"14"/>
  <c r="PB1790" i="14" s="1"/>
  <c r="PD1285" i="14"/>
  <c r="PD1790" i="14" s="1"/>
  <c r="PF1285" i="14"/>
  <c r="PF1790" i="14" s="1"/>
  <c r="PH1285" i="14"/>
  <c r="PH1790" i="14" s="1"/>
  <c r="PJ1285" i="14"/>
  <c r="PJ1790" i="14" s="1"/>
  <c r="PL1285" i="14"/>
  <c r="PL1790" i="14" s="1"/>
  <c r="PN1285" i="14"/>
  <c r="PN1790" i="14" s="1"/>
  <c r="PP1285" i="14"/>
  <c r="PP1790" i="14" s="1"/>
  <c r="PR1285" i="14"/>
  <c r="PR1790" i="14" s="1"/>
  <c r="PT1285" i="14"/>
  <c r="PT1790" i="14" s="1"/>
  <c r="PV1285" i="14"/>
  <c r="PV1790" i="14" s="1"/>
  <c r="PX1285" i="14"/>
  <c r="PX1790" i="14" s="1"/>
  <c r="PZ1285" i="14"/>
  <c r="PZ1790" i="14" s="1"/>
  <c r="QB1285" i="14"/>
  <c r="QB1790" i="14" s="1"/>
  <c r="QD1285" i="14"/>
  <c r="QD1790" i="14" s="1"/>
  <c r="QF1285" i="14"/>
  <c r="QF1790" i="14" s="1"/>
  <c r="QH1285" i="14"/>
  <c r="QH1790" i="14" s="1"/>
  <c r="QJ1285" i="14"/>
  <c r="QJ1790" i="14" s="1"/>
  <c r="QL1285" i="14"/>
  <c r="QL1790" i="14" s="1"/>
  <c r="QN1285" i="14"/>
  <c r="QN1790" i="14" s="1"/>
  <c r="QP1285" i="14"/>
  <c r="QP1790" i="14" s="1"/>
  <c r="QR1285" i="14"/>
  <c r="QR1790" i="14" s="1"/>
  <c r="QT1285" i="14"/>
  <c r="QT1790" i="14" s="1"/>
  <c r="QV1285" i="14"/>
  <c r="QV1790" i="14" s="1"/>
  <c r="QX1285" i="14"/>
  <c r="QX1790" i="14" s="1"/>
  <c r="QZ1285" i="14"/>
  <c r="QZ1790" i="14" s="1"/>
  <c r="RB1285" i="14"/>
  <c r="RB1790" i="14" s="1"/>
  <c r="RD1285" i="14"/>
  <c r="RD1790" i="14" s="1"/>
  <c r="RF1285" i="14"/>
  <c r="RF1790" i="14" s="1"/>
  <c r="RH1285" i="14"/>
  <c r="RH1790" i="14" s="1"/>
  <c r="RJ1285" i="14"/>
  <c r="RJ1790" i="14" s="1"/>
  <c r="RL1285" i="14"/>
  <c r="RL1790" i="14" s="1"/>
  <c r="RN1285" i="14"/>
  <c r="RN1790" i="14" s="1"/>
  <c r="RP1285" i="14"/>
  <c r="RP1790" i="14" s="1"/>
  <c r="RR1285" i="14"/>
  <c r="RR1790" i="14" s="1"/>
  <c r="RT1285" i="14"/>
  <c r="RT1790" i="14" s="1"/>
  <c r="RV1285" i="14"/>
  <c r="RV1790" i="14" s="1"/>
  <c r="RX1285" i="14"/>
  <c r="RX1790" i="14" s="1"/>
  <c r="RZ1285" i="14"/>
  <c r="RZ1790" i="14" s="1"/>
  <c r="SB1285" i="14"/>
  <c r="SB1790" i="14" s="1"/>
  <c r="SD1285" i="14"/>
  <c r="SD1790" i="14" s="1"/>
  <c r="SF1285" i="14"/>
  <c r="SF1790" i="14" s="1"/>
  <c r="SH1285" i="14"/>
  <c r="SH1790" i="14" s="1"/>
  <c r="SJ1285" i="14"/>
  <c r="SJ1790" i="14" s="1"/>
  <c r="SL1285" i="14"/>
  <c r="SL1790" i="14" s="1"/>
  <c r="SN1285" i="14"/>
  <c r="SN1790" i="14" s="1"/>
  <c r="SP1285" i="14"/>
  <c r="SP1790" i="14" s="1"/>
  <c r="SR1285" i="14"/>
  <c r="SR1790" i="14" s="1"/>
  <c r="ST1285" i="14"/>
  <c r="ST1790" i="14" s="1"/>
  <c r="P1286" i="14"/>
  <c r="P1791" i="14" s="1"/>
  <c r="R1286" i="14"/>
  <c r="R1791" i="14" s="1"/>
  <c r="T1286" i="14"/>
  <c r="T1791" i="14" s="1"/>
  <c r="V1286" i="14"/>
  <c r="V1791" i="14" s="1"/>
  <c r="X1286" i="14"/>
  <c r="X1791" i="14" s="1"/>
  <c r="Z1286" i="14"/>
  <c r="Z1791" i="14" s="1"/>
  <c r="AB1286" i="14"/>
  <c r="AB1791" i="14" s="1"/>
  <c r="AD1286" i="14"/>
  <c r="AD1791" i="14" s="1"/>
  <c r="AF1286" i="14"/>
  <c r="AF1791" i="14" s="1"/>
  <c r="AH1286" i="14"/>
  <c r="AH1791" i="14" s="1"/>
  <c r="AJ1286" i="14"/>
  <c r="AJ1791" i="14" s="1"/>
  <c r="AL1286" i="14"/>
  <c r="AL1791" i="14" s="1"/>
  <c r="AN1286" i="14"/>
  <c r="AN1791" i="14" s="1"/>
  <c r="AP1286" i="14"/>
  <c r="AP1791" i="14" s="1"/>
  <c r="AR1286" i="14"/>
  <c r="AR1791" i="14" s="1"/>
  <c r="AT1286" i="14"/>
  <c r="AT1791" i="14" s="1"/>
  <c r="AV1286" i="14"/>
  <c r="AV1791" i="14" s="1"/>
  <c r="AX1286" i="14"/>
  <c r="AX1791" i="14" s="1"/>
  <c r="AZ1286" i="14"/>
  <c r="AZ1791" i="14" s="1"/>
  <c r="BB1286" i="14"/>
  <c r="BB1791" i="14" s="1"/>
  <c r="BD1286" i="14"/>
  <c r="BD1791" i="14" s="1"/>
  <c r="BF1286" i="14"/>
  <c r="BF1791" i="14" s="1"/>
  <c r="BH1286" i="14"/>
  <c r="BH1791" i="14" s="1"/>
  <c r="BJ1286" i="14"/>
  <c r="BJ1791" i="14" s="1"/>
  <c r="BL1286" i="14"/>
  <c r="BL1791" i="14" s="1"/>
  <c r="BN1286" i="14"/>
  <c r="BN1791" i="14" s="1"/>
  <c r="BP1286" i="14"/>
  <c r="BP1791" i="14" s="1"/>
  <c r="BR1286" i="14"/>
  <c r="BR1791" i="14" s="1"/>
  <c r="BT1286" i="14"/>
  <c r="BT1791" i="14" s="1"/>
  <c r="BV1286" i="14"/>
  <c r="BV1791" i="14" s="1"/>
  <c r="BX1286" i="14"/>
  <c r="BX1791" i="14" s="1"/>
  <c r="BZ1286" i="14"/>
  <c r="BZ1791" i="14" s="1"/>
  <c r="CB1286" i="14"/>
  <c r="CB1791" i="14" s="1"/>
  <c r="CD1286" i="14"/>
  <c r="CD1791" i="14" s="1"/>
  <c r="CF1286" i="14"/>
  <c r="CF1791" i="14" s="1"/>
  <c r="CH1286" i="14"/>
  <c r="CH1791" i="14" s="1"/>
  <c r="CJ1286" i="14"/>
  <c r="CJ1791" i="14" s="1"/>
  <c r="CL1286" i="14"/>
  <c r="CL1791" i="14" s="1"/>
  <c r="CN1286" i="14"/>
  <c r="CN1791" i="14" s="1"/>
  <c r="CP1286" i="14"/>
  <c r="CP1791" i="14" s="1"/>
  <c r="CR1286" i="14"/>
  <c r="CR1791" i="14" s="1"/>
  <c r="CT1286" i="14"/>
  <c r="CT1791" i="14" s="1"/>
  <c r="CV1286" i="14"/>
  <c r="CV1791" i="14" s="1"/>
  <c r="CX1286" i="14"/>
  <c r="CX1791" i="14" s="1"/>
  <c r="CZ1286" i="14"/>
  <c r="CZ1791" i="14" s="1"/>
  <c r="DB1286" i="14"/>
  <c r="DB1791" i="14" s="1"/>
  <c r="DD1286" i="14"/>
  <c r="DD1791" i="14" s="1"/>
  <c r="DF1286" i="14"/>
  <c r="DF1791" i="14" s="1"/>
  <c r="DH1286" i="14"/>
  <c r="DH1791" i="14" s="1"/>
  <c r="DJ1286" i="14"/>
  <c r="DJ1791" i="14" s="1"/>
  <c r="DL1286" i="14"/>
  <c r="DL1791" i="14" s="1"/>
  <c r="DN1286" i="14"/>
  <c r="DN1791" i="14" s="1"/>
  <c r="DP1286" i="14"/>
  <c r="DP1791" i="14" s="1"/>
  <c r="DR1286" i="14"/>
  <c r="DR1791" i="14" s="1"/>
  <c r="DT1286" i="14"/>
  <c r="DT1791" i="14" s="1"/>
  <c r="DV1286" i="14"/>
  <c r="DV1791" i="14" s="1"/>
  <c r="DX1286" i="14"/>
  <c r="DX1791" i="14" s="1"/>
  <c r="DZ1286" i="14"/>
  <c r="DZ1791" i="14" s="1"/>
  <c r="EB1286" i="14"/>
  <c r="EB1791" i="14" s="1"/>
  <c r="ED1286" i="14"/>
  <c r="ED1791" i="14" s="1"/>
  <c r="EF1286" i="14"/>
  <c r="EF1791" i="14" s="1"/>
  <c r="EH1286" i="14"/>
  <c r="EH1791" i="14" s="1"/>
  <c r="EJ1286" i="14"/>
  <c r="EJ1791" i="14" s="1"/>
  <c r="EL1286" i="14"/>
  <c r="EL1791" i="14" s="1"/>
  <c r="EN1286" i="14"/>
  <c r="EN1791" i="14" s="1"/>
  <c r="EP1286" i="14"/>
  <c r="EP1791" i="14" s="1"/>
  <c r="ER1286" i="14"/>
  <c r="ER1791" i="14" s="1"/>
  <c r="ET1286" i="14"/>
  <c r="ET1791" i="14" s="1"/>
  <c r="EV1286" i="14"/>
  <c r="EV1791" i="14" s="1"/>
  <c r="EX1286" i="14"/>
  <c r="EX1791" i="14" s="1"/>
  <c r="EZ1286" i="14"/>
  <c r="EZ1791" i="14" s="1"/>
  <c r="FB1286" i="14"/>
  <c r="FB1791" i="14" s="1"/>
  <c r="FD1286" i="14"/>
  <c r="FD1791" i="14" s="1"/>
  <c r="FF1286" i="14"/>
  <c r="FF1791" i="14" s="1"/>
  <c r="FH1286" i="14"/>
  <c r="FH1791" i="14" s="1"/>
  <c r="FJ1286" i="14"/>
  <c r="FJ1791" i="14" s="1"/>
  <c r="FL1286" i="14"/>
  <c r="FL1791" i="14" s="1"/>
  <c r="FN1286" i="14"/>
  <c r="FN1791" i="14" s="1"/>
  <c r="FP1286" i="14"/>
  <c r="FP1791" i="14" s="1"/>
  <c r="FR1286" i="14"/>
  <c r="FR1791" i="14" s="1"/>
  <c r="FT1286" i="14"/>
  <c r="FT1791" i="14" s="1"/>
  <c r="FV1286" i="14"/>
  <c r="FV1791" i="14" s="1"/>
  <c r="FX1286" i="14"/>
  <c r="FX1791" i="14" s="1"/>
  <c r="FZ1286" i="14"/>
  <c r="FZ1791" i="14" s="1"/>
  <c r="GB1286" i="14"/>
  <c r="GB1791" i="14" s="1"/>
  <c r="GD1286" i="14"/>
  <c r="GD1791" i="14" s="1"/>
  <c r="GF1286" i="14"/>
  <c r="GF1791" i="14" s="1"/>
  <c r="GH1286" i="14"/>
  <c r="GH1791" i="14" s="1"/>
  <c r="GJ1286" i="14"/>
  <c r="GJ1791" i="14" s="1"/>
  <c r="GL1286" i="14"/>
  <c r="GL1791" i="14" s="1"/>
  <c r="GN1286" i="14"/>
  <c r="GN1791" i="14" s="1"/>
  <c r="GP1286" i="14"/>
  <c r="GP1791" i="14" s="1"/>
  <c r="GR1286" i="14"/>
  <c r="GR1791" i="14" s="1"/>
  <c r="GT1286" i="14"/>
  <c r="GT1791" i="14" s="1"/>
  <c r="GV1286" i="14"/>
  <c r="GV1791" i="14" s="1"/>
  <c r="GX1286" i="14"/>
  <c r="GX1791" i="14" s="1"/>
  <c r="GZ1286" i="14"/>
  <c r="GZ1791" i="14" s="1"/>
  <c r="HB1286" i="14"/>
  <c r="HB1791" i="14" s="1"/>
  <c r="HD1286" i="14"/>
  <c r="HD1791" i="14" s="1"/>
  <c r="HF1286" i="14"/>
  <c r="HF1791" i="14" s="1"/>
  <c r="HH1286" i="14"/>
  <c r="HH1791" i="14" s="1"/>
  <c r="HJ1286" i="14"/>
  <c r="HJ1791" i="14" s="1"/>
  <c r="HL1286" i="14"/>
  <c r="HL1791" i="14" s="1"/>
  <c r="HN1286" i="14"/>
  <c r="HN1791" i="14" s="1"/>
  <c r="HP1286" i="14"/>
  <c r="HP1791" i="14" s="1"/>
  <c r="HR1286" i="14"/>
  <c r="HR1791" i="14" s="1"/>
  <c r="HT1286" i="14"/>
  <c r="HT1791" i="14" s="1"/>
  <c r="HV1286" i="14"/>
  <c r="HV1791" i="14" s="1"/>
  <c r="HX1286" i="14"/>
  <c r="HX1791" i="14" s="1"/>
  <c r="HZ1286" i="14"/>
  <c r="HZ1791" i="14" s="1"/>
  <c r="IB1286" i="14"/>
  <c r="IB1791" i="14" s="1"/>
  <c r="ID1286" i="14"/>
  <c r="ID1791" i="14" s="1"/>
  <c r="IF1286" i="14"/>
  <c r="IF1791" i="14" s="1"/>
  <c r="IH1286" i="14"/>
  <c r="IH1791" i="14" s="1"/>
  <c r="IJ1286" i="14"/>
  <c r="IJ1791" i="14" s="1"/>
  <c r="IL1286" i="14"/>
  <c r="IL1791" i="14" s="1"/>
  <c r="IN1286" i="14"/>
  <c r="IN1791" i="14" s="1"/>
  <c r="IP1286" i="14"/>
  <c r="IP1791" i="14" s="1"/>
  <c r="IR1286" i="14"/>
  <c r="IR1791" i="14" s="1"/>
  <c r="IT1286" i="14"/>
  <c r="IT1791" i="14" s="1"/>
  <c r="IV1286" i="14"/>
  <c r="IV1791" i="14" s="1"/>
  <c r="IX1286" i="14"/>
  <c r="IX1791" i="14" s="1"/>
  <c r="IZ1286" i="14"/>
  <c r="IZ1791" i="14" s="1"/>
  <c r="JB1286" i="14"/>
  <c r="JB1791" i="14" s="1"/>
  <c r="JD1286" i="14"/>
  <c r="JD1791" i="14" s="1"/>
  <c r="JF1286" i="14"/>
  <c r="JF1791" i="14" s="1"/>
  <c r="JH1286" i="14"/>
  <c r="JH1791" i="14" s="1"/>
  <c r="JJ1286" i="14"/>
  <c r="JJ1791" i="14" s="1"/>
  <c r="JL1286" i="14"/>
  <c r="JL1791" i="14" s="1"/>
  <c r="JN1286" i="14"/>
  <c r="JN1791" i="14" s="1"/>
  <c r="JP1286" i="14"/>
  <c r="JP1791" i="14" s="1"/>
  <c r="JR1286" i="14"/>
  <c r="JR1791" i="14" s="1"/>
  <c r="JT1286" i="14"/>
  <c r="JT1791" i="14" s="1"/>
  <c r="JV1286" i="14"/>
  <c r="JV1791" i="14" s="1"/>
  <c r="JX1286" i="14"/>
  <c r="JX1791" i="14" s="1"/>
  <c r="JZ1286" i="14"/>
  <c r="JZ1791" i="14" s="1"/>
  <c r="KB1286" i="14"/>
  <c r="KB1791" i="14" s="1"/>
  <c r="KD1286" i="14"/>
  <c r="KD1791" i="14" s="1"/>
  <c r="KF1286" i="14"/>
  <c r="KF1791" i="14" s="1"/>
  <c r="KH1286" i="14"/>
  <c r="KH1791" i="14" s="1"/>
  <c r="KJ1286" i="14"/>
  <c r="KJ1791" i="14" s="1"/>
  <c r="KL1286" i="14"/>
  <c r="KL1791" i="14" s="1"/>
  <c r="KN1286" i="14"/>
  <c r="KN1791" i="14" s="1"/>
  <c r="KP1286" i="14"/>
  <c r="KP1791" i="14" s="1"/>
  <c r="KR1286" i="14"/>
  <c r="KR1791" i="14" s="1"/>
  <c r="KT1286" i="14"/>
  <c r="KT1791" i="14" s="1"/>
  <c r="KV1286" i="14"/>
  <c r="KV1791" i="14" s="1"/>
  <c r="KX1286" i="14"/>
  <c r="KX1791" i="14" s="1"/>
  <c r="KZ1286" i="14"/>
  <c r="KZ1791" i="14" s="1"/>
  <c r="LB1286" i="14"/>
  <c r="LB1791" i="14" s="1"/>
  <c r="LD1286" i="14"/>
  <c r="LD1791" i="14" s="1"/>
  <c r="LF1286" i="14"/>
  <c r="LF1791" i="14" s="1"/>
  <c r="LH1286" i="14"/>
  <c r="LH1791" i="14" s="1"/>
  <c r="LJ1286" i="14"/>
  <c r="LJ1791" i="14" s="1"/>
  <c r="LL1286" i="14"/>
  <c r="LL1791" i="14" s="1"/>
  <c r="LN1286" i="14"/>
  <c r="LN1791" i="14" s="1"/>
  <c r="LP1286" i="14"/>
  <c r="LP1791" i="14" s="1"/>
  <c r="LR1286" i="14"/>
  <c r="LR1791" i="14" s="1"/>
  <c r="LT1286" i="14"/>
  <c r="LT1791" i="14" s="1"/>
  <c r="LV1286" i="14"/>
  <c r="LV1791" i="14" s="1"/>
  <c r="LX1286" i="14"/>
  <c r="LX1791" i="14" s="1"/>
  <c r="LZ1286" i="14"/>
  <c r="LZ1791" i="14" s="1"/>
  <c r="MB1286" i="14"/>
  <c r="MB1791" i="14" s="1"/>
  <c r="MD1286" i="14"/>
  <c r="MD1791" i="14" s="1"/>
  <c r="MF1286" i="14"/>
  <c r="MF1791" i="14" s="1"/>
  <c r="MH1286" i="14"/>
  <c r="MH1791" i="14" s="1"/>
  <c r="MJ1286" i="14"/>
  <c r="MJ1791" i="14" s="1"/>
  <c r="ML1286" i="14"/>
  <c r="ML1791" i="14" s="1"/>
  <c r="MN1286" i="14"/>
  <c r="MN1791" i="14" s="1"/>
  <c r="MP1286" i="14"/>
  <c r="MP1791" i="14" s="1"/>
  <c r="MR1286" i="14"/>
  <c r="MR1791" i="14" s="1"/>
  <c r="MT1286" i="14"/>
  <c r="MT1791" i="14" s="1"/>
  <c r="MV1286" i="14"/>
  <c r="MV1791" i="14" s="1"/>
  <c r="MX1286" i="14"/>
  <c r="MX1791" i="14" s="1"/>
  <c r="MZ1286" i="14"/>
  <c r="MZ1791" i="14" s="1"/>
  <c r="NB1286" i="14"/>
  <c r="NB1791" i="14" s="1"/>
  <c r="ND1286" i="14"/>
  <c r="ND1791" i="14" s="1"/>
  <c r="NF1286" i="14"/>
  <c r="NF1791" i="14" s="1"/>
  <c r="NH1286" i="14"/>
  <c r="NH1791" i="14" s="1"/>
  <c r="NJ1286" i="14"/>
  <c r="NJ1791" i="14" s="1"/>
  <c r="NL1286" i="14"/>
  <c r="NL1791" i="14" s="1"/>
  <c r="NN1286" i="14"/>
  <c r="NN1791" i="14" s="1"/>
  <c r="NP1286" i="14"/>
  <c r="NP1791" i="14" s="1"/>
  <c r="NR1286" i="14"/>
  <c r="NR1791" i="14" s="1"/>
  <c r="NT1286" i="14"/>
  <c r="NT1791" i="14" s="1"/>
  <c r="NV1286" i="14"/>
  <c r="NV1791" i="14" s="1"/>
  <c r="NX1286" i="14"/>
  <c r="NX1791" i="14" s="1"/>
  <c r="NZ1286" i="14"/>
  <c r="NZ1791" i="14" s="1"/>
  <c r="OB1286" i="14"/>
  <c r="OB1791" i="14" s="1"/>
  <c r="OD1286" i="14"/>
  <c r="OD1791" i="14" s="1"/>
  <c r="OF1286" i="14"/>
  <c r="OF1791" i="14" s="1"/>
  <c r="OH1286" i="14"/>
  <c r="OH1791" i="14" s="1"/>
  <c r="OJ1286" i="14"/>
  <c r="OJ1791" i="14" s="1"/>
  <c r="OL1286" i="14"/>
  <c r="OL1791" i="14" s="1"/>
  <c r="ON1286" i="14"/>
  <c r="ON1791" i="14" s="1"/>
  <c r="OP1286" i="14"/>
  <c r="OP1791" i="14" s="1"/>
  <c r="OR1286" i="14"/>
  <c r="OR1791" i="14" s="1"/>
  <c r="OT1286" i="14"/>
  <c r="OT1791" i="14" s="1"/>
  <c r="OV1286" i="14"/>
  <c r="OV1791" i="14" s="1"/>
  <c r="OX1286" i="14"/>
  <c r="OX1791" i="14" s="1"/>
  <c r="OZ1286" i="14"/>
  <c r="OZ1791" i="14" s="1"/>
  <c r="PB1286" i="14"/>
  <c r="PB1791" i="14" s="1"/>
  <c r="PD1286" i="14"/>
  <c r="PD1791" i="14" s="1"/>
  <c r="PF1286" i="14"/>
  <c r="PF1791" i="14" s="1"/>
  <c r="PH1286" i="14"/>
  <c r="PH1791" i="14" s="1"/>
  <c r="PJ1286" i="14"/>
  <c r="PJ1791" i="14" s="1"/>
  <c r="PL1286" i="14"/>
  <c r="PL1791" i="14" s="1"/>
  <c r="PN1286" i="14"/>
  <c r="PN1791" i="14" s="1"/>
  <c r="PP1286" i="14"/>
  <c r="PP1791" i="14" s="1"/>
  <c r="PR1286" i="14"/>
  <c r="PR1791" i="14" s="1"/>
  <c r="PT1286" i="14"/>
  <c r="PT1791" i="14" s="1"/>
  <c r="PV1286" i="14"/>
  <c r="PV1791" i="14" s="1"/>
  <c r="PX1286" i="14"/>
  <c r="PX1791" i="14" s="1"/>
  <c r="PZ1286" i="14"/>
  <c r="PZ1791" i="14" s="1"/>
  <c r="QB1286" i="14"/>
  <c r="QB1791" i="14" s="1"/>
  <c r="QD1286" i="14"/>
  <c r="QD1791" i="14" s="1"/>
  <c r="QF1286" i="14"/>
  <c r="QF1791" i="14" s="1"/>
  <c r="QH1286" i="14"/>
  <c r="QH1791" i="14" s="1"/>
  <c r="QJ1286" i="14"/>
  <c r="QJ1791" i="14" s="1"/>
  <c r="QL1286" i="14"/>
  <c r="QL1791" i="14" s="1"/>
  <c r="QN1286" i="14"/>
  <c r="QN1791" i="14" s="1"/>
  <c r="QP1286" i="14"/>
  <c r="QP1791" i="14" s="1"/>
  <c r="QR1286" i="14"/>
  <c r="QR1791" i="14" s="1"/>
  <c r="QT1286" i="14"/>
  <c r="QT1791" i="14" s="1"/>
  <c r="QV1286" i="14"/>
  <c r="QV1791" i="14" s="1"/>
  <c r="QX1286" i="14"/>
  <c r="QX1791" i="14" s="1"/>
  <c r="QZ1286" i="14"/>
  <c r="QZ1791" i="14" s="1"/>
  <c r="RB1286" i="14"/>
  <c r="RB1791" i="14" s="1"/>
  <c r="RD1286" i="14"/>
  <c r="RD1791" i="14" s="1"/>
  <c r="RF1286" i="14"/>
  <c r="RF1791" i="14" s="1"/>
  <c r="RH1286" i="14"/>
  <c r="RH1791" i="14" s="1"/>
  <c r="RJ1286" i="14"/>
  <c r="RJ1791" i="14" s="1"/>
  <c r="RL1286" i="14"/>
  <c r="RL1791" i="14" s="1"/>
  <c r="RN1286" i="14"/>
  <c r="RN1791" i="14" s="1"/>
  <c r="RP1286" i="14"/>
  <c r="RP1791" i="14" s="1"/>
  <c r="RR1286" i="14"/>
  <c r="RR1791" i="14" s="1"/>
  <c r="RT1286" i="14"/>
  <c r="RT1791" i="14" s="1"/>
  <c r="RV1286" i="14"/>
  <c r="RV1791" i="14" s="1"/>
  <c r="RX1286" i="14"/>
  <c r="RX1791" i="14" s="1"/>
  <c r="RZ1286" i="14"/>
  <c r="RZ1791" i="14" s="1"/>
  <c r="SB1286" i="14"/>
  <c r="SB1791" i="14" s="1"/>
  <c r="SD1286" i="14"/>
  <c r="SD1791" i="14" s="1"/>
  <c r="SF1286" i="14"/>
  <c r="SF1791" i="14" s="1"/>
  <c r="SH1286" i="14"/>
  <c r="SH1791" i="14" s="1"/>
  <c r="SJ1286" i="14"/>
  <c r="SJ1791" i="14" s="1"/>
  <c r="SL1286" i="14"/>
  <c r="SL1791" i="14" s="1"/>
  <c r="SN1286" i="14"/>
  <c r="SN1791" i="14" s="1"/>
  <c r="SP1286" i="14"/>
  <c r="SP1791" i="14" s="1"/>
  <c r="SR1286" i="14"/>
  <c r="SR1791" i="14" s="1"/>
  <c r="ST1286" i="14"/>
  <c r="ST1791" i="14" s="1"/>
  <c r="P1287" i="14"/>
  <c r="P1792" i="14" s="1"/>
  <c r="R1287" i="14"/>
  <c r="R1792" i="14" s="1"/>
  <c r="T1287" i="14"/>
  <c r="T1792" i="14" s="1"/>
  <c r="V1287" i="14"/>
  <c r="V1792" i="14" s="1"/>
  <c r="X1287" i="14"/>
  <c r="X1792" i="14" s="1"/>
  <c r="Z1287" i="14"/>
  <c r="Z1792" i="14" s="1"/>
  <c r="AB1287" i="14"/>
  <c r="AB1792" i="14" s="1"/>
  <c r="AD1287" i="14"/>
  <c r="AD1792" i="14" s="1"/>
  <c r="AF1287" i="14"/>
  <c r="AF1792" i="14" s="1"/>
  <c r="AH1287" i="14"/>
  <c r="AH1792" i="14" s="1"/>
  <c r="AJ1287" i="14"/>
  <c r="AJ1792" i="14" s="1"/>
  <c r="AL1287" i="14"/>
  <c r="AL1792" i="14" s="1"/>
  <c r="AN1287" i="14"/>
  <c r="AN1792" i="14" s="1"/>
  <c r="AP1287" i="14"/>
  <c r="AP1792" i="14" s="1"/>
  <c r="AR1287" i="14"/>
  <c r="AR1792" i="14" s="1"/>
  <c r="AT1287" i="14"/>
  <c r="AT1792" i="14" s="1"/>
  <c r="AV1287" i="14"/>
  <c r="AV1792" i="14" s="1"/>
  <c r="AX1287" i="14"/>
  <c r="AX1792" i="14" s="1"/>
  <c r="AZ1287" i="14"/>
  <c r="AZ1792" i="14" s="1"/>
  <c r="BB1287" i="14"/>
  <c r="BB1792" i="14" s="1"/>
  <c r="BD1287" i="14"/>
  <c r="BD1792" i="14" s="1"/>
  <c r="BF1287" i="14"/>
  <c r="BF1792" i="14" s="1"/>
  <c r="BH1287" i="14"/>
  <c r="BH1792" i="14" s="1"/>
  <c r="BJ1287" i="14"/>
  <c r="BJ1792" i="14" s="1"/>
  <c r="BL1287" i="14"/>
  <c r="BL1792" i="14" s="1"/>
  <c r="BN1287" i="14"/>
  <c r="BN1792" i="14" s="1"/>
  <c r="BP1287" i="14"/>
  <c r="BP1792" i="14" s="1"/>
  <c r="BR1287" i="14"/>
  <c r="BR1792" i="14" s="1"/>
  <c r="BT1287" i="14"/>
  <c r="BT1792" i="14" s="1"/>
  <c r="BV1287" i="14"/>
  <c r="BV1792" i="14" s="1"/>
  <c r="BX1287" i="14"/>
  <c r="BX1792" i="14" s="1"/>
  <c r="BZ1287" i="14"/>
  <c r="BZ1792" i="14" s="1"/>
  <c r="CB1287" i="14"/>
  <c r="CB1792" i="14" s="1"/>
  <c r="CD1287" i="14"/>
  <c r="CD1792" i="14" s="1"/>
  <c r="CF1287" i="14"/>
  <c r="CF1792" i="14" s="1"/>
  <c r="CH1287" i="14"/>
  <c r="CH1792" i="14" s="1"/>
  <c r="CJ1287" i="14"/>
  <c r="CJ1792" i="14" s="1"/>
  <c r="CL1287" i="14"/>
  <c r="CL1792" i="14" s="1"/>
  <c r="CN1287" i="14"/>
  <c r="CN1792" i="14" s="1"/>
  <c r="CP1287" i="14"/>
  <c r="CP1792" i="14" s="1"/>
  <c r="CR1287" i="14"/>
  <c r="CR1792" i="14" s="1"/>
  <c r="CT1287" i="14"/>
  <c r="CT1792" i="14" s="1"/>
  <c r="CV1287" i="14"/>
  <c r="CV1792" i="14" s="1"/>
  <c r="CX1287" i="14"/>
  <c r="CX1792" i="14" s="1"/>
  <c r="CZ1287" i="14"/>
  <c r="CZ1792" i="14" s="1"/>
  <c r="DB1287" i="14"/>
  <c r="DB1792" i="14" s="1"/>
  <c r="DD1287" i="14"/>
  <c r="DD1792" i="14" s="1"/>
  <c r="DF1287" i="14"/>
  <c r="DF1792" i="14" s="1"/>
  <c r="DH1287" i="14"/>
  <c r="DH1792" i="14" s="1"/>
  <c r="DJ1287" i="14"/>
  <c r="DJ1792" i="14" s="1"/>
  <c r="DL1287" i="14"/>
  <c r="DL1792" i="14" s="1"/>
  <c r="DN1287" i="14"/>
  <c r="DN1792" i="14" s="1"/>
  <c r="DP1287" i="14"/>
  <c r="DP1792" i="14" s="1"/>
  <c r="DR1287" i="14"/>
  <c r="DR1792" i="14" s="1"/>
  <c r="DT1287" i="14"/>
  <c r="DT1792" i="14" s="1"/>
  <c r="DV1287" i="14"/>
  <c r="DV1792" i="14" s="1"/>
  <c r="DX1287" i="14"/>
  <c r="DX1792" i="14" s="1"/>
  <c r="DZ1287" i="14"/>
  <c r="DZ1792" i="14" s="1"/>
  <c r="EB1287" i="14"/>
  <c r="EB1792" i="14" s="1"/>
  <c r="ED1287" i="14"/>
  <c r="ED1792" i="14" s="1"/>
  <c r="EF1287" i="14"/>
  <c r="EF1792" i="14" s="1"/>
  <c r="EH1287" i="14"/>
  <c r="EH1792" i="14" s="1"/>
  <c r="EJ1287" i="14"/>
  <c r="EJ1792" i="14" s="1"/>
  <c r="EL1287" i="14"/>
  <c r="EL1792" i="14" s="1"/>
  <c r="EN1287" i="14"/>
  <c r="EN1792" i="14" s="1"/>
  <c r="EP1287" i="14"/>
  <c r="EP1792" i="14" s="1"/>
  <c r="ER1287" i="14"/>
  <c r="ER1792" i="14" s="1"/>
  <c r="ET1287" i="14"/>
  <c r="ET1792" i="14" s="1"/>
  <c r="EV1287" i="14"/>
  <c r="EV1792" i="14" s="1"/>
  <c r="EX1287" i="14"/>
  <c r="EX1792" i="14" s="1"/>
  <c r="EZ1287" i="14"/>
  <c r="EZ1792" i="14" s="1"/>
  <c r="FB1287" i="14"/>
  <c r="FB1792" i="14" s="1"/>
  <c r="FD1287" i="14"/>
  <c r="FD1792" i="14" s="1"/>
  <c r="FF1287" i="14"/>
  <c r="FF1792" i="14" s="1"/>
  <c r="FH1287" i="14"/>
  <c r="FH1792" i="14" s="1"/>
  <c r="FJ1287" i="14"/>
  <c r="FJ1792" i="14" s="1"/>
  <c r="FL1287" i="14"/>
  <c r="FL1792" i="14" s="1"/>
  <c r="FN1287" i="14"/>
  <c r="FN1792" i="14" s="1"/>
  <c r="FP1287" i="14"/>
  <c r="FP1792" i="14" s="1"/>
  <c r="FR1287" i="14"/>
  <c r="FR1792" i="14" s="1"/>
  <c r="FT1287" i="14"/>
  <c r="FT1792" i="14" s="1"/>
  <c r="FV1287" i="14"/>
  <c r="FV1792" i="14" s="1"/>
  <c r="FX1287" i="14"/>
  <c r="FX1792" i="14" s="1"/>
  <c r="FZ1287" i="14"/>
  <c r="FZ1792" i="14" s="1"/>
  <c r="GB1287" i="14"/>
  <c r="GB1792" i="14" s="1"/>
  <c r="GD1287" i="14"/>
  <c r="GD1792" i="14" s="1"/>
  <c r="GF1287" i="14"/>
  <c r="GF1792" i="14" s="1"/>
  <c r="GH1287" i="14"/>
  <c r="GH1792" i="14" s="1"/>
  <c r="GJ1287" i="14"/>
  <c r="GJ1792" i="14" s="1"/>
  <c r="GL1287" i="14"/>
  <c r="GL1792" i="14" s="1"/>
  <c r="GN1287" i="14"/>
  <c r="GN1792" i="14" s="1"/>
  <c r="GP1287" i="14"/>
  <c r="GP1792" i="14" s="1"/>
  <c r="GR1287" i="14"/>
  <c r="GR1792" i="14" s="1"/>
  <c r="GT1287" i="14"/>
  <c r="GT1792" i="14" s="1"/>
  <c r="GV1287" i="14"/>
  <c r="GV1792" i="14" s="1"/>
  <c r="GX1287" i="14"/>
  <c r="GX1792" i="14" s="1"/>
  <c r="GZ1287" i="14"/>
  <c r="GZ1792" i="14" s="1"/>
  <c r="HB1287" i="14"/>
  <c r="HB1792" i="14" s="1"/>
  <c r="HD1287" i="14"/>
  <c r="HD1792" i="14" s="1"/>
  <c r="HF1287" i="14"/>
  <c r="HF1792" i="14" s="1"/>
  <c r="HH1287" i="14"/>
  <c r="HH1792" i="14" s="1"/>
  <c r="HJ1287" i="14"/>
  <c r="HJ1792" i="14" s="1"/>
  <c r="HL1287" i="14"/>
  <c r="HL1792" i="14" s="1"/>
  <c r="HN1287" i="14"/>
  <c r="HN1792" i="14" s="1"/>
  <c r="HP1287" i="14"/>
  <c r="HP1792" i="14" s="1"/>
  <c r="HR1287" i="14"/>
  <c r="HR1792" i="14" s="1"/>
  <c r="HT1287" i="14"/>
  <c r="HT1792" i="14" s="1"/>
  <c r="HV1287" i="14"/>
  <c r="HV1792" i="14" s="1"/>
  <c r="HX1287" i="14"/>
  <c r="HX1792" i="14" s="1"/>
  <c r="HZ1287" i="14"/>
  <c r="HZ1792" i="14" s="1"/>
  <c r="IB1287" i="14"/>
  <c r="IB1792" i="14" s="1"/>
  <c r="ID1287" i="14"/>
  <c r="ID1792" i="14" s="1"/>
  <c r="IF1287" i="14"/>
  <c r="IF1792" i="14" s="1"/>
  <c r="IH1287" i="14"/>
  <c r="IH1792" i="14" s="1"/>
  <c r="IJ1287" i="14"/>
  <c r="IJ1792" i="14" s="1"/>
  <c r="IL1287" i="14"/>
  <c r="IL1792" i="14" s="1"/>
  <c r="IN1287" i="14"/>
  <c r="IN1792" i="14" s="1"/>
  <c r="IP1287" i="14"/>
  <c r="IP1792" i="14" s="1"/>
  <c r="IR1287" i="14"/>
  <c r="IR1792" i="14" s="1"/>
  <c r="IT1287" i="14"/>
  <c r="IT1792" i="14" s="1"/>
  <c r="IV1287" i="14"/>
  <c r="IV1792" i="14" s="1"/>
  <c r="IX1287" i="14"/>
  <c r="IX1792" i="14" s="1"/>
  <c r="IZ1287" i="14"/>
  <c r="IZ1792" i="14" s="1"/>
  <c r="JB1287" i="14"/>
  <c r="JB1792" i="14" s="1"/>
  <c r="JD1287" i="14"/>
  <c r="JD1792" i="14" s="1"/>
  <c r="JF1287" i="14"/>
  <c r="JF1792" i="14" s="1"/>
  <c r="JH1287" i="14"/>
  <c r="JH1792" i="14" s="1"/>
  <c r="JJ1287" i="14"/>
  <c r="JJ1792" i="14" s="1"/>
  <c r="JL1287" i="14"/>
  <c r="JL1792" i="14" s="1"/>
  <c r="JN1287" i="14"/>
  <c r="JN1792" i="14" s="1"/>
  <c r="JP1287" i="14"/>
  <c r="JP1792" i="14" s="1"/>
  <c r="JR1287" i="14"/>
  <c r="JR1792" i="14" s="1"/>
  <c r="JT1287" i="14"/>
  <c r="JT1792" i="14" s="1"/>
  <c r="JV1287" i="14"/>
  <c r="JV1792" i="14" s="1"/>
  <c r="JX1287" i="14"/>
  <c r="JX1792" i="14" s="1"/>
  <c r="JZ1287" i="14"/>
  <c r="JZ1792" i="14" s="1"/>
  <c r="KB1287" i="14"/>
  <c r="KB1792" i="14" s="1"/>
  <c r="KD1287" i="14"/>
  <c r="KD1792" i="14" s="1"/>
  <c r="KF1287" i="14"/>
  <c r="KF1792" i="14" s="1"/>
  <c r="KH1287" i="14"/>
  <c r="KH1792" i="14" s="1"/>
  <c r="KJ1287" i="14"/>
  <c r="KJ1792" i="14" s="1"/>
  <c r="KL1287" i="14"/>
  <c r="KL1792" i="14" s="1"/>
  <c r="KN1287" i="14"/>
  <c r="KN1792" i="14" s="1"/>
  <c r="KP1287" i="14"/>
  <c r="KP1792" i="14" s="1"/>
  <c r="KR1287" i="14"/>
  <c r="KR1792" i="14" s="1"/>
  <c r="KT1287" i="14"/>
  <c r="KT1792" i="14" s="1"/>
  <c r="KV1287" i="14"/>
  <c r="KV1792" i="14" s="1"/>
  <c r="KX1287" i="14"/>
  <c r="KX1792" i="14" s="1"/>
  <c r="KZ1287" i="14"/>
  <c r="KZ1792" i="14" s="1"/>
  <c r="LB1287" i="14"/>
  <c r="LB1792" i="14" s="1"/>
  <c r="LD1287" i="14"/>
  <c r="LD1792" i="14" s="1"/>
  <c r="LF1287" i="14"/>
  <c r="LF1792" i="14" s="1"/>
  <c r="LH1287" i="14"/>
  <c r="LH1792" i="14" s="1"/>
  <c r="LJ1287" i="14"/>
  <c r="LJ1792" i="14" s="1"/>
  <c r="LL1287" i="14"/>
  <c r="LL1792" i="14" s="1"/>
  <c r="LN1287" i="14"/>
  <c r="LN1792" i="14" s="1"/>
  <c r="LP1287" i="14"/>
  <c r="LP1792" i="14" s="1"/>
  <c r="LR1287" i="14"/>
  <c r="LR1792" i="14" s="1"/>
  <c r="LT1287" i="14"/>
  <c r="LT1792" i="14" s="1"/>
  <c r="LV1287" i="14"/>
  <c r="LV1792" i="14" s="1"/>
  <c r="LX1287" i="14"/>
  <c r="LX1792" i="14" s="1"/>
  <c r="LZ1287" i="14"/>
  <c r="LZ1792" i="14" s="1"/>
  <c r="MB1287" i="14"/>
  <c r="MB1792" i="14" s="1"/>
  <c r="MD1287" i="14"/>
  <c r="MD1792" i="14" s="1"/>
  <c r="MF1287" i="14"/>
  <c r="MF1792" i="14" s="1"/>
  <c r="MH1287" i="14"/>
  <c r="MH1792" i="14" s="1"/>
  <c r="MJ1287" i="14"/>
  <c r="MJ1792" i="14" s="1"/>
  <c r="ML1287" i="14"/>
  <c r="ML1792" i="14" s="1"/>
  <c r="MN1287" i="14"/>
  <c r="MN1792" i="14" s="1"/>
  <c r="MP1287" i="14"/>
  <c r="MP1792" i="14" s="1"/>
  <c r="MR1287" i="14"/>
  <c r="MR1792" i="14" s="1"/>
  <c r="MT1287" i="14"/>
  <c r="MT1792" i="14" s="1"/>
  <c r="MV1287" i="14"/>
  <c r="MV1792" i="14" s="1"/>
  <c r="MX1287" i="14"/>
  <c r="MX1792" i="14" s="1"/>
  <c r="MZ1287" i="14"/>
  <c r="MZ1792" i="14" s="1"/>
  <c r="NB1287" i="14"/>
  <c r="NB1792" i="14" s="1"/>
  <c r="ND1287" i="14"/>
  <c r="ND1792" i="14" s="1"/>
  <c r="NF1287" i="14"/>
  <c r="NF1792" i="14" s="1"/>
  <c r="NH1287" i="14"/>
  <c r="NH1792" i="14" s="1"/>
  <c r="NJ1287" i="14"/>
  <c r="NJ1792" i="14" s="1"/>
  <c r="NL1287" i="14"/>
  <c r="NL1792" i="14" s="1"/>
  <c r="NN1287" i="14"/>
  <c r="NN1792" i="14" s="1"/>
  <c r="NP1287" i="14"/>
  <c r="NP1792" i="14" s="1"/>
  <c r="NR1287" i="14"/>
  <c r="NR1792" i="14" s="1"/>
  <c r="NT1287" i="14"/>
  <c r="NT1792" i="14" s="1"/>
  <c r="NV1287" i="14"/>
  <c r="NV1792" i="14" s="1"/>
  <c r="NX1287" i="14"/>
  <c r="NX1792" i="14" s="1"/>
  <c r="NZ1287" i="14"/>
  <c r="NZ1792" i="14" s="1"/>
  <c r="OB1287" i="14"/>
  <c r="OB1792" i="14" s="1"/>
  <c r="OD1287" i="14"/>
  <c r="OD1792" i="14" s="1"/>
  <c r="OF1287" i="14"/>
  <c r="OF1792" i="14" s="1"/>
  <c r="OH1287" i="14"/>
  <c r="OH1792" i="14" s="1"/>
  <c r="OJ1287" i="14"/>
  <c r="OJ1792" i="14" s="1"/>
  <c r="OL1287" i="14"/>
  <c r="OL1792" i="14" s="1"/>
  <c r="ON1287" i="14"/>
  <c r="ON1792" i="14" s="1"/>
  <c r="OP1287" i="14"/>
  <c r="OP1792" i="14" s="1"/>
  <c r="OR1287" i="14"/>
  <c r="OR1792" i="14" s="1"/>
  <c r="OT1287" i="14"/>
  <c r="OT1792" i="14" s="1"/>
  <c r="OV1287" i="14"/>
  <c r="OV1792" i="14" s="1"/>
  <c r="OX1287" i="14"/>
  <c r="OX1792" i="14" s="1"/>
  <c r="OZ1287" i="14"/>
  <c r="OZ1792" i="14" s="1"/>
  <c r="PB1287" i="14"/>
  <c r="PB1792" i="14" s="1"/>
  <c r="PD1287" i="14"/>
  <c r="PD1792" i="14" s="1"/>
  <c r="PF1287" i="14"/>
  <c r="PF1792" i="14" s="1"/>
  <c r="PH1287" i="14"/>
  <c r="PH1792" i="14" s="1"/>
  <c r="PJ1287" i="14"/>
  <c r="PJ1792" i="14" s="1"/>
  <c r="PL1287" i="14"/>
  <c r="PL1792" i="14" s="1"/>
  <c r="PN1287" i="14"/>
  <c r="PN1792" i="14" s="1"/>
  <c r="PP1287" i="14"/>
  <c r="PP1792" i="14" s="1"/>
  <c r="PR1287" i="14"/>
  <c r="PR1792" i="14" s="1"/>
  <c r="PT1287" i="14"/>
  <c r="PT1792" i="14" s="1"/>
  <c r="PV1287" i="14"/>
  <c r="PV1792" i="14" s="1"/>
  <c r="PX1287" i="14"/>
  <c r="PX1792" i="14" s="1"/>
  <c r="PZ1287" i="14"/>
  <c r="PZ1792" i="14" s="1"/>
  <c r="QB1287" i="14"/>
  <c r="QB1792" i="14" s="1"/>
  <c r="QD1287" i="14"/>
  <c r="QD1792" i="14" s="1"/>
  <c r="QF1287" i="14"/>
  <c r="QF1792" i="14" s="1"/>
  <c r="QH1287" i="14"/>
  <c r="QH1792" i="14" s="1"/>
  <c r="QJ1287" i="14"/>
  <c r="QJ1792" i="14" s="1"/>
  <c r="QL1287" i="14"/>
  <c r="QL1792" i="14" s="1"/>
  <c r="QN1287" i="14"/>
  <c r="QN1792" i="14" s="1"/>
  <c r="QP1287" i="14"/>
  <c r="QP1792" i="14" s="1"/>
  <c r="QR1287" i="14"/>
  <c r="QR1792" i="14" s="1"/>
  <c r="QT1287" i="14"/>
  <c r="QT1792" i="14" s="1"/>
  <c r="QV1287" i="14"/>
  <c r="QV1792" i="14" s="1"/>
  <c r="QX1287" i="14"/>
  <c r="QX1792" i="14" s="1"/>
  <c r="QZ1287" i="14"/>
  <c r="QZ1792" i="14" s="1"/>
  <c r="RB1287" i="14"/>
  <c r="RB1792" i="14" s="1"/>
  <c r="RD1287" i="14"/>
  <c r="RD1792" i="14" s="1"/>
  <c r="RF1287" i="14"/>
  <c r="RF1792" i="14" s="1"/>
  <c r="RH1287" i="14"/>
  <c r="RH1792" i="14" s="1"/>
  <c r="RJ1287" i="14"/>
  <c r="RJ1792" i="14" s="1"/>
  <c r="RL1287" i="14"/>
  <c r="RL1792" i="14" s="1"/>
  <c r="RN1287" i="14"/>
  <c r="RN1792" i="14" s="1"/>
  <c r="RP1287" i="14"/>
  <c r="RP1792" i="14" s="1"/>
  <c r="RR1287" i="14"/>
  <c r="RR1792" i="14" s="1"/>
  <c r="RT1287" i="14"/>
  <c r="RT1792" i="14" s="1"/>
  <c r="RV1287" i="14"/>
  <c r="RV1792" i="14" s="1"/>
  <c r="RX1287" i="14"/>
  <c r="RX1792" i="14" s="1"/>
  <c r="RZ1287" i="14"/>
  <c r="RZ1792" i="14" s="1"/>
  <c r="SB1287" i="14"/>
  <c r="SB1792" i="14" s="1"/>
  <c r="SD1287" i="14"/>
  <c r="SD1792" i="14" s="1"/>
  <c r="SF1287" i="14"/>
  <c r="SF1792" i="14" s="1"/>
  <c r="SH1287" i="14"/>
  <c r="SH1792" i="14" s="1"/>
  <c r="SJ1287" i="14"/>
  <c r="SJ1792" i="14" s="1"/>
  <c r="SL1287" i="14"/>
  <c r="SL1792" i="14" s="1"/>
  <c r="SN1287" i="14"/>
  <c r="SN1792" i="14" s="1"/>
  <c r="SP1287" i="14"/>
  <c r="SP1792" i="14" s="1"/>
  <c r="SR1287" i="14"/>
  <c r="SR1792" i="14" s="1"/>
  <c r="ST1287" i="14"/>
  <c r="ST1792" i="14" s="1"/>
  <c r="P1288" i="14"/>
  <c r="P1793" i="14" s="1"/>
  <c r="R1288" i="14"/>
  <c r="R1793" i="14" s="1"/>
  <c r="T1288" i="14"/>
  <c r="T1793" i="14" s="1"/>
  <c r="V1288" i="14"/>
  <c r="V1793" i="14" s="1"/>
  <c r="X1288" i="14"/>
  <c r="X1793" i="14" s="1"/>
  <c r="Z1288" i="14"/>
  <c r="Z1793" i="14" s="1"/>
  <c r="AB1288" i="14"/>
  <c r="AB1793" i="14" s="1"/>
  <c r="AD1288" i="14"/>
  <c r="AD1793" i="14" s="1"/>
  <c r="AF1288" i="14"/>
  <c r="AF1793" i="14" s="1"/>
  <c r="AH1288" i="14"/>
  <c r="AH1793" i="14" s="1"/>
  <c r="AJ1288" i="14"/>
  <c r="AJ1793" i="14" s="1"/>
  <c r="AL1288" i="14"/>
  <c r="AL1793" i="14" s="1"/>
  <c r="AN1288" i="14"/>
  <c r="AN1793" i="14" s="1"/>
  <c r="AP1288" i="14"/>
  <c r="AP1793" i="14" s="1"/>
  <c r="AR1288" i="14"/>
  <c r="AR1793" i="14" s="1"/>
  <c r="AT1288" i="14"/>
  <c r="AT1793" i="14" s="1"/>
  <c r="AV1288" i="14"/>
  <c r="AV1793" i="14" s="1"/>
  <c r="AX1288" i="14"/>
  <c r="AX1793" i="14" s="1"/>
  <c r="AZ1288" i="14"/>
  <c r="AZ1793" i="14" s="1"/>
  <c r="BB1288" i="14"/>
  <c r="BB1793" i="14" s="1"/>
  <c r="BD1288" i="14"/>
  <c r="BD1793" i="14" s="1"/>
  <c r="BF1288" i="14"/>
  <c r="BF1793" i="14" s="1"/>
  <c r="BH1288" i="14"/>
  <c r="BH1793" i="14" s="1"/>
  <c r="BJ1288" i="14"/>
  <c r="BJ1793" i="14" s="1"/>
  <c r="BL1288" i="14"/>
  <c r="BL1793" i="14" s="1"/>
  <c r="BN1288" i="14"/>
  <c r="BN1793" i="14" s="1"/>
  <c r="BP1288" i="14"/>
  <c r="BP1793" i="14" s="1"/>
  <c r="BR1288" i="14"/>
  <c r="BR1793" i="14" s="1"/>
  <c r="BT1288" i="14"/>
  <c r="BT1793" i="14" s="1"/>
  <c r="BV1288" i="14"/>
  <c r="BV1793" i="14" s="1"/>
  <c r="BX1288" i="14"/>
  <c r="BX1793" i="14" s="1"/>
  <c r="BZ1288" i="14"/>
  <c r="BZ1793" i="14" s="1"/>
  <c r="CB1288" i="14"/>
  <c r="CB1793" i="14" s="1"/>
  <c r="CD1288" i="14"/>
  <c r="CD1793" i="14" s="1"/>
  <c r="CF1288" i="14"/>
  <c r="CF1793" i="14" s="1"/>
  <c r="CH1288" i="14"/>
  <c r="CH1793" i="14" s="1"/>
  <c r="CJ1288" i="14"/>
  <c r="CJ1793" i="14" s="1"/>
  <c r="CL1288" i="14"/>
  <c r="CL1793" i="14" s="1"/>
  <c r="CN1288" i="14"/>
  <c r="CN1793" i="14" s="1"/>
  <c r="CP1288" i="14"/>
  <c r="CP1793" i="14" s="1"/>
  <c r="CR1288" i="14"/>
  <c r="CR1793" i="14" s="1"/>
  <c r="CT1288" i="14"/>
  <c r="CT1793" i="14" s="1"/>
  <c r="CV1288" i="14"/>
  <c r="CV1793" i="14" s="1"/>
  <c r="CX1288" i="14"/>
  <c r="CX1793" i="14" s="1"/>
  <c r="CZ1288" i="14"/>
  <c r="CZ1793" i="14" s="1"/>
  <c r="DB1288" i="14"/>
  <c r="DB1793" i="14" s="1"/>
  <c r="DD1288" i="14"/>
  <c r="DD1793" i="14" s="1"/>
  <c r="DF1288" i="14"/>
  <c r="DF1793" i="14" s="1"/>
  <c r="DH1288" i="14"/>
  <c r="DH1793" i="14" s="1"/>
  <c r="DJ1288" i="14"/>
  <c r="DJ1793" i="14" s="1"/>
  <c r="DL1288" i="14"/>
  <c r="DL1793" i="14" s="1"/>
  <c r="DN1288" i="14"/>
  <c r="DN1793" i="14" s="1"/>
  <c r="DP1288" i="14"/>
  <c r="DP1793" i="14" s="1"/>
  <c r="DR1288" i="14"/>
  <c r="DR1793" i="14" s="1"/>
  <c r="DT1288" i="14"/>
  <c r="DT1793" i="14" s="1"/>
  <c r="DV1288" i="14"/>
  <c r="DV1793" i="14" s="1"/>
  <c r="DX1288" i="14"/>
  <c r="DX1793" i="14" s="1"/>
  <c r="DZ1288" i="14"/>
  <c r="DZ1793" i="14" s="1"/>
  <c r="EB1288" i="14"/>
  <c r="EB1793" i="14" s="1"/>
  <c r="ED1288" i="14"/>
  <c r="ED1793" i="14" s="1"/>
  <c r="EF1288" i="14"/>
  <c r="EF1793" i="14" s="1"/>
  <c r="EH1288" i="14"/>
  <c r="EH1793" i="14" s="1"/>
  <c r="EJ1288" i="14"/>
  <c r="EJ1793" i="14" s="1"/>
  <c r="EL1288" i="14"/>
  <c r="EL1793" i="14" s="1"/>
  <c r="EN1288" i="14"/>
  <c r="EN1793" i="14" s="1"/>
  <c r="EP1288" i="14"/>
  <c r="EP1793" i="14" s="1"/>
  <c r="ER1288" i="14"/>
  <c r="ER1793" i="14" s="1"/>
  <c r="ET1288" i="14"/>
  <c r="ET1793" i="14" s="1"/>
  <c r="EV1288" i="14"/>
  <c r="EV1793" i="14" s="1"/>
  <c r="EX1288" i="14"/>
  <c r="EX1793" i="14" s="1"/>
  <c r="EZ1288" i="14"/>
  <c r="EZ1793" i="14" s="1"/>
  <c r="FB1288" i="14"/>
  <c r="FB1793" i="14" s="1"/>
  <c r="FD1288" i="14"/>
  <c r="FD1793" i="14" s="1"/>
  <c r="FF1288" i="14"/>
  <c r="FF1793" i="14" s="1"/>
  <c r="FH1288" i="14"/>
  <c r="FH1793" i="14" s="1"/>
  <c r="FJ1288" i="14"/>
  <c r="FJ1793" i="14" s="1"/>
  <c r="FL1288" i="14"/>
  <c r="FL1793" i="14" s="1"/>
  <c r="FN1288" i="14"/>
  <c r="FN1793" i="14" s="1"/>
  <c r="FP1288" i="14"/>
  <c r="FP1793" i="14" s="1"/>
  <c r="FR1288" i="14"/>
  <c r="FR1793" i="14" s="1"/>
  <c r="FT1288" i="14"/>
  <c r="FT1793" i="14" s="1"/>
  <c r="FV1288" i="14"/>
  <c r="FV1793" i="14" s="1"/>
  <c r="FX1288" i="14"/>
  <c r="FX1793" i="14" s="1"/>
  <c r="FZ1288" i="14"/>
  <c r="FZ1793" i="14" s="1"/>
  <c r="GB1288" i="14"/>
  <c r="GB1793" i="14" s="1"/>
  <c r="GD1288" i="14"/>
  <c r="GD1793" i="14" s="1"/>
  <c r="GF1288" i="14"/>
  <c r="GF1793" i="14" s="1"/>
  <c r="GH1288" i="14"/>
  <c r="GH1793" i="14" s="1"/>
  <c r="GJ1288" i="14"/>
  <c r="GJ1793" i="14" s="1"/>
  <c r="GL1288" i="14"/>
  <c r="GL1793" i="14" s="1"/>
  <c r="GN1288" i="14"/>
  <c r="GN1793" i="14" s="1"/>
  <c r="GP1288" i="14"/>
  <c r="GP1793" i="14" s="1"/>
  <c r="GR1288" i="14"/>
  <c r="GR1793" i="14" s="1"/>
  <c r="GT1288" i="14"/>
  <c r="GT1793" i="14" s="1"/>
  <c r="GV1288" i="14"/>
  <c r="GV1793" i="14" s="1"/>
  <c r="GX1288" i="14"/>
  <c r="GX1793" i="14" s="1"/>
  <c r="GZ1288" i="14"/>
  <c r="GZ1793" i="14" s="1"/>
  <c r="HB1288" i="14"/>
  <c r="HB1793" i="14" s="1"/>
  <c r="HD1288" i="14"/>
  <c r="HD1793" i="14" s="1"/>
  <c r="HF1288" i="14"/>
  <c r="HF1793" i="14" s="1"/>
  <c r="HH1288" i="14"/>
  <c r="HH1793" i="14" s="1"/>
  <c r="HJ1288" i="14"/>
  <c r="HJ1793" i="14" s="1"/>
  <c r="HL1288" i="14"/>
  <c r="HL1793" i="14" s="1"/>
  <c r="HN1288" i="14"/>
  <c r="HN1793" i="14" s="1"/>
  <c r="HP1288" i="14"/>
  <c r="HP1793" i="14" s="1"/>
  <c r="HR1288" i="14"/>
  <c r="HR1793" i="14" s="1"/>
  <c r="HT1288" i="14"/>
  <c r="HT1793" i="14" s="1"/>
  <c r="HV1288" i="14"/>
  <c r="HV1793" i="14" s="1"/>
  <c r="HX1288" i="14"/>
  <c r="HX1793" i="14" s="1"/>
  <c r="HZ1288" i="14"/>
  <c r="HZ1793" i="14" s="1"/>
  <c r="IB1288" i="14"/>
  <c r="IB1793" i="14" s="1"/>
  <c r="ID1288" i="14"/>
  <c r="ID1793" i="14" s="1"/>
  <c r="IF1288" i="14"/>
  <c r="IF1793" i="14" s="1"/>
  <c r="IH1288" i="14"/>
  <c r="IH1793" i="14" s="1"/>
  <c r="IJ1288" i="14"/>
  <c r="IJ1793" i="14" s="1"/>
  <c r="IL1288" i="14"/>
  <c r="IL1793" i="14" s="1"/>
  <c r="IN1288" i="14"/>
  <c r="IN1793" i="14" s="1"/>
  <c r="IP1288" i="14"/>
  <c r="IP1793" i="14" s="1"/>
  <c r="IR1288" i="14"/>
  <c r="IR1793" i="14" s="1"/>
  <c r="IT1288" i="14"/>
  <c r="IT1793" i="14" s="1"/>
  <c r="IV1288" i="14"/>
  <c r="IV1793" i="14" s="1"/>
  <c r="IX1288" i="14"/>
  <c r="IX1793" i="14" s="1"/>
  <c r="IZ1288" i="14"/>
  <c r="IZ1793" i="14" s="1"/>
  <c r="JB1288" i="14"/>
  <c r="JB1793" i="14" s="1"/>
  <c r="JD1288" i="14"/>
  <c r="JD1793" i="14" s="1"/>
  <c r="JF1288" i="14"/>
  <c r="JF1793" i="14" s="1"/>
  <c r="JH1288" i="14"/>
  <c r="JH1793" i="14" s="1"/>
  <c r="JJ1288" i="14"/>
  <c r="JJ1793" i="14" s="1"/>
  <c r="JL1288" i="14"/>
  <c r="JL1793" i="14" s="1"/>
  <c r="JN1288" i="14"/>
  <c r="JN1793" i="14" s="1"/>
  <c r="JP1288" i="14"/>
  <c r="JP1793" i="14" s="1"/>
  <c r="JR1288" i="14"/>
  <c r="JR1793" i="14" s="1"/>
  <c r="JT1288" i="14"/>
  <c r="JT1793" i="14" s="1"/>
  <c r="JV1288" i="14"/>
  <c r="JV1793" i="14" s="1"/>
  <c r="JX1288" i="14"/>
  <c r="JX1793" i="14" s="1"/>
  <c r="JZ1288" i="14"/>
  <c r="JZ1793" i="14" s="1"/>
  <c r="KB1288" i="14"/>
  <c r="KB1793" i="14" s="1"/>
  <c r="KD1288" i="14"/>
  <c r="KD1793" i="14" s="1"/>
  <c r="KF1288" i="14"/>
  <c r="KF1793" i="14" s="1"/>
  <c r="KH1288" i="14"/>
  <c r="KH1793" i="14" s="1"/>
  <c r="KJ1288" i="14"/>
  <c r="KJ1793" i="14" s="1"/>
  <c r="KL1288" i="14"/>
  <c r="KL1793" i="14" s="1"/>
  <c r="KN1288" i="14"/>
  <c r="KN1793" i="14" s="1"/>
  <c r="KP1288" i="14"/>
  <c r="KP1793" i="14" s="1"/>
  <c r="KR1288" i="14"/>
  <c r="KR1793" i="14" s="1"/>
  <c r="KT1288" i="14"/>
  <c r="KT1793" i="14" s="1"/>
  <c r="KV1288" i="14"/>
  <c r="KV1793" i="14" s="1"/>
  <c r="KX1288" i="14"/>
  <c r="KX1793" i="14" s="1"/>
  <c r="KZ1288" i="14"/>
  <c r="KZ1793" i="14" s="1"/>
  <c r="LB1288" i="14"/>
  <c r="LB1793" i="14" s="1"/>
  <c r="LD1288" i="14"/>
  <c r="LD1793" i="14" s="1"/>
  <c r="LF1288" i="14"/>
  <c r="LF1793" i="14" s="1"/>
  <c r="LH1288" i="14"/>
  <c r="LH1793" i="14" s="1"/>
  <c r="LJ1288" i="14"/>
  <c r="LJ1793" i="14" s="1"/>
  <c r="LL1288" i="14"/>
  <c r="LL1793" i="14" s="1"/>
  <c r="LN1288" i="14"/>
  <c r="LN1793" i="14" s="1"/>
  <c r="LP1288" i="14"/>
  <c r="LP1793" i="14" s="1"/>
  <c r="LR1288" i="14"/>
  <c r="LR1793" i="14" s="1"/>
  <c r="LT1288" i="14"/>
  <c r="LT1793" i="14" s="1"/>
  <c r="LV1288" i="14"/>
  <c r="LV1793" i="14" s="1"/>
  <c r="LX1288" i="14"/>
  <c r="LX1793" i="14" s="1"/>
  <c r="LZ1288" i="14"/>
  <c r="LZ1793" i="14" s="1"/>
  <c r="MB1288" i="14"/>
  <c r="MB1793" i="14" s="1"/>
  <c r="MD1288" i="14"/>
  <c r="MD1793" i="14" s="1"/>
  <c r="MF1288" i="14"/>
  <c r="MF1793" i="14" s="1"/>
  <c r="MH1288" i="14"/>
  <c r="MH1793" i="14" s="1"/>
  <c r="MJ1288" i="14"/>
  <c r="MJ1793" i="14" s="1"/>
  <c r="ML1288" i="14"/>
  <c r="ML1793" i="14" s="1"/>
  <c r="MN1288" i="14"/>
  <c r="MN1793" i="14" s="1"/>
  <c r="MP1288" i="14"/>
  <c r="MP1793" i="14" s="1"/>
  <c r="MR1288" i="14"/>
  <c r="MR1793" i="14" s="1"/>
  <c r="MT1288" i="14"/>
  <c r="MT1793" i="14" s="1"/>
  <c r="MV1288" i="14"/>
  <c r="MV1793" i="14" s="1"/>
  <c r="MX1288" i="14"/>
  <c r="MX1793" i="14" s="1"/>
  <c r="MZ1288" i="14"/>
  <c r="MZ1793" i="14" s="1"/>
  <c r="NB1288" i="14"/>
  <c r="NB1793" i="14" s="1"/>
  <c r="ND1288" i="14"/>
  <c r="ND1793" i="14" s="1"/>
  <c r="NF1288" i="14"/>
  <c r="NF1793" i="14" s="1"/>
  <c r="NH1288" i="14"/>
  <c r="NH1793" i="14" s="1"/>
  <c r="NJ1288" i="14"/>
  <c r="NJ1793" i="14" s="1"/>
  <c r="NL1288" i="14"/>
  <c r="NL1793" i="14" s="1"/>
  <c r="NN1288" i="14"/>
  <c r="NN1793" i="14" s="1"/>
  <c r="NP1288" i="14"/>
  <c r="NP1793" i="14" s="1"/>
  <c r="NR1288" i="14"/>
  <c r="NR1793" i="14" s="1"/>
  <c r="NT1288" i="14"/>
  <c r="NT1793" i="14" s="1"/>
  <c r="NV1288" i="14"/>
  <c r="NV1793" i="14" s="1"/>
  <c r="NX1288" i="14"/>
  <c r="NX1793" i="14" s="1"/>
  <c r="NZ1288" i="14"/>
  <c r="NZ1793" i="14" s="1"/>
  <c r="OB1288" i="14"/>
  <c r="OB1793" i="14" s="1"/>
  <c r="OD1288" i="14"/>
  <c r="OD1793" i="14" s="1"/>
  <c r="OF1288" i="14"/>
  <c r="OF1793" i="14" s="1"/>
  <c r="OH1288" i="14"/>
  <c r="OH1793" i="14" s="1"/>
  <c r="OJ1288" i="14"/>
  <c r="OJ1793" i="14" s="1"/>
  <c r="OL1288" i="14"/>
  <c r="OL1793" i="14" s="1"/>
  <c r="ON1288" i="14"/>
  <c r="ON1793" i="14" s="1"/>
  <c r="OP1288" i="14"/>
  <c r="OP1793" i="14" s="1"/>
  <c r="OR1288" i="14"/>
  <c r="OR1793" i="14" s="1"/>
  <c r="OT1288" i="14"/>
  <c r="OT1793" i="14" s="1"/>
  <c r="OV1288" i="14"/>
  <c r="OV1793" i="14" s="1"/>
  <c r="OX1288" i="14"/>
  <c r="OX1793" i="14" s="1"/>
  <c r="OZ1288" i="14"/>
  <c r="OZ1793" i="14" s="1"/>
  <c r="PB1288" i="14"/>
  <c r="PB1793" i="14" s="1"/>
  <c r="PD1288" i="14"/>
  <c r="PD1793" i="14" s="1"/>
  <c r="PF1288" i="14"/>
  <c r="PF1793" i="14" s="1"/>
  <c r="PH1288" i="14"/>
  <c r="PH1793" i="14" s="1"/>
  <c r="PJ1288" i="14"/>
  <c r="PJ1793" i="14" s="1"/>
  <c r="PL1288" i="14"/>
  <c r="PL1793" i="14" s="1"/>
  <c r="PN1288" i="14"/>
  <c r="PN1793" i="14" s="1"/>
  <c r="PP1288" i="14"/>
  <c r="PP1793" i="14" s="1"/>
  <c r="PR1288" i="14"/>
  <c r="PR1793" i="14" s="1"/>
  <c r="PT1288" i="14"/>
  <c r="PT1793" i="14" s="1"/>
  <c r="PV1288" i="14"/>
  <c r="PV1793" i="14" s="1"/>
  <c r="PX1288" i="14"/>
  <c r="PX1793" i="14" s="1"/>
  <c r="PZ1288" i="14"/>
  <c r="PZ1793" i="14" s="1"/>
  <c r="QB1288" i="14"/>
  <c r="QB1793" i="14" s="1"/>
  <c r="QD1288" i="14"/>
  <c r="QD1793" i="14" s="1"/>
  <c r="QF1288" i="14"/>
  <c r="QF1793" i="14" s="1"/>
  <c r="QH1288" i="14"/>
  <c r="QH1793" i="14" s="1"/>
  <c r="QJ1288" i="14"/>
  <c r="QJ1793" i="14" s="1"/>
  <c r="QL1288" i="14"/>
  <c r="QL1793" i="14" s="1"/>
  <c r="QN1288" i="14"/>
  <c r="QN1793" i="14" s="1"/>
  <c r="QP1288" i="14"/>
  <c r="QP1793" i="14" s="1"/>
  <c r="QR1288" i="14"/>
  <c r="QR1793" i="14" s="1"/>
  <c r="QT1288" i="14"/>
  <c r="QT1793" i="14" s="1"/>
  <c r="QV1288" i="14"/>
  <c r="QV1793" i="14" s="1"/>
  <c r="QX1288" i="14"/>
  <c r="QX1793" i="14" s="1"/>
  <c r="QZ1288" i="14"/>
  <c r="QZ1793" i="14" s="1"/>
  <c r="RB1288" i="14"/>
  <c r="RB1793" i="14" s="1"/>
  <c r="RD1288" i="14"/>
  <c r="RD1793" i="14" s="1"/>
  <c r="RF1288" i="14"/>
  <c r="RF1793" i="14" s="1"/>
  <c r="RH1288" i="14"/>
  <c r="RH1793" i="14" s="1"/>
  <c r="RJ1288" i="14"/>
  <c r="RJ1793" i="14" s="1"/>
  <c r="RL1288" i="14"/>
  <c r="RL1793" i="14" s="1"/>
  <c r="RN1288" i="14"/>
  <c r="RN1793" i="14" s="1"/>
  <c r="RP1288" i="14"/>
  <c r="RP1793" i="14" s="1"/>
  <c r="RR1288" i="14"/>
  <c r="RR1793" i="14" s="1"/>
  <c r="RT1288" i="14"/>
  <c r="RT1793" i="14" s="1"/>
  <c r="RV1288" i="14"/>
  <c r="RV1793" i="14" s="1"/>
  <c r="RX1288" i="14"/>
  <c r="RX1793" i="14" s="1"/>
  <c r="RZ1288" i="14"/>
  <c r="RZ1793" i="14" s="1"/>
  <c r="SB1288" i="14"/>
  <c r="SB1793" i="14" s="1"/>
  <c r="SD1288" i="14"/>
  <c r="SD1793" i="14" s="1"/>
  <c r="SF1288" i="14"/>
  <c r="SF1793" i="14" s="1"/>
  <c r="SH1288" i="14"/>
  <c r="SH1793" i="14" s="1"/>
  <c r="SJ1288" i="14"/>
  <c r="SJ1793" i="14" s="1"/>
  <c r="SL1288" i="14"/>
  <c r="SL1793" i="14" s="1"/>
  <c r="SN1288" i="14"/>
  <c r="SN1793" i="14" s="1"/>
  <c r="SP1288" i="14"/>
  <c r="SP1793" i="14" s="1"/>
  <c r="SR1288" i="14"/>
  <c r="SR1793" i="14" s="1"/>
  <c r="ST1288" i="14"/>
  <c r="ST1793" i="14" s="1"/>
  <c r="P1289" i="14"/>
  <c r="P1794" i="14" s="1"/>
  <c r="R1289" i="14"/>
  <c r="R1794" i="14" s="1"/>
  <c r="T1289" i="14"/>
  <c r="T1794" i="14" s="1"/>
  <c r="V1289" i="14"/>
  <c r="V1794" i="14" s="1"/>
  <c r="X1289" i="14"/>
  <c r="X1794" i="14" s="1"/>
  <c r="Z1289" i="14"/>
  <c r="Z1794" i="14" s="1"/>
  <c r="AB1289" i="14"/>
  <c r="AB1794" i="14" s="1"/>
  <c r="AD1289" i="14"/>
  <c r="AD1794" i="14" s="1"/>
  <c r="AF1289" i="14"/>
  <c r="AF1794" i="14" s="1"/>
  <c r="AH1289" i="14"/>
  <c r="AH1794" i="14" s="1"/>
  <c r="AJ1289" i="14"/>
  <c r="AJ1794" i="14" s="1"/>
  <c r="AL1289" i="14"/>
  <c r="AL1794" i="14" s="1"/>
  <c r="AN1289" i="14"/>
  <c r="AN1794" i="14" s="1"/>
  <c r="AP1289" i="14"/>
  <c r="AP1794" i="14" s="1"/>
  <c r="AR1289" i="14"/>
  <c r="AR1794" i="14" s="1"/>
  <c r="AT1289" i="14"/>
  <c r="AT1794" i="14" s="1"/>
  <c r="AV1289" i="14"/>
  <c r="AV1794" i="14" s="1"/>
  <c r="AX1289" i="14"/>
  <c r="AX1794" i="14" s="1"/>
  <c r="AZ1289" i="14"/>
  <c r="AZ1794" i="14" s="1"/>
  <c r="BB1289" i="14"/>
  <c r="BB1794" i="14" s="1"/>
  <c r="BD1289" i="14"/>
  <c r="BD1794" i="14" s="1"/>
  <c r="BF1289" i="14"/>
  <c r="BF1794" i="14" s="1"/>
  <c r="BH1289" i="14"/>
  <c r="BH1794" i="14" s="1"/>
  <c r="BJ1289" i="14"/>
  <c r="BJ1794" i="14" s="1"/>
  <c r="BL1289" i="14"/>
  <c r="BL1794" i="14" s="1"/>
  <c r="BN1289" i="14"/>
  <c r="BN1794" i="14" s="1"/>
  <c r="BP1289" i="14"/>
  <c r="BP1794" i="14" s="1"/>
  <c r="BR1289" i="14"/>
  <c r="BR1794" i="14" s="1"/>
  <c r="BT1289" i="14"/>
  <c r="BT1794" i="14" s="1"/>
  <c r="BV1289" i="14"/>
  <c r="BV1794" i="14" s="1"/>
  <c r="BX1289" i="14"/>
  <c r="BX1794" i="14" s="1"/>
  <c r="BZ1289" i="14"/>
  <c r="BZ1794" i="14" s="1"/>
  <c r="CB1289" i="14"/>
  <c r="CB1794" i="14" s="1"/>
  <c r="CD1289" i="14"/>
  <c r="CD1794" i="14" s="1"/>
  <c r="CF1289" i="14"/>
  <c r="CF1794" i="14" s="1"/>
  <c r="CH1289" i="14"/>
  <c r="CH1794" i="14" s="1"/>
  <c r="CJ1289" i="14"/>
  <c r="CJ1794" i="14" s="1"/>
  <c r="CL1289" i="14"/>
  <c r="CL1794" i="14" s="1"/>
  <c r="CN1289" i="14"/>
  <c r="CN1794" i="14" s="1"/>
  <c r="CP1289" i="14"/>
  <c r="CP1794" i="14" s="1"/>
  <c r="CR1289" i="14"/>
  <c r="CR1794" i="14" s="1"/>
  <c r="CT1289" i="14"/>
  <c r="CT1794" i="14" s="1"/>
  <c r="CV1289" i="14"/>
  <c r="CV1794" i="14" s="1"/>
  <c r="CX1289" i="14"/>
  <c r="CX1794" i="14" s="1"/>
  <c r="CZ1289" i="14"/>
  <c r="CZ1794" i="14" s="1"/>
  <c r="DB1289" i="14"/>
  <c r="DB1794" i="14" s="1"/>
  <c r="DD1289" i="14"/>
  <c r="DD1794" i="14" s="1"/>
  <c r="DF1289" i="14"/>
  <c r="DF1794" i="14" s="1"/>
  <c r="DH1289" i="14"/>
  <c r="DH1794" i="14" s="1"/>
  <c r="DJ1289" i="14"/>
  <c r="DJ1794" i="14" s="1"/>
  <c r="DL1289" i="14"/>
  <c r="DL1794" i="14" s="1"/>
  <c r="DN1289" i="14"/>
  <c r="DN1794" i="14" s="1"/>
  <c r="DP1289" i="14"/>
  <c r="DP1794" i="14" s="1"/>
  <c r="DR1289" i="14"/>
  <c r="DR1794" i="14" s="1"/>
  <c r="DT1289" i="14"/>
  <c r="DT1794" i="14" s="1"/>
  <c r="DV1289" i="14"/>
  <c r="DV1794" i="14" s="1"/>
  <c r="DX1289" i="14"/>
  <c r="DX1794" i="14" s="1"/>
  <c r="DZ1289" i="14"/>
  <c r="DZ1794" i="14" s="1"/>
  <c r="EB1289" i="14"/>
  <c r="EB1794" i="14" s="1"/>
  <c r="ED1289" i="14"/>
  <c r="ED1794" i="14" s="1"/>
  <c r="EF1289" i="14"/>
  <c r="EF1794" i="14" s="1"/>
  <c r="EH1289" i="14"/>
  <c r="EH1794" i="14" s="1"/>
  <c r="EJ1289" i="14"/>
  <c r="EJ1794" i="14" s="1"/>
  <c r="EL1289" i="14"/>
  <c r="EL1794" i="14" s="1"/>
  <c r="EN1289" i="14"/>
  <c r="EN1794" i="14" s="1"/>
  <c r="EP1289" i="14"/>
  <c r="EP1794" i="14" s="1"/>
  <c r="ER1289" i="14"/>
  <c r="ER1794" i="14" s="1"/>
  <c r="ET1289" i="14"/>
  <c r="ET1794" i="14" s="1"/>
  <c r="EV1289" i="14"/>
  <c r="EV1794" i="14" s="1"/>
  <c r="EX1289" i="14"/>
  <c r="EX1794" i="14" s="1"/>
  <c r="EZ1289" i="14"/>
  <c r="EZ1794" i="14" s="1"/>
  <c r="FB1289" i="14"/>
  <c r="FB1794" i="14" s="1"/>
  <c r="FD1289" i="14"/>
  <c r="FD1794" i="14" s="1"/>
  <c r="FF1289" i="14"/>
  <c r="FF1794" i="14" s="1"/>
  <c r="FH1289" i="14"/>
  <c r="FH1794" i="14" s="1"/>
  <c r="FJ1289" i="14"/>
  <c r="FJ1794" i="14" s="1"/>
  <c r="FL1289" i="14"/>
  <c r="FL1794" i="14" s="1"/>
  <c r="FN1289" i="14"/>
  <c r="FN1794" i="14" s="1"/>
  <c r="FP1289" i="14"/>
  <c r="FP1794" i="14" s="1"/>
  <c r="FR1289" i="14"/>
  <c r="FR1794" i="14" s="1"/>
  <c r="FT1289" i="14"/>
  <c r="FT1794" i="14" s="1"/>
  <c r="FV1289" i="14"/>
  <c r="FV1794" i="14" s="1"/>
  <c r="FX1289" i="14"/>
  <c r="FX1794" i="14" s="1"/>
  <c r="FZ1289" i="14"/>
  <c r="FZ1794" i="14" s="1"/>
  <c r="GB1289" i="14"/>
  <c r="GB1794" i="14" s="1"/>
  <c r="GD1289" i="14"/>
  <c r="GD1794" i="14" s="1"/>
  <c r="GF1289" i="14"/>
  <c r="GF1794" i="14" s="1"/>
  <c r="GH1289" i="14"/>
  <c r="GH1794" i="14" s="1"/>
  <c r="GJ1289" i="14"/>
  <c r="GJ1794" i="14" s="1"/>
  <c r="GL1289" i="14"/>
  <c r="GL1794" i="14" s="1"/>
  <c r="GN1289" i="14"/>
  <c r="GN1794" i="14" s="1"/>
  <c r="GP1289" i="14"/>
  <c r="GP1794" i="14" s="1"/>
  <c r="GR1289" i="14"/>
  <c r="GR1794" i="14" s="1"/>
  <c r="GT1289" i="14"/>
  <c r="GT1794" i="14" s="1"/>
  <c r="GV1289" i="14"/>
  <c r="GV1794" i="14" s="1"/>
  <c r="GX1289" i="14"/>
  <c r="GX1794" i="14" s="1"/>
  <c r="GZ1289" i="14"/>
  <c r="GZ1794" i="14" s="1"/>
  <c r="HB1289" i="14"/>
  <c r="HB1794" i="14" s="1"/>
  <c r="HD1289" i="14"/>
  <c r="HD1794" i="14" s="1"/>
  <c r="HF1289" i="14"/>
  <c r="HF1794" i="14" s="1"/>
  <c r="HH1289" i="14"/>
  <c r="HH1794" i="14" s="1"/>
  <c r="HJ1289" i="14"/>
  <c r="HJ1794" i="14" s="1"/>
  <c r="HL1289" i="14"/>
  <c r="HL1794" i="14" s="1"/>
  <c r="HN1289" i="14"/>
  <c r="HN1794" i="14" s="1"/>
  <c r="HP1289" i="14"/>
  <c r="HP1794" i="14" s="1"/>
  <c r="HR1289" i="14"/>
  <c r="HR1794" i="14" s="1"/>
  <c r="HT1289" i="14"/>
  <c r="HT1794" i="14" s="1"/>
  <c r="HV1289" i="14"/>
  <c r="HV1794" i="14" s="1"/>
  <c r="HX1289" i="14"/>
  <c r="HX1794" i="14" s="1"/>
  <c r="HZ1289" i="14"/>
  <c r="HZ1794" i="14" s="1"/>
  <c r="IB1289" i="14"/>
  <c r="IB1794" i="14" s="1"/>
  <c r="ID1289" i="14"/>
  <c r="ID1794" i="14" s="1"/>
  <c r="IF1289" i="14"/>
  <c r="IF1794" i="14" s="1"/>
  <c r="IH1289" i="14"/>
  <c r="IH1794" i="14" s="1"/>
  <c r="IJ1289" i="14"/>
  <c r="IJ1794" i="14" s="1"/>
  <c r="IL1289" i="14"/>
  <c r="IL1794" i="14" s="1"/>
  <c r="IN1289" i="14"/>
  <c r="IN1794" i="14" s="1"/>
  <c r="IP1289" i="14"/>
  <c r="IP1794" i="14" s="1"/>
  <c r="IR1289" i="14"/>
  <c r="IR1794" i="14" s="1"/>
  <c r="IT1289" i="14"/>
  <c r="IT1794" i="14" s="1"/>
  <c r="IV1289" i="14"/>
  <c r="IV1794" i="14" s="1"/>
  <c r="IX1289" i="14"/>
  <c r="IX1794" i="14" s="1"/>
  <c r="IZ1289" i="14"/>
  <c r="IZ1794" i="14" s="1"/>
  <c r="JB1289" i="14"/>
  <c r="JB1794" i="14" s="1"/>
  <c r="JD1289" i="14"/>
  <c r="JD1794" i="14" s="1"/>
  <c r="JF1289" i="14"/>
  <c r="JF1794" i="14" s="1"/>
  <c r="JH1289" i="14"/>
  <c r="JH1794" i="14" s="1"/>
  <c r="JJ1289" i="14"/>
  <c r="JJ1794" i="14" s="1"/>
  <c r="JL1289" i="14"/>
  <c r="JL1794" i="14" s="1"/>
  <c r="JN1289" i="14"/>
  <c r="JN1794" i="14" s="1"/>
  <c r="JP1289" i="14"/>
  <c r="JP1794" i="14" s="1"/>
  <c r="JR1289" i="14"/>
  <c r="JR1794" i="14" s="1"/>
  <c r="JT1289" i="14"/>
  <c r="JT1794" i="14" s="1"/>
  <c r="JV1289" i="14"/>
  <c r="JV1794" i="14" s="1"/>
  <c r="JX1289" i="14"/>
  <c r="JX1794" i="14" s="1"/>
  <c r="JZ1289" i="14"/>
  <c r="JZ1794" i="14" s="1"/>
  <c r="KB1289" i="14"/>
  <c r="KB1794" i="14" s="1"/>
  <c r="KD1289" i="14"/>
  <c r="KD1794" i="14" s="1"/>
  <c r="KF1289" i="14"/>
  <c r="KF1794" i="14" s="1"/>
  <c r="KH1289" i="14"/>
  <c r="KH1794" i="14" s="1"/>
  <c r="KJ1289" i="14"/>
  <c r="KJ1794" i="14" s="1"/>
  <c r="KL1289" i="14"/>
  <c r="KL1794" i="14" s="1"/>
  <c r="KN1289" i="14"/>
  <c r="KN1794" i="14" s="1"/>
  <c r="KP1289" i="14"/>
  <c r="KP1794" i="14" s="1"/>
  <c r="KR1289" i="14"/>
  <c r="KR1794" i="14" s="1"/>
  <c r="KT1289" i="14"/>
  <c r="KT1794" i="14" s="1"/>
  <c r="KV1289" i="14"/>
  <c r="KV1794" i="14" s="1"/>
  <c r="KX1289" i="14"/>
  <c r="KX1794" i="14" s="1"/>
  <c r="KZ1289" i="14"/>
  <c r="KZ1794" i="14" s="1"/>
  <c r="LB1289" i="14"/>
  <c r="LB1794" i="14" s="1"/>
  <c r="LD1289" i="14"/>
  <c r="LD1794" i="14" s="1"/>
  <c r="LF1289" i="14"/>
  <c r="LF1794" i="14" s="1"/>
  <c r="LH1289" i="14"/>
  <c r="LH1794" i="14" s="1"/>
  <c r="LJ1289" i="14"/>
  <c r="LJ1794" i="14" s="1"/>
  <c r="LL1289" i="14"/>
  <c r="LL1794" i="14" s="1"/>
  <c r="LN1289" i="14"/>
  <c r="LN1794" i="14" s="1"/>
  <c r="LP1289" i="14"/>
  <c r="LP1794" i="14" s="1"/>
  <c r="LR1289" i="14"/>
  <c r="LR1794" i="14" s="1"/>
  <c r="LT1289" i="14"/>
  <c r="LT1794" i="14" s="1"/>
  <c r="LV1289" i="14"/>
  <c r="LV1794" i="14" s="1"/>
  <c r="LX1289" i="14"/>
  <c r="LX1794" i="14" s="1"/>
  <c r="LZ1289" i="14"/>
  <c r="LZ1794" i="14" s="1"/>
  <c r="MB1289" i="14"/>
  <c r="MB1794" i="14" s="1"/>
  <c r="MD1289" i="14"/>
  <c r="MD1794" i="14" s="1"/>
  <c r="MF1289" i="14"/>
  <c r="MF1794" i="14" s="1"/>
  <c r="MH1289" i="14"/>
  <c r="MH1794" i="14" s="1"/>
  <c r="MJ1289" i="14"/>
  <c r="MJ1794" i="14" s="1"/>
  <c r="ML1289" i="14"/>
  <c r="ML1794" i="14" s="1"/>
  <c r="MN1289" i="14"/>
  <c r="MN1794" i="14" s="1"/>
  <c r="MP1289" i="14"/>
  <c r="MP1794" i="14" s="1"/>
  <c r="MR1289" i="14"/>
  <c r="MR1794" i="14" s="1"/>
  <c r="MT1289" i="14"/>
  <c r="MT1794" i="14" s="1"/>
  <c r="MV1289" i="14"/>
  <c r="MV1794" i="14" s="1"/>
  <c r="MX1289" i="14"/>
  <c r="MX1794" i="14" s="1"/>
  <c r="MZ1289" i="14"/>
  <c r="MZ1794" i="14" s="1"/>
  <c r="NB1289" i="14"/>
  <c r="NB1794" i="14" s="1"/>
  <c r="ND1289" i="14"/>
  <c r="ND1794" i="14" s="1"/>
  <c r="NF1289" i="14"/>
  <c r="NF1794" i="14" s="1"/>
  <c r="NH1289" i="14"/>
  <c r="NH1794" i="14" s="1"/>
  <c r="NJ1289" i="14"/>
  <c r="NJ1794" i="14" s="1"/>
  <c r="NL1289" i="14"/>
  <c r="NL1794" i="14" s="1"/>
  <c r="NN1289" i="14"/>
  <c r="NN1794" i="14" s="1"/>
  <c r="NP1289" i="14"/>
  <c r="NP1794" i="14" s="1"/>
  <c r="NR1289" i="14"/>
  <c r="NR1794" i="14" s="1"/>
  <c r="NT1289" i="14"/>
  <c r="NT1794" i="14" s="1"/>
  <c r="NV1289" i="14"/>
  <c r="NV1794" i="14" s="1"/>
  <c r="NX1289" i="14"/>
  <c r="NX1794" i="14" s="1"/>
  <c r="NZ1289" i="14"/>
  <c r="NZ1794" i="14" s="1"/>
  <c r="OB1289" i="14"/>
  <c r="OB1794" i="14" s="1"/>
  <c r="OD1289" i="14"/>
  <c r="OD1794" i="14" s="1"/>
  <c r="OF1289" i="14"/>
  <c r="OF1794" i="14" s="1"/>
  <c r="OH1289" i="14"/>
  <c r="OH1794" i="14" s="1"/>
  <c r="OJ1289" i="14"/>
  <c r="OJ1794" i="14" s="1"/>
  <c r="OL1289" i="14"/>
  <c r="OL1794" i="14" s="1"/>
  <c r="ON1289" i="14"/>
  <c r="ON1794" i="14" s="1"/>
  <c r="OP1289" i="14"/>
  <c r="OP1794" i="14" s="1"/>
  <c r="OR1289" i="14"/>
  <c r="OR1794" i="14" s="1"/>
  <c r="OT1289" i="14"/>
  <c r="OT1794" i="14" s="1"/>
  <c r="OV1289" i="14"/>
  <c r="OV1794" i="14" s="1"/>
  <c r="OX1289" i="14"/>
  <c r="OX1794" i="14" s="1"/>
  <c r="OZ1289" i="14"/>
  <c r="OZ1794" i="14" s="1"/>
  <c r="PB1289" i="14"/>
  <c r="PB1794" i="14" s="1"/>
  <c r="PD1289" i="14"/>
  <c r="PD1794" i="14" s="1"/>
  <c r="PF1289" i="14"/>
  <c r="PF1794" i="14" s="1"/>
  <c r="PH1289" i="14"/>
  <c r="PH1794" i="14" s="1"/>
  <c r="PJ1289" i="14"/>
  <c r="PJ1794" i="14" s="1"/>
  <c r="PL1289" i="14"/>
  <c r="PL1794" i="14" s="1"/>
  <c r="PN1289" i="14"/>
  <c r="PN1794" i="14" s="1"/>
  <c r="PP1289" i="14"/>
  <c r="PP1794" i="14" s="1"/>
  <c r="PR1289" i="14"/>
  <c r="PR1794" i="14" s="1"/>
  <c r="PT1289" i="14"/>
  <c r="PT1794" i="14" s="1"/>
  <c r="PV1289" i="14"/>
  <c r="PV1794" i="14" s="1"/>
  <c r="PX1289" i="14"/>
  <c r="PX1794" i="14" s="1"/>
  <c r="PZ1289" i="14"/>
  <c r="PZ1794" i="14" s="1"/>
  <c r="QB1289" i="14"/>
  <c r="QB1794" i="14" s="1"/>
  <c r="QD1289" i="14"/>
  <c r="QD1794" i="14" s="1"/>
  <c r="QF1289" i="14"/>
  <c r="QF1794" i="14" s="1"/>
  <c r="QH1289" i="14"/>
  <c r="QH1794" i="14" s="1"/>
  <c r="QJ1289" i="14"/>
  <c r="QJ1794" i="14" s="1"/>
  <c r="QL1289" i="14"/>
  <c r="QL1794" i="14" s="1"/>
  <c r="QN1289" i="14"/>
  <c r="QN1794" i="14" s="1"/>
  <c r="QP1289" i="14"/>
  <c r="QP1794" i="14" s="1"/>
  <c r="QR1289" i="14"/>
  <c r="QR1794" i="14" s="1"/>
  <c r="QT1289" i="14"/>
  <c r="QT1794" i="14" s="1"/>
  <c r="QV1289" i="14"/>
  <c r="QV1794" i="14" s="1"/>
  <c r="QX1289" i="14"/>
  <c r="QX1794" i="14" s="1"/>
  <c r="QZ1289" i="14"/>
  <c r="QZ1794" i="14" s="1"/>
  <c r="RB1289" i="14"/>
  <c r="RB1794" i="14" s="1"/>
  <c r="RD1289" i="14"/>
  <c r="RD1794" i="14" s="1"/>
  <c r="RF1289" i="14"/>
  <c r="RF1794" i="14" s="1"/>
  <c r="RH1289" i="14"/>
  <c r="RH1794" i="14" s="1"/>
  <c r="RJ1289" i="14"/>
  <c r="RJ1794" i="14" s="1"/>
  <c r="RL1289" i="14"/>
  <c r="RL1794" i="14" s="1"/>
  <c r="RN1289" i="14"/>
  <c r="RN1794" i="14" s="1"/>
  <c r="RP1289" i="14"/>
  <c r="RP1794" i="14" s="1"/>
  <c r="RR1289" i="14"/>
  <c r="RR1794" i="14" s="1"/>
  <c r="RT1289" i="14"/>
  <c r="RT1794" i="14" s="1"/>
  <c r="RV1289" i="14"/>
  <c r="RV1794" i="14" s="1"/>
  <c r="RX1289" i="14"/>
  <c r="RX1794" i="14" s="1"/>
  <c r="RZ1289" i="14"/>
  <c r="RZ1794" i="14" s="1"/>
  <c r="SB1289" i="14"/>
  <c r="SB1794" i="14" s="1"/>
  <c r="SD1289" i="14"/>
  <c r="SD1794" i="14" s="1"/>
  <c r="SF1289" i="14"/>
  <c r="SF1794" i="14" s="1"/>
  <c r="SH1289" i="14"/>
  <c r="SH1794" i="14" s="1"/>
  <c r="SJ1289" i="14"/>
  <c r="SJ1794" i="14" s="1"/>
  <c r="SL1289" i="14"/>
  <c r="SL1794" i="14" s="1"/>
  <c r="SN1289" i="14"/>
  <c r="SN1794" i="14" s="1"/>
  <c r="SP1289" i="14"/>
  <c r="SP1794" i="14" s="1"/>
  <c r="SR1289" i="14"/>
  <c r="SR1794" i="14" s="1"/>
  <c r="ST1289" i="14"/>
  <c r="ST1794" i="14" s="1"/>
  <c r="P1290" i="14"/>
  <c r="P1795" i="14" s="1"/>
  <c r="R1290" i="14"/>
  <c r="R1795" i="14" s="1"/>
  <c r="T1290" i="14"/>
  <c r="T1795" i="14" s="1"/>
  <c r="V1290" i="14"/>
  <c r="V1795" i="14" s="1"/>
  <c r="X1290" i="14"/>
  <c r="X1795" i="14" s="1"/>
  <c r="Z1290" i="14"/>
  <c r="Z1795" i="14" s="1"/>
  <c r="AB1290" i="14"/>
  <c r="AB1795" i="14" s="1"/>
  <c r="AD1290" i="14"/>
  <c r="AD1795" i="14" s="1"/>
  <c r="AF1290" i="14"/>
  <c r="AF1795" i="14" s="1"/>
  <c r="AH1290" i="14"/>
  <c r="AH1795" i="14" s="1"/>
  <c r="AJ1290" i="14"/>
  <c r="AJ1795" i="14" s="1"/>
  <c r="AL1290" i="14"/>
  <c r="AL1795" i="14" s="1"/>
  <c r="AN1290" i="14"/>
  <c r="AN1795" i="14" s="1"/>
  <c r="AP1290" i="14"/>
  <c r="AP1795" i="14" s="1"/>
  <c r="AR1290" i="14"/>
  <c r="AR1795" i="14" s="1"/>
  <c r="AT1290" i="14"/>
  <c r="AT1795" i="14" s="1"/>
  <c r="AV1290" i="14"/>
  <c r="AV1795" i="14" s="1"/>
  <c r="AX1290" i="14"/>
  <c r="AX1795" i="14" s="1"/>
  <c r="AZ1290" i="14"/>
  <c r="AZ1795" i="14" s="1"/>
  <c r="BB1290" i="14"/>
  <c r="BB1795" i="14" s="1"/>
  <c r="BD1290" i="14"/>
  <c r="BD1795" i="14" s="1"/>
  <c r="BF1290" i="14"/>
  <c r="BF1795" i="14" s="1"/>
  <c r="BH1290" i="14"/>
  <c r="BH1795" i="14" s="1"/>
  <c r="BJ1290" i="14"/>
  <c r="BJ1795" i="14" s="1"/>
  <c r="BL1290" i="14"/>
  <c r="BL1795" i="14" s="1"/>
  <c r="BN1290" i="14"/>
  <c r="BN1795" i="14" s="1"/>
  <c r="BP1290" i="14"/>
  <c r="BP1795" i="14" s="1"/>
  <c r="BR1290" i="14"/>
  <c r="BR1795" i="14" s="1"/>
  <c r="BT1290" i="14"/>
  <c r="BT1795" i="14" s="1"/>
  <c r="BV1290" i="14"/>
  <c r="BV1795" i="14" s="1"/>
  <c r="BX1290" i="14"/>
  <c r="BX1795" i="14" s="1"/>
  <c r="BZ1290" i="14"/>
  <c r="BZ1795" i="14" s="1"/>
  <c r="CB1290" i="14"/>
  <c r="CB1795" i="14" s="1"/>
  <c r="CD1290" i="14"/>
  <c r="CD1795" i="14" s="1"/>
  <c r="CF1290" i="14"/>
  <c r="CF1795" i="14" s="1"/>
  <c r="CH1290" i="14"/>
  <c r="CH1795" i="14" s="1"/>
  <c r="CJ1290" i="14"/>
  <c r="CJ1795" i="14" s="1"/>
  <c r="CL1290" i="14"/>
  <c r="CL1795" i="14" s="1"/>
  <c r="CN1290" i="14"/>
  <c r="CN1795" i="14" s="1"/>
  <c r="CP1290" i="14"/>
  <c r="CP1795" i="14" s="1"/>
  <c r="CR1290" i="14"/>
  <c r="CR1795" i="14" s="1"/>
  <c r="CT1290" i="14"/>
  <c r="CT1795" i="14" s="1"/>
  <c r="CV1290" i="14"/>
  <c r="CV1795" i="14" s="1"/>
  <c r="CX1290" i="14"/>
  <c r="CX1795" i="14" s="1"/>
  <c r="CZ1290" i="14"/>
  <c r="CZ1795" i="14" s="1"/>
  <c r="DB1290" i="14"/>
  <c r="DB1795" i="14" s="1"/>
  <c r="DD1290" i="14"/>
  <c r="DD1795" i="14" s="1"/>
  <c r="DF1290" i="14"/>
  <c r="DF1795" i="14" s="1"/>
  <c r="DH1290" i="14"/>
  <c r="DH1795" i="14" s="1"/>
  <c r="DJ1290" i="14"/>
  <c r="DJ1795" i="14" s="1"/>
  <c r="DL1290" i="14"/>
  <c r="DL1795" i="14" s="1"/>
  <c r="DN1290" i="14"/>
  <c r="DN1795" i="14" s="1"/>
  <c r="DP1290" i="14"/>
  <c r="DP1795" i="14" s="1"/>
  <c r="DR1290" i="14"/>
  <c r="DR1795" i="14" s="1"/>
  <c r="DT1290" i="14"/>
  <c r="DT1795" i="14" s="1"/>
  <c r="DV1290" i="14"/>
  <c r="DV1795" i="14" s="1"/>
  <c r="DX1290" i="14"/>
  <c r="DX1795" i="14" s="1"/>
  <c r="DZ1290" i="14"/>
  <c r="DZ1795" i="14" s="1"/>
  <c r="EB1290" i="14"/>
  <c r="EB1795" i="14" s="1"/>
  <c r="ED1290" i="14"/>
  <c r="ED1795" i="14" s="1"/>
  <c r="EF1290" i="14"/>
  <c r="EF1795" i="14" s="1"/>
  <c r="EH1290" i="14"/>
  <c r="EH1795" i="14" s="1"/>
  <c r="EJ1290" i="14"/>
  <c r="EJ1795" i="14" s="1"/>
  <c r="EL1290" i="14"/>
  <c r="EL1795" i="14" s="1"/>
  <c r="EN1290" i="14"/>
  <c r="EN1795" i="14" s="1"/>
  <c r="EP1290" i="14"/>
  <c r="EP1795" i="14" s="1"/>
  <c r="ER1290" i="14"/>
  <c r="ER1795" i="14" s="1"/>
  <c r="ET1290" i="14"/>
  <c r="ET1795" i="14" s="1"/>
  <c r="EV1290" i="14"/>
  <c r="EV1795" i="14" s="1"/>
  <c r="EX1290" i="14"/>
  <c r="EX1795" i="14" s="1"/>
  <c r="EZ1290" i="14"/>
  <c r="EZ1795" i="14" s="1"/>
  <c r="FB1290" i="14"/>
  <c r="FB1795" i="14" s="1"/>
  <c r="FD1290" i="14"/>
  <c r="FD1795" i="14" s="1"/>
  <c r="FF1290" i="14"/>
  <c r="FF1795" i="14" s="1"/>
  <c r="FH1290" i="14"/>
  <c r="FH1795" i="14" s="1"/>
  <c r="FJ1290" i="14"/>
  <c r="FJ1795" i="14" s="1"/>
  <c r="FL1290" i="14"/>
  <c r="FL1795" i="14" s="1"/>
  <c r="FN1290" i="14"/>
  <c r="FN1795" i="14" s="1"/>
  <c r="FP1290" i="14"/>
  <c r="FP1795" i="14" s="1"/>
  <c r="FR1290" i="14"/>
  <c r="FR1795" i="14" s="1"/>
  <c r="FT1290" i="14"/>
  <c r="FT1795" i="14" s="1"/>
  <c r="FV1290" i="14"/>
  <c r="FV1795" i="14" s="1"/>
  <c r="FX1290" i="14"/>
  <c r="FX1795" i="14" s="1"/>
  <c r="FZ1290" i="14"/>
  <c r="FZ1795" i="14" s="1"/>
  <c r="GB1290" i="14"/>
  <c r="GB1795" i="14" s="1"/>
  <c r="GD1290" i="14"/>
  <c r="GD1795" i="14" s="1"/>
  <c r="GF1290" i="14"/>
  <c r="GF1795" i="14" s="1"/>
  <c r="GH1290" i="14"/>
  <c r="GH1795" i="14" s="1"/>
  <c r="GJ1290" i="14"/>
  <c r="GJ1795" i="14" s="1"/>
  <c r="GL1290" i="14"/>
  <c r="GL1795" i="14" s="1"/>
  <c r="GN1290" i="14"/>
  <c r="GN1795" i="14" s="1"/>
  <c r="GP1290" i="14"/>
  <c r="GP1795" i="14" s="1"/>
  <c r="GR1290" i="14"/>
  <c r="GR1795" i="14" s="1"/>
  <c r="GT1290" i="14"/>
  <c r="GT1795" i="14" s="1"/>
  <c r="GV1290" i="14"/>
  <c r="GV1795" i="14" s="1"/>
  <c r="GX1290" i="14"/>
  <c r="GX1795" i="14" s="1"/>
  <c r="GZ1290" i="14"/>
  <c r="GZ1795" i="14" s="1"/>
  <c r="HB1290" i="14"/>
  <c r="HB1795" i="14" s="1"/>
  <c r="HD1290" i="14"/>
  <c r="HD1795" i="14" s="1"/>
  <c r="HF1290" i="14"/>
  <c r="HF1795" i="14" s="1"/>
  <c r="HH1290" i="14"/>
  <c r="HH1795" i="14" s="1"/>
  <c r="HJ1290" i="14"/>
  <c r="HJ1795" i="14" s="1"/>
  <c r="HL1290" i="14"/>
  <c r="HL1795" i="14" s="1"/>
  <c r="HN1290" i="14"/>
  <c r="HN1795" i="14" s="1"/>
  <c r="HP1290" i="14"/>
  <c r="HP1795" i="14" s="1"/>
  <c r="HR1290" i="14"/>
  <c r="HR1795" i="14" s="1"/>
  <c r="HT1290" i="14"/>
  <c r="HT1795" i="14" s="1"/>
  <c r="HV1290" i="14"/>
  <c r="HV1795" i="14" s="1"/>
  <c r="HX1290" i="14"/>
  <c r="HX1795" i="14" s="1"/>
  <c r="HZ1290" i="14"/>
  <c r="HZ1795" i="14" s="1"/>
  <c r="IB1290" i="14"/>
  <c r="IB1795" i="14" s="1"/>
  <c r="ID1290" i="14"/>
  <c r="ID1795" i="14" s="1"/>
  <c r="IF1290" i="14"/>
  <c r="IF1795" i="14" s="1"/>
  <c r="IH1290" i="14"/>
  <c r="IH1795" i="14" s="1"/>
  <c r="IJ1290" i="14"/>
  <c r="IJ1795" i="14" s="1"/>
  <c r="IL1290" i="14"/>
  <c r="IL1795" i="14" s="1"/>
  <c r="IN1290" i="14"/>
  <c r="IN1795" i="14" s="1"/>
  <c r="IP1290" i="14"/>
  <c r="IP1795" i="14" s="1"/>
  <c r="IR1290" i="14"/>
  <c r="IR1795" i="14" s="1"/>
  <c r="IT1290" i="14"/>
  <c r="IT1795" i="14" s="1"/>
  <c r="IV1290" i="14"/>
  <c r="IV1795" i="14" s="1"/>
  <c r="IX1290" i="14"/>
  <c r="IX1795" i="14" s="1"/>
  <c r="IZ1290" i="14"/>
  <c r="IZ1795" i="14" s="1"/>
  <c r="JB1290" i="14"/>
  <c r="JB1795" i="14" s="1"/>
  <c r="JD1290" i="14"/>
  <c r="JD1795" i="14" s="1"/>
  <c r="JF1290" i="14"/>
  <c r="JF1795" i="14" s="1"/>
  <c r="JH1290" i="14"/>
  <c r="JH1795" i="14" s="1"/>
  <c r="JJ1290" i="14"/>
  <c r="JJ1795" i="14" s="1"/>
  <c r="JL1290" i="14"/>
  <c r="JL1795" i="14" s="1"/>
  <c r="JN1290" i="14"/>
  <c r="JN1795" i="14" s="1"/>
  <c r="JP1290" i="14"/>
  <c r="JP1795" i="14" s="1"/>
  <c r="JR1290" i="14"/>
  <c r="JR1795" i="14" s="1"/>
  <c r="JT1290" i="14"/>
  <c r="JT1795" i="14" s="1"/>
  <c r="JV1290" i="14"/>
  <c r="JV1795" i="14" s="1"/>
  <c r="JX1290" i="14"/>
  <c r="JX1795" i="14" s="1"/>
  <c r="JZ1290" i="14"/>
  <c r="JZ1795" i="14" s="1"/>
  <c r="KB1290" i="14"/>
  <c r="KB1795" i="14" s="1"/>
  <c r="KD1290" i="14"/>
  <c r="KD1795" i="14" s="1"/>
  <c r="KF1290" i="14"/>
  <c r="KF1795" i="14" s="1"/>
  <c r="KH1290" i="14"/>
  <c r="KH1795" i="14" s="1"/>
  <c r="KJ1290" i="14"/>
  <c r="KJ1795" i="14" s="1"/>
  <c r="KL1290" i="14"/>
  <c r="KL1795" i="14" s="1"/>
  <c r="KN1290" i="14"/>
  <c r="KN1795" i="14" s="1"/>
  <c r="KP1290" i="14"/>
  <c r="KP1795" i="14" s="1"/>
  <c r="KR1290" i="14"/>
  <c r="KR1795" i="14" s="1"/>
  <c r="KT1290" i="14"/>
  <c r="KT1795" i="14" s="1"/>
  <c r="KV1290" i="14"/>
  <c r="KV1795" i="14" s="1"/>
  <c r="KX1290" i="14"/>
  <c r="KX1795" i="14" s="1"/>
  <c r="KZ1290" i="14"/>
  <c r="KZ1795" i="14" s="1"/>
  <c r="LB1290" i="14"/>
  <c r="LB1795" i="14" s="1"/>
  <c r="LD1290" i="14"/>
  <c r="LD1795" i="14" s="1"/>
  <c r="LF1290" i="14"/>
  <c r="LF1795" i="14" s="1"/>
  <c r="LH1290" i="14"/>
  <c r="LH1795" i="14" s="1"/>
  <c r="LJ1290" i="14"/>
  <c r="LJ1795" i="14" s="1"/>
  <c r="LL1290" i="14"/>
  <c r="LL1795" i="14" s="1"/>
  <c r="LN1290" i="14"/>
  <c r="LN1795" i="14" s="1"/>
  <c r="LP1290" i="14"/>
  <c r="LP1795" i="14" s="1"/>
  <c r="LR1290" i="14"/>
  <c r="LR1795" i="14" s="1"/>
  <c r="LT1290" i="14"/>
  <c r="LT1795" i="14" s="1"/>
  <c r="LV1290" i="14"/>
  <c r="LV1795" i="14" s="1"/>
  <c r="LX1290" i="14"/>
  <c r="LX1795" i="14" s="1"/>
  <c r="LZ1290" i="14"/>
  <c r="LZ1795" i="14" s="1"/>
  <c r="MB1290" i="14"/>
  <c r="MB1795" i="14" s="1"/>
  <c r="MD1290" i="14"/>
  <c r="MD1795" i="14" s="1"/>
  <c r="MF1290" i="14"/>
  <c r="MF1795" i="14" s="1"/>
  <c r="MH1290" i="14"/>
  <c r="MH1795" i="14" s="1"/>
  <c r="MJ1290" i="14"/>
  <c r="MJ1795" i="14" s="1"/>
  <c r="ML1290" i="14"/>
  <c r="ML1795" i="14" s="1"/>
  <c r="MN1290" i="14"/>
  <c r="MN1795" i="14" s="1"/>
  <c r="MP1290" i="14"/>
  <c r="MP1795" i="14" s="1"/>
  <c r="MR1290" i="14"/>
  <c r="MR1795" i="14" s="1"/>
  <c r="MT1290" i="14"/>
  <c r="MT1795" i="14" s="1"/>
  <c r="MV1290" i="14"/>
  <c r="MV1795" i="14" s="1"/>
  <c r="MX1290" i="14"/>
  <c r="MX1795" i="14" s="1"/>
  <c r="MZ1290" i="14"/>
  <c r="MZ1795" i="14" s="1"/>
  <c r="NB1290" i="14"/>
  <c r="NB1795" i="14" s="1"/>
  <c r="ND1290" i="14"/>
  <c r="ND1795" i="14" s="1"/>
  <c r="NF1290" i="14"/>
  <c r="NF1795" i="14" s="1"/>
  <c r="NH1290" i="14"/>
  <c r="NH1795" i="14" s="1"/>
  <c r="NJ1290" i="14"/>
  <c r="NJ1795" i="14" s="1"/>
  <c r="NL1290" i="14"/>
  <c r="NL1795" i="14" s="1"/>
  <c r="NN1290" i="14"/>
  <c r="NN1795" i="14" s="1"/>
  <c r="NP1290" i="14"/>
  <c r="NP1795" i="14" s="1"/>
  <c r="NR1290" i="14"/>
  <c r="NR1795" i="14" s="1"/>
  <c r="NT1290" i="14"/>
  <c r="NT1795" i="14" s="1"/>
  <c r="NV1290" i="14"/>
  <c r="NV1795" i="14" s="1"/>
  <c r="NX1290" i="14"/>
  <c r="NX1795" i="14" s="1"/>
  <c r="NZ1290" i="14"/>
  <c r="NZ1795" i="14" s="1"/>
  <c r="OB1290" i="14"/>
  <c r="OB1795" i="14" s="1"/>
  <c r="OD1290" i="14"/>
  <c r="OD1795" i="14" s="1"/>
  <c r="OF1290" i="14"/>
  <c r="OF1795" i="14" s="1"/>
  <c r="OH1290" i="14"/>
  <c r="OH1795" i="14" s="1"/>
  <c r="OJ1290" i="14"/>
  <c r="OJ1795" i="14" s="1"/>
  <c r="OL1290" i="14"/>
  <c r="OL1795" i="14" s="1"/>
  <c r="ON1290" i="14"/>
  <c r="ON1795" i="14" s="1"/>
  <c r="OP1290" i="14"/>
  <c r="OP1795" i="14" s="1"/>
  <c r="OR1290" i="14"/>
  <c r="OR1795" i="14" s="1"/>
  <c r="OT1290" i="14"/>
  <c r="OT1795" i="14" s="1"/>
  <c r="OV1290" i="14"/>
  <c r="OV1795" i="14" s="1"/>
  <c r="OX1290" i="14"/>
  <c r="OX1795" i="14" s="1"/>
  <c r="OZ1290" i="14"/>
  <c r="OZ1795" i="14" s="1"/>
  <c r="PB1290" i="14"/>
  <c r="PB1795" i="14" s="1"/>
  <c r="PD1290" i="14"/>
  <c r="PD1795" i="14" s="1"/>
  <c r="PF1290" i="14"/>
  <c r="PF1795" i="14" s="1"/>
  <c r="PH1290" i="14"/>
  <c r="PH1795" i="14" s="1"/>
  <c r="PJ1290" i="14"/>
  <c r="PJ1795" i="14" s="1"/>
  <c r="PL1290" i="14"/>
  <c r="PL1795" i="14" s="1"/>
  <c r="PN1290" i="14"/>
  <c r="PN1795" i="14" s="1"/>
  <c r="PP1290" i="14"/>
  <c r="PP1795" i="14" s="1"/>
  <c r="PR1290" i="14"/>
  <c r="PR1795" i="14" s="1"/>
  <c r="PT1290" i="14"/>
  <c r="PT1795" i="14" s="1"/>
  <c r="PV1290" i="14"/>
  <c r="PV1795" i="14" s="1"/>
  <c r="PX1290" i="14"/>
  <c r="PX1795" i="14" s="1"/>
  <c r="PZ1290" i="14"/>
  <c r="PZ1795" i="14" s="1"/>
  <c r="QB1290" i="14"/>
  <c r="QB1795" i="14" s="1"/>
  <c r="QD1290" i="14"/>
  <c r="QD1795" i="14" s="1"/>
  <c r="QF1290" i="14"/>
  <c r="QF1795" i="14" s="1"/>
  <c r="QH1290" i="14"/>
  <c r="QH1795" i="14" s="1"/>
  <c r="QJ1290" i="14"/>
  <c r="QJ1795" i="14" s="1"/>
  <c r="QL1290" i="14"/>
  <c r="QL1795" i="14" s="1"/>
  <c r="QN1290" i="14"/>
  <c r="QN1795" i="14" s="1"/>
  <c r="QP1290" i="14"/>
  <c r="QP1795" i="14" s="1"/>
  <c r="QR1290" i="14"/>
  <c r="QR1795" i="14" s="1"/>
  <c r="QT1290" i="14"/>
  <c r="QT1795" i="14" s="1"/>
  <c r="QV1290" i="14"/>
  <c r="QV1795" i="14" s="1"/>
  <c r="QX1290" i="14"/>
  <c r="QX1795" i="14" s="1"/>
  <c r="QZ1290" i="14"/>
  <c r="QZ1795" i="14" s="1"/>
  <c r="RB1290" i="14"/>
  <c r="RB1795" i="14" s="1"/>
  <c r="RD1290" i="14"/>
  <c r="RD1795" i="14" s="1"/>
  <c r="RF1290" i="14"/>
  <c r="RF1795" i="14" s="1"/>
  <c r="RH1290" i="14"/>
  <c r="RH1795" i="14" s="1"/>
  <c r="RJ1290" i="14"/>
  <c r="RJ1795" i="14" s="1"/>
  <c r="RL1290" i="14"/>
  <c r="RL1795" i="14" s="1"/>
  <c r="RN1290" i="14"/>
  <c r="RN1795" i="14" s="1"/>
  <c r="RP1290" i="14"/>
  <c r="RP1795" i="14" s="1"/>
  <c r="RR1290" i="14"/>
  <c r="RR1795" i="14" s="1"/>
  <c r="RT1290" i="14"/>
  <c r="RT1795" i="14" s="1"/>
  <c r="RV1290" i="14"/>
  <c r="RV1795" i="14" s="1"/>
  <c r="RX1290" i="14"/>
  <c r="RX1795" i="14" s="1"/>
  <c r="RZ1290" i="14"/>
  <c r="RZ1795" i="14" s="1"/>
  <c r="SB1290" i="14"/>
  <c r="SB1795" i="14" s="1"/>
  <c r="SD1290" i="14"/>
  <c r="SD1795" i="14" s="1"/>
  <c r="SF1290" i="14"/>
  <c r="SF1795" i="14" s="1"/>
  <c r="SH1290" i="14"/>
  <c r="SH1795" i="14" s="1"/>
  <c r="SJ1290" i="14"/>
  <c r="SJ1795" i="14" s="1"/>
  <c r="SL1290" i="14"/>
  <c r="SL1795" i="14" s="1"/>
  <c r="SN1290" i="14"/>
  <c r="SN1795" i="14" s="1"/>
  <c r="SP1290" i="14"/>
  <c r="SP1795" i="14" s="1"/>
  <c r="SR1290" i="14"/>
  <c r="SR1795" i="14" s="1"/>
  <c r="ST1290" i="14"/>
  <c r="ST1795" i="14" s="1"/>
  <c r="P1291" i="14"/>
  <c r="P1796" i="14" s="1"/>
  <c r="R1291" i="14"/>
  <c r="R1796" i="14" s="1"/>
  <c r="T1291" i="14"/>
  <c r="T1796" i="14" s="1"/>
  <c r="V1291" i="14"/>
  <c r="V1796" i="14" s="1"/>
  <c r="X1291" i="14"/>
  <c r="X1796" i="14" s="1"/>
  <c r="Z1291" i="14"/>
  <c r="Z1796" i="14" s="1"/>
  <c r="AB1291" i="14"/>
  <c r="AB1796" i="14" s="1"/>
  <c r="AD1291" i="14"/>
  <c r="AD1796" i="14" s="1"/>
  <c r="AF1291" i="14"/>
  <c r="AF1796" i="14" s="1"/>
  <c r="AH1291" i="14"/>
  <c r="AH1796" i="14" s="1"/>
  <c r="AJ1291" i="14"/>
  <c r="AJ1796" i="14" s="1"/>
  <c r="AL1291" i="14"/>
  <c r="AL1796" i="14" s="1"/>
  <c r="AN1291" i="14"/>
  <c r="AN1796" i="14" s="1"/>
  <c r="AP1291" i="14"/>
  <c r="AP1796" i="14" s="1"/>
  <c r="AR1291" i="14"/>
  <c r="AR1796" i="14" s="1"/>
  <c r="AT1291" i="14"/>
  <c r="AT1796" i="14" s="1"/>
  <c r="AV1291" i="14"/>
  <c r="AV1796" i="14" s="1"/>
  <c r="AX1291" i="14"/>
  <c r="AX1796" i="14" s="1"/>
  <c r="AZ1291" i="14"/>
  <c r="AZ1796" i="14" s="1"/>
  <c r="BB1291" i="14"/>
  <c r="BB1796" i="14" s="1"/>
  <c r="BD1291" i="14"/>
  <c r="BD1796" i="14" s="1"/>
  <c r="BF1291" i="14"/>
  <c r="BF1796" i="14" s="1"/>
  <c r="BH1291" i="14"/>
  <c r="BH1796" i="14" s="1"/>
  <c r="BJ1291" i="14"/>
  <c r="BJ1796" i="14" s="1"/>
  <c r="BL1291" i="14"/>
  <c r="BL1796" i="14" s="1"/>
  <c r="BN1291" i="14"/>
  <c r="BN1796" i="14" s="1"/>
  <c r="BP1291" i="14"/>
  <c r="BP1796" i="14" s="1"/>
  <c r="BR1291" i="14"/>
  <c r="BR1796" i="14" s="1"/>
  <c r="BT1291" i="14"/>
  <c r="BT1796" i="14" s="1"/>
  <c r="BV1291" i="14"/>
  <c r="BV1796" i="14" s="1"/>
  <c r="BX1291" i="14"/>
  <c r="BX1796" i="14" s="1"/>
  <c r="BZ1291" i="14"/>
  <c r="BZ1796" i="14" s="1"/>
  <c r="CB1291" i="14"/>
  <c r="CB1796" i="14" s="1"/>
  <c r="CD1291" i="14"/>
  <c r="CD1796" i="14" s="1"/>
  <c r="CF1291" i="14"/>
  <c r="CF1796" i="14" s="1"/>
  <c r="CH1291" i="14"/>
  <c r="CH1796" i="14" s="1"/>
  <c r="CJ1291" i="14"/>
  <c r="CJ1796" i="14" s="1"/>
  <c r="CL1291" i="14"/>
  <c r="CL1796" i="14" s="1"/>
  <c r="CN1291" i="14"/>
  <c r="CN1796" i="14" s="1"/>
  <c r="CP1291" i="14"/>
  <c r="CP1796" i="14" s="1"/>
  <c r="CR1291" i="14"/>
  <c r="CR1796" i="14" s="1"/>
  <c r="CT1291" i="14"/>
  <c r="CT1796" i="14" s="1"/>
  <c r="CV1291" i="14"/>
  <c r="CV1796" i="14" s="1"/>
  <c r="CX1291" i="14"/>
  <c r="CX1796" i="14" s="1"/>
  <c r="CZ1291" i="14"/>
  <c r="CZ1796" i="14" s="1"/>
  <c r="DB1291" i="14"/>
  <c r="DB1796" i="14" s="1"/>
  <c r="DD1291" i="14"/>
  <c r="DD1796" i="14" s="1"/>
  <c r="DF1291" i="14"/>
  <c r="DF1796" i="14" s="1"/>
  <c r="DH1291" i="14"/>
  <c r="DH1796" i="14" s="1"/>
  <c r="DJ1291" i="14"/>
  <c r="DJ1796" i="14" s="1"/>
  <c r="DL1291" i="14"/>
  <c r="DL1796" i="14" s="1"/>
  <c r="DN1291" i="14"/>
  <c r="DN1796" i="14" s="1"/>
  <c r="DP1291" i="14"/>
  <c r="DP1796" i="14" s="1"/>
  <c r="DR1291" i="14"/>
  <c r="DR1796" i="14" s="1"/>
  <c r="DT1291" i="14"/>
  <c r="DT1796" i="14" s="1"/>
  <c r="DV1291" i="14"/>
  <c r="DV1796" i="14" s="1"/>
  <c r="DX1291" i="14"/>
  <c r="DX1796" i="14" s="1"/>
  <c r="DZ1291" i="14"/>
  <c r="DZ1796" i="14" s="1"/>
  <c r="EB1291" i="14"/>
  <c r="EB1796" i="14" s="1"/>
  <c r="ED1291" i="14"/>
  <c r="ED1796" i="14" s="1"/>
  <c r="EF1291" i="14"/>
  <c r="EF1796" i="14" s="1"/>
  <c r="EH1291" i="14"/>
  <c r="EH1796" i="14" s="1"/>
  <c r="EJ1291" i="14"/>
  <c r="EJ1796" i="14" s="1"/>
  <c r="EL1291" i="14"/>
  <c r="EL1796" i="14" s="1"/>
  <c r="EN1291" i="14"/>
  <c r="EN1796" i="14" s="1"/>
  <c r="EP1291" i="14"/>
  <c r="EP1796" i="14" s="1"/>
  <c r="ER1291" i="14"/>
  <c r="ER1796" i="14" s="1"/>
  <c r="ET1291" i="14"/>
  <c r="ET1796" i="14" s="1"/>
  <c r="EV1291" i="14"/>
  <c r="EV1796" i="14" s="1"/>
  <c r="EX1291" i="14"/>
  <c r="EX1796" i="14" s="1"/>
  <c r="EZ1291" i="14"/>
  <c r="EZ1796" i="14" s="1"/>
  <c r="FB1291" i="14"/>
  <c r="FB1796" i="14" s="1"/>
  <c r="FD1291" i="14"/>
  <c r="FD1796" i="14" s="1"/>
  <c r="FF1291" i="14"/>
  <c r="FF1796" i="14" s="1"/>
  <c r="FH1291" i="14"/>
  <c r="FH1796" i="14" s="1"/>
  <c r="FJ1291" i="14"/>
  <c r="FJ1796" i="14" s="1"/>
  <c r="FL1291" i="14"/>
  <c r="FL1796" i="14" s="1"/>
  <c r="FN1291" i="14"/>
  <c r="FN1796" i="14" s="1"/>
  <c r="FP1291" i="14"/>
  <c r="FP1796" i="14" s="1"/>
  <c r="FR1291" i="14"/>
  <c r="FR1796" i="14" s="1"/>
  <c r="FT1291" i="14"/>
  <c r="FT1796" i="14" s="1"/>
  <c r="FV1291" i="14"/>
  <c r="FV1796" i="14" s="1"/>
  <c r="FX1291" i="14"/>
  <c r="FX1796" i="14" s="1"/>
  <c r="FZ1291" i="14"/>
  <c r="FZ1796" i="14" s="1"/>
  <c r="GB1291" i="14"/>
  <c r="GB1796" i="14" s="1"/>
  <c r="GD1291" i="14"/>
  <c r="GD1796" i="14" s="1"/>
  <c r="GF1291" i="14"/>
  <c r="GF1796" i="14" s="1"/>
  <c r="GH1291" i="14"/>
  <c r="GH1796" i="14" s="1"/>
  <c r="GJ1291" i="14"/>
  <c r="GJ1796" i="14" s="1"/>
  <c r="GL1291" i="14"/>
  <c r="GL1796" i="14" s="1"/>
  <c r="GN1291" i="14"/>
  <c r="GN1796" i="14" s="1"/>
  <c r="GP1291" i="14"/>
  <c r="GP1796" i="14" s="1"/>
  <c r="GR1291" i="14"/>
  <c r="GR1796" i="14" s="1"/>
  <c r="GT1291" i="14"/>
  <c r="GT1796" i="14" s="1"/>
  <c r="GV1291" i="14"/>
  <c r="GV1796" i="14" s="1"/>
  <c r="GX1291" i="14"/>
  <c r="GX1796" i="14" s="1"/>
  <c r="GZ1291" i="14"/>
  <c r="GZ1796" i="14" s="1"/>
  <c r="HB1291" i="14"/>
  <c r="HB1796" i="14" s="1"/>
  <c r="HD1291" i="14"/>
  <c r="HD1796" i="14" s="1"/>
  <c r="HF1291" i="14"/>
  <c r="HF1796" i="14" s="1"/>
  <c r="HH1291" i="14"/>
  <c r="HH1796" i="14" s="1"/>
  <c r="HJ1291" i="14"/>
  <c r="HJ1796" i="14" s="1"/>
  <c r="HL1291" i="14"/>
  <c r="HL1796" i="14" s="1"/>
  <c r="HN1291" i="14"/>
  <c r="HN1796" i="14" s="1"/>
  <c r="HP1291" i="14"/>
  <c r="HP1796" i="14" s="1"/>
  <c r="HR1291" i="14"/>
  <c r="HR1796" i="14" s="1"/>
  <c r="HT1291" i="14"/>
  <c r="HT1796" i="14" s="1"/>
  <c r="HV1291" i="14"/>
  <c r="HV1796" i="14" s="1"/>
  <c r="HX1291" i="14"/>
  <c r="HX1796" i="14" s="1"/>
  <c r="HZ1291" i="14"/>
  <c r="HZ1796" i="14" s="1"/>
  <c r="IB1291" i="14"/>
  <c r="IB1796" i="14" s="1"/>
  <c r="ID1291" i="14"/>
  <c r="ID1796" i="14" s="1"/>
  <c r="IF1291" i="14"/>
  <c r="IF1796" i="14" s="1"/>
  <c r="IH1291" i="14"/>
  <c r="IH1796" i="14" s="1"/>
  <c r="IJ1291" i="14"/>
  <c r="IJ1796" i="14" s="1"/>
  <c r="IL1291" i="14"/>
  <c r="IL1796" i="14" s="1"/>
  <c r="IN1291" i="14"/>
  <c r="IN1796" i="14" s="1"/>
  <c r="IP1291" i="14"/>
  <c r="IP1796" i="14" s="1"/>
  <c r="IR1291" i="14"/>
  <c r="IR1796" i="14" s="1"/>
  <c r="IT1291" i="14"/>
  <c r="IT1796" i="14" s="1"/>
  <c r="IV1291" i="14"/>
  <c r="IV1796" i="14" s="1"/>
  <c r="IX1291" i="14"/>
  <c r="IX1796" i="14" s="1"/>
  <c r="IZ1291" i="14"/>
  <c r="IZ1796" i="14" s="1"/>
  <c r="JB1291" i="14"/>
  <c r="JB1796" i="14" s="1"/>
  <c r="JD1291" i="14"/>
  <c r="JD1796" i="14" s="1"/>
  <c r="JF1291" i="14"/>
  <c r="JF1796" i="14" s="1"/>
  <c r="JH1291" i="14"/>
  <c r="JH1796" i="14" s="1"/>
  <c r="JJ1291" i="14"/>
  <c r="JJ1796" i="14" s="1"/>
  <c r="JL1291" i="14"/>
  <c r="JL1796" i="14" s="1"/>
  <c r="JN1291" i="14"/>
  <c r="JN1796" i="14" s="1"/>
  <c r="JP1291" i="14"/>
  <c r="JP1796" i="14" s="1"/>
  <c r="JR1291" i="14"/>
  <c r="JR1796" i="14" s="1"/>
  <c r="JT1291" i="14"/>
  <c r="JT1796" i="14" s="1"/>
  <c r="JV1291" i="14"/>
  <c r="JV1796" i="14" s="1"/>
  <c r="JX1291" i="14"/>
  <c r="JX1796" i="14" s="1"/>
  <c r="JZ1291" i="14"/>
  <c r="JZ1796" i="14" s="1"/>
  <c r="KB1291" i="14"/>
  <c r="KB1796" i="14" s="1"/>
  <c r="KD1291" i="14"/>
  <c r="KD1796" i="14" s="1"/>
  <c r="KF1291" i="14"/>
  <c r="KF1796" i="14" s="1"/>
  <c r="KH1291" i="14"/>
  <c r="KH1796" i="14" s="1"/>
  <c r="KJ1291" i="14"/>
  <c r="KJ1796" i="14" s="1"/>
  <c r="KL1291" i="14"/>
  <c r="KL1796" i="14" s="1"/>
  <c r="KN1291" i="14"/>
  <c r="KN1796" i="14" s="1"/>
  <c r="KP1291" i="14"/>
  <c r="KP1796" i="14" s="1"/>
  <c r="KR1291" i="14"/>
  <c r="KR1796" i="14" s="1"/>
  <c r="KT1291" i="14"/>
  <c r="KT1796" i="14" s="1"/>
  <c r="KV1291" i="14"/>
  <c r="KV1796" i="14" s="1"/>
  <c r="KX1291" i="14"/>
  <c r="KX1796" i="14" s="1"/>
  <c r="KZ1291" i="14"/>
  <c r="KZ1796" i="14" s="1"/>
  <c r="LB1291" i="14"/>
  <c r="LB1796" i="14" s="1"/>
  <c r="LD1291" i="14"/>
  <c r="LD1796" i="14" s="1"/>
  <c r="LF1291" i="14"/>
  <c r="LF1796" i="14" s="1"/>
  <c r="LH1291" i="14"/>
  <c r="LH1796" i="14" s="1"/>
  <c r="LJ1291" i="14"/>
  <c r="LJ1796" i="14" s="1"/>
  <c r="LL1291" i="14"/>
  <c r="LL1796" i="14" s="1"/>
  <c r="LN1291" i="14"/>
  <c r="LN1796" i="14" s="1"/>
  <c r="LP1291" i="14"/>
  <c r="LP1796" i="14" s="1"/>
  <c r="LR1291" i="14"/>
  <c r="LR1796" i="14" s="1"/>
  <c r="LT1291" i="14"/>
  <c r="LT1796" i="14" s="1"/>
  <c r="LV1291" i="14"/>
  <c r="LV1796" i="14" s="1"/>
  <c r="LX1291" i="14"/>
  <c r="LX1796" i="14" s="1"/>
  <c r="LZ1291" i="14"/>
  <c r="LZ1796" i="14" s="1"/>
  <c r="MB1291" i="14"/>
  <c r="MB1796" i="14" s="1"/>
  <c r="MD1291" i="14"/>
  <c r="MD1796" i="14" s="1"/>
  <c r="MF1291" i="14"/>
  <c r="MF1796" i="14" s="1"/>
  <c r="MH1291" i="14"/>
  <c r="MH1796" i="14" s="1"/>
  <c r="MJ1291" i="14"/>
  <c r="MJ1796" i="14" s="1"/>
  <c r="ML1291" i="14"/>
  <c r="ML1796" i="14" s="1"/>
  <c r="MN1291" i="14"/>
  <c r="MN1796" i="14" s="1"/>
  <c r="MP1291" i="14"/>
  <c r="MP1796" i="14" s="1"/>
  <c r="MR1291" i="14"/>
  <c r="MR1796" i="14" s="1"/>
  <c r="MT1291" i="14"/>
  <c r="MT1796" i="14" s="1"/>
  <c r="MV1291" i="14"/>
  <c r="MV1796" i="14" s="1"/>
  <c r="MX1291" i="14"/>
  <c r="MX1796" i="14" s="1"/>
  <c r="MZ1291" i="14"/>
  <c r="MZ1796" i="14" s="1"/>
  <c r="NB1291" i="14"/>
  <c r="NB1796" i="14" s="1"/>
  <c r="ND1291" i="14"/>
  <c r="ND1796" i="14" s="1"/>
  <c r="NF1291" i="14"/>
  <c r="NF1796" i="14" s="1"/>
  <c r="NH1291" i="14"/>
  <c r="NH1796" i="14" s="1"/>
  <c r="NJ1291" i="14"/>
  <c r="NJ1796" i="14" s="1"/>
  <c r="NL1291" i="14"/>
  <c r="NL1796" i="14" s="1"/>
  <c r="NN1291" i="14"/>
  <c r="NN1796" i="14" s="1"/>
  <c r="NP1291" i="14"/>
  <c r="NP1796" i="14" s="1"/>
  <c r="NR1291" i="14"/>
  <c r="NR1796" i="14" s="1"/>
  <c r="NT1291" i="14"/>
  <c r="NT1796" i="14" s="1"/>
  <c r="NV1291" i="14"/>
  <c r="NV1796" i="14" s="1"/>
  <c r="NX1291" i="14"/>
  <c r="NX1796" i="14" s="1"/>
  <c r="NZ1291" i="14"/>
  <c r="NZ1796" i="14" s="1"/>
  <c r="OB1291" i="14"/>
  <c r="OB1796" i="14" s="1"/>
  <c r="OD1291" i="14"/>
  <c r="OD1796" i="14" s="1"/>
  <c r="OF1291" i="14"/>
  <c r="OF1796" i="14" s="1"/>
  <c r="OH1291" i="14"/>
  <c r="OH1796" i="14" s="1"/>
  <c r="OJ1291" i="14"/>
  <c r="OJ1796" i="14" s="1"/>
  <c r="OL1291" i="14"/>
  <c r="OL1796" i="14" s="1"/>
  <c r="ON1291" i="14"/>
  <c r="ON1796" i="14" s="1"/>
  <c r="OP1291" i="14"/>
  <c r="OP1796" i="14" s="1"/>
  <c r="OR1291" i="14"/>
  <c r="OR1796" i="14" s="1"/>
  <c r="OT1291" i="14"/>
  <c r="OT1796" i="14" s="1"/>
  <c r="OV1291" i="14"/>
  <c r="OV1796" i="14" s="1"/>
  <c r="OX1291" i="14"/>
  <c r="OX1796" i="14" s="1"/>
  <c r="OZ1291" i="14"/>
  <c r="OZ1796" i="14" s="1"/>
  <c r="PB1291" i="14"/>
  <c r="PB1796" i="14" s="1"/>
  <c r="PD1291" i="14"/>
  <c r="PD1796" i="14" s="1"/>
  <c r="PF1291" i="14"/>
  <c r="PF1796" i="14" s="1"/>
  <c r="PH1291" i="14"/>
  <c r="PH1796" i="14" s="1"/>
  <c r="PJ1291" i="14"/>
  <c r="PJ1796" i="14" s="1"/>
  <c r="PL1291" i="14"/>
  <c r="PL1796" i="14" s="1"/>
  <c r="PN1291" i="14"/>
  <c r="PN1796" i="14" s="1"/>
  <c r="PP1291" i="14"/>
  <c r="PP1796" i="14" s="1"/>
  <c r="PR1291" i="14"/>
  <c r="PR1796" i="14" s="1"/>
  <c r="PT1291" i="14"/>
  <c r="PT1796" i="14" s="1"/>
  <c r="PV1291" i="14"/>
  <c r="PV1796" i="14" s="1"/>
  <c r="PX1291" i="14"/>
  <c r="PX1796" i="14" s="1"/>
  <c r="PZ1291" i="14"/>
  <c r="PZ1796" i="14" s="1"/>
  <c r="QB1291" i="14"/>
  <c r="QB1796" i="14" s="1"/>
  <c r="QD1291" i="14"/>
  <c r="QD1796" i="14" s="1"/>
  <c r="QF1291" i="14"/>
  <c r="QF1796" i="14" s="1"/>
  <c r="QH1291" i="14"/>
  <c r="QH1796" i="14" s="1"/>
  <c r="QJ1291" i="14"/>
  <c r="QJ1796" i="14" s="1"/>
  <c r="QL1291" i="14"/>
  <c r="QL1796" i="14" s="1"/>
  <c r="QN1291" i="14"/>
  <c r="QN1796" i="14" s="1"/>
  <c r="QP1291" i="14"/>
  <c r="QP1796" i="14" s="1"/>
  <c r="QR1291" i="14"/>
  <c r="QR1796" i="14" s="1"/>
  <c r="QT1291" i="14"/>
  <c r="QT1796" i="14" s="1"/>
  <c r="QV1291" i="14"/>
  <c r="QV1796" i="14" s="1"/>
  <c r="QX1291" i="14"/>
  <c r="QX1796" i="14" s="1"/>
  <c r="QZ1291" i="14"/>
  <c r="QZ1796" i="14" s="1"/>
  <c r="RB1291" i="14"/>
  <c r="RB1796" i="14" s="1"/>
  <c r="RD1291" i="14"/>
  <c r="RD1796" i="14" s="1"/>
  <c r="RF1291" i="14"/>
  <c r="RF1796" i="14" s="1"/>
  <c r="RH1291" i="14"/>
  <c r="RH1796" i="14" s="1"/>
  <c r="RJ1291" i="14"/>
  <c r="RJ1796" i="14" s="1"/>
  <c r="RL1291" i="14"/>
  <c r="RL1796" i="14" s="1"/>
  <c r="RN1291" i="14"/>
  <c r="RN1796" i="14" s="1"/>
  <c r="RP1291" i="14"/>
  <c r="RP1796" i="14" s="1"/>
  <c r="RR1291" i="14"/>
  <c r="RR1796" i="14" s="1"/>
  <c r="RT1291" i="14"/>
  <c r="RT1796" i="14" s="1"/>
  <c r="RV1291" i="14"/>
  <c r="RV1796" i="14" s="1"/>
  <c r="RX1291" i="14"/>
  <c r="RX1796" i="14" s="1"/>
  <c r="RZ1291" i="14"/>
  <c r="RZ1796" i="14" s="1"/>
  <c r="SB1291" i="14"/>
  <c r="SB1796" i="14" s="1"/>
  <c r="SD1291" i="14"/>
  <c r="SD1796" i="14" s="1"/>
  <c r="SF1291" i="14"/>
  <c r="SF1796" i="14" s="1"/>
  <c r="SH1291" i="14"/>
  <c r="SH1796" i="14" s="1"/>
  <c r="SJ1291" i="14"/>
  <c r="SJ1796" i="14" s="1"/>
  <c r="SL1291" i="14"/>
  <c r="SL1796" i="14" s="1"/>
  <c r="SN1291" i="14"/>
  <c r="SN1796" i="14" s="1"/>
  <c r="SP1291" i="14"/>
  <c r="SP1796" i="14" s="1"/>
  <c r="SR1291" i="14"/>
  <c r="SR1796" i="14" s="1"/>
  <c r="ST1291" i="14"/>
  <c r="ST1796" i="14" s="1"/>
  <c r="P1292" i="14"/>
  <c r="P1797" i="14" s="1"/>
  <c r="R1292" i="14"/>
  <c r="R1797" i="14" s="1"/>
  <c r="T1292" i="14"/>
  <c r="T1797" i="14" s="1"/>
  <c r="V1292" i="14"/>
  <c r="V1797" i="14" s="1"/>
  <c r="X1292" i="14"/>
  <c r="X1797" i="14" s="1"/>
  <c r="Z1292" i="14"/>
  <c r="Z1797" i="14" s="1"/>
  <c r="AB1292" i="14"/>
  <c r="AB1797" i="14" s="1"/>
  <c r="AD1292" i="14"/>
  <c r="AD1797" i="14" s="1"/>
  <c r="AF1292" i="14"/>
  <c r="AF1797" i="14" s="1"/>
  <c r="AH1292" i="14"/>
  <c r="AH1797" i="14" s="1"/>
  <c r="AJ1292" i="14"/>
  <c r="AJ1797" i="14" s="1"/>
  <c r="AL1292" i="14"/>
  <c r="AL1797" i="14" s="1"/>
  <c r="AN1292" i="14"/>
  <c r="AN1797" i="14" s="1"/>
  <c r="AP1292" i="14"/>
  <c r="AP1797" i="14" s="1"/>
  <c r="AR1292" i="14"/>
  <c r="AR1797" i="14" s="1"/>
  <c r="AT1292" i="14"/>
  <c r="AT1797" i="14" s="1"/>
  <c r="AV1292" i="14"/>
  <c r="AV1797" i="14" s="1"/>
  <c r="AX1292" i="14"/>
  <c r="AX1797" i="14" s="1"/>
  <c r="AZ1292" i="14"/>
  <c r="AZ1797" i="14" s="1"/>
  <c r="BB1292" i="14"/>
  <c r="BB1797" i="14" s="1"/>
  <c r="BD1292" i="14"/>
  <c r="BD1797" i="14" s="1"/>
  <c r="BF1292" i="14"/>
  <c r="BF1797" i="14" s="1"/>
  <c r="BH1292" i="14"/>
  <c r="BH1797" i="14" s="1"/>
  <c r="BJ1292" i="14"/>
  <c r="BJ1797" i="14" s="1"/>
  <c r="BL1292" i="14"/>
  <c r="BL1797" i="14" s="1"/>
  <c r="BN1292" i="14"/>
  <c r="BN1797" i="14" s="1"/>
  <c r="BP1292" i="14"/>
  <c r="BP1797" i="14" s="1"/>
  <c r="BR1292" i="14"/>
  <c r="BR1797" i="14" s="1"/>
  <c r="BT1292" i="14"/>
  <c r="BT1797" i="14" s="1"/>
  <c r="BV1292" i="14"/>
  <c r="BV1797" i="14" s="1"/>
  <c r="BX1292" i="14"/>
  <c r="BX1797" i="14" s="1"/>
  <c r="BZ1292" i="14"/>
  <c r="BZ1797" i="14" s="1"/>
  <c r="CB1292" i="14"/>
  <c r="CB1797" i="14" s="1"/>
  <c r="CD1292" i="14"/>
  <c r="CD1797" i="14" s="1"/>
  <c r="CF1292" i="14"/>
  <c r="CF1797" i="14" s="1"/>
  <c r="CH1292" i="14"/>
  <c r="CH1797" i="14" s="1"/>
  <c r="CJ1292" i="14"/>
  <c r="CJ1797" i="14" s="1"/>
  <c r="CL1292" i="14"/>
  <c r="CL1797" i="14" s="1"/>
  <c r="CN1292" i="14"/>
  <c r="CN1797" i="14" s="1"/>
  <c r="CP1292" i="14"/>
  <c r="CP1797" i="14" s="1"/>
  <c r="CR1292" i="14"/>
  <c r="CR1797" i="14" s="1"/>
  <c r="CT1292" i="14"/>
  <c r="CT1797" i="14" s="1"/>
  <c r="CV1292" i="14"/>
  <c r="CV1797" i="14" s="1"/>
  <c r="CX1292" i="14"/>
  <c r="CX1797" i="14" s="1"/>
  <c r="CZ1292" i="14"/>
  <c r="CZ1797" i="14" s="1"/>
  <c r="DB1292" i="14"/>
  <c r="DB1797" i="14" s="1"/>
  <c r="DD1292" i="14"/>
  <c r="DD1797" i="14" s="1"/>
  <c r="DF1292" i="14"/>
  <c r="DF1797" i="14" s="1"/>
  <c r="DH1292" i="14"/>
  <c r="DH1797" i="14" s="1"/>
  <c r="DJ1292" i="14"/>
  <c r="DJ1797" i="14" s="1"/>
  <c r="DL1292" i="14"/>
  <c r="DL1797" i="14" s="1"/>
  <c r="DN1292" i="14"/>
  <c r="DN1797" i="14" s="1"/>
  <c r="DP1292" i="14"/>
  <c r="DP1797" i="14" s="1"/>
  <c r="DR1292" i="14"/>
  <c r="DR1797" i="14" s="1"/>
  <c r="DT1292" i="14"/>
  <c r="DT1797" i="14" s="1"/>
  <c r="DV1292" i="14"/>
  <c r="DV1797" i="14" s="1"/>
  <c r="DX1292" i="14"/>
  <c r="DX1797" i="14" s="1"/>
  <c r="DZ1292" i="14"/>
  <c r="DZ1797" i="14" s="1"/>
  <c r="EB1292" i="14"/>
  <c r="EB1797" i="14" s="1"/>
  <c r="ED1292" i="14"/>
  <c r="ED1797" i="14" s="1"/>
  <c r="EF1292" i="14"/>
  <c r="EF1797" i="14" s="1"/>
  <c r="EH1292" i="14"/>
  <c r="EH1797" i="14" s="1"/>
  <c r="EJ1292" i="14"/>
  <c r="EJ1797" i="14" s="1"/>
  <c r="EL1292" i="14"/>
  <c r="EL1797" i="14" s="1"/>
  <c r="EN1292" i="14"/>
  <c r="EN1797" i="14" s="1"/>
  <c r="EP1292" i="14"/>
  <c r="EP1797" i="14" s="1"/>
  <c r="ER1292" i="14"/>
  <c r="ER1797" i="14" s="1"/>
  <c r="ET1292" i="14"/>
  <c r="ET1797" i="14" s="1"/>
  <c r="EV1292" i="14"/>
  <c r="EV1797" i="14" s="1"/>
  <c r="EX1292" i="14"/>
  <c r="EX1797" i="14" s="1"/>
  <c r="EZ1292" i="14"/>
  <c r="EZ1797" i="14" s="1"/>
  <c r="FB1292" i="14"/>
  <c r="FB1797" i="14" s="1"/>
  <c r="FD1292" i="14"/>
  <c r="FD1797" i="14" s="1"/>
  <c r="FF1292" i="14"/>
  <c r="FF1797" i="14" s="1"/>
  <c r="FH1292" i="14"/>
  <c r="FH1797" i="14" s="1"/>
  <c r="FJ1292" i="14"/>
  <c r="FJ1797" i="14" s="1"/>
  <c r="FL1292" i="14"/>
  <c r="FL1797" i="14" s="1"/>
  <c r="FN1292" i="14"/>
  <c r="FN1797" i="14" s="1"/>
  <c r="FP1292" i="14"/>
  <c r="FP1797" i="14" s="1"/>
  <c r="FR1292" i="14"/>
  <c r="FR1797" i="14" s="1"/>
  <c r="FT1292" i="14"/>
  <c r="FT1797" i="14" s="1"/>
  <c r="FV1292" i="14"/>
  <c r="FV1797" i="14" s="1"/>
  <c r="FX1292" i="14"/>
  <c r="FX1797" i="14" s="1"/>
  <c r="FZ1292" i="14"/>
  <c r="FZ1797" i="14" s="1"/>
  <c r="GB1292" i="14"/>
  <c r="GB1797" i="14" s="1"/>
  <c r="GD1292" i="14"/>
  <c r="GD1797" i="14" s="1"/>
  <c r="GF1292" i="14"/>
  <c r="GF1797" i="14" s="1"/>
  <c r="GH1292" i="14"/>
  <c r="GH1797" i="14" s="1"/>
  <c r="GJ1292" i="14"/>
  <c r="GJ1797" i="14" s="1"/>
  <c r="GL1292" i="14"/>
  <c r="GL1797" i="14" s="1"/>
  <c r="GN1292" i="14"/>
  <c r="GN1797" i="14" s="1"/>
  <c r="GP1292" i="14"/>
  <c r="GP1797" i="14" s="1"/>
  <c r="GR1292" i="14"/>
  <c r="GR1797" i="14" s="1"/>
  <c r="GT1292" i="14"/>
  <c r="GT1797" i="14" s="1"/>
  <c r="GV1292" i="14"/>
  <c r="GV1797" i="14" s="1"/>
  <c r="GX1292" i="14"/>
  <c r="GX1797" i="14" s="1"/>
  <c r="GZ1292" i="14"/>
  <c r="GZ1797" i="14" s="1"/>
  <c r="HB1292" i="14"/>
  <c r="HB1797" i="14" s="1"/>
  <c r="HD1292" i="14"/>
  <c r="HD1797" i="14" s="1"/>
  <c r="HF1292" i="14"/>
  <c r="HF1797" i="14" s="1"/>
  <c r="HH1292" i="14"/>
  <c r="HH1797" i="14" s="1"/>
  <c r="HJ1292" i="14"/>
  <c r="HJ1797" i="14" s="1"/>
  <c r="HL1292" i="14"/>
  <c r="HL1797" i="14" s="1"/>
  <c r="HN1292" i="14"/>
  <c r="HN1797" i="14" s="1"/>
  <c r="HP1292" i="14"/>
  <c r="HP1797" i="14" s="1"/>
  <c r="HR1292" i="14"/>
  <c r="HR1797" i="14" s="1"/>
  <c r="HT1292" i="14"/>
  <c r="HT1797" i="14" s="1"/>
  <c r="HV1292" i="14"/>
  <c r="HV1797" i="14" s="1"/>
  <c r="HX1292" i="14"/>
  <c r="HX1797" i="14" s="1"/>
  <c r="HZ1292" i="14"/>
  <c r="HZ1797" i="14" s="1"/>
  <c r="IB1292" i="14"/>
  <c r="IB1797" i="14" s="1"/>
  <c r="ID1292" i="14"/>
  <c r="ID1797" i="14" s="1"/>
  <c r="IF1292" i="14"/>
  <c r="IF1797" i="14" s="1"/>
  <c r="IH1292" i="14"/>
  <c r="IH1797" i="14" s="1"/>
  <c r="IJ1292" i="14"/>
  <c r="IJ1797" i="14" s="1"/>
  <c r="IL1292" i="14"/>
  <c r="IL1797" i="14" s="1"/>
  <c r="IN1292" i="14"/>
  <c r="IN1797" i="14" s="1"/>
  <c r="IP1292" i="14"/>
  <c r="IP1797" i="14" s="1"/>
  <c r="IR1292" i="14"/>
  <c r="IR1797" i="14" s="1"/>
  <c r="IT1292" i="14"/>
  <c r="IT1797" i="14" s="1"/>
  <c r="IV1292" i="14"/>
  <c r="IV1797" i="14" s="1"/>
  <c r="IX1292" i="14"/>
  <c r="IX1797" i="14" s="1"/>
  <c r="IZ1292" i="14"/>
  <c r="IZ1797" i="14" s="1"/>
  <c r="JB1292" i="14"/>
  <c r="JB1797" i="14" s="1"/>
  <c r="JD1292" i="14"/>
  <c r="JD1797" i="14" s="1"/>
  <c r="JF1292" i="14"/>
  <c r="JF1797" i="14" s="1"/>
  <c r="JH1292" i="14"/>
  <c r="JH1797" i="14" s="1"/>
  <c r="JJ1292" i="14"/>
  <c r="JJ1797" i="14" s="1"/>
  <c r="JL1292" i="14"/>
  <c r="JL1797" i="14" s="1"/>
  <c r="JN1292" i="14"/>
  <c r="JN1797" i="14" s="1"/>
  <c r="JP1292" i="14"/>
  <c r="JP1797" i="14" s="1"/>
  <c r="JR1292" i="14"/>
  <c r="JR1797" i="14" s="1"/>
  <c r="JT1292" i="14"/>
  <c r="JT1797" i="14" s="1"/>
  <c r="JV1292" i="14"/>
  <c r="JV1797" i="14" s="1"/>
  <c r="JX1292" i="14"/>
  <c r="JX1797" i="14" s="1"/>
  <c r="JZ1292" i="14"/>
  <c r="JZ1797" i="14" s="1"/>
  <c r="KB1292" i="14"/>
  <c r="KB1797" i="14" s="1"/>
  <c r="KD1292" i="14"/>
  <c r="KD1797" i="14" s="1"/>
  <c r="KF1292" i="14"/>
  <c r="KF1797" i="14" s="1"/>
  <c r="KH1292" i="14"/>
  <c r="KH1797" i="14" s="1"/>
  <c r="KJ1292" i="14"/>
  <c r="KJ1797" i="14" s="1"/>
  <c r="KL1292" i="14"/>
  <c r="KL1797" i="14" s="1"/>
  <c r="KN1292" i="14"/>
  <c r="KN1797" i="14" s="1"/>
  <c r="KP1292" i="14"/>
  <c r="KP1797" i="14" s="1"/>
  <c r="KR1292" i="14"/>
  <c r="KR1797" i="14" s="1"/>
  <c r="KT1292" i="14"/>
  <c r="KT1797" i="14" s="1"/>
  <c r="KV1292" i="14"/>
  <c r="KV1797" i="14" s="1"/>
  <c r="KX1292" i="14"/>
  <c r="KX1797" i="14" s="1"/>
  <c r="KZ1292" i="14"/>
  <c r="KZ1797" i="14" s="1"/>
  <c r="LB1292" i="14"/>
  <c r="LB1797" i="14" s="1"/>
  <c r="LD1292" i="14"/>
  <c r="LD1797" i="14" s="1"/>
  <c r="LF1292" i="14"/>
  <c r="LF1797" i="14" s="1"/>
  <c r="LH1292" i="14"/>
  <c r="LH1797" i="14" s="1"/>
  <c r="LJ1292" i="14"/>
  <c r="LJ1797" i="14" s="1"/>
  <c r="LL1292" i="14"/>
  <c r="LL1797" i="14" s="1"/>
  <c r="LN1292" i="14"/>
  <c r="LN1797" i="14" s="1"/>
  <c r="LP1292" i="14"/>
  <c r="LP1797" i="14" s="1"/>
  <c r="LR1292" i="14"/>
  <c r="LR1797" i="14" s="1"/>
  <c r="LT1292" i="14"/>
  <c r="LT1797" i="14" s="1"/>
  <c r="LV1292" i="14"/>
  <c r="LV1797" i="14" s="1"/>
  <c r="LX1292" i="14"/>
  <c r="LX1797" i="14" s="1"/>
  <c r="LZ1292" i="14"/>
  <c r="LZ1797" i="14" s="1"/>
  <c r="MB1292" i="14"/>
  <c r="MB1797" i="14" s="1"/>
  <c r="MD1292" i="14"/>
  <c r="MD1797" i="14" s="1"/>
  <c r="MF1292" i="14"/>
  <c r="MF1797" i="14" s="1"/>
  <c r="MH1292" i="14"/>
  <c r="MH1797" i="14" s="1"/>
  <c r="MJ1292" i="14"/>
  <c r="MJ1797" i="14" s="1"/>
  <c r="ML1292" i="14"/>
  <c r="ML1797" i="14" s="1"/>
  <c r="MN1292" i="14"/>
  <c r="MN1797" i="14" s="1"/>
  <c r="MP1292" i="14"/>
  <c r="MP1797" i="14" s="1"/>
  <c r="MR1292" i="14"/>
  <c r="MR1797" i="14" s="1"/>
  <c r="MT1292" i="14"/>
  <c r="MT1797" i="14" s="1"/>
  <c r="MV1292" i="14"/>
  <c r="MV1797" i="14" s="1"/>
  <c r="MX1292" i="14"/>
  <c r="MX1797" i="14" s="1"/>
  <c r="MZ1292" i="14"/>
  <c r="MZ1797" i="14" s="1"/>
  <c r="NB1292" i="14"/>
  <c r="NB1797" i="14" s="1"/>
  <c r="ND1292" i="14"/>
  <c r="ND1797" i="14" s="1"/>
  <c r="NF1292" i="14"/>
  <c r="NF1797" i="14" s="1"/>
  <c r="NH1292" i="14"/>
  <c r="NH1797" i="14" s="1"/>
  <c r="NJ1292" i="14"/>
  <c r="NJ1797" i="14" s="1"/>
  <c r="NL1292" i="14"/>
  <c r="NL1797" i="14" s="1"/>
  <c r="NN1292" i="14"/>
  <c r="NN1797" i="14" s="1"/>
  <c r="NP1292" i="14"/>
  <c r="NP1797" i="14" s="1"/>
  <c r="NR1292" i="14"/>
  <c r="NR1797" i="14" s="1"/>
  <c r="NT1292" i="14"/>
  <c r="NT1797" i="14" s="1"/>
  <c r="NV1292" i="14"/>
  <c r="NV1797" i="14" s="1"/>
  <c r="NX1292" i="14"/>
  <c r="NX1797" i="14" s="1"/>
  <c r="NZ1292" i="14"/>
  <c r="NZ1797" i="14" s="1"/>
  <c r="OB1292" i="14"/>
  <c r="OB1797" i="14" s="1"/>
  <c r="OD1292" i="14"/>
  <c r="OD1797" i="14" s="1"/>
  <c r="OF1292" i="14"/>
  <c r="OF1797" i="14" s="1"/>
  <c r="OH1292" i="14"/>
  <c r="OH1797" i="14" s="1"/>
  <c r="OJ1292" i="14"/>
  <c r="OJ1797" i="14" s="1"/>
  <c r="OL1292" i="14"/>
  <c r="OL1797" i="14" s="1"/>
  <c r="ON1292" i="14"/>
  <c r="ON1797" i="14" s="1"/>
  <c r="OP1292" i="14"/>
  <c r="OP1797" i="14" s="1"/>
  <c r="OR1292" i="14"/>
  <c r="OR1797" i="14" s="1"/>
  <c r="OT1292" i="14"/>
  <c r="OT1797" i="14" s="1"/>
  <c r="OV1292" i="14"/>
  <c r="OV1797" i="14" s="1"/>
  <c r="OX1292" i="14"/>
  <c r="OX1797" i="14" s="1"/>
  <c r="OZ1292" i="14"/>
  <c r="OZ1797" i="14" s="1"/>
  <c r="PB1292" i="14"/>
  <c r="PB1797" i="14" s="1"/>
  <c r="PD1292" i="14"/>
  <c r="PD1797" i="14" s="1"/>
  <c r="PF1292" i="14"/>
  <c r="PF1797" i="14" s="1"/>
  <c r="PH1292" i="14"/>
  <c r="PH1797" i="14" s="1"/>
  <c r="PJ1292" i="14"/>
  <c r="PJ1797" i="14" s="1"/>
  <c r="PL1292" i="14"/>
  <c r="PL1797" i="14" s="1"/>
  <c r="PN1292" i="14"/>
  <c r="PN1797" i="14" s="1"/>
  <c r="PP1292" i="14"/>
  <c r="PP1797" i="14" s="1"/>
  <c r="PR1292" i="14"/>
  <c r="PR1797" i="14" s="1"/>
  <c r="PT1292" i="14"/>
  <c r="PT1797" i="14" s="1"/>
  <c r="PV1292" i="14"/>
  <c r="PV1797" i="14" s="1"/>
  <c r="PX1292" i="14"/>
  <c r="PX1797" i="14" s="1"/>
  <c r="PZ1292" i="14"/>
  <c r="PZ1797" i="14" s="1"/>
  <c r="QB1292" i="14"/>
  <c r="QB1797" i="14" s="1"/>
  <c r="QD1292" i="14"/>
  <c r="QD1797" i="14" s="1"/>
  <c r="QF1292" i="14"/>
  <c r="QF1797" i="14" s="1"/>
  <c r="QH1292" i="14"/>
  <c r="QH1797" i="14" s="1"/>
  <c r="QJ1292" i="14"/>
  <c r="QJ1797" i="14" s="1"/>
  <c r="QL1292" i="14"/>
  <c r="QL1797" i="14" s="1"/>
  <c r="QN1292" i="14"/>
  <c r="QN1797" i="14" s="1"/>
  <c r="QP1292" i="14"/>
  <c r="QP1797" i="14" s="1"/>
  <c r="QR1292" i="14"/>
  <c r="QR1797" i="14" s="1"/>
  <c r="QT1292" i="14"/>
  <c r="QT1797" i="14" s="1"/>
  <c r="QV1292" i="14"/>
  <c r="QV1797" i="14" s="1"/>
  <c r="QX1292" i="14"/>
  <c r="QX1797" i="14" s="1"/>
  <c r="QZ1292" i="14"/>
  <c r="QZ1797" i="14" s="1"/>
  <c r="RB1292" i="14"/>
  <c r="RB1797" i="14" s="1"/>
  <c r="RD1292" i="14"/>
  <c r="RD1797" i="14" s="1"/>
  <c r="RF1292" i="14"/>
  <c r="RF1797" i="14" s="1"/>
  <c r="RH1292" i="14"/>
  <c r="RH1797" i="14" s="1"/>
  <c r="RJ1292" i="14"/>
  <c r="RJ1797" i="14" s="1"/>
  <c r="RL1292" i="14"/>
  <c r="RL1797" i="14" s="1"/>
  <c r="RN1292" i="14"/>
  <c r="RN1797" i="14" s="1"/>
  <c r="RP1292" i="14"/>
  <c r="RP1797" i="14" s="1"/>
  <c r="RR1292" i="14"/>
  <c r="RR1797" i="14" s="1"/>
  <c r="RT1292" i="14"/>
  <c r="RT1797" i="14" s="1"/>
  <c r="RV1292" i="14"/>
  <c r="RV1797" i="14" s="1"/>
  <c r="RX1292" i="14"/>
  <c r="RX1797" i="14" s="1"/>
  <c r="RZ1292" i="14"/>
  <c r="RZ1797" i="14" s="1"/>
  <c r="SB1292" i="14"/>
  <c r="SB1797" i="14" s="1"/>
  <c r="SD1292" i="14"/>
  <c r="SD1797" i="14" s="1"/>
  <c r="SF1292" i="14"/>
  <c r="SF1797" i="14" s="1"/>
  <c r="SH1292" i="14"/>
  <c r="SH1797" i="14" s="1"/>
  <c r="SJ1292" i="14"/>
  <c r="SJ1797" i="14" s="1"/>
  <c r="SL1292" i="14"/>
  <c r="SL1797" i="14" s="1"/>
  <c r="SN1292" i="14"/>
  <c r="SN1797" i="14" s="1"/>
  <c r="SP1292" i="14"/>
  <c r="SP1797" i="14" s="1"/>
  <c r="SR1292" i="14"/>
  <c r="SR1797" i="14" s="1"/>
  <c r="ST1292" i="14"/>
  <c r="ST1797" i="14" s="1"/>
  <c r="P1293" i="14"/>
  <c r="P1798" i="14" s="1"/>
  <c r="R1293" i="14"/>
  <c r="R1798" i="14" s="1"/>
  <c r="T1293" i="14"/>
  <c r="T1798" i="14" s="1"/>
  <c r="V1293" i="14"/>
  <c r="V1798" i="14" s="1"/>
  <c r="X1293" i="14"/>
  <c r="X1798" i="14" s="1"/>
  <c r="Z1293" i="14"/>
  <c r="Z1798" i="14" s="1"/>
  <c r="AB1293" i="14"/>
  <c r="AB1798" i="14" s="1"/>
  <c r="AD1293" i="14"/>
  <c r="AD1798" i="14" s="1"/>
  <c r="AF1293" i="14"/>
  <c r="AF1798" i="14" s="1"/>
  <c r="AH1293" i="14"/>
  <c r="AH1798" i="14" s="1"/>
  <c r="AJ1293" i="14"/>
  <c r="AJ1798" i="14" s="1"/>
  <c r="AL1293" i="14"/>
  <c r="AL1798" i="14" s="1"/>
  <c r="AN1293" i="14"/>
  <c r="AN1798" i="14" s="1"/>
  <c r="AP1293" i="14"/>
  <c r="AP1798" i="14" s="1"/>
  <c r="AR1293" i="14"/>
  <c r="AR1798" i="14" s="1"/>
  <c r="AT1293" i="14"/>
  <c r="AT1798" i="14" s="1"/>
  <c r="AV1293" i="14"/>
  <c r="AV1798" i="14" s="1"/>
  <c r="AX1293" i="14"/>
  <c r="AX1798" i="14" s="1"/>
  <c r="AZ1293" i="14"/>
  <c r="AZ1798" i="14" s="1"/>
  <c r="BB1293" i="14"/>
  <c r="BB1798" i="14" s="1"/>
  <c r="BD1293" i="14"/>
  <c r="BD1798" i="14" s="1"/>
  <c r="BF1293" i="14"/>
  <c r="BF1798" i="14" s="1"/>
  <c r="BH1293" i="14"/>
  <c r="BH1798" i="14" s="1"/>
  <c r="BJ1293" i="14"/>
  <c r="BJ1798" i="14" s="1"/>
  <c r="BL1293" i="14"/>
  <c r="BL1798" i="14" s="1"/>
  <c r="BN1293" i="14"/>
  <c r="BN1798" i="14" s="1"/>
  <c r="BP1293" i="14"/>
  <c r="BP1798" i="14" s="1"/>
  <c r="BR1293" i="14"/>
  <c r="BR1798" i="14" s="1"/>
  <c r="BT1293" i="14"/>
  <c r="BT1798" i="14" s="1"/>
  <c r="BV1293" i="14"/>
  <c r="BV1798" i="14" s="1"/>
  <c r="BX1293" i="14"/>
  <c r="BX1798" i="14" s="1"/>
  <c r="BZ1293" i="14"/>
  <c r="BZ1798" i="14" s="1"/>
  <c r="CB1293" i="14"/>
  <c r="CB1798" i="14" s="1"/>
  <c r="CD1293" i="14"/>
  <c r="CD1798" i="14" s="1"/>
  <c r="CF1293" i="14"/>
  <c r="CF1798" i="14" s="1"/>
  <c r="CH1293" i="14"/>
  <c r="CH1798" i="14" s="1"/>
  <c r="CJ1293" i="14"/>
  <c r="CJ1798" i="14" s="1"/>
  <c r="CL1293" i="14"/>
  <c r="CL1798" i="14" s="1"/>
  <c r="CN1293" i="14"/>
  <c r="CN1798" i="14" s="1"/>
  <c r="CP1293" i="14"/>
  <c r="CP1798" i="14" s="1"/>
  <c r="CR1293" i="14"/>
  <c r="CR1798" i="14" s="1"/>
  <c r="CT1293" i="14"/>
  <c r="CT1798" i="14" s="1"/>
  <c r="CV1293" i="14"/>
  <c r="CV1798" i="14" s="1"/>
  <c r="CX1293" i="14"/>
  <c r="CX1798" i="14" s="1"/>
  <c r="CZ1293" i="14"/>
  <c r="CZ1798" i="14" s="1"/>
  <c r="DB1293" i="14"/>
  <c r="DB1798" i="14" s="1"/>
  <c r="DD1293" i="14"/>
  <c r="DD1798" i="14" s="1"/>
  <c r="DF1293" i="14"/>
  <c r="DF1798" i="14" s="1"/>
  <c r="DH1293" i="14"/>
  <c r="DH1798" i="14" s="1"/>
  <c r="DJ1293" i="14"/>
  <c r="DJ1798" i="14" s="1"/>
  <c r="DL1293" i="14"/>
  <c r="DL1798" i="14" s="1"/>
  <c r="DN1293" i="14"/>
  <c r="DN1798" i="14" s="1"/>
  <c r="DP1293" i="14"/>
  <c r="DP1798" i="14" s="1"/>
  <c r="DR1293" i="14"/>
  <c r="DR1798" i="14" s="1"/>
  <c r="DT1293" i="14"/>
  <c r="DT1798" i="14" s="1"/>
  <c r="DV1293" i="14"/>
  <c r="DV1798" i="14" s="1"/>
  <c r="DX1293" i="14"/>
  <c r="DX1798" i="14" s="1"/>
  <c r="DZ1293" i="14"/>
  <c r="DZ1798" i="14" s="1"/>
  <c r="EB1293" i="14"/>
  <c r="EB1798" i="14" s="1"/>
  <c r="ED1293" i="14"/>
  <c r="ED1798" i="14" s="1"/>
  <c r="EF1293" i="14"/>
  <c r="EF1798" i="14" s="1"/>
  <c r="EH1293" i="14"/>
  <c r="EH1798" i="14" s="1"/>
  <c r="EJ1293" i="14"/>
  <c r="EJ1798" i="14" s="1"/>
  <c r="EL1293" i="14"/>
  <c r="EL1798" i="14" s="1"/>
  <c r="EN1293" i="14"/>
  <c r="EN1798" i="14" s="1"/>
  <c r="EP1293" i="14"/>
  <c r="EP1798" i="14" s="1"/>
  <c r="ER1293" i="14"/>
  <c r="ER1798" i="14" s="1"/>
  <c r="ET1293" i="14"/>
  <c r="ET1798" i="14" s="1"/>
  <c r="EV1293" i="14"/>
  <c r="EV1798" i="14" s="1"/>
  <c r="EX1293" i="14"/>
  <c r="EX1798" i="14" s="1"/>
  <c r="EZ1293" i="14"/>
  <c r="EZ1798" i="14" s="1"/>
  <c r="FB1293" i="14"/>
  <c r="FB1798" i="14" s="1"/>
  <c r="FD1293" i="14"/>
  <c r="FD1798" i="14" s="1"/>
  <c r="FF1293" i="14"/>
  <c r="FF1798" i="14" s="1"/>
  <c r="FH1293" i="14"/>
  <c r="FH1798" i="14" s="1"/>
  <c r="FJ1293" i="14"/>
  <c r="FJ1798" i="14" s="1"/>
  <c r="FL1293" i="14"/>
  <c r="FL1798" i="14" s="1"/>
  <c r="FN1293" i="14"/>
  <c r="FN1798" i="14" s="1"/>
  <c r="FP1293" i="14"/>
  <c r="FP1798" i="14" s="1"/>
  <c r="FR1293" i="14"/>
  <c r="FR1798" i="14" s="1"/>
  <c r="FT1293" i="14"/>
  <c r="FT1798" i="14" s="1"/>
  <c r="FV1293" i="14"/>
  <c r="FV1798" i="14" s="1"/>
  <c r="FX1293" i="14"/>
  <c r="FX1798" i="14" s="1"/>
  <c r="FZ1293" i="14"/>
  <c r="FZ1798" i="14" s="1"/>
  <c r="GB1293" i="14"/>
  <c r="GB1798" i="14" s="1"/>
  <c r="GD1293" i="14"/>
  <c r="GD1798" i="14" s="1"/>
  <c r="GF1293" i="14"/>
  <c r="GF1798" i="14" s="1"/>
  <c r="GH1293" i="14"/>
  <c r="GH1798" i="14" s="1"/>
  <c r="GJ1293" i="14"/>
  <c r="GJ1798" i="14" s="1"/>
  <c r="GL1293" i="14"/>
  <c r="GL1798" i="14" s="1"/>
  <c r="GN1293" i="14"/>
  <c r="GN1798" i="14" s="1"/>
  <c r="GP1293" i="14"/>
  <c r="GP1798" i="14" s="1"/>
  <c r="GR1293" i="14"/>
  <c r="GR1798" i="14" s="1"/>
  <c r="GT1293" i="14"/>
  <c r="GT1798" i="14" s="1"/>
  <c r="GV1293" i="14"/>
  <c r="GV1798" i="14" s="1"/>
  <c r="GX1293" i="14"/>
  <c r="GX1798" i="14" s="1"/>
  <c r="GZ1293" i="14"/>
  <c r="GZ1798" i="14" s="1"/>
  <c r="HB1293" i="14"/>
  <c r="HB1798" i="14" s="1"/>
  <c r="HD1293" i="14"/>
  <c r="HD1798" i="14" s="1"/>
  <c r="HF1293" i="14"/>
  <c r="HF1798" i="14" s="1"/>
  <c r="HH1293" i="14"/>
  <c r="HH1798" i="14" s="1"/>
  <c r="HJ1293" i="14"/>
  <c r="HJ1798" i="14" s="1"/>
  <c r="HL1293" i="14"/>
  <c r="HL1798" i="14" s="1"/>
  <c r="HN1293" i="14"/>
  <c r="HN1798" i="14" s="1"/>
  <c r="HP1293" i="14"/>
  <c r="HP1798" i="14" s="1"/>
  <c r="HR1293" i="14"/>
  <c r="HR1798" i="14" s="1"/>
  <c r="HT1293" i="14"/>
  <c r="HT1798" i="14" s="1"/>
  <c r="HV1293" i="14"/>
  <c r="HV1798" i="14" s="1"/>
  <c r="HX1293" i="14"/>
  <c r="HX1798" i="14" s="1"/>
  <c r="HZ1293" i="14"/>
  <c r="HZ1798" i="14" s="1"/>
  <c r="IB1293" i="14"/>
  <c r="IB1798" i="14" s="1"/>
  <c r="ID1293" i="14"/>
  <c r="ID1798" i="14" s="1"/>
  <c r="IF1293" i="14"/>
  <c r="IF1798" i="14" s="1"/>
  <c r="IH1293" i="14"/>
  <c r="IH1798" i="14" s="1"/>
  <c r="IJ1293" i="14"/>
  <c r="IJ1798" i="14" s="1"/>
  <c r="IL1293" i="14"/>
  <c r="IL1798" i="14" s="1"/>
  <c r="IN1293" i="14"/>
  <c r="IN1798" i="14" s="1"/>
  <c r="IP1293" i="14"/>
  <c r="IP1798" i="14" s="1"/>
  <c r="IR1293" i="14"/>
  <c r="IR1798" i="14" s="1"/>
  <c r="IT1293" i="14"/>
  <c r="IT1798" i="14" s="1"/>
  <c r="IV1293" i="14"/>
  <c r="IV1798" i="14" s="1"/>
  <c r="IX1293" i="14"/>
  <c r="IX1798" i="14" s="1"/>
  <c r="IZ1293" i="14"/>
  <c r="IZ1798" i="14" s="1"/>
  <c r="JB1293" i="14"/>
  <c r="JB1798" i="14" s="1"/>
  <c r="JD1293" i="14"/>
  <c r="JD1798" i="14" s="1"/>
  <c r="JF1293" i="14"/>
  <c r="JF1798" i="14" s="1"/>
  <c r="JH1293" i="14"/>
  <c r="JH1798" i="14" s="1"/>
  <c r="JJ1293" i="14"/>
  <c r="JJ1798" i="14" s="1"/>
  <c r="JL1293" i="14"/>
  <c r="JL1798" i="14" s="1"/>
  <c r="JN1293" i="14"/>
  <c r="JN1798" i="14" s="1"/>
  <c r="JP1293" i="14"/>
  <c r="JP1798" i="14" s="1"/>
  <c r="JR1293" i="14"/>
  <c r="JR1798" i="14" s="1"/>
  <c r="JT1293" i="14"/>
  <c r="JT1798" i="14" s="1"/>
  <c r="JV1293" i="14"/>
  <c r="JV1798" i="14" s="1"/>
  <c r="JX1293" i="14"/>
  <c r="JX1798" i="14" s="1"/>
  <c r="JZ1293" i="14"/>
  <c r="JZ1798" i="14" s="1"/>
  <c r="KB1293" i="14"/>
  <c r="KB1798" i="14" s="1"/>
  <c r="KD1293" i="14"/>
  <c r="KD1798" i="14" s="1"/>
  <c r="KF1293" i="14"/>
  <c r="KF1798" i="14" s="1"/>
  <c r="KH1293" i="14"/>
  <c r="KH1798" i="14" s="1"/>
  <c r="KJ1293" i="14"/>
  <c r="KJ1798" i="14" s="1"/>
  <c r="KL1293" i="14"/>
  <c r="KL1798" i="14" s="1"/>
  <c r="KN1293" i="14"/>
  <c r="KN1798" i="14" s="1"/>
  <c r="KP1293" i="14"/>
  <c r="KP1798" i="14" s="1"/>
  <c r="KR1293" i="14"/>
  <c r="KR1798" i="14" s="1"/>
  <c r="KT1293" i="14"/>
  <c r="KT1798" i="14" s="1"/>
  <c r="KV1293" i="14"/>
  <c r="KV1798" i="14" s="1"/>
  <c r="KX1293" i="14"/>
  <c r="KX1798" i="14" s="1"/>
  <c r="KZ1293" i="14"/>
  <c r="KZ1798" i="14" s="1"/>
  <c r="LB1293" i="14"/>
  <c r="LB1798" i="14" s="1"/>
  <c r="LD1293" i="14"/>
  <c r="LD1798" i="14" s="1"/>
  <c r="LF1293" i="14"/>
  <c r="LF1798" i="14" s="1"/>
  <c r="LH1293" i="14"/>
  <c r="LH1798" i="14" s="1"/>
  <c r="LJ1293" i="14"/>
  <c r="LJ1798" i="14" s="1"/>
  <c r="LL1293" i="14"/>
  <c r="LL1798" i="14" s="1"/>
  <c r="LN1293" i="14"/>
  <c r="LN1798" i="14" s="1"/>
  <c r="LP1293" i="14"/>
  <c r="LP1798" i="14" s="1"/>
  <c r="LR1293" i="14"/>
  <c r="LR1798" i="14" s="1"/>
  <c r="LT1293" i="14"/>
  <c r="LT1798" i="14" s="1"/>
  <c r="LV1293" i="14"/>
  <c r="LV1798" i="14" s="1"/>
  <c r="LX1293" i="14"/>
  <c r="LX1798" i="14" s="1"/>
  <c r="LZ1293" i="14"/>
  <c r="LZ1798" i="14" s="1"/>
  <c r="MB1293" i="14"/>
  <c r="MB1798" i="14" s="1"/>
  <c r="MD1293" i="14"/>
  <c r="MD1798" i="14" s="1"/>
  <c r="MF1293" i="14"/>
  <c r="MF1798" i="14" s="1"/>
  <c r="MH1293" i="14"/>
  <c r="MH1798" i="14" s="1"/>
  <c r="MJ1293" i="14"/>
  <c r="MJ1798" i="14" s="1"/>
  <c r="ML1293" i="14"/>
  <c r="ML1798" i="14" s="1"/>
  <c r="MN1293" i="14"/>
  <c r="MN1798" i="14" s="1"/>
  <c r="MP1293" i="14"/>
  <c r="MP1798" i="14" s="1"/>
  <c r="MR1293" i="14"/>
  <c r="MR1798" i="14" s="1"/>
  <c r="MT1293" i="14"/>
  <c r="MT1798" i="14" s="1"/>
  <c r="MV1293" i="14"/>
  <c r="MV1798" i="14" s="1"/>
  <c r="MX1293" i="14"/>
  <c r="MX1798" i="14" s="1"/>
  <c r="MZ1293" i="14"/>
  <c r="MZ1798" i="14" s="1"/>
  <c r="NB1293" i="14"/>
  <c r="NB1798" i="14" s="1"/>
  <c r="ND1293" i="14"/>
  <c r="ND1798" i="14" s="1"/>
  <c r="NF1293" i="14"/>
  <c r="NF1798" i="14" s="1"/>
  <c r="NH1293" i="14"/>
  <c r="NH1798" i="14" s="1"/>
  <c r="NJ1293" i="14"/>
  <c r="NJ1798" i="14" s="1"/>
  <c r="NL1293" i="14"/>
  <c r="NL1798" i="14" s="1"/>
  <c r="NN1293" i="14"/>
  <c r="NN1798" i="14" s="1"/>
  <c r="NP1293" i="14"/>
  <c r="NP1798" i="14" s="1"/>
  <c r="NR1293" i="14"/>
  <c r="NR1798" i="14" s="1"/>
  <c r="NT1293" i="14"/>
  <c r="NT1798" i="14" s="1"/>
  <c r="NV1293" i="14"/>
  <c r="NV1798" i="14" s="1"/>
  <c r="NX1293" i="14"/>
  <c r="NX1798" i="14" s="1"/>
  <c r="NZ1293" i="14"/>
  <c r="NZ1798" i="14" s="1"/>
  <c r="OB1293" i="14"/>
  <c r="OB1798" i="14" s="1"/>
  <c r="OD1293" i="14"/>
  <c r="OD1798" i="14" s="1"/>
  <c r="OF1293" i="14"/>
  <c r="OF1798" i="14" s="1"/>
  <c r="OH1293" i="14"/>
  <c r="OH1798" i="14" s="1"/>
  <c r="OJ1293" i="14"/>
  <c r="OJ1798" i="14" s="1"/>
  <c r="OL1293" i="14"/>
  <c r="OL1798" i="14" s="1"/>
  <c r="ON1293" i="14"/>
  <c r="ON1798" i="14" s="1"/>
  <c r="OP1293" i="14"/>
  <c r="OP1798" i="14" s="1"/>
  <c r="OR1293" i="14"/>
  <c r="OR1798" i="14" s="1"/>
  <c r="OT1293" i="14"/>
  <c r="OT1798" i="14" s="1"/>
  <c r="OV1293" i="14"/>
  <c r="OV1798" i="14" s="1"/>
  <c r="OX1293" i="14"/>
  <c r="OX1798" i="14" s="1"/>
  <c r="OZ1293" i="14"/>
  <c r="OZ1798" i="14" s="1"/>
  <c r="PB1293" i="14"/>
  <c r="PB1798" i="14" s="1"/>
  <c r="PD1293" i="14"/>
  <c r="PD1798" i="14" s="1"/>
  <c r="PF1293" i="14"/>
  <c r="PF1798" i="14" s="1"/>
  <c r="PH1293" i="14"/>
  <c r="PH1798" i="14" s="1"/>
  <c r="PJ1293" i="14"/>
  <c r="PJ1798" i="14" s="1"/>
  <c r="PL1293" i="14"/>
  <c r="PL1798" i="14" s="1"/>
  <c r="PN1293" i="14"/>
  <c r="PN1798" i="14" s="1"/>
  <c r="PP1293" i="14"/>
  <c r="PP1798" i="14" s="1"/>
  <c r="PR1293" i="14"/>
  <c r="PR1798" i="14" s="1"/>
  <c r="PT1293" i="14"/>
  <c r="PT1798" i="14" s="1"/>
  <c r="PV1293" i="14"/>
  <c r="PV1798" i="14" s="1"/>
  <c r="PX1293" i="14"/>
  <c r="PX1798" i="14" s="1"/>
  <c r="PZ1293" i="14"/>
  <c r="PZ1798" i="14" s="1"/>
  <c r="QB1293" i="14"/>
  <c r="QB1798" i="14" s="1"/>
  <c r="QD1293" i="14"/>
  <c r="QD1798" i="14" s="1"/>
  <c r="QF1293" i="14"/>
  <c r="QF1798" i="14" s="1"/>
  <c r="QH1293" i="14"/>
  <c r="QH1798" i="14" s="1"/>
  <c r="QJ1293" i="14"/>
  <c r="QJ1798" i="14" s="1"/>
  <c r="QL1293" i="14"/>
  <c r="QL1798" i="14" s="1"/>
  <c r="QN1293" i="14"/>
  <c r="QN1798" i="14" s="1"/>
  <c r="QP1293" i="14"/>
  <c r="QP1798" i="14" s="1"/>
  <c r="QR1293" i="14"/>
  <c r="QR1798" i="14" s="1"/>
  <c r="QT1293" i="14"/>
  <c r="QT1798" i="14" s="1"/>
  <c r="QV1293" i="14"/>
  <c r="QV1798" i="14" s="1"/>
  <c r="QX1293" i="14"/>
  <c r="QX1798" i="14" s="1"/>
  <c r="QZ1293" i="14"/>
  <c r="QZ1798" i="14" s="1"/>
  <c r="RB1293" i="14"/>
  <c r="RB1798" i="14" s="1"/>
  <c r="RD1293" i="14"/>
  <c r="RD1798" i="14" s="1"/>
  <c r="RF1293" i="14"/>
  <c r="RF1798" i="14" s="1"/>
  <c r="RH1293" i="14"/>
  <c r="RH1798" i="14" s="1"/>
  <c r="RJ1293" i="14"/>
  <c r="RJ1798" i="14" s="1"/>
  <c r="RL1293" i="14"/>
  <c r="RL1798" i="14" s="1"/>
  <c r="RN1293" i="14"/>
  <c r="RN1798" i="14" s="1"/>
  <c r="RP1293" i="14"/>
  <c r="RP1798" i="14" s="1"/>
  <c r="RR1293" i="14"/>
  <c r="RR1798" i="14" s="1"/>
  <c r="RT1293" i="14"/>
  <c r="RT1798" i="14" s="1"/>
  <c r="RV1293" i="14"/>
  <c r="RV1798" i="14" s="1"/>
  <c r="RX1293" i="14"/>
  <c r="RX1798" i="14" s="1"/>
  <c r="RZ1293" i="14"/>
  <c r="RZ1798" i="14" s="1"/>
  <c r="SB1293" i="14"/>
  <c r="SB1798" i="14" s="1"/>
  <c r="SD1293" i="14"/>
  <c r="SD1798" i="14" s="1"/>
  <c r="SF1293" i="14"/>
  <c r="SF1798" i="14" s="1"/>
  <c r="SH1293" i="14"/>
  <c r="SH1798" i="14" s="1"/>
  <c r="SJ1293" i="14"/>
  <c r="SJ1798" i="14" s="1"/>
  <c r="SL1293" i="14"/>
  <c r="SL1798" i="14" s="1"/>
  <c r="SN1293" i="14"/>
  <c r="SN1798" i="14" s="1"/>
  <c r="SP1293" i="14"/>
  <c r="SP1798" i="14" s="1"/>
  <c r="SR1293" i="14"/>
  <c r="SR1798" i="14" s="1"/>
  <c r="ST1293" i="14"/>
  <c r="ST1798" i="14" s="1"/>
  <c r="P1294" i="14"/>
  <c r="P1799" i="14" s="1"/>
  <c r="R1294" i="14"/>
  <c r="R1799" i="14" s="1"/>
  <c r="T1294" i="14"/>
  <c r="T1799" i="14" s="1"/>
  <c r="V1294" i="14"/>
  <c r="V1799" i="14" s="1"/>
  <c r="X1294" i="14"/>
  <c r="X1799" i="14" s="1"/>
  <c r="Z1294" i="14"/>
  <c r="Z1799" i="14" s="1"/>
  <c r="AB1294" i="14"/>
  <c r="AB1799" i="14" s="1"/>
  <c r="AD1294" i="14"/>
  <c r="AD1799" i="14" s="1"/>
  <c r="AF1294" i="14"/>
  <c r="AF1799" i="14" s="1"/>
  <c r="AH1294" i="14"/>
  <c r="AH1799" i="14" s="1"/>
  <c r="AJ1294" i="14"/>
  <c r="AJ1799" i="14" s="1"/>
  <c r="AL1294" i="14"/>
  <c r="AL1799" i="14" s="1"/>
  <c r="AN1294" i="14"/>
  <c r="AN1799" i="14" s="1"/>
  <c r="AP1294" i="14"/>
  <c r="AP1799" i="14" s="1"/>
  <c r="AR1294" i="14"/>
  <c r="AR1799" i="14" s="1"/>
  <c r="AT1294" i="14"/>
  <c r="AT1799" i="14" s="1"/>
  <c r="AV1294" i="14"/>
  <c r="AV1799" i="14" s="1"/>
  <c r="AX1294" i="14"/>
  <c r="AX1799" i="14" s="1"/>
  <c r="AZ1294" i="14"/>
  <c r="AZ1799" i="14" s="1"/>
  <c r="BB1294" i="14"/>
  <c r="BB1799" i="14" s="1"/>
  <c r="BD1294" i="14"/>
  <c r="BD1799" i="14" s="1"/>
  <c r="BF1294" i="14"/>
  <c r="BF1799" i="14" s="1"/>
  <c r="BH1294" i="14"/>
  <c r="BH1799" i="14" s="1"/>
  <c r="BJ1294" i="14"/>
  <c r="BJ1799" i="14" s="1"/>
  <c r="BL1294" i="14"/>
  <c r="BL1799" i="14" s="1"/>
  <c r="BN1294" i="14"/>
  <c r="BN1799" i="14" s="1"/>
  <c r="BP1294" i="14"/>
  <c r="BP1799" i="14" s="1"/>
  <c r="BR1294" i="14"/>
  <c r="BR1799" i="14" s="1"/>
  <c r="BT1294" i="14"/>
  <c r="BT1799" i="14" s="1"/>
  <c r="BV1294" i="14"/>
  <c r="BV1799" i="14" s="1"/>
  <c r="BX1294" i="14"/>
  <c r="BX1799" i="14" s="1"/>
  <c r="BZ1294" i="14"/>
  <c r="BZ1799" i="14" s="1"/>
  <c r="CB1294" i="14"/>
  <c r="CB1799" i="14" s="1"/>
  <c r="CD1294" i="14"/>
  <c r="CD1799" i="14" s="1"/>
  <c r="CF1294" i="14"/>
  <c r="CF1799" i="14" s="1"/>
  <c r="CH1294" i="14"/>
  <c r="CH1799" i="14" s="1"/>
  <c r="CJ1294" i="14"/>
  <c r="CJ1799" i="14" s="1"/>
  <c r="CL1294" i="14"/>
  <c r="CL1799" i="14" s="1"/>
  <c r="CN1294" i="14"/>
  <c r="CN1799" i="14" s="1"/>
  <c r="CP1294" i="14"/>
  <c r="CP1799" i="14" s="1"/>
  <c r="CR1294" i="14"/>
  <c r="CR1799" i="14" s="1"/>
  <c r="CT1294" i="14"/>
  <c r="CT1799" i="14" s="1"/>
  <c r="CV1294" i="14"/>
  <c r="CV1799" i="14" s="1"/>
  <c r="CX1294" i="14"/>
  <c r="CX1799" i="14" s="1"/>
  <c r="CZ1294" i="14"/>
  <c r="CZ1799" i="14" s="1"/>
  <c r="DB1294" i="14"/>
  <c r="DB1799" i="14" s="1"/>
  <c r="DD1294" i="14"/>
  <c r="DD1799" i="14" s="1"/>
  <c r="DF1294" i="14"/>
  <c r="DF1799" i="14" s="1"/>
  <c r="DH1294" i="14"/>
  <c r="DH1799" i="14" s="1"/>
  <c r="DJ1294" i="14"/>
  <c r="DJ1799" i="14" s="1"/>
  <c r="DL1294" i="14"/>
  <c r="DL1799" i="14" s="1"/>
  <c r="DN1294" i="14"/>
  <c r="DN1799" i="14" s="1"/>
  <c r="DP1294" i="14"/>
  <c r="DP1799" i="14" s="1"/>
  <c r="DR1294" i="14"/>
  <c r="DR1799" i="14" s="1"/>
  <c r="DT1294" i="14"/>
  <c r="DT1799" i="14" s="1"/>
  <c r="DV1294" i="14"/>
  <c r="DV1799" i="14" s="1"/>
  <c r="DX1294" i="14"/>
  <c r="DX1799" i="14" s="1"/>
  <c r="DZ1294" i="14"/>
  <c r="DZ1799" i="14" s="1"/>
  <c r="EB1294" i="14"/>
  <c r="EB1799" i="14" s="1"/>
  <c r="ED1294" i="14"/>
  <c r="ED1799" i="14" s="1"/>
  <c r="EF1294" i="14"/>
  <c r="EF1799" i="14" s="1"/>
  <c r="EH1294" i="14"/>
  <c r="EH1799" i="14" s="1"/>
  <c r="EJ1294" i="14"/>
  <c r="EJ1799" i="14" s="1"/>
  <c r="EL1294" i="14"/>
  <c r="EL1799" i="14" s="1"/>
  <c r="EN1294" i="14"/>
  <c r="EN1799" i="14" s="1"/>
  <c r="EP1294" i="14"/>
  <c r="EP1799" i="14" s="1"/>
  <c r="ER1294" i="14"/>
  <c r="ER1799" i="14" s="1"/>
  <c r="ET1294" i="14"/>
  <c r="ET1799" i="14" s="1"/>
  <c r="EV1294" i="14"/>
  <c r="EV1799" i="14" s="1"/>
  <c r="EX1294" i="14"/>
  <c r="EX1799" i="14" s="1"/>
  <c r="EZ1294" i="14"/>
  <c r="EZ1799" i="14" s="1"/>
  <c r="FB1294" i="14"/>
  <c r="FB1799" i="14" s="1"/>
  <c r="FD1294" i="14"/>
  <c r="FD1799" i="14" s="1"/>
  <c r="FF1294" i="14"/>
  <c r="FF1799" i="14" s="1"/>
  <c r="FH1294" i="14"/>
  <c r="FH1799" i="14" s="1"/>
  <c r="FJ1294" i="14"/>
  <c r="FJ1799" i="14" s="1"/>
  <c r="FL1294" i="14"/>
  <c r="FL1799" i="14" s="1"/>
  <c r="FN1294" i="14"/>
  <c r="FN1799" i="14" s="1"/>
  <c r="FP1294" i="14"/>
  <c r="FP1799" i="14" s="1"/>
  <c r="FR1294" i="14"/>
  <c r="FR1799" i="14" s="1"/>
  <c r="FT1294" i="14"/>
  <c r="FT1799" i="14" s="1"/>
  <c r="FV1294" i="14"/>
  <c r="FV1799" i="14" s="1"/>
  <c r="FX1294" i="14"/>
  <c r="FX1799" i="14" s="1"/>
  <c r="FZ1294" i="14"/>
  <c r="FZ1799" i="14" s="1"/>
  <c r="GB1294" i="14"/>
  <c r="GB1799" i="14" s="1"/>
  <c r="GD1294" i="14"/>
  <c r="GD1799" i="14" s="1"/>
  <c r="GF1294" i="14"/>
  <c r="GF1799" i="14" s="1"/>
  <c r="GH1294" i="14"/>
  <c r="GH1799" i="14" s="1"/>
  <c r="GJ1294" i="14"/>
  <c r="GJ1799" i="14" s="1"/>
  <c r="GL1294" i="14"/>
  <c r="GL1799" i="14" s="1"/>
  <c r="GN1294" i="14"/>
  <c r="GN1799" i="14" s="1"/>
  <c r="GP1294" i="14"/>
  <c r="GP1799" i="14" s="1"/>
  <c r="GR1294" i="14"/>
  <c r="GR1799" i="14" s="1"/>
  <c r="GT1294" i="14"/>
  <c r="GT1799" i="14" s="1"/>
  <c r="GV1294" i="14"/>
  <c r="GV1799" i="14" s="1"/>
  <c r="GX1294" i="14"/>
  <c r="GX1799" i="14" s="1"/>
  <c r="GZ1294" i="14"/>
  <c r="GZ1799" i="14" s="1"/>
  <c r="HB1294" i="14"/>
  <c r="HB1799" i="14" s="1"/>
  <c r="HD1294" i="14"/>
  <c r="HD1799" i="14" s="1"/>
  <c r="HF1294" i="14"/>
  <c r="HF1799" i="14" s="1"/>
  <c r="HH1294" i="14"/>
  <c r="HH1799" i="14" s="1"/>
  <c r="HJ1294" i="14"/>
  <c r="HJ1799" i="14" s="1"/>
  <c r="HL1294" i="14"/>
  <c r="HL1799" i="14" s="1"/>
  <c r="HN1294" i="14"/>
  <c r="HN1799" i="14" s="1"/>
  <c r="HP1294" i="14"/>
  <c r="HP1799" i="14" s="1"/>
  <c r="HR1294" i="14"/>
  <c r="HR1799" i="14" s="1"/>
  <c r="HT1294" i="14"/>
  <c r="HT1799" i="14" s="1"/>
  <c r="HV1294" i="14"/>
  <c r="HV1799" i="14" s="1"/>
  <c r="HX1294" i="14"/>
  <c r="HX1799" i="14" s="1"/>
  <c r="HZ1294" i="14"/>
  <c r="HZ1799" i="14" s="1"/>
  <c r="IB1294" i="14"/>
  <c r="IB1799" i="14" s="1"/>
  <c r="ID1294" i="14"/>
  <c r="ID1799" i="14" s="1"/>
  <c r="IF1294" i="14"/>
  <c r="IF1799" i="14" s="1"/>
  <c r="IH1294" i="14"/>
  <c r="IH1799" i="14" s="1"/>
  <c r="IJ1294" i="14"/>
  <c r="IJ1799" i="14" s="1"/>
  <c r="IL1294" i="14"/>
  <c r="IL1799" i="14" s="1"/>
  <c r="IN1294" i="14"/>
  <c r="IN1799" i="14" s="1"/>
  <c r="IP1294" i="14"/>
  <c r="IP1799" i="14" s="1"/>
  <c r="IR1294" i="14"/>
  <c r="IR1799" i="14" s="1"/>
  <c r="IT1294" i="14"/>
  <c r="IT1799" i="14" s="1"/>
  <c r="IV1294" i="14"/>
  <c r="IV1799" i="14" s="1"/>
  <c r="IX1294" i="14"/>
  <c r="IX1799" i="14" s="1"/>
  <c r="IZ1294" i="14"/>
  <c r="IZ1799" i="14" s="1"/>
  <c r="JB1294" i="14"/>
  <c r="JB1799" i="14" s="1"/>
  <c r="JD1294" i="14"/>
  <c r="JD1799" i="14" s="1"/>
  <c r="JF1294" i="14"/>
  <c r="JF1799" i="14" s="1"/>
  <c r="JH1294" i="14"/>
  <c r="JH1799" i="14" s="1"/>
  <c r="JJ1294" i="14"/>
  <c r="JJ1799" i="14" s="1"/>
  <c r="JL1294" i="14"/>
  <c r="JL1799" i="14" s="1"/>
  <c r="JN1294" i="14"/>
  <c r="JN1799" i="14" s="1"/>
  <c r="JP1294" i="14"/>
  <c r="JP1799" i="14" s="1"/>
  <c r="JR1294" i="14"/>
  <c r="JR1799" i="14" s="1"/>
  <c r="JT1294" i="14"/>
  <c r="JT1799" i="14" s="1"/>
  <c r="JV1294" i="14"/>
  <c r="JV1799" i="14" s="1"/>
  <c r="JX1294" i="14"/>
  <c r="JX1799" i="14" s="1"/>
  <c r="JZ1294" i="14"/>
  <c r="JZ1799" i="14" s="1"/>
  <c r="KB1294" i="14"/>
  <c r="KB1799" i="14" s="1"/>
  <c r="KD1294" i="14"/>
  <c r="KD1799" i="14" s="1"/>
  <c r="KF1294" i="14"/>
  <c r="KF1799" i="14" s="1"/>
  <c r="KH1294" i="14"/>
  <c r="KH1799" i="14" s="1"/>
  <c r="KJ1294" i="14"/>
  <c r="KJ1799" i="14" s="1"/>
  <c r="KL1294" i="14"/>
  <c r="KL1799" i="14" s="1"/>
  <c r="KN1294" i="14"/>
  <c r="KN1799" i="14" s="1"/>
  <c r="KP1294" i="14"/>
  <c r="KP1799" i="14" s="1"/>
  <c r="KR1294" i="14"/>
  <c r="KR1799" i="14" s="1"/>
  <c r="KT1294" i="14"/>
  <c r="KT1799" i="14" s="1"/>
  <c r="KV1294" i="14"/>
  <c r="KV1799" i="14" s="1"/>
  <c r="KX1294" i="14"/>
  <c r="KX1799" i="14" s="1"/>
  <c r="KZ1294" i="14"/>
  <c r="KZ1799" i="14" s="1"/>
  <c r="LB1294" i="14"/>
  <c r="LB1799" i="14" s="1"/>
  <c r="LD1294" i="14"/>
  <c r="LD1799" i="14" s="1"/>
  <c r="LF1294" i="14"/>
  <c r="LF1799" i="14" s="1"/>
  <c r="LH1294" i="14"/>
  <c r="LH1799" i="14" s="1"/>
  <c r="LJ1294" i="14"/>
  <c r="LJ1799" i="14" s="1"/>
  <c r="LL1294" i="14"/>
  <c r="LL1799" i="14" s="1"/>
  <c r="LN1294" i="14"/>
  <c r="LN1799" i="14" s="1"/>
  <c r="LP1294" i="14"/>
  <c r="LP1799" i="14" s="1"/>
  <c r="LR1294" i="14"/>
  <c r="LR1799" i="14" s="1"/>
  <c r="LT1294" i="14"/>
  <c r="LT1799" i="14" s="1"/>
  <c r="LV1294" i="14"/>
  <c r="LV1799" i="14" s="1"/>
  <c r="LX1294" i="14"/>
  <c r="LX1799" i="14" s="1"/>
  <c r="LZ1294" i="14"/>
  <c r="LZ1799" i="14" s="1"/>
  <c r="MB1294" i="14"/>
  <c r="MB1799" i="14" s="1"/>
  <c r="MD1294" i="14"/>
  <c r="MD1799" i="14" s="1"/>
  <c r="MF1294" i="14"/>
  <c r="MF1799" i="14" s="1"/>
  <c r="MH1294" i="14"/>
  <c r="MH1799" i="14" s="1"/>
  <c r="MJ1294" i="14"/>
  <c r="MJ1799" i="14" s="1"/>
  <c r="ML1294" i="14"/>
  <c r="ML1799" i="14" s="1"/>
  <c r="MN1294" i="14"/>
  <c r="MN1799" i="14" s="1"/>
  <c r="MP1294" i="14"/>
  <c r="MP1799" i="14" s="1"/>
  <c r="MR1294" i="14"/>
  <c r="MR1799" i="14" s="1"/>
  <c r="MT1294" i="14"/>
  <c r="MT1799" i="14" s="1"/>
  <c r="MV1294" i="14"/>
  <c r="MV1799" i="14" s="1"/>
  <c r="MX1294" i="14"/>
  <c r="MX1799" i="14" s="1"/>
  <c r="MZ1294" i="14"/>
  <c r="MZ1799" i="14" s="1"/>
  <c r="NB1294" i="14"/>
  <c r="NB1799" i="14" s="1"/>
  <c r="ND1294" i="14"/>
  <c r="ND1799" i="14" s="1"/>
  <c r="NF1294" i="14"/>
  <c r="NF1799" i="14" s="1"/>
  <c r="NH1294" i="14"/>
  <c r="NH1799" i="14" s="1"/>
  <c r="NJ1294" i="14"/>
  <c r="NJ1799" i="14" s="1"/>
  <c r="NL1294" i="14"/>
  <c r="NL1799" i="14" s="1"/>
  <c r="NN1294" i="14"/>
  <c r="NN1799" i="14" s="1"/>
  <c r="NP1294" i="14"/>
  <c r="NP1799" i="14" s="1"/>
  <c r="NR1294" i="14"/>
  <c r="NR1799" i="14" s="1"/>
  <c r="NT1294" i="14"/>
  <c r="NT1799" i="14" s="1"/>
  <c r="NV1294" i="14"/>
  <c r="NV1799" i="14" s="1"/>
  <c r="NX1294" i="14"/>
  <c r="NX1799" i="14" s="1"/>
  <c r="NZ1294" i="14"/>
  <c r="NZ1799" i="14" s="1"/>
  <c r="OB1294" i="14"/>
  <c r="OB1799" i="14" s="1"/>
  <c r="OD1294" i="14"/>
  <c r="OD1799" i="14" s="1"/>
  <c r="OF1294" i="14"/>
  <c r="OF1799" i="14" s="1"/>
  <c r="OH1294" i="14"/>
  <c r="OH1799" i="14" s="1"/>
  <c r="OJ1294" i="14"/>
  <c r="OJ1799" i="14" s="1"/>
  <c r="OL1294" i="14"/>
  <c r="OL1799" i="14" s="1"/>
  <c r="ON1294" i="14"/>
  <c r="ON1799" i="14" s="1"/>
  <c r="OP1294" i="14"/>
  <c r="OP1799" i="14" s="1"/>
  <c r="OR1294" i="14"/>
  <c r="OR1799" i="14" s="1"/>
  <c r="OT1294" i="14"/>
  <c r="OT1799" i="14" s="1"/>
  <c r="OV1294" i="14"/>
  <c r="OV1799" i="14" s="1"/>
  <c r="OX1294" i="14"/>
  <c r="OX1799" i="14" s="1"/>
  <c r="OZ1294" i="14"/>
  <c r="OZ1799" i="14" s="1"/>
  <c r="PB1294" i="14"/>
  <c r="PB1799" i="14" s="1"/>
  <c r="PD1294" i="14"/>
  <c r="PD1799" i="14" s="1"/>
  <c r="PF1294" i="14"/>
  <c r="PF1799" i="14" s="1"/>
  <c r="PH1294" i="14"/>
  <c r="PH1799" i="14" s="1"/>
  <c r="PJ1294" i="14"/>
  <c r="PJ1799" i="14" s="1"/>
  <c r="PL1294" i="14"/>
  <c r="PL1799" i="14" s="1"/>
  <c r="PN1294" i="14"/>
  <c r="PN1799" i="14" s="1"/>
  <c r="PP1294" i="14"/>
  <c r="PP1799" i="14" s="1"/>
  <c r="PR1294" i="14"/>
  <c r="PR1799" i="14" s="1"/>
  <c r="PT1294" i="14"/>
  <c r="PT1799" i="14" s="1"/>
  <c r="PV1294" i="14"/>
  <c r="PV1799" i="14" s="1"/>
  <c r="PX1294" i="14"/>
  <c r="PX1799" i="14" s="1"/>
  <c r="PZ1294" i="14"/>
  <c r="PZ1799" i="14" s="1"/>
  <c r="QB1294" i="14"/>
  <c r="QB1799" i="14" s="1"/>
  <c r="QD1294" i="14"/>
  <c r="QD1799" i="14" s="1"/>
  <c r="QF1294" i="14"/>
  <c r="QF1799" i="14" s="1"/>
  <c r="QH1294" i="14"/>
  <c r="QH1799" i="14" s="1"/>
  <c r="QJ1294" i="14"/>
  <c r="QJ1799" i="14" s="1"/>
  <c r="QL1294" i="14"/>
  <c r="QL1799" i="14" s="1"/>
  <c r="QN1294" i="14"/>
  <c r="QN1799" i="14" s="1"/>
  <c r="QP1294" i="14"/>
  <c r="QP1799" i="14" s="1"/>
  <c r="QR1294" i="14"/>
  <c r="QR1799" i="14" s="1"/>
  <c r="QT1294" i="14"/>
  <c r="QT1799" i="14" s="1"/>
  <c r="QV1294" i="14"/>
  <c r="QV1799" i="14" s="1"/>
  <c r="QX1294" i="14"/>
  <c r="QX1799" i="14" s="1"/>
  <c r="QZ1294" i="14"/>
  <c r="QZ1799" i="14" s="1"/>
  <c r="RB1294" i="14"/>
  <c r="RB1799" i="14" s="1"/>
  <c r="RD1294" i="14"/>
  <c r="RD1799" i="14" s="1"/>
  <c r="RF1294" i="14"/>
  <c r="RF1799" i="14" s="1"/>
  <c r="RH1294" i="14"/>
  <c r="RH1799" i="14" s="1"/>
  <c r="RJ1294" i="14"/>
  <c r="RJ1799" i="14" s="1"/>
  <c r="RL1294" i="14"/>
  <c r="RL1799" i="14" s="1"/>
  <c r="RN1294" i="14"/>
  <c r="RN1799" i="14" s="1"/>
  <c r="RP1294" i="14"/>
  <c r="RP1799" i="14" s="1"/>
  <c r="RR1294" i="14"/>
  <c r="RR1799" i="14" s="1"/>
  <c r="RT1294" i="14"/>
  <c r="RT1799" i="14" s="1"/>
  <c r="RV1294" i="14"/>
  <c r="RV1799" i="14" s="1"/>
  <c r="RX1294" i="14"/>
  <c r="RX1799" i="14" s="1"/>
  <c r="RZ1294" i="14"/>
  <c r="RZ1799" i="14" s="1"/>
  <c r="SB1294" i="14"/>
  <c r="SB1799" i="14" s="1"/>
  <c r="SD1294" i="14"/>
  <c r="SD1799" i="14" s="1"/>
  <c r="SF1294" i="14"/>
  <c r="SF1799" i="14" s="1"/>
  <c r="SH1294" i="14"/>
  <c r="SH1799" i="14" s="1"/>
  <c r="SJ1294" i="14"/>
  <c r="SJ1799" i="14" s="1"/>
  <c r="SL1294" i="14"/>
  <c r="SL1799" i="14" s="1"/>
  <c r="SN1294" i="14"/>
  <c r="SN1799" i="14" s="1"/>
  <c r="SP1294" i="14"/>
  <c r="SP1799" i="14" s="1"/>
  <c r="SR1294" i="14"/>
  <c r="SR1799" i="14" s="1"/>
  <c r="ST1294" i="14"/>
  <c r="ST1799" i="14" s="1"/>
  <c r="P1295" i="14"/>
  <c r="P1800" i="14" s="1"/>
  <c r="R1295" i="14"/>
  <c r="R1800" i="14" s="1"/>
  <c r="T1295" i="14"/>
  <c r="T1800" i="14" s="1"/>
  <c r="V1295" i="14"/>
  <c r="V1800" i="14" s="1"/>
  <c r="X1295" i="14"/>
  <c r="X1800" i="14" s="1"/>
  <c r="Z1295" i="14"/>
  <c r="Z1800" i="14" s="1"/>
  <c r="AB1295" i="14"/>
  <c r="AB1800" i="14" s="1"/>
  <c r="AD1295" i="14"/>
  <c r="AD1800" i="14" s="1"/>
  <c r="AF1295" i="14"/>
  <c r="AF1800" i="14" s="1"/>
  <c r="AH1295" i="14"/>
  <c r="AH1800" i="14" s="1"/>
  <c r="AJ1295" i="14"/>
  <c r="AJ1800" i="14" s="1"/>
  <c r="AL1295" i="14"/>
  <c r="AL1800" i="14" s="1"/>
  <c r="AN1295" i="14"/>
  <c r="AN1800" i="14" s="1"/>
  <c r="AP1295" i="14"/>
  <c r="AP1800" i="14" s="1"/>
  <c r="AR1295" i="14"/>
  <c r="AR1800" i="14" s="1"/>
  <c r="AT1295" i="14"/>
  <c r="AT1800" i="14" s="1"/>
  <c r="AV1295" i="14"/>
  <c r="AV1800" i="14" s="1"/>
  <c r="AX1295" i="14"/>
  <c r="AX1800" i="14" s="1"/>
  <c r="AZ1295" i="14"/>
  <c r="AZ1800" i="14" s="1"/>
  <c r="BB1295" i="14"/>
  <c r="BB1800" i="14" s="1"/>
  <c r="BD1295" i="14"/>
  <c r="BD1800" i="14" s="1"/>
  <c r="BF1295" i="14"/>
  <c r="BF1800" i="14" s="1"/>
  <c r="BH1295" i="14"/>
  <c r="BH1800" i="14" s="1"/>
  <c r="BJ1295" i="14"/>
  <c r="BJ1800" i="14" s="1"/>
  <c r="BL1295" i="14"/>
  <c r="BL1800" i="14" s="1"/>
  <c r="BN1295" i="14"/>
  <c r="BN1800" i="14" s="1"/>
  <c r="BP1295" i="14"/>
  <c r="BP1800" i="14" s="1"/>
  <c r="BR1295" i="14"/>
  <c r="BR1800" i="14" s="1"/>
  <c r="BT1295" i="14"/>
  <c r="BT1800" i="14" s="1"/>
  <c r="BV1295" i="14"/>
  <c r="BV1800" i="14" s="1"/>
  <c r="BX1295" i="14"/>
  <c r="BX1800" i="14" s="1"/>
  <c r="BZ1295" i="14"/>
  <c r="BZ1800" i="14" s="1"/>
  <c r="CB1295" i="14"/>
  <c r="CB1800" i="14" s="1"/>
  <c r="CD1295" i="14"/>
  <c r="CD1800" i="14" s="1"/>
  <c r="CF1295" i="14"/>
  <c r="CF1800" i="14" s="1"/>
  <c r="CH1295" i="14"/>
  <c r="CH1800" i="14" s="1"/>
  <c r="CJ1295" i="14"/>
  <c r="CJ1800" i="14" s="1"/>
  <c r="CL1295" i="14"/>
  <c r="CL1800" i="14" s="1"/>
  <c r="CN1295" i="14"/>
  <c r="CN1800" i="14" s="1"/>
  <c r="CP1295" i="14"/>
  <c r="CP1800" i="14" s="1"/>
  <c r="CR1295" i="14"/>
  <c r="CR1800" i="14" s="1"/>
  <c r="CT1295" i="14"/>
  <c r="CT1800" i="14" s="1"/>
  <c r="CV1295" i="14"/>
  <c r="CV1800" i="14" s="1"/>
  <c r="CX1295" i="14"/>
  <c r="CX1800" i="14" s="1"/>
  <c r="CZ1295" i="14"/>
  <c r="CZ1800" i="14" s="1"/>
  <c r="DB1295" i="14"/>
  <c r="DB1800" i="14" s="1"/>
  <c r="DD1295" i="14"/>
  <c r="DD1800" i="14" s="1"/>
  <c r="DF1295" i="14"/>
  <c r="DF1800" i="14" s="1"/>
  <c r="DH1295" i="14"/>
  <c r="DH1800" i="14" s="1"/>
  <c r="DJ1295" i="14"/>
  <c r="DJ1800" i="14" s="1"/>
  <c r="DL1295" i="14"/>
  <c r="DL1800" i="14" s="1"/>
  <c r="DN1295" i="14"/>
  <c r="DN1800" i="14" s="1"/>
  <c r="DP1295" i="14"/>
  <c r="DP1800" i="14" s="1"/>
  <c r="DR1295" i="14"/>
  <c r="DR1800" i="14" s="1"/>
  <c r="DT1295" i="14"/>
  <c r="DT1800" i="14" s="1"/>
  <c r="DV1295" i="14"/>
  <c r="DV1800" i="14" s="1"/>
  <c r="DX1295" i="14"/>
  <c r="DX1800" i="14" s="1"/>
  <c r="DZ1295" i="14"/>
  <c r="DZ1800" i="14" s="1"/>
  <c r="EB1295" i="14"/>
  <c r="EB1800" i="14" s="1"/>
  <c r="ED1295" i="14"/>
  <c r="ED1800" i="14" s="1"/>
  <c r="EF1295" i="14"/>
  <c r="EF1800" i="14" s="1"/>
  <c r="EH1295" i="14"/>
  <c r="EH1800" i="14" s="1"/>
  <c r="EJ1295" i="14"/>
  <c r="EJ1800" i="14" s="1"/>
  <c r="EL1295" i="14"/>
  <c r="EL1800" i="14" s="1"/>
  <c r="EN1295" i="14"/>
  <c r="EN1800" i="14" s="1"/>
  <c r="EP1295" i="14"/>
  <c r="EP1800" i="14" s="1"/>
  <c r="ER1295" i="14"/>
  <c r="ER1800" i="14" s="1"/>
  <c r="ET1295" i="14"/>
  <c r="ET1800" i="14" s="1"/>
  <c r="EV1295" i="14"/>
  <c r="EV1800" i="14" s="1"/>
  <c r="EX1295" i="14"/>
  <c r="EX1800" i="14" s="1"/>
  <c r="EZ1295" i="14"/>
  <c r="EZ1800" i="14" s="1"/>
  <c r="FB1295" i="14"/>
  <c r="FB1800" i="14" s="1"/>
  <c r="FD1295" i="14"/>
  <c r="FD1800" i="14" s="1"/>
  <c r="FF1295" i="14"/>
  <c r="FF1800" i="14" s="1"/>
  <c r="FH1295" i="14"/>
  <c r="FH1800" i="14" s="1"/>
  <c r="FJ1295" i="14"/>
  <c r="FJ1800" i="14" s="1"/>
  <c r="FL1295" i="14"/>
  <c r="FL1800" i="14" s="1"/>
  <c r="FN1295" i="14"/>
  <c r="FN1800" i="14" s="1"/>
  <c r="FP1295" i="14"/>
  <c r="FP1800" i="14" s="1"/>
  <c r="FR1295" i="14"/>
  <c r="FR1800" i="14" s="1"/>
  <c r="FT1295" i="14"/>
  <c r="FT1800" i="14" s="1"/>
  <c r="FV1295" i="14"/>
  <c r="FV1800" i="14" s="1"/>
  <c r="FX1295" i="14"/>
  <c r="FX1800" i="14" s="1"/>
  <c r="FZ1295" i="14"/>
  <c r="FZ1800" i="14" s="1"/>
  <c r="GB1295" i="14"/>
  <c r="GB1800" i="14" s="1"/>
  <c r="GD1295" i="14"/>
  <c r="GD1800" i="14" s="1"/>
  <c r="GF1295" i="14"/>
  <c r="GF1800" i="14" s="1"/>
  <c r="GH1295" i="14"/>
  <c r="GH1800" i="14" s="1"/>
  <c r="GJ1295" i="14"/>
  <c r="GJ1800" i="14" s="1"/>
  <c r="GL1295" i="14"/>
  <c r="GL1800" i="14" s="1"/>
  <c r="GN1295" i="14"/>
  <c r="GN1800" i="14" s="1"/>
  <c r="GP1295" i="14"/>
  <c r="GP1800" i="14" s="1"/>
  <c r="GR1295" i="14"/>
  <c r="GR1800" i="14" s="1"/>
  <c r="GT1295" i="14"/>
  <c r="GT1800" i="14" s="1"/>
  <c r="GV1295" i="14"/>
  <c r="GV1800" i="14" s="1"/>
  <c r="GX1295" i="14"/>
  <c r="GX1800" i="14" s="1"/>
  <c r="GZ1295" i="14"/>
  <c r="GZ1800" i="14" s="1"/>
  <c r="HB1295" i="14"/>
  <c r="HB1800" i="14" s="1"/>
  <c r="HD1295" i="14"/>
  <c r="HD1800" i="14" s="1"/>
  <c r="HF1295" i="14"/>
  <c r="HF1800" i="14" s="1"/>
  <c r="HH1295" i="14"/>
  <c r="HH1800" i="14" s="1"/>
  <c r="HJ1295" i="14"/>
  <c r="HJ1800" i="14" s="1"/>
  <c r="HL1295" i="14"/>
  <c r="HL1800" i="14" s="1"/>
  <c r="HN1295" i="14"/>
  <c r="HN1800" i="14" s="1"/>
  <c r="HP1295" i="14"/>
  <c r="HP1800" i="14" s="1"/>
  <c r="HR1295" i="14"/>
  <c r="HR1800" i="14" s="1"/>
  <c r="HT1295" i="14"/>
  <c r="HT1800" i="14" s="1"/>
  <c r="HV1295" i="14"/>
  <c r="HV1800" i="14" s="1"/>
  <c r="HX1295" i="14"/>
  <c r="HX1800" i="14" s="1"/>
  <c r="HZ1295" i="14"/>
  <c r="HZ1800" i="14" s="1"/>
  <c r="IB1295" i="14"/>
  <c r="IB1800" i="14" s="1"/>
  <c r="ID1295" i="14"/>
  <c r="ID1800" i="14" s="1"/>
  <c r="IF1295" i="14"/>
  <c r="IF1800" i="14" s="1"/>
  <c r="IH1295" i="14"/>
  <c r="IH1800" i="14" s="1"/>
  <c r="IJ1295" i="14"/>
  <c r="IJ1800" i="14" s="1"/>
  <c r="IL1295" i="14"/>
  <c r="IL1800" i="14" s="1"/>
  <c r="IN1295" i="14"/>
  <c r="IN1800" i="14" s="1"/>
  <c r="IP1295" i="14"/>
  <c r="IP1800" i="14" s="1"/>
  <c r="IR1295" i="14"/>
  <c r="IR1800" i="14" s="1"/>
  <c r="IT1295" i="14"/>
  <c r="IT1800" i="14" s="1"/>
  <c r="IV1295" i="14"/>
  <c r="IV1800" i="14" s="1"/>
  <c r="IX1295" i="14"/>
  <c r="IX1800" i="14" s="1"/>
  <c r="IZ1295" i="14"/>
  <c r="IZ1800" i="14" s="1"/>
  <c r="JB1295" i="14"/>
  <c r="JB1800" i="14" s="1"/>
  <c r="JD1295" i="14"/>
  <c r="JD1800" i="14" s="1"/>
  <c r="JF1295" i="14"/>
  <c r="JF1800" i="14" s="1"/>
  <c r="JH1295" i="14"/>
  <c r="JH1800" i="14" s="1"/>
  <c r="JJ1295" i="14"/>
  <c r="JJ1800" i="14" s="1"/>
  <c r="JL1295" i="14"/>
  <c r="JL1800" i="14" s="1"/>
  <c r="JN1295" i="14"/>
  <c r="JN1800" i="14" s="1"/>
  <c r="JP1295" i="14"/>
  <c r="JP1800" i="14" s="1"/>
  <c r="JR1295" i="14"/>
  <c r="JR1800" i="14" s="1"/>
  <c r="JT1295" i="14"/>
  <c r="JT1800" i="14" s="1"/>
  <c r="JV1295" i="14"/>
  <c r="JV1800" i="14" s="1"/>
  <c r="JX1295" i="14"/>
  <c r="JX1800" i="14" s="1"/>
  <c r="JZ1295" i="14"/>
  <c r="JZ1800" i="14" s="1"/>
  <c r="KB1295" i="14"/>
  <c r="KB1800" i="14" s="1"/>
  <c r="KD1295" i="14"/>
  <c r="KD1800" i="14" s="1"/>
  <c r="KF1295" i="14"/>
  <c r="KF1800" i="14" s="1"/>
  <c r="KH1295" i="14"/>
  <c r="KH1800" i="14" s="1"/>
  <c r="KJ1295" i="14"/>
  <c r="KJ1800" i="14" s="1"/>
  <c r="KL1295" i="14"/>
  <c r="KL1800" i="14" s="1"/>
  <c r="KN1295" i="14"/>
  <c r="KN1800" i="14" s="1"/>
  <c r="KP1295" i="14"/>
  <c r="KP1800" i="14" s="1"/>
  <c r="KR1295" i="14"/>
  <c r="KR1800" i="14" s="1"/>
  <c r="KT1295" i="14"/>
  <c r="KT1800" i="14" s="1"/>
  <c r="KV1295" i="14"/>
  <c r="KV1800" i="14" s="1"/>
  <c r="KX1295" i="14"/>
  <c r="KX1800" i="14" s="1"/>
  <c r="KZ1295" i="14"/>
  <c r="KZ1800" i="14" s="1"/>
  <c r="LB1295" i="14"/>
  <c r="LB1800" i="14" s="1"/>
  <c r="LD1295" i="14"/>
  <c r="LD1800" i="14" s="1"/>
  <c r="LF1295" i="14"/>
  <c r="LF1800" i="14" s="1"/>
  <c r="LH1295" i="14"/>
  <c r="LH1800" i="14" s="1"/>
  <c r="LJ1295" i="14"/>
  <c r="LJ1800" i="14" s="1"/>
  <c r="LL1295" i="14"/>
  <c r="LL1800" i="14" s="1"/>
  <c r="LN1295" i="14"/>
  <c r="LN1800" i="14" s="1"/>
  <c r="LP1295" i="14"/>
  <c r="LP1800" i="14" s="1"/>
  <c r="LR1295" i="14"/>
  <c r="LR1800" i="14" s="1"/>
  <c r="LT1295" i="14"/>
  <c r="LT1800" i="14" s="1"/>
  <c r="LV1295" i="14"/>
  <c r="LV1800" i="14" s="1"/>
  <c r="LX1295" i="14"/>
  <c r="LX1800" i="14" s="1"/>
  <c r="LZ1295" i="14"/>
  <c r="LZ1800" i="14" s="1"/>
  <c r="MB1295" i="14"/>
  <c r="MB1800" i="14" s="1"/>
  <c r="MD1295" i="14"/>
  <c r="MD1800" i="14" s="1"/>
  <c r="MF1295" i="14"/>
  <c r="MF1800" i="14" s="1"/>
  <c r="MH1295" i="14"/>
  <c r="MH1800" i="14" s="1"/>
  <c r="MJ1295" i="14"/>
  <c r="MJ1800" i="14" s="1"/>
  <c r="ML1295" i="14"/>
  <c r="ML1800" i="14" s="1"/>
  <c r="MN1295" i="14"/>
  <c r="MN1800" i="14" s="1"/>
  <c r="MP1295" i="14"/>
  <c r="MP1800" i="14" s="1"/>
  <c r="MR1295" i="14"/>
  <c r="MR1800" i="14" s="1"/>
  <c r="MT1295" i="14"/>
  <c r="MT1800" i="14" s="1"/>
  <c r="MV1295" i="14"/>
  <c r="MV1800" i="14" s="1"/>
  <c r="MX1295" i="14"/>
  <c r="MX1800" i="14" s="1"/>
  <c r="MZ1295" i="14"/>
  <c r="MZ1800" i="14" s="1"/>
  <c r="NB1295" i="14"/>
  <c r="NB1800" i="14" s="1"/>
  <c r="ND1295" i="14"/>
  <c r="ND1800" i="14" s="1"/>
  <c r="NF1295" i="14"/>
  <c r="NF1800" i="14" s="1"/>
  <c r="NH1295" i="14"/>
  <c r="NH1800" i="14" s="1"/>
  <c r="NJ1295" i="14"/>
  <c r="NJ1800" i="14" s="1"/>
  <c r="NL1295" i="14"/>
  <c r="NL1800" i="14" s="1"/>
  <c r="NN1295" i="14"/>
  <c r="NN1800" i="14" s="1"/>
  <c r="NP1295" i="14"/>
  <c r="NP1800" i="14" s="1"/>
  <c r="NR1295" i="14"/>
  <c r="NR1800" i="14" s="1"/>
  <c r="NT1295" i="14"/>
  <c r="NT1800" i="14" s="1"/>
  <c r="NV1295" i="14"/>
  <c r="NV1800" i="14" s="1"/>
  <c r="NX1295" i="14"/>
  <c r="NX1800" i="14" s="1"/>
  <c r="NZ1295" i="14"/>
  <c r="NZ1800" i="14" s="1"/>
  <c r="OB1295" i="14"/>
  <c r="OB1800" i="14" s="1"/>
  <c r="OD1295" i="14"/>
  <c r="OD1800" i="14" s="1"/>
  <c r="OF1295" i="14"/>
  <c r="OF1800" i="14" s="1"/>
  <c r="OH1295" i="14"/>
  <c r="OH1800" i="14" s="1"/>
  <c r="OJ1295" i="14"/>
  <c r="OJ1800" i="14" s="1"/>
  <c r="OL1295" i="14"/>
  <c r="OL1800" i="14" s="1"/>
  <c r="ON1295" i="14"/>
  <c r="ON1800" i="14" s="1"/>
  <c r="OP1295" i="14"/>
  <c r="OP1800" i="14" s="1"/>
  <c r="OR1295" i="14"/>
  <c r="OR1800" i="14" s="1"/>
  <c r="OT1295" i="14"/>
  <c r="OT1800" i="14" s="1"/>
  <c r="OV1295" i="14"/>
  <c r="OV1800" i="14" s="1"/>
  <c r="OX1295" i="14"/>
  <c r="OX1800" i="14" s="1"/>
  <c r="OZ1295" i="14"/>
  <c r="OZ1800" i="14" s="1"/>
  <c r="PB1295" i="14"/>
  <c r="PB1800" i="14" s="1"/>
  <c r="PD1295" i="14"/>
  <c r="PD1800" i="14" s="1"/>
  <c r="PF1295" i="14"/>
  <c r="PF1800" i="14" s="1"/>
  <c r="PH1295" i="14"/>
  <c r="PH1800" i="14" s="1"/>
  <c r="PJ1295" i="14"/>
  <c r="PJ1800" i="14" s="1"/>
  <c r="PL1295" i="14"/>
  <c r="PL1800" i="14" s="1"/>
  <c r="PN1295" i="14"/>
  <c r="PN1800" i="14" s="1"/>
  <c r="PP1295" i="14"/>
  <c r="PP1800" i="14" s="1"/>
  <c r="PR1295" i="14"/>
  <c r="PR1800" i="14" s="1"/>
  <c r="PT1295" i="14"/>
  <c r="PT1800" i="14" s="1"/>
  <c r="PV1295" i="14"/>
  <c r="PV1800" i="14" s="1"/>
  <c r="PX1295" i="14"/>
  <c r="PX1800" i="14" s="1"/>
  <c r="PZ1295" i="14"/>
  <c r="PZ1800" i="14" s="1"/>
  <c r="QB1295" i="14"/>
  <c r="QB1800" i="14" s="1"/>
  <c r="QD1295" i="14"/>
  <c r="QD1800" i="14" s="1"/>
  <c r="QF1295" i="14"/>
  <c r="QF1800" i="14" s="1"/>
  <c r="QH1295" i="14"/>
  <c r="QH1800" i="14" s="1"/>
  <c r="QJ1295" i="14"/>
  <c r="QJ1800" i="14" s="1"/>
  <c r="QL1295" i="14"/>
  <c r="QL1800" i="14" s="1"/>
  <c r="QN1295" i="14"/>
  <c r="QN1800" i="14" s="1"/>
  <c r="QP1295" i="14"/>
  <c r="QP1800" i="14" s="1"/>
  <c r="QR1295" i="14"/>
  <c r="QR1800" i="14" s="1"/>
  <c r="QT1295" i="14"/>
  <c r="QT1800" i="14" s="1"/>
  <c r="QV1295" i="14"/>
  <c r="QV1800" i="14" s="1"/>
  <c r="QX1295" i="14"/>
  <c r="QX1800" i="14" s="1"/>
  <c r="QZ1295" i="14"/>
  <c r="QZ1800" i="14" s="1"/>
  <c r="RB1295" i="14"/>
  <c r="RB1800" i="14" s="1"/>
  <c r="RD1295" i="14"/>
  <c r="RD1800" i="14" s="1"/>
  <c r="RF1295" i="14"/>
  <c r="RF1800" i="14" s="1"/>
  <c r="RH1295" i="14"/>
  <c r="RH1800" i="14" s="1"/>
  <c r="RJ1295" i="14"/>
  <c r="RJ1800" i="14" s="1"/>
  <c r="RL1295" i="14"/>
  <c r="RL1800" i="14" s="1"/>
  <c r="RN1295" i="14"/>
  <c r="RN1800" i="14" s="1"/>
  <c r="RP1295" i="14"/>
  <c r="RP1800" i="14" s="1"/>
  <c r="RR1295" i="14"/>
  <c r="RR1800" i="14" s="1"/>
  <c r="RT1295" i="14"/>
  <c r="RT1800" i="14" s="1"/>
  <c r="RV1295" i="14"/>
  <c r="RV1800" i="14" s="1"/>
  <c r="RX1295" i="14"/>
  <c r="RX1800" i="14" s="1"/>
  <c r="RZ1295" i="14"/>
  <c r="RZ1800" i="14" s="1"/>
  <c r="SB1295" i="14"/>
  <c r="SB1800" i="14" s="1"/>
  <c r="SD1295" i="14"/>
  <c r="SD1800" i="14" s="1"/>
  <c r="SF1295" i="14"/>
  <c r="SF1800" i="14" s="1"/>
  <c r="SH1295" i="14"/>
  <c r="SH1800" i="14" s="1"/>
  <c r="SJ1295" i="14"/>
  <c r="SJ1800" i="14" s="1"/>
  <c r="SL1295" i="14"/>
  <c r="SL1800" i="14" s="1"/>
  <c r="SN1295" i="14"/>
  <c r="SN1800" i="14" s="1"/>
  <c r="SP1295" i="14"/>
  <c r="SP1800" i="14" s="1"/>
  <c r="SR1295" i="14"/>
  <c r="SR1800" i="14" s="1"/>
  <c r="ST1295" i="14"/>
  <c r="ST1800" i="14" s="1"/>
  <c r="P1296" i="14"/>
  <c r="P1801" i="14" s="1"/>
  <c r="R1296" i="14"/>
  <c r="R1801" i="14" s="1"/>
  <c r="T1296" i="14"/>
  <c r="T1801" i="14" s="1"/>
  <c r="V1296" i="14"/>
  <c r="V1801" i="14" s="1"/>
  <c r="X1296" i="14"/>
  <c r="X1801" i="14" s="1"/>
  <c r="Z1296" i="14"/>
  <c r="Z1801" i="14" s="1"/>
  <c r="AB1296" i="14"/>
  <c r="AB1801" i="14" s="1"/>
  <c r="AD1296" i="14"/>
  <c r="AD1801" i="14" s="1"/>
  <c r="AF1296" i="14"/>
  <c r="AF1801" i="14" s="1"/>
  <c r="AH1296" i="14"/>
  <c r="AH1801" i="14" s="1"/>
  <c r="AJ1296" i="14"/>
  <c r="AJ1801" i="14" s="1"/>
  <c r="AL1296" i="14"/>
  <c r="AL1801" i="14" s="1"/>
  <c r="AN1296" i="14"/>
  <c r="AN1801" i="14" s="1"/>
  <c r="AP1296" i="14"/>
  <c r="AP1801" i="14" s="1"/>
  <c r="AR1296" i="14"/>
  <c r="AR1801" i="14" s="1"/>
  <c r="AT1296" i="14"/>
  <c r="AT1801" i="14" s="1"/>
  <c r="AV1296" i="14"/>
  <c r="AV1801" i="14" s="1"/>
  <c r="AX1296" i="14"/>
  <c r="AX1801" i="14" s="1"/>
  <c r="AZ1296" i="14"/>
  <c r="AZ1801" i="14" s="1"/>
  <c r="BB1296" i="14"/>
  <c r="BB1801" i="14" s="1"/>
  <c r="BD1296" i="14"/>
  <c r="BD1801" i="14" s="1"/>
  <c r="BF1296" i="14"/>
  <c r="BF1801" i="14" s="1"/>
  <c r="BH1296" i="14"/>
  <c r="BH1801" i="14" s="1"/>
  <c r="BJ1296" i="14"/>
  <c r="BJ1801" i="14" s="1"/>
  <c r="BL1296" i="14"/>
  <c r="BL1801" i="14" s="1"/>
  <c r="BN1296" i="14"/>
  <c r="BN1801" i="14" s="1"/>
  <c r="BP1296" i="14"/>
  <c r="BP1801" i="14" s="1"/>
  <c r="BR1296" i="14"/>
  <c r="BR1801" i="14" s="1"/>
  <c r="BT1296" i="14"/>
  <c r="BT1801" i="14" s="1"/>
  <c r="BV1296" i="14"/>
  <c r="BV1801" i="14" s="1"/>
  <c r="BX1296" i="14"/>
  <c r="BX1801" i="14" s="1"/>
  <c r="BZ1296" i="14"/>
  <c r="BZ1801" i="14" s="1"/>
  <c r="CB1296" i="14"/>
  <c r="CB1801" i="14" s="1"/>
  <c r="CD1296" i="14"/>
  <c r="CD1801" i="14" s="1"/>
  <c r="CF1296" i="14"/>
  <c r="CF1801" i="14" s="1"/>
  <c r="CH1296" i="14"/>
  <c r="CH1801" i="14" s="1"/>
  <c r="CJ1296" i="14"/>
  <c r="CJ1801" i="14" s="1"/>
  <c r="CL1296" i="14"/>
  <c r="CL1801" i="14" s="1"/>
  <c r="CN1296" i="14"/>
  <c r="CN1801" i="14" s="1"/>
  <c r="CP1296" i="14"/>
  <c r="CP1801" i="14" s="1"/>
  <c r="CR1296" i="14"/>
  <c r="CR1801" i="14" s="1"/>
  <c r="CT1296" i="14"/>
  <c r="CT1801" i="14" s="1"/>
  <c r="CV1296" i="14"/>
  <c r="CV1801" i="14" s="1"/>
  <c r="CX1296" i="14"/>
  <c r="CX1801" i="14" s="1"/>
  <c r="CZ1296" i="14"/>
  <c r="CZ1801" i="14" s="1"/>
  <c r="DB1296" i="14"/>
  <c r="DB1801" i="14" s="1"/>
  <c r="DD1296" i="14"/>
  <c r="DD1801" i="14" s="1"/>
  <c r="DF1296" i="14"/>
  <c r="DF1801" i="14" s="1"/>
  <c r="DH1296" i="14"/>
  <c r="DH1801" i="14" s="1"/>
  <c r="DJ1296" i="14"/>
  <c r="DJ1801" i="14" s="1"/>
  <c r="DL1296" i="14"/>
  <c r="DL1801" i="14" s="1"/>
  <c r="DN1296" i="14"/>
  <c r="DN1801" i="14" s="1"/>
  <c r="DP1296" i="14"/>
  <c r="DP1801" i="14" s="1"/>
  <c r="DR1296" i="14"/>
  <c r="DR1801" i="14" s="1"/>
  <c r="DT1296" i="14"/>
  <c r="DT1801" i="14" s="1"/>
  <c r="DV1296" i="14"/>
  <c r="DV1801" i="14" s="1"/>
  <c r="DX1296" i="14"/>
  <c r="DX1801" i="14" s="1"/>
  <c r="DZ1296" i="14"/>
  <c r="DZ1801" i="14" s="1"/>
  <c r="EB1296" i="14"/>
  <c r="EB1801" i="14" s="1"/>
  <c r="ED1296" i="14"/>
  <c r="ED1801" i="14" s="1"/>
  <c r="EF1296" i="14"/>
  <c r="EF1801" i="14" s="1"/>
  <c r="EH1296" i="14"/>
  <c r="EH1801" i="14" s="1"/>
  <c r="EJ1296" i="14"/>
  <c r="EJ1801" i="14" s="1"/>
  <c r="EL1296" i="14"/>
  <c r="EL1801" i="14" s="1"/>
  <c r="EN1296" i="14"/>
  <c r="EN1801" i="14" s="1"/>
  <c r="EP1296" i="14"/>
  <c r="EP1801" i="14" s="1"/>
  <c r="ER1296" i="14"/>
  <c r="ER1801" i="14" s="1"/>
  <c r="ET1296" i="14"/>
  <c r="ET1801" i="14" s="1"/>
  <c r="EV1296" i="14"/>
  <c r="EV1801" i="14" s="1"/>
  <c r="EX1296" i="14"/>
  <c r="EX1801" i="14" s="1"/>
  <c r="EZ1296" i="14"/>
  <c r="EZ1801" i="14" s="1"/>
  <c r="FB1296" i="14"/>
  <c r="FB1801" i="14" s="1"/>
  <c r="FD1296" i="14"/>
  <c r="FD1801" i="14" s="1"/>
  <c r="FF1296" i="14"/>
  <c r="FF1801" i="14" s="1"/>
  <c r="FH1296" i="14"/>
  <c r="FH1801" i="14" s="1"/>
  <c r="FJ1296" i="14"/>
  <c r="FJ1801" i="14" s="1"/>
  <c r="FL1296" i="14"/>
  <c r="FL1801" i="14" s="1"/>
  <c r="FN1296" i="14"/>
  <c r="FN1801" i="14" s="1"/>
  <c r="FP1296" i="14"/>
  <c r="FP1801" i="14" s="1"/>
  <c r="FR1296" i="14"/>
  <c r="FR1801" i="14" s="1"/>
  <c r="FT1296" i="14"/>
  <c r="FT1801" i="14" s="1"/>
  <c r="FV1296" i="14"/>
  <c r="FV1801" i="14" s="1"/>
  <c r="FX1296" i="14"/>
  <c r="FX1801" i="14" s="1"/>
  <c r="FZ1296" i="14"/>
  <c r="FZ1801" i="14" s="1"/>
  <c r="GB1296" i="14"/>
  <c r="GB1801" i="14" s="1"/>
  <c r="GD1296" i="14"/>
  <c r="GD1801" i="14" s="1"/>
  <c r="GF1296" i="14"/>
  <c r="GF1801" i="14" s="1"/>
  <c r="GH1296" i="14"/>
  <c r="GH1801" i="14" s="1"/>
  <c r="GJ1296" i="14"/>
  <c r="GJ1801" i="14" s="1"/>
  <c r="GL1296" i="14"/>
  <c r="GL1801" i="14" s="1"/>
  <c r="GN1296" i="14"/>
  <c r="GN1801" i="14" s="1"/>
  <c r="GP1296" i="14"/>
  <c r="GP1801" i="14" s="1"/>
  <c r="GR1296" i="14"/>
  <c r="GR1801" i="14" s="1"/>
  <c r="GT1296" i="14"/>
  <c r="GT1801" i="14" s="1"/>
  <c r="GV1296" i="14"/>
  <c r="GV1801" i="14" s="1"/>
  <c r="GX1296" i="14"/>
  <c r="GX1801" i="14" s="1"/>
  <c r="GZ1296" i="14"/>
  <c r="GZ1801" i="14" s="1"/>
  <c r="HB1296" i="14"/>
  <c r="HB1801" i="14" s="1"/>
  <c r="HD1296" i="14"/>
  <c r="HD1801" i="14" s="1"/>
  <c r="HF1296" i="14"/>
  <c r="HF1801" i="14" s="1"/>
  <c r="HH1296" i="14"/>
  <c r="HH1801" i="14" s="1"/>
  <c r="HJ1296" i="14"/>
  <c r="HJ1801" i="14" s="1"/>
  <c r="HL1296" i="14"/>
  <c r="HL1801" i="14" s="1"/>
  <c r="HN1296" i="14"/>
  <c r="HN1801" i="14" s="1"/>
  <c r="HP1296" i="14"/>
  <c r="HP1801" i="14" s="1"/>
  <c r="HR1296" i="14"/>
  <c r="HR1801" i="14" s="1"/>
  <c r="HT1296" i="14"/>
  <c r="HT1801" i="14" s="1"/>
  <c r="HV1296" i="14"/>
  <c r="HV1801" i="14" s="1"/>
  <c r="HX1296" i="14"/>
  <c r="HX1801" i="14" s="1"/>
  <c r="HZ1296" i="14"/>
  <c r="HZ1801" i="14" s="1"/>
  <c r="IB1296" i="14"/>
  <c r="IB1801" i="14" s="1"/>
  <c r="ID1296" i="14"/>
  <c r="ID1801" i="14" s="1"/>
  <c r="IF1296" i="14"/>
  <c r="IF1801" i="14" s="1"/>
  <c r="IH1296" i="14"/>
  <c r="IH1801" i="14" s="1"/>
  <c r="IJ1296" i="14"/>
  <c r="IJ1801" i="14" s="1"/>
  <c r="IL1296" i="14"/>
  <c r="IL1801" i="14" s="1"/>
  <c r="IN1296" i="14"/>
  <c r="IN1801" i="14" s="1"/>
  <c r="IP1296" i="14"/>
  <c r="IP1801" i="14" s="1"/>
  <c r="IR1296" i="14"/>
  <c r="IR1801" i="14" s="1"/>
  <c r="IT1296" i="14"/>
  <c r="IT1801" i="14" s="1"/>
  <c r="IV1296" i="14"/>
  <c r="IV1801" i="14" s="1"/>
  <c r="IX1296" i="14"/>
  <c r="IX1801" i="14" s="1"/>
  <c r="IZ1296" i="14"/>
  <c r="IZ1801" i="14" s="1"/>
  <c r="JB1296" i="14"/>
  <c r="JB1801" i="14" s="1"/>
  <c r="JD1296" i="14"/>
  <c r="JD1801" i="14" s="1"/>
  <c r="JF1296" i="14"/>
  <c r="JF1801" i="14" s="1"/>
  <c r="JH1296" i="14"/>
  <c r="JH1801" i="14" s="1"/>
  <c r="JJ1296" i="14"/>
  <c r="JJ1801" i="14" s="1"/>
  <c r="JL1296" i="14"/>
  <c r="JL1801" i="14" s="1"/>
  <c r="JN1296" i="14"/>
  <c r="JN1801" i="14" s="1"/>
  <c r="JP1296" i="14"/>
  <c r="JP1801" i="14" s="1"/>
  <c r="JR1296" i="14"/>
  <c r="JR1801" i="14" s="1"/>
  <c r="JT1296" i="14"/>
  <c r="JT1801" i="14" s="1"/>
  <c r="JV1296" i="14"/>
  <c r="JV1801" i="14" s="1"/>
  <c r="JX1296" i="14"/>
  <c r="JX1801" i="14" s="1"/>
  <c r="JZ1296" i="14"/>
  <c r="JZ1801" i="14" s="1"/>
  <c r="KB1296" i="14"/>
  <c r="KB1801" i="14" s="1"/>
  <c r="KD1296" i="14"/>
  <c r="KD1801" i="14" s="1"/>
  <c r="KF1296" i="14"/>
  <c r="KF1801" i="14" s="1"/>
  <c r="KH1296" i="14"/>
  <c r="KH1801" i="14" s="1"/>
  <c r="KJ1296" i="14"/>
  <c r="KJ1801" i="14" s="1"/>
  <c r="KL1296" i="14"/>
  <c r="KL1801" i="14" s="1"/>
  <c r="KN1296" i="14"/>
  <c r="KN1801" i="14" s="1"/>
  <c r="KP1296" i="14"/>
  <c r="KP1801" i="14" s="1"/>
  <c r="KR1296" i="14"/>
  <c r="KR1801" i="14" s="1"/>
  <c r="KT1296" i="14"/>
  <c r="KT1801" i="14" s="1"/>
  <c r="KV1296" i="14"/>
  <c r="KV1801" i="14" s="1"/>
  <c r="KX1296" i="14"/>
  <c r="KX1801" i="14" s="1"/>
  <c r="KZ1296" i="14"/>
  <c r="KZ1801" i="14" s="1"/>
  <c r="LB1296" i="14"/>
  <c r="LB1801" i="14" s="1"/>
  <c r="LD1296" i="14"/>
  <c r="LD1801" i="14" s="1"/>
  <c r="LF1296" i="14"/>
  <c r="LF1801" i="14" s="1"/>
  <c r="LH1296" i="14"/>
  <c r="LH1801" i="14" s="1"/>
  <c r="LJ1296" i="14"/>
  <c r="LJ1801" i="14" s="1"/>
  <c r="LL1296" i="14"/>
  <c r="LL1801" i="14" s="1"/>
  <c r="LN1296" i="14"/>
  <c r="LN1801" i="14" s="1"/>
  <c r="LP1296" i="14"/>
  <c r="LP1801" i="14" s="1"/>
  <c r="LR1296" i="14"/>
  <c r="LR1801" i="14" s="1"/>
  <c r="LT1296" i="14"/>
  <c r="LT1801" i="14" s="1"/>
  <c r="LV1296" i="14"/>
  <c r="LV1801" i="14" s="1"/>
  <c r="LX1296" i="14"/>
  <c r="LX1801" i="14" s="1"/>
  <c r="LZ1296" i="14"/>
  <c r="LZ1801" i="14" s="1"/>
  <c r="MB1296" i="14"/>
  <c r="MB1801" i="14" s="1"/>
  <c r="MD1296" i="14"/>
  <c r="MD1801" i="14" s="1"/>
  <c r="MF1296" i="14"/>
  <c r="MF1801" i="14" s="1"/>
  <c r="MH1296" i="14"/>
  <c r="MH1801" i="14" s="1"/>
  <c r="MJ1296" i="14"/>
  <c r="MJ1801" i="14" s="1"/>
  <c r="ML1296" i="14"/>
  <c r="ML1801" i="14" s="1"/>
  <c r="MN1296" i="14"/>
  <c r="MN1801" i="14" s="1"/>
  <c r="MP1296" i="14"/>
  <c r="MP1801" i="14" s="1"/>
  <c r="MR1296" i="14"/>
  <c r="MR1801" i="14" s="1"/>
  <c r="MT1296" i="14"/>
  <c r="MT1801" i="14" s="1"/>
  <c r="MV1296" i="14"/>
  <c r="MV1801" i="14" s="1"/>
  <c r="MX1296" i="14"/>
  <c r="MX1801" i="14" s="1"/>
  <c r="MZ1296" i="14"/>
  <c r="MZ1801" i="14" s="1"/>
  <c r="NB1296" i="14"/>
  <c r="NB1801" i="14" s="1"/>
  <c r="ND1296" i="14"/>
  <c r="ND1801" i="14" s="1"/>
  <c r="NF1296" i="14"/>
  <c r="NF1801" i="14" s="1"/>
  <c r="NH1296" i="14"/>
  <c r="NH1801" i="14" s="1"/>
  <c r="NJ1296" i="14"/>
  <c r="NJ1801" i="14" s="1"/>
  <c r="NL1296" i="14"/>
  <c r="NL1801" i="14" s="1"/>
  <c r="NN1296" i="14"/>
  <c r="NN1801" i="14" s="1"/>
  <c r="NP1296" i="14"/>
  <c r="NP1801" i="14" s="1"/>
  <c r="NR1296" i="14"/>
  <c r="NR1801" i="14" s="1"/>
  <c r="NT1296" i="14"/>
  <c r="NT1801" i="14" s="1"/>
  <c r="NV1296" i="14"/>
  <c r="NV1801" i="14" s="1"/>
  <c r="NX1296" i="14"/>
  <c r="NX1801" i="14" s="1"/>
  <c r="NZ1296" i="14"/>
  <c r="NZ1801" i="14" s="1"/>
  <c r="OB1296" i="14"/>
  <c r="OB1801" i="14" s="1"/>
  <c r="OD1296" i="14"/>
  <c r="OD1801" i="14" s="1"/>
  <c r="OF1296" i="14"/>
  <c r="OF1801" i="14" s="1"/>
  <c r="OH1296" i="14"/>
  <c r="OH1801" i="14" s="1"/>
  <c r="OJ1296" i="14"/>
  <c r="OJ1801" i="14" s="1"/>
  <c r="OL1296" i="14"/>
  <c r="OL1801" i="14" s="1"/>
  <c r="ON1296" i="14"/>
  <c r="ON1801" i="14" s="1"/>
  <c r="OP1296" i="14"/>
  <c r="OP1801" i="14" s="1"/>
  <c r="OR1296" i="14"/>
  <c r="OR1801" i="14" s="1"/>
  <c r="OT1296" i="14"/>
  <c r="OT1801" i="14" s="1"/>
  <c r="OV1296" i="14"/>
  <c r="OV1801" i="14" s="1"/>
  <c r="OX1296" i="14"/>
  <c r="OX1801" i="14" s="1"/>
  <c r="OZ1296" i="14"/>
  <c r="OZ1801" i="14" s="1"/>
  <c r="PB1296" i="14"/>
  <c r="PB1801" i="14" s="1"/>
  <c r="PD1296" i="14"/>
  <c r="PD1801" i="14" s="1"/>
  <c r="PF1296" i="14"/>
  <c r="PF1801" i="14" s="1"/>
  <c r="PH1296" i="14"/>
  <c r="PH1801" i="14" s="1"/>
  <c r="PJ1296" i="14"/>
  <c r="PJ1801" i="14" s="1"/>
  <c r="PL1296" i="14"/>
  <c r="PL1801" i="14" s="1"/>
  <c r="PN1296" i="14"/>
  <c r="PN1801" i="14" s="1"/>
  <c r="PP1296" i="14"/>
  <c r="PP1801" i="14" s="1"/>
  <c r="PR1296" i="14"/>
  <c r="PR1801" i="14" s="1"/>
  <c r="PT1296" i="14"/>
  <c r="PT1801" i="14" s="1"/>
  <c r="PV1296" i="14"/>
  <c r="PV1801" i="14" s="1"/>
  <c r="PX1296" i="14"/>
  <c r="PX1801" i="14" s="1"/>
  <c r="PZ1296" i="14"/>
  <c r="PZ1801" i="14" s="1"/>
  <c r="QB1296" i="14"/>
  <c r="QB1801" i="14" s="1"/>
  <c r="QD1296" i="14"/>
  <c r="QD1801" i="14" s="1"/>
  <c r="QF1296" i="14"/>
  <c r="QF1801" i="14" s="1"/>
  <c r="QH1296" i="14"/>
  <c r="QH1801" i="14" s="1"/>
  <c r="QJ1296" i="14"/>
  <c r="QJ1801" i="14" s="1"/>
  <c r="QL1296" i="14"/>
  <c r="QL1801" i="14" s="1"/>
  <c r="QN1296" i="14"/>
  <c r="QN1801" i="14" s="1"/>
  <c r="QP1296" i="14"/>
  <c r="QP1801" i="14" s="1"/>
  <c r="QR1296" i="14"/>
  <c r="QR1801" i="14" s="1"/>
  <c r="QT1296" i="14"/>
  <c r="QT1801" i="14" s="1"/>
  <c r="QV1296" i="14"/>
  <c r="QV1801" i="14" s="1"/>
  <c r="QX1296" i="14"/>
  <c r="QX1801" i="14" s="1"/>
  <c r="QZ1296" i="14"/>
  <c r="QZ1801" i="14" s="1"/>
  <c r="RB1296" i="14"/>
  <c r="RB1801" i="14" s="1"/>
  <c r="RD1296" i="14"/>
  <c r="RD1801" i="14" s="1"/>
  <c r="RF1296" i="14"/>
  <c r="RF1801" i="14" s="1"/>
  <c r="RH1296" i="14"/>
  <c r="RH1801" i="14" s="1"/>
  <c r="RJ1296" i="14"/>
  <c r="RJ1801" i="14" s="1"/>
  <c r="RL1296" i="14"/>
  <c r="RL1801" i="14" s="1"/>
  <c r="RN1296" i="14"/>
  <c r="RN1801" i="14" s="1"/>
  <c r="RP1296" i="14"/>
  <c r="RP1801" i="14" s="1"/>
  <c r="RR1296" i="14"/>
  <c r="RR1801" i="14" s="1"/>
  <c r="RT1296" i="14"/>
  <c r="RT1801" i="14" s="1"/>
  <c r="RV1296" i="14"/>
  <c r="RV1801" i="14" s="1"/>
  <c r="RX1296" i="14"/>
  <c r="RX1801" i="14" s="1"/>
  <c r="RZ1296" i="14"/>
  <c r="RZ1801" i="14" s="1"/>
  <c r="SB1296" i="14"/>
  <c r="SB1801" i="14" s="1"/>
  <c r="SD1296" i="14"/>
  <c r="SD1801" i="14" s="1"/>
  <c r="SF1296" i="14"/>
  <c r="SF1801" i="14" s="1"/>
  <c r="SH1296" i="14"/>
  <c r="SH1801" i="14" s="1"/>
  <c r="SJ1296" i="14"/>
  <c r="SJ1801" i="14" s="1"/>
  <c r="SL1296" i="14"/>
  <c r="SL1801" i="14" s="1"/>
  <c r="SN1296" i="14"/>
  <c r="SN1801" i="14" s="1"/>
  <c r="SP1296" i="14"/>
  <c r="SP1801" i="14" s="1"/>
  <c r="SR1296" i="14"/>
  <c r="SR1801" i="14" s="1"/>
  <c r="ST1296" i="14"/>
  <c r="ST1801" i="14" s="1"/>
  <c r="P1297" i="14"/>
  <c r="P1802" i="14" s="1"/>
  <c r="R1297" i="14"/>
  <c r="R1802" i="14" s="1"/>
  <c r="T1297" i="14"/>
  <c r="T1802" i="14" s="1"/>
  <c r="V1297" i="14"/>
  <c r="V1802" i="14" s="1"/>
  <c r="X1297" i="14"/>
  <c r="X1802" i="14" s="1"/>
  <c r="Z1297" i="14"/>
  <c r="Z1802" i="14" s="1"/>
  <c r="AB1297" i="14"/>
  <c r="AB1802" i="14" s="1"/>
  <c r="AD1297" i="14"/>
  <c r="AD1802" i="14" s="1"/>
  <c r="AF1297" i="14"/>
  <c r="AF1802" i="14" s="1"/>
  <c r="AH1297" i="14"/>
  <c r="AH1802" i="14" s="1"/>
  <c r="AJ1297" i="14"/>
  <c r="AJ1802" i="14" s="1"/>
  <c r="AL1297" i="14"/>
  <c r="AL1802" i="14" s="1"/>
  <c r="AN1297" i="14"/>
  <c r="AN1802" i="14" s="1"/>
  <c r="AP1297" i="14"/>
  <c r="AP1802" i="14" s="1"/>
  <c r="AR1297" i="14"/>
  <c r="AR1802" i="14" s="1"/>
  <c r="AT1297" i="14"/>
  <c r="AT1802" i="14" s="1"/>
  <c r="AV1297" i="14"/>
  <c r="AV1802" i="14" s="1"/>
  <c r="AX1297" i="14"/>
  <c r="AX1802" i="14" s="1"/>
  <c r="AZ1297" i="14"/>
  <c r="AZ1802" i="14" s="1"/>
  <c r="BB1297" i="14"/>
  <c r="BB1802" i="14" s="1"/>
  <c r="BD1297" i="14"/>
  <c r="BD1802" i="14" s="1"/>
  <c r="BF1297" i="14"/>
  <c r="BF1802" i="14" s="1"/>
  <c r="BH1297" i="14"/>
  <c r="BH1802" i="14" s="1"/>
  <c r="BJ1297" i="14"/>
  <c r="BJ1802" i="14" s="1"/>
  <c r="BL1297" i="14"/>
  <c r="BL1802" i="14" s="1"/>
  <c r="BN1297" i="14"/>
  <c r="BN1802" i="14" s="1"/>
  <c r="BP1297" i="14"/>
  <c r="BP1802" i="14" s="1"/>
  <c r="BR1297" i="14"/>
  <c r="BR1802" i="14" s="1"/>
  <c r="BT1297" i="14"/>
  <c r="BT1802" i="14" s="1"/>
  <c r="BV1297" i="14"/>
  <c r="BV1802" i="14" s="1"/>
  <c r="BX1297" i="14"/>
  <c r="BX1802" i="14" s="1"/>
  <c r="BZ1297" i="14"/>
  <c r="BZ1802" i="14" s="1"/>
  <c r="CB1297" i="14"/>
  <c r="CB1802" i="14" s="1"/>
  <c r="CD1297" i="14"/>
  <c r="CD1802" i="14" s="1"/>
  <c r="CF1297" i="14"/>
  <c r="CF1802" i="14" s="1"/>
  <c r="CH1297" i="14"/>
  <c r="CH1802" i="14" s="1"/>
  <c r="CJ1297" i="14"/>
  <c r="CJ1802" i="14" s="1"/>
  <c r="CL1297" i="14"/>
  <c r="CL1802" i="14" s="1"/>
  <c r="CN1297" i="14"/>
  <c r="CN1802" i="14" s="1"/>
  <c r="CP1297" i="14"/>
  <c r="CP1802" i="14" s="1"/>
  <c r="CR1297" i="14"/>
  <c r="CR1802" i="14" s="1"/>
  <c r="CT1297" i="14"/>
  <c r="CT1802" i="14" s="1"/>
  <c r="CV1297" i="14"/>
  <c r="CV1802" i="14" s="1"/>
  <c r="CX1297" i="14"/>
  <c r="CX1802" i="14" s="1"/>
  <c r="CZ1297" i="14"/>
  <c r="CZ1802" i="14" s="1"/>
  <c r="DB1297" i="14"/>
  <c r="DB1802" i="14" s="1"/>
  <c r="DD1297" i="14"/>
  <c r="DD1802" i="14" s="1"/>
  <c r="DF1297" i="14"/>
  <c r="DF1802" i="14" s="1"/>
  <c r="DH1297" i="14"/>
  <c r="DH1802" i="14" s="1"/>
  <c r="DJ1297" i="14"/>
  <c r="DJ1802" i="14" s="1"/>
  <c r="DL1297" i="14"/>
  <c r="DL1802" i="14" s="1"/>
  <c r="DN1297" i="14"/>
  <c r="DN1802" i="14" s="1"/>
  <c r="DP1297" i="14"/>
  <c r="DP1802" i="14" s="1"/>
  <c r="DR1297" i="14"/>
  <c r="DR1802" i="14" s="1"/>
  <c r="DT1297" i="14"/>
  <c r="DT1802" i="14" s="1"/>
  <c r="DV1297" i="14"/>
  <c r="DV1802" i="14" s="1"/>
  <c r="DX1297" i="14"/>
  <c r="DX1802" i="14" s="1"/>
  <c r="DZ1297" i="14"/>
  <c r="DZ1802" i="14" s="1"/>
  <c r="EB1297" i="14"/>
  <c r="EB1802" i="14" s="1"/>
  <c r="ED1297" i="14"/>
  <c r="ED1802" i="14" s="1"/>
  <c r="EF1297" i="14"/>
  <c r="EF1802" i="14" s="1"/>
  <c r="EH1297" i="14"/>
  <c r="EH1802" i="14" s="1"/>
  <c r="EJ1297" i="14"/>
  <c r="EJ1802" i="14" s="1"/>
  <c r="EL1297" i="14"/>
  <c r="EL1802" i="14" s="1"/>
  <c r="EN1297" i="14"/>
  <c r="EN1802" i="14" s="1"/>
  <c r="EP1297" i="14"/>
  <c r="EP1802" i="14" s="1"/>
  <c r="ER1297" i="14"/>
  <c r="ER1802" i="14" s="1"/>
  <c r="ET1297" i="14"/>
  <c r="ET1802" i="14" s="1"/>
  <c r="EV1297" i="14"/>
  <c r="EV1802" i="14" s="1"/>
  <c r="EX1297" i="14"/>
  <c r="EX1802" i="14" s="1"/>
  <c r="EZ1297" i="14"/>
  <c r="EZ1802" i="14" s="1"/>
  <c r="FB1297" i="14"/>
  <c r="FB1802" i="14" s="1"/>
  <c r="FD1297" i="14"/>
  <c r="FD1802" i="14" s="1"/>
  <c r="FF1297" i="14"/>
  <c r="FF1802" i="14" s="1"/>
  <c r="FH1297" i="14"/>
  <c r="FH1802" i="14" s="1"/>
  <c r="FJ1297" i="14"/>
  <c r="FJ1802" i="14" s="1"/>
  <c r="FL1297" i="14"/>
  <c r="FL1802" i="14" s="1"/>
  <c r="FN1297" i="14"/>
  <c r="FN1802" i="14" s="1"/>
  <c r="FP1297" i="14"/>
  <c r="FP1802" i="14" s="1"/>
  <c r="FR1297" i="14"/>
  <c r="FR1802" i="14" s="1"/>
  <c r="FT1297" i="14"/>
  <c r="FT1802" i="14" s="1"/>
  <c r="FV1297" i="14"/>
  <c r="FV1802" i="14" s="1"/>
  <c r="FX1297" i="14"/>
  <c r="FX1802" i="14" s="1"/>
  <c r="FZ1297" i="14"/>
  <c r="FZ1802" i="14" s="1"/>
  <c r="GB1297" i="14"/>
  <c r="GB1802" i="14" s="1"/>
  <c r="GD1297" i="14"/>
  <c r="GD1802" i="14" s="1"/>
  <c r="GF1297" i="14"/>
  <c r="GF1802" i="14" s="1"/>
  <c r="GH1297" i="14"/>
  <c r="GH1802" i="14" s="1"/>
  <c r="GJ1297" i="14"/>
  <c r="GJ1802" i="14" s="1"/>
  <c r="GL1297" i="14"/>
  <c r="GL1802" i="14" s="1"/>
  <c r="GN1297" i="14"/>
  <c r="GN1802" i="14" s="1"/>
  <c r="GP1297" i="14"/>
  <c r="GP1802" i="14" s="1"/>
  <c r="GR1297" i="14"/>
  <c r="GR1802" i="14" s="1"/>
  <c r="GT1297" i="14"/>
  <c r="GT1802" i="14" s="1"/>
  <c r="GV1297" i="14"/>
  <c r="GV1802" i="14" s="1"/>
  <c r="GX1297" i="14"/>
  <c r="GX1802" i="14" s="1"/>
  <c r="GZ1297" i="14"/>
  <c r="GZ1802" i="14" s="1"/>
  <c r="HB1297" i="14"/>
  <c r="HB1802" i="14" s="1"/>
  <c r="HD1297" i="14"/>
  <c r="HD1802" i="14" s="1"/>
  <c r="HF1297" i="14"/>
  <c r="HF1802" i="14" s="1"/>
  <c r="HH1297" i="14"/>
  <c r="HH1802" i="14" s="1"/>
  <c r="HJ1297" i="14"/>
  <c r="HJ1802" i="14" s="1"/>
  <c r="HL1297" i="14"/>
  <c r="HL1802" i="14" s="1"/>
  <c r="HN1297" i="14"/>
  <c r="HN1802" i="14" s="1"/>
  <c r="HP1297" i="14"/>
  <c r="HP1802" i="14" s="1"/>
  <c r="HR1297" i="14"/>
  <c r="HR1802" i="14" s="1"/>
  <c r="HT1297" i="14"/>
  <c r="HT1802" i="14" s="1"/>
  <c r="HV1297" i="14"/>
  <c r="HV1802" i="14" s="1"/>
  <c r="HX1297" i="14"/>
  <c r="HX1802" i="14" s="1"/>
  <c r="HZ1297" i="14"/>
  <c r="HZ1802" i="14" s="1"/>
  <c r="IB1297" i="14"/>
  <c r="IB1802" i="14" s="1"/>
  <c r="ID1297" i="14"/>
  <c r="ID1802" i="14" s="1"/>
  <c r="IF1297" i="14"/>
  <c r="IF1802" i="14" s="1"/>
  <c r="IH1297" i="14"/>
  <c r="IH1802" i="14" s="1"/>
  <c r="IJ1297" i="14"/>
  <c r="IJ1802" i="14" s="1"/>
  <c r="IL1297" i="14"/>
  <c r="IL1802" i="14" s="1"/>
  <c r="IN1297" i="14"/>
  <c r="IN1802" i="14" s="1"/>
  <c r="IP1297" i="14"/>
  <c r="IP1802" i="14" s="1"/>
  <c r="IR1297" i="14"/>
  <c r="IR1802" i="14" s="1"/>
  <c r="IT1297" i="14"/>
  <c r="IT1802" i="14" s="1"/>
  <c r="IV1297" i="14"/>
  <c r="IV1802" i="14" s="1"/>
  <c r="IX1297" i="14"/>
  <c r="IX1802" i="14" s="1"/>
  <c r="IZ1297" i="14"/>
  <c r="IZ1802" i="14" s="1"/>
  <c r="JB1297" i="14"/>
  <c r="JB1802" i="14" s="1"/>
  <c r="JD1297" i="14"/>
  <c r="JD1802" i="14" s="1"/>
  <c r="JF1297" i="14"/>
  <c r="JF1802" i="14" s="1"/>
  <c r="JH1297" i="14"/>
  <c r="JH1802" i="14" s="1"/>
  <c r="JJ1297" i="14"/>
  <c r="JJ1802" i="14" s="1"/>
  <c r="JL1297" i="14"/>
  <c r="JL1802" i="14" s="1"/>
  <c r="JN1297" i="14"/>
  <c r="JN1802" i="14" s="1"/>
  <c r="JP1297" i="14"/>
  <c r="JP1802" i="14" s="1"/>
  <c r="JR1297" i="14"/>
  <c r="JR1802" i="14" s="1"/>
  <c r="JT1297" i="14"/>
  <c r="JT1802" i="14" s="1"/>
  <c r="JV1297" i="14"/>
  <c r="JV1802" i="14" s="1"/>
  <c r="JX1297" i="14"/>
  <c r="JX1802" i="14" s="1"/>
  <c r="JZ1297" i="14"/>
  <c r="JZ1802" i="14" s="1"/>
  <c r="KB1297" i="14"/>
  <c r="KB1802" i="14" s="1"/>
  <c r="KD1297" i="14"/>
  <c r="KD1802" i="14" s="1"/>
  <c r="KF1297" i="14"/>
  <c r="KF1802" i="14" s="1"/>
  <c r="KH1297" i="14"/>
  <c r="KH1802" i="14" s="1"/>
  <c r="KJ1297" i="14"/>
  <c r="KJ1802" i="14" s="1"/>
  <c r="KL1297" i="14"/>
  <c r="KL1802" i="14" s="1"/>
  <c r="KN1297" i="14"/>
  <c r="KN1802" i="14" s="1"/>
  <c r="KP1297" i="14"/>
  <c r="KP1802" i="14" s="1"/>
  <c r="KR1297" i="14"/>
  <c r="KR1802" i="14" s="1"/>
  <c r="KT1297" i="14"/>
  <c r="KT1802" i="14" s="1"/>
  <c r="KV1297" i="14"/>
  <c r="KV1802" i="14" s="1"/>
  <c r="KX1297" i="14"/>
  <c r="KX1802" i="14" s="1"/>
  <c r="KZ1297" i="14"/>
  <c r="KZ1802" i="14" s="1"/>
  <c r="LB1297" i="14"/>
  <c r="LB1802" i="14" s="1"/>
  <c r="LD1297" i="14"/>
  <c r="LD1802" i="14" s="1"/>
  <c r="LF1297" i="14"/>
  <c r="LF1802" i="14" s="1"/>
  <c r="LH1297" i="14"/>
  <c r="LH1802" i="14" s="1"/>
  <c r="LJ1297" i="14"/>
  <c r="LJ1802" i="14" s="1"/>
  <c r="LL1297" i="14"/>
  <c r="LL1802" i="14" s="1"/>
  <c r="LN1297" i="14"/>
  <c r="LN1802" i="14" s="1"/>
  <c r="LP1297" i="14"/>
  <c r="LP1802" i="14" s="1"/>
  <c r="LR1297" i="14"/>
  <c r="LR1802" i="14" s="1"/>
  <c r="LT1297" i="14"/>
  <c r="LT1802" i="14" s="1"/>
  <c r="LV1297" i="14"/>
  <c r="LV1802" i="14" s="1"/>
  <c r="LX1297" i="14"/>
  <c r="LX1802" i="14" s="1"/>
  <c r="LZ1297" i="14"/>
  <c r="LZ1802" i="14" s="1"/>
  <c r="MB1297" i="14"/>
  <c r="MB1802" i="14" s="1"/>
  <c r="MD1297" i="14"/>
  <c r="MD1802" i="14" s="1"/>
  <c r="MF1297" i="14"/>
  <c r="MF1802" i="14" s="1"/>
  <c r="MH1297" i="14"/>
  <c r="MH1802" i="14" s="1"/>
  <c r="MJ1297" i="14"/>
  <c r="MJ1802" i="14" s="1"/>
  <c r="ML1297" i="14"/>
  <c r="ML1802" i="14" s="1"/>
  <c r="MN1297" i="14"/>
  <c r="MN1802" i="14" s="1"/>
  <c r="MP1297" i="14"/>
  <c r="MP1802" i="14" s="1"/>
  <c r="MR1297" i="14"/>
  <c r="MR1802" i="14" s="1"/>
  <c r="MT1297" i="14"/>
  <c r="MT1802" i="14" s="1"/>
  <c r="MV1297" i="14"/>
  <c r="MV1802" i="14" s="1"/>
  <c r="MX1297" i="14"/>
  <c r="MX1802" i="14" s="1"/>
  <c r="MZ1297" i="14"/>
  <c r="MZ1802" i="14" s="1"/>
  <c r="NB1297" i="14"/>
  <c r="NB1802" i="14" s="1"/>
  <c r="ND1297" i="14"/>
  <c r="ND1802" i="14" s="1"/>
  <c r="NF1297" i="14"/>
  <c r="NF1802" i="14" s="1"/>
  <c r="NH1297" i="14"/>
  <c r="NH1802" i="14" s="1"/>
  <c r="NJ1297" i="14"/>
  <c r="NJ1802" i="14" s="1"/>
  <c r="NL1297" i="14"/>
  <c r="NL1802" i="14" s="1"/>
  <c r="NN1297" i="14"/>
  <c r="NN1802" i="14" s="1"/>
  <c r="NP1297" i="14"/>
  <c r="NP1802" i="14" s="1"/>
  <c r="NR1297" i="14"/>
  <c r="NR1802" i="14" s="1"/>
  <c r="NT1297" i="14"/>
  <c r="NT1802" i="14" s="1"/>
  <c r="NV1297" i="14"/>
  <c r="NV1802" i="14" s="1"/>
  <c r="NX1297" i="14"/>
  <c r="NX1802" i="14" s="1"/>
  <c r="NZ1297" i="14"/>
  <c r="NZ1802" i="14" s="1"/>
  <c r="OB1297" i="14"/>
  <c r="OB1802" i="14" s="1"/>
  <c r="OD1297" i="14"/>
  <c r="OD1802" i="14" s="1"/>
  <c r="OF1297" i="14"/>
  <c r="OF1802" i="14" s="1"/>
  <c r="OH1297" i="14"/>
  <c r="OH1802" i="14" s="1"/>
  <c r="OJ1297" i="14"/>
  <c r="OJ1802" i="14" s="1"/>
  <c r="OL1297" i="14"/>
  <c r="OL1802" i="14" s="1"/>
  <c r="ON1297" i="14"/>
  <c r="ON1802" i="14" s="1"/>
  <c r="OP1297" i="14"/>
  <c r="OP1802" i="14" s="1"/>
  <c r="OR1297" i="14"/>
  <c r="OR1802" i="14" s="1"/>
  <c r="OT1297" i="14"/>
  <c r="OT1802" i="14" s="1"/>
  <c r="OV1297" i="14"/>
  <c r="OV1802" i="14" s="1"/>
  <c r="OX1297" i="14"/>
  <c r="OX1802" i="14" s="1"/>
  <c r="OZ1297" i="14"/>
  <c r="OZ1802" i="14" s="1"/>
  <c r="PB1297" i="14"/>
  <c r="PB1802" i="14" s="1"/>
  <c r="PD1297" i="14"/>
  <c r="PD1802" i="14" s="1"/>
  <c r="PF1297" i="14"/>
  <c r="PF1802" i="14" s="1"/>
  <c r="PH1297" i="14"/>
  <c r="PH1802" i="14" s="1"/>
  <c r="PJ1297" i="14"/>
  <c r="PJ1802" i="14" s="1"/>
  <c r="PL1297" i="14"/>
  <c r="PL1802" i="14" s="1"/>
  <c r="PN1297" i="14"/>
  <c r="PN1802" i="14" s="1"/>
  <c r="PP1297" i="14"/>
  <c r="PP1802" i="14" s="1"/>
  <c r="PR1297" i="14"/>
  <c r="PR1802" i="14" s="1"/>
  <c r="PT1297" i="14"/>
  <c r="PT1802" i="14" s="1"/>
  <c r="PV1297" i="14"/>
  <c r="PV1802" i="14" s="1"/>
  <c r="PX1297" i="14"/>
  <c r="PX1802" i="14" s="1"/>
  <c r="PZ1297" i="14"/>
  <c r="PZ1802" i="14" s="1"/>
  <c r="QB1297" i="14"/>
  <c r="QB1802" i="14" s="1"/>
  <c r="QD1297" i="14"/>
  <c r="QD1802" i="14" s="1"/>
  <c r="QF1297" i="14"/>
  <c r="QF1802" i="14" s="1"/>
  <c r="QH1297" i="14"/>
  <c r="QH1802" i="14" s="1"/>
  <c r="QJ1297" i="14"/>
  <c r="QJ1802" i="14" s="1"/>
  <c r="QL1297" i="14"/>
  <c r="QL1802" i="14" s="1"/>
  <c r="QN1297" i="14"/>
  <c r="QN1802" i="14" s="1"/>
  <c r="QP1297" i="14"/>
  <c r="QP1802" i="14" s="1"/>
  <c r="QR1297" i="14"/>
  <c r="QR1802" i="14" s="1"/>
  <c r="QT1297" i="14"/>
  <c r="QT1802" i="14" s="1"/>
  <c r="QV1297" i="14"/>
  <c r="QV1802" i="14" s="1"/>
  <c r="QX1297" i="14"/>
  <c r="QX1802" i="14" s="1"/>
  <c r="QZ1297" i="14"/>
  <c r="QZ1802" i="14" s="1"/>
  <c r="RB1297" i="14"/>
  <c r="RB1802" i="14" s="1"/>
  <c r="RD1297" i="14"/>
  <c r="RD1802" i="14" s="1"/>
  <c r="RF1297" i="14"/>
  <c r="RF1802" i="14" s="1"/>
  <c r="RH1297" i="14"/>
  <c r="RH1802" i="14" s="1"/>
  <c r="RJ1297" i="14"/>
  <c r="RJ1802" i="14" s="1"/>
  <c r="RL1297" i="14"/>
  <c r="RL1802" i="14" s="1"/>
  <c r="RN1297" i="14"/>
  <c r="RN1802" i="14" s="1"/>
  <c r="RP1297" i="14"/>
  <c r="RP1802" i="14" s="1"/>
  <c r="RR1297" i="14"/>
  <c r="RR1802" i="14" s="1"/>
  <c r="RT1297" i="14"/>
  <c r="RT1802" i="14" s="1"/>
  <c r="RV1297" i="14"/>
  <c r="RV1802" i="14" s="1"/>
  <c r="RX1297" i="14"/>
  <c r="RX1802" i="14" s="1"/>
  <c r="RZ1297" i="14"/>
  <c r="RZ1802" i="14" s="1"/>
  <c r="SB1297" i="14"/>
  <c r="SB1802" i="14" s="1"/>
  <c r="SD1297" i="14"/>
  <c r="SD1802" i="14" s="1"/>
  <c r="SF1297" i="14"/>
  <c r="SF1802" i="14" s="1"/>
  <c r="SH1297" i="14"/>
  <c r="SH1802" i="14" s="1"/>
  <c r="SJ1297" i="14"/>
  <c r="SJ1802" i="14" s="1"/>
  <c r="SL1297" i="14"/>
  <c r="SL1802" i="14" s="1"/>
  <c r="SN1297" i="14"/>
  <c r="SN1802" i="14" s="1"/>
  <c r="SP1297" i="14"/>
  <c r="SP1802" i="14" s="1"/>
  <c r="SR1297" i="14"/>
  <c r="SR1802" i="14" s="1"/>
  <c r="ST1297" i="14"/>
  <c r="ST1802" i="14" s="1"/>
  <c r="P1298" i="14"/>
  <c r="P1803" i="14" s="1"/>
  <c r="R1298" i="14"/>
  <c r="R1803" i="14" s="1"/>
  <c r="T1298" i="14"/>
  <c r="T1803" i="14" s="1"/>
  <c r="V1298" i="14"/>
  <c r="V1803" i="14" s="1"/>
  <c r="X1298" i="14"/>
  <c r="X1803" i="14" s="1"/>
  <c r="Z1298" i="14"/>
  <c r="Z1803" i="14" s="1"/>
  <c r="AB1298" i="14"/>
  <c r="AB1803" i="14" s="1"/>
  <c r="AD1298" i="14"/>
  <c r="AD1803" i="14" s="1"/>
  <c r="AF1298" i="14"/>
  <c r="AF1803" i="14" s="1"/>
  <c r="AH1298" i="14"/>
  <c r="AH1803" i="14" s="1"/>
  <c r="AJ1298" i="14"/>
  <c r="AJ1803" i="14" s="1"/>
  <c r="AL1298" i="14"/>
  <c r="AL1803" i="14" s="1"/>
  <c r="AN1298" i="14"/>
  <c r="AN1803" i="14" s="1"/>
  <c r="AP1298" i="14"/>
  <c r="AP1803" i="14" s="1"/>
  <c r="AR1298" i="14"/>
  <c r="AR1803" i="14" s="1"/>
  <c r="AT1298" i="14"/>
  <c r="AT1803" i="14" s="1"/>
  <c r="AV1298" i="14"/>
  <c r="AV1803" i="14" s="1"/>
  <c r="AX1298" i="14"/>
  <c r="AX1803" i="14" s="1"/>
  <c r="AZ1298" i="14"/>
  <c r="AZ1803" i="14" s="1"/>
  <c r="BB1298" i="14"/>
  <c r="BB1803" i="14" s="1"/>
  <c r="BD1298" i="14"/>
  <c r="BD1803" i="14" s="1"/>
  <c r="BF1298" i="14"/>
  <c r="BF1803" i="14" s="1"/>
  <c r="BH1298" i="14"/>
  <c r="BH1803" i="14" s="1"/>
  <c r="BJ1298" i="14"/>
  <c r="BJ1803" i="14" s="1"/>
  <c r="BL1298" i="14"/>
  <c r="BL1803" i="14" s="1"/>
  <c r="BN1298" i="14"/>
  <c r="BN1803" i="14" s="1"/>
  <c r="BP1298" i="14"/>
  <c r="BP1803" i="14" s="1"/>
  <c r="BR1298" i="14"/>
  <c r="BR1803" i="14" s="1"/>
  <c r="BT1298" i="14"/>
  <c r="BT1803" i="14" s="1"/>
  <c r="BV1298" i="14"/>
  <c r="BV1803" i="14" s="1"/>
  <c r="BX1298" i="14"/>
  <c r="BX1803" i="14" s="1"/>
  <c r="BZ1298" i="14"/>
  <c r="BZ1803" i="14" s="1"/>
  <c r="CB1298" i="14"/>
  <c r="CB1803" i="14" s="1"/>
  <c r="CD1298" i="14"/>
  <c r="CD1803" i="14" s="1"/>
  <c r="CF1298" i="14"/>
  <c r="CF1803" i="14" s="1"/>
  <c r="CH1298" i="14"/>
  <c r="CH1803" i="14" s="1"/>
  <c r="CJ1298" i="14"/>
  <c r="CJ1803" i="14" s="1"/>
  <c r="CL1298" i="14"/>
  <c r="CL1803" i="14" s="1"/>
  <c r="CN1298" i="14"/>
  <c r="CN1803" i="14" s="1"/>
  <c r="CP1298" i="14"/>
  <c r="CP1803" i="14" s="1"/>
  <c r="CR1298" i="14"/>
  <c r="CR1803" i="14" s="1"/>
  <c r="CT1298" i="14"/>
  <c r="CT1803" i="14" s="1"/>
  <c r="CV1298" i="14"/>
  <c r="CV1803" i="14" s="1"/>
  <c r="CX1298" i="14"/>
  <c r="CX1803" i="14" s="1"/>
  <c r="CZ1298" i="14"/>
  <c r="CZ1803" i="14" s="1"/>
  <c r="DB1298" i="14"/>
  <c r="DB1803" i="14" s="1"/>
  <c r="DD1298" i="14"/>
  <c r="DD1803" i="14" s="1"/>
  <c r="DF1298" i="14"/>
  <c r="DF1803" i="14" s="1"/>
  <c r="DH1298" i="14"/>
  <c r="DH1803" i="14" s="1"/>
  <c r="DJ1298" i="14"/>
  <c r="DJ1803" i="14" s="1"/>
  <c r="DL1298" i="14"/>
  <c r="DL1803" i="14" s="1"/>
  <c r="DN1298" i="14"/>
  <c r="DN1803" i="14" s="1"/>
  <c r="DP1298" i="14"/>
  <c r="DP1803" i="14" s="1"/>
  <c r="DR1298" i="14"/>
  <c r="DR1803" i="14" s="1"/>
  <c r="DT1298" i="14"/>
  <c r="DT1803" i="14" s="1"/>
  <c r="DV1298" i="14"/>
  <c r="DV1803" i="14" s="1"/>
  <c r="DX1298" i="14"/>
  <c r="DX1803" i="14" s="1"/>
  <c r="DZ1298" i="14"/>
  <c r="DZ1803" i="14" s="1"/>
  <c r="EB1298" i="14"/>
  <c r="EB1803" i="14" s="1"/>
  <c r="ED1298" i="14"/>
  <c r="ED1803" i="14" s="1"/>
  <c r="EF1298" i="14"/>
  <c r="EF1803" i="14" s="1"/>
  <c r="EH1298" i="14"/>
  <c r="EH1803" i="14" s="1"/>
  <c r="EJ1298" i="14"/>
  <c r="EJ1803" i="14" s="1"/>
  <c r="EL1298" i="14"/>
  <c r="EL1803" i="14" s="1"/>
  <c r="EN1298" i="14"/>
  <c r="EN1803" i="14" s="1"/>
  <c r="EP1298" i="14"/>
  <c r="EP1803" i="14" s="1"/>
  <c r="ER1298" i="14"/>
  <c r="ER1803" i="14" s="1"/>
  <c r="ET1298" i="14"/>
  <c r="ET1803" i="14" s="1"/>
  <c r="EV1298" i="14"/>
  <c r="EV1803" i="14" s="1"/>
  <c r="EX1298" i="14"/>
  <c r="EX1803" i="14" s="1"/>
  <c r="EZ1298" i="14"/>
  <c r="EZ1803" i="14" s="1"/>
  <c r="FB1298" i="14"/>
  <c r="FB1803" i="14" s="1"/>
  <c r="FD1298" i="14"/>
  <c r="FD1803" i="14" s="1"/>
  <c r="FF1298" i="14"/>
  <c r="FF1803" i="14" s="1"/>
  <c r="FH1298" i="14"/>
  <c r="FH1803" i="14" s="1"/>
  <c r="FJ1298" i="14"/>
  <c r="FJ1803" i="14" s="1"/>
  <c r="FL1298" i="14"/>
  <c r="FL1803" i="14" s="1"/>
  <c r="FN1298" i="14"/>
  <c r="FN1803" i="14" s="1"/>
  <c r="FP1298" i="14"/>
  <c r="FP1803" i="14" s="1"/>
  <c r="FR1298" i="14"/>
  <c r="FR1803" i="14" s="1"/>
  <c r="FT1298" i="14"/>
  <c r="FT1803" i="14" s="1"/>
  <c r="FV1298" i="14"/>
  <c r="FV1803" i="14" s="1"/>
  <c r="FX1298" i="14"/>
  <c r="FX1803" i="14" s="1"/>
  <c r="FZ1298" i="14"/>
  <c r="FZ1803" i="14" s="1"/>
  <c r="GB1298" i="14"/>
  <c r="GB1803" i="14" s="1"/>
  <c r="GD1298" i="14"/>
  <c r="GD1803" i="14" s="1"/>
  <c r="GF1298" i="14"/>
  <c r="GF1803" i="14" s="1"/>
  <c r="GH1298" i="14"/>
  <c r="GH1803" i="14" s="1"/>
  <c r="GJ1298" i="14"/>
  <c r="GJ1803" i="14" s="1"/>
  <c r="GL1298" i="14"/>
  <c r="GL1803" i="14" s="1"/>
  <c r="GN1298" i="14"/>
  <c r="GN1803" i="14" s="1"/>
  <c r="GP1298" i="14"/>
  <c r="GP1803" i="14" s="1"/>
  <c r="GR1298" i="14"/>
  <c r="GR1803" i="14" s="1"/>
  <c r="GT1298" i="14"/>
  <c r="GT1803" i="14" s="1"/>
  <c r="GV1298" i="14"/>
  <c r="GV1803" i="14" s="1"/>
  <c r="GX1298" i="14"/>
  <c r="GX1803" i="14" s="1"/>
  <c r="GZ1298" i="14"/>
  <c r="GZ1803" i="14" s="1"/>
  <c r="HB1298" i="14"/>
  <c r="HB1803" i="14" s="1"/>
  <c r="HD1298" i="14"/>
  <c r="HD1803" i="14" s="1"/>
  <c r="HF1298" i="14"/>
  <c r="HF1803" i="14" s="1"/>
  <c r="HH1298" i="14"/>
  <c r="HH1803" i="14" s="1"/>
  <c r="HJ1298" i="14"/>
  <c r="HJ1803" i="14" s="1"/>
  <c r="HL1298" i="14"/>
  <c r="HL1803" i="14" s="1"/>
  <c r="HN1298" i="14"/>
  <c r="HN1803" i="14" s="1"/>
  <c r="HP1298" i="14"/>
  <c r="HP1803" i="14" s="1"/>
  <c r="HR1298" i="14"/>
  <c r="HR1803" i="14" s="1"/>
  <c r="HT1298" i="14"/>
  <c r="HT1803" i="14" s="1"/>
  <c r="HV1298" i="14"/>
  <c r="HV1803" i="14" s="1"/>
  <c r="HX1298" i="14"/>
  <c r="HX1803" i="14" s="1"/>
  <c r="HZ1298" i="14"/>
  <c r="HZ1803" i="14" s="1"/>
  <c r="IB1298" i="14"/>
  <c r="IB1803" i="14" s="1"/>
  <c r="ID1298" i="14"/>
  <c r="ID1803" i="14" s="1"/>
  <c r="IF1298" i="14"/>
  <c r="IF1803" i="14" s="1"/>
  <c r="IH1298" i="14"/>
  <c r="IH1803" i="14" s="1"/>
  <c r="IJ1298" i="14"/>
  <c r="IJ1803" i="14" s="1"/>
  <c r="IL1298" i="14"/>
  <c r="IL1803" i="14" s="1"/>
  <c r="IN1298" i="14"/>
  <c r="IN1803" i="14" s="1"/>
  <c r="IP1298" i="14"/>
  <c r="IP1803" i="14" s="1"/>
  <c r="IR1298" i="14"/>
  <c r="IR1803" i="14" s="1"/>
  <c r="IT1298" i="14"/>
  <c r="IT1803" i="14" s="1"/>
  <c r="IV1298" i="14"/>
  <c r="IV1803" i="14" s="1"/>
  <c r="IX1298" i="14"/>
  <c r="IX1803" i="14" s="1"/>
  <c r="IZ1298" i="14"/>
  <c r="IZ1803" i="14" s="1"/>
  <c r="JB1298" i="14"/>
  <c r="JB1803" i="14" s="1"/>
  <c r="JD1298" i="14"/>
  <c r="JD1803" i="14" s="1"/>
  <c r="JF1298" i="14"/>
  <c r="JF1803" i="14" s="1"/>
  <c r="JH1298" i="14"/>
  <c r="JH1803" i="14" s="1"/>
  <c r="JJ1298" i="14"/>
  <c r="JJ1803" i="14" s="1"/>
  <c r="JL1298" i="14"/>
  <c r="JL1803" i="14" s="1"/>
  <c r="JN1298" i="14"/>
  <c r="JN1803" i="14" s="1"/>
  <c r="JP1298" i="14"/>
  <c r="JP1803" i="14" s="1"/>
  <c r="JR1298" i="14"/>
  <c r="JR1803" i="14" s="1"/>
  <c r="JT1298" i="14"/>
  <c r="JT1803" i="14" s="1"/>
  <c r="JV1298" i="14"/>
  <c r="JV1803" i="14" s="1"/>
  <c r="JX1298" i="14"/>
  <c r="JX1803" i="14" s="1"/>
  <c r="JZ1298" i="14"/>
  <c r="JZ1803" i="14" s="1"/>
  <c r="KB1298" i="14"/>
  <c r="KB1803" i="14" s="1"/>
  <c r="KD1298" i="14"/>
  <c r="KD1803" i="14" s="1"/>
  <c r="KF1298" i="14"/>
  <c r="KF1803" i="14" s="1"/>
  <c r="KH1298" i="14"/>
  <c r="KH1803" i="14" s="1"/>
  <c r="KJ1298" i="14"/>
  <c r="KJ1803" i="14" s="1"/>
  <c r="KL1298" i="14"/>
  <c r="KL1803" i="14" s="1"/>
  <c r="KN1298" i="14"/>
  <c r="KN1803" i="14" s="1"/>
  <c r="KP1298" i="14"/>
  <c r="KP1803" i="14" s="1"/>
  <c r="KR1298" i="14"/>
  <c r="KR1803" i="14" s="1"/>
  <c r="KT1298" i="14"/>
  <c r="KT1803" i="14" s="1"/>
  <c r="KV1298" i="14"/>
  <c r="KV1803" i="14" s="1"/>
  <c r="KX1298" i="14"/>
  <c r="KX1803" i="14" s="1"/>
  <c r="KZ1298" i="14"/>
  <c r="KZ1803" i="14" s="1"/>
  <c r="LB1298" i="14"/>
  <c r="LB1803" i="14" s="1"/>
  <c r="LD1298" i="14"/>
  <c r="LD1803" i="14" s="1"/>
  <c r="LF1298" i="14"/>
  <c r="LF1803" i="14" s="1"/>
  <c r="LH1298" i="14"/>
  <c r="LH1803" i="14" s="1"/>
  <c r="LJ1298" i="14"/>
  <c r="LJ1803" i="14" s="1"/>
  <c r="LL1298" i="14"/>
  <c r="LL1803" i="14" s="1"/>
  <c r="LN1298" i="14"/>
  <c r="LN1803" i="14" s="1"/>
  <c r="LP1298" i="14"/>
  <c r="LP1803" i="14" s="1"/>
  <c r="LR1298" i="14"/>
  <c r="LR1803" i="14" s="1"/>
  <c r="LT1298" i="14"/>
  <c r="LT1803" i="14" s="1"/>
  <c r="LV1298" i="14"/>
  <c r="LV1803" i="14" s="1"/>
  <c r="LX1298" i="14"/>
  <c r="LX1803" i="14" s="1"/>
  <c r="LZ1298" i="14"/>
  <c r="LZ1803" i="14" s="1"/>
  <c r="MB1298" i="14"/>
  <c r="MB1803" i="14" s="1"/>
  <c r="MD1298" i="14"/>
  <c r="MD1803" i="14" s="1"/>
  <c r="MF1298" i="14"/>
  <c r="MF1803" i="14" s="1"/>
  <c r="MH1298" i="14"/>
  <c r="MH1803" i="14" s="1"/>
  <c r="MJ1298" i="14"/>
  <c r="MJ1803" i="14" s="1"/>
  <c r="ML1298" i="14"/>
  <c r="ML1803" i="14" s="1"/>
  <c r="MN1298" i="14"/>
  <c r="MN1803" i="14" s="1"/>
  <c r="MP1298" i="14"/>
  <c r="MP1803" i="14" s="1"/>
  <c r="MR1298" i="14"/>
  <c r="MR1803" i="14" s="1"/>
  <c r="MT1298" i="14"/>
  <c r="MT1803" i="14" s="1"/>
  <c r="MV1298" i="14"/>
  <c r="MV1803" i="14" s="1"/>
  <c r="MX1298" i="14"/>
  <c r="MX1803" i="14" s="1"/>
  <c r="MZ1298" i="14"/>
  <c r="MZ1803" i="14" s="1"/>
  <c r="NB1298" i="14"/>
  <c r="NB1803" i="14" s="1"/>
  <c r="ND1298" i="14"/>
  <c r="ND1803" i="14" s="1"/>
  <c r="NF1298" i="14"/>
  <c r="NF1803" i="14" s="1"/>
  <c r="NH1298" i="14"/>
  <c r="NH1803" i="14" s="1"/>
  <c r="NJ1298" i="14"/>
  <c r="NJ1803" i="14" s="1"/>
  <c r="NL1298" i="14"/>
  <c r="NL1803" i="14" s="1"/>
  <c r="NN1298" i="14"/>
  <c r="NN1803" i="14" s="1"/>
  <c r="NP1298" i="14"/>
  <c r="NP1803" i="14" s="1"/>
  <c r="NR1298" i="14"/>
  <c r="NR1803" i="14" s="1"/>
  <c r="NT1298" i="14"/>
  <c r="NT1803" i="14" s="1"/>
  <c r="NV1298" i="14"/>
  <c r="NV1803" i="14" s="1"/>
  <c r="NX1298" i="14"/>
  <c r="NX1803" i="14" s="1"/>
  <c r="NZ1298" i="14"/>
  <c r="NZ1803" i="14" s="1"/>
  <c r="OB1298" i="14"/>
  <c r="OB1803" i="14" s="1"/>
  <c r="OD1298" i="14"/>
  <c r="OD1803" i="14" s="1"/>
  <c r="OF1298" i="14"/>
  <c r="OF1803" i="14" s="1"/>
  <c r="OH1298" i="14"/>
  <c r="OH1803" i="14" s="1"/>
  <c r="OJ1298" i="14"/>
  <c r="OJ1803" i="14" s="1"/>
  <c r="OL1298" i="14"/>
  <c r="OL1803" i="14" s="1"/>
  <c r="ON1298" i="14"/>
  <c r="ON1803" i="14" s="1"/>
  <c r="OP1298" i="14"/>
  <c r="OP1803" i="14" s="1"/>
  <c r="OR1298" i="14"/>
  <c r="OR1803" i="14" s="1"/>
  <c r="OT1298" i="14"/>
  <c r="OT1803" i="14" s="1"/>
  <c r="OV1298" i="14"/>
  <c r="OV1803" i="14" s="1"/>
  <c r="OX1298" i="14"/>
  <c r="OX1803" i="14" s="1"/>
  <c r="OZ1298" i="14"/>
  <c r="OZ1803" i="14" s="1"/>
  <c r="PB1298" i="14"/>
  <c r="PB1803" i="14" s="1"/>
  <c r="PD1298" i="14"/>
  <c r="PD1803" i="14" s="1"/>
  <c r="PF1298" i="14"/>
  <c r="PF1803" i="14" s="1"/>
  <c r="PH1298" i="14"/>
  <c r="PH1803" i="14" s="1"/>
  <c r="PJ1298" i="14"/>
  <c r="PJ1803" i="14" s="1"/>
  <c r="PL1298" i="14"/>
  <c r="PL1803" i="14" s="1"/>
  <c r="PN1298" i="14"/>
  <c r="PN1803" i="14" s="1"/>
  <c r="PP1298" i="14"/>
  <c r="PP1803" i="14" s="1"/>
  <c r="PR1298" i="14"/>
  <c r="PR1803" i="14" s="1"/>
  <c r="PT1298" i="14"/>
  <c r="PT1803" i="14" s="1"/>
  <c r="PV1298" i="14"/>
  <c r="PV1803" i="14" s="1"/>
  <c r="PX1298" i="14"/>
  <c r="PX1803" i="14" s="1"/>
  <c r="PZ1298" i="14"/>
  <c r="PZ1803" i="14" s="1"/>
  <c r="QB1298" i="14"/>
  <c r="QB1803" i="14" s="1"/>
  <c r="QD1298" i="14"/>
  <c r="QD1803" i="14" s="1"/>
  <c r="QF1298" i="14"/>
  <c r="QF1803" i="14" s="1"/>
  <c r="QH1298" i="14"/>
  <c r="QH1803" i="14" s="1"/>
  <c r="QJ1298" i="14"/>
  <c r="QJ1803" i="14" s="1"/>
  <c r="QL1298" i="14"/>
  <c r="QL1803" i="14" s="1"/>
  <c r="QN1298" i="14"/>
  <c r="QN1803" i="14" s="1"/>
  <c r="QP1298" i="14"/>
  <c r="QP1803" i="14" s="1"/>
  <c r="QR1298" i="14"/>
  <c r="QR1803" i="14" s="1"/>
  <c r="QT1298" i="14"/>
  <c r="QT1803" i="14" s="1"/>
  <c r="QV1298" i="14"/>
  <c r="QV1803" i="14" s="1"/>
  <c r="QX1298" i="14"/>
  <c r="QX1803" i="14" s="1"/>
  <c r="QZ1298" i="14"/>
  <c r="QZ1803" i="14" s="1"/>
  <c r="RB1298" i="14"/>
  <c r="RB1803" i="14" s="1"/>
  <c r="RD1298" i="14"/>
  <c r="RD1803" i="14" s="1"/>
  <c r="RF1298" i="14"/>
  <c r="RF1803" i="14" s="1"/>
  <c r="RH1298" i="14"/>
  <c r="RH1803" i="14" s="1"/>
  <c r="RJ1298" i="14"/>
  <c r="RJ1803" i="14" s="1"/>
  <c r="RL1298" i="14"/>
  <c r="RL1803" i="14" s="1"/>
  <c r="RN1298" i="14"/>
  <c r="RN1803" i="14" s="1"/>
  <c r="RP1298" i="14"/>
  <c r="RP1803" i="14" s="1"/>
  <c r="RR1298" i="14"/>
  <c r="RR1803" i="14" s="1"/>
  <c r="RT1298" i="14"/>
  <c r="RT1803" i="14" s="1"/>
  <c r="RV1298" i="14"/>
  <c r="RV1803" i="14" s="1"/>
  <c r="RX1298" i="14"/>
  <c r="RX1803" i="14" s="1"/>
  <c r="RZ1298" i="14"/>
  <c r="RZ1803" i="14" s="1"/>
  <c r="SB1298" i="14"/>
  <c r="SB1803" i="14" s="1"/>
  <c r="SD1298" i="14"/>
  <c r="SD1803" i="14" s="1"/>
  <c r="SF1298" i="14"/>
  <c r="SF1803" i="14" s="1"/>
  <c r="SH1298" i="14"/>
  <c r="SH1803" i="14" s="1"/>
  <c r="SJ1298" i="14"/>
  <c r="SJ1803" i="14" s="1"/>
  <c r="SL1298" i="14"/>
  <c r="SL1803" i="14" s="1"/>
  <c r="SN1298" i="14"/>
  <c r="SN1803" i="14" s="1"/>
  <c r="SP1298" i="14"/>
  <c r="SP1803" i="14" s="1"/>
  <c r="SR1298" i="14"/>
  <c r="SR1803" i="14" s="1"/>
  <c r="ST1298" i="14"/>
  <c r="ST1803" i="14" s="1"/>
  <c r="P1299" i="14"/>
  <c r="P1804" i="14" s="1"/>
  <c r="R1299" i="14"/>
  <c r="R1804" i="14" s="1"/>
  <c r="T1299" i="14"/>
  <c r="T1804" i="14" s="1"/>
  <c r="V1299" i="14"/>
  <c r="V1804" i="14" s="1"/>
  <c r="X1299" i="14"/>
  <c r="X1804" i="14" s="1"/>
  <c r="Z1299" i="14"/>
  <c r="Z1804" i="14" s="1"/>
  <c r="AB1299" i="14"/>
  <c r="AB1804" i="14" s="1"/>
  <c r="AD1299" i="14"/>
  <c r="AD1804" i="14" s="1"/>
  <c r="AF1299" i="14"/>
  <c r="AF1804" i="14" s="1"/>
  <c r="AH1299" i="14"/>
  <c r="AH1804" i="14" s="1"/>
  <c r="AJ1299" i="14"/>
  <c r="AJ1804" i="14" s="1"/>
  <c r="AL1299" i="14"/>
  <c r="AL1804" i="14" s="1"/>
  <c r="AN1299" i="14"/>
  <c r="AN1804" i="14" s="1"/>
  <c r="AP1299" i="14"/>
  <c r="AP1804" i="14" s="1"/>
  <c r="AR1299" i="14"/>
  <c r="AR1804" i="14" s="1"/>
  <c r="AT1299" i="14"/>
  <c r="AT1804" i="14" s="1"/>
  <c r="AV1299" i="14"/>
  <c r="AV1804" i="14" s="1"/>
  <c r="AX1299" i="14"/>
  <c r="AX1804" i="14" s="1"/>
  <c r="AZ1299" i="14"/>
  <c r="AZ1804" i="14" s="1"/>
  <c r="BB1299" i="14"/>
  <c r="BB1804" i="14" s="1"/>
  <c r="BD1299" i="14"/>
  <c r="BD1804" i="14" s="1"/>
  <c r="BF1299" i="14"/>
  <c r="BF1804" i="14" s="1"/>
  <c r="BH1299" i="14"/>
  <c r="BH1804" i="14" s="1"/>
  <c r="BJ1299" i="14"/>
  <c r="BJ1804" i="14" s="1"/>
  <c r="BL1299" i="14"/>
  <c r="BL1804" i="14" s="1"/>
  <c r="BN1299" i="14"/>
  <c r="BN1804" i="14" s="1"/>
  <c r="BP1299" i="14"/>
  <c r="BP1804" i="14" s="1"/>
  <c r="BR1299" i="14"/>
  <c r="BR1804" i="14" s="1"/>
  <c r="BT1299" i="14"/>
  <c r="BT1804" i="14" s="1"/>
  <c r="BV1299" i="14"/>
  <c r="BV1804" i="14" s="1"/>
  <c r="BX1299" i="14"/>
  <c r="BX1804" i="14" s="1"/>
  <c r="BZ1299" i="14"/>
  <c r="BZ1804" i="14" s="1"/>
  <c r="CB1299" i="14"/>
  <c r="CB1804" i="14" s="1"/>
  <c r="CD1299" i="14"/>
  <c r="CD1804" i="14" s="1"/>
  <c r="CF1299" i="14"/>
  <c r="CF1804" i="14" s="1"/>
  <c r="CH1299" i="14"/>
  <c r="CH1804" i="14" s="1"/>
  <c r="CJ1299" i="14"/>
  <c r="CJ1804" i="14" s="1"/>
  <c r="CL1299" i="14"/>
  <c r="CL1804" i="14" s="1"/>
  <c r="CN1299" i="14"/>
  <c r="CN1804" i="14" s="1"/>
  <c r="CP1299" i="14"/>
  <c r="CP1804" i="14" s="1"/>
  <c r="CR1299" i="14"/>
  <c r="CR1804" i="14" s="1"/>
  <c r="CT1299" i="14"/>
  <c r="CT1804" i="14" s="1"/>
  <c r="CV1299" i="14"/>
  <c r="CV1804" i="14" s="1"/>
  <c r="CX1299" i="14"/>
  <c r="CX1804" i="14" s="1"/>
  <c r="CZ1299" i="14"/>
  <c r="CZ1804" i="14" s="1"/>
  <c r="DB1299" i="14"/>
  <c r="DB1804" i="14" s="1"/>
  <c r="DD1299" i="14"/>
  <c r="DD1804" i="14" s="1"/>
  <c r="DF1299" i="14"/>
  <c r="DF1804" i="14" s="1"/>
  <c r="DH1299" i="14"/>
  <c r="DH1804" i="14" s="1"/>
  <c r="DJ1299" i="14"/>
  <c r="DJ1804" i="14" s="1"/>
  <c r="DL1299" i="14"/>
  <c r="DL1804" i="14" s="1"/>
  <c r="DN1299" i="14"/>
  <c r="DN1804" i="14" s="1"/>
  <c r="DP1299" i="14"/>
  <c r="DP1804" i="14" s="1"/>
  <c r="DR1299" i="14"/>
  <c r="DR1804" i="14" s="1"/>
  <c r="DT1299" i="14"/>
  <c r="DT1804" i="14" s="1"/>
  <c r="DV1299" i="14"/>
  <c r="DV1804" i="14" s="1"/>
  <c r="DX1299" i="14"/>
  <c r="DX1804" i="14" s="1"/>
  <c r="DZ1299" i="14"/>
  <c r="DZ1804" i="14" s="1"/>
  <c r="EB1299" i="14"/>
  <c r="EB1804" i="14" s="1"/>
  <c r="ED1299" i="14"/>
  <c r="ED1804" i="14" s="1"/>
  <c r="EF1299" i="14"/>
  <c r="EF1804" i="14" s="1"/>
  <c r="EH1299" i="14"/>
  <c r="EH1804" i="14" s="1"/>
  <c r="EJ1299" i="14"/>
  <c r="EJ1804" i="14" s="1"/>
  <c r="EL1299" i="14"/>
  <c r="EL1804" i="14" s="1"/>
  <c r="EN1299" i="14"/>
  <c r="EN1804" i="14" s="1"/>
  <c r="EP1299" i="14"/>
  <c r="EP1804" i="14" s="1"/>
  <c r="ER1299" i="14"/>
  <c r="ER1804" i="14" s="1"/>
  <c r="ET1299" i="14"/>
  <c r="ET1804" i="14" s="1"/>
  <c r="EV1299" i="14"/>
  <c r="EV1804" i="14" s="1"/>
  <c r="EX1299" i="14"/>
  <c r="EX1804" i="14" s="1"/>
  <c r="EZ1299" i="14"/>
  <c r="EZ1804" i="14" s="1"/>
  <c r="FB1299" i="14"/>
  <c r="FB1804" i="14" s="1"/>
  <c r="FD1299" i="14"/>
  <c r="FD1804" i="14" s="1"/>
  <c r="FF1299" i="14"/>
  <c r="FF1804" i="14" s="1"/>
  <c r="FH1299" i="14"/>
  <c r="FH1804" i="14" s="1"/>
  <c r="FJ1299" i="14"/>
  <c r="FJ1804" i="14" s="1"/>
  <c r="FL1299" i="14"/>
  <c r="FL1804" i="14" s="1"/>
  <c r="FN1299" i="14"/>
  <c r="FN1804" i="14" s="1"/>
  <c r="FP1299" i="14"/>
  <c r="FP1804" i="14" s="1"/>
  <c r="FR1299" i="14"/>
  <c r="FR1804" i="14" s="1"/>
  <c r="FT1299" i="14"/>
  <c r="FT1804" i="14" s="1"/>
  <c r="FV1299" i="14"/>
  <c r="FV1804" i="14" s="1"/>
  <c r="FX1299" i="14"/>
  <c r="FX1804" i="14" s="1"/>
  <c r="FZ1299" i="14"/>
  <c r="FZ1804" i="14" s="1"/>
  <c r="GB1299" i="14"/>
  <c r="GB1804" i="14" s="1"/>
  <c r="GD1299" i="14"/>
  <c r="GD1804" i="14" s="1"/>
  <c r="GF1299" i="14"/>
  <c r="GF1804" i="14" s="1"/>
  <c r="GH1299" i="14"/>
  <c r="GH1804" i="14" s="1"/>
  <c r="GJ1299" i="14"/>
  <c r="GJ1804" i="14" s="1"/>
  <c r="GL1299" i="14"/>
  <c r="GL1804" i="14" s="1"/>
  <c r="GN1299" i="14"/>
  <c r="GN1804" i="14" s="1"/>
  <c r="GP1299" i="14"/>
  <c r="GP1804" i="14" s="1"/>
  <c r="GR1299" i="14"/>
  <c r="GR1804" i="14" s="1"/>
  <c r="GT1299" i="14"/>
  <c r="GT1804" i="14" s="1"/>
  <c r="GV1299" i="14"/>
  <c r="GV1804" i="14" s="1"/>
  <c r="GX1299" i="14"/>
  <c r="GX1804" i="14" s="1"/>
  <c r="GZ1299" i="14"/>
  <c r="GZ1804" i="14" s="1"/>
  <c r="HB1299" i="14"/>
  <c r="HB1804" i="14" s="1"/>
  <c r="HD1299" i="14"/>
  <c r="HD1804" i="14" s="1"/>
  <c r="HF1299" i="14"/>
  <c r="HF1804" i="14" s="1"/>
  <c r="HH1299" i="14"/>
  <c r="HH1804" i="14" s="1"/>
  <c r="HJ1299" i="14"/>
  <c r="HJ1804" i="14" s="1"/>
  <c r="HL1299" i="14"/>
  <c r="HL1804" i="14" s="1"/>
  <c r="HN1299" i="14"/>
  <c r="HN1804" i="14" s="1"/>
  <c r="HP1299" i="14"/>
  <c r="HP1804" i="14" s="1"/>
  <c r="HR1299" i="14"/>
  <c r="HR1804" i="14" s="1"/>
  <c r="HT1299" i="14"/>
  <c r="HT1804" i="14" s="1"/>
  <c r="HV1299" i="14"/>
  <c r="HV1804" i="14" s="1"/>
  <c r="HX1299" i="14"/>
  <c r="HX1804" i="14" s="1"/>
  <c r="HZ1299" i="14"/>
  <c r="HZ1804" i="14" s="1"/>
  <c r="IB1299" i="14"/>
  <c r="IB1804" i="14" s="1"/>
  <c r="ID1299" i="14"/>
  <c r="ID1804" i="14" s="1"/>
  <c r="IF1299" i="14"/>
  <c r="IF1804" i="14" s="1"/>
  <c r="IH1299" i="14"/>
  <c r="IH1804" i="14" s="1"/>
  <c r="IJ1299" i="14"/>
  <c r="IJ1804" i="14" s="1"/>
  <c r="IL1299" i="14"/>
  <c r="IL1804" i="14" s="1"/>
  <c r="IN1299" i="14"/>
  <c r="IN1804" i="14" s="1"/>
  <c r="IP1299" i="14"/>
  <c r="IP1804" i="14" s="1"/>
  <c r="IR1299" i="14"/>
  <c r="IR1804" i="14" s="1"/>
  <c r="IT1299" i="14"/>
  <c r="IT1804" i="14" s="1"/>
  <c r="IV1299" i="14"/>
  <c r="IV1804" i="14" s="1"/>
  <c r="IX1299" i="14"/>
  <c r="IX1804" i="14" s="1"/>
  <c r="IZ1299" i="14"/>
  <c r="IZ1804" i="14" s="1"/>
  <c r="JB1299" i="14"/>
  <c r="JB1804" i="14" s="1"/>
  <c r="JD1299" i="14"/>
  <c r="JD1804" i="14" s="1"/>
  <c r="JF1299" i="14"/>
  <c r="JF1804" i="14" s="1"/>
  <c r="JH1299" i="14"/>
  <c r="JH1804" i="14" s="1"/>
  <c r="JJ1299" i="14"/>
  <c r="JJ1804" i="14" s="1"/>
  <c r="JL1299" i="14"/>
  <c r="JL1804" i="14" s="1"/>
  <c r="JN1299" i="14"/>
  <c r="JN1804" i="14" s="1"/>
  <c r="JP1299" i="14"/>
  <c r="JP1804" i="14" s="1"/>
  <c r="JR1299" i="14"/>
  <c r="JR1804" i="14" s="1"/>
  <c r="JT1299" i="14"/>
  <c r="JT1804" i="14" s="1"/>
  <c r="JV1299" i="14"/>
  <c r="JV1804" i="14" s="1"/>
  <c r="JX1299" i="14"/>
  <c r="JX1804" i="14" s="1"/>
  <c r="JZ1299" i="14"/>
  <c r="JZ1804" i="14" s="1"/>
  <c r="KB1299" i="14"/>
  <c r="KB1804" i="14" s="1"/>
  <c r="KD1299" i="14"/>
  <c r="KD1804" i="14" s="1"/>
  <c r="KF1299" i="14"/>
  <c r="KF1804" i="14" s="1"/>
  <c r="KH1299" i="14"/>
  <c r="KH1804" i="14" s="1"/>
  <c r="KJ1299" i="14"/>
  <c r="KJ1804" i="14" s="1"/>
  <c r="KL1299" i="14"/>
  <c r="KL1804" i="14" s="1"/>
  <c r="KN1299" i="14"/>
  <c r="KN1804" i="14" s="1"/>
  <c r="KP1299" i="14"/>
  <c r="KP1804" i="14" s="1"/>
  <c r="KR1299" i="14"/>
  <c r="KR1804" i="14" s="1"/>
  <c r="KT1299" i="14"/>
  <c r="KT1804" i="14" s="1"/>
  <c r="KV1299" i="14"/>
  <c r="KV1804" i="14" s="1"/>
  <c r="KX1299" i="14"/>
  <c r="KX1804" i="14" s="1"/>
  <c r="KZ1299" i="14"/>
  <c r="KZ1804" i="14" s="1"/>
  <c r="LB1299" i="14"/>
  <c r="LB1804" i="14" s="1"/>
  <c r="LD1299" i="14"/>
  <c r="LD1804" i="14" s="1"/>
  <c r="LF1299" i="14"/>
  <c r="LF1804" i="14" s="1"/>
  <c r="LH1299" i="14"/>
  <c r="LH1804" i="14" s="1"/>
  <c r="LJ1299" i="14"/>
  <c r="LJ1804" i="14" s="1"/>
  <c r="LL1299" i="14"/>
  <c r="LL1804" i="14" s="1"/>
  <c r="LN1299" i="14"/>
  <c r="LN1804" i="14" s="1"/>
  <c r="LP1299" i="14"/>
  <c r="LP1804" i="14" s="1"/>
  <c r="LR1299" i="14"/>
  <c r="LR1804" i="14" s="1"/>
  <c r="LT1299" i="14"/>
  <c r="LT1804" i="14" s="1"/>
  <c r="LV1299" i="14"/>
  <c r="LV1804" i="14" s="1"/>
  <c r="LX1299" i="14"/>
  <c r="LX1804" i="14" s="1"/>
  <c r="LZ1299" i="14"/>
  <c r="LZ1804" i="14" s="1"/>
  <c r="MB1299" i="14"/>
  <c r="MB1804" i="14" s="1"/>
  <c r="MD1299" i="14"/>
  <c r="MD1804" i="14" s="1"/>
  <c r="MF1299" i="14"/>
  <c r="MF1804" i="14" s="1"/>
  <c r="MH1299" i="14"/>
  <c r="MH1804" i="14" s="1"/>
  <c r="MJ1299" i="14"/>
  <c r="MJ1804" i="14" s="1"/>
  <c r="ML1299" i="14"/>
  <c r="ML1804" i="14" s="1"/>
  <c r="MN1299" i="14"/>
  <c r="MN1804" i="14" s="1"/>
  <c r="MP1299" i="14"/>
  <c r="MP1804" i="14" s="1"/>
  <c r="MR1299" i="14"/>
  <c r="MR1804" i="14" s="1"/>
  <c r="MT1299" i="14"/>
  <c r="MT1804" i="14" s="1"/>
  <c r="MV1299" i="14"/>
  <c r="MV1804" i="14" s="1"/>
  <c r="MX1299" i="14"/>
  <c r="MX1804" i="14" s="1"/>
  <c r="MZ1299" i="14"/>
  <c r="MZ1804" i="14" s="1"/>
  <c r="NB1299" i="14"/>
  <c r="NB1804" i="14" s="1"/>
  <c r="ND1299" i="14"/>
  <c r="ND1804" i="14" s="1"/>
  <c r="NF1299" i="14"/>
  <c r="NF1804" i="14" s="1"/>
  <c r="NH1299" i="14"/>
  <c r="NH1804" i="14" s="1"/>
  <c r="NJ1299" i="14"/>
  <c r="NJ1804" i="14" s="1"/>
  <c r="NL1299" i="14"/>
  <c r="NL1804" i="14" s="1"/>
  <c r="NN1299" i="14"/>
  <c r="NN1804" i="14" s="1"/>
  <c r="NP1299" i="14"/>
  <c r="NP1804" i="14" s="1"/>
  <c r="NR1299" i="14"/>
  <c r="NR1804" i="14" s="1"/>
  <c r="NT1299" i="14"/>
  <c r="NT1804" i="14" s="1"/>
  <c r="NV1299" i="14"/>
  <c r="NV1804" i="14" s="1"/>
  <c r="NX1299" i="14"/>
  <c r="NX1804" i="14" s="1"/>
  <c r="NZ1299" i="14"/>
  <c r="NZ1804" i="14" s="1"/>
  <c r="OB1299" i="14"/>
  <c r="OB1804" i="14" s="1"/>
  <c r="OD1299" i="14"/>
  <c r="OD1804" i="14" s="1"/>
  <c r="OF1299" i="14"/>
  <c r="OF1804" i="14" s="1"/>
  <c r="OH1299" i="14"/>
  <c r="OH1804" i="14" s="1"/>
  <c r="OJ1299" i="14"/>
  <c r="OJ1804" i="14" s="1"/>
  <c r="OL1299" i="14"/>
  <c r="OL1804" i="14" s="1"/>
  <c r="ON1299" i="14"/>
  <c r="ON1804" i="14" s="1"/>
  <c r="OP1299" i="14"/>
  <c r="OP1804" i="14" s="1"/>
  <c r="OR1299" i="14"/>
  <c r="OR1804" i="14" s="1"/>
  <c r="OT1299" i="14"/>
  <c r="OT1804" i="14" s="1"/>
  <c r="OV1299" i="14"/>
  <c r="OV1804" i="14" s="1"/>
  <c r="OX1299" i="14"/>
  <c r="OX1804" i="14" s="1"/>
  <c r="OZ1299" i="14"/>
  <c r="OZ1804" i="14" s="1"/>
  <c r="PB1299" i="14"/>
  <c r="PB1804" i="14" s="1"/>
  <c r="PD1299" i="14"/>
  <c r="PD1804" i="14" s="1"/>
  <c r="PF1299" i="14"/>
  <c r="PF1804" i="14" s="1"/>
  <c r="PH1299" i="14"/>
  <c r="PH1804" i="14" s="1"/>
  <c r="PJ1299" i="14"/>
  <c r="PJ1804" i="14" s="1"/>
  <c r="PL1299" i="14"/>
  <c r="PL1804" i="14" s="1"/>
  <c r="PN1299" i="14"/>
  <c r="PN1804" i="14" s="1"/>
  <c r="PP1299" i="14"/>
  <c r="PP1804" i="14" s="1"/>
  <c r="PR1299" i="14"/>
  <c r="PR1804" i="14" s="1"/>
  <c r="PT1299" i="14"/>
  <c r="PT1804" i="14" s="1"/>
  <c r="PV1299" i="14"/>
  <c r="PV1804" i="14" s="1"/>
  <c r="PX1299" i="14"/>
  <c r="PX1804" i="14" s="1"/>
  <c r="PZ1299" i="14"/>
  <c r="PZ1804" i="14" s="1"/>
  <c r="QB1299" i="14"/>
  <c r="QB1804" i="14" s="1"/>
  <c r="QD1299" i="14"/>
  <c r="QD1804" i="14" s="1"/>
  <c r="QF1299" i="14"/>
  <c r="QF1804" i="14" s="1"/>
  <c r="QH1299" i="14"/>
  <c r="QH1804" i="14" s="1"/>
  <c r="QJ1299" i="14"/>
  <c r="QJ1804" i="14" s="1"/>
  <c r="QL1299" i="14"/>
  <c r="QL1804" i="14" s="1"/>
  <c r="QN1299" i="14"/>
  <c r="QN1804" i="14" s="1"/>
  <c r="QP1299" i="14"/>
  <c r="QP1804" i="14" s="1"/>
  <c r="QR1299" i="14"/>
  <c r="QR1804" i="14" s="1"/>
  <c r="QT1299" i="14"/>
  <c r="QT1804" i="14" s="1"/>
  <c r="QV1299" i="14"/>
  <c r="QV1804" i="14" s="1"/>
  <c r="QX1299" i="14"/>
  <c r="QX1804" i="14" s="1"/>
  <c r="QZ1299" i="14"/>
  <c r="QZ1804" i="14" s="1"/>
  <c r="RB1299" i="14"/>
  <c r="RB1804" i="14" s="1"/>
  <c r="RD1299" i="14"/>
  <c r="RD1804" i="14" s="1"/>
  <c r="RF1299" i="14"/>
  <c r="RF1804" i="14" s="1"/>
  <c r="RH1299" i="14"/>
  <c r="RH1804" i="14" s="1"/>
  <c r="RJ1299" i="14"/>
  <c r="RJ1804" i="14" s="1"/>
  <c r="RL1299" i="14"/>
  <c r="RL1804" i="14" s="1"/>
  <c r="RN1299" i="14"/>
  <c r="RN1804" i="14" s="1"/>
  <c r="RP1299" i="14"/>
  <c r="RP1804" i="14" s="1"/>
  <c r="RR1299" i="14"/>
  <c r="RR1804" i="14" s="1"/>
  <c r="RT1299" i="14"/>
  <c r="RT1804" i="14" s="1"/>
  <c r="RV1299" i="14"/>
  <c r="RV1804" i="14" s="1"/>
  <c r="RX1299" i="14"/>
  <c r="RX1804" i="14" s="1"/>
  <c r="RZ1299" i="14"/>
  <c r="RZ1804" i="14" s="1"/>
  <c r="SB1299" i="14"/>
  <c r="SB1804" i="14" s="1"/>
  <c r="SD1299" i="14"/>
  <c r="SD1804" i="14" s="1"/>
  <c r="SF1299" i="14"/>
  <c r="SF1804" i="14" s="1"/>
  <c r="SH1299" i="14"/>
  <c r="SH1804" i="14" s="1"/>
  <c r="SJ1299" i="14"/>
  <c r="SJ1804" i="14" s="1"/>
  <c r="SL1299" i="14"/>
  <c r="SL1804" i="14" s="1"/>
  <c r="SN1299" i="14"/>
  <c r="SN1804" i="14" s="1"/>
  <c r="SP1299" i="14"/>
  <c r="SP1804" i="14" s="1"/>
  <c r="SR1299" i="14"/>
  <c r="SR1804" i="14" s="1"/>
  <c r="ST1299" i="14"/>
  <c r="ST1804" i="14" s="1"/>
  <c r="P1300" i="14"/>
  <c r="P1805" i="14" s="1"/>
  <c r="R1300" i="14"/>
  <c r="R1805" i="14" s="1"/>
  <c r="T1300" i="14"/>
  <c r="T1805" i="14" s="1"/>
  <c r="V1300" i="14"/>
  <c r="V1805" i="14" s="1"/>
  <c r="X1300" i="14"/>
  <c r="X1805" i="14" s="1"/>
  <c r="Z1300" i="14"/>
  <c r="Z1805" i="14" s="1"/>
  <c r="AB1300" i="14"/>
  <c r="AB1805" i="14" s="1"/>
  <c r="AD1300" i="14"/>
  <c r="AD1805" i="14" s="1"/>
  <c r="AF1300" i="14"/>
  <c r="AF1805" i="14" s="1"/>
  <c r="AH1300" i="14"/>
  <c r="AH1805" i="14" s="1"/>
  <c r="AJ1300" i="14"/>
  <c r="AJ1805" i="14" s="1"/>
  <c r="AL1300" i="14"/>
  <c r="AL1805" i="14" s="1"/>
  <c r="AN1300" i="14"/>
  <c r="AN1805" i="14" s="1"/>
  <c r="AP1300" i="14"/>
  <c r="AP1805" i="14" s="1"/>
  <c r="AR1300" i="14"/>
  <c r="AR1805" i="14" s="1"/>
  <c r="AT1300" i="14"/>
  <c r="AT1805" i="14" s="1"/>
  <c r="AV1300" i="14"/>
  <c r="AV1805" i="14" s="1"/>
  <c r="AX1300" i="14"/>
  <c r="AX1805" i="14" s="1"/>
  <c r="AZ1300" i="14"/>
  <c r="AZ1805" i="14" s="1"/>
  <c r="BB1300" i="14"/>
  <c r="BB1805" i="14" s="1"/>
  <c r="BD1300" i="14"/>
  <c r="BD1805" i="14" s="1"/>
  <c r="BF1300" i="14"/>
  <c r="BF1805" i="14" s="1"/>
  <c r="BH1300" i="14"/>
  <c r="BH1805" i="14" s="1"/>
  <c r="BJ1300" i="14"/>
  <c r="BJ1805" i="14" s="1"/>
  <c r="BL1300" i="14"/>
  <c r="BL1805" i="14" s="1"/>
  <c r="BN1300" i="14"/>
  <c r="BN1805" i="14" s="1"/>
  <c r="BP1300" i="14"/>
  <c r="BP1805" i="14" s="1"/>
  <c r="BR1300" i="14"/>
  <c r="BR1805" i="14" s="1"/>
  <c r="BT1300" i="14"/>
  <c r="BT1805" i="14" s="1"/>
  <c r="BV1300" i="14"/>
  <c r="BV1805" i="14" s="1"/>
  <c r="BX1300" i="14"/>
  <c r="BX1805" i="14" s="1"/>
  <c r="BZ1300" i="14"/>
  <c r="BZ1805" i="14" s="1"/>
  <c r="CB1300" i="14"/>
  <c r="CB1805" i="14" s="1"/>
  <c r="CD1300" i="14"/>
  <c r="CD1805" i="14" s="1"/>
  <c r="CF1300" i="14"/>
  <c r="CF1805" i="14" s="1"/>
  <c r="CH1300" i="14"/>
  <c r="CH1805" i="14" s="1"/>
  <c r="CJ1300" i="14"/>
  <c r="CJ1805" i="14" s="1"/>
  <c r="CL1300" i="14"/>
  <c r="CL1805" i="14" s="1"/>
  <c r="CN1300" i="14"/>
  <c r="CN1805" i="14" s="1"/>
  <c r="CP1300" i="14"/>
  <c r="CP1805" i="14" s="1"/>
  <c r="CR1300" i="14"/>
  <c r="CR1805" i="14" s="1"/>
  <c r="CT1300" i="14"/>
  <c r="CT1805" i="14" s="1"/>
  <c r="CV1300" i="14"/>
  <c r="CV1805" i="14" s="1"/>
  <c r="CX1300" i="14"/>
  <c r="CX1805" i="14" s="1"/>
  <c r="CZ1300" i="14"/>
  <c r="CZ1805" i="14" s="1"/>
  <c r="DB1300" i="14"/>
  <c r="DB1805" i="14" s="1"/>
  <c r="DD1300" i="14"/>
  <c r="DD1805" i="14" s="1"/>
  <c r="DF1300" i="14"/>
  <c r="DF1805" i="14" s="1"/>
  <c r="DH1300" i="14"/>
  <c r="DH1805" i="14" s="1"/>
  <c r="DJ1300" i="14"/>
  <c r="DJ1805" i="14" s="1"/>
  <c r="DL1300" i="14"/>
  <c r="DL1805" i="14" s="1"/>
  <c r="DN1300" i="14"/>
  <c r="DN1805" i="14" s="1"/>
  <c r="DP1300" i="14"/>
  <c r="DP1805" i="14" s="1"/>
  <c r="DR1300" i="14"/>
  <c r="DR1805" i="14" s="1"/>
  <c r="DT1300" i="14"/>
  <c r="DT1805" i="14" s="1"/>
  <c r="DV1300" i="14"/>
  <c r="DV1805" i="14" s="1"/>
  <c r="DX1300" i="14"/>
  <c r="DX1805" i="14" s="1"/>
  <c r="DZ1300" i="14"/>
  <c r="DZ1805" i="14" s="1"/>
  <c r="EB1300" i="14"/>
  <c r="EB1805" i="14" s="1"/>
  <c r="ED1300" i="14"/>
  <c r="ED1805" i="14" s="1"/>
  <c r="EF1300" i="14"/>
  <c r="EF1805" i="14" s="1"/>
  <c r="EH1300" i="14"/>
  <c r="EH1805" i="14" s="1"/>
  <c r="EJ1300" i="14"/>
  <c r="EJ1805" i="14" s="1"/>
  <c r="EL1300" i="14"/>
  <c r="EL1805" i="14" s="1"/>
  <c r="EN1300" i="14"/>
  <c r="EN1805" i="14" s="1"/>
  <c r="EP1300" i="14"/>
  <c r="EP1805" i="14" s="1"/>
  <c r="ER1300" i="14"/>
  <c r="ER1805" i="14" s="1"/>
  <c r="ET1300" i="14"/>
  <c r="ET1805" i="14" s="1"/>
  <c r="EV1300" i="14"/>
  <c r="EV1805" i="14" s="1"/>
  <c r="EX1300" i="14"/>
  <c r="EX1805" i="14" s="1"/>
  <c r="EZ1300" i="14"/>
  <c r="EZ1805" i="14" s="1"/>
  <c r="FB1300" i="14"/>
  <c r="FB1805" i="14" s="1"/>
  <c r="FD1300" i="14"/>
  <c r="FD1805" i="14" s="1"/>
  <c r="FF1300" i="14"/>
  <c r="FF1805" i="14" s="1"/>
  <c r="FH1300" i="14"/>
  <c r="FH1805" i="14" s="1"/>
  <c r="FJ1300" i="14"/>
  <c r="FJ1805" i="14" s="1"/>
  <c r="FL1300" i="14"/>
  <c r="FL1805" i="14" s="1"/>
  <c r="FN1300" i="14"/>
  <c r="FN1805" i="14" s="1"/>
  <c r="FP1300" i="14"/>
  <c r="FP1805" i="14" s="1"/>
  <c r="FR1300" i="14"/>
  <c r="FR1805" i="14" s="1"/>
  <c r="FT1300" i="14"/>
  <c r="FT1805" i="14" s="1"/>
  <c r="FV1300" i="14"/>
  <c r="FV1805" i="14" s="1"/>
  <c r="FX1300" i="14"/>
  <c r="FX1805" i="14" s="1"/>
  <c r="FZ1300" i="14"/>
  <c r="FZ1805" i="14" s="1"/>
  <c r="GB1300" i="14"/>
  <c r="GB1805" i="14" s="1"/>
  <c r="GD1300" i="14"/>
  <c r="GD1805" i="14" s="1"/>
  <c r="GF1300" i="14"/>
  <c r="GF1805" i="14" s="1"/>
  <c r="GH1300" i="14"/>
  <c r="GH1805" i="14" s="1"/>
  <c r="GJ1300" i="14"/>
  <c r="GJ1805" i="14" s="1"/>
  <c r="GL1300" i="14"/>
  <c r="GL1805" i="14" s="1"/>
  <c r="GN1300" i="14"/>
  <c r="GN1805" i="14" s="1"/>
  <c r="GP1300" i="14"/>
  <c r="GP1805" i="14" s="1"/>
  <c r="GR1300" i="14"/>
  <c r="GR1805" i="14" s="1"/>
  <c r="GT1300" i="14"/>
  <c r="GT1805" i="14" s="1"/>
  <c r="GV1300" i="14"/>
  <c r="GV1805" i="14" s="1"/>
  <c r="GX1300" i="14"/>
  <c r="GX1805" i="14" s="1"/>
  <c r="GZ1300" i="14"/>
  <c r="GZ1805" i="14" s="1"/>
  <c r="HB1300" i="14"/>
  <c r="HB1805" i="14" s="1"/>
  <c r="HD1300" i="14"/>
  <c r="HD1805" i="14" s="1"/>
  <c r="HF1300" i="14"/>
  <c r="HF1805" i="14" s="1"/>
  <c r="HH1300" i="14"/>
  <c r="HH1805" i="14" s="1"/>
  <c r="HJ1300" i="14"/>
  <c r="HJ1805" i="14" s="1"/>
  <c r="HL1300" i="14"/>
  <c r="HL1805" i="14" s="1"/>
  <c r="HN1300" i="14"/>
  <c r="HN1805" i="14" s="1"/>
  <c r="HP1300" i="14"/>
  <c r="HP1805" i="14" s="1"/>
  <c r="HR1300" i="14"/>
  <c r="HR1805" i="14" s="1"/>
  <c r="HT1300" i="14"/>
  <c r="HT1805" i="14" s="1"/>
  <c r="HV1300" i="14"/>
  <c r="HV1805" i="14" s="1"/>
  <c r="HX1300" i="14"/>
  <c r="HX1805" i="14" s="1"/>
  <c r="HZ1300" i="14"/>
  <c r="HZ1805" i="14" s="1"/>
  <c r="IB1300" i="14"/>
  <c r="IB1805" i="14" s="1"/>
  <c r="ID1300" i="14"/>
  <c r="ID1805" i="14" s="1"/>
  <c r="IF1300" i="14"/>
  <c r="IF1805" i="14" s="1"/>
  <c r="IH1300" i="14"/>
  <c r="IH1805" i="14" s="1"/>
  <c r="IJ1300" i="14"/>
  <c r="IJ1805" i="14" s="1"/>
  <c r="IL1300" i="14"/>
  <c r="IL1805" i="14" s="1"/>
  <c r="IN1300" i="14"/>
  <c r="IN1805" i="14" s="1"/>
  <c r="IP1300" i="14"/>
  <c r="IP1805" i="14" s="1"/>
  <c r="IR1300" i="14"/>
  <c r="IR1805" i="14" s="1"/>
  <c r="IT1300" i="14"/>
  <c r="IT1805" i="14" s="1"/>
  <c r="IV1300" i="14"/>
  <c r="IV1805" i="14" s="1"/>
  <c r="IX1300" i="14"/>
  <c r="IX1805" i="14" s="1"/>
  <c r="IZ1300" i="14"/>
  <c r="IZ1805" i="14" s="1"/>
  <c r="JB1300" i="14"/>
  <c r="JB1805" i="14" s="1"/>
  <c r="JD1300" i="14"/>
  <c r="JD1805" i="14" s="1"/>
  <c r="JF1300" i="14"/>
  <c r="JF1805" i="14" s="1"/>
  <c r="JH1300" i="14"/>
  <c r="JH1805" i="14" s="1"/>
  <c r="JJ1300" i="14"/>
  <c r="JJ1805" i="14" s="1"/>
  <c r="JL1300" i="14"/>
  <c r="JL1805" i="14" s="1"/>
  <c r="JN1300" i="14"/>
  <c r="JN1805" i="14" s="1"/>
  <c r="JP1300" i="14"/>
  <c r="JP1805" i="14" s="1"/>
  <c r="JR1300" i="14"/>
  <c r="JR1805" i="14" s="1"/>
  <c r="JT1300" i="14"/>
  <c r="JT1805" i="14" s="1"/>
  <c r="JV1300" i="14"/>
  <c r="JV1805" i="14" s="1"/>
  <c r="JX1300" i="14"/>
  <c r="JX1805" i="14" s="1"/>
  <c r="JZ1300" i="14"/>
  <c r="JZ1805" i="14" s="1"/>
  <c r="KB1300" i="14"/>
  <c r="KB1805" i="14" s="1"/>
  <c r="KD1300" i="14"/>
  <c r="KD1805" i="14" s="1"/>
  <c r="KF1300" i="14"/>
  <c r="KF1805" i="14" s="1"/>
  <c r="KH1300" i="14"/>
  <c r="KH1805" i="14" s="1"/>
  <c r="KJ1300" i="14"/>
  <c r="KJ1805" i="14" s="1"/>
  <c r="KL1300" i="14"/>
  <c r="KL1805" i="14" s="1"/>
  <c r="KN1300" i="14"/>
  <c r="KN1805" i="14" s="1"/>
  <c r="KP1300" i="14"/>
  <c r="KP1805" i="14" s="1"/>
  <c r="KR1300" i="14"/>
  <c r="KR1805" i="14" s="1"/>
  <c r="KT1300" i="14"/>
  <c r="KT1805" i="14" s="1"/>
  <c r="KV1300" i="14"/>
  <c r="KV1805" i="14" s="1"/>
  <c r="KX1300" i="14"/>
  <c r="KX1805" i="14" s="1"/>
  <c r="KZ1300" i="14"/>
  <c r="KZ1805" i="14" s="1"/>
  <c r="LB1300" i="14"/>
  <c r="LB1805" i="14" s="1"/>
  <c r="LD1300" i="14"/>
  <c r="LD1805" i="14" s="1"/>
  <c r="LF1300" i="14"/>
  <c r="LF1805" i="14" s="1"/>
  <c r="LH1300" i="14"/>
  <c r="LH1805" i="14" s="1"/>
  <c r="LJ1300" i="14"/>
  <c r="LJ1805" i="14" s="1"/>
  <c r="LL1300" i="14"/>
  <c r="LL1805" i="14" s="1"/>
  <c r="LN1300" i="14"/>
  <c r="LN1805" i="14" s="1"/>
  <c r="LP1300" i="14"/>
  <c r="LP1805" i="14" s="1"/>
  <c r="LR1300" i="14"/>
  <c r="LR1805" i="14" s="1"/>
  <c r="LT1300" i="14"/>
  <c r="LT1805" i="14" s="1"/>
  <c r="LV1300" i="14"/>
  <c r="LV1805" i="14" s="1"/>
  <c r="LX1300" i="14"/>
  <c r="LX1805" i="14" s="1"/>
  <c r="LZ1300" i="14"/>
  <c r="LZ1805" i="14" s="1"/>
  <c r="MB1300" i="14"/>
  <c r="MB1805" i="14" s="1"/>
  <c r="MD1300" i="14"/>
  <c r="MD1805" i="14" s="1"/>
  <c r="MF1300" i="14"/>
  <c r="MF1805" i="14" s="1"/>
  <c r="MH1300" i="14"/>
  <c r="MH1805" i="14" s="1"/>
  <c r="MJ1300" i="14"/>
  <c r="MJ1805" i="14" s="1"/>
  <c r="ML1300" i="14"/>
  <c r="ML1805" i="14" s="1"/>
  <c r="MN1300" i="14"/>
  <c r="MN1805" i="14" s="1"/>
  <c r="MP1300" i="14"/>
  <c r="MP1805" i="14" s="1"/>
  <c r="MR1300" i="14"/>
  <c r="MR1805" i="14" s="1"/>
  <c r="MT1300" i="14"/>
  <c r="MT1805" i="14" s="1"/>
  <c r="MV1300" i="14"/>
  <c r="MV1805" i="14" s="1"/>
  <c r="MX1300" i="14"/>
  <c r="MX1805" i="14" s="1"/>
  <c r="MZ1300" i="14"/>
  <c r="MZ1805" i="14" s="1"/>
  <c r="NB1300" i="14"/>
  <c r="NB1805" i="14" s="1"/>
  <c r="ND1300" i="14"/>
  <c r="ND1805" i="14" s="1"/>
  <c r="NF1300" i="14"/>
  <c r="NF1805" i="14" s="1"/>
  <c r="NH1300" i="14"/>
  <c r="NH1805" i="14" s="1"/>
  <c r="NJ1300" i="14"/>
  <c r="NJ1805" i="14" s="1"/>
  <c r="NL1300" i="14"/>
  <c r="NL1805" i="14" s="1"/>
  <c r="NN1300" i="14"/>
  <c r="NN1805" i="14" s="1"/>
  <c r="NP1300" i="14"/>
  <c r="NP1805" i="14" s="1"/>
  <c r="NR1300" i="14"/>
  <c r="NR1805" i="14" s="1"/>
  <c r="NT1300" i="14"/>
  <c r="NT1805" i="14" s="1"/>
  <c r="NV1300" i="14"/>
  <c r="NV1805" i="14" s="1"/>
  <c r="NX1300" i="14"/>
  <c r="NX1805" i="14" s="1"/>
  <c r="NZ1300" i="14"/>
  <c r="NZ1805" i="14" s="1"/>
  <c r="OB1300" i="14"/>
  <c r="OB1805" i="14" s="1"/>
  <c r="OD1300" i="14"/>
  <c r="OD1805" i="14" s="1"/>
  <c r="OF1300" i="14"/>
  <c r="OF1805" i="14" s="1"/>
  <c r="OH1300" i="14"/>
  <c r="OH1805" i="14" s="1"/>
  <c r="OJ1300" i="14"/>
  <c r="OJ1805" i="14" s="1"/>
  <c r="OL1300" i="14"/>
  <c r="OL1805" i="14" s="1"/>
  <c r="ON1300" i="14"/>
  <c r="ON1805" i="14" s="1"/>
  <c r="OP1300" i="14"/>
  <c r="OP1805" i="14" s="1"/>
  <c r="OR1300" i="14"/>
  <c r="OR1805" i="14" s="1"/>
  <c r="OT1300" i="14"/>
  <c r="OT1805" i="14" s="1"/>
  <c r="OV1300" i="14"/>
  <c r="OV1805" i="14" s="1"/>
  <c r="OX1300" i="14"/>
  <c r="OX1805" i="14" s="1"/>
  <c r="OZ1300" i="14"/>
  <c r="OZ1805" i="14" s="1"/>
  <c r="PB1300" i="14"/>
  <c r="PB1805" i="14" s="1"/>
  <c r="PD1300" i="14"/>
  <c r="PD1805" i="14" s="1"/>
  <c r="PF1300" i="14"/>
  <c r="PF1805" i="14" s="1"/>
  <c r="PH1300" i="14"/>
  <c r="PH1805" i="14" s="1"/>
  <c r="PJ1300" i="14"/>
  <c r="PJ1805" i="14" s="1"/>
  <c r="PL1300" i="14"/>
  <c r="PL1805" i="14" s="1"/>
  <c r="PN1300" i="14"/>
  <c r="PN1805" i="14" s="1"/>
  <c r="PP1300" i="14"/>
  <c r="PP1805" i="14" s="1"/>
  <c r="PR1300" i="14"/>
  <c r="PR1805" i="14" s="1"/>
  <c r="PT1300" i="14"/>
  <c r="PT1805" i="14" s="1"/>
  <c r="PV1300" i="14"/>
  <c r="PV1805" i="14" s="1"/>
  <c r="PX1300" i="14"/>
  <c r="PX1805" i="14" s="1"/>
  <c r="PZ1300" i="14"/>
  <c r="PZ1805" i="14" s="1"/>
  <c r="QB1300" i="14"/>
  <c r="QB1805" i="14" s="1"/>
  <c r="QD1300" i="14"/>
  <c r="QD1805" i="14" s="1"/>
  <c r="QF1300" i="14"/>
  <c r="QF1805" i="14" s="1"/>
  <c r="QH1300" i="14"/>
  <c r="QH1805" i="14" s="1"/>
  <c r="QJ1300" i="14"/>
  <c r="QJ1805" i="14" s="1"/>
  <c r="QL1300" i="14"/>
  <c r="QL1805" i="14" s="1"/>
  <c r="QN1300" i="14"/>
  <c r="QN1805" i="14" s="1"/>
  <c r="QP1300" i="14"/>
  <c r="QP1805" i="14" s="1"/>
  <c r="QR1300" i="14"/>
  <c r="QR1805" i="14" s="1"/>
  <c r="QT1300" i="14"/>
  <c r="QT1805" i="14" s="1"/>
  <c r="QV1300" i="14"/>
  <c r="QV1805" i="14" s="1"/>
  <c r="QX1300" i="14"/>
  <c r="QX1805" i="14" s="1"/>
  <c r="QZ1300" i="14"/>
  <c r="QZ1805" i="14" s="1"/>
  <c r="RB1300" i="14"/>
  <c r="RB1805" i="14" s="1"/>
  <c r="RD1300" i="14"/>
  <c r="RD1805" i="14" s="1"/>
  <c r="RF1300" i="14"/>
  <c r="RF1805" i="14" s="1"/>
  <c r="RH1300" i="14"/>
  <c r="RH1805" i="14" s="1"/>
  <c r="RJ1300" i="14"/>
  <c r="RJ1805" i="14" s="1"/>
  <c r="RL1300" i="14"/>
  <c r="RL1805" i="14" s="1"/>
  <c r="RN1300" i="14"/>
  <c r="RN1805" i="14" s="1"/>
  <c r="RP1300" i="14"/>
  <c r="RP1805" i="14" s="1"/>
  <c r="RR1300" i="14"/>
  <c r="RR1805" i="14" s="1"/>
  <c r="RT1300" i="14"/>
  <c r="RT1805" i="14" s="1"/>
  <c r="RV1300" i="14"/>
  <c r="RV1805" i="14" s="1"/>
  <c r="RX1300" i="14"/>
  <c r="RX1805" i="14" s="1"/>
  <c r="RZ1300" i="14"/>
  <c r="RZ1805" i="14" s="1"/>
  <c r="SB1300" i="14"/>
  <c r="SB1805" i="14" s="1"/>
  <c r="SD1300" i="14"/>
  <c r="SD1805" i="14" s="1"/>
  <c r="SF1300" i="14"/>
  <c r="SF1805" i="14" s="1"/>
  <c r="SH1300" i="14"/>
  <c r="SH1805" i="14" s="1"/>
  <c r="SJ1300" i="14"/>
  <c r="SJ1805" i="14" s="1"/>
  <c r="SL1300" i="14"/>
  <c r="SL1805" i="14" s="1"/>
  <c r="SN1300" i="14"/>
  <c r="SN1805" i="14" s="1"/>
  <c r="SP1300" i="14"/>
  <c r="SP1805" i="14" s="1"/>
  <c r="SR1300" i="14"/>
  <c r="SR1805" i="14" s="1"/>
  <c r="ST1300" i="14"/>
  <c r="ST1805" i="14" s="1"/>
  <c r="P1301" i="14"/>
  <c r="P1806" i="14" s="1"/>
  <c r="R1301" i="14"/>
  <c r="R1806" i="14" s="1"/>
  <c r="T1301" i="14"/>
  <c r="T1806" i="14" s="1"/>
  <c r="V1301" i="14"/>
  <c r="V1806" i="14" s="1"/>
  <c r="X1301" i="14"/>
  <c r="X1806" i="14" s="1"/>
  <c r="Z1301" i="14"/>
  <c r="Z1806" i="14" s="1"/>
  <c r="AB1301" i="14"/>
  <c r="AB1806" i="14" s="1"/>
  <c r="AD1301" i="14"/>
  <c r="AD1806" i="14" s="1"/>
  <c r="AF1301" i="14"/>
  <c r="AF1806" i="14" s="1"/>
  <c r="AH1301" i="14"/>
  <c r="AH1806" i="14" s="1"/>
  <c r="AJ1301" i="14"/>
  <c r="AJ1806" i="14" s="1"/>
  <c r="AL1301" i="14"/>
  <c r="AL1806" i="14" s="1"/>
  <c r="AN1301" i="14"/>
  <c r="AN1806" i="14" s="1"/>
  <c r="AP1301" i="14"/>
  <c r="AP1806" i="14" s="1"/>
  <c r="AR1301" i="14"/>
  <c r="AR1806" i="14" s="1"/>
  <c r="AT1301" i="14"/>
  <c r="AT1806" i="14" s="1"/>
  <c r="AV1301" i="14"/>
  <c r="AV1806" i="14" s="1"/>
  <c r="AX1301" i="14"/>
  <c r="AX1806" i="14" s="1"/>
  <c r="AZ1301" i="14"/>
  <c r="AZ1806" i="14" s="1"/>
  <c r="BB1301" i="14"/>
  <c r="BB1806" i="14" s="1"/>
  <c r="BD1301" i="14"/>
  <c r="BD1806" i="14" s="1"/>
  <c r="BF1301" i="14"/>
  <c r="BF1806" i="14" s="1"/>
  <c r="BH1301" i="14"/>
  <c r="BH1806" i="14" s="1"/>
  <c r="BJ1301" i="14"/>
  <c r="BJ1806" i="14" s="1"/>
  <c r="BL1301" i="14"/>
  <c r="BL1806" i="14" s="1"/>
  <c r="BN1301" i="14"/>
  <c r="BN1806" i="14" s="1"/>
  <c r="BP1301" i="14"/>
  <c r="BP1806" i="14" s="1"/>
  <c r="BR1301" i="14"/>
  <c r="BR1806" i="14" s="1"/>
  <c r="BT1301" i="14"/>
  <c r="BT1806" i="14" s="1"/>
  <c r="BV1301" i="14"/>
  <c r="BV1806" i="14" s="1"/>
  <c r="BX1301" i="14"/>
  <c r="BX1806" i="14" s="1"/>
  <c r="BZ1301" i="14"/>
  <c r="BZ1806" i="14" s="1"/>
  <c r="CB1301" i="14"/>
  <c r="CB1806" i="14" s="1"/>
  <c r="CD1301" i="14"/>
  <c r="CD1806" i="14" s="1"/>
  <c r="CF1301" i="14"/>
  <c r="CF1806" i="14" s="1"/>
  <c r="CH1301" i="14"/>
  <c r="CH1806" i="14" s="1"/>
  <c r="CJ1301" i="14"/>
  <c r="CJ1806" i="14" s="1"/>
  <c r="CL1301" i="14"/>
  <c r="CL1806" i="14" s="1"/>
  <c r="CN1301" i="14"/>
  <c r="CN1806" i="14" s="1"/>
  <c r="CP1301" i="14"/>
  <c r="CP1806" i="14" s="1"/>
  <c r="CR1301" i="14"/>
  <c r="CR1806" i="14" s="1"/>
  <c r="CT1301" i="14"/>
  <c r="CT1806" i="14" s="1"/>
  <c r="CV1301" i="14"/>
  <c r="CV1806" i="14" s="1"/>
  <c r="CX1301" i="14"/>
  <c r="CX1806" i="14" s="1"/>
  <c r="CZ1301" i="14"/>
  <c r="CZ1806" i="14" s="1"/>
  <c r="DB1301" i="14"/>
  <c r="DB1806" i="14" s="1"/>
  <c r="DD1301" i="14"/>
  <c r="DD1806" i="14" s="1"/>
  <c r="DF1301" i="14"/>
  <c r="DF1806" i="14" s="1"/>
  <c r="DH1301" i="14"/>
  <c r="DH1806" i="14" s="1"/>
  <c r="DJ1301" i="14"/>
  <c r="DJ1806" i="14" s="1"/>
  <c r="DL1301" i="14"/>
  <c r="DL1806" i="14" s="1"/>
  <c r="DN1301" i="14"/>
  <c r="DN1806" i="14" s="1"/>
  <c r="DP1301" i="14"/>
  <c r="DP1806" i="14" s="1"/>
  <c r="DR1301" i="14"/>
  <c r="DR1806" i="14" s="1"/>
  <c r="DT1301" i="14"/>
  <c r="DT1806" i="14" s="1"/>
  <c r="DV1301" i="14"/>
  <c r="DV1806" i="14" s="1"/>
  <c r="DX1301" i="14"/>
  <c r="DX1806" i="14" s="1"/>
  <c r="DZ1301" i="14"/>
  <c r="DZ1806" i="14" s="1"/>
  <c r="EB1301" i="14"/>
  <c r="EB1806" i="14" s="1"/>
  <c r="ED1301" i="14"/>
  <c r="ED1806" i="14" s="1"/>
  <c r="EF1301" i="14"/>
  <c r="EF1806" i="14" s="1"/>
  <c r="EH1301" i="14"/>
  <c r="EH1806" i="14" s="1"/>
  <c r="EJ1301" i="14"/>
  <c r="EJ1806" i="14" s="1"/>
  <c r="EL1301" i="14"/>
  <c r="EL1806" i="14" s="1"/>
  <c r="EN1301" i="14"/>
  <c r="EN1806" i="14" s="1"/>
  <c r="EP1301" i="14"/>
  <c r="EP1806" i="14" s="1"/>
  <c r="ER1301" i="14"/>
  <c r="ER1806" i="14" s="1"/>
  <c r="ET1301" i="14"/>
  <c r="ET1806" i="14" s="1"/>
  <c r="EV1301" i="14"/>
  <c r="EV1806" i="14" s="1"/>
  <c r="EX1301" i="14"/>
  <c r="EX1806" i="14" s="1"/>
  <c r="EZ1301" i="14"/>
  <c r="EZ1806" i="14" s="1"/>
  <c r="FB1301" i="14"/>
  <c r="FB1806" i="14" s="1"/>
  <c r="FD1301" i="14"/>
  <c r="FD1806" i="14" s="1"/>
  <c r="FF1301" i="14"/>
  <c r="FF1806" i="14" s="1"/>
  <c r="FH1301" i="14"/>
  <c r="FH1806" i="14" s="1"/>
  <c r="FJ1301" i="14"/>
  <c r="FJ1806" i="14" s="1"/>
  <c r="FL1301" i="14"/>
  <c r="FL1806" i="14" s="1"/>
  <c r="FN1301" i="14"/>
  <c r="FN1806" i="14" s="1"/>
  <c r="FP1301" i="14"/>
  <c r="FP1806" i="14" s="1"/>
  <c r="FR1301" i="14"/>
  <c r="FR1806" i="14" s="1"/>
  <c r="FT1301" i="14"/>
  <c r="FT1806" i="14" s="1"/>
  <c r="FV1301" i="14"/>
  <c r="FV1806" i="14" s="1"/>
  <c r="FX1301" i="14"/>
  <c r="FX1806" i="14" s="1"/>
  <c r="FZ1301" i="14"/>
  <c r="FZ1806" i="14" s="1"/>
  <c r="GB1301" i="14"/>
  <c r="GB1806" i="14" s="1"/>
  <c r="GD1301" i="14"/>
  <c r="GD1806" i="14" s="1"/>
  <c r="GF1301" i="14"/>
  <c r="GF1806" i="14" s="1"/>
  <c r="GH1301" i="14"/>
  <c r="GH1806" i="14" s="1"/>
  <c r="GJ1301" i="14"/>
  <c r="GJ1806" i="14" s="1"/>
  <c r="GL1301" i="14"/>
  <c r="GL1806" i="14" s="1"/>
  <c r="GN1301" i="14"/>
  <c r="GN1806" i="14" s="1"/>
  <c r="GP1301" i="14"/>
  <c r="GP1806" i="14" s="1"/>
  <c r="GR1301" i="14"/>
  <c r="GR1806" i="14" s="1"/>
  <c r="GT1301" i="14"/>
  <c r="GT1806" i="14" s="1"/>
  <c r="GV1301" i="14"/>
  <c r="GV1806" i="14" s="1"/>
  <c r="GX1301" i="14"/>
  <c r="GX1806" i="14" s="1"/>
  <c r="GZ1301" i="14"/>
  <c r="GZ1806" i="14" s="1"/>
  <c r="HB1301" i="14"/>
  <c r="HB1806" i="14" s="1"/>
  <c r="HD1301" i="14"/>
  <c r="HD1806" i="14" s="1"/>
  <c r="HF1301" i="14"/>
  <c r="HF1806" i="14" s="1"/>
  <c r="HH1301" i="14"/>
  <c r="HH1806" i="14" s="1"/>
  <c r="HJ1301" i="14"/>
  <c r="HJ1806" i="14" s="1"/>
  <c r="HL1301" i="14"/>
  <c r="HL1806" i="14" s="1"/>
  <c r="HN1301" i="14"/>
  <c r="HN1806" i="14" s="1"/>
  <c r="HP1301" i="14"/>
  <c r="HP1806" i="14" s="1"/>
  <c r="HR1301" i="14"/>
  <c r="HR1806" i="14" s="1"/>
  <c r="HT1301" i="14"/>
  <c r="HT1806" i="14" s="1"/>
  <c r="HV1301" i="14"/>
  <c r="HV1806" i="14" s="1"/>
  <c r="HX1301" i="14"/>
  <c r="HX1806" i="14" s="1"/>
  <c r="HZ1301" i="14"/>
  <c r="HZ1806" i="14" s="1"/>
  <c r="IB1301" i="14"/>
  <c r="IB1806" i="14" s="1"/>
  <c r="ID1301" i="14"/>
  <c r="ID1806" i="14" s="1"/>
  <c r="IF1301" i="14"/>
  <c r="IF1806" i="14" s="1"/>
  <c r="IH1301" i="14"/>
  <c r="IH1806" i="14" s="1"/>
  <c r="IJ1301" i="14"/>
  <c r="IJ1806" i="14" s="1"/>
  <c r="IL1301" i="14"/>
  <c r="IL1806" i="14" s="1"/>
  <c r="IN1301" i="14"/>
  <c r="IN1806" i="14" s="1"/>
  <c r="IP1301" i="14"/>
  <c r="IP1806" i="14" s="1"/>
  <c r="IR1301" i="14"/>
  <c r="IR1806" i="14" s="1"/>
  <c r="IT1301" i="14"/>
  <c r="IT1806" i="14" s="1"/>
  <c r="IV1301" i="14"/>
  <c r="IV1806" i="14" s="1"/>
  <c r="IX1301" i="14"/>
  <c r="IX1806" i="14" s="1"/>
  <c r="IZ1301" i="14"/>
  <c r="IZ1806" i="14" s="1"/>
  <c r="JB1301" i="14"/>
  <c r="JB1806" i="14" s="1"/>
  <c r="JD1301" i="14"/>
  <c r="JD1806" i="14" s="1"/>
  <c r="JF1301" i="14"/>
  <c r="JF1806" i="14" s="1"/>
  <c r="JH1301" i="14"/>
  <c r="JH1806" i="14" s="1"/>
  <c r="JJ1301" i="14"/>
  <c r="JJ1806" i="14" s="1"/>
  <c r="JL1301" i="14"/>
  <c r="JL1806" i="14" s="1"/>
  <c r="JN1301" i="14"/>
  <c r="JN1806" i="14" s="1"/>
  <c r="JP1301" i="14"/>
  <c r="JP1806" i="14" s="1"/>
  <c r="JR1301" i="14"/>
  <c r="JR1806" i="14" s="1"/>
  <c r="JT1301" i="14"/>
  <c r="JT1806" i="14" s="1"/>
  <c r="JV1301" i="14"/>
  <c r="JV1806" i="14" s="1"/>
  <c r="JX1301" i="14"/>
  <c r="JX1806" i="14" s="1"/>
  <c r="JZ1301" i="14"/>
  <c r="JZ1806" i="14" s="1"/>
  <c r="KB1301" i="14"/>
  <c r="KB1806" i="14" s="1"/>
  <c r="KD1301" i="14"/>
  <c r="KD1806" i="14" s="1"/>
  <c r="KF1301" i="14"/>
  <c r="KF1806" i="14" s="1"/>
  <c r="KH1301" i="14"/>
  <c r="KH1806" i="14" s="1"/>
  <c r="KJ1301" i="14"/>
  <c r="KJ1806" i="14" s="1"/>
  <c r="KL1301" i="14"/>
  <c r="KL1806" i="14" s="1"/>
  <c r="KN1301" i="14"/>
  <c r="KN1806" i="14" s="1"/>
  <c r="KP1301" i="14"/>
  <c r="KP1806" i="14" s="1"/>
  <c r="KR1301" i="14"/>
  <c r="KR1806" i="14" s="1"/>
  <c r="KT1301" i="14"/>
  <c r="KT1806" i="14" s="1"/>
  <c r="KV1301" i="14"/>
  <c r="KV1806" i="14" s="1"/>
  <c r="KX1301" i="14"/>
  <c r="KX1806" i="14" s="1"/>
  <c r="KZ1301" i="14"/>
  <c r="KZ1806" i="14" s="1"/>
  <c r="LB1301" i="14"/>
  <c r="LB1806" i="14" s="1"/>
  <c r="LD1301" i="14"/>
  <c r="LD1806" i="14" s="1"/>
  <c r="LF1301" i="14"/>
  <c r="LF1806" i="14" s="1"/>
  <c r="LH1301" i="14"/>
  <c r="LH1806" i="14" s="1"/>
  <c r="LJ1301" i="14"/>
  <c r="LJ1806" i="14" s="1"/>
  <c r="LL1301" i="14"/>
  <c r="LL1806" i="14" s="1"/>
  <c r="LN1301" i="14"/>
  <c r="LN1806" i="14" s="1"/>
  <c r="LP1301" i="14"/>
  <c r="LP1806" i="14" s="1"/>
  <c r="LR1301" i="14"/>
  <c r="LR1806" i="14" s="1"/>
  <c r="LT1301" i="14"/>
  <c r="LT1806" i="14" s="1"/>
  <c r="LV1301" i="14"/>
  <c r="LV1806" i="14" s="1"/>
  <c r="LX1301" i="14"/>
  <c r="LX1806" i="14" s="1"/>
  <c r="LZ1301" i="14"/>
  <c r="LZ1806" i="14" s="1"/>
  <c r="MB1301" i="14"/>
  <c r="MB1806" i="14" s="1"/>
  <c r="MD1301" i="14"/>
  <c r="MD1806" i="14" s="1"/>
  <c r="MF1301" i="14"/>
  <c r="MF1806" i="14" s="1"/>
  <c r="MH1301" i="14"/>
  <c r="MH1806" i="14" s="1"/>
  <c r="MJ1301" i="14"/>
  <c r="MJ1806" i="14" s="1"/>
  <c r="ML1301" i="14"/>
  <c r="ML1806" i="14" s="1"/>
  <c r="MN1301" i="14"/>
  <c r="MN1806" i="14" s="1"/>
  <c r="MP1301" i="14"/>
  <c r="MP1806" i="14" s="1"/>
  <c r="MR1301" i="14"/>
  <c r="MR1806" i="14" s="1"/>
  <c r="MT1301" i="14"/>
  <c r="MT1806" i="14" s="1"/>
  <c r="MV1301" i="14"/>
  <c r="MV1806" i="14" s="1"/>
  <c r="MX1301" i="14"/>
  <c r="MX1806" i="14" s="1"/>
  <c r="MZ1301" i="14"/>
  <c r="MZ1806" i="14" s="1"/>
  <c r="NB1301" i="14"/>
  <c r="NB1806" i="14" s="1"/>
  <c r="ND1301" i="14"/>
  <c r="ND1806" i="14" s="1"/>
  <c r="NF1301" i="14"/>
  <c r="NF1806" i="14" s="1"/>
  <c r="NH1301" i="14"/>
  <c r="NH1806" i="14" s="1"/>
  <c r="NJ1301" i="14"/>
  <c r="NJ1806" i="14" s="1"/>
  <c r="NL1301" i="14"/>
  <c r="NL1806" i="14" s="1"/>
  <c r="NN1301" i="14"/>
  <c r="NN1806" i="14" s="1"/>
  <c r="NP1301" i="14"/>
  <c r="NP1806" i="14" s="1"/>
  <c r="NR1301" i="14"/>
  <c r="NR1806" i="14" s="1"/>
  <c r="NT1301" i="14"/>
  <c r="NT1806" i="14" s="1"/>
  <c r="NV1301" i="14"/>
  <c r="NV1806" i="14" s="1"/>
  <c r="NX1301" i="14"/>
  <c r="NX1806" i="14" s="1"/>
  <c r="NZ1301" i="14"/>
  <c r="NZ1806" i="14" s="1"/>
  <c r="OB1301" i="14"/>
  <c r="OB1806" i="14" s="1"/>
  <c r="OD1301" i="14"/>
  <c r="OD1806" i="14" s="1"/>
  <c r="OF1301" i="14"/>
  <c r="OF1806" i="14" s="1"/>
  <c r="OH1301" i="14"/>
  <c r="OH1806" i="14" s="1"/>
  <c r="OJ1301" i="14"/>
  <c r="OJ1806" i="14" s="1"/>
  <c r="OL1301" i="14"/>
  <c r="OL1806" i="14" s="1"/>
  <c r="ON1301" i="14"/>
  <c r="ON1806" i="14" s="1"/>
  <c r="OP1301" i="14"/>
  <c r="OP1806" i="14" s="1"/>
  <c r="OR1301" i="14"/>
  <c r="OR1806" i="14" s="1"/>
  <c r="OT1301" i="14"/>
  <c r="OT1806" i="14" s="1"/>
  <c r="OV1301" i="14"/>
  <c r="OV1806" i="14" s="1"/>
  <c r="OX1301" i="14"/>
  <c r="OX1806" i="14" s="1"/>
  <c r="OZ1301" i="14"/>
  <c r="OZ1806" i="14" s="1"/>
  <c r="PB1301" i="14"/>
  <c r="PB1806" i="14" s="1"/>
  <c r="PD1301" i="14"/>
  <c r="PD1806" i="14" s="1"/>
  <c r="PF1301" i="14"/>
  <c r="PF1806" i="14" s="1"/>
  <c r="PH1301" i="14"/>
  <c r="PH1806" i="14" s="1"/>
  <c r="PJ1301" i="14"/>
  <c r="PJ1806" i="14" s="1"/>
  <c r="PL1301" i="14"/>
  <c r="PL1806" i="14" s="1"/>
  <c r="PN1301" i="14"/>
  <c r="PN1806" i="14" s="1"/>
  <c r="PP1301" i="14"/>
  <c r="PP1806" i="14" s="1"/>
  <c r="PR1301" i="14"/>
  <c r="PR1806" i="14" s="1"/>
  <c r="PT1301" i="14"/>
  <c r="PT1806" i="14" s="1"/>
  <c r="PV1301" i="14"/>
  <c r="PV1806" i="14" s="1"/>
  <c r="PX1301" i="14"/>
  <c r="PX1806" i="14" s="1"/>
  <c r="PZ1301" i="14"/>
  <c r="PZ1806" i="14" s="1"/>
  <c r="QB1301" i="14"/>
  <c r="QB1806" i="14" s="1"/>
  <c r="QD1301" i="14"/>
  <c r="QD1806" i="14" s="1"/>
  <c r="QF1301" i="14"/>
  <c r="QF1806" i="14" s="1"/>
  <c r="QH1301" i="14"/>
  <c r="QH1806" i="14" s="1"/>
  <c r="QJ1301" i="14"/>
  <c r="QJ1806" i="14" s="1"/>
  <c r="QL1301" i="14"/>
  <c r="QL1806" i="14" s="1"/>
  <c r="QN1301" i="14"/>
  <c r="QN1806" i="14" s="1"/>
  <c r="QP1301" i="14"/>
  <c r="QP1806" i="14" s="1"/>
  <c r="QR1301" i="14"/>
  <c r="QR1806" i="14" s="1"/>
  <c r="QT1301" i="14"/>
  <c r="QT1806" i="14" s="1"/>
  <c r="QV1301" i="14"/>
  <c r="QV1806" i="14" s="1"/>
  <c r="QX1301" i="14"/>
  <c r="QX1806" i="14" s="1"/>
  <c r="QZ1301" i="14"/>
  <c r="QZ1806" i="14" s="1"/>
  <c r="RB1301" i="14"/>
  <c r="RB1806" i="14" s="1"/>
  <c r="RD1301" i="14"/>
  <c r="RD1806" i="14" s="1"/>
  <c r="RF1301" i="14"/>
  <c r="RF1806" i="14" s="1"/>
  <c r="RH1301" i="14"/>
  <c r="RH1806" i="14" s="1"/>
  <c r="RJ1301" i="14"/>
  <c r="RJ1806" i="14" s="1"/>
  <c r="RL1301" i="14"/>
  <c r="RL1806" i="14" s="1"/>
  <c r="RN1301" i="14"/>
  <c r="RN1806" i="14" s="1"/>
  <c r="RP1301" i="14"/>
  <c r="RP1806" i="14" s="1"/>
  <c r="RR1301" i="14"/>
  <c r="RR1806" i="14" s="1"/>
  <c r="RT1301" i="14"/>
  <c r="RT1806" i="14" s="1"/>
  <c r="RV1301" i="14"/>
  <c r="RV1806" i="14" s="1"/>
  <c r="RX1301" i="14"/>
  <c r="RX1806" i="14" s="1"/>
  <c r="RZ1301" i="14"/>
  <c r="RZ1806" i="14" s="1"/>
  <c r="SB1301" i="14"/>
  <c r="SB1806" i="14" s="1"/>
  <c r="SD1301" i="14"/>
  <c r="SD1806" i="14" s="1"/>
  <c r="SF1301" i="14"/>
  <c r="SF1806" i="14" s="1"/>
  <c r="SH1301" i="14"/>
  <c r="SH1806" i="14" s="1"/>
  <c r="SJ1301" i="14"/>
  <c r="SJ1806" i="14" s="1"/>
  <c r="SL1301" i="14"/>
  <c r="SL1806" i="14" s="1"/>
  <c r="SN1301" i="14"/>
  <c r="SN1806" i="14" s="1"/>
  <c r="SP1301" i="14"/>
  <c r="SP1806" i="14" s="1"/>
  <c r="SR1301" i="14"/>
  <c r="SR1806" i="14" s="1"/>
  <c r="ST1301" i="14"/>
  <c r="ST1806" i="14" s="1"/>
  <c r="P1302" i="14"/>
  <c r="P1807" i="14" s="1"/>
  <c r="R1302" i="14"/>
  <c r="R1807" i="14" s="1"/>
  <c r="T1302" i="14"/>
  <c r="T1807" i="14" s="1"/>
  <c r="V1302" i="14"/>
  <c r="V1807" i="14" s="1"/>
  <c r="X1302" i="14"/>
  <c r="X1807" i="14" s="1"/>
  <c r="Z1302" i="14"/>
  <c r="Z1807" i="14" s="1"/>
  <c r="AB1302" i="14"/>
  <c r="AB1807" i="14" s="1"/>
  <c r="AD1302" i="14"/>
  <c r="AD1807" i="14" s="1"/>
  <c r="AF1302" i="14"/>
  <c r="AF1807" i="14" s="1"/>
  <c r="AH1302" i="14"/>
  <c r="AH1807" i="14" s="1"/>
  <c r="AJ1302" i="14"/>
  <c r="AJ1807" i="14" s="1"/>
  <c r="AL1302" i="14"/>
  <c r="AL1807" i="14" s="1"/>
  <c r="AN1302" i="14"/>
  <c r="AN1807" i="14" s="1"/>
  <c r="AP1302" i="14"/>
  <c r="AP1807" i="14" s="1"/>
  <c r="AR1302" i="14"/>
  <c r="AR1807" i="14" s="1"/>
  <c r="AT1302" i="14"/>
  <c r="AT1807" i="14" s="1"/>
  <c r="AV1302" i="14"/>
  <c r="AV1807" i="14" s="1"/>
  <c r="AX1302" i="14"/>
  <c r="AX1807" i="14" s="1"/>
  <c r="AZ1302" i="14"/>
  <c r="AZ1807" i="14" s="1"/>
  <c r="BB1302" i="14"/>
  <c r="BB1807" i="14" s="1"/>
  <c r="BD1302" i="14"/>
  <c r="BD1807" i="14" s="1"/>
  <c r="BF1302" i="14"/>
  <c r="BF1807" i="14" s="1"/>
  <c r="BH1302" i="14"/>
  <c r="BH1807" i="14" s="1"/>
  <c r="BJ1302" i="14"/>
  <c r="BJ1807" i="14" s="1"/>
  <c r="BL1302" i="14"/>
  <c r="BL1807" i="14" s="1"/>
  <c r="BN1302" i="14"/>
  <c r="BN1807" i="14" s="1"/>
  <c r="BP1302" i="14"/>
  <c r="BP1807" i="14" s="1"/>
  <c r="BR1302" i="14"/>
  <c r="BR1807" i="14" s="1"/>
  <c r="BT1302" i="14"/>
  <c r="BT1807" i="14" s="1"/>
  <c r="BV1302" i="14"/>
  <c r="BV1807" i="14" s="1"/>
  <c r="BX1302" i="14"/>
  <c r="BX1807" i="14" s="1"/>
  <c r="BZ1302" i="14"/>
  <c r="BZ1807" i="14" s="1"/>
  <c r="CB1302" i="14"/>
  <c r="CB1807" i="14" s="1"/>
  <c r="CD1302" i="14"/>
  <c r="CD1807" i="14" s="1"/>
  <c r="CF1302" i="14"/>
  <c r="CF1807" i="14" s="1"/>
  <c r="CH1302" i="14"/>
  <c r="CH1807" i="14" s="1"/>
  <c r="CJ1302" i="14"/>
  <c r="CJ1807" i="14" s="1"/>
  <c r="CL1302" i="14"/>
  <c r="CL1807" i="14" s="1"/>
  <c r="CN1302" i="14"/>
  <c r="CN1807" i="14" s="1"/>
  <c r="CP1302" i="14"/>
  <c r="CP1807" i="14" s="1"/>
  <c r="CR1302" i="14"/>
  <c r="CR1807" i="14" s="1"/>
  <c r="CT1302" i="14"/>
  <c r="CT1807" i="14" s="1"/>
  <c r="CV1302" i="14"/>
  <c r="CV1807" i="14" s="1"/>
  <c r="CX1302" i="14"/>
  <c r="CX1807" i="14" s="1"/>
  <c r="CZ1302" i="14"/>
  <c r="CZ1807" i="14" s="1"/>
  <c r="DB1302" i="14"/>
  <c r="DB1807" i="14" s="1"/>
  <c r="DD1302" i="14"/>
  <c r="DD1807" i="14" s="1"/>
  <c r="DF1302" i="14"/>
  <c r="DF1807" i="14" s="1"/>
  <c r="DH1302" i="14"/>
  <c r="DH1807" i="14" s="1"/>
  <c r="DJ1302" i="14"/>
  <c r="DJ1807" i="14" s="1"/>
  <c r="DL1302" i="14"/>
  <c r="DL1807" i="14" s="1"/>
  <c r="DN1302" i="14"/>
  <c r="DN1807" i="14" s="1"/>
  <c r="DP1302" i="14"/>
  <c r="DP1807" i="14" s="1"/>
  <c r="DR1302" i="14"/>
  <c r="DR1807" i="14" s="1"/>
  <c r="DT1302" i="14"/>
  <c r="DT1807" i="14" s="1"/>
  <c r="DV1302" i="14"/>
  <c r="DV1807" i="14" s="1"/>
  <c r="DX1302" i="14"/>
  <c r="DX1807" i="14" s="1"/>
  <c r="DZ1302" i="14"/>
  <c r="DZ1807" i="14" s="1"/>
  <c r="EB1302" i="14"/>
  <c r="EB1807" i="14" s="1"/>
  <c r="ED1302" i="14"/>
  <c r="ED1807" i="14" s="1"/>
  <c r="EF1302" i="14"/>
  <c r="EF1807" i="14" s="1"/>
  <c r="EH1302" i="14"/>
  <c r="EH1807" i="14" s="1"/>
  <c r="EJ1302" i="14"/>
  <c r="EJ1807" i="14" s="1"/>
  <c r="EL1302" i="14"/>
  <c r="EL1807" i="14" s="1"/>
  <c r="EN1302" i="14"/>
  <c r="EN1807" i="14" s="1"/>
  <c r="EP1302" i="14"/>
  <c r="EP1807" i="14" s="1"/>
  <c r="ER1302" i="14"/>
  <c r="ER1807" i="14" s="1"/>
  <c r="ET1302" i="14"/>
  <c r="ET1807" i="14" s="1"/>
  <c r="EV1302" i="14"/>
  <c r="EV1807" i="14" s="1"/>
  <c r="EX1302" i="14"/>
  <c r="EX1807" i="14" s="1"/>
  <c r="EZ1302" i="14"/>
  <c r="EZ1807" i="14" s="1"/>
  <c r="FB1302" i="14"/>
  <c r="FB1807" i="14" s="1"/>
  <c r="FD1302" i="14"/>
  <c r="FD1807" i="14" s="1"/>
  <c r="FF1302" i="14"/>
  <c r="FF1807" i="14" s="1"/>
  <c r="FH1302" i="14"/>
  <c r="FH1807" i="14" s="1"/>
  <c r="FJ1302" i="14"/>
  <c r="FJ1807" i="14" s="1"/>
  <c r="FL1302" i="14"/>
  <c r="FL1807" i="14" s="1"/>
  <c r="FN1302" i="14"/>
  <c r="FN1807" i="14" s="1"/>
  <c r="FP1302" i="14"/>
  <c r="FP1807" i="14" s="1"/>
  <c r="FR1302" i="14"/>
  <c r="FR1807" i="14" s="1"/>
  <c r="FT1302" i="14"/>
  <c r="FT1807" i="14" s="1"/>
  <c r="FV1302" i="14"/>
  <c r="FV1807" i="14" s="1"/>
  <c r="FX1302" i="14"/>
  <c r="FX1807" i="14" s="1"/>
  <c r="FZ1302" i="14"/>
  <c r="FZ1807" i="14" s="1"/>
  <c r="GB1302" i="14"/>
  <c r="GB1807" i="14" s="1"/>
  <c r="GD1302" i="14"/>
  <c r="GD1807" i="14" s="1"/>
  <c r="GF1302" i="14"/>
  <c r="GF1807" i="14" s="1"/>
  <c r="GH1302" i="14"/>
  <c r="GH1807" i="14" s="1"/>
  <c r="GJ1302" i="14"/>
  <c r="GJ1807" i="14" s="1"/>
  <c r="GL1302" i="14"/>
  <c r="GL1807" i="14" s="1"/>
  <c r="GN1302" i="14"/>
  <c r="GN1807" i="14" s="1"/>
  <c r="GP1302" i="14"/>
  <c r="GP1807" i="14" s="1"/>
  <c r="GR1302" i="14"/>
  <c r="GR1807" i="14" s="1"/>
  <c r="GT1302" i="14"/>
  <c r="GT1807" i="14" s="1"/>
  <c r="GV1302" i="14"/>
  <c r="GV1807" i="14" s="1"/>
  <c r="GX1302" i="14"/>
  <c r="GX1807" i="14" s="1"/>
  <c r="GZ1302" i="14"/>
  <c r="GZ1807" i="14" s="1"/>
  <c r="HB1302" i="14"/>
  <c r="HB1807" i="14" s="1"/>
  <c r="HD1302" i="14"/>
  <c r="HD1807" i="14" s="1"/>
  <c r="HF1302" i="14"/>
  <c r="HF1807" i="14" s="1"/>
  <c r="HH1302" i="14"/>
  <c r="HH1807" i="14" s="1"/>
  <c r="HJ1302" i="14"/>
  <c r="HJ1807" i="14" s="1"/>
  <c r="HL1302" i="14"/>
  <c r="HL1807" i="14" s="1"/>
  <c r="HN1302" i="14"/>
  <c r="HN1807" i="14" s="1"/>
  <c r="HP1302" i="14"/>
  <c r="HP1807" i="14" s="1"/>
  <c r="HR1302" i="14"/>
  <c r="HR1807" i="14" s="1"/>
  <c r="HT1302" i="14"/>
  <c r="HT1807" i="14" s="1"/>
  <c r="HV1302" i="14"/>
  <c r="HV1807" i="14" s="1"/>
  <c r="HX1302" i="14"/>
  <c r="HX1807" i="14" s="1"/>
  <c r="HZ1302" i="14"/>
  <c r="HZ1807" i="14" s="1"/>
  <c r="IB1302" i="14"/>
  <c r="IB1807" i="14" s="1"/>
  <c r="ID1302" i="14"/>
  <c r="ID1807" i="14" s="1"/>
  <c r="IF1302" i="14"/>
  <c r="IF1807" i="14" s="1"/>
  <c r="IH1302" i="14"/>
  <c r="IH1807" i="14" s="1"/>
  <c r="IJ1302" i="14"/>
  <c r="IJ1807" i="14" s="1"/>
  <c r="IL1302" i="14"/>
  <c r="IL1807" i="14" s="1"/>
  <c r="IN1302" i="14"/>
  <c r="IN1807" i="14" s="1"/>
  <c r="IP1302" i="14"/>
  <c r="IP1807" i="14" s="1"/>
  <c r="IR1302" i="14"/>
  <c r="IR1807" i="14" s="1"/>
  <c r="IT1302" i="14"/>
  <c r="IT1807" i="14" s="1"/>
  <c r="IV1302" i="14"/>
  <c r="IV1807" i="14" s="1"/>
  <c r="IX1302" i="14"/>
  <c r="IX1807" i="14" s="1"/>
  <c r="IZ1302" i="14"/>
  <c r="IZ1807" i="14" s="1"/>
  <c r="JB1302" i="14"/>
  <c r="JB1807" i="14" s="1"/>
  <c r="JD1302" i="14"/>
  <c r="JD1807" i="14" s="1"/>
  <c r="JF1302" i="14"/>
  <c r="JF1807" i="14" s="1"/>
  <c r="JH1302" i="14"/>
  <c r="JH1807" i="14" s="1"/>
  <c r="JJ1302" i="14"/>
  <c r="JJ1807" i="14" s="1"/>
  <c r="JL1302" i="14"/>
  <c r="JL1807" i="14" s="1"/>
  <c r="JN1302" i="14"/>
  <c r="JN1807" i="14" s="1"/>
  <c r="JP1302" i="14"/>
  <c r="JP1807" i="14" s="1"/>
  <c r="JR1302" i="14"/>
  <c r="JR1807" i="14" s="1"/>
  <c r="JT1302" i="14"/>
  <c r="JT1807" i="14" s="1"/>
  <c r="JV1302" i="14"/>
  <c r="JV1807" i="14" s="1"/>
  <c r="JX1302" i="14"/>
  <c r="JX1807" i="14" s="1"/>
  <c r="JZ1302" i="14"/>
  <c r="JZ1807" i="14" s="1"/>
  <c r="KB1302" i="14"/>
  <c r="KB1807" i="14" s="1"/>
  <c r="KD1302" i="14"/>
  <c r="KD1807" i="14" s="1"/>
  <c r="KF1302" i="14"/>
  <c r="KF1807" i="14" s="1"/>
  <c r="KH1302" i="14"/>
  <c r="KH1807" i="14" s="1"/>
  <c r="KJ1302" i="14"/>
  <c r="KJ1807" i="14" s="1"/>
  <c r="KL1302" i="14"/>
  <c r="KL1807" i="14" s="1"/>
  <c r="KN1302" i="14"/>
  <c r="KN1807" i="14" s="1"/>
  <c r="KP1302" i="14"/>
  <c r="KP1807" i="14" s="1"/>
  <c r="KR1302" i="14"/>
  <c r="KR1807" i="14" s="1"/>
  <c r="KT1302" i="14"/>
  <c r="KT1807" i="14" s="1"/>
  <c r="KV1302" i="14"/>
  <c r="KV1807" i="14" s="1"/>
  <c r="KX1302" i="14"/>
  <c r="KX1807" i="14" s="1"/>
  <c r="KZ1302" i="14"/>
  <c r="KZ1807" i="14" s="1"/>
  <c r="LB1302" i="14"/>
  <c r="LB1807" i="14" s="1"/>
  <c r="LD1302" i="14"/>
  <c r="LD1807" i="14" s="1"/>
  <c r="LF1302" i="14"/>
  <c r="LF1807" i="14" s="1"/>
  <c r="LH1302" i="14"/>
  <c r="LH1807" i="14" s="1"/>
  <c r="LJ1302" i="14"/>
  <c r="LJ1807" i="14" s="1"/>
  <c r="LL1302" i="14"/>
  <c r="LL1807" i="14" s="1"/>
  <c r="LN1302" i="14"/>
  <c r="LN1807" i="14" s="1"/>
  <c r="LP1302" i="14"/>
  <c r="LP1807" i="14" s="1"/>
  <c r="LR1302" i="14"/>
  <c r="LR1807" i="14" s="1"/>
  <c r="LT1302" i="14"/>
  <c r="LT1807" i="14" s="1"/>
  <c r="LV1302" i="14"/>
  <c r="LV1807" i="14" s="1"/>
  <c r="LX1302" i="14"/>
  <c r="LX1807" i="14" s="1"/>
  <c r="LZ1302" i="14"/>
  <c r="LZ1807" i="14" s="1"/>
  <c r="MB1302" i="14"/>
  <c r="MB1807" i="14" s="1"/>
  <c r="MD1302" i="14"/>
  <c r="MD1807" i="14" s="1"/>
  <c r="MF1302" i="14"/>
  <c r="MF1807" i="14" s="1"/>
  <c r="MH1302" i="14"/>
  <c r="MH1807" i="14" s="1"/>
  <c r="MJ1302" i="14"/>
  <c r="MJ1807" i="14" s="1"/>
  <c r="ML1302" i="14"/>
  <c r="ML1807" i="14" s="1"/>
  <c r="MN1302" i="14"/>
  <c r="MN1807" i="14" s="1"/>
  <c r="MP1302" i="14"/>
  <c r="MP1807" i="14" s="1"/>
  <c r="MR1302" i="14"/>
  <c r="MR1807" i="14" s="1"/>
  <c r="MT1302" i="14"/>
  <c r="MT1807" i="14" s="1"/>
  <c r="MV1302" i="14"/>
  <c r="MV1807" i="14" s="1"/>
  <c r="MX1302" i="14"/>
  <c r="MX1807" i="14" s="1"/>
  <c r="MZ1302" i="14"/>
  <c r="MZ1807" i="14" s="1"/>
  <c r="NB1302" i="14"/>
  <c r="NB1807" i="14" s="1"/>
  <c r="ND1302" i="14"/>
  <c r="ND1807" i="14" s="1"/>
  <c r="NF1302" i="14"/>
  <c r="NF1807" i="14" s="1"/>
  <c r="NH1302" i="14"/>
  <c r="NH1807" i="14" s="1"/>
  <c r="NJ1302" i="14"/>
  <c r="NJ1807" i="14" s="1"/>
  <c r="NL1302" i="14"/>
  <c r="NL1807" i="14" s="1"/>
  <c r="NN1302" i="14"/>
  <c r="NN1807" i="14" s="1"/>
  <c r="NP1302" i="14"/>
  <c r="NP1807" i="14" s="1"/>
  <c r="NR1302" i="14"/>
  <c r="NR1807" i="14" s="1"/>
  <c r="NT1302" i="14"/>
  <c r="NT1807" i="14" s="1"/>
  <c r="NV1302" i="14"/>
  <c r="NV1807" i="14" s="1"/>
  <c r="NX1302" i="14"/>
  <c r="NX1807" i="14" s="1"/>
  <c r="NZ1302" i="14"/>
  <c r="NZ1807" i="14" s="1"/>
  <c r="OB1302" i="14"/>
  <c r="OB1807" i="14" s="1"/>
  <c r="OD1302" i="14"/>
  <c r="OD1807" i="14" s="1"/>
  <c r="OF1302" i="14"/>
  <c r="OF1807" i="14" s="1"/>
  <c r="OH1302" i="14"/>
  <c r="OH1807" i="14" s="1"/>
  <c r="OJ1302" i="14"/>
  <c r="OJ1807" i="14" s="1"/>
  <c r="OL1302" i="14"/>
  <c r="OL1807" i="14" s="1"/>
  <c r="ON1302" i="14"/>
  <c r="ON1807" i="14" s="1"/>
  <c r="OP1302" i="14"/>
  <c r="OP1807" i="14" s="1"/>
  <c r="OR1302" i="14"/>
  <c r="OR1807" i="14" s="1"/>
  <c r="OT1302" i="14"/>
  <c r="OT1807" i="14" s="1"/>
  <c r="OV1302" i="14"/>
  <c r="OV1807" i="14" s="1"/>
  <c r="OX1302" i="14"/>
  <c r="OX1807" i="14" s="1"/>
  <c r="OZ1302" i="14"/>
  <c r="OZ1807" i="14" s="1"/>
  <c r="PB1302" i="14"/>
  <c r="PB1807" i="14" s="1"/>
  <c r="PD1302" i="14"/>
  <c r="PD1807" i="14" s="1"/>
  <c r="PF1302" i="14"/>
  <c r="PF1807" i="14" s="1"/>
  <c r="PH1302" i="14"/>
  <c r="PH1807" i="14" s="1"/>
  <c r="PJ1302" i="14"/>
  <c r="PJ1807" i="14" s="1"/>
  <c r="PL1302" i="14"/>
  <c r="PL1807" i="14" s="1"/>
  <c r="PN1302" i="14"/>
  <c r="PN1807" i="14" s="1"/>
  <c r="PP1302" i="14"/>
  <c r="PP1807" i="14" s="1"/>
  <c r="PR1302" i="14"/>
  <c r="PR1807" i="14" s="1"/>
  <c r="PT1302" i="14"/>
  <c r="PT1807" i="14" s="1"/>
  <c r="PV1302" i="14"/>
  <c r="PV1807" i="14" s="1"/>
  <c r="PX1302" i="14"/>
  <c r="PX1807" i="14" s="1"/>
  <c r="PZ1302" i="14"/>
  <c r="PZ1807" i="14" s="1"/>
  <c r="QB1302" i="14"/>
  <c r="QB1807" i="14" s="1"/>
  <c r="QD1302" i="14"/>
  <c r="QD1807" i="14" s="1"/>
  <c r="QF1302" i="14"/>
  <c r="QF1807" i="14" s="1"/>
  <c r="QH1302" i="14"/>
  <c r="QH1807" i="14" s="1"/>
  <c r="QJ1302" i="14"/>
  <c r="QJ1807" i="14" s="1"/>
  <c r="QL1302" i="14"/>
  <c r="QL1807" i="14" s="1"/>
  <c r="QN1302" i="14"/>
  <c r="QN1807" i="14" s="1"/>
  <c r="QP1302" i="14"/>
  <c r="QP1807" i="14" s="1"/>
  <c r="QR1302" i="14"/>
  <c r="QR1807" i="14" s="1"/>
  <c r="QT1302" i="14"/>
  <c r="QT1807" i="14" s="1"/>
  <c r="QV1302" i="14"/>
  <c r="QV1807" i="14" s="1"/>
  <c r="QX1302" i="14"/>
  <c r="QX1807" i="14" s="1"/>
  <c r="QZ1302" i="14"/>
  <c r="QZ1807" i="14" s="1"/>
  <c r="RB1302" i="14"/>
  <c r="RB1807" i="14" s="1"/>
  <c r="RD1302" i="14"/>
  <c r="RD1807" i="14" s="1"/>
  <c r="RF1302" i="14"/>
  <c r="RF1807" i="14" s="1"/>
  <c r="RH1302" i="14"/>
  <c r="RH1807" i="14" s="1"/>
  <c r="RJ1302" i="14"/>
  <c r="RJ1807" i="14" s="1"/>
  <c r="RL1302" i="14"/>
  <c r="RL1807" i="14" s="1"/>
  <c r="RN1302" i="14"/>
  <c r="RN1807" i="14" s="1"/>
  <c r="RP1302" i="14"/>
  <c r="RP1807" i="14" s="1"/>
  <c r="RR1302" i="14"/>
  <c r="RR1807" i="14" s="1"/>
  <c r="RT1302" i="14"/>
  <c r="RT1807" i="14" s="1"/>
  <c r="RV1302" i="14"/>
  <c r="RV1807" i="14" s="1"/>
  <c r="RX1302" i="14"/>
  <c r="RX1807" i="14" s="1"/>
  <c r="RZ1302" i="14"/>
  <c r="RZ1807" i="14" s="1"/>
  <c r="SB1302" i="14"/>
  <c r="SB1807" i="14" s="1"/>
  <c r="SD1302" i="14"/>
  <c r="SD1807" i="14" s="1"/>
  <c r="SF1302" i="14"/>
  <c r="SF1807" i="14" s="1"/>
  <c r="SH1302" i="14"/>
  <c r="SH1807" i="14" s="1"/>
  <c r="SJ1302" i="14"/>
  <c r="SJ1807" i="14" s="1"/>
  <c r="SL1302" i="14"/>
  <c r="SL1807" i="14" s="1"/>
  <c r="SN1302" i="14"/>
  <c r="SN1807" i="14" s="1"/>
  <c r="SP1302" i="14"/>
  <c r="SP1807" i="14" s="1"/>
  <c r="SR1302" i="14"/>
  <c r="SR1807" i="14" s="1"/>
  <c r="ST1302" i="14"/>
  <c r="ST1807" i="14" s="1"/>
  <c r="P1303" i="14"/>
  <c r="P1808" i="14" s="1"/>
  <c r="R1303" i="14"/>
  <c r="R1808" i="14" s="1"/>
  <c r="T1303" i="14"/>
  <c r="T1808" i="14" s="1"/>
  <c r="V1303" i="14"/>
  <c r="V1808" i="14" s="1"/>
  <c r="X1303" i="14"/>
  <c r="X1808" i="14" s="1"/>
  <c r="Z1303" i="14"/>
  <c r="Z1808" i="14" s="1"/>
  <c r="AB1303" i="14"/>
  <c r="AB1808" i="14" s="1"/>
  <c r="AD1303" i="14"/>
  <c r="AD1808" i="14" s="1"/>
  <c r="AF1303" i="14"/>
  <c r="AF1808" i="14" s="1"/>
  <c r="AH1303" i="14"/>
  <c r="AH1808" i="14" s="1"/>
  <c r="AJ1303" i="14"/>
  <c r="AJ1808" i="14" s="1"/>
  <c r="AL1303" i="14"/>
  <c r="AL1808" i="14" s="1"/>
  <c r="AN1303" i="14"/>
  <c r="AN1808" i="14" s="1"/>
  <c r="AP1303" i="14"/>
  <c r="AP1808" i="14" s="1"/>
  <c r="AR1303" i="14"/>
  <c r="AR1808" i="14" s="1"/>
  <c r="AT1303" i="14"/>
  <c r="AT1808" i="14" s="1"/>
  <c r="AV1303" i="14"/>
  <c r="AV1808" i="14" s="1"/>
  <c r="AX1303" i="14"/>
  <c r="AX1808" i="14" s="1"/>
  <c r="AZ1303" i="14"/>
  <c r="AZ1808" i="14" s="1"/>
  <c r="BB1303" i="14"/>
  <c r="BB1808" i="14" s="1"/>
  <c r="BD1303" i="14"/>
  <c r="BD1808" i="14" s="1"/>
  <c r="BF1303" i="14"/>
  <c r="BF1808" i="14" s="1"/>
  <c r="BH1303" i="14"/>
  <c r="BH1808" i="14" s="1"/>
  <c r="BJ1303" i="14"/>
  <c r="BJ1808" i="14" s="1"/>
  <c r="BL1303" i="14"/>
  <c r="BL1808" i="14" s="1"/>
  <c r="BN1303" i="14"/>
  <c r="BN1808" i="14" s="1"/>
  <c r="BP1303" i="14"/>
  <c r="BP1808" i="14" s="1"/>
  <c r="BR1303" i="14"/>
  <c r="BR1808" i="14" s="1"/>
  <c r="BT1303" i="14"/>
  <c r="BT1808" i="14" s="1"/>
  <c r="BV1303" i="14"/>
  <c r="BV1808" i="14" s="1"/>
  <c r="BX1303" i="14"/>
  <c r="BX1808" i="14" s="1"/>
  <c r="BZ1303" i="14"/>
  <c r="BZ1808" i="14" s="1"/>
  <c r="CB1303" i="14"/>
  <c r="CB1808" i="14" s="1"/>
  <c r="CD1303" i="14"/>
  <c r="CD1808" i="14" s="1"/>
  <c r="CF1303" i="14"/>
  <c r="CF1808" i="14" s="1"/>
  <c r="CH1303" i="14"/>
  <c r="CH1808" i="14" s="1"/>
  <c r="CJ1303" i="14"/>
  <c r="CJ1808" i="14" s="1"/>
  <c r="CL1303" i="14"/>
  <c r="CL1808" i="14" s="1"/>
  <c r="CN1303" i="14"/>
  <c r="CN1808" i="14" s="1"/>
  <c r="CP1303" i="14"/>
  <c r="CP1808" i="14" s="1"/>
  <c r="CR1303" i="14"/>
  <c r="CR1808" i="14" s="1"/>
  <c r="CT1303" i="14"/>
  <c r="CT1808" i="14" s="1"/>
  <c r="CV1303" i="14"/>
  <c r="CV1808" i="14" s="1"/>
  <c r="CX1303" i="14"/>
  <c r="CX1808" i="14" s="1"/>
  <c r="CZ1303" i="14"/>
  <c r="CZ1808" i="14" s="1"/>
  <c r="DB1303" i="14"/>
  <c r="DB1808" i="14" s="1"/>
  <c r="DD1303" i="14"/>
  <c r="DD1808" i="14" s="1"/>
  <c r="DF1303" i="14"/>
  <c r="DF1808" i="14" s="1"/>
  <c r="DH1303" i="14"/>
  <c r="DH1808" i="14" s="1"/>
  <c r="DJ1303" i="14"/>
  <c r="DJ1808" i="14" s="1"/>
  <c r="DL1303" i="14"/>
  <c r="DL1808" i="14" s="1"/>
  <c r="DN1303" i="14"/>
  <c r="DN1808" i="14" s="1"/>
  <c r="DP1303" i="14"/>
  <c r="DP1808" i="14" s="1"/>
  <c r="DR1303" i="14"/>
  <c r="DR1808" i="14" s="1"/>
  <c r="DT1303" i="14"/>
  <c r="DT1808" i="14" s="1"/>
  <c r="DV1303" i="14"/>
  <c r="DV1808" i="14" s="1"/>
  <c r="DX1303" i="14"/>
  <c r="DX1808" i="14" s="1"/>
  <c r="DZ1303" i="14"/>
  <c r="DZ1808" i="14" s="1"/>
  <c r="EB1303" i="14"/>
  <c r="EB1808" i="14" s="1"/>
  <c r="ED1303" i="14"/>
  <c r="ED1808" i="14" s="1"/>
  <c r="EF1303" i="14"/>
  <c r="EF1808" i="14" s="1"/>
  <c r="EH1303" i="14"/>
  <c r="EH1808" i="14" s="1"/>
  <c r="EJ1303" i="14"/>
  <c r="EJ1808" i="14" s="1"/>
  <c r="EL1303" i="14"/>
  <c r="EL1808" i="14" s="1"/>
  <c r="EN1303" i="14"/>
  <c r="EN1808" i="14" s="1"/>
  <c r="EP1303" i="14"/>
  <c r="EP1808" i="14" s="1"/>
  <c r="ER1303" i="14"/>
  <c r="ER1808" i="14" s="1"/>
  <c r="ET1303" i="14"/>
  <c r="ET1808" i="14" s="1"/>
  <c r="EV1303" i="14"/>
  <c r="EV1808" i="14" s="1"/>
  <c r="EX1303" i="14"/>
  <c r="EX1808" i="14" s="1"/>
  <c r="EZ1303" i="14"/>
  <c r="EZ1808" i="14" s="1"/>
  <c r="FB1303" i="14"/>
  <c r="FB1808" i="14" s="1"/>
  <c r="FD1303" i="14"/>
  <c r="FD1808" i="14" s="1"/>
  <c r="FF1303" i="14"/>
  <c r="FF1808" i="14" s="1"/>
  <c r="FH1303" i="14"/>
  <c r="FH1808" i="14" s="1"/>
  <c r="FJ1303" i="14"/>
  <c r="FJ1808" i="14" s="1"/>
  <c r="FL1303" i="14"/>
  <c r="FL1808" i="14" s="1"/>
  <c r="FN1303" i="14"/>
  <c r="FN1808" i="14" s="1"/>
  <c r="FP1303" i="14"/>
  <c r="FP1808" i="14" s="1"/>
  <c r="FR1303" i="14"/>
  <c r="FR1808" i="14" s="1"/>
  <c r="FT1303" i="14"/>
  <c r="FT1808" i="14" s="1"/>
  <c r="FV1303" i="14"/>
  <c r="FV1808" i="14" s="1"/>
  <c r="FX1303" i="14"/>
  <c r="FX1808" i="14" s="1"/>
  <c r="FZ1303" i="14"/>
  <c r="FZ1808" i="14" s="1"/>
  <c r="GB1303" i="14"/>
  <c r="GB1808" i="14" s="1"/>
  <c r="GD1303" i="14"/>
  <c r="GD1808" i="14" s="1"/>
  <c r="GF1303" i="14"/>
  <c r="GF1808" i="14" s="1"/>
  <c r="GH1303" i="14"/>
  <c r="GH1808" i="14" s="1"/>
  <c r="GJ1303" i="14"/>
  <c r="GJ1808" i="14" s="1"/>
  <c r="GL1303" i="14"/>
  <c r="GL1808" i="14" s="1"/>
  <c r="GN1303" i="14"/>
  <c r="GN1808" i="14" s="1"/>
  <c r="GP1303" i="14"/>
  <c r="GP1808" i="14" s="1"/>
  <c r="GR1303" i="14"/>
  <c r="GR1808" i="14" s="1"/>
  <c r="GT1303" i="14"/>
  <c r="GT1808" i="14" s="1"/>
  <c r="GV1303" i="14"/>
  <c r="GV1808" i="14" s="1"/>
  <c r="GX1303" i="14"/>
  <c r="GX1808" i="14" s="1"/>
  <c r="GZ1303" i="14"/>
  <c r="GZ1808" i="14" s="1"/>
  <c r="HB1303" i="14"/>
  <c r="HB1808" i="14" s="1"/>
  <c r="HD1303" i="14"/>
  <c r="HD1808" i="14" s="1"/>
  <c r="HF1303" i="14"/>
  <c r="HF1808" i="14" s="1"/>
  <c r="HH1303" i="14"/>
  <c r="HH1808" i="14" s="1"/>
  <c r="HJ1303" i="14"/>
  <c r="HJ1808" i="14" s="1"/>
  <c r="HL1303" i="14"/>
  <c r="HL1808" i="14" s="1"/>
  <c r="HN1303" i="14"/>
  <c r="HN1808" i="14" s="1"/>
  <c r="HP1303" i="14"/>
  <c r="HP1808" i="14" s="1"/>
  <c r="HR1303" i="14"/>
  <c r="HR1808" i="14" s="1"/>
  <c r="HT1303" i="14"/>
  <c r="HT1808" i="14" s="1"/>
  <c r="HV1303" i="14"/>
  <c r="HV1808" i="14" s="1"/>
  <c r="HX1303" i="14"/>
  <c r="HX1808" i="14" s="1"/>
  <c r="HZ1303" i="14"/>
  <c r="HZ1808" i="14" s="1"/>
  <c r="IB1303" i="14"/>
  <c r="IB1808" i="14" s="1"/>
  <c r="ID1303" i="14"/>
  <c r="ID1808" i="14" s="1"/>
  <c r="IF1303" i="14"/>
  <c r="IF1808" i="14" s="1"/>
  <c r="IH1303" i="14"/>
  <c r="IH1808" i="14" s="1"/>
  <c r="IJ1303" i="14"/>
  <c r="IJ1808" i="14" s="1"/>
  <c r="IL1303" i="14"/>
  <c r="IL1808" i="14" s="1"/>
  <c r="IN1303" i="14"/>
  <c r="IN1808" i="14" s="1"/>
  <c r="IP1303" i="14"/>
  <c r="IP1808" i="14" s="1"/>
  <c r="IR1303" i="14"/>
  <c r="IR1808" i="14" s="1"/>
  <c r="IT1303" i="14"/>
  <c r="IT1808" i="14" s="1"/>
  <c r="IV1303" i="14"/>
  <c r="IV1808" i="14" s="1"/>
  <c r="IX1303" i="14"/>
  <c r="IX1808" i="14" s="1"/>
  <c r="IZ1303" i="14"/>
  <c r="IZ1808" i="14" s="1"/>
  <c r="JB1303" i="14"/>
  <c r="JB1808" i="14" s="1"/>
  <c r="JD1303" i="14"/>
  <c r="JD1808" i="14" s="1"/>
  <c r="JF1303" i="14"/>
  <c r="JF1808" i="14" s="1"/>
  <c r="JH1303" i="14"/>
  <c r="JH1808" i="14" s="1"/>
  <c r="JJ1303" i="14"/>
  <c r="JJ1808" i="14" s="1"/>
  <c r="JL1303" i="14"/>
  <c r="JL1808" i="14" s="1"/>
  <c r="JN1303" i="14"/>
  <c r="JN1808" i="14" s="1"/>
  <c r="JP1303" i="14"/>
  <c r="JP1808" i="14" s="1"/>
  <c r="JR1303" i="14"/>
  <c r="JR1808" i="14" s="1"/>
  <c r="JT1303" i="14"/>
  <c r="JT1808" i="14" s="1"/>
  <c r="JV1303" i="14"/>
  <c r="JV1808" i="14" s="1"/>
  <c r="JX1303" i="14"/>
  <c r="JX1808" i="14" s="1"/>
  <c r="JZ1303" i="14"/>
  <c r="JZ1808" i="14" s="1"/>
  <c r="KB1303" i="14"/>
  <c r="KB1808" i="14" s="1"/>
  <c r="KD1303" i="14"/>
  <c r="KD1808" i="14" s="1"/>
  <c r="KF1303" i="14"/>
  <c r="KF1808" i="14" s="1"/>
  <c r="KH1303" i="14"/>
  <c r="KH1808" i="14" s="1"/>
  <c r="KJ1303" i="14"/>
  <c r="KJ1808" i="14" s="1"/>
  <c r="KL1303" i="14"/>
  <c r="KL1808" i="14" s="1"/>
  <c r="KN1303" i="14"/>
  <c r="KN1808" i="14" s="1"/>
  <c r="KP1303" i="14"/>
  <c r="KP1808" i="14" s="1"/>
  <c r="KR1303" i="14"/>
  <c r="KR1808" i="14" s="1"/>
  <c r="KT1303" i="14"/>
  <c r="KT1808" i="14" s="1"/>
  <c r="KV1303" i="14"/>
  <c r="KV1808" i="14" s="1"/>
  <c r="KX1303" i="14"/>
  <c r="KX1808" i="14" s="1"/>
  <c r="KZ1303" i="14"/>
  <c r="KZ1808" i="14" s="1"/>
  <c r="LB1303" i="14"/>
  <c r="LB1808" i="14" s="1"/>
  <c r="LD1303" i="14"/>
  <c r="LD1808" i="14" s="1"/>
  <c r="LF1303" i="14"/>
  <c r="LF1808" i="14" s="1"/>
  <c r="LH1303" i="14"/>
  <c r="LH1808" i="14" s="1"/>
  <c r="LJ1303" i="14"/>
  <c r="LJ1808" i="14" s="1"/>
  <c r="LL1303" i="14"/>
  <c r="LL1808" i="14" s="1"/>
  <c r="LN1303" i="14"/>
  <c r="LN1808" i="14" s="1"/>
  <c r="LP1303" i="14"/>
  <c r="LP1808" i="14" s="1"/>
  <c r="LR1303" i="14"/>
  <c r="LR1808" i="14" s="1"/>
  <c r="LT1303" i="14"/>
  <c r="LT1808" i="14" s="1"/>
  <c r="LV1303" i="14"/>
  <c r="LV1808" i="14" s="1"/>
  <c r="LX1303" i="14"/>
  <c r="LX1808" i="14" s="1"/>
  <c r="LZ1303" i="14"/>
  <c r="LZ1808" i="14" s="1"/>
  <c r="MB1303" i="14"/>
  <c r="MB1808" i="14" s="1"/>
  <c r="MD1303" i="14"/>
  <c r="MD1808" i="14" s="1"/>
  <c r="MF1303" i="14"/>
  <c r="MF1808" i="14" s="1"/>
  <c r="MH1303" i="14"/>
  <c r="MH1808" i="14" s="1"/>
  <c r="MJ1303" i="14"/>
  <c r="MJ1808" i="14" s="1"/>
  <c r="ML1303" i="14"/>
  <c r="ML1808" i="14" s="1"/>
  <c r="MN1303" i="14"/>
  <c r="MN1808" i="14" s="1"/>
  <c r="MP1303" i="14"/>
  <c r="MP1808" i="14" s="1"/>
  <c r="MR1303" i="14"/>
  <c r="MR1808" i="14" s="1"/>
  <c r="MT1303" i="14"/>
  <c r="MT1808" i="14" s="1"/>
  <c r="MV1303" i="14"/>
  <c r="MV1808" i="14" s="1"/>
  <c r="MX1303" i="14"/>
  <c r="MX1808" i="14" s="1"/>
  <c r="MZ1303" i="14"/>
  <c r="MZ1808" i="14" s="1"/>
  <c r="NB1303" i="14"/>
  <c r="NB1808" i="14" s="1"/>
  <c r="ND1303" i="14"/>
  <c r="ND1808" i="14" s="1"/>
  <c r="NF1303" i="14"/>
  <c r="NF1808" i="14" s="1"/>
  <c r="NH1303" i="14"/>
  <c r="NH1808" i="14" s="1"/>
  <c r="NJ1303" i="14"/>
  <c r="NJ1808" i="14" s="1"/>
  <c r="NL1303" i="14"/>
  <c r="NL1808" i="14" s="1"/>
  <c r="NN1303" i="14"/>
  <c r="NN1808" i="14" s="1"/>
  <c r="NP1303" i="14"/>
  <c r="NP1808" i="14" s="1"/>
  <c r="NR1303" i="14"/>
  <c r="NR1808" i="14" s="1"/>
  <c r="NT1303" i="14"/>
  <c r="NT1808" i="14" s="1"/>
  <c r="NV1303" i="14"/>
  <c r="NV1808" i="14" s="1"/>
  <c r="NX1303" i="14"/>
  <c r="NX1808" i="14" s="1"/>
  <c r="NZ1303" i="14"/>
  <c r="NZ1808" i="14" s="1"/>
  <c r="OB1303" i="14"/>
  <c r="OB1808" i="14" s="1"/>
  <c r="OD1303" i="14"/>
  <c r="OD1808" i="14" s="1"/>
  <c r="OF1303" i="14"/>
  <c r="OF1808" i="14" s="1"/>
  <c r="OH1303" i="14"/>
  <c r="OH1808" i="14" s="1"/>
  <c r="OJ1303" i="14"/>
  <c r="OJ1808" i="14" s="1"/>
  <c r="OL1303" i="14"/>
  <c r="OL1808" i="14" s="1"/>
  <c r="ON1303" i="14"/>
  <c r="ON1808" i="14" s="1"/>
  <c r="OP1303" i="14"/>
  <c r="OP1808" i="14" s="1"/>
  <c r="OR1303" i="14"/>
  <c r="OR1808" i="14" s="1"/>
  <c r="OT1303" i="14"/>
  <c r="OT1808" i="14" s="1"/>
  <c r="OV1303" i="14"/>
  <c r="OV1808" i="14" s="1"/>
  <c r="OX1303" i="14"/>
  <c r="OX1808" i="14" s="1"/>
  <c r="OZ1303" i="14"/>
  <c r="OZ1808" i="14" s="1"/>
  <c r="PB1303" i="14"/>
  <c r="PB1808" i="14" s="1"/>
  <c r="PD1303" i="14"/>
  <c r="PD1808" i="14" s="1"/>
  <c r="PF1303" i="14"/>
  <c r="PF1808" i="14" s="1"/>
  <c r="PH1303" i="14"/>
  <c r="PH1808" i="14" s="1"/>
  <c r="PJ1303" i="14"/>
  <c r="PJ1808" i="14" s="1"/>
  <c r="PL1303" i="14"/>
  <c r="PL1808" i="14" s="1"/>
  <c r="PN1303" i="14"/>
  <c r="PN1808" i="14" s="1"/>
  <c r="PP1303" i="14"/>
  <c r="PP1808" i="14" s="1"/>
  <c r="PR1303" i="14"/>
  <c r="PR1808" i="14" s="1"/>
  <c r="PT1303" i="14"/>
  <c r="PT1808" i="14" s="1"/>
  <c r="PV1303" i="14"/>
  <c r="PV1808" i="14" s="1"/>
  <c r="PX1303" i="14"/>
  <c r="PX1808" i="14" s="1"/>
  <c r="PZ1303" i="14"/>
  <c r="PZ1808" i="14" s="1"/>
  <c r="QB1303" i="14"/>
  <c r="QB1808" i="14" s="1"/>
  <c r="QD1303" i="14"/>
  <c r="QD1808" i="14" s="1"/>
  <c r="QF1303" i="14"/>
  <c r="QF1808" i="14" s="1"/>
  <c r="QH1303" i="14"/>
  <c r="QH1808" i="14" s="1"/>
  <c r="QJ1303" i="14"/>
  <c r="QJ1808" i="14" s="1"/>
  <c r="QL1303" i="14"/>
  <c r="QL1808" i="14" s="1"/>
  <c r="QN1303" i="14"/>
  <c r="QN1808" i="14" s="1"/>
  <c r="QP1303" i="14"/>
  <c r="QP1808" i="14" s="1"/>
  <c r="QR1303" i="14"/>
  <c r="QR1808" i="14" s="1"/>
  <c r="QT1303" i="14"/>
  <c r="QT1808" i="14" s="1"/>
  <c r="QV1303" i="14"/>
  <c r="QV1808" i="14" s="1"/>
  <c r="QX1303" i="14"/>
  <c r="QX1808" i="14" s="1"/>
  <c r="QZ1303" i="14"/>
  <c r="QZ1808" i="14" s="1"/>
  <c r="RB1303" i="14"/>
  <c r="RB1808" i="14" s="1"/>
  <c r="RD1303" i="14"/>
  <c r="RD1808" i="14" s="1"/>
  <c r="RF1303" i="14"/>
  <c r="RF1808" i="14" s="1"/>
  <c r="RH1303" i="14"/>
  <c r="RH1808" i="14" s="1"/>
  <c r="RJ1303" i="14"/>
  <c r="RJ1808" i="14" s="1"/>
  <c r="RL1303" i="14"/>
  <c r="RL1808" i="14" s="1"/>
  <c r="RN1303" i="14"/>
  <c r="RN1808" i="14" s="1"/>
  <c r="RP1303" i="14"/>
  <c r="RP1808" i="14" s="1"/>
  <c r="RR1303" i="14"/>
  <c r="RR1808" i="14" s="1"/>
  <c r="RT1303" i="14"/>
  <c r="RT1808" i="14" s="1"/>
  <c r="RV1303" i="14"/>
  <c r="RV1808" i="14" s="1"/>
  <c r="RX1303" i="14"/>
  <c r="RX1808" i="14" s="1"/>
  <c r="RZ1303" i="14"/>
  <c r="RZ1808" i="14" s="1"/>
  <c r="SB1303" i="14"/>
  <c r="SB1808" i="14" s="1"/>
  <c r="SD1303" i="14"/>
  <c r="SD1808" i="14" s="1"/>
  <c r="SF1303" i="14"/>
  <c r="SF1808" i="14" s="1"/>
  <c r="SH1303" i="14"/>
  <c r="SH1808" i="14" s="1"/>
  <c r="SJ1303" i="14"/>
  <c r="SJ1808" i="14" s="1"/>
  <c r="SL1303" i="14"/>
  <c r="SL1808" i="14" s="1"/>
  <c r="SN1303" i="14"/>
  <c r="SN1808" i="14" s="1"/>
  <c r="SP1303" i="14"/>
  <c r="SP1808" i="14" s="1"/>
  <c r="SR1303" i="14"/>
  <c r="SR1808" i="14" s="1"/>
  <c r="ST1303" i="14"/>
  <c r="ST1808" i="14" s="1"/>
  <c r="P1304" i="14"/>
  <c r="P1809" i="14" s="1"/>
  <c r="R1304" i="14"/>
  <c r="R1809" i="14" s="1"/>
  <c r="T1304" i="14"/>
  <c r="T1809" i="14" s="1"/>
  <c r="V1304" i="14"/>
  <c r="V1809" i="14" s="1"/>
  <c r="X1304" i="14"/>
  <c r="X1809" i="14" s="1"/>
  <c r="Z1304" i="14"/>
  <c r="Z1809" i="14" s="1"/>
  <c r="AB1304" i="14"/>
  <c r="AB1809" i="14" s="1"/>
  <c r="AD1304" i="14"/>
  <c r="AD1809" i="14" s="1"/>
  <c r="AF1304" i="14"/>
  <c r="AF1809" i="14" s="1"/>
  <c r="AH1304" i="14"/>
  <c r="AH1809" i="14" s="1"/>
  <c r="AJ1304" i="14"/>
  <c r="AJ1809" i="14" s="1"/>
  <c r="AL1304" i="14"/>
  <c r="AL1809" i="14" s="1"/>
  <c r="AN1304" i="14"/>
  <c r="AN1809" i="14" s="1"/>
  <c r="AP1304" i="14"/>
  <c r="AP1809" i="14" s="1"/>
  <c r="AR1304" i="14"/>
  <c r="AR1809" i="14" s="1"/>
  <c r="AT1304" i="14"/>
  <c r="AT1809" i="14" s="1"/>
  <c r="AV1304" i="14"/>
  <c r="AV1809" i="14" s="1"/>
  <c r="AX1304" i="14"/>
  <c r="AX1809" i="14" s="1"/>
  <c r="AZ1304" i="14"/>
  <c r="AZ1809" i="14" s="1"/>
  <c r="BB1304" i="14"/>
  <c r="BB1809" i="14" s="1"/>
  <c r="BD1304" i="14"/>
  <c r="BD1809" i="14" s="1"/>
  <c r="BF1304" i="14"/>
  <c r="BF1809" i="14" s="1"/>
  <c r="BH1304" i="14"/>
  <c r="BH1809" i="14" s="1"/>
  <c r="BJ1304" i="14"/>
  <c r="BJ1809" i="14" s="1"/>
  <c r="BL1304" i="14"/>
  <c r="BL1809" i="14" s="1"/>
  <c r="BN1304" i="14"/>
  <c r="BN1809" i="14" s="1"/>
  <c r="BP1304" i="14"/>
  <c r="BP1809" i="14" s="1"/>
  <c r="BR1304" i="14"/>
  <c r="BR1809" i="14" s="1"/>
  <c r="BT1304" i="14"/>
  <c r="BT1809" i="14" s="1"/>
  <c r="BV1304" i="14"/>
  <c r="BV1809" i="14" s="1"/>
  <c r="BX1304" i="14"/>
  <c r="BX1809" i="14" s="1"/>
  <c r="BZ1304" i="14"/>
  <c r="BZ1809" i="14" s="1"/>
  <c r="CB1304" i="14"/>
  <c r="CB1809" i="14" s="1"/>
  <c r="CD1304" i="14"/>
  <c r="CD1809" i="14" s="1"/>
  <c r="CF1304" i="14"/>
  <c r="CF1809" i="14" s="1"/>
  <c r="CH1304" i="14"/>
  <c r="CH1809" i="14" s="1"/>
  <c r="CJ1304" i="14"/>
  <c r="CJ1809" i="14" s="1"/>
  <c r="CL1304" i="14"/>
  <c r="CL1809" i="14" s="1"/>
  <c r="CN1304" i="14"/>
  <c r="CN1809" i="14" s="1"/>
  <c r="CP1304" i="14"/>
  <c r="CP1809" i="14" s="1"/>
  <c r="CR1304" i="14"/>
  <c r="CR1809" i="14" s="1"/>
  <c r="CT1304" i="14"/>
  <c r="CT1809" i="14" s="1"/>
  <c r="CV1304" i="14"/>
  <c r="CV1809" i="14" s="1"/>
  <c r="CX1304" i="14"/>
  <c r="CX1809" i="14" s="1"/>
  <c r="CZ1304" i="14"/>
  <c r="CZ1809" i="14" s="1"/>
  <c r="DB1304" i="14"/>
  <c r="DB1809" i="14" s="1"/>
  <c r="DD1304" i="14"/>
  <c r="DD1809" i="14" s="1"/>
  <c r="DF1304" i="14"/>
  <c r="DF1809" i="14" s="1"/>
  <c r="DH1304" i="14"/>
  <c r="DH1809" i="14" s="1"/>
  <c r="DJ1304" i="14"/>
  <c r="DJ1809" i="14" s="1"/>
  <c r="DL1304" i="14"/>
  <c r="DL1809" i="14" s="1"/>
  <c r="DN1304" i="14"/>
  <c r="DN1809" i="14" s="1"/>
  <c r="DP1304" i="14"/>
  <c r="DP1809" i="14" s="1"/>
  <c r="DR1304" i="14"/>
  <c r="DR1809" i="14" s="1"/>
  <c r="DT1304" i="14"/>
  <c r="DT1809" i="14" s="1"/>
  <c r="DV1304" i="14"/>
  <c r="DV1809" i="14" s="1"/>
  <c r="DX1304" i="14"/>
  <c r="DX1809" i="14" s="1"/>
  <c r="DZ1304" i="14"/>
  <c r="DZ1809" i="14" s="1"/>
  <c r="EB1304" i="14"/>
  <c r="EB1809" i="14" s="1"/>
  <c r="ED1304" i="14"/>
  <c r="ED1809" i="14" s="1"/>
  <c r="EF1304" i="14"/>
  <c r="EF1809" i="14" s="1"/>
  <c r="EH1304" i="14"/>
  <c r="EH1809" i="14" s="1"/>
  <c r="EJ1304" i="14"/>
  <c r="EJ1809" i="14" s="1"/>
  <c r="EL1304" i="14"/>
  <c r="EL1809" i="14" s="1"/>
  <c r="EN1304" i="14"/>
  <c r="EN1809" i="14" s="1"/>
  <c r="EP1304" i="14"/>
  <c r="EP1809" i="14" s="1"/>
  <c r="ER1304" i="14"/>
  <c r="ER1809" i="14" s="1"/>
  <c r="ET1304" i="14"/>
  <c r="ET1809" i="14" s="1"/>
  <c r="EV1304" i="14"/>
  <c r="EV1809" i="14" s="1"/>
  <c r="EX1304" i="14"/>
  <c r="EX1809" i="14" s="1"/>
  <c r="EZ1304" i="14"/>
  <c r="EZ1809" i="14" s="1"/>
  <c r="FB1304" i="14"/>
  <c r="FB1809" i="14" s="1"/>
  <c r="FD1304" i="14"/>
  <c r="FD1809" i="14" s="1"/>
  <c r="FF1304" i="14"/>
  <c r="FF1809" i="14" s="1"/>
  <c r="FH1304" i="14"/>
  <c r="FH1809" i="14" s="1"/>
  <c r="FJ1304" i="14"/>
  <c r="FJ1809" i="14" s="1"/>
  <c r="FL1304" i="14"/>
  <c r="FL1809" i="14" s="1"/>
  <c r="FN1304" i="14"/>
  <c r="FN1809" i="14" s="1"/>
  <c r="FP1304" i="14"/>
  <c r="FP1809" i="14" s="1"/>
  <c r="FR1304" i="14"/>
  <c r="FR1809" i="14" s="1"/>
  <c r="FT1304" i="14"/>
  <c r="FT1809" i="14" s="1"/>
  <c r="FV1304" i="14"/>
  <c r="FV1809" i="14" s="1"/>
  <c r="FX1304" i="14"/>
  <c r="FX1809" i="14" s="1"/>
  <c r="FZ1304" i="14"/>
  <c r="FZ1809" i="14" s="1"/>
  <c r="GB1304" i="14"/>
  <c r="GB1809" i="14" s="1"/>
  <c r="GD1304" i="14"/>
  <c r="GD1809" i="14" s="1"/>
  <c r="GF1304" i="14"/>
  <c r="GF1809" i="14" s="1"/>
  <c r="GH1304" i="14"/>
  <c r="GH1809" i="14" s="1"/>
  <c r="GJ1304" i="14"/>
  <c r="GJ1809" i="14" s="1"/>
  <c r="GL1304" i="14"/>
  <c r="GL1809" i="14" s="1"/>
  <c r="GN1304" i="14"/>
  <c r="GN1809" i="14" s="1"/>
  <c r="GP1304" i="14"/>
  <c r="GP1809" i="14" s="1"/>
  <c r="GR1304" i="14"/>
  <c r="GR1809" i="14" s="1"/>
  <c r="GT1304" i="14"/>
  <c r="GT1809" i="14" s="1"/>
  <c r="GV1304" i="14"/>
  <c r="GV1809" i="14" s="1"/>
  <c r="GX1304" i="14"/>
  <c r="GX1809" i="14" s="1"/>
  <c r="GZ1304" i="14"/>
  <c r="GZ1809" i="14" s="1"/>
  <c r="HB1304" i="14"/>
  <c r="HB1809" i="14" s="1"/>
  <c r="HD1304" i="14"/>
  <c r="HD1809" i="14" s="1"/>
  <c r="HF1304" i="14"/>
  <c r="HF1809" i="14" s="1"/>
  <c r="HH1304" i="14"/>
  <c r="HH1809" i="14" s="1"/>
  <c r="HJ1304" i="14"/>
  <c r="HJ1809" i="14" s="1"/>
  <c r="HL1304" i="14"/>
  <c r="HL1809" i="14" s="1"/>
  <c r="HN1304" i="14"/>
  <c r="HN1809" i="14" s="1"/>
  <c r="HP1304" i="14"/>
  <c r="HP1809" i="14" s="1"/>
  <c r="HR1304" i="14"/>
  <c r="HR1809" i="14" s="1"/>
  <c r="HT1304" i="14"/>
  <c r="HT1809" i="14" s="1"/>
  <c r="HV1304" i="14"/>
  <c r="HV1809" i="14" s="1"/>
  <c r="HX1304" i="14"/>
  <c r="HX1809" i="14" s="1"/>
  <c r="HZ1304" i="14"/>
  <c r="HZ1809" i="14" s="1"/>
  <c r="IB1304" i="14"/>
  <c r="IB1809" i="14" s="1"/>
  <c r="ID1304" i="14"/>
  <c r="ID1809" i="14" s="1"/>
  <c r="IF1304" i="14"/>
  <c r="IF1809" i="14" s="1"/>
  <c r="IH1304" i="14"/>
  <c r="IH1809" i="14" s="1"/>
  <c r="IJ1304" i="14"/>
  <c r="IJ1809" i="14" s="1"/>
  <c r="IL1304" i="14"/>
  <c r="IL1809" i="14" s="1"/>
  <c r="IN1304" i="14"/>
  <c r="IN1809" i="14" s="1"/>
  <c r="IP1304" i="14"/>
  <c r="IP1809" i="14" s="1"/>
  <c r="IR1304" i="14"/>
  <c r="IR1809" i="14" s="1"/>
  <c r="IT1304" i="14"/>
  <c r="IT1809" i="14" s="1"/>
  <c r="IV1304" i="14"/>
  <c r="IV1809" i="14" s="1"/>
  <c r="IX1304" i="14"/>
  <c r="IX1809" i="14" s="1"/>
  <c r="IZ1304" i="14"/>
  <c r="IZ1809" i="14" s="1"/>
  <c r="JB1304" i="14"/>
  <c r="JB1809" i="14" s="1"/>
  <c r="JD1304" i="14"/>
  <c r="JD1809" i="14" s="1"/>
  <c r="JF1304" i="14"/>
  <c r="JF1809" i="14" s="1"/>
  <c r="JH1304" i="14"/>
  <c r="JH1809" i="14" s="1"/>
  <c r="JJ1304" i="14"/>
  <c r="JJ1809" i="14" s="1"/>
  <c r="JL1304" i="14"/>
  <c r="JL1809" i="14" s="1"/>
  <c r="JN1304" i="14"/>
  <c r="JN1809" i="14" s="1"/>
  <c r="JP1304" i="14"/>
  <c r="JP1809" i="14" s="1"/>
  <c r="JR1304" i="14"/>
  <c r="JR1809" i="14" s="1"/>
  <c r="JT1304" i="14"/>
  <c r="JT1809" i="14" s="1"/>
  <c r="JV1304" i="14"/>
  <c r="JV1809" i="14" s="1"/>
  <c r="JX1304" i="14"/>
  <c r="JX1809" i="14" s="1"/>
  <c r="JZ1304" i="14"/>
  <c r="JZ1809" i="14" s="1"/>
  <c r="KB1304" i="14"/>
  <c r="KB1809" i="14" s="1"/>
  <c r="KD1304" i="14"/>
  <c r="KD1809" i="14" s="1"/>
  <c r="KF1304" i="14"/>
  <c r="KF1809" i="14" s="1"/>
  <c r="KH1304" i="14"/>
  <c r="KH1809" i="14" s="1"/>
  <c r="KJ1304" i="14"/>
  <c r="KJ1809" i="14" s="1"/>
  <c r="KL1304" i="14"/>
  <c r="KL1809" i="14" s="1"/>
  <c r="KN1304" i="14"/>
  <c r="KN1809" i="14" s="1"/>
  <c r="KP1304" i="14"/>
  <c r="KP1809" i="14" s="1"/>
  <c r="KR1304" i="14"/>
  <c r="KR1809" i="14" s="1"/>
  <c r="KT1304" i="14"/>
  <c r="KT1809" i="14" s="1"/>
  <c r="KV1304" i="14"/>
  <c r="KV1809" i="14" s="1"/>
  <c r="KX1304" i="14"/>
  <c r="KX1809" i="14" s="1"/>
  <c r="KZ1304" i="14"/>
  <c r="KZ1809" i="14" s="1"/>
  <c r="LB1304" i="14"/>
  <c r="LB1809" i="14" s="1"/>
  <c r="LD1304" i="14"/>
  <c r="LD1809" i="14" s="1"/>
  <c r="LF1304" i="14"/>
  <c r="LF1809" i="14" s="1"/>
  <c r="LH1304" i="14"/>
  <c r="LH1809" i="14" s="1"/>
  <c r="LJ1304" i="14"/>
  <c r="LJ1809" i="14" s="1"/>
  <c r="LL1304" i="14"/>
  <c r="LL1809" i="14" s="1"/>
  <c r="LN1304" i="14"/>
  <c r="LN1809" i="14" s="1"/>
  <c r="LP1304" i="14"/>
  <c r="LP1809" i="14" s="1"/>
  <c r="LR1304" i="14"/>
  <c r="LR1809" i="14" s="1"/>
  <c r="LT1304" i="14"/>
  <c r="LT1809" i="14" s="1"/>
  <c r="LV1304" i="14"/>
  <c r="LV1809" i="14" s="1"/>
  <c r="LX1304" i="14"/>
  <c r="LX1809" i="14" s="1"/>
  <c r="LZ1304" i="14"/>
  <c r="LZ1809" i="14" s="1"/>
  <c r="MB1304" i="14"/>
  <c r="MB1809" i="14" s="1"/>
  <c r="MD1304" i="14"/>
  <c r="MD1809" i="14" s="1"/>
  <c r="MF1304" i="14"/>
  <c r="MF1809" i="14" s="1"/>
  <c r="MH1304" i="14"/>
  <c r="MH1809" i="14" s="1"/>
  <c r="MJ1304" i="14"/>
  <c r="MJ1809" i="14" s="1"/>
  <c r="ML1304" i="14"/>
  <c r="ML1809" i="14" s="1"/>
  <c r="MN1304" i="14"/>
  <c r="MN1809" i="14" s="1"/>
  <c r="MP1304" i="14"/>
  <c r="MP1809" i="14" s="1"/>
  <c r="MR1304" i="14"/>
  <c r="MR1809" i="14" s="1"/>
  <c r="MT1304" i="14"/>
  <c r="MT1809" i="14" s="1"/>
  <c r="MV1304" i="14"/>
  <c r="MV1809" i="14" s="1"/>
  <c r="MX1304" i="14"/>
  <c r="MX1809" i="14" s="1"/>
  <c r="MZ1304" i="14"/>
  <c r="MZ1809" i="14" s="1"/>
  <c r="NB1304" i="14"/>
  <c r="NB1809" i="14" s="1"/>
  <c r="ND1304" i="14"/>
  <c r="ND1809" i="14" s="1"/>
  <c r="NF1304" i="14"/>
  <c r="NF1809" i="14" s="1"/>
  <c r="NH1304" i="14"/>
  <c r="NH1809" i="14" s="1"/>
  <c r="NJ1304" i="14"/>
  <c r="NJ1809" i="14" s="1"/>
  <c r="NL1304" i="14"/>
  <c r="NL1809" i="14" s="1"/>
  <c r="NN1304" i="14"/>
  <c r="NN1809" i="14" s="1"/>
  <c r="NP1304" i="14"/>
  <c r="NP1809" i="14" s="1"/>
  <c r="NR1304" i="14"/>
  <c r="NR1809" i="14" s="1"/>
  <c r="NT1304" i="14"/>
  <c r="NT1809" i="14" s="1"/>
  <c r="NV1304" i="14"/>
  <c r="NV1809" i="14" s="1"/>
  <c r="NX1304" i="14"/>
  <c r="NX1809" i="14" s="1"/>
  <c r="NZ1304" i="14"/>
  <c r="NZ1809" i="14" s="1"/>
  <c r="OB1304" i="14"/>
  <c r="OB1809" i="14" s="1"/>
  <c r="OD1304" i="14"/>
  <c r="OD1809" i="14" s="1"/>
  <c r="OF1304" i="14"/>
  <c r="OF1809" i="14" s="1"/>
  <c r="OH1304" i="14"/>
  <c r="OH1809" i="14" s="1"/>
  <c r="OJ1304" i="14"/>
  <c r="OJ1809" i="14" s="1"/>
  <c r="OL1304" i="14"/>
  <c r="OL1809" i="14" s="1"/>
  <c r="ON1304" i="14"/>
  <c r="ON1809" i="14" s="1"/>
  <c r="OP1304" i="14"/>
  <c r="OP1809" i="14" s="1"/>
  <c r="OR1304" i="14"/>
  <c r="OR1809" i="14" s="1"/>
  <c r="OT1304" i="14"/>
  <c r="OT1809" i="14" s="1"/>
  <c r="OV1304" i="14"/>
  <c r="OV1809" i="14" s="1"/>
  <c r="OX1304" i="14"/>
  <c r="OX1809" i="14" s="1"/>
  <c r="OZ1304" i="14"/>
  <c r="OZ1809" i="14" s="1"/>
  <c r="PB1304" i="14"/>
  <c r="PB1809" i="14" s="1"/>
  <c r="PD1304" i="14"/>
  <c r="PD1809" i="14" s="1"/>
  <c r="PF1304" i="14"/>
  <c r="PF1809" i="14" s="1"/>
  <c r="PH1304" i="14"/>
  <c r="PH1809" i="14" s="1"/>
  <c r="PJ1304" i="14"/>
  <c r="PJ1809" i="14" s="1"/>
  <c r="PL1304" i="14"/>
  <c r="PL1809" i="14" s="1"/>
  <c r="PN1304" i="14"/>
  <c r="PN1809" i="14" s="1"/>
  <c r="PP1304" i="14"/>
  <c r="PP1809" i="14" s="1"/>
  <c r="PR1304" i="14"/>
  <c r="PR1809" i="14" s="1"/>
  <c r="PT1304" i="14"/>
  <c r="PT1809" i="14" s="1"/>
  <c r="PV1304" i="14"/>
  <c r="PV1809" i="14" s="1"/>
  <c r="PX1304" i="14"/>
  <c r="PX1809" i="14" s="1"/>
  <c r="PZ1304" i="14"/>
  <c r="PZ1809" i="14" s="1"/>
  <c r="QB1304" i="14"/>
  <c r="QB1809" i="14" s="1"/>
  <c r="QD1304" i="14"/>
  <c r="QD1809" i="14" s="1"/>
  <c r="QF1304" i="14"/>
  <c r="QF1809" i="14" s="1"/>
  <c r="QH1304" i="14"/>
  <c r="QH1809" i="14" s="1"/>
  <c r="QJ1304" i="14"/>
  <c r="QJ1809" i="14" s="1"/>
  <c r="QL1304" i="14"/>
  <c r="QL1809" i="14" s="1"/>
  <c r="QN1304" i="14"/>
  <c r="QN1809" i="14" s="1"/>
  <c r="QP1304" i="14"/>
  <c r="QP1809" i="14" s="1"/>
  <c r="QR1304" i="14"/>
  <c r="QR1809" i="14" s="1"/>
  <c r="QT1304" i="14"/>
  <c r="QT1809" i="14" s="1"/>
  <c r="QV1304" i="14"/>
  <c r="QV1809" i="14" s="1"/>
  <c r="QX1304" i="14"/>
  <c r="QX1809" i="14" s="1"/>
  <c r="QZ1304" i="14"/>
  <c r="QZ1809" i="14" s="1"/>
  <c r="RB1304" i="14"/>
  <c r="RB1809" i="14" s="1"/>
  <c r="RD1304" i="14"/>
  <c r="RD1809" i="14" s="1"/>
  <c r="RF1304" i="14"/>
  <c r="RF1809" i="14" s="1"/>
  <c r="RH1304" i="14"/>
  <c r="RH1809" i="14" s="1"/>
  <c r="RJ1304" i="14"/>
  <c r="RJ1809" i="14" s="1"/>
  <c r="RL1304" i="14"/>
  <c r="RL1809" i="14" s="1"/>
  <c r="RN1304" i="14"/>
  <c r="RN1809" i="14" s="1"/>
  <c r="RP1304" i="14"/>
  <c r="RP1809" i="14" s="1"/>
  <c r="RR1304" i="14"/>
  <c r="RR1809" i="14" s="1"/>
  <c r="RT1304" i="14"/>
  <c r="RT1809" i="14" s="1"/>
  <c r="RV1304" i="14"/>
  <c r="RV1809" i="14" s="1"/>
  <c r="RX1304" i="14"/>
  <c r="RX1809" i="14" s="1"/>
  <c r="RZ1304" i="14"/>
  <c r="RZ1809" i="14" s="1"/>
  <c r="SB1304" i="14"/>
  <c r="SB1809" i="14" s="1"/>
  <c r="SD1304" i="14"/>
  <c r="SD1809" i="14" s="1"/>
  <c r="SF1304" i="14"/>
  <c r="SF1809" i="14" s="1"/>
  <c r="SH1304" i="14"/>
  <c r="SH1809" i="14" s="1"/>
  <c r="SJ1304" i="14"/>
  <c r="SJ1809" i="14" s="1"/>
  <c r="SL1304" i="14"/>
  <c r="SL1809" i="14" s="1"/>
  <c r="SN1304" i="14"/>
  <c r="SN1809" i="14" s="1"/>
  <c r="SP1304" i="14"/>
  <c r="SP1809" i="14" s="1"/>
  <c r="SR1304" i="14"/>
  <c r="SR1809" i="14" s="1"/>
  <c r="ST1304" i="14"/>
  <c r="ST1809" i="14" s="1"/>
  <c r="P1305" i="14"/>
  <c r="P1810" i="14" s="1"/>
  <c r="R1305" i="14"/>
  <c r="R1810" i="14" s="1"/>
  <c r="T1305" i="14"/>
  <c r="T1810" i="14" s="1"/>
  <c r="V1305" i="14"/>
  <c r="V1810" i="14" s="1"/>
  <c r="X1305" i="14"/>
  <c r="X1810" i="14" s="1"/>
  <c r="Z1305" i="14"/>
  <c r="Z1810" i="14" s="1"/>
  <c r="AB1305" i="14"/>
  <c r="AB1810" i="14" s="1"/>
  <c r="AD1305" i="14"/>
  <c r="AD1810" i="14" s="1"/>
  <c r="AF1305" i="14"/>
  <c r="AF1810" i="14" s="1"/>
  <c r="AH1305" i="14"/>
  <c r="AH1810" i="14" s="1"/>
  <c r="AJ1305" i="14"/>
  <c r="AJ1810" i="14" s="1"/>
  <c r="AL1305" i="14"/>
  <c r="AL1810" i="14" s="1"/>
  <c r="AN1305" i="14"/>
  <c r="AN1810" i="14" s="1"/>
  <c r="AP1305" i="14"/>
  <c r="AP1810" i="14" s="1"/>
  <c r="AR1305" i="14"/>
  <c r="AR1810" i="14" s="1"/>
  <c r="AT1305" i="14"/>
  <c r="AT1810" i="14" s="1"/>
  <c r="AV1305" i="14"/>
  <c r="AV1810" i="14" s="1"/>
  <c r="AX1305" i="14"/>
  <c r="AX1810" i="14" s="1"/>
  <c r="AZ1305" i="14"/>
  <c r="AZ1810" i="14" s="1"/>
  <c r="BB1305" i="14"/>
  <c r="BB1810" i="14" s="1"/>
  <c r="BD1305" i="14"/>
  <c r="BD1810" i="14" s="1"/>
  <c r="BF1305" i="14"/>
  <c r="BF1810" i="14" s="1"/>
  <c r="BH1305" i="14"/>
  <c r="BH1810" i="14" s="1"/>
  <c r="BJ1305" i="14"/>
  <c r="BJ1810" i="14" s="1"/>
  <c r="BL1305" i="14"/>
  <c r="BL1810" i="14" s="1"/>
  <c r="BN1305" i="14"/>
  <c r="BN1810" i="14" s="1"/>
  <c r="BP1305" i="14"/>
  <c r="BP1810" i="14" s="1"/>
  <c r="BR1305" i="14"/>
  <c r="BR1810" i="14" s="1"/>
  <c r="BT1305" i="14"/>
  <c r="BT1810" i="14" s="1"/>
  <c r="BV1305" i="14"/>
  <c r="BV1810" i="14" s="1"/>
  <c r="BX1305" i="14"/>
  <c r="BX1810" i="14" s="1"/>
  <c r="BZ1305" i="14"/>
  <c r="BZ1810" i="14" s="1"/>
  <c r="CB1305" i="14"/>
  <c r="CB1810" i="14" s="1"/>
  <c r="CD1305" i="14"/>
  <c r="CD1810" i="14" s="1"/>
  <c r="CF1305" i="14"/>
  <c r="CF1810" i="14" s="1"/>
  <c r="CH1305" i="14"/>
  <c r="CH1810" i="14" s="1"/>
  <c r="CJ1305" i="14"/>
  <c r="CJ1810" i="14" s="1"/>
  <c r="CL1305" i="14"/>
  <c r="CL1810" i="14" s="1"/>
  <c r="CN1305" i="14"/>
  <c r="CN1810" i="14" s="1"/>
  <c r="CP1305" i="14"/>
  <c r="CP1810" i="14" s="1"/>
  <c r="CR1305" i="14"/>
  <c r="CR1810" i="14" s="1"/>
  <c r="CT1305" i="14"/>
  <c r="CT1810" i="14" s="1"/>
  <c r="CV1305" i="14"/>
  <c r="CV1810" i="14" s="1"/>
  <c r="CX1305" i="14"/>
  <c r="CX1810" i="14" s="1"/>
  <c r="CZ1305" i="14"/>
  <c r="CZ1810" i="14" s="1"/>
  <c r="DB1305" i="14"/>
  <c r="DB1810" i="14" s="1"/>
  <c r="DD1305" i="14"/>
  <c r="DD1810" i="14" s="1"/>
  <c r="DF1305" i="14"/>
  <c r="DF1810" i="14" s="1"/>
  <c r="DH1305" i="14"/>
  <c r="DH1810" i="14" s="1"/>
  <c r="DJ1305" i="14"/>
  <c r="DJ1810" i="14" s="1"/>
  <c r="DL1305" i="14"/>
  <c r="DL1810" i="14" s="1"/>
  <c r="DN1305" i="14"/>
  <c r="DN1810" i="14" s="1"/>
  <c r="DP1305" i="14"/>
  <c r="DP1810" i="14" s="1"/>
  <c r="DR1305" i="14"/>
  <c r="DR1810" i="14" s="1"/>
  <c r="DT1305" i="14"/>
  <c r="DT1810" i="14" s="1"/>
  <c r="DV1305" i="14"/>
  <c r="DV1810" i="14" s="1"/>
  <c r="DX1305" i="14"/>
  <c r="DX1810" i="14" s="1"/>
  <c r="DZ1305" i="14"/>
  <c r="DZ1810" i="14" s="1"/>
  <c r="EB1305" i="14"/>
  <c r="EB1810" i="14" s="1"/>
  <c r="ED1305" i="14"/>
  <c r="ED1810" i="14" s="1"/>
  <c r="EF1305" i="14"/>
  <c r="EF1810" i="14" s="1"/>
  <c r="EH1305" i="14"/>
  <c r="EH1810" i="14" s="1"/>
  <c r="EJ1305" i="14"/>
  <c r="EJ1810" i="14" s="1"/>
  <c r="EL1305" i="14"/>
  <c r="EL1810" i="14" s="1"/>
  <c r="EN1305" i="14"/>
  <c r="EN1810" i="14" s="1"/>
  <c r="EP1305" i="14"/>
  <c r="EP1810" i="14" s="1"/>
  <c r="ER1305" i="14"/>
  <c r="ER1810" i="14" s="1"/>
  <c r="ET1305" i="14"/>
  <c r="ET1810" i="14" s="1"/>
  <c r="EV1305" i="14"/>
  <c r="EV1810" i="14" s="1"/>
  <c r="EX1305" i="14"/>
  <c r="EX1810" i="14" s="1"/>
  <c r="EZ1305" i="14"/>
  <c r="EZ1810" i="14" s="1"/>
  <c r="FB1305" i="14"/>
  <c r="FB1810" i="14" s="1"/>
  <c r="FD1305" i="14"/>
  <c r="FD1810" i="14" s="1"/>
  <c r="FF1305" i="14"/>
  <c r="FF1810" i="14" s="1"/>
  <c r="FH1305" i="14"/>
  <c r="FH1810" i="14" s="1"/>
  <c r="FJ1305" i="14"/>
  <c r="FJ1810" i="14" s="1"/>
  <c r="FL1305" i="14"/>
  <c r="FL1810" i="14" s="1"/>
  <c r="FN1305" i="14"/>
  <c r="FN1810" i="14" s="1"/>
  <c r="FP1305" i="14"/>
  <c r="FP1810" i="14" s="1"/>
  <c r="FR1305" i="14"/>
  <c r="FR1810" i="14" s="1"/>
  <c r="FT1305" i="14"/>
  <c r="FT1810" i="14" s="1"/>
  <c r="FV1305" i="14"/>
  <c r="FV1810" i="14" s="1"/>
  <c r="FX1305" i="14"/>
  <c r="FX1810" i="14" s="1"/>
  <c r="FZ1305" i="14"/>
  <c r="FZ1810" i="14" s="1"/>
  <c r="GB1305" i="14"/>
  <c r="GB1810" i="14" s="1"/>
  <c r="GD1305" i="14"/>
  <c r="GD1810" i="14" s="1"/>
  <c r="GF1305" i="14"/>
  <c r="GF1810" i="14" s="1"/>
  <c r="GH1305" i="14"/>
  <c r="GH1810" i="14" s="1"/>
  <c r="GJ1305" i="14"/>
  <c r="GJ1810" i="14" s="1"/>
  <c r="GL1305" i="14"/>
  <c r="GL1810" i="14" s="1"/>
  <c r="GN1305" i="14"/>
  <c r="GN1810" i="14" s="1"/>
  <c r="GP1305" i="14"/>
  <c r="GP1810" i="14" s="1"/>
  <c r="GR1305" i="14"/>
  <c r="GR1810" i="14" s="1"/>
  <c r="GT1305" i="14"/>
  <c r="GT1810" i="14" s="1"/>
  <c r="GV1305" i="14"/>
  <c r="GV1810" i="14" s="1"/>
  <c r="GX1305" i="14"/>
  <c r="GX1810" i="14" s="1"/>
  <c r="GZ1305" i="14"/>
  <c r="GZ1810" i="14" s="1"/>
  <c r="HB1305" i="14"/>
  <c r="HB1810" i="14" s="1"/>
  <c r="HD1305" i="14"/>
  <c r="HD1810" i="14" s="1"/>
  <c r="HF1305" i="14"/>
  <c r="HF1810" i="14" s="1"/>
  <c r="HH1305" i="14"/>
  <c r="HH1810" i="14" s="1"/>
  <c r="HJ1305" i="14"/>
  <c r="HJ1810" i="14" s="1"/>
  <c r="HL1305" i="14"/>
  <c r="HL1810" i="14" s="1"/>
  <c r="HN1305" i="14"/>
  <c r="HN1810" i="14" s="1"/>
  <c r="HP1305" i="14"/>
  <c r="HP1810" i="14" s="1"/>
  <c r="HR1305" i="14"/>
  <c r="HR1810" i="14" s="1"/>
  <c r="HT1305" i="14"/>
  <c r="HT1810" i="14" s="1"/>
  <c r="HV1305" i="14"/>
  <c r="HV1810" i="14" s="1"/>
  <c r="HX1305" i="14"/>
  <c r="HX1810" i="14" s="1"/>
  <c r="HZ1305" i="14"/>
  <c r="HZ1810" i="14" s="1"/>
  <c r="IB1305" i="14"/>
  <c r="IB1810" i="14" s="1"/>
  <c r="ID1305" i="14"/>
  <c r="ID1810" i="14" s="1"/>
  <c r="IF1305" i="14"/>
  <c r="IF1810" i="14" s="1"/>
  <c r="IH1305" i="14"/>
  <c r="IH1810" i="14" s="1"/>
  <c r="IJ1305" i="14"/>
  <c r="IJ1810" i="14" s="1"/>
  <c r="IL1305" i="14"/>
  <c r="IL1810" i="14" s="1"/>
  <c r="IN1305" i="14"/>
  <c r="IN1810" i="14" s="1"/>
  <c r="IP1305" i="14"/>
  <c r="IP1810" i="14" s="1"/>
  <c r="IR1305" i="14"/>
  <c r="IR1810" i="14" s="1"/>
  <c r="IT1305" i="14"/>
  <c r="IT1810" i="14" s="1"/>
  <c r="IV1305" i="14"/>
  <c r="IV1810" i="14" s="1"/>
  <c r="IX1305" i="14"/>
  <c r="IX1810" i="14" s="1"/>
  <c r="IZ1305" i="14"/>
  <c r="IZ1810" i="14" s="1"/>
  <c r="JB1305" i="14"/>
  <c r="JB1810" i="14" s="1"/>
  <c r="JD1305" i="14"/>
  <c r="JD1810" i="14" s="1"/>
  <c r="JF1305" i="14"/>
  <c r="JF1810" i="14" s="1"/>
  <c r="JH1305" i="14"/>
  <c r="JH1810" i="14" s="1"/>
  <c r="JJ1305" i="14"/>
  <c r="JJ1810" i="14" s="1"/>
  <c r="JL1305" i="14"/>
  <c r="JL1810" i="14" s="1"/>
  <c r="JN1305" i="14"/>
  <c r="JN1810" i="14" s="1"/>
  <c r="JP1305" i="14"/>
  <c r="JP1810" i="14" s="1"/>
  <c r="JR1305" i="14"/>
  <c r="JR1810" i="14" s="1"/>
  <c r="JT1305" i="14"/>
  <c r="JT1810" i="14" s="1"/>
  <c r="JV1305" i="14"/>
  <c r="JV1810" i="14" s="1"/>
  <c r="JX1305" i="14"/>
  <c r="JX1810" i="14" s="1"/>
  <c r="JZ1305" i="14"/>
  <c r="JZ1810" i="14" s="1"/>
  <c r="KB1305" i="14"/>
  <c r="KB1810" i="14" s="1"/>
  <c r="KD1305" i="14"/>
  <c r="KD1810" i="14" s="1"/>
  <c r="KF1305" i="14"/>
  <c r="KF1810" i="14" s="1"/>
  <c r="KH1305" i="14"/>
  <c r="KH1810" i="14" s="1"/>
  <c r="KJ1305" i="14"/>
  <c r="KJ1810" i="14" s="1"/>
  <c r="KL1305" i="14"/>
  <c r="KL1810" i="14" s="1"/>
  <c r="KN1305" i="14"/>
  <c r="KN1810" i="14" s="1"/>
  <c r="KP1305" i="14"/>
  <c r="KP1810" i="14" s="1"/>
  <c r="KR1305" i="14"/>
  <c r="KR1810" i="14" s="1"/>
  <c r="KT1305" i="14"/>
  <c r="KT1810" i="14" s="1"/>
  <c r="KV1305" i="14"/>
  <c r="KV1810" i="14" s="1"/>
  <c r="KX1305" i="14"/>
  <c r="KX1810" i="14" s="1"/>
  <c r="KZ1305" i="14"/>
  <c r="KZ1810" i="14" s="1"/>
  <c r="LB1305" i="14"/>
  <c r="LB1810" i="14" s="1"/>
  <c r="LD1305" i="14"/>
  <c r="LD1810" i="14" s="1"/>
  <c r="LF1305" i="14"/>
  <c r="LF1810" i="14" s="1"/>
  <c r="LH1305" i="14"/>
  <c r="LH1810" i="14" s="1"/>
  <c r="LJ1305" i="14"/>
  <c r="LJ1810" i="14" s="1"/>
  <c r="LL1305" i="14"/>
  <c r="LL1810" i="14" s="1"/>
  <c r="LN1305" i="14"/>
  <c r="LN1810" i="14" s="1"/>
  <c r="LP1305" i="14"/>
  <c r="LP1810" i="14" s="1"/>
  <c r="LR1305" i="14"/>
  <c r="LR1810" i="14" s="1"/>
  <c r="LT1305" i="14"/>
  <c r="LT1810" i="14" s="1"/>
  <c r="LV1305" i="14"/>
  <c r="LV1810" i="14" s="1"/>
  <c r="LX1305" i="14"/>
  <c r="LX1810" i="14" s="1"/>
  <c r="LZ1305" i="14"/>
  <c r="LZ1810" i="14" s="1"/>
  <c r="MB1305" i="14"/>
  <c r="MB1810" i="14" s="1"/>
  <c r="MD1305" i="14"/>
  <c r="MD1810" i="14" s="1"/>
  <c r="MF1305" i="14"/>
  <c r="MF1810" i="14" s="1"/>
  <c r="MH1305" i="14"/>
  <c r="MH1810" i="14" s="1"/>
  <c r="MJ1305" i="14"/>
  <c r="MJ1810" i="14" s="1"/>
  <c r="ML1305" i="14"/>
  <c r="ML1810" i="14" s="1"/>
  <c r="MN1305" i="14"/>
  <c r="MN1810" i="14" s="1"/>
  <c r="MP1305" i="14"/>
  <c r="MP1810" i="14" s="1"/>
  <c r="MR1305" i="14"/>
  <c r="MR1810" i="14" s="1"/>
  <c r="MT1305" i="14"/>
  <c r="MT1810" i="14" s="1"/>
  <c r="MV1305" i="14"/>
  <c r="MV1810" i="14" s="1"/>
  <c r="MX1305" i="14"/>
  <c r="MX1810" i="14" s="1"/>
  <c r="MZ1305" i="14"/>
  <c r="MZ1810" i="14" s="1"/>
  <c r="NB1305" i="14"/>
  <c r="NB1810" i="14" s="1"/>
  <c r="ND1305" i="14"/>
  <c r="ND1810" i="14" s="1"/>
  <c r="NF1305" i="14"/>
  <c r="NF1810" i="14" s="1"/>
  <c r="NH1305" i="14"/>
  <c r="NH1810" i="14" s="1"/>
  <c r="NJ1305" i="14"/>
  <c r="NJ1810" i="14" s="1"/>
  <c r="NL1305" i="14"/>
  <c r="NL1810" i="14" s="1"/>
  <c r="NN1305" i="14"/>
  <c r="NN1810" i="14" s="1"/>
  <c r="NP1305" i="14"/>
  <c r="NP1810" i="14" s="1"/>
  <c r="NR1305" i="14"/>
  <c r="NR1810" i="14" s="1"/>
  <c r="NT1305" i="14"/>
  <c r="NT1810" i="14" s="1"/>
  <c r="NV1305" i="14"/>
  <c r="NV1810" i="14" s="1"/>
  <c r="NX1305" i="14"/>
  <c r="NX1810" i="14" s="1"/>
  <c r="NZ1305" i="14"/>
  <c r="NZ1810" i="14" s="1"/>
  <c r="OB1305" i="14"/>
  <c r="OB1810" i="14" s="1"/>
  <c r="OD1305" i="14"/>
  <c r="OD1810" i="14" s="1"/>
  <c r="OF1305" i="14"/>
  <c r="OF1810" i="14" s="1"/>
  <c r="OH1305" i="14"/>
  <c r="OH1810" i="14" s="1"/>
  <c r="OJ1305" i="14"/>
  <c r="OJ1810" i="14" s="1"/>
  <c r="OL1305" i="14"/>
  <c r="OL1810" i="14" s="1"/>
  <c r="ON1305" i="14"/>
  <c r="ON1810" i="14" s="1"/>
  <c r="OP1305" i="14"/>
  <c r="OP1810" i="14" s="1"/>
  <c r="OR1305" i="14"/>
  <c r="OR1810" i="14" s="1"/>
  <c r="OT1305" i="14"/>
  <c r="OT1810" i="14" s="1"/>
  <c r="OV1305" i="14"/>
  <c r="OV1810" i="14" s="1"/>
  <c r="OX1305" i="14"/>
  <c r="OX1810" i="14" s="1"/>
  <c r="OZ1305" i="14"/>
  <c r="OZ1810" i="14" s="1"/>
  <c r="PB1305" i="14"/>
  <c r="PB1810" i="14" s="1"/>
  <c r="PD1305" i="14"/>
  <c r="PD1810" i="14" s="1"/>
  <c r="PF1305" i="14"/>
  <c r="PF1810" i="14" s="1"/>
  <c r="PH1305" i="14"/>
  <c r="PH1810" i="14" s="1"/>
  <c r="PJ1305" i="14"/>
  <c r="PJ1810" i="14" s="1"/>
  <c r="PL1305" i="14"/>
  <c r="PL1810" i="14" s="1"/>
  <c r="PN1305" i="14"/>
  <c r="PN1810" i="14" s="1"/>
  <c r="PP1305" i="14"/>
  <c r="PP1810" i="14" s="1"/>
  <c r="PR1305" i="14"/>
  <c r="PR1810" i="14" s="1"/>
  <c r="PT1305" i="14"/>
  <c r="PT1810" i="14" s="1"/>
  <c r="PV1305" i="14"/>
  <c r="PV1810" i="14" s="1"/>
  <c r="PX1305" i="14"/>
  <c r="PX1810" i="14" s="1"/>
  <c r="PZ1305" i="14"/>
  <c r="PZ1810" i="14" s="1"/>
  <c r="QB1305" i="14"/>
  <c r="QB1810" i="14" s="1"/>
  <c r="QD1305" i="14"/>
  <c r="QD1810" i="14" s="1"/>
  <c r="QF1305" i="14"/>
  <c r="QF1810" i="14" s="1"/>
  <c r="QH1305" i="14"/>
  <c r="QH1810" i="14" s="1"/>
  <c r="QJ1305" i="14"/>
  <c r="QJ1810" i="14" s="1"/>
  <c r="QL1305" i="14"/>
  <c r="QL1810" i="14" s="1"/>
  <c r="QN1305" i="14"/>
  <c r="QN1810" i="14" s="1"/>
  <c r="QP1305" i="14"/>
  <c r="QP1810" i="14" s="1"/>
  <c r="QR1305" i="14"/>
  <c r="QR1810" i="14" s="1"/>
  <c r="QT1305" i="14"/>
  <c r="QT1810" i="14" s="1"/>
  <c r="QV1305" i="14"/>
  <c r="QV1810" i="14" s="1"/>
  <c r="QX1305" i="14"/>
  <c r="QX1810" i="14" s="1"/>
  <c r="QZ1305" i="14"/>
  <c r="QZ1810" i="14" s="1"/>
  <c r="RB1305" i="14"/>
  <c r="RB1810" i="14" s="1"/>
  <c r="RD1305" i="14"/>
  <c r="RD1810" i="14" s="1"/>
  <c r="RF1305" i="14"/>
  <c r="RF1810" i="14" s="1"/>
  <c r="RH1305" i="14"/>
  <c r="RH1810" i="14" s="1"/>
  <c r="RJ1305" i="14"/>
  <c r="RJ1810" i="14" s="1"/>
  <c r="RL1305" i="14"/>
  <c r="RL1810" i="14" s="1"/>
  <c r="RN1305" i="14"/>
  <c r="RN1810" i="14" s="1"/>
  <c r="RP1305" i="14"/>
  <c r="RP1810" i="14" s="1"/>
  <c r="RR1305" i="14"/>
  <c r="RR1810" i="14" s="1"/>
  <c r="RT1305" i="14"/>
  <c r="RT1810" i="14" s="1"/>
  <c r="RV1305" i="14"/>
  <c r="RV1810" i="14" s="1"/>
  <c r="RX1305" i="14"/>
  <c r="RX1810" i="14" s="1"/>
  <c r="RZ1305" i="14"/>
  <c r="RZ1810" i="14" s="1"/>
  <c r="SB1305" i="14"/>
  <c r="SB1810" i="14" s="1"/>
  <c r="SD1305" i="14"/>
  <c r="SD1810" i="14" s="1"/>
  <c r="SF1305" i="14"/>
  <c r="SF1810" i="14" s="1"/>
  <c r="SH1305" i="14"/>
  <c r="SH1810" i="14" s="1"/>
  <c r="SJ1305" i="14"/>
  <c r="SJ1810" i="14" s="1"/>
  <c r="SL1305" i="14"/>
  <c r="SL1810" i="14" s="1"/>
  <c r="SN1305" i="14"/>
  <c r="SN1810" i="14" s="1"/>
  <c r="SP1305" i="14"/>
  <c r="SP1810" i="14" s="1"/>
  <c r="SR1305" i="14"/>
  <c r="SR1810" i="14" s="1"/>
  <c r="ST1305" i="14"/>
  <c r="ST1810" i="14" s="1"/>
  <c r="P1306" i="14"/>
  <c r="P1811" i="14" s="1"/>
  <c r="R1306" i="14"/>
  <c r="R1811" i="14" s="1"/>
  <c r="T1306" i="14"/>
  <c r="T1811" i="14" s="1"/>
  <c r="V1306" i="14"/>
  <c r="V1811" i="14" s="1"/>
  <c r="X1306" i="14"/>
  <c r="X1811" i="14" s="1"/>
  <c r="Z1306" i="14"/>
  <c r="Z1811" i="14" s="1"/>
  <c r="AB1306" i="14"/>
  <c r="AB1811" i="14" s="1"/>
  <c r="AD1306" i="14"/>
  <c r="AD1811" i="14" s="1"/>
  <c r="AF1306" i="14"/>
  <c r="AF1811" i="14" s="1"/>
  <c r="AH1306" i="14"/>
  <c r="AH1811" i="14" s="1"/>
  <c r="AJ1306" i="14"/>
  <c r="AJ1811" i="14" s="1"/>
  <c r="AL1306" i="14"/>
  <c r="AL1811" i="14" s="1"/>
  <c r="AN1306" i="14"/>
  <c r="AN1811" i="14" s="1"/>
  <c r="AP1306" i="14"/>
  <c r="AP1811" i="14" s="1"/>
  <c r="AR1306" i="14"/>
  <c r="AR1811" i="14" s="1"/>
  <c r="AT1306" i="14"/>
  <c r="AT1811" i="14" s="1"/>
  <c r="AV1306" i="14"/>
  <c r="AV1811" i="14" s="1"/>
  <c r="AX1306" i="14"/>
  <c r="AX1811" i="14" s="1"/>
  <c r="AZ1306" i="14"/>
  <c r="AZ1811" i="14" s="1"/>
  <c r="BB1306" i="14"/>
  <c r="BB1811" i="14" s="1"/>
  <c r="BD1306" i="14"/>
  <c r="BD1811" i="14" s="1"/>
  <c r="BF1306" i="14"/>
  <c r="BF1811" i="14" s="1"/>
  <c r="BH1306" i="14"/>
  <c r="BH1811" i="14" s="1"/>
  <c r="BJ1306" i="14"/>
  <c r="BJ1811" i="14" s="1"/>
  <c r="BL1306" i="14"/>
  <c r="BL1811" i="14" s="1"/>
  <c r="BN1306" i="14"/>
  <c r="BN1811" i="14" s="1"/>
  <c r="BP1306" i="14"/>
  <c r="BP1811" i="14" s="1"/>
  <c r="BR1306" i="14"/>
  <c r="BR1811" i="14" s="1"/>
  <c r="BT1306" i="14"/>
  <c r="BT1811" i="14" s="1"/>
  <c r="BV1306" i="14"/>
  <c r="BV1811" i="14" s="1"/>
  <c r="BX1306" i="14"/>
  <c r="BX1811" i="14" s="1"/>
  <c r="BZ1306" i="14"/>
  <c r="BZ1811" i="14" s="1"/>
  <c r="CB1306" i="14"/>
  <c r="CB1811" i="14" s="1"/>
  <c r="CD1306" i="14"/>
  <c r="CD1811" i="14" s="1"/>
  <c r="CF1306" i="14"/>
  <c r="CF1811" i="14" s="1"/>
  <c r="CH1306" i="14"/>
  <c r="CH1811" i="14" s="1"/>
  <c r="CJ1306" i="14"/>
  <c r="CJ1811" i="14" s="1"/>
  <c r="CL1306" i="14"/>
  <c r="CL1811" i="14" s="1"/>
  <c r="CN1306" i="14"/>
  <c r="CN1811" i="14" s="1"/>
  <c r="CP1306" i="14"/>
  <c r="CP1811" i="14" s="1"/>
  <c r="CR1306" i="14"/>
  <c r="CR1811" i="14" s="1"/>
  <c r="CT1306" i="14"/>
  <c r="CT1811" i="14" s="1"/>
  <c r="CV1306" i="14"/>
  <c r="CV1811" i="14" s="1"/>
  <c r="CX1306" i="14"/>
  <c r="CX1811" i="14" s="1"/>
  <c r="CZ1306" i="14"/>
  <c r="CZ1811" i="14" s="1"/>
  <c r="DB1306" i="14"/>
  <c r="DB1811" i="14" s="1"/>
  <c r="DD1306" i="14"/>
  <c r="DD1811" i="14" s="1"/>
  <c r="DF1306" i="14"/>
  <c r="DF1811" i="14" s="1"/>
  <c r="DH1306" i="14"/>
  <c r="DH1811" i="14" s="1"/>
  <c r="DJ1306" i="14"/>
  <c r="DJ1811" i="14" s="1"/>
  <c r="DL1306" i="14"/>
  <c r="DL1811" i="14" s="1"/>
  <c r="DN1306" i="14"/>
  <c r="DN1811" i="14" s="1"/>
  <c r="DP1306" i="14"/>
  <c r="DP1811" i="14" s="1"/>
  <c r="DR1306" i="14"/>
  <c r="DR1811" i="14" s="1"/>
  <c r="DT1306" i="14"/>
  <c r="DT1811" i="14" s="1"/>
  <c r="DV1306" i="14"/>
  <c r="DV1811" i="14" s="1"/>
  <c r="DX1306" i="14"/>
  <c r="DX1811" i="14" s="1"/>
  <c r="DZ1306" i="14"/>
  <c r="DZ1811" i="14" s="1"/>
  <c r="EB1306" i="14"/>
  <c r="EB1811" i="14" s="1"/>
  <c r="ED1306" i="14"/>
  <c r="ED1811" i="14" s="1"/>
  <c r="EF1306" i="14"/>
  <c r="EF1811" i="14" s="1"/>
  <c r="EH1306" i="14"/>
  <c r="EH1811" i="14" s="1"/>
  <c r="EJ1306" i="14"/>
  <c r="EJ1811" i="14" s="1"/>
  <c r="EL1306" i="14"/>
  <c r="EL1811" i="14" s="1"/>
  <c r="EN1306" i="14"/>
  <c r="EN1811" i="14" s="1"/>
  <c r="EP1306" i="14"/>
  <c r="EP1811" i="14" s="1"/>
  <c r="ER1306" i="14"/>
  <c r="ER1811" i="14" s="1"/>
  <c r="ET1306" i="14"/>
  <c r="ET1811" i="14" s="1"/>
  <c r="EV1306" i="14"/>
  <c r="EV1811" i="14" s="1"/>
  <c r="EX1306" i="14"/>
  <c r="EX1811" i="14" s="1"/>
  <c r="EZ1306" i="14"/>
  <c r="EZ1811" i="14" s="1"/>
  <c r="FB1306" i="14"/>
  <c r="FB1811" i="14" s="1"/>
  <c r="FD1306" i="14"/>
  <c r="FD1811" i="14" s="1"/>
  <c r="FF1306" i="14"/>
  <c r="FF1811" i="14" s="1"/>
  <c r="FH1306" i="14"/>
  <c r="FH1811" i="14" s="1"/>
  <c r="FJ1306" i="14"/>
  <c r="FJ1811" i="14" s="1"/>
  <c r="FL1306" i="14"/>
  <c r="FL1811" i="14" s="1"/>
  <c r="FN1306" i="14"/>
  <c r="FN1811" i="14" s="1"/>
  <c r="FP1306" i="14"/>
  <c r="FP1811" i="14" s="1"/>
  <c r="FR1306" i="14"/>
  <c r="FR1811" i="14" s="1"/>
  <c r="FT1306" i="14"/>
  <c r="FT1811" i="14" s="1"/>
  <c r="FV1306" i="14"/>
  <c r="FV1811" i="14" s="1"/>
  <c r="FX1306" i="14"/>
  <c r="FX1811" i="14" s="1"/>
  <c r="FZ1306" i="14"/>
  <c r="FZ1811" i="14" s="1"/>
  <c r="GB1306" i="14"/>
  <c r="GB1811" i="14" s="1"/>
  <c r="GD1306" i="14"/>
  <c r="GD1811" i="14" s="1"/>
  <c r="GF1306" i="14"/>
  <c r="GF1811" i="14" s="1"/>
  <c r="GH1306" i="14"/>
  <c r="GH1811" i="14" s="1"/>
  <c r="GJ1306" i="14"/>
  <c r="GJ1811" i="14" s="1"/>
  <c r="GL1306" i="14"/>
  <c r="GL1811" i="14" s="1"/>
  <c r="GN1306" i="14"/>
  <c r="GN1811" i="14" s="1"/>
  <c r="GP1306" i="14"/>
  <c r="GP1811" i="14" s="1"/>
  <c r="GR1306" i="14"/>
  <c r="GR1811" i="14" s="1"/>
  <c r="GT1306" i="14"/>
  <c r="GT1811" i="14" s="1"/>
  <c r="GV1306" i="14"/>
  <c r="GV1811" i="14" s="1"/>
  <c r="GX1306" i="14"/>
  <c r="GX1811" i="14" s="1"/>
  <c r="GZ1306" i="14"/>
  <c r="GZ1811" i="14" s="1"/>
  <c r="HB1306" i="14"/>
  <c r="HB1811" i="14" s="1"/>
  <c r="HD1306" i="14"/>
  <c r="HD1811" i="14" s="1"/>
  <c r="HF1306" i="14"/>
  <c r="HF1811" i="14" s="1"/>
  <c r="HH1306" i="14"/>
  <c r="HH1811" i="14" s="1"/>
  <c r="HJ1306" i="14"/>
  <c r="HJ1811" i="14" s="1"/>
  <c r="HL1306" i="14"/>
  <c r="HL1811" i="14" s="1"/>
  <c r="HN1306" i="14"/>
  <c r="HN1811" i="14" s="1"/>
  <c r="HP1306" i="14"/>
  <c r="HP1811" i="14" s="1"/>
  <c r="HR1306" i="14"/>
  <c r="HR1811" i="14" s="1"/>
  <c r="HT1306" i="14"/>
  <c r="HT1811" i="14" s="1"/>
  <c r="HV1306" i="14"/>
  <c r="HV1811" i="14" s="1"/>
  <c r="HX1306" i="14"/>
  <c r="HX1811" i="14" s="1"/>
  <c r="HZ1306" i="14"/>
  <c r="HZ1811" i="14" s="1"/>
  <c r="IB1306" i="14"/>
  <c r="IB1811" i="14" s="1"/>
  <c r="ID1306" i="14"/>
  <c r="ID1811" i="14" s="1"/>
  <c r="IF1306" i="14"/>
  <c r="IF1811" i="14" s="1"/>
  <c r="IH1306" i="14"/>
  <c r="IH1811" i="14" s="1"/>
  <c r="IJ1306" i="14"/>
  <c r="IJ1811" i="14" s="1"/>
  <c r="IL1306" i="14"/>
  <c r="IL1811" i="14" s="1"/>
  <c r="IN1306" i="14"/>
  <c r="IN1811" i="14" s="1"/>
  <c r="IP1306" i="14"/>
  <c r="IP1811" i="14" s="1"/>
  <c r="IR1306" i="14"/>
  <c r="IR1811" i="14" s="1"/>
  <c r="IT1306" i="14"/>
  <c r="IT1811" i="14" s="1"/>
  <c r="IV1306" i="14"/>
  <c r="IV1811" i="14" s="1"/>
  <c r="IX1306" i="14"/>
  <c r="IX1811" i="14" s="1"/>
  <c r="IZ1306" i="14"/>
  <c r="IZ1811" i="14" s="1"/>
  <c r="JB1306" i="14"/>
  <c r="JB1811" i="14" s="1"/>
  <c r="JD1306" i="14"/>
  <c r="JD1811" i="14" s="1"/>
  <c r="JF1306" i="14"/>
  <c r="JF1811" i="14" s="1"/>
  <c r="JH1306" i="14"/>
  <c r="JH1811" i="14" s="1"/>
  <c r="JJ1306" i="14"/>
  <c r="JJ1811" i="14" s="1"/>
  <c r="JL1306" i="14"/>
  <c r="JL1811" i="14" s="1"/>
  <c r="JN1306" i="14"/>
  <c r="JN1811" i="14" s="1"/>
  <c r="JP1306" i="14"/>
  <c r="JP1811" i="14" s="1"/>
  <c r="JR1306" i="14"/>
  <c r="JR1811" i="14" s="1"/>
  <c r="JT1306" i="14"/>
  <c r="JT1811" i="14" s="1"/>
  <c r="JV1306" i="14"/>
  <c r="JV1811" i="14" s="1"/>
  <c r="JX1306" i="14"/>
  <c r="JX1811" i="14" s="1"/>
  <c r="JZ1306" i="14"/>
  <c r="JZ1811" i="14" s="1"/>
  <c r="KB1306" i="14"/>
  <c r="KB1811" i="14" s="1"/>
  <c r="KD1306" i="14"/>
  <c r="KD1811" i="14" s="1"/>
  <c r="KF1306" i="14"/>
  <c r="KF1811" i="14" s="1"/>
  <c r="KH1306" i="14"/>
  <c r="KH1811" i="14" s="1"/>
  <c r="KJ1306" i="14"/>
  <c r="KJ1811" i="14" s="1"/>
  <c r="KL1306" i="14"/>
  <c r="KL1811" i="14" s="1"/>
  <c r="KN1306" i="14"/>
  <c r="KN1811" i="14" s="1"/>
  <c r="KP1306" i="14"/>
  <c r="KP1811" i="14" s="1"/>
  <c r="KR1306" i="14"/>
  <c r="KR1811" i="14" s="1"/>
  <c r="KT1306" i="14"/>
  <c r="KT1811" i="14" s="1"/>
  <c r="KV1306" i="14"/>
  <c r="KV1811" i="14" s="1"/>
  <c r="KX1306" i="14"/>
  <c r="KX1811" i="14" s="1"/>
  <c r="KZ1306" i="14"/>
  <c r="KZ1811" i="14" s="1"/>
  <c r="LB1306" i="14"/>
  <c r="LB1811" i="14" s="1"/>
  <c r="LD1306" i="14"/>
  <c r="LD1811" i="14" s="1"/>
  <c r="LF1306" i="14"/>
  <c r="LF1811" i="14" s="1"/>
  <c r="LH1306" i="14"/>
  <c r="LH1811" i="14" s="1"/>
  <c r="LJ1306" i="14"/>
  <c r="LJ1811" i="14" s="1"/>
  <c r="LL1306" i="14"/>
  <c r="LL1811" i="14" s="1"/>
  <c r="LN1306" i="14"/>
  <c r="LN1811" i="14" s="1"/>
  <c r="LP1306" i="14"/>
  <c r="LP1811" i="14" s="1"/>
  <c r="LR1306" i="14"/>
  <c r="LR1811" i="14" s="1"/>
  <c r="LT1306" i="14"/>
  <c r="LT1811" i="14" s="1"/>
  <c r="LV1306" i="14"/>
  <c r="LV1811" i="14" s="1"/>
  <c r="LX1306" i="14"/>
  <c r="LX1811" i="14" s="1"/>
  <c r="LZ1306" i="14"/>
  <c r="LZ1811" i="14" s="1"/>
  <c r="MB1306" i="14"/>
  <c r="MB1811" i="14" s="1"/>
  <c r="MD1306" i="14"/>
  <c r="MD1811" i="14" s="1"/>
  <c r="MF1306" i="14"/>
  <c r="MF1811" i="14" s="1"/>
  <c r="MH1306" i="14"/>
  <c r="MH1811" i="14" s="1"/>
  <c r="MJ1306" i="14"/>
  <c r="MJ1811" i="14" s="1"/>
  <c r="ML1306" i="14"/>
  <c r="ML1811" i="14" s="1"/>
  <c r="MN1306" i="14"/>
  <c r="MN1811" i="14" s="1"/>
  <c r="MP1306" i="14"/>
  <c r="MP1811" i="14" s="1"/>
  <c r="MR1306" i="14"/>
  <c r="MR1811" i="14" s="1"/>
  <c r="MT1306" i="14"/>
  <c r="MT1811" i="14" s="1"/>
  <c r="MV1306" i="14"/>
  <c r="MV1811" i="14" s="1"/>
  <c r="MX1306" i="14"/>
  <c r="MX1811" i="14" s="1"/>
  <c r="MZ1306" i="14"/>
  <c r="MZ1811" i="14" s="1"/>
  <c r="NB1306" i="14"/>
  <c r="NB1811" i="14" s="1"/>
  <c r="ND1306" i="14"/>
  <c r="ND1811" i="14" s="1"/>
  <c r="NF1306" i="14"/>
  <c r="NF1811" i="14" s="1"/>
  <c r="NH1306" i="14"/>
  <c r="NH1811" i="14" s="1"/>
  <c r="NJ1306" i="14"/>
  <c r="NJ1811" i="14" s="1"/>
  <c r="NL1306" i="14"/>
  <c r="NL1811" i="14" s="1"/>
  <c r="NN1306" i="14"/>
  <c r="NN1811" i="14" s="1"/>
  <c r="NP1306" i="14"/>
  <c r="NP1811" i="14" s="1"/>
  <c r="NR1306" i="14"/>
  <c r="NR1811" i="14" s="1"/>
  <c r="NT1306" i="14"/>
  <c r="NT1811" i="14" s="1"/>
  <c r="NV1306" i="14"/>
  <c r="NV1811" i="14" s="1"/>
  <c r="NX1306" i="14"/>
  <c r="NX1811" i="14" s="1"/>
  <c r="NZ1306" i="14"/>
  <c r="NZ1811" i="14" s="1"/>
  <c r="OB1306" i="14"/>
  <c r="OB1811" i="14" s="1"/>
  <c r="OD1306" i="14"/>
  <c r="OD1811" i="14" s="1"/>
  <c r="OF1306" i="14"/>
  <c r="OF1811" i="14" s="1"/>
  <c r="OH1306" i="14"/>
  <c r="OH1811" i="14" s="1"/>
  <c r="OJ1306" i="14"/>
  <c r="OJ1811" i="14" s="1"/>
  <c r="OL1306" i="14"/>
  <c r="OL1811" i="14" s="1"/>
  <c r="ON1306" i="14"/>
  <c r="ON1811" i="14" s="1"/>
  <c r="OP1306" i="14"/>
  <c r="OP1811" i="14" s="1"/>
  <c r="OR1306" i="14"/>
  <c r="OR1811" i="14" s="1"/>
  <c r="OT1306" i="14"/>
  <c r="OT1811" i="14" s="1"/>
  <c r="OV1306" i="14"/>
  <c r="OV1811" i="14" s="1"/>
  <c r="OX1306" i="14"/>
  <c r="OX1811" i="14" s="1"/>
  <c r="OZ1306" i="14"/>
  <c r="OZ1811" i="14" s="1"/>
  <c r="PB1306" i="14"/>
  <c r="PB1811" i="14" s="1"/>
  <c r="PD1306" i="14"/>
  <c r="PD1811" i="14" s="1"/>
  <c r="PF1306" i="14"/>
  <c r="PF1811" i="14" s="1"/>
  <c r="PH1306" i="14"/>
  <c r="PH1811" i="14" s="1"/>
  <c r="PJ1306" i="14"/>
  <c r="PJ1811" i="14" s="1"/>
  <c r="PL1306" i="14"/>
  <c r="PL1811" i="14" s="1"/>
  <c r="PN1306" i="14"/>
  <c r="PN1811" i="14" s="1"/>
  <c r="PP1306" i="14"/>
  <c r="PP1811" i="14" s="1"/>
  <c r="PR1306" i="14"/>
  <c r="PR1811" i="14" s="1"/>
  <c r="PT1306" i="14"/>
  <c r="PT1811" i="14" s="1"/>
  <c r="PV1306" i="14"/>
  <c r="PV1811" i="14" s="1"/>
  <c r="PX1306" i="14"/>
  <c r="PX1811" i="14" s="1"/>
  <c r="PZ1306" i="14"/>
  <c r="PZ1811" i="14" s="1"/>
  <c r="QB1306" i="14"/>
  <c r="QB1811" i="14" s="1"/>
  <c r="QD1306" i="14"/>
  <c r="QD1811" i="14" s="1"/>
  <c r="QF1306" i="14"/>
  <c r="QF1811" i="14" s="1"/>
  <c r="QH1306" i="14"/>
  <c r="QH1811" i="14" s="1"/>
  <c r="QJ1306" i="14"/>
  <c r="QJ1811" i="14" s="1"/>
  <c r="QL1306" i="14"/>
  <c r="QL1811" i="14" s="1"/>
  <c r="QN1306" i="14"/>
  <c r="QN1811" i="14" s="1"/>
  <c r="QP1306" i="14"/>
  <c r="QP1811" i="14" s="1"/>
  <c r="QR1306" i="14"/>
  <c r="QR1811" i="14" s="1"/>
  <c r="QT1306" i="14"/>
  <c r="QT1811" i="14" s="1"/>
  <c r="QV1306" i="14"/>
  <c r="QV1811" i="14" s="1"/>
  <c r="QX1306" i="14"/>
  <c r="QX1811" i="14" s="1"/>
  <c r="QZ1306" i="14"/>
  <c r="QZ1811" i="14" s="1"/>
  <c r="RB1306" i="14"/>
  <c r="RB1811" i="14" s="1"/>
  <c r="RD1306" i="14"/>
  <c r="RD1811" i="14" s="1"/>
  <c r="RF1306" i="14"/>
  <c r="RF1811" i="14" s="1"/>
  <c r="RH1306" i="14"/>
  <c r="RH1811" i="14" s="1"/>
  <c r="RJ1306" i="14"/>
  <c r="RJ1811" i="14" s="1"/>
  <c r="RL1306" i="14"/>
  <c r="RL1811" i="14" s="1"/>
  <c r="RN1306" i="14"/>
  <c r="RN1811" i="14" s="1"/>
  <c r="RP1306" i="14"/>
  <c r="RP1811" i="14" s="1"/>
  <c r="RR1306" i="14"/>
  <c r="RR1811" i="14" s="1"/>
  <c r="RT1306" i="14"/>
  <c r="RT1811" i="14" s="1"/>
  <c r="RV1306" i="14"/>
  <c r="RV1811" i="14" s="1"/>
  <c r="RX1306" i="14"/>
  <c r="RX1811" i="14" s="1"/>
  <c r="RZ1306" i="14"/>
  <c r="RZ1811" i="14" s="1"/>
  <c r="SB1306" i="14"/>
  <c r="SB1811" i="14" s="1"/>
  <c r="SD1306" i="14"/>
  <c r="SD1811" i="14" s="1"/>
  <c r="SF1306" i="14"/>
  <c r="SF1811" i="14" s="1"/>
  <c r="SH1306" i="14"/>
  <c r="SH1811" i="14" s="1"/>
  <c r="SJ1306" i="14"/>
  <c r="SJ1811" i="14" s="1"/>
  <c r="SL1306" i="14"/>
  <c r="SL1811" i="14" s="1"/>
  <c r="SN1306" i="14"/>
  <c r="SN1811" i="14" s="1"/>
  <c r="SP1306" i="14"/>
  <c r="SP1811" i="14" s="1"/>
  <c r="SR1306" i="14"/>
  <c r="SR1811" i="14" s="1"/>
  <c r="ST1306" i="14"/>
  <c r="ST1811" i="14" s="1"/>
  <c r="P1307" i="14"/>
  <c r="P1812" i="14" s="1"/>
  <c r="R1307" i="14"/>
  <c r="R1812" i="14" s="1"/>
  <c r="T1307" i="14"/>
  <c r="T1812" i="14" s="1"/>
  <c r="V1307" i="14"/>
  <c r="V1812" i="14" s="1"/>
  <c r="X1307" i="14"/>
  <c r="X1812" i="14" s="1"/>
  <c r="Z1307" i="14"/>
  <c r="Z1812" i="14" s="1"/>
  <c r="AB1307" i="14"/>
  <c r="AB1812" i="14" s="1"/>
  <c r="AD1307" i="14"/>
  <c r="AD1812" i="14" s="1"/>
  <c r="AF1307" i="14"/>
  <c r="AF1812" i="14" s="1"/>
  <c r="AH1307" i="14"/>
  <c r="AH1812" i="14" s="1"/>
  <c r="AJ1307" i="14"/>
  <c r="AJ1812" i="14" s="1"/>
  <c r="AL1307" i="14"/>
  <c r="AL1812" i="14" s="1"/>
  <c r="AN1307" i="14"/>
  <c r="AN1812" i="14" s="1"/>
  <c r="AP1307" i="14"/>
  <c r="AP1812" i="14" s="1"/>
  <c r="AR1307" i="14"/>
  <c r="AR1812" i="14" s="1"/>
  <c r="AT1307" i="14"/>
  <c r="AT1812" i="14" s="1"/>
  <c r="AV1307" i="14"/>
  <c r="AV1812" i="14" s="1"/>
  <c r="AX1307" i="14"/>
  <c r="AX1812" i="14" s="1"/>
  <c r="AZ1307" i="14"/>
  <c r="AZ1812" i="14" s="1"/>
  <c r="BB1307" i="14"/>
  <c r="BB1812" i="14" s="1"/>
  <c r="BD1307" i="14"/>
  <c r="BD1812" i="14" s="1"/>
  <c r="BF1307" i="14"/>
  <c r="BF1812" i="14" s="1"/>
  <c r="BH1307" i="14"/>
  <c r="BH1812" i="14" s="1"/>
  <c r="BJ1307" i="14"/>
  <c r="BJ1812" i="14" s="1"/>
  <c r="BL1307" i="14"/>
  <c r="BL1812" i="14" s="1"/>
  <c r="BN1307" i="14"/>
  <c r="BN1812" i="14" s="1"/>
  <c r="BP1307" i="14"/>
  <c r="BP1812" i="14" s="1"/>
  <c r="BR1307" i="14"/>
  <c r="BR1812" i="14" s="1"/>
  <c r="BT1307" i="14"/>
  <c r="BT1812" i="14" s="1"/>
  <c r="BV1307" i="14"/>
  <c r="BV1812" i="14" s="1"/>
  <c r="BX1307" i="14"/>
  <c r="BX1812" i="14" s="1"/>
  <c r="BZ1307" i="14"/>
  <c r="BZ1812" i="14" s="1"/>
  <c r="CB1307" i="14"/>
  <c r="CB1812" i="14" s="1"/>
  <c r="CD1307" i="14"/>
  <c r="CD1812" i="14" s="1"/>
  <c r="CF1307" i="14"/>
  <c r="CF1812" i="14" s="1"/>
  <c r="CH1307" i="14"/>
  <c r="CH1812" i="14" s="1"/>
  <c r="CJ1307" i="14"/>
  <c r="CJ1812" i="14" s="1"/>
  <c r="CL1307" i="14"/>
  <c r="CL1812" i="14" s="1"/>
  <c r="CN1307" i="14"/>
  <c r="CN1812" i="14" s="1"/>
  <c r="CP1307" i="14"/>
  <c r="CP1812" i="14" s="1"/>
  <c r="CR1307" i="14"/>
  <c r="CR1812" i="14" s="1"/>
  <c r="CT1307" i="14"/>
  <c r="CT1812" i="14" s="1"/>
  <c r="CV1307" i="14"/>
  <c r="CV1812" i="14" s="1"/>
  <c r="CX1307" i="14"/>
  <c r="CX1812" i="14" s="1"/>
  <c r="CZ1307" i="14"/>
  <c r="CZ1812" i="14" s="1"/>
  <c r="DB1307" i="14"/>
  <c r="DB1812" i="14" s="1"/>
  <c r="DD1307" i="14"/>
  <c r="DD1812" i="14" s="1"/>
  <c r="DF1307" i="14"/>
  <c r="DF1812" i="14" s="1"/>
  <c r="DH1307" i="14"/>
  <c r="DH1812" i="14" s="1"/>
  <c r="DJ1307" i="14"/>
  <c r="DJ1812" i="14" s="1"/>
  <c r="DL1307" i="14"/>
  <c r="DL1812" i="14" s="1"/>
  <c r="DN1307" i="14"/>
  <c r="DN1812" i="14" s="1"/>
  <c r="DP1307" i="14"/>
  <c r="DP1812" i="14" s="1"/>
  <c r="DR1307" i="14"/>
  <c r="DR1812" i="14" s="1"/>
  <c r="DT1307" i="14"/>
  <c r="DT1812" i="14" s="1"/>
  <c r="DV1307" i="14"/>
  <c r="DV1812" i="14" s="1"/>
  <c r="DX1307" i="14"/>
  <c r="DX1812" i="14" s="1"/>
  <c r="DZ1307" i="14"/>
  <c r="DZ1812" i="14" s="1"/>
  <c r="EB1307" i="14"/>
  <c r="EB1812" i="14" s="1"/>
  <c r="ED1307" i="14"/>
  <c r="ED1812" i="14" s="1"/>
  <c r="EF1307" i="14"/>
  <c r="EF1812" i="14" s="1"/>
  <c r="EH1307" i="14"/>
  <c r="EH1812" i="14" s="1"/>
  <c r="EJ1307" i="14"/>
  <c r="EJ1812" i="14" s="1"/>
  <c r="EL1307" i="14"/>
  <c r="EL1812" i="14" s="1"/>
  <c r="EN1307" i="14"/>
  <c r="EN1812" i="14" s="1"/>
  <c r="EP1307" i="14"/>
  <c r="EP1812" i="14" s="1"/>
  <c r="ER1307" i="14"/>
  <c r="ER1812" i="14" s="1"/>
  <c r="ET1307" i="14"/>
  <c r="ET1812" i="14" s="1"/>
  <c r="EV1307" i="14"/>
  <c r="EV1812" i="14" s="1"/>
  <c r="EX1307" i="14"/>
  <c r="EX1812" i="14" s="1"/>
  <c r="EZ1307" i="14"/>
  <c r="EZ1812" i="14" s="1"/>
  <c r="FB1307" i="14"/>
  <c r="FB1812" i="14" s="1"/>
  <c r="FD1307" i="14"/>
  <c r="FD1812" i="14" s="1"/>
  <c r="FF1307" i="14"/>
  <c r="FF1812" i="14" s="1"/>
  <c r="FH1307" i="14"/>
  <c r="FH1812" i="14" s="1"/>
  <c r="FJ1307" i="14"/>
  <c r="FJ1812" i="14" s="1"/>
  <c r="FL1307" i="14"/>
  <c r="FL1812" i="14" s="1"/>
  <c r="FN1307" i="14"/>
  <c r="FN1812" i="14" s="1"/>
  <c r="FP1307" i="14"/>
  <c r="FP1812" i="14" s="1"/>
  <c r="FR1307" i="14"/>
  <c r="FR1812" i="14" s="1"/>
  <c r="FT1307" i="14"/>
  <c r="FT1812" i="14" s="1"/>
  <c r="FV1307" i="14"/>
  <c r="FV1812" i="14" s="1"/>
  <c r="FX1307" i="14"/>
  <c r="FX1812" i="14" s="1"/>
  <c r="FZ1307" i="14"/>
  <c r="FZ1812" i="14" s="1"/>
  <c r="GB1307" i="14"/>
  <c r="GB1812" i="14" s="1"/>
  <c r="GD1307" i="14"/>
  <c r="GD1812" i="14" s="1"/>
  <c r="GF1307" i="14"/>
  <c r="GF1812" i="14" s="1"/>
  <c r="GH1307" i="14"/>
  <c r="GH1812" i="14" s="1"/>
  <c r="GJ1307" i="14"/>
  <c r="GJ1812" i="14" s="1"/>
  <c r="GL1307" i="14"/>
  <c r="GL1812" i="14" s="1"/>
  <c r="GN1307" i="14"/>
  <c r="GN1812" i="14" s="1"/>
  <c r="GP1307" i="14"/>
  <c r="GP1812" i="14" s="1"/>
  <c r="GR1307" i="14"/>
  <c r="GR1812" i="14" s="1"/>
  <c r="GT1307" i="14"/>
  <c r="GT1812" i="14" s="1"/>
  <c r="GV1307" i="14"/>
  <c r="GV1812" i="14" s="1"/>
  <c r="GX1307" i="14"/>
  <c r="GX1812" i="14" s="1"/>
  <c r="GZ1307" i="14"/>
  <c r="GZ1812" i="14" s="1"/>
  <c r="HB1307" i="14"/>
  <c r="HB1812" i="14" s="1"/>
  <c r="HD1307" i="14"/>
  <c r="HD1812" i="14" s="1"/>
  <c r="HF1307" i="14"/>
  <c r="HF1812" i="14" s="1"/>
  <c r="HH1307" i="14"/>
  <c r="HH1812" i="14" s="1"/>
  <c r="HJ1307" i="14"/>
  <c r="HJ1812" i="14" s="1"/>
  <c r="HL1307" i="14"/>
  <c r="HL1812" i="14" s="1"/>
  <c r="HN1307" i="14"/>
  <c r="HN1812" i="14" s="1"/>
  <c r="HP1307" i="14"/>
  <c r="HP1812" i="14" s="1"/>
  <c r="HR1307" i="14"/>
  <c r="HR1812" i="14" s="1"/>
  <c r="HT1307" i="14"/>
  <c r="HT1812" i="14" s="1"/>
  <c r="HV1307" i="14"/>
  <c r="HV1812" i="14" s="1"/>
  <c r="HX1307" i="14"/>
  <c r="HX1812" i="14" s="1"/>
  <c r="HZ1307" i="14"/>
  <c r="HZ1812" i="14" s="1"/>
  <c r="IB1307" i="14"/>
  <c r="IB1812" i="14" s="1"/>
  <c r="ID1307" i="14"/>
  <c r="ID1812" i="14" s="1"/>
  <c r="IF1307" i="14"/>
  <c r="IF1812" i="14" s="1"/>
  <c r="IH1307" i="14"/>
  <c r="IH1812" i="14" s="1"/>
  <c r="IJ1307" i="14"/>
  <c r="IJ1812" i="14" s="1"/>
  <c r="IL1307" i="14"/>
  <c r="IL1812" i="14" s="1"/>
  <c r="IN1307" i="14"/>
  <c r="IN1812" i="14" s="1"/>
  <c r="IP1307" i="14"/>
  <c r="IP1812" i="14" s="1"/>
  <c r="IR1307" i="14"/>
  <c r="IR1812" i="14" s="1"/>
  <c r="IT1307" i="14"/>
  <c r="IT1812" i="14" s="1"/>
  <c r="IV1307" i="14"/>
  <c r="IV1812" i="14" s="1"/>
  <c r="IX1307" i="14"/>
  <c r="IX1812" i="14" s="1"/>
  <c r="IZ1307" i="14"/>
  <c r="IZ1812" i="14" s="1"/>
  <c r="JB1307" i="14"/>
  <c r="JB1812" i="14" s="1"/>
  <c r="JD1307" i="14"/>
  <c r="JD1812" i="14" s="1"/>
  <c r="JF1307" i="14"/>
  <c r="JF1812" i="14" s="1"/>
  <c r="JH1307" i="14"/>
  <c r="JH1812" i="14" s="1"/>
  <c r="JJ1307" i="14"/>
  <c r="JJ1812" i="14" s="1"/>
  <c r="JL1307" i="14"/>
  <c r="JL1812" i="14" s="1"/>
  <c r="JN1307" i="14"/>
  <c r="JN1812" i="14" s="1"/>
  <c r="JP1307" i="14"/>
  <c r="JP1812" i="14" s="1"/>
  <c r="JR1307" i="14"/>
  <c r="JR1812" i="14" s="1"/>
  <c r="JT1307" i="14"/>
  <c r="JT1812" i="14" s="1"/>
  <c r="JV1307" i="14"/>
  <c r="JV1812" i="14" s="1"/>
  <c r="JX1307" i="14"/>
  <c r="JX1812" i="14" s="1"/>
  <c r="JZ1307" i="14"/>
  <c r="JZ1812" i="14" s="1"/>
  <c r="KB1307" i="14"/>
  <c r="KB1812" i="14" s="1"/>
  <c r="KD1307" i="14"/>
  <c r="KD1812" i="14" s="1"/>
  <c r="KF1307" i="14"/>
  <c r="KF1812" i="14" s="1"/>
  <c r="KH1307" i="14"/>
  <c r="KH1812" i="14" s="1"/>
  <c r="KJ1307" i="14"/>
  <c r="KJ1812" i="14" s="1"/>
  <c r="KL1307" i="14"/>
  <c r="KL1812" i="14" s="1"/>
  <c r="KN1307" i="14"/>
  <c r="KN1812" i="14" s="1"/>
  <c r="KP1307" i="14"/>
  <c r="KP1812" i="14" s="1"/>
  <c r="KR1307" i="14"/>
  <c r="KR1812" i="14" s="1"/>
  <c r="KT1307" i="14"/>
  <c r="KT1812" i="14" s="1"/>
  <c r="KV1307" i="14"/>
  <c r="KV1812" i="14" s="1"/>
  <c r="KX1307" i="14"/>
  <c r="KX1812" i="14" s="1"/>
  <c r="KZ1307" i="14"/>
  <c r="KZ1812" i="14" s="1"/>
  <c r="LB1307" i="14"/>
  <c r="LB1812" i="14" s="1"/>
  <c r="LD1307" i="14"/>
  <c r="LD1812" i="14" s="1"/>
  <c r="LF1307" i="14"/>
  <c r="LF1812" i="14" s="1"/>
  <c r="LH1307" i="14"/>
  <c r="LH1812" i="14" s="1"/>
  <c r="LJ1307" i="14"/>
  <c r="LJ1812" i="14" s="1"/>
  <c r="LL1307" i="14"/>
  <c r="LL1812" i="14" s="1"/>
  <c r="LN1307" i="14"/>
  <c r="LN1812" i="14" s="1"/>
  <c r="LP1307" i="14"/>
  <c r="LP1812" i="14" s="1"/>
  <c r="LR1307" i="14"/>
  <c r="LR1812" i="14" s="1"/>
  <c r="LT1307" i="14"/>
  <c r="LT1812" i="14" s="1"/>
  <c r="LV1307" i="14"/>
  <c r="LV1812" i="14" s="1"/>
  <c r="LX1307" i="14"/>
  <c r="LX1812" i="14" s="1"/>
  <c r="LZ1307" i="14"/>
  <c r="LZ1812" i="14" s="1"/>
  <c r="MB1307" i="14"/>
  <c r="MB1812" i="14" s="1"/>
  <c r="MD1307" i="14"/>
  <c r="MD1812" i="14" s="1"/>
  <c r="MF1307" i="14"/>
  <c r="MF1812" i="14" s="1"/>
  <c r="MH1307" i="14"/>
  <c r="MH1812" i="14" s="1"/>
  <c r="MJ1307" i="14"/>
  <c r="MJ1812" i="14" s="1"/>
  <c r="ML1307" i="14"/>
  <c r="ML1812" i="14" s="1"/>
  <c r="MN1307" i="14"/>
  <c r="MN1812" i="14" s="1"/>
  <c r="MP1307" i="14"/>
  <c r="MP1812" i="14" s="1"/>
  <c r="MR1307" i="14"/>
  <c r="MR1812" i="14" s="1"/>
  <c r="MT1307" i="14"/>
  <c r="MT1812" i="14" s="1"/>
  <c r="MV1307" i="14"/>
  <c r="MV1812" i="14" s="1"/>
  <c r="MX1307" i="14"/>
  <c r="MX1812" i="14" s="1"/>
  <c r="MZ1307" i="14"/>
  <c r="MZ1812" i="14" s="1"/>
  <c r="NB1307" i="14"/>
  <c r="NB1812" i="14" s="1"/>
  <c r="ND1307" i="14"/>
  <c r="ND1812" i="14" s="1"/>
  <c r="NF1307" i="14"/>
  <c r="NF1812" i="14" s="1"/>
  <c r="NH1307" i="14"/>
  <c r="NH1812" i="14" s="1"/>
  <c r="NJ1307" i="14"/>
  <c r="NJ1812" i="14" s="1"/>
  <c r="NL1307" i="14"/>
  <c r="NL1812" i="14" s="1"/>
  <c r="NN1307" i="14"/>
  <c r="NN1812" i="14" s="1"/>
  <c r="NP1307" i="14"/>
  <c r="NP1812" i="14" s="1"/>
  <c r="NR1307" i="14"/>
  <c r="NR1812" i="14" s="1"/>
  <c r="NT1307" i="14"/>
  <c r="NT1812" i="14" s="1"/>
  <c r="NV1307" i="14"/>
  <c r="NV1812" i="14" s="1"/>
  <c r="NX1307" i="14"/>
  <c r="NX1812" i="14" s="1"/>
  <c r="NZ1307" i="14"/>
  <c r="NZ1812" i="14" s="1"/>
  <c r="OB1307" i="14"/>
  <c r="OB1812" i="14" s="1"/>
  <c r="OD1307" i="14"/>
  <c r="OD1812" i="14" s="1"/>
  <c r="OF1307" i="14"/>
  <c r="OF1812" i="14" s="1"/>
  <c r="OH1307" i="14"/>
  <c r="OH1812" i="14" s="1"/>
  <c r="OJ1307" i="14"/>
  <c r="OJ1812" i="14" s="1"/>
  <c r="OL1307" i="14"/>
  <c r="OL1812" i="14" s="1"/>
  <c r="ON1307" i="14"/>
  <c r="ON1812" i="14" s="1"/>
  <c r="OP1307" i="14"/>
  <c r="OP1812" i="14" s="1"/>
  <c r="OR1307" i="14"/>
  <c r="OR1812" i="14" s="1"/>
  <c r="OT1307" i="14"/>
  <c r="OT1812" i="14" s="1"/>
  <c r="OV1307" i="14"/>
  <c r="OV1812" i="14" s="1"/>
  <c r="OX1307" i="14"/>
  <c r="OX1812" i="14" s="1"/>
  <c r="OZ1307" i="14"/>
  <c r="OZ1812" i="14" s="1"/>
  <c r="PB1307" i="14"/>
  <c r="PB1812" i="14" s="1"/>
  <c r="PD1307" i="14"/>
  <c r="PD1812" i="14" s="1"/>
  <c r="PF1307" i="14"/>
  <c r="PF1812" i="14" s="1"/>
  <c r="PH1307" i="14"/>
  <c r="PH1812" i="14" s="1"/>
  <c r="PJ1307" i="14"/>
  <c r="PJ1812" i="14" s="1"/>
  <c r="PL1307" i="14"/>
  <c r="PL1812" i="14" s="1"/>
  <c r="PN1307" i="14"/>
  <c r="PN1812" i="14" s="1"/>
  <c r="PP1307" i="14"/>
  <c r="PP1812" i="14" s="1"/>
  <c r="PR1307" i="14"/>
  <c r="PR1812" i="14" s="1"/>
  <c r="PT1307" i="14"/>
  <c r="PT1812" i="14" s="1"/>
  <c r="PV1307" i="14"/>
  <c r="PV1812" i="14" s="1"/>
  <c r="PX1307" i="14"/>
  <c r="PX1812" i="14" s="1"/>
  <c r="PZ1307" i="14"/>
  <c r="PZ1812" i="14" s="1"/>
  <c r="QB1307" i="14"/>
  <c r="QB1812" i="14" s="1"/>
  <c r="QD1307" i="14"/>
  <c r="QD1812" i="14" s="1"/>
  <c r="QF1307" i="14"/>
  <c r="QF1812" i="14" s="1"/>
  <c r="QH1307" i="14"/>
  <c r="QH1812" i="14" s="1"/>
  <c r="QJ1307" i="14"/>
  <c r="QJ1812" i="14" s="1"/>
  <c r="QL1307" i="14"/>
  <c r="QL1812" i="14" s="1"/>
  <c r="QN1307" i="14"/>
  <c r="QN1812" i="14" s="1"/>
  <c r="QP1307" i="14"/>
  <c r="QP1812" i="14" s="1"/>
  <c r="QR1307" i="14"/>
  <c r="QR1812" i="14" s="1"/>
  <c r="QT1307" i="14"/>
  <c r="QT1812" i="14" s="1"/>
  <c r="QV1307" i="14"/>
  <c r="QV1812" i="14" s="1"/>
  <c r="QX1307" i="14"/>
  <c r="QX1812" i="14" s="1"/>
  <c r="QZ1307" i="14"/>
  <c r="QZ1812" i="14" s="1"/>
  <c r="RB1307" i="14"/>
  <c r="RB1812" i="14" s="1"/>
  <c r="RD1307" i="14"/>
  <c r="RD1812" i="14" s="1"/>
  <c r="RF1307" i="14"/>
  <c r="RF1812" i="14" s="1"/>
  <c r="RH1307" i="14"/>
  <c r="RH1812" i="14" s="1"/>
  <c r="RJ1307" i="14"/>
  <c r="RJ1812" i="14" s="1"/>
  <c r="RL1307" i="14"/>
  <c r="RL1812" i="14" s="1"/>
  <c r="RN1307" i="14"/>
  <c r="RN1812" i="14" s="1"/>
  <c r="RP1307" i="14"/>
  <c r="RP1812" i="14" s="1"/>
  <c r="RR1307" i="14"/>
  <c r="RR1812" i="14" s="1"/>
  <c r="RT1307" i="14"/>
  <c r="RT1812" i="14" s="1"/>
  <c r="RV1307" i="14"/>
  <c r="RV1812" i="14" s="1"/>
  <c r="RX1307" i="14"/>
  <c r="RX1812" i="14" s="1"/>
  <c r="RZ1307" i="14"/>
  <c r="RZ1812" i="14" s="1"/>
  <c r="SB1307" i="14"/>
  <c r="SB1812" i="14" s="1"/>
  <c r="SD1307" i="14"/>
  <c r="SD1812" i="14" s="1"/>
  <c r="SF1307" i="14"/>
  <c r="SF1812" i="14" s="1"/>
  <c r="SH1307" i="14"/>
  <c r="SH1812" i="14" s="1"/>
  <c r="SJ1307" i="14"/>
  <c r="SJ1812" i="14" s="1"/>
  <c r="SL1307" i="14"/>
  <c r="SL1812" i="14" s="1"/>
  <c r="SN1307" i="14"/>
  <c r="SN1812" i="14" s="1"/>
  <c r="SP1307" i="14"/>
  <c r="SP1812" i="14" s="1"/>
  <c r="SR1307" i="14"/>
  <c r="SR1812" i="14" s="1"/>
  <c r="ST1307" i="14"/>
  <c r="ST1812" i="14" s="1"/>
  <c r="P1308" i="14"/>
  <c r="P1813" i="14" s="1"/>
  <c r="R1308" i="14"/>
  <c r="R1813" i="14" s="1"/>
  <c r="T1308" i="14"/>
  <c r="T1813" i="14" s="1"/>
  <c r="V1308" i="14"/>
  <c r="V1813" i="14" s="1"/>
  <c r="X1308" i="14"/>
  <c r="X1813" i="14" s="1"/>
  <c r="Z1308" i="14"/>
  <c r="Z1813" i="14" s="1"/>
  <c r="AB1308" i="14"/>
  <c r="AB1813" i="14" s="1"/>
  <c r="AD1308" i="14"/>
  <c r="AD1813" i="14" s="1"/>
  <c r="AF1308" i="14"/>
  <c r="AF1813" i="14" s="1"/>
  <c r="AH1308" i="14"/>
  <c r="AH1813" i="14" s="1"/>
  <c r="AJ1308" i="14"/>
  <c r="AJ1813" i="14" s="1"/>
  <c r="AL1308" i="14"/>
  <c r="AL1813" i="14" s="1"/>
  <c r="AN1308" i="14"/>
  <c r="AN1813" i="14" s="1"/>
  <c r="AP1308" i="14"/>
  <c r="AP1813" i="14" s="1"/>
  <c r="AR1308" i="14"/>
  <c r="AR1813" i="14" s="1"/>
  <c r="AT1308" i="14"/>
  <c r="AT1813" i="14" s="1"/>
  <c r="AV1308" i="14"/>
  <c r="AV1813" i="14" s="1"/>
  <c r="AX1308" i="14"/>
  <c r="AX1813" i="14" s="1"/>
  <c r="AZ1308" i="14"/>
  <c r="AZ1813" i="14" s="1"/>
  <c r="BB1308" i="14"/>
  <c r="BB1813" i="14" s="1"/>
  <c r="BD1308" i="14"/>
  <c r="BD1813" i="14" s="1"/>
  <c r="BF1308" i="14"/>
  <c r="BF1813" i="14" s="1"/>
  <c r="BH1308" i="14"/>
  <c r="BH1813" i="14" s="1"/>
  <c r="BJ1308" i="14"/>
  <c r="BJ1813" i="14" s="1"/>
  <c r="BL1308" i="14"/>
  <c r="BL1813" i="14" s="1"/>
  <c r="BN1308" i="14"/>
  <c r="BN1813" i="14" s="1"/>
  <c r="BP1308" i="14"/>
  <c r="BP1813" i="14" s="1"/>
  <c r="BR1308" i="14"/>
  <c r="BR1813" i="14" s="1"/>
  <c r="BT1308" i="14"/>
  <c r="BT1813" i="14" s="1"/>
  <c r="BV1308" i="14"/>
  <c r="BV1813" i="14" s="1"/>
  <c r="BX1308" i="14"/>
  <c r="BX1813" i="14" s="1"/>
  <c r="BZ1308" i="14"/>
  <c r="BZ1813" i="14" s="1"/>
  <c r="CB1308" i="14"/>
  <c r="CB1813" i="14" s="1"/>
  <c r="CD1308" i="14"/>
  <c r="CD1813" i="14" s="1"/>
  <c r="CF1308" i="14"/>
  <c r="CF1813" i="14" s="1"/>
  <c r="CH1308" i="14"/>
  <c r="CH1813" i="14" s="1"/>
  <c r="CJ1308" i="14"/>
  <c r="CJ1813" i="14" s="1"/>
  <c r="CL1308" i="14"/>
  <c r="CL1813" i="14" s="1"/>
  <c r="CN1308" i="14"/>
  <c r="CN1813" i="14" s="1"/>
  <c r="CP1308" i="14"/>
  <c r="CP1813" i="14" s="1"/>
  <c r="CR1308" i="14"/>
  <c r="CR1813" i="14" s="1"/>
  <c r="CT1308" i="14"/>
  <c r="CT1813" i="14" s="1"/>
  <c r="CV1308" i="14"/>
  <c r="CV1813" i="14" s="1"/>
  <c r="CX1308" i="14"/>
  <c r="CX1813" i="14" s="1"/>
  <c r="CZ1308" i="14"/>
  <c r="CZ1813" i="14" s="1"/>
  <c r="DB1308" i="14"/>
  <c r="DB1813" i="14" s="1"/>
  <c r="DD1308" i="14"/>
  <c r="DD1813" i="14" s="1"/>
  <c r="DF1308" i="14"/>
  <c r="DF1813" i="14" s="1"/>
  <c r="DH1308" i="14"/>
  <c r="DH1813" i="14" s="1"/>
  <c r="DJ1308" i="14"/>
  <c r="DJ1813" i="14" s="1"/>
  <c r="DL1308" i="14"/>
  <c r="DL1813" i="14" s="1"/>
  <c r="DN1308" i="14"/>
  <c r="DN1813" i="14" s="1"/>
  <c r="DP1308" i="14"/>
  <c r="DP1813" i="14" s="1"/>
  <c r="DR1308" i="14"/>
  <c r="DR1813" i="14" s="1"/>
  <c r="DT1308" i="14"/>
  <c r="DT1813" i="14" s="1"/>
  <c r="DV1308" i="14"/>
  <c r="DV1813" i="14" s="1"/>
  <c r="DX1308" i="14"/>
  <c r="DX1813" i="14" s="1"/>
  <c r="DZ1308" i="14"/>
  <c r="DZ1813" i="14" s="1"/>
  <c r="EB1308" i="14"/>
  <c r="EB1813" i="14" s="1"/>
  <c r="ED1308" i="14"/>
  <c r="ED1813" i="14" s="1"/>
  <c r="EF1308" i="14"/>
  <c r="EF1813" i="14" s="1"/>
  <c r="EH1308" i="14"/>
  <c r="EH1813" i="14" s="1"/>
  <c r="EJ1308" i="14"/>
  <c r="EJ1813" i="14" s="1"/>
  <c r="EL1308" i="14"/>
  <c r="EL1813" i="14" s="1"/>
  <c r="EN1308" i="14"/>
  <c r="EN1813" i="14" s="1"/>
  <c r="EP1308" i="14"/>
  <c r="EP1813" i="14" s="1"/>
  <c r="ER1308" i="14"/>
  <c r="ER1813" i="14" s="1"/>
  <c r="ET1308" i="14"/>
  <c r="ET1813" i="14" s="1"/>
  <c r="EV1308" i="14"/>
  <c r="EV1813" i="14" s="1"/>
  <c r="EX1308" i="14"/>
  <c r="EX1813" i="14" s="1"/>
  <c r="EZ1308" i="14"/>
  <c r="EZ1813" i="14" s="1"/>
  <c r="FB1308" i="14"/>
  <c r="FB1813" i="14" s="1"/>
  <c r="FD1308" i="14"/>
  <c r="FD1813" i="14" s="1"/>
  <c r="FF1308" i="14"/>
  <c r="FF1813" i="14" s="1"/>
  <c r="FH1308" i="14"/>
  <c r="FH1813" i="14" s="1"/>
  <c r="FJ1308" i="14"/>
  <c r="FJ1813" i="14" s="1"/>
  <c r="FL1308" i="14"/>
  <c r="FL1813" i="14" s="1"/>
  <c r="FN1308" i="14"/>
  <c r="FN1813" i="14" s="1"/>
  <c r="FP1308" i="14"/>
  <c r="FP1813" i="14" s="1"/>
  <c r="FR1308" i="14"/>
  <c r="FR1813" i="14" s="1"/>
  <c r="FT1308" i="14"/>
  <c r="FT1813" i="14" s="1"/>
  <c r="FV1308" i="14"/>
  <c r="FV1813" i="14" s="1"/>
  <c r="FX1308" i="14"/>
  <c r="FX1813" i="14" s="1"/>
  <c r="FZ1308" i="14"/>
  <c r="FZ1813" i="14" s="1"/>
  <c r="GB1308" i="14"/>
  <c r="GB1813" i="14" s="1"/>
  <c r="GD1308" i="14"/>
  <c r="GD1813" i="14" s="1"/>
  <c r="GF1308" i="14"/>
  <c r="GF1813" i="14" s="1"/>
  <c r="GH1308" i="14"/>
  <c r="GH1813" i="14" s="1"/>
  <c r="GJ1308" i="14"/>
  <c r="GJ1813" i="14" s="1"/>
  <c r="GL1308" i="14"/>
  <c r="GL1813" i="14" s="1"/>
  <c r="GN1308" i="14"/>
  <c r="GN1813" i="14" s="1"/>
  <c r="GP1308" i="14"/>
  <c r="GP1813" i="14" s="1"/>
  <c r="GR1308" i="14"/>
  <c r="GR1813" i="14" s="1"/>
  <c r="GT1308" i="14"/>
  <c r="GT1813" i="14" s="1"/>
  <c r="GV1308" i="14"/>
  <c r="GV1813" i="14" s="1"/>
  <c r="GX1308" i="14"/>
  <c r="GX1813" i="14" s="1"/>
  <c r="GZ1308" i="14"/>
  <c r="GZ1813" i="14" s="1"/>
  <c r="HB1308" i="14"/>
  <c r="HB1813" i="14" s="1"/>
  <c r="HD1308" i="14"/>
  <c r="HD1813" i="14" s="1"/>
  <c r="HF1308" i="14"/>
  <c r="HF1813" i="14" s="1"/>
  <c r="HH1308" i="14"/>
  <c r="HH1813" i="14" s="1"/>
  <c r="HJ1308" i="14"/>
  <c r="HJ1813" i="14" s="1"/>
  <c r="HL1308" i="14"/>
  <c r="HL1813" i="14" s="1"/>
  <c r="HN1308" i="14"/>
  <c r="HN1813" i="14" s="1"/>
  <c r="HP1308" i="14"/>
  <c r="HP1813" i="14" s="1"/>
  <c r="HR1308" i="14"/>
  <c r="HR1813" i="14" s="1"/>
  <c r="HT1308" i="14"/>
  <c r="HT1813" i="14" s="1"/>
  <c r="HV1308" i="14"/>
  <c r="HV1813" i="14" s="1"/>
  <c r="HX1308" i="14"/>
  <c r="HX1813" i="14" s="1"/>
  <c r="HZ1308" i="14"/>
  <c r="HZ1813" i="14" s="1"/>
  <c r="IB1308" i="14"/>
  <c r="IB1813" i="14" s="1"/>
  <c r="ID1308" i="14"/>
  <c r="ID1813" i="14" s="1"/>
  <c r="IF1308" i="14"/>
  <c r="IF1813" i="14" s="1"/>
  <c r="IH1308" i="14"/>
  <c r="IH1813" i="14" s="1"/>
  <c r="IJ1308" i="14"/>
  <c r="IJ1813" i="14" s="1"/>
  <c r="IL1308" i="14"/>
  <c r="IL1813" i="14" s="1"/>
  <c r="IN1308" i="14"/>
  <c r="IN1813" i="14" s="1"/>
  <c r="IP1308" i="14"/>
  <c r="IP1813" i="14" s="1"/>
  <c r="IR1308" i="14"/>
  <c r="IR1813" i="14" s="1"/>
  <c r="IT1308" i="14"/>
  <c r="IT1813" i="14" s="1"/>
  <c r="IV1308" i="14"/>
  <c r="IV1813" i="14" s="1"/>
  <c r="IX1308" i="14"/>
  <c r="IX1813" i="14" s="1"/>
  <c r="IZ1308" i="14"/>
  <c r="IZ1813" i="14" s="1"/>
  <c r="JB1308" i="14"/>
  <c r="JB1813" i="14" s="1"/>
  <c r="JD1308" i="14"/>
  <c r="JD1813" i="14" s="1"/>
  <c r="JF1308" i="14"/>
  <c r="JF1813" i="14" s="1"/>
  <c r="JH1308" i="14"/>
  <c r="JH1813" i="14" s="1"/>
  <c r="JJ1308" i="14"/>
  <c r="JJ1813" i="14" s="1"/>
  <c r="JL1308" i="14"/>
  <c r="JL1813" i="14" s="1"/>
  <c r="JN1308" i="14"/>
  <c r="JN1813" i="14" s="1"/>
  <c r="JP1308" i="14"/>
  <c r="JP1813" i="14" s="1"/>
  <c r="JR1308" i="14"/>
  <c r="JR1813" i="14" s="1"/>
  <c r="JT1308" i="14"/>
  <c r="JT1813" i="14" s="1"/>
  <c r="JV1308" i="14"/>
  <c r="JV1813" i="14" s="1"/>
  <c r="JX1308" i="14"/>
  <c r="JX1813" i="14" s="1"/>
  <c r="JZ1308" i="14"/>
  <c r="JZ1813" i="14" s="1"/>
  <c r="KB1308" i="14"/>
  <c r="KB1813" i="14" s="1"/>
  <c r="KD1308" i="14"/>
  <c r="KD1813" i="14" s="1"/>
  <c r="KF1308" i="14"/>
  <c r="KF1813" i="14" s="1"/>
  <c r="KH1308" i="14"/>
  <c r="KH1813" i="14" s="1"/>
  <c r="KJ1308" i="14"/>
  <c r="KJ1813" i="14" s="1"/>
  <c r="KL1308" i="14"/>
  <c r="KL1813" i="14" s="1"/>
  <c r="KN1308" i="14"/>
  <c r="KN1813" i="14" s="1"/>
  <c r="KP1308" i="14"/>
  <c r="KP1813" i="14" s="1"/>
  <c r="KR1308" i="14"/>
  <c r="KR1813" i="14" s="1"/>
  <c r="KT1308" i="14"/>
  <c r="KT1813" i="14" s="1"/>
  <c r="KV1308" i="14"/>
  <c r="KV1813" i="14" s="1"/>
  <c r="KX1308" i="14"/>
  <c r="KX1813" i="14" s="1"/>
  <c r="KZ1308" i="14"/>
  <c r="KZ1813" i="14" s="1"/>
  <c r="LB1308" i="14"/>
  <c r="LB1813" i="14" s="1"/>
  <c r="LD1308" i="14"/>
  <c r="LD1813" i="14" s="1"/>
  <c r="LF1308" i="14"/>
  <c r="LF1813" i="14" s="1"/>
  <c r="LH1308" i="14"/>
  <c r="LH1813" i="14" s="1"/>
  <c r="LJ1308" i="14"/>
  <c r="LJ1813" i="14" s="1"/>
  <c r="LL1308" i="14"/>
  <c r="LL1813" i="14" s="1"/>
  <c r="LN1308" i="14"/>
  <c r="LN1813" i="14" s="1"/>
  <c r="LP1308" i="14"/>
  <c r="LP1813" i="14" s="1"/>
  <c r="LR1308" i="14"/>
  <c r="LR1813" i="14" s="1"/>
  <c r="LT1308" i="14"/>
  <c r="LT1813" i="14" s="1"/>
  <c r="LV1308" i="14"/>
  <c r="LV1813" i="14" s="1"/>
  <c r="LX1308" i="14"/>
  <c r="LX1813" i="14" s="1"/>
  <c r="LZ1308" i="14"/>
  <c r="LZ1813" i="14" s="1"/>
  <c r="MB1308" i="14"/>
  <c r="MB1813" i="14" s="1"/>
  <c r="MD1308" i="14"/>
  <c r="MD1813" i="14" s="1"/>
  <c r="MF1308" i="14"/>
  <c r="MF1813" i="14" s="1"/>
  <c r="MH1308" i="14"/>
  <c r="MH1813" i="14" s="1"/>
  <c r="MJ1308" i="14"/>
  <c r="MJ1813" i="14" s="1"/>
  <c r="ML1308" i="14"/>
  <c r="ML1813" i="14" s="1"/>
  <c r="MN1308" i="14"/>
  <c r="MN1813" i="14" s="1"/>
  <c r="MP1308" i="14"/>
  <c r="MP1813" i="14" s="1"/>
  <c r="MR1308" i="14"/>
  <c r="MR1813" i="14" s="1"/>
  <c r="MT1308" i="14"/>
  <c r="MT1813" i="14" s="1"/>
  <c r="MV1308" i="14"/>
  <c r="MV1813" i="14" s="1"/>
  <c r="MX1308" i="14"/>
  <c r="MX1813" i="14" s="1"/>
  <c r="MZ1308" i="14"/>
  <c r="MZ1813" i="14" s="1"/>
  <c r="NB1308" i="14"/>
  <c r="NB1813" i="14" s="1"/>
  <c r="ND1308" i="14"/>
  <c r="ND1813" i="14" s="1"/>
  <c r="NF1308" i="14"/>
  <c r="NF1813" i="14" s="1"/>
  <c r="NH1308" i="14"/>
  <c r="NH1813" i="14" s="1"/>
  <c r="NJ1308" i="14"/>
  <c r="NJ1813" i="14" s="1"/>
  <c r="NL1308" i="14"/>
  <c r="NL1813" i="14" s="1"/>
  <c r="NN1308" i="14"/>
  <c r="NN1813" i="14" s="1"/>
  <c r="NP1308" i="14"/>
  <c r="NP1813" i="14" s="1"/>
  <c r="NR1308" i="14"/>
  <c r="NR1813" i="14" s="1"/>
  <c r="NT1308" i="14"/>
  <c r="NT1813" i="14" s="1"/>
  <c r="NV1308" i="14"/>
  <c r="NV1813" i="14" s="1"/>
  <c r="NX1308" i="14"/>
  <c r="NX1813" i="14" s="1"/>
  <c r="NZ1308" i="14"/>
  <c r="NZ1813" i="14" s="1"/>
  <c r="OB1308" i="14"/>
  <c r="OB1813" i="14" s="1"/>
  <c r="OD1308" i="14"/>
  <c r="OD1813" i="14" s="1"/>
  <c r="OF1308" i="14"/>
  <c r="OF1813" i="14" s="1"/>
  <c r="OH1308" i="14"/>
  <c r="OH1813" i="14" s="1"/>
  <c r="OJ1308" i="14"/>
  <c r="OJ1813" i="14" s="1"/>
  <c r="OL1308" i="14"/>
  <c r="OL1813" i="14" s="1"/>
  <c r="ON1308" i="14"/>
  <c r="ON1813" i="14" s="1"/>
  <c r="OP1308" i="14"/>
  <c r="OP1813" i="14" s="1"/>
  <c r="OR1308" i="14"/>
  <c r="OR1813" i="14" s="1"/>
  <c r="OT1308" i="14"/>
  <c r="OT1813" i="14" s="1"/>
  <c r="OV1308" i="14"/>
  <c r="OV1813" i="14" s="1"/>
  <c r="OX1308" i="14"/>
  <c r="OX1813" i="14" s="1"/>
  <c r="OZ1308" i="14"/>
  <c r="OZ1813" i="14" s="1"/>
  <c r="PB1308" i="14"/>
  <c r="PB1813" i="14" s="1"/>
  <c r="PD1308" i="14"/>
  <c r="PD1813" i="14" s="1"/>
  <c r="PF1308" i="14"/>
  <c r="PF1813" i="14" s="1"/>
  <c r="PH1308" i="14"/>
  <c r="PH1813" i="14" s="1"/>
  <c r="PJ1308" i="14"/>
  <c r="PJ1813" i="14" s="1"/>
  <c r="PL1308" i="14"/>
  <c r="PL1813" i="14" s="1"/>
  <c r="PN1308" i="14"/>
  <c r="PN1813" i="14" s="1"/>
  <c r="PP1308" i="14"/>
  <c r="PP1813" i="14" s="1"/>
  <c r="PR1308" i="14"/>
  <c r="PR1813" i="14" s="1"/>
  <c r="PT1308" i="14"/>
  <c r="PT1813" i="14" s="1"/>
  <c r="PV1308" i="14"/>
  <c r="PV1813" i="14" s="1"/>
  <c r="PX1308" i="14"/>
  <c r="PX1813" i="14" s="1"/>
  <c r="PZ1308" i="14"/>
  <c r="PZ1813" i="14" s="1"/>
  <c r="QB1308" i="14"/>
  <c r="QB1813" i="14" s="1"/>
  <c r="QD1308" i="14"/>
  <c r="QD1813" i="14" s="1"/>
  <c r="QF1308" i="14"/>
  <c r="QF1813" i="14" s="1"/>
  <c r="QH1308" i="14"/>
  <c r="QH1813" i="14" s="1"/>
  <c r="QJ1308" i="14"/>
  <c r="QJ1813" i="14" s="1"/>
  <c r="QL1308" i="14"/>
  <c r="QL1813" i="14" s="1"/>
  <c r="QN1308" i="14"/>
  <c r="QN1813" i="14" s="1"/>
  <c r="QP1308" i="14"/>
  <c r="QP1813" i="14" s="1"/>
  <c r="QR1308" i="14"/>
  <c r="QR1813" i="14" s="1"/>
  <c r="QT1308" i="14"/>
  <c r="QT1813" i="14" s="1"/>
  <c r="QV1308" i="14"/>
  <c r="QV1813" i="14" s="1"/>
  <c r="QX1308" i="14"/>
  <c r="QX1813" i="14" s="1"/>
  <c r="QZ1308" i="14"/>
  <c r="QZ1813" i="14" s="1"/>
  <c r="RB1308" i="14"/>
  <c r="RB1813" i="14" s="1"/>
  <c r="RD1308" i="14"/>
  <c r="RD1813" i="14" s="1"/>
  <c r="RF1308" i="14"/>
  <c r="RF1813" i="14" s="1"/>
  <c r="RH1308" i="14"/>
  <c r="RH1813" i="14" s="1"/>
  <c r="RJ1308" i="14"/>
  <c r="RJ1813" i="14" s="1"/>
  <c r="RL1308" i="14"/>
  <c r="RL1813" i="14" s="1"/>
  <c r="RN1308" i="14"/>
  <c r="RN1813" i="14" s="1"/>
  <c r="RP1308" i="14"/>
  <c r="RP1813" i="14" s="1"/>
  <c r="RR1308" i="14"/>
  <c r="RR1813" i="14" s="1"/>
  <c r="RT1308" i="14"/>
  <c r="RT1813" i="14" s="1"/>
  <c r="RV1308" i="14"/>
  <c r="RV1813" i="14" s="1"/>
  <c r="RX1308" i="14"/>
  <c r="RX1813" i="14" s="1"/>
  <c r="RZ1308" i="14"/>
  <c r="RZ1813" i="14" s="1"/>
  <c r="SB1308" i="14"/>
  <c r="SB1813" i="14" s="1"/>
  <c r="SD1308" i="14"/>
  <c r="SD1813" i="14" s="1"/>
  <c r="SF1308" i="14"/>
  <c r="SF1813" i="14" s="1"/>
  <c r="SH1308" i="14"/>
  <c r="SH1813" i="14" s="1"/>
  <c r="SJ1308" i="14"/>
  <c r="SJ1813" i="14" s="1"/>
  <c r="SL1308" i="14"/>
  <c r="SL1813" i="14" s="1"/>
  <c r="SN1308" i="14"/>
  <c r="SN1813" i="14" s="1"/>
  <c r="SP1308" i="14"/>
  <c r="SP1813" i="14" s="1"/>
  <c r="SR1308" i="14"/>
  <c r="SR1813" i="14" s="1"/>
  <c r="ST1308" i="14"/>
  <c r="ST1813" i="14" s="1"/>
  <c r="P1309" i="14"/>
  <c r="P1814" i="14" s="1"/>
  <c r="R1309" i="14"/>
  <c r="R1814" i="14" s="1"/>
  <c r="T1309" i="14"/>
  <c r="T1814" i="14" s="1"/>
  <c r="V1309" i="14"/>
  <c r="V1814" i="14" s="1"/>
  <c r="X1309" i="14"/>
  <c r="X1814" i="14" s="1"/>
  <c r="Z1309" i="14"/>
  <c r="Z1814" i="14" s="1"/>
  <c r="AB1309" i="14"/>
  <c r="AB1814" i="14" s="1"/>
  <c r="AD1309" i="14"/>
  <c r="AD1814" i="14" s="1"/>
  <c r="AF1309" i="14"/>
  <c r="AF1814" i="14" s="1"/>
  <c r="AH1309" i="14"/>
  <c r="AH1814" i="14" s="1"/>
  <c r="AJ1309" i="14"/>
  <c r="AJ1814" i="14" s="1"/>
  <c r="AL1309" i="14"/>
  <c r="AL1814" i="14" s="1"/>
  <c r="AN1309" i="14"/>
  <c r="AN1814" i="14" s="1"/>
  <c r="AP1309" i="14"/>
  <c r="AP1814" i="14" s="1"/>
  <c r="AR1309" i="14"/>
  <c r="AR1814" i="14" s="1"/>
  <c r="AT1309" i="14"/>
  <c r="AT1814" i="14" s="1"/>
  <c r="AV1309" i="14"/>
  <c r="AV1814" i="14" s="1"/>
  <c r="AX1309" i="14"/>
  <c r="AX1814" i="14" s="1"/>
  <c r="AZ1309" i="14"/>
  <c r="AZ1814" i="14" s="1"/>
  <c r="BB1309" i="14"/>
  <c r="BB1814" i="14" s="1"/>
  <c r="BD1309" i="14"/>
  <c r="BD1814" i="14" s="1"/>
  <c r="BF1309" i="14"/>
  <c r="BF1814" i="14" s="1"/>
  <c r="BH1309" i="14"/>
  <c r="BH1814" i="14" s="1"/>
  <c r="BJ1309" i="14"/>
  <c r="BJ1814" i="14" s="1"/>
  <c r="BL1309" i="14"/>
  <c r="BL1814" i="14" s="1"/>
  <c r="BN1309" i="14"/>
  <c r="BN1814" i="14" s="1"/>
  <c r="BP1309" i="14"/>
  <c r="BP1814" i="14" s="1"/>
  <c r="BR1309" i="14"/>
  <c r="BR1814" i="14" s="1"/>
  <c r="BT1309" i="14"/>
  <c r="BT1814" i="14" s="1"/>
  <c r="BV1309" i="14"/>
  <c r="BV1814" i="14" s="1"/>
  <c r="BX1309" i="14"/>
  <c r="BX1814" i="14" s="1"/>
  <c r="BZ1309" i="14"/>
  <c r="BZ1814" i="14" s="1"/>
  <c r="CB1309" i="14"/>
  <c r="CB1814" i="14" s="1"/>
  <c r="CD1309" i="14"/>
  <c r="CD1814" i="14" s="1"/>
  <c r="CF1309" i="14"/>
  <c r="CF1814" i="14" s="1"/>
  <c r="CH1309" i="14"/>
  <c r="CH1814" i="14" s="1"/>
  <c r="CJ1309" i="14"/>
  <c r="CJ1814" i="14" s="1"/>
  <c r="CL1309" i="14"/>
  <c r="CL1814" i="14" s="1"/>
  <c r="CN1309" i="14"/>
  <c r="CN1814" i="14" s="1"/>
  <c r="CP1309" i="14"/>
  <c r="CP1814" i="14" s="1"/>
  <c r="CR1309" i="14"/>
  <c r="CR1814" i="14" s="1"/>
  <c r="CT1309" i="14"/>
  <c r="CT1814" i="14" s="1"/>
  <c r="CV1309" i="14"/>
  <c r="CV1814" i="14" s="1"/>
  <c r="CX1309" i="14"/>
  <c r="CX1814" i="14" s="1"/>
  <c r="CZ1309" i="14"/>
  <c r="CZ1814" i="14" s="1"/>
  <c r="DB1309" i="14"/>
  <c r="DB1814" i="14" s="1"/>
  <c r="DD1309" i="14"/>
  <c r="DD1814" i="14" s="1"/>
  <c r="DF1309" i="14"/>
  <c r="DF1814" i="14" s="1"/>
  <c r="DH1309" i="14"/>
  <c r="DH1814" i="14" s="1"/>
  <c r="DJ1309" i="14"/>
  <c r="DJ1814" i="14" s="1"/>
  <c r="DL1309" i="14"/>
  <c r="DL1814" i="14" s="1"/>
  <c r="DN1309" i="14"/>
  <c r="DN1814" i="14" s="1"/>
  <c r="DP1309" i="14"/>
  <c r="DP1814" i="14" s="1"/>
  <c r="DR1309" i="14"/>
  <c r="DR1814" i="14" s="1"/>
  <c r="DT1309" i="14"/>
  <c r="DT1814" i="14" s="1"/>
  <c r="DV1309" i="14"/>
  <c r="DV1814" i="14" s="1"/>
  <c r="DX1309" i="14"/>
  <c r="DX1814" i="14" s="1"/>
  <c r="DZ1309" i="14"/>
  <c r="DZ1814" i="14" s="1"/>
  <c r="EB1309" i="14"/>
  <c r="EB1814" i="14" s="1"/>
  <c r="ED1309" i="14"/>
  <c r="ED1814" i="14" s="1"/>
  <c r="EF1309" i="14"/>
  <c r="EF1814" i="14" s="1"/>
  <c r="EH1309" i="14"/>
  <c r="EH1814" i="14" s="1"/>
  <c r="EJ1309" i="14"/>
  <c r="EJ1814" i="14" s="1"/>
  <c r="EL1309" i="14"/>
  <c r="EL1814" i="14" s="1"/>
  <c r="EN1309" i="14"/>
  <c r="EN1814" i="14" s="1"/>
  <c r="EP1309" i="14"/>
  <c r="EP1814" i="14" s="1"/>
  <c r="ER1309" i="14"/>
  <c r="ER1814" i="14" s="1"/>
  <c r="ET1309" i="14"/>
  <c r="ET1814" i="14" s="1"/>
  <c r="EV1309" i="14"/>
  <c r="EV1814" i="14" s="1"/>
  <c r="EX1309" i="14"/>
  <c r="EX1814" i="14" s="1"/>
  <c r="EZ1309" i="14"/>
  <c r="EZ1814" i="14" s="1"/>
  <c r="FB1309" i="14"/>
  <c r="FB1814" i="14" s="1"/>
  <c r="FD1309" i="14"/>
  <c r="FD1814" i="14" s="1"/>
  <c r="FF1309" i="14"/>
  <c r="FF1814" i="14" s="1"/>
  <c r="FH1309" i="14"/>
  <c r="FH1814" i="14" s="1"/>
  <c r="FJ1309" i="14"/>
  <c r="FJ1814" i="14" s="1"/>
  <c r="FL1309" i="14"/>
  <c r="FL1814" i="14" s="1"/>
  <c r="FN1309" i="14"/>
  <c r="FN1814" i="14" s="1"/>
  <c r="FP1309" i="14"/>
  <c r="FP1814" i="14" s="1"/>
  <c r="FR1309" i="14"/>
  <c r="FR1814" i="14" s="1"/>
  <c r="FT1309" i="14"/>
  <c r="FT1814" i="14" s="1"/>
  <c r="FV1309" i="14"/>
  <c r="FV1814" i="14" s="1"/>
  <c r="FX1309" i="14"/>
  <c r="FX1814" i="14" s="1"/>
  <c r="FZ1309" i="14"/>
  <c r="FZ1814" i="14" s="1"/>
  <c r="GB1309" i="14"/>
  <c r="GB1814" i="14" s="1"/>
  <c r="GD1309" i="14"/>
  <c r="GD1814" i="14" s="1"/>
  <c r="GF1309" i="14"/>
  <c r="GF1814" i="14" s="1"/>
  <c r="GH1309" i="14"/>
  <c r="GH1814" i="14" s="1"/>
  <c r="GJ1309" i="14"/>
  <c r="GJ1814" i="14" s="1"/>
  <c r="GL1309" i="14"/>
  <c r="GL1814" i="14" s="1"/>
  <c r="GN1309" i="14"/>
  <c r="GN1814" i="14" s="1"/>
  <c r="GP1309" i="14"/>
  <c r="GP1814" i="14" s="1"/>
  <c r="GR1309" i="14"/>
  <c r="GR1814" i="14" s="1"/>
  <c r="GT1309" i="14"/>
  <c r="GT1814" i="14" s="1"/>
  <c r="GV1309" i="14"/>
  <c r="GV1814" i="14" s="1"/>
  <c r="GX1309" i="14"/>
  <c r="GX1814" i="14" s="1"/>
  <c r="GZ1309" i="14"/>
  <c r="GZ1814" i="14" s="1"/>
  <c r="HB1309" i="14"/>
  <c r="HB1814" i="14" s="1"/>
  <c r="HD1309" i="14"/>
  <c r="HD1814" i="14" s="1"/>
  <c r="HF1309" i="14"/>
  <c r="HF1814" i="14" s="1"/>
  <c r="HH1309" i="14"/>
  <c r="HH1814" i="14" s="1"/>
  <c r="HJ1309" i="14"/>
  <c r="HJ1814" i="14" s="1"/>
  <c r="HL1309" i="14"/>
  <c r="HL1814" i="14" s="1"/>
  <c r="HN1309" i="14"/>
  <c r="HN1814" i="14" s="1"/>
  <c r="HP1309" i="14"/>
  <c r="HP1814" i="14" s="1"/>
  <c r="HR1309" i="14"/>
  <c r="HR1814" i="14" s="1"/>
  <c r="HT1309" i="14"/>
  <c r="HT1814" i="14" s="1"/>
  <c r="HV1309" i="14"/>
  <c r="HV1814" i="14" s="1"/>
  <c r="HX1309" i="14"/>
  <c r="HX1814" i="14" s="1"/>
  <c r="HZ1309" i="14"/>
  <c r="HZ1814" i="14" s="1"/>
  <c r="IB1309" i="14"/>
  <c r="IB1814" i="14" s="1"/>
  <c r="ID1309" i="14"/>
  <c r="ID1814" i="14" s="1"/>
  <c r="IF1309" i="14"/>
  <c r="IF1814" i="14" s="1"/>
  <c r="IH1309" i="14"/>
  <c r="IH1814" i="14" s="1"/>
  <c r="IJ1309" i="14"/>
  <c r="IJ1814" i="14" s="1"/>
  <c r="IL1309" i="14"/>
  <c r="IL1814" i="14" s="1"/>
  <c r="IN1309" i="14"/>
  <c r="IN1814" i="14" s="1"/>
  <c r="IP1309" i="14"/>
  <c r="IP1814" i="14" s="1"/>
  <c r="IR1309" i="14"/>
  <c r="IR1814" i="14" s="1"/>
  <c r="IT1309" i="14"/>
  <c r="IT1814" i="14" s="1"/>
  <c r="IV1309" i="14"/>
  <c r="IV1814" i="14" s="1"/>
  <c r="IX1309" i="14"/>
  <c r="IX1814" i="14" s="1"/>
  <c r="IZ1309" i="14"/>
  <c r="IZ1814" i="14" s="1"/>
  <c r="JB1309" i="14"/>
  <c r="JB1814" i="14" s="1"/>
  <c r="JD1309" i="14"/>
  <c r="JD1814" i="14" s="1"/>
  <c r="JF1309" i="14"/>
  <c r="JF1814" i="14" s="1"/>
  <c r="JH1309" i="14"/>
  <c r="JH1814" i="14" s="1"/>
  <c r="JJ1309" i="14"/>
  <c r="JJ1814" i="14" s="1"/>
  <c r="JL1309" i="14"/>
  <c r="JL1814" i="14" s="1"/>
  <c r="JN1309" i="14"/>
  <c r="JN1814" i="14" s="1"/>
  <c r="JP1309" i="14"/>
  <c r="JP1814" i="14" s="1"/>
  <c r="JR1309" i="14"/>
  <c r="JR1814" i="14" s="1"/>
  <c r="JT1309" i="14"/>
  <c r="JT1814" i="14" s="1"/>
  <c r="JV1309" i="14"/>
  <c r="JV1814" i="14" s="1"/>
  <c r="JX1309" i="14"/>
  <c r="JX1814" i="14" s="1"/>
  <c r="JZ1309" i="14"/>
  <c r="JZ1814" i="14" s="1"/>
  <c r="KB1309" i="14"/>
  <c r="KB1814" i="14" s="1"/>
  <c r="KD1309" i="14"/>
  <c r="KD1814" i="14" s="1"/>
  <c r="KF1309" i="14"/>
  <c r="KF1814" i="14" s="1"/>
  <c r="KH1309" i="14"/>
  <c r="KH1814" i="14" s="1"/>
  <c r="KJ1309" i="14"/>
  <c r="KJ1814" i="14" s="1"/>
  <c r="KL1309" i="14"/>
  <c r="KL1814" i="14" s="1"/>
  <c r="KN1309" i="14"/>
  <c r="KN1814" i="14" s="1"/>
  <c r="KP1309" i="14"/>
  <c r="KP1814" i="14" s="1"/>
  <c r="KR1309" i="14"/>
  <c r="KR1814" i="14" s="1"/>
  <c r="KT1309" i="14"/>
  <c r="KT1814" i="14" s="1"/>
  <c r="KV1309" i="14"/>
  <c r="KV1814" i="14" s="1"/>
  <c r="KX1309" i="14"/>
  <c r="KX1814" i="14" s="1"/>
  <c r="KZ1309" i="14"/>
  <c r="KZ1814" i="14" s="1"/>
  <c r="LB1309" i="14"/>
  <c r="LB1814" i="14" s="1"/>
  <c r="LD1309" i="14"/>
  <c r="LD1814" i="14" s="1"/>
  <c r="LF1309" i="14"/>
  <c r="LF1814" i="14" s="1"/>
  <c r="LH1309" i="14"/>
  <c r="LH1814" i="14" s="1"/>
  <c r="LJ1309" i="14"/>
  <c r="LJ1814" i="14" s="1"/>
  <c r="LL1309" i="14"/>
  <c r="LL1814" i="14" s="1"/>
  <c r="LN1309" i="14"/>
  <c r="LN1814" i="14" s="1"/>
  <c r="LP1309" i="14"/>
  <c r="LP1814" i="14" s="1"/>
  <c r="LR1309" i="14"/>
  <c r="LR1814" i="14" s="1"/>
  <c r="LT1309" i="14"/>
  <c r="LT1814" i="14" s="1"/>
  <c r="LV1309" i="14"/>
  <c r="LV1814" i="14" s="1"/>
  <c r="LX1309" i="14"/>
  <c r="LX1814" i="14" s="1"/>
  <c r="LZ1309" i="14"/>
  <c r="LZ1814" i="14" s="1"/>
  <c r="MB1309" i="14"/>
  <c r="MB1814" i="14" s="1"/>
  <c r="MD1309" i="14"/>
  <c r="MD1814" i="14" s="1"/>
  <c r="MF1309" i="14"/>
  <c r="MF1814" i="14" s="1"/>
  <c r="MH1309" i="14"/>
  <c r="MH1814" i="14" s="1"/>
  <c r="MJ1309" i="14"/>
  <c r="MJ1814" i="14" s="1"/>
  <c r="ML1309" i="14"/>
  <c r="ML1814" i="14" s="1"/>
  <c r="MN1309" i="14"/>
  <c r="MN1814" i="14" s="1"/>
  <c r="MP1309" i="14"/>
  <c r="MP1814" i="14" s="1"/>
  <c r="MR1309" i="14"/>
  <c r="MR1814" i="14" s="1"/>
  <c r="MT1309" i="14"/>
  <c r="MT1814" i="14" s="1"/>
  <c r="MV1309" i="14"/>
  <c r="MV1814" i="14" s="1"/>
  <c r="MX1309" i="14"/>
  <c r="MX1814" i="14" s="1"/>
  <c r="MZ1309" i="14"/>
  <c r="MZ1814" i="14" s="1"/>
  <c r="NB1309" i="14"/>
  <c r="NB1814" i="14" s="1"/>
  <c r="ND1309" i="14"/>
  <c r="ND1814" i="14" s="1"/>
  <c r="NF1309" i="14"/>
  <c r="NF1814" i="14" s="1"/>
  <c r="NH1309" i="14"/>
  <c r="NH1814" i="14" s="1"/>
  <c r="NJ1309" i="14"/>
  <c r="NJ1814" i="14" s="1"/>
  <c r="NL1309" i="14"/>
  <c r="NL1814" i="14" s="1"/>
  <c r="NN1309" i="14"/>
  <c r="NN1814" i="14" s="1"/>
  <c r="NP1309" i="14"/>
  <c r="NP1814" i="14" s="1"/>
  <c r="NR1309" i="14"/>
  <c r="NR1814" i="14" s="1"/>
  <c r="NT1309" i="14"/>
  <c r="NT1814" i="14" s="1"/>
  <c r="NV1309" i="14"/>
  <c r="NV1814" i="14" s="1"/>
  <c r="NX1309" i="14"/>
  <c r="NX1814" i="14" s="1"/>
  <c r="NZ1309" i="14"/>
  <c r="NZ1814" i="14" s="1"/>
  <c r="OB1309" i="14"/>
  <c r="OB1814" i="14" s="1"/>
  <c r="OD1309" i="14"/>
  <c r="OD1814" i="14" s="1"/>
  <c r="OF1309" i="14"/>
  <c r="OF1814" i="14" s="1"/>
  <c r="OH1309" i="14"/>
  <c r="OH1814" i="14" s="1"/>
  <c r="OJ1309" i="14"/>
  <c r="OJ1814" i="14" s="1"/>
  <c r="OL1309" i="14"/>
  <c r="OL1814" i="14" s="1"/>
  <c r="ON1309" i="14"/>
  <c r="ON1814" i="14" s="1"/>
  <c r="OP1309" i="14"/>
  <c r="OP1814" i="14" s="1"/>
  <c r="OR1309" i="14"/>
  <c r="OR1814" i="14" s="1"/>
  <c r="OT1309" i="14"/>
  <c r="OT1814" i="14" s="1"/>
  <c r="OV1309" i="14"/>
  <c r="OV1814" i="14" s="1"/>
  <c r="OX1309" i="14"/>
  <c r="OX1814" i="14" s="1"/>
  <c r="OZ1309" i="14"/>
  <c r="OZ1814" i="14" s="1"/>
  <c r="PB1309" i="14"/>
  <c r="PB1814" i="14" s="1"/>
  <c r="PD1309" i="14"/>
  <c r="PD1814" i="14" s="1"/>
  <c r="PF1309" i="14"/>
  <c r="PF1814" i="14" s="1"/>
  <c r="PH1309" i="14"/>
  <c r="PH1814" i="14" s="1"/>
  <c r="PJ1309" i="14"/>
  <c r="PJ1814" i="14" s="1"/>
  <c r="PL1309" i="14"/>
  <c r="PL1814" i="14" s="1"/>
  <c r="PN1309" i="14"/>
  <c r="PN1814" i="14" s="1"/>
  <c r="PP1309" i="14"/>
  <c r="PP1814" i="14" s="1"/>
  <c r="PR1309" i="14"/>
  <c r="PR1814" i="14" s="1"/>
  <c r="PT1309" i="14"/>
  <c r="PT1814" i="14" s="1"/>
  <c r="PV1309" i="14"/>
  <c r="PV1814" i="14" s="1"/>
  <c r="PX1309" i="14"/>
  <c r="PX1814" i="14" s="1"/>
  <c r="PZ1309" i="14"/>
  <c r="PZ1814" i="14" s="1"/>
  <c r="QB1309" i="14"/>
  <c r="QB1814" i="14" s="1"/>
  <c r="QD1309" i="14"/>
  <c r="QD1814" i="14" s="1"/>
  <c r="QF1309" i="14"/>
  <c r="QF1814" i="14" s="1"/>
  <c r="QH1309" i="14"/>
  <c r="QH1814" i="14" s="1"/>
  <c r="QJ1309" i="14"/>
  <c r="QJ1814" i="14" s="1"/>
  <c r="QL1309" i="14"/>
  <c r="QL1814" i="14" s="1"/>
  <c r="QN1309" i="14"/>
  <c r="QN1814" i="14" s="1"/>
  <c r="QP1309" i="14"/>
  <c r="QP1814" i="14" s="1"/>
  <c r="QR1309" i="14"/>
  <c r="QR1814" i="14" s="1"/>
  <c r="QT1309" i="14"/>
  <c r="QT1814" i="14" s="1"/>
  <c r="QV1309" i="14"/>
  <c r="QV1814" i="14" s="1"/>
  <c r="QX1309" i="14"/>
  <c r="QX1814" i="14" s="1"/>
  <c r="QZ1309" i="14"/>
  <c r="QZ1814" i="14" s="1"/>
  <c r="RB1309" i="14"/>
  <c r="RB1814" i="14" s="1"/>
  <c r="RD1309" i="14"/>
  <c r="RD1814" i="14" s="1"/>
  <c r="RF1309" i="14"/>
  <c r="RF1814" i="14" s="1"/>
  <c r="RH1309" i="14"/>
  <c r="RH1814" i="14" s="1"/>
  <c r="RJ1309" i="14"/>
  <c r="RJ1814" i="14" s="1"/>
  <c r="RL1309" i="14"/>
  <c r="RL1814" i="14" s="1"/>
  <c r="RN1309" i="14"/>
  <c r="RN1814" i="14" s="1"/>
  <c r="RP1309" i="14"/>
  <c r="RP1814" i="14" s="1"/>
  <c r="RR1309" i="14"/>
  <c r="RR1814" i="14" s="1"/>
  <c r="RT1309" i="14"/>
  <c r="RT1814" i="14" s="1"/>
  <c r="RV1309" i="14"/>
  <c r="RV1814" i="14" s="1"/>
  <c r="RX1309" i="14"/>
  <c r="RX1814" i="14" s="1"/>
  <c r="RZ1309" i="14"/>
  <c r="RZ1814" i="14" s="1"/>
  <c r="SB1309" i="14"/>
  <c r="SB1814" i="14" s="1"/>
  <c r="SD1309" i="14"/>
  <c r="SD1814" i="14" s="1"/>
  <c r="SF1309" i="14"/>
  <c r="SF1814" i="14" s="1"/>
  <c r="SH1309" i="14"/>
  <c r="SH1814" i="14" s="1"/>
  <c r="SJ1309" i="14"/>
  <c r="SJ1814" i="14" s="1"/>
  <c r="SL1309" i="14"/>
  <c r="SL1814" i="14" s="1"/>
  <c r="SN1309" i="14"/>
  <c r="SN1814" i="14" s="1"/>
  <c r="SP1309" i="14"/>
  <c r="SP1814" i="14" s="1"/>
  <c r="SR1309" i="14"/>
  <c r="SR1814" i="14" s="1"/>
  <c r="ST1309" i="14"/>
  <c r="ST1814" i="14" s="1"/>
  <c r="P1310" i="14"/>
  <c r="P1815" i="14" s="1"/>
  <c r="R1310" i="14"/>
  <c r="R1815" i="14" s="1"/>
  <c r="T1310" i="14"/>
  <c r="T1815" i="14" s="1"/>
  <c r="V1310" i="14"/>
  <c r="V1815" i="14" s="1"/>
  <c r="X1310" i="14"/>
  <c r="X1815" i="14" s="1"/>
  <c r="Z1310" i="14"/>
  <c r="Z1815" i="14" s="1"/>
  <c r="AB1310" i="14"/>
  <c r="AB1815" i="14" s="1"/>
  <c r="AD1310" i="14"/>
  <c r="AD1815" i="14" s="1"/>
  <c r="AF1310" i="14"/>
  <c r="AF1815" i="14" s="1"/>
  <c r="AH1310" i="14"/>
  <c r="AH1815" i="14" s="1"/>
  <c r="AJ1310" i="14"/>
  <c r="AJ1815" i="14" s="1"/>
  <c r="AL1310" i="14"/>
  <c r="AL1815" i="14" s="1"/>
  <c r="AN1310" i="14"/>
  <c r="AN1815" i="14" s="1"/>
  <c r="AP1310" i="14"/>
  <c r="AP1815" i="14" s="1"/>
  <c r="AR1310" i="14"/>
  <c r="AR1815" i="14" s="1"/>
  <c r="AT1310" i="14"/>
  <c r="AT1815" i="14" s="1"/>
  <c r="AV1310" i="14"/>
  <c r="AV1815" i="14" s="1"/>
  <c r="AX1310" i="14"/>
  <c r="AX1815" i="14" s="1"/>
  <c r="AZ1310" i="14"/>
  <c r="AZ1815" i="14" s="1"/>
  <c r="BB1310" i="14"/>
  <c r="BB1815" i="14" s="1"/>
  <c r="BD1310" i="14"/>
  <c r="BD1815" i="14" s="1"/>
  <c r="BF1310" i="14"/>
  <c r="BF1815" i="14" s="1"/>
  <c r="BH1310" i="14"/>
  <c r="BH1815" i="14" s="1"/>
  <c r="BJ1310" i="14"/>
  <c r="BJ1815" i="14" s="1"/>
  <c r="BL1310" i="14"/>
  <c r="BL1815" i="14" s="1"/>
  <c r="BN1310" i="14"/>
  <c r="BN1815" i="14" s="1"/>
  <c r="BP1310" i="14"/>
  <c r="BP1815" i="14" s="1"/>
  <c r="BR1310" i="14"/>
  <c r="BR1815" i="14" s="1"/>
  <c r="BT1310" i="14"/>
  <c r="BT1815" i="14" s="1"/>
  <c r="BV1310" i="14"/>
  <c r="BV1815" i="14" s="1"/>
  <c r="BX1310" i="14"/>
  <c r="BX1815" i="14" s="1"/>
  <c r="BZ1310" i="14"/>
  <c r="BZ1815" i="14" s="1"/>
  <c r="CB1310" i="14"/>
  <c r="CB1815" i="14" s="1"/>
  <c r="CD1310" i="14"/>
  <c r="CD1815" i="14" s="1"/>
  <c r="CF1310" i="14"/>
  <c r="CF1815" i="14" s="1"/>
  <c r="CH1310" i="14"/>
  <c r="CH1815" i="14" s="1"/>
  <c r="CJ1310" i="14"/>
  <c r="CJ1815" i="14" s="1"/>
  <c r="CL1310" i="14"/>
  <c r="CL1815" i="14" s="1"/>
  <c r="CN1310" i="14"/>
  <c r="CN1815" i="14" s="1"/>
  <c r="CP1310" i="14"/>
  <c r="CP1815" i="14" s="1"/>
  <c r="CR1310" i="14"/>
  <c r="CR1815" i="14" s="1"/>
  <c r="CT1310" i="14"/>
  <c r="CT1815" i="14" s="1"/>
  <c r="CV1310" i="14"/>
  <c r="CV1815" i="14" s="1"/>
  <c r="CX1310" i="14"/>
  <c r="CX1815" i="14" s="1"/>
  <c r="CZ1310" i="14"/>
  <c r="CZ1815" i="14" s="1"/>
  <c r="DB1310" i="14"/>
  <c r="DB1815" i="14" s="1"/>
  <c r="DD1310" i="14"/>
  <c r="DD1815" i="14" s="1"/>
  <c r="DF1310" i="14"/>
  <c r="DF1815" i="14" s="1"/>
  <c r="DH1310" i="14"/>
  <c r="DH1815" i="14" s="1"/>
  <c r="DJ1310" i="14"/>
  <c r="DJ1815" i="14" s="1"/>
  <c r="DL1310" i="14"/>
  <c r="DL1815" i="14" s="1"/>
  <c r="DN1310" i="14"/>
  <c r="DN1815" i="14" s="1"/>
  <c r="DP1310" i="14"/>
  <c r="DP1815" i="14" s="1"/>
  <c r="DR1310" i="14"/>
  <c r="DR1815" i="14" s="1"/>
  <c r="DT1310" i="14"/>
  <c r="DT1815" i="14" s="1"/>
  <c r="DV1310" i="14"/>
  <c r="DV1815" i="14" s="1"/>
  <c r="DX1310" i="14"/>
  <c r="DX1815" i="14" s="1"/>
  <c r="DZ1310" i="14"/>
  <c r="DZ1815" i="14" s="1"/>
  <c r="EB1310" i="14"/>
  <c r="EB1815" i="14" s="1"/>
  <c r="ED1310" i="14"/>
  <c r="ED1815" i="14" s="1"/>
  <c r="EF1310" i="14"/>
  <c r="EF1815" i="14" s="1"/>
  <c r="EH1310" i="14"/>
  <c r="EH1815" i="14" s="1"/>
  <c r="EJ1310" i="14"/>
  <c r="EJ1815" i="14" s="1"/>
  <c r="EL1310" i="14"/>
  <c r="EL1815" i="14" s="1"/>
  <c r="EN1310" i="14"/>
  <c r="EN1815" i="14" s="1"/>
  <c r="EP1310" i="14"/>
  <c r="EP1815" i="14" s="1"/>
  <c r="ER1310" i="14"/>
  <c r="ER1815" i="14" s="1"/>
  <c r="ET1310" i="14"/>
  <c r="ET1815" i="14" s="1"/>
  <c r="EV1310" i="14"/>
  <c r="EV1815" i="14" s="1"/>
  <c r="EX1310" i="14"/>
  <c r="EX1815" i="14" s="1"/>
  <c r="EZ1310" i="14"/>
  <c r="EZ1815" i="14" s="1"/>
  <c r="FB1310" i="14"/>
  <c r="FB1815" i="14" s="1"/>
  <c r="FD1310" i="14"/>
  <c r="FD1815" i="14" s="1"/>
  <c r="FF1310" i="14"/>
  <c r="FF1815" i="14" s="1"/>
  <c r="FH1310" i="14"/>
  <c r="FH1815" i="14" s="1"/>
  <c r="FJ1310" i="14"/>
  <c r="FJ1815" i="14" s="1"/>
  <c r="FL1310" i="14"/>
  <c r="FL1815" i="14" s="1"/>
  <c r="FN1310" i="14"/>
  <c r="FN1815" i="14" s="1"/>
  <c r="FP1310" i="14"/>
  <c r="FP1815" i="14" s="1"/>
  <c r="FR1310" i="14"/>
  <c r="FR1815" i="14" s="1"/>
  <c r="FT1310" i="14"/>
  <c r="FT1815" i="14" s="1"/>
  <c r="FV1310" i="14"/>
  <c r="FV1815" i="14" s="1"/>
  <c r="FX1310" i="14"/>
  <c r="FX1815" i="14" s="1"/>
  <c r="FZ1310" i="14"/>
  <c r="FZ1815" i="14" s="1"/>
  <c r="GB1310" i="14"/>
  <c r="GB1815" i="14" s="1"/>
  <c r="GD1310" i="14"/>
  <c r="GD1815" i="14" s="1"/>
  <c r="GF1310" i="14"/>
  <c r="GF1815" i="14" s="1"/>
  <c r="GH1310" i="14"/>
  <c r="GH1815" i="14" s="1"/>
  <c r="GJ1310" i="14"/>
  <c r="GJ1815" i="14" s="1"/>
  <c r="GL1310" i="14"/>
  <c r="GL1815" i="14" s="1"/>
  <c r="GN1310" i="14"/>
  <c r="GN1815" i="14" s="1"/>
  <c r="GP1310" i="14"/>
  <c r="GP1815" i="14" s="1"/>
  <c r="GR1310" i="14"/>
  <c r="GR1815" i="14" s="1"/>
  <c r="GT1310" i="14"/>
  <c r="GT1815" i="14" s="1"/>
  <c r="GV1310" i="14"/>
  <c r="GV1815" i="14" s="1"/>
  <c r="GX1310" i="14"/>
  <c r="GX1815" i="14" s="1"/>
  <c r="GZ1310" i="14"/>
  <c r="GZ1815" i="14" s="1"/>
  <c r="HB1310" i="14"/>
  <c r="HB1815" i="14" s="1"/>
  <c r="HD1310" i="14"/>
  <c r="HD1815" i="14" s="1"/>
  <c r="HF1310" i="14"/>
  <c r="HF1815" i="14" s="1"/>
  <c r="HH1310" i="14"/>
  <c r="HH1815" i="14" s="1"/>
  <c r="HJ1310" i="14"/>
  <c r="HJ1815" i="14" s="1"/>
  <c r="HL1310" i="14"/>
  <c r="HL1815" i="14" s="1"/>
  <c r="HN1310" i="14"/>
  <c r="HN1815" i="14" s="1"/>
  <c r="HP1310" i="14"/>
  <c r="HP1815" i="14" s="1"/>
  <c r="HR1310" i="14"/>
  <c r="HR1815" i="14" s="1"/>
  <c r="HT1310" i="14"/>
  <c r="HT1815" i="14" s="1"/>
  <c r="HV1310" i="14"/>
  <c r="HV1815" i="14" s="1"/>
  <c r="HX1310" i="14"/>
  <c r="HX1815" i="14" s="1"/>
  <c r="HZ1310" i="14"/>
  <c r="HZ1815" i="14" s="1"/>
  <c r="IB1310" i="14"/>
  <c r="IB1815" i="14" s="1"/>
  <c r="ID1310" i="14"/>
  <c r="ID1815" i="14" s="1"/>
  <c r="IF1310" i="14"/>
  <c r="IF1815" i="14" s="1"/>
  <c r="IH1310" i="14"/>
  <c r="IH1815" i="14" s="1"/>
  <c r="IJ1310" i="14"/>
  <c r="IJ1815" i="14" s="1"/>
  <c r="IL1310" i="14"/>
  <c r="IL1815" i="14" s="1"/>
  <c r="IN1310" i="14"/>
  <c r="IN1815" i="14" s="1"/>
  <c r="IP1310" i="14"/>
  <c r="IP1815" i="14" s="1"/>
  <c r="IR1310" i="14"/>
  <c r="IR1815" i="14" s="1"/>
  <c r="IT1310" i="14"/>
  <c r="IT1815" i="14" s="1"/>
  <c r="IV1310" i="14"/>
  <c r="IV1815" i="14" s="1"/>
  <c r="IX1310" i="14"/>
  <c r="IX1815" i="14" s="1"/>
  <c r="IZ1310" i="14"/>
  <c r="IZ1815" i="14" s="1"/>
  <c r="JB1310" i="14"/>
  <c r="JB1815" i="14" s="1"/>
  <c r="JD1310" i="14"/>
  <c r="JD1815" i="14" s="1"/>
  <c r="JF1310" i="14"/>
  <c r="JF1815" i="14" s="1"/>
  <c r="JH1310" i="14"/>
  <c r="JH1815" i="14" s="1"/>
  <c r="JJ1310" i="14"/>
  <c r="JJ1815" i="14" s="1"/>
  <c r="JL1310" i="14"/>
  <c r="JL1815" i="14" s="1"/>
  <c r="JN1310" i="14"/>
  <c r="JN1815" i="14" s="1"/>
  <c r="JP1310" i="14"/>
  <c r="JP1815" i="14" s="1"/>
  <c r="JR1310" i="14"/>
  <c r="JR1815" i="14" s="1"/>
  <c r="JT1310" i="14"/>
  <c r="JT1815" i="14" s="1"/>
  <c r="JV1310" i="14"/>
  <c r="JV1815" i="14" s="1"/>
  <c r="JX1310" i="14"/>
  <c r="JX1815" i="14" s="1"/>
  <c r="JZ1310" i="14"/>
  <c r="JZ1815" i="14" s="1"/>
  <c r="KB1310" i="14"/>
  <c r="KB1815" i="14" s="1"/>
  <c r="KD1310" i="14"/>
  <c r="KD1815" i="14" s="1"/>
  <c r="KF1310" i="14"/>
  <c r="KF1815" i="14" s="1"/>
  <c r="KH1310" i="14"/>
  <c r="KH1815" i="14" s="1"/>
  <c r="KJ1310" i="14"/>
  <c r="KJ1815" i="14" s="1"/>
  <c r="KL1310" i="14"/>
  <c r="KL1815" i="14" s="1"/>
  <c r="KN1310" i="14"/>
  <c r="KN1815" i="14" s="1"/>
  <c r="KP1310" i="14"/>
  <c r="KP1815" i="14" s="1"/>
  <c r="KR1310" i="14"/>
  <c r="KR1815" i="14" s="1"/>
  <c r="KT1310" i="14"/>
  <c r="KT1815" i="14" s="1"/>
  <c r="KV1310" i="14"/>
  <c r="KV1815" i="14" s="1"/>
  <c r="KX1310" i="14"/>
  <c r="KX1815" i="14" s="1"/>
  <c r="KZ1310" i="14"/>
  <c r="KZ1815" i="14" s="1"/>
  <c r="LB1310" i="14"/>
  <c r="LB1815" i="14" s="1"/>
  <c r="LD1310" i="14"/>
  <c r="LD1815" i="14" s="1"/>
  <c r="LF1310" i="14"/>
  <c r="LF1815" i="14" s="1"/>
  <c r="LH1310" i="14"/>
  <c r="LH1815" i="14" s="1"/>
  <c r="LJ1310" i="14"/>
  <c r="LJ1815" i="14" s="1"/>
  <c r="LL1310" i="14"/>
  <c r="LL1815" i="14" s="1"/>
  <c r="LN1310" i="14"/>
  <c r="LN1815" i="14" s="1"/>
  <c r="LP1310" i="14"/>
  <c r="LP1815" i="14" s="1"/>
  <c r="LR1310" i="14"/>
  <c r="LR1815" i="14" s="1"/>
  <c r="LT1310" i="14"/>
  <c r="LT1815" i="14" s="1"/>
  <c r="LV1310" i="14"/>
  <c r="LV1815" i="14" s="1"/>
  <c r="LX1310" i="14"/>
  <c r="LX1815" i="14" s="1"/>
  <c r="LZ1310" i="14"/>
  <c r="LZ1815" i="14" s="1"/>
  <c r="MB1310" i="14"/>
  <c r="MB1815" i="14" s="1"/>
  <c r="MD1310" i="14"/>
  <c r="MD1815" i="14" s="1"/>
  <c r="MF1310" i="14"/>
  <c r="MF1815" i="14" s="1"/>
  <c r="MH1310" i="14"/>
  <c r="MH1815" i="14" s="1"/>
  <c r="MJ1310" i="14"/>
  <c r="MJ1815" i="14" s="1"/>
  <c r="ML1310" i="14"/>
  <c r="ML1815" i="14" s="1"/>
  <c r="MN1310" i="14"/>
  <c r="MN1815" i="14" s="1"/>
  <c r="MP1310" i="14"/>
  <c r="MP1815" i="14" s="1"/>
  <c r="MR1310" i="14"/>
  <c r="MR1815" i="14" s="1"/>
  <c r="MT1310" i="14"/>
  <c r="MT1815" i="14" s="1"/>
  <c r="MV1310" i="14"/>
  <c r="MV1815" i="14" s="1"/>
  <c r="MX1310" i="14"/>
  <c r="MX1815" i="14" s="1"/>
  <c r="MZ1310" i="14"/>
  <c r="MZ1815" i="14" s="1"/>
  <c r="NB1310" i="14"/>
  <c r="NB1815" i="14" s="1"/>
  <c r="ND1310" i="14"/>
  <c r="ND1815" i="14" s="1"/>
  <c r="NF1310" i="14"/>
  <c r="NF1815" i="14" s="1"/>
  <c r="NH1310" i="14"/>
  <c r="NH1815" i="14" s="1"/>
  <c r="NJ1310" i="14"/>
  <c r="NJ1815" i="14" s="1"/>
  <c r="NL1310" i="14"/>
  <c r="NL1815" i="14" s="1"/>
  <c r="NN1310" i="14"/>
  <c r="NN1815" i="14" s="1"/>
  <c r="NP1310" i="14"/>
  <c r="NP1815" i="14" s="1"/>
  <c r="NR1310" i="14"/>
  <c r="NR1815" i="14" s="1"/>
  <c r="NT1310" i="14"/>
  <c r="NT1815" i="14" s="1"/>
  <c r="NV1310" i="14"/>
  <c r="NV1815" i="14" s="1"/>
  <c r="NX1310" i="14"/>
  <c r="NX1815" i="14" s="1"/>
  <c r="NZ1310" i="14"/>
  <c r="NZ1815" i="14" s="1"/>
  <c r="OB1310" i="14"/>
  <c r="OB1815" i="14" s="1"/>
  <c r="OD1310" i="14"/>
  <c r="OD1815" i="14" s="1"/>
  <c r="OF1310" i="14"/>
  <c r="OF1815" i="14" s="1"/>
  <c r="OH1310" i="14"/>
  <c r="OH1815" i="14" s="1"/>
  <c r="OJ1310" i="14"/>
  <c r="OJ1815" i="14" s="1"/>
  <c r="OL1310" i="14"/>
  <c r="OL1815" i="14" s="1"/>
  <c r="ON1310" i="14"/>
  <c r="ON1815" i="14" s="1"/>
  <c r="OP1310" i="14"/>
  <c r="OP1815" i="14" s="1"/>
  <c r="OR1310" i="14"/>
  <c r="OR1815" i="14" s="1"/>
  <c r="OT1310" i="14"/>
  <c r="OT1815" i="14" s="1"/>
  <c r="OV1310" i="14"/>
  <c r="OV1815" i="14" s="1"/>
  <c r="OX1310" i="14"/>
  <c r="OX1815" i="14" s="1"/>
  <c r="OZ1310" i="14"/>
  <c r="OZ1815" i="14" s="1"/>
  <c r="PB1310" i="14"/>
  <c r="PB1815" i="14" s="1"/>
  <c r="PD1310" i="14"/>
  <c r="PD1815" i="14" s="1"/>
  <c r="PF1310" i="14"/>
  <c r="PF1815" i="14" s="1"/>
  <c r="PH1310" i="14"/>
  <c r="PH1815" i="14" s="1"/>
  <c r="PJ1310" i="14"/>
  <c r="PJ1815" i="14" s="1"/>
  <c r="PL1310" i="14"/>
  <c r="PL1815" i="14" s="1"/>
  <c r="PN1310" i="14"/>
  <c r="PN1815" i="14" s="1"/>
  <c r="PP1310" i="14"/>
  <c r="PP1815" i="14" s="1"/>
  <c r="PR1310" i="14"/>
  <c r="PR1815" i="14" s="1"/>
  <c r="PT1310" i="14"/>
  <c r="PT1815" i="14" s="1"/>
  <c r="PV1310" i="14"/>
  <c r="PV1815" i="14" s="1"/>
  <c r="PX1310" i="14"/>
  <c r="PX1815" i="14" s="1"/>
  <c r="PZ1310" i="14"/>
  <c r="PZ1815" i="14" s="1"/>
  <c r="QB1310" i="14"/>
  <c r="QB1815" i="14" s="1"/>
  <c r="QD1310" i="14"/>
  <c r="QD1815" i="14" s="1"/>
  <c r="QF1310" i="14"/>
  <c r="QF1815" i="14" s="1"/>
  <c r="QH1310" i="14"/>
  <c r="QH1815" i="14" s="1"/>
  <c r="QJ1310" i="14"/>
  <c r="QJ1815" i="14" s="1"/>
  <c r="QL1310" i="14"/>
  <c r="QL1815" i="14" s="1"/>
  <c r="QN1310" i="14"/>
  <c r="QN1815" i="14" s="1"/>
  <c r="QP1310" i="14"/>
  <c r="QP1815" i="14" s="1"/>
  <c r="QR1310" i="14"/>
  <c r="QR1815" i="14" s="1"/>
  <c r="QT1310" i="14"/>
  <c r="QT1815" i="14" s="1"/>
  <c r="QV1310" i="14"/>
  <c r="QV1815" i="14" s="1"/>
  <c r="QX1310" i="14"/>
  <c r="QX1815" i="14" s="1"/>
  <c r="QZ1310" i="14"/>
  <c r="QZ1815" i="14" s="1"/>
  <c r="RB1310" i="14"/>
  <c r="RB1815" i="14" s="1"/>
  <c r="RD1310" i="14"/>
  <c r="RD1815" i="14" s="1"/>
  <c r="RF1310" i="14"/>
  <c r="RF1815" i="14" s="1"/>
  <c r="RH1310" i="14"/>
  <c r="RH1815" i="14" s="1"/>
  <c r="RJ1310" i="14"/>
  <c r="RJ1815" i="14" s="1"/>
  <c r="RL1310" i="14"/>
  <c r="RL1815" i="14" s="1"/>
  <c r="RN1310" i="14"/>
  <c r="RN1815" i="14" s="1"/>
  <c r="RP1310" i="14"/>
  <c r="RP1815" i="14" s="1"/>
  <c r="RR1310" i="14"/>
  <c r="RR1815" i="14" s="1"/>
  <c r="RT1310" i="14"/>
  <c r="RT1815" i="14" s="1"/>
  <c r="RV1310" i="14"/>
  <c r="RV1815" i="14" s="1"/>
  <c r="RX1310" i="14"/>
  <c r="RX1815" i="14" s="1"/>
  <c r="RZ1310" i="14"/>
  <c r="RZ1815" i="14" s="1"/>
  <c r="SB1310" i="14"/>
  <c r="SB1815" i="14" s="1"/>
  <c r="SD1310" i="14"/>
  <c r="SD1815" i="14" s="1"/>
  <c r="SF1310" i="14"/>
  <c r="SF1815" i="14" s="1"/>
  <c r="SH1310" i="14"/>
  <c r="SH1815" i="14" s="1"/>
  <c r="SJ1310" i="14"/>
  <c r="SJ1815" i="14" s="1"/>
  <c r="SL1310" i="14"/>
  <c r="SL1815" i="14" s="1"/>
  <c r="SN1310" i="14"/>
  <c r="SN1815" i="14" s="1"/>
  <c r="SP1310" i="14"/>
  <c r="SP1815" i="14" s="1"/>
  <c r="SR1310" i="14"/>
  <c r="SR1815" i="14" s="1"/>
  <c r="ST1310" i="14"/>
  <c r="ST1815" i="14" s="1"/>
  <c r="P1311" i="14"/>
  <c r="P1816" i="14" s="1"/>
  <c r="R1311" i="14"/>
  <c r="R1816" i="14" s="1"/>
  <c r="T1311" i="14"/>
  <c r="T1816" i="14" s="1"/>
  <c r="V1311" i="14"/>
  <c r="V1816" i="14" s="1"/>
  <c r="X1311" i="14"/>
  <c r="X1816" i="14" s="1"/>
  <c r="Z1311" i="14"/>
  <c r="Z1816" i="14" s="1"/>
  <c r="AB1311" i="14"/>
  <c r="AB1816" i="14" s="1"/>
  <c r="AD1311" i="14"/>
  <c r="AD1816" i="14" s="1"/>
  <c r="AF1311" i="14"/>
  <c r="AF1816" i="14" s="1"/>
  <c r="AH1311" i="14"/>
  <c r="AH1816" i="14" s="1"/>
  <c r="AJ1311" i="14"/>
  <c r="AJ1816" i="14" s="1"/>
  <c r="AL1311" i="14"/>
  <c r="AL1816" i="14" s="1"/>
  <c r="AN1311" i="14"/>
  <c r="AN1816" i="14" s="1"/>
  <c r="AP1311" i="14"/>
  <c r="AP1816" i="14" s="1"/>
  <c r="AR1311" i="14"/>
  <c r="AR1816" i="14" s="1"/>
  <c r="AT1311" i="14"/>
  <c r="AT1816" i="14" s="1"/>
  <c r="AV1311" i="14"/>
  <c r="AV1816" i="14" s="1"/>
  <c r="AX1311" i="14"/>
  <c r="AX1816" i="14" s="1"/>
  <c r="AZ1311" i="14"/>
  <c r="AZ1816" i="14" s="1"/>
  <c r="BB1311" i="14"/>
  <c r="BB1816" i="14" s="1"/>
  <c r="BD1311" i="14"/>
  <c r="BD1816" i="14" s="1"/>
  <c r="BF1311" i="14"/>
  <c r="BF1816" i="14" s="1"/>
  <c r="BH1311" i="14"/>
  <c r="BH1816" i="14" s="1"/>
  <c r="BJ1311" i="14"/>
  <c r="BJ1816" i="14" s="1"/>
  <c r="BL1311" i="14"/>
  <c r="BL1816" i="14" s="1"/>
  <c r="BN1311" i="14"/>
  <c r="BN1816" i="14" s="1"/>
  <c r="BP1311" i="14"/>
  <c r="BP1816" i="14" s="1"/>
  <c r="BR1311" i="14"/>
  <c r="BR1816" i="14" s="1"/>
  <c r="BT1311" i="14"/>
  <c r="BT1816" i="14" s="1"/>
  <c r="BV1311" i="14"/>
  <c r="BV1816" i="14" s="1"/>
  <c r="BX1311" i="14"/>
  <c r="BX1816" i="14" s="1"/>
  <c r="BZ1311" i="14"/>
  <c r="BZ1816" i="14" s="1"/>
  <c r="CB1311" i="14"/>
  <c r="CB1816" i="14" s="1"/>
  <c r="CD1311" i="14"/>
  <c r="CD1816" i="14" s="1"/>
  <c r="CF1311" i="14"/>
  <c r="CF1816" i="14" s="1"/>
  <c r="CH1311" i="14"/>
  <c r="CH1816" i="14" s="1"/>
  <c r="CJ1311" i="14"/>
  <c r="CJ1816" i="14" s="1"/>
  <c r="CL1311" i="14"/>
  <c r="CL1816" i="14" s="1"/>
  <c r="CN1311" i="14"/>
  <c r="CN1816" i="14" s="1"/>
  <c r="CP1311" i="14"/>
  <c r="CP1816" i="14" s="1"/>
  <c r="CR1311" i="14"/>
  <c r="CR1816" i="14" s="1"/>
  <c r="CT1311" i="14"/>
  <c r="CT1816" i="14" s="1"/>
  <c r="CV1311" i="14"/>
  <c r="CV1816" i="14" s="1"/>
  <c r="CX1311" i="14"/>
  <c r="CX1816" i="14" s="1"/>
  <c r="CZ1311" i="14"/>
  <c r="CZ1816" i="14" s="1"/>
  <c r="DB1311" i="14"/>
  <c r="DB1816" i="14" s="1"/>
  <c r="DD1311" i="14"/>
  <c r="DD1816" i="14" s="1"/>
  <c r="DF1311" i="14"/>
  <c r="DF1816" i="14" s="1"/>
  <c r="DH1311" i="14"/>
  <c r="DH1816" i="14" s="1"/>
  <c r="DJ1311" i="14"/>
  <c r="DJ1816" i="14" s="1"/>
  <c r="DL1311" i="14"/>
  <c r="DL1816" i="14" s="1"/>
  <c r="DN1311" i="14"/>
  <c r="DN1816" i="14" s="1"/>
  <c r="DP1311" i="14"/>
  <c r="DP1816" i="14" s="1"/>
  <c r="DR1311" i="14"/>
  <c r="DR1816" i="14" s="1"/>
  <c r="DT1311" i="14"/>
  <c r="DT1816" i="14" s="1"/>
  <c r="DV1311" i="14"/>
  <c r="DV1816" i="14" s="1"/>
  <c r="DX1311" i="14"/>
  <c r="DX1816" i="14" s="1"/>
  <c r="DZ1311" i="14"/>
  <c r="DZ1816" i="14" s="1"/>
  <c r="EB1311" i="14"/>
  <c r="EB1816" i="14" s="1"/>
  <c r="ED1311" i="14"/>
  <c r="ED1816" i="14" s="1"/>
  <c r="EF1311" i="14"/>
  <c r="EF1816" i="14" s="1"/>
  <c r="EH1311" i="14"/>
  <c r="EH1816" i="14" s="1"/>
  <c r="EJ1311" i="14"/>
  <c r="EJ1816" i="14" s="1"/>
  <c r="EL1311" i="14"/>
  <c r="EL1816" i="14" s="1"/>
  <c r="EN1311" i="14"/>
  <c r="EN1816" i="14" s="1"/>
  <c r="EP1311" i="14"/>
  <c r="EP1816" i="14" s="1"/>
  <c r="ER1311" i="14"/>
  <c r="ER1816" i="14" s="1"/>
  <c r="ET1311" i="14"/>
  <c r="ET1816" i="14" s="1"/>
  <c r="EV1311" i="14"/>
  <c r="EV1816" i="14" s="1"/>
  <c r="EX1311" i="14"/>
  <c r="EX1816" i="14" s="1"/>
  <c r="EZ1311" i="14"/>
  <c r="EZ1816" i="14" s="1"/>
  <c r="FB1311" i="14"/>
  <c r="FB1816" i="14" s="1"/>
  <c r="FD1311" i="14"/>
  <c r="FD1816" i="14" s="1"/>
  <c r="FF1311" i="14"/>
  <c r="FF1816" i="14" s="1"/>
  <c r="FH1311" i="14"/>
  <c r="FH1816" i="14" s="1"/>
  <c r="FJ1311" i="14"/>
  <c r="FJ1816" i="14" s="1"/>
  <c r="FL1311" i="14"/>
  <c r="FL1816" i="14" s="1"/>
  <c r="FN1311" i="14"/>
  <c r="FN1816" i="14" s="1"/>
  <c r="FP1311" i="14"/>
  <c r="FP1816" i="14" s="1"/>
  <c r="FR1311" i="14"/>
  <c r="FR1816" i="14" s="1"/>
  <c r="FT1311" i="14"/>
  <c r="FT1816" i="14" s="1"/>
  <c r="FV1311" i="14"/>
  <c r="FV1816" i="14" s="1"/>
  <c r="FX1311" i="14"/>
  <c r="FX1816" i="14" s="1"/>
  <c r="FZ1311" i="14"/>
  <c r="FZ1816" i="14" s="1"/>
  <c r="GB1311" i="14"/>
  <c r="GB1816" i="14" s="1"/>
  <c r="GD1311" i="14"/>
  <c r="GD1816" i="14" s="1"/>
  <c r="GF1311" i="14"/>
  <c r="GF1816" i="14" s="1"/>
  <c r="GH1311" i="14"/>
  <c r="GH1816" i="14" s="1"/>
  <c r="GJ1311" i="14"/>
  <c r="GJ1816" i="14" s="1"/>
  <c r="GL1311" i="14"/>
  <c r="GL1816" i="14" s="1"/>
  <c r="GN1311" i="14"/>
  <c r="GN1816" i="14" s="1"/>
  <c r="GP1311" i="14"/>
  <c r="GP1816" i="14" s="1"/>
  <c r="GR1311" i="14"/>
  <c r="GR1816" i="14" s="1"/>
  <c r="GT1311" i="14"/>
  <c r="GT1816" i="14" s="1"/>
  <c r="GV1311" i="14"/>
  <c r="GV1816" i="14" s="1"/>
  <c r="GX1311" i="14"/>
  <c r="GX1816" i="14" s="1"/>
  <c r="GZ1311" i="14"/>
  <c r="GZ1816" i="14" s="1"/>
  <c r="HB1311" i="14"/>
  <c r="HB1816" i="14" s="1"/>
  <c r="HD1311" i="14"/>
  <c r="HD1816" i="14" s="1"/>
  <c r="HF1311" i="14"/>
  <c r="HF1816" i="14" s="1"/>
  <c r="HH1311" i="14"/>
  <c r="HH1816" i="14" s="1"/>
  <c r="HJ1311" i="14"/>
  <c r="HJ1816" i="14" s="1"/>
  <c r="HL1311" i="14"/>
  <c r="HL1816" i="14" s="1"/>
  <c r="HN1311" i="14"/>
  <c r="HN1816" i="14" s="1"/>
  <c r="HP1311" i="14"/>
  <c r="HP1816" i="14" s="1"/>
  <c r="HR1311" i="14"/>
  <c r="HR1816" i="14" s="1"/>
  <c r="HT1311" i="14"/>
  <c r="HT1816" i="14" s="1"/>
  <c r="HV1311" i="14"/>
  <c r="HV1816" i="14" s="1"/>
  <c r="HX1311" i="14"/>
  <c r="HX1816" i="14" s="1"/>
  <c r="HZ1311" i="14"/>
  <c r="HZ1816" i="14" s="1"/>
  <c r="IB1311" i="14"/>
  <c r="IB1816" i="14" s="1"/>
  <c r="ID1311" i="14"/>
  <c r="ID1816" i="14" s="1"/>
  <c r="IF1311" i="14"/>
  <c r="IF1816" i="14" s="1"/>
  <c r="IH1311" i="14"/>
  <c r="IH1816" i="14" s="1"/>
  <c r="IJ1311" i="14"/>
  <c r="IJ1816" i="14" s="1"/>
  <c r="IL1311" i="14"/>
  <c r="IL1816" i="14" s="1"/>
  <c r="IN1311" i="14"/>
  <c r="IN1816" i="14" s="1"/>
  <c r="IP1311" i="14"/>
  <c r="IP1816" i="14" s="1"/>
  <c r="IR1311" i="14"/>
  <c r="IR1816" i="14" s="1"/>
  <c r="IT1311" i="14"/>
  <c r="IT1816" i="14" s="1"/>
  <c r="IV1311" i="14"/>
  <c r="IV1816" i="14" s="1"/>
  <c r="IX1311" i="14"/>
  <c r="IX1816" i="14" s="1"/>
  <c r="IZ1311" i="14"/>
  <c r="IZ1816" i="14" s="1"/>
  <c r="JB1311" i="14"/>
  <c r="JB1816" i="14" s="1"/>
  <c r="JD1311" i="14"/>
  <c r="JD1816" i="14" s="1"/>
  <c r="JF1311" i="14"/>
  <c r="JF1816" i="14" s="1"/>
  <c r="JH1311" i="14"/>
  <c r="JH1816" i="14" s="1"/>
  <c r="JJ1311" i="14"/>
  <c r="JJ1816" i="14" s="1"/>
  <c r="JL1311" i="14"/>
  <c r="JL1816" i="14" s="1"/>
  <c r="JN1311" i="14"/>
  <c r="JN1816" i="14" s="1"/>
  <c r="JP1311" i="14"/>
  <c r="JP1816" i="14" s="1"/>
  <c r="JR1311" i="14"/>
  <c r="JR1816" i="14" s="1"/>
  <c r="JT1311" i="14"/>
  <c r="JT1816" i="14" s="1"/>
  <c r="JV1311" i="14"/>
  <c r="JV1816" i="14" s="1"/>
  <c r="JX1311" i="14"/>
  <c r="JX1816" i="14" s="1"/>
  <c r="JZ1311" i="14"/>
  <c r="JZ1816" i="14" s="1"/>
  <c r="KB1311" i="14"/>
  <c r="KB1816" i="14" s="1"/>
  <c r="KD1311" i="14"/>
  <c r="KD1816" i="14" s="1"/>
  <c r="KF1311" i="14"/>
  <c r="KF1816" i="14" s="1"/>
  <c r="KH1311" i="14"/>
  <c r="KH1816" i="14" s="1"/>
  <c r="KJ1311" i="14"/>
  <c r="KJ1816" i="14" s="1"/>
  <c r="KL1311" i="14"/>
  <c r="KL1816" i="14" s="1"/>
  <c r="KN1311" i="14"/>
  <c r="KN1816" i="14" s="1"/>
  <c r="KP1311" i="14"/>
  <c r="KP1816" i="14" s="1"/>
  <c r="KR1311" i="14"/>
  <c r="KR1816" i="14" s="1"/>
  <c r="KT1311" i="14"/>
  <c r="KT1816" i="14" s="1"/>
  <c r="KV1311" i="14"/>
  <c r="KV1816" i="14" s="1"/>
  <c r="KX1311" i="14"/>
  <c r="KX1816" i="14" s="1"/>
  <c r="KZ1311" i="14"/>
  <c r="KZ1816" i="14" s="1"/>
  <c r="LB1311" i="14"/>
  <c r="LB1816" i="14" s="1"/>
  <c r="LD1311" i="14"/>
  <c r="LD1816" i="14" s="1"/>
  <c r="LF1311" i="14"/>
  <c r="LF1816" i="14" s="1"/>
  <c r="LH1311" i="14"/>
  <c r="LH1816" i="14" s="1"/>
  <c r="LJ1311" i="14"/>
  <c r="LJ1816" i="14" s="1"/>
  <c r="LL1311" i="14"/>
  <c r="LL1816" i="14" s="1"/>
  <c r="LN1311" i="14"/>
  <c r="LN1816" i="14" s="1"/>
  <c r="LP1311" i="14"/>
  <c r="LP1816" i="14" s="1"/>
  <c r="LR1311" i="14"/>
  <c r="LR1816" i="14" s="1"/>
  <c r="LT1311" i="14"/>
  <c r="LT1816" i="14" s="1"/>
  <c r="LV1311" i="14"/>
  <c r="LV1816" i="14" s="1"/>
  <c r="LX1311" i="14"/>
  <c r="LX1816" i="14" s="1"/>
  <c r="LZ1311" i="14"/>
  <c r="LZ1816" i="14" s="1"/>
  <c r="MB1311" i="14"/>
  <c r="MB1816" i="14" s="1"/>
  <c r="MD1311" i="14"/>
  <c r="MD1816" i="14" s="1"/>
  <c r="MF1311" i="14"/>
  <c r="MF1816" i="14" s="1"/>
  <c r="MH1311" i="14"/>
  <c r="MH1816" i="14" s="1"/>
  <c r="MJ1311" i="14"/>
  <c r="MJ1816" i="14" s="1"/>
  <c r="ML1311" i="14"/>
  <c r="ML1816" i="14" s="1"/>
  <c r="MN1311" i="14"/>
  <c r="MN1816" i="14" s="1"/>
  <c r="MP1311" i="14"/>
  <c r="MP1816" i="14" s="1"/>
  <c r="MR1311" i="14"/>
  <c r="MR1816" i="14" s="1"/>
  <c r="MT1311" i="14"/>
  <c r="MT1816" i="14" s="1"/>
  <c r="MV1311" i="14"/>
  <c r="MV1816" i="14" s="1"/>
  <c r="MX1311" i="14"/>
  <c r="MX1816" i="14" s="1"/>
  <c r="MZ1311" i="14"/>
  <c r="MZ1816" i="14" s="1"/>
  <c r="NB1311" i="14"/>
  <c r="NB1816" i="14" s="1"/>
  <c r="ND1311" i="14"/>
  <c r="ND1816" i="14" s="1"/>
  <c r="NF1311" i="14"/>
  <c r="NF1816" i="14" s="1"/>
  <c r="NH1311" i="14"/>
  <c r="NH1816" i="14" s="1"/>
  <c r="NJ1311" i="14"/>
  <c r="NJ1816" i="14" s="1"/>
  <c r="NL1311" i="14"/>
  <c r="NL1816" i="14" s="1"/>
  <c r="NN1311" i="14"/>
  <c r="NN1816" i="14" s="1"/>
  <c r="NP1311" i="14"/>
  <c r="NP1816" i="14" s="1"/>
  <c r="NR1311" i="14"/>
  <c r="NR1816" i="14" s="1"/>
  <c r="NT1311" i="14"/>
  <c r="NT1816" i="14" s="1"/>
  <c r="NV1311" i="14"/>
  <c r="NV1816" i="14" s="1"/>
  <c r="NX1311" i="14"/>
  <c r="NX1816" i="14" s="1"/>
  <c r="NZ1311" i="14"/>
  <c r="NZ1816" i="14" s="1"/>
  <c r="OB1311" i="14"/>
  <c r="OB1816" i="14" s="1"/>
  <c r="OD1311" i="14"/>
  <c r="OD1816" i="14" s="1"/>
  <c r="OF1311" i="14"/>
  <c r="OF1816" i="14" s="1"/>
  <c r="OH1311" i="14"/>
  <c r="OH1816" i="14" s="1"/>
  <c r="OJ1311" i="14"/>
  <c r="OJ1816" i="14" s="1"/>
  <c r="OL1311" i="14"/>
  <c r="OL1816" i="14" s="1"/>
  <c r="ON1311" i="14"/>
  <c r="ON1816" i="14" s="1"/>
  <c r="OP1311" i="14"/>
  <c r="OP1816" i="14" s="1"/>
  <c r="OR1311" i="14"/>
  <c r="OR1816" i="14" s="1"/>
  <c r="OT1311" i="14"/>
  <c r="OT1816" i="14" s="1"/>
  <c r="OV1311" i="14"/>
  <c r="OV1816" i="14" s="1"/>
  <c r="OX1311" i="14"/>
  <c r="OX1816" i="14" s="1"/>
  <c r="OZ1311" i="14"/>
  <c r="OZ1816" i="14" s="1"/>
  <c r="PB1311" i="14"/>
  <c r="PB1816" i="14" s="1"/>
  <c r="PD1311" i="14"/>
  <c r="PD1816" i="14" s="1"/>
  <c r="PF1311" i="14"/>
  <c r="PF1816" i="14" s="1"/>
  <c r="PH1311" i="14"/>
  <c r="PH1816" i="14" s="1"/>
  <c r="PJ1311" i="14"/>
  <c r="PJ1816" i="14" s="1"/>
  <c r="PL1311" i="14"/>
  <c r="PL1816" i="14" s="1"/>
  <c r="PN1311" i="14"/>
  <c r="PN1816" i="14" s="1"/>
  <c r="PP1311" i="14"/>
  <c r="PP1816" i="14" s="1"/>
  <c r="PR1311" i="14"/>
  <c r="PR1816" i="14" s="1"/>
  <c r="PT1311" i="14"/>
  <c r="PT1816" i="14" s="1"/>
  <c r="PV1311" i="14"/>
  <c r="PV1816" i="14" s="1"/>
  <c r="PX1311" i="14"/>
  <c r="PX1816" i="14" s="1"/>
  <c r="PZ1311" i="14"/>
  <c r="PZ1816" i="14" s="1"/>
  <c r="QB1311" i="14"/>
  <c r="QB1816" i="14" s="1"/>
  <c r="QD1311" i="14"/>
  <c r="QD1816" i="14" s="1"/>
  <c r="QF1311" i="14"/>
  <c r="QF1816" i="14" s="1"/>
  <c r="QH1311" i="14"/>
  <c r="QH1816" i="14" s="1"/>
  <c r="QJ1311" i="14"/>
  <c r="QJ1816" i="14" s="1"/>
  <c r="QL1311" i="14"/>
  <c r="QL1816" i="14" s="1"/>
  <c r="QN1311" i="14"/>
  <c r="QN1816" i="14" s="1"/>
  <c r="QP1311" i="14"/>
  <c r="QP1816" i="14" s="1"/>
  <c r="QR1311" i="14"/>
  <c r="QR1816" i="14" s="1"/>
  <c r="QT1311" i="14"/>
  <c r="QT1816" i="14" s="1"/>
  <c r="QV1311" i="14"/>
  <c r="QV1816" i="14" s="1"/>
  <c r="QX1311" i="14"/>
  <c r="QX1816" i="14" s="1"/>
  <c r="QZ1311" i="14"/>
  <c r="QZ1816" i="14" s="1"/>
  <c r="RB1311" i="14"/>
  <c r="RB1816" i="14" s="1"/>
  <c r="RD1311" i="14"/>
  <c r="RD1816" i="14" s="1"/>
  <c r="RF1311" i="14"/>
  <c r="RF1816" i="14" s="1"/>
  <c r="RH1311" i="14"/>
  <c r="RH1816" i="14" s="1"/>
  <c r="RJ1311" i="14"/>
  <c r="RJ1816" i="14" s="1"/>
  <c r="RL1311" i="14"/>
  <c r="RL1816" i="14" s="1"/>
  <c r="RN1311" i="14"/>
  <c r="RN1816" i="14" s="1"/>
  <c r="RP1311" i="14"/>
  <c r="RP1816" i="14" s="1"/>
  <c r="RR1311" i="14"/>
  <c r="RR1816" i="14" s="1"/>
  <c r="RT1311" i="14"/>
  <c r="RT1816" i="14" s="1"/>
  <c r="RV1311" i="14"/>
  <c r="RV1816" i="14" s="1"/>
  <c r="RX1311" i="14"/>
  <c r="RX1816" i="14" s="1"/>
  <c r="RZ1311" i="14"/>
  <c r="RZ1816" i="14" s="1"/>
  <c r="SB1311" i="14"/>
  <c r="SB1816" i="14" s="1"/>
  <c r="SD1311" i="14"/>
  <c r="SD1816" i="14" s="1"/>
  <c r="SF1311" i="14"/>
  <c r="SF1816" i="14" s="1"/>
  <c r="SH1311" i="14"/>
  <c r="SH1816" i="14" s="1"/>
  <c r="SJ1311" i="14"/>
  <c r="SJ1816" i="14" s="1"/>
  <c r="SL1311" i="14"/>
  <c r="SL1816" i="14" s="1"/>
  <c r="SN1311" i="14"/>
  <c r="SN1816" i="14" s="1"/>
  <c r="SP1311" i="14"/>
  <c r="SP1816" i="14" s="1"/>
  <c r="SR1311" i="14"/>
  <c r="SR1816" i="14" s="1"/>
  <c r="ST1311" i="14"/>
  <c r="ST1816" i="14" s="1"/>
  <c r="P1312" i="14"/>
  <c r="P1817" i="14" s="1"/>
  <c r="R1312" i="14"/>
  <c r="R1817" i="14" s="1"/>
  <c r="T1312" i="14"/>
  <c r="T1817" i="14" s="1"/>
  <c r="V1312" i="14"/>
  <c r="V1817" i="14" s="1"/>
  <c r="X1312" i="14"/>
  <c r="X1817" i="14" s="1"/>
  <c r="Z1312" i="14"/>
  <c r="Z1817" i="14" s="1"/>
  <c r="AB1312" i="14"/>
  <c r="AB1817" i="14" s="1"/>
  <c r="AD1312" i="14"/>
  <c r="AD1817" i="14" s="1"/>
  <c r="AF1312" i="14"/>
  <c r="AF1817" i="14" s="1"/>
  <c r="AH1312" i="14"/>
  <c r="AH1817" i="14" s="1"/>
  <c r="AJ1312" i="14"/>
  <c r="AJ1817" i="14" s="1"/>
  <c r="AL1312" i="14"/>
  <c r="AL1817" i="14" s="1"/>
  <c r="AN1312" i="14"/>
  <c r="AN1817" i="14" s="1"/>
  <c r="AP1312" i="14"/>
  <c r="AP1817" i="14" s="1"/>
  <c r="AR1312" i="14"/>
  <c r="AR1817" i="14" s="1"/>
  <c r="AT1312" i="14"/>
  <c r="AT1817" i="14" s="1"/>
  <c r="AV1312" i="14"/>
  <c r="AV1817" i="14" s="1"/>
  <c r="AX1312" i="14"/>
  <c r="AX1817" i="14" s="1"/>
  <c r="AZ1312" i="14"/>
  <c r="AZ1817" i="14" s="1"/>
  <c r="BB1312" i="14"/>
  <c r="BB1817" i="14" s="1"/>
  <c r="BD1312" i="14"/>
  <c r="BD1817" i="14" s="1"/>
  <c r="BF1312" i="14"/>
  <c r="BF1817" i="14" s="1"/>
  <c r="BH1312" i="14"/>
  <c r="BH1817" i="14" s="1"/>
  <c r="BJ1312" i="14"/>
  <c r="BJ1817" i="14" s="1"/>
  <c r="BL1312" i="14"/>
  <c r="BL1817" i="14" s="1"/>
  <c r="BN1312" i="14"/>
  <c r="BN1817" i="14" s="1"/>
  <c r="BP1312" i="14"/>
  <c r="BP1817" i="14" s="1"/>
  <c r="BR1312" i="14"/>
  <c r="BR1817" i="14" s="1"/>
  <c r="BT1312" i="14"/>
  <c r="BT1817" i="14" s="1"/>
  <c r="BV1312" i="14"/>
  <c r="BV1817" i="14" s="1"/>
  <c r="BX1312" i="14"/>
  <c r="BX1817" i="14" s="1"/>
  <c r="BZ1312" i="14"/>
  <c r="BZ1817" i="14" s="1"/>
  <c r="CB1312" i="14"/>
  <c r="CB1817" i="14" s="1"/>
  <c r="CD1312" i="14"/>
  <c r="CD1817" i="14" s="1"/>
  <c r="CF1312" i="14"/>
  <c r="CF1817" i="14" s="1"/>
  <c r="CH1312" i="14"/>
  <c r="CH1817" i="14" s="1"/>
  <c r="CJ1312" i="14"/>
  <c r="CJ1817" i="14" s="1"/>
  <c r="CL1312" i="14"/>
  <c r="CL1817" i="14" s="1"/>
  <c r="CN1312" i="14"/>
  <c r="CN1817" i="14" s="1"/>
  <c r="CP1312" i="14"/>
  <c r="CP1817" i="14" s="1"/>
  <c r="CR1312" i="14"/>
  <c r="CR1817" i="14" s="1"/>
  <c r="CT1312" i="14"/>
  <c r="CT1817" i="14" s="1"/>
  <c r="CV1312" i="14"/>
  <c r="CV1817" i="14" s="1"/>
  <c r="CX1312" i="14"/>
  <c r="CX1817" i="14" s="1"/>
  <c r="CZ1312" i="14"/>
  <c r="CZ1817" i="14" s="1"/>
  <c r="DB1312" i="14"/>
  <c r="DB1817" i="14" s="1"/>
  <c r="DD1312" i="14"/>
  <c r="DD1817" i="14" s="1"/>
  <c r="DF1312" i="14"/>
  <c r="DF1817" i="14" s="1"/>
  <c r="DH1312" i="14"/>
  <c r="DH1817" i="14" s="1"/>
  <c r="DJ1312" i="14"/>
  <c r="DJ1817" i="14" s="1"/>
  <c r="DL1312" i="14"/>
  <c r="DL1817" i="14" s="1"/>
  <c r="DN1312" i="14"/>
  <c r="DN1817" i="14" s="1"/>
  <c r="DP1312" i="14"/>
  <c r="DP1817" i="14" s="1"/>
  <c r="DR1312" i="14"/>
  <c r="DR1817" i="14" s="1"/>
  <c r="DT1312" i="14"/>
  <c r="DT1817" i="14" s="1"/>
  <c r="DV1312" i="14"/>
  <c r="DV1817" i="14" s="1"/>
  <c r="DX1312" i="14"/>
  <c r="DX1817" i="14" s="1"/>
  <c r="DZ1312" i="14"/>
  <c r="DZ1817" i="14" s="1"/>
  <c r="EB1312" i="14"/>
  <c r="EB1817" i="14" s="1"/>
  <c r="ED1312" i="14"/>
  <c r="ED1817" i="14" s="1"/>
  <c r="EF1312" i="14"/>
  <c r="EF1817" i="14" s="1"/>
  <c r="EH1312" i="14"/>
  <c r="EH1817" i="14" s="1"/>
  <c r="EJ1312" i="14"/>
  <c r="EJ1817" i="14" s="1"/>
  <c r="EL1312" i="14"/>
  <c r="EL1817" i="14" s="1"/>
  <c r="EN1312" i="14"/>
  <c r="EN1817" i="14" s="1"/>
  <c r="EP1312" i="14"/>
  <c r="EP1817" i="14" s="1"/>
  <c r="ER1312" i="14"/>
  <c r="ER1817" i="14" s="1"/>
  <c r="ET1312" i="14"/>
  <c r="ET1817" i="14" s="1"/>
  <c r="EV1312" i="14"/>
  <c r="EV1817" i="14" s="1"/>
  <c r="EX1312" i="14"/>
  <c r="EX1817" i="14" s="1"/>
  <c r="EZ1312" i="14"/>
  <c r="EZ1817" i="14" s="1"/>
  <c r="FB1312" i="14"/>
  <c r="FB1817" i="14" s="1"/>
  <c r="FD1312" i="14"/>
  <c r="FD1817" i="14" s="1"/>
  <c r="FF1312" i="14"/>
  <c r="FF1817" i="14" s="1"/>
  <c r="FH1312" i="14"/>
  <c r="FH1817" i="14" s="1"/>
  <c r="FJ1312" i="14"/>
  <c r="FJ1817" i="14" s="1"/>
  <c r="FL1312" i="14"/>
  <c r="FL1817" i="14" s="1"/>
  <c r="FN1312" i="14"/>
  <c r="FN1817" i="14" s="1"/>
  <c r="FP1312" i="14"/>
  <c r="FP1817" i="14" s="1"/>
  <c r="FR1312" i="14"/>
  <c r="FR1817" i="14" s="1"/>
  <c r="FT1312" i="14"/>
  <c r="FT1817" i="14" s="1"/>
  <c r="FV1312" i="14"/>
  <c r="FV1817" i="14" s="1"/>
  <c r="FX1312" i="14"/>
  <c r="FX1817" i="14" s="1"/>
  <c r="FZ1312" i="14"/>
  <c r="FZ1817" i="14" s="1"/>
  <c r="GB1312" i="14"/>
  <c r="GB1817" i="14" s="1"/>
  <c r="GD1312" i="14"/>
  <c r="GD1817" i="14" s="1"/>
  <c r="GF1312" i="14"/>
  <c r="GF1817" i="14" s="1"/>
  <c r="GH1312" i="14"/>
  <c r="GH1817" i="14" s="1"/>
  <c r="GJ1312" i="14"/>
  <c r="GJ1817" i="14" s="1"/>
  <c r="GL1312" i="14"/>
  <c r="GL1817" i="14" s="1"/>
  <c r="GN1312" i="14"/>
  <c r="GN1817" i="14" s="1"/>
  <c r="GP1312" i="14"/>
  <c r="GP1817" i="14" s="1"/>
  <c r="GR1312" i="14"/>
  <c r="GR1817" i="14" s="1"/>
  <c r="GT1312" i="14"/>
  <c r="GT1817" i="14" s="1"/>
  <c r="GV1312" i="14"/>
  <c r="GV1817" i="14" s="1"/>
  <c r="GX1312" i="14"/>
  <c r="GX1817" i="14" s="1"/>
  <c r="GZ1312" i="14"/>
  <c r="GZ1817" i="14" s="1"/>
  <c r="HB1312" i="14"/>
  <c r="HB1817" i="14" s="1"/>
  <c r="HD1312" i="14"/>
  <c r="HD1817" i="14" s="1"/>
  <c r="HF1312" i="14"/>
  <c r="HF1817" i="14" s="1"/>
  <c r="HH1312" i="14"/>
  <c r="HH1817" i="14" s="1"/>
  <c r="HJ1312" i="14"/>
  <c r="HJ1817" i="14" s="1"/>
  <c r="HL1312" i="14"/>
  <c r="HL1817" i="14" s="1"/>
  <c r="HN1312" i="14"/>
  <c r="HN1817" i="14" s="1"/>
  <c r="HP1312" i="14"/>
  <c r="HP1817" i="14" s="1"/>
  <c r="HR1312" i="14"/>
  <c r="HR1817" i="14" s="1"/>
  <c r="HT1312" i="14"/>
  <c r="HT1817" i="14" s="1"/>
  <c r="HV1312" i="14"/>
  <c r="HV1817" i="14" s="1"/>
  <c r="HX1312" i="14"/>
  <c r="HX1817" i="14" s="1"/>
  <c r="HZ1312" i="14"/>
  <c r="HZ1817" i="14" s="1"/>
  <c r="IB1312" i="14"/>
  <c r="IB1817" i="14" s="1"/>
  <c r="ID1312" i="14"/>
  <c r="ID1817" i="14" s="1"/>
  <c r="IF1312" i="14"/>
  <c r="IF1817" i="14" s="1"/>
  <c r="IH1312" i="14"/>
  <c r="IH1817" i="14" s="1"/>
  <c r="IJ1312" i="14"/>
  <c r="IJ1817" i="14" s="1"/>
  <c r="IL1312" i="14"/>
  <c r="IL1817" i="14" s="1"/>
  <c r="IN1312" i="14"/>
  <c r="IN1817" i="14" s="1"/>
  <c r="IP1312" i="14"/>
  <c r="IP1817" i="14" s="1"/>
  <c r="IR1312" i="14"/>
  <c r="IR1817" i="14" s="1"/>
  <c r="IT1312" i="14"/>
  <c r="IT1817" i="14" s="1"/>
  <c r="IV1312" i="14"/>
  <c r="IV1817" i="14" s="1"/>
  <c r="IX1312" i="14"/>
  <c r="IX1817" i="14" s="1"/>
  <c r="IZ1312" i="14"/>
  <c r="IZ1817" i="14" s="1"/>
  <c r="JB1312" i="14"/>
  <c r="JB1817" i="14" s="1"/>
  <c r="JD1312" i="14"/>
  <c r="JD1817" i="14" s="1"/>
  <c r="JF1312" i="14"/>
  <c r="JF1817" i="14" s="1"/>
  <c r="JH1312" i="14"/>
  <c r="JH1817" i="14" s="1"/>
  <c r="JJ1312" i="14"/>
  <c r="JJ1817" i="14" s="1"/>
  <c r="JL1312" i="14"/>
  <c r="JL1817" i="14" s="1"/>
  <c r="JN1312" i="14"/>
  <c r="JN1817" i="14" s="1"/>
  <c r="JP1312" i="14"/>
  <c r="JP1817" i="14" s="1"/>
  <c r="JR1312" i="14"/>
  <c r="JR1817" i="14" s="1"/>
  <c r="JT1312" i="14"/>
  <c r="JT1817" i="14" s="1"/>
  <c r="JV1312" i="14"/>
  <c r="JV1817" i="14" s="1"/>
  <c r="JX1312" i="14"/>
  <c r="JX1817" i="14" s="1"/>
  <c r="JZ1312" i="14"/>
  <c r="JZ1817" i="14" s="1"/>
  <c r="KB1312" i="14"/>
  <c r="KB1817" i="14" s="1"/>
  <c r="KD1312" i="14"/>
  <c r="KD1817" i="14" s="1"/>
  <c r="KF1312" i="14"/>
  <c r="KF1817" i="14" s="1"/>
  <c r="KH1312" i="14"/>
  <c r="KH1817" i="14" s="1"/>
  <c r="KJ1312" i="14"/>
  <c r="KJ1817" i="14" s="1"/>
  <c r="KL1312" i="14"/>
  <c r="KL1817" i="14" s="1"/>
  <c r="KN1312" i="14"/>
  <c r="KN1817" i="14" s="1"/>
  <c r="KP1312" i="14"/>
  <c r="KP1817" i="14" s="1"/>
  <c r="KR1312" i="14"/>
  <c r="KR1817" i="14" s="1"/>
  <c r="KT1312" i="14"/>
  <c r="KT1817" i="14" s="1"/>
  <c r="KV1312" i="14"/>
  <c r="KV1817" i="14" s="1"/>
  <c r="KX1312" i="14"/>
  <c r="KX1817" i="14" s="1"/>
  <c r="KZ1312" i="14"/>
  <c r="KZ1817" i="14" s="1"/>
  <c r="LB1312" i="14"/>
  <c r="LB1817" i="14" s="1"/>
  <c r="LD1312" i="14"/>
  <c r="LD1817" i="14" s="1"/>
  <c r="LF1312" i="14"/>
  <c r="LF1817" i="14" s="1"/>
  <c r="LH1312" i="14"/>
  <c r="LH1817" i="14" s="1"/>
  <c r="LJ1312" i="14"/>
  <c r="LJ1817" i="14" s="1"/>
  <c r="LL1312" i="14"/>
  <c r="LL1817" i="14" s="1"/>
  <c r="LN1312" i="14"/>
  <c r="LN1817" i="14" s="1"/>
  <c r="LP1312" i="14"/>
  <c r="LP1817" i="14" s="1"/>
  <c r="LR1312" i="14"/>
  <c r="LR1817" i="14" s="1"/>
  <c r="LT1312" i="14"/>
  <c r="LT1817" i="14" s="1"/>
  <c r="LV1312" i="14"/>
  <c r="LV1817" i="14" s="1"/>
  <c r="LX1312" i="14"/>
  <c r="LX1817" i="14" s="1"/>
  <c r="LZ1312" i="14"/>
  <c r="LZ1817" i="14" s="1"/>
  <c r="MB1312" i="14"/>
  <c r="MB1817" i="14" s="1"/>
  <c r="MD1312" i="14"/>
  <c r="MD1817" i="14" s="1"/>
  <c r="MF1312" i="14"/>
  <c r="MF1817" i="14" s="1"/>
  <c r="MH1312" i="14"/>
  <c r="MH1817" i="14" s="1"/>
  <c r="MJ1312" i="14"/>
  <c r="MJ1817" i="14" s="1"/>
  <c r="ML1312" i="14"/>
  <c r="ML1817" i="14" s="1"/>
  <c r="MN1312" i="14"/>
  <c r="MN1817" i="14" s="1"/>
  <c r="MP1312" i="14"/>
  <c r="MP1817" i="14" s="1"/>
  <c r="MR1312" i="14"/>
  <c r="MR1817" i="14" s="1"/>
  <c r="MT1312" i="14"/>
  <c r="MT1817" i="14" s="1"/>
  <c r="MV1312" i="14"/>
  <c r="MV1817" i="14" s="1"/>
  <c r="MX1312" i="14"/>
  <c r="MX1817" i="14" s="1"/>
  <c r="MZ1312" i="14"/>
  <c r="MZ1817" i="14" s="1"/>
  <c r="NB1312" i="14"/>
  <c r="NB1817" i="14" s="1"/>
  <c r="ND1312" i="14"/>
  <c r="ND1817" i="14" s="1"/>
  <c r="NF1312" i="14"/>
  <c r="NF1817" i="14" s="1"/>
  <c r="NH1312" i="14"/>
  <c r="NH1817" i="14" s="1"/>
  <c r="NJ1312" i="14"/>
  <c r="NJ1817" i="14" s="1"/>
  <c r="NL1312" i="14"/>
  <c r="NL1817" i="14" s="1"/>
  <c r="NN1312" i="14"/>
  <c r="NN1817" i="14" s="1"/>
  <c r="NP1312" i="14"/>
  <c r="NP1817" i="14" s="1"/>
  <c r="NR1312" i="14"/>
  <c r="NR1817" i="14" s="1"/>
  <c r="NT1312" i="14"/>
  <c r="NT1817" i="14" s="1"/>
  <c r="NV1312" i="14"/>
  <c r="NV1817" i="14" s="1"/>
  <c r="NX1312" i="14"/>
  <c r="NX1817" i="14" s="1"/>
  <c r="NZ1312" i="14"/>
  <c r="NZ1817" i="14" s="1"/>
  <c r="OB1312" i="14"/>
  <c r="OB1817" i="14" s="1"/>
  <c r="OD1312" i="14"/>
  <c r="OD1817" i="14" s="1"/>
  <c r="OF1312" i="14"/>
  <c r="OF1817" i="14" s="1"/>
  <c r="OH1312" i="14"/>
  <c r="OH1817" i="14" s="1"/>
  <c r="OJ1312" i="14"/>
  <c r="OJ1817" i="14" s="1"/>
  <c r="OL1312" i="14"/>
  <c r="OL1817" i="14" s="1"/>
  <c r="ON1312" i="14"/>
  <c r="ON1817" i="14" s="1"/>
  <c r="OP1312" i="14"/>
  <c r="OP1817" i="14" s="1"/>
  <c r="OR1312" i="14"/>
  <c r="OR1817" i="14" s="1"/>
  <c r="OT1312" i="14"/>
  <c r="OT1817" i="14" s="1"/>
  <c r="OV1312" i="14"/>
  <c r="OV1817" i="14" s="1"/>
  <c r="OX1312" i="14"/>
  <c r="OX1817" i="14" s="1"/>
  <c r="OZ1312" i="14"/>
  <c r="OZ1817" i="14" s="1"/>
  <c r="PB1312" i="14"/>
  <c r="PB1817" i="14" s="1"/>
  <c r="PD1312" i="14"/>
  <c r="PD1817" i="14" s="1"/>
  <c r="PF1312" i="14"/>
  <c r="PF1817" i="14" s="1"/>
  <c r="PH1312" i="14"/>
  <c r="PH1817" i="14" s="1"/>
  <c r="PJ1312" i="14"/>
  <c r="PJ1817" i="14" s="1"/>
  <c r="PL1312" i="14"/>
  <c r="PL1817" i="14" s="1"/>
  <c r="PN1312" i="14"/>
  <c r="PN1817" i="14" s="1"/>
  <c r="PP1312" i="14"/>
  <c r="PP1817" i="14" s="1"/>
  <c r="PR1312" i="14"/>
  <c r="PR1817" i="14" s="1"/>
  <c r="PT1312" i="14"/>
  <c r="PT1817" i="14" s="1"/>
  <c r="PV1312" i="14"/>
  <c r="PV1817" i="14" s="1"/>
  <c r="PX1312" i="14"/>
  <c r="PX1817" i="14" s="1"/>
  <c r="PZ1312" i="14"/>
  <c r="PZ1817" i="14" s="1"/>
  <c r="QB1312" i="14"/>
  <c r="QB1817" i="14" s="1"/>
  <c r="QD1312" i="14"/>
  <c r="QD1817" i="14" s="1"/>
  <c r="QF1312" i="14"/>
  <c r="QF1817" i="14" s="1"/>
  <c r="QH1312" i="14"/>
  <c r="QH1817" i="14" s="1"/>
  <c r="QJ1312" i="14"/>
  <c r="QJ1817" i="14" s="1"/>
  <c r="QL1312" i="14"/>
  <c r="QL1817" i="14" s="1"/>
  <c r="QN1312" i="14"/>
  <c r="QN1817" i="14" s="1"/>
  <c r="QP1312" i="14"/>
  <c r="QP1817" i="14" s="1"/>
  <c r="QR1312" i="14"/>
  <c r="QR1817" i="14" s="1"/>
  <c r="QT1312" i="14"/>
  <c r="QT1817" i="14" s="1"/>
  <c r="QV1312" i="14"/>
  <c r="QV1817" i="14" s="1"/>
  <c r="QX1312" i="14"/>
  <c r="QX1817" i="14" s="1"/>
  <c r="QZ1312" i="14"/>
  <c r="QZ1817" i="14" s="1"/>
  <c r="RB1312" i="14"/>
  <c r="RB1817" i="14" s="1"/>
  <c r="RD1312" i="14"/>
  <c r="RD1817" i="14" s="1"/>
  <c r="RF1312" i="14"/>
  <c r="RF1817" i="14" s="1"/>
  <c r="RH1312" i="14"/>
  <c r="RH1817" i="14" s="1"/>
  <c r="RJ1312" i="14"/>
  <c r="RJ1817" i="14" s="1"/>
  <c r="RL1312" i="14"/>
  <c r="RL1817" i="14" s="1"/>
  <c r="RN1312" i="14"/>
  <c r="RN1817" i="14" s="1"/>
  <c r="RP1312" i="14"/>
  <c r="RP1817" i="14" s="1"/>
  <c r="RR1312" i="14"/>
  <c r="RR1817" i="14" s="1"/>
  <c r="RT1312" i="14"/>
  <c r="RT1817" i="14" s="1"/>
  <c r="RV1312" i="14"/>
  <c r="RV1817" i="14" s="1"/>
  <c r="RX1312" i="14"/>
  <c r="RX1817" i="14" s="1"/>
  <c r="RZ1312" i="14"/>
  <c r="RZ1817" i="14" s="1"/>
  <c r="SB1312" i="14"/>
  <c r="SB1817" i="14" s="1"/>
  <c r="SD1312" i="14"/>
  <c r="SD1817" i="14" s="1"/>
  <c r="SF1312" i="14"/>
  <c r="SF1817" i="14" s="1"/>
  <c r="SH1312" i="14"/>
  <c r="SH1817" i="14" s="1"/>
  <c r="SJ1312" i="14"/>
  <c r="SJ1817" i="14" s="1"/>
  <c r="SL1312" i="14"/>
  <c r="SL1817" i="14" s="1"/>
  <c r="SN1312" i="14"/>
  <c r="SN1817" i="14" s="1"/>
  <c r="SP1312" i="14"/>
  <c r="SP1817" i="14" s="1"/>
  <c r="SR1312" i="14"/>
  <c r="SR1817" i="14" s="1"/>
  <c r="ST1312" i="14"/>
  <c r="ST1817" i="14" s="1"/>
  <c r="P1313" i="14"/>
  <c r="P1818" i="14" s="1"/>
  <c r="R1313" i="14"/>
  <c r="R1818" i="14" s="1"/>
  <c r="T1313" i="14"/>
  <c r="T1818" i="14" s="1"/>
  <c r="V1313" i="14"/>
  <c r="V1818" i="14" s="1"/>
  <c r="X1313" i="14"/>
  <c r="X1818" i="14" s="1"/>
  <c r="Z1313" i="14"/>
  <c r="Z1818" i="14" s="1"/>
  <c r="AB1313" i="14"/>
  <c r="AB1818" i="14" s="1"/>
  <c r="AD1313" i="14"/>
  <c r="AD1818" i="14" s="1"/>
  <c r="AF1313" i="14"/>
  <c r="AF1818" i="14" s="1"/>
  <c r="AH1313" i="14"/>
  <c r="AH1818" i="14" s="1"/>
  <c r="AJ1313" i="14"/>
  <c r="AJ1818" i="14" s="1"/>
  <c r="AL1313" i="14"/>
  <c r="AL1818" i="14" s="1"/>
  <c r="AN1313" i="14"/>
  <c r="AN1818" i="14" s="1"/>
  <c r="AP1313" i="14"/>
  <c r="AP1818" i="14" s="1"/>
  <c r="AR1313" i="14"/>
  <c r="AR1818" i="14" s="1"/>
  <c r="AT1313" i="14"/>
  <c r="AT1818" i="14" s="1"/>
  <c r="AV1313" i="14"/>
  <c r="AV1818" i="14" s="1"/>
  <c r="AX1313" i="14"/>
  <c r="AX1818" i="14" s="1"/>
  <c r="AZ1313" i="14"/>
  <c r="AZ1818" i="14" s="1"/>
  <c r="BB1313" i="14"/>
  <c r="BB1818" i="14" s="1"/>
  <c r="BD1313" i="14"/>
  <c r="BD1818" i="14" s="1"/>
  <c r="BF1313" i="14"/>
  <c r="BF1818" i="14" s="1"/>
  <c r="BH1313" i="14"/>
  <c r="BH1818" i="14" s="1"/>
  <c r="BJ1313" i="14"/>
  <c r="BJ1818" i="14" s="1"/>
  <c r="BL1313" i="14"/>
  <c r="BL1818" i="14" s="1"/>
  <c r="BN1313" i="14"/>
  <c r="BN1818" i="14" s="1"/>
  <c r="BP1313" i="14"/>
  <c r="BP1818" i="14" s="1"/>
  <c r="BR1313" i="14"/>
  <c r="BR1818" i="14" s="1"/>
  <c r="BT1313" i="14"/>
  <c r="BT1818" i="14" s="1"/>
  <c r="BV1313" i="14"/>
  <c r="BV1818" i="14" s="1"/>
  <c r="BX1313" i="14"/>
  <c r="BX1818" i="14" s="1"/>
  <c r="BZ1313" i="14"/>
  <c r="BZ1818" i="14" s="1"/>
  <c r="CB1313" i="14"/>
  <c r="CB1818" i="14" s="1"/>
  <c r="CD1313" i="14"/>
  <c r="CD1818" i="14" s="1"/>
  <c r="CF1313" i="14"/>
  <c r="CF1818" i="14" s="1"/>
  <c r="CH1313" i="14"/>
  <c r="CH1818" i="14" s="1"/>
  <c r="CJ1313" i="14"/>
  <c r="CJ1818" i="14" s="1"/>
  <c r="CL1313" i="14"/>
  <c r="CL1818" i="14" s="1"/>
  <c r="CN1313" i="14"/>
  <c r="CN1818" i="14" s="1"/>
  <c r="CP1313" i="14"/>
  <c r="CP1818" i="14" s="1"/>
  <c r="CR1313" i="14"/>
  <c r="CR1818" i="14" s="1"/>
  <c r="CT1313" i="14"/>
  <c r="CT1818" i="14" s="1"/>
  <c r="CV1313" i="14"/>
  <c r="CV1818" i="14" s="1"/>
  <c r="CX1313" i="14"/>
  <c r="CX1818" i="14" s="1"/>
  <c r="CZ1313" i="14"/>
  <c r="CZ1818" i="14" s="1"/>
  <c r="DB1313" i="14"/>
  <c r="DB1818" i="14" s="1"/>
  <c r="DD1313" i="14"/>
  <c r="DD1818" i="14" s="1"/>
  <c r="DF1313" i="14"/>
  <c r="DF1818" i="14" s="1"/>
  <c r="DH1313" i="14"/>
  <c r="DH1818" i="14" s="1"/>
  <c r="DJ1313" i="14"/>
  <c r="DJ1818" i="14" s="1"/>
  <c r="DL1313" i="14"/>
  <c r="DL1818" i="14" s="1"/>
  <c r="DN1313" i="14"/>
  <c r="DN1818" i="14" s="1"/>
  <c r="DP1313" i="14"/>
  <c r="DP1818" i="14" s="1"/>
  <c r="DR1313" i="14"/>
  <c r="DR1818" i="14" s="1"/>
  <c r="DT1313" i="14"/>
  <c r="DT1818" i="14" s="1"/>
  <c r="DV1313" i="14"/>
  <c r="DV1818" i="14" s="1"/>
  <c r="DX1313" i="14"/>
  <c r="DX1818" i="14" s="1"/>
  <c r="DZ1313" i="14"/>
  <c r="DZ1818" i="14" s="1"/>
  <c r="EB1313" i="14"/>
  <c r="EB1818" i="14" s="1"/>
  <c r="ED1313" i="14"/>
  <c r="ED1818" i="14" s="1"/>
  <c r="EF1313" i="14"/>
  <c r="EF1818" i="14" s="1"/>
  <c r="EH1313" i="14"/>
  <c r="EH1818" i="14" s="1"/>
  <c r="EJ1313" i="14"/>
  <c r="EJ1818" i="14" s="1"/>
  <c r="EL1313" i="14"/>
  <c r="EL1818" i="14" s="1"/>
  <c r="EN1313" i="14"/>
  <c r="EN1818" i="14" s="1"/>
  <c r="EP1313" i="14"/>
  <c r="EP1818" i="14" s="1"/>
  <c r="ER1313" i="14"/>
  <c r="ER1818" i="14" s="1"/>
  <c r="ET1313" i="14"/>
  <c r="ET1818" i="14" s="1"/>
  <c r="EV1313" i="14"/>
  <c r="EV1818" i="14" s="1"/>
  <c r="EX1313" i="14"/>
  <c r="EX1818" i="14" s="1"/>
  <c r="EZ1313" i="14"/>
  <c r="EZ1818" i="14" s="1"/>
  <c r="FB1313" i="14"/>
  <c r="FB1818" i="14" s="1"/>
  <c r="FD1313" i="14"/>
  <c r="FD1818" i="14" s="1"/>
  <c r="FF1313" i="14"/>
  <c r="FF1818" i="14" s="1"/>
  <c r="FH1313" i="14"/>
  <c r="FH1818" i="14" s="1"/>
  <c r="FJ1313" i="14"/>
  <c r="FJ1818" i="14" s="1"/>
  <c r="FL1313" i="14"/>
  <c r="FL1818" i="14" s="1"/>
  <c r="FN1313" i="14"/>
  <c r="FN1818" i="14" s="1"/>
  <c r="FP1313" i="14"/>
  <c r="FP1818" i="14" s="1"/>
  <c r="FR1313" i="14"/>
  <c r="FR1818" i="14" s="1"/>
  <c r="FT1313" i="14"/>
  <c r="FT1818" i="14" s="1"/>
  <c r="FV1313" i="14"/>
  <c r="FV1818" i="14" s="1"/>
  <c r="FX1313" i="14"/>
  <c r="FX1818" i="14" s="1"/>
  <c r="FZ1313" i="14"/>
  <c r="FZ1818" i="14" s="1"/>
  <c r="GB1313" i="14"/>
  <c r="GB1818" i="14" s="1"/>
  <c r="GD1313" i="14"/>
  <c r="GD1818" i="14" s="1"/>
  <c r="GF1313" i="14"/>
  <c r="GF1818" i="14" s="1"/>
  <c r="GH1313" i="14"/>
  <c r="GH1818" i="14" s="1"/>
  <c r="GJ1313" i="14"/>
  <c r="GJ1818" i="14" s="1"/>
  <c r="GL1313" i="14"/>
  <c r="GL1818" i="14" s="1"/>
  <c r="GN1313" i="14"/>
  <c r="GN1818" i="14" s="1"/>
  <c r="GP1313" i="14"/>
  <c r="GP1818" i="14" s="1"/>
  <c r="GR1313" i="14"/>
  <c r="GR1818" i="14" s="1"/>
  <c r="GT1313" i="14"/>
  <c r="GT1818" i="14" s="1"/>
  <c r="GV1313" i="14"/>
  <c r="GV1818" i="14" s="1"/>
  <c r="GX1313" i="14"/>
  <c r="GX1818" i="14" s="1"/>
  <c r="GZ1313" i="14"/>
  <c r="GZ1818" i="14" s="1"/>
  <c r="HB1313" i="14"/>
  <c r="HB1818" i="14" s="1"/>
  <c r="HD1313" i="14"/>
  <c r="HD1818" i="14" s="1"/>
  <c r="HF1313" i="14"/>
  <c r="HF1818" i="14" s="1"/>
  <c r="HH1313" i="14"/>
  <c r="HH1818" i="14" s="1"/>
  <c r="HJ1313" i="14"/>
  <c r="HJ1818" i="14" s="1"/>
  <c r="HL1313" i="14"/>
  <c r="HL1818" i="14" s="1"/>
  <c r="HN1313" i="14"/>
  <c r="HN1818" i="14" s="1"/>
  <c r="HP1313" i="14"/>
  <c r="HP1818" i="14" s="1"/>
  <c r="HR1313" i="14"/>
  <c r="HR1818" i="14" s="1"/>
  <c r="HT1313" i="14"/>
  <c r="HT1818" i="14" s="1"/>
  <c r="HV1313" i="14"/>
  <c r="HV1818" i="14" s="1"/>
  <c r="HX1313" i="14"/>
  <c r="HX1818" i="14" s="1"/>
  <c r="HZ1313" i="14"/>
  <c r="HZ1818" i="14" s="1"/>
  <c r="IB1313" i="14"/>
  <c r="IB1818" i="14" s="1"/>
  <c r="ID1313" i="14"/>
  <c r="ID1818" i="14" s="1"/>
  <c r="IF1313" i="14"/>
  <c r="IF1818" i="14" s="1"/>
  <c r="IH1313" i="14"/>
  <c r="IH1818" i="14" s="1"/>
  <c r="IJ1313" i="14"/>
  <c r="IJ1818" i="14" s="1"/>
  <c r="IL1313" i="14"/>
  <c r="IL1818" i="14" s="1"/>
  <c r="IN1313" i="14"/>
  <c r="IN1818" i="14" s="1"/>
  <c r="IP1313" i="14"/>
  <c r="IP1818" i="14" s="1"/>
  <c r="IR1313" i="14"/>
  <c r="IR1818" i="14" s="1"/>
  <c r="IT1313" i="14"/>
  <c r="IT1818" i="14" s="1"/>
  <c r="IV1313" i="14"/>
  <c r="IV1818" i="14" s="1"/>
  <c r="IX1313" i="14"/>
  <c r="IX1818" i="14" s="1"/>
  <c r="IZ1313" i="14"/>
  <c r="IZ1818" i="14" s="1"/>
  <c r="JB1313" i="14"/>
  <c r="JB1818" i="14" s="1"/>
  <c r="JD1313" i="14"/>
  <c r="JD1818" i="14" s="1"/>
  <c r="JF1313" i="14"/>
  <c r="JF1818" i="14" s="1"/>
  <c r="JH1313" i="14"/>
  <c r="JH1818" i="14" s="1"/>
  <c r="JJ1313" i="14"/>
  <c r="JJ1818" i="14" s="1"/>
  <c r="JL1313" i="14"/>
  <c r="JL1818" i="14" s="1"/>
  <c r="JN1313" i="14"/>
  <c r="JN1818" i="14" s="1"/>
  <c r="JP1313" i="14"/>
  <c r="JP1818" i="14" s="1"/>
  <c r="JR1313" i="14"/>
  <c r="JR1818" i="14" s="1"/>
  <c r="JT1313" i="14"/>
  <c r="JT1818" i="14" s="1"/>
  <c r="JV1313" i="14"/>
  <c r="JV1818" i="14" s="1"/>
  <c r="JX1313" i="14"/>
  <c r="JX1818" i="14" s="1"/>
  <c r="JZ1313" i="14"/>
  <c r="JZ1818" i="14" s="1"/>
  <c r="KB1313" i="14"/>
  <c r="KB1818" i="14" s="1"/>
  <c r="KD1313" i="14"/>
  <c r="KD1818" i="14" s="1"/>
  <c r="KF1313" i="14"/>
  <c r="KF1818" i="14" s="1"/>
  <c r="KH1313" i="14"/>
  <c r="KH1818" i="14" s="1"/>
  <c r="KJ1313" i="14"/>
  <c r="KJ1818" i="14" s="1"/>
  <c r="KL1313" i="14"/>
  <c r="KL1818" i="14" s="1"/>
  <c r="KN1313" i="14"/>
  <c r="KN1818" i="14" s="1"/>
  <c r="KP1313" i="14"/>
  <c r="KP1818" i="14" s="1"/>
  <c r="KR1313" i="14"/>
  <c r="KR1818" i="14" s="1"/>
  <c r="KT1313" i="14"/>
  <c r="KT1818" i="14" s="1"/>
  <c r="KV1313" i="14"/>
  <c r="KV1818" i="14" s="1"/>
  <c r="KX1313" i="14"/>
  <c r="KX1818" i="14" s="1"/>
  <c r="KZ1313" i="14"/>
  <c r="KZ1818" i="14" s="1"/>
  <c r="LB1313" i="14"/>
  <c r="LB1818" i="14" s="1"/>
  <c r="LD1313" i="14"/>
  <c r="LD1818" i="14" s="1"/>
  <c r="LF1313" i="14"/>
  <c r="LF1818" i="14" s="1"/>
  <c r="LH1313" i="14"/>
  <c r="LH1818" i="14" s="1"/>
  <c r="LJ1313" i="14"/>
  <c r="LJ1818" i="14" s="1"/>
  <c r="LL1313" i="14"/>
  <c r="LL1818" i="14" s="1"/>
  <c r="LN1313" i="14"/>
  <c r="LN1818" i="14" s="1"/>
  <c r="LP1313" i="14"/>
  <c r="LP1818" i="14" s="1"/>
  <c r="LR1313" i="14"/>
  <c r="LR1818" i="14" s="1"/>
  <c r="LT1313" i="14"/>
  <c r="LT1818" i="14" s="1"/>
  <c r="LV1313" i="14"/>
  <c r="LV1818" i="14" s="1"/>
  <c r="LX1313" i="14"/>
  <c r="LX1818" i="14" s="1"/>
  <c r="LZ1313" i="14"/>
  <c r="LZ1818" i="14" s="1"/>
  <c r="MB1313" i="14"/>
  <c r="MB1818" i="14" s="1"/>
  <c r="MD1313" i="14"/>
  <c r="MD1818" i="14" s="1"/>
  <c r="MF1313" i="14"/>
  <c r="MF1818" i="14" s="1"/>
  <c r="MH1313" i="14"/>
  <c r="MH1818" i="14" s="1"/>
  <c r="MJ1313" i="14"/>
  <c r="MJ1818" i="14" s="1"/>
  <c r="ML1313" i="14"/>
  <c r="ML1818" i="14" s="1"/>
  <c r="MN1313" i="14"/>
  <c r="MN1818" i="14" s="1"/>
  <c r="MP1313" i="14"/>
  <c r="MP1818" i="14" s="1"/>
  <c r="MR1313" i="14"/>
  <c r="MR1818" i="14" s="1"/>
  <c r="MT1313" i="14"/>
  <c r="MT1818" i="14" s="1"/>
  <c r="MV1313" i="14"/>
  <c r="MV1818" i="14" s="1"/>
  <c r="MX1313" i="14"/>
  <c r="MX1818" i="14" s="1"/>
  <c r="MZ1313" i="14"/>
  <c r="MZ1818" i="14" s="1"/>
  <c r="NB1313" i="14"/>
  <c r="NB1818" i="14" s="1"/>
  <c r="ND1313" i="14"/>
  <c r="ND1818" i="14" s="1"/>
  <c r="NF1313" i="14"/>
  <c r="NF1818" i="14" s="1"/>
  <c r="NH1313" i="14"/>
  <c r="NH1818" i="14" s="1"/>
  <c r="NJ1313" i="14"/>
  <c r="NJ1818" i="14" s="1"/>
  <c r="NL1313" i="14"/>
  <c r="NL1818" i="14" s="1"/>
  <c r="NN1313" i="14"/>
  <c r="NN1818" i="14" s="1"/>
  <c r="NP1313" i="14"/>
  <c r="NP1818" i="14" s="1"/>
  <c r="NR1313" i="14"/>
  <c r="NR1818" i="14" s="1"/>
  <c r="NT1313" i="14"/>
  <c r="NT1818" i="14" s="1"/>
  <c r="NV1313" i="14"/>
  <c r="NV1818" i="14" s="1"/>
  <c r="NX1313" i="14"/>
  <c r="NX1818" i="14" s="1"/>
  <c r="NZ1313" i="14"/>
  <c r="NZ1818" i="14" s="1"/>
  <c r="OB1313" i="14"/>
  <c r="OB1818" i="14" s="1"/>
  <c r="OD1313" i="14"/>
  <c r="OD1818" i="14" s="1"/>
  <c r="OF1313" i="14"/>
  <c r="OF1818" i="14" s="1"/>
  <c r="OH1313" i="14"/>
  <c r="OH1818" i="14" s="1"/>
  <c r="OJ1313" i="14"/>
  <c r="OJ1818" i="14" s="1"/>
  <c r="OL1313" i="14"/>
  <c r="OL1818" i="14" s="1"/>
  <c r="ON1313" i="14"/>
  <c r="ON1818" i="14" s="1"/>
  <c r="OP1313" i="14"/>
  <c r="OP1818" i="14" s="1"/>
  <c r="OR1313" i="14"/>
  <c r="OR1818" i="14" s="1"/>
  <c r="OT1313" i="14"/>
  <c r="OT1818" i="14" s="1"/>
  <c r="OV1313" i="14"/>
  <c r="OV1818" i="14" s="1"/>
  <c r="OX1313" i="14"/>
  <c r="OX1818" i="14" s="1"/>
  <c r="OZ1313" i="14"/>
  <c r="OZ1818" i="14" s="1"/>
  <c r="PB1313" i="14"/>
  <c r="PB1818" i="14" s="1"/>
  <c r="PD1313" i="14"/>
  <c r="PD1818" i="14" s="1"/>
  <c r="PF1313" i="14"/>
  <c r="PF1818" i="14" s="1"/>
  <c r="PH1313" i="14"/>
  <c r="PH1818" i="14" s="1"/>
  <c r="PJ1313" i="14"/>
  <c r="PJ1818" i="14" s="1"/>
  <c r="PL1313" i="14"/>
  <c r="PL1818" i="14" s="1"/>
  <c r="PN1313" i="14"/>
  <c r="PN1818" i="14" s="1"/>
  <c r="PP1313" i="14"/>
  <c r="PP1818" i="14" s="1"/>
  <c r="PR1313" i="14"/>
  <c r="PR1818" i="14" s="1"/>
  <c r="PT1313" i="14"/>
  <c r="PT1818" i="14" s="1"/>
  <c r="PV1313" i="14"/>
  <c r="PV1818" i="14" s="1"/>
  <c r="PX1313" i="14"/>
  <c r="PX1818" i="14" s="1"/>
  <c r="PZ1313" i="14"/>
  <c r="PZ1818" i="14" s="1"/>
  <c r="QB1313" i="14"/>
  <c r="QB1818" i="14" s="1"/>
  <c r="QD1313" i="14"/>
  <c r="QD1818" i="14" s="1"/>
  <c r="QF1313" i="14"/>
  <c r="QF1818" i="14" s="1"/>
  <c r="QH1313" i="14"/>
  <c r="QH1818" i="14" s="1"/>
  <c r="QJ1313" i="14"/>
  <c r="QJ1818" i="14" s="1"/>
  <c r="QL1313" i="14"/>
  <c r="QL1818" i="14" s="1"/>
  <c r="QN1313" i="14"/>
  <c r="QN1818" i="14" s="1"/>
  <c r="QP1313" i="14"/>
  <c r="QP1818" i="14" s="1"/>
  <c r="QR1313" i="14"/>
  <c r="QR1818" i="14" s="1"/>
  <c r="QT1313" i="14"/>
  <c r="QT1818" i="14" s="1"/>
  <c r="QV1313" i="14"/>
  <c r="QV1818" i="14" s="1"/>
  <c r="QX1313" i="14"/>
  <c r="QX1818" i="14" s="1"/>
  <c r="QZ1313" i="14"/>
  <c r="QZ1818" i="14" s="1"/>
  <c r="RB1313" i="14"/>
  <c r="RB1818" i="14" s="1"/>
  <c r="RD1313" i="14"/>
  <c r="RD1818" i="14" s="1"/>
  <c r="RF1313" i="14"/>
  <c r="RF1818" i="14" s="1"/>
  <c r="RH1313" i="14"/>
  <c r="RH1818" i="14" s="1"/>
  <c r="RJ1313" i="14"/>
  <c r="RJ1818" i="14" s="1"/>
  <c r="RL1313" i="14"/>
  <c r="RL1818" i="14" s="1"/>
  <c r="RN1313" i="14"/>
  <c r="RN1818" i="14" s="1"/>
  <c r="RP1313" i="14"/>
  <c r="RP1818" i="14" s="1"/>
  <c r="RR1313" i="14"/>
  <c r="RR1818" i="14" s="1"/>
  <c r="RT1313" i="14"/>
  <c r="RT1818" i="14" s="1"/>
  <c r="RV1313" i="14"/>
  <c r="RV1818" i="14" s="1"/>
  <c r="RX1313" i="14"/>
  <c r="RX1818" i="14" s="1"/>
  <c r="RZ1313" i="14"/>
  <c r="RZ1818" i="14" s="1"/>
  <c r="SB1313" i="14"/>
  <c r="SB1818" i="14" s="1"/>
  <c r="SD1313" i="14"/>
  <c r="SD1818" i="14" s="1"/>
  <c r="SF1313" i="14"/>
  <c r="SF1818" i="14" s="1"/>
  <c r="SH1313" i="14"/>
  <c r="SH1818" i="14" s="1"/>
  <c r="SJ1313" i="14"/>
  <c r="SJ1818" i="14" s="1"/>
  <c r="SL1313" i="14"/>
  <c r="SL1818" i="14" s="1"/>
  <c r="SN1313" i="14"/>
  <c r="SN1818" i="14" s="1"/>
  <c r="SP1313" i="14"/>
  <c r="SP1818" i="14" s="1"/>
  <c r="SR1313" i="14"/>
  <c r="SR1818" i="14" s="1"/>
  <c r="ST1313" i="14"/>
  <c r="ST1818" i="14" s="1"/>
  <c r="P1314" i="14"/>
  <c r="P1819" i="14" s="1"/>
  <c r="R1314" i="14"/>
  <c r="R1819" i="14" s="1"/>
  <c r="T1314" i="14"/>
  <c r="T1819" i="14" s="1"/>
  <c r="V1314" i="14"/>
  <c r="V1819" i="14" s="1"/>
  <c r="X1314" i="14"/>
  <c r="X1819" i="14" s="1"/>
  <c r="Z1314" i="14"/>
  <c r="Z1819" i="14" s="1"/>
  <c r="AB1314" i="14"/>
  <c r="AB1819" i="14" s="1"/>
  <c r="AD1314" i="14"/>
  <c r="AD1819" i="14" s="1"/>
  <c r="AF1314" i="14"/>
  <c r="AF1819" i="14" s="1"/>
  <c r="AH1314" i="14"/>
  <c r="AH1819" i="14" s="1"/>
  <c r="AJ1314" i="14"/>
  <c r="AJ1819" i="14" s="1"/>
  <c r="AL1314" i="14"/>
  <c r="AL1819" i="14" s="1"/>
  <c r="AN1314" i="14"/>
  <c r="AN1819" i="14" s="1"/>
  <c r="AP1314" i="14"/>
  <c r="AP1819" i="14" s="1"/>
  <c r="AR1314" i="14"/>
  <c r="AR1819" i="14" s="1"/>
  <c r="AT1314" i="14"/>
  <c r="AT1819" i="14" s="1"/>
  <c r="AV1314" i="14"/>
  <c r="AV1819" i="14" s="1"/>
  <c r="AX1314" i="14"/>
  <c r="AX1819" i="14" s="1"/>
  <c r="AZ1314" i="14"/>
  <c r="AZ1819" i="14" s="1"/>
  <c r="BB1314" i="14"/>
  <c r="BB1819" i="14" s="1"/>
  <c r="BD1314" i="14"/>
  <c r="BD1819" i="14" s="1"/>
  <c r="BF1314" i="14"/>
  <c r="BF1819" i="14" s="1"/>
  <c r="BH1314" i="14"/>
  <c r="BH1819" i="14" s="1"/>
  <c r="BJ1314" i="14"/>
  <c r="BJ1819" i="14" s="1"/>
  <c r="BL1314" i="14"/>
  <c r="BL1819" i="14" s="1"/>
  <c r="BN1314" i="14"/>
  <c r="BN1819" i="14" s="1"/>
  <c r="BP1314" i="14"/>
  <c r="BP1819" i="14" s="1"/>
  <c r="BR1314" i="14"/>
  <c r="BR1819" i="14" s="1"/>
  <c r="BT1314" i="14"/>
  <c r="BT1819" i="14" s="1"/>
  <c r="BV1314" i="14"/>
  <c r="BV1819" i="14" s="1"/>
  <c r="BX1314" i="14"/>
  <c r="BX1819" i="14" s="1"/>
  <c r="BZ1314" i="14"/>
  <c r="BZ1819" i="14" s="1"/>
  <c r="CB1314" i="14"/>
  <c r="CB1819" i="14" s="1"/>
  <c r="CD1314" i="14"/>
  <c r="CD1819" i="14" s="1"/>
  <c r="CF1314" i="14"/>
  <c r="CF1819" i="14" s="1"/>
  <c r="CH1314" i="14"/>
  <c r="CH1819" i="14" s="1"/>
  <c r="CJ1314" i="14"/>
  <c r="CJ1819" i="14" s="1"/>
  <c r="CL1314" i="14"/>
  <c r="CL1819" i="14" s="1"/>
  <c r="CN1314" i="14"/>
  <c r="CN1819" i="14" s="1"/>
  <c r="CP1314" i="14"/>
  <c r="CP1819" i="14" s="1"/>
  <c r="CR1314" i="14"/>
  <c r="CR1819" i="14" s="1"/>
  <c r="CT1314" i="14"/>
  <c r="CT1819" i="14" s="1"/>
  <c r="CV1314" i="14"/>
  <c r="CV1819" i="14" s="1"/>
  <c r="CX1314" i="14"/>
  <c r="CX1819" i="14" s="1"/>
  <c r="CZ1314" i="14"/>
  <c r="CZ1819" i="14" s="1"/>
  <c r="DB1314" i="14"/>
  <c r="DB1819" i="14" s="1"/>
  <c r="DD1314" i="14"/>
  <c r="DD1819" i="14" s="1"/>
  <c r="DF1314" i="14"/>
  <c r="DF1819" i="14" s="1"/>
  <c r="DH1314" i="14"/>
  <c r="DH1819" i="14" s="1"/>
  <c r="DJ1314" i="14"/>
  <c r="DJ1819" i="14" s="1"/>
  <c r="DL1314" i="14"/>
  <c r="DL1819" i="14" s="1"/>
  <c r="DN1314" i="14"/>
  <c r="DN1819" i="14" s="1"/>
  <c r="DP1314" i="14"/>
  <c r="DP1819" i="14" s="1"/>
  <c r="DR1314" i="14"/>
  <c r="DR1819" i="14" s="1"/>
  <c r="DT1314" i="14"/>
  <c r="DT1819" i="14" s="1"/>
  <c r="DV1314" i="14"/>
  <c r="DV1819" i="14" s="1"/>
  <c r="DX1314" i="14"/>
  <c r="DX1819" i="14" s="1"/>
  <c r="DZ1314" i="14"/>
  <c r="DZ1819" i="14" s="1"/>
  <c r="EB1314" i="14"/>
  <c r="EB1819" i="14" s="1"/>
  <c r="ED1314" i="14"/>
  <c r="ED1819" i="14" s="1"/>
  <c r="EF1314" i="14"/>
  <c r="EF1819" i="14" s="1"/>
  <c r="EH1314" i="14"/>
  <c r="EH1819" i="14" s="1"/>
  <c r="EJ1314" i="14"/>
  <c r="EJ1819" i="14" s="1"/>
  <c r="EL1314" i="14"/>
  <c r="EL1819" i="14" s="1"/>
  <c r="EN1314" i="14"/>
  <c r="EN1819" i="14" s="1"/>
  <c r="EP1314" i="14"/>
  <c r="EP1819" i="14" s="1"/>
  <c r="ER1314" i="14"/>
  <c r="ER1819" i="14" s="1"/>
  <c r="ET1314" i="14"/>
  <c r="ET1819" i="14" s="1"/>
  <c r="EV1314" i="14"/>
  <c r="EV1819" i="14" s="1"/>
  <c r="EX1314" i="14"/>
  <c r="EX1819" i="14" s="1"/>
  <c r="EZ1314" i="14"/>
  <c r="EZ1819" i="14" s="1"/>
  <c r="FB1314" i="14"/>
  <c r="FB1819" i="14" s="1"/>
  <c r="FD1314" i="14"/>
  <c r="FD1819" i="14" s="1"/>
  <c r="FF1314" i="14"/>
  <c r="FF1819" i="14" s="1"/>
  <c r="FH1314" i="14"/>
  <c r="FH1819" i="14" s="1"/>
  <c r="FJ1314" i="14"/>
  <c r="FJ1819" i="14" s="1"/>
  <c r="FL1314" i="14"/>
  <c r="FL1819" i="14" s="1"/>
  <c r="FN1314" i="14"/>
  <c r="FN1819" i="14" s="1"/>
  <c r="FP1314" i="14"/>
  <c r="FP1819" i="14" s="1"/>
  <c r="FR1314" i="14"/>
  <c r="FR1819" i="14" s="1"/>
  <c r="FT1314" i="14"/>
  <c r="FT1819" i="14" s="1"/>
  <c r="FV1314" i="14"/>
  <c r="FV1819" i="14" s="1"/>
  <c r="FX1314" i="14"/>
  <c r="FX1819" i="14" s="1"/>
  <c r="FZ1314" i="14"/>
  <c r="FZ1819" i="14" s="1"/>
  <c r="GB1314" i="14"/>
  <c r="GB1819" i="14" s="1"/>
  <c r="GD1314" i="14"/>
  <c r="GD1819" i="14" s="1"/>
  <c r="GF1314" i="14"/>
  <c r="GF1819" i="14" s="1"/>
  <c r="GH1314" i="14"/>
  <c r="GH1819" i="14" s="1"/>
  <c r="GJ1314" i="14"/>
  <c r="GJ1819" i="14" s="1"/>
  <c r="GL1314" i="14"/>
  <c r="GL1819" i="14" s="1"/>
  <c r="GN1314" i="14"/>
  <c r="GN1819" i="14" s="1"/>
  <c r="GP1314" i="14"/>
  <c r="GP1819" i="14" s="1"/>
  <c r="GR1314" i="14"/>
  <c r="GR1819" i="14" s="1"/>
  <c r="GT1314" i="14"/>
  <c r="GT1819" i="14" s="1"/>
  <c r="GV1314" i="14"/>
  <c r="GV1819" i="14" s="1"/>
  <c r="GX1314" i="14"/>
  <c r="GX1819" i="14" s="1"/>
  <c r="GZ1314" i="14"/>
  <c r="GZ1819" i="14" s="1"/>
  <c r="HB1314" i="14"/>
  <c r="HB1819" i="14" s="1"/>
  <c r="HD1314" i="14"/>
  <c r="HD1819" i="14" s="1"/>
  <c r="HF1314" i="14"/>
  <c r="HF1819" i="14" s="1"/>
  <c r="HH1314" i="14"/>
  <c r="HH1819" i="14" s="1"/>
  <c r="HJ1314" i="14"/>
  <c r="HJ1819" i="14" s="1"/>
  <c r="HL1314" i="14"/>
  <c r="HL1819" i="14" s="1"/>
  <c r="HN1314" i="14"/>
  <c r="HN1819" i="14" s="1"/>
  <c r="HP1314" i="14"/>
  <c r="HP1819" i="14" s="1"/>
  <c r="HR1314" i="14"/>
  <c r="HR1819" i="14" s="1"/>
  <c r="HT1314" i="14"/>
  <c r="HT1819" i="14" s="1"/>
  <c r="HV1314" i="14"/>
  <c r="HV1819" i="14" s="1"/>
  <c r="HX1314" i="14"/>
  <c r="HX1819" i="14" s="1"/>
  <c r="HZ1314" i="14"/>
  <c r="HZ1819" i="14" s="1"/>
  <c r="IB1314" i="14"/>
  <c r="IB1819" i="14" s="1"/>
  <c r="ID1314" i="14"/>
  <c r="ID1819" i="14" s="1"/>
  <c r="IF1314" i="14"/>
  <c r="IF1819" i="14" s="1"/>
  <c r="IH1314" i="14"/>
  <c r="IH1819" i="14" s="1"/>
  <c r="IJ1314" i="14"/>
  <c r="IJ1819" i="14" s="1"/>
  <c r="IL1314" i="14"/>
  <c r="IL1819" i="14" s="1"/>
  <c r="IN1314" i="14"/>
  <c r="IN1819" i="14" s="1"/>
  <c r="IP1314" i="14"/>
  <c r="IP1819" i="14" s="1"/>
  <c r="IR1314" i="14"/>
  <c r="IR1819" i="14" s="1"/>
  <c r="IT1314" i="14"/>
  <c r="IT1819" i="14" s="1"/>
  <c r="IV1314" i="14"/>
  <c r="IV1819" i="14" s="1"/>
  <c r="IX1314" i="14"/>
  <c r="IX1819" i="14" s="1"/>
  <c r="IZ1314" i="14"/>
  <c r="IZ1819" i="14" s="1"/>
  <c r="JB1314" i="14"/>
  <c r="JB1819" i="14" s="1"/>
  <c r="JD1314" i="14"/>
  <c r="JD1819" i="14" s="1"/>
  <c r="JF1314" i="14"/>
  <c r="JF1819" i="14" s="1"/>
  <c r="JH1314" i="14"/>
  <c r="JH1819" i="14" s="1"/>
  <c r="JJ1314" i="14"/>
  <c r="JJ1819" i="14" s="1"/>
  <c r="JL1314" i="14"/>
  <c r="JL1819" i="14" s="1"/>
  <c r="JN1314" i="14"/>
  <c r="JN1819" i="14" s="1"/>
  <c r="JP1314" i="14"/>
  <c r="JP1819" i="14" s="1"/>
  <c r="JR1314" i="14"/>
  <c r="JR1819" i="14" s="1"/>
  <c r="JT1314" i="14"/>
  <c r="JT1819" i="14" s="1"/>
  <c r="JV1314" i="14"/>
  <c r="JV1819" i="14" s="1"/>
  <c r="JX1314" i="14"/>
  <c r="JX1819" i="14" s="1"/>
  <c r="JZ1314" i="14"/>
  <c r="JZ1819" i="14" s="1"/>
  <c r="KB1314" i="14"/>
  <c r="KB1819" i="14" s="1"/>
  <c r="KD1314" i="14"/>
  <c r="KD1819" i="14" s="1"/>
  <c r="KF1314" i="14"/>
  <c r="KF1819" i="14" s="1"/>
  <c r="KH1314" i="14"/>
  <c r="KH1819" i="14" s="1"/>
  <c r="KJ1314" i="14"/>
  <c r="KJ1819" i="14" s="1"/>
  <c r="KL1314" i="14"/>
  <c r="KL1819" i="14" s="1"/>
  <c r="KN1314" i="14"/>
  <c r="KN1819" i="14" s="1"/>
  <c r="KP1314" i="14"/>
  <c r="KP1819" i="14" s="1"/>
  <c r="KR1314" i="14"/>
  <c r="KR1819" i="14" s="1"/>
  <c r="KT1314" i="14"/>
  <c r="KT1819" i="14" s="1"/>
  <c r="KV1314" i="14"/>
  <c r="KV1819" i="14" s="1"/>
  <c r="KX1314" i="14"/>
  <c r="KX1819" i="14" s="1"/>
  <c r="KZ1314" i="14"/>
  <c r="KZ1819" i="14" s="1"/>
  <c r="LB1314" i="14"/>
  <c r="LB1819" i="14" s="1"/>
  <c r="LD1314" i="14"/>
  <c r="LD1819" i="14" s="1"/>
  <c r="LF1314" i="14"/>
  <c r="LF1819" i="14" s="1"/>
  <c r="LH1314" i="14"/>
  <c r="LH1819" i="14" s="1"/>
  <c r="LJ1314" i="14"/>
  <c r="LJ1819" i="14" s="1"/>
  <c r="LL1314" i="14"/>
  <c r="LL1819" i="14" s="1"/>
  <c r="LN1314" i="14"/>
  <c r="LN1819" i="14" s="1"/>
  <c r="LP1314" i="14"/>
  <c r="LP1819" i="14" s="1"/>
  <c r="LR1314" i="14"/>
  <c r="LR1819" i="14" s="1"/>
  <c r="LT1314" i="14"/>
  <c r="LT1819" i="14" s="1"/>
  <c r="LV1314" i="14"/>
  <c r="LV1819" i="14" s="1"/>
  <c r="LX1314" i="14"/>
  <c r="LX1819" i="14" s="1"/>
  <c r="LZ1314" i="14"/>
  <c r="LZ1819" i="14" s="1"/>
  <c r="MB1314" i="14"/>
  <c r="MB1819" i="14" s="1"/>
  <c r="MD1314" i="14"/>
  <c r="MD1819" i="14" s="1"/>
  <c r="MF1314" i="14"/>
  <c r="MF1819" i="14" s="1"/>
  <c r="MH1314" i="14"/>
  <c r="MH1819" i="14" s="1"/>
  <c r="MJ1314" i="14"/>
  <c r="MJ1819" i="14" s="1"/>
  <c r="ML1314" i="14"/>
  <c r="ML1819" i="14" s="1"/>
  <c r="MN1314" i="14"/>
  <c r="MN1819" i="14" s="1"/>
  <c r="MP1314" i="14"/>
  <c r="MP1819" i="14" s="1"/>
  <c r="MR1314" i="14"/>
  <c r="MR1819" i="14" s="1"/>
  <c r="MT1314" i="14"/>
  <c r="MT1819" i="14" s="1"/>
  <c r="MV1314" i="14"/>
  <c r="MV1819" i="14" s="1"/>
  <c r="MX1314" i="14"/>
  <c r="MX1819" i="14" s="1"/>
  <c r="MZ1314" i="14"/>
  <c r="MZ1819" i="14" s="1"/>
  <c r="NB1314" i="14"/>
  <c r="NB1819" i="14" s="1"/>
  <c r="ND1314" i="14"/>
  <c r="ND1819" i="14" s="1"/>
  <c r="NF1314" i="14"/>
  <c r="NF1819" i="14" s="1"/>
  <c r="NH1314" i="14"/>
  <c r="NH1819" i="14" s="1"/>
  <c r="NJ1314" i="14"/>
  <c r="NJ1819" i="14" s="1"/>
  <c r="NL1314" i="14"/>
  <c r="NL1819" i="14" s="1"/>
  <c r="NN1314" i="14"/>
  <c r="NN1819" i="14" s="1"/>
  <c r="NP1314" i="14"/>
  <c r="NP1819" i="14" s="1"/>
  <c r="NR1314" i="14"/>
  <c r="NR1819" i="14" s="1"/>
  <c r="NT1314" i="14"/>
  <c r="NT1819" i="14" s="1"/>
  <c r="NV1314" i="14"/>
  <c r="NV1819" i="14" s="1"/>
  <c r="NX1314" i="14"/>
  <c r="NX1819" i="14" s="1"/>
  <c r="NZ1314" i="14"/>
  <c r="NZ1819" i="14" s="1"/>
  <c r="OB1314" i="14"/>
  <c r="OB1819" i="14" s="1"/>
  <c r="OD1314" i="14"/>
  <c r="OD1819" i="14" s="1"/>
  <c r="OF1314" i="14"/>
  <c r="OF1819" i="14" s="1"/>
  <c r="OH1314" i="14"/>
  <c r="OH1819" i="14" s="1"/>
  <c r="OJ1314" i="14"/>
  <c r="OJ1819" i="14" s="1"/>
  <c r="OL1314" i="14"/>
  <c r="OL1819" i="14" s="1"/>
  <c r="ON1314" i="14"/>
  <c r="ON1819" i="14" s="1"/>
  <c r="OP1314" i="14"/>
  <c r="OP1819" i="14" s="1"/>
  <c r="OR1314" i="14"/>
  <c r="OR1819" i="14" s="1"/>
  <c r="OT1314" i="14"/>
  <c r="OT1819" i="14" s="1"/>
  <c r="OV1314" i="14"/>
  <c r="OV1819" i="14" s="1"/>
  <c r="OX1314" i="14"/>
  <c r="OX1819" i="14" s="1"/>
  <c r="OZ1314" i="14"/>
  <c r="OZ1819" i="14" s="1"/>
  <c r="PB1314" i="14"/>
  <c r="PB1819" i="14" s="1"/>
  <c r="PD1314" i="14"/>
  <c r="PD1819" i="14" s="1"/>
  <c r="PF1314" i="14"/>
  <c r="PF1819" i="14" s="1"/>
  <c r="PH1314" i="14"/>
  <c r="PH1819" i="14" s="1"/>
  <c r="PJ1314" i="14"/>
  <c r="PJ1819" i="14" s="1"/>
  <c r="PL1314" i="14"/>
  <c r="PL1819" i="14" s="1"/>
  <c r="PN1314" i="14"/>
  <c r="PN1819" i="14" s="1"/>
  <c r="PP1314" i="14"/>
  <c r="PP1819" i="14" s="1"/>
  <c r="PR1314" i="14"/>
  <c r="PR1819" i="14" s="1"/>
  <c r="PT1314" i="14"/>
  <c r="PT1819" i="14" s="1"/>
  <c r="PV1314" i="14"/>
  <c r="PV1819" i="14" s="1"/>
  <c r="PX1314" i="14"/>
  <c r="PX1819" i="14" s="1"/>
  <c r="PZ1314" i="14"/>
  <c r="PZ1819" i="14" s="1"/>
  <c r="QB1314" i="14"/>
  <c r="QB1819" i="14" s="1"/>
  <c r="QD1314" i="14"/>
  <c r="QD1819" i="14" s="1"/>
  <c r="QF1314" i="14"/>
  <c r="QF1819" i="14" s="1"/>
  <c r="QH1314" i="14"/>
  <c r="QH1819" i="14" s="1"/>
  <c r="QJ1314" i="14"/>
  <c r="QJ1819" i="14" s="1"/>
  <c r="QL1314" i="14"/>
  <c r="QL1819" i="14" s="1"/>
  <c r="QN1314" i="14"/>
  <c r="QN1819" i="14" s="1"/>
  <c r="QP1314" i="14"/>
  <c r="QP1819" i="14" s="1"/>
  <c r="QR1314" i="14"/>
  <c r="QR1819" i="14" s="1"/>
  <c r="QT1314" i="14"/>
  <c r="QT1819" i="14" s="1"/>
  <c r="QV1314" i="14"/>
  <c r="QV1819" i="14" s="1"/>
  <c r="QX1314" i="14"/>
  <c r="QX1819" i="14" s="1"/>
  <c r="QZ1314" i="14"/>
  <c r="QZ1819" i="14" s="1"/>
  <c r="RB1314" i="14"/>
  <c r="RB1819" i="14" s="1"/>
  <c r="RD1314" i="14"/>
  <c r="RD1819" i="14" s="1"/>
  <c r="RF1314" i="14"/>
  <c r="RF1819" i="14" s="1"/>
  <c r="RH1314" i="14"/>
  <c r="RH1819" i="14" s="1"/>
  <c r="RJ1314" i="14"/>
  <c r="RJ1819" i="14" s="1"/>
  <c r="RL1314" i="14"/>
  <c r="RL1819" i="14" s="1"/>
  <c r="RN1314" i="14"/>
  <c r="RN1819" i="14" s="1"/>
  <c r="RP1314" i="14"/>
  <c r="RP1819" i="14" s="1"/>
  <c r="RR1314" i="14"/>
  <c r="RR1819" i="14" s="1"/>
  <c r="RT1314" i="14"/>
  <c r="RT1819" i="14" s="1"/>
  <c r="RV1314" i="14"/>
  <c r="RV1819" i="14" s="1"/>
  <c r="RX1314" i="14"/>
  <c r="RX1819" i="14" s="1"/>
  <c r="RZ1314" i="14"/>
  <c r="RZ1819" i="14" s="1"/>
  <c r="SB1314" i="14"/>
  <c r="SB1819" i="14" s="1"/>
  <c r="SD1314" i="14"/>
  <c r="SD1819" i="14" s="1"/>
  <c r="SF1314" i="14"/>
  <c r="SF1819" i="14" s="1"/>
  <c r="SH1314" i="14"/>
  <c r="SH1819" i="14" s="1"/>
  <c r="SJ1314" i="14"/>
  <c r="SJ1819" i="14" s="1"/>
  <c r="SL1314" i="14"/>
  <c r="SL1819" i="14" s="1"/>
  <c r="SN1314" i="14"/>
  <c r="SN1819" i="14" s="1"/>
  <c r="SP1314" i="14"/>
  <c r="SP1819" i="14" s="1"/>
  <c r="SR1314" i="14"/>
  <c r="SR1819" i="14" s="1"/>
  <c r="ST1314" i="14"/>
  <c r="ST1819" i="14" s="1"/>
  <c r="P1315" i="14"/>
  <c r="P1820" i="14" s="1"/>
  <c r="R1315" i="14"/>
  <c r="R1820" i="14" s="1"/>
  <c r="T1315" i="14"/>
  <c r="T1820" i="14" s="1"/>
  <c r="V1315" i="14"/>
  <c r="V1820" i="14" s="1"/>
  <c r="X1315" i="14"/>
  <c r="X1820" i="14" s="1"/>
  <c r="Z1315" i="14"/>
  <c r="Z1820" i="14" s="1"/>
  <c r="AB1315" i="14"/>
  <c r="AB1820" i="14" s="1"/>
  <c r="AD1315" i="14"/>
  <c r="AD1820" i="14" s="1"/>
  <c r="AF1315" i="14"/>
  <c r="AF1820" i="14" s="1"/>
  <c r="AH1315" i="14"/>
  <c r="AH1820" i="14" s="1"/>
  <c r="AJ1315" i="14"/>
  <c r="AJ1820" i="14" s="1"/>
  <c r="AL1315" i="14"/>
  <c r="AL1820" i="14" s="1"/>
  <c r="AN1315" i="14"/>
  <c r="AN1820" i="14" s="1"/>
  <c r="AP1315" i="14"/>
  <c r="AP1820" i="14" s="1"/>
  <c r="AR1315" i="14"/>
  <c r="AR1820" i="14" s="1"/>
  <c r="AT1315" i="14"/>
  <c r="AT1820" i="14" s="1"/>
  <c r="AV1315" i="14"/>
  <c r="AV1820" i="14" s="1"/>
  <c r="AX1315" i="14"/>
  <c r="AX1820" i="14" s="1"/>
  <c r="AZ1315" i="14"/>
  <c r="AZ1820" i="14" s="1"/>
  <c r="BB1315" i="14"/>
  <c r="BB1820" i="14" s="1"/>
  <c r="BD1315" i="14"/>
  <c r="BD1820" i="14" s="1"/>
  <c r="BF1315" i="14"/>
  <c r="BF1820" i="14" s="1"/>
  <c r="BH1315" i="14"/>
  <c r="BH1820" i="14" s="1"/>
  <c r="BJ1315" i="14"/>
  <c r="BJ1820" i="14" s="1"/>
  <c r="BL1315" i="14"/>
  <c r="BL1820" i="14" s="1"/>
  <c r="BN1315" i="14"/>
  <c r="BN1820" i="14" s="1"/>
  <c r="BP1315" i="14"/>
  <c r="BP1820" i="14" s="1"/>
  <c r="BR1315" i="14"/>
  <c r="BR1820" i="14" s="1"/>
  <c r="BT1315" i="14"/>
  <c r="BT1820" i="14" s="1"/>
  <c r="BV1315" i="14"/>
  <c r="BV1820" i="14" s="1"/>
  <c r="BX1315" i="14"/>
  <c r="BX1820" i="14" s="1"/>
  <c r="BZ1315" i="14"/>
  <c r="BZ1820" i="14" s="1"/>
  <c r="CB1315" i="14"/>
  <c r="CB1820" i="14" s="1"/>
  <c r="CD1315" i="14"/>
  <c r="CD1820" i="14" s="1"/>
  <c r="CF1315" i="14"/>
  <c r="CF1820" i="14" s="1"/>
  <c r="CH1315" i="14"/>
  <c r="CH1820" i="14" s="1"/>
  <c r="CJ1315" i="14"/>
  <c r="CJ1820" i="14" s="1"/>
  <c r="CL1315" i="14"/>
  <c r="CL1820" i="14" s="1"/>
  <c r="CN1315" i="14"/>
  <c r="CN1820" i="14" s="1"/>
  <c r="CP1315" i="14"/>
  <c r="CP1820" i="14" s="1"/>
  <c r="CR1315" i="14"/>
  <c r="CR1820" i="14" s="1"/>
  <c r="CT1315" i="14"/>
  <c r="CT1820" i="14" s="1"/>
  <c r="CV1315" i="14"/>
  <c r="CV1820" i="14" s="1"/>
  <c r="CX1315" i="14"/>
  <c r="CX1820" i="14" s="1"/>
  <c r="CZ1315" i="14"/>
  <c r="CZ1820" i="14" s="1"/>
  <c r="DB1315" i="14"/>
  <c r="DB1820" i="14" s="1"/>
  <c r="DD1315" i="14"/>
  <c r="DD1820" i="14" s="1"/>
  <c r="DF1315" i="14"/>
  <c r="DF1820" i="14" s="1"/>
  <c r="DH1315" i="14"/>
  <c r="DH1820" i="14" s="1"/>
  <c r="DJ1315" i="14"/>
  <c r="DJ1820" i="14" s="1"/>
  <c r="DL1315" i="14"/>
  <c r="DL1820" i="14" s="1"/>
  <c r="DN1315" i="14"/>
  <c r="DN1820" i="14" s="1"/>
  <c r="DP1315" i="14"/>
  <c r="DP1820" i="14" s="1"/>
  <c r="DR1315" i="14"/>
  <c r="DR1820" i="14" s="1"/>
  <c r="DT1315" i="14"/>
  <c r="DT1820" i="14" s="1"/>
  <c r="DV1315" i="14"/>
  <c r="DV1820" i="14" s="1"/>
  <c r="DX1315" i="14"/>
  <c r="DX1820" i="14" s="1"/>
  <c r="DZ1315" i="14"/>
  <c r="DZ1820" i="14" s="1"/>
  <c r="EB1315" i="14"/>
  <c r="EB1820" i="14" s="1"/>
  <c r="ED1315" i="14"/>
  <c r="ED1820" i="14" s="1"/>
  <c r="EF1315" i="14"/>
  <c r="EF1820" i="14" s="1"/>
  <c r="EH1315" i="14"/>
  <c r="EH1820" i="14" s="1"/>
  <c r="EJ1315" i="14"/>
  <c r="EJ1820" i="14" s="1"/>
  <c r="EL1315" i="14"/>
  <c r="EL1820" i="14" s="1"/>
  <c r="EN1315" i="14"/>
  <c r="EN1820" i="14" s="1"/>
  <c r="EP1315" i="14"/>
  <c r="EP1820" i="14" s="1"/>
  <c r="ER1315" i="14"/>
  <c r="ER1820" i="14" s="1"/>
  <c r="ET1315" i="14"/>
  <c r="ET1820" i="14" s="1"/>
  <c r="EV1315" i="14"/>
  <c r="EV1820" i="14" s="1"/>
  <c r="EX1315" i="14"/>
  <c r="EX1820" i="14" s="1"/>
  <c r="EZ1315" i="14"/>
  <c r="EZ1820" i="14" s="1"/>
  <c r="FB1315" i="14"/>
  <c r="FB1820" i="14" s="1"/>
  <c r="FD1315" i="14"/>
  <c r="FD1820" i="14" s="1"/>
  <c r="FF1315" i="14"/>
  <c r="FF1820" i="14" s="1"/>
  <c r="FH1315" i="14"/>
  <c r="FH1820" i="14" s="1"/>
  <c r="FJ1315" i="14"/>
  <c r="FJ1820" i="14" s="1"/>
  <c r="FL1315" i="14"/>
  <c r="FL1820" i="14" s="1"/>
  <c r="FN1315" i="14"/>
  <c r="FN1820" i="14" s="1"/>
  <c r="FP1315" i="14"/>
  <c r="FP1820" i="14" s="1"/>
  <c r="FR1315" i="14"/>
  <c r="FR1820" i="14" s="1"/>
  <c r="FT1315" i="14"/>
  <c r="FT1820" i="14" s="1"/>
  <c r="FV1315" i="14"/>
  <c r="FV1820" i="14" s="1"/>
  <c r="FX1315" i="14"/>
  <c r="FX1820" i="14" s="1"/>
  <c r="FZ1315" i="14"/>
  <c r="FZ1820" i="14" s="1"/>
  <c r="GB1315" i="14"/>
  <c r="GB1820" i="14" s="1"/>
  <c r="GD1315" i="14"/>
  <c r="GD1820" i="14" s="1"/>
  <c r="GF1315" i="14"/>
  <c r="GF1820" i="14" s="1"/>
  <c r="GH1315" i="14"/>
  <c r="GH1820" i="14" s="1"/>
  <c r="GJ1315" i="14"/>
  <c r="GJ1820" i="14" s="1"/>
  <c r="GL1315" i="14"/>
  <c r="GL1820" i="14" s="1"/>
  <c r="GN1315" i="14"/>
  <c r="GN1820" i="14" s="1"/>
  <c r="GP1315" i="14"/>
  <c r="GP1820" i="14" s="1"/>
  <c r="GR1315" i="14"/>
  <c r="GR1820" i="14" s="1"/>
  <c r="GT1315" i="14"/>
  <c r="GT1820" i="14" s="1"/>
  <c r="GV1315" i="14"/>
  <c r="GV1820" i="14" s="1"/>
  <c r="GX1315" i="14"/>
  <c r="GX1820" i="14" s="1"/>
  <c r="GZ1315" i="14"/>
  <c r="GZ1820" i="14" s="1"/>
  <c r="HB1315" i="14"/>
  <c r="HB1820" i="14" s="1"/>
  <c r="HD1315" i="14"/>
  <c r="HD1820" i="14" s="1"/>
  <c r="HF1315" i="14"/>
  <c r="HF1820" i="14" s="1"/>
  <c r="HH1315" i="14"/>
  <c r="HH1820" i="14" s="1"/>
  <c r="HJ1315" i="14"/>
  <c r="HJ1820" i="14" s="1"/>
  <c r="HL1315" i="14"/>
  <c r="HL1820" i="14" s="1"/>
  <c r="HN1315" i="14"/>
  <c r="HN1820" i="14" s="1"/>
  <c r="HP1315" i="14"/>
  <c r="HP1820" i="14" s="1"/>
  <c r="HR1315" i="14"/>
  <c r="HR1820" i="14" s="1"/>
  <c r="HT1315" i="14"/>
  <c r="HT1820" i="14" s="1"/>
  <c r="HV1315" i="14"/>
  <c r="HV1820" i="14" s="1"/>
  <c r="HX1315" i="14"/>
  <c r="HX1820" i="14" s="1"/>
  <c r="HZ1315" i="14"/>
  <c r="HZ1820" i="14" s="1"/>
  <c r="IB1315" i="14"/>
  <c r="IB1820" i="14" s="1"/>
  <c r="ID1315" i="14"/>
  <c r="ID1820" i="14" s="1"/>
  <c r="IF1315" i="14"/>
  <c r="IF1820" i="14" s="1"/>
  <c r="IH1315" i="14"/>
  <c r="IH1820" i="14" s="1"/>
  <c r="IJ1315" i="14"/>
  <c r="IJ1820" i="14" s="1"/>
  <c r="IL1315" i="14"/>
  <c r="IL1820" i="14" s="1"/>
  <c r="IN1315" i="14"/>
  <c r="IN1820" i="14" s="1"/>
  <c r="IP1315" i="14"/>
  <c r="IP1820" i="14" s="1"/>
  <c r="IR1315" i="14"/>
  <c r="IR1820" i="14" s="1"/>
  <c r="IT1315" i="14"/>
  <c r="IT1820" i="14" s="1"/>
  <c r="IV1315" i="14"/>
  <c r="IV1820" i="14" s="1"/>
  <c r="IX1315" i="14"/>
  <c r="IX1820" i="14" s="1"/>
  <c r="IZ1315" i="14"/>
  <c r="IZ1820" i="14" s="1"/>
  <c r="JB1315" i="14"/>
  <c r="JB1820" i="14" s="1"/>
  <c r="JD1315" i="14"/>
  <c r="JD1820" i="14" s="1"/>
  <c r="JF1315" i="14"/>
  <c r="JF1820" i="14" s="1"/>
  <c r="JH1315" i="14"/>
  <c r="JH1820" i="14" s="1"/>
  <c r="JJ1315" i="14"/>
  <c r="JJ1820" i="14" s="1"/>
  <c r="JL1315" i="14"/>
  <c r="JL1820" i="14" s="1"/>
  <c r="JN1315" i="14"/>
  <c r="JN1820" i="14" s="1"/>
  <c r="JP1315" i="14"/>
  <c r="JP1820" i="14" s="1"/>
  <c r="JR1315" i="14"/>
  <c r="JR1820" i="14" s="1"/>
  <c r="JT1315" i="14"/>
  <c r="JT1820" i="14" s="1"/>
  <c r="JV1315" i="14"/>
  <c r="JV1820" i="14" s="1"/>
  <c r="JX1315" i="14"/>
  <c r="JX1820" i="14" s="1"/>
  <c r="JZ1315" i="14"/>
  <c r="JZ1820" i="14" s="1"/>
  <c r="KB1315" i="14"/>
  <c r="KB1820" i="14" s="1"/>
  <c r="KD1315" i="14"/>
  <c r="KD1820" i="14" s="1"/>
  <c r="KF1315" i="14"/>
  <c r="KF1820" i="14" s="1"/>
  <c r="KH1315" i="14"/>
  <c r="KH1820" i="14" s="1"/>
  <c r="KJ1315" i="14"/>
  <c r="KJ1820" i="14" s="1"/>
  <c r="KL1315" i="14"/>
  <c r="KL1820" i="14" s="1"/>
  <c r="KN1315" i="14"/>
  <c r="KN1820" i="14" s="1"/>
  <c r="KP1315" i="14"/>
  <c r="KP1820" i="14" s="1"/>
  <c r="KR1315" i="14"/>
  <c r="KR1820" i="14" s="1"/>
  <c r="KT1315" i="14"/>
  <c r="KT1820" i="14" s="1"/>
  <c r="KV1315" i="14"/>
  <c r="KV1820" i="14" s="1"/>
  <c r="KX1315" i="14"/>
  <c r="KX1820" i="14" s="1"/>
  <c r="KZ1315" i="14"/>
  <c r="KZ1820" i="14" s="1"/>
  <c r="LB1315" i="14"/>
  <c r="LB1820" i="14" s="1"/>
  <c r="LD1315" i="14"/>
  <c r="LD1820" i="14" s="1"/>
  <c r="LF1315" i="14"/>
  <c r="LF1820" i="14" s="1"/>
  <c r="LH1315" i="14"/>
  <c r="LH1820" i="14" s="1"/>
  <c r="LJ1315" i="14"/>
  <c r="LJ1820" i="14" s="1"/>
  <c r="LL1315" i="14"/>
  <c r="LL1820" i="14" s="1"/>
  <c r="LN1315" i="14"/>
  <c r="LN1820" i="14" s="1"/>
  <c r="LP1315" i="14"/>
  <c r="LP1820" i="14" s="1"/>
  <c r="LR1315" i="14"/>
  <c r="LR1820" i="14" s="1"/>
  <c r="LT1315" i="14"/>
  <c r="LT1820" i="14" s="1"/>
  <c r="LV1315" i="14"/>
  <c r="LV1820" i="14" s="1"/>
  <c r="LX1315" i="14"/>
  <c r="LX1820" i="14" s="1"/>
  <c r="LZ1315" i="14"/>
  <c r="LZ1820" i="14" s="1"/>
  <c r="MB1315" i="14"/>
  <c r="MB1820" i="14" s="1"/>
  <c r="MD1315" i="14"/>
  <c r="MD1820" i="14" s="1"/>
  <c r="MF1315" i="14"/>
  <c r="MF1820" i="14" s="1"/>
  <c r="MH1315" i="14"/>
  <c r="MH1820" i="14" s="1"/>
  <c r="MJ1315" i="14"/>
  <c r="MJ1820" i="14" s="1"/>
  <c r="ML1315" i="14"/>
  <c r="ML1820" i="14" s="1"/>
  <c r="MN1315" i="14"/>
  <c r="MN1820" i="14" s="1"/>
  <c r="MP1315" i="14"/>
  <c r="MP1820" i="14" s="1"/>
  <c r="MR1315" i="14"/>
  <c r="MR1820" i="14" s="1"/>
  <c r="MT1315" i="14"/>
  <c r="MT1820" i="14" s="1"/>
  <c r="MV1315" i="14"/>
  <c r="MV1820" i="14" s="1"/>
  <c r="MX1315" i="14"/>
  <c r="MX1820" i="14" s="1"/>
  <c r="MZ1315" i="14"/>
  <c r="MZ1820" i="14" s="1"/>
  <c r="NB1315" i="14"/>
  <c r="NB1820" i="14" s="1"/>
  <c r="ND1315" i="14"/>
  <c r="ND1820" i="14" s="1"/>
  <c r="NF1315" i="14"/>
  <c r="NF1820" i="14" s="1"/>
  <c r="NH1315" i="14"/>
  <c r="NH1820" i="14" s="1"/>
  <c r="NJ1315" i="14"/>
  <c r="NJ1820" i="14" s="1"/>
  <c r="NL1315" i="14"/>
  <c r="NL1820" i="14" s="1"/>
  <c r="NN1315" i="14"/>
  <c r="NN1820" i="14" s="1"/>
  <c r="NP1315" i="14"/>
  <c r="NP1820" i="14" s="1"/>
  <c r="NR1315" i="14"/>
  <c r="NR1820" i="14" s="1"/>
  <c r="NT1315" i="14"/>
  <c r="NT1820" i="14" s="1"/>
  <c r="NV1315" i="14"/>
  <c r="NV1820" i="14" s="1"/>
  <c r="NX1315" i="14"/>
  <c r="NX1820" i="14" s="1"/>
  <c r="NZ1315" i="14"/>
  <c r="NZ1820" i="14" s="1"/>
  <c r="OB1315" i="14"/>
  <c r="OB1820" i="14" s="1"/>
  <c r="OD1315" i="14"/>
  <c r="OD1820" i="14" s="1"/>
  <c r="OF1315" i="14"/>
  <c r="OF1820" i="14" s="1"/>
  <c r="OH1315" i="14"/>
  <c r="OH1820" i="14" s="1"/>
  <c r="OJ1315" i="14"/>
  <c r="OJ1820" i="14" s="1"/>
  <c r="OL1315" i="14"/>
  <c r="OL1820" i="14" s="1"/>
  <c r="ON1315" i="14"/>
  <c r="ON1820" i="14" s="1"/>
  <c r="OP1315" i="14"/>
  <c r="OP1820" i="14" s="1"/>
  <c r="OR1315" i="14"/>
  <c r="OR1820" i="14" s="1"/>
  <c r="OT1315" i="14"/>
  <c r="OT1820" i="14" s="1"/>
  <c r="OV1315" i="14"/>
  <c r="OV1820" i="14" s="1"/>
  <c r="OX1315" i="14"/>
  <c r="OX1820" i="14" s="1"/>
  <c r="OZ1315" i="14"/>
  <c r="OZ1820" i="14" s="1"/>
  <c r="PB1315" i="14"/>
  <c r="PB1820" i="14" s="1"/>
  <c r="PD1315" i="14"/>
  <c r="PD1820" i="14" s="1"/>
  <c r="PF1315" i="14"/>
  <c r="PF1820" i="14" s="1"/>
  <c r="PH1315" i="14"/>
  <c r="PH1820" i="14" s="1"/>
  <c r="PJ1315" i="14"/>
  <c r="PJ1820" i="14" s="1"/>
  <c r="PL1315" i="14"/>
  <c r="PL1820" i="14" s="1"/>
  <c r="PN1315" i="14"/>
  <c r="PN1820" i="14" s="1"/>
  <c r="PP1315" i="14"/>
  <c r="PP1820" i="14" s="1"/>
  <c r="PR1315" i="14"/>
  <c r="PR1820" i="14" s="1"/>
  <c r="PT1315" i="14"/>
  <c r="PT1820" i="14" s="1"/>
  <c r="PV1315" i="14"/>
  <c r="PV1820" i="14" s="1"/>
  <c r="PX1315" i="14"/>
  <c r="PX1820" i="14" s="1"/>
  <c r="PZ1315" i="14"/>
  <c r="PZ1820" i="14" s="1"/>
  <c r="QB1315" i="14"/>
  <c r="QB1820" i="14" s="1"/>
  <c r="QD1315" i="14"/>
  <c r="QD1820" i="14" s="1"/>
  <c r="QF1315" i="14"/>
  <c r="QF1820" i="14" s="1"/>
  <c r="QH1315" i="14"/>
  <c r="QH1820" i="14" s="1"/>
  <c r="QJ1315" i="14"/>
  <c r="QJ1820" i="14" s="1"/>
  <c r="QL1315" i="14"/>
  <c r="QL1820" i="14" s="1"/>
  <c r="QN1315" i="14"/>
  <c r="QN1820" i="14" s="1"/>
  <c r="QP1315" i="14"/>
  <c r="QP1820" i="14" s="1"/>
  <c r="QR1315" i="14"/>
  <c r="QR1820" i="14" s="1"/>
  <c r="QT1315" i="14"/>
  <c r="QT1820" i="14" s="1"/>
  <c r="QV1315" i="14"/>
  <c r="QV1820" i="14" s="1"/>
  <c r="QX1315" i="14"/>
  <c r="QX1820" i="14" s="1"/>
  <c r="QZ1315" i="14"/>
  <c r="QZ1820" i="14" s="1"/>
  <c r="RB1315" i="14"/>
  <c r="RB1820" i="14" s="1"/>
  <c r="RD1315" i="14"/>
  <c r="RD1820" i="14" s="1"/>
  <c r="RF1315" i="14"/>
  <c r="RF1820" i="14" s="1"/>
  <c r="RH1315" i="14"/>
  <c r="RH1820" i="14" s="1"/>
  <c r="RJ1315" i="14"/>
  <c r="RJ1820" i="14" s="1"/>
  <c r="RL1315" i="14"/>
  <c r="RL1820" i="14" s="1"/>
  <c r="RN1315" i="14"/>
  <c r="RN1820" i="14" s="1"/>
  <c r="RP1315" i="14"/>
  <c r="RP1820" i="14" s="1"/>
  <c r="RR1315" i="14"/>
  <c r="RR1820" i="14" s="1"/>
  <c r="RT1315" i="14"/>
  <c r="RT1820" i="14" s="1"/>
  <c r="RV1315" i="14"/>
  <c r="RV1820" i="14" s="1"/>
  <c r="RX1315" i="14"/>
  <c r="RX1820" i="14" s="1"/>
  <c r="RZ1315" i="14"/>
  <c r="RZ1820" i="14" s="1"/>
  <c r="SB1315" i="14"/>
  <c r="SB1820" i="14" s="1"/>
  <c r="SD1315" i="14"/>
  <c r="SD1820" i="14" s="1"/>
  <c r="SF1315" i="14"/>
  <c r="SF1820" i="14" s="1"/>
  <c r="SH1315" i="14"/>
  <c r="SH1820" i="14" s="1"/>
  <c r="SJ1315" i="14"/>
  <c r="SJ1820" i="14" s="1"/>
  <c r="SL1315" i="14"/>
  <c r="SL1820" i="14" s="1"/>
  <c r="SN1315" i="14"/>
  <c r="SN1820" i="14" s="1"/>
  <c r="SP1315" i="14"/>
  <c r="SP1820" i="14" s="1"/>
  <c r="SR1315" i="14"/>
  <c r="SR1820" i="14" s="1"/>
  <c r="ST1315" i="14"/>
  <c r="ST1820" i="14" s="1"/>
  <c r="P1316" i="14"/>
  <c r="P1821" i="14" s="1"/>
  <c r="R1316" i="14"/>
  <c r="R1821" i="14" s="1"/>
  <c r="T1316" i="14"/>
  <c r="T1821" i="14" s="1"/>
  <c r="V1316" i="14"/>
  <c r="V1821" i="14" s="1"/>
  <c r="X1316" i="14"/>
  <c r="X1821" i="14" s="1"/>
  <c r="Z1316" i="14"/>
  <c r="Z1821" i="14" s="1"/>
  <c r="AB1316" i="14"/>
  <c r="AB1821" i="14" s="1"/>
  <c r="AD1316" i="14"/>
  <c r="AD1821" i="14" s="1"/>
  <c r="AF1316" i="14"/>
  <c r="AF1821" i="14" s="1"/>
  <c r="AH1316" i="14"/>
  <c r="AH1821" i="14" s="1"/>
  <c r="AJ1316" i="14"/>
  <c r="AJ1821" i="14" s="1"/>
  <c r="AL1316" i="14"/>
  <c r="AL1821" i="14" s="1"/>
  <c r="AN1316" i="14"/>
  <c r="AN1821" i="14" s="1"/>
  <c r="AP1316" i="14"/>
  <c r="AP1821" i="14" s="1"/>
  <c r="AR1316" i="14"/>
  <c r="AR1821" i="14" s="1"/>
  <c r="AT1316" i="14"/>
  <c r="AT1821" i="14" s="1"/>
  <c r="AV1316" i="14"/>
  <c r="AV1821" i="14" s="1"/>
  <c r="AX1316" i="14"/>
  <c r="AX1821" i="14" s="1"/>
  <c r="AZ1316" i="14"/>
  <c r="AZ1821" i="14" s="1"/>
  <c r="BB1316" i="14"/>
  <c r="BB1821" i="14" s="1"/>
  <c r="BD1316" i="14"/>
  <c r="BD1821" i="14" s="1"/>
  <c r="BF1316" i="14"/>
  <c r="BF1821" i="14" s="1"/>
  <c r="BH1316" i="14"/>
  <c r="BH1821" i="14" s="1"/>
  <c r="BJ1316" i="14"/>
  <c r="BJ1821" i="14" s="1"/>
  <c r="BL1316" i="14"/>
  <c r="BL1821" i="14" s="1"/>
  <c r="BN1316" i="14"/>
  <c r="BN1821" i="14" s="1"/>
  <c r="BP1316" i="14"/>
  <c r="BP1821" i="14" s="1"/>
  <c r="BR1316" i="14"/>
  <c r="BR1821" i="14" s="1"/>
  <c r="BT1316" i="14"/>
  <c r="BT1821" i="14" s="1"/>
  <c r="BV1316" i="14"/>
  <c r="BV1821" i="14" s="1"/>
  <c r="BX1316" i="14"/>
  <c r="BX1821" i="14" s="1"/>
  <c r="BZ1316" i="14"/>
  <c r="BZ1821" i="14" s="1"/>
  <c r="CB1316" i="14"/>
  <c r="CB1821" i="14" s="1"/>
  <c r="CD1316" i="14"/>
  <c r="CD1821" i="14" s="1"/>
  <c r="CF1316" i="14"/>
  <c r="CF1821" i="14" s="1"/>
  <c r="CH1316" i="14"/>
  <c r="CH1821" i="14" s="1"/>
  <c r="CJ1316" i="14"/>
  <c r="CJ1821" i="14" s="1"/>
  <c r="CL1316" i="14"/>
  <c r="CL1821" i="14" s="1"/>
  <c r="CN1316" i="14"/>
  <c r="CN1821" i="14" s="1"/>
  <c r="CP1316" i="14"/>
  <c r="CP1821" i="14" s="1"/>
  <c r="CR1316" i="14"/>
  <c r="CR1821" i="14" s="1"/>
  <c r="CT1316" i="14"/>
  <c r="CT1821" i="14" s="1"/>
  <c r="CV1316" i="14"/>
  <c r="CV1821" i="14" s="1"/>
  <c r="CX1316" i="14"/>
  <c r="CX1821" i="14" s="1"/>
  <c r="CZ1316" i="14"/>
  <c r="CZ1821" i="14" s="1"/>
  <c r="DB1316" i="14"/>
  <c r="DB1821" i="14" s="1"/>
  <c r="DD1316" i="14"/>
  <c r="DD1821" i="14" s="1"/>
  <c r="DF1316" i="14"/>
  <c r="DF1821" i="14" s="1"/>
  <c r="DH1316" i="14"/>
  <c r="DH1821" i="14" s="1"/>
  <c r="DJ1316" i="14"/>
  <c r="DJ1821" i="14" s="1"/>
  <c r="DL1316" i="14"/>
  <c r="DL1821" i="14" s="1"/>
  <c r="DN1316" i="14"/>
  <c r="DN1821" i="14" s="1"/>
  <c r="DP1316" i="14"/>
  <c r="DP1821" i="14" s="1"/>
  <c r="DR1316" i="14"/>
  <c r="DR1821" i="14" s="1"/>
  <c r="DT1316" i="14"/>
  <c r="DT1821" i="14" s="1"/>
  <c r="DV1316" i="14"/>
  <c r="DV1821" i="14" s="1"/>
  <c r="DX1316" i="14"/>
  <c r="DX1821" i="14" s="1"/>
  <c r="DZ1316" i="14"/>
  <c r="DZ1821" i="14" s="1"/>
  <c r="EB1316" i="14"/>
  <c r="EB1821" i="14" s="1"/>
  <c r="ED1316" i="14"/>
  <c r="ED1821" i="14" s="1"/>
  <c r="EF1316" i="14"/>
  <c r="EF1821" i="14" s="1"/>
  <c r="EH1316" i="14"/>
  <c r="EH1821" i="14" s="1"/>
  <c r="EJ1316" i="14"/>
  <c r="EJ1821" i="14" s="1"/>
  <c r="EL1316" i="14"/>
  <c r="EL1821" i="14" s="1"/>
  <c r="EN1316" i="14"/>
  <c r="EN1821" i="14" s="1"/>
  <c r="EP1316" i="14"/>
  <c r="EP1821" i="14" s="1"/>
  <c r="ER1316" i="14"/>
  <c r="ER1821" i="14" s="1"/>
  <c r="ET1316" i="14"/>
  <c r="ET1821" i="14" s="1"/>
  <c r="EV1316" i="14"/>
  <c r="EV1821" i="14" s="1"/>
  <c r="EX1316" i="14"/>
  <c r="EX1821" i="14" s="1"/>
  <c r="EZ1316" i="14"/>
  <c r="EZ1821" i="14" s="1"/>
  <c r="FB1316" i="14"/>
  <c r="FB1821" i="14" s="1"/>
  <c r="FD1316" i="14"/>
  <c r="FD1821" i="14" s="1"/>
  <c r="FF1316" i="14"/>
  <c r="FF1821" i="14" s="1"/>
  <c r="FH1316" i="14"/>
  <c r="FH1821" i="14" s="1"/>
  <c r="FJ1316" i="14"/>
  <c r="FJ1821" i="14" s="1"/>
  <c r="FL1316" i="14"/>
  <c r="FL1821" i="14" s="1"/>
  <c r="FN1316" i="14"/>
  <c r="FN1821" i="14" s="1"/>
  <c r="FP1316" i="14"/>
  <c r="FP1821" i="14" s="1"/>
  <c r="FR1316" i="14"/>
  <c r="FR1821" i="14" s="1"/>
  <c r="FT1316" i="14"/>
  <c r="FT1821" i="14" s="1"/>
  <c r="FV1316" i="14"/>
  <c r="FV1821" i="14" s="1"/>
  <c r="FX1316" i="14"/>
  <c r="FX1821" i="14" s="1"/>
  <c r="FZ1316" i="14"/>
  <c r="FZ1821" i="14" s="1"/>
  <c r="GB1316" i="14"/>
  <c r="GB1821" i="14" s="1"/>
  <c r="GD1316" i="14"/>
  <c r="GD1821" i="14" s="1"/>
  <c r="GF1316" i="14"/>
  <c r="GF1821" i="14" s="1"/>
  <c r="GH1316" i="14"/>
  <c r="GH1821" i="14" s="1"/>
  <c r="GJ1316" i="14"/>
  <c r="GJ1821" i="14" s="1"/>
  <c r="GL1316" i="14"/>
  <c r="GL1821" i="14" s="1"/>
  <c r="GN1316" i="14"/>
  <c r="GN1821" i="14" s="1"/>
  <c r="GP1316" i="14"/>
  <c r="GP1821" i="14" s="1"/>
  <c r="GR1316" i="14"/>
  <c r="GR1821" i="14" s="1"/>
  <c r="GT1316" i="14"/>
  <c r="GT1821" i="14" s="1"/>
  <c r="GV1316" i="14"/>
  <c r="GV1821" i="14" s="1"/>
  <c r="GX1316" i="14"/>
  <c r="GX1821" i="14" s="1"/>
  <c r="GZ1316" i="14"/>
  <c r="GZ1821" i="14" s="1"/>
  <c r="HB1316" i="14"/>
  <c r="HB1821" i="14" s="1"/>
  <c r="HD1316" i="14"/>
  <c r="HD1821" i="14" s="1"/>
  <c r="HF1316" i="14"/>
  <c r="HF1821" i="14" s="1"/>
  <c r="HH1316" i="14"/>
  <c r="HH1821" i="14" s="1"/>
  <c r="HJ1316" i="14"/>
  <c r="HJ1821" i="14" s="1"/>
  <c r="HL1316" i="14"/>
  <c r="HL1821" i="14" s="1"/>
  <c r="HN1316" i="14"/>
  <c r="HN1821" i="14" s="1"/>
  <c r="HP1316" i="14"/>
  <c r="HP1821" i="14" s="1"/>
  <c r="HR1316" i="14"/>
  <c r="HR1821" i="14" s="1"/>
  <c r="HT1316" i="14"/>
  <c r="HT1821" i="14" s="1"/>
  <c r="HV1316" i="14"/>
  <c r="HV1821" i="14" s="1"/>
  <c r="HX1316" i="14"/>
  <c r="HX1821" i="14" s="1"/>
  <c r="HZ1316" i="14"/>
  <c r="HZ1821" i="14" s="1"/>
  <c r="IB1316" i="14"/>
  <c r="IB1821" i="14" s="1"/>
  <c r="ID1316" i="14"/>
  <c r="ID1821" i="14" s="1"/>
  <c r="IF1316" i="14"/>
  <c r="IF1821" i="14" s="1"/>
  <c r="IH1316" i="14"/>
  <c r="IH1821" i="14" s="1"/>
  <c r="IJ1316" i="14"/>
  <c r="IJ1821" i="14" s="1"/>
  <c r="IL1316" i="14"/>
  <c r="IL1821" i="14" s="1"/>
  <c r="IN1316" i="14"/>
  <c r="IN1821" i="14" s="1"/>
  <c r="IP1316" i="14"/>
  <c r="IP1821" i="14" s="1"/>
  <c r="IR1316" i="14"/>
  <c r="IR1821" i="14" s="1"/>
  <c r="IT1316" i="14"/>
  <c r="IT1821" i="14" s="1"/>
  <c r="IV1316" i="14"/>
  <c r="IV1821" i="14" s="1"/>
  <c r="IX1316" i="14"/>
  <c r="IX1821" i="14" s="1"/>
  <c r="IZ1316" i="14"/>
  <c r="IZ1821" i="14" s="1"/>
  <c r="JB1316" i="14"/>
  <c r="JB1821" i="14" s="1"/>
  <c r="JD1316" i="14"/>
  <c r="JD1821" i="14" s="1"/>
  <c r="JF1316" i="14"/>
  <c r="JF1821" i="14" s="1"/>
  <c r="JH1316" i="14"/>
  <c r="JH1821" i="14" s="1"/>
  <c r="JJ1316" i="14"/>
  <c r="JJ1821" i="14" s="1"/>
  <c r="JL1316" i="14"/>
  <c r="JL1821" i="14" s="1"/>
  <c r="JN1316" i="14"/>
  <c r="JN1821" i="14" s="1"/>
  <c r="JP1316" i="14"/>
  <c r="JP1821" i="14" s="1"/>
  <c r="JR1316" i="14"/>
  <c r="JR1821" i="14" s="1"/>
  <c r="JT1316" i="14"/>
  <c r="JT1821" i="14" s="1"/>
  <c r="JV1316" i="14"/>
  <c r="JV1821" i="14" s="1"/>
  <c r="JX1316" i="14"/>
  <c r="JX1821" i="14" s="1"/>
  <c r="JZ1316" i="14"/>
  <c r="JZ1821" i="14" s="1"/>
  <c r="KB1316" i="14"/>
  <c r="KB1821" i="14" s="1"/>
  <c r="KD1316" i="14"/>
  <c r="KD1821" i="14" s="1"/>
  <c r="KF1316" i="14"/>
  <c r="KF1821" i="14" s="1"/>
  <c r="KH1316" i="14"/>
  <c r="KH1821" i="14" s="1"/>
  <c r="KJ1316" i="14"/>
  <c r="KJ1821" i="14" s="1"/>
  <c r="KL1316" i="14"/>
  <c r="KL1821" i="14" s="1"/>
  <c r="KN1316" i="14"/>
  <c r="KN1821" i="14" s="1"/>
  <c r="KP1316" i="14"/>
  <c r="KP1821" i="14" s="1"/>
  <c r="KR1316" i="14"/>
  <c r="KR1821" i="14" s="1"/>
  <c r="KT1316" i="14"/>
  <c r="KT1821" i="14" s="1"/>
  <c r="KV1316" i="14"/>
  <c r="KV1821" i="14" s="1"/>
  <c r="KX1316" i="14"/>
  <c r="KX1821" i="14" s="1"/>
  <c r="KZ1316" i="14"/>
  <c r="KZ1821" i="14" s="1"/>
  <c r="LB1316" i="14"/>
  <c r="LB1821" i="14" s="1"/>
  <c r="LD1316" i="14"/>
  <c r="LD1821" i="14" s="1"/>
  <c r="LF1316" i="14"/>
  <c r="LF1821" i="14" s="1"/>
  <c r="LH1316" i="14"/>
  <c r="LH1821" i="14" s="1"/>
  <c r="LJ1316" i="14"/>
  <c r="LJ1821" i="14" s="1"/>
  <c r="LL1316" i="14"/>
  <c r="LL1821" i="14" s="1"/>
  <c r="LN1316" i="14"/>
  <c r="LN1821" i="14" s="1"/>
  <c r="LP1316" i="14"/>
  <c r="LP1821" i="14" s="1"/>
  <c r="LR1316" i="14"/>
  <c r="LR1821" i="14" s="1"/>
  <c r="LT1316" i="14"/>
  <c r="LT1821" i="14" s="1"/>
  <c r="LV1316" i="14"/>
  <c r="LV1821" i="14" s="1"/>
  <c r="LX1316" i="14"/>
  <c r="LX1821" i="14" s="1"/>
  <c r="LZ1316" i="14"/>
  <c r="LZ1821" i="14" s="1"/>
  <c r="MB1316" i="14"/>
  <c r="MB1821" i="14" s="1"/>
  <c r="MD1316" i="14"/>
  <c r="MD1821" i="14" s="1"/>
  <c r="MF1316" i="14"/>
  <c r="MF1821" i="14" s="1"/>
  <c r="MH1316" i="14"/>
  <c r="MH1821" i="14" s="1"/>
  <c r="MJ1316" i="14"/>
  <c r="MJ1821" i="14" s="1"/>
  <c r="ML1316" i="14"/>
  <c r="ML1821" i="14" s="1"/>
  <c r="MN1316" i="14"/>
  <c r="MN1821" i="14" s="1"/>
  <c r="MP1316" i="14"/>
  <c r="MP1821" i="14" s="1"/>
  <c r="MR1316" i="14"/>
  <c r="MR1821" i="14" s="1"/>
  <c r="MT1316" i="14"/>
  <c r="MT1821" i="14" s="1"/>
  <c r="MV1316" i="14"/>
  <c r="MV1821" i="14" s="1"/>
  <c r="MX1316" i="14"/>
  <c r="MX1821" i="14" s="1"/>
  <c r="MZ1316" i="14"/>
  <c r="MZ1821" i="14" s="1"/>
  <c r="NB1316" i="14"/>
  <c r="NB1821" i="14" s="1"/>
  <c r="ND1316" i="14"/>
  <c r="ND1821" i="14" s="1"/>
  <c r="NF1316" i="14"/>
  <c r="NF1821" i="14" s="1"/>
  <c r="NH1316" i="14"/>
  <c r="NH1821" i="14" s="1"/>
  <c r="NJ1316" i="14"/>
  <c r="NJ1821" i="14" s="1"/>
  <c r="NL1316" i="14"/>
  <c r="NL1821" i="14" s="1"/>
  <c r="NN1316" i="14"/>
  <c r="NN1821" i="14" s="1"/>
  <c r="NP1316" i="14"/>
  <c r="NP1821" i="14" s="1"/>
  <c r="NR1316" i="14"/>
  <c r="NR1821" i="14" s="1"/>
  <c r="NT1316" i="14"/>
  <c r="NT1821" i="14" s="1"/>
  <c r="NV1316" i="14"/>
  <c r="NV1821" i="14" s="1"/>
  <c r="NX1316" i="14"/>
  <c r="NX1821" i="14" s="1"/>
  <c r="NZ1316" i="14"/>
  <c r="NZ1821" i="14" s="1"/>
  <c r="OB1316" i="14"/>
  <c r="OB1821" i="14" s="1"/>
  <c r="OD1316" i="14"/>
  <c r="OD1821" i="14" s="1"/>
  <c r="OF1316" i="14"/>
  <c r="OF1821" i="14" s="1"/>
  <c r="OH1316" i="14"/>
  <c r="OH1821" i="14" s="1"/>
  <c r="OJ1316" i="14"/>
  <c r="OJ1821" i="14" s="1"/>
  <c r="OL1316" i="14"/>
  <c r="OL1821" i="14" s="1"/>
  <c r="ON1316" i="14"/>
  <c r="ON1821" i="14" s="1"/>
  <c r="OP1316" i="14"/>
  <c r="OP1821" i="14" s="1"/>
  <c r="OR1316" i="14"/>
  <c r="OR1821" i="14" s="1"/>
  <c r="OT1316" i="14"/>
  <c r="OT1821" i="14" s="1"/>
  <c r="OV1316" i="14"/>
  <c r="OV1821" i="14" s="1"/>
  <c r="OX1316" i="14"/>
  <c r="OX1821" i="14" s="1"/>
  <c r="OZ1316" i="14"/>
  <c r="OZ1821" i="14" s="1"/>
  <c r="PB1316" i="14"/>
  <c r="PB1821" i="14" s="1"/>
  <c r="PD1316" i="14"/>
  <c r="PD1821" i="14" s="1"/>
  <c r="PF1316" i="14"/>
  <c r="PF1821" i="14" s="1"/>
  <c r="PH1316" i="14"/>
  <c r="PH1821" i="14" s="1"/>
  <c r="PJ1316" i="14"/>
  <c r="PJ1821" i="14" s="1"/>
  <c r="PL1316" i="14"/>
  <c r="PL1821" i="14" s="1"/>
  <c r="PN1316" i="14"/>
  <c r="PN1821" i="14" s="1"/>
  <c r="PP1316" i="14"/>
  <c r="PP1821" i="14" s="1"/>
  <c r="PR1316" i="14"/>
  <c r="PR1821" i="14" s="1"/>
  <c r="PT1316" i="14"/>
  <c r="PT1821" i="14" s="1"/>
  <c r="PV1316" i="14"/>
  <c r="PV1821" i="14" s="1"/>
  <c r="PX1316" i="14"/>
  <c r="PX1821" i="14" s="1"/>
  <c r="PZ1316" i="14"/>
  <c r="PZ1821" i="14" s="1"/>
  <c r="QB1316" i="14"/>
  <c r="QB1821" i="14" s="1"/>
  <c r="QD1316" i="14"/>
  <c r="QD1821" i="14" s="1"/>
  <c r="QF1316" i="14"/>
  <c r="QF1821" i="14" s="1"/>
  <c r="QH1316" i="14"/>
  <c r="QH1821" i="14" s="1"/>
  <c r="QJ1316" i="14"/>
  <c r="QJ1821" i="14" s="1"/>
  <c r="QL1316" i="14"/>
  <c r="QL1821" i="14" s="1"/>
  <c r="QN1316" i="14"/>
  <c r="QN1821" i="14" s="1"/>
  <c r="QP1316" i="14"/>
  <c r="QP1821" i="14" s="1"/>
  <c r="QR1316" i="14"/>
  <c r="QR1821" i="14" s="1"/>
  <c r="QT1316" i="14"/>
  <c r="QT1821" i="14" s="1"/>
  <c r="QV1316" i="14"/>
  <c r="QV1821" i="14" s="1"/>
  <c r="QX1316" i="14"/>
  <c r="QX1821" i="14" s="1"/>
  <c r="QZ1316" i="14"/>
  <c r="QZ1821" i="14" s="1"/>
  <c r="RB1316" i="14"/>
  <c r="RB1821" i="14" s="1"/>
  <c r="RD1316" i="14"/>
  <c r="RD1821" i="14" s="1"/>
  <c r="RF1316" i="14"/>
  <c r="RF1821" i="14" s="1"/>
  <c r="RH1316" i="14"/>
  <c r="RH1821" i="14" s="1"/>
  <c r="RJ1316" i="14"/>
  <c r="RJ1821" i="14" s="1"/>
  <c r="RL1316" i="14"/>
  <c r="RL1821" i="14" s="1"/>
  <c r="RN1316" i="14"/>
  <c r="RN1821" i="14" s="1"/>
  <c r="RP1316" i="14"/>
  <c r="RP1821" i="14" s="1"/>
  <c r="RR1316" i="14"/>
  <c r="RR1821" i="14" s="1"/>
  <c r="RT1316" i="14"/>
  <c r="RT1821" i="14" s="1"/>
  <c r="RV1316" i="14"/>
  <c r="RV1821" i="14" s="1"/>
  <c r="RX1316" i="14"/>
  <c r="RX1821" i="14" s="1"/>
  <c r="RZ1316" i="14"/>
  <c r="RZ1821" i="14" s="1"/>
  <c r="SB1316" i="14"/>
  <c r="SB1821" i="14" s="1"/>
  <c r="SD1316" i="14"/>
  <c r="SD1821" i="14" s="1"/>
  <c r="SF1316" i="14"/>
  <c r="SF1821" i="14" s="1"/>
  <c r="SH1316" i="14"/>
  <c r="SH1821" i="14" s="1"/>
  <c r="SJ1316" i="14"/>
  <c r="SJ1821" i="14" s="1"/>
  <c r="SL1316" i="14"/>
  <c r="SL1821" i="14" s="1"/>
  <c r="SN1316" i="14"/>
  <c r="SN1821" i="14" s="1"/>
  <c r="SP1316" i="14"/>
  <c r="SP1821" i="14" s="1"/>
  <c r="SR1316" i="14"/>
  <c r="SR1821" i="14" s="1"/>
  <c r="ST1316" i="14"/>
  <c r="ST1821" i="14" s="1"/>
  <c r="P1317" i="14"/>
  <c r="P1822" i="14" s="1"/>
  <c r="R1317" i="14"/>
  <c r="R1822" i="14" s="1"/>
  <c r="T1317" i="14"/>
  <c r="T1822" i="14" s="1"/>
  <c r="V1317" i="14"/>
  <c r="V1822" i="14" s="1"/>
  <c r="X1317" i="14"/>
  <c r="X1822" i="14" s="1"/>
  <c r="Z1317" i="14"/>
  <c r="Z1822" i="14" s="1"/>
  <c r="AB1317" i="14"/>
  <c r="AB1822" i="14" s="1"/>
  <c r="AD1317" i="14"/>
  <c r="AD1822" i="14" s="1"/>
  <c r="AF1317" i="14"/>
  <c r="AF1822" i="14" s="1"/>
  <c r="AH1317" i="14"/>
  <c r="AH1822" i="14" s="1"/>
  <c r="AJ1317" i="14"/>
  <c r="AJ1822" i="14" s="1"/>
  <c r="AL1317" i="14"/>
  <c r="AL1822" i="14" s="1"/>
  <c r="AN1317" i="14"/>
  <c r="AN1822" i="14" s="1"/>
  <c r="AP1317" i="14"/>
  <c r="AP1822" i="14" s="1"/>
  <c r="AR1317" i="14"/>
  <c r="AR1822" i="14" s="1"/>
  <c r="AT1317" i="14"/>
  <c r="AT1822" i="14" s="1"/>
  <c r="AV1317" i="14"/>
  <c r="AV1822" i="14" s="1"/>
  <c r="AX1317" i="14"/>
  <c r="AX1822" i="14" s="1"/>
  <c r="AZ1317" i="14"/>
  <c r="AZ1822" i="14" s="1"/>
  <c r="BB1317" i="14"/>
  <c r="BB1822" i="14" s="1"/>
  <c r="BD1317" i="14"/>
  <c r="BD1822" i="14" s="1"/>
  <c r="BF1317" i="14"/>
  <c r="BF1822" i="14" s="1"/>
  <c r="BH1317" i="14"/>
  <c r="BH1822" i="14" s="1"/>
  <c r="BJ1317" i="14"/>
  <c r="BJ1822" i="14" s="1"/>
  <c r="BL1317" i="14"/>
  <c r="BL1822" i="14" s="1"/>
  <c r="BN1317" i="14"/>
  <c r="BN1822" i="14" s="1"/>
  <c r="BP1317" i="14"/>
  <c r="BP1822" i="14" s="1"/>
  <c r="BR1317" i="14"/>
  <c r="BR1822" i="14" s="1"/>
  <c r="BT1317" i="14"/>
  <c r="BT1822" i="14" s="1"/>
  <c r="BV1317" i="14"/>
  <c r="BV1822" i="14" s="1"/>
  <c r="BX1317" i="14"/>
  <c r="BX1822" i="14" s="1"/>
  <c r="BZ1317" i="14"/>
  <c r="BZ1822" i="14" s="1"/>
  <c r="CB1317" i="14"/>
  <c r="CB1822" i="14" s="1"/>
  <c r="CD1317" i="14"/>
  <c r="CD1822" i="14" s="1"/>
  <c r="CF1317" i="14"/>
  <c r="CF1822" i="14" s="1"/>
  <c r="CH1317" i="14"/>
  <c r="CH1822" i="14" s="1"/>
  <c r="CJ1317" i="14"/>
  <c r="CJ1822" i="14" s="1"/>
  <c r="CL1317" i="14"/>
  <c r="CL1822" i="14" s="1"/>
  <c r="CN1317" i="14"/>
  <c r="CN1822" i="14" s="1"/>
  <c r="CP1317" i="14"/>
  <c r="CP1822" i="14" s="1"/>
  <c r="CR1317" i="14"/>
  <c r="CR1822" i="14" s="1"/>
  <c r="CT1317" i="14"/>
  <c r="CT1822" i="14" s="1"/>
  <c r="CV1317" i="14"/>
  <c r="CV1822" i="14" s="1"/>
  <c r="CX1317" i="14"/>
  <c r="CX1822" i="14" s="1"/>
  <c r="CZ1317" i="14"/>
  <c r="CZ1822" i="14" s="1"/>
  <c r="DB1317" i="14"/>
  <c r="DB1822" i="14" s="1"/>
  <c r="DD1317" i="14"/>
  <c r="DD1822" i="14" s="1"/>
  <c r="DF1317" i="14"/>
  <c r="DF1822" i="14" s="1"/>
  <c r="DH1317" i="14"/>
  <c r="DH1822" i="14" s="1"/>
  <c r="DJ1317" i="14"/>
  <c r="DJ1822" i="14" s="1"/>
  <c r="DL1317" i="14"/>
  <c r="DL1822" i="14" s="1"/>
  <c r="DN1317" i="14"/>
  <c r="DN1822" i="14" s="1"/>
  <c r="DP1317" i="14"/>
  <c r="DP1822" i="14" s="1"/>
  <c r="DR1317" i="14"/>
  <c r="DR1822" i="14" s="1"/>
  <c r="DT1317" i="14"/>
  <c r="DT1822" i="14" s="1"/>
  <c r="DV1317" i="14"/>
  <c r="DV1822" i="14" s="1"/>
  <c r="DX1317" i="14"/>
  <c r="DX1822" i="14" s="1"/>
  <c r="DZ1317" i="14"/>
  <c r="DZ1822" i="14" s="1"/>
  <c r="EB1317" i="14"/>
  <c r="EB1822" i="14" s="1"/>
  <c r="ED1317" i="14"/>
  <c r="ED1822" i="14" s="1"/>
  <c r="EF1317" i="14"/>
  <c r="EF1822" i="14" s="1"/>
  <c r="EH1317" i="14"/>
  <c r="EH1822" i="14" s="1"/>
  <c r="EJ1317" i="14"/>
  <c r="EJ1822" i="14" s="1"/>
  <c r="EL1317" i="14"/>
  <c r="EL1822" i="14" s="1"/>
  <c r="EN1317" i="14"/>
  <c r="EN1822" i="14" s="1"/>
  <c r="EP1317" i="14"/>
  <c r="EP1822" i="14" s="1"/>
  <c r="ER1317" i="14"/>
  <c r="ER1822" i="14" s="1"/>
  <c r="ET1317" i="14"/>
  <c r="ET1822" i="14" s="1"/>
  <c r="EV1317" i="14"/>
  <c r="EV1822" i="14" s="1"/>
  <c r="EX1317" i="14"/>
  <c r="EX1822" i="14" s="1"/>
  <c r="EZ1317" i="14"/>
  <c r="EZ1822" i="14" s="1"/>
  <c r="FB1317" i="14"/>
  <c r="FB1822" i="14" s="1"/>
  <c r="FD1317" i="14"/>
  <c r="FD1822" i="14" s="1"/>
  <c r="FF1317" i="14"/>
  <c r="FF1822" i="14" s="1"/>
  <c r="FH1317" i="14"/>
  <c r="FH1822" i="14" s="1"/>
  <c r="FJ1317" i="14"/>
  <c r="FJ1822" i="14" s="1"/>
  <c r="FL1317" i="14"/>
  <c r="FL1822" i="14" s="1"/>
  <c r="FN1317" i="14"/>
  <c r="FN1822" i="14" s="1"/>
  <c r="FP1317" i="14"/>
  <c r="FP1822" i="14" s="1"/>
  <c r="FR1317" i="14"/>
  <c r="FR1822" i="14" s="1"/>
  <c r="FT1317" i="14"/>
  <c r="FT1822" i="14" s="1"/>
  <c r="FV1317" i="14"/>
  <c r="FV1822" i="14" s="1"/>
  <c r="FX1317" i="14"/>
  <c r="FX1822" i="14" s="1"/>
  <c r="FZ1317" i="14"/>
  <c r="FZ1822" i="14" s="1"/>
  <c r="GB1317" i="14"/>
  <c r="GB1822" i="14" s="1"/>
  <c r="GD1317" i="14"/>
  <c r="GD1822" i="14" s="1"/>
  <c r="GF1317" i="14"/>
  <c r="GF1822" i="14" s="1"/>
  <c r="GH1317" i="14"/>
  <c r="GH1822" i="14" s="1"/>
  <c r="GJ1317" i="14"/>
  <c r="GJ1822" i="14" s="1"/>
  <c r="GL1317" i="14"/>
  <c r="GL1822" i="14" s="1"/>
  <c r="GN1317" i="14"/>
  <c r="GN1822" i="14" s="1"/>
  <c r="GP1317" i="14"/>
  <c r="GP1822" i="14" s="1"/>
  <c r="GR1317" i="14"/>
  <c r="GR1822" i="14" s="1"/>
  <c r="GT1317" i="14"/>
  <c r="GT1822" i="14" s="1"/>
  <c r="GV1317" i="14"/>
  <c r="GV1822" i="14" s="1"/>
  <c r="GX1317" i="14"/>
  <c r="GX1822" i="14" s="1"/>
  <c r="GZ1317" i="14"/>
  <c r="GZ1822" i="14" s="1"/>
  <c r="HB1317" i="14"/>
  <c r="HB1822" i="14" s="1"/>
  <c r="HD1317" i="14"/>
  <c r="HD1822" i="14" s="1"/>
  <c r="HF1317" i="14"/>
  <c r="HF1822" i="14" s="1"/>
  <c r="HH1317" i="14"/>
  <c r="HH1822" i="14" s="1"/>
  <c r="HJ1317" i="14"/>
  <c r="HJ1822" i="14" s="1"/>
  <c r="HL1317" i="14"/>
  <c r="HL1822" i="14" s="1"/>
  <c r="HN1317" i="14"/>
  <c r="HN1822" i="14" s="1"/>
  <c r="HP1317" i="14"/>
  <c r="HP1822" i="14" s="1"/>
  <c r="HR1317" i="14"/>
  <c r="HR1822" i="14" s="1"/>
  <c r="HT1317" i="14"/>
  <c r="HT1822" i="14" s="1"/>
  <c r="HV1317" i="14"/>
  <c r="HV1822" i="14" s="1"/>
  <c r="HX1317" i="14"/>
  <c r="HX1822" i="14" s="1"/>
  <c r="HZ1317" i="14"/>
  <c r="HZ1822" i="14" s="1"/>
  <c r="IB1317" i="14"/>
  <c r="IB1822" i="14" s="1"/>
  <c r="ID1317" i="14"/>
  <c r="ID1822" i="14" s="1"/>
  <c r="IF1317" i="14"/>
  <c r="IF1822" i="14" s="1"/>
  <c r="IH1317" i="14"/>
  <c r="IH1822" i="14" s="1"/>
  <c r="IJ1317" i="14"/>
  <c r="IJ1822" i="14" s="1"/>
  <c r="IL1317" i="14"/>
  <c r="IL1822" i="14" s="1"/>
  <c r="IN1317" i="14"/>
  <c r="IN1822" i="14" s="1"/>
  <c r="IP1317" i="14"/>
  <c r="IP1822" i="14" s="1"/>
  <c r="IR1317" i="14"/>
  <c r="IR1822" i="14" s="1"/>
  <c r="IT1317" i="14"/>
  <c r="IT1822" i="14" s="1"/>
  <c r="IV1317" i="14"/>
  <c r="IV1822" i="14" s="1"/>
  <c r="IX1317" i="14"/>
  <c r="IX1822" i="14" s="1"/>
  <c r="IZ1317" i="14"/>
  <c r="IZ1822" i="14" s="1"/>
  <c r="JB1317" i="14"/>
  <c r="JB1822" i="14" s="1"/>
  <c r="JD1317" i="14"/>
  <c r="JD1822" i="14" s="1"/>
  <c r="JF1317" i="14"/>
  <c r="JF1822" i="14" s="1"/>
  <c r="JH1317" i="14"/>
  <c r="JH1822" i="14" s="1"/>
  <c r="JJ1317" i="14"/>
  <c r="JJ1822" i="14" s="1"/>
  <c r="JL1317" i="14"/>
  <c r="JL1822" i="14" s="1"/>
  <c r="JN1317" i="14"/>
  <c r="JN1822" i="14" s="1"/>
  <c r="JP1317" i="14"/>
  <c r="JP1822" i="14" s="1"/>
  <c r="JR1317" i="14"/>
  <c r="JR1822" i="14" s="1"/>
  <c r="JT1317" i="14"/>
  <c r="JT1822" i="14" s="1"/>
  <c r="JV1317" i="14"/>
  <c r="JV1822" i="14" s="1"/>
  <c r="JX1317" i="14"/>
  <c r="JX1822" i="14" s="1"/>
  <c r="JZ1317" i="14"/>
  <c r="JZ1822" i="14" s="1"/>
  <c r="KB1317" i="14"/>
  <c r="KB1822" i="14" s="1"/>
  <c r="KD1317" i="14"/>
  <c r="KD1822" i="14" s="1"/>
  <c r="KF1317" i="14"/>
  <c r="KF1822" i="14" s="1"/>
  <c r="KH1317" i="14"/>
  <c r="KH1822" i="14" s="1"/>
  <c r="KJ1317" i="14"/>
  <c r="KJ1822" i="14" s="1"/>
  <c r="KL1317" i="14"/>
  <c r="KL1822" i="14" s="1"/>
  <c r="KN1317" i="14"/>
  <c r="KN1822" i="14" s="1"/>
  <c r="KP1317" i="14"/>
  <c r="KP1822" i="14" s="1"/>
  <c r="KR1317" i="14"/>
  <c r="KR1822" i="14" s="1"/>
  <c r="KT1317" i="14"/>
  <c r="KT1822" i="14" s="1"/>
  <c r="KV1317" i="14"/>
  <c r="KV1822" i="14" s="1"/>
  <c r="KX1317" i="14"/>
  <c r="KX1822" i="14" s="1"/>
  <c r="KZ1317" i="14"/>
  <c r="KZ1822" i="14" s="1"/>
  <c r="LB1317" i="14"/>
  <c r="LB1822" i="14" s="1"/>
  <c r="LD1317" i="14"/>
  <c r="LD1822" i="14" s="1"/>
  <c r="LF1317" i="14"/>
  <c r="LF1822" i="14" s="1"/>
  <c r="LH1317" i="14"/>
  <c r="LH1822" i="14" s="1"/>
  <c r="LJ1317" i="14"/>
  <c r="LJ1822" i="14" s="1"/>
  <c r="LL1317" i="14"/>
  <c r="LL1822" i="14" s="1"/>
  <c r="LN1317" i="14"/>
  <c r="LN1822" i="14" s="1"/>
  <c r="LP1317" i="14"/>
  <c r="LP1822" i="14" s="1"/>
  <c r="LR1317" i="14"/>
  <c r="LR1822" i="14" s="1"/>
  <c r="LT1317" i="14"/>
  <c r="LT1822" i="14" s="1"/>
  <c r="LV1317" i="14"/>
  <c r="LV1822" i="14" s="1"/>
  <c r="LX1317" i="14"/>
  <c r="LX1822" i="14" s="1"/>
  <c r="LZ1317" i="14"/>
  <c r="LZ1822" i="14" s="1"/>
  <c r="MB1317" i="14"/>
  <c r="MB1822" i="14" s="1"/>
  <c r="MD1317" i="14"/>
  <c r="MD1822" i="14" s="1"/>
  <c r="MF1317" i="14"/>
  <c r="MF1822" i="14" s="1"/>
  <c r="MH1317" i="14"/>
  <c r="MH1822" i="14" s="1"/>
  <c r="MJ1317" i="14"/>
  <c r="MJ1822" i="14" s="1"/>
  <c r="ML1317" i="14"/>
  <c r="ML1822" i="14" s="1"/>
  <c r="MN1317" i="14"/>
  <c r="MN1822" i="14" s="1"/>
  <c r="MP1317" i="14"/>
  <c r="MP1822" i="14" s="1"/>
  <c r="MR1317" i="14"/>
  <c r="MR1822" i="14" s="1"/>
  <c r="MT1317" i="14"/>
  <c r="MT1822" i="14" s="1"/>
  <c r="MV1317" i="14"/>
  <c r="MV1822" i="14" s="1"/>
  <c r="MX1317" i="14"/>
  <c r="MX1822" i="14" s="1"/>
  <c r="MZ1317" i="14"/>
  <c r="MZ1822" i="14" s="1"/>
  <c r="NB1317" i="14"/>
  <c r="NB1822" i="14" s="1"/>
  <c r="ND1317" i="14"/>
  <c r="ND1822" i="14" s="1"/>
  <c r="NF1317" i="14"/>
  <c r="NF1822" i="14" s="1"/>
  <c r="NH1317" i="14"/>
  <c r="NH1822" i="14" s="1"/>
  <c r="NJ1317" i="14"/>
  <c r="NJ1822" i="14" s="1"/>
  <c r="NL1317" i="14"/>
  <c r="NL1822" i="14" s="1"/>
  <c r="NN1317" i="14"/>
  <c r="NN1822" i="14" s="1"/>
  <c r="NP1317" i="14"/>
  <c r="NP1822" i="14" s="1"/>
  <c r="NR1317" i="14"/>
  <c r="NR1822" i="14" s="1"/>
  <c r="NT1317" i="14"/>
  <c r="NT1822" i="14" s="1"/>
  <c r="NV1317" i="14"/>
  <c r="NV1822" i="14" s="1"/>
  <c r="NX1317" i="14"/>
  <c r="NX1822" i="14" s="1"/>
  <c r="NZ1317" i="14"/>
  <c r="NZ1822" i="14" s="1"/>
  <c r="OB1317" i="14"/>
  <c r="OB1822" i="14" s="1"/>
  <c r="OD1317" i="14"/>
  <c r="OD1822" i="14" s="1"/>
  <c r="OF1317" i="14"/>
  <c r="OF1822" i="14" s="1"/>
  <c r="OH1317" i="14"/>
  <c r="OH1822" i="14" s="1"/>
  <c r="OJ1317" i="14"/>
  <c r="OJ1822" i="14" s="1"/>
  <c r="OL1317" i="14"/>
  <c r="OL1822" i="14" s="1"/>
  <c r="ON1317" i="14"/>
  <c r="ON1822" i="14" s="1"/>
  <c r="OP1317" i="14"/>
  <c r="OP1822" i="14" s="1"/>
  <c r="OR1317" i="14"/>
  <c r="OR1822" i="14" s="1"/>
  <c r="OT1317" i="14"/>
  <c r="OT1822" i="14" s="1"/>
  <c r="OV1317" i="14"/>
  <c r="OV1822" i="14" s="1"/>
  <c r="OX1317" i="14"/>
  <c r="OX1822" i="14" s="1"/>
  <c r="OZ1317" i="14"/>
  <c r="OZ1822" i="14" s="1"/>
  <c r="PB1317" i="14"/>
  <c r="PB1822" i="14" s="1"/>
  <c r="PD1317" i="14"/>
  <c r="PD1822" i="14" s="1"/>
  <c r="PF1317" i="14"/>
  <c r="PF1822" i="14" s="1"/>
  <c r="PH1317" i="14"/>
  <c r="PH1822" i="14" s="1"/>
  <c r="PJ1317" i="14"/>
  <c r="PJ1822" i="14" s="1"/>
  <c r="PL1317" i="14"/>
  <c r="PL1822" i="14" s="1"/>
  <c r="PN1317" i="14"/>
  <c r="PN1822" i="14" s="1"/>
  <c r="PP1317" i="14"/>
  <c r="PP1822" i="14" s="1"/>
  <c r="PR1317" i="14"/>
  <c r="PR1822" i="14" s="1"/>
  <c r="PT1317" i="14"/>
  <c r="PT1822" i="14" s="1"/>
  <c r="PV1317" i="14"/>
  <c r="PV1822" i="14" s="1"/>
  <c r="PX1317" i="14"/>
  <c r="PX1822" i="14" s="1"/>
  <c r="PZ1317" i="14"/>
  <c r="PZ1822" i="14" s="1"/>
  <c r="QB1317" i="14"/>
  <c r="QB1822" i="14" s="1"/>
  <c r="QD1317" i="14"/>
  <c r="QD1822" i="14" s="1"/>
  <c r="QF1317" i="14"/>
  <c r="QF1822" i="14" s="1"/>
  <c r="QH1317" i="14"/>
  <c r="QH1822" i="14" s="1"/>
  <c r="QJ1317" i="14"/>
  <c r="QJ1822" i="14" s="1"/>
  <c r="QL1317" i="14"/>
  <c r="QL1822" i="14" s="1"/>
  <c r="QN1317" i="14"/>
  <c r="QN1822" i="14" s="1"/>
  <c r="QP1317" i="14"/>
  <c r="QP1822" i="14" s="1"/>
  <c r="QR1317" i="14"/>
  <c r="QR1822" i="14" s="1"/>
  <c r="QT1317" i="14"/>
  <c r="QT1822" i="14" s="1"/>
  <c r="QV1317" i="14"/>
  <c r="QV1822" i="14" s="1"/>
  <c r="QX1317" i="14"/>
  <c r="QX1822" i="14" s="1"/>
  <c r="QZ1317" i="14"/>
  <c r="QZ1822" i="14" s="1"/>
  <c r="RB1317" i="14"/>
  <c r="RB1822" i="14" s="1"/>
  <c r="RD1317" i="14"/>
  <c r="RD1822" i="14" s="1"/>
  <c r="RF1317" i="14"/>
  <c r="RF1822" i="14" s="1"/>
  <c r="RH1317" i="14"/>
  <c r="RH1822" i="14" s="1"/>
  <c r="RJ1317" i="14"/>
  <c r="RJ1822" i="14" s="1"/>
  <c r="RL1317" i="14"/>
  <c r="RL1822" i="14" s="1"/>
  <c r="RN1317" i="14"/>
  <c r="RN1822" i="14" s="1"/>
  <c r="RP1317" i="14"/>
  <c r="RP1822" i="14" s="1"/>
  <c r="RR1317" i="14"/>
  <c r="RR1822" i="14" s="1"/>
  <c r="RT1317" i="14"/>
  <c r="RT1822" i="14" s="1"/>
  <c r="RV1317" i="14"/>
  <c r="RV1822" i="14" s="1"/>
  <c r="RX1317" i="14"/>
  <c r="RX1822" i="14" s="1"/>
  <c r="RZ1317" i="14"/>
  <c r="RZ1822" i="14" s="1"/>
  <c r="SB1317" i="14"/>
  <c r="SB1822" i="14" s="1"/>
  <c r="SD1317" i="14"/>
  <c r="SD1822" i="14" s="1"/>
  <c r="SF1317" i="14"/>
  <c r="SF1822" i="14" s="1"/>
  <c r="SH1317" i="14"/>
  <c r="SH1822" i="14" s="1"/>
  <c r="SJ1317" i="14"/>
  <c r="SJ1822" i="14" s="1"/>
  <c r="SL1317" i="14"/>
  <c r="SL1822" i="14" s="1"/>
  <c r="SN1317" i="14"/>
  <c r="SN1822" i="14" s="1"/>
  <c r="SP1317" i="14"/>
  <c r="SP1822" i="14" s="1"/>
  <c r="SR1317" i="14"/>
  <c r="SR1822" i="14" s="1"/>
  <c r="ST1317" i="14"/>
  <c r="ST1822" i="14" s="1"/>
  <c r="P1318" i="14"/>
  <c r="P1823" i="14" s="1"/>
  <c r="R1318" i="14"/>
  <c r="R1823" i="14" s="1"/>
  <c r="T1318" i="14"/>
  <c r="T1823" i="14" s="1"/>
  <c r="V1318" i="14"/>
  <c r="V1823" i="14" s="1"/>
  <c r="X1318" i="14"/>
  <c r="X1823" i="14" s="1"/>
  <c r="Z1318" i="14"/>
  <c r="Z1823" i="14" s="1"/>
  <c r="AB1318" i="14"/>
  <c r="AB1823" i="14" s="1"/>
  <c r="AD1318" i="14"/>
  <c r="AD1823" i="14" s="1"/>
  <c r="AF1318" i="14"/>
  <c r="AF1823" i="14" s="1"/>
  <c r="AH1318" i="14"/>
  <c r="AH1823" i="14" s="1"/>
  <c r="AJ1318" i="14"/>
  <c r="AJ1823" i="14" s="1"/>
  <c r="AL1318" i="14"/>
  <c r="AL1823" i="14" s="1"/>
  <c r="AN1318" i="14"/>
  <c r="AN1823" i="14" s="1"/>
  <c r="AP1318" i="14"/>
  <c r="AP1823" i="14" s="1"/>
  <c r="AR1318" i="14"/>
  <c r="AR1823" i="14" s="1"/>
  <c r="AT1318" i="14"/>
  <c r="AT1823" i="14" s="1"/>
  <c r="AV1318" i="14"/>
  <c r="AV1823" i="14" s="1"/>
  <c r="AX1318" i="14"/>
  <c r="AX1823" i="14" s="1"/>
  <c r="AZ1318" i="14"/>
  <c r="AZ1823" i="14" s="1"/>
  <c r="BB1318" i="14"/>
  <c r="BB1823" i="14" s="1"/>
  <c r="BD1318" i="14"/>
  <c r="BD1823" i="14" s="1"/>
  <c r="BF1318" i="14"/>
  <c r="BF1823" i="14" s="1"/>
  <c r="BH1318" i="14"/>
  <c r="BH1823" i="14" s="1"/>
  <c r="BJ1318" i="14"/>
  <c r="BJ1823" i="14" s="1"/>
  <c r="BL1318" i="14"/>
  <c r="BL1823" i="14" s="1"/>
  <c r="BN1318" i="14"/>
  <c r="BN1823" i="14" s="1"/>
  <c r="BP1318" i="14"/>
  <c r="BP1823" i="14" s="1"/>
  <c r="BR1318" i="14"/>
  <c r="BR1823" i="14" s="1"/>
  <c r="BT1318" i="14"/>
  <c r="BT1823" i="14" s="1"/>
  <c r="BV1318" i="14"/>
  <c r="BV1823" i="14" s="1"/>
  <c r="BX1318" i="14"/>
  <c r="BX1823" i="14" s="1"/>
  <c r="BZ1318" i="14"/>
  <c r="BZ1823" i="14" s="1"/>
  <c r="CB1318" i="14"/>
  <c r="CB1823" i="14" s="1"/>
  <c r="CD1318" i="14"/>
  <c r="CD1823" i="14" s="1"/>
  <c r="CF1318" i="14"/>
  <c r="CF1823" i="14" s="1"/>
  <c r="CH1318" i="14"/>
  <c r="CH1823" i="14" s="1"/>
  <c r="CJ1318" i="14"/>
  <c r="CJ1823" i="14" s="1"/>
  <c r="CL1318" i="14"/>
  <c r="CL1823" i="14" s="1"/>
  <c r="CN1318" i="14"/>
  <c r="CN1823" i="14" s="1"/>
  <c r="CP1318" i="14"/>
  <c r="CP1823" i="14" s="1"/>
  <c r="CR1318" i="14"/>
  <c r="CR1823" i="14" s="1"/>
  <c r="CT1318" i="14"/>
  <c r="CT1823" i="14" s="1"/>
  <c r="CV1318" i="14"/>
  <c r="CV1823" i="14" s="1"/>
  <c r="CX1318" i="14"/>
  <c r="CX1823" i="14" s="1"/>
  <c r="CZ1318" i="14"/>
  <c r="CZ1823" i="14" s="1"/>
  <c r="DB1318" i="14"/>
  <c r="DB1823" i="14" s="1"/>
  <c r="DD1318" i="14"/>
  <c r="DD1823" i="14" s="1"/>
  <c r="DF1318" i="14"/>
  <c r="DF1823" i="14" s="1"/>
  <c r="DH1318" i="14"/>
  <c r="DH1823" i="14" s="1"/>
  <c r="DJ1318" i="14"/>
  <c r="DJ1823" i="14" s="1"/>
  <c r="DL1318" i="14"/>
  <c r="DL1823" i="14" s="1"/>
  <c r="DN1318" i="14"/>
  <c r="DN1823" i="14" s="1"/>
  <c r="DP1318" i="14"/>
  <c r="DP1823" i="14" s="1"/>
  <c r="DR1318" i="14"/>
  <c r="DR1823" i="14" s="1"/>
  <c r="DT1318" i="14"/>
  <c r="DT1823" i="14" s="1"/>
  <c r="DV1318" i="14"/>
  <c r="DV1823" i="14" s="1"/>
  <c r="DX1318" i="14"/>
  <c r="DX1823" i="14" s="1"/>
  <c r="DZ1318" i="14"/>
  <c r="DZ1823" i="14" s="1"/>
  <c r="EB1318" i="14"/>
  <c r="EB1823" i="14" s="1"/>
  <c r="ED1318" i="14"/>
  <c r="ED1823" i="14" s="1"/>
  <c r="EF1318" i="14"/>
  <c r="EF1823" i="14" s="1"/>
  <c r="EH1318" i="14"/>
  <c r="EH1823" i="14" s="1"/>
  <c r="EJ1318" i="14"/>
  <c r="EJ1823" i="14" s="1"/>
  <c r="EL1318" i="14"/>
  <c r="EL1823" i="14" s="1"/>
  <c r="EN1318" i="14"/>
  <c r="EN1823" i="14" s="1"/>
  <c r="EP1318" i="14"/>
  <c r="EP1823" i="14" s="1"/>
  <c r="ER1318" i="14"/>
  <c r="ER1823" i="14" s="1"/>
  <c r="ET1318" i="14"/>
  <c r="ET1823" i="14" s="1"/>
  <c r="EV1318" i="14"/>
  <c r="EV1823" i="14" s="1"/>
  <c r="EX1318" i="14"/>
  <c r="EX1823" i="14" s="1"/>
  <c r="EZ1318" i="14"/>
  <c r="EZ1823" i="14" s="1"/>
  <c r="FB1318" i="14"/>
  <c r="FB1823" i="14" s="1"/>
  <c r="FD1318" i="14"/>
  <c r="FD1823" i="14" s="1"/>
  <c r="FF1318" i="14"/>
  <c r="FF1823" i="14" s="1"/>
  <c r="FH1318" i="14"/>
  <c r="FH1823" i="14" s="1"/>
  <c r="FJ1318" i="14"/>
  <c r="FJ1823" i="14" s="1"/>
  <c r="FL1318" i="14"/>
  <c r="FL1823" i="14" s="1"/>
  <c r="FN1318" i="14"/>
  <c r="FN1823" i="14" s="1"/>
  <c r="FP1318" i="14"/>
  <c r="FP1823" i="14" s="1"/>
  <c r="FR1318" i="14"/>
  <c r="FR1823" i="14" s="1"/>
  <c r="FT1318" i="14"/>
  <c r="FT1823" i="14" s="1"/>
  <c r="FV1318" i="14"/>
  <c r="FV1823" i="14" s="1"/>
  <c r="FX1318" i="14"/>
  <c r="FX1823" i="14" s="1"/>
  <c r="FZ1318" i="14"/>
  <c r="FZ1823" i="14" s="1"/>
  <c r="GB1318" i="14"/>
  <c r="GB1823" i="14" s="1"/>
  <c r="GD1318" i="14"/>
  <c r="GD1823" i="14" s="1"/>
  <c r="GF1318" i="14"/>
  <c r="GF1823" i="14" s="1"/>
  <c r="GH1318" i="14"/>
  <c r="GH1823" i="14" s="1"/>
  <c r="GJ1318" i="14"/>
  <c r="GJ1823" i="14" s="1"/>
  <c r="GL1318" i="14"/>
  <c r="GL1823" i="14" s="1"/>
  <c r="GN1318" i="14"/>
  <c r="GN1823" i="14" s="1"/>
  <c r="GP1318" i="14"/>
  <c r="GP1823" i="14" s="1"/>
  <c r="GR1318" i="14"/>
  <c r="GR1823" i="14" s="1"/>
  <c r="GT1318" i="14"/>
  <c r="GT1823" i="14" s="1"/>
  <c r="GV1318" i="14"/>
  <c r="GV1823" i="14" s="1"/>
  <c r="GX1318" i="14"/>
  <c r="GX1823" i="14" s="1"/>
  <c r="GZ1318" i="14"/>
  <c r="GZ1823" i="14" s="1"/>
  <c r="HB1318" i="14"/>
  <c r="HB1823" i="14" s="1"/>
  <c r="HD1318" i="14"/>
  <c r="HD1823" i="14" s="1"/>
  <c r="HF1318" i="14"/>
  <c r="HF1823" i="14" s="1"/>
  <c r="HH1318" i="14"/>
  <c r="HH1823" i="14" s="1"/>
  <c r="HJ1318" i="14"/>
  <c r="HJ1823" i="14" s="1"/>
  <c r="HL1318" i="14"/>
  <c r="HL1823" i="14" s="1"/>
  <c r="HN1318" i="14"/>
  <c r="HN1823" i="14" s="1"/>
  <c r="HP1318" i="14"/>
  <c r="HP1823" i="14" s="1"/>
  <c r="HR1318" i="14"/>
  <c r="HR1823" i="14" s="1"/>
  <c r="HT1318" i="14"/>
  <c r="HT1823" i="14" s="1"/>
  <c r="HV1318" i="14"/>
  <c r="HV1823" i="14" s="1"/>
  <c r="HX1318" i="14"/>
  <c r="HX1823" i="14" s="1"/>
  <c r="HZ1318" i="14"/>
  <c r="HZ1823" i="14" s="1"/>
  <c r="IB1318" i="14"/>
  <c r="IB1823" i="14" s="1"/>
  <c r="ID1318" i="14"/>
  <c r="ID1823" i="14" s="1"/>
  <c r="IF1318" i="14"/>
  <c r="IF1823" i="14" s="1"/>
  <c r="IH1318" i="14"/>
  <c r="IH1823" i="14" s="1"/>
  <c r="IJ1318" i="14"/>
  <c r="IJ1823" i="14" s="1"/>
  <c r="IL1318" i="14"/>
  <c r="IL1823" i="14" s="1"/>
  <c r="IN1318" i="14"/>
  <c r="IN1823" i="14" s="1"/>
  <c r="IP1318" i="14"/>
  <c r="IP1823" i="14" s="1"/>
  <c r="IR1318" i="14"/>
  <c r="IR1823" i="14" s="1"/>
  <c r="IT1318" i="14"/>
  <c r="IT1823" i="14" s="1"/>
  <c r="IV1318" i="14"/>
  <c r="IV1823" i="14" s="1"/>
  <c r="IX1318" i="14"/>
  <c r="IX1823" i="14" s="1"/>
  <c r="IZ1318" i="14"/>
  <c r="IZ1823" i="14" s="1"/>
  <c r="JB1318" i="14"/>
  <c r="JB1823" i="14" s="1"/>
  <c r="JD1318" i="14"/>
  <c r="JD1823" i="14" s="1"/>
  <c r="JF1318" i="14"/>
  <c r="JF1823" i="14" s="1"/>
  <c r="JH1318" i="14"/>
  <c r="JH1823" i="14" s="1"/>
  <c r="JJ1318" i="14"/>
  <c r="JJ1823" i="14" s="1"/>
  <c r="JL1318" i="14"/>
  <c r="JL1823" i="14" s="1"/>
  <c r="JN1318" i="14"/>
  <c r="JN1823" i="14" s="1"/>
  <c r="JP1318" i="14"/>
  <c r="JP1823" i="14" s="1"/>
  <c r="JR1318" i="14"/>
  <c r="JR1823" i="14" s="1"/>
  <c r="JT1318" i="14"/>
  <c r="JT1823" i="14" s="1"/>
  <c r="JV1318" i="14"/>
  <c r="JV1823" i="14" s="1"/>
  <c r="JX1318" i="14"/>
  <c r="JX1823" i="14" s="1"/>
  <c r="JZ1318" i="14"/>
  <c r="JZ1823" i="14" s="1"/>
  <c r="KB1318" i="14"/>
  <c r="KB1823" i="14" s="1"/>
  <c r="KD1318" i="14"/>
  <c r="KD1823" i="14" s="1"/>
  <c r="KF1318" i="14"/>
  <c r="KF1823" i="14" s="1"/>
  <c r="KH1318" i="14"/>
  <c r="KH1823" i="14" s="1"/>
  <c r="KJ1318" i="14"/>
  <c r="KJ1823" i="14" s="1"/>
  <c r="KL1318" i="14"/>
  <c r="KL1823" i="14" s="1"/>
  <c r="KN1318" i="14"/>
  <c r="KN1823" i="14" s="1"/>
  <c r="KP1318" i="14"/>
  <c r="KP1823" i="14" s="1"/>
  <c r="KR1318" i="14"/>
  <c r="KR1823" i="14" s="1"/>
  <c r="KT1318" i="14"/>
  <c r="KT1823" i="14" s="1"/>
  <c r="KV1318" i="14"/>
  <c r="KV1823" i="14" s="1"/>
  <c r="KX1318" i="14"/>
  <c r="KX1823" i="14" s="1"/>
  <c r="KZ1318" i="14"/>
  <c r="KZ1823" i="14" s="1"/>
  <c r="LB1318" i="14"/>
  <c r="LB1823" i="14" s="1"/>
  <c r="LD1318" i="14"/>
  <c r="LD1823" i="14" s="1"/>
  <c r="LF1318" i="14"/>
  <c r="LF1823" i="14" s="1"/>
  <c r="LH1318" i="14"/>
  <c r="LH1823" i="14" s="1"/>
  <c r="LJ1318" i="14"/>
  <c r="LJ1823" i="14" s="1"/>
  <c r="LL1318" i="14"/>
  <c r="LL1823" i="14" s="1"/>
  <c r="LN1318" i="14"/>
  <c r="LN1823" i="14" s="1"/>
  <c r="LP1318" i="14"/>
  <c r="LP1823" i="14" s="1"/>
  <c r="LR1318" i="14"/>
  <c r="LR1823" i="14" s="1"/>
  <c r="LT1318" i="14"/>
  <c r="LT1823" i="14" s="1"/>
  <c r="LV1318" i="14"/>
  <c r="LV1823" i="14" s="1"/>
  <c r="LX1318" i="14"/>
  <c r="LX1823" i="14" s="1"/>
  <c r="LZ1318" i="14"/>
  <c r="LZ1823" i="14" s="1"/>
  <c r="MB1318" i="14"/>
  <c r="MB1823" i="14" s="1"/>
  <c r="MD1318" i="14"/>
  <c r="MD1823" i="14" s="1"/>
  <c r="MF1318" i="14"/>
  <c r="MF1823" i="14" s="1"/>
  <c r="MH1318" i="14"/>
  <c r="MH1823" i="14" s="1"/>
  <c r="MJ1318" i="14"/>
  <c r="MJ1823" i="14" s="1"/>
  <c r="ML1318" i="14"/>
  <c r="ML1823" i="14" s="1"/>
  <c r="MN1318" i="14"/>
  <c r="MN1823" i="14" s="1"/>
  <c r="MP1318" i="14"/>
  <c r="MP1823" i="14" s="1"/>
  <c r="MR1318" i="14"/>
  <c r="MR1823" i="14" s="1"/>
  <c r="MT1318" i="14"/>
  <c r="MT1823" i="14" s="1"/>
  <c r="MV1318" i="14"/>
  <c r="MV1823" i="14" s="1"/>
  <c r="MX1318" i="14"/>
  <c r="MX1823" i="14" s="1"/>
  <c r="MZ1318" i="14"/>
  <c r="MZ1823" i="14" s="1"/>
  <c r="NB1318" i="14"/>
  <c r="NB1823" i="14" s="1"/>
  <c r="ND1318" i="14"/>
  <c r="ND1823" i="14" s="1"/>
  <c r="NF1318" i="14"/>
  <c r="NF1823" i="14" s="1"/>
  <c r="NH1318" i="14"/>
  <c r="NH1823" i="14" s="1"/>
  <c r="NJ1318" i="14"/>
  <c r="NJ1823" i="14" s="1"/>
  <c r="NL1318" i="14"/>
  <c r="NL1823" i="14" s="1"/>
  <c r="NN1318" i="14"/>
  <c r="NN1823" i="14" s="1"/>
  <c r="NP1318" i="14"/>
  <c r="NP1823" i="14" s="1"/>
  <c r="NR1318" i="14"/>
  <c r="NR1823" i="14" s="1"/>
  <c r="NT1318" i="14"/>
  <c r="NT1823" i="14" s="1"/>
  <c r="NV1318" i="14"/>
  <c r="NV1823" i="14" s="1"/>
  <c r="NX1318" i="14"/>
  <c r="NX1823" i="14" s="1"/>
  <c r="NZ1318" i="14"/>
  <c r="NZ1823" i="14" s="1"/>
  <c r="OB1318" i="14"/>
  <c r="OB1823" i="14" s="1"/>
  <c r="OD1318" i="14"/>
  <c r="OD1823" i="14" s="1"/>
  <c r="OF1318" i="14"/>
  <c r="OF1823" i="14" s="1"/>
  <c r="OH1318" i="14"/>
  <c r="OH1823" i="14" s="1"/>
  <c r="OJ1318" i="14"/>
  <c r="OJ1823" i="14" s="1"/>
  <c r="OL1318" i="14"/>
  <c r="OL1823" i="14" s="1"/>
  <c r="ON1318" i="14"/>
  <c r="ON1823" i="14" s="1"/>
  <c r="OP1318" i="14"/>
  <c r="OP1823" i="14" s="1"/>
  <c r="OR1318" i="14"/>
  <c r="OR1823" i="14" s="1"/>
  <c r="OT1318" i="14"/>
  <c r="OT1823" i="14" s="1"/>
  <c r="OV1318" i="14"/>
  <c r="OV1823" i="14" s="1"/>
  <c r="OX1318" i="14"/>
  <c r="OX1823" i="14" s="1"/>
  <c r="OZ1318" i="14"/>
  <c r="OZ1823" i="14" s="1"/>
  <c r="PB1318" i="14"/>
  <c r="PB1823" i="14" s="1"/>
  <c r="PD1318" i="14"/>
  <c r="PD1823" i="14" s="1"/>
  <c r="PF1318" i="14"/>
  <c r="PF1823" i="14" s="1"/>
  <c r="PH1318" i="14"/>
  <c r="PH1823" i="14" s="1"/>
  <c r="PJ1318" i="14"/>
  <c r="PJ1823" i="14" s="1"/>
  <c r="PL1318" i="14"/>
  <c r="PL1823" i="14" s="1"/>
  <c r="PN1318" i="14"/>
  <c r="PN1823" i="14" s="1"/>
  <c r="PP1318" i="14"/>
  <c r="PP1823" i="14" s="1"/>
  <c r="PR1318" i="14"/>
  <c r="PR1823" i="14" s="1"/>
  <c r="PT1318" i="14"/>
  <c r="PT1823" i="14" s="1"/>
  <c r="PV1318" i="14"/>
  <c r="PV1823" i="14" s="1"/>
  <c r="PX1318" i="14"/>
  <c r="PX1823" i="14" s="1"/>
  <c r="PZ1318" i="14"/>
  <c r="PZ1823" i="14" s="1"/>
  <c r="QB1318" i="14"/>
  <c r="QB1823" i="14" s="1"/>
  <c r="QD1318" i="14"/>
  <c r="QD1823" i="14" s="1"/>
  <c r="QF1318" i="14"/>
  <c r="QF1823" i="14" s="1"/>
  <c r="QH1318" i="14"/>
  <c r="QH1823" i="14" s="1"/>
  <c r="QJ1318" i="14"/>
  <c r="QJ1823" i="14" s="1"/>
  <c r="QL1318" i="14"/>
  <c r="QL1823" i="14" s="1"/>
  <c r="QN1318" i="14"/>
  <c r="QN1823" i="14" s="1"/>
  <c r="QP1318" i="14"/>
  <c r="QP1823" i="14" s="1"/>
  <c r="QR1318" i="14"/>
  <c r="QR1823" i="14" s="1"/>
  <c r="QT1318" i="14"/>
  <c r="QT1823" i="14" s="1"/>
  <c r="QV1318" i="14"/>
  <c r="QV1823" i="14" s="1"/>
  <c r="QX1318" i="14"/>
  <c r="QX1823" i="14" s="1"/>
  <c r="QZ1318" i="14"/>
  <c r="QZ1823" i="14" s="1"/>
  <c r="RB1318" i="14"/>
  <c r="RB1823" i="14" s="1"/>
  <c r="RD1318" i="14"/>
  <c r="RD1823" i="14" s="1"/>
  <c r="RF1318" i="14"/>
  <c r="RF1823" i="14" s="1"/>
  <c r="RH1318" i="14"/>
  <c r="RH1823" i="14" s="1"/>
  <c r="RJ1318" i="14"/>
  <c r="RJ1823" i="14" s="1"/>
  <c r="RL1318" i="14"/>
  <c r="RL1823" i="14" s="1"/>
  <c r="RN1318" i="14"/>
  <c r="RN1823" i="14" s="1"/>
  <c r="RP1318" i="14"/>
  <c r="RP1823" i="14" s="1"/>
  <c r="RR1318" i="14"/>
  <c r="RR1823" i="14" s="1"/>
  <c r="RT1318" i="14"/>
  <c r="RT1823" i="14" s="1"/>
  <c r="RV1318" i="14"/>
  <c r="RV1823" i="14" s="1"/>
  <c r="RX1318" i="14"/>
  <c r="RX1823" i="14" s="1"/>
  <c r="RZ1318" i="14"/>
  <c r="RZ1823" i="14" s="1"/>
  <c r="SB1318" i="14"/>
  <c r="SB1823" i="14" s="1"/>
  <c r="SD1318" i="14"/>
  <c r="SD1823" i="14" s="1"/>
  <c r="SF1318" i="14"/>
  <c r="SF1823" i="14" s="1"/>
  <c r="SH1318" i="14"/>
  <c r="SH1823" i="14" s="1"/>
  <c r="SJ1318" i="14"/>
  <c r="SJ1823" i="14" s="1"/>
  <c r="SL1318" i="14"/>
  <c r="SL1823" i="14" s="1"/>
  <c r="SN1318" i="14"/>
  <c r="SN1823" i="14" s="1"/>
  <c r="SP1318" i="14"/>
  <c r="SP1823" i="14" s="1"/>
  <c r="SR1318" i="14"/>
  <c r="SR1823" i="14" s="1"/>
  <c r="ST1318" i="14"/>
  <c r="ST1823" i="14" s="1"/>
  <c r="P1319" i="14"/>
  <c r="P1824" i="14" s="1"/>
  <c r="R1319" i="14"/>
  <c r="R1824" i="14" s="1"/>
  <c r="T1319" i="14"/>
  <c r="T1824" i="14" s="1"/>
  <c r="V1319" i="14"/>
  <c r="V1824" i="14" s="1"/>
  <c r="X1319" i="14"/>
  <c r="X1824" i="14" s="1"/>
  <c r="Z1319" i="14"/>
  <c r="Z1824" i="14" s="1"/>
  <c r="AB1319" i="14"/>
  <c r="AB1824" i="14" s="1"/>
  <c r="AD1319" i="14"/>
  <c r="AD1824" i="14" s="1"/>
  <c r="AF1319" i="14"/>
  <c r="AF1824" i="14" s="1"/>
  <c r="AH1319" i="14"/>
  <c r="AH1824" i="14" s="1"/>
  <c r="AJ1319" i="14"/>
  <c r="AJ1824" i="14" s="1"/>
  <c r="AL1319" i="14"/>
  <c r="AL1824" i="14" s="1"/>
  <c r="AN1319" i="14"/>
  <c r="AN1824" i="14" s="1"/>
  <c r="AP1319" i="14"/>
  <c r="AP1824" i="14" s="1"/>
  <c r="AR1319" i="14"/>
  <c r="AR1824" i="14" s="1"/>
  <c r="AT1319" i="14"/>
  <c r="AT1824" i="14" s="1"/>
  <c r="AV1319" i="14"/>
  <c r="AV1824" i="14" s="1"/>
  <c r="AX1319" i="14"/>
  <c r="AX1824" i="14" s="1"/>
  <c r="AZ1319" i="14"/>
  <c r="AZ1824" i="14" s="1"/>
  <c r="BB1319" i="14"/>
  <c r="BB1824" i="14" s="1"/>
  <c r="BD1319" i="14"/>
  <c r="BD1824" i="14" s="1"/>
  <c r="BF1319" i="14"/>
  <c r="BF1824" i="14" s="1"/>
  <c r="BH1319" i="14"/>
  <c r="BH1824" i="14" s="1"/>
  <c r="BJ1319" i="14"/>
  <c r="BJ1824" i="14" s="1"/>
  <c r="BL1319" i="14"/>
  <c r="BL1824" i="14" s="1"/>
  <c r="BN1319" i="14"/>
  <c r="BN1824" i="14" s="1"/>
  <c r="BP1319" i="14"/>
  <c r="BP1824" i="14" s="1"/>
  <c r="BR1319" i="14"/>
  <c r="BR1824" i="14" s="1"/>
  <c r="BT1319" i="14"/>
  <c r="BT1824" i="14" s="1"/>
  <c r="BV1319" i="14"/>
  <c r="BV1824" i="14" s="1"/>
  <c r="BX1319" i="14"/>
  <c r="BX1824" i="14" s="1"/>
  <c r="BZ1319" i="14"/>
  <c r="BZ1824" i="14" s="1"/>
  <c r="CB1319" i="14"/>
  <c r="CB1824" i="14" s="1"/>
  <c r="CD1319" i="14"/>
  <c r="CD1824" i="14" s="1"/>
  <c r="CF1319" i="14"/>
  <c r="CF1824" i="14" s="1"/>
  <c r="CH1319" i="14"/>
  <c r="CH1824" i="14" s="1"/>
  <c r="CJ1319" i="14"/>
  <c r="CJ1824" i="14" s="1"/>
  <c r="CL1319" i="14"/>
  <c r="CL1824" i="14" s="1"/>
  <c r="CN1319" i="14"/>
  <c r="CN1824" i="14" s="1"/>
  <c r="CP1319" i="14"/>
  <c r="CP1824" i="14" s="1"/>
  <c r="CR1319" i="14"/>
  <c r="CR1824" i="14" s="1"/>
  <c r="CT1319" i="14"/>
  <c r="CT1824" i="14" s="1"/>
  <c r="CV1319" i="14"/>
  <c r="CV1824" i="14" s="1"/>
  <c r="CX1319" i="14"/>
  <c r="CX1824" i="14" s="1"/>
  <c r="CZ1319" i="14"/>
  <c r="CZ1824" i="14" s="1"/>
  <c r="DB1319" i="14"/>
  <c r="DB1824" i="14" s="1"/>
  <c r="DD1319" i="14"/>
  <c r="DD1824" i="14" s="1"/>
  <c r="DF1319" i="14"/>
  <c r="DF1824" i="14" s="1"/>
  <c r="DH1319" i="14"/>
  <c r="DH1824" i="14" s="1"/>
  <c r="DJ1319" i="14"/>
  <c r="DJ1824" i="14" s="1"/>
  <c r="DL1319" i="14"/>
  <c r="DL1824" i="14" s="1"/>
  <c r="DN1319" i="14"/>
  <c r="DN1824" i="14" s="1"/>
  <c r="DP1319" i="14"/>
  <c r="DP1824" i="14" s="1"/>
  <c r="DR1319" i="14"/>
  <c r="DR1824" i="14" s="1"/>
  <c r="DT1319" i="14"/>
  <c r="DT1824" i="14" s="1"/>
  <c r="DV1319" i="14"/>
  <c r="DV1824" i="14" s="1"/>
  <c r="DX1319" i="14"/>
  <c r="DX1824" i="14" s="1"/>
  <c r="DZ1319" i="14"/>
  <c r="DZ1824" i="14" s="1"/>
  <c r="EB1319" i="14"/>
  <c r="EB1824" i="14" s="1"/>
  <c r="ED1319" i="14"/>
  <c r="ED1824" i="14" s="1"/>
  <c r="EF1319" i="14"/>
  <c r="EF1824" i="14" s="1"/>
  <c r="EH1319" i="14"/>
  <c r="EH1824" i="14" s="1"/>
  <c r="EJ1319" i="14"/>
  <c r="EJ1824" i="14" s="1"/>
  <c r="EL1319" i="14"/>
  <c r="EL1824" i="14" s="1"/>
  <c r="EN1319" i="14"/>
  <c r="EN1824" i="14" s="1"/>
  <c r="EP1319" i="14"/>
  <c r="EP1824" i="14" s="1"/>
  <c r="ER1319" i="14"/>
  <c r="ER1824" i="14" s="1"/>
  <c r="ET1319" i="14"/>
  <c r="ET1824" i="14" s="1"/>
  <c r="EV1319" i="14"/>
  <c r="EV1824" i="14" s="1"/>
  <c r="EX1319" i="14"/>
  <c r="EX1824" i="14" s="1"/>
  <c r="EZ1319" i="14"/>
  <c r="EZ1824" i="14" s="1"/>
  <c r="FB1319" i="14"/>
  <c r="FB1824" i="14" s="1"/>
  <c r="FD1319" i="14"/>
  <c r="FD1824" i="14" s="1"/>
  <c r="FF1319" i="14"/>
  <c r="FF1824" i="14" s="1"/>
  <c r="FH1319" i="14"/>
  <c r="FH1824" i="14" s="1"/>
  <c r="FJ1319" i="14"/>
  <c r="FJ1824" i="14" s="1"/>
  <c r="FL1319" i="14"/>
  <c r="FL1824" i="14" s="1"/>
  <c r="FN1319" i="14"/>
  <c r="FN1824" i="14" s="1"/>
  <c r="FP1319" i="14"/>
  <c r="FP1824" i="14" s="1"/>
  <c r="FR1319" i="14"/>
  <c r="FR1824" i="14" s="1"/>
  <c r="FT1319" i="14"/>
  <c r="FT1824" i="14" s="1"/>
  <c r="FV1319" i="14"/>
  <c r="FV1824" i="14" s="1"/>
  <c r="FX1319" i="14"/>
  <c r="FX1824" i="14" s="1"/>
  <c r="FZ1319" i="14"/>
  <c r="FZ1824" i="14" s="1"/>
  <c r="GB1319" i="14"/>
  <c r="GB1824" i="14" s="1"/>
  <c r="GD1319" i="14"/>
  <c r="GD1824" i="14" s="1"/>
  <c r="GF1319" i="14"/>
  <c r="GF1824" i="14" s="1"/>
  <c r="GH1319" i="14"/>
  <c r="GH1824" i="14" s="1"/>
  <c r="GJ1319" i="14"/>
  <c r="GJ1824" i="14" s="1"/>
  <c r="GL1319" i="14"/>
  <c r="GL1824" i="14" s="1"/>
  <c r="GN1319" i="14"/>
  <c r="GN1824" i="14" s="1"/>
  <c r="GP1319" i="14"/>
  <c r="GP1824" i="14" s="1"/>
  <c r="GR1319" i="14"/>
  <c r="GR1824" i="14" s="1"/>
  <c r="GT1319" i="14"/>
  <c r="GT1824" i="14" s="1"/>
  <c r="GV1319" i="14"/>
  <c r="GV1824" i="14" s="1"/>
  <c r="GX1319" i="14"/>
  <c r="GX1824" i="14" s="1"/>
  <c r="GZ1319" i="14"/>
  <c r="GZ1824" i="14" s="1"/>
  <c r="HB1319" i="14"/>
  <c r="HB1824" i="14" s="1"/>
  <c r="HD1319" i="14"/>
  <c r="HD1824" i="14" s="1"/>
  <c r="HF1319" i="14"/>
  <c r="HF1824" i="14" s="1"/>
  <c r="HH1319" i="14"/>
  <c r="HH1824" i="14" s="1"/>
  <c r="HJ1319" i="14"/>
  <c r="HJ1824" i="14" s="1"/>
  <c r="HL1319" i="14"/>
  <c r="HL1824" i="14" s="1"/>
  <c r="HN1319" i="14"/>
  <c r="HN1824" i="14" s="1"/>
  <c r="HP1319" i="14"/>
  <c r="HP1824" i="14" s="1"/>
  <c r="HR1319" i="14"/>
  <c r="HR1824" i="14" s="1"/>
  <c r="HT1319" i="14"/>
  <c r="HT1824" i="14" s="1"/>
  <c r="HV1319" i="14"/>
  <c r="HV1824" i="14" s="1"/>
  <c r="HX1319" i="14"/>
  <c r="HX1824" i="14" s="1"/>
  <c r="HZ1319" i="14"/>
  <c r="HZ1824" i="14" s="1"/>
  <c r="IB1319" i="14"/>
  <c r="IB1824" i="14" s="1"/>
  <c r="ID1319" i="14"/>
  <c r="ID1824" i="14" s="1"/>
  <c r="IF1319" i="14"/>
  <c r="IF1824" i="14" s="1"/>
  <c r="IH1319" i="14"/>
  <c r="IH1824" i="14" s="1"/>
  <c r="IJ1319" i="14"/>
  <c r="IJ1824" i="14" s="1"/>
  <c r="IL1319" i="14"/>
  <c r="IL1824" i="14" s="1"/>
  <c r="IN1319" i="14"/>
  <c r="IN1824" i="14" s="1"/>
  <c r="IP1319" i="14"/>
  <c r="IP1824" i="14" s="1"/>
  <c r="IR1319" i="14"/>
  <c r="IR1824" i="14" s="1"/>
  <c r="IT1319" i="14"/>
  <c r="IT1824" i="14" s="1"/>
  <c r="IV1319" i="14"/>
  <c r="IV1824" i="14" s="1"/>
  <c r="IX1319" i="14"/>
  <c r="IX1824" i="14" s="1"/>
  <c r="IZ1319" i="14"/>
  <c r="IZ1824" i="14" s="1"/>
  <c r="JB1319" i="14"/>
  <c r="JB1824" i="14" s="1"/>
  <c r="JD1319" i="14"/>
  <c r="JD1824" i="14" s="1"/>
  <c r="JF1319" i="14"/>
  <c r="JF1824" i="14" s="1"/>
  <c r="JH1319" i="14"/>
  <c r="JH1824" i="14" s="1"/>
  <c r="JJ1319" i="14"/>
  <c r="JJ1824" i="14" s="1"/>
  <c r="JL1319" i="14"/>
  <c r="JL1824" i="14" s="1"/>
  <c r="JN1319" i="14"/>
  <c r="JN1824" i="14" s="1"/>
  <c r="JP1319" i="14"/>
  <c r="JP1824" i="14" s="1"/>
  <c r="JR1319" i="14"/>
  <c r="JR1824" i="14" s="1"/>
  <c r="JT1319" i="14"/>
  <c r="JT1824" i="14" s="1"/>
  <c r="JV1319" i="14"/>
  <c r="JV1824" i="14" s="1"/>
  <c r="JX1319" i="14"/>
  <c r="JX1824" i="14" s="1"/>
  <c r="JZ1319" i="14"/>
  <c r="JZ1824" i="14" s="1"/>
  <c r="KB1319" i="14"/>
  <c r="KB1824" i="14" s="1"/>
  <c r="KD1319" i="14"/>
  <c r="KD1824" i="14" s="1"/>
  <c r="KF1319" i="14"/>
  <c r="KF1824" i="14" s="1"/>
  <c r="KH1319" i="14"/>
  <c r="KH1824" i="14" s="1"/>
  <c r="KJ1319" i="14"/>
  <c r="KJ1824" i="14" s="1"/>
  <c r="KL1319" i="14"/>
  <c r="KL1824" i="14" s="1"/>
  <c r="KN1319" i="14"/>
  <c r="KN1824" i="14" s="1"/>
  <c r="KP1319" i="14"/>
  <c r="KP1824" i="14" s="1"/>
  <c r="KR1319" i="14"/>
  <c r="KR1824" i="14" s="1"/>
  <c r="KT1319" i="14"/>
  <c r="KT1824" i="14" s="1"/>
  <c r="KV1319" i="14"/>
  <c r="KV1824" i="14" s="1"/>
  <c r="KX1319" i="14"/>
  <c r="KX1824" i="14" s="1"/>
  <c r="KZ1319" i="14"/>
  <c r="KZ1824" i="14" s="1"/>
  <c r="LB1319" i="14"/>
  <c r="LB1824" i="14" s="1"/>
  <c r="LD1319" i="14"/>
  <c r="LD1824" i="14" s="1"/>
  <c r="LF1319" i="14"/>
  <c r="LF1824" i="14" s="1"/>
  <c r="LH1319" i="14"/>
  <c r="LH1824" i="14" s="1"/>
  <c r="LJ1319" i="14"/>
  <c r="LJ1824" i="14" s="1"/>
  <c r="LL1319" i="14"/>
  <c r="LL1824" i="14" s="1"/>
  <c r="LN1319" i="14"/>
  <c r="LN1824" i="14" s="1"/>
  <c r="LP1319" i="14"/>
  <c r="LP1824" i="14" s="1"/>
  <c r="LR1319" i="14"/>
  <c r="LR1824" i="14" s="1"/>
  <c r="LT1319" i="14"/>
  <c r="LT1824" i="14" s="1"/>
  <c r="LV1319" i="14"/>
  <c r="LV1824" i="14" s="1"/>
  <c r="LX1319" i="14"/>
  <c r="LX1824" i="14" s="1"/>
  <c r="LZ1319" i="14"/>
  <c r="LZ1824" i="14" s="1"/>
  <c r="MB1319" i="14"/>
  <c r="MB1824" i="14" s="1"/>
  <c r="MD1319" i="14"/>
  <c r="MD1824" i="14" s="1"/>
  <c r="MF1319" i="14"/>
  <c r="MF1824" i="14" s="1"/>
  <c r="MH1319" i="14"/>
  <c r="MH1824" i="14" s="1"/>
  <c r="MJ1319" i="14"/>
  <c r="MJ1824" i="14" s="1"/>
  <c r="ML1319" i="14"/>
  <c r="ML1824" i="14" s="1"/>
  <c r="MN1319" i="14"/>
  <c r="MN1824" i="14" s="1"/>
  <c r="MP1319" i="14"/>
  <c r="MP1824" i="14" s="1"/>
  <c r="MR1319" i="14"/>
  <c r="MR1824" i="14" s="1"/>
  <c r="MT1319" i="14"/>
  <c r="MT1824" i="14" s="1"/>
  <c r="MV1319" i="14"/>
  <c r="MV1824" i="14" s="1"/>
  <c r="MX1319" i="14"/>
  <c r="MX1824" i="14" s="1"/>
  <c r="MZ1319" i="14"/>
  <c r="MZ1824" i="14" s="1"/>
  <c r="NB1319" i="14"/>
  <c r="NB1824" i="14" s="1"/>
  <c r="ND1319" i="14"/>
  <c r="ND1824" i="14" s="1"/>
  <c r="NF1319" i="14"/>
  <c r="NF1824" i="14" s="1"/>
  <c r="NH1319" i="14"/>
  <c r="NH1824" i="14" s="1"/>
  <c r="NJ1319" i="14"/>
  <c r="NJ1824" i="14" s="1"/>
  <c r="NL1319" i="14"/>
  <c r="NL1824" i="14" s="1"/>
  <c r="NN1319" i="14"/>
  <c r="NN1824" i="14" s="1"/>
  <c r="NP1319" i="14"/>
  <c r="NP1824" i="14" s="1"/>
  <c r="NR1319" i="14"/>
  <c r="NR1824" i="14" s="1"/>
  <c r="NT1319" i="14"/>
  <c r="NT1824" i="14" s="1"/>
  <c r="NV1319" i="14"/>
  <c r="NV1824" i="14" s="1"/>
  <c r="NX1319" i="14"/>
  <c r="NX1824" i="14" s="1"/>
  <c r="NZ1319" i="14"/>
  <c r="NZ1824" i="14" s="1"/>
  <c r="OB1319" i="14"/>
  <c r="OB1824" i="14" s="1"/>
  <c r="OD1319" i="14"/>
  <c r="OD1824" i="14" s="1"/>
  <c r="OF1319" i="14"/>
  <c r="OF1824" i="14" s="1"/>
  <c r="OH1319" i="14"/>
  <c r="OH1824" i="14" s="1"/>
  <c r="OJ1319" i="14"/>
  <c r="OJ1824" i="14" s="1"/>
  <c r="OL1319" i="14"/>
  <c r="OL1824" i="14" s="1"/>
  <c r="ON1319" i="14"/>
  <c r="ON1824" i="14" s="1"/>
  <c r="OP1319" i="14"/>
  <c r="OP1824" i="14" s="1"/>
  <c r="OR1319" i="14"/>
  <c r="OR1824" i="14" s="1"/>
  <c r="OT1319" i="14"/>
  <c r="OT1824" i="14" s="1"/>
  <c r="OV1319" i="14"/>
  <c r="OV1824" i="14" s="1"/>
  <c r="OX1319" i="14"/>
  <c r="OX1824" i="14" s="1"/>
  <c r="OZ1319" i="14"/>
  <c r="OZ1824" i="14" s="1"/>
  <c r="PB1319" i="14"/>
  <c r="PB1824" i="14" s="1"/>
  <c r="PD1319" i="14"/>
  <c r="PD1824" i="14" s="1"/>
  <c r="PF1319" i="14"/>
  <c r="PF1824" i="14" s="1"/>
  <c r="PH1319" i="14"/>
  <c r="PH1824" i="14" s="1"/>
  <c r="PJ1319" i="14"/>
  <c r="PJ1824" i="14" s="1"/>
  <c r="PL1319" i="14"/>
  <c r="PL1824" i="14" s="1"/>
  <c r="PN1319" i="14"/>
  <c r="PN1824" i="14" s="1"/>
  <c r="PP1319" i="14"/>
  <c r="PP1824" i="14" s="1"/>
  <c r="PR1319" i="14"/>
  <c r="PR1824" i="14" s="1"/>
  <c r="PT1319" i="14"/>
  <c r="PT1824" i="14" s="1"/>
  <c r="PV1319" i="14"/>
  <c r="PV1824" i="14" s="1"/>
  <c r="PX1319" i="14"/>
  <c r="PX1824" i="14" s="1"/>
  <c r="PZ1319" i="14"/>
  <c r="PZ1824" i="14" s="1"/>
  <c r="QB1319" i="14"/>
  <c r="QB1824" i="14" s="1"/>
  <c r="QD1319" i="14"/>
  <c r="QD1824" i="14" s="1"/>
  <c r="QF1319" i="14"/>
  <c r="QF1824" i="14" s="1"/>
  <c r="QH1319" i="14"/>
  <c r="QH1824" i="14" s="1"/>
  <c r="QJ1319" i="14"/>
  <c r="QJ1824" i="14" s="1"/>
  <c r="QL1319" i="14"/>
  <c r="QL1824" i="14" s="1"/>
  <c r="QN1319" i="14"/>
  <c r="QN1824" i="14" s="1"/>
  <c r="QP1319" i="14"/>
  <c r="QP1824" i="14" s="1"/>
  <c r="QR1319" i="14"/>
  <c r="QR1824" i="14" s="1"/>
  <c r="QT1319" i="14"/>
  <c r="QT1824" i="14" s="1"/>
  <c r="QV1319" i="14"/>
  <c r="QV1824" i="14" s="1"/>
  <c r="QX1319" i="14"/>
  <c r="QX1824" i="14" s="1"/>
  <c r="QZ1319" i="14"/>
  <c r="QZ1824" i="14" s="1"/>
  <c r="RB1319" i="14"/>
  <c r="RB1824" i="14" s="1"/>
  <c r="RD1319" i="14"/>
  <c r="RD1824" i="14" s="1"/>
  <c r="RF1319" i="14"/>
  <c r="RF1824" i="14" s="1"/>
  <c r="RH1319" i="14"/>
  <c r="RH1824" i="14" s="1"/>
  <c r="RJ1319" i="14"/>
  <c r="RJ1824" i="14" s="1"/>
  <c r="RL1319" i="14"/>
  <c r="RL1824" i="14" s="1"/>
  <c r="RN1319" i="14"/>
  <c r="RN1824" i="14" s="1"/>
  <c r="RP1319" i="14"/>
  <c r="RP1824" i="14" s="1"/>
  <c r="RR1319" i="14"/>
  <c r="RR1824" i="14" s="1"/>
  <c r="RT1319" i="14"/>
  <c r="RT1824" i="14" s="1"/>
  <c r="RV1319" i="14"/>
  <c r="RV1824" i="14" s="1"/>
  <c r="RX1319" i="14"/>
  <c r="RX1824" i="14" s="1"/>
  <c r="RZ1319" i="14"/>
  <c r="RZ1824" i="14" s="1"/>
  <c r="SB1319" i="14"/>
  <c r="SB1824" i="14" s="1"/>
  <c r="SD1319" i="14"/>
  <c r="SD1824" i="14" s="1"/>
  <c r="SF1319" i="14"/>
  <c r="SF1824" i="14" s="1"/>
  <c r="SH1319" i="14"/>
  <c r="SH1824" i="14" s="1"/>
  <c r="SJ1319" i="14"/>
  <c r="SJ1824" i="14" s="1"/>
  <c r="SL1319" i="14"/>
  <c r="SL1824" i="14" s="1"/>
  <c r="SN1319" i="14"/>
  <c r="SN1824" i="14" s="1"/>
  <c r="SP1319" i="14"/>
  <c r="SP1824" i="14" s="1"/>
  <c r="SR1319" i="14"/>
  <c r="SR1824" i="14" s="1"/>
  <c r="ST1319" i="14"/>
  <c r="ST1824" i="14" s="1"/>
  <c r="P1320" i="14"/>
  <c r="P1825" i="14" s="1"/>
  <c r="R1320" i="14"/>
  <c r="R1825" i="14" s="1"/>
  <c r="T1320" i="14"/>
  <c r="T1825" i="14" s="1"/>
  <c r="V1320" i="14"/>
  <c r="V1825" i="14" s="1"/>
  <c r="X1320" i="14"/>
  <c r="X1825" i="14" s="1"/>
  <c r="Z1320" i="14"/>
  <c r="Z1825" i="14" s="1"/>
  <c r="AB1320" i="14"/>
  <c r="AB1825" i="14" s="1"/>
  <c r="AD1320" i="14"/>
  <c r="AD1825" i="14" s="1"/>
  <c r="AF1320" i="14"/>
  <c r="AF1825" i="14" s="1"/>
  <c r="AH1320" i="14"/>
  <c r="AH1825" i="14" s="1"/>
  <c r="AJ1320" i="14"/>
  <c r="AJ1825" i="14" s="1"/>
  <c r="AL1320" i="14"/>
  <c r="AL1825" i="14" s="1"/>
  <c r="AN1320" i="14"/>
  <c r="AN1825" i="14" s="1"/>
  <c r="AP1320" i="14"/>
  <c r="AP1825" i="14" s="1"/>
  <c r="AR1320" i="14"/>
  <c r="AR1825" i="14" s="1"/>
  <c r="AT1320" i="14"/>
  <c r="AT1825" i="14" s="1"/>
  <c r="AV1320" i="14"/>
  <c r="AV1825" i="14" s="1"/>
  <c r="AX1320" i="14"/>
  <c r="AX1825" i="14" s="1"/>
  <c r="AZ1320" i="14"/>
  <c r="AZ1825" i="14" s="1"/>
  <c r="BB1320" i="14"/>
  <c r="BB1825" i="14" s="1"/>
  <c r="BD1320" i="14"/>
  <c r="BD1825" i="14" s="1"/>
  <c r="BF1320" i="14"/>
  <c r="BF1825" i="14" s="1"/>
  <c r="BH1320" i="14"/>
  <c r="BH1825" i="14" s="1"/>
  <c r="BJ1320" i="14"/>
  <c r="BJ1825" i="14" s="1"/>
  <c r="BL1320" i="14"/>
  <c r="BL1825" i="14" s="1"/>
  <c r="BN1320" i="14"/>
  <c r="BN1825" i="14" s="1"/>
  <c r="BP1320" i="14"/>
  <c r="BP1825" i="14" s="1"/>
  <c r="BR1320" i="14"/>
  <c r="BR1825" i="14" s="1"/>
  <c r="BT1320" i="14"/>
  <c r="BT1825" i="14" s="1"/>
  <c r="BV1320" i="14"/>
  <c r="BV1825" i="14" s="1"/>
  <c r="BX1320" i="14"/>
  <c r="BX1825" i="14" s="1"/>
  <c r="BZ1320" i="14"/>
  <c r="BZ1825" i="14" s="1"/>
  <c r="CB1320" i="14"/>
  <c r="CB1825" i="14" s="1"/>
  <c r="CD1320" i="14"/>
  <c r="CD1825" i="14" s="1"/>
  <c r="CF1320" i="14"/>
  <c r="CF1825" i="14" s="1"/>
  <c r="CH1320" i="14"/>
  <c r="CH1825" i="14" s="1"/>
  <c r="CJ1320" i="14"/>
  <c r="CJ1825" i="14" s="1"/>
  <c r="CL1320" i="14"/>
  <c r="CL1825" i="14" s="1"/>
  <c r="CN1320" i="14"/>
  <c r="CN1825" i="14" s="1"/>
  <c r="CP1320" i="14"/>
  <c r="CP1825" i="14" s="1"/>
  <c r="CR1320" i="14"/>
  <c r="CR1825" i="14" s="1"/>
  <c r="CT1320" i="14"/>
  <c r="CT1825" i="14" s="1"/>
  <c r="CV1320" i="14"/>
  <c r="CV1825" i="14" s="1"/>
  <c r="CX1320" i="14"/>
  <c r="CX1825" i="14" s="1"/>
  <c r="CZ1320" i="14"/>
  <c r="CZ1825" i="14" s="1"/>
  <c r="DB1320" i="14"/>
  <c r="DB1825" i="14" s="1"/>
  <c r="DD1320" i="14"/>
  <c r="DD1825" i="14" s="1"/>
  <c r="DF1320" i="14"/>
  <c r="DF1825" i="14" s="1"/>
  <c r="DH1320" i="14"/>
  <c r="DH1825" i="14" s="1"/>
  <c r="DJ1320" i="14"/>
  <c r="DJ1825" i="14" s="1"/>
  <c r="DL1320" i="14"/>
  <c r="DL1825" i="14" s="1"/>
  <c r="DN1320" i="14"/>
  <c r="DN1825" i="14" s="1"/>
  <c r="DP1320" i="14"/>
  <c r="DP1825" i="14" s="1"/>
  <c r="DR1320" i="14"/>
  <c r="DR1825" i="14" s="1"/>
  <c r="DT1320" i="14"/>
  <c r="DT1825" i="14" s="1"/>
  <c r="DV1320" i="14"/>
  <c r="DV1825" i="14" s="1"/>
  <c r="DX1320" i="14"/>
  <c r="DX1825" i="14" s="1"/>
  <c r="DZ1320" i="14"/>
  <c r="DZ1825" i="14" s="1"/>
  <c r="EB1320" i="14"/>
  <c r="EB1825" i="14" s="1"/>
  <c r="ED1320" i="14"/>
  <c r="ED1825" i="14" s="1"/>
  <c r="EF1320" i="14"/>
  <c r="EF1825" i="14" s="1"/>
  <c r="EH1320" i="14"/>
  <c r="EH1825" i="14" s="1"/>
  <c r="EJ1320" i="14"/>
  <c r="EJ1825" i="14" s="1"/>
  <c r="EL1320" i="14"/>
  <c r="EL1825" i="14" s="1"/>
  <c r="EN1320" i="14"/>
  <c r="EN1825" i="14" s="1"/>
  <c r="EP1320" i="14"/>
  <c r="EP1825" i="14" s="1"/>
  <c r="ER1320" i="14"/>
  <c r="ER1825" i="14" s="1"/>
  <c r="ET1320" i="14"/>
  <c r="ET1825" i="14" s="1"/>
  <c r="EV1320" i="14"/>
  <c r="EV1825" i="14" s="1"/>
  <c r="EX1320" i="14"/>
  <c r="EX1825" i="14" s="1"/>
  <c r="EZ1320" i="14"/>
  <c r="EZ1825" i="14" s="1"/>
  <c r="FB1320" i="14"/>
  <c r="FB1825" i="14" s="1"/>
  <c r="FD1320" i="14"/>
  <c r="FD1825" i="14" s="1"/>
  <c r="FF1320" i="14"/>
  <c r="FF1825" i="14" s="1"/>
  <c r="FH1320" i="14"/>
  <c r="FH1825" i="14" s="1"/>
  <c r="FJ1320" i="14"/>
  <c r="FJ1825" i="14" s="1"/>
  <c r="FL1320" i="14"/>
  <c r="FL1825" i="14" s="1"/>
  <c r="FN1320" i="14"/>
  <c r="FN1825" i="14" s="1"/>
  <c r="FP1320" i="14"/>
  <c r="FP1825" i="14" s="1"/>
  <c r="FR1320" i="14"/>
  <c r="FR1825" i="14" s="1"/>
  <c r="FT1320" i="14"/>
  <c r="FT1825" i="14" s="1"/>
  <c r="FV1320" i="14"/>
  <c r="FV1825" i="14" s="1"/>
  <c r="FX1320" i="14"/>
  <c r="FX1825" i="14" s="1"/>
  <c r="FZ1320" i="14"/>
  <c r="FZ1825" i="14" s="1"/>
  <c r="GB1320" i="14"/>
  <c r="GB1825" i="14" s="1"/>
  <c r="GD1320" i="14"/>
  <c r="GD1825" i="14" s="1"/>
  <c r="GF1320" i="14"/>
  <c r="GF1825" i="14" s="1"/>
  <c r="GH1320" i="14"/>
  <c r="GH1825" i="14" s="1"/>
  <c r="GJ1320" i="14"/>
  <c r="GJ1825" i="14" s="1"/>
  <c r="GL1320" i="14"/>
  <c r="GL1825" i="14" s="1"/>
  <c r="GN1320" i="14"/>
  <c r="GN1825" i="14" s="1"/>
  <c r="GP1320" i="14"/>
  <c r="GP1825" i="14" s="1"/>
  <c r="GR1320" i="14"/>
  <c r="GR1825" i="14" s="1"/>
  <c r="GT1320" i="14"/>
  <c r="GT1825" i="14" s="1"/>
  <c r="GV1320" i="14"/>
  <c r="GV1825" i="14" s="1"/>
  <c r="GX1320" i="14"/>
  <c r="GX1825" i="14" s="1"/>
  <c r="GZ1320" i="14"/>
  <c r="GZ1825" i="14" s="1"/>
  <c r="HB1320" i="14"/>
  <c r="HB1825" i="14" s="1"/>
  <c r="HD1320" i="14"/>
  <c r="HD1825" i="14" s="1"/>
  <c r="HF1320" i="14"/>
  <c r="HF1825" i="14" s="1"/>
  <c r="HH1320" i="14"/>
  <c r="HH1825" i="14" s="1"/>
  <c r="HJ1320" i="14"/>
  <c r="HJ1825" i="14" s="1"/>
  <c r="HL1320" i="14"/>
  <c r="HL1825" i="14" s="1"/>
  <c r="HN1320" i="14"/>
  <c r="HN1825" i="14" s="1"/>
  <c r="HP1320" i="14"/>
  <c r="HP1825" i="14" s="1"/>
  <c r="HR1320" i="14"/>
  <c r="HR1825" i="14" s="1"/>
  <c r="HT1320" i="14"/>
  <c r="HT1825" i="14" s="1"/>
  <c r="HV1320" i="14"/>
  <c r="HV1825" i="14" s="1"/>
  <c r="HX1320" i="14"/>
  <c r="HX1825" i="14" s="1"/>
  <c r="HZ1320" i="14"/>
  <c r="HZ1825" i="14" s="1"/>
  <c r="IB1320" i="14"/>
  <c r="IB1825" i="14" s="1"/>
  <c r="ID1320" i="14"/>
  <c r="ID1825" i="14" s="1"/>
  <c r="IF1320" i="14"/>
  <c r="IF1825" i="14" s="1"/>
  <c r="IH1320" i="14"/>
  <c r="IH1825" i="14" s="1"/>
  <c r="IJ1320" i="14"/>
  <c r="IJ1825" i="14" s="1"/>
  <c r="IL1320" i="14"/>
  <c r="IL1825" i="14" s="1"/>
  <c r="IN1320" i="14"/>
  <c r="IN1825" i="14" s="1"/>
  <c r="IP1320" i="14"/>
  <c r="IP1825" i="14" s="1"/>
  <c r="IR1320" i="14"/>
  <c r="IR1825" i="14" s="1"/>
  <c r="IT1320" i="14"/>
  <c r="IT1825" i="14" s="1"/>
  <c r="IV1320" i="14"/>
  <c r="IV1825" i="14" s="1"/>
  <c r="IX1320" i="14"/>
  <c r="IX1825" i="14" s="1"/>
  <c r="IZ1320" i="14"/>
  <c r="IZ1825" i="14" s="1"/>
  <c r="JB1320" i="14"/>
  <c r="JB1825" i="14" s="1"/>
  <c r="JD1320" i="14"/>
  <c r="JD1825" i="14" s="1"/>
  <c r="JF1320" i="14"/>
  <c r="JF1825" i="14" s="1"/>
  <c r="JH1320" i="14"/>
  <c r="JH1825" i="14" s="1"/>
  <c r="JJ1320" i="14"/>
  <c r="JJ1825" i="14" s="1"/>
  <c r="JL1320" i="14"/>
  <c r="JL1825" i="14" s="1"/>
  <c r="JN1320" i="14"/>
  <c r="JN1825" i="14" s="1"/>
  <c r="JP1320" i="14"/>
  <c r="JP1825" i="14" s="1"/>
  <c r="JR1320" i="14"/>
  <c r="JR1825" i="14" s="1"/>
  <c r="JT1320" i="14"/>
  <c r="JT1825" i="14" s="1"/>
  <c r="JV1320" i="14"/>
  <c r="JV1825" i="14" s="1"/>
  <c r="JX1320" i="14"/>
  <c r="JX1825" i="14" s="1"/>
  <c r="JZ1320" i="14"/>
  <c r="JZ1825" i="14" s="1"/>
  <c r="KB1320" i="14"/>
  <c r="KB1825" i="14" s="1"/>
  <c r="KD1320" i="14"/>
  <c r="KD1825" i="14" s="1"/>
  <c r="KF1320" i="14"/>
  <c r="KF1825" i="14" s="1"/>
  <c r="KH1320" i="14"/>
  <c r="KH1825" i="14" s="1"/>
  <c r="KJ1320" i="14"/>
  <c r="KJ1825" i="14" s="1"/>
  <c r="KL1320" i="14"/>
  <c r="KL1825" i="14" s="1"/>
  <c r="KN1320" i="14"/>
  <c r="KN1825" i="14" s="1"/>
  <c r="KP1320" i="14"/>
  <c r="KP1825" i="14" s="1"/>
  <c r="KR1320" i="14"/>
  <c r="KR1825" i="14" s="1"/>
  <c r="KT1320" i="14"/>
  <c r="KT1825" i="14" s="1"/>
  <c r="KV1320" i="14"/>
  <c r="KV1825" i="14" s="1"/>
  <c r="KX1320" i="14"/>
  <c r="KX1825" i="14" s="1"/>
  <c r="KZ1320" i="14"/>
  <c r="KZ1825" i="14" s="1"/>
  <c r="LB1320" i="14"/>
  <c r="LB1825" i="14" s="1"/>
  <c r="LD1320" i="14"/>
  <c r="LD1825" i="14" s="1"/>
  <c r="LF1320" i="14"/>
  <c r="LF1825" i="14" s="1"/>
  <c r="LH1320" i="14"/>
  <c r="LH1825" i="14" s="1"/>
  <c r="LJ1320" i="14"/>
  <c r="LJ1825" i="14" s="1"/>
  <c r="LL1320" i="14"/>
  <c r="LL1825" i="14" s="1"/>
  <c r="LN1320" i="14"/>
  <c r="LN1825" i="14" s="1"/>
  <c r="LP1320" i="14"/>
  <c r="LP1825" i="14" s="1"/>
  <c r="LR1320" i="14"/>
  <c r="LR1825" i="14" s="1"/>
  <c r="LT1320" i="14"/>
  <c r="LT1825" i="14" s="1"/>
  <c r="LV1320" i="14"/>
  <c r="LV1825" i="14" s="1"/>
  <c r="LX1320" i="14"/>
  <c r="LX1825" i="14" s="1"/>
  <c r="LZ1320" i="14"/>
  <c r="LZ1825" i="14" s="1"/>
  <c r="MB1320" i="14"/>
  <c r="MB1825" i="14" s="1"/>
  <c r="MD1320" i="14"/>
  <c r="MD1825" i="14" s="1"/>
  <c r="MF1320" i="14"/>
  <c r="MF1825" i="14" s="1"/>
  <c r="MH1320" i="14"/>
  <c r="MH1825" i="14" s="1"/>
  <c r="MJ1320" i="14"/>
  <c r="MJ1825" i="14" s="1"/>
  <c r="ML1320" i="14"/>
  <c r="ML1825" i="14" s="1"/>
  <c r="MN1320" i="14"/>
  <c r="MN1825" i="14" s="1"/>
  <c r="MP1320" i="14"/>
  <c r="MP1825" i="14" s="1"/>
  <c r="MR1320" i="14"/>
  <c r="MR1825" i="14" s="1"/>
  <c r="MT1320" i="14"/>
  <c r="MT1825" i="14" s="1"/>
  <c r="MV1320" i="14"/>
  <c r="MV1825" i="14" s="1"/>
  <c r="MX1320" i="14"/>
  <c r="MX1825" i="14" s="1"/>
  <c r="MZ1320" i="14"/>
  <c r="MZ1825" i="14" s="1"/>
  <c r="NB1320" i="14"/>
  <c r="NB1825" i="14" s="1"/>
  <c r="ND1320" i="14"/>
  <c r="ND1825" i="14" s="1"/>
  <c r="NF1320" i="14"/>
  <c r="NF1825" i="14" s="1"/>
  <c r="NH1320" i="14"/>
  <c r="NH1825" i="14" s="1"/>
  <c r="NJ1320" i="14"/>
  <c r="NJ1825" i="14" s="1"/>
  <c r="NL1320" i="14"/>
  <c r="NL1825" i="14" s="1"/>
  <c r="NN1320" i="14"/>
  <c r="NN1825" i="14" s="1"/>
  <c r="NP1320" i="14"/>
  <c r="NP1825" i="14" s="1"/>
  <c r="NR1320" i="14"/>
  <c r="NR1825" i="14" s="1"/>
  <c r="NT1320" i="14"/>
  <c r="NT1825" i="14" s="1"/>
  <c r="NV1320" i="14"/>
  <c r="NV1825" i="14" s="1"/>
  <c r="NX1320" i="14"/>
  <c r="NX1825" i="14" s="1"/>
  <c r="NZ1320" i="14"/>
  <c r="NZ1825" i="14" s="1"/>
  <c r="OB1320" i="14"/>
  <c r="OB1825" i="14" s="1"/>
  <c r="OD1320" i="14"/>
  <c r="OD1825" i="14" s="1"/>
  <c r="OF1320" i="14"/>
  <c r="OF1825" i="14" s="1"/>
  <c r="OH1320" i="14"/>
  <c r="OH1825" i="14" s="1"/>
  <c r="OJ1320" i="14"/>
  <c r="OJ1825" i="14" s="1"/>
  <c r="OL1320" i="14"/>
  <c r="OL1825" i="14" s="1"/>
  <c r="ON1320" i="14"/>
  <c r="ON1825" i="14" s="1"/>
  <c r="OP1320" i="14"/>
  <c r="OP1825" i="14" s="1"/>
  <c r="OR1320" i="14"/>
  <c r="OR1825" i="14" s="1"/>
  <c r="OT1320" i="14"/>
  <c r="OT1825" i="14" s="1"/>
  <c r="OV1320" i="14"/>
  <c r="OV1825" i="14" s="1"/>
  <c r="OX1320" i="14"/>
  <c r="OX1825" i="14" s="1"/>
  <c r="OZ1320" i="14"/>
  <c r="OZ1825" i="14" s="1"/>
  <c r="PB1320" i="14"/>
  <c r="PB1825" i="14" s="1"/>
  <c r="PD1320" i="14"/>
  <c r="PD1825" i="14" s="1"/>
  <c r="PF1320" i="14"/>
  <c r="PF1825" i="14" s="1"/>
  <c r="PH1320" i="14"/>
  <c r="PH1825" i="14" s="1"/>
  <c r="PJ1320" i="14"/>
  <c r="PJ1825" i="14" s="1"/>
  <c r="PL1320" i="14"/>
  <c r="PL1825" i="14" s="1"/>
  <c r="PN1320" i="14"/>
  <c r="PN1825" i="14" s="1"/>
  <c r="PP1320" i="14"/>
  <c r="PP1825" i="14" s="1"/>
  <c r="PR1320" i="14"/>
  <c r="PR1825" i="14" s="1"/>
  <c r="PT1320" i="14"/>
  <c r="PT1825" i="14" s="1"/>
  <c r="PV1320" i="14"/>
  <c r="PV1825" i="14" s="1"/>
  <c r="PX1320" i="14"/>
  <c r="PX1825" i="14" s="1"/>
  <c r="PZ1320" i="14"/>
  <c r="PZ1825" i="14" s="1"/>
  <c r="QB1320" i="14"/>
  <c r="QB1825" i="14" s="1"/>
  <c r="QD1320" i="14"/>
  <c r="QD1825" i="14" s="1"/>
  <c r="QF1320" i="14"/>
  <c r="QF1825" i="14" s="1"/>
  <c r="QH1320" i="14"/>
  <c r="QH1825" i="14" s="1"/>
  <c r="QJ1320" i="14"/>
  <c r="QJ1825" i="14" s="1"/>
  <c r="QL1320" i="14"/>
  <c r="QL1825" i="14" s="1"/>
  <c r="QN1320" i="14"/>
  <c r="QN1825" i="14" s="1"/>
  <c r="QP1320" i="14"/>
  <c r="QP1825" i="14" s="1"/>
  <c r="QR1320" i="14"/>
  <c r="QR1825" i="14" s="1"/>
  <c r="QT1320" i="14"/>
  <c r="QT1825" i="14" s="1"/>
  <c r="QV1320" i="14"/>
  <c r="QV1825" i="14" s="1"/>
  <c r="QX1320" i="14"/>
  <c r="QX1825" i="14" s="1"/>
  <c r="QZ1320" i="14"/>
  <c r="QZ1825" i="14" s="1"/>
  <c r="RB1320" i="14"/>
  <c r="RB1825" i="14" s="1"/>
  <c r="RD1320" i="14"/>
  <c r="RD1825" i="14" s="1"/>
  <c r="RF1320" i="14"/>
  <c r="RF1825" i="14" s="1"/>
  <c r="RH1320" i="14"/>
  <c r="RH1825" i="14" s="1"/>
  <c r="RJ1320" i="14"/>
  <c r="RJ1825" i="14" s="1"/>
  <c r="RL1320" i="14"/>
  <c r="RL1825" i="14" s="1"/>
  <c r="RN1320" i="14"/>
  <c r="RN1825" i="14" s="1"/>
  <c r="RP1320" i="14"/>
  <c r="RP1825" i="14" s="1"/>
  <c r="RR1320" i="14"/>
  <c r="RR1825" i="14" s="1"/>
  <c r="RT1320" i="14"/>
  <c r="RT1825" i="14" s="1"/>
  <c r="RV1320" i="14"/>
  <c r="RV1825" i="14" s="1"/>
  <c r="RX1320" i="14"/>
  <c r="RX1825" i="14" s="1"/>
  <c r="RZ1320" i="14"/>
  <c r="RZ1825" i="14" s="1"/>
  <c r="SB1320" i="14"/>
  <c r="SB1825" i="14" s="1"/>
  <c r="SD1320" i="14"/>
  <c r="SD1825" i="14" s="1"/>
  <c r="SF1320" i="14"/>
  <c r="SF1825" i="14" s="1"/>
  <c r="SH1320" i="14"/>
  <c r="SH1825" i="14" s="1"/>
  <c r="SJ1320" i="14"/>
  <c r="SJ1825" i="14" s="1"/>
  <c r="SL1320" i="14"/>
  <c r="SL1825" i="14" s="1"/>
  <c r="SN1320" i="14"/>
  <c r="SN1825" i="14" s="1"/>
  <c r="SP1320" i="14"/>
  <c r="SP1825" i="14" s="1"/>
  <c r="SR1320" i="14"/>
  <c r="SR1825" i="14" s="1"/>
  <c r="ST1320" i="14"/>
  <c r="ST1825" i="14" s="1"/>
  <c r="P1321" i="14"/>
  <c r="P1826" i="14" s="1"/>
  <c r="R1321" i="14"/>
  <c r="R1826" i="14" s="1"/>
  <c r="T1321" i="14"/>
  <c r="T1826" i="14" s="1"/>
  <c r="V1321" i="14"/>
  <c r="V1826" i="14" s="1"/>
  <c r="X1321" i="14"/>
  <c r="X1826" i="14" s="1"/>
  <c r="Z1321" i="14"/>
  <c r="Z1826" i="14" s="1"/>
  <c r="AB1321" i="14"/>
  <c r="AB1826" i="14" s="1"/>
  <c r="AD1321" i="14"/>
  <c r="AD1826" i="14" s="1"/>
  <c r="AF1321" i="14"/>
  <c r="AF1826" i="14" s="1"/>
  <c r="AH1321" i="14"/>
  <c r="AH1826" i="14" s="1"/>
  <c r="AJ1321" i="14"/>
  <c r="AJ1826" i="14" s="1"/>
  <c r="AL1321" i="14"/>
  <c r="AL1826" i="14" s="1"/>
  <c r="AN1321" i="14"/>
  <c r="AN1826" i="14" s="1"/>
  <c r="AP1321" i="14"/>
  <c r="AP1826" i="14" s="1"/>
  <c r="AR1321" i="14"/>
  <c r="AR1826" i="14" s="1"/>
  <c r="AT1321" i="14"/>
  <c r="AT1826" i="14" s="1"/>
  <c r="AV1321" i="14"/>
  <c r="AV1826" i="14" s="1"/>
  <c r="AX1321" i="14"/>
  <c r="AX1826" i="14" s="1"/>
  <c r="AZ1321" i="14"/>
  <c r="AZ1826" i="14" s="1"/>
  <c r="BB1321" i="14"/>
  <c r="BB1826" i="14" s="1"/>
  <c r="BD1321" i="14"/>
  <c r="BD1826" i="14" s="1"/>
  <c r="BF1321" i="14"/>
  <c r="BF1826" i="14" s="1"/>
  <c r="BH1321" i="14"/>
  <c r="BH1826" i="14" s="1"/>
  <c r="BJ1321" i="14"/>
  <c r="BJ1826" i="14" s="1"/>
  <c r="BL1321" i="14"/>
  <c r="BL1826" i="14" s="1"/>
  <c r="BN1321" i="14"/>
  <c r="BN1826" i="14" s="1"/>
  <c r="BP1321" i="14"/>
  <c r="BP1826" i="14" s="1"/>
  <c r="BR1321" i="14"/>
  <c r="BR1826" i="14" s="1"/>
  <c r="BT1321" i="14"/>
  <c r="BT1826" i="14" s="1"/>
  <c r="BV1321" i="14"/>
  <c r="BV1826" i="14" s="1"/>
  <c r="BX1321" i="14"/>
  <c r="BX1826" i="14" s="1"/>
  <c r="BZ1321" i="14"/>
  <c r="BZ1826" i="14" s="1"/>
  <c r="CB1321" i="14"/>
  <c r="CB1826" i="14" s="1"/>
  <c r="CD1321" i="14"/>
  <c r="CD1826" i="14" s="1"/>
  <c r="CF1321" i="14"/>
  <c r="CF1826" i="14" s="1"/>
  <c r="CH1321" i="14"/>
  <c r="CH1826" i="14" s="1"/>
  <c r="CJ1321" i="14"/>
  <c r="CJ1826" i="14" s="1"/>
  <c r="CL1321" i="14"/>
  <c r="CL1826" i="14" s="1"/>
  <c r="CN1321" i="14"/>
  <c r="CN1826" i="14" s="1"/>
  <c r="CP1321" i="14"/>
  <c r="CP1826" i="14" s="1"/>
  <c r="CR1321" i="14"/>
  <c r="CR1826" i="14" s="1"/>
  <c r="CT1321" i="14"/>
  <c r="CT1826" i="14" s="1"/>
  <c r="CV1321" i="14"/>
  <c r="CV1826" i="14" s="1"/>
  <c r="CX1321" i="14"/>
  <c r="CX1826" i="14" s="1"/>
  <c r="CZ1321" i="14"/>
  <c r="CZ1826" i="14" s="1"/>
  <c r="DB1321" i="14"/>
  <c r="DB1826" i="14" s="1"/>
  <c r="DD1321" i="14"/>
  <c r="DD1826" i="14" s="1"/>
  <c r="DF1321" i="14"/>
  <c r="DF1826" i="14" s="1"/>
  <c r="DH1321" i="14"/>
  <c r="DH1826" i="14" s="1"/>
  <c r="DJ1321" i="14"/>
  <c r="DJ1826" i="14" s="1"/>
  <c r="DL1321" i="14"/>
  <c r="DL1826" i="14" s="1"/>
  <c r="DN1321" i="14"/>
  <c r="DN1826" i="14" s="1"/>
  <c r="DP1321" i="14"/>
  <c r="DP1826" i="14" s="1"/>
  <c r="DR1321" i="14"/>
  <c r="DR1826" i="14" s="1"/>
  <c r="DT1321" i="14"/>
  <c r="DT1826" i="14" s="1"/>
  <c r="DV1321" i="14"/>
  <c r="DV1826" i="14" s="1"/>
  <c r="DX1321" i="14"/>
  <c r="DX1826" i="14" s="1"/>
  <c r="DZ1321" i="14"/>
  <c r="DZ1826" i="14" s="1"/>
  <c r="EB1321" i="14"/>
  <c r="EB1826" i="14" s="1"/>
  <c r="ED1321" i="14"/>
  <c r="ED1826" i="14" s="1"/>
  <c r="EF1321" i="14"/>
  <c r="EF1826" i="14" s="1"/>
  <c r="EH1321" i="14"/>
  <c r="EH1826" i="14" s="1"/>
  <c r="EJ1321" i="14"/>
  <c r="EJ1826" i="14" s="1"/>
  <c r="EL1321" i="14"/>
  <c r="EL1826" i="14" s="1"/>
  <c r="EN1321" i="14"/>
  <c r="EN1826" i="14" s="1"/>
  <c r="EP1321" i="14"/>
  <c r="EP1826" i="14" s="1"/>
  <c r="ER1321" i="14"/>
  <c r="ER1826" i="14" s="1"/>
  <c r="ET1321" i="14"/>
  <c r="ET1826" i="14" s="1"/>
  <c r="EV1321" i="14"/>
  <c r="EV1826" i="14" s="1"/>
  <c r="EX1321" i="14"/>
  <c r="EX1826" i="14" s="1"/>
  <c r="EZ1321" i="14"/>
  <c r="EZ1826" i="14" s="1"/>
  <c r="FB1321" i="14"/>
  <c r="FB1826" i="14" s="1"/>
  <c r="FD1321" i="14"/>
  <c r="FD1826" i="14" s="1"/>
  <c r="FF1321" i="14"/>
  <c r="FF1826" i="14" s="1"/>
  <c r="FH1321" i="14"/>
  <c r="FH1826" i="14" s="1"/>
  <c r="FJ1321" i="14"/>
  <c r="FJ1826" i="14" s="1"/>
  <c r="FL1321" i="14"/>
  <c r="FL1826" i="14" s="1"/>
  <c r="FN1321" i="14"/>
  <c r="FN1826" i="14" s="1"/>
  <c r="FP1321" i="14"/>
  <c r="FP1826" i="14" s="1"/>
  <c r="FR1321" i="14"/>
  <c r="FR1826" i="14" s="1"/>
  <c r="FT1321" i="14"/>
  <c r="FT1826" i="14" s="1"/>
  <c r="FV1321" i="14"/>
  <c r="FV1826" i="14" s="1"/>
  <c r="FX1321" i="14"/>
  <c r="FX1826" i="14" s="1"/>
  <c r="FZ1321" i="14"/>
  <c r="FZ1826" i="14" s="1"/>
  <c r="GB1321" i="14"/>
  <c r="GB1826" i="14" s="1"/>
  <c r="GD1321" i="14"/>
  <c r="GD1826" i="14" s="1"/>
  <c r="GF1321" i="14"/>
  <c r="GF1826" i="14" s="1"/>
  <c r="GH1321" i="14"/>
  <c r="GH1826" i="14" s="1"/>
  <c r="GJ1321" i="14"/>
  <c r="GJ1826" i="14" s="1"/>
  <c r="GL1321" i="14"/>
  <c r="GL1826" i="14" s="1"/>
  <c r="GN1321" i="14"/>
  <c r="GN1826" i="14" s="1"/>
  <c r="GP1321" i="14"/>
  <c r="GP1826" i="14" s="1"/>
  <c r="GR1321" i="14"/>
  <c r="GR1826" i="14" s="1"/>
  <c r="GT1321" i="14"/>
  <c r="GT1826" i="14" s="1"/>
  <c r="GV1321" i="14"/>
  <c r="GV1826" i="14" s="1"/>
  <c r="GX1321" i="14"/>
  <c r="GX1826" i="14" s="1"/>
  <c r="GZ1321" i="14"/>
  <c r="GZ1826" i="14" s="1"/>
  <c r="HB1321" i="14"/>
  <c r="HB1826" i="14" s="1"/>
  <c r="HD1321" i="14"/>
  <c r="HD1826" i="14" s="1"/>
  <c r="HF1321" i="14"/>
  <c r="HF1826" i="14" s="1"/>
  <c r="HH1321" i="14"/>
  <c r="HH1826" i="14" s="1"/>
  <c r="HJ1321" i="14"/>
  <c r="HJ1826" i="14" s="1"/>
  <c r="HL1321" i="14"/>
  <c r="HL1826" i="14" s="1"/>
  <c r="HN1321" i="14"/>
  <c r="HN1826" i="14" s="1"/>
  <c r="HP1321" i="14"/>
  <c r="HP1826" i="14" s="1"/>
  <c r="HR1321" i="14"/>
  <c r="HR1826" i="14" s="1"/>
  <c r="HT1321" i="14"/>
  <c r="HT1826" i="14" s="1"/>
  <c r="HV1321" i="14"/>
  <c r="HV1826" i="14" s="1"/>
  <c r="HX1321" i="14"/>
  <c r="HX1826" i="14" s="1"/>
  <c r="HZ1321" i="14"/>
  <c r="HZ1826" i="14" s="1"/>
  <c r="IB1321" i="14"/>
  <c r="IB1826" i="14" s="1"/>
  <c r="ID1321" i="14"/>
  <c r="ID1826" i="14" s="1"/>
  <c r="IF1321" i="14"/>
  <c r="IF1826" i="14" s="1"/>
  <c r="IH1321" i="14"/>
  <c r="IH1826" i="14" s="1"/>
  <c r="IJ1321" i="14"/>
  <c r="IJ1826" i="14" s="1"/>
  <c r="IL1321" i="14"/>
  <c r="IL1826" i="14" s="1"/>
  <c r="IN1321" i="14"/>
  <c r="IN1826" i="14" s="1"/>
  <c r="IP1321" i="14"/>
  <c r="IP1826" i="14" s="1"/>
  <c r="IR1321" i="14"/>
  <c r="IR1826" i="14" s="1"/>
  <c r="IT1321" i="14"/>
  <c r="IT1826" i="14" s="1"/>
  <c r="IV1321" i="14"/>
  <c r="IV1826" i="14" s="1"/>
  <c r="IX1321" i="14"/>
  <c r="IX1826" i="14" s="1"/>
  <c r="IZ1321" i="14"/>
  <c r="IZ1826" i="14" s="1"/>
  <c r="JB1321" i="14"/>
  <c r="JB1826" i="14" s="1"/>
  <c r="JD1321" i="14"/>
  <c r="JD1826" i="14" s="1"/>
  <c r="JF1321" i="14"/>
  <c r="JF1826" i="14" s="1"/>
  <c r="JH1321" i="14"/>
  <c r="JH1826" i="14" s="1"/>
  <c r="JJ1321" i="14"/>
  <c r="JJ1826" i="14" s="1"/>
  <c r="JL1321" i="14"/>
  <c r="JL1826" i="14" s="1"/>
  <c r="JN1321" i="14"/>
  <c r="JN1826" i="14" s="1"/>
  <c r="JP1321" i="14"/>
  <c r="JP1826" i="14" s="1"/>
  <c r="JR1321" i="14"/>
  <c r="JR1826" i="14" s="1"/>
  <c r="JT1321" i="14"/>
  <c r="JT1826" i="14" s="1"/>
  <c r="JV1321" i="14"/>
  <c r="JV1826" i="14" s="1"/>
  <c r="JX1321" i="14"/>
  <c r="JX1826" i="14" s="1"/>
  <c r="JZ1321" i="14"/>
  <c r="JZ1826" i="14" s="1"/>
  <c r="KB1321" i="14"/>
  <c r="KB1826" i="14" s="1"/>
  <c r="KD1321" i="14"/>
  <c r="KD1826" i="14" s="1"/>
  <c r="KF1321" i="14"/>
  <c r="KF1826" i="14" s="1"/>
  <c r="KH1321" i="14"/>
  <c r="KH1826" i="14" s="1"/>
  <c r="KJ1321" i="14"/>
  <c r="KJ1826" i="14" s="1"/>
  <c r="KL1321" i="14"/>
  <c r="KL1826" i="14" s="1"/>
  <c r="KN1321" i="14"/>
  <c r="KN1826" i="14" s="1"/>
  <c r="KP1321" i="14"/>
  <c r="KP1826" i="14" s="1"/>
  <c r="KR1321" i="14"/>
  <c r="KR1826" i="14" s="1"/>
  <c r="KT1321" i="14"/>
  <c r="KT1826" i="14" s="1"/>
  <c r="KV1321" i="14"/>
  <c r="KV1826" i="14" s="1"/>
  <c r="KX1321" i="14"/>
  <c r="KX1826" i="14" s="1"/>
  <c r="KZ1321" i="14"/>
  <c r="KZ1826" i="14" s="1"/>
  <c r="LB1321" i="14"/>
  <c r="LB1826" i="14" s="1"/>
  <c r="LD1321" i="14"/>
  <c r="LD1826" i="14" s="1"/>
  <c r="LF1321" i="14"/>
  <c r="LF1826" i="14" s="1"/>
  <c r="LH1321" i="14"/>
  <c r="LH1826" i="14" s="1"/>
  <c r="LJ1321" i="14"/>
  <c r="LJ1826" i="14" s="1"/>
  <c r="LL1321" i="14"/>
  <c r="LL1826" i="14" s="1"/>
  <c r="LN1321" i="14"/>
  <c r="LN1826" i="14" s="1"/>
  <c r="LP1321" i="14"/>
  <c r="LP1826" i="14" s="1"/>
  <c r="LR1321" i="14"/>
  <c r="LR1826" i="14" s="1"/>
  <c r="LT1321" i="14"/>
  <c r="LT1826" i="14" s="1"/>
  <c r="LV1321" i="14"/>
  <c r="LV1826" i="14" s="1"/>
  <c r="LX1321" i="14"/>
  <c r="LX1826" i="14" s="1"/>
  <c r="LZ1321" i="14"/>
  <c r="LZ1826" i="14" s="1"/>
  <c r="MB1321" i="14"/>
  <c r="MB1826" i="14" s="1"/>
  <c r="MD1321" i="14"/>
  <c r="MD1826" i="14" s="1"/>
  <c r="MF1321" i="14"/>
  <c r="MF1826" i="14" s="1"/>
  <c r="MH1321" i="14"/>
  <c r="MH1826" i="14" s="1"/>
  <c r="MJ1321" i="14"/>
  <c r="MJ1826" i="14" s="1"/>
  <c r="ML1321" i="14"/>
  <c r="ML1826" i="14" s="1"/>
  <c r="MN1321" i="14"/>
  <c r="MN1826" i="14" s="1"/>
  <c r="MP1321" i="14"/>
  <c r="MP1826" i="14" s="1"/>
  <c r="MR1321" i="14"/>
  <c r="MR1826" i="14" s="1"/>
  <c r="MT1321" i="14"/>
  <c r="MT1826" i="14" s="1"/>
  <c r="MV1321" i="14"/>
  <c r="MV1826" i="14" s="1"/>
  <c r="MX1321" i="14"/>
  <c r="MX1826" i="14" s="1"/>
  <c r="MZ1321" i="14"/>
  <c r="MZ1826" i="14" s="1"/>
  <c r="NB1321" i="14"/>
  <c r="NB1826" i="14" s="1"/>
  <c r="ND1321" i="14"/>
  <c r="ND1826" i="14" s="1"/>
  <c r="NF1321" i="14"/>
  <c r="NF1826" i="14" s="1"/>
  <c r="NH1321" i="14"/>
  <c r="NH1826" i="14" s="1"/>
  <c r="NJ1321" i="14"/>
  <c r="NJ1826" i="14" s="1"/>
  <c r="NL1321" i="14"/>
  <c r="NL1826" i="14" s="1"/>
  <c r="NN1321" i="14"/>
  <c r="NN1826" i="14" s="1"/>
  <c r="NP1321" i="14"/>
  <c r="NP1826" i="14" s="1"/>
  <c r="NR1321" i="14"/>
  <c r="NR1826" i="14" s="1"/>
  <c r="NT1321" i="14"/>
  <c r="NT1826" i="14" s="1"/>
  <c r="NV1321" i="14"/>
  <c r="NV1826" i="14" s="1"/>
  <c r="NX1321" i="14"/>
  <c r="NX1826" i="14" s="1"/>
  <c r="NZ1321" i="14"/>
  <c r="NZ1826" i="14" s="1"/>
  <c r="OB1321" i="14"/>
  <c r="OB1826" i="14" s="1"/>
  <c r="OD1321" i="14"/>
  <c r="OD1826" i="14" s="1"/>
  <c r="OF1321" i="14"/>
  <c r="OF1826" i="14" s="1"/>
  <c r="OH1321" i="14"/>
  <c r="OH1826" i="14" s="1"/>
  <c r="OJ1321" i="14"/>
  <c r="OJ1826" i="14" s="1"/>
  <c r="OL1321" i="14"/>
  <c r="OL1826" i="14" s="1"/>
  <c r="ON1321" i="14"/>
  <c r="ON1826" i="14" s="1"/>
  <c r="OP1321" i="14"/>
  <c r="OP1826" i="14" s="1"/>
  <c r="OR1321" i="14"/>
  <c r="OR1826" i="14" s="1"/>
  <c r="OT1321" i="14"/>
  <c r="OT1826" i="14" s="1"/>
  <c r="OV1321" i="14"/>
  <c r="OV1826" i="14" s="1"/>
  <c r="OX1321" i="14"/>
  <c r="OX1826" i="14" s="1"/>
  <c r="OZ1321" i="14"/>
  <c r="OZ1826" i="14" s="1"/>
  <c r="PB1321" i="14"/>
  <c r="PB1826" i="14" s="1"/>
  <c r="PD1321" i="14"/>
  <c r="PD1826" i="14" s="1"/>
  <c r="PF1321" i="14"/>
  <c r="PF1826" i="14" s="1"/>
  <c r="PH1321" i="14"/>
  <c r="PH1826" i="14" s="1"/>
  <c r="PJ1321" i="14"/>
  <c r="PJ1826" i="14" s="1"/>
  <c r="PL1321" i="14"/>
  <c r="PL1826" i="14" s="1"/>
  <c r="PN1321" i="14"/>
  <c r="PN1826" i="14" s="1"/>
  <c r="PP1321" i="14"/>
  <c r="PP1826" i="14" s="1"/>
  <c r="PR1321" i="14"/>
  <c r="PR1826" i="14" s="1"/>
  <c r="PT1321" i="14"/>
  <c r="PT1826" i="14" s="1"/>
  <c r="PV1321" i="14"/>
  <c r="PV1826" i="14" s="1"/>
  <c r="PX1321" i="14"/>
  <c r="PX1826" i="14" s="1"/>
  <c r="PZ1321" i="14"/>
  <c r="PZ1826" i="14" s="1"/>
  <c r="QB1321" i="14"/>
  <c r="QB1826" i="14" s="1"/>
  <c r="QD1321" i="14"/>
  <c r="QD1826" i="14" s="1"/>
  <c r="QF1321" i="14"/>
  <c r="QF1826" i="14" s="1"/>
  <c r="QH1321" i="14"/>
  <c r="QH1826" i="14" s="1"/>
  <c r="QJ1321" i="14"/>
  <c r="QJ1826" i="14" s="1"/>
  <c r="QL1321" i="14"/>
  <c r="QL1826" i="14" s="1"/>
  <c r="QN1321" i="14"/>
  <c r="QN1826" i="14" s="1"/>
  <c r="QP1321" i="14"/>
  <c r="QP1826" i="14" s="1"/>
  <c r="QR1321" i="14"/>
  <c r="QR1826" i="14" s="1"/>
  <c r="QT1321" i="14"/>
  <c r="QT1826" i="14" s="1"/>
  <c r="QV1321" i="14"/>
  <c r="QV1826" i="14" s="1"/>
  <c r="QX1321" i="14"/>
  <c r="QX1826" i="14" s="1"/>
  <c r="QZ1321" i="14"/>
  <c r="QZ1826" i="14" s="1"/>
  <c r="RB1321" i="14"/>
  <c r="RB1826" i="14" s="1"/>
  <c r="RD1321" i="14"/>
  <c r="RD1826" i="14" s="1"/>
  <c r="RF1321" i="14"/>
  <c r="RF1826" i="14" s="1"/>
  <c r="RH1321" i="14"/>
  <c r="RH1826" i="14" s="1"/>
  <c r="RJ1321" i="14"/>
  <c r="RJ1826" i="14" s="1"/>
  <c r="RL1321" i="14"/>
  <c r="RL1826" i="14" s="1"/>
  <c r="RN1321" i="14"/>
  <c r="RN1826" i="14" s="1"/>
  <c r="RP1321" i="14"/>
  <c r="RP1826" i="14" s="1"/>
  <c r="RR1321" i="14"/>
  <c r="RR1826" i="14" s="1"/>
  <c r="RT1321" i="14"/>
  <c r="RT1826" i="14" s="1"/>
  <c r="RV1321" i="14"/>
  <c r="RV1826" i="14" s="1"/>
  <c r="RX1321" i="14"/>
  <c r="RX1826" i="14" s="1"/>
  <c r="RZ1321" i="14"/>
  <c r="RZ1826" i="14" s="1"/>
  <c r="SB1321" i="14"/>
  <c r="SB1826" i="14" s="1"/>
  <c r="SD1321" i="14"/>
  <c r="SD1826" i="14" s="1"/>
  <c r="SF1321" i="14"/>
  <c r="SF1826" i="14" s="1"/>
  <c r="SH1321" i="14"/>
  <c r="SH1826" i="14" s="1"/>
  <c r="SJ1321" i="14"/>
  <c r="SJ1826" i="14" s="1"/>
  <c r="SL1321" i="14"/>
  <c r="SL1826" i="14" s="1"/>
  <c r="SN1321" i="14"/>
  <c r="SN1826" i="14" s="1"/>
  <c r="SP1321" i="14"/>
  <c r="SP1826" i="14" s="1"/>
  <c r="SR1321" i="14"/>
  <c r="SR1826" i="14" s="1"/>
  <c r="ST1321" i="14"/>
  <c r="ST1826" i="14" s="1"/>
  <c r="P1322" i="14"/>
  <c r="P1827" i="14" s="1"/>
  <c r="R1322" i="14"/>
  <c r="R1827" i="14" s="1"/>
  <c r="T1322" i="14"/>
  <c r="T1827" i="14" s="1"/>
  <c r="V1322" i="14"/>
  <c r="V1827" i="14" s="1"/>
  <c r="X1322" i="14"/>
  <c r="X1827" i="14" s="1"/>
  <c r="Z1322" i="14"/>
  <c r="Z1827" i="14" s="1"/>
  <c r="AB1322" i="14"/>
  <c r="AB1827" i="14" s="1"/>
  <c r="AD1322" i="14"/>
  <c r="AD1827" i="14" s="1"/>
  <c r="AF1322" i="14"/>
  <c r="AF1827" i="14" s="1"/>
  <c r="AH1322" i="14"/>
  <c r="AH1827" i="14" s="1"/>
  <c r="AJ1322" i="14"/>
  <c r="AJ1827" i="14" s="1"/>
  <c r="AL1322" i="14"/>
  <c r="AL1827" i="14" s="1"/>
  <c r="AN1322" i="14"/>
  <c r="AN1827" i="14" s="1"/>
  <c r="AP1322" i="14"/>
  <c r="AP1827" i="14" s="1"/>
  <c r="AR1322" i="14"/>
  <c r="AR1827" i="14" s="1"/>
  <c r="AT1322" i="14"/>
  <c r="AT1827" i="14" s="1"/>
  <c r="AV1322" i="14"/>
  <c r="AV1827" i="14" s="1"/>
  <c r="AX1322" i="14"/>
  <c r="AX1827" i="14" s="1"/>
  <c r="AZ1322" i="14"/>
  <c r="AZ1827" i="14" s="1"/>
  <c r="BB1322" i="14"/>
  <c r="BB1827" i="14" s="1"/>
  <c r="BD1322" i="14"/>
  <c r="BD1827" i="14" s="1"/>
  <c r="BF1322" i="14"/>
  <c r="BF1827" i="14" s="1"/>
  <c r="BH1322" i="14"/>
  <c r="BH1827" i="14" s="1"/>
  <c r="BJ1322" i="14"/>
  <c r="BJ1827" i="14" s="1"/>
  <c r="BL1322" i="14"/>
  <c r="BL1827" i="14" s="1"/>
  <c r="BN1322" i="14"/>
  <c r="BN1827" i="14" s="1"/>
  <c r="BP1322" i="14"/>
  <c r="BP1827" i="14" s="1"/>
  <c r="BR1322" i="14"/>
  <c r="BR1827" i="14" s="1"/>
  <c r="BT1322" i="14"/>
  <c r="BT1827" i="14" s="1"/>
  <c r="BV1322" i="14"/>
  <c r="BV1827" i="14" s="1"/>
  <c r="BX1322" i="14"/>
  <c r="BX1827" i="14" s="1"/>
  <c r="BZ1322" i="14"/>
  <c r="BZ1827" i="14" s="1"/>
  <c r="CB1322" i="14"/>
  <c r="CB1827" i="14" s="1"/>
  <c r="CD1322" i="14"/>
  <c r="CD1827" i="14" s="1"/>
  <c r="CF1322" i="14"/>
  <c r="CF1827" i="14" s="1"/>
  <c r="CH1322" i="14"/>
  <c r="CH1827" i="14" s="1"/>
  <c r="CJ1322" i="14"/>
  <c r="CJ1827" i="14" s="1"/>
  <c r="CL1322" i="14"/>
  <c r="CL1827" i="14" s="1"/>
  <c r="CN1322" i="14"/>
  <c r="CN1827" i="14" s="1"/>
  <c r="CP1322" i="14"/>
  <c r="CP1827" i="14" s="1"/>
  <c r="CR1322" i="14"/>
  <c r="CR1827" i="14" s="1"/>
  <c r="CT1322" i="14"/>
  <c r="CT1827" i="14" s="1"/>
  <c r="CV1322" i="14"/>
  <c r="CV1827" i="14" s="1"/>
  <c r="CX1322" i="14"/>
  <c r="CX1827" i="14" s="1"/>
  <c r="CZ1322" i="14"/>
  <c r="CZ1827" i="14" s="1"/>
  <c r="DB1322" i="14"/>
  <c r="DB1827" i="14" s="1"/>
  <c r="DD1322" i="14"/>
  <c r="DD1827" i="14" s="1"/>
  <c r="DF1322" i="14"/>
  <c r="DF1827" i="14" s="1"/>
  <c r="DH1322" i="14"/>
  <c r="DH1827" i="14" s="1"/>
  <c r="DJ1322" i="14"/>
  <c r="DJ1827" i="14" s="1"/>
  <c r="DL1322" i="14"/>
  <c r="DL1827" i="14" s="1"/>
  <c r="DN1322" i="14"/>
  <c r="DN1827" i="14" s="1"/>
  <c r="DP1322" i="14"/>
  <c r="DP1827" i="14" s="1"/>
  <c r="DR1322" i="14"/>
  <c r="DR1827" i="14" s="1"/>
  <c r="DT1322" i="14"/>
  <c r="DT1827" i="14" s="1"/>
  <c r="DV1322" i="14"/>
  <c r="DV1827" i="14" s="1"/>
  <c r="DX1322" i="14"/>
  <c r="DX1827" i="14" s="1"/>
  <c r="DZ1322" i="14"/>
  <c r="DZ1827" i="14" s="1"/>
  <c r="EB1322" i="14"/>
  <c r="EB1827" i="14" s="1"/>
  <c r="ED1322" i="14"/>
  <c r="ED1827" i="14" s="1"/>
  <c r="EF1322" i="14"/>
  <c r="EF1827" i="14" s="1"/>
  <c r="EH1322" i="14"/>
  <c r="EH1827" i="14" s="1"/>
  <c r="EJ1322" i="14"/>
  <c r="EJ1827" i="14" s="1"/>
  <c r="EL1322" i="14"/>
  <c r="EL1827" i="14" s="1"/>
  <c r="EN1322" i="14"/>
  <c r="EN1827" i="14" s="1"/>
  <c r="EP1322" i="14"/>
  <c r="EP1827" i="14" s="1"/>
  <c r="ER1322" i="14"/>
  <c r="ER1827" i="14" s="1"/>
  <c r="ET1322" i="14"/>
  <c r="ET1827" i="14" s="1"/>
  <c r="EV1322" i="14"/>
  <c r="EV1827" i="14" s="1"/>
  <c r="EX1322" i="14"/>
  <c r="EX1827" i="14" s="1"/>
  <c r="EZ1322" i="14"/>
  <c r="EZ1827" i="14" s="1"/>
  <c r="FB1322" i="14"/>
  <c r="FB1827" i="14" s="1"/>
  <c r="FD1322" i="14"/>
  <c r="FD1827" i="14" s="1"/>
  <c r="FF1322" i="14"/>
  <c r="FF1827" i="14" s="1"/>
  <c r="FH1322" i="14"/>
  <c r="FH1827" i="14" s="1"/>
  <c r="FJ1322" i="14"/>
  <c r="FJ1827" i="14" s="1"/>
  <c r="FL1322" i="14"/>
  <c r="FL1827" i="14" s="1"/>
  <c r="FN1322" i="14"/>
  <c r="FN1827" i="14" s="1"/>
  <c r="FP1322" i="14"/>
  <c r="FP1827" i="14" s="1"/>
  <c r="FR1322" i="14"/>
  <c r="FR1827" i="14" s="1"/>
  <c r="FT1322" i="14"/>
  <c r="FT1827" i="14" s="1"/>
  <c r="FV1322" i="14"/>
  <c r="FV1827" i="14" s="1"/>
  <c r="FX1322" i="14"/>
  <c r="FX1827" i="14" s="1"/>
  <c r="FZ1322" i="14"/>
  <c r="FZ1827" i="14" s="1"/>
  <c r="GB1322" i="14"/>
  <c r="GB1827" i="14" s="1"/>
  <c r="GD1322" i="14"/>
  <c r="GD1827" i="14" s="1"/>
  <c r="GF1322" i="14"/>
  <c r="GF1827" i="14" s="1"/>
  <c r="GH1322" i="14"/>
  <c r="GH1827" i="14" s="1"/>
  <c r="GJ1322" i="14"/>
  <c r="GJ1827" i="14" s="1"/>
  <c r="GL1322" i="14"/>
  <c r="GL1827" i="14" s="1"/>
  <c r="GN1322" i="14"/>
  <c r="GN1827" i="14" s="1"/>
  <c r="GP1322" i="14"/>
  <c r="GP1827" i="14" s="1"/>
  <c r="GR1322" i="14"/>
  <c r="GR1827" i="14" s="1"/>
  <c r="GT1322" i="14"/>
  <c r="GT1827" i="14" s="1"/>
  <c r="GV1322" i="14"/>
  <c r="GV1827" i="14" s="1"/>
  <c r="GX1322" i="14"/>
  <c r="GX1827" i="14" s="1"/>
  <c r="GZ1322" i="14"/>
  <c r="GZ1827" i="14" s="1"/>
  <c r="HB1322" i="14"/>
  <c r="HB1827" i="14" s="1"/>
  <c r="HD1322" i="14"/>
  <c r="HD1827" i="14" s="1"/>
  <c r="HF1322" i="14"/>
  <c r="HF1827" i="14" s="1"/>
  <c r="HH1322" i="14"/>
  <c r="HH1827" i="14" s="1"/>
  <c r="HJ1322" i="14"/>
  <c r="HJ1827" i="14" s="1"/>
  <c r="HL1322" i="14"/>
  <c r="HL1827" i="14" s="1"/>
  <c r="HN1322" i="14"/>
  <c r="HN1827" i="14" s="1"/>
  <c r="HP1322" i="14"/>
  <c r="HP1827" i="14" s="1"/>
  <c r="HR1322" i="14"/>
  <c r="HR1827" i="14" s="1"/>
  <c r="HT1322" i="14"/>
  <c r="HT1827" i="14" s="1"/>
  <c r="HV1322" i="14"/>
  <c r="HV1827" i="14" s="1"/>
  <c r="HX1322" i="14"/>
  <c r="HX1827" i="14" s="1"/>
  <c r="HZ1322" i="14"/>
  <c r="HZ1827" i="14" s="1"/>
  <c r="IB1322" i="14"/>
  <c r="IB1827" i="14" s="1"/>
  <c r="ID1322" i="14"/>
  <c r="ID1827" i="14" s="1"/>
  <c r="IF1322" i="14"/>
  <c r="IF1827" i="14" s="1"/>
  <c r="IH1322" i="14"/>
  <c r="IH1827" i="14" s="1"/>
  <c r="IJ1322" i="14"/>
  <c r="IJ1827" i="14" s="1"/>
  <c r="IL1322" i="14"/>
  <c r="IL1827" i="14" s="1"/>
  <c r="IN1322" i="14"/>
  <c r="IN1827" i="14" s="1"/>
  <c r="IP1322" i="14"/>
  <c r="IP1827" i="14" s="1"/>
  <c r="IR1322" i="14"/>
  <c r="IR1827" i="14" s="1"/>
  <c r="IT1322" i="14"/>
  <c r="IT1827" i="14" s="1"/>
  <c r="IV1322" i="14"/>
  <c r="IV1827" i="14" s="1"/>
  <c r="IX1322" i="14"/>
  <c r="IX1827" i="14" s="1"/>
  <c r="IZ1322" i="14"/>
  <c r="IZ1827" i="14" s="1"/>
  <c r="JB1322" i="14"/>
  <c r="JB1827" i="14" s="1"/>
  <c r="JD1322" i="14"/>
  <c r="JD1827" i="14" s="1"/>
  <c r="JF1322" i="14"/>
  <c r="JF1827" i="14" s="1"/>
  <c r="JH1322" i="14"/>
  <c r="JH1827" i="14" s="1"/>
  <c r="JJ1322" i="14"/>
  <c r="JJ1827" i="14" s="1"/>
  <c r="JL1322" i="14"/>
  <c r="JL1827" i="14" s="1"/>
  <c r="JN1322" i="14"/>
  <c r="JN1827" i="14" s="1"/>
  <c r="JP1322" i="14"/>
  <c r="JP1827" i="14" s="1"/>
  <c r="JR1322" i="14"/>
  <c r="JR1827" i="14" s="1"/>
  <c r="JT1322" i="14"/>
  <c r="JT1827" i="14" s="1"/>
  <c r="JV1322" i="14"/>
  <c r="JV1827" i="14" s="1"/>
  <c r="JX1322" i="14"/>
  <c r="JX1827" i="14" s="1"/>
  <c r="JZ1322" i="14"/>
  <c r="JZ1827" i="14" s="1"/>
  <c r="KB1322" i="14"/>
  <c r="KB1827" i="14" s="1"/>
  <c r="KD1322" i="14"/>
  <c r="KD1827" i="14" s="1"/>
  <c r="KF1322" i="14"/>
  <c r="KF1827" i="14" s="1"/>
  <c r="KH1322" i="14"/>
  <c r="KH1827" i="14" s="1"/>
  <c r="KJ1322" i="14"/>
  <c r="KJ1827" i="14" s="1"/>
  <c r="KL1322" i="14"/>
  <c r="KL1827" i="14" s="1"/>
  <c r="KN1322" i="14"/>
  <c r="KN1827" i="14" s="1"/>
  <c r="KP1322" i="14"/>
  <c r="KP1827" i="14" s="1"/>
  <c r="KR1322" i="14"/>
  <c r="KR1827" i="14" s="1"/>
  <c r="KT1322" i="14"/>
  <c r="KT1827" i="14" s="1"/>
  <c r="KV1322" i="14"/>
  <c r="KV1827" i="14" s="1"/>
  <c r="KX1322" i="14"/>
  <c r="KX1827" i="14" s="1"/>
  <c r="KZ1322" i="14"/>
  <c r="KZ1827" i="14" s="1"/>
  <c r="LB1322" i="14"/>
  <c r="LB1827" i="14" s="1"/>
  <c r="LD1322" i="14"/>
  <c r="LD1827" i="14" s="1"/>
  <c r="LF1322" i="14"/>
  <c r="LF1827" i="14" s="1"/>
  <c r="LH1322" i="14"/>
  <c r="LH1827" i="14" s="1"/>
  <c r="LJ1322" i="14"/>
  <c r="LJ1827" i="14" s="1"/>
  <c r="LL1322" i="14"/>
  <c r="LL1827" i="14" s="1"/>
  <c r="LN1322" i="14"/>
  <c r="LN1827" i="14" s="1"/>
  <c r="LP1322" i="14"/>
  <c r="LP1827" i="14" s="1"/>
  <c r="LR1322" i="14"/>
  <c r="LR1827" i="14" s="1"/>
  <c r="LT1322" i="14"/>
  <c r="LT1827" i="14" s="1"/>
  <c r="LV1322" i="14"/>
  <c r="LV1827" i="14" s="1"/>
  <c r="LX1322" i="14"/>
  <c r="LX1827" i="14" s="1"/>
  <c r="LZ1322" i="14"/>
  <c r="LZ1827" i="14" s="1"/>
  <c r="MB1322" i="14"/>
  <c r="MB1827" i="14" s="1"/>
  <c r="MD1322" i="14"/>
  <c r="MD1827" i="14" s="1"/>
  <c r="MF1322" i="14"/>
  <c r="MF1827" i="14" s="1"/>
  <c r="MH1322" i="14"/>
  <c r="MH1827" i="14" s="1"/>
  <c r="MJ1322" i="14"/>
  <c r="MJ1827" i="14" s="1"/>
  <c r="ML1322" i="14"/>
  <c r="ML1827" i="14" s="1"/>
  <c r="MN1322" i="14"/>
  <c r="MN1827" i="14" s="1"/>
  <c r="MP1322" i="14"/>
  <c r="MP1827" i="14" s="1"/>
  <c r="MR1322" i="14"/>
  <c r="MR1827" i="14" s="1"/>
  <c r="MT1322" i="14"/>
  <c r="MT1827" i="14" s="1"/>
  <c r="MV1322" i="14"/>
  <c r="MV1827" i="14" s="1"/>
  <c r="MX1322" i="14"/>
  <c r="MX1827" i="14" s="1"/>
  <c r="MZ1322" i="14"/>
  <c r="MZ1827" i="14" s="1"/>
  <c r="NB1322" i="14"/>
  <c r="NB1827" i="14" s="1"/>
  <c r="ND1322" i="14"/>
  <c r="ND1827" i="14" s="1"/>
  <c r="NF1322" i="14"/>
  <c r="NF1827" i="14" s="1"/>
  <c r="NH1322" i="14"/>
  <c r="NH1827" i="14" s="1"/>
  <c r="NJ1322" i="14"/>
  <c r="NJ1827" i="14" s="1"/>
  <c r="NL1322" i="14"/>
  <c r="NL1827" i="14" s="1"/>
  <c r="NN1322" i="14"/>
  <c r="NN1827" i="14" s="1"/>
  <c r="NP1322" i="14"/>
  <c r="NP1827" i="14" s="1"/>
  <c r="NR1322" i="14"/>
  <c r="NR1827" i="14" s="1"/>
  <c r="NT1322" i="14"/>
  <c r="NT1827" i="14" s="1"/>
  <c r="NV1322" i="14"/>
  <c r="NV1827" i="14" s="1"/>
  <c r="NX1322" i="14"/>
  <c r="NX1827" i="14" s="1"/>
  <c r="NZ1322" i="14"/>
  <c r="NZ1827" i="14" s="1"/>
  <c r="OB1322" i="14"/>
  <c r="OB1827" i="14" s="1"/>
  <c r="OD1322" i="14"/>
  <c r="OD1827" i="14" s="1"/>
  <c r="OF1322" i="14"/>
  <c r="OF1827" i="14" s="1"/>
  <c r="OH1322" i="14"/>
  <c r="OH1827" i="14" s="1"/>
  <c r="OJ1322" i="14"/>
  <c r="OJ1827" i="14" s="1"/>
  <c r="OL1322" i="14"/>
  <c r="OL1827" i="14" s="1"/>
  <c r="ON1322" i="14"/>
  <c r="ON1827" i="14" s="1"/>
  <c r="OP1322" i="14"/>
  <c r="OP1827" i="14" s="1"/>
  <c r="OR1322" i="14"/>
  <c r="OR1827" i="14" s="1"/>
  <c r="OT1322" i="14"/>
  <c r="OT1827" i="14" s="1"/>
  <c r="OV1322" i="14"/>
  <c r="OV1827" i="14" s="1"/>
  <c r="OX1322" i="14"/>
  <c r="OX1827" i="14" s="1"/>
  <c r="OZ1322" i="14"/>
  <c r="OZ1827" i="14" s="1"/>
  <c r="PB1322" i="14"/>
  <c r="PB1827" i="14" s="1"/>
  <c r="PD1322" i="14"/>
  <c r="PD1827" i="14" s="1"/>
  <c r="PF1322" i="14"/>
  <c r="PF1827" i="14" s="1"/>
  <c r="PH1322" i="14"/>
  <c r="PH1827" i="14" s="1"/>
  <c r="PJ1322" i="14"/>
  <c r="PJ1827" i="14" s="1"/>
  <c r="PL1322" i="14"/>
  <c r="PL1827" i="14" s="1"/>
  <c r="PN1322" i="14"/>
  <c r="PN1827" i="14" s="1"/>
  <c r="PP1322" i="14"/>
  <c r="PP1827" i="14" s="1"/>
  <c r="PR1322" i="14"/>
  <c r="PR1827" i="14" s="1"/>
  <c r="PT1322" i="14"/>
  <c r="PT1827" i="14" s="1"/>
  <c r="PV1322" i="14"/>
  <c r="PV1827" i="14" s="1"/>
  <c r="PX1322" i="14"/>
  <c r="PX1827" i="14" s="1"/>
  <c r="PZ1322" i="14"/>
  <c r="PZ1827" i="14" s="1"/>
  <c r="QB1322" i="14"/>
  <c r="QB1827" i="14" s="1"/>
  <c r="QD1322" i="14"/>
  <c r="QD1827" i="14" s="1"/>
  <c r="QF1322" i="14"/>
  <c r="QF1827" i="14" s="1"/>
  <c r="QH1322" i="14"/>
  <c r="QH1827" i="14" s="1"/>
  <c r="QJ1322" i="14"/>
  <c r="QJ1827" i="14" s="1"/>
  <c r="QL1322" i="14"/>
  <c r="QL1827" i="14" s="1"/>
  <c r="QN1322" i="14"/>
  <c r="QN1827" i="14" s="1"/>
  <c r="QP1322" i="14"/>
  <c r="QP1827" i="14" s="1"/>
  <c r="QR1322" i="14"/>
  <c r="QR1827" i="14" s="1"/>
  <c r="QT1322" i="14"/>
  <c r="QT1827" i="14" s="1"/>
  <c r="QV1322" i="14"/>
  <c r="QV1827" i="14" s="1"/>
  <c r="QX1322" i="14"/>
  <c r="QX1827" i="14" s="1"/>
  <c r="QZ1322" i="14"/>
  <c r="QZ1827" i="14" s="1"/>
  <c r="RB1322" i="14"/>
  <c r="RB1827" i="14" s="1"/>
  <c r="RD1322" i="14"/>
  <c r="RD1827" i="14" s="1"/>
  <c r="RF1322" i="14"/>
  <c r="RF1827" i="14" s="1"/>
  <c r="RH1322" i="14"/>
  <c r="RH1827" i="14" s="1"/>
  <c r="RJ1322" i="14"/>
  <c r="RJ1827" i="14" s="1"/>
  <c r="RL1322" i="14"/>
  <c r="RL1827" i="14" s="1"/>
  <c r="RN1322" i="14"/>
  <c r="RN1827" i="14" s="1"/>
  <c r="RP1322" i="14"/>
  <c r="RP1827" i="14" s="1"/>
  <c r="RR1322" i="14"/>
  <c r="RR1827" i="14" s="1"/>
  <c r="RT1322" i="14"/>
  <c r="RT1827" i="14" s="1"/>
  <c r="RV1322" i="14"/>
  <c r="RV1827" i="14" s="1"/>
  <c r="RX1322" i="14"/>
  <c r="RX1827" i="14" s="1"/>
  <c r="RZ1322" i="14"/>
  <c r="RZ1827" i="14" s="1"/>
  <c r="SB1322" i="14"/>
  <c r="SB1827" i="14" s="1"/>
  <c r="SD1322" i="14"/>
  <c r="SD1827" i="14" s="1"/>
  <c r="SF1322" i="14"/>
  <c r="SF1827" i="14" s="1"/>
  <c r="SH1322" i="14"/>
  <c r="SH1827" i="14" s="1"/>
  <c r="SJ1322" i="14"/>
  <c r="SJ1827" i="14" s="1"/>
  <c r="SL1322" i="14"/>
  <c r="SL1827" i="14" s="1"/>
  <c r="SN1322" i="14"/>
  <c r="SN1827" i="14" s="1"/>
  <c r="SP1322" i="14"/>
  <c r="SP1827" i="14" s="1"/>
  <c r="SR1322" i="14"/>
  <c r="SR1827" i="14" s="1"/>
  <c r="ST1322" i="14"/>
  <c r="ST1827" i="14" s="1"/>
  <c r="P1323" i="14"/>
  <c r="P1828" i="14" s="1"/>
  <c r="R1323" i="14"/>
  <c r="R1828" i="14" s="1"/>
  <c r="T1323" i="14"/>
  <c r="T1828" i="14" s="1"/>
  <c r="V1323" i="14"/>
  <c r="V1828" i="14" s="1"/>
  <c r="X1323" i="14"/>
  <c r="X1828" i="14" s="1"/>
  <c r="Z1323" i="14"/>
  <c r="Z1828" i="14" s="1"/>
  <c r="AB1323" i="14"/>
  <c r="AB1828" i="14" s="1"/>
  <c r="AD1323" i="14"/>
  <c r="AD1828" i="14" s="1"/>
  <c r="AF1323" i="14"/>
  <c r="AF1828" i="14" s="1"/>
  <c r="AH1323" i="14"/>
  <c r="AH1828" i="14" s="1"/>
  <c r="AJ1323" i="14"/>
  <c r="AJ1828" i="14" s="1"/>
  <c r="AL1323" i="14"/>
  <c r="AL1828" i="14" s="1"/>
  <c r="AN1323" i="14"/>
  <c r="AN1828" i="14" s="1"/>
  <c r="AP1323" i="14"/>
  <c r="AP1828" i="14" s="1"/>
  <c r="AR1323" i="14"/>
  <c r="AR1828" i="14" s="1"/>
  <c r="AT1323" i="14"/>
  <c r="AT1828" i="14" s="1"/>
  <c r="AV1323" i="14"/>
  <c r="AV1828" i="14" s="1"/>
  <c r="AX1323" i="14"/>
  <c r="AX1828" i="14" s="1"/>
  <c r="AZ1323" i="14"/>
  <c r="AZ1828" i="14" s="1"/>
  <c r="BB1323" i="14"/>
  <c r="BB1828" i="14" s="1"/>
  <c r="BD1323" i="14"/>
  <c r="BD1828" i="14" s="1"/>
  <c r="BF1323" i="14"/>
  <c r="BF1828" i="14" s="1"/>
  <c r="BH1323" i="14"/>
  <c r="BH1828" i="14" s="1"/>
  <c r="BJ1323" i="14"/>
  <c r="BJ1828" i="14" s="1"/>
  <c r="BL1323" i="14"/>
  <c r="BL1828" i="14" s="1"/>
  <c r="BN1323" i="14"/>
  <c r="BN1828" i="14" s="1"/>
  <c r="BP1323" i="14"/>
  <c r="BP1828" i="14" s="1"/>
  <c r="BR1323" i="14"/>
  <c r="BR1828" i="14" s="1"/>
  <c r="BT1323" i="14"/>
  <c r="BT1828" i="14" s="1"/>
  <c r="BV1323" i="14"/>
  <c r="BV1828" i="14" s="1"/>
  <c r="BX1323" i="14"/>
  <c r="BX1828" i="14" s="1"/>
  <c r="BZ1323" i="14"/>
  <c r="BZ1828" i="14" s="1"/>
  <c r="CB1323" i="14"/>
  <c r="CB1828" i="14" s="1"/>
  <c r="CD1323" i="14"/>
  <c r="CD1828" i="14" s="1"/>
  <c r="CF1323" i="14"/>
  <c r="CF1828" i="14" s="1"/>
  <c r="CH1323" i="14"/>
  <c r="CH1828" i="14" s="1"/>
  <c r="CJ1323" i="14"/>
  <c r="CJ1828" i="14" s="1"/>
  <c r="CL1323" i="14"/>
  <c r="CL1828" i="14" s="1"/>
  <c r="CN1323" i="14"/>
  <c r="CN1828" i="14" s="1"/>
  <c r="CP1323" i="14"/>
  <c r="CP1828" i="14" s="1"/>
  <c r="CR1323" i="14"/>
  <c r="CR1828" i="14" s="1"/>
  <c r="CT1323" i="14"/>
  <c r="CT1828" i="14" s="1"/>
  <c r="CV1323" i="14"/>
  <c r="CV1828" i="14" s="1"/>
  <c r="CX1323" i="14"/>
  <c r="CX1828" i="14" s="1"/>
  <c r="CZ1323" i="14"/>
  <c r="CZ1828" i="14" s="1"/>
  <c r="DB1323" i="14"/>
  <c r="DB1828" i="14" s="1"/>
  <c r="DD1323" i="14"/>
  <c r="DD1828" i="14" s="1"/>
  <c r="DF1323" i="14"/>
  <c r="DF1828" i="14" s="1"/>
  <c r="DH1323" i="14"/>
  <c r="DH1828" i="14" s="1"/>
  <c r="DJ1323" i="14"/>
  <c r="DJ1828" i="14" s="1"/>
  <c r="DL1323" i="14"/>
  <c r="DL1828" i="14" s="1"/>
  <c r="DN1323" i="14"/>
  <c r="DN1828" i="14" s="1"/>
  <c r="DP1323" i="14"/>
  <c r="DP1828" i="14" s="1"/>
  <c r="DR1323" i="14"/>
  <c r="DR1828" i="14" s="1"/>
  <c r="DT1323" i="14"/>
  <c r="DT1828" i="14" s="1"/>
  <c r="DV1323" i="14"/>
  <c r="DV1828" i="14" s="1"/>
  <c r="DX1323" i="14"/>
  <c r="DX1828" i="14" s="1"/>
  <c r="DZ1323" i="14"/>
  <c r="DZ1828" i="14" s="1"/>
  <c r="EB1323" i="14"/>
  <c r="EB1828" i="14" s="1"/>
  <c r="ED1323" i="14"/>
  <c r="ED1828" i="14" s="1"/>
  <c r="EF1323" i="14"/>
  <c r="EF1828" i="14" s="1"/>
  <c r="EH1323" i="14"/>
  <c r="EH1828" i="14" s="1"/>
  <c r="EJ1323" i="14"/>
  <c r="EJ1828" i="14" s="1"/>
  <c r="EL1323" i="14"/>
  <c r="EL1828" i="14" s="1"/>
  <c r="EN1323" i="14"/>
  <c r="EN1828" i="14" s="1"/>
  <c r="EP1323" i="14"/>
  <c r="EP1828" i="14" s="1"/>
  <c r="ER1323" i="14"/>
  <c r="ER1828" i="14" s="1"/>
  <c r="ET1323" i="14"/>
  <c r="ET1828" i="14" s="1"/>
  <c r="EV1323" i="14"/>
  <c r="EV1828" i="14" s="1"/>
  <c r="EX1323" i="14"/>
  <c r="EX1828" i="14" s="1"/>
  <c r="EZ1323" i="14"/>
  <c r="EZ1828" i="14" s="1"/>
  <c r="FB1323" i="14"/>
  <c r="FB1828" i="14" s="1"/>
  <c r="FD1323" i="14"/>
  <c r="FD1828" i="14" s="1"/>
  <c r="FF1323" i="14"/>
  <c r="FF1828" i="14" s="1"/>
  <c r="FH1323" i="14"/>
  <c r="FH1828" i="14" s="1"/>
  <c r="FJ1323" i="14"/>
  <c r="FJ1828" i="14" s="1"/>
  <c r="FL1323" i="14"/>
  <c r="FL1828" i="14" s="1"/>
  <c r="FN1323" i="14"/>
  <c r="FN1828" i="14" s="1"/>
  <c r="FP1323" i="14"/>
  <c r="FP1828" i="14" s="1"/>
  <c r="FR1323" i="14"/>
  <c r="FR1828" i="14" s="1"/>
  <c r="FT1323" i="14"/>
  <c r="FT1828" i="14" s="1"/>
  <c r="FV1323" i="14"/>
  <c r="FV1828" i="14" s="1"/>
  <c r="FX1323" i="14"/>
  <c r="FX1828" i="14" s="1"/>
  <c r="FZ1323" i="14"/>
  <c r="FZ1828" i="14" s="1"/>
  <c r="GB1323" i="14"/>
  <c r="GB1828" i="14" s="1"/>
  <c r="GD1323" i="14"/>
  <c r="GD1828" i="14" s="1"/>
  <c r="GF1323" i="14"/>
  <c r="GF1828" i="14" s="1"/>
  <c r="GH1323" i="14"/>
  <c r="GH1828" i="14" s="1"/>
  <c r="GJ1323" i="14"/>
  <c r="GJ1828" i="14" s="1"/>
  <c r="GL1323" i="14"/>
  <c r="GL1828" i="14" s="1"/>
  <c r="GN1323" i="14"/>
  <c r="GN1828" i="14" s="1"/>
  <c r="GP1323" i="14"/>
  <c r="GP1828" i="14" s="1"/>
  <c r="GR1323" i="14"/>
  <c r="GR1828" i="14" s="1"/>
  <c r="GT1323" i="14"/>
  <c r="GT1828" i="14" s="1"/>
  <c r="GV1323" i="14"/>
  <c r="GV1828" i="14" s="1"/>
  <c r="GX1323" i="14"/>
  <c r="GX1828" i="14" s="1"/>
  <c r="GZ1323" i="14"/>
  <c r="GZ1828" i="14" s="1"/>
  <c r="HB1323" i="14"/>
  <c r="HB1828" i="14" s="1"/>
  <c r="HD1323" i="14"/>
  <c r="HD1828" i="14" s="1"/>
  <c r="HF1323" i="14"/>
  <c r="HF1828" i="14" s="1"/>
  <c r="HH1323" i="14"/>
  <c r="HH1828" i="14" s="1"/>
  <c r="HJ1323" i="14"/>
  <c r="HJ1828" i="14" s="1"/>
  <c r="HL1323" i="14"/>
  <c r="HL1828" i="14" s="1"/>
  <c r="HN1323" i="14"/>
  <c r="HN1828" i="14" s="1"/>
  <c r="HP1323" i="14"/>
  <c r="HP1828" i="14" s="1"/>
  <c r="HR1323" i="14"/>
  <c r="HR1828" i="14" s="1"/>
  <c r="HT1323" i="14"/>
  <c r="HT1828" i="14" s="1"/>
  <c r="HV1323" i="14"/>
  <c r="HV1828" i="14" s="1"/>
  <c r="HX1323" i="14"/>
  <c r="HX1828" i="14" s="1"/>
  <c r="HZ1323" i="14"/>
  <c r="HZ1828" i="14" s="1"/>
  <c r="IB1323" i="14"/>
  <c r="IB1828" i="14" s="1"/>
  <c r="ID1323" i="14"/>
  <c r="ID1828" i="14" s="1"/>
  <c r="IF1323" i="14"/>
  <c r="IF1828" i="14" s="1"/>
  <c r="IH1323" i="14"/>
  <c r="IH1828" i="14" s="1"/>
  <c r="IJ1323" i="14"/>
  <c r="IJ1828" i="14" s="1"/>
  <c r="IL1323" i="14"/>
  <c r="IL1828" i="14" s="1"/>
  <c r="IN1323" i="14"/>
  <c r="IN1828" i="14" s="1"/>
  <c r="IP1323" i="14"/>
  <c r="IP1828" i="14" s="1"/>
  <c r="IR1323" i="14"/>
  <c r="IR1828" i="14" s="1"/>
  <c r="IT1323" i="14"/>
  <c r="IT1828" i="14" s="1"/>
  <c r="IV1323" i="14"/>
  <c r="IV1828" i="14" s="1"/>
  <c r="IX1323" i="14"/>
  <c r="IX1828" i="14" s="1"/>
  <c r="IZ1323" i="14"/>
  <c r="IZ1828" i="14" s="1"/>
  <c r="JB1323" i="14"/>
  <c r="JB1828" i="14" s="1"/>
  <c r="JD1323" i="14"/>
  <c r="JD1828" i="14" s="1"/>
  <c r="JF1323" i="14"/>
  <c r="JF1828" i="14" s="1"/>
  <c r="JH1323" i="14"/>
  <c r="JH1828" i="14" s="1"/>
  <c r="JJ1323" i="14"/>
  <c r="JJ1828" i="14" s="1"/>
  <c r="JL1323" i="14"/>
  <c r="JL1828" i="14" s="1"/>
  <c r="JN1323" i="14"/>
  <c r="JN1828" i="14" s="1"/>
  <c r="JP1323" i="14"/>
  <c r="JP1828" i="14" s="1"/>
  <c r="JR1323" i="14"/>
  <c r="JR1828" i="14" s="1"/>
  <c r="JT1323" i="14"/>
  <c r="JT1828" i="14" s="1"/>
  <c r="JV1323" i="14"/>
  <c r="JV1828" i="14" s="1"/>
  <c r="JX1323" i="14"/>
  <c r="JX1828" i="14" s="1"/>
  <c r="JZ1323" i="14"/>
  <c r="JZ1828" i="14" s="1"/>
  <c r="KB1323" i="14"/>
  <c r="KB1828" i="14" s="1"/>
  <c r="KD1323" i="14"/>
  <c r="KD1828" i="14" s="1"/>
  <c r="KF1323" i="14"/>
  <c r="KF1828" i="14" s="1"/>
  <c r="KH1323" i="14"/>
  <c r="KH1828" i="14" s="1"/>
  <c r="KJ1323" i="14"/>
  <c r="KJ1828" i="14" s="1"/>
  <c r="KL1323" i="14"/>
  <c r="KL1828" i="14" s="1"/>
  <c r="KN1323" i="14"/>
  <c r="KN1828" i="14" s="1"/>
  <c r="KP1323" i="14"/>
  <c r="KP1828" i="14" s="1"/>
  <c r="KR1323" i="14"/>
  <c r="KR1828" i="14" s="1"/>
  <c r="KT1323" i="14"/>
  <c r="KT1828" i="14" s="1"/>
  <c r="KV1323" i="14"/>
  <c r="KV1828" i="14" s="1"/>
  <c r="KX1323" i="14"/>
  <c r="KX1828" i="14" s="1"/>
  <c r="KZ1323" i="14"/>
  <c r="KZ1828" i="14" s="1"/>
  <c r="LB1323" i="14"/>
  <c r="LB1828" i="14" s="1"/>
  <c r="LD1323" i="14"/>
  <c r="LD1828" i="14" s="1"/>
  <c r="LF1323" i="14"/>
  <c r="LF1828" i="14" s="1"/>
  <c r="LH1323" i="14"/>
  <c r="LH1828" i="14" s="1"/>
  <c r="LJ1323" i="14"/>
  <c r="LJ1828" i="14" s="1"/>
  <c r="LL1323" i="14"/>
  <c r="LL1828" i="14" s="1"/>
  <c r="LN1323" i="14"/>
  <c r="LN1828" i="14" s="1"/>
  <c r="LP1323" i="14"/>
  <c r="LP1828" i="14" s="1"/>
  <c r="LR1323" i="14"/>
  <c r="LR1828" i="14" s="1"/>
  <c r="LT1323" i="14"/>
  <c r="LT1828" i="14" s="1"/>
  <c r="LV1323" i="14"/>
  <c r="LV1828" i="14" s="1"/>
  <c r="LX1323" i="14"/>
  <c r="LX1828" i="14" s="1"/>
  <c r="LZ1323" i="14"/>
  <c r="LZ1828" i="14" s="1"/>
  <c r="MB1323" i="14"/>
  <c r="MB1828" i="14" s="1"/>
  <c r="MD1323" i="14"/>
  <c r="MD1828" i="14" s="1"/>
  <c r="MF1323" i="14"/>
  <c r="MF1828" i="14" s="1"/>
  <c r="MH1323" i="14"/>
  <c r="MH1828" i="14" s="1"/>
  <c r="MJ1323" i="14"/>
  <c r="MJ1828" i="14" s="1"/>
  <c r="ML1323" i="14"/>
  <c r="ML1828" i="14" s="1"/>
  <c r="MN1323" i="14"/>
  <c r="MN1828" i="14" s="1"/>
  <c r="MP1323" i="14"/>
  <c r="MP1828" i="14" s="1"/>
  <c r="MR1323" i="14"/>
  <c r="MR1828" i="14" s="1"/>
  <c r="MT1323" i="14"/>
  <c r="MT1828" i="14" s="1"/>
  <c r="MV1323" i="14"/>
  <c r="MV1828" i="14" s="1"/>
  <c r="MX1323" i="14"/>
  <c r="MX1828" i="14" s="1"/>
  <c r="MZ1323" i="14"/>
  <c r="MZ1828" i="14" s="1"/>
  <c r="NB1323" i="14"/>
  <c r="NB1828" i="14" s="1"/>
  <c r="ND1323" i="14"/>
  <c r="ND1828" i="14" s="1"/>
  <c r="NF1323" i="14"/>
  <c r="NF1828" i="14" s="1"/>
  <c r="NH1323" i="14"/>
  <c r="NH1828" i="14" s="1"/>
  <c r="NJ1323" i="14"/>
  <c r="NJ1828" i="14" s="1"/>
  <c r="NL1323" i="14"/>
  <c r="NL1828" i="14" s="1"/>
  <c r="NN1323" i="14"/>
  <c r="NN1828" i="14" s="1"/>
  <c r="NP1323" i="14"/>
  <c r="NP1828" i="14" s="1"/>
  <c r="NR1323" i="14"/>
  <c r="NR1828" i="14" s="1"/>
  <c r="NT1323" i="14"/>
  <c r="NT1828" i="14" s="1"/>
  <c r="NV1323" i="14"/>
  <c r="NV1828" i="14" s="1"/>
  <c r="NX1323" i="14"/>
  <c r="NX1828" i="14" s="1"/>
  <c r="NZ1323" i="14"/>
  <c r="NZ1828" i="14" s="1"/>
  <c r="OB1323" i="14"/>
  <c r="OB1828" i="14" s="1"/>
  <c r="OD1323" i="14"/>
  <c r="OD1828" i="14" s="1"/>
  <c r="OF1323" i="14"/>
  <c r="OF1828" i="14" s="1"/>
  <c r="OH1323" i="14"/>
  <c r="OH1828" i="14" s="1"/>
  <c r="OJ1323" i="14"/>
  <c r="OJ1828" i="14" s="1"/>
  <c r="OL1323" i="14"/>
  <c r="OL1828" i="14" s="1"/>
  <c r="ON1323" i="14"/>
  <c r="ON1828" i="14" s="1"/>
  <c r="OP1323" i="14"/>
  <c r="OP1828" i="14" s="1"/>
  <c r="OR1323" i="14"/>
  <c r="OR1828" i="14" s="1"/>
  <c r="OT1323" i="14"/>
  <c r="OT1828" i="14" s="1"/>
  <c r="OV1323" i="14"/>
  <c r="OV1828" i="14" s="1"/>
  <c r="OX1323" i="14"/>
  <c r="OX1828" i="14" s="1"/>
  <c r="OZ1323" i="14"/>
  <c r="OZ1828" i="14" s="1"/>
  <c r="PB1323" i="14"/>
  <c r="PB1828" i="14" s="1"/>
  <c r="PD1323" i="14"/>
  <c r="PD1828" i="14" s="1"/>
  <c r="PF1323" i="14"/>
  <c r="PF1828" i="14" s="1"/>
  <c r="PH1323" i="14"/>
  <c r="PH1828" i="14" s="1"/>
  <c r="PJ1323" i="14"/>
  <c r="PJ1828" i="14" s="1"/>
  <c r="PL1323" i="14"/>
  <c r="PL1828" i="14" s="1"/>
  <c r="PN1323" i="14"/>
  <c r="PN1828" i="14" s="1"/>
  <c r="PP1323" i="14"/>
  <c r="PP1828" i="14" s="1"/>
  <c r="PR1323" i="14"/>
  <c r="PR1828" i="14" s="1"/>
  <c r="PT1323" i="14"/>
  <c r="PT1828" i="14" s="1"/>
  <c r="PV1323" i="14"/>
  <c r="PV1828" i="14" s="1"/>
  <c r="PX1323" i="14"/>
  <c r="PX1828" i="14" s="1"/>
  <c r="PZ1323" i="14"/>
  <c r="PZ1828" i="14" s="1"/>
  <c r="QB1323" i="14"/>
  <c r="QB1828" i="14" s="1"/>
  <c r="QD1323" i="14"/>
  <c r="QD1828" i="14" s="1"/>
  <c r="QF1323" i="14"/>
  <c r="QF1828" i="14" s="1"/>
  <c r="QH1323" i="14"/>
  <c r="QH1828" i="14" s="1"/>
  <c r="QJ1323" i="14"/>
  <c r="QJ1828" i="14" s="1"/>
  <c r="QL1323" i="14"/>
  <c r="QL1828" i="14" s="1"/>
  <c r="QN1323" i="14"/>
  <c r="QN1828" i="14" s="1"/>
  <c r="QP1323" i="14"/>
  <c r="QP1828" i="14" s="1"/>
  <c r="QR1323" i="14"/>
  <c r="QR1828" i="14" s="1"/>
  <c r="QT1323" i="14"/>
  <c r="QT1828" i="14" s="1"/>
  <c r="QV1323" i="14"/>
  <c r="QV1828" i="14" s="1"/>
  <c r="QX1323" i="14"/>
  <c r="QX1828" i="14" s="1"/>
  <c r="QZ1323" i="14"/>
  <c r="QZ1828" i="14" s="1"/>
  <c r="RB1323" i="14"/>
  <c r="RB1828" i="14" s="1"/>
  <c r="RD1323" i="14"/>
  <c r="RD1828" i="14" s="1"/>
  <c r="RF1323" i="14"/>
  <c r="RF1828" i="14" s="1"/>
  <c r="RH1323" i="14"/>
  <c r="RH1828" i="14" s="1"/>
  <c r="RJ1323" i="14"/>
  <c r="RJ1828" i="14" s="1"/>
  <c r="RL1323" i="14"/>
  <c r="RL1828" i="14" s="1"/>
  <c r="RN1323" i="14"/>
  <c r="RN1828" i="14" s="1"/>
  <c r="RP1323" i="14"/>
  <c r="RP1828" i="14" s="1"/>
  <c r="RR1323" i="14"/>
  <c r="RR1828" i="14" s="1"/>
  <c r="RT1323" i="14"/>
  <c r="RT1828" i="14" s="1"/>
  <c r="RV1323" i="14"/>
  <c r="RV1828" i="14" s="1"/>
  <c r="RX1323" i="14"/>
  <c r="RX1828" i="14" s="1"/>
  <c r="RZ1323" i="14"/>
  <c r="RZ1828" i="14" s="1"/>
  <c r="SB1323" i="14"/>
  <c r="SB1828" i="14" s="1"/>
  <c r="SD1323" i="14"/>
  <c r="SD1828" i="14" s="1"/>
  <c r="SF1323" i="14"/>
  <c r="SF1828" i="14" s="1"/>
  <c r="SH1323" i="14"/>
  <c r="SH1828" i="14" s="1"/>
  <c r="SJ1323" i="14"/>
  <c r="SJ1828" i="14" s="1"/>
  <c r="SL1323" i="14"/>
  <c r="SL1828" i="14" s="1"/>
  <c r="SN1323" i="14"/>
  <c r="SN1828" i="14" s="1"/>
  <c r="SP1323" i="14"/>
  <c r="SP1828" i="14" s="1"/>
  <c r="SR1323" i="14"/>
  <c r="SR1828" i="14" s="1"/>
  <c r="ST1323" i="14"/>
  <c r="ST1828" i="14" s="1"/>
  <c r="P1324" i="14"/>
  <c r="P1829" i="14" s="1"/>
  <c r="R1324" i="14"/>
  <c r="R1829" i="14" s="1"/>
  <c r="T1324" i="14"/>
  <c r="T1829" i="14" s="1"/>
  <c r="V1324" i="14"/>
  <c r="V1829" i="14" s="1"/>
  <c r="X1324" i="14"/>
  <c r="X1829" i="14" s="1"/>
  <c r="Z1324" i="14"/>
  <c r="Z1829" i="14" s="1"/>
  <c r="AB1324" i="14"/>
  <c r="AB1829" i="14" s="1"/>
  <c r="AD1324" i="14"/>
  <c r="AD1829" i="14" s="1"/>
  <c r="AF1324" i="14"/>
  <c r="AF1829" i="14" s="1"/>
  <c r="AH1324" i="14"/>
  <c r="AH1829" i="14" s="1"/>
  <c r="AJ1324" i="14"/>
  <c r="AJ1829" i="14" s="1"/>
  <c r="AL1324" i="14"/>
  <c r="AL1829" i="14" s="1"/>
  <c r="AN1324" i="14"/>
  <c r="AN1829" i="14" s="1"/>
  <c r="AP1324" i="14"/>
  <c r="AP1829" i="14" s="1"/>
  <c r="AR1324" i="14"/>
  <c r="AR1829" i="14" s="1"/>
  <c r="AT1324" i="14"/>
  <c r="AT1829" i="14" s="1"/>
  <c r="AV1324" i="14"/>
  <c r="AV1829" i="14" s="1"/>
  <c r="AX1324" i="14"/>
  <c r="AX1829" i="14" s="1"/>
  <c r="AZ1324" i="14"/>
  <c r="AZ1829" i="14" s="1"/>
  <c r="BB1324" i="14"/>
  <c r="BB1829" i="14" s="1"/>
  <c r="BD1324" i="14"/>
  <c r="BD1829" i="14" s="1"/>
  <c r="BF1324" i="14"/>
  <c r="BF1829" i="14" s="1"/>
  <c r="BH1324" i="14"/>
  <c r="BH1829" i="14" s="1"/>
  <c r="BJ1324" i="14"/>
  <c r="BJ1829" i="14" s="1"/>
  <c r="BL1324" i="14"/>
  <c r="BL1829" i="14" s="1"/>
  <c r="BN1324" i="14"/>
  <c r="BN1829" i="14" s="1"/>
  <c r="BP1324" i="14"/>
  <c r="BP1829" i="14" s="1"/>
  <c r="BR1324" i="14"/>
  <c r="BR1829" i="14" s="1"/>
  <c r="BT1324" i="14"/>
  <c r="BT1829" i="14" s="1"/>
  <c r="BV1324" i="14"/>
  <c r="BV1829" i="14" s="1"/>
  <c r="BX1324" i="14"/>
  <c r="BX1829" i="14" s="1"/>
  <c r="BZ1324" i="14"/>
  <c r="BZ1829" i="14" s="1"/>
  <c r="CB1324" i="14"/>
  <c r="CB1829" i="14" s="1"/>
  <c r="CD1324" i="14"/>
  <c r="CD1829" i="14" s="1"/>
  <c r="CF1324" i="14"/>
  <c r="CF1829" i="14" s="1"/>
  <c r="CH1324" i="14"/>
  <c r="CH1829" i="14" s="1"/>
  <c r="CJ1324" i="14"/>
  <c r="CJ1829" i="14" s="1"/>
  <c r="CL1324" i="14"/>
  <c r="CL1829" i="14" s="1"/>
  <c r="CN1324" i="14"/>
  <c r="CN1829" i="14" s="1"/>
  <c r="CP1324" i="14"/>
  <c r="CP1829" i="14" s="1"/>
  <c r="CR1324" i="14"/>
  <c r="CR1829" i="14" s="1"/>
  <c r="CT1324" i="14"/>
  <c r="CT1829" i="14" s="1"/>
  <c r="CV1324" i="14"/>
  <c r="CV1829" i="14" s="1"/>
  <c r="CX1324" i="14"/>
  <c r="CX1829" i="14" s="1"/>
  <c r="CZ1324" i="14"/>
  <c r="CZ1829" i="14" s="1"/>
  <c r="DB1324" i="14"/>
  <c r="DB1829" i="14" s="1"/>
  <c r="DD1324" i="14"/>
  <c r="DD1829" i="14" s="1"/>
  <c r="DF1324" i="14"/>
  <c r="DF1829" i="14" s="1"/>
  <c r="DH1324" i="14"/>
  <c r="DH1829" i="14" s="1"/>
  <c r="DJ1324" i="14"/>
  <c r="DJ1829" i="14" s="1"/>
  <c r="DL1324" i="14"/>
  <c r="DL1829" i="14" s="1"/>
  <c r="DN1324" i="14"/>
  <c r="DN1829" i="14" s="1"/>
  <c r="DP1324" i="14"/>
  <c r="DP1829" i="14" s="1"/>
  <c r="DR1324" i="14"/>
  <c r="DR1829" i="14" s="1"/>
  <c r="DT1324" i="14"/>
  <c r="DT1829" i="14" s="1"/>
  <c r="DV1324" i="14"/>
  <c r="DV1829" i="14" s="1"/>
  <c r="DX1324" i="14"/>
  <c r="DX1829" i="14" s="1"/>
  <c r="DZ1324" i="14"/>
  <c r="DZ1829" i="14" s="1"/>
  <c r="EB1324" i="14"/>
  <c r="EB1829" i="14" s="1"/>
  <c r="ED1324" i="14"/>
  <c r="ED1829" i="14" s="1"/>
  <c r="EF1324" i="14"/>
  <c r="EF1829" i="14" s="1"/>
  <c r="EH1324" i="14"/>
  <c r="EH1829" i="14" s="1"/>
  <c r="EJ1324" i="14"/>
  <c r="EJ1829" i="14" s="1"/>
  <c r="EL1324" i="14"/>
  <c r="EL1829" i="14" s="1"/>
  <c r="EN1324" i="14"/>
  <c r="EN1829" i="14" s="1"/>
  <c r="EP1324" i="14"/>
  <c r="EP1829" i="14" s="1"/>
  <c r="ER1324" i="14"/>
  <c r="ER1829" i="14" s="1"/>
  <c r="ET1324" i="14"/>
  <c r="ET1829" i="14" s="1"/>
  <c r="EV1324" i="14"/>
  <c r="EV1829" i="14" s="1"/>
  <c r="EX1324" i="14"/>
  <c r="EX1829" i="14" s="1"/>
  <c r="EZ1324" i="14"/>
  <c r="EZ1829" i="14" s="1"/>
  <c r="FB1324" i="14"/>
  <c r="FB1829" i="14" s="1"/>
  <c r="FD1324" i="14"/>
  <c r="FD1829" i="14" s="1"/>
  <c r="FF1324" i="14"/>
  <c r="FF1829" i="14" s="1"/>
  <c r="FH1324" i="14"/>
  <c r="FH1829" i="14" s="1"/>
  <c r="FJ1324" i="14"/>
  <c r="FJ1829" i="14" s="1"/>
  <c r="FL1324" i="14"/>
  <c r="FL1829" i="14" s="1"/>
  <c r="FN1324" i="14"/>
  <c r="FN1829" i="14" s="1"/>
  <c r="FP1324" i="14"/>
  <c r="FP1829" i="14" s="1"/>
  <c r="FR1324" i="14"/>
  <c r="FR1829" i="14" s="1"/>
  <c r="FT1324" i="14"/>
  <c r="FT1829" i="14" s="1"/>
  <c r="FV1324" i="14"/>
  <c r="FV1829" i="14" s="1"/>
  <c r="FX1324" i="14"/>
  <c r="FX1829" i="14" s="1"/>
  <c r="FZ1324" i="14"/>
  <c r="FZ1829" i="14" s="1"/>
  <c r="GB1324" i="14"/>
  <c r="GB1829" i="14" s="1"/>
  <c r="GD1324" i="14"/>
  <c r="GD1829" i="14" s="1"/>
  <c r="GF1324" i="14"/>
  <c r="GF1829" i="14" s="1"/>
  <c r="GH1324" i="14"/>
  <c r="GH1829" i="14" s="1"/>
  <c r="GJ1324" i="14"/>
  <c r="GJ1829" i="14" s="1"/>
  <c r="GL1324" i="14"/>
  <c r="GL1829" i="14" s="1"/>
  <c r="GN1324" i="14"/>
  <c r="GN1829" i="14" s="1"/>
  <c r="GP1324" i="14"/>
  <c r="GP1829" i="14" s="1"/>
  <c r="GR1324" i="14"/>
  <c r="GR1829" i="14" s="1"/>
  <c r="GT1324" i="14"/>
  <c r="GT1829" i="14" s="1"/>
  <c r="GV1324" i="14"/>
  <c r="GV1829" i="14" s="1"/>
  <c r="GX1324" i="14"/>
  <c r="GX1829" i="14" s="1"/>
  <c r="GZ1324" i="14"/>
  <c r="GZ1829" i="14" s="1"/>
  <c r="HB1324" i="14"/>
  <c r="HB1829" i="14" s="1"/>
  <c r="HD1324" i="14"/>
  <c r="HD1829" i="14" s="1"/>
  <c r="HF1324" i="14"/>
  <c r="HF1829" i="14" s="1"/>
  <c r="HH1324" i="14"/>
  <c r="HH1829" i="14" s="1"/>
  <c r="HJ1324" i="14"/>
  <c r="HJ1829" i="14" s="1"/>
  <c r="HL1324" i="14"/>
  <c r="HL1829" i="14" s="1"/>
  <c r="HN1324" i="14"/>
  <c r="HN1829" i="14" s="1"/>
  <c r="HP1324" i="14"/>
  <c r="HP1829" i="14" s="1"/>
  <c r="HR1324" i="14"/>
  <c r="HR1829" i="14" s="1"/>
  <c r="HT1324" i="14"/>
  <c r="HT1829" i="14" s="1"/>
  <c r="HV1324" i="14"/>
  <c r="HV1829" i="14" s="1"/>
  <c r="HX1324" i="14"/>
  <c r="HX1829" i="14" s="1"/>
  <c r="HZ1324" i="14"/>
  <c r="HZ1829" i="14" s="1"/>
  <c r="IB1324" i="14"/>
  <c r="IB1829" i="14" s="1"/>
  <c r="ID1324" i="14"/>
  <c r="ID1829" i="14" s="1"/>
  <c r="IF1324" i="14"/>
  <c r="IF1829" i="14" s="1"/>
  <c r="IH1324" i="14"/>
  <c r="IH1829" i="14" s="1"/>
  <c r="IJ1324" i="14"/>
  <c r="IJ1829" i="14" s="1"/>
  <c r="IL1324" i="14"/>
  <c r="IL1829" i="14" s="1"/>
  <c r="IN1324" i="14"/>
  <c r="IN1829" i="14" s="1"/>
  <c r="IP1324" i="14"/>
  <c r="IP1829" i="14" s="1"/>
  <c r="IR1324" i="14"/>
  <c r="IR1829" i="14" s="1"/>
  <c r="IT1324" i="14"/>
  <c r="IT1829" i="14" s="1"/>
  <c r="IV1324" i="14"/>
  <c r="IV1829" i="14" s="1"/>
  <c r="IX1324" i="14"/>
  <c r="IX1829" i="14" s="1"/>
  <c r="IZ1324" i="14"/>
  <c r="IZ1829" i="14" s="1"/>
  <c r="JB1324" i="14"/>
  <c r="JB1829" i="14" s="1"/>
  <c r="JD1324" i="14"/>
  <c r="JD1829" i="14" s="1"/>
  <c r="JF1324" i="14"/>
  <c r="JF1829" i="14" s="1"/>
  <c r="JH1324" i="14"/>
  <c r="JH1829" i="14" s="1"/>
  <c r="JJ1324" i="14"/>
  <c r="JJ1829" i="14" s="1"/>
  <c r="JL1324" i="14"/>
  <c r="JL1829" i="14" s="1"/>
  <c r="JN1324" i="14"/>
  <c r="JN1829" i="14" s="1"/>
  <c r="JP1324" i="14"/>
  <c r="JP1829" i="14" s="1"/>
  <c r="JR1324" i="14"/>
  <c r="JR1829" i="14" s="1"/>
  <c r="JT1324" i="14"/>
  <c r="JT1829" i="14" s="1"/>
  <c r="JV1324" i="14"/>
  <c r="JV1829" i="14" s="1"/>
  <c r="JX1324" i="14"/>
  <c r="JX1829" i="14" s="1"/>
  <c r="JZ1324" i="14"/>
  <c r="JZ1829" i="14" s="1"/>
  <c r="KB1324" i="14"/>
  <c r="KB1829" i="14" s="1"/>
  <c r="KD1324" i="14"/>
  <c r="KD1829" i="14" s="1"/>
  <c r="KF1324" i="14"/>
  <c r="KF1829" i="14" s="1"/>
  <c r="KH1324" i="14"/>
  <c r="KH1829" i="14" s="1"/>
  <c r="KJ1324" i="14"/>
  <c r="KJ1829" i="14" s="1"/>
  <c r="KL1324" i="14"/>
  <c r="KL1829" i="14" s="1"/>
  <c r="KN1324" i="14"/>
  <c r="KN1829" i="14" s="1"/>
  <c r="KP1324" i="14"/>
  <c r="KP1829" i="14" s="1"/>
  <c r="KR1324" i="14"/>
  <c r="KR1829" i="14" s="1"/>
  <c r="KT1324" i="14"/>
  <c r="KT1829" i="14" s="1"/>
  <c r="KV1324" i="14"/>
  <c r="KV1829" i="14" s="1"/>
  <c r="KX1324" i="14"/>
  <c r="KX1829" i="14" s="1"/>
  <c r="KZ1324" i="14"/>
  <c r="KZ1829" i="14" s="1"/>
  <c r="LB1324" i="14"/>
  <c r="LB1829" i="14" s="1"/>
  <c r="LD1324" i="14"/>
  <c r="LD1829" i="14" s="1"/>
  <c r="LF1324" i="14"/>
  <c r="LF1829" i="14" s="1"/>
  <c r="LH1324" i="14"/>
  <c r="LH1829" i="14" s="1"/>
  <c r="LJ1324" i="14"/>
  <c r="LJ1829" i="14" s="1"/>
  <c r="LL1324" i="14"/>
  <c r="LL1829" i="14" s="1"/>
  <c r="LN1324" i="14"/>
  <c r="LN1829" i="14" s="1"/>
  <c r="LP1324" i="14"/>
  <c r="LP1829" i="14" s="1"/>
  <c r="LR1324" i="14"/>
  <c r="LR1829" i="14" s="1"/>
  <c r="LT1324" i="14"/>
  <c r="LT1829" i="14" s="1"/>
  <c r="LV1324" i="14"/>
  <c r="LV1829" i="14" s="1"/>
  <c r="LX1324" i="14"/>
  <c r="LX1829" i="14" s="1"/>
  <c r="LZ1324" i="14"/>
  <c r="LZ1829" i="14" s="1"/>
  <c r="MB1324" i="14"/>
  <c r="MB1829" i="14" s="1"/>
  <c r="MD1324" i="14"/>
  <c r="MD1829" i="14" s="1"/>
  <c r="MF1324" i="14"/>
  <c r="MF1829" i="14" s="1"/>
  <c r="MH1324" i="14"/>
  <c r="MH1829" i="14" s="1"/>
  <c r="MJ1324" i="14"/>
  <c r="MJ1829" i="14" s="1"/>
  <c r="ML1324" i="14"/>
  <c r="ML1829" i="14" s="1"/>
  <c r="MN1324" i="14"/>
  <c r="MN1829" i="14" s="1"/>
  <c r="MP1324" i="14"/>
  <c r="MP1829" i="14" s="1"/>
  <c r="MR1324" i="14"/>
  <c r="MR1829" i="14" s="1"/>
  <c r="MT1324" i="14"/>
  <c r="MT1829" i="14" s="1"/>
  <c r="MV1324" i="14"/>
  <c r="MV1829" i="14" s="1"/>
  <c r="MX1324" i="14"/>
  <c r="MX1829" i="14" s="1"/>
  <c r="MZ1324" i="14"/>
  <c r="MZ1829" i="14" s="1"/>
  <c r="NB1324" i="14"/>
  <c r="NB1829" i="14" s="1"/>
  <c r="ND1324" i="14"/>
  <c r="ND1829" i="14" s="1"/>
  <c r="NF1324" i="14"/>
  <c r="NF1829" i="14" s="1"/>
  <c r="NH1324" i="14"/>
  <c r="NH1829" i="14" s="1"/>
  <c r="NJ1324" i="14"/>
  <c r="NJ1829" i="14" s="1"/>
  <c r="NL1324" i="14"/>
  <c r="NL1829" i="14" s="1"/>
  <c r="NN1324" i="14"/>
  <c r="NN1829" i="14" s="1"/>
  <c r="NP1324" i="14"/>
  <c r="NP1829" i="14" s="1"/>
  <c r="NR1324" i="14"/>
  <c r="NR1829" i="14" s="1"/>
  <c r="NT1324" i="14"/>
  <c r="NT1829" i="14" s="1"/>
  <c r="NV1324" i="14"/>
  <c r="NV1829" i="14" s="1"/>
  <c r="NX1324" i="14"/>
  <c r="NX1829" i="14" s="1"/>
  <c r="NZ1324" i="14"/>
  <c r="NZ1829" i="14" s="1"/>
  <c r="OB1324" i="14"/>
  <c r="OB1829" i="14" s="1"/>
  <c r="OD1324" i="14"/>
  <c r="OD1829" i="14" s="1"/>
  <c r="OF1324" i="14"/>
  <c r="OF1829" i="14" s="1"/>
  <c r="OH1324" i="14"/>
  <c r="OH1829" i="14" s="1"/>
  <c r="OJ1324" i="14"/>
  <c r="OJ1829" i="14" s="1"/>
  <c r="OL1324" i="14"/>
  <c r="OL1829" i="14" s="1"/>
  <c r="ON1324" i="14"/>
  <c r="ON1829" i="14" s="1"/>
  <c r="OP1324" i="14"/>
  <c r="OP1829" i="14" s="1"/>
  <c r="OR1324" i="14"/>
  <c r="OR1829" i="14" s="1"/>
  <c r="OT1324" i="14"/>
  <c r="OT1829" i="14" s="1"/>
  <c r="OV1324" i="14"/>
  <c r="OV1829" i="14" s="1"/>
  <c r="OX1324" i="14"/>
  <c r="OX1829" i="14" s="1"/>
  <c r="OZ1324" i="14"/>
  <c r="OZ1829" i="14" s="1"/>
  <c r="PB1324" i="14"/>
  <c r="PB1829" i="14" s="1"/>
  <c r="PD1324" i="14"/>
  <c r="PD1829" i="14" s="1"/>
  <c r="PF1324" i="14"/>
  <c r="PF1829" i="14" s="1"/>
  <c r="PH1324" i="14"/>
  <c r="PH1829" i="14" s="1"/>
  <c r="PJ1324" i="14"/>
  <c r="PJ1829" i="14" s="1"/>
  <c r="PL1324" i="14"/>
  <c r="PL1829" i="14" s="1"/>
  <c r="PN1324" i="14"/>
  <c r="PN1829" i="14" s="1"/>
  <c r="PP1324" i="14"/>
  <c r="PP1829" i="14" s="1"/>
  <c r="PR1324" i="14"/>
  <c r="PR1829" i="14" s="1"/>
  <c r="PT1324" i="14"/>
  <c r="PT1829" i="14" s="1"/>
  <c r="PV1324" i="14"/>
  <c r="PV1829" i="14" s="1"/>
  <c r="PX1324" i="14"/>
  <c r="PX1829" i="14" s="1"/>
  <c r="PZ1324" i="14"/>
  <c r="PZ1829" i="14" s="1"/>
  <c r="QB1324" i="14"/>
  <c r="QB1829" i="14" s="1"/>
  <c r="QD1324" i="14"/>
  <c r="QD1829" i="14" s="1"/>
  <c r="QF1324" i="14"/>
  <c r="QF1829" i="14" s="1"/>
  <c r="QH1324" i="14"/>
  <c r="QH1829" i="14" s="1"/>
  <c r="QJ1324" i="14"/>
  <c r="QJ1829" i="14" s="1"/>
  <c r="QL1324" i="14"/>
  <c r="QL1829" i="14" s="1"/>
  <c r="QN1324" i="14"/>
  <c r="QN1829" i="14" s="1"/>
  <c r="QP1324" i="14"/>
  <c r="QP1829" i="14" s="1"/>
  <c r="QR1324" i="14"/>
  <c r="QR1829" i="14" s="1"/>
  <c r="QT1324" i="14"/>
  <c r="QT1829" i="14" s="1"/>
  <c r="QV1324" i="14"/>
  <c r="QV1829" i="14" s="1"/>
  <c r="QX1324" i="14"/>
  <c r="QX1829" i="14" s="1"/>
  <c r="QZ1324" i="14"/>
  <c r="QZ1829" i="14" s="1"/>
  <c r="RB1324" i="14"/>
  <c r="RB1829" i="14" s="1"/>
  <c r="RD1324" i="14"/>
  <c r="RD1829" i="14" s="1"/>
  <c r="RF1324" i="14"/>
  <c r="RF1829" i="14" s="1"/>
  <c r="RH1324" i="14"/>
  <c r="RH1829" i="14" s="1"/>
  <c r="RJ1324" i="14"/>
  <c r="RJ1829" i="14" s="1"/>
  <c r="RL1324" i="14"/>
  <c r="RL1829" i="14" s="1"/>
  <c r="RN1324" i="14"/>
  <c r="RN1829" i="14" s="1"/>
  <c r="RP1324" i="14"/>
  <c r="RP1829" i="14" s="1"/>
  <c r="RR1324" i="14"/>
  <c r="RR1829" i="14" s="1"/>
  <c r="RT1324" i="14"/>
  <c r="RT1829" i="14" s="1"/>
  <c r="RV1324" i="14"/>
  <c r="RV1829" i="14" s="1"/>
  <c r="RX1324" i="14"/>
  <c r="RX1829" i="14" s="1"/>
  <c r="RZ1324" i="14"/>
  <c r="RZ1829" i="14" s="1"/>
  <c r="SB1324" i="14"/>
  <c r="SB1829" i="14" s="1"/>
  <c r="SD1324" i="14"/>
  <c r="SD1829" i="14" s="1"/>
  <c r="SF1324" i="14"/>
  <c r="SF1829" i="14" s="1"/>
  <c r="SH1324" i="14"/>
  <c r="SH1829" i="14" s="1"/>
  <c r="SJ1324" i="14"/>
  <c r="SJ1829" i="14" s="1"/>
  <c r="SL1324" i="14"/>
  <c r="SL1829" i="14" s="1"/>
  <c r="SN1324" i="14"/>
  <c r="SN1829" i="14" s="1"/>
  <c r="SP1324" i="14"/>
  <c r="SP1829" i="14" s="1"/>
  <c r="SR1324" i="14"/>
  <c r="SR1829" i="14" s="1"/>
  <c r="ST1324" i="14"/>
  <c r="ST1829" i="14" s="1"/>
  <c r="P1325" i="14"/>
  <c r="P1830" i="14" s="1"/>
  <c r="R1325" i="14"/>
  <c r="R1830" i="14" s="1"/>
  <c r="T1325" i="14"/>
  <c r="T1830" i="14" s="1"/>
  <c r="V1325" i="14"/>
  <c r="V1830" i="14" s="1"/>
  <c r="X1325" i="14"/>
  <c r="X1830" i="14" s="1"/>
  <c r="Z1325" i="14"/>
  <c r="Z1830" i="14" s="1"/>
  <c r="AB1325" i="14"/>
  <c r="AB1830" i="14" s="1"/>
  <c r="AD1325" i="14"/>
  <c r="AD1830" i="14" s="1"/>
  <c r="AF1325" i="14"/>
  <c r="AF1830" i="14" s="1"/>
  <c r="AH1325" i="14"/>
  <c r="AH1830" i="14" s="1"/>
  <c r="AJ1325" i="14"/>
  <c r="AJ1830" i="14" s="1"/>
  <c r="AL1325" i="14"/>
  <c r="AL1830" i="14" s="1"/>
  <c r="AN1325" i="14"/>
  <c r="AN1830" i="14" s="1"/>
  <c r="AP1325" i="14"/>
  <c r="AP1830" i="14" s="1"/>
  <c r="AR1325" i="14"/>
  <c r="AR1830" i="14" s="1"/>
  <c r="AT1325" i="14"/>
  <c r="AT1830" i="14" s="1"/>
  <c r="AV1325" i="14"/>
  <c r="AV1830" i="14" s="1"/>
  <c r="AX1325" i="14"/>
  <c r="AX1830" i="14" s="1"/>
  <c r="AZ1325" i="14"/>
  <c r="AZ1830" i="14" s="1"/>
  <c r="BB1325" i="14"/>
  <c r="BB1830" i="14" s="1"/>
  <c r="BD1325" i="14"/>
  <c r="BD1830" i="14" s="1"/>
  <c r="BF1325" i="14"/>
  <c r="BF1830" i="14" s="1"/>
  <c r="BH1325" i="14"/>
  <c r="BH1830" i="14" s="1"/>
  <c r="BJ1325" i="14"/>
  <c r="BJ1830" i="14" s="1"/>
  <c r="BL1325" i="14"/>
  <c r="BL1830" i="14" s="1"/>
  <c r="BN1325" i="14"/>
  <c r="BN1830" i="14" s="1"/>
  <c r="BP1325" i="14"/>
  <c r="BP1830" i="14" s="1"/>
  <c r="BR1325" i="14"/>
  <c r="BR1830" i="14" s="1"/>
  <c r="BT1325" i="14"/>
  <c r="BT1830" i="14" s="1"/>
  <c r="BV1325" i="14"/>
  <c r="BV1830" i="14" s="1"/>
  <c r="BX1325" i="14"/>
  <c r="BX1830" i="14" s="1"/>
  <c r="BZ1325" i="14"/>
  <c r="BZ1830" i="14" s="1"/>
  <c r="CB1325" i="14"/>
  <c r="CB1830" i="14" s="1"/>
  <c r="CD1325" i="14"/>
  <c r="CD1830" i="14" s="1"/>
  <c r="CF1325" i="14"/>
  <c r="CF1830" i="14" s="1"/>
  <c r="CH1325" i="14"/>
  <c r="CH1830" i="14" s="1"/>
  <c r="CJ1325" i="14"/>
  <c r="CJ1830" i="14" s="1"/>
  <c r="CL1325" i="14"/>
  <c r="CL1830" i="14" s="1"/>
  <c r="CN1325" i="14"/>
  <c r="CN1830" i="14" s="1"/>
  <c r="CP1325" i="14"/>
  <c r="CP1830" i="14" s="1"/>
  <c r="CR1325" i="14"/>
  <c r="CR1830" i="14" s="1"/>
  <c r="CT1325" i="14"/>
  <c r="CT1830" i="14" s="1"/>
  <c r="CV1325" i="14"/>
  <c r="CV1830" i="14" s="1"/>
  <c r="CX1325" i="14"/>
  <c r="CX1830" i="14" s="1"/>
  <c r="CZ1325" i="14"/>
  <c r="CZ1830" i="14" s="1"/>
  <c r="DB1325" i="14"/>
  <c r="DB1830" i="14" s="1"/>
  <c r="DD1325" i="14"/>
  <c r="DD1830" i="14" s="1"/>
  <c r="DF1325" i="14"/>
  <c r="DF1830" i="14" s="1"/>
  <c r="DH1325" i="14"/>
  <c r="DH1830" i="14" s="1"/>
  <c r="DJ1325" i="14"/>
  <c r="DJ1830" i="14" s="1"/>
  <c r="DL1325" i="14"/>
  <c r="DL1830" i="14" s="1"/>
  <c r="DN1325" i="14"/>
  <c r="DN1830" i="14" s="1"/>
  <c r="DP1325" i="14"/>
  <c r="DP1830" i="14" s="1"/>
  <c r="DR1325" i="14"/>
  <c r="DR1830" i="14" s="1"/>
  <c r="DT1325" i="14"/>
  <c r="DT1830" i="14" s="1"/>
  <c r="DV1325" i="14"/>
  <c r="DV1830" i="14" s="1"/>
  <c r="DX1325" i="14"/>
  <c r="DX1830" i="14" s="1"/>
  <c r="DZ1325" i="14"/>
  <c r="DZ1830" i="14" s="1"/>
  <c r="EB1325" i="14"/>
  <c r="EB1830" i="14" s="1"/>
  <c r="ED1325" i="14"/>
  <c r="ED1830" i="14" s="1"/>
  <c r="EF1325" i="14"/>
  <c r="EF1830" i="14" s="1"/>
  <c r="EH1325" i="14"/>
  <c r="EH1830" i="14" s="1"/>
  <c r="EJ1325" i="14"/>
  <c r="EJ1830" i="14" s="1"/>
  <c r="EL1325" i="14"/>
  <c r="EL1830" i="14" s="1"/>
  <c r="EN1325" i="14"/>
  <c r="EN1830" i="14" s="1"/>
  <c r="EP1325" i="14"/>
  <c r="EP1830" i="14" s="1"/>
  <c r="ER1325" i="14"/>
  <c r="ER1830" i="14" s="1"/>
  <c r="ET1325" i="14"/>
  <c r="ET1830" i="14" s="1"/>
  <c r="EV1325" i="14"/>
  <c r="EV1830" i="14" s="1"/>
  <c r="EX1325" i="14"/>
  <c r="EX1830" i="14" s="1"/>
  <c r="EZ1325" i="14"/>
  <c r="EZ1830" i="14" s="1"/>
  <c r="FB1325" i="14"/>
  <c r="FB1830" i="14" s="1"/>
  <c r="FD1325" i="14"/>
  <c r="FD1830" i="14" s="1"/>
  <c r="FF1325" i="14"/>
  <c r="FF1830" i="14" s="1"/>
  <c r="FH1325" i="14"/>
  <c r="FH1830" i="14" s="1"/>
  <c r="FJ1325" i="14"/>
  <c r="FJ1830" i="14" s="1"/>
  <c r="FL1325" i="14"/>
  <c r="FL1830" i="14" s="1"/>
  <c r="FN1325" i="14"/>
  <c r="FN1830" i="14" s="1"/>
  <c r="FP1325" i="14"/>
  <c r="FP1830" i="14" s="1"/>
  <c r="FR1325" i="14"/>
  <c r="FR1830" i="14" s="1"/>
  <c r="FT1325" i="14"/>
  <c r="FT1830" i="14" s="1"/>
  <c r="FV1325" i="14"/>
  <c r="FV1830" i="14" s="1"/>
  <c r="FX1325" i="14"/>
  <c r="FX1830" i="14" s="1"/>
  <c r="FZ1325" i="14"/>
  <c r="FZ1830" i="14" s="1"/>
  <c r="GB1325" i="14"/>
  <c r="GB1830" i="14" s="1"/>
  <c r="GD1325" i="14"/>
  <c r="GD1830" i="14" s="1"/>
  <c r="GF1325" i="14"/>
  <c r="GF1830" i="14" s="1"/>
  <c r="GH1325" i="14"/>
  <c r="GH1830" i="14" s="1"/>
  <c r="GJ1325" i="14"/>
  <c r="GJ1830" i="14" s="1"/>
  <c r="GL1325" i="14"/>
  <c r="GL1830" i="14" s="1"/>
  <c r="GN1325" i="14"/>
  <c r="GN1830" i="14" s="1"/>
  <c r="GP1325" i="14"/>
  <c r="GP1830" i="14" s="1"/>
  <c r="GR1325" i="14"/>
  <c r="GR1830" i="14" s="1"/>
  <c r="GT1325" i="14"/>
  <c r="GT1830" i="14" s="1"/>
  <c r="GV1325" i="14"/>
  <c r="GV1830" i="14" s="1"/>
  <c r="GX1325" i="14"/>
  <c r="GX1830" i="14" s="1"/>
  <c r="GZ1325" i="14"/>
  <c r="GZ1830" i="14" s="1"/>
  <c r="HB1325" i="14"/>
  <c r="HB1830" i="14" s="1"/>
  <c r="HD1325" i="14"/>
  <c r="HD1830" i="14" s="1"/>
  <c r="HF1325" i="14"/>
  <c r="HF1830" i="14" s="1"/>
  <c r="HH1325" i="14"/>
  <c r="HH1830" i="14" s="1"/>
  <c r="HJ1325" i="14"/>
  <c r="HJ1830" i="14" s="1"/>
  <c r="HL1325" i="14"/>
  <c r="HL1830" i="14" s="1"/>
  <c r="HN1325" i="14"/>
  <c r="HN1830" i="14" s="1"/>
  <c r="HP1325" i="14"/>
  <c r="HP1830" i="14" s="1"/>
  <c r="HR1325" i="14"/>
  <c r="HR1830" i="14" s="1"/>
  <c r="HT1325" i="14"/>
  <c r="HT1830" i="14" s="1"/>
  <c r="HV1325" i="14"/>
  <c r="HV1830" i="14" s="1"/>
  <c r="HX1325" i="14"/>
  <c r="HX1830" i="14" s="1"/>
  <c r="HZ1325" i="14"/>
  <c r="HZ1830" i="14" s="1"/>
  <c r="IB1325" i="14"/>
  <c r="IB1830" i="14" s="1"/>
  <c r="ID1325" i="14"/>
  <c r="ID1830" i="14" s="1"/>
  <c r="IF1325" i="14"/>
  <c r="IF1830" i="14" s="1"/>
  <c r="IH1325" i="14"/>
  <c r="IH1830" i="14" s="1"/>
  <c r="IJ1325" i="14"/>
  <c r="IJ1830" i="14" s="1"/>
  <c r="IL1325" i="14"/>
  <c r="IL1830" i="14" s="1"/>
  <c r="IN1325" i="14"/>
  <c r="IN1830" i="14" s="1"/>
  <c r="IP1325" i="14"/>
  <c r="IP1830" i="14" s="1"/>
  <c r="IR1325" i="14"/>
  <c r="IR1830" i="14" s="1"/>
  <c r="IT1325" i="14"/>
  <c r="IT1830" i="14" s="1"/>
  <c r="IV1325" i="14"/>
  <c r="IV1830" i="14" s="1"/>
  <c r="IX1325" i="14"/>
  <c r="IX1830" i="14" s="1"/>
  <c r="IZ1325" i="14"/>
  <c r="IZ1830" i="14" s="1"/>
  <c r="JB1325" i="14"/>
  <c r="JB1830" i="14" s="1"/>
  <c r="JD1325" i="14"/>
  <c r="JD1830" i="14" s="1"/>
  <c r="JF1325" i="14"/>
  <c r="JF1830" i="14" s="1"/>
  <c r="JH1325" i="14"/>
  <c r="JH1830" i="14" s="1"/>
  <c r="JJ1325" i="14"/>
  <c r="JJ1830" i="14" s="1"/>
  <c r="JL1325" i="14"/>
  <c r="JL1830" i="14" s="1"/>
  <c r="JN1325" i="14"/>
  <c r="JN1830" i="14" s="1"/>
  <c r="JP1325" i="14"/>
  <c r="JP1830" i="14" s="1"/>
  <c r="JR1325" i="14"/>
  <c r="JR1830" i="14" s="1"/>
  <c r="JT1325" i="14"/>
  <c r="JT1830" i="14" s="1"/>
  <c r="JV1325" i="14"/>
  <c r="JV1830" i="14" s="1"/>
  <c r="JX1325" i="14"/>
  <c r="JX1830" i="14" s="1"/>
  <c r="JZ1325" i="14"/>
  <c r="JZ1830" i="14" s="1"/>
  <c r="KB1325" i="14"/>
  <c r="KB1830" i="14" s="1"/>
  <c r="KD1325" i="14"/>
  <c r="KD1830" i="14" s="1"/>
  <c r="KF1325" i="14"/>
  <c r="KF1830" i="14" s="1"/>
  <c r="KH1325" i="14"/>
  <c r="KH1830" i="14" s="1"/>
  <c r="KJ1325" i="14"/>
  <c r="KJ1830" i="14" s="1"/>
  <c r="KL1325" i="14"/>
  <c r="KL1830" i="14" s="1"/>
  <c r="KN1325" i="14"/>
  <c r="KN1830" i="14" s="1"/>
  <c r="KP1325" i="14"/>
  <c r="KP1830" i="14" s="1"/>
  <c r="KR1325" i="14"/>
  <c r="KR1830" i="14" s="1"/>
  <c r="KT1325" i="14"/>
  <c r="KT1830" i="14" s="1"/>
  <c r="KV1325" i="14"/>
  <c r="KV1830" i="14" s="1"/>
  <c r="KX1325" i="14"/>
  <c r="KX1830" i="14" s="1"/>
  <c r="KZ1325" i="14"/>
  <c r="KZ1830" i="14" s="1"/>
  <c r="LB1325" i="14"/>
  <c r="LB1830" i="14" s="1"/>
  <c r="LD1325" i="14"/>
  <c r="LD1830" i="14" s="1"/>
  <c r="LF1325" i="14"/>
  <c r="LF1830" i="14" s="1"/>
  <c r="LH1325" i="14"/>
  <c r="LH1830" i="14" s="1"/>
  <c r="LJ1325" i="14"/>
  <c r="LJ1830" i="14" s="1"/>
  <c r="LL1325" i="14"/>
  <c r="LL1830" i="14" s="1"/>
  <c r="LN1325" i="14"/>
  <c r="LN1830" i="14" s="1"/>
  <c r="LP1325" i="14"/>
  <c r="LP1830" i="14" s="1"/>
  <c r="LR1325" i="14"/>
  <c r="LR1830" i="14" s="1"/>
  <c r="LT1325" i="14"/>
  <c r="LT1830" i="14" s="1"/>
  <c r="LV1325" i="14"/>
  <c r="LV1830" i="14" s="1"/>
  <c r="LX1325" i="14"/>
  <c r="LX1830" i="14" s="1"/>
  <c r="LZ1325" i="14"/>
  <c r="LZ1830" i="14" s="1"/>
  <c r="MB1325" i="14"/>
  <c r="MB1830" i="14" s="1"/>
  <c r="MD1325" i="14"/>
  <c r="MD1830" i="14" s="1"/>
  <c r="MF1325" i="14"/>
  <c r="MF1830" i="14" s="1"/>
  <c r="MH1325" i="14"/>
  <c r="MH1830" i="14" s="1"/>
  <c r="MJ1325" i="14"/>
  <c r="MJ1830" i="14" s="1"/>
  <c r="ML1325" i="14"/>
  <c r="ML1830" i="14" s="1"/>
  <c r="MN1325" i="14"/>
  <c r="MN1830" i="14" s="1"/>
  <c r="MP1325" i="14"/>
  <c r="MP1830" i="14" s="1"/>
  <c r="MR1325" i="14"/>
  <c r="MR1830" i="14" s="1"/>
  <c r="MT1325" i="14"/>
  <c r="MT1830" i="14" s="1"/>
  <c r="MV1325" i="14"/>
  <c r="MV1830" i="14" s="1"/>
  <c r="MX1325" i="14"/>
  <c r="MX1830" i="14" s="1"/>
  <c r="MZ1325" i="14"/>
  <c r="MZ1830" i="14" s="1"/>
  <c r="NB1325" i="14"/>
  <c r="NB1830" i="14" s="1"/>
  <c r="ND1325" i="14"/>
  <c r="ND1830" i="14" s="1"/>
  <c r="NF1325" i="14"/>
  <c r="NF1830" i="14" s="1"/>
  <c r="NH1325" i="14"/>
  <c r="NH1830" i="14" s="1"/>
  <c r="NJ1325" i="14"/>
  <c r="NJ1830" i="14" s="1"/>
  <c r="NL1325" i="14"/>
  <c r="NL1830" i="14" s="1"/>
  <c r="NN1325" i="14"/>
  <c r="NN1830" i="14" s="1"/>
  <c r="NP1325" i="14"/>
  <c r="NP1830" i="14" s="1"/>
  <c r="NR1325" i="14"/>
  <c r="NR1830" i="14" s="1"/>
  <c r="NT1325" i="14"/>
  <c r="NT1830" i="14" s="1"/>
  <c r="NV1325" i="14"/>
  <c r="NV1830" i="14" s="1"/>
  <c r="NX1325" i="14"/>
  <c r="NX1830" i="14" s="1"/>
  <c r="NZ1325" i="14"/>
  <c r="NZ1830" i="14" s="1"/>
  <c r="OB1325" i="14"/>
  <c r="OB1830" i="14" s="1"/>
  <c r="OD1325" i="14"/>
  <c r="OD1830" i="14" s="1"/>
  <c r="OF1325" i="14"/>
  <c r="OF1830" i="14" s="1"/>
  <c r="OH1325" i="14"/>
  <c r="OH1830" i="14" s="1"/>
  <c r="OJ1325" i="14"/>
  <c r="OJ1830" i="14" s="1"/>
  <c r="OL1325" i="14"/>
  <c r="OL1830" i="14" s="1"/>
  <c r="ON1325" i="14"/>
  <c r="ON1830" i="14" s="1"/>
  <c r="OP1325" i="14"/>
  <c r="OP1830" i="14" s="1"/>
  <c r="OR1325" i="14"/>
  <c r="OR1830" i="14" s="1"/>
  <c r="OT1325" i="14"/>
  <c r="OT1830" i="14" s="1"/>
  <c r="OV1325" i="14"/>
  <c r="OV1830" i="14" s="1"/>
  <c r="OX1325" i="14"/>
  <c r="OX1830" i="14" s="1"/>
  <c r="OZ1325" i="14"/>
  <c r="OZ1830" i="14" s="1"/>
  <c r="PB1325" i="14"/>
  <c r="PB1830" i="14" s="1"/>
  <c r="PD1325" i="14"/>
  <c r="PD1830" i="14" s="1"/>
  <c r="PF1325" i="14"/>
  <c r="PF1830" i="14" s="1"/>
  <c r="PH1325" i="14"/>
  <c r="PH1830" i="14" s="1"/>
  <c r="PJ1325" i="14"/>
  <c r="PJ1830" i="14" s="1"/>
  <c r="PL1325" i="14"/>
  <c r="PL1830" i="14" s="1"/>
  <c r="PN1325" i="14"/>
  <c r="PN1830" i="14" s="1"/>
  <c r="PP1325" i="14"/>
  <c r="PP1830" i="14" s="1"/>
  <c r="PR1325" i="14"/>
  <c r="PR1830" i="14" s="1"/>
  <c r="PT1325" i="14"/>
  <c r="PT1830" i="14" s="1"/>
  <c r="PV1325" i="14"/>
  <c r="PV1830" i="14" s="1"/>
  <c r="PX1325" i="14"/>
  <c r="PX1830" i="14" s="1"/>
  <c r="PZ1325" i="14"/>
  <c r="PZ1830" i="14" s="1"/>
  <c r="QB1325" i="14"/>
  <c r="QB1830" i="14" s="1"/>
  <c r="QD1325" i="14"/>
  <c r="QD1830" i="14" s="1"/>
  <c r="QF1325" i="14"/>
  <c r="QF1830" i="14" s="1"/>
  <c r="QH1325" i="14"/>
  <c r="QH1830" i="14" s="1"/>
  <c r="QJ1325" i="14"/>
  <c r="QJ1830" i="14" s="1"/>
  <c r="QL1325" i="14"/>
  <c r="QL1830" i="14" s="1"/>
  <c r="QN1325" i="14"/>
  <c r="QN1830" i="14" s="1"/>
  <c r="QP1325" i="14"/>
  <c r="QP1830" i="14" s="1"/>
  <c r="QR1325" i="14"/>
  <c r="QR1830" i="14" s="1"/>
  <c r="QT1325" i="14"/>
  <c r="QT1830" i="14" s="1"/>
  <c r="QV1325" i="14"/>
  <c r="QV1830" i="14" s="1"/>
  <c r="QX1325" i="14"/>
  <c r="QX1830" i="14" s="1"/>
  <c r="QZ1325" i="14"/>
  <c r="QZ1830" i="14" s="1"/>
  <c r="RB1325" i="14"/>
  <c r="RB1830" i="14" s="1"/>
  <c r="RD1325" i="14"/>
  <c r="RD1830" i="14" s="1"/>
  <c r="RF1325" i="14"/>
  <c r="RF1830" i="14" s="1"/>
  <c r="RH1325" i="14"/>
  <c r="RH1830" i="14" s="1"/>
  <c r="RJ1325" i="14"/>
  <c r="RJ1830" i="14" s="1"/>
  <c r="RL1325" i="14"/>
  <c r="RL1830" i="14" s="1"/>
  <c r="RN1325" i="14"/>
  <c r="RN1830" i="14" s="1"/>
  <c r="RP1325" i="14"/>
  <c r="RP1830" i="14" s="1"/>
  <c r="RR1325" i="14"/>
  <c r="RR1830" i="14" s="1"/>
  <c r="RT1325" i="14"/>
  <c r="RT1830" i="14" s="1"/>
  <c r="RV1325" i="14"/>
  <c r="RV1830" i="14" s="1"/>
  <c r="RX1325" i="14"/>
  <c r="RX1830" i="14" s="1"/>
  <c r="RZ1325" i="14"/>
  <c r="RZ1830" i="14" s="1"/>
  <c r="SB1325" i="14"/>
  <c r="SB1830" i="14" s="1"/>
  <c r="SD1325" i="14"/>
  <c r="SD1830" i="14" s="1"/>
  <c r="SF1325" i="14"/>
  <c r="SF1830" i="14" s="1"/>
  <c r="SH1325" i="14"/>
  <c r="SH1830" i="14" s="1"/>
  <c r="SJ1325" i="14"/>
  <c r="SJ1830" i="14" s="1"/>
  <c r="SL1325" i="14"/>
  <c r="SL1830" i="14" s="1"/>
  <c r="SN1325" i="14"/>
  <c r="SN1830" i="14" s="1"/>
  <c r="SP1325" i="14"/>
  <c r="SP1830" i="14" s="1"/>
  <c r="SR1325" i="14"/>
  <c r="SR1830" i="14" s="1"/>
  <c r="ST1325" i="14"/>
  <c r="ST1830" i="14" s="1"/>
  <c r="P1326" i="14"/>
  <c r="P1831" i="14" s="1"/>
  <c r="R1326" i="14"/>
  <c r="R1831" i="14" s="1"/>
  <c r="T1326" i="14"/>
  <c r="T1831" i="14" s="1"/>
  <c r="V1326" i="14"/>
  <c r="V1831" i="14" s="1"/>
  <c r="X1326" i="14"/>
  <c r="X1831" i="14" s="1"/>
  <c r="Z1326" i="14"/>
  <c r="Z1831" i="14" s="1"/>
  <c r="AB1326" i="14"/>
  <c r="AB1831" i="14" s="1"/>
  <c r="AD1326" i="14"/>
  <c r="AD1831" i="14" s="1"/>
  <c r="AF1326" i="14"/>
  <c r="AF1831" i="14" s="1"/>
  <c r="AH1326" i="14"/>
  <c r="AH1831" i="14" s="1"/>
  <c r="AJ1326" i="14"/>
  <c r="AJ1831" i="14" s="1"/>
  <c r="AL1326" i="14"/>
  <c r="AL1831" i="14" s="1"/>
  <c r="AN1326" i="14"/>
  <c r="AN1831" i="14" s="1"/>
  <c r="AP1326" i="14"/>
  <c r="AP1831" i="14" s="1"/>
  <c r="AR1326" i="14"/>
  <c r="AR1831" i="14" s="1"/>
  <c r="AT1326" i="14"/>
  <c r="AT1831" i="14" s="1"/>
  <c r="AV1326" i="14"/>
  <c r="AV1831" i="14" s="1"/>
  <c r="AX1326" i="14"/>
  <c r="AX1831" i="14" s="1"/>
  <c r="AZ1326" i="14"/>
  <c r="AZ1831" i="14" s="1"/>
  <c r="BB1326" i="14"/>
  <c r="BB1831" i="14" s="1"/>
  <c r="BD1326" i="14"/>
  <c r="BD1831" i="14" s="1"/>
  <c r="BF1326" i="14"/>
  <c r="BF1831" i="14" s="1"/>
  <c r="BH1326" i="14"/>
  <c r="BH1831" i="14" s="1"/>
  <c r="BJ1326" i="14"/>
  <c r="BJ1831" i="14" s="1"/>
  <c r="BL1326" i="14"/>
  <c r="BL1831" i="14" s="1"/>
  <c r="BN1326" i="14"/>
  <c r="BN1831" i="14" s="1"/>
  <c r="BP1326" i="14"/>
  <c r="BP1831" i="14" s="1"/>
  <c r="BR1326" i="14"/>
  <c r="BR1831" i="14" s="1"/>
  <c r="BT1326" i="14"/>
  <c r="BT1831" i="14" s="1"/>
  <c r="BV1326" i="14"/>
  <c r="BV1831" i="14" s="1"/>
  <c r="BX1326" i="14"/>
  <c r="BX1831" i="14" s="1"/>
  <c r="BZ1326" i="14"/>
  <c r="BZ1831" i="14" s="1"/>
  <c r="CB1326" i="14"/>
  <c r="CB1831" i="14" s="1"/>
  <c r="CD1326" i="14"/>
  <c r="CD1831" i="14" s="1"/>
  <c r="CF1326" i="14"/>
  <c r="CF1831" i="14" s="1"/>
  <c r="CH1326" i="14"/>
  <c r="CH1831" i="14" s="1"/>
  <c r="CJ1326" i="14"/>
  <c r="CJ1831" i="14" s="1"/>
  <c r="CL1326" i="14"/>
  <c r="CL1831" i="14" s="1"/>
  <c r="CN1326" i="14"/>
  <c r="CN1831" i="14" s="1"/>
  <c r="CP1326" i="14"/>
  <c r="CP1831" i="14" s="1"/>
  <c r="CR1326" i="14"/>
  <c r="CR1831" i="14" s="1"/>
  <c r="CT1326" i="14"/>
  <c r="CT1831" i="14" s="1"/>
  <c r="CV1326" i="14"/>
  <c r="CV1831" i="14" s="1"/>
  <c r="CX1326" i="14"/>
  <c r="CX1831" i="14" s="1"/>
  <c r="CZ1326" i="14"/>
  <c r="CZ1831" i="14" s="1"/>
  <c r="DB1326" i="14"/>
  <c r="DB1831" i="14" s="1"/>
  <c r="DD1326" i="14"/>
  <c r="DD1831" i="14" s="1"/>
  <c r="DF1326" i="14"/>
  <c r="DF1831" i="14" s="1"/>
  <c r="DH1326" i="14"/>
  <c r="DH1831" i="14" s="1"/>
  <c r="DJ1326" i="14"/>
  <c r="DJ1831" i="14" s="1"/>
  <c r="DL1326" i="14"/>
  <c r="DL1831" i="14" s="1"/>
  <c r="DN1326" i="14"/>
  <c r="DN1831" i="14" s="1"/>
  <c r="DP1326" i="14"/>
  <c r="DP1831" i="14" s="1"/>
  <c r="DR1326" i="14"/>
  <c r="DR1831" i="14" s="1"/>
  <c r="DT1326" i="14"/>
  <c r="DT1831" i="14" s="1"/>
  <c r="DV1326" i="14"/>
  <c r="DV1831" i="14" s="1"/>
  <c r="DX1326" i="14"/>
  <c r="DX1831" i="14" s="1"/>
  <c r="DZ1326" i="14"/>
  <c r="DZ1831" i="14" s="1"/>
  <c r="EB1326" i="14"/>
  <c r="EB1831" i="14" s="1"/>
  <c r="ED1326" i="14"/>
  <c r="ED1831" i="14" s="1"/>
  <c r="EF1326" i="14"/>
  <c r="EF1831" i="14" s="1"/>
  <c r="EH1326" i="14"/>
  <c r="EH1831" i="14" s="1"/>
  <c r="EJ1326" i="14"/>
  <c r="EJ1831" i="14" s="1"/>
  <c r="EL1326" i="14"/>
  <c r="EL1831" i="14" s="1"/>
  <c r="EN1326" i="14"/>
  <c r="EN1831" i="14" s="1"/>
  <c r="EP1326" i="14"/>
  <c r="EP1831" i="14" s="1"/>
  <c r="ER1326" i="14"/>
  <c r="ER1831" i="14" s="1"/>
  <c r="ET1326" i="14"/>
  <c r="ET1831" i="14" s="1"/>
  <c r="EV1326" i="14"/>
  <c r="EV1831" i="14" s="1"/>
  <c r="EX1326" i="14"/>
  <c r="EX1831" i="14" s="1"/>
  <c r="EZ1326" i="14"/>
  <c r="EZ1831" i="14" s="1"/>
  <c r="FB1326" i="14"/>
  <c r="FB1831" i="14" s="1"/>
  <c r="FD1326" i="14"/>
  <c r="FD1831" i="14" s="1"/>
  <c r="FF1326" i="14"/>
  <c r="FF1831" i="14" s="1"/>
  <c r="FH1326" i="14"/>
  <c r="FH1831" i="14" s="1"/>
  <c r="FJ1326" i="14"/>
  <c r="FJ1831" i="14" s="1"/>
  <c r="FL1326" i="14"/>
  <c r="FL1831" i="14" s="1"/>
  <c r="FN1326" i="14"/>
  <c r="FN1831" i="14" s="1"/>
  <c r="FP1326" i="14"/>
  <c r="FP1831" i="14" s="1"/>
  <c r="FR1326" i="14"/>
  <c r="FR1831" i="14" s="1"/>
  <c r="FT1326" i="14"/>
  <c r="FT1831" i="14" s="1"/>
  <c r="FV1326" i="14"/>
  <c r="FV1831" i="14" s="1"/>
  <c r="FX1326" i="14"/>
  <c r="FX1831" i="14" s="1"/>
  <c r="FZ1326" i="14"/>
  <c r="FZ1831" i="14" s="1"/>
  <c r="GB1326" i="14"/>
  <c r="GB1831" i="14" s="1"/>
  <c r="GD1326" i="14"/>
  <c r="GD1831" i="14" s="1"/>
  <c r="GF1326" i="14"/>
  <c r="GF1831" i="14" s="1"/>
  <c r="GH1326" i="14"/>
  <c r="GH1831" i="14" s="1"/>
  <c r="GJ1326" i="14"/>
  <c r="GJ1831" i="14" s="1"/>
  <c r="GL1326" i="14"/>
  <c r="GL1831" i="14" s="1"/>
  <c r="GN1326" i="14"/>
  <c r="GN1831" i="14" s="1"/>
  <c r="GP1326" i="14"/>
  <c r="GP1831" i="14" s="1"/>
  <c r="GR1326" i="14"/>
  <c r="GR1831" i="14" s="1"/>
  <c r="GT1326" i="14"/>
  <c r="GT1831" i="14" s="1"/>
  <c r="GV1326" i="14"/>
  <c r="GV1831" i="14" s="1"/>
  <c r="GX1326" i="14"/>
  <c r="GX1831" i="14" s="1"/>
  <c r="GZ1326" i="14"/>
  <c r="GZ1831" i="14" s="1"/>
  <c r="HB1326" i="14"/>
  <c r="HB1831" i="14" s="1"/>
  <c r="HD1326" i="14"/>
  <c r="HD1831" i="14" s="1"/>
  <c r="HF1326" i="14"/>
  <c r="HF1831" i="14" s="1"/>
  <c r="HH1326" i="14"/>
  <c r="HH1831" i="14" s="1"/>
  <c r="HJ1326" i="14"/>
  <c r="HJ1831" i="14" s="1"/>
  <c r="HL1326" i="14"/>
  <c r="HL1831" i="14" s="1"/>
  <c r="HN1326" i="14"/>
  <c r="HN1831" i="14" s="1"/>
  <c r="HP1326" i="14"/>
  <c r="HP1831" i="14" s="1"/>
  <c r="HR1326" i="14"/>
  <c r="HR1831" i="14" s="1"/>
  <c r="HT1326" i="14"/>
  <c r="HT1831" i="14" s="1"/>
  <c r="HV1326" i="14"/>
  <c r="HV1831" i="14" s="1"/>
  <c r="HX1326" i="14"/>
  <c r="HX1831" i="14" s="1"/>
  <c r="HZ1326" i="14"/>
  <c r="HZ1831" i="14" s="1"/>
  <c r="IB1326" i="14"/>
  <c r="IB1831" i="14" s="1"/>
  <c r="ID1326" i="14"/>
  <c r="ID1831" i="14" s="1"/>
  <c r="IF1326" i="14"/>
  <c r="IF1831" i="14" s="1"/>
  <c r="IH1326" i="14"/>
  <c r="IH1831" i="14" s="1"/>
  <c r="IJ1326" i="14"/>
  <c r="IJ1831" i="14" s="1"/>
  <c r="IL1326" i="14"/>
  <c r="IL1831" i="14" s="1"/>
  <c r="IN1326" i="14"/>
  <c r="IN1831" i="14" s="1"/>
  <c r="IP1326" i="14"/>
  <c r="IP1831" i="14" s="1"/>
  <c r="IR1326" i="14"/>
  <c r="IR1831" i="14" s="1"/>
  <c r="IT1326" i="14"/>
  <c r="IT1831" i="14" s="1"/>
  <c r="IV1326" i="14"/>
  <c r="IV1831" i="14" s="1"/>
  <c r="IX1326" i="14"/>
  <c r="IX1831" i="14" s="1"/>
  <c r="IZ1326" i="14"/>
  <c r="IZ1831" i="14" s="1"/>
  <c r="JB1326" i="14"/>
  <c r="JB1831" i="14" s="1"/>
  <c r="JD1326" i="14"/>
  <c r="JD1831" i="14" s="1"/>
  <c r="JF1326" i="14"/>
  <c r="JF1831" i="14" s="1"/>
  <c r="JH1326" i="14"/>
  <c r="JH1831" i="14" s="1"/>
  <c r="JJ1326" i="14"/>
  <c r="JJ1831" i="14" s="1"/>
  <c r="JL1326" i="14"/>
  <c r="JL1831" i="14" s="1"/>
  <c r="JN1326" i="14"/>
  <c r="JN1831" i="14" s="1"/>
  <c r="JP1326" i="14"/>
  <c r="JP1831" i="14" s="1"/>
  <c r="JR1326" i="14"/>
  <c r="JR1831" i="14" s="1"/>
  <c r="JT1326" i="14"/>
  <c r="JT1831" i="14" s="1"/>
  <c r="JV1326" i="14"/>
  <c r="JV1831" i="14" s="1"/>
  <c r="JX1326" i="14"/>
  <c r="JX1831" i="14" s="1"/>
  <c r="JZ1326" i="14"/>
  <c r="JZ1831" i="14" s="1"/>
  <c r="KB1326" i="14"/>
  <c r="KB1831" i="14" s="1"/>
  <c r="KD1326" i="14"/>
  <c r="KD1831" i="14" s="1"/>
  <c r="KF1326" i="14"/>
  <c r="KF1831" i="14" s="1"/>
  <c r="KH1326" i="14"/>
  <c r="KH1831" i="14" s="1"/>
  <c r="KJ1326" i="14"/>
  <c r="KJ1831" i="14" s="1"/>
  <c r="KL1326" i="14"/>
  <c r="KL1831" i="14" s="1"/>
  <c r="KN1326" i="14"/>
  <c r="KN1831" i="14" s="1"/>
  <c r="KP1326" i="14"/>
  <c r="KP1831" i="14" s="1"/>
  <c r="KR1326" i="14"/>
  <c r="KR1831" i="14" s="1"/>
  <c r="KT1326" i="14"/>
  <c r="KT1831" i="14" s="1"/>
  <c r="KV1326" i="14"/>
  <c r="KV1831" i="14" s="1"/>
  <c r="KX1326" i="14"/>
  <c r="KX1831" i="14" s="1"/>
  <c r="KZ1326" i="14"/>
  <c r="KZ1831" i="14" s="1"/>
  <c r="LB1326" i="14"/>
  <c r="LB1831" i="14" s="1"/>
  <c r="LD1326" i="14"/>
  <c r="LD1831" i="14" s="1"/>
  <c r="LF1326" i="14"/>
  <c r="LF1831" i="14" s="1"/>
  <c r="LH1326" i="14"/>
  <c r="LH1831" i="14" s="1"/>
  <c r="LJ1326" i="14"/>
  <c r="LJ1831" i="14" s="1"/>
  <c r="LL1326" i="14"/>
  <c r="LL1831" i="14" s="1"/>
  <c r="LN1326" i="14"/>
  <c r="LN1831" i="14" s="1"/>
  <c r="LP1326" i="14"/>
  <c r="LP1831" i="14" s="1"/>
  <c r="LR1326" i="14"/>
  <c r="LR1831" i="14" s="1"/>
  <c r="LT1326" i="14"/>
  <c r="LT1831" i="14" s="1"/>
  <c r="LV1326" i="14"/>
  <c r="LV1831" i="14" s="1"/>
  <c r="LX1326" i="14"/>
  <c r="LX1831" i="14" s="1"/>
  <c r="LZ1326" i="14"/>
  <c r="LZ1831" i="14" s="1"/>
  <c r="MB1326" i="14"/>
  <c r="MB1831" i="14" s="1"/>
  <c r="MD1326" i="14"/>
  <c r="MD1831" i="14" s="1"/>
  <c r="MF1326" i="14"/>
  <c r="MF1831" i="14" s="1"/>
  <c r="MH1326" i="14"/>
  <c r="MH1831" i="14" s="1"/>
  <c r="MJ1326" i="14"/>
  <c r="MJ1831" i="14" s="1"/>
  <c r="ML1326" i="14"/>
  <c r="ML1831" i="14" s="1"/>
  <c r="MN1326" i="14"/>
  <c r="MN1831" i="14" s="1"/>
  <c r="MP1326" i="14"/>
  <c r="MP1831" i="14" s="1"/>
  <c r="MR1326" i="14"/>
  <c r="MR1831" i="14" s="1"/>
  <c r="MT1326" i="14"/>
  <c r="MT1831" i="14" s="1"/>
  <c r="MV1326" i="14"/>
  <c r="MV1831" i="14" s="1"/>
  <c r="MX1326" i="14"/>
  <c r="MX1831" i="14" s="1"/>
  <c r="MZ1326" i="14"/>
  <c r="MZ1831" i="14" s="1"/>
  <c r="NB1326" i="14"/>
  <c r="NB1831" i="14" s="1"/>
  <c r="ND1326" i="14"/>
  <c r="ND1831" i="14" s="1"/>
  <c r="NF1326" i="14"/>
  <c r="NF1831" i="14" s="1"/>
  <c r="NH1326" i="14"/>
  <c r="NH1831" i="14" s="1"/>
  <c r="NJ1326" i="14"/>
  <c r="NJ1831" i="14" s="1"/>
  <c r="NL1326" i="14"/>
  <c r="NL1831" i="14" s="1"/>
  <c r="NN1326" i="14"/>
  <c r="NN1831" i="14" s="1"/>
  <c r="NP1326" i="14"/>
  <c r="NP1831" i="14" s="1"/>
  <c r="NR1326" i="14"/>
  <c r="NR1831" i="14" s="1"/>
  <c r="NT1326" i="14"/>
  <c r="NT1831" i="14" s="1"/>
  <c r="NV1326" i="14"/>
  <c r="NV1831" i="14" s="1"/>
  <c r="NX1326" i="14"/>
  <c r="NX1831" i="14" s="1"/>
  <c r="NZ1326" i="14"/>
  <c r="NZ1831" i="14" s="1"/>
  <c r="OB1326" i="14"/>
  <c r="OB1831" i="14" s="1"/>
  <c r="OD1326" i="14"/>
  <c r="OD1831" i="14" s="1"/>
  <c r="OF1326" i="14"/>
  <c r="OF1831" i="14" s="1"/>
  <c r="OH1326" i="14"/>
  <c r="OH1831" i="14" s="1"/>
  <c r="OJ1326" i="14"/>
  <c r="OJ1831" i="14" s="1"/>
  <c r="OL1326" i="14"/>
  <c r="OL1831" i="14" s="1"/>
  <c r="ON1326" i="14"/>
  <c r="ON1831" i="14" s="1"/>
  <c r="OP1326" i="14"/>
  <c r="OP1831" i="14" s="1"/>
  <c r="OR1326" i="14"/>
  <c r="OR1831" i="14" s="1"/>
  <c r="OT1326" i="14"/>
  <c r="OT1831" i="14" s="1"/>
  <c r="OV1326" i="14"/>
  <c r="OV1831" i="14" s="1"/>
  <c r="OX1326" i="14"/>
  <c r="OX1831" i="14" s="1"/>
  <c r="OZ1326" i="14"/>
  <c r="OZ1831" i="14" s="1"/>
  <c r="PB1326" i="14"/>
  <c r="PB1831" i="14" s="1"/>
  <c r="PD1326" i="14"/>
  <c r="PD1831" i="14" s="1"/>
  <c r="PF1326" i="14"/>
  <c r="PF1831" i="14" s="1"/>
  <c r="PH1326" i="14"/>
  <c r="PH1831" i="14" s="1"/>
  <c r="PJ1326" i="14"/>
  <c r="PJ1831" i="14" s="1"/>
  <c r="PL1326" i="14"/>
  <c r="PL1831" i="14" s="1"/>
  <c r="PN1326" i="14"/>
  <c r="PN1831" i="14" s="1"/>
  <c r="PP1326" i="14"/>
  <c r="PP1831" i="14" s="1"/>
  <c r="PR1326" i="14"/>
  <c r="PR1831" i="14" s="1"/>
  <c r="PT1326" i="14"/>
  <c r="PT1831" i="14" s="1"/>
  <c r="PV1326" i="14"/>
  <c r="PV1831" i="14" s="1"/>
  <c r="PX1326" i="14"/>
  <c r="PX1831" i="14" s="1"/>
  <c r="PZ1326" i="14"/>
  <c r="PZ1831" i="14" s="1"/>
  <c r="QB1326" i="14"/>
  <c r="QB1831" i="14" s="1"/>
  <c r="QD1326" i="14"/>
  <c r="QD1831" i="14" s="1"/>
  <c r="QF1326" i="14"/>
  <c r="QF1831" i="14" s="1"/>
  <c r="QH1326" i="14"/>
  <c r="QH1831" i="14" s="1"/>
  <c r="QJ1326" i="14"/>
  <c r="QJ1831" i="14" s="1"/>
  <c r="QL1326" i="14"/>
  <c r="QL1831" i="14" s="1"/>
  <c r="QN1326" i="14"/>
  <c r="QN1831" i="14" s="1"/>
  <c r="QP1326" i="14"/>
  <c r="QP1831" i="14" s="1"/>
  <c r="QR1326" i="14"/>
  <c r="QR1831" i="14" s="1"/>
  <c r="QT1326" i="14"/>
  <c r="QT1831" i="14" s="1"/>
  <c r="QV1326" i="14"/>
  <c r="QV1831" i="14" s="1"/>
  <c r="QX1326" i="14"/>
  <c r="QX1831" i="14" s="1"/>
  <c r="QZ1326" i="14"/>
  <c r="QZ1831" i="14" s="1"/>
  <c r="RB1326" i="14"/>
  <c r="RB1831" i="14" s="1"/>
  <c r="RD1326" i="14"/>
  <c r="RD1831" i="14" s="1"/>
  <c r="RF1326" i="14"/>
  <c r="RF1831" i="14" s="1"/>
  <c r="RH1326" i="14"/>
  <c r="RH1831" i="14" s="1"/>
  <c r="RJ1326" i="14"/>
  <c r="RJ1831" i="14" s="1"/>
  <c r="RL1326" i="14"/>
  <c r="RL1831" i="14" s="1"/>
  <c r="RN1326" i="14"/>
  <c r="RN1831" i="14" s="1"/>
  <c r="RP1326" i="14"/>
  <c r="RP1831" i="14" s="1"/>
  <c r="RR1326" i="14"/>
  <c r="RR1831" i="14" s="1"/>
  <c r="RT1326" i="14"/>
  <c r="RT1831" i="14" s="1"/>
  <c r="RV1326" i="14"/>
  <c r="RV1831" i="14" s="1"/>
  <c r="RX1326" i="14"/>
  <c r="RX1831" i="14" s="1"/>
  <c r="RZ1326" i="14"/>
  <c r="RZ1831" i="14" s="1"/>
  <c r="SB1326" i="14"/>
  <c r="SB1831" i="14" s="1"/>
  <c r="SD1326" i="14"/>
  <c r="SD1831" i="14" s="1"/>
  <c r="SF1326" i="14"/>
  <c r="SF1831" i="14" s="1"/>
  <c r="SH1326" i="14"/>
  <c r="SH1831" i="14" s="1"/>
  <c r="SJ1326" i="14"/>
  <c r="SJ1831" i="14" s="1"/>
  <c r="SL1326" i="14"/>
  <c r="SL1831" i="14" s="1"/>
  <c r="SN1326" i="14"/>
  <c r="SN1831" i="14" s="1"/>
  <c r="SP1326" i="14"/>
  <c r="SP1831" i="14" s="1"/>
  <c r="SR1326" i="14"/>
  <c r="SR1831" i="14" s="1"/>
  <c r="ST1326" i="14"/>
  <c r="ST1831" i="14" s="1"/>
  <c r="P1327" i="14"/>
  <c r="P1832" i="14" s="1"/>
  <c r="R1327" i="14"/>
  <c r="R1832" i="14" s="1"/>
  <c r="T1327" i="14"/>
  <c r="T1832" i="14" s="1"/>
  <c r="V1327" i="14"/>
  <c r="V1832" i="14" s="1"/>
  <c r="X1327" i="14"/>
  <c r="X1832" i="14" s="1"/>
  <c r="Z1327" i="14"/>
  <c r="Z1832" i="14" s="1"/>
  <c r="AB1327" i="14"/>
  <c r="AB1832" i="14" s="1"/>
  <c r="AD1327" i="14"/>
  <c r="AD1832" i="14" s="1"/>
  <c r="AF1327" i="14"/>
  <c r="AF1832" i="14" s="1"/>
  <c r="AH1327" i="14"/>
  <c r="AH1832" i="14" s="1"/>
  <c r="AJ1327" i="14"/>
  <c r="AJ1832" i="14" s="1"/>
  <c r="AL1327" i="14"/>
  <c r="AL1832" i="14" s="1"/>
  <c r="AN1327" i="14"/>
  <c r="AN1832" i="14" s="1"/>
  <c r="AP1327" i="14"/>
  <c r="AP1832" i="14" s="1"/>
  <c r="AR1327" i="14"/>
  <c r="AR1832" i="14" s="1"/>
  <c r="AT1327" i="14"/>
  <c r="AT1832" i="14" s="1"/>
  <c r="AV1327" i="14"/>
  <c r="AV1832" i="14" s="1"/>
  <c r="AX1327" i="14"/>
  <c r="AX1832" i="14" s="1"/>
  <c r="AZ1327" i="14"/>
  <c r="AZ1832" i="14" s="1"/>
  <c r="BB1327" i="14"/>
  <c r="BB1832" i="14" s="1"/>
  <c r="BD1327" i="14"/>
  <c r="BD1832" i="14" s="1"/>
  <c r="BF1327" i="14"/>
  <c r="BF1832" i="14" s="1"/>
  <c r="BH1327" i="14"/>
  <c r="BH1832" i="14" s="1"/>
  <c r="BJ1327" i="14"/>
  <c r="BJ1832" i="14" s="1"/>
  <c r="BL1327" i="14"/>
  <c r="BL1832" i="14" s="1"/>
  <c r="BN1327" i="14"/>
  <c r="BN1832" i="14" s="1"/>
  <c r="BP1327" i="14"/>
  <c r="BP1832" i="14" s="1"/>
  <c r="BR1327" i="14"/>
  <c r="BR1832" i="14" s="1"/>
  <c r="BT1327" i="14"/>
  <c r="BT1832" i="14" s="1"/>
  <c r="BV1327" i="14"/>
  <c r="BV1832" i="14" s="1"/>
  <c r="BX1327" i="14"/>
  <c r="BX1832" i="14" s="1"/>
  <c r="BZ1327" i="14"/>
  <c r="BZ1832" i="14" s="1"/>
  <c r="CB1327" i="14"/>
  <c r="CB1832" i="14" s="1"/>
  <c r="CD1327" i="14"/>
  <c r="CD1832" i="14" s="1"/>
  <c r="CF1327" i="14"/>
  <c r="CF1832" i="14" s="1"/>
  <c r="CH1327" i="14"/>
  <c r="CH1832" i="14" s="1"/>
  <c r="CJ1327" i="14"/>
  <c r="CJ1832" i="14" s="1"/>
  <c r="CL1327" i="14"/>
  <c r="CL1832" i="14" s="1"/>
  <c r="CN1327" i="14"/>
  <c r="CN1832" i="14" s="1"/>
  <c r="CP1327" i="14"/>
  <c r="CP1832" i="14" s="1"/>
  <c r="CR1327" i="14"/>
  <c r="CR1832" i="14" s="1"/>
  <c r="CT1327" i="14"/>
  <c r="CT1832" i="14" s="1"/>
  <c r="CV1327" i="14"/>
  <c r="CV1832" i="14" s="1"/>
  <c r="CX1327" i="14"/>
  <c r="CX1832" i="14" s="1"/>
  <c r="CZ1327" i="14"/>
  <c r="CZ1832" i="14" s="1"/>
  <c r="DB1327" i="14"/>
  <c r="DB1832" i="14" s="1"/>
  <c r="DD1327" i="14"/>
  <c r="DD1832" i="14" s="1"/>
  <c r="DF1327" i="14"/>
  <c r="DF1832" i="14" s="1"/>
  <c r="DH1327" i="14"/>
  <c r="DH1832" i="14" s="1"/>
  <c r="DJ1327" i="14"/>
  <c r="DJ1832" i="14" s="1"/>
  <c r="DL1327" i="14"/>
  <c r="DL1832" i="14" s="1"/>
  <c r="DN1327" i="14"/>
  <c r="DN1832" i="14" s="1"/>
  <c r="DP1327" i="14"/>
  <c r="DP1832" i="14" s="1"/>
  <c r="DR1327" i="14"/>
  <c r="DR1832" i="14" s="1"/>
  <c r="DT1327" i="14"/>
  <c r="DT1832" i="14" s="1"/>
  <c r="DV1327" i="14"/>
  <c r="DV1832" i="14" s="1"/>
  <c r="DX1327" i="14"/>
  <c r="DX1832" i="14" s="1"/>
  <c r="DZ1327" i="14"/>
  <c r="DZ1832" i="14" s="1"/>
  <c r="EB1327" i="14"/>
  <c r="EB1832" i="14" s="1"/>
  <c r="ED1327" i="14"/>
  <c r="ED1832" i="14" s="1"/>
  <c r="EF1327" i="14"/>
  <c r="EF1832" i="14" s="1"/>
  <c r="EH1327" i="14"/>
  <c r="EH1832" i="14" s="1"/>
  <c r="EJ1327" i="14"/>
  <c r="EJ1832" i="14" s="1"/>
  <c r="EL1327" i="14"/>
  <c r="EL1832" i="14" s="1"/>
  <c r="EN1327" i="14"/>
  <c r="EN1832" i="14" s="1"/>
  <c r="EP1327" i="14"/>
  <c r="EP1832" i="14" s="1"/>
  <c r="ER1327" i="14"/>
  <c r="ER1832" i="14" s="1"/>
  <c r="ET1327" i="14"/>
  <c r="ET1832" i="14" s="1"/>
  <c r="EV1327" i="14"/>
  <c r="EV1832" i="14" s="1"/>
  <c r="EX1327" i="14"/>
  <c r="EX1832" i="14" s="1"/>
  <c r="EZ1327" i="14"/>
  <c r="EZ1832" i="14" s="1"/>
  <c r="FB1327" i="14"/>
  <c r="FB1832" i="14" s="1"/>
  <c r="FD1327" i="14"/>
  <c r="FD1832" i="14" s="1"/>
  <c r="FF1327" i="14"/>
  <c r="FF1832" i="14" s="1"/>
  <c r="FH1327" i="14"/>
  <c r="FH1832" i="14" s="1"/>
  <c r="FJ1327" i="14"/>
  <c r="FJ1832" i="14" s="1"/>
  <c r="FL1327" i="14"/>
  <c r="FL1832" i="14" s="1"/>
  <c r="FN1327" i="14"/>
  <c r="FN1832" i="14" s="1"/>
  <c r="FP1327" i="14"/>
  <c r="FP1832" i="14" s="1"/>
  <c r="FR1327" i="14"/>
  <c r="FR1832" i="14" s="1"/>
  <c r="FT1327" i="14"/>
  <c r="FT1832" i="14" s="1"/>
  <c r="FV1327" i="14"/>
  <c r="FV1832" i="14" s="1"/>
  <c r="FX1327" i="14"/>
  <c r="FX1832" i="14" s="1"/>
  <c r="FZ1327" i="14"/>
  <c r="FZ1832" i="14" s="1"/>
  <c r="GB1327" i="14"/>
  <c r="GB1832" i="14" s="1"/>
  <c r="GD1327" i="14"/>
  <c r="GD1832" i="14" s="1"/>
  <c r="GF1327" i="14"/>
  <c r="GF1832" i="14" s="1"/>
  <c r="GH1327" i="14"/>
  <c r="GH1832" i="14" s="1"/>
  <c r="GJ1327" i="14"/>
  <c r="GJ1832" i="14" s="1"/>
  <c r="GL1327" i="14"/>
  <c r="GL1832" i="14" s="1"/>
  <c r="GN1327" i="14"/>
  <c r="GN1832" i="14" s="1"/>
  <c r="GP1327" i="14"/>
  <c r="GP1832" i="14" s="1"/>
  <c r="GR1327" i="14"/>
  <c r="GR1832" i="14" s="1"/>
  <c r="GT1327" i="14"/>
  <c r="GT1832" i="14" s="1"/>
  <c r="GV1327" i="14"/>
  <c r="GV1832" i="14" s="1"/>
  <c r="GX1327" i="14"/>
  <c r="GX1832" i="14" s="1"/>
  <c r="GZ1327" i="14"/>
  <c r="GZ1832" i="14" s="1"/>
  <c r="HB1327" i="14"/>
  <c r="HB1832" i="14" s="1"/>
  <c r="HD1327" i="14"/>
  <c r="HD1832" i="14" s="1"/>
  <c r="HF1327" i="14"/>
  <c r="HF1832" i="14" s="1"/>
  <c r="HH1327" i="14"/>
  <c r="HH1832" i="14" s="1"/>
  <c r="HJ1327" i="14"/>
  <c r="HJ1832" i="14" s="1"/>
  <c r="HL1327" i="14"/>
  <c r="HL1832" i="14" s="1"/>
  <c r="HN1327" i="14"/>
  <c r="HN1832" i="14" s="1"/>
  <c r="HP1327" i="14"/>
  <c r="HP1832" i="14" s="1"/>
  <c r="HR1327" i="14"/>
  <c r="HR1832" i="14" s="1"/>
  <c r="HT1327" i="14"/>
  <c r="HT1832" i="14" s="1"/>
  <c r="HV1327" i="14"/>
  <c r="HV1832" i="14" s="1"/>
  <c r="HX1327" i="14"/>
  <c r="HX1832" i="14" s="1"/>
  <c r="HZ1327" i="14"/>
  <c r="HZ1832" i="14" s="1"/>
  <c r="IB1327" i="14"/>
  <c r="IB1832" i="14" s="1"/>
  <c r="ID1327" i="14"/>
  <c r="ID1832" i="14" s="1"/>
  <c r="IF1327" i="14"/>
  <c r="IF1832" i="14" s="1"/>
  <c r="IH1327" i="14"/>
  <c r="IH1832" i="14" s="1"/>
  <c r="IJ1327" i="14"/>
  <c r="IJ1832" i="14" s="1"/>
  <c r="IL1327" i="14"/>
  <c r="IL1832" i="14" s="1"/>
  <c r="IN1327" i="14"/>
  <c r="IN1832" i="14" s="1"/>
  <c r="IP1327" i="14"/>
  <c r="IP1832" i="14" s="1"/>
  <c r="IR1327" i="14"/>
  <c r="IR1832" i="14" s="1"/>
  <c r="IT1327" i="14"/>
  <c r="IT1832" i="14" s="1"/>
  <c r="IV1327" i="14"/>
  <c r="IV1832" i="14" s="1"/>
  <c r="IX1327" i="14"/>
  <c r="IX1832" i="14" s="1"/>
  <c r="IZ1327" i="14"/>
  <c r="IZ1832" i="14" s="1"/>
  <c r="JB1327" i="14"/>
  <c r="JB1832" i="14" s="1"/>
  <c r="JD1327" i="14"/>
  <c r="JD1832" i="14" s="1"/>
  <c r="JF1327" i="14"/>
  <c r="JF1832" i="14" s="1"/>
  <c r="JH1327" i="14"/>
  <c r="JH1832" i="14" s="1"/>
  <c r="JJ1327" i="14"/>
  <c r="JJ1832" i="14" s="1"/>
  <c r="JL1327" i="14"/>
  <c r="JL1832" i="14" s="1"/>
  <c r="JN1327" i="14"/>
  <c r="JN1832" i="14" s="1"/>
  <c r="JP1327" i="14"/>
  <c r="JP1832" i="14" s="1"/>
  <c r="JR1327" i="14"/>
  <c r="JR1832" i="14" s="1"/>
  <c r="JT1327" i="14"/>
  <c r="JT1832" i="14" s="1"/>
  <c r="JV1327" i="14"/>
  <c r="JV1832" i="14" s="1"/>
  <c r="JX1327" i="14"/>
  <c r="JX1832" i="14" s="1"/>
  <c r="JZ1327" i="14"/>
  <c r="JZ1832" i="14" s="1"/>
  <c r="KB1327" i="14"/>
  <c r="KB1832" i="14" s="1"/>
  <c r="KD1327" i="14"/>
  <c r="KD1832" i="14" s="1"/>
  <c r="KF1327" i="14"/>
  <c r="KF1832" i="14" s="1"/>
  <c r="KH1327" i="14"/>
  <c r="KH1832" i="14" s="1"/>
  <c r="KJ1327" i="14"/>
  <c r="KJ1832" i="14" s="1"/>
  <c r="KL1327" i="14"/>
  <c r="KL1832" i="14" s="1"/>
  <c r="KN1327" i="14"/>
  <c r="KN1832" i="14" s="1"/>
  <c r="KP1327" i="14"/>
  <c r="KP1832" i="14" s="1"/>
  <c r="KR1327" i="14"/>
  <c r="KR1832" i="14" s="1"/>
  <c r="KT1327" i="14"/>
  <c r="KT1832" i="14" s="1"/>
  <c r="KV1327" i="14"/>
  <c r="KV1832" i="14" s="1"/>
  <c r="KX1327" i="14"/>
  <c r="KX1832" i="14" s="1"/>
  <c r="KZ1327" i="14"/>
  <c r="KZ1832" i="14" s="1"/>
  <c r="LB1327" i="14"/>
  <c r="LB1832" i="14" s="1"/>
  <c r="LD1327" i="14"/>
  <c r="LD1832" i="14" s="1"/>
  <c r="LF1327" i="14"/>
  <c r="LF1832" i="14" s="1"/>
  <c r="LH1327" i="14"/>
  <c r="LH1832" i="14" s="1"/>
  <c r="LJ1327" i="14"/>
  <c r="LJ1832" i="14" s="1"/>
  <c r="LL1327" i="14"/>
  <c r="LL1832" i="14" s="1"/>
  <c r="LN1327" i="14"/>
  <c r="LN1832" i="14" s="1"/>
  <c r="LP1327" i="14"/>
  <c r="LP1832" i="14" s="1"/>
  <c r="LR1327" i="14"/>
  <c r="LR1832" i="14" s="1"/>
  <c r="LT1327" i="14"/>
  <c r="LT1832" i="14" s="1"/>
  <c r="LV1327" i="14"/>
  <c r="LV1832" i="14" s="1"/>
  <c r="LX1327" i="14"/>
  <c r="LX1832" i="14" s="1"/>
  <c r="LZ1327" i="14"/>
  <c r="LZ1832" i="14" s="1"/>
  <c r="MB1327" i="14"/>
  <c r="MB1832" i="14" s="1"/>
  <c r="MD1327" i="14"/>
  <c r="MD1832" i="14" s="1"/>
  <c r="MF1327" i="14"/>
  <c r="MF1832" i="14" s="1"/>
  <c r="MH1327" i="14"/>
  <c r="MH1832" i="14" s="1"/>
  <c r="MJ1327" i="14"/>
  <c r="MJ1832" i="14" s="1"/>
  <c r="ML1327" i="14"/>
  <c r="ML1832" i="14" s="1"/>
  <c r="MN1327" i="14"/>
  <c r="MN1832" i="14" s="1"/>
  <c r="MP1327" i="14"/>
  <c r="MP1832" i="14" s="1"/>
  <c r="MR1327" i="14"/>
  <c r="MR1832" i="14" s="1"/>
  <c r="MT1327" i="14"/>
  <c r="MT1832" i="14" s="1"/>
  <c r="MV1327" i="14"/>
  <c r="MV1832" i="14" s="1"/>
  <c r="MX1327" i="14"/>
  <c r="MX1832" i="14" s="1"/>
  <c r="MZ1327" i="14"/>
  <c r="MZ1832" i="14" s="1"/>
  <c r="NB1327" i="14"/>
  <c r="NB1832" i="14" s="1"/>
  <c r="ND1327" i="14"/>
  <c r="ND1832" i="14" s="1"/>
  <c r="NF1327" i="14"/>
  <c r="NF1832" i="14" s="1"/>
  <c r="NH1327" i="14"/>
  <c r="NH1832" i="14" s="1"/>
  <c r="NJ1327" i="14"/>
  <c r="NJ1832" i="14" s="1"/>
  <c r="NL1327" i="14"/>
  <c r="NL1832" i="14" s="1"/>
  <c r="NN1327" i="14"/>
  <c r="NN1832" i="14" s="1"/>
  <c r="NP1327" i="14"/>
  <c r="NP1832" i="14" s="1"/>
  <c r="NR1327" i="14"/>
  <c r="NR1832" i="14" s="1"/>
  <c r="NT1327" i="14"/>
  <c r="NT1832" i="14" s="1"/>
  <c r="NV1327" i="14"/>
  <c r="NV1832" i="14" s="1"/>
  <c r="NX1327" i="14"/>
  <c r="NX1832" i="14" s="1"/>
  <c r="NZ1327" i="14"/>
  <c r="NZ1832" i="14" s="1"/>
  <c r="OB1327" i="14"/>
  <c r="OB1832" i="14" s="1"/>
  <c r="OD1327" i="14"/>
  <c r="OD1832" i="14" s="1"/>
  <c r="OF1327" i="14"/>
  <c r="OF1832" i="14" s="1"/>
  <c r="OH1327" i="14"/>
  <c r="OH1832" i="14" s="1"/>
  <c r="OJ1327" i="14"/>
  <c r="OJ1832" i="14" s="1"/>
  <c r="OL1327" i="14"/>
  <c r="OL1832" i="14" s="1"/>
  <c r="ON1327" i="14"/>
  <c r="ON1832" i="14" s="1"/>
  <c r="OP1327" i="14"/>
  <c r="OP1832" i="14" s="1"/>
  <c r="OR1327" i="14"/>
  <c r="OR1832" i="14" s="1"/>
  <c r="OT1327" i="14"/>
  <c r="OT1832" i="14" s="1"/>
  <c r="OV1327" i="14"/>
  <c r="OV1832" i="14" s="1"/>
  <c r="OX1327" i="14"/>
  <c r="OX1832" i="14" s="1"/>
  <c r="OZ1327" i="14"/>
  <c r="OZ1832" i="14" s="1"/>
  <c r="PB1327" i="14"/>
  <c r="PB1832" i="14" s="1"/>
  <c r="PD1327" i="14"/>
  <c r="PD1832" i="14" s="1"/>
  <c r="PF1327" i="14"/>
  <c r="PF1832" i="14" s="1"/>
  <c r="PH1327" i="14"/>
  <c r="PH1832" i="14" s="1"/>
  <c r="PJ1327" i="14"/>
  <c r="PJ1832" i="14" s="1"/>
  <c r="PL1327" i="14"/>
  <c r="PL1832" i="14" s="1"/>
  <c r="PN1327" i="14"/>
  <c r="PN1832" i="14" s="1"/>
  <c r="PP1327" i="14"/>
  <c r="PP1832" i="14" s="1"/>
  <c r="PR1327" i="14"/>
  <c r="PR1832" i="14" s="1"/>
  <c r="PT1327" i="14"/>
  <c r="PT1832" i="14" s="1"/>
  <c r="PV1327" i="14"/>
  <c r="PV1832" i="14" s="1"/>
  <c r="PX1327" i="14"/>
  <c r="PX1832" i="14" s="1"/>
  <c r="PZ1327" i="14"/>
  <c r="PZ1832" i="14" s="1"/>
  <c r="QB1327" i="14"/>
  <c r="QB1832" i="14" s="1"/>
  <c r="QD1327" i="14"/>
  <c r="QD1832" i="14" s="1"/>
  <c r="QF1327" i="14"/>
  <c r="QF1832" i="14" s="1"/>
  <c r="QH1327" i="14"/>
  <c r="QH1832" i="14" s="1"/>
  <c r="QJ1327" i="14"/>
  <c r="QJ1832" i="14" s="1"/>
  <c r="QL1327" i="14"/>
  <c r="QL1832" i="14" s="1"/>
  <c r="QN1327" i="14"/>
  <c r="QN1832" i="14" s="1"/>
  <c r="QP1327" i="14"/>
  <c r="QP1832" i="14" s="1"/>
  <c r="QR1327" i="14"/>
  <c r="QR1832" i="14" s="1"/>
  <c r="QT1327" i="14"/>
  <c r="QT1832" i="14" s="1"/>
  <c r="QV1327" i="14"/>
  <c r="QV1832" i="14" s="1"/>
  <c r="QX1327" i="14"/>
  <c r="QX1832" i="14" s="1"/>
  <c r="QZ1327" i="14"/>
  <c r="QZ1832" i="14" s="1"/>
  <c r="RB1327" i="14"/>
  <c r="RB1832" i="14" s="1"/>
  <c r="RD1327" i="14"/>
  <c r="RD1832" i="14" s="1"/>
  <c r="RF1327" i="14"/>
  <c r="RF1832" i="14" s="1"/>
  <c r="RH1327" i="14"/>
  <c r="RH1832" i="14" s="1"/>
  <c r="RJ1327" i="14"/>
  <c r="RJ1832" i="14" s="1"/>
  <c r="RL1327" i="14"/>
  <c r="RL1832" i="14" s="1"/>
  <c r="RN1327" i="14"/>
  <c r="RN1832" i="14" s="1"/>
  <c r="RP1327" i="14"/>
  <c r="RP1832" i="14" s="1"/>
  <c r="RR1327" i="14"/>
  <c r="RR1832" i="14" s="1"/>
  <c r="RT1327" i="14"/>
  <c r="RT1832" i="14" s="1"/>
  <c r="RV1327" i="14"/>
  <c r="RV1832" i="14" s="1"/>
  <c r="RX1327" i="14"/>
  <c r="RX1832" i="14" s="1"/>
  <c r="RZ1327" i="14"/>
  <c r="RZ1832" i="14" s="1"/>
  <c r="SB1327" i="14"/>
  <c r="SB1832" i="14" s="1"/>
  <c r="SD1327" i="14"/>
  <c r="SD1832" i="14" s="1"/>
  <c r="SF1327" i="14"/>
  <c r="SF1832" i="14" s="1"/>
  <c r="SH1327" i="14"/>
  <c r="SH1832" i="14" s="1"/>
  <c r="SJ1327" i="14"/>
  <c r="SJ1832" i="14" s="1"/>
  <c r="SL1327" i="14"/>
  <c r="SL1832" i="14" s="1"/>
  <c r="SN1327" i="14"/>
  <c r="SN1832" i="14" s="1"/>
  <c r="SP1327" i="14"/>
  <c r="SP1832" i="14" s="1"/>
  <c r="SR1327" i="14"/>
  <c r="SR1832" i="14" s="1"/>
  <c r="ST1327" i="14"/>
  <c r="ST1832" i="14" s="1"/>
  <c r="P1328" i="14"/>
  <c r="P1833" i="14" s="1"/>
  <c r="R1328" i="14"/>
  <c r="R1833" i="14" s="1"/>
  <c r="T1328" i="14"/>
  <c r="T1833" i="14" s="1"/>
  <c r="V1328" i="14"/>
  <c r="V1833" i="14" s="1"/>
  <c r="X1328" i="14"/>
  <c r="X1833" i="14" s="1"/>
  <c r="Z1328" i="14"/>
  <c r="Z1833" i="14" s="1"/>
  <c r="AB1328" i="14"/>
  <c r="AB1833" i="14" s="1"/>
  <c r="AD1328" i="14"/>
  <c r="AD1833" i="14" s="1"/>
  <c r="AF1328" i="14"/>
  <c r="AF1833" i="14" s="1"/>
  <c r="AH1328" i="14"/>
  <c r="AH1833" i="14" s="1"/>
  <c r="AJ1328" i="14"/>
  <c r="AJ1833" i="14" s="1"/>
  <c r="AL1328" i="14"/>
  <c r="AL1833" i="14" s="1"/>
  <c r="AN1328" i="14"/>
  <c r="AN1833" i="14" s="1"/>
  <c r="AP1328" i="14"/>
  <c r="AP1833" i="14" s="1"/>
  <c r="AR1328" i="14"/>
  <c r="AR1833" i="14" s="1"/>
  <c r="AT1328" i="14"/>
  <c r="AT1833" i="14" s="1"/>
  <c r="AV1328" i="14"/>
  <c r="AV1833" i="14" s="1"/>
  <c r="AX1328" i="14"/>
  <c r="AX1833" i="14" s="1"/>
  <c r="AZ1328" i="14"/>
  <c r="AZ1833" i="14" s="1"/>
  <c r="BB1328" i="14"/>
  <c r="BB1833" i="14" s="1"/>
  <c r="BD1328" i="14"/>
  <c r="BD1833" i="14" s="1"/>
  <c r="BF1328" i="14"/>
  <c r="BF1833" i="14" s="1"/>
  <c r="BH1328" i="14"/>
  <c r="BH1833" i="14" s="1"/>
  <c r="BJ1328" i="14"/>
  <c r="BJ1833" i="14" s="1"/>
  <c r="BL1328" i="14"/>
  <c r="BL1833" i="14" s="1"/>
  <c r="BN1328" i="14"/>
  <c r="BN1833" i="14" s="1"/>
  <c r="BP1328" i="14"/>
  <c r="BP1833" i="14" s="1"/>
  <c r="BR1328" i="14"/>
  <c r="BR1833" i="14" s="1"/>
  <c r="BT1328" i="14"/>
  <c r="BT1833" i="14" s="1"/>
  <c r="BV1328" i="14"/>
  <c r="BV1833" i="14" s="1"/>
  <c r="BX1328" i="14"/>
  <c r="BX1833" i="14" s="1"/>
  <c r="BZ1328" i="14"/>
  <c r="BZ1833" i="14" s="1"/>
  <c r="CB1328" i="14"/>
  <c r="CB1833" i="14" s="1"/>
  <c r="CD1328" i="14"/>
  <c r="CD1833" i="14" s="1"/>
  <c r="CF1328" i="14"/>
  <c r="CF1833" i="14" s="1"/>
  <c r="CH1328" i="14"/>
  <c r="CH1833" i="14" s="1"/>
  <c r="CJ1328" i="14"/>
  <c r="CJ1833" i="14" s="1"/>
  <c r="CL1328" i="14"/>
  <c r="CL1833" i="14" s="1"/>
  <c r="CN1328" i="14"/>
  <c r="CN1833" i="14" s="1"/>
  <c r="CP1328" i="14"/>
  <c r="CP1833" i="14" s="1"/>
  <c r="CR1328" i="14"/>
  <c r="CR1833" i="14" s="1"/>
  <c r="CT1328" i="14"/>
  <c r="CT1833" i="14" s="1"/>
  <c r="CV1328" i="14"/>
  <c r="CV1833" i="14" s="1"/>
  <c r="CX1328" i="14"/>
  <c r="CX1833" i="14" s="1"/>
  <c r="CZ1328" i="14"/>
  <c r="CZ1833" i="14" s="1"/>
  <c r="DB1328" i="14"/>
  <c r="DB1833" i="14" s="1"/>
  <c r="DD1328" i="14"/>
  <c r="DD1833" i="14" s="1"/>
  <c r="DF1328" i="14"/>
  <c r="DF1833" i="14" s="1"/>
  <c r="DH1328" i="14"/>
  <c r="DH1833" i="14" s="1"/>
  <c r="DJ1328" i="14"/>
  <c r="DJ1833" i="14" s="1"/>
  <c r="DL1328" i="14"/>
  <c r="DL1833" i="14" s="1"/>
  <c r="DN1328" i="14"/>
  <c r="DN1833" i="14" s="1"/>
  <c r="DP1328" i="14"/>
  <c r="DP1833" i="14" s="1"/>
  <c r="DR1328" i="14"/>
  <c r="DR1833" i="14" s="1"/>
  <c r="DT1328" i="14"/>
  <c r="DT1833" i="14" s="1"/>
  <c r="DV1328" i="14"/>
  <c r="DV1833" i="14" s="1"/>
  <c r="DX1328" i="14"/>
  <c r="DX1833" i="14" s="1"/>
  <c r="DZ1328" i="14"/>
  <c r="DZ1833" i="14" s="1"/>
  <c r="EB1328" i="14"/>
  <c r="EB1833" i="14" s="1"/>
  <c r="ED1328" i="14"/>
  <c r="ED1833" i="14" s="1"/>
  <c r="EF1328" i="14"/>
  <c r="EF1833" i="14" s="1"/>
  <c r="EH1328" i="14"/>
  <c r="EH1833" i="14" s="1"/>
  <c r="EJ1328" i="14"/>
  <c r="EJ1833" i="14" s="1"/>
  <c r="EL1328" i="14"/>
  <c r="EL1833" i="14" s="1"/>
  <c r="EN1328" i="14"/>
  <c r="EN1833" i="14" s="1"/>
  <c r="EP1328" i="14"/>
  <c r="EP1833" i="14" s="1"/>
  <c r="ER1328" i="14"/>
  <c r="ER1833" i="14" s="1"/>
  <c r="ET1328" i="14"/>
  <c r="ET1833" i="14" s="1"/>
  <c r="EV1328" i="14"/>
  <c r="EV1833" i="14" s="1"/>
  <c r="EX1328" i="14"/>
  <c r="EX1833" i="14" s="1"/>
  <c r="EZ1328" i="14"/>
  <c r="EZ1833" i="14" s="1"/>
  <c r="FB1328" i="14"/>
  <c r="FB1833" i="14" s="1"/>
  <c r="FD1328" i="14"/>
  <c r="FD1833" i="14" s="1"/>
  <c r="FF1328" i="14"/>
  <c r="FF1833" i="14" s="1"/>
  <c r="FH1328" i="14"/>
  <c r="FH1833" i="14" s="1"/>
  <c r="FJ1328" i="14"/>
  <c r="FJ1833" i="14" s="1"/>
  <c r="FL1328" i="14"/>
  <c r="FL1833" i="14" s="1"/>
  <c r="FN1328" i="14"/>
  <c r="FN1833" i="14" s="1"/>
  <c r="FP1328" i="14"/>
  <c r="FP1833" i="14" s="1"/>
  <c r="FR1328" i="14"/>
  <c r="FR1833" i="14" s="1"/>
  <c r="FT1328" i="14"/>
  <c r="FT1833" i="14" s="1"/>
  <c r="FV1328" i="14"/>
  <c r="FV1833" i="14" s="1"/>
  <c r="FX1328" i="14"/>
  <c r="FX1833" i="14" s="1"/>
  <c r="FZ1328" i="14"/>
  <c r="FZ1833" i="14" s="1"/>
  <c r="GB1328" i="14"/>
  <c r="GB1833" i="14" s="1"/>
  <c r="GD1328" i="14"/>
  <c r="GD1833" i="14" s="1"/>
  <c r="GF1328" i="14"/>
  <c r="GF1833" i="14" s="1"/>
  <c r="GH1328" i="14"/>
  <c r="GH1833" i="14" s="1"/>
  <c r="GJ1328" i="14"/>
  <c r="GJ1833" i="14" s="1"/>
  <c r="GL1328" i="14"/>
  <c r="GL1833" i="14" s="1"/>
  <c r="GN1328" i="14"/>
  <c r="GN1833" i="14" s="1"/>
  <c r="GP1328" i="14"/>
  <c r="GP1833" i="14" s="1"/>
  <c r="GR1328" i="14"/>
  <c r="GR1833" i="14" s="1"/>
  <c r="GT1328" i="14"/>
  <c r="GT1833" i="14" s="1"/>
  <c r="GV1328" i="14"/>
  <c r="GV1833" i="14" s="1"/>
  <c r="GX1328" i="14"/>
  <c r="GX1833" i="14" s="1"/>
  <c r="GZ1328" i="14"/>
  <c r="GZ1833" i="14" s="1"/>
  <c r="HB1328" i="14"/>
  <c r="HB1833" i="14" s="1"/>
  <c r="HD1328" i="14"/>
  <c r="HD1833" i="14" s="1"/>
  <c r="HF1328" i="14"/>
  <c r="HF1833" i="14" s="1"/>
  <c r="HH1328" i="14"/>
  <c r="HH1833" i="14" s="1"/>
  <c r="HJ1328" i="14"/>
  <c r="HJ1833" i="14" s="1"/>
  <c r="HL1328" i="14"/>
  <c r="HL1833" i="14" s="1"/>
  <c r="HN1328" i="14"/>
  <c r="HN1833" i="14" s="1"/>
  <c r="HP1328" i="14"/>
  <c r="HP1833" i="14" s="1"/>
  <c r="HR1328" i="14"/>
  <c r="HR1833" i="14" s="1"/>
  <c r="HT1328" i="14"/>
  <c r="HT1833" i="14" s="1"/>
  <c r="HV1328" i="14"/>
  <c r="HV1833" i="14" s="1"/>
  <c r="HX1328" i="14"/>
  <c r="HX1833" i="14" s="1"/>
  <c r="HZ1328" i="14"/>
  <c r="HZ1833" i="14" s="1"/>
  <c r="IB1328" i="14"/>
  <c r="IB1833" i="14" s="1"/>
  <c r="ID1328" i="14"/>
  <c r="ID1833" i="14" s="1"/>
  <c r="IF1328" i="14"/>
  <c r="IF1833" i="14" s="1"/>
  <c r="IH1328" i="14"/>
  <c r="IH1833" i="14" s="1"/>
  <c r="IJ1328" i="14"/>
  <c r="IJ1833" i="14" s="1"/>
  <c r="IL1328" i="14"/>
  <c r="IL1833" i="14" s="1"/>
  <c r="IN1328" i="14"/>
  <c r="IN1833" i="14" s="1"/>
  <c r="IP1328" i="14"/>
  <c r="IP1833" i="14" s="1"/>
  <c r="IR1328" i="14"/>
  <c r="IR1833" i="14" s="1"/>
  <c r="IT1328" i="14"/>
  <c r="IT1833" i="14" s="1"/>
  <c r="IV1328" i="14"/>
  <c r="IV1833" i="14" s="1"/>
  <c r="IX1328" i="14"/>
  <c r="IX1833" i="14" s="1"/>
  <c r="IZ1328" i="14"/>
  <c r="IZ1833" i="14" s="1"/>
  <c r="JB1328" i="14"/>
  <c r="JB1833" i="14" s="1"/>
  <c r="JD1328" i="14"/>
  <c r="JD1833" i="14" s="1"/>
  <c r="JF1328" i="14"/>
  <c r="JF1833" i="14" s="1"/>
  <c r="JH1328" i="14"/>
  <c r="JH1833" i="14" s="1"/>
  <c r="JJ1328" i="14"/>
  <c r="JJ1833" i="14" s="1"/>
  <c r="JL1328" i="14"/>
  <c r="JL1833" i="14" s="1"/>
  <c r="JN1328" i="14"/>
  <c r="JN1833" i="14" s="1"/>
  <c r="JP1328" i="14"/>
  <c r="JP1833" i="14" s="1"/>
  <c r="JR1328" i="14"/>
  <c r="JR1833" i="14" s="1"/>
  <c r="JT1328" i="14"/>
  <c r="JT1833" i="14" s="1"/>
  <c r="JV1328" i="14"/>
  <c r="JV1833" i="14" s="1"/>
  <c r="JX1328" i="14"/>
  <c r="JX1833" i="14" s="1"/>
  <c r="JZ1328" i="14"/>
  <c r="JZ1833" i="14" s="1"/>
  <c r="KB1328" i="14"/>
  <c r="KB1833" i="14" s="1"/>
  <c r="KD1328" i="14"/>
  <c r="KD1833" i="14" s="1"/>
  <c r="KF1328" i="14"/>
  <c r="KF1833" i="14" s="1"/>
  <c r="KH1328" i="14"/>
  <c r="KH1833" i="14" s="1"/>
  <c r="KJ1328" i="14"/>
  <c r="KJ1833" i="14" s="1"/>
  <c r="KL1328" i="14"/>
  <c r="KL1833" i="14" s="1"/>
  <c r="KN1328" i="14"/>
  <c r="KN1833" i="14" s="1"/>
  <c r="KP1328" i="14"/>
  <c r="KP1833" i="14" s="1"/>
  <c r="KR1328" i="14"/>
  <c r="KR1833" i="14" s="1"/>
  <c r="KT1328" i="14"/>
  <c r="KT1833" i="14" s="1"/>
  <c r="KV1328" i="14"/>
  <c r="KV1833" i="14" s="1"/>
  <c r="KX1328" i="14"/>
  <c r="KX1833" i="14" s="1"/>
  <c r="KZ1328" i="14"/>
  <c r="KZ1833" i="14" s="1"/>
  <c r="LB1328" i="14"/>
  <c r="LB1833" i="14" s="1"/>
  <c r="LD1328" i="14"/>
  <c r="LD1833" i="14" s="1"/>
  <c r="LF1328" i="14"/>
  <c r="LF1833" i="14" s="1"/>
  <c r="LH1328" i="14"/>
  <c r="LH1833" i="14" s="1"/>
  <c r="LJ1328" i="14"/>
  <c r="LJ1833" i="14" s="1"/>
  <c r="LL1328" i="14"/>
  <c r="LL1833" i="14" s="1"/>
  <c r="LN1328" i="14"/>
  <c r="LN1833" i="14" s="1"/>
  <c r="LP1328" i="14"/>
  <c r="LP1833" i="14" s="1"/>
  <c r="LR1328" i="14"/>
  <c r="LR1833" i="14" s="1"/>
  <c r="LT1328" i="14"/>
  <c r="LT1833" i="14" s="1"/>
  <c r="LV1328" i="14"/>
  <c r="LV1833" i="14" s="1"/>
  <c r="LX1328" i="14"/>
  <c r="LX1833" i="14" s="1"/>
  <c r="LZ1328" i="14"/>
  <c r="LZ1833" i="14" s="1"/>
  <c r="MB1328" i="14"/>
  <c r="MB1833" i="14" s="1"/>
  <c r="MD1328" i="14"/>
  <c r="MD1833" i="14" s="1"/>
  <c r="MF1328" i="14"/>
  <c r="MF1833" i="14" s="1"/>
  <c r="MH1328" i="14"/>
  <c r="MH1833" i="14" s="1"/>
  <c r="MJ1328" i="14"/>
  <c r="MJ1833" i="14" s="1"/>
  <c r="ML1328" i="14"/>
  <c r="ML1833" i="14" s="1"/>
  <c r="MN1328" i="14"/>
  <c r="MN1833" i="14" s="1"/>
  <c r="MP1328" i="14"/>
  <c r="MP1833" i="14" s="1"/>
  <c r="MR1328" i="14"/>
  <c r="MR1833" i="14" s="1"/>
  <c r="MT1328" i="14"/>
  <c r="MT1833" i="14" s="1"/>
  <c r="MV1328" i="14"/>
  <c r="MV1833" i="14" s="1"/>
  <c r="MX1328" i="14"/>
  <c r="MX1833" i="14" s="1"/>
  <c r="MZ1328" i="14"/>
  <c r="MZ1833" i="14" s="1"/>
  <c r="NB1328" i="14"/>
  <c r="NB1833" i="14" s="1"/>
  <c r="ND1328" i="14"/>
  <c r="ND1833" i="14" s="1"/>
  <c r="NF1328" i="14"/>
  <c r="NF1833" i="14" s="1"/>
  <c r="NH1328" i="14"/>
  <c r="NH1833" i="14" s="1"/>
  <c r="NJ1328" i="14"/>
  <c r="NJ1833" i="14" s="1"/>
  <c r="NL1328" i="14"/>
  <c r="NL1833" i="14" s="1"/>
  <c r="NN1328" i="14"/>
  <c r="NN1833" i="14" s="1"/>
  <c r="NP1328" i="14"/>
  <c r="NP1833" i="14" s="1"/>
  <c r="NR1328" i="14"/>
  <c r="NR1833" i="14" s="1"/>
  <c r="NT1328" i="14"/>
  <c r="NT1833" i="14" s="1"/>
  <c r="NV1328" i="14"/>
  <c r="NV1833" i="14" s="1"/>
  <c r="NX1328" i="14"/>
  <c r="NX1833" i="14" s="1"/>
  <c r="NZ1328" i="14"/>
  <c r="NZ1833" i="14" s="1"/>
  <c r="OB1328" i="14"/>
  <c r="OB1833" i="14" s="1"/>
  <c r="OD1328" i="14"/>
  <c r="OD1833" i="14" s="1"/>
  <c r="OF1328" i="14"/>
  <c r="OF1833" i="14" s="1"/>
  <c r="OH1328" i="14"/>
  <c r="OH1833" i="14" s="1"/>
  <c r="OJ1328" i="14"/>
  <c r="OJ1833" i="14" s="1"/>
  <c r="OL1328" i="14"/>
  <c r="OL1833" i="14" s="1"/>
  <c r="ON1328" i="14"/>
  <c r="ON1833" i="14" s="1"/>
  <c r="OP1328" i="14"/>
  <c r="OP1833" i="14" s="1"/>
  <c r="OR1328" i="14"/>
  <c r="OR1833" i="14" s="1"/>
  <c r="OT1328" i="14"/>
  <c r="OT1833" i="14" s="1"/>
  <c r="OV1328" i="14"/>
  <c r="OV1833" i="14" s="1"/>
  <c r="OX1328" i="14"/>
  <c r="OX1833" i="14" s="1"/>
  <c r="OZ1328" i="14"/>
  <c r="OZ1833" i="14" s="1"/>
  <c r="PB1328" i="14"/>
  <c r="PB1833" i="14" s="1"/>
  <c r="PD1328" i="14"/>
  <c r="PD1833" i="14" s="1"/>
  <c r="PF1328" i="14"/>
  <c r="PF1833" i="14" s="1"/>
  <c r="PH1328" i="14"/>
  <c r="PH1833" i="14" s="1"/>
  <c r="PJ1328" i="14"/>
  <c r="PJ1833" i="14" s="1"/>
  <c r="PL1328" i="14"/>
  <c r="PL1833" i="14" s="1"/>
  <c r="PN1328" i="14"/>
  <c r="PN1833" i="14" s="1"/>
  <c r="PP1328" i="14"/>
  <c r="PP1833" i="14" s="1"/>
  <c r="PR1328" i="14"/>
  <c r="PR1833" i="14" s="1"/>
  <c r="PT1328" i="14"/>
  <c r="PT1833" i="14" s="1"/>
  <c r="PV1328" i="14"/>
  <c r="PV1833" i="14" s="1"/>
  <c r="PX1328" i="14"/>
  <c r="PX1833" i="14" s="1"/>
  <c r="PZ1328" i="14"/>
  <c r="PZ1833" i="14" s="1"/>
  <c r="QB1328" i="14"/>
  <c r="QB1833" i="14" s="1"/>
  <c r="QD1328" i="14"/>
  <c r="QD1833" i="14" s="1"/>
  <c r="QF1328" i="14"/>
  <c r="QF1833" i="14" s="1"/>
  <c r="QH1328" i="14"/>
  <c r="QH1833" i="14" s="1"/>
  <c r="QJ1328" i="14"/>
  <c r="QJ1833" i="14" s="1"/>
  <c r="QL1328" i="14"/>
  <c r="QL1833" i="14" s="1"/>
  <c r="QN1328" i="14"/>
  <c r="QN1833" i="14" s="1"/>
  <c r="QP1328" i="14"/>
  <c r="QP1833" i="14" s="1"/>
  <c r="QR1328" i="14"/>
  <c r="QR1833" i="14" s="1"/>
  <c r="QT1328" i="14"/>
  <c r="QT1833" i="14" s="1"/>
  <c r="QV1328" i="14"/>
  <c r="QV1833" i="14" s="1"/>
  <c r="QX1328" i="14"/>
  <c r="QX1833" i="14" s="1"/>
  <c r="QZ1328" i="14"/>
  <c r="QZ1833" i="14" s="1"/>
  <c r="RB1328" i="14"/>
  <c r="RB1833" i="14" s="1"/>
  <c r="RD1328" i="14"/>
  <c r="RD1833" i="14" s="1"/>
  <c r="RF1328" i="14"/>
  <c r="RF1833" i="14" s="1"/>
  <c r="RH1328" i="14"/>
  <c r="RH1833" i="14" s="1"/>
  <c r="RJ1328" i="14"/>
  <c r="RJ1833" i="14" s="1"/>
  <c r="RL1328" i="14"/>
  <c r="RL1833" i="14" s="1"/>
  <c r="RN1328" i="14"/>
  <c r="RN1833" i="14" s="1"/>
  <c r="RP1328" i="14"/>
  <c r="RP1833" i="14" s="1"/>
  <c r="RR1328" i="14"/>
  <c r="RR1833" i="14" s="1"/>
  <c r="RT1328" i="14"/>
  <c r="RT1833" i="14" s="1"/>
  <c r="RV1328" i="14"/>
  <c r="RV1833" i="14" s="1"/>
  <c r="RX1328" i="14"/>
  <c r="RX1833" i="14" s="1"/>
  <c r="RZ1328" i="14"/>
  <c r="RZ1833" i="14" s="1"/>
  <c r="SB1328" i="14"/>
  <c r="SB1833" i="14" s="1"/>
  <c r="SD1328" i="14"/>
  <c r="SD1833" i="14" s="1"/>
  <c r="SF1328" i="14"/>
  <c r="SF1833" i="14" s="1"/>
  <c r="SH1328" i="14"/>
  <c r="SH1833" i="14" s="1"/>
  <c r="SJ1328" i="14"/>
  <c r="SJ1833" i="14" s="1"/>
  <c r="SL1328" i="14"/>
  <c r="SL1833" i="14" s="1"/>
  <c r="SN1328" i="14"/>
  <c r="SN1833" i="14" s="1"/>
  <c r="SP1328" i="14"/>
  <c r="SP1833" i="14" s="1"/>
  <c r="SR1328" i="14"/>
  <c r="SR1833" i="14" s="1"/>
  <c r="ST1328" i="14"/>
  <c r="ST1833" i="14" s="1"/>
  <c r="P1329" i="14"/>
  <c r="P1834" i="14" s="1"/>
  <c r="R1329" i="14"/>
  <c r="R1834" i="14" s="1"/>
  <c r="T1329" i="14"/>
  <c r="T1834" i="14" s="1"/>
  <c r="V1329" i="14"/>
  <c r="V1834" i="14" s="1"/>
  <c r="X1329" i="14"/>
  <c r="X1834" i="14" s="1"/>
  <c r="Z1329" i="14"/>
  <c r="Z1834" i="14" s="1"/>
  <c r="AB1329" i="14"/>
  <c r="AB1834" i="14" s="1"/>
  <c r="AD1329" i="14"/>
  <c r="AD1834" i="14" s="1"/>
  <c r="AF1329" i="14"/>
  <c r="AF1834" i="14" s="1"/>
  <c r="AH1329" i="14"/>
  <c r="AH1834" i="14" s="1"/>
  <c r="AJ1329" i="14"/>
  <c r="AJ1834" i="14" s="1"/>
  <c r="AL1329" i="14"/>
  <c r="AL1834" i="14" s="1"/>
  <c r="AN1329" i="14"/>
  <c r="AN1834" i="14" s="1"/>
  <c r="AP1329" i="14"/>
  <c r="AP1834" i="14" s="1"/>
  <c r="AR1329" i="14"/>
  <c r="AR1834" i="14" s="1"/>
  <c r="AT1329" i="14"/>
  <c r="AT1834" i="14" s="1"/>
  <c r="AV1329" i="14"/>
  <c r="AV1834" i="14" s="1"/>
  <c r="AX1329" i="14"/>
  <c r="AX1834" i="14" s="1"/>
  <c r="AZ1329" i="14"/>
  <c r="AZ1834" i="14" s="1"/>
  <c r="BB1329" i="14"/>
  <c r="BB1834" i="14" s="1"/>
  <c r="BD1329" i="14"/>
  <c r="BD1834" i="14" s="1"/>
  <c r="BF1329" i="14"/>
  <c r="BF1834" i="14" s="1"/>
  <c r="BH1329" i="14"/>
  <c r="BH1834" i="14" s="1"/>
  <c r="BJ1329" i="14"/>
  <c r="BJ1834" i="14" s="1"/>
  <c r="BL1329" i="14"/>
  <c r="BL1834" i="14" s="1"/>
  <c r="BN1329" i="14"/>
  <c r="BN1834" i="14" s="1"/>
  <c r="BP1329" i="14"/>
  <c r="BP1834" i="14" s="1"/>
  <c r="BR1329" i="14"/>
  <c r="BR1834" i="14" s="1"/>
  <c r="BT1329" i="14"/>
  <c r="BT1834" i="14" s="1"/>
  <c r="BV1329" i="14"/>
  <c r="BV1834" i="14" s="1"/>
  <c r="BX1329" i="14"/>
  <c r="BX1834" i="14" s="1"/>
  <c r="BZ1329" i="14"/>
  <c r="BZ1834" i="14" s="1"/>
  <c r="CB1329" i="14"/>
  <c r="CB1834" i="14" s="1"/>
  <c r="CD1329" i="14"/>
  <c r="CD1834" i="14" s="1"/>
  <c r="CF1329" i="14"/>
  <c r="CF1834" i="14" s="1"/>
  <c r="CH1329" i="14"/>
  <c r="CH1834" i="14" s="1"/>
  <c r="CJ1329" i="14"/>
  <c r="CJ1834" i="14" s="1"/>
  <c r="CL1329" i="14"/>
  <c r="CL1834" i="14" s="1"/>
  <c r="CN1329" i="14"/>
  <c r="CN1834" i="14" s="1"/>
  <c r="CP1329" i="14"/>
  <c r="CP1834" i="14" s="1"/>
  <c r="CR1329" i="14"/>
  <c r="CR1834" i="14" s="1"/>
  <c r="CT1329" i="14"/>
  <c r="CT1834" i="14" s="1"/>
  <c r="CV1329" i="14"/>
  <c r="CV1834" i="14" s="1"/>
  <c r="CX1329" i="14"/>
  <c r="CX1834" i="14" s="1"/>
  <c r="CZ1329" i="14"/>
  <c r="CZ1834" i="14" s="1"/>
  <c r="DB1329" i="14"/>
  <c r="DB1834" i="14" s="1"/>
  <c r="DD1329" i="14"/>
  <c r="DD1834" i="14" s="1"/>
  <c r="DF1329" i="14"/>
  <c r="DF1834" i="14" s="1"/>
  <c r="DH1329" i="14"/>
  <c r="DH1834" i="14" s="1"/>
  <c r="DJ1329" i="14"/>
  <c r="DJ1834" i="14" s="1"/>
  <c r="DL1329" i="14"/>
  <c r="DL1834" i="14" s="1"/>
  <c r="DN1329" i="14"/>
  <c r="DN1834" i="14" s="1"/>
  <c r="DP1329" i="14"/>
  <c r="DP1834" i="14" s="1"/>
  <c r="DR1329" i="14"/>
  <c r="DR1834" i="14" s="1"/>
  <c r="DT1329" i="14"/>
  <c r="DT1834" i="14" s="1"/>
  <c r="DV1329" i="14"/>
  <c r="DV1834" i="14" s="1"/>
  <c r="DX1329" i="14"/>
  <c r="DX1834" i="14" s="1"/>
  <c r="DZ1329" i="14"/>
  <c r="DZ1834" i="14" s="1"/>
  <c r="EB1329" i="14"/>
  <c r="EB1834" i="14" s="1"/>
  <c r="ED1329" i="14"/>
  <c r="ED1834" i="14" s="1"/>
  <c r="EF1329" i="14"/>
  <c r="EF1834" i="14" s="1"/>
  <c r="EH1329" i="14"/>
  <c r="EH1834" i="14" s="1"/>
  <c r="EJ1329" i="14"/>
  <c r="EJ1834" i="14" s="1"/>
  <c r="EL1329" i="14"/>
  <c r="EL1834" i="14" s="1"/>
  <c r="EN1329" i="14"/>
  <c r="EN1834" i="14" s="1"/>
  <c r="EP1329" i="14"/>
  <c r="EP1834" i="14" s="1"/>
  <c r="ER1329" i="14"/>
  <c r="ER1834" i="14" s="1"/>
  <c r="ET1329" i="14"/>
  <c r="ET1834" i="14" s="1"/>
  <c r="EV1329" i="14"/>
  <c r="EV1834" i="14" s="1"/>
  <c r="EX1329" i="14"/>
  <c r="EX1834" i="14" s="1"/>
  <c r="EZ1329" i="14"/>
  <c r="EZ1834" i="14" s="1"/>
  <c r="FB1329" i="14"/>
  <c r="FB1834" i="14" s="1"/>
  <c r="FD1329" i="14"/>
  <c r="FD1834" i="14" s="1"/>
  <c r="FF1329" i="14"/>
  <c r="FF1834" i="14" s="1"/>
  <c r="FH1329" i="14"/>
  <c r="FH1834" i="14" s="1"/>
  <c r="FJ1329" i="14"/>
  <c r="FJ1834" i="14" s="1"/>
  <c r="FL1329" i="14"/>
  <c r="FL1834" i="14" s="1"/>
  <c r="FN1329" i="14"/>
  <c r="FN1834" i="14" s="1"/>
  <c r="FP1329" i="14"/>
  <c r="FP1834" i="14" s="1"/>
  <c r="FR1329" i="14"/>
  <c r="FR1834" i="14" s="1"/>
  <c r="FT1329" i="14"/>
  <c r="FT1834" i="14" s="1"/>
  <c r="FV1329" i="14"/>
  <c r="FV1834" i="14" s="1"/>
  <c r="FX1329" i="14"/>
  <c r="FX1834" i="14" s="1"/>
  <c r="FZ1329" i="14"/>
  <c r="FZ1834" i="14" s="1"/>
  <c r="GB1329" i="14"/>
  <c r="GB1834" i="14" s="1"/>
  <c r="GD1329" i="14"/>
  <c r="GD1834" i="14" s="1"/>
  <c r="GF1329" i="14"/>
  <c r="GF1834" i="14" s="1"/>
  <c r="GH1329" i="14"/>
  <c r="GH1834" i="14" s="1"/>
  <c r="GJ1329" i="14"/>
  <c r="GJ1834" i="14" s="1"/>
  <c r="GL1329" i="14"/>
  <c r="GL1834" i="14" s="1"/>
  <c r="GN1329" i="14"/>
  <c r="GN1834" i="14" s="1"/>
  <c r="GP1329" i="14"/>
  <c r="GP1834" i="14" s="1"/>
  <c r="GR1329" i="14"/>
  <c r="GR1834" i="14" s="1"/>
  <c r="GT1329" i="14"/>
  <c r="GT1834" i="14" s="1"/>
  <c r="GV1329" i="14"/>
  <c r="GV1834" i="14" s="1"/>
  <c r="GX1329" i="14"/>
  <c r="GX1834" i="14" s="1"/>
  <c r="GZ1329" i="14"/>
  <c r="GZ1834" i="14" s="1"/>
  <c r="HB1329" i="14"/>
  <c r="HB1834" i="14" s="1"/>
  <c r="HD1329" i="14"/>
  <c r="HD1834" i="14" s="1"/>
  <c r="HF1329" i="14"/>
  <c r="HF1834" i="14" s="1"/>
  <c r="HH1329" i="14"/>
  <c r="HH1834" i="14" s="1"/>
  <c r="HJ1329" i="14"/>
  <c r="HJ1834" i="14" s="1"/>
  <c r="HL1329" i="14"/>
  <c r="HL1834" i="14" s="1"/>
  <c r="HN1329" i="14"/>
  <c r="HN1834" i="14" s="1"/>
  <c r="HP1329" i="14"/>
  <c r="HP1834" i="14" s="1"/>
  <c r="HR1329" i="14"/>
  <c r="HR1834" i="14" s="1"/>
  <c r="HT1329" i="14"/>
  <c r="HT1834" i="14" s="1"/>
  <c r="HV1329" i="14"/>
  <c r="HV1834" i="14" s="1"/>
  <c r="HX1329" i="14"/>
  <c r="HX1834" i="14" s="1"/>
  <c r="HZ1329" i="14"/>
  <c r="HZ1834" i="14" s="1"/>
  <c r="IB1329" i="14"/>
  <c r="IB1834" i="14" s="1"/>
  <c r="ID1329" i="14"/>
  <c r="ID1834" i="14" s="1"/>
  <c r="IF1329" i="14"/>
  <c r="IF1834" i="14" s="1"/>
  <c r="IH1329" i="14"/>
  <c r="IH1834" i="14" s="1"/>
  <c r="IJ1329" i="14"/>
  <c r="IJ1834" i="14" s="1"/>
  <c r="IL1329" i="14"/>
  <c r="IL1834" i="14" s="1"/>
  <c r="IN1329" i="14"/>
  <c r="IN1834" i="14" s="1"/>
  <c r="IP1329" i="14"/>
  <c r="IP1834" i="14" s="1"/>
  <c r="IR1329" i="14"/>
  <c r="IR1834" i="14" s="1"/>
  <c r="IT1329" i="14"/>
  <c r="IT1834" i="14" s="1"/>
  <c r="IV1329" i="14"/>
  <c r="IV1834" i="14" s="1"/>
  <c r="IX1329" i="14"/>
  <c r="IX1834" i="14" s="1"/>
  <c r="IZ1329" i="14"/>
  <c r="IZ1834" i="14" s="1"/>
  <c r="JB1329" i="14"/>
  <c r="JB1834" i="14" s="1"/>
  <c r="JD1329" i="14"/>
  <c r="JD1834" i="14" s="1"/>
  <c r="JF1329" i="14"/>
  <c r="JF1834" i="14" s="1"/>
  <c r="JH1329" i="14"/>
  <c r="JH1834" i="14" s="1"/>
  <c r="JJ1329" i="14"/>
  <c r="JJ1834" i="14" s="1"/>
  <c r="JL1329" i="14"/>
  <c r="JL1834" i="14" s="1"/>
  <c r="JN1329" i="14"/>
  <c r="JN1834" i="14" s="1"/>
  <c r="JP1329" i="14"/>
  <c r="JP1834" i="14" s="1"/>
  <c r="JR1329" i="14"/>
  <c r="JR1834" i="14" s="1"/>
  <c r="JT1329" i="14"/>
  <c r="JT1834" i="14" s="1"/>
  <c r="JV1329" i="14"/>
  <c r="JV1834" i="14" s="1"/>
  <c r="JX1329" i="14"/>
  <c r="JX1834" i="14" s="1"/>
  <c r="JZ1329" i="14"/>
  <c r="JZ1834" i="14" s="1"/>
  <c r="KB1329" i="14"/>
  <c r="KB1834" i="14" s="1"/>
  <c r="KD1329" i="14"/>
  <c r="KD1834" i="14" s="1"/>
  <c r="KF1329" i="14"/>
  <c r="KF1834" i="14" s="1"/>
  <c r="KH1329" i="14"/>
  <c r="KH1834" i="14" s="1"/>
  <c r="KJ1329" i="14"/>
  <c r="KJ1834" i="14" s="1"/>
  <c r="KL1329" i="14"/>
  <c r="KL1834" i="14" s="1"/>
  <c r="KN1329" i="14"/>
  <c r="KN1834" i="14" s="1"/>
  <c r="KP1329" i="14"/>
  <c r="KP1834" i="14" s="1"/>
  <c r="KR1329" i="14"/>
  <c r="KR1834" i="14" s="1"/>
  <c r="KT1329" i="14"/>
  <c r="KT1834" i="14" s="1"/>
  <c r="KV1329" i="14"/>
  <c r="KV1834" i="14" s="1"/>
  <c r="KX1329" i="14"/>
  <c r="KX1834" i="14" s="1"/>
  <c r="KZ1329" i="14"/>
  <c r="KZ1834" i="14" s="1"/>
  <c r="LB1329" i="14"/>
  <c r="LB1834" i="14" s="1"/>
  <c r="LD1329" i="14"/>
  <c r="LD1834" i="14" s="1"/>
  <c r="LF1329" i="14"/>
  <c r="LF1834" i="14" s="1"/>
  <c r="LH1329" i="14"/>
  <c r="LH1834" i="14" s="1"/>
  <c r="LJ1329" i="14"/>
  <c r="LJ1834" i="14" s="1"/>
  <c r="LL1329" i="14"/>
  <c r="LL1834" i="14" s="1"/>
  <c r="LN1329" i="14"/>
  <c r="LN1834" i="14" s="1"/>
  <c r="LP1329" i="14"/>
  <c r="LP1834" i="14" s="1"/>
  <c r="LR1329" i="14"/>
  <c r="LR1834" i="14" s="1"/>
  <c r="LT1329" i="14"/>
  <c r="LT1834" i="14" s="1"/>
  <c r="LV1329" i="14"/>
  <c r="LV1834" i="14" s="1"/>
  <c r="LX1329" i="14"/>
  <c r="LX1834" i="14" s="1"/>
  <c r="LZ1329" i="14"/>
  <c r="LZ1834" i="14" s="1"/>
  <c r="MB1329" i="14"/>
  <c r="MB1834" i="14" s="1"/>
  <c r="MD1329" i="14"/>
  <c r="MD1834" i="14" s="1"/>
  <c r="MF1329" i="14"/>
  <c r="MF1834" i="14" s="1"/>
  <c r="MH1329" i="14"/>
  <c r="MH1834" i="14" s="1"/>
  <c r="MJ1329" i="14"/>
  <c r="MJ1834" i="14" s="1"/>
  <c r="ML1329" i="14"/>
  <c r="ML1834" i="14" s="1"/>
  <c r="MN1329" i="14"/>
  <c r="MN1834" i="14" s="1"/>
  <c r="MP1329" i="14"/>
  <c r="MP1834" i="14" s="1"/>
  <c r="MR1329" i="14"/>
  <c r="MR1834" i="14" s="1"/>
  <c r="MT1329" i="14"/>
  <c r="MT1834" i="14" s="1"/>
  <c r="MV1329" i="14"/>
  <c r="MV1834" i="14" s="1"/>
  <c r="MX1329" i="14"/>
  <c r="MX1834" i="14" s="1"/>
  <c r="MZ1329" i="14"/>
  <c r="MZ1834" i="14" s="1"/>
  <c r="NB1329" i="14"/>
  <c r="NB1834" i="14" s="1"/>
  <c r="ND1329" i="14"/>
  <c r="ND1834" i="14" s="1"/>
  <c r="NF1329" i="14"/>
  <c r="NF1834" i="14" s="1"/>
  <c r="NH1329" i="14"/>
  <c r="NH1834" i="14" s="1"/>
  <c r="NJ1329" i="14"/>
  <c r="NJ1834" i="14" s="1"/>
  <c r="NL1329" i="14"/>
  <c r="NL1834" i="14" s="1"/>
  <c r="NN1329" i="14"/>
  <c r="NN1834" i="14" s="1"/>
  <c r="NP1329" i="14"/>
  <c r="NP1834" i="14" s="1"/>
  <c r="NR1329" i="14"/>
  <c r="NR1834" i="14" s="1"/>
  <c r="NT1329" i="14"/>
  <c r="NT1834" i="14" s="1"/>
  <c r="NV1329" i="14"/>
  <c r="NV1834" i="14" s="1"/>
  <c r="NX1329" i="14"/>
  <c r="NX1834" i="14" s="1"/>
  <c r="NZ1329" i="14"/>
  <c r="NZ1834" i="14" s="1"/>
  <c r="OB1329" i="14"/>
  <c r="OB1834" i="14" s="1"/>
  <c r="OD1329" i="14"/>
  <c r="OD1834" i="14" s="1"/>
  <c r="OF1329" i="14"/>
  <c r="OF1834" i="14" s="1"/>
  <c r="OH1329" i="14"/>
  <c r="OH1834" i="14" s="1"/>
  <c r="OJ1329" i="14"/>
  <c r="OJ1834" i="14" s="1"/>
  <c r="OL1329" i="14"/>
  <c r="OL1834" i="14" s="1"/>
  <c r="ON1329" i="14"/>
  <c r="ON1834" i="14" s="1"/>
  <c r="OP1329" i="14"/>
  <c r="OP1834" i="14" s="1"/>
  <c r="OR1329" i="14"/>
  <c r="OR1834" i="14" s="1"/>
  <c r="OT1329" i="14"/>
  <c r="OT1834" i="14" s="1"/>
  <c r="OV1329" i="14"/>
  <c r="OV1834" i="14" s="1"/>
  <c r="OX1329" i="14"/>
  <c r="OX1834" i="14" s="1"/>
  <c r="OZ1329" i="14"/>
  <c r="OZ1834" i="14" s="1"/>
  <c r="PB1329" i="14"/>
  <c r="PB1834" i="14" s="1"/>
  <c r="PD1329" i="14"/>
  <c r="PD1834" i="14" s="1"/>
  <c r="PF1329" i="14"/>
  <c r="PF1834" i="14" s="1"/>
  <c r="PH1329" i="14"/>
  <c r="PH1834" i="14" s="1"/>
  <c r="PJ1329" i="14"/>
  <c r="PJ1834" i="14" s="1"/>
  <c r="PL1329" i="14"/>
  <c r="PL1834" i="14" s="1"/>
  <c r="PN1329" i="14"/>
  <c r="PN1834" i="14" s="1"/>
  <c r="PP1329" i="14"/>
  <c r="PP1834" i="14" s="1"/>
  <c r="PR1329" i="14"/>
  <c r="PR1834" i="14" s="1"/>
  <c r="PT1329" i="14"/>
  <c r="PT1834" i="14" s="1"/>
  <c r="PV1329" i="14"/>
  <c r="PV1834" i="14" s="1"/>
  <c r="PX1329" i="14"/>
  <c r="PX1834" i="14" s="1"/>
  <c r="PZ1329" i="14"/>
  <c r="PZ1834" i="14" s="1"/>
  <c r="QB1329" i="14"/>
  <c r="QB1834" i="14" s="1"/>
  <c r="QD1329" i="14"/>
  <c r="QD1834" i="14" s="1"/>
  <c r="QF1329" i="14"/>
  <c r="QF1834" i="14" s="1"/>
  <c r="QH1329" i="14"/>
  <c r="QH1834" i="14" s="1"/>
  <c r="QJ1329" i="14"/>
  <c r="QJ1834" i="14" s="1"/>
  <c r="QL1329" i="14"/>
  <c r="QL1834" i="14" s="1"/>
  <c r="QN1329" i="14"/>
  <c r="QN1834" i="14" s="1"/>
  <c r="QP1329" i="14"/>
  <c r="QP1834" i="14" s="1"/>
  <c r="QR1329" i="14"/>
  <c r="QR1834" i="14" s="1"/>
  <c r="QT1329" i="14"/>
  <c r="QT1834" i="14" s="1"/>
  <c r="QV1329" i="14"/>
  <c r="QV1834" i="14" s="1"/>
  <c r="QX1329" i="14"/>
  <c r="QX1834" i="14" s="1"/>
  <c r="QZ1329" i="14"/>
  <c r="QZ1834" i="14" s="1"/>
  <c r="RB1329" i="14"/>
  <c r="RB1834" i="14" s="1"/>
  <c r="RD1329" i="14"/>
  <c r="RD1834" i="14" s="1"/>
  <c r="RF1329" i="14"/>
  <c r="RF1834" i="14" s="1"/>
  <c r="RH1329" i="14"/>
  <c r="RH1834" i="14" s="1"/>
  <c r="RJ1329" i="14"/>
  <c r="RJ1834" i="14" s="1"/>
  <c r="RL1329" i="14"/>
  <c r="RL1834" i="14" s="1"/>
  <c r="RN1329" i="14"/>
  <c r="RN1834" i="14" s="1"/>
  <c r="RP1329" i="14"/>
  <c r="RP1834" i="14" s="1"/>
  <c r="RR1329" i="14"/>
  <c r="RR1834" i="14" s="1"/>
  <c r="RT1329" i="14"/>
  <c r="RT1834" i="14" s="1"/>
  <c r="RV1329" i="14"/>
  <c r="RV1834" i="14" s="1"/>
  <c r="RX1329" i="14"/>
  <c r="RX1834" i="14" s="1"/>
  <c r="RZ1329" i="14"/>
  <c r="RZ1834" i="14" s="1"/>
  <c r="SB1329" i="14"/>
  <c r="SB1834" i="14" s="1"/>
  <c r="SD1329" i="14"/>
  <c r="SD1834" i="14" s="1"/>
  <c r="SF1329" i="14"/>
  <c r="SF1834" i="14" s="1"/>
  <c r="SH1329" i="14"/>
  <c r="SH1834" i="14" s="1"/>
  <c r="SJ1329" i="14"/>
  <c r="SJ1834" i="14" s="1"/>
  <c r="SL1329" i="14"/>
  <c r="SL1834" i="14" s="1"/>
  <c r="SN1329" i="14"/>
  <c r="SN1834" i="14" s="1"/>
  <c r="SP1329" i="14"/>
  <c r="SP1834" i="14" s="1"/>
  <c r="SR1329" i="14"/>
  <c r="SR1834" i="14" s="1"/>
  <c r="ST1329" i="14"/>
  <c r="ST1834" i="14" s="1"/>
  <c r="P1330" i="14"/>
  <c r="P1835" i="14" s="1"/>
  <c r="R1330" i="14"/>
  <c r="R1835" i="14" s="1"/>
  <c r="T1330" i="14"/>
  <c r="T1835" i="14" s="1"/>
  <c r="V1330" i="14"/>
  <c r="V1835" i="14" s="1"/>
  <c r="X1330" i="14"/>
  <c r="X1835" i="14" s="1"/>
  <c r="Z1330" i="14"/>
  <c r="Z1835" i="14" s="1"/>
  <c r="AB1330" i="14"/>
  <c r="AB1835" i="14" s="1"/>
  <c r="AD1330" i="14"/>
  <c r="AD1835" i="14" s="1"/>
  <c r="AF1330" i="14"/>
  <c r="AF1835" i="14" s="1"/>
  <c r="AH1330" i="14"/>
  <c r="AH1835" i="14" s="1"/>
  <c r="AJ1330" i="14"/>
  <c r="AJ1835" i="14" s="1"/>
  <c r="AL1330" i="14"/>
  <c r="AL1835" i="14" s="1"/>
  <c r="AN1330" i="14"/>
  <c r="AN1835" i="14" s="1"/>
  <c r="AP1330" i="14"/>
  <c r="AP1835" i="14" s="1"/>
  <c r="AR1330" i="14"/>
  <c r="AR1835" i="14" s="1"/>
  <c r="AT1330" i="14"/>
  <c r="AT1835" i="14" s="1"/>
  <c r="AV1330" i="14"/>
  <c r="AV1835" i="14" s="1"/>
  <c r="AX1330" i="14"/>
  <c r="AX1835" i="14" s="1"/>
  <c r="AZ1330" i="14"/>
  <c r="AZ1835" i="14" s="1"/>
  <c r="BB1330" i="14"/>
  <c r="BB1835" i="14" s="1"/>
  <c r="BD1330" i="14"/>
  <c r="BD1835" i="14" s="1"/>
  <c r="BF1330" i="14"/>
  <c r="BF1835" i="14" s="1"/>
  <c r="BH1330" i="14"/>
  <c r="BH1835" i="14" s="1"/>
  <c r="BJ1330" i="14"/>
  <c r="BJ1835" i="14" s="1"/>
  <c r="BL1330" i="14"/>
  <c r="BL1835" i="14" s="1"/>
  <c r="BN1330" i="14"/>
  <c r="BN1835" i="14" s="1"/>
  <c r="BP1330" i="14"/>
  <c r="BP1835" i="14" s="1"/>
  <c r="BR1330" i="14"/>
  <c r="BR1835" i="14" s="1"/>
  <c r="BT1330" i="14"/>
  <c r="BT1835" i="14" s="1"/>
  <c r="BV1330" i="14"/>
  <c r="BV1835" i="14" s="1"/>
  <c r="BX1330" i="14"/>
  <c r="BX1835" i="14" s="1"/>
  <c r="BZ1330" i="14"/>
  <c r="BZ1835" i="14" s="1"/>
  <c r="CB1330" i="14"/>
  <c r="CB1835" i="14" s="1"/>
  <c r="CD1330" i="14"/>
  <c r="CD1835" i="14" s="1"/>
  <c r="CF1330" i="14"/>
  <c r="CF1835" i="14" s="1"/>
  <c r="CH1330" i="14"/>
  <c r="CH1835" i="14" s="1"/>
  <c r="CJ1330" i="14"/>
  <c r="CJ1835" i="14" s="1"/>
  <c r="CL1330" i="14"/>
  <c r="CL1835" i="14" s="1"/>
  <c r="CN1330" i="14"/>
  <c r="CN1835" i="14" s="1"/>
  <c r="CP1330" i="14"/>
  <c r="CP1835" i="14" s="1"/>
  <c r="CR1330" i="14"/>
  <c r="CR1835" i="14" s="1"/>
  <c r="CT1330" i="14"/>
  <c r="CT1835" i="14" s="1"/>
  <c r="CV1330" i="14"/>
  <c r="CV1835" i="14" s="1"/>
  <c r="CX1330" i="14"/>
  <c r="CX1835" i="14" s="1"/>
  <c r="CZ1330" i="14"/>
  <c r="CZ1835" i="14" s="1"/>
  <c r="DB1330" i="14"/>
  <c r="DB1835" i="14" s="1"/>
  <c r="DD1330" i="14"/>
  <c r="DD1835" i="14" s="1"/>
  <c r="DF1330" i="14"/>
  <c r="DF1835" i="14" s="1"/>
  <c r="DH1330" i="14"/>
  <c r="DH1835" i="14" s="1"/>
  <c r="DJ1330" i="14"/>
  <c r="DJ1835" i="14" s="1"/>
  <c r="DL1330" i="14"/>
  <c r="DL1835" i="14" s="1"/>
  <c r="DN1330" i="14"/>
  <c r="DN1835" i="14" s="1"/>
  <c r="DP1330" i="14"/>
  <c r="DP1835" i="14" s="1"/>
  <c r="DR1330" i="14"/>
  <c r="DR1835" i="14" s="1"/>
  <c r="DT1330" i="14"/>
  <c r="DT1835" i="14" s="1"/>
  <c r="DV1330" i="14"/>
  <c r="DV1835" i="14" s="1"/>
  <c r="DX1330" i="14"/>
  <c r="DX1835" i="14" s="1"/>
  <c r="DZ1330" i="14"/>
  <c r="DZ1835" i="14" s="1"/>
  <c r="EB1330" i="14"/>
  <c r="EB1835" i="14" s="1"/>
  <c r="ED1330" i="14"/>
  <c r="ED1835" i="14" s="1"/>
  <c r="EF1330" i="14"/>
  <c r="EF1835" i="14" s="1"/>
  <c r="EH1330" i="14"/>
  <c r="EH1835" i="14" s="1"/>
  <c r="EJ1330" i="14"/>
  <c r="EJ1835" i="14" s="1"/>
  <c r="EL1330" i="14"/>
  <c r="EL1835" i="14" s="1"/>
  <c r="EN1330" i="14"/>
  <c r="EN1835" i="14" s="1"/>
  <c r="EP1330" i="14"/>
  <c r="EP1835" i="14" s="1"/>
  <c r="ER1330" i="14"/>
  <c r="ER1835" i="14" s="1"/>
  <c r="ET1330" i="14"/>
  <c r="ET1835" i="14" s="1"/>
  <c r="EV1330" i="14"/>
  <c r="EV1835" i="14" s="1"/>
  <c r="EX1330" i="14"/>
  <c r="EX1835" i="14" s="1"/>
  <c r="EZ1330" i="14"/>
  <c r="EZ1835" i="14" s="1"/>
  <c r="FB1330" i="14"/>
  <c r="FB1835" i="14" s="1"/>
  <c r="FD1330" i="14"/>
  <c r="FD1835" i="14" s="1"/>
  <c r="FF1330" i="14"/>
  <c r="FF1835" i="14" s="1"/>
  <c r="FH1330" i="14"/>
  <c r="FH1835" i="14" s="1"/>
  <c r="FJ1330" i="14"/>
  <c r="FJ1835" i="14" s="1"/>
  <c r="FL1330" i="14"/>
  <c r="FL1835" i="14" s="1"/>
  <c r="FN1330" i="14"/>
  <c r="FN1835" i="14" s="1"/>
  <c r="FP1330" i="14"/>
  <c r="FP1835" i="14" s="1"/>
  <c r="FR1330" i="14"/>
  <c r="FR1835" i="14" s="1"/>
  <c r="FT1330" i="14"/>
  <c r="FT1835" i="14" s="1"/>
  <c r="FV1330" i="14"/>
  <c r="FV1835" i="14" s="1"/>
  <c r="FX1330" i="14"/>
  <c r="FX1835" i="14" s="1"/>
  <c r="FZ1330" i="14"/>
  <c r="FZ1835" i="14" s="1"/>
  <c r="GB1330" i="14"/>
  <c r="GB1835" i="14" s="1"/>
  <c r="GD1330" i="14"/>
  <c r="GD1835" i="14" s="1"/>
  <c r="GF1330" i="14"/>
  <c r="GF1835" i="14" s="1"/>
  <c r="GH1330" i="14"/>
  <c r="GH1835" i="14" s="1"/>
  <c r="GJ1330" i="14"/>
  <c r="GJ1835" i="14" s="1"/>
  <c r="GL1330" i="14"/>
  <c r="GL1835" i="14" s="1"/>
  <c r="GN1330" i="14"/>
  <c r="GN1835" i="14" s="1"/>
  <c r="GP1330" i="14"/>
  <c r="GP1835" i="14" s="1"/>
  <c r="GR1330" i="14"/>
  <c r="GR1835" i="14" s="1"/>
  <c r="GT1330" i="14"/>
  <c r="GT1835" i="14" s="1"/>
  <c r="GV1330" i="14"/>
  <c r="GV1835" i="14" s="1"/>
  <c r="GX1330" i="14"/>
  <c r="GX1835" i="14" s="1"/>
  <c r="GZ1330" i="14"/>
  <c r="GZ1835" i="14" s="1"/>
  <c r="HB1330" i="14"/>
  <c r="HB1835" i="14" s="1"/>
  <c r="HD1330" i="14"/>
  <c r="HD1835" i="14" s="1"/>
  <c r="HF1330" i="14"/>
  <c r="HF1835" i="14" s="1"/>
  <c r="HH1330" i="14"/>
  <c r="HH1835" i="14" s="1"/>
  <c r="HJ1330" i="14"/>
  <c r="HJ1835" i="14" s="1"/>
  <c r="HL1330" i="14"/>
  <c r="HL1835" i="14" s="1"/>
  <c r="HN1330" i="14"/>
  <c r="HN1835" i="14" s="1"/>
  <c r="HP1330" i="14"/>
  <c r="HP1835" i="14" s="1"/>
  <c r="HR1330" i="14"/>
  <c r="HR1835" i="14" s="1"/>
  <c r="HT1330" i="14"/>
  <c r="HT1835" i="14" s="1"/>
  <c r="HV1330" i="14"/>
  <c r="HV1835" i="14" s="1"/>
  <c r="HX1330" i="14"/>
  <c r="HX1835" i="14" s="1"/>
  <c r="HZ1330" i="14"/>
  <c r="HZ1835" i="14" s="1"/>
  <c r="IB1330" i="14"/>
  <c r="IB1835" i="14" s="1"/>
  <c r="ID1330" i="14"/>
  <c r="ID1835" i="14" s="1"/>
  <c r="IF1330" i="14"/>
  <c r="IF1835" i="14" s="1"/>
  <c r="IH1330" i="14"/>
  <c r="IH1835" i="14" s="1"/>
  <c r="IJ1330" i="14"/>
  <c r="IJ1835" i="14" s="1"/>
  <c r="IL1330" i="14"/>
  <c r="IL1835" i="14" s="1"/>
  <c r="IN1330" i="14"/>
  <c r="IN1835" i="14" s="1"/>
  <c r="IP1330" i="14"/>
  <c r="IP1835" i="14" s="1"/>
  <c r="IR1330" i="14"/>
  <c r="IR1835" i="14" s="1"/>
  <c r="IT1330" i="14"/>
  <c r="IT1835" i="14" s="1"/>
  <c r="IV1330" i="14"/>
  <c r="IV1835" i="14" s="1"/>
  <c r="IX1330" i="14"/>
  <c r="IX1835" i="14" s="1"/>
  <c r="IZ1330" i="14"/>
  <c r="IZ1835" i="14" s="1"/>
  <c r="JB1330" i="14"/>
  <c r="JB1835" i="14" s="1"/>
  <c r="JD1330" i="14"/>
  <c r="JD1835" i="14" s="1"/>
  <c r="JF1330" i="14"/>
  <c r="JF1835" i="14" s="1"/>
  <c r="JH1330" i="14"/>
  <c r="JH1835" i="14" s="1"/>
  <c r="JJ1330" i="14"/>
  <c r="JJ1835" i="14" s="1"/>
  <c r="JL1330" i="14"/>
  <c r="JL1835" i="14" s="1"/>
  <c r="JN1330" i="14"/>
  <c r="JN1835" i="14" s="1"/>
  <c r="JP1330" i="14"/>
  <c r="JP1835" i="14" s="1"/>
  <c r="JR1330" i="14"/>
  <c r="JR1835" i="14" s="1"/>
  <c r="JT1330" i="14"/>
  <c r="JT1835" i="14" s="1"/>
  <c r="JV1330" i="14"/>
  <c r="JV1835" i="14" s="1"/>
  <c r="JX1330" i="14"/>
  <c r="JX1835" i="14" s="1"/>
  <c r="JZ1330" i="14"/>
  <c r="JZ1835" i="14" s="1"/>
  <c r="KB1330" i="14"/>
  <c r="KB1835" i="14" s="1"/>
  <c r="KD1330" i="14"/>
  <c r="KD1835" i="14" s="1"/>
  <c r="KF1330" i="14"/>
  <c r="KF1835" i="14" s="1"/>
  <c r="KH1330" i="14"/>
  <c r="KH1835" i="14" s="1"/>
  <c r="KJ1330" i="14"/>
  <c r="KJ1835" i="14" s="1"/>
  <c r="KL1330" i="14"/>
  <c r="KL1835" i="14" s="1"/>
  <c r="KN1330" i="14"/>
  <c r="KN1835" i="14" s="1"/>
  <c r="KP1330" i="14"/>
  <c r="KP1835" i="14" s="1"/>
  <c r="KR1330" i="14"/>
  <c r="KR1835" i="14" s="1"/>
  <c r="KT1330" i="14"/>
  <c r="KT1835" i="14" s="1"/>
  <c r="KV1330" i="14"/>
  <c r="KV1835" i="14" s="1"/>
  <c r="KX1330" i="14"/>
  <c r="KX1835" i="14" s="1"/>
  <c r="KZ1330" i="14"/>
  <c r="KZ1835" i="14" s="1"/>
  <c r="LB1330" i="14"/>
  <c r="LB1835" i="14" s="1"/>
  <c r="LD1330" i="14"/>
  <c r="LD1835" i="14" s="1"/>
  <c r="LF1330" i="14"/>
  <c r="LF1835" i="14" s="1"/>
  <c r="LH1330" i="14"/>
  <c r="LH1835" i="14" s="1"/>
  <c r="LJ1330" i="14"/>
  <c r="LJ1835" i="14" s="1"/>
  <c r="LL1330" i="14"/>
  <c r="LL1835" i="14" s="1"/>
  <c r="LN1330" i="14"/>
  <c r="LN1835" i="14" s="1"/>
  <c r="LP1330" i="14"/>
  <c r="LP1835" i="14" s="1"/>
  <c r="LR1330" i="14"/>
  <c r="LR1835" i="14" s="1"/>
  <c r="LT1330" i="14"/>
  <c r="LT1835" i="14" s="1"/>
  <c r="LV1330" i="14"/>
  <c r="LV1835" i="14" s="1"/>
  <c r="LX1330" i="14"/>
  <c r="LX1835" i="14" s="1"/>
  <c r="LZ1330" i="14"/>
  <c r="LZ1835" i="14" s="1"/>
  <c r="MB1330" i="14"/>
  <c r="MB1835" i="14" s="1"/>
  <c r="MD1330" i="14"/>
  <c r="MD1835" i="14" s="1"/>
  <c r="MF1330" i="14"/>
  <c r="MF1835" i="14" s="1"/>
  <c r="MH1330" i="14"/>
  <c r="MH1835" i="14" s="1"/>
  <c r="MJ1330" i="14"/>
  <c r="MJ1835" i="14" s="1"/>
  <c r="ML1330" i="14"/>
  <c r="ML1835" i="14" s="1"/>
  <c r="MN1330" i="14"/>
  <c r="MN1835" i="14" s="1"/>
  <c r="MP1330" i="14"/>
  <c r="MP1835" i="14" s="1"/>
  <c r="MR1330" i="14"/>
  <c r="MR1835" i="14" s="1"/>
  <c r="MT1330" i="14"/>
  <c r="MT1835" i="14" s="1"/>
  <c r="MV1330" i="14"/>
  <c r="MV1835" i="14" s="1"/>
  <c r="MX1330" i="14"/>
  <c r="MX1835" i="14" s="1"/>
  <c r="MZ1330" i="14"/>
  <c r="MZ1835" i="14" s="1"/>
  <c r="NB1330" i="14"/>
  <c r="NB1835" i="14" s="1"/>
  <c r="ND1330" i="14"/>
  <c r="ND1835" i="14" s="1"/>
  <c r="NF1330" i="14"/>
  <c r="NF1835" i="14" s="1"/>
  <c r="NH1330" i="14"/>
  <c r="NH1835" i="14" s="1"/>
  <c r="NJ1330" i="14"/>
  <c r="NJ1835" i="14" s="1"/>
  <c r="NL1330" i="14"/>
  <c r="NL1835" i="14" s="1"/>
  <c r="NN1330" i="14"/>
  <c r="NN1835" i="14" s="1"/>
  <c r="NP1330" i="14"/>
  <c r="NP1835" i="14" s="1"/>
  <c r="NR1330" i="14"/>
  <c r="NR1835" i="14" s="1"/>
  <c r="NT1330" i="14"/>
  <c r="NT1835" i="14" s="1"/>
  <c r="NV1330" i="14"/>
  <c r="NV1835" i="14" s="1"/>
  <c r="NX1330" i="14"/>
  <c r="NX1835" i="14" s="1"/>
  <c r="NZ1330" i="14"/>
  <c r="NZ1835" i="14" s="1"/>
  <c r="OB1330" i="14"/>
  <c r="OB1835" i="14" s="1"/>
  <c r="OD1330" i="14"/>
  <c r="OD1835" i="14" s="1"/>
  <c r="OF1330" i="14"/>
  <c r="OF1835" i="14" s="1"/>
  <c r="OH1330" i="14"/>
  <c r="OH1835" i="14" s="1"/>
  <c r="OJ1330" i="14"/>
  <c r="OJ1835" i="14" s="1"/>
  <c r="OL1330" i="14"/>
  <c r="OL1835" i="14" s="1"/>
  <c r="ON1330" i="14"/>
  <c r="ON1835" i="14" s="1"/>
  <c r="OP1330" i="14"/>
  <c r="OP1835" i="14" s="1"/>
  <c r="OR1330" i="14"/>
  <c r="OR1835" i="14" s="1"/>
  <c r="OT1330" i="14"/>
  <c r="OT1835" i="14" s="1"/>
  <c r="OV1330" i="14"/>
  <c r="OV1835" i="14" s="1"/>
  <c r="OX1330" i="14"/>
  <c r="OX1835" i="14" s="1"/>
  <c r="OZ1330" i="14"/>
  <c r="OZ1835" i="14" s="1"/>
  <c r="PB1330" i="14"/>
  <c r="PB1835" i="14" s="1"/>
  <c r="PD1330" i="14"/>
  <c r="PD1835" i="14" s="1"/>
  <c r="PF1330" i="14"/>
  <c r="PF1835" i="14" s="1"/>
  <c r="PH1330" i="14"/>
  <c r="PH1835" i="14" s="1"/>
  <c r="PJ1330" i="14"/>
  <c r="PJ1835" i="14" s="1"/>
  <c r="PL1330" i="14"/>
  <c r="PL1835" i="14" s="1"/>
  <c r="PN1330" i="14"/>
  <c r="PN1835" i="14" s="1"/>
  <c r="PP1330" i="14"/>
  <c r="PP1835" i="14" s="1"/>
  <c r="PR1330" i="14"/>
  <c r="PR1835" i="14" s="1"/>
  <c r="PT1330" i="14"/>
  <c r="PT1835" i="14" s="1"/>
  <c r="PV1330" i="14"/>
  <c r="PV1835" i="14" s="1"/>
  <c r="PX1330" i="14"/>
  <c r="PX1835" i="14" s="1"/>
  <c r="PZ1330" i="14"/>
  <c r="PZ1835" i="14" s="1"/>
  <c r="QB1330" i="14"/>
  <c r="QB1835" i="14" s="1"/>
  <c r="QD1330" i="14"/>
  <c r="QD1835" i="14" s="1"/>
  <c r="QF1330" i="14"/>
  <c r="QF1835" i="14" s="1"/>
  <c r="QH1330" i="14"/>
  <c r="QH1835" i="14" s="1"/>
  <c r="QJ1330" i="14"/>
  <c r="QJ1835" i="14" s="1"/>
  <c r="QL1330" i="14"/>
  <c r="QL1835" i="14" s="1"/>
  <c r="QN1330" i="14"/>
  <c r="QN1835" i="14" s="1"/>
  <c r="QP1330" i="14"/>
  <c r="QP1835" i="14" s="1"/>
  <c r="QR1330" i="14"/>
  <c r="QR1835" i="14" s="1"/>
  <c r="QT1330" i="14"/>
  <c r="QT1835" i="14" s="1"/>
  <c r="QV1330" i="14"/>
  <c r="QV1835" i="14" s="1"/>
  <c r="QX1330" i="14"/>
  <c r="QX1835" i="14" s="1"/>
  <c r="QZ1330" i="14"/>
  <c r="QZ1835" i="14" s="1"/>
  <c r="RB1330" i="14"/>
  <c r="RB1835" i="14" s="1"/>
  <c r="RD1330" i="14"/>
  <c r="RD1835" i="14" s="1"/>
  <c r="RF1330" i="14"/>
  <c r="RF1835" i="14" s="1"/>
  <c r="RH1330" i="14"/>
  <c r="RH1835" i="14" s="1"/>
  <c r="RJ1330" i="14"/>
  <c r="RJ1835" i="14" s="1"/>
  <c r="RL1330" i="14"/>
  <c r="RL1835" i="14" s="1"/>
  <c r="RN1330" i="14"/>
  <c r="RN1835" i="14" s="1"/>
  <c r="RP1330" i="14"/>
  <c r="RP1835" i="14" s="1"/>
  <c r="RR1330" i="14"/>
  <c r="RR1835" i="14" s="1"/>
  <c r="RT1330" i="14"/>
  <c r="RT1835" i="14" s="1"/>
  <c r="RV1330" i="14"/>
  <c r="RV1835" i="14" s="1"/>
  <c r="RX1330" i="14"/>
  <c r="RX1835" i="14" s="1"/>
  <c r="RZ1330" i="14"/>
  <c r="RZ1835" i="14" s="1"/>
  <c r="SB1330" i="14"/>
  <c r="SB1835" i="14" s="1"/>
  <c r="SD1330" i="14"/>
  <c r="SD1835" i="14" s="1"/>
  <c r="SF1330" i="14"/>
  <c r="SF1835" i="14" s="1"/>
  <c r="SH1330" i="14"/>
  <c r="SH1835" i="14" s="1"/>
  <c r="SJ1330" i="14"/>
  <c r="SJ1835" i="14" s="1"/>
  <c r="SL1330" i="14"/>
  <c r="SL1835" i="14" s="1"/>
  <c r="SN1330" i="14"/>
  <c r="SN1835" i="14" s="1"/>
  <c r="SP1330" i="14"/>
  <c r="SP1835" i="14" s="1"/>
  <c r="SR1330" i="14"/>
  <c r="SR1835" i="14" s="1"/>
  <c r="ST1330" i="14"/>
  <c r="ST1835" i="14" s="1"/>
  <c r="P1331" i="14"/>
  <c r="P1836" i="14" s="1"/>
  <c r="R1331" i="14"/>
  <c r="R1836" i="14" s="1"/>
  <c r="T1331" i="14"/>
  <c r="T1836" i="14" s="1"/>
  <c r="V1331" i="14"/>
  <c r="V1836" i="14" s="1"/>
  <c r="X1331" i="14"/>
  <c r="X1836" i="14" s="1"/>
  <c r="Z1331" i="14"/>
  <c r="Z1836" i="14" s="1"/>
  <c r="AB1331" i="14"/>
  <c r="AB1836" i="14" s="1"/>
  <c r="AD1331" i="14"/>
  <c r="AD1836" i="14" s="1"/>
  <c r="AF1331" i="14"/>
  <c r="AF1836" i="14" s="1"/>
  <c r="AH1331" i="14"/>
  <c r="AH1836" i="14" s="1"/>
  <c r="AJ1331" i="14"/>
  <c r="AJ1836" i="14" s="1"/>
  <c r="AL1331" i="14"/>
  <c r="AL1836" i="14" s="1"/>
  <c r="AN1331" i="14"/>
  <c r="AN1836" i="14" s="1"/>
  <c r="AP1331" i="14"/>
  <c r="AP1836" i="14" s="1"/>
  <c r="AR1331" i="14"/>
  <c r="AR1836" i="14" s="1"/>
  <c r="AT1331" i="14"/>
  <c r="AT1836" i="14" s="1"/>
  <c r="AV1331" i="14"/>
  <c r="AV1836" i="14" s="1"/>
  <c r="AX1331" i="14"/>
  <c r="AX1836" i="14" s="1"/>
  <c r="AZ1331" i="14"/>
  <c r="AZ1836" i="14" s="1"/>
  <c r="BB1331" i="14"/>
  <c r="BB1836" i="14" s="1"/>
  <c r="BD1331" i="14"/>
  <c r="BD1836" i="14" s="1"/>
  <c r="BF1331" i="14"/>
  <c r="BF1836" i="14" s="1"/>
  <c r="BH1331" i="14"/>
  <c r="BH1836" i="14" s="1"/>
  <c r="BJ1331" i="14"/>
  <c r="BJ1836" i="14" s="1"/>
  <c r="BL1331" i="14"/>
  <c r="BL1836" i="14" s="1"/>
  <c r="BN1331" i="14"/>
  <c r="BN1836" i="14" s="1"/>
  <c r="BP1331" i="14"/>
  <c r="BP1836" i="14" s="1"/>
  <c r="BR1331" i="14"/>
  <c r="BR1836" i="14" s="1"/>
  <c r="BT1331" i="14"/>
  <c r="BT1836" i="14" s="1"/>
  <c r="BV1331" i="14"/>
  <c r="BV1836" i="14" s="1"/>
  <c r="BX1331" i="14"/>
  <c r="BX1836" i="14" s="1"/>
  <c r="BZ1331" i="14"/>
  <c r="BZ1836" i="14" s="1"/>
  <c r="CB1331" i="14"/>
  <c r="CB1836" i="14" s="1"/>
  <c r="CD1331" i="14"/>
  <c r="CD1836" i="14" s="1"/>
  <c r="CF1331" i="14"/>
  <c r="CF1836" i="14" s="1"/>
  <c r="CH1331" i="14"/>
  <c r="CH1836" i="14" s="1"/>
  <c r="CJ1331" i="14"/>
  <c r="CJ1836" i="14" s="1"/>
  <c r="CL1331" i="14"/>
  <c r="CL1836" i="14" s="1"/>
  <c r="CN1331" i="14"/>
  <c r="CN1836" i="14" s="1"/>
  <c r="CP1331" i="14"/>
  <c r="CP1836" i="14" s="1"/>
  <c r="CR1331" i="14"/>
  <c r="CR1836" i="14" s="1"/>
  <c r="CT1331" i="14"/>
  <c r="CT1836" i="14" s="1"/>
  <c r="CV1331" i="14"/>
  <c r="CV1836" i="14" s="1"/>
  <c r="CX1331" i="14"/>
  <c r="CX1836" i="14" s="1"/>
  <c r="CZ1331" i="14"/>
  <c r="CZ1836" i="14" s="1"/>
  <c r="DB1331" i="14"/>
  <c r="DB1836" i="14" s="1"/>
  <c r="DD1331" i="14"/>
  <c r="DD1836" i="14" s="1"/>
  <c r="DF1331" i="14"/>
  <c r="DF1836" i="14" s="1"/>
  <c r="DH1331" i="14"/>
  <c r="DH1836" i="14" s="1"/>
  <c r="DJ1331" i="14"/>
  <c r="DJ1836" i="14" s="1"/>
  <c r="DL1331" i="14"/>
  <c r="DL1836" i="14" s="1"/>
  <c r="DN1331" i="14"/>
  <c r="DN1836" i="14" s="1"/>
  <c r="DP1331" i="14"/>
  <c r="DP1836" i="14" s="1"/>
  <c r="DR1331" i="14"/>
  <c r="DR1836" i="14" s="1"/>
  <c r="DT1331" i="14"/>
  <c r="DT1836" i="14" s="1"/>
  <c r="DV1331" i="14"/>
  <c r="DV1836" i="14" s="1"/>
  <c r="DX1331" i="14"/>
  <c r="DX1836" i="14" s="1"/>
  <c r="DZ1331" i="14"/>
  <c r="DZ1836" i="14" s="1"/>
  <c r="EB1331" i="14"/>
  <c r="EB1836" i="14" s="1"/>
  <c r="ED1331" i="14"/>
  <c r="ED1836" i="14" s="1"/>
  <c r="EF1331" i="14"/>
  <c r="EF1836" i="14" s="1"/>
  <c r="EH1331" i="14"/>
  <c r="EH1836" i="14" s="1"/>
  <c r="EJ1331" i="14"/>
  <c r="EJ1836" i="14" s="1"/>
  <c r="EL1331" i="14"/>
  <c r="EL1836" i="14" s="1"/>
  <c r="EN1331" i="14"/>
  <c r="EN1836" i="14" s="1"/>
  <c r="EP1331" i="14"/>
  <c r="EP1836" i="14" s="1"/>
  <c r="ER1331" i="14"/>
  <c r="ER1836" i="14" s="1"/>
  <c r="ET1331" i="14"/>
  <c r="ET1836" i="14" s="1"/>
  <c r="EV1331" i="14"/>
  <c r="EV1836" i="14" s="1"/>
  <c r="EX1331" i="14"/>
  <c r="EX1836" i="14" s="1"/>
  <c r="EZ1331" i="14"/>
  <c r="EZ1836" i="14" s="1"/>
  <c r="FB1331" i="14"/>
  <c r="FB1836" i="14" s="1"/>
  <c r="FD1331" i="14"/>
  <c r="FD1836" i="14" s="1"/>
  <c r="FF1331" i="14"/>
  <c r="FF1836" i="14" s="1"/>
  <c r="FH1331" i="14"/>
  <c r="FH1836" i="14" s="1"/>
  <c r="FJ1331" i="14"/>
  <c r="FJ1836" i="14" s="1"/>
  <c r="FL1331" i="14"/>
  <c r="FL1836" i="14" s="1"/>
  <c r="FN1331" i="14"/>
  <c r="FN1836" i="14" s="1"/>
  <c r="FP1331" i="14"/>
  <c r="FP1836" i="14" s="1"/>
  <c r="FR1331" i="14"/>
  <c r="FR1836" i="14" s="1"/>
  <c r="FT1331" i="14"/>
  <c r="FT1836" i="14" s="1"/>
  <c r="FV1331" i="14"/>
  <c r="FV1836" i="14" s="1"/>
  <c r="FX1331" i="14"/>
  <c r="FX1836" i="14" s="1"/>
  <c r="FZ1331" i="14"/>
  <c r="FZ1836" i="14" s="1"/>
  <c r="GB1331" i="14"/>
  <c r="GB1836" i="14" s="1"/>
  <c r="GD1331" i="14"/>
  <c r="GD1836" i="14" s="1"/>
  <c r="GF1331" i="14"/>
  <c r="GF1836" i="14" s="1"/>
  <c r="GH1331" i="14"/>
  <c r="GH1836" i="14" s="1"/>
  <c r="GJ1331" i="14"/>
  <c r="GJ1836" i="14" s="1"/>
  <c r="GL1331" i="14"/>
  <c r="GL1836" i="14" s="1"/>
  <c r="GN1331" i="14"/>
  <c r="GN1836" i="14" s="1"/>
  <c r="GP1331" i="14"/>
  <c r="GP1836" i="14" s="1"/>
  <c r="GR1331" i="14"/>
  <c r="GR1836" i="14" s="1"/>
  <c r="GT1331" i="14"/>
  <c r="GT1836" i="14" s="1"/>
  <c r="GV1331" i="14"/>
  <c r="GV1836" i="14" s="1"/>
  <c r="GX1331" i="14"/>
  <c r="GX1836" i="14" s="1"/>
  <c r="GZ1331" i="14"/>
  <c r="GZ1836" i="14" s="1"/>
  <c r="HB1331" i="14"/>
  <c r="HB1836" i="14" s="1"/>
  <c r="HD1331" i="14"/>
  <c r="HD1836" i="14" s="1"/>
  <c r="HF1331" i="14"/>
  <c r="HF1836" i="14" s="1"/>
  <c r="HH1331" i="14"/>
  <c r="HH1836" i="14" s="1"/>
  <c r="HJ1331" i="14"/>
  <c r="HJ1836" i="14" s="1"/>
  <c r="HL1331" i="14"/>
  <c r="HL1836" i="14" s="1"/>
  <c r="HN1331" i="14"/>
  <c r="HN1836" i="14" s="1"/>
  <c r="HP1331" i="14"/>
  <c r="HP1836" i="14" s="1"/>
  <c r="HR1331" i="14"/>
  <c r="HR1836" i="14" s="1"/>
  <c r="HT1331" i="14"/>
  <c r="HT1836" i="14" s="1"/>
  <c r="HV1331" i="14"/>
  <c r="HV1836" i="14" s="1"/>
  <c r="HX1331" i="14"/>
  <c r="HX1836" i="14" s="1"/>
  <c r="HZ1331" i="14"/>
  <c r="HZ1836" i="14" s="1"/>
  <c r="IB1331" i="14"/>
  <c r="IB1836" i="14" s="1"/>
  <c r="ID1331" i="14"/>
  <c r="ID1836" i="14" s="1"/>
  <c r="IF1331" i="14"/>
  <c r="IF1836" i="14" s="1"/>
  <c r="IH1331" i="14"/>
  <c r="IH1836" i="14" s="1"/>
  <c r="IJ1331" i="14"/>
  <c r="IJ1836" i="14" s="1"/>
  <c r="IL1331" i="14"/>
  <c r="IL1836" i="14" s="1"/>
  <c r="IN1331" i="14"/>
  <c r="IN1836" i="14" s="1"/>
  <c r="IP1331" i="14"/>
  <c r="IP1836" i="14" s="1"/>
  <c r="IR1331" i="14"/>
  <c r="IR1836" i="14" s="1"/>
  <c r="IT1331" i="14"/>
  <c r="IT1836" i="14" s="1"/>
  <c r="IV1331" i="14"/>
  <c r="IV1836" i="14" s="1"/>
  <c r="IX1331" i="14"/>
  <c r="IX1836" i="14" s="1"/>
  <c r="IZ1331" i="14"/>
  <c r="IZ1836" i="14" s="1"/>
  <c r="JB1331" i="14"/>
  <c r="JB1836" i="14" s="1"/>
  <c r="JD1331" i="14"/>
  <c r="JD1836" i="14" s="1"/>
  <c r="JF1331" i="14"/>
  <c r="JF1836" i="14" s="1"/>
  <c r="JH1331" i="14"/>
  <c r="JH1836" i="14" s="1"/>
  <c r="JJ1331" i="14"/>
  <c r="JJ1836" i="14" s="1"/>
  <c r="JL1331" i="14"/>
  <c r="JL1836" i="14" s="1"/>
  <c r="JN1331" i="14"/>
  <c r="JN1836" i="14" s="1"/>
  <c r="JP1331" i="14"/>
  <c r="JP1836" i="14" s="1"/>
  <c r="JR1331" i="14"/>
  <c r="JR1836" i="14" s="1"/>
  <c r="JT1331" i="14"/>
  <c r="JT1836" i="14" s="1"/>
  <c r="JV1331" i="14"/>
  <c r="JV1836" i="14" s="1"/>
  <c r="JX1331" i="14"/>
  <c r="JX1836" i="14" s="1"/>
  <c r="JZ1331" i="14"/>
  <c r="JZ1836" i="14" s="1"/>
  <c r="KB1331" i="14"/>
  <c r="KB1836" i="14" s="1"/>
  <c r="KD1331" i="14"/>
  <c r="KD1836" i="14" s="1"/>
  <c r="KF1331" i="14"/>
  <c r="KF1836" i="14" s="1"/>
  <c r="KH1331" i="14"/>
  <c r="KH1836" i="14" s="1"/>
  <c r="KJ1331" i="14"/>
  <c r="KJ1836" i="14" s="1"/>
  <c r="KL1331" i="14"/>
  <c r="KL1836" i="14" s="1"/>
  <c r="KN1331" i="14"/>
  <c r="KN1836" i="14" s="1"/>
  <c r="KP1331" i="14"/>
  <c r="KP1836" i="14" s="1"/>
  <c r="KR1331" i="14"/>
  <c r="KR1836" i="14" s="1"/>
  <c r="KT1331" i="14"/>
  <c r="KT1836" i="14" s="1"/>
  <c r="KV1331" i="14"/>
  <c r="KV1836" i="14" s="1"/>
  <c r="KX1331" i="14"/>
  <c r="KX1836" i="14" s="1"/>
  <c r="KZ1331" i="14"/>
  <c r="KZ1836" i="14" s="1"/>
  <c r="LB1331" i="14"/>
  <c r="LB1836" i="14" s="1"/>
  <c r="LD1331" i="14"/>
  <c r="LD1836" i="14" s="1"/>
  <c r="LF1331" i="14"/>
  <c r="LF1836" i="14" s="1"/>
  <c r="LH1331" i="14"/>
  <c r="LH1836" i="14" s="1"/>
  <c r="LJ1331" i="14"/>
  <c r="LJ1836" i="14" s="1"/>
  <c r="LL1331" i="14"/>
  <c r="LL1836" i="14" s="1"/>
  <c r="LN1331" i="14"/>
  <c r="LN1836" i="14" s="1"/>
  <c r="LP1331" i="14"/>
  <c r="LP1836" i="14" s="1"/>
  <c r="LR1331" i="14"/>
  <c r="LR1836" i="14" s="1"/>
  <c r="LT1331" i="14"/>
  <c r="LT1836" i="14" s="1"/>
  <c r="LV1331" i="14"/>
  <c r="LV1836" i="14" s="1"/>
  <c r="LX1331" i="14"/>
  <c r="LX1836" i="14" s="1"/>
  <c r="LZ1331" i="14"/>
  <c r="LZ1836" i="14" s="1"/>
  <c r="MB1331" i="14"/>
  <c r="MB1836" i="14" s="1"/>
  <c r="MD1331" i="14"/>
  <c r="MD1836" i="14" s="1"/>
  <c r="MF1331" i="14"/>
  <c r="MF1836" i="14" s="1"/>
  <c r="MH1331" i="14"/>
  <c r="MH1836" i="14" s="1"/>
  <c r="MJ1331" i="14"/>
  <c r="MJ1836" i="14" s="1"/>
  <c r="ML1331" i="14"/>
  <c r="ML1836" i="14" s="1"/>
  <c r="MN1331" i="14"/>
  <c r="MN1836" i="14" s="1"/>
  <c r="MP1331" i="14"/>
  <c r="MP1836" i="14" s="1"/>
  <c r="MR1331" i="14"/>
  <c r="MR1836" i="14" s="1"/>
  <c r="MT1331" i="14"/>
  <c r="MT1836" i="14" s="1"/>
  <c r="MV1331" i="14"/>
  <c r="MV1836" i="14" s="1"/>
  <c r="MX1331" i="14"/>
  <c r="MX1836" i="14" s="1"/>
  <c r="MZ1331" i="14"/>
  <c r="MZ1836" i="14" s="1"/>
  <c r="NB1331" i="14"/>
  <c r="NB1836" i="14" s="1"/>
  <c r="ND1331" i="14"/>
  <c r="ND1836" i="14" s="1"/>
  <c r="NF1331" i="14"/>
  <c r="NF1836" i="14" s="1"/>
  <c r="NH1331" i="14"/>
  <c r="NH1836" i="14" s="1"/>
  <c r="NJ1331" i="14"/>
  <c r="NJ1836" i="14" s="1"/>
  <c r="NL1331" i="14"/>
  <c r="NL1836" i="14" s="1"/>
  <c r="NN1331" i="14"/>
  <c r="NN1836" i="14" s="1"/>
  <c r="NP1331" i="14"/>
  <c r="NP1836" i="14" s="1"/>
  <c r="NR1331" i="14"/>
  <c r="NR1836" i="14" s="1"/>
  <c r="NT1331" i="14"/>
  <c r="NT1836" i="14" s="1"/>
  <c r="NV1331" i="14"/>
  <c r="NV1836" i="14" s="1"/>
  <c r="NX1331" i="14"/>
  <c r="NX1836" i="14" s="1"/>
  <c r="NZ1331" i="14"/>
  <c r="NZ1836" i="14" s="1"/>
  <c r="OB1331" i="14"/>
  <c r="OB1836" i="14" s="1"/>
  <c r="OD1331" i="14"/>
  <c r="OD1836" i="14" s="1"/>
  <c r="OF1331" i="14"/>
  <c r="OF1836" i="14" s="1"/>
  <c r="OH1331" i="14"/>
  <c r="OH1836" i="14" s="1"/>
  <c r="OJ1331" i="14"/>
  <c r="OJ1836" i="14" s="1"/>
  <c r="OL1331" i="14"/>
  <c r="OL1836" i="14" s="1"/>
  <c r="ON1331" i="14"/>
  <c r="ON1836" i="14" s="1"/>
  <c r="OP1331" i="14"/>
  <c r="OP1836" i="14" s="1"/>
  <c r="OR1331" i="14"/>
  <c r="OR1836" i="14" s="1"/>
  <c r="OT1331" i="14"/>
  <c r="OT1836" i="14" s="1"/>
  <c r="OV1331" i="14"/>
  <c r="OV1836" i="14" s="1"/>
  <c r="OX1331" i="14"/>
  <c r="OX1836" i="14" s="1"/>
  <c r="OZ1331" i="14"/>
  <c r="OZ1836" i="14" s="1"/>
  <c r="PB1331" i="14"/>
  <c r="PB1836" i="14" s="1"/>
  <c r="PD1331" i="14"/>
  <c r="PD1836" i="14" s="1"/>
  <c r="PF1331" i="14"/>
  <c r="PF1836" i="14" s="1"/>
  <c r="PH1331" i="14"/>
  <c r="PH1836" i="14" s="1"/>
  <c r="PJ1331" i="14"/>
  <c r="PJ1836" i="14" s="1"/>
  <c r="PL1331" i="14"/>
  <c r="PL1836" i="14" s="1"/>
  <c r="PN1331" i="14"/>
  <c r="PN1836" i="14" s="1"/>
  <c r="PP1331" i="14"/>
  <c r="PP1836" i="14" s="1"/>
  <c r="PR1331" i="14"/>
  <c r="PR1836" i="14" s="1"/>
  <c r="PT1331" i="14"/>
  <c r="PT1836" i="14" s="1"/>
  <c r="PV1331" i="14"/>
  <c r="PV1836" i="14" s="1"/>
  <c r="PX1331" i="14"/>
  <c r="PX1836" i="14" s="1"/>
  <c r="PZ1331" i="14"/>
  <c r="PZ1836" i="14" s="1"/>
  <c r="QB1331" i="14"/>
  <c r="QB1836" i="14" s="1"/>
  <c r="QD1331" i="14"/>
  <c r="QD1836" i="14" s="1"/>
  <c r="QF1331" i="14"/>
  <c r="QF1836" i="14" s="1"/>
  <c r="QH1331" i="14"/>
  <c r="QH1836" i="14" s="1"/>
  <c r="QJ1331" i="14"/>
  <c r="QJ1836" i="14" s="1"/>
  <c r="QL1331" i="14"/>
  <c r="QL1836" i="14" s="1"/>
  <c r="QN1331" i="14"/>
  <c r="QN1836" i="14" s="1"/>
  <c r="QP1331" i="14"/>
  <c r="QP1836" i="14" s="1"/>
  <c r="QR1331" i="14"/>
  <c r="QR1836" i="14" s="1"/>
  <c r="QT1331" i="14"/>
  <c r="QT1836" i="14" s="1"/>
  <c r="QV1331" i="14"/>
  <c r="QV1836" i="14" s="1"/>
  <c r="QX1331" i="14"/>
  <c r="QX1836" i="14" s="1"/>
  <c r="QZ1331" i="14"/>
  <c r="QZ1836" i="14" s="1"/>
  <c r="RB1331" i="14"/>
  <c r="RB1836" i="14" s="1"/>
  <c r="RD1331" i="14"/>
  <c r="RD1836" i="14" s="1"/>
  <c r="RF1331" i="14"/>
  <c r="RF1836" i="14" s="1"/>
  <c r="RH1331" i="14"/>
  <c r="RH1836" i="14" s="1"/>
  <c r="RJ1331" i="14"/>
  <c r="RJ1836" i="14" s="1"/>
  <c r="RL1331" i="14"/>
  <c r="RL1836" i="14" s="1"/>
  <c r="RN1331" i="14"/>
  <c r="RN1836" i="14" s="1"/>
  <c r="RP1331" i="14"/>
  <c r="RP1836" i="14" s="1"/>
  <c r="RR1331" i="14"/>
  <c r="RR1836" i="14" s="1"/>
  <c r="RT1331" i="14"/>
  <c r="RT1836" i="14" s="1"/>
  <c r="RV1331" i="14"/>
  <c r="RV1836" i="14" s="1"/>
  <c r="RX1331" i="14"/>
  <c r="RX1836" i="14" s="1"/>
  <c r="RZ1331" i="14"/>
  <c r="RZ1836" i="14" s="1"/>
  <c r="SB1331" i="14"/>
  <c r="SB1836" i="14" s="1"/>
  <c r="SD1331" i="14"/>
  <c r="SD1836" i="14" s="1"/>
  <c r="SF1331" i="14"/>
  <c r="SF1836" i="14" s="1"/>
  <c r="SH1331" i="14"/>
  <c r="SH1836" i="14" s="1"/>
  <c r="SJ1331" i="14"/>
  <c r="SJ1836" i="14" s="1"/>
  <c r="SL1331" i="14"/>
  <c r="SL1836" i="14" s="1"/>
  <c r="SN1331" i="14"/>
  <c r="SN1836" i="14" s="1"/>
  <c r="SP1331" i="14"/>
  <c r="SP1836" i="14" s="1"/>
  <c r="SR1331" i="14"/>
  <c r="SR1836" i="14" s="1"/>
  <c r="ST1331" i="14"/>
  <c r="ST1836" i="14" s="1"/>
  <c r="P1332" i="14"/>
  <c r="P1837" i="14" s="1"/>
  <c r="R1332" i="14"/>
  <c r="R1837" i="14" s="1"/>
  <c r="T1332" i="14"/>
  <c r="T1837" i="14" s="1"/>
  <c r="V1332" i="14"/>
  <c r="V1837" i="14" s="1"/>
  <c r="X1332" i="14"/>
  <c r="X1837" i="14" s="1"/>
  <c r="Z1332" i="14"/>
  <c r="Z1837" i="14" s="1"/>
  <c r="AB1332" i="14"/>
  <c r="AB1837" i="14" s="1"/>
  <c r="AD1332" i="14"/>
  <c r="AD1837" i="14" s="1"/>
  <c r="AF1332" i="14"/>
  <c r="AF1837" i="14" s="1"/>
  <c r="AH1332" i="14"/>
  <c r="AH1837" i="14" s="1"/>
  <c r="AJ1332" i="14"/>
  <c r="AJ1837" i="14" s="1"/>
  <c r="AL1332" i="14"/>
  <c r="AL1837" i="14" s="1"/>
  <c r="AN1332" i="14"/>
  <c r="AN1837" i="14" s="1"/>
  <c r="AP1332" i="14"/>
  <c r="AP1837" i="14" s="1"/>
  <c r="AR1332" i="14"/>
  <c r="AR1837" i="14" s="1"/>
  <c r="AT1332" i="14"/>
  <c r="AT1837" i="14" s="1"/>
  <c r="AV1332" i="14"/>
  <c r="AV1837" i="14" s="1"/>
  <c r="AX1332" i="14"/>
  <c r="AX1837" i="14" s="1"/>
  <c r="AZ1332" i="14"/>
  <c r="AZ1837" i="14" s="1"/>
  <c r="BB1332" i="14"/>
  <c r="BB1837" i="14" s="1"/>
  <c r="BD1332" i="14"/>
  <c r="BD1837" i="14" s="1"/>
  <c r="BF1332" i="14"/>
  <c r="BF1837" i="14" s="1"/>
  <c r="BH1332" i="14"/>
  <c r="BH1837" i="14" s="1"/>
  <c r="BJ1332" i="14"/>
  <c r="BJ1837" i="14" s="1"/>
  <c r="BL1332" i="14"/>
  <c r="BL1837" i="14" s="1"/>
  <c r="BN1332" i="14"/>
  <c r="BN1837" i="14" s="1"/>
  <c r="BP1332" i="14"/>
  <c r="BP1837" i="14" s="1"/>
  <c r="BR1332" i="14"/>
  <c r="BR1837" i="14" s="1"/>
  <c r="BT1332" i="14"/>
  <c r="BT1837" i="14" s="1"/>
  <c r="BV1332" i="14"/>
  <c r="BV1837" i="14" s="1"/>
  <c r="BX1332" i="14"/>
  <c r="BX1837" i="14" s="1"/>
  <c r="BZ1332" i="14"/>
  <c r="BZ1837" i="14" s="1"/>
  <c r="CB1332" i="14"/>
  <c r="CB1837" i="14" s="1"/>
  <c r="CD1332" i="14"/>
  <c r="CD1837" i="14" s="1"/>
  <c r="CF1332" i="14"/>
  <c r="CF1837" i="14" s="1"/>
  <c r="CH1332" i="14"/>
  <c r="CH1837" i="14" s="1"/>
  <c r="CJ1332" i="14"/>
  <c r="CJ1837" i="14" s="1"/>
  <c r="CL1332" i="14"/>
  <c r="CL1837" i="14" s="1"/>
  <c r="CN1332" i="14"/>
  <c r="CN1837" i="14" s="1"/>
  <c r="CP1332" i="14"/>
  <c r="CP1837" i="14" s="1"/>
  <c r="CR1332" i="14"/>
  <c r="CR1837" i="14" s="1"/>
  <c r="CT1332" i="14"/>
  <c r="CT1837" i="14" s="1"/>
  <c r="CV1332" i="14"/>
  <c r="CV1837" i="14" s="1"/>
  <c r="CX1332" i="14"/>
  <c r="CX1837" i="14" s="1"/>
  <c r="CZ1332" i="14"/>
  <c r="CZ1837" i="14" s="1"/>
  <c r="DB1332" i="14"/>
  <c r="DB1837" i="14" s="1"/>
  <c r="DD1332" i="14"/>
  <c r="DD1837" i="14" s="1"/>
  <c r="DF1332" i="14"/>
  <c r="DF1837" i="14" s="1"/>
  <c r="DH1332" i="14"/>
  <c r="DH1837" i="14" s="1"/>
  <c r="DJ1332" i="14"/>
  <c r="DJ1837" i="14" s="1"/>
  <c r="DL1332" i="14"/>
  <c r="DL1837" i="14" s="1"/>
  <c r="DN1332" i="14"/>
  <c r="DN1837" i="14" s="1"/>
  <c r="DP1332" i="14"/>
  <c r="DP1837" i="14" s="1"/>
  <c r="DR1332" i="14"/>
  <c r="DR1837" i="14" s="1"/>
  <c r="DT1332" i="14"/>
  <c r="DT1837" i="14" s="1"/>
  <c r="DV1332" i="14"/>
  <c r="DV1837" i="14" s="1"/>
  <c r="DX1332" i="14"/>
  <c r="DX1837" i="14" s="1"/>
  <c r="DZ1332" i="14"/>
  <c r="DZ1837" i="14" s="1"/>
  <c r="EB1332" i="14"/>
  <c r="EB1837" i="14" s="1"/>
  <c r="ED1332" i="14"/>
  <c r="ED1837" i="14" s="1"/>
  <c r="EF1332" i="14"/>
  <c r="EF1837" i="14" s="1"/>
  <c r="EH1332" i="14"/>
  <c r="EH1837" i="14" s="1"/>
  <c r="EJ1332" i="14"/>
  <c r="EJ1837" i="14" s="1"/>
  <c r="EL1332" i="14"/>
  <c r="EL1837" i="14" s="1"/>
  <c r="EN1332" i="14"/>
  <c r="EN1837" i="14" s="1"/>
  <c r="EP1332" i="14"/>
  <c r="EP1837" i="14" s="1"/>
  <c r="ER1332" i="14"/>
  <c r="ER1837" i="14" s="1"/>
  <c r="ET1332" i="14"/>
  <c r="ET1837" i="14" s="1"/>
  <c r="EV1332" i="14"/>
  <c r="EV1837" i="14" s="1"/>
  <c r="EX1332" i="14"/>
  <c r="EX1837" i="14" s="1"/>
  <c r="EZ1332" i="14"/>
  <c r="EZ1837" i="14" s="1"/>
  <c r="FB1332" i="14"/>
  <c r="FB1837" i="14" s="1"/>
  <c r="FD1332" i="14"/>
  <c r="FD1837" i="14" s="1"/>
  <c r="FF1332" i="14"/>
  <c r="FF1837" i="14" s="1"/>
  <c r="FH1332" i="14"/>
  <c r="FH1837" i="14" s="1"/>
  <c r="FJ1332" i="14"/>
  <c r="FJ1837" i="14" s="1"/>
  <c r="FL1332" i="14"/>
  <c r="FL1837" i="14" s="1"/>
  <c r="FN1332" i="14"/>
  <c r="FN1837" i="14" s="1"/>
  <c r="FP1332" i="14"/>
  <c r="FP1837" i="14" s="1"/>
  <c r="FR1332" i="14"/>
  <c r="FR1837" i="14" s="1"/>
  <c r="FT1332" i="14"/>
  <c r="FT1837" i="14" s="1"/>
  <c r="FV1332" i="14"/>
  <c r="FV1837" i="14" s="1"/>
  <c r="FX1332" i="14"/>
  <c r="FX1837" i="14" s="1"/>
  <c r="FZ1332" i="14"/>
  <c r="FZ1837" i="14" s="1"/>
  <c r="GB1332" i="14"/>
  <c r="GB1837" i="14" s="1"/>
  <c r="GD1332" i="14"/>
  <c r="GD1837" i="14" s="1"/>
  <c r="GF1332" i="14"/>
  <c r="GF1837" i="14" s="1"/>
  <c r="GH1332" i="14"/>
  <c r="GH1837" i="14" s="1"/>
  <c r="GJ1332" i="14"/>
  <c r="GJ1837" i="14" s="1"/>
  <c r="GL1332" i="14"/>
  <c r="GL1837" i="14" s="1"/>
  <c r="GN1332" i="14"/>
  <c r="GN1837" i="14" s="1"/>
  <c r="GP1332" i="14"/>
  <c r="GP1837" i="14" s="1"/>
  <c r="GR1332" i="14"/>
  <c r="GR1837" i="14" s="1"/>
  <c r="GT1332" i="14"/>
  <c r="GT1837" i="14" s="1"/>
  <c r="GV1332" i="14"/>
  <c r="GV1837" i="14" s="1"/>
  <c r="GX1332" i="14"/>
  <c r="GX1837" i="14" s="1"/>
  <c r="GZ1332" i="14"/>
  <c r="GZ1837" i="14" s="1"/>
  <c r="HB1332" i="14"/>
  <c r="HB1837" i="14" s="1"/>
  <c r="HD1332" i="14"/>
  <c r="HD1837" i="14" s="1"/>
  <c r="HF1332" i="14"/>
  <c r="HF1837" i="14" s="1"/>
  <c r="HH1332" i="14"/>
  <c r="HH1837" i="14" s="1"/>
  <c r="HJ1332" i="14"/>
  <c r="HJ1837" i="14" s="1"/>
  <c r="HL1332" i="14"/>
  <c r="HL1837" i="14" s="1"/>
  <c r="HN1332" i="14"/>
  <c r="HN1837" i="14" s="1"/>
  <c r="HP1332" i="14"/>
  <c r="HP1837" i="14" s="1"/>
  <c r="HR1332" i="14"/>
  <c r="HR1837" i="14" s="1"/>
  <c r="HT1332" i="14"/>
  <c r="HT1837" i="14" s="1"/>
  <c r="HV1332" i="14"/>
  <c r="HV1837" i="14" s="1"/>
  <c r="HX1332" i="14"/>
  <c r="HX1837" i="14" s="1"/>
  <c r="HZ1332" i="14"/>
  <c r="HZ1837" i="14" s="1"/>
  <c r="IB1332" i="14"/>
  <c r="IB1837" i="14" s="1"/>
  <c r="ID1332" i="14"/>
  <c r="ID1837" i="14" s="1"/>
  <c r="IF1332" i="14"/>
  <c r="IF1837" i="14" s="1"/>
  <c r="IH1332" i="14"/>
  <c r="IH1837" i="14" s="1"/>
  <c r="IJ1332" i="14"/>
  <c r="IJ1837" i="14" s="1"/>
  <c r="IL1332" i="14"/>
  <c r="IL1837" i="14" s="1"/>
  <c r="IN1332" i="14"/>
  <c r="IN1837" i="14" s="1"/>
  <c r="IP1332" i="14"/>
  <c r="IP1837" i="14" s="1"/>
  <c r="IR1332" i="14"/>
  <c r="IR1837" i="14" s="1"/>
  <c r="IT1332" i="14"/>
  <c r="IT1837" i="14" s="1"/>
  <c r="IV1332" i="14"/>
  <c r="IV1837" i="14" s="1"/>
  <c r="IX1332" i="14"/>
  <c r="IX1837" i="14" s="1"/>
  <c r="IZ1332" i="14"/>
  <c r="IZ1837" i="14" s="1"/>
  <c r="JB1332" i="14"/>
  <c r="JB1837" i="14" s="1"/>
  <c r="JD1332" i="14"/>
  <c r="JD1837" i="14" s="1"/>
  <c r="JF1332" i="14"/>
  <c r="JF1837" i="14" s="1"/>
  <c r="JH1332" i="14"/>
  <c r="JH1837" i="14" s="1"/>
  <c r="JJ1332" i="14"/>
  <c r="JJ1837" i="14" s="1"/>
  <c r="JL1332" i="14"/>
  <c r="JL1837" i="14" s="1"/>
  <c r="JN1332" i="14"/>
  <c r="JN1837" i="14" s="1"/>
  <c r="JP1332" i="14"/>
  <c r="JP1837" i="14" s="1"/>
  <c r="JR1332" i="14"/>
  <c r="JR1837" i="14" s="1"/>
  <c r="JT1332" i="14"/>
  <c r="JT1837" i="14" s="1"/>
  <c r="JV1332" i="14"/>
  <c r="JV1837" i="14" s="1"/>
  <c r="JX1332" i="14"/>
  <c r="JX1837" i="14" s="1"/>
  <c r="JZ1332" i="14"/>
  <c r="JZ1837" i="14" s="1"/>
  <c r="KB1332" i="14"/>
  <c r="KB1837" i="14" s="1"/>
  <c r="KD1332" i="14"/>
  <c r="KD1837" i="14" s="1"/>
  <c r="KF1332" i="14"/>
  <c r="KF1837" i="14" s="1"/>
  <c r="KH1332" i="14"/>
  <c r="KH1837" i="14" s="1"/>
  <c r="KJ1332" i="14"/>
  <c r="KJ1837" i="14" s="1"/>
  <c r="KL1332" i="14"/>
  <c r="KL1837" i="14" s="1"/>
  <c r="KN1332" i="14"/>
  <c r="KN1837" i="14" s="1"/>
  <c r="KP1332" i="14"/>
  <c r="KP1837" i="14" s="1"/>
  <c r="KR1332" i="14"/>
  <c r="KR1837" i="14" s="1"/>
  <c r="KT1332" i="14"/>
  <c r="KT1837" i="14" s="1"/>
  <c r="KV1332" i="14"/>
  <c r="KV1837" i="14" s="1"/>
  <c r="KX1332" i="14"/>
  <c r="KX1837" i="14" s="1"/>
  <c r="KZ1332" i="14"/>
  <c r="KZ1837" i="14" s="1"/>
  <c r="LB1332" i="14"/>
  <c r="LB1837" i="14" s="1"/>
  <c r="LD1332" i="14"/>
  <c r="LD1837" i="14" s="1"/>
  <c r="LF1332" i="14"/>
  <c r="LF1837" i="14" s="1"/>
  <c r="LH1332" i="14"/>
  <c r="LH1837" i="14" s="1"/>
  <c r="LJ1332" i="14"/>
  <c r="LJ1837" i="14" s="1"/>
  <c r="LL1332" i="14"/>
  <c r="LL1837" i="14" s="1"/>
  <c r="LN1332" i="14"/>
  <c r="LN1837" i="14" s="1"/>
  <c r="LP1332" i="14"/>
  <c r="LP1837" i="14" s="1"/>
  <c r="LR1332" i="14"/>
  <c r="LR1837" i="14" s="1"/>
  <c r="LT1332" i="14"/>
  <c r="LT1837" i="14" s="1"/>
  <c r="LV1332" i="14"/>
  <c r="LV1837" i="14" s="1"/>
  <c r="LX1332" i="14"/>
  <c r="LX1837" i="14" s="1"/>
  <c r="LZ1332" i="14"/>
  <c r="LZ1837" i="14" s="1"/>
  <c r="MB1332" i="14"/>
  <c r="MB1837" i="14" s="1"/>
  <c r="MD1332" i="14"/>
  <c r="MD1837" i="14" s="1"/>
  <c r="MF1332" i="14"/>
  <c r="MF1837" i="14" s="1"/>
  <c r="MH1332" i="14"/>
  <c r="MH1837" i="14" s="1"/>
  <c r="MJ1332" i="14"/>
  <c r="MJ1837" i="14" s="1"/>
  <c r="ML1332" i="14"/>
  <c r="ML1837" i="14" s="1"/>
  <c r="MN1332" i="14"/>
  <c r="MN1837" i="14" s="1"/>
  <c r="MP1332" i="14"/>
  <c r="MP1837" i="14" s="1"/>
  <c r="MR1332" i="14"/>
  <c r="MR1837" i="14" s="1"/>
  <c r="MT1332" i="14"/>
  <c r="MT1837" i="14" s="1"/>
  <c r="MV1332" i="14"/>
  <c r="MV1837" i="14" s="1"/>
  <c r="MX1332" i="14"/>
  <c r="MX1837" i="14" s="1"/>
  <c r="MZ1332" i="14"/>
  <c r="MZ1837" i="14" s="1"/>
  <c r="NB1332" i="14"/>
  <c r="NB1837" i="14" s="1"/>
  <c r="ND1332" i="14"/>
  <c r="ND1837" i="14" s="1"/>
  <c r="NF1332" i="14"/>
  <c r="NF1837" i="14" s="1"/>
  <c r="NH1332" i="14"/>
  <c r="NH1837" i="14" s="1"/>
  <c r="NJ1332" i="14"/>
  <c r="NJ1837" i="14" s="1"/>
  <c r="NL1332" i="14"/>
  <c r="NL1837" i="14" s="1"/>
  <c r="NN1332" i="14"/>
  <c r="NN1837" i="14" s="1"/>
  <c r="NP1332" i="14"/>
  <c r="NP1837" i="14" s="1"/>
  <c r="NR1332" i="14"/>
  <c r="NR1837" i="14" s="1"/>
  <c r="NT1332" i="14"/>
  <c r="NT1837" i="14" s="1"/>
  <c r="NV1332" i="14"/>
  <c r="NV1837" i="14" s="1"/>
  <c r="NX1332" i="14"/>
  <c r="NX1837" i="14" s="1"/>
  <c r="NZ1332" i="14"/>
  <c r="NZ1837" i="14" s="1"/>
  <c r="OB1332" i="14"/>
  <c r="OB1837" i="14" s="1"/>
  <c r="OD1332" i="14"/>
  <c r="OD1837" i="14" s="1"/>
  <c r="OF1332" i="14"/>
  <c r="OF1837" i="14" s="1"/>
  <c r="OH1332" i="14"/>
  <c r="OH1837" i="14" s="1"/>
  <c r="OJ1332" i="14"/>
  <c r="OJ1837" i="14" s="1"/>
  <c r="OL1332" i="14"/>
  <c r="OL1837" i="14" s="1"/>
  <c r="ON1332" i="14"/>
  <c r="ON1837" i="14" s="1"/>
  <c r="OP1332" i="14"/>
  <c r="OP1837" i="14" s="1"/>
  <c r="OR1332" i="14"/>
  <c r="OR1837" i="14" s="1"/>
  <c r="OT1332" i="14"/>
  <c r="OT1837" i="14" s="1"/>
  <c r="OV1332" i="14"/>
  <c r="OV1837" i="14" s="1"/>
  <c r="OX1332" i="14"/>
  <c r="OX1837" i="14" s="1"/>
  <c r="OZ1332" i="14"/>
  <c r="OZ1837" i="14" s="1"/>
  <c r="PB1332" i="14"/>
  <c r="PB1837" i="14" s="1"/>
  <c r="PD1332" i="14"/>
  <c r="PD1837" i="14" s="1"/>
  <c r="PF1332" i="14"/>
  <c r="PF1837" i="14" s="1"/>
  <c r="PH1332" i="14"/>
  <c r="PH1837" i="14" s="1"/>
  <c r="PJ1332" i="14"/>
  <c r="PJ1837" i="14" s="1"/>
  <c r="PL1332" i="14"/>
  <c r="PL1837" i="14" s="1"/>
  <c r="PN1332" i="14"/>
  <c r="PN1837" i="14" s="1"/>
  <c r="PP1332" i="14"/>
  <c r="PP1837" i="14" s="1"/>
  <c r="PR1332" i="14"/>
  <c r="PR1837" i="14" s="1"/>
  <c r="PT1332" i="14"/>
  <c r="PT1837" i="14" s="1"/>
  <c r="PV1332" i="14"/>
  <c r="PV1837" i="14" s="1"/>
  <c r="PX1332" i="14"/>
  <c r="PX1837" i="14" s="1"/>
  <c r="PZ1332" i="14"/>
  <c r="PZ1837" i="14" s="1"/>
  <c r="QB1332" i="14"/>
  <c r="QB1837" i="14" s="1"/>
  <c r="QD1332" i="14"/>
  <c r="QD1837" i="14" s="1"/>
  <c r="QF1332" i="14"/>
  <c r="QF1837" i="14" s="1"/>
  <c r="QH1332" i="14"/>
  <c r="QH1837" i="14" s="1"/>
  <c r="QJ1332" i="14"/>
  <c r="QJ1837" i="14" s="1"/>
  <c r="QL1332" i="14"/>
  <c r="QL1837" i="14" s="1"/>
  <c r="QN1332" i="14"/>
  <c r="QN1837" i="14" s="1"/>
  <c r="QP1332" i="14"/>
  <c r="QP1837" i="14" s="1"/>
  <c r="QR1332" i="14"/>
  <c r="QR1837" i="14" s="1"/>
  <c r="QT1332" i="14"/>
  <c r="QT1837" i="14" s="1"/>
  <c r="QV1332" i="14"/>
  <c r="QV1837" i="14" s="1"/>
  <c r="QX1332" i="14"/>
  <c r="QX1837" i="14" s="1"/>
  <c r="QZ1332" i="14"/>
  <c r="QZ1837" i="14" s="1"/>
  <c r="RB1332" i="14"/>
  <c r="RB1837" i="14" s="1"/>
  <c r="RD1332" i="14"/>
  <c r="RD1837" i="14" s="1"/>
  <c r="RF1332" i="14"/>
  <c r="RF1837" i="14" s="1"/>
  <c r="RH1332" i="14"/>
  <c r="RH1837" i="14" s="1"/>
  <c r="RJ1332" i="14"/>
  <c r="RJ1837" i="14" s="1"/>
  <c r="RL1332" i="14"/>
  <c r="RL1837" i="14" s="1"/>
  <c r="RN1332" i="14"/>
  <c r="RN1837" i="14" s="1"/>
  <c r="RP1332" i="14"/>
  <c r="RP1837" i="14" s="1"/>
  <c r="RR1332" i="14"/>
  <c r="RR1837" i="14" s="1"/>
  <c r="RT1332" i="14"/>
  <c r="RT1837" i="14" s="1"/>
  <c r="RV1332" i="14"/>
  <c r="RV1837" i="14" s="1"/>
  <c r="RX1332" i="14"/>
  <c r="RX1837" i="14" s="1"/>
  <c r="RZ1332" i="14"/>
  <c r="RZ1837" i="14" s="1"/>
  <c r="SB1332" i="14"/>
  <c r="SB1837" i="14" s="1"/>
  <c r="SD1332" i="14"/>
  <c r="SD1837" i="14" s="1"/>
  <c r="SF1332" i="14"/>
  <c r="SF1837" i="14" s="1"/>
  <c r="SH1332" i="14"/>
  <c r="SH1837" i="14" s="1"/>
  <c r="SJ1332" i="14"/>
  <c r="SJ1837" i="14" s="1"/>
  <c r="SL1332" i="14"/>
  <c r="SL1837" i="14" s="1"/>
  <c r="SN1332" i="14"/>
  <c r="SN1837" i="14" s="1"/>
  <c r="SP1332" i="14"/>
  <c r="SP1837" i="14" s="1"/>
  <c r="SR1332" i="14"/>
  <c r="SR1837" i="14" s="1"/>
  <c r="ST1332" i="14"/>
  <c r="ST1837" i="14" s="1"/>
  <c r="P1333" i="14"/>
  <c r="P1838" i="14" s="1"/>
  <c r="R1333" i="14"/>
  <c r="R1838" i="14" s="1"/>
  <c r="T1333" i="14"/>
  <c r="T1838" i="14" s="1"/>
  <c r="V1333" i="14"/>
  <c r="V1838" i="14" s="1"/>
  <c r="X1333" i="14"/>
  <c r="X1838" i="14" s="1"/>
  <c r="Z1333" i="14"/>
  <c r="Z1838" i="14" s="1"/>
  <c r="AB1333" i="14"/>
  <c r="AB1838" i="14" s="1"/>
  <c r="AD1333" i="14"/>
  <c r="AD1838" i="14" s="1"/>
  <c r="AF1333" i="14"/>
  <c r="AF1838" i="14" s="1"/>
  <c r="AH1333" i="14"/>
  <c r="AH1838" i="14" s="1"/>
  <c r="AJ1333" i="14"/>
  <c r="AJ1838" i="14" s="1"/>
  <c r="AL1333" i="14"/>
  <c r="AL1838" i="14" s="1"/>
  <c r="AN1333" i="14"/>
  <c r="AN1838" i="14" s="1"/>
  <c r="AP1333" i="14"/>
  <c r="AP1838" i="14" s="1"/>
  <c r="AR1333" i="14"/>
  <c r="AR1838" i="14" s="1"/>
  <c r="AT1333" i="14"/>
  <c r="AT1838" i="14" s="1"/>
  <c r="AV1333" i="14"/>
  <c r="AV1838" i="14" s="1"/>
  <c r="AX1333" i="14"/>
  <c r="AX1838" i="14" s="1"/>
  <c r="AZ1333" i="14"/>
  <c r="AZ1838" i="14" s="1"/>
  <c r="BB1333" i="14"/>
  <c r="BB1838" i="14" s="1"/>
  <c r="BD1333" i="14"/>
  <c r="BD1838" i="14" s="1"/>
  <c r="BF1333" i="14"/>
  <c r="BF1838" i="14" s="1"/>
  <c r="BH1333" i="14"/>
  <c r="BH1838" i="14" s="1"/>
  <c r="BJ1333" i="14"/>
  <c r="BJ1838" i="14" s="1"/>
  <c r="BL1333" i="14"/>
  <c r="BL1838" i="14" s="1"/>
  <c r="BN1333" i="14"/>
  <c r="BN1838" i="14" s="1"/>
  <c r="BP1333" i="14"/>
  <c r="BP1838" i="14" s="1"/>
  <c r="BR1333" i="14"/>
  <c r="BR1838" i="14" s="1"/>
  <c r="BT1333" i="14"/>
  <c r="BT1838" i="14" s="1"/>
  <c r="BV1333" i="14"/>
  <c r="BV1838" i="14" s="1"/>
  <c r="BX1333" i="14"/>
  <c r="BX1838" i="14" s="1"/>
  <c r="BZ1333" i="14"/>
  <c r="BZ1838" i="14" s="1"/>
  <c r="CB1333" i="14"/>
  <c r="CB1838" i="14" s="1"/>
  <c r="CD1333" i="14"/>
  <c r="CD1838" i="14" s="1"/>
  <c r="CF1333" i="14"/>
  <c r="CF1838" i="14" s="1"/>
  <c r="CH1333" i="14"/>
  <c r="CH1838" i="14" s="1"/>
  <c r="CJ1333" i="14"/>
  <c r="CJ1838" i="14" s="1"/>
  <c r="CL1333" i="14"/>
  <c r="CL1838" i="14" s="1"/>
  <c r="CN1333" i="14"/>
  <c r="CN1838" i="14" s="1"/>
  <c r="CP1333" i="14"/>
  <c r="CP1838" i="14" s="1"/>
  <c r="CR1333" i="14"/>
  <c r="CR1838" i="14" s="1"/>
  <c r="CT1333" i="14"/>
  <c r="CT1838" i="14" s="1"/>
  <c r="CV1333" i="14"/>
  <c r="CV1838" i="14" s="1"/>
  <c r="CX1333" i="14"/>
  <c r="CX1838" i="14" s="1"/>
  <c r="CZ1333" i="14"/>
  <c r="CZ1838" i="14" s="1"/>
  <c r="DB1333" i="14"/>
  <c r="DB1838" i="14" s="1"/>
  <c r="DD1333" i="14"/>
  <c r="DD1838" i="14" s="1"/>
  <c r="DF1333" i="14"/>
  <c r="DF1838" i="14" s="1"/>
  <c r="DH1333" i="14"/>
  <c r="DH1838" i="14" s="1"/>
  <c r="DJ1333" i="14"/>
  <c r="DJ1838" i="14" s="1"/>
  <c r="DL1333" i="14"/>
  <c r="DL1838" i="14" s="1"/>
  <c r="DN1333" i="14"/>
  <c r="DN1838" i="14" s="1"/>
  <c r="DP1333" i="14"/>
  <c r="DP1838" i="14" s="1"/>
  <c r="DR1333" i="14"/>
  <c r="DR1838" i="14" s="1"/>
  <c r="DT1333" i="14"/>
  <c r="DT1838" i="14" s="1"/>
  <c r="DV1333" i="14"/>
  <c r="DV1838" i="14" s="1"/>
  <c r="DX1333" i="14"/>
  <c r="DX1838" i="14" s="1"/>
  <c r="DZ1333" i="14"/>
  <c r="DZ1838" i="14" s="1"/>
  <c r="EB1333" i="14"/>
  <c r="EB1838" i="14" s="1"/>
  <c r="ED1333" i="14"/>
  <c r="ED1838" i="14" s="1"/>
  <c r="EF1333" i="14"/>
  <c r="EF1838" i="14" s="1"/>
  <c r="EH1333" i="14"/>
  <c r="EH1838" i="14" s="1"/>
  <c r="EJ1333" i="14"/>
  <c r="EJ1838" i="14" s="1"/>
  <c r="EL1333" i="14"/>
  <c r="EL1838" i="14" s="1"/>
  <c r="EN1333" i="14"/>
  <c r="EN1838" i="14" s="1"/>
  <c r="EP1333" i="14"/>
  <c r="EP1838" i="14" s="1"/>
  <c r="ER1333" i="14"/>
  <c r="ER1838" i="14" s="1"/>
  <c r="ET1333" i="14"/>
  <c r="ET1838" i="14" s="1"/>
  <c r="EV1333" i="14"/>
  <c r="EV1838" i="14" s="1"/>
  <c r="EX1333" i="14"/>
  <c r="EX1838" i="14" s="1"/>
  <c r="EZ1333" i="14"/>
  <c r="EZ1838" i="14" s="1"/>
  <c r="FB1333" i="14"/>
  <c r="FB1838" i="14" s="1"/>
  <c r="FD1333" i="14"/>
  <c r="FD1838" i="14" s="1"/>
  <c r="FF1333" i="14"/>
  <c r="FF1838" i="14" s="1"/>
  <c r="FH1333" i="14"/>
  <c r="FH1838" i="14" s="1"/>
  <c r="FJ1333" i="14"/>
  <c r="FJ1838" i="14" s="1"/>
  <c r="FL1333" i="14"/>
  <c r="FL1838" i="14" s="1"/>
  <c r="FN1333" i="14"/>
  <c r="FN1838" i="14" s="1"/>
  <c r="FP1333" i="14"/>
  <c r="FP1838" i="14" s="1"/>
  <c r="FR1333" i="14"/>
  <c r="FR1838" i="14" s="1"/>
  <c r="FT1333" i="14"/>
  <c r="FT1838" i="14" s="1"/>
  <c r="FV1333" i="14"/>
  <c r="FV1838" i="14" s="1"/>
  <c r="FX1333" i="14"/>
  <c r="FX1838" i="14" s="1"/>
  <c r="FZ1333" i="14"/>
  <c r="FZ1838" i="14" s="1"/>
  <c r="GB1333" i="14"/>
  <c r="GB1838" i="14" s="1"/>
  <c r="GD1333" i="14"/>
  <c r="GD1838" i="14" s="1"/>
  <c r="GF1333" i="14"/>
  <c r="GF1838" i="14" s="1"/>
  <c r="GH1333" i="14"/>
  <c r="GH1838" i="14" s="1"/>
  <c r="GJ1333" i="14"/>
  <c r="GJ1838" i="14" s="1"/>
  <c r="GL1333" i="14"/>
  <c r="GL1838" i="14" s="1"/>
  <c r="GN1333" i="14"/>
  <c r="GN1838" i="14" s="1"/>
  <c r="GP1333" i="14"/>
  <c r="GP1838" i="14" s="1"/>
  <c r="GR1333" i="14"/>
  <c r="GR1838" i="14" s="1"/>
  <c r="GT1333" i="14"/>
  <c r="GT1838" i="14" s="1"/>
  <c r="GV1333" i="14"/>
  <c r="GV1838" i="14" s="1"/>
  <c r="GX1333" i="14"/>
  <c r="GX1838" i="14" s="1"/>
  <c r="GZ1333" i="14"/>
  <c r="GZ1838" i="14" s="1"/>
  <c r="HB1333" i="14"/>
  <c r="HB1838" i="14" s="1"/>
  <c r="HD1333" i="14"/>
  <c r="HD1838" i="14" s="1"/>
  <c r="HF1333" i="14"/>
  <c r="HF1838" i="14" s="1"/>
  <c r="HH1333" i="14"/>
  <c r="HH1838" i="14" s="1"/>
  <c r="HJ1333" i="14"/>
  <c r="HJ1838" i="14" s="1"/>
  <c r="HL1333" i="14"/>
  <c r="HL1838" i="14" s="1"/>
  <c r="HN1333" i="14"/>
  <c r="HN1838" i="14" s="1"/>
  <c r="HP1333" i="14"/>
  <c r="HP1838" i="14" s="1"/>
  <c r="HR1333" i="14"/>
  <c r="HR1838" i="14" s="1"/>
  <c r="HT1333" i="14"/>
  <c r="HT1838" i="14" s="1"/>
  <c r="HV1333" i="14"/>
  <c r="HV1838" i="14" s="1"/>
  <c r="HX1333" i="14"/>
  <c r="HX1838" i="14" s="1"/>
  <c r="HZ1333" i="14"/>
  <c r="HZ1838" i="14" s="1"/>
  <c r="IB1333" i="14"/>
  <c r="IB1838" i="14" s="1"/>
  <c r="ID1333" i="14"/>
  <c r="ID1838" i="14" s="1"/>
  <c r="IF1333" i="14"/>
  <c r="IF1838" i="14" s="1"/>
  <c r="IH1333" i="14"/>
  <c r="IH1838" i="14" s="1"/>
  <c r="IJ1333" i="14"/>
  <c r="IJ1838" i="14" s="1"/>
  <c r="IL1333" i="14"/>
  <c r="IL1838" i="14" s="1"/>
  <c r="IN1333" i="14"/>
  <c r="IN1838" i="14" s="1"/>
  <c r="IP1333" i="14"/>
  <c r="IP1838" i="14" s="1"/>
  <c r="IR1333" i="14"/>
  <c r="IR1838" i="14" s="1"/>
  <c r="IT1333" i="14"/>
  <c r="IT1838" i="14" s="1"/>
  <c r="IV1333" i="14"/>
  <c r="IV1838" i="14" s="1"/>
  <c r="IX1333" i="14"/>
  <c r="IX1838" i="14" s="1"/>
  <c r="IZ1333" i="14"/>
  <c r="IZ1838" i="14" s="1"/>
  <c r="JB1333" i="14"/>
  <c r="JB1838" i="14" s="1"/>
  <c r="JD1333" i="14"/>
  <c r="JD1838" i="14" s="1"/>
  <c r="JF1333" i="14"/>
  <c r="JF1838" i="14" s="1"/>
  <c r="JH1333" i="14"/>
  <c r="JH1838" i="14" s="1"/>
  <c r="JJ1333" i="14"/>
  <c r="JJ1838" i="14" s="1"/>
  <c r="JL1333" i="14"/>
  <c r="JL1838" i="14" s="1"/>
  <c r="JN1333" i="14"/>
  <c r="JN1838" i="14" s="1"/>
  <c r="JP1333" i="14"/>
  <c r="JP1838" i="14" s="1"/>
  <c r="JR1333" i="14"/>
  <c r="JR1838" i="14" s="1"/>
  <c r="JT1333" i="14"/>
  <c r="JT1838" i="14" s="1"/>
  <c r="JV1333" i="14"/>
  <c r="JV1838" i="14" s="1"/>
  <c r="JX1333" i="14"/>
  <c r="JX1838" i="14" s="1"/>
  <c r="JZ1333" i="14"/>
  <c r="JZ1838" i="14" s="1"/>
  <c r="KB1333" i="14"/>
  <c r="KB1838" i="14" s="1"/>
  <c r="KD1333" i="14"/>
  <c r="KD1838" i="14" s="1"/>
  <c r="KF1333" i="14"/>
  <c r="KF1838" i="14" s="1"/>
  <c r="KH1333" i="14"/>
  <c r="KH1838" i="14" s="1"/>
  <c r="KJ1333" i="14"/>
  <c r="KJ1838" i="14" s="1"/>
  <c r="KL1333" i="14"/>
  <c r="KL1838" i="14" s="1"/>
  <c r="KN1333" i="14"/>
  <c r="KN1838" i="14" s="1"/>
  <c r="KP1333" i="14"/>
  <c r="KP1838" i="14" s="1"/>
  <c r="KR1333" i="14"/>
  <c r="KR1838" i="14" s="1"/>
  <c r="KT1333" i="14"/>
  <c r="KT1838" i="14" s="1"/>
  <c r="KV1333" i="14"/>
  <c r="KV1838" i="14" s="1"/>
  <c r="KX1333" i="14"/>
  <c r="KX1838" i="14" s="1"/>
  <c r="KZ1333" i="14"/>
  <c r="KZ1838" i="14" s="1"/>
  <c r="LB1333" i="14"/>
  <c r="LB1838" i="14" s="1"/>
  <c r="LD1333" i="14"/>
  <c r="LD1838" i="14" s="1"/>
  <c r="LF1333" i="14"/>
  <c r="LF1838" i="14" s="1"/>
  <c r="LH1333" i="14"/>
  <c r="LH1838" i="14" s="1"/>
  <c r="LJ1333" i="14"/>
  <c r="LJ1838" i="14" s="1"/>
  <c r="LL1333" i="14"/>
  <c r="LL1838" i="14" s="1"/>
  <c r="LN1333" i="14"/>
  <c r="LN1838" i="14" s="1"/>
  <c r="LP1333" i="14"/>
  <c r="LP1838" i="14" s="1"/>
  <c r="LR1333" i="14"/>
  <c r="LR1838" i="14" s="1"/>
  <c r="LT1333" i="14"/>
  <c r="LT1838" i="14" s="1"/>
  <c r="LV1333" i="14"/>
  <c r="LV1838" i="14" s="1"/>
  <c r="LX1333" i="14"/>
  <c r="LX1838" i="14" s="1"/>
  <c r="LZ1333" i="14"/>
  <c r="LZ1838" i="14" s="1"/>
  <c r="MB1333" i="14"/>
  <c r="MB1838" i="14" s="1"/>
  <c r="MD1333" i="14"/>
  <c r="MD1838" i="14" s="1"/>
  <c r="MF1333" i="14"/>
  <c r="MF1838" i="14" s="1"/>
  <c r="MH1333" i="14"/>
  <c r="MH1838" i="14" s="1"/>
  <c r="MJ1333" i="14"/>
  <c r="MJ1838" i="14" s="1"/>
  <c r="ML1333" i="14"/>
  <c r="ML1838" i="14" s="1"/>
  <c r="MN1333" i="14"/>
  <c r="MN1838" i="14" s="1"/>
  <c r="MP1333" i="14"/>
  <c r="MP1838" i="14" s="1"/>
  <c r="MR1333" i="14"/>
  <c r="MR1838" i="14" s="1"/>
  <c r="MT1333" i="14"/>
  <c r="MT1838" i="14" s="1"/>
  <c r="MV1333" i="14"/>
  <c r="MV1838" i="14" s="1"/>
  <c r="MX1333" i="14"/>
  <c r="MX1838" i="14" s="1"/>
  <c r="MZ1333" i="14"/>
  <c r="MZ1838" i="14" s="1"/>
  <c r="NB1333" i="14"/>
  <c r="NB1838" i="14" s="1"/>
  <c r="ND1333" i="14"/>
  <c r="ND1838" i="14" s="1"/>
  <c r="NF1333" i="14"/>
  <c r="NF1838" i="14" s="1"/>
  <c r="NH1333" i="14"/>
  <c r="NH1838" i="14" s="1"/>
  <c r="NJ1333" i="14"/>
  <c r="NJ1838" i="14" s="1"/>
  <c r="NL1333" i="14"/>
  <c r="NL1838" i="14" s="1"/>
  <c r="NN1333" i="14"/>
  <c r="NN1838" i="14" s="1"/>
  <c r="NP1333" i="14"/>
  <c r="NP1838" i="14" s="1"/>
  <c r="NR1333" i="14"/>
  <c r="NR1838" i="14" s="1"/>
  <c r="NT1333" i="14"/>
  <c r="NT1838" i="14" s="1"/>
  <c r="NV1333" i="14"/>
  <c r="NV1838" i="14" s="1"/>
  <c r="NX1333" i="14"/>
  <c r="NX1838" i="14" s="1"/>
  <c r="NZ1333" i="14"/>
  <c r="NZ1838" i="14" s="1"/>
  <c r="OB1333" i="14"/>
  <c r="OB1838" i="14" s="1"/>
  <c r="OD1333" i="14"/>
  <c r="OD1838" i="14" s="1"/>
  <c r="OF1333" i="14"/>
  <c r="OF1838" i="14" s="1"/>
  <c r="OH1333" i="14"/>
  <c r="OH1838" i="14" s="1"/>
  <c r="OJ1333" i="14"/>
  <c r="OJ1838" i="14" s="1"/>
  <c r="OL1333" i="14"/>
  <c r="OL1838" i="14" s="1"/>
  <c r="ON1333" i="14"/>
  <c r="ON1838" i="14" s="1"/>
  <c r="OP1333" i="14"/>
  <c r="OP1838" i="14" s="1"/>
  <c r="OR1333" i="14"/>
  <c r="OR1838" i="14" s="1"/>
  <c r="OT1333" i="14"/>
  <c r="OT1838" i="14" s="1"/>
  <c r="OV1333" i="14"/>
  <c r="OV1838" i="14" s="1"/>
  <c r="OX1333" i="14"/>
  <c r="OX1838" i="14" s="1"/>
  <c r="OZ1333" i="14"/>
  <c r="OZ1838" i="14" s="1"/>
  <c r="PB1333" i="14"/>
  <c r="PB1838" i="14" s="1"/>
  <c r="PD1333" i="14"/>
  <c r="PD1838" i="14" s="1"/>
  <c r="PF1333" i="14"/>
  <c r="PF1838" i="14" s="1"/>
  <c r="PH1333" i="14"/>
  <c r="PH1838" i="14" s="1"/>
  <c r="PJ1333" i="14"/>
  <c r="PJ1838" i="14" s="1"/>
  <c r="PL1333" i="14"/>
  <c r="PL1838" i="14" s="1"/>
  <c r="PN1333" i="14"/>
  <c r="PN1838" i="14" s="1"/>
  <c r="PP1333" i="14"/>
  <c r="PP1838" i="14" s="1"/>
  <c r="PR1333" i="14"/>
  <c r="PR1838" i="14" s="1"/>
  <c r="PT1333" i="14"/>
  <c r="PT1838" i="14" s="1"/>
  <c r="PV1333" i="14"/>
  <c r="PV1838" i="14" s="1"/>
  <c r="PX1333" i="14"/>
  <c r="PX1838" i="14" s="1"/>
  <c r="PZ1333" i="14"/>
  <c r="PZ1838" i="14" s="1"/>
  <c r="QB1333" i="14"/>
  <c r="QB1838" i="14" s="1"/>
  <c r="QD1333" i="14"/>
  <c r="QD1838" i="14" s="1"/>
  <c r="QF1333" i="14"/>
  <c r="QF1838" i="14" s="1"/>
  <c r="QH1333" i="14"/>
  <c r="QH1838" i="14" s="1"/>
  <c r="QJ1333" i="14"/>
  <c r="QJ1838" i="14" s="1"/>
  <c r="QL1333" i="14"/>
  <c r="QL1838" i="14" s="1"/>
  <c r="QN1333" i="14"/>
  <c r="QN1838" i="14" s="1"/>
  <c r="QP1333" i="14"/>
  <c r="QP1838" i="14" s="1"/>
  <c r="QR1333" i="14"/>
  <c r="QR1838" i="14" s="1"/>
  <c r="QT1333" i="14"/>
  <c r="QT1838" i="14" s="1"/>
  <c r="QV1333" i="14"/>
  <c r="QV1838" i="14" s="1"/>
  <c r="QX1333" i="14"/>
  <c r="QX1838" i="14" s="1"/>
  <c r="QZ1333" i="14"/>
  <c r="QZ1838" i="14" s="1"/>
  <c r="RB1333" i="14"/>
  <c r="RB1838" i="14" s="1"/>
  <c r="RD1333" i="14"/>
  <c r="RD1838" i="14" s="1"/>
  <c r="RF1333" i="14"/>
  <c r="RF1838" i="14" s="1"/>
  <c r="RH1333" i="14"/>
  <c r="RH1838" i="14" s="1"/>
  <c r="RJ1333" i="14"/>
  <c r="RJ1838" i="14" s="1"/>
  <c r="RL1333" i="14"/>
  <c r="RL1838" i="14" s="1"/>
  <c r="RN1333" i="14"/>
  <c r="RN1838" i="14" s="1"/>
  <c r="RP1333" i="14"/>
  <c r="RP1838" i="14" s="1"/>
  <c r="RR1333" i="14"/>
  <c r="RR1838" i="14" s="1"/>
  <c r="RT1333" i="14"/>
  <c r="RT1838" i="14" s="1"/>
  <c r="RV1333" i="14"/>
  <c r="RV1838" i="14" s="1"/>
  <c r="RX1333" i="14"/>
  <c r="RX1838" i="14" s="1"/>
  <c r="RZ1333" i="14"/>
  <c r="RZ1838" i="14" s="1"/>
  <c r="SB1333" i="14"/>
  <c r="SB1838" i="14" s="1"/>
  <c r="SD1333" i="14"/>
  <c r="SD1838" i="14" s="1"/>
  <c r="SF1333" i="14"/>
  <c r="SF1838" i="14" s="1"/>
  <c r="SH1333" i="14"/>
  <c r="SH1838" i="14" s="1"/>
  <c r="SJ1333" i="14"/>
  <c r="SJ1838" i="14" s="1"/>
  <c r="SL1333" i="14"/>
  <c r="SL1838" i="14" s="1"/>
  <c r="SN1333" i="14"/>
  <c r="SN1838" i="14" s="1"/>
  <c r="SP1333" i="14"/>
  <c r="SP1838" i="14" s="1"/>
  <c r="SR1333" i="14"/>
  <c r="SR1838" i="14" s="1"/>
  <c r="ST1333" i="14"/>
  <c r="ST1838" i="14" s="1"/>
  <c r="P1334" i="14"/>
  <c r="P1839" i="14" s="1"/>
  <c r="R1334" i="14"/>
  <c r="R1839" i="14" s="1"/>
  <c r="T1334" i="14"/>
  <c r="T1839" i="14" s="1"/>
  <c r="V1334" i="14"/>
  <c r="V1839" i="14" s="1"/>
  <c r="X1334" i="14"/>
  <c r="X1839" i="14" s="1"/>
  <c r="Z1334" i="14"/>
  <c r="Z1839" i="14" s="1"/>
  <c r="AB1334" i="14"/>
  <c r="AB1839" i="14" s="1"/>
  <c r="AD1334" i="14"/>
  <c r="AD1839" i="14" s="1"/>
  <c r="AF1334" i="14"/>
  <c r="AF1839" i="14" s="1"/>
  <c r="AH1334" i="14"/>
  <c r="AH1839" i="14" s="1"/>
  <c r="AJ1334" i="14"/>
  <c r="AJ1839" i="14" s="1"/>
  <c r="AL1334" i="14"/>
  <c r="AL1839" i="14" s="1"/>
  <c r="AN1334" i="14"/>
  <c r="AN1839" i="14" s="1"/>
  <c r="AP1334" i="14"/>
  <c r="AP1839" i="14" s="1"/>
  <c r="AR1334" i="14"/>
  <c r="AR1839" i="14" s="1"/>
  <c r="AT1334" i="14"/>
  <c r="AT1839" i="14" s="1"/>
  <c r="AV1334" i="14"/>
  <c r="AV1839" i="14" s="1"/>
  <c r="AX1334" i="14"/>
  <c r="AX1839" i="14" s="1"/>
  <c r="AZ1334" i="14"/>
  <c r="AZ1839" i="14" s="1"/>
  <c r="BB1334" i="14"/>
  <c r="BB1839" i="14" s="1"/>
  <c r="BD1334" i="14"/>
  <c r="BD1839" i="14" s="1"/>
  <c r="BF1334" i="14"/>
  <c r="BF1839" i="14" s="1"/>
  <c r="BH1334" i="14"/>
  <c r="BH1839" i="14" s="1"/>
  <c r="BJ1334" i="14"/>
  <c r="BJ1839" i="14" s="1"/>
  <c r="BL1334" i="14"/>
  <c r="BL1839" i="14" s="1"/>
  <c r="BN1334" i="14"/>
  <c r="BN1839" i="14" s="1"/>
  <c r="BP1334" i="14"/>
  <c r="BP1839" i="14" s="1"/>
  <c r="BR1334" i="14"/>
  <c r="BR1839" i="14" s="1"/>
  <c r="BT1334" i="14"/>
  <c r="BT1839" i="14" s="1"/>
  <c r="BV1334" i="14"/>
  <c r="BV1839" i="14" s="1"/>
  <c r="BX1334" i="14"/>
  <c r="BX1839" i="14" s="1"/>
  <c r="BZ1334" i="14"/>
  <c r="BZ1839" i="14" s="1"/>
  <c r="CB1334" i="14"/>
  <c r="CB1839" i="14" s="1"/>
  <c r="CD1334" i="14"/>
  <c r="CD1839" i="14" s="1"/>
  <c r="CF1334" i="14"/>
  <c r="CF1839" i="14" s="1"/>
  <c r="CH1334" i="14"/>
  <c r="CH1839" i="14" s="1"/>
  <c r="CJ1334" i="14"/>
  <c r="CJ1839" i="14" s="1"/>
  <c r="CL1334" i="14"/>
  <c r="CL1839" i="14" s="1"/>
  <c r="CN1334" i="14"/>
  <c r="CN1839" i="14" s="1"/>
  <c r="CP1334" i="14"/>
  <c r="CP1839" i="14" s="1"/>
  <c r="CR1334" i="14"/>
  <c r="CR1839" i="14" s="1"/>
  <c r="CT1334" i="14"/>
  <c r="CT1839" i="14" s="1"/>
  <c r="CV1334" i="14"/>
  <c r="CV1839" i="14" s="1"/>
  <c r="CX1334" i="14"/>
  <c r="CX1839" i="14" s="1"/>
  <c r="CZ1334" i="14"/>
  <c r="CZ1839" i="14" s="1"/>
  <c r="DB1334" i="14"/>
  <c r="DB1839" i="14" s="1"/>
  <c r="DD1334" i="14"/>
  <c r="DD1839" i="14" s="1"/>
  <c r="DF1334" i="14"/>
  <c r="DF1839" i="14" s="1"/>
  <c r="DH1334" i="14"/>
  <c r="DH1839" i="14" s="1"/>
  <c r="DJ1334" i="14"/>
  <c r="DJ1839" i="14" s="1"/>
  <c r="DL1334" i="14"/>
  <c r="DL1839" i="14" s="1"/>
  <c r="DN1334" i="14"/>
  <c r="DN1839" i="14" s="1"/>
  <c r="DP1334" i="14"/>
  <c r="DP1839" i="14" s="1"/>
  <c r="DR1334" i="14"/>
  <c r="DR1839" i="14" s="1"/>
  <c r="DT1334" i="14"/>
  <c r="DT1839" i="14" s="1"/>
  <c r="DV1334" i="14"/>
  <c r="DV1839" i="14" s="1"/>
  <c r="DX1334" i="14"/>
  <c r="DX1839" i="14" s="1"/>
  <c r="DZ1334" i="14"/>
  <c r="DZ1839" i="14" s="1"/>
  <c r="EB1334" i="14"/>
  <c r="EB1839" i="14" s="1"/>
  <c r="ED1334" i="14"/>
  <c r="ED1839" i="14" s="1"/>
  <c r="EF1334" i="14"/>
  <c r="EF1839" i="14" s="1"/>
  <c r="EH1334" i="14"/>
  <c r="EH1839" i="14" s="1"/>
  <c r="EJ1334" i="14"/>
  <c r="EJ1839" i="14" s="1"/>
  <c r="EL1334" i="14"/>
  <c r="EL1839" i="14" s="1"/>
  <c r="EN1334" i="14"/>
  <c r="EN1839" i="14" s="1"/>
  <c r="EP1334" i="14"/>
  <c r="EP1839" i="14" s="1"/>
  <c r="ER1334" i="14"/>
  <c r="ER1839" i="14" s="1"/>
  <c r="ET1334" i="14"/>
  <c r="ET1839" i="14" s="1"/>
  <c r="EV1334" i="14"/>
  <c r="EV1839" i="14" s="1"/>
  <c r="EX1334" i="14"/>
  <c r="EX1839" i="14" s="1"/>
  <c r="EZ1334" i="14"/>
  <c r="EZ1839" i="14" s="1"/>
  <c r="FB1334" i="14"/>
  <c r="FB1839" i="14" s="1"/>
  <c r="FD1334" i="14"/>
  <c r="FD1839" i="14" s="1"/>
  <c r="FF1334" i="14"/>
  <c r="FF1839" i="14" s="1"/>
  <c r="FH1334" i="14"/>
  <c r="FH1839" i="14" s="1"/>
  <c r="FJ1334" i="14"/>
  <c r="FJ1839" i="14" s="1"/>
  <c r="FL1334" i="14"/>
  <c r="FL1839" i="14" s="1"/>
  <c r="FN1334" i="14"/>
  <c r="FN1839" i="14" s="1"/>
  <c r="FP1334" i="14"/>
  <c r="FP1839" i="14" s="1"/>
  <c r="FR1334" i="14"/>
  <c r="FR1839" i="14" s="1"/>
  <c r="FT1334" i="14"/>
  <c r="FT1839" i="14" s="1"/>
  <c r="FV1334" i="14"/>
  <c r="FV1839" i="14" s="1"/>
  <c r="FX1334" i="14"/>
  <c r="FX1839" i="14" s="1"/>
  <c r="FZ1334" i="14"/>
  <c r="FZ1839" i="14" s="1"/>
  <c r="GB1334" i="14"/>
  <c r="GB1839" i="14" s="1"/>
  <c r="GD1334" i="14"/>
  <c r="GD1839" i="14" s="1"/>
  <c r="GF1334" i="14"/>
  <c r="GF1839" i="14" s="1"/>
  <c r="GH1334" i="14"/>
  <c r="GH1839" i="14" s="1"/>
  <c r="GJ1334" i="14"/>
  <c r="GJ1839" i="14" s="1"/>
  <c r="GL1334" i="14"/>
  <c r="GL1839" i="14" s="1"/>
  <c r="GN1334" i="14"/>
  <c r="GN1839" i="14" s="1"/>
  <c r="GP1334" i="14"/>
  <c r="GP1839" i="14" s="1"/>
  <c r="GR1334" i="14"/>
  <c r="GR1839" i="14" s="1"/>
  <c r="GT1334" i="14"/>
  <c r="GT1839" i="14" s="1"/>
  <c r="GV1334" i="14"/>
  <c r="GV1839" i="14" s="1"/>
  <c r="GX1334" i="14"/>
  <c r="GX1839" i="14" s="1"/>
  <c r="GZ1334" i="14"/>
  <c r="GZ1839" i="14" s="1"/>
  <c r="HB1334" i="14"/>
  <c r="HB1839" i="14" s="1"/>
  <c r="HD1334" i="14"/>
  <c r="HD1839" i="14" s="1"/>
  <c r="HF1334" i="14"/>
  <c r="HF1839" i="14" s="1"/>
  <c r="HH1334" i="14"/>
  <c r="HH1839" i="14" s="1"/>
  <c r="HJ1334" i="14"/>
  <c r="HJ1839" i="14" s="1"/>
  <c r="HL1334" i="14"/>
  <c r="HL1839" i="14" s="1"/>
  <c r="HN1334" i="14"/>
  <c r="HN1839" i="14" s="1"/>
  <c r="HP1334" i="14"/>
  <c r="HP1839" i="14" s="1"/>
  <c r="HR1334" i="14"/>
  <c r="HR1839" i="14" s="1"/>
  <c r="HT1334" i="14"/>
  <c r="HT1839" i="14" s="1"/>
  <c r="HV1334" i="14"/>
  <c r="HV1839" i="14" s="1"/>
  <c r="HX1334" i="14"/>
  <c r="HX1839" i="14" s="1"/>
  <c r="HZ1334" i="14"/>
  <c r="HZ1839" i="14" s="1"/>
  <c r="IB1334" i="14"/>
  <c r="IB1839" i="14" s="1"/>
  <c r="ID1334" i="14"/>
  <c r="ID1839" i="14" s="1"/>
  <c r="IF1334" i="14"/>
  <c r="IF1839" i="14" s="1"/>
  <c r="IH1334" i="14"/>
  <c r="IH1839" i="14" s="1"/>
  <c r="IJ1334" i="14"/>
  <c r="IJ1839" i="14" s="1"/>
  <c r="IL1334" i="14"/>
  <c r="IL1839" i="14" s="1"/>
  <c r="IN1334" i="14"/>
  <c r="IN1839" i="14" s="1"/>
  <c r="IP1334" i="14"/>
  <c r="IP1839" i="14" s="1"/>
  <c r="IR1334" i="14"/>
  <c r="IR1839" i="14" s="1"/>
  <c r="IT1334" i="14"/>
  <c r="IT1839" i="14" s="1"/>
  <c r="IV1334" i="14"/>
  <c r="IV1839" i="14" s="1"/>
  <c r="IX1334" i="14"/>
  <c r="IX1839" i="14" s="1"/>
  <c r="IZ1334" i="14"/>
  <c r="IZ1839" i="14" s="1"/>
  <c r="JB1334" i="14"/>
  <c r="JB1839" i="14" s="1"/>
  <c r="JD1334" i="14"/>
  <c r="JD1839" i="14" s="1"/>
  <c r="JF1334" i="14"/>
  <c r="JF1839" i="14" s="1"/>
  <c r="JH1334" i="14"/>
  <c r="JH1839" i="14" s="1"/>
  <c r="JJ1334" i="14"/>
  <c r="JJ1839" i="14" s="1"/>
  <c r="JL1334" i="14"/>
  <c r="JL1839" i="14" s="1"/>
  <c r="JN1334" i="14"/>
  <c r="JN1839" i="14" s="1"/>
  <c r="JP1334" i="14"/>
  <c r="JP1839" i="14" s="1"/>
  <c r="JR1334" i="14"/>
  <c r="JR1839" i="14" s="1"/>
  <c r="JT1334" i="14"/>
  <c r="JT1839" i="14" s="1"/>
  <c r="JV1334" i="14"/>
  <c r="JV1839" i="14" s="1"/>
  <c r="JX1334" i="14"/>
  <c r="JX1839" i="14" s="1"/>
  <c r="JZ1334" i="14"/>
  <c r="JZ1839" i="14" s="1"/>
  <c r="KB1334" i="14"/>
  <c r="KB1839" i="14" s="1"/>
  <c r="KD1334" i="14"/>
  <c r="KD1839" i="14" s="1"/>
  <c r="KF1334" i="14"/>
  <c r="KF1839" i="14" s="1"/>
  <c r="KH1334" i="14"/>
  <c r="KH1839" i="14" s="1"/>
  <c r="KJ1334" i="14"/>
  <c r="KJ1839" i="14" s="1"/>
  <c r="KL1334" i="14"/>
  <c r="KL1839" i="14" s="1"/>
  <c r="KN1334" i="14"/>
  <c r="KN1839" i="14" s="1"/>
  <c r="KP1334" i="14"/>
  <c r="KP1839" i="14" s="1"/>
  <c r="KR1334" i="14"/>
  <c r="KR1839" i="14" s="1"/>
  <c r="KT1334" i="14"/>
  <c r="KT1839" i="14" s="1"/>
  <c r="KV1334" i="14"/>
  <c r="KV1839" i="14" s="1"/>
  <c r="KX1334" i="14"/>
  <c r="KX1839" i="14" s="1"/>
  <c r="KZ1334" i="14"/>
  <c r="KZ1839" i="14" s="1"/>
  <c r="LB1334" i="14"/>
  <c r="LB1839" i="14" s="1"/>
  <c r="LD1334" i="14"/>
  <c r="LD1839" i="14" s="1"/>
  <c r="LF1334" i="14"/>
  <c r="LF1839" i="14" s="1"/>
  <c r="LH1334" i="14"/>
  <c r="LH1839" i="14" s="1"/>
  <c r="LJ1334" i="14"/>
  <c r="LJ1839" i="14" s="1"/>
  <c r="LL1334" i="14"/>
  <c r="LL1839" i="14" s="1"/>
  <c r="LN1334" i="14"/>
  <c r="LN1839" i="14" s="1"/>
  <c r="LP1334" i="14"/>
  <c r="LP1839" i="14" s="1"/>
  <c r="LR1334" i="14"/>
  <c r="LR1839" i="14" s="1"/>
  <c r="LT1334" i="14"/>
  <c r="LT1839" i="14" s="1"/>
  <c r="LV1334" i="14"/>
  <c r="LV1839" i="14" s="1"/>
  <c r="LX1334" i="14"/>
  <c r="LX1839" i="14" s="1"/>
  <c r="LZ1334" i="14"/>
  <c r="LZ1839" i="14" s="1"/>
  <c r="MB1334" i="14"/>
  <c r="MB1839" i="14" s="1"/>
  <c r="MD1334" i="14"/>
  <c r="MD1839" i="14" s="1"/>
  <c r="MF1334" i="14"/>
  <c r="MF1839" i="14" s="1"/>
  <c r="MH1334" i="14"/>
  <c r="MH1839" i="14" s="1"/>
  <c r="MJ1334" i="14"/>
  <c r="MJ1839" i="14" s="1"/>
  <c r="ML1334" i="14"/>
  <c r="ML1839" i="14" s="1"/>
  <c r="MN1334" i="14"/>
  <c r="MN1839" i="14" s="1"/>
  <c r="MP1334" i="14"/>
  <c r="MP1839" i="14" s="1"/>
  <c r="MR1334" i="14"/>
  <c r="MR1839" i="14" s="1"/>
  <c r="MT1334" i="14"/>
  <c r="MT1839" i="14" s="1"/>
  <c r="MV1334" i="14"/>
  <c r="MV1839" i="14" s="1"/>
  <c r="MX1334" i="14"/>
  <c r="MX1839" i="14" s="1"/>
  <c r="MZ1334" i="14"/>
  <c r="MZ1839" i="14" s="1"/>
  <c r="NB1334" i="14"/>
  <c r="NB1839" i="14" s="1"/>
  <c r="ND1334" i="14"/>
  <c r="ND1839" i="14" s="1"/>
  <c r="NF1334" i="14"/>
  <c r="NF1839" i="14" s="1"/>
  <c r="NH1334" i="14"/>
  <c r="NH1839" i="14" s="1"/>
  <c r="NJ1334" i="14"/>
  <c r="NJ1839" i="14" s="1"/>
  <c r="NL1334" i="14"/>
  <c r="NL1839" i="14" s="1"/>
  <c r="NN1334" i="14"/>
  <c r="NN1839" i="14" s="1"/>
  <c r="NP1334" i="14"/>
  <c r="NP1839" i="14" s="1"/>
  <c r="NR1334" i="14"/>
  <c r="NR1839" i="14" s="1"/>
  <c r="NT1334" i="14"/>
  <c r="NT1839" i="14" s="1"/>
  <c r="NV1334" i="14"/>
  <c r="NV1839" i="14" s="1"/>
  <c r="NX1334" i="14"/>
  <c r="NX1839" i="14" s="1"/>
  <c r="NZ1334" i="14"/>
  <c r="NZ1839" i="14" s="1"/>
  <c r="OB1334" i="14"/>
  <c r="OB1839" i="14" s="1"/>
  <c r="OD1334" i="14"/>
  <c r="OD1839" i="14" s="1"/>
  <c r="OF1334" i="14"/>
  <c r="OF1839" i="14" s="1"/>
  <c r="OH1334" i="14"/>
  <c r="OH1839" i="14" s="1"/>
  <c r="OJ1334" i="14"/>
  <c r="OJ1839" i="14" s="1"/>
  <c r="OL1334" i="14"/>
  <c r="OL1839" i="14" s="1"/>
  <c r="ON1334" i="14"/>
  <c r="ON1839" i="14" s="1"/>
  <c r="OP1334" i="14"/>
  <c r="OP1839" i="14" s="1"/>
  <c r="OR1334" i="14"/>
  <c r="OR1839" i="14" s="1"/>
  <c r="OT1334" i="14"/>
  <c r="OT1839" i="14" s="1"/>
  <c r="OV1334" i="14"/>
  <c r="OV1839" i="14" s="1"/>
  <c r="OX1334" i="14"/>
  <c r="OX1839" i="14" s="1"/>
  <c r="OZ1334" i="14"/>
  <c r="OZ1839" i="14" s="1"/>
  <c r="PB1334" i="14"/>
  <c r="PB1839" i="14" s="1"/>
  <c r="PD1334" i="14"/>
  <c r="PD1839" i="14" s="1"/>
  <c r="PF1334" i="14"/>
  <c r="PF1839" i="14" s="1"/>
  <c r="PH1334" i="14"/>
  <c r="PH1839" i="14" s="1"/>
  <c r="PJ1334" i="14"/>
  <c r="PJ1839" i="14" s="1"/>
  <c r="PL1334" i="14"/>
  <c r="PL1839" i="14" s="1"/>
  <c r="PN1334" i="14"/>
  <c r="PN1839" i="14" s="1"/>
  <c r="PP1334" i="14"/>
  <c r="PP1839" i="14" s="1"/>
  <c r="PR1334" i="14"/>
  <c r="PR1839" i="14" s="1"/>
  <c r="PT1334" i="14"/>
  <c r="PT1839" i="14" s="1"/>
  <c r="PV1334" i="14"/>
  <c r="PV1839" i="14" s="1"/>
  <c r="PX1334" i="14"/>
  <c r="PX1839" i="14" s="1"/>
  <c r="PZ1334" i="14"/>
  <c r="PZ1839" i="14" s="1"/>
  <c r="QB1334" i="14"/>
  <c r="QB1839" i="14" s="1"/>
  <c r="QD1334" i="14"/>
  <c r="QD1839" i="14" s="1"/>
  <c r="QF1334" i="14"/>
  <c r="QF1839" i="14" s="1"/>
  <c r="QH1334" i="14"/>
  <c r="QH1839" i="14" s="1"/>
  <c r="QJ1334" i="14"/>
  <c r="QJ1839" i="14" s="1"/>
  <c r="QL1334" i="14"/>
  <c r="QL1839" i="14" s="1"/>
  <c r="QN1334" i="14"/>
  <c r="QN1839" i="14" s="1"/>
  <c r="QP1334" i="14"/>
  <c r="QP1839" i="14" s="1"/>
  <c r="QR1334" i="14"/>
  <c r="QR1839" i="14" s="1"/>
  <c r="QT1334" i="14"/>
  <c r="QT1839" i="14" s="1"/>
  <c r="QV1334" i="14"/>
  <c r="QV1839" i="14" s="1"/>
  <c r="QX1334" i="14"/>
  <c r="QX1839" i="14" s="1"/>
  <c r="QZ1334" i="14"/>
  <c r="QZ1839" i="14" s="1"/>
  <c r="RB1334" i="14"/>
  <c r="RB1839" i="14" s="1"/>
  <c r="RD1334" i="14"/>
  <c r="RD1839" i="14" s="1"/>
  <c r="RF1334" i="14"/>
  <c r="RF1839" i="14" s="1"/>
  <c r="RH1334" i="14"/>
  <c r="RH1839" i="14" s="1"/>
  <c r="RJ1334" i="14"/>
  <c r="RJ1839" i="14" s="1"/>
  <c r="RL1334" i="14"/>
  <c r="RL1839" i="14" s="1"/>
  <c r="RN1334" i="14"/>
  <c r="RN1839" i="14" s="1"/>
  <c r="RP1334" i="14"/>
  <c r="RP1839" i="14" s="1"/>
  <c r="RR1334" i="14"/>
  <c r="RR1839" i="14" s="1"/>
  <c r="RT1334" i="14"/>
  <c r="RT1839" i="14" s="1"/>
  <c r="RV1334" i="14"/>
  <c r="RV1839" i="14" s="1"/>
  <c r="RX1334" i="14"/>
  <c r="RX1839" i="14" s="1"/>
  <c r="RZ1334" i="14"/>
  <c r="RZ1839" i="14" s="1"/>
  <c r="SB1334" i="14"/>
  <c r="SB1839" i="14" s="1"/>
  <c r="SD1334" i="14"/>
  <c r="SD1839" i="14" s="1"/>
  <c r="SF1334" i="14"/>
  <c r="SF1839" i="14" s="1"/>
  <c r="SH1334" i="14"/>
  <c r="SH1839" i="14" s="1"/>
  <c r="SJ1334" i="14"/>
  <c r="SJ1839" i="14" s="1"/>
  <c r="SL1334" i="14"/>
  <c r="SL1839" i="14" s="1"/>
  <c r="SN1334" i="14"/>
  <c r="SN1839" i="14" s="1"/>
  <c r="SP1334" i="14"/>
  <c r="SP1839" i="14" s="1"/>
  <c r="SR1334" i="14"/>
  <c r="SR1839" i="14" s="1"/>
  <c r="ST1334" i="14"/>
  <c r="ST1839" i="14" s="1"/>
  <c r="P1335" i="14"/>
  <c r="P1840" i="14" s="1"/>
  <c r="R1335" i="14"/>
  <c r="R1840" i="14" s="1"/>
  <c r="T1335" i="14"/>
  <c r="T1840" i="14" s="1"/>
  <c r="V1335" i="14"/>
  <c r="V1840" i="14" s="1"/>
  <c r="X1335" i="14"/>
  <c r="X1840" i="14" s="1"/>
  <c r="Z1335" i="14"/>
  <c r="Z1840" i="14" s="1"/>
  <c r="AB1335" i="14"/>
  <c r="AB1840" i="14" s="1"/>
  <c r="AD1335" i="14"/>
  <c r="AD1840" i="14" s="1"/>
  <c r="AF1335" i="14"/>
  <c r="AF1840" i="14" s="1"/>
  <c r="AH1335" i="14"/>
  <c r="AH1840" i="14" s="1"/>
  <c r="AJ1335" i="14"/>
  <c r="AJ1840" i="14" s="1"/>
  <c r="AL1335" i="14"/>
  <c r="AL1840" i="14" s="1"/>
  <c r="AN1335" i="14"/>
  <c r="AN1840" i="14" s="1"/>
  <c r="AP1335" i="14"/>
  <c r="AP1840" i="14" s="1"/>
  <c r="AR1335" i="14"/>
  <c r="AR1840" i="14" s="1"/>
  <c r="AT1335" i="14"/>
  <c r="AT1840" i="14" s="1"/>
  <c r="AV1335" i="14"/>
  <c r="AV1840" i="14" s="1"/>
  <c r="AX1335" i="14"/>
  <c r="AX1840" i="14" s="1"/>
  <c r="AZ1335" i="14"/>
  <c r="AZ1840" i="14" s="1"/>
  <c r="BB1335" i="14"/>
  <c r="BB1840" i="14" s="1"/>
  <c r="BD1335" i="14"/>
  <c r="BD1840" i="14" s="1"/>
  <c r="BF1335" i="14"/>
  <c r="BF1840" i="14" s="1"/>
  <c r="BH1335" i="14"/>
  <c r="BH1840" i="14" s="1"/>
  <c r="BJ1335" i="14"/>
  <c r="BJ1840" i="14" s="1"/>
  <c r="BL1335" i="14"/>
  <c r="BL1840" i="14" s="1"/>
  <c r="BN1335" i="14"/>
  <c r="BN1840" i="14" s="1"/>
  <c r="BP1335" i="14"/>
  <c r="BP1840" i="14" s="1"/>
  <c r="BR1335" i="14"/>
  <c r="BR1840" i="14" s="1"/>
  <c r="BT1335" i="14"/>
  <c r="BT1840" i="14" s="1"/>
  <c r="BV1335" i="14"/>
  <c r="BV1840" i="14" s="1"/>
  <c r="BX1335" i="14"/>
  <c r="BX1840" i="14" s="1"/>
  <c r="BZ1335" i="14"/>
  <c r="BZ1840" i="14" s="1"/>
  <c r="CB1335" i="14"/>
  <c r="CB1840" i="14" s="1"/>
  <c r="CD1335" i="14"/>
  <c r="CD1840" i="14" s="1"/>
  <c r="CF1335" i="14"/>
  <c r="CF1840" i="14" s="1"/>
  <c r="CH1335" i="14"/>
  <c r="CH1840" i="14" s="1"/>
  <c r="CJ1335" i="14"/>
  <c r="CJ1840" i="14" s="1"/>
  <c r="CL1335" i="14"/>
  <c r="CL1840" i="14" s="1"/>
  <c r="CN1335" i="14"/>
  <c r="CN1840" i="14" s="1"/>
  <c r="CP1335" i="14"/>
  <c r="CP1840" i="14" s="1"/>
  <c r="CR1335" i="14"/>
  <c r="CR1840" i="14" s="1"/>
  <c r="CT1335" i="14"/>
  <c r="CT1840" i="14" s="1"/>
  <c r="CV1335" i="14"/>
  <c r="CV1840" i="14" s="1"/>
  <c r="CX1335" i="14"/>
  <c r="CX1840" i="14" s="1"/>
  <c r="CZ1335" i="14"/>
  <c r="CZ1840" i="14" s="1"/>
  <c r="DB1335" i="14"/>
  <c r="DB1840" i="14" s="1"/>
  <c r="DD1335" i="14"/>
  <c r="DD1840" i="14" s="1"/>
  <c r="DF1335" i="14"/>
  <c r="DF1840" i="14" s="1"/>
  <c r="DH1335" i="14"/>
  <c r="DH1840" i="14" s="1"/>
  <c r="DJ1335" i="14"/>
  <c r="DJ1840" i="14" s="1"/>
  <c r="DL1335" i="14"/>
  <c r="DL1840" i="14" s="1"/>
  <c r="DN1335" i="14"/>
  <c r="DN1840" i="14" s="1"/>
  <c r="DP1335" i="14"/>
  <c r="DP1840" i="14" s="1"/>
  <c r="DR1335" i="14"/>
  <c r="DR1840" i="14" s="1"/>
  <c r="DT1335" i="14"/>
  <c r="DT1840" i="14" s="1"/>
  <c r="DV1335" i="14"/>
  <c r="DV1840" i="14" s="1"/>
  <c r="DX1335" i="14"/>
  <c r="DX1840" i="14" s="1"/>
  <c r="DZ1335" i="14"/>
  <c r="DZ1840" i="14" s="1"/>
  <c r="EB1335" i="14"/>
  <c r="EB1840" i="14" s="1"/>
  <c r="ED1335" i="14"/>
  <c r="ED1840" i="14" s="1"/>
  <c r="EF1335" i="14"/>
  <c r="EF1840" i="14" s="1"/>
  <c r="EH1335" i="14"/>
  <c r="EH1840" i="14" s="1"/>
  <c r="EJ1335" i="14"/>
  <c r="EJ1840" i="14" s="1"/>
  <c r="EL1335" i="14"/>
  <c r="EL1840" i="14" s="1"/>
  <c r="EN1335" i="14"/>
  <c r="EN1840" i="14" s="1"/>
  <c r="EP1335" i="14"/>
  <c r="EP1840" i="14" s="1"/>
  <c r="ER1335" i="14"/>
  <c r="ER1840" i="14" s="1"/>
  <c r="ET1335" i="14"/>
  <c r="ET1840" i="14" s="1"/>
  <c r="EV1335" i="14"/>
  <c r="EV1840" i="14" s="1"/>
  <c r="EX1335" i="14"/>
  <c r="EX1840" i="14" s="1"/>
  <c r="EZ1335" i="14"/>
  <c r="EZ1840" i="14" s="1"/>
  <c r="FB1335" i="14"/>
  <c r="FB1840" i="14" s="1"/>
  <c r="FD1335" i="14"/>
  <c r="FD1840" i="14" s="1"/>
  <c r="FF1335" i="14"/>
  <c r="FF1840" i="14" s="1"/>
  <c r="FH1335" i="14"/>
  <c r="FH1840" i="14" s="1"/>
  <c r="FJ1335" i="14"/>
  <c r="FJ1840" i="14" s="1"/>
  <c r="FL1335" i="14"/>
  <c r="FL1840" i="14" s="1"/>
  <c r="FN1335" i="14"/>
  <c r="FN1840" i="14" s="1"/>
  <c r="FP1335" i="14"/>
  <c r="FP1840" i="14" s="1"/>
  <c r="FR1335" i="14"/>
  <c r="FR1840" i="14" s="1"/>
  <c r="FT1335" i="14"/>
  <c r="FT1840" i="14" s="1"/>
  <c r="FV1335" i="14"/>
  <c r="FV1840" i="14" s="1"/>
  <c r="FX1335" i="14"/>
  <c r="FX1840" i="14" s="1"/>
  <c r="FZ1335" i="14"/>
  <c r="FZ1840" i="14" s="1"/>
  <c r="GB1335" i="14"/>
  <c r="GB1840" i="14" s="1"/>
  <c r="GD1335" i="14"/>
  <c r="GD1840" i="14" s="1"/>
  <c r="GF1335" i="14"/>
  <c r="GF1840" i="14" s="1"/>
  <c r="GH1335" i="14"/>
  <c r="GH1840" i="14" s="1"/>
  <c r="GJ1335" i="14"/>
  <c r="GJ1840" i="14" s="1"/>
  <c r="GL1335" i="14"/>
  <c r="GL1840" i="14" s="1"/>
  <c r="GN1335" i="14"/>
  <c r="GN1840" i="14" s="1"/>
  <c r="GP1335" i="14"/>
  <c r="GP1840" i="14" s="1"/>
  <c r="GR1335" i="14"/>
  <c r="GR1840" i="14" s="1"/>
  <c r="GT1335" i="14"/>
  <c r="GT1840" i="14" s="1"/>
  <c r="GV1335" i="14"/>
  <c r="GV1840" i="14" s="1"/>
  <c r="GX1335" i="14"/>
  <c r="GX1840" i="14" s="1"/>
  <c r="GZ1335" i="14"/>
  <c r="GZ1840" i="14" s="1"/>
  <c r="HB1335" i="14"/>
  <c r="HB1840" i="14" s="1"/>
  <c r="HD1335" i="14"/>
  <c r="HD1840" i="14" s="1"/>
  <c r="HF1335" i="14"/>
  <c r="HF1840" i="14" s="1"/>
  <c r="HH1335" i="14"/>
  <c r="HH1840" i="14" s="1"/>
  <c r="HJ1335" i="14"/>
  <c r="HJ1840" i="14" s="1"/>
  <c r="HL1335" i="14"/>
  <c r="HL1840" i="14" s="1"/>
  <c r="HN1335" i="14"/>
  <c r="HN1840" i="14" s="1"/>
  <c r="HP1335" i="14"/>
  <c r="HP1840" i="14" s="1"/>
  <c r="HR1335" i="14"/>
  <c r="HR1840" i="14" s="1"/>
  <c r="HT1335" i="14"/>
  <c r="HT1840" i="14" s="1"/>
  <c r="HV1335" i="14"/>
  <c r="HV1840" i="14" s="1"/>
  <c r="HX1335" i="14"/>
  <c r="HX1840" i="14" s="1"/>
  <c r="HZ1335" i="14"/>
  <c r="HZ1840" i="14" s="1"/>
  <c r="IB1335" i="14"/>
  <c r="IB1840" i="14" s="1"/>
  <c r="ID1335" i="14"/>
  <c r="ID1840" i="14" s="1"/>
  <c r="IF1335" i="14"/>
  <c r="IF1840" i="14" s="1"/>
  <c r="IH1335" i="14"/>
  <c r="IH1840" i="14" s="1"/>
  <c r="IJ1335" i="14"/>
  <c r="IJ1840" i="14" s="1"/>
  <c r="IL1335" i="14"/>
  <c r="IL1840" i="14" s="1"/>
  <c r="IN1335" i="14"/>
  <c r="IN1840" i="14" s="1"/>
  <c r="IP1335" i="14"/>
  <c r="IP1840" i="14" s="1"/>
  <c r="IR1335" i="14"/>
  <c r="IR1840" i="14" s="1"/>
  <c r="IT1335" i="14"/>
  <c r="IT1840" i="14" s="1"/>
  <c r="IV1335" i="14"/>
  <c r="IV1840" i="14" s="1"/>
  <c r="IX1335" i="14"/>
  <c r="IX1840" i="14" s="1"/>
  <c r="IZ1335" i="14"/>
  <c r="IZ1840" i="14" s="1"/>
  <c r="JB1335" i="14"/>
  <c r="JB1840" i="14" s="1"/>
  <c r="JD1335" i="14"/>
  <c r="JD1840" i="14" s="1"/>
  <c r="JF1335" i="14"/>
  <c r="JF1840" i="14" s="1"/>
  <c r="JH1335" i="14"/>
  <c r="JH1840" i="14" s="1"/>
  <c r="JJ1335" i="14"/>
  <c r="JJ1840" i="14" s="1"/>
  <c r="JL1335" i="14"/>
  <c r="JL1840" i="14" s="1"/>
  <c r="JN1335" i="14"/>
  <c r="JN1840" i="14" s="1"/>
  <c r="JP1335" i="14"/>
  <c r="JP1840" i="14" s="1"/>
  <c r="JR1335" i="14"/>
  <c r="JR1840" i="14" s="1"/>
  <c r="JT1335" i="14"/>
  <c r="JT1840" i="14" s="1"/>
  <c r="JV1335" i="14"/>
  <c r="JV1840" i="14" s="1"/>
  <c r="JX1335" i="14"/>
  <c r="JX1840" i="14" s="1"/>
  <c r="JZ1335" i="14"/>
  <c r="JZ1840" i="14" s="1"/>
  <c r="KB1335" i="14"/>
  <c r="KB1840" i="14" s="1"/>
  <c r="KD1335" i="14"/>
  <c r="KD1840" i="14" s="1"/>
  <c r="KF1335" i="14"/>
  <c r="KF1840" i="14" s="1"/>
  <c r="KH1335" i="14"/>
  <c r="KH1840" i="14" s="1"/>
  <c r="KJ1335" i="14"/>
  <c r="KJ1840" i="14" s="1"/>
  <c r="KL1335" i="14"/>
  <c r="KL1840" i="14" s="1"/>
  <c r="KN1335" i="14"/>
  <c r="KN1840" i="14" s="1"/>
  <c r="KP1335" i="14"/>
  <c r="KP1840" i="14" s="1"/>
  <c r="KR1335" i="14"/>
  <c r="KR1840" i="14" s="1"/>
  <c r="KT1335" i="14"/>
  <c r="KT1840" i="14" s="1"/>
  <c r="KV1335" i="14"/>
  <c r="KV1840" i="14" s="1"/>
  <c r="KX1335" i="14"/>
  <c r="KX1840" i="14" s="1"/>
  <c r="KZ1335" i="14"/>
  <c r="KZ1840" i="14" s="1"/>
  <c r="LB1335" i="14"/>
  <c r="LB1840" i="14" s="1"/>
  <c r="LD1335" i="14"/>
  <c r="LD1840" i="14" s="1"/>
  <c r="LF1335" i="14"/>
  <c r="LF1840" i="14" s="1"/>
  <c r="LH1335" i="14"/>
  <c r="LH1840" i="14" s="1"/>
  <c r="LJ1335" i="14"/>
  <c r="LJ1840" i="14" s="1"/>
  <c r="LL1335" i="14"/>
  <c r="LL1840" i="14" s="1"/>
  <c r="LN1335" i="14"/>
  <c r="LN1840" i="14" s="1"/>
  <c r="LP1335" i="14"/>
  <c r="LP1840" i="14" s="1"/>
  <c r="LR1335" i="14"/>
  <c r="LR1840" i="14" s="1"/>
  <c r="LT1335" i="14"/>
  <c r="LT1840" i="14" s="1"/>
  <c r="LV1335" i="14"/>
  <c r="LV1840" i="14" s="1"/>
  <c r="LX1335" i="14"/>
  <c r="LX1840" i="14" s="1"/>
  <c r="LZ1335" i="14"/>
  <c r="LZ1840" i="14" s="1"/>
  <c r="MB1335" i="14"/>
  <c r="MB1840" i="14" s="1"/>
  <c r="MD1335" i="14"/>
  <c r="MD1840" i="14" s="1"/>
  <c r="MF1335" i="14"/>
  <c r="MF1840" i="14" s="1"/>
  <c r="MH1335" i="14"/>
  <c r="MH1840" i="14" s="1"/>
  <c r="MJ1335" i="14"/>
  <c r="MJ1840" i="14" s="1"/>
  <c r="ML1335" i="14"/>
  <c r="ML1840" i="14" s="1"/>
  <c r="MN1335" i="14"/>
  <c r="MN1840" i="14" s="1"/>
  <c r="MP1335" i="14"/>
  <c r="MP1840" i="14" s="1"/>
  <c r="MR1335" i="14"/>
  <c r="MR1840" i="14" s="1"/>
  <c r="MT1335" i="14"/>
  <c r="MT1840" i="14" s="1"/>
  <c r="MV1335" i="14"/>
  <c r="MV1840" i="14" s="1"/>
  <c r="MX1335" i="14"/>
  <c r="MX1840" i="14" s="1"/>
  <c r="MZ1335" i="14"/>
  <c r="MZ1840" i="14" s="1"/>
  <c r="NB1335" i="14"/>
  <c r="NB1840" i="14" s="1"/>
  <c r="ND1335" i="14"/>
  <c r="ND1840" i="14" s="1"/>
  <c r="NF1335" i="14"/>
  <c r="NF1840" i="14" s="1"/>
  <c r="NH1335" i="14"/>
  <c r="NH1840" i="14" s="1"/>
  <c r="NJ1335" i="14"/>
  <c r="NJ1840" i="14" s="1"/>
  <c r="NL1335" i="14"/>
  <c r="NL1840" i="14" s="1"/>
  <c r="NN1335" i="14"/>
  <c r="NN1840" i="14" s="1"/>
  <c r="NP1335" i="14"/>
  <c r="NP1840" i="14" s="1"/>
  <c r="NR1335" i="14"/>
  <c r="NR1840" i="14" s="1"/>
  <c r="NT1335" i="14"/>
  <c r="NT1840" i="14" s="1"/>
  <c r="NV1335" i="14"/>
  <c r="NV1840" i="14" s="1"/>
  <c r="NX1335" i="14"/>
  <c r="NX1840" i="14" s="1"/>
  <c r="NZ1335" i="14"/>
  <c r="NZ1840" i="14" s="1"/>
  <c r="OB1335" i="14"/>
  <c r="OB1840" i="14" s="1"/>
  <c r="OD1335" i="14"/>
  <c r="OD1840" i="14" s="1"/>
  <c r="OF1335" i="14"/>
  <c r="OF1840" i="14" s="1"/>
  <c r="OH1335" i="14"/>
  <c r="OH1840" i="14" s="1"/>
  <c r="OJ1335" i="14"/>
  <c r="OJ1840" i="14" s="1"/>
  <c r="OL1335" i="14"/>
  <c r="OL1840" i="14" s="1"/>
  <c r="ON1335" i="14"/>
  <c r="ON1840" i="14" s="1"/>
  <c r="OP1335" i="14"/>
  <c r="OP1840" i="14" s="1"/>
  <c r="OR1335" i="14"/>
  <c r="OR1840" i="14" s="1"/>
  <c r="OT1335" i="14"/>
  <c r="OT1840" i="14" s="1"/>
  <c r="OV1335" i="14"/>
  <c r="OV1840" i="14" s="1"/>
  <c r="OX1335" i="14"/>
  <c r="OX1840" i="14" s="1"/>
  <c r="OZ1335" i="14"/>
  <c r="OZ1840" i="14" s="1"/>
  <c r="PB1335" i="14"/>
  <c r="PB1840" i="14" s="1"/>
  <c r="PD1335" i="14"/>
  <c r="PD1840" i="14" s="1"/>
  <c r="PF1335" i="14"/>
  <c r="PF1840" i="14" s="1"/>
  <c r="PH1335" i="14"/>
  <c r="PH1840" i="14" s="1"/>
  <c r="PJ1335" i="14"/>
  <c r="PJ1840" i="14" s="1"/>
  <c r="PL1335" i="14"/>
  <c r="PL1840" i="14" s="1"/>
  <c r="PN1335" i="14"/>
  <c r="PN1840" i="14" s="1"/>
  <c r="PP1335" i="14"/>
  <c r="PP1840" i="14" s="1"/>
  <c r="PR1335" i="14"/>
  <c r="PR1840" i="14" s="1"/>
  <c r="PT1335" i="14"/>
  <c r="PT1840" i="14" s="1"/>
  <c r="PV1335" i="14"/>
  <c r="PV1840" i="14" s="1"/>
  <c r="PX1335" i="14"/>
  <c r="PX1840" i="14" s="1"/>
  <c r="PZ1335" i="14"/>
  <c r="PZ1840" i="14" s="1"/>
  <c r="QB1335" i="14"/>
  <c r="QB1840" i="14" s="1"/>
  <c r="QD1335" i="14"/>
  <c r="QD1840" i="14" s="1"/>
  <c r="QF1335" i="14"/>
  <c r="QF1840" i="14" s="1"/>
  <c r="QH1335" i="14"/>
  <c r="QH1840" i="14" s="1"/>
  <c r="QJ1335" i="14"/>
  <c r="QJ1840" i="14" s="1"/>
  <c r="QL1335" i="14"/>
  <c r="QL1840" i="14" s="1"/>
  <c r="QN1335" i="14"/>
  <c r="QN1840" i="14" s="1"/>
  <c r="QP1335" i="14"/>
  <c r="QP1840" i="14" s="1"/>
  <c r="QR1335" i="14"/>
  <c r="QR1840" i="14" s="1"/>
  <c r="QT1335" i="14"/>
  <c r="QT1840" i="14" s="1"/>
  <c r="QV1335" i="14"/>
  <c r="QV1840" i="14" s="1"/>
  <c r="QX1335" i="14"/>
  <c r="QX1840" i="14" s="1"/>
  <c r="QZ1335" i="14"/>
  <c r="QZ1840" i="14" s="1"/>
  <c r="RB1335" i="14"/>
  <c r="RB1840" i="14" s="1"/>
  <c r="RD1335" i="14"/>
  <c r="RD1840" i="14" s="1"/>
  <c r="RF1335" i="14"/>
  <c r="RF1840" i="14" s="1"/>
  <c r="RH1335" i="14"/>
  <c r="RH1840" i="14" s="1"/>
  <c r="RJ1335" i="14"/>
  <c r="RJ1840" i="14" s="1"/>
  <c r="RL1335" i="14"/>
  <c r="RL1840" i="14" s="1"/>
  <c r="RN1335" i="14"/>
  <c r="RN1840" i="14" s="1"/>
  <c r="RP1335" i="14"/>
  <c r="RP1840" i="14" s="1"/>
  <c r="RR1335" i="14"/>
  <c r="RR1840" i="14" s="1"/>
  <c r="RT1335" i="14"/>
  <c r="RT1840" i="14" s="1"/>
  <c r="RV1335" i="14"/>
  <c r="RV1840" i="14" s="1"/>
  <c r="RX1335" i="14"/>
  <c r="RX1840" i="14" s="1"/>
  <c r="RZ1335" i="14"/>
  <c r="RZ1840" i="14" s="1"/>
  <c r="SB1335" i="14"/>
  <c r="SB1840" i="14" s="1"/>
  <c r="SD1335" i="14"/>
  <c r="SD1840" i="14" s="1"/>
  <c r="SF1335" i="14"/>
  <c r="SF1840" i="14" s="1"/>
  <c r="SH1335" i="14"/>
  <c r="SH1840" i="14" s="1"/>
  <c r="SJ1335" i="14"/>
  <c r="SJ1840" i="14" s="1"/>
  <c r="SL1335" i="14"/>
  <c r="SL1840" i="14" s="1"/>
  <c r="SN1335" i="14"/>
  <c r="SN1840" i="14" s="1"/>
  <c r="SP1335" i="14"/>
  <c r="SP1840" i="14" s="1"/>
  <c r="SR1335" i="14"/>
  <c r="SR1840" i="14" s="1"/>
  <c r="ST1335" i="14"/>
  <c r="ST1840" i="14" s="1"/>
  <c r="P1336" i="14"/>
  <c r="P1841" i="14" s="1"/>
  <c r="R1336" i="14"/>
  <c r="R1841" i="14" s="1"/>
  <c r="T1336" i="14"/>
  <c r="T1841" i="14" s="1"/>
  <c r="V1336" i="14"/>
  <c r="V1841" i="14" s="1"/>
  <c r="X1336" i="14"/>
  <c r="X1841" i="14" s="1"/>
  <c r="Z1336" i="14"/>
  <c r="Z1841" i="14" s="1"/>
  <c r="AB1336" i="14"/>
  <c r="AB1841" i="14" s="1"/>
  <c r="AD1336" i="14"/>
  <c r="AD1841" i="14" s="1"/>
  <c r="AF1336" i="14"/>
  <c r="AF1841" i="14" s="1"/>
  <c r="AH1336" i="14"/>
  <c r="AH1841" i="14" s="1"/>
  <c r="AJ1336" i="14"/>
  <c r="AJ1841" i="14" s="1"/>
  <c r="AL1336" i="14"/>
  <c r="AL1841" i="14" s="1"/>
  <c r="AN1336" i="14"/>
  <c r="AN1841" i="14" s="1"/>
  <c r="AP1336" i="14"/>
  <c r="AP1841" i="14" s="1"/>
  <c r="AR1336" i="14"/>
  <c r="AR1841" i="14" s="1"/>
  <c r="AT1336" i="14"/>
  <c r="AT1841" i="14" s="1"/>
  <c r="AV1336" i="14"/>
  <c r="AV1841" i="14" s="1"/>
  <c r="AX1336" i="14"/>
  <c r="AX1841" i="14" s="1"/>
  <c r="AZ1336" i="14"/>
  <c r="AZ1841" i="14" s="1"/>
  <c r="BB1336" i="14"/>
  <c r="BB1841" i="14" s="1"/>
  <c r="BD1336" i="14"/>
  <c r="BD1841" i="14" s="1"/>
  <c r="BF1336" i="14"/>
  <c r="BF1841" i="14" s="1"/>
  <c r="BH1336" i="14"/>
  <c r="BH1841" i="14" s="1"/>
  <c r="BJ1336" i="14"/>
  <c r="BJ1841" i="14" s="1"/>
  <c r="BL1336" i="14"/>
  <c r="BL1841" i="14" s="1"/>
  <c r="BN1336" i="14"/>
  <c r="BN1841" i="14" s="1"/>
  <c r="BP1336" i="14"/>
  <c r="BP1841" i="14" s="1"/>
  <c r="BR1336" i="14"/>
  <c r="BR1841" i="14" s="1"/>
  <c r="BT1336" i="14"/>
  <c r="BT1841" i="14" s="1"/>
  <c r="BV1336" i="14"/>
  <c r="BV1841" i="14" s="1"/>
  <c r="BX1336" i="14"/>
  <c r="BX1841" i="14" s="1"/>
  <c r="BZ1336" i="14"/>
  <c r="BZ1841" i="14" s="1"/>
  <c r="CB1336" i="14"/>
  <c r="CB1841" i="14" s="1"/>
  <c r="CD1336" i="14"/>
  <c r="CD1841" i="14" s="1"/>
  <c r="CF1336" i="14"/>
  <c r="CF1841" i="14" s="1"/>
  <c r="CH1336" i="14"/>
  <c r="CH1841" i="14" s="1"/>
  <c r="CJ1336" i="14"/>
  <c r="CJ1841" i="14" s="1"/>
  <c r="CL1336" i="14"/>
  <c r="CL1841" i="14" s="1"/>
  <c r="CN1336" i="14"/>
  <c r="CN1841" i="14" s="1"/>
  <c r="CP1336" i="14"/>
  <c r="CP1841" i="14" s="1"/>
  <c r="CR1336" i="14"/>
  <c r="CR1841" i="14" s="1"/>
  <c r="CT1336" i="14"/>
  <c r="CT1841" i="14" s="1"/>
  <c r="CV1336" i="14"/>
  <c r="CV1841" i="14" s="1"/>
  <c r="CX1336" i="14"/>
  <c r="CX1841" i="14" s="1"/>
  <c r="CZ1336" i="14"/>
  <c r="CZ1841" i="14" s="1"/>
  <c r="DB1336" i="14"/>
  <c r="DB1841" i="14" s="1"/>
  <c r="DD1336" i="14"/>
  <c r="DD1841" i="14" s="1"/>
  <c r="DF1336" i="14"/>
  <c r="DF1841" i="14" s="1"/>
  <c r="DH1336" i="14"/>
  <c r="DH1841" i="14" s="1"/>
  <c r="DJ1336" i="14"/>
  <c r="DJ1841" i="14" s="1"/>
  <c r="DL1336" i="14"/>
  <c r="DL1841" i="14" s="1"/>
  <c r="DN1336" i="14"/>
  <c r="DN1841" i="14" s="1"/>
  <c r="DP1336" i="14"/>
  <c r="DP1841" i="14" s="1"/>
  <c r="DR1336" i="14"/>
  <c r="DR1841" i="14" s="1"/>
  <c r="DT1336" i="14"/>
  <c r="DT1841" i="14" s="1"/>
  <c r="DV1336" i="14"/>
  <c r="DV1841" i="14" s="1"/>
  <c r="DX1336" i="14"/>
  <c r="DX1841" i="14" s="1"/>
  <c r="DZ1336" i="14"/>
  <c r="DZ1841" i="14" s="1"/>
  <c r="EB1336" i="14"/>
  <c r="EB1841" i="14" s="1"/>
  <c r="ED1336" i="14"/>
  <c r="ED1841" i="14" s="1"/>
  <c r="EF1336" i="14"/>
  <c r="EF1841" i="14" s="1"/>
  <c r="EH1336" i="14"/>
  <c r="EH1841" i="14" s="1"/>
  <c r="EJ1336" i="14"/>
  <c r="EJ1841" i="14" s="1"/>
  <c r="EL1336" i="14"/>
  <c r="EL1841" i="14" s="1"/>
  <c r="EN1336" i="14"/>
  <c r="EN1841" i="14" s="1"/>
  <c r="EP1336" i="14"/>
  <c r="EP1841" i="14" s="1"/>
  <c r="ER1336" i="14"/>
  <c r="ER1841" i="14" s="1"/>
  <c r="ET1336" i="14"/>
  <c r="ET1841" i="14" s="1"/>
  <c r="EV1336" i="14"/>
  <c r="EV1841" i="14" s="1"/>
  <c r="EX1336" i="14"/>
  <c r="EX1841" i="14" s="1"/>
  <c r="EZ1336" i="14"/>
  <c r="EZ1841" i="14" s="1"/>
  <c r="FB1336" i="14"/>
  <c r="FB1841" i="14" s="1"/>
  <c r="FD1336" i="14"/>
  <c r="FD1841" i="14" s="1"/>
  <c r="FF1336" i="14"/>
  <c r="FF1841" i="14" s="1"/>
  <c r="FH1336" i="14"/>
  <c r="FH1841" i="14" s="1"/>
  <c r="FJ1336" i="14"/>
  <c r="FJ1841" i="14" s="1"/>
  <c r="FL1336" i="14"/>
  <c r="FL1841" i="14" s="1"/>
  <c r="FN1336" i="14"/>
  <c r="FN1841" i="14" s="1"/>
  <c r="FP1336" i="14"/>
  <c r="FP1841" i="14" s="1"/>
  <c r="FR1336" i="14"/>
  <c r="FR1841" i="14" s="1"/>
  <c r="FT1336" i="14"/>
  <c r="FT1841" i="14" s="1"/>
  <c r="FV1336" i="14"/>
  <c r="FV1841" i="14" s="1"/>
  <c r="FX1336" i="14"/>
  <c r="FX1841" i="14" s="1"/>
  <c r="FZ1336" i="14"/>
  <c r="FZ1841" i="14" s="1"/>
  <c r="GB1336" i="14"/>
  <c r="GB1841" i="14" s="1"/>
  <c r="GD1336" i="14"/>
  <c r="GD1841" i="14" s="1"/>
  <c r="GF1336" i="14"/>
  <c r="GF1841" i="14" s="1"/>
  <c r="GH1336" i="14"/>
  <c r="GH1841" i="14" s="1"/>
  <c r="GJ1336" i="14"/>
  <c r="GJ1841" i="14" s="1"/>
  <c r="GL1336" i="14"/>
  <c r="GL1841" i="14" s="1"/>
  <c r="GN1336" i="14"/>
  <c r="GN1841" i="14" s="1"/>
  <c r="GP1336" i="14"/>
  <c r="GP1841" i="14" s="1"/>
  <c r="GR1336" i="14"/>
  <c r="GR1841" i="14" s="1"/>
  <c r="GT1336" i="14"/>
  <c r="GT1841" i="14" s="1"/>
  <c r="GV1336" i="14"/>
  <c r="GV1841" i="14" s="1"/>
  <c r="GX1336" i="14"/>
  <c r="GX1841" i="14" s="1"/>
  <c r="GZ1336" i="14"/>
  <c r="GZ1841" i="14" s="1"/>
  <c r="HB1336" i="14"/>
  <c r="HB1841" i="14" s="1"/>
  <c r="HD1336" i="14"/>
  <c r="HD1841" i="14" s="1"/>
  <c r="HF1336" i="14"/>
  <c r="HF1841" i="14" s="1"/>
  <c r="HH1336" i="14"/>
  <c r="HH1841" i="14" s="1"/>
  <c r="HJ1336" i="14"/>
  <c r="HJ1841" i="14" s="1"/>
  <c r="HL1336" i="14"/>
  <c r="HL1841" i="14" s="1"/>
  <c r="HN1336" i="14"/>
  <c r="HN1841" i="14" s="1"/>
  <c r="HP1336" i="14"/>
  <c r="HP1841" i="14" s="1"/>
  <c r="HR1336" i="14"/>
  <c r="HR1841" i="14" s="1"/>
  <c r="HT1336" i="14"/>
  <c r="HT1841" i="14" s="1"/>
  <c r="HV1336" i="14"/>
  <c r="HV1841" i="14" s="1"/>
  <c r="HX1336" i="14"/>
  <c r="HX1841" i="14" s="1"/>
  <c r="HZ1336" i="14"/>
  <c r="HZ1841" i="14" s="1"/>
  <c r="IB1336" i="14"/>
  <c r="IB1841" i="14" s="1"/>
  <c r="ID1336" i="14"/>
  <c r="ID1841" i="14" s="1"/>
  <c r="IF1336" i="14"/>
  <c r="IF1841" i="14" s="1"/>
  <c r="IH1336" i="14"/>
  <c r="IH1841" i="14" s="1"/>
  <c r="IJ1336" i="14"/>
  <c r="IJ1841" i="14" s="1"/>
  <c r="IL1336" i="14"/>
  <c r="IL1841" i="14" s="1"/>
  <c r="IN1336" i="14"/>
  <c r="IN1841" i="14" s="1"/>
  <c r="IP1336" i="14"/>
  <c r="IP1841" i="14" s="1"/>
  <c r="IR1336" i="14"/>
  <c r="IR1841" i="14" s="1"/>
  <c r="IT1336" i="14"/>
  <c r="IT1841" i="14" s="1"/>
  <c r="IV1336" i="14"/>
  <c r="IV1841" i="14" s="1"/>
  <c r="IX1336" i="14"/>
  <c r="IX1841" i="14" s="1"/>
  <c r="IZ1336" i="14"/>
  <c r="IZ1841" i="14" s="1"/>
  <c r="JB1336" i="14"/>
  <c r="JB1841" i="14" s="1"/>
  <c r="JD1336" i="14"/>
  <c r="JD1841" i="14" s="1"/>
  <c r="JF1336" i="14"/>
  <c r="JF1841" i="14" s="1"/>
  <c r="JH1336" i="14"/>
  <c r="JH1841" i="14" s="1"/>
  <c r="JJ1336" i="14"/>
  <c r="JJ1841" i="14" s="1"/>
  <c r="JL1336" i="14"/>
  <c r="JL1841" i="14" s="1"/>
  <c r="JN1336" i="14"/>
  <c r="JN1841" i="14" s="1"/>
  <c r="JP1336" i="14"/>
  <c r="JP1841" i="14" s="1"/>
  <c r="JR1336" i="14"/>
  <c r="JR1841" i="14" s="1"/>
  <c r="JT1336" i="14"/>
  <c r="JT1841" i="14" s="1"/>
  <c r="JV1336" i="14"/>
  <c r="JV1841" i="14" s="1"/>
  <c r="JX1336" i="14"/>
  <c r="JX1841" i="14" s="1"/>
  <c r="JZ1336" i="14"/>
  <c r="JZ1841" i="14" s="1"/>
  <c r="KB1336" i="14"/>
  <c r="KB1841" i="14" s="1"/>
  <c r="KD1336" i="14"/>
  <c r="KD1841" i="14" s="1"/>
  <c r="KF1336" i="14"/>
  <c r="KF1841" i="14" s="1"/>
  <c r="KH1336" i="14"/>
  <c r="KH1841" i="14" s="1"/>
  <c r="KJ1336" i="14"/>
  <c r="KJ1841" i="14" s="1"/>
  <c r="KL1336" i="14"/>
  <c r="KL1841" i="14" s="1"/>
  <c r="KN1336" i="14"/>
  <c r="KN1841" i="14" s="1"/>
  <c r="KP1336" i="14"/>
  <c r="KP1841" i="14" s="1"/>
  <c r="KR1336" i="14"/>
  <c r="KR1841" i="14" s="1"/>
  <c r="KT1336" i="14"/>
  <c r="KT1841" i="14" s="1"/>
  <c r="KV1336" i="14"/>
  <c r="KV1841" i="14" s="1"/>
  <c r="KX1336" i="14"/>
  <c r="KX1841" i="14" s="1"/>
  <c r="KZ1336" i="14"/>
  <c r="KZ1841" i="14" s="1"/>
  <c r="LB1336" i="14"/>
  <c r="LB1841" i="14" s="1"/>
  <c r="LD1336" i="14"/>
  <c r="LD1841" i="14" s="1"/>
  <c r="LF1336" i="14"/>
  <c r="LF1841" i="14" s="1"/>
  <c r="LH1336" i="14"/>
  <c r="LH1841" i="14" s="1"/>
  <c r="LJ1336" i="14"/>
  <c r="LJ1841" i="14" s="1"/>
  <c r="LL1336" i="14"/>
  <c r="LL1841" i="14" s="1"/>
  <c r="LN1336" i="14"/>
  <c r="LN1841" i="14" s="1"/>
  <c r="LP1336" i="14"/>
  <c r="LP1841" i="14" s="1"/>
  <c r="LR1336" i="14"/>
  <c r="LR1841" i="14" s="1"/>
  <c r="LT1336" i="14"/>
  <c r="LT1841" i="14" s="1"/>
  <c r="LV1336" i="14"/>
  <c r="LV1841" i="14" s="1"/>
  <c r="LX1336" i="14"/>
  <c r="LX1841" i="14" s="1"/>
  <c r="LZ1336" i="14"/>
  <c r="LZ1841" i="14" s="1"/>
  <c r="MB1336" i="14"/>
  <c r="MB1841" i="14" s="1"/>
  <c r="MD1336" i="14"/>
  <c r="MD1841" i="14" s="1"/>
  <c r="MF1336" i="14"/>
  <c r="MF1841" i="14" s="1"/>
  <c r="MH1336" i="14"/>
  <c r="MH1841" i="14" s="1"/>
  <c r="MJ1336" i="14"/>
  <c r="MJ1841" i="14" s="1"/>
  <c r="ML1336" i="14"/>
  <c r="ML1841" i="14" s="1"/>
  <c r="MN1336" i="14"/>
  <c r="MN1841" i="14" s="1"/>
  <c r="MP1336" i="14"/>
  <c r="MP1841" i="14" s="1"/>
  <c r="MR1336" i="14"/>
  <c r="MR1841" i="14" s="1"/>
  <c r="MT1336" i="14"/>
  <c r="MT1841" i="14" s="1"/>
  <c r="MV1336" i="14"/>
  <c r="MV1841" i="14" s="1"/>
  <c r="MX1336" i="14"/>
  <c r="MX1841" i="14" s="1"/>
  <c r="MZ1336" i="14"/>
  <c r="MZ1841" i="14" s="1"/>
  <c r="NB1336" i="14"/>
  <c r="NB1841" i="14" s="1"/>
  <c r="ND1336" i="14"/>
  <c r="ND1841" i="14" s="1"/>
  <c r="NF1336" i="14"/>
  <c r="NF1841" i="14" s="1"/>
  <c r="NH1336" i="14"/>
  <c r="NH1841" i="14" s="1"/>
  <c r="NJ1336" i="14"/>
  <c r="NJ1841" i="14" s="1"/>
  <c r="NL1336" i="14"/>
  <c r="NL1841" i="14" s="1"/>
  <c r="NN1336" i="14"/>
  <c r="NN1841" i="14" s="1"/>
  <c r="NP1336" i="14"/>
  <c r="NP1841" i="14" s="1"/>
  <c r="NR1336" i="14"/>
  <c r="NR1841" i="14" s="1"/>
  <c r="NT1336" i="14"/>
  <c r="NT1841" i="14" s="1"/>
  <c r="NV1336" i="14"/>
  <c r="NV1841" i="14" s="1"/>
  <c r="NX1336" i="14"/>
  <c r="NX1841" i="14" s="1"/>
  <c r="NZ1336" i="14"/>
  <c r="NZ1841" i="14" s="1"/>
  <c r="OB1336" i="14"/>
  <c r="OB1841" i="14" s="1"/>
  <c r="OD1336" i="14"/>
  <c r="OD1841" i="14" s="1"/>
  <c r="OF1336" i="14"/>
  <c r="OF1841" i="14" s="1"/>
  <c r="OH1336" i="14"/>
  <c r="OH1841" i="14" s="1"/>
  <c r="OJ1336" i="14"/>
  <c r="OJ1841" i="14" s="1"/>
  <c r="OL1336" i="14"/>
  <c r="OL1841" i="14" s="1"/>
  <c r="ON1336" i="14"/>
  <c r="ON1841" i="14" s="1"/>
  <c r="OP1336" i="14"/>
  <c r="OP1841" i="14" s="1"/>
  <c r="OR1336" i="14"/>
  <c r="OR1841" i="14" s="1"/>
  <c r="OT1336" i="14"/>
  <c r="OT1841" i="14" s="1"/>
  <c r="OV1336" i="14"/>
  <c r="OV1841" i="14" s="1"/>
  <c r="OX1336" i="14"/>
  <c r="OX1841" i="14" s="1"/>
  <c r="OZ1336" i="14"/>
  <c r="OZ1841" i="14" s="1"/>
  <c r="PB1336" i="14"/>
  <c r="PB1841" i="14" s="1"/>
  <c r="PD1336" i="14"/>
  <c r="PD1841" i="14" s="1"/>
  <c r="PF1336" i="14"/>
  <c r="PF1841" i="14" s="1"/>
  <c r="PH1336" i="14"/>
  <c r="PH1841" i="14" s="1"/>
  <c r="PJ1336" i="14"/>
  <c r="PJ1841" i="14" s="1"/>
  <c r="PL1336" i="14"/>
  <c r="PL1841" i="14" s="1"/>
  <c r="PN1336" i="14"/>
  <c r="PN1841" i="14" s="1"/>
  <c r="PP1336" i="14"/>
  <c r="PP1841" i="14" s="1"/>
  <c r="PR1336" i="14"/>
  <c r="PR1841" i="14" s="1"/>
  <c r="PT1336" i="14"/>
  <c r="PT1841" i="14" s="1"/>
  <c r="PV1336" i="14"/>
  <c r="PV1841" i="14" s="1"/>
  <c r="PX1336" i="14"/>
  <c r="PX1841" i="14" s="1"/>
  <c r="PZ1336" i="14"/>
  <c r="PZ1841" i="14" s="1"/>
  <c r="QB1336" i="14"/>
  <c r="QB1841" i="14" s="1"/>
  <c r="QD1336" i="14"/>
  <c r="QD1841" i="14" s="1"/>
  <c r="QF1336" i="14"/>
  <c r="QF1841" i="14" s="1"/>
  <c r="QH1336" i="14"/>
  <c r="QH1841" i="14" s="1"/>
  <c r="QJ1336" i="14"/>
  <c r="QJ1841" i="14" s="1"/>
  <c r="QL1336" i="14"/>
  <c r="QL1841" i="14" s="1"/>
  <c r="QN1336" i="14"/>
  <c r="QN1841" i="14" s="1"/>
  <c r="QP1336" i="14"/>
  <c r="QP1841" i="14" s="1"/>
  <c r="QR1336" i="14"/>
  <c r="QR1841" i="14" s="1"/>
  <c r="QT1336" i="14"/>
  <c r="QT1841" i="14" s="1"/>
  <c r="QV1336" i="14"/>
  <c r="QV1841" i="14" s="1"/>
  <c r="QX1336" i="14"/>
  <c r="QX1841" i="14" s="1"/>
  <c r="QZ1336" i="14"/>
  <c r="QZ1841" i="14" s="1"/>
  <c r="RB1336" i="14"/>
  <c r="RB1841" i="14" s="1"/>
  <c r="RD1336" i="14"/>
  <c r="RD1841" i="14" s="1"/>
  <c r="RF1336" i="14"/>
  <c r="RF1841" i="14" s="1"/>
  <c r="RH1336" i="14"/>
  <c r="RH1841" i="14" s="1"/>
  <c r="RJ1336" i="14"/>
  <c r="RJ1841" i="14" s="1"/>
  <c r="RL1336" i="14"/>
  <c r="RL1841" i="14" s="1"/>
  <c r="RN1336" i="14"/>
  <c r="RN1841" i="14" s="1"/>
  <c r="RP1336" i="14"/>
  <c r="RP1841" i="14" s="1"/>
  <c r="RR1336" i="14"/>
  <c r="RR1841" i="14" s="1"/>
  <c r="RT1336" i="14"/>
  <c r="RT1841" i="14" s="1"/>
  <c r="RV1336" i="14"/>
  <c r="RV1841" i="14" s="1"/>
  <c r="RX1336" i="14"/>
  <c r="RX1841" i="14" s="1"/>
  <c r="RZ1336" i="14"/>
  <c r="RZ1841" i="14" s="1"/>
  <c r="SB1336" i="14"/>
  <c r="SB1841" i="14" s="1"/>
  <c r="SD1336" i="14"/>
  <c r="SD1841" i="14" s="1"/>
  <c r="SF1336" i="14"/>
  <c r="SF1841" i="14" s="1"/>
  <c r="SH1336" i="14"/>
  <c r="SH1841" i="14" s="1"/>
  <c r="SJ1336" i="14"/>
  <c r="SJ1841" i="14" s="1"/>
  <c r="SL1336" i="14"/>
  <c r="SL1841" i="14" s="1"/>
  <c r="SN1336" i="14"/>
  <c r="SN1841" i="14" s="1"/>
  <c r="SP1336" i="14"/>
  <c r="SP1841" i="14" s="1"/>
  <c r="SR1336" i="14"/>
  <c r="SR1841" i="14" s="1"/>
  <c r="ST1336" i="14"/>
  <c r="ST1841" i="14" s="1"/>
  <c r="P1337" i="14"/>
  <c r="P1842" i="14" s="1"/>
  <c r="R1337" i="14"/>
  <c r="R1842" i="14" s="1"/>
  <c r="T1337" i="14"/>
  <c r="T1842" i="14" s="1"/>
  <c r="V1337" i="14"/>
  <c r="V1842" i="14" s="1"/>
  <c r="X1337" i="14"/>
  <c r="X1842" i="14" s="1"/>
  <c r="Z1337" i="14"/>
  <c r="Z1842" i="14" s="1"/>
  <c r="AB1337" i="14"/>
  <c r="AB1842" i="14" s="1"/>
  <c r="AD1337" i="14"/>
  <c r="AD1842" i="14" s="1"/>
  <c r="AF1337" i="14"/>
  <c r="AF1842" i="14" s="1"/>
  <c r="AH1337" i="14"/>
  <c r="AH1842" i="14" s="1"/>
  <c r="AJ1337" i="14"/>
  <c r="AJ1842" i="14" s="1"/>
  <c r="AL1337" i="14"/>
  <c r="AL1842" i="14" s="1"/>
  <c r="AN1337" i="14"/>
  <c r="AN1842" i="14" s="1"/>
  <c r="AP1337" i="14"/>
  <c r="AP1842" i="14" s="1"/>
  <c r="AR1337" i="14"/>
  <c r="AR1842" i="14" s="1"/>
  <c r="AT1337" i="14"/>
  <c r="AT1842" i="14" s="1"/>
  <c r="AV1337" i="14"/>
  <c r="AV1842" i="14" s="1"/>
  <c r="AX1337" i="14"/>
  <c r="AX1842" i="14" s="1"/>
  <c r="AZ1337" i="14"/>
  <c r="AZ1842" i="14" s="1"/>
  <c r="BB1337" i="14"/>
  <c r="BB1842" i="14" s="1"/>
  <c r="BD1337" i="14"/>
  <c r="BD1842" i="14" s="1"/>
  <c r="BF1337" i="14"/>
  <c r="BF1842" i="14" s="1"/>
  <c r="BH1337" i="14"/>
  <c r="BH1842" i="14" s="1"/>
  <c r="BJ1337" i="14"/>
  <c r="BJ1842" i="14" s="1"/>
  <c r="BL1337" i="14"/>
  <c r="BL1842" i="14" s="1"/>
  <c r="BN1337" i="14"/>
  <c r="BN1842" i="14" s="1"/>
  <c r="BP1337" i="14"/>
  <c r="BP1842" i="14" s="1"/>
  <c r="BR1337" i="14"/>
  <c r="BR1842" i="14" s="1"/>
  <c r="BT1337" i="14"/>
  <c r="BT1842" i="14" s="1"/>
  <c r="BV1337" i="14"/>
  <c r="BV1842" i="14" s="1"/>
  <c r="BX1337" i="14"/>
  <c r="BX1842" i="14" s="1"/>
  <c r="BZ1337" i="14"/>
  <c r="BZ1842" i="14" s="1"/>
  <c r="CB1337" i="14"/>
  <c r="CB1842" i="14" s="1"/>
  <c r="CD1337" i="14"/>
  <c r="CD1842" i="14" s="1"/>
  <c r="CF1337" i="14"/>
  <c r="CF1842" i="14" s="1"/>
  <c r="CH1337" i="14"/>
  <c r="CH1842" i="14" s="1"/>
  <c r="CJ1337" i="14"/>
  <c r="CJ1842" i="14" s="1"/>
  <c r="CL1337" i="14"/>
  <c r="CL1842" i="14" s="1"/>
  <c r="CN1337" i="14"/>
  <c r="CN1842" i="14" s="1"/>
  <c r="CP1337" i="14"/>
  <c r="CP1842" i="14" s="1"/>
  <c r="CR1337" i="14"/>
  <c r="CR1842" i="14" s="1"/>
  <c r="CT1337" i="14"/>
  <c r="CT1842" i="14" s="1"/>
  <c r="CV1337" i="14"/>
  <c r="CV1842" i="14" s="1"/>
  <c r="CX1337" i="14"/>
  <c r="CX1842" i="14" s="1"/>
  <c r="CZ1337" i="14"/>
  <c r="CZ1842" i="14" s="1"/>
  <c r="DB1337" i="14"/>
  <c r="DB1842" i="14" s="1"/>
  <c r="DD1337" i="14"/>
  <c r="DD1842" i="14" s="1"/>
  <c r="DF1337" i="14"/>
  <c r="DF1842" i="14" s="1"/>
  <c r="DH1337" i="14"/>
  <c r="DH1842" i="14" s="1"/>
  <c r="DJ1337" i="14"/>
  <c r="DJ1842" i="14" s="1"/>
  <c r="DL1337" i="14"/>
  <c r="DL1842" i="14" s="1"/>
  <c r="DN1337" i="14"/>
  <c r="DN1842" i="14" s="1"/>
  <c r="DP1337" i="14"/>
  <c r="DP1842" i="14" s="1"/>
  <c r="DR1337" i="14"/>
  <c r="DR1842" i="14" s="1"/>
  <c r="DT1337" i="14"/>
  <c r="DT1842" i="14" s="1"/>
  <c r="DV1337" i="14"/>
  <c r="DV1842" i="14" s="1"/>
  <c r="DX1337" i="14"/>
  <c r="DX1842" i="14" s="1"/>
  <c r="DZ1337" i="14"/>
  <c r="DZ1842" i="14" s="1"/>
  <c r="EB1337" i="14"/>
  <c r="EB1842" i="14" s="1"/>
  <c r="ED1337" i="14"/>
  <c r="ED1842" i="14" s="1"/>
  <c r="EF1337" i="14"/>
  <c r="EF1842" i="14" s="1"/>
  <c r="EH1337" i="14"/>
  <c r="EH1842" i="14" s="1"/>
  <c r="EJ1337" i="14"/>
  <c r="EJ1842" i="14" s="1"/>
  <c r="EL1337" i="14"/>
  <c r="EL1842" i="14" s="1"/>
  <c r="EN1337" i="14"/>
  <c r="EN1842" i="14" s="1"/>
  <c r="EP1337" i="14"/>
  <c r="EP1842" i="14" s="1"/>
  <c r="ER1337" i="14"/>
  <c r="ER1842" i="14" s="1"/>
  <c r="ET1337" i="14"/>
  <c r="ET1842" i="14" s="1"/>
  <c r="EV1337" i="14"/>
  <c r="EV1842" i="14" s="1"/>
  <c r="EX1337" i="14"/>
  <c r="EX1842" i="14" s="1"/>
  <c r="EZ1337" i="14"/>
  <c r="EZ1842" i="14" s="1"/>
  <c r="FB1337" i="14"/>
  <c r="FB1842" i="14" s="1"/>
  <c r="FD1337" i="14"/>
  <c r="FD1842" i="14" s="1"/>
  <c r="FF1337" i="14"/>
  <c r="FF1842" i="14" s="1"/>
  <c r="FH1337" i="14"/>
  <c r="FH1842" i="14" s="1"/>
  <c r="FJ1337" i="14"/>
  <c r="FJ1842" i="14" s="1"/>
  <c r="FL1337" i="14"/>
  <c r="FL1842" i="14" s="1"/>
  <c r="FN1337" i="14"/>
  <c r="FN1842" i="14" s="1"/>
  <c r="FP1337" i="14"/>
  <c r="FP1842" i="14" s="1"/>
  <c r="FR1337" i="14"/>
  <c r="FR1842" i="14" s="1"/>
  <c r="FT1337" i="14"/>
  <c r="FT1842" i="14" s="1"/>
  <c r="FV1337" i="14"/>
  <c r="FV1842" i="14" s="1"/>
  <c r="FX1337" i="14"/>
  <c r="FX1842" i="14" s="1"/>
  <c r="FZ1337" i="14"/>
  <c r="FZ1842" i="14" s="1"/>
  <c r="GB1337" i="14"/>
  <c r="GB1842" i="14" s="1"/>
  <c r="GD1337" i="14"/>
  <c r="GD1842" i="14" s="1"/>
  <c r="GF1337" i="14"/>
  <c r="GF1842" i="14" s="1"/>
  <c r="GH1337" i="14"/>
  <c r="GH1842" i="14" s="1"/>
  <c r="GJ1337" i="14"/>
  <c r="GJ1842" i="14" s="1"/>
  <c r="GL1337" i="14"/>
  <c r="GL1842" i="14" s="1"/>
  <c r="GN1337" i="14"/>
  <c r="GN1842" i="14" s="1"/>
  <c r="GP1337" i="14"/>
  <c r="GP1842" i="14" s="1"/>
  <c r="GR1337" i="14"/>
  <c r="GR1842" i="14" s="1"/>
  <c r="GT1337" i="14"/>
  <c r="GT1842" i="14" s="1"/>
  <c r="GV1337" i="14"/>
  <c r="GV1842" i="14" s="1"/>
  <c r="GX1337" i="14"/>
  <c r="GX1842" i="14" s="1"/>
  <c r="GZ1337" i="14"/>
  <c r="GZ1842" i="14" s="1"/>
  <c r="HB1337" i="14"/>
  <c r="HB1842" i="14" s="1"/>
  <c r="HD1337" i="14"/>
  <c r="HD1842" i="14" s="1"/>
  <c r="HF1337" i="14"/>
  <c r="HF1842" i="14" s="1"/>
  <c r="HH1337" i="14"/>
  <c r="HH1842" i="14" s="1"/>
  <c r="HJ1337" i="14"/>
  <c r="HJ1842" i="14" s="1"/>
  <c r="HL1337" i="14"/>
  <c r="HL1842" i="14" s="1"/>
  <c r="HN1337" i="14"/>
  <c r="HN1842" i="14" s="1"/>
  <c r="HP1337" i="14"/>
  <c r="HP1842" i="14" s="1"/>
  <c r="HR1337" i="14"/>
  <c r="HR1842" i="14" s="1"/>
  <c r="HT1337" i="14"/>
  <c r="HT1842" i="14" s="1"/>
  <c r="HV1337" i="14"/>
  <c r="HV1842" i="14" s="1"/>
  <c r="HX1337" i="14"/>
  <c r="HX1842" i="14" s="1"/>
  <c r="HZ1337" i="14"/>
  <c r="HZ1842" i="14" s="1"/>
  <c r="IB1337" i="14"/>
  <c r="IB1842" i="14" s="1"/>
  <c r="ID1337" i="14"/>
  <c r="ID1842" i="14" s="1"/>
  <c r="IF1337" i="14"/>
  <c r="IF1842" i="14" s="1"/>
  <c r="IH1337" i="14"/>
  <c r="IH1842" i="14" s="1"/>
  <c r="IJ1337" i="14"/>
  <c r="IJ1842" i="14" s="1"/>
  <c r="IL1337" i="14"/>
  <c r="IL1842" i="14" s="1"/>
  <c r="IN1337" i="14"/>
  <c r="IN1842" i="14" s="1"/>
  <c r="IP1337" i="14"/>
  <c r="IP1842" i="14" s="1"/>
  <c r="IR1337" i="14"/>
  <c r="IR1842" i="14" s="1"/>
  <c r="IT1337" i="14"/>
  <c r="IT1842" i="14" s="1"/>
  <c r="IV1337" i="14"/>
  <c r="IV1842" i="14" s="1"/>
  <c r="IX1337" i="14"/>
  <c r="IX1842" i="14" s="1"/>
  <c r="IZ1337" i="14"/>
  <c r="IZ1842" i="14" s="1"/>
  <c r="JB1337" i="14"/>
  <c r="JB1842" i="14" s="1"/>
  <c r="JD1337" i="14"/>
  <c r="JD1842" i="14" s="1"/>
  <c r="JF1337" i="14"/>
  <c r="JF1842" i="14" s="1"/>
  <c r="JH1337" i="14"/>
  <c r="JH1842" i="14" s="1"/>
  <c r="JJ1337" i="14"/>
  <c r="JJ1842" i="14" s="1"/>
  <c r="JL1337" i="14"/>
  <c r="JL1842" i="14" s="1"/>
  <c r="JN1337" i="14"/>
  <c r="JN1842" i="14" s="1"/>
  <c r="JP1337" i="14"/>
  <c r="JP1842" i="14" s="1"/>
  <c r="JR1337" i="14"/>
  <c r="JR1842" i="14" s="1"/>
  <c r="JT1337" i="14"/>
  <c r="JT1842" i="14" s="1"/>
  <c r="JV1337" i="14"/>
  <c r="JV1842" i="14" s="1"/>
  <c r="JX1337" i="14"/>
  <c r="JX1842" i="14" s="1"/>
  <c r="JZ1337" i="14"/>
  <c r="JZ1842" i="14" s="1"/>
  <c r="KB1337" i="14"/>
  <c r="KB1842" i="14" s="1"/>
  <c r="KD1337" i="14"/>
  <c r="KD1842" i="14" s="1"/>
  <c r="KF1337" i="14"/>
  <c r="KF1842" i="14" s="1"/>
  <c r="KH1337" i="14"/>
  <c r="KH1842" i="14" s="1"/>
  <c r="KJ1337" i="14"/>
  <c r="KJ1842" i="14" s="1"/>
  <c r="KL1337" i="14"/>
  <c r="KL1842" i="14" s="1"/>
  <c r="KN1337" i="14"/>
  <c r="KN1842" i="14" s="1"/>
  <c r="KP1337" i="14"/>
  <c r="KP1842" i="14" s="1"/>
  <c r="KR1337" i="14"/>
  <c r="KR1842" i="14" s="1"/>
  <c r="KT1337" i="14"/>
  <c r="KT1842" i="14" s="1"/>
  <c r="KV1337" i="14"/>
  <c r="KV1842" i="14" s="1"/>
  <c r="KX1337" i="14"/>
  <c r="KX1842" i="14" s="1"/>
  <c r="KZ1337" i="14"/>
  <c r="KZ1842" i="14" s="1"/>
  <c r="LB1337" i="14"/>
  <c r="LB1842" i="14" s="1"/>
  <c r="LD1337" i="14"/>
  <c r="LD1842" i="14" s="1"/>
  <c r="LF1337" i="14"/>
  <c r="LF1842" i="14" s="1"/>
  <c r="LH1337" i="14"/>
  <c r="LH1842" i="14" s="1"/>
  <c r="LJ1337" i="14"/>
  <c r="LJ1842" i="14" s="1"/>
  <c r="LL1337" i="14"/>
  <c r="LL1842" i="14" s="1"/>
  <c r="LN1337" i="14"/>
  <c r="LN1842" i="14" s="1"/>
  <c r="LP1337" i="14"/>
  <c r="LP1842" i="14" s="1"/>
  <c r="LR1337" i="14"/>
  <c r="LR1842" i="14" s="1"/>
  <c r="LT1337" i="14"/>
  <c r="LT1842" i="14" s="1"/>
  <c r="LV1337" i="14"/>
  <c r="LV1842" i="14" s="1"/>
  <c r="LX1337" i="14"/>
  <c r="LX1842" i="14" s="1"/>
  <c r="LZ1337" i="14"/>
  <c r="LZ1842" i="14" s="1"/>
  <c r="MB1337" i="14"/>
  <c r="MB1842" i="14" s="1"/>
  <c r="MD1337" i="14"/>
  <c r="MD1842" i="14" s="1"/>
  <c r="MF1337" i="14"/>
  <c r="MF1842" i="14" s="1"/>
  <c r="MH1337" i="14"/>
  <c r="MH1842" i="14" s="1"/>
  <c r="MJ1337" i="14"/>
  <c r="MJ1842" i="14" s="1"/>
  <c r="ML1337" i="14"/>
  <c r="ML1842" i="14" s="1"/>
  <c r="MN1337" i="14"/>
  <c r="MN1842" i="14" s="1"/>
  <c r="MP1337" i="14"/>
  <c r="MP1842" i="14" s="1"/>
  <c r="MR1337" i="14"/>
  <c r="MR1842" i="14" s="1"/>
  <c r="MT1337" i="14"/>
  <c r="MT1842" i="14" s="1"/>
  <c r="MV1337" i="14"/>
  <c r="MV1842" i="14" s="1"/>
  <c r="MX1337" i="14"/>
  <c r="MX1842" i="14" s="1"/>
  <c r="MZ1337" i="14"/>
  <c r="MZ1842" i="14" s="1"/>
  <c r="NB1337" i="14"/>
  <c r="NB1842" i="14" s="1"/>
  <c r="ND1337" i="14"/>
  <c r="ND1842" i="14" s="1"/>
  <c r="NF1337" i="14"/>
  <c r="NF1842" i="14" s="1"/>
  <c r="NH1337" i="14"/>
  <c r="NH1842" i="14" s="1"/>
  <c r="NJ1337" i="14"/>
  <c r="NJ1842" i="14" s="1"/>
  <c r="NL1337" i="14"/>
  <c r="NL1842" i="14" s="1"/>
  <c r="NN1337" i="14"/>
  <c r="NN1842" i="14" s="1"/>
  <c r="NP1337" i="14"/>
  <c r="NP1842" i="14" s="1"/>
  <c r="NR1337" i="14"/>
  <c r="NR1842" i="14" s="1"/>
  <c r="NT1337" i="14"/>
  <c r="NT1842" i="14" s="1"/>
  <c r="NV1337" i="14"/>
  <c r="NV1842" i="14" s="1"/>
  <c r="NX1337" i="14"/>
  <c r="NX1842" i="14" s="1"/>
  <c r="NZ1337" i="14"/>
  <c r="NZ1842" i="14" s="1"/>
  <c r="OB1337" i="14"/>
  <c r="OB1842" i="14" s="1"/>
  <c r="OD1337" i="14"/>
  <c r="OD1842" i="14" s="1"/>
  <c r="OF1337" i="14"/>
  <c r="OF1842" i="14" s="1"/>
  <c r="OH1337" i="14"/>
  <c r="OH1842" i="14" s="1"/>
  <c r="OJ1337" i="14"/>
  <c r="OJ1842" i="14" s="1"/>
  <c r="OL1337" i="14"/>
  <c r="OL1842" i="14" s="1"/>
  <c r="ON1337" i="14"/>
  <c r="ON1842" i="14" s="1"/>
  <c r="OP1337" i="14"/>
  <c r="OP1842" i="14" s="1"/>
  <c r="OR1337" i="14"/>
  <c r="OR1842" i="14" s="1"/>
  <c r="OT1337" i="14"/>
  <c r="OT1842" i="14" s="1"/>
  <c r="OV1337" i="14"/>
  <c r="OV1842" i="14" s="1"/>
  <c r="OX1337" i="14"/>
  <c r="OX1842" i="14" s="1"/>
  <c r="OZ1337" i="14"/>
  <c r="OZ1842" i="14" s="1"/>
  <c r="PB1337" i="14"/>
  <c r="PB1842" i="14" s="1"/>
  <c r="PD1337" i="14"/>
  <c r="PD1842" i="14" s="1"/>
  <c r="PF1337" i="14"/>
  <c r="PF1842" i="14" s="1"/>
  <c r="PH1337" i="14"/>
  <c r="PH1842" i="14" s="1"/>
  <c r="PJ1337" i="14"/>
  <c r="PJ1842" i="14" s="1"/>
  <c r="PL1337" i="14"/>
  <c r="PL1842" i="14" s="1"/>
  <c r="PN1337" i="14"/>
  <c r="PN1842" i="14" s="1"/>
  <c r="PP1337" i="14"/>
  <c r="PP1842" i="14" s="1"/>
  <c r="PR1337" i="14"/>
  <c r="PR1842" i="14" s="1"/>
  <c r="PT1337" i="14"/>
  <c r="PT1842" i="14" s="1"/>
  <c r="PV1337" i="14"/>
  <c r="PV1842" i="14" s="1"/>
  <c r="PX1337" i="14"/>
  <c r="PX1842" i="14" s="1"/>
  <c r="PZ1337" i="14"/>
  <c r="PZ1842" i="14" s="1"/>
  <c r="QB1337" i="14"/>
  <c r="QB1842" i="14" s="1"/>
  <c r="QD1337" i="14"/>
  <c r="QD1842" i="14" s="1"/>
  <c r="QF1337" i="14"/>
  <c r="QF1842" i="14" s="1"/>
  <c r="QH1337" i="14"/>
  <c r="QH1842" i="14" s="1"/>
  <c r="QJ1337" i="14"/>
  <c r="QJ1842" i="14" s="1"/>
  <c r="QL1337" i="14"/>
  <c r="QL1842" i="14" s="1"/>
  <c r="QN1337" i="14"/>
  <c r="QN1842" i="14" s="1"/>
  <c r="QP1337" i="14"/>
  <c r="QP1842" i="14" s="1"/>
  <c r="QR1337" i="14"/>
  <c r="QR1842" i="14" s="1"/>
  <c r="QT1337" i="14"/>
  <c r="QT1842" i="14" s="1"/>
  <c r="QV1337" i="14"/>
  <c r="QV1842" i="14" s="1"/>
  <c r="QX1337" i="14"/>
  <c r="QX1842" i="14" s="1"/>
  <c r="QZ1337" i="14"/>
  <c r="QZ1842" i="14" s="1"/>
  <c r="RB1337" i="14"/>
  <c r="RB1842" i="14" s="1"/>
  <c r="RD1337" i="14"/>
  <c r="RD1842" i="14" s="1"/>
  <c r="RF1337" i="14"/>
  <c r="RF1842" i="14" s="1"/>
  <c r="RH1337" i="14"/>
  <c r="RH1842" i="14" s="1"/>
  <c r="RJ1337" i="14"/>
  <c r="RJ1842" i="14" s="1"/>
  <c r="RL1337" i="14"/>
  <c r="RL1842" i="14" s="1"/>
  <c r="RN1337" i="14"/>
  <c r="RN1842" i="14" s="1"/>
  <c r="RP1337" i="14"/>
  <c r="RP1842" i="14" s="1"/>
  <c r="RR1337" i="14"/>
  <c r="RR1842" i="14" s="1"/>
  <c r="RT1337" i="14"/>
  <c r="RT1842" i="14" s="1"/>
  <c r="RV1337" i="14"/>
  <c r="RV1842" i="14" s="1"/>
  <c r="RX1337" i="14"/>
  <c r="RX1842" i="14" s="1"/>
  <c r="RZ1337" i="14"/>
  <c r="RZ1842" i="14" s="1"/>
  <c r="SB1337" i="14"/>
  <c r="SB1842" i="14" s="1"/>
  <c r="SD1337" i="14"/>
  <c r="SD1842" i="14" s="1"/>
  <c r="SF1337" i="14"/>
  <c r="SF1842" i="14" s="1"/>
  <c r="SH1337" i="14"/>
  <c r="SH1842" i="14" s="1"/>
  <c r="SJ1337" i="14"/>
  <c r="SJ1842" i="14" s="1"/>
  <c r="SL1337" i="14"/>
  <c r="SL1842" i="14" s="1"/>
  <c r="SN1337" i="14"/>
  <c r="SN1842" i="14" s="1"/>
  <c r="SP1337" i="14"/>
  <c r="SP1842" i="14" s="1"/>
  <c r="SR1337" i="14"/>
  <c r="SR1842" i="14" s="1"/>
  <c r="ST1337" i="14"/>
  <c r="ST1842" i="14" s="1"/>
  <c r="P1338" i="14"/>
  <c r="P1843" i="14" s="1"/>
  <c r="R1338" i="14"/>
  <c r="R1843" i="14" s="1"/>
  <c r="T1338" i="14"/>
  <c r="T1843" i="14" s="1"/>
  <c r="V1338" i="14"/>
  <c r="V1843" i="14" s="1"/>
  <c r="X1338" i="14"/>
  <c r="X1843" i="14" s="1"/>
  <c r="Z1338" i="14"/>
  <c r="Z1843" i="14" s="1"/>
  <c r="AB1338" i="14"/>
  <c r="AB1843" i="14" s="1"/>
  <c r="AD1338" i="14"/>
  <c r="AD1843" i="14" s="1"/>
  <c r="AF1338" i="14"/>
  <c r="AF1843" i="14" s="1"/>
  <c r="AH1338" i="14"/>
  <c r="AH1843" i="14" s="1"/>
  <c r="AJ1338" i="14"/>
  <c r="AJ1843" i="14" s="1"/>
  <c r="AL1338" i="14"/>
  <c r="AL1843" i="14" s="1"/>
  <c r="AN1338" i="14"/>
  <c r="AN1843" i="14" s="1"/>
  <c r="AP1338" i="14"/>
  <c r="AP1843" i="14" s="1"/>
  <c r="AR1338" i="14"/>
  <c r="AR1843" i="14" s="1"/>
  <c r="AT1338" i="14"/>
  <c r="AT1843" i="14" s="1"/>
  <c r="AV1338" i="14"/>
  <c r="AV1843" i="14" s="1"/>
  <c r="AX1338" i="14"/>
  <c r="AX1843" i="14" s="1"/>
  <c r="AZ1338" i="14"/>
  <c r="AZ1843" i="14" s="1"/>
  <c r="BB1338" i="14"/>
  <c r="BB1843" i="14" s="1"/>
  <c r="BD1338" i="14"/>
  <c r="BD1843" i="14" s="1"/>
  <c r="BF1338" i="14"/>
  <c r="BF1843" i="14" s="1"/>
  <c r="BH1338" i="14"/>
  <c r="BH1843" i="14" s="1"/>
  <c r="BJ1338" i="14"/>
  <c r="BJ1843" i="14" s="1"/>
  <c r="BL1338" i="14"/>
  <c r="BL1843" i="14" s="1"/>
  <c r="BN1338" i="14"/>
  <c r="BN1843" i="14" s="1"/>
  <c r="BP1338" i="14"/>
  <c r="BP1843" i="14" s="1"/>
  <c r="BR1338" i="14"/>
  <c r="BR1843" i="14" s="1"/>
  <c r="BT1338" i="14"/>
  <c r="BT1843" i="14" s="1"/>
  <c r="BV1338" i="14"/>
  <c r="BV1843" i="14" s="1"/>
  <c r="BX1338" i="14"/>
  <c r="BX1843" i="14" s="1"/>
  <c r="BZ1338" i="14"/>
  <c r="BZ1843" i="14" s="1"/>
  <c r="CB1338" i="14"/>
  <c r="CB1843" i="14" s="1"/>
  <c r="CD1338" i="14"/>
  <c r="CD1843" i="14" s="1"/>
  <c r="CF1338" i="14"/>
  <c r="CF1843" i="14" s="1"/>
  <c r="CH1338" i="14"/>
  <c r="CH1843" i="14" s="1"/>
  <c r="CJ1338" i="14"/>
  <c r="CJ1843" i="14" s="1"/>
  <c r="CL1338" i="14"/>
  <c r="CL1843" i="14" s="1"/>
  <c r="CN1338" i="14"/>
  <c r="CN1843" i="14" s="1"/>
  <c r="CP1338" i="14"/>
  <c r="CP1843" i="14" s="1"/>
  <c r="CR1338" i="14"/>
  <c r="CR1843" i="14" s="1"/>
  <c r="CT1338" i="14"/>
  <c r="CT1843" i="14" s="1"/>
  <c r="CV1338" i="14"/>
  <c r="CV1843" i="14" s="1"/>
  <c r="CX1338" i="14"/>
  <c r="CX1843" i="14" s="1"/>
  <c r="CZ1338" i="14"/>
  <c r="CZ1843" i="14" s="1"/>
  <c r="DB1338" i="14"/>
  <c r="DB1843" i="14" s="1"/>
  <c r="DD1338" i="14"/>
  <c r="DD1843" i="14" s="1"/>
  <c r="DF1338" i="14"/>
  <c r="DF1843" i="14" s="1"/>
  <c r="DH1338" i="14"/>
  <c r="DH1843" i="14" s="1"/>
  <c r="DJ1338" i="14"/>
  <c r="DJ1843" i="14" s="1"/>
  <c r="DL1338" i="14"/>
  <c r="DL1843" i="14" s="1"/>
  <c r="DN1338" i="14"/>
  <c r="DN1843" i="14" s="1"/>
  <c r="DP1338" i="14"/>
  <c r="DP1843" i="14" s="1"/>
  <c r="DR1338" i="14"/>
  <c r="DR1843" i="14" s="1"/>
  <c r="DT1338" i="14"/>
  <c r="DT1843" i="14" s="1"/>
  <c r="DV1338" i="14"/>
  <c r="DV1843" i="14" s="1"/>
  <c r="DX1338" i="14"/>
  <c r="DX1843" i="14" s="1"/>
  <c r="DZ1338" i="14"/>
  <c r="DZ1843" i="14" s="1"/>
  <c r="EB1338" i="14"/>
  <c r="EB1843" i="14" s="1"/>
  <c r="ED1338" i="14"/>
  <c r="ED1843" i="14" s="1"/>
  <c r="EF1338" i="14"/>
  <c r="EF1843" i="14" s="1"/>
  <c r="EH1338" i="14"/>
  <c r="EH1843" i="14" s="1"/>
  <c r="EJ1338" i="14"/>
  <c r="EJ1843" i="14" s="1"/>
  <c r="EL1338" i="14"/>
  <c r="EL1843" i="14" s="1"/>
  <c r="EN1338" i="14"/>
  <c r="EN1843" i="14" s="1"/>
  <c r="EP1338" i="14"/>
  <c r="EP1843" i="14" s="1"/>
  <c r="ER1338" i="14"/>
  <c r="ER1843" i="14" s="1"/>
  <c r="ET1338" i="14"/>
  <c r="ET1843" i="14" s="1"/>
  <c r="EV1338" i="14"/>
  <c r="EV1843" i="14" s="1"/>
  <c r="EX1338" i="14"/>
  <c r="EX1843" i="14" s="1"/>
  <c r="EZ1338" i="14"/>
  <c r="EZ1843" i="14" s="1"/>
  <c r="FB1338" i="14"/>
  <c r="FB1843" i="14" s="1"/>
  <c r="FD1338" i="14"/>
  <c r="FD1843" i="14" s="1"/>
  <c r="FF1338" i="14"/>
  <c r="FF1843" i="14" s="1"/>
  <c r="FH1338" i="14"/>
  <c r="FH1843" i="14" s="1"/>
  <c r="FJ1338" i="14"/>
  <c r="FJ1843" i="14" s="1"/>
  <c r="FL1338" i="14"/>
  <c r="FL1843" i="14" s="1"/>
  <c r="FN1338" i="14"/>
  <c r="FN1843" i="14" s="1"/>
  <c r="FP1338" i="14"/>
  <c r="FP1843" i="14" s="1"/>
  <c r="FR1338" i="14"/>
  <c r="FR1843" i="14" s="1"/>
  <c r="FT1338" i="14"/>
  <c r="FT1843" i="14" s="1"/>
  <c r="FV1338" i="14"/>
  <c r="FV1843" i="14" s="1"/>
  <c r="FX1338" i="14"/>
  <c r="FX1843" i="14" s="1"/>
  <c r="FZ1338" i="14"/>
  <c r="FZ1843" i="14" s="1"/>
  <c r="GB1338" i="14"/>
  <c r="GB1843" i="14" s="1"/>
  <c r="GD1338" i="14"/>
  <c r="GD1843" i="14" s="1"/>
  <c r="GF1338" i="14"/>
  <c r="GF1843" i="14" s="1"/>
  <c r="GH1338" i="14"/>
  <c r="GH1843" i="14" s="1"/>
  <c r="GJ1338" i="14"/>
  <c r="GJ1843" i="14" s="1"/>
  <c r="GL1338" i="14"/>
  <c r="GL1843" i="14" s="1"/>
  <c r="GN1338" i="14"/>
  <c r="GN1843" i="14" s="1"/>
  <c r="GP1338" i="14"/>
  <c r="GP1843" i="14" s="1"/>
  <c r="GR1338" i="14"/>
  <c r="GR1843" i="14" s="1"/>
  <c r="GT1338" i="14"/>
  <c r="GT1843" i="14" s="1"/>
  <c r="GV1338" i="14"/>
  <c r="GV1843" i="14" s="1"/>
  <c r="GX1338" i="14"/>
  <c r="GX1843" i="14" s="1"/>
  <c r="GZ1338" i="14"/>
  <c r="GZ1843" i="14" s="1"/>
  <c r="HB1338" i="14"/>
  <c r="HB1843" i="14" s="1"/>
  <c r="HD1338" i="14"/>
  <c r="HD1843" i="14" s="1"/>
  <c r="HF1338" i="14"/>
  <c r="HF1843" i="14" s="1"/>
  <c r="HH1338" i="14"/>
  <c r="HH1843" i="14" s="1"/>
  <c r="HJ1338" i="14"/>
  <c r="HJ1843" i="14" s="1"/>
  <c r="HL1338" i="14"/>
  <c r="HL1843" i="14" s="1"/>
  <c r="HN1338" i="14"/>
  <c r="HN1843" i="14" s="1"/>
  <c r="HP1338" i="14"/>
  <c r="HP1843" i="14" s="1"/>
  <c r="HR1338" i="14"/>
  <c r="HR1843" i="14" s="1"/>
  <c r="HT1338" i="14"/>
  <c r="HT1843" i="14" s="1"/>
  <c r="HV1338" i="14"/>
  <c r="HV1843" i="14" s="1"/>
  <c r="HX1338" i="14"/>
  <c r="HX1843" i="14" s="1"/>
  <c r="HZ1338" i="14"/>
  <c r="HZ1843" i="14" s="1"/>
  <c r="IB1338" i="14"/>
  <c r="IB1843" i="14" s="1"/>
  <c r="ID1338" i="14"/>
  <c r="ID1843" i="14" s="1"/>
  <c r="IF1338" i="14"/>
  <c r="IF1843" i="14" s="1"/>
  <c r="IH1338" i="14"/>
  <c r="IH1843" i="14" s="1"/>
  <c r="IJ1338" i="14"/>
  <c r="IJ1843" i="14" s="1"/>
  <c r="IL1338" i="14"/>
  <c r="IL1843" i="14" s="1"/>
  <c r="IN1338" i="14"/>
  <c r="IN1843" i="14" s="1"/>
  <c r="IP1338" i="14"/>
  <c r="IP1843" i="14" s="1"/>
  <c r="IR1338" i="14"/>
  <c r="IR1843" i="14" s="1"/>
  <c r="IT1338" i="14"/>
  <c r="IT1843" i="14" s="1"/>
  <c r="IV1338" i="14"/>
  <c r="IV1843" i="14" s="1"/>
  <c r="IX1338" i="14"/>
  <c r="IX1843" i="14" s="1"/>
  <c r="IZ1338" i="14"/>
  <c r="IZ1843" i="14" s="1"/>
  <c r="JB1338" i="14"/>
  <c r="JB1843" i="14" s="1"/>
  <c r="JD1338" i="14"/>
  <c r="JD1843" i="14" s="1"/>
  <c r="JF1338" i="14"/>
  <c r="JF1843" i="14" s="1"/>
  <c r="JH1338" i="14"/>
  <c r="JH1843" i="14" s="1"/>
  <c r="JJ1338" i="14"/>
  <c r="JJ1843" i="14" s="1"/>
  <c r="JL1338" i="14"/>
  <c r="JL1843" i="14" s="1"/>
  <c r="JN1338" i="14"/>
  <c r="JN1843" i="14" s="1"/>
  <c r="JP1338" i="14"/>
  <c r="JP1843" i="14" s="1"/>
  <c r="JR1338" i="14"/>
  <c r="JR1843" i="14" s="1"/>
  <c r="JT1338" i="14"/>
  <c r="JT1843" i="14" s="1"/>
  <c r="JV1338" i="14"/>
  <c r="JV1843" i="14" s="1"/>
  <c r="JX1338" i="14"/>
  <c r="JX1843" i="14" s="1"/>
  <c r="JZ1338" i="14"/>
  <c r="JZ1843" i="14" s="1"/>
  <c r="KB1338" i="14"/>
  <c r="KB1843" i="14" s="1"/>
  <c r="KD1338" i="14"/>
  <c r="KD1843" i="14" s="1"/>
  <c r="KF1338" i="14"/>
  <c r="KF1843" i="14" s="1"/>
  <c r="KH1338" i="14"/>
  <c r="KH1843" i="14" s="1"/>
  <c r="KJ1338" i="14"/>
  <c r="KJ1843" i="14" s="1"/>
  <c r="KL1338" i="14"/>
  <c r="KL1843" i="14" s="1"/>
  <c r="KN1338" i="14"/>
  <c r="KN1843" i="14" s="1"/>
  <c r="KP1338" i="14"/>
  <c r="KP1843" i="14" s="1"/>
  <c r="KR1338" i="14"/>
  <c r="KR1843" i="14" s="1"/>
  <c r="KT1338" i="14"/>
  <c r="KT1843" i="14" s="1"/>
  <c r="KV1338" i="14"/>
  <c r="KV1843" i="14" s="1"/>
  <c r="KX1338" i="14"/>
  <c r="KX1843" i="14" s="1"/>
  <c r="KZ1338" i="14"/>
  <c r="KZ1843" i="14" s="1"/>
  <c r="LB1338" i="14"/>
  <c r="LB1843" i="14" s="1"/>
  <c r="LD1338" i="14"/>
  <c r="LD1843" i="14" s="1"/>
  <c r="LF1338" i="14"/>
  <c r="LF1843" i="14" s="1"/>
  <c r="LH1338" i="14"/>
  <c r="LH1843" i="14" s="1"/>
  <c r="LJ1338" i="14"/>
  <c r="LJ1843" i="14" s="1"/>
  <c r="LL1338" i="14"/>
  <c r="LL1843" i="14" s="1"/>
  <c r="LN1338" i="14"/>
  <c r="LN1843" i="14" s="1"/>
  <c r="LP1338" i="14"/>
  <c r="LP1843" i="14" s="1"/>
  <c r="LR1338" i="14"/>
  <c r="LR1843" i="14" s="1"/>
  <c r="LT1338" i="14"/>
  <c r="LT1843" i="14" s="1"/>
  <c r="LV1338" i="14"/>
  <c r="LV1843" i="14" s="1"/>
  <c r="LX1338" i="14"/>
  <c r="LX1843" i="14" s="1"/>
  <c r="LZ1338" i="14"/>
  <c r="LZ1843" i="14" s="1"/>
  <c r="MB1338" i="14"/>
  <c r="MB1843" i="14" s="1"/>
  <c r="MD1338" i="14"/>
  <c r="MD1843" i="14" s="1"/>
  <c r="MF1338" i="14"/>
  <c r="MF1843" i="14" s="1"/>
  <c r="MH1338" i="14"/>
  <c r="MH1843" i="14" s="1"/>
  <c r="MJ1338" i="14"/>
  <c r="MJ1843" i="14" s="1"/>
  <c r="ML1338" i="14"/>
  <c r="ML1843" i="14" s="1"/>
  <c r="MN1338" i="14"/>
  <c r="MN1843" i="14" s="1"/>
  <c r="MP1338" i="14"/>
  <c r="MP1843" i="14" s="1"/>
  <c r="MR1338" i="14"/>
  <c r="MR1843" i="14" s="1"/>
  <c r="MT1338" i="14"/>
  <c r="MT1843" i="14" s="1"/>
  <c r="MV1338" i="14"/>
  <c r="MV1843" i="14" s="1"/>
  <c r="MX1338" i="14"/>
  <c r="MX1843" i="14" s="1"/>
  <c r="MZ1338" i="14"/>
  <c r="MZ1843" i="14" s="1"/>
  <c r="NB1338" i="14"/>
  <c r="NB1843" i="14" s="1"/>
  <c r="ND1338" i="14"/>
  <c r="ND1843" i="14" s="1"/>
  <c r="NF1338" i="14"/>
  <c r="NF1843" i="14" s="1"/>
  <c r="NH1338" i="14"/>
  <c r="NH1843" i="14" s="1"/>
  <c r="NJ1338" i="14"/>
  <c r="NJ1843" i="14" s="1"/>
  <c r="NL1338" i="14"/>
  <c r="NL1843" i="14" s="1"/>
  <c r="NN1338" i="14"/>
  <c r="NN1843" i="14" s="1"/>
  <c r="NP1338" i="14"/>
  <c r="NP1843" i="14" s="1"/>
  <c r="NR1338" i="14"/>
  <c r="NR1843" i="14" s="1"/>
  <c r="NT1338" i="14"/>
  <c r="NT1843" i="14" s="1"/>
  <c r="NV1338" i="14"/>
  <c r="NV1843" i="14" s="1"/>
  <c r="NX1338" i="14"/>
  <c r="NX1843" i="14" s="1"/>
  <c r="NZ1338" i="14"/>
  <c r="NZ1843" i="14" s="1"/>
  <c r="OB1338" i="14"/>
  <c r="OB1843" i="14" s="1"/>
  <c r="OD1338" i="14"/>
  <c r="OD1843" i="14" s="1"/>
  <c r="OF1338" i="14"/>
  <c r="OF1843" i="14" s="1"/>
  <c r="OH1338" i="14"/>
  <c r="OH1843" i="14" s="1"/>
  <c r="OJ1338" i="14"/>
  <c r="OJ1843" i="14" s="1"/>
  <c r="OL1338" i="14"/>
  <c r="OL1843" i="14" s="1"/>
  <c r="ON1338" i="14"/>
  <c r="ON1843" i="14" s="1"/>
  <c r="OP1338" i="14"/>
  <c r="OP1843" i="14" s="1"/>
  <c r="OR1338" i="14"/>
  <c r="OR1843" i="14" s="1"/>
  <c r="OT1338" i="14"/>
  <c r="OT1843" i="14" s="1"/>
  <c r="OV1338" i="14"/>
  <c r="OV1843" i="14" s="1"/>
  <c r="OX1338" i="14"/>
  <c r="OX1843" i="14" s="1"/>
  <c r="OZ1338" i="14"/>
  <c r="OZ1843" i="14" s="1"/>
  <c r="PB1338" i="14"/>
  <c r="PB1843" i="14" s="1"/>
  <c r="PD1338" i="14"/>
  <c r="PD1843" i="14" s="1"/>
  <c r="PF1338" i="14"/>
  <c r="PF1843" i="14" s="1"/>
  <c r="PH1338" i="14"/>
  <c r="PH1843" i="14" s="1"/>
  <c r="PJ1338" i="14"/>
  <c r="PJ1843" i="14" s="1"/>
  <c r="PL1338" i="14"/>
  <c r="PL1843" i="14" s="1"/>
  <c r="PN1338" i="14"/>
  <c r="PN1843" i="14" s="1"/>
  <c r="PP1338" i="14"/>
  <c r="PP1843" i="14" s="1"/>
  <c r="PR1338" i="14"/>
  <c r="PR1843" i="14" s="1"/>
  <c r="PT1338" i="14"/>
  <c r="PT1843" i="14" s="1"/>
  <c r="PV1338" i="14"/>
  <c r="PV1843" i="14" s="1"/>
  <c r="PX1338" i="14"/>
  <c r="PX1843" i="14" s="1"/>
  <c r="PZ1338" i="14"/>
  <c r="PZ1843" i="14" s="1"/>
  <c r="QB1338" i="14"/>
  <c r="QB1843" i="14" s="1"/>
  <c r="QD1338" i="14"/>
  <c r="QD1843" i="14" s="1"/>
  <c r="QF1338" i="14"/>
  <c r="QF1843" i="14" s="1"/>
  <c r="QH1338" i="14"/>
  <c r="QH1843" i="14" s="1"/>
  <c r="QJ1338" i="14"/>
  <c r="QJ1843" i="14" s="1"/>
  <c r="QL1338" i="14"/>
  <c r="QL1843" i="14" s="1"/>
  <c r="QN1338" i="14"/>
  <c r="QN1843" i="14" s="1"/>
  <c r="QP1338" i="14"/>
  <c r="QP1843" i="14" s="1"/>
  <c r="QR1338" i="14"/>
  <c r="QR1843" i="14" s="1"/>
  <c r="QT1338" i="14"/>
  <c r="QT1843" i="14" s="1"/>
  <c r="QV1338" i="14"/>
  <c r="QV1843" i="14" s="1"/>
  <c r="QX1338" i="14"/>
  <c r="QX1843" i="14" s="1"/>
  <c r="QZ1338" i="14"/>
  <c r="QZ1843" i="14" s="1"/>
  <c r="RB1338" i="14"/>
  <c r="RB1843" i="14" s="1"/>
  <c r="RD1338" i="14"/>
  <c r="RD1843" i="14" s="1"/>
  <c r="RF1338" i="14"/>
  <c r="RF1843" i="14" s="1"/>
  <c r="RH1338" i="14"/>
  <c r="RH1843" i="14" s="1"/>
  <c r="RJ1338" i="14"/>
  <c r="RJ1843" i="14" s="1"/>
  <c r="RL1338" i="14"/>
  <c r="RL1843" i="14" s="1"/>
  <c r="RN1338" i="14"/>
  <c r="RN1843" i="14" s="1"/>
  <c r="RP1338" i="14"/>
  <c r="RP1843" i="14" s="1"/>
  <c r="RR1338" i="14"/>
  <c r="RR1843" i="14" s="1"/>
  <c r="RT1338" i="14"/>
  <c r="RT1843" i="14" s="1"/>
  <c r="RV1338" i="14"/>
  <c r="RV1843" i="14" s="1"/>
  <c r="RX1338" i="14"/>
  <c r="RX1843" i="14" s="1"/>
  <c r="RZ1338" i="14"/>
  <c r="RZ1843" i="14" s="1"/>
  <c r="SB1338" i="14"/>
  <c r="SB1843" i="14" s="1"/>
  <c r="SD1338" i="14"/>
  <c r="SD1843" i="14" s="1"/>
  <c r="SF1338" i="14"/>
  <c r="SF1843" i="14" s="1"/>
  <c r="SH1338" i="14"/>
  <c r="SH1843" i="14" s="1"/>
  <c r="SJ1338" i="14"/>
  <c r="SJ1843" i="14" s="1"/>
  <c r="SL1338" i="14"/>
  <c r="SL1843" i="14" s="1"/>
  <c r="SN1338" i="14"/>
  <c r="SN1843" i="14" s="1"/>
  <c r="SP1338" i="14"/>
  <c r="SP1843" i="14" s="1"/>
  <c r="SR1338" i="14"/>
  <c r="SR1843" i="14" s="1"/>
  <c r="ST1338" i="14"/>
  <c r="ST1843" i="14" s="1"/>
  <c r="P1339" i="14"/>
  <c r="P1844" i="14" s="1"/>
  <c r="R1339" i="14"/>
  <c r="R1844" i="14" s="1"/>
  <c r="T1339" i="14"/>
  <c r="T1844" i="14" s="1"/>
  <c r="V1339" i="14"/>
  <c r="V1844" i="14" s="1"/>
  <c r="X1339" i="14"/>
  <c r="X1844" i="14" s="1"/>
  <c r="Z1339" i="14"/>
  <c r="Z1844" i="14" s="1"/>
  <c r="AB1339" i="14"/>
  <c r="AB1844" i="14" s="1"/>
  <c r="AD1339" i="14"/>
  <c r="AD1844" i="14" s="1"/>
  <c r="AF1339" i="14"/>
  <c r="AF1844" i="14" s="1"/>
  <c r="AH1339" i="14"/>
  <c r="AH1844" i="14" s="1"/>
  <c r="AJ1339" i="14"/>
  <c r="AJ1844" i="14" s="1"/>
  <c r="AL1339" i="14"/>
  <c r="AL1844" i="14" s="1"/>
  <c r="AN1339" i="14"/>
  <c r="AN1844" i="14" s="1"/>
  <c r="AP1339" i="14"/>
  <c r="AP1844" i="14" s="1"/>
  <c r="AR1339" i="14"/>
  <c r="AR1844" i="14" s="1"/>
  <c r="AT1339" i="14"/>
  <c r="AT1844" i="14" s="1"/>
  <c r="AV1339" i="14"/>
  <c r="AV1844" i="14" s="1"/>
  <c r="AX1339" i="14"/>
  <c r="AX1844" i="14" s="1"/>
  <c r="AZ1339" i="14"/>
  <c r="AZ1844" i="14" s="1"/>
  <c r="BB1339" i="14"/>
  <c r="BB1844" i="14" s="1"/>
  <c r="BD1339" i="14"/>
  <c r="BD1844" i="14" s="1"/>
  <c r="BF1339" i="14"/>
  <c r="BF1844" i="14" s="1"/>
  <c r="BH1339" i="14"/>
  <c r="BH1844" i="14" s="1"/>
  <c r="BJ1339" i="14"/>
  <c r="BJ1844" i="14" s="1"/>
  <c r="BL1339" i="14"/>
  <c r="BL1844" i="14" s="1"/>
  <c r="BN1339" i="14"/>
  <c r="BN1844" i="14" s="1"/>
  <c r="BP1339" i="14"/>
  <c r="BP1844" i="14" s="1"/>
  <c r="BR1339" i="14"/>
  <c r="BR1844" i="14" s="1"/>
  <c r="BT1339" i="14"/>
  <c r="BT1844" i="14" s="1"/>
  <c r="BV1339" i="14"/>
  <c r="BV1844" i="14" s="1"/>
  <c r="BX1339" i="14"/>
  <c r="BX1844" i="14" s="1"/>
  <c r="BZ1339" i="14"/>
  <c r="BZ1844" i="14" s="1"/>
  <c r="CB1339" i="14"/>
  <c r="CB1844" i="14" s="1"/>
  <c r="CD1339" i="14"/>
  <c r="CD1844" i="14" s="1"/>
  <c r="CF1339" i="14"/>
  <c r="CF1844" i="14" s="1"/>
  <c r="CH1339" i="14"/>
  <c r="CH1844" i="14" s="1"/>
  <c r="CJ1339" i="14"/>
  <c r="CJ1844" i="14" s="1"/>
  <c r="CL1339" i="14"/>
  <c r="CL1844" i="14" s="1"/>
  <c r="CN1339" i="14"/>
  <c r="CN1844" i="14" s="1"/>
  <c r="CP1339" i="14"/>
  <c r="CP1844" i="14" s="1"/>
  <c r="CR1339" i="14"/>
  <c r="CR1844" i="14" s="1"/>
  <c r="CT1339" i="14"/>
  <c r="CT1844" i="14" s="1"/>
  <c r="CV1339" i="14"/>
  <c r="CV1844" i="14" s="1"/>
  <c r="CX1339" i="14"/>
  <c r="CX1844" i="14" s="1"/>
  <c r="CZ1339" i="14"/>
  <c r="CZ1844" i="14" s="1"/>
  <c r="DB1339" i="14"/>
  <c r="DB1844" i="14" s="1"/>
  <c r="DD1339" i="14"/>
  <c r="DD1844" i="14" s="1"/>
  <c r="DF1339" i="14"/>
  <c r="DF1844" i="14" s="1"/>
  <c r="DH1339" i="14"/>
  <c r="DH1844" i="14" s="1"/>
  <c r="DJ1339" i="14"/>
  <c r="DJ1844" i="14" s="1"/>
  <c r="DL1339" i="14"/>
  <c r="DL1844" i="14" s="1"/>
  <c r="DN1339" i="14"/>
  <c r="DN1844" i="14" s="1"/>
  <c r="DP1339" i="14"/>
  <c r="DP1844" i="14" s="1"/>
  <c r="DR1339" i="14"/>
  <c r="DR1844" i="14" s="1"/>
  <c r="DT1339" i="14"/>
  <c r="DT1844" i="14" s="1"/>
  <c r="DV1339" i="14"/>
  <c r="DV1844" i="14" s="1"/>
  <c r="DX1339" i="14"/>
  <c r="DX1844" i="14" s="1"/>
  <c r="DZ1339" i="14"/>
  <c r="DZ1844" i="14" s="1"/>
  <c r="EB1339" i="14"/>
  <c r="EB1844" i="14" s="1"/>
  <c r="ED1339" i="14"/>
  <c r="ED1844" i="14" s="1"/>
  <c r="EF1339" i="14"/>
  <c r="EF1844" i="14" s="1"/>
  <c r="EH1339" i="14"/>
  <c r="EH1844" i="14" s="1"/>
  <c r="EJ1339" i="14"/>
  <c r="EJ1844" i="14" s="1"/>
  <c r="EL1339" i="14"/>
  <c r="EL1844" i="14" s="1"/>
  <c r="EN1339" i="14"/>
  <c r="EN1844" i="14" s="1"/>
  <c r="EP1339" i="14"/>
  <c r="EP1844" i="14" s="1"/>
  <c r="ER1339" i="14"/>
  <c r="ER1844" i="14" s="1"/>
  <c r="ET1339" i="14"/>
  <c r="ET1844" i="14" s="1"/>
  <c r="EV1339" i="14"/>
  <c r="EV1844" i="14" s="1"/>
  <c r="EX1339" i="14"/>
  <c r="EX1844" i="14" s="1"/>
  <c r="EZ1339" i="14"/>
  <c r="EZ1844" i="14" s="1"/>
  <c r="FB1339" i="14"/>
  <c r="FB1844" i="14" s="1"/>
  <c r="FD1339" i="14"/>
  <c r="FD1844" i="14" s="1"/>
  <c r="FF1339" i="14"/>
  <c r="FF1844" i="14" s="1"/>
  <c r="FH1339" i="14"/>
  <c r="FH1844" i="14" s="1"/>
  <c r="FJ1339" i="14"/>
  <c r="FJ1844" i="14" s="1"/>
  <c r="FL1339" i="14"/>
  <c r="FL1844" i="14" s="1"/>
  <c r="FN1339" i="14"/>
  <c r="FN1844" i="14" s="1"/>
  <c r="FP1339" i="14"/>
  <c r="FP1844" i="14" s="1"/>
  <c r="FR1339" i="14"/>
  <c r="FR1844" i="14" s="1"/>
  <c r="FT1339" i="14"/>
  <c r="FT1844" i="14" s="1"/>
  <c r="FV1339" i="14"/>
  <c r="FV1844" i="14" s="1"/>
  <c r="FX1339" i="14"/>
  <c r="FX1844" i="14" s="1"/>
  <c r="FZ1339" i="14"/>
  <c r="FZ1844" i="14" s="1"/>
  <c r="GB1339" i="14"/>
  <c r="GB1844" i="14" s="1"/>
  <c r="GD1339" i="14"/>
  <c r="GD1844" i="14" s="1"/>
  <c r="GF1339" i="14"/>
  <c r="GF1844" i="14" s="1"/>
  <c r="GH1339" i="14"/>
  <c r="GH1844" i="14" s="1"/>
  <c r="GJ1339" i="14"/>
  <c r="GJ1844" i="14" s="1"/>
  <c r="GL1339" i="14"/>
  <c r="GL1844" i="14" s="1"/>
  <c r="GN1339" i="14"/>
  <c r="GN1844" i="14" s="1"/>
  <c r="GP1339" i="14"/>
  <c r="GP1844" i="14" s="1"/>
  <c r="GR1339" i="14"/>
  <c r="GR1844" i="14" s="1"/>
  <c r="GT1339" i="14"/>
  <c r="GT1844" i="14" s="1"/>
  <c r="GV1339" i="14"/>
  <c r="GV1844" i="14" s="1"/>
  <c r="GX1339" i="14"/>
  <c r="GX1844" i="14" s="1"/>
  <c r="GZ1339" i="14"/>
  <c r="GZ1844" i="14" s="1"/>
  <c r="HB1339" i="14"/>
  <c r="HB1844" i="14" s="1"/>
  <c r="HD1339" i="14"/>
  <c r="HD1844" i="14" s="1"/>
  <c r="HF1339" i="14"/>
  <c r="HF1844" i="14" s="1"/>
  <c r="HH1339" i="14"/>
  <c r="HH1844" i="14" s="1"/>
  <c r="HJ1339" i="14"/>
  <c r="HJ1844" i="14" s="1"/>
  <c r="HL1339" i="14"/>
  <c r="HL1844" i="14" s="1"/>
  <c r="HN1339" i="14"/>
  <c r="HN1844" i="14" s="1"/>
  <c r="HP1339" i="14"/>
  <c r="HP1844" i="14" s="1"/>
  <c r="HR1339" i="14"/>
  <c r="HR1844" i="14" s="1"/>
  <c r="HT1339" i="14"/>
  <c r="HT1844" i="14" s="1"/>
  <c r="HV1339" i="14"/>
  <c r="HV1844" i="14" s="1"/>
  <c r="HX1339" i="14"/>
  <c r="HX1844" i="14" s="1"/>
  <c r="HZ1339" i="14"/>
  <c r="HZ1844" i="14" s="1"/>
  <c r="IB1339" i="14"/>
  <c r="IB1844" i="14" s="1"/>
  <c r="ID1339" i="14"/>
  <c r="ID1844" i="14" s="1"/>
  <c r="IF1339" i="14"/>
  <c r="IF1844" i="14" s="1"/>
  <c r="IH1339" i="14"/>
  <c r="IH1844" i="14" s="1"/>
  <c r="IJ1339" i="14"/>
  <c r="IJ1844" i="14" s="1"/>
  <c r="IL1339" i="14"/>
  <c r="IL1844" i="14" s="1"/>
  <c r="IN1339" i="14"/>
  <c r="IN1844" i="14" s="1"/>
  <c r="IP1339" i="14"/>
  <c r="IP1844" i="14" s="1"/>
  <c r="IR1339" i="14"/>
  <c r="IR1844" i="14" s="1"/>
  <c r="IT1339" i="14"/>
  <c r="IT1844" i="14" s="1"/>
  <c r="IV1339" i="14"/>
  <c r="IV1844" i="14" s="1"/>
  <c r="IX1339" i="14"/>
  <c r="IX1844" i="14" s="1"/>
  <c r="IZ1339" i="14"/>
  <c r="IZ1844" i="14" s="1"/>
  <c r="JB1339" i="14"/>
  <c r="JB1844" i="14" s="1"/>
  <c r="JD1339" i="14"/>
  <c r="JD1844" i="14" s="1"/>
  <c r="JF1339" i="14"/>
  <c r="JF1844" i="14" s="1"/>
  <c r="JH1339" i="14"/>
  <c r="JH1844" i="14" s="1"/>
  <c r="JJ1339" i="14"/>
  <c r="JJ1844" i="14" s="1"/>
  <c r="JL1339" i="14"/>
  <c r="JL1844" i="14" s="1"/>
  <c r="JN1339" i="14"/>
  <c r="JN1844" i="14" s="1"/>
  <c r="JP1339" i="14"/>
  <c r="JP1844" i="14" s="1"/>
  <c r="JR1339" i="14"/>
  <c r="JR1844" i="14" s="1"/>
  <c r="JT1339" i="14"/>
  <c r="JT1844" i="14" s="1"/>
  <c r="JV1339" i="14"/>
  <c r="JV1844" i="14" s="1"/>
  <c r="JX1339" i="14"/>
  <c r="JX1844" i="14" s="1"/>
  <c r="JZ1339" i="14"/>
  <c r="JZ1844" i="14" s="1"/>
  <c r="KB1339" i="14"/>
  <c r="KB1844" i="14" s="1"/>
  <c r="KD1339" i="14"/>
  <c r="KD1844" i="14" s="1"/>
  <c r="KF1339" i="14"/>
  <c r="KF1844" i="14" s="1"/>
  <c r="KH1339" i="14"/>
  <c r="KH1844" i="14" s="1"/>
  <c r="KJ1339" i="14"/>
  <c r="KJ1844" i="14" s="1"/>
  <c r="KL1339" i="14"/>
  <c r="KL1844" i="14" s="1"/>
  <c r="KN1339" i="14"/>
  <c r="KN1844" i="14" s="1"/>
  <c r="KP1339" i="14"/>
  <c r="KP1844" i="14" s="1"/>
  <c r="KR1339" i="14"/>
  <c r="KR1844" i="14" s="1"/>
  <c r="KT1339" i="14"/>
  <c r="KT1844" i="14" s="1"/>
  <c r="KV1339" i="14"/>
  <c r="KV1844" i="14" s="1"/>
  <c r="KX1339" i="14"/>
  <c r="KX1844" i="14" s="1"/>
  <c r="KZ1339" i="14"/>
  <c r="KZ1844" i="14" s="1"/>
  <c r="LB1339" i="14"/>
  <c r="LB1844" i="14" s="1"/>
  <c r="LD1339" i="14"/>
  <c r="LD1844" i="14" s="1"/>
  <c r="LF1339" i="14"/>
  <c r="LF1844" i="14" s="1"/>
  <c r="LH1339" i="14"/>
  <c r="LH1844" i="14" s="1"/>
  <c r="LJ1339" i="14"/>
  <c r="LJ1844" i="14" s="1"/>
  <c r="LL1339" i="14"/>
  <c r="LL1844" i="14" s="1"/>
  <c r="LN1339" i="14"/>
  <c r="LN1844" i="14" s="1"/>
  <c r="LP1339" i="14"/>
  <c r="LP1844" i="14" s="1"/>
  <c r="LR1339" i="14"/>
  <c r="LR1844" i="14" s="1"/>
  <c r="LT1339" i="14"/>
  <c r="LT1844" i="14" s="1"/>
  <c r="LV1339" i="14"/>
  <c r="LV1844" i="14" s="1"/>
  <c r="LX1339" i="14"/>
  <c r="LX1844" i="14" s="1"/>
  <c r="LZ1339" i="14"/>
  <c r="LZ1844" i="14" s="1"/>
  <c r="MB1339" i="14"/>
  <c r="MB1844" i="14" s="1"/>
  <c r="MD1339" i="14"/>
  <c r="MD1844" i="14" s="1"/>
  <c r="MF1339" i="14"/>
  <c r="MF1844" i="14" s="1"/>
  <c r="MH1339" i="14"/>
  <c r="MH1844" i="14" s="1"/>
  <c r="MJ1339" i="14"/>
  <c r="MJ1844" i="14" s="1"/>
  <c r="ML1339" i="14"/>
  <c r="ML1844" i="14" s="1"/>
  <c r="MN1339" i="14"/>
  <c r="MN1844" i="14" s="1"/>
  <c r="MP1339" i="14"/>
  <c r="MP1844" i="14" s="1"/>
  <c r="MR1339" i="14"/>
  <c r="MR1844" i="14" s="1"/>
  <c r="MT1339" i="14"/>
  <c r="MT1844" i="14" s="1"/>
  <c r="MV1339" i="14"/>
  <c r="MV1844" i="14" s="1"/>
  <c r="MX1339" i="14"/>
  <c r="MX1844" i="14" s="1"/>
  <c r="MZ1339" i="14"/>
  <c r="MZ1844" i="14" s="1"/>
  <c r="NB1339" i="14"/>
  <c r="NB1844" i="14" s="1"/>
  <c r="ND1339" i="14"/>
  <c r="ND1844" i="14" s="1"/>
  <c r="NF1339" i="14"/>
  <c r="NF1844" i="14" s="1"/>
  <c r="NH1339" i="14"/>
  <c r="NH1844" i="14" s="1"/>
  <c r="NJ1339" i="14"/>
  <c r="NJ1844" i="14" s="1"/>
  <c r="NL1339" i="14"/>
  <c r="NL1844" i="14" s="1"/>
  <c r="NN1339" i="14"/>
  <c r="NN1844" i="14" s="1"/>
  <c r="NP1339" i="14"/>
  <c r="NP1844" i="14" s="1"/>
  <c r="NR1339" i="14"/>
  <c r="NR1844" i="14" s="1"/>
  <c r="NT1339" i="14"/>
  <c r="NT1844" i="14" s="1"/>
  <c r="NV1339" i="14"/>
  <c r="NV1844" i="14" s="1"/>
  <c r="NX1339" i="14"/>
  <c r="NX1844" i="14" s="1"/>
  <c r="NZ1339" i="14"/>
  <c r="NZ1844" i="14" s="1"/>
  <c r="OB1339" i="14"/>
  <c r="OB1844" i="14" s="1"/>
  <c r="OD1339" i="14"/>
  <c r="OD1844" i="14" s="1"/>
  <c r="OF1339" i="14"/>
  <c r="OF1844" i="14" s="1"/>
  <c r="OH1339" i="14"/>
  <c r="OH1844" i="14" s="1"/>
  <c r="OJ1339" i="14"/>
  <c r="OJ1844" i="14" s="1"/>
  <c r="OL1339" i="14"/>
  <c r="OL1844" i="14" s="1"/>
  <c r="ON1339" i="14"/>
  <c r="ON1844" i="14" s="1"/>
  <c r="OP1339" i="14"/>
  <c r="OP1844" i="14" s="1"/>
  <c r="OR1339" i="14"/>
  <c r="OR1844" i="14" s="1"/>
  <c r="OT1339" i="14"/>
  <c r="OT1844" i="14" s="1"/>
  <c r="OV1339" i="14"/>
  <c r="OV1844" i="14" s="1"/>
  <c r="OX1339" i="14"/>
  <c r="OX1844" i="14" s="1"/>
  <c r="OZ1339" i="14"/>
  <c r="OZ1844" i="14" s="1"/>
  <c r="PB1339" i="14"/>
  <c r="PB1844" i="14" s="1"/>
  <c r="PD1339" i="14"/>
  <c r="PD1844" i="14" s="1"/>
  <c r="PF1339" i="14"/>
  <c r="PF1844" i="14" s="1"/>
  <c r="PH1339" i="14"/>
  <c r="PH1844" i="14" s="1"/>
  <c r="PJ1339" i="14"/>
  <c r="PJ1844" i="14" s="1"/>
  <c r="PL1339" i="14"/>
  <c r="PL1844" i="14" s="1"/>
  <c r="PN1339" i="14"/>
  <c r="PN1844" i="14" s="1"/>
  <c r="PP1339" i="14"/>
  <c r="PP1844" i="14" s="1"/>
  <c r="PR1339" i="14"/>
  <c r="PR1844" i="14" s="1"/>
  <c r="PT1339" i="14"/>
  <c r="PT1844" i="14" s="1"/>
  <c r="PV1339" i="14"/>
  <c r="PV1844" i="14" s="1"/>
  <c r="PX1339" i="14"/>
  <c r="PX1844" i="14" s="1"/>
  <c r="PZ1339" i="14"/>
  <c r="PZ1844" i="14" s="1"/>
  <c r="QB1339" i="14"/>
  <c r="QB1844" i="14" s="1"/>
  <c r="QD1339" i="14"/>
  <c r="QD1844" i="14" s="1"/>
  <c r="QF1339" i="14"/>
  <c r="QF1844" i="14" s="1"/>
  <c r="QH1339" i="14"/>
  <c r="QH1844" i="14" s="1"/>
  <c r="QJ1339" i="14"/>
  <c r="QJ1844" i="14" s="1"/>
  <c r="QL1339" i="14"/>
  <c r="QL1844" i="14" s="1"/>
  <c r="QN1339" i="14"/>
  <c r="QN1844" i="14" s="1"/>
  <c r="QP1339" i="14"/>
  <c r="QP1844" i="14" s="1"/>
  <c r="QR1339" i="14"/>
  <c r="QR1844" i="14" s="1"/>
  <c r="QT1339" i="14"/>
  <c r="QT1844" i="14" s="1"/>
  <c r="QV1339" i="14"/>
  <c r="QV1844" i="14" s="1"/>
  <c r="QX1339" i="14"/>
  <c r="QX1844" i="14" s="1"/>
  <c r="QZ1339" i="14"/>
  <c r="QZ1844" i="14" s="1"/>
  <c r="RB1339" i="14"/>
  <c r="RB1844" i="14" s="1"/>
  <c r="RD1339" i="14"/>
  <c r="RD1844" i="14" s="1"/>
  <c r="RF1339" i="14"/>
  <c r="RF1844" i="14" s="1"/>
  <c r="RH1339" i="14"/>
  <c r="RH1844" i="14" s="1"/>
  <c r="RJ1339" i="14"/>
  <c r="RJ1844" i="14" s="1"/>
  <c r="RL1339" i="14"/>
  <c r="RL1844" i="14" s="1"/>
  <c r="RN1339" i="14"/>
  <c r="RN1844" i="14" s="1"/>
  <c r="RP1339" i="14"/>
  <c r="RP1844" i="14" s="1"/>
  <c r="RR1339" i="14"/>
  <c r="RR1844" i="14" s="1"/>
  <c r="RT1339" i="14"/>
  <c r="RT1844" i="14" s="1"/>
  <c r="RV1339" i="14"/>
  <c r="RV1844" i="14" s="1"/>
  <c r="RX1339" i="14"/>
  <c r="RX1844" i="14" s="1"/>
  <c r="RZ1339" i="14"/>
  <c r="RZ1844" i="14" s="1"/>
  <c r="SB1339" i="14"/>
  <c r="SB1844" i="14" s="1"/>
  <c r="SD1339" i="14"/>
  <c r="SD1844" i="14" s="1"/>
  <c r="SF1339" i="14"/>
  <c r="SF1844" i="14" s="1"/>
  <c r="SH1339" i="14"/>
  <c r="SH1844" i="14" s="1"/>
  <c r="SJ1339" i="14"/>
  <c r="SJ1844" i="14" s="1"/>
  <c r="SL1339" i="14"/>
  <c r="SL1844" i="14" s="1"/>
  <c r="SN1339" i="14"/>
  <c r="SN1844" i="14" s="1"/>
  <c r="SP1339" i="14"/>
  <c r="SP1844" i="14" s="1"/>
  <c r="SR1339" i="14"/>
  <c r="SR1844" i="14" s="1"/>
  <c r="ST1339" i="14"/>
  <c r="ST1844" i="14" s="1"/>
  <c r="P1340" i="14"/>
  <c r="P1845" i="14" s="1"/>
  <c r="R1340" i="14"/>
  <c r="R1845" i="14" s="1"/>
  <c r="T1340" i="14"/>
  <c r="T1845" i="14" s="1"/>
  <c r="V1340" i="14"/>
  <c r="V1845" i="14" s="1"/>
  <c r="X1340" i="14"/>
  <c r="X1845" i="14" s="1"/>
  <c r="Z1340" i="14"/>
  <c r="Z1845" i="14" s="1"/>
  <c r="AB1340" i="14"/>
  <c r="AB1845" i="14" s="1"/>
  <c r="AD1340" i="14"/>
  <c r="AD1845" i="14" s="1"/>
  <c r="AF1340" i="14"/>
  <c r="AF1845" i="14" s="1"/>
  <c r="AH1340" i="14"/>
  <c r="AH1845" i="14" s="1"/>
  <c r="AJ1340" i="14"/>
  <c r="AJ1845" i="14" s="1"/>
  <c r="AL1340" i="14"/>
  <c r="AL1845" i="14" s="1"/>
  <c r="AN1340" i="14"/>
  <c r="AN1845" i="14" s="1"/>
  <c r="AP1340" i="14"/>
  <c r="AP1845" i="14" s="1"/>
  <c r="AR1340" i="14"/>
  <c r="AR1845" i="14" s="1"/>
  <c r="AT1340" i="14"/>
  <c r="AT1845" i="14" s="1"/>
  <c r="AV1340" i="14"/>
  <c r="AV1845" i="14" s="1"/>
  <c r="AX1340" i="14"/>
  <c r="AX1845" i="14" s="1"/>
  <c r="AZ1340" i="14"/>
  <c r="AZ1845" i="14" s="1"/>
  <c r="BB1340" i="14"/>
  <c r="BB1845" i="14" s="1"/>
  <c r="BD1340" i="14"/>
  <c r="BD1845" i="14" s="1"/>
  <c r="BF1340" i="14"/>
  <c r="BF1845" i="14" s="1"/>
  <c r="BH1340" i="14"/>
  <c r="BH1845" i="14" s="1"/>
  <c r="BJ1340" i="14"/>
  <c r="BJ1845" i="14" s="1"/>
  <c r="BL1340" i="14"/>
  <c r="BL1845" i="14" s="1"/>
  <c r="BN1340" i="14"/>
  <c r="BN1845" i="14" s="1"/>
  <c r="BP1340" i="14"/>
  <c r="BP1845" i="14" s="1"/>
  <c r="BR1340" i="14"/>
  <c r="BR1845" i="14" s="1"/>
  <c r="BT1340" i="14"/>
  <c r="BT1845" i="14" s="1"/>
  <c r="BV1340" i="14"/>
  <c r="BV1845" i="14" s="1"/>
  <c r="BX1340" i="14"/>
  <c r="BX1845" i="14" s="1"/>
  <c r="BZ1340" i="14"/>
  <c r="BZ1845" i="14" s="1"/>
  <c r="CB1340" i="14"/>
  <c r="CB1845" i="14" s="1"/>
  <c r="CD1340" i="14"/>
  <c r="CD1845" i="14" s="1"/>
  <c r="CF1340" i="14"/>
  <c r="CF1845" i="14" s="1"/>
  <c r="CH1340" i="14"/>
  <c r="CH1845" i="14" s="1"/>
  <c r="CJ1340" i="14"/>
  <c r="CJ1845" i="14" s="1"/>
  <c r="CL1340" i="14"/>
  <c r="CL1845" i="14" s="1"/>
  <c r="CN1340" i="14"/>
  <c r="CN1845" i="14" s="1"/>
  <c r="CP1340" i="14"/>
  <c r="CP1845" i="14" s="1"/>
  <c r="CR1340" i="14"/>
  <c r="CR1845" i="14" s="1"/>
  <c r="CT1340" i="14"/>
  <c r="CT1845" i="14" s="1"/>
  <c r="CV1340" i="14"/>
  <c r="CV1845" i="14" s="1"/>
  <c r="CX1340" i="14"/>
  <c r="CX1845" i="14" s="1"/>
  <c r="CZ1340" i="14"/>
  <c r="CZ1845" i="14" s="1"/>
  <c r="DB1340" i="14"/>
  <c r="DB1845" i="14" s="1"/>
  <c r="DD1340" i="14"/>
  <c r="DD1845" i="14" s="1"/>
  <c r="DF1340" i="14"/>
  <c r="DF1845" i="14" s="1"/>
  <c r="DH1340" i="14"/>
  <c r="DH1845" i="14" s="1"/>
  <c r="DJ1340" i="14"/>
  <c r="DJ1845" i="14" s="1"/>
  <c r="DL1340" i="14"/>
  <c r="DL1845" i="14" s="1"/>
  <c r="DN1340" i="14"/>
  <c r="DN1845" i="14" s="1"/>
  <c r="DP1340" i="14"/>
  <c r="DP1845" i="14" s="1"/>
  <c r="DR1340" i="14"/>
  <c r="DR1845" i="14" s="1"/>
  <c r="DT1340" i="14"/>
  <c r="DT1845" i="14" s="1"/>
  <c r="DV1340" i="14"/>
  <c r="DV1845" i="14" s="1"/>
  <c r="DX1340" i="14"/>
  <c r="DX1845" i="14" s="1"/>
  <c r="DZ1340" i="14"/>
  <c r="DZ1845" i="14" s="1"/>
  <c r="EB1340" i="14"/>
  <c r="EB1845" i="14" s="1"/>
  <c r="ED1340" i="14"/>
  <c r="ED1845" i="14" s="1"/>
  <c r="EF1340" i="14"/>
  <c r="EF1845" i="14" s="1"/>
  <c r="EH1340" i="14"/>
  <c r="EH1845" i="14" s="1"/>
  <c r="EJ1340" i="14"/>
  <c r="EJ1845" i="14" s="1"/>
  <c r="EL1340" i="14"/>
  <c r="EL1845" i="14" s="1"/>
  <c r="EN1340" i="14"/>
  <c r="EN1845" i="14" s="1"/>
  <c r="EP1340" i="14"/>
  <c r="EP1845" i="14" s="1"/>
  <c r="ER1340" i="14"/>
  <c r="ER1845" i="14" s="1"/>
  <c r="ET1340" i="14"/>
  <c r="ET1845" i="14" s="1"/>
  <c r="EV1340" i="14"/>
  <c r="EV1845" i="14" s="1"/>
  <c r="EX1340" i="14"/>
  <c r="EX1845" i="14" s="1"/>
  <c r="EZ1340" i="14"/>
  <c r="EZ1845" i="14" s="1"/>
  <c r="FB1340" i="14"/>
  <c r="FB1845" i="14" s="1"/>
  <c r="FD1340" i="14"/>
  <c r="FD1845" i="14" s="1"/>
  <c r="FF1340" i="14"/>
  <c r="FF1845" i="14" s="1"/>
  <c r="FH1340" i="14"/>
  <c r="FH1845" i="14" s="1"/>
  <c r="FJ1340" i="14"/>
  <c r="FJ1845" i="14" s="1"/>
  <c r="FL1340" i="14"/>
  <c r="FL1845" i="14" s="1"/>
  <c r="FN1340" i="14"/>
  <c r="FN1845" i="14" s="1"/>
  <c r="FP1340" i="14"/>
  <c r="FP1845" i="14" s="1"/>
  <c r="FR1340" i="14"/>
  <c r="FR1845" i="14" s="1"/>
  <c r="FT1340" i="14"/>
  <c r="FT1845" i="14" s="1"/>
  <c r="FV1340" i="14"/>
  <c r="FV1845" i="14" s="1"/>
  <c r="FX1340" i="14"/>
  <c r="FX1845" i="14" s="1"/>
  <c r="FZ1340" i="14"/>
  <c r="FZ1845" i="14" s="1"/>
  <c r="GB1340" i="14"/>
  <c r="GB1845" i="14" s="1"/>
  <c r="GD1340" i="14"/>
  <c r="GD1845" i="14" s="1"/>
  <c r="GF1340" i="14"/>
  <c r="GF1845" i="14" s="1"/>
  <c r="GH1340" i="14"/>
  <c r="GH1845" i="14" s="1"/>
  <c r="GJ1340" i="14"/>
  <c r="GJ1845" i="14" s="1"/>
  <c r="GL1340" i="14"/>
  <c r="GL1845" i="14" s="1"/>
  <c r="GN1340" i="14"/>
  <c r="GN1845" i="14" s="1"/>
  <c r="GP1340" i="14"/>
  <c r="GP1845" i="14" s="1"/>
  <c r="GR1340" i="14"/>
  <c r="GR1845" i="14" s="1"/>
  <c r="GT1340" i="14"/>
  <c r="GT1845" i="14" s="1"/>
  <c r="GV1340" i="14"/>
  <c r="GV1845" i="14" s="1"/>
  <c r="GX1340" i="14"/>
  <c r="GX1845" i="14" s="1"/>
  <c r="GZ1340" i="14"/>
  <c r="GZ1845" i="14" s="1"/>
  <c r="HB1340" i="14"/>
  <c r="HB1845" i="14" s="1"/>
  <c r="HD1340" i="14"/>
  <c r="HD1845" i="14" s="1"/>
  <c r="HF1340" i="14"/>
  <c r="HF1845" i="14" s="1"/>
  <c r="HH1340" i="14"/>
  <c r="HH1845" i="14" s="1"/>
  <c r="HJ1340" i="14"/>
  <c r="HJ1845" i="14" s="1"/>
  <c r="HL1340" i="14"/>
  <c r="HL1845" i="14" s="1"/>
  <c r="HN1340" i="14"/>
  <c r="HN1845" i="14" s="1"/>
  <c r="HP1340" i="14"/>
  <c r="HP1845" i="14" s="1"/>
  <c r="HR1340" i="14"/>
  <c r="HR1845" i="14" s="1"/>
  <c r="HT1340" i="14"/>
  <c r="HT1845" i="14" s="1"/>
  <c r="HV1340" i="14"/>
  <c r="HV1845" i="14" s="1"/>
  <c r="HX1340" i="14"/>
  <c r="HX1845" i="14" s="1"/>
  <c r="HZ1340" i="14"/>
  <c r="HZ1845" i="14" s="1"/>
  <c r="IB1340" i="14"/>
  <c r="IB1845" i="14" s="1"/>
  <c r="ID1340" i="14"/>
  <c r="ID1845" i="14" s="1"/>
  <c r="IF1340" i="14"/>
  <c r="IF1845" i="14" s="1"/>
  <c r="IH1340" i="14"/>
  <c r="IH1845" i="14" s="1"/>
  <c r="IJ1340" i="14"/>
  <c r="IJ1845" i="14" s="1"/>
  <c r="IL1340" i="14"/>
  <c r="IL1845" i="14" s="1"/>
  <c r="IN1340" i="14"/>
  <c r="IN1845" i="14" s="1"/>
  <c r="IP1340" i="14"/>
  <c r="IP1845" i="14" s="1"/>
  <c r="IR1340" i="14"/>
  <c r="IR1845" i="14" s="1"/>
  <c r="IT1340" i="14"/>
  <c r="IT1845" i="14" s="1"/>
  <c r="IV1340" i="14"/>
  <c r="IV1845" i="14" s="1"/>
  <c r="IX1340" i="14"/>
  <c r="IX1845" i="14" s="1"/>
  <c r="IZ1340" i="14"/>
  <c r="IZ1845" i="14" s="1"/>
  <c r="JB1340" i="14"/>
  <c r="JB1845" i="14" s="1"/>
  <c r="JD1340" i="14"/>
  <c r="JD1845" i="14" s="1"/>
  <c r="JF1340" i="14"/>
  <c r="JF1845" i="14" s="1"/>
  <c r="JH1340" i="14"/>
  <c r="JH1845" i="14" s="1"/>
  <c r="JJ1340" i="14"/>
  <c r="JJ1845" i="14" s="1"/>
  <c r="JL1340" i="14"/>
  <c r="JL1845" i="14" s="1"/>
  <c r="JN1340" i="14"/>
  <c r="JN1845" i="14" s="1"/>
  <c r="JP1340" i="14"/>
  <c r="JP1845" i="14" s="1"/>
  <c r="JR1340" i="14"/>
  <c r="JR1845" i="14" s="1"/>
  <c r="JT1340" i="14"/>
  <c r="JT1845" i="14" s="1"/>
  <c r="JV1340" i="14"/>
  <c r="JV1845" i="14" s="1"/>
  <c r="JX1340" i="14"/>
  <c r="JX1845" i="14" s="1"/>
  <c r="JZ1340" i="14"/>
  <c r="JZ1845" i="14" s="1"/>
  <c r="KB1340" i="14"/>
  <c r="KB1845" i="14" s="1"/>
  <c r="KD1340" i="14"/>
  <c r="KD1845" i="14" s="1"/>
  <c r="KF1340" i="14"/>
  <c r="KF1845" i="14" s="1"/>
  <c r="KH1340" i="14"/>
  <c r="KH1845" i="14" s="1"/>
  <c r="KJ1340" i="14"/>
  <c r="KJ1845" i="14" s="1"/>
  <c r="KL1340" i="14"/>
  <c r="KL1845" i="14" s="1"/>
  <c r="KN1340" i="14"/>
  <c r="KN1845" i="14" s="1"/>
  <c r="KP1340" i="14"/>
  <c r="KP1845" i="14" s="1"/>
  <c r="KR1340" i="14"/>
  <c r="KR1845" i="14" s="1"/>
  <c r="KT1340" i="14"/>
  <c r="KT1845" i="14" s="1"/>
  <c r="KV1340" i="14"/>
  <c r="KV1845" i="14" s="1"/>
  <c r="KX1340" i="14"/>
  <c r="KX1845" i="14" s="1"/>
  <c r="KZ1340" i="14"/>
  <c r="KZ1845" i="14" s="1"/>
  <c r="LB1340" i="14"/>
  <c r="LB1845" i="14" s="1"/>
  <c r="LD1340" i="14"/>
  <c r="LD1845" i="14" s="1"/>
  <c r="LF1340" i="14"/>
  <c r="LF1845" i="14" s="1"/>
  <c r="LH1340" i="14"/>
  <c r="LH1845" i="14" s="1"/>
  <c r="LJ1340" i="14"/>
  <c r="LJ1845" i="14" s="1"/>
  <c r="LL1340" i="14"/>
  <c r="LL1845" i="14" s="1"/>
  <c r="LN1340" i="14"/>
  <c r="LN1845" i="14" s="1"/>
  <c r="LP1340" i="14"/>
  <c r="LP1845" i="14" s="1"/>
  <c r="LR1340" i="14"/>
  <c r="LR1845" i="14" s="1"/>
  <c r="LT1340" i="14"/>
  <c r="LT1845" i="14" s="1"/>
  <c r="LV1340" i="14"/>
  <c r="LV1845" i="14" s="1"/>
  <c r="LX1340" i="14"/>
  <c r="LX1845" i="14" s="1"/>
  <c r="LZ1340" i="14"/>
  <c r="LZ1845" i="14" s="1"/>
  <c r="MB1340" i="14"/>
  <c r="MB1845" i="14" s="1"/>
  <c r="MD1340" i="14"/>
  <c r="MD1845" i="14" s="1"/>
  <c r="MF1340" i="14"/>
  <c r="MF1845" i="14" s="1"/>
  <c r="MH1340" i="14"/>
  <c r="MH1845" i="14" s="1"/>
  <c r="MJ1340" i="14"/>
  <c r="MJ1845" i="14" s="1"/>
  <c r="ML1340" i="14"/>
  <c r="ML1845" i="14" s="1"/>
  <c r="MN1340" i="14"/>
  <c r="MN1845" i="14" s="1"/>
  <c r="MP1340" i="14"/>
  <c r="MP1845" i="14" s="1"/>
  <c r="MR1340" i="14"/>
  <c r="MR1845" i="14" s="1"/>
  <c r="MT1340" i="14"/>
  <c r="MT1845" i="14" s="1"/>
  <c r="MV1340" i="14"/>
  <c r="MV1845" i="14" s="1"/>
  <c r="MX1340" i="14"/>
  <c r="MX1845" i="14" s="1"/>
  <c r="MZ1340" i="14"/>
  <c r="MZ1845" i="14" s="1"/>
  <c r="NB1340" i="14"/>
  <c r="NB1845" i="14" s="1"/>
  <c r="ND1340" i="14"/>
  <c r="ND1845" i="14" s="1"/>
  <c r="NF1340" i="14"/>
  <c r="NF1845" i="14" s="1"/>
  <c r="NH1340" i="14"/>
  <c r="NH1845" i="14" s="1"/>
  <c r="NJ1340" i="14"/>
  <c r="NJ1845" i="14" s="1"/>
  <c r="NL1340" i="14"/>
  <c r="NL1845" i="14" s="1"/>
  <c r="NN1340" i="14"/>
  <c r="NN1845" i="14" s="1"/>
  <c r="NP1340" i="14"/>
  <c r="NP1845" i="14" s="1"/>
  <c r="NR1340" i="14"/>
  <c r="NR1845" i="14" s="1"/>
  <c r="NT1340" i="14"/>
  <c r="NT1845" i="14" s="1"/>
  <c r="NV1340" i="14"/>
  <c r="NV1845" i="14" s="1"/>
  <c r="NX1340" i="14"/>
  <c r="NX1845" i="14" s="1"/>
  <c r="NZ1340" i="14"/>
  <c r="NZ1845" i="14" s="1"/>
  <c r="OB1340" i="14"/>
  <c r="OB1845" i="14" s="1"/>
  <c r="OD1340" i="14"/>
  <c r="OD1845" i="14" s="1"/>
  <c r="OF1340" i="14"/>
  <c r="OF1845" i="14" s="1"/>
  <c r="OH1340" i="14"/>
  <c r="OH1845" i="14" s="1"/>
  <c r="OJ1340" i="14"/>
  <c r="OJ1845" i="14" s="1"/>
  <c r="OL1340" i="14"/>
  <c r="OL1845" i="14" s="1"/>
  <c r="ON1340" i="14"/>
  <c r="ON1845" i="14" s="1"/>
  <c r="OP1340" i="14"/>
  <c r="OP1845" i="14" s="1"/>
  <c r="OR1340" i="14"/>
  <c r="OR1845" i="14" s="1"/>
  <c r="OT1340" i="14"/>
  <c r="OT1845" i="14" s="1"/>
  <c r="OV1340" i="14"/>
  <c r="OV1845" i="14" s="1"/>
  <c r="OX1340" i="14"/>
  <c r="OX1845" i="14" s="1"/>
  <c r="OZ1340" i="14"/>
  <c r="OZ1845" i="14" s="1"/>
  <c r="PB1340" i="14"/>
  <c r="PB1845" i="14" s="1"/>
  <c r="PD1340" i="14"/>
  <c r="PD1845" i="14" s="1"/>
  <c r="PF1340" i="14"/>
  <c r="PF1845" i="14" s="1"/>
  <c r="PH1340" i="14"/>
  <c r="PH1845" i="14" s="1"/>
  <c r="PJ1340" i="14"/>
  <c r="PJ1845" i="14" s="1"/>
  <c r="PL1340" i="14"/>
  <c r="PL1845" i="14" s="1"/>
  <c r="PN1340" i="14"/>
  <c r="PN1845" i="14" s="1"/>
  <c r="PP1340" i="14"/>
  <c r="PP1845" i="14" s="1"/>
  <c r="PR1340" i="14"/>
  <c r="PR1845" i="14" s="1"/>
  <c r="PT1340" i="14"/>
  <c r="PT1845" i="14" s="1"/>
  <c r="PV1340" i="14"/>
  <c r="PV1845" i="14" s="1"/>
  <c r="PX1340" i="14"/>
  <c r="PX1845" i="14" s="1"/>
  <c r="PZ1340" i="14"/>
  <c r="PZ1845" i="14" s="1"/>
  <c r="QB1340" i="14"/>
  <c r="QB1845" i="14" s="1"/>
  <c r="QD1340" i="14"/>
  <c r="QD1845" i="14" s="1"/>
  <c r="QF1340" i="14"/>
  <c r="QF1845" i="14" s="1"/>
  <c r="QH1340" i="14"/>
  <c r="QH1845" i="14" s="1"/>
  <c r="QJ1340" i="14"/>
  <c r="QJ1845" i="14" s="1"/>
  <c r="QL1340" i="14"/>
  <c r="QL1845" i="14" s="1"/>
  <c r="QN1340" i="14"/>
  <c r="QN1845" i="14" s="1"/>
  <c r="QP1340" i="14"/>
  <c r="QP1845" i="14" s="1"/>
  <c r="QR1340" i="14"/>
  <c r="QR1845" i="14" s="1"/>
  <c r="QT1340" i="14"/>
  <c r="QT1845" i="14" s="1"/>
  <c r="QV1340" i="14"/>
  <c r="QV1845" i="14" s="1"/>
  <c r="QX1340" i="14"/>
  <c r="QX1845" i="14" s="1"/>
  <c r="QZ1340" i="14"/>
  <c r="QZ1845" i="14" s="1"/>
  <c r="RB1340" i="14"/>
  <c r="RB1845" i="14" s="1"/>
  <c r="RD1340" i="14"/>
  <c r="RD1845" i="14" s="1"/>
  <c r="RF1340" i="14"/>
  <c r="RF1845" i="14" s="1"/>
  <c r="RH1340" i="14"/>
  <c r="RH1845" i="14" s="1"/>
  <c r="RJ1340" i="14"/>
  <c r="RJ1845" i="14" s="1"/>
  <c r="RL1340" i="14"/>
  <c r="RL1845" i="14" s="1"/>
  <c r="RN1340" i="14"/>
  <c r="RN1845" i="14" s="1"/>
  <c r="RP1340" i="14"/>
  <c r="RP1845" i="14" s="1"/>
  <c r="RR1340" i="14"/>
  <c r="RR1845" i="14" s="1"/>
  <c r="RT1340" i="14"/>
  <c r="RT1845" i="14" s="1"/>
  <c r="RV1340" i="14"/>
  <c r="RV1845" i="14" s="1"/>
  <c r="RX1340" i="14"/>
  <c r="RX1845" i="14" s="1"/>
  <c r="RZ1340" i="14"/>
  <c r="RZ1845" i="14" s="1"/>
  <c r="SB1340" i="14"/>
  <c r="SB1845" i="14" s="1"/>
  <c r="SD1340" i="14"/>
  <c r="SD1845" i="14" s="1"/>
  <c r="SF1340" i="14"/>
  <c r="SF1845" i="14" s="1"/>
  <c r="SH1340" i="14"/>
  <c r="SH1845" i="14" s="1"/>
  <c r="SJ1340" i="14"/>
  <c r="SJ1845" i="14" s="1"/>
  <c r="SL1340" i="14"/>
  <c r="SL1845" i="14" s="1"/>
  <c r="SN1340" i="14"/>
  <c r="SN1845" i="14" s="1"/>
  <c r="SP1340" i="14"/>
  <c r="SP1845" i="14" s="1"/>
  <c r="SR1340" i="14"/>
  <c r="SR1845" i="14" s="1"/>
  <c r="ST1340" i="14"/>
  <c r="ST1845" i="14" s="1"/>
  <c r="P1341" i="14"/>
  <c r="P1846" i="14" s="1"/>
  <c r="R1341" i="14"/>
  <c r="R1846" i="14" s="1"/>
  <c r="T1341" i="14"/>
  <c r="T1846" i="14" s="1"/>
  <c r="V1341" i="14"/>
  <c r="V1846" i="14" s="1"/>
  <c r="X1341" i="14"/>
  <c r="X1846" i="14" s="1"/>
  <c r="Z1341" i="14"/>
  <c r="Z1846" i="14" s="1"/>
  <c r="AB1341" i="14"/>
  <c r="AB1846" i="14" s="1"/>
  <c r="AD1341" i="14"/>
  <c r="AD1846" i="14" s="1"/>
  <c r="AF1341" i="14"/>
  <c r="AF1846" i="14" s="1"/>
  <c r="AH1341" i="14"/>
  <c r="AH1846" i="14" s="1"/>
  <c r="AJ1341" i="14"/>
  <c r="AJ1846" i="14" s="1"/>
  <c r="AL1341" i="14"/>
  <c r="AL1846" i="14" s="1"/>
  <c r="AN1341" i="14"/>
  <c r="AN1846" i="14" s="1"/>
  <c r="AP1341" i="14"/>
  <c r="AP1846" i="14" s="1"/>
  <c r="AR1341" i="14"/>
  <c r="AR1846" i="14" s="1"/>
  <c r="AT1341" i="14"/>
  <c r="AT1846" i="14" s="1"/>
  <c r="AV1341" i="14"/>
  <c r="AV1846" i="14" s="1"/>
  <c r="AX1341" i="14"/>
  <c r="AX1846" i="14" s="1"/>
  <c r="AZ1341" i="14"/>
  <c r="AZ1846" i="14" s="1"/>
  <c r="BB1341" i="14"/>
  <c r="BB1846" i="14" s="1"/>
  <c r="BD1341" i="14"/>
  <c r="BD1846" i="14" s="1"/>
  <c r="BF1341" i="14"/>
  <c r="BF1846" i="14" s="1"/>
  <c r="BH1341" i="14"/>
  <c r="BH1846" i="14" s="1"/>
  <c r="BJ1341" i="14"/>
  <c r="BJ1846" i="14" s="1"/>
  <c r="BL1341" i="14"/>
  <c r="BL1846" i="14" s="1"/>
  <c r="BN1341" i="14"/>
  <c r="BN1846" i="14" s="1"/>
  <c r="BP1341" i="14"/>
  <c r="BP1846" i="14" s="1"/>
  <c r="BR1341" i="14"/>
  <c r="BR1846" i="14" s="1"/>
  <c r="BT1341" i="14"/>
  <c r="BT1846" i="14" s="1"/>
  <c r="BV1341" i="14"/>
  <c r="BV1846" i="14" s="1"/>
  <c r="BX1341" i="14"/>
  <c r="BX1846" i="14" s="1"/>
  <c r="BZ1341" i="14"/>
  <c r="BZ1846" i="14" s="1"/>
  <c r="CB1341" i="14"/>
  <c r="CB1846" i="14" s="1"/>
  <c r="CD1341" i="14"/>
  <c r="CD1846" i="14" s="1"/>
  <c r="CF1341" i="14"/>
  <c r="CF1846" i="14" s="1"/>
  <c r="CH1341" i="14"/>
  <c r="CH1846" i="14" s="1"/>
  <c r="CJ1341" i="14"/>
  <c r="CJ1846" i="14" s="1"/>
  <c r="CL1341" i="14"/>
  <c r="CL1846" i="14" s="1"/>
  <c r="CN1341" i="14"/>
  <c r="CN1846" i="14" s="1"/>
  <c r="CP1341" i="14"/>
  <c r="CP1846" i="14" s="1"/>
  <c r="CR1341" i="14"/>
  <c r="CR1846" i="14" s="1"/>
  <c r="CT1341" i="14"/>
  <c r="CT1846" i="14" s="1"/>
  <c r="CV1341" i="14"/>
  <c r="CV1846" i="14" s="1"/>
  <c r="CX1341" i="14"/>
  <c r="CX1846" i="14" s="1"/>
  <c r="CZ1341" i="14"/>
  <c r="CZ1846" i="14" s="1"/>
  <c r="DB1341" i="14"/>
  <c r="DB1846" i="14" s="1"/>
  <c r="DD1341" i="14"/>
  <c r="DD1846" i="14" s="1"/>
  <c r="DF1341" i="14"/>
  <c r="DF1846" i="14" s="1"/>
  <c r="DH1341" i="14"/>
  <c r="DH1846" i="14" s="1"/>
  <c r="DJ1341" i="14"/>
  <c r="DJ1846" i="14" s="1"/>
  <c r="DL1341" i="14"/>
  <c r="DL1846" i="14" s="1"/>
  <c r="DN1341" i="14"/>
  <c r="DN1846" i="14" s="1"/>
  <c r="DP1341" i="14"/>
  <c r="DP1846" i="14" s="1"/>
  <c r="DR1341" i="14"/>
  <c r="DR1846" i="14" s="1"/>
  <c r="DT1341" i="14"/>
  <c r="DT1846" i="14" s="1"/>
  <c r="DV1341" i="14"/>
  <c r="DV1846" i="14" s="1"/>
  <c r="DX1341" i="14"/>
  <c r="DX1846" i="14" s="1"/>
  <c r="DZ1341" i="14"/>
  <c r="DZ1846" i="14" s="1"/>
  <c r="EB1341" i="14"/>
  <c r="EB1846" i="14" s="1"/>
  <c r="ED1341" i="14"/>
  <c r="ED1846" i="14" s="1"/>
  <c r="EF1341" i="14"/>
  <c r="EF1846" i="14" s="1"/>
  <c r="EH1341" i="14"/>
  <c r="EH1846" i="14" s="1"/>
  <c r="EJ1341" i="14"/>
  <c r="EJ1846" i="14" s="1"/>
  <c r="EL1341" i="14"/>
  <c r="EL1846" i="14" s="1"/>
  <c r="EN1341" i="14"/>
  <c r="EN1846" i="14" s="1"/>
  <c r="EP1341" i="14"/>
  <c r="EP1846" i="14" s="1"/>
  <c r="ER1341" i="14"/>
  <c r="ER1846" i="14" s="1"/>
  <c r="ET1341" i="14"/>
  <c r="ET1846" i="14" s="1"/>
  <c r="EV1341" i="14"/>
  <c r="EV1846" i="14" s="1"/>
  <c r="EX1341" i="14"/>
  <c r="EX1846" i="14" s="1"/>
  <c r="EZ1341" i="14"/>
  <c r="EZ1846" i="14" s="1"/>
  <c r="FB1341" i="14"/>
  <c r="FB1846" i="14" s="1"/>
  <c r="FD1341" i="14"/>
  <c r="FD1846" i="14" s="1"/>
  <c r="FF1341" i="14"/>
  <c r="FF1846" i="14" s="1"/>
  <c r="FH1341" i="14"/>
  <c r="FH1846" i="14" s="1"/>
  <c r="FJ1341" i="14"/>
  <c r="FJ1846" i="14" s="1"/>
  <c r="FL1341" i="14"/>
  <c r="FL1846" i="14" s="1"/>
  <c r="FN1341" i="14"/>
  <c r="FN1846" i="14" s="1"/>
  <c r="FP1341" i="14"/>
  <c r="FP1846" i="14" s="1"/>
  <c r="FR1341" i="14"/>
  <c r="FR1846" i="14" s="1"/>
  <c r="FT1341" i="14"/>
  <c r="FT1846" i="14" s="1"/>
  <c r="FV1341" i="14"/>
  <c r="FV1846" i="14" s="1"/>
  <c r="FX1341" i="14"/>
  <c r="FX1846" i="14" s="1"/>
  <c r="FZ1341" i="14"/>
  <c r="FZ1846" i="14" s="1"/>
  <c r="GB1341" i="14"/>
  <c r="GB1846" i="14" s="1"/>
  <c r="GD1341" i="14"/>
  <c r="GD1846" i="14" s="1"/>
  <c r="GF1341" i="14"/>
  <c r="GF1846" i="14" s="1"/>
  <c r="GH1341" i="14"/>
  <c r="GH1846" i="14" s="1"/>
  <c r="GJ1341" i="14"/>
  <c r="GJ1846" i="14" s="1"/>
  <c r="GL1341" i="14"/>
  <c r="GL1846" i="14" s="1"/>
  <c r="GN1341" i="14"/>
  <c r="GN1846" i="14" s="1"/>
  <c r="GP1341" i="14"/>
  <c r="GP1846" i="14" s="1"/>
  <c r="GR1341" i="14"/>
  <c r="GR1846" i="14" s="1"/>
  <c r="GT1341" i="14"/>
  <c r="GT1846" i="14" s="1"/>
  <c r="GV1341" i="14"/>
  <c r="GV1846" i="14" s="1"/>
  <c r="GX1341" i="14"/>
  <c r="GX1846" i="14" s="1"/>
  <c r="GZ1341" i="14"/>
  <c r="GZ1846" i="14" s="1"/>
  <c r="HB1341" i="14"/>
  <c r="HB1846" i="14" s="1"/>
  <c r="HD1341" i="14"/>
  <c r="HD1846" i="14" s="1"/>
  <c r="HF1341" i="14"/>
  <c r="HF1846" i="14" s="1"/>
  <c r="HH1341" i="14"/>
  <c r="HH1846" i="14" s="1"/>
  <c r="HJ1341" i="14"/>
  <c r="HJ1846" i="14" s="1"/>
  <c r="HL1341" i="14"/>
  <c r="HL1846" i="14" s="1"/>
  <c r="HN1341" i="14"/>
  <c r="HN1846" i="14" s="1"/>
  <c r="HP1341" i="14"/>
  <c r="HP1846" i="14" s="1"/>
  <c r="HR1341" i="14"/>
  <c r="HR1846" i="14" s="1"/>
  <c r="HT1341" i="14"/>
  <c r="HT1846" i="14" s="1"/>
  <c r="HV1341" i="14"/>
  <c r="HV1846" i="14" s="1"/>
  <c r="HX1341" i="14"/>
  <c r="HX1846" i="14" s="1"/>
  <c r="HZ1341" i="14"/>
  <c r="HZ1846" i="14" s="1"/>
  <c r="IB1341" i="14"/>
  <c r="IB1846" i="14" s="1"/>
  <c r="ID1341" i="14"/>
  <c r="ID1846" i="14" s="1"/>
  <c r="IF1341" i="14"/>
  <c r="IF1846" i="14" s="1"/>
  <c r="IH1341" i="14"/>
  <c r="IH1846" i="14" s="1"/>
  <c r="IJ1341" i="14"/>
  <c r="IJ1846" i="14" s="1"/>
  <c r="IL1341" i="14"/>
  <c r="IL1846" i="14" s="1"/>
  <c r="IN1341" i="14"/>
  <c r="IN1846" i="14" s="1"/>
  <c r="IP1341" i="14"/>
  <c r="IP1846" i="14" s="1"/>
  <c r="IR1341" i="14"/>
  <c r="IR1846" i="14" s="1"/>
  <c r="IT1341" i="14"/>
  <c r="IT1846" i="14" s="1"/>
  <c r="IV1341" i="14"/>
  <c r="IV1846" i="14" s="1"/>
  <c r="IX1341" i="14"/>
  <c r="IX1846" i="14" s="1"/>
  <c r="IZ1341" i="14"/>
  <c r="IZ1846" i="14" s="1"/>
  <c r="JB1341" i="14"/>
  <c r="JB1846" i="14" s="1"/>
  <c r="JD1341" i="14"/>
  <c r="JD1846" i="14" s="1"/>
  <c r="JF1341" i="14"/>
  <c r="JF1846" i="14" s="1"/>
  <c r="JH1341" i="14"/>
  <c r="JH1846" i="14" s="1"/>
  <c r="JJ1341" i="14"/>
  <c r="JJ1846" i="14" s="1"/>
  <c r="JL1341" i="14"/>
  <c r="JL1846" i="14" s="1"/>
  <c r="JN1341" i="14"/>
  <c r="JN1846" i="14" s="1"/>
  <c r="JP1341" i="14"/>
  <c r="JP1846" i="14" s="1"/>
  <c r="JR1341" i="14"/>
  <c r="JR1846" i="14" s="1"/>
  <c r="JT1341" i="14"/>
  <c r="JT1846" i="14" s="1"/>
  <c r="JV1341" i="14"/>
  <c r="JV1846" i="14" s="1"/>
  <c r="JX1341" i="14"/>
  <c r="JX1846" i="14" s="1"/>
  <c r="JZ1341" i="14"/>
  <c r="JZ1846" i="14" s="1"/>
  <c r="KB1341" i="14"/>
  <c r="KB1846" i="14" s="1"/>
  <c r="KD1341" i="14"/>
  <c r="KD1846" i="14" s="1"/>
  <c r="KF1341" i="14"/>
  <c r="KF1846" i="14" s="1"/>
  <c r="KH1341" i="14"/>
  <c r="KH1846" i="14" s="1"/>
  <c r="KJ1341" i="14"/>
  <c r="KJ1846" i="14" s="1"/>
  <c r="KL1341" i="14"/>
  <c r="KL1846" i="14" s="1"/>
  <c r="KN1341" i="14"/>
  <c r="KN1846" i="14" s="1"/>
  <c r="KP1341" i="14"/>
  <c r="KP1846" i="14" s="1"/>
  <c r="KR1341" i="14"/>
  <c r="KR1846" i="14" s="1"/>
  <c r="KT1341" i="14"/>
  <c r="KT1846" i="14" s="1"/>
  <c r="KV1341" i="14"/>
  <c r="KV1846" i="14" s="1"/>
  <c r="KX1341" i="14"/>
  <c r="KX1846" i="14" s="1"/>
  <c r="KZ1341" i="14"/>
  <c r="KZ1846" i="14" s="1"/>
  <c r="LB1341" i="14"/>
  <c r="LB1846" i="14" s="1"/>
  <c r="LD1341" i="14"/>
  <c r="LD1846" i="14" s="1"/>
  <c r="LF1341" i="14"/>
  <c r="LF1846" i="14" s="1"/>
  <c r="LH1341" i="14"/>
  <c r="LH1846" i="14" s="1"/>
  <c r="LJ1341" i="14"/>
  <c r="LJ1846" i="14" s="1"/>
  <c r="LL1341" i="14"/>
  <c r="LL1846" i="14" s="1"/>
  <c r="LN1341" i="14"/>
  <c r="LN1846" i="14" s="1"/>
  <c r="LP1341" i="14"/>
  <c r="LP1846" i="14" s="1"/>
  <c r="LR1341" i="14"/>
  <c r="LR1846" i="14" s="1"/>
  <c r="LT1341" i="14"/>
  <c r="LT1846" i="14" s="1"/>
  <c r="LV1341" i="14"/>
  <c r="LV1846" i="14" s="1"/>
  <c r="LX1341" i="14"/>
  <c r="LX1846" i="14" s="1"/>
  <c r="LZ1341" i="14"/>
  <c r="LZ1846" i="14" s="1"/>
  <c r="MB1341" i="14"/>
  <c r="MB1846" i="14" s="1"/>
  <c r="MD1341" i="14"/>
  <c r="MD1846" i="14" s="1"/>
  <c r="MF1341" i="14"/>
  <c r="MF1846" i="14" s="1"/>
  <c r="MH1341" i="14"/>
  <c r="MH1846" i="14" s="1"/>
  <c r="MJ1341" i="14"/>
  <c r="MJ1846" i="14" s="1"/>
  <c r="ML1341" i="14"/>
  <c r="ML1846" i="14" s="1"/>
  <c r="MN1341" i="14"/>
  <c r="MN1846" i="14" s="1"/>
  <c r="MP1341" i="14"/>
  <c r="MP1846" i="14" s="1"/>
  <c r="MR1341" i="14"/>
  <c r="MR1846" i="14" s="1"/>
  <c r="MT1341" i="14"/>
  <c r="MT1846" i="14" s="1"/>
  <c r="MV1341" i="14"/>
  <c r="MV1846" i="14" s="1"/>
  <c r="MX1341" i="14"/>
  <c r="MX1846" i="14" s="1"/>
  <c r="MZ1341" i="14"/>
  <c r="MZ1846" i="14" s="1"/>
  <c r="NB1341" i="14"/>
  <c r="NB1846" i="14" s="1"/>
  <c r="ND1341" i="14"/>
  <c r="ND1846" i="14" s="1"/>
  <c r="NF1341" i="14"/>
  <c r="NF1846" i="14" s="1"/>
  <c r="NH1341" i="14"/>
  <c r="NH1846" i="14" s="1"/>
  <c r="NJ1341" i="14"/>
  <c r="NJ1846" i="14" s="1"/>
  <c r="NL1341" i="14"/>
  <c r="NL1846" i="14" s="1"/>
  <c r="NN1341" i="14"/>
  <c r="NN1846" i="14" s="1"/>
  <c r="NP1341" i="14"/>
  <c r="NP1846" i="14" s="1"/>
  <c r="NR1341" i="14"/>
  <c r="NR1846" i="14" s="1"/>
  <c r="NT1341" i="14"/>
  <c r="NT1846" i="14" s="1"/>
  <c r="NV1341" i="14"/>
  <c r="NV1846" i="14" s="1"/>
  <c r="NX1341" i="14"/>
  <c r="NX1846" i="14" s="1"/>
  <c r="NZ1341" i="14"/>
  <c r="NZ1846" i="14" s="1"/>
  <c r="OB1341" i="14"/>
  <c r="OB1846" i="14" s="1"/>
  <c r="OD1341" i="14"/>
  <c r="OD1846" i="14" s="1"/>
  <c r="OF1341" i="14"/>
  <c r="OF1846" i="14" s="1"/>
  <c r="OH1341" i="14"/>
  <c r="OH1846" i="14" s="1"/>
  <c r="OJ1341" i="14"/>
  <c r="OJ1846" i="14" s="1"/>
  <c r="OL1341" i="14"/>
  <c r="OL1846" i="14" s="1"/>
  <c r="ON1341" i="14"/>
  <c r="ON1846" i="14" s="1"/>
  <c r="OP1341" i="14"/>
  <c r="OP1846" i="14" s="1"/>
  <c r="OR1341" i="14"/>
  <c r="OR1846" i="14" s="1"/>
  <c r="OT1341" i="14"/>
  <c r="OT1846" i="14" s="1"/>
  <c r="OV1341" i="14"/>
  <c r="OV1846" i="14" s="1"/>
  <c r="OX1341" i="14"/>
  <c r="OX1846" i="14" s="1"/>
  <c r="OZ1341" i="14"/>
  <c r="OZ1846" i="14" s="1"/>
  <c r="PB1341" i="14"/>
  <c r="PB1846" i="14" s="1"/>
  <c r="PD1341" i="14"/>
  <c r="PD1846" i="14" s="1"/>
  <c r="PF1341" i="14"/>
  <c r="PF1846" i="14" s="1"/>
  <c r="PH1341" i="14"/>
  <c r="PH1846" i="14" s="1"/>
  <c r="PJ1341" i="14"/>
  <c r="PJ1846" i="14" s="1"/>
  <c r="PL1341" i="14"/>
  <c r="PL1846" i="14" s="1"/>
  <c r="PN1341" i="14"/>
  <c r="PN1846" i="14" s="1"/>
  <c r="PP1341" i="14"/>
  <c r="PP1846" i="14" s="1"/>
  <c r="PR1341" i="14"/>
  <c r="PR1846" i="14" s="1"/>
  <c r="PT1341" i="14"/>
  <c r="PT1846" i="14" s="1"/>
  <c r="PV1341" i="14"/>
  <c r="PV1846" i="14" s="1"/>
  <c r="PX1341" i="14"/>
  <c r="PX1846" i="14" s="1"/>
  <c r="PZ1341" i="14"/>
  <c r="PZ1846" i="14" s="1"/>
  <c r="QB1341" i="14"/>
  <c r="QB1846" i="14" s="1"/>
  <c r="QD1341" i="14"/>
  <c r="QD1846" i="14" s="1"/>
  <c r="QF1341" i="14"/>
  <c r="QF1846" i="14" s="1"/>
  <c r="QH1341" i="14"/>
  <c r="QH1846" i="14" s="1"/>
  <c r="QJ1341" i="14"/>
  <c r="QJ1846" i="14" s="1"/>
  <c r="QL1341" i="14"/>
  <c r="QL1846" i="14" s="1"/>
  <c r="QN1341" i="14"/>
  <c r="QN1846" i="14" s="1"/>
  <c r="QP1341" i="14"/>
  <c r="QP1846" i="14" s="1"/>
  <c r="QR1341" i="14"/>
  <c r="QR1846" i="14" s="1"/>
  <c r="QT1341" i="14"/>
  <c r="QT1846" i="14" s="1"/>
  <c r="QV1341" i="14"/>
  <c r="QV1846" i="14" s="1"/>
  <c r="QX1341" i="14"/>
  <c r="QX1846" i="14" s="1"/>
  <c r="QZ1341" i="14"/>
  <c r="QZ1846" i="14" s="1"/>
  <c r="RB1341" i="14"/>
  <c r="RB1846" i="14" s="1"/>
  <c r="RD1341" i="14"/>
  <c r="RD1846" i="14" s="1"/>
  <c r="RF1341" i="14"/>
  <c r="RF1846" i="14" s="1"/>
  <c r="RH1341" i="14"/>
  <c r="RH1846" i="14" s="1"/>
  <c r="RJ1341" i="14"/>
  <c r="RJ1846" i="14" s="1"/>
  <c r="RL1341" i="14"/>
  <c r="RL1846" i="14" s="1"/>
  <c r="RN1341" i="14"/>
  <c r="RN1846" i="14" s="1"/>
  <c r="RP1341" i="14"/>
  <c r="RP1846" i="14" s="1"/>
  <c r="RR1341" i="14"/>
  <c r="RR1846" i="14" s="1"/>
  <c r="RT1341" i="14"/>
  <c r="RT1846" i="14" s="1"/>
  <c r="RV1341" i="14"/>
  <c r="RV1846" i="14" s="1"/>
  <c r="RX1341" i="14"/>
  <c r="RX1846" i="14" s="1"/>
  <c r="RZ1341" i="14"/>
  <c r="RZ1846" i="14" s="1"/>
  <c r="SB1341" i="14"/>
  <c r="SB1846" i="14" s="1"/>
  <c r="SD1341" i="14"/>
  <c r="SD1846" i="14" s="1"/>
  <c r="SF1341" i="14"/>
  <c r="SF1846" i="14" s="1"/>
  <c r="SH1341" i="14"/>
  <c r="SH1846" i="14" s="1"/>
  <c r="SJ1341" i="14"/>
  <c r="SJ1846" i="14" s="1"/>
  <c r="SL1341" i="14"/>
  <c r="SL1846" i="14" s="1"/>
  <c r="SN1341" i="14"/>
  <c r="SN1846" i="14" s="1"/>
  <c r="SP1341" i="14"/>
  <c r="SP1846" i="14" s="1"/>
  <c r="SR1341" i="14"/>
  <c r="SR1846" i="14" s="1"/>
  <c r="ST1341" i="14"/>
  <c r="ST1846" i="14" s="1"/>
  <c r="P1342" i="14"/>
  <c r="P1847" i="14" s="1"/>
  <c r="R1342" i="14"/>
  <c r="R1847" i="14" s="1"/>
  <c r="T1342" i="14"/>
  <c r="T1847" i="14" s="1"/>
  <c r="V1342" i="14"/>
  <c r="V1847" i="14" s="1"/>
  <c r="X1342" i="14"/>
  <c r="X1847" i="14" s="1"/>
  <c r="Z1342" i="14"/>
  <c r="Z1847" i="14" s="1"/>
  <c r="AB1342" i="14"/>
  <c r="AB1847" i="14" s="1"/>
  <c r="AD1342" i="14"/>
  <c r="AD1847" i="14" s="1"/>
  <c r="AF1342" i="14"/>
  <c r="AF1847" i="14" s="1"/>
  <c r="AH1342" i="14"/>
  <c r="AH1847" i="14" s="1"/>
  <c r="AJ1342" i="14"/>
  <c r="AJ1847" i="14" s="1"/>
  <c r="AL1342" i="14"/>
  <c r="AL1847" i="14" s="1"/>
  <c r="AN1342" i="14"/>
  <c r="AN1847" i="14" s="1"/>
  <c r="AP1342" i="14"/>
  <c r="AP1847" i="14" s="1"/>
  <c r="AR1342" i="14"/>
  <c r="AR1847" i="14" s="1"/>
  <c r="AT1342" i="14"/>
  <c r="AT1847" i="14" s="1"/>
  <c r="AV1342" i="14"/>
  <c r="AV1847" i="14" s="1"/>
  <c r="AX1342" i="14"/>
  <c r="AX1847" i="14" s="1"/>
  <c r="AZ1342" i="14"/>
  <c r="AZ1847" i="14" s="1"/>
  <c r="BB1342" i="14"/>
  <c r="BB1847" i="14" s="1"/>
  <c r="BD1342" i="14"/>
  <c r="BD1847" i="14" s="1"/>
  <c r="BF1342" i="14"/>
  <c r="BF1847" i="14" s="1"/>
  <c r="BH1342" i="14"/>
  <c r="BH1847" i="14" s="1"/>
  <c r="BJ1342" i="14"/>
  <c r="BJ1847" i="14" s="1"/>
  <c r="BL1342" i="14"/>
  <c r="BL1847" i="14" s="1"/>
  <c r="BN1342" i="14"/>
  <c r="BN1847" i="14" s="1"/>
  <c r="BP1342" i="14"/>
  <c r="BP1847" i="14" s="1"/>
  <c r="BR1342" i="14"/>
  <c r="BR1847" i="14" s="1"/>
  <c r="BT1342" i="14"/>
  <c r="BT1847" i="14" s="1"/>
  <c r="BV1342" i="14"/>
  <c r="BV1847" i="14" s="1"/>
  <c r="BX1342" i="14"/>
  <c r="BX1847" i="14" s="1"/>
  <c r="BZ1342" i="14"/>
  <c r="BZ1847" i="14" s="1"/>
  <c r="CB1342" i="14"/>
  <c r="CB1847" i="14" s="1"/>
  <c r="CD1342" i="14"/>
  <c r="CD1847" i="14" s="1"/>
  <c r="CF1342" i="14"/>
  <c r="CF1847" i="14" s="1"/>
  <c r="CH1342" i="14"/>
  <c r="CH1847" i="14" s="1"/>
  <c r="CJ1342" i="14"/>
  <c r="CJ1847" i="14" s="1"/>
  <c r="CL1342" i="14"/>
  <c r="CL1847" i="14" s="1"/>
  <c r="CN1342" i="14"/>
  <c r="CN1847" i="14" s="1"/>
  <c r="CP1342" i="14"/>
  <c r="CP1847" i="14" s="1"/>
  <c r="CR1342" i="14"/>
  <c r="CR1847" i="14" s="1"/>
  <c r="CT1342" i="14"/>
  <c r="CT1847" i="14" s="1"/>
  <c r="CV1342" i="14"/>
  <c r="CV1847" i="14" s="1"/>
  <c r="CX1342" i="14"/>
  <c r="CX1847" i="14" s="1"/>
  <c r="CZ1342" i="14"/>
  <c r="CZ1847" i="14" s="1"/>
  <c r="DB1342" i="14"/>
  <c r="DB1847" i="14" s="1"/>
  <c r="DD1342" i="14"/>
  <c r="DD1847" i="14" s="1"/>
  <c r="DF1342" i="14"/>
  <c r="DF1847" i="14" s="1"/>
  <c r="DH1342" i="14"/>
  <c r="DH1847" i="14" s="1"/>
  <c r="DJ1342" i="14"/>
  <c r="DJ1847" i="14" s="1"/>
  <c r="DL1342" i="14"/>
  <c r="DL1847" i="14" s="1"/>
  <c r="DN1342" i="14"/>
  <c r="DN1847" i="14" s="1"/>
  <c r="DP1342" i="14"/>
  <c r="DP1847" i="14" s="1"/>
  <c r="DR1342" i="14"/>
  <c r="DR1847" i="14" s="1"/>
  <c r="DT1342" i="14"/>
  <c r="DT1847" i="14" s="1"/>
  <c r="DV1342" i="14"/>
  <c r="DV1847" i="14" s="1"/>
  <c r="DX1342" i="14"/>
  <c r="DX1847" i="14" s="1"/>
  <c r="DZ1342" i="14"/>
  <c r="DZ1847" i="14" s="1"/>
  <c r="EB1342" i="14"/>
  <c r="EB1847" i="14" s="1"/>
  <c r="ED1342" i="14"/>
  <c r="ED1847" i="14" s="1"/>
  <c r="EF1342" i="14"/>
  <c r="EF1847" i="14" s="1"/>
  <c r="EH1342" i="14"/>
  <c r="EH1847" i="14" s="1"/>
  <c r="EJ1342" i="14"/>
  <c r="EJ1847" i="14" s="1"/>
  <c r="EL1342" i="14"/>
  <c r="EL1847" i="14" s="1"/>
  <c r="EN1342" i="14"/>
  <c r="EN1847" i="14" s="1"/>
  <c r="EP1342" i="14"/>
  <c r="EP1847" i="14" s="1"/>
  <c r="ER1342" i="14"/>
  <c r="ER1847" i="14" s="1"/>
  <c r="ET1342" i="14"/>
  <c r="ET1847" i="14" s="1"/>
  <c r="EV1342" i="14"/>
  <c r="EV1847" i="14" s="1"/>
  <c r="EX1342" i="14"/>
  <c r="EX1847" i="14" s="1"/>
  <c r="EZ1342" i="14"/>
  <c r="EZ1847" i="14" s="1"/>
  <c r="FB1342" i="14"/>
  <c r="FB1847" i="14" s="1"/>
  <c r="FD1342" i="14"/>
  <c r="FD1847" i="14" s="1"/>
  <c r="FF1342" i="14"/>
  <c r="FF1847" i="14" s="1"/>
  <c r="FH1342" i="14"/>
  <c r="FH1847" i="14" s="1"/>
  <c r="FJ1342" i="14"/>
  <c r="FJ1847" i="14" s="1"/>
  <c r="FL1342" i="14"/>
  <c r="FL1847" i="14" s="1"/>
  <c r="FN1342" i="14"/>
  <c r="FN1847" i="14" s="1"/>
  <c r="FP1342" i="14"/>
  <c r="FP1847" i="14" s="1"/>
  <c r="FR1342" i="14"/>
  <c r="FR1847" i="14" s="1"/>
  <c r="FT1342" i="14"/>
  <c r="FT1847" i="14" s="1"/>
  <c r="FV1342" i="14"/>
  <c r="FV1847" i="14" s="1"/>
  <c r="FX1342" i="14"/>
  <c r="FX1847" i="14" s="1"/>
  <c r="FZ1342" i="14"/>
  <c r="FZ1847" i="14" s="1"/>
  <c r="GB1342" i="14"/>
  <c r="GB1847" i="14" s="1"/>
  <c r="GD1342" i="14"/>
  <c r="GD1847" i="14" s="1"/>
  <c r="GF1342" i="14"/>
  <c r="GF1847" i="14" s="1"/>
  <c r="GH1342" i="14"/>
  <c r="GH1847" i="14" s="1"/>
  <c r="GJ1342" i="14"/>
  <c r="GJ1847" i="14" s="1"/>
  <c r="GL1342" i="14"/>
  <c r="GL1847" i="14" s="1"/>
  <c r="GN1342" i="14"/>
  <c r="GN1847" i="14" s="1"/>
  <c r="GP1342" i="14"/>
  <c r="GP1847" i="14" s="1"/>
  <c r="GR1342" i="14"/>
  <c r="GR1847" i="14" s="1"/>
  <c r="GT1342" i="14"/>
  <c r="GT1847" i="14" s="1"/>
  <c r="GV1342" i="14"/>
  <c r="GV1847" i="14" s="1"/>
  <c r="GX1342" i="14"/>
  <c r="GX1847" i="14" s="1"/>
  <c r="GZ1342" i="14"/>
  <c r="GZ1847" i="14" s="1"/>
  <c r="HB1342" i="14"/>
  <c r="HB1847" i="14" s="1"/>
  <c r="HD1342" i="14"/>
  <c r="HD1847" i="14" s="1"/>
  <c r="HF1342" i="14"/>
  <c r="HF1847" i="14" s="1"/>
  <c r="HH1342" i="14"/>
  <c r="HH1847" i="14" s="1"/>
  <c r="HJ1342" i="14"/>
  <c r="HJ1847" i="14" s="1"/>
  <c r="HL1342" i="14"/>
  <c r="HL1847" i="14" s="1"/>
  <c r="HN1342" i="14"/>
  <c r="HN1847" i="14" s="1"/>
  <c r="HP1342" i="14"/>
  <c r="HP1847" i="14" s="1"/>
  <c r="HR1342" i="14"/>
  <c r="HR1847" i="14" s="1"/>
  <c r="HT1342" i="14"/>
  <c r="HT1847" i="14" s="1"/>
  <c r="HV1342" i="14"/>
  <c r="HV1847" i="14" s="1"/>
  <c r="HX1342" i="14"/>
  <c r="HX1847" i="14" s="1"/>
  <c r="HZ1342" i="14"/>
  <c r="HZ1847" i="14" s="1"/>
  <c r="IB1342" i="14"/>
  <c r="IB1847" i="14" s="1"/>
  <c r="ID1342" i="14"/>
  <c r="ID1847" i="14" s="1"/>
  <c r="IF1342" i="14"/>
  <c r="IF1847" i="14" s="1"/>
  <c r="IH1342" i="14"/>
  <c r="IH1847" i="14" s="1"/>
  <c r="IJ1342" i="14"/>
  <c r="IJ1847" i="14" s="1"/>
  <c r="IL1342" i="14"/>
  <c r="IL1847" i="14" s="1"/>
  <c r="IN1342" i="14"/>
  <c r="IN1847" i="14" s="1"/>
  <c r="IP1342" i="14"/>
  <c r="IP1847" i="14" s="1"/>
  <c r="IR1342" i="14"/>
  <c r="IR1847" i="14" s="1"/>
  <c r="IT1342" i="14"/>
  <c r="IT1847" i="14" s="1"/>
  <c r="IV1342" i="14"/>
  <c r="IV1847" i="14" s="1"/>
  <c r="IX1342" i="14"/>
  <c r="IX1847" i="14" s="1"/>
  <c r="IZ1342" i="14"/>
  <c r="IZ1847" i="14" s="1"/>
  <c r="JB1342" i="14"/>
  <c r="JB1847" i="14" s="1"/>
  <c r="JD1342" i="14"/>
  <c r="JD1847" i="14" s="1"/>
  <c r="JF1342" i="14"/>
  <c r="JF1847" i="14" s="1"/>
  <c r="JH1342" i="14"/>
  <c r="JH1847" i="14" s="1"/>
  <c r="JJ1342" i="14"/>
  <c r="JJ1847" i="14" s="1"/>
  <c r="JL1342" i="14"/>
  <c r="JL1847" i="14" s="1"/>
  <c r="JN1342" i="14"/>
  <c r="JN1847" i="14" s="1"/>
  <c r="JP1342" i="14"/>
  <c r="JP1847" i="14" s="1"/>
  <c r="JR1342" i="14"/>
  <c r="JR1847" i="14" s="1"/>
  <c r="JT1342" i="14"/>
  <c r="JT1847" i="14" s="1"/>
  <c r="JV1342" i="14"/>
  <c r="JV1847" i="14" s="1"/>
  <c r="JX1342" i="14"/>
  <c r="JX1847" i="14" s="1"/>
  <c r="JZ1342" i="14"/>
  <c r="JZ1847" i="14" s="1"/>
  <c r="KB1342" i="14"/>
  <c r="KB1847" i="14" s="1"/>
  <c r="KD1342" i="14"/>
  <c r="KD1847" i="14" s="1"/>
  <c r="KF1342" i="14"/>
  <c r="KF1847" i="14" s="1"/>
  <c r="KH1342" i="14"/>
  <c r="KH1847" i="14" s="1"/>
  <c r="KJ1342" i="14"/>
  <c r="KJ1847" i="14" s="1"/>
  <c r="KL1342" i="14"/>
  <c r="KL1847" i="14" s="1"/>
  <c r="KN1342" i="14"/>
  <c r="KN1847" i="14" s="1"/>
  <c r="KP1342" i="14"/>
  <c r="KP1847" i="14" s="1"/>
  <c r="KR1342" i="14"/>
  <c r="KR1847" i="14" s="1"/>
  <c r="KT1342" i="14"/>
  <c r="KT1847" i="14" s="1"/>
  <c r="KV1342" i="14"/>
  <c r="KV1847" i="14" s="1"/>
  <c r="KX1342" i="14"/>
  <c r="KX1847" i="14" s="1"/>
  <c r="KZ1342" i="14"/>
  <c r="KZ1847" i="14" s="1"/>
  <c r="LB1342" i="14"/>
  <c r="LB1847" i="14" s="1"/>
  <c r="LD1342" i="14"/>
  <c r="LD1847" i="14" s="1"/>
  <c r="LF1342" i="14"/>
  <c r="LF1847" i="14" s="1"/>
  <c r="LH1342" i="14"/>
  <c r="LH1847" i="14" s="1"/>
  <c r="LJ1342" i="14"/>
  <c r="LJ1847" i="14" s="1"/>
  <c r="LL1342" i="14"/>
  <c r="LL1847" i="14" s="1"/>
  <c r="LN1342" i="14"/>
  <c r="LN1847" i="14" s="1"/>
  <c r="LP1342" i="14"/>
  <c r="LP1847" i="14" s="1"/>
  <c r="LR1342" i="14"/>
  <c r="LR1847" i="14" s="1"/>
  <c r="LT1342" i="14"/>
  <c r="LT1847" i="14" s="1"/>
  <c r="LV1342" i="14"/>
  <c r="LV1847" i="14" s="1"/>
  <c r="LX1342" i="14"/>
  <c r="LX1847" i="14" s="1"/>
  <c r="LZ1342" i="14"/>
  <c r="LZ1847" i="14" s="1"/>
  <c r="MB1342" i="14"/>
  <c r="MB1847" i="14" s="1"/>
  <c r="MD1342" i="14"/>
  <c r="MD1847" i="14" s="1"/>
  <c r="MF1342" i="14"/>
  <c r="MF1847" i="14" s="1"/>
  <c r="MH1342" i="14"/>
  <c r="MH1847" i="14" s="1"/>
  <c r="MJ1342" i="14"/>
  <c r="MJ1847" i="14" s="1"/>
  <c r="ML1342" i="14"/>
  <c r="ML1847" i="14" s="1"/>
  <c r="MN1342" i="14"/>
  <c r="MN1847" i="14" s="1"/>
  <c r="MP1342" i="14"/>
  <c r="MP1847" i="14" s="1"/>
  <c r="MR1342" i="14"/>
  <c r="MR1847" i="14" s="1"/>
  <c r="MT1342" i="14"/>
  <c r="MT1847" i="14" s="1"/>
  <c r="MV1342" i="14"/>
  <c r="MV1847" i="14" s="1"/>
  <c r="MX1342" i="14"/>
  <c r="MX1847" i="14" s="1"/>
  <c r="MZ1342" i="14"/>
  <c r="MZ1847" i="14" s="1"/>
  <c r="NB1342" i="14"/>
  <c r="NB1847" i="14" s="1"/>
  <c r="ND1342" i="14"/>
  <c r="ND1847" i="14" s="1"/>
  <c r="NF1342" i="14"/>
  <c r="NF1847" i="14" s="1"/>
  <c r="NH1342" i="14"/>
  <c r="NH1847" i="14" s="1"/>
  <c r="NJ1342" i="14"/>
  <c r="NJ1847" i="14" s="1"/>
  <c r="NL1342" i="14"/>
  <c r="NL1847" i="14" s="1"/>
  <c r="NN1342" i="14"/>
  <c r="NN1847" i="14" s="1"/>
  <c r="NP1342" i="14"/>
  <c r="NP1847" i="14" s="1"/>
  <c r="NR1342" i="14"/>
  <c r="NR1847" i="14" s="1"/>
  <c r="NT1342" i="14"/>
  <c r="NT1847" i="14" s="1"/>
  <c r="NV1342" i="14"/>
  <c r="NV1847" i="14" s="1"/>
  <c r="NX1342" i="14"/>
  <c r="NX1847" i="14" s="1"/>
  <c r="NZ1342" i="14"/>
  <c r="NZ1847" i="14" s="1"/>
  <c r="OB1342" i="14"/>
  <c r="OB1847" i="14" s="1"/>
  <c r="OD1342" i="14"/>
  <c r="OD1847" i="14" s="1"/>
  <c r="OF1342" i="14"/>
  <c r="OF1847" i="14" s="1"/>
  <c r="OH1342" i="14"/>
  <c r="OH1847" i="14" s="1"/>
  <c r="OJ1342" i="14"/>
  <c r="OJ1847" i="14" s="1"/>
  <c r="OL1342" i="14"/>
  <c r="OL1847" i="14" s="1"/>
  <c r="ON1342" i="14"/>
  <c r="ON1847" i="14" s="1"/>
  <c r="OP1342" i="14"/>
  <c r="OP1847" i="14" s="1"/>
  <c r="OR1342" i="14"/>
  <c r="OR1847" i="14" s="1"/>
  <c r="OT1342" i="14"/>
  <c r="OT1847" i="14" s="1"/>
  <c r="OV1342" i="14"/>
  <c r="OV1847" i="14" s="1"/>
  <c r="OX1342" i="14"/>
  <c r="OX1847" i="14" s="1"/>
  <c r="OZ1342" i="14"/>
  <c r="OZ1847" i="14" s="1"/>
  <c r="PB1342" i="14"/>
  <c r="PB1847" i="14" s="1"/>
  <c r="PD1342" i="14"/>
  <c r="PD1847" i="14" s="1"/>
  <c r="PF1342" i="14"/>
  <c r="PF1847" i="14" s="1"/>
  <c r="PH1342" i="14"/>
  <c r="PH1847" i="14" s="1"/>
  <c r="PJ1342" i="14"/>
  <c r="PJ1847" i="14" s="1"/>
  <c r="PL1342" i="14"/>
  <c r="PL1847" i="14" s="1"/>
  <c r="PN1342" i="14"/>
  <c r="PN1847" i="14" s="1"/>
  <c r="PP1342" i="14"/>
  <c r="PP1847" i="14" s="1"/>
  <c r="PR1342" i="14"/>
  <c r="PR1847" i="14" s="1"/>
  <c r="PT1342" i="14"/>
  <c r="PT1847" i="14" s="1"/>
  <c r="PV1342" i="14"/>
  <c r="PV1847" i="14" s="1"/>
  <c r="PX1342" i="14"/>
  <c r="PX1847" i="14" s="1"/>
  <c r="PZ1342" i="14"/>
  <c r="PZ1847" i="14" s="1"/>
  <c r="QB1342" i="14"/>
  <c r="QB1847" i="14" s="1"/>
  <c r="QD1342" i="14"/>
  <c r="QD1847" i="14" s="1"/>
  <c r="QF1342" i="14"/>
  <c r="QF1847" i="14" s="1"/>
  <c r="QH1342" i="14"/>
  <c r="QH1847" i="14" s="1"/>
  <c r="QJ1342" i="14"/>
  <c r="QJ1847" i="14" s="1"/>
  <c r="QL1342" i="14"/>
  <c r="QL1847" i="14" s="1"/>
  <c r="QN1342" i="14"/>
  <c r="QN1847" i="14" s="1"/>
  <c r="QP1342" i="14"/>
  <c r="QP1847" i="14" s="1"/>
  <c r="QR1342" i="14"/>
  <c r="QR1847" i="14" s="1"/>
  <c r="QT1342" i="14"/>
  <c r="QT1847" i="14" s="1"/>
  <c r="QV1342" i="14"/>
  <c r="QV1847" i="14" s="1"/>
  <c r="QX1342" i="14"/>
  <c r="QX1847" i="14" s="1"/>
  <c r="QZ1342" i="14"/>
  <c r="QZ1847" i="14" s="1"/>
  <c r="RB1342" i="14"/>
  <c r="RB1847" i="14" s="1"/>
  <c r="RD1342" i="14"/>
  <c r="RD1847" i="14" s="1"/>
  <c r="RF1342" i="14"/>
  <c r="RF1847" i="14" s="1"/>
  <c r="RH1342" i="14"/>
  <c r="RH1847" i="14" s="1"/>
  <c r="RJ1342" i="14"/>
  <c r="RJ1847" i="14" s="1"/>
  <c r="RL1342" i="14"/>
  <c r="RL1847" i="14" s="1"/>
  <c r="RN1342" i="14"/>
  <c r="RN1847" i="14" s="1"/>
  <c r="RP1342" i="14"/>
  <c r="RP1847" i="14" s="1"/>
  <c r="RR1342" i="14"/>
  <c r="RR1847" i="14" s="1"/>
  <c r="RT1342" i="14"/>
  <c r="RT1847" i="14" s="1"/>
  <c r="RV1342" i="14"/>
  <c r="RV1847" i="14" s="1"/>
  <c r="RX1342" i="14"/>
  <c r="RX1847" i="14" s="1"/>
  <c r="RZ1342" i="14"/>
  <c r="RZ1847" i="14" s="1"/>
  <c r="SB1342" i="14"/>
  <c r="SB1847" i="14" s="1"/>
  <c r="SD1342" i="14"/>
  <c r="SD1847" i="14" s="1"/>
  <c r="SF1342" i="14"/>
  <c r="SF1847" i="14" s="1"/>
  <c r="SH1342" i="14"/>
  <c r="SH1847" i="14" s="1"/>
  <c r="SJ1342" i="14"/>
  <c r="SJ1847" i="14" s="1"/>
  <c r="SL1342" i="14"/>
  <c r="SL1847" i="14" s="1"/>
  <c r="SN1342" i="14"/>
  <c r="SN1847" i="14" s="1"/>
  <c r="SP1342" i="14"/>
  <c r="SP1847" i="14" s="1"/>
  <c r="SR1342" i="14"/>
  <c r="SR1847" i="14" s="1"/>
  <c r="ST1342" i="14"/>
  <c r="ST1847" i="14" s="1"/>
  <c r="P1343" i="14"/>
  <c r="P1848" i="14" s="1"/>
  <c r="R1343" i="14"/>
  <c r="R1848" i="14" s="1"/>
  <c r="T1343" i="14"/>
  <c r="T1848" i="14" s="1"/>
  <c r="V1343" i="14"/>
  <c r="V1848" i="14" s="1"/>
  <c r="X1343" i="14"/>
  <c r="X1848" i="14" s="1"/>
  <c r="Z1343" i="14"/>
  <c r="Z1848" i="14" s="1"/>
  <c r="AB1343" i="14"/>
  <c r="AB1848" i="14" s="1"/>
  <c r="AD1343" i="14"/>
  <c r="AD1848" i="14" s="1"/>
  <c r="AF1343" i="14"/>
  <c r="AF1848" i="14" s="1"/>
  <c r="AH1343" i="14"/>
  <c r="AH1848" i="14" s="1"/>
  <c r="AJ1343" i="14"/>
  <c r="AJ1848" i="14" s="1"/>
  <c r="AL1343" i="14"/>
  <c r="AL1848" i="14" s="1"/>
  <c r="AN1343" i="14"/>
  <c r="AN1848" i="14" s="1"/>
  <c r="AP1343" i="14"/>
  <c r="AP1848" i="14" s="1"/>
  <c r="AR1343" i="14"/>
  <c r="AR1848" i="14" s="1"/>
  <c r="AT1343" i="14"/>
  <c r="AT1848" i="14" s="1"/>
  <c r="AV1343" i="14"/>
  <c r="AV1848" i="14" s="1"/>
  <c r="AX1343" i="14"/>
  <c r="AX1848" i="14" s="1"/>
  <c r="AZ1343" i="14"/>
  <c r="AZ1848" i="14" s="1"/>
  <c r="BB1343" i="14"/>
  <c r="BB1848" i="14" s="1"/>
  <c r="BD1343" i="14"/>
  <c r="BD1848" i="14" s="1"/>
  <c r="BF1343" i="14"/>
  <c r="BF1848" i="14" s="1"/>
  <c r="BH1343" i="14"/>
  <c r="BH1848" i="14" s="1"/>
  <c r="BJ1343" i="14"/>
  <c r="BJ1848" i="14" s="1"/>
  <c r="BL1343" i="14"/>
  <c r="BL1848" i="14" s="1"/>
  <c r="BN1343" i="14"/>
  <c r="BN1848" i="14" s="1"/>
  <c r="BP1343" i="14"/>
  <c r="BP1848" i="14" s="1"/>
  <c r="BR1343" i="14"/>
  <c r="BR1848" i="14" s="1"/>
  <c r="BT1343" i="14"/>
  <c r="BT1848" i="14" s="1"/>
  <c r="BV1343" i="14"/>
  <c r="BV1848" i="14" s="1"/>
  <c r="BX1343" i="14"/>
  <c r="BX1848" i="14" s="1"/>
  <c r="BZ1343" i="14"/>
  <c r="BZ1848" i="14" s="1"/>
  <c r="CB1343" i="14"/>
  <c r="CB1848" i="14" s="1"/>
  <c r="CD1343" i="14"/>
  <c r="CD1848" i="14" s="1"/>
  <c r="CF1343" i="14"/>
  <c r="CF1848" i="14" s="1"/>
  <c r="CH1343" i="14"/>
  <c r="CH1848" i="14" s="1"/>
  <c r="CJ1343" i="14"/>
  <c r="CJ1848" i="14" s="1"/>
  <c r="CL1343" i="14"/>
  <c r="CL1848" i="14" s="1"/>
  <c r="CN1343" i="14"/>
  <c r="CN1848" i="14" s="1"/>
  <c r="CP1343" i="14"/>
  <c r="CP1848" i="14" s="1"/>
  <c r="CR1343" i="14"/>
  <c r="CR1848" i="14" s="1"/>
  <c r="CT1343" i="14"/>
  <c r="CT1848" i="14" s="1"/>
  <c r="CV1343" i="14"/>
  <c r="CV1848" i="14" s="1"/>
  <c r="CX1343" i="14"/>
  <c r="CX1848" i="14" s="1"/>
  <c r="CZ1343" i="14"/>
  <c r="CZ1848" i="14" s="1"/>
  <c r="DB1343" i="14"/>
  <c r="DB1848" i="14" s="1"/>
  <c r="DD1343" i="14"/>
  <c r="DD1848" i="14" s="1"/>
  <c r="DF1343" i="14"/>
  <c r="DF1848" i="14" s="1"/>
  <c r="DH1343" i="14"/>
  <c r="DH1848" i="14" s="1"/>
  <c r="DJ1343" i="14"/>
  <c r="DJ1848" i="14" s="1"/>
  <c r="DL1343" i="14"/>
  <c r="DL1848" i="14" s="1"/>
  <c r="DN1343" i="14"/>
  <c r="DN1848" i="14" s="1"/>
  <c r="DP1343" i="14"/>
  <c r="DP1848" i="14" s="1"/>
  <c r="DR1343" i="14"/>
  <c r="DR1848" i="14" s="1"/>
  <c r="DT1343" i="14"/>
  <c r="DT1848" i="14" s="1"/>
  <c r="DV1343" i="14"/>
  <c r="DV1848" i="14" s="1"/>
  <c r="DX1343" i="14"/>
  <c r="DX1848" i="14" s="1"/>
  <c r="DZ1343" i="14"/>
  <c r="DZ1848" i="14" s="1"/>
  <c r="EB1343" i="14"/>
  <c r="EB1848" i="14" s="1"/>
  <c r="ED1343" i="14"/>
  <c r="ED1848" i="14" s="1"/>
  <c r="EF1343" i="14"/>
  <c r="EF1848" i="14" s="1"/>
  <c r="EH1343" i="14"/>
  <c r="EH1848" i="14" s="1"/>
  <c r="EJ1343" i="14"/>
  <c r="EJ1848" i="14" s="1"/>
  <c r="EL1343" i="14"/>
  <c r="EL1848" i="14" s="1"/>
  <c r="EN1343" i="14"/>
  <c r="EN1848" i="14" s="1"/>
  <c r="EP1343" i="14"/>
  <c r="EP1848" i="14" s="1"/>
  <c r="ER1343" i="14"/>
  <c r="ER1848" i="14" s="1"/>
  <c r="ET1343" i="14"/>
  <c r="ET1848" i="14" s="1"/>
  <c r="EV1343" i="14"/>
  <c r="EV1848" i="14" s="1"/>
  <c r="EX1343" i="14"/>
  <c r="EX1848" i="14" s="1"/>
  <c r="EZ1343" i="14"/>
  <c r="EZ1848" i="14" s="1"/>
  <c r="FB1343" i="14"/>
  <c r="FB1848" i="14" s="1"/>
  <c r="FD1343" i="14"/>
  <c r="FD1848" i="14" s="1"/>
  <c r="FF1343" i="14"/>
  <c r="FF1848" i="14" s="1"/>
  <c r="FH1343" i="14"/>
  <c r="FH1848" i="14" s="1"/>
  <c r="FJ1343" i="14"/>
  <c r="FJ1848" i="14" s="1"/>
  <c r="FL1343" i="14"/>
  <c r="FL1848" i="14" s="1"/>
  <c r="FN1343" i="14"/>
  <c r="FN1848" i="14" s="1"/>
  <c r="FP1343" i="14"/>
  <c r="FP1848" i="14" s="1"/>
  <c r="FR1343" i="14"/>
  <c r="FR1848" i="14" s="1"/>
  <c r="FT1343" i="14"/>
  <c r="FT1848" i="14" s="1"/>
  <c r="FV1343" i="14"/>
  <c r="FV1848" i="14" s="1"/>
  <c r="FX1343" i="14"/>
  <c r="FX1848" i="14" s="1"/>
  <c r="FZ1343" i="14"/>
  <c r="FZ1848" i="14" s="1"/>
  <c r="GB1343" i="14"/>
  <c r="GB1848" i="14" s="1"/>
  <c r="GD1343" i="14"/>
  <c r="GD1848" i="14" s="1"/>
  <c r="GF1343" i="14"/>
  <c r="GF1848" i="14" s="1"/>
  <c r="GH1343" i="14"/>
  <c r="GH1848" i="14" s="1"/>
  <c r="GJ1343" i="14"/>
  <c r="GJ1848" i="14" s="1"/>
  <c r="GL1343" i="14"/>
  <c r="GL1848" i="14" s="1"/>
  <c r="GN1343" i="14"/>
  <c r="GN1848" i="14" s="1"/>
  <c r="GP1343" i="14"/>
  <c r="GP1848" i="14" s="1"/>
  <c r="GR1343" i="14"/>
  <c r="GR1848" i="14" s="1"/>
  <c r="GT1343" i="14"/>
  <c r="GT1848" i="14" s="1"/>
  <c r="GV1343" i="14"/>
  <c r="GV1848" i="14" s="1"/>
  <c r="GX1343" i="14"/>
  <c r="GX1848" i="14" s="1"/>
  <c r="GZ1343" i="14"/>
  <c r="GZ1848" i="14" s="1"/>
  <c r="HB1343" i="14"/>
  <c r="HB1848" i="14" s="1"/>
  <c r="HD1343" i="14"/>
  <c r="HD1848" i="14" s="1"/>
  <c r="HF1343" i="14"/>
  <c r="HF1848" i="14" s="1"/>
  <c r="HH1343" i="14"/>
  <c r="HH1848" i="14" s="1"/>
  <c r="HJ1343" i="14"/>
  <c r="HJ1848" i="14" s="1"/>
  <c r="HL1343" i="14"/>
  <c r="HL1848" i="14" s="1"/>
  <c r="HN1343" i="14"/>
  <c r="HN1848" i="14" s="1"/>
  <c r="HP1343" i="14"/>
  <c r="HP1848" i="14" s="1"/>
  <c r="HR1343" i="14"/>
  <c r="HR1848" i="14" s="1"/>
  <c r="HT1343" i="14"/>
  <c r="HT1848" i="14" s="1"/>
  <c r="HV1343" i="14"/>
  <c r="HV1848" i="14" s="1"/>
  <c r="HX1343" i="14"/>
  <c r="HX1848" i="14" s="1"/>
  <c r="HZ1343" i="14"/>
  <c r="HZ1848" i="14" s="1"/>
  <c r="IB1343" i="14"/>
  <c r="IB1848" i="14" s="1"/>
  <c r="ID1343" i="14"/>
  <c r="ID1848" i="14" s="1"/>
  <c r="IF1343" i="14"/>
  <c r="IF1848" i="14" s="1"/>
  <c r="IH1343" i="14"/>
  <c r="IH1848" i="14" s="1"/>
  <c r="IJ1343" i="14"/>
  <c r="IJ1848" i="14" s="1"/>
  <c r="IL1343" i="14"/>
  <c r="IL1848" i="14" s="1"/>
  <c r="IN1343" i="14"/>
  <c r="IN1848" i="14" s="1"/>
  <c r="IP1343" i="14"/>
  <c r="IP1848" i="14" s="1"/>
  <c r="IR1343" i="14"/>
  <c r="IR1848" i="14" s="1"/>
  <c r="IT1343" i="14"/>
  <c r="IT1848" i="14" s="1"/>
  <c r="IV1343" i="14"/>
  <c r="IV1848" i="14" s="1"/>
  <c r="IX1343" i="14"/>
  <c r="IX1848" i="14" s="1"/>
  <c r="IZ1343" i="14"/>
  <c r="IZ1848" i="14" s="1"/>
  <c r="JB1343" i="14"/>
  <c r="JB1848" i="14" s="1"/>
  <c r="JD1343" i="14"/>
  <c r="JD1848" i="14" s="1"/>
  <c r="JF1343" i="14"/>
  <c r="JF1848" i="14" s="1"/>
  <c r="JH1343" i="14"/>
  <c r="JH1848" i="14" s="1"/>
  <c r="JJ1343" i="14"/>
  <c r="JJ1848" i="14" s="1"/>
  <c r="JL1343" i="14"/>
  <c r="JL1848" i="14" s="1"/>
  <c r="JN1343" i="14"/>
  <c r="JN1848" i="14" s="1"/>
  <c r="JP1343" i="14"/>
  <c r="JP1848" i="14" s="1"/>
  <c r="JR1343" i="14"/>
  <c r="JR1848" i="14" s="1"/>
  <c r="JT1343" i="14"/>
  <c r="JT1848" i="14" s="1"/>
  <c r="JV1343" i="14"/>
  <c r="JV1848" i="14" s="1"/>
  <c r="JX1343" i="14"/>
  <c r="JX1848" i="14" s="1"/>
  <c r="JZ1343" i="14"/>
  <c r="JZ1848" i="14" s="1"/>
  <c r="KB1343" i="14"/>
  <c r="KB1848" i="14" s="1"/>
  <c r="KD1343" i="14"/>
  <c r="KD1848" i="14" s="1"/>
  <c r="KF1343" i="14"/>
  <c r="KF1848" i="14" s="1"/>
  <c r="KH1343" i="14"/>
  <c r="KH1848" i="14" s="1"/>
  <c r="KJ1343" i="14"/>
  <c r="KJ1848" i="14" s="1"/>
  <c r="KL1343" i="14"/>
  <c r="KL1848" i="14" s="1"/>
  <c r="KN1343" i="14"/>
  <c r="KN1848" i="14" s="1"/>
  <c r="KP1343" i="14"/>
  <c r="KP1848" i="14" s="1"/>
  <c r="KR1343" i="14"/>
  <c r="KR1848" i="14" s="1"/>
  <c r="KT1343" i="14"/>
  <c r="KT1848" i="14" s="1"/>
  <c r="KV1343" i="14"/>
  <c r="KV1848" i="14" s="1"/>
  <c r="KX1343" i="14"/>
  <c r="KX1848" i="14" s="1"/>
  <c r="KZ1343" i="14"/>
  <c r="KZ1848" i="14" s="1"/>
  <c r="LB1343" i="14"/>
  <c r="LB1848" i="14" s="1"/>
  <c r="LD1343" i="14"/>
  <c r="LD1848" i="14" s="1"/>
  <c r="LF1343" i="14"/>
  <c r="LF1848" i="14" s="1"/>
  <c r="LH1343" i="14"/>
  <c r="LH1848" i="14" s="1"/>
  <c r="LJ1343" i="14"/>
  <c r="LJ1848" i="14" s="1"/>
  <c r="LL1343" i="14"/>
  <c r="LL1848" i="14" s="1"/>
  <c r="LN1343" i="14"/>
  <c r="LN1848" i="14" s="1"/>
  <c r="LP1343" i="14"/>
  <c r="LP1848" i="14" s="1"/>
  <c r="LR1343" i="14"/>
  <c r="LR1848" i="14" s="1"/>
  <c r="LT1343" i="14"/>
  <c r="LT1848" i="14" s="1"/>
  <c r="LV1343" i="14"/>
  <c r="LV1848" i="14" s="1"/>
  <c r="LX1343" i="14"/>
  <c r="LX1848" i="14" s="1"/>
  <c r="LZ1343" i="14"/>
  <c r="LZ1848" i="14" s="1"/>
  <c r="MB1343" i="14"/>
  <c r="MB1848" i="14" s="1"/>
  <c r="MD1343" i="14"/>
  <c r="MD1848" i="14" s="1"/>
  <c r="MF1343" i="14"/>
  <c r="MF1848" i="14" s="1"/>
  <c r="MH1343" i="14"/>
  <c r="MH1848" i="14" s="1"/>
  <c r="MJ1343" i="14"/>
  <c r="MJ1848" i="14" s="1"/>
  <c r="ML1343" i="14"/>
  <c r="ML1848" i="14" s="1"/>
  <c r="MN1343" i="14"/>
  <c r="MN1848" i="14" s="1"/>
  <c r="MP1343" i="14"/>
  <c r="MP1848" i="14" s="1"/>
  <c r="MR1343" i="14"/>
  <c r="MR1848" i="14" s="1"/>
  <c r="MT1343" i="14"/>
  <c r="MT1848" i="14" s="1"/>
  <c r="MV1343" i="14"/>
  <c r="MV1848" i="14" s="1"/>
  <c r="MX1343" i="14"/>
  <c r="MX1848" i="14" s="1"/>
  <c r="MZ1343" i="14"/>
  <c r="MZ1848" i="14" s="1"/>
  <c r="NB1343" i="14"/>
  <c r="NB1848" i="14" s="1"/>
  <c r="ND1343" i="14"/>
  <c r="ND1848" i="14" s="1"/>
  <c r="NF1343" i="14"/>
  <c r="NF1848" i="14" s="1"/>
  <c r="NH1343" i="14"/>
  <c r="NH1848" i="14" s="1"/>
  <c r="NJ1343" i="14"/>
  <c r="NJ1848" i="14" s="1"/>
  <c r="NL1343" i="14"/>
  <c r="NL1848" i="14" s="1"/>
  <c r="NN1343" i="14"/>
  <c r="NN1848" i="14" s="1"/>
  <c r="NP1343" i="14"/>
  <c r="NP1848" i="14" s="1"/>
  <c r="NR1343" i="14"/>
  <c r="NR1848" i="14" s="1"/>
  <c r="NT1343" i="14"/>
  <c r="NT1848" i="14" s="1"/>
  <c r="NV1343" i="14"/>
  <c r="NV1848" i="14" s="1"/>
  <c r="NX1343" i="14"/>
  <c r="NX1848" i="14" s="1"/>
  <c r="NZ1343" i="14"/>
  <c r="NZ1848" i="14" s="1"/>
  <c r="OB1343" i="14"/>
  <c r="OB1848" i="14" s="1"/>
  <c r="OD1343" i="14"/>
  <c r="OD1848" i="14" s="1"/>
  <c r="OF1343" i="14"/>
  <c r="OF1848" i="14" s="1"/>
  <c r="OH1343" i="14"/>
  <c r="OH1848" i="14" s="1"/>
  <c r="OJ1343" i="14"/>
  <c r="OJ1848" i="14" s="1"/>
  <c r="OL1343" i="14"/>
  <c r="OL1848" i="14" s="1"/>
  <c r="ON1343" i="14"/>
  <c r="ON1848" i="14" s="1"/>
  <c r="OP1343" i="14"/>
  <c r="OP1848" i="14" s="1"/>
  <c r="OR1343" i="14"/>
  <c r="OR1848" i="14" s="1"/>
  <c r="OT1343" i="14"/>
  <c r="OT1848" i="14" s="1"/>
  <c r="OV1343" i="14"/>
  <c r="OV1848" i="14" s="1"/>
  <c r="OX1343" i="14"/>
  <c r="OX1848" i="14" s="1"/>
  <c r="OZ1343" i="14"/>
  <c r="OZ1848" i="14" s="1"/>
  <c r="PB1343" i="14"/>
  <c r="PB1848" i="14" s="1"/>
  <c r="PD1343" i="14"/>
  <c r="PD1848" i="14" s="1"/>
  <c r="PF1343" i="14"/>
  <c r="PF1848" i="14" s="1"/>
  <c r="PH1343" i="14"/>
  <c r="PH1848" i="14" s="1"/>
  <c r="PJ1343" i="14"/>
  <c r="PJ1848" i="14" s="1"/>
  <c r="PL1343" i="14"/>
  <c r="PL1848" i="14" s="1"/>
  <c r="PN1343" i="14"/>
  <c r="PN1848" i="14" s="1"/>
  <c r="PP1343" i="14"/>
  <c r="PP1848" i="14" s="1"/>
  <c r="PR1343" i="14"/>
  <c r="PR1848" i="14" s="1"/>
  <c r="PT1343" i="14"/>
  <c r="PT1848" i="14" s="1"/>
  <c r="PV1343" i="14"/>
  <c r="PV1848" i="14" s="1"/>
  <c r="PX1343" i="14"/>
  <c r="PX1848" i="14" s="1"/>
  <c r="PZ1343" i="14"/>
  <c r="PZ1848" i="14" s="1"/>
  <c r="QB1343" i="14"/>
  <c r="QB1848" i="14" s="1"/>
  <c r="QD1343" i="14"/>
  <c r="QD1848" i="14" s="1"/>
  <c r="QF1343" i="14"/>
  <c r="QF1848" i="14" s="1"/>
  <c r="QH1343" i="14"/>
  <c r="QH1848" i="14" s="1"/>
  <c r="QJ1343" i="14"/>
  <c r="QJ1848" i="14" s="1"/>
  <c r="QL1343" i="14"/>
  <c r="QL1848" i="14" s="1"/>
  <c r="QN1343" i="14"/>
  <c r="QN1848" i="14" s="1"/>
  <c r="QP1343" i="14"/>
  <c r="QP1848" i="14" s="1"/>
  <c r="QR1343" i="14"/>
  <c r="QR1848" i="14" s="1"/>
  <c r="QT1343" i="14"/>
  <c r="QT1848" i="14" s="1"/>
  <c r="QV1343" i="14"/>
  <c r="QV1848" i="14" s="1"/>
  <c r="QX1343" i="14"/>
  <c r="QX1848" i="14" s="1"/>
  <c r="QZ1343" i="14"/>
  <c r="QZ1848" i="14" s="1"/>
  <c r="RB1343" i="14"/>
  <c r="RB1848" i="14" s="1"/>
  <c r="RD1343" i="14"/>
  <c r="RD1848" i="14" s="1"/>
  <c r="RF1343" i="14"/>
  <c r="RF1848" i="14" s="1"/>
  <c r="RH1343" i="14"/>
  <c r="RH1848" i="14" s="1"/>
  <c r="RJ1343" i="14"/>
  <c r="RJ1848" i="14" s="1"/>
  <c r="RL1343" i="14"/>
  <c r="RL1848" i="14" s="1"/>
  <c r="RN1343" i="14"/>
  <c r="RN1848" i="14" s="1"/>
  <c r="RP1343" i="14"/>
  <c r="RP1848" i="14" s="1"/>
  <c r="RR1343" i="14"/>
  <c r="RR1848" i="14" s="1"/>
  <c r="RT1343" i="14"/>
  <c r="RT1848" i="14" s="1"/>
  <c r="RV1343" i="14"/>
  <c r="RV1848" i="14" s="1"/>
  <c r="RX1343" i="14"/>
  <c r="RX1848" i="14" s="1"/>
  <c r="RZ1343" i="14"/>
  <c r="RZ1848" i="14" s="1"/>
  <c r="SB1343" i="14"/>
  <c r="SB1848" i="14" s="1"/>
  <c r="SD1343" i="14"/>
  <c r="SD1848" i="14" s="1"/>
  <c r="SF1343" i="14"/>
  <c r="SF1848" i="14" s="1"/>
  <c r="SH1343" i="14"/>
  <c r="SH1848" i="14" s="1"/>
  <c r="SJ1343" i="14"/>
  <c r="SJ1848" i="14" s="1"/>
  <c r="SL1343" i="14"/>
  <c r="SL1848" i="14" s="1"/>
  <c r="SN1343" i="14"/>
  <c r="SN1848" i="14" s="1"/>
  <c r="SP1343" i="14"/>
  <c r="SP1848" i="14" s="1"/>
  <c r="SR1343" i="14"/>
  <c r="SR1848" i="14" s="1"/>
  <c r="ST1343" i="14"/>
  <c r="ST1848" i="14" s="1"/>
  <c r="P1344" i="14"/>
  <c r="P1849" i="14" s="1"/>
  <c r="R1344" i="14"/>
  <c r="R1849" i="14" s="1"/>
  <c r="T1344" i="14"/>
  <c r="T1849" i="14" s="1"/>
  <c r="V1344" i="14"/>
  <c r="V1849" i="14" s="1"/>
  <c r="X1344" i="14"/>
  <c r="X1849" i="14" s="1"/>
  <c r="Z1344" i="14"/>
  <c r="Z1849" i="14" s="1"/>
  <c r="AB1344" i="14"/>
  <c r="AB1849" i="14" s="1"/>
  <c r="AD1344" i="14"/>
  <c r="AD1849" i="14" s="1"/>
  <c r="AF1344" i="14"/>
  <c r="AF1849" i="14" s="1"/>
  <c r="AH1344" i="14"/>
  <c r="AH1849" i="14" s="1"/>
  <c r="AJ1344" i="14"/>
  <c r="AJ1849" i="14" s="1"/>
  <c r="AL1344" i="14"/>
  <c r="AL1849" i="14" s="1"/>
  <c r="AN1344" i="14"/>
  <c r="AN1849" i="14" s="1"/>
  <c r="AP1344" i="14"/>
  <c r="AP1849" i="14" s="1"/>
  <c r="AR1344" i="14"/>
  <c r="AR1849" i="14" s="1"/>
  <c r="AT1344" i="14"/>
  <c r="AT1849" i="14" s="1"/>
  <c r="AV1344" i="14"/>
  <c r="AV1849" i="14" s="1"/>
  <c r="AX1344" i="14"/>
  <c r="AX1849" i="14" s="1"/>
  <c r="AZ1344" i="14"/>
  <c r="AZ1849" i="14" s="1"/>
  <c r="BB1344" i="14"/>
  <c r="BB1849" i="14" s="1"/>
  <c r="BD1344" i="14"/>
  <c r="BD1849" i="14" s="1"/>
  <c r="BF1344" i="14"/>
  <c r="BF1849" i="14" s="1"/>
  <c r="BH1344" i="14"/>
  <c r="BH1849" i="14" s="1"/>
  <c r="BJ1344" i="14"/>
  <c r="BJ1849" i="14" s="1"/>
  <c r="BL1344" i="14"/>
  <c r="BL1849" i="14" s="1"/>
  <c r="BN1344" i="14"/>
  <c r="BN1849" i="14" s="1"/>
  <c r="BP1344" i="14"/>
  <c r="BP1849" i="14" s="1"/>
  <c r="BR1344" i="14"/>
  <c r="BR1849" i="14" s="1"/>
  <c r="BT1344" i="14"/>
  <c r="BT1849" i="14" s="1"/>
  <c r="BV1344" i="14"/>
  <c r="BV1849" i="14" s="1"/>
  <c r="BX1344" i="14"/>
  <c r="BX1849" i="14" s="1"/>
  <c r="BZ1344" i="14"/>
  <c r="BZ1849" i="14" s="1"/>
  <c r="CB1344" i="14"/>
  <c r="CB1849" i="14" s="1"/>
  <c r="CD1344" i="14"/>
  <c r="CD1849" i="14" s="1"/>
  <c r="CF1344" i="14"/>
  <c r="CF1849" i="14" s="1"/>
  <c r="CH1344" i="14"/>
  <c r="CH1849" i="14" s="1"/>
  <c r="CJ1344" i="14"/>
  <c r="CJ1849" i="14" s="1"/>
  <c r="CL1344" i="14"/>
  <c r="CL1849" i="14" s="1"/>
  <c r="CN1344" i="14"/>
  <c r="CN1849" i="14" s="1"/>
  <c r="CP1344" i="14"/>
  <c r="CP1849" i="14" s="1"/>
  <c r="CR1344" i="14"/>
  <c r="CR1849" i="14" s="1"/>
  <c r="CT1344" i="14"/>
  <c r="CT1849" i="14" s="1"/>
  <c r="CV1344" i="14"/>
  <c r="CV1849" i="14" s="1"/>
  <c r="CX1344" i="14"/>
  <c r="CX1849" i="14" s="1"/>
  <c r="CZ1344" i="14"/>
  <c r="CZ1849" i="14" s="1"/>
  <c r="DB1344" i="14"/>
  <c r="DB1849" i="14" s="1"/>
  <c r="DD1344" i="14"/>
  <c r="DD1849" i="14" s="1"/>
  <c r="DF1344" i="14"/>
  <c r="DF1849" i="14" s="1"/>
  <c r="DH1344" i="14"/>
  <c r="DH1849" i="14" s="1"/>
  <c r="DJ1344" i="14"/>
  <c r="DJ1849" i="14" s="1"/>
  <c r="DL1344" i="14"/>
  <c r="DL1849" i="14" s="1"/>
  <c r="DN1344" i="14"/>
  <c r="DN1849" i="14" s="1"/>
  <c r="DP1344" i="14"/>
  <c r="DP1849" i="14" s="1"/>
  <c r="DR1344" i="14"/>
  <c r="DR1849" i="14" s="1"/>
  <c r="DT1344" i="14"/>
  <c r="DT1849" i="14" s="1"/>
  <c r="DV1344" i="14"/>
  <c r="DV1849" i="14" s="1"/>
  <c r="DX1344" i="14"/>
  <c r="DX1849" i="14" s="1"/>
  <c r="DZ1344" i="14"/>
  <c r="DZ1849" i="14" s="1"/>
  <c r="EB1344" i="14"/>
  <c r="EB1849" i="14" s="1"/>
  <c r="ED1344" i="14"/>
  <c r="ED1849" i="14" s="1"/>
  <c r="EF1344" i="14"/>
  <c r="EF1849" i="14" s="1"/>
  <c r="EH1344" i="14"/>
  <c r="EH1849" i="14" s="1"/>
  <c r="EJ1344" i="14"/>
  <c r="EJ1849" i="14" s="1"/>
  <c r="EL1344" i="14"/>
  <c r="EL1849" i="14" s="1"/>
  <c r="EN1344" i="14"/>
  <c r="EN1849" i="14" s="1"/>
  <c r="EP1344" i="14"/>
  <c r="EP1849" i="14" s="1"/>
  <c r="ER1344" i="14"/>
  <c r="ER1849" i="14" s="1"/>
  <c r="ET1344" i="14"/>
  <c r="ET1849" i="14" s="1"/>
  <c r="EV1344" i="14"/>
  <c r="EV1849" i="14" s="1"/>
  <c r="EX1344" i="14"/>
  <c r="EX1849" i="14" s="1"/>
  <c r="EZ1344" i="14"/>
  <c r="EZ1849" i="14" s="1"/>
  <c r="FB1344" i="14"/>
  <c r="FB1849" i="14" s="1"/>
  <c r="FD1344" i="14"/>
  <c r="FD1849" i="14" s="1"/>
  <c r="FF1344" i="14"/>
  <c r="FF1849" i="14" s="1"/>
  <c r="FH1344" i="14"/>
  <c r="FH1849" i="14" s="1"/>
  <c r="FJ1344" i="14"/>
  <c r="FJ1849" i="14" s="1"/>
  <c r="FL1344" i="14"/>
  <c r="FL1849" i="14" s="1"/>
  <c r="FN1344" i="14"/>
  <c r="FN1849" i="14" s="1"/>
  <c r="FP1344" i="14"/>
  <c r="FP1849" i="14" s="1"/>
  <c r="FR1344" i="14"/>
  <c r="FR1849" i="14" s="1"/>
  <c r="FT1344" i="14"/>
  <c r="FT1849" i="14" s="1"/>
  <c r="FV1344" i="14"/>
  <c r="FV1849" i="14" s="1"/>
  <c r="FX1344" i="14"/>
  <c r="FX1849" i="14" s="1"/>
  <c r="FZ1344" i="14"/>
  <c r="FZ1849" i="14" s="1"/>
  <c r="GB1344" i="14"/>
  <c r="GB1849" i="14" s="1"/>
  <c r="GD1344" i="14"/>
  <c r="GD1849" i="14" s="1"/>
  <c r="GF1344" i="14"/>
  <c r="GF1849" i="14" s="1"/>
  <c r="GH1344" i="14"/>
  <c r="GH1849" i="14" s="1"/>
  <c r="GJ1344" i="14"/>
  <c r="GJ1849" i="14" s="1"/>
  <c r="GL1344" i="14"/>
  <c r="GL1849" i="14" s="1"/>
  <c r="GN1344" i="14"/>
  <c r="GN1849" i="14" s="1"/>
  <c r="GP1344" i="14"/>
  <c r="GP1849" i="14" s="1"/>
  <c r="GR1344" i="14"/>
  <c r="GR1849" i="14" s="1"/>
  <c r="GT1344" i="14"/>
  <c r="GT1849" i="14" s="1"/>
  <c r="GV1344" i="14"/>
  <c r="GV1849" i="14" s="1"/>
  <c r="GX1344" i="14"/>
  <c r="GX1849" i="14" s="1"/>
  <c r="GZ1344" i="14"/>
  <c r="GZ1849" i="14" s="1"/>
  <c r="HB1344" i="14"/>
  <c r="HB1849" i="14" s="1"/>
  <c r="HD1344" i="14"/>
  <c r="HD1849" i="14" s="1"/>
  <c r="HF1344" i="14"/>
  <c r="HF1849" i="14" s="1"/>
  <c r="HH1344" i="14"/>
  <c r="HH1849" i="14" s="1"/>
  <c r="HJ1344" i="14"/>
  <c r="HJ1849" i="14" s="1"/>
  <c r="HL1344" i="14"/>
  <c r="HL1849" i="14" s="1"/>
  <c r="HN1344" i="14"/>
  <c r="HN1849" i="14" s="1"/>
  <c r="HP1344" i="14"/>
  <c r="HP1849" i="14" s="1"/>
  <c r="HR1344" i="14"/>
  <c r="HR1849" i="14" s="1"/>
  <c r="HT1344" i="14"/>
  <c r="HT1849" i="14" s="1"/>
  <c r="HV1344" i="14"/>
  <c r="HV1849" i="14" s="1"/>
  <c r="HX1344" i="14"/>
  <c r="HX1849" i="14" s="1"/>
  <c r="HZ1344" i="14"/>
  <c r="HZ1849" i="14" s="1"/>
  <c r="IB1344" i="14"/>
  <c r="IB1849" i="14" s="1"/>
  <c r="ID1344" i="14"/>
  <c r="ID1849" i="14" s="1"/>
  <c r="IF1344" i="14"/>
  <c r="IF1849" i="14" s="1"/>
  <c r="IH1344" i="14"/>
  <c r="IH1849" i="14" s="1"/>
  <c r="IJ1344" i="14"/>
  <c r="IJ1849" i="14" s="1"/>
  <c r="IL1344" i="14"/>
  <c r="IL1849" i="14" s="1"/>
  <c r="IN1344" i="14"/>
  <c r="IN1849" i="14" s="1"/>
  <c r="IP1344" i="14"/>
  <c r="IP1849" i="14" s="1"/>
  <c r="IR1344" i="14"/>
  <c r="IR1849" i="14" s="1"/>
  <c r="IT1344" i="14"/>
  <c r="IT1849" i="14" s="1"/>
  <c r="IV1344" i="14"/>
  <c r="IV1849" i="14" s="1"/>
  <c r="IX1344" i="14"/>
  <c r="IX1849" i="14" s="1"/>
  <c r="IZ1344" i="14"/>
  <c r="IZ1849" i="14" s="1"/>
  <c r="JB1344" i="14"/>
  <c r="JB1849" i="14" s="1"/>
  <c r="JD1344" i="14"/>
  <c r="JD1849" i="14" s="1"/>
  <c r="JF1344" i="14"/>
  <c r="JF1849" i="14" s="1"/>
  <c r="JH1344" i="14"/>
  <c r="JH1849" i="14" s="1"/>
  <c r="JJ1344" i="14"/>
  <c r="JJ1849" i="14" s="1"/>
  <c r="JL1344" i="14"/>
  <c r="JL1849" i="14" s="1"/>
  <c r="JN1344" i="14"/>
  <c r="JN1849" i="14" s="1"/>
  <c r="JP1344" i="14"/>
  <c r="JP1849" i="14" s="1"/>
  <c r="JR1344" i="14"/>
  <c r="JR1849" i="14" s="1"/>
  <c r="JT1344" i="14"/>
  <c r="JT1849" i="14" s="1"/>
  <c r="JV1344" i="14"/>
  <c r="JV1849" i="14" s="1"/>
  <c r="JX1344" i="14"/>
  <c r="JX1849" i="14" s="1"/>
  <c r="JZ1344" i="14"/>
  <c r="JZ1849" i="14" s="1"/>
  <c r="KB1344" i="14"/>
  <c r="KB1849" i="14" s="1"/>
  <c r="KD1344" i="14"/>
  <c r="KD1849" i="14" s="1"/>
  <c r="KF1344" i="14"/>
  <c r="KF1849" i="14" s="1"/>
  <c r="KH1344" i="14"/>
  <c r="KH1849" i="14" s="1"/>
  <c r="KJ1344" i="14"/>
  <c r="KJ1849" i="14" s="1"/>
  <c r="KL1344" i="14"/>
  <c r="KL1849" i="14" s="1"/>
  <c r="KN1344" i="14"/>
  <c r="KN1849" i="14" s="1"/>
  <c r="KP1344" i="14"/>
  <c r="KP1849" i="14" s="1"/>
  <c r="KR1344" i="14"/>
  <c r="KR1849" i="14" s="1"/>
  <c r="KT1344" i="14"/>
  <c r="KT1849" i="14" s="1"/>
  <c r="KV1344" i="14"/>
  <c r="KV1849" i="14" s="1"/>
  <c r="KX1344" i="14"/>
  <c r="KX1849" i="14" s="1"/>
  <c r="KZ1344" i="14"/>
  <c r="KZ1849" i="14" s="1"/>
  <c r="LB1344" i="14"/>
  <c r="LB1849" i="14" s="1"/>
  <c r="LD1344" i="14"/>
  <c r="LD1849" i="14" s="1"/>
  <c r="LF1344" i="14"/>
  <c r="LF1849" i="14" s="1"/>
  <c r="LH1344" i="14"/>
  <c r="LH1849" i="14" s="1"/>
  <c r="LJ1344" i="14"/>
  <c r="LJ1849" i="14" s="1"/>
  <c r="LL1344" i="14"/>
  <c r="LL1849" i="14" s="1"/>
  <c r="LN1344" i="14"/>
  <c r="LN1849" i="14" s="1"/>
  <c r="LP1344" i="14"/>
  <c r="LP1849" i="14" s="1"/>
  <c r="LR1344" i="14"/>
  <c r="LR1849" i="14" s="1"/>
  <c r="LT1344" i="14"/>
  <c r="LT1849" i="14" s="1"/>
  <c r="LV1344" i="14"/>
  <c r="LV1849" i="14" s="1"/>
  <c r="LX1344" i="14"/>
  <c r="LX1849" i="14" s="1"/>
  <c r="LZ1344" i="14"/>
  <c r="LZ1849" i="14" s="1"/>
  <c r="MB1344" i="14"/>
  <c r="MB1849" i="14" s="1"/>
  <c r="MD1344" i="14"/>
  <c r="MD1849" i="14" s="1"/>
  <c r="MF1344" i="14"/>
  <c r="MF1849" i="14" s="1"/>
  <c r="MH1344" i="14"/>
  <c r="MH1849" i="14" s="1"/>
  <c r="MJ1344" i="14"/>
  <c r="MJ1849" i="14" s="1"/>
  <c r="ML1344" i="14"/>
  <c r="ML1849" i="14" s="1"/>
  <c r="MN1344" i="14"/>
  <c r="MN1849" i="14" s="1"/>
  <c r="MP1344" i="14"/>
  <c r="MP1849" i="14" s="1"/>
  <c r="MR1344" i="14"/>
  <c r="MR1849" i="14" s="1"/>
  <c r="MT1344" i="14"/>
  <c r="MT1849" i="14" s="1"/>
  <c r="MV1344" i="14"/>
  <c r="MV1849" i="14" s="1"/>
  <c r="MX1344" i="14"/>
  <c r="MX1849" i="14" s="1"/>
  <c r="MZ1344" i="14"/>
  <c r="MZ1849" i="14" s="1"/>
  <c r="NB1344" i="14"/>
  <c r="NB1849" i="14" s="1"/>
  <c r="ND1344" i="14"/>
  <c r="ND1849" i="14" s="1"/>
  <c r="NF1344" i="14"/>
  <c r="NF1849" i="14" s="1"/>
  <c r="NH1344" i="14"/>
  <c r="NH1849" i="14" s="1"/>
  <c r="NJ1344" i="14"/>
  <c r="NJ1849" i="14" s="1"/>
  <c r="NL1344" i="14"/>
  <c r="NL1849" i="14" s="1"/>
  <c r="NN1344" i="14"/>
  <c r="NN1849" i="14" s="1"/>
  <c r="NP1344" i="14"/>
  <c r="NP1849" i="14" s="1"/>
  <c r="NR1344" i="14"/>
  <c r="NR1849" i="14" s="1"/>
  <c r="NT1344" i="14"/>
  <c r="NT1849" i="14" s="1"/>
  <c r="NV1344" i="14"/>
  <c r="NV1849" i="14" s="1"/>
  <c r="NX1344" i="14"/>
  <c r="NX1849" i="14" s="1"/>
  <c r="NZ1344" i="14"/>
  <c r="NZ1849" i="14" s="1"/>
  <c r="OB1344" i="14"/>
  <c r="OB1849" i="14" s="1"/>
  <c r="OD1344" i="14"/>
  <c r="OD1849" i="14" s="1"/>
  <c r="OF1344" i="14"/>
  <c r="OF1849" i="14" s="1"/>
  <c r="OH1344" i="14"/>
  <c r="OH1849" i="14" s="1"/>
  <c r="OJ1344" i="14"/>
  <c r="OJ1849" i="14" s="1"/>
  <c r="OL1344" i="14"/>
  <c r="OL1849" i="14" s="1"/>
  <c r="ON1344" i="14"/>
  <c r="ON1849" i="14" s="1"/>
  <c r="OP1344" i="14"/>
  <c r="OP1849" i="14" s="1"/>
  <c r="OR1344" i="14"/>
  <c r="OR1849" i="14" s="1"/>
  <c r="OT1344" i="14"/>
  <c r="OT1849" i="14" s="1"/>
  <c r="OV1344" i="14"/>
  <c r="OV1849" i="14" s="1"/>
  <c r="OX1344" i="14"/>
  <c r="OX1849" i="14" s="1"/>
  <c r="OZ1344" i="14"/>
  <c r="OZ1849" i="14" s="1"/>
  <c r="PB1344" i="14"/>
  <c r="PB1849" i="14" s="1"/>
  <c r="PD1344" i="14"/>
  <c r="PD1849" i="14" s="1"/>
  <c r="PF1344" i="14"/>
  <c r="PF1849" i="14" s="1"/>
  <c r="PH1344" i="14"/>
  <c r="PH1849" i="14" s="1"/>
  <c r="PJ1344" i="14"/>
  <c r="PJ1849" i="14" s="1"/>
  <c r="PL1344" i="14"/>
  <c r="PL1849" i="14" s="1"/>
  <c r="PN1344" i="14"/>
  <c r="PN1849" i="14" s="1"/>
  <c r="PP1344" i="14"/>
  <c r="PP1849" i="14" s="1"/>
  <c r="PR1344" i="14"/>
  <c r="PR1849" i="14" s="1"/>
  <c r="PT1344" i="14"/>
  <c r="PT1849" i="14" s="1"/>
  <c r="PV1344" i="14"/>
  <c r="PV1849" i="14" s="1"/>
  <c r="PX1344" i="14"/>
  <c r="PX1849" i="14" s="1"/>
  <c r="PZ1344" i="14"/>
  <c r="PZ1849" i="14" s="1"/>
  <c r="QB1344" i="14"/>
  <c r="QB1849" i="14" s="1"/>
  <c r="QD1344" i="14"/>
  <c r="QD1849" i="14" s="1"/>
  <c r="QF1344" i="14"/>
  <c r="QF1849" i="14" s="1"/>
  <c r="QH1344" i="14"/>
  <c r="QH1849" i="14" s="1"/>
  <c r="QJ1344" i="14"/>
  <c r="QJ1849" i="14" s="1"/>
  <c r="QL1344" i="14"/>
  <c r="QL1849" i="14" s="1"/>
  <c r="QN1344" i="14"/>
  <c r="QN1849" i="14" s="1"/>
  <c r="QP1344" i="14"/>
  <c r="QP1849" i="14" s="1"/>
  <c r="QR1344" i="14"/>
  <c r="QR1849" i="14" s="1"/>
  <c r="QT1344" i="14"/>
  <c r="QT1849" i="14" s="1"/>
  <c r="QV1344" i="14"/>
  <c r="QV1849" i="14" s="1"/>
  <c r="QX1344" i="14"/>
  <c r="QX1849" i="14" s="1"/>
  <c r="QZ1344" i="14"/>
  <c r="QZ1849" i="14" s="1"/>
  <c r="RB1344" i="14"/>
  <c r="RB1849" i="14" s="1"/>
  <c r="RD1344" i="14"/>
  <c r="RD1849" i="14" s="1"/>
  <c r="RF1344" i="14"/>
  <c r="RF1849" i="14" s="1"/>
  <c r="RH1344" i="14"/>
  <c r="RH1849" i="14" s="1"/>
  <c r="RJ1344" i="14"/>
  <c r="RJ1849" i="14" s="1"/>
  <c r="RL1344" i="14"/>
  <c r="RL1849" i="14" s="1"/>
  <c r="RN1344" i="14"/>
  <c r="RN1849" i="14" s="1"/>
  <c r="RP1344" i="14"/>
  <c r="RP1849" i="14" s="1"/>
  <c r="RR1344" i="14"/>
  <c r="RR1849" i="14" s="1"/>
  <c r="RT1344" i="14"/>
  <c r="RT1849" i="14" s="1"/>
  <c r="RV1344" i="14"/>
  <c r="RV1849" i="14" s="1"/>
  <c r="RX1344" i="14"/>
  <c r="RX1849" i="14" s="1"/>
  <c r="RZ1344" i="14"/>
  <c r="RZ1849" i="14" s="1"/>
  <c r="SB1344" i="14"/>
  <c r="SB1849" i="14" s="1"/>
  <c r="SD1344" i="14"/>
  <c r="SD1849" i="14" s="1"/>
  <c r="SF1344" i="14"/>
  <c r="SF1849" i="14" s="1"/>
  <c r="SH1344" i="14"/>
  <c r="SH1849" i="14" s="1"/>
  <c r="SJ1344" i="14"/>
  <c r="SJ1849" i="14" s="1"/>
  <c r="SL1344" i="14"/>
  <c r="SL1849" i="14" s="1"/>
  <c r="SN1344" i="14"/>
  <c r="SN1849" i="14" s="1"/>
  <c r="SP1344" i="14"/>
  <c r="SP1849" i="14" s="1"/>
  <c r="SR1344" i="14"/>
  <c r="SR1849" i="14" s="1"/>
  <c r="ST1344" i="14"/>
  <c r="ST1849" i="14" s="1"/>
  <c r="P1345" i="14"/>
  <c r="P1850" i="14" s="1"/>
  <c r="R1345" i="14"/>
  <c r="R1850" i="14" s="1"/>
  <c r="T1345" i="14"/>
  <c r="T1850" i="14" s="1"/>
  <c r="V1345" i="14"/>
  <c r="V1850" i="14" s="1"/>
  <c r="X1345" i="14"/>
  <c r="X1850" i="14" s="1"/>
  <c r="Z1345" i="14"/>
  <c r="Z1850" i="14" s="1"/>
  <c r="AB1345" i="14"/>
  <c r="AB1850" i="14" s="1"/>
  <c r="AD1345" i="14"/>
  <c r="AD1850" i="14" s="1"/>
  <c r="AF1345" i="14"/>
  <c r="AF1850" i="14" s="1"/>
  <c r="AH1345" i="14"/>
  <c r="AH1850" i="14" s="1"/>
  <c r="AJ1345" i="14"/>
  <c r="AJ1850" i="14" s="1"/>
  <c r="AL1345" i="14"/>
  <c r="AL1850" i="14" s="1"/>
  <c r="AN1345" i="14"/>
  <c r="AN1850" i="14" s="1"/>
  <c r="AP1345" i="14"/>
  <c r="AP1850" i="14" s="1"/>
  <c r="AR1345" i="14"/>
  <c r="AR1850" i="14" s="1"/>
  <c r="AT1345" i="14"/>
  <c r="AT1850" i="14" s="1"/>
  <c r="AV1345" i="14"/>
  <c r="AV1850" i="14" s="1"/>
  <c r="AX1345" i="14"/>
  <c r="AX1850" i="14" s="1"/>
  <c r="AZ1345" i="14"/>
  <c r="AZ1850" i="14" s="1"/>
  <c r="BB1345" i="14"/>
  <c r="BB1850" i="14" s="1"/>
  <c r="BD1345" i="14"/>
  <c r="BD1850" i="14" s="1"/>
  <c r="BF1345" i="14"/>
  <c r="BF1850" i="14" s="1"/>
  <c r="BH1345" i="14"/>
  <c r="BH1850" i="14" s="1"/>
  <c r="BJ1345" i="14"/>
  <c r="BJ1850" i="14" s="1"/>
  <c r="BL1345" i="14"/>
  <c r="BL1850" i="14" s="1"/>
  <c r="BN1345" i="14"/>
  <c r="BN1850" i="14" s="1"/>
  <c r="BP1345" i="14"/>
  <c r="BP1850" i="14" s="1"/>
  <c r="BR1345" i="14"/>
  <c r="BR1850" i="14" s="1"/>
  <c r="BT1345" i="14"/>
  <c r="BT1850" i="14" s="1"/>
  <c r="BV1345" i="14"/>
  <c r="BV1850" i="14" s="1"/>
  <c r="BX1345" i="14"/>
  <c r="BX1850" i="14" s="1"/>
  <c r="BZ1345" i="14"/>
  <c r="BZ1850" i="14" s="1"/>
  <c r="CB1345" i="14"/>
  <c r="CB1850" i="14" s="1"/>
  <c r="CD1345" i="14"/>
  <c r="CD1850" i="14" s="1"/>
  <c r="CF1345" i="14"/>
  <c r="CF1850" i="14" s="1"/>
  <c r="CH1345" i="14"/>
  <c r="CH1850" i="14" s="1"/>
  <c r="CJ1345" i="14"/>
  <c r="CJ1850" i="14" s="1"/>
  <c r="CL1345" i="14"/>
  <c r="CL1850" i="14" s="1"/>
  <c r="CN1345" i="14"/>
  <c r="CN1850" i="14" s="1"/>
  <c r="CP1345" i="14"/>
  <c r="CP1850" i="14" s="1"/>
  <c r="CR1345" i="14"/>
  <c r="CR1850" i="14" s="1"/>
  <c r="CT1345" i="14"/>
  <c r="CT1850" i="14" s="1"/>
  <c r="CV1345" i="14"/>
  <c r="CV1850" i="14" s="1"/>
  <c r="CX1345" i="14"/>
  <c r="CX1850" i="14" s="1"/>
  <c r="CZ1345" i="14"/>
  <c r="CZ1850" i="14" s="1"/>
  <c r="DB1345" i="14"/>
  <c r="DB1850" i="14" s="1"/>
  <c r="DD1345" i="14"/>
  <c r="DD1850" i="14" s="1"/>
  <c r="DF1345" i="14"/>
  <c r="DF1850" i="14" s="1"/>
  <c r="DH1345" i="14"/>
  <c r="DH1850" i="14" s="1"/>
  <c r="DJ1345" i="14"/>
  <c r="DJ1850" i="14" s="1"/>
  <c r="DL1345" i="14"/>
  <c r="DL1850" i="14" s="1"/>
  <c r="DN1345" i="14"/>
  <c r="DN1850" i="14" s="1"/>
  <c r="DP1345" i="14"/>
  <c r="DP1850" i="14" s="1"/>
  <c r="DR1345" i="14"/>
  <c r="DR1850" i="14" s="1"/>
  <c r="DT1345" i="14"/>
  <c r="DT1850" i="14" s="1"/>
  <c r="DV1345" i="14"/>
  <c r="DV1850" i="14" s="1"/>
  <c r="DX1345" i="14"/>
  <c r="DX1850" i="14" s="1"/>
  <c r="DZ1345" i="14"/>
  <c r="DZ1850" i="14" s="1"/>
  <c r="EB1345" i="14"/>
  <c r="EB1850" i="14" s="1"/>
  <c r="ED1345" i="14"/>
  <c r="ED1850" i="14" s="1"/>
  <c r="EF1345" i="14"/>
  <c r="EF1850" i="14" s="1"/>
  <c r="EH1345" i="14"/>
  <c r="EH1850" i="14" s="1"/>
  <c r="EJ1345" i="14"/>
  <c r="EJ1850" i="14" s="1"/>
  <c r="EL1345" i="14"/>
  <c r="EL1850" i="14" s="1"/>
  <c r="EN1345" i="14"/>
  <c r="EN1850" i="14" s="1"/>
  <c r="EP1345" i="14"/>
  <c r="EP1850" i="14" s="1"/>
  <c r="ER1345" i="14"/>
  <c r="ER1850" i="14" s="1"/>
  <c r="ET1345" i="14"/>
  <c r="ET1850" i="14" s="1"/>
  <c r="EV1345" i="14"/>
  <c r="EV1850" i="14" s="1"/>
  <c r="EX1345" i="14"/>
  <c r="EX1850" i="14" s="1"/>
  <c r="EZ1345" i="14"/>
  <c r="EZ1850" i="14" s="1"/>
  <c r="FB1345" i="14"/>
  <c r="FB1850" i="14" s="1"/>
  <c r="FD1345" i="14"/>
  <c r="FD1850" i="14" s="1"/>
  <c r="FF1345" i="14"/>
  <c r="FF1850" i="14" s="1"/>
  <c r="FH1345" i="14"/>
  <c r="FH1850" i="14" s="1"/>
  <c r="FJ1345" i="14"/>
  <c r="FJ1850" i="14" s="1"/>
  <c r="FL1345" i="14"/>
  <c r="FL1850" i="14" s="1"/>
  <c r="FN1345" i="14"/>
  <c r="FN1850" i="14" s="1"/>
  <c r="FP1345" i="14"/>
  <c r="FP1850" i="14" s="1"/>
  <c r="FR1345" i="14"/>
  <c r="FR1850" i="14" s="1"/>
  <c r="FT1345" i="14"/>
  <c r="FT1850" i="14" s="1"/>
  <c r="FV1345" i="14"/>
  <c r="FV1850" i="14" s="1"/>
  <c r="FX1345" i="14"/>
  <c r="FX1850" i="14" s="1"/>
  <c r="FZ1345" i="14"/>
  <c r="FZ1850" i="14" s="1"/>
  <c r="GB1345" i="14"/>
  <c r="GB1850" i="14" s="1"/>
  <c r="GD1345" i="14"/>
  <c r="GD1850" i="14" s="1"/>
  <c r="GF1345" i="14"/>
  <c r="GF1850" i="14" s="1"/>
  <c r="GH1345" i="14"/>
  <c r="GH1850" i="14" s="1"/>
  <c r="GJ1345" i="14"/>
  <c r="GJ1850" i="14" s="1"/>
  <c r="GL1345" i="14"/>
  <c r="GL1850" i="14" s="1"/>
  <c r="GN1345" i="14"/>
  <c r="GN1850" i="14" s="1"/>
  <c r="GP1345" i="14"/>
  <c r="GP1850" i="14" s="1"/>
  <c r="GR1345" i="14"/>
  <c r="GR1850" i="14" s="1"/>
  <c r="GT1345" i="14"/>
  <c r="GT1850" i="14" s="1"/>
  <c r="GV1345" i="14"/>
  <c r="GV1850" i="14" s="1"/>
  <c r="GX1345" i="14"/>
  <c r="GX1850" i="14" s="1"/>
  <c r="GZ1345" i="14"/>
  <c r="GZ1850" i="14" s="1"/>
  <c r="HB1345" i="14"/>
  <c r="HB1850" i="14" s="1"/>
  <c r="HD1345" i="14"/>
  <c r="HD1850" i="14" s="1"/>
  <c r="HF1345" i="14"/>
  <c r="HF1850" i="14" s="1"/>
  <c r="HH1345" i="14"/>
  <c r="HH1850" i="14" s="1"/>
  <c r="HJ1345" i="14"/>
  <c r="HJ1850" i="14" s="1"/>
  <c r="HL1345" i="14"/>
  <c r="HL1850" i="14" s="1"/>
  <c r="HN1345" i="14"/>
  <c r="HN1850" i="14" s="1"/>
  <c r="HP1345" i="14"/>
  <c r="HP1850" i="14" s="1"/>
  <c r="HR1345" i="14"/>
  <c r="HR1850" i="14" s="1"/>
  <c r="HT1345" i="14"/>
  <c r="HT1850" i="14" s="1"/>
  <c r="HV1345" i="14"/>
  <c r="HV1850" i="14" s="1"/>
  <c r="HX1345" i="14"/>
  <c r="HX1850" i="14" s="1"/>
  <c r="HZ1345" i="14"/>
  <c r="HZ1850" i="14" s="1"/>
  <c r="IB1345" i="14"/>
  <c r="IB1850" i="14" s="1"/>
  <c r="ID1345" i="14"/>
  <c r="ID1850" i="14" s="1"/>
  <c r="IF1345" i="14"/>
  <c r="IF1850" i="14" s="1"/>
  <c r="IH1345" i="14"/>
  <c r="IH1850" i="14" s="1"/>
  <c r="IJ1345" i="14"/>
  <c r="IJ1850" i="14" s="1"/>
  <c r="IL1345" i="14"/>
  <c r="IL1850" i="14" s="1"/>
  <c r="IN1345" i="14"/>
  <c r="IN1850" i="14" s="1"/>
  <c r="IP1345" i="14"/>
  <c r="IP1850" i="14" s="1"/>
  <c r="IR1345" i="14"/>
  <c r="IR1850" i="14" s="1"/>
  <c r="IT1345" i="14"/>
  <c r="IT1850" i="14" s="1"/>
  <c r="IV1345" i="14"/>
  <c r="IV1850" i="14" s="1"/>
  <c r="IX1345" i="14"/>
  <c r="IX1850" i="14" s="1"/>
  <c r="IZ1345" i="14"/>
  <c r="IZ1850" i="14" s="1"/>
  <c r="JB1345" i="14"/>
  <c r="JB1850" i="14" s="1"/>
  <c r="JD1345" i="14"/>
  <c r="JD1850" i="14" s="1"/>
  <c r="JF1345" i="14"/>
  <c r="JF1850" i="14" s="1"/>
  <c r="JH1345" i="14"/>
  <c r="JH1850" i="14" s="1"/>
  <c r="JJ1345" i="14"/>
  <c r="JJ1850" i="14" s="1"/>
  <c r="JL1345" i="14"/>
  <c r="JL1850" i="14" s="1"/>
  <c r="JN1345" i="14"/>
  <c r="JN1850" i="14" s="1"/>
  <c r="JP1345" i="14"/>
  <c r="JP1850" i="14" s="1"/>
  <c r="JR1345" i="14"/>
  <c r="JR1850" i="14" s="1"/>
  <c r="JT1345" i="14"/>
  <c r="JT1850" i="14" s="1"/>
  <c r="JV1345" i="14"/>
  <c r="JV1850" i="14" s="1"/>
  <c r="JX1345" i="14"/>
  <c r="JX1850" i="14" s="1"/>
  <c r="JZ1345" i="14"/>
  <c r="JZ1850" i="14" s="1"/>
  <c r="KB1345" i="14"/>
  <c r="KB1850" i="14" s="1"/>
  <c r="KD1345" i="14"/>
  <c r="KD1850" i="14" s="1"/>
  <c r="KF1345" i="14"/>
  <c r="KF1850" i="14" s="1"/>
  <c r="KH1345" i="14"/>
  <c r="KH1850" i="14" s="1"/>
  <c r="KJ1345" i="14"/>
  <c r="KJ1850" i="14" s="1"/>
  <c r="KL1345" i="14"/>
  <c r="KL1850" i="14" s="1"/>
  <c r="KN1345" i="14"/>
  <c r="KN1850" i="14" s="1"/>
  <c r="KP1345" i="14"/>
  <c r="KP1850" i="14" s="1"/>
  <c r="KR1345" i="14"/>
  <c r="KR1850" i="14" s="1"/>
  <c r="KT1345" i="14"/>
  <c r="KT1850" i="14" s="1"/>
  <c r="KV1345" i="14"/>
  <c r="KV1850" i="14" s="1"/>
  <c r="KX1345" i="14"/>
  <c r="KX1850" i="14" s="1"/>
  <c r="KZ1345" i="14"/>
  <c r="KZ1850" i="14" s="1"/>
  <c r="LB1345" i="14"/>
  <c r="LB1850" i="14" s="1"/>
  <c r="LD1345" i="14"/>
  <c r="LD1850" i="14" s="1"/>
  <c r="LF1345" i="14"/>
  <c r="LF1850" i="14" s="1"/>
  <c r="LH1345" i="14"/>
  <c r="LH1850" i="14" s="1"/>
  <c r="LJ1345" i="14"/>
  <c r="LJ1850" i="14" s="1"/>
  <c r="LL1345" i="14"/>
  <c r="LL1850" i="14" s="1"/>
  <c r="LN1345" i="14"/>
  <c r="LN1850" i="14" s="1"/>
  <c r="LP1345" i="14"/>
  <c r="LP1850" i="14" s="1"/>
  <c r="LR1345" i="14"/>
  <c r="LR1850" i="14" s="1"/>
  <c r="LT1345" i="14"/>
  <c r="LT1850" i="14" s="1"/>
  <c r="LV1345" i="14"/>
  <c r="LV1850" i="14" s="1"/>
  <c r="LX1345" i="14"/>
  <c r="LX1850" i="14" s="1"/>
  <c r="LZ1345" i="14"/>
  <c r="LZ1850" i="14" s="1"/>
  <c r="MB1345" i="14"/>
  <c r="MB1850" i="14" s="1"/>
  <c r="MD1345" i="14"/>
  <c r="MD1850" i="14" s="1"/>
  <c r="MF1345" i="14"/>
  <c r="MF1850" i="14" s="1"/>
  <c r="MH1345" i="14"/>
  <c r="MH1850" i="14" s="1"/>
  <c r="MJ1345" i="14"/>
  <c r="MJ1850" i="14" s="1"/>
  <c r="ML1345" i="14"/>
  <c r="ML1850" i="14" s="1"/>
  <c r="MN1345" i="14"/>
  <c r="MN1850" i="14" s="1"/>
  <c r="MP1345" i="14"/>
  <c r="MP1850" i="14" s="1"/>
  <c r="MR1345" i="14"/>
  <c r="MR1850" i="14" s="1"/>
  <c r="MT1345" i="14"/>
  <c r="MT1850" i="14" s="1"/>
  <c r="MV1345" i="14"/>
  <c r="MV1850" i="14" s="1"/>
  <c r="MX1345" i="14"/>
  <c r="MX1850" i="14" s="1"/>
  <c r="MZ1345" i="14"/>
  <c r="MZ1850" i="14" s="1"/>
  <c r="NB1345" i="14"/>
  <c r="NB1850" i="14" s="1"/>
  <c r="ND1345" i="14"/>
  <c r="ND1850" i="14" s="1"/>
  <c r="NF1345" i="14"/>
  <c r="NF1850" i="14" s="1"/>
  <c r="NH1345" i="14"/>
  <c r="NH1850" i="14" s="1"/>
  <c r="NJ1345" i="14"/>
  <c r="NJ1850" i="14" s="1"/>
  <c r="NL1345" i="14"/>
  <c r="NL1850" i="14" s="1"/>
  <c r="NN1345" i="14"/>
  <c r="NN1850" i="14" s="1"/>
  <c r="NP1345" i="14"/>
  <c r="NP1850" i="14" s="1"/>
  <c r="NR1345" i="14"/>
  <c r="NR1850" i="14" s="1"/>
  <c r="NT1345" i="14"/>
  <c r="NT1850" i="14" s="1"/>
  <c r="NV1345" i="14"/>
  <c r="NV1850" i="14" s="1"/>
  <c r="NX1345" i="14"/>
  <c r="NX1850" i="14" s="1"/>
  <c r="NZ1345" i="14"/>
  <c r="NZ1850" i="14" s="1"/>
  <c r="OB1345" i="14"/>
  <c r="OB1850" i="14" s="1"/>
  <c r="OD1345" i="14"/>
  <c r="OD1850" i="14" s="1"/>
  <c r="OF1345" i="14"/>
  <c r="OF1850" i="14" s="1"/>
  <c r="OH1345" i="14"/>
  <c r="OH1850" i="14" s="1"/>
  <c r="OJ1345" i="14"/>
  <c r="OJ1850" i="14" s="1"/>
  <c r="OL1345" i="14"/>
  <c r="OL1850" i="14" s="1"/>
  <c r="ON1345" i="14"/>
  <c r="ON1850" i="14" s="1"/>
  <c r="OP1345" i="14"/>
  <c r="OP1850" i="14" s="1"/>
  <c r="OR1345" i="14"/>
  <c r="OR1850" i="14" s="1"/>
  <c r="OT1345" i="14"/>
  <c r="OT1850" i="14" s="1"/>
  <c r="OV1345" i="14"/>
  <c r="OV1850" i="14" s="1"/>
  <c r="OX1345" i="14"/>
  <c r="OX1850" i="14" s="1"/>
  <c r="OZ1345" i="14"/>
  <c r="OZ1850" i="14" s="1"/>
  <c r="PB1345" i="14"/>
  <c r="PB1850" i="14" s="1"/>
  <c r="PD1345" i="14"/>
  <c r="PD1850" i="14" s="1"/>
  <c r="PF1345" i="14"/>
  <c r="PF1850" i="14" s="1"/>
  <c r="PH1345" i="14"/>
  <c r="PH1850" i="14" s="1"/>
  <c r="PJ1345" i="14"/>
  <c r="PJ1850" i="14" s="1"/>
  <c r="PL1345" i="14"/>
  <c r="PL1850" i="14" s="1"/>
  <c r="PN1345" i="14"/>
  <c r="PN1850" i="14" s="1"/>
  <c r="PP1345" i="14"/>
  <c r="PP1850" i="14" s="1"/>
  <c r="PR1345" i="14"/>
  <c r="PR1850" i="14" s="1"/>
  <c r="PT1345" i="14"/>
  <c r="PT1850" i="14" s="1"/>
  <c r="PV1345" i="14"/>
  <c r="PV1850" i="14" s="1"/>
  <c r="PX1345" i="14"/>
  <c r="PX1850" i="14" s="1"/>
  <c r="PZ1345" i="14"/>
  <c r="PZ1850" i="14" s="1"/>
  <c r="QB1345" i="14"/>
  <c r="QB1850" i="14" s="1"/>
  <c r="QD1345" i="14"/>
  <c r="QD1850" i="14" s="1"/>
  <c r="QF1345" i="14"/>
  <c r="QF1850" i="14" s="1"/>
  <c r="QH1345" i="14"/>
  <c r="QH1850" i="14" s="1"/>
  <c r="QJ1345" i="14"/>
  <c r="QJ1850" i="14" s="1"/>
  <c r="QL1345" i="14"/>
  <c r="QL1850" i="14" s="1"/>
  <c r="QN1345" i="14"/>
  <c r="QN1850" i="14" s="1"/>
  <c r="QP1345" i="14"/>
  <c r="QP1850" i="14" s="1"/>
  <c r="QR1345" i="14"/>
  <c r="QR1850" i="14" s="1"/>
  <c r="QT1345" i="14"/>
  <c r="QT1850" i="14" s="1"/>
  <c r="QV1345" i="14"/>
  <c r="QV1850" i="14" s="1"/>
  <c r="QX1345" i="14"/>
  <c r="QX1850" i="14" s="1"/>
  <c r="QZ1345" i="14"/>
  <c r="QZ1850" i="14" s="1"/>
  <c r="RB1345" i="14"/>
  <c r="RB1850" i="14" s="1"/>
  <c r="RD1345" i="14"/>
  <c r="RD1850" i="14" s="1"/>
  <c r="RF1345" i="14"/>
  <c r="RF1850" i="14" s="1"/>
  <c r="RH1345" i="14"/>
  <c r="RH1850" i="14" s="1"/>
  <c r="RJ1345" i="14"/>
  <c r="RJ1850" i="14" s="1"/>
  <c r="RL1345" i="14"/>
  <c r="RL1850" i="14" s="1"/>
  <c r="RN1345" i="14"/>
  <c r="RN1850" i="14" s="1"/>
  <c r="RP1345" i="14"/>
  <c r="RP1850" i="14" s="1"/>
  <c r="RR1345" i="14"/>
  <c r="RR1850" i="14" s="1"/>
  <c r="RT1345" i="14"/>
  <c r="RT1850" i="14" s="1"/>
  <c r="RV1345" i="14"/>
  <c r="RV1850" i="14" s="1"/>
  <c r="RX1345" i="14"/>
  <c r="RX1850" i="14" s="1"/>
  <c r="RZ1345" i="14"/>
  <c r="RZ1850" i="14" s="1"/>
  <c r="SB1345" i="14"/>
  <c r="SB1850" i="14" s="1"/>
  <c r="SD1345" i="14"/>
  <c r="SD1850" i="14" s="1"/>
  <c r="SF1345" i="14"/>
  <c r="SF1850" i="14" s="1"/>
  <c r="SH1345" i="14"/>
  <c r="SH1850" i="14" s="1"/>
  <c r="SJ1345" i="14"/>
  <c r="SJ1850" i="14" s="1"/>
  <c r="SL1345" i="14"/>
  <c r="SL1850" i="14" s="1"/>
  <c r="SN1345" i="14"/>
  <c r="SN1850" i="14" s="1"/>
  <c r="SP1345" i="14"/>
  <c r="SP1850" i="14" s="1"/>
  <c r="SR1345" i="14"/>
  <c r="SR1850" i="14" s="1"/>
  <c r="ST1345" i="14"/>
  <c r="ST1850" i="14" s="1"/>
  <c r="P1346" i="14"/>
  <c r="P1851" i="14" s="1"/>
  <c r="R1346" i="14"/>
  <c r="R1851" i="14" s="1"/>
  <c r="T1346" i="14"/>
  <c r="T1851" i="14" s="1"/>
  <c r="V1346" i="14"/>
  <c r="V1851" i="14" s="1"/>
  <c r="X1346" i="14"/>
  <c r="X1851" i="14" s="1"/>
  <c r="Z1346" i="14"/>
  <c r="Z1851" i="14" s="1"/>
  <c r="AB1346" i="14"/>
  <c r="AB1851" i="14" s="1"/>
  <c r="AD1346" i="14"/>
  <c r="AD1851" i="14" s="1"/>
  <c r="AF1346" i="14"/>
  <c r="AF1851" i="14" s="1"/>
  <c r="AH1346" i="14"/>
  <c r="AH1851" i="14" s="1"/>
  <c r="AJ1346" i="14"/>
  <c r="AJ1851" i="14" s="1"/>
  <c r="AL1346" i="14"/>
  <c r="AL1851" i="14" s="1"/>
  <c r="AN1346" i="14"/>
  <c r="AN1851" i="14" s="1"/>
  <c r="AP1346" i="14"/>
  <c r="AP1851" i="14" s="1"/>
  <c r="AR1346" i="14"/>
  <c r="AR1851" i="14" s="1"/>
  <c r="AT1346" i="14"/>
  <c r="AT1851" i="14" s="1"/>
  <c r="AV1346" i="14"/>
  <c r="AV1851" i="14" s="1"/>
  <c r="AX1346" i="14"/>
  <c r="AX1851" i="14" s="1"/>
  <c r="AZ1346" i="14"/>
  <c r="AZ1851" i="14" s="1"/>
  <c r="BB1346" i="14"/>
  <c r="BB1851" i="14" s="1"/>
  <c r="BD1346" i="14"/>
  <c r="BD1851" i="14" s="1"/>
  <c r="BF1346" i="14"/>
  <c r="BF1851" i="14" s="1"/>
  <c r="BH1346" i="14"/>
  <c r="BH1851" i="14" s="1"/>
  <c r="BJ1346" i="14"/>
  <c r="BJ1851" i="14" s="1"/>
  <c r="BL1346" i="14"/>
  <c r="BL1851" i="14" s="1"/>
  <c r="BN1346" i="14"/>
  <c r="BN1851" i="14" s="1"/>
  <c r="BP1346" i="14"/>
  <c r="BP1851" i="14" s="1"/>
  <c r="BR1346" i="14"/>
  <c r="BR1851" i="14" s="1"/>
  <c r="BT1346" i="14"/>
  <c r="BT1851" i="14" s="1"/>
  <c r="BV1346" i="14"/>
  <c r="BV1851" i="14" s="1"/>
  <c r="BX1346" i="14"/>
  <c r="BX1851" i="14" s="1"/>
  <c r="BZ1346" i="14"/>
  <c r="BZ1851" i="14" s="1"/>
  <c r="CB1346" i="14"/>
  <c r="CB1851" i="14" s="1"/>
  <c r="CD1346" i="14"/>
  <c r="CD1851" i="14" s="1"/>
  <c r="CF1346" i="14"/>
  <c r="CF1851" i="14" s="1"/>
  <c r="CH1346" i="14"/>
  <c r="CH1851" i="14" s="1"/>
  <c r="CJ1346" i="14"/>
  <c r="CJ1851" i="14" s="1"/>
  <c r="CL1346" i="14"/>
  <c r="CL1851" i="14" s="1"/>
  <c r="CN1346" i="14"/>
  <c r="CN1851" i="14" s="1"/>
  <c r="CP1346" i="14"/>
  <c r="CP1851" i="14" s="1"/>
  <c r="CR1346" i="14"/>
  <c r="CR1851" i="14" s="1"/>
  <c r="CT1346" i="14"/>
  <c r="CT1851" i="14" s="1"/>
  <c r="CV1346" i="14"/>
  <c r="CV1851" i="14" s="1"/>
  <c r="CX1346" i="14"/>
  <c r="CX1851" i="14" s="1"/>
  <c r="CZ1346" i="14"/>
  <c r="CZ1851" i="14" s="1"/>
  <c r="DB1346" i="14"/>
  <c r="DB1851" i="14" s="1"/>
  <c r="DD1346" i="14"/>
  <c r="DD1851" i="14" s="1"/>
  <c r="DF1346" i="14"/>
  <c r="DF1851" i="14" s="1"/>
  <c r="DH1346" i="14"/>
  <c r="DH1851" i="14" s="1"/>
  <c r="DJ1346" i="14"/>
  <c r="DJ1851" i="14" s="1"/>
  <c r="DL1346" i="14"/>
  <c r="DL1851" i="14" s="1"/>
  <c r="DN1346" i="14"/>
  <c r="DN1851" i="14" s="1"/>
  <c r="DP1346" i="14"/>
  <c r="DP1851" i="14" s="1"/>
  <c r="DR1346" i="14"/>
  <c r="DR1851" i="14" s="1"/>
  <c r="DT1346" i="14"/>
  <c r="DT1851" i="14" s="1"/>
  <c r="DV1346" i="14"/>
  <c r="DV1851" i="14" s="1"/>
  <c r="DX1346" i="14"/>
  <c r="DX1851" i="14" s="1"/>
  <c r="DZ1346" i="14"/>
  <c r="DZ1851" i="14" s="1"/>
  <c r="EB1346" i="14"/>
  <c r="EB1851" i="14" s="1"/>
  <c r="ED1346" i="14"/>
  <c r="ED1851" i="14" s="1"/>
  <c r="EF1346" i="14"/>
  <c r="EF1851" i="14" s="1"/>
  <c r="EH1346" i="14"/>
  <c r="EH1851" i="14" s="1"/>
  <c r="EJ1346" i="14"/>
  <c r="EJ1851" i="14" s="1"/>
  <c r="EL1346" i="14"/>
  <c r="EL1851" i="14" s="1"/>
  <c r="EN1346" i="14"/>
  <c r="EN1851" i="14" s="1"/>
  <c r="EP1346" i="14"/>
  <c r="EP1851" i="14" s="1"/>
  <c r="ER1346" i="14"/>
  <c r="ER1851" i="14" s="1"/>
  <c r="ET1346" i="14"/>
  <c r="ET1851" i="14" s="1"/>
  <c r="EV1346" i="14"/>
  <c r="EV1851" i="14" s="1"/>
  <c r="EX1346" i="14"/>
  <c r="EX1851" i="14" s="1"/>
  <c r="EZ1346" i="14"/>
  <c r="EZ1851" i="14" s="1"/>
  <c r="FB1346" i="14"/>
  <c r="FB1851" i="14" s="1"/>
  <c r="FD1346" i="14"/>
  <c r="FD1851" i="14" s="1"/>
  <c r="FF1346" i="14"/>
  <c r="FF1851" i="14" s="1"/>
  <c r="FH1346" i="14"/>
  <c r="FH1851" i="14" s="1"/>
  <c r="FJ1346" i="14"/>
  <c r="FJ1851" i="14" s="1"/>
  <c r="FL1346" i="14"/>
  <c r="FL1851" i="14" s="1"/>
  <c r="FN1346" i="14"/>
  <c r="FN1851" i="14" s="1"/>
  <c r="FP1346" i="14"/>
  <c r="FP1851" i="14" s="1"/>
  <c r="FR1346" i="14"/>
  <c r="FR1851" i="14" s="1"/>
  <c r="FT1346" i="14"/>
  <c r="FT1851" i="14" s="1"/>
  <c r="FV1346" i="14"/>
  <c r="FV1851" i="14" s="1"/>
  <c r="FX1346" i="14"/>
  <c r="FX1851" i="14" s="1"/>
  <c r="FZ1346" i="14"/>
  <c r="FZ1851" i="14" s="1"/>
  <c r="GB1346" i="14"/>
  <c r="GB1851" i="14" s="1"/>
  <c r="GD1346" i="14"/>
  <c r="GD1851" i="14" s="1"/>
  <c r="GF1346" i="14"/>
  <c r="GF1851" i="14" s="1"/>
  <c r="GH1346" i="14"/>
  <c r="GH1851" i="14" s="1"/>
  <c r="GJ1346" i="14"/>
  <c r="GJ1851" i="14" s="1"/>
  <c r="GL1346" i="14"/>
  <c r="GL1851" i="14" s="1"/>
  <c r="GN1346" i="14"/>
  <c r="GN1851" i="14" s="1"/>
  <c r="GP1346" i="14"/>
  <c r="GP1851" i="14" s="1"/>
  <c r="GR1346" i="14"/>
  <c r="GR1851" i="14" s="1"/>
  <c r="GT1346" i="14"/>
  <c r="GT1851" i="14" s="1"/>
  <c r="GV1346" i="14"/>
  <c r="GV1851" i="14" s="1"/>
  <c r="GX1346" i="14"/>
  <c r="GX1851" i="14" s="1"/>
  <c r="GZ1346" i="14"/>
  <c r="GZ1851" i="14" s="1"/>
  <c r="HB1346" i="14"/>
  <c r="HB1851" i="14" s="1"/>
  <c r="HD1346" i="14"/>
  <c r="HD1851" i="14" s="1"/>
  <c r="HF1346" i="14"/>
  <c r="HF1851" i="14" s="1"/>
  <c r="HH1346" i="14"/>
  <c r="HH1851" i="14" s="1"/>
  <c r="HJ1346" i="14"/>
  <c r="HJ1851" i="14" s="1"/>
  <c r="HL1346" i="14"/>
  <c r="HL1851" i="14" s="1"/>
  <c r="HN1346" i="14"/>
  <c r="HN1851" i="14" s="1"/>
  <c r="HP1346" i="14"/>
  <c r="HP1851" i="14" s="1"/>
  <c r="HR1346" i="14"/>
  <c r="HR1851" i="14" s="1"/>
  <c r="HT1346" i="14"/>
  <c r="HT1851" i="14" s="1"/>
  <c r="HV1346" i="14"/>
  <c r="HV1851" i="14" s="1"/>
  <c r="HX1346" i="14"/>
  <c r="HX1851" i="14" s="1"/>
  <c r="HZ1346" i="14"/>
  <c r="HZ1851" i="14" s="1"/>
  <c r="IB1346" i="14"/>
  <c r="IB1851" i="14" s="1"/>
  <c r="ID1346" i="14"/>
  <c r="ID1851" i="14" s="1"/>
  <c r="IF1346" i="14"/>
  <c r="IF1851" i="14" s="1"/>
  <c r="IH1346" i="14"/>
  <c r="IH1851" i="14" s="1"/>
  <c r="IJ1346" i="14"/>
  <c r="IJ1851" i="14" s="1"/>
  <c r="IL1346" i="14"/>
  <c r="IL1851" i="14" s="1"/>
  <c r="IN1346" i="14"/>
  <c r="IN1851" i="14" s="1"/>
  <c r="IP1346" i="14"/>
  <c r="IP1851" i="14" s="1"/>
  <c r="IR1346" i="14"/>
  <c r="IR1851" i="14" s="1"/>
  <c r="IT1346" i="14"/>
  <c r="IT1851" i="14" s="1"/>
  <c r="IV1346" i="14"/>
  <c r="IV1851" i="14" s="1"/>
  <c r="IX1346" i="14"/>
  <c r="IX1851" i="14" s="1"/>
  <c r="IZ1346" i="14"/>
  <c r="IZ1851" i="14" s="1"/>
  <c r="JB1346" i="14"/>
  <c r="JB1851" i="14" s="1"/>
  <c r="JD1346" i="14"/>
  <c r="JD1851" i="14" s="1"/>
  <c r="JF1346" i="14"/>
  <c r="JF1851" i="14" s="1"/>
  <c r="JH1346" i="14"/>
  <c r="JH1851" i="14" s="1"/>
  <c r="JJ1346" i="14"/>
  <c r="JJ1851" i="14" s="1"/>
  <c r="JL1346" i="14"/>
  <c r="JL1851" i="14" s="1"/>
  <c r="JN1346" i="14"/>
  <c r="JN1851" i="14" s="1"/>
  <c r="JP1346" i="14"/>
  <c r="JP1851" i="14" s="1"/>
  <c r="JR1346" i="14"/>
  <c r="JR1851" i="14" s="1"/>
  <c r="JT1346" i="14"/>
  <c r="JT1851" i="14" s="1"/>
  <c r="JV1346" i="14"/>
  <c r="JV1851" i="14" s="1"/>
  <c r="JX1346" i="14"/>
  <c r="JX1851" i="14" s="1"/>
  <c r="JZ1346" i="14"/>
  <c r="JZ1851" i="14" s="1"/>
  <c r="KB1346" i="14"/>
  <c r="KB1851" i="14" s="1"/>
  <c r="KD1346" i="14"/>
  <c r="KD1851" i="14" s="1"/>
  <c r="KF1346" i="14"/>
  <c r="KF1851" i="14" s="1"/>
  <c r="KH1346" i="14"/>
  <c r="KH1851" i="14" s="1"/>
  <c r="KJ1346" i="14"/>
  <c r="KJ1851" i="14" s="1"/>
  <c r="KL1346" i="14"/>
  <c r="KL1851" i="14" s="1"/>
  <c r="KN1346" i="14"/>
  <c r="KN1851" i="14" s="1"/>
  <c r="KP1346" i="14"/>
  <c r="KP1851" i="14" s="1"/>
  <c r="KR1346" i="14"/>
  <c r="KR1851" i="14" s="1"/>
  <c r="KT1346" i="14"/>
  <c r="KT1851" i="14" s="1"/>
  <c r="KV1346" i="14"/>
  <c r="KV1851" i="14" s="1"/>
  <c r="KX1346" i="14"/>
  <c r="KX1851" i="14" s="1"/>
  <c r="KZ1346" i="14"/>
  <c r="KZ1851" i="14" s="1"/>
  <c r="LB1346" i="14"/>
  <c r="LB1851" i="14" s="1"/>
  <c r="LD1346" i="14"/>
  <c r="LD1851" i="14" s="1"/>
  <c r="LF1346" i="14"/>
  <c r="LF1851" i="14" s="1"/>
  <c r="LH1346" i="14"/>
  <c r="LH1851" i="14" s="1"/>
  <c r="LJ1346" i="14"/>
  <c r="LJ1851" i="14" s="1"/>
  <c r="LL1346" i="14"/>
  <c r="LL1851" i="14" s="1"/>
  <c r="LN1346" i="14"/>
  <c r="LN1851" i="14" s="1"/>
  <c r="LP1346" i="14"/>
  <c r="LP1851" i="14" s="1"/>
  <c r="LR1346" i="14"/>
  <c r="LR1851" i="14" s="1"/>
  <c r="LT1346" i="14"/>
  <c r="LT1851" i="14" s="1"/>
  <c r="LV1346" i="14"/>
  <c r="LV1851" i="14" s="1"/>
  <c r="LX1346" i="14"/>
  <c r="LX1851" i="14" s="1"/>
  <c r="LZ1346" i="14"/>
  <c r="LZ1851" i="14" s="1"/>
  <c r="MB1346" i="14"/>
  <c r="MB1851" i="14" s="1"/>
  <c r="MD1346" i="14"/>
  <c r="MD1851" i="14" s="1"/>
  <c r="MF1346" i="14"/>
  <c r="MF1851" i="14" s="1"/>
  <c r="MH1346" i="14"/>
  <c r="MH1851" i="14" s="1"/>
  <c r="MJ1346" i="14"/>
  <c r="MJ1851" i="14" s="1"/>
  <c r="ML1346" i="14"/>
  <c r="ML1851" i="14" s="1"/>
  <c r="MN1346" i="14"/>
  <c r="MN1851" i="14" s="1"/>
  <c r="MP1346" i="14"/>
  <c r="MP1851" i="14" s="1"/>
  <c r="MR1346" i="14"/>
  <c r="MR1851" i="14" s="1"/>
  <c r="MT1346" i="14"/>
  <c r="MT1851" i="14" s="1"/>
  <c r="MV1346" i="14"/>
  <c r="MV1851" i="14" s="1"/>
  <c r="MX1346" i="14"/>
  <c r="MX1851" i="14" s="1"/>
  <c r="MZ1346" i="14"/>
  <c r="MZ1851" i="14" s="1"/>
  <c r="NB1346" i="14"/>
  <c r="NB1851" i="14" s="1"/>
  <c r="ND1346" i="14"/>
  <c r="ND1851" i="14" s="1"/>
  <c r="NF1346" i="14"/>
  <c r="NF1851" i="14" s="1"/>
  <c r="NH1346" i="14"/>
  <c r="NH1851" i="14" s="1"/>
  <c r="NJ1346" i="14"/>
  <c r="NJ1851" i="14" s="1"/>
  <c r="NL1346" i="14"/>
  <c r="NL1851" i="14" s="1"/>
  <c r="NN1346" i="14"/>
  <c r="NN1851" i="14" s="1"/>
  <c r="NP1346" i="14"/>
  <c r="NP1851" i="14" s="1"/>
  <c r="NR1346" i="14"/>
  <c r="NR1851" i="14" s="1"/>
  <c r="NT1346" i="14"/>
  <c r="NT1851" i="14" s="1"/>
  <c r="NV1346" i="14"/>
  <c r="NV1851" i="14" s="1"/>
  <c r="NX1346" i="14"/>
  <c r="NX1851" i="14" s="1"/>
  <c r="NZ1346" i="14"/>
  <c r="NZ1851" i="14" s="1"/>
  <c r="OB1346" i="14"/>
  <c r="OB1851" i="14" s="1"/>
  <c r="OD1346" i="14"/>
  <c r="OD1851" i="14" s="1"/>
  <c r="OF1346" i="14"/>
  <c r="OF1851" i="14" s="1"/>
  <c r="OH1346" i="14"/>
  <c r="OH1851" i="14" s="1"/>
  <c r="OJ1346" i="14"/>
  <c r="OJ1851" i="14" s="1"/>
  <c r="OL1346" i="14"/>
  <c r="OL1851" i="14" s="1"/>
  <c r="ON1346" i="14"/>
  <c r="ON1851" i="14" s="1"/>
  <c r="OP1346" i="14"/>
  <c r="OP1851" i="14" s="1"/>
  <c r="OR1346" i="14"/>
  <c r="OR1851" i="14" s="1"/>
  <c r="OT1346" i="14"/>
  <c r="OT1851" i="14" s="1"/>
  <c r="OV1346" i="14"/>
  <c r="OV1851" i="14" s="1"/>
  <c r="OX1346" i="14"/>
  <c r="OX1851" i="14" s="1"/>
  <c r="OZ1346" i="14"/>
  <c r="OZ1851" i="14" s="1"/>
  <c r="PB1346" i="14"/>
  <c r="PB1851" i="14" s="1"/>
  <c r="PD1346" i="14"/>
  <c r="PD1851" i="14" s="1"/>
  <c r="PF1346" i="14"/>
  <c r="PF1851" i="14" s="1"/>
  <c r="PH1346" i="14"/>
  <c r="PH1851" i="14" s="1"/>
  <c r="PJ1346" i="14"/>
  <c r="PJ1851" i="14" s="1"/>
  <c r="PL1346" i="14"/>
  <c r="PL1851" i="14" s="1"/>
  <c r="PN1346" i="14"/>
  <c r="PN1851" i="14" s="1"/>
  <c r="PP1346" i="14"/>
  <c r="PP1851" i="14" s="1"/>
  <c r="PR1346" i="14"/>
  <c r="PR1851" i="14" s="1"/>
  <c r="PT1346" i="14"/>
  <c r="PT1851" i="14" s="1"/>
  <c r="PV1346" i="14"/>
  <c r="PV1851" i="14" s="1"/>
  <c r="PX1346" i="14"/>
  <c r="PX1851" i="14" s="1"/>
  <c r="PZ1346" i="14"/>
  <c r="PZ1851" i="14" s="1"/>
  <c r="QB1346" i="14"/>
  <c r="QB1851" i="14" s="1"/>
  <c r="QD1346" i="14"/>
  <c r="QD1851" i="14" s="1"/>
  <c r="QF1346" i="14"/>
  <c r="QF1851" i="14" s="1"/>
  <c r="QH1346" i="14"/>
  <c r="QH1851" i="14" s="1"/>
  <c r="QJ1346" i="14"/>
  <c r="QJ1851" i="14" s="1"/>
  <c r="QL1346" i="14"/>
  <c r="QL1851" i="14" s="1"/>
  <c r="QN1346" i="14"/>
  <c r="QN1851" i="14" s="1"/>
  <c r="QP1346" i="14"/>
  <c r="QP1851" i="14" s="1"/>
  <c r="QR1346" i="14"/>
  <c r="QR1851" i="14" s="1"/>
  <c r="QT1346" i="14"/>
  <c r="QT1851" i="14" s="1"/>
  <c r="QV1346" i="14"/>
  <c r="QV1851" i="14" s="1"/>
  <c r="QX1346" i="14"/>
  <c r="QX1851" i="14" s="1"/>
  <c r="QZ1346" i="14"/>
  <c r="QZ1851" i="14" s="1"/>
  <c r="RB1346" i="14"/>
  <c r="RB1851" i="14" s="1"/>
  <c r="RD1346" i="14"/>
  <c r="RD1851" i="14" s="1"/>
  <c r="RF1346" i="14"/>
  <c r="RF1851" i="14" s="1"/>
  <c r="RH1346" i="14"/>
  <c r="RH1851" i="14" s="1"/>
  <c r="RJ1346" i="14"/>
  <c r="RJ1851" i="14" s="1"/>
  <c r="RL1346" i="14"/>
  <c r="RL1851" i="14" s="1"/>
  <c r="RN1346" i="14"/>
  <c r="RN1851" i="14" s="1"/>
  <c r="RP1346" i="14"/>
  <c r="RP1851" i="14" s="1"/>
  <c r="RR1346" i="14"/>
  <c r="RR1851" i="14" s="1"/>
  <c r="RT1346" i="14"/>
  <c r="RT1851" i="14" s="1"/>
  <c r="RV1346" i="14"/>
  <c r="RV1851" i="14" s="1"/>
  <c r="RX1346" i="14"/>
  <c r="RX1851" i="14" s="1"/>
  <c r="RZ1346" i="14"/>
  <c r="RZ1851" i="14" s="1"/>
  <c r="SB1346" i="14"/>
  <c r="SB1851" i="14" s="1"/>
  <c r="SD1346" i="14"/>
  <c r="SD1851" i="14" s="1"/>
  <c r="SF1346" i="14"/>
  <c r="SF1851" i="14" s="1"/>
  <c r="SH1346" i="14"/>
  <c r="SH1851" i="14" s="1"/>
  <c r="SJ1346" i="14"/>
  <c r="SJ1851" i="14" s="1"/>
  <c r="SL1346" i="14"/>
  <c r="SL1851" i="14" s="1"/>
  <c r="SN1346" i="14"/>
  <c r="SN1851" i="14" s="1"/>
  <c r="SP1346" i="14"/>
  <c r="SP1851" i="14" s="1"/>
  <c r="SR1346" i="14"/>
  <c r="SR1851" i="14" s="1"/>
  <c r="ST1346" i="14"/>
  <c r="ST1851" i="14" s="1"/>
  <c r="P1347" i="14"/>
  <c r="P1852" i="14" s="1"/>
  <c r="R1347" i="14"/>
  <c r="R1852" i="14" s="1"/>
  <c r="T1347" i="14"/>
  <c r="T1852" i="14" s="1"/>
  <c r="V1347" i="14"/>
  <c r="V1852" i="14" s="1"/>
  <c r="X1347" i="14"/>
  <c r="X1852" i="14" s="1"/>
  <c r="Z1347" i="14"/>
  <c r="Z1852" i="14" s="1"/>
  <c r="AB1347" i="14"/>
  <c r="AB1852" i="14" s="1"/>
  <c r="AD1347" i="14"/>
  <c r="AD1852" i="14" s="1"/>
  <c r="AF1347" i="14"/>
  <c r="AF1852" i="14" s="1"/>
  <c r="AH1347" i="14"/>
  <c r="AH1852" i="14" s="1"/>
  <c r="AJ1347" i="14"/>
  <c r="AJ1852" i="14" s="1"/>
  <c r="AL1347" i="14"/>
  <c r="AL1852" i="14" s="1"/>
  <c r="AN1347" i="14"/>
  <c r="AN1852" i="14" s="1"/>
  <c r="AP1347" i="14"/>
  <c r="AP1852" i="14" s="1"/>
  <c r="AR1347" i="14"/>
  <c r="AR1852" i="14" s="1"/>
  <c r="AT1347" i="14"/>
  <c r="AT1852" i="14" s="1"/>
  <c r="AV1347" i="14"/>
  <c r="AV1852" i="14" s="1"/>
  <c r="AX1347" i="14"/>
  <c r="AX1852" i="14" s="1"/>
  <c r="AZ1347" i="14"/>
  <c r="AZ1852" i="14" s="1"/>
  <c r="BB1347" i="14"/>
  <c r="BB1852" i="14" s="1"/>
  <c r="BD1347" i="14"/>
  <c r="BD1852" i="14" s="1"/>
  <c r="BF1347" i="14"/>
  <c r="BF1852" i="14" s="1"/>
  <c r="BH1347" i="14"/>
  <c r="BH1852" i="14" s="1"/>
  <c r="BJ1347" i="14"/>
  <c r="BJ1852" i="14" s="1"/>
  <c r="BL1347" i="14"/>
  <c r="BL1852" i="14" s="1"/>
  <c r="BN1347" i="14"/>
  <c r="BN1852" i="14" s="1"/>
  <c r="BP1347" i="14"/>
  <c r="BP1852" i="14" s="1"/>
  <c r="BR1347" i="14"/>
  <c r="BR1852" i="14" s="1"/>
  <c r="BT1347" i="14"/>
  <c r="BT1852" i="14" s="1"/>
  <c r="BV1347" i="14"/>
  <c r="BV1852" i="14" s="1"/>
  <c r="BX1347" i="14"/>
  <c r="BX1852" i="14" s="1"/>
  <c r="BZ1347" i="14"/>
  <c r="BZ1852" i="14" s="1"/>
  <c r="CB1347" i="14"/>
  <c r="CB1852" i="14" s="1"/>
  <c r="CD1347" i="14"/>
  <c r="CD1852" i="14" s="1"/>
  <c r="CF1347" i="14"/>
  <c r="CF1852" i="14" s="1"/>
  <c r="CH1347" i="14"/>
  <c r="CH1852" i="14" s="1"/>
  <c r="CJ1347" i="14"/>
  <c r="CJ1852" i="14" s="1"/>
  <c r="CL1347" i="14"/>
  <c r="CL1852" i="14" s="1"/>
  <c r="CN1347" i="14"/>
  <c r="CN1852" i="14" s="1"/>
  <c r="CP1347" i="14"/>
  <c r="CP1852" i="14" s="1"/>
  <c r="CR1347" i="14"/>
  <c r="CR1852" i="14" s="1"/>
  <c r="CT1347" i="14"/>
  <c r="CT1852" i="14" s="1"/>
  <c r="CV1347" i="14"/>
  <c r="CV1852" i="14" s="1"/>
  <c r="CX1347" i="14"/>
  <c r="CX1852" i="14" s="1"/>
  <c r="CZ1347" i="14"/>
  <c r="CZ1852" i="14" s="1"/>
  <c r="DB1347" i="14"/>
  <c r="DB1852" i="14" s="1"/>
  <c r="DD1347" i="14"/>
  <c r="DD1852" i="14" s="1"/>
  <c r="DF1347" i="14"/>
  <c r="DF1852" i="14" s="1"/>
  <c r="DH1347" i="14"/>
  <c r="DH1852" i="14" s="1"/>
  <c r="DJ1347" i="14"/>
  <c r="DJ1852" i="14" s="1"/>
  <c r="DL1347" i="14"/>
  <c r="DL1852" i="14" s="1"/>
  <c r="DN1347" i="14"/>
  <c r="DN1852" i="14" s="1"/>
  <c r="DP1347" i="14"/>
  <c r="DP1852" i="14" s="1"/>
  <c r="DR1347" i="14"/>
  <c r="DR1852" i="14" s="1"/>
  <c r="DT1347" i="14"/>
  <c r="DT1852" i="14" s="1"/>
  <c r="DV1347" i="14"/>
  <c r="DV1852" i="14" s="1"/>
  <c r="DX1347" i="14"/>
  <c r="DX1852" i="14" s="1"/>
  <c r="DZ1347" i="14"/>
  <c r="DZ1852" i="14" s="1"/>
  <c r="EB1347" i="14"/>
  <c r="EB1852" i="14" s="1"/>
  <c r="ED1347" i="14"/>
  <c r="ED1852" i="14" s="1"/>
  <c r="EF1347" i="14"/>
  <c r="EF1852" i="14" s="1"/>
  <c r="EH1347" i="14"/>
  <c r="EH1852" i="14" s="1"/>
  <c r="EJ1347" i="14"/>
  <c r="EJ1852" i="14" s="1"/>
  <c r="EL1347" i="14"/>
  <c r="EL1852" i="14" s="1"/>
  <c r="EN1347" i="14"/>
  <c r="EN1852" i="14" s="1"/>
  <c r="EP1347" i="14"/>
  <c r="EP1852" i="14" s="1"/>
  <c r="ER1347" i="14"/>
  <c r="ER1852" i="14" s="1"/>
  <c r="ET1347" i="14"/>
  <c r="ET1852" i="14" s="1"/>
  <c r="EV1347" i="14"/>
  <c r="EV1852" i="14" s="1"/>
  <c r="EX1347" i="14"/>
  <c r="EX1852" i="14" s="1"/>
  <c r="EZ1347" i="14"/>
  <c r="EZ1852" i="14" s="1"/>
  <c r="FB1347" i="14"/>
  <c r="FB1852" i="14" s="1"/>
  <c r="FD1347" i="14"/>
  <c r="FD1852" i="14" s="1"/>
  <c r="FF1347" i="14"/>
  <c r="FF1852" i="14" s="1"/>
  <c r="FH1347" i="14"/>
  <c r="FH1852" i="14" s="1"/>
  <c r="FJ1347" i="14"/>
  <c r="FJ1852" i="14" s="1"/>
  <c r="FL1347" i="14"/>
  <c r="FL1852" i="14" s="1"/>
  <c r="FN1347" i="14"/>
  <c r="FN1852" i="14" s="1"/>
  <c r="FP1347" i="14"/>
  <c r="FP1852" i="14" s="1"/>
  <c r="FR1347" i="14"/>
  <c r="FR1852" i="14" s="1"/>
  <c r="FT1347" i="14"/>
  <c r="FT1852" i="14" s="1"/>
  <c r="FV1347" i="14"/>
  <c r="FV1852" i="14" s="1"/>
  <c r="FX1347" i="14"/>
  <c r="FX1852" i="14" s="1"/>
  <c r="FZ1347" i="14"/>
  <c r="FZ1852" i="14" s="1"/>
  <c r="GB1347" i="14"/>
  <c r="GB1852" i="14" s="1"/>
  <c r="GD1347" i="14"/>
  <c r="GD1852" i="14" s="1"/>
  <c r="GF1347" i="14"/>
  <c r="GF1852" i="14" s="1"/>
  <c r="GH1347" i="14"/>
  <c r="GH1852" i="14" s="1"/>
  <c r="GJ1347" i="14"/>
  <c r="GJ1852" i="14" s="1"/>
  <c r="GL1347" i="14"/>
  <c r="GL1852" i="14" s="1"/>
  <c r="GN1347" i="14"/>
  <c r="GN1852" i="14" s="1"/>
  <c r="GP1347" i="14"/>
  <c r="GP1852" i="14" s="1"/>
  <c r="GR1347" i="14"/>
  <c r="GR1852" i="14" s="1"/>
  <c r="GT1347" i="14"/>
  <c r="GT1852" i="14" s="1"/>
  <c r="GV1347" i="14"/>
  <c r="GV1852" i="14" s="1"/>
  <c r="GX1347" i="14"/>
  <c r="GX1852" i="14" s="1"/>
  <c r="GZ1347" i="14"/>
  <c r="GZ1852" i="14" s="1"/>
  <c r="HB1347" i="14"/>
  <c r="HB1852" i="14" s="1"/>
  <c r="HD1347" i="14"/>
  <c r="HD1852" i="14" s="1"/>
  <c r="HF1347" i="14"/>
  <c r="HF1852" i="14" s="1"/>
  <c r="HH1347" i="14"/>
  <c r="HH1852" i="14" s="1"/>
  <c r="HJ1347" i="14"/>
  <c r="HJ1852" i="14" s="1"/>
  <c r="HL1347" i="14"/>
  <c r="HL1852" i="14" s="1"/>
  <c r="HN1347" i="14"/>
  <c r="HN1852" i="14" s="1"/>
  <c r="HP1347" i="14"/>
  <c r="HP1852" i="14" s="1"/>
  <c r="HR1347" i="14"/>
  <c r="HR1852" i="14" s="1"/>
  <c r="HT1347" i="14"/>
  <c r="HT1852" i="14" s="1"/>
  <c r="HV1347" i="14"/>
  <c r="HV1852" i="14" s="1"/>
  <c r="HX1347" i="14"/>
  <c r="HX1852" i="14" s="1"/>
  <c r="HZ1347" i="14"/>
  <c r="HZ1852" i="14" s="1"/>
  <c r="IB1347" i="14"/>
  <c r="IB1852" i="14" s="1"/>
  <c r="ID1347" i="14"/>
  <c r="ID1852" i="14" s="1"/>
  <c r="IF1347" i="14"/>
  <c r="IF1852" i="14" s="1"/>
  <c r="IH1347" i="14"/>
  <c r="IH1852" i="14" s="1"/>
  <c r="IJ1347" i="14"/>
  <c r="IJ1852" i="14" s="1"/>
  <c r="IL1347" i="14"/>
  <c r="IL1852" i="14" s="1"/>
  <c r="IN1347" i="14"/>
  <c r="IN1852" i="14" s="1"/>
  <c r="IP1347" i="14"/>
  <c r="IP1852" i="14" s="1"/>
  <c r="IR1347" i="14"/>
  <c r="IR1852" i="14" s="1"/>
  <c r="IT1347" i="14"/>
  <c r="IT1852" i="14" s="1"/>
  <c r="IV1347" i="14"/>
  <c r="IV1852" i="14" s="1"/>
  <c r="IX1347" i="14"/>
  <c r="IX1852" i="14" s="1"/>
  <c r="IZ1347" i="14"/>
  <c r="IZ1852" i="14" s="1"/>
  <c r="JB1347" i="14"/>
  <c r="JB1852" i="14" s="1"/>
  <c r="JD1347" i="14"/>
  <c r="JD1852" i="14" s="1"/>
  <c r="JF1347" i="14"/>
  <c r="JF1852" i="14" s="1"/>
  <c r="JH1347" i="14"/>
  <c r="JH1852" i="14" s="1"/>
  <c r="JJ1347" i="14"/>
  <c r="JJ1852" i="14" s="1"/>
  <c r="JL1347" i="14"/>
  <c r="JL1852" i="14" s="1"/>
  <c r="JN1347" i="14"/>
  <c r="JN1852" i="14" s="1"/>
  <c r="JP1347" i="14"/>
  <c r="JP1852" i="14" s="1"/>
  <c r="JR1347" i="14"/>
  <c r="JR1852" i="14" s="1"/>
  <c r="JT1347" i="14"/>
  <c r="JT1852" i="14" s="1"/>
  <c r="JV1347" i="14"/>
  <c r="JV1852" i="14" s="1"/>
  <c r="JX1347" i="14"/>
  <c r="JX1852" i="14" s="1"/>
  <c r="JZ1347" i="14"/>
  <c r="JZ1852" i="14" s="1"/>
  <c r="KB1347" i="14"/>
  <c r="KB1852" i="14" s="1"/>
  <c r="KD1347" i="14"/>
  <c r="KD1852" i="14" s="1"/>
  <c r="KF1347" i="14"/>
  <c r="KF1852" i="14" s="1"/>
  <c r="KH1347" i="14"/>
  <c r="KH1852" i="14" s="1"/>
  <c r="KJ1347" i="14"/>
  <c r="KJ1852" i="14" s="1"/>
  <c r="KL1347" i="14"/>
  <c r="KL1852" i="14" s="1"/>
  <c r="KN1347" i="14"/>
  <c r="KN1852" i="14" s="1"/>
  <c r="KP1347" i="14"/>
  <c r="KP1852" i="14" s="1"/>
  <c r="KR1347" i="14"/>
  <c r="KR1852" i="14" s="1"/>
  <c r="KT1347" i="14"/>
  <c r="KT1852" i="14" s="1"/>
  <c r="KV1347" i="14"/>
  <c r="KV1852" i="14" s="1"/>
  <c r="KX1347" i="14"/>
  <c r="KX1852" i="14" s="1"/>
  <c r="KZ1347" i="14"/>
  <c r="KZ1852" i="14" s="1"/>
  <c r="LB1347" i="14"/>
  <c r="LB1852" i="14" s="1"/>
  <c r="LD1347" i="14"/>
  <c r="LD1852" i="14" s="1"/>
  <c r="LF1347" i="14"/>
  <c r="LF1852" i="14" s="1"/>
  <c r="LH1347" i="14"/>
  <c r="LH1852" i="14" s="1"/>
  <c r="LJ1347" i="14"/>
  <c r="LJ1852" i="14" s="1"/>
  <c r="LL1347" i="14"/>
  <c r="LL1852" i="14" s="1"/>
  <c r="LN1347" i="14"/>
  <c r="LN1852" i="14" s="1"/>
  <c r="LP1347" i="14"/>
  <c r="LP1852" i="14" s="1"/>
  <c r="LR1347" i="14"/>
  <c r="LR1852" i="14" s="1"/>
  <c r="LT1347" i="14"/>
  <c r="LT1852" i="14" s="1"/>
  <c r="LV1347" i="14"/>
  <c r="LV1852" i="14" s="1"/>
  <c r="LX1347" i="14"/>
  <c r="LX1852" i="14" s="1"/>
  <c r="LZ1347" i="14"/>
  <c r="LZ1852" i="14" s="1"/>
  <c r="MB1347" i="14"/>
  <c r="MB1852" i="14" s="1"/>
  <c r="MD1347" i="14"/>
  <c r="MD1852" i="14" s="1"/>
  <c r="MF1347" i="14"/>
  <c r="MF1852" i="14" s="1"/>
  <c r="MH1347" i="14"/>
  <c r="MH1852" i="14" s="1"/>
  <c r="MJ1347" i="14"/>
  <c r="MJ1852" i="14" s="1"/>
  <c r="ML1347" i="14"/>
  <c r="ML1852" i="14" s="1"/>
  <c r="MN1347" i="14"/>
  <c r="MN1852" i="14" s="1"/>
  <c r="MP1347" i="14"/>
  <c r="MP1852" i="14" s="1"/>
  <c r="MR1347" i="14"/>
  <c r="MR1852" i="14" s="1"/>
  <c r="MT1347" i="14"/>
  <c r="MT1852" i="14" s="1"/>
  <c r="MV1347" i="14"/>
  <c r="MV1852" i="14" s="1"/>
  <c r="MX1347" i="14"/>
  <c r="MX1852" i="14" s="1"/>
  <c r="MZ1347" i="14"/>
  <c r="MZ1852" i="14" s="1"/>
  <c r="NB1347" i="14"/>
  <c r="NB1852" i="14" s="1"/>
  <c r="ND1347" i="14"/>
  <c r="ND1852" i="14" s="1"/>
  <c r="NF1347" i="14"/>
  <c r="NF1852" i="14" s="1"/>
  <c r="NH1347" i="14"/>
  <c r="NH1852" i="14" s="1"/>
  <c r="NJ1347" i="14"/>
  <c r="NJ1852" i="14" s="1"/>
  <c r="NL1347" i="14"/>
  <c r="NL1852" i="14" s="1"/>
  <c r="NN1347" i="14"/>
  <c r="NN1852" i="14" s="1"/>
  <c r="NP1347" i="14"/>
  <c r="NP1852" i="14" s="1"/>
  <c r="NR1347" i="14"/>
  <c r="NR1852" i="14" s="1"/>
  <c r="NT1347" i="14"/>
  <c r="NT1852" i="14" s="1"/>
  <c r="NV1347" i="14"/>
  <c r="NV1852" i="14" s="1"/>
  <c r="NX1347" i="14"/>
  <c r="NX1852" i="14" s="1"/>
  <c r="NZ1347" i="14"/>
  <c r="NZ1852" i="14" s="1"/>
  <c r="OB1347" i="14"/>
  <c r="OB1852" i="14" s="1"/>
  <c r="OD1347" i="14"/>
  <c r="OD1852" i="14" s="1"/>
  <c r="OF1347" i="14"/>
  <c r="OF1852" i="14" s="1"/>
  <c r="OH1347" i="14"/>
  <c r="OH1852" i="14" s="1"/>
  <c r="OJ1347" i="14"/>
  <c r="OJ1852" i="14" s="1"/>
  <c r="OL1347" i="14"/>
  <c r="OL1852" i="14" s="1"/>
  <c r="ON1347" i="14"/>
  <c r="ON1852" i="14" s="1"/>
  <c r="OP1347" i="14"/>
  <c r="OP1852" i="14" s="1"/>
  <c r="OR1347" i="14"/>
  <c r="OR1852" i="14" s="1"/>
  <c r="OT1347" i="14"/>
  <c r="OT1852" i="14" s="1"/>
  <c r="OV1347" i="14"/>
  <c r="OV1852" i="14" s="1"/>
  <c r="OX1347" i="14"/>
  <c r="OX1852" i="14" s="1"/>
  <c r="OZ1347" i="14"/>
  <c r="OZ1852" i="14" s="1"/>
  <c r="PB1347" i="14"/>
  <c r="PB1852" i="14" s="1"/>
  <c r="PD1347" i="14"/>
  <c r="PD1852" i="14" s="1"/>
  <c r="PF1347" i="14"/>
  <c r="PF1852" i="14" s="1"/>
  <c r="PH1347" i="14"/>
  <c r="PH1852" i="14" s="1"/>
  <c r="PJ1347" i="14"/>
  <c r="PJ1852" i="14" s="1"/>
  <c r="PL1347" i="14"/>
  <c r="PL1852" i="14" s="1"/>
  <c r="PN1347" i="14"/>
  <c r="PN1852" i="14" s="1"/>
  <c r="PP1347" i="14"/>
  <c r="PP1852" i="14" s="1"/>
  <c r="PR1347" i="14"/>
  <c r="PR1852" i="14" s="1"/>
  <c r="PT1347" i="14"/>
  <c r="PT1852" i="14" s="1"/>
  <c r="PV1347" i="14"/>
  <c r="PV1852" i="14" s="1"/>
  <c r="PX1347" i="14"/>
  <c r="PX1852" i="14" s="1"/>
  <c r="PZ1347" i="14"/>
  <c r="PZ1852" i="14" s="1"/>
  <c r="QB1347" i="14"/>
  <c r="QB1852" i="14" s="1"/>
  <c r="QD1347" i="14"/>
  <c r="QD1852" i="14" s="1"/>
  <c r="QF1347" i="14"/>
  <c r="QF1852" i="14" s="1"/>
  <c r="QH1347" i="14"/>
  <c r="QH1852" i="14" s="1"/>
  <c r="QJ1347" i="14"/>
  <c r="QJ1852" i="14" s="1"/>
  <c r="QL1347" i="14"/>
  <c r="QL1852" i="14" s="1"/>
  <c r="QN1347" i="14"/>
  <c r="QN1852" i="14" s="1"/>
  <c r="QP1347" i="14"/>
  <c r="QP1852" i="14" s="1"/>
  <c r="QR1347" i="14"/>
  <c r="QR1852" i="14" s="1"/>
  <c r="QT1347" i="14"/>
  <c r="QT1852" i="14" s="1"/>
  <c r="QV1347" i="14"/>
  <c r="QV1852" i="14" s="1"/>
  <c r="QX1347" i="14"/>
  <c r="QX1852" i="14" s="1"/>
  <c r="QZ1347" i="14"/>
  <c r="QZ1852" i="14" s="1"/>
  <c r="RB1347" i="14"/>
  <c r="RB1852" i="14" s="1"/>
  <c r="RD1347" i="14"/>
  <c r="RD1852" i="14" s="1"/>
  <c r="RF1347" i="14"/>
  <c r="RF1852" i="14" s="1"/>
  <c r="RH1347" i="14"/>
  <c r="RH1852" i="14" s="1"/>
  <c r="RJ1347" i="14"/>
  <c r="RJ1852" i="14" s="1"/>
  <c r="RL1347" i="14"/>
  <c r="RL1852" i="14" s="1"/>
  <c r="RN1347" i="14"/>
  <c r="RN1852" i="14" s="1"/>
  <c r="RP1347" i="14"/>
  <c r="RP1852" i="14" s="1"/>
  <c r="RR1347" i="14"/>
  <c r="RR1852" i="14" s="1"/>
  <c r="RT1347" i="14"/>
  <c r="RT1852" i="14" s="1"/>
  <c r="RV1347" i="14"/>
  <c r="RV1852" i="14" s="1"/>
  <c r="RX1347" i="14"/>
  <c r="RX1852" i="14" s="1"/>
  <c r="RZ1347" i="14"/>
  <c r="RZ1852" i="14" s="1"/>
  <c r="SB1347" i="14"/>
  <c r="SB1852" i="14" s="1"/>
  <c r="SD1347" i="14"/>
  <c r="SD1852" i="14" s="1"/>
  <c r="SF1347" i="14"/>
  <c r="SF1852" i="14" s="1"/>
  <c r="SH1347" i="14"/>
  <c r="SH1852" i="14" s="1"/>
  <c r="SJ1347" i="14"/>
  <c r="SJ1852" i="14" s="1"/>
  <c r="SL1347" i="14"/>
  <c r="SL1852" i="14" s="1"/>
  <c r="SN1347" i="14"/>
  <c r="SN1852" i="14" s="1"/>
  <c r="SP1347" i="14"/>
  <c r="SP1852" i="14" s="1"/>
  <c r="SR1347" i="14"/>
  <c r="SR1852" i="14" s="1"/>
  <c r="ST1347" i="14"/>
  <c r="ST1852" i="14" s="1"/>
  <c r="P1348" i="14"/>
  <c r="P1853" i="14" s="1"/>
  <c r="R1348" i="14"/>
  <c r="R1853" i="14" s="1"/>
  <c r="T1348" i="14"/>
  <c r="T1853" i="14" s="1"/>
  <c r="V1348" i="14"/>
  <c r="V1853" i="14" s="1"/>
  <c r="X1348" i="14"/>
  <c r="X1853" i="14" s="1"/>
  <c r="Z1348" i="14"/>
  <c r="Z1853" i="14" s="1"/>
  <c r="AB1348" i="14"/>
  <c r="AB1853" i="14" s="1"/>
  <c r="AD1348" i="14"/>
  <c r="AD1853" i="14" s="1"/>
  <c r="AF1348" i="14"/>
  <c r="AF1853" i="14" s="1"/>
  <c r="AH1348" i="14"/>
  <c r="AH1853" i="14" s="1"/>
  <c r="AJ1348" i="14"/>
  <c r="AJ1853" i="14" s="1"/>
  <c r="AL1348" i="14"/>
  <c r="AL1853" i="14" s="1"/>
  <c r="AN1348" i="14"/>
  <c r="AN1853" i="14" s="1"/>
  <c r="AP1348" i="14"/>
  <c r="AP1853" i="14" s="1"/>
  <c r="AR1348" i="14"/>
  <c r="AR1853" i="14" s="1"/>
  <c r="AT1348" i="14"/>
  <c r="AT1853" i="14" s="1"/>
  <c r="AV1348" i="14"/>
  <c r="AV1853" i="14" s="1"/>
  <c r="AX1348" i="14"/>
  <c r="AX1853" i="14" s="1"/>
  <c r="AZ1348" i="14"/>
  <c r="AZ1853" i="14" s="1"/>
  <c r="BB1348" i="14"/>
  <c r="BB1853" i="14" s="1"/>
  <c r="BD1348" i="14"/>
  <c r="BD1853" i="14" s="1"/>
  <c r="BF1348" i="14"/>
  <c r="BF1853" i="14" s="1"/>
  <c r="BH1348" i="14"/>
  <c r="BH1853" i="14" s="1"/>
  <c r="BJ1348" i="14"/>
  <c r="BJ1853" i="14" s="1"/>
  <c r="BL1348" i="14"/>
  <c r="BL1853" i="14" s="1"/>
  <c r="BN1348" i="14"/>
  <c r="BN1853" i="14" s="1"/>
  <c r="BP1348" i="14"/>
  <c r="BP1853" i="14" s="1"/>
  <c r="BR1348" i="14"/>
  <c r="BR1853" i="14" s="1"/>
  <c r="BT1348" i="14"/>
  <c r="BT1853" i="14" s="1"/>
  <c r="BV1348" i="14"/>
  <c r="BV1853" i="14" s="1"/>
  <c r="BX1348" i="14"/>
  <c r="BX1853" i="14" s="1"/>
  <c r="BZ1348" i="14"/>
  <c r="BZ1853" i="14" s="1"/>
  <c r="CB1348" i="14"/>
  <c r="CB1853" i="14" s="1"/>
  <c r="CD1348" i="14"/>
  <c r="CD1853" i="14" s="1"/>
  <c r="CF1348" i="14"/>
  <c r="CF1853" i="14" s="1"/>
  <c r="CH1348" i="14"/>
  <c r="CH1853" i="14" s="1"/>
  <c r="CJ1348" i="14"/>
  <c r="CJ1853" i="14" s="1"/>
  <c r="CL1348" i="14"/>
  <c r="CL1853" i="14" s="1"/>
  <c r="CN1348" i="14"/>
  <c r="CN1853" i="14" s="1"/>
  <c r="CP1348" i="14"/>
  <c r="CP1853" i="14" s="1"/>
  <c r="CR1348" i="14"/>
  <c r="CR1853" i="14" s="1"/>
  <c r="CT1348" i="14"/>
  <c r="CT1853" i="14" s="1"/>
  <c r="CV1348" i="14"/>
  <c r="CV1853" i="14" s="1"/>
  <c r="CX1348" i="14"/>
  <c r="CX1853" i="14" s="1"/>
  <c r="CZ1348" i="14"/>
  <c r="CZ1853" i="14" s="1"/>
  <c r="DB1348" i="14"/>
  <c r="DB1853" i="14" s="1"/>
  <c r="DD1348" i="14"/>
  <c r="DD1853" i="14" s="1"/>
  <c r="DF1348" i="14"/>
  <c r="DF1853" i="14" s="1"/>
  <c r="DH1348" i="14"/>
  <c r="DH1853" i="14" s="1"/>
  <c r="DJ1348" i="14"/>
  <c r="DJ1853" i="14" s="1"/>
  <c r="DL1348" i="14"/>
  <c r="DL1853" i="14" s="1"/>
  <c r="DN1348" i="14"/>
  <c r="DN1853" i="14" s="1"/>
  <c r="DP1348" i="14"/>
  <c r="DP1853" i="14" s="1"/>
  <c r="DR1348" i="14"/>
  <c r="DR1853" i="14" s="1"/>
  <c r="DT1348" i="14"/>
  <c r="DT1853" i="14" s="1"/>
  <c r="DV1348" i="14"/>
  <c r="DV1853" i="14" s="1"/>
  <c r="DX1348" i="14"/>
  <c r="DX1853" i="14" s="1"/>
  <c r="DZ1348" i="14"/>
  <c r="DZ1853" i="14" s="1"/>
  <c r="EB1348" i="14"/>
  <c r="EB1853" i="14" s="1"/>
  <c r="ED1348" i="14"/>
  <c r="ED1853" i="14" s="1"/>
  <c r="EF1348" i="14"/>
  <c r="EF1853" i="14" s="1"/>
  <c r="EH1348" i="14"/>
  <c r="EH1853" i="14" s="1"/>
  <c r="EJ1348" i="14"/>
  <c r="EJ1853" i="14" s="1"/>
  <c r="EL1348" i="14"/>
  <c r="EL1853" i="14" s="1"/>
  <c r="EN1348" i="14"/>
  <c r="EN1853" i="14" s="1"/>
  <c r="EP1348" i="14"/>
  <c r="EP1853" i="14" s="1"/>
  <c r="ER1348" i="14"/>
  <c r="ER1853" i="14" s="1"/>
  <c r="ET1348" i="14"/>
  <c r="ET1853" i="14" s="1"/>
  <c r="EV1348" i="14"/>
  <c r="EV1853" i="14" s="1"/>
  <c r="EX1348" i="14"/>
  <c r="EX1853" i="14" s="1"/>
  <c r="EZ1348" i="14"/>
  <c r="EZ1853" i="14" s="1"/>
  <c r="FB1348" i="14"/>
  <c r="FB1853" i="14" s="1"/>
  <c r="FD1348" i="14"/>
  <c r="FD1853" i="14" s="1"/>
  <c r="FF1348" i="14"/>
  <c r="FF1853" i="14" s="1"/>
  <c r="FH1348" i="14"/>
  <c r="FH1853" i="14" s="1"/>
  <c r="FJ1348" i="14"/>
  <c r="FJ1853" i="14" s="1"/>
  <c r="FL1348" i="14"/>
  <c r="FL1853" i="14" s="1"/>
  <c r="FN1348" i="14"/>
  <c r="FN1853" i="14" s="1"/>
  <c r="FP1348" i="14"/>
  <c r="FP1853" i="14" s="1"/>
  <c r="FR1348" i="14"/>
  <c r="FR1853" i="14" s="1"/>
  <c r="FT1348" i="14"/>
  <c r="FT1853" i="14" s="1"/>
  <c r="FV1348" i="14"/>
  <c r="FV1853" i="14" s="1"/>
  <c r="FX1348" i="14"/>
  <c r="FX1853" i="14" s="1"/>
  <c r="FZ1348" i="14"/>
  <c r="FZ1853" i="14" s="1"/>
  <c r="GB1348" i="14"/>
  <c r="GB1853" i="14" s="1"/>
  <c r="GD1348" i="14"/>
  <c r="GD1853" i="14" s="1"/>
  <c r="GF1348" i="14"/>
  <c r="GF1853" i="14" s="1"/>
  <c r="GH1348" i="14"/>
  <c r="GH1853" i="14" s="1"/>
  <c r="GJ1348" i="14"/>
  <c r="GJ1853" i="14" s="1"/>
  <c r="GL1348" i="14"/>
  <c r="GL1853" i="14" s="1"/>
  <c r="GN1348" i="14"/>
  <c r="GN1853" i="14" s="1"/>
  <c r="GP1348" i="14"/>
  <c r="GP1853" i="14" s="1"/>
  <c r="GR1348" i="14"/>
  <c r="GR1853" i="14" s="1"/>
  <c r="GT1348" i="14"/>
  <c r="GT1853" i="14" s="1"/>
  <c r="GV1348" i="14"/>
  <c r="GV1853" i="14" s="1"/>
  <c r="GX1348" i="14"/>
  <c r="GX1853" i="14" s="1"/>
  <c r="GZ1348" i="14"/>
  <c r="GZ1853" i="14" s="1"/>
  <c r="HB1348" i="14"/>
  <c r="HB1853" i="14" s="1"/>
  <c r="HD1348" i="14"/>
  <c r="HD1853" i="14" s="1"/>
  <c r="HF1348" i="14"/>
  <c r="HF1853" i="14" s="1"/>
  <c r="HH1348" i="14"/>
  <c r="HH1853" i="14" s="1"/>
  <c r="HJ1348" i="14"/>
  <c r="HJ1853" i="14" s="1"/>
  <c r="HL1348" i="14"/>
  <c r="HL1853" i="14" s="1"/>
  <c r="HN1348" i="14"/>
  <c r="HN1853" i="14" s="1"/>
  <c r="HP1348" i="14"/>
  <c r="HP1853" i="14" s="1"/>
  <c r="HR1348" i="14"/>
  <c r="HR1853" i="14" s="1"/>
  <c r="HT1348" i="14"/>
  <c r="HT1853" i="14" s="1"/>
  <c r="HV1348" i="14"/>
  <c r="HV1853" i="14" s="1"/>
  <c r="HX1348" i="14"/>
  <c r="HX1853" i="14" s="1"/>
  <c r="HZ1348" i="14"/>
  <c r="HZ1853" i="14" s="1"/>
  <c r="IB1348" i="14"/>
  <c r="IB1853" i="14" s="1"/>
  <c r="ID1348" i="14"/>
  <c r="ID1853" i="14" s="1"/>
  <c r="IF1348" i="14"/>
  <c r="IF1853" i="14" s="1"/>
  <c r="IH1348" i="14"/>
  <c r="IH1853" i="14" s="1"/>
  <c r="IJ1348" i="14"/>
  <c r="IJ1853" i="14" s="1"/>
  <c r="IL1348" i="14"/>
  <c r="IL1853" i="14" s="1"/>
  <c r="IN1348" i="14"/>
  <c r="IN1853" i="14" s="1"/>
  <c r="IP1348" i="14"/>
  <c r="IP1853" i="14" s="1"/>
  <c r="IR1348" i="14"/>
  <c r="IR1853" i="14" s="1"/>
  <c r="IT1348" i="14"/>
  <c r="IT1853" i="14" s="1"/>
  <c r="IV1348" i="14"/>
  <c r="IV1853" i="14" s="1"/>
  <c r="IX1348" i="14"/>
  <c r="IX1853" i="14" s="1"/>
  <c r="IZ1348" i="14"/>
  <c r="IZ1853" i="14" s="1"/>
  <c r="JB1348" i="14"/>
  <c r="JB1853" i="14" s="1"/>
  <c r="JD1348" i="14"/>
  <c r="JD1853" i="14" s="1"/>
  <c r="JF1348" i="14"/>
  <c r="JF1853" i="14" s="1"/>
  <c r="JH1348" i="14"/>
  <c r="JH1853" i="14" s="1"/>
  <c r="JJ1348" i="14"/>
  <c r="JJ1853" i="14" s="1"/>
  <c r="JL1348" i="14"/>
  <c r="JL1853" i="14" s="1"/>
  <c r="JN1348" i="14"/>
  <c r="JN1853" i="14" s="1"/>
  <c r="JP1348" i="14"/>
  <c r="JP1853" i="14" s="1"/>
  <c r="JR1348" i="14"/>
  <c r="JR1853" i="14" s="1"/>
  <c r="JT1348" i="14"/>
  <c r="JT1853" i="14" s="1"/>
  <c r="JV1348" i="14"/>
  <c r="JV1853" i="14" s="1"/>
  <c r="JX1348" i="14"/>
  <c r="JX1853" i="14" s="1"/>
  <c r="JZ1348" i="14"/>
  <c r="JZ1853" i="14" s="1"/>
  <c r="KB1348" i="14"/>
  <c r="KB1853" i="14" s="1"/>
  <c r="KD1348" i="14"/>
  <c r="KD1853" i="14" s="1"/>
  <c r="KF1348" i="14"/>
  <c r="KF1853" i="14" s="1"/>
  <c r="KH1348" i="14"/>
  <c r="KH1853" i="14" s="1"/>
  <c r="KJ1348" i="14"/>
  <c r="KJ1853" i="14" s="1"/>
  <c r="KL1348" i="14"/>
  <c r="KL1853" i="14" s="1"/>
  <c r="KN1348" i="14"/>
  <c r="KN1853" i="14" s="1"/>
  <c r="KP1348" i="14"/>
  <c r="KP1853" i="14" s="1"/>
  <c r="KR1348" i="14"/>
  <c r="KR1853" i="14" s="1"/>
  <c r="KT1348" i="14"/>
  <c r="KT1853" i="14" s="1"/>
  <c r="KV1348" i="14"/>
  <c r="KV1853" i="14" s="1"/>
  <c r="KX1348" i="14"/>
  <c r="KX1853" i="14" s="1"/>
  <c r="KZ1348" i="14"/>
  <c r="KZ1853" i="14" s="1"/>
  <c r="LB1348" i="14"/>
  <c r="LB1853" i="14" s="1"/>
  <c r="LD1348" i="14"/>
  <c r="LD1853" i="14" s="1"/>
  <c r="LF1348" i="14"/>
  <c r="LF1853" i="14" s="1"/>
  <c r="LH1348" i="14"/>
  <c r="LH1853" i="14" s="1"/>
  <c r="LJ1348" i="14"/>
  <c r="LJ1853" i="14" s="1"/>
  <c r="LL1348" i="14"/>
  <c r="LL1853" i="14" s="1"/>
  <c r="LN1348" i="14"/>
  <c r="LN1853" i="14" s="1"/>
  <c r="LP1348" i="14"/>
  <c r="LP1853" i="14" s="1"/>
  <c r="LR1348" i="14"/>
  <c r="LR1853" i="14" s="1"/>
  <c r="LT1348" i="14"/>
  <c r="LT1853" i="14" s="1"/>
  <c r="LV1348" i="14"/>
  <c r="LV1853" i="14" s="1"/>
  <c r="LX1348" i="14"/>
  <c r="LX1853" i="14" s="1"/>
  <c r="LZ1348" i="14"/>
  <c r="LZ1853" i="14" s="1"/>
  <c r="MB1348" i="14"/>
  <c r="MB1853" i="14" s="1"/>
  <c r="MD1348" i="14"/>
  <c r="MD1853" i="14" s="1"/>
  <c r="MF1348" i="14"/>
  <c r="MF1853" i="14" s="1"/>
  <c r="MH1348" i="14"/>
  <c r="MH1853" i="14" s="1"/>
  <c r="MJ1348" i="14"/>
  <c r="MJ1853" i="14" s="1"/>
  <c r="ML1348" i="14"/>
  <c r="ML1853" i="14" s="1"/>
  <c r="MN1348" i="14"/>
  <c r="MN1853" i="14" s="1"/>
  <c r="MP1348" i="14"/>
  <c r="MP1853" i="14" s="1"/>
  <c r="MR1348" i="14"/>
  <c r="MR1853" i="14" s="1"/>
  <c r="MT1348" i="14"/>
  <c r="MT1853" i="14" s="1"/>
  <c r="MV1348" i="14"/>
  <c r="MV1853" i="14" s="1"/>
  <c r="MX1348" i="14"/>
  <c r="MX1853" i="14" s="1"/>
  <c r="MZ1348" i="14"/>
  <c r="MZ1853" i="14" s="1"/>
  <c r="NB1348" i="14"/>
  <c r="NB1853" i="14" s="1"/>
  <c r="ND1348" i="14"/>
  <c r="ND1853" i="14" s="1"/>
  <c r="NF1348" i="14"/>
  <c r="NF1853" i="14" s="1"/>
  <c r="NH1348" i="14"/>
  <c r="NH1853" i="14" s="1"/>
  <c r="NJ1348" i="14"/>
  <c r="NJ1853" i="14" s="1"/>
  <c r="NL1348" i="14"/>
  <c r="NL1853" i="14" s="1"/>
  <c r="NN1348" i="14"/>
  <c r="NN1853" i="14" s="1"/>
  <c r="NP1348" i="14"/>
  <c r="NP1853" i="14" s="1"/>
  <c r="NR1348" i="14"/>
  <c r="NR1853" i="14" s="1"/>
  <c r="NT1348" i="14"/>
  <c r="NT1853" i="14" s="1"/>
  <c r="NV1348" i="14"/>
  <c r="NV1853" i="14" s="1"/>
  <c r="NX1348" i="14"/>
  <c r="NX1853" i="14" s="1"/>
  <c r="NZ1348" i="14"/>
  <c r="NZ1853" i="14" s="1"/>
  <c r="OB1348" i="14"/>
  <c r="OB1853" i="14" s="1"/>
  <c r="OD1348" i="14"/>
  <c r="OD1853" i="14" s="1"/>
  <c r="OF1348" i="14"/>
  <c r="OF1853" i="14" s="1"/>
  <c r="OH1348" i="14"/>
  <c r="OH1853" i="14" s="1"/>
  <c r="OJ1348" i="14"/>
  <c r="OJ1853" i="14" s="1"/>
  <c r="OL1348" i="14"/>
  <c r="OL1853" i="14" s="1"/>
  <c r="ON1348" i="14"/>
  <c r="ON1853" i="14" s="1"/>
  <c r="OP1348" i="14"/>
  <c r="OP1853" i="14" s="1"/>
  <c r="OR1348" i="14"/>
  <c r="OR1853" i="14" s="1"/>
  <c r="OT1348" i="14"/>
  <c r="OT1853" i="14" s="1"/>
  <c r="OV1348" i="14"/>
  <c r="OV1853" i="14" s="1"/>
  <c r="OX1348" i="14"/>
  <c r="OX1853" i="14" s="1"/>
  <c r="OZ1348" i="14"/>
  <c r="OZ1853" i="14" s="1"/>
  <c r="PB1348" i="14"/>
  <c r="PB1853" i="14" s="1"/>
  <c r="PD1348" i="14"/>
  <c r="PD1853" i="14" s="1"/>
  <c r="PF1348" i="14"/>
  <c r="PF1853" i="14" s="1"/>
  <c r="PH1348" i="14"/>
  <c r="PH1853" i="14" s="1"/>
  <c r="PJ1348" i="14"/>
  <c r="PJ1853" i="14" s="1"/>
  <c r="PL1348" i="14"/>
  <c r="PL1853" i="14" s="1"/>
  <c r="PN1348" i="14"/>
  <c r="PN1853" i="14" s="1"/>
  <c r="PP1348" i="14"/>
  <c r="PP1853" i="14" s="1"/>
  <c r="PR1348" i="14"/>
  <c r="PR1853" i="14" s="1"/>
  <c r="PT1348" i="14"/>
  <c r="PT1853" i="14" s="1"/>
  <c r="PV1348" i="14"/>
  <c r="PV1853" i="14" s="1"/>
  <c r="PX1348" i="14"/>
  <c r="PX1853" i="14" s="1"/>
  <c r="PZ1348" i="14"/>
  <c r="PZ1853" i="14" s="1"/>
  <c r="QB1348" i="14"/>
  <c r="QB1853" i="14" s="1"/>
  <c r="QD1348" i="14"/>
  <c r="QD1853" i="14" s="1"/>
  <c r="QF1348" i="14"/>
  <c r="QF1853" i="14" s="1"/>
  <c r="QH1348" i="14"/>
  <c r="QH1853" i="14" s="1"/>
  <c r="QJ1348" i="14"/>
  <c r="QJ1853" i="14" s="1"/>
  <c r="QL1348" i="14"/>
  <c r="QL1853" i="14" s="1"/>
  <c r="QN1348" i="14"/>
  <c r="QN1853" i="14" s="1"/>
  <c r="QP1348" i="14"/>
  <c r="QP1853" i="14" s="1"/>
  <c r="QR1348" i="14"/>
  <c r="QR1853" i="14" s="1"/>
  <c r="QT1348" i="14"/>
  <c r="QT1853" i="14" s="1"/>
  <c r="QV1348" i="14"/>
  <c r="QV1853" i="14" s="1"/>
  <c r="QX1348" i="14"/>
  <c r="QX1853" i="14" s="1"/>
  <c r="QZ1348" i="14"/>
  <c r="QZ1853" i="14" s="1"/>
  <c r="RB1348" i="14"/>
  <c r="RB1853" i="14" s="1"/>
  <c r="RD1348" i="14"/>
  <c r="RD1853" i="14" s="1"/>
  <c r="RF1348" i="14"/>
  <c r="RF1853" i="14" s="1"/>
  <c r="RH1348" i="14"/>
  <c r="RH1853" i="14" s="1"/>
  <c r="RJ1348" i="14"/>
  <c r="RJ1853" i="14" s="1"/>
  <c r="RL1348" i="14"/>
  <c r="RL1853" i="14" s="1"/>
  <c r="RN1348" i="14"/>
  <c r="RN1853" i="14" s="1"/>
  <c r="RP1348" i="14"/>
  <c r="RP1853" i="14" s="1"/>
  <c r="RR1348" i="14"/>
  <c r="RR1853" i="14" s="1"/>
  <c r="RT1348" i="14"/>
  <c r="RT1853" i="14" s="1"/>
  <c r="RV1348" i="14"/>
  <c r="RV1853" i="14" s="1"/>
  <c r="RX1348" i="14"/>
  <c r="RX1853" i="14" s="1"/>
  <c r="RZ1348" i="14"/>
  <c r="RZ1853" i="14" s="1"/>
  <c r="SB1348" i="14"/>
  <c r="SB1853" i="14" s="1"/>
  <c r="SD1348" i="14"/>
  <c r="SD1853" i="14" s="1"/>
  <c r="SF1348" i="14"/>
  <c r="SF1853" i="14" s="1"/>
  <c r="SH1348" i="14"/>
  <c r="SH1853" i="14" s="1"/>
  <c r="SJ1348" i="14"/>
  <c r="SJ1853" i="14" s="1"/>
  <c r="SL1348" i="14"/>
  <c r="SL1853" i="14" s="1"/>
  <c r="SN1348" i="14"/>
  <c r="SN1853" i="14" s="1"/>
  <c r="SP1348" i="14"/>
  <c r="SP1853" i="14" s="1"/>
  <c r="SR1348" i="14"/>
  <c r="SR1853" i="14" s="1"/>
  <c r="ST1348" i="14"/>
  <c r="ST1853" i="14" s="1"/>
  <c r="P1349" i="14"/>
  <c r="P1854" i="14" s="1"/>
  <c r="R1349" i="14"/>
  <c r="R1854" i="14" s="1"/>
  <c r="T1349" i="14"/>
  <c r="T1854" i="14" s="1"/>
  <c r="V1349" i="14"/>
  <c r="V1854" i="14" s="1"/>
  <c r="X1349" i="14"/>
  <c r="X1854" i="14" s="1"/>
  <c r="Z1349" i="14"/>
  <c r="Z1854" i="14" s="1"/>
  <c r="AB1349" i="14"/>
  <c r="AB1854" i="14" s="1"/>
  <c r="AD1349" i="14"/>
  <c r="AD1854" i="14" s="1"/>
  <c r="AF1349" i="14"/>
  <c r="AF1854" i="14" s="1"/>
  <c r="AH1349" i="14"/>
  <c r="AH1854" i="14" s="1"/>
  <c r="AJ1349" i="14"/>
  <c r="AJ1854" i="14" s="1"/>
  <c r="AL1349" i="14"/>
  <c r="AL1854" i="14" s="1"/>
  <c r="AN1349" i="14"/>
  <c r="AN1854" i="14" s="1"/>
  <c r="AP1349" i="14"/>
  <c r="AP1854" i="14" s="1"/>
  <c r="AR1349" i="14"/>
  <c r="AR1854" i="14" s="1"/>
  <c r="AT1349" i="14"/>
  <c r="AT1854" i="14" s="1"/>
  <c r="AV1349" i="14"/>
  <c r="AV1854" i="14" s="1"/>
  <c r="AX1349" i="14"/>
  <c r="AX1854" i="14" s="1"/>
  <c r="AZ1349" i="14"/>
  <c r="AZ1854" i="14" s="1"/>
  <c r="BB1349" i="14"/>
  <c r="BB1854" i="14" s="1"/>
  <c r="BD1349" i="14"/>
  <c r="BD1854" i="14" s="1"/>
  <c r="BF1349" i="14"/>
  <c r="BF1854" i="14" s="1"/>
  <c r="BH1349" i="14"/>
  <c r="BH1854" i="14" s="1"/>
  <c r="BJ1349" i="14"/>
  <c r="BJ1854" i="14" s="1"/>
  <c r="BL1349" i="14"/>
  <c r="BL1854" i="14" s="1"/>
  <c r="BN1349" i="14"/>
  <c r="BN1854" i="14" s="1"/>
  <c r="BP1349" i="14"/>
  <c r="BP1854" i="14" s="1"/>
  <c r="BR1349" i="14"/>
  <c r="BR1854" i="14" s="1"/>
  <c r="BT1349" i="14"/>
  <c r="BT1854" i="14" s="1"/>
  <c r="BV1349" i="14"/>
  <c r="BV1854" i="14" s="1"/>
  <c r="BX1349" i="14"/>
  <c r="BX1854" i="14" s="1"/>
  <c r="BZ1349" i="14"/>
  <c r="BZ1854" i="14" s="1"/>
  <c r="CB1349" i="14"/>
  <c r="CB1854" i="14" s="1"/>
  <c r="CD1349" i="14"/>
  <c r="CD1854" i="14" s="1"/>
  <c r="CF1349" i="14"/>
  <c r="CF1854" i="14" s="1"/>
  <c r="CH1349" i="14"/>
  <c r="CH1854" i="14" s="1"/>
  <c r="CJ1349" i="14"/>
  <c r="CJ1854" i="14" s="1"/>
  <c r="CL1349" i="14"/>
  <c r="CL1854" i="14" s="1"/>
  <c r="CN1349" i="14"/>
  <c r="CN1854" i="14" s="1"/>
  <c r="CP1349" i="14"/>
  <c r="CP1854" i="14" s="1"/>
  <c r="CR1349" i="14"/>
  <c r="CR1854" i="14" s="1"/>
  <c r="CT1349" i="14"/>
  <c r="CT1854" i="14" s="1"/>
  <c r="CV1349" i="14"/>
  <c r="CV1854" i="14" s="1"/>
  <c r="CX1349" i="14"/>
  <c r="CX1854" i="14" s="1"/>
  <c r="CZ1349" i="14"/>
  <c r="CZ1854" i="14" s="1"/>
  <c r="DB1349" i="14"/>
  <c r="DB1854" i="14" s="1"/>
  <c r="DD1349" i="14"/>
  <c r="DD1854" i="14" s="1"/>
  <c r="DF1349" i="14"/>
  <c r="DF1854" i="14" s="1"/>
  <c r="DH1349" i="14"/>
  <c r="DH1854" i="14" s="1"/>
  <c r="DJ1349" i="14"/>
  <c r="DJ1854" i="14" s="1"/>
  <c r="DL1349" i="14"/>
  <c r="DL1854" i="14" s="1"/>
  <c r="DN1349" i="14"/>
  <c r="DN1854" i="14" s="1"/>
  <c r="DP1349" i="14"/>
  <c r="DP1854" i="14" s="1"/>
  <c r="DR1349" i="14"/>
  <c r="DR1854" i="14" s="1"/>
  <c r="DT1349" i="14"/>
  <c r="DT1854" i="14" s="1"/>
  <c r="DV1349" i="14"/>
  <c r="DV1854" i="14" s="1"/>
  <c r="DX1349" i="14"/>
  <c r="DX1854" i="14" s="1"/>
  <c r="DZ1349" i="14"/>
  <c r="DZ1854" i="14" s="1"/>
  <c r="EB1349" i="14"/>
  <c r="EB1854" i="14" s="1"/>
  <c r="ED1349" i="14"/>
  <c r="ED1854" i="14" s="1"/>
  <c r="EF1349" i="14"/>
  <c r="EF1854" i="14" s="1"/>
  <c r="EH1349" i="14"/>
  <c r="EH1854" i="14" s="1"/>
  <c r="EJ1349" i="14"/>
  <c r="EJ1854" i="14" s="1"/>
  <c r="EL1349" i="14"/>
  <c r="EL1854" i="14" s="1"/>
  <c r="EN1349" i="14"/>
  <c r="EN1854" i="14" s="1"/>
  <c r="EP1349" i="14"/>
  <c r="EP1854" i="14" s="1"/>
  <c r="ER1349" i="14"/>
  <c r="ER1854" i="14" s="1"/>
  <c r="ET1349" i="14"/>
  <c r="ET1854" i="14" s="1"/>
  <c r="EV1349" i="14"/>
  <c r="EV1854" i="14" s="1"/>
  <c r="EX1349" i="14"/>
  <c r="EX1854" i="14" s="1"/>
  <c r="EZ1349" i="14"/>
  <c r="EZ1854" i="14" s="1"/>
  <c r="FB1349" i="14"/>
  <c r="FB1854" i="14" s="1"/>
  <c r="FD1349" i="14"/>
  <c r="FD1854" i="14" s="1"/>
  <c r="FF1349" i="14"/>
  <c r="FF1854" i="14" s="1"/>
  <c r="FH1349" i="14"/>
  <c r="FH1854" i="14" s="1"/>
  <c r="FJ1349" i="14"/>
  <c r="FJ1854" i="14" s="1"/>
  <c r="FL1349" i="14"/>
  <c r="FL1854" i="14" s="1"/>
  <c r="FN1349" i="14"/>
  <c r="FN1854" i="14" s="1"/>
  <c r="FP1349" i="14"/>
  <c r="FP1854" i="14" s="1"/>
  <c r="FR1349" i="14"/>
  <c r="FR1854" i="14" s="1"/>
  <c r="FT1349" i="14"/>
  <c r="FT1854" i="14" s="1"/>
  <c r="FV1349" i="14"/>
  <c r="FV1854" i="14" s="1"/>
  <c r="FX1349" i="14"/>
  <c r="FX1854" i="14" s="1"/>
  <c r="FZ1349" i="14"/>
  <c r="FZ1854" i="14" s="1"/>
  <c r="GB1349" i="14"/>
  <c r="GB1854" i="14" s="1"/>
  <c r="GD1349" i="14"/>
  <c r="GD1854" i="14" s="1"/>
  <c r="GF1349" i="14"/>
  <c r="GF1854" i="14" s="1"/>
  <c r="GH1349" i="14"/>
  <c r="GH1854" i="14" s="1"/>
  <c r="GJ1349" i="14"/>
  <c r="GJ1854" i="14" s="1"/>
  <c r="GL1349" i="14"/>
  <c r="GL1854" i="14" s="1"/>
  <c r="GN1349" i="14"/>
  <c r="GN1854" i="14" s="1"/>
  <c r="GP1349" i="14"/>
  <c r="GP1854" i="14" s="1"/>
  <c r="GR1349" i="14"/>
  <c r="GR1854" i="14" s="1"/>
  <c r="GT1349" i="14"/>
  <c r="GT1854" i="14" s="1"/>
  <c r="GV1349" i="14"/>
  <c r="GV1854" i="14" s="1"/>
  <c r="GX1349" i="14"/>
  <c r="GX1854" i="14" s="1"/>
  <c r="GZ1349" i="14"/>
  <c r="GZ1854" i="14" s="1"/>
  <c r="HB1349" i="14"/>
  <c r="HB1854" i="14" s="1"/>
  <c r="HD1349" i="14"/>
  <c r="HD1854" i="14" s="1"/>
  <c r="HF1349" i="14"/>
  <c r="HF1854" i="14" s="1"/>
  <c r="HH1349" i="14"/>
  <c r="HH1854" i="14" s="1"/>
  <c r="HJ1349" i="14"/>
  <c r="HJ1854" i="14" s="1"/>
  <c r="HL1349" i="14"/>
  <c r="HL1854" i="14" s="1"/>
  <c r="HN1349" i="14"/>
  <c r="HN1854" i="14" s="1"/>
  <c r="HP1349" i="14"/>
  <c r="HP1854" i="14" s="1"/>
  <c r="HR1349" i="14"/>
  <c r="HR1854" i="14" s="1"/>
  <c r="HT1349" i="14"/>
  <c r="HT1854" i="14" s="1"/>
  <c r="HV1349" i="14"/>
  <c r="HV1854" i="14" s="1"/>
  <c r="HX1349" i="14"/>
  <c r="HX1854" i="14" s="1"/>
  <c r="HZ1349" i="14"/>
  <c r="HZ1854" i="14" s="1"/>
  <c r="IB1349" i="14"/>
  <c r="IB1854" i="14" s="1"/>
  <c r="ID1349" i="14"/>
  <c r="ID1854" i="14" s="1"/>
  <c r="IF1349" i="14"/>
  <c r="IF1854" i="14" s="1"/>
  <c r="IH1349" i="14"/>
  <c r="IH1854" i="14" s="1"/>
  <c r="IJ1349" i="14"/>
  <c r="IJ1854" i="14" s="1"/>
  <c r="IL1349" i="14"/>
  <c r="IL1854" i="14" s="1"/>
  <c r="IN1349" i="14"/>
  <c r="IN1854" i="14" s="1"/>
  <c r="IP1349" i="14"/>
  <c r="IP1854" i="14" s="1"/>
  <c r="IR1349" i="14"/>
  <c r="IR1854" i="14" s="1"/>
  <c r="IT1349" i="14"/>
  <c r="IT1854" i="14" s="1"/>
  <c r="IV1349" i="14"/>
  <c r="IV1854" i="14" s="1"/>
  <c r="IX1349" i="14"/>
  <c r="IX1854" i="14" s="1"/>
  <c r="IZ1349" i="14"/>
  <c r="IZ1854" i="14" s="1"/>
  <c r="JB1349" i="14"/>
  <c r="JB1854" i="14" s="1"/>
  <c r="JD1349" i="14"/>
  <c r="JD1854" i="14" s="1"/>
  <c r="JF1349" i="14"/>
  <c r="JF1854" i="14" s="1"/>
  <c r="JH1349" i="14"/>
  <c r="JH1854" i="14" s="1"/>
  <c r="JJ1349" i="14"/>
  <c r="JJ1854" i="14" s="1"/>
  <c r="JL1349" i="14"/>
  <c r="JL1854" i="14" s="1"/>
  <c r="JN1349" i="14"/>
  <c r="JN1854" i="14" s="1"/>
  <c r="JP1349" i="14"/>
  <c r="JP1854" i="14" s="1"/>
  <c r="JR1349" i="14"/>
  <c r="JR1854" i="14" s="1"/>
  <c r="JT1349" i="14"/>
  <c r="JT1854" i="14" s="1"/>
  <c r="JV1349" i="14"/>
  <c r="JV1854" i="14" s="1"/>
  <c r="JX1349" i="14"/>
  <c r="JX1854" i="14" s="1"/>
  <c r="JZ1349" i="14"/>
  <c r="JZ1854" i="14" s="1"/>
  <c r="KB1349" i="14"/>
  <c r="KB1854" i="14" s="1"/>
  <c r="KD1349" i="14"/>
  <c r="KD1854" i="14" s="1"/>
  <c r="KF1349" i="14"/>
  <c r="KF1854" i="14" s="1"/>
  <c r="KH1349" i="14"/>
  <c r="KH1854" i="14" s="1"/>
  <c r="KJ1349" i="14"/>
  <c r="KJ1854" i="14" s="1"/>
  <c r="KL1349" i="14"/>
  <c r="KL1854" i="14" s="1"/>
  <c r="KN1349" i="14"/>
  <c r="KN1854" i="14" s="1"/>
  <c r="KP1349" i="14"/>
  <c r="KP1854" i="14" s="1"/>
  <c r="KR1349" i="14"/>
  <c r="KR1854" i="14" s="1"/>
  <c r="KT1349" i="14"/>
  <c r="KT1854" i="14" s="1"/>
  <c r="KV1349" i="14"/>
  <c r="KV1854" i="14" s="1"/>
  <c r="KX1349" i="14"/>
  <c r="KX1854" i="14" s="1"/>
  <c r="KZ1349" i="14"/>
  <c r="KZ1854" i="14" s="1"/>
  <c r="LB1349" i="14"/>
  <c r="LB1854" i="14" s="1"/>
  <c r="LD1349" i="14"/>
  <c r="LD1854" i="14" s="1"/>
  <c r="LF1349" i="14"/>
  <c r="LF1854" i="14" s="1"/>
  <c r="LH1349" i="14"/>
  <c r="LH1854" i="14" s="1"/>
  <c r="LJ1349" i="14"/>
  <c r="LJ1854" i="14" s="1"/>
  <c r="LL1349" i="14"/>
  <c r="LL1854" i="14" s="1"/>
  <c r="LN1349" i="14"/>
  <c r="LN1854" i="14" s="1"/>
  <c r="LP1349" i="14"/>
  <c r="LP1854" i="14" s="1"/>
  <c r="LR1349" i="14"/>
  <c r="LR1854" i="14" s="1"/>
  <c r="LT1349" i="14"/>
  <c r="LT1854" i="14" s="1"/>
  <c r="LV1349" i="14"/>
  <c r="LV1854" i="14" s="1"/>
  <c r="LX1349" i="14"/>
  <c r="LX1854" i="14" s="1"/>
  <c r="LZ1349" i="14"/>
  <c r="LZ1854" i="14" s="1"/>
  <c r="MB1349" i="14"/>
  <c r="MB1854" i="14" s="1"/>
  <c r="MD1349" i="14"/>
  <c r="MD1854" i="14" s="1"/>
  <c r="MF1349" i="14"/>
  <c r="MF1854" i="14" s="1"/>
  <c r="MH1349" i="14"/>
  <c r="MH1854" i="14" s="1"/>
  <c r="MJ1349" i="14"/>
  <c r="MJ1854" i="14" s="1"/>
  <c r="ML1349" i="14"/>
  <c r="ML1854" i="14" s="1"/>
  <c r="MN1349" i="14"/>
  <c r="MN1854" i="14" s="1"/>
  <c r="MP1349" i="14"/>
  <c r="MP1854" i="14" s="1"/>
  <c r="MR1349" i="14"/>
  <c r="MR1854" i="14" s="1"/>
  <c r="MT1349" i="14"/>
  <c r="MT1854" i="14" s="1"/>
  <c r="MV1349" i="14"/>
  <c r="MV1854" i="14" s="1"/>
  <c r="MX1349" i="14"/>
  <c r="MX1854" i="14" s="1"/>
  <c r="MZ1349" i="14"/>
  <c r="MZ1854" i="14" s="1"/>
  <c r="NB1349" i="14"/>
  <c r="NB1854" i="14" s="1"/>
  <c r="ND1349" i="14"/>
  <c r="ND1854" i="14" s="1"/>
  <c r="NF1349" i="14"/>
  <c r="NF1854" i="14" s="1"/>
  <c r="NH1349" i="14"/>
  <c r="NH1854" i="14" s="1"/>
  <c r="NJ1349" i="14"/>
  <c r="NJ1854" i="14" s="1"/>
  <c r="NL1349" i="14"/>
  <c r="NL1854" i="14" s="1"/>
  <c r="NN1349" i="14"/>
  <c r="NN1854" i="14" s="1"/>
  <c r="NP1349" i="14"/>
  <c r="NP1854" i="14" s="1"/>
  <c r="NR1349" i="14"/>
  <c r="NR1854" i="14" s="1"/>
  <c r="NT1349" i="14"/>
  <c r="NT1854" i="14" s="1"/>
  <c r="NV1349" i="14"/>
  <c r="NV1854" i="14" s="1"/>
  <c r="NX1349" i="14"/>
  <c r="NX1854" i="14" s="1"/>
  <c r="NZ1349" i="14"/>
  <c r="NZ1854" i="14" s="1"/>
  <c r="OB1349" i="14"/>
  <c r="OB1854" i="14" s="1"/>
  <c r="OD1349" i="14"/>
  <c r="OD1854" i="14" s="1"/>
  <c r="OF1349" i="14"/>
  <c r="OF1854" i="14" s="1"/>
  <c r="OH1349" i="14"/>
  <c r="OH1854" i="14" s="1"/>
  <c r="OJ1349" i="14"/>
  <c r="OJ1854" i="14" s="1"/>
  <c r="OL1349" i="14"/>
  <c r="OL1854" i="14" s="1"/>
  <c r="ON1349" i="14"/>
  <c r="ON1854" i="14" s="1"/>
  <c r="OP1349" i="14"/>
  <c r="OP1854" i="14" s="1"/>
  <c r="OR1349" i="14"/>
  <c r="OR1854" i="14" s="1"/>
  <c r="OT1349" i="14"/>
  <c r="OT1854" i="14" s="1"/>
  <c r="OV1349" i="14"/>
  <c r="OV1854" i="14" s="1"/>
  <c r="OX1349" i="14"/>
  <c r="OX1854" i="14" s="1"/>
  <c r="OZ1349" i="14"/>
  <c r="OZ1854" i="14" s="1"/>
  <c r="PB1349" i="14"/>
  <c r="PB1854" i="14" s="1"/>
  <c r="PD1349" i="14"/>
  <c r="PD1854" i="14" s="1"/>
  <c r="PF1349" i="14"/>
  <c r="PF1854" i="14" s="1"/>
  <c r="PH1349" i="14"/>
  <c r="PH1854" i="14" s="1"/>
  <c r="PJ1349" i="14"/>
  <c r="PJ1854" i="14" s="1"/>
  <c r="PL1349" i="14"/>
  <c r="PL1854" i="14" s="1"/>
  <c r="PN1349" i="14"/>
  <c r="PN1854" i="14" s="1"/>
  <c r="PP1349" i="14"/>
  <c r="PP1854" i="14" s="1"/>
  <c r="PR1349" i="14"/>
  <c r="PR1854" i="14" s="1"/>
  <c r="PT1349" i="14"/>
  <c r="PT1854" i="14" s="1"/>
  <c r="PV1349" i="14"/>
  <c r="PV1854" i="14" s="1"/>
  <c r="PX1349" i="14"/>
  <c r="PX1854" i="14" s="1"/>
  <c r="PZ1349" i="14"/>
  <c r="PZ1854" i="14" s="1"/>
  <c r="QB1349" i="14"/>
  <c r="QB1854" i="14" s="1"/>
  <c r="QD1349" i="14"/>
  <c r="QD1854" i="14" s="1"/>
  <c r="QF1349" i="14"/>
  <c r="QF1854" i="14" s="1"/>
  <c r="QH1349" i="14"/>
  <c r="QH1854" i="14" s="1"/>
  <c r="QJ1349" i="14"/>
  <c r="QJ1854" i="14" s="1"/>
  <c r="QL1349" i="14"/>
  <c r="QL1854" i="14" s="1"/>
  <c r="QN1349" i="14"/>
  <c r="QN1854" i="14" s="1"/>
  <c r="QP1349" i="14"/>
  <c r="QP1854" i="14" s="1"/>
  <c r="QR1349" i="14"/>
  <c r="QR1854" i="14" s="1"/>
  <c r="QT1349" i="14"/>
  <c r="QT1854" i="14" s="1"/>
  <c r="QV1349" i="14"/>
  <c r="QV1854" i="14" s="1"/>
  <c r="QX1349" i="14"/>
  <c r="QX1854" i="14" s="1"/>
  <c r="QZ1349" i="14"/>
  <c r="QZ1854" i="14" s="1"/>
  <c r="RB1349" i="14"/>
  <c r="RB1854" i="14" s="1"/>
  <c r="RD1349" i="14"/>
  <c r="RD1854" i="14" s="1"/>
  <c r="RF1349" i="14"/>
  <c r="RF1854" i="14" s="1"/>
  <c r="RH1349" i="14"/>
  <c r="RH1854" i="14" s="1"/>
  <c r="RJ1349" i="14"/>
  <c r="RJ1854" i="14" s="1"/>
  <c r="RL1349" i="14"/>
  <c r="RL1854" i="14" s="1"/>
  <c r="RN1349" i="14"/>
  <c r="RN1854" i="14" s="1"/>
  <c r="RP1349" i="14"/>
  <c r="RP1854" i="14" s="1"/>
  <c r="RR1349" i="14"/>
  <c r="RR1854" i="14" s="1"/>
  <c r="RT1349" i="14"/>
  <c r="RT1854" i="14" s="1"/>
  <c r="RV1349" i="14"/>
  <c r="RV1854" i="14" s="1"/>
  <c r="RX1349" i="14"/>
  <c r="RX1854" i="14" s="1"/>
  <c r="RZ1349" i="14"/>
  <c r="RZ1854" i="14" s="1"/>
  <c r="SB1349" i="14"/>
  <c r="SB1854" i="14" s="1"/>
  <c r="SD1349" i="14"/>
  <c r="SD1854" i="14" s="1"/>
  <c r="SF1349" i="14"/>
  <c r="SF1854" i="14" s="1"/>
  <c r="SH1349" i="14"/>
  <c r="SH1854" i="14" s="1"/>
  <c r="SJ1349" i="14"/>
  <c r="SJ1854" i="14" s="1"/>
  <c r="SL1349" i="14"/>
  <c r="SL1854" i="14" s="1"/>
  <c r="SN1349" i="14"/>
  <c r="SN1854" i="14" s="1"/>
  <c r="SP1349" i="14"/>
  <c r="SP1854" i="14" s="1"/>
  <c r="SR1349" i="14"/>
  <c r="SR1854" i="14" s="1"/>
  <c r="ST1349" i="14"/>
  <c r="ST1854" i="14" s="1"/>
  <c r="P1350" i="14"/>
  <c r="P1855" i="14" s="1"/>
  <c r="R1350" i="14"/>
  <c r="R1855" i="14" s="1"/>
  <c r="T1350" i="14"/>
  <c r="T1855" i="14" s="1"/>
  <c r="V1350" i="14"/>
  <c r="V1855" i="14" s="1"/>
  <c r="X1350" i="14"/>
  <c r="X1855" i="14" s="1"/>
  <c r="Z1350" i="14"/>
  <c r="Z1855" i="14" s="1"/>
  <c r="AB1350" i="14"/>
  <c r="AB1855" i="14" s="1"/>
  <c r="AD1350" i="14"/>
  <c r="AD1855" i="14" s="1"/>
  <c r="AF1350" i="14"/>
  <c r="AF1855" i="14" s="1"/>
  <c r="AH1350" i="14"/>
  <c r="AH1855" i="14" s="1"/>
  <c r="AJ1350" i="14"/>
  <c r="AJ1855" i="14" s="1"/>
  <c r="AL1350" i="14"/>
  <c r="AL1855" i="14" s="1"/>
  <c r="AN1350" i="14"/>
  <c r="AN1855" i="14" s="1"/>
  <c r="AP1350" i="14"/>
  <c r="AP1855" i="14" s="1"/>
  <c r="AR1350" i="14"/>
  <c r="AR1855" i="14" s="1"/>
  <c r="AT1350" i="14"/>
  <c r="AT1855" i="14" s="1"/>
  <c r="AV1350" i="14"/>
  <c r="AV1855" i="14" s="1"/>
  <c r="AX1350" i="14"/>
  <c r="AX1855" i="14" s="1"/>
  <c r="AZ1350" i="14"/>
  <c r="AZ1855" i="14" s="1"/>
  <c r="BB1350" i="14"/>
  <c r="BB1855" i="14" s="1"/>
  <c r="BD1350" i="14"/>
  <c r="BD1855" i="14" s="1"/>
  <c r="BF1350" i="14"/>
  <c r="BF1855" i="14" s="1"/>
  <c r="BH1350" i="14"/>
  <c r="BH1855" i="14" s="1"/>
  <c r="BJ1350" i="14"/>
  <c r="BJ1855" i="14" s="1"/>
  <c r="BL1350" i="14"/>
  <c r="BL1855" i="14" s="1"/>
  <c r="BN1350" i="14"/>
  <c r="BN1855" i="14" s="1"/>
  <c r="BP1350" i="14"/>
  <c r="BP1855" i="14" s="1"/>
  <c r="BR1350" i="14"/>
  <c r="BR1855" i="14" s="1"/>
  <c r="BT1350" i="14"/>
  <c r="BT1855" i="14" s="1"/>
  <c r="BV1350" i="14"/>
  <c r="BV1855" i="14" s="1"/>
  <c r="BX1350" i="14"/>
  <c r="BX1855" i="14" s="1"/>
  <c r="BZ1350" i="14"/>
  <c r="BZ1855" i="14" s="1"/>
  <c r="CB1350" i="14"/>
  <c r="CB1855" i="14" s="1"/>
  <c r="CD1350" i="14"/>
  <c r="CD1855" i="14" s="1"/>
  <c r="CF1350" i="14"/>
  <c r="CF1855" i="14" s="1"/>
  <c r="CH1350" i="14"/>
  <c r="CH1855" i="14" s="1"/>
  <c r="CJ1350" i="14"/>
  <c r="CJ1855" i="14" s="1"/>
  <c r="CL1350" i="14"/>
  <c r="CL1855" i="14" s="1"/>
  <c r="CN1350" i="14"/>
  <c r="CN1855" i="14" s="1"/>
  <c r="CP1350" i="14"/>
  <c r="CP1855" i="14" s="1"/>
  <c r="CR1350" i="14"/>
  <c r="CR1855" i="14" s="1"/>
  <c r="CT1350" i="14"/>
  <c r="CT1855" i="14" s="1"/>
  <c r="CV1350" i="14"/>
  <c r="CV1855" i="14" s="1"/>
  <c r="CX1350" i="14"/>
  <c r="CX1855" i="14" s="1"/>
  <c r="CZ1350" i="14"/>
  <c r="CZ1855" i="14" s="1"/>
  <c r="DB1350" i="14"/>
  <c r="DB1855" i="14" s="1"/>
  <c r="DD1350" i="14"/>
  <c r="DD1855" i="14" s="1"/>
  <c r="DF1350" i="14"/>
  <c r="DF1855" i="14" s="1"/>
  <c r="DH1350" i="14"/>
  <c r="DH1855" i="14" s="1"/>
  <c r="DJ1350" i="14"/>
  <c r="DJ1855" i="14" s="1"/>
  <c r="DL1350" i="14"/>
  <c r="DL1855" i="14" s="1"/>
  <c r="DN1350" i="14"/>
  <c r="DN1855" i="14" s="1"/>
  <c r="DP1350" i="14"/>
  <c r="DP1855" i="14" s="1"/>
  <c r="DR1350" i="14"/>
  <c r="DR1855" i="14" s="1"/>
  <c r="DT1350" i="14"/>
  <c r="DT1855" i="14" s="1"/>
  <c r="DV1350" i="14"/>
  <c r="DV1855" i="14" s="1"/>
  <c r="DX1350" i="14"/>
  <c r="DX1855" i="14" s="1"/>
  <c r="DZ1350" i="14"/>
  <c r="DZ1855" i="14" s="1"/>
  <c r="EB1350" i="14"/>
  <c r="EB1855" i="14" s="1"/>
  <c r="ED1350" i="14"/>
  <c r="ED1855" i="14" s="1"/>
  <c r="EF1350" i="14"/>
  <c r="EF1855" i="14" s="1"/>
  <c r="EH1350" i="14"/>
  <c r="EH1855" i="14" s="1"/>
  <c r="EJ1350" i="14"/>
  <c r="EJ1855" i="14" s="1"/>
  <c r="EL1350" i="14"/>
  <c r="EL1855" i="14" s="1"/>
  <c r="EN1350" i="14"/>
  <c r="EN1855" i="14" s="1"/>
  <c r="EP1350" i="14"/>
  <c r="EP1855" i="14" s="1"/>
  <c r="ER1350" i="14"/>
  <c r="ER1855" i="14" s="1"/>
  <c r="ET1350" i="14"/>
  <c r="ET1855" i="14" s="1"/>
  <c r="EV1350" i="14"/>
  <c r="EV1855" i="14" s="1"/>
  <c r="EX1350" i="14"/>
  <c r="EX1855" i="14" s="1"/>
  <c r="EZ1350" i="14"/>
  <c r="EZ1855" i="14" s="1"/>
  <c r="FB1350" i="14"/>
  <c r="FB1855" i="14" s="1"/>
  <c r="FD1350" i="14"/>
  <c r="FD1855" i="14" s="1"/>
  <c r="FF1350" i="14"/>
  <c r="FF1855" i="14" s="1"/>
  <c r="FH1350" i="14"/>
  <c r="FH1855" i="14" s="1"/>
  <c r="FJ1350" i="14"/>
  <c r="FJ1855" i="14" s="1"/>
  <c r="FL1350" i="14"/>
  <c r="FL1855" i="14" s="1"/>
  <c r="FN1350" i="14"/>
  <c r="FN1855" i="14" s="1"/>
  <c r="FP1350" i="14"/>
  <c r="FP1855" i="14" s="1"/>
  <c r="FR1350" i="14"/>
  <c r="FR1855" i="14" s="1"/>
  <c r="FT1350" i="14"/>
  <c r="FT1855" i="14" s="1"/>
  <c r="FV1350" i="14"/>
  <c r="FV1855" i="14" s="1"/>
  <c r="FX1350" i="14"/>
  <c r="FX1855" i="14" s="1"/>
  <c r="FZ1350" i="14"/>
  <c r="FZ1855" i="14" s="1"/>
  <c r="GB1350" i="14"/>
  <c r="GB1855" i="14" s="1"/>
  <c r="GD1350" i="14"/>
  <c r="GD1855" i="14" s="1"/>
  <c r="GF1350" i="14"/>
  <c r="GF1855" i="14" s="1"/>
  <c r="GH1350" i="14"/>
  <c r="GH1855" i="14" s="1"/>
  <c r="GJ1350" i="14"/>
  <c r="GJ1855" i="14" s="1"/>
  <c r="GL1350" i="14"/>
  <c r="GL1855" i="14" s="1"/>
  <c r="GN1350" i="14"/>
  <c r="GN1855" i="14" s="1"/>
  <c r="GP1350" i="14"/>
  <c r="GP1855" i="14" s="1"/>
  <c r="GR1350" i="14"/>
  <c r="GR1855" i="14" s="1"/>
  <c r="GT1350" i="14"/>
  <c r="GT1855" i="14" s="1"/>
  <c r="GV1350" i="14"/>
  <c r="GV1855" i="14" s="1"/>
  <c r="GX1350" i="14"/>
  <c r="GX1855" i="14" s="1"/>
  <c r="GZ1350" i="14"/>
  <c r="GZ1855" i="14" s="1"/>
  <c r="HB1350" i="14"/>
  <c r="HB1855" i="14" s="1"/>
  <c r="HD1350" i="14"/>
  <c r="HD1855" i="14" s="1"/>
  <c r="HF1350" i="14"/>
  <c r="HF1855" i="14" s="1"/>
  <c r="HH1350" i="14"/>
  <c r="HH1855" i="14" s="1"/>
  <c r="HJ1350" i="14"/>
  <c r="HJ1855" i="14" s="1"/>
  <c r="HL1350" i="14"/>
  <c r="HL1855" i="14" s="1"/>
  <c r="HN1350" i="14"/>
  <c r="HN1855" i="14" s="1"/>
  <c r="HP1350" i="14"/>
  <c r="HP1855" i="14" s="1"/>
  <c r="HR1350" i="14"/>
  <c r="HR1855" i="14" s="1"/>
  <c r="HT1350" i="14"/>
  <c r="HT1855" i="14" s="1"/>
  <c r="HV1350" i="14"/>
  <c r="HV1855" i="14" s="1"/>
  <c r="HX1350" i="14"/>
  <c r="HX1855" i="14" s="1"/>
  <c r="HZ1350" i="14"/>
  <c r="HZ1855" i="14" s="1"/>
  <c r="IB1350" i="14"/>
  <c r="IB1855" i="14" s="1"/>
  <c r="ID1350" i="14"/>
  <c r="ID1855" i="14" s="1"/>
  <c r="IF1350" i="14"/>
  <c r="IF1855" i="14" s="1"/>
  <c r="IH1350" i="14"/>
  <c r="IH1855" i="14" s="1"/>
  <c r="IJ1350" i="14"/>
  <c r="IJ1855" i="14" s="1"/>
  <c r="IL1350" i="14"/>
  <c r="IL1855" i="14" s="1"/>
  <c r="IN1350" i="14"/>
  <c r="IN1855" i="14" s="1"/>
  <c r="IP1350" i="14"/>
  <c r="IP1855" i="14" s="1"/>
  <c r="IR1350" i="14"/>
  <c r="IR1855" i="14" s="1"/>
  <c r="IT1350" i="14"/>
  <c r="IT1855" i="14" s="1"/>
  <c r="IV1350" i="14"/>
  <c r="IV1855" i="14" s="1"/>
  <c r="IX1350" i="14"/>
  <c r="IX1855" i="14" s="1"/>
  <c r="IZ1350" i="14"/>
  <c r="IZ1855" i="14" s="1"/>
  <c r="JB1350" i="14"/>
  <c r="JB1855" i="14" s="1"/>
  <c r="JD1350" i="14"/>
  <c r="JD1855" i="14" s="1"/>
  <c r="JF1350" i="14"/>
  <c r="JF1855" i="14" s="1"/>
  <c r="JH1350" i="14"/>
  <c r="JH1855" i="14" s="1"/>
  <c r="JJ1350" i="14"/>
  <c r="JJ1855" i="14" s="1"/>
  <c r="JL1350" i="14"/>
  <c r="JL1855" i="14" s="1"/>
  <c r="JN1350" i="14"/>
  <c r="JN1855" i="14" s="1"/>
  <c r="JP1350" i="14"/>
  <c r="JP1855" i="14" s="1"/>
  <c r="JR1350" i="14"/>
  <c r="JR1855" i="14" s="1"/>
  <c r="JT1350" i="14"/>
  <c r="JT1855" i="14" s="1"/>
  <c r="JV1350" i="14"/>
  <c r="JV1855" i="14" s="1"/>
  <c r="JX1350" i="14"/>
  <c r="JX1855" i="14" s="1"/>
  <c r="JZ1350" i="14"/>
  <c r="JZ1855" i="14" s="1"/>
  <c r="KB1350" i="14"/>
  <c r="KB1855" i="14" s="1"/>
  <c r="KD1350" i="14"/>
  <c r="KD1855" i="14" s="1"/>
  <c r="KF1350" i="14"/>
  <c r="KF1855" i="14" s="1"/>
  <c r="KH1350" i="14"/>
  <c r="KH1855" i="14" s="1"/>
  <c r="KJ1350" i="14"/>
  <c r="KJ1855" i="14" s="1"/>
  <c r="KL1350" i="14"/>
  <c r="KL1855" i="14" s="1"/>
  <c r="KN1350" i="14"/>
  <c r="KN1855" i="14" s="1"/>
  <c r="KP1350" i="14"/>
  <c r="KP1855" i="14" s="1"/>
  <c r="KR1350" i="14"/>
  <c r="KR1855" i="14" s="1"/>
  <c r="KT1350" i="14"/>
  <c r="KT1855" i="14" s="1"/>
  <c r="KV1350" i="14"/>
  <c r="KV1855" i="14" s="1"/>
  <c r="KX1350" i="14"/>
  <c r="KX1855" i="14" s="1"/>
  <c r="KZ1350" i="14"/>
  <c r="KZ1855" i="14" s="1"/>
  <c r="LB1350" i="14"/>
  <c r="LB1855" i="14" s="1"/>
  <c r="LD1350" i="14"/>
  <c r="LD1855" i="14" s="1"/>
  <c r="LF1350" i="14"/>
  <c r="LF1855" i="14" s="1"/>
  <c r="LH1350" i="14"/>
  <c r="LH1855" i="14" s="1"/>
  <c r="LJ1350" i="14"/>
  <c r="LJ1855" i="14" s="1"/>
  <c r="LL1350" i="14"/>
  <c r="LL1855" i="14" s="1"/>
  <c r="LN1350" i="14"/>
  <c r="LN1855" i="14" s="1"/>
  <c r="LP1350" i="14"/>
  <c r="LP1855" i="14" s="1"/>
  <c r="LR1350" i="14"/>
  <c r="LR1855" i="14" s="1"/>
  <c r="LT1350" i="14"/>
  <c r="LT1855" i="14" s="1"/>
  <c r="LV1350" i="14"/>
  <c r="LV1855" i="14" s="1"/>
  <c r="LX1350" i="14"/>
  <c r="LX1855" i="14" s="1"/>
  <c r="LZ1350" i="14"/>
  <c r="LZ1855" i="14" s="1"/>
  <c r="MB1350" i="14"/>
  <c r="MB1855" i="14" s="1"/>
  <c r="MD1350" i="14"/>
  <c r="MD1855" i="14" s="1"/>
  <c r="MF1350" i="14"/>
  <c r="MF1855" i="14" s="1"/>
  <c r="MH1350" i="14"/>
  <c r="MH1855" i="14" s="1"/>
  <c r="MJ1350" i="14"/>
  <c r="MJ1855" i="14" s="1"/>
  <c r="ML1350" i="14"/>
  <c r="ML1855" i="14" s="1"/>
  <c r="MN1350" i="14"/>
  <c r="MN1855" i="14" s="1"/>
  <c r="MP1350" i="14"/>
  <c r="MP1855" i="14" s="1"/>
  <c r="MR1350" i="14"/>
  <c r="MR1855" i="14" s="1"/>
  <c r="MT1350" i="14"/>
  <c r="MT1855" i="14" s="1"/>
  <c r="MV1350" i="14"/>
  <c r="MV1855" i="14" s="1"/>
  <c r="MX1350" i="14"/>
  <c r="MX1855" i="14" s="1"/>
  <c r="MZ1350" i="14"/>
  <c r="MZ1855" i="14" s="1"/>
  <c r="NB1350" i="14"/>
  <c r="NB1855" i="14" s="1"/>
  <c r="ND1350" i="14"/>
  <c r="ND1855" i="14" s="1"/>
  <c r="NF1350" i="14"/>
  <c r="NF1855" i="14" s="1"/>
  <c r="NH1350" i="14"/>
  <c r="NH1855" i="14" s="1"/>
  <c r="NJ1350" i="14"/>
  <c r="NJ1855" i="14" s="1"/>
  <c r="NL1350" i="14"/>
  <c r="NL1855" i="14" s="1"/>
  <c r="NN1350" i="14"/>
  <c r="NN1855" i="14" s="1"/>
  <c r="NP1350" i="14"/>
  <c r="NP1855" i="14" s="1"/>
  <c r="NR1350" i="14"/>
  <c r="NR1855" i="14" s="1"/>
  <c r="NT1350" i="14"/>
  <c r="NT1855" i="14" s="1"/>
  <c r="NV1350" i="14"/>
  <c r="NV1855" i="14" s="1"/>
  <c r="NX1350" i="14"/>
  <c r="NX1855" i="14" s="1"/>
  <c r="NZ1350" i="14"/>
  <c r="NZ1855" i="14" s="1"/>
  <c r="OB1350" i="14"/>
  <c r="OB1855" i="14" s="1"/>
  <c r="OD1350" i="14"/>
  <c r="OD1855" i="14" s="1"/>
  <c r="OF1350" i="14"/>
  <c r="OF1855" i="14" s="1"/>
  <c r="OH1350" i="14"/>
  <c r="OH1855" i="14" s="1"/>
  <c r="OJ1350" i="14"/>
  <c r="OJ1855" i="14" s="1"/>
  <c r="OL1350" i="14"/>
  <c r="OL1855" i="14" s="1"/>
  <c r="ON1350" i="14"/>
  <c r="ON1855" i="14" s="1"/>
  <c r="OP1350" i="14"/>
  <c r="OP1855" i="14" s="1"/>
  <c r="OR1350" i="14"/>
  <c r="OR1855" i="14" s="1"/>
  <c r="OT1350" i="14"/>
  <c r="OT1855" i="14" s="1"/>
  <c r="OV1350" i="14"/>
  <c r="OV1855" i="14" s="1"/>
  <c r="OX1350" i="14"/>
  <c r="OX1855" i="14" s="1"/>
  <c r="OZ1350" i="14"/>
  <c r="OZ1855" i="14" s="1"/>
  <c r="PB1350" i="14"/>
  <c r="PB1855" i="14" s="1"/>
  <c r="PD1350" i="14"/>
  <c r="PD1855" i="14" s="1"/>
  <c r="PF1350" i="14"/>
  <c r="PF1855" i="14" s="1"/>
  <c r="PH1350" i="14"/>
  <c r="PH1855" i="14" s="1"/>
  <c r="PJ1350" i="14"/>
  <c r="PJ1855" i="14" s="1"/>
  <c r="PL1350" i="14"/>
  <c r="PL1855" i="14" s="1"/>
  <c r="PN1350" i="14"/>
  <c r="PN1855" i="14" s="1"/>
  <c r="PP1350" i="14"/>
  <c r="PP1855" i="14" s="1"/>
  <c r="PR1350" i="14"/>
  <c r="PR1855" i="14" s="1"/>
  <c r="PT1350" i="14"/>
  <c r="PT1855" i="14" s="1"/>
  <c r="PV1350" i="14"/>
  <c r="PV1855" i="14" s="1"/>
  <c r="PX1350" i="14"/>
  <c r="PX1855" i="14" s="1"/>
  <c r="PZ1350" i="14"/>
  <c r="PZ1855" i="14" s="1"/>
  <c r="QB1350" i="14"/>
  <c r="QB1855" i="14" s="1"/>
  <c r="QD1350" i="14"/>
  <c r="QD1855" i="14" s="1"/>
  <c r="QF1350" i="14"/>
  <c r="QF1855" i="14" s="1"/>
  <c r="QH1350" i="14"/>
  <c r="QH1855" i="14" s="1"/>
  <c r="QJ1350" i="14"/>
  <c r="QJ1855" i="14" s="1"/>
  <c r="QL1350" i="14"/>
  <c r="QL1855" i="14" s="1"/>
  <c r="QN1350" i="14"/>
  <c r="QN1855" i="14" s="1"/>
  <c r="QP1350" i="14"/>
  <c r="QP1855" i="14" s="1"/>
  <c r="QR1350" i="14"/>
  <c r="QR1855" i="14" s="1"/>
  <c r="QT1350" i="14"/>
  <c r="QT1855" i="14" s="1"/>
  <c r="QV1350" i="14"/>
  <c r="QV1855" i="14" s="1"/>
  <c r="QX1350" i="14"/>
  <c r="QX1855" i="14" s="1"/>
  <c r="QZ1350" i="14"/>
  <c r="QZ1855" i="14" s="1"/>
  <c r="RB1350" i="14"/>
  <c r="RB1855" i="14" s="1"/>
  <c r="RD1350" i="14"/>
  <c r="RD1855" i="14" s="1"/>
  <c r="RF1350" i="14"/>
  <c r="RF1855" i="14" s="1"/>
  <c r="RH1350" i="14"/>
  <c r="RH1855" i="14" s="1"/>
  <c r="RJ1350" i="14"/>
  <c r="RJ1855" i="14" s="1"/>
  <c r="RL1350" i="14"/>
  <c r="RL1855" i="14" s="1"/>
  <c r="RN1350" i="14"/>
  <c r="RN1855" i="14" s="1"/>
  <c r="RP1350" i="14"/>
  <c r="RP1855" i="14" s="1"/>
  <c r="RR1350" i="14"/>
  <c r="RR1855" i="14" s="1"/>
  <c r="RT1350" i="14"/>
  <c r="RT1855" i="14" s="1"/>
  <c r="RV1350" i="14"/>
  <c r="RV1855" i="14" s="1"/>
  <c r="RX1350" i="14"/>
  <c r="RX1855" i="14" s="1"/>
  <c r="RZ1350" i="14"/>
  <c r="RZ1855" i="14" s="1"/>
  <c r="SB1350" i="14"/>
  <c r="SB1855" i="14" s="1"/>
  <c r="SD1350" i="14"/>
  <c r="SD1855" i="14" s="1"/>
  <c r="SF1350" i="14"/>
  <c r="SF1855" i="14" s="1"/>
  <c r="SH1350" i="14"/>
  <c r="SH1855" i="14" s="1"/>
  <c r="SJ1350" i="14"/>
  <c r="SJ1855" i="14" s="1"/>
  <c r="SL1350" i="14"/>
  <c r="SL1855" i="14" s="1"/>
  <c r="SN1350" i="14"/>
  <c r="SN1855" i="14" s="1"/>
  <c r="SP1350" i="14"/>
  <c r="SP1855" i="14" s="1"/>
  <c r="SR1350" i="14"/>
  <c r="SR1855" i="14" s="1"/>
  <c r="ST1350" i="14"/>
  <c r="ST1855" i="14" s="1"/>
  <c r="P1351" i="14"/>
  <c r="P1856" i="14" s="1"/>
  <c r="R1351" i="14"/>
  <c r="R1856" i="14" s="1"/>
  <c r="T1351" i="14"/>
  <c r="T1856" i="14" s="1"/>
  <c r="V1351" i="14"/>
  <c r="V1856" i="14" s="1"/>
  <c r="X1351" i="14"/>
  <c r="X1856" i="14" s="1"/>
  <c r="Z1351" i="14"/>
  <c r="Z1856" i="14" s="1"/>
  <c r="AB1351" i="14"/>
  <c r="AB1856" i="14" s="1"/>
  <c r="AD1351" i="14"/>
  <c r="AD1856" i="14" s="1"/>
  <c r="AF1351" i="14"/>
  <c r="AF1856" i="14" s="1"/>
  <c r="AH1351" i="14"/>
  <c r="AH1856" i="14" s="1"/>
  <c r="AJ1351" i="14"/>
  <c r="AJ1856" i="14" s="1"/>
  <c r="AL1351" i="14"/>
  <c r="AL1856" i="14" s="1"/>
  <c r="AN1351" i="14"/>
  <c r="AN1856" i="14" s="1"/>
  <c r="AP1351" i="14"/>
  <c r="AP1856" i="14" s="1"/>
  <c r="AR1351" i="14"/>
  <c r="AR1856" i="14" s="1"/>
  <c r="AT1351" i="14"/>
  <c r="AT1856" i="14" s="1"/>
  <c r="AV1351" i="14"/>
  <c r="AV1856" i="14" s="1"/>
  <c r="AX1351" i="14"/>
  <c r="AX1856" i="14" s="1"/>
  <c r="AZ1351" i="14"/>
  <c r="AZ1856" i="14" s="1"/>
  <c r="BB1351" i="14"/>
  <c r="BB1856" i="14" s="1"/>
  <c r="BD1351" i="14"/>
  <c r="BD1856" i="14" s="1"/>
  <c r="BF1351" i="14"/>
  <c r="BF1856" i="14" s="1"/>
  <c r="BH1351" i="14"/>
  <c r="BH1856" i="14" s="1"/>
  <c r="BJ1351" i="14"/>
  <c r="BJ1856" i="14" s="1"/>
  <c r="BL1351" i="14"/>
  <c r="BL1856" i="14" s="1"/>
  <c r="BN1351" i="14"/>
  <c r="BN1856" i="14" s="1"/>
  <c r="BP1351" i="14"/>
  <c r="BP1856" i="14" s="1"/>
  <c r="BR1351" i="14"/>
  <c r="BR1856" i="14" s="1"/>
  <c r="BT1351" i="14"/>
  <c r="BT1856" i="14" s="1"/>
  <c r="BV1351" i="14"/>
  <c r="BV1856" i="14" s="1"/>
  <c r="BX1351" i="14"/>
  <c r="BX1856" i="14" s="1"/>
  <c r="BZ1351" i="14"/>
  <c r="BZ1856" i="14" s="1"/>
  <c r="CB1351" i="14"/>
  <c r="CB1856" i="14" s="1"/>
  <c r="CD1351" i="14"/>
  <c r="CD1856" i="14" s="1"/>
  <c r="CF1351" i="14"/>
  <c r="CF1856" i="14" s="1"/>
  <c r="CH1351" i="14"/>
  <c r="CH1856" i="14" s="1"/>
  <c r="CJ1351" i="14"/>
  <c r="CJ1856" i="14" s="1"/>
  <c r="CL1351" i="14"/>
  <c r="CL1856" i="14" s="1"/>
  <c r="CN1351" i="14"/>
  <c r="CN1856" i="14" s="1"/>
  <c r="CP1351" i="14"/>
  <c r="CP1856" i="14" s="1"/>
  <c r="CR1351" i="14"/>
  <c r="CR1856" i="14" s="1"/>
  <c r="CT1351" i="14"/>
  <c r="CT1856" i="14" s="1"/>
  <c r="CV1351" i="14"/>
  <c r="CV1856" i="14" s="1"/>
  <c r="CX1351" i="14"/>
  <c r="CX1856" i="14" s="1"/>
  <c r="CZ1351" i="14"/>
  <c r="CZ1856" i="14" s="1"/>
  <c r="DB1351" i="14"/>
  <c r="DB1856" i="14" s="1"/>
  <c r="DD1351" i="14"/>
  <c r="DD1856" i="14" s="1"/>
  <c r="DF1351" i="14"/>
  <c r="DF1856" i="14" s="1"/>
  <c r="DH1351" i="14"/>
  <c r="DH1856" i="14" s="1"/>
  <c r="DJ1351" i="14"/>
  <c r="DJ1856" i="14" s="1"/>
  <c r="DL1351" i="14"/>
  <c r="DL1856" i="14" s="1"/>
  <c r="DN1351" i="14"/>
  <c r="DN1856" i="14" s="1"/>
  <c r="DP1351" i="14"/>
  <c r="DP1856" i="14" s="1"/>
  <c r="DR1351" i="14"/>
  <c r="DR1856" i="14" s="1"/>
  <c r="DT1351" i="14"/>
  <c r="DT1856" i="14" s="1"/>
  <c r="DV1351" i="14"/>
  <c r="DV1856" i="14" s="1"/>
  <c r="DX1351" i="14"/>
  <c r="DX1856" i="14" s="1"/>
  <c r="DZ1351" i="14"/>
  <c r="DZ1856" i="14" s="1"/>
  <c r="EB1351" i="14"/>
  <c r="EB1856" i="14" s="1"/>
  <c r="ED1351" i="14"/>
  <c r="ED1856" i="14" s="1"/>
  <c r="EF1351" i="14"/>
  <c r="EF1856" i="14" s="1"/>
  <c r="EH1351" i="14"/>
  <c r="EH1856" i="14" s="1"/>
  <c r="EJ1351" i="14"/>
  <c r="EJ1856" i="14" s="1"/>
  <c r="EL1351" i="14"/>
  <c r="EL1856" i="14" s="1"/>
  <c r="EN1351" i="14"/>
  <c r="EN1856" i="14" s="1"/>
  <c r="EP1351" i="14"/>
  <c r="EP1856" i="14" s="1"/>
  <c r="ER1351" i="14"/>
  <c r="ER1856" i="14" s="1"/>
  <c r="ET1351" i="14"/>
  <c r="ET1856" i="14" s="1"/>
  <c r="EV1351" i="14"/>
  <c r="EV1856" i="14" s="1"/>
  <c r="EX1351" i="14"/>
  <c r="EX1856" i="14" s="1"/>
  <c r="EZ1351" i="14"/>
  <c r="EZ1856" i="14" s="1"/>
  <c r="FB1351" i="14"/>
  <c r="FB1856" i="14" s="1"/>
  <c r="FD1351" i="14"/>
  <c r="FD1856" i="14" s="1"/>
  <c r="FF1351" i="14"/>
  <c r="FF1856" i="14" s="1"/>
  <c r="FH1351" i="14"/>
  <c r="FH1856" i="14" s="1"/>
  <c r="FJ1351" i="14"/>
  <c r="FJ1856" i="14" s="1"/>
  <c r="FL1351" i="14"/>
  <c r="FL1856" i="14" s="1"/>
  <c r="FN1351" i="14"/>
  <c r="FN1856" i="14" s="1"/>
  <c r="FP1351" i="14"/>
  <c r="FP1856" i="14" s="1"/>
  <c r="FR1351" i="14"/>
  <c r="FR1856" i="14" s="1"/>
  <c r="FT1351" i="14"/>
  <c r="FT1856" i="14" s="1"/>
  <c r="FV1351" i="14"/>
  <c r="FV1856" i="14" s="1"/>
  <c r="FX1351" i="14"/>
  <c r="FX1856" i="14" s="1"/>
  <c r="FZ1351" i="14"/>
  <c r="FZ1856" i="14" s="1"/>
  <c r="GB1351" i="14"/>
  <c r="GB1856" i="14" s="1"/>
  <c r="GD1351" i="14"/>
  <c r="GD1856" i="14" s="1"/>
  <c r="GF1351" i="14"/>
  <c r="GF1856" i="14" s="1"/>
  <c r="GH1351" i="14"/>
  <c r="GH1856" i="14" s="1"/>
  <c r="GJ1351" i="14"/>
  <c r="GJ1856" i="14" s="1"/>
  <c r="GL1351" i="14"/>
  <c r="GL1856" i="14" s="1"/>
  <c r="GN1351" i="14"/>
  <c r="GN1856" i="14" s="1"/>
  <c r="GP1351" i="14"/>
  <c r="GP1856" i="14" s="1"/>
  <c r="GR1351" i="14"/>
  <c r="GR1856" i="14" s="1"/>
  <c r="GT1351" i="14"/>
  <c r="GT1856" i="14" s="1"/>
  <c r="GV1351" i="14"/>
  <c r="GV1856" i="14" s="1"/>
  <c r="GX1351" i="14"/>
  <c r="GX1856" i="14" s="1"/>
  <c r="GZ1351" i="14"/>
  <c r="GZ1856" i="14" s="1"/>
  <c r="HB1351" i="14"/>
  <c r="HB1856" i="14" s="1"/>
  <c r="HD1351" i="14"/>
  <c r="HD1856" i="14" s="1"/>
  <c r="HF1351" i="14"/>
  <c r="HF1856" i="14" s="1"/>
  <c r="HH1351" i="14"/>
  <c r="HH1856" i="14" s="1"/>
  <c r="HJ1351" i="14"/>
  <c r="HJ1856" i="14" s="1"/>
  <c r="HL1351" i="14"/>
  <c r="HL1856" i="14" s="1"/>
  <c r="HN1351" i="14"/>
  <c r="HN1856" i="14" s="1"/>
  <c r="HP1351" i="14"/>
  <c r="HP1856" i="14" s="1"/>
  <c r="HR1351" i="14"/>
  <c r="HR1856" i="14" s="1"/>
  <c r="HT1351" i="14"/>
  <c r="HT1856" i="14" s="1"/>
  <c r="HV1351" i="14"/>
  <c r="HV1856" i="14" s="1"/>
  <c r="HX1351" i="14"/>
  <c r="HX1856" i="14" s="1"/>
  <c r="HZ1351" i="14"/>
  <c r="HZ1856" i="14" s="1"/>
  <c r="IB1351" i="14"/>
  <c r="IB1856" i="14" s="1"/>
  <c r="ID1351" i="14"/>
  <c r="ID1856" i="14" s="1"/>
  <c r="IF1351" i="14"/>
  <c r="IF1856" i="14" s="1"/>
  <c r="IH1351" i="14"/>
  <c r="IH1856" i="14" s="1"/>
  <c r="IJ1351" i="14"/>
  <c r="IJ1856" i="14" s="1"/>
  <c r="IL1351" i="14"/>
  <c r="IL1856" i="14" s="1"/>
  <c r="IN1351" i="14"/>
  <c r="IN1856" i="14" s="1"/>
  <c r="IP1351" i="14"/>
  <c r="IP1856" i="14" s="1"/>
  <c r="IR1351" i="14"/>
  <c r="IR1856" i="14" s="1"/>
  <c r="IT1351" i="14"/>
  <c r="IT1856" i="14" s="1"/>
  <c r="IV1351" i="14"/>
  <c r="IV1856" i="14" s="1"/>
  <c r="IX1351" i="14"/>
  <c r="IX1856" i="14" s="1"/>
  <c r="IZ1351" i="14"/>
  <c r="IZ1856" i="14" s="1"/>
  <c r="JB1351" i="14"/>
  <c r="JB1856" i="14" s="1"/>
  <c r="JD1351" i="14"/>
  <c r="JD1856" i="14" s="1"/>
  <c r="JF1351" i="14"/>
  <c r="JF1856" i="14" s="1"/>
  <c r="JH1351" i="14"/>
  <c r="JH1856" i="14" s="1"/>
  <c r="JJ1351" i="14"/>
  <c r="JJ1856" i="14" s="1"/>
  <c r="JL1351" i="14"/>
  <c r="JL1856" i="14" s="1"/>
  <c r="JN1351" i="14"/>
  <c r="JN1856" i="14" s="1"/>
  <c r="JP1351" i="14"/>
  <c r="JP1856" i="14" s="1"/>
  <c r="JR1351" i="14"/>
  <c r="JR1856" i="14" s="1"/>
  <c r="JT1351" i="14"/>
  <c r="JT1856" i="14" s="1"/>
  <c r="JV1351" i="14"/>
  <c r="JV1856" i="14" s="1"/>
  <c r="JX1351" i="14"/>
  <c r="JX1856" i="14" s="1"/>
  <c r="JZ1351" i="14"/>
  <c r="JZ1856" i="14" s="1"/>
  <c r="KB1351" i="14"/>
  <c r="KB1856" i="14" s="1"/>
  <c r="KD1351" i="14"/>
  <c r="KD1856" i="14" s="1"/>
  <c r="KF1351" i="14"/>
  <c r="KF1856" i="14" s="1"/>
  <c r="KH1351" i="14"/>
  <c r="KH1856" i="14" s="1"/>
  <c r="KJ1351" i="14"/>
  <c r="KJ1856" i="14" s="1"/>
  <c r="KL1351" i="14"/>
  <c r="KL1856" i="14" s="1"/>
  <c r="KN1351" i="14"/>
  <c r="KN1856" i="14" s="1"/>
  <c r="KP1351" i="14"/>
  <c r="KP1856" i="14" s="1"/>
  <c r="KR1351" i="14"/>
  <c r="KR1856" i="14" s="1"/>
  <c r="KT1351" i="14"/>
  <c r="KT1856" i="14" s="1"/>
  <c r="KV1351" i="14"/>
  <c r="KV1856" i="14" s="1"/>
  <c r="KX1351" i="14"/>
  <c r="KX1856" i="14" s="1"/>
  <c r="KZ1351" i="14"/>
  <c r="KZ1856" i="14" s="1"/>
  <c r="LB1351" i="14"/>
  <c r="LB1856" i="14" s="1"/>
  <c r="LD1351" i="14"/>
  <c r="LD1856" i="14" s="1"/>
  <c r="LF1351" i="14"/>
  <c r="LF1856" i="14" s="1"/>
  <c r="LH1351" i="14"/>
  <c r="LH1856" i="14" s="1"/>
  <c r="LJ1351" i="14"/>
  <c r="LJ1856" i="14" s="1"/>
  <c r="LL1351" i="14"/>
  <c r="LL1856" i="14" s="1"/>
  <c r="LN1351" i="14"/>
  <c r="LN1856" i="14" s="1"/>
  <c r="LP1351" i="14"/>
  <c r="LP1856" i="14" s="1"/>
  <c r="LR1351" i="14"/>
  <c r="LR1856" i="14" s="1"/>
  <c r="LT1351" i="14"/>
  <c r="LT1856" i="14" s="1"/>
  <c r="LV1351" i="14"/>
  <c r="LV1856" i="14" s="1"/>
  <c r="LX1351" i="14"/>
  <c r="LX1856" i="14" s="1"/>
  <c r="LZ1351" i="14"/>
  <c r="LZ1856" i="14" s="1"/>
  <c r="MB1351" i="14"/>
  <c r="MB1856" i="14" s="1"/>
  <c r="MD1351" i="14"/>
  <c r="MD1856" i="14" s="1"/>
  <c r="MF1351" i="14"/>
  <c r="MF1856" i="14" s="1"/>
  <c r="MH1351" i="14"/>
  <c r="MH1856" i="14" s="1"/>
  <c r="MJ1351" i="14"/>
  <c r="MJ1856" i="14" s="1"/>
  <c r="ML1351" i="14"/>
  <c r="ML1856" i="14" s="1"/>
  <c r="MN1351" i="14"/>
  <c r="MN1856" i="14" s="1"/>
  <c r="MP1351" i="14"/>
  <c r="MP1856" i="14" s="1"/>
  <c r="MR1351" i="14"/>
  <c r="MR1856" i="14" s="1"/>
  <c r="MT1351" i="14"/>
  <c r="MT1856" i="14" s="1"/>
  <c r="MV1351" i="14"/>
  <c r="MV1856" i="14" s="1"/>
  <c r="MX1351" i="14"/>
  <c r="MX1856" i="14" s="1"/>
  <c r="MZ1351" i="14"/>
  <c r="MZ1856" i="14" s="1"/>
  <c r="NB1351" i="14"/>
  <c r="NB1856" i="14" s="1"/>
  <c r="ND1351" i="14"/>
  <c r="ND1856" i="14" s="1"/>
  <c r="NF1351" i="14"/>
  <c r="NF1856" i="14" s="1"/>
  <c r="NH1351" i="14"/>
  <c r="NH1856" i="14" s="1"/>
  <c r="NJ1351" i="14"/>
  <c r="NJ1856" i="14" s="1"/>
  <c r="NL1351" i="14"/>
  <c r="NL1856" i="14" s="1"/>
  <c r="NN1351" i="14"/>
  <c r="NN1856" i="14" s="1"/>
  <c r="NP1351" i="14"/>
  <c r="NP1856" i="14" s="1"/>
  <c r="NR1351" i="14"/>
  <c r="NR1856" i="14" s="1"/>
  <c r="NT1351" i="14"/>
  <c r="NT1856" i="14" s="1"/>
  <c r="NV1351" i="14"/>
  <c r="NV1856" i="14" s="1"/>
  <c r="NX1351" i="14"/>
  <c r="NX1856" i="14" s="1"/>
  <c r="NZ1351" i="14"/>
  <c r="NZ1856" i="14" s="1"/>
  <c r="OB1351" i="14"/>
  <c r="OB1856" i="14" s="1"/>
  <c r="OD1351" i="14"/>
  <c r="OD1856" i="14" s="1"/>
  <c r="OF1351" i="14"/>
  <c r="OF1856" i="14" s="1"/>
  <c r="OH1351" i="14"/>
  <c r="OH1856" i="14" s="1"/>
  <c r="OJ1351" i="14"/>
  <c r="OJ1856" i="14" s="1"/>
  <c r="OL1351" i="14"/>
  <c r="OL1856" i="14" s="1"/>
  <c r="ON1351" i="14"/>
  <c r="ON1856" i="14" s="1"/>
  <c r="OP1351" i="14"/>
  <c r="OP1856" i="14" s="1"/>
  <c r="OR1351" i="14"/>
  <c r="OR1856" i="14" s="1"/>
  <c r="OT1351" i="14"/>
  <c r="OT1856" i="14" s="1"/>
  <c r="OV1351" i="14"/>
  <c r="OV1856" i="14" s="1"/>
  <c r="OX1351" i="14"/>
  <c r="OX1856" i="14" s="1"/>
  <c r="OZ1351" i="14"/>
  <c r="OZ1856" i="14" s="1"/>
  <c r="PB1351" i="14"/>
  <c r="PB1856" i="14" s="1"/>
  <c r="PD1351" i="14"/>
  <c r="PD1856" i="14" s="1"/>
  <c r="PF1351" i="14"/>
  <c r="PF1856" i="14" s="1"/>
  <c r="PH1351" i="14"/>
  <c r="PH1856" i="14" s="1"/>
  <c r="PJ1351" i="14"/>
  <c r="PJ1856" i="14" s="1"/>
  <c r="PL1351" i="14"/>
  <c r="PL1856" i="14" s="1"/>
  <c r="PN1351" i="14"/>
  <c r="PN1856" i="14" s="1"/>
  <c r="PP1351" i="14"/>
  <c r="PP1856" i="14" s="1"/>
  <c r="PR1351" i="14"/>
  <c r="PR1856" i="14" s="1"/>
  <c r="PT1351" i="14"/>
  <c r="PT1856" i="14" s="1"/>
  <c r="PV1351" i="14"/>
  <c r="PV1856" i="14" s="1"/>
  <c r="PX1351" i="14"/>
  <c r="PX1856" i="14" s="1"/>
  <c r="PZ1351" i="14"/>
  <c r="PZ1856" i="14" s="1"/>
  <c r="QB1351" i="14"/>
  <c r="QB1856" i="14" s="1"/>
  <c r="QD1351" i="14"/>
  <c r="QD1856" i="14" s="1"/>
  <c r="QF1351" i="14"/>
  <c r="QF1856" i="14" s="1"/>
  <c r="QH1351" i="14"/>
  <c r="QH1856" i="14" s="1"/>
  <c r="QJ1351" i="14"/>
  <c r="QJ1856" i="14" s="1"/>
  <c r="QL1351" i="14"/>
  <c r="QL1856" i="14" s="1"/>
  <c r="QN1351" i="14"/>
  <c r="QN1856" i="14" s="1"/>
  <c r="QP1351" i="14"/>
  <c r="QP1856" i="14" s="1"/>
  <c r="QR1351" i="14"/>
  <c r="QR1856" i="14" s="1"/>
  <c r="QT1351" i="14"/>
  <c r="QT1856" i="14" s="1"/>
  <c r="QV1351" i="14"/>
  <c r="QV1856" i="14" s="1"/>
  <c r="QX1351" i="14"/>
  <c r="QX1856" i="14" s="1"/>
  <c r="QZ1351" i="14"/>
  <c r="QZ1856" i="14" s="1"/>
  <c r="RB1351" i="14"/>
  <c r="RB1856" i="14" s="1"/>
  <c r="RD1351" i="14"/>
  <c r="RD1856" i="14" s="1"/>
  <c r="RF1351" i="14"/>
  <c r="RF1856" i="14" s="1"/>
  <c r="RH1351" i="14"/>
  <c r="RH1856" i="14" s="1"/>
  <c r="RJ1351" i="14"/>
  <c r="RJ1856" i="14" s="1"/>
  <c r="RL1351" i="14"/>
  <c r="RL1856" i="14" s="1"/>
  <c r="RN1351" i="14"/>
  <c r="RN1856" i="14" s="1"/>
  <c r="RP1351" i="14"/>
  <c r="RP1856" i="14" s="1"/>
  <c r="RR1351" i="14"/>
  <c r="RR1856" i="14" s="1"/>
  <c r="RT1351" i="14"/>
  <c r="RT1856" i="14" s="1"/>
  <c r="RV1351" i="14"/>
  <c r="RV1856" i="14" s="1"/>
  <c r="RX1351" i="14"/>
  <c r="RX1856" i="14" s="1"/>
  <c r="RZ1351" i="14"/>
  <c r="RZ1856" i="14" s="1"/>
  <c r="SB1351" i="14"/>
  <c r="SB1856" i="14" s="1"/>
  <c r="SD1351" i="14"/>
  <c r="SD1856" i="14" s="1"/>
  <c r="SF1351" i="14"/>
  <c r="SF1856" i="14" s="1"/>
  <c r="SH1351" i="14"/>
  <c r="SH1856" i="14" s="1"/>
  <c r="SJ1351" i="14"/>
  <c r="SJ1856" i="14" s="1"/>
  <c r="SL1351" i="14"/>
  <c r="SL1856" i="14" s="1"/>
  <c r="SN1351" i="14"/>
  <c r="SN1856" i="14" s="1"/>
  <c r="SP1351" i="14"/>
  <c r="SP1856" i="14" s="1"/>
  <c r="SR1351" i="14"/>
  <c r="SR1856" i="14" s="1"/>
  <c r="ST1351" i="14"/>
  <c r="ST1856" i="14" s="1"/>
  <c r="P1352" i="14"/>
  <c r="P1857" i="14" s="1"/>
  <c r="R1352" i="14"/>
  <c r="R1857" i="14" s="1"/>
  <c r="T1352" i="14"/>
  <c r="T1857" i="14" s="1"/>
  <c r="V1352" i="14"/>
  <c r="V1857" i="14" s="1"/>
  <c r="X1352" i="14"/>
  <c r="X1857" i="14" s="1"/>
  <c r="Z1352" i="14"/>
  <c r="Z1857" i="14" s="1"/>
  <c r="AB1352" i="14"/>
  <c r="AB1857" i="14" s="1"/>
  <c r="AD1352" i="14"/>
  <c r="AD1857" i="14" s="1"/>
  <c r="AF1352" i="14"/>
  <c r="AF1857" i="14" s="1"/>
  <c r="AH1352" i="14"/>
  <c r="AH1857" i="14" s="1"/>
  <c r="AJ1352" i="14"/>
  <c r="AJ1857" i="14" s="1"/>
  <c r="AL1352" i="14"/>
  <c r="AL1857" i="14" s="1"/>
  <c r="AN1352" i="14"/>
  <c r="AN1857" i="14" s="1"/>
  <c r="AP1352" i="14"/>
  <c r="AP1857" i="14" s="1"/>
  <c r="AR1352" i="14"/>
  <c r="AR1857" i="14" s="1"/>
  <c r="AT1352" i="14"/>
  <c r="AT1857" i="14" s="1"/>
  <c r="AV1352" i="14"/>
  <c r="AV1857" i="14" s="1"/>
  <c r="AX1352" i="14"/>
  <c r="AX1857" i="14" s="1"/>
  <c r="AZ1352" i="14"/>
  <c r="AZ1857" i="14" s="1"/>
  <c r="BB1352" i="14"/>
  <c r="BB1857" i="14" s="1"/>
  <c r="BD1352" i="14"/>
  <c r="BD1857" i="14" s="1"/>
  <c r="BF1352" i="14"/>
  <c r="BF1857" i="14" s="1"/>
  <c r="BH1352" i="14"/>
  <c r="BH1857" i="14" s="1"/>
  <c r="BJ1352" i="14"/>
  <c r="BJ1857" i="14" s="1"/>
  <c r="BL1352" i="14"/>
  <c r="BL1857" i="14" s="1"/>
  <c r="BN1352" i="14"/>
  <c r="BN1857" i="14" s="1"/>
  <c r="BP1352" i="14"/>
  <c r="BP1857" i="14" s="1"/>
  <c r="BR1352" i="14"/>
  <c r="BR1857" i="14" s="1"/>
  <c r="BT1352" i="14"/>
  <c r="BT1857" i="14" s="1"/>
  <c r="BV1352" i="14"/>
  <c r="BV1857" i="14" s="1"/>
  <c r="BX1352" i="14"/>
  <c r="BX1857" i="14" s="1"/>
  <c r="BZ1352" i="14"/>
  <c r="BZ1857" i="14" s="1"/>
  <c r="CB1352" i="14"/>
  <c r="CB1857" i="14" s="1"/>
  <c r="CD1352" i="14"/>
  <c r="CD1857" i="14" s="1"/>
  <c r="CF1352" i="14"/>
  <c r="CF1857" i="14" s="1"/>
  <c r="CH1352" i="14"/>
  <c r="CH1857" i="14" s="1"/>
  <c r="CJ1352" i="14"/>
  <c r="CJ1857" i="14" s="1"/>
  <c r="CL1352" i="14"/>
  <c r="CL1857" i="14" s="1"/>
  <c r="CN1352" i="14"/>
  <c r="CN1857" i="14" s="1"/>
  <c r="CP1352" i="14"/>
  <c r="CP1857" i="14" s="1"/>
  <c r="CR1352" i="14"/>
  <c r="CR1857" i="14" s="1"/>
  <c r="CT1352" i="14"/>
  <c r="CT1857" i="14" s="1"/>
  <c r="CV1352" i="14"/>
  <c r="CV1857" i="14" s="1"/>
  <c r="CX1352" i="14"/>
  <c r="CX1857" i="14" s="1"/>
  <c r="CZ1352" i="14"/>
  <c r="CZ1857" i="14" s="1"/>
  <c r="DB1352" i="14"/>
  <c r="DB1857" i="14" s="1"/>
  <c r="DD1352" i="14"/>
  <c r="DD1857" i="14" s="1"/>
  <c r="DF1352" i="14"/>
  <c r="DF1857" i="14" s="1"/>
  <c r="DH1352" i="14"/>
  <c r="DH1857" i="14" s="1"/>
  <c r="DJ1352" i="14"/>
  <c r="DJ1857" i="14" s="1"/>
  <c r="DL1352" i="14"/>
  <c r="DL1857" i="14" s="1"/>
  <c r="DN1352" i="14"/>
  <c r="DN1857" i="14" s="1"/>
  <c r="DP1352" i="14"/>
  <c r="DP1857" i="14" s="1"/>
  <c r="DR1352" i="14"/>
  <c r="DR1857" i="14" s="1"/>
  <c r="DT1352" i="14"/>
  <c r="DT1857" i="14" s="1"/>
  <c r="DV1352" i="14"/>
  <c r="DV1857" i="14" s="1"/>
  <c r="DX1352" i="14"/>
  <c r="DX1857" i="14" s="1"/>
  <c r="DZ1352" i="14"/>
  <c r="DZ1857" i="14" s="1"/>
  <c r="EB1352" i="14"/>
  <c r="EB1857" i="14" s="1"/>
  <c r="ED1352" i="14"/>
  <c r="ED1857" i="14" s="1"/>
  <c r="EF1352" i="14"/>
  <c r="EF1857" i="14" s="1"/>
  <c r="EH1352" i="14"/>
  <c r="EH1857" i="14" s="1"/>
  <c r="EJ1352" i="14"/>
  <c r="EJ1857" i="14" s="1"/>
  <c r="EL1352" i="14"/>
  <c r="EL1857" i="14" s="1"/>
  <c r="EN1352" i="14"/>
  <c r="EN1857" i="14" s="1"/>
  <c r="EP1352" i="14"/>
  <c r="EP1857" i="14" s="1"/>
  <c r="ER1352" i="14"/>
  <c r="ER1857" i="14" s="1"/>
  <c r="ET1352" i="14"/>
  <c r="ET1857" i="14" s="1"/>
  <c r="EV1352" i="14"/>
  <c r="EV1857" i="14" s="1"/>
  <c r="EX1352" i="14"/>
  <c r="EX1857" i="14" s="1"/>
  <c r="EZ1352" i="14"/>
  <c r="EZ1857" i="14" s="1"/>
  <c r="FB1352" i="14"/>
  <c r="FB1857" i="14" s="1"/>
  <c r="FD1352" i="14"/>
  <c r="FD1857" i="14" s="1"/>
  <c r="FF1352" i="14"/>
  <c r="FF1857" i="14" s="1"/>
  <c r="FH1352" i="14"/>
  <c r="FH1857" i="14" s="1"/>
  <c r="FJ1352" i="14"/>
  <c r="FJ1857" i="14" s="1"/>
  <c r="FL1352" i="14"/>
  <c r="FL1857" i="14" s="1"/>
  <c r="FN1352" i="14"/>
  <c r="FN1857" i="14" s="1"/>
  <c r="FP1352" i="14"/>
  <c r="FP1857" i="14" s="1"/>
  <c r="FR1352" i="14"/>
  <c r="FR1857" i="14" s="1"/>
  <c r="FT1352" i="14"/>
  <c r="FT1857" i="14" s="1"/>
  <c r="FV1352" i="14"/>
  <c r="FV1857" i="14" s="1"/>
  <c r="FX1352" i="14"/>
  <c r="FX1857" i="14" s="1"/>
  <c r="FZ1352" i="14"/>
  <c r="FZ1857" i="14" s="1"/>
  <c r="GB1352" i="14"/>
  <c r="GB1857" i="14" s="1"/>
  <c r="GD1352" i="14"/>
  <c r="GD1857" i="14" s="1"/>
  <c r="GF1352" i="14"/>
  <c r="GF1857" i="14" s="1"/>
  <c r="GH1352" i="14"/>
  <c r="GH1857" i="14" s="1"/>
  <c r="GJ1352" i="14"/>
  <c r="GJ1857" i="14" s="1"/>
  <c r="GL1352" i="14"/>
  <c r="GL1857" i="14" s="1"/>
  <c r="GN1352" i="14"/>
  <c r="GN1857" i="14" s="1"/>
  <c r="GP1352" i="14"/>
  <c r="GP1857" i="14" s="1"/>
  <c r="GR1352" i="14"/>
  <c r="GR1857" i="14" s="1"/>
  <c r="GT1352" i="14"/>
  <c r="GT1857" i="14" s="1"/>
  <c r="GV1352" i="14"/>
  <c r="GV1857" i="14" s="1"/>
  <c r="GX1352" i="14"/>
  <c r="GX1857" i="14" s="1"/>
  <c r="GZ1352" i="14"/>
  <c r="GZ1857" i="14" s="1"/>
  <c r="HB1352" i="14"/>
  <c r="HB1857" i="14" s="1"/>
  <c r="HD1352" i="14"/>
  <c r="HD1857" i="14" s="1"/>
  <c r="HF1352" i="14"/>
  <c r="HF1857" i="14" s="1"/>
  <c r="HH1352" i="14"/>
  <c r="HH1857" i="14" s="1"/>
  <c r="HJ1352" i="14"/>
  <c r="HJ1857" i="14" s="1"/>
  <c r="HL1352" i="14"/>
  <c r="HL1857" i="14" s="1"/>
  <c r="HN1352" i="14"/>
  <c r="HN1857" i="14" s="1"/>
  <c r="HP1352" i="14"/>
  <c r="HP1857" i="14" s="1"/>
  <c r="HR1352" i="14"/>
  <c r="HR1857" i="14" s="1"/>
  <c r="HT1352" i="14"/>
  <c r="HT1857" i="14" s="1"/>
  <c r="HV1352" i="14"/>
  <c r="HV1857" i="14" s="1"/>
  <c r="HX1352" i="14"/>
  <c r="HX1857" i="14" s="1"/>
  <c r="HZ1352" i="14"/>
  <c r="HZ1857" i="14" s="1"/>
  <c r="IB1352" i="14"/>
  <c r="IB1857" i="14" s="1"/>
  <c r="ID1352" i="14"/>
  <c r="ID1857" i="14" s="1"/>
  <c r="IF1352" i="14"/>
  <c r="IF1857" i="14" s="1"/>
  <c r="IH1352" i="14"/>
  <c r="IH1857" i="14" s="1"/>
  <c r="IJ1352" i="14"/>
  <c r="IJ1857" i="14" s="1"/>
  <c r="IL1352" i="14"/>
  <c r="IL1857" i="14" s="1"/>
  <c r="IN1352" i="14"/>
  <c r="IN1857" i="14" s="1"/>
  <c r="IP1352" i="14"/>
  <c r="IP1857" i="14" s="1"/>
  <c r="IR1352" i="14"/>
  <c r="IR1857" i="14" s="1"/>
  <c r="IT1352" i="14"/>
  <c r="IT1857" i="14" s="1"/>
  <c r="IV1352" i="14"/>
  <c r="IV1857" i="14" s="1"/>
  <c r="IX1352" i="14"/>
  <c r="IX1857" i="14" s="1"/>
  <c r="IZ1352" i="14"/>
  <c r="IZ1857" i="14" s="1"/>
  <c r="JB1352" i="14"/>
  <c r="JB1857" i="14" s="1"/>
  <c r="JD1352" i="14"/>
  <c r="JD1857" i="14" s="1"/>
  <c r="JF1352" i="14"/>
  <c r="JF1857" i="14" s="1"/>
  <c r="JH1352" i="14"/>
  <c r="JH1857" i="14" s="1"/>
  <c r="JJ1352" i="14"/>
  <c r="JJ1857" i="14" s="1"/>
  <c r="JL1352" i="14"/>
  <c r="JL1857" i="14" s="1"/>
  <c r="JN1352" i="14"/>
  <c r="JN1857" i="14" s="1"/>
  <c r="JP1352" i="14"/>
  <c r="JP1857" i="14" s="1"/>
  <c r="JR1352" i="14"/>
  <c r="JR1857" i="14" s="1"/>
  <c r="JT1352" i="14"/>
  <c r="JT1857" i="14" s="1"/>
  <c r="JV1352" i="14"/>
  <c r="JV1857" i="14" s="1"/>
  <c r="JX1352" i="14"/>
  <c r="JX1857" i="14" s="1"/>
  <c r="JZ1352" i="14"/>
  <c r="JZ1857" i="14" s="1"/>
  <c r="KB1352" i="14"/>
  <c r="KB1857" i="14" s="1"/>
  <c r="KD1352" i="14"/>
  <c r="KD1857" i="14" s="1"/>
  <c r="KF1352" i="14"/>
  <c r="KF1857" i="14" s="1"/>
  <c r="KH1352" i="14"/>
  <c r="KH1857" i="14" s="1"/>
  <c r="KJ1352" i="14"/>
  <c r="KJ1857" i="14" s="1"/>
  <c r="KL1352" i="14"/>
  <c r="KL1857" i="14" s="1"/>
  <c r="KN1352" i="14"/>
  <c r="KN1857" i="14" s="1"/>
  <c r="KP1352" i="14"/>
  <c r="KP1857" i="14" s="1"/>
  <c r="KR1352" i="14"/>
  <c r="KR1857" i="14" s="1"/>
  <c r="KT1352" i="14"/>
  <c r="KT1857" i="14" s="1"/>
  <c r="KV1352" i="14"/>
  <c r="KV1857" i="14" s="1"/>
  <c r="KX1352" i="14"/>
  <c r="KX1857" i="14" s="1"/>
  <c r="KZ1352" i="14"/>
  <c r="KZ1857" i="14" s="1"/>
  <c r="LB1352" i="14"/>
  <c r="LB1857" i="14" s="1"/>
  <c r="LD1352" i="14"/>
  <c r="LD1857" i="14" s="1"/>
  <c r="LF1352" i="14"/>
  <c r="LF1857" i="14" s="1"/>
  <c r="LH1352" i="14"/>
  <c r="LH1857" i="14" s="1"/>
  <c r="LJ1352" i="14"/>
  <c r="LJ1857" i="14" s="1"/>
  <c r="LL1352" i="14"/>
  <c r="LL1857" i="14" s="1"/>
  <c r="LN1352" i="14"/>
  <c r="LN1857" i="14" s="1"/>
  <c r="LP1352" i="14"/>
  <c r="LP1857" i="14" s="1"/>
  <c r="LR1352" i="14"/>
  <c r="LR1857" i="14" s="1"/>
  <c r="LT1352" i="14"/>
  <c r="LT1857" i="14" s="1"/>
  <c r="LV1352" i="14"/>
  <c r="LV1857" i="14" s="1"/>
  <c r="LX1352" i="14"/>
  <c r="LX1857" i="14" s="1"/>
  <c r="LZ1352" i="14"/>
  <c r="LZ1857" i="14" s="1"/>
  <c r="MB1352" i="14"/>
  <c r="MB1857" i="14" s="1"/>
  <c r="MD1352" i="14"/>
  <c r="MD1857" i="14" s="1"/>
  <c r="MF1352" i="14"/>
  <c r="MF1857" i="14" s="1"/>
  <c r="MH1352" i="14"/>
  <c r="MH1857" i="14" s="1"/>
  <c r="MJ1352" i="14"/>
  <c r="MJ1857" i="14" s="1"/>
  <c r="ML1352" i="14"/>
  <c r="ML1857" i="14" s="1"/>
  <c r="MN1352" i="14"/>
  <c r="MN1857" i="14" s="1"/>
  <c r="MP1352" i="14"/>
  <c r="MP1857" i="14" s="1"/>
  <c r="MR1352" i="14"/>
  <c r="MR1857" i="14" s="1"/>
  <c r="MT1352" i="14"/>
  <c r="MT1857" i="14" s="1"/>
  <c r="MV1352" i="14"/>
  <c r="MV1857" i="14" s="1"/>
  <c r="MX1352" i="14"/>
  <c r="MX1857" i="14" s="1"/>
  <c r="MZ1352" i="14"/>
  <c r="MZ1857" i="14" s="1"/>
  <c r="NB1352" i="14"/>
  <c r="NB1857" i="14" s="1"/>
  <c r="ND1352" i="14"/>
  <c r="ND1857" i="14" s="1"/>
  <c r="NF1352" i="14"/>
  <c r="NF1857" i="14" s="1"/>
  <c r="NH1352" i="14"/>
  <c r="NH1857" i="14" s="1"/>
  <c r="NJ1352" i="14"/>
  <c r="NJ1857" i="14" s="1"/>
  <c r="NL1352" i="14"/>
  <c r="NL1857" i="14" s="1"/>
  <c r="NN1352" i="14"/>
  <c r="NN1857" i="14" s="1"/>
  <c r="NP1352" i="14"/>
  <c r="NP1857" i="14" s="1"/>
  <c r="NR1352" i="14"/>
  <c r="NR1857" i="14" s="1"/>
  <c r="NT1352" i="14"/>
  <c r="NT1857" i="14" s="1"/>
  <c r="NV1352" i="14"/>
  <c r="NV1857" i="14" s="1"/>
  <c r="NX1352" i="14"/>
  <c r="NX1857" i="14" s="1"/>
  <c r="NZ1352" i="14"/>
  <c r="NZ1857" i="14" s="1"/>
  <c r="OB1352" i="14"/>
  <c r="OB1857" i="14" s="1"/>
  <c r="OD1352" i="14"/>
  <c r="OD1857" i="14" s="1"/>
  <c r="OF1352" i="14"/>
  <c r="OF1857" i="14" s="1"/>
  <c r="OH1352" i="14"/>
  <c r="OH1857" i="14" s="1"/>
  <c r="OJ1352" i="14"/>
  <c r="OJ1857" i="14" s="1"/>
  <c r="OL1352" i="14"/>
  <c r="OL1857" i="14" s="1"/>
  <c r="ON1352" i="14"/>
  <c r="ON1857" i="14" s="1"/>
  <c r="OP1352" i="14"/>
  <c r="OP1857" i="14" s="1"/>
  <c r="OR1352" i="14"/>
  <c r="OR1857" i="14" s="1"/>
  <c r="OT1352" i="14"/>
  <c r="OT1857" i="14" s="1"/>
  <c r="OV1352" i="14"/>
  <c r="OV1857" i="14" s="1"/>
  <c r="OX1352" i="14"/>
  <c r="OX1857" i="14" s="1"/>
  <c r="OZ1352" i="14"/>
  <c r="OZ1857" i="14" s="1"/>
  <c r="PB1352" i="14"/>
  <c r="PB1857" i="14" s="1"/>
  <c r="PD1352" i="14"/>
  <c r="PD1857" i="14" s="1"/>
  <c r="PF1352" i="14"/>
  <c r="PF1857" i="14" s="1"/>
  <c r="PH1352" i="14"/>
  <c r="PH1857" i="14" s="1"/>
  <c r="PJ1352" i="14"/>
  <c r="PJ1857" i="14" s="1"/>
  <c r="PL1352" i="14"/>
  <c r="PL1857" i="14" s="1"/>
  <c r="PN1352" i="14"/>
  <c r="PN1857" i="14" s="1"/>
  <c r="PP1352" i="14"/>
  <c r="PP1857" i="14" s="1"/>
  <c r="PR1352" i="14"/>
  <c r="PR1857" i="14" s="1"/>
  <c r="PT1352" i="14"/>
  <c r="PT1857" i="14" s="1"/>
  <c r="PV1352" i="14"/>
  <c r="PV1857" i="14" s="1"/>
  <c r="PX1352" i="14"/>
  <c r="PX1857" i="14" s="1"/>
  <c r="PZ1352" i="14"/>
  <c r="PZ1857" i="14" s="1"/>
  <c r="QB1352" i="14"/>
  <c r="QB1857" i="14" s="1"/>
  <c r="QD1352" i="14"/>
  <c r="QD1857" i="14" s="1"/>
  <c r="QF1352" i="14"/>
  <c r="QF1857" i="14" s="1"/>
  <c r="QH1352" i="14"/>
  <c r="QH1857" i="14" s="1"/>
  <c r="QJ1352" i="14"/>
  <c r="QJ1857" i="14" s="1"/>
  <c r="QL1352" i="14"/>
  <c r="QL1857" i="14" s="1"/>
  <c r="QN1352" i="14"/>
  <c r="QN1857" i="14" s="1"/>
  <c r="QP1352" i="14"/>
  <c r="QP1857" i="14" s="1"/>
  <c r="QR1352" i="14"/>
  <c r="QR1857" i="14" s="1"/>
  <c r="QT1352" i="14"/>
  <c r="QT1857" i="14" s="1"/>
  <c r="QV1352" i="14"/>
  <c r="QV1857" i="14" s="1"/>
  <c r="QX1352" i="14"/>
  <c r="QX1857" i="14" s="1"/>
  <c r="QZ1352" i="14"/>
  <c r="QZ1857" i="14" s="1"/>
  <c r="RB1352" i="14"/>
  <c r="RB1857" i="14" s="1"/>
  <c r="RD1352" i="14"/>
  <c r="RD1857" i="14" s="1"/>
  <c r="RF1352" i="14"/>
  <c r="RF1857" i="14" s="1"/>
  <c r="RH1352" i="14"/>
  <c r="RH1857" i="14" s="1"/>
  <c r="RJ1352" i="14"/>
  <c r="RJ1857" i="14" s="1"/>
  <c r="RL1352" i="14"/>
  <c r="RL1857" i="14" s="1"/>
  <c r="RN1352" i="14"/>
  <c r="RN1857" i="14" s="1"/>
  <c r="RP1352" i="14"/>
  <c r="RP1857" i="14" s="1"/>
  <c r="RR1352" i="14"/>
  <c r="RR1857" i="14" s="1"/>
  <c r="RT1352" i="14"/>
  <c r="RT1857" i="14" s="1"/>
  <c r="RV1352" i="14"/>
  <c r="RV1857" i="14" s="1"/>
  <c r="RX1352" i="14"/>
  <c r="RX1857" i="14" s="1"/>
  <c r="RZ1352" i="14"/>
  <c r="RZ1857" i="14" s="1"/>
  <c r="SB1352" i="14"/>
  <c r="SB1857" i="14" s="1"/>
  <c r="SD1352" i="14"/>
  <c r="SD1857" i="14" s="1"/>
  <c r="SF1352" i="14"/>
  <c r="SF1857" i="14" s="1"/>
  <c r="SH1352" i="14"/>
  <c r="SH1857" i="14" s="1"/>
  <c r="SJ1352" i="14"/>
  <c r="SJ1857" i="14" s="1"/>
  <c r="SL1352" i="14"/>
  <c r="SL1857" i="14" s="1"/>
  <c r="SN1352" i="14"/>
  <c r="SN1857" i="14" s="1"/>
  <c r="SP1352" i="14"/>
  <c r="SP1857" i="14" s="1"/>
  <c r="SR1352" i="14"/>
  <c r="SR1857" i="14" s="1"/>
  <c r="ST1352" i="14"/>
  <c r="ST1857" i="14" s="1"/>
  <c r="P1353" i="14"/>
  <c r="P1858" i="14" s="1"/>
  <c r="R1353" i="14"/>
  <c r="R1858" i="14" s="1"/>
  <c r="T1353" i="14"/>
  <c r="T1858" i="14" s="1"/>
  <c r="V1353" i="14"/>
  <c r="V1858" i="14" s="1"/>
  <c r="X1353" i="14"/>
  <c r="X1858" i="14" s="1"/>
  <c r="Z1353" i="14"/>
  <c r="Z1858" i="14" s="1"/>
  <c r="AB1353" i="14"/>
  <c r="AB1858" i="14" s="1"/>
  <c r="AD1353" i="14"/>
  <c r="AD1858" i="14" s="1"/>
  <c r="AF1353" i="14"/>
  <c r="AF1858" i="14" s="1"/>
  <c r="AH1353" i="14"/>
  <c r="AH1858" i="14" s="1"/>
  <c r="AJ1353" i="14"/>
  <c r="AJ1858" i="14" s="1"/>
  <c r="AL1353" i="14"/>
  <c r="AL1858" i="14" s="1"/>
  <c r="AN1353" i="14"/>
  <c r="AN1858" i="14" s="1"/>
  <c r="AP1353" i="14"/>
  <c r="AP1858" i="14" s="1"/>
  <c r="AR1353" i="14"/>
  <c r="AR1858" i="14" s="1"/>
  <c r="AT1353" i="14"/>
  <c r="AT1858" i="14" s="1"/>
  <c r="AV1353" i="14"/>
  <c r="AV1858" i="14" s="1"/>
  <c r="AX1353" i="14"/>
  <c r="AX1858" i="14" s="1"/>
  <c r="AZ1353" i="14"/>
  <c r="AZ1858" i="14" s="1"/>
  <c r="BB1353" i="14"/>
  <c r="BB1858" i="14" s="1"/>
  <c r="BD1353" i="14"/>
  <c r="BD1858" i="14" s="1"/>
  <c r="BF1353" i="14"/>
  <c r="BF1858" i="14" s="1"/>
  <c r="BH1353" i="14"/>
  <c r="BH1858" i="14" s="1"/>
  <c r="BJ1353" i="14"/>
  <c r="BJ1858" i="14" s="1"/>
  <c r="BL1353" i="14"/>
  <c r="BL1858" i="14" s="1"/>
  <c r="BN1353" i="14"/>
  <c r="BN1858" i="14" s="1"/>
  <c r="BP1353" i="14"/>
  <c r="BP1858" i="14" s="1"/>
  <c r="BR1353" i="14"/>
  <c r="BR1858" i="14" s="1"/>
  <c r="BT1353" i="14"/>
  <c r="BT1858" i="14" s="1"/>
  <c r="BV1353" i="14"/>
  <c r="BV1858" i="14" s="1"/>
  <c r="BX1353" i="14"/>
  <c r="BX1858" i="14" s="1"/>
  <c r="BZ1353" i="14"/>
  <c r="BZ1858" i="14" s="1"/>
  <c r="CB1353" i="14"/>
  <c r="CB1858" i="14" s="1"/>
  <c r="CD1353" i="14"/>
  <c r="CD1858" i="14" s="1"/>
  <c r="CF1353" i="14"/>
  <c r="CF1858" i="14" s="1"/>
  <c r="CH1353" i="14"/>
  <c r="CH1858" i="14" s="1"/>
  <c r="CJ1353" i="14"/>
  <c r="CJ1858" i="14" s="1"/>
  <c r="CL1353" i="14"/>
  <c r="CL1858" i="14" s="1"/>
  <c r="CN1353" i="14"/>
  <c r="CN1858" i="14" s="1"/>
  <c r="CP1353" i="14"/>
  <c r="CP1858" i="14" s="1"/>
  <c r="CR1353" i="14"/>
  <c r="CR1858" i="14" s="1"/>
  <c r="CT1353" i="14"/>
  <c r="CT1858" i="14" s="1"/>
  <c r="CV1353" i="14"/>
  <c r="CV1858" i="14" s="1"/>
  <c r="CX1353" i="14"/>
  <c r="CX1858" i="14" s="1"/>
  <c r="CZ1353" i="14"/>
  <c r="CZ1858" i="14" s="1"/>
  <c r="DB1353" i="14"/>
  <c r="DB1858" i="14" s="1"/>
  <c r="DD1353" i="14"/>
  <c r="DD1858" i="14" s="1"/>
  <c r="DF1353" i="14"/>
  <c r="DF1858" i="14" s="1"/>
  <c r="DH1353" i="14"/>
  <c r="DH1858" i="14" s="1"/>
  <c r="DJ1353" i="14"/>
  <c r="DJ1858" i="14" s="1"/>
  <c r="DL1353" i="14"/>
  <c r="DL1858" i="14" s="1"/>
  <c r="DN1353" i="14"/>
  <c r="DN1858" i="14" s="1"/>
  <c r="DP1353" i="14"/>
  <c r="DP1858" i="14" s="1"/>
  <c r="DR1353" i="14"/>
  <c r="DR1858" i="14" s="1"/>
  <c r="DT1353" i="14"/>
  <c r="DT1858" i="14" s="1"/>
  <c r="DV1353" i="14"/>
  <c r="DV1858" i="14" s="1"/>
  <c r="DX1353" i="14"/>
  <c r="DX1858" i="14" s="1"/>
  <c r="DZ1353" i="14"/>
  <c r="DZ1858" i="14" s="1"/>
  <c r="EB1353" i="14"/>
  <c r="EB1858" i="14" s="1"/>
  <c r="ED1353" i="14"/>
  <c r="ED1858" i="14" s="1"/>
  <c r="EF1353" i="14"/>
  <c r="EF1858" i="14" s="1"/>
  <c r="EH1353" i="14"/>
  <c r="EH1858" i="14" s="1"/>
  <c r="EJ1353" i="14"/>
  <c r="EJ1858" i="14" s="1"/>
  <c r="EL1353" i="14"/>
  <c r="EL1858" i="14" s="1"/>
  <c r="EN1353" i="14"/>
  <c r="EN1858" i="14" s="1"/>
  <c r="EP1353" i="14"/>
  <c r="EP1858" i="14" s="1"/>
  <c r="ER1353" i="14"/>
  <c r="ER1858" i="14" s="1"/>
  <c r="ET1353" i="14"/>
  <c r="ET1858" i="14" s="1"/>
  <c r="EV1353" i="14"/>
  <c r="EV1858" i="14" s="1"/>
  <c r="EX1353" i="14"/>
  <c r="EX1858" i="14" s="1"/>
  <c r="EZ1353" i="14"/>
  <c r="EZ1858" i="14" s="1"/>
  <c r="FB1353" i="14"/>
  <c r="FB1858" i="14" s="1"/>
  <c r="FD1353" i="14"/>
  <c r="FD1858" i="14" s="1"/>
  <c r="FF1353" i="14"/>
  <c r="FF1858" i="14" s="1"/>
  <c r="FH1353" i="14"/>
  <c r="FH1858" i="14" s="1"/>
  <c r="FJ1353" i="14"/>
  <c r="FJ1858" i="14" s="1"/>
  <c r="FL1353" i="14"/>
  <c r="FL1858" i="14" s="1"/>
  <c r="FN1353" i="14"/>
  <c r="FN1858" i="14" s="1"/>
  <c r="FP1353" i="14"/>
  <c r="FP1858" i="14" s="1"/>
  <c r="FR1353" i="14"/>
  <c r="FR1858" i="14" s="1"/>
  <c r="FT1353" i="14"/>
  <c r="FT1858" i="14" s="1"/>
  <c r="FV1353" i="14"/>
  <c r="FV1858" i="14" s="1"/>
  <c r="FX1353" i="14"/>
  <c r="FX1858" i="14" s="1"/>
  <c r="FZ1353" i="14"/>
  <c r="FZ1858" i="14" s="1"/>
  <c r="GB1353" i="14"/>
  <c r="GB1858" i="14" s="1"/>
  <c r="GD1353" i="14"/>
  <c r="GD1858" i="14" s="1"/>
  <c r="GF1353" i="14"/>
  <c r="GF1858" i="14" s="1"/>
  <c r="GH1353" i="14"/>
  <c r="GH1858" i="14" s="1"/>
  <c r="GJ1353" i="14"/>
  <c r="GJ1858" i="14" s="1"/>
  <c r="GL1353" i="14"/>
  <c r="GL1858" i="14" s="1"/>
  <c r="GN1353" i="14"/>
  <c r="GN1858" i="14" s="1"/>
  <c r="GP1353" i="14"/>
  <c r="GP1858" i="14" s="1"/>
  <c r="GR1353" i="14"/>
  <c r="GR1858" i="14" s="1"/>
  <c r="GT1353" i="14"/>
  <c r="GT1858" i="14" s="1"/>
  <c r="GV1353" i="14"/>
  <c r="GV1858" i="14" s="1"/>
  <c r="GX1353" i="14"/>
  <c r="GX1858" i="14" s="1"/>
  <c r="GZ1353" i="14"/>
  <c r="GZ1858" i="14" s="1"/>
  <c r="HB1353" i="14"/>
  <c r="HB1858" i="14" s="1"/>
  <c r="HD1353" i="14"/>
  <c r="HD1858" i="14" s="1"/>
  <c r="HF1353" i="14"/>
  <c r="HF1858" i="14" s="1"/>
  <c r="HH1353" i="14"/>
  <c r="HH1858" i="14" s="1"/>
  <c r="HJ1353" i="14"/>
  <c r="HJ1858" i="14" s="1"/>
  <c r="HL1353" i="14"/>
  <c r="HL1858" i="14" s="1"/>
  <c r="HN1353" i="14"/>
  <c r="HN1858" i="14" s="1"/>
  <c r="HP1353" i="14"/>
  <c r="HP1858" i="14" s="1"/>
  <c r="HR1353" i="14"/>
  <c r="HR1858" i="14" s="1"/>
  <c r="HT1353" i="14"/>
  <c r="HT1858" i="14" s="1"/>
  <c r="HV1353" i="14"/>
  <c r="HV1858" i="14" s="1"/>
  <c r="HX1353" i="14"/>
  <c r="HX1858" i="14" s="1"/>
  <c r="HZ1353" i="14"/>
  <c r="HZ1858" i="14" s="1"/>
  <c r="IB1353" i="14"/>
  <c r="IB1858" i="14" s="1"/>
  <c r="ID1353" i="14"/>
  <c r="ID1858" i="14" s="1"/>
  <c r="IF1353" i="14"/>
  <c r="IF1858" i="14" s="1"/>
  <c r="IH1353" i="14"/>
  <c r="IH1858" i="14" s="1"/>
  <c r="IJ1353" i="14"/>
  <c r="IJ1858" i="14" s="1"/>
  <c r="IL1353" i="14"/>
  <c r="IL1858" i="14" s="1"/>
  <c r="IN1353" i="14"/>
  <c r="IN1858" i="14" s="1"/>
  <c r="IP1353" i="14"/>
  <c r="IP1858" i="14" s="1"/>
  <c r="IR1353" i="14"/>
  <c r="IR1858" i="14" s="1"/>
  <c r="IT1353" i="14"/>
  <c r="IT1858" i="14" s="1"/>
  <c r="IV1353" i="14"/>
  <c r="IV1858" i="14" s="1"/>
  <c r="IX1353" i="14"/>
  <c r="IX1858" i="14" s="1"/>
  <c r="IZ1353" i="14"/>
  <c r="IZ1858" i="14" s="1"/>
  <c r="JB1353" i="14"/>
  <c r="JB1858" i="14" s="1"/>
  <c r="JD1353" i="14"/>
  <c r="JD1858" i="14" s="1"/>
  <c r="JF1353" i="14"/>
  <c r="JF1858" i="14" s="1"/>
  <c r="JH1353" i="14"/>
  <c r="JH1858" i="14" s="1"/>
  <c r="JJ1353" i="14"/>
  <c r="JJ1858" i="14" s="1"/>
  <c r="JL1353" i="14"/>
  <c r="JL1858" i="14" s="1"/>
  <c r="JN1353" i="14"/>
  <c r="JN1858" i="14" s="1"/>
  <c r="JP1353" i="14"/>
  <c r="JP1858" i="14" s="1"/>
  <c r="JR1353" i="14"/>
  <c r="JR1858" i="14" s="1"/>
  <c r="JT1353" i="14"/>
  <c r="JT1858" i="14" s="1"/>
  <c r="JV1353" i="14"/>
  <c r="JV1858" i="14" s="1"/>
  <c r="JX1353" i="14"/>
  <c r="JX1858" i="14" s="1"/>
  <c r="JZ1353" i="14"/>
  <c r="JZ1858" i="14" s="1"/>
  <c r="KB1353" i="14"/>
  <c r="KB1858" i="14" s="1"/>
  <c r="KD1353" i="14"/>
  <c r="KD1858" i="14" s="1"/>
  <c r="KF1353" i="14"/>
  <c r="KF1858" i="14" s="1"/>
  <c r="KH1353" i="14"/>
  <c r="KH1858" i="14" s="1"/>
  <c r="KJ1353" i="14"/>
  <c r="KJ1858" i="14" s="1"/>
  <c r="KL1353" i="14"/>
  <c r="KL1858" i="14" s="1"/>
  <c r="KN1353" i="14"/>
  <c r="KN1858" i="14" s="1"/>
  <c r="KP1353" i="14"/>
  <c r="KP1858" i="14" s="1"/>
  <c r="KR1353" i="14"/>
  <c r="KR1858" i="14" s="1"/>
  <c r="KT1353" i="14"/>
  <c r="KT1858" i="14" s="1"/>
  <c r="KV1353" i="14"/>
  <c r="KV1858" i="14" s="1"/>
  <c r="KX1353" i="14"/>
  <c r="KX1858" i="14" s="1"/>
  <c r="KZ1353" i="14"/>
  <c r="KZ1858" i="14" s="1"/>
  <c r="LB1353" i="14"/>
  <c r="LB1858" i="14" s="1"/>
  <c r="LD1353" i="14"/>
  <c r="LD1858" i="14" s="1"/>
  <c r="LF1353" i="14"/>
  <c r="LF1858" i="14" s="1"/>
  <c r="LH1353" i="14"/>
  <c r="LH1858" i="14" s="1"/>
  <c r="LJ1353" i="14"/>
  <c r="LJ1858" i="14" s="1"/>
  <c r="LL1353" i="14"/>
  <c r="LL1858" i="14" s="1"/>
  <c r="LN1353" i="14"/>
  <c r="LN1858" i="14" s="1"/>
  <c r="LP1353" i="14"/>
  <c r="LP1858" i="14" s="1"/>
  <c r="LR1353" i="14"/>
  <c r="LR1858" i="14" s="1"/>
  <c r="LT1353" i="14"/>
  <c r="LT1858" i="14" s="1"/>
  <c r="LV1353" i="14"/>
  <c r="LV1858" i="14" s="1"/>
  <c r="LX1353" i="14"/>
  <c r="LX1858" i="14" s="1"/>
  <c r="LZ1353" i="14"/>
  <c r="LZ1858" i="14" s="1"/>
  <c r="MB1353" i="14"/>
  <c r="MB1858" i="14" s="1"/>
  <c r="MD1353" i="14"/>
  <c r="MD1858" i="14" s="1"/>
  <c r="MF1353" i="14"/>
  <c r="MF1858" i="14" s="1"/>
  <c r="MH1353" i="14"/>
  <c r="MH1858" i="14" s="1"/>
  <c r="MJ1353" i="14"/>
  <c r="MJ1858" i="14" s="1"/>
  <c r="ML1353" i="14"/>
  <c r="ML1858" i="14" s="1"/>
  <c r="MN1353" i="14"/>
  <c r="MN1858" i="14" s="1"/>
  <c r="MP1353" i="14"/>
  <c r="MP1858" i="14" s="1"/>
  <c r="MR1353" i="14"/>
  <c r="MR1858" i="14" s="1"/>
  <c r="MT1353" i="14"/>
  <c r="MT1858" i="14" s="1"/>
  <c r="MV1353" i="14"/>
  <c r="MV1858" i="14" s="1"/>
  <c r="MX1353" i="14"/>
  <c r="MX1858" i="14" s="1"/>
  <c r="MZ1353" i="14"/>
  <c r="MZ1858" i="14" s="1"/>
  <c r="NB1353" i="14"/>
  <c r="NB1858" i="14" s="1"/>
  <c r="ND1353" i="14"/>
  <c r="ND1858" i="14" s="1"/>
  <c r="NF1353" i="14"/>
  <c r="NF1858" i="14" s="1"/>
  <c r="NH1353" i="14"/>
  <c r="NH1858" i="14" s="1"/>
  <c r="NJ1353" i="14"/>
  <c r="NJ1858" i="14" s="1"/>
  <c r="NL1353" i="14"/>
  <c r="NL1858" i="14" s="1"/>
  <c r="NN1353" i="14"/>
  <c r="NN1858" i="14" s="1"/>
  <c r="NP1353" i="14"/>
  <c r="NP1858" i="14" s="1"/>
  <c r="NR1353" i="14"/>
  <c r="NR1858" i="14" s="1"/>
  <c r="NT1353" i="14"/>
  <c r="NT1858" i="14" s="1"/>
  <c r="NV1353" i="14"/>
  <c r="NV1858" i="14" s="1"/>
  <c r="NX1353" i="14"/>
  <c r="NX1858" i="14" s="1"/>
  <c r="NZ1353" i="14"/>
  <c r="NZ1858" i="14" s="1"/>
  <c r="OB1353" i="14"/>
  <c r="OB1858" i="14" s="1"/>
  <c r="OD1353" i="14"/>
  <c r="OD1858" i="14" s="1"/>
  <c r="OF1353" i="14"/>
  <c r="OF1858" i="14" s="1"/>
  <c r="OH1353" i="14"/>
  <c r="OH1858" i="14" s="1"/>
  <c r="OJ1353" i="14"/>
  <c r="OJ1858" i="14" s="1"/>
  <c r="OL1353" i="14"/>
  <c r="OL1858" i="14" s="1"/>
  <c r="ON1353" i="14"/>
  <c r="ON1858" i="14" s="1"/>
  <c r="OP1353" i="14"/>
  <c r="OP1858" i="14" s="1"/>
  <c r="OR1353" i="14"/>
  <c r="OR1858" i="14" s="1"/>
  <c r="OT1353" i="14"/>
  <c r="OT1858" i="14" s="1"/>
  <c r="OV1353" i="14"/>
  <c r="OV1858" i="14" s="1"/>
  <c r="OX1353" i="14"/>
  <c r="OX1858" i="14" s="1"/>
  <c r="OZ1353" i="14"/>
  <c r="OZ1858" i="14" s="1"/>
  <c r="PB1353" i="14"/>
  <c r="PB1858" i="14" s="1"/>
  <c r="PD1353" i="14"/>
  <c r="PD1858" i="14" s="1"/>
  <c r="PF1353" i="14"/>
  <c r="PF1858" i="14" s="1"/>
  <c r="PH1353" i="14"/>
  <c r="PH1858" i="14" s="1"/>
  <c r="PJ1353" i="14"/>
  <c r="PJ1858" i="14" s="1"/>
  <c r="PL1353" i="14"/>
  <c r="PL1858" i="14" s="1"/>
  <c r="PN1353" i="14"/>
  <c r="PN1858" i="14" s="1"/>
  <c r="PP1353" i="14"/>
  <c r="PP1858" i="14" s="1"/>
  <c r="PR1353" i="14"/>
  <c r="PR1858" i="14" s="1"/>
  <c r="PT1353" i="14"/>
  <c r="PT1858" i="14" s="1"/>
  <c r="PV1353" i="14"/>
  <c r="PV1858" i="14" s="1"/>
  <c r="PX1353" i="14"/>
  <c r="PX1858" i="14" s="1"/>
  <c r="PZ1353" i="14"/>
  <c r="PZ1858" i="14" s="1"/>
  <c r="QB1353" i="14"/>
  <c r="QB1858" i="14" s="1"/>
  <c r="QD1353" i="14"/>
  <c r="QD1858" i="14" s="1"/>
  <c r="QF1353" i="14"/>
  <c r="QF1858" i="14" s="1"/>
  <c r="QH1353" i="14"/>
  <c r="QH1858" i="14" s="1"/>
  <c r="QJ1353" i="14"/>
  <c r="QJ1858" i="14" s="1"/>
  <c r="QL1353" i="14"/>
  <c r="QL1858" i="14" s="1"/>
  <c r="QN1353" i="14"/>
  <c r="QN1858" i="14" s="1"/>
  <c r="QP1353" i="14"/>
  <c r="QP1858" i="14" s="1"/>
  <c r="QR1353" i="14"/>
  <c r="QR1858" i="14" s="1"/>
  <c r="QT1353" i="14"/>
  <c r="QT1858" i="14" s="1"/>
  <c r="QV1353" i="14"/>
  <c r="QV1858" i="14" s="1"/>
  <c r="QX1353" i="14"/>
  <c r="QX1858" i="14" s="1"/>
  <c r="QZ1353" i="14"/>
  <c r="QZ1858" i="14" s="1"/>
  <c r="RB1353" i="14"/>
  <c r="RB1858" i="14" s="1"/>
  <c r="RD1353" i="14"/>
  <c r="RD1858" i="14" s="1"/>
  <c r="RF1353" i="14"/>
  <c r="RF1858" i="14" s="1"/>
  <c r="RH1353" i="14"/>
  <c r="RH1858" i="14" s="1"/>
  <c r="RJ1353" i="14"/>
  <c r="RJ1858" i="14" s="1"/>
  <c r="RL1353" i="14"/>
  <c r="RL1858" i="14" s="1"/>
  <c r="RN1353" i="14"/>
  <c r="RN1858" i="14" s="1"/>
  <c r="RP1353" i="14"/>
  <c r="RP1858" i="14" s="1"/>
  <c r="RR1353" i="14"/>
  <c r="RR1858" i="14" s="1"/>
  <c r="RT1353" i="14"/>
  <c r="RT1858" i="14" s="1"/>
  <c r="RV1353" i="14"/>
  <c r="RV1858" i="14" s="1"/>
  <c r="RX1353" i="14"/>
  <c r="RX1858" i="14" s="1"/>
  <c r="RZ1353" i="14"/>
  <c r="RZ1858" i="14" s="1"/>
  <c r="SB1353" i="14"/>
  <c r="SB1858" i="14" s="1"/>
  <c r="SD1353" i="14"/>
  <c r="SD1858" i="14" s="1"/>
  <c r="SF1353" i="14"/>
  <c r="SF1858" i="14" s="1"/>
  <c r="SH1353" i="14"/>
  <c r="SH1858" i="14" s="1"/>
  <c r="SJ1353" i="14"/>
  <c r="SJ1858" i="14" s="1"/>
  <c r="SL1353" i="14"/>
  <c r="SL1858" i="14" s="1"/>
  <c r="SN1353" i="14"/>
  <c r="SN1858" i="14" s="1"/>
  <c r="SP1353" i="14"/>
  <c r="SP1858" i="14" s="1"/>
  <c r="SR1353" i="14"/>
  <c r="SR1858" i="14" s="1"/>
  <c r="ST1353" i="14"/>
  <c r="ST1858" i="14" s="1"/>
  <c r="P1354" i="14"/>
  <c r="P1859" i="14" s="1"/>
  <c r="R1354" i="14"/>
  <c r="R1859" i="14" s="1"/>
  <c r="T1354" i="14"/>
  <c r="T1859" i="14" s="1"/>
  <c r="V1354" i="14"/>
  <c r="V1859" i="14" s="1"/>
  <c r="X1354" i="14"/>
  <c r="X1859" i="14" s="1"/>
  <c r="Z1354" i="14"/>
  <c r="Z1859" i="14" s="1"/>
  <c r="AB1354" i="14"/>
  <c r="AB1859" i="14" s="1"/>
  <c r="AD1354" i="14"/>
  <c r="AD1859" i="14" s="1"/>
  <c r="AF1354" i="14"/>
  <c r="AF1859" i="14" s="1"/>
  <c r="AH1354" i="14"/>
  <c r="AH1859" i="14" s="1"/>
  <c r="AJ1354" i="14"/>
  <c r="AJ1859" i="14" s="1"/>
  <c r="AL1354" i="14"/>
  <c r="AL1859" i="14" s="1"/>
  <c r="AN1354" i="14"/>
  <c r="AN1859" i="14" s="1"/>
  <c r="AP1354" i="14"/>
  <c r="AP1859" i="14" s="1"/>
  <c r="AR1354" i="14"/>
  <c r="AR1859" i="14" s="1"/>
  <c r="AT1354" i="14"/>
  <c r="AT1859" i="14" s="1"/>
  <c r="AV1354" i="14"/>
  <c r="AV1859" i="14" s="1"/>
  <c r="AX1354" i="14"/>
  <c r="AX1859" i="14" s="1"/>
  <c r="AZ1354" i="14"/>
  <c r="AZ1859" i="14" s="1"/>
  <c r="BB1354" i="14"/>
  <c r="BB1859" i="14" s="1"/>
  <c r="BD1354" i="14"/>
  <c r="BD1859" i="14" s="1"/>
  <c r="BF1354" i="14"/>
  <c r="BF1859" i="14" s="1"/>
  <c r="BH1354" i="14"/>
  <c r="BH1859" i="14" s="1"/>
  <c r="BJ1354" i="14"/>
  <c r="BJ1859" i="14" s="1"/>
  <c r="BL1354" i="14"/>
  <c r="BL1859" i="14" s="1"/>
  <c r="BN1354" i="14"/>
  <c r="BN1859" i="14" s="1"/>
  <c r="BP1354" i="14"/>
  <c r="BP1859" i="14" s="1"/>
  <c r="BR1354" i="14"/>
  <c r="BR1859" i="14" s="1"/>
  <c r="BT1354" i="14"/>
  <c r="BT1859" i="14" s="1"/>
  <c r="BV1354" i="14"/>
  <c r="BV1859" i="14" s="1"/>
  <c r="BX1354" i="14"/>
  <c r="BX1859" i="14" s="1"/>
  <c r="BZ1354" i="14"/>
  <c r="BZ1859" i="14" s="1"/>
  <c r="CB1354" i="14"/>
  <c r="CB1859" i="14" s="1"/>
  <c r="CD1354" i="14"/>
  <c r="CD1859" i="14" s="1"/>
  <c r="CF1354" i="14"/>
  <c r="CF1859" i="14" s="1"/>
  <c r="CH1354" i="14"/>
  <c r="CH1859" i="14" s="1"/>
  <c r="CJ1354" i="14"/>
  <c r="CJ1859" i="14" s="1"/>
  <c r="CL1354" i="14"/>
  <c r="CL1859" i="14" s="1"/>
  <c r="CN1354" i="14"/>
  <c r="CN1859" i="14" s="1"/>
  <c r="CP1354" i="14"/>
  <c r="CP1859" i="14" s="1"/>
  <c r="CR1354" i="14"/>
  <c r="CR1859" i="14" s="1"/>
  <c r="CT1354" i="14"/>
  <c r="CT1859" i="14" s="1"/>
  <c r="CV1354" i="14"/>
  <c r="CV1859" i="14" s="1"/>
  <c r="CX1354" i="14"/>
  <c r="CX1859" i="14" s="1"/>
  <c r="CZ1354" i="14"/>
  <c r="CZ1859" i="14" s="1"/>
  <c r="DB1354" i="14"/>
  <c r="DB1859" i="14" s="1"/>
  <c r="DD1354" i="14"/>
  <c r="DD1859" i="14" s="1"/>
  <c r="DF1354" i="14"/>
  <c r="DF1859" i="14" s="1"/>
  <c r="DH1354" i="14"/>
  <c r="DH1859" i="14" s="1"/>
  <c r="DJ1354" i="14"/>
  <c r="DJ1859" i="14" s="1"/>
  <c r="DL1354" i="14"/>
  <c r="DL1859" i="14" s="1"/>
  <c r="DN1354" i="14"/>
  <c r="DN1859" i="14" s="1"/>
  <c r="DP1354" i="14"/>
  <c r="DP1859" i="14" s="1"/>
  <c r="DR1354" i="14"/>
  <c r="DR1859" i="14" s="1"/>
  <c r="DT1354" i="14"/>
  <c r="DT1859" i="14" s="1"/>
  <c r="DV1354" i="14"/>
  <c r="DV1859" i="14" s="1"/>
  <c r="DX1354" i="14"/>
  <c r="DX1859" i="14" s="1"/>
  <c r="DZ1354" i="14"/>
  <c r="DZ1859" i="14" s="1"/>
  <c r="EB1354" i="14"/>
  <c r="EB1859" i="14" s="1"/>
  <c r="ED1354" i="14"/>
  <c r="ED1859" i="14" s="1"/>
  <c r="EF1354" i="14"/>
  <c r="EF1859" i="14" s="1"/>
  <c r="EH1354" i="14"/>
  <c r="EH1859" i="14" s="1"/>
  <c r="EJ1354" i="14"/>
  <c r="EJ1859" i="14" s="1"/>
  <c r="EL1354" i="14"/>
  <c r="EL1859" i="14" s="1"/>
  <c r="EN1354" i="14"/>
  <c r="EN1859" i="14" s="1"/>
  <c r="EP1354" i="14"/>
  <c r="EP1859" i="14" s="1"/>
  <c r="ER1354" i="14"/>
  <c r="ER1859" i="14" s="1"/>
  <c r="ET1354" i="14"/>
  <c r="ET1859" i="14" s="1"/>
  <c r="EV1354" i="14"/>
  <c r="EV1859" i="14" s="1"/>
  <c r="EX1354" i="14"/>
  <c r="EX1859" i="14" s="1"/>
  <c r="EZ1354" i="14"/>
  <c r="EZ1859" i="14" s="1"/>
  <c r="FB1354" i="14"/>
  <c r="FB1859" i="14" s="1"/>
  <c r="FD1354" i="14"/>
  <c r="FD1859" i="14" s="1"/>
  <c r="FF1354" i="14"/>
  <c r="FF1859" i="14" s="1"/>
  <c r="FH1354" i="14"/>
  <c r="FH1859" i="14" s="1"/>
  <c r="FJ1354" i="14"/>
  <c r="FJ1859" i="14" s="1"/>
  <c r="FL1354" i="14"/>
  <c r="FL1859" i="14" s="1"/>
  <c r="FN1354" i="14"/>
  <c r="FN1859" i="14" s="1"/>
  <c r="FP1354" i="14"/>
  <c r="FP1859" i="14" s="1"/>
  <c r="FR1354" i="14"/>
  <c r="FR1859" i="14" s="1"/>
  <c r="FT1354" i="14"/>
  <c r="FT1859" i="14" s="1"/>
  <c r="FV1354" i="14"/>
  <c r="FV1859" i="14" s="1"/>
  <c r="FX1354" i="14"/>
  <c r="FX1859" i="14" s="1"/>
  <c r="FZ1354" i="14"/>
  <c r="FZ1859" i="14" s="1"/>
  <c r="GB1354" i="14"/>
  <c r="GB1859" i="14" s="1"/>
  <c r="GD1354" i="14"/>
  <c r="GD1859" i="14" s="1"/>
  <c r="GF1354" i="14"/>
  <c r="GF1859" i="14" s="1"/>
  <c r="GH1354" i="14"/>
  <c r="GH1859" i="14" s="1"/>
  <c r="GJ1354" i="14"/>
  <c r="GJ1859" i="14" s="1"/>
  <c r="GL1354" i="14"/>
  <c r="GL1859" i="14" s="1"/>
  <c r="GN1354" i="14"/>
  <c r="GN1859" i="14" s="1"/>
  <c r="GP1354" i="14"/>
  <c r="GP1859" i="14" s="1"/>
  <c r="GR1354" i="14"/>
  <c r="GR1859" i="14" s="1"/>
  <c r="GT1354" i="14"/>
  <c r="GT1859" i="14" s="1"/>
  <c r="GV1354" i="14"/>
  <c r="GV1859" i="14" s="1"/>
  <c r="GX1354" i="14"/>
  <c r="GX1859" i="14" s="1"/>
  <c r="GZ1354" i="14"/>
  <c r="GZ1859" i="14" s="1"/>
  <c r="HB1354" i="14"/>
  <c r="HB1859" i="14" s="1"/>
  <c r="HD1354" i="14"/>
  <c r="HD1859" i="14" s="1"/>
  <c r="HF1354" i="14"/>
  <c r="HF1859" i="14" s="1"/>
  <c r="HH1354" i="14"/>
  <c r="HH1859" i="14" s="1"/>
  <c r="HJ1354" i="14"/>
  <c r="HJ1859" i="14" s="1"/>
  <c r="HL1354" i="14"/>
  <c r="HL1859" i="14" s="1"/>
  <c r="HN1354" i="14"/>
  <c r="HN1859" i="14" s="1"/>
  <c r="HP1354" i="14"/>
  <c r="HP1859" i="14" s="1"/>
  <c r="HR1354" i="14"/>
  <c r="HR1859" i="14" s="1"/>
  <c r="HT1354" i="14"/>
  <c r="HT1859" i="14" s="1"/>
  <c r="HV1354" i="14"/>
  <c r="HV1859" i="14" s="1"/>
  <c r="HX1354" i="14"/>
  <c r="HX1859" i="14" s="1"/>
  <c r="HZ1354" i="14"/>
  <c r="HZ1859" i="14" s="1"/>
  <c r="IB1354" i="14"/>
  <c r="IB1859" i="14" s="1"/>
  <c r="ID1354" i="14"/>
  <c r="ID1859" i="14" s="1"/>
  <c r="IF1354" i="14"/>
  <c r="IF1859" i="14" s="1"/>
  <c r="IH1354" i="14"/>
  <c r="IH1859" i="14" s="1"/>
  <c r="IJ1354" i="14"/>
  <c r="IJ1859" i="14" s="1"/>
  <c r="IL1354" i="14"/>
  <c r="IL1859" i="14" s="1"/>
  <c r="IN1354" i="14"/>
  <c r="IN1859" i="14" s="1"/>
  <c r="IP1354" i="14"/>
  <c r="IP1859" i="14" s="1"/>
  <c r="IR1354" i="14"/>
  <c r="IR1859" i="14" s="1"/>
  <c r="IT1354" i="14"/>
  <c r="IT1859" i="14" s="1"/>
  <c r="IV1354" i="14"/>
  <c r="IV1859" i="14" s="1"/>
  <c r="IX1354" i="14"/>
  <c r="IX1859" i="14" s="1"/>
  <c r="IZ1354" i="14"/>
  <c r="IZ1859" i="14" s="1"/>
  <c r="JB1354" i="14"/>
  <c r="JB1859" i="14" s="1"/>
  <c r="JD1354" i="14"/>
  <c r="JD1859" i="14" s="1"/>
  <c r="JF1354" i="14"/>
  <c r="JF1859" i="14" s="1"/>
  <c r="JH1354" i="14"/>
  <c r="JH1859" i="14" s="1"/>
  <c r="JJ1354" i="14"/>
  <c r="JJ1859" i="14" s="1"/>
  <c r="JL1354" i="14"/>
  <c r="JL1859" i="14" s="1"/>
  <c r="JN1354" i="14"/>
  <c r="JN1859" i="14" s="1"/>
  <c r="JP1354" i="14"/>
  <c r="JP1859" i="14" s="1"/>
  <c r="JR1354" i="14"/>
  <c r="JR1859" i="14" s="1"/>
  <c r="JT1354" i="14"/>
  <c r="JT1859" i="14" s="1"/>
  <c r="JV1354" i="14"/>
  <c r="JV1859" i="14" s="1"/>
  <c r="JX1354" i="14"/>
  <c r="JX1859" i="14" s="1"/>
  <c r="JZ1354" i="14"/>
  <c r="JZ1859" i="14" s="1"/>
  <c r="KB1354" i="14"/>
  <c r="KB1859" i="14" s="1"/>
  <c r="KD1354" i="14"/>
  <c r="KD1859" i="14" s="1"/>
  <c r="KF1354" i="14"/>
  <c r="KF1859" i="14" s="1"/>
  <c r="KH1354" i="14"/>
  <c r="KH1859" i="14" s="1"/>
  <c r="KJ1354" i="14"/>
  <c r="KJ1859" i="14" s="1"/>
  <c r="KL1354" i="14"/>
  <c r="KL1859" i="14" s="1"/>
  <c r="KN1354" i="14"/>
  <c r="KN1859" i="14" s="1"/>
  <c r="KP1354" i="14"/>
  <c r="KP1859" i="14" s="1"/>
  <c r="KR1354" i="14"/>
  <c r="KR1859" i="14" s="1"/>
  <c r="KT1354" i="14"/>
  <c r="KT1859" i="14" s="1"/>
  <c r="KV1354" i="14"/>
  <c r="KV1859" i="14" s="1"/>
  <c r="KX1354" i="14"/>
  <c r="KX1859" i="14" s="1"/>
  <c r="KZ1354" i="14"/>
  <c r="KZ1859" i="14" s="1"/>
  <c r="LB1354" i="14"/>
  <c r="LB1859" i="14" s="1"/>
  <c r="LD1354" i="14"/>
  <c r="LD1859" i="14" s="1"/>
  <c r="LF1354" i="14"/>
  <c r="LF1859" i="14" s="1"/>
  <c r="LH1354" i="14"/>
  <c r="LH1859" i="14" s="1"/>
  <c r="LJ1354" i="14"/>
  <c r="LJ1859" i="14" s="1"/>
  <c r="LL1354" i="14"/>
  <c r="LL1859" i="14" s="1"/>
  <c r="LN1354" i="14"/>
  <c r="LN1859" i="14" s="1"/>
  <c r="LP1354" i="14"/>
  <c r="LP1859" i="14" s="1"/>
  <c r="LR1354" i="14"/>
  <c r="LR1859" i="14" s="1"/>
  <c r="LT1354" i="14"/>
  <c r="LT1859" i="14" s="1"/>
  <c r="LV1354" i="14"/>
  <c r="LV1859" i="14" s="1"/>
  <c r="LX1354" i="14"/>
  <c r="LX1859" i="14" s="1"/>
  <c r="LZ1354" i="14"/>
  <c r="LZ1859" i="14" s="1"/>
  <c r="MB1354" i="14"/>
  <c r="MB1859" i="14" s="1"/>
  <c r="MD1354" i="14"/>
  <c r="MD1859" i="14" s="1"/>
  <c r="MF1354" i="14"/>
  <c r="MF1859" i="14" s="1"/>
  <c r="MH1354" i="14"/>
  <c r="MH1859" i="14" s="1"/>
  <c r="MJ1354" i="14"/>
  <c r="MJ1859" i="14" s="1"/>
  <c r="ML1354" i="14"/>
  <c r="ML1859" i="14" s="1"/>
  <c r="MN1354" i="14"/>
  <c r="MN1859" i="14" s="1"/>
  <c r="MP1354" i="14"/>
  <c r="MP1859" i="14" s="1"/>
  <c r="MR1354" i="14"/>
  <c r="MR1859" i="14" s="1"/>
  <c r="MT1354" i="14"/>
  <c r="MT1859" i="14" s="1"/>
  <c r="MV1354" i="14"/>
  <c r="MV1859" i="14" s="1"/>
  <c r="MX1354" i="14"/>
  <c r="MX1859" i="14" s="1"/>
  <c r="MZ1354" i="14"/>
  <c r="MZ1859" i="14" s="1"/>
  <c r="NB1354" i="14"/>
  <c r="NB1859" i="14" s="1"/>
  <c r="ND1354" i="14"/>
  <c r="ND1859" i="14" s="1"/>
  <c r="NF1354" i="14"/>
  <c r="NF1859" i="14" s="1"/>
  <c r="NH1354" i="14"/>
  <c r="NH1859" i="14" s="1"/>
  <c r="NJ1354" i="14"/>
  <c r="NJ1859" i="14" s="1"/>
  <c r="NL1354" i="14"/>
  <c r="NL1859" i="14" s="1"/>
  <c r="NN1354" i="14"/>
  <c r="NN1859" i="14" s="1"/>
  <c r="NP1354" i="14"/>
  <c r="NP1859" i="14" s="1"/>
  <c r="NR1354" i="14"/>
  <c r="NR1859" i="14" s="1"/>
  <c r="NT1354" i="14"/>
  <c r="NT1859" i="14" s="1"/>
  <c r="NV1354" i="14"/>
  <c r="NV1859" i="14" s="1"/>
  <c r="NX1354" i="14"/>
  <c r="NX1859" i="14" s="1"/>
  <c r="NZ1354" i="14"/>
  <c r="NZ1859" i="14" s="1"/>
  <c r="OB1354" i="14"/>
  <c r="OB1859" i="14" s="1"/>
  <c r="OD1354" i="14"/>
  <c r="OD1859" i="14" s="1"/>
  <c r="OF1354" i="14"/>
  <c r="OF1859" i="14" s="1"/>
  <c r="OH1354" i="14"/>
  <c r="OH1859" i="14" s="1"/>
  <c r="OJ1354" i="14"/>
  <c r="OJ1859" i="14" s="1"/>
  <c r="OL1354" i="14"/>
  <c r="OL1859" i="14" s="1"/>
  <c r="ON1354" i="14"/>
  <c r="ON1859" i="14" s="1"/>
  <c r="OP1354" i="14"/>
  <c r="OP1859" i="14" s="1"/>
  <c r="OR1354" i="14"/>
  <c r="OR1859" i="14" s="1"/>
  <c r="OT1354" i="14"/>
  <c r="OT1859" i="14" s="1"/>
  <c r="OV1354" i="14"/>
  <c r="OV1859" i="14" s="1"/>
  <c r="OX1354" i="14"/>
  <c r="OX1859" i="14" s="1"/>
  <c r="OZ1354" i="14"/>
  <c r="OZ1859" i="14" s="1"/>
  <c r="PB1354" i="14"/>
  <c r="PB1859" i="14" s="1"/>
  <c r="PD1354" i="14"/>
  <c r="PD1859" i="14" s="1"/>
  <c r="PF1354" i="14"/>
  <c r="PF1859" i="14" s="1"/>
  <c r="PH1354" i="14"/>
  <c r="PH1859" i="14" s="1"/>
  <c r="PJ1354" i="14"/>
  <c r="PJ1859" i="14" s="1"/>
  <c r="PL1354" i="14"/>
  <c r="PL1859" i="14" s="1"/>
  <c r="PN1354" i="14"/>
  <c r="PN1859" i="14" s="1"/>
  <c r="PP1354" i="14"/>
  <c r="PP1859" i="14" s="1"/>
  <c r="PR1354" i="14"/>
  <c r="PR1859" i="14" s="1"/>
  <c r="PT1354" i="14"/>
  <c r="PT1859" i="14" s="1"/>
  <c r="PV1354" i="14"/>
  <c r="PV1859" i="14" s="1"/>
  <c r="PX1354" i="14"/>
  <c r="PX1859" i="14" s="1"/>
  <c r="PZ1354" i="14"/>
  <c r="PZ1859" i="14" s="1"/>
  <c r="QB1354" i="14"/>
  <c r="QB1859" i="14" s="1"/>
  <c r="QD1354" i="14"/>
  <c r="QD1859" i="14" s="1"/>
  <c r="QF1354" i="14"/>
  <c r="QF1859" i="14" s="1"/>
  <c r="QH1354" i="14"/>
  <c r="QH1859" i="14" s="1"/>
  <c r="QJ1354" i="14"/>
  <c r="QJ1859" i="14" s="1"/>
  <c r="QL1354" i="14"/>
  <c r="QL1859" i="14" s="1"/>
  <c r="QN1354" i="14"/>
  <c r="QN1859" i="14" s="1"/>
  <c r="QP1354" i="14"/>
  <c r="QP1859" i="14" s="1"/>
  <c r="QR1354" i="14"/>
  <c r="QR1859" i="14" s="1"/>
  <c r="QT1354" i="14"/>
  <c r="QT1859" i="14" s="1"/>
  <c r="QV1354" i="14"/>
  <c r="QV1859" i="14" s="1"/>
  <c r="QX1354" i="14"/>
  <c r="QX1859" i="14" s="1"/>
  <c r="QZ1354" i="14"/>
  <c r="QZ1859" i="14" s="1"/>
  <c r="RB1354" i="14"/>
  <c r="RB1859" i="14" s="1"/>
  <c r="RD1354" i="14"/>
  <c r="RD1859" i="14" s="1"/>
  <c r="RF1354" i="14"/>
  <c r="RF1859" i="14" s="1"/>
  <c r="RH1354" i="14"/>
  <c r="RH1859" i="14" s="1"/>
  <c r="RJ1354" i="14"/>
  <c r="RJ1859" i="14" s="1"/>
  <c r="RL1354" i="14"/>
  <c r="RL1859" i="14" s="1"/>
  <c r="RN1354" i="14"/>
  <c r="RN1859" i="14" s="1"/>
  <c r="RP1354" i="14"/>
  <c r="RP1859" i="14" s="1"/>
  <c r="RR1354" i="14"/>
  <c r="RR1859" i="14" s="1"/>
  <c r="RT1354" i="14"/>
  <c r="RT1859" i="14" s="1"/>
  <c r="RV1354" i="14"/>
  <c r="RV1859" i="14" s="1"/>
  <c r="RX1354" i="14"/>
  <c r="RX1859" i="14" s="1"/>
  <c r="RZ1354" i="14"/>
  <c r="RZ1859" i="14" s="1"/>
  <c r="SB1354" i="14"/>
  <c r="SB1859" i="14" s="1"/>
  <c r="SD1354" i="14"/>
  <c r="SD1859" i="14" s="1"/>
  <c r="SF1354" i="14"/>
  <c r="SF1859" i="14" s="1"/>
  <c r="SH1354" i="14"/>
  <c r="SH1859" i="14" s="1"/>
  <c r="SJ1354" i="14"/>
  <c r="SJ1859" i="14" s="1"/>
  <c r="SL1354" i="14"/>
  <c r="SL1859" i="14" s="1"/>
  <c r="SN1354" i="14"/>
  <c r="SN1859" i="14" s="1"/>
  <c r="SP1354" i="14"/>
  <c r="SP1859" i="14" s="1"/>
  <c r="SR1354" i="14"/>
  <c r="SR1859" i="14" s="1"/>
  <c r="ST1354" i="14"/>
  <c r="ST1859" i="14" s="1"/>
  <c r="P1355" i="14"/>
  <c r="P1860" i="14" s="1"/>
  <c r="R1355" i="14"/>
  <c r="R1860" i="14" s="1"/>
  <c r="T1355" i="14"/>
  <c r="T1860" i="14" s="1"/>
  <c r="V1355" i="14"/>
  <c r="V1860" i="14" s="1"/>
  <c r="X1355" i="14"/>
  <c r="X1860" i="14" s="1"/>
  <c r="Z1355" i="14"/>
  <c r="Z1860" i="14" s="1"/>
  <c r="AB1355" i="14"/>
  <c r="AB1860" i="14" s="1"/>
  <c r="AD1355" i="14"/>
  <c r="AD1860" i="14" s="1"/>
  <c r="AF1355" i="14"/>
  <c r="AF1860" i="14" s="1"/>
  <c r="AH1355" i="14"/>
  <c r="AH1860" i="14" s="1"/>
  <c r="AJ1355" i="14"/>
  <c r="AJ1860" i="14" s="1"/>
  <c r="AL1355" i="14"/>
  <c r="AL1860" i="14" s="1"/>
  <c r="AN1355" i="14"/>
  <c r="AN1860" i="14" s="1"/>
  <c r="AP1355" i="14"/>
  <c r="AP1860" i="14" s="1"/>
  <c r="AR1355" i="14"/>
  <c r="AR1860" i="14" s="1"/>
  <c r="AT1355" i="14"/>
  <c r="AT1860" i="14" s="1"/>
  <c r="AV1355" i="14"/>
  <c r="AV1860" i="14" s="1"/>
  <c r="AX1355" i="14"/>
  <c r="AX1860" i="14" s="1"/>
  <c r="AZ1355" i="14"/>
  <c r="AZ1860" i="14" s="1"/>
  <c r="BB1355" i="14"/>
  <c r="BB1860" i="14" s="1"/>
  <c r="BD1355" i="14"/>
  <c r="BD1860" i="14" s="1"/>
  <c r="BF1355" i="14"/>
  <c r="BF1860" i="14" s="1"/>
  <c r="BH1355" i="14"/>
  <c r="BH1860" i="14" s="1"/>
  <c r="BJ1355" i="14"/>
  <c r="BJ1860" i="14" s="1"/>
  <c r="BL1355" i="14"/>
  <c r="BL1860" i="14" s="1"/>
  <c r="BN1355" i="14"/>
  <c r="BN1860" i="14" s="1"/>
  <c r="BP1355" i="14"/>
  <c r="BP1860" i="14" s="1"/>
  <c r="BR1355" i="14"/>
  <c r="BR1860" i="14" s="1"/>
  <c r="BT1355" i="14"/>
  <c r="BT1860" i="14" s="1"/>
  <c r="BV1355" i="14"/>
  <c r="BV1860" i="14" s="1"/>
  <c r="BX1355" i="14"/>
  <c r="BX1860" i="14" s="1"/>
  <c r="BZ1355" i="14"/>
  <c r="BZ1860" i="14" s="1"/>
  <c r="CB1355" i="14"/>
  <c r="CB1860" i="14" s="1"/>
  <c r="CD1355" i="14"/>
  <c r="CD1860" i="14" s="1"/>
  <c r="CF1355" i="14"/>
  <c r="CF1860" i="14" s="1"/>
  <c r="CH1355" i="14"/>
  <c r="CH1860" i="14" s="1"/>
  <c r="CJ1355" i="14"/>
  <c r="CJ1860" i="14" s="1"/>
  <c r="CL1355" i="14"/>
  <c r="CL1860" i="14" s="1"/>
  <c r="CN1355" i="14"/>
  <c r="CN1860" i="14" s="1"/>
  <c r="CP1355" i="14"/>
  <c r="CP1860" i="14" s="1"/>
  <c r="CR1355" i="14"/>
  <c r="CR1860" i="14" s="1"/>
  <c r="CT1355" i="14"/>
  <c r="CT1860" i="14" s="1"/>
  <c r="CV1355" i="14"/>
  <c r="CV1860" i="14" s="1"/>
  <c r="CX1355" i="14"/>
  <c r="CX1860" i="14" s="1"/>
  <c r="CZ1355" i="14"/>
  <c r="CZ1860" i="14" s="1"/>
  <c r="DB1355" i="14"/>
  <c r="DB1860" i="14" s="1"/>
  <c r="DD1355" i="14"/>
  <c r="DD1860" i="14" s="1"/>
  <c r="DF1355" i="14"/>
  <c r="DF1860" i="14" s="1"/>
  <c r="DH1355" i="14"/>
  <c r="DH1860" i="14" s="1"/>
  <c r="DJ1355" i="14"/>
  <c r="DJ1860" i="14" s="1"/>
  <c r="DL1355" i="14"/>
  <c r="DL1860" i="14" s="1"/>
  <c r="DN1355" i="14"/>
  <c r="DN1860" i="14" s="1"/>
  <c r="DP1355" i="14"/>
  <c r="DP1860" i="14" s="1"/>
  <c r="DR1355" i="14"/>
  <c r="DR1860" i="14" s="1"/>
  <c r="DT1355" i="14"/>
  <c r="DT1860" i="14" s="1"/>
  <c r="DV1355" i="14"/>
  <c r="DV1860" i="14" s="1"/>
  <c r="DX1355" i="14"/>
  <c r="DX1860" i="14" s="1"/>
  <c r="DZ1355" i="14"/>
  <c r="DZ1860" i="14" s="1"/>
  <c r="EB1355" i="14"/>
  <c r="EB1860" i="14" s="1"/>
  <c r="ED1355" i="14"/>
  <c r="ED1860" i="14" s="1"/>
  <c r="EF1355" i="14"/>
  <c r="EF1860" i="14" s="1"/>
  <c r="EH1355" i="14"/>
  <c r="EH1860" i="14" s="1"/>
  <c r="EJ1355" i="14"/>
  <c r="EJ1860" i="14" s="1"/>
  <c r="EL1355" i="14"/>
  <c r="EL1860" i="14" s="1"/>
  <c r="EN1355" i="14"/>
  <c r="EN1860" i="14" s="1"/>
  <c r="EP1355" i="14"/>
  <c r="EP1860" i="14" s="1"/>
  <c r="ER1355" i="14"/>
  <c r="ER1860" i="14" s="1"/>
  <c r="ET1355" i="14"/>
  <c r="ET1860" i="14" s="1"/>
  <c r="EV1355" i="14"/>
  <c r="EV1860" i="14" s="1"/>
  <c r="EX1355" i="14"/>
  <c r="EX1860" i="14" s="1"/>
  <c r="EZ1355" i="14"/>
  <c r="EZ1860" i="14" s="1"/>
  <c r="FB1355" i="14"/>
  <c r="FB1860" i="14" s="1"/>
  <c r="FD1355" i="14"/>
  <c r="FD1860" i="14" s="1"/>
  <c r="FF1355" i="14"/>
  <c r="FF1860" i="14" s="1"/>
  <c r="FH1355" i="14"/>
  <c r="FH1860" i="14" s="1"/>
  <c r="FJ1355" i="14"/>
  <c r="FJ1860" i="14" s="1"/>
  <c r="FL1355" i="14"/>
  <c r="FL1860" i="14" s="1"/>
  <c r="FN1355" i="14"/>
  <c r="FN1860" i="14" s="1"/>
  <c r="FP1355" i="14"/>
  <c r="FP1860" i="14" s="1"/>
  <c r="FR1355" i="14"/>
  <c r="FR1860" i="14" s="1"/>
  <c r="FT1355" i="14"/>
  <c r="FT1860" i="14" s="1"/>
  <c r="FV1355" i="14"/>
  <c r="FV1860" i="14" s="1"/>
  <c r="FX1355" i="14"/>
  <c r="FX1860" i="14" s="1"/>
  <c r="FZ1355" i="14"/>
  <c r="FZ1860" i="14" s="1"/>
  <c r="GB1355" i="14"/>
  <c r="GB1860" i="14" s="1"/>
  <c r="GD1355" i="14"/>
  <c r="GD1860" i="14" s="1"/>
  <c r="GF1355" i="14"/>
  <c r="GF1860" i="14" s="1"/>
  <c r="GH1355" i="14"/>
  <c r="GH1860" i="14" s="1"/>
  <c r="GJ1355" i="14"/>
  <c r="GJ1860" i="14" s="1"/>
  <c r="GL1355" i="14"/>
  <c r="GL1860" i="14" s="1"/>
  <c r="GN1355" i="14"/>
  <c r="GN1860" i="14" s="1"/>
  <c r="GP1355" i="14"/>
  <c r="GP1860" i="14" s="1"/>
  <c r="GR1355" i="14"/>
  <c r="GR1860" i="14" s="1"/>
  <c r="GT1355" i="14"/>
  <c r="GT1860" i="14" s="1"/>
  <c r="GV1355" i="14"/>
  <c r="GV1860" i="14" s="1"/>
  <c r="GX1355" i="14"/>
  <c r="GX1860" i="14" s="1"/>
  <c r="GZ1355" i="14"/>
  <c r="GZ1860" i="14" s="1"/>
  <c r="HB1355" i="14"/>
  <c r="HB1860" i="14" s="1"/>
  <c r="HD1355" i="14"/>
  <c r="HD1860" i="14" s="1"/>
  <c r="HF1355" i="14"/>
  <c r="HF1860" i="14" s="1"/>
  <c r="HH1355" i="14"/>
  <c r="HH1860" i="14" s="1"/>
  <c r="HJ1355" i="14"/>
  <c r="HJ1860" i="14" s="1"/>
  <c r="HL1355" i="14"/>
  <c r="HL1860" i="14" s="1"/>
  <c r="HN1355" i="14"/>
  <c r="HN1860" i="14" s="1"/>
  <c r="HP1355" i="14"/>
  <c r="HP1860" i="14" s="1"/>
  <c r="HR1355" i="14"/>
  <c r="HR1860" i="14" s="1"/>
  <c r="HT1355" i="14"/>
  <c r="HT1860" i="14" s="1"/>
  <c r="HV1355" i="14"/>
  <c r="HV1860" i="14" s="1"/>
  <c r="HX1355" i="14"/>
  <c r="HX1860" i="14" s="1"/>
  <c r="HZ1355" i="14"/>
  <c r="HZ1860" i="14" s="1"/>
  <c r="IB1355" i="14"/>
  <c r="IB1860" i="14" s="1"/>
  <c r="ID1355" i="14"/>
  <c r="ID1860" i="14" s="1"/>
  <c r="IF1355" i="14"/>
  <c r="IF1860" i="14" s="1"/>
  <c r="IH1355" i="14"/>
  <c r="IH1860" i="14" s="1"/>
  <c r="IJ1355" i="14"/>
  <c r="IJ1860" i="14" s="1"/>
  <c r="IL1355" i="14"/>
  <c r="IL1860" i="14" s="1"/>
  <c r="IN1355" i="14"/>
  <c r="IN1860" i="14" s="1"/>
  <c r="IP1355" i="14"/>
  <c r="IP1860" i="14" s="1"/>
  <c r="IR1355" i="14"/>
  <c r="IR1860" i="14" s="1"/>
  <c r="IT1355" i="14"/>
  <c r="IT1860" i="14" s="1"/>
  <c r="IV1355" i="14"/>
  <c r="IV1860" i="14" s="1"/>
  <c r="IX1355" i="14"/>
  <c r="IX1860" i="14" s="1"/>
  <c r="IZ1355" i="14"/>
  <c r="IZ1860" i="14" s="1"/>
  <c r="JB1355" i="14"/>
  <c r="JB1860" i="14" s="1"/>
  <c r="JD1355" i="14"/>
  <c r="JD1860" i="14" s="1"/>
  <c r="JF1355" i="14"/>
  <c r="JF1860" i="14" s="1"/>
  <c r="JH1355" i="14"/>
  <c r="JH1860" i="14" s="1"/>
  <c r="JJ1355" i="14"/>
  <c r="JJ1860" i="14" s="1"/>
  <c r="JL1355" i="14"/>
  <c r="JL1860" i="14" s="1"/>
  <c r="JN1355" i="14"/>
  <c r="JN1860" i="14" s="1"/>
  <c r="JP1355" i="14"/>
  <c r="JP1860" i="14" s="1"/>
  <c r="JR1355" i="14"/>
  <c r="JR1860" i="14" s="1"/>
  <c r="JT1355" i="14"/>
  <c r="JT1860" i="14" s="1"/>
  <c r="JV1355" i="14"/>
  <c r="JV1860" i="14" s="1"/>
  <c r="JX1355" i="14"/>
  <c r="JX1860" i="14" s="1"/>
  <c r="JZ1355" i="14"/>
  <c r="JZ1860" i="14" s="1"/>
  <c r="KB1355" i="14"/>
  <c r="KB1860" i="14" s="1"/>
  <c r="KD1355" i="14"/>
  <c r="KD1860" i="14" s="1"/>
  <c r="KF1355" i="14"/>
  <c r="KF1860" i="14" s="1"/>
  <c r="KH1355" i="14"/>
  <c r="KH1860" i="14" s="1"/>
  <c r="KJ1355" i="14"/>
  <c r="KJ1860" i="14" s="1"/>
  <c r="KL1355" i="14"/>
  <c r="KL1860" i="14" s="1"/>
  <c r="KN1355" i="14"/>
  <c r="KN1860" i="14" s="1"/>
  <c r="KP1355" i="14"/>
  <c r="KP1860" i="14" s="1"/>
  <c r="KR1355" i="14"/>
  <c r="KR1860" i="14" s="1"/>
  <c r="KT1355" i="14"/>
  <c r="KT1860" i="14" s="1"/>
  <c r="KV1355" i="14"/>
  <c r="KV1860" i="14" s="1"/>
  <c r="KX1355" i="14"/>
  <c r="KX1860" i="14" s="1"/>
  <c r="KZ1355" i="14"/>
  <c r="KZ1860" i="14" s="1"/>
  <c r="LB1355" i="14"/>
  <c r="LB1860" i="14" s="1"/>
  <c r="LD1355" i="14"/>
  <c r="LD1860" i="14" s="1"/>
  <c r="LF1355" i="14"/>
  <c r="LF1860" i="14" s="1"/>
  <c r="LH1355" i="14"/>
  <c r="LH1860" i="14" s="1"/>
  <c r="LJ1355" i="14"/>
  <c r="LJ1860" i="14" s="1"/>
  <c r="LL1355" i="14"/>
  <c r="LL1860" i="14" s="1"/>
  <c r="LN1355" i="14"/>
  <c r="LN1860" i="14" s="1"/>
  <c r="LP1355" i="14"/>
  <c r="LP1860" i="14" s="1"/>
  <c r="LR1355" i="14"/>
  <c r="LR1860" i="14" s="1"/>
  <c r="LT1355" i="14"/>
  <c r="LT1860" i="14" s="1"/>
  <c r="LV1355" i="14"/>
  <c r="LV1860" i="14" s="1"/>
  <c r="LX1355" i="14"/>
  <c r="LX1860" i="14" s="1"/>
  <c r="LZ1355" i="14"/>
  <c r="LZ1860" i="14" s="1"/>
  <c r="MB1355" i="14"/>
  <c r="MB1860" i="14" s="1"/>
  <c r="MD1355" i="14"/>
  <c r="MD1860" i="14" s="1"/>
  <c r="MF1355" i="14"/>
  <c r="MF1860" i="14" s="1"/>
  <c r="MH1355" i="14"/>
  <c r="MH1860" i="14" s="1"/>
  <c r="MJ1355" i="14"/>
  <c r="MJ1860" i="14" s="1"/>
  <c r="ML1355" i="14"/>
  <c r="ML1860" i="14" s="1"/>
  <c r="MN1355" i="14"/>
  <c r="MN1860" i="14" s="1"/>
  <c r="MP1355" i="14"/>
  <c r="MP1860" i="14" s="1"/>
  <c r="MR1355" i="14"/>
  <c r="MR1860" i="14" s="1"/>
  <c r="MT1355" i="14"/>
  <c r="MT1860" i="14" s="1"/>
  <c r="MV1355" i="14"/>
  <c r="MV1860" i="14" s="1"/>
  <c r="MX1355" i="14"/>
  <c r="MX1860" i="14" s="1"/>
  <c r="MZ1355" i="14"/>
  <c r="MZ1860" i="14" s="1"/>
  <c r="NB1355" i="14"/>
  <c r="NB1860" i="14" s="1"/>
  <c r="ND1355" i="14"/>
  <c r="ND1860" i="14" s="1"/>
  <c r="NF1355" i="14"/>
  <c r="NF1860" i="14" s="1"/>
  <c r="NH1355" i="14"/>
  <c r="NH1860" i="14" s="1"/>
  <c r="NJ1355" i="14"/>
  <c r="NJ1860" i="14" s="1"/>
  <c r="NL1355" i="14"/>
  <c r="NL1860" i="14" s="1"/>
  <c r="NN1355" i="14"/>
  <c r="NN1860" i="14" s="1"/>
  <c r="NP1355" i="14"/>
  <c r="NP1860" i="14" s="1"/>
  <c r="NR1355" i="14"/>
  <c r="NR1860" i="14" s="1"/>
  <c r="NT1355" i="14"/>
  <c r="NT1860" i="14" s="1"/>
  <c r="NV1355" i="14"/>
  <c r="NV1860" i="14" s="1"/>
  <c r="NX1355" i="14"/>
  <c r="NX1860" i="14" s="1"/>
  <c r="NZ1355" i="14"/>
  <c r="NZ1860" i="14" s="1"/>
  <c r="OB1355" i="14"/>
  <c r="OB1860" i="14" s="1"/>
  <c r="OD1355" i="14"/>
  <c r="OD1860" i="14" s="1"/>
  <c r="OF1355" i="14"/>
  <c r="OF1860" i="14" s="1"/>
  <c r="OH1355" i="14"/>
  <c r="OH1860" i="14" s="1"/>
  <c r="OJ1355" i="14"/>
  <c r="OJ1860" i="14" s="1"/>
  <c r="OL1355" i="14"/>
  <c r="OL1860" i="14" s="1"/>
  <c r="ON1355" i="14"/>
  <c r="ON1860" i="14" s="1"/>
  <c r="OP1355" i="14"/>
  <c r="OP1860" i="14" s="1"/>
  <c r="OR1355" i="14"/>
  <c r="OR1860" i="14" s="1"/>
  <c r="OT1355" i="14"/>
  <c r="OT1860" i="14" s="1"/>
  <c r="OV1355" i="14"/>
  <c r="OV1860" i="14" s="1"/>
  <c r="OX1355" i="14"/>
  <c r="OX1860" i="14" s="1"/>
  <c r="OZ1355" i="14"/>
  <c r="OZ1860" i="14" s="1"/>
  <c r="PB1355" i="14"/>
  <c r="PB1860" i="14" s="1"/>
  <c r="PD1355" i="14"/>
  <c r="PD1860" i="14" s="1"/>
  <c r="PF1355" i="14"/>
  <c r="PF1860" i="14" s="1"/>
  <c r="PH1355" i="14"/>
  <c r="PH1860" i="14" s="1"/>
  <c r="PJ1355" i="14"/>
  <c r="PJ1860" i="14" s="1"/>
  <c r="PL1355" i="14"/>
  <c r="PL1860" i="14" s="1"/>
  <c r="PN1355" i="14"/>
  <c r="PN1860" i="14" s="1"/>
  <c r="PP1355" i="14"/>
  <c r="PP1860" i="14" s="1"/>
  <c r="PR1355" i="14"/>
  <c r="PR1860" i="14" s="1"/>
  <c r="PT1355" i="14"/>
  <c r="PT1860" i="14" s="1"/>
  <c r="PV1355" i="14"/>
  <c r="PV1860" i="14" s="1"/>
  <c r="PX1355" i="14"/>
  <c r="PX1860" i="14" s="1"/>
  <c r="PZ1355" i="14"/>
  <c r="PZ1860" i="14" s="1"/>
  <c r="QB1355" i="14"/>
  <c r="QB1860" i="14" s="1"/>
  <c r="QD1355" i="14"/>
  <c r="QD1860" i="14" s="1"/>
  <c r="QF1355" i="14"/>
  <c r="QF1860" i="14" s="1"/>
  <c r="QH1355" i="14"/>
  <c r="QH1860" i="14" s="1"/>
  <c r="QJ1355" i="14"/>
  <c r="QJ1860" i="14" s="1"/>
  <c r="QL1355" i="14"/>
  <c r="QL1860" i="14" s="1"/>
  <c r="QN1355" i="14"/>
  <c r="QN1860" i="14" s="1"/>
  <c r="QP1355" i="14"/>
  <c r="QP1860" i="14" s="1"/>
  <c r="QR1355" i="14"/>
  <c r="QR1860" i="14" s="1"/>
  <c r="QT1355" i="14"/>
  <c r="QT1860" i="14" s="1"/>
  <c r="QV1355" i="14"/>
  <c r="QV1860" i="14" s="1"/>
  <c r="QX1355" i="14"/>
  <c r="QX1860" i="14" s="1"/>
  <c r="QZ1355" i="14"/>
  <c r="QZ1860" i="14" s="1"/>
  <c r="RB1355" i="14"/>
  <c r="RB1860" i="14" s="1"/>
  <c r="RD1355" i="14"/>
  <c r="RD1860" i="14" s="1"/>
  <c r="RF1355" i="14"/>
  <c r="RF1860" i="14" s="1"/>
  <c r="RH1355" i="14"/>
  <c r="RH1860" i="14" s="1"/>
  <c r="RJ1355" i="14"/>
  <c r="RJ1860" i="14" s="1"/>
  <c r="RL1355" i="14"/>
  <c r="RL1860" i="14" s="1"/>
  <c r="RN1355" i="14"/>
  <c r="RN1860" i="14" s="1"/>
  <c r="RP1355" i="14"/>
  <c r="RP1860" i="14" s="1"/>
  <c r="RR1355" i="14"/>
  <c r="RR1860" i="14" s="1"/>
  <c r="RT1355" i="14"/>
  <c r="RT1860" i="14" s="1"/>
  <c r="RV1355" i="14"/>
  <c r="RV1860" i="14" s="1"/>
  <c r="RX1355" i="14"/>
  <c r="RX1860" i="14" s="1"/>
  <c r="RZ1355" i="14"/>
  <c r="RZ1860" i="14" s="1"/>
  <c r="SB1355" i="14"/>
  <c r="SB1860" i="14" s="1"/>
  <c r="SD1355" i="14"/>
  <c r="SD1860" i="14" s="1"/>
  <c r="SF1355" i="14"/>
  <c r="SF1860" i="14" s="1"/>
  <c r="SH1355" i="14"/>
  <c r="SH1860" i="14" s="1"/>
  <c r="SJ1355" i="14"/>
  <c r="SJ1860" i="14" s="1"/>
  <c r="SL1355" i="14"/>
  <c r="SL1860" i="14" s="1"/>
  <c r="SN1355" i="14"/>
  <c r="SN1860" i="14" s="1"/>
  <c r="SP1355" i="14"/>
  <c r="SP1860" i="14" s="1"/>
  <c r="SR1355" i="14"/>
  <c r="SR1860" i="14" s="1"/>
  <c r="ST1355" i="14"/>
  <c r="ST1860" i="14" s="1"/>
  <c r="P1356" i="14"/>
  <c r="P1861" i="14" s="1"/>
  <c r="R1356" i="14"/>
  <c r="R1861" i="14" s="1"/>
  <c r="T1356" i="14"/>
  <c r="T1861" i="14" s="1"/>
  <c r="V1356" i="14"/>
  <c r="V1861" i="14" s="1"/>
  <c r="X1356" i="14"/>
  <c r="X1861" i="14" s="1"/>
  <c r="Z1356" i="14"/>
  <c r="Z1861" i="14" s="1"/>
  <c r="AB1356" i="14"/>
  <c r="AB1861" i="14" s="1"/>
  <c r="AD1356" i="14"/>
  <c r="AD1861" i="14" s="1"/>
  <c r="AF1356" i="14"/>
  <c r="AF1861" i="14" s="1"/>
  <c r="AH1356" i="14"/>
  <c r="AH1861" i="14" s="1"/>
  <c r="AJ1356" i="14"/>
  <c r="AJ1861" i="14" s="1"/>
  <c r="AL1356" i="14"/>
  <c r="AL1861" i="14" s="1"/>
  <c r="AN1356" i="14"/>
  <c r="AN1861" i="14" s="1"/>
  <c r="AP1356" i="14"/>
  <c r="AP1861" i="14" s="1"/>
  <c r="AR1356" i="14"/>
  <c r="AR1861" i="14" s="1"/>
  <c r="AT1356" i="14"/>
  <c r="AT1861" i="14" s="1"/>
  <c r="AV1356" i="14"/>
  <c r="AV1861" i="14" s="1"/>
  <c r="AX1356" i="14"/>
  <c r="AX1861" i="14" s="1"/>
  <c r="AZ1356" i="14"/>
  <c r="AZ1861" i="14" s="1"/>
  <c r="BB1356" i="14"/>
  <c r="BB1861" i="14" s="1"/>
  <c r="BD1356" i="14"/>
  <c r="BD1861" i="14" s="1"/>
  <c r="BF1356" i="14"/>
  <c r="BF1861" i="14" s="1"/>
  <c r="BH1356" i="14"/>
  <c r="BH1861" i="14" s="1"/>
  <c r="BJ1356" i="14"/>
  <c r="BJ1861" i="14" s="1"/>
  <c r="BL1356" i="14"/>
  <c r="BL1861" i="14" s="1"/>
  <c r="BN1356" i="14"/>
  <c r="BN1861" i="14" s="1"/>
  <c r="BP1356" i="14"/>
  <c r="BP1861" i="14" s="1"/>
  <c r="BR1356" i="14"/>
  <c r="BR1861" i="14" s="1"/>
  <c r="BT1356" i="14"/>
  <c r="BT1861" i="14" s="1"/>
  <c r="BV1356" i="14"/>
  <c r="BV1861" i="14" s="1"/>
  <c r="BX1356" i="14"/>
  <c r="BX1861" i="14" s="1"/>
  <c r="BZ1356" i="14"/>
  <c r="BZ1861" i="14" s="1"/>
  <c r="CB1356" i="14"/>
  <c r="CB1861" i="14" s="1"/>
  <c r="CD1356" i="14"/>
  <c r="CD1861" i="14" s="1"/>
  <c r="CF1356" i="14"/>
  <c r="CF1861" i="14" s="1"/>
  <c r="CH1356" i="14"/>
  <c r="CH1861" i="14" s="1"/>
  <c r="CJ1356" i="14"/>
  <c r="CJ1861" i="14" s="1"/>
  <c r="CL1356" i="14"/>
  <c r="CL1861" i="14" s="1"/>
  <c r="CN1356" i="14"/>
  <c r="CN1861" i="14" s="1"/>
  <c r="CP1356" i="14"/>
  <c r="CP1861" i="14" s="1"/>
  <c r="CR1356" i="14"/>
  <c r="CR1861" i="14" s="1"/>
  <c r="CT1356" i="14"/>
  <c r="CT1861" i="14" s="1"/>
  <c r="CV1356" i="14"/>
  <c r="CV1861" i="14" s="1"/>
  <c r="CX1356" i="14"/>
  <c r="CX1861" i="14" s="1"/>
  <c r="CZ1356" i="14"/>
  <c r="CZ1861" i="14" s="1"/>
  <c r="DB1356" i="14"/>
  <c r="DB1861" i="14" s="1"/>
  <c r="DD1356" i="14"/>
  <c r="DD1861" i="14" s="1"/>
  <c r="DF1356" i="14"/>
  <c r="DF1861" i="14" s="1"/>
  <c r="DH1356" i="14"/>
  <c r="DH1861" i="14" s="1"/>
  <c r="DJ1356" i="14"/>
  <c r="DJ1861" i="14" s="1"/>
  <c r="DL1356" i="14"/>
  <c r="DL1861" i="14" s="1"/>
  <c r="DN1356" i="14"/>
  <c r="DN1861" i="14" s="1"/>
  <c r="DP1356" i="14"/>
  <c r="DP1861" i="14" s="1"/>
  <c r="DR1356" i="14"/>
  <c r="DR1861" i="14" s="1"/>
  <c r="DT1356" i="14"/>
  <c r="DT1861" i="14" s="1"/>
  <c r="DV1356" i="14"/>
  <c r="DV1861" i="14" s="1"/>
  <c r="DX1356" i="14"/>
  <c r="DX1861" i="14" s="1"/>
  <c r="DZ1356" i="14"/>
  <c r="DZ1861" i="14" s="1"/>
  <c r="EB1356" i="14"/>
  <c r="EB1861" i="14" s="1"/>
  <c r="ED1356" i="14"/>
  <c r="ED1861" i="14" s="1"/>
  <c r="EF1356" i="14"/>
  <c r="EF1861" i="14" s="1"/>
  <c r="EH1356" i="14"/>
  <c r="EH1861" i="14" s="1"/>
  <c r="EJ1356" i="14"/>
  <c r="EJ1861" i="14" s="1"/>
  <c r="EL1356" i="14"/>
  <c r="EL1861" i="14" s="1"/>
  <c r="EN1356" i="14"/>
  <c r="EN1861" i="14" s="1"/>
  <c r="EP1356" i="14"/>
  <c r="EP1861" i="14" s="1"/>
  <c r="ER1356" i="14"/>
  <c r="ER1861" i="14" s="1"/>
  <c r="ET1356" i="14"/>
  <c r="ET1861" i="14" s="1"/>
  <c r="EV1356" i="14"/>
  <c r="EV1861" i="14" s="1"/>
  <c r="EX1356" i="14"/>
  <c r="EX1861" i="14" s="1"/>
  <c r="EZ1356" i="14"/>
  <c r="EZ1861" i="14" s="1"/>
  <c r="FB1356" i="14"/>
  <c r="FB1861" i="14" s="1"/>
  <c r="FD1356" i="14"/>
  <c r="FD1861" i="14" s="1"/>
  <c r="FF1356" i="14"/>
  <c r="FF1861" i="14" s="1"/>
  <c r="FH1356" i="14"/>
  <c r="FH1861" i="14" s="1"/>
  <c r="FJ1356" i="14"/>
  <c r="FJ1861" i="14" s="1"/>
  <c r="FL1356" i="14"/>
  <c r="FL1861" i="14" s="1"/>
  <c r="FN1356" i="14"/>
  <c r="FN1861" i="14" s="1"/>
  <c r="FP1356" i="14"/>
  <c r="FP1861" i="14" s="1"/>
  <c r="FR1356" i="14"/>
  <c r="FR1861" i="14" s="1"/>
  <c r="FT1356" i="14"/>
  <c r="FT1861" i="14" s="1"/>
  <c r="FV1356" i="14"/>
  <c r="FV1861" i="14" s="1"/>
  <c r="FX1356" i="14"/>
  <c r="FX1861" i="14" s="1"/>
  <c r="FZ1356" i="14"/>
  <c r="FZ1861" i="14" s="1"/>
  <c r="GB1356" i="14"/>
  <c r="GB1861" i="14" s="1"/>
  <c r="GD1356" i="14"/>
  <c r="GD1861" i="14" s="1"/>
  <c r="GF1356" i="14"/>
  <c r="GF1861" i="14" s="1"/>
  <c r="GH1356" i="14"/>
  <c r="GH1861" i="14" s="1"/>
  <c r="GJ1356" i="14"/>
  <c r="GJ1861" i="14" s="1"/>
  <c r="GL1356" i="14"/>
  <c r="GL1861" i="14" s="1"/>
  <c r="GN1356" i="14"/>
  <c r="GN1861" i="14" s="1"/>
  <c r="GP1356" i="14"/>
  <c r="GP1861" i="14" s="1"/>
  <c r="GR1356" i="14"/>
  <c r="GR1861" i="14" s="1"/>
  <c r="GT1356" i="14"/>
  <c r="GT1861" i="14" s="1"/>
  <c r="GV1356" i="14"/>
  <c r="GV1861" i="14" s="1"/>
  <c r="GX1356" i="14"/>
  <c r="GX1861" i="14" s="1"/>
  <c r="GZ1356" i="14"/>
  <c r="GZ1861" i="14" s="1"/>
  <c r="HB1356" i="14"/>
  <c r="HB1861" i="14" s="1"/>
  <c r="HD1356" i="14"/>
  <c r="HD1861" i="14" s="1"/>
  <c r="HF1356" i="14"/>
  <c r="HF1861" i="14" s="1"/>
  <c r="HH1356" i="14"/>
  <c r="HH1861" i="14" s="1"/>
  <c r="HJ1356" i="14"/>
  <c r="HJ1861" i="14" s="1"/>
  <c r="HL1356" i="14"/>
  <c r="HL1861" i="14" s="1"/>
  <c r="HN1356" i="14"/>
  <c r="HN1861" i="14" s="1"/>
  <c r="HP1356" i="14"/>
  <c r="HP1861" i="14" s="1"/>
  <c r="HR1356" i="14"/>
  <c r="HR1861" i="14" s="1"/>
  <c r="HT1356" i="14"/>
  <c r="HT1861" i="14" s="1"/>
  <c r="HV1356" i="14"/>
  <c r="HV1861" i="14" s="1"/>
  <c r="HX1356" i="14"/>
  <c r="HX1861" i="14" s="1"/>
  <c r="HZ1356" i="14"/>
  <c r="HZ1861" i="14" s="1"/>
  <c r="IB1356" i="14"/>
  <c r="IB1861" i="14" s="1"/>
  <c r="ID1356" i="14"/>
  <c r="ID1861" i="14" s="1"/>
  <c r="IF1356" i="14"/>
  <c r="IF1861" i="14" s="1"/>
  <c r="IH1356" i="14"/>
  <c r="IH1861" i="14" s="1"/>
  <c r="IJ1356" i="14"/>
  <c r="IJ1861" i="14" s="1"/>
  <c r="IL1356" i="14"/>
  <c r="IL1861" i="14" s="1"/>
  <c r="IN1356" i="14"/>
  <c r="IN1861" i="14" s="1"/>
  <c r="IP1356" i="14"/>
  <c r="IP1861" i="14" s="1"/>
  <c r="IR1356" i="14"/>
  <c r="IR1861" i="14" s="1"/>
  <c r="IT1356" i="14"/>
  <c r="IT1861" i="14" s="1"/>
  <c r="IV1356" i="14"/>
  <c r="IV1861" i="14" s="1"/>
  <c r="IX1356" i="14"/>
  <c r="IX1861" i="14" s="1"/>
  <c r="IZ1356" i="14"/>
  <c r="IZ1861" i="14" s="1"/>
  <c r="JB1356" i="14"/>
  <c r="JB1861" i="14" s="1"/>
  <c r="JD1356" i="14"/>
  <c r="JD1861" i="14" s="1"/>
  <c r="JF1356" i="14"/>
  <c r="JF1861" i="14" s="1"/>
  <c r="JH1356" i="14"/>
  <c r="JH1861" i="14" s="1"/>
  <c r="JJ1356" i="14"/>
  <c r="JJ1861" i="14" s="1"/>
  <c r="JL1356" i="14"/>
  <c r="JL1861" i="14" s="1"/>
  <c r="JN1356" i="14"/>
  <c r="JN1861" i="14" s="1"/>
  <c r="JP1356" i="14"/>
  <c r="JP1861" i="14" s="1"/>
  <c r="JR1356" i="14"/>
  <c r="JR1861" i="14" s="1"/>
  <c r="JT1356" i="14"/>
  <c r="JT1861" i="14" s="1"/>
  <c r="JV1356" i="14"/>
  <c r="JV1861" i="14" s="1"/>
  <c r="JX1356" i="14"/>
  <c r="JX1861" i="14" s="1"/>
  <c r="JZ1356" i="14"/>
  <c r="JZ1861" i="14" s="1"/>
  <c r="KB1356" i="14"/>
  <c r="KB1861" i="14" s="1"/>
  <c r="KD1356" i="14"/>
  <c r="KD1861" i="14" s="1"/>
  <c r="KF1356" i="14"/>
  <c r="KF1861" i="14" s="1"/>
  <c r="KH1356" i="14"/>
  <c r="KH1861" i="14" s="1"/>
  <c r="KJ1356" i="14"/>
  <c r="KJ1861" i="14" s="1"/>
  <c r="KL1356" i="14"/>
  <c r="KL1861" i="14" s="1"/>
  <c r="KN1356" i="14"/>
  <c r="KN1861" i="14" s="1"/>
  <c r="KP1356" i="14"/>
  <c r="KP1861" i="14" s="1"/>
  <c r="KR1356" i="14"/>
  <c r="KR1861" i="14" s="1"/>
  <c r="KT1356" i="14"/>
  <c r="KT1861" i="14" s="1"/>
  <c r="KV1356" i="14"/>
  <c r="KV1861" i="14" s="1"/>
  <c r="KX1356" i="14"/>
  <c r="KX1861" i="14" s="1"/>
  <c r="KZ1356" i="14"/>
  <c r="KZ1861" i="14" s="1"/>
  <c r="LB1356" i="14"/>
  <c r="LB1861" i="14" s="1"/>
  <c r="LD1356" i="14"/>
  <c r="LD1861" i="14" s="1"/>
  <c r="LF1356" i="14"/>
  <c r="LF1861" i="14" s="1"/>
  <c r="LH1356" i="14"/>
  <c r="LH1861" i="14" s="1"/>
  <c r="LJ1356" i="14"/>
  <c r="LJ1861" i="14" s="1"/>
  <c r="LL1356" i="14"/>
  <c r="LL1861" i="14" s="1"/>
  <c r="LN1356" i="14"/>
  <c r="LN1861" i="14" s="1"/>
  <c r="LP1356" i="14"/>
  <c r="LP1861" i="14" s="1"/>
  <c r="LR1356" i="14"/>
  <c r="LR1861" i="14" s="1"/>
  <c r="LT1356" i="14"/>
  <c r="LT1861" i="14" s="1"/>
  <c r="LV1356" i="14"/>
  <c r="LV1861" i="14" s="1"/>
  <c r="LX1356" i="14"/>
  <c r="LX1861" i="14" s="1"/>
  <c r="LZ1356" i="14"/>
  <c r="LZ1861" i="14" s="1"/>
  <c r="MB1356" i="14"/>
  <c r="MB1861" i="14" s="1"/>
  <c r="MD1356" i="14"/>
  <c r="MD1861" i="14" s="1"/>
  <c r="MF1356" i="14"/>
  <c r="MF1861" i="14" s="1"/>
  <c r="MH1356" i="14"/>
  <c r="MH1861" i="14" s="1"/>
  <c r="MJ1356" i="14"/>
  <c r="MJ1861" i="14" s="1"/>
  <c r="ML1356" i="14"/>
  <c r="ML1861" i="14" s="1"/>
  <c r="MN1356" i="14"/>
  <c r="MN1861" i="14" s="1"/>
  <c r="MP1356" i="14"/>
  <c r="MP1861" i="14" s="1"/>
  <c r="MR1356" i="14"/>
  <c r="MR1861" i="14" s="1"/>
  <c r="MT1356" i="14"/>
  <c r="MT1861" i="14" s="1"/>
  <c r="MV1356" i="14"/>
  <c r="MV1861" i="14" s="1"/>
  <c r="MX1356" i="14"/>
  <c r="MX1861" i="14" s="1"/>
  <c r="MZ1356" i="14"/>
  <c r="MZ1861" i="14" s="1"/>
  <c r="NB1356" i="14"/>
  <c r="NB1861" i="14" s="1"/>
  <c r="ND1356" i="14"/>
  <c r="ND1861" i="14" s="1"/>
  <c r="NF1356" i="14"/>
  <c r="NF1861" i="14" s="1"/>
  <c r="NH1356" i="14"/>
  <c r="NH1861" i="14" s="1"/>
  <c r="NJ1356" i="14"/>
  <c r="NJ1861" i="14" s="1"/>
  <c r="NL1356" i="14"/>
  <c r="NL1861" i="14" s="1"/>
  <c r="NN1356" i="14"/>
  <c r="NN1861" i="14" s="1"/>
  <c r="NP1356" i="14"/>
  <c r="NP1861" i="14" s="1"/>
  <c r="NR1356" i="14"/>
  <c r="NR1861" i="14" s="1"/>
  <c r="NT1356" i="14"/>
  <c r="NT1861" i="14" s="1"/>
  <c r="NV1356" i="14"/>
  <c r="NV1861" i="14" s="1"/>
  <c r="NX1356" i="14"/>
  <c r="NX1861" i="14" s="1"/>
  <c r="NZ1356" i="14"/>
  <c r="NZ1861" i="14" s="1"/>
  <c r="OB1356" i="14"/>
  <c r="OB1861" i="14" s="1"/>
  <c r="OD1356" i="14"/>
  <c r="OD1861" i="14" s="1"/>
  <c r="OF1356" i="14"/>
  <c r="OF1861" i="14" s="1"/>
  <c r="OH1356" i="14"/>
  <c r="OH1861" i="14" s="1"/>
  <c r="OJ1356" i="14"/>
  <c r="OJ1861" i="14" s="1"/>
  <c r="OL1356" i="14"/>
  <c r="OL1861" i="14" s="1"/>
  <c r="ON1356" i="14"/>
  <c r="ON1861" i="14" s="1"/>
  <c r="OP1356" i="14"/>
  <c r="OP1861" i="14" s="1"/>
  <c r="OR1356" i="14"/>
  <c r="OR1861" i="14" s="1"/>
  <c r="OT1356" i="14"/>
  <c r="OT1861" i="14" s="1"/>
  <c r="OV1356" i="14"/>
  <c r="OV1861" i="14" s="1"/>
  <c r="OX1356" i="14"/>
  <c r="OX1861" i="14" s="1"/>
  <c r="OZ1356" i="14"/>
  <c r="OZ1861" i="14" s="1"/>
  <c r="PB1356" i="14"/>
  <c r="PB1861" i="14" s="1"/>
  <c r="PD1356" i="14"/>
  <c r="PD1861" i="14" s="1"/>
  <c r="PF1356" i="14"/>
  <c r="PF1861" i="14" s="1"/>
  <c r="PH1356" i="14"/>
  <c r="PH1861" i="14" s="1"/>
  <c r="PJ1356" i="14"/>
  <c r="PJ1861" i="14" s="1"/>
  <c r="PL1356" i="14"/>
  <c r="PL1861" i="14" s="1"/>
  <c r="PN1356" i="14"/>
  <c r="PN1861" i="14" s="1"/>
  <c r="PP1356" i="14"/>
  <c r="PP1861" i="14" s="1"/>
  <c r="PR1356" i="14"/>
  <c r="PR1861" i="14" s="1"/>
  <c r="PT1356" i="14"/>
  <c r="PT1861" i="14" s="1"/>
  <c r="PV1356" i="14"/>
  <c r="PV1861" i="14" s="1"/>
  <c r="PX1356" i="14"/>
  <c r="PX1861" i="14" s="1"/>
  <c r="PZ1356" i="14"/>
  <c r="PZ1861" i="14" s="1"/>
  <c r="QB1356" i="14"/>
  <c r="QB1861" i="14" s="1"/>
  <c r="QD1356" i="14"/>
  <c r="QD1861" i="14" s="1"/>
  <c r="QF1356" i="14"/>
  <c r="QF1861" i="14" s="1"/>
  <c r="QH1356" i="14"/>
  <c r="QH1861" i="14" s="1"/>
  <c r="QJ1356" i="14"/>
  <c r="QJ1861" i="14" s="1"/>
  <c r="QL1356" i="14"/>
  <c r="QL1861" i="14" s="1"/>
  <c r="QN1356" i="14"/>
  <c r="QN1861" i="14" s="1"/>
  <c r="QP1356" i="14"/>
  <c r="QP1861" i="14" s="1"/>
  <c r="QR1356" i="14"/>
  <c r="QR1861" i="14" s="1"/>
  <c r="QT1356" i="14"/>
  <c r="QT1861" i="14" s="1"/>
  <c r="QV1356" i="14"/>
  <c r="QV1861" i="14" s="1"/>
  <c r="QX1356" i="14"/>
  <c r="QX1861" i="14" s="1"/>
  <c r="QZ1356" i="14"/>
  <c r="QZ1861" i="14" s="1"/>
  <c r="RB1356" i="14"/>
  <c r="RB1861" i="14" s="1"/>
  <c r="RD1356" i="14"/>
  <c r="RD1861" i="14" s="1"/>
  <c r="RF1356" i="14"/>
  <c r="RF1861" i="14" s="1"/>
  <c r="RH1356" i="14"/>
  <c r="RH1861" i="14" s="1"/>
  <c r="RJ1356" i="14"/>
  <c r="RJ1861" i="14" s="1"/>
  <c r="RL1356" i="14"/>
  <c r="RL1861" i="14" s="1"/>
  <c r="RN1356" i="14"/>
  <c r="RN1861" i="14" s="1"/>
  <c r="RP1356" i="14"/>
  <c r="RP1861" i="14" s="1"/>
  <c r="RR1356" i="14"/>
  <c r="RR1861" i="14" s="1"/>
  <c r="RT1356" i="14"/>
  <c r="RT1861" i="14" s="1"/>
  <c r="RV1356" i="14"/>
  <c r="RV1861" i="14" s="1"/>
  <c r="RX1356" i="14"/>
  <c r="RX1861" i="14" s="1"/>
  <c r="RZ1356" i="14"/>
  <c r="RZ1861" i="14" s="1"/>
  <c r="SB1356" i="14"/>
  <c r="SB1861" i="14" s="1"/>
  <c r="SD1356" i="14"/>
  <c r="SD1861" i="14" s="1"/>
  <c r="SF1356" i="14"/>
  <c r="SF1861" i="14" s="1"/>
  <c r="SH1356" i="14"/>
  <c r="SH1861" i="14" s="1"/>
  <c r="SJ1356" i="14"/>
  <c r="SJ1861" i="14" s="1"/>
  <c r="SL1356" i="14"/>
  <c r="SL1861" i="14" s="1"/>
  <c r="SN1356" i="14"/>
  <c r="SN1861" i="14" s="1"/>
  <c r="SP1356" i="14"/>
  <c r="SP1861" i="14" s="1"/>
  <c r="SR1356" i="14"/>
  <c r="SR1861" i="14" s="1"/>
  <c r="ST1356" i="14"/>
  <c r="ST1861" i="14" s="1"/>
  <c r="P1357" i="14"/>
  <c r="P1862" i="14" s="1"/>
  <c r="R1357" i="14"/>
  <c r="R1862" i="14" s="1"/>
  <c r="T1357" i="14"/>
  <c r="T1862" i="14" s="1"/>
  <c r="V1357" i="14"/>
  <c r="V1862" i="14" s="1"/>
  <c r="X1357" i="14"/>
  <c r="X1862" i="14" s="1"/>
  <c r="Z1357" i="14"/>
  <c r="Z1862" i="14" s="1"/>
  <c r="AB1357" i="14"/>
  <c r="AB1862" i="14" s="1"/>
  <c r="AD1357" i="14"/>
  <c r="AD1862" i="14" s="1"/>
  <c r="AF1357" i="14"/>
  <c r="AF1862" i="14" s="1"/>
  <c r="AH1357" i="14"/>
  <c r="AH1862" i="14" s="1"/>
  <c r="AJ1357" i="14"/>
  <c r="AJ1862" i="14" s="1"/>
  <c r="AL1357" i="14"/>
  <c r="AL1862" i="14" s="1"/>
  <c r="AN1357" i="14"/>
  <c r="AN1862" i="14" s="1"/>
  <c r="AP1357" i="14"/>
  <c r="AP1862" i="14" s="1"/>
  <c r="AR1357" i="14"/>
  <c r="AR1862" i="14" s="1"/>
  <c r="AT1357" i="14"/>
  <c r="AT1862" i="14" s="1"/>
  <c r="AV1357" i="14"/>
  <c r="AV1862" i="14" s="1"/>
  <c r="AX1357" i="14"/>
  <c r="AX1862" i="14" s="1"/>
  <c r="AZ1357" i="14"/>
  <c r="AZ1862" i="14" s="1"/>
  <c r="BB1357" i="14"/>
  <c r="BB1862" i="14" s="1"/>
  <c r="BD1357" i="14"/>
  <c r="BD1862" i="14" s="1"/>
  <c r="BF1357" i="14"/>
  <c r="BF1862" i="14" s="1"/>
  <c r="BH1357" i="14"/>
  <c r="BH1862" i="14" s="1"/>
  <c r="BJ1357" i="14"/>
  <c r="BJ1862" i="14" s="1"/>
  <c r="BL1357" i="14"/>
  <c r="BL1862" i="14" s="1"/>
  <c r="BN1357" i="14"/>
  <c r="BN1862" i="14" s="1"/>
  <c r="BP1357" i="14"/>
  <c r="BP1862" i="14" s="1"/>
  <c r="BR1357" i="14"/>
  <c r="BR1862" i="14" s="1"/>
  <c r="BT1357" i="14"/>
  <c r="BT1862" i="14" s="1"/>
  <c r="BV1357" i="14"/>
  <c r="BV1862" i="14" s="1"/>
  <c r="BX1357" i="14"/>
  <c r="BX1862" i="14" s="1"/>
  <c r="BZ1357" i="14"/>
  <c r="BZ1862" i="14" s="1"/>
  <c r="CB1357" i="14"/>
  <c r="CB1862" i="14" s="1"/>
  <c r="CD1357" i="14"/>
  <c r="CD1862" i="14" s="1"/>
  <c r="CF1357" i="14"/>
  <c r="CF1862" i="14" s="1"/>
  <c r="CH1357" i="14"/>
  <c r="CH1862" i="14" s="1"/>
  <c r="CJ1357" i="14"/>
  <c r="CJ1862" i="14" s="1"/>
  <c r="CL1357" i="14"/>
  <c r="CL1862" i="14" s="1"/>
  <c r="CN1357" i="14"/>
  <c r="CN1862" i="14" s="1"/>
  <c r="CP1357" i="14"/>
  <c r="CP1862" i="14" s="1"/>
  <c r="CR1357" i="14"/>
  <c r="CR1862" i="14" s="1"/>
  <c r="CT1357" i="14"/>
  <c r="CT1862" i="14" s="1"/>
  <c r="CV1357" i="14"/>
  <c r="CV1862" i="14" s="1"/>
  <c r="CX1357" i="14"/>
  <c r="CX1862" i="14" s="1"/>
  <c r="CZ1357" i="14"/>
  <c r="CZ1862" i="14" s="1"/>
  <c r="DB1357" i="14"/>
  <c r="DB1862" i="14" s="1"/>
  <c r="DD1357" i="14"/>
  <c r="DD1862" i="14" s="1"/>
  <c r="DF1357" i="14"/>
  <c r="DF1862" i="14" s="1"/>
  <c r="DH1357" i="14"/>
  <c r="DH1862" i="14" s="1"/>
  <c r="DJ1357" i="14"/>
  <c r="DJ1862" i="14" s="1"/>
  <c r="DL1357" i="14"/>
  <c r="DL1862" i="14" s="1"/>
  <c r="DN1357" i="14"/>
  <c r="DN1862" i="14" s="1"/>
  <c r="DP1357" i="14"/>
  <c r="DP1862" i="14" s="1"/>
  <c r="DR1357" i="14"/>
  <c r="DR1862" i="14" s="1"/>
  <c r="DT1357" i="14"/>
  <c r="DT1862" i="14" s="1"/>
  <c r="DV1357" i="14"/>
  <c r="DV1862" i="14" s="1"/>
  <c r="DX1357" i="14"/>
  <c r="DX1862" i="14" s="1"/>
  <c r="DZ1357" i="14"/>
  <c r="DZ1862" i="14" s="1"/>
  <c r="EB1357" i="14"/>
  <c r="EB1862" i="14" s="1"/>
  <c r="ED1357" i="14"/>
  <c r="ED1862" i="14" s="1"/>
  <c r="EF1357" i="14"/>
  <c r="EF1862" i="14" s="1"/>
  <c r="EH1357" i="14"/>
  <c r="EH1862" i="14" s="1"/>
  <c r="EJ1357" i="14"/>
  <c r="EJ1862" i="14" s="1"/>
  <c r="EL1357" i="14"/>
  <c r="EL1862" i="14" s="1"/>
  <c r="EN1357" i="14"/>
  <c r="EN1862" i="14" s="1"/>
  <c r="EP1357" i="14"/>
  <c r="EP1862" i="14" s="1"/>
  <c r="ER1357" i="14"/>
  <c r="ER1862" i="14" s="1"/>
  <c r="ET1357" i="14"/>
  <c r="ET1862" i="14" s="1"/>
  <c r="EV1357" i="14"/>
  <c r="EV1862" i="14" s="1"/>
  <c r="EX1357" i="14"/>
  <c r="EX1862" i="14" s="1"/>
  <c r="EZ1357" i="14"/>
  <c r="EZ1862" i="14" s="1"/>
  <c r="FB1357" i="14"/>
  <c r="FB1862" i="14" s="1"/>
  <c r="FD1357" i="14"/>
  <c r="FD1862" i="14" s="1"/>
  <c r="FF1357" i="14"/>
  <c r="FF1862" i="14" s="1"/>
  <c r="FH1357" i="14"/>
  <c r="FH1862" i="14" s="1"/>
  <c r="FJ1357" i="14"/>
  <c r="FJ1862" i="14" s="1"/>
  <c r="FL1357" i="14"/>
  <c r="FL1862" i="14" s="1"/>
  <c r="FN1357" i="14"/>
  <c r="FN1862" i="14" s="1"/>
  <c r="FP1357" i="14"/>
  <c r="FP1862" i="14" s="1"/>
  <c r="FR1357" i="14"/>
  <c r="FR1862" i="14" s="1"/>
  <c r="FT1357" i="14"/>
  <c r="FT1862" i="14" s="1"/>
  <c r="FV1357" i="14"/>
  <c r="FV1862" i="14" s="1"/>
  <c r="FX1357" i="14"/>
  <c r="FX1862" i="14" s="1"/>
  <c r="FZ1357" i="14"/>
  <c r="FZ1862" i="14" s="1"/>
  <c r="GB1357" i="14"/>
  <c r="GB1862" i="14" s="1"/>
  <c r="GD1357" i="14"/>
  <c r="GD1862" i="14" s="1"/>
  <c r="GF1357" i="14"/>
  <c r="GF1862" i="14" s="1"/>
  <c r="GH1357" i="14"/>
  <c r="GH1862" i="14" s="1"/>
  <c r="GJ1357" i="14"/>
  <c r="GJ1862" i="14" s="1"/>
  <c r="GL1357" i="14"/>
  <c r="GL1862" i="14" s="1"/>
  <c r="GN1357" i="14"/>
  <c r="GN1862" i="14" s="1"/>
  <c r="GP1357" i="14"/>
  <c r="GP1862" i="14" s="1"/>
  <c r="GR1357" i="14"/>
  <c r="GR1862" i="14" s="1"/>
  <c r="GT1357" i="14"/>
  <c r="GT1862" i="14" s="1"/>
  <c r="GV1357" i="14"/>
  <c r="GV1862" i="14" s="1"/>
  <c r="GX1357" i="14"/>
  <c r="GX1862" i="14" s="1"/>
  <c r="GZ1357" i="14"/>
  <c r="GZ1862" i="14" s="1"/>
  <c r="HB1357" i="14"/>
  <c r="HB1862" i="14" s="1"/>
  <c r="HD1357" i="14"/>
  <c r="HD1862" i="14" s="1"/>
  <c r="HF1357" i="14"/>
  <c r="HF1862" i="14" s="1"/>
  <c r="HH1357" i="14"/>
  <c r="HH1862" i="14" s="1"/>
  <c r="HJ1357" i="14"/>
  <c r="HJ1862" i="14" s="1"/>
  <c r="HL1357" i="14"/>
  <c r="HL1862" i="14" s="1"/>
  <c r="HN1357" i="14"/>
  <c r="HN1862" i="14" s="1"/>
  <c r="HP1357" i="14"/>
  <c r="HP1862" i="14" s="1"/>
  <c r="HR1357" i="14"/>
  <c r="HR1862" i="14" s="1"/>
  <c r="HT1357" i="14"/>
  <c r="HT1862" i="14" s="1"/>
  <c r="HV1357" i="14"/>
  <c r="HV1862" i="14" s="1"/>
  <c r="HX1357" i="14"/>
  <c r="HX1862" i="14" s="1"/>
  <c r="HZ1357" i="14"/>
  <c r="HZ1862" i="14" s="1"/>
  <c r="IB1357" i="14"/>
  <c r="IB1862" i="14" s="1"/>
  <c r="ID1357" i="14"/>
  <c r="ID1862" i="14" s="1"/>
  <c r="IF1357" i="14"/>
  <c r="IF1862" i="14" s="1"/>
  <c r="IH1357" i="14"/>
  <c r="IH1862" i="14" s="1"/>
  <c r="IJ1357" i="14"/>
  <c r="IJ1862" i="14" s="1"/>
  <c r="IL1357" i="14"/>
  <c r="IL1862" i="14" s="1"/>
  <c r="IN1357" i="14"/>
  <c r="IN1862" i="14" s="1"/>
  <c r="IP1357" i="14"/>
  <c r="IP1862" i="14" s="1"/>
  <c r="IR1357" i="14"/>
  <c r="IR1862" i="14" s="1"/>
  <c r="IT1357" i="14"/>
  <c r="IT1862" i="14" s="1"/>
  <c r="IV1357" i="14"/>
  <c r="IV1862" i="14" s="1"/>
  <c r="IX1357" i="14"/>
  <c r="IX1862" i="14" s="1"/>
  <c r="IZ1357" i="14"/>
  <c r="IZ1862" i="14" s="1"/>
  <c r="JB1357" i="14"/>
  <c r="JB1862" i="14" s="1"/>
  <c r="JD1357" i="14"/>
  <c r="JD1862" i="14" s="1"/>
  <c r="JF1357" i="14"/>
  <c r="JF1862" i="14" s="1"/>
  <c r="JH1357" i="14"/>
  <c r="JH1862" i="14" s="1"/>
  <c r="JJ1357" i="14"/>
  <c r="JJ1862" i="14" s="1"/>
  <c r="JL1357" i="14"/>
  <c r="JL1862" i="14" s="1"/>
  <c r="JN1357" i="14"/>
  <c r="JN1862" i="14" s="1"/>
  <c r="JP1357" i="14"/>
  <c r="JP1862" i="14" s="1"/>
  <c r="JR1357" i="14"/>
  <c r="JR1862" i="14" s="1"/>
  <c r="JT1357" i="14"/>
  <c r="JT1862" i="14" s="1"/>
  <c r="JV1357" i="14"/>
  <c r="JV1862" i="14" s="1"/>
  <c r="JX1357" i="14"/>
  <c r="JX1862" i="14" s="1"/>
  <c r="JZ1357" i="14"/>
  <c r="JZ1862" i="14" s="1"/>
  <c r="KB1357" i="14"/>
  <c r="KB1862" i="14" s="1"/>
  <c r="KD1357" i="14"/>
  <c r="KD1862" i="14" s="1"/>
  <c r="KF1357" i="14"/>
  <c r="KF1862" i="14" s="1"/>
  <c r="KH1357" i="14"/>
  <c r="KH1862" i="14" s="1"/>
  <c r="KJ1357" i="14"/>
  <c r="KJ1862" i="14" s="1"/>
  <c r="KL1357" i="14"/>
  <c r="KL1862" i="14" s="1"/>
  <c r="KN1357" i="14"/>
  <c r="KN1862" i="14" s="1"/>
  <c r="KP1357" i="14"/>
  <c r="KP1862" i="14" s="1"/>
  <c r="KR1357" i="14"/>
  <c r="KR1862" i="14" s="1"/>
  <c r="KT1357" i="14"/>
  <c r="KT1862" i="14" s="1"/>
  <c r="KV1357" i="14"/>
  <c r="KV1862" i="14" s="1"/>
  <c r="KX1357" i="14"/>
  <c r="KX1862" i="14" s="1"/>
  <c r="KZ1357" i="14"/>
  <c r="KZ1862" i="14" s="1"/>
  <c r="LB1357" i="14"/>
  <c r="LB1862" i="14" s="1"/>
  <c r="LD1357" i="14"/>
  <c r="LD1862" i="14" s="1"/>
  <c r="LF1357" i="14"/>
  <c r="LF1862" i="14" s="1"/>
  <c r="LH1357" i="14"/>
  <c r="LH1862" i="14" s="1"/>
  <c r="LJ1357" i="14"/>
  <c r="LJ1862" i="14" s="1"/>
  <c r="LL1357" i="14"/>
  <c r="LL1862" i="14" s="1"/>
  <c r="LN1357" i="14"/>
  <c r="LN1862" i="14" s="1"/>
  <c r="LP1357" i="14"/>
  <c r="LP1862" i="14" s="1"/>
  <c r="LR1357" i="14"/>
  <c r="LR1862" i="14" s="1"/>
  <c r="LT1357" i="14"/>
  <c r="LT1862" i="14" s="1"/>
  <c r="LV1357" i="14"/>
  <c r="LV1862" i="14" s="1"/>
  <c r="LX1357" i="14"/>
  <c r="LX1862" i="14" s="1"/>
  <c r="LZ1357" i="14"/>
  <c r="LZ1862" i="14" s="1"/>
  <c r="MB1357" i="14"/>
  <c r="MB1862" i="14" s="1"/>
  <c r="MD1357" i="14"/>
  <c r="MD1862" i="14" s="1"/>
  <c r="MF1357" i="14"/>
  <c r="MF1862" i="14" s="1"/>
  <c r="MH1357" i="14"/>
  <c r="MH1862" i="14" s="1"/>
  <c r="MJ1357" i="14"/>
  <c r="MJ1862" i="14" s="1"/>
  <c r="ML1357" i="14"/>
  <c r="ML1862" i="14" s="1"/>
  <c r="MN1357" i="14"/>
  <c r="MN1862" i="14" s="1"/>
  <c r="MP1357" i="14"/>
  <c r="MP1862" i="14" s="1"/>
  <c r="MR1357" i="14"/>
  <c r="MR1862" i="14" s="1"/>
  <c r="MT1357" i="14"/>
  <c r="MT1862" i="14" s="1"/>
  <c r="MV1357" i="14"/>
  <c r="MV1862" i="14" s="1"/>
  <c r="MX1357" i="14"/>
  <c r="MX1862" i="14" s="1"/>
  <c r="MZ1357" i="14"/>
  <c r="MZ1862" i="14" s="1"/>
  <c r="NB1357" i="14"/>
  <c r="NB1862" i="14" s="1"/>
  <c r="ND1357" i="14"/>
  <c r="ND1862" i="14" s="1"/>
  <c r="NF1357" i="14"/>
  <c r="NF1862" i="14" s="1"/>
  <c r="NH1357" i="14"/>
  <c r="NH1862" i="14" s="1"/>
  <c r="NJ1357" i="14"/>
  <c r="NJ1862" i="14" s="1"/>
  <c r="NL1357" i="14"/>
  <c r="NL1862" i="14" s="1"/>
  <c r="NN1357" i="14"/>
  <c r="NN1862" i="14" s="1"/>
  <c r="NP1357" i="14"/>
  <c r="NP1862" i="14" s="1"/>
  <c r="NR1357" i="14"/>
  <c r="NR1862" i="14" s="1"/>
  <c r="NT1357" i="14"/>
  <c r="NT1862" i="14" s="1"/>
  <c r="NV1357" i="14"/>
  <c r="NV1862" i="14" s="1"/>
  <c r="NX1357" i="14"/>
  <c r="NX1862" i="14" s="1"/>
  <c r="NZ1357" i="14"/>
  <c r="NZ1862" i="14" s="1"/>
  <c r="OB1357" i="14"/>
  <c r="OB1862" i="14" s="1"/>
  <c r="OD1357" i="14"/>
  <c r="OD1862" i="14" s="1"/>
  <c r="OF1357" i="14"/>
  <c r="OF1862" i="14" s="1"/>
  <c r="OH1357" i="14"/>
  <c r="OH1862" i="14" s="1"/>
  <c r="OJ1357" i="14"/>
  <c r="OJ1862" i="14" s="1"/>
  <c r="OL1357" i="14"/>
  <c r="OL1862" i="14" s="1"/>
  <c r="ON1357" i="14"/>
  <c r="ON1862" i="14" s="1"/>
  <c r="OP1357" i="14"/>
  <c r="OP1862" i="14" s="1"/>
  <c r="OR1357" i="14"/>
  <c r="OR1862" i="14" s="1"/>
  <c r="OT1357" i="14"/>
  <c r="OT1862" i="14" s="1"/>
  <c r="OV1357" i="14"/>
  <c r="OV1862" i="14" s="1"/>
  <c r="OX1357" i="14"/>
  <c r="OX1862" i="14" s="1"/>
  <c r="OZ1357" i="14"/>
  <c r="OZ1862" i="14" s="1"/>
  <c r="PB1357" i="14"/>
  <c r="PB1862" i="14" s="1"/>
  <c r="PD1357" i="14"/>
  <c r="PD1862" i="14" s="1"/>
  <c r="PF1357" i="14"/>
  <c r="PF1862" i="14" s="1"/>
  <c r="PH1357" i="14"/>
  <c r="PH1862" i="14" s="1"/>
  <c r="PJ1357" i="14"/>
  <c r="PJ1862" i="14" s="1"/>
  <c r="PL1357" i="14"/>
  <c r="PL1862" i="14" s="1"/>
  <c r="PN1357" i="14"/>
  <c r="PN1862" i="14" s="1"/>
  <c r="PP1357" i="14"/>
  <c r="PP1862" i="14" s="1"/>
  <c r="PR1357" i="14"/>
  <c r="PR1862" i="14" s="1"/>
  <c r="PT1357" i="14"/>
  <c r="PT1862" i="14" s="1"/>
  <c r="PV1357" i="14"/>
  <c r="PV1862" i="14" s="1"/>
  <c r="PX1357" i="14"/>
  <c r="PX1862" i="14" s="1"/>
  <c r="PZ1357" i="14"/>
  <c r="PZ1862" i="14" s="1"/>
  <c r="QB1357" i="14"/>
  <c r="QB1862" i="14" s="1"/>
  <c r="QD1357" i="14"/>
  <c r="QD1862" i="14" s="1"/>
  <c r="QF1357" i="14"/>
  <c r="QF1862" i="14" s="1"/>
  <c r="QH1357" i="14"/>
  <c r="QH1862" i="14" s="1"/>
  <c r="QJ1357" i="14"/>
  <c r="QJ1862" i="14" s="1"/>
  <c r="QL1357" i="14"/>
  <c r="QL1862" i="14" s="1"/>
  <c r="QN1357" i="14"/>
  <c r="QN1862" i="14" s="1"/>
  <c r="QP1357" i="14"/>
  <c r="QP1862" i="14" s="1"/>
  <c r="QR1357" i="14"/>
  <c r="QR1862" i="14" s="1"/>
  <c r="QT1357" i="14"/>
  <c r="QT1862" i="14" s="1"/>
  <c r="QV1357" i="14"/>
  <c r="QV1862" i="14" s="1"/>
  <c r="QX1357" i="14"/>
  <c r="QX1862" i="14" s="1"/>
  <c r="QZ1357" i="14"/>
  <c r="QZ1862" i="14" s="1"/>
  <c r="RB1357" i="14"/>
  <c r="RB1862" i="14" s="1"/>
  <c r="RD1357" i="14"/>
  <c r="RD1862" i="14" s="1"/>
  <c r="RF1357" i="14"/>
  <c r="RF1862" i="14" s="1"/>
  <c r="RH1357" i="14"/>
  <c r="RH1862" i="14" s="1"/>
  <c r="RJ1357" i="14"/>
  <c r="RJ1862" i="14" s="1"/>
  <c r="RL1357" i="14"/>
  <c r="RL1862" i="14" s="1"/>
  <c r="RN1357" i="14"/>
  <c r="RN1862" i="14" s="1"/>
  <c r="RP1357" i="14"/>
  <c r="RP1862" i="14" s="1"/>
  <c r="RR1357" i="14"/>
  <c r="RR1862" i="14" s="1"/>
  <c r="RT1357" i="14"/>
  <c r="RT1862" i="14" s="1"/>
  <c r="RV1357" i="14"/>
  <c r="RV1862" i="14" s="1"/>
  <c r="RX1357" i="14"/>
  <c r="RX1862" i="14" s="1"/>
  <c r="RZ1357" i="14"/>
  <c r="RZ1862" i="14" s="1"/>
  <c r="SB1357" i="14"/>
  <c r="SB1862" i="14" s="1"/>
  <c r="SD1357" i="14"/>
  <c r="SD1862" i="14" s="1"/>
  <c r="SF1357" i="14"/>
  <c r="SF1862" i="14" s="1"/>
  <c r="SH1357" i="14"/>
  <c r="SH1862" i="14" s="1"/>
  <c r="SJ1357" i="14"/>
  <c r="SJ1862" i="14" s="1"/>
  <c r="SL1357" i="14"/>
  <c r="SL1862" i="14" s="1"/>
  <c r="SN1357" i="14"/>
  <c r="SN1862" i="14" s="1"/>
  <c r="SP1357" i="14"/>
  <c r="SP1862" i="14" s="1"/>
  <c r="SR1357" i="14"/>
  <c r="SR1862" i="14" s="1"/>
  <c r="ST1357" i="14"/>
  <c r="ST1862" i="14" s="1"/>
  <c r="P1358" i="14"/>
  <c r="P1863" i="14" s="1"/>
  <c r="R1358" i="14"/>
  <c r="R1863" i="14" s="1"/>
  <c r="T1358" i="14"/>
  <c r="T1863" i="14" s="1"/>
  <c r="V1358" i="14"/>
  <c r="V1863" i="14" s="1"/>
  <c r="X1358" i="14"/>
  <c r="X1863" i="14" s="1"/>
  <c r="Z1358" i="14"/>
  <c r="Z1863" i="14" s="1"/>
  <c r="AB1358" i="14"/>
  <c r="AB1863" i="14" s="1"/>
  <c r="AD1358" i="14"/>
  <c r="AD1863" i="14" s="1"/>
  <c r="AF1358" i="14"/>
  <c r="AF1863" i="14" s="1"/>
  <c r="AH1358" i="14"/>
  <c r="AH1863" i="14" s="1"/>
  <c r="AJ1358" i="14"/>
  <c r="AJ1863" i="14" s="1"/>
  <c r="AL1358" i="14"/>
  <c r="AL1863" i="14" s="1"/>
  <c r="AN1358" i="14"/>
  <c r="AN1863" i="14" s="1"/>
  <c r="AP1358" i="14"/>
  <c r="AP1863" i="14" s="1"/>
  <c r="AR1358" i="14"/>
  <c r="AR1863" i="14" s="1"/>
  <c r="AT1358" i="14"/>
  <c r="AT1863" i="14" s="1"/>
  <c r="AV1358" i="14"/>
  <c r="AV1863" i="14" s="1"/>
  <c r="AX1358" i="14"/>
  <c r="AX1863" i="14" s="1"/>
  <c r="AZ1358" i="14"/>
  <c r="AZ1863" i="14" s="1"/>
  <c r="BB1358" i="14"/>
  <c r="BB1863" i="14" s="1"/>
  <c r="BD1358" i="14"/>
  <c r="BD1863" i="14" s="1"/>
  <c r="BF1358" i="14"/>
  <c r="BF1863" i="14" s="1"/>
  <c r="BH1358" i="14"/>
  <c r="BH1863" i="14" s="1"/>
  <c r="BJ1358" i="14"/>
  <c r="BJ1863" i="14" s="1"/>
  <c r="BL1358" i="14"/>
  <c r="BL1863" i="14" s="1"/>
  <c r="BN1358" i="14"/>
  <c r="BN1863" i="14" s="1"/>
  <c r="BP1358" i="14"/>
  <c r="BP1863" i="14" s="1"/>
  <c r="BR1358" i="14"/>
  <c r="BR1863" i="14" s="1"/>
  <c r="BT1358" i="14"/>
  <c r="BT1863" i="14" s="1"/>
  <c r="BV1358" i="14"/>
  <c r="BV1863" i="14" s="1"/>
  <c r="BX1358" i="14"/>
  <c r="BX1863" i="14" s="1"/>
  <c r="BZ1358" i="14"/>
  <c r="BZ1863" i="14" s="1"/>
  <c r="CB1358" i="14"/>
  <c r="CB1863" i="14" s="1"/>
  <c r="CD1358" i="14"/>
  <c r="CD1863" i="14" s="1"/>
  <c r="CF1358" i="14"/>
  <c r="CF1863" i="14" s="1"/>
  <c r="CH1358" i="14"/>
  <c r="CH1863" i="14" s="1"/>
  <c r="CJ1358" i="14"/>
  <c r="CJ1863" i="14" s="1"/>
  <c r="CL1358" i="14"/>
  <c r="CL1863" i="14" s="1"/>
  <c r="CN1358" i="14"/>
  <c r="CN1863" i="14" s="1"/>
  <c r="CP1358" i="14"/>
  <c r="CP1863" i="14" s="1"/>
  <c r="CR1358" i="14"/>
  <c r="CR1863" i="14" s="1"/>
  <c r="CT1358" i="14"/>
  <c r="CT1863" i="14" s="1"/>
  <c r="CV1358" i="14"/>
  <c r="CV1863" i="14" s="1"/>
  <c r="CX1358" i="14"/>
  <c r="CX1863" i="14" s="1"/>
  <c r="CZ1358" i="14"/>
  <c r="CZ1863" i="14" s="1"/>
  <c r="DB1358" i="14"/>
  <c r="DB1863" i="14" s="1"/>
  <c r="DD1358" i="14"/>
  <c r="DD1863" i="14" s="1"/>
  <c r="DF1358" i="14"/>
  <c r="DF1863" i="14" s="1"/>
  <c r="DH1358" i="14"/>
  <c r="DH1863" i="14" s="1"/>
  <c r="DJ1358" i="14"/>
  <c r="DJ1863" i="14" s="1"/>
  <c r="DL1358" i="14"/>
  <c r="DL1863" i="14" s="1"/>
  <c r="DN1358" i="14"/>
  <c r="DN1863" i="14" s="1"/>
  <c r="DP1358" i="14"/>
  <c r="DP1863" i="14" s="1"/>
  <c r="DR1358" i="14"/>
  <c r="DR1863" i="14" s="1"/>
  <c r="DT1358" i="14"/>
  <c r="DT1863" i="14" s="1"/>
  <c r="DV1358" i="14"/>
  <c r="DV1863" i="14" s="1"/>
  <c r="DX1358" i="14"/>
  <c r="DX1863" i="14" s="1"/>
  <c r="DZ1358" i="14"/>
  <c r="DZ1863" i="14" s="1"/>
  <c r="EB1358" i="14"/>
  <c r="EB1863" i="14" s="1"/>
  <c r="ED1358" i="14"/>
  <c r="ED1863" i="14" s="1"/>
  <c r="EF1358" i="14"/>
  <c r="EF1863" i="14" s="1"/>
  <c r="EH1358" i="14"/>
  <c r="EH1863" i="14" s="1"/>
  <c r="EJ1358" i="14"/>
  <c r="EJ1863" i="14" s="1"/>
  <c r="EL1358" i="14"/>
  <c r="EL1863" i="14" s="1"/>
  <c r="EN1358" i="14"/>
  <c r="EN1863" i="14" s="1"/>
  <c r="EP1358" i="14"/>
  <c r="EP1863" i="14" s="1"/>
  <c r="ER1358" i="14"/>
  <c r="ER1863" i="14" s="1"/>
  <c r="ET1358" i="14"/>
  <c r="ET1863" i="14" s="1"/>
  <c r="EV1358" i="14"/>
  <c r="EV1863" i="14" s="1"/>
  <c r="EX1358" i="14"/>
  <c r="EX1863" i="14" s="1"/>
  <c r="EZ1358" i="14"/>
  <c r="EZ1863" i="14" s="1"/>
  <c r="FB1358" i="14"/>
  <c r="FB1863" i="14" s="1"/>
  <c r="FD1358" i="14"/>
  <c r="FD1863" i="14" s="1"/>
  <c r="FF1358" i="14"/>
  <c r="FF1863" i="14" s="1"/>
  <c r="FH1358" i="14"/>
  <c r="FH1863" i="14" s="1"/>
  <c r="FJ1358" i="14"/>
  <c r="FJ1863" i="14" s="1"/>
  <c r="FL1358" i="14"/>
  <c r="FL1863" i="14" s="1"/>
  <c r="FN1358" i="14"/>
  <c r="FN1863" i="14" s="1"/>
  <c r="FP1358" i="14"/>
  <c r="FP1863" i="14" s="1"/>
  <c r="FR1358" i="14"/>
  <c r="FR1863" i="14" s="1"/>
  <c r="FT1358" i="14"/>
  <c r="FT1863" i="14" s="1"/>
  <c r="FV1358" i="14"/>
  <c r="FV1863" i="14" s="1"/>
  <c r="FX1358" i="14"/>
  <c r="FX1863" i="14" s="1"/>
  <c r="FZ1358" i="14"/>
  <c r="FZ1863" i="14" s="1"/>
  <c r="GB1358" i="14"/>
  <c r="GB1863" i="14" s="1"/>
  <c r="GD1358" i="14"/>
  <c r="GD1863" i="14" s="1"/>
  <c r="GF1358" i="14"/>
  <c r="GF1863" i="14" s="1"/>
  <c r="GH1358" i="14"/>
  <c r="GH1863" i="14" s="1"/>
  <c r="GJ1358" i="14"/>
  <c r="GJ1863" i="14" s="1"/>
  <c r="GL1358" i="14"/>
  <c r="GL1863" i="14" s="1"/>
  <c r="GN1358" i="14"/>
  <c r="GN1863" i="14" s="1"/>
  <c r="GP1358" i="14"/>
  <c r="GP1863" i="14" s="1"/>
  <c r="GR1358" i="14"/>
  <c r="GR1863" i="14" s="1"/>
  <c r="GT1358" i="14"/>
  <c r="GT1863" i="14" s="1"/>
  <c r="GV1358" i="14"/>
  <c r="GV1863" i="14" s="1"/>
  <c r="GX1358" i="14"/>
  <c r="GX1863" i="14" s="1"/>
  <c r="GZ1358" i="14"/>
  <c r="GZ1863" i="14" s="1"/>
  <c r="HB1358" i="14"/>
  <c r="HB1863" i="14" s="1"/>
  <c r="HD1358" i="14"/>
  <c r="HD1863" i="14" s="1"/>
  <c r="HF1358" i="14"/>
  <c r="HF1863" i="14" s="1"/>
  <c r="HH1358" i="14"/>
  <c r="HH1863" i="14" s="1"/>
  <c r="HJ1358" i="14"/>
  <c r="HJ1863" i="14" s="1"/>
  <c r="HL1358" i="14"/>
  <c r="HL1863" i="14" s="1"/>
  <c r="HN1358" i="14"/>
  <c r="HN1863" i="14" s="1"/>
  <c r="HP1358" i="14"/>
  <c r="HP1863" i="14" s="1"/>
  <c r="HR1358" i="14"/>
  <c r="HR1863" i="14" s="1"/>
  <c r="HT1358" i="14"/>
  <c r="HT1863" i="14" s="1"/>
  <c r="HV1358" i="14"/>
  <c r="HV1863" i="14" s="1"/>
  <c r="HX1358" i="14"/>
  <c r="HX1863" i="14" s="1"/>
  <c r="HZ1358" i="14"/>
  <c r="HZ1863" i="14" s="1"/>
  <c r="IB1358" i="14"/>
  <c r="IB1863" i="14" s="1"/>
  <c r="ID1358" i="14"/>
  <c r="ID1863" i="14" s="1"/>
  <c r="IF1358" i="14"/>
  <c r="IF1863" i="14" s="1"/>
  <c r="IH1358" i="14"/>
  <c r="IH1863" i="14" s="1"/>
  <c r="IJ1358" i="14"/>
  <c r="IJ1863" i="14" s="1"/>
  <c r="IL1358" i="14"/>
  <c r="IL1863" i="14" s="1"/>
  <c r="IN1358" i="14"/>
  <c r="IN1863" i="14" s="1"/>
  <c r="IP1358" i="14"/>
  <c r="IP1863" i="14" s="1"/>
  <c r="IR1358" i="14"/>
  <c r="IR1863" i="14" s="1"/>
  <c r="IT1358" i="14"/>
  <c r="IT1863" i="14" s="1"/>
  <c r="IV1358" i="14"/>
  <c r="IV1863" i="14" s="1"/>
  <c r="IX1358" i="14"/>
  <c r="IX1863" i="14" s="1"/>
  <c r="IZ1358" i="14"/>
  <c r="IZ1863" i="14" s="1"/>
  <c r="JB1358" i="14"/>
  <c r="JB1863" i="14" s="1"/>
  <c r="JD1358" i="14"/>
  <c r="JD1863" i="14" s="1"/>
  <c r="JF1358" i="14"/>
  <c r="JF1863" i="14" s="1"/>
  <c r="JH1358" i="14"/>
  <c r="JH1863" i="14" s="1"/>
  <c r="JJ1358" i="14"/>
  <c r="JJ1863" i="14" s="1"/>
  <c r="JL1358" i="14"/>
  <c r="JL1863" i="14" s="1"/>
  <c r="JN1358" i="14"/>
  <c r="JN1863" i="14" s="1"/>
  <c r="JP1358" i="14"/>
  <c r="JP1863" i="14" s="1"/>
  <c r="JR1358" i="14"/>
  <c r="JR1863" i="14" s="1"/>
  <c r="JT1358" i="14"/>
  <c r="JT1863" i="14" s="1"/>
  <c r="JV1358" i="14"/>
  <c r="JV1863" i="14" s="1"/>
  <c r="JX1358" i="14"/>
  <c r="JX1863" i="14" s="1"/>
  <c r="JZ1358" i="14"/>
  <c r="JZ1863" i="14" s="1"/>
  <c r="KB1358" i="14"/>
  <c r="KB1863" i="14" s="1"/>
  <c r="KD1358" i="14"/>
  <c r="KD1863" i="14" s="1"/>
  <c r="KF1358" i="14"/>
  <c r="KF1863" i="14" s="1"/>
  <c r="KH1358" i="14"/>
  <c r="KH1863" i="14" s="1"/>
  <c r="KJ1358" i="14"/>
  <c r="KJ1863" i="14" s="1"/>
  <c r="KL1358" i="14"/>
  <c r="KL1863" i="14" s="1"/>
  <c r="KN1358" i="14"/>
  <c r="KN1863" i="14" s="1"/>
  <c r="KP1358" i="14"/>
  <c r="KP1863" i="14" s="1"/>
  <c r="KR1358" i="14"/>
  <c r="KR1863" i="14" s="1"/>
  <c r="KT1358" i="14"/>
  <c r="KT1863" i="14" s="1"/>
  <c r="KV1358" i="14"/>
  <c r="KV1863" i="14" s="1"/>
  <c r="KX1358" i="14"/>
  <c r="KX1863" i="14" s="1"/>
  <c r="KZ1358" i="14"/>
  <c r="KZ1863" i="14" s="1"/>
  <c r="LB1358" i="14"/>
  <c r="LB1863" i="14" s="1"/>
  <c r="LD1358" i="14"/>
  <c r="LD1863" i="14" s="1"/>
  <c r="LF1358" i="14"/>
  <c r="LF1863" i="14" s="1"/>
  <c r="LH1358" i="14"/>
  <c r="LH1863" i="14" s="1"/>
  <c r="LJ1358" i="14"/>
  <c r="LJ1863" i="14" s="1"/>
  <c r="LL1358" i="14"/>
  <c r="LL1863" i="14" s="1"/>
  <c r="LN1358" i="14"/>
  <c r="LN1863" i="14" s="1"/>
  <c r="LP1358" i="14"/>
  <c r="LP1863" i="14" s="1"/>
  <c r="LR1358" i="14"/>
  <c r="LR1863" i="14" s="1"/>
  <c r="LT1358" i="14"/>
  <c r="LT1863" i="14" s="1"/>
  <c r="LV1358" i="14"/>
  <c r="LV1863" i="14" s="1"/>
  <c r="LX1358" i="14"/>
  <c r="LX1863" i="14" s="1"/>
  <c r="LZ1358" i="14"/>
  <c r="LZ1863" i="14" s="1"/>
  <c r="MB1358" i="14"/>
  <c r="MB1863" i="14" s="1"/>
  <c r="MD1358" i="14"/>
  <c r="MD1863" i="14" s="1"/>
  <c r="MF1358" i="14"/>
  <c r="MF1863" i="14" s="1"/>
  <c r="MH1358" i="14"/>
  <c r="MH1863" i="14" s="1"/>
  <c r="MJ1358" i="14"/>
  <c r="MJ1863" i="14" s="1"/>
  <c r="ML1358" i="14"/>
  <c r="ML1863" i="14" s="1"/>
  <c r="MN1358" i="14"/>
  <c r="MN1863" i="14" s="1"/>
  <c r="MP1358" i="14"/>
  <c r="MP1863" i="14" s="1"/>
  <c r="MR1358" i="14"/>
  <c r="MR1863" i="14" s="1"/>
  <c r="MT1358" i="14"/>
  <c r="MT1863" i="14" s="1"/>
  <c r="MV1358" i="14"/>
  <c r="MV1863" i="14" s="1"/>
  <c r="MX1358" i="14"/>
  <c r="MX1863" i="14" s="1"/>
  <c r="MZ1358" i="14"/>
  <c r="MZ1863" i="14" s="1"/>
  <c r="NB1358" i="14"/>
  <c r="NB1863" i="14" s="1"/>
  <c r="ND1358" i="14"/>
  <c r="ND1863" i="14" s="1"/>
  <c r="NF1358" i="14"/>
  <c r="NF1863" i="14" s="1"/>
  <c r="NH1358" i="14"/>
  <c r="NH1863" i="14" s="1"/>
  <c r="NJ1358" i="14"/>
  <c r="NJ1863" i="14" s="1"/>
  <c r="NL1358" i="14"/>
  <c r="NL1863" i="14" s="1"/>
  <c r="NN1358" i="14"/>
  <c r="NN1863" i="14" s="1"/>
  <c r="NP1358" i="14"/>
  <c r="NP1863" i="14" s="1"/>
  <c r="NR1358" i="14"/>
  <c r="NR1863" i="14" s="1"/>
  <c r="NT1358" i="14"/>
  <c r="NT1863" i="14" s="1"/>
  <c r="NV1358" i="14"/>
  <c r="NV1863" i="14" s="1"/>
  <c r="NX1358" i="14"/>
  <c r="NX1863" i="14" s="1"/>
  <c r="NZ1358" i="14"/>
  <c r="NZ1863" i="14" s="1"/>
  <c r="OB1358" i="14"/>
  <c r="OB1863" i="14" s="1"/>
  <c r="OD1358" i="14"/>
  <c r="OD1863" i="14" s="1"/>
  <c r="OF1358" i="14"/>
  <c r="OF1863" i="14" s="1"/>
  <c r="OH1358" i="14"/>
  <c r="OH1863" i="14" s="1"/>
  <c r="OJ1358" i="14"/>
  <c r="OJ1863" i="14" s="1"/>
  <c r="OL1358" i="14"/>
  <c r="OL1863" i="14" s="1"/>
  <c r="ON1358" i="14"/>
  <c r="ON1863" i="14" s="1"/>
  <c r="OP1358" i="14"/>
  <c r="OP1863" i="14" s="1"/>
  <c r="OR1358" i="14"/>
  <c r="OR1863" i="14" s="1"/>
  <c r="OT1358" i="14"/>
  <c r="OT1863" i="14" s="1"/>
  <c r="OV1358" i="14"/>
  <c r="OV1863" i="14" s="1"/>
  <c r="OX1358" i="14"/>
  <c r="OX1863" i="14" s="1"/>
  <c r="OZ1358" i="14"/>
  <c r="OZ1863" i="14" s="1"/>
  <c r="PB1358" i="14"/>
  <c r="PB1863" i="14" s="1"/>
  <c r="PD1358" i="14"/>
  <c r="PD1863" i="14" s="1"/>
  <c r="PF1358" i="14"/>
  <c r="PF1863" i="14" s="1"/>
  <c r="PH1358" i="14"/>
  <c r="PH1863" i="14" s="1"/>
  <c r="PJ1358" i="14"/>
  <c r="PJ1863" i="14" s="1"/>
  <c r="PL1358" i="14"/>
  <c r="PL1863" i="14" s="1"/>
  <c r="PN1358" i="14"/>
  <c r="PN1863" i="14" s="1"/>
  <c r="PP1358" i="14"/>
  <c r="PP1863" i="14" s="1"/>
  <c r="PR1358" i="14"/>
  <c r="PR1863" i="14" s="1"/>
  <c r="PT1358" i="14"/>
  <c r="PT1863" i="14" s="1"/>
  <c r="PV1358" i="14"/>
  <c r="PV1863" i="14" s="1"/>
  <c r="PX1358" i="14"/>
  <c r="PX1863" i="14" s="1"/>
  <c r="PZ1358" i="14"/>
  <c r="PZ1863" i="14" s="1"/>
  <c r="QB1358" i="14"/>
  <c r="QB1863" i="14" s="1"/>
  <c r="QD1358" i="14"/>
  <c r="QD1863" i="14" s="1"/>
  <c r="QF1358" i="14"/>
  <c r="QF1863" i="14" s="1"/>
  <c r="QH1358" i="14"/>
  <c r="QH1863" i="14" s="1"/>
  <c r="QJ1358" i="14"/>
  <c r="QJ1863" i="14" s="1"/>
  <c r="QL1358" i="14"/>
  <c r="QL1863" i="14" s="1"/>
  <c r="QN1358" i="14"/>
  <c r="QN1863" i="14" s="1"/>
  <c r="QP1358" i="14"/>
  <c r="QP1863" i="14" s="1"/>
  <c r="QR1358" i="14"/>
  <c r="QR1863" i="14" s="1"/>
  <c r="QT1358" i="14"/>
  <c r="QT1863" i="14" s="1"/>
  <c r="QV1358" i="14"/>
  <c r="QV1863" i="14" s="1"/>
  <c r="QX1358" i="14"/>
  <c r="QX1863" i="14" s="1"/>
  <c r="QZ1358" i="14"/>
  <c r="QZ1863" i="14" s="1"/>
  <c r="RB1358" i="14"/>
  <c r="RB1863" i="14" s="1"/>
  <c r="RD1358" i="14"/>
  <c r="RD1863" i="14" s="1"/>
  <c r="RF1358" i="14"/>
  <c r="RF1863" i="14" s="1"/>
  <c r="RH1358" i="14"/>
  <c r="RH1863" i="14" s="1"/>
  <c r="RJ1358" i="14"/>
  <c r="RJ1863" i="14" s="1"/>
  <c r="RL1358" i="14"/>
  <c r="RL1863" i="14" s="1"/>
  <c r="RN1358" i="14"/>
  <c r="RN1863" i="14" s="1"/>
  <c r="RP1358" i="14"/>
  <c r="RP1863" i="14" s="1"/>
  <c r="RR1358" i="14"/>
  <c r="RR1863" i="14" s="1"/>
  <c r="RT1358" i="14"/>
  <c r="RT1863" i="14" s="1"/>
  <c r="RV1358" i="14"/>
  <c r="RV1863" i="14" s="1"/>
  <c r="RX1358" i="14"/>
  <c r="RX1863" i="14" s="1"/>
  <c r="RZ1358" i="14"/>
  <c r="RZ1863" i="14" s="1"/>
  <c r="SB1358" i="14"/>
  <c r="SB1863" i="14" s="1"/>
  <c r="SD1358" i="14"/>
  <c r="SD1863" i="14" s="1"/>
  <c r="SF1358" i="14"/>
  <c r="SF1863" i="14" s="1"/>
  <c r="SH1358" i="14"/>
  <c r="SH1863" i="14" s="1"/>
  <c r="SJ1358" i="14"/>
  <c r="SJ1863" i="14" s="1"/>
  <c r="SL1358" i="14"/>
  <c r="SL1863" i="14" s="1"/>
  <c r="SN1358" i="14"/>
  <c r="SN1863" i="14" s="1"/>
  <c r="SP1358" i="14"/>
  <c r="SP1863" i="14" s="1"/>
  <c r="SR1358" i="14"/>
  <c r="SR1863" i="14" s="1"/>
  <c r="ST1358" i="14"/>
  <c r="ST1863" i="14" s="1"/>
  <c r="P1359" i="14"/>
  <c r="P1864" i="14" s="1"/>
  <c r="R1359" i="14"/>
  <c r="R1864" i="14" s="1"/>
  <c r="T1359" i="14"/>
  <c r="T1864" i="14" s="1"/>
  <c r="V1359" i="14"/>
  <c r="V1864" i="14" s="1"/>
  <c r="X1359" i="14"/>
  <c r="X1864" i="14" s="1"/>
  <c r="Z1359" i="14"/>
  <c r="Z1864" i="14" s="1"/>
  <c r="AB1359" i="14"/>
  <c r="AB1864" i="14" s="1"/>
  <c r="AD1359" i="14"/>
  <c r="AD1864" i="14" s="1"/>
  <c r="AF1359" i="14"/>
  <c r="AF1864" i="14" s="1"/>
  <c r="AH1359" i="14"/>
  <c r="AH1864" i="14" s="1"/>
  <c r="AJ1359" i="14"/>
  <c r="AJ1864" i="14" s="1"/>
  <c r="AL1359" i="14"/>
  <c r="AL1864" i="14" s="1"/>
  <c r="AN1359" i="14"/>
  <c r="AN1864" i="14" s="1"/>
  <c r="AP1359" i="14"/>
  <c r="AP1864" i="14" s="1"/>
  <c r="AR1359" i="14"/>
  <c r="AR1864" i="14" s="1"/>
  <c r="AT1359" i="14"/>
  <c r="AT1864" i="14" s="1"/>
  <c r="AV1359" i="14"/>
  <c r="AV1864" i="14" s="1"/>
  <c r="AX1359" i="14"/>
  <c r="AX1864" i="14" s="1"/>
  <c r="AZ1359" i="14"/>
  <c r="AZ1864" i="14" s="1"/>
  <c r="BB1359" i="14"/>
  <c r="BB1864" i="14" s="1"/>
  <c r="BD1359" i="14"/>
  <c r="BD1864" i="14" s="1"/>
  <c r="BF1359" i="14"/>
  <c r="BF1864" i="14" s="1"/>
  <c r="BH1359" i="14"/>
  <c r="BH1864" i="14" s="1"/>
  <c r="BJ1359" i="14"/>
  <c r="BJ1864" i="14" s="1"/>
  <c r="BL1359" i="14"/>
  <c r="BL1864" i="14" s="1"/>
  <c r="BN1359" i="14"/>
  <c r="BN1864" i="14" s="1"/>
  <c r="BP1359" i="14"/>
  <c r="BP1864" i="14" s="1"/>
  <c r="BR1359" i="14"/>
  <c r="BR1864" i="14" s="1"/>
  <c r="BT1359" i="14"/>
  <c r="BT1864" i="14" s="1"/>
  <c r="BV1359" i="14"/>
  <c r="BV1864" i="14" s="1"/>
  <c r="BX1359" i="14"/>
  <c r="BX1864" i="14" s="1"/>
  <c r="BZ1359" i="14"/>
  <c r="BZ1864" i="14" s="1"/>
  <c r="CB1359" i="14"/>
  <c r="CB1864" i="14" s="1"/>
  <c r="CD1359" i="14"/>
  <c r="CD1864" i="14" s="1"/>
  <c r="CF1359" i="14"/>
  <c r="CF1864" i="14" s="1"/>
  <c r="CH1359" i="14"/>
  <c r="CH1864" i="14" s="1"/>
  <c r="CJ1359" i="14"/>
  <c r="CJ1864" i="14" s="1"/>
  <c r="CL1359" i="14"/>
  <c r="CL1864" i="14" s="1"/>
  <c r="CN1359" i="14"/>
  <c r="CN1864" i="14" s="1"/>
  <c r="CP1359" i="14"/>
  <c r="CP1864" i="14" s="1"/>
  <c r="CR1359" i="14"/>
  <c r="CR1864" i="14" s="1"/>
  <c r="CT1359" i="14"/>
  <c r="CT1864" i="14" s="1"/>
  <c r="CV1359" i="14"/>
  <c r="CV1864" i="14" s="1"/>
  <c r="CX1359" i="14"/>
  <c r="CX1864" i="14" s="1"/>
  <c r="CZ1359" i="14"/>
  <c r="CZ1864" i="14" s="1"/>
  <c r="DB1359" i="14"/>
  <c r="DB1864" i="14" s="1"/>
  <c r="DD1359" i="14"/>
  <c r="DD1864" i="14" s="1"/>
  <c r="DF1359" i="14"/>
  <c r="DF1864" i="14" s="1"/>
  <c r="DH1359" i="14"/>
  <c r="DH1864" i="14" s="1"/>
  <c r="DJ1359" i="14"/>
  <c r="DJ1864" i="14" s="1"/>
  <c r="DL1359" i="14"/>
  <c r="DL1864" i="14" s="1"/>
  <c r="DN1359" i="14"/>
  <c r="DN1864" i="14" s="1"/>
  <c r="DP1359" i="14"/>
  <c r="DP1864" i="14" s="1"/>
  <c r="DR1359" i="14"/>
  <c r="DR1864" i="14" s="1"/>
  <c r="DT1359" i="14"/>
  <c r="DT1864" i="14" s="1"/>
  <c r="DV1359" i="14"/>
  <c r="DV1864" i="14" s="1"/>
  <c r="DX1359" i="14"/>
  <c r="DX1864" i="14" s="1"/>
  <c r="DZ1359" i="14"/>
  <c r="DZ1864" i="14" s="1"/>
  <c r="EB1359" i="14"/>
  <c r="EB1864" i="14" s="1"/>
  <c r="ED1359" i="14"/>
  <c r="ED1864" i="14" s="1"/>
  <c r="EF1359" i="14"/>
  <c r="EF1864" i="14" s="1"/>
  <c r="EH1359" i="14"/>
  <c r="EH1864" i="14" s="1"/>
  <c r="EJ1359" i="14"/>
  <c r="EJ1864" i="14" s="1"/>
  <c r="EL1359" i="14"/>
  <c r="EL1864" i="14" s="1"/>
  <c r="EN1359" i="14"/>
  <c r="EN1864" i="14" s="1"/>
  <c r="EP1359" i="14"/>
  <c r="EP1864" i="14" s="1"/>
  <c r="ER1359" i="14"/>
  <c r="ER1864" i="14" s="1"/>
  <c r="ET1359" i="14"/>
  <c r="ET1864" i="14" s="1"/>
  <c r="EV1359" i="14"/>
  <c r="EV1864" i="14" s="1"/>
  <c r="EX1359" i="14"/>
  <c r="EX1864" i="14" s="1"/>
  <c r="EZ1359" i="14"/>
  <c r="EZ1864" i="14" s="1"/>
  <c r="FB1359" i="14"/>
  <c r="FB1864" i="14" s="1"/>
  <c r="FD1359" i="14"/>
  <c r="FD1864" i="14" s="1"/>
  <c r="FF1359" i="14"/>
  <c r="FF1864" i="14" s="1"/>
  <c r="FH1359" i="14"/>
  <c r="FH1864" i="14" s="1"/>
  <c r="FJ1359" i="14"/>
  <c r="FJ1864" i="14" s="1"/>
  <c r="FL1359" i="14"/>
  <c r="FL1864" i="14" s="1"/>
  <c r="FN1359" i="14"/>
  <c r="FN1864" i="14" s="1"/>
  <c r="FP1359" i="14"/>
  <c r="FP1864" i="14" s="1"/>
  <c r="FR1359" i="14"/>
  <c r="FR1864" i="14" s="1"/>
  <c r="FT1359" i="14"/>
  <c r="FT1864" i="14" s="1"/>
  <c r="FV1359" i="14"/>
  <c r="FV1864" i="14" s="1"/>
  <c r="FX1359" i="14"/>
  <c r="FX1864" i="14" s="1"/>
  <c r="FZ1359" i="14"/>
  <c r="FZ1864" i="14" s="1"/>
  <c r="GB1359" i="14"/>
  <c r="GB1864" i="14" s="1"/>
  <c r="GD1359" i="14"/>
  <c r="GD1864" i="14" s="1"/>
  <c r="GF1359" i="14"/>
  <c r="GF1864" i="14" s="1"/>
  <c r="GH1359" i="14"/>
  <c r="GH1864" i="14" s="1"/>
  <c r="GJ1359" i="14"/>
  <c r="GJ1864" i="14" s="1"/>
  <c r="GL1359" i="14"/>
  <c r="GL1864" i="14" s="1"/>
  <c r="GN1359" i="14"/>
  <c r="GN1864" i="14" s="1"/>
  <c r="GP1359" i="14"/>
  <c r="GP1864" i="14" s="1"/>
  <c r="GR1359" i="14"/>
  <c r="GR1864" i="14" s="1"/>
  <c r="GT1359" i="14"/>
  <c r="GT1864" i="14" s="1"/>
  <c r="GV1359" i="14"/>
  <c r="GV1864" i="14" s="1"/>
  <c r="GX1359" i="14"/>
  <c r="GX1864" i="14" s="1"/>
  <c r="GZ1359" i="14"/>
  <c r="GZ1864" i="14" s="1"/>
  <c r="HB1359" i="14"/>
  <c r="HB1864" i="14" s="1"/>
  <c r="HD1359" i="14"/>
  <c r="HD1864" i="14" s="1"/>
  <c r="HF1359" i="14"/>
  <c r="HF1864" i="14" s="1"/>
  <c r="HH1359" i="14"/>
  <c r="HH1864" i="14" s="1"/>
  <c r="HJ1359" i="14"/>
  <c r="HJ1864" i="14" s="1"/>
  <c r="HL1359" i="14"/>
  <c r="HL1864" i="14" s="1"/>
  <c r="HN1359" i="14"/>
  <c r="HN1864" i="14" s="1"/>
  <c r="HP1359" i="14"/>
  <c r="HP1864" i="14" s="1"/>
  <c r="HR1359" i="14"/>
  <c r="HR1864" i="14" s="1"/>
  <c r="HT1359" i="14"/>
  <c r="HT1864" i="14" s="1"/>
  <c r="HV1359" i="14"/>
  <c r="HV1864" i="14" s="1"/>
  <c r="HX1359" i="14"/>
  <c r="HX1864" i="14" s="1"/>
  <c r="HZ1359" i="14"/>
  <c r="HZ1864" i="14" s="1"/>
  <c r="IB1359" i="14"/>
  <c r="IB1864" i="14" s="1"/>
  <c r="ID1359" i="14"/>
  <c r="ID1864" i="14" s="1"/>
  <c r="IF1359" i="14"/>
  <c r="IF1864" i="14" s="1"/>
  <c r="IH1359" i="14"/>
  <c r="IH1864" i="14" s="1"/>
  <c r="IJ1359" i="14"/>
  <c r="IJ1864" i="14" s="1"/>
  <c r="IL1359" i="14"/>
  <c r="IL1864" i="14" s="1"/>
  <c r="IN1359" i="14"/>
  <c r="IN1864" i="14" s="1"/>
  <c r="IP1359" i="14"/>
  <c r="IP1864" i="14" s="1"/>
  <c r="IR1359" i="14"/>
  <c r="IR1864" i="14" s="1"/>
  <c r="IT1359" i="14"/>
  <c r="IT1864" i="14" s="1"/>
  <c r="IV1359" i="14"/>
  <c r="IV1864" i="14" s="1"/>
  <c r="IX1359" i="14"/>
  <c r="IX1864" i="14" s="1"/>
  <c r="IZ1359" i="14"/>
  <c r="IZ1864" i="14" s="1"/>
  <c r="JB1359" i="14"/>
  <c r="JB1864" i="14" s="1"/>
  <c r="JD1359" i="14"/>
  <c r="JD1864" i="14" s="1"/>
  <c r="JF1359" i="14"/>
  <c r="JF1864" i="14" s="1"/>
  <c r="JH1359" i="14"/>
  <c r="JH1864" i="14" s="1"/>
  <c r="JJ1359" i="14"/>
  <c r="JJ1864" i="14" s="1"/>
  <c r="JL1359" i="14"/>
  <c r="JL1864" i="14" s="1"/>
  <c r="JN1359" i="14"/>
  <c r="JN1864" i="14" s="1"/>
  <c r="JP1359" i="14"/>
  <c r="JP1864" i="14" s="1"/>
  <c r="JR1359" i="14"/>
  <c r="JR1864" i="14" s="1"/>
  <c r="JT1359" i="14"/>
  <c r="JT1864" i="14" s="1"/>
  <c r="JV1359" i="14"/>
  <c r="JV1864" i="14" s="1"/>
  <c r="JX1359" i="14"/>
  <c r="JX1864" i="14" s="1"/>
  <c r="JZ1359" i="14"/>
  <c r="JZ1864" i="14" s="1"/>
  <c r="KB1359" i="14"/>
  <c r="KB1864" i="14" s="1"/>
  <c r="KD1359" i="14"/>
  <c r="KD1864" i="14" s="1"/>
  <c r="KF1359" i="14"/>
  <c r="KF1864" i="14" s="1"/>
  <c r="KH1359" i="14"/>
  <c r="KH1864" i="14" s="1"/>
  <c r="KJ1359" i="14"/>
  <c r="KJ1864" i="14" s="1"/>
  <c r="KL1359" i="14"/>
  <c r="KL1864" i="14" s="1"/>
  <c r="KN1359" i="14"/>
  <c r="KN1864" i="14" s="1"/>
  <c r="KP1359" i="14"/>
  <c r="KP1864" i="14" s="1"/>
  <c r="KR1359" i="14"/>
  <c r="KR1864" i="14" s="1"/>
  <c r="KT1359" i="14"/>
  <c r="KT1864" i="14" s="1"/>
  <c r="KV1359" i="14"/>
  <c r="KV1864" i="14" s="1"/>
  <c r="KX1359" i="14"/>
  <c r="KX1864" i="14" s="1"/>
  <c r="KZ1359" i="14"/>
  <c r="KZ1864" i="14" s="1"/>
  <c r="LB1359" i="14"/>
  <c r="LB1864" i="14" s="1"/>
  <c r="LD1359" i="14"/>
  <c r="LD1864" i="14" s="1"/>
  <c r="LF1359" i="14"/>
  <c r="LF1864" i="14" s="1"/>
  <c r="LH1359" i="14"/>
  <c r="LH1864" i="14" s="1"/>
  <c r="LJ1359" i="14"/>
  <c r="LJ1864" i="14" s="1"/>
  <c r="LL1359" i="14"/>
  <c r="LL1864" i="14" s="1"/>
  <c r="LN1359" i="14"/>
  <c r="LN1864" i="14" s="1"/>
  <c r="LP1359" i="14"/>
  <c r="LP1864" i="14" s="1"/>
  <c r="LR1359" i="14"/>
  <c r="LR1864" i="14" s="1"/>
  <c r="LT1359" i="14"/>
  <c r="LT1864" i="14" s="1"/>
  <c r="LV1359" i="14"/>
  <c r="LV1864" i="14" s="1"/>
  <c r="LX1359" i="14"/>
  <c r="LX1864" i="14" s="1"/>
  <c r="LZ1359" i="14"/>
  <c r="LZ1864" i="14" s="1"/>
  <c r="MB1359" i="14"/>
  <c r="MB1864" i="14" s="1"/>
  <c r="MD1359" i="14"/>
  <c r="MD1864" i="14" s="1"/>
  <c r="MF1359" i="14"/>
  <c r="MF1864" i="14" s="1"/>
  <c r="MH1359" i="14"/>
  <c r="MH1864" i="14" s="1"/>
  <c r="MJ1359" i="14"/>
  <c r="MJ1864" i="14" s="1"/>
  <c r="ML1359" i="14"/>
  <c r="ML1864" i="14" s="1"/>
  <c r="MN1359" i="14"/>
  <c r="MN1864" i="14" s="1"/>
  <c r="MP1359" i="14"/>
  <c r="MP1864" i="14" s="1"/>
  <c r="MR1359" i="14"/>
  <c r="MR1864" i="14" s="1"/>
  <c r="MT1359" i="14"/>
  <c r="MT1864" i="14" s="1"/>
  <c r="MV1359" i="14"/>
  <c r="MV1864" i="14" s="1"/>
  <c r="MX1359" i="14"/>
  <c r="MX1864" i="14" s="1"/>
  <c r="MZ1359" i="14"/>
  <c r="MZ1864" i="14" s="1"/>
  <c r="NB1359" i="14"/>
  <c r="NB1864" i="14" s="1"/>
  <c r="ND1359" i="14"/>
  <c r="ND1864" i="14" s="1"/>
  <c r="NF1359" i="14"/>
  <c r="NF1864" i="14" s="1"/>
  <c r="NH1359" i="14"/>
  <c r="NH1864" i="14" s="1"/>
  <c r="NJ1359" i="14"/>
  <c r="NJ1864" i="14" s="1"/>
  <c r="NL1359" i="14"/>
  <c r="NL1864" i="14" s="1"/>
  <c r="NN1359" i="14"/>
  <c r="NN1864" i="14" s="1"/>
  <c r="NP1359" i="14"/>
  <c r="NP1864" i="14" s="1"/>
  <c r="NR1359" i="14"/>
  <c r="NR1864" i="14" s="1"/>
  <c r="NT1359" i="14"/>
  <c r="NT1864" i="14" s="1"/>
  <c r="NV1359" i="14"/>
  <c r="NV1864" i="14" s="1"/>
  <c r="NX1359" i="14"/>
  <c r="NX1864" i="14" s="1"/>
  <c r="NZ1359" i="14"/>
  <c r="NZ1864" i="14" s="1"/>
  <c r="OB1359" i="14"/>
  <c r="OB1864" i="14" s="1"/>
  <c r="OD1359" i="14"/>
  <c r="OD1864" i="14" s="1"/>
  <c r="OF1359" i="14"/>
  <c r="OF1864" i="14" s="1"/>
  <c r="OH1359" i="14"/>
  <c r="OH1864" i="14" s="1"/>
  <c r="OJ1359" i="14"/>
  <c r="OJ1864" i="14" s="1"/>
  <c r="OL1359" i="14"/>
  <c r="OL1864" i="14" s="1"/>
  <c r="ON1359" i="14"/>
  <c r="ON1864" i="14" s="1"/>
  <c r="OP1359" i="14"/>
  <c r="OP1864" i="14" s="1"/>
  <c r="OR1359" i="14"/>
  <c r="OR1864" i="14" s="1"/>
  <c r="OT1359" i="14"/>
  <c r="OT1864" i="14" s="1"/>
  <c r="OV1359" i="14"/>
  <c r="OV1864" i="14" s="1"/>
  <c r="OX1359" i="14"/>
  <c r="OX1864" i="14" s="1"/>
  <c r="OZ1359" i="14"/>
  <c r="OZ1864" i="14" s="1"/>
  <c r="PB1359" i="14"/>
  <c r="PB1864" i="14" s="1"/>
  <c r="PD1359" i="14"/>
  <c r="PD1864" i="14" s="1"/>
  <c r="PF1359" i="14"/>
  <c r="PF1864" i="14" s="1"/>
  <c r="PH1359" i="14"/>
  <c r="PH1864" i="14" s="1"/>
  <c r="PJ1359" i="14"/>
  <c r="PJ1864" i="14" s="1"/>
  <c r="PL1359" i="14"/>
  <c r="PL1864" i="14" s="1"/>
  <c r="PN1359" i="14"/>
  <c r="PN1864" i="14" s="1"/>
  <c r="PP1359" i="14"/>
  <c r="PP1864" i="14" s="1"/>
  <c r="PR1359" i="14"/>
  <c r="PR1864" i="14" s="1"/>
  <c r="PT1359" i="14"/>
  <c r="PT1864" i="14" s="1"/>
  <c r="PV1359" i="14"/>
  <c r="PV1864" i="14" s="1"/>
  <c r="PX1359" i="14"/>
  <c r="PX1864" i="14" s="1"/>
  <c r="PZ1359" i="14"/>
  <c r="PZ1864" i="14" s="1"/>
  <c r="QB1359" i="14"/>
  <c r="QB1864" i="14" s="1"/>
  <c r="QD1359" i="14"/>
  <c r="QD1864" i="14" s="1"/>
  <c r="QF1359" i="14"/>
  <c r="QF1864" i="14" s="1"/>
  <c r="QH1359" i="14"/>
  <c r="QH1864" i="14" s="1"/>
  <c r="QJ1359" i="14"/>
  <c r="QJ1864" i="14" s="1"/>
  <c r="QL1359" i="14"/>
  <c r="QL1864" i="14" s="1"/>
  <c r="QN1359" i="14"/>
  <c r="QN1864" i="14" s="1"/>
  <c r="QP1359" i="14"/>
  <c r="QP1864" i="14" s="1"/>
  <c r="QR1359" i="14"/>
  <c r="QR1864" i="14" s="1"/>
  <c r="QT1359" i="14"/>
  <c r="QT1864" i="14" s="1"/>
  <c r="QV1359" i="14"/>
  <c r="QV1864" i="14" s="1"/>
  <c r="QX1359" i="14"/>
  <c r="QX1864" i="14" s="1"/>
  <c r="QZ1359" i="14"/>
  <c r="QZ1864" i="14" s="1"/>
  <c r="RB1359" i="14"/>
  <c r="RB1864" i="14" s="1"/>
  <c r="RD1359" i="14"/>
  <c r="RD1864" i="14" s="1"/>
  <c r="RF1359" i="14"/>
  <c r="RF1864" i="14" s="1"/>
  <c r="RH1359" i="14"/>
  <c r="RH1864" i="14" s="1"/>
  <c r="RJ1359" i="14"/>
  <c r="RJ1864" i="14" s="1"/>
  <c r="RL1359" i="14"/>
  <c r="RL1864" i="14" s="1"/>
  <c r="RN1359" i="14"/>
  <c r="RN1864" i="14" s="1"/>
  <c r="RP1359" i="14"/>
  <c r="RP1864" i="14" s="1"/>
  <c r="RR1359" i="14"/>
  <c r="RR1864" i="14" s="1"/>
  <c r="RT1359" i="14"/>
  <c r="RT1864" i="14" s="1"/>
  <c r="RV1359" i="14"/>
  <c r="RV1864" i="14" s="1"/>
  <c r="RX1359" i="14"/>
  <c r="RX1864" i="14" s="1"/>
  <c r="RZ1359" i="14"/>
  <c r="RZ1864" i="14" s="1"/>
  <c r="SB1359" i="14"/>
  <c r="SB1864" i="14" s="1"/>
  <c r="SD1359" i="14"/>
  <c r="SD1864" i="14" s="1"/>
  <c r="SF1359" i="14"/>
  <c r="SF1864" i="14" s="1"/>
  <c r="SH1359" i="14"/>
  <c r="SH1864" i="14" s="1"/>
  <c r="SJ1359" i="14"/>
  <c r="SJ1864" i="14" s="1"/>
  <c r="SL1359" i="14"/>
  <c r="SL1864" i="14" s="1"/>
  <c r="SN1359" i="14"/>
  <c r="SN1864" i="14" s="1"/>
  <c r="SP1359" i="14"/>
  <c r="SP1864" i="14" s="1"/>
  <c r="SR1359" i="14"/>
  <c r="SR1864" i="14" s="1"/>
  <c r="ST1359" i="14"/>
  <c r="ST1864" i="14" s="1"/>
  <c r="P1360" i="14"/>
  <c r="P1865" i="14" s="1"/>
  <c r="R1360" i="14"/>
  <c r="R1865" i="14" s="1"/>
  <c r="T1360" i="14"/>
  <c r="T1865" i="14" s="1"/>
  <c r="V1360" i="14"/>
  <c r="V1865" i="14" s="1"/>
  <c r="X1360" i="14"/>
  <c r="X1865" i="14" s="1"/>
  <c r="Z1360" i="14"/>
  <c r="Z1865" i="14" s="1"/>
  <c r="AB1360" i="14"/>
  <c r="AB1865" i="14" s="1"/>
  <c r="AD1360" i="14"/>
  <c r="AD1865" i="14" s="1"/>
  <c r="AF1360" i="14"/>
  <c r="AF1865" i="14" s="1"/>
  <c r="AH1360" i="14"/>
  <c r="AH1865" i="14" s="1"/>
  <c r="AJ1360" i="14"/>
  <c r="AJ1865" i="14" s="1"/>
  <c r="AL1360" i="14"/>
  <c r="AL1865" i="14" s="1"/>
  <c r="AN1360" i="14"/>
  <c r="AN1865" i="14" s="1"/>
  <c r="AP1360" i="14"/>
  <c r="AP1865" i="14" s="1"/>
  <c r="AR1360" i="14"/>
  <c r="AR1865" i="14" s="1"/>
  <c r="AT1360" i="14"/>
  <c r="AT1865" i="14" s="1"/>
  <c r="AV1360" i="14"/>
  <c r="AV1865" i="14" s="1"/>
  <c r="AX1360" i="14"/>
  <c r="AX1865" i="14" s="1"/>
  <c r="AZ1360" i="14"/>
  <c r="AZ1865" i="14" s="1"/>
  <c r="BB1360" i="14"/>
  <c r="BB1865" i="14" s="1"/>
  <c r="BD1360" i="14"/>
  <c r="BD1865" i="14" s="1"/>
  <c r="BF1360" i="14"/>
  <c r="BF1865" i="14" s="1"/>
  <c r="BH1360" i="14"/>
  <c r="BH1865" i="14" s="1"/>
  <c r="BJ1360" i="14"/>
  <c r="BJ1865" i="14" s="1"/>
  <c r="BL1360" i="14"/>
  <c r="BL1865" i="14" s="1"/>
  <c r="BN1360" i="14"/>
  <c r="BN1865" i="14" s="1"/>
  <c r="BP1360" i="14"/>
  <c r="BP1865" i="14" s="1"/>
  <c r="BR1360" i="14"/>
  <c r="BR1865" i="14" s="1"/>
  <c r="BT1360" i="14"/>
  <c r="BT1865" i="14" s="1"/>
  <c r="BV1360" i="14"/>
  <c r="BV1865" i="14" s="1"/>
  <c r="BX1360" i="14"/>
  <c r="BX1865" i="14" s="1"/>
  <c r="BZ1360" i="14"/>
  <c r="BZ1865" i="14" s="1"/>
  <c r="CB1360" i="14"/>
  <c r="CB1865" i="14" s="1"/>
  <c r="CD1360" i="14"/>
  <c r="CD1865" i="14" s="1"/>
  <c r="CF1360" i="14"/>
  <c r="CF1865" i="14" s="1"/>
  <c r="CH1360" i="14"/>
  <c r="CH1865" i="14" s="1"/>
  <c r="CJ1360" i="14"/>
  <c r="CJ1865" i="14" s="1"/>
  <c r="CL1360" i="14"/>
  <c r="CL1865" i="14" s="1"/>
  <c r="CN1360" i="14"/>
  <c r="CN1865" i="14" s="1"/>
  <c r="CP1360" i="14"/>
  <c r="CP1865" i="14" s="1"/>
  <c r="CR1360" i="14"/>
  <c r="CR1865" i="14" s="1"/>
  <c r="CT1360" i="14"/>
  <c r="CT1865" i="14" s="1"/>
  <c r="CV1360" i="14"/>
  <c r="CV1865" i="14" s="1"/>
  <c r="CX1360" i="14"/>
  <c r="CX1865" i="14" s="1"/>
  <c r="CZ1360" i="14"/>
  <c r="CZ1865" i="14" s="1"/>
  <c r="DB1360" i="14"/>
  <c r="DB1865" i="14" s="1"/>
  <c r="DD1360" i="14"/>
  <c r="DD1865" i="14" s="1"/>
  <c r="DF1360" i="14"/>
  <c r="DF1865" i="14" s="1"/>
  <c r="DH1360" i="14"/>
  <c r="DH1865" i="14" s="1"/>
  <c r="DJ1360" i="14"/>
  <c r="DJ1865" i="14" s="1"/>
  <c r="DL1360" i="14"/>
  <c r="DL1865" i="14" s="1"/>
  <c r="DN1360" i="14"/>
  <c r="DN1865" i="14" s="1"/>
  <c r="DP1360" i="14"/>
  <c r="DP1865" i="14" s="1"/>
  <c r="DR1360" i="14"/>
  <c r="DR1865" i="14" s="1"/>
  <c r="DT1360" i="14"/>
  <c r="DT1865" i="14" s="1"/>
  <c r="DV1360" i="14"/>
  <c r="DV1865" i="14" s="1"/>
  <c r="DX1360" i="14"/>
  <c r="DX1865" i="14" s="1"/>
  <c r="DZ1360" i="14"/>
  <c r="DZ1865" i="14" s="1"/>
  <c r="EB1360" i="14"/>
  <c r="EB1865" i="14" s="1"/>
  <c r="ED1360" i="14"/>
  <c r="ED1865" i="14" s="1"/>
  <c r="EF1360" i="14"/>
  <c r="EF1865" i="14" s="1"/>
  <c r="EH1360" i="14"/>
  <c r="EH1865" i="14" s="1"/>
  <c r="EJ1360" i="14"/>
  <c r="EJ1865" i="14" s="1"/>
  <c r="EL1360" i="14"/>
  <c r="EL1865" i="14" s="1"/>
  <c r="EN1360" i="14"/>
  <c r="EN1865" i="14" s="1"/>
  <c r="EP1360" i="14"/>
  <c r="EP1865" i="14" s="1"/>
  <c r="ER1360" i="14"/>
  <c r="ER1865" i="14" s="1"/>
  <c r="ET1360" i="14"/>
  <c r="ET1865" i="14" s="1"/>
  <c r="EV1360" i="14"/>
  <c r="EV1865" i="14" s="1"/>
  <c r="EX1360" i="14"/>
  <c r="EX1865" i="14" s="1"/>
  <c r="EZ1360" i="14"/>
  <c r="EZ1865" i="14" s="1"/>
  <c r="FB1360" i="14"/>
  <c r="FB1865" i="14" s="1"/>
  <c r="FD1360" i="14"/>
  <c r="FD1865" i="14" s="1"/>
  <c r="FF1360" i="14"/>
  <c r="FF1865" i="14" s="1"/>
  <c r="FH1360" i="14"/>
  <c r="FH1865" i="14" s="1"/>
  <c r="FJ1360" i="14"/>
  <c r="FJ1865" i="14" s="1"/>
  <c r="FL1360" i="14"/>
  <c r="FL1865" i="14" s="1"/>
  <c r="FN1360" i="14"/>
  <c r="FN1865" i="14" s="1"/>
  <c r="FP1360" i="14"/>
  <c r="FP1865" i="14" s="1"/>
  <c r="FR1360" i="14"/>
  <c r="FR1865" i="14" s="1"/>
  <c r="FT1360" i="14"/>
  <c r="FT1865" i="14" s="1"/>
  <c r="FV1360" i="14"/>
  <c r="FV1865" i="14" s="1"/>
  <c r="FX1360" i="14"/>
  <c r="FX1865" i="14" s="1"/>
  <c r="FZ1360" i="14"/>
  <c r="FZ1865" i="14" s="1"/>
  <c r="GB1360" i="14"/>
  <c r="GB1865" i="14" s="1"/>
  <c r="GD1360" i="14"/>
  <c r="GD1865" i="14" s="1"/>
  <c r="GF1360" i="14"/>
  <c r="GF1865" i="14" s="1"/>
  <c r="GH1360" i="14"/>
  <c r="GH1865" i="14" s="1"/>
  <c r="GJ1360" i="14"/>
  <c r="GJ1865" i="14" s="1"/>
  <c r="GL1360" i="14"/>
  <c r="GL1865" i="14" s="1"/>
  <c r="GN1360" i="14"/>
  <c r="GN1865" i="14" s="1"/>
  <c r="GP1360" i="14"/>
  <c r="GP1865" i="14" s="1"/>
  <c r="GR1360" i="14"/>
  <c r="GR1865" i="14" s="1"/>
  <c r="GT1360" i="14"/>
  <c r="GT1865" i="14" s="1"/>
  <c r="GV1360" i="14"/>
  <c r="GV1865" i="14" s="1"/>
  <c r="GX1360" i="14"/>
  <c r="GX1865" i="14" s="1"/>
  <c r="GZ1360" i="14"/>
  <c r="GZ1865" i="14" s="1"/>
  <c r="HB1360" i="14"/>
  <c r="HB1865" i="14" s="1"/>
  <c r="HD1360" i="14"/>
  <c r="HD1865" i="14" s="1"/>
  <c r="HF1360" i="14"/>
  <c r="HF1865" i="14" s="1"/>
  <c r="HH1360" i="14"/>
  <c r="HH1865" i="14" s="1"/>
  <c r="HJ1360" i="14"/>
  <c r="HJ1865" i="14" s="1"/>
  <c r="HL1360" i="14"/>
  <c r="HL1865" i="14" s="1"/>
  <c r="HN1360" i="14"/>
  <c r="HN1865" i="14" s="1"/>
  <c r="HP1360" i="14"/>
  <c r="HP1865" i="14" s="1"/>
  <c r="HR1360" i="14"/>
  <c r="HR1865" i="14" s="1"/>
  <c r="HT1360" i="14"/>
  <c r="HT1865" i="14" s="1"/>
  <c r="HV1360" i="14"/>
  <c r="HV1865" i="14" s="1"/>
  <c r="HX1360" i="14"/>
  <c r="HX1865" i="14" s="1"/>
  <c r="HZ1360" i="14"/>
  <c r="HZ1865" i="14" s="1"/>
  <c r="IB1360" i="14"/>
  <c r="IB1865" i="14" s="1"/>
  <c r="ID1360" i="14"/>
  <c r="ID1865" i="14" s="1"/>
  <c r="IF1360" i="14"/>
  <c r="IF1865" i="14" s="1"/>
  <c r="IH1360" i="14"/>
  <c r="IH1865" i="14" s="1"/>
  <c r="IJ1360" i="14"/>
  <c r="IJ1865" i="14" s="1"/>
  <c r="IL1360" i="14"/>
  <c r="IL1865" i="14" s="1"/>
  <c r="IN1360" i="14"/>
  <c r="IN1865" i="14" s="1"/>
  <c r="IP1360" i="14"/>
  <c r="IP1865" i="14" s="1"/>
  <c r="IR1360" i="14"/>
  <c r="IR1865" i="14" s="1"/>
  <c r="IT1360" i="14"/>
  <c r="IT1865" i="14" s="1"/>
  <c r="IV1360" i="14"/>
  <c r="IV1865" i="14" s="1"/>
  <c r="IX1360" i="14"/>
  <c r="IX1865" i="14" s="1"/>
  <c r="IZ1360" i="14"/>
  <c r="IZ1865" i="14" s="1"/>
  <c r="JB1360" i="14"/>
  <c r="JB1865" i="14" s="1"/>
  <c r="JD1360" i="14"/>
  <c r="JD1865" i="14" s="1"/>
  <c r="JF1360" i="14"/>
  <c r="JF1865" i="14" s="1"/>
  <c r="JH1360" i="14"/>
  <c r="JH1865" i="14" s="1"/>
  <c r="JJ1360" i="14"/>
  <c r="JJ1865" i="14" s="1"/>
  <c r="JL1360" i="14"/>
  <c r="JL1865" i="14" s="1"/>
  <c r="JN1360" i="14"/>
  <c r="JN1865" i="14" s="1"/>
  <c r="JP1360" i="14"/>
  <c r="JP1865" i="14" s="1"/>
  <c r="JR1360" i="14"/>
  <c r="JR1865" i="14" s="1"/>
  <c r="JT1360" i="14"/>
  <c r="JT1865" i="14" s="1"/>
  <c r="JV1360" i="14"/>
  <c r="JV1865" i="14" s="1"/>
  <c r="JX1360" i="14"/>
  <c r="JX1865" i="14" s="1"/>
  <c r="JZ1360" i="14"/>
  <c r="JZ1865" i="14" s="1"/>
  <c r="KB1360" i="14"/>
  <c r="KB1865" i="14" s="1"/>
  <c r="KD1360" i="14"/>
  <c r="KD1865" i="14" s="1"/>
  <c r="KF1360" i="14"/>
  <c r="KF1865" i="14" s="1"/>
  <c r="KH1360" i="14"/>
  <c r="KH1865" i="14" s="1"/>
  <c r="KJ1360" i="14"/>
  <c r="KJ1865" i="14" s="1"/>
  <c r="KL1360" i="14"/>
  <c r="KL1865" i="14" s="1"/>
  <c r="KN1360" i="14"/>
  <c r="KN1865" i="14" s="1"/>
  <c r="KP1360" i="14"/>
  <c r="KP1865" i="14" s="1"/>
  <c r="KR1360" i="14"/>
  <c r="KR1865" i="14" s="1"/>
  <c r="KT1360" i="14"/>
  <c r="KT1865" i="14" s="1"/>
  <c r="KV1360" i="14"/>
  <c r="KV1865" i="14" s="1"/>
  <c r="KX1360" i="14"/>
  <c r="KX1865" i="14" s="1"/>
  <c r="KZ1360" i="14"/>
  <c r="KZ1865" i="14" s="1"/>
  <c r="LB1360" i="14"/>
  <c r="LB1865" i="14" s="1"/>
  <c r="LD1360" i="14"/>
  <c r="LD1865" i="14" s="1"/>
  <c r="LF1360" i="14"/>
  <c r="LF1865" i="14" s="1"/>
  <c r="LH1360" i="14"/>
  <c r="LH1865" i="14" s="1"/>
  <c r="LJ1360" i="14"/>
  <c r="LJ1865" i="14" s="1"/>
  <c r="LL1360" i="14"/>
  <c r="LL1865" i="14" s="1"/>
  <c r="LN1360" i="14"/>
  <c r="LN1865" i="14" s="1"/>
  <c r="LP1360" i="14"/>
  <c r="LP1865" i="14" s="1"/>
  <c r="LR1360" i="14"/>
  <c r="LR1865" i="14" s="1"/>
  <c r="LT1360" i="14"/>
  <c r="LT1865" i="14" s="1"/>
  <c r="LV1360" i="14"/>
  <c r="LV1865" i="14" s="1"/>
  <c r="LX1360" i="14"/>
  <c r="LX1865" i="14" s="1"/>
  <c r="LZ1360" i="14"/>
  <c r="LZ1865" i="14" s="1"/>
  <c r="MB1360" i="14"/>
  <c r="MB1865" i="14" s="1"/>
  <c r="MD1360" i="14"/>
  <c r="MD1865" i="14" s="1"/>
  <c r="MF1360" i="14"/>
  <c r="MF1865" i="14" s="1"/>
  <c r="MH1360" i="14"/>
  <c r="MH1865" i="14" s="1"/>
  <c r="MJ1360" i="14"/>
  <c r="MJ1865" i="14" s="1"/>
  <c r="ML1360" i="14"/>
  <c r="ML1865" i="14" s="1"/>
  <c r="MN1360" i="14"/>
  <c r="MN1865" i="14" s="1"/>
  <c r="MP1360" i="14"/>
  <c r="MP1865" i="14" s="1"/>
  <c r="MR1360" i="14"/>
  <c r="MR1865" i="14" s="1"/>
  <c r="MT1360" i="14"/>
  <c r="MT1865" i="14" s="1"/>
  <c r="MV1360" i="14"/>
  <c r="MV1865" i="14" s="1"/>
  <c r="MX1360" i="14"/>
  <c r="MX1865" i="14" s="1"/>
  <c r="MZ1360" i="14"/>
  <c r="MZ1865" i="14" s="1"/>
  <c r="NB1360" i="14"/>
  <c r="NB1865" i="14" s="1"/>
  <c r="ND1360" i="14"/>
  <c r="ND1865" i="14" s="1"/>
  <c r="NF1360" i="14"/>
  <c r="NF1865" i="14" s="1"/>
  <c r="NH1360" i="14"/>
  <c r="NH1865" i="14" s="1"/>
  <c r="NJ1360" i="14"/>
  <c r="NJ1865" i="14" s="1"/>
  <c r="NL1360" i="14"/>
  <c r="NL1865" i="14" s="1"/>
  <c r="NN1360" i="14"/>
  <c r="NN1865" i="14" s="1"/>
  <c r="NP1360" i="14"/>
  <c r="NP1865" i="14" s="1"/>
  <c r="NR1360" i="14"/>
  <c r="NR1865" i="14" s="1"/>
  <c r="NT1360" i="14"/>
  <c r="NT1865" i="14" s="1"/>
  <c r="NV1360" i="14"/>
  <c r="NV1865" i="14" s="1"/>
  <c r="NX1360" i="14"/>
  <c r="NX1865" i="14" s="1"/>
  <c r="NZ1360" i="14"/>
  <c r="NZ1865" i="14" s="1"/>
  <c r="OB1360" i="14"/>
  <c r="OB1865" i="14" s="1"/>
  <c r="OD1360" i="14"/>
  <c r="OD1865" i="14" s="1"/>
  <c r="OF1360" i="14"/>
  <c r="OF1865" i="14" s="1"/>
  <c r="OH1360" i="14"/>
  <c r="OH1865" i="14" s="1"/>
  <c r="OJ1360" i="14"/>
  <c r="OJ1865" i="14" s="1"/>
  <c r="OL1360" i="14"/>
  <c r="OL1865" i="14" s="1"/>
  <c r="ON1360" i="14"/>
  <c r="ON1865" i="14" s="1"/>
  <c r="OP1360" i="14"/>
  <c r="OP1865" i="14" s="1"/>
  <c r="OR1360" i="14"/>
  <c r="OR1865" i="14" s="1"/>
  <c r="OT1360" i="14"/>
  <c r="OT1865" i="14" s="1"/>
  <c r="OV1360" i="14"/>
  <c r="OV1865" i="14" s="1"/>
  <c r="OX1360" i="14"/>
  <c r="OX1865" i="14" s="1"/>
  <c r="OZ1360" i="14"/>
  <c r="OZ1865" i="14" s="1"/>
  <c r="PB1360" i="14"/>
  <c r="PB1865" i="14" s="1"/>
  <c r="PD1360" i="14"/>
  <c r="PD1865" i="14" s="1"/>
  <c r="PF1360" i="14"/>
  <c r="PF1865" i="14" s="1"/>
  <c r="PH1360" i="14"/>
  <c r="PH1865" i="14" s="1"/>
  <c r="PJ1360" i="14"/>
  <c r="PJ1865" i="14" s="1"/>
  <c r="PL1360" i="14"/>
  <c r="PL1865" i="14" s="1"/>
  <c r="PN1360" i="14"/>
  <c r="PN1865" i="14" s="1"/>
  <c r="PP1360" i="14"/>
  <c r="PP1865" i="14" s="1"/>
  <c r="PR1360" i="14"/>
  <c r="PR1865" i="14" s="1"/>
  <c r="PT1360" i="14"/>
  <c r="PT1865" i="14" s="1"/>
  <c r="PV1360" i="14"/>
  <c r="PV1865" i="14" s="1"/>
  <c r="PX1360" i="14"/>
  <c r="PX1865" i="14" s="1"/>
  <c r="PZ1360" i="14"/>
  <c r="PZ1865" i="14" s="1"/>
  <c r="QB1360" i="14"/>
  <c r="QB1865" i="14" s="1"/>
  <c r="QD1360" i="14"/>
  <c r="QD1865" i="14" s="1"/>
  <c r="QF1360" i="14"/>
  <c r="QF1865" i="14" s="1"/>
  <c r="QH1360" i="14"/>
  <c r="QH1865" i="14" s="1"/>
  <c r="QJ1360" i="14"/>
  <c r="QJ1865" i="14" s="1"/>
  <c r="QL1360" i="14"/>
  <c r="QL1865" i="14" s="1"/>
  <c r="QN1360" i="14"/>
  <c r="QN1865" i="14" s="1"/>
  <c r="QP1360" i="14"/>
  <c r="QP1865" i="14" s="1"/>
  <c r="QR1360" i="14"/>
  <c r="QR1865" i="14" s="1"/>
  <c r="QT1360" i="14"/>
  <c r="QT1865" i="14" s="1"/>
  <c r="QV1360" i="14"/>
  <c r="QV1865" i="14" s="1"/>
  <c r="QX1360" i="14"/>
  <c r="QX1865" i="14" s="1"/>
  <c r="QZ1360" i="14"/>
  <c r="QZ1865" i="14" s="1"/>
  <c r="RB1360" i="14"/>
  <c r="RB1865" i="14" s="1"/>
  <c r="RD1360" i="14"/>
  <c r="RD1865" i="14" s="1"/>
  <c r="RF1360" i="14"/>
  <c r="RF1865" i="14" s="1"/>
  <c r="RH1360" i="14"/>
  <c r="RH1865" i="14" s="1"/>
  <c r="RJ1360" i="14"/>
  <c r="RJ1865" i="14" s="1"/>
  <c r="RL1360" i="14"/>
  <c r="RL1865" i="14" s="1"/>
  <c r="RN1360" i="14"/>
  <c r="RN1865" i="14" s="1"/>
  <c r="RP1360" i="14"/>
  <c r="RP1865" i="14" s="1"/>
  <c r="RR1360" i="14"/>
  <c r="RR1865" i="14" s="1"/>
  <c r="RT1360" i="14"/>
  <c r="RT1865" i="14" s="1"/>
  <c r="RV1360" i="14"/>
  <c r="RV1865" i="14" s="1"/>
  <c r="RX1360" i="14"/>
  <c r="RX1865" i="14" s="1"/>
  <c r="RZ1360" i="14"/>
  <c r="RZ1865" i="14" s="1"/>
  <c r="SB1360" i="14"/>
  <c r="SB1865" i="14" s="1"/>
  <c r="SD1360" i="14"/>
  <c r="SD1865" i="14" s="1"/>
  <c r="SF1360" i="14"/>
  <c r="SF1865" i="14" s="1"/>
  <c r="SH1360" i="14"/>
  <c r="SH1865" i="14" s="1"/>
  <c r="SJ1360" i="14"/>
  <c r="SJ1865" i="14" s="1"/>
  <c r="SL1360" i="14"/>
  <c r="SL1865" i="14" s="1"/>
  <c r="SN1360" i="14"/>
  <c r="SN1865" i="14" s="1"/>
  <c r="SP1360" i="14"/>
  <c r="SP1865" i="14" s="1"/>
  <c r="SR1360" i="14"/>
  <c r="SR1865" i="14" s="1"/>
  <c r="ST1360" i="14"/>
  <c r="ST1865" i="14" s="1"/>
  <c r="P1361" i="14"/>
  <c r="P1866" i="14" s="1"/>
  <c r="R1361" i="14"/>
  <c r="R1866" i="14" s="1"/>
  <c r="T1361" i="14"/>
  <c r="T1866" i="14" s="1"/>
  <c r="V1361" i="14"/>
  <c r="V1866" i="14" s="1"/>
  <c r="X1361" i="14"/>
  <c r="X1866" i="14" s="1"/>
  <c r="Z1361" i="14"/>
  <c r="Z1866" i="14" s="1"/>
  <c r="AB1361" i="14"/>
  <c r="AB1866" i="14" s="1"/>
  <c r="AD1361" i="14"/>
  <c r="AD1866" i="14" s="1"/>
  <c r="AF1361" i="14"/>
  <c r="AF1866" i="14" s="1"/>
  <c r="AH1361" i="14"/>
  <c r="AH1866" i="14" s="1"/>
  <c r="AJ1361" i="14"/>
  <c r="AJ1866" i="14" s="1"/>
  <c r="AL1361" i="14"/>
  <c r="AL1866" i="14" s="1"/>
  <c r="AN1361" i="14"/>
  <c r="AN1866" i="14" s="1"/>
  <c r="AP1361" i="14"/>
  <c r="AP1866" i="14" s="1"/>
  <c r="AR1361" i="14"/>
  <c r="AR1866" i="14" s="1"/>
  <c r="AT1361" i="14"/>
  <c r="AT1866" i="14" s="1"/>
  <c r="AV1361" i="14"/>
  <c r="AV1866" i="14" s="1"/>
  <c r="AX1361" i="14"/>
  <c r="AX1866" i="14" s="1"/>
  <c r="AZ1361" i="14"/>
  <c r="AZ1866" i="14" s="1"/>
  <c r="BB1361" i="14"/>
  <c r="BB1866" i="14" s="1"/>
  <c r="BD1361" i="14"/>
  <c r="BD1866" i="14" s="1"/>
  <c r="BF1361" i="14"/>
  <c r="BF1866" i="14" s="1"/>
  <c r="BH1361" i="14"/>
  <c r="BH1866" i="14" s="1"/>
  <c r="BJ1361" i="14"/>
  <c r="BJ1866" i="14" s="1"/>
  <c r="BL1361" i="14"/>
  <c r="BL1866" i="14" s="1"/>
  <c r="BN1361" i="14"/>
  <c r="BN1866" i="14" s="1"/>
  <c r="BP1361" i="14"/>
  <c r="BP1866" i="14" s="1"/>
  <c r="BR1361" i="14"/>
  <c r="BR1866" i="14" s="1"/>
  <c r="BT1361" i="14"/>
  <c r="BT1866" i="14" s="1"/>
  <c r="BV1361" i="14"/>
  <c r="BV1866" i="14" s="1"/>
  <c r="BX1361" i="14"/>
  <c r="BX1866" i="14" s="1"/>
  <c r="BZ1361" i="14"/>
  <c r="BZ1866" i="14" s="1"/>
  <c r="CB1361" i="14"/>
  <c r="CB1866" i="14" s="1"/>
  <c r="CD1361" i="14"/>
  <c r="CD1866" i="14" s="1"/>
  <c r="CF1361" i="14"/>
  <c r="CF1866" i="14" s="1"/>
  <c r="CH1361" i="14"/>
  <c r="CH1866" i="14" s="1"/>
  <c r="CJ1361" i="14"/>
  <c r="CJ1866" i="14" s="1"/>
  <c r="CL1361" i="14"/>
  <c r="CL1866" i="14" s="1"/>
  <c r="CN1361" i="14"/>
  <c r="CN1866" i="14" s="1"/>
  <c r="CP1361" i="14"/>
  <c r="CP1866" i="14" s="1"/>
  <c r="CR1361" i="14"/>
  <c r="CR1866" i="14" s="1"/>
  <c r="CT1361" i="14"/>
  <c r="CT1866" i="14" s="1"/>
  <c r="CV1361" i="14"/>
  <c r="CV1866" i="14" s="1"/>
  <c r="CX1361" i="14"/>
  <c r="CX1866" i="14" s="1"/>
  <c r="CZ1361" i="14"/>
  <c r="CZ1866" i="14" s="1"/>
  <c r="DB1361" i="14"/>
  <c r="DB1866" i="14" s="1"/>
  <c r="DD1361" i="14"/>
  <c r="DD1866" i="14" s="1"/>
  <c r="DF1361" i="14"/>
  <c r="DF1866" i="14" s="1"/>
  <c r="DH1361" i="14"/>
  <c r="DH1866" i="14" s="1"/>
  <c r="DJ1361" i="14"/>
  <c r="DJ1866" i="14" s="1"/>
  <c r="DL1361" i="14"/>
  <c r="DL1866" i="14" s="1"/>
  <c r="DN1361" i="14"/>
  <c r="DN1866" i="14" s="1"/>
  <c r="DP1361" i="14"/>
  <c r="DP1866" i="14" s="1"/>
  <c r="DR1361" i="14"/>
  <c r="DR1866" i="14" s="1"/>
  <c r="DT1361" i="14"/>
  <c r="DT1866" i="14" s="1"/>
  <c r="DV1361" i="14"/>
  <c r="DV1866" i="14" s="1"/>
  <c r="DX1361" i="14"/>
  <c r="DX1866" i="14" s="1"/>
  <c r="DZ1361" i="14"/>
  <c r="DZ1866" i="14" s="1"/>
  <c r="EB1361" i="14"/>
  <c r="EB1866" i="14" s="1"/>
  <c r="ED1361" i="14"/>
  <c r="ED1866" i="14" s="1"/>
  <c r="EF1361" i="14"/>
  <c r="EF1866" i="14" s="1"/>
  <c r="EH1361" i="14"/>
  <c r="EH1866" i="14" s="1"/>
  <c r="EJ1361" i="14"/>
  <c r="EJ1866" i="14" s="1"/>
  <c r="EL1361" i="14"/>
  <c r="EL1866" i="14" s="1"/>
  <c r="EN1361" i="14"/>
  <c r="EN1866" i="14" s="1"/>
  <c r="EP1361" i="14"/>
  <c r="EP1866" i="14" s="1"/>
  <c r="ER1361" i="14"/>
  <c r="ER1866" i="14" s="1"/>
  <c r="ET1361" i="14"/>
  <c r="ET1866" i="14" s="1"/>
  <c r="EV1361" i="14"/>
  <c r="EV1866" i="14" s="1"/>
  <c r="EX1361" i="14"/>
  <c r="EX1866" i="14" s="1"/>
  <c r="EZ1361" i="14"/>
  <c r="EZ1866" i="14" s="1"/>
  <c r="FB1361" i="14"/>
  <c r="FB1866" i="14" s="1"/>
  <c r="FD1361" i="14"/>
  <c r="FD1866" i="14" s="1"/>
  <c r="FF1361" i="14"/>
  <c r="FF1866" i="14" s="1"/>
  <c r="FH1361" i="14"/>
  <c r="FH1866" i="14" s="1"/>
  <c r="FJ1361" i="14"/>
  <c r="FJ1866" i="14" s="1"/>
  <c r="FL1361" i="14"/>
  <c r="FL1866" i="14" s="1"/>
  <c r="FN1361" i="14"/>
  <c r="FN1866" i="14" s="1"/>
  <c r="FP1361" i="14"/>
  <c r="FP1866" i="14" s="1"/>
  <c r="FR1361" i="14"/>
  <c r="FR1866" i="14" s="1"/>
  <c r="FT1361" i="14"/>
  <c r="FT1866" i="14" s="1"/>
  <c r="FV1361" i="14"/>
  <c r="FV1866" i="14" s="1"/>
  <c r="FX1361" i="14"/>
  <c r="FX1866" i="14" s="1"/>
  <c r="FZ1361" i="14"/>
  <c r="FZ1866" i="14" s="1"/>
  <c r="GB1361" i="14"/>
  <c r="GB1866" i="14" s="1"/>
  <c r="GD1361" i="14"/>
  <c r="GD1866" i="14" s="1"/>
  <c r="GF1361" i="14"/>
  <c r="GF1866" i="14" s="1"/>
  <c r="GH1361" i="14"/>
  <c r="GH1866" i="14" s="1"/>
  <c r="GJ1361" i="14"/>
  <c r="GJ1866" i="14" s="1"/>
  <c r="GL1361" i="14"/>
  <c r="GL1866" i="14" s="1"/>
  <c r="GN1361" i="14"/>
  <c r="GN1866" i="14" s="1"/>
  <c r="GP1361" i="14"/>
  <c r="GP1866" i="14" s="1"/>
  <c r="GR1361" i="14"/>
  <c r="GR1866" i="14" s="1"/>
  <c r="GT1361" i="14"/>
  <c r="GT1866" i="14" s="1"/>
  <c r="GV1361" i="14"/>
  <c r="GV1866" i="14" s="1"/>
  <c r="GX1361" i="14"/>
  <c r="GX1866" i="14" s="1"/>
  <c r="GZ1361" i="14"/>
  <c r="GZ1866" i="14" s="1"/>
  <c r="HB1361" i="14"/>
  <c r="HB1866" i="14" s="1"/>
  <c r="HD1361" i="14"/>
  <c r="HD1866" i="14" s="1"/>
  <c r="HF1361" i="14"/>
  <c r="HF1866" i="14" s="1"/>
  <c r="HH1361" i="14"/>
  <c r="HH1866" i="14" s="1"/>
  <c r="HJ1361" i="14"/>
  <c r="HJ1866" i="14" s="1"/>
  <c r="HL1361" i="14"/>
  <c r="HL1866" i="14" s="1"/>
  <c r="HN1361" i="14"/>
  <c r="HN1866" i="14" s="1"/>
  <c r="HP1361" i="14"/>
  <c r="HP1866" i="14" s="1"/>
  <c r="HR1361" i="14"/>
  <c r="HR1866" i="14" s="1"/>
  <c r="HT1361" i="14"/>
  <c r="HT1866" i="14" s="1"/>
  <c r="HV1361" i="14"/>
  <c r="HV1866" i="14" s="1"/>
  <c r="HX1361" i="14"/>
  <c r="HX1866" i="14" s="1"/>
  <c r="HZ1361" i="14"/>
  <c r="HZ1866" i="14" s="1"/>
  <c r="IB1361" i="14"/>
  <c r="IB1866" i="14" s="1"/>
  <c r="ID1361" i="14"/>
  <c r="ID1866" i="14" s="1"/>
  <c r="IF1361" i="14"/>
  <c r="IF1866" i="14" s="1"/>
  <c r="IH1361" i="14"/>
  <c r="IH1866" i="14" s="1"/>
  <c r="IJ1361" i="14"/>
  <c r="IJ1866" i="14" s="1"/>
  <c r="IL1361" i="14"/>
  <c r="IL1866" i="14" s="1"/>
  <c r="IN1361" i="14"/>
  <c r="IN1866" i="14" s="1"/>
  <c r="IP1361" i="14"/>
  <c r="IP1866" i="14" s="1"/>
  <c r="IR1361" i="14"/>
  <c r="IR1866" i="14" s="1"/>
  <c r="IT1361" i="14"/>
  <c r="IT1866" i="14" s="1"/>
  <c r="IV1361" i="14"/>
  <c r="IV1866" i="14" s="1"/>
  <c r="IX1361" i="14"/>
  <c r="IX1866" i="14" s="1"/>
  <c r="IZ1361" i="14"/>
  <c r="IZ1866" i="14" s="1"/>
  <c r="JB1361" i="14"/>
  <c r="JB1866" i="14" s="1"/>
  <c r="JD1361" i="14"/>
  <c r="JD1866" i="14" s="1"/>
  <c r="JF1361" i="14"/>
  <c r="JF1866" i="14" s="1"/>
  <c r="JH1361" i="14"/>
  <c r="JH1866" i="14" s="1"/>
  <c r="JJ1361" i="14"/>
  <c r="JJ1866" i="14" s="1"/>
  <c r="JL1361" i="14"/>
  <c r="JL1866" i="14" s="1"/>
  <c r="JN1361" i="14"/>
  <c r="JN1866" i="14" s="1"/>
  <c r="JP1361" i="14"/>
  <c r="JP1866" i="14" s="1"/>
  <c r="JR1361" i="14"/>
  <c r="JR1866" i="14" s="1"/>
  <c r="JT1361" i="14"/>
  <c r="JT1866" i="14" s="1"/>
  <c r="JV1361" i="14"/>
  <c r="JV1866" i="14" s="1"/>
  <c r="JX1361" i="14"/>
  <c r="JX1866" i="14" s="1"/>
  <c r="JZ1361" i="14"/>
  <c r="JZ1866" i="14" s="1"/>
  <c r="KB1361" i="14"/>
  <c r="KB1866" i="14" s="1"/>
  <c r="KD1361" i="14"/>
  <c r="KD1866" i="14" s="1"/>
  <c r="KF1361" i="14"/>
  <c r="KF1866" i="14" s="1"/>
  <c r="KH1361" i="14"/>
  <c r="KH1866" i="14" s="1"/>
  <c r="KJ1361" i="14"/>
  <c r="KJ1866" i="14" s="1"/>
  <c r="KL1361" i="14"/>
  <c r="KL1866" i="14" s="1"/>
  <c r="KN1361" i="14"/>
  <c r="KN1866" i="14" s="1"/>
  <c r="KP1361" i="14"/>
  <c r="KP1866" i="14" s="1"/>
  <c r="KR1361" i="14"/>
  <c r="KR1866" i="14" s="1"/>
  <c r="KT1361" i="14"/>
  <c r="KT1866" i="14" s="1"/>
  <c r="KV1361" i="14"/>
  <c r="KV1866" i="14" s="1"/>
  <c r="KX1361" i="14"/>
  <c r="KX1866" i="14" s="1"/>
  <c r="KZ1361" i="14"/>
  <c r="KZ1866" i="14" s="1"/>
  <c r="LB1361" i="14"/>
  <c r="LB1866" i="14" s="1"/>
  <c r="LD1361" i="14"/>
  <c r="LD1866" i="14" s="1"/>
  <c r="LF1361" i="14"/>
  <c r="LF1866" i="14" s="1"/>
  <c r="LH1361" i="14"/>
  <c r="LH1866" i="14" s="1"/>
  <c r="LJ1361" i="14"/>
  <c r="LJ1866" i="14" s="1"/>
  <c r="LL1361" i="14"/>
  <c r="LL1866" i="14" s="1"/>
  <c r="LN1361" i="14"/>
  <c r="LN1866" i="14" s="1"/>
  <c r="LP1361" i="14"/>
  <c r="LP1866" i="14" s="1"/>
  <c r="LR1361" i="14"/>
  <c r="LR1866" i="14" s="1"/>
  <c r="LT1361" i="14"/>
  <c r="LT1866" i="14" s="1"/>
  <c r="LV1361" i="14"/>
  <c r="LV1866" i="14" s="1"/>
  <c r="LX1361" i="14"/>
  <c r="LX1866" i="14" s="1"/>
  <c r="LZ1361" i="14"/>
  <c r="LZ1866" i="14" s="1"/>
  <c r="MB1361" i="14"/>
  <c r="MB1866" i="14" s="1"/>
  <c r="MD1361" i="14"/>
  <c r="MD1866" i="14" s="1"/>
  <c r="MF1361" i="14"/>
  <c r="MF1866" i="14" s="1"/>
  <c r="MH1361" i="14"/>
  <c r="MH1866" i="14" s="1"/>
  <c r="MJ1361" i="14"/>
  <c r="MJ1866" i="14" s="1"/>
  <c r="ML1361" i="14"/>
  <c r="ML1866" i="14" s="1"/>
  <c r="MN1361" i="14"/>
  <c r="MN1866" i="14" s="1"/>
  <c r="MP1361" i="14"/>
  <c r="MP1866" i="14" s="1"/>
  <c r="MR1361" i="14"/>
  <c r="MR1866" i="14" s="1"/>
  <c r="MT1361" i="14"/>
  <c r="MT1866" i="14" s="1"/>
  <c r="MV1361" i="14"/>
  <c r="MV1866" i="14" s="1"/>
  <c r="MX1361" i="14"/>
  <c r="MX1866" i="14" s="1"/>
  <c r="MZ1361" i="14"/>
  <c r="MZ1866" i="14" s="1"/>
  <c r="NB1361" i="14"/>
  <c r="NB1866" i="14" s="1"/>
  <c r="ND1361" i="14"/>
  <c r="ND1866" i="14" s="1"/>
  <c r="NF1361" i="14"/>
  <c r="NF1866" i="14" s="1"/>
  <c r="NH1361" i="14"/>
  <c r="NH1866" i="14" s="1"/>
  <c r="NJ1361" i="14"/>
  <c r="NJ1866" i="14" s="1"/>
  <c r="NL1361" i="14"/>
  <c r="NL1866" i="14" s="1"/>
  <c r="NN1361" i="14"/>
  <c r="NN1866" i="14" s="1"/>
  <c r="NP1361" i="14"/>
  <c r="NP1866" i="14" s="1"/>
  <c r="NR1361" i="14"/>
  <c r="NR1866" i="14" s="1"/>
  <c r="NT1361" i="14"/>
  <c r="NT1866" i="14" s="1"/>
  <c r="NV1361" i="14"/>
  <c r="NV1866" i="14" s="1"/>
  <c r="NX1361" i="14"/>
  <c r="NX1866" i="14" s="1"/>
  <c r="NZ1361" i="14"/>
  <c r="NZ1866" i="14" s="1"/>
  <c r="OB1361" i="14"/>
  <c r="OB1866" i="14" s="1"/>
  <c r="OD1361" i="14"/>
  <c r="OD1866" i="14" s="1"/>
  <c r="OF1361" i="14"/>
  <c r="OF1866" i="14" s="1"/>
  <c r="OH1361" i="14"/>
  <c r="OH1866" i="14" s="1"/>
  <c r="OJ1361" i="14"/>
  <c r="OJ1866" i="14" s="1"/>
  <c r="OL1361" i="14"/>
  <c r="OL1866" i="14" s="1"/>
  <c r="ON1361" i="14"/>
  <c r="ON1866" i="14" s="1"/>
  <c r="OP1361" i="14"/>
  <c r="OP1866" i="14" s="1"/>
  <c r="OR1361" i="14"/>
  <c r="OR1866" i="14" s="1"/>
  <c r="OT1361" i="14"/>
  <c r="OT1866" i="14" s="1"/>
  <c r="OV1361" i="14"/>
  <c r="OV1866" i="14" s="1"/>
  <c r="OX1361" i="14"/>
  <c r="OX1866" i="14" s="1"/>
  <c r="OZ1361" i="14"/>
  <c r="OZ1866" i="14" s="1"/>
  <c r="PB1361" i="14"/>
  <c r="PB1866" i="14" s="1"/>
  <c r="PD1361" i="14"/>
  <c r="PD1866" i="14" s="1"/>
  <c r="PF1361" i="14"/>
  <c r="PF1866" i="14" s="1"/>
  <c r="PH1361" i="14"/>
  <c r="PH1866" i="14" s="1"/>
  <c r="PJ1361" i="14"/>
  <c r="PJ1866" i="14" s="1"/>
  <c r="PL1361" i="14"/>
  <c r="PL1866" i="14" s="1"/>
  <c r="PN1361" i="14"/>
  <c r="PN1866" i="14" s="1"/>
  <c r="PP1361" i="14"/>
  <c r="PP1866" i="14" s="1"/>
  <c r="PR1361" i="14"/>
  <c r="PR1866" i="14" s="1"/>
  <c r="PT1361" i="14"/>
  <c r="PT1866" i="14" s="1"/>
  <c r="PV1361" i="14"/>
  <c r="PV1866" i="14" s="1"/>
  <c r="PX1361" i="14"/>
  <c r="PX1866" i="14" s="1"/>
  <c r="PZ1361" i="14"/>
  <c r="PZ1866" i="14" s="1"/>
  <c r="QB1361" i="14"/>
  <c r="QB1866" i="14" s="1"/>
  <c r="QD1361" i="14"/>
  <c r="QD1866" i="14" s="1"/>
  <c r="QF1361" i="14"/>
  <c r="QF1866" i="14" s="1"/>
  <c r="QH1361" i="14"/>
  <c r="QH1866" i="14" s="1"/>
  <c r="QJ1361" i="14"/>
  <c r="QJ1866" i="14" s="1"/>
  <c r="QL1361" i="14"/>
  <c r="QL1866" i="14" s="1"/>
  <c r="QN1361" i="14"/>
  <c r="QN1866" i="14" s="1"/>
  <c r="QP1361" i="14"/>
  <c r="QP1866" i="14" s="1"/>
  <c r="QR1361" i="14"/>
  <c r="QR1866" i="14" s="1"/>
  <c r="QT1361" i="14"/>
  <c r="QT1866" i="14" s="1"/>
  <c r="QV1361" i="14"/>
  <c r="QV1866" i="14" s="1"/>
  <c r="QX1361" i="14"/>
  <c r="QX1866" i="14" s="1"/>
  <c r="QZ1361" i="14"/>
  <c r="QZ1866" i="14" s="1"/>
  <c r="RB1361" i="14"/>
  <c r="RB1866" i="14" s="1"/>
  <c r="RD1361" i="14"/>
  <c r="RD1866" i="14" s="1"/>
  <c r="RF1361" i="14"/>
  <c r="RF1866" i="14" s="1"/>
  <c r="RH1361" i="14"/>
  <c r="RH1866" i="14" s="1"/>
  <c r="RJ1361" i="14"/>
  <c r="RJ1866" i="14" s="1"/>
  <c r="RL1361" i="14"/>
  <c r="RL1866" i="14" s="1"/>
  <c r="RN1361" i="14"/>
  <c r="RN1866" i="14" s="1"/>
  <c r="RP1361" i="14"/>
  <c r="RP1866" i="14" s="1"/>
  <c r="RR1361" i="14"/>
  <c r="RR1866" i="14" s="1"/>
  <c r="RT1361" i="14"/>
  <c r="RT1866" i="14" s="1"/>
  <c r="RV1361" i="14"/>
  <c r="RV1866" i="14" s="1"/>
  <c r="RX1361" i="14"/>
  <c r="RX1866" i="14" s="1"/>
  <c r="RZ1361" i="14"/>
  <c r="RZ1866" i="14" s="1"/>
  <c r="SB1361" i="14"/>
  <c r="SB1866" i="14" s="1"/>
  <c r="SD1361" i="14"/>
  <c r="SD1866" i="14" s="1"/>
  <c r="SF1361" i="14"/>
  <c r="SF1866" i="14" s="1"/>
  <c r="SH1361" i="14"/>
  <c r="SH1866" i="14" s="1"/>
  <c r="SJ1361" i="14"/>
  <c r="SJ1866" i="14" s="1"/>
  <c r="SL1361" i="14"/>
  <c r="SL1866" i="14" s="1"/>
  <c r="SN1361" i="14"/>
  <c r="SN1866" i="14" s="1"/>
  <c r="SP1361" i="14"/>
  <c r="SP1866" i="14" s="1"/>
  <c r="SR1361" i="14"/>
  <c r="SR1866" i="14" s="1"/>
  <c r="ST1361" i="14"/>
  <c r="ST1866" i="14" s="1"/>
  <c r="P1362" i="14"/>
  <c r="P1867" i="14" s="1"/>
  <c r="R1362" i="14"/>
  <c r="R1867" i="14" s="1"/>
  <c r="T1362" i="14"/>
  <c r="T1867" i="14" s="1"/>
  <c r="V1362" i="14"/>
  <c r="V1867" i="14" s="1"/>
  <c r="X1362" i="14"/>
  <c r="X1867" i="14" s="1"/>
  <c r="Z1362" i="14"/>
  <c r="Z1867" i="14" s="1"/>
  <c r="AB1362" i="14"/>
  <c r="AB1867" i="14" s="1"/>
  <c r="AD1362" i="14"/>
  <c r="AD1867" i="14" s="1"/>
  <c r="AF1362" i="14"/>
  <c r="AF1867" i="14" s="1"/>
  <c r="AH1362" i="14"/>
  <c r="AH1867" i="14" s="1"/>
  <c r="AJ1362" i="14"/>
  <c r="AJ1867" i="14" s="1"/>
  <c r="AL1362" i="14"/>
  <c r="AL1867" i="14" s="1"/>
  <c r="AN1362" i="14"/>
  <c r="AN1867" i="14" s="1"/>
  <c r="AP1362" i="14"/>
  <c r="AP1867" i="14" s="1"/>
  <c r="AR1362" i="14"/>
  <c r="AR1867" i="14" s="1"/>
  <c r="AT1362" i="14"/>
  <c r="AT1867" i="14" s="1"/>
  <c r="AV1362" i="14"/>
  <c r="AV1867" i="14" s="1"/>
  <c r="AX1362" i="14"/>
  <c r="AX1867" i="14" s="1"/>
  <c r="AZ1362" i="14"/>
  <c r="AZ1867" i="14" s="1"/>
  <c r="BB1362" i="14"/>
  <c r="BB1867" i="14" s="1"/>
  <c r="BD1362" i="14"/>
  <c r="BD1867" i="14" s="1"/>
  <c r="BF1362" i="14"/>
  <c r="BF1867" i="14" s="1"/>
  <c r="BH1362" i="14"/>
  <c r="BH1867" i="14" s="1"/>
  <c r="BJ1362" i="14"/>
  <c r="BJ1867" i="14" s="1"/>
  <c r="BL1362" i="14"/>
  <c r="BL1867" i="14" s="1"/>
  <c r="BN1362" i="14"/>
  <c r="BN1867" i="14" s="1"/>
  <c r="BP1362" i="14"/>
  <c r="BP1867" i="14" s="1"/>
  <c r="BR1362" i="14"/>
  <c r="BR1867" i="14" s="1"/>
  <c r="BT1362" i="14"/>
  <c r="BT1867" i="14" s="1"/>
  <c r="BV1362" i="14"/>
  <c r="BV1867" i="14" s="1"/>
  <c r="BX1362" i="14"/>
  <c r="BX1867" i="14" s="1"/>
  <c r="BZ1362" i="14"/>
  <c r="BZ1867" i="14" s="1"/>
  <c r="CB1362" i="14"/>
  <c r="CB1867" i="14" s="1"/>
  <c r="CD1362" i="14"/>
  <c r="CD1867" i="14" s="1"/>
  <c r="CF1362" i="14"/>
  <c r="CF1867" i="14" s="1"/>
  <c r="CH1362" i="14"/>
  <c r="CH1867" i="14" s="1"/>
  <c r="CJ1362" i="14"/>
  <c r="CJ1867" i="14" s="1"/>
  <c r="CL1362" i="14"/>
  <c r="CL1867" i="14" s="1"/>
  <c r="CN1362" i="14"/>
  <c r="CN1867" i="14" s="1"/>
  <c r="CP1362" i="14"/>
  <c r="CP1867" i="14" s="1"/>
  <c r="CR1362" i="14"/>
  <c r="CR1867" i="14" s="1"/>
  <c r="CT1362" i="14"/>
  <c r="CT1867" i="14" s="1"/>
  <c r="CV1362" i="14"/>
  <c r="CV1867" i="14" s="1"/>
  <c r="CX1362" i="14"/>
  <c r="CX1867" i="14" s="1"/>
  <c r="CZ1362" i="14"/>
  <c r="CZ1867" i="14" s="1"/>
  <c r="DB1362" i="14"/>
  <c r="DB1867" i="14" s="1"/>
  <c r="DD1362" i="14"/>
  <c r="DD1867" i="14" s="1"/>
  <c r="DF1362" i="14"/>
  <c r="DF1867" i="14" s="1"/>
  <c r="DH1362" i="14"/>
  <c r="DH1867" i="14" s="1"/>
  <c r="DJ1362" i="14"/>
  <c r="DJ1867" i="14" s="1"/>
  <c r="DL1362" i="14"/>
  <c r="DL1867" i="14" s="1"/>
  <c r="DN1362" i="14"/>
  <c r="DN1867" i="14" s="1"/>
  <c r="DP1362" i="14"/>
  <c r="DP1867" i="14" s="1"/>
  <c r="DR1362" i="14"/>
  <c r="DR1867" i="14" s="1"/>
  <c r="DT1362" i="14"/>
  <c r="DT1867" i="14" s="1"/>
  <c r="DV1362" i="14"/>
  <c r="DV1867" i="14" s="1"/>
  <c r="DX1362" i="14"/>
  <c r="DX1867" i="14" s="1"/>
  <c r="DZ1362" i="14"/>
  <c r="DZ1867" i="14" s="1"/>
  <c r="EB1362" i="14"/>
  <c r="EB1867" i="14" s="1"/>
  <c r="ED1362" i="14"/>
  <c r="ED1867" i="14" s="1"/>
  <c r="EF1362" i="14"/>
  <c r="EF1867" i="14" s="1"/>
  <c r="EH1362" i="14"/>
  <c r="EH1867" i="14" s="1"/>
  <c r="EJ1362" i="14"/>
  <c r="EJ1867" i="14" s="1"/>
  <c r="EL1362" i="14"/>
  <c r="EL1867" i="14" s="1"/>
  <c r="EN1362" i="14"/>
  <c r="EN1867" i="14" s="1"/>
  <c r="EP1362" i="14"/>
  <c r="EP1867" i="14" s="1"/>
  <c r="ER1362" i="14"/>
  <c r="ER1867" i="14" s="1"/>
  <c r="ET1362" i="14"/>
  <c r="ET1867" i="14" s="1"/>
  <c r="EV1362" i="14"/>
  <c r="EV1867" i="14" s="1"/>
  <c r="EX1362" i="14"/>
  <c r="EX1867" i="14" s="1"/>
  <c r="EZ1362" i="14"/>
  <c r="EZ1867" i="14" s="1"/>
  <c r="FB1362" i="14"/>
  <c r="FB1867" i="14" s="1"/>
  <c r="FD1362" i="14"/>
  <c r="FD1867" i="14" s="1"/>
  <c r="FF1362" i="14"/>
  <c r="FF1867" i="14" s="1"/>
  <c r="FH1362" i="14"/>
  <c r="FH1867" i="14" s="1"/>
  <c r="FJ1362" i="14"/>
  <c r="FJ1867" i="14" s="1"/>
  <c r="FL1362" i="14"/>
  <c r="FL1867" i="14" s="1"/>
  <c r="FN1362" i="14"/>
  <c r="FN1867" i="14" s="1"/>
  <c r="FP1362" i="14"/>
  <c r="FP1867" i="14" s="1"/>
  <c r="FR1362" i="14"/>
  <c r="FR1867" i="14" s="1"/>
  <c r="FT1362" i="14"/>
  <c r="FT1867" i="14" s="1"/>
  <c r="FV1362" i="14"/>
  <c r="FV1867" i="14" s="1"/>
  <c r="FX1362" i="14"/>
  <c r="FX1867" i="14" s="1"/>
  <c r="FZ1362" i="14"/>
  <c r="FZ1867" i="14" s="1"/>
  <c r="GB1362" i="14"/>
  <c r="GB1867" i="14" s="1"/>
  <c r="GD1362" i="14"/>
  <c r="GD1867" i="14" s="1"/>
  <c r="GF1362" i="14"/>
  <c r="GF1867" i="14" s="1"/>
  <c r="GH1362" i="14"/>
  <c r="GH1867" i="14" s="1"/>
  <c r="GJ1362" i="14"/>
  <c r="GJ1867" i="14" s="1"/>
  <c r="GL1362" i="14"/>
  <c r="GL1867" i="14" s="1"/>
  <c r="GN1362" i="14"/>
  <c r="GN1867" i="14" s="1"/>
  <c r="GP1362" i="14"/>
  <c r="GP1867" i="14" s="1"/>
  <c r="GR1362" i="14"/>
  <c r="GR1867" i="14" s="1"/>
  <c r="GT1362" i="14"/>
  <c r="GT1867" i="14" s="1"/>
  <c r="GV1362" i="14"/>
  <c r="GV1867" i="14" s="1"/>
  <c r="GX1362" i="14"/>
  <c r="GX1867" i="14" s="1"/>
  <c r="GZ1362" i="14"/>
  <c r="GZ1867" i="14" s="1"/>
  <c r="HB1362" i="14"/>
  <c r="HB1867" i="14" s="1"/>
  <c r="HD1362" i="14"/>
  <c r="HD1867" i="14" s="1"/>
  <c r="HF1362" i="14"/>
  <c r="HF1867" i="14" s="1"/>
  <c r="HH1362" i="14"/>
  <c r="HH1867" i="14" s="1"/>
  <c r="HJ1362" i="14"/>
  <c r="HJ1867" i="14" s="1"/>
  <c r="HL1362" i="14"/>
  <c r="HL1867" i="14" s="1"/>
  <c r="HN1362" i="14"/>
  <c r="HN1867" i="14" s="1"/>
  <c r="HP1362" i="14"/>
  <c r="HP1867" i="14" s="1"/>
  <c r="HR1362" i="14"/>
  <c r="HR1867" i="14" s="1"/>
  <c r="HT1362" i="14"/>
  <c r="HT1867" i="14" s="1"/>
  <c r="HV1362" i="14"/>
  <c r="HV1867" i="14" s="1"/>
  <c r="HX1362" i="14"/>
  <c r="HX1867" i="14" s="1"/>
  <c r="HZ1362" i="14"/>
  <c r="HZ1867" i="14" s="1"/>
  <c r="IB1362" i="14"/>
  <c r="IB1867" i="14" s="1"/>
  <c r="ID1362" i="14"/>
  <c r="ID1867" i="14" s="1"/>
  <c r="IF1362" i="14"/>
  <c r="IF1867" i="14" s="1"/>
  <c r="IH1362" i="14"/>
  <c r="IH1867" i="14" s="1"/>
  <c r="IJ1362" i="14"/>
  <c r="IJ1867" i="14" s="1"/>
  <c r="IL1362" i="14"/>
  <c r="IL1867" i="14" s="1"/>
  <c r="IN1362" i="14"/>
  <c r="IN1867" i="14" s="1"/>
  <c r="IP1362" i="14"/>
  <c r="IP1867" i="14" s="1"/>
  <c r="IR1362" i="14"/>
  <c r="IR1867" i="14" s="1"/>
  <c r="IT1362" i="14"/>
  <c r="IT1867" i="14" s="1"/>
  <c r="IV1362" i="14"/>
  <c r="IV1867" i="14" s="1"/>
  <c r="IX1362" i="14"/>
  <c r="IX1867" i="14" s="1"/>
  <c r="IZ1362" i="14"/>
  <c r="IZ1867" i="14" s="1"/>
  <c r="JB1362" i="14"/>
  <c r="JB1867" i="14" s="1"/>
  <c r="JD1362" i="14"/>
  <c r="JD1867" i="14" s="1"/>
  <c r="JF1362" i="14"/>
  <c r="JF1867" i="14" s="1"/>
  <c r="JH1362" i="14"/>
  <c r="JH1867" i="14" s="1"/>
  <c r="JJ1362" i="14"/>
  <c r="JJ1867" i="14" s="1"/>
  <c r="JL1362" i="14"/>
  <c r="JL1867" i="14" s="1"/>
  <c r="JN1362" i="14"/>
  <c r="JN1867" i="14" s="1"/>
  <c r="JP1362" i="14"/>
  <c r="JP1867" i="14" s="1"/>
  <c r="JR1362" i="14"/>
  <c r="JR1867" i="14" s="1"/>
  <c r="JT1362" i="14"/>
  <c r="JT1867" i="14" s="1"/>
  <c r="JV1362" i="14"/>
  <c r="JV1867" i="14" s="1"/>
  <c r="JX1362" i="14"/>
  <c r="JX1867" i="14" s="1"/>
  <c r="JZ1362" i="14"/>
  <c r="JZ1867" i="14" s="1"/>
  <c r="KB1362" i="14"/>
  <c r="KB1867" i="14" s="1"/>
  <c r="KD1362" i="14"/>
  <c r="KD1867" i="14" s="1"/>
  <c r="KF1362" i="14"/>
  <c r="KF1867" i="14" s="1"/>
  <c r="KH1362" i="14"/>
  <c r="KH1867" i="14" s="1"/>
  <c r="KJ1362" i="14"/>
  <c r="KJ1867" i="14" s="1"/>
  <c r="KL1362" i="14"/>
  <c r="KL1867" i="14" s="1"/>
  <c r="KN1362" i="14"/>
  <c r="KN1867" i="14" s="1"/>
  <c r="KP1362" i="14"/>
  <c r="KP1867" i="14" s="1"/>
  <c r="KR1362" i="14"/>
  <c r="KR1867" i="14" s="1"/>
  <c r="KT1362" i="14"/>
  <c r="KT1867" i="14" s="1"/>
  <c r="KV1362" i="14"/>
  <c r="KV1867" i="14" s="1"/>
  <c r="KX1362" i="14"/>
  <c r="KX1867" i="14" s="1"/>
  <c r="KZ1362" i="14"/>
  <c r="KZ1867" i="14" s="1"/>
  <c r="LB1362" i="14"/>
  <c r="LB1867" i="14" s="1"/>
  <c r="LD1362" i="14"/>
  <c r="LD1867" i="14" s="1"/>
  <c r="LF1362" i="14"/>
  <c r="LF1867" i="14" s="1"/>
  <c r="LH1362" i="14"/>
  <c r="LH1867" i="14" s="1"/>
  <c r="LJ1362" i="14"/>
  <c r="LJ1867" i="14" s="1"/>
  <c r="LL1362" i="14"/>
  <c r="LL1867" i="14" s="1"/>
  <c r="LN1362" i="14"/>
  <c r="LN1867" i="14" s="1"/>
  <c r="LP1362" i="14"/>
  <c r="LP1867" i="14" s="1"/>
  <c r="LR1362" i="14"/>
  <c r="LR1867" i="14" s="1"/>
  <c r="LT1362" i="14"/>
  <c r="LT1867" i="14" s="1"/>
  <c r="LV1362" i="14"/>
  <c r="LV1867" i="14" s="1"/>
  <c r="LX1362" i="14"/>
  <c r="LX1867" i="14" s="1"/>
  <c r="LZ1362" i="14"/>
  <c r="LZ1867" i="14" s="1"/>
  <c r="MB1362" i="14"/>
  <c r="MB1867" i="14" s="1"/>
  <c r="MD1362" i="14"/>
  <c r="MD1867" i="14" s="1"/>
  <c r="MF1362" i="14"/>
  <c r="MF1867" i="14" s="1"/>
  <c r="MH1362" i="14"/>
  <c r="MH1867" i="14" s="1"/>
  <c r="MJ1362" i="14"/>
  <c r="MJ1867" i="14" s="1"/>
  <c r="ML1362" i="14"/>
  <c r="ML1867" i="14" s="1"/>
  <c r="MN1362" i="14"/>
  <c r="MN1867" i="14" s="1"/>
  <c r="MP1362" i="14"/>
  <c r="MP1867" i="14" s="1"/>
  <c r="MR1362" i="14"/>
  <c r="MR1867" i="14" s="1"/>
  <c r="MT1362" i="14"/>
  <c r="MT1867" i="14" s="1"/>
  <c r="MV1362" i="14"/>
  <c r="MV1867" i="14" s="1"/>
  <c r="MX1362" i="14"/>
  <c r="MX1867" i="14" s="1"/>
  <c r="MZ1362" i="14"/>
  <c r="MZ1867" i="14" s="1"/>
  <c r="NB1362" i="14"/>
  <c r="NB1867" i="14" s="1"/>
  <c r="ND1362" i="14"/>
  <c r="ND1867" i="14" s="1"/>
  <c r="NF1362" i="14"/>
  <c r="NF1867" i="14" s="1"/>
  <c r="NH1362" i="14"/>
  <c r="NH1867" i="14" s="1"/>
  <c r="NJ1362" i="14"/>
  <c r="NJ1867" i="14" s="1"/>
  <c r="NL1362" i="14"/>
  <c r="NL1867" i="14" s="1"/>
  <c r="NN1362" i="14"/>
  <c r="NN1867" i="14" s="1"/>
  <c r="NP1362" i="14"/>
  <c r="NP1867" i="14" s="1"/>
  <c r="NR1362" i="14"/>
  <c r="NR1867" i="14" s="1"/>
  <c r="NT1362" i="14"/>
  <c r="NT1867" i="14" s="1"/>
  <c r="NV1362" i="14"/>
  <c r="NV1867" i="14" s="1"/>
  <c r="NX1362" i="14"/>
  <c r="NX1867" i="14" s="1"/>
  <c r="NZ1362" i="14"/>
  <c r="NZ1867" i="14" s="1"/>
  <c r="OB1362" i="14"/>
  <c r="OB1867" i="14" s="1"/>
  <c r="OD1362" i="14"/>
  <c r="OD1867" i="14" s="1"/>
  <c r="OF1362" i="14"/>
  <c r="OF1867" i="14" s="1"/>
  <c r="OH1362" i="14"/>
  <c r="OH1867" i="14" s="1"/>
  <c r="OJ1362" i="14"/>
  <c r="OJ1867" i="14" s="1"/>
  <c r="OL1362" i="14"/>
  <c r="OL1867" i="14" s="1"/>
  <c r="ON1362" i="14"/>
  <c r="ON1867" i="14" s="1"/>
  <c r="OP1362" i="14"/>
  <c r="OP1867" i="14" s="1"/>
  <c r="OR1362" i="14"/>
  <c r="OR1867" i="14" s="1"/>
  <c r="OT1362" i="14"/>
  <c r="OT1867" i="14" s="1"/>
  <c r="OV1362" i="14"/>
  <c r="OV1867" i="14" s="1"/>
  <c r="OX1362" i="14"/>
  <c r="OX1867" i="14" s="1"/>
  <c r="OZ1362" i="14"/>
  <c r="OZ1867" i="14" s="1"/>
  <c r="PB1362" i="14"/>
  <c r="PB1867" i="14" s="1"/>
  <c r="PD1362" i="14"/>
  <c r="PD1867" i="14" s="1"/>
  <c r="PF1362" i="14"/>
  <c r="PF1867" i="14" s="1"/>
  <c r="PH1362" i="14"/>
  <c r="PH1867" i="14" s="1"/>
  <c r="PJ1362" i="14"/>
  <c r="PJ1867" i="14" s="1"/>
  <c r="PL1362" i="14"/>
  <c r="PL1867" i="14" s="1"/>
  <c r="PN1362" i="14"/>
  <c r="PN1867" i="14" s="1"/>
  <c r="PP1362" i="14"/>
  <c r="PP1867" i="14" s="1"/>
  <c r="PR1362" i="14"/>
  <c r="PR1867" i="14" s="1"/>
  <c r="PT1362" i="14"/>
  <c r="PT1867" i="14" s="1"/>
  <c r="PV1362" i="14"/>
  <c r="PV1867" i="14" s="1"/>
  <c r="PX1362" i="14"/>
  <c r="PX1867" i="14" s="1"/>
  <c r="PZ1362" i="14"/>
  <c r="PZ1867" i="14" s="1"/>
  <c r="QB1362" i="14"/>
  <c r="QB1867" i="14" s="1"/>
  <c r="QD1362" i="14"/>
  <c r="QD1867" i="14" s="1"/>
  <c r="QF1362" i="14"/>
  <c r="QF1867" i="14" s="1"/>
  <c r="QH1362" i="14"/>
  <c r="QH1867" i="14" s="1"/>
  <c r="QJ1362" i="14"/>
  <c r="QJ1867" i="14" s="1"/>
  <c r="QL1362" i="14"/>
  <c r="QL1867" i="14" s="1"/>
  <c r="QN1362" i="14"/>
  <c r="QN1867" i="14" s="1"/>
  <c r="QP1362" i="14"/>
  <c r="QP1867" i="14" s="1"/>
  <c r="QR1362" i="14"/>
  <c r="QR1867" i="14" s="1"/>
  <c r="QT1362" i="14"/>
  <c r="QT1867" i="14" s="1"/>
  <c r="QV1362" i="14"/>
  <c r="QV1867" i="14" s="1"/>
  <c r="QX1362" i="14"/>
  <c r="QX1867" i="14" s="1"/>
  <c r="QZ1362" i="14"/>
  <c r="QZ1867" i="14" s="1"/>
  <c r="RB1362" i="14"/>
  <c r="RB1867" i="14" s="1"/>
  <c r="RD1362" i="14"/>
  <c r="RD1867" i="14" s="1"/>
  <c r="RF1362" i="14"/>
  <c r="RF1867" i="14" s="1"/>
  <c r="RH1362" i="14"/>
  <c r="RH1867" i="14" s="1"/>
  <c r="RJ1362" i="14"/>
  <c r="RJ1867" i="14" s="1"/>
  <c r="RL1362" i="14"/>
  <c r="RL1867" i="14" s="1"/>
  <c r="RN1362" i="14"/>
  <c r="RN1867" i="14" s="1"/>
  <c r="RP1362" i="14"/>
  <c r="RP1867" i="14" s="1"/>
  <c r="RR1362" i="14"/>
  <c r="RR1867" i="14" s="1"/>
  <c r="RT1362" i="14"/>
  <c r="RT1867" i="14" s="1"/>
  <c r="RV1362" i="14"/>
  <c r="RV1867" i="14" s="1"/>
  <c r="RX1362" i="14"/>
  <c r="RX1867" i="14" s="1"/>
  <c r="RZ1362" i="14"/>
  <c r="RZ1867" i="14" s="1"/>
  <c r="SB1362" i="14"/>
  <c r="SB1867" i="14" s="1"/>
  <c r="SD1362" i="14"/>
  <c r="SD1867" i="14" s="1"/>
  <c r="SF1362" i="14"/>
  <c r="SF1867" i="14" s="1"/>
  <c r="SH1362" i="14"/>
  <c r="SH1867" i="14" s="1"/>
  <c r="SJ1362" i="14"/>
  <c r="SJ1867" i="14" s="1"/>
  <c r="SL1362" i="14"/>
  <c r="SL1867" i="14" s="1"/>
  <c r="SN1362" i="14"/>
  <c r="SN1867" i="14" s="1"/>
  <c r="SP1362" i="14"/>
  <c r="SP1867" i="14" s="1"/>
  <c r="SR1362" i="14"/>
  <c r="SR1867" i="14" s="1"/>
  <c r="ST1362" i="14"/>
  <c r="ST1867" i="14" s="1"/>
  <c r="P1363" i="14"/>
  <c r="P1868" i="14" s="1"/>
  <c r="R1363" i="14"/>
  <c r="R1868" i="14" s="1"/>
  <c r="T1363" i="14"/>
  <c r="T1868" i="14" s="1"/>
  <c r="V1363" i="14"/>
  <c r="V1868" i="14" s="1"/>
  <c r="X1363" i="14"/>
  <c r="X1868" i="14" s="1"/>
  <c r="Z1363" i="14"/>
  <c r="Z1868" i="14" s="1"/>
  <c r="AB1363" i="14"/>
  <c r="AB1868" i="14" s="1"/>
  <c r="AD1363" i="14"/>
  <c r="AD1868" i="14" s="1"/>
  <c r="AF1363" i="14"/>
  <c r="AF1868" i="14" s="1"/>
  <c r="AH1363" i="14"/>
  <c r="AH1868" i="14" s="1"/>
  <c r="AJ1363" i="14"/>
  <c r="AJ1868" i="14" s="1"/>
  <c r="AL1363" i="14"/>
  <c r="AL1868" i="14" s="1"/>
  <c r="AN1363" i="14"/>
  <c r="AN1868" i="14" s="1"/>
  <c r="AP1363" i="14"/>
  <c r="AP1868" i="14" s="1"/>
  <c r="AR1363" i="14"/>
  <c r="AR1868" i="14" s="1"/>
  <c r="AT1363" i="14"/>
  <c r="AT1868" i="14" s="1"/>
  <c r="AV1363" i="14"/>
  <c r="AV1868" i="14" s="1"/>
  <c r="AX1363" i="14"/>
  <c r="AX1868" i="14" s="1"/>
  <c r="AZ1363" i="14"/>
  <c r="AZ1868" i="14" s="1"/>
  <c r="BB1363" i="14"/>
  <c r="BB1868" i="14" s="1"/>
  <c r="BD1363" i="14"/>
  <c r="BD1868" i="14" s="1"/>
  <c r="BF1363" i="14"/>
  <c r="BF1868" i="14" s="1"/>
  <c r="BH1363" i="14"/>
  <c r="BH1868" i="14" s="1"/>
  <c r="BJ1363" i="14"/>
  <c r="BJ1868" i="14" s="1"/>
  <c r="BL1363" i="14"/>
  <c r="BL1868" i="14" s="1"/>
  <c r="BN1363" i="14"/>
  <c r="BN1868" i="14" s="1"/>
  <c r="BP1363" i="14"/>
  <c r="BP1868" i="14" s="1"/>
  <c r="BR1363" i="14"/>
  <c r="BR1868" i="14" s="1"/>
  <c r="BT1363" i="14"/>
  <c r="BT1868" i="14" s="1"/>
  <c r="BV1363" i="14"/>
  <c r="BV1868" i="14" s="1"/>
  <c r="BX1363" i="14"/>
  <c r="BX1868" i="14" s="1"/>
  <c r="BZ1363" i="14"/>
  <c r="BZ1868" i="14" s="1"/>
  <c r="CB1363" i="14"/>
  <c r="CB1868" i="14" s="1"/>
  <c r="CD1363" i="14"/>
  <c r="CD1868" i="14" s="1"/>
  <c r="CF1363" i="14"/>
  <c r="CF1868" i="14" s="1"/>
  <c r="CH1363" i="14"/>
  <c r="CH1868" i="14" s="1"/>
  <c r="CJ1363" i="14"/>
  <c r="CJ1868" i="14" s="1"/>
  <c r="CL1363" i="14"/>
  <c r="CL1868" i="14" s="1"/>
  <c r="CN1363" i="14"/>
  <c r="CN1868" i="14" s="1"/>
  <c r="CP1363" i="14"/>
  <c r="CP1868" i="14" s="1"/>
  <c r="CR1363" i="14"/>
  <c r="CR1868" i="14" s="1"/>
  <c r="CT1363" i="14"/>
  <c r="CT1868" i="14" s="1"/>
  <c r="CV1363" i="14"/>
  <c r="CV1868" i="14" s="1"/>
  <c r="CX1363" i="14"/>
  <c r="CX1868" i="14" s="1"/>
  <c r="CZ1363" i="14"/>
  <c r="CZ1868" i="14" s="1"/>
  <c r="DB1363" i="14"/>
  <c r="DB1868" i="14" s="1"/>
  <c r="DD1363" i="14"/>
  <c r="DD1868" i="14" s="1"/>
  <c r="DF1363" i="14"/>
  <c r="DF1868" i="14" s="1"/>
  <c r="DH1363" i="14"/>
  <c r="DH1868" i="14" s="1"/>
  <c r="DJ1363" i="14"/>
  <c r="DJ1868" i="14" s="1"/>
  <c r="DL1363" i="14"/>
  <c r="DL1868" i="14" s="1"/>
  <c r="DN1363" i="14"/>
  <c r="DN1868" i="14" s="1"/>
  <c r="DP1363" i="14"/>
  <c r="DP1868" i="14" s="1"/>
  <c r="DR1363" i="14"/>
  <c r="DR1868" i="14" s="1"/>
  <c r="DT1363" i="14"/>
  <c r="DT1868" i="14" s="1"/>
  <c r="DV1363" i="14"/>
  <c r="DV1868" i="14" s="1"/>
  <c r="DX1363" i="14"/>
  <c r="DX1868" i="14" s="1"/>
  <c r="DZ1363" i="14"/>
  <c r="DZ1868" i="14" s="1"/>
  <c r="EB1363" i="14"/>
  <c r="EB1868" i="14" s="1"/>
  <c r="ED1363" i="14"/>
  <c r="ED1868" i="14" s="1"/>
  <c r="EF1363" i="14"/>
  <c r="EF1868" i="14" s="1"/>
  <c r="EH1363" i="14"/>
  <c r="EH1868" i="14" s="1"/>
  <c r="EJ1363" i="14"/>
  <c r="EJ1868" i="14" s="1"/>
  <c r="EL1363" i="14"/>
  <c r="EL1868" i="14" s="1"/>
  <c r="EN1363" i="14"/>
  <c r="EN1868" i="14" s="1"/>
  <c r="EP1363" i="14"/>
  <c r="EP1868" i="14" s="1"/>
  <c r="ER1363" i="14"/>
  <c r="ER1868" i="14" s="1"/>
  <c r="ET1363" i="14"/>
  <c r="ET1868" i="14" s="1"/>
  <c r="EV1363" i="14"/>
  <c r="EV1868" i="14" s="1"/>
  <c r="EX1363" i="14"/>
  <c r="EX1868" i="14" s="1"/>
  <c r="EZ1363" i="14"/>
  <c r="EZ1868" i="14" s="1"/>
  <c r="FB1363" i="14"/>
  <c r="FB1868" i="14" s="1"/>
  <c r="FD1363" i="14"/>
  <c r="FD1868" i="14" s="1"/>
  <c r="FF1363" i="14"/>
  <c r="FF1868" i="14" s="1"/>
  <c r="FH1363" i="14"/>
  <c r="FH1868" i="14" s="1"/>
  <c r="FJ1363" i="14"/>
  <c r="FJ1868" i="14" s="1"/>
  <c r="FL1363" i="14"/>
  <c r="FL1868" i="14" s="1"/>
  <c r="FN1363" i="14"/>
  <c r="FN1868" i="14" s="1"/>
  <c r="FP1363" i="14"/>
  <c r="FP1868" i="14" s="1"/>
  <c r="FR1363" i="14"/>
  <c r="FR1868" i="14" s="1"/>
  <c r="FT1363" i="14"/>
  <c r="FT1868" i="14" s="1"/>
  <c r="FV1363" i="14"/>
  <c r="FV1868" i="14" s="1"/>
  <c r="FX1363" i="14"/>
  <c r="FX1868" i="14" s="1"/>
  <c r="FZ1363" i="14"/>
  <c r="FZ1868" i="14" s="1"/>
  <c r="GB1363" i="14"/>
  <c r="GB1868" i="14" s="1"/>
  <c r="GD1363" i="14"/>
  <c r="GD1868" i="14" s="1"/>
  <c r="GF1363" i="14"/>
  <c r="GF1868" i="14" s="1"/>
  <c r="GH1363" i="14"/>
  <c r="GH1868" i="14" s="1"/>
  <c r="GJ1363" i="14"/>
  <c r="GJ1868" i="14" s="1"/>
  <c r="GL1363" i="14"/>
  <c r="GL1868" i="14" s="1"/>
  <c r="GN1363" i="14"/>
  <c r="GN1868" i="14" s="1"/>
  <c r="GP1363" i="14"/>
  <c r="GP1868" i="14" s="1"/>
  <c r="GR1363" i="14"/>
  <c r="GR1868" i="14" s="1"/>
  <c r="GT1363" i="14"/>
  <c r="GT1868" i="14" s="1"/>
  <c r="GV1363" i="14"/>
  <c r="GV1868" i="14" s="1"/>
  <c r="GX1363" i="14"/>
  <c r="GX1868" i="14" s="1"/>
  <c r="GZ1363" i="14"/>
  <c r="GZ1868" i="14" s="1"/>
  <c r="HB1363" i="14"/>
  <c r="HB1868" i="14" s="1"/>
  <c r="HD1363" i="14"/>
  <c r="HD1868" i="14" s="1"/>
  <c r="HF1363" i="14"/>
  <c r="HF1868" i="14" s="1"/>
  <c r="HH1363" i="14"/>
  <c r="HH1868" i="14" s="1"/>
  <c r="HJ1363" i="14"/>
  <c r="HJ1868" i="14" s="1"/>
  <c r="HL1363" i="14"/>
  <c r="HL1868" i="14" s="1"/>
  <c r="HN1363" i="14"/>
  <c r="HN1868" i="14" s="1"/>
  <c r="HP1363" i="14"/>
  <c r="HP1868" i="14" s="1"/>
  <c r="HR1363" i="14"/>
  <c r="HR1868" i="14" s="1"/>
  <c r="HT1363" i="14"/>
  <c r="HT1868" i="14" s="1"/>
  <c r="HV1363" i="14"/>
  <c r="HV1868" i="14" s="1"/>
  <c r="HX1363" i="14"/>
  <c r="HX1868" i="14" s="1"/>
  <c r="HZ1363" i="14"/>
  <c r="HZ1868" i="14" s="1"/>
  <c r="IB1363" i="14"/>
  <c r="IB1868" i="14" s="1"/>
  <c r="ID1363" i="14"/>
  <c r="ID1868" i="14" s="1"/>
  <c r="IF1363" i="14"/>
  <c r="IF1868" i="14" s="1"/>
  <c r="IH1363" i="14"/>
  <c r="IH1868" i="14" s="1"/>
  <c r="IJ1363" i="14"/>
  <c r="IJ1868" i="14" s="1"/>
  <c r="IL1363" i="14"/>
  <c r="IL1868" i="14" s="1"/>
  <c r="IN1363" i="14"/>
  <c r="IN1868" i="14" s="1"/>
  <c r="IP1363" i="14"/>
  <c r="IP1868" i="14" s="1"/>
  <c r="IR1363" i="14"/>
  <c r="IR1868" i="14" s="1"/>
  <c r="IT1363" i="14"/>
  <c r="IT1868" i="14" s="1"/>
  <c r="IV1363" i="14"/>
  <c r="IV1868" i="14" s="1"/>
  <c r="IX1363" i="14"/>
  <c r="IX1868" i="14" s="1"/>
  <c r="IZ1363" i="14"/>
  <c r="IZ1868" i="14" s="1"/>
  <c r="JB1363" i="14"/>
  <c r="JB1868" i="14" s="1"/>
  <c r="JD1363" i="14"/>
  <c r="JD1868" i="14" s="1"/>
  <c r="JF1363" i="14"/>
  <c r="JF1868" i="14" s="1"/>
  <c r="JH1363" i="14"/>
  <c r="JH1868" i="14" s="1"/>
  <c r="JJ1363" i="14"/>
  <c r="JJ1868" i="14" s="1"/>
  <c r="JL1363" i="14"/>
  <c r="JL1868" i="14" s="1"/>
  <c r="JN1363" i="14"/>
  <c r="JN1868" i="14" s="1"/>
  <c r="JP1363" i="14"/>
  <c r="JP1868" i="14" s="1"/>
  <c r="JR1363" i="14"/>
  <c r="JR1868" i="14" s="1"/>
  <c r="JT1363" i="14"/>
  <c r="JT1868" i="14" s="1"/>
  <c r="JV1363" i="14"/>
  <c r="JV1868" i="14" s="1"/>
  <c r="JX1363" i="14"/>
  <c r="JX1868" i="14" s="1"/>
  <c r="JZ1363" i="14"/>
  <c r="JZ1868" i="14" s="1"/>
  <c r="KB1363" i="14"/>
  <c r="KB1868" i="14" s="1"/>
  <c r="KD1363" i="14"/>
  <c r="KD1868" i="14" s="1"/>
  <c r="KF1363" i="14"/>
  <c r="KF1868" i="14" s="1"/>
  <c r="KH1363" i="14"/>
  <c r="KH1868" i="14" s="1"/>
  <c r="KJ1363" i="14"/>
  <c r="KJ1868" i="14" s="1"/>
  <c r="KL1363" i="14"/>
  <c r="KL1868" i="14" s="1"/>
  <c r="KN1363" i="14"/>
  <c r="KN1868" i="14" s="1"/>
  <c r="KP1363" i="14"/>
  <c r="KP1868" i="14" s="1"/>
  <c r="KR1363" i="14"/>
  <c r="KR1868" i="14" s="1"/>
  <c r="KT1363" i="14"/>
  <c r="KT1868" i="14" s="1"/>
  <c r="KV1363" i="14"/>
  <c r="KV1868" i="14" s="1"/>
  <c r="KX1363" i="14"/>
  <c r="KX1868" i="14" s="1"/>
  <c r="KZ1363" i="14"/>
  <c r="KZ1868" i="14" s="1"/>
  <c r="LB1363" i="14"/>
  <c r="LB1868" i="14" s="1"/>
  <c r="LD1363" i="14"/>
  <c r="LD1868" i="14" s="1"/>
  <c r="LF1363" i="14"/>
  <c r="LF1868" i="14" s="1"/>
  <c r="LH1363" i="14"/>
  <c r="LH1868" i="14" s="1"/>
  <c r="LJ1363" i="14"/>
  <c r="LJ1868" i="14" s="1"/>
  <c r="LL1363" i="14"/>
  <c r="LL1868" i="14" s="1"/>
  <c r="LN1363" i="14"/>
  <c r="LN1868" i="14" s="1"/>
  <c r="LP1363" i="14"/>
  <c r="LP1868" i="14" s="1"/>
  <c r="LR1363" i="14"/>
  <c r="LR1868" i="14" s="1"/>
  <c r="LT1363" i="14"/>
  <c r="LT1868" i="14" s="1"/>
  <c r="LV1363" i="14"/>
  <c r="LV1868" i="14" s="1"/>
  <c r="LX1363" i="14"/>
  <c r="LX1868" i="14" s="1"/>
  <c r="LZ1363" i="14"/>
  <c r="LZ1868" i="14" s="1"/>
  <c r="MB1363" i="14"/>
  <c r="MB1868" i="14" s="1"/>
  <c r="MD1363" i="14"/>
  <c r="MD1868" i="14" s="1"/>
  <c r="MF1363" i="14"/>
  <c r="MF1868" i="14" s="1"/>
  <c r="MH1363" i="14"/>
  <c r="MH1868" i="14" s="1"/>
  <c r="MJ1363" i="14"/>
  <c r="MJ1868" i="14" s="1"/>
  <c r="ML1363" i="14"/>
  <c r="ML1868" i="14" s="1"/>
  <c r="MN1363" i="14"/>
  <c r="MN1868" i="14" s="1"/>
  <c r="MP1363" i="14"/>
  <c r="MP1868" i="14" s="1"/>
  <c r="MR1363" i="14"/>
  <c r="MR1868" i="14" s="1"/>
  <c r="MT1363" i="14"/>
  <c r="MT1868" i="14" s="1"/>
  <c r="MV1363" i="14"/>
  <c r="MV1868" i="14" s="1"/>
  <c r="MX1363" i="14"/>
  <c r="MX1868" i="14" s="1"/>
  <c r="MZ1363" i="14"/>
  <c r="MZ1868" i="14" s="1"/>
  <c r="NB1363" i="14"/>
  <c r="NB1868" i="14" s="1"/>
  <c r="ND1363" i="14"/>
  <c r="ND1868" i="14" s="1"/>
  <c r="NF1363" i="14"/>
  <c r="NF1868" i="14" s="1"/>
  <c r="NH1363" i="14"/>
  <c r="NH1868" i="14" s="1"/>
  <c r="NJ1363" i="14"/>
  <c r="NJ1868" i="14" s="1"/>
  <c r="NL1363" i="14"/>
  <c r="NL1868" i="14" s="1"/>
  <c r="NN1363" i="14"/>
  <c r="NN1868" i="14" s="1"/>
  <c r="NP1363" i="14"/>
  <c r="NP1868" i="14" s="1"/>
  <c r="NR1363" i="14"/>
  <c r="NR1868" i="14" s="1"/>
  <c r="NT1363" i="14"/>
  <c r="NT1868" i="14" s="1"/>
  <c r="NV1363" i="14"/>
  <c r="NV1868" i="14" s="1"/>
  <c r="NX1363" i="14"/>
  <c r="NX1868" i="14" s="1"/>
  <c r="NZ1363" i="14"/>
  <c r="NZ1868" i="14" s="1"/>
  <c r="OB1363" i="14"/>
  <c r="OB1868" i="14" s="1"/>
  <c r="OD1363" i="14"/>
  <c r="OD1868" i="14" s="1"/>
  <c r="OF1363" i="14"/>
  <c r="OF1868" i="14" s="1"/>
  <c r="OH1363" i="14"/>
  <c r="OH1868" i="14" s="1"/>
  <c r="OJ1363" i="14"/>
  <c r="OJ1868" i="14" s="1"/>
  <c r="OL1363" i="14"/>
  <c r="OL1868" i="14" s="1"/>
  <c r="ON1363" i="14"/>
  <c r="ON1868" i="14" s="1"/>
  <c r="OP1363" i="14"/>
  <c r="OP1868" i="14" s="1"/>
  <c r="OR1363" i="14"/>
  <c r="OR1868" i="14" s="1"/>
  <c r="OT1363" i="14"/>
  <c r="OT1868" i="14" s="1"/>
  <c r="OV1363" i="14"/>
  <c r="OV1868" i="14" s="1"/>
  <c r="OX1363" i="14"/>
  <c r="OX1868" i="14" s="1"/>
  <c r="OZ1363" i="14"/>
  <c r="OZ1868" i="14" s="1"/>
  <c r="PB1363" i="14"/>
  <c r="PB1868" i="14" s="1"/>
  <c r="PD1363" i="14"/>
  <c r="PD1868" i="14" s="1"/>
  <c r="PF1363" i="14"/>
  <c r="PF1868" i="14" s="1"/>
  <c r="PH1363" i="14"/>
  <c r="PH1868" i="14" s="1"/>
  <c r="PJ1363" i="14"/>
  <c r="PJ1868" i="14" s="1"/>
  <c r="PL1363" i="14"/>
  <c r="PL1868" i="14" s="1"/>
  <c r="PN1363" i="14"/>
  <c r="PN1868" i="14" s="1"/>
  <c r="PP1363" i="14"/>
  <c r="PP1868" i="14" s="1"/>
  <c r="PR1363" i="14"/>
  <c r="PR1868" i="14" s="1"/>
  <c r="PT1363" i="14"/>
  <c r="PT1868" i="14" s="1"/>
  <c r="PV1363" i="14"/>
  <c r="PV1868" i="14" s="1"/>
  <c r="PX1363" i="14"/>
  <c r="PX1868" i="14" s="1"/>
  <c r="PZ1363" i="14"/>
  <c r="PZ1868" i="14" s="1"/>
  <c r="QB1363" i="14"/>
  <c r="QB1868" i="14" s="1"/>
  <c r="QD1363" i="14"/>
  <c r="QD1868" i="14" s="1"/>
  <c r="QF1363" i="14"/>
  <c r="QF1868" i="14" s="1"/>
  <c r="QH1363" i="14"/>
  <c r="QH1868" i="14" s="1"/>
  <c r="QJ1363" i="14"/>
  <c r="QJ1868" i="14" s="1"/>
  <c r="QL1363" i="14"/>
  <c r="QL1868" i="14" s="1"/>
  <c r="QN1363" i="14"/>
  <c r="QN1868" i="14" s="1"/>
  <c r="QP1363" i="14"/>
  <c r="QP1868" i="14" s="1"/>
  <c r="QR1363" i="14"/>
  <c r="QR1868" i="14" s="1"/>
  <c r="QT1363" i="14"/>
  <c r="QT1868" i="14" s="1"/>
  <c r="QV1363" i="14"/>
  <c r="QV1868" i="14" s="1"/>
  <c r="QX1363" i="14"/>
  <c r="QX1868" i="14" s="1"/>
  <c r="QZ1363" i="14"/>
  <c r="QZ1868" i="14" s="1"/>
  <c r="RB1363" i="14"/>
  <c r="RB1868" i="14" s="1"/>
  <c r="RD1363" i="14"/>
  <c r="RD1868" i="14" s="1"/>
  <c r="RF1363" i="14"/>
  <c r="RF1868" i="14" s="1"/>
  <c r="RH1363" i="14"/>
  <c r="RH1868" i="14" s="1"/>
  <c r="RJ1363" i="14"/>
  <c r="RJ1868" i="14" s="1"/>
  <c r="RL1363" i="14"/>
  <c r="RL1868" i="14" s="1"/>
  <c r="RN1363" i="14"/>
  <c r="RN1868" i="14" s="1"/>
  <c r="RP1363" i="14"/>
  <c r="RP1868" i="14" s="1"/>
  <c r="RR1363" i="14"/>
  <c r="RR1868" i="14" s="1"/>
  <c r="RT1363" i="14"/>
  <c r="RT1868" i="14" s="1"/>
  <c r="RV1363" i="14"/>
  <c r="RV1868" i="14" s="1"/>
  <c r="RX1363" i="14"/>
  <c r="RX1868" i="14" s="1"/>
  <c r="RZ1363" i="14"/>
  <c r="RZ1868" i="14" s="1"/>
  <c r="SB1363" i="14"/>
  <c r="SB1868" i="14" s="1"/>
  <c r="SD1363" i="14"/>
  <c r="SD1868" i="14" s="1"/>
  <c r="SF1363" i="14"/>
  <c r="SF1868" i="14" s="1"/>
  <c r="SH1363" i="14"/>
  <c r="SH1868" i="14" s="1"/>
  <c r="SJ1363" i="14"/>
  <c r="SJ1868" i="14" s="1"/>
  <c r="SL1363" i="14"/>
  <c r="SL1868" i="14" s="1"/>
  <c r="SN1363" i="14"/>
  <c r="SN1868" i="14" s="1"/>
  <c r="SP1363" i="14"/>
  <c r="SP1868" i="14" s="1"/>
  <c r="SR1363" i="14"/>
  <c r="SR1868" i="14" s="1"/>
  <c r="ST1363" i="14"/>
  <c r="ST1868" i="14" s="1"/>
  <c r="P1364" i="14"/>
  <c r="P1869" i="14" s="1"/>
  <c r="R1364" i="14"/>
  <c r="R1869" i="14" s="1"/>
  <c r="T1364" i="14"/>
  <c r="T1869" i="14" s="1"/>
  <c r="V1364" i="14"/>
  <c r="V1869" i="14" s="1"/>
  <c r="X1364" i="14"/>
  <c r="X1869" i="14" s="1"/>
  <c r="Z1364" i="14"/>
  <c r="Z1869" i="14" s="1"/>
  <c r="AB1364" i="14"/>
  <c r="AB1869" i="14" s="1"/>
  <c r="AD1364" i="14"/>
  <c r="AD1869" i="14" s="1"/>
  <c r="AF1364" i="14"/>
  <c r="AF1869" i="14" s="1"/>
  <c r="AH1364" i="14"/>
  <c r="AH1869" i="14" s="1"/>
  <c r="AJ1364" i="14"/>
  <c r="AJ1869" i="14" s="1"/>
  <c r="AL1364" i="14"/>
  <c r="AL1869" i="14" s="1"/>
  <c r="AN1364" i="14"/>
  <c r="AN1869" i="14" s="1"/>
  <c r="AP1364" i="14"/>
  <c r="AP1869" i="14" s="1"/>
  <c r="AR1364" i="14"/>
  <c r="AR1869" i="14" s="1"/>
  <c r="AT1364" i="14"/>
  <c r="AT1869" i="14" s="1"/>
  <c r="AV1364" i="14"/>
  <c r="AV1869" i="14" s="1"/>
  <c r="AX1364" i="14"/>
  <c r="AX1869" i="14" s="1"/>
  <c r="AZ1364" i="14"/>
  <c r="AZ1869" i="14" s="1"/>
  <c r="BB1364" i="14"/>
  <c r="BB1869" i="14" s="1"/>
  <c r="BD1364" i="14"/>
  <c r="BD1869" i="14" s="1"/>
  <c r="BF1364" i="14"/>
  <c r="BF1869" i="14" s="1"/>
  <c r="BH1364" i="14"/>
  <c r="BH1869" i="14" s="1"/>
  <c r="BJ1364" i="14"/>
  <c r="BJ1869" i="14" s="1"/>
  <c r="BL1364" i="14"/>
  <c r="BL1869" i="14" s="1"/>
  <c r="BN1364" i="14"/>
  <c r="BN1869" i="14" s="1"/>
  <c r="BP1364" i="14"/>
  <c r="BP1869" i="14" s="1"/>
  <c r="BR1364" i="14"/>
  <c r="BR1869" i="14" s="1"/>
  <c r="BT1364" i="14"/>
  <c r="BT1869" i="14" s="1"/>
  <c r="BV1364" i="14"/>
  <c r="BV1869" i="14" s="1"/>
  <c r="BX1364" i="14"/>
  <c r="BX1869" i="14" s="1"/>
  <c r="BZ1364" i="14"/>
  <c r="BZ1869" i="14" s="1"/>
  <c r="CB1364" i="14"/>
  <c r="CB1869" i="14" s="1"/>
  <c r="CD1364" i="14"/>
  <c r="CD1869" i="14" s="1"/>
  <c r="CF1364" i="14"/>
  <c r="CF1869" i="14" s="1"/>
  <c r="CH1364" i="14"/>
  <c r="CH1869" i="14" s="1"/>
  <c r="CJ1364" i="14"/>
  <c r="CJ1869" i="14" s="1"/>
  <c r="CL1364" i="14"/>
  <c r="CL1869" i="14" s="1"/>
  <c r="CN1364" i="14"/>
  <c r="CN1869" i="14" s="1"/>
  <c r="CP1364" i="14"/>
  <c r="CP1869" i="14" s="1"/>
  <c r="CR1364" i="14"/>
  <c r="CR1869" i="14" s="1"/>
  <c r="CT1364" i="14"/>
  <c r="CT1869" i="14" s="1"/>
  <c r="CV1364" i="14"/>
  <c r="CV1869" i="14" s="1"/>
  <c r="CX1364" i="14"/>
  <c r="CX1869" i="14" s="1"/>
  <c r="CZ1364" i="14"/>
  <c r="CZ1869" i="14" s="1"/>
  <c r="DB1364" i="14"/>
  <c r="DB1869" i="14" s="1"/>
  <c r="DD1364" i="14"/>
  <c r="DD1869" i="14" s="1"/>
  <c r="DF1364" i="14"/>
  <c r="DF1869" i="14" s="1"/>
  <c r="DH1364" i="14"/>
  <c r="DH1869" i="14" s="1"/>
  <c r="DJ1364" i="14"/>
  <c r="DJ1869" i="14" s="1"/>
  <c r="DL1364" i="14"/>
  <c r="DL1869" i="14" s="1"/>
  <c r="DN1364" i="14"/>
  <c r="DN1869" i="14" s="1"/>
  <c r="DP1364" i="14"/>
  <c r="DP1869" i="14" s="1"/>
  <c r="DR1364" i="14"/>
  <c r="DR1869" i="14" s="1"/>
  <c r="DT1364" i="14"/>
  <c r="DT1869" i="14" s="1"/>
  <c r="DV1364" i="14"/>
  <c r="DV1869" i="14" s="1"/>
  <c r="DX1364" i="14"/>
  <c r="DX1869" i="14" s="1"/>
  <c r="DZ1364" i="14"/>
  <c r="DZ1869" i="14" s="1"/>
  <c r="EB1364" i="14"/>
  <c r="EB1869" i="14" s="1"/>
  <c r="ED1364" i="14"/>
  <c r="ED1869" i="14" s="1"/>
  <c r="EF1364" i="14"/>
  <c r="EF1869" i="14" s="1"/>
  <c r="EH1364" i="14"/>
  <c r="EH1869" i="14" s="1"/>
  <c r="EJ1364" i="14"/>
  <c r="EJ1869" i="14" s="1"/>
  <c r="EL1364" i="14"/>
  <c r="EL1869" i="14" s="1"/>
  <c r="EN1364" i="14"/>
  <c r="EN1869" i="14" s="1"/>
  <c r="EP1364" i="14"/>
  <c r="EP1869" i="14" s="1"/>
  <c r="ER1364" i="14"/>
  <c r="ER1869" i="14" s="1"/>
  <c r="ET1364" i="14"/>
  <c r="ET1869" i="14" s="1"/>
  <c r="EV1364" i="14"/>
  <c r="EV1869" i="14" s="1"/>
  <c r="EX1364" i="14"/>
  <c r="EX1869" i="14" s="1"/>
  <c r="EZ1364" i="14"/>
  <c r="EZ1869" i="14" s="1"/>
  <c r="FB1364" i="14"/>
  <c r="FB1869" i="14" s="1"/>
  <c r="FD1364" i="14"/>
  <c r="FD1869" i="14" s="1"/>
  <c r="FF1364" i="14"/>
  <c r="FF1869" i="14" s="1"/>
  <c r="FH1364" i="14"/>
  <c r="FH1869" i="14" s="1"/>
  <c r="FJ1364" i="14"/>
  <c r="FJ1869" i="14" s="1"/>
  <c r="FL1364" i="14"/>
  <c r="FL1869" i="14" s="1"/>
  <c r="FN1364" i="14"/>
  <c r="FN1869" i="14" s="1"/>
  <c r="FP1364" i="14"/>
  <c r="FP1869" i="14" s="1"/>
  <c r="FR1364" i="14"/>
  <c r="FR1869" i="14" s="1"/>
  <c r="FT1364" i="14"/>
  <c r="FT1869" i="14" s="1"/>
  <c r="FV1364" i="14"/>
  <c r="FV1869" i="14" s="1"/>
  <c r="FX1364" i="14"/>
  <c r="FX1869" i="14" s="1"/>
  <c r="FZ1364" i="14"/>
  <c r="FZ1869" i="14" s="1"/>
  <c r="GB1364" i="14"/>
  <c r="GB1869" i="14" s="1"/>
  <c r="GD1364" i="14"/>
  <c r="GD1869" i="14" s="1"/>
  <c r="GF1364" i="14"/>
  <c r="GF1869" i="14" s="1"/>
  <c r="GH1364" i="14"/>
  <c r="GH1869" i="14" s="1"/>
  <c r="GJ1364" i="14"/>
  <c r="GJ1869" i="14" s="1"/>
  <c r="GL1364" i="14"/>
  <c r="GL1869" i="14" s="1"/>
  <c r="GN1364" i="14"/>
  <c r="GN1869" i="14" s="1"/>
  <c r="GP1364" i="14"/>
  <c r="GP1869" i="14" s="1"/>
  <c r="GR1364" i="14"/>
  <c r="GR1869" i="14" s="1"/>
  <c r="GT1364" i="14"/>
  <c r="GT1869" i="14" s="1"/>
  <c r="GV1364" i="14"/>
  <c r="GV1869" i="14" s="1"/>
  <c r="GX1364" i="14"/>
  <c r="GX1869" i="14" s="1"/>
  <c r="GZ1364" i="14"/>
  <c r="GZ1869" i="14" s="1"/>
  <c r="HB1364" i="14"/>
  <c r="HB1869" i="14" s="1"/>
  <c r="HD1364" i="14"/>
  <c r="HD1869" i="14" s="1"/>
  <c r="HF1364" i="14"/>
  <c r="HF1869" i="14" s="1"/>
  <c r="HH1364" i="14"/>
  <c r="HH1869" i="14" s="1"/>
  <c r="HJ1364" i="14"/>
  <c r="HJ1869" i="14" s="1"/>
  <c r="HL1364" i="14"/>
  <c r="HL1869" i="14" s="1"/>
  <c r="HN1364" i="14"/>
  <c r="HN1869" i="14" s="1"/>
  <c r="HP1364" i="14"/>
  <c r="HP1869" i="14" s="1"/>
  <c r="HR1364" i="14"/>
  <c r="HR1869" i="14" s="1"/>
  <c r="HT1364" i="14"/>
  <c r="HT1869" i="14" s="1"/>
  <c r="HV1364" i="14"/>
  <c r="HV1869" i="14" s="1"/>
  <c r="HX1364" i="14"/>
  <c r="HX1869" i="14" s="1"/>
  <c r="HZ1364" i="14"/>
  <c r="HZ1869" i="14" s="1"/>
  <c r="IB1364" i="14"/>
  <c r="IB1869" i="14" s="1"/>
  <c r="ID1364" i="14"/>
  <c r="ID1869" i="14" s="1"/>
  <c r="IF1364" i="14"/>
  <c r="IF1869" i="14" s="1"/>
  <c r="IH1364" i="14"/>
  <c r="IH1869" i="14" s="1"/>
  <c r="IJ1364" i="14"/>
  <c r="IJ1869" i="14" s="1"/>
  <c r="IL1364" i="14"/>
  <c r="IL1869" i="14" s="1"/>
  <c r="IN1364" i="14"/>
  <c r="IN1869" i="14" s="1"/>
  <c r="IP1364" i="14"/>
  <c r="IP1869" i="14" s="1"/>
  <c r="IR1364" i="14"/>
  <c r="IR1869" i="14" s="1"/>
  <c r="IT1364" i="14"/>
  <c r="IT1869" i="14" s="1"/>
  <c r="IV1364" i="14"/>
  <c r="IV1869" i="14" s="1"/>
  <c r="IX1364" i="14"/>
  <c r="IX1869" i="14" s="1"/>
  <c r="IZ1364" i="14"/>
  <c r="IZ1869" i="14" s="1"/>
  <c r="JB1364" i="14"/>
  <c r="JB1869" i="14" s="1"/>
  <c r="JD1364" i="14"/>
  <c r="JD1869" i="14" s="1"/>
  <c r="JF1364" i="14"/>
  <c r="JF1869" i="14" s="1"/>
  <c r="JH1364" i="14"/>
  <c r="JH1869" i="14" s="1"/>
  <c r="JJ1364" i="14"/>
  <c r="JJ1869" i="14" s="1"/>
  <c r="JL1364" i="14"/>
  <c r="JL1869" i="14" s="1"/>
  <c r="JN1364" i="14"/>
  <c r="JN1869" i="14" s="1"/>
  <c r="JP1364" i="14"/>
  <c r="JP1869" i="14" s="1"/>
  <c r="JR1364" i="14"/>
  <c r="JR1869" i="14" s="1"/>
  <c r="JT1364" i="14"/>
  <c r="JT1869" i="14" s="1"/>
  <c r="JV1364" i="14"/>
  <c r="JV1869" i="14" s="1"/>
  <c r="JX1364" i="14"/>
  <c r="JX1869" i="14" s="1"/>
  <c r="JZ1364" i="14"/>
  <c r="JZ1869" i="14" s="1"/>
  <c r="KB1364" i="14"/>
  <c r="KB1869" i="14" s="1"/>
  <c r="KD1364" i="14"/>
  <c r="KD1869" i="14" s="1"/>
  <c r="KF1364" i="14"/>
  <c r="KF1869" i="14" s="1"/>
  <c r="KH1364" i="14"/>
  <c r="KH1869" i="14" s="1"/>
  <c r="KJ1364" i="14"/>
  <c r="KJ1869" i="14" s="1"/>
  <c r="KL1364" i="14"/>
  <c r="KL1869" i="14" s="1"/>
  <c r="KN1364" i="14"/>
  <c r="KN1869" i="14" s="1"/>
  <c r="KP1364" i="14"/>
  <c r="KP1869" i="14" s="1"/>
  <c r="KR1364" i="14"/>
  <c r="KR1869" i="14" s="1"/>
  <c r="KT1364" i="14"/>
  <c r="KT1869" i="14" s="1"/>
  <c r="KV1364" i="14"/>
  <c r="KV1869" i="14" s="1"/>
  <c r="KX1364" i="14"/>
  <c r="KX1869" i="14" s="1"/>
  <c r="KZ1364" i="14"/>
  <c r="KZ1869" i="14" s="1"/>
  <c r="LB1364" i="14"/>
  <c r="LB1869" i="14" s="1"/>
  <c r="LD1364" i="14"/>
  <c r="LD1869" i="14" s="1"/>
  <c r="LF1364" i="14"/>
  <c r="LF1869" i="14" s="1"/>
  <c r="LH1364" i="14"/>
  <c r="LH1869" i="14" s="1"/>
  <c r="LJ1364" i="14"/>
  <c r="LJ1869" i="14" s="1"/>
  <c r="LL1364" i="14"/>
  <c r="LL1869" i="14" s="1"/>
  <c r="LN1364" i="14"/>
  <c r="LN1869" i="14" s="1"/>
  <c r="LP1364" i="14"/>
  <c r="LP1869" i="14" s="1"/>
  <c r="LR1364" i="14"/>
  <c r="LR1869" i="14" s="1"/>
  <c r="LT1364" i="14"/>
  <c r="LT1869" i="14" s="1"/>
  <c r="LV1364" i="14"/>
  <c r="LV1869" i="14" s="1"/>
  <c r="LX1364" i="14"/>
  <c r="LX1869" i="14" s="1"/>
  <c r="LZ1364" i="14"/>
  <c r="LZ1869" i="14" s="1"/>
  <c r="MB1364" i="14"/>
  <c r="MB1869" i="14" s="1"/>
  <c r="MD1364" i="14"/>
  <c r="MD1869" i="14" s="1"/>
  <c r="MF1364" i="14"/>
  <c r="MF1869" i="14" s="1"/>
  <c r="MH1364" i="14"/>
  <c r="MH1869" i="14" s="1"/>
  <c r="MJ1364" i="14"/>
  <c r="MJ1869" i="14" s="1"/>
  <c r="ML1364" i="14"/>
  <c r="ML1869" i="14" s="1"/>
  <c r="MN1364" i="14"/>
  <c r="MN1869" i="14" s="1"/>
  <c r="MP1364" i="14"/>
  <c r="MP1869" i="14" s="1"/>
  <c r="MR1364" i="14"/>
  <c r="MR1869" i="14" s="1"/>
  <c r="MT1364" i="14"/>
  <c r="MT1869" i="14" s="1"/>
  <c r="MV1364" i="14"/>
  <c r="MV1869" i="14" s="1"/>
  <c r="MX1364" i="14"/>
  <c r="MX1869" i="14" s="1"/>
  <c r="MZ1364" i="14"/>
  <c r="MZ1869" i="14" s="1"/>
  <c r="NB1364" i="14"/>
  <c r="NB1869" i="14" s="1"/>
  <c r="ND1364" i="14"/>
  <c r="ND1869" i="14" s="1"/>
  <c r="NF1364" i="14"/>
  <c r="NF1869" i="14" s="1"/>
  <c r="NH1364" i="14"/>
  <c r="NH1869" i="14" s="1"/>
  <c r="NJ1364" i="14"/>
  <c r="NJ1869" i="14" s="1"/>
  <c r="NL1364" i="14"/>
  <c r="NL1869" i="14" s="1"/>
  <c r="NN1364" i="14"/>
  <c r="NN1869" i="14" s="1"/>
  <c r="NP1364" i="14"/>
  <c r="NP1869" i="14" s="1"/>
  <c r="NR1364" i="14"/>
  <c r="NR1869" i="14" s="1"/>
  <c r="NT1364" i="14"/>
  <c r="NT1869" i="14" s="1"/>
  <c r="NV1364" i="14"/>
  <c r="NV1869" i="14" s="1"/>
  <c r="NX1364" i="14"/>
  <c r="NX1869" i="14" s="1"/>
  <c r="NZ1364" i="14"/>
  <c r="NZ1869" i="14" s="1"/>
  <c r="OB1364" i="14"/>
  <c r="OB1869" i="14" s="1"/>
  <c r="OD1364" i="14"/>
  <c r="OD1869" i="14" s="1"/>
  <c r="OF1364" i="14"/>
  <c r="OF1869" i="14" s="1"/>
  <c r="OH1364" i="14"/>
  <c r="OH1869" i="14" s="1"/>
  <c r="OJ1364" i="14"/>
  <c r="OJ1869" i="14" s="1"/>
  <c r="OL1364" i="14"/>
  <c r="OL1869" i="14" s="1"/>
  <c r="ON1364" i="14"/>
  <c r="ON1869" i="14" s="1"/>
  <c r="OP1364" i="14"/>
  <c r="OP1869" i="14" s="1"/>
  <c r="OR1364" i="14"/>
  <c r="OR1869" i="14" s="1"/>
  <c r="OT1364" i="14"/>
  <c r="OT1869" i="14" s="1"/>
  <c r="OV1364" i="14"/>
  <c r="OV1869" i="14" s="1"/>
  <c r="OX1364" i="14"/>
  <c r="OX1869" i="14" s="1"/>
  <c r="OZ1364" i="14"/>
  <c r="OZ1869" i="14" s="1"/>
  <c r="PB1364" i="14"/>
  <c r="PB1869" i="14" s="1"/>
  <c r="PD1364" i="14"/>
  <c r="PD1869" i="14" s="1"/>
  <c r="PF1364" i="14"/>
  <c r="PF1869" i="14" s="1"/>
  <c r="PH1364" i="14"/>
  <c r="PH1869" i="14" s="1"/>
  <c r="PJ1364" i="14"/>
  <c r="PJ1869" i="14" s="1"/>
  <c r="PL1364" i="14"/>
  <c r="PL1869" i="14" s="1"/>
  <c r="PN1364" i="14"/>
  <c r="PN1869" i="14" s="1"/>
  <c r="PP1364" i="14"/>
  <c r="PP1869" i="14" s="1"/>
  <c r="PR1364" i="14"/>
  <c r="PR1869" i="14" s="1"/>
  <c r="PT1364" i="14"/>
  <c r="PT1869" i="14" s="1"/>
  <c r="PV1364" i="14"/>
  <c r="PV1869" i="14" s="1"/>
  <c r="PX1364" i="14"/>
  <c r="PX1869" i="14" s="1"/>
  <c r="PZ1364" i="14"/>
  <c r="PZ1869" i="14" s="1"/>
  <c r="QB1364" i="14"/>
  <c r="QB1869" i="14" s="1"/>
  <c r="QD1364" i="14"/>
  <c r="QD1869" i="14" s="1"/>
  <c r="QF1364" i="14"/>
  <c r="QF1869" i="14" s="1"/>
  <c r="QH1364" i="14"/>
  <c r="QH1869" i="14" s="1"/>
  <c r="QJ1364" i="14"/>
  <c r="QJ1869" i="14" s="1"/>
  <c r="QL1364" i="14"/>
  <c r="QL1869" i="14" s="1"/>
  <c r="QN1364" i="14"/>
  <c r="QN1869" i="14" s="1"/>
  <c r="QP1364" i="14"/>
  <c r="QP1869" i="14" s="1"/>
  <c r="QR1364" i="14"/>
  <c r="QR1869" i="14" s="1"/>
  <c r="QT1364" i="14"/>
  <c r="QT1869" i="14" s="1"/>
  <c r="QV1364" i="14"/>
  <c r="QV1869" i="14" s="1"/>
  <c r="QX1364" i="14"/>
  <c r="QX1869" i="14" s="1"/>
  <c r="QZ1364" i="14"/>
  <c r="QZ1869" i="14" s="1"/>
  <c r="RB1364" i="14"/>
  <c r="RB1869" i="14" s="1"/>
  <c r="RD1364" i="14"/>
  <c r="RD1869" i="14" s="1"/>
  <c r="RF1364" i="14"/>
  <c r="RF1869" i="14" s="1"/>
  <c r="RH1364" i="14"/>
  <c r="RH1869" i="14" s="1"/>
  <c r="RJ1364" i="14"/>
  <c r="RJ1869" i="14" s="1"/>
  <c r="RL1364" i="14"/>
  <c r="RL1869" i="14" s="1"/>
  <c r="RN1364" i="14"/>
  <c r="RN1869" i="14" s="1"/>
  <c r="RP1364" i="14"/>
  <c r="RP1869" i="14" s="1"/>
  <c r="RR1364" i="14"/>
  <c r="RR1869" i="14" s="1"/>
  <c r="RT1364" i="14"/>
  <c r="RT1869" i="14" s="1"/>
  <c r="RV1364" i="14"/>
  <c r="RV1869" i="14" s="1"/>
  <c r="RX1364" i="14"/>
  <c r="RX1869" i="14" s="1"/>
  <c r="RZ1364" i="14"/>
  <c r="RZ1869" i="14" s="1"/>
  <c r="SB1364" i="14"/>
  <c r="SB1869" i="14" s="1"/>
  <c r="SD1364" i="14"/>
  <c r="SD1869" i="14" s="1"/>
  <c r="SF1364" i="14"/>
  <c r="SF1869" i="14" s="1"/>
  <c r="SH1364" i="14"/>
  <c r="SH1869" i="14" s="1"/>
  <c r="SJ1364" i="14"/>
  <c r="SJ1869" i="14" s="1"/>
  <c r="SL1364" i="14"/>
  <c r="SL1869" i="14" s="1"/>
  <c r="SN1364" i="14"/>
  <c r="SN1869" i="14" s="1"/>
  <c r="SP1364" i="14"/>
  <c r="SP1869" i="14" s="1"/>
  <c r="SR1364" i="14"/>
  <c r="SR1869" i="14" s="1"/>
  <c r="ST1364" i="14"/>
  <c r="ST1869" i="14" s="1"/>
  <c r="P1365" i="14"/>
  <c r="P1870" i="14" s="1"/>
  <c r="R1365" i="14"/>
  <c r="R1870" i="14" s="1"/>
  <c r="T1365" i="14"/>
  <c r="T1870" i="14" s="1"/>
  <c r="V1365" i="14"/>
  <c r="V1870" i="14" s="1"/>
  <c r="X1365" i="14"/>
  <c r="X1870" i="14" s="1"/>
  <c r="Z1365" i="14"/>
  <c r="Z1870" i="14" s="1"/>
  <c r="AB1365" i="14"/>
  <c r="AB1870" i="14" s="1"/>
  <c r="AD1365" i="14"/>
  <c r="AD1870" i="14" s="1"/>
  <c r="AF1365" i="14"/>
  <c r="AF1870" i="14" s="1"/>
  <c r="AH1365" i="14"/>
  <c r="AH1870" i="14" s="1"/>
  <c r="AJ1365" i="14"/>
  <c r="AJ1870" i="14" s="1"/>
  <c r="AL1365" i="14"/>
  <c r="AL1870" i="14" s="1"/>
  <c r="AN1365" i="14"/>
  <c r="AN1870" i="14" s="1"/>
  <c r="AP1365" i="14"/>
  <c r="AP1870" i="14" s="1"/>
  <c r="AR1365" i="14"/>
  <c r="AR1870" i="14" s="1"/>
  <c r="AT1365" i="14"/>
  <c r="AT1870" i="14" s="1"/>
  <c r="AV1365" i="14"/>
  <c r="AV1870" i="14" s="1"/>
  <c r="AX1365" i="14"/>
  <c r="AX1870" i="14" s="1"/>
  <c r="AZ1365" i="14"/>
  <c r="AZ1870" i="14" s="1"/>
  <c r="BB1365" i="14"/>
  <c r="BB1870" i="14" s="1"/>
  <c r="BD1365" i="14"/>
  <c r="BD1870" i="14" s="1"/>
  <c r="BF1365" i="14"/>
  <c r="BF1870" i="14" s="1"/>
  <c r="BH1365" i="14"/>
  <c r="BH1870" i="14" s="1"/>
  <c r="BJ1365" i="14"/>
  <c r="BJ1870" i="14" s="1"/>
  <c r="BL1365" i="14"/>
  <c r="BL1870" i="14" s="1"/>
  <c r="BN1365" i="14"/>
  <c r="BN1870" i="14" s="1"/>
  <c r="BP1365" i="14"/>
  <c r="BP1870" i="14" s="1"/>
  <c r="BR1365" i="14"/>
  <c r="BR1870" i="14" s="1"/>
  <c r="BT1365" i="14"/>
  <c r="BT1870" i="14" s="1"/>
  <c r="BV1365" i="14"/>
  <c r="BV1870" i="14" s="1"/>
  <c r="BX1365" i="14"/>
  <c r="BX1870" i="14" s="1"/>
  <c r="BZ1365" i="14"/>
  <c r="BZ1870" i="14" s="1"/>
  <c r="CB1365" i="14"/>
  <c r="CB1870" i="14" s="1"/>
  <c r="CD1365" i="14"/>
  <c r="CD1870" i="14" s="1"/>
  <c r="CF1365" i="14"/>
  <c r="CF1870" i="14" s="1"/>
  <c r="CH1365" i="14"/>
  <c r="CH1870" i="14" s="1"/>
  <c r="CJ1365" i="14"/>
  <c r="CJ1870" i="14" s="1"/>
  <c r="CL1365" i="14"/>
  <c r="CL1870" i="14" s="1"/>
  <c r="CN1365" i="14"/>
  <c r="CN1870" i="14" s="1"/>
  <c r="CP1365" i="14"/>
  <c r="CP1870" i="14" s="1"/>
  <c r="CR1365" i="14"/>
  <c r="CR1870" i="14" s="1"/>
  <c r="CT1365" i="14"/>
  <c r="CT1870" i="14" s="1"/>
  <c r="CV1365" i="14"/>
  <c r="CV1870" i="14" s="1"/>
  <c r="CX1365" i="14"/>
  <c r="CX1870" i="14" s="1"/>
  <c r="CZ1365" i="14"/>
  <c r="CZ1870" i="14" s="1"/>
  <c r="DB1365" i="14"/>
  <c r="DB1870" i="14" s="1"/>
  <c r="DD1365" i="14"/>
  <c r="DD1870" i="14" s="1"/>
  <c r="DF1365" i="14"/>
  <c r="DF1870" i="14" s="1"/>
  <c r="DH1365" i="14"/>
  <c r="DH1870" i="14" s="1"/>
  <c r="DJ1365" i="14"/>
  <c r="DJ1870" i="14" s="1"/>
  <c r="DL1365" i="14"/>
  <c r="DL1870" i="14" s="1"/>
  <c r="DN1365" i="14"/>
  <c r="DN1870" i="14" s="1"/>
  <c r="DP1365" i="14"/>
  <c r="DP1870" i="14" s="1"/>
  <c r="DR1365" i="14"/>
  <c r="DR1870" i="14" s="1"/>
  <c r="DT1365" i="14"/>
  <c r="DT1870" i="14" s="1"/>
  <c r="DV1365" i="14"/>
  <c r="DV1870" i="14" s="1"/>
  <c r="DX1365" i="14"/>
  <c r="DX1870" i="14" s="1"/>
  <c r="DZ1365" i="14"/>
  <c r="DZ1870" i="14" s="1"/>
  <c r="EB1365" i="14"/>
  <c r="EB1870" i="14" s="1"/>
  <c r="ED1365" i="14"/>
  <c r="ED1870" i="14" s="1"/>
  <c r="EF1365" i="14"/>
  <c r="EF1870" i="14" s="1"/>
  <c r="EH1365" i="14"/>
  <c r="EH1870" i="14" s="1"/>
  <c r="EJ1365" i="14"/>
  <c r="EJ1870" i="14" s="1"/>
  <c r="EL1365" i="14"/>
  <c r="EL1870" i="14" s="1"/>
  <c r="EN1365" i="14"/>
  <c r="EN1870" i="14" s="1"/>
  <c r="EP1365" i="14"/>
  <c r="EP1870" i="14" s="1"/>
  <c r="ER1365" i="14"/>
  <c r="ER1870" i="14" s="1"/>
  <c r="ET1365" i="14"/>
  <c r="ET1870" i="14" s="1"/>
  <c r="EV1365" i="14"/>
  <c r="EV1870" i="14" s="1"/>
  <c r="EX1365" i="14"/>
  <c r="EX1870" i="14" s="1"/>
  <c r="EZ1365" i="14"/>
  <c r="EZ1870" i="14" s="1"/>
  <c r="FB1365" i="14"/>
  <c r="FB1870" i="14" s="1"/>
  <c r="FD1365" i="14"/>
  <c r="FD1870" i="14" s="1"/>
  <c r="FF1365" i="14"/>
  <c r="FF1870" i="14" s="1"/>
  <c r="FH1365" i="14"/>
  <c r="FH1870" i="14" s="1"/>
  <c r="FJ1365" i="14"/>
  <c r="FJ1870" i="14" s="1"/>
  <c r="FL1365" i="14"/>
  <c r="FL1870" i="14" s="1"/>
  <c r="FN1365" i="14"/>
  <c r="FN1870" i="14" s="1"/>
  <c r="FP1365" i="14"/>
  <c r="FP1870" i="14" s="1"/>
  <c r="FR1365" i="14"/>
  <c r="FR1870" i="14" s="1"/>
  <c r="FT1365" i="14"/>
  <c r="FT1870" i="14" s="1"/>
  <c r="FV1365" i="14"/>
  <c r="FV1870" i="14" s="1"/>
  <c r="FX1365" i="14"/>
  <c r="FX1870" i="14" s="1"/>
  <c r="FZ1365" i="14"/>
  <c r="FZ1870" i="14" s="1"/>
  <c r="GB1365" i="14"/>
  <c r="GB1870" i="14" s="1"/>
  <c r="GD1365" i="14"/>
  <c r="GD1870" i="14" s="1"/>
  <c r="GF1365" i="14"/>
  <c r="GF1870" i="14" s="1"/>
  <c r="GH1365" i="14"/>
  <c r="GH1870" i="14" s="1"/>
  <c r="GJ1365" i="14"/>
  <c r="GJ1870" i="14" s="1"/>
  <c r="GL1365" i="14"/>
  <c r="GL1870" i="14" s="1"/>
  <c r="GN1365" i="14"/>
  <c r="GN1870" i="14" s="1"/>
  <c r="GP1365" i="14"/>
  <c r="GP1870" i="14" s="1"/>
  <c r="GR1365" i="14"/>
  <c r="GR1870" i="14" s="1"/>
  <c r="GT1365" i="14"/>
  <c r="GT1870" i="14" s="1"/>
  <c r="GV1365" i="14"/>
  <c r="GV1870" i="14" s="1"/>
  <c r="GX1365" i="14"/>
  <c r="GX1870" i="14" s="1"/>
  <c r="GZ1365" i="14"/>
  <c r="GZ1870" i="14" s="1"/>
  <c r="HB1365" i="14"/>
  <c r="HB1870" i="14" s="1"/>
  <c r="HD1365" i="14"/>
  <c r="HD1870" i="14" s="1"/>
  <c r="HF1365" i="14"/>
  <c r="HF1870" i="14" s="1"/>
  <c r="HH1365" i="14"/>
  <c r="HH1870" i="14" s="1"/>
  <c r="HJ1365" i="14"/>
  <c r="HJ1870" i="14" s="1"/>
  <c r="HL1365" i="14"/>
  <c r="HL1870" i="14" s="1"/>
  <c r="HN1365" i="14"/>
  <c r="HN1870" i="14" s="1"/>
  <c r="HP1365" i="14"/>
  <c r="HP1870" i="14" s="1"/>
  <c r="HR1365" i="14"/>
  <c r="HR1870" i="14" s="1"/>
  <c r="HT1365" i="14"/>
  <c r="HT1870" i="14" s="1"/>
  <c r="HV1365" i="14"/>
  <c r="HV1870" i="14" s="1"/>
  <c r="HX1365" i="14"/>
  <c r="HX1870" i="14" s="1"/>
  <c r="HZ1365" i="14"/>
  <c r="HZ1870" i="14" s="1"/>
  <c r="IB1365" i="14"/>
  <c r="IB1870" i="14" s="1"/>
  <c r="ID1365" i="14"/>
  <c r="ID1870" i="14" s="1"/>
  <c r="IF1365" i="14"/>
  <c r="IF1870" i="14" s="1"/>
  <c r="IH1365" i="14"/>
  <c r="IH1870" i="14" s="1"/>
  <c r="IJ1365" i="14"/>
  <c r="IJ1870" i="14" s="1"/>
  <c r="IL1365" i="14"/>
  <c r="IL1870" i="14" s="1"/>
  <c r="IN1365" i="14"/>
  <c r="IN1870" i="14" s="1"/>
  <c r="IP1365" i="14"/>
  <c r="IP1870" i="14" s="1"/>
  <c r="IR1365" i="14"/>
  <c r="IR1870" i="14" s="1"/>
  <c r="IT1365" i="14"/>
  <c r="IT1870" i="14" s="1"/>
  <c r="IV1365" i="14"/>
  <c r="IV1870" i="14" s="1"/>
  <c r="IX1365" i="14"/>
  <c r="IX1870" i="14" s="1"/>
  <c r="IZ1365" i="14"/>
  <c r="IZ1870" i="14" s="1"/>
  <c r="JB1365" i="14"/>
  <c r="JB1870" i="14" s="1"/>
  <c r="JD1365" i="14"/>
  <c r="JD1870" i="14" s="1"/>
  <c r="JF1365" i="14"/>
  <c r="JF1870" i="14" s="1"/>
  <c r="JH1365" i="14"/>
  <c r="JH1870" i="14" s="1"/>
  <c r="JJ1365" i="14"/>
  <c r="JJ1870" i="14" s="1"/>
  <c r="JL1365" i="14"/>
  <c r="JL1870" i="14" s="1"/>
  <c r="JN1365" i="14"/>
  <c r="JN1870" i="14" s="1"/>
  <c r="JP1365" i="14"/>
  <c r="JP1870" i="14" s="1"/>
  <c r="JR1365" i="14"/>
  <c r="JR1870" i="14" s="1"/>
  <c r="JT1365" i="14"/>
  <c r="JT1870" i="14" s="1"/>
  <c r="JV1365" i="14"/>
  <c r="JV1870" i="14" s="1"/>
  <c r="JX1365" i="14"/>
  <c r="JX1870" i="14" s="1"/>
  <c r="JZ1365" i="14"/>
  <c r="JZ1870" i="14" s="1"/>
  <c r="KB1365" i="14"/>
  <c r="KB1870" i="14" s="1"/>
  <c r="KD1365" i="14"/>
  <c r="KD1870" i="14" s="1"/>
  <c r="KF1365" i="14"/>
  <c r="KF1870" i="14" s="1"/>
  <c r="KH1365" i="14"/>
  <c r="KH1870" i="14" s="1"/>
  <c r="KJ1365" i="14"/>
  <c r="KJ1870" i="14" s="1"/>
  <c r="KL1365" i="14"/>
  <c r="KL1870" i="14" s="1"/>
  <c r="KN1365" i="14"/>
  <c r="KN1870" i="14" s="1"/>
  <c r="KP1365" i="14"/>
  <c r="KP1870" i="14" s="1"/>
  <c r="KR1365" i="14"/>
  <c r="KR1870" i="14" s="1"/>
  <c r="KT1365" i="14"/>
  <c r="KT1870" i="14" s="1"/>
  <c r="KV1365" i="14"/>
  <c r="KV1870" i="14" s="1"/>
  <c r="KX1365" i="14"/>
  <c r="KX1870" i="14" s="1"/>
  <c r="KZ1365" i="14"/>
  <c r="KZ1870" i="14" s="1"/>
  <c r="LB1365" i="14"/>
  <c r="LB1870" i="14" s="1"/>
  <c r="LD1365" i="14"/>
  <c r="LD1870" i="14" s="1"/>
  <c r="LF1365" i="14"/>
  <c r="LF1870" i="14" s="1"/>
  <c r="LH1365" i="14"/>
  <c r="LH1870" i="14" s="1"/>
  <c r="LJ1365" i="14"/>
  <c r="LJ1870" i="14" s="1"/>
  <c r="LL1365" i="14"/>
  <c r="LL1870" i="14" s="1"/>
  <c r="LN1365" i="14"/>
  <c r="LN1870" i="14" s="1"/>
  <c r="LP1365" i="14"/>
  <c r="LP1870" i="14" s="1"/>
  <c r="LR1365" i="14"/>
  <c r="LR1870" i="14" s="1"/>
  <c r="LT1365" i="14"/>
  <c r="LT1870" i="14" s="1"/>
  <c r="LV1365" i="14"/>
  <c r="LV1870" i="14" s="1"/>
  <c r="LX1365" i="14"/>
  <c r="LX1870" i="14" s="1"/>
  <c r="LZ1365" i="14"/>
  <c r="LZ1870" i="14" s="1"/>
  <c r="MB1365" i="14"/>
  <c r="MB1870" i="14" s="1"/>
  <c r="MD1365" i="14"/>
  <c r="MD1870" i="14" s="1"/>
  <c r="MF1365" i="14"/>
  <c r="MF1870" i="14" s="1"/>
  <c r="MH1365" i="14"/>
  <c r="MH1870" i="14" s="1"/>
  <c r="MJ1365" i="14"/>
  <c r="MJ1870" i="14" s="1"/>
  <c r="ML1365" i="14"/>
  <c r="ML1870" i="14" s="1"/>
  <c r="MN1365" i="14"/>
  <c r="MN1870" i="14" s="1"/>
  <c r="MP1365" i="14"/>
  <c r="MP1870" i="14" s="1"/>
  <c r="MR1365" i="14"/>
  <c r="MR1870" i="14" s="1"/>
  <c r="MT1365" i="14"/>
  <c r="MT1870" i="14" s="1"/>
  <c r="MV1365" i="14"/>
  <c r="MV1870" i="14" s="1"/>
  <c r="MX1365" i="14"/>
  <c r="MX1870" i="14" s="1"/>
  <c r="MZ1365" i="14"/>
  <c r="MZ1870" i="14" s="1"/>
  <c r="NB1365" i="14"/>
  <c r="NB1870" i="14" s="1"/>
  <c r="ND1365" i="14"/>
  <c r="ND1870" i="14" s="1"/>
  <c r="NF1365" i="14"/>
  <c r="NF1870" i="14" s="1"/>
  <c r="NH1365" i="14"/>
  <c r="NH1870" i="14" s="1"/>
  <c r="NJ1365" i="14"/>
  <c r="NJ1870" i="14" s="1"/>
  <c r="NL1365" i="14"/>
  <c r="NL1870" i="14" s="1"/>
  <c r="NN1365" i="14"/>
  <c r="NN1870" i="14" s="1"/>
  <c r="NP1365" i="14"/>
  <c r="NP1870" i="14" s="1"/>
  <c r="NR1365" i="14"/>
  <c r="NR1870" i="14" s="1"/>
  <c r="NT1365" i="14"/>
  <c r="NT1870" i="14" s="1"/>
  <c r="NV1365" i="14"/>
  <c r="NV1870" i="14" s="1"/>
  <c r="NX1365" i="14"/>
  <c r="NX1870" i="14" s="1"/>
  <c r="NZ1365" i="14"/>
  <c r="NZ1870" i="14" s="1"/>
  <c r="OB1365" i="14"/>
  <c r="OB1870" i="14" s="1"/>
  <c r="OD1365" i="14"/>
  <c r="OD1870" i="14" s="1"/>
  <c r="OF1365" i="14"/>
  <c r="OF1870" i="14" s="1"/>
  <c r="OH1365" i="14"/>
  <c r="OH1870" i="14" s="1"/>
  <c r="OJ1365" i="14"/>
  <c r="OJ1870" i="14" s="1"/>
  <c r="OL1365" i="14"/>
  <c r="OL1870" i="14" s="1"/>
  <c r="ON1365" i="14"/>
  <c r="ON1870" i="14" s="1"/>
  <c r="OP1365" i="14"/>
  <c r="OP1870" i="14" s="1"/>
  <c r="OR1365" i="14"/>
  <c r="OR1870" i="14" s="1"/>
  <c r="OT1365" i="14"/>
  <c r="OT1870" i="14" s="1"/>
  <c r="OV1365" i="14"/>
  <c r="OV1870" i="14" s="1"/>
  <c r="OX1365" i="14"/>
  <c r="OX1870" i="14" s="1"/>
  <c r="OZ1365" i="14"/>
  <c r="OZ1870" i="14" s="1"/>
  <c r="PB1365" i="14"/>
  <c r="PB1870" i="14" s="1"/>
  <c r="PD1365" i="14"/>
  <c r="PD1870" i="14" s="1"/>
  <c r="PF1365" i="14"/>
  <c r="PF1870" i="14" s="1"/>
  <c r="PH1365" i="14"/>
  <c r="PH1870" i="14" s="1"/>
  <c r="PJ1365" i="14"/>
  <c r="PJ1870" i="14" s="1"/>
  <c r="PL1365" i="14"/>
  <c r="PL1870" i="14" s="1"/>
  <c r="PN1365" i="14"/>
  <c r="PN1870" i="14" s="1"/>
  <c r="PP1365" i="14"/>
  <c r="PP1870" i="14" s="1"/>
  <c r="PR1365" i="14"/>
  <c r="PR1870" i="14" s="1"/>
  <c r="PT1365" i="14"/>
  <c r="PT1870" i="14" s="1"/>
  <c r="PV1365" i="14"/>
  <c r="PV1870" i="14" s="1"/>
  <c r="PX1365" i="14"/>
  <c r="PX1870" i="14" s="1"/>
  <c r="PZ1365" i="14"/>
  <c r="PZ1870" i="14" s="1"/>
  <c r="QB1365" i="14"/>
  <c r="QB1870" i="14" s="1"/>
  <c r="QD1365" i="14"/>
  <c r="QD1870" i="14" s="1"/>
  <c r="QF1365" i="14"/>
  <c r="QF1870" i="14" s="1"/>
  <c r="QH1365" i="14"/>
  <c r="QH1870" i="14" s="1"/>
  <c r="QJ1365" i="14"/>
  <c r="QJ1870" i="14" s="1"/>
  <c r="QL1365" i="14"/>
  <c r="QL1870" i="14" s="1"/>
  <c r="QN1365" i="14"/>
  <c r="QN1870" i="14" s="1"/>
  <c r="QP1365" i="14"/>
  <c r="QP1870" i="14" s="1"/>
  <c r="QR1365" i="14"/>
  <c r="QR1870" i="14" s="1"/>
  <c r="QT1365" i="14"/>
  <c r="QT1870" i="14" s="1"/>
  <c r="QV1365" i="14"/>
  <c r="QV1870" i="14" s="1"/>
  <c r="QX1365" i="14"/>
  <c r="QX1870" i="14" s="1"/>
  <c r="QZ1365" i="14"/>
  <c r="QZ1870" i="14" s="1"/>
  <c r="RB1365" i="14"/>
  <c r="RB1870" i="14" s="1"/>
  <c r="RD1365" i="14"/>
  <c r="RD1870" i="14" s="1"/>
  <c r="RF1365" i="14"/>
  <c r="RF1870" i="14" s="1"/>
  <c r="RH1365" i="14"/>
  <c r="RH1870" i="14" s="1"/>
  <c r="RJ1365" i="14"/>
  <c r="RJ1870" i="14" s="1"/>
  <c r="RL1365" i="14"/>
  <c r="RL1870" i="14" s="1"/>
  <c r="RN1365" i="14"/>
  <c r="RN1870" i="14" s="1"/>
  <c r="RP1365" i="14"/>
  <c r="RP1870" i="14" s="1"/>
  <c r="RR1365" i="14"/>
  <c r="RR1870" i="14" s="1"/>
  <c r="RT1365" i="14"/>
  <c r="RT1870" i="14" s="1"/>
  <c r="RV1365" i="14"/>
  <c r="RV1870" i="14" s="1"/>
  <c r="RX1365" i="14"/>
  <c r="RX1870" i="14" s="1"/>
  <c r="RZ1365" i="14"/>
  <c r="RZ1870" i="14" s="1"/>
  <c r="SB1365" i="14"/>
  <c r="SB1870" i="14" s="1"/>
  <c r="SD1365" i="14"/>
  <c r="SD1870" i="14" s="1"/>
  <c r="SF1365" i="14"/>
  <c r="SF1870" i="14" s="1"/>
  <c r="SH1365" i="14"/>
  <c r="SH1870" i="14" s="1"/>
  <c r="SJ1365" i="14"/>
  <c r="SJ1870" i="14" s="1"/>
  <c r="SL1365" i="14"/>
  <c r="SL1870" i="14" s="1"/>
  <c r="SN1365" i="14"/>
  <c r="SN1870" i="14" s="1"/>
  <c r="SP1365" i="14"/>
  <c r="SP1870" i="14" s="1"/>
  <c r="SR1365" i="14"/>
  <c r="SR1870" i="14" s="1"/>
  <c r="ST1365" i="14"/>
  <c r="ST1870" i="14" s="1"/>
  <c r="P1366" i="14"/>
  <c r="P1871" i="14" s="1"/>
  <c r="R1366" i="14"/>
  <c r="R1871" i="14" s="1"/>
  <c r="T1366" i="14"/>
  <c r="T1871" i="14" s="1"/>
  <c r="V1366" i="14"/>
  <c r="V1871" i="14" s="1"/>
  <c r="X1366" i="14"/>
  <c r="X1871" i="14" s="1"/>
  <c r="Z1366" i="14"/>
  <c r="Z1871" i="14" s="1"/>
  <c r="AB1366" i="14"/>
  <c r="AB1871" i="14" s="1"/>
  <c r="AD1366" i="14"/>
  <c r="AD1871" i="14" s="1"/>
  <c r="AF1366" i="14"/>
  <c r="AF1871" i="14" s="1"/>
  <c r="AH1366" i="14"/>
  <c r="AH1871" i="14" s="1"/>
  <c r="AJ1366" i="14"/>
  <c r="AJ1871" i="14" s="1"/>
  <c r="AL1366" i="14"/>
  <c r="AL1871" i="14" s="1"/>
  <c r="AN1366" i="14"/>
  <c r="AN1871" i="14" s="1"/>
  <c r="AP1366" i="14"/>
  <c r="AP1871" i="14" s="1"/>
  <c r="AR1366" i="14"/>
  <c r="AR1871" i="14" s="1"/>
  <c r="AT1366" i="14"/>
  <c r="AT1871" i="14" s="1"/>
  <c r="AV1366" i="14"/>
  <c r="AV1871" i="14" s="1"/>
  <c r="AX1366" i="14"/>
  <c r="AX1871" i="14" s="1"/>
  <c r="AZ1366" i="14"/>
  <c r="AZ1871" i="14" s="1"/>
  <c r="BB1366" i="14"/>
  <c r="BB1871" i="14" s="1"/>
  <c r="BD1366" i="14"/>
  <c r="BD1871" i="14" s="1"/>
  <c r="BF1366" i="14"/>
  <c r="BF1871" i="14" s="1"/>
  <c r="BH1366" i="14"/>
  <c r="BH1871" i="14" s="1"/>
  <c r="BJ1366" i="14"/>
  <c r="BJ1871" i="14" s="1"/>
  <c r="BL1366" i="14"/>
  <c r="BL1871" i="14" s="1"/>
  <c r="BN1366" i="14"/>
  <c r="BN1871" i="14" s="1"/>
  <c r="BP1366" i="14"/>
  <c r="BP1871" i="14" s="1"/>
  <c r="BR1366" i="14"/>
  <c r="BR1871" i="14" s="1"/>
  <c r="BT1366" i="14"/>
  <c r="BT1871" i="14" s="1"/>
  <c r="BV1366" i="14"/>
  <c r="BV1871" i="14" s="1"/>
  <c r="BX1366" i="14"/>
  <c r="BX1871" i="14" s="1"/>
  <c r="BZ1366" i="14"/>
  <c r="BZ1871" i="14" s="1"/>
  <c r="CB1366" i="14"/>
  <c r="CB1871" i="14" s="1"/>
  <c r="CD1366" i="14"/>
  <c r="CD1871" i="14" s="1"/>
  <c r="CF1366" i="14"/>
  <c r="CF1871" i="14" s="1"/>
  <c r="CH1366" i="14"/>
  <c r="CH1871" i="14" s="1"/>
  <c r="CJ1366" i="14"/>
  <c r="CJ1871" i="14" s="1"/>
  <c r="CL1366" i="14"/>
  <c r="CL1871" i="14" s="1"/>
  <c r="CN1366" i="14"/>
  <c r="CN1871" i="14" s="1"/>
  <c r="CP1366" i="14"/>
  <c r="CP1871" i="14" s="1"/>
  <c r="CR1366" i="14"/>
  <c r="CR1871" i="14" s="1"/>
  <c r="CT1366" i="14"/>
  <c r="CT1871" i="14" s="1"/>
  <c r="CV1366" i="14"/>
  <c r="CV1871" i="14" s="1"/>
  <c r="CX1366" i="14"/>
  <c r="CX1871" i="14" s="1"/>
  <c r="CZ1366" i="14"/>
  <c r="CZ1871" i="14" s="1"/>
  <c r="DB1366" i="14"/>
  <c r="DB1871" i="14" s="1"/>
  <c r="DD1366" i="14"/>
  <c r="DD1871" i="14" s="1"/>
  <c r="DF1366" i="14"/>
  <c r="DF1871" i="14" s="1"/>
  <c r="DH1366" i="14"/>
  <c r="DH1871" i="14" s="1"/>
  <c r="DJ1366" i="14"/>
  <c r="DJ1871" i="14" s="1"/>
  <c r="DL1366" i="14"/>
  <c r="DL1871" i="14" s="1"/>
  <c r="DN1366" i="14"/>
  <c r="DN1871" i="14" s="1"/>
  <c r="DP1366" i="14"/>
  <c r="DP1871" i="14" s="1"/>
  <c r="DR1366" i="14"/>
  <c r="DR1871" i="14" s="1"/>
  <c r="DT1366" i="14"/>
  <c r="DT1871" i="14" s="1"/>
  <c r="DV1366" i="14"/>
  <c r="DV1871" i="14" s="1"/>
  <c r="DX1366" i="14"/>
  <c r="DX1871" i="14" s="1"/>
  <c r="DZ1366" i="14"/>
  <c r="DZ1871" i="14" s="1"/>
  <c r="EB1366" i="14"/>
  <c r="EB1871" i="14" s="1"/>
  <c r="ED1366" i="14"/>
  <c r="ED1871" i="14" s="1"/>
  <c r="EF1366" i="14"/>
  <c r="EF1871" i="14" s="1"/>
  <c r="EH1366" i="14"/>
  <c r="EH1871" i="14" s="1"/>
  <c r="EJ1366" i="14"/>
  <c r="EJ1871" i="14" s="1"/>
  <c r="EL1366" i="14"/>
  <c r="EL1871" i="14" s="1"/>
  <c r="EN1366" i="14"/>
  <c r="EN1871" i="14" s="1"/>
  <c r="EP1366" i="14"/>
  <c r="EP1871" i="14" s="1"/>
  <c r="ER1366" i="14"/>
  <c r="ER1871" i="14" s="1"/>
  <c r="ET1366" i="14"/>
  <c r="ET1871" i="14" s="1"/>
  <c r="EV1366" i="14"/>
  <c r="EV1871" i="14" s="1"/>
  <c r="EX1366" i="14"/>
  <c r="EX1871" i="14" s="1"/>
  <c r="EZ1366" i="14"/>
  <c r="EZ1871" i="14" s="1"/>
  <c r="FB1366" i="14"/>
  <c r="FB1871" i="14" s="1"/>
  <c r="FD1366" i="14"/>
  <c r="FD1871" i="14" s="1"/>
  <c r="FF1366" i="14"/>
  <c r="FF1871" i="14" s="1"/>
  <c r="FH1366" i="14"/>
  <c r="FH1871" i="14" s="1"/>
  <c r="FJ1366" i="14"/>
  <c r="FJ1871" i="14" s="1"/>
  <c r="FL1366" i="14"/>
  <c r="FL1871" i="14" s="1"/>
  <c r="FN1366" i="14"/>
  <c r="FN1871" i="14" s="1"/>
  <c r="FP1366" i="14"/>
  <c r="FP1871" i="14" s="1"/>
  <c r="FR1366" i="14"/>
  <c r="FR1871" i="14" s="1"/>
  <c r="FT1366" i="14"/>
  <c r="FT1871" i="14" s="1"/>
  <c r="FV1366" i="14"/>
  <c r="FV1871" i="14" s="1"/>
  <c r="FX1366" i="14"/>
  <c r="FX1871" i="14" s="1"/>
  <c r="FZ1366" i="14"/>
  <c r="FZ1871" i="14" s="1"/>
  <c r="GB1366" i="14"/>
  <c r="GB1871" i="14" s="1"/>
  <c r="GD1366" i="14"/>
  <c r="GD1871" i="14" s="1"/>
  <c r="GF1366" i="14"/>
  <c r="GF1871" i="14" s="1"/>
  <c r="GH1366" i="14"/>
  <c r="GH1871" i="14" s="1"/>
  <c r="GJ1366" i="14"/>
  <c r="GJ1871" i="14" s="1"/>
  <c r="GL1366" i="14"/>
  <c r="GL1871" i="14" s="1"/>
  <c r="GN1366" i="14"/>
  <c r="GN1871" i="14" s="1"/>
  <c r="GP1366" i="14"/>
  <c r="GP1871" i="14" s="1"/>
  <c r="GR1366" i="14"/>
  <c r="GR1871" i="14" s="1"/>
  <c r="GT1366" i="14"/>
  <c r="GT1871" i="14" s="1"/>
  <c r="GV1366" i="14"/>
  <c r="GV1871" i="14" s="1"/>
  <c r="GX1366" i="14"/>
  <c r="GX1871" i="14" s="1"/>
  <c r="GZ1366" i="14"/>
  <c r="GZ1871" i="14" s="1"/>
  <c r="HB1366" i="14"/>
  <c r="HB1871" i="14" s="1"/>
  <c r="HD1366" i="14"/>
  <c r="HD1871" i="14" s="1"/>
  <c r="HF1366" i="14"/>
  <c r="HF1871" i="14" s="1"/>
  <c r="HH1366" i="14"/>
  <c r="HH1871" i="14" s="1"/>
  <c r="HJ1366" i="14"/>
  <c r="HJ1871" i="14" s="1"/>
  <c r="HL1366" i="14"/>
  <c r="HL1871" i="14" s="1"/>
  <c r="HN1366" i="14"/>
  <c r="HN1871" i="14" s="1"/>
  <c r="HP1366" i="14"/>
  <c r="HP1871" i="14" s="1"/>
  <c r="HR1366" i="14"/>
  <c r="HR1871" i="14" s="1"/>
  <c r="HT1366" i="14"/>
  <c r="HT1871" i="14" s="1"/>
  <c r="HV1366" i="14"/>
  <c r="HV1871" i="14" s="1"/>
  <c r="HX1366" i="14"/>
  <c r="HX1871" i="14" s="1"/>
  <c r="HZ1366" i="14"/>
  <c r="HZ1871" i="14" s="1"/>
  <c r="IB1366" i="14"/>
  <c r="IB1871" i="14" s="1"/>
  <c r="ID1366" i="14"/>
  <c r="ID1871" i="14" s="1"/>
  <c r="IF1366" i="14"/>
  <c r="IF1871" i="14" s="1"/>
  <c r="IH1366" i="14"/>
  <c r="IH1871" i="14" s="1"/>
  <c r="IJ1366" i="14"/>
  <c r="IJ1871" i="14" s="1"/>
  <c r="IL1366" i="14"/>
  <c r="IL1871" i="14" s="1"/>
  <c r="IN1366" i="14"/>
  <c r="IN1871" i="14" s="1"/>
  <c r="IP1366" i="14"/>
  <c r="IP1871" i="14" s="1"/>
  <c r="IR1366" i="14"/>
  <c r="IR1871" i="14" s="1"/>
  <c r="IT1366" i="14"/>
  <c r="IT1871" i="14" s="1"/>
  <c r="IV1366" i="14"/>
  <c r="IV1871" i="14" s="1"/>
  <c r="IX1366" i="14"/>
  <c r="IX1871" i="14" s="1"/>
  <c r="IZ1366" i="14"/>
  <c r="IZ1871" i="14" s="1"/>
  <c r="JB1366" i="14"/>
  <c r="JB1871" i="14" s="1"/>
  <c r="JD1366" i="14"/>
  <c r="JD1871" i="14" s="1"/>
  <c r="JF1366" i="14"/>
  <c r="JF1871" i="14" s="1"/>
  <c r="JH1366" i="14"/>
  <c r="JH1871" i="14" s="1"/>
  <c r="JJ1366" i="14"/>
  <c r="JJ1871" i="14" s="1"/>
  <c r="JL1366" i="14"/>
  <c r="JL1871" i="14" s="1"/>
  <c r="JN1366" i="14"/>
  <c r="JN1871" i="14" s="1"/>
  <c r="JP1366" i="14"/>
  <c r="JP1871" i="14" s="1"/>
  <c r="JR1366" i="14"/>
  <c r="JR1871" i="14" s="1"/>
  <c r="JT1366" i="14"/>
  <c r="JT1871" i="14" s="1"/>
  <c r="JV1366" i="14"/>
  <c r="JV1871" i="14" s="1"/>
  <c r="JX1366" i="14"/>
  <c r="JX1871" i="14" s="1"/>
  <c r="JZ1366" i="14"/>
  <c r="JZ1871" i="14" s="1"/>
  <c r="KB1366" i="14"/>
  <c r="KB1871" i="14" s="1"/>
  <c r="KD1366" i="14"/>
  <c r="KD1871" i="14" s="1"/>
  <c r="KF1366" i="14"/>
  <c r="KF1871" i="14" s="1"/>
  <c r="KH1366" i="14"/>
  <c r="KH1871" i="14" s="1"/>
  <c r="KJ1366" i="14"/>
  <c r="KJ1871" i="14" s="1"/>
  <c r="KL1366" i="14"/>
  <c r="KL1871" i="14" s="1"/>
  <c r="KN1366" i="14"/>
  <c r="KN1871" i="14" s="1"/>
  <c r="KP1366" i="14"/>
  <c r="KP1871" i="14" s="1"/>
  <c r="KR1366" i="14"/>
  <c r="KR1871" i="14" s="1"/>
  <c r="KT1366" i="14"/>
  <c r="KT1871" i="14" s="1"/>
  <c r="KV1366" i="14"/>
  <c r="KV1871" i="14" s="1"/>
  <c r="KX1366" i="14"/>
  <c r="KX1871" i="14" s="1"/>
  <c r="KZ1366" i="14"/>
  <c r="KZ1871" i="14" s="1"/>
  <c r="LB1366" i="14"/>
  <c r="LB1871" i="14" s="1"/>
  <c r="LD1366" i="14"/>
  <c r="LD1871" i="14" s="1"/>
  <c r="LF1366" i="14"/>
  <c r="LF1871" i="14" s="1"/>
  <c r="LH1366" i="14"/>
  <c r="LH1871" i="14" s="1"/>
  <c r="LJ1366" i="14"/>
  <c r="LJ1871" i="14" s="1"/>
  <c r="LL1366" i="14"/>
  <c r="LL1871" i="14" s="1"/>
  <c r="LN1366" i="14"/>
  <c r="LN1871" i="14" s="1"/>
  <c r="LP1366" i="14"/>
  <c r="LP1871" i="14" s="1"/>
  <c r="LR1366" i="14"/>
  <c r="LR1871" i="14" s="1"/>
  <c r="LT1366" i="14"/>
  <c r="LT1871" i="14" s="1"/>
  <c r="LV1366" i="14"/>
  <c r="LV1871" i="14" s="1"/>
  <c r="LX1366" i="14"/>
  <c r="LX1871" i="14" s="1"/>
  <c r="LZ1366" i="14"/>
  <c r="LZ1871" i="14" s="1"/>
  <c r="MB1366" i="14"/>
  <c r="MB1871" i="14" s="1"/>
  <c r="MD1366" i="14"/>
  <c r="MD1871" i="14" s="1"/>
  <c r="MF1366" i="14"/>
  <c r="MF1871" i="14" s="1"/>
  <c r="MH1366" i="14"/>
  <c r="MH1871" i="14" s="1"/>
  <c r="MJ1366" i="14"/>
  <c r="MJ1871" i="14" s="1"/>
  <c r="ML1366" i="14"/>
  <c r="ML1871" i="14" s="1"/>
  <c r="MN1366" i="14"/>
  <c r="MN1871" i="14" s="1"/>
  <c r="MP1366" i="14"/>
  <c r="MP1871" i="14" s="1"/>
  <c r="MR1366" i="14"/>
  <c r="MR1871" i="14" s="1"/>
  <c r="MT1366" i="14"/>
  <c r="MT1871" i="14" s="1"/>
  <c r="MV1366" i="14"/>
  <c r="MV1871" i="14" s="1"/>
  <c r="MX1366" i="14"/>
  <c r="MX1871" i="14" s="1"/>
  <c r="MZ1366" i="14"/>
  <c r="MZ1871" i="14" s="1"/>
  <c r="NB1366" i="14"/>
  <c r="NB1871" i="14" s="1"/>
  <c r="ND1366" i="14"/>
  <c r="ND1871" i="14" s="1"/>
  <c r="NF1366" i="14"/>
  <c r="NF1871" i="14" s="1"/>
  <c r="NH1366" i="14"/>
  <c r="NH1871" i="14" s="1"/>
  <c r="NJ1366" i="14"/>
  <c r="NJ1871" i="14" s="1"/>
  <c r="NL1366" i="14"/>
  <c r="NL1871" i="14" s="1"/>
  <c r="NN1366" i="14"/>
  <c r="NN1871" i="14" s="1"/>
  <c r="NP1366" i="14"/>
  <c r="NP1871" i="14" s="1"/>
  <c r="NR1366" i="14"/>
  <c r="NR1871" i="14" s="1"/>
  <c r="NT1366" i="14"/>
  <c r="NT1871" i="14" s="1"/>
  <c r="NV1366" i="14"/>
  <c r="NV1871" i="14" s="1"/>
  <c r="NX1366" i="14"/>
  <c r="NX1871" i="14" s="1"/>
  <c r="NZ1366" i="14"/>
  <c r="NZ1871" i="14" s="1"/>
  <c r="OB1366" i="14"/>
  <c r="OB1871" i="14" s="1"/>
  <c r="OD1366" i="14"/>
  <c r="OD1871" i="14" s="1"/>
  <c r="OF1366" i="14"/>
  <c r="OF1871" i="14" s="1"/>
  <c r="OH1366" i="14"/>
  <c r="OH1871" i="14" s="1"/>
  <c r="OJ1366" i="14"/>
  <c r="OJ1871" i="14" s="1"/>
  <c r="OL1366" i="14"/>
  <c r="OL1871" i="14" s="1"/>
  <c r="ON1366" i="14"/>
  <c r="ON1871" i="14" s="1"/>
  <c r="OP1366" i="14"/>
  <c r="OP1871" i="14" s="1"/>
  <c r="OR1366" i="14"/>
  <c r="OR1871" i="14" s="1"/>
  <c r="OT1366" i="14"/>
  <c r="OT1871" i="14" s="1"/>
  <c r="OV1366" i="14"/>
  <c r="OV1871" i="14" s="1"/>
  <c r="OX1366" i="14"/>
  <c r="OX1871" i="14" s="1"/>
  <c r="OZ1366" i="14"/>
  <c r="OZ1871" i="14" s="1"/>
  <c r="PB1366" i="14"/>
  <c r="PB1871" i="14" s="1"/>
  <c r="PD1366" i="14"/>
  <c r="PD1871" i="14" s="1"/>
  <c r="PF1366" i="14"/>
  <c r="PF1871" i="14" s="1"/>
  <c r="PH1366" i="14"/>
  <c r="PH1871" i="14" s="1"/>
  <c r="PJ1366" i="14"/>
  <c r="PJ1871" i="14" s="1"/>
  <c r="PL1366" i="14"/>
  <c r="PL1871" i="14" s="1"/>
  <c r="PN1366" i="14"/>
  <c r="PN1871" i="14" s="1"/>
  <c r="PP1366" i="14"/>
  <c r="PP1871" i="14" s="1"/>
  <c r="PR1366" i="14"/>
  <c r="PR1871" i="14" s="1"/>
  <c r="PT1366" i="14"/>
  <c r="PT1871" i="14" s="1"/>
  <c r="PV1366" i="14"/>
  <c r="PV1871" i="14" s="1"/>
  <c r="PX1366" i="14"/>
  <c r="PX1871" i="14" s="1"/>
  <c r="PZ1366" i="14"/>
  <c r="PZ1871" i="14" s="1"/>
  <c r="QB1366" i="14"/>
  <c r="QB1871" i="14" s="1"/>
  <c r="QD1366" i="14"/>
  <c r="QD1871" i="14" s="1"/>
  <c r="QF1366" i="14"/>
  <c r="QF1871" i="14" s="1"/>
  <c r="QH1366" i="14"/>
  <c r="QH1871" i="14" s="1"/>
  <c r="QJ1366" i="14"/>
  <c r="QJ1871" i="14" s="1"/>
  <c r="QL1366" i="14"/>
  <c r="QL1871" i="14" s="1"/>
  <c r="QN1366" i="14"/>
  <c r="QN1871" i="14" s="1"/>
  <c r="QP1366" i="14"/>
  <c r="QP1871" i="14" s="1"/>
  <c r="QR1366" i="14"/>
  <c r="QR1871" i="14" s="1"/>
  <c r="QT1366" i="14"/>
  <c r="QT1871" i="14" s="1"/>
  <c r="QV1366" i="14"/>
  <c r="QV1871" i="14" s="1"/>
  <c r="QX1366" i="14"/>
  <c r="QX1871" i="14" s="1"/>
  <c r="QZ1366" i="14"/>
  <c r="QZ1871" i="14" s="1"/>
  <c r="RB1366" i="14"/>
  <c r="RB1871" i="14" s="1"/>
  <c r="RD1366" i="14"/>
  <c r="RD1871" i="14" s="1"/>
  <c r="RF1366" i="14"/>
  <c r="RF1871" i="14" s="1"/>
  <c r="RH1366" i="14"/>
  <c r="RH1871" i="14" s="1"/>
  <c r="RJ1366" i="14"/>
  <c r="RJ1871" i="14" s="1"/>
  <c r="RL1366" i="14"/>
  <c r="RL1871" i="14" s="1"/>
  <c r="RN1366" i="14"/>
  <c r="RN1871" i="14" s="1"/>
  <c r="RP1366" i="14"/>
  <c r="RP1871" i="14" s="1"/>
  <c r="RR1366" i="14"/>
  <c r="RR1871" i="14" s="1"/>
  <c r="RT1366" i="14"/>
  <c r="RT1871" i="14" s="1"/>
  <c r="RV1366" i="14"/>
  <c r="RV1871" i="14" s="1"/>
  <c r="RX1366" i="14"/>
  <c r="RX1871" i="14" s="1"/>
  <c r="RZ1366" i="14"/>
  <c r="RZ1871" i="14" s="1"/>
  <c r="SB1366" i="14"/>
  <c r="SB1871" i="14" s="1"/>
  <c r="SD1366" i="14"/>
  <c r="SD1871" i="14" s="1"/>
  <c r="SF1366" i="14"/>
  <c r="SF1871" i="14" s="1"/>
  <c r="SH1366" i="14"/>
  <c r="SH1871" i="14" s="1"/>
  <c r="SJ1366" i="14"/>
  <c r="SJ1871" i="14" s="1"/>
  <c r="SL1366" i="14"/>
  <c r="SL1871" i="14" s="1"/>
  <c r="SN1366" i="14"/>
  <c r="SN1871" i="14" s="1"/>
  <c r="SP1366" i="14"/>
  <c r="SP1871" i="14" s="1"/>
  <c r="SR1366" i="14"/>
  <c r="SR1871" i="14" s="1"/>
  <c r="ST1366" i="14"/>
  <c r="ST1871" i="14" s="1"/>
  <c r="P1367" i="14"/>
  <c r="P1872" i="14" s="1"/>
  <c r="R1367" i="14"/>
  <c r="R1872" i="14" s="1"/>
  <c r="T1367" i="14"/>
  <c r="T1872" i="14" s="1"/>
  <c r="V1367" i="14"/>
  <c r="V1872" i="14" s="1"/>
  <c r="X1367" i="14"/>
  <c r="X1872" i="14" s="1"/>
  <c r="Z1367" i="14"/>
  <c r="Z1872" i="14" s="1"/>
  <c r="AB1367" i="14"/>
  <c r="AB1872" i="14" s="1"/>
  <c r="AD1367" i="14"/>
  <c r="AD1872" i="14" s="1"/>
  <c r="AF1367" i="14"/>
  <c r="AF1872" i="14" s="1"/>
  <c r="AH1367" i="14"/>
  <c r="AH1872" i="14" s="1"/>
  <c r="AJ1367" i="14"/>
  <c r="AJ1872" i="14" s="1"/>
  <c r="AL1367" i="14"/>
  <c r="AL1872" i="14" s="1"/>
  <c r="AN1367" i="14"/>
  <c r="AN1872" i="14" s="1"/>
  <c r="AP1367" i="14"/>
  <c r="AP1872" i="14" s="1"/>
  <c r="AR1367" i="14"/>
  <c r="AR1872" i="14" s="1"/>
  <c r="AT1367" i="14"/>
  <c r="AT1872" i="14" s="1"/>
  <c r="AV1367" i="14"/>
  <c r="AV1872" i="14" s="1"/>
  <c r="AX1367" i="14"/>
  <c r="AX1872" i="14" s="1"/>
  <c r="AZ1367" i="14"/>
  <c r="AZ1872" i="14" s="1"/>
  <c r="BB1367" i="14"/>
  <c r="BB1872" i="14" s="1"/>
  <c r="BD1367" i="14"/>
  <c r="BD1872" i="14" s="1"/>
  <c r="BF1367" i="14"/>
  <c r="BF1872" i="14" s="1"/>
  <c r="BH1367" i="14"/>
  <c r="BH1872" i="14" s="1"/>
  <c r="BJ1367" i="14"/>
  <c r="BJ1872" i="14" s="1"/>
  <c r="BL1367" i="14"/>
  <c r="BL1872" i="14" s="1"/>
  <c r="BN1367" i="14"/>
  <c r="BN1872" i="14" s="1"/>
  <c r="BP1367" i="14"/>
  <c r="BP1872" i="14" s="1"/>
  <c r="BR1367" i="14"/>
  <c r="BR1872" i="14" s="1"/>
  <c r="BT1367" i="14"/>
  <c r="BT1872" i="14" s="1"/>
  <c r="BV1367" i="14"/>
  <c r="BV1872" i="14" s="1"/>
  <c r="BX1367" i="14"/>
  <c r="BX1872" i="14" s="1"/>
  <c r="BZ1367" i="14"/>
  <c r="BZ1872" i="14" s="1"/>
  <c r="CB1367" i="14"/>
  <c r="CB1872" i="14" s="1"/>
  <c r="CD1367" i="14"/>
  <c r="CD1872" i="14" s="1"/>
  <c r="CF1367" i="14"/>
  <c r="CF1872" i="14" s="1"/>
  <c r="CH1367" i="14"/>
  <c r="CH1872" i="14" s="1"/>
  <c r="CJ1367" i="14"/>
  <c r="CJ1872" i="14" s="1"/>
  <c r="CL1367" i="14"/>
  <c r="CL1872" i="14" s="1"/>
  <c r="CN1367" i="14"/>
  <c r="CN1872" i="14" s="1"/>
  <c r="CP1367" i="14"/>
  <c r="CP1872" i="14" s="1"/>
  <c r="CR1367" i="14"/>
  <c r="CR1872" i="14" s="1"/>
  <c r="CT1367" i="14"/>
  <c r="CT1872" i="14" s="1"/>
  <c r="CV1367" i="14"/>
  <c r="CV1872" i="14" s="1"/>
  <c r="CX1367" i="14"/>
  <c r="CX1872" i="14" s="1"/>
  <c r="CZ1367" i="14"/>
  <c r="CZ1872" i="14" s="1"/>
  <c r="DB1367" i="14"/>
  <c r="DB1872" i="14" s="1"/>
  <c r="DD1367" i="14"/>
  <c r="DD1872" i="14" s="1"/>
  <c r="DF1367" i="14"/>
  <c r="DF1872" i="14" s="1"/>
  <c r="DH1367" i="14"/>
  <c r="DH1872" i="14" s="1"/>
  <c r="DJ1367" i="14"/>
  <c r="DJ1872" i="14" s="1"/>
  <c r="DL1367" i="14"/>
  <c r="DL1872" i="14" s="1"/>
  <c r="DN1367" i="14"/>
  <c r="DN1872" i="14" s="1"/>
  <c r="DP1367" i="14"/>
  <c r="DP1872" i="14" s="1"/>
  <c r="DR1367" i="14"/>
  <c r="DR1872" i="14" s="1"/>
  <c r="DT1367" i="14"/>
  <c r="DT1872" i="14" s="1"/>
  <c r="DV1367" i="14"/>
  <c r="DV1872" i="14" s="1"/>
  <c r="DX1367" i="14"/>
  <c r="DX1872" i="14" s="1"/>
  <c r="DZ1367" i="14"/>
  <c r="DZ1872" i="14" s="1"/>
  <c r="EB1367" i="14"/>
  <c r="EB1872" i="14" s="1"/>
  <c r="ED1367" i="14"/>
  <c r="ED1872" i="14" s="1"/>
  <c r="EF1367" i="14"/>
  <c r="EF1872" i="14" s="1"/>
  <c r="EH1367" i="14"/>
  <c r="EH1872" i="14" s="1"/>
  <c r="EJ1367" i="14"/>
  <c r="EJ1872" i="14" s="1"/>
  <c r="EL1367" i="14"/>
  <c r="EL1872" i="14" s="1"/>
  <c r="EN1367" i="14"/>
  <c r="EN1872" i="14" s="1"/>
  <c r="EP1367" i="14"/>
  <c r="EP1872" i="14" s="1"/>
  <c r="ER1367" i="14"/>
  <c r="ER1872" i="14" s="1"/>
  <c r="ET1367" i="14"/>
  <c r="ET1872" i="14" s="1"/>
  <c r="EV1367" i="14"/>
  <c r="EV1872" i="14" s="1"/>
  <c r="EX1367" i="14"/>
  <c r="EX1872" i="14" s="1"/>
  <c r="EZ1367" i="14"/>
  <c r="EZ1872" i="14" s="1"/>
  <c r="FB1367" i="14"/>
  <c r="FB1872" i="14" s="1"/>
  <c r="FD1367" i="14"/>
  <c r="FD1872" i="14" s="1"/>
  <c r="FF1367" i="14"/>
  <c r="FF1872" i="14" s="1"/>
  <c r="FH1367" i="14"/>
  <c r="FH1872" i="14" s="1"/>
  <c r="FJ1367" i="14"/>
  <c r="FJ1872" i="14" s="1"/>
  <c r="FL1367" i="14"/>
  <c r="FL1872" i="14" s="1"/>
  <c r="FN1367" i="14"/>
  <c r="FN1872" i="14" s="1"/>
  <c r="FP1367" i="14"/>
  <c r="FP1872" i="14" s="1"/>
  <c r="FR1367" i="14"/>
  <c r="FR1872" i="14" s="1"/>
  <c r="FT1367" i="14"/>
  <c r="FT1872" i="14" s="1"/>
  <c r="FV1367" i="14"/>
  <c r="FV1872" i="14" s="1"/>
  <c r="FX1367" i="14"/>
  <c r="FX1872" i="14" s="1"/>
  <c r="FZ1367" i="14"/>
  <c r="FZ1872" i="14" s="1"/>
  <c r="GB1367" i="14"/>
  <c r="GB1872" i="14" s="1"/>
  <c r="GD1367" i="14"/>
  <c r="GD1872" i="14" s="1"/>
  <c r="GF1367" i="14"/>
  <c r="GF1872" i="14" s="1"/>
  <c r="GH1367" i="14"/>
  <c r="GH1872" i="14" s="1"/>
  <c r="GJ1367" i="14"/>
  <c r="GJ1872" i="14" s="1"/>
  <c r="GL1367" i="14"/>
  <c r="GL1872" i="14" s="1"/>
  <c r="GN1367" i="14"/>
  <c r="GN1872" i="14" s="1"/>
  <c r="GP1367" i="14"/>
  <c r="GP1872" i="14" s="1"/>
  <c r="GR1367" i="14"/>
  <c r="GR1872" i="14" s="1"/>
  <c r="GT1367" i="14"/>
  <c r="GT1872" i="14" s="1"/>
  <c r="GV1367" i="14"/>
  <c r="GV1872" i="14" s="1"/>
  <c r="GX1367" i="14"/>
  <c r="GX1872" i="14" s="1"/>
  <c r="GZ1367" i="14"/>
  <c r="GZ1872" i="14" s="1"/>
  <c r="HB1367" i="14"/>
  <c r="HB1872" i="14" s="1"/>
  <c r="HD1367" i="14"/>
  <c r="HD1872" i="14" s="1"/>
  <c r="HF1367" i="14"/>
  <c r="HF1872" i="14" s="1"/>
  <c r="HH1367" i="14"/>
  <c r="HH1872" i="14" s="1"/>
  <c r="HJ1367" i="14"/>
  <c r="HJ1872" i="14" s="1"/>
  <c r="HL1367" i="14"/>
  <c r="HL1872" i="14" s="1"/>
  <c r="HN1367" i="14"/>
  <c r="HN1872" i="14" s="1"/>
  <c r="HP1367" i="14"/>
  <c r="HP1872" i="14" s="1"/>
  <c r="HR1367" i="14"/>
  <c r="HR1872" i="14" s="1"/>
  <c r="HT1367" i="14"/>
  <c r="HT1872" i="14" s="1"/>
  <c r="HV1367" i="14"/>
  <c r="HV1872" i="14" s="1"/>
  <c r="HX1367" i="14"/>
  <c r="HX1872" i="14" s="1"/>
  <c r="HZ1367" i="14"/>
  <c r="HZ1872" i="14" s="1"/>
  <c r="IB1367" i="14"/>
  <c r="IB1872" i="14" s="1"/>
  <c r="ID1367" i="14"/>
  <c r="ID1872" i="14" s="1"/>
  <c r="IF1367" i="14"/>
  <c r="IF1872" i="14" s="1"/>
  <c r="IH1367" i="14"/>
  <c r="IH1872" i="14" s="1"/>
  <c r="IJ1367" i="14"/>
  <c r="IJ1872" i="14" s="1"/>
  <c r="IL1367" i="14"/>
  <c r="IL1872" i="14" s="1"/>
  <c r="IN1367" i="14"/>
  <c r="IN1872" i="14" s="1"/>
  <c r="IP1367" i="14"/>
  <c r="IP1872" i="14" s="1"/>
  <c r="IR1367" i="14"/>
  <c r="IR1872" i="14" s="1"/>
  <c r="IT1367" i="14"/>
  <c r="IT1872" i="14" s="1"/>
  <c r="IV1367" i="14"/>
  <c r="IV1872" i="14" s="1"/>
  <c r="IX1367" i="14"/>
  <c r="IX1872" i="14" s="1"/>
  <c r="IZ1367" i="14"/>
  <c r="IZ1872" i="14" s="1"/>
  <c r="JB1367" i="14"/>
  <c r="JB1872" i="14" s="1"/>
  <c r="JD1367" i="14"/>
  <c r="JD1872" i="14" s="1"/>
  <c r="JF1367" i="14"/>
  <c r="JF1872" i="14" s="1"/>
  <c r="JH1367" i="14"/>
  <c r="JH1872" i="14" s="1"/>
  <c r="JJ1367" i="14"/>
  <c r="JJ1872" i="14" s="1"/>
  <c r="JL1367" i="14"/>
  <c r="JL1872" i="14" s="1"/>
  <c r="JN1367" i="14"/>
  <c r="JN1872" i="14" s="1"/>
  <c r="JP1367" i="14"/>
  <c r="JP1872" i="14" s="1"/>
  <c r="JR1367" i="14"/>
  <c r="JR1872" i="14" s="1"/>
  <c r="JT1367" i="14"/>
  <c r="JT1872" i="14" s="1"/>
  <c r="JV1367" i="14"/>
  <c r="JV1872" i="14" s="1"/>
  <c r="JX1367" i="14"/>
  <c r="JX1872" i="14" s="1"/>
  <c r="JZ1367" i="14"/>
  <c r="JZ1872" i="14" s="1"/>
  <c r="KB1367" i="14"/>
  <c r="KB1872" i="14" s="1"/>
  <c r="KD1367" i="14"/>
  <c r="KD1872" i="14" s="1"/>
  <c r="KF1367" i="14"/>
  <c r="KF1872" i="14" s="1"/>
  <c r="KH1367" i="14"/>
  <c r="KH1872" i="14" s="1"/>
  <c r="KJ1367" i="14"/>
  <c r="KJ1872" i="14" s="1"/>
  <c r="KL1367" i="14"/>
  <c r="KL1872" i="14" s="1"/>
  <c r="KN1367" i="14"/>
  <c r="KN1872" i="14" s="1"/>
  <c r="KP1367" i="14"/>
  <c r="KP1872" i="14" s="1"/>
  <c r="KR1367" i="14"/>
  <c r="KR1872" i="14" s="1"/>
  <c r="KT1367" i="14"/>
  <c r="KT1872" i="14" s="1"/>
  <c r="KV1367" i="14"/>
  <c r="KV1872" i="14" s="1"/>
  <c r="KX1367" i="14"/>
  <c r="KX1872" i="14" s="1"/>
  <c r="KZ1367" i="14"/>
  <c r="KZ1872" i="14" s="1"/>
  <c r="LB1367" i="14"/>
  <c r="LB1872" i="14" s="1"/>
  <c r="LD1367" i="14"/>
  <c r="LD1872" i="14" s="1"/>
  <c r="LF1367" i="14"/>
  <c r="LF1872" i="14" s="1"/>
  <c r="LH1367" i="14"/>
  <c r="LH1872" i="14" s="1"/>
  <c r="LJ1367" i="14"/>
  <c r="LJ1872" i="14" s="1"/>
  <c r="LL1367" i="14"/>
  <c r="LL1872" i="14" s="1"/>
  <c r="LN1367" i="14"/>
  <c r="LN1872" i="14" s="1"/>
  <c r="LP1367" i="14"/>
  <c r="LP1872" i="14" s="1"/>
  <c r="LR1367" i="14"/>
  <c r="LR1872" i="14" s="1"/>
  <c r="LT1367" i="14"/>
  <c r="LT1872" i="14" s="1"/>
  <c r="LV1367" i="14"/>
  <c r="LV1872" i="14" s="1"/>
  <c r="LX1367" i="14"/>
  <c r="LX1872" i="14" s="1"/>
  <c r="LZ1367" i="14"/>
  <c r="LZ1872" i="14" s="1"/>
  <c r="MB1367" i="14"/>
  <c r="MB1872" i="14" s="1"/>
  <c r="MD1367" i="14"/>
  <c r="MD1872" i="14" s="1"/>
  <c r="MF1367" i="14"/>
  <c r="MF1872" i="14" s="1"/>
  <c r="MH1367" i="14"/>
  <c r="MH1872" i="14" s="1"/>
  <c r="MJ1367" i="14"/>
  <c r="MJ1872" i="14" s="1"/>
  <c r="ML1367" i="14"/>
  <c r="ML1872" i="14" s="1"/>
  <c r="MN1367" i="14"/>
  <c r="MN1872" i="14" s="1"/>
  <c r="MP1367" i="14"/>
  <c r="MP1872" i="14" s="1"/>
  <c r="MR1367" i="14"/>
  <c r="MR1872" i="14" s="1"/>
  <c r="MT1367" i="14"/>
  <c r="MT1872" i="14" s="1"/>
  <c r="MV1367" i="14"/>
  <c r="MV1872" i="14" s="1"/>
  <c r="MX1367" i="14"/>
  <c r="MX1872" i="14" s="1"/>
  <c r="MZ1367" i="14"/>
  <c r="MZ1872" i="14" s="1"/>
  <c r="NB1367" i="14"/>
  <c r="NB1872" i="14" s="1"/>
  <c r="ND1367" i="14"/>
  <c r="ND1872" i="14" s="1"/>
  <c r="NF1367" i="14"/>
  <c r="NF1872" i="14" s="1"/>
  <c r="NH1367" i="14"/>
  <c r="NH1872" i="14" s="1"/>
  <c r="NJ1367" i="14"/>
  <c r="NJ1872" i="14" s="1"/>
  <c r="NL1367" i="14"/>
  <c r="NL1872" i="14" s="1"/>
  <c r="NN1367" i="14"/>
  <c r="NN1872" i="14" s="1"/>
  <c r="NP1367" i="14"/>
  <c r="NP1872" i="14" s="1"/>
  <c r="NR1367" i="14"/>
  <c r="NR1872" i="14" s="1"/>
  <c r="NT1367" i="14"/>
  <c r="NT1872" i="14" s="1"/>
  <c r="NV1367" i="14"/>
  <c r="NV1872" i="14" s="1"/>
  <c r="NX1367" i="14"/>
  <c r="NX1872" i="14" s="1"/>
  <c r="NZ1367" i="14"/>
  <c r="NZ1872" i="14" s="1"/>
  <c r="OB1367" i="14"/>
  <c r="OB1872" i="14" s="1"/>
  <c r="OD1367" i="14"/>
  <c r="OD1872" i="14" s="1"/>
  <c r="OF1367" i="14"/>
  <c r="OF1872" i="14" s="1"/>
  <c r="OH1367" i="14"/>
  <c r="OH1872" i="14" s="1"/>
  <c r="OJ1367" i="14"/>
  <c r="OJ1872" i="14" s="1"/>
  <c r="OL1367" i="14"/>
  <c r="OL1872" i="14" s="1"/>
  <c r="ON1367" i="14"/>
  <c r="ON1872" i="14" s="1"/>
  <c r="OP1367" i="14"/>
  <c r="OP1872" i="14" s="1"/>
  <c r="OR1367" i="14"/>
  <c r="OR1872" i="14" s="1"/>
  <c r="OT1367" i="14"/>
  <c r="OT1872" i="14" s="1"/>
  <c r="OV1367" i="14"/>
  <c r="OV1872" i="14" s="1"/>
  <c r="OX1367" i="14"/>
  <c r="OX1872" i="14" s="1"/>
  <c r="OZ1367" i="14"/>
  <c r="OZ1872" i="14" s="1"/>
  <c r="PB1367" i="14"/>
  <c r="PB1872" i="14" s="1"/>
  <c r="PD1367" i="14"/>
  <c r="PD1872" i="14" s="1"/>
  <c r="PF1367" i="14"/>
  <c r="PF1872" i="14" s="1"/>
  <c r="PH1367" i="14"/>
  <c r="PH1872" i="14" s="1"/>
  <c r="PJ1367" i="14"/>
  <c r="PJ1872" i="14" s="1"/>
  <c r="PL1367" i="14"/>
  <c r="PL1872" i="14" s="1"/>
  <c r="PN1367" i="14"/>
  <c r="PN1872" i="14" s="1"/>
  <c r="PP1367" i="14"/>
  <c r="PP1872" i="14" s="1"/>
  <c r="PR1367" i="14"/>
  <c r="PR1872" i="14" s="1"/>
  <c r="PT1367" i="14"/>
  <c r="PT1872" i="14" s="1"/>
  <c r="PV1367" i="14"/>
  <c r="PV1872" i="14" s="1"/>
  <c r="PX1367" i="14"/>
  <c r="PX1872" i="14" s="1"/>
  <c r="PZ1367" i="14"/>
  <c r="PZ1872" i="14" s="1"/>
  <c r="QB1367" i="14"/>
  <c r="QB1872" i="14" s="1"/>
  <c r="QD1367" i="14"/>
  <c r="QD1872" i="14" s="1"/>
  <c r="QF1367" i="14"/>
  <c r="QF1872" i="14" s="1"/>
  <c r="QH1367" i="14"/>
  <c r="QH1872" i="14" s="1"/>
  <c r="QJ1367" i="14"/>
  <c r="QJ1872" i="14" s="1"/>
  <c r="QL1367" i="14"/>
  <c r="QL1872" i="14" s="1"/>
  <c r="QN1367" i="14"/>
  <c r="QN1872" i="14" s="1"/>
  <c r="QP1367" i="14"/>
  <c r="QP1872" i="14" s="1"/>
  <c r="QR1367" i="14"/>
  <c r="QR1872" i="14" s="1"/>
  <c r="QT1367" i="14"/>
  <c r="QT1872" i="14" s="1"/>
  <c r="QV1367" i="14"/>
  <c r="QV1872" i="14" s="1"/>
  <c r="QX1367" i="14"/>
  <c r="QX1872" i="14" s="1"/>
  <c r="QZ1367" i="14"/>
  <c r="QZ1872" i="14" s="1"/>
  <c r="RB1367" i="14"/>
  <c r="RB1872" i="14" s="1"/>
  <c r="RD1367" i="14"/>
  <c r="RD1872" i="14" s="1"/>
  <c r="RF1367" i="14"/>
  <c r="RF1872" i="14" s="1"/>
  <c r="RH1367" i="14"/>
  <c r="RH1872" i="14" s="1"/>
  <c r="RJ1367" i="14"/>
  <c r="RJ1872" i="14" s="1"/>
  <c r="RL1367" i="14"/>
  <c r="RL1872" i="14" s="1"/>
  <c r="RN1367" i="14"/>
  <c r="RN1872" i="14" s="1"/>
  <c r="RP1367" i="14"/>
  <c r="RP1872" i="14" s="1"/>
  <c r="RR1367" i="14"/>
  <c r="RR1872" i="14" s="1"/>
  <c r="RT1367" i="14"/>
  <c r="RT1872" i="14" s="1"/>
  <c r="RV1367" i="14"/>
  <c r="RV1872" i="14" s="1"/>
  <c r="RX1367" i="14"/>
  <c r="RX1872" i="14" s="1"/>
  <c r="RZ1367" i="14"/>
  <c r="RZ1872" i="14" s="1"/>
  <c r="SB1367" i="14"/>
  <c r="SB1872" i="14" s="1"/>
  <c r="SD1367" i="14"/>
  <c r="SD1872" i="14" s="1"/>
  <c r="SF1367" i="14"/>
  <c r="SF1872" i="14" s="1"/>
  <c r="SH1367" i="14"/>
  <c r="SH1872" i="14" s="1"/>
  <c r="SJ1367" i="14"/>
  <c r="SJ1872" i="14" s="1"/>
  <c r="SL1367" i="14"/>
  <c r="SL1872" i="14" s="1"/>
  <c r="SN1367" i="14"/>
  <c r="SN1872" i="14" s="1"/>
  <c r="SP1367" i="14"/>
  <c r="SP1872" i="14" s="1"/>
  <c r="SR1367" i="14"/>
  <c r="SR1872" i="14" s="1"/>
  <c r="ST1367" i="14"/>
  <c r="ST1872" i="14" s="1"/>
  <c r="P1368" i="14"/>
  <c r="P1873" i="14" s="1"/>
  <c r="R1368" i="14"/>
  <c r="R1873" i="14" s="1"/>
  <c r="T1368" i="14"/>
  <c r="T1873" i="14" s="1"/>
  <c r="V1368" i="14"/>
  <c r="V1873" i="14" s="1"/>
  <c r="X1368" i="14"/>
  <c r="X1873" i="14" s="1"/>
  <c r="Z1368" i="14"/>
  <c r="Z1873" i="14" s="1"/>
  <c r="AB1368" i="14"/>
  <c r="AB1873" i="14" s="1"/>
  <c r="AD1368" i="14"/>
  <c r="AD1873" i="14" s="1"/>
  <c r="AF1368" i="14"/>
  <c r="AF1873" i="14" s="1"/>
  <c r="AH1368" i="14"/>
  <c r="AH1873" i="14" s="1"/>
  <c r="AJ1368" i="14"/>
  <c r="AJ1873" i="14" s="1"/>
  <c r="AL1368" i="14"/>
  <c r="AL1873" i="14" s="1"/>
  <c r="AN1368" i="14"/>
  <c r="AN1873" i="14" s="1"/>
  <c r="AP1368" i="14"/>
  <c r="AP1873" i="14" s="1"/>
  <c r="AR1368" i="14"/>
  <c r="AR1873" i="14" s="1"/>
  <c r="AT1368" i="14"/>
  <c r="AT1873" i="14" s="1"/>
  <c r="AV1368" i="14"/>
  <c r="AV1873" i="14" s="1"/>
  <c r="AX1368" i="14"/>
  <c r="AX1873" i="14" s="1"/>
  <c r="AZ1368" i="14"/>
  <c r="AZ1873" i="14" s="1"/>
  <c r="BB1368" i="14"/>
  <c r="BB1873" i="14" s="1"/>
  <c r="BD1368" i="14"/>
  <c r="BD1873" i="14" s="1"/>
  <c r="BF1368" i="14"/>
  <c r="BF1873" i="14" s="1"/>
  <c r="BH1368" i="14"/>
  <c r="BH1873" i="14" s="1"/>
  <c r="BJ1368" i="14"/>
  <c r="BJ1873" i="14" s="1"/>
  <c r="BL1368" i="14"/>
  <c r="BL1873" i="14" s="1"/>
  <c r="BN1368" i="14"/>
  <c r="BN1873" i="14" s="1"/>
  <c r="BP1368" i="14"/>
  <c r="BP1873" i="14" s="1"/>
  <c r="BR1368" i="14"/>
  <c r="BR1873" i="14" s="1"/>
  <c r="BT1368" i="14"/>
  <c r="BT1873" i="14" s="1"/>
  <c r="BV1368" i="14"/>
  <c r="BV1873" i="14" s="1"/>
  <c r="BX1368" i="14"/>
  <c r="BX1873" i="14" s="1"/>
  <c r="BZ1368" i="14"/>
  <c r="BZ1873" i="14" s="1"/>
  <c r="CB1368" i="14"/>
  <c r="CB1873" i="14" s="1"/>
  <c r="CD1368" i="14"/>
  <c r="CD1873" i="14" s="1"/>
  <c r="CF1368" i="14"/>
  <c r="CF1873" i="14" s="1"/>
  <c r="CH1368" i="14"/>
  <c r="CH1873" i="14" s="1"/>
  <c r="CJ1368" i="14"/>
  <c r="CJ1873" i="14" s="1"/>
  <c r="CL1368" i="14"/>
  <c r="CL1873" i="14" s="1"/>
  <c r="CN1368" i="14"/>
  <c r="CN1873" i="14" s="1"/>
  <c r="CP1368" i="14"/>
  <c r="CP1873" i="14" s="1"/>
  <c r="CR1368" i="14"/>
  <c r="CR1873" i="14" s="1"/>
  <c r="CT1368" i="14"/>
  <c r="CT1873" i="14" s="1"/>
  <c r="CV1368" i="14"/>
  <c r="CV1873" i="14" s="1"/>
  <c r="CX1368" i="14"/>
  <c r="CX1873" i="14" s="1"/>
  <c r="CZ1368" i="14"/>
  <c r="CZ1873" i="14" s="1"/>
  <c r="DB1368" i="14"/>
  <c r="DB1873" i="14" s="1"/>
  <c r="DD1368" i="14"/>
  <c r="DD1873" i="14" s="1"/>
  <c r="DF1368" i="14"/>
  <c r="DF1873" i="14" s="1"/>
  <c r="DH1368" i="14"/>
  <c r="DH1873" i="14" s="1"/>
  <c r="DJ1368" i="14"/>
  <c r="DJ1873" i="14" s="1"/>
  <c r="DL1368" i="14"/>
  <c r="DL1873" i="14" s="1"/>
  <c r="DN1368" i="14"/>
  <c r="DN1873" i="14" s="1"/>
  <c r="DP1368" i="14"/>
  <c r="DP1873" i="14" s="1"/>
  <c r="DR1368" i="14"/>
  <c r="DR1873" i="14" s="1"/>
  <c r="DT1368" i="14"/>
  <c r="DT1873" i="14" s="1"/>
  <c r="DV1368" i="14"/>
  <c r="DV1873" i="14" s="1"/>
  <c r="DX1368" i="14"/>
  <c r="DX1873" i="14" s="1"/>
  <c r="DZ1368" i="14"/>
  <c r="DZ1873" i="14" s="1"/>
  <c r="EB1368" i="14"/>
  <c r="EB1873" i="14" s="1"/>
  <c r="ED1368" i="14"/>
  <c r="ED1873" i="14" s="1"/>
  <c r="EF1368" i="14"/>
  <c r="EF1873" i="14" s="1"/>
  <c r="EH1368" i="14"/>
  <c r="EH1873" i="14" s="1"/>
  <c r="EJ1368" i="14"/>
  <c r="EJ1873" i="14" s="1"/>
  <c r="EL1368" i="14"/>
  <c r="EL1873" i="14" s="1"/>
  <c r="EN1368" i="14"/>
  <c r="EN1873" i="14" s="1"/>
  <c r="EP1368" i="14"/>
  <c r="EP1873" i="14" s="1"/>
  <c r="ER1368" i="14"/>
  <c r="ER1873" i="14" s="1"/>
  <c r="ET1368" i="14"/>
  <c r="ET1873" i="14" s="1"/>
  <c r="EV1368" i="14"/>
  <c r="EV1873" i="14" s="1"/>
  <c r="EX1368" i="14"/>
  <c r="EX1873" i="14" s="1"/>
  <c r="EZ1368" i="14"/>
  <c r="EZ1873" i="14" s="1"/>
  <c r="FB1368" i="14"/>
  <c r="FB1873" i="14" s="1"/>
  <c r="FD1368" i="14"/>
  <c r="FD1873" i="14" s="1"/>
  <c r="FF1368" i="14"/>
  <c r="FF1873" i="14" s="1"/>
  <c r="FH1368" i="14"/>
  <c r="FH1873" i="14" s="1"/>
  <c r="FJ1368" i="14"/>
  <c r="FJ1873" i="14" s="1"/>
  <c r="FL1368" i="14"/>
  <c r="FL1873" i="14" s="1"/>
  <c r="FN1368" i="14"/>
  <c r="FN1873" i="14" s="1"/>
  <c r="FP1368" i="14"/>
  <c r="FP1873" i="14" s="1"/>
  <c r="FR1368" i="14"/>
  <c r="FR1873" i="14" s="1"/>
  <c r="FT1368" i="14"/>
  <c r="FT1873" i="14" s="1"/>
  <c r="FV1368" i="14"/>
  <c r="FV1873" i="14" s="1"/>
  <c r="FX1368" i="14"/>
  <c r="FX1873" i="14" s="1"/>
  <c r="FZ1368" i="14"/>
  <c r="FZ1873" i="14" s="1"/>
  <c r="GB1368" i="14"/>
  <c r="GB1873" i="14" s="1"/>
  <c r="GD1368" i="14"/>
  <c r="GD1873" i="14" s="1"/>
  <c r="GF1368" i="14"/>
  <c r="GF1873" i="14" s="1"/>
  <c r="GH1368" i="14"/>
  <c r="GH1873" i="14" s="1"/>
  <c r="GJ1368" i="14"/>
  <c r="GJ1873" i="14" s="1"/>
  <c r="GL1368" i="14"/>
  <c r="GL1873" i="14" s="1"/>
  <c r="GN1368" i="14"/>
  <c r="GN1873" i="14" s="1"/>
  <c r="GP1368" i="14"/>
  <c r="GP1873" i="14" s="1"/>
  <c r="GR1368" i="14"/>
  <c r="GR1873" i="14" s="1"/>
  <c r="GT1368" i="14"/>
  <c r="GT1873" i="14" s="1"/>
  <c r="GV1368" i="14"/>
  <c r="GV1873" i="14" s="1"/>
  <c r="GX1368" i="14"/>
  <c r="GX1873" i="14" s="1"/>
  <c r="GZ1368" i="14"/>
  <c r="GZ1873" i="14" s="1"/>
  <c r="HB1368" i="14"/>
  <c r="HB1873" i="14" s="1"/>
  <c r="HD1368" i="14"/>
  <c r="HD1873" i="14" s="1"/>
  <c r="HF1368" i="14"/>
  <c r="HF1873" i="14" s="1"/>
  <c r="HH1368" i="14"/>
  <c r="HH1873" i="14" s="1"/>
  <c r="HJ1368" i="14"/>
  <c r="HJ1873" i="14" s="1"/>
  <c r="HL1368" i="14"/>
  <c r="HL1873" i="14" s="1"/>
  <c r="HN1368" i="14"/>
  <c r="HN1873" i="14" s="1"/>
  <c r="HP1368" i="14"/>
  <c r="HP1873" i="14" s="1"/>
  <c r="HR1368" i="14"/>
  <c r="HR1873" i="14" s="1"/>
  <c r="HT1368" i="14"/>
  <c r="HT1873" i="14" s="1"/>
  <c r="HV1368" i="14"/>
  <c r="HV1873" i="14" s="1"/>
  <c r="HX1368" i="14"/>
  <c r="HX1873" i="14" s="1"/>
  <c r="HZ1368" i="14"/>
  <c r="HZ1873" i="14" s="1"/>
  <c r="IB1368" i="14"/>
  <c r="IB1873" i="14" s="1"/>
  <c r="ID1368" i="14"/>
  <c r="ID1873" i="14" s="1"/>
  <c r="IF1368" i="14"/>
  <c r="IF1873" i="14" s="1"/>
  <c r="IH1368" i="14"/>
  <c r="IH1873" i="14" s="1"/>
  <c r="IJ1368" i="14"/>
  <c r="IJ1873" i="14" s="1"/>
  <c r="IL1368" i="14"/>
  <c r="IL1873" i="14" s="1"/>
  <c r="IN1368" i="14"/>
  <c r="IN1873" i="14" s="1"/>
  <c r="IP1368" i="14"/>
  <c r="IP1873" i="14" s="1"/>
  <c r="IR1368" i="14"/>
  <c r="IR1873" i="14" s="1"/>
  <c r="IT1368" i="14"/>
  <c r="IT1873" i="14" s="1"/>
  <c r="IV1368" i="14"/>
  <c r="IV1873" i="14" s="1"/>
  <c r="IX1368" i="14"/>
  <c r="IX1873" i="14" s="1"/>
  <c r="IZ1368" i="14"/>
  <c r="IZ1873" i="14" s="1"/>
  <c r="JB1368" i="14"/>
  <c r="JB1873" i="14" s="1"/>
  <c r="JD1368" i="14"/>
  <c r="JD1873" i="14" s="1"/>
  <c r="JF1368" i="14"/>
  <c r="JF1873" i="14" s="1"/>
  <c r="JH1368" i="14"/>
  <c r="JH1873" i="14" s="1"/>
  <c r="JJ1368" i="14"/>
  <c r="JJ1873" i="14" s="1"/>
  <c r="JL1368" i="14"/>
  <c r="JL1873" i="14" s="1"/>
  <c r="JN1368" i="14"/>
  <c r="JN1873" i="14" s="1"/>
  <c r="JP1368" i="14"/>
  <c r="JP1873" i="14" s="1"/>
  <c r="JR1368" i="14"/>
  <c r="JR1873" i="14" s="1"/>
  <c r="JT1368" i="14"/>
  <c r="JT1873" i="14" s="1"/>
  <c r="JV1368" i="14"/>
  <c r="JV1873" i="14" s="1"/>
  <c r="JX1368" i="14"/>
  <c r="JX1873" i="14" s="1"/>
  <c r="JZ1368" i="14"/>
  <c r="JZ1873" i="14" s="1"/>
  <c r="KB1368" i="14"/>
  <c r="KB1873" i="14" s="1"/>
  <c r="KD1368" i="14"/>
  <c r="KD1873" i="14" s="1"/>
  <c r="KF1368" i="14"/>
  <c r="KF1873" i="14" s="1"/>
  <c r="KH1368" i="14"/>
  <c r="KH1873" i="14" s="1"/>
  <c r="KJ1368" i="14"/>
  <c r="KJ1873" i="14" s="1"/>
  <c r="KL1368" i="14"/>
  <c r="KL1873" i="14" s="1"/>
  <c r="KN1368" i="14"/>
  <c r="KN1873" i="14" s="1"/>
  <c r="KP1368" i="14"/>
  <c r="KP1873" i="14" s="1"/>
  <c r="KR1368" i="14"/>
  <c r="KR1873" i="14" s="1"/>
  <c r="KT1368" i="14"/>
  <c r="KT1873" i="14" s="1"/>
  <c r="KV1368" i="14"/>
  <c r="KV1873" i="14" s="1"/>
  <c r="KX1368" i="14"/>
  <c r="KX1873" i="14" s="1"/>
  <c r="KZ1368" i="14"/>
  <c r="KZ1873" i="14" s="1"/>
  <c r="LB1368" i="14"/>
  <c r="LB1873" i="14" s="1"/>
  <c r="LD1368" i="14"/>
  <c r="LD1873" i="14" s="1"/>
  <c r="LF1368" i="14"/>
  <c r="LF1873" i="14" s="1"/>
  <c r="LH1368" i="14"/>
  <c r="LH1873" i="14" s="1"/>
  <c r="LJ1368" i="14"/>
  <c r="LJ1873" i="14" s="1"/>
  <c r="LL1368" i="14"/>
  <c r="LL1873" i="14" s="1"/>
  <c r="LN1368" i="14"/>
  <c r="LN1873" i="14" s="1"/>
  <c r="LP1368" i="14"/>
  <c r="LP1873" i="14" s="1"/>
  <c r="LR1368" i="14"/>
  <c r="LR1873" i="14" s="1"/>
  <c r="LT1368" i="14"/>
  <c r="LT1873" i="14" s="1"/>
  <c r="LV1368" i="14"/>
  <c r="LV1873" i="14" s="1"/>
  <c r="LX1368" i="14"/>
  <c r="LX1873" i="14" s="1"/>
  <c r="LZ1368" i="14"/>
  <c r="LZ1873" i="14" s="1"/>
  <c r="MB1368" i="14"/>
  <c r="MB1873" i="14" s="1"/>
  <c r="MD1368" i="14"/>
  <c r="MD1873" i="14" s="1"/>
  <c r="MF1368" i="14"/>
  <c r="MF1873" i="14" s="1"/>
  <c r="MH1368" i="14"/>
  <c r="MH1873" i="14" s="1"/>
  <c r="MJ1368" i="14"/>
  <c r="MJ1873" i="14" s="1"/>
  <c r="ML1368" i="14"/>
  <c r="ML1873" i="14" s="1"/>
  <c r="MN1368" i="14"/>
  <c r="MN1873" i="14" s="1"/>
  <c r="MP1368" i="14"/>
  <c r="MP1873" i="14" s="1"/>
  <c r="MR1368" i="14"/>
  <c r="MR1873" i="14" s="1"/>
  <c r="MT1368" i="14"/>
  <c r="MT1873" i="14" s="1"/>
  <c r="MV1368" i="14"/>
  <c r="MV1873" i="14" s="1"/>
  <c r="MX1368" i="14"/>
  <c r="MX1873" i="14" s="1"/>
  <c r="MZ1368" i="14"/>
  <c r="MZ1873" i="14" s="1"/>
  <c r="NB1368" i="14"/>
  <c r="NB1873" i="14" s="1"/>
  <c r="ND1368" i="14"/>
  <c r="ND1873" i="14" s="1"/>
  <c r="NF1368" i="14"/>
  <c r="NF1873" i="14" s="1"/>
  <c r="NH1368" i="14"/>
  <c r="NH1873" i="14" s="1"/>
  <c r="NJ1368" i="14"/>
  <c r="NJ1873" i="14" s="1"/>
  <c r="NL1368" i="14"/>
  <c r="NL1873" i="14" s="1"/>
  <c r="NN1368" i="14"/>
  <c r="NN1873" i="14" s="1"/>
  <c r="NP1368" i="14"/>
  <c r="NP1873" i="14" s="1"/>
  <c r="NR1368" i="14"/>
  <c r="NR1873" i="14" s="1"/>
  <c r="NT1368" i="14"/>
  <c r="NT1873" i="14" s="1"/>
  <c r="NV1368" i="14"/>
  <c r="NV1873" i="14" s="1"/>
  <c r="NX1368" i="14"/>
  <c r="NX1873" i="14" s="1"/>
  <c r="NZ1368" i="14"/>
  <c r="NZ1873" i="14" s="1"/>
  <c r="OB1368" i="14"/>
  <c r="OB1873" i="14" s="1"/>
  <c r="OD1368" i="14"/>
  <c r="OD1873" i="14" s="1"/>
  <c r="OF1368" i="14"/>
  <c r="OF1873" i="14" s="1"/>
  <c r="OH1368" i="14"/>
  <c r="OH1873" i="14" s="1"/>
  <c r="OJ1368" i="14"/>
  <c r="OJ1873" i="14" s="1"/>
  <c r="OL1368" i="14"/>
  <c r="OL1873" i="14" s="1"/>
  <c r="ON1368" i="14"/>
  <c r="ON1873" i="14" s="1"/>
  <c r="OP1368" i="14"/>
  <c r="OP1873" i="14" s="1"/>
  <c r="OR1368" i="14"/>
  <c r="OR1873" i="14" s="1"/>
  <c r="OT1368" i="14"/>
  <c r="OT1873" i="14" s="1"/>
  <c r="OV1368" i="14"/>
  <c r="OV1873" i="14" s="1"/>
  <c r="OX1368" i="14"/>
  <c r="OX1873" i="14" s="1"/>
  <c r="OZ1368" i="14"/>
  <c r="OZ1873" i="14" s="1"/>
  <c r="PB1368" i="14"/>
  <c r="PB1873" i="14" s="1"/>
  <c r="PD1368" i="14"/>
  <c r="PD1873" i="14" s="1"/>
  <c r="PF1368" i="14"/>
  <c r="PF1873" i="14" s="1"/>
  <c r="PH1368" i="14"/>
  <c r="PH1873" i="14" s="1"/>
  <c r="PJ1368" i="14"/>
  <c r="PJ1873" i="14" s="1"/>
  <c r="PL1368" i="14"/>
  <c r="PL1873" i="14" s="1"/>
  <c r="PN1368" i="14"/>
  <c r="PN1873" i="14" s="1"/>
  <c r="PP1368" i="14"/>
  <c r="PP1873" i="14" s="1"/>
  <c r="PR1368" i="14"/>
  <c r="PR1873" i="14" s="1"/>
  <c r="PT1368" i="14"/>
  <c r="PT1873" i="14" s="1"/>
  <c r="PV1368" i="14"/>
  <c r="PV1873" i="14" s="1"/>
  <c r="PX1368" i="14"/>
  <c r="PX1873" i="14" s="1"/>
  <c r="PZ1368" i="14"/>
  <c r="PZ1873" i="14" s="1"/>
  <c r="QB1368" i="14"/>
  <c r="QB1873" i="14" s="1"/>
  <c r="QD1368" i="14"/>
  <c r="QD1873" i="14" s="1"/>
  <c r="QF1368" i="14"/>
  <c r="QF1873" i="14" s="1"/>
  <c r="QH1368" i="14"/>
  <c r="QH1873" i="14" s="1"/>
  <c r="QJ1368" i="14"/>
  <c r="QJ1873" i="14" s="1"/>
  <c r="QL1368" i="14"/>
  <c r="QL1873" i="14" s="1"/>
  <c r="QN1368" i="14"/>
  <c r="QN1873" i="14" s="1"/>
  <c r="QP1368" i="14"/>
  <c r="QP1873" i="14" s="1"/>
  <c r="QR1368" i="14"/>
  <c r="QR1873" i="14" s="1"/>
  <c r="QT1368" i="14"/>
  <c r="QT1873" i="14" s="1"/>
  <c r="QV1368" i="14"/>
  <c r="QV1873" i="14" s="1"/>
  <c r="QX1368" i="14"/>
  <c r="QX1873" i="14" s="1"/>
  <c r="QZ1368" i="14"/>
  <c r="QZ1873" i="14" s="1"/>
  <c r="RB1368" i="14"/>
  <c r="RB1873" i="14" s="1"/>
  <c r="RD1368" i="14"/>
  <c r="RD1873" i="14" s="1"/>
  <c r="RF1368" i="14"/>
  <c r="RF1873" i="14" s="1"/>
  <c r="RH1368" i="14"/>
  <c r="RH1873" i="14" s="1"/>
  <c r="RJ1368" i="14"/>
  <c r="RJ1873" i="14" s="1"/>
  <c r="RL1368" i="14"/>
  <c r="RL1873" i="14" s="1"/>
  <c r="RN1368" i="14"/>
  <c r="RN1873" i="14" s="1"/>
  <c r="RP1368" i="14"/>
  <c r="RP1873" i="14" s="1"/>
  <c r="RR1368" i="14"/>
  <c r="RR1873" i="14" s="1"/>
  <c r="RT1368" i="14"/>
  <c r="RT1873" i="14" s="1"/>
  <c r="RV1368" i="14"/>
  <c r="RV1873" i="14" s="1"/>
  <c r="RX1368" i="14"/>
  <c r="RX1873" i="14" s="1"/>
  <c r="RZ1368" i="14"/>
  <c r="RZ1873" i="14" s="1"/>
  <c r="SB1368" i="14"/>
  <c r="SB1873" i="14" s="1"/>
  <c r="SD1368" i="14"/>
  <c r="SD1873" i="14" s="1"/>
  <c r="SF1368" i="14"/>
  <c r="SF1873" i="14" s="1"/>
  <c r="SH1368" i="14"/>
  <c r="SH1873" i="14" s="1"/>
  <c r="SJ1368" i="14"/>
  <c r="SJ1873" i="14" s="1"/>
  <c r="SL1368" i="14"/>
  <c r="SL1873" i="14" s="1"/>
  <c r="SN1368" i="14"/>
  <c r="SN1873" i="14" s="1"/>
  <c r="SP1368" i="14"/>
  <c r="SP1873" i="14" s="1"/>
  <c r="SR1368" i="14"/>
  <c r="SR1873" i="14" s="1"/>
  <c r="ST1368" i="14"/>
  <c r="ST1873" i="14" s="1"/>
  <c r="P1369" i="14"/>
  <c r="P1874" i="14" s="1"/>
  <c r="R1369" i="14"/>
  <c r="R1874" i="14" s="1"/>
  <c r="T1369" i="14"/>
  <c r="T1874" i="14" s="1"/>
  <c r="V1369" i="14"/>
  <c r="V1874" i="14" s="1"/>
  <c r="X1369" i="14"/>
  <c r="X1874" i="14" s="1"/>
  <c r="Z1369" i="14"/>
  <c r="Z1874" i="14" s="1"/>
  <c r="AB1369" i="14"/>
  <c r="AB1874" i="14" s="1"/>
  <c r="AD1369" i="14"/>
  <c r="AD1874" i="14" s="1"/>
  <c r="AF1369" i="14"/>
  <c r="AF1874" i="14" s="1"/>
  <c r="AH1369" i="14"/>
  <c r="AH1874" i="14" s="1"/>
  <c r="AJ1369" i="14"/>
  <c r="AJ1874" i="14" s="1"/>
  <c r="AL1369" i="14"/>
  <c r="AL1874" i="14" s="1"/>
  <c r="AN1369" i="14"/>
  <c r="AN1874" i="14" s="1"/>
  <c r="AP1369" i="14"/>
  <c r="AP1874" i="14" s="1"/>
  <c r="AR1369" i="14"/>
  <c r="AR1874" i="14" s="1"/>
  <c r="AT1369" i="14"/>
  <c r="AT1874" i="14" s="1"/>
  <c r="AV1369" i="14"/>
  <c r="AV1874" i="14" s="1"/>
  <c r="AX1369" i="14"/>
  <c r="AX1874" i="14" s="1"/>
  <c r="AZ1369" i="14"/>
  <c r="AZ1874" i="14" s="1"/>
  <c r="BB1369" i="14"/>
  <c r="BB1874" i="14" s="1"/>
  <c r="BD1369" i="14"/>
  <c r="BD1874" i="14" s="1"/>
  <c r="BF1369" i="14"/>
  <c r="BF1874" i="14" s="1"/>
  <c r="BH1369" i="14"/>
  <c r="BH1874" i="14" s="1"/>
  <c r="BJ1369" i="14"/>
  <c r="BJ1874" i="14" s="1"/>
  <c r="BL1369" i="14"/>
  <c r="BL1874" i="14" s="1"/>
  <c r="BN1369" i="14"/>
  <c r="BN1874" i="14" s="1"/>
  <c r="BP1369" i="14"/>
  <c r="BP1874" i="14" s="1"/>
  <c r="BR1369" i="14"/>
  <c r="BR1874" i="14" s="1"/>
  <c r="BT1369" i="14"/>
  <c r="BT1874" i="14" s="1"/>
  <c r="BV1369" i="14"/>
  <c r="BV1874" i="14" s="1"/>
  <c r="BX1369" i="14"/>
  <c r="BX1874" i="14" s="1"/>
  <c r="BZ1369" i="14"/>
  <c r="BZ1874" i="14" s="1"/>
  <c r="CB1369" i="14"/>
  <c r="CB1874" i="14" s="1"/>
  <c r="CD1369" i="14"/>
  <c r="CD1874" i="14" s="1"/>
  <c r="CF1369" i="14"/>
  <c r="CF1874" i="14" s="1"/>
  <c r="CH1369" i="14"/>
  <c r="CH1874" i="14" s="1"/>
  <c r="CJ1369" i="14"/>
  <c r="CJ1874" i="14" s="1"/>
  <c r="CL1369" i="14"/>
  <c r="CL1874" i="14" s="1"/>
  <c r="CN1369" i="14"/>
  <c r="CN1874" i="14" s="1"/>
  <c r="CP1369" i="14"/>
  <c r="CP1874" i="14" s="1"/>
  <c r="CR1369" i="14"/>
  <c r="CR1874" i="14" s="1"/>
  <c r="CT1369" i="14"/>
  <c r="CT1874" i="14" s="1"/>
  <c r="CV1369" i="14"/>
  <c r="CV1874" i="14" s="1"/>
  <c r="CX1369" i="14"/>
  <c r="CX1874" i="14" s="1"/>
  <c r="CZ1369" i="14"/>
  <c r="CZ1874" i="14" s="1"/>
  <c r="DB1369" i="14"/>
  <c r="DB1874" i="14" s="1"/>
  <c r="DD1369" i="14"/>
  <c r="DD1874" i="14" s="1"/>
  <c r="DF1369" i="14"/>
  <c r="DF1874" i="14" s="1"/>
  <c r="DH1369" i="14"/>
  <c r="DH1874" i="14" s="1"/>
  <c r="DJ1369" i="14"/>
  <c r="DJ1874" i="14" s="1"/>
  <c r="DL1369" i="14"/>
  <c r="DL1874" i="14" s="1"/>
  <c r="DN1369" i="14"/>
  <c r="DN1874" i="14" s="1"/>
  <c r="DP1369" i="14"/>
  <c r="DP1874" i="14" s="1"/>
  <c r="DR1369" i="14"/>
  <c r="DR1874" i="14" s="1"/>
  <c r="DT1369" i="14"/>
  <c r="DT1874" i="14" s="1"/>
  <c r="DV1369" i="14"/>
  <c r="DV1874" i="14" s="1"/>
  <c r="DX1369" i="14"/>
  <c r="DX1874" i="14" s="1"/>
  <c r="DZ1369" i="14"/>
  <c r="DZ1874" i="14" s="1"/>
  <c r="EB1369" i="14"/>
  <c r="EB1874" i="14" s="1"/>
  <c r="ED1369" i="14"/>
  <c r="ED1874" i="14" s="1"/>
  <c r="EF1369" i="14"/>
  <c r="EF1874" i="14" s="1"/>
  <c r="EH1369" i="14"/>
  <c r="EH1874" i="14" s="1"/>
  <c r="EJ1369" i="14"/>
  <c r="EJ1874" i="14" s="1"/>
  <c r="EL1369" i="14"/>
  <c r="EL1874" i="14" s="1"/>
  <c r="EN1369" i="14"/>
  <c r="EN1874" i="14" s="1"/>
  <c r="EP1369" i="14"/>
  <c r="EP1874" i="14" s="1"/>
  <c r="ER1369" i="14"/>
  <c r="ER1874" i="14" s="1"/>
  <c r="ET1369" i="14"/>
  <c r="ET1874" i="14" s="1"/>
  <c r="EV1369" i="14"/>
  <c r="EV1874" i="14" s="1"/>
  <c r="EX1369" i="14"/>
  <c r="EX1874" i="14" s="1"/>
  <c r="EZ1369" i="14"/>
  <c r="EZ1874" i="14" s="1"/>
  <c r="FB1369" i="14"/>
  <c r="FB1874" i="14" s="1"/>
  <c r="FD1369" i="14"/>
  <c r="FD1874" i="14" s="1"/>
  <c r="FF1369" i="14"/>
  <c r="FF1874" i="14" s="1"/>
  <c r="FH1369" i="14"/>
  <c r="FH1874" i="14" s="1"/>
  <c r="FJ1369" i="14"/>
  <c r="FJ1874" i="14" s="1"/>
  <c r="FL1369" i="14"/>
  <c r="FL1874" i="14" s="1"/>
  <c r="FN1369" i="14"/>
  <c r="FN1874" i="14" s="1"/>
  <c r="FP1369" i="14"/>
  <c r="FP1874" i="14" s="1"/>
  <c r="FR1369" i="14"/>
  <c r="FR1874" i="14" s="1"/>
  <c r="FT1369" i="14"/>
  <c r="FT1874" i="14" s="1"/>
  <c r="FV1369" i="14"/>
  <c r="FV1874" i="14" s="1"/>
  <c r="FX1369" i="14"/>
  <c r="FX1874" i="14" s="1"/>
  <c r="FZ1369" i="14"/>
  <c r="FZ1874" i="14" s="1"/>
  <c r="GB1369" i="14"/>
  <c r="GB1874" i="14" s="1"/>
  <c r="GD1369" i="14"/>
  <c r="GD1874" i="14" s="1"/>
  <c r="GF1369" i="14"/>
  <c r="GF1874" i="14" s="1"/>
  <c r="GH1369" i="14"/>
  <c r="GH1874" i="14" s="1"/>
  <c r="GJ1369" i="14"/>
  <c r="GJ1874" i="14" s="1"/>
  <c r="GL1369" i="14"/>
  <c r="GL1874" i="14" s="1"/>
  <c r="GN1369" i="14"/>
  <c r="GN1874" i="14" s="1"/>
  <c r="GP1369" i="14"/>
  <c r="GP1874" i="14" s="1"/>
  <c r="GR1369" i="14"/>
  <c r="GR1874" i="14" s="1"/>
  <c r="GT1369" i="14"/>
  <c r="GT1874" i="14" s="1"/>
  <c r="GV1369" i="14"/>
  <c r="GV1874" i="14" s="1"/>
  <c r="GX1369" i="14"/>
  <c r="GX1874" i="14" s="1"/>
  <c r="GZ1369" i="14"/>
  <c r="GZ1874" i="14" s="1"/>
  <c r="HB1369" i="14"/>
  <c r="HB1874" i="14" s="1"/>
  <c r="HD1369" i="14"/>
  <c r="HD1874" i="14" s="1"/>
  <c r="HF1369" i="14"/>
  <c r="HF1874" i="14" s="1"/>
  <c r="HH1369" i="14"/>
  <c r="HH1874" i="14" s="1"/>
  <c r="HJ1369" i="14"/>
  <c r="HJ1874" i="14" s="1"/>
  <c r="HL1369" i="14"/>
  <c r="HL1874" i="14" s="1"/>
  <c r="HN1369" i="14"/>
  <c r="HN1874" i="14" s="1"/>
  <c r="HP1369" i="14"/>
  <c r="HP1874" i="14" s="1"/>
  <c r="HR1369" i="14"/>
  <c r="HR1874" i="14" s="1"/>
  <c r="HT1369" i="14"/>
  <c r="HT1874" i="14" s="1"/>
  <c r="HV1369" i="14"/>
  <c r="HV1874" i="14" s="1"/>
  <c r="HX1369" i="14"/>
  <c r="HX1874" i="14" s="1"/>
  <c r="HZ1369" i="14"/>
  <c r="HZ1874" i="14" s="1"/>
  <c r="IB1369" i="14"/>
  <c r="IB1874" i="14" s="1"/>
  <c r="ID1369" i="14"/>
  <c r="ID1874" i="14" s="1"/>
  <c r="IF1369" i="14"/>
  <c r="IF1874" i="14" s="1"/>
  <c r="IH1369" i="14"/>
  <c r="IH1874" i="14" s="1"/>
  <c r="IJ1369" i="14"/>
  <c r="IJ1874" i="14" s="1"/>
  <c r="IL1369" i="14"/>
  <c r="IL1874" i="14" s="1"/>
  <c r="IN1369" i="14"/>
  <c r="IN1874" i="14" s="1"/>
  <c r="IP1369" i="14"/>
  <c r="IP1874" i="14" s="1"/>
  <c r="IR1369" i="14"/>
  <c r="IR1874" i="14" s="1"/>
  <c r="IT1369" i="14"/>
  <c r="IT1874" i="14" s="1"/>
  <c r="IV1369" i="14"/>
  <c r="IV1874" i="14" s="1"/>
  <c r="IX1369" i="14"/>
  <c r="IX1874" i="14" s="1"/>
  <c r="IZ1369" i="14"/>
  <c r="IZ1874" i="14" s="1"/>
  <c r="JB1369" i="14"/>
  <c r="JB1874" i="14" s="1"/>
  <c r="JD1369" i="14"/>
  <c r="JD1874" i="14" s="1"/>
  <c r="JF1369" i="14"/>
  <c r="JF1874" i="14" s="1"/>
  <c r="JH1369" i="14"/>
  <c r="JH1874" i="14" s="1"/>
  <c r="JJ1369" i="14"/>
  <c r="JJ1874" i="14" s="1"/>
  <c r="JL1369" i="14"/>
  <c r="JL1874" i="14" s="1"/>
  <c r="JN1369" i="14"/>
  <c r="JN1874" i="14" s="1"/>
  <c r="JP1369" i="14"/>
  <c r="JP1874" i="14" s="1"/>
  <c r="JR1369" i="14"/>
  <c r="JR1874" i="14" s="1"/>
  <c r="JT1369" i="14"/>
  <c r="JT1874" i="14" s="1"/>
  <c r="JV1369" i="14"/>
  <c r="JV1874" i="14" s="1"/>
  <c r="JX1369" i="14"/>
  <c r="JX1874" i="14" s="1"/>
  <c r="JZ1369" i="14"/>
  <c r="JZ1874" i="14" s="1"/>
  <c r="KB1369" i="14"/>
  <c r="KB1874" i="14" s="1"/>
  <c r="KD1369" i="14"/>
  <c r="KD1874" i="14" s="1"/>
  <c r="KF1369" i="14"/>
  <c r="KF1874" i="14" s="1"/>
  <c r="KH1369" i="14"/>
  <c r="KH1874" i="14" s="1"/>
  <c r="KJ1369" i="14"/>
  <c r="KJ1874" i="14" s="1"/>
  <c r="KL1369" i="14"/>
  <c r="KL1874" i="14" s="1"/>
  <c r="KN1369" i="14"/>
  <c r="KN1874" i="14" s="1"/>
  <c r="KP1369" i="14"/>
  <c r="KP1874" i="14" s="1"/>
  <c r="KR1369" i="14"/>
  <c r="KR1874" i="14" s="1"/>
  <c r="KT1369" i="14"/>
  <c r="KT1874" i="14" s="1"/>
  <c r="KV1369" i="14"/>
  <c r="KV1874" i="14" s="1"/>
  <c r="KX1369" i="14"/>
  <c r="KX1874" i="14" s="1"/>
  <c r="KZ1369" i="14"/>
  <c r="KZ1874" i="14" s="1"/>
  <c r="LB1369" i="14"/>
  <c r="LB1874" i="14" s="1"/>
  <c r="LD1369" i="14"/>
  <c r="LD1874" i="14" s="1"/>
  <c r="LF1369" i="14"/>
  <c r="LF1874" i="14" s="1"/>
  <c r="LH1369" i="14"/>
  <c r="LH1874" i="14" s="1"/>
  <c r="LJ1369" i="14"/>
  <c r="LJ1874" i="14" s="1"/>
  <c r="LL1369" i="14"/>
  <c r="LL1874" i="14" s="1"/>
  <c r="LN1369" i="14"/>
  <c r="LN1874" i="14" s="1"/>
  <c r="LP1369" i="14"/>
  <c r="LP1874" i="14" s="1"/>
  <c r="LR1369" i="14"/>
  <c r="LR1874" i="14" s="1"/>
  <c r="LT1369" i="14"/>
  <c r="LT1874" i="14" s="1"/>
  <c r="LV1369" i="14"/>
  <c r="LV1874" i="14" s="1"/>
  <c r="LX1369" i="14"/>
  <c r="LX1874" i="14" s="1"/>
  <c r="LZ1369" i="14"/>
  <c r="LZ1874" i="14" s="1"/>
  <c r="MB1369" i="14"/>
  <c r="MB1874" i="14" s="1"/>
  <c r="MD1369" i="14"/>
  <c r="MD1874" i="14" s="1"/>
  <c r="MF1369" i="14"/>
  <c r="MF1874" i="14" s="1"/>
  <c r="MH1369" i="14"/>
  <c r="MH1874" i="14" s="1"/>
  <c r="MJ1369" i="14"/>
  <c r="MJ1874" i="14" s="1"/>
  <c r="ML1369" i="14"/>
  <c r="ML1874" i="14" s="1"/>
  <c r="MN1369" i="14"/>
  <c r="MN1874" i="14" s="1"/>
  <c r="MP1369" i="14"/>
  <c r="MP1874" i="14" s="1"/>
  <c r="MR1369" i="14"/>
  <c r="MR1874" i="14" s="1"/>
  <c r="MT1369" i="14"/>
  <c r="MT1874" i="14" s="1"/>
  <c r="MV1369" i="14"/>
  <c r="MV1874" i="14" s="1"/>
  <c r="MX1369" i="14"/>
  <c r="MX1874" i="14" s="1"/>
  <c r="MZ1369" i="14"/>
  <c r="MZ1874" i="14" s="1"/>
  <c r="NB1369" i="14"/>
  <c r="NB1874" i="14" s="1"/>
  <c r="ND1369" i="14"/>
  <c r="ND1874" i="14" s="1"/>
  <c r="NF1369" i="14"/>
  <c r="NF1874" i="14" s="1"/>
  <c r="NH1369" i="14"/>
  <c r="NH1874" i="14" s="1"/>
  <c r="NJ1369" i="14"/>
  <c r="NJ1874" i="14" s="1"/>
  <c r="NL1369" i="14"/>
  <c r="NL1874" i="14" s="1"/>
  <c r="NN1369" i="14"/>
  <c r="NN1874" i="14" s="1"/>
  <c r="NP1369" i="14"/>
  <c r="NP1874" i="14" s="1"/>
  <c r="NR1369" i="14"/>
  <c r="NR1874" i="14" s="1"/>
  <c r="NT1369" i="14"/>
  <c r="NT1874" i="14" s="1"/>
  <c r="NV1369" i="14"/>
  <c r="NV1874" i="14" s="1"/>
  <c r="NX1369" i="14"/>
  <c r="NX1874" i="14" s="1"/>
  <c r="NZ1369" i="14"/>
  <c r="NZ1874" i="14" s="1"/>
  <c r="OB1369" i="14"/>
  <c r="OB1874" i="14" s="1"/>
  <c r="OD1369" i="14"/>
  <c r="OD1874" i="14" s="1"/>
  <c r="OF1369" i="14"/>
  <c r="OF1874" i="14" s="1"/>
  <c r="OH1369" i="14"/>
  <c r="OH1874" i="14" s="1"/>
  <c r="OJ1369" i="14"/>
  <c r="OJ1874" i="14" s="1"/>
  <c r="OL1369" i="14"/>
  <c r="OL1874" i="14" s="1"/>
  <c r="ON1369" i="14"/>
  <c r="ON1874" i="14" s="1"/>
  <c r="OP1369" i="14"/>
  <c r="OP1874" i="14" s="1"/>
  <c r="OR1369" i="14"/>
  <c r="OR1874" i="14" s="1"/>
  <c r="OT1369" i="14"/>
  <c r="OT1874" i="14" s="1"/>
  <c r="OV1369" i="14"/>
  <c r="OV1874" i="14" s="1"/>
  <c r="OX1369" i="14"/>
  <c r="OX1874" i="14" s="1"/>
  <c r="OZ1369" i="14"/>
  <c r="OZ1874" i="14" s="1"/>
  <c r="PB1369" i="14"/>
  <c r="PB1874" i="14" s="1"/>
  <c r="PD1369" i="14"/>
  <c r="PD1874" i="14" s="1"/>
  <c r="PF1369" i="14"/>
  <c r="PF1874" i="14" s="1"/>
  <c r="PH1369" i="14"/>
  <c r="PH1874" i="14" s="1"/>
  <c r="PJ1369" i="14"/>
  <c r="PJ1874" i="14" s="1"/>
  <c r="PL1369" i="14"/>
  <c r="PL1874" i="14" s="1"/>
  <c r="PN1369" i="14"/>
  <c r="PN1874" i="14" s="1"/>
  <c r="PP1369" i="14"/>
  <c r="PP1874" i="14" s="1"/>
  <c r="PR1369" i="14"/>
  <c r="PR1874" i="14" s="1"/>
  <c r="PT1369" i="14"/>
  <c r="PT1874" i="14" s="1"/>
  <c r="PV1369" i="14"/>
  <c r="PV1874" i="14" s="1"/>
  <c r="PX1369" i="14"/>
  <c r="PX1874" i="14" s="1"/>
  <c r="PZ1369" i="14"/>
  <c r="PZ1874" i="14" s="1"/>
  <c r="QB1369" i="14"/>
  <c r="QB1874" i="14" s="1"/>
  <c r="QD1369" i="14"/>
  <c r="QD1874" i="14" s="1"/>
  <c r="QF1369" i="14"/>
  <c r="QF1874" i="14" s="1"/>
  <c r="QH1369" i="14"/>
  <c r="QH1874" i="14" s="1"/>
  <c r="QJ1369" i="14"/>
  <c r="QJ1874" i="14" s="1"/>
  <c r="QL1369" i="14"/>
  <c r="QL1874" i="14" s="1"/>
  <c r="QN1369" i="14"/>
  <c r="QN1874" i="14" s="1"/>
  <c r="QP1369" i="14"/>
  <c r="QP1874" i="14" s="1"/>
  <c r="QR1369" i="14"/>
  <c r="QR1874" i="14" s="1"/>
  <c r="QT1369" i="14"/>
  <c r="QT1874" i="14" s="1"/>
  <c r="QV1369" i="14"/>
  <c r="QV1874" i="14" s="1"/>
  <c r="QX1369" i="14"/>
  <c r="QX1874" i="14" s="1"/>
  <c r="QZ1369" i="14"/>
  <c r="QZ1874" i="14" s="1"/>
  <c r="RB1369" i="14"/>
  <c r="RB1874" i="14" s="1"/>
  <c r="RD1369" i="14"/>
  <c r="RD1874" i="14" s="1"/>
  <c r="RF1369" i="14"/>
  <c r="RF1874" i="14" s="1"/>
  <c r="RH1369" i="14"/>
  <c r="RH1874" i="14" s="1"/>
  <c r="RJ1369" i="14"/>
  <c r="RJ1874" i="14" s="1"/>
  <c r="RL1369" i="14"/>
  <c r="RL1874" i="14" s="1"/>
  <c r="RN1369" i="14"/>
  <c r="RN1874" i="14" s="1"/>
  <c r="RP1369" i="14"/>
  <c r="RP1874" i="14" s="1"/>
  <c r="RR1369" i="14"/>
  <c r="RR1874" i="14" s="1"/>
  <c r="RT1369" i="14"/>
  <c r="RT1874" i="14" s="1"/>
  <c r="RV1369" i="14"/>
  <c r="RV1874" i="14" s="1"/>
  <c r="RX1369" i="14"/>
  <c r="RX1874" i="14" s="1"/>
  <c r="RZ1369" i="14"/>
  <c r="RZ1874" i="14" s="1"/>
  <c r="SB1369" i="14"/>
  <c r="SB1874" i="14" s="1"/>
  <c r="SD1369" i="14"/>
  <c r="SD1874" i="14" s="1"/>
  <c r="SF1369" i="14"/>
  <c r="SF1874" i="14" s="1"/>
  <c r="SH1369" i="14"/>
  <c r="SH1874" i="14" s="1"/>
  <c r="SJ1369" i="14"/>
  <c r="SJ1874" i="14" s="1"/>
  <c r="SL1369" i="14"/>
  <c r="SL1874" i="14" s="1"/>
  <c r="SN1369" i="14"/>
  <c r="SN1874" i="14" s="1"/>
  <c r="SP1369" i="14"/>
  <c r="SP1874" i="14" s="1"/>
  <c r="SR1369" i="14"/>
  <c r="SR1874" i="14" s="1"/>
  <c r="ST1369" i="14"/>
  <c r="ST1874" i="14" s="1"/>
  <c r="P1370" i="14"/>
  <c r="P1875" i="14" s="1"/>
  <c r="R1370" i="14"/>
  <c r="R1875" i="14" s="1"/>
  <c r="T1370" i="14"/>
  <c r="T1875" i="14" s="1"/>
  <c r="V1370" i="14"/>
  <c r="V1875" i="14" s="1"/>
  <c r="X1370" i="14"/>
  <c r="X1875" i="14" s="1"/>
  <c r="Z1370" i="14"/>
  <c r="Z1875" i="14" s="1"/>
  <c r="AB1370" i="14"/>
  <c r="AB1875" i="14" s="1"/>
  <c r="AD1370" i="14"/>
  <c r="AD1875" i="14" s="1"/>
  <c r="AF1370" i="14"/>
  <c r="AF1875" i="14" s="1"/>
  <c r="AH1370" i="14"/>
  <c r="AH1875" i="14" s="1"/>
  <c r="AJ1370" i="14"/>
  <c r="AJ1875" i="14" s="1"/>
  <c r="AL1370" i="14"/>
  <c r="AL1875" i="14" s="1"/>
  <c r="AN1370" i="14"/>
  <c r="AN1875" i="14" s="1"/>
  <c r="AP1370" i="14"/>
  <c r="AP1875" i="14" s="1"/>
  <c r="AR1370" i="14"/>
  <c r="AR1875" i="14" s="1"/>
  <c r="AT1370" i="14"/>
  <c r="AT1875" i="14" s="1"/>
  <c r="AV1370" i="14"/>
  <c r="AV1875" i="14" s="1"/>
  <c r="AX1370" i="14"/>
  <c r="AX1875" i="14" s="1"/>
  <c r="AZ1370" i="14"/>
  <c r="AZ1875" i="14" s="1"/>
  <c r="BB1370" i="14"/>
  <c r="BB1875" i="14" s="1"/>
  <c r="BD1370" i="14"/>
  <c r="BD1875" i="14" s="1"/>
  <c r="BF1370" i="14"/>
  <c r="BF1875" i="14" s="1"/>
  <c r="BH1370" i="14"/>
  <c r="BH1875" i="14" s="1"/>
  <c r="BJ1370" i="14"/>
  <c r="BJ1875" i="14" s="1"/>
  <c r="BL1370" i="14"/>
  <c r="BL1875" i="14" s="1"/>
  <c r="BN1370" i="14"/>
  <c r="BN1875" i="14" s="1"/>
  <c r="BP1370" i="14"/>
  <c r="BP1875" i="14" s="1"/>
  <c r="BR1370" i="14"/>
  <c r="BR1875" i="14" s="1"/>
  <c r="BT1370" i="14"/>
  <c r="BT1875" i="14" s="1"/>
  <c r="BV1370" i="14"/>
  <c r="BV1875" i="14" s="1"/>
  <c r="BX1370" i="14"/>
  <c r="BX1875" i="14" s="1"/>
  <c r="BZ1370" i="14"/>
  <c r="BZ1875" i="14" s="1"/>
  <c r="CB1370" i="14"/>
  <c r="CB1875" i="14" s="1"/>
  <c r="CD1370" i="14"/>
  <c r="CD1875" i="14" s="1"/>
  <c r="CF1370" i="14"/>
  <c r="CF1875" i="14" s="1"/>
  <c r="CH1370" i="14"/>
  <c r="CH1875" i="14" s="1"/>
  <c r="CJ1370" i="14"/>
  <c r="CJ1875" i="14" s="1"/>
  <c r="CL1370" i="14"/>
  <c r="CL1875" i="14" s="1"/>
  <c r="CN1370" i="14"/>
  <c r="CN1875" i="14" s="1"/>
  <c r="CP1370" i="14"/>
  <c r="CP1875" i="14" s="1"/>
  <c r="CR1370" i="14"/>
  <c r="CR1875" i="14" s="1"/>
  <c r="CT1370" i="14"/>
  <c r="CT1875" i="14" s="1"/>
  <c r="CV1370" i="14"/>
  <c r="CV1875" i="14" s="1"/>
  <c r="CX1370" i="14"/>
  <c r="CX1875" i="14" s="1"/>
  <c r="CZ1370" i="14"/>
  <c r="CZ1875" i="14" s="1"/>
  <c r="DB1370" i="14"/>
  <c r="DB1875" i="14" s="1"/>
  <c r="DD1370" i="14"/>
  <c r="DD1875" i="14" s="1"/>
  <c r="DF1370" i="14"/>
  <c r="DF1875" i="14" s="1"/>
  <c r="DH1370" i="14"/>
  <c r="DH1875" i="14" s="1"/>
  <c r="DJ1370" i="14"/>
  <c r="DJ1875" i="14" s="1"/>
  <c r="DL1370" i="14"/>
  <c r="DL1875" i="14" s="1"/>
  <c r="DN1370" i="14"/>
  <c r="DN1875" i="14" s="1"/>
  <c r="DP1370" i="14"/>
  <c r="DP1875" i="14" s="1"/>
  <c r="DR1370" i="14"/>
  <c r="DR1875" i="14" s="1"/>
  <c r="DT1370" i="14"/>
  <c r="DT1875" i="14" s="1"/>
  <c r="DV1370" i="14"/>
  <c r="DV1875" i="14" s="1"/>
  <c r="DX1370" i="14"/>
  <c r="DX1875" i="14" s="1"/>
  <c r="DZ1370" i="14"/>
  <c r="DZ1875" i="14" s="1"/>
  <c r="EB1370" i="14"/>
  <c r="EB1875" i="14" s="1"/>
  <c r="ED1370" i="14"/>
  <c r="ED1875" i="14" s="1"/>
  <c r="EF1370" i="14"/>
  <c r="EF1875" i="14" s="1"/>
  <c r="EH1370" i="14"/>
  <c r="EH1875" i="14" s="1"/>
  <c r="EJ1370" i="14"/>
  <c r="EJ1875" i="14" s="1"/>
  <c r="EL1370" i="14"/>
  <c r="EL1875" i="14" s="1"/>
  <c r="EN1370" i="14"/>
  <c r="EN1875" i="14" s="1"/>
  <c r="EP1370" i="14"/>
  <c r="EP1875" i="14" s="1"/>
  <c r="ER1370" i="14"/>
  <c r="ER1875" i="14" s="1"/>
  <c r="ET1370" i="14"/>
  <c r="ET1875" i="14" s="1"/>
  <c r="EV1370" i="14"/>
  <c r="EV1875" i="14" s="1"/>
  <c r="EX1370" i="14"/>
  <c r="EX1875" i="14" s="1"/>
  <c r="EZ1370" i="14"/>
  <c r="EZ1875" i="14" s="1"/>
  <c r="FB1370" i="14"/>
  <c r="FB1875" i="14" s="1"/>
  <c r="FD1370" i="14"/>
  <c r="FD1875" i="14" s="1"/>
  <c r="FF1370" i="14"/>
  <c r="FF1875" i="14" s="1"/>
  <c r="FH1370" i="14"/>
  <c r="FH1875" i="14" s="1"/>
  <c r="FJ1370" i="14"/>
  <c r="FJ1875" i="14" s="1"/>
  <c r="FL1370" i="14"/>
  <c r="FL1875" i="14" s="1"/>
  <c r="FN1370" i="14"/>
  <c r="FN1875" i="14" s="1"/>
  <c r="FP1370" i="14"/>
  <c r="FP1875" i="14" s="1"/>
  <c r="FR1370" i="14"/>
  <c r="FR1875" i="14" s="1"/>
  <c r="FT1370" i="14"/>
  <c r="FT1875" i="14" s="1"/>
  <c r="FV1370" i="14"/>
  <c r="FV1875" i="14" s="1"/>
  <c r="FX1370" i="14"/>
  <c r="FX1875" i="14" s="1"/>
  <c r="FZ1370" i="14"/>
  <c r="FZ1875" i="14" s="1"/>
  <c r="GB1370" i="14"/>
  <c r="GB1875" i="14" s="1"/>
  <c r="GD1370" i="14"/>
  <c r="GD1875" i="14" s="1"/>
  <c r="GF1370" i="14"/>
  <c r="GF1875" i="14" s="1"/>
  <c r="GH1370" i="14"/>
  <c r="GH1875" i="14" s="1"/>
  <c r="GJ1370" i="14"/>
  <c r="GJ1875" i="14" s="1"/>
  <c r="GL1370" i="14"/>
  <c r="GL1875" i="14" s="1"/>
  <c r="GN1370" i="14"/>
  <c r="GN1875" i="14" s="1"/>
  <c r="GP1370" i="14"/>
  <c r="GP1875" i="14" s="1"/>
  <c r="GR1370" i="14"/>
  <c r="GR1875" i="14" s="1"/>
  <c r="GT1370" i="14"/>
  <c r="GT1875" i="14" s="1"/>
  <c r="GV1370" i="14"/>
  <c r="GV1875" i="14" s="1"/>
  <c r="GX1370" i="14"/>
  <c r="GX1875" i="14" s="1"/>
  <c r="GZ1370" i="14"/>
  <c r="GZ1875" i="14" s="1"/>
  <c r="HB1370" i="14"/>
  <c r="HB1875" i="14" s="1"/>
  <c r="HD1370" i="14"/>
  <c r="HD1875" i="14" s="1"/>
  <c r="HF1370" i="14"/>
  <c r="HF1875" i="14" s="1"/>
  <c r="HH1370" i="14"/>
  <c r="HH1875" i="14" s="1"/>
  <c r="HJ1370" i="14"/>
  <c r="HJ1875" i="14" s="1"/>
  <c r="HL1370" i="14"/>
  <c r="HL1875" i="14" s="1"/>
  <c r="HN1370" i="14"/>
  <c r="HN1875" i="14" s="1"/>
  <c r="HP1370" i="14"/>
  <c r="HP1875" i="14" s="1"/>
  <c r="HR1370" i="14"/>
  <c r="HR1875" i="14" s="1"/>
  <c r="HT1370" i="14"/>
  <c r="HT1875" i="14" s="1"/>
  <c r="HV1370" i="14"/>
  <c r="HV1875" i="14" s="1"/>
  <c r="HX1370" i="14"/>
  <c r="HX1875" i="14" s="1"/>
  <c r="HZ1370" i="14"/>
  <c r="HZ1875" i="14" s="1"/>
  <c r="IB1370" i="14"/>
  <c r="IB1875" i="14" s="1"/>
  <c r="ID1370" i="14"/>
  <c r="ID1875" i="14" s="1"/>
  <c r="IF1370" i="14"/>
  <c r="IF1875" i="14" s="1"/>
  <c r="IH1370" i="14"/>
  <c r="IH1875" i="14" s="1"/>
  <c r="IJ1370" i="14"/>
  <c r="IJ1875" i="14" s="1"/>
  <c r="IL1370" i="14"/>
  <c r="IL1875" i="14" s="1"/>
  <c r="IN1370" i="14"/>
  <c r="IN1875" i="14" s="1"/>
  <c r="IP1370" i="14"/>
  <c r="IP1875" i="14" s="1"/>
  <c r="IR1370" i="14"/>
  <c r="IR1875" i="14" s="1"/>
  <c r="IT1370" i="14"/>
  <c r="IT1875" i="14" s="1"/>
  <c r="IV1370" i="14"/>
  <c r="IV1875" i="14" s="1"/>
  <c r="IX1370" i="14"/>
  <c r="IX1875" i="14" s="1"/>
  <c r="IZ1370" i="14"/>
  <c r="IZ1875" i="14" s="1"/>
  <c r="JB1370" i="14"/>
  <c r="JB1875" i="14" s="1"/>
  <c r="JD1370" i="14"/>
  <c r="JD1875" i="14" s="1"/>
  <c r="JF1370" i="14"/>
  <c r="JF1875" i="14" s="1"/>
  <c r="JH1370" i="14"/>
  <c r="JH1875" i="14" s="1"/>
  <c r="JJ1370" i="14"/>
  <c r="JJ1875" i="14" s="1"/>
  <c r="JL1370" i="14"/>
  <c r="JL1875" i="14" s="1"/>
  <c r="JN1370" i="14"/>
  <c r="JN1875" i="14" s="1"/>
  <c r="JP1370" i="14"/>
  <c r="JP1875" i="14" s="1"/>
  <c r="JR1370" i="14"/>
  <c r="JR1875" i="14" s="1"/>
  <c r="JT1370" i="14"/>
  <c r="JT1875" i="14" s="1"/>
  <c r="JV1370" i="14"/>
  <c r="JV1875" i="14" s="1"/>
  <c r="JX1370" i="14"/>
  <c r="JX1875" i="14" s="1"/>
  <c r="JZ1370" i="14"/>
  <c r="JZ1875" i="14" s="1"/>
  <c r="KB1370" i="14"/>
  <c r="KB1875" i="14" s="1"/>
  <c r="KD1370" i="14"/>
  <c r="KD1875" i="14" s="1"/>
  <c r="KF1370" i="14"/>
  <c r="KF1875" i="14" s="1"/>
  <c r="KH1370" i="14"/>
  <c r="KH1875" i="14" s="1"/>
  <c r="KJ1370" i="14"/>
  <c r="KJ1875" i="14" s="1"/>
  <c r="KL1370" i="14"/>
  <c r="KL1875" i="14" s="1"/>
  <c r="KN1370" i="14"/>
  <c r="KN1875" i="14" s="1"/>
  <c r="KP1370" i="14"/>
  <c r="KP1875" i="14" s="1"/>
  <c r="KR1370" i="14"/>
  <c r="KR1875" i="14" s="1"/>
  <c r="KT1370" i="14"/>
  <c r="KT1875" i="14" s="1"/>
  <c r="KV1370" i="14"/>
  <c r="KV1875" i="14" s="1"/>
  <c r="KX1370" i="14"/>
  <c r="KX1875" i="14" s="1"/>
  <c r="KZ1370" i="14"/>
  <c r="KZ1875" i="14" s="1"/>
  <c r="LB1370" i="14"/>
  <c r="LB1875" i="14" s="1"/>
  <c r="LD1370" i="14"/>
  <c r="LD1875" i="14" s="1"/>
  <c r="LF1370" i="14"/>
  <c r="LF1875" i="14" s="1"/>
  <c r="LH1370" i="14"/>
  <c r="LH1875" i="14" s="1"/>
  <c r="LJ1370" i="14"/>
  <c r="LJ1875" i="14" s="1"/>
  <c r="LL1370" i="14"/>
  <c r="LL1875" i="14" s="1"/>
  <c r="LN1370" i="14"/>
  <c r="LN1875" i="14" s="1"/>
  <c r="LP1370" i="14"/>
  <c r="LP1875" i="14" s="1"/>
  <c r="LR1370" i="14"/>
  <c r="LR1875" i="14" s="1"/>
  <c r="LT1370" i="14"/>
  <c r="LT1875" i="14" s="1"/>
  <c r="LV1370" i="14"/>
  <c r="LV1875" i="14" s="1"/>
  <c r="LX1370" i="14"/>
  <c r="LX1875" i="14" s="1"/>
  <c r="LZ1370" i="14"/>
  <c r="LZ1875" i="14" s="1"/>
  <c r="MB1370" i="14"/>
  <c r="MB1875" i="14" s="1"/>
  <c r="MD1370" i="14"/>
  <c r="MD1875" i="14" s="1"/>
  <c r="MF1370" i="14"/>
  <c r="MF1875" i="14" s="1"/>
  <c r="MH1370" i="14"/>
  <c r="MH1875" i="14" s="1"/>
  <c r="MJ1370" i="14"/>
  <c r="MJ1875" i="14" s="1"/>
  <c r="ML1370" i="14"/>
  <c r="ML1875" i="14" s="1"/>
  <c r="MN1370" i="14"/>
  <c r="MN1875" i="14" s="1"/>
  <c r="MP1370" i="14"/>
  <c r="MP1875" i="14" s="1"/>
  <c r="MR1370" i="14"/>
  <c r="MR1875" i="14" s="1"/>
  <c r="MT1370" i="14"/>
  <c r="MT1875" i="14" s="1"/>
  <c r="MV1370" i="14"/>
  <c r="MV1875" i="14" s="1"/>
  <c r="MX1370" i="14"/>
  <c r="MX1875" i="14" s="1"/>
  <c r="MZ1370" i="14"/>
  <c r="MZ1875" i="14" s="1"/>
  <c r="NB1370" i="14"/>
  <c r="NB1875" i="14" s="1"/>
  <c r="ND1370" i="14"/>
  <c r="ND1875" i="14" s="1"/>
  <c r="NF1370" i="14"/>
  <c r="NF1875" i="14" s="1"/>
  <c r="NH1370" i="14"/>
  <c r="NH1875" i="14" s="1"/>
  <c r="NJ1370" i="14"/>
  <c r="NJ1875" i="14" s="1"/>
  <c r="NL1370" i="14"/>
  <c r="NL1875" i="14" s="1"/>
  <c r="NN1370" i="14"/>
  <c r="NN1875" i="14" s="1"/>
  <c r="NP1370" i="14"/>
  <c r="NP1875" i="14" s="1"/>
  <c r="NR1370" i="14"/>
  <c r="NR1875" i="14" s="1"/>
  <c r="NT1370" i="14"/>
  <c r="NT1875" i="14" s="1"/>
  <c r="NV1370" i="14"/>
  <c r="NV1875" i="14" s="1"/>
  <c r="NX1370" i="14"/>
  <c r="NX1875" i="14" s="1"/>
  <c r="NZ1370" i="14"/>
  <c r="NZ1875" i="14" s="1"/>
  <c r="OB1370" i="14"/>
  <c r="OB1875" i="14" s="1"/>
  <c r="OD1370" i="14"/>
  <c r="OD1875" i="14" s="1"/>
  <c r="OF1370" i="14"/>
  <c r="OF1875" i="14" s="1"/>
  <c r="OH1370" i="14"/>
  <c r="OH1875" i="14" s="1"/>
  <c r="OJ1370" i="14"/>
  <c r="OJ1875" i="14" s="1"/>
  <c r="OL1370" i="14"/>
  <c r="OL1875" i="14" s="1"/>
  <c r="ON1370" i="14"/>
  <c r="ON1875" i="14" s="1"/>
  <c r="OP1370" i="14"/>
  <c r="OP1875" i="14" s="1"/>
  <c r="OR1370" i="14"/>
  <c r="OR1875" i="14" s="1"/>
  <c r="OT1370" i="14"/>
  <c r="OT1875" i="14" s="1"/>
  <c r="OV1370" i="14"/>
  <c r="OV1875" i="14" s="1"/>
  <c r="OX1370" i="14"/>
  <c r="OX1875" i="14" s="1"/>
  <c r="OZ1370" i="14"/>
  <c r="OZ1875" i="14" s="1"/>
  <c r="PB1370" i="14"/>
  <c r="PB1875" i="14" s="1"/>
  <c r="PD1370" i="14"/>
  <c r="PD1875" i="14" s="1"/>
  <c r="PF1370" i="14"/>
  <c r="PF1875" i="14" s="1"/>
  <c r="PH1370" i="14"/>
  <c r="PH1875" i="14" s="1"/>
  <c r="PJ1370" i="14"/>
  <c r="PJ1875" i="14" s="1"/>
  <c r="PL1370" i="14"/>
  <c r="PL1875" i="14" s="1"/>
  <c r="PN1370" i="14"/>
  <c r="PN1875" i="14" s="1"/>
  <c r="PP1370" i="14"/>
  <c r="PP1875" i="14" s="1"/>
  <c r="PR1370" i="14"/>
  <c r="PR1875" i="14" s="1"/>
  <c r="PT1370" i="14"/>
  <c r="PT1875" i="14" s="1"/>
  <c r="PV1370" i="14"/>
  <c r="PV1875" i="14" s="1"/>
  <c r="PX1370" i="14"/>
  <c r="PX1875" i="14" s="1"/>
  <c r="PZ1370" i="14"/>
  <c r="PZ1875" i="14" s="1"/>
  <c r="QB1370" i="14"/>
  <c r="QB1875" i="14" s="1"/>
  <c r="QD1370" i="14"/>
  <c r="QD1875" i="14" s="1"/>
  <c r="QF1370" i="14"/>
  <c r="QF1875" i="14" s="1"/>
  <c r="QH1370" i="14"/>
  <c r="QH1875" i="14" s="1"/>
  <c r="QJ1370" i="14"/>
  <c r="QJ1875" i="14" s="1"/>
  <c r="QL1370" i="14"/>
  <c r="QL1875" i="14" s="1"/>
  <c r="QN1370" i="14"/>
  <c r="QN1875" i="14" s="1"/>
  <c r="QP1370" i="14"/>
  <c r="QP1875" i="14" s="1"/>
  <c r="QR1370" i="14"/>
  <c r="QR1875" i="14" s="1"/>
  <c r="QT1370" i="14"/>
  <c r="QT1875" i="14" s="1"/>
  <c r="QV1370" i="14"/>
  <c r="QV1875" i="14" s="1"/>
  <c r="QX1370" i="14"/>
  <c r="QX1875" i="14" s="1"/>
  <c r="QZ1370" i="14"/>
  <c r="QZ1875" i="14" s="1"/>
  <c r="RB1370" i="14"/>
  <c r="RB1875" i="14" s="1"/>
  <c r="RD1370" i="14"/>
  <c r="RD1875" i="14" s="1"/>
  <c r="RF1370" i="14"/>
  <c r="RF1875" i="14" s="1"/>
  <c r="RH1370" i="14"/>
  <c r="RH1875" i="14" s="1"/>
  <c r="RJ1370" i="14"/>
  <c r="RJ1875" i="14" s="1"/>
  <c r="RL1370" i="14"/>
  <c r="RL1875" i="14" s="1"/>
  <c r="RN1370" i="14"/>
  <c r="RN1875" i="14" s="1"/>
  <c r="RP1370" i="14"/>
  <c r="RP1875" i="14" s="1"/>
  <c r="RR1370" i="14"/>
  <c r="RR1875" i="14" s="1"/>
  <c r="RT1370" i="14"/>
  <c r="RT1875" i="14" s="1"/>
  <c r="RV1370" i="14"/>
  <c r="RV1875" i="14" s="1"/>
  <c r="RX1370" i="14"/>
  <c r="RX1875" i="14" s="1"/>
  <c r="RZ1370" i="14"/>
  <c r="RZ1875" i="14" s="1"/>
  <c r="SB1370" i="14"/>
  <c r="SB1875" i="14" s="1"/>
  <c r="SD1370" i="14"/>
  <c r="SD1875" i="14" s="1"/>
  <c r="SF1370" i="14"/>
  <c r="SF1875" i="14" s="1"/>
  <c r="SH1370" i="14"/>
  <c r="SH1875" i="14" s="1"/>
  <c r="SJ1370" i="14"/>
  <c r="SJ1875" i="14" s="1"/>
  <c r="SL1370" i="14"/>
  <c r="SL1875" i="14" s="1"/>
  <c r="SN1370" i="14"/>
  <c r="SN1875" i="14" s="1"/>
  <c r="SP1370" i="14"/>
  <c r="SP1875" i="14" s="1"/>
  <c r="SR1370" i="14"/>
  <c r="SR1875" i="14" s="1"/>
  <c r="ST1370" i="14"/>
  <c r="ST1875" i="14" s="1"/>
  <c r="P1371" i="14"/>
  <c r="P1876" i="14" s="1"/>
  <c r="R1371" i="14"/>
  <c r="R1876" i="14" s="1"/>
  <c r="T1371" i="14"/>
  <c r="T1876" i="14" s="1"/>
  <c r="V1371" i="14"/>
  <c r="V1876" i="14" s="1"/>
  <c r="X1371" i="14"/>
  <c r="X1876" i="14" s="1"/>
  <c r="Z1371" i="14"/>
  <c r="Z1876" i="14" s="1"/>
  <c r="AB1371" i="14"/>
  <c r="AB1876" i="14" s="1"/>
  <c r="AD1371" i="14"/>
  <c r="AD1876" i="14" s="1"/>
  <c r="AF1371" i="14"/>
  <c r="AF1876" i="14" s="1"/>
  <c r="AH1371" i="14"/>
  <c r="AH1876" i="14" s="1"/>
  <c r="AJ1371" i="14"/>
  <c r="AJ1876" i="14" s="1"/>
  <c r="AL1371" i="14"/>
  <c r="AL1876" i="14" s="1"/>
  <c r="AN1371" i="14"/>
  <c r="AN1876" i="14" s="1"/>
  <c r="AP1371" i="14"/>
  <c r="AP1876" i="14" s="1"/>
  <c r="AR1371" i="14"/>
  <c r="AR1876" i="14" s="1"/>
  <c r="AT1371" i="14"/>
  <c r="AT1876" i="14" s="1"/>
  <c r="AV1371" i="14"/>
  <c r="AV1876" i="14" s="1"/>
  <c r="AX1371" i="14"/>
  <c r="AX1876" i="14" s="1"/>
  <c r="AZ1371" i="14"/>
  <c r="AZ1876" i="14" s="1"/>
  <c r="BB1371" i="14"/>
  <c r="BB1876" i="14" s="1"/>
  <c r="BD1371" i="14"/>
  <c r="BD1876" i="14" s="1"/>
  <c r="BF1371" i="14"/>
  <c r="BF1876" i="14" s="1"/>
  <c r="BH1371" i="14"/>
  <c r="BH1876" i="14" s="1"/>
  <c r="BJ1371" i="14"/>
  <c r="BJ1876" i="14" s="1"/>
  <c r="BL1371" i="14"/>
  <c r="BL1876" i="14" s="1"/>
  <c r="BN1371" i="14"/>
  <c r="BN1876" i="14" s="1"/>
  <c r="BP1371" i="14"/>
  <c r="BP1876" i="14" s="1"/>
  <c r="BR1371" i="14"/>
  <c r="BR1876" i="14" s="1"/>
  <c r="BT1371" i="14"/>
  <c r="BT1876" i="14" s="1"/>
  <c r="BV1371" i="14"/>
  <c r="BV1876" i="14" s="1"/>
  <c r="BX1371" i="14"/>
  <c r="BX1876" i="14" s="1"/>
  <c r="BZ1371" i="14"/>
  <c r="BZ1876" i="14" s="1"/>
  <c r="CB1371" i="14"/>
  <c r="CB1876" i="14" s="1"/>
  <c r="CD1371" i="14"/>
  <c r="CD1876" i="14" s="1"/>
  <c r="CF1371" i="14"/>
  <c r="CF1876" i="14" s="1"/>
  <c r="CH1371" i="14"/>
  <c r="CH1876" i="14" s="1"/>
  <c r="CJ1371" i="14"/>
  <c r="CJ1876" i="14" s="1"/>
  <c r="CL1371" i="14"/>
  <c r="CL1876" i="14" s="1"/>
  <c r="CN1371" i="14"/>
  <c r="CN1876" i="14" s="1"/>
  <c r="CP1371" i="14"/>
  <c r="CP1876" i="14" s="1"/>
  <c r="CR1371" i="14"/>
  <c r="CR1876" i="14" s="1"/>
  <c r="CT1371" i="14"/>
  <c r="CT1876" i="14" s="1"/>
  <c r="CV1371" i="14"/>
  <c r="CV1876" i="14" s="1"/>
  <c r="CX1371" i="14"/>
  <c r="CX1876" i="14" s="1"/>
  <c r="CZ1371" i="14"/>
  <c r="CZ1876" i="14" s="1"/>
  <c r="DB1371" i="14"/>
  <c r="DB1876" i="14" s="1"/>
  <c r="DD1371" i="14"/>
  <c r="DD1876" i="14" s="1"/>
  <c r="DF1371" i="14"/>
  <c r="DF1876" i="14" s="1"/>
  <c r="DH1371" i="14"/>
  <c r="DH1876" i="14" s="1"/>
  <c r="DJ1371" i="14"/>
  <c r="DJ1876" i="14" s="1"/>
  <c r="DL1371" i="14"/>
  <c r="DL1876" i="14" s="1"/>
  <c r="DN1371" i="14"/>
  <c r="DN1876" i="14" s="1"/>
  <c r="DP1371" i="14"/>
  <c r="DP1876" i="14" s="1"/>
  <c r="DR1371" i="14"/>
  <c r="DR1876" i="14" s="1"/>
  <c r="DT1371" i="14"/>
  <c r="DT1876" i="14" s="1"/>
  <c r="DV1371" i="14"/>
  <c r="DV1876" i="14" s="1"/>
  <c r="DX1371" i="14"/>
  <c r="DX1876" i="14" s="1"/>
  <c r="DZ1371" i="14"/>
  <c r="DZ1876" i="14" s="1"/>
  <c r="EB1371" i="14"/>
  <c r="EB1876" i="14" s="1"/>
  <c r="ED1371" i="14"/>
  <c r="ED1876" i="14" s="1"/>
  <c r="EF1371" i="14"/>
  <c r="EF1876" i="14" s="1"/>
  <c r="EH1371" i="14"/>
  <c r="EH1876" i="14" s="1"/>
  <c r="EJ1371" i="14"/>
  <c r="EJ1876" i="14" s="1"/>
  <c r="EL1371" i="14"/>
  <c r="EL1876" i="14" s="1"/>
  <c r="EN1371" i="14"/>
  <c r="EN1876" i="14" s="1"/>
  <c r="EP1371" i="14"/>
  <c r="EP1876" i="14" s="1"/>
  <c r="ER1371" i="14"/>
  <c r="ER1876" i="14" s="1"/>
  <c r="ET1371" i="14"/>
  <c r="ET1876" i="14" s="1"/>
  <c r="EV1371" i="14"/>
  <c r="EV1876" i="14" s="1"/>
  <c r="EX1371" i="14"/>
  <c r="EX1876" i="14" s="1"/>
  <c r="EZ1371" i="14"/>
  <c r="EZ1876" i="14" s="1"/>
  <c r="FB1371" i="14"/>
  <c r="FB1876" i="14" s="1"/>
  <c r="FD1371" i="14"/>
  <c r="FD1876" i="14" s="1"/>
  <c r="FF1371" i="14"/>
  <c r="FF1876" i="14" s="1"/>
  <c r="FH1371" i="14"/>
  <c r="FH1876" i="14" s="1"/>
  <c r="FJ1371" i="14"/>
  <c r="FJ1876" i="14" s="1"/>
  <c r="FL1371" i="14"/>
  <c r="FL1876" i="14" s="1"/>
  <c r="FN1371" i="14"/>
  <c r="FN1876" i="14" s="1"/>
  <c r="FP1371" i="14"/>
  <c r="FP1876" i="14" s="1"/>
  <c r="FR1371" i="14"/>
  <c r="FR1876" i="14" s="1"/>
  <c r="FT1371" i="14"/>
  <c r="FT1876" i="14" s="1"/>
  <c r="FV1371" i="14"/>
  <c r="FV1876" i="14" s="1"/>
  <c r="FX1371" i="14"/>
  <c r="FX1876" i="14" s="1"/>
  <c r="FZ1371" i="14"/>
  <c r="FZ1876" i="14" s="1"/>
  <c r="GB1371" i="14"/>
  <c r="GB1876" i="14" s="1"/>
  <c r="GD1371" i="14"/>
  <c r="GD1876" i="14" s="1"/>
  <c r="GF1371" i="14"/>
  <c r="GF1876" i="14" s="1"/>
  <c r="GH1371" i="14"/>
  <c r="GH1876" i="14" s="1"/>
  <c r="GJ1371" i="14"/>
  <c r="GJ1876" i="14" s="1"/>
  <c r="GL1371" i="14"/>
  <c r="GL1876" i="14" s="1"/>
  <c r="GN1371" i="14"/>
  <c r="GN1876" i="14" s="1"/>
  <c r="GP1371" i="14"/>
  <c r="GP1876" i="14" s="1"/>
  <c r="GR1371" i="14"/>
  <c r="GR1876" i="14" s="1"/>
  <c r="GT1371" i="14"/>
  <c r="GT1876" i="14" s="1"/>
  <c r="GV1371" i="14"/>
  <c r="GV1876" i="14" s="1"/>
  <c r="GX1371" i="14"/>
  <c r="GX1876" i="14" s="1"/>
  <c r="GZ1371" i="14"/>
  <c r="GZ1876" i="14" s="1"/>
  <c r="HB1371" i="14"/>
  <c r="HB1876" i="14" s="1"/>
  <c r="HD1371" i="14"/>
  <c r="HD1876" i="14" s="1"/>
  <c r="HF1371" i="14"/>
  <c r="HF1876" i="14" s="1"/>
  <c r="HH1371" i="14"/>
  <c r="HH1876" i="14" s="1"/>
  <c r="HJ1371" i="14"/>
  <c r="HJ1876" i="14" s="1"/>
  <c r="HL1371" i="14"/>
  <c r="HL1876" i="14" s="1"/>
  <c r="HN1371" i="14"/>
  <c r="HN1876" i="14" s="1"/>
  <c r="HP1371" i="14"/>
  <c r="HP1876" i="14" s="1"/>
  <c r="HR1371" i="14"/>
  <c r="HR1876" i="14" s="1"/>
  <c r="HT1371" i="14"/>
  <c r="HT1876" i="14" s="1"/>
  <c r="HV1371" i="14"/>
  <c r="HV1876" i="14" s="1"/>
  <c r="HX1371" i="14"/>
  <c r="HX1876" i="14" s="1"/>
  <c r="HZ1371" i="14"/>
  <c r="HZ1876" i="14" s="1"/>
  <c r="IB1371" i="14"/>
  <c r="IB1876" i="14" s="1"/>
  <c r="ID1371" i="14"/>
  <c r="ID1876" i="14" s="1"/>
  <c r="IF1371" i="14"/>
  <c r="IF1876" i="14" s="1"/>
  <c r="IH1371" i="14"/>
  <c r="IH1876" i="14" s="1"/>
  <c r="IJ1371" i="14"/>
  <c r="IJ1876" i="14" s="1"/>
  <c r="IL1371" i="14"/>
  <c r="IL1876" i="14" s="1"/>
  <c r="IN1371" i="14"/>
  <c r="IN1876" i="14" s="1"/>
  <c r="IP1371" i="14"/>
  <c r="IP1876" i="14" s="1"/>
  <c r="IR1371" i="14"/>
  <c r="IR1876" i="14" s="1"/>
  <c r="IT1371" i="14"/>
  <c r="IT1876" i="14" s="1"/>
  <c r="IV1371" i="14"/>
  <c r="IV1876" i="14" s="1"/>
  <c r="IX1371" i="14"/>
  <c r="IX1876" i="14" s="1"/>
  <c r="IZ1371" i="14"/>
  <c r="IZ1876" i="14" s="1"/>
  <c r="JB1371" i="14"/>
  <c r="JB1876" i="14" s="1"/>
  <c r="JD1371" i="14"/>
  <c r="JD1876" i="14" s="1"/>
  <c r="JF1371" i="14"/>
  <c r="JF1876" i="14" s="1"/>
  <c r="JH1371" i="14"/>
  <c r="JH1876" i="14" s="1"/>
  <c r="JJ1371" i="14"/>
  <c r="JJ1876" i="14" s="1"/>
  <c r="JL1371" i="14"/>
  <c r="JL1876" i="14" s="1"/>
  <c r="JN1371" i="14"/>
  <c r="JN1876" i="14" s="1"/>
  <c r="JP1371" i="14"/>
  <c r="JP1876" i="14" s="1"/>
  <c r="JR1371" i="14"/>
  <c r="JR1876" i="14" s="1"/>
  <c r="JT1371" i="14"/>
  <c r="JT1876" i="14" s="1"/>
  <c r="JV1371" i="14"/>
  <c r="JV1876" i="14" s="1"/>
  <c r="JX1371" i="14"/>
  <c r="JX1876" i="14" s="1"/>
  <c r="JZ1371" i="14"/>
  <c r="JZ1876" i="14" s="1"/>
  <c r="KB1371" i="14"/>
  <c r="KB1876" i="14" s="1"/>
  <c r="KD1371" i="14"/>
  <c r="KD1876" i="14" s="1"/>
  <c r="KF1371" i="14"/>
  <c r="KF1876" i="14" s="1"/>
  <c r="KH1371" i="14"/>
  <c r="KH1876" i="14" s="1"/>
  <c r="KJ1371" i="14"/>
  <c r="KJ1876" i="14" s="1"/>
  <c r="KL1371" i="14"/>
  <c r="KL1876" i="14" s="1"/>
  <c r="KN1371" i="14"/>
  <c r="KN1876" i="14" s="1"/>
  <c r="KP1371" i="14"/>
  <c r="KP1876" i="14" s="1"/>
  <c r="KR1371" i="14"/>
  <c r="KR1876" i="14" s="1"/>
  <c r="KT1371" i="14"/>
  <c r="KT1876" i="14" s="1"/>
  <c r="KV1371" i="14"/>
  <c r="KV1876" i="14" s="1"/>
  <c r="KX1371" i="14"/>
  <c r="KX1876" i="14" s="1"/>
  <c r="KZ1371" i="14"/>
  <c r="KZ1876" i="14" s="1"/>
  <c r="LB1371" i="14"/>
  <c r="LB1876" i="14" s="1"/>
  <c r="LD1371" i="14"/>
  <c r="LD1876" i="14" s="1"/>
  <c r="LF1371" i="14"/>
  <c r="LF1876" i="14" s="1"/>
  <c r="LH1371" i="14"/>
  <c r="LH1876" i="14" s="1"/>
  <c r="LJ1371" i="14"/>
  <c r="LJ1876" i="14" s="1"/>
  <c r="LL1371" i="14"/>
  <c r="LL1876" i="14" s="1"/>
  <c r="LN1371" i="14"/>
  <c r="LN1876" i="14" s="1"/>
  <c r="LP1371" i="14"/>
  <c r="LP1876" i="14" s="1"/>
  <c r="LR1371" i="14"/>
  <c r="LR1876" i="14" s="1"/>
  <c r="LT1371" i="14"/>
  <c r="LT1876" i="14" s="1"/>
  <c r="LV1371" i="14"/>
  <c r="LV1876" i="14" s="1"/>
  <c r="LX1371" i="14"/>
  <c r="LX1876" i="14" s="1"/>
  <c r="LZ1371" i="14"/>
  <c r="LZ1876" i="14" s="1"/>
  <c r="MB1371" i="14"/>
  <c r="MB1876" i="14" s="1"/>
  <c r="MD1371" i="14"/>
  <c r="MD1876" i="14" s="1"/>
  <c r="MF1371" i="14"/>
  <c r="MF1876" i="14" s="1"/>
  <c r="MH1371" i="14"/>
  <c r="MH1876" i="14" s="1"/>
  <c r="MJ1371" i="14"/>
  <c r="MJ1876" i="14" s="1"/>
  <c r="ML1371" i="14"/>
  <c r="ML1876" i="14" s="1"/>
  <c r="MN1371" i="14"/>
  <c r="MN1876" i="14" s="1"/>
  <c r="MP1371" i="14"/>
  <c r="MP1876" i="14" s="1"/>
  <c r="MR1371" i="14"/>
  <c r="MR1876" i="14" s="1"/>
  <c r="MT1371" i="14"/>
  <c r="MT1876" i="14" s="1"/>
  <c r="MV1371" i="14"/>
  <c r="MV1876" i="14" s="1"/>
  <c r="MX1371" i="14"/>
  <c r="MX1876" i="14" s="1"/>
  <c r="MZ1371" i="14"/>
  <c r="MZ1876" i="14" s="1"/>
  <c r="NB1371" i="14"/>
  <c r="NB1876" i="14" s="1"/>
  <c r="ND1371" i="14"/>
  <c r="ND1876" i="14" s="1"/>
  <c r="NF1371" i="14"/>
  <c r="NF1876" i="14" s="1"/>
  <c r="NH1371" i="14"/>
  <c r="NH1876" i="14" s="1"/>
  <c r="NJ1371" i="14"/>
  <c r="NJ1876" i="14" s="1"/>
  <c r="NL1371" i="14"/>
  <c r="NL1876" i="14" s="1"/>
  <c r="NN1371" i="14"/>
  <c r="NN1876" i="14" s="1"/>
  <c r="NP1371" i="14"/>
  <c r="NP1876" i="14" s="1"/>
  <c r="NR1371" i="14"/>
  <c r="NR1876" i="14" s="1"/>
  <c r="NT1371" i="14"/>
  <c r="NT1876" i="14" s="1"/>
  <c r="NV1371" i="14"/>
  <c r="NV1876" i="14" s="1"/>
  <c r="NX1371" i="14"/>
  <c r="NX1876" i="14" s="1"/>
  <c r="NZ1371" i="14"/>
  <c r="NZ1876" i="14" s="1"/>
  <c r="OB1371" i="14"/>
  <c r="OB1876" i="14" s="1"/>
  <c r="OD1371" i="14"/>
  <c r="OD1876" i="14" s="1"/>
  <c r="OF1371" i="14"/>
  <c r="OF1876" i="14" s="1"/>
  <c r="OH1371" i="14"/>
  <c r="OH1876" i="14" s="1"/>
  <c r="OJ1371" i="14"/>
  <c r="OJ1876" i="14" s="1"/>
  <c r="OL1371" i="14"/>
  <c r="OL1876" i="14" s="1"/>
  <c r="ON1371" i="14"/>
  <c r="ON1876" i="14" s="1"/>
  <c r="OP1371" i="14"/>
  <c r="OP1876" i="14" s="1"/>
  <c r="OR1371" i="14"/>
  <c r="OR1876" i="14" s="1"/>
  <c r="OT1371" i="14"/>
  <c r="OT1876" i="14" s="1"/>
  <c r="OV1371" i="14"/>
  <c r="OV1876" i="14" s="1"/>
  <c r="OX1371" i="14"/>
  <c r="OX1876" i="14" s="1"/>
  <c r="OZ1371" i="14"/>
  <c r="OZ1876" i="14" s="1"/>
  <c r="PB1371" i="14"/>
  <c r="PB1876" i="14" s="1"/>
  <c r="PD1371" i="14"/>
  <c r="PD1876" i="14" s="1"/>
  <c r="PF1371" i="14"/>
  <c r="PF1876" i="14" s="1"/>
  <c r="PH1371" i="14"/>
  <c r="PH1876" i="14" s="1"/>
  <c r="PJ1371" i="14"/>
  <c r="PJ1876" i="14" s="1"/>
  <c r="PL1371" i="14"/>
  <c r="PL1876" i="14" s="1"/>
  <c r="PN1371" i="14"/>
  <c r="PN1876" i="14" s="1"/>
  <c r="PP1371" i="14"/>
  <c r="PP1876" i="14" s="1"/>
  <c r="PR1371" i="14"/>
  <c r="PR1876" i="14" s="1"/>
  <c r="PT1371" i="14"/>
  <c r="PT1876" i="14" s="1"/>
  <c r="PV1371" i="14"/>
  <c r="PV1876" i="14" s="1"/>
  <c r="PX1371" i="14"/>
  <c r="PX1876" i="14" s="1"/>
  <c r="PZ1371" i="14"/>
  <c r="PZ1876" i="14" s="1"/>
  <c r="QB1371" i="14"/>
  <c r="QB1876" i="14" s="1"/>
  <c r="QD1371" i="14"/>
  <c r="QD1876" i="14" s="1"/>
  <c r="QF1371" i="14"/>
  <c r="QF1876" i="14" s="1"/>
  <c r="QH1371" i="14"/>
  <c r="QH1876" i="14" s="1"/>
  <c r="QJ1371" i="14"/>
  <c r="QJ1876" i="14" s="1"/>
  <c r="QL1371" i="14"/>
  <c r="QL1876" i="14" s="1"/>
  <c r="QN1371" i="14"/>
  <c r="QN1876" i="14" s="1"/>
  <c r="QP1371" i="14"/>
  <c r="QP1876" i="14" s="1"/>
  <c r="QR1371" i="14"/>
  <c r="QR1876" i="14" s="1"/>
  <c r="QT1371" i="14"/>
  <c r="QT1876" i="14" s="1"/>
  <c r="QV1371" i="14"/>
  <c r="QV1876" i="14" s="1"/>
  <c r="QX1371" i="14"/>
  <c r="QX1876" i="14" s="1"/>
  <c r="QZ1371" i="14"/>
  <c r="QZ1876" i="14" s="1"/>
  <c r="RB1371" i="14"/>
  <c r="RB1876" i="14" s="1"/>
  <c r="RD1371" i="14"/>
  <c r="RD1876" i="14" s="1"/>
  <c r="RF1371" i="14"/>
  <c r="RF1876" i="14" s="1"/>
  <c r="RH1371" i="14"/>
  <c r="RH1876" i="14" s="1"/>
  <c r="RJ1371" i="14"/>
  <c r="RJ1876" i="14" s="1"/>
  <c r="RL1371" i="14"/>
  <c r="RL1876" i="14" s="1"/>
  <c r="RN1371" i="14"/>
  <c r="RN1876" i="14" s="1"/>
  <c r="RP1371" i="14"/>
  <c r="RP1876" i="14" s="1"/>
  <c r="RR1371" i="14"/>
  <c r="RR1876" i="14" s="1"/>
  <c r="RT1371" i="14"/>
  <c r="RT1876" i="14" s="1"/>
  <c r="RV1371" i="14"/>
  <c r="RV1876" i="14" s="1"/>
  <c r="RX1371" i="14"/>
  <c r="RX1876" i="14" s="1"/>
  <c r="RZ1371" i="14"/>
  <c r="RZ1876" i="14" s="1"/>
  <c r="SB1371" i="14"/>
  <c r="SB1876" i="14" s="1"/>
  <c r="SD1371" i="14"/>
  <c r="SD1876" i="14" s="1"/>
  <c r="SF1371" i="14"/>
  <c r="SF1876" i="14" s="1"/>
  <c r="SH1371" i="14"/>
  <c r="SH1876" i="14" s="1"/>
  <c r="SJ1371" i="14"/>
  <c r="SJ1876" i="14" s="1"/>
  <c r="SL1371" i="14"/>
  <c r="SL1876" i="14" s="1"/>
  <c r="SN1371" i="14"/>
  <c r="SN1876" i="14" s="1"/>
  <c r="SP1371" i="14"/>
  <c r="SP1876" i="14" s="1"/>
  <c r="SR1371" i="14"/>
  <c r="SR1876" i="14" s="1"/>
  <c r="ST1371" i="14"/>
  <c r="ST1876" i="14" s="1"/>
  <c r="P1372" i="14"/>
  <c r="P1877" i="14" s="1"/>
  <c r="R1372" i="14"/>
  <c r="R1877" i="14" s="1"/>
  <c r="T1372" i="14"/>
  <c r="T1877" i="14" s="1"/>
  <c r="V1372" i="14"/>
  <c r="V1877" i="14" s="1"/>
  <c r="X1372" i="14"/>
  <c r="X1877" i="14" s="1"/>
  <c r="Z1372" i="14"/>
  <c r="Z1877" i="14" s="1"/>
  <c r="AB1372" i="14"/>
  <c r="AB1877" i="14" s="1"/>
  <c r="AD1372" i="14"/>
  <c r="AD1877" i="14" s="1"/>
  <c r="AF1372" i="14"/>
  <c r="AF1877" i="14" s="1"/>
  <c r="AH1372" i="14"/>
  <c r="AH1877" i="14" s="1"/>
  <c r="AJ1372" i="14"/>
  <c r="AJ1877" i="14" s="1"/>
  <c r="AL1372" i="14"/>
  <c r="AL1877" i="14" s="1"/>
  <c r="AN1372" i="14"/>
  <c r="AN1877" i="14" s="1"/>
  <c r="AP1372" i="14"/>
  <c r="AP1877" i="14" s="1"/>
  <c r="AR1372" i="14"/>
  <c r="AR1877" i="14" s="1"/>
  <c r="AT1372" i="14"/>
  <c r="AT1877" i="14" s="1"/>
  <c r="AV1372" i="14"/>
  <c r="AV1877" i="14" s="1"/>
  <c r="AX1372" i="14"/>
  <c r="AX1877" i="14" s="1"/>
  <c r="AZ1372" i="14"/>
  <c r="AZ1877" i="14" s="1"/>
  <c r="BB1372" i="14"/>
  <c r="BB1877" i="14" s="1"/>
  <c r="BD1372" i="14"/>
  <c r="BD1877" i="14" s="1"/>
  <c r="BF1372" i="14"/>
  <c r="BF1877" i="14" s="1"/>
  <c r="BH1372" i="14"/>
  <c r="BH1877" i="14" s="1"/>
  <c r="BJ1372" i="14"/>
  <c r="BJ1877" i="14" s="1"/>
  <c r="BL1372" i="14"/>
  <c r="BL1877" i="14" s="1"/>
  <c r="BN1372" i="14"/>
  <c r="BN1877" i="14" s="1"/>
  <c r="BP1372" i="14"/>
  <c r="BP1877" i="14" s="1"/>
  <c r="BR1372" i="14"/>
  <c r="BR1877" i="14" s="1"/>
  <c r="BT1372" i="14"/>
  <c r="BT1877" i="14" s="1"/>
  <c r="BV1372" i="14"/>
  <c r="BV1877" i="14" s="1"/>
  <c r="BX1372" i="14"/>
  <c r="BX1877" i="14" s="1"/>
  <c r="BZ1372" i="14"/>
  <c r="BZ1877" i="14" s="1"/>
  <c r="CB1372" i="14"/>
  <c r="CB1877" i="14" s="1"/>
  <c r="CD1372" i="14"/>
  <c r="CD1877" i="14" s="1"/>
  <c r="CF1372" i="14"/>
  <c r="CF1877" i="14" s="1"/>
  <c r="CH1372" i="14"/>
  <c r="CH1877" i="14" s="1"/>
  <c r="CJ1372" i="14"/>
  <c r="CJ1877" i="14" s="1"/>
  <c r="CL1372" i="14"/>
  <c r="CL1877" i="14" s="1"/>
  <c r="CN1372" i="14"/>
  <c r="CN1877" i="14" s="1"/>
  <c r="CP1372" i="14"/>
  <c r="CP1877" i="14" s="1"/>
  <c r="CR1372" i="14"/>
  <c r="CR1877" i="14" s="1"/>
  <c r="CT1372" i="14"/>
  <c r="CT1877" i="14" s="1"/>
  <c r="CV1372" i="14"/>
  <c r="CV1877" i="14" s="1"/>
  <c r="CX1372" i="14"/>
  <c r="CX1877" i="14" s="1"/>
  <c r="CZ1372" i="14"/>
  <c r="CZ1877" i="14" s="1"/>
  <c r="DB1372" i="14"/>
  <c r="DB1877" i="14" s="1"/>
  <c r="DD1372" i="14"/>
  <c r="DD1877" i="14" s="1"/>
  <c r="DF1372" i="14"/>
  <c r="DF1877" i="14" s="1"/>
  <c r="DH1372" i="14"/>
  <c r="DH1877" i="14" s="1"/>
  <c r="DJ1372" i="14"/>
  <c r="DJ1877" i="14" s="1"/>
  <c r="DL1372" i="14"/>
  <c r="DL1877" i="14" s="1"/>
  <c r="DN1372" i="14"/>
  <c r="DN1877" i="14" s="1"/>
  <c r="DP1372" i="14"/>
  <c r="DP1877" i="14" s="1"/>
  <c r="DR1372" i="14"/>
  <c r="DR1877" i="14" s="1"/>
  <c r="DT1372" i="14"/>
  <c r="DT1877" i="14" s="1"/>
  <c r="DV1372" i="14"/>
  <c r="DV1877" i="14" s="1"/>
  <c r="DX1372" i="14"/>
  <c r="DX1877" i="14" s="1"/>
  <c r="DZ1372" i="14"/>
  <c r="DZ1877" i="14" s="1"/>
  <c r="EB1372" i="14"/>
  <c r="EB1877" i="14" s="1"/>
  <c r="ED1372" i="14"/>
  <c r="ED1877" i="14" s="1"/>
  <c r="EF1372" i="14"/>
  <c r="EF1877" i="14" s="1"/>
  <c r="EH1372" i="14"/>
  <c r="EH1877" i="14" s="1"/>
  <c r="EJ1372" i="14"/>
  <c r="EJ1877" i="14" s="1"/>
  <c r="EL1372" i="14"/>
  <c r="EL1877" i="14" s="1"/>
  <c r="EN1372" i="14"/>
  <c r="EN1877" i="14" s="1"/>
  <c r="EP1372" i="14"/>
  <c r="EP1877" i="14" s="1"/>
  <c r="ER1372" i="14"/>
  <c r="ER1877" i="14" s="1"/>
  <c r="ET1372" i="14"/>
  <c r="ET1877" i="14" s="1"/>
  <c r="EV1372" i="14"/>
  <c r="EV1877" i="14" s="1"/>
  <c r="EX1372" i="14"/>
  <c r="EX1877" i="14" s="1"/>
  <c r="EZ1372" i="14"/>
  <c r="EZ1877" i="14" s="1"/>
  <c r="FB1372" i="14"/>
  <c r="FB1877" i="14" s="1"/>
  <c r="FD1372" i="14"/>
  <c r="FD1877" i="14" s="1"/>
  <c r="FF1372" i="14"/>
  <c r="FF1877" i="14" s="1"/>
  <c r="FH1372" i="14"/>
  <c r="FH1877" i="14" s="1"/>
  <c r="FJ1372" i="14"/>
  <c r="FJ1877" i="14" s="1"/>
  <c r="FL1372" i="14"/>
  <c r="FL1877" i="14" s="1"/>
  <c r="FN1372" i="14"/>
  <c r="FN1877" i="14" s="1"/>
  <c r="FP1372" i="14"/>
  <c r="FP1877" i="14" s="1"/>
  <c r="FR1372" i="14"/>
  <c r="FR1877" i="14" s="1"/>
  <c r="FT1372" i="14"/>
  <c r="FT1877" i="14" s="1"/>
  <c r="FV1372" i="14"/>
  <c r="FV1877" i="14" s="1"/>
  <c r="FX1372" i="14"/>
  <c r="FX1877" i="14" s="1"/>
  <c r="FZ1372" i="14"/>
  <c r="FZ1877" i="14" s="1"/>
  <c r="GB1372" i="14"/>
  <c r="GB1877" i="14" s="1"/>
  <c r="GD1372" i="14"/>
  <c r="GD1877" i="14" s="1"/>
  <c r="GF1372" i="14"/>
  <c r="GF1877" i="14" s="1"/>
  <c r="GH1372" i="14"/>
  <c r="GH1877" i="14" s="1"/>
  <c r="GJ1372" i="14"/>
  <c r="GJ1877" i="14" s="1"/>
  <c r="GL1372" i="14"/>
  <c r="GL1877" i="14" s="1"/>
  <c r="GN1372" i="14"/>
  <c r="GN1877" i="14" s="1"/>
  <c r="GP1372" i="14"/>
  <c r="GP1877" i="14" s="1"/>
  <c r="GR1372" i="14"/>
  <c r="GR1877" i="14" s="1"/>
  <c r="GT1372" i="14"/>
  <c r="GT1877" i="14" s="1"/>
  <c r="GV1372" i="14"/>
  <c r="GV1877" i="14" s="1"/>
  <c r="GX1372" i="14"/>
  <c r="GX1877" i="14" s="1"/>
  <c r="GZ1372" i="14"/>
  <c r="GZ1877" i="14" s="1"/>
  <c r="HB1372" i="14"/>
  <c r="HB1877" i="14" s="1"/>
  <c r="HD1372" i="14"/>
  <c r="HD1877" i="14" s="1"/>
  <c r="HF1372" i="14"/>
  <c r="HF1877" i="14" s="1"/>
  <c r="HH1372" i="14"/>
  <c r="HH1877" i="14" s="1"/>
  <c r="HJ1372" i="14"/>
  <c r="HJ1877" i="14" s="1"/>
  <c r="HL1372" i="14"/>
  <c r="HL1877" i="14" s="1"/>
  <c r="HN1372" i="14"/>
  <c r="HN1877" i="14" s="1"/>
  <c r="HP1372" i="14"/>
  <c r="HP1877" i="14" s="1"/>
  <c r="HR1372" i="14"/>
  <c r="HR1877" i="14" s="1"/>
  <c r="HT1372" i="14"/>
  <c r="HT1877" i="14" s="1"/>
  <c r="HV1372" i="14"/>
  <c r="HV1877" i="14" s="1"/>
  <c r="HX1372" i="14"/>
  <c r="HX1877" i="14" s="1"/>
  <c r="HZ1372" i="14"/>
  <c r="HZ1877" i="14" s="1"/>
  <c r="IB1372" i="14"/>
  <c r="IB1877" i="14" s="1"/>
  <c r="ID1372" i="14"/>
  <c r="ID1877" i="14" s="1"/>
  <c r="IF1372" i="14"/>
  <c r="IF1877" i="14" s="1"/>
  <c r="IH1372" i="14"/>
  <c r="IH1877" i="14" s="1"/>
  <c r="IJ1372" i="14"/>
  <c r="IJ1877" i="14" s="1"/>
  <c r="IL1372" i="14"/>
  <c r="IL1877" i="14" s="1"/>
  <c r="IN1372" i="14"/>
  <c r="IN1877" i="14" s="1"/>
  <c r="IP1372" i="14"/>
  <c r="IP1877" i="14" s="1"/>
  <c r="IR1372" i="14"/>
  <c r="IR1877" i="14" s="1"/>
  <c r="IT1372" i="14"/>
  <c r="IT1877" i="14" s="1"/>
  <c r="IV1372" i="14"/>
  <c r="IV1877" i="14" s="1"/>
  <c r="IX1372" i="14"/>
  <c r="IX1877" i="14" s="1"/>
  <c r="IZ1372" i="14"/>
  <c r="IZ1877" i="14" s="1"/>
  <c r="JB1372" i="14"/>
  <c r="JB1877" i="14" s="1"/>
  <c r="JD1372" i="14"/>
  <c r="JD1877" i="14" s="1"/>
  <c r="JF1372" i="14"/>
  <c r="JF1877" i="14" s="1"/>
  <c r="JH1372" i="14"/>
  <c r="JH1877" i="14" s="1"/>
  <c r="JJ1372" i="14"/>
  <c r="JJ1877" i="14" s="1"/>
  <c r="JL1372" i="14"/>
  <c r="JL1877" i="14" s="1"/>
  <c r="JN1372" i="14"/>
  <c r="JN1877" i="14" s="1"/>
  <c r="JP1372" i="14"/>
  <c r="JP1877" i="14" s="1"/>
  <c r="JR1372" i="14"/>
  <c r="JR1877" i="14" s="1"/>
  <c r="JT1372" i="14"/>
  <c r="JT1877" i="14" s="1"/>
  <c r="JV1372" i="14"/>
  <c r="JV1877" i="14" s="1"/>
  <c r="JX1372" i="14"/>
  <c r="JX1877" i="14" s="1"/>
  <c r="JZ1372" i="14"/>
  <c r="JZ1877" i="14" s="1"/>
  <c r="KB1372" i="14"/>
  <c r="KB1877" i="14" s="1"/>
  <c r="KD1372" i="14"/>
  <c r="KD1877" i="14" s="1"/>
  <c r="KF1372" i="14"/>
  <c r="KF1877" i="14" s="1"/>
  <c r="KH1372" i="14"/>
  <c r="KH1877" i="14" s="1"/>
  <c r="KJ1372" i="14"/>
  <c r="KJ1877" i="14" s="1"/>
  <c r="KL1372" i="14"/>
  <c r="KL1877" i="14" s="1"/>
  <c r="KN1372" i="14"/>
  <c r="KN1877" i="14" s="1"/>
  <c r="KP1372" i="14"/>
  <c r="KP1877" i="14" s="1"/>
  <c r="KR1372" i="14"/>
  <c r="KR1877" i="14" s="1"/>
  <c r="KT1372" i="14"/>
  <c r="KT1877" i="14" s="1"/>
  <c r="KV1372" i="14"/>
  <c r="KV1877" i="14" s="1"/>
  <c r="KX1372" i="14"/>
  <c r="KX1877" i="14" s="1"/>
  <c r="KZ1372" i="14"/>
  <c r="KZ1877" i="14" s="1"/>
  <c r="LB1372" i="14"/>
  <c r="LB1877" i="14" s="1"/>
  <c r="LD1372" i="14"/>
  <c r="LD1877" i="14" s="1"/>
  <c r="LF1372" i="14"/>
  <c r="LF1877" i="14" s="1"/>
  <c r="LH1372" i="14"/>
  <c r="LH1877" i="14" s="1"/>
  <c r="LJ1372" i="14"/>
  <c r="LJ1877" i="14" s="1"/>
  <c r="LL1372" i="14"/>
  <c r="LL1877" i="14" s="1"/>
  <c r="LN1372" i="14"/>
  <c r="LN1877" i="14" s="1"/>
  <c r="LP1372" i="14"/>
  <c r="LP1877" i="14" s="1"/>
  <c r="LR1372" i="14"/>
  <c r="LR1877" i="14" s="1"/>
  <c r="LT1372" i="14"/>
  <c r="LT1877" i="14" s="1"/>
  <c r="LV1372" i="14"/>
  <c r="LV1877" i="14" s="1"/>
  <c r="LX1372" i="14"/>
  <c r="LX1877" i="14" s="1"/>
  <c r="LZ1372" i="14"/>
  <c r="LZ1877" i="14" s="1"/>
  <c r="MB1372" i="14"/>
  <c r="MB1877" i="14" s="1"/>
  <c r="MD1372" i="14"/>
  <c r="MD1877" i="14" s="1"/>
  <c r="MF1372" i="14"/>
  <c r="MF1877" i="14" s="1"/>
  <c r="MH1372" i="14"/>
  <c r="MH1877" i="14" s="1"/>
  <c r="MJ1372" i="14"/>
  <c r="MJ1877" i="14" s="1"/>
  <c r="ML1372" i="14"/>
  <c r="ML1877" i="14" s="1"/>
  <c r="MN1372" i="14"/>
  <c r="MN1877" i="14" s="1"/>
  <c r="MP1372" i="14"/>
  <c r="MP1877" i="14" s="1"/>
  <c r="MR1372" i="14"/>
  <c r="MR1877" i="14" s="1"/>
  <c r="MT1372" i="14"/>
  <c r="MT1877" i="14" s="1"/>
  <c r="MV1372" i="14"/>
  <c r="MV1877" i="14" s="1"/>
  <c r="MX1372" i="14"/>
  <c r="MX1877" i="14" s="1"/>
  <c r="MZ1372" i="14"/>
  <c r="MZ1877" i="14" s="1"/>
  <c r="NB1372" i="14"/>
  <c r="NB1877" i="14" s="1"/>
  <c r="ND1372" i="14"/>
  <c r="ND1877" i="14" s="1"/>
  <c r="NF1372" i="14"/>
  <c r="NF1877" i="14" s="1"/>
  <c r="NH1372" i="14"/>
  <c r="NH1877" i="14" s="1"/>
  <c r="NJ1372" i="14"/>
  <c r="NJ1877" i="14" s="1"/>
  <c r="NL1372" i="14"/>
  <c r="NL1877" i="14" s="1"/>
  <c r="NN1372" i="14"/>
  <c r="NN1877" i="14" s="1"/>
  <c r="NP1372" i="14"/>
  <c r="NP1877" i="14" s="1"/>
  <c r="NR1372" i="14"/>
  <c r="NR1877" i="14" s="1"/>
  <c r="NT1372" i="14"/>
  <c r="NT1877" i="14" s="1"/>
  <c r="NV1372" i="14"/>
  <c r="NV1877" i="14" s="1"/>
  <c r="NX1372" i="14"/>
  <c r="NX1877" i="14" s="1"/>
  <c r="NZ1372" i="14"/>
  <c r="NZ1877" i="14" s="1"/>
  <c r="OB1372" i="14"/>
  <c r="OB1877" i="14" s="1"/>
  <c r="OD1372" i="14"/>
  <c r="OD1877" i="14" s="1"/>
  <c r="OF1372" i="14"/>
  <c r="OF1877" i="14" s="1"/>
  <c r="OH1372" i="14"/>
  <c r="OH1877" i="14" s="1"/>
  <c r="OJ1372" i="14"/>
  <c r="OJ1877" i="14" s="1"/>
  <c r="OL1372" i="14"/>
  <c r="OL1877" i="14" s="1"/>
  <c r="ON1372" i="14"/>
  <c r="ON1877" i="14" s="1"/>
  <c r="OP1372" i="14"/>
  <c r="OP1877" i="14" s="1"/>
  <c r="OR1372" i="14"/>
  <c r="OR1877" i="14" s="1"/>
  <c r="OT1372" i="14"/>
  <c r="OT1877" i="14" s="1"/>
  <c r="OV1372" i="14"/>
  <c r="OV1877" i="14" s="1"/>
  <c r="OX1372" i="14"/>
  <c r="OX1877" i="14" s="1"/>
  <c r="OZ1372" i="14"/>
  <c r="OZ1877" i="14" s="1"/>
  <c r="PB1372" i="14"/>
  <c r="PB1877" i="14" s="1"/>
  <c r="PD1372" i="14"/>
  <c r="PD1877" i="14" s="1"/>
  <c r="PF1372" i="14"/>
  <c r="PF1877" i="14" s="1"/>
  <c r="PH1372" i="14"/>
  <c r="PH1877" i="14" s="1"/>
  <c r="PJ1372" i="14"/>
  <c r="PJ1877" i="14" s="1"/>
  <c r="PL1372" i="14"/>
  <c r="PL1877" i="14" s="1"/>
  <c r="PN1372" i="14"/>
  <c r="PN1877" i="14" s="1"/>
  <c r="PP1372" i="14"/>
  <c r="PP1877" i="14" s="1"/>
  <c r="PR1372" i="14"/>
  <c r="PR1877" i="14" s="1"/>
  <c r="PT1372" i="14"/>
  <c r="PT1877" i="14" s="1"/>
  <c r="PV1372" i="14"/>
  <c r="PV1877" i="14" s="1"/>
  <c r="PX1372" i="14"/>
  <c r="PX1877" i="14" s="1"/>
  <c r="PZ1372" i="14"/>
  <c r="PZ1877" i="14" s="1"/>
  <c r="QB1372" i="14"/>
  <c r="QB1877" i="14" s="1"/>
  <c r="QD1372" i="14"/>
  <c r="QD1877" i="14" s="1"/>
  <c r="QF1372" i="14"/>
  <c r="QF1877" i="14" s="1"/>
  <c r="QH1372" i="14"/>
  <c r="QH1877" i="14" s="1"/>
  <c r="QJ1372" i="14"/>
  <c r="QJ1877" i="14" s="1"/>
  <c r="QL1372" i="14"/>
  <c r="QL1877" i="14" s="1"/>
  <c r="QN1372" i="14"/>
  <c r="QN1877" i="14" s="1"/>
  <c r="QP1372" i="14"/>
  <c r="QP1877" i="14" s="1"/>
  <c r="QR1372" i="14"/>
  <c r="QR1877" i="14" s="1"/>
  <c r="QT1372" i="14"/>
  <c r="QT1877" i="14" s="1"/>
  <c r="QV1372" i="14"/>
  <c r="QV1877" i="14" s="1"/>
  <c r="QX1372" i="14"/>
  <c r="QX1877" i="14" s="1"/>
  <c r="QZ1372" i="14"/>
  <c r="QZ1877" i="14" s="1"/>
  <c r="RB1372" i="14"/>
  <c r="RB1877" i="14" s="1"/>
  <c r="RD1372" i="14"/>
  <c r="RD1877" i="14" s="1"/>
  <c r="RF1372" i="14"/>
  <c r="RF1877" i="14" s="1"/>
  <c r="RH1372" i="14"/>
  <c r="RH1877" i="14" s="1"/>
  <c r="RJ1372" i="14"/>
  <c r="RJ1877" i="14" s="1"/>
  <c r="RL1372" i="14"/>
  <c r="RL1877" i="14" s="1"/>
  <c r="RN1372" i="14"/>
  <c r="RN1877" i="14" s="1"/>
  <c r="RP1372" i="14"/>
  <c r="RP1877" i="14" s="1"/>
  <c r="RR1372" i="14"/>
  <c r="RR1877" i="14" s="1"/>
  <c r="RT1372" i="14"/>
  <c r="RT1877" i="14" s="1"/>
  <c r="RV1372" i="14"/>
  <c r="RV1877" i="14" s="1"/>
  <c r="RX1372" i="14"/>
  <c r="RX1877" i="14" s="1"/>
  <c r="RZ1372" i="14"/>
  <c r="RZ1877" i="14" s="1"/>
  <c r="SB1372" i="14"/>
  <c r="SB1877" i="14" s="1"/>
  <c r="SD1372" i="14"/>
  <c r="SD1877" i="14" s="1"/>
  <c r="SF1372" i="14"/>
  <c r="SF1877" i="14" s="1"/>
  <c r="SH1372" i="14"/>
  <c r="SH1877" i="14" s="1"/>
  <c r="SJ1372" i="14"/>
  <c r="SJ1877" i="14" s="1"/>
  <c r="SL1372" i="14"/>
  <c r="SL1877" i="14" s="1"/>
  <c r="SN1372" i="14"/>
  <c r="SN1877" i="14" s="1"/>
  <c r="SP1372" i="14"/>
  <c r="SP1877" i="14" s="1"/>
  <c r="SR1372" i="14"/>
  <c r="SR1877" i="14" s="1"/>
  <c r="ST1372" i="14"/>
  <c r="ST1877" i="14" s="1"/>
  <c r="P1373" i="14"/>
  <c r="P1878" i="14" s="1"/>
  <c r="R1373" i="14"/>
  <c r="R1878" i="14" s="1"/>
  <c r="T1373" i="14"/>
  <c r="T1878" i="14" s="1"/>
  <c r="V1373" i="14"/>
  <c r="V1878" i="14" s="1"/>
  <c r="X1373" i="14"/>
  <c r="X1878" i="14" s="1"/>
  <c r="Z1373" i="14"/>
  <c r="Z1878" i="14" s="1"/>
  <c r="AB1373" i="14"/>
  <c r="AB1878" i="14" s="1"/>
  <c r="AD1373" i="14"/>
  <c r="AD1878" i="14" s="1"/>
  <c r="AF1373" i="14"/>
  <c r="AF1878" i="14" s="1"/>
  <c r="AH1373" i="14"/>
  <c r="AH1878" i="14" s="1"/>
  <c r="AJ1373" i="14"/>
  <c r="AJ1878" i="14" s="1"/>
  <c r="AL1373" i="14"/>
  <c r="AL1878" i="14" s="1"/>
  <c r="AN1373" i="14"/>
  <c r="AN1878" i="14" s="1"/>
  <c r="AP1373" i="14"/>
  <c r="AP1878" i="14" s="1"/>
  <c r="AR1373" i="14"/>
  <c r="AR1878" i="14" s="1"/>
  <c r="AT1373" i="14"/>
  <c r="AT1878" i="14" s="1"/>
  <c r="AV1373" i="14"/>
  <c r="AV1878" i="14" s="1"/>
  <c r="AX1373" i="14"/>
  <c r="AX1878" i="14" s="1"/>
  <c r="AZ1373" i="14"/>
  <c r="AZ1878" i="14" s="1"/>
  <c r="BB1373" i="14"/>
  <c r="BB1878" i="14" s="1"/>
  <c r="BD1373" i="14"/>
  <c r="BD1878" i="14" s="1"/>
  <c r="BF1373" i="14"/>
  <c r="BF1878" i="14" s="1"/>
  <c r="BH1373" i="14"/>
  <c r="BH1878" i="14" s="1"/>
  <c r="BJ1373" i="14"/>
  <c r="BJ1878" i="14" s="1"/>
  <c r="BL1373" i="14"/>
  <c r="BL1878" i="14" s="1"/>
  <c r="BN1373" i="14"/>
  <c r="BN1878" i="14" s="1"/>
  <c r="BP1373" i="14"/>
  <c r="BP1878" i="14" s="1"/>
  <c r="BR1373" i="14"/>
  <c r="BR1878" i="14" s="1"/>
  <c r="BT1373" i="14"/>
  <c r="BT1878" i="14" s="1"/>
  <c r="BV1373" i="14"/>
  <c r="BV1878" i="14" s="1"/>
  <c r="BX1373" i="14"/>
  <c r="BX1878" i="14" s="1"/>
  <c r="BZ1373" i="14"/>
  <c r="BZ1878" i="14" s="1"/>
  <c r="CB1373" i="14"/>
  <c r="CB1878" i="14" s="1"/>
  <c r="CD1373" i="14"/>
  <c r="CD1878" i="14" s="1"/>
  <c r="CF1373" i="14"/>
  <c r="CF1878" i="14" s="1"/>
  <c r="CH1373" i="14"/>
  <c r="CH1878" i="14" s="1"/>
  <c r="CJ1373" i="14"/>
  <c r="CJ1878" i="14" s="1"/>
  <c r="CL1373" i="14"/>
  <c r="CL1878" i="14" s="1"/>
  <c r="CN1373" i="14"/>
  <c r="CN1878" i="14" s="1"/>
  <c r="CP1373" i="14"/>
  <c r="CP1878" i="14" s="1"/>
  <c r="CR1373" i="14"/>
  <c r="CR1878" i="14" s="1"/>
  <c r="CT1373" i="14"/>
  <c r="CT1878" i="14" s="1"/>
  <c r="CV1373" i="14"/>
  <c r="CV1878" i="14" s="1"/>
  <c r="CX1373" i="14"/>
  <c r="CX1878" i="14" s="1"/>
  <c r="CZ1373" i="14"/>
  <c r="CZ1878" i="14" s="1"/>
  <c r="DB1373" i="14"/>
  <c r="DB1878" i="14" s="1"/>
  <c r="DD1373" i="14"/>
  <c r="DD1878" i="14" s="1"/>
  <c r="DF1373" i="14"/>
  <c r="DF1878" i="14" s="1"/>
  <c r="DH1373" i="14"/>
  <c r="DH1878" i="14" s="1"/>
  <c r="DJ1373" i="14"/>
  <c r="DJ1878" i="14" s="1"/>
  <c r="DL1373" i="14"/>
  <c r="DL1878" i="14" s="1"/>
  <c r="DN1373" i="14"/>
  <c r="DN1878" i="14" s="1"/>
  <c r="DP1373" i="14"/>
  <c r="DP1878" i="14" s="1"/>
  <c r="DR1373" i="14"/>
  <c r="DR1878" i="14" s="1"/>
  <c r="DT1373" i="14"/>
  <c r="DT1878" i="14" s="1"/>
  <c r="DV1373" i="14"/>
  <c r="DV1878" i="14" s="1"/>
  <c r="DX1373" i="14"/>
  <c r="DX1878" i="14" s="1"/>
  <c r="DZ1373" i="14"/>
  <c r="DZ1878" i="14" s="1"/>
  <c r="EB1373" i="14"/>
  <c r="EB1878" i="14" s="1"/>
  <c r="ED1373" i="14"/>
  <c r="ED1878" i="14" s="1"/>
  <c r="EF1373" i="14"/>
  <c r="EF1878" i="14" s="1"/>
  <c r="EH1373" i="14"/>
  <c r="EH1878" i="14" s="1"/>
  <c r="EJ1373" i="14"/>
  <c r="EJ1878" i="14" s="1"/>
  <c r="EL1373" i="14"/>
  <c r="EL1878" i="14" s="1"/>
  <c r="EN1373" i="14"/>
  <c r="EN1878" i="14" s="1"/>
  <c r="EP1373" i="14"/>
  <c r="EP1878" i="14" s="1"/>
  <c r="ER1373" i="14"/>
  <c r="ER1878" i="14" s="1"/>
  <c r="ET1373" i="14"/>
  <c r="ET1878" i="14" s="1"/>
  <c r="EV1373" i="14"/>
  <c r="EV1878" i="14" s="1"/>
  <c r="EX1373" i="14"/>
  <c r="EX1878" i="14" s="1"/>
  <c r="EZ1373" i="14"/>
  <c r="EZ1878" i="14" s="1"/>
  <c r="FB1373" i="14"/>
  <c r="FB1878" i="14" s="1"/>
  <c r="FD1373" i="14"/>
  <c r="FD1878" i="14" s="1"/>
  <c r="FF1373" i="14"/>
  <c r="FF1878" i="14" s="1"/>
  <c r="FH1373" i="14"/>
  <c r="FH1878" i="14" s="1"/>
  <c r="FJ1373" i="14"/>
  <c r="FJ1878" i="14" s="1"/>
  <c r="FL1373" i="14"/>
  <c r="FL1878" i="14" s="1"/>
  <c r="FN1373" i="14"/>
  <c r="FN1878" i="14" s="1"/>
  <c r="FP1373" i="14"/>
  <c r="FP1878" i="14" s="1"/>
  <c r="FR1373" i="14"/>
  <c r="FR1878" i="14" s="1"/>
  <c r="FT1373" i="14"/>
  <c r="FT1878" i="14" s="1"/>
  <c r="FV1373" i="14"/>
  <c r="FV1878" i="14" s="1"/>
  <c r="FX1373" i="14"/>
  <c r="FX1878" i="14" s="1"/>
  <c r="FZ1373" i="14"/>
  <c r="FZ1878" i="14" s="1"/>
  <c r="GB1373" i="14"/>
  <c r="GB1878" i="14" s="1"/>
  <c r="GD1373" i="14"/>
  <c r="GD1878" i="14" s="1"/>
  <c r="GF1373" i="14"/>
  <c r="GF1878" i="14" s="1"/>
  <c r="GH1373" i="14"/>
  <c r="GH1878" i="14" s="1"/>
  <c r="GJ1373" i="14"/>
  <c r="GJ1878" i="14" s="1"/>
  <c r="GL1373" i="14"/>
  <c r="GL1878" i="14" s="1"/>
  <c r="GN1373" i="14"/>
  <c r="GN1878" i="14" s="1"/>
  <c r="GP1373" i="14"/>
  <c r="GP1878" i="14" s="1"/>
  <c r="GR1373" i="14"/>
  <c r="GR1878" i="14" s="1"/>
  <c r="GT1373" i="14"/>
  <c r="GT1878" i="14" s="1"/>
  <c r="GV1373" i="14"/>
  <c r="GV1878" i="14" s="1"/>
  <c r="GX1373" i="14"/>
  <c r="GX1878" i="14" s="1"/>
  <c r="GZ1373" i="14"/>
  <c r="GZ1878" i="14" s="1"/>
  <c r="HB1373" i="14"/>
  <c r="HB1878" i="14" s="1"/>
  <c r="HD1373" i="14"/>
  <c r="HD1878" i="14" s="1"/>
  <c r="HF1373" i="14"/>
  <c r="HF1878" i="14" s="1"/>
  <c r="HH1373" i="14"/>
  <c r="HH1878" i="14" s="1"/>
  <c r="HJ1373" i="14"/>
  <c r="HJ1878" i="14" s="1"/>
  <c r="HL1373" i="14"/>
  <c r="HL1878" i="14" s="1"/>
  <c r="HN1373" i="14"/>
  <c r="HN1878" i="14" s="1"/>
  <c r="HP1373" i="14"/>
  <c r="HP1878" i="14" s="1"/>
  <c r="HR1373" i="14"/>
  <c r="HR1878" i="14" s="1"/>
  <c r="HT1373" i="14"/>
  <c r="HT1878" i="14" s="1"/>
  <c r="HV1373" i="14"/>
  <c r="HV1878" i="14" s="1"/>
  <c r="HX1373" i="14"/>
  <c r="HX1878" i="14" s="1"/>
  <c r="HZ1373" i="14"/>
  <c r="HZ1878" i="14" s="1"/>
  <c r="IB1373" i="14"/>
  <c r="IB1878" i="14" s="1"/>
  <c r="ID1373" i="14"/>
  <c r="ID1878" i="14" s="1"/>
  <c r="IF1373" i="14"/>
  <c r="IF1878" i="14" s="1"/>
  <c r="IH1373" i="14"/>
  <c r="IH1878" i="14" s="1"/>
  <c r="IJ1373" i="14"/>
  <c r="IJ1878" i="14" s="1"/>
  <c r="IL1373" i="14"/>
  <c r="IL1878" i="14" s="1"/>
  <c r="IN1373" i="14"/>
  <c r="IN1878" i="14" s="1"/>
  <c r="IP1373" i="14"/>
  <c r="IP1878" i="14" s="1"/>
  <c r="IR1373" i="14"/>
  <c r="IR1878" i="14" s="1"/>
  <c r="IT1373" i="14"/>
  <c r="IT1878" i="14" s="1"/>
  <c r="IV1373" i="14"/>
  <c r="IV1878" i="14" s="1"/>
  <c r="IX1373" i="14"/>
  <c r="IX1878" i="14" s="1"/>
  <c r="IZ1373" i="14"/>
  <c r="IZ1878" i="14" s="1"/>
  <c r="JB1373" i="14"/>
  <c r="JB1878" i="14" s="1"/>
  <c r="JD1373" i="14"/>
  <c r="JD1878" i="14" s="1"/>
  <c r="JF1373" i="14"/>
  <c r="JF1878" i="14" s="1"/>
  <c r="JH1373" i="14"/>
  <c r="JH1878" i="14" s="1"/>
  <c r="JJ1373" i="14"/>
  <c r="JJ1878" i="14" s="1"/>
  <c r="JL1373" i="14"/>
  <c r="JL1878" i="14" s="1"/>
  <c r="JN1373" i="14"/>
  <c r="JN1878" i="14" s="1"/>
  <c r="JP1373" i="14"/>
  <c r="JP1878" i="14" s="1"/>
  <c r="JR1373" i="14"/>
  <c r="JR1878" i="14" s="1"/>
  <c r="JT1373" i="14"/>
  <c r="JT1878" i="14" s="1"/>
  <c r="JV1373" i="14"/>
  <c r="JV1878" i="14" s="1"/>
  <c r="JX1373" i="14"/>
  <c r="JX1878" i="14" s="1"/>
  <c r="JZ1373" i="14"/>
  <c r="JZ1878" i="14" s="1"/>
  <c r="KB1373" i="14"/>
  <c r="KB1878" i="14" s="1"/>
  <c r="KD1373" i="14"/>
  <c r="KD1878" i="14" s="1"/>
  <c r="KF1373" i="14"/>
  <c r="KF1878" i="14" s="1"/>
  <c r="KH1373" i="14"/>
  <c r="KH1878" i="14" s="1"/>
  <c r="KJ1373" i="14"/>
  <c r="KJ1878" i="14" s="1"/>
  <c r="KL1373" i="14"/>
  <c r="KL1878" i="14" s="1"/>
  <c r="KN1373" i="14"/>
  <c r="KN1878" i="14" s="1"/>
  <c r="KP1373" i="14"/>
  <c r="KP1878" i="14" s="1"/>
  <c r="KR1373" i="14"/>
  <c r="KR1878" i="14" s="1"/>
  <c r="KT1373" i="14"/>
  <c r="KT1878" i="14" s="1"/>
  <c r="KV1373" i="14"/>
  <c r="KV1878" i="14" s="1"/>
  <c r="KX1373" i="14"/>
  <c r="KX1878" i="14" s="1"/>
  <c r="KZ1373" i="14"/>
  <c r="KZ1878" i="14" s="1"/>
  <c r="LB1373" i="14"/>
  <c r="LB1878" i="14" s="1"/>
  <c r="LD1373" i="14"/>
  <c r="LD1878" i="14" s="1"/>
  <c r="LF1373" i="14"/>
  <c r="LF1878" i="14" s="1"/>
  <c r="LH1373" i="14"/>
  <c r="LH1878" i="14" s="1"/>
  <c r="LJ1373" i="14"/>
  <c r="LJ1878" i="14" s="1"/>
  <c r="LL1373" i="14"/>
  <c r="LL1878" i="14" s="1"/>
  <c r="LN1373" i="14"/>
  <c r="LN1878" i="14" s="1"/>
  <c r="LP1373" i="14"/>
  <c r="LP1878" i="14" s="1"/>
  <c r="LR1373" i="14"/>
  <c r="LR1878" i="14" s="1"/>
  <c r="LT1373" i="14"/>
  <c r="LT1878" i="14" s="1"/>
  <c r="LV1373" i="14"/>
  <c r="LV1878" i="14" s="1"/>
  <c r="LX1373" i="14"/>
  <c r="LX1878" i="14" s="1"/>
  <c r="LZ1373" i="14"/>
  <c r="LZ1878" i="14" s="1"/>
  <c r="MB1373" i="14"/>
  <c r="MB1878" i="14" s="1"/>
  <c r="MD1373" i="14"/>
  <c r="MD1878" i="14" s="1"/>
  <c r="MF1373" i="14"/>
  <c r="MF1878" i="14" s="1"/>
  <c r="MH1373" i="14"/>
  <c r="MH1878" i="14" s="1"/>
  <c r="MJ1373" i="14"/>
  <c r="MJ1878" i="14" s="1"/>
  <c r="ML1373" i="14"/>
  <c r="ML1878" i="14" s="1"/>
  <c r="MN1373" i="14"/>
  <c r="MN1878" i="14" s="1"/>
  <c r="MP1373" i="14"/>
  <c r="MP1878" i="14" s="1"/>
  <c r="MR1373" i="14"/>
  <c r="MR1878" i="14" s="1"/>
  <c r="MT1373" i="14"/>
  <c r="MT1878" i="14" s="1"/>
  <c r="MV1373" i="14"/>
  <c r="MV1878" i="14" s="1"/>
  <c r="MX1373" i="14"/>
  <c r="MX1878" i="14" s="1"/>
  <c r="MZ1373" i="14"/>
  <c r="MZ1878" i="14" s="1"/>
  <c r="NB1373" i="14"/>
  <c r="NB1878" i="14" s="1"/>
  <c r="ND1373" i="14"/>
  <c r="ND1878" i="14" s="1"/>
  <c r="NF1373" i="14"/>
  <c r="NF1878" i="14" s="1"/>
  <c r="NH1373" i="14"/>
  <c r="NH1878" i="14" s="1"/>
  <c r="NJ1373" i="14"/>
  <c r="NJ1878" i="14" s="1"/>
  <c r="NL1373" i="14"/>
  <c r="NL1878" i="14" s="1"/>
  <c r="NN1373" i="14"/>
  <c r="NN1878" i="14" s="1"/>
  <c r="NP1373" i="14"/>
  <c r="NP1878" i="14" s="1"/>
  <c r="NR1373" i="14"/>
  <c r="NR1878" i="14" s="1"/>
  <c r="NT1373" i="14"/>
  <c r="NT1878" i="14" s="1"/>
  <c r="NV1373" i="14"/>
  <c r="NV1878" i="14" s="1"/>
  <c r="NX1373" i="14"/>
  <c r="NX1878" i="14" s="1"/>
  <c r="NZ1373" i="14"/>
  <c r="NZ1878" i="14" s="1"/>
  <c r="OB1373" i="14"/>
  <c r="OB1878" i="14" s="1"/>
  <c r="OD1373" i="14"/>
  <c r="OD1878" i="14" s="1"/>
  <c r="OF1373" i="14"/>
  <c r="OF1878" i="14" s="1"/>
  <c r="OH1373" i="14"/>
  <c r="OH1878" i="14" s="1"/>
  <c r="OJ1373" i="14"/>
  <c r="OJ1878" i="14" s="1"/>
  <c r="OL1373" i="14"/>
  <c r="OL1878" i="14" s="1"/>
  <c r="ON1373" i="14"/>
  <c r="ON1878" i="14" s="1"/>
  <c r="OP1373" i="14"/>
  <c r="OP1878" i="14" s="1"/>
  <c r="OR1373" i="14"/>
  <c r="OR1878" i="14" s="1"/>
  <c r="OT1373" i="14"/>
  <c r="OT1878" i="14" s="1"/>
  <c r="OV1373" i="14"/>
  <c r="OV1878" i="14" s="1"/>
  <c r="OX1373" i="14"/>
  <c r="OX1878" i="14" s="1"/>
  <c r="OZ1373" i="14"/>
  <c r="OZ1878" i="14" s="1"/>
  <c r="PB1373" i="14"/>
  <c r="PB1878" i="14" s="1"/>
  <c r="PD1373" i="14"/>
  <c r="PD1878" i="14" s="1"/>
  <c r="PF1373" i="14"/>
  <c r="PF1878" i="14" s="1"/>
  <c r="PH1373" i="14"/>
  <c r="PH1878" i="14" s="1"/>
  <c r="PJ1373" i="14"/>
  <c r="PJ1878" i="14" s="1"/>
  <c r="PL1373" i="14"/>
  <c r="PL1878" i="14" s="1"/>
  <c r="PN1373" i="14"/>
  <c r="PN1878" i="14" s="1"/>
  <c r="PP1373" i="14"/>
  <c r="PP1878" i="14" s="1"/>
  <c r="PR1373" i="14"/>
  <c r="PR1878" i="14" s="1"/>
  <c r="PT1373" i="14"/>
  <c r="PT1878" i="14" s="1"/>
  <c r="PV1373" i="14"/>
  <c r="PV1878" i="14" s="1"/>
  <c r="PX1373" i="14"/>
  <c r="PX1878" i="14" s="1"/>
  <c r="PZ1373" i="14"/>
  <c r="PZ1878" i="14" s="1"/>
  <c r="QB1373" i="14"/>
  <c r="QB1878" i="14" s="1"/>
  <c r="QD1373" i="14"/>
  <c r="QD1878" i="14" s="1"/>
  <c r="QF1373" i="14"/>
  <c r="QF1878" i="14" s="1"/>
  <c r="QH1373" i="14"/>
  <c r="QH1878" i="14" s="1"/>
  <c r="QJ1373" i="14"/>
  <c r="QJ1878" i="14" s="1"/>
  <c r="QL1373" i="14"/>
  <c r="QL1878" i="14" s="1"/>
  <c r="QN1373" i="14"/>
  <c r="QN1878" i="14" s="1"/>
  <c r="QP1373" i="14"/>
  <c r="QP1878" i="14" s="1"/>
  <c r="QR1373" i="14"/>
  <c r="QR1878" i="14" s="1"/>
  <c r="QT1373" i="14"/>
  <c r="QT1878" i="14" s="1"/>
  <c r="QV1373" i="14"/>
  <c r="QV1878" i="14" s="1"/>
  <c r="QX1373" i="14"/>
  <c r="QX1878" i="14" s="1"/>
  <c r="QZ1373" i="14"/>
  <c r="QZ1878" i="14" s="1"/>
  <c r="RB1373" i="14"/>
  <c r="RB1878" i="14" s="1"/>
  <c r="RD1373" i="14"/>
  <c r="RD1878" i="14" s="1"/>
  <c r="RF1373" i="14"/>
  <c r="RF1878" i="14" s="1"/>
  <c r="RH1373" i="14"/>
  <c r="RH1878" i="14" s="1"/>
  <c r="RJ1373" i="14"/>
  <c r="RJ1878" i="14" s="1"/>
  <c r="RL1373" i="14"/>
  <c r="RL1878" i="14" s="1"/>
  <c r="RN1373" i="14"/>
  <c r="RN1878" i="14" s="1"/>
  <c r="RP1373" i="14"/>
  <c r="RP1878" i="14" s="1"/>
  <c r="RR1373" i="14"/>
  <c r="RR1878" i="14" s="1"/>
  <c r="RT1373" i="14"/>
  <c r="RT1878" i="14" s="1"/>
  <c r="RV1373" i="14"/>
  <c r="RV1878" i="14" s="1"/>
  <c r="RX1373" i="14"/>
  <c r="RX1878" i="14" s="1"/>
  <c r="RZ1373" i="14"/>
  <c r="RZ1878" i="14" s="1"/>
  <c r="SB1373" i="14"/>
  <c r="SB1878" i="14" s="1"/>
  <c r="SD1373" i="14"/>
  <c r="SD1878" i="14" s="1"/>
  <c r="SF1373" i="14"/>
  <c r="SF1878" i="14" s="1"/>
  <c r="SH1373" i="14"/>
  <c r="SH1878" i="14" s="1"/>
  <c r="SJ1373" i="14"/>
  <c r="SJ1878" i="14" s="1"/>
  <c r="SL1373" i="14"/>
  <c r="SL1878" i="14" s="1"/>
  <c r="SN1373" i="14"/>
  <c r="SN1878" i="14" s="1"/>
  <c r="SP1373" i="14"/>
  <c r="SP1878" i="14" s="1"/>
  <c r="SR1373" i="14"/>
  <c r="SR1878" i="14" s="1"/>
  <c r="ST1373" i="14"/>
  <c r="ST1878" i="14" s="1"/>
  <c r="P1374" i="14"/>
  <c r="P1879" i="14" s="1"/>
  <c r="R1374" i="14"/>
  <c r="R1879" i="14" s="1"/>
  <c r="T1374" i="14"/>
  <c r="T1879" i="14" s="1"/>
  <c r="V1374" i="14"/>
  <c r="V1879" i="14" s="1"/>
  <c r="X1374" i="14"/>
  <c r="X1879" i="14" s="1"/>
  <c r="Z1374" i="14"/>
  <c r="Z1879" i="14" s="1"/>
  <c r="AB1374" i="14"/>
  <c r="AB1879" i="14" s="1"/>
  <c r="AD1374" i="14"/>
  <c r="AD1879" i="14" s="1"/>
  <c r="AF1374" i="14"/>
  <c r="AF1879" i="14" s="1"/>
  <c r="AH1374" i="14"/>
  <c r="AH1879" i="14" s="1"/>
  <c r="AJ1374" i="14"/>
  <c r="AJ1879" i="14" s="1"/>
  <c r="AL1374" i="14"/>
  <c r="AL1879" i="14" s="1"/>
  <c r="AN1374" i="14"/>
  <c r="AN1879" i="14" s="1"/>
  <c r="AP1374" i="14"/>
  <c r="AP1879" i="14" s="1"/>
  <c r="AR1374" i="14"/>
  <c r="AR1879" i="14" s="1"/>
  <c r="AT1374" i="14"/>
  <c r="AT1879" i="14" s="1"/>
  <c r="AV1374" i="14"/>
  <c r="AV1879" i="14" s="1"/>
  <c r="AX1374" i="14"/>
  <c r="AX1879" i="14" s="1"/>
  <c r="AZ1374" i="14"/>
  <c r="AZ1879" i="14" s="1"/>
  <c r="BB1374" i="14"/>
  <c r="BB1879" i="14" s="1"/>
  <c r="BD1374" i="14"/>
  <c r="BD1879" i="14" s="1"/>
  <c r="BF1374" i="14"/>
  <c r="BF1879" i="14" s="1"/>
  <c r="BH1374" i="14"/>
  <c r="BH1879" i="14" s="1"/>
  <c r="BJ1374" i="14"/>
  <c r="BJ1879" i="14" s="1"/>
  <c r="BL1374" i="14"/>
  <c r="BL1879" i="14" s="1"/>
  <c r="BN1374" i="14"/>
  <c r="BN1879" i="14" s="1"/>
  <c r="BP1374" i="14"/>
  <c r="BP1879" i="14" s="1"/>
  <c r="BR1374" i="14"/>
  <c r="BR1879" i="14" s="1"/>
  <c r="BT1374" i="14"/>
  <c r="BT1879" i="14" s="1"/>
  <c r="BV1374" i="14"/>
  <c r="BV1879" i="14" s="1"/>
  <c r="BX1374" i="14"/>
  <c r="BX1879" i="14" s="1"/>
  <c r="BZ1374" i="14"/>
  <c r="BZ1879" i="14" s="1"/>
  <c r="CB1374" i="14"/>
  <c r="CB1879" i="14" s="1"/>
  <c r="CD1374" i="14"/>
  <c r="CD1879" i="14" s="1"/>
  <c r="CF1374" i="14"/>
  <c r="CF1879" i="14" s="1"/>
  <c r="CH1374" i="14"/>
  <c r="CH1879" i="14" s="1"/>
  <c r="CJ1374" i="14"/>
  <c r="CJ1879" i="14" s="1"/>
  <c r="CL1374" i="14"/>
  <c r="CL1879" i="14" s="1"/>
  <c r="CN1374" i="14"/>
  <c r="CN1879" i="14" s="1"/>
  <c r="CP1374" i="14"/>
  <c r="CP1879" i="14" s="1"/>
  <c r="CR1374" i="14"/>
  <c r="CR1879" i="14" s="1"/>
  <c r="CT1374" i="14"/>
  <c r="CT1879" i="14" s="1"/>
  <c r="CV1374" i="14"/>
  <c r="CV1879" i="14" s="1"/>
  <c r="CX1374" i="14"/>
  <c r="CX1879" i="14" s="1"/>
  <c r="CZ1374" i="14"/>
  <c r="CZ1879" i="14" s="1"/>
  <c r="DB1374" i="14"/>
  <c r="DB1879" i="14" s="1"/>
  <c r="DD1374" i="14"/>
  <c r="DD1879" i="14" s="1"/>
  <c r="DF1374" i="14"/>
  <c r="DF1879" i="14" s="1"/>
  <c r="DH1374" i="14"/>
  <c r="DH1879" i="14" s="1"/>
  <c r="DJ1374" i="14"/>
  <c r="DJ1879" i="14" s="1"/>
  <c r="DL1374" i="14"/>
  <c r="DL1879" i="14" s="1"/>
  <c r="DN1374" i="14"/>
  <c r="DN1879" i="14" s="1"/>
  <c r="DP1374" i="14"/>
  <c r="DP1879" i="14" s="1"/>
  <c r="DR1374" i="14"/>
  <c r="DR1879" i="14" s="1"/>
  <c r="DT1374" i="14"/>
  <c r="DT1879" i="14" s="1"/>
  <c r="DV1374" i="14"/>
  <c r="DV1879" i="14" s="1"/>
  <c r="DX1374" i="14"/>
  <c r="DX1879" i="14" s="1"/>
  <c r="DZ1374" i="14"/>
  <c r="DZ1879" i="14" s="1"/>
  <c r="EB1374" i="14"/>
  <c r="EB1879" i="14" s="1"/>
  <c r="ED1374" i="14"/>
  <c r="ED1879" i="14" s="1"/>
  <c r="EF1374" i="14"/>
  <c r="EF1879" i="14" s="1"/>
  <c r="EH1374" i="14"/>
  <c r="EH1879" i="14" s="1"/>
  <c r="EJ1374" i="14"/>
  <c r="EJ1879" i="14" s="1"/>
  <c r="EL1374" i="14"/>
  <c r="EL1879" i="14" s="1"/>
  <c r="EN1374" i="14"/>
  <c r="EN1879" i="14" s="1"/>
  <c r="EP1374" i="14"/>
  <c r="EP1879" i="14" s="1"/>
  <c r="ER1374" i="14"/>
  <c r="ER1879" i="14" s="1"/>
  <c r="ET1374" i="14"/>
  <c r="ET1879" i="14" s="1"/>
  <c r="EV1374" i="14"/>
  <c r="EV1879" i="14" s="1"/>
  <c r="EX1374" i="14"/>
  <c r="EX1879" i="14" s="1"/>
  <c r="EZ1374" i="14"/>
  <c r="EZ1879" i="14" s="1"/>
  <c r="FB1374" i="14"/>
  <c r="FB1879" i="14" s="1"/>
  <c r="FD1374" i="14"/>
  <c r="FD1879" i="14" s="1"/>
  <c r="FF1374" i="14"/>
  <c r="FF1879" i="14" s="1"/>
  <c r="FH1374" i="14"/>
  <c r="FH1879" i="14" s="1"/>
  <c r="FJ1374" i="14"/>
  <c r="FJ1879" i="14" s="1"/>
  <c r="FL1374" i="14"/>
  <c r="FL1879" i="14" s="1"/>
  <c r="FN1374" i="14"/>
  <c r="FN1879" i="14" s="1"/>
  <c r="FP1374" i="14"/>
  <c r="FP1879" i="14" s="1"/>
  <c r="FR1374" i="14"/>
  <c r="FR1879" i="14" s="1"/>
  <c r="FT1374" i="14"/>
  <c r="FT1879" i="14" s="1"/>
  <c r="FV1374" i="14"/>
  <c r="FV1879" i="14" s="1"/>
  <c r="FX1374" i="14"/>
  <c r="FX1879" i="14" s="1"/>
  <c r="FZ1374" i="14"/>
  <c r="FZ1879" i="14" s="1"/>
  <c r="GB1374" i="14"/>
  <c r="GB1879" i="14" s="1"/>
  <c r="GD1374" i="14"/>
  <c r="GD1879" i="14" s="1"/>
  <c r="GF1374" i="14"/>
  <c r="GF1879" i="14" s="1"/>
  <c r="GH1374" i="14"/>
  <c r="GH1879" i="14" s="1"/>
  <c r="GJ1374" i="14"/>
  <c r="GJ1879" i="14" s="1"/>
  <c r="GL1374" i="14"/>
  <c r="GL1879" i="14" s="1"/>
  <c r="GN1374" i="14"/>
  <c r="GN1879" i="14" s="1"/>
  <c r="GP1374" i="14"/>
  <c r="GP1879" i="14" s="1"/>
  <c r="GR1374" i="14"/>
  <c r="GR1879" i="14" s="1"/>
  <c r="GT1374" i="14"/>
  <c r="GT1879" i="14" s="1"/>
  <c r="GV1374" i="14"/>
  <c r="GV1879" i="14" s="1"/>
  <c r="GX1374" i="14"/>
  <c r="GX1879" i="14" s="1"/>
  <c r="GZ1374" i="14"/>
  <c r="GZ1879" i="14" s="1"/>
  <c r="HB1374" i="14"/>
  <c r="HB1879" i="14" s="1"/>
  <c r="HD1374" i="14"/>
  <c r="HD1879" i="14" s="1"/>
  <c r="HF1374" i="14"/>
  <c r="HF1879" i="14" s="1"/>
  <c r="HH1374" i="14"/>
  <c r="HH1879" i="14" s="1"/>
  <c r="HJ1374" i="14"/>
  <c r="HJ1879" i="14" s="1"/>
  <c r="HL1374" i="14"/>
  <c r="HL1879" i="14" s="1"/>
  <c r="HN1374" i="14"/>
  <c r="HN1879" i="14" s="1"/>
  <c r="HP1374" i="14"/>
  <c r="HP1879" i="14" s="1"/>
  <c r="HR1374" i="14"/>
  <c r="HR1879" i="14" s="1"/>
  <c r="HT1374" i="14"/>
  <c r="HT1879" i="14" s="1"/>
  <c r="HV1374" i="14"/>
  <c r="HV1879" i="14" s="1"/>
  <c r="HX1374" i="14"/>
  <c r="HX1879" i="14" s="1"/>
  <c r="HZ1374" i="14"/>
  <c r="HZ1879" i="14" s="1"/>
  <c r="IB1374" i="14"/>
  <c r="IB1879" i="14" s="1"/>
  <c r="ID1374" i="14"/>
  <c r="ID1879" i="14" s="1"/>
  <c r="IF1374" i="14"/>
  <c r="IF1879" i="14" s="1"/>
  <c r="IH1374" i="14"/>
  <c r="IH1879" i="14" s="1"/>
  <c r="IJ1374" i="14"/>
  <c r="IJ1879" i="14" s="1"/>
  <c r="IL1374" i="14"/>
  <c r="IL1879" i="14" s="1"/>
  <c r="IN1374" i="14"/>
  <c r="IN1879" i="14" s="1"/>
  <c r="IP1374" i="14"/>
  <c r="IP1879" i="14" s="1"/>
  <c r="IR1374" i="14"/>
  <c r="IR1879" i="14" s="1"/>
  <c r="IT1374" i="14"/>
  <c r="IT1879" i="14" s="1"/>
  <c r="IV1374" i="14"/>
  <c r="IV1879" i="14" s="1"/>
  <c r="IX1374" i="14"/>
  <c r="IX1879" i="14" s="1"/>
  <c r="IZ1374" i="14"/>
  <c r="IZ1879" i="14" s="1"/>
  <c r="JB1374" i="14"/>
  <c r="JB1879" i="14" s="1"/>
  <c r="JD1374" i="14"/>
  <c r="JD1879" i="14" s="1"/>
  <c r="JF1374" i="14"/>
  <c r="JF1879" i="14" s="1"/>
  <c r="JH1374" i="14"/>
  <c r="JH1879" i="14" s="1"/>
  <c r="JJ1374" i="14"/>
  <c r="JJ1879" i="14" s="1"/>
  <c r="JL1374" i="14"/>
  <c r="JL1879" i="14" s="1"/>
  <c r="JN1374" i="14"/>
  <c r="JN1879" i="14" s="1"/>
  <c r="JP1374" i="14"/>
  <c r="JP1879" i="14" s="1"/>
  <c r="JR1374" i="14"/>
  <c r="JR1879" i="14" s="1"/>
  <c r="JT1374" i="14"/>
  <c r="JT1879" i="14" s="1"/>
  <c r="JV1374" i="14"/>
  <c r="JV1879" i="14" s="1"/>
  <c r="JX1374" i="14"/>
  <c r="JX1879" i="14" s="1"/>
  <c r="JZ1374" i="14"/>
  <c r="JZ1879" i="14" s="1"/>
  <c r="KB1374" i="14"/>
  <c r="KB1879" i="14" s="1"/>
  <c r="KD1374" i="14"/>
  <c r="KD1879" i="14" s="1"/>
  <c r="KF1374" i="14"/>
  <c r="KF1879" i="14" s="1"/>
  <c r="KH1374" i="14"/>
  <c r="KH1879" i="14" s="1"/>
  <c r="KJ1374" i="14"/>
  <c r="KJ1879" i="14" s="1"/>
  <c r="KL1374" i="14"/>
  <c r="KL1879" i="14" s="1"/>
  <c r="KN1374" i="14"/>
  <c r="KN1879" i="14" s="1"/>
  <c r="KP1374" i="14"/>
  <c r="KP1879" i="14" s="1"/>
  <c r="KR1374" i="14"/>
  <c r="KR1879" i="14" s="1"/>
  <c r="KT1374" i="14"/>
  <c r="KT1879" i="14" s="1"/>
  <c r="KV1374" i="14"/>
  <c r="KV1879" i="14" s="1"/>
  <c r="KX1374" i="14"/>
  <c r="KX1879" i="14" s="1"/>
  <c r="KZ1374" i="14"/>
  <c r="KZ1879" i="14" s="1"/>
  <c r="LB1374" i="14"/>
  <c r="LB1879" i="14" s="1"/>
  <c r="LD1374" i="14"/>
  <c r="LD1879" i="14" s="1"/>
  <c r="LF1374" i="14"/>
  <c r="LF1879" i="14" s="1"/>
  <c r="LH1374" i="14"/>
  <c r="LH1879" i="14" s="1"/>
  <c r="LJ1374" i="14"/>
  <c r="LJ1879" i="14" s="1"/>
  <c r="LL1374" i="14"/>
  <c r="LL1879" i="14" s="1"/>
  <c r="LN1374" i="14"/>
  <c r="LN1879" i="14" s="1"/>
  <c r="LP1374" i="14"/>
  <c r="LP1879" i="14" s="1"/>
  <c r="LR1374" i="14"/>
  <c r="LR1879" i="14" s="1"/>
  <c r="LT1374" i="14"/>
  <c r="LT1879" i="14" s="1"/>
  <c r="LV1374" i="14"/>
  <c r="LV1879" i="14" s="1"/>
  <c r="LX1374" i="14"/>
  <c r="LX1879" i="14" s="1"/>
  <c r="LZ1374" i="14"/>
  <c r="LZ1879" i="14" s="1"/>
  <c r="MB1374" i="14"/>
  <c r="MB1879" i="14" s="1"/>
  <c r="MD1374" i="14"/>
  <c r="MD1879" i="14" s="1"/>
  <c r="MF1374" i="14"/>
  <c r="MF1879" i="14" s="1"/>
  <c r="MH1374" i="14"/>
  <c r="MH1879" i="14" s="1"/>
  <c r="MJ1374" i="14"/>
  <c r="MJ1879" i="14" s="1"/>
  <c r="ML1374" i="14"/>
  <c r="ML1879" i="14" s="1"/>
  <c r="MN1374" i="14"/>
  <c r="MN1879" i="14" s="1"/>
  <c r="MP1374" i="14"/>
  <c r="MP1879" i="14" s="1"/>
  <c r="MR1374" i="14"/>
  <c r="MR1879" i="14" s="1"/>
  <c r="MT1374" i="14"/>
  <c r="MT1879" i="14" s="1"/>
  <c r="MV1374" i="14"/>
  <c r="MV1879" i="14" s="1"/>
  <c r="MX1374" i="14"/>
  <c r="MX1879" i="14" s="1"/>
  <c r="MZ1374" i="14"/>
  <c r="MZ1879" i="14" s="1"/>
  <c r="NB1374" i="14"/>
  <c r="NB1879" i="14" s="1"/>
  <c r="ND1374" i="14"/>
  <c r="ND1879" i="14" s="1"/>
  <c r="NF1374" i="14"/>
  <c r="NF1879" i="14" s="1"/>
  <c r="NH1374" i="14"/>
  <c r="NH1879" i="14" s="1"/>
  <c r="NJ1374" i="14"/>
  <c r="NJ1879" i="14" s="1"/>
  <c r="NL1374" i="14"/>
  <c r="NL1879" i="14" s="1"/>
  <c r="NN1374" i="14"/>
  <c r="NN1879" i="14" s="1"/>
  <c r="NP1374" i="14"/>
  <c r="NP1879" i="14" s="1"/>
  <c r="NR1374" i="14"/>
  <c r="NR1879" i="14" s="1"/>
  <c r="NT1374" i="14"/>
  <c r="NT1879" i="14" s="1"/>
  <c r="NV1374" i="14"/>
  <c r="NV1879" i="14" s="1"/>
  <c r="NX1374" i="14"/>
  <c r="NX1879" i="14" s="1"/>
  <c r="NZ1374" i="14"/>
  <c r="NZ1879" i="14" s="1"/>
  <c r="OB1374" i="14"/>
  <c r="OB1879" i="14" s="1"/>
  <c r="OD1374" i="14"/>
  <c r="OD1879" i="14" s="1"/>
  <c r="OF1374" i="14"/>
  <c r="OF1879" i="14" s="1"/>
  <c r="OH1374" i="14"/>
  <c r="OH1879" i="14" s="1"/>
  <c r="OJ1374" i="14"/>
  <c r="OJ1879" i="14" s="1"/>
  <c r="OL1374" i="14"/>
  <c r="OL1879" i="14" s="1"/>
  <c r="ON1374" i="14"/>
  <c r="ON1879" i="14" s="1"/>
  <c r="OP1374" i="14"/>
  <c r="OP1879" i="14" s="1"/>
  <c r="OR1374" i="14"/>
  <c r="OR1879" i="14" s="1"/>
  <c r="OT1374" i="14"/>
  <c r="OT1879" i="14" s="1"/>
  <c r="OV1374" i="14"/>
  <c r="OV1879" i="14" s="1"/>
  <c r="OX1374" i="14"/>
  <c r="OX1879" i="14" s="1"/>
  <c r="OZ1374" i="14"/>
  <c r="OZ1879" i="14" s="1"/>
  <c r="PB1374" i="14"/>
  <c r="PB1879" i="14" s="1"/>
  <c r="PD1374" i="14"/>
  <c r="PD1879" i="14" s="1"/>
  <c r="PF1374" i="14"/>
  <c r="PF1879" i="14" s="1"/>
  <c r="PH1374" i="14"/>
  <c r="PH1879" i="14" s="1"/>
  <c r="PJ1374" i="14"/>
  <c r="PJ1879" i="14" s="1"/>
  <c r="PL1374" i="14"/>
  <c r="PL1879" i="14" s="1"/>
  <c r="PN1374" i="14"/>
  <c r="PN1879" i="14" s="1"/>
  <c r="PP1374" i="14"/>
  <c r="PP1879" i="14" s="1"/>
  <c r="PR1374" i="14"/>
  <c r="PR1879" i="14" s="1"/>
  <c r="PT1374" i="14"/>
  <c r="PT1879" i="14" s="1"/>
  <c r="PV1374" i="14"/>
  <c r="PV1879" i="14" s="1"/>
  <c r="PX1374" i="14"/>
  <c r="PX1879" i="14" s="1"/>
  <c r="PZ1374" i="14"/>
  <c r="PZ1879" i="14" s="1"/>
  <c r="QB1374" i="14"/>
  <c r="QB1879" i="14" s="1"/>
  <c r="QD1374" i="14"/>
  <c r="QD1879" i="14" s="1"/>
  <c r="QF1374" i="14"/>
  <c r="QF1879" i="14" s="1"/>
  <c r="QH1374" i="14"/>
  <c r="QH1879" i="14" s="1"/>
  <c r="QJ1374" i="14"/>
  <c r="QJ1879" i="14" s="1"/>
  <c r="QL1374" i="14"/>
  <c r="QL1879" i="14" s="1"/>
  <c r="QN1374" i="14"/>
  <c r="QN1879" i="14" s="1"/>
  <c r="QP1374" i="14"/>
  <c r="QP1879" i="14" s="1"/>
  <c r="QR1374" i="14"/>
  <c r="QR1879" i="14" s="1"/>
  <c r="QT1374" i="14"/>
  <c r="QT1879" i="14" s="1"/>
  <c r="QV1374" i="14"/>
  <c r="QV1879" i="14" s="1"/>
  <c r="QX1374" i="14"/>
  <c r="QX1879" i="14" s="1"/>
  <c r="QZ1374" i="14"/>
  <c r="QZ1879" i="14" s="1"/>
  <c r="RB1374" i="14"/>
  <c r="RB1879" i="14" s="1"/>
  <c r="RD1374" i="14"/>
  <c r="RD1879" i="14" s="1"/>
  <c r="RF1374" i="14"/>
  <c r="RF1879" i="14" s="1"/>
  <c r="RH1374" i="14"/>
  <c r="RH1879" i="14" s="1"/>
  <c r="RJ1374" i="14"/>
  <c r="RJ1879" i="14" s="1"/>
  <c r="RL1374" i="14"/>
  <c r="RL1879" i="14" s="1"/>
  <c r="RN1374" i="14"/>
  <c r="RN1879" i="14" s="1"/>
  <c r="RP1374" i="14"/>
  <c r="RP1879" i="14" s="1"/>
  <c r="RR1374" i="14"/>
  <c r="RR1879" i="14" s="1"/>
  <c r="RT1374" i="14"/>
  <c r="RT1879" i="14" s="1"/>
  <c r="RV1374" i="14"/>
  <c r="RV1879" i="14" s="1"/>
  <c r="RX1374" i="14"/>
  <c r="RX1879" i="14" s="1"/>
  <c r="RZ1374" i="14"/>
  <c r="RZ1879" i="14" s="1"/>
  <c r="SB1374" i="14"/>
  <c r="SB1879" i="14" s="1"/>
  <c r="SD1374" i="14"/>
  <c r="SD1879" i="14" s="1"/>
  <c r="SF1374" i="14"/>
  <c r="SF1879" i="14" s="1"/>
  <c r="SH1374" i="14"/>
  <c r="SH1879" i="14" s="1"/>
  <c r="SJ1374" i="14"/>
  <c r="SJ1879" i="14" s="1"/>
  <c r="SL1374" i="14"/>
  <c r="SL1879" i="14" s="1"/>
  <c r="SN1374" i="14"/>
  <c r="SN1879" i="14" s="1"/>
  <c r="SP1374" i="14"/>
  <c r="SP1879" i="14" s="1"/>
  <c r="SR1374" i="14"/>
  <c r="SR1879" i="14" s="1"/>
  <c r="ST1374" i="14"/>
  <c r="ST1879" i="14" s="1"/>
  <c r="P1375" i="14"/>
  <c r="P1880" i="14" s="1"/>
  <c r="R1375" i="14"/>
  <c r="R1880" i="14" s="1"/>
  <c r="T1375" i="14"/>
  <c r="T1880" i="14" s="1"/>
  <c r="V1375" i="14"/>
  <c r="V1880" i="14" s="1"/>
  <c r="X1375" i="14"/>
  <c r="X1880" i="14" s="1"/>
  <c r="Z1375" i="14"/>
  <c r="Z1880" i="14" s="1"/>
  <c r="AB1375" i="14"/>
  <c r="AB1880" i="14" s="1"/>
  <c r="AD1375" i="14"/>
  <c r="AD1880" i="14" s="1"/>
  <c r="AF1375" i="14"/>
  <c r="AF1880" i="14" s="1"/>
  <c r="AH1375" i="14"/>
  <c r="AH1880" i="14" s="1"/>
  <c r="AJ1375" i="14"/>
  <c r="AJ1880" i="14" s="1"/>
  <c r="AL1375" i="14"/>
  <c r="AL1880" i="14" s="1"/>
  <c r="AN1375" i="14"/>
  <c r="AN1880" i="14" s="1"/>
  <c r="AP1375" i="14"/>
  <c r="AP1880" i="14" s="1"/>
  <c r="AR1375" i="14"/>
  <c r="AR1880" i="14" s="1"/>
  <c r="AT1375" i="14"/>
  <c r="AT1880" i="14" s="1"/>
  <c r="AV1375" i="14"/>
  <c r="AV1880" i="14" s="1"/>
  <c r="AX1375" i="14"/>
  <c r="AX1880" i="14" s="1"/>
  <c r="AZ1375" i="14"/>
  <c r="AZ1880" i="14" s="1"/>
  <c r="BB1375" i="14"/>
  <c r="BB1880" i="14" s="1"/>
  <c r="BD1375" i="14"/>
  <c r="BD1880" i="14" s="1"/>
  <c r="BF1375" i="14"/>
  <c r="BF1880" i="14" s="1"/>
  <c r="BH1375" i="14"/>
  <c r="BH1880" i="14" s="1"/>
  <c r="BJ1375" i="14"/>
  <c r="BJ1880" i="14" s="1"/>
  <c r="BL1375" i="14"/>
  <c r="BL1880" i="14" s="1"/>
  <c r="BN1375" i="14"/>
  <c r="BN1880" i="14" s="1"/>
  <c r="BP1375" i="14"/>
  <c r="BP1880" i="14" s="1"/>
  <c r="BR1375" i="14"/>
  <c r="BR1880" i="14" s="1"/>
  <c r="BT1375" i="14"/>
  <c r="BT1880" i="14" s="1"/>
  <c r="BV1375" i="14"/>
  <c r="BV1880" i="14" s="1"/>
  <c r="BX1375" i="14"/>
  <c r="BX1880" i="14" s="1"/>
  <c r="BZ1375" i="14"/>
  <c r="BZ1880" i="14" s="1"/>
  <c r="CB1375" i="14"/>
  <c r="CB1880" i="14" s="1"/>
  <c r="CD1375" i="14"/>
  <c r="CD1880" i="14" s="1"/>
  <c r="CF1375" i="14"/>
  <c r="CF1880" i="14" s="1"/>
  <c r="CH1375" i="14"/>
  <c r="CH1880" i="14" s="1"/>
  <c r="CJ1375" i="14"/>
  <c r="CJ1880" i="14" s="1"/>
  <c r="CL1375" i="14"/>
  <c r="CL1880" i="14" s="1"/>
  <c r="CN1375" i="14"/>
  <c r="CN1880" i="14" s="1"/>
  <c r="CP1375" i="14"/>
  <c r="CP1880" i="14" s="1"/>
  <c r="CR1375" i="14"/>
  <c r="CR1880" i="14" s="1"/>
  <c r="CT1375" i="14"/>
  <c r="CT1880" i="14" s="1"/>
  <c r="CV1375" i="14"/>
  <c r="CV1880" i="14" s="1"/>
  <c r="CX1375" i="14"/>
  <c r="CX1880" i="14" s="1"/>
  <c r="CZ1375" i="14"/>
  <c r="CZ1880" i="14" s="1"/>
  <c r="DB1375" i="14"/>
  <c r="DB1880" i="14" s="1"/>
  <c r="DD1375" i="14"/>
  <c r="DD1880" i="14" s="1"/>
  <c r="DF1375" i="14"/>
  <c r="DF1880" i="14" s="1"/>
  <c r="DH1375" i="14"/>
  <c r="DH1880" i="14" s="1"/>
  <c r="DJ1375" i="14"/>
  <c r="DJ1880" i="14" s="1"/>
  <c r="DL1375" i="14"/>
  <c r="DL1880" i="14" s="1"/>
  <c r="DN1375" i="14"/>
  <c r="DN1880" i="14" s="1"/>
  <c r="DP1375" i="14"/>
  <c r="DP1880" i="14" s="1"/>
  <c r="DR1375" i="14"/>
  <c r="DR1880" i="14" s="1"/>
  <c r="DT1375" i="14"/>
  <c r="DT1880" i="14" s="1"/>
  <c r="DV1375" i="14"/>
  <c r="DV1880" i="14" s="1"/>
  <c r="DX1375" i="14"/>
  <c r="DX1880" i="14" s="1"/>
  <c r="DZ1375" i="14"/>
  <c r="DZ1880" i="14" s="1"/>
  <c r="EB1375" i="14"/>
  <c r="EB1880" i="14" s="1"/>
  <c r="ED1375" i="14"/>
  <c r="ED1880" i="14" s="1"/>
  <c r="EF1375" i="14"/>
  <c r="EF1880" i="14" s="1"/>
  <c r="EH1375" i="14"/>
  <c r="EH1880" i="14" s="1"/>
  <c r="EJ1375" i="14"/>
  <c r="EJ1880" i="14" s="1"/>
  <c r="EL1375" i="14"/>
  <c r="EL1880" i="14" s="1"/>
  <c r="EN1375" i="14"/>
  <c r="EN1880" i="14" s="1"/>
  <c r="EP1375" i="14"/>
  <c r="EP1880" i="14" s="1"/>
  <c r="ER1375" i="14"/>
  <c r="ER1880" i="14" s="1"/>
  <c r="ET1375" i="14"/>
  <c r="ET1880" i="14" s="1"/>
  <c r="EV1375" i="14"/>
  <c r="EV1880" i="14" s="1"/>
  <c r="EX1375" i="14"/>
  <c r="EX1880" i="14" s="1"/>
  <c r="EZ1375" i="14"/>
  <c r="EZ1880" i="14" s="1"/>
  <c r="FB1375" i="14"/>
  <c r="FB1880" i="14" s="1"/>
  <c r="FD1375" i="14"/>
  <c r="FD1880" i="14" s="1"/>
  <c r="FF1375" i="14"/>
  <c r="FF1880" i="14" s="1"/>
  <c r="FH1375" i="14"/>
  <c r="FH1880" i="14" s="1"/>
  <c r="FJ1375" i="14"/>
  <c r="FJ1880" i="14" s="1"/>
  <c r="FL1375" i="14"/>
  <c r="FL1880" i="14" s="1"/>
  <c r="FN1375" i="14"/>
  <c r="FN1880" i="14" s="1"/>
  <c r="FP1375" i="14"/>
  <c r="FP1880" i="14" s="1"/>
  <c r="FR1375" i="14"/>
  <c r="FR1880" i="14" s="1"/>
  <c r="FT1375" i="14"/>
  <c r="FT1880" i="14" s="1"/>
  <c r="FV1375" i="14"/>
  <c r="FV1880" i="14" s="1"/>
  <c r="FX1375" i="14"/>
  <c r="FX1880" i="14" s="1"/>
  <c r="FZ1375" i="14"/>
  <c r="FZ1880" i="14" s="1"/>
  <c r="GB1375" i="14"/>
  <c r="GB1880" i="14" s="1"/>
  <c r="GD1375" i="14"/>
  <c r="GD1880" i="14" s="1"/>
  <c r="GF1375" i="14"/>
  <c r="GF1880" i="14" s="1"/>
  <c r="GH1375" i="14"/>
  <c r="GH1880" i="14" s="1"/>
  <c r="GJ1375" i="14"/>
  <c r="GJ1880" i="14" s="1"/>
  <c r="GL1375" i="14"/>
  <c r="GL1880" i="14" s="1"/>
  <c r="GN1375" i="14"/>
  <c r="GN1880" i="14" s="1"/>
  <c r="GP1375" i="14"/>
  <c r="GP1880" i="14" s="1"/>
  <c r="GR1375" i="14"/>
  <c r="GR1880" i="14" s="1"/>
  <c r="GT1375" i="14"/>
  <c r="GT1880" i="14" s="1"/>
  <c r="GV1375" i="14"/>
  <c r="GV1880" i="14" s="1"/>
  <c r="GX1375" i="14"/>
  <c r="GX1880" i="14" s="1"/>
  <c r="GZ1375" i="14"/>
  <c r="GZ1880" i="14" s="1"/>
  <c r="HB1375" i="14"/>
  <c r="HB1880" i="14" s="1"/>
  <c r="HD1375" i="14"/>
  <c r="HD1880" i="14" s="1"/>
  <c r="HF1375" i="14"/>
  <c r="HF1880" i="14" s="1"/>
  <c r="HH1375" i="14"/>
  <c r="HH1880" i="14" s="1"/>
  <c r="HJ1375" i="14"/>
  <c r="HJ1880" i="14" s="1"/>
  <c r="HL1375" i="14"/>
  <c r="HL1880" i="14" s="1"/>
  <c r="HN1375" i="14"/>
  <c r="HN1880" i="14" s="1"/>
  <c r="HP1375" i="14"/>
  <c r="HP1880" i="14" s="1"/>
  <c r="HR1375" i="14"/>
  <c r="HR1880" i="14" s="1"/>
  <c r="HT1375" i="14"/>
  <c r="HT1880" i="14" s="1"/>
  <c r="HV1375" i="14"/>
  <c r="HV1880" i="14" s="1"/>
  <c r="HX1375" i="14"/>
  <c r="HX1880" i="14" s="1"/>
  <c r="HZ1375" i="14"/>
  <c r="HZ1880" i="14" s="1"/>
  <c r="IB1375" i="14"/>
  <c r="IB1880" i="14" s="1"/>
  <c r="ID1375" i="14"/>
  <c r="ID1880" i="14" s="1"/>
  <c r="IF1375" i="14"/>
  <c r="IF1880" i="14" s="1"/>
  <c r="IH1375" i="14"/>
  <c r="IH1880" i="14" s="1"/>
  <c r="IJ1375" i="14"/>
  <c r="IJ1880" i="14" s="1"/>
  <c r="IL1375" i="14"/>
  <c r="IL1880" i="14" s="1"/>
  <c r="IN1375" i="14"/>
  <c r="IN1880" i="14" s="1"/>
  <c r="IP1375" i="14"/>
  <c r="IP1880" i="14" s="1"/>
  <c r="IR1375" i="14"/>
  <c r="IR1880" i="14" s="1"/>
  <c r="IT1375" i="14"/>
  <c r="IT1880" i="14" s="1"/>
  <c r="IV1375" i="14"/>
  <c r="IV1880" i="14" s="1"/>
  <c r="IX1375" i="14"/>
  <c r="IX1880" i="14" s="1"/>
  <c r="IZ1375" i="14"/>
  <c r="IZ1880" i="14" s="1"/>
  <c r="JB1375" i="14"/>
  <c r="JB1880" i="14" s="1"/>
  <c r="JD1375" i="14"/>
  <c r="JD1880" i="14" s="1"/>
  <c r="JF1375" i="14"/>
  <c r="JF1880" i="14" s="1"/>
  <c r="JH1375" i="14"/>
  <c r="JH1880" i="14" s="1"/>
  <c r="JJ1375" i="14"/>
  <c r="JJ1880" i="14" s="1"/>
  <c r="JL1375" i="14"/>
  <c r="JL1880" i="14" s="1"/>
  <c r="JN1375" i="14"/>
  <c r="JN1880" i="14" s="1"/>
  <c r="JP1375" i="14"/>
  <c r="JP1880" i="14" s="1"/>
  <c r="JR1375" i="14"/>
  <c r="JR1880" i="14" s="1"/>
  <c r="JT1375" i="14"/>
  <c r="JT1880" i="14" s="1"/>
  <c r="JV1375" i="14"/>
  <c r="JV1880" i="14" s="1"/>
  <c r="JX1375" i="14"/>
  <c r="JX1880" i="14" s="1"/>
  <c r="JZ1375" i="14"/>
  <c r="JZ1880" i="14" s="1"/>
  <c r="KB1375" i="14"/>
  <c r="KB1880" i="14" s="1"/>
  <c r="KD1375" i="14"/>
  <c r="KD1880" i="14" s="1"/>
  <c r="KF1375" i="14"/>
  <c r="KF1880" i="14" s="1"/>
  <c r="KH1375" i="14"/>
  <c r="KH1880" i="14" s="1"/>
  <c r="KJ1375" i="14"/>
  <c r="KJ1880" i="14" s="1"/>
  <c r="KL1375" i="14"/>
  <c r="KL1880" i="14" s="1"/>
  <c r="KN1375" i="14"/>
  <c r="KN1880" i="14" s="1"/>
  <c r="KP1375" i="14"/>
  <c r="KP1880" i="14" s="1"/>
  <c r="KR1375" i="14"/>
  <c r="KR1880" i="14" s="1"/>
  <c r="KT1375" i="14"/>
  <c r="KT1880" i="14" s="1"/>
  <c r="KV1375" i="14"/>
  <c r="KV1880" i="14" s="1"/>
  <c r="KX1375" i="14"/>
  <c r="KX1880" i="14" s="1"/>
  <c r="KZ1375" i="14"/>
  <c r="KZ1880" i="14" s="1"/>
  <c r="LB1375" i="14"/>
  <c r="LB1880" i="14" s="1"/>
  <c r="LD1375" i="14"/>
  <c r="LD1880" i="14" s="1"/>
  <c r="LF1375" i="14"/>
  <c r="LF1880" i="14" s="1"/>
  <c r="LH1375" i="14"/>
  <c r="LH1880" i="14" s="1"/>
  <c r="LJ1375" i="14"/>
  <c r="LJ1880" i="14" s="1"/>
  <c r="LL1375" i="14"/>
  <c r="LL1880" i="14" s="1"/>
  <c r="LN1375" i="14"/>
  <c r="LN1880" i="14" s="1"/>
  <c r="LP1375" i="14"/>
  <c r="LP1880" i="14" s="1"/>
  <c r="LR1375" i="14"/>
  <c r="LR1880" i="14" s="1"/>
  <c r="LT1375" i="14"/>
  <c r="LT1880" i="14" s="1"/>
  <c r="LV1375" i="14"/>
  <c r="LV1880" i="14" s="1"/>
  <c r="LX1375" i="14"/>
  <c r="LX1880" i="14" s="1"/>
  <c r="LZ1375" i="14"/>
  <c r="LZ1880" i="14" s="1"/>
  <c r="MB1375" i="14"/>
  <c r="MB1880" i="14" s="1"/>
  <c r="MD1375" i="14"/>
  <c r="MD1880" i="14" s="1"/>
  <c r="MF1375" i="14"/>
  <c r="MF1880" i="14" s="1"/>
  <c r="MH1375" i="14"/>
  <c r="MH1880" i="14" s="1"/>
  <c r="MJ1375" i="14"/>
  <c r="MJ1880" i="14" s="1"/>
  <c r="ML1375" i="14"/>
  <c r="ML1880" i="14" s="1"/>
  <c r="MN1375" i="14"/>
  <c r="MN1880" i="14" s="1"/>
  <c r="MP1375" i="14"/>
  <c r="MP1880" i="14" s="1"/>
  <c r="MR1375" i="14"/>
  <c r="MR1880" i="14" s="1"/>
  <c r="MT1375" i="14"/>
  <c r="MT1880" i="14" s="1"/>
  <c r="MV1375" i="14"/>
  <c r="MV1880" i="14" s="1"/>
  <c r="MX1375" i="14"/>
  <c r="MX1880" i="14" s="1"/>
  <c r="MZ1375" i="14"/>
  <c r="MZ1880" i="14" s="1"/>
  <c r="NB1375" i="14"/>
  <c r="NB1880" i="14" s="1"/>
  <c r="ND1375" i="14"/>
  <c r="ND1880" i="14" s="1"/>
  <c r="NF1375" i="14"/>
  <c r="NF1880" i="14" s="1"/>
  <c r="NH1375" i="14"/>
  <c r="NH1880" i="14" s="1"/>
  <c r="NJ1375" i="14"/>
  <c r="NJ1880" i="14" s="1"/>
  <c r="NL1375" i="14"/>
  <c r="NL1880" i="14" s="1"/>
  <c r="NN1375" i="14"/>
  <c r="NN1880" i="14" s="1"/>
  <c r="NP1375" i="14"/>
  <c r="NP1880" i="14" s="1"/>
  <c r="NR1375" i="14"/>
  <c r="NR1880" i="14" s="1"/>
  <c r="NT1375" i="14"/>
  <c r="NT1880" i="14" s="1"/>
  <c r="NV1375" i="14"/>
  <c r="NV1880" i="14" s="1"/>
  <c r="NX1375" i="14"/>
  <c r="NX1880" i="14" s="1"/>
  <c r="NZ1375" i="14"/>
  <c r="NZ1880" i="14" s="1"/>
  <c r="OB1375" i="14"/>
  <c r="OB1880" i="14" s="1"/>
  <c r="OD1375" i="14"/>
  <c r="OD1880" i="14" s="1"/>
  <c r="OF1375" i="14"/>
  <c r="OF1880" i="14" s="1"/>
  <c r="OH1375" i="14"/>
  <c r="OH1880" i="14" s="1"/>
  <c r="OJ1375" i="14"/>
  <c r="OJ1880" i="14" s="1"/>
  <c r="OL1375" i="14"/>
  <c r="OL1880" i="14" s="1"/>
  <c r="ON1375" i="14"/>
  <c r="ON1880" i="14" s="1"/>
  <c r="OP1375" i="14"/>
  <c r="OP1880" i="14" s="1"/>
  <c r="OR1375" i="14"/>
  <c r="OR1880" i="14" s="1"/>
  <c r="OT1375" i="14"/>
  <c r="OT1880" i="14" s="1"/>
  <c r="OV1375" i="14"/>
  <c r="OV1880" i="14" s="1"/>
  <c r="OX1375" i="14"/>
  <c r="OX1880" i="14" s="1"/>
  <c r="OZ1375" i="14"/>
  <c r="OZ1880" i="14" s="1"/>
  <c r="PB1375" i="14"/>
  <c r="PB1880" i="14" s="1"/>
  <c r="PD1375" i="14"/>
  <c r="PD1880" i="14" s="1"/>
  <c r="PF1375" i="14"/>
  <c r="PF1880" i="14" s="1"/>
  <c r="PH1375" i="14"/>
  <c r="PH1880" i="14" s="1"/>
  <c r="PJ1375" i="14"/>
  <c r="PJ1880" i="14" s="1"/>
  <c r="PL1375" i="14"/>
  <c r="PL1880" i="14" s="1"/>
  <c r="PN1375" i="14"/>
  <c r="PN1880" i="14" s="1"/>
  <c r="PP1375" i="14"/>
  <c r="PP1880" i="14" s="1"/>
  <c r="PR1375" i="14"/>
  <c r="PR1880" i="14" s="1"/>
  <c r="PT1375" i="14"/>
  <c r="PT1880" i="14" s="1"/>
  <c r="PV1375" i="14"/>
  <c r="PV1880" i="14" s="1"/>
  <c r="PX1375" i="14"/>
  <c r="PX1880" i="14" s="1"/>
  <c r="PZ1375" i="14"/>
  <c r="PZ1880" i="14" s="1"/>
  <c r="QB1375" i="14"/>
  <c r="QB1880" i="14" s="1"/>
  <c r="QD1375" i="14"/>
  <c r="QD1880" i="14" s="1"/>
  <c r="QF1375" i="14"/>
  <c r="QF1880" i="14" s="1"/>
  <c r="QH1375" i="14"/>
  <c r="QH1880" i="14" s="1"/>
  <c r="QJ1375" i="14"/>
  <c r="QJ1880" i="14" s="1"/>
  <c r="QL1375" i="14"/>
  <c r="QL1880" i="14" s="1"/>
  <c r="QN1375" i="14"/>
  <c r="QN1880" i="14" s="1"/>
  <c r="QP1375" i="14"/>
  <c r="QP1880" i="14" s="1"/>
  <c r="QR1375" i="14"/>
  <c r="QR1880" i="14" s="1"/>
  <c r="QT1375" i="14"/>
  <c r="QT1880" i="14" s="1"/>
  <c r="QV1375" i="14"/>
  <c r="QV1880" i="14" s="1"/>
  <c r="QX1375" i="14"/>
  <c r="QX1880" i="14" s="1"/>
  <c r="QZ1375" i="14"/>
  <c r="QZ1880" i="14" s="1"/>
  <c r="RB1375" i="14"/>
  <c r="RB1880" i="14" s="1"/>
  <c r="RD1375" i="14"/>
  <c r="RD1880" i="14" s="1"/>
  <c r="RF1375" i="14"/>
  <c r="RF1880" i="14" s="1"/>
  <c r="RH1375" i="14"/>
  <c r="RH1880" i="14" s="1"/>
  <c r="RJ1375" i="14"/>
  <c r="RJ1880" i="14" s="1"/>
  <c r="RL1375" i="14"/>
  <c r="RL1880" i="14" s="1"/>
  <c r="RN1375" i="14"/>
  <c r="RN1880" i="14" s="1"/>
  <c r="RP1375" i="14"/>
  <c r="RP1880" i="14" s="1"/>
  <c r="RR1375" i="14"/>
  <c r="RR1880" i="14" s="1"/>
  <c r="RT1375" i="14"/>
  <c r="RT1880" i="14" s="1"/>
  <c r="RV1375" i="14"/>
  <c r="RV1880" i="14" s="1"/>
  <c r="RX1375" i="14"/>
  <c r="RX1880" i="14" s="1"/>
  <c r="RZ1375" i="14"/>
  <c r="RZ1880" i="14" s="1"/>
  <c r="SB1375" i="14"/>
  <c r="SB1880" i="14" s="1"/>
  <c r="SD1375" i="14"/>
  <c r="SD1880" i="14" s="1"/>
  <c r="SF1375" i="14"/>
  <c r="SF1880" i="14" s="1"/>
  <c r="SH1375" i="14"/>
  <c r="SH1880" i="14" s="1"/>
  <c r="SJ1375" i="14"/>
  <c r="SJ1880" i="14" s="1"/>
  <c r="SL1375" i="14"/>
  <c r="SL1880" i="14" s="1"/>
  <c r="SN1375" i="14"/>
  <c r="SN1880" i="14" s="1"/>
  <c r="SP1375" i="14"/>
  <c r="SP1880" i="14" s="1"/>
  <c r="SR1375" i="14"/>
  <c r="SR1880" i="14" s="1"/>
  <c r="ST1375" i="14"/>
  <c r="ST1880" i="14" s="1"/>
  <c r="P1376" i="14"/>
  <c r="P1881" i="14" s="1"/>
  <c r="R1376" i="14"/>
  <c r="R1881" i="14" s="1"/>
  <c r="T1376" i="14"/>
  <c r="T1881" i="14" s="1"/>
  <c r="V1376" i="14"/>
  <c r="V1881" i="14" s="1"/>
  <c r="X1376" i="14"/>
  <c r="X1881" i="14" s="1"/>
  <c r="Z1376" i="14"/>
  <c r="Z1881" i="14" s="1"/>
  <c r="AB1376" i="14"/>
  <c r="AB1881" i="14" s="1"/>
  <c r="AD1376" i="14"/>
  <c r="AD1881" i="14" s="1"/>
  <c r="AF1376" i="14"/>
  <c r="AF1881" i="14" s="1"/>
  <c r="AH1376" i="14"/>
  <c r="AH1881" i="14" s="1"/>
  <c r="AJ1376" i="14"/>
  <c r="AJ1881" i="14" s="1"/>
  <c r="AL1376" i="14"/>
  <c r="AL1881" i="14" s="1"/>
  <c r="AN1376" i="14"/>
  <c r="AN1881" i="14" s="1"/>
  <c r="AP1376" i="14"/>
  <c r="AP1881" i="14" s="1"/>
  <c r="AR1376" i="14"/>
  <c r="AR1881" i="14" s="1"/>
  <c r="AT1376" i="14"/>
  <c r="AT1881" i="14" s="1"/>
  <c r="AV1376" i="14"/>
  <c r="AV1881" i="14" s="1"/>
  <c r="AX1376" i="14"/>
  <c r="AX1881" i="14" s="1"/>
  <c r="AZ1376" i="14"/>
  <c r="AZ1881" i="14" s="1"/>
  <c r="BB1376" i="14"/>
  <c r="BB1881" i="14" s="1"/>
  <c r="BD1376" i="14"/>
  <c r="BD1881" i="14" s="1"/>
  <c r="BF1376" i="14"/>
  <c r="BF1881" i="14" s="1"/>
  <c r="BH1376" i="14"/>
  <c r="BH1881" i="14" s="1"/>
  <c r="BJ1376" i="14"/>
  <c r="BJ1881" i="14" s="1"/>
  <c r="BL1376" i="14"/>
  <c r="BL1881" i="14" s="1"/>
  <c r="BN1376" i="14"/>
  <c r="BN1881" i="14" s="1"/>
  <c r="BP1376" i="14"/>
  <c r="BP1881" i="14" s="1"/>
  <c r="BR1376" i="14"/>
  <c r="BR1881" i="14" s="1"/>
  <c r="BT1376" i="14"/>
  <c r="BT1881" i="14" s="1"/>
  <c r="BV1376" i="14"/>
  <c r="BV1881" i="14" s="1"/>
  <c r="BX1376" i="14"/>
  <c r="BX1881" i="14" s="1"/>
  <c r="BZ1376" i="14"/>
  <c r="BZ1881" i="14" s="1"/>
  <c r="CB1376" i="14"/>
  <c r="CB1881" i="14" s="1"/>
  <c r="CD1376" i="14"/>
  <c r="CD1881" i="14" s="1"/>
  <c r="CF1376" i="14"/>
  <c r="CF1881" i="14" s="1"/>
  <c r="CH1376" i="14"/>
  <c r="CH1881" i="14" s="1"/>
  <c r="CJ1376" i="14"/>
  <c r="CJ1881" i="14" s="1"/>
  <c r="CL1376" i="14"/>
  <c r="CL1881" i="14" s="1"/>
  <c r="CN1376" i="14"/>
  <c r="CN1881" i="14" s="1"/>
  <c r="CP1376" i="14"/>
  <c r="CP1881" i="14" s="1"/>
  <c r="CR1376" i="14"/>
  <c r="CR1881" i="14" s="1"/>
  <c r="CT1376" i="14"/>
  <c r="CT1881" i="14" s="1"/>
  <c r="CV1376" i="14"/>
  <c r="CV1881" i="14" s="1"/>
  <c r="CX1376" i="14"/>
  <c r="CX1881" i="14" s="1"/>
  <c r="CZ1376" i="14"/>
  <c r="CZ1881" i="14" s="1"/>
  <c r="DB1376" i="14"/>
  <c r="DB1881" i="14" s="1"/>
  <c r="DD1376" i="14"/>
  <c r="DD1881" i="14" s="1"/>
  <c r="DF1376" i="14"/>
  <c r="DF1881" i="14" s="1"/>
  <c r="DH1376" i="14"/>
  <c r="DH1881" i="14" s="1"/>
  <c r="DJ1376" i="14"/>
  <c r="DJ1881" i="14" s="1"/>
  <c r="DL1376" i="14"/>
  <c r="DL1881" i="14" s="1"/>
  <c r="DN1376" i="14"/>
  <c r="DN1881" i="14" s="1"/>
  <c r="DP1376" i="14"/>
  <c r="DP1881" i="14" s="1"/>
  <c r="DR1376" i="14"/>
  <c r="DR1881" i="14" s="1"/>
  <c r="DT1376" i="14"/>
  <c r="DT1881" i="14" s="1"/>
  <c r="DV1376" i="14"/>
  <c r="DV1881" i="14" s="1"/>
  <c r="DX1376" i="14"/>
  <c r="DX1881" i="14" s="1"/>
  <c r="DZ1376" i="14"/>
  <c r="DZ1881" i="14" s="1"/>
  <c r="EB1376" i="14"/>
  <c r="EB1881" i="14" s="1"/>
  <c r="ED1376" i="14"/>
  <c r="ED1881" i="14" s="1"/>
  <c r="EF1376" i="14"/>
  <c r="EF1881" i="14" s="1"/>
  <c r="EH1376" i="14"/>
  <c r="EH1881" i="14" s="1"/>
  <c r="EJ1376" i="14"/>
  <c r="EJ1881" i="14" s="1"/>
  <c r="EL1376" i="14"/>
  <c r="EL1881" i="14" s="1"/>
  <c r="EN1376" i="14"/>
  <c r="EN1881" i="14" s="1"/>
  <c r="EP1376" i="14"/>
  <c r="EP1881" i="14" s="1"/>
  <c r="ER1376" i="14"/>
  <c r="ER1881" i="14" s="1"/>
  <c r="ET1376" i="14"/>
  <c r="ET1881" i="14" s="1"/>
  <c r="EV1376" i="14"/>
  <c r="EV1881" i="14" s="1"/>
  <c r="EX1376" i="14"/>
  <c r="EX1881" i="14" s="1"/>
  <c r="EZ1376" i="14"/>
  <c r="EZ1881" i="14" s="1"/>
  <c r="FB1376" i="14"/>
  <c r="FB1881" i="14" s="1"/>
  <c r="FD1376" i="14"/>
  <c r="FD1881" i="14" s="1"/>
  <c r="FF1376" i="14"/>
  <c r="FF1881" i="14" s="1"/>
  <c r="FH1376" i="14"/>
  <c r="FH1881" i="14" s="1"/>
  <c r="FJ1376" i="14"/>
  <c r="FJ1881" i="14" s="1"/>
  <c r="FL1376" i="14"/>
  <c r="FL1881" i="14" s="1"/>
  <c r="FN1376" i="14"/>
  <c r="FN1881" i="14" s="1"/>
  <c r="FP1376" i="14"/>
  <c r="FP1881" i="14" s="1"/>
  <c r="FR1376" i="14"/>
  <c r="FR1881" i="14" s="1"/>
  <c r="FT1376" i="14"/>
  <c r="FT1881" i="14" s="1"/>
  <c r="FV1376" i="14"/>
  <c r="FV1881" i="14" s="1"/>
  <c r="FX1376" i="14"/>
  <c r="FX1881" i="14" s="1"/>
  <c r="FZ1376" i="14"/>
  <c r="FZ1881" i="14" s="1"/>
  <c r="GB1376" i="14"/>
  <c r="GB1881" i="14" s="1"/>
  <c r="GD1376" i="14"/>
  <c r="GD1881" i="14" s="1"/>
  <c r="GF1376" i="14"/>
  <c r="GF1881" i="14" s="1"/>
  <c r="GH1376" i="14"/>
  <c r="GH1881" i="14" s="1"/>
  <c r="GJ1376" i="14"/>
  <c r="GJ1881" i="14" s="1"/>
  <c r="GL1376" i="14"/>
  <c r="GL1881" i="14" s="1"/>
  <c r="GN1376" i="14"/>
  <c r="GN1881" i="14" s="1"/>
  <c r="GP1376" i="14"/>
  <c r="GP1881" i="14" s="1"/>
  <c r="GR1376" i="14"/>
  <c r="GR1881" i="14" s="1"/>
  <c r="GT1376" i="14"/>
  <c r="GT1881" i="14" s="1"/>
  <c r="GV1376" i="14"/>
  <c r="GV1881" i="14" s="1"/>
  <c r="GX1376" i="14"/>
  <c r="GX1881" i="14" s="1"/>
  <c r="GZ1376" i="14"/>
  <c r="GZ1881" i="14" s="1"/>
  <c r="HB1376" i="14"/>
  <c r="HB1881" i="14" s="1"/>
  <c r="HD1376" i="14"/>
  <c r="HD1881" i="14" s="1"/>
  <c r="HF1376" i="14"/>
  <c r="HF1881" i="14" s="1"/>
  <c r="HH1376" i="14"/>
  <c r="HH1881" i="14" s="1"/>
  <c r="HJ1376" i="14"/>
  <c r="HJ1881" i="14" s="1"/>
  <c r="HL1376" i="14"/>
  <c r="HL1881" i="14" s="1"/>
  <c r="HN1376" i="14"/>
  <c r="HN1881" i="14" s="1"/>
  <c r="HP1376" i="14"/>
  <c r="HP1881" i="14" s="1"/>
  <c r="HR1376" i="14"/>
  <c r="HR1881" i="14" s="1"/>
  <c r="HT1376" i="14"/>
  <c r="HT1881" i="14" s="1"/>
  <c r="HV1376" i="14"/>
  <c r="HV1881" i="14" s="1"/>
  <c r="HX1376" i="14"/>
  <c r="HX1881" i="14" s="1"/>
  <c r="HZ1376" i="14"/>
  <c r="HZ1881" i="14" s="1"/>
  <c r="IB1376" i="14"/>
  <c r="IB1881" i="14" s="1"/>
  <c r="ID1376" i="14"/>
  <c r="ID1881" i="14" s="1"/>
  <c r="IF1376" i="14"/>
  <c r="IF1881" i="14" s="1"/>
  <c r="IH1376" i="14"/>
  <c r="IH1881" i="14" s="1"/>
  <c r="IJ1376" i="14"/>
  <c r="IJ1881" i="14" s="1"/>
  <c r="IL1376" i="14"/>
  <c r="IL1881" i="14" s="1"/>
  <c r="IN1376" i="14"/>
  <c r="IN1881" i="14" s="1"/>
  <c r="IP1376" i="14"/>
  <c r="IP1881" i="14" s="1"/>
  <c r="IR1376" i="14"/>
  <c r="IR1881" i="14" s="1"/>
  <c r="IT1376" i="14"/>
  <c r="IT1881" i="14" s="1"/>
  <c r="IV1376" i="14"/>
  <c r="IV1881" i="14" s="1"/>
  <c r="IX1376" i="14"/>
  <c r="IX1881" i="14" s="1"/>
  <c r="IZ1376" i="14"/>
  <c r="IZ1881" i="14" s="1"/>
  <c r="JB1376" i="14"/>
  <c r="JB1881" i="14" s="1"/>
  <c r="JD1376" i="14"/>
  <c r="JD1881" i="14" s="1"/>
  <c r="JF1376" i="14"/>
  <c r="JF1881" i="14" s="1"/>
  <c r="JH1376" i="14"/>
  <c r="JH1881" i="14" s="1"/>
  <c r="JJ1376" i="14"/>
  <c r="JJ1881" i="14" s="1"/>
  <c r="JL1376" i="14"/>
  <c r="JL1881" i="14" s="1"/>
  <c r="JN1376" i="14"/>
  <c r="JN1881" i="14" s="1"/>
  <c r="JP1376" i="14"/>
  <c r="JP1881" i="14" s="1"/>
  <c r="JR1376" i="14"/>
  <c r="JR1881" i="14" s="1"/>
  <c r="JT1376" i="14"/>
  <c r="JT1881" i="14" s="1"/>
  <c r="JV1376" i="14"/>
  <c r="JV1881" i="14" s="1"/>
  <c r="JX1376" i="14"/>
  <c r="JX1881" i="14" s="1"/>
  <c r="JZ1376" i="14"/>
  <c r="JZ1881" i="14" s="1"/>
  <c r="KB1376" i="14"/>
  <c r="KB1881" i="14" s="1"/>
  <c r="KD1376" i="14"/>
  <c r="KD1881" i="14" s="1"/>
  <c r="KF1376" i="14"/>
  <c r="KF1881" i="14" s="1"/>
  <c r="KH1376" i="14"/>
  <c r="KH1881" i="14" s="1"/>
  <c r="KJ1376" i="14"/>
  <c r="KJ1881" i="14" s="1"/>
  <c r="KL1376" i="14"/>
  <c r="KL1881" i="14" s="1"/>
  <c r="KN1376" i="14"/>
  <c r="KN1881" i="14" s="1"/>
  <c r="KP1376" i="14"/>
  <c r="KP1881" i="14" s="1"/>
  <c r="KR1376" i="14"/>
  <c r="KR1881" i="14" s="1"/>
  <c r="KT1376" i="14"/>
  <c r="KT1881" i="14" s="1"/>
  <c r="KV1376" i="14"/>
  <c r="KV1881" i="14" s="1"/>
  <c r="KX1376" i="14"/>
  <c r="KX1881" i="14" s="1"/>
  <c r="KZ1376" i="14"/>
  <c r="KZ1881" i="14" s="1"/>
  <c r="LB1376" i="14"/>
  <c r="LB1881" i="14" s="1"/>
  <c r="LD1376" i="14"/>
  <c r="LD1881" i="14" s="1"/>
  <c r="LF1376" i="14"/>
  <c r="LF1881" i="14" s="1"/>
  <c r="LH1376" i="14"/>
  <c r="LH1881" i="14" s="1"/>
  <c r="LJ1376" i="14"/>
  <c r="LJ1881" i="14" s="1"/>
  <c r="LL1376" i="14"/>
  <c r="LL1881" i="14" s="1"/>
  <c r="LN1376" i="14"/>
  <c r="LN1881" i="14" s="1"/>
  <c r="LP1376" i="14"/>
  <c r="LP1881" i="14" s="1"/>
  <c r="LR1376" i="14"/>
  <c r="LR1881" i="14" s="1"/>
  <c r="LT1376" i="14"/>
  <c r="LT1881" i="14" s="1"/>
  <c r="LV1376" i="14"/>
  <c r="LV1881" i="14" s="1"/>
  <c r="LX1376" i="14"/>
  <c r="LX1881" i="14" s="1"/>
  <c r="LZ1376" i="14"/>
  <c r="LZ1881" i="14" s="1"/>
  <c r="MB1376" i="14"/>
  <c r="MB1881" i="14" s="1"/>
  <c r="MD1376" i="14"/>
  <c r="MD1881" i="14" s="1"/>
  <c r="MF1376" i="14"/>
  <c r="MF1881" i="14" s="1"/>
  <c r="MH1376" i="14"/>
  <c r="MH1881" i="14" s="1"/>
  <c r="MJ1376" i="14"/>
  <c r="MJ1881" i="14" s="1"/>
  <c r="ML1376" i="14"/>
  <c r="ML1881" i="14" s="1"/>
  <c r="MN1376" i="14"/>
  <c r="MN1881" i="14" s="1"/>
  <c r="MP1376" i="14"/>
  <c r="MP1881" i="14" s="1"/>
  <c r="MR1376" i="14"/>
  <c r="MR1881" i="14" s="1"/>
  <c r="MT1376" i="14"/>
  <c r="MT1881" i="14" s="1"/>
  <c r="MV1376" i="14"/>
  <c r="MV1881" i="14" s="1"/>
  <c r="MX1376" i="14"/>
  <c r="MX1881" i="14" s="1"/>
  <c r="MZ1376" i="14"/>
  <c r="MZ1881" i="14" s="1"/>
  <c r="NB1376" i="14"/>
  <c r="NB1881" i="14" s="1"/>
  <c r="ND1376" i="14"/>
  <c r="ND1881" i="14" s="1"/>
  <c r="NF1376" i="14"/>
  <c r="NF1881" i="14" s="1"/>
  <c r="NH1376" i="14"/>
  <c r="NH1881" i="14" s="1"/>
  <c r="NJ1376" i="14"/>
  <c r="NJ1881" i="14" s="1"/>
  <c r="NL1376" i="14"/>
  <c r="NL1881" i="14" s="1"/>
  <c r="NN1376" i="14"/>
  <c r="NN1881" i="14" s="1"/>
  <c r="NP1376" i="14"/>
  <c r="NP1881" i="14" s="1"/>
  <c r="NR1376" i="14"/>
  <c r="NR1881" i="14" s="1"/>
  <c r="NT1376" i="14"/>
  <c r="NT1881" i="14" s="1"/>
  <c r="NV1376" i="14"/>
  <c r="NV1881" i="14" s="1"/>
  <c r="NX1376" i="14"/>
  <c r="NX1881" i="14" s="1"/>
  <c r="NZ1376" i="14"/>
  <c r="NZ1881" i="14" s="1"/>
  <c r="OB1376" i="14"/>
  <c r="OB1881" i="14" s="1"/>
  <c r="OD1376" i="14"/>
  <c r="OD1881" i="14" s="1"/>
  <c r="OF1376" i="14"/>
  <c r="OF1881" i="14" s="1"/>
  <c r="OH1376" i="14"/>
  <c r="OH1881" i="14" s="1"/>
  <c r="OJ1376" i="14"/>
  <c r="OJ1881" i="14" s="1"/>
  <c r="OL1376" i="14"/>
  <c r="OL1881" i="14" s="1"/>
  <c r="ON1376" i="14"/>
  <c r="ON1881" i="14" s="1"/>
  <c r="OP1376" i="14"/>
  <c r="OP1881" i="14" s="1"/>
  <c r="OR1376" i="14"/>
  <c r="OR1881" i="14" s="1"/>
  <c r="OT1376" i="14"/>
  <c r="OT1881" i="14" s="1"/>
  <c r="OV1376" i="14"/>
  <c r="OV1881" i="14" s="1"/>
  <c r="OX1376" i="14"/>
  <c r="OX1881" i="14" s="1"/>
  <c r="OZ1376" i="14"/>
  <c r="OZ1881" i="14" s="1"/>
  <c r="PB1376" i="14"/>
  <c r="PB1881" i="14" s="1"/>
  <c r="PD1376" i="14"/>
  <c r="PD1881" i="14" s="1"/>
  <c r="PF1376" i="14"/>
  <c r="PF1881" i="14" s="1"/>
  <c r="PH1376" i="14"/>
  <c r="PH1881" i="14" s="1"/>
  <c r="PJ1376" i="14"/>
  <c r="PJ1881" i="14" s="1"/>
  <c r="PL1376" i="14"/>
  <c r="PL1881" i="14" s="1"/>
  <c r="PN1376" i="14"/>
  <c r="PN1881" i="14" s="1"/>
  <c r="PP1376" i="14"/>
  <c r="PP1881" i="14" s="1"/>
  <c r="PR1376" i="14"/>
  <c r="PR1881" i="14" s="1"/>
  <c r="PT1376" i="14"/>
  <c r="PT1881" i="14" s="1"/>
  <c r="PV1376" i="14"/>
  <c r="PV1881" i="14" s="1"/>
  <c r="PX1376" i="14"/>
  <c r="PX1881" i="14" s="1"/>
  <c r="PZ1376" i="14"/>
  <c r="PZ1881" i="14" s="1"/>
  <c r="QB1376" i="14"/>
  <c r="QB1881" i="14" s="1"/>
  <c r="QD1376" i="14"/>
  <c r="QD1881" i="14" s="1"/>
  <c r="QF1376" i="14"/>
  <c r="QF1881" i="14" s="1"/>
  <c r="QH1376" i="14"/>
  <c r="QH1881" i="14" s="1"/>
  <c r="QJ1376" i="14"/>
  <c r="QJ1881" i="14" s="1"/>
  <c r="QL1376" i="14"/>
  <c r="QL1881" i="14" s="1"/>
  <c r="QN1376" i="14"/>
  <c r="QN1881" i="14" s="1"/>
  <c r="QP1376" i="14"/>
  <c r="QP1881" i="14" s="1"/>
  <c r="QR1376" i="14"/>
  <c r="QR1881" i="14" s="1"/>
  <c r="QT1376" i="14"/>
  <c r="QT1881" i="14" s="1"/>
  <c r="QV1376" i="14"/>
  <c r="QV1881" i="14" s="1"/>
  <c r="QX1376" i="14"/>
  <c r="QX1881" i="14" s="1"/>
  <c r="QZ1376" i="14"/>
  <c r="QZ1881" i="14" s="1"/>
  <c r="RB1376" i="14"/>
  <c r="RB1881" i="14" s="1"/>
  <c r="RD1376" i="14"/>
  <c r="RD1881" i="14" s="1"/>
  <c r="RF1376" i="14"/>
  <c r="RF1881" i="14" s="1"/>
  <c r="RH1376" i="14"/>
  <c r="RH1881" i="14" s="1"/>
  <c r="RJ1376" i="14"/>
  <c r="RJ1881" i="14" s="1"/>
  <c r="RL1376" i="14"/>
  <c r="RL1881" i="14" s="1"/>
  <c r="RN1376" i="14"/>
  <c r="RN1881" i="14" s="1"/>
  <c r="RP1376" i="14"/>
  <c r="RP1881" i="14" s="1"/>
  <c r="RR1376" i="14"/>
  <c r="RR1881" i="14" s="1"/>
  <c r="RT1376" i="14"/>
  <c r="RT1881" i="14" s="1"/>
  <c r="RV1376" i="14"/>
  <c r="RV1881" i="14" s="1"/>
  <c r="RX1376" i="14"/>
  <c r="RX1881" i="14" s="1"/>
  <c r="RZ1376" i="14"/>
  <c r="RZ1881" i="14" s="1"/>
  <c r="SB1376" i="14"/>
  <c r="SB1881" i="14" s="1"/>
  <c r="SD1376" i="14"/>
  <c r="SD1881" i="14" s="1"/>
  <c r="SF1376" i="14"/>
  <c r="SF1881" i="14" s="1"/>
  <c r="SH1376" i="14"/>
  <c r="SH1881" i="14" s="1"/>
  <c r="SJ1376" i="14"/>
  <c r="SJ1881" i="14" s="1"/>
  <c r="SL1376" i="14"/>
  <c r="SL1881" i="14" s="1"/>
  <c r="SN1376" i="14"/>
  <c r="SN1881" i="14" s="1"/>
  <c r="SP1376" i="14"/>
  <c r="SP1881" i="14" s="1"/>
  <c r="SR1376" i="14"/>
  <c r="SR1881" i="14" s="1"/>
  <c r="ST1376" i="14"/>
  <c r="ST1881" i="14" s="1"/>
  <c r="P1377" i="14"/>
  <c r="P1882" i="14" s="1"/>
  <c r="R1377" i="14"/>
  <c r="R1882" i="14" s="1"/>
  <c r="T1377" i="14"/>
  <c r="T1882" i="14" s="1"/>
  <c r="V1377" i="14"/>
  <c r="V1882" i="14" s="1"/>
  <c r="X1377" i="14"/>
  <c r="X1882" i="14" s="1"/>
  <c r="Z1377" i="14"/>
  <c r="Z1882" i="14" s="1"/>
  <c r="AB1377" i="14"/>
  <c r="AB1882" i="14" s="1"/>
  <c r="AD1377" i="14"/>
  <c r="AD1882" i="14" s="1"/>
  <c r="AF1377" i="14"/>
  <c r="AF1882" i="14" s="1"/>
  <c r="AH1377" i="14"/>
  <c r="AH1882" i="14" s="1"/>
  <c r="AJ1377" i="14"/>
  <c r="AJ1882" i="14" s="1"/>
  <c r="AL1377" i="14"/>
  <c r="AL1882" i="14" s="1"/>
  <c r="AN1377" i="14"/>
  <c r="AN1882" i="14" s="1"/>
  <c r="AP1377" i="14"/>
  <c r="AP1882" i="14" s="1"/>
  <c r="AR1377" i="14"/>
  <c r="AR1882" i="14" s="1"/>
  <c r="AT1377" i="14"/>
  <c r="AT1882" i="14" s="1"/>
  <c r="AV1377" i="14"/>
  <c r="AV1882" i="14" s="1"/>
  <c r="AX1377" i="14"/>
  <c r="AX1882" i="14" s="1"/>
  <c r="AZ1377" i="14"/>
  <c r="AZ1882" i="14" s="1"/>
  <c r="BB1377" i="14"/>
  <c r="BB1882" i="14" s="1"/>
  <c r="BD1377" i="14"/>
  <c r="BD1882" i="14" s="1"/>
  <c r="BF1377" i="14"/>
  <c r="BF1882" i="14" s="1"/>
  <c r="BH1377" i="14"/>
  <c r="BH1882" i="14" s="1"/>
  <c r="BJ1377" i="14"/>
  <c r="BJ1882" i="14" s="1"/>
  <c r="BL1377" i="14"/>
  <c r="BL1882" i="14" s="1"/>
  <c r="BN1377" i="14"/>
  <c r="BN1882" i="14" s="1"/>
  <c r="BP1377" i="14"/>
  <c r="BP1882" i="14" s="1"/>
  <c r="BR1377" i="14"/>
  <c r="BR1882" i="14" s="1"/>
  <c r="BT1377" i="14"/>
  <c r="BT1882" i="14" s="1"/>
  <c r="BV1377" i="14"/>
  <c r="BV1882" i="14" s="1"/>
  <c r="BX1377" i="14"/>
  <c r="BX1882" i="14" s="1"/>
  <c r="BZ1377" i="14"/>
  <c r="BZ1882" i="14" s="1"/>
  <c r="CB1377" i="14"/>
  <c r="CB1882" i="14" s="1"/>
  <c r="CD1377" i="14"/>
  <c r="CD1882" i="14" s="1"/>
  <c r="CF1377" i="14"/>
  <c r="CF1882" i="14" s="1"/>
  <c r="CH1377" i="14"/>
  <c r="CH1882" i="14" s="1"/>
  <c r="CJ1377" i="14"/>
  <c r="CJ1882" i="14" s="1"/>
  <c r="CL1377" i="14"/>
  <c r="CL1882" i="14" s="1"/>
  <c r="CN1377" i="14"/>
  <c r="CN1882" i="14" s="1"/>
  <c r="CP1377" i="14"/>
  <c r="CP1882" i="14" s="1"/>
  <c r="CR1377" i="14"/>
  <c r="CR1882" i="14" s="1"/>
  <c r="CT1377" i="14"/>
  <c r="CT1882" i="14" s="1"/>
  <c r="CV1377" i="14"/>
  <c r="CV1882" i="14" s="1"/>
  <c r="CX1377" i="14"/>
  <c r="CX1882" i="14" s="1"/>
  <c r="CZ1377" i="14"/>
  <c r="CZ1882" i="14" s="1"/>
  <c r="DB1377" i="14"/>
  <c r="DB1882" i="14" s="1"/>
  <c r="DD1377" i="14"/>
  <c r="DD1882" i="14" s="1"/>
  <c r="DF1377" i="14"/>
  <c r="DF1882" i="14" s="1"/>
  <c r="DH1377" i="14"/>
  <c r="DH1882" i="14" s="1"/>
  <c r="DJ1377" i="14"/>
  <c r="DJ1882" i="14" s="1"/>
  <c r="DL1377" i="14"/>
  <c r="DL1882" i="14" s="1"/>
  <c r="DN1377" i="14"/>
  <c r="DN1882" i="14" s="1"/>
  <c r="DP1377" i="14"/>
  <c r="DP1882" i="14" s="1"/>
  <c r="DR1377" i="14"/>
  <c r="DR1882" i="14" s="1"/>
  <c r="DT1377" i="14"/>
  <c r="DT1882" i="14" s="1"/>
  <c r="DV1377" i="14"/>
  <c r="DV1882" i="14" s="1"/>
  <c r="DX1377" i="14"/>
  <c r="DX1882" i="14" s="1"/>
  <c r="DZ1377" i="14"/>
  <c r="DZ1882" i="14" s="1"/>
  <c r="EB1377" i="14"/>
  <c r="EB1882" i="14" s="1"/>
  <c r="ED1377" i="14"/>
  <c r="ED1882" i="14" s="1"/>
  <c r="EF1377" i="14"/>
  <c r="EF1882" i="14" s="1"/>
  <c r="EH1377" i="14"/>
  <c r="EH1882" i="14" s="1"/>
  <c r="EJ1377" i="14"/>
  <c r="EJ1882" i="14" s="1"/>
  <c r="EL1377" i="14"/>
  <c r="EL1882" i="14" s="1"/>
  <c r="EN1377" i="14"/>
  <c r="EN1882" i="14" s="1"/>
  <c r="EP1377" i="14"/>
  <c r="EP1882" i="14" s="1"/>
  <c r="ER1377" i="14"/>
  <c r="ER1882" i="14" s="1"/>
  <c r="ET1377" i="14"/>
  <c r="ET1882" i="14" s="1"/>
  <c r="EV1377" i="14"/>
  <c r="EV1882" i="14" s="1"/>
  <c r="EX1377" i="14"/>
  <c r="EX1882" i="14" s="1"/>
  <c r="EZ1377" i="14"/>
  <c r="EZ1882" i="14" s="1"/>
  <c r="FB1377" i="14"/>
  <c r="FB1882" i="14" s="1"/>
  <c r="FD1377" i="14"/>
  <c r="FD1882" i="14" s="1"/>
  <c r="FF1377" i="14"/>
  <c r="FF1882" i="14" s="1"/>
  <c r="FH1377" i="14"/>
  <c r="FH1882" i="14" s="1"/>
  <c r="FJ1377" i="14"/>
  <c r="FJ1882" i="14" s="1"/>
  <c r="FL1377" i="14"/>
  <c r="FL1882" i="14" s="1"/>
  <c r="FN1377" i="14"/>
  <c r="FN1882" i="14" s="1"/>
  <c r="FP1377" i="14"/>
  <c r="FP1882" i="14" s="1"/>
  <c r="FR1377" i="14"/>
  <c r="FR1882" i="14" s="1"/>
  <c r="FT1377" i="14"/>
  <c r="FT1882" i="14" s="1"/>
  <c r="FV1377" i="14"/>
  <c r="FV1882" i="14" s="1"/>
  <c r="FX1377" i="14"/>
  <c r="FX1882" i="14" s="1"/>
  <c r="FZ1377" i="14"/>
  <c r="FZ1882" i="14" s="1"/>
  <c r="GB1377" i="14"/>
  <c r="GB1882" i="14" s="1"/>
  <c r="GD1377" i="14"/>
  <c r="GD1882" i="14" s="1"/>
  <c r="GF1377" i="14"/>
  <c r="GF1882" i="14" s="1"/>
  <c r="GH1377" i="14"/>
  <c r="GH1882" i="14" s="1"/>
  <c r="GJ1377" i="14"/>
  <c r="GJ1882" i="14" s="1"/>
  <c r="GL1377" i="14"/>
  <c r="GL1882" i="14" s="1"/>
  <c r="GN1377" i="14"/>
  <c r="GN1882" i="14" s="1"/>
  <c r="GP1377" i="14"/>
  <c r="GP1882" i="14" s="1"/>
  <c r="GR1377" i="14"/>
  <c r="GR1882" i="14" s="1"/>
  <c r="GT1377" i="14"/>
  <c r="GT1882" i="14" s="1"/>
  <c r="GV1377" i="14"/>
  <c r="GV1882" i="14" s="1"/>
  <c r="GX1377" i="14"/>
  <c r="GX1882" i="14" s="1"/>
  <c r="GZ1377" i="14"/>
  <c r="GZ1882" i="14" s="1"/>
  <c r="HB1377" i="14"/>
  <c r="HB1882" i="14" s="1"/>
  <c r="HD1377" i="14"/>
  <c r="HD1882" i="14" s="1"/>
  <c r="HF1377" i="14"/>
  <c r="HF1882" i="14" s="1"/>
  <c r="HH1377" i="14"/>
  <c r="HH1882" i="14" s="1"/>
  <c r="HJ1377" i="14"/>
  <c r="HJ1882" i="14" s="1"/>
  <c r="HL1377" i="14"/>
  <c r="HL1882" i="14" s="1"/>
  <c r="HN1377" i="14"/>
  <c r="HN1882" i="14" s="1"/>
  <c r="HP1377" i="14"/>
  <c r="HP1882" i="14" s="1"/>
  <c r="HR1377" i="14"/>
  <c r="HR1882" i="14" s="1"/>
  <c r="HT1377" i="14"/>
  <c r="HT1882" i="14" s="1"/>
  <c r="HV1377" i="14"/>
  <c r="HV1882" i="14" s="1"/>
  <c r="HX1377" i="14"/>
  <c r="HX1882" i="14" s="1"/>
  <c r="HZ1377" i="14"/>
  <c r="HZ1882" i="14" s="1"/>
  <c r="IB1377" i="14"/>
  <c r="IB1882" i="14" s="1"/>
  <c r="ID1377" i="14"/>
  <c r="ID1882" i="14" s="1"/>
  <c r="IF1377" i="14"/>
  <c r="IF1882" i="14" s="1"/>
  <c r="IH1377" i="14"/>
  <c r="IH1882" i="14" s="1"/>
  <c r="IJ1377" i="14"/>
  <c r="IJ1882" i="14" s="1"/>
  <c r="IL1377" i="14"/>
  <c r="IL1882" i="14" s="1"/>
  <c r="IN1377" i="14"/>
  <c r="IN1882" i="14" s="1"/>
  <c r="IP1377" i="14"/>
  <c r="IP1882" i="14" s="1"/>
  <c r="IR1377" i="14"/>
  <c r="IR1882" i="14" s="1"/>
  <c r="IT1377" i="14"/>
  <c r="IT1882" i="14" s="1"/>
  <c r="IV1377" i="14"/>
  <c r="IV1882" i="14" s="1"/>
  <c r="IX1377" i="14"/>
  <c r="IX1882" i="14" s="1"/>
  <c r="IZ1377" i="14"/>
  <c r="IZ1882" i="14" s="1"/>
  <c r="JB1377" i="14"/>
  <c r="JB1882" i="14" s="1"/>
  <c r="JD1377" i="14"/>
  <c r="JD1882" i="14" s="1"/>
  <c r="JF1377" i="14"/>
  <c r="JF1882" i="14" s="1"/>
  <c r="JH1377" i="14"/>
  <c r="JH1882" i="14" s="1"/>
  <c r="JJ1377" i="14"/>
  <c r="JJ1882" i="14" s="1"/>
  <c r="JL1377" i="14"/>
  <c r="JL1882" i="14" s="1"/>
  <c r="JN1377" i="14"/>
  <c r="JN1882" i="14" s="1"/>
  <c r="JP1377" i="14"/>
  <c r="JP1882" i="14" s="1"/>
  <c r="JR1377" i="14"/>
  <c r="JR1882" i="14" s="1"/>
  <c r="JT1377" i="14"/>
  <c r="JT1882" i="14" s="1"/>
  <c r="JV1377" i="14"/>
  <c r="JV1882" i="14" s="1"/>
  <c r="JX1377" i="14"/>
  <c r="JX1882" i="14" s="1"/>
  <c r="JZ1377" i="14"/>
  <c r="JZ1882" i="14" s="1"/>
  <c r="KB1377" i="14"/>
  <c r="KB1882" i="14" s="1"/>
  <c r="KD1377" i="14"/>
  <c r="KD1882" i="14" s="1"/>
  <c r="KF1377" i="14"/>
  <c r="KF1882" i="14" s="1"/>
  <c r="KH1377" i="14"/>
  <c r="KH1882" i="14" s="1"/>
  <c r="KJ1377" i="14"/>
  <c r="KJ1882" i="14" s="1"/>
  <c r="KL1377" i="14"/>
  <c r="KL1882" i="14" s="1"/>
  <c r="KN1377" i="14"/>
  <c r="KN1882" i="14" s="1"/>
  <c r="KP1377" i="14"/>
  <c r="KP1882" i="14" s="1"/>
  <c r="KR1377" i="14"/>
  <c r="KR1882" i="14" s="1"/>
  <c r="KT1377" i="14"/>
  <c r="KT1882" i="14" s="1"/>
  <c r="KV1377" i="14"/>
  <c r="KV1882" i="14" s="1"/>
  <c r="KX1377" i="14"/>
  <c r="KX1882" i="14" s="1"/>
  <c r="KZ1377" i="14"/>
  <c r="KZ1882" i="14" s="1"/>
  <c r="LB1377" i="14"/>
  <c r="LB1882" i="14" s="1"/>
  <c r="LD1377" i="14"/>
  <c r="LD1882" i="14" s="1"/>
  <c r="LF1377" i="14"/>
  <c r="LF1882" i="14" s="1"/>
  <c r="LH1377" i="14"/>
  <c r="LH1882" i="14" s="1"/>
  <c r="LJ1377" i="14"/>
  <c r="LJ1882" i="14" s="1"/>
  <c r="LL1377" i="14"/>
  <c r="LL1882" i="14" s="1"/>
  <c r="LN1377" i="14"/>
  <c r="LN1882" i="14" s="1"/>
  <c r="LP1377" i="14"/>
  <c r="LP1882" i="14" s="1"/>
  <c r="LR1377" i="14"/>
  <c r="LR1882" i="14" s="1"/>
  <c r="LT1377" i="14"/>
  <c r="LT1882" i="14" s="1"/>
  <c r="LV1377" i="14"/>
  <c r="LV1882" i="14" s="1"/>
  <c r="LX1377" i="14"/>
  <c r="LX1882" i="14" s="1"/>
  <c r="LZ1377" i="14"/>
  <c r="LZ1882" i="14" s="1"/>
  <c r="MB1377" i="14"/>
  <c r="MB1882" i="14" s="1"/>
  <c r="MD1377" i="14"/>
  <c r="MD1882" i="14" s="1"/>
  <c r="MF1377" i="14"/>
  <c r="MF1882" i="14" s="1"/>
  <c r="MH1377" i="14"/>
  <c r="MH1882" i="14" s="1"/>
  <c r="MJ1377" i="14"/>
  <c r="MJ1882" i="14" s="1"/>
  <c r="ML1377" i="14"/>
  <c r="ML1882" i="14" s="1"/>
  <c r="MN1377" i="14"/>
  <c r="MN1882" i="14" s="1"/>
  <c r="MP1377" i="14"/>
  <c r="MP1882" i="14" s="1"/>
  <c r="MR1377" i="14"/>
  <c r="MR1882" i="14" s="1"/>
  <c r="MT1377" i="14"/>
  <c r="MT1882" i="14" s="1"/>
  <c r="MV1377" i="14"/>
  <c r="MV1882" i="14" s="1"/>
  <c r="MX1377" i="14"/>
  <c r="MX1882" i="14" s="1"/>
  <c r="MZ1377" i="14"/>
  <c r="MZ1882" i="14" s="1"/>
  <c r="NB1377" i="14"/>
  <c r="NB1882" i="14" s="1"/>
  <c r="ND1377" i="14"/>
  <c r="ND1882" i="14" s="1"/>
  <c r="NF1377" i="14"/>
  <c r="NF1882" i="14" s="1"/>
  <c r="NH1377" i="14"/>
  <c r="NH1882" i="14" s="1"/>
  <c r="NJ1377" i="14"/>
  <c r="NJ1882" i="14" s="1"/>
  <c r="NL1377" i="14"/>
  <c r="NL1882" i="14" s="1"/>
  <c r="NN1377" i="14"/>
  <c r="NN1882" i="14" s="1"/>
  <c r="NP1377" i="14"/>
  <c r="NP1882" i="14" s="1"/>
  <c r="NR1377" i="14"/>
  <c r="NR1882" i="14" s="1"/>
  <c r="NT1377" i="14"/>
  <c r="NT1882" i="14" s="1"/>
  <c r="NV1377" i="14"/>
  <c r="NV1882" i="14" s="1"/>
  <c r="NX1377" i="14"/>
  <c r="NX1882" i="14" s="1"/>
  <c r="NZ1377" i="14"/>
  <c r="NZ1882" i="14" s="1"/>
  <c r="OB1377" i="14"/>
  <c r="OB1882" i="14" s="1"/>
  <c r="OD1377" i="14"/>
  <c r="OD1882" i="14" s="1"/>
  <c r="OF1377" i="14"/>
  <c r="OF1882" i="14" s="1"/>
  <c r="OH1377" i="14"/>
  <c r="OH1882" i="14" s="1"/>
  <c r="OJ1377" i="14"/>
  <c r="OJ1882" i="14" s="1"/>
  <c r="OL1377" i="14"/>
  <c r="OL1882" i="14" s="1"/>
  <c r="ON1377" i="14"/>
  <c r="ON1882" i="14" s="1"/>
  <c r="OP1377" i="14"/>
  <c r="OP1882" i="14" s="1"/>
  <c r="OR1377" i="14"/>
  <c r="OR1882" i="14" s="1"/>
  <c r="OT1377" i="14"/>
  <c r="OT1882" i="14" s="1"/>
  <c r="OV1377" i="14"/>
  <c r="OV1882" i="14" s="1"/>
  <c r="OX1377" i="14"/>
  <c r="OX1882" i="14" s="1"/>
  <c r="OZ1377" i="14"/>
  <c r="OZ1882" i="14" s="1"/>
  <c r="PB1377" i="14"/>
  <c r="PB1882" i="14" s="1"/>
  <c r="PD1377" i="14"/>
  <c r="PD1882" i="14" s="1"/>
  <c r="PF1377" i="14"/>
  <c r="PF1882" i="14" s="1"/>
  <c r="PH1377" i="14"/>
  <c r="PH1882" i="14" s="1"/>
  <c r="PJ1377" i="14"/>
  <c r="PJ1882" i="14" s="1"/>
  <c r="PL1377" i="14"/>
  <c r="PL1882" i="14" s="1"/>
  <c r="PN1377" i="14"/>
  <c r="PN1882" i="14" s="1"/>
  <c r="PP1377" i="14"/>
  <c r="PP1882" i="14" s="1"/>
  <c r="PR1377" i="14"/>
  <c r="PR1882" i="14" s="1"/>
  <c r="PT1377" i="14"/>
  <c r="PT1882" i="14" s="1"/>
  <c r="PV1377" i="14"/>
  <c r="PV1882" i="14" s="1"/>
  <c r="PX1377" i="14"/>
  <c r="PX1882" i="14" s="1"/>
  <c r="PZ1377" i="14"/>
  <c r="PZ1882" i="14" s="1"/>
  <c r="QB1377" i="14"/>
  <c r="QB1882" i="14" s="1"/>
  <c r="QD1377" i="14"/>
  <c r="QD1882" i="14" s="1"/>
  <c r="QF1377" i="14"/>
  <c r="QF1882" i="14" s="1"/>
  <c r="QH1377" i="14"/>
  <c r="QH1882" i="14" s="1"/>
  <c r="QJ1377" i="14"/>
  <c r="QJ1882" i="14" s="1"/>
  <c r="QL1377" i="14"/>
  <c r="QL1882" i="14" s="1"/>
  <c r="QN1377" i="14"/>
  <c r="QN1882" i="14" s="1"/>
  <c r="QP1377" i="14"/>
  <c r="QP1882" i="14" s="1"/>
  <c r="QR1377" i="14"/>
  <c r="QR1882" i="14" s="1"/>
  <c r="QT1377" i="14"/>
  <c r="QT1882" i="14" s="1"/>
  <c r="QV1377" i="14"/>
  <c r="QV1882" i="14" s="1"/>
  <c r="QX1377" i="14"/>
  <c r="QX1882" i="14" s="1"/>
  <c r="QZ1377" i="14"/>
  <c r="QZ1882" i="14" s="1"/>
  <c r="RB1377" i="14"/>
  <c r="RB1882" i="14" s="1"/>
  <c r="RD1377" i="14"/>
  <c r="RD1882" i="14" s="1"/>
  <c r="RF1377" i="14"/>
  <c r="RF1882" i="14" s="1"/>
  <c r="RH1377" i="14"/>
  <c r="RH1882" i="14" s="1"/>
  <c r="RJ1377" i="14"/>
  <c r="RJ1882" i="14" s="1"/>
  <c r="RL1377" i="14"/>
  <c r="RL1882" i="14" s="1"/>
  <c r="RN1377" i="14"/>
  <c r="RN1882" i="14" s="1"/>
  <c r="RP1377" i="14"/>
  <c r="RP1882" i="14" s="1"/>
  <c r="RR1377" i="14"/>
  <c r="RR1882" i="14" s="1"/>
  <c r="RT1377" i="14"/>
  <c r="RT1882" i="14" s="1"/>
  <c r="RV1377" i="14"/>
  <c r="RV1882" i="14" s="1"/>
  <c r="RX1377" i="14"/>
  <c r="RX1882" i="14" s="1"/>
  <c r="RZ1377" i="14"/>
  <c r="RZ1882" i="14" s="1"/>
  <c r="SB1377" i="14"/>
  <c r="SB1882" i="14" s="1"/>
  <c r="SD1377" i="14"/>
  <c r="SD1882" i="14" s="1"/>
  <c r="SF1377" i="14"/>
  <c r="SF1882" i="14" s="1"/>
  <c r="SH1377" i="14"/>
  <c r="SH1882" i="14" s="1"/>
  <c r="SJ1377" i="14"/>
  <c r="SJ1882" i="14" s="1"/>
  <c r="SL1377" i="14"/>
  <c r="SL1882" i="14" s="1"/>
  <c r="SN1377" i="14"/>
  <c r="SN1882" i="14" s="1"/>
  <c r="SP1377" i="14"/>
  <c r="SP1882" i="14" s="1"/>
  <c r="SR1377" i="14"/>
  <c r="SR1882" i="14" s="1"/>
  <c r="ST1377" i="14"/>
  <c r="ST1882" i="14" s="1"/>
  <c r="P1378" i="14"/>
  <c r="P1883" i="14" s="1"/>
  <c r="R1378" i="14"/>
  <c r="R1883" i="14" s="1"/>
  <c r="T1378" i="14"/>
  <c r="T1883" i="14" s="1"/>
  <c r="V1378" i="14"/>
  <c r="V1883" i="14" s="1"/>
  <c r="X1378" i="14"/>
  <c r="X1883" i="14" s="1"/>
  <c r="Z1378" i="14"/>
  <c r="Z1883" i="14" s="1"/>
  <c r="AB1378" i="14"/>
  <c r="AB1883" i="14" s="1"/>
  <c r="AD1378" i="14"/>
  <c r="AD1883" i="14" s="1"/>
  <c r="AF1378" i="14"/>
  <c r="AF1883" i="14" s="1"/>
  <c r="AH1378" i="14"/>
  <c r="AH1883" i="14" s="1"/>
  <c r="AJ1378" i="14"/>
  <c r="AJ1883" i="14" s="1"/>
  <c r="AL1378" i="14"/>
  <c r="AL1883" i="14" s="1"/>
  <c r="AN1378" i="14"/>
  <c r="AN1883" i="14" s="1"/>
  <c r="AP1378" i="14"/>
  <c r="AP1883" i="14" s="1"/>
  <c r="AR1378" i="14"/>
  <c r="AR1883" i="14" s="1"/>
  <c r="AT1378" i="14"/>
  <c r="AT1883" i="14" s="1"/>
  <c r="AV1378" i="14"/>
  <c r="AV1883" i="14" s="1"/>
  <c r="AX1378" i="14"/>
  <c r="AX1883" i="14" s="1"/>
  <c r="AZ1378" i="14"/>
  <c r="AZ1883" i="14" s="1"/>
  <c r="BB1378" i="14"/>
  <c r="BB1883" i="14" s="1"/>
  <c r="BD1378" i="14"/>
  <c r="BD1883" i="14" s="1"/>
  <c r="BF1378" i="14"/>
  <c r="BF1883" i="14" s="1"/>
  <c r="BH1378" i="14"/>
  <c r="BH1883" i="14" s="1"/>
  <c r="BJ1378" i="14"/>
  <c r="BJ1883" i="14" s="1"/>
  <c r="BL1378" i="14"/>
  <c r="BL1883" i="14" s="1"/>
  <c r="BN1378" i="14"/>
  <c r="BN1883" i="14" s="1"/>
  <c r="BP1378" i="14"/>
  <c r="BP1883" i="14" s="1"/>
  <c r="BR1378" i="14"/>
  <c r="BR1883" i="14" s="1"/>
  <c r="BT1378" i="14"/>
  <c r="BT1883" i="14" s="1"/>
  <c r="BV1378" i="14"/>
  <c r="BV1883" i="14" s="1"/>
  <c r="BX1378" i="14"/>
  <c r="BX1883" i="14" s="1"/>
  <c r="BZ1378" i="14"/>
  <c r="BZ1883" i="14" s="1"/>
  <c r="CB1378" i="14"/>
  <c r="CB1883" i="14" s="1"/>
  <c r="CD1378" i="14"/>
  <c r="CD1883" i="14" s="1"/>
  <c r="CF1378" i="14"/>
  <c r="CF1883" i="14" s="1"/>
  <c r="CH1378" i="14"/>
  <c r="CH1883" i="14" s="1"/>
  <c r="CJ1378" i="14"/>
  <c r="CJ1883" i="14" s="1"/>
  <c r="CL1378" i="14"/>
  <c r="CL1883" i="14" s="1"/>
  <c r="CN1378" i="14"/>
  <c r="CN1883" i="14" s="1"/>
  <c r="CP1378" i="14"/>
  <c r="CP1883" i="14" s="1"/>
  <c r="CR1378" i="14"/>
  <c r="CR1883" i="14" s="1"/>
  <c r="CT1378" i="14"/>
  <c r="CT1883" i="14" s="1"/>
  <c r="CV1378" i="14"/>
  <c r="CV1883" i="14" s="1"/>
  <c r="CX1378" i="14"/>
  <c r="CX1883" i="14" s="1"/>
  <c r="CZ1378" i="14"/>
  <c r="CZ1883" i="14" s="1"/>
  <c r="DB1378" i="14"/>
  <c r="DB1883" i="14" s="1"/>
  <c r="DD1378" i="14"/>
  <c r="DD1883" i="14" s="1"/>
  <c r="DF1378" i="14"/>
  <c r="DF1883" i="14" s="1"/>
  <c r="DH1378" i="14"/>
  <c r="DH1883" i="14" s="1"/>
  <c r="DJ1378" i="14"/>
  <c r="DJ1883" i="14" s="1"/>
  <c r="DL1378" i="14"/>
  <c r="DL1883" i="14" s="1"/>
  <c r="DN1378" i="14"/>
  <c r="DN1883" i="14" s="1"/>
  <c r="DP1378" i="14"/>
  <c r="DP1883" i="14" s="1"/>
  <c r="DR1378" i="14"/>
  <c r="DR1883" i="14" s="1"/>
  <c r="DT1378" i="14"/>
  <c r="DT1883" i="14" s="1"/>
  <c r="DV1378" i="14"/>
  <c r="DV1883" i="14" s="1"/>
  <c r="DX1378" i="14"/>
  <c r="DX1883" i="14" s="1"/>
  <c r="DZ1378" i="14"/>
  <c r="DZ1883" i="14" s="1"/>
  <c r="EB1378" i="14"/>
  <c r="EB1883" i="14" s="1"/>
  <c r="ED1378" i="14"/>
  <c r="ED1883" i="14" s="1"/>
  <c r="EF1378" i="14"/>
  <c r="EF1883" i="14" s="1"/>
  <c r="EH1378" i="14"/>
  <c r="EH1883" i="14" s="1"/>
  <c r="EJ1378" i="14"/>
  <c r="EJ1883" i="14" s="1"/>
  <c r="EL1378" i="14"/>
  <c r="EL1883" i="14" s="1"/>
  <c r="EN1378" i="14"/>
  <c r="EN1883" i="14" s="1"/>
  <c r="EP1378" i="14"/>
  <c r="EP1883" i="14" s="1"/>
  <c r="ER1378" i="14"/>
  <c r="ER1883" i="14" s="1"/>
  <c r="ET1378" i="14"/>
  <c r="ET1883" i="14" s="1"/>
  <c r="EV1378" i="14"/>
  <c r="EV1883" i="14" s="1"/>
  <c r="EX1378" i="14"/>
  <c r="EX1883" i="14" s="1"/>
  <c r="EZ1378" i="14"/>
  <c r="EZ1883" i="14" s="1"/>
  <c r="FB1378" i="14"/>
  <c r="FB1883" i="14" s="1"/>
  <c r="FD1378" i="14"/>
  <c r="FD1883" i="14" s="1"/>
  <c r="FF1378" i="14"/>
  <c r="FF1883" i="14" s="1"/>
  <c r="FH1378" i="14"/>
  <c r="FH1883" i="14" s="1"/>
  <c r="FJ1378" i="14"/>
  <c r="FJ1883" i="14" s="1"/>
  <c r="FL1378" i="14"/>
  <c r="FL1883" i="14" s="1"/>
  <c r="FN1378" i="14"/>
  <c r="FN1883" i="14" s="1"/>
  <c r="FP1378" i="14"/>
  <c r="FP1883" i="14" s="1"/>
  <c r="FR1378" i="14"/>
  <c r="FR1883" i="14" s="1"/>
  <c r="FT1378" i="14"/>
  <c r="FT1883" i="14" s="1"/>
  <c r="FV1378" i="14"/>
  <c r="FV1883" i="14" s="1"/>
  <c r="FX1378" i="14"/>
  <c r="FX1883" i="14" s="1"/>
  <c r="FZ1378" i="14"/>
  <c r="FZ1883" i="14" s="1"/>
  <c r="GB1378" i="14"/>
  <c r="GB1883" i="14" s="1"/>
  <c r="GD1378" i="14"/>
  <c r="GD1883" i="14" s="1"/>
  <c r="GF1378" i="14"/>
  <c r="GF1883" i="14" s="1"/>
  <c r="GH1378" i="14"/>
  <c r="GH1883" i="14" s="1"/>
  <c r="GJ1378" i="14"/>
  <c r="GJ1883" i="14" s="1"/>
  <c r="GL1378" i="14"/>
  <c r="GL1883" i="14" s="1"/>
  <c r="GN1378" i="14"/>
  <c r="GN1883" i="14" s="1"/>
  <c r="GP1378" i="14"/>
  <c r="GP1883" i="14" s="1"/>
  <c r="GR1378" i="14"/>
  <c r="GR1883" i="14" s="1"/>
  <c r="GT1378" i="14"/>
  <c r="GT1883" i="14" s="1"/>
  <c r="GV1378" i="14"/>
  <c r="GV1883" i="14" s="1"/>
  <c r="GX1378" i="14"/>
  <c r="GX1883" i="14" s="1"/>
  <c r="GZ1378" i="14"/>
  <c r="GZ1883" i="14" s="1"/>
  <c r="HB1378" i="14"/>
  <c r="HB1883" i="14" s="1"/>
  <c r="HD1378" i="14"/>
  <c r="HD1883" i="14" s="1"/>
  <c r="HF1378" i="14"/>
  <c r="HF1883" i="14" s="1"/>
  <c r="HH1378" i="14"/>
  <c r="HH1883" i="14" s="1"/>
  <c r="HJ1378" i="14"/>
  <c r="HJ1883" i="14" s="1"/>
  <c r="HL1378" i="14"/>
  <c r="HL1883" i="14" s="1"/>
  <c r="HN1378" i="14"/>
  <c r="HN1883" i="14" s="1"/>
  <c r="HP1378" i="14"/>
  <c r="HP1883" i="14" s="1"/>
  <c r="HR1378" i="14"/>
  <c r="HR1883" i="14" s="1"/>
  <c r="HT1378" i="14"/>
  <c r="HT1883" i="14" s="1"/>
  <c r="HV1378" i="14"/>
  <c r="HV1883" i="14" s="1"/>
  <c r="HX1378" i="14"/>
  <c r="HX1883" i="14" s="1"/>
  <c r="HZ1378" i="14"/>
  <c r="HZ1883" i="14" s="1"/>
  <c r="IB1378" i="14"/>
  <c r="IB1883" i="14" s="1"/>
  <c r="ID1378" i="14"/>
  <c r="ID1883" i="14" s="1"/>
  <c r="IF1378" i="14"/>
  <c r="IF1883" i="14" s="1"/>
  <c r="IH1378" i="14"/>
  <c r="IH1883" i="14" s="1"/>
  <c r="IJ1378" i="14"/>
  <c r="IJ1883" i="14" s="1"/>
  <c r="IL1378" i="14"/>
  <c r="IL1883" i="14" s="1"/>
  <c r="IN1378" i="14"/>
  <c r="IN1883" i="14" s="1"/>
  <c r="IP1378" i="14"/>
  <c r="IP1883" i="14" s="1"/>
  <c r="IR1378" i="14"/>
  <c r="IR1883" i="14" s="1"/>
  <c r="IT1378" i="14"/>
  <c r="IT1883" i="14" s="1"/>
  <c r="IV1378" i="14"/>
  <c r="IV1883" i="14" s="1"/>
  <c r="IX1378" i="14"/>
  <c r="IX1883" i="14" s="1"/>
  <c r="IZ1378" i="14"/>
  <c r="IZ1883" i="14" s="1"/>
  <c r="JB1378" i="14"/>
  <c r="JB1883" i="14" s="1"/>
  <c r="JD1378" i="14"/>
  <c r="JD1883" i="14" s="1"/>
  <c r="JF1378" i="14"/>
  <c r="JF1883" i="14" s="1"/>
  <c r="JH1378" i="14"/>
  <c r="JH1883" i="14" s="1"/>
  <c r="JJ1378" i="14"/>
  <c r="JJ1883" i="14" s="1"/>
  <c r="JL1378" i="14"/>
  <c r="JL1883" i="14" s="1"/>
  <c r="JN1378" i="14"/>
  <c r="JN1883" i="14" s="1"/>
  <c r="JP1378" i="14"/>
  <c r="JP1883" i="14" s="1"/>
  <c r="JR1378" i="14"/>
  <c r="JR1883" i="14" s="1"/>
  <c r="JT1378" i="14"/>
  <c r="JT1883" i="14" s="1"/>
  <c r="JV1378" i="14"/>
  <c r="JV1883" i="14" s="1"/>
  <c r="JX1378" i="14"/>
  <c r="JX1883" i="14" s="1"/>
  <c r="JZ1378" i="14"/>
  <c r="JZ1883" i="14" s="1"/>
  <c r="KB1378" i="14"/>
  <c r="KB1883" i="14" s="1"/>
  <c r="KD1378" i="14"/>
  <c r="KD1883" i="14" s="1"/>
  <c r="KF1378" i="14"/>
  <c r="KF1883" i="14" s="1"/>
  <c r="KH1378" i="14"/>
  <c r="KH1883" i="14" s="1"/>
  <c r="KJ1378" i="14"/>
  <c r="KJ1883" i="14" s="1"/>
  <c r="KL1378" i="14"/>
  <c r="KL1883" i="14" s="1"/>
  <c r="KN1378" i="14"/>
  <c r="KN1883" i="14" s="1"/>
  <c r="KP1378" i="14"/>
  <c r="KP1883" i="14" s="1"/>
  <c r="KR1378" i="14"/>
  <c r="KR1883" i="14" s="1"/>
  <c r="KT1378" i="14"/>
  <c r="KT1883" i="14" s="1"/>
  <c r="KV1378" i="14"/>
  <c r="KV1883" i="14" s="1"/>
  <c r="KX1378" i="14"/>
  <c r="KX1883" i="14" s="1"/>
  <c r="KZ1378" i="14"/>
  <c r="KZ1883" i="14" s="1"/>
  <c r="LB1378" i="14"/>
  <c r="LB1883" i="14" s="1"/>
  <c r="LD1378" i="14"/>
  <c r="LD1883" i="14" s="1"/>
  <c r="LF1378" i="14"/>
  <c r="LF1883" i="14" s="1"/>
  <c r="LH1378" i="14"/>
  <c r="LH1883" i="14" s="1"/>
  <c r="LJ1378" i="14"/>
  <c r="LJ1883" i="14" s="1"/>
  <c r="LL1378" i="14"/>
  <c r="LL1883" i="14" s="1"/>
  <c r="LN1378" i="14"/>
  <c r="LN1883" i="14" s="1"/>
  <c r="LP1378" i="14"/>
  <c r="LP1883" i="14" s="1"/>
  <c r="LR1378" i="14"/>
  <c r="LR1883" i="14" s="1"/>
  <c r="LT1378" i="14"/>
  <c r="LT1883" i="14" s="1"/>
  <c r="LV1378" i="14"/>
  <c r="LV1883" i="14" s="1"/>
  <c r="LX1378" i="14"/>
  <c r="LX1883" i="14" s="1"/>
  <c r="LZ1378" i="14"/>
  <c r="LZ1883" i="14" s="1"/>
  <c r="MB1378" i="14"/>
  <c r="MB1883" i="14" s="1"/>
  <c r="MD1378" i="14"/>
  <c r="MD1883" i="14" s="1"/>
  <c r="MF1378" i="14"/>
  <c r="MF1883" i="14" s="1"/>
  <c r="MH1378" i="14"/>
  <c r="MH1883" i="14" s="1"/>
  <c r="MJ1378" i="14"/>
  <c r="MJ1883" i="14" s="1"/>
  <c r="ML1378" i="14"/>
  <c r="ML1883" i="14" s="1"/>
  <c r="MN1378" i="14"/>
  <c r="MN1883" i="14" s="1"/>
  <c r="MP1378" i="14"/>
  <c r="MP1883" i="14" s="1"/>
  <c r="MR1378" i="14"/>
  <c r="MR1883" i="14" s="1"/>
  <c r="MT1378" i="14"/>
  <c r="MT1883" i="14" s="1"/>
  <c r="MV1378" i="14"/>
  <c r="MV1883" i="14" s="1"/>
  <c r="MX1378" i="14"/>
  <c r="MX1883" i="14" s="1"/>
  <c r="MZ1378" i="14"/>
  <c r="MZ1883" i="14" s="1"/>
  <c r="NB1378" i="14"/>
  <c r="NB1883" i="14" s="1"/>
  <c r="ND1378" i="14"/>
  <c r="ND1883" i="14" s="1"/>
  <c r="NF1378" i="14"/>
  <c r="NF1883" i="14" s="1"/>
  <c r="NH1378" i="14"/>
  <c r="NH1883" i="14" s="1"/>
  <c r="NJ1378" i="14"/>
  <c r="NJ1883" i="14" s="1"/>
  <c r="NL1378" i="14"/>
  <c r="NL1883" i="14" s="1"/>
  <c r="NN1378" i="14"/>
  <c r="NN1883" i="14" s="1"/>
  <c r="NP1378" i="14"/>
  <c r="NP1883" i="14" s="1"/>
  <c r="NR1378" i="14"/>
  <c r="NR1883" i="14" s="1"/>
  <c r="NT1378" i="14"/>
  <c r="NT1883" i="14" s="1"/>
  <c r="NV1378" i="14"/>
  <c r="NV1883" i="14" s="1"/>
  <c r="NX1378" i="14"/>
  <c r="NX1883" i="14" s="1"/>
  <c r="NZ1378" i="14"/>
  <c r="NZ1883" i="14" s="1"/>
  <c r="OB1378" i="14"/>
  <c r="OB1883" i="14" s="1"/>
  <c r="OD1378" i="14"/>
  <c r="OD1883" i="14" s="1"/>
  <c r="OF1378" i="14"/>
  <c r="OF1883" i="14" s="1"/>
  <c r="OH1378" i="14"/>
  <c r="OH1883" i="14" s="1"/>
  <c r="OJ1378" i="14"/>
  <c r="OJ1883" i="14" s="1"/>
  <c r="OL1378" i="14"/>
  <c r="OL1883" i="14" s="1"/>
  <c r="ON1378" i="14"/>
  <c r="ON1883" i="14" s="1"/>
  <c r="OP1378" i="14"/>
  <c r="OP1883" i="14" s="1"/>
  <c r="OR1378" i="14"/>
  <c r="OR1883" i="14" s="1"/>
  <c r="OT1378" i="14"/>
  <c r="OT1883" i="14" s="1"/>
  <c r="OV1378" i="14"/>
  <c r="OV1883" i="14" s="1"/>
  <c r="OX1378" i="14"/>
  <c r="OX1883" i="14" s="1"/>
  <c r="OZ1378" i="14"/>
  <c r="OZ1883" i="14" s="1"/>
  <c r="PB1378" i="14"/>
  <c r="PB1883" i="14" s="1"/>
  <c r="PD1378" i="14"/>
  <c r="PD1883" i="14" s="1"/>
  <c r="PF1378" i="14"/>
  <c r="PF1883" i="14" s="1"/>
  <c r="PH1378" i="14"/>
  <c r="PH1883" i="14" s="1"/>
  <c r="PJ1378" i="14"/>
  <c r="PJ1883" i="14" s="1"/>
  <c r="PL1378" i="14"/>
  <c r="PL1883" i="14" s="1"/>
  <c r="PN1378" i="14"/>
  <c r="PN1883" i="14" s="1"/>
  <c r="PP1378" i="14"/>
  <c r="PP1883" i="14" s="1"/>
  <c r="PR1378" i="14"/>
  <c r="PR1883" i="14" s="1"/>
  <c r="PT1378" i="14"/>
  <c r="PT1883" i="14" s="1"/>
  <c r="PV1378" i="14"/>
  <c r="PV1883" i="14" s="1"/>
  <c r="PX1378" i="14"/>
  <c r="PX1883" i="14" s="1"/>
  <c r="PZ1378" i="14"/>
  <c r="PZ1883" i="14" s="1"/>
  <c r="QB1378" i="14"/>
  <c r="QB1883" i="14" s="1"/>
  <c r="QD1378" i="14"/>
  <c r="QD1883" i="14" s="1"/>
  <c r="QF1378" i="14"/>
  <c r="QF1883" i="14" s="1"/>
  <c r="QH1378" i="14"/>
  <c r="QH1883" i="14" s="1"/>
  <c r="QJ1378" i="14"/>
  <c r="QJ1883" i="14" s="1"/>
  <c r="QL1378" i="14"/>
  <c r="QL1883" i="14" s="1"/>
  <c r="QN1378" i="14"/>
  <c r="QN1883" i="14" s="1"/>
  <c r="QP1378" i="14"/>
  <c r="QP1883" i="14" s="1"/>
  <c r="QR1378" i="14"/>
  <c r="QR1883" i="14" s="1"/>
  <c r="QT1378" i="14"/>
  <c r="QT1883" i="14" s="1"/>
  <c r="QV1378" i="14"/>
  <c r="QV1883" i="14" s="1"/>
  <c r="QX1378" i="14"/>
  <c r="QX1883" i="14" s="1"/>
  <c r="QZ1378" i="14"/>
  <c r="QZ1883" i="14" s="1"/>
  <c r="RB1378" i="14"/>
  <c r="RB1883" i="14" s="1"/>
  <c r="RD1378" i="14"/>
  <c r="RD1883" i="14" s="1"/>
  <c r="RF1378" i="14"/>
  <c r="RF1883" i="14" s="1"/>
  <c r="RH1378" i="14"/>
  <c r="RH1883" i="14" s="1"/>
  <c r="RJ1378" i="14"/>
  <c r="RJ1883" i="14" s="1"/>
  <c r="RL1378" i="14"/>
  <c r="RL1883" i="14" s="1"/>
  <c r="RN1378" i="14"/>
  <c r="RN1883" i="14" s="1"/>
  <c r="RP1378" i="14"/>
  <c r="RP1883" i="14" s="1"/>
  <c r="RR1378" i="14"/>
  <c r="RR1883" i="14" s="1"/>
  <c r="RT1378" i="14"/>
  <c r="RT1883" i="14" s="1"/>
  <c r="RV1378" i="14"/>
  <c r="RV1883" i="14" s="1"/>
  <c r="RX1378" i="14"/>
  <c r="RX1883" i="14" s="1"/>
  <c r="RZ1378" i="14"/>
  <c r="RZ1883" i="14" s="1"/>
  <c r="SB1378" i="14"/>
  <c r="SB1883" i="14" s="1"/>
  <c r="SD1378" i="14"/>
  <c r="SD1883" i="14" s="1"/>
  <c r="SF1378" i="14"/>
  <c r="SF1883" i="14" s="1"/>
  <c r="SH1378" i="14"/>
  <c r="SH1883" i="14" s="1"/>
  <c r="SJ1378" i="14"/>
  <c r="SJ1883" i="14" s="1"/>
  <c r="SL1378" i="14"/>
  <c r="SL1883" i="14" s="1"/>
  <c r="SN1378" i="14"/>
  <c r="SN1883" i="14" s="1"/>
  <c r="SP1378" i="14"/>
  <c r="SP1883" i="14" s="1"/>
  <c r="SR1378" i="14"/>
  <c r="SR1883" i="14" s="1"/>
  <c r="ST1378" i="14"/>
  <c r="ST1883" i="14" s="1"/>
  <c r="P1379" i="14"/>
  <c r="P1884" i="14" s="1"/>
  <c r="R1379" i="14"/>
  <c r="R1884" i="14" s="1"/>
  <c r="T1379" i="14"/>
  <c r="T1884" i="14" s="1"/>
  <c r="V1379" i="14"/>
  <c r="V1884" i="14" s="1"/>
  <c r="X1379" i="14"/>
  <c r="X1884" i="14" s="1"/>
  <c r="Z1379" i="14"/>
  <c r="Z1884" i="14" s="1"/>
  <c r="AB1379" i="14"/>
  <c r="AB1884" i="14" s="1"/>
  <c r="AD1379" i="14"/>
  <c r="AD1884" i="14" s="1"/>
  <c r="AF1379" i="14"/>
  <c r="AF1884" i="14" s="1"/>
  <c r="AH1379" i="14"/>
  <c r="AH1884" i="14" s="1"/>
  <c r="AJ1379" i="14"/>
  <c r="AJ1884" i="14" s="1"/>
  <c r="AL1379" i="14"/>
  <c r="AL1884" i="14" s="1"/>
  <c r="AN1379" i="14"/>
  <c r="AN1884" i="14" s="1"/>
  <c r="AP1379" i="14"/>
  <c r="AP1884" i="14" s="1"/>
  <c r="AR1379" i="14"/>
  <c r="AR1884" i="14" s="1"/>
  <c r="AT1379" i="14"/>
  <c r="AT1884" i="14" s="1"/>
  <c r="AV1379" i="14"/>
  <c r="AV1884" i="14" s="1"/>
  <c r="AX1379" i="14"/>
  <c r="AX1884" i="14" s="1"/>
  <c r="AZ1379" i="14"/>
  <c r="AZ1884" i="14" s="1"/>
  <c r="BB1379" i="14"/>
  <c r="BB1884" i="14" s="1"/>
  <c r="BD1379" i="14"/>
  <c r="BD1884" i="14" s="1"/>
  <c r="BF1379" i="14"/>
  <c r="BF1884" i="14" s="1"/>
  <c r="BH1379" i="14"/>
  <c r="BH1884" i="14" s="1"/>
  <c r="BJ1379" i="14"/>
  <c r="BJ1884" i="14" s="1"/>
  <c r="BL1379" i="14"/>
  <c r="BL1884" i="14" s="1"/>
  <c r="BN1379" i="14"/>
  <c r="BN1884" i="14" s="1"/>
  <c r="BP1379" i="14"/>
  <c r="BP1884" i="14" s="1"/>
  <c r="BR1379" i="14"/>
  <c r="BR1884" i="14" s="1"/>
  <c r="BT1379" i="14"/>
  <c r="BT1884" i="14" s="1"/>
  <c r="BV1379" i="14"/>
  <c r="BV1884" i="14" s="1"/>
  <c r="BX1379" i="14"/>
  <c r="BX1884" i="14" s="1"/>
  <c r="BZ1379" i="14"/>
  <c r="BZ1884" i="14" s="1"/>
  <c r="CB1379" i="14"/>
  <c r="CB1884" i="14" s="1"/>
  <c r="CD1379" i="14"/>
  <c r="CD1884" i="14" s="1"/>
  <c r="CF1379" i="14"/>
  <c r="CF1884" i="14" s="1"/>
  <c r="CH1379" i="14"/>
  <c r="CH1884" i="14" s="1"/>
  <c r="CJ1379" i="14"/>
  <c r="CJ1884" i="14" s="1"/>
  <c r="CL1379" i="14"/>
  <c r="CL1884" i="14" s="1"/>
  <c r="CN1379" i="14"/>
  <c r="CN1884" i="14" s="1"/>
  <c r="CP1379" i="14"/>
  <c r="CP1884" i="14" s="1"/>
  <c r="CR1379" i="14"/>
  <c r="CR1884" i="14" s="1"/>
  <c r="CT1379" i="14"/>
  <c r="CT1884" i="14" s="1"/>
  <c r="CV1379" i="14"/>
  <c r="CV1884" i="14" s="1"/>
  <c r="CX1379" i="14"/>
  <c r="CX1884" i="14" s="1"/>
  <c r="CZ1379" i="14"/>
  <c r="CZ1884" i="14" s="1"/>
  <c r="DB1379" i="14"/>
  <c r="DB1884" i="14" s="1"/>
  <c r="DD1379" i="14"/>
  <c r="DD1884" i="14" s="1"/>
  <c r="DF1379" i="14"/>
  <c r="DF1884" i="14" s="1"/>
  <c r="DH1379" i="14"/>
  <c r="DH1884" i="14" s="1"/>
  <c r="DJ1379" i="14"/>
  <c r="DJ1884" i="14" s="1"/>
  <c r="DL1379" i="14"/>
  <c r="DL1884" i="14" s="1"/>
  <c r="DN1379" i="14"/>
  <c r="DN1884" i="14" s="1"/>
  <c r="DP1379" i="14"/>
  <c r="DP1884" i="14" s="1"/>
  <c r="DR1379" i="14"/>
  <c r="DR1884" i="14" s="1"/>
  <c r="DT1379" i="14"/>
  <c r="DT1884" i="14" s="1"/>
  <c r="DV1379" i="14"/>
  <c r="DV1884" i="14" s="1"/>
  <c r="DX1379" i="14"/>
  <c r="DX1884" i="14" s="1"/>
  <c r="DZ1379" i="14"/>
  <c r="DZ1884" i="14" s="1"/>
  <c r="EB1379" i="14"/>
  <c r="EB1884" i="14" s="1"/>
  <c r="ED1379" i="14"/>
  <c r="ED1884" i="14" s="1"/>
  <c r="EF1379" i="14"/>
  <c r="EF1884" i="14" s="1"/>
  <c r="EH1379" i="14"/>
  <c r="EH1884" i="14" s="1"/>
  <c r="EJ1379" i="14"/>
  <c r="EJ1884" i="14" s="1"/>
  <c r="EL1379" i="14"/>
  <c r="EL1884" i="14" s="1"/>
  <c r="EN1379" i="14"/>
  <c r="EN1884" i="14" s="1"/>
  <c r="EP1379" i="14"/>
  <c r="EP1884" i="14" s="1"/>
  <c r="ER1379" i="14"/>
  <c r="ER1884" i="14" s="1"/>
  <c r="ET1379" i="14"/>
  <c r="ET1884" i="14" s="1"/>
  <c r="EV1379" i="14"/>
  <c r="EV1884" i="14" s="1"/>
  <c r="EX1379" i="14"/>
  <c r="EX1884" i="14" s="1"/>
  <c r="EZ1379" i="14"/>
  <c r="EZ1884" i="14" s="1"/>
  <c r="FB1379" i="14"/>
  <c r="FB1884" i="14" s="1"/>
  <c r="FD1379" i="14"/>
  <c r="FD1884" i="14" s="1"/>
  <c r="FF1379" i="14"/>
  <c r="FF1884" i="14" s="1"/>
  <c r="FH1379" i="14"/>
  <c r="FH1884" i="14" s="1"/>
  <c r="FJ1379" i="14"/>
  <c r="FJ1884" i="14" s="1"/>
  <c r="FL1379" i="14"/>
  <c r="FL1884" i="14" s="1"/>
  <c r="FN1379" i="14"/>
  <c r="FN1884" i="14" s="1"/>
  <c r="FP1379" i="14"/>
  <c r="FP1884" i="14" s="1"/>
  <c r="FR1379" i="14"/>
  <c r="FR1884" i="14" s="1"/>
  <c r="FT1379" i="14"/>
  <c r="FT1884" i="14" s="1"/>
  <c r="FV1379" i="14"/>
  <c r="FV1884" i="14" s="1"/>
  <c r="FX1379" i="14"/>
  <c r="FX1884" i="14" s="1"/>
  <c r="FZ1379" i="14"/>
  <c r="FZ1884" i="14" s="1"/>
  <c r="GB1379" i="14"/>
  <c r="GB1884" i="14" s="1"/>
  <c r="GD1379" i="14"/>
  <c r="GD1884" i="14" s="1"/>
  <c r="GF1379" i="14"/>
  <c r="GF1884" i="14" s="1"/>
  <c r="GH1379" i="14"/>
  <c r="GH1884" i="14" s="1"/>
  <c r="GJ1379" i="14"/>
  <c r="GJ1884" i="14" s="1"/>
  <c r="GL1379" i="14"/>
  <c r="GL1884" i="14" s="1"/>
  <c r="GN1379" i="14"/>
  <c r="GN1884" i="14" s="1"/>
  <c r="GP1379" i="14"/>
  <c r="GP1884" i="14" s="1"/>
  <c r="GR1379" i="14"/>
  <c r="GR1884" i="14" s="1"/>
  <c r="GT1379" i="14"/>
  <c r="GT1884" i="14" s="1"/>
  <c r="GV1379" i="14"/>
  <c r="GV1884" i="14" s="1"/>
  <c r="GX1379" i="14"/>
  <c r="GX1884" i="14" s="1"/>
  <c r="GZ1379" i="14"/>
  <c r="GZ1884" i="14" s="1"/>
  <c r="HB1379" i="14"/>
  <c r="HB1884" i="14" s="1"/>
  <c r="HD1379" i="14"/>
  <c r="HD1884" i="14" s="1"/>
  <c r="HF1379" i="14"/>
  <c r="HF1884" i="14" s="1"/>
  <c r="HH1379" i="14"/>
  <c r="HH1884" i="14" s="1"/>
  <c r="HJ1379" i="14"/>
  <c r="HJ1884" i="14" s="1"/>
  <c r="HL1379" i="14"/>
  <c r="HL1884" i="14" s="1"/>
  <c r="HN1379" i="14"/>
  <c r="HN1884" i="14" s="1"/>
  <c r="HP1379" i="14"/>
  <c r="HP1884" i="14" s="1"/>
  <c r="HR1379" i="14"/>
  <c r="HR1884" i="14" s="1"/>
  <c r="HT1379" i="14"/>
  <c r="HT1884" i="14" s="1"/>
  <c r="HV1379" i="14"/>
  <c r="HV1884" i="14" s="1"/>
  <c r="HX1379" i="14"/>
  <c r="HX1884" i="14" s="1"/>
  <c r="HZ1379" i="14"/>
  <c r="HZ1884" i="14" s="1"/>
  <c r="IB1379" i="14"/>
  <c r="IB1884" i="14" s="1"/>
  <c r="ID1379" i="14"/>
  <c r="ID1884" i="14" s="1"/>
  <c r="IF1379" i="14"/>
  <c r="IF1884" i="14" s="1"/>
  <c r="IH1379" i="14"/>
  <c r="IH1884" i="14" s="1"/>
  <c r="IJ1379" i="14"/>
  <c r="IJ1884" i="14" s="1"/>
  <c r="IL1379" i="14"/>
  <c r="IL1884" i="14" s="1"/>
  <c r="IN1379" i="14"/>
  <c r="IN1884" i="14" s="1"/>
  <c r="IP1379" i="14"/>
  <c r="IP1884" i="14" s="1"/>
  <c r="IR1379" i="14"/>
  <c r="IR1884" i="14" s="1"/>
  <c r="IT1379" i="14"/>
  <c r="IT1884" i="14" s="1"/>
  <c r="IV1379" i="14"/>
  <c r="IV1884" i="14" s="1"/>
  <c r="IX1379" i="14"/>
  <c r="IX1884" i="14" s="1"/>
  <c r="IZ1379" i="14"/>
  <c r="IZ1884" i="14" s="1"/>
  <c r="JB1379" i="14"/>
  <c r="JB1884" i="14" s="1"/>
  <c r="JD1379" i="14"/>
  <c r="JD1884" i="14" s="1"/>
  <c r="JF1379" i="14"/>
  <c r="JF1884" i="14" s="1"/>
  <c r="JH1379" i="14"/>
  <c r="JH1884" i="14" s="1"/>
  <c r="JJ1379" i="14"/>
  <c r="JJ1884" i="14" s="1"/>
  <c r="JL1379" i="14"/>
  <c r="JL1884" i="14" s="1"/>
  <c r="JN1379" i="14"/>
  <c r="JN1884" i="14" s="1"/>
  <c r="JP1379" i="14"/>
  <c r="JP1884" i="14" s="1"/>
  <c r="JR1379" i="14"/>
  <c r="JR1884" i="14" s="1"/>
  <c r="JT1379" i="14"/>
  <c r="JT1884" i="14" s="1"/>
  <c r="JV1379" i="14"/>
  <c r="JV1884" i="14" s="1"/>
  <c r="JX1379" i="14"/>
  <c r="JX1884" i="14" s="1"/>
  <c r="JZ1379" i="14"/>
  <c r="JZ1884" i="14" s="1"/>
  <c r="KB1379" i="14"/>
  <c r="KB1884" i="14" s="1"/>
  <c r="KD1379" i="14"/>
  <c r="KD1884" i="14" s="1"/>
  <c r="KF1379" i="14"/>
  <c r="KF1884" i="14" s="1"/>
  <c r="KH1379" i="14"/>
  <c r="KH1884" i="14" s="1"/>
  <c r="KJ1379" i="14"/>
  <c r="KJ1884" i="14" s="1"/>
  <c r="KL1379" i="14"/>
  <c r="KL1884" i="14" s="1"/>
  <c r="KN1379" i="14"/>
  <c r="KN1884" i="14" s="1"/>
  <c r="KP1379" i="14"/>
  <c r="KP1884" i="14" s="1"/>
  <c r="KR1379" i="14"/>
  <c r="KR1884" i="14" s="1"/>
  <c r="KT1379" i="14"/>
  <c r="KT1884" i="14" s="1"/>
  <c r="KV1379" i="14"/>
  <c r="KV1884" i="14" s="1"/>
  <c r="KX1379" i="14"/>
  <c r="KX1884" i="14" s="1"/>
  <c r="KZ1379" i="14"/>
  <c r="KZ1884" i="14" s="1"/>
  <c r="LB1379" i="14"/>
  <c r="LB1884" i="14" s="1"/>
  <c r="LD1379" i="14"/>
  <c r="LD1884" i="14" s="1"/>
  <c r="LF1379" i="14"/>
  <c r="LF1884" i="14" s="1"/>
  <c r="LH1379" i="14"/>
  <c r="LH1884" i="14" s="1"/>
  <c r="LJ1379" i="14"/>
  <c r="LJ1884" i="14" s="1"/>
  <c r="LL1379" i="14"/>
  <c r="LL1884" i="14" s="1"/>
  <c r="LN1379" i="14"/>
  <c r="LN1884" i="14" s="1"/>
  <c r="LP1379" i="14"/>
  <c r="LP1884" i="14" s="1"/>
  <c r="LR1379" i="14"/>
  <c r="LR1884" i="14" s="1"/>
  <c r="LT1379" i="14"/>
  <c r="LT1884" i="14" s="1"/>
  <c r="LV1379" i="14"/>
  <c r="LV1884" i="14" s="1"/>
  <c r="LX1379" i="14"/>
  <c r="LX1884" i="14" s="1"/>
  <c r="LZ1379" i="14"/>
  <c r="LZ1884" i="14" s="1"/>
  <c r="MB1379" i="14"/>
  <c r="MB1884" i="14" s="1"/>
  <c r="MD1379" i="14"/>
  <c r="MD1884" i="14" s="1"/>
  <c r="MF1379" i="14"/>
  <c r="MF1884" i="14" s="1"/>
  <c r="MH1379" i="14"/>
  <c r="MH1884" i="14" s="1"/>
  <c r="MJ1379" i="14"/>
  <c r="MJ1884" i="14" s="1"/>
  <c r="ML1379" i="14"/>
  <c r="ML1884" i="14" s="1"/>
  <c r="MN1379" i="14"/>
  <c r="MN1884" i="14" s="1"/>
  <c r="MP1379" i="14"/>
  <c r="MP1884" i="14" s="1"/>
  <c r="MR1379" i="14"/>
  <c r="MR1884" i="14" s="1"/>
  <c r="MT1379" i="14"/>
  <c r="MT1884" i="14" s="1"/>
  <c r="MV1379" i="14"/>
  <c r="MV1884" i="14" s="1"/>
  <c r="MX1379" i="14"/>
  <c r="MX1884" i="14" s="1"/>
  <c r="MZ1379" i="14"/>
  <c r="MZ1884" i="14" s="1"/>
  <c r="NB1379" i="14"/>
  <c r="NB1884" i="14" s="1"/>
  <c r="ND1379" i="14"/>
  <c r="ND1884" i="14" s="1"/>
  <c r="NF1379" i="14"/>
  <c r="NF1884" i="14" s="1"/>
  <c r="NH1379" i="14"/>
  <c r="NH1884" i="14" s="1"/>
  <c r="NJ1379" i="14"/>
  <c r="NJ1884" i="14" s="1"/>
  <c r="NL1379" i="14"/>
  <c r="NL1884" i="14" s="1"/>
  <c r="NN1379" i="14"/>
  <c r="NN1884" i="14" s="1"/>
  <c r="NP1379" i="14"/>
  <c r="NP1884" i="14" s="1"/>
  <c r="NR1379" i="14"/>
  <c r="NR1884" i="14" s="1"/>
  <c r="NT1379" i="14"/>
  <c r="NT1884" i="14" s="1"/>
  <c r="NV1379" i="14"/>
  <c r="NV1884" i="14" s="1"/>
  <c r="NX1379" i="14"/>
  <c r="NX1884" i="14" s="1"/>
  <c r="NZ1379" i="14"/>
  <c r="NZ1884" i="14" s="1"/>
  <c r="OB1379" i="14"/>
  <c r="OB1884" i="14" s="1"/>
  <c r="OD1379" i="14"/>
  <c r="OD1884" i="14" s="1"/>
  <c r="OF1379" i="14"/>
  <c r="OF1884" i="14" s="1"/>
  <c r="OH1379" i="14"/>
  <c r="OH1884" i="14" s="1"/>
  <c r="OJ1379" i="14"/>
  <c r="OJ1884" i="14" s="1"/>
  <c r="OL1379" i="14"/>
  <c r="OL1884" i="14" s="1"/>
  <c r="ON1379" i="14"/>
  <c r="ON1884" i="14" s="1"/>
  <c r="OP1379" i="14"/>
  <c r="OP1884" i="14" s="1"/>
  <c r="OR1379" i="14"/>
  <c r="OR1884" i="14" s="1"/>
  <c r="OT1379" i="14"/>
  <c r="OT1884" i="14" s="1"/>
  <c r="OV1379" i="14"/>
  <c r="OV1884" i="14" s="1"/>
  <c r="OX1379" i="14"/>
  <c r="OX1884" i="14" s="1"/>
  <c r="OZ1379" i="14"/>
  <c r="OZ1884" i="14" s="1"/>
  <c r="PB1379" i="14"/>
  <c r="PB1884" i="14" s="1"/>
  <c r="PD1379" i="14"/>
  <c r="PD1884" i="14" s="1"/>
  <c r="PF1379" i="14"/>
  <c r="PF1884" i="14" s="1"/>
  <c r="PH1379" i="14"/>
  <c r="PH1884" i="14" s="1"/>
  <c r="PJ1379" i="14"/>
  <c r="PJ1884" i="14" s="1"/>
  <c r="PL1379" i="14"/>
  <c r="PL1884" i="14" s="1"/>
  <c r="PN1379" i="14"/>
  <c r="PN1884" i="14" s="1"/>
  <c r="PP1379" i="14"/>
  <c r="PP1884" i="14" s="1"/>
  <c r="PR1379" i="14"/>
  <c r="PR1884" i="14" s="1"/>
  <c r="PT1379" i="14"/>
  <c r="PT1884" i="14" s="1"/>
  <c r="PV1379" i="14"/>
  <c r="PV1884" i="14" s="1"/>
  <c r="PX1379" i="14"/>
  <c r="PX1884" i="14" s="1"/>
  <c r="PZ1379" i="14"/>
  <c r="PZ1884" i="14" s="1"/>
  <c r="QB1379" i="14"/>
  <c r="QB1884" i="14" s="1"/>
  <c r="QD1379" i="14"/>
  <c r="QD1884" i="14" s="1"/>
  <c r="QF1379" i="14"/>
  <c r="QF1884" i="14" s="1"/>
  <c r="QH1379" i="14"/>
  <c r="QH1884" i="14" s="1"/>
  <c r="QJ1379" i="14"/>
  <c r="QJ1884" i="14" s="1"/>
  <c r="QL1379" i="14"/>
  <c r="QL1884" i="14" s="1"/>
  <c r="QN1379" i="14"/>
  <c r="QN1884" i="14" s="1"/>
  <c r="QP1379" i="14"/>
  <c r="QP1884" i="14" s="1"/>
  <c r="QR1379" i="14"/>
  <c r="QR1884" i="14" s="1"/>
  <c r="QT1379" i="14"/>
  <c r="QT1884" i="14" s="1"/>
  <c r="QV1379" i="14"/>
  <c r="QV1884" i="14" s="1"/>
  <c r="QX1379" i="14"/>
  <c r="QX1884" i="14" s="1"/>
  <c r="QZ1379" i="14"/>
  <c r="QZ1884" i="14" s="1"/>
  <c r="RB1379" i="14"/>
  <c r="RB1884" i="14" s="1"/>
  <c r="RD1379" i="14"/>
  <c r="RD1884" i="14" s="1"/>
  <c r="RF1379" i="14"/>
  <c r="RF1884" i="14" s="1"/>
  <c r="RH1379" i="14"/>
  <c r="RH1884" i="14" s="1"/>
  <c r="RJ1379" i="14"/>
  <c r="RJ1884" i="14" s="1"/>
  <c r="RL1379" i="14"/>
  <c r="RL1884" i="14" s="1"/>
  <c r="RN1379" i="14"/>
  <c r="RN1884" i="14" s="1"/>
  <c r="RP1379" i="14"/>
  <c r="RP1884" i="14" s="1"/>
  <c r="RR1379" i="14"/>
  <c r="RR1884" i="14" s="1"/>
  <c r="RT1379" i="14"/>
  <c r="RT1884" i="14" s="1"/>
  <c r="RV1379" i="14"/>
  <c r="RV1884" i="14" s="1"/>
  <c r="RX1379" i="14"/>
  <c r="RX1884" i="14" s="1"/>
  <c r="RZ1379" i="14"/>
  <c r="RZ1884" i="14" s="1"/>
  <c r="SB1379" i="14"/>
  <c r="SB1884" i="14" s="1"/>
  <c r="SD1379" i="14"/>
  <c r="SD1884" i="14" s="1"/>
  <c r="SF1379" i="14"/>
  <c r="SF1884" i="14" s="1"/>
  <c r="SH1379" i="14"/>
  <c r="SH1884" i="14" s="1"/>
  <c r="SJ1379" i="14"/>
  <c r="SJ1884" i="14" s="1"/>
  <c r="SL1379" i="14"/>
  <c r="SL1884" i="14" s="1"/>
  <c r="SN1379" i="14"/>
  <c r="SN1884" i="14" s="1"/>
  <c r="SP1379" i="14"/>
  <c r="SP1884" i="14" s="1"/>
  <c r="SR1379" i="14"/>
  <c r="SR1884" i="14" s="1"/>
  <c r="ST1379" i="14"/>
  <c r="ST1884" i="14" s="1"/>
  <c r="P1380" i="14"/>
  <c r="P1885" i="14" s="1"/>
  <c r="R1380" i="14"/>
  <c r="R1885" i="14" s="1"/>
  <c r="T1380" i="14"/>
  <c r="T1885" i="14" s="1"/>
  <c r="V1380" i="14"/>
  <c r="V1885" i="14" s="1"/>
  <c r="X1380" i="14"/>
  <c r="X1885" i="14" s="1"/>
  <c r="Z1380" i="14"/>
  <c r="Z1885" i="14" s="1"/>
  <c r="AB1380" i="14"/>
  <c r="AB1885" i="14" s="1"/>
  <c r="AD1380" i="14"/>
  <c r="AD1885" i="14" s="1"/>
  <c r="AF1380" i="14"/>
  <c r="AF1885" i="14" s="1"/>
  <c r="AH1380" i="14"/>
  <c r="AH1885" i="14" s="1"/>
  <c r="AJ1380" i="14"/>
  <c r="AJ1885" i="14" s="1"/>
  <c r="AL1380" i="14"/>
  <c r="AL1885" i="14" s="1"/>
  <c r="AN1380" i="14"/>
  <c r="AN1885" i="14" s="1"/>
  <c r="AP1380" i="14"/>
  <c r="AP1885" i="14" s="1"/>
  <c r="AR1380" i="14"/>
  <c r="AR1885" i="14" s="1"/>
  <c r="AT1380" i="14"/>
  <c r="AT1885" i="14" s="1"/>
  <c r="AV1380" i="14"/>
  <c r="AV1885" i="14" s="1"/>
  <c r="AX1380" i="14"/>
  <c r="AX1885" i="14" s="1"/>
  <c r="AZ1380" i="14"/>
  <c r="AZ1885" i="14" s="1"/>
  <c r="BB1380" i="14"/>
  <c r="BB1885" i="14" s="1"/>
  <c r="BD1380" i="14"/>
  <c r="BD1885" i="14" s="1"/>
  <c r="BF1380" i="14"/>
  <c r="BF1885" i="14" s="1"/>
  <c r="BH1380" i="14"/>
  <c r="BH1885" i="14" s="1"/>
  <c r="BJ1380" i="14"/>
  <c r="BJ1885" i="14" s="1"/>
  <c r="BL1380" i="14"/>
  <c r="BL1885" i="14" s="1"/>
  <c r="BN1380" i="14"/>
  <c r="BN1885" i="14" s="1"/>
  <c r="BP1380" i="14"/>
  <c r="BP1885" i="14" s="1"/>
  <c r="BR1380" i="14"/>
  <c r="BR1885" i="14" s="1"/>
  <c r="BT1380" i="14"/>
  <c r="BT1885" i="14" s="1"/>
  <c r="BV1380" i="14"/>
  <c r="BV1885" i="14" s="1"/>
  <c r="BX1380" i="14"/>
  <c r="BX1885" i="14" s="1"/>
  <c r="BZ1380" i="14"/>
  <c r="BZ1885" i="14" s="1"/>
  <c r="CB1380" i="14"/>
  <c r="CB1885" i="14" s="1"/>
  <c r="CD1380" i="14"/>
  <c r="CD1885" i="14" s="1"/>
  <c r="CF1380" i="14"/>
  <c r="CF1885" i="14" s="1"/>
  <c r="CH1380" i="14"/>
  <c r="CH1885" i="14" s="1"/>
  <c r="CJ1380" i="14"/>
  <c r="CJ1885" i="14" s="1"/>
  <c r="CL1380" i="14"/>
  <c r="CL1885" i="14" s="1"/>
  <c r="CN1380" i="14"/>
  <c r="CN1885" i="14" s="1"/>
  <c r="CP1380" i="14"/>
  <c r="CP1885" i="14" s="1"/>
  <c r="CR1380" i="14"/>
  <c r="CR1885" i="14" s="1"/>
  <c r="CT1380" i="14"/>
  <c r="CT1885" i="14" s="1"/>
  <c r="CV1380" i="14"/>
  <c r="CV1885" i="14" s="1"/>
  <c r="CX1380" i="14"/>
  <c r="CX1885" i="14" s="1"/>
  <c r="CZ1380" i="14"/>
  <c r="CZ1885" i="14" s="1"/>
  <c r="DB1380" i="14"/>
  <c r="DB1885" i="14" s="1"/>
  <c r="DD1380" i="14"/>
  <c r="DD1885" i="14" s="1"/>
  <c r="DF1380" i="14"/>
  <c r="DF1885" i="14" s="1"/>
  <c r="DH1380" i="14"/>
  <c r="DH1885" i="14" s="1"/>
  <c r="DJ1380" i="14"/>
  <c r="DJ1885" i="14" s="1"/>
  <c r="DL1380" i="14"/>
  <c r="DL1885" i="14" s="1"/>
  <c r="DN1380" i="14"/>
  <c r="DN1885" i="14" s="1"/>
  <c r="DP1380" i="14"/>
  <c r="DP1885" i="14" s="1"/>
  <c r="DR1380" i="14"/>
  <c r="DR1885" i="14" s="1"/>
  <c r="DT1380" i="14"/>
  <c r="DT1885" i="14" s="1"/>
  <c r="DV1380" i="14"/>
  <c r="DV1885" i="14" s="1"/>
  <c r="DX1380" i="14"/>
  <c r="DX1885" i="14" s="1"/>
  <c r="DZ1380" i="14"/>
  <c r="DZ1885" i="14" s="1"/>
  <c r="EB1380" i="14"/>
  <c r="EB1885" i="14" s="1"/>
  <c r="ED1380" i="14"/>
  <c r="ED1885" i="14" s="1"/>
  <c r="EF1380" i="14"/>
  <c r="EF1885" i="14" s="1"/>
  <c r="EH1380" i="14"/>
  <c r="EH1885" i="14" s="1"/>
  <c r="EJ1380" i="14"/>
  <c r="EJ1885" i="14" s="1"/>
  <c r="EL1380" i="14"/>
  <c r="EL1885" i="14" s="1"/>
  <c r="EN1380" i="14"/>
  <c r="EN1885" i="14" s="1"/>
  <c r="EP1380" i="14"/>
  <c r="EP1885" i="14" s="1"/>
  <c r="ER1380" i="14"/>
  <c r="ER1885" i="14" s="1"/>
  <c r="ET1380" i="14"/>
  <c r="ET1885" i="14" s="1"/>
  <c r="EV1380" i="14"/>
  <c r="EV1885" i="14" s="1"/>
  <c r="EX1380" i="14"/>
  <c r="EX1885" i="14" s="1"/>
  <c r="EZ1380" i="14"/>
  <c r="EZ1885" i="14" s="1"/>
  <c r="FB1380" i="14"/>
  <c r="FB1885" i="14" s="1"/>
  <c r="FD1380" i="14"/>
  <c r="FD1885" i="14" s="1"/>
  <c r="FF1380" i="14"/>
  <c r="FF1885" i="14" s="1"/>
  <c r="FH1380" i="14"/>
  <c r="FH1885" i="14" s="1"/>
  <c r="FJ1380" i="14"/>
  <c r="FJ1885" i="14" s="1"/>
  <c r="FL1380" i="14"/>
  <c r="FL1885" i="14" s="1"/>
  <c r="FN1380" i="14"/>
  <c r="FN1885" i="14" s="1"/>
  <c r="FP1380" i="14"/>
  <c r="FP1885" i="14" s="1"/>
  <c r="FR1380" i="14"/>
  <c r="FR1885" i="14" s="1"/>
  <c r="FT1380" i="14"/>
  <c r="FT1885" i="14" s="1"/>
  <c r="FV1380" i="14"/>
  <c r="FV1885" i="14" s="1"/>
  <c r="FX1380" i="14"/>
  <c r="FX1885" i="14" s="1"/>
  <c r="FZ1380" i="14"/>
  <c r="FZ1885" i="14" s="1"/>
  <c r="GB1380" i="14"/>
  <c r="GB1885" i="14" s="1"/>
  <c r="GD1380" i="14"/>
  <c r="GD1885" i="14" s="1"/>
  <c r="GF1380" i="14"/>
  <c r="GF1885" i="14" s="1"/>
  <c r="GH1380" i="14"/>
  <c r="GH1885" i="14" s="1"/>
  <c r="GJ1380" i="14"/>
  <c r="GJ1885" i="14" s="1"/>
  <c r="GL1380" i="14"/>
  <c r="GL1885" i="14" s="1"/>
  <c r="GN1380" i="14"/>
  <c r="GN1885" i="14" s="1"/>
  <c r="GP1380" i="14"/>
  <c r="GP1885" i="14" s="1"/>
  <c r="GR1380" i="14"/>
  <c r="GR1885" i="14" s="1"/>
  <c r="GT1380" i="14"/>
  <c r="GT1885" i="14" s="1"/>
  <c r="GV1380" i="14"/>
  <c r="GV1885" i="14" s="1"/>
  <c r="GX1380" i="14"/>
  <c r="GX1885" i="14" s="1"/>
  <c r="GZ1380" i="14"/>
  <c r="GZ1885" i="14" s="1"/>
  <c r="HB1380" i="14"/>
  <c r="HB1885" i="14" s="1"/>
  <c r="HD1380" i="14"/>
  <c r="HD1885" i="14" s="1"/>
  <c r="HF1380" i="14"/>
  <c r="HF1885" i="14" s="1"/>
  <c r="HH1380" i="14"/>
  <c r="HH1885" i="14" s="1"/>
  <c r="HJ1380" i="14"/>
  <c r="HJ1885" i="14" s="1"/>
  <c r="HL1380" i="14"/>
  <c r="HL1885" i="14" s="1"/>
  <c r="HN1380" i="14"/>
  <c r="HN1885" i="14" s="1"/>
  <c r="HP1380" i="14"/>
  <c r="HP1885" i="14" s="1"/>
  <c r="HR1380" i="14"/>
  <c r="HR1885" i="14" s="1"/>
  <c r="HT1380" i="14"/>
  <c r="HT1885" i="14" s="1"/>
  <c r="HV1380" i="14"/>
  <c r="HV1885" i="14" s="1"/>
  <c r="HX1380" i="14"/>
  <c r="HX1885" i="14" s="1"/>
  <c r="HZ1380" i="14"/>
  <c r="HZ1885" i="14" s="1"/>
  <c r="IB1380" i="14"/>
  <c r="IB1885" i="14" s="1"/>
  <c r="ID1380" i="14"/>
  <c r="ID1885" i="14" s="1"/>
  <c r="IF1380" i="14"/>
  <c r="IF1885" i="14" s="1"/>
  <c r="IH1380" i="14"/>
  <c r="IH1885" i="14" s="1"/>
  <c r="IJ1380" i="14"/>
  <c r="IJ1885" i="14" s="1"/>
  <c r="IL1380" i="14"/>
  <c r="IL1885" i="14" s="1"/>
  <c r="IN1380" i="14"/>
  <c r="IN1885" i="14" s="1"/>
  <c r="IP1380" i="14"/>
  <c r="IP1885" i="14" s="1"/>
  <c r="IR1380" i="14"/>
  <c r="IR1885" i="14" s="1"/>
  <c r="IT1380" i="14"/>
  <c r="IT1885" i="14" s="1"/>
  <c r="IV1380" i="14"/>
  <c r="IV1885" i="14" s="1"/>
  <c r="IX1380" i="14"/>
  <c r="IX1885" i="14" s="1"/>
  <c r="IZ1380" i="14"/>
  <c r="IZ1885" i="14" s="1"/>
  <c r="JB1380" i="14"/>
  <c r="JB1885" i="14" s="1"/>
  <c r="JD1380" i="14"/>
  <c r="JD1885" i="14" s="1"/>
  <c r="JF1380" i="14"/>
  <c r="JF1885" i="14" s="1"/>
  <c r="JH1380" i="14"/>
  <c r="JH1885" i="14" s="1"/>
  <c r="JJ1380" i="14"/>
  <c r="JJ1885" i="14" s="1"/>
  <c r="JL1380" i="14"/>
  <c r="JL1885" i="14" s="1"/>
  <c r="JN1380" i="14"/>
  <c r="JN1885" i="14" s="1"/>
  <c r="JP1380" i="14"/>
  <c r="JP1885" i="14" s="1"/>
  <c r="JR1380" i="14"/>
  <c r="JR1885" i="14" s="1"/>
  <c r="JT1380" i="14"/>
  <c r="JT1885" i="14" s="1"/>
  <c r="JV1380" i="14"/>
  <c r="JV1885" i="14" s="1"/>
  <c r="JX1380" i="14"/>
  <c r="JX1885" i="14" s="1"/>
  <c r="JZ1380" i="14"/>
  <c r="JZ1885" i="14" s="1"/>
  <c r="KB1380" i="14"/>
  <c r="KB1885" i="14" s="1"/>
  <c r="KD1380" i="14"/>
  <c r="KD1885" i="14" s="1"/>
  <c r="KF1380" i="14"/>
  <c r="KF1885" i="14" s="1"/>
  <c r="KH1380" i="14"/>
  <c r="KH1885" i="14" s="1"/>
  <c r="KJ1380" i="14"/>
  <c r="KJ1885" i="14" s="1"/>
  <c r="KL1380" i="14"/>
  <c r="KL1885" i="14" s="1"/>
  <c r="KN1380" i="14"/>
  <c r="KN1885" i="14" s="1"/>
  <c r="KP1380" i="14"/>
  <c r="KP1885" i="14" s="1"/>
  <c r="KR1380" i="14"/>
  <c r="KR1885" i="14" s="1"/>
  <c r="KT1380" i="14"/>
  <c r="KT1885" i="14" s="1"/>
  <c r="KV1380" i="14"/>
  <c r="KV1885" i="14" s="1"/>
  <c r="KX1380" i="14"/>
  <c r="KX1885" i="14" s="1"/>
  <c r="KZ1380" i="14"/>
  <c r="KZ1885" i="14" s="1"/>
  <c r="LB1380" i="14"/>
  <c r="LB1885" i="14" s="1"/>
  <c r="LD1380" i="14"/>
  <c r="LD1885" i="14" s="1"/>
  <c r="LF1380" i="14"/>
  <c r="LF1885" i="14" s="1"/>
  <c r="LH1380" i="14"/>
  <c r="LH1885" i="14" s="1"/>
  <c r="LJ1380" i="14"/>
  <c r="LJ1885" i="14" s="1"/>
  <c r="LL1380" i="14"/>
  <c r="LL1885" i="14" s="1"/>
  <c r="LN1380" i="14"/>
  <c r="LN1885" i="14" s="1"/>
  <c r="LP1380" i="14"/>
  <c r="LP1885" i="14" s="1"/>
  <c r="LR1380" i="14"/>
  <c r="LR1885" i="14" s="1"/>
  <c r="LT1380" i="14"/>
  <c r="LT1885" i="14" s="1"/>
  <c r="LV1380" i="14"/>
  <c r="LV1885" i="14" s="1"/>
  <c r="LX1380" i="14"/>
  <c r="LX1885" i="14" s="1"/>
  <c r="LZ1380" i="14"/>
  <c r="LZ1885" i="14" s="1"/>
  <c r="MB1380" i="14"/>
  <c r="MB1885" i="14" s="1"/>
  <c r="MD1380" i="14"/>
  <c r="MD1885" i="14" s="1"/>
  <c r="MF1380" i="14"/>
  <c r="MF1885" i="14" s="1"/>
  <c r="MH1380" i="14"/>
  <c r="MH1885" i="14" s="1"/>
  <c r="MJ1380" i="14"/>
  <c r="MJ1885" i="14" s="1"/>
  <c r="ML1380" i="14"/>
  <c r="ML1885" i="14" s="1"/>
  <c r="MN1380" i="14"/>
  <c r="MN1885" i="14" s="1"/>
  <c r="MP1380" i="14"/>
  <c r="MP1885" i="14" s="1"/>
  <c r="MR1380" i="14"/>
  <c r="MR1885" i="14" s="1"/>
  <c r="MT1380" i="14"/>
  <c r="MT1885" i="14" s="1"/>
  <c r="MV1380" i="14"/>
  <c r="MV1885" i="14" s="1"/>
  <c r="MX1380" i="14"/>
  <c r="MX1885" i="14" s="1"/>
  <c r="MZ1380" i="14"/>
  <c r="MZ1885" i="14" s="1"/>
  <c r="NB1380" i="14"/>
  <c r="NB1885" i="14" s="1"/>
  <c r="ND1380" i="14"/>
  <c r="ND1885" i="14" s="1"/>
  <c r="NF1380" i="14"/>
  <c r="NF1885" i="14" s="1"/>
  <c r="NH1380" i="14"/>
  <c r="NH1885" i="14" s="1"/>
  <c r="NJ1380" i="14"/>
  <c r="NJ1885" i="14" s="1"/>
  <c r="NL1380" i="14"/>
  <c r="NL1885" i="14" s="1"/>
  <c r="NN1380" i="14"/>
  <c r="NN1885" i="14" s="1"/>
  <c r="NP1380" i="14"/>
  <c r="NP1885" i="14" s="1"/>
  <c r="NR1380" i="14"/>
  <c r="NR1885" i="14" s="1"/>
  <c r="NT1380" i="14"/>
  <c r="NT1885" i="14" s="1"/>
  <c r="NV1380" i="14"/>
  <c r="NV1885" i="14" s="1"/>
  <c r="NX1380" i="14"/>
  <c r="NX1885" i="14" s="1"/>
  <c r="NZ1380" i="14"/>
  <c r="NZ1885" i="14" s="1"/>
  <c r="OB1380" i="14"/>
  <c r="OB1885" i="14" s="1"/>
  <c r="OD1380" i="14"/>
  <c r="OD1885" i="14" s="1"/>
  <c r="OF1380" i="14"/>
  <c r="OF1885" i="14" s="1"/>
  <c r="OH1380" i="14"/>
  <c r="OH1885" i="14" s="1"/>
  <c r="OJ1380" i="14"/>
  <c r="OJ1885" i="14" s="1"/>
  <c r="OL1380" i="14"/>
  <c r="OL1885" i="14" s="1"/>
  <c r="ON1380" i="14"/>
  <c r="ON1885" i="14" s="1"/>
  <c r="OP1380" i="14"/>
  <c r="OP1885" i="14" s="1"/>
  <c r="OR1380" i="14"/>
  <c r="OR1885" i="14" s="1"/>
  <c r="OT1380" i="14"/>
  <c r="OT1885" i="14" s="1"/>
  <c r="OV1380" i="14"/>
  <c r="OV1885" i="14" s="1"/>
  <c r="OX1380" i="14"/>
  <c r="OX1885" i="14" s="1"/>
  <c r="OZ1380" i="14"/>
  <c r="OZ1885" i="14" s="1"/>
  <c r="PB1380" i="14"/>
  <c r="PB1885" i="14" s="1"/>
  <c r="PD1380" i="14"/>
  <c r="PD1885" i="14" s="1"/>
  <c r="PF1380" i="14"/>
  <c r="PF1885" i="14" s="1"/>
  <c r="PH1380" i="14"/>
  <c r="PH1885" i="14" s="1"/>
  <c r="PJ1380" i="14"/>
  <c r="PJ1885" i="14" s="1"/>
  <c r="PL1380" i="14"/>
  <c r="PL1885" i="14" s="1"/>
  <c r="PN1380" i="14"/>
  <c r="PN1885" i="14" s="1"/>
  <c r="PP1380" i="14"/>
  <c r="PP1885" i="14" s="1"/>
  <c r="PR1380" i="14"/>
  <c r="PR1885" i="14" s="1"/>
  <c r="PT1380" i="14"/>
  <c r="PT1885" i="14" s="1"/>
  <c r="PV1380" i="14"/>
  <c r="PV1885" i="14" s="1"/>
  <c r="PX1380" i="14"/>
  <c r="PX1885" i="14" s="1"/>
  <c r="PZ1380" i="14"/>
  <c r="PZ1885" i="14" s="1"/>
  <c r="QB1380" i="14"/>
  <c r="QB1885" i="14" s="1"/>
  <c r="QD1380" i="14"/>
  <c r="QD1885" i="14" s="1"/>
  <c r="QF1380" i="14"/>
  <c r="QF1885" i="14" s="1"/>
  <c r="QH1380" i="14"/>
  <c r="QH1885" i="14" s="1"/>
  <c r="QJ1380" i="14"/>
  <c r="QJ1885" i="14" s="1"/>
  <c r="QL1380" i="14"/>
  <c r="QL1885" i="14" s="1"/>
  <c r="QN1380" i="14"/>
  <c r="QN1885" i="14" s="1"/>
  <c r="QP1380" i="14"/>
  <c r="QP1885" i="14" s="1"/>
  <c r="QR1380" i="14"/>
  <c r="QR1885" i="14" s="1"/>
  <c r="QT1380" i="14"/>
  <c r="QT1885" i="14" s="1"/>
  <c r="QV1380" i="14"/>
  <c r="QV1885" i="14" s="1"/>
  <c r="QX1380" i="14"/>
  <c r="QX1885" i="14" s="1"/>
  <c r="QZ1380" i="14"/>
  <c r="QZ1885" i="14" s="1"/>
  <c r="RB1380" i="14"/>
  <c r="RB1885" i="14" s="1"/>
  <c r="RD1380" i="14"/>
  <c r="RD1885" i="14" s="1"/>
  <c r="RF1380" i="14"/>
  <c r="RF1885" i="14" s="1"/>
  <c r="RH1380" i="14"/>
  <c r="RH1885" i="14" s="1"/>
  <c r="RJ1380" i="14"/>
  <c r="RJ1885" i="14" s="1"/>
  <c r="RL1380" i="14"/>
  <c r="RL1885" i="14" s="1"/>
  <c r="RN1380" i="14"/>
  <c r="RN1885" i="14" s="1"/>
  <c r="RP1380" i="14"/>
  <c r="RP1885" i="14" s="1"/>
  <c r="RR1380" i="14"/>
  <c r="RR1885" i="14" s="1"/>
  <c r="RT1380" i="14"/>
  <c r="RT1885" i="14" s="1"/>
  <c r="RV1380" i="14"/>
  <c r="RV1885" i="14" s="1"/>
  <c r="RX1380" i="14"/>
  <c r="RX1885" i="14" s="1"/>
  <c r="RZ1380" i="14"/>
  <c r="RZ1885" i="14" s="1"/>
  <c r="SB1380" i="14"/>
  <c r="SB1885" i="14" s="1"/>
  <c r="SD1380" i="14"/>
  <c r="SD1885" i="14" s="1"/>
  <c r="SF1380" i="14"/>
  <c r="SF1885" i="14" s="1"/>
  <c r="SH1380" i="14"/>
  <c r="SH1885" i="14" s="1"/>
  <c r="SJ1380" i="14"/>
  <c r="SJ1885" i="14" s="1"/>
  <c r="SL1380" i="14"/>
  <c r="SL1885" i="14" s="1"/>
  <c r="SN1380" i="14"/>
  <c r="SN1885" i="14" s="1"/>
  <c r="SP1380" i="14"/>
  <c r="SP1885" i="14" s="1"/>
  <c r="SR1380" i="14"/>
  <c r="SR1885" i="14" s="1"/>
  <c r="ST1380" i="14"/>
  <c r="ST1885" i="14" s="1"/>
  <c r="P1381" i="14"/>
  <c r="P1886" i="14" s="1"/>
  <c r="R1381" i="14"/>
  <c r="R1886" i="14" s="1"/>
  <c r="T1381" i="14"/>
  <c r="T1886" i="14" s="1"/>
  <c r="V1381" i="14"/>
  <c r="V1886" i="14" s="1"/>
  <c r="X1381" i="14"/>
  <c r="X1886" i="14" s="1"/>
  <c r="Z1381" i="14"/>
  <c r="Z1886" i="14" s="1"/>
  <c r="AB1381" i="14"/>
  <c r="AB1886" i="14" s="1"/>
  <c r="AD1381" i="14"/>
  <c r="AD1886" i="14" s="1"/>
  <c r="AF1381" i="14"/>
  <c r="AF1886" i="14" s="1"/>
  <c r="AH1381" i="14"/>
  <c r="AH1886" i="14" s="1"/>
  <c r="AJ1381" i="14"/>
  <c r="AJ1886" i="14" s="1"/>
  <c r="AL1381" i="14"/>
  <c r="AL1886" i="14" s="1"/>
  <c r="AN1381" i="14"/>
  <c r="AN1886" i="14" s="1"/>
  <c r="AP1381" i="14"/>
  <c r="AP1886" i="14" s="1"/>
  <c r="AR1381" i="14"/>
  <c r="AR1886" i="14" s="1"/>
  <c r="AT1381" i="14"/>
  <c r="AT1886" i="14" s="1"/>
  <c r="AV1381" i="14"/>
  <c r="AV1886" i="14" s="1"/>
  <c r="AX1381" i="14"/>
  <c r="AX1886" i="14" s="1"/>
  <c r="AZ1381" i="14"/>
  <c r="AZ1886" i="14" s="1"/>
  <c r="BB1381" i="14"/>
  <c r="BB1886" i="14" s="1"/>
  <c r="BD1381" i="14"/>
  <c r="BD1886" i="14" s="1"/>
  <c r="BF1381" i="14"/>
  <c r="BF1886" i="14" s="1"/>
  <c r="BH1381" i="14"/>
  <c r="BH1886" i="14" s="1"/>
  <c r="BJ1381" i="14"/>
  <c r="BJ1886" i="14" s="1"/>
  <c r="BL1381" i="14"/>
  <c r="BL1886" i="14" s="1"/>
  <c r="BN1381" i="14"/>
  <c r="BN1886" i="14" s="1"/>
  <c r="BP1381" i="14"/>
  <c r="BP1886" i="14" s="1"/>
  <c r="BR1381" i="14"/>
  <c r="BR1886" i="14" s="1"/>
  <c r="BT1381" i="14"/>
  <c r="BT1886" i="14" s="1"/>
  <c r="BV1381" i="14"/>
  <c r="BV1886" i="14" s="1"/>
  <c r="BX1381" i="14"/>
  <c r="BX1886" i="14" s="1"/>
  <c r="BZ1381" i="14"/>
  <c r="BZ1886" i="14" s="1"/>
  <c r="CB1381" i="14"/>
  <c r="CB1886" i="14" s="1"/>
  <c r="CD1381" i="14"/>
  <c r="CD1886" i="14" s="1"/>
  <c r="CF1381" i="14"/>
  <c r="CF1886" i="14" s="1"/>
  <c r="CH1381" i="14"/>
  <c r="CH1886" i="14" s="1"/>
  <c r="CJ1381" i="14"/>
  <c r="CJ1886" i="14" s="1"/>
  <c r="CL1381" i="14"/>
  <c r="CL1886" i="14" s="1"/>
  <c r="CN1381" i="14"/>
  <c r="CN1886" i="14" s="1"/>
  <c r="CP1381" i="14"/>
  <c r="CP1886" i="14" s="1"/>
  <c r="CR1381" i="14"/>
  <c r="CR1886" i="14" s="1"/>
  <c r="CT1381" i="14"/>
  <c r="CT1886" i="14" s="1"/>
  <c r="CV1381" i="14"/>
  <c r="CV1886" i="14" s="1"/>
  <c r="CX1381" i="14"/>
  <c r="CX1886" i="14" s="1"/>
  <c r="CZ1381" i="14"/>
  <c r="CZ1886" i="14" s="1"/>
  <c r="DB1381" i="14"/>
  <c r="DB1886" i="14" s="1"/>
  <c r="DD1381" i="14"/>
  <c r="DD1886" i="14" s="1"/>
  <c r="DF1381" i="14"/>
  <c r="DF1886" i="14" s="1"/>
  <c r="DH1381" i="14"/>
  <c r="DH1886" i="14" s="1"/>
  <c r="DJ1381" i="14"/>
  <c r="DJ1886" i="14" s="1"/>
  <c r="DL1381" i="14"/>
  <c r="DL1886" i="14" s="1"/>
  <c r="DN1381" i="14"/>
  <c r="DN1886" i="14" s="1"/>
  <c r="DP1381" i="14"/>
  <c r="DP1886" i="14" s="1"/>
  <c r="DR1381" i="14"/>
  <c r="DR1886" i="14" s="1"/>
  <c r="DT1381" i="14"/>
  <c r="DT1886" i="14" s="1"/>
  <c r="DV1381" i="14"/>
  <c r="DV1886" i="14" s="1"/>
  <c r="DX1381" i="14"/>
  <c r="DX1886" i="14" s="1"/>
  <c r="DZ1381" i="14"/>
  <c r="DZ1886" i="14" s="1"/>
  <c r="EB1381" i="14"/>
  <c r="EB1886" i="14" s="1"/>
  <c r="ED1381" i="14"/>
  <c r="ED1886" i="14" s="1"/>
  <c r="EF1381" i="14"/>
  <c r="EF1886" i="14" s="1"/>
  <c r="EH1381" i="14"/>
  <c r="EH1886" i="14" s="1"/>
  <c r="EJ1381" i="14"/>
  <c r="EJ1886" i="14" s="1"/>
  <c r="EL1381" i="14"/>
  <c r="EL1886" i="14" s="1"/>
  <c r="EN1381" i="14"/>
  <c r="EN1886" i="14" s="1"/>
  <c r="EP1381" i="14"/>
  <c r="EP1886" i="14" s="1"/>
  <c r="ER1381" i="14"/>
  <c r="ER1886" i="14" s="1"/>
  <c r="ET1381" i="14"/>
  <c r="ET1886" i="14" s="1"/>
  <c r="EV1381" i="14"/>
  <c r="EV1886" i="14" s="1"/>
  <c r="EX1381" i="14"/>
  <c r="EX1886" i="14" s="1"/>
  <c r="EZ1381" i="14"/>
  <c r="EZ1886" i="14" s="1"/>
  <c r="FB1381" i="14"/>
  <c r="FB1886" i="14" s="1"/>
  <c r="FD1381" i="14"/>
  <c r="FD1886" i="14" s="1"/>
  <c r="FF1381" i="14"/>
  <c r="FF1886" i="14" s="1"/>
  <c r="FH1381" i="14"/>
  <c r="FH1886" i="14" s="1"/>
  <c r="FJ1381" i="14"/>
  <c r="FJ1886" i="14" s="1"/>
  <c r="FL1381" i="14"/>
  <c r="FL1886" i="14" s="1"/>
  <c r="FN1381" i="14"/>
  <c r="FN1886" i="14" s="1"/>
  <c r="FP1381" i="14"/>
  <c r="FP1886" i="14" s="1"/>
  <c r="FR1381" i="14"/>
  <c r="FR1886" i="14" s="1"/>
  <c r="FT1381" i="14"/>
  <c r="FT1886" i="14" s="1"/>
  <c r="FV1381" i="14"/>
  <c r="FV1886" i="14" s="1"/>
  <c r="FX1381" i="14"/>
  <c r="FX1886" i="14" s="1"/>
  <c r="FZ1381" i="14"/>
  <c r="FZ1886" i="14" s="1"/>
  <c r="GB1381" i="14"/>
  <c r="GB1886" i="14" s="1"/>
  <c r="GD1381" i="14"/>
  <c r="GD1886" i="14" s="1"/>
  <c r="GF1381" i="14"/>
  <c r="GF1886" i="14" s="1"/>
  <c r="GH1381" i="14"/>
  <c r="GH1886" i="14" s="1"/>
  <c r="GJ1381" i="14"/>
  <c r="GJ1886" i="14" s="1"/>
  <c r="GL1381" i="14"/>
  <c r="GL1886" i="14" s="1"/>
  <c r="GN1381" i="14"/>
  <c r="GN1886" i="14" s="1"/>
  <c r="GP1381" i="14"/>
  <c r="GP1886" i="14" s="1"/>
  <c r="GR1381" i="14"/>
  <c r="GR1886" i="14" s="1"/>
  <c r="GT1381" i="14"/>
  <c r="GT1886" i="14" s="1"/>
  <c r="GV1381" i="14"/>
  <c r="GV1886" i="14" s="1"/>
  <c r="GX1381" i="14"/>
  <c r="GX1886" i="14" s="1"/>
  <c r="GZ1381" i="14"/>
  <c r="GZ1886" i="14" s="1"/>
  <c r="HB1381" i="14"/>
  <c r="HB1886" i="14" s="1"/>
  <c r="HD1381" i="14"/>
  <c r="HD1886" i="14" s="1"/>
  <c r="HF1381" i="14"/>
  <c r="HF1886" i="14" s="1"/>
  <c r="HH1381" i="14"/>
  <c r="HH1886" i="14" s="1"/>
  <c r="HJ1381" i="14"/>
  <c r="HJ1886" i="14" s="1"/>
  <c r="HL1381" i="14"/>
  <c r="HL1886" i="14" s="1"/>
  <c r="HN1381" i="14"/>
  <c r="HN1886" i="14" s="1"/>
  <c r="HP1381" i="14"/>
  <c r="HP1886" i="14" s="1"/>
  <c r="HR1381" i="14"/>
  <c r="HR1886" i="14" s="1"/>
  <c r="HT1381" i="14"/>
  <c r="HT1886" i="14" s="1"/>
  <c r="HV1381" i="14"/>
  <c r="HV1886" i="14" s="1"/>
  <c r="HX1381" i="14"/>
  <c r="HX1886" i="14" s="1"/>
  <c r="HZ1381" i="14"/>
  <c r="HZ1886" i="14" s="1"/>
  <c r="IB1381" i="14"/>
  <c r="IB1886" i="14" s="1"/>
  <c r="ID1381" i="14"/>
  <c r="ID1886" i="14" s="1"/>
  <c r="IF1381" i="14"/>
  <c r="IF1886" i="14" s="1"/>
  <c r="IH1381" i="14"/>
  <c r="IH1886" i="14" s="1"/>
  <c r="IJ1381" i="14"/>
  <c r="IJ1886" i="14" s="1"/>
  <c r="IL1381" i="14"/>
  <c r="IL1886" i="14" s="1"/>
  <c r="IN1381" i="14"/>
  <c r="IN1886" i="14" s="1"/>
  <c r="IP1381" i="14"/>
  <c r="IP1886" i="14" s="1"/>
  <c r="IR1381" i="14"/>
  <c r="IR1886" i="14" s="1"/>
  <c r="IT1381" i="14"/>
  <c r="IT1886" i="14" s="1"/>
  <c r="IV1381" i="14"/>
  <c r="IV1886" i="14" s="1"/>
  <c r="IX1381" i="14"/>
  <c r="IX1886" i="14" s="1"/>
  <c r="IZ1381" i="14"/>
  <c r="IZ1886" i="14" s="1"/>
  <c r="JB1381" i="14"/>
  <c r="JB1886" i="14" s="1"/>
  <c r="JD1381" i="14"/>
  <c r="JD1886" i="14" s="1"/>
  <c r="JF1381" i="14"/>
  <c r="JF1886" i="14" s="1"/>
  <c r="JH1381" i="14"/>
  <c r="JH1886" i="14" s="1"/>
  <c r="JJ1381" i="14"/>
  <c r="JJ1886" i="14" s="1"/>
  <c r="JL1381" i="14"/>
  <c r="JL1886" i="14" s="1"/>
  <c r="JN1381" i="14"/>
  <c r="JN1886" i="14" s="1"/>
  <c r="JP1381" i="14"/>
  <c r="JP1886" i="14" s="1"/>
  <c r="JR1381" i="14"/>
  <c r="JR1886" i="14" s="1"/>
  <c r="JT1381" i="14"/>
  <c r="JT1886" i="14" s="1"/>
  <c r="JV1381" i="14"/>
  <c r="JV1886" i="14" s="1"/>
  <c r="JX1381" i="14"/>
  <c r="JX1886" i="14" s="1"/>
  <c r="JZ1381" i="14"/>
  <c r="JZ1886" i="14" s="1"/>
  <c r="KB1381" i="14"/>
  <c r="KB1886" i="14" s="1"/>
  <c r="KD1381" i="14"/>
  <c r="KD1886" i="14" s="1"/>
  <c r="KF1381" i="14"/>
  <c r="KF1886" i="14" s="1"/>
  <c r="KH1381" i="14"/>
  <c r="KH1886" i="14" s="1"/>
  <c r="KJ1381" i="14"/>
  <c r="KJ1886" i="14" s="1"/>
  <c r="KL1381" i="14"/>
  <c r="KL1886" i="14" s="1"/>
  <c r="KN1381" i="14"/>
  <c r="KN1886" i="14" s="1"/>
  <c r="KP1381" i="14"/>
  <c r="KP1886" i="14" s="1"/>
  <c r="KR1381" i="14"/>
  <c r="KR1886" i="14" s="1"/>
  <c r="KT1381" i="14"/>
  <c r="KT1886" i="14" s="1"/>
  <c r="KV1381" i="14"/>
  <c r="KV1886" i="14" s="1"/>
  <c r="KX1381" i="14"/>
  <c r="KX1886" i="14" s="1"/>
  <c r="KZ1381" i="14"/>
  <c r="KZ1886" i="14" s="1"/>
  <c r="LB1381" i="14"/>
  <c r="LB1886" i="14" s="1"/>
  <c r="LD1381" i="14"/>
  <c r="LD1886" i="14" s="1"/>
  <c r="LF1381" i="14"/>
  <c r="LF1886" i="14" s="1"/>
  <c r="LH1381" i="14"/>
  <c r="LH1886" i="14" s="1"/>
  <c r="LJ1381" i="14"/>
  <c r="LJ1886" i="14" s="1"/>
  <c r="LL1381" i="14"/>
  <c r="LL1886" i="14" s="1"/>
  <c r="LN1381" i="14"/>
  <c r="LN1886" i="14" s="1"/>
  <c r="LP1381" i="14"/>
  <c r="LP1886" i="14" s="1"/>
  <c r="LR1381" i="14"/>
  <c r="LR1886" i="14" s="1"/>
  <c r="LT1381" i="14"/>
  <c r="LT1886" i="14" s="1"/>
  <c r="LV1381" i="14"/>
  <c r="LV1886" i="14" s="1"/>
  <c r="LX1381" i="14"/>
  <c r="LX1886" i="14" s="1"/>
  <c r="LZ1381" i="14"/>
  <c r="LZ1886" i="14" s="1"/>
  <c r="MB1381" i="14"/>
  <c r="MB1886" i="14" s="1"/>
  <c r="MD1381" i="14"/>
  <c r="MD1886" i="14" s="1"/>
  <c r="MF1381" i="14"/>
  <c r="MF1886" i="14" s="1"/>
  <c r="MH1381" i="14"/>
  <c r="MH1886" i="14" s="1"/>
  <c r="MJ1381" i="14"/>
  <c r="MJ1886" i="14" s="1"/>
  <c r="ML1381" i="14"/>
  <c r="ML1886" i="14" s="1"/>
  <c r="MN1381" i="14"/>
  <c r="MN1886" i="14" s="1"/>
  <c r="MP1381" i="14"/>
  <c r="MP1886" i="14" s="1"/>
  <c r="MR1381" i="14"/>
  <c r="MR1886" i="14" s="1"/>
  <c r="MT1381" i="14"/>
  <c r="MT1886" i="14" s="1"/>
  <c r="MV1381" i="14"/>
  <c r="MV1886" i="14" s="1"/>
  <c r="MX1381" i="14"/>
  <c r="MX1886" i="14" s="1"/>
  <c r="MZ1381" i="14"/>
  <c r="MZ1886" i="14" s="1"/>
  <c r="NB1381" i="14"/>
  <c r="NB1886" i="14" s="1"/>
  <c r="ND1381" i="14"/>
  <c r="ND1886" i="14" s="1"/>
  <c r="NF1381" i="14"/>
  <c r="NF1886" i="14" s="1"/>
  <c r="NH1381" i="14"/>
  <c r="NH1886" i="14" s="1"/>
  <c r="NJ1381" i="14"/>
  <c r="NJ1886" i="14" s="1"/>
  <c r="NL1381" i="14"/>
  <c r="NL1886" i="14" s="1"/>
  <c r="NN1381" i="14"/>
  <c r="NN1886" i="14" s="1"/>
  <c r="NP1381" i="14"/>
  <c r="NP1886" i="14" s="1"/>
  <c r="NR1381" i="14"/>
  <c r="NR1886" i="14" s="1"/>
  <c r="NT1381" i="14"/>
  <c r="NT1886" i="14" s="1"/>
  <c r="NV1381" i="14"/>
  <c r="NV1886" i="14" s="1"/>
  <c r="NX1381" i="14"/>
  <c r="NX1886" i="14" s="1"/>
  <c r="NZ1381" i="14"/>
  <c r="NZ1886" i="14" s="1"/>
  <c r="OB1381" i="14"/>
  <c r="OB1886" i="14" s="1"/>
  <c r="OD1381" i="14"/>
  <c r="OD1886" i="14" s="1"/>
  <c r="OF1381" i="14"/>
  <c r="OF1886" i="14" s="1"/>
  <c r="OH1381" i="14"/>
  <c r="OH1886" i="14" s="1"/>
  <c r="OJ1381" i="14"/>
  <c r="OJ1886" i="14" s="1"/>
  <c r="OL1381" i="14"/>
  <c r="OL1886" i="14" s="1"/>
  <c r="ON1381" i="14"/>
  <c r="ON1886" i="14" s="1"/>
  <c r="OP1381" i="14"/>
  <c r="OP1886" i="14" s="1"/>
  <c r="OR1381" i="14"/>
  <c r="OR1886" i="14" s="1"/>
  <c r="OT1381" i="14"/>
  <c r="OT1886" i="14" s="1"/>
  <c r="OV1381" i="14"/>
  <c r="OV1886" i="14" s="1"/>
  <c r="OX1381" i="14"/>
  <c r="OX1886" i="14" s="1"/>
  <c r="OZ1381" i="14"/>
  <c r="OZ1886" i="14" s="1"/>
  <c r="PB1381" i="14"/>
  <c r="PB1886" i="14" s="1"/>
  <c r="PD1381" i="14"/>
  <c r="PD1886" i="14" s="1"/>
  <c r="PF1381" i="14"/>
  <c r="PF1886" i="14" s="1"/>
  <c r="PH1381" i="14"/>
  <c r="PH1886" i="14" s="1"/>
  <c r="PJ1381" i="14"/>
  <c r="PJ1886" i="14" s="1"/>
  <c r="PL1381" i="14"/>
  <c r="PL1886" i="14" s="1"/>
  <c r="PN1381" i="14"/>
  <c r="PN1886" i="14" s="1"/>
  <c r="PP1381" i="14"/>
  <c r="PP1886" i="14" s="1"/>
  <c r="PR1381" i="14"/>
  <c r="PR1886" i="14" s="1"/>
  <c r="PT1381" i="14"/>
  <c r="PT1886" i="14" s="1"/>
  <c r="PV1381" i="14"/>
  <c r="PV1886" i="14" s="1"/>
  <c r="PX1381" i="14"/>
  <c r="PX1886" i="14" s="1"/>
  <c r="PZ1381" i="14"/>
  <c r="PZ1886" i="14" s="1"/>
  <c r="QB1381" i="14"/>
  <c r="QB1886" i="14" s="1"/>
  <c r="QD1381" i="14"/>
  <c r="QD1886" i="14" s="1"/>
  <c r="QF1381" i="14"/>
  <c r="QF1886" i="14" s="1"/>
  <c r="QH1381" i="14"/>
  <c r="QH1886" i="14" s="1"/>
  <c r="QJ1381" i="14"/>
  <c r="QJ1886" i="14" s="1"/>
  <c r="QL1381" i="14"/>
  <c r="QL1886" i="14" s="1"/>
  <c r="QN1381" i="14"/>
  <c r="QN1886" i="14" s="1"/>
  <c r="QP1381" i="14"/>
  <c r="QP1886" i="14" s="1"/>
  <c r="QR1381" i="14"/>
  <c r="QR1886" i="14" s="1"/>
  <c r="QT1381" i="14"/>
  <c r="QT1886" i="14" s="1"/>
  <c r="QV1381" i="14"/>
  <c r="QV1886" i="14" s="1"/>
  <c r="QX1381" i="14"/>
  <c r="QX1886" i="14" s="1"/>
  <c r="QZ1381" i="14"/>
  <c r="QZ1886" i="14" s="1"/>
  <c r="RB1381" i="14"/>
  <c r="RB1886" i="14" s="1"/>
  <c r="RD1381" i="14"/>
  <c r="RD1886" i="14" s="1"/>
  <c r="RF1381" i="14"/>
  <c r="RF1886" i="14" s="1"/>
  <c r="RH1381" i="14"/>
  <c r="RH1886" i="14" s="1"/>
  <c r="RJ1381" i="14"/>
  <c r="RJ1886" i="14" s="1"/>
  <c r="RL1381" i="14"/>
  <c r="RL1886" i="14" s="1"/>
  <c r="RN1381" i="14"/>
  <c r="RN1886" i="14" s="1"/>
  <c r="RP1381" i="14"/>
  <c r="RP1886" i="14" s="1"/>
  <c r="RR1381" i="14"/>
  <c r="RR1886" i="14" s="1"/>
  <c r="RT1381" i="14"/>
  <c r="RT1886" i="14" s="1"/>
  <c r="RV1381" i="14"/>
  <c r="RV1886" i="14" s="1"/>
  <c r="RX1381" i="14"/>
  <c r="RX1886" i="14" s="1"/>
  <c r="RZ1381" i="14"/>
  <c r="RZ1886" i="14" s="1"/>
  <c r="SB1381" i="14"/>
  <c r="SB1886" i="14" s="1"/>
  <c r="SD1381" i="14"/>
  <c r="SD1886" i="14" s="1"/>
  <c r="SF1381" i="14"/>
  <c r="SF1886" i="14" s="1"/>
  <c r="SH1381" i="14"/>
  <c r="SH1886" i="14" s="1"/>
  <c r="SJ1381" i="14"/>
  <c r="SJ1886" i="14" s="1"/>
  <c r="SL1381" i="14"/>
  <c r="SL1886" i="14" s="1"/>
  <c r="SN1381" i="14"/>
  <c r="SN1886" i="14" s="1"/>
  <c r="SP1381" i="14"/>
  <c r="SP1886" i="14" s="1"/>
  <c r="SR1381" i="14"/>
  <c r="SR1886" i="14" s="1"/>
  <c r="ST1381" i="14"/>
  <c r="ST1886" i="14" s="1"/>
  <c r="P1382" i="14"/>
  <c r="P1887" i="14" s="1"/>
  <c r="R1382" i="14"/>
  <c r="R1887" i="14" s="1"/>
  <c r="T1382" i="14"/>
  <c r="T1887" i="14" s="1"/>
  <c r="V1382" i="14"/>
  <c r="V1887" i="14" s="1"/>
  <c r="X1382" i="14"/>
  <c r="X1887" i="14" s="1"/>
  <c r="Z1382" i="14"/>
  <c r="Z1887" i="14" s="1"/>
  <c r="AB1382" i="14"/>
  <c r="AB1887" i="14" s="1"/>
  <c r="AD1382" i="14"/>
  <c r="AD1887" i="14" s="1"/>
  <c r="AF1382" i="14"/>
  <c r="AF1887" i="14" s="1"/>
  <c r="AH1382" i="14"/>
  <c r="AH1887" i="14" s="1"/>
  <c r="AJ1382" i="14"/>
  <c r="AJ1887" i="14" s="1"/>
  <c r="AL1382" i="14"/>
  <c r="AL1887" i="14" s="1"/>
  <c r="AN1382" i="14"/>
  <c r="AN1887" i="14" s="1"/>
  <c r="AP1382" i="14"/>
  <c r="AP1887" i="14" s="1"/>
  <c r="AR1382" i="14"/>
  <c r="AR1887" i="14" s="1"/>
  <c r="AT1382" i="14"/>
  <c r="AT1887" i="14" s="1"/>
  <c r="AV1382" i="14"/>
  <c r="AV1887" i="14" s="1"/>
  <c r="AX1382" i="14"/>
  <c r="AX1887" i="14" s="1"/>
  <c r="AZ1382" i="14"/>
  <c r="AZ1887" i="14" s="1"/>
  <c r="BB1382" i="14"/>
  <c r="BB1887" i="14" s="1"/>
  <c r="BD1382" i="14"/>
  <c r="BD1887" i="14" s="1"/>
  <c r="BF1382" i="14"/>
  <c r="BF1887" i="14" s="1"/>
  <c r="BH1382" i="14"/>
  <c r="BH1887" i="14" s="1"/>
  <c r="BJ1382" i="14"/>
  <c r="BJ1887" i="14" s="1"/>
  <c r="BL1382" i="14"/>
  <c r="BL1887" i="14" s="1"/>
  <c r="BN1382" i="14"/>
  <c r="BN1887" i="14" s="1"/>
  <c r="BP1382" i="14"/>
  <c r="BP1887" i="14" s="1"/>
  <c r="BR1382" i="14"/>
  <c r="BR1887" i="14" s="1"/>
  <c r="BT1382" i="14"/>
  <c r="BT1887" i="14" s="1"/>
  <c r="BV1382" i="14"/>
  <c r="BV1887" i="14" s="1"/>
  <c r="BX1382" i="14"/>
  <c r="BX1887" i="14" s="1"/>
  <c r="BZ1382" i="14"/>
  <c r="BZ1887" i="14" s="1"/>
  <c r="CB1382" i="14"/>
  <c r="CB1887" i="14" s="1"/>
  <c r="CD1382" i="14"/>
  <c r="CD1887" i="14" s="1"/>
  <c r="CF1382" i="14"/>
  <c r="CF1887" i="14" s="1"/>
  <c r="CH1382" i="14"/>
  <c r="CH1887" i="14" s="1"/>
  <c r="CJ1382" i="14"/>
  <c r="CJ1887" i="14" s="1"/>
  <c r="CL1382" i="14"/>
  <c r="CL1887" i="14" s="1"/>
  <c r="CN1382" i="14"/>
  <c r="CN1887" i="14" s="1"/>
  <c r="CP1382" i="14"/>
  <c r="CP1887" i="14" s="1"/>
  <c r="CR1382" i="14"/>
  <c r="CR1887" i="14" s="1"/>
  <c r="CT1382" i="14"/>
  <c r="CT1887" i="14" s="1"/>
  <c r="CV1382" i="14"/>
  <c r="CV1887" i="14" s="1"/>
  <c r="CX1382" i="14"/>
  <c r="CX1887" i="14" s="1"/>
  <c r="CZ1382" i="14"/>
  <c r="CZ1887" i="14" s="1"/>
  <c r="DB1382" i="14"/>
  <c r="DB1887" i="14" s="1"/>
  <c r="DD1382" i="14"/>
  <c r="DD1887" i="14" s="1"/>
  <c r="DF1382" i="14"/>
  <c r="DF1887" i="14" s="1"/>
  <c r="DH1382" i="14"/>
  <c r="DH1887" i="14" s="1"/>
  <c r="DJ1382" i="14"/>
  <c r="DJ1887" i="14" s="1"/>
  <c r="DL1382" i="14"/>
  <c r="DL1887" i="14" s="1"/>
  <c r="DN1382" i="14"/>
  <c r="DN1887" i="14" s="1"/>
  <c r="DP1382" i="14"/>
  <c r="DP1887" i="14" s="1"/>
  <c r="DR1382" i="14"/>
  <c r="DR1887" i="14" s="1"/>
  <c r="DT1382" i="14"/>
  <c r="DT1887" i="14" s="1"/>
  <c r="DV1382" i="14"/>
  <c r="DV1887" i="14" s="1"/>
  <c r="DX1382" i="14"/>
  <c r="DX1887" i="14" s="1"/>
  <c r="DZ1382" i="14"/>
  <c r="DZ1887" i="14" s="1"/>
  <c r="EB1382" i="14"/>
  <c r="EB1887" i="14" s="1"/>
  <c r="ED1382" i="14"/>
  <c r="ED1887" i="14" s="1"/>
  <c r="EF1382" i="14"/>
  <c r="EF1887" i="14" s="1"/>
  <c r="EH1382" i="14"/>
  <c r="EH1887" i="14" s="1"/>
  <c r="EJ1382" i="14"/>
  <c r="EJ1887" i="14" s="1"/>
  <c r="EL1382" i="14"/>
  <c r="EL1887" i="14" s="1"/>
  <c r="EN1382" i="14"/>
  <c r="EN1887" i="14" s="1"/>
  <c r="EP1382" i="14"/>
  <c r="EP1887" i="14" s="1"/>
  <c r="ER1382" i="14"/>
  <c r="ER1887" i="14" s="1"/>
  <c r="ET1382" i="14"/>
  <c r="ET1887" i="14" s="1"/>
  <c r="EV1382" i="14"/>
  <c r="EV1887" i="14" s="1"/>
  <c r="EX1382" i="14"/>
  <c r="EX1887" i="14" s="1"/>
  <c r="EZ1382" i="14"/>
  <c r="EZ1887" i="14" s="1"/>
  <c r="FB1382" i="14"/>
  <c r="FB1887" i="14" s="1"/>
  <c r="FD1382" i="14"/>
  <c r="FD1887" i="14" s="1"/>
  <c r="FF1382" i="14"/>
  <c r="FF1887" i="14" s="1"/>
  <c r="FH1382" i="14"/>
  <c r="FH1887" i="14" s="1"/>
  <c r="FJ1382" i="14"/>
  <c r="FJ1887" i="14" s="1"/>
  <c r="FL1382" i="14"/>
  <c r="FL1887" i="14" s="1"/>
  <c r="FN1382" i="14"/>
  <c r="FN1887" i="14" s="1"/>
  <c r="FP1382" i="14"/>
  <c r="FP1887" i="14" s="1"/>
  <c r="FR1382" i="14"/>
  <c r="FR1887" i="14" s="1"/>
  <c r="FT1382" i="14"/>
  <c r="FT1887" i="14" s="1"/>
  <c r="FV1382" i="14"/>
  <c r="FV1887" i="14" s="1"/>
  <c r="FX1382" i="14"/>
  <c r="FX1887" i="14" s="1"/>
  <c r="FZ1382" i="14"/>
  <c r="FZ1887" i="14" s="1"/>
  <c r="GB1382" i="14"/>
  <c r="GB1887" i="14" s="1"/>
  <c r="GD1382" i="14"/>
  <c r="GD1887" i="14" s="1"/>
  <c r="GF1382" i="14"/>
  <c r="GF1887" i="14" s="1"/>
  <c r="GH1382" i="14"/>
  <c r="GH1887" i="14" s="1"/>
  <c r="GJ1382" i="14"/>
  <c r="GJ1887" i="14" s="1"/>
  <c r="GL1382" i="14"/>
  <c r="GL1887" i="14" s="1"/>
  <c r="GN1382" i="14"/>
  <c r="GN1887" i="14" s="1"/>
  <c r="GP1382" i="14"/>
  <c r="GP1887" i="14" s="1"/>
  <c r="GR1382" i="14"/>
  <c r="GR1887" i="14" s="1"/>
  <c r="GT1382" i="14"/>
  <c r="GT1887" i="14" s="1"/>
  <c r="GV1382" i="14"/>
  <c r="GV1887" i="14" s="1"/>
  <c r="GX1382" i="14"/>
  <c r="GX1887" i="14" s="1"/>
  <c r="GZ1382" i="14"/>
  <c r="GZ1887" i="14" s="1"/>
  <c r="HB1382" i="14"/>
  <c r="HB1887" i="14" s="1"/>
  <c r="HD1382" i="14"/>
  <c r="HD1887" i="14" s="1"/>
  <c r="HF1382" i="14"/>
  <c r="HF1887" i="14" s="1"/>
  <c r="HH1382" i="14"/>
  <c r="HH1887" i="14" s="1"/>
  <c r="HJ1382" i="14"/>
  <c r="HJ1887" i="14" s="1"/>
  <c r="HL1382" i="14"/>
  <c r="HL1887" i="14" s="1"/>
  <c r="HN1382" i="14"/>
  <c r="HN1887" i="14" s="1"/>
  <c r="HP1382" i="14"/>
  <c r="HP1887" i="14" s="1"/>
  <c r="HR1382" i="14"/>
  <c r="HR1887" i="14" s="1"/>
  <c r="HT1382" i="14"/>
  <c r="HT1887" i="14" s="1"/>
  <c r="HV1382" i="14"/>
  <c r="HV1887" i="14" s="1"/>
  <c r="HX1382" i="14"/>
  <c r="HX1887" i="14" s="1"/>
  <c r="HZ1382" i="14"/>
  <c r="HZ1887" i="14" s="1"/>
  <c r="IB1382" i="14"/>
  <c r="IB1887" i="14" s="1"/>
  <c r="ID1382" i="14"/>
  <c r="ID1887" i="14" s="1"/>
  <c r="IF1382" i="14"/>
  <c r="IF1887" i="14" s="1"/>
  <c r="IH1382" i="14"/>
  <c r="IH1887" i="14" s="1"/>
  <c r="IJ1382" i="14"/>
  <c r="IJ1887" i="14" s="1"/>
  <c r="IL1382" i="14"/>
  <c r="IL1887" i="14" s="1"/>
  <c r="IN1382" i="14"/>
  <c r="IN1887" i="14" s="1"/>
  <c r="IP1382" i="14"/>
  <c r="IP1887" i="14" s="1"/>
  <c r="IR1382" i="14"/>
  <c r="IR1887" i="14" s="1"/>
  <c r="IT1382" i="14"/>
  <c r="IT1887" i="14" s="1"/>
  <c r="IV1382" i="14"/>
  <c r="IV1887" i="14" s="1"/>
  <c r="IX1382" i="14"/>
  <c r="IX1887" i="14" s="1"/>
  <c r="IZ1382" i="14"/>
  <c r="IZ1887" i="14" s="1"/>
  <c r="JB1382" i="14"/>
  <c r="JB1887" i="14" s="1"/>
  <c r="JD1382" i="14"/>
  <c r="JD1887" i="14" s="1"/>
  <c r="JF1382" i="14"/>
  <c r="JF1887" i="14" s="1"/>
  <c r="JH1382" i="14"/>
  <c r="JH1887" i="14" s="1"/>
  <c r="JJ1382" i="14"/>
  <c r="JJ1887" i="14" s="1"/>
  <c r="JL1382" i="14"/>
  <c r="JL1887" i="14" s="1"/>
  <c r="JN1382" i="14"/>
  <c r="JN1887" i="14" s="1"/>
  <c r="JP1382" i="14"/>
  <c r="JP1887" i="14" s="1"/>
  <c r="JR1382" i="14"/>
  <c r="JR1887" i="14" s="1"/>
  <c r="JT1382" i="14"/>
  <c r="JT1887" i="14" s="1"/>
  <c r="JV1382" i="14"/>
  <c r="JV1887" i="14" s="1"/>
  <c r="JX1382" i="14"/>
  <c r="JX1887" i="14" s="1"/>
  <c r="JZ1382" i="14"/>
  <c r="JZ1887" i="14" s="1"/>
  <c r="KB1382" i="14"/>
  <c r="KB1887" i="14" s="1"/>
  <c r="KD1382" i="14"/>
  <c r="KD1887" i="14" s="1"/>
  <c r="KF1382" i="14"/>
  <c r="KF1887" i="14" s="1"/>
  <c r="KH1382" i="14"/>
  <c r="KH1887" i="14" s="1"/>
  <c r="KJ1382" i="14"/>
  <c r="KJ1887" i="14" s="1"/>
  <c r="KL1382" i="14"/>
  <c r="KL1887" i="14" s="1"/>
  <c r="KN1382" i="14"/>
  <c r="KN1887" i="14" s="1"/>
  <c r="KP1382" i="14"/>
  <c r="KP1887" i="14" s="1"/>
  <c r="KR1382" i="14"/>
  <c r="KR1887" i="14" s="1"/>
  <c r="KT1382" i="14"/>
  <c r="KT1887" i="14" s="1"/>
  <c r="KV1382" i="14"/>
  <c r="KV1887" i="14" s="1"/>
  <c r="KX1382" i="14"/>
  <c r="KX1887" i="14" s="1"/>
  <c r="KZ1382" i="14"/>
  <c r="KZ1887" i="14" s="1"/>
  <c r="LB1382" i="14"/>
  <c r="LB1887" i="14" s="1"/>
  <c r="LD1382" i="14"/>
  <c r="LD1887" i="14" s="1"/>
  <c r="LF1382" i="14"/>
  <c r="LF1887" i="14" s="1"/>
  <c r="LH1382" i="14"/>
  <c r="LH1887" i="14" s="1"/>
  <c r="LJ1382" i="14"/>
  <c r="LJ1887" i="14" s="1"/>
  <c r="LL1382" i="14"/>
  <c r="LL1887" i="14" s="1"/>
  <c r="LN1382" i="14"/>
  <c r="LN1887" i="14" s="1"/>
  <c r="LP1382" i="14"/>
  <c r="LP1887" i="14" s="1"/>
  <c r="LR1382" i="14"/>
  <c r="LR1887" i="14" s="1"/>
  <c r="LT1382" i="14"/>
  <c r="LT1887" i="14" s="1"/>
  <c r="LV1382" i="14"/>
  <c r="LV1887" i="14" s="1"/>
  <c r="LX1382" i="14"/>
  <c r="LX1887" i="14" s="1"/>
  <c r="LZ1382" i="14"/>
  <c r="LZ1887" i="14" s="1"/>
  <c r="MB1382" i="14"/>
  <c r="MB1887" i="14" s="1"/>
  <c r="MD1382" i="14"/>
  <c r="MD1887" i="14" s="1"/>
  <c r="MF1382" i="14"/>
  <c r="MF1887" i="14" s="1"/>
  <c r="MH1382" i="14"/>
  <c r="MH1887" i="14" s="1"/>
  <c r="MJ1382" i="14"/>
  <c r="MJ1887" i="14" s="1"/>
  <c r="ML1382" i="14"/>
  <c r="ML1887" i="14" s="1"/>
  <c r="MN1382" i="14"/>
  <c r="MN1887" i="14" s="1"/>
  <c r="MP1382" i="14"/>
  <c r="MP1887" i="14" s="1"/>
  <c r="MR1382" i="14"/>
  <c r="MR1887" i="14" s="1"/>
  <c r="MT1382" i="14"/>
  <c r="MT1887" i="14" s="1"/>
  <c r="MV1382" i="14"/>
  <c r="MV1887" i="14" s="1"/>
  <c r="MX1382" i="14"/>
  <c r="MX1887" i="14" s="1"/>
  <c r="MZ1382" i="14"/>
  <c r="MZ1887" i="14" s="1"/>
  <c r="NB1382" i="14"/>
  <c r="NB1887" i="14" s="1"/>
  <c r="ND1382" i="14"/>
  <c r="ND1887" i="14" s="1"/>
  <c r="NF1382" i="14"/>
  <c r="NF1887" i="14" s="1"/>
  <c r="NH1382" i="14"/>
  <c r="NH1887" i="14" s="1"/>
  <c r="NJ1382" i="14"/>
  <c r="NJ1887" i="14" s="1"/>
  <c r="NL1382" i="14"/>
  <c r="NL1887" i="14" s="1"/>
  <c r="NN1382" i="14"/>
  <c r="NN1887" i="14" s="1"/>
  <c r="NP1382" i="14"/>
  <c r="NP1887" i="14" s="1"/>
  <c r="NR1382" i="14"/>
  <c r="NR1887" i="14" s="1"/>
  <c r="NT1382" i="14"/>
  <c r="NT1887" i="14" s="1"/>
  <c r="NV1382" i="14"/>
  <c r="NV1887" i="14" s="1"/>
  <c r="NX1382" i="14"/>
  <c r="NX1887" i="14" s="1"/>
  <c r="NZ1382" i="14"/>
  <c r="NZ1887" i="14" s="1"/>
  <c r="OB1382" i="14"/>
  <c r="OB1887" i="14" s="1"/>
  <c r="OD1382" i="14"/>
  <c r="OD1887" i="14" s="1"/>
  <c r="OF1382" i="14"/>
  <c r="OF1887" i="14" s="1"/>
  <c r="OH1382" i="14"/>
  <c r="OH1887" i="14" s="1"/>
  <c r="OJ1382" i="14"/>
  <c r="OJ1887" i="14" s="1"/>
  <c r="OL1382" i="14"/>
  <c r="OL1887" i="14" s="1"/>
  <c r="ON1382" i="14"/>
  <c r="ON1887" i="14" s="1"/>
  <c r="OP1382" i="14"/>
  <c r="OP1887" i="14" s="1"/>
  <c r="OR1382" i="14"/>
  <c r="OR1887" i="14" s="1"/>
  <c r="OT1382" i="14"/>
  <c r="OT1887" i="14" s="1"/>
  <c r="OV1382" i="14"/>
  <c r="OV1887" i="14" s="1"/>
  <c r="OX1382" i="14"/>
  <c r="OX1887" i="14" s="1"/>
  <c r="OZ1382" i="14"/>
  <c r="OZ1887" i="14" s="1"/>
  <c r="PB1382" i="14"/>
  <c r="PB1887" i="14" s="1"/>
  <c r="PD1382" i="14"/>
  <c r="PD1887" i="14" s="1"/>
  <c r="PF1382" i="14"/>
  <c r="PF1887" i="14" s="1"/>
  <c r="PH1382" i="14"/>
  <c r="PH1887" i="14" s="1"/>
  <c r="PJ1382" i="14"/>
  <c r="PJ1887" i="14" s="1"/>
  <c r="PL1382" i="14"/>
  <c r="PL1887" i="14" s="1"/>
  <c r="PN1382" i="14"/>
  <c r="PN1887" i="14" s="1"/>
  <c r="PP1382" i="14"/>
  <c r="PP1887" i="14" s="1"/>
  <c r="PR1382" i="14"/>
  <c r="PR1887" i="14" s="1"/>
  <c r="PT1382" i="14"/>
  <c r="PT1887" i="14" s="1"/>
  <c r="PV1382" i="14"/>
  <c r="PV1887" i="14" s="1"/>
  <c r="PX1382" i="14"/>
  <c r="PX1887" i="14" s="1"/>
  <c r="PZ1382" i="14"/>
  <c r="PZ1887" i="14" s="1"/>
  <c r="QB1382" i="14"/>
  <c r="QB1887" i="14" s="1"/>
  <c r="QD1382" i="14"/>
  <c r="QD1887" i="14" s="1"/>
  <c r="QF1382" i="14"/>
  <c r="QF1887" i="14" s="1"/>
  <c r="QH1382" i="14"/>
  <c r="QH1887" i="14" s="1"/>
  <c r="QJ1382" i="14"/>
  <c r="QJ1887" i="14" s="1"/>
  <c r="QL1382" i="14"/>
  <c r="QL1887" i="14" s="1"/>
  <c r="QN1382" i="14"/>
  <c r="QN1887" i="14" s="1"/>
  <c r="QP1382" i="14"/>
  <c r="QP1887" i="14" s="1"/>
  <c r="QR1382" i="14"/>
  <c r="QR1887" i="14" s="1"/>
  <c r="QT1382" i="14"/>
  <c r="QT1887" i="14" s="1"/>
  <c r="QV1382" i="14"/>
  <c r="QV1887" i="14" s="1"/>
  <c r="QX1382" i="14"/>
  <c r="QX1887" i="14" s="1"/>
  <c r="QZ1382" i="14"/>
  <c r="QZ1887" i="14" s="1"/>
  <c r="RB1382" i="14"/>
  <c r="RB1887" i="14" s="1"/>
  <c r="RD1382" i="14"/>
  <c r="RD1887" i="14" s="1"/>
  <c r="RF1382" i="14"/>
  <c r="RF1887" i="14" s="1"/>
  <c r="RH1382" i="14"/>
  <c r="RH1887" i="14" s="1"/>
  <c r="RJ1382" i="14"/>
  <c r="RJ1887" i="14" s="1"/>
  <c r="RL1382" i="14"/>
  <c r="RL1887" i="14" s="1"/>
  <c r="RN1382" i="14"/>
  <c r="RN1887" i="14" s="1"/>
  <c r="RP1382" i="14"/>
  <c r="RP1887" i="14" s="1"/>
  <c r="RR1382" i="14"/>
  <c r="RR1887" i="14" s="1"/>
  <c r="RT1382" i="14"/>
  <c r="RT1887" i="14" s="1"/>
  <c r="RV1382" i="14"/>
  <c r="RV1887" i="14" s="1"/>
  <c r="RX1382" i="14"/>
  <c r="RX1887" i="14" s="1"/>
  <c r="RZ1382" i="14"/>
  <c r="RZ1887" i="14" s="1"/>
  <c r="SB1382" i="14"/>
  <c r="SB1887" i="14" s="1"/>
  <c r="SD1382" i="14"/>
  <c r="SD1887" i="14" s="1"/>
  <c r="SF1382" i="14"/>
  <c r="SF1887" i="14" s="1"/>
  <c r="SH1382" i="14"/>
  <c r="SH1887" i="14" s="1"/>
  <c r="SJ1382" i="14"/>
  <c r="SJ1887" i="14" s="1"/>
  <c r="SL1382" i="14"/>
  <c r="SL1887" i="14" s="1"/>
  <c r="SN1382" i="14"/>
  <c r="SN1887" i="14" s="1"/>
  <c r="SP1382" i="14"/>
  <c r="SP1887" i="14" s="1"/>
  <c r="SR1382" i="14"/>
  <c r="SR1887" i="14" s="1"/>
  <c r="ST1382" i="14"/>
  <c r="ST1887" i="14" s="1"/>
  <c r="P1383" i="14"/>
  <c r="P1888" i="14" s="1"/>
  <c r="R1383" i="14"/>
  <c r="R1888" i="14" s="1"/>
  <c r="T1383" i="14"/>
  <c r="T1888" i="14" s="1"/>
  <c r="V1383" i="14"/>
  <c r="V1888" i="14" s="1"/>
  <c r="X1383" i="14"/>
  <c r="X1888" i="14" s="1"/>
  <c r="Z1383" i="14"/>
  <c r="Z1888" i="14" s="1"/>
  <c r="AB1383" i="14"/>
  <c r="AB1888" i="14" s="1"/>
  <c r="AD1383" i="14"/>
  <c r="AD1888" i="14" s="1"/>
  <c r="AF1383" i="14"/>
  <c r="AF1888" i="14" s="1"/>
  <c r="AH1383" i="14"/>
  <c r="AH1888" i="14" s="1"/>
  <c r="AJ1383" i="14"/>
  <c r="AJ1888" i="14" s="1"/>
  <c r="AL1383" i="14"/>
  <c r="AL1888" i="14" s="1"/>
  <c r="AN1383" i="14"/>
  <c r="AN1888" i="14" s="1"/>
  <c r="AP1383" i="14"/>
  <c r="AP1888" i="14" s="1"/>
  <c r="AR1383" i="14"/>
  <c r="AR1888" i="14" s="1"/>
  <c r="AT1383" i="14"/>
  <c r="AT1888" i="14" s="1"/>
  <c r="AV1383" i="14"/>
  <c r="AV1888" i="14" s="1"/>
  <c r="AX1383" i="14"/>
  <c r="AX1888" i="14" s="1"/>
  <c r="AZ1383" i="14"/>
  <c r="AZ1888" i="14" s="1"/>
  <c r="BB1383" i="14"/>
  <c r="BB1888" i="14" s="1"/>
  <c r="BD1383" i="14"/>
  <c r="BD1888" i="14" s="1"/>
  <c r="BF1383" i="14"/>
  <c r="BF1888" i="14" s="1"/>
  <c r="BH1383" i="14"/>
  <c r="BH1888" i="14" s="1"/>
  <c r="BJ1383" i="14"/>
  <c r="BJ1888" i="14" s="1"/>
  <c r="BL1383" i="14"/>
  <c r="BL1888" i="14" s="1"/>
  <c r="BN1383" i="14"/>
  <c r="BN1888" i="14" s="1"/>
  <c r="BP1383" i="14"/>
  <c r="BP1888" i="14" s="1"/>
  <c r="BR1383" i="14"/>
  <c r="BR1888" i="14" s="1"/>
  <c r="BT1383" i="14"/>
  <c r="BT1888" i="14" s="1"/>
  <c r="BV1383" i="14"/>
  <c r="BV1888" i="14" s="1"/>
  <c r="BX1383" i="14"/>
  <c r="BX1888" i="14" s="1"/>
  <c r="BZ1383" i="14"/>
  <c r="BZ1888" i="14" s="1"/>
  <c r="CB1383" i="14"/>
  <c r="CB1888" i="14" s="1"/>
  <c r="CD1383" i="14"/>
  <c r="CD1888" i="14" s="1"/>
  <c r="CF1383" i="14"/>
  <c r="CF1888" i="14" s="1"/>
  <c r="CH1383" i="14"/>
  <c r="CH1888" i="14" s="1"/>
  <c r="CJ1383" i="14"/>
  <c r="CJ1888" i="14" s="1"/>
  <c r="CL1383" i="14"/>
  <c r="CL1888" i="14" s="1"/>
  <c r="CN1383" i="14"/>
  <c r="CN1888" i="14" s="1"/>
  <c r="CP1383" i="14"/>
  <c r="CP1888" i="14" s="1"/>
  <c r="CR1383" i="14"/>
  <c r="CR1888" i="14" s="1"/>
  <c r="CT1383" i="14"/>
  <c r="CT1888" i="14" s="1"/>
  <c r="CV1383" i="14"/>
  <c r="CV1888" i="14" s="1"/>
  <c r="CX1383" i="14"/>
  <c r="CX1888" i="14" s="1"/>
  <c r="CZ1383" i="14"/>
  <c r="CZ1888" i="14" s="1"/>
  <c r="DB1383" i="14"/>
  <c r="DB1888" i="14" s="1"/>
  <c r="DD1383" i="14"/>
  <c r="DD1888" i="14" s="1"/>
  <c r="DF1383" i="14"/>
  <c r="DF1888" i="14" s="1"/>
  <c r="DH1383" i="14"/>
  <c r="DH1888" i="14" s="1"/>
  <c r="DJ1383" i="14"/>
  <c r="DJ1888" i="14" s="1"/>
  <c r="DL1383" i="14"/>
  <c r="DL1888" i="14" s="1"/>
  <c r="DN1383" i="14"/>
  <c r="DN1888" i="14" s="1"/>
  <c r="DP1383" i="14"/>
  <c r="DP1888" i="14" s="1"/>
  <c r="DR1383" i="14"/>
  <c r="DR1888" i="14" s="1"/>
  <c r="DT1383" i="14"/>
  <c r="DT1888" i="14" s="1"/>
  <c r="DV1383" i="14"/>
  <c r="DV1888" i="14" s="1"/>
  <c r="DX1383" i="14"/>
  <c r="DX1888" i="14" s="1"/>
  <c r="DZ1383" i="14"/>
  <c r="DZ1888" i="14" s="1"/>
  <c r="EB1383" i="14"/>
  <c r="EB1888" i="14" s="1"/>
  <c r="ED1383" i="14"/>
  <c r="ED1888" i="14" s="1"/>
  <c r="EF1383" i="14"/>
  <c r="EF1888" i="14" s="1"/>
  <c r="EH1383" i="14"/>
  <c r="EH1888" i="14" s="1"/>
  <c r="EJ1383" i="14"/>
  <c r="EJ1888" i="14" s="1"/>
  <c r="EL1383" i="14"/>
  <c r="EL1888" i="14" s="1"/>
  <c r="EN1383" i="14"/>
  <c r="EN1888" i="14" s="1"/>
  <c r="EP1383" i="14"/>
  <c r="EP1888" i="14" s="1"/>
  <c r="ER1383" i="14"/>
  <c r="ER1888" i="14" s="1"/>
  <c r="ET1383" i="14"/>
  <c r="ET1888" i="14" s="1"/>
  <c r="EV1383" i="14"/>
  <c r="EV1888" i="14" s="1"/>
  <c r="EX1383" i="14"/>
  <c r="EX1888" i="14" s="1"/>
  <c r="EZ1383" i="14"/>
  <c r="EZ1888" i="14" s="1"/>
  <c r="FB1383" i="14"/>
  <c r="FB1888" i="14" s="1"/>
  <c r="FD1383" i="14"/>
  <c r="FD1888" i="14" s="1"/>
  <c r="FF1383" i="14"/>
  <c r="FF1888" i="14" s="1"/>
  <c r="FH1383" i="14"/>
  <c r="FH1888" i="14" s="1"/>
  <c r="FJ1383" i="14"/>
  <c r="FJ1888" i="14" s="1"/>
  <c r="FL1383" i="14"/>
  <c r="FL1888" i="14" s="1"/>
  <c r="FN1383" i="14"/>
  <c r="FN1888" i="14" s="1"/>
  <c r="FP1383" i="14"/>
  <c r="FP1888" i="14" s="1"/>
  <c r="FR1383" i="14"/>
  <c r="FR1888" i="14" s="1"/>
  <c r="FT1383" i="14"/>
  <c r="FT1888" i="14" s="1"/>
  <c r="FV1383" i="14"/>
  <c r="FV1888" i="14" s="1"/>
  <c r="FX1383" i="14"/>
  <c r="FX1888" i="14" s="1"/>
  <c r="FZ1383" i="14"/>
  <c r="FZ1888" i="14" s="1"/>
  <c r="GB1383" i="14"/>
  <c r="GB1888" i="14" s="1"/>
  <c r="GD1383" i="14"/>
  <c r="GD1888" i="14" s="1"/>
  <c r="GF1383" i="14"/>
  <c r="GF1888" i="14" s="1"/>
  <c r="GH1383" i="14"/>
  <c r="GH1888" i="14" s="1"/>
  <c r="GJ1383" i="14"/>
  <c r="GJ1888" i="14" s="1"/>
  <c r="GL1383" i="14"/>
  <c r="GL1888" i="14" s="1"/>
  <c r="GN1383" i="14"/>
  <c r="GN1888" i="14" s="1"/>
  <c r="GP1383" i="14"/>
  <c r="GP1888" i="14" s="1"/>
  <c r="GR1383" i="14"/>
  <c r="GR1888" i="14" s="1"/>
  <c r="GT1383" i="14"/>
  <c r="GT1888" i="14" s="1"/>
  <c r="GV1383" i="14"/>
  <c r="GV1888" i="14" s="1"/>
  <c r="GX1383" i="14"/>
  <c r="GX1888" i="14" s="1"/>
  <c r="GZ1383" i="14"/>
  <c r="GZ1888" i="14" s="1"/>
  <c r="HB1383" i="14"/>
  <c r="HB1888" i="14" s="1"/>
  <c r="HD1383" i="14"/>
  <c r="HD1888" i="14" s="1"/>
  <c r="HF1383" i="14"/>
  <c r="HF1888" i="14" s="1"/>
  <c r="HH1383" i="14"/>
  <c r="HH1888" i="14" s="1"/>
  <c r="HJ1383" i="14"/>
  <c r="HJ1888" i="14" s="1"/>
  <c r="HL1383" i="14"/>
  <c r="HL1888" i="14" s="1"/>
  <c r="HN1383" i="14"/>
  <c r="HN1888" i="14" s="1"/>
  <c r="HP1383" i="14"/>
  <c r="HP1888" i="14" s="1"/>
  <c r="HR1383" i="14"/>
  <c r="HR1888" i="14" s="1"/>
  <c r="HT1383" i="14"/>
  <c r="HT1888" i="14" s="1"/>
  <c r="HV1383" i="14"/>
  <c r="HV1888" i="14" s="1"/>
  <c r="HX1383" i="14"/>
  <c r="HX1888" i="14" s="1"/>
  <c r="HZ1383" i="14"/>
  <c r="HZ1888" i="14" s="1"/>
  <c r="IB1383" i="14"/>
  <c r="IB1888" i="14" s="1"/>
  <c r="ID1383" i="14"/>
  <c r="ID1888" i="14" s="1"/>
  <c r="IF1383" i="14"/>
  <c r="IF1888" i="14" s="1"/>
  <c r="IH1383" i="14"/>
  <c r="IH1888" i="14" s="1"/>
  <c r="IJ1383" i="14"/>
  <c r="IJ1888" i="14" s="1"/>
  <c r="IL1383" i="14"/>
  <c r="IL1888" i="14" s="1"/>
  <c r="IN1383" i="14"/>
  <c r="IN1888" i="14" s="1"/>
  <c r="IP1383" i="14"/>
  <c r="IP1888" i="14" s="1"/>
  <c r="IR1383" i="14"/>
  <c r="IR1888" i="14" s="1"/>
  <c r="IT1383" i="14"/>
  <c r="IT1888" i="14" s="1"/>
  <c r="IV1383" i="14"/>
  <c r="IV1888" i="14" s="1"/>
  <c r="IX1383" i="14"/>
  <c r="IX1888" i="14" s="1"/>
  <c r="IZ1383" i="14"/>
  <c r="IZ1888" i="14" s="1"/>
  <c r="JB1383" i="14"/>
  <c r="JB1888" i="14" s="1"/>
  <c r="JD1383" i="14"/>
  <c r="JD1888" i="14" s="1"/>
  <c r="JF1383" i="14"/>
  <c r="JF1888" i="14" s="1"/>
  <c r="JH1383" i="14"/>
  <c r="JH1888" i="14" s="1"/>
  <c r="JJ1383" i="14"/>
  <c r="JJ1888" i="14" s="1"/>
  <c r="JL1383" i="14"/>
  <c r="JL1888" i="14" s="1"/>
  <c r="JN1383" i="14"/>
  <c r="JN1888" i="14" s="1"/>
  <c r="JP1383" i="14"/>
  <c r="JP1888" i="14" s="1"/>
  <c r="JR1383" i="14"/>
  <c r="JR1888" i="14" s="1"/>
  <c r="JT1383" i="14"/>
  <c r="JT1888" i="14" s="1"/>
  <c r="JV1383" i="14"/>
  <c r="JV1888" i="14" s="1"/>
  <c r="JX1383" i="14"/>
  <c r="JX1888" i="14" s="1"/>
  <c r="JZ1383" i="14"/>
  <c r="JZ1888" i="14" s="1"/>
  <c r="KB1383" i="14"/>
  <c r="KB1888" i="14" s="1"/>
  <c r="KD1383" i="14"/>
  <c r="KD1888" i="14" s="1"/>
  <c r="KF1383" i="14"/>
  <c r="KF1888" i="14" s="1"/>
  <c r="KH1383" i="14"/>
  <c r="KH1888" i="14" s="1"/>
  <c r="KJ1383" i="14"/>
  <c r="KJ1888" i="14" s="1"/>
  <c r="KL1383" i="14"/>
  <c r="KL1888" i="14" s="1"/>
  <c r="KN1383" i="14"/>
  <c r="KN1888" i="14" s="1"/>
  <c r="KP1383" i="14"/>
  <c r="KP1888" i="14" s="1"/>
  <c r="KR1383" i="14"/>
  <c r="KR1888" i="14" s="1"/>
  <c r="KT1383" i="14"/>
  <c r="KT1888" i="14" s="1"/>
  <c r="KV1383" i="14"/>
  <c r="KV1888" i="14" s="1"/>
  <c r="KX1383" i="14"/>
  <c r="KX1888" i="14" s="1"/>
  <c r="KZ1383" i="14"/>
  <c r="KZ1888" i="14" s="1"/>
  <c r="LB1383" i="14"/>
  <c r="LB1888" i="14" s="1"/>
  <c r="LD1383" i="14"/>
  <c r="LD1888" i="14" s="1"/>
  <c r="LF1383" i="14"/>
  <c r="LF1888" i="14" s="1"/>
  <c r="LH1383" i="14"/>
  <c r="LH1888" i="14" s="1"/>
  <c r="LJ1383" i="14"/>
  <c r="LJ1888" i="14" s="1"/>
  <c r="LL1383" i="14"/>
  <c r="LL1888" i="14" s="1"/>
  <c r="LN1383" i="14"/>
  <c r="LN1888" i="14" s="1"/>
  <c r="LP1383" i="14"/>
  <c r="LP1888" i="14" s="1"/>
  <c r="LR1383" i="14"/>
  <c r="LR1888" i="14" s="1"/>
  <c r="LT1383" i="14"/>
  <c r="LT1888" i="14" s="1"/>
  <c r="LV1383" i="14"/>
  <c r="LV1888" i="14" s="1"/>
  <c r="LX1383" i="14"/>
  <c r="LX1888" i="14" s="1"/>
  <c r="LZ1383" i="14"/>
  <c r="LZ1888" i="14" s="1"/>
  <c r="MB1383" i="14"/>
  <c r="MB1888" i="14" s="1"/>
  <c r="MD1383" i="14"/>
  <c r="MD1888" i="14" s="1"/>
  <c r="MF1383" i="14"/>
  <c r="MF1888" i="14" s="1"/>
  <c r="MH1383" i="14"/>
  <c r="MH1888" i="14" s="1"/>
  <c r="MJ1383" i="14"/>
  <c r="MJ1888" i="14" s="1"/>
  <c r="ML1383" i="14"/>
  <c r="ML1888" i="14" s="1"/>
  <c r="MN1383" i="14"/>
  <c r="MN1888" i="14" s="1"/>
  <c r="MP1383" i="14"/>
  <c r="MP1888" i="14" s="1"/>
  <c r="MR1383" i="14"/>
  <c r="MR1888" i="14" s="1"/>
  <c r="MT1383" i="14"/>
  <c r="MT1888" i="14" s="1"/>
  <c r="MV1383" i="14"/>
  <c r="MV1888" i="14" s="1"/>
  <c r="MX1383" i="14"/>
  <c r="MX1888" i="14" s="1"/>
  <c r="MZ1383" i="14"/>
  <c r="MZ1888" i="14" s="1"/>
  <c r="NB1383" i="14"/>
  <c r="NB1888" i="14" s="1"/>
  <c r="ND1383" i="14"/>
  <c r="ND1888" i="14" s="1"/>
  <c r="NF1383" i="14"/>
  <c r="NF1888" i="14" s="1"/>
  <c r="NH1383" i="14"/>
  <c r="NH1888" i="14" s="1"/>
  <c r="NJ1383" i="14"/>
  <c r="NJ1888" i="14" s="1"/>
  <c r="NL1383" i="14"/>
  <c r="NL1888" i="14" s="1"/>
  <c r="NN1383" i="14"/>
  <c r="NN1888" i="14" s="1"/>
  <c r="NP1383" i="14"/>
  <c r="NP1888" i="14" s="1"/>
  <c r="NR1383" i="14"/>
  <c r="NR1888" i="14" s="1"/>
  <c r="NT1383" i="14"/>
  <c r="NT1888" i="14" s="1"/>
  <c r="NV1383" i="14"/>
  <c r="NV1888" i="14" s="1"/>
  <c r="NX1383" i="14"/>
  <c r="NX1888" i="14" s="1"/>
  <c r="NZ1383" i="14"/>
  <c r="NZ1888" i="14" s="1"/>
  <c r="OB1383" i="14"/>
  <c r="OB1888" i="14" s="1"/>
  <c r="OD1383" i="14"/>
  <c r="OD1888" i="14" s="1"/>
  <c r="OF1383" i="14"/>
  <c r="OF1888" i="14" s="1"/>
  <c r="OH1383" i="14"/>
  <c r="OH1888" i="14" s="1"/>
  <c r="OJ1383" i="14"/>
  <c r="OJ1888" i="14" s="1"/>
  <c r="OL1383" i="14"/>
  <c r="OL1888" i="14" s="1"/>
  <c r="ON1383" i="14"/>
  <c r="ON1888" i="14" s="1"/>
  <c r="OP1383" i="14"/>
  <c r="OP1888" i="14" s="1"/>
  <c r="OR1383" i="14"/>
  <c r="OR1888" i="14" s="1"/>
  <c r="OT1383" i="14"/>
  <c r="OT1888" i="14" s="1"/>
  <c r="OV1383" i="14"/>
  <c r="OV1888" i="14" s="1"/>
  <c r="OX1383" i="14"/>
  <c r="OX1888" i="14" s="1"/>
  <c r="OZ1383" i="14"/>
  <c r="OZ1888" i="14" s="1"/>
  <c r="PB1383" i="14"/>
  <c r="PB1888" i="14" s="1"/>
  <c r="PD1383" i="14"/>
  <c r="PD1888" i="14" s="1"/>
  <c r="PF1383" i="14"/>
  <c r="PF1888" i="14" s="1"/>
  <c r="PH1383" i="14"/>
  <c r="PH1888" i="14" s="1"/>
  <c r="PJ1383" i="14"/>
  <c r="PJ1888" i="14" s="1"/>
  <c r="PL1383" i="14"/>
  <c r="PL1888" i="14" s="1"/>
  <c r="PN1383" i="14"/>
  <c r="PN1888" i="14" s="1"/>
  <c r="PP1383" i="14"/>
  <c r="PP1888" i="14" s="1"/>
  <c r="PR1383" i="14"/>
  <c r="PR1888" i="14" s="1"/>
  <c r="PT1383" i="14"/>
  <c r="PT1888" i="14" s="1"/>
  <c r="PV1383" i="14"/>
  <c r="PV1888" i="14" s="1"/>
  <c r="PX1383" i="14"/>
  <c r="PX1888" i="14" s="1"/>
  <c r="PZ1383" i="14"/>
  <c r="PZ1888" i="14" s="1"/>
  <c r="QB1383" i="14"/>
  <c r="QB1888" i="14" s="1"/>
  <c r="QD1383" i="14"/>
  <c r="QD1888" i="14" s="1"/>
  <c r="QF1383" i="14"/>
  <c r="QF1888" i="14" s="1"/>
  <c r="QH1383" i="14"/>
  <c r="QH1888" i="14" s="1"/>
  <c r="QJ1383" i="14"/>
  <c r="QJ1888" i="14" s="1"/>
  <c r="QL1383" i="14"/>
  <c r="QL1888" i="14" s="1"/>
  <c r="QN1383" i="14"/>
  <c r="QN1888" i="14" s="1"/>
  <c r="QP1383" i="14"/>
  <c r="QP1888" i="14" s="1"/>
  <c r="QR1383" i="14"/>
  <c r="QR1888" i="14" s="1"/>
  <c r="QT1383" i="14"/>
  <c r="QT1888" i="14" s="1"/>
  <c r="QV1383" i="14"/>
  <c r="QV1888" i="14" s="1"/>
  <c r="QX1383" i="14"/>
  <c r="QX1888" i="14" s="1"/>
  <c r="QZ1383" i="14"/>
  <c r="QZ1888" i="14" s="1"/>
  <c r="RB1383" i="14"/>
  <c r="RB1888" i="14" s="1"/>
  <c r="RD1383" i="14"/>
  <c r="RD1888" i="14" s="1"/>
  <c r="RF1383" i="14"/>
  <c r="RF1888" i="14" s="1"/>
  <c r="RH1383" i="14"/>
  <c r="RH1888" i="14" s="1"/>
  <c r="RJ1383" i="14"/>
  <c r="RJ1888" i="14" s="1"/>
  <c r="RL1383" i="14"/>
  <c r="RL1888" i="14" s="1"/>
  <c r="RN1383" i="14"/>
  <c r="RN1888" i="14" s="1"/>
  <c r="RP1383" i="14"/>
  <c r="RP1888" i="14" s="1"/>
  <c r="RR1383" i="14"/>
  <c r="RR1888" i="14" s="1"/>
  <c r="RT1383" i="14"/>
  <c r="RT1888" i="14" s="1"/>
  <c r="RV1383" i="14"/>
  <c r="RV1888" i="14" s="1"/>
  <c r="RX1383" i="14"/>
  <c r="RX1888" i="14" s="1"/>
  <c r="RZ1383" i="14"/>
  <c r="RZ1888" i="14" s="1"/>
  <c r="SB1383" i="14"/>
  <c r="SB1888" i="14" s="1"/>
  <c r="SD1383" i="14"/>
  <c r="SD1888" i="14" s="1"/>
  <c r="SF1383" i="14"/>
  <c r="SF1888" i="14" s="1"/>
  <c r="SH1383" i="14"/>
  <c r="SH1888" i="14" s="1"/>
  <c r="SJ1383" i="14"/>
  <c r="SJ1888" i="14" s="1"/>
  <c r="SL1383" i="14"/>
  <c r="SL1888" i="14" s="1"/>
  <c r="SN1383" i="14"/>
  <c r="SN1888" i="14" s="1"/>
  <c r="SP1383" i="14"/>
  <c r="SP1888" i="14" s="1"/>
  <c r="SR1383" i="14"/>
  <c r="SR1888" i="14" s="1"/>
  <c r="ST1383" i="14"/>
  <c r="ST1888" i="14" s="1"/>
  <c r="P1384" i="14"/>
  <c r="P1889" i="14" s="1"/>
  <c r="R1384" i="14"/>
  <c r="R1889" i="14" s="1"/>
  <c r="T1384" i="14"/>
  <c r="T1889" i="14" s="1"/>
  <c r="V1384" i="14"/>
  <c r="V1889" i="14" s="1"/>
  <c r="X1384" i="14"/>
  <c r="X1889" i="14" s="1"/>
  <c r="Z1384" i="14"/>
  <c r="Z1889" i="14" s="1"/>
  <c r="AB1384" i="14"/>
  <c r="AB1889" i="14" s="1"/>
  <c r="AD1384" i="14"/>
  <c r="AD1889" i="14" s="1"/>
  <c r="AF1384" i="14"/>
  <c r="AF1889" i="14" s="1"/>
  <c r="AH1384" i="14"/>
  <c r="AH1889" i="14" s="1"/>
  <c r="AJ1384" i="14"/>
  <c r="AJ1889" i="14" s="1"/>
  <c r="AL1384" i="14"/>
  <c r="AL1889" i="14" s="1"/>
  <c r="AN1384" i="14"/>
  <c r="AN1889" i="14" s="1"/>
  <c r="AP1384" i="14"/>
  <c r="AP1889" i="14" s="1"/>
  <c r="AR1384" i="14"/>
  <c r="AR1889" i="14" s="1"/>
  <c r="AT1384" i="14"/>
  <c r="AT1889" i="14" s="1"/>
  <c r="AV1384" i="14"/>
  <c r="AV1889" i="14" s="1"/>
  <c r="AX1384" i="14"/>
  <c r="AX1889" i="14" s="1"/>
  <c r="AZ1384" i="14"/>
  <c r="AZ1889" i="14" s="1"/>
  <c r="BB1384" i="14"/>
  <c r="BB1889" i="14" s="1"/>
  <c r="BD1384" i="14"/>
  <c r="BD1889" i="14" s="1"/>
  <c r="BF1384" i="14"/>
  <c r="BF1889" i="14" s="1"/>
  <c r="BH1384" i="14"/>
  <c r="BH1889" i="14" s="1"/>
  <c r="BJ1384" i="14"/>
  <c r="BJ1889" i="14" s="1"/>
  <c r="BL1384" i="14"/>
  <c r="BL1889" i="14" s="1"/>
  <c r="BN1384" i="14"/>
  <c r="BN1889" i="14" s="1"/>
  <c r="BP1384" i="14"/>
  <c r="BP1889" i="14" s="1"/>
  <c r="BR1384" i="14"/>
  <c r="BR1889" i="14" s="1"/>
  <c r="BT1384" i="14"/>
  <c r="BT1889" i="14" s="1"/>
  <c r="BV1384" i="14"/>
  <c r="BV1889" i="14" s="1"/>
  <c r="BX1384" i="14"/>
  <c r="BX1889" i="14" s="1"/>
  <c r="BZ1384" i="14"/>
  <c r="BZ1889" i="14" s="1"/>
  <c r="CB1384" i="14"/>
  <c r="CB1889" i="14" s="1"/>
  <c r="CD1384" i="14"/>
  <c r="CD1889" i="14" s="1"/>
  <c r="CF1384" i="14"/>
  <c r="CF1889" i="14" s="1"/>
  <c r="CH1384" i="14"/>
  <c r="CH1889" i="14" s="1"/>
  <c r="CJ1384" i="14"/>
  <c r="CJ1889" i="14" s="1"/>
  <c r="CL1384" i="14"/>
  <c r="CL1889" i="14" s="1"/>
  <c r="CN1384" i="14"/>
  <c r="CN1889" i="14" s="1"/>
  <c r="CP1384" i="14"/>
  <c r="CP1889" i="14" s="1"/>
  <c r="CR1384" i="14"/>
  <c r="CR1889" i="14" s="1"/>
  <c r="CT1384" i="14"/>
  <c r="CT1889" i="14" s="1"/>
  <c r="CV1384" i="14"/>
  <c r="CV1889" i="14" s="1"/>
  <c r="CX1384" i="14"/>
  <c r="CX1889" i="14" s="1"/>
  <c r="CZ1384" i="14"/>
  <c r="CZ1889" i="14" s="1"/>
  <c r="DB1384" i="14"/>
  <c r="DB1889" i="14" s="1"/>
  <c r="DD1384" i="14"/>
  <c r="DD1889" i="14" s="1"/>
  <c r="DF1384" i="14"/>
  <c r="DF1889" i="14" s="1"/>
  <c r="DH1384" i="14"/>
  <c r="DH1889" i="14" s="1"/>
  <c r="DJ1384" i="14"/>
  <c r="DJ1889" i="14" s="1"/>
  <c r="DL1384" i="14"/>
  <c r="DL1889" i="14" s="1"/>
  <c r="DN1384" i="14"/>
  <c r="DN1889" i="14" s="1"/>
  <c r="DP1384" i="14"/>
  <c r="DP1889" i="14" s="1"/>
  <c r="DR1384" i="14"/>
  <c r="DR1889" i="14" s="1"/>
  <c r="DT1384" i="14"/>
  <c r="DT1889" i="14" s="1"/>
  <c r="DV1384" i="14"/>
  <c r="DV1889" i="14" s="1"/>
  <c r="DX1384" i="14"/>
  <c r="DX1889" i="14" s="1"/>
  <c r="DZ1384" i="14"/>
  <c r="DZ1889" i="14" s="1"/>
  <c r="EB1384" i="14"/>
  <c r="EB1889" i="14" s="1"/>
  <c r="ED1384" i="14"/>
  <c r="ED1889" i="14" s="1"/>
  <c r="EF1384" i="14"/>
  <c r="EF1889" i="14" s="1"/>
  <c r="EH1384" i="14"/>
  <c r="EH1889" i="14" s="1"/>
  <c r="EJ1384" i="14"/>
  <c r="EJ1889" i="14" s="1"/>
  <c r="EL1384" i="14"/>
  <c r="EL1889" i="14" s="1"/>
  <c r="EN1384" i="14"/>
  <c r="EN1889" i="14" s="1"/>
  <c r="EP1384" i="14"/>
  <c r="EP1889" i="14" s="1"/>
  <c r="ER1384" i="14"/>
  <c r="ER1889" i="14" s="1"/>
  <c r="ET1384" i="14"/>
  <c r="ET1889" i="14" s="1"/>
  <c r="EV1384" i="14"/>
  <c r="EV1889" i="14" s="1"/>
  <c r="EX1384" i="14"/>
  <c r="EX1889" i="14" s="1"/>
  <c r="EZ1384" i="14"/>
  <c r="EZ1889" i="14" s="1"/>
  <c r="FB1384" i="14"/>
  <c r="FB1889" i="14" s="1"/>
  <c r="FD1384" i="14"/>
  <c r="FD1889" i="14" s="1"/>
  <c r="FF1384" i="14"/>
  <c r="FF1889" i="14" s="1"/>
  <c r="FH1384" i="14"/>
  <c r="FH1889" i="14" s="1"/>
  <c r="FJ1384" i="14"/>
  <c r="FJ1889" i="14" s="1"/>
  <c r="FL1384" i="14"/>
  <c r="FL1889" i="14" s="1"/>
  <c r="FN1384" i="14"/>
  <c r="FN1889" i="14" s="1"/>
  <c r="FP1384" i="14"/>
  <c r="FP1889" i="14" s="1"/>
  <c r="FR1384" i="14"/>
  <c r="FR1889" i="14" s="1"/>
  <c r="FT1384" i="14"/>
  <c r="FT1889" i="14" s="1"/>
  <c r="FV1384" i="14"/>
  <c r="FV1889" i="14" s="1"/>
  <c r="FX1384" i="14"/>
  <c r="FX1889" i="14" s="1"/>
  <c r="FZ1384" i="14"/>
  <c r="FZ1889" i="14" s="1"/>
  <c r="GB1384" i="14"/>
  <c r="GB1889" i="14" s="1"/>
  <c r="GD1384" i="14"/>
  <c r="GD1889" i="14" s="1"/>
  <c r="GF1384" i="14"/>
  <c r="GF1889" i="14" s="1"/>
  <c r="GH1384" i="14"/>
  <c r="GH1889" i="14" s="1"/>
  <c r="GJ1384" i="14"/>
  <c r="GJ1889" i="14" s="1"/>
  <c r="GL1384" i="14"/>
  <c r="GL1889" i="14" s="1"/>
  <c r="GN1384" i="14"/>
  <c r="GN1889" i="14" s="1"/>
  <c r="GP1384" i="14"/>
  <c r="GP1889" i="14" s="1"/>
  <c r="GR1384" i="14"/>
  <c r="GR1889" i="14" s="1"/>
  <c r="GT1384" i="14"/>
  <c r="GT1889" i="14" s="1"/>
  <c r="GV1384" i="14"/>
  <c r="GV1889" i="14" s="1"/>
  <c r="GX1384" i="14"/>
  <c r="GX1889" i="14" s="1"/>
  <c r="GZ1384" i="14"/>
  <c r="GZ1889" i="14" s="1"/>
  <c r="HB1384" i="14"/>
  <c r="HB1889" i="14" s="1"/>
  <c r="HD1384" i="14"/>
  <c r="HD1889" i="14" s="1"/>
  <c r="HF1384" i="14"/>
  <c r="HF1889" i="14" s="1"/>
  <c r="HH1384" i="14"/>
  <c r="HH1889" i="14" s="1"/>
  <c r="HJ1384" i="14"/>
  <c r="HJ1889" i="14" s="1"/>
  <c r="HL1384" i="14"/>
  <c r="HL1889" i="14" s="1"/>
  <c r="HN1384" i="14"/>
  <c r="HN1889" i="14" s="1"/>
  <c r="HP1384" i="14"/>
  <c r="HP1889" i="14" s="1"/>
  <c r="HR1384" i="14"/>
  <c r="HR1889" i="14" s="1"/>
  <c r="HT1384" i="14"/>
  <c r="HT1889" i="14" s="1"/>
  <c r="HV1384" i="14"/>
  <c r="HV1889" i="14" s="1"/>
  <c r="HX1384" i="14"/>
  <c r="HX1889" i="14" s="1"/>
  <c r="HZ1384" i="14"/>
  <c r="HZ1889" i="14" s="1"/>
  <c r="IB1384" i="14"/>
  <c r="IB1889" i="14" s="1"/>
  <c r="ID1384" i="14"/>
  <c r="ID1889" i="14" s="1"/>
  <c r="IF1384" i="14"/>
  <c r="IF1889" i="14" s="1"/>
  <c r="IH1384" i="14"/>
  <c r="IH1889" i="14" s="1"/>
  <c r="IJ1384" i="14"/>
  <c r="IJ1889" i="14" s="1"/>
  <c r="IL1384" i="14"/>
  <c r="IL1889" i="14" s="1"/>
  <c r="IN1384" i="14"/>
  <c r="IN1889" i="14" s="1"/>
  <c r="IP1384" i="14"/>
  <c r="IP1889" i="14" s="1"/>
  <c r="IR1384" i="14"/>
  <c r="IR1889" i="14" s="1"/>
  <c r="IT1384" i="14"/>
  <c r="IT1889" i="14" s="1"/>
  <c r="IV1384" i="14"/>
  <c r="IV1889" i="14" s="1"/>
  <c r="IX1384" i="14"/>
  <c r="IX1889" i="14" s="1"/>
  <c r="IZ1384" i="14"/>
  <c r="IZ1889" i="14" s="1"/>
  <c r="JB1384" i="14"/>
  <c r="JB1889" i="14" s="1"/>
  <c r="JD1384" i="14"/>
  <c r="JD1889" i="14" s="1"/>
  <c r="JF1384" i="14"/>
  <c r="JF1889" i="14" s="1"/>
  <c r="JH1384" i="14"/>
  <c r="JH1889" i="14" s="1"/>
  <c r="JJ1384" i="14"/>
  <c r="JJ1889" i="14" s="1"/>
  <c r="JL1384" i="14"/>
  <c r="JL1889" i="14" s="1"/>
  <c r="JN1384" i="14"/>
  <c r="JN1889" i="14" s="1"/>
  <c r="JP1384" i="14"/>
  <c r="JP1889" i="14" s="1"/>
  <c r="JR1384" i="14"/>
  <c r="JR1889" i="14" s="1"/>
  <c r="JT1384" i="14"/>
  <c r="JT1889" i="14" s="1"/>
  <c r="JV1384" i="14"/>
  <c r="JV1889" i="14" s="1"/>
  <c r="JX1384" i="14"/>
  <c r="JX1889" i="14" s="1"/>
  <c r="JZ1384" i="14"/>
  <c r="JZ1889" i="14" s="1"/>
  <c r="KB1384" i="14"/>
  <c r="KB1889" i="14" s="1"/>
  <c r="KD1384" i="14"/>
  <c r="KD1889" i="14" s="1"/>
  <c r="KF1384" i="14"/>
  <c r="KF1889" i="14" s="1"/>
  <c r="KH1384" i="14"/>
  <c r="KH1889" i="14" s="1"/>
  <c r="KJ1384" i="14"/>
  <c r="KJ1889" i="14" s="1"/>
  <c r="KL1384" i="14"/>
  <c r="KL1889" i="14" s="1"/>
  <c r="KN1384" i="14"/>
  <c r="KN1889" i="14" s="1"/>
  <c r="KP1384" i="14"/>
  <c r="KP1889" i="14" s="1"/>
  <c r="KR1384" i="14"/>
  <c r="KR1889" i="14" s="1"/>
  <c r="KT1384" i="14"/>
  <c r="KT1889" i="14" s="1"/>
  <c r="KV1384" i="14"/>
  <c r="KV1889" i="14" s="1"/>
  <c r="KX1384" i="14"/>
  <c r="KX1889" i="14" s="1"/>
  <c r="KZ1384" i="14"/>
  <c r="KZ1889" i="14" s="1"/>
  <c r="LB1384" i="14"/>
  <c r="LB1889" i="14" s="1"/>
  <c r="LD1384" i="14"/>
  <c r="LD1889" i="14" s="1"/>
  <c r="LF1384" i="14"/>
  <c r="LF1889" i="14" s="1"/>
  <c r="LH1384" i="14"/>
  <c r="LH1889" i="14" s="1"/>
  <c r="LJ1384" i="14"/>
  <c r="LJ1889" i="14" s="1"/>
  <c r="LL1384" i="14"/>
  <c r="LL1889" i="14" s="1"/>
  <c r="LN1384" i="14"/>
  <c r="LN1889" i="14" s="1"/>
  <c r="LP1384" i="14"/>
  <c r="LP1889" i="14" s="1"/>
  <c r="LR1384" i="14"/>
  <c r="LR1889" i="14" s="1"/>
  <c r="LT1384" i="14"/>
  <c r="LT1889" i="14" s="1"/>
  <c r="LV1384" i="14"/>
  <c r="LV1889" i="14" s="1"/>
  <c r="LX1384" i="14"/>
  <c r="LX1889" i="14" s="1"/>
  <c r="LZ1384" i="14"/>
  <c r="LZ1889" i="14" s="1"/>
  <c r="MB1384" i="14"/>
  <c r="MB1889" i="14" s="1"/>
  <c r="MD1384" i="14"/>
  <c r="MD1889" i="14" s="1"/>
  <c r="MF1384" i="14"/>
  <c r="MF1889" i="14" s="1"/>
  <c r="MH1384" i="14"/>
  <c r="MH1889" i="14" s="1"/>
  <c r="MJ1384" i="14"/>
  <c r="MJ1889" i="14" s="1"/>
  <c r="ML1384" i="14"/>
  <c r="ML1889" i="14" s="1"/>
  <c r="MN1384" i="14"/>
  <c r="MN1889" i="14" s="1"/>
  <c r="MP1384" i="14"/>
  <c r="MP1889" i="14" s="1"/>
  <c r="MR1384" i="14"/>
  <c r="MR1889" i="14" s="1"/>
  <c r="MT1384" i="14"/>
  <c r="MT1889" i="14" s="1"/>
  <c r="MV1384" i="14"/>
  <c r="MV1889" i="14" s="1"/>
  <c r="MX1384" i="14"/>
  <c r="MX1889" i="14" s="1"/>
  <c r="MZ1384" i="14"/>
  <c r="MZ1889" i="14" s="1"/>
  <c r="NB1384" i="14"/>
  <c r="NB1889" i="14" s="1"/>
  <c r="ND1384" i="14"/>
  <c r="ND1889" i="14" s="1"/>
  <c r="NF1384" i="14"/>
  <c r="NF1889" i="14" s="1"/>
  <c r="NH1384" i="14"/>
  <c r="NH1889" i="14" s="1"/>
  <c r="NJ1384" i="14"/>
  <c r="NJ1889" i="14" s="1"/>
  <c r="NL1384" i="14"/>
  <c r="NL1889" i="14" s="1"/>
  <c r="NN1384" i="14"/>
  <c r="NN1889" i="14" s="1"/>
  <c r="NP1384" i="14"/>
  <c r="NP1889" i="14" s="1"/>
  <c r="NR1384" i="14"/>
  <c r="NR1889" i="14" s="1"/>
  <c r="NT1384" i="14"/>
  <c r="NT1889" i="14" s="1"/>
  <c r="NV1384" i="14"/>
  <c r="NV1889" i="14" s="1"/>
  <c r="NX1384" i="14"/>
  <c r="NX1889" i="14" s="1"/>
  <c r="NZ1384" i="14"/>
  <c r="NZ1889" i="14" s="1"/>
  <c r="OB1384" i="14"/>
  <c r="OB1889" i="14" s="1"/>
  <c r="OD1384" i="14"/>
  <c r="OD1889" i="14" s="1"/>
  <c r="OF1384" i="14"/>
  <c r="OF1889" i="14" s="1"/>
  <c r="OH1384" i="14"/>
  <c r="OH1889" i="14" s="1"/>
  <c r="OJ1384" i="14"/>
  <c r="OJ1889" i="14" s="1"/>
  <c r="OL1384" i="14"/>
  <c r="OL1889" i="14" s="1"/>
  <c r="ON1384" i="14"/>
  <c r="ON1889" i="14" s="1"/>
  <c r="OP1384" i="14"/>
  <c r="OP1889" i="14" s="1"/>
  <c r="OR1384" i="14"/>
  <c r="OR1889" i="14" s="1"/>
  <c r="OT1384" i="14"/>
  <c r="OT1889" i="14" s="1"/>
  <c r="OV1384" i="14"/>
  <c r="OV1889" i="14" s="1"/>
  <c r="OX1384" i="14"/>
  <c r="OX1889" i="14" s="1"/>
  <c r="OZ1384" i="14"/>
  <c r="OZ1889" i="14" s="1"/>
  <c r="PB1384" i="14"/>
  <c r="PB1889" i="14" s="1"/>
  <c r="PD1384" i="14"/>
  <c r="PD1889" i="14" s="1"/>
  <c r="PF1384" i="14"/>
  <c r="PF1889" i="14" s="1"/>
  <c r="PH1384" i="14"/>
  <c r="PH1889" i="14" s="1"/>
  <c r="PJ1384" i="14"/>
  <c r="PJ1889" i="14" s="1"/>
  <c r="PL1384" i="14"/>
  <c r="PL1889" i="14" s="1"/>
  <c r="PN1384" i="14"/>
  <c r="PN1889" i="14" s="1"/>
  <c r="PP1384" i="14"/>
  <c r="PP1889" i="14" s="1"/>
  <c r="PR1384" i="14"/>
  <c r="PR1889" i="14" s="1"/>
  <c r="PT1384" i="14"/>
  <c r="PT1889" i="14" s="1"/>
  <c r="PV1384" i="14"/>
  <c r="PV1889" i="14" s="1"/>
  <c r="PX1384" i="14"/>
  <c r="PX1889" i="14" s="1"/>
  <c r="PZ1384" i="14"/>
  <c r="PZ1889" i="14" s="1"/>
  <c r="QB1384" i="14"/>
  <c r="QB1889" i="14" s="1"/>
  <c r="QD1384" i="14"/>
  <c r="QD1889" i="14" s="1"/>
  <c r="QF1384" i="14"/>
  <c r="QF1889" i="14" s="1"/>
  <c r="QH1384" i="14"/>
  <c r="QH1889" i="14" s="1"/>
  <c r="QJ1384" i="14"/>
  <c r="QJ1889" i="14" s="1"/>
  <c r="QL1384" i="14"/>
  <c r="QL1889" i="14" s="1"/>
  <c r="QN1384" i="14"/>
  <c r="QN1889" i="14" s="1"/>
  <c r="QP1384" i="14"/>
  <c r="QP1889" i="14" s="1"/>
  <c r="QR1384" i="14"/>
  <c r="QR1889" i="14" s="1"/>
  <c r="QT1384" i="14"/>
  <c r="QT1889" i="14" s="1"/>
  <c r="QV1384" i="14"/>
  <c r="QV1889" i="14" s="1"/>
  <c r="QX1384" i="14"/>
  <c r="QX1889" i="14" s="1"/>
  <c r="QZ1384" i="14"/>
  <c r="QZ1889" i="14" s="1"/>
  <c r="RB1384" i="14"/>
  <c r="RB1889" i="14" s="1"/>
  <c r="RD1384" i="14"/>
  <c r="RD1889" i="14" s="1"/>
  <c r="RF1384" i="14"/>
  <c r="RF1889" i="14" s="1"/>
  <c r="RH1384" i="14"/>
  <c r="RH1889" i="14" s="1"/>
  <c r="RJ1384" i="14"/>
  <c r="RJ1889" i="14" s="1"/>
  <c r="RL1384" i="14"/>
  <c r="RL1889" i="14" s="1"/>
  <c r="RN1384" i="14"/>
  <c r="RN1889" i="14" s="1"/>
  <c r="RP1384" i="14"/>
  <c r="RP1889" i="14" s="1"/>
  <c r="RR1384" i="14"/>
  <c r="RR1889" i="14" s="1"/>
  <c r="RT1384" i="14"/>
  <c r="RT1889" i="14" s="1"/>
  <c r="RV1384" i="14"/>
  <c r="RV1889" i="14" s="1"/>
  <c r="RX1384" i="14"/>
  <c r="RX1889" i="14" s="1"/>
  <c r="RZ1384" i="14"/>
  <c r="RZ1889" i="14" s="1"/>
  <c r="SB1384" i="14"/>
  <c r="SB1889" i="14" s="1"/>
  <c r="SD1384" i="14"/>
  <c r="SD1889" i="14" s="1"/>
  <c r="SF1384" i="14"/>
  <c r="SF1889" i="14" s="1"/>
  <c r="SH1384" i="14"/>
  <c r="SH1889" i="14" s="1"/>
  <c r="SJ1384" i="14"/>
  <c r="SJ1889" i="14" s="1"/>
  <c r="SL1384" i="14"/>
  <c r="SL1889" i="14" s="1"/>
  <c r="SN1384" i="14"/>
  <c r="SN1889" i="14" s="1"/>
  <c r="SP1384" i="14"/>
  <c r="SP1889" i="14" s="1"/>
  <c r="SR1384" i="14"/>
  <c r="SR1889" i="14" s="1"/>
  <c r="ST1384" i="14"/>
  <c r="ST1889" i="14" s="1"/>
  <c r="P1385" i="14"/>
  <c r="P1890" i="14" s="1"/>
  <c r="R1385" i="14"/>
  <c r="R1890" i="14" s="1"/>
  <c r="T1385" i="14"/>
  <c r="T1890" i="14" s="1"/>
  <c r="V1385" i="14"/>
  <c r="V1890" i="14" s="1"/>
  <c r="X1385" i="14"/>
  <c r="X1890" i="14" s="1"/>
  <c r="Z1385" i="14"/>
  <c r="Z1890" i="14" s="1"/>
  <c r="AB1385" i="14"/>
  <c r="AB1890" i="14" s="1"/>
  <c r="AD1385" i="14"/>
  <c r="AD1890" i="14" s="1"/>
  <c r="AF1385" i="14"/>
  <c r="AF1890" i="14" s="1"/>
  <c r="AH1385" i="14"/>
  <c r="AH1890" i="14" s="1"/>
  <c r="AJ1385" i="14"/>
  <c r="AJ1890" i="14" s="1"/>
  <c r="AL1385" i="14"/>
  <c r="AL1890" i="14" s="1"/>
  <c r="AN1385" i="14"/>
  <c r="AN1890" i="14" s="1"/>
  <c r="AP1385" i="14"/>
  <c r="AP1890" i="14" s="1"/>
  <c r="AR1385" i="14"/>
  <c r="AR1890" i="14" s="1"/>
  <c r="AT1385" i="14"/>
  <c r="AT1890" i="14" s="1"/>
  <c r="AV1385" i="14"/>
  <c r="AV1890" i="14" s="1"/>
  <c r="AX1385" i="14"/>
  <c r="AX1890" i="14" s="1"/>
  <c r="AZ1385" i="14"/>
  <c r="AZ1890" i="14" s="1"/>
  <c r="BB1385" i="14"/>
  <c r="BB1890" i="14" s="1"/>
  <c r="BD1385" i="14"/>
  <c r="BD1890" i="14" s="1"/>
  <c r="BF1385" i="14"/>
  <c r="BF1890" i="14" s="1"/>
  <c r="BH1385" i="14"/>
  <c r="BH1890" i="14" s="1"/>
  <c r="BJ1385" i="14"/>
  <c r="BJ1890" i="14" s="1"/>
  <c r="BL1385" i="14"/>
  <c r="BL1890" i="14" s="1"/>
  <c r="BN1385" i="14"/>
  <c r="BN1890" i="14" s="1"/>
  <c r="BP1385" i="14"/>
  <c r="BP1890" i="14" s="1"/>
  <c r="BR1385" i="14"/>
  <c r="BR1890" i="14" s="1"/>
  <c r="BT1385" i="14"/>
  <c r="BT1890" i="14" s="1"/>
  <c r="BV1385" i="14"/>
  <c r="BV1890" i="14" s="1"/>
  <c r="BX1385" i="14"/>
  <c r="BX1890" i="14" s="1"/>
  <c r="BZ1385" i="14"/>
  <c r="BZ1890" i="14" s="1"/>
  <c r="CB1385" i="14"/>
  <c r="CB1890" i="14" s="1"/>
  <c r="CD1385" i="14"/>
  <c r="CD1890" i="14" s="1"/>
  <c r="CF1385" i="14"/>
  <c r="CF1890" i="14" s="1"/>
  <c r="CH1385" i="14"/>
  <c r="CH1890" i="14" s="1"/>
  <c r="CJ1385" i="14"/>
  <c r="CJ1890" i="14" s="1"/>
  <c r="CL1385" i="14"/>
  <c r="CL1890" i="14" s="1"/>
  <c r="CN1385" i="14"/>
  <c r="CN1890" i="14" s="1"/>
  <c r="CP1385" i="14"/>
  <c r="CP1890" i="14" s="1"/>
  <c r="CR1385" i="14"/>
  <c r="CR1890" i="14" s="1"/>
  <c r="CT1385" i="14"/>
  <c r="CT1890" i="14" s="1"/>
  <c r="CV1385" i="14"/>
  <c r="CV1890" i="14" s="1"/>
  <c r="CX1385" i="14"/>
  <c r="CX1890" i="14" s="1"/>
  <c r="CZ1385" i="14"/>
  <c r="CZ1890" i="14" s="1"/>
  <c r="DB1385" i="14"/>
  <c r="DB1890" i="14" s="1"/>
  <c r="DD1385" i="14"/>
  <c r="DD1890" i="14" s="1"/>
  <c r="DF1385" i="14"/>
  <c r="DF1890" i="14" s="1"/>
  <c r="DH1385" i="14"/>
  <c r="DH1890" i="14" s="1"/>
  <c r="DJ1385" i="14"/>
  <c r="DJ1890" i="14" s="1"/>
  <c r="DL1385" i="14"/>
  <c r="DL1890" i="14" s="1"/>
  <c r="DN1385" i="14"/>
  <c r="DN1890" i="14" s="1"/>
  <c r="DP1385" i="14"/>
  <c r="DP1890" i="14" s="1"/>
  <c r="DR1385" i="14"/>
  <c r="DR1890" i="14" s="1"/>
  <c r="DT1385" i="14"/>
  <c r="DT1890" i="14" s="1"/>
  <c r="DV1385" i="14"/>
  <c r="DV1890" i="14" s="1"/>
  <c r="DX1385" i="14"/>
  <c r="DX1890" i="14" s="1"/>
  <c r="DZ1385" i="14"/>
  <c r="DZ1890" i="14" s="1"/>
  <c r="EB1385" i="14"/>
  <c r="EB1890" i="14" s="1"/>
  <c r="ED1385" i="14"/>
  <c r="ED1890" i="14" s="1"/>
  <c r="EF1385" i="14"/>
  <c r="EF1890" i="14" s="1"/>
  <c r="EH1385" i="14"/>
  <c r="EH1890" i="14" s="1"/>
  <c r="EJ1385" i="14"/>
  <c r="EJ1890" i="14" s="1"/>
  <c r="EL1385" i="14"/>
  <c r="EL1890" i="14" s="1"/>
  <c r="EN1385" i="14"/>
  <c r="EN1890" i="14" s="1"/>
  <c r="EP1385" i="14"/>
  <c r="EP1890" i="14" s="1"/>
  <c r="ER1385" i="14"/>
  <c r="ER1890" i="14" s="1"/>
  <c r="ET1385" i="14"/>
  <c r="ET1890" i="14" s="1"/>
  <c r="EV1385" i="14"/>
  <c r="EV1890" i="14" s="1"/>
  <c r="EX1385" i="14"/>
  <c r="EX1890" i="14" s="1"/>
  <c r="EZ1385" i="14"/>
  <c r="EZ1890" i="14" s="1"/>
  <c r="FB1385" i="14"/>
  <c r="FB1890" i="14" s="1"/>
  <c r="FD1385" i="14"/>
  <c r="FD1890" i="14" s="1"/>
  <c r="FF1385" i="14"/>
  <c r="FF1890" i="14" s="1"/>
  <c r="FH1385" i="14"/>
  <c r="FH1890" i="14" s="1"/>
  <c r="FJ1385" i="14"/>
  <c r="FJ1890" i="14" s="1"/>
  <c r="FL1385" i="14"/>
  <c r="FL1890" i="14" s="1"/>
  <c r="FN1385" i="14"/>
  <c r="FN1890" i="14" s="1"/>
  <c r="FP1385" i="14"/>
  <c r="FP1890" i="14" s="1"/>
  <c r="FR1385" i="14"/>
  <c r="FR1890" i="14" s="1"/>
  <c r="FT1385" i="14"/>
  <c r="FT1890" i="14" s="1"/>
  <c r="FV1385" i="14"/>
  <c r="FV1890" i="14" s="1"/>
  <c r="FX1385" i="14"/>
  <c r="FX1890" i="14" s="1"/>
  <c r="FZ1385" i="14"/>
  <c r="FZ1890" i="14" s="1"/>
  <c r="GB1385" i="14"/>
  <c r="GB1890" i="14" s="1"/>
  <c r="GD1385" i="14"/>
  <c r="GD1890" i="14" s="1"/>
  <c r="GF1385" i="14"/>
  <c r="GF1890" i="14" s="1"/>
  <c r="GH1385" i="14"/>
  <c r="GH1890" i="14" s="1"/>
  <c r="GJ1385" i="14"/>
  <c r="GJ1890" i="14" s="1"/>
  <c r="GL1385" i="14"/>
  <c r="GL1890" i="14" s="1"/>
  <c r="GN1385" i="14"/>
  <c r="GN1890" i="14" s="1"/>
  <c r="GP1385" i="14"/>
  <c r="GP1890" i="14" s="1"/>
  <c r="GR1385" i="14"/>
  <c r="GR1890" i="14" s="1"/>
  <c r="GT1385" i="14"/>
  <c r="GT1890" i="14" s="1"/>
  <c r="GV1385" i="14"/>
  <c r="GV1890" i="14" s="1"/>
  <c r="GX1385" i="14"/>
  <c r="GX1890" i="14" s="1"/>
  <c r="GZ1385" i="14"/>
  <c r="GZ1890" i="14" s="1"/>
  <c r="HB1385" i="14"/>
  <c r="HB1890" i="14" s="1"/>
  <c r="HD1385" i="14"/>
  <c r="HD1890" i="14" s="1"/>
  <c r="HF1385" i="14"/>
  <c r="HF1890" i="14" s="1"/>
  <c r="HH1385" i="14"/>
  <c r="HH1890" i="14" s="1"/>
  <c r="HJ1385" i="14"/>
  <c r="HJ1890" i="14" s="1"/>
  <c r="HL1385" i="14"/>
  <c r="HL1890" i="14" s="1"/>
  <c r="HN1385" i="14"/>
  <c r="HN1890" i="14" s="1"/>
  <c r="HP1385" i="14"/>
  <c r="HP1890" i="14" s="1"/>
  <c r="HR1385" i="14"/>
  <c r="HR1890" i="14" s="1"/>
  <c r="HT1385" i="14"/>
  <c r="HT1890" i="14" s="1"/>
  <c r="HV1385" i="14"/>
  <c r="HV1890" i="14" s="1"/>
  <c r="HX1385" i="14"/>
  <c r="HX1890" i="14" s="1"/>
  <c r="HZ1385" i="14"/>
  <c r="HZ1890" i="14" s="1"/>
  <c r="IB1385" i="14"/>
  <c r="IB1890" i="14" s="1"/>
  <c r="ID1385" i="14"/>
  <c r="ID1890" i="14" s="1"/>
  <c r="IF1385" i="14"/>
  <c r="IF1890" i="14" s="1"/>
  <c r="IH1385" i="14"/>
  <c r="IH1890" i="14" s="1"/>
  <c r="IJ1385" i="14"/>
  <c r="IJ1890" i="14" s="1"/>
  <c r="IL1385" i="14"/>
  <c r="IL1890" i="14" s="1"/>
  <c r="IN1385" i="14"/>
  <c r="IN1890" i="14" s="1"/>
  <c r="IP1385" i="14"/>
  <c r="IP1890" i="14" s="1"/>
  <c r="IR1385" i="14"/>
  <c r="IR1890" i="14" s="1"/>
  <c r="IT1385" i="14"/>
  <c r="IT1890" i="14" s="1"/>
  <c r="IV1385" i="14"/>
  <c r="IV1890" i="14" s="1"/>
  <c r="IX1385" i="14"/>
  <c r="IX1890" i="14" s="1"/>
  <c r="IZ1385" i="14"/>
  <c r="IZ1890" i="14" s="1"/>
  <c r="JB1385" i="14"/>
  <c r="JB1890" i="14" s="1"/>
  <c r="JD1385" i="14"/>
  <c r="JD1890" i="14" s="1"/>
  <c r="JF1385" i="14"/>
  <c r="JF1890" i="14" s="1"/>
  <c r="JH1385" i="14"/>
  <c r="JH1890" i="14" s="1"/>
  <c r="JJ1385" i="14"/>
  <c r="JJ1890" i="14" s="1"/>
  <c r="JL1385" i="14"/>
  <c r="JL1890" i="14" s="1"/>
  <c r="JN1385" i="14"/>
  <c r="JN1890" i="14" s="1"/>
  <c r="JP1385" i="14"/>
  <c r="JP1890" i="14" s="1"/>
  <c r="JR1385" i="14"/>
  <c r="JR1890" i="14" s="1"/>
  <c r="JT1385" i="14"/>
  <c r="JT1890" i="14" s="1"/>
  <c r="JV1385" i="14"/>
  <c r="JV1890" i="14" s="1"/>
  <c r="JX1385" i="14"/>
  <c r="JX1890" i="14" s="1"/>
  <c r="JZ1385" i="14"/>
  <c r="JZ1890" i="14" s="1"/>
  <c r="KB1385" i="14"/>
  <c r="KB1890" i="14" s="1"/>
  <c r="KD1385" i="14"/>
  <c r="KD1890" i="14" s="1"/>
  <c r="KF1385" i="14"/>
  <c r="KF1890" i="14" s="1"/>
  <c r="KH1385" i="14"/>
  <c r="KH1890" i="14" s="1"/>
  <c r="KJ1385" i="14"/>
  <c r="KJ1890" i="14" s="1"/>
  <c r="KL1385" i="14"/>
  <c r="KL1890" i="14" s="1"/>
  <c r="KN1385" i="14"/>
  <c r="KN1890" i="14" s="1"/>
  <c r="KP1385" i="14"/>
  <c r="KP1890" i="14" s="1"/>
  <c r="KR1385" i="14"/>
  <c r="KR1890" i="14" s="1"/>
  <c r="KT1385" i="14"/>
  <c r="KT1890" i="14" s="1"/>
  <c r="KV1385" i="14"/>
  <c r="KV1890" i="14" s="1"/>
  <c r="KX1385" i="14"/>
  <c r="KX1890" i="14" s="1"/>
  <c r="KZ1385" i="14"/>
  <c r="KZ1890" i="14" s="1"/>
  <c r="LB1385" i="14"/>
  <c r="LB1890" i="14" s="1"/>
  <c r="LD1385" i="14"/>
  <c r="LD1890" i="14" s="1"/>
  <c r="LF1385" i="14"/>
  <c r="LF1890" i="14" s="1"/>
  <c r="LH1385" i="14"/>
  <c r="LH1890" i="14" s="1"/>
  <c r="LJ1385" i="14"/>
  <c r="LJ1890" i="14" s="1"/>
  <c r="LL1385" i="14"/>
  <c r="LL1890" i="14" s="1"/>
  <c r="LN1385" i="14"/>
  <c r="LN1890" i="14" s="1"/>
  <c r="LP1385" i="14"/>
  <c r="LP1890" i="14" s="1"/>
  <c r="LR1385" i="14"/>
  <c r="LR1890" i="14" s="1"/>
  <c r="LT1385" i="14"/>
  <c r="LT1890" i="14" s="1"/>
  <c r="LV1385" i="14"/>
  <c r="LV1890" i="14" s="1"/>
  <c r="LX1385" i="14"/>
  <c r="LX1890" i="14" s="1"/>
  <c r="LZ1385" i="14"/>
  <c r="LZ1890" i="14" s="1"/>
  <c r="MB1385" i="14"/>
  <c r="MB1890" i="14" s="1"/>
  <c r="MD1385" i="14"/>
  <c r="MD1890" i="14" s="1"/>
  <c r="MF1385" i="14"/>
  <c r="MF1890" i="14" s="1"/>
  <c r="MH1385" i="14"/>
  <c r="MH1890" i="14" s="1"/>
  <c r="MJ1385" i="14"/>
  <c r="MJ1890" i="14" s="1"/>
  <c r="ML1385" i="14"/>
  <c r="ML1890" i="14" s="1"/>
  <c r="MN1385" i="14"/>
  <c r="MN1890" i="14" s="1"/>
  <c r="MP1385" i="14"/>
  <c r="MP1890" i="14" s="1"/>
  <c r="MR1385" i="14"/>
  <c r="MR1890" i="14" s="1"/>
  <c r="MT1385" i="14"/>
  <c r="MT1890" i="14" s="1"/>
  <c r="MV1385" i="14"/>
  <c r="MV1890" i="14" s="1"/>
  <c r="MX1385" i="14"/>
  <c r="MX1890" i="14" s="1"/>
  <c r="MZ1385" i="14"/>
  <c r="MZ1890" i="14" s="1"/>
  <c r="NB1385" i="14"/>
  <c r="NB1890" i="14" s="1"/>
  <c r="ND1385" i="14"/>
  <c r="ND1890" i="14" s="1"/>
  <c r="NF1385" i="14"/>
  <c r="NF1890" i="14" s="1"/>
  <c r="NH1385" i="14"/>
  <c r="NH1890" i="14" s="1"/>
  <c r="NJ1385" i="14"/>
  <c r="NJ1890" i="14" s="1"/>
  <c r="NL1385" i="14"/>
  <c r="NL1890" i="14" s="1"/>
  <c r="NN1385" i="14"/>
  <c r="NN1890" i="14" s="1"/>
  <c r="NP1385" i="14"/>
  <c r="NP1890" i="14" s="1"/>
  <c r="NR1385" i="14"/>
  <c r="NR1890" i="14" s="1"/>
  <c r="NT1385" i="14"/>
  <c r="NT1890" i="14" s="1"/>
  <c r="NV1385" i="14"/>
  <c r="NV1890" i="14" s="1"/>
  <c r="NX1385" i="14"/>
  <c r="NX1890" i="14" s="1"/>
  <c r="NZ1385" i="14"/>
  <c r="NZ1890" i="14" s="1"/>
  <c r="OB1385" i="14"/>
  <c r="OB1890" i="14" s="1"/>
  <c r="OD1385" i="14"/>
  <c r="OD1890" i="14" s="1"/>
  <c r="OF1385" i="14"/>
  <c r="OF1890" i="14" s="1"/>
  <c r="OH1385" i="14"/>
  <c r="OH1890" i="14" s="1"/>
  <c r="OJ1385" i="14"/>
  <c r="OJ1890" i="14" s="1"/>
  <c r="OL1385" i="14"/>
  <c r="OL1890" i="14" s="1"/>
  <c r="ON1385" i="14"/>
  <c r="ON1890" i="14" s="1"/>
  <c r="OP1385" i="14"/>
  <c r="OP1890" i="14" s="1"/>
  <c r="OR1385" i="14"/>
  <c r="OR1890" i="14" s="1"/>
  <c r="OT1385" i="14"/>
  <c r="OT1890" i="14" s="1"/>
  <c r="OV1385" i="14"/>
  <c r="OV1890" i="14" s="1"/>
  <c r="OX1385" i="14"/>
  <c r="OX1890" i="14" s="1"/>
  <c r="OZ1385" i="14"/>
  <c r="OZ1890" i="14" s="1"/>
  <c r="PB1385" i="14"/>
  <c r="PB1890" i="14" s="1"/>
  <c r="PD1385" i="14"/>
  <c r="PD1890" i="14" s="1"/>
  <c r="PF1385" i="14"/>
  <c r="PF1890" i="14" s="1"/>
  <c r="PH1385" i="14"/>
  <c r="PH1890" i="14" s="1"/>
  <c r="PJ1385" i="14"/>
  <c r="PJ1890" i="14" s="1"/>
  <c r="PL1385" i="14"/>
  <c r="PL1890" i="14" s="1"/>
  <c r="PN1385" i="14"/>
  <c r="PN1890" i="14" s="1"/>
  <c r="PP1385" i="14"/>
  <c r="PP1890" i="14" s="1"/>
  <c r="PR1385" i="14"/>
  <c r="PR1890" i="14" s="1"/>
  <c r="PT1385" i="14"/>
  <c r="PT1890" i="14" s="1"/>
  <c r="PV1385" i="14"/>
  <c r="PV1890" i="14" s="1"/>
  <c r="PX1385" i="14"/>
  <c r="PX1890" i="14" s="1"/>
  <c r="PZ1385" i="14"/>
  <c r="PZ1890" i="14" s="1"/>
  <c r="QB1385" i="14"/>
  <c r="QB1890" i="14" s="1"/>
  <c r="QD1385" i="14"/>
  <c r="QD1890" i="14" s="1"/>
  <c r="QF1385" i="14"/>
  <c r="QF1890" i="14" s="1"/>
  <c r="QH1385" i="14"/>
  <c r="QH1890" i="14" s="1"/>
  <c r="QJ1385" i="14"/>
  <c r="QJ1890" i="14" s="1"/>
  <c r="QL1385" i="14"/>
  <c r="QL1890" i="14" s="1"/>
  <c r="QN1385" i="14"/>
  <c r="QN1890" i="14" s="1"/>
  <c r="QP1385" i="14"/>
  <c r="QP1890" i="14" s="1"/>
  <c r="QR1385" i="14"/>
  <c r="QR1890" i="14" s="1"/>
  <c r="QT1385" i="14"/>
  <c r="QT1890" i="14" s="1"/>
  <c r="QV1385" i="14"/>
  <c r="QV1890" i="14" s="1"/>
  <c r="QX1385" i="14"/>
  <c r="QX1890" i="14" s="1"/>
  <c r="QZ1385" i="14"/>
  <c r="QZ1890" i="14" s="1"/>
  <c r="RB1385" i="14"/>
  <c r="RB1890" i="14" s="1"/>
  <c r="RD1385" i="14"/>
  <c r="RD1890" i="14" s="1"/>
  <c r="RF1385" i="14"/>
  <c r="RF1890" i="14" s="1"/>
  <c r="RH1385" i="14"/>
  <c r="RH1890" i="14" s="1"/>
  <c r="RJ1385" i="14"/>
  <c r="RJ1890" i="14" s="1"/>
  <c r="RL1385" i="14"/>
  <c r="RL1890" i="14" s="1"/>
  <c r="RN1385" i="14"/>
  <c r="RN1890" i="14" s="1"/>
  <c r="RP1385" i="14"/>
  <c r="RP1890" i="14" s="1"/>
  <c r="RR1385" i="14"/>
  <c r="RR1890" i="14" s="1"/>
  <c r="RT1385" i="14"/>
  <c r="RT1890" i="14" s="1"/>
  <c r="RV1385" i="14"/>
  <c r="RV1890" i="14" s="1"/>
  <c r="RX1385" i="14"/>
  <c r="RX1890" i="14" s="1"/>
  <c r="RZ1385" i="14"/>
  <c r="RZ1890" i="14" s="1"/>
  <c r="SB1385" i="14"/>
  <c r="SB1890" i="14" s="1"/>
  <c r="SD1385" i="14"/>
  <c r="SD1890" i="14" s="1"/>
  <c r="SF1385" i="14"/>
  <c r="SF1890" i="14" s="1"/>
  <c r="SH1385" i="14"/>
  <c r="SH1890" i="14" s="1"/>
  <c r="SJ1385" i="14"/>
  <c r="SJ1890" i="14" s="1"/>
  <c r="SL1385" i="14"/>
  <c r="SL1890" i="14" s="1"/>
  <c r="SN1385" i="14"/>
  <c r="SN1890" i="14" s="1"/>
  <c r="SP1385" i="14"/>
  <c r="SP1890" i="14" s="1"/>
  <c r="SR1385" i="14"/>
  <c r="SR1890" i="14" s="1"/>
  <c r="ST1385" i="14"/>
  <c r="ST1890" i="14" s="1"/>
  <c r="P1386" i="14"/>
  <c r="P1891" i="14" s="1"/>
  <c r="R1386" i="14"/>
  <c r="R1891" i="14" s="1"/>
  <c r="T1386" i="14"/>
  <c r="T1891" i="14" s="1"/>
  <c r="V1386" i="14"/>
  <c r="V1891" i="14" s="1"/>
  <c r="X1386" i="14"/>
  <c r="X1891" i="14" s="1"/>
  <c r="Z1386" i="14"/>
  <c r="Z1891" i="14" s="1"/>
  <c r="AB1386" i="14"/>
  <c r="AB1891" i="14" s="1"/>
  <c r="AD1386" i="14"/>
  <c r="AD1891" i="14" s="1"/>
  <c r="AF1386" i="14"/>
  <c r="AF1891" i="14" s="1"/>
  <c r="AH1386" i="14"/>
  <c r="AH1891" i="14" s="1"/>
  <c r="AJ1386" i="14"/>
  <c r="AJ1891" i="14" s="1"/>
  <c r="AL1386" i="14"/>
  <c r="AL1891" i="14" s="1"/>
  <c r="AN1386" i="14"/>
  <c r="AN1891" i="14" s="1"/>
  <c r="AP1386" i="14"/>
  <c r="AP1891" i="14" s="1"/>
  <c r="AR1386" i="14"/>
  <c r="AR1891" i="14" s="1"/>
  <c r="AT1386" i="14"/>
  <c r="AT1891" i="14" s="1"/>
  <c r="AV1386" i="14"/>
  <c r="AV1891" i="14" s="1"/>
  <c r="AX1386" i="14"/>
  <c r="AX1891" i="14" s="1"/>
  <c r="AZ1386" i="14"/>
  <c r="AZ1891" i="14" s="1"/>
  <c r="BB1386" i="14"/>
  <c r="BB1891" i="14" s="1"/>
  <c r="BD1386" i="14"/>
  <c r="BD1891" i="14" s="1"/>
  <c r="BF1386" i="14"/>
  <c r="BF1891" i="14" s="1"/>
  <c r="BH1386" i="14"/>
  <c r="BH1891" i="14" s="1"/>
  <c r="BJ1386" i="14"/>
  <c r="BJ1891" i="14" s="1"/>
  <c r="BL1386" i="14"/>
  <c r="BL1891" i="14" s="1"/>
  <c r="BN1386" i="14"/>
  <c r="BN1891" i="14" s="1"/>
  <c r="BP1386" i="14"/>
  <c r="BP1891" i="14" s="1"/>
  <c r="BR1386" i="14"/>
  <c r="BR1891" i="14" s="1"/>
  <c r="BT1386" i="14"/>
  <c r="BT1891" i="14" s="1"/>
  <c r="BV1386" i="14"/>
  <c r="BV1891" i="14" s="1"/>
  <c r="BX1386" i="14"/>
  <c r="BX1891" i="14" s="1"/>
  <c r="BZ1386" i="14"/>
  <c r="BZ1891" i="14" s="1"/>
  <c r="CB1386" i="14"/>
  <c r="CB1891" i="14" s="1"/>
  <c r="CD1386" i="14"/>
  <c r="CD1891" i="14" s="1"/>
  <c r="CF1386" i="14"/>
  <c r="CF1891" i="14" s="1"/>
  <c r="CH1386" i="14"/>
  <c r="CH1891" i="14" s="1"/>
  <c r="CJ1386" i="14"/>
  <c r="CJ1891" i="14" s="1"/>
  <c r="CL1386" i="14"/>
  <c r="CL1891" i="14" s="1"/>
  <c r="CN1386" i="14"/>
  <c r="CN1891" i="14" s="1"/>
  <c r="CP1386" i="14"/>
  <c r="CP1891" i="14" s="1"/>
  <c r="CR1386" i="14"/>
  <c r="CR1891" i="14" s="1"/>
  <c r="CT1386" i="14"/>
  <c r="CT1891" i="14" s="1"/>
  <c r="CV1386" i="14"/>
  <c r="CV1891" i="14" s="1"/>
  <c r="CX1386" i="14"/>
  <c r="CX1891" i="14" s="1"/>
  <c r="CZ1386" i="14"/>
  <c r="CZ1891" i="14" s="1"/>
  <c r="DB1386" i="14"/>
  <c r="DB1891" i="14" s="1"/>
  <c r="DD1386" i="14"/>
  <c r="DD1891" i="14" s="1"/>
  <c r="DF1386" i="14"/>
  <c r="DF1891" i="14" s="1"/>
  <c r="DH1386" i="14"/>
  <c r="DH1891" i="14" s="1"/>
  <c r="DJ1386" i="14"/>
  <c r="DJ1891" i="14" s="1"/>
  <c r="DL1386" i="14"/>
  <c r="DL1891" i="14" s="1"/>
  <c r="DN1386" i="14"/>
  <c r="DN1891" i="14" s="1"/>
  <c r="DP1386" i="14"/>
  <c r="DP1891" i="14" s="1"/>
  <c r="DR1386" i="14"/>
  <c r="DR1891" i="14" s="1"/>
  <c r="DT1386" i="14"/>
  <c r="DT1891" i="14" s="1"/>
  <c r="DV1386" i="14"/>
  <c r="DV1891" i="14" s="1"/>
  <c r="DX1386" i="14"/>
  <c r="DX1891" i="14" s="1"/>
  <c r="DZ1386" i="14"/>
  <c r="DZ1891" i="14" s="1"/>
  <c r="EB1386" i="14"/>
  <c r="EB1891" i="14" s="1"/>
  <c r="ED1386" i="14"/>
  <c r="ED1891" i="14" s="1"/>
  <c r="EF1386" i="14"/>
  <c r="EF1891" i="14" s="1"/>
  <c r="EH1386" i="14"/>
  <c r="EH1891" i="14" s="1"/>
  <c r="EJ1386" i="14"/>
  <c r="EJ1891" i="14" s="1"/>
  <c r="EL1386" i="14"/>
  <c r="EL1891" i="14" s="1"/>
  <c r="EN1386" i="14"/>
  <c r="EN1891" i="14" s="1"/>
  <c r="EP1386" i="14"/>
  <c r="EP1891" i="14" s="1"/>
  <c r="ER1386" i="14"/>
  <c r="ER1891" i="14" s="1"/>
  <c r="ET1386" i="14"/>
  <c r="ET1891" i="14" s="1"/>
  <c r="EV1386" i="14"/>
  <c r="EV1891" i="14" s="1"/>
  <c r="EX1386" i="14"/>
  <c r="EX1891" i="14" s="1"/>
  <c r="EZ1386" i="14"/>
  <c r="EZ1891" i="14" s="1"/>
  <c r="FB1386" i="14"/>
  <c r="FB1891" i="14" s="1"/>
  <c r="FD1386" i="14"/>
  <c r="FD1891" i="14" s="1"/>
  <c r="FF1386" i="14"/>
  <c r="FF1891" i="14" s="1"/>
  <c r="FH1386" i="14"/>
  <c r="FH1891" i="14" s="1"/>
  <c r="FJ1386" i="14"/>
  <c r="FJ1891" i="14" s="1"/>
  <c r="FL1386" i="14"/>
  <c r="FL1891" i="14" s="1"/>
  <c r="FN1386" i="14"/>
  <c r="FN1891" i="14" s="1"/>
  <c r="FP1386" i="14"/>
  <c r="FP1891" i="14" s="1"/>
  <c r="FR1386" i="14"/>
  <c r="FR1891" i="14" s="1"/>
  <c r="FT1386" i="14"/>
  <c r="FT1891" i="14" s="1"/>
  <c r="FV1386" i="14"/>
  <c r="FV1891" i="14" s="1"/>
  <c r="FX1386" i="14"/>
  <c r="FX1891" i="14" s="1"/>
  <c r="FZ1386" i="14"/>
  <c r="FZ1891" i="14" s="1"/>
  <c r="GB1386" i="14"/>
  <c r="GB1891" i="14" s="1"/>
  <c r="GD1386" i="14"/>
  <c r="GD1891" i="14" s="1"/>
  <c r="GF1386" i="14"/>
  <c r="GF1891" i="14" s="1"/>
  <c r="GH1386" i="14"/>
  <c r="GH1891" i="14" s="1"/>
  <c r="GJ1386" i="14"/>
  <c r="GJ1891" i="14" s="1"/>
  <c r="GL1386" i="14"/>
  <c r="GL1891" i="14" s="1"/>
  <c r="GN1386" i="14"/>
  <c r="GN1891" i="14" s="1"/>
  <c r="GP1386" i="14"/>
  <c r="GP1891" i="14" s="1"/>
  <c r="GR1386" i="14"/>
  <c r="GR1891" i="14" s="1"/>
  <c r="GT1386" i="14"/>
  <c r="GT1891" i="14" s="1"/>
  <c r="GV1386" i="14"/>
  <c r="GV1891" i="14" s="1"/>
  <c r="GX1386" i="14"/>
  <c r="GX1891" i="14" s="1"/>
  <c r="GZ1386" i="14"/>
  <c r="GZ1891" i="14" s="1"/>
  <c r="HB1386" i="14"/>
  <c r="HB1891" i="14" s="1"/>
  <c r="HD1386" i="14"/>
  <c r="HD1891" i="14" s="1"/>
  <c r="HF1386" i="14"/>
  <c r="HF1891" i="14" s="1"/>
  <c r="HH1386" i="14"/>
  <c r="HH1891" i="14" s="1"/>
  <c r="HJ1386" i="14"/>
  <c r="HJ1891" i="14" s="1"/>
  <c r="HL1386" i="14"/>
  <c r="HL1891" i="14" s="1"/>
  <c r="HN1386" i="14"/>
  <c r="HN1891" i="14" s="1"/>
  <c r="HP1386" i="14"/>
  <c r="HP1891" i="14" s="1"/>
  <c r="HR1386" i="14"/>
  <c r="HR1891" i="14" s="1"/>
  <c r="HT1386" i="14"/>
  <c r="HT1891" i="14" s="1"/>
  <c r="HV1386" i="14"/>
  <c r="HV1891" i="14" s="1"/>
  <c r="HX1386" i="14"/>
  <c r="HX1891" i="14" s="1"/>
  <c r="HZ1386" i="14"/>
  <c r="HZ1891" i="14" s="1"/>
  <c r="IB1386" i="14"/>
  <c r="IB1891" i="14" s="1"/>
  <c r="ID1386" i="14"/>
  <c r="ID1891" i="14" s="1"/>
  <c r="IF1386" i="14"/>
  <c r="IF1891" i="14" s="1"/>
  <c r="IH1386" i="14"/>
  <c r="IH1891" i="14" s="1"/>
  <c r="IJ1386" i="14"/>
  <c r="IJ1891" i="14" s="1"/>
  <c r="IL1386" i="14"/>
  <c r="IL1891" i="14" s="1"/>
  <c r="IN1386" i="14"/>
  <c r="IN1891" i="14" s="1"/>
  <c r="IP1386" i="14"/>
  <c r="IP1891" i="14" s="1"/>
  <c r="IR1386" i="14"/>
  <c r="IR1891" i="14" s="1"/>
  <c r="IT1386" i="14"/>
  <c r="IT1891" i="14" s="1"/>
  <c r="IV1386" i="14"/>
  <c r="IV1891" i="14" s="1"/>
  <c r="IX1386" i="14"/>
  <c r="IX1891" i="14" s="1"/>
  <c r="IZ1386" i="14"/>
  <c r="IZ1891" i="14" s="1"/>
  <c r="JB1386" i="14"/>
  <c r="JB1891" i="14" s="1"/>
  <c r="JD1386" i="14"/>
  <c r="JD1891" i="14" s="1"/>
  <c r="JF1386" i="14"/>
  <c r="JF1891" i="14" s="1"/>
  <c r="JH1386" i="14"/>
  <c r="JH1891" i="14" s="1"/>
  <c r="JJ1386" i="14"/>
  <c r="JJ1891" i="14" s="1"/>
  <c r="JL1386" i="14"/>
  <c r="JL1891" i="14" s="1"/>
  <c r="JN1386" i="14"/>
  <c r="JN1891" i="14" s="1"/>
  <c r="JP1386" i="14"/>
  <c r="JP1891" i="14" s="1"/>
  <c r="JR1386" i="14"/>
  <c r="JR1891" i="14" s="1"/>
  <c r="JT1386" i="14"/>
  <c r="JT1891" i="14" s="1"/>
  <c r="JV1386" i="14"/>
  <c r="JV1891" i="14" s="1"/>
  <c r="JX1386" i="14"/>
  <c r="JX1891" i="14" s="1"/>
  <c r="JZ1386" i="14"/>
  <c r="JZ1891" i="14" s="1"/>
  <c r="KB1386" i="14"/>
  <c r="KB1891" i="14" s="1"/>
  <c r="KD1386" i="14"/>
  <c r="KD1891" i="14" s="1"/>
  <c r="KF1386" i="14"/>
  <c r="KF1891" i="14" s="1"/>
  <c r="KH1386" i="14"/>
  <c r="KH1891" i="14" s="1"/>
  <c r="KJ1386" i="14"/>
  <c r="KJ1891" i="14" s="1"/>
  <c r="KL1386" i="14"/>
  <c r="KL1891" i="14" s="1"/>
  <c r="KN1386" i="14"/>
  <c r="KN1891" i="14" s="1"/>
  <c r="KP1386" i="14"/>
  <c r="KP1891" i="14" s="1"/>
  <c r="KR1386" i="14"/>
  <c r="KR1891" i="14" s="1"/>
  <c r="KT1386" i="14"/>
  <c r="KT1891" i="14" s="1"/>
  <c r="KV1386" i="14"/>
  <c r="KV1891" i="14" s="1"/>
  <c r="KX1386" i="14"/>
  <c r="KX1891" i="14" s="1"/>
  <c r="KZ1386" i="14"/>
  <c r="KZ1891" i="14" s="1"/>
  <c r="LB1386" i="14"/>
  <c r="LB1891" i="14" s="1"/>
  <c r="LD1386" i="14"/>
  <c r="LD1891" i="14" s="1"/>
  <c r="LF1386" i="14"/>
  <c r="LF1891" i="14" s="1"/>
  <c r="LH1386" i="14"/>
  <c r="LH1891" i="14" s="1"/>
  <c r="LJ1386" i="14"/>
  <c r="LJ1891" i="14" s="1"/>
  <c r="LL1386" i="14"/>
  <c r="LL1891" i="14" s="1"/>
  <c r="LN1386" i="14"/>
  <c r="LN1891" i="14" s="1"/>
  <c r="LP1386" i="14"/>
  <c r="LP1891" i="14" s="1"/>
  <c r="LR1386" i="14"/>
  <c r="LR1891" i="14" s="1"/>
  <c r="LT1386" i="14"/>
  <c r="LT1891" i="14" s="1"/>
  <c r="LV1386" i="14"/>
  <c r="LV1891" i="14" s="1"/>
  <c r="LX1386" i="14"/>
  <c r="LX1891" i="14" s="1"/>
  <c r="LZ1386" i="14"/>
  <c r="LZ1891" i="14" s="1"/>
  <c r="MB1386" i="14"/>
  <c r="MB1891" i="14" s="1"/>
  <c r="MD1386" i="14"/>
  <c r="MD1891" i="14" s="1"/>
  <c r="MF1386" i="14"/>
  <c r="MF1891" i="14" s="1"/>
  <c r="MH1386" i="14"/>
  <c r="MH1891" i="14" s="1"/>
  <c r="MJ1386" i="14"/>
  <c r="MJ1891" i="14" s="1"/>
  <c r="ML1386" i="14"/>
  <c r="ML1891" i="14" s="1"/>
  <c r="MN1386" i="14"/>
  <c r="MN1891" i="14" s="1"/>
  <c r="MP1386" i="14"/>
  <c r="MP1891" i="14" s="1"/>
  <c r="MR1386" i="14"/>
  <c r="MR1891" i="14" s="1"/>
  <c r="MT1386" i="14"/>
  <c r="MT1891" i="14" s="1"/>
  <c r="MV1386" i="14"/>
  <c r="MV1891" i="14" s="1"/>
  <c r="MX1386" i="14"/>
  <c r="MX1891" i="14" s="1"/>
  <c r="MZ1386" i="14"/>
  <c r="MZ1891" i="14" s="1"/>
  <c r="NB1386" i="14"/>
  <c r="NB1891" i="14" s="1"/>
  <c r="ND1386" i="14"/>
  <c r="ND1891" i="14" s="1"/>
  <c r="NF1386" i="14"/>
  <c r="NF1891" i="14" s="1"/>
  <c r="NH1386" i="14"/>
  <c r="NH1891" i="14" s="1"/>
  <c r="NJ1386" i="14"/>
  <c r="NJ1891" i="14" s="1"/>
  <c r="NL1386" i="14"/>
  <c r="NL1891" i="14" s="1"/>
  <c r="NN1386" i="14"/>
  <c r="NN1891" i="14" s="1"/>
  <c r="NP1386" i="14"/>
  <c r="NP1891" i="14" s="1"/>
  <c r="NR1386" i="14"/>
  <c r="NR1891" i="14" s="1"/>
  <c r="NT1386" i="14"/>
  <c r="NT1891" i="14" s="1"/>
  <c r="NV1386" i="14"/>
  <c r="NV1891" i="14" s="1"/>
  <c r="NX1386" i="14"/>
  <c r="NX1891" i="14" s="1"/>
  <c r="NZ1386" i="14"/>
  <c r="NZ1891" i="14" s="1"/>
  <c r="OB1386" i="14"/>
  <c r="OB1891" i="14" s="1"/>
  <c r="OD1386" i="14"/>
  <c r="OD1891" i="14" s="1"/>
  <c r="OF1386" i="14"/>
  <c r="OF1891" i="14" s="1"/>
  <c r="OH1386" i="14"/>
  <c r="OH1891" i="14" s="1"/>
  <c r="OJ1386" i="14"/>
  <c r="OJ1891" i="14" s="1"/>
  <c r="OL1386" i="14"/>
  <c r="OL1891" i="14" s="1"/>
  <c r="ON1386" i="14"/>
  <c r="ON1891" i="14" s="1"/>
  <c r="OP1386" i="14"/>
  <c r="OP1891" i="14" s="1"/>
  <c r="OR1386" i="14"/>
  <c r="OR1891" i="14" s="1"/>
  <c r="OT1386" i="14"/>
  <c r="OT1891" i="14" s="1"/>
  <c r="OV1386" i="14"/>
  <c r="OV1891" i="14" s="1"/>
  <c r="OX1386" i="14"/>
  <c r="OX1891" i="14" s="1"/>
  <c r="OZ1386" i="14"/>
  <c r="OZ1891" i="14" s="1"/>
  <c r="PB1386" i="14"/>
  <c r="PB1891" i="14" s="1"/>
  <c r="PD1386" i="14"/>
  <c r="PD1891" i="14" s="1"/>
  <c r="PF1386" i="14"/>
  <c r="PF1891" i="14" s="1"/>
  <c r="PH1386" i="14"/>
  <c r="PH1891" i="14" s="1"/>
  <c r="PJ1386" i="14"/>
  <c r="PJ1891" i="14" s="1"/>
  <c r="PL1386" i="14"/>
  <c r="PL1891" i="14" s="1"/>
  <c r="PN1386" i="14"/>
  <c r="PN1891" i="14" s="1"/>
  <c r="PP1386" i="14"/>
  <c r="PP1891" i="14" s="1"/>
  <c r="PR1386" i="14"/>
  <c r="PR1891" i="14" s="1"/>
  <c r="PT1386" i="14"/>
  <c r="PT1891" i="14" s="1"/>
  <c r="PV1386" i="14"/>
  <c r="PV1891" i="14" s="1"/>
  <c r="PX1386" i="14"/>
  <c r="PX1891" i="14" s="1"/>
  <c r="PZ1386" i="14"/>
  <c r="PZ1891" i="14" s="1"/>
  <c r="QB1386" i="14"/>
  <c r="QB1891" i="14" s="1"/>
  <c r="QD1386" i="14"/>
  <c r="QD1891" i="14" s="1"/>
  <c r="QF1386" i="14"/>
  <c r="QF1891" i="14" s="1"/>
  <c r="QH1386" i="14"/>
  <c r="QH1891" i="14" s="1"/>
  <c r="QJ1386" i="14"/>
  <c r="QJ1891" i="14" s="1"/>
  <c r="QL1386" i="14"/>
  <c r="QL1891" i="14" s="1"/>
  <c r="QN1386" i="14"/>
  <c r="QN1891" i="14" s="1"/>
  <c r="QP1386" i="14"/>
  <c r="QP1891" i="14" s="1"/>
  <c r="QR1386" i="14"/>
  <c r="QR1891" i="14" s="1"/>
  <c r="QT1386" i="14"/>
  <c r="QT1891" i="14" s="1"/>
  <c r="QV1386" i="14"/>
  <c r="QV1891" i="14" s="1"/>
  <c r="QX1386" i="14"/>
  <c r="QX1891" i="14" s="1"/>
  <c r="QZ1386" i="14"/>
  <c r="QZ1891" i="14" s="1"/>
  <c r="RB1386" i="14"/>
  <c r="RB1891" i="14" s="1"/>
  <c r="RD1386" i="14"/>
  <c r="RD1891" i="14" s="1"/>
  <c r="RF1386" i="14"/>
  <c r="RF1891" i="14" s="1"/>
  <c r="RH1386" i="14"/>
  <c r="RH1891" i="14" s="1"/>
  <c r="RJ1386" i="14"/>
  <c r="RJ1891" i="14" s="1"/>
  <c r="RL1386" i="14"/>
  <c r="RL1891" i="14" s="1"/>
  <c r="RN1386" i="14"/>
  <c r="RN1891" i="14" s="1"/>
  <c r="RP1386" i="14"/>
  <c r="RP1891" i="14" s="1"/>
  <c r="RR1386" i="14"/>
  <c r="RR1891" i="14" s="1"/>
  <c r="RT1386" i="14"/>
  <c r="RT1891" i="14" s="1"/>
  <c r="RV1386" i="14"/>
  <c r="RV1891" i="14" s="1"/>
  <c r="RX1386" i="14"/>
  <c r="RX1891" i="14" s="1"/>
  <c r="RZ1386" i="14"/>
  <c r="RZ1891" i="14" s="1"/>
  <c r="SB1386" i="14"/>
  <c r="SB1891" i="14" s="1"/>
  <c r="SD1386" i="14"/>
  <c r="SD1891" i="14" s="1"/>
  <c r="SF1386" i="14"/>
  <c r="SF1891" i="14" s="1"/>
  <c r="SH1386" i="14"/>
  <c r="SH1891" i="14" s="1"/>
  <c r="SJ1386" i="14"/>
  <c r="SJ1891" i="14" s="1"/>
  <c r="SL1386" i="14"/>
  <c r="SL1891" i="14" s="1"/>
  <c r="SN1386" i="14"/>
  <c r="SN1891" i="14" s="1"/>
  <c r="SP1386" i="14"/>
  <c r="SP1891" i="14" s="1"/>
  <c r="SR1386" i="14"/>
  <c r="SR1891" i="14" s="1"/>
  <c r="ST1386" i="14"/>
  <c r="ST1891" i="14" s="1"/>
  <c r="P1387" i="14"/>
  <c r="P1892" i="14" s="1"/>
  <c r="R1387" i="14"/>
  <c r="R1892" i="14" s="1"/>
  <c r="T1387" i="14"/>
  <c r="T1892" i="14" s="1"/>
  <c r="V1387" i="14"/>
  <c r="V1892" i="14" s="1"/>
  <c r="X1387" i="14"/>
  <c r="X1892" i="14" s="1"/>
  <c r="Z1387" i="14"/>
  <c r="Z1892" i="14" s="1"/>
  <c r="AB1387" i="14"/>
  <c r="AB1892" i="14" s="1"/>
  <c r="AD1387" i="14"/>
  <c r="AD1892" i="14" s="1"/>
  <c r="AF1387" i="14"/>
  <c r="AF1892" i="14" s="1"/>
  <c r="AH1387" i="14"/>
  <c r="AH1892" i="14" s="1"/>
  <c r="AJ1387" i="14"/>
  <c r="AJ1892" i="14" s="1"/>
  <c r="AL1387" i="14"/>
  <c r="AL1892" i="14" s="1"/>
  <c r="AN1387" i="14"/>
  <c r="AN1892" i="14" s="1"/>
  <c r="AP1387" i="14"/>
  <c r="AP1892" i="14" s="1"/>
  <c r="AR1387" i="14"/>
  <c r="AR1892" i="14" s="1"/>
  <c r="AT1387" i="14"/>
  <c r="AT1892" i="14" s="1"/>
  <c r="AV1387" i="14"/>
  <c r="AV1892" i="14" s="1"/>
  <c r="AX1387" i="14"/>
  <c r="AX1892" i="14" s="1"/>
  <c r="AZ1387" i="14"/>
  <c r="AZ1892" i="14" s="1"/>
  <c r="BB1387" i="14"/>
  <c r="BB1892" i="14" s="1"/>
  <c r="BD1387" i="14"/>
  <c r="BD1892" i="14" s="1"/>
  <c r="BF1387" i="14"/>
  <c r="BF1892" i="14" s="1"/>
  <c r="BH1387" i="14"/>
  <c r="BH1892" i="14" s="1"/>
  <c r="BJ1387" i="14"/>
  <c r="BJ1892" i="14" s="1"/>
  <c r="BL1387" i="14"/>
  <c r="BL1892" i="14" s="1"/>
  <c r="BN1387" i="14"/>
  <c r="BN1892" i="14" s="1"/>
  <c r="BP1387" i="14"/>
  <c r="BP1892" i="14" s="1"/>
  <c r="BR1387" i="14"/>
  <c r="BR1892" i="14" s="1"/>
  <c r="BT1387" i="14"/>
  <c r="BT1892" i="14" s="1"/>
  <c r="BV1387" i="14"/>
  <c r="BV1892" i="14" s="1"/>
  <c r="BX1387" i="14"/>
  <c r="BX1892" i="14" s="1"/>
  <c r="BZ1387" i="14"/>
  <c r="BZ1892" i="14" s="1"/>
  <c r="CB1387" i="14"/>
  <c r="CB1892" i="14" s="1"/>
  <c r="CD1387" i="14"/>
  <c r="CD1892" i="14" s="1"/>
  <c r="CF1387" i="14"/>
  <c r="CF1892" i="14" s="1"/>
  <c r="CH1387" i="14"/>
  <c r="CH1892" i="14" s="1"/>
  <c r="CJ1387" i="14"/>
  <c r="CJ1892" i="14" s="1"/>
  <c r="CL1387" i="14"/>
  <c r="CL1892" i="14" s="1"/>
  <c r="CN1387" i="14"/>
  <c r="CN1892" i="14" s="1"/>
  <c r="CP1387" i="14"/>
  <c r="CP1892" i="14" s="1"/>
  <c r="CR1387" i="14"/>
  <c r="CR1892" i="14" s="1"/>
  <c r="CT1387" i="14"/>
  <c r="CT1892" i="14" s="1"/>
  <c r="CV1387" i="14"/>
  <c r="CV1892" i="14" s="1"/>
  <c r="CX1387" i="14"/>
  <c r="CX1892" i="14" s="1"/>
  <c r="CZ1387" i="14"/>
  <c r="CZ1892" i="14" s="1"/>
  <c r="DB1387" i="14"/>
  <c r="DB1892" i="14" s="1"/>
  <c r="DD1387" i="14"/>
  <c r="DD1892" i="14" s="1"/>
  <c r="DF1387" i="14"/>
  <c r="DF1892" i="14" s="1"/>
  <c r="DH1387" i="14"/>
  <c r="DH1892" i="14" s="1"/>
  <c r="DJ1387" i="14"/>
  <c r="DJ1892" i="14" s="1"/>
  <c r="DL1387" i="14"/>
  <c r="DL1892" i="14" s="1"/>
  <c r="DN1387" i="14"/>
  <c r="DN1892" i="14" s="1"/>
  <c r="DP1387" i="14"/>
  <c r="DP1892" i="14" s="1"/>
  <c r="DR1387" i="14"/>
  <c r="DR1892" i="14" s="1"/>
  <c r="DT1387" i="14"/>
  <c r="DT1892" i="14" s="1"/>
  <c r="DV1387" i="14"/>
  <c r="DV1892" i="14" s="1"/>
  <c r="DX1387" i="14"/>
  <c r="DX1892" i="14" s="1"/>
  <c r="DZ1387" i="14"/>
  <c r="DZ1892" i="14" s="1"/>
  <c r="EB1387" i="14"/>
  <c r="EB1892" i="14" s="1"/>
  <c r="ED1387" i="14"/>
  <c r="ED1892" i="14" s="1"/>
  <c r="EF1387" i="14"/>
  <c r="EF1892" i="14" s="1"/>
  <c r="EH1387" i="14"/>
  <c r="EH1892" i="14" s="1"/>
  <c r="EJ1387" i="14"/>
  <c r="EJ1892" i="14" s="1"/>
  <c r="EL1387" i="14"/>
  <c r="EL1892" i="14" s="1"/>
  <c r="EN1387" i="14"/>
  <c r="EN1892" i="14" s="1"/>
  <c r="EP1387" i="14"/>
  <c r="EP1892" i="14" s="1"/>
  <c r="ER1387" i="14"/>
  <c r="ER1892" i="14" s="1"/>
  <c r="ET1387" i="14"/>
  <c r="ET1892" i="14" s="1"/>
  <c r="EV1387" i="14"/>
  <c r="EV1892" i="14" s="1"/>
  <c r="EX1387" i="14"/>
  <c r="EX1892" i="14" s="1"/>
  <c r="EZ1387" i="14"/>
  <c r="EZ1892" i="14" s="1"/>
  <c r="FB1387" i="14"/>
  <c r="FB1892" i="14" s="1"/>
  <c r="FD1387" i="14"/>
  <c r="FD1892" i="14" s="1"/>
  <c r="FF1387" i="14"/>
  <c r="FF1892" i="14" s="1"/>
  <c r="FH1387" i="14"/>
  <c r="FH1892" i="14" s="1"/>
  <c r="FJ1387" i="14"/>
  <c r="FJ1892" i="14" s="1"/>
  <c r="FL1387" i="14"/>
  <c r="FL1892" i="14" s="1"/>
  <c r="FN1387" i="14"/>
  <c r="FN1892" i="14" s="1"/>
  <c r="FP1387" i="14"/>
  <c r="FP1892" i="14" s="1"/>
  <c r="FR1387" i="14"/>
  <c r="FR1892" i="14" s="1"/>
  <c r="FT1387" i="14"/>
  <c r="FT1892" i="14" s="1"/>
  <c r="FV1387" i="14"/>
  <c r="FV1892" i="14" s="1"/>
  <c r="FX1387" i="14"/>
  <c r="FX1892" i="14" s="1"/>
  <c r="FZ1387" i="14"/>
  <c r="FZ1892" i="14" s="1"/>
  <c r="GB1387" i="14"/>
  <c r="GB1892" i="14" s="1"/>
  <c r="GD1387" i="14"/>
  <c r="GD1892" i="14" s="1"/>
  <c r="GF1387" i="14"/>
  <c r="GF1892" i="14" s="1"/>
  <c r="GH1387" i="14"/>
  <c r="GH1892" i="14" s="1"/>
  <c r="GJ1387" i="14"/>
  <c r="GJ1892" i="14" s="1"/>
  <c r="GL1387" i="14"/>
  <c r="GL1892" i="14" s="1"/>
  <c r="GN1387" i="14"/>
  <c r="GN1892" i="14" s="1"/>
  <c r="GP1387" i="14"/>
  <c r="GP1892" i="14" s="1"/>
  <c r="GR1387" i="14"/>
  <c r="GR1892" i="14" s="1"/>
  <c r="GT1387" i="14"/>
  <c r="GT1892" i="14" s="1"/>
  <c r="GV1387" i="14"/>
  <c r="GV1892" i="14" s="1"/>
  <c r="GX1387" i="14"/>
  <c r="GX1892" i="14" s="1"/>
  <c r="GZ1387" i="14"/>
  <c r="GZ1892" i="14" s="1"/>
  <c r="HB1387" i="14"/>
  <c r="HB1892" i="14" s="1"/>
  <c r="HD1387" i="14"/>
  <c r="HD1892" i="14" s="1"/>
  <c r="HF1387" i="14"/>
  <c r="HF1892" i="14" s="1"/>
  <c r="HH1387" i="14"/>
  <c r="HH1892" i="14" s="1"/>
  <c r="HJ1387" i="14"/>
  <c r="HJ1892" i="14" s="1"/>
  <c r="HL1387" i="14"/>
  <c r="HL1892" i="14" s="1"/>
  <c r="HN1387" i="14"/>
  <c r="HN1892" i="14" s="1"/>
  <c r="HP1387" i="14"/>
  <c r="HP1892" i="14" s="1"/>
  <c r="HR1387" i="14"/>
  <c r="HR1892" i="14" s="1"/>
  <c r="HT1387" i="14"/>
  <c r="HT1892" i="14" s="1"/>
  <c r="HV1387" i="14"/>
  <c r="HV1892" i="14" s="1"/>
  <c r="HX1387" i="14"/>
  <c r="HX1892" i="14" s="1"/>
  <c r="HZ1387" i="14"/>
  <c r="HZ1892" i="14" s="1"/>
  <c r="IB1387" i="14"/>
  <c r="IB1892" i="14" s="1"/>
  <c r="ID1387" i="14"/>
  <c r="ID1892" i="14" s="1"/>
  <c r="IF1387" i="14"/>
  <c r="IF1892" i="14" s="1"/>
  <c r="IH1387" i="14"/>
  <c r="IH1892" i="14" s="1"/>
  <c r="IJ1387" i="14"/>
  <c r="IJ1892" i="14" s="1"/>
  <c r="IL1387" i="14"/>
  <c r="IL1892" i="14" s="1"/>
  <c r="IN1387" i="14"/>
  <c r="IN1892" i="14" s="1"/>
  <c r="IP1387" i="14"/>
  <c r="IP1892" i="14" s="1"/>
  <c r="IR1387" i="14"/>
  <c r="IR1892" i="14" s="1"/>
  <c r="IT1387" i="14"/>
  <c r="IT1892" i="14" s="1"/>
  <c r="IV1387" i="14"/>
  <c r="IV1892" i="14" s="1"/>
  <c r="IX1387" i="14"/>
  <c r="IX1892" i="14" s="1"/>
  <c r="IZ1387" i="14"/>
  <c r="IZ1892" i="14" s="1"/>
  <c r="JB1387" i="14"/>
  <c r="JB1892" i="14" s="1"/>
  <c r="JD1387" i="14"/>
  <c r="JD1892" i="14" s="1"/>
  <c r="JF1387" i="14"/>
  <c r="JF1892" i="14" s="1"/>
  <c r="JH1387" i="14"/>
  <c r="JH1892" i="14" s="1"/>
  <c r="JJ1387" i="14"/>
  <c r="JJ1892" i="14" s="1"/>
  <c r="JL1387" i="14"/>
  <c r="JL1892" i="14" s="1"/>
  <c r="JN1387" i="14"/>
  <c r="JN1892" i="14" s="1"/>
  <c r="JP1387" i="14"/>
  <c r="JP1892" i="14" s="1"/>
  <c r="JR1387" i="14"/>
  <c r="JR1892" i="14" s="1"/>
  <c r="JT1387" i="14"/>
  <c r="JT1892" i="14" s="1"/>
  <c r="JV1387" i="14"/>
  <c r="JV1892" i="14" s="1"/>
  <c r="JX1387" i="14"/>
  <c r="JX1892" i="14" s="1"/>
  <c r="JZ1387" i="14"/>
  <c r="JZ1892" i="14" s="1"/>
  <c r="KB1387" i="14"/>
  <c r="KB1892" i="14" s="1"/>
  <c r="KD1387" i="14"/>
  <c r="KD1892" i="14" s="1"/>
  <c r="KF1387" i="14"/>
  <c r="KF1892" i="14" s="1"/>
  <c r="KH1387" i="14"/>
  <c r="KH1892" i="14" s="1"/>
  <c r="KJ1387" i="14"/>
  <c r="KJ1892" i="14" s="1"/>
  <c r="KL1387" i="14"/>
  <c r="KL1892" i="14" s="1"/>
  <c r="KN1387" i="14"/>
  <c r="KN1892" i="14" s="1"/>
  <c r="KP1387" i="14"/>
  <c r="KP1892" i="14" s="1"/>
  <c r="KR1387" i="14"/>
  <c r="KR1892" i="14" s="1"/>
  <c r="KT1387" i="14"/>
  <c r="KT1892" i="14" s="1"/>
  <c r="KV1387" i="14"/>
  <c r="KV1892" i="14" s="1"/>
  <c r="KX1387" i="14"/>
  <c r="KX1892" i="14" s="1"/>
  <c r="KZ1387" i="14"/>
  <c r="KZ1892" i="14" s="1"/>
  <c r="LB1387" i="14"/>
  <c r="LB1892" i="14" s="1"/>
  <c r="LD1387" i="14"/>
  <c r="LD1892" i="14" s="1"/>
  <c r="LF1387" i="14"/>
  <c r="LF1892" i="14" s="1"/>
  <c r="LH1387" i="14"/>
  <c r="LH1892" i="14" s="1"/>
  <c r="LJ1387" i="14"/>
  <c r="LJ1892" i="14" s="1"/>
  <c r="LL1387" i="14"/>
  <c r="LL1892" i="14" s="1"/>
  <c r="LN1387" i="14"/>
  <c r="LN1892" i="14" s="1"/>
  <c r="LP1387" i="14"/>
  <c r="LP1892" i="14" s="1"/>
  <c r="LR1387" i="14"/>
  <c r="LR1892" i="14" s="1"/>
  <c r="LT1387" i="14"/>
  <c r="LT1892" i="14" s="1"/>
  <c r="LV1387" i="14"/>
  <c r="LV1892" i="14" s="1"/>
  <c r="LX1387" i="14"/>
  <c r="LX1892" i="14" s="1"/>
  <c r="LZ1387" i="14"/>
  <c r="LZ1892" i="14" s="1"/>
  <c r="MB1387" i="14"/>
  <c r="MB1892" i="14" s="1"/>
  <c r="MD1387" i="14"/>
  <c r="MD1892" i="14" s="1"/>
  <c r="MF1387" i="14"/>
  <c r="MF1892" i="14" s="1"/>
  <c r="MH1387" i="14"/>
  <c r="MH1892" i="14" s="1"/>
  <c r="MJ1387" i="14"/>
  <c r="MJ1892" i="14" s="1"/>
  <c r="ML1387" i="14"/>
  <c r="ML1892" i="14" s="1"/>
  <c r="MN1387" i="14"/>
  <c r="MN1892" i="14" s="1"/>
  <c r="MP1387" i="14"/>
  <c r="MP1892" i="14" s="1"/>
  <c r="MR1387" i="14"/>
  <c r="MR1892" i="14" s="1"/>
  <c r="MT1387" i="14"/>
  <c r="MT1892" i="14" s="1"/>
  <c r="MV1387" i="14"/>
  <c r="MV1892" i="14" s="1"/>
  <c r="MX1387" i="14"/>
  <c r="MX1892" i="14" s="1"/>
  <c r="MZ1387" i="14"/>
  <c r="MZ1892" i="14" s="1"/>
  <c r="NB1387" i="14"/>
  <c r="NB1892" i="14" s="1"/>
  <c r="ND1387" i="14"/>
  <c r="ND1892" i="14" s="1"/>
  <c r="NF1387" i="14"/>
  <c r="NF1892" i="14" s="1"/>
  <c r="NH1387" i="14"/>
  <c r="NH1892" i="14" s="1"/>
  <c r="NJ1387" i="14"/>
  <c r="NJ1892" i="14" s="1"/>
  <c r="NL1387" i="14"/>
  <c r="NL1892" i="14" s="1"/>
  <c r="NN1387" i="14"/>
  <c r="NN1892" i="14" s="1"/>
  <c r="NP1387" i="14"/>
  <c r="NP1892" i="14" s="1"/>
  <c r="NR1387" i="14"/>
  <c r="NR1892" i="14" s="1"/>
  <c r="NT1387" i="14"/>
  <c r="NT1892" i="14" s="1"/>
  <c r="NV1387" i="14"/>
  <c r="NV1892" i="14" s="1"/>
  <c r="NX1387" i="14"/>
  <c r="NX1892" i="14" s="1"/>
  <c r="NZ1387" i="14"/>
  <c r="NZ1892" i="14" s="1"/>
  <c r="OB1387" i="14"/>
  <c r="OB1892" i="14" s="1"/>
  <c r="OD1387" i="14"/>
  <c r="OD1892" i="14" s="1"/>
  <c r="OF1387" i="14"/>
  <c r="OF1892" i="14" s="1"/>
  <c r="OH1387" i="14"/>
  <c r="OH1892" i="14" s="1"/>
  <c r="OJ1387" i="14"/>
  <c r="OJ1892" i="14" s="1"/>
  <c r="OL1387" i="14"/>
  <c r="OL1892" i="14" s="1"/>
  <c r="ON1387" i="14"/>
  <c r="ON1892" i="14" s="1"/>
  <c r="OP1387" i="14"/>
  <c r="OP1892" i="14" s="1"/>
  <c r="OR1387" i="14"/>
  <c r="OR1892" i="14" s="1"/>
  <c r="OT1387" i="14"/>
  <c r="OT1892" i="14" s="1"/>
  <c r="OV1387" i="14"/>
  <c r="OV1892" i="14" s="1"/>
  <c r="OX1387" i="14"/>
  <c r="OX1892" i="14" s="1"/>
  <c r="OZ1387" i="14"/>
  <c r="OZ1892" i="14" s="1"/>
  <c r="PB1387" i="14"/>
  <c r="PB1892" i="14" s="1"/>
  <c r="PD1387" i="14"/>
  <c r="PD1892" i="14" s="1"/>
  <c r="PF1387" i="14"/>
  <c r="PF1892" i="14" s="1"/>
  <c r="PH1387" i="14"/>
  <c r="PH1892" i="14" s="1"/>
  <c r="PJ1387" i="14"/>
  <c r="PJ1892" i="14" s="1"/>
  <c r="PL1387" i="14"/>
  <c r="PL1892" i="14" s="1"/>
  <c r="PN1387" i="14"/>
  <c r="PN1892" i="14" s="1"/>
  <c r="PP1387" i="14"/>
  <c r="PP1892" i="14" s="1"/>
  <c r="PR1387" i="14"/>
  <c r="PR1892" i="14" s="1"/>
  <c r="PT1387" i="14"/>
  <c r="PT1892" i="14" s="1"/>
  <c r="PV1387" i="14"/>
  <c r="PV1892" i="14" s="1"/>
  <c r="PX1387" i="14"/>
  <c r="PX1892" i="14" s="1"/>
  <c r="PZ1387" i="14"/>
  <c r="PZ1892" i="14" s="1"/>
  <c r="QB1387" i="14"/>
  <c r="QB1892" i="14" s="1"/>
  <c r="QD1387" i="14"/>
  <c r="QD1892" i="14" s="1"/>
  <c r="QF1387" i="14"/>
  <c r="QF1892" i="14" s="1"/>
  <c r="QH1387" i="14"/>
  <c r="QH1892" i="14" s="1"/>
  <c r="QJ1387" i="14"/>
  <c r="QJ1892" i="14" s="1"/>
  <c r="QL1387" i="14"/>
  <c r="QL1892" i="14" s="1"/>
  <c r="QN1387" i="14"/>
  <c r="QN1892" i="14" s="1"/>
  <c r="QP1387" i="14"/>
  <c r="QP1892" i="14" s="1"/>
  <c r="QR1387" i="14"/>
  <c r="QR1892" i="14" s="1"/>
  <c r="QT1387" i="14"/>
  <c r="QT1892" i="14" s="1"/>
  <c r="QV1387" i="14"/>
  <c r="QV1892" i="14" s="1"/>
  <c r="QX1387" i="14"/>
  <c r="QX1892" i="14" s="1"/>
  <c r="QZ1387" i="14"/>
  <c r="QZ1892" i="14" s="1"/>
  <c r="RB1387" i="14"/>
  <c r="RB1892" i="14" s="1"/>
  <c r="RD1387" i="14"/>
  <c r="RD1892" i="14" s="1"/>
  <c r="RF1387" i="14"/>
  <c r="RF1892" i="14" s="1"/>
  <c r="RH1387" i="14"/>
  <c r="RH1892" i="14" s="1"/>
  <c r="RJ1387" i="14"/>
  <c r="RJ1892" i="14" s="1"/>
  <c r="RL1387" i="14"/>
  <c r="RL1892" i="14" s="1"/>
  <c r="RN1387" i="14"/>
  <c r="RN1892" i="14" s="1"/>
  <c r="RP1387" i="14"/>
  <c r="RP1892" i="14" s="1"/>
  <c r="RR1387" i="14"/>
  <c r="RR1892" i="14" s="1"/>
  <c r="RT1387" i="14"/>
  <c r="RT1892" i="14" s="1"/>
  <c r="RV1387" i="14"/>
  <c r="RV1892" i="14" s="1"/>
  <c r="RX1387" i="14"/>
  <c r="RX1892" i="14" s="1"/>
  <c r="RZ1387" i="14"/>
  <c r="RZ1892" i="14" s="1"/>
  <c r="SB1387" i="14"/>
  <c r="SB1892" i="14" s="1"/>
  <c r="SD1387" i="14"/>
  <c r="SD1892" i="14" s="1"/>
  <c r="SF1387" i="14"/>
  <c r="SF1892" i="14" s="1"/>
  <c r="SH1387" i="14"/>
  <c r="SH1892" i="14" s="1"/>
  <c r="SJ1387" i="14"/>
  <c r="SJ1892" i="14" s="1"/>
  <c r="SL1387" i="14"/>
  <c r="SL1892" i="14" s="1"/>
  <c r="SN1387" i="14"/>
  <c r="SN1892" i="14" s="1"/>
  <c r="SP1387" i="14"/>
  <c r="SP1892" i="14" s="1"/>
  <c r="SR1387" i="14"/>
  <c r="SR1892" i="14" s="1"/>
  <c r="ST1387" i="14"/>
  <c r="ST1892" i="14" s="1"/>
  <c r="P1388" i="14"/>
  <c r="P1893" i="14" s="1"/>
  <c r="R1388" i="14"/>
  <c r="R1893" i="14" s="1"/>
  <c r="T1388" i="14"/>
  <c r="T1893" i="14" s="1"/>
  <c r="V1388" i="14"/>
  <c r="V1893" i="14" s="1"/>
  <c r="X1388" i="14"/>
  <c r="X1893" i="14" s="1"/>
  <c r="Z1388" i="14"/>
  <c r="Z1893" i="14" s="1"/>
  <c r="AB1388" i="14"/>
  <c r="AB1893" i="14" s="1"/>
  <c r="AD1388" i="14"/>
  <c r="AD1893" i="14" s="1"/>
  <c r="AF1388" i="14"/>
  <c r="AF1893" i="14" s="1"/>
  <c r="AH1388" i="14"/>
  <c r="AH1893" i="14" s="1"/>
  <c r="AJ1388" i="14"/>
  <c r="AJ1893" i="14" s="1"/>
  <c r="AL1388" i="14"/>
  <c r="AL1893" i="14" s="1"/>
  <c r="AN1388" i="14"/>
  <c r="AN1893" i="14" s="1"/>
  <c r="AP1388" i="14"/>
  <c r="AP1893" i="14" s="1"/>
  <c r="AR1388" i="14"/>
  <c r="AR1893" i="14" s="1"/>
  <c r="AT1388" i="14"/>
  <c r="AT1893" i="14" s="1"/>
  <c r="AV1388" i="14"/>
  <c r="AV1893" i="14" s="1"/>
  <c r="AX1388" i="14"/>
  <c r="AX1893" i="14" s="1"/>
  <c r="AZ1388" i="14"/>
  <c r="AZ1893" i="14" s="1"/>
  <c r="BB1388" i="14"/>
  <c r="BB1893" i="14" s="1"/>
  <c r="BD1388" i="14"/>
  <c r="BD1893" i="14" s="1"/>
  <c r="BF1388" i="14"/>
  <c r="BF1893" i="14" s="1"/>
  <c r="BH1388" i="14"/>
  <c r="BH1893" i="14" s="1"/>
  <c r="BJ1388" i="14"/>
  <c r="BJ1893" i="14" s="1"/>
  <c r="BL1388" i="14"/>
  <c r="BL1893" i="14" s="1"/>
  <c r="BN1388" i="14"/>
  <c r="BN1893" i="14" s="1"/>
  <c r="BP1388" i="14"/>
  <c r="BP1893" i="14" s="1"/>
  <c r="BR1388" i="14"/>
  <c r="BR1893" i="14" s="1"/>
  <c r="BT1388" i="14"/>
  <c r="BT1893" i="14" s="1"/>
  <c r="BV1388" i="14"/>
  <c r="BV1893" i="14" s="1"/>
  <c r="BX1388" i="14"/>
  <c r="BX1893" i="14" s="1"/>
  <c r="BZ1388" i="14"/>
  <c r="BZ1893" i="14" s="1"/>
  <c r="CB1388" i="14"/>
  <c r="CB1893" i="14" s="1"/>
  <c r="CD1388" i="14"/>
  <c r="CD1893" i="14" s="1"/>
  <c r="CF1388" i="14"/>
  <c r="CF1893" i="14" s="1"/>
  <c r="CH1388" i="14"/>
  <c r="CH1893" i="14" s="1"/>
  <c r="CJ1388" i="14"/>
  <c r="CJ1893" i="14" s="1"/>
  <c r="CL1388" i="14"/>
  <c r="CL1893" i="14" s="1"/>
  <c r="CN1388" i="14"/>
  <c r="CN1893" i="14" s="1"/>
  <c r="CP1388" i="14"/>
  <c r="CP1893" i="14" s="1"/>
  <c r="CR1388" i="14"/>
  <c r="CR1893" i="14" s="1"/>
  <c r="CT1388" i="14"/>
  <c r="CT1893" i="14" s="1"/>
  <c r="CV1388" i="14"/>
  <c r="CV1893" i="14" s="1"/>
  <c r="CX1388" i="14"/>
  <c r="CX1893" i="14" s="1"/>
  <c r="CZ1388" i="14"/>
  <c r="CZ1893" i="14" s="1"/>
  <c r="DB1388" i="14"/>
  <c r="DB1893" i="14" s="1"/>
  <c r="DD1388" i="14"/>
  <c r="DD1893" i="14" s="1"/>
  <c r="DF1388" i="14"/>
  <c r="DF1893" i="14" s="1"/>
  <c r="DH1388" i="14"/>
  <c r="DH1893" i="14" s="1"/>
  <c r="DJ1388" i="14"/>
  <c r="DJ1893" i="14" s="1"/>
  <c r="DL1388" i="14"/>
  <c r="DL1893" i="14" s="1"/>
  <c r="DN1388" i="14"/>
  <c r="DN1893" i="14" s="1"/>
  <c r="DP1388" i="14"/>
  <c r="DP1893" i="14" s="1"/>
  <c r="DR1388" i="14"/>
  <c r="DR1893" i="14" s="1"/>
  <c r="DT1388" i="14"/>
  <c r="DT1893" i="14" s="1"/>
  <c r="DV1388" i="14"/>
  <c r="DV1893" i="14" s="1"/>
  <c r="DX1388" i="14"/>
  <c r="DX1893" i="14" s="1"/>
  <c r="DZ1388" i="14"/>
  <c r="DZ1893" i="14" s="1"/>
  <c r="EB1388" i="14"/>
  <c r="EB1893" i="14" s="1"/>
  <c r="ED1388" i="14"/>
  <c r="ED1893" i="14" s="1"/>
  <c r="EF1388" i="14"/>
  <c r="EF1893" i="14" s="1"/>
  <c r="EH1388" i="14"/>
  <c r="EH1893" i="14" s="1"/>
  <c r="EJ1388" i="14"/>
  <c r="EJ1893" i="14" s="1"/>
  <c r="EL1388" i="14"/>
  <c r="EL1893" i="14" s="1"/>
  <c r="EN1388" i="14"/>
  <c r="EN1893" i="14" s="1"/>
  <c r="EP1388" i="14"/>
  <c r="EP1893" i="14" s="1"/>
  <c r="ER1388" i="14"/>
  <c r="ER1893" i="14" s="1"/>
  <c r="ET1388" i="14"/>
  <c r="ET1893" i="14" s="1"/>
  <c r="EV1388" i="14"/>
  <c r="EV1893" i="14" s="1"/>
  <c r="EX1388" i="14"/>
  <c r="EX1893" i="14" s="1"/>
  <c r="EZ1388" i="14"/>
  <c r="EZ1893" i="14" s="1"/>
  <c r="FB1388" i="14"/>
  <c r="FB1893" i="14" s="1"/>
  <c r="FD1388" i="14"/>
  <c r="FD1893" i="14" s="1"/>
  <c r="FF1388" i="14"/>
  <c r="FF1893" i="14" s="1"/>
  <c r="FH1388" i="14"/>
  <c r="FH1893" i="14" s="1"/>
  <c r="FJ1388" i="14"/>
  <c r="FJ1893" i="14" s="1"/>
  <c r="FL1388" i="14"/>
  <c r="FL1893" i="14" s="1"/>
  <c r="FN1388" i="14"/>
  <c r="FN1893" i="14" s="1"/>
  <c r="FP1388" i="14"/>
  <c r="FP1893" i="14" s="1"/>
  <c r="FR1388" i="14"/>
  <c r="FR1893" i="14" s="1"/>
  <c r="FT1388" i="14"/>
  <c r="FT1893" i="14" s="1"/>
  <c r="FV1388" i="14"/>
  <c r="FV1893" i="14" s="1"/>
  <c r="FX1388" i="14"/>
  <c r="FX1893" i="14" s="1"/>
  <c r="FZ1388" i="14"/>
  <c r="FZ1893" i="14" s="1"/>
  <c r="GB1388" i="14"/>
  <c r="GB1893" i="14" s="1"/>
  <c r="GD1388" i="14"/>
  <c r="GD1893" i="14" s="1"/>
  <c r="GF1388" i="14"/>
  <c r="GF1893" i="14" s="1"/>
  <c r="GH1388" i="14"/>
  <c r="GH1893" i="14" s="1"/>
  <c r="GJ1388" i="14"/>
  <c r="GJ1893" i="14" s="1"/>
  <c r="GL1388" i="14"/>
  <c r="GL1893" i="14" s="1"/>
  <c r="GN1388" i="14"/>
  <c r="GN1893" i="14" s="1"/>
  <c r="GP1388" i="14"/>
  <c r="GP1893" i="14" s="1"/>
  <c r="GR1388" i="14"/>
  <c r="GR1893" i="14" s="1"/>
  <c r="GT1388" i="14"/>
  <c r="GT1893" i="14" s="1"/>
  <c r="GV1388" i="14"/>
  <c r="GV1893" i="14" s="1"/>
  <c r="GX1388" i="14"/>
  <c r="GX1893" i="14" s="1"/>
  <c r="GZ1388" i="14"/>
  <c r="GZ1893" i="14" s="1"/>
  <c r="HB1388" i="14"/>
  <c r="HB1893" i="14" s="1"/>
  <c r="HD1388" i="14"/>
  <c r="HD1893" i="14" s="1"/>
  <c r="HF1388" i="14"/>
  <c r="HF1893" i="14" s="1"/>
  <c r="HH1388" i="14"/>
  <c r="HH1893" i="14" s="1"/>
  <c r="HJ1388" i="14"/>
  <c r="HJ1893" i="14" s="1"/>
  <c r="HL1388" i="14"/>
  <c r="HL1893" i="14" s="1"/>
  <c r="HN1388" i="14"/>
  <c r="HN1893" i="14" s="1"/>
  <c r="HP1388" i="14"/>
  <c r="HP1893" i="14" s="1"/>
  <c r="HR1388" i="14"/>
  <c r="HR1893" i="14" s="1"/>
  <c r="HT1388" i="14"/>
  <c r="HT1893" i="14" s="1"/>
  <c r="HV1388" i="14"/>
  <c r="HV1893" i="14" s="1"/>
  <c r="HX1388" i="14"/>
  <c r="HX1893" i="14" s="1"/>
  <c r="HZ1388" i="14"/>
  <c r="HZ1893" i="14" s="1"/>
  <c r="IB1388" i="14"/>
  <c r="IB1893" i="14" s="1"/>
  <c r="ID1388" i="14"/>
  <c r="ID1893" i="14" s="1"/>
  <c r="IF1388" i="14"/>
  <c r="IF1893" i="14" s="1"/>
  <c r="IH1388" i="14"/>
  <c r="IH1893" i="14" s="1"/>
  <c r="IJ1388" i="14"/>
  <c r="IJ1893" i="14" s="1"/>
  <c r="IL1388" i="14"/>
  <c r="IL1893" i="14" s="1"/>
  <c r="IN1388" i="14"/>
  <c r="IN1893" i="14" s="1"/>
  <c r="IP1388" i="14"/>
  <c r="IP1893" i="14" s="1"/>
  <c r="IR1388" i="14"/>
  <c r="IR1893" i="14" s="1"/>
  <c r="IT1388" i="14"/>
  <c r="IT1893" i="14" s="1"/>
  <c r="IV1388" i="14"/>
  <c r="IV1893" i="14" s="1"/>
  <c r="IX1388" i="14"/>
  <c r="IX1893" i="14" s="1"/>
  <c r="IZ1388" i="14"/>
  <c r="IZ1893" i="14" s="1"/>
  <c r="JB1388" i="14"/>
  <c r="JB1893" i="14" s="1"/>
  <c r="JD1388" i="14"/>
  <c r="JD1893" i="14" s="1"/>
  <c r="JF1388" i="14"/>
  <c r="JF1893" i="14" s="1"/>
  <c r="JH1388" i="14"/>
  <c r="JH1893" i="14" s="1"/>
  <c r="JJ1388" i="14"/>
  <c r="JJ1893" i="14" s="1"/>
  <c r="JL1388" i="14"/>
  <c r="JL1893" i="14" s="1"/>
  <c r="JN1388" i="14"/>
  <c r="JN1893" i="14" s="1"/>
  <c r="JP1388" i="14"/>
  <c r="JP1893" i="14" s="1"/>
  <c r="JR1388" i="14"/>
  <c r="JR1893" i="14" s="1"/>
  <c r="JT1388" i="14"/>
  <c r="JT1893" i="14" s="1"/>
  <c r="JV1388" i="14"/>
  <c r="JV1893" i="14" s="1"/>
  <c r="JX1388" i="14"/>
  <c r="JX1893" i="14" s="1"/>
  <c r="JZ1388" i="14"/>
  <c r="JZ1893" i="14" s="1"/>
  <c r="KB1388" i="14"/>
  <c r="KB1893" i="14" s="1"/>
  <c r="KD1388" i="14"/>
  <c r="KD1893" i="14" s="1"/>
  <c r="KF1388" i="14"/>
  <c r="KF1893" i="14" s="1"/>
  <c r="KH1388" i="14"/>
  <c r="KH1893" i="14" s="1"/>
  <c r="KJ1388" i="14"/>
  <c r="KJ1893" i="14" s="1"/>
  <c r="KL1388" i="14"/>
  <c r="KL1893" i="14" s="1"/>
  <c r="KN1388" i="14"/>
  <c r="KN1893" i="14" s="1"/>
  <c r="KP1388" i="14"/>
  <c r="KP1893" i="14" s="1"/>
  <c r="KR1388" i="14"/>
  <c r="KR1893" i="14" s="1"/>
  <c r="KT1388" i="14"/>
  <c r="KT1893" i="14" s="1"/>
  <c r="KV1388" i="14"/>
  <c r="KV1893" i="14" s="1"/>
  <c r="KX1388" i="14"/>
  <c r="KX1893" i="14" s="1"/>
  <c r="KZ1388" i="14"/>
  <c r="KZ1893" i="14" s="1"/>
  <c r="LB1388" i="14"/>
  <c r="LB1893" i="14" s="1"/>
  <c r="LD1388" i="14"/>
  <c r="LD1893" i="14" s="1"/>
  <c r="LF1388" i="14"/>
  <c r="LF1893" i="14" s="1"/>
  <c r="LH1388" i="14"/>
  <c r="LH1893" i="14" s="1"/>
  <c r="LJ1388" i="14"/>
  <c r="LJ1893" i="14" s="1"/>
  <c r="LL1388" i="14"/>
  <c r="LL1893" i="14" s="1"/>
  <c r="LN1388" i="14"/>
  <c r="LN1893" i="14" s="1"/>
  <c r="LP1388" i="14"/>
  <c r="LP1893" i="14" s="1"/>
  <c r="LR1388" i="14"/>
  <c r="LR1893" i="14" s="1"/>
  <c r="LT1388" i="14"/>
  <c r="LT1893" i="14" s="1"/>
  <c r="LV1388" i="14"/>
  <c r="LV1893" i="14" s="1"/>
  <c r="LX1388" i="14"/>
  <c r="LX1893" i="14" s="1"/>
  <c r="LZ1388" i="14"/>
  <c r="LZ1893" i="14" s="1"/>
  <c r="MB1388" i="14"/>
  <c r="MB1893" i="14" s="1"/>
  <c r="MD1388" i="14"/>
  <c r="MD1893" i="14" s="1"/>
  <c r="MF1388" i="14"/>
  <c r="MF1893" i="14" s="1"/>
  <c r="MH1388" i="14"/>
  <c r="MH1893" i="14" s="1"/>
  <c r="MJ1388" i="14"/>
  <c r="MJ1893" i="14" s="1"/>
  <c r="ML1388" i="14"/>
  <c r="ML1893" i="14" s="1"/>
  <c r="MN1388" i="14"/>
  <c r="MN1893" i="14" s="1"/>
  <c r="MP1388" i="14"/>
  <c r="MP1893" i="14" s="1"/>
  <c r="MR1388" i="14"/>
  <c r="MR1893" i="14" s="1"/>
  <c r="MT1388" i="14"/>
  <c r="MT1893" i="14" s="1"/>
  <c r="MV1388" i="14"/>
  <c r="MV1893" i="14" s="1"/>
  <c r="MX1388" i="14"/>
  <c r="MX1893" i="14" s="1"/>
  <c r="MZ1388" i="14"/>
  <c r="MZ1893" i="14" s="1"/>
  <c r="NB1388" i="14"/>
  <c r="NB1893" i="14" s="1"/>
  <c r="ND1388" i="14"/>
  <c r="ND1893" i="14" s="1"/>
  <c r="NF1388" i="14"/>
  <c r="NF1893" i="14" s="1"/>
  <c r="NH1388" i="14"/>
  <c r="NH1893" i="14" s="1"/>
  <c r="NJ1388" i="14"/>
  <c r="NJ1893" i="14" s="1"/>
  <c r="NL1388" i="14"/>
  <c r="NL1893" i="14" s="1"/>
  <c r="NN1388" i="14"/>
  <c r="NN1893" i="14" s="1"/>
  <c r="NP1388" i="14"/>
  <c r="NP1893" i="14" s="1"/>
  <c r="NR1388" i="14"/>
  <c r="NR1893" i="14" s="1"/>
  <c r="NT1388" i="14"/>
  <c r="NT1893" i="14" s="1"/>
  <c r="NV1388" i="14"/>
  <c r="NV1893" i="14" s="1"/>
  <c r="NX1388" i="14"/>
  <c r="NX1893" i="14" s="1"/>
  <c r="NZ1388" i="14"/>
  <c r="NZ1893" i="14" s="1"/>
  <c r="OB1388" i="14"/>
  <c r="OB1893" i="14" s="1"/>
  <c r="OD1388" i="14"/>
  <c r="OD1893" i="14" s="1"/>
  <c r="OF1388" i="14"/>
  <c r="OF1893" i="14" s="1"/>
  <c r="OH1388" i="14"/>
  <c r="OH1893" i="14" s="1"/>
  <c r="OJ1388" i="14"/>
  <c r="OJ1893" i="14" s="1"/>
  <c r="OL1388" i="14"/>
  <c r="OL1893" i="14" s="1"/>
  <c r="ON1388" i="14"/>
  <c r="ON1893" i="14" s="1"/>
  <c r="OP1388" i="14"/>
  <c r="OP1893" i="14" s="1"/>
  <c r="OR1388" i="14"/>
  <c r="OR1893" i="14" s="1"/>
  <c r="OT1388" i="14"/>
  <c r="OT1893" i="14" s="1"/>
  <c r="OV1388" i="14"/>
  <c r="OV1893" i="14" s="1"/>
  <c r="OX1388" i="14"/>
  <c r="OX1893" i="14" s="1"/>
  <c r="OZ1388" i="14"/>
  <c r="OZ1893" i="14" s="1"/>
  <c r="PB1388" i="14"/>
  <c r="PB1893" i="14" s="1"/>
  <c r="PD1388" i="14"/>
  <c r="PD1893" i="14" s="1"/>
  <c r="PF1388" i="14"/>
  <c r="PF1893" i="14" s="1"/>
  <c r="PH1388" i="14"/>
  <c r="PH1893" i="14" s="1"/>
  <c r="PJ1388" i="14"/>
  <c r="PJ1893" i="14" s="1"/>
  <c r="PL1388" i="14"/>
  <c r="PL1893" i="14" s="1"/>
  <c r="PN1388" i="14"/>
  <c r="PN1893" i="14" s="1"/>
  <c r="PP1388" i="14"/>
  <c r="PP1893" i="14" s="1"/>
  <c r="PR1388" i="14"/>
  <c r="PR1893" i="14" s="1"/>
  <c r="PT1388" i="14"/>
  <c r="PT1893" i="14" s="1"/>
  <c r="PV1388" i="14"/>
  <c r="PV1893" i="14" s="1"/>
  <c r="PX1388" i="14"/>
  <c r="PX1893" i="14" s="1"/>
  <c r="PZ1388" i="14"/>
  <c r="PZ1893" i="14" s="1"/>
  <c r="QB1388" i="14"/>
  <c r="QB1893" i="14" s="1"/>
  <c r="QD1388" i="14"/>
  <c r="QD1893" i="14" s="1"/>
  <c r="QF1388" i="14"/>
  <c r="QF1893" i="14" s="1"/>
  <c r="QH1388" i="14"/>
  <c r="QH1893" i="14" s="1"/>
  <c r="QJ1388" i="14"/>
  <c r="QJ1893" i="14" s="1"/>
  <c r="QL1388" i="14"/>
  <c r="QL1893" i="14" s="1"/>
  <c r="QN1388" i="14"/>
  <c r="QN1893" i="14" s="1"/>
  <c r="QP1388" i="14"/>
  <c r="QP1893" i="14" s="1"/>
  <c r="QR1388" i="14"/>
  <c r="QR1893" i="14" s="1"/>
  <c r="QT1388" i="14"/>
  <c r="QT1893" i="14" s="1"/>
  <c r="QV1388" i="14"/>
  <c r="QV1893" i="14" s="1"/>
  <c r="QX1388" i="14"/>
  <c r="QX1893" i="14" s="1"/>
  <c r="QZ1388" i="14"/>
  <c r="QZ1893" i="14" s="1"/>
  <c r="RB1388" i="14"/>
  <c r="RB1893" i="14" s="1"/>
  <c r="RD1388" i="14"/>
  <c r="RD1893" i="14" s="1"/>
  <c r="RF1388" i="14"/>
  <c r="RF1893" i="14" s="1"/>
  <c r="RH1388" i="14"/>
  <c r="RH1893" i="14" s="1"/>
  <c r="RJ1388" i="14"/>
  <c r="RJ1893" i="14" s="1"/>
  <c r="RL1388" i="14"/>
  <c r="RL1893" i="14" s="1"/>
  <c r="RN1388" i="14"/>
  <c r="RN1893" i="14" s="1"/>
  <c r="RP1388" i="14"/>
  <c r="RP1893" i="14" s="1"/>
  <c r="RR1388" i="14"/>
  <c r="RR1893" i="14" s="1"/>
  <c r="RT1388" i="14"/>
  <c r="RT1893" i="14" s="1"/>
  <c r="RV1388" i="14"/>
  <c r="RV1893" i="14" s="1"/>
  <c r="RX1388" i="14"/>
  <c r="RX1893" i="14" s="1"/>
  <c r="RZ1388" i="14"/>
  <c r="RZ1893" i="14" s="1"/>
  <c r="SB1388" i="14"/>
  <c r="SB1893" i="14" s="1"/>
  <c r="SD1388" i="14"/>
  <c r="SD1893" i="14" s="1"/>
  <c r="SF1388" i="14"/>
  <c r="SF1893" i="14" s="1"/>
  <c r="SH1388" i="14"/>
  <c r="SH1893" i="14" s="1"/>
  <c r="SJ1388" i="14"/>
  <c r="SJ1893" i="14" s="1"/>
  <c r="SL1388" i="14"/>
  <c r="SL1893" i="14" s="1"/>
  <c r="SN1388" i="14"/>
  <c r="SN1893" i="14" s="1"/>
  <c r="SP1388" i="14"/>
  <c r="SP1893" i="14" s="1"/>
  <c r="SR1388" i="14"/>
  <c r="SR1893" i="14" s="1"/>
  <c r="ST1388" i="14"/>
  <c r="ST1893" i="14" s="1"/>
  <c r="P1389" i="14"/>
  <c r="P1894" i="14" s="1"/>
  <c r="R1389" i="14"/>
  <c r="R1894" i="14" s="1"/>
  <c r="T1389" i="14"/>
  <c r="T1894" i="14" s="1"/>
  <c r="V1389" i="14"/>
  <c r="V1894" i="14" s="1"/>
  <c r="X1389" i="14"/>
  <c r="X1894" i="14" s="1"/>
  <c r="Z1389" i="14"/>
  <c r="Z1894" i="14" s="1"/>
  <c r="AB1389" i="14"/>
  <c r="AB1894" i="14" s="1"/>
  <c r="AD1389" i="14"/>
  <c r="AD1894" i="14" s="1"/>
  <c r="AF1389" i="14"/>
  <c r="AF1894" i="14" s="1"/>
  <c r="AH1389" i="14"/>
  <c r="AH1894" i="14" s="1"/>
  <c r="AJ1389" i="14"/>
  <c r="AJ1894" i="14" s="1"/>
  <c r="AL1389" i="14"/>
  <c r="AL1894" i="14" s="1"/>
  <c r="AN1389" i="14"/>
  <c r="AN1894" i="14" s="1"/>
  <c r="AP1389" i="14"/>
  <c r="AP1894" i="14" s="1"/>
  <c r="AR1389" i="14"/>
  <c r="AR1894" i="14" s="1"/>
  <c r="AT1389" i="14"/>
  <c r="AT1894" i="14" s="1"/>
  <c r="AV1389" i="14"/>
  <c r="AV1894" i="14" s="1"/>
  <c r="AX1389" i="14"/>
  <c r="AX1894" i="14" s="1"/>
  <c r="AZ1389" i="14"/>
  <c r="AZ1894" i="14" s="1"/>
  <c r="BB1389" i="14"/>
  <c r="BB1894" i="14" s="1"/>
  <c r="BD1389" i="14"/>
  <c r="BD1894" i="14" s="1"/>
  <c r="BF1389" i="14"/>
  <c r="BF1894" i="14" s="1"/>
  <c r="BH1389" i="14"/>
  <c r="BH1894" i="14" s="1"/>
  <c r="BJ1389" i="14"/>
  <c r="BJ1894" i="14" s="1"/>
  <c r="BL1389" i="14"/>
  <c r="BL1894" i="14" s="1"/>
  <c r="BN1389" i="14"/>
  <c r="BN1894" i="14" s="1"/>
  <c r="BP1389" i="14"/>
  <c r="BP1894" i="14" s="1"/>
  <c r="BR1389" i="14"/>
  <c r="BR1894" i="14" s="1"/>
  <c r="BT1389" i="14"/>
  <c r="BT1894" i="14" s="1"/>
  <c r="BV1389" i="14"/>
  <c r="BV1894" i="14" s="1"/>
  <c r="BX1389" i="14"/>
  <c r="BX1894" i="14" s="1"/>
  <c r="BZ1389" i="14"/>
  <c r="BZ1894" i="14" s="1"/>
  <c r="CB1389" i="14"/>
  <c r="CB1894" i="14" s="1"/>
  <c r="CD1389" i="14"/>
  <c r="CD1894" i="14" s="1"/>
  <c r="CF1389" i="14"/>
  <c r="CF1894" i="14" s="1"/>
  <c r="CH1389" i="14"/>
  <c r="CH1894" i="14" s="1"/>
  <c r="CJ1389" i="14"/>
  <c r="CJ1894" i="14" s="1"/>
  <c r="CL1389" i="14"/>
  <c r="CL1894" i="14" s="1"/>
  <c r="CN1389" i="14"/>
  <c r="CN1894" i="14" s="1"/>
  <c r="CP1389" i="14"/>
  <c r="CP1894" i="14" s="1"/>
  <c r="CR1389" i="14"/>
  <c r="CR1894" i="14" s="1"/>
  <c r="CT1389" i="14"/>
  <c r="CT1894" i="14" s="1"/>
  <c r="CV1389" i="14"/>
  <c r="CV1894" i="14" s="1"/>
  <c r="CX1389" i="14"/>
  <c r="CX1894" i="14" s="1"/>
  <c r="CZ1389" i="14"/>
  <c r="CZ1894" i="14" s="1"/>
  <c r="DB1389" i="14"/>
  <c r="DB1894" i="14" s="1"/>
  <c r="DD1389" i="14"/>
  <c r="DD1894" i="14" s="1"/>
  <c r="DF1389" i="14"/>
  <c r="DF1894" i="14" s="1"/>
  <c r="DH1389" i="14"/>
  <c r="DH1894" i="14" s="1"/>
  <c r="DJ1389" i="14"/>
  <c r="DJ1894" i="14" s="1"/>
  <c r="DL1389" i="14"/>
  <c r="DL1894" i="14" s="1"/>
  <c r="DN1389" i="14"/>
  <c r="DN1894" i="14" s="1"/>
  <c r="DP1389" i="14"/>
  <c r="DP1894" i="14" s="1"/>
  <c r="DR1389" i="14"/>
  <c r="DR1894" i="14" s="1"/>
  <c r="DT1389" i="14"/>
  <c r="DT1894" i="14" s="1"/>
  <c r="DV1389" i="14"/>
  <c r="DV1894" i="14" s="1"/>
  <c r="DX1389" i="14"/>
  <c r="DX1894" i="14" s="1"/>
  <c r="DZ1389" i="14"/>
  <c r="DZ1894" i="14" s="1"/>
  <c r="EB1389" i="14"/>
  <c r="EB1894" i="14" s="1"/>
  <c r="ED1389" i="14"/>
  <c r="ED1894" i="14" s="1"/>
  <c r="EF1389" i="14"/>
  <c r="EF1894" i="14" s="1"/>
  <c r="EH1389" i="14"/>
  <c r="EH1894" i="14" s="1"/>
  <c r="EJ1389" i="14"/>
  <c r="EJ1894" i="14" s="1"/>
  <c r="EL1389" i="14"/>
  <c r="EL1894" i="14" s="1"/>
  <c r="EN1389" i="14"/>
  <c r="EN1894" i="14" s="1"/>
  <c r="EP1389" i="14"/>
  <c r="EP1894" i="14" s="1"/>
  <c r="ER1389" i="14"/>
  <c r="ER1894" i="14" s="1"/>
  <c r="ET1389" i="14"/>
  <c r="ET1894" i="14" s="1"/>
  <c r="EV1389" i="14"/>
  <c r="EV1894" i="14" s="1"/>
  <c r="EX1389" i="14"/>
  <c r="EX1894" i="14" s="1"/>
  <c r="EZ1389" i="14"/>
  <c r="EZ1894" i="14" s="1"/>
  <c r="FB1389" i="14"/>
  <c r="FB1894" i="14" s="1"/>
  <c r="FD1389" i="14"/>
  <c r="FD1894" i="14" s="1"/>
  <c r="FF1389" i="14"/>
  <c r="FF1894" i="14" s="1"/>
  <c r="FH1389" i="14"/>
  <c r="FH1894" i="14" s="1"/>
  <c r="FJ1389" i="14"/>
  <c r="FJ1894" i="14" s="1"/>
  <c r="FL1389" i="14"/>
  <c r="FL1894" i="14" s="1"/>
  <c r="FN1389" i="14"/>
  <c r="FN1894" i="14" s="1"/>
  <c r="FP1389" i="14"/>
  <c r="FP1894" i="14" s="1"/>
  <c r="FR1389" i="14"/>
  <c r="FR1894" i="14" s="1"/>
  <c r="FT1389" i="14"/>
  <c r="FT1894" i="14" s="1"/>
  <c r="FV1389" i="14"/>
  <c r="FV1894" i="14" s="1"/>
  <c r="FX1389" i="14"/>
  <c r="FX1894" i="14" s="1"/>
  <c r="FZ1389" i="14"/>
  <c r="FZ1894" i="14" s="1"/>
  <c r="GB1389" i="14"/>
  <c r="GB1894" i="14" s="1"/>
  <c r="GD1389" i="14"/>
  <c r="GD1894" i="14" s="1"/>
  <c r="GF1389" i="14"/>
  <c r="GF1894" i="14" s="1"/>
  <c r="GH1389" i="14"/>
  <c r="GH1894" i="14" s="1"/>
  <c r="GJ1389" i="14"/>
  <c r="GJ1894" i="14" s="1"/>
  <c r="GL1389" i="14"/>
  <c r="GL1894" i="14" s="1"/>
  <c r="GN1389" i="14"/>
  <c r="GN1894" i="14" s="1"/>
  <c r="GP1389" i="14"/>
  <c r="GP1894" i="14" s="1"/>
  <c r="GR1389" i="14"/>
  <c r="GR1894" i="14" s="1"/>
  <c r="GT1389" i="14"/>
  <c r="GT1894" i="14" s="1"/>
  <c r="GV1389" i="14"/>
  <c r="GV1894" i="14" s="1"/>
  <c r="GX1389" i="14"/>
  <c r="GX1894" i="14" s="1"/>
  <c r="GZ1389" i="14"/>
  <c r="GZ1894" i="14" s="1"/>
  <c r="HB1389" i="14"/>
  <c r="HB1894" i="14" s="1"/>
  <c r="HD1389" i="14"/>
  <c r="HD1894" i="14" s="1"/>
  <c r="HF1389" i="14"/>
  <c r="HF1894" i="14" s="1"/>
  <c r="HH1389" i="14"/>
  <c r="HH1894" i="14" s="1"/>
  <c r="HJ1389" i="14"/>
  <c r="HJ1894" i="14" s="1"/>
  <c r="HL1389" i="14"/>
  <c r="HL1894" i="14" s="1"/>
  <c r="HN1389" i="14"/>
  <c r="HN1894" i="14" s="1"/>
  <c r="HP1389" i="14"/>
  <c r="HP1894" i="14" s="1"/>
  <c r="HR1389" i="14"/>
  <c r="HR1894" i="14" s="1"/>
  <c r="HT1389" i="14"/>
  <c r="HT1894" i="14" s="1"/>
  <c r="HV1389" i="14"/>
  <c r="HV1894" i="14" s="1"/>
  <c r="HX1389" i="14"/>
  <c r="HX1894" i="14" s="1"/>
  <c r="HZ1389" i="14"/>
  <c r="HZ1894" i="14" s="1"/>
  <c r="IB1389" i="14"/>
  <c r="IB1894" i="14" s="1"/>
  <c r="ID1389" i="14"/>
  <c r="ID1894" i="14" s="1"/>
  <c r="IF1389" i="14"/>
  <c r="IF1894" i="14" s="1"/>
  <c r="IH1389" i="14"/>
  <c r="IH1894" i="14" s="1"/>
  <c r="IJ1389" i="14"/>
  <c r="IJ1894" i="14" s="1"/>
  <c r="IL1389" i="14"/>
  <c r="IL1894" i="14" s="1"/>
  <c r="IN1389" i="14"/>
  <c r="IN1894" i="14" s="1"/>
  <c r="IP1389" i="14"/>
  <c r="IP1894" i="14" s="1"/>
  <c r="IR1389" i="14"/>
  <c r="IR1894" i="14" s="1"/>
  <c r="IT1389" i="14"/>
  <c r="IT1894" i="14" s="1"/>
  <c r="IV1389" i="14"/>
  <c r="IV1894" i="14" s="1"/>
  <c r="IX1389" i="14"/>
  <c r="IX1894" i="14" s="1"/>
  <c r="IZ1389" i="14"/>
  <c r="IZ1894" i="14" s="1"/>
  <c r="JB1389" i="14"/>
  <c r="JB1894" i="14" s="1"/>
  <c r="JD1389" i="14"/>
  <c r="JD1894" i="14" s="1"/>
  <c r="JF1389" i="14"/>
  <c r="JF1894" i="14" s="1"/>
  <c r="JH1389" i="14"/>
  <c r="JH1894" i="14" s="1"/>
  <c r="JJ1389" i="14"/>
  <c r="JJ1894" i="14" s="1"/>
  <c r="JL1389" i="14"/>
  <c r="JL1894" i="14" s="1"/>
  <c r="JN1389" i="14"/>
  <c r="JN1894" i="14" s="1"/>
  <c r="JP1389" i="14"/>
  <c r="JP1894" i="14" s="1"/>
  <c r="JR1389" i="14"/>
  <c r="JR1894" i="14" s="1"/>
  <c r="JT1389" i="14"/>
  <c r="JT1894" i="14" s="1"/>
  <c r="JV1389" i="14"/>
  <c r="JV1894" i="14" s="1"/>
  <c r="JX1389" i="14"/>
  <c r="JX1894" i="14" s="1"/>
  <c r="JZ1389" i="14"/>
  <c r="JZ1894" i="14" s="1"/>
  <c r="KB1389" i="14"/>
  <c r="KB1894" i="14" s="1"/>
  <c r="KD1389" i="14"/>
  <c r="KD1894" i="14" s="1"/>
  <c r="KF1389" i="14"/>
  <c r="KF1894" i="14" s="1"/>
  <c r="KH1389" i="14"/>
  <c r="KH1894" i="14" s="1"/>
  <c r="KJ1389" i="14"/>
  <c r="KJ1894" i="14" s="1"/>
  <c r="KL1389" i="14"/>
  <c r="KL1894" i="14" s="1"/>
  <c r="KN1389" i="14"/>
  <c r="KN1894" i="14" s="1"/>
  <c r="KP1389" i="14"/>
  <c r="KP1894" i="14" s="1"/>
  <c r="KR1389" i="14"/>
  <c r="KR1894" i="14" s="1"/>
  <c r="KT1389" i="14"/>
  <c r="KT1894" i="14" s="1"/>
  <c r="KV1389" i="14"/>
  <c r="KV1894" i="14" s="1"/>
  <c r="KX1389" i="14"/>
  <c r="KX1894" i="14" s="1"/>
  <c r="KZ1389" i="14"/>
  <c r="KZ1894" i="14" s="1"/>
  <c r="LB1389" i="14"/>
  <c r="LB1894" i="14" s="1"/>
  <c r="LD1389" i="14"/>
  <c r="LD1894" i="14" s="1"/>
  <c r="LF1389" i="14"/>
  <c r="LF1894" i="14" s="1"/>
  <c r="LH1389" i="14"/>
  <c r="LH1894" i="14" s="1"/>
  <c r="LJ1389" i="14"/>
  <c r="LJ1894" i="14" s="1"/>
  <c r="LL1389" i="14"/>
  <c r="LL1894" i="14" s="1"/>
  <c r="LN1389" i="14"/>
  <c r="LN1894" i="14" s="1"/>
  <c r="LP1389" i="14"/>
  <c r="LP1894" i="14" s="1"/>
  <c r="LR1389" i="14"/>
  <c r="LR1894" i="14" s="1"/>
  <c r="LT1389" i="14"/>
  <c r="LT1894" i="14" s="1"/>
  <c r="LV1389" i="14"/>
  <c r="LV1894" i="14" s="1"/>
  <c r="LX1389" i="14"/>
  <c r="LX1894" i="14" s="1"/>
  <c r="LZ1389" i="14"/>
  <c r="LZ1894" i="14" s="1"/>
  <c r="MB1389" i="14"/>
  <c r="MB1894" i="14" s="1"/>
  <c r="MD1389" i="14"/>
  <c r="MD1894" i="14" s="1"/>
  <c r="MF1389" i="14"/>
  <c r="MF1894" i="14" s="1"/>
  <c r="MH1389" i="14"/>
  <c r="MH1894" i="14" s="1"/>
  <c r="MJ1389" i="14"/>
  <c r="MJ1894" i="14" s="1"/>
  <c r="ML1389" i="14"/>
  <c r="ML1894" i="14" s="1"/>
  <c r="MN1389" i="14"/>
  <c r="MN1894" i="14" s="1"/>
  <c r="MP1389" i="14"/>
  <c r="MP1894" i="14" s="1"/>
  <c r="MR1389" i="14"/>
  <c r="MR1894" i="14" s="1"/>
  <c r="MT1389" i="14"/>
  <c r="MT1894" i="14" s="1"/>
  <c r="MV1389" i="14"/>
  <c r="MV1894" i="14" s="1"/>
  <c r="MX1389" i="14"/>
  <c r="MX1894" i="14" s="1"/>
  <c r="MZ1389" i="14"/>
  <c r="MZ1894" i="14" s="1"/>
  <c r="NB1389" i="14"/>
  <c r="NB1894" i="14" s="1"/>
  <c r="ND1389" i="14"/>
  <c r="ND1894" i="14" s="1"/>
  <c r="NF1389" i="14"/>
  <c r="NF1894" i="14" s="1"/>
  <c r="NH1389" i="14"/>
  <c r="NH1894" i="14" s="1"/>
  <c r="NJ1389" i="14"/>
  <c r="NJ1894" i="14" s="1"/>
  <c r="NL1389" i="14"/>
  <c r="NL1894" i="14" s="1"/>
  <c r="NN1389" i="14"/>
  <c r="NN1894" i="14" s="1"/>
  <c r="NP1389" i="14"/>
  <c r="NP1894" i="14" s="1"/>
  <c r="NR1389" i="14"/>
  <c r="NR1894" i="14" s="1"/>
  <c r="NT1389" i="14"/>
  <c r="NT1894" i="14" s="1"/>
  <c r="NV1389" i="14"/>
  <c r="NV1894" i="14" s="1"/>
  <c r="NX1389" i="14"/>
  <c r="NX1894" i="14" s="1"/>
  <c r="NZ1389" i="14"/>
  <c r="NZ1894" i="14" s="1"/>
  <c r="OB1389" i="14"/>
  <c r="OB1894" i="14" s="1"/>
  <c r="OD1389" i="14"/>
  <c r="OD1894" i="14" s="1"/>
  <c r="OF1389" i="14"/>
  <c r="OF1894" i="14" s="1"/>
  <c r="OH1389" i="14"/>
  <c r="OH1894" i="14" s="1"/>
  <c r="OJ1389" i="14"/>
  <c r="OJ1894" i="14" s="1"/>
  <c r="OL1389" i="14"/>
  <c r="OL1894" i="14" s="1"/>
  <c r="ON1389" i="14"/>
  <c r="ON1894" i="14" s="1"/>
  <c r="OP1389" i="14"/>
  <c r="OP1894" i="14" s="1"/>
  <c r="OR1389" i="14"/>
  <c r="OR1894" i="14" s="1"/>
  <c r="OT1389" i="14"/>
  <c r="OT1894" i="14" s="1"/>
  <c r="OV1389" i="14"/>
  <c r="OV1894" i="14" s="1"/>
  <c r="OX1389" i="14"/>
  <c r="OX1894" i="14" s="1"/>
  <c r="OZ1389" i="14"/>
  <c r="OZ1894" i="14" s="1"/>
  <c r="PB1389" i="14"/>
  <c r="PB1894" i="14" s="1"/>
  <c r="PD1389" i="14"/>
  <c r="PD1894" i="14" s="1"/>
  <c r="PF1389" i="14"/>
  <c r="PF1894" i="14" s="1"/>
  <c r="PH1389" i="14"/>
  <c r="PH1894" i="14" s="1"/>
  <c r="PJ1389" i="14"/>
  <c r="PJ1894" i="14" s="1"/>
  <c r="PL1389" i="14"/>
  <c r="PL1894" i="14" s="1"/>
  <c r="PN1389" i="14"/>
  <c r="PN1894" i="14" s="1"/>
  <c r="PP1389" i="14"/>
  <c r="PP1894" i="14" s="1"/>
  <c r="PR1389" i="14"/>
  <c r="PR1894" i="14" s="1"/>
  <c r="PT1389" i="14"/>
  <c r="PT1894" i="14" s="1"/>
  <c r="PV1389" i="14"/>
  <c r="PV1894" i="14" s="1"/>
  <c r="PX1389" i="14"/>
  <c r="PX1894" i="14" s="1"/>
  <c r="PZ1389" i="14"/>
  <c r="PZ1894" i="14" s="1"/>
  <c r="QB1389" i="14"/>
  <c r="QB1894" i="14" s="1"/>
  <c r="QD1389" i="14"/>
  <c r="QD1894" i="14" s="1"/>
  <c r="QF1389" i="14"/>
  <c r="QF1894" i="14" s="1"/>
  <c r="QH1389" i="14"/>
  <c r="QH1894" i="14" s="1"/>
  <c r="QJ1389" i="14"/>
  <c r="QJ1894" i="14" s="1"/>
  <c r="QL1389" i="14"/>
  <c r="QL1894" i="14" s="1"/>
  <c r="QN1389" i="14"/>
  <c r="QN1894" i="14" s="1"/>
  <c r="QP1389" i="14"/>
  <c r="QP1894" i="14" s="1"/>
  <c r="QR1389" i="14"/>
  <c r="QR1894" i="14" s="1"/>
  <c r="QT1389" i="14"/>
  <c r="QT1894" i="14" s="1"/>
  <c r="QV1389" i="14"/>
  <c r="QV1894" i="14" s="1"/>
  <c r="QX1389" i="14"/>
  <c r="QX1894" i="14" s="1"/>
  <c r="QZ1389" i="14"/>
  <c r="QZ1894" i="14" s="1"/>
  <c r="RB1389" i="14"/>
  <c r="RB1894" i="14" s="1"/>
  <c r="RD1389" i="14"/>
  <c r="RD1894" i="14" s="1"/>
  <c r="RF1389" i="14"/>
  <c r="RF1894" i="14" s="1"/>
  <c r="RH1389" i="14"/>
  <c r="RH1894" i="14" s="1"/>
  <c r="RJ1389" i="14"/>
  <c r="RJ1894" i="14" s="1"/>
  <c r="RL1389" i="14"/>
  <c r="RL1894" i="14" s="1"/>
  <c r="RN1389" i="14"/>
  <c r="RN1894" i="14" s="1"/>
  <c r="RP1389" i="14"/>
  <c r="RP1894" i="14" s="1"/>
  <c r="RR1389" i="14"/>
  <c r="RR1894" i="14" s="1"/>
  <c r="RT1389" i="14"/>
  <c r="RT1894" i="14" s="1"/>
  <c r="RV1389" i="14"/>
  <c r="RV1894" i="14" s="1"/>
  <c r="RX1389" i="14"/>
  <c r="RX1894" i="14" s="1"/>
  <c r="RZ1389" i="14"/>
  <c r="RZ1894" i="14" s="1"/>
  <c r="SB1389" i="14"/>
  <c r="SB1894" i="14" s="1"/>
  <c r="SD1389" i="14"/>
  <c r="SD1894" i="14" s="1"/>
  <c r="SF1389" i="14"/>
  <c r="SF1894" i="14" s="1"/>
  <c r="SH1389" i="14"/>
  <c r="SH1894" i="14" s="1"/>
  <c r="SJ1389" i="14"/>
  <c r="SJ1894" i="14" s="1"/>
  <c r="SL1389" i="14"/>
  <c r="SL1894" i="14" s="1"/>
  <c r="SN1389" i="14"/>
  <c r="SN1894" i="14" s="1"/>
  <c r="SP1389" i="14"/>
  <c r="SP1894" i="14" s="1"/>
  <c r="SR1389" i="14"/>
  <c r="SR1894" i="14" s="1"/>
  <c r="ST1389" i="14"/>
  <c r="ST1894" i="14" s="1"/>
  <c r="P1390" i="14"/>
  <c r="P1895" i="14" s="1"/>
  <c r="R1390" i="14"/>
  <c r="R1895" i="14" s="1"/>
  <c r="T1390" i="14"/>
  <c r="T1895" i="14" s="1"/>
  <c r="V1390" i="14"/>
  <c r="V1895" i="14" s="1"/>
  <c r="X1390" i="14"/>
  <c r="X1895" i="14" s="1"/>
  <c r="Z1390" i="14"/>
  <c r="Z1895" i="14" s="1"/>
  <c r="AB1390" i="14"/>
  <c r="AB1895" i="14" s="1"/>
  <c r="AD1390" i="14"/>
  <c r="AD1895" i="14" s="1"/>
  <c r="AF1390" i="14"/>
  <c r="AF1895" i="14" s="1"/>
  <c r="AH1390" i="14"/>
  <c r="AH1895" i="14" s="1"/>
  <c r="AJ1390" i="14"/>
  <c r="AJ1895" i="14" s="1"/>
  <c r="AL1390" i="14"/>
  <c r="AL1895" i="14" s="1"/>
  <c r="AN1390" i="14"/>
  <c r="AN1895" i="14" s="1"/>
  <c r="AP1390" i="14"/>
  <c r="AP1895" i="14" s="1"/>
  <c r="AR1390" i="14"/>
  <c r="AR1895" i="14" s="1"/>
  <c r="AT1390" i="14"/>
  <c r="AT1895" i="14" s="1"/>
  <c r="AV1390" i="14"/>
  <c r="AV1895" i="14" s="1"/>
  <c r="AX1390" i="14"/>
  <c r="AX1895" i="14" s="1"/>
  <c r="AZ1390" i="14"/>
  <c r="AZ1895" i="14" s="1"/>
  <c r="BB1390" i="14"/>
  <c r="BB1895" i="14" s="1"/>
  <c r="BD1390" i="14"/>
  <c r="BD1895" i="14" s="1"/>
  <c r="BF1390" i="14"/>
  <c r="BF1895" i="14" s="1"/>
  <c r="BH1390" i="14"/>
  <c r="BH1895" i="14" s="1"/>
  <c r="BJ1390" i="14"/>
  <c r="BJ1895" i="14" s="1"/>
  <c r="BL1390" i="14"/>
  <c r="BL1895" i="14" s="1"/>
  <c r="BN1390" i="14"/>
  <c r="BN1895" i="14" s="1"/>
  <c r="BP1390" i="14"/>
  <c r="BP1895" i="14" s="1"/>
  <c r="BR1390" i="14"/>
  <c r="BR1895" i="14" s="1"/>
  <c r="BT1390" i="14"/>
  <c r="BT1895" i="14" s="1"/>
  <c r="BV1390" i="14"/>
  <c r="BV1895" i="14" s="1"/>
  <c r="BX1390" i="14"/>
  <c r="BX1895" i="14" s="1"/>
  <c r="BZ1390" i="14"/>
  <c r="BZ1895" i="14" s="1"/>
  <c r="CB1390" i="14"/>
  <c r="CB1895" i="14" s="1"/>
  <c r="CD1390" i="14"/>
  <c r="CD1895" i="14" s="1"/>
  <c r="CF1390" i="14"/>
  <c r="CF1895" i="14" s="1"/>
  <c r="CH1390" i="14"/>
  <c r="CH1895" i="14" s="1"/>
  <c r="CJ1390" i="14"/>
  <c r="CJ1895" i="14" s="1"/>
  <c r="CL1390" i="14"/>
  <c r="CL1895" i="14" s="1"/>
  <c r="CN1390" i="14"/>
  <c r="CN1895" i="14" s="1"/>
  <c r="CP1390" i="14"/>
  <c r="CP1895" i="14" s="1"/>
  <c r="CR1390" i="14"/>
  <c r="CR1895" i="14" s="1"/>
  <c r="CT1390" i="14"/>
  <c r="CT1895" i="14" s="1"/>
  <c r="CV1390" i="14"/>
  <c r="CV1895" i="14" s="1"/>
  <c r="CX1390" i="14"/>
  <c r="CX1895" i="14" s="1"/>
  <c r="CZ1390" i="14"/>
  <c r="CZ1895" i="14" s="1"/>
  <c r="DB1390" i="14"/>
  <c r="DB1895" i="14" s="1"/>
  <c r="DD1390" i="14"/>
  <c r="DD1895" i="14" s="1"/>
  <c r="DF1390" i="14"/>
  <c r="DF1895" i="14" s="1"/>
  <c r="DH1390" i="14"/>
  <c r="DH1895" i="14" s="1"/>
  <c r="DJ1390" i="14"/>
  <c r="DJ1895" i="14" s="1"/>
  <c r="DL1390" i="14"/>
  <c r="DL1895" i="14" s="1"/>
  <c r="DN1390" i="14"/>
  <c r="DN1895" i="14" s="1"/>
  <c r="DP1390" i="14"/>
  <c r="DP1895" i="14" s="1"/>
  <c r="DR1390" i="14"/>
  <c r="DR1895" i="14" s="1"/>
  <c r="DT1390" i="14"/>
  <c r="DT1895" i="14" s="1"/>
  <c r="DV1390" i="14"/>
  <c r="DV1895" i="14" s="1"/>
  <c r="DX1390" i="14"/>
  <c r="DX1895" i="14" s="1"/>
  <c r="DZ1390" i="14"/>
  <c r="DZ1895" i="14" s="1"/>
  <c r="EB1390" i="14"/>
  <c r="EB1895" i="14" s="1"/>
  <c r="ED1390" i="14"/>
  <c r="ED1895" i="14" s="1"/>
  <c r="EF1390" i="14"/>
  <c r="EF1895" i="14" s="1"/>
  <c r="EH1390" i="14"/>
  <c r="EH1895" i="14" s="1"/>
  <c r="EJ1390" i="14"/>
  <c r="EJ1895" i="14" s="1"/>
  <c r="EL1390" i="14"/>
  <c r="EL1895" i="14" s="1"/>
  <c r="EN1390" i="14"/>
  <c r="EN1895" i="14" s="1"/>
  <c r="EP1390" i="14"/>
  <c r="EP1895" i="14" s="1"/>
  <c r="ER1390" i="14"/>
  <c r="ER1895" i="14" s="1"/>
  <c r="ET1390" i="14"/>
  <c r="ET1895" i="14" s="1"/>
  <c r="EV1390" i="14"/>
  <c r="EV1895" i="14" s="1"/>
  <c r="EX1390" i="14"/>
  <c r="EX1895" i="14" s="1"/>
  <c r="EZ1390" i="14"/>
  <c r="EZ1895" i="14" s="1"/>
  <c r="FB1390" i="14"/>
  <c r="FB1895" i="14" s="1"/>
  <c r="FD1390" i="14"/>
  <c r="FD1895" i="14" s="1"/>
  <c r="FF1390" i="14"/>
  <c r="FF1895" i="14" s="1"/>
  <c r="FH1390" i="14"/>
  <c r="FH1895" i="14" s="1"/>
  <c r="FJ1390" i="14"/>
  <c r="FJ1895" i="14" s="1"/>
  <c r="FL1390" i="14"/>
  <c r="FL1895" i="14" s="1"/>
  <c r="FN1390" i="14"/>
  <c r="FN1895" i="14" s="1"/>
  <c r="FP1390" i="14"/>
  <c r="FP1895" i="14" s="1"/>
  <c r="FR1390" i="14"/>
  <c r="FR1895" i="14" s="1"/>
  <c r="FT1390" i="14"/>
  <c r="FT1895" i="14" s="1"/>
  <c r="FV1390" i="14"/>
  <c r="FV1895" i="14" s="1"/>
  <c r="FX1390" i="14"/>
  <c r="FX1895" i="14" s="1"/>
  <c r="FZ1390" i="14"/>
  <c r="FZ1895" i="14" s="1"/>
  <c r="GB1390" i="14"/>
  <c r="GB1895" i="14" s="1"/>
  <c r="GD1390" i="14"/>
  <c r="GD1895" i="14" s="1"/>
  <c r="GF1390" i="14"/>
  <c r="GF1895" i="14" s="1"/>
  <c r="GH1390" i="14"/>
  <c r="GH1895" i="14" s="1"/>
  <c r="GJ1390" i="14"/>
  <c r="GJ1895" i="14" s="1"/>
  <c r="GL1390" i="14"/>
  <c r="GL1895" i="14" s="1"/>
  <c r="GN1390" i="14"/>
  <c r="GN1895" i="14" s="1"/>
  <c r="GP1390" i="14"/>
  <c r="GP1895" i="14" s="1"/>
  <c r="GR1390" i="14"/>
  <c r="GR1895" i="14" s="1"/>
  <c r="GT1390" i="14"/>
  <c r="GT1895" i="14" s="1"/>
  <c r="GV1390" i="14"/>
  <c r="GV1895" i="14" s="1"/>
  <c r="GX1390" i="14"/>
  <c r="GX1895" i="14" s="1"/>
  <c r="GZ1390" i="14"/>
  <c r="GZ1895" i="14" s="1"/>
  <c r="HB1390" i="14"/>
  <c r="HB1895" i="14" s="1"/>
  <c r="HD1390" i="14"/>
  <c r="HD1895" i="14" s="1"/>
  <c r="HF1390" i="14"/>
  <c r="HF1895" i="14" s="1"/>
  <c r="HH1390" i="14"/>
  <c r="HH1895" i="14" s="1"/>
  <c r="HJ1390" i="14"/>
  <c r="HJ1895" i="14" s="1"/>
  <c r="HL1390" i="14"/>
  <c r="HL1895" i="14" s="1"/>
  <c r="HN1390" i="14"/>
  <c r="HN1895" i="14" s="1"/>
  <c r="HP1390" i="14"/>
  <c r="HP1895" i="14" s="1"/>
  <c r="HR1390" i="14"/>
  <c r="HR1895" i="14" s="1"/>
  <c r="HT1390" i="14"/>
  <c r="HT1895" i="14" s="1"/>
  <c r="HV1390" i="14"/>
  <c r="HV1895" i="14" s="1"/>
  <c r="HX1390" i="14"/>
  <c r="HX1895" i="14" s="1"/>
  <c r="HZ1390" i="14"/>
  <c r="HZ1895" i="14" s="1"/>
  <c r="IB1390" i="14"/>
  <c r="IB1895" i="14" s="1"/>
  <c r="ID1390" i="14"/>
  <c r="ID1895" i="14" s="1"/>
  <c r="IF1390" i="14"/>
  <c r="IF1895" i="14" s="1"/>
  <c r="IH1390" i="14"/>
  <c r="IH1895" i="14" s="1"/>
  <c r="IJ1390" i="14"/>
  <c r="IJ1895" i="14" s="1"/>
  <c r="IL1390" i="14"/>
  <c r="IL1895" i="14" s="1"/>
  <c r="IN1390" i="14"/>
  <c r="IN1895" i="14" s="1"/>
  <c r="IP1390" i="14"/>
  <c r="IP1895" i="14" s="1"/>
  <c r="IR1390" i="14"/>
  <c r="IR1895" i="14" s="1"/>
  <c r="IT1390" i="14"/>
  <c r="IT1895" i="14" s="1"/>
  <c r="IV1390" i="14"/>
  <c r="IV1895" i="14" s="1"/>
  <c r="IX1390" i="14"/>
  <c r="IX1895" i="14" s="1"/>
  <c r="IZ1390" i="14"/>
  <c r="IZ1895" i="14" s="1"/>
  <c r="JB1390" i="14"/>
  <c r="JB1895" i="14" s="1"/>
  <c r="JD1390" i="14"/>
  <c r="JD1895" i="14" s="1"/>
  <c r="JF1390" i="14"/>
  <c r="JF1895" i="14" s="1"/>
  <c r="JH1390" i="14"/>
  <c r="JH1895" i="14" s="1"/>
  <c r="JJ1390" i="14"/>
  <c r="JJ1895" i="14" s="1"/>
  <c r="JL1390" i="14"/>
  <c r="JL1895" i="14" s="1"/>
  <c r="JN1390" i="14"/>
  <c r="JN1895" i="14" s="1"/>
  <c r="JP1390" i="14"/>
  <c r="JP1895" i="14" s="1"/>
  <c r="JR1390" i="14"/>
  <c r="JR1895" i="14" s="1"/>
  <c r="JT1390" i="14"/>
  <c r="JT1895" i="14" s="1"/>
  <c r="JV1390" i="14"/>
  <c r="JV1895" i="14" s="1"/>
  <c r="JX1390" i="14"/>
  <c r="JX1895" i="14" s="1"/>
  <c r="JZ1390" i="14"/>
  <c r="JZ1895" i="14" s="1"/>
  <c r="KB1390" i="14"/>
  <c r="KB1895" i="14" s="1"/>
  <c r="KD1390" i="14"/>
  <c r="KD1895" i="14" s="1"/>
  <c r="KF1390" i="14"/>
  <c r="KF1895" i="14" s="1"/>
  <c r="KH1390" i="14"/>
  <c r="KH1895" i="14" s="1"/>
  <c r="KJ1390" i="14"/>
  <c r="KJ1895" i="14" s="1"/>
  <c r="KL1390" i="14"/>
  <c r="KL1895" i="14" s="1"/>
  <c r="KN1390" i="14"/>
  <c r="KN1895" i="14" s="1"/>
  <c r="KP1390" i="14"/>
  <c r="KP1895" i="14" s="1"/>
  <c r="KR1390" i="14"/>
  <c r="KR1895" i="14" s="1"/>
  <c r="KT1390" i="14"/>
  <c r="KT1895" i="14" s="1"/>
  <c r="KV1390" i="14"/>
  <c r="KV1895" i="14" s="1"/>
  <c r="KX1390" i="14"/>
  <c r="KX1895" i="14" s="1"/>
  <c r="KZ1390" i="14"/>
  <c r="KZ1895" i="14" s="1"/>
  <c r="LB1390" i="14"/>
  <c r="LB1895" i="14" s="1"/>
  <c r="LD1390" i="14"/>
  <c r="LD1895" i="14" s="1"/>
  <c r="LF1390" i="14"/>
  <c r="LF1895" i="14" s="1"/>
  <c r="LH1390" i="14"/>
  <c r="LH1895" i="14" s="1"/>
  <c r="LJ1390" i="14"/>
  <c r="LJ1895" i="14" s="1"/>
  <c r="LL1390" i="14"/>
  <c r="LL1895" i="14" s="1"/>
  <c r="LN1390" i="14"/>
  <c r="LN1895" i="14" s="1"/>
  <c r="LP1390" i="14"/>
  <c r="LP1895" i="14" s="1"/>
  <c r="LR1390" i="14"/>
  <c r="LR1895" i="14" s="1"/>
  <c r="LT1390" i="14"/>
  <c r="LT1895" i="14" s="1"/>
  <c r="LV1390" i="14"/>
  <c r="LV1895" i="14" s="1"/>
  <c r="LX1390" i="14"/>
  <c r="LX1895" i="14" s="1"/>
  <c r="LZ1390" i="14"/>
  <c r="LZ1895" i="14" s="1"/>
  <c r="MB1390" i="14"/>
  <c r="MB1895" i="14" s="1"/>
  <c r="MD1390" i="14"/>
  <c r="MD1895" i="14" s="1"/>
  <c r="MF1390" i="14"/>
  <c r="MF1895" i="14" s="1"/>
  <c r="MH1390" i="14"/>
  <c r="MH1895" i="14" s="1"/>
  <c r="MJ1390" i="14"/>
  <c r="MJ1895" i="14" s="1"/>
  <c r="ML1390" i="14"/>
  <c r="ML1895" i="14" s="1"/>
  <c r="MN1390" i="14"/>
  <c r="MN1895" i="14" s="1"/>
  <c r="MP1390" i="14"/>
  <c r="MP1895" i="14" s="1"/>
  <c r="MR1390" i="14"/>
  <c r="MR1895" i="14" s="1"/>
  <c r="MT1390" i="14"/>
  <c r="MT1895" i="14" s="1"/>
  <c r="MV1390" i="14"/>
  <c r="MV1895" i="14" s="1"/>
  <c r="MX1390" i="14"/>
  <c r="MX1895" i="14" s="1"/>
  <c r="MZ1390" i="14"/>
  <c r="MZ1895" i="14" s="1"/>
  <c r="NB1390" i="14"/>
  <c r="NB1895" i="14" s="1"/>
  <c r="ND1390" i="14"/>
  <c r="ND1895" i="14" s="1"/>
  <c r="NF1390" i="14"/>
  <c r="NF1895" i="14" s="1"/>
  <c r="NH1390" i="14"/>
  <c r="NH1895" i="14" s="1"/>
  <c r="NJ1390" i="14"/>
  <c r="NJ1895" i="14" s="1"/>
  <c r="NL1390" i="14"/>
  <c r="NL1895" i="14" s="1"/>
  <c r="NN1390" i="14"/>
  <c r="NN1895" i="14" s="1"/>
  <c r="NP1390" i="14"/>
  <c r="NP1895" i="14" s="1"/>
  <c r="NR1390" i="14"/>
  <c r="NR1895" i="14" s="1"/>
  <c r="NT1390" i="14"/>
  <c r="NT1895" i="14" s="1"/>
  <c r="NV1390" i="14"/>
  <c r="NV1895" i="14" s="1"/>
  <c r="NX1390" i="14"/>
  <c r="NX1895" i="14" s="1"/>
  <c r="NZ1390" i="14"/>
  <c r="NZ1895" i="14" s="1"/>
  <c r="OB1390" i="14"/>
  <c r="OB1895" i="14" s="1"/>
  <c r="OD1390" i="14"/>
  <c r="OD1895" i="14" s="1"/>
  <c r="OF1390" i="14"/>
  <c r="OF1895" i="14" s="1"/>
  <c r="OH1390" i="14"/>
  <c r="OH1895" i="14" s="1"/>
  <c r="OJ1390" i="14"/>
  <c r="OJ1895" i="14" s="1"/>
  <c r="OL1390" i="14"/>
  <c r="OL1895" i="14" s="1"/>
  <c r="ON1390" i="14"/>
  <c r="ON1895" i="14" s="1"/>
  <c r="OP1390" i="14"/>
  <c r="OP1895" i="14" s="1"/>
  <c r="OR1390" i="14"/>
  <c r="OR1895" i="14" s="1"/>
  <c r="OT1390" i="14"/>
  <c r="OT1895" i="14" s="1"/>
  <c r="OV1390" i="14"/>
  <c r="OV1895" i="14" s="1"/>
  <c r="OX1390" i="14"/>
  <c r="OX1895" i="14" s="1"/>
  <c r="OZ1390" i="14"/>
  <c r="OZ1895" i="14" s="1"/>
  <c r="PB1390" i="14"/>
  <c r="PB1895" i="14" s="1"/>
  <c r="PD1390" i="14"/>
  <c r="PD1895" i="14" s="1"/>
  <c r="PF1390" i="14"/>
  <c r="PF1895" i="14" s="1"/>
  <c r="PH1390" i="14"/>
  <c r="PH1895" i="14" s="1"/>
  <c r="PJ1390" i="14"/>
  <c r="PJ1895" i="14" s="1"/>
  <c r="PL1390" i="14"/>
  <c r="PL1895" i="14" s="1"/>
  <c r="PN1390" i="14"/>
  <c r="PN1895" i="14" s="1"/>
  <c r="PP1390" i="14"/>
  <c r="PP1895" i="14" s="1"/>
  <c r="PR1390" i="14"/>
  <c r="PR1895" i="14" s="1"/>
  <c r="PT1390" i="14"/>
  <c r="PT1895" i="14" s="1"/>
  <c r="PV1390" i="14"/>
  <c r="PV1895" i="14" s="1"/>
  <c r="PX1390" i="14"/>
  <c r="PX1895" i="14" s="1"/>
  <c r="PZ1390" i="14"/>
  <c r="PZ1895" i="14" s="1"/>
  <c r="QB1390" i="14"/>
  <c r="QB1895" i="14" s="1"/>
  <c r="QD1390" i="14"/>
  <c r="QD1895" i="14" s="1"/>
  <c r="QF1390" i="14"/>
  <c r="QF1895" i="14" s="1"/>
  <c r="QH1390" i="14"/>
  <c r="QH1895" i="14" s="1"/>
  <c r="QJ1390" i="14"/>
  <c r="QJ1895" i="14" s="1"/>
  <c r="QL1390" i="14"/>
  <c r="QL1895" i="14" s="1"/>
  <c r="QN1390" i="14"/>
  <c r="QN1895" i="14" s="1"/>
  <c r="QP1390" i="14"/>
  <c r="QP1895" i="14" s="1"/>
  <c r="QR1390" i="14"/>
  <c r="QR1895" i="14" s="1"/>
  <c r="QT1390" i="14"/>
  <c r="QT1895" i="14" s="1"/>
  <c r="QV1390" i="14"/>
  <c r="QV1895" i="14" s="1"/>
  <c r="QX1390" i="14"/>
  <c r="QX1895" i="14" s="1"/>
  <c r="QZ1390" i="14"/>
  <c r="QZ1895" i="14" s="1"/>
  <c r="RB1390" i="14"/>
  <c r="RB1895" i="14" s="1"/>
  <c r="RD1390" i="14"/>
  <c r="RD1895" i="14" s="1"/>
  <c r="RF1390" i="14"/>
  <c r="RF1895" i="14" s="1"/>
  <c r="RH1390" i="14"/>
  <c r="RH1895" i="14" s="1"/>
  <c r="RJ1390" i="14"/>
  <c r="RJ1895" i="14" s="1"/>
  <c r="RL1390" i="14"/>
  <c r="RL1895" i="14" s="1"/>
  <c r="RN1390" i="14"/>
  <c r="RN1895" i="14" s="1"/>
  <c r="RP1390" i="14"/>
  <c r="RP1895" i="14" s="1"/>
  <c r="RR1390" i="14"/>
  <c r="RR1895" i="14" s="1"/>
  <c r="RT1390" i="14"/>
  <c r="RT1895" i="14" s="1"/>
  <c r="RV1390" i="14"/>
  <c r="RV1895" i="14" s="1"/>
  <c r="RX1390" i="14"/>
  <c r="RX1895" i="14" s="1"/>
  <c r="RZ1390" i="14"/>
  <c r="RZ1895" i="14" s="1"/>
  <c r="SB1390" i="14"/>
  <c r="SB1895" i="14" s="1"/>
  <c r="SD1390" i="14"/>
  <c r="SD1895" i="14" s="1"/>
  <c r="SF1390" i="14"/>
  <c r="SF1895" i="14" s="1"/>
  <c r="SH1390" i="14"/>
  <c r="SH1895" i="14" s="1"/>
  <c r="SJ1390" i="14"/>
  <c r="SJ1895" i="14" s="1"/>
  <c r="SL1390" i="14"/>
  <c r="SL1895" i="14" s="1"/>
  <c r="SN1390" i="14"/>
  <c r="SN1895" i="14" s="1"/>
  <c r="SP1390" i="14"/>
  <c r="SP1895" i="14" s="1"/>
  <c r="SR1390" i="14"/>
  <c r="SR1895" i="14" s="1"/>
  <c r="ST1390" i="14"/>
  <c r="ST1895" i="14" s="1"/>
  <c r="P1391" i="14"/>
  <c r="P1896" i="14" s="1"/>
  <c r="R1391" i="14"/>
  <c r="R1896" i="14" s="1"/>
  <c r="T1391" i="14"/>
  <c r="T1896" i="14" s="1"/>
  <c r="V1391" i="14"/>
  <c r="V1896" i="14" s="1"/>
  <c r="X1391" i="14"/>
  <c r="X1896" i="14" s="1"/>
  <c r="Z1391" i="14"/>
  <c r="Z1896" i="14" s="1"/>
  <c r="AB1391" i="14"/>
  <c r="AB1896" i="14" s="1"/>
  <c r="AD1391" i="14"/>
  <c r="AD1896" i="14" s="1"/>
  <c r="AF1391" i="14"/>
  <c r="AF1896" i="14" s="1"/>
  <c r="AH1391" i="14"/>
  <c r="AH1896" i="14" s="1"/>
  <c r="AJ1391" i="14"/>
  <c r="AJ1896" i="14" s="1"/>
  <c r="AL1391" i="14"/>
  <c r="AL1896" i="14" s="1"/>
  <c r="AN1391" i="14"/>
  <c r="AN1896" i="14" s="1"/>
  <c r="AP1391" i="14"/>
  <c r="AP1896" i="14" s="1"/>
  <c r="AR1391" i="14"/>
  <c r="AR1896" i="14" s="1"/>
  <c r="AT1391" i="14"/>
  <c r="AT1896" i="14" s="1"/>
  <c r="AV1391" i="14"/>
  <c r="AV1896" i="14" s="1"/>
  <c r="AX1391" i="14"/>
  <c r="AX1896" i="14" s="1"/>
  <c r="AZ1391" i="14"/>
  <c r="AZ1896" i="14" s="1"/>
  <c r="BB1391" i="14"/>
  <c r="BB1896" i="14" s="1"/>
  <c r="BD1391" i="14"/>
  <c r="BD1896" i="14" s="1"/>
  <c r="BF1391" i="14"/>
  <c r="BF1896" i="14" s="1"/>
  <c r="BH1391" i="14"/>
  <c r="BH1896" i="14" s="1"/>
  <c r="BJ1391" i="14"/>
  <c r="BJ1896" i="14" s="1"/>
  <c r="BL1391" i="14"/>
  <c r="BL1896" i="14" s="1"/>
  <c r="BN1391" i="14"/>
  <c r="BN1896" i="14" s="1"/>
  <c r="BP1391" i="14"/>
  <c r="BP1896" i="14" s="1"/>
  <c r="BR1391" i="14"/>
  <c r="BR1896" i="14" s="1"/>
  <c r="BT1391" i="14"/>
  <c r="BT1896" i="14" s="1"/>
  <c r="BV1391" i="14"/>
  <c r="BV1896" i="14" s="1"/>
  <c r="BX1391" i="14"/>
  <c r="BX1896" i="14" s="1"/>
  <c r="BZ1391" i="14"/>
  <c r="BZ1896" i="14" s="1"/>
  <c r="CB1391" i="14"/>
  <c r="CB1896" i="14" s="1"/>
  <c r="CD1391" i="14"/>
  <c r="CD1896" i="14" s="1"/>
  <c r="CF1391" i="14"/>
  <c r="CF1896" i="14" s="1"/>
  <c r="CH1391" i="14"/>
  <c r="CH1896" i="14" s="1"/>
  <c r="CJ1391" i="14"/>
  <c r="CJ1896" i="14" s="1"/>
  <c r="CL1391" i="14"/>
  <c r="CL1896" i="14" s="1"/>
  <c r="CN1391" i="14"/>
  <c r="CN1896" i="14" s="1"/>
  <c r="CP1391" i="14"/>
  <c r="CP1896" i="14" s="1"/>
  <c r="CR1391" i="14"/>
  <c r="CR1896" i="14" s="1"/>
  <c r="CT1391" i="14"/>
  <c r="CT1896" i="14" s="1"/>
  <c r="CV1391" i="14"/>
  <c r="CV1896" i="14" s="1"/>
  <c r="CX1391" i="14"/>
  <c r="CX1896" i="14" s="1"/>
  <c r="CZ1391" i="14"/>
  <c r="CZ1896" i="14" s="1"/>
  <c r="DB1391" i="14"/>
  <c r="DB1896" i="14" s="1"/>
  <c r="DD1391" i="14"/>
  <c r="DD1896" i="14" s="1"/>
  <c r="DF1391" i="14"/>
  <c r="DF1896" i="14" s="1"/>
  <c r="DH1391" i="14"/>
  <c r="DH1896" i="14" s="1"/>
  <c r="DJ1391" i="14"/>
  <c r="DJ1896" i="14" s="1"/>
  <c r="DL1391" i="14"/>
  <c r="DL1896" i="14" s="1"/>
  <c r="DN1391" i="14"/>
  <c r="DN1896" i="14" s="1"/>
  <c r="DP1391" i="14"/>
  <c r="DP1896" i="14" s="1"/>
  <c r="DR1391" i="14"/>
  <c r="DR1896" i="14" s="1"/>
  <c r="DT1391" i="14"/>
  <c r="DT1896" i="14" s="1"/>
  <c r="DV1391" i="14"/>
  <c r="DV1896" i="14" s="1"/>
  <c r="DX1391" i="14"/>
  <c r="DX1896" i="14" s="1"/>
  <c r="DZ1391" i="14"/>
  <c r="DZ1896" i="14" s="1"/>
  <c r="EB1391" i="14"/>
  <c r="EB1896" i="14" s="1"/>
  <c r="ED1391" i="14"/>
  <c r="ED1896" i="14" s="1"/>
  <c r="EF1391" i="14"/>
  <c r="EF1896" i="14" s="1"/>
  <c r="EH1391" i="14"/>
  <c r="EH1896" i="14" s="1"/>
  <c r="EJ1391" i="14"/>
  <c r="EJ1896" i="14" s="1"/>
  <c r="EL1391" i="14"/>
  <c r="EL1896" i="14" s="1"/>
  <c r="EN1391" i="14"/>
  <c r="EN1896" i="14" s="1"/>
  <c r="EP1391" i="14"/>
  <c r="EP1896" i="14" s="1"/>
  <c r="ER1391" i="14"/>
  <c r="ER1896" i="14" s="1"/>
  <c r="ET1391" i="14"/>
  <c r="ET1896" i="14" s="1"/>
  <c r="EV1391" i="14"/>
  <c r="EV1896" i="14" s="1"/>
  <c r="EX1391" i="14"/>
  <c r="EX1896" i="14" s="1"/>
  <c r="EZ1391" i="14"/>
  <c r="EZ1896" i="14" s="1"/>
  <c r="FB1391" i="14"/>
  <c r="FB1896" i="14" s="1"/>
  <c r="FD1391" i="14"/>
  <c r="FD1896" i="14" s="1"/>
  <c r="FF1391" i="14"/>
  <c r="FF1896" i="14" s="1"/>
  <c r="FH1391" i="14"/>
  <c r="FH1896" i="14" s="1"/>
  <c r="FJ1391" i="14"/>
  <c r="FJ1896" i="14" s="1"/>
  <c r="FL1391" i="14"/>
  <c r="FL1896" i="14" s="1"/>
  <c r="FN1391" i="14"/>
  <c r="FN1896" i="14" s="1"/>
  <c r="FP1391" i="14"/>
  <c r="FP1896" i="14" s="1"/>
  <c r="FR1391" i="14"/>
  <c r="FR1896" i="14" s="1"/>
  <c r="FT1391" i="14"/>
  <c r="FT1896" i="14" s="1"/>
  <c r="FV1391" i="14"/>
  <c r="FV1896" i="14" s="1"/>
  <c r="FX1391" i="14"/>
  <c r="FX1896" i="14" s="1"/>
  <c r="FZ1391" i="14"/>
  <c r="FZ1896" i="14" s="1"/>
  <c r="GB1391" i="14"/>
  <c r="GB1896" i="14" s="1"/>
  <c r="GD1391" i="14"/>
  <c r="GD1896" i="14" s="1"/>
  <c r="GF1391" i="14"/>
  <c r="GF1896" i="14" s="1"/>
  <c r="GH1391" i="14"/>
  <c r="GH1896" i="14" s="1"/>
  <c r="GJ1391" i="14"/>
  <c r="GJ1896" i="14" s="1"/>
  <c r="GL1391" i="14"/>
  <c r="GL1896" i="14" s="1"/>
  <c r="GN1391" i="14"/>
  <c r="GN1896" i="14" s="1"/>
  <c r="GP1391" i="14"/>
  <c r="GP1896" i="14" s="1"/>
  <c r="GR1391" i="14"/>
  <c r="GR1896" i="14" s="1"/>
  <c r="GT1391" i="14"/>
  <c r="GT1896" i="14" s="1"/>
  <c r="GV1391" i="14"/>
  <c r="GV1896" i="14" s="1"/>
  <c r="GX1391" i="14"/>
  <c r="GX1896" i="14" s="1"/>
  <c r="GZ1391" i="14"/>
  <c r="GZ1896" i="14" s="1"/>
  <c r="HB1391" i="14"/>
  <c r="HB1896" i="14" s="1"/>
  <c r="HD1391" i="14"/>
  <c r="HD1896" i="14" s="1"/>
  <c r="HF1391" i="14"/>
  <c r="HF1896" i="14" s="1"/>
  <c r="HH1391" i="14"/>
  <c r="HH1896" i="14" s="1"/>
  <c r="HJ1391" i="14"/>
  <c r="HJ1896" i="14" s="1"/>
  <c r="HL1391" i="14"/>
  <c r="HL1896" i="14" s="1"/>
  <c r="HN1391" i="14"/>
  <c r="HN1896" i="14" s="1"/>
  <c r="HP1391" i="14"/>
  <c r="HP1896" i="14" s="1"/>
  <c r="HR1391" i="14"/>
  <c r="HR1896" i="14" s="1"/>
  <c r="HT1391" i="14"/>
  <c r="HT1896" i="14" s="1"/>
  <c r="HV1391" i="14"/>
  <c r="HV1896" i="14" s="1"/>
  <c r="HX1391" i="14"/>
  <c r="HX1896" i="14" s="1"/>
  <c r="HZ1391" i="14"/>
  <c r="HZ1896" i="14" s="1"/>
  <c r="IB1391" i="14"/>
  <c r="IB1896" i="14" s="1"/>
  <c r="ID1391" i="14"/>
  <c r="ID1896" i="14" s="1"/>
  <c r="IF1391" i="14"/>
  <c r="IF1896" i="14" s="1"/>
  <c r="IH1391" i="14"/>
  <c r="IH1896" i="14" s="1"/>
  <c r="IJ1391" i="14"/>
  <c r="IJ1896" i="14" s="1"/>
  <c r="IL1391" i="14"/>
  <c r="IL1896" i="14" s="1"/>
  <c r="IN1391" i="14"/>
  <c r="IN1896" i="14" s="1"/>
  <c r="IP1391" i="14"/>
  <c r="IP1896" i="14" s="1"/>
  <c r="IR1391" i="14"/>
  <c r="IR1896" i="14" s="1"/>
  <c r="IT1391" i="14"/>
  <c r="IT1896" i="14" s="1"/>
  <c r="IV1391" i="14"/>
  <c r="IV1896" i="14" s="1"/>
  <c r="IX1391" i="14"/>
  <c r="IX1896" i="14" s="1"/>
  <c r="IZ1391" i="14"/>
  <c r="IZ1896" i="14" s="1"/>
  <c r="JB1391" i="14"/>
  <c r="JB1896" i="14" s="1"/>
  <c r="JD1391" i="14"/>
  <c r="JD1896" i="14" s="1"/>
  <c r="JF1391" i="14"/>
  <c r="JF1896" i="14" s="1"/>
  <c r="JH1391" i="14"/>
  <c r="JH1896" i="14" s="1"/>
  <c r="JJ1391" i="14"/>
  <c r="JJ1896" i="14" s="1"/>
  <c r="JL1391" i="14"/>
  <c r="JL1896" i="14" s="1"/>
  <c r="JN1391" i="14"/>
  <c r="JN1896" i="14" s="1"/>
  <c r="JP1391" i="14"/>
  <c r="JP1896" i="14" s="1"/>
  <c r="JR1391" i="14"/>
  <c r="JR1896" i="14" s="1"/>
  <c r="JT1391" i="14"/>
  <c r="JT1896" i="14" s="1"/>
  <c r="JV1391" i="14"/>
  <c r="JV1896" i="14" s="1"/>
  <c r="JX1391" i="14"/>
  <c r="JX1896" i="14" s="1"/>
  <c r="JZ1391" i="14"/>
  <c r="JZ1896" i="14" s="1"/>
  <c r="KB1391" i="14"/>
  <c r="KB1896" i="14" s="1"/>
  <c r="KD1391" i="14"/>
  <c r="KD1896" i="14" s="1"/>
  <c r="KF1391" i="14"/>
  <c r="KF1896" i="14" s="1"/>
  <c r="KH1391" i="14"/>
  <c r="KH1896" i="14" s="1"/>
  <c r="KJ1391" i="14"/>
  <c r="KJ1896" i="14" s="1"/>
  <c r="KL1391" i="14"/>
  <c r="KL1896" i="14" s="1"/>
  <c r="KN1391" i="14"/>
  <c r="KN1896" i="14" s="1"/>
  <c r="KP1391" i="14"/>
  <c r="KP1896" i="14" s="1"/>
  <c r="KR1391" i="14"/>
  <c r="KR1896" i="14" s="1"/>
  <c r="KT1391" i="14"/>
  <c r="KT1896" i="14" s="1"/>
  <c r="KV1391" i="14"/>
  <c r="KV1896" i="14" s="1"/>
  <c r="KX1391" i="14"/>
  <c r="KX1896" i="14" s="1"/>
  <c r="KZ1391" i="14"/>
  <c r="KZ1896" i="14" s="1"/>
  <c r="LB1391" i="14"/>
  <c r="LB1896" i="14" s="1"/>
  <c r="LD1391" i="14"/>
  <c r="LD1896" i="14" s="1"/>
  <c r="LF1391" i="14"/>
  <c r="LF1896" i="14" s="1"/>
  <c r="LH1391" i="14"/>
  <c r="LH1896" i="14" s="1"/>
  <c r="LJ1391" i="14"/>
  <c r="LJ1896" i="14" s="1"/>
  <c r="LL1391" i="14"/>
  <c r="LL1896" i="14" s="1"/>
  <c r="LN1391" i="14"/>
  <c r="LN1896" i="14" s="1"/>
  <c r="LP1391" i="14"/>
  <c r="LP1896" i="14" s="1"/>
  <c r="LR1391" i="14"/>
  <c r="LR1896" i="14" s="1"/>
  <c r="LT1391" i="14"/>
  <c r="LT1896" i="14" s="1"/>
  <c r="LV1391" i="14"/>
  <c r="LV1896" i="14" s="1"/>
  <c r="LX1391" i="14"/>
  <c r="LX1896" i="14" s="1"/>
  <c r="LZ1391" i="14"/>
  <c r="LZ1896" i="14" s="1"/>
  <c r="MB1391" i="14"/>
  <c r="MB1896" i="14" s="1"/>
  <c r="MD1391" i="14"/>
  <c r="MD1896" i="14" s="1"/>
  <c r="MF1391" i="14"/>
  <c r="MF1896" i="14" s="1"/>
  <c r="MH1391" i="14"/>
  <c r="MH1896" i="14" s="1"/>
  <c r="MJ1391" i="14"/>
  <c r="MJ1896" i="14" s="1"/>
  <c r="ML1391" i="14"/>
  <c r="ML1896" i="14" s="1"/>
  <c r="MN1391" i="14"/>
  <c r="MN1896" i="14" s="1"/>
  <c r="MP1391" i="14"/>
  <c r="MP1896" i="14" s="1"/>
  <c r="MR1391" i="14"/>
  <c r="MR1896" i="14" s="1"/>
  <c r="MT1391" i="14"/>
  <c r="MT1896" i="14" s="1"/>
  <c r="MV1391" i="14"/>
  <c r="MV1896" i="14" s="1"/>
  <c r="MX1391" i="14"/>
  <c r="MX1896" i="14" s="1"/>
  <c r="MZ1391" i="14"/>
  <c r="MZ1896" i="14" s="1"/>
  <c r="NB1391" i="14"/>
  <c r="NB1896" i="14" s="1"/>
  <c r="ND1391" i="14"/>
  <c r="ND1896" i="14" s="1"/>
  <c r="NF1391" i="14"/>
  <c r="NF1896" i="14" s="1"/>
  <c r="NH1391" i="14"/>
  <c r="NH1896" i="14" s="1"/>
  <c r="NJ1391" i="14"/>
  <c r="NJ1896" i="14" s="1"/>
  <c r="NL1391" i="14"/>
  <c r="NL1896" i="14" s="1"/>
  <c r="NN1391" i="14"/>
  <c r="NN1896" i="14" s="1"/>
  <c r="NP1391" i="14"/>
  <c r="NP1896" i="14" s="1"/>
  <c r="NR1391" i="14"/>
  <c r="NR1896" i="14" s="1"/>
  <c r="NT1391" i="14"/>
  <c r="NT1896" i="14" s="1"/>
  <c r="NV1391" i="14"/>
  <c r="NV1896" i="14" s="1"/>
  <c r="NX1391" i="14"/>
  <c r="NX1896" i="14" s="1"/>
  <c r="NZ1391" i="14"/>
  <c r="NZ1896" i="14" s="1"/>
  <c r="OB1391" i="14"/>
  <c r="OB1896" i="14" s="1"/>
  <c r="OD1391" i="14"/>
  <c r="OD1896" i="14" s="1"/>
  <c r="OF1391" i="14"/>
  <c r="OF1896" i="14" s="1"/>
  <c r="OH1391" i="14"/>
  <c r="OH1896" i="14" s="1"/>
  <c r="OJ1391" i="14"/>
  <c r="OJ1896" i="14" s="1"/>
  <c r="OL1391" i="14"/>
  <c r="OL1896" i="14" s="1"/>
  <c r="ON1391" i="14"/>
  <c r="ON1896" i="14" s="1"/>
  <c r="OP1391" i="14"/>
  <c r="OP1896" i="14" s="1"/>
  <c r="OR1391" i="14"/>
  <c r="OR1896" i="14" s="1"/>
  <c r="OT1391" i="14"/>
  <c r="OT1896" i="14" s="1"/>
  <c r="OV1391" i="14"/>
  <c r="OV1896" i="14" s="1"/>
  <c r="OX1391" i="14"/>
  <c r="OX1896" i="14" s="1"/>
  <c r="OZ1391" i="14"/>
  <c r="OZ1896" i="14" s="1"/>
  <c r="PB1391" i="14"/>
  <c r="PB1896" i="14" s="1"/>
  <c r="PD1391" i="14"/>
  <c r="PD1896" i="14" s="1"/>
  <c r="PF1391" i="14"/>
  <c r="PF1896" i="14" s="1"/>
  <c r="PH1391" i="14"/>
  <c r="PH1896" i="14" s="1"/>
  <c r="PJ1391" i="14"/>
  <c r="PJ1896" i="14" s="1"/>
  <c r="PL1391" i="14"/>
  <c r="PL1896" i="14" s="1"/>
  <c r="PN1391" i="14"/>
  <c r="PN1896" i="14" s="1"/>
  <c r="PP1391" i="14"/>
  <c r="PP1896" i="14" s="1"/>
  <c r="PR1391" i="14"/>
  <c r="PR1896" i="14" s="1"/>
  <c r="PT1391" i="14"/>
  <c r="PT1896" i="14" s="1"/>
  <c r="PV1391" i="14"/>
  <c r="PV1896" i="14" s="1"/>
  <c r="PX1391" i="14"/>
  <c r="PX1896" i="14" s="1"/>
  <c r="PZ1391" i="14"/>
  <c r="PZ1896" i="14" s="1"/>
  <c r="QB1391" i="14"/>
  <c r="QB1896" i="14" s="1"/>
  <c r="QD1391" i="14"/>
  <c r="QD1896" i="14" s="1"/>
  <c r="QF1391" i="14"/>
  <c r="QF1896" i="14" s="1"/>
  <c r="QH1391" i="14"/>
  <c r="QH1896" i="14" s="1"/>
  <c r="QJ1391" i="14"/>
  <c r="QJ1896" i="14" s="1"/>
  <c r="QL1391" i="14"/>
  <c r="QL1896" i="14" s="1"/>
  <c r="QN1391" i="14"/>
  <c r="QN1896" i="14" s="1"/>
  <c r="QP1391" i="14"/>
  <c r="QP1896" i="14" s="1"/>
  <c r="QR1391" i="14"/>
  <c r="QR1896" i="14" s="1"/>
  <c r="QT1391" i="14"/>
  <c r="QT1896" i="14" s="1"/>
  <c r="QV1391" i="14"/>
  <c r="QV1896" i="14" s="1"/>
  <c r="QX1391" i="14"/>
  <c r="QX1896" i="14" s="1"/>
  <c r="QZ1391" i="14"/>
  <c r="QZ1896" i="14" s="1"/>
  <c r="RB1391" i="14"/>
  <c r="RB1896" i="14" s="1"/>
  <c r="RD1391" i="14"/>
  <c r="RD1896" i="14" s="1"/>
  <c r="RF1391" i="14"/>
  <c r="RF1896" i="14" s="1"/>
  <c r="RH1391" i="14"/>
  <c r="RH1896" i="14" s="1"/>
  <c r="RJ1391" i="14"/>
  <c r="RJ1896" i="14" s="1"/>
  <c r="RL1391" i="14"/>
  <c r="RL1896" i="14" s="1"/>
  <c r="RN1391" i="14"/>
  <c r="RN1896" i="14" s="1"/>
  <c r="RP1391" i="14"/>
  <c r="RP1896" i="14" s="1"/>
  <c r="RR1391" i="14"/>
  <c r="RR1896" i="14" s="1"/>
  <c r="RT1391" i="14"/>
  <c r="RT1896" i="14" s="1"/>
  <c r="RV1391" i="14"/>
  <c r="RV1896" i="14" s="1"/>
  <c r="RX1391" i="14"/>
  <c r="RX1896" i="14" s="1"/>
  <c r="RZ1391" i="14"/>
  <c r="RZ1896" i="14" s="1"/>
  <c r="SB1391" i="14"/>
  <c r="SB1896" i="14" s="1"/>
  <c r="SD1391" i="14"/>
  <c r="SD1896" i="14" s="1"/>
  <c r="SF1391" i="14"/>
  <c r="SF1896" i="14" s="1"/>
  <c r="SH1391" i="14"/>
  <c r="SH1896" i="14" s="1"/>
  <c r="SJ1391" i="14"/>
  <c r="SJ1896" i="14" s="1"/>
  <c r="SL1391" i="14"/>
  <c r="SL1896" i="14" s="1"/>
  <c r="SN1391" i="14"/>
  <c r="SN1896" i="14" s="1"/>
  <c r="SP1391" i="14"/>
  <c r="SP1896" i="14" s="1"/>
  <c r="SR1391" i="14"/>
  <c r="SR1896" i="14" s="1"/>
  <c r="ST1391" i="14"/>
  <c r="ST1896" i="14" s="1"/>
  <c r="P1392" i="14"/>
  <c r="P1897" i="14" s="1"/>
  <c r="R1392" i="14"/>
  <c r="R1897" i="14" s="1"/>
  <c r="T1392" i="14"/>
  <c r="T1897" i="14" s="1"/>
  <c r="V1392" i="14"/>
  <c r="V1897" i="14" s="1"/>
  <c r="X1392" i="14"/>
  <c r="X1897" i="14" s="1"/>
  <c r="Z1392" i="14"/>
  <c r="Z1897" i="14" s="1"/>
  <c r="AB1392" i="14"/>
  <c r="AB1897" i="14" s="1"/>
  <c r="AD1392" i="14"/>
  <c r="AD1897" i="14" s="1"/>
  <c r="AF1392" i="14"/>
  <c r="AF1897" i="14" s="1"/>
  <c r="AH1392" i="14"/>
  <c r="AH1897" i="14" s="1"/>
  <c r="AJ1392" i="14"/>
  <c r="AJ1897" i="14" s="1"/>
  <c r="AL1392" i="14"/>
  <c r="AL1897" i="14" s="1"/>
  <c r="AN1392" i="14"/>
  <c r="AN1897" i="14" s="1"/>
  <c r="AP1392" i="14"/>
  <c r="AP1897" i="14" s="1"/>
  <c r="AR1392" i="14"/>
  <c r="AR1897" i="14" s="1"/>
  <c r="AT1392" i="14"/>
  <c r="AT1897" i="14" s="1"/>
  <c r="AV1392" i="14"/>
  <c r="AV1897" i="14" s="1"/>
  <c r="AX1392" i="14"/>
  <c r="AX1897" i="14" s="1"/>
  <c r="AZ1392" i="14"/>
  <c r="AZ1897" i="14" s="1"/>
  <c r="BB1392" i="14"/>
  <c r="BB1897" i="14" s="1"/>
  <c r="BD1392" i="14"/>
  <c r="BD1897" i="14" s="1"/>
  <c r="BF1392" i="14"/>
  <c r="BF1897" i="14" s="1"/>
  <c r="BH1392" i="14"/>
  <c r="BH1897" i="14" s="1"/>
  <c r="BJ1392" i="14"/>
  <c r="BJ1897" i="14" s="1"/>
  <c r="BL1392" i="14"/>
  <c r="BL1897" i="14" s="1"/>
  <c r="BN1392" i="14"/>
  <c r="BN1897" i="14" s="1"/>
  <c r="BP1392" i="14"/>
  <c r="BP1897" i="14" s="1"/>
  <c r="BR1392" i="14"/>
  <c r="BR1897" i="14" s="1"/>
  <c r="BT1392" i="14"/>
  <c r="BT1897" i="14" s="1"/>
  <c r="BV1392" i="14"/>
  <c r="BV1897" i="14" s="1"/>
  <c r="BX1392" i="14"/>
  <c r="BX1897" i="14" s="1"/>
  <c r="BZ1392" i="14"/>
  <c r="BZ1897" i="14" s="1"/>
  <c r="CB1392" i="14"/>
  <c r="CB1897" i="14" s="1"/>
  <c r="CD1392" i="14"/>
  <c r="CD1897" i="14" s="1"/>
  <c r="CF1392" i="14"/>
  <c r="CF1897" i="14" s="1"/>
  <c r="CH1392" i="14"/>
  <c r="CH1897" i="14" s="1"/>
  <c r="CJ1392" i="14"/>
  <c r="CJ1897" i="14" s="1"/>
  <c r="CL1392" i="14"/>
  <c r="CL1897" i="14" s="1"/>
  <c r="CN1392" i="14"/>
  <c r="CN1897" i="14" s="1"/>
  <c r="CP1392" i="14"/>
  <c r="CP1897" i="14" s="1"/>
  <c r="CR1392" i="14"/>
  <c r="CR1897" i="14" s="1"/>
  <c r="CT1392" i="14"/>
  <c r="CT1897" i="14" s="1"/>
  <c r="CV1392" i="14"/>
  <c r="CV1897" i="14" s="1"/>
  <c r="CX1392" i="14"/>
  <c r="CX1897" i="14" s="1"/>
  <c r="CZ1392" i="14"/>
  <c r="CZ1897" i="14" s="1"/>
  <c r="DB1392" i="14"/>
  <c r="DB1897" i="14" s="1"/>
  <c r="DD1392" i="14"/>
  <c r="DD1897" i="14" s="1"/>
  <c r="DF1392" i="14"/>
  <c r="DF1897" i="14" s="1"/>
  <c r="DH1392" i="14"/>
  <c r="DH1897" i="14" s="1"/>
  <c r="DJ1392" i="14"/>
  <c r="DJ1897" i="14" s="1"/>
  <c r="DL1392" i="14"/>
  <c r="DL1897" i="14" s="1"/>
  <c r="DN1392" i="14"/>
  <c r="DN1897" i="14" s="1"/>
  <c r="DP1392" i="14"/>
  <c r="DP1897" i="14" s="1"/>
  <c r="DR1392" i="14"/>
  <c r="DR1897" i="14" s="1"/>
  <c r="DT1392" i="14"/>
  <c r="DT1897" i="14" s="1"/>
  <c r="DV1392" i="14"/>
  <c r="DV1897" i="14" s="1"/>
  <c r="DX1392" i="14"/>
  <c r="DX1897" i="14" s="1"/>
  <c r="DZ1392" i="14"/>
  <c r="DZ1897" i="14" s="1"/>
  <c r="EB1392" i="14"/>
  <c r="EB1897" i="14" s="1"/>
  <c r="ED1392" i="14"/>
  <c r="ED1897" i="14" s="1"/>
  <c r="EF1392" i="14"/>
  <c r="EF1897" i="14" s="1"/>
  <c r="EH1392" i="14"/>
  <c r="EH1897" i="14" s="1"/>
  <c r="EJ1392" i="14"/>
  <c r="EJ1897" i="14" s="1"/>
  <c r="EL1392" i="14"/>
  <c r="EL1897" i="14" s="1"/>
  <c r="EN1392" i="14"/>
  <c r="EN1897" i="14" s="1"/>
  <c r="EP1392" i="14"/>
  <c r="EP1897" i="14" s="1"/>
  <c r="ER1392" i="14"/>
  <c r="ER1897" i="14" s="1"/>
  <c r="ET1392" i="14"/>
  <c r="ET1897" i="14" s="1"/>
  <c r="EV1392" i="14"/>
  <c r="EV1897" i="14" s="1"/>
  <c r="EX1392" i="14"/>
  <c r="EX1897" i="14" s="1"/>
  <c r="EZ1392" i="14"/>
  <c r="EZ1897" i="14" s="1"/>
  <c r="FB1392" i="14"/>
  <c r="FB1897" i="14" s="1"/>
  <c r="FD1392" i="14"/>
  <c r="FD1897" i="14" s="1"/>
  <c r="FF1392" i="14"/>
  <c r="FF1897" i="14" s="1"/>
  <c r="FH1392" i="14"/>
  <c r="FH1897" i="14" s="1"/>
  <c r="FJ1392" i="14"/>
  <c r="FJ1897" i="14" s="1"/>
  <c r="FL1392" i="14"/>
  <c r="FL1897" i="14" s="1"/>
  <c r="FN1392" i="14"/>
  <c r="FN1897" i="14" s="1"/>
  <c r="FP1392" i="14"/>
  <c r="FP1897" i="14" s="1"/>
  <c r="FR1392" i="14"/>
  <c r="FR1897" i="14" s="1"/>
  <c r="FT1392" i="14"/>
  <c r="FT1897" i="14" s="1"/>
  <c r="FV1392" i="14"/>
  <c r="FV1897" i="14" s="1"/>
  <c r="FX1392" i="14"/>
  <c r="FX1897" i="14" s="1"/>
  <c r="FZ1392" i="14"/>
  <c r="FZ1897" i="14" s="1"/>
  <c r="GB1392" i="14"/>
  <c r="GB1897" i="14" s="1"/>
  <c r="GD1392" i="14"/>
  <c r="GD1897" i="14" s="1"/>
  <c r="GF1392" i="14"/>
  <c r="GF1897" i="14" s="1"/>
  <c r="GH1392" i="14"/>
  <c r="GH1897" i="14" s="1"/>
  <c r="GJ1392" i="14"/>
  <c r="GJ1897" i="14" s="1"/>
  <c r="GL1392" i="14"/>
  <c r="GL1897" i="14" s="1"/>
  <c r="GN1392" i="14"/>
  <c r="GN1897" i="14" s="1"/>
  <c r="GP1392" i="14"/>
  <c r="GP1897" i="14" s="1"/>
  <c r="GR1392" i="14"/>
  <c r="GR1897" i="14" s="1"/>
  <c r="GT1392" i="14"/>
  <c r="GT1897" i="14" s="1"/>
  <c r="GV1392" i="14"/>
  <c r="GV1897" i="14" s="1"/>
  <c r="GX1392" i="14"/>
  <c r="GX1897" i="14" s="1"/>
  <c r="GZ1392" i="14"/>
  <c r="GZ1897" i="14" s="1"/>
  <c r="HB1392" i="14"/>
  <c r="HB1897" i="14" s="1"/>
  <c r="HD1392" i="14"/>
  <c r="HD1897" i="14" s="1"/>
  <c r="HF1392" i="14"/>
  <c r="HF1897" i="14" s="1"/>
  <c r="HH1392" i="14"/>
  <c r="HH1897" i="14" s="1"/>
  <c r="HJ1392" i="14"/>
  <c r="HJ1897" i="14" s="1"/>
  <c r="HL1392" i="14"/>
  <c r="HL1897" i="14" s="1"/>
  <c r="HN1392" i="14"/>
  <c r="HN1897" i="14" s="1"/>
  <c r="HP1392" i="14"/>
  <c r="HP1897" i="14" s="1"/>
  <c r="HR1392" i="14"/>
  <c r="HR1897" i="14" s="1"/>
  <c r="HT1392" i="14"/>
  <c r="HT1897" i="14" s="1"/>
  <c r="HV1392" i="14"/>
  <c r="HV1897" i="14" s="1"/>
  <c r="HX1392" i="14"/>
  <c r="HX1897" i="14" s="1"/>
  <c r="HZ1392" i="14"/>
  <c r="HZ1897" i="14" s="1"/>
  <c r="IB1392" i="14"/>
  <c r="IB1897" i="14" s="1"/>
  <c r="ID1392" i="14"/>
  <c r="ID1897" i="14" s="1"/>
  <c r="IF1392" i="14"/>
  <c r="IF1897" i="14" s="1"/>
  <c r="IH1392" i="14"/>
  <c r="IH1897" i="14" s="1"/>
  <c r="IJ1392" i="14"/>
  <c r="IJ1897" i="14" s="1"/>
  <c r="IL1392" i="14"/>
  <c r="IL1897" i="14" s="1"/>
  <c r="IN1392" i="14"/>
  <c r="IN1897" i="14" s="1"/>
  <c r="IP1392" i="14"/>
  <c r="IP1897" i="14" s="1"/>
  <c r="IR1392" i="14"/>
  <c r="IR1897" i="14" s="1"/>
  <c r="IT1392" i="14"/>
  <c r="IT1897" i="14" s="1"/>
  <c r="IV1392" i="14"/>
  <c r="IV1897" i="14" s="1"/>
  <c r="IX1392" i="14"/>
  <c r="IX1897" i="14" s="1"/>
  <c r="IZ1392" i="14"/>
  <c r="IZ1897" i="14" s="1"/>
  <c r="JB1392" i="14"/>
  <c r="JB1897" i="14" s="1"/>
  <c r="JD1392" i="14"/>
  <c r="JD1897" i="14" s="1"/>
  <c r="JF1392" i="14"/>
  <c r="JF1897" i="14" s="1"/>
  <c r="JH1392" i="14"/>
  <c r="JH1897" i="14" s="1"/>
  <c r="JJ1392" i="14"/>
  <c r="JJ1897" i="14" s="1"/>
  <c r="JL1392" i="14"/>
  <c r="JL1897" i="14" s="1"/>
  <c r="JN1392" i="14"/>
  <c r="JN1897" i="14" s="1"/>
  <c r="JP1392" i="14"/>
  <c r="JP1897" i="14" s="1"/>
  <c r="JR1392" i="14"/>
  <c r="JR1897" i="14" s="1"/>
  <c r="JT1392" i="14"/>
  <c r="JT1897" i="14" s="1"/>
  <c r="JV1392" i="14"/>
  <c r="JV1897" i="14" s="1"/>
  <c r="JX1392" i="14"/>
  <c r="JX1897" i="14" s="1"/>
  <c r="JZ1392" i="14"/>
  <c r="JZ1897" i="14" s="1"/>
  <c r="KB1392" i="14"/>
  <c r="KB1897" i="14" s="1"/>
  <c r="KD1392" i="14"/>
  <c r="KD1897" i="14" s="1"/>
  <c r="KF1392" i="14"/>
  <c r="KF1897" i="14" s="1"/>
  <c r="KH1392" i="14"/>
  <c r="KH1897" i="14" s="1"/>
  <c r="KJ1392" i="14"/>
  <c r="KJ1897" i="14" s="1"/>
  <c r="KL1392" i="14"/>
  <c r="KL1897" i="14" s="1"/>
  <c r="KN1392" i="14"/>
  <c r="KN1897" i="14" s="1"/>
  <c r="KP1392" i="14"/>
  <c r="KP1897" i="14" s="1"/>
  <c r="KR1392" i="14"/>
  <c r="KR1897" i="14" s="1"/>
  <c r="KT1392" i="14"/>
  <c r="KT1897" i="14" s="1"/>
  <c r="KV1392" i="14"/>
  <c r="KV1897" i="14" s="1"/>
  <c r="KX1392" i="14"/>
  <c r="KX1897" i="14" s="1"/>
  <c r="KZ1392" i="14"/>
  <c r="KZ1897" i="14" s="1"/>
  <c r="LB1392" i="14"/>
  <c r="LB1897" i="14" s="1"/>
  <c r="LD1392" i="14"/>
  <c r="LD1897" i="14" s="1"/>
  <c r="LF1392" i="14"/>
  <c r="LF1897" i="14" s="1"/>
  <c r="LH1392" i="14"/>
  <c r="LH1897" i="14" s="1"/>
  <c r="LJ1392" i="14"/>
  <c r="LJ1897" i="14" s="1"/>
  <c r="LL1392" i="14"/>
  <c r="LL1897" i="14" s="1"/>
  <c r="LN1392" i="14"/>
  <c r="LN1897" i="14" s="1"/>
  <c r="LP1392" i="14"/>
  <c r="LP1897" i="14" s="1"/>
  <c r="LR1392" i="14"/>
  <c r="LR1897" i="14" s="1"/>
  <c r="LT1392" i="14"/>
  <c r="LT1897" i="14" s="1"/>
  <c r="LV1392" i="14"/>
  <c r="LV1897" i="14" s="1"/>
  <c r="LX1392" i="14"/>
  <c r="LX1897" i="14" s="1"/>
  <c r="LZ1392" i="14"/>
  <c r="LZ1897" i="14" s="1"/>
  <c r="MB1392" i="14"/>
  <c r="MB1897" i="14" s="1"/>
  <c r="MD1392" i="14"/>
  <c r="MD1897" i="14" s="1"/>
  <c r="MF1392" i="14"/>
  <c r="MF1897" i="14" s="1"/>
  <c r="MH1392" i="14"/>
  <c r="MH1897" i="14" s="1"/>
  <c r="MJ1392" i="14"/>
  <c r="MJ1897" i="14" s="1"/>
  <c r="ML1392" i="14"/>
  <c r="ML1897" i="14" s="1"/>
  <c r="MN1392" i="14"/>
  <c r="MN1897" i="14" s="1"/>
  <c r="MP1392" i="14"/>
  <c r="MP1897" i="14" s="1"/>
  <c r="MR1392" i="14"/>
  <c r="MR1897" i="14" s="1"/>
  <c r="MT1392" i="14"/>
  <c r="MT1897" i="14" s="1"/>
  <c r="MV1392" i="14"/>
  <c r="MV1897" i="14" s="1"/>
  <c r="MX1392" i="14"/>
  <c r="MX1897" i="14" s="1"/>
  <c r="MZ1392" i="14"/>
  <c r="MZ1897" i="14" s="1"/>
  <c r="NB1392" i="14"/>
  <c r="NB1897" i="14" s="1"/>
  <c r="ND1392" i="14"/>
  <c r="ND1897" i="14" s="1"/>
  <c r="NF1392" i="14"/>
  <c r="NF1897" i="14" s="1"/>
  <c r="NH1392" i="14"/>
  <c r="NH1897" i="14" s="1"/>
  <c r="NJ1392" i="14"/>
  <c r="NJ1897" i="14" s="1"/>
  <c r="NL1392" i="14"/>
  <c r="NL1897" i="14" s="1"/>
  <c r="NN1392" i="14"/>
  <c r="NN1897" i="14" s="1"/>
  <c r="NP1392" i="14"/>
  <c r="NP1897" i="14" s="1"/>
  <c r="NR1392" i="14"/>
  <c r="NR1897" i="14" s="1"/>
  <c r="NT1392" i="14"/>
  <c r="NT1897" i="14" s="1"/>
  <c r="NV1392" i="14"/>
  <c r="NV1897" i="14" s="1"/>
  <c r="NX1392" i="14"/>
  <c r="NX1897" i="14" s="1"/>
  <c r="NZ1392" i="14"/>
  <c r="NZ1897" i="14" s="1"/>
  <c r="OB1392" i="14"/>
  <c r="OB1897" i="14" s="1"/>
  <c r="OD1392" i="14"/>
  <c r="OD1897" i="14" s="1"/>
  <c r="OF1392" i="14"/>
  <c r="OF1897" i="14" s="1"/>
  <c r="OH1392" i="14"/>
  <c r="OH1897" i="14" s="1"/>
  <c r="OJ1392" i="14"/>
  <c r="OJ1897" i="14" s="1"/>
  <c r="OL1392" i="14"/>
  <c r="OL1897" i="14" s="1"/>
  <c r="ON1392" i="14"/>
  <c r="ON1897" i="14" s="1"/>
  <c r="OP1392" i="14"/>
  <c r="OP1897" i="14" s="1"/>
  <c r="OR1392" i="14"/>
  <c r="OR1897" i="14" s="1"/>
  <c r="OT1392" i="14"/>
  <c r="OT1897" i="14" s="1"/>
  <c r="OV1392" i="14"/>
  <c r="OV1897" i="14" s="1"/>
  <c r="OX1392" i="14"/>
  <c r="OX1897" i="14" s="1"/>
  <c r="OZ1392" i="14"/>
  <c r="OZ1897" i="14" s="1"/>
  <c r="PB1392" i="14"/>
  <c r="PB1897" i="14" s="1"/>
  <c r="PD1392" i="14"/>
  <c r="PD1897" i="14" s="1"/>
  <c r="PF1392" i="14"/>
  <c r="PF1897" i="14" s="1"/>
  <c r="PH1392" i="14"/>
  <c r="PH1897" i="14" s="1"/>
  <c r="PJ1392" i="14"/>
  <c r="PJ1897" i="14" s="1"/>
  <c r="PL1392" i="14"/>
  <c r="PL1897" i="14" s="1"/>
  <c r="PN1392" i="14"/>
  <c r="PN1897" i="14" s="1"/>
  <c r="PP1392" i="14"/>
  <c r="PP1897" i="14" s="1"/>
  <c r="PR1392" i="14"/>
  <c r="PR1897" i="14" s="1"/>
  <c r="PT1392" i="14"/>
  <c r="PT1897" i="14" s="1"/>
  <c r="PV1392" i="14"/>
  <c r="PV1897" i="14" s="1"/>
  <c r="PX1392" i="14"/>
  <c r="PX1897" i="14" s="1"/>
  <c r="PZ1392" i="14"/>
  <c r="PZ1897" i="14" s="1"/>
  <c r="QB1392" i="14"/>
  <c r="QB1897" i="14" s="1"/>
  <c r="QD1392" i="14"/>
  <c r="QD1897" i="14" s="1"/>
  <c r="QF1392" i="14"/>
  <c r="QF1897" i="14" s="1"/>
  <c r="QH1392" i="14"/>
  <c r="QH1897" i="14" s="1"/>
  <c r="QJ1392" i="14"/>
  <c r="QJ1897" i="14" s="1"/>
  <c r="QL1392" i="14"/>
  <c r="QL1897" i="14" s="1"/>
  <c r="QN1392" i="14"/>
  <c r="QN1897" i="14" s="1"/>
  <c r="QP1392" i="14"/>
  <c r="QP1897" i="14" s="1"/>
  <c r="QR1392" i="14"/>
  <c r="QR1897" i="14" s="1"/>
  <c r="QT1392" i="14"/>
  <c r="QT1897" i="14" s="1"/>
  <c r="QV1392" i="14"/>
  <c r="QV1897" i="14" s="1"/>
  <c r="QX1392" i="14"/>
  <c r="QX1897" i="14" s="1"/>
  <c r="QZ1392" i="14"/>
  <c r="QZ1897" i="14" s="1"/>
  <c r="RB1392" i="14"/>
  <c r="RB1897" i="14" s="1"/>
  <c r="RD1392" i="14"/>
  <c r="RD1897" i="14" s="1"/>
  <c r="RF1392" i="14"/>
  <c r="RF1897" i="14" s="1"/>
  <c r="RH1392" i="14"/>
  <c r="RH1897" i="14" s="1"/>
  <c r="RJ1392" i="14"/>
  <c r="RJ1897" i="14" s="1"/>
  <c r="RL1392" i="14"/>
  <c r="RL1897" i="14" s="1"/>
  <c r="RN1392" i="14"/>
  <c r="RN1897" i="14" s="1"/>
  <c r="RP1392" i="14"/>
  <c r="RP1897" i="14" s="1"/>
  <c r="RR1392" i="14"/>
  <c r="RR1897" i="14" s="1"/>
  <c r="RT1392" i="14"/>
  <c r="RT1897" i="14" s="1"/>
  <c r="RV1392" i="14"/>
  <c r="RV1897" i="14" s="1"/>
  <c r="RX1392" i="14"/>
  <c r="RX1897" i="14" s="1"/>
  <c r="RZ1392" i="14"/>
  <c r="RZ1897" i="14" s="1"/>
  <c r="SB1392" i="14"/>
  <c r="SB1897" i="14" s="1"/>
  <c r="SD1392" i="14"/>
  <c r="SD1897" i="14" s="1"/>
  <c r="SF1392" i="14"/>
  <c r="SF1897" i="14" s="1"/>
  <c r="SH1392" i="14"/>
  <c r="SH1897" i="14" s="1"/>
  <c r="SJ1392" i="14"/>
  <c r="SJ1897" i="14" s="1"/>
  <c r="SL1392" i="14"/>
  <c r="SL1897" i="14" s="1"/>
  <c r="SN1392" i="14"/>
  <c r="SN1897" i="14" s="1"/>
  <c r="SP1392" i="14"/>
  <c r="SP1897" i="14" s="1"/>
  <c r="SR1392" i="14"/>
  <c r="SR1897" i="14" s="1"/>
  <c r="ST1392" i="14"/>
  <c r="ST1897" i="14" s="1"/>
  <c r="P1393" i="14"/>
  <c r="P1898" i="14" s="1"/>
  <c r="R1393" i="14"/>
  <c r="R1898" i="14" s="1"/>
  <c r="T1393" i="14"/>
  <c r="T1898" i="14" s="1"/>
  <c r="V1393" i="14"/>
  <c r="V1898" i="14" s="1"/>
  <c r="X1393" i="14"/>
  <c r="X1898" i="14" s="1"/>
  <c r="Z1393" i="14"/>
  <c r="Z1898" i="14" s="1"/>
  <c r="AB1393" i="14"/>
  <c r="AB1898" i="14" s="1"/>
  <c r="AD1393" i="14"/>
  <c r="AD1898" i="14" s="1"/>
  <c r="AF1393" i="14"/>
  <c r="AF1898" i="14" s="1"/>
  <c r="AH1393" i="14"/>
  <c r="AH1898" i="14" s="1"/>
  <c r="AJ1393" i="14"/>
  <c r="AJ1898" i="14" s="1"/>
  <c r="AL1393" i="14"/>
  <c r="AL1898" i="14" s="1"/>
  <c r="AN1393" i="14"/>
  <c r="AN1898" i="14" s="1"/>
  <c r="AP1393" i="14"/>
  <c r="AP1898" i="14" s="1"/>
  <c r="AR1393" i="14"/>
  <c r="AR1898" i="14" s="1"/>
  <c r="AT1393" i="14"/>
  <c r="AT1898" i="14" s="1"/>
  <c r="AV1393" i="14"/>
  <c r="AV1898" i="14" s="1"/>
  <c r="AX1393" i="14"/>
  <c r="AX1898" i="14" s="1"/>
  <c r="AZ1393" i="14"/>
  <c r="AZ1898" i="14" s="1"/>
  <c r="BB1393" i="14"/>
  <c r="BB1898" i="14" s="1"/>
  <c r="BD1393" i="14"/>
  <c r="BD1898" i="14" s="1"/>
  <c r="BF1393" i="14"/>
  <c r="BF1898" i="14" s="1"/>
  <c r="BH1393" i="14"/>
  <c r="BH1898" i="14" s="1"/>
  <c r="BJ1393" i="14"/>
  <c r="BJ1898" i="14" s="1"/>
  <c r="BL1393" i="14"/>
  <c r="BL1898" i="14" s="1"/>
  <c r="BN1393" i="14"/>
  <c r="BN1898" i="14" s="1"/>
  <c r="BP1393" i="14"/>
  <c r="BP1898" i="14" s="1"/>
  <c r="BR1393" i="14"/>
  <c r="BR1898" i="14" s="1"/>
  <c r="BT1393" i="14"/>
  <c r="BT1898" i="14" s="1"/>
  <c r="BV1393" i="14"/>
  <c r="BV1898" i="14" s="1"/>
  <c r="BX1393" i="14"/>
  <c r="BX1898" i="14" s="1"/>
  <c r="BZ1393" i="14"/>
  <c r="BZ1898" i="14" s="1"/>
  <c r="CB1393" i="14"/>
  <c r="CB1898" i="14" s="1"/>
  <c r="CD1393" i="14"/>
  <c r="CD1898" i="14" s="1"/>
  <c r="CF1393" i="14"/>
  <c r="CF1898" i="14" s="1"/>
  <c r="CH1393" i="14"/>
  <c r="CH1898" i="14" s="1"/>
  <c r="CJ1393" i="14"/>
  <c r="CJ1898" i="14" s="1"/>
  <c r="CL1393" i="14"/>
  <c r="CL1898" i="14" s="1"/>
  <c r="CN1393" i="14"/>
  <c r="CN1898" i="14" s="1"/>
  <c r="CP1393" i="14"/>
  <c r="CP1898" i="14" s="1"/>
  <c r="CR1393" i="14"/>
  <c r="CR1898" i="14" s="1"/>
  <c r="CT1393" i="14"/>
  <c r="CT1898" i="14" s="1"/>
  <c r="CV1393" i="14"/>
  <c r="CV1898" i="14" s="1"/>
  <c r="CX1393" i="14"/>
  <c r="CX1898" i="14" s="1"/>
  <c r="CZ1393" i="14"/>
  <c r="CZ1898" i="14" s="1"/>
  <c r="DB1393" i="14"/>
  <c r="DB1898" i="14" s="1"/>
  <c r="DD1393" i="14"/>
  <c r="DD1898" i="14" s="1"/>
  <c r="DF1393" i="14"/>
  <c r="DF1898" i="14" s="1"/>
  <c r="DH1393" i="14"/>
  <c r="DH1898" i="14" s="1"/>
  <c r="DJ1393" i="14"/>
  <c r="DJ1898" i="14" s="1"/>
  <c r="DL1393" i="14"/>
  <c r="DL1898" i="14" s="1"/>
  <c r="DN1393" i="14"/>
  <c r="DN1898" i="14" s="1"/>
  <c r="DP1393" i="14"/>
  <c r="DP1898" i="14" s="1"/>
  <c r="DR1393" i="14"/>
  <c r="DR1898" i="14" s="1"/>
  <c r="DT1393" i="14"/>
  <c r="DT1898" i="14" s="1"/>
  <c r="DV1393" i="14"/>
  <c r="DV1898" i="14" s="1"/>
  <c r="DX1393" i="14"/>
  <c r="DX1898" i="14" s="1"/>
  <c r="DZ1393" i="14"/>
  <c r="DZ1898" i="14" s="1"/>
  <c r="EB1393" i="14"/>
  <c r="EB1898" i="14" s="1"/>
  <c r="ED1393" i="14"/>
  <c r="ED1898" i="14" s="1"/>
  <c r="EF1393" i="14"/>
  <c r="EF1898" i="14" s="1"/>
  <c r="EH1393" i="14"/>
  <c r="EH1898" i="14" s="1"/>
  <c r="EJ1393" i="14"/>
  <c r="EJ1898" i="14" s="1"/>
  <c r="EL1393" i="14"/>
  <c r="EL1898" i="14" s="1"/>
  <c r="EN1393" i="14"/>
  <c r="EN1898" i="14" s="1"/>
  <c r="EP1393" i="14"/>
  <c r="EP1898" i="14" s="1"/>
  <c r="ER1393" i="14"/>
  <c r="ER1898" i="14" s="1"/>
  <c r="ET1393" i="14"/>
  <c r="ET1898" i="14" s="1"/>
  <c r="EV1393" i="14"/>
  <c r="EV1898" i="14" s="1"/>
  <c r="EX1393" i="14"/>
  <c r="EX1898" i="14" s="1"/>
  <c r="EZ1393" i="14"/>
  <c r="EZ1898" i="14" s="1"/>
  <c r="FB1393" i="14"/>
  <c r="FB1898" i="14" s="1"/>
  <c r="FD1393" i="14"/>
  <c r="FD1898" i="14" s="1"/>
  <c r="FF1393" i="14"/>
  <c r="FF1898" i="14" s="1"/>
  <c r="FH1393" i="14"/>
  <c r="FH1898" i="14" s="1"/>
  <c r="FJ1393" i="14"/>
  <c r="FJ1898" i="14" s="1"/>
  <c r="FL1393" i="14"/>
  <c r="FL1898" i="14" s="1"/>
  <c r="FN1393" i="14"/>
  <c r="FN1898" i="14" s="1"/>
  <c r="FP1393" i="14"/>
  <c r="FP1898" i="14" s="1"/>
  <c r="FR1393" i="14"/>
  <c r="FR1898" i="14" s="1"/>
  <c r="FT1393" i="14"/>
  <c r="FT1898" i="14" s="1"/>
  <c r="FV1393" i="14"/>
  <c r="FV1898" i="14" s="1"/>
  <c r="FX1393" i="14"/>
  <c r="FX1898" i="14" s="1"/>
  <c r="FZ1393" i="14"/>
  <c r="FZ1898" i="14" s="1"/>
  <c r="GB1393" i="14"/>
  <c r="GB1898" i="14" s="1"/>
  <c r="GD1393" i="14"/>
  <c r="GD1898" i="14" s="1"/>
  <c r="GF1393" i="14"/>
  <c r="GF1898" i="14" s="1"/>
  <c r="GH1393" i="14"/>
  <c r="GH1898" i="14" s="1"/>
  <c r="GJ1393" i="14"/>
  <c r="GJ1898" i="14" s="1"/>
  <c r="GL1393" i="14"/>
  <c r="GL1898" i="14" s="1"/>
  <c r="GN1393" i="14"/>
  <c r="GN1898" i="14" s="1"/>
  <c r="GP1393" i="14"/>
  <c r="GP1898" i="14" s="1"/>
  <c r="GR1393" i="14"/>
  <c r="GR1898" i="14" s="1"/>
  <c r="GT1393" i="14"/>
  <c r="GT1898" i="14" s="1"/>
  <c r="GV1393" i="14"/>
  <c r="GV1898" i="14" s="1"/>
  <c r="GX1393" i="14"/>
  <c r="GX1898" i="14" s="1"/>
  <c r="GZ1393" i="14"/>
  <c r="GZ1898" i="14" s="1"/>
  <c r="HB1393" i="14"/>
  <c r="HB1898" i="14" s="1"/>
  <c r="HD1393" i="14"/>
  <c r="HD1898" i="14" s="1"/>
  <c r="HF1393" i="14"/>
  <c r="HF1898" i="14" s="1"/>
  <c r="HH1393" i="14"/>
  <c r="HH1898" i="14" s="1"/>
  <c r="HJ1393" i="14"/>
  <c r="HJ1898" i="14" s="1"/>
  <c r="HL1393" i="14"/>
  <c r="HL1898" i="14" s="1"/>
  <c r="HN1393" i="14"/>
  <c r="HN1898" i="14" s="1"/>
  <c r="HP1393" i="14"/>
  <c r="HP1898" i="14" s="1"/>
  <c r="HR1393" i="14"/>
  <c r="HR1898" i="14" s="1"/>
  <c r="HT1393" i="14"/>
  <c r="HT1898" i="14" s="1"/>
  <c r="HV1393" i="14"/>
  <c r="HV1898" i="14" s="1"/>
  <c r="HX1393" i="14"/>
  <c r="HX1898" i="14" s="1"/>
  <c r="HZ1393" i="14"/>
  <c r="HZ1898" i="14" s="1"/>
  <c r="IB1393" i="14"/>
  <c r="IB1898" i="14" s="1"/>
  <c r="ID1393" i="14"/>
  <c r="ID1898" i="14" s="1"/>
  <c r="IF1393" i="14"/>
  <c r="IF1898" i="14" s="1"/>
  <c r="IH1393" i="14"/>
  <c r="IH1898" i="14" s="1"/>
  <c r="IJ1393" i="14"/>
  <c r="IJ1898" i="14" s="1"/>
  <c r="IL1393" i="14"/>
  <c r="IL1898" i="14" s="1"/>
  <c r="IN1393" i="14"/>
  <c r="IN1898" i="14" s="1"/>
  <c r="IP1393" i="14"/>
  <c r="IP1898" i="14" s="1"/>
  <c r="IR1393" i="14"/>
  <c r="IR1898" i="14" s="1"/>
  <c r="IT1393" i="14"/>
  <c r="IT1898" i="14" s="1"/>
  <c r="IV1393" i="14"/>
  <c r="IV1898" i="14" s="1"/>
  <c r="IX1393" i="14"/>
  <c r="IX1898" i="14" s="1"/>
  <c r="IZ1393" i="14"/>
  <c r="IZ1898" i="14" s="1"/>
  <c r="JB1393" i="14"/>
  <c r="JB1898" i="14" s="1"/>
  <c r="JD1393" i="14"/>
  <c r="JD1898" i="14" s="1"/>
  <c r="JF1393" i="14"/>
  <c r="JF1898" i="14" s="1"/>
  <c r="JH1393" i="14"/>
  <c r="JH1898" i="14" s="1"/>
  <c r="JJ1393" i="14"/>
  <c r="JJ1898" i="14" s="1"/>
  <c r="JL1393" i="14"/>
  <c r="JL1898" i="14" s="1"/>
  <c r="JN1393" i="14"/>
  <c r="JN1898" i="14" s="1"/>
  <c r="JP1393" i="14"/>
  <c r="JP1898" i="14" s="1"/>
  <c r="JR1393" i="14"/>
  <c r="JR1898" i="14" s="1"/>
  <c r="JT1393" i="14"/>
  <c r="JT1898" i="14" s="1"/>
  <c r="JV1393" i="14"/>
  <c r="JV1898" i="14" s="1"/>
  <c r="JX1393" i="14"/>
  <c r="JX1898" i="14" s="1"/>
  <c r="JZ1393" i="14"/>
  <c r="JZ1898" i="14" s="1"/>
  <c r="KB1393" i="14"/>
  <c r="KB1898" i="14" s="1"/>
  <c r="KD1393" i="14"/>
  <c r="KD1898" i="14" s="1"/>
  <c r="KF1393" i="14"/>
  <c r="KF1898" i="14" s="1"/>
  <c r="KH1393" i="14"/>
  <c r="KH1898" i="14" s="1"/>
  <c r="KJ1393" i="14"/>
  <c r="KJ1898" i="14" s="1"/>
  <c r="KL1393" i="14"/>
  <c r="KL1898" i="14" s="1"/>
  <c r="KN1393" i="14"/>
  <c r="KN1898" i="14" s="1"/>
  <c r="KP1393" i="14"/>
  <c r="KP1898" i="14" s="1"/>
  <c r="KR1393" i="14"/>
  <c r="KR1898" i="14" s="1"/>
  <c r="KT1393" i="14"/>
  <c r="KT1898" i="14" s="1"/>
  <c r="KV1393" i="14"/>
  <c r="KV1898" i="14" s="1"/>
  <c r="KX1393" i="14"/>
  <c r="KX1898" i="14" s="1"/>
  <c r="KZ1393" i="14"/>
  <c r="KZ1898" i="14" s="1"/>
  <c r="LB1393" i="14"/>
  <c r="LB1898" i="14" s="1"/>
  <c r="LD1393" i="14"/>
  <c r="LD1898" i="14" s="1"/>
  <c r="LF1393" i="14"/>
  <c r="LF1898" i="14" s="1"/>
  <c r="LH1393" i="14"/>
  <c r="LH1898" i="14" s="1"/>
  <c r="LJ1393" i="14"/>
  <c r="LJ1898" i="14" s="1"/>
  <c r="LL1393" i="14"/>
  <c r="LL1898" i="14" s="1"/>
  <c r="LN1393" i="14"/>
  <c r="LN1898" i="14" s="1"/>
  <c r="LP1393" i="14"/>
  <c r="LP1898" i="14" s="1"/>
  <c r="LR1393" i="14"/>
  <c r="LR1898" i="14" s="1"/>
  <c r="LT1393" i="14"/>
  <c r="LT1898" i="14" s="1"/>
  <c r="LV1393" i="14"/>
  <c r="LV1898" i="14" s="1"/>
  <c r="LX1393" i="14"/>
  <c r="LX1898" i="14" s="1"/>
  <c r="LZ1393" i="14"/>
  <c r="LZ1898" i="14" s="1"/>
  <c r="MB1393" i="14"/>
  <c r="MB1898" i="14" s="1"/>
  <c r="MD1393" i="14"/>
  <c r="MD1898" i="14" s="1"/>
  <c r="MF1393" i="14"/>
  <c r="MF1898" i="14" s="1"/>
  <c r="MH1393" i="14"/>
  <c r="MH1898" i="14" s="1"/>
  <c r="MJ1393" i="14"/>
  <c r="MJ1898" i="14" s="1"/>
  <c r="ML1393" i="14"/>
  <c r="ML1898" i="14" s="1"/>
  <c r="MN1393" i="14"/>
  <c r="MN1898" i="14" s="1"/>
  <c r="MP1393" i="14"/>
  <c r="MP1898" i="14" s="1"/>
  <c r="MR1393" i="14"/>
  <c r="MR1898" i="14" s="1"/>
  <c r="MT1393" i="14"/>
  <c r="MT1898" i="14" s="1"/>
  <c r="MV1393" i="14"/>
  <c r="MV1898" i="14" s="1"/>
  <c r="MX1393" i="14"/>
  <c r="MX1898" i="14" s="1"/>
  <c r="MZ1393" i="14"/>
  <c r="MZ1898" i="14" s="1"/>
  <c r="NB1393" i="14"/>
  <c r="NB1898" i="14" s="1"/>
  <c r="ND1393" i="14"/>
  <c r="ND1898" i="14" s="1"/>
  <c r="NF1393" i="14"/>
  <c r="NF1898" i="14" s="1"/>
  <c r="NH1393" i="14"/>
  <c r="NH1898" i="14" s="1"/>
  <c r="NJ1393" i="14"/>
  <c r="NJ1898" i="14" s="1"/>
  <c r="NL1393" i="14"/>
  <c r="NL1898" i="14" s="1"/>
  <c r="NN1393" i="14"/>
  <c r="NN1898" i="14" s="1"/>
  <c r="NP1393" i="14"/>
  <c r="NP1898" i="14" s="1"/>
  <c r="NR1393" i="14"/>
  <c r="NR1898" i="14" s="1"/>
  <c r="NT1393" i="14"/>
  <c r="NT1898" i="14" s="1"/>
  <c r="NV1393" i="14"/>
  <c r="NV1898" i="14" s="1"/>
  <c r="NX1393" i="14"/>
  <c r="NX1898" i="14" s="1"/>
  <c r="NZ1393" i="14"/>
  <c r="NZ1898" i="14" s="1"/>
  <c r="OB1393" i="14"/>
  <c r="OB1898" i="14" s="1"/>
  <c r="OD1393" i="14"/>
  <c r="OD1898" i="14" s="1"/>
  <c r="OF1393" i="14"/>
  <c r="OF1898" i="14" s="1"/>
  <c r="OH1393" i="14"/>
  <c r="OH1898" i="14" s="1"/>
  <c r="OJ1393" i="14"/>
  <c r="OJ1898" i="14" s="1"/>
  <c r="OL1393" i="14"/>
  <c r="OL1898" i="14" s="1"/>
  <c r="ON1393" i="14"/>
  <c r="ON1898" i="14" s="1"/>
  <c r="OP1393" i="14"/>
  <c r="OP1898" i="14" s="1"/>
  <c r="OR1393" i="14"/>
  <c r="OR1898" i="14" s="1"/>
  <c r="OT1393" i="14"/>
  <c r="OT1898" i="14" s="1"/>
  <c r="OV1393" i="14"/>
  <c r="OV1898" i="14" s="1"/>
  <c r="OX1393" i="14"/>
  <c r="OX1898" i="14" s="1"/>
  <c r="OZ1393" i="14"/>
  <c r="OZ1898" i="14" s="1"/>
  <c r="PB1393" i="14"/>
  <c r="PB1898" i="14" s="1"/>
  <c r="PD1393" i="14"/>
  <c r="PD1898" i="14" s="1"/>
  <c r="PF1393" i="14"/>
  <c r="PF1898" i="14" s="1"/>
  <c r="PH1393" i="14"/>
  <c r="PH1898" i="14" s="1"/>
  <c r="PJ1393" i="14"/>
  <c r="PJ1898" i="14" s="1"/>
  <c r="PL1393" i="14"/>
  <c r="PL1898" i="14" s="1"/>
  <c r="PN1393" i="14"/>
  <c r="PN1898" i="14" s="1"/>
  <c r="PP1393" i="14"/>
  <c r="PP1898" i="14" s="1"/>
  <c r="PR1393" i="14"/>
  <c r="PR1898" i="14" s="1"/>
  <c r="PT1393" i="14"/>
  <c r="PT1898" i="14" s="1"/>
  <c r="PV1393" i="14"/>
  <c r="PV1898" i="14" s="1"/>
  <c r="PX1393" i="14"/>
  <c r="PX1898" i="14" s="1"/>
  <c r="PZ1393" i="14"/>
  <c r="PZ1898" i="14" s="1"/>
  <c r="QB1393" i="14"/>
  <c r="QB1898" i="14" s="1"/>
  <c r="QD1393" i="14"/>
  <c r="QD1898" i="14" s="1"/>
  <c r="QF1393" i="14"/>
  <c r="QF1898" i="14" s="1"/>
  <c r="QH1393" i="14"/>
  <c r="QH1898" i="14" s="1"/>
  <c r="QJ1393" i="14"/>
  <c r="QJ1898" i="14" s="1"/>
  <c r="QL1393" i="14"/>
  <c r="QL1898" i="14" s="1"/>
  <c r="QN1393" i="14"/>
  <c r="QN1898" i="14" s="1"/>
  <c r="QP1393" i="14"/>
  <c r="QP1898" i="14" s="1"/>
  <c r="QR1393" i="14"/>
  <c r="QR1898" i="14" s="1"/>
  <c r="QT1393" i="14"/>
  <c r="QT1898" i="14" s="1"/>
  <c r="QV1393" i="14"/>
  <c r="QV1898" i="14" s="1"/>
  <c r="QX1393" i="14"/>
  <c r="QX1898" i="14" s="1"/>
  <c r="QZ1393" i="14"/>
  <c r="QZ1898" i="14" s="1"/>
  <c r="RB1393" i="14"/>
  <c r="RB1898" i="14" s="1"/>
  <c r="RD1393" i="14"/>
  <c r="RD1898" i="14" s="1"/>
  <c r="RF1393" i="14"/>
  <c r="RF1898" i="14" s="1"/>
  <c r="RH1393" i="14"/>
  <c r="RH1898" i="14" s="1"/>
  <c r="RJ1393" i="14"/>
  <c r="RJ1898" i="14" s="1"/>
  <c r="RL1393" i="14"/>
  <c r="RL1898" i="14" s="1"/>
  <c r="RN1393" i="14"/>
  <c r="RN1898" i="14" s="1"/>
  <c r="RP1393" i="14"/>
  <c r="RP1898" i="14" s="1"/>
  <c r="RR1393" i="14"/>
  <c r="RR1898" i="14" s="1"/>
  <c r="RT1393" i="14"/>
  <c r="RT1898" i="14" s="1"/>
  <c r="RV1393" i="14"/>
  <c r="RV1898" i="14" s="1"/>
  <c r="RX1393" i="14"/>
  <c r="RX1898" i="14" s="1"/>
  <c r="RZ1393" i="14"/>
  <c r="RZ1898" i="14" s="1"/>
  <c r="SB1393" i="14"/>
  <c r="SB1898" i="14" s="1"/>
  <c r="SD1393" i="14"/>
  <c r="SD1898" i="14" s="1"/>
  <c r="SF1393" i="14"/>
  <c r="SF1898" i="14" s="1"/>
  <c r="SH1393" i="14"/>
  <c r="SH1898" i="14" s="1"/>
  <c r="SJ1393" i="14"/>
  <c r="SJ1898" i="14" s="1"/>
  <c r="SL1393" i="14"/>
  <c r="SL1898" i="14" s="1"/>
  <c r="SN1393" i="14"/>
  <c r="SN1898" i="14" s="1"/>
  <c r="SP1393" i="14"/>
  <c r="SP1898" i="14" s="1"/>
  <c r="SR1393" i="14"/>
  <c r="SR1898" i="14" s="1"/>
  <c r="ST1393" i="14"/>
  <c r="ST1898" i="14" s="1"/>
  <c r="P1394" i="14"/>
  <c r="P1899" i="14" s="1"/>
  <c r="R1394" i="14"/>
  <c r="R1899" i="14" s="1"/>
  <c r="T1394" i="14"/>
  <c r="T1899" i="14" s="1"/>
  <c r="V1394" i="14"/>
  <c r="V1899" i="14" s="1"/>
  <c r="X1394" i="14"/>
  <c r="X1899" i="14" s="1"/>
  <c r="Z1394" i="14"/>
  <c r="Z1899" i="14" s="1"/>
  <c r="AB1394" i="14"/>
  <c r="AB1899" i="14" s="1"/>
  <c r="AD1394" i="14"/>
  <c r="AD1899" i="14" s="1"/>
  <c r="AF1394" i="14"/>
  <c r="AF1899" i="14" s="1"/>
  <c r="AH1394" i="14"/>
  <c r="AH1899" i="14" s="1"/>
  <c r="AJ1394" i="14"/>
  <c r="AJ1899" i="14" s="1"/>
  <c r="AL1394" i="14"/>
  <c r="AL1899" i="14" s="1"/>
  <c r="AN1394" i="14"/>
  <c r="AN1899" i="14" s="1"/>
  <c r="AP1394" i="14"/>
  <c r="AP1899" i="14" s="1"/>
  <c r="AR1394" i="14"/>
  <c r="AR1899" i="14" s="1"/>
  <c r="AT1394" i="14"/>
  <c r="AT1899" i="14" s="1"/>
  <c r="AV1394" i="14"/>
  <c r="AV1899" i="14" s="1"/>
  <c r="AX1394" i="14"/>
  <c r="AX1899" i="14" s="1"/>
  <c r="AZ1394" i="14"/>
  <c r="AZ1899" i="14" s="1"/>
  <c r="BB1394" i="14"/>
  <c r="BB1899" i="14" s="1"/>
  <c r="BD1394" i="14"/>
  <c r="BD1899" i="14" s="1"/>
  <c r="BF1394" i="14"/>
  <c r="BF1899" i="14" s="1"/>
  <c r="BH1394" i="14"/>
  <c r="BH1899" i="14" s="1"/>
  <c r="BJ1394" i="14"/>
  <c r="BJ1899" i="14" s="1"/>
  <c r="BL1394" i="14"/>
  <c r="BL1899" i="14" s="1"/>
  <c r="BN1394" i="14"/>
  <c r="BN1899" i="14" s="1"/>
  <c r="BP1394" i="14"/>
  <c r="BP1899" i="14" s="1"/>
  <c r="BR1394" i="14"/>
  <c r="BR1899" i="14" s="1"/>
  <c r="BT1394" i="14"/>
  <c r="BT1899" i="14" s="1"/>
  <c r="BV1394" i="14"/>
  <c r="BV1899" i="14" s="1"/>
  <c r="BX1394" i="14"/>
  <c r="BX1899" i="14" s="1"/>
  <c r="BZ1394" i="14"/>
  <c r="BZ1899" i="14" s="1"/>
  <c r="CB1394" i="14"/>
  <c r="CB1899" i="14" s="1"/>
  <c r="CD1394" i="14"/>
  <c r="CD1899" i="14" s="1"/>
  <c r="CF1394" i="14"/>
  <c r="CF1899" i="14" s="1"/>
  <c r="CH1394" i="14"/>
  <c r="CH1899" i="14" s="1"/>
  <c r="CJ1394" i="14"/>
  <c r="CJ1899" i="14" s="1"/>
  <c r="CL1394" i="14"/>
  <c r="CL1899" i="14" s="1"/>
  <c r="CN1394" i="14"/>
  <c r="CN1899" i="14" s="1"/>
  <c r="CP1394" i="14"/>
  <c r="CP1899" i="14" s="1"/>
  <c r="CR1394" i="14"/>
  <c r="CR1899" i="14" s="1"/>
  <c r="CT1394" i="14"/>
  <c r="CT1899" i="14" s="1"/>
  <c r="CV1394" i="14"/>
  <c r="CV1899" i="14" s="1"/>
  <c r="CX1394" i="14"/>
  <c r="CX1899" i="14" s="1"/>
  <c r="CZ1394" i="14"/>
  <c r="CZ1899" i="14" s="1"/>
  <c r="DB1394" i="14"/>
  <c r="DB1899" i="14" s="1"/>
  <c r="DD1394" i="14"/>
  <c r="DD1899" i="14" s="1"/>
  <c r="DF1394" i="14"/>
  <c r="DF1899" i="14" s="1"/>
  <c r="DH1394" i="14"/>
  <c r="DH1899" i="14" s="1"/>
  <c r="DJ1394" i="14"/>
  <c r="DJ1899" i="14" s="1"/>
  <c r="DL1394" i="14"/>
  <c r="DL1899" i="14" s="1"/>
  <c r="DN1394" i="14"/>
  <c r="DN1899" i="14" s="1"/>
  <c r="DP1394" i="14"/>
  <c r="DP1899" i="14" s="1"/>
  <c r="DR1394" i="14"/>
  <c r="DR1899" i="14" s="1"/>
  <c r="DT1394" i="14"/>
  <c r="DT1899" i="14" s="1"/>
  <c r="DV1394" i="14"/>
  <c r="DV1899" i="14" s="1"/>
  <c r="DX1394" i="14"/>
  <c r="DX1899" i="14" s="1"/>
  <c r="DZ1394" i="14"/>
  <c r="DZ1899" i="14" s="1"/>
  <c r="EB1394" i="14"/>
  <c r="EB1899" i="14" s="1"/>
  <c r="ED1394" i="14"/>
  <c r="ED1899" i="14" s="1"/>
  <c r="EF1394" i="14"/>
  <c r="EF1899" i="14" s="1"/>
  <c r="EH1394" i="14"/>
  <c r="EH1899" i="14" s="1"/>
  <c r="EJ1394" i="14"/>
  <c r="EJ1899" i="14" s="1"/>
  <c r="EL1394" i="14"/>
  <c r="EL1899" i="14" s="1"/>
  <c r="EN1394" i="14"/>
  <c r="EN1899" i="14" s="1"/>
  <c r="EP1394" i="14"/>
  <c r="EP1899" i="14" s="1"/>
  <c r="ER1394" i="14"/>
  <c r="ER1899" i="14" s="1"/>
  <c r="ET1394" i="14"/>
  <c r="ET1899" i="14" s="1"/>
  <c r="EV1394" i="14"/>
  <c r="EV1899" i="14" s="1"/>
  <c r="EX1394" i="14"/>
  <c r="EX1899" i="14" s="1"/>
  <c r="EZ1394" i="14"/>
  <c r="EZ1899" i="14" s="1"/>
  <c r="FB1394" i="14"/>
  <c r="FB1899" i="14" s="1"/>
  <c r="FD1394" i="14"/>
  <c r="FD1899" i="14" s="1"/>
  <c r="FF1394" i="14"/>
  <c r="FF1899" i="14" s="1"/>
  <c r="FH1394" i="14"/>
  <c r="FH1899" i="14" s="1"/>
  <c r="FJ1394" i="14"/>
  <c r="FJ1899" i="14" s="1"/>
  <c r="FL1394" i="14"/>
  <c r="FL1899" i="14" s="1"/>
  <c r="FN1394" i="14"/>
  <c r="FN1899" i="14" s="1"/>
  <c r="FP1394" i="14"/>
  <c r="FP1899" i="14" s="1"/>
  <c r="FR1394" i="14"/>
  <c r="FR1899" i="14" s="1"/>
  <c r="FT1394" i="14"/>
  <c r="FT1899" i="14" s="1"/>
  <c r="FV1394" i="14"/>
  <c r="FV1899" i="14" s="1"/>
  <c r="FX1394" i="14"/>
  <c r="FX1899" i="14" s="1"/>
  <c r="FZ1394" i="14"/>
  <c r="FZ1899" i="14" s="1"/>
  <c r="GB1394" i="14"/>
  <c r="GB1899" i="14" s="1"/>
  <c r="GD1394" i="14"/>
  <c r="GD1899" i="14" s="1"/>
  <c r="GF1394" i="14"/>
  <c r="GF1899" i="14" s="1"/>
  <c r="GH1394" i="14"/>
  <c r="GH1899" i="14" s="1"/>
  <c r="GJ1394" i="14"/>
  <c r="GJ1899" i="14" s="1"/>
  <c r="GL1394" i="14"/>
  <c r="GL1899" i="14" s="1"/>
  <c r="GN1394" i="14"/>
  <c r="GN1899" i="14" s="1"/>
  <c r="GP1394" i="14"/>
  <c r="GP1899" i="14" s="1"/>
  <c r="GR1394" i="14"/>
  <c r="GR1899" i="14" s="1"/>
  <c r="GT1394" i="14"/>
  <c r="GT1899" i="14" s="1"/>
  <c r="GV1394" i="14"/>
  <c r="GV1899" i="14" s="1"/>
  <c r="GX1394" i="14"/>
  <c r="GX1899" i="14" s="1"/>
  <c r="GZ1394" i="14"/>
  <c r="GZ1899" i="14" s="1"/>
  <c r="HB1394" i="14"/>
  <c r="HB1899" i="14" s="1"/>
  <c r="HD1394" i="14"/>
  <c r="HD1899" i="14" s="1"/>
  <c r="HF1394" i="14"/>
  <c r="HF1899" i="14" s="1"/>
  <c r="HH1394" i="14"/>
  <c r="HH1899" i="14" s="1"/>
  <c r="HJ1394" i="14"/>
  <c r="HJ1899" i="14" s="1"/>
  <c r="HL1394" i="14"/>
  <c r="HL1899" i="14" s="1"/>
  <c r="HN1394" i="14"/>
  <c r="HN1899" i="14" s="1"/>
  <c r="HP1394" i="14"/>
  <c r="HP1899" i="14" s="1"/>
  <c r="HR1394" i="14"/>
  <c r="HR1899" i="14" s="1"/>
  <c r="HT1394" i="14"/>
  <c r="HT1899" i="14" s="1"/>
  <c r="HV1394" i="14"/>
  <c r="HV1899" i="14" s="1"/>
  <c r="HX1394" i="14"/>
  <c r="HX1899" i="14" s="1"/>
  <c r="HZ1394" i="14"/>
  <c r="HZ1899" i="14" s="1"/>
  <c r="IB1394" i="14"/>
  <c r="IB1899" i="14" s="1"/>
  <c r="ID1394" i="14"/>
  <c r="ID1899" i="14" s="1"/>
  <c r="IF1394" i="14"/>
  <c r="IF1899" i="14" s="1"/>
  <c r="IH1394" i="14"/>
  <c r="IH1899" i="14" s="1"/>
  <c r="IJ1394" i="14"/>
  <c r="IJ1899" i="14" s="1"/>
  <c r="IL1394" i="14"/>
  <c r="IL1899" i="14" s="1"/>
  <c r="IN1394" i="14"/>
  <c r="IN1899" i="14" s="1"/>
  <c r="IP1394" i="14"/>
  <c r="IP1899" i="14" s="1"/>
  <c r="IR1394" i="14"/>
  <c r="IR1899" i="14" s="1"/>
  <c r="IT1394" i="14"/>
  <c r="IT1899" i="14" s="1"/>
  <c r="IV1394" i="14"/>
  <c r="IV1899" i="14" s="1"/>
  <c r="IX1394" i="14"/>
  <c r="IX1899" i="14" s="1"/>
  <c r="IZ1394" i="14"/>
  <c r="IZ1899" i="14" s="1"/>
  <c r="JB1394" i="14"/>
  <c r="JB1899" i="14" s="1"/>
  <c r="JD1394" i="14"/>
  <c r="JD1899" i="14" s="1"/>
  <c r="JF1394" i="14"/>
  <c r="JF1899" i="14" s="1"/>
  <c r="JH1394" i="14"/>
  <c r="JH1899" i="14" s="1"/>
  <c r="JJ1394" i="14"/>
  <c r="JJ1899" i="14" s="1"/>
  <c r="JL1394" i="14"/>
  <c r="JL1899" i="14" s="1"/>
  <c r="JN1394" i="14"/>
  <c r="JN1899" i="14" s="1"/>
  <c r="JP1394" i="14"/>
  <c r="JP1899" i="14" s="1"/>
  <c r="JR1394" i="14"/>
  <c r="JR1899" i="14" s="1"/>
  <c r="JT1394" i="14"/>
  <c r="JT1899" i="14" s="1"/>
  <c r="JV1394" i="14"/>
  <c r="JV1899" i="14" s="1"/>
  <c r="JX1394" i="14"/>
  <c r="JX1899" i="14" s="1"/>
  <c r="JZ1394" i="14"/>
  <c r="JZ1899" i="14" s="1"/>
  <c r="KB1394" i="14"/>
  <c r="KB1899" i="14" s="1"/>
  <c r="KD1394" i="14"/>
  <c r="KD1899" i="14" s="1"/>
  <c r="KF1394" i="14"/>
  <c r="KF1899" i="14" s="1"/>
  <c r="KH1394" i="14"/>
  <c r="KH1899" i="14" s="1"/>
  <c r="KJ1394" i="14"/>
  <c r="KJ1899" i="14" s="1"/>
  <c r="KL1394" i="14"/>
  <c r="KL1899" i="14" s="1"/>
  <c r="KN1394" i="14"/>
  <c r="KN1899" i="14" s="1"/>
  <c r="KP1394" i="14"/>
  <c r="KP1899" i="14" s="1"/>
  <c r="KR1394" i="14"/>
  <c r="KR1899" i="14" s="1"/>
  <c r="KT1394" i="14"/>
  <c r="KT1899" i="14" s="1"/>
  <c r="KV1394" i="14"/>
  <c r="KV1899" i="14" s="1"/>
  <c r="KX1394" i="14"/>
  <c r="KX1899" i="14" s="1"/>
  <c r="KZ1394" i="14"/>
  <c r="KZ1899" i="14" s="1"/>
  <c r="LB1394" i="14"/>
  <c r="LB1899" i="14" s="1"/>
  <c r="LD1394" i="14"/>
  <c r="LD1899" i="14" s="1"/>
  <c r="LF1394" i="14"/>
  <c r="LF1899" i="14" s="1"/>
  <c r="LH1394" i="14"/>
  <c r="LH1899" i="14" s="1"/>
  <c r="LJ1394" i="14"/>
  <c r="LJ1899" i="14" s="1"/>
  <c r="LL1394" i="14"/>
  <c r="LL1899" i="14" s="1"/>
  <c r="LN1394" i="14"/>
  <c r="LN1899" i="14" s="1"/>
  <c r="LP1394" i="14"/>
  <c r="LP1899" i="14" s="1"/>
  <c r="LR1394" i="14"/>
  <c r="LR1899" i="14" s="1"/>
  <c r="LT1394" i="14"/>
  <c r="LT1899" i="14" s="1"/>
  <c r="LV1394" i="14"/>
  <c r="LV1899" i="14" s="1"/>
  <c r="LX1394" i="14"/>
  <c r="LX1899" i="14" s="1"/>
  <c r="LZ1394" i="14"/>
  <c r="LZ1899" i="14" s="1"/>
  <c r="MB1394" i="14"/>
  <c r="MB1899" i="14" s="1"/>
  <c r="MD1394" i="14"/>
  <c r="MD1899" i="14" s="1"/>
  <c r="MF1394" i="14"/>
  <c r="MF1899" i="14" s="1"/>
  <c r="MH1394" i="14"/>
  <c r="MH1899" i="14" s="1"/>
  <c r="MJ1394" i="14"/>
  <c r="MJ1899" i="14" s="1"/>
  <c r="ML1394" i="14"/>
  <c r="ML1899" i="14" s="1"/>
  <c r="MN1394" i="14"/>
  <c r="MN1899" i="14" s="1"/>
  <c r="MP1394" i="14"/>
  <c r="MP1899" i="14" s="1"/>
  <c r="MR1394" i="14"/>
  <c r="MR1899" i="14" s="1"/>
  <c r="MT1394" i="14"/>
  <c r="MT1899" i="14" s="1"/>
  <c r="MV1394" i="14"/>
  <c r="MV1899" i="14" s="1"/>
  <c r="MX1394" i="14"/>
  <c r="MX1899" i="14" s="1"/>
  <c r="MZ1394" i="14"/>
  <c r="MZ1899" i="14" s="1"/>
  <c r="NB1394" i="14"/>
  <c r="NB1899" i="14" s="1"/>
  <c r="ND1394" i="14"/>
  <c r="ND1899" i="14" s="1"/>
  <c r="NF1394" i="14"/>
  <c r="NF1899" i="14" s="1"/>
  <c r="NH1394" i="14"/>
  <c r="NH1899" i="14" s="1"/>
  <c r="NJ1394" i="14"/>
  <c r="NJ1899" i="14" s="1"/>
  <c r="NL1394" i="14"/>
  <c r="NL1899" i="14" s="1"/>
  <c r="NN1394" i="14"/>
  <c r="NN1899" i="14" s="1"/>
  <c r="NP1394" i="14"/>
  <c r="NP1899" i="14" s="1"/>
  <c r="NR1394" i="14"/>
  <c r="NR1899" i="14" s="1"/>
  <c r="NT1394" i="14"/>
  <c r="NT1899" i="14" s="1"/>
  <c r="NV1394" i="14"/>
  <c r="NV1899" i="14" s="1"/>
  <c r="NX1394" i="14"/>
  <c r="NX1899" i="14" s="1"/>
  <c r="NZ1394" i="14"/>
  <c r="NZ1899" i="14" s="1"/>
  <c r="OB1394" i="14"/>
  <c r="OB1899" i="14" s="1"/>
  <c r="OD1394" i="14"/>
  <c r="OD1899" i="14" s="1"/>
  <c r="OF1394" i="14"/>
  <c r="OF1899" i="14" s="1"/>
  <c r="OH1394" i="14"/>
  <c r="OH1899" i="14" s="1"/>
  <c r="OJ1394" i="14"/>
  <c r="OJ1899" i="14" s="1"/>
  <c r="OL1394" i="14"/>
  <c r="OL1899" i="14" s="1"/>
  <c r="ON1394" i="14"/>
  <c r="ON1899" i="14" s="1"/>
  <c r="OP1394" i="14"/>
  <c r="OP1899" i="14" s="1"/>
  <c r="OR1394" i="14"/>
  <c r="OR1899" i="14" s="1"/>
  <c r="OT1394" i="14"/>
  <c r="OT1899" i="14" s="1"/>
  <c r="OV1394" i="14"/>
  <c r="OV1899" i="14" s="1"/>
  <c r="OX1394" i="14"/>
  <c r="OX1899" i="14" s="1"/>
  <c r="OZ1394" i="14"/>
  <c r="OZ1899" i="14" s="1"/>
  <c r="PB1394" i="14"/>
  <c r="PB1899" i="14" s="1"/>
  <c r="PD1394" i="14"/>
  <c r="PD1899" i="14" s="1"/>
  <c r="PF1394" i="14"/>
  <c r="PF1899" i="14" s="1"/>
  <c r="PH1394" i="14"/>
  <c r="PH1899" i="14" s="1"/>
  <c r="PJ1394" i="14"/>
  <c r="PJ1899" i="14" s="1"/>
  <c r="PL1394" i="14"/>
  <c r="PL1899" i="14" s="1"/>
  <c r="PN1394" i="14"/>
  <c r="PN1899" i="14" s="1"/>
  <c r="PP1394" i="14"/>
  <c r="PP1899" i="14" s="1"/>
  <c r="PR1394" i="14"/>
  <c r="PR1899" i="14" s="1"/>
  <c r="PT1394" i="14"/>
  <c r="PT1899" i="14" s="1"/>
  <c r="PV1394" i="14"/>
  <c r="PV1899" i="14" s="1"/>
  <c r="PX1394" i="14"/>
  <c r="PX1899" i="14" s="1"/>
  <c r="PZ1394" i="14"/>
  <c r="PZ1899" i="14" s="1"/>
  <c r="QB1394" i="14"/>
  <c r="QB1899" i="14" s="1"/>
  <c r="QD1394" i="14"/>
  <c r="QD1899" i="14" s="1"/>
  <c r="QF1394" i="14"/>
  <c r="QF1899" i="14" s="1"/>
  <c r="QH1394" i="14"/>
  <c r="QH1899" i="14" s="1"/>
  <c r="QJ1394" i="14"/>
  <c r="QJ1899" i="14" s="1"/>
  <c r="QL1394" i="14"/>
  <c r="QL1899" i="14" s="1"/>
  <c r="QN1394" i="14"/>
  <c r="QN1899" i="14" s="1"/>
  <c r="QP1394" i="14"/>
  <c r="QP1899" i="14" s="1"/>
  <c r="QR1394" i="14"/>
  <c r="QR1899" i="14" s="1"/>
  <c r="QT1394" i="14"/>
  <c r="QT1899" i="14" s="1"/>
  <c r="QV1394" i="14"/>
  <c r="QV1899" i="14" s="1"/>
  <c r="QX1394" i="14"/>
  <c r="QX1899" i="14" s="1"/>
  <c r="QZ1394" i="14"/>
  <c r="QZ1899" i="14" s="1"/>
  <c r="RB1394" i="14"/>
  <c r="RB1899" i="14" s="1"/>
  <c r="RD1394" i="14"/>
  <c r="RD1899" i="14" s="1"/>
  <c r="RF1394" i="14"/>
  <c r="RF1899" i="14" s="1"/>
  <c r="RH1394" i="14"/>
  <c r="RH1899" i="14" s="1"/>
  <c r="RJ1394" i="14"/>
  <c r="RJ1899" i="14" s="1"/>
  <c r="RL1394" i="14"/>
  <c r="RL1899" i="14" s="1"/>
  <c r="RN1394" i="14"/>
  <c r="RN1899" i="14" s="1"/>
  <c r="RP1394" i="14"/>
  <c r="RP1899" i="14" s="1"/>
  <c r="RR1394" i="14"/>
  <c r="RR1899" i="14" s="1"/>
  <c r="RT1394" i="14"/>
  <c r="RT1899" i="14" s="1"/>
  <c r="RV1394" i="14"/>
  <c r="RV1899" i="14" s="1"/>
  <c r="RX1394" i="14"/>
  <c r="RX1899" i="14" s="1"/>
  <c r="RZ1394" i="14"/>
  <c r="RZ1899" i="14" s="1"/>
  <c r="SB1394" i="14"/>
  <c r="SB1899" i="14" s="1"/>
  <c r="SD1394" i="14"/>
  <c r="SD1899" i="14" s="1"/>
  <c r="SF1394" i="14"/>
  <c r="SF1899" i="14" s="1"/>
  <c r="SH1394" i="14"/>
  <c r="SH1899" i="14" s="1"/>
  <c r="SJ1394" i="14"/>
  <c r="SJ1899" i="14" s="1"/>
  <c r="SL1394" i="14"/>
  <c r="SL1899" i="14" s="1"/>
  <c r="SN1394" i="14"/>
  <c r="SN1899" i="14" s="1"/>
  <c r="SP1394" i="14"/>
  <c r="SP1899" i="14" s="1"/>
  <c r="SR1394" i="14"/>
  <c r="SR1899" i="14" s="1"/>
  <c r="ST1394" i="14"/>
  <c r="ST1899" i="14" s="1"/>
  <c r="P1395" i="14"/>
  <c r="P1900" i="14" s="1"/>
  <c r="R1395" i="14"/>
  <c r="R1900" i="14" s="1"/>
  <c r="T1395" i="14"/>
  <c r="T1900" i="14" s="1"/>
  <c r="V1395" i="14"/>
  <c r="V1900" i="14" s="1"/>
  <c r="X1395" i="14"/>
  <c r="X1900" i="14" s="1"/>
  <c r="Z1395" i="14"/>
  <c r="Z1900" i="14" s="1"/>
  <c r="AB1395" i="14"/>
  <c r="AB1900" i="14" s="1"/>
  <c r="AD1395" i="14"/>
  <c r="AD1900" i="14" s="1"/>
  <c r="AF1395" i="14"/>
  <c r="AF1900" i="14" s="1"/>
  <c r="AH1395" i="14"/>
  <c r="AH1900" i="14" s="1"/>
  <c r="AJ1395" i="14"/>
  <c r="AJ1900" i="14" s="1"/>
  <c r="AL1395" i="14"/>
  <c r="AL1900" i="14" s="1"/>
  <c r="AN1395" i="14"/>
  <c r="AN1900" i="14" s="1"/>
  <c r="AP1395" i="14"/>
  <c r="AP1900" i="14" s="1"/>
  <c r="AR1395" i="14"/>
  <c r="AR1900" i="14" s="1"/>
  <c r="AT1395" i="14"/>
  <c r="AT1900" i="14" s="1"/>
  <c r="AV1395" i="14"/>
  <c r="AV1900" i="14" s="1"/>
  <c r="AX1395" i="14"/>
  <c r="AX1900" i="14" s="1"/>
  <c r="AZ1395" i="14"/>
  <c r="AZ1900" i="14" s="1"/>
  <c r="BB1395" i="14"/>
  <c r="BB1900" i="14" s="1"/>
  <c r="BD1395" i="14"/>
  <c r="BD1900" i="14" s="1"/>
  <c r="BF1395" i="14"/>
  <c r="BF1900" i="14" s="1"/>
  <c r="BH1395" i="14"/>
  <c r="BH1900" i="14" s="1"/>
  <c r="BJ1395" i="14"/>
  <c r="BJ1900" i="14" s="1"/>
  <c r="BL1395" i="14"/>
  <c r="BL1900" i="14" s="1"/>
  <c r="BN1395" i="14"/>
  <c r="BN1900" i="14" s="1"/>
  <c r="BP1395" i="14"/>
  <c r="BP1900" i="14" s="1"/>
  <c r="BR1395" i="14"/>
  <c r="BR1900" i="14" s="1"/>
  <c r="BT1395" i="14"/>
  <c r="BT1900" i="14" s="1"/>
  <c r="BV1395" i="14"/>
  <c r="BV1900" i="14" s="1"/>
  <c r="BX1395" i="14"/>
  <c r="BX1900" i="14" s="1"/>
  <c r="BZ1395" i="14"/>
  <c r="BZ1900" i="14" s="1"/>
  <c r="CB1395" i="14"/>
  <c r="CB1900" i="14" s="1"/>
  <c r="CD1395" i="14"/>
  <c r="CD1900" i="14" s="1"/>
  <c r="CF1395" i="14"/>
  <c r="CF1900" i="14" s="1"/>
  <c r="CH1395" i="14"/>
  <c r="CH1900" i="14" s="1"/>
  <c r="CJ1395" i="14"/>
  <c r="CJ1900" i="14" s="1"/>
  <c r="CL1395" i="14"/>
  <c r="CL1900" i="14" s="1"/>
  <c r="CN1395" i="14"/>
  <c r="CN1900" i="14" s="1"/>
  <c r="CP1395" i="14"/>
  <c r="CP1900" i="14" s="1"/>
  <c r="CR1395" i="14"/>
  <c r="CR1900" i="14" s="1"/>
  <c r="CT1395" i="14"/>
  <c r="CT1900" i="14" s="1"/>
  <c r="CV1395" i="14"/>
  <c r="CV1900" i="14" s="1"/>
  <c r="CX1395" i="14"/>
  <c r="CX1900" i="14" s="1"/>
  <c r="CZ1395" i="14"/>
  <c r="CZ1900" i="14" s="1"/>
  <c r="DB1395" i="14"/>
  <c r="DB1900" i="14" s="1"/>
  <c r="DD1395" i="14"/>
  <c r="DD1900" i="14" s="1"/>
  <c r="DF1395" i="14"/>
  <c r="DF1900" i="14" s="1"/>
  <c r="DH1395" i="14"/>
  <c r="DH1900" i="14" s="1"/>
  <c r="DJ1395" i="14"/>
  <c r="DJ1900" i="14" s="1"/>
  <c r="DL1395" i="14"/>
  <c r="DL1900" i="14" s="1"/>
  <c r="DN1395" i="14"/>
  <c r="DN1900" i="14" s="1"/>
  <c r="DP1395" i="14"/>
  <c r="DP1900" i="14" s="1"/>
  <c r="DR1395" i="14"/>
  <c r="DR1900" i="14" s="1"/>
  <c r="DT1395" i="14"/>
  <c r="DT1900" i="14" s="1"/>
  <c r="DV1395" i="14"/>
  <c r="DV1900" i="14" s="1"/>
  <c r="DX1395" i="14"/>
  <c r="DX1900" i="14" s="1"/>
  <c r="DZ1395" i="14"/>
  <c r="DZ1900" i="14" s="1"/>
  <c r="EB1395" i="14"/>
  <c r="EB1900" i="14" s="1"/>
  <c r="ED1395" i="14"/>
  <c r="ED1900" i="14" s="1"/>
  <c r="EF1395" i="14"/>
  <c r="EF1900" i="14" s="1"/>
  <c r="EH1395" i="14"/>
  <c r="EH1900" i="14" s="1"/>
  <c r="EJ1395" i="14"/>
  <c r="EJ1900" i="14" s="1"/>
  <c r="EL1395" i="14"/>
  <c r="EL1900" i="14" s="1"/>
  <c r="EN1395" i="14"/>
  <c r="EN1900" i="14" s="1"/>
  <c r="EP1395" i="14"/>
  <c r="EP1900" i="14" s="1"/>
  <c r="ER1395" i="14"/>
  <c r="ER1900" i="14" s="1"/>
  <c r="ET1395" i="14"/>
  <c r="ET1900" i="14" s="1"/>
  <c r="EV1395" i="14"/>
  <c r="EV1900" i="14" s="1"/>
  <c r="EX1395" i="14"/>
  <c r="EX1900" i="14" s="1"/>
  <c r="EZ1395" i="14"/>
  <c r="EZ1900" i="14" s="1"/>
  <c r="FB1395" i="14"/>
  <c r="FB1900" i="14" s="1"/>
  <c r="FD1395" i="14"/>
  <c r="FD1900" i="14" s="1"/>
  <c r="FF1395" i="14"/>
  <c r="FF1900" i="14" s="1"/>
  <c r="FH1395" i="14"/>
  <c r="FH1900" i="14" s="1"/>
  <c r="FJ1395" i="14"/>
  <c r="FJ1900" i="14" s="1"/>
  <c r="FL1395" i="14"/>
  <c r="FL1900" i="14" s="1"/>
  <c r="FN1395" i="14"/>
  <c r="FN1900" i="14" s="1"/>
  <c r="FP1395" i="14"/>
  <c r="FP1900" i="14" s="1"/>
  <c r="FR1395" i="14"/>
  <c r="FR1900" i="14" s="1"/>
  <c r="FT1395" i="14"/>
  <c r="FT1900" i="14" s="1"/>
  <c r="FV1395" i="14"/>
  <c r="FV1900" i="14" s="1"/>
  <c r="FX1395" i="14"/>
  <c r="FX1900" i="14" s="1"/>
  <c r="FZ1395" i="14"/>
  <c r="FZ1900" i="14" s="1"/>
  <c r="GB1395" i="14"/>
  <c r="GB1900" i="14" s="1"/>
  <c r="GD1395" i="14"/>
  <c r="GD1900" i="14" s="1"/>
  <c r="GF1395" i="14"/>
  <c r="GF1900" i="14" s="1"/>
  <c r="GH1395" i="14"/>
  <c r="GH1900" i="14" s="1"/>
  <c r="GJ1395" i="14"/>
  <c r="GJ1900" i="14" s="1"/>
  <c r="GL1395" i="14"/>
  <c r="GL1900" i="14" s="1"/>
  <c r="GN1395" i="14"/>
  <c r="GN1900" i="14" s="1"/>
  <c r="GP1395" i="14"/>
  <c r="GP1900" i="14" s="1"/>
  <c r="GR1395" i="14"/>
  <c r="GR1900" i="14" s="1"/>
  <c r="GT1395" i="14"/>
  <c r="GT1900" i="14" s="1"/>
  <c r="GV1395" i="14"/>
  <c r="GV1900" i="14" s="1"/>
  <c r="GX1395" i="14"/>
  <c r="GX1900" i="14" s="1"/>
  <c r="GZ1395" i="14"/>
  <c r="GZ1900" i="14" s="1"/>
  <c r="HB1395" i="14"/>
  <c r="HB1900" i="14" s="1"/>
  <c r="HD1395" i="14"/>
  <c r="HD1900" i="14" s="1"/>
  <c r="HF1395" i="14"/>
  <c r="HF1900" i="14" s="1"/>
  <c r="HH1395" i="14"/>
  <c r="HH1900" i="14" s="1"/>
  <c r="HJ1395" i="14"/>
  <c r="HJ1900" i="14" s="1"/>
  <c r="HL1395" i="14"/>
  <c r="HL1900" i="14" s="1"/>
  <c r="HN1395" i="14"/>
  <c r="HN1900" i="14" s="1"/>
  <c r="HP1395" i="14"/>
  <c r="HP1900" i="14" s="1"/>
  <c r="HR1395" i="14"/>
  <c r="HR1900" i="14" s="1"/>
  <c r="HT1395" i="14"/>
  <c r="HT1900" i="14" s="1"/>
  <c r="HV1395" i="14"/>
  <c r="HV1900" i="14" s="1"/>
  <c r="HX1395" i="14"/>
  <c r="HX1900" i="14" s="1"/>
  <c r="HZ1395" i="14"/>
  <c r="HZ1900" i="14" s="1"/>
  <c r="IB1395" i="14"/>
  <c r="IB1900" i="14" s="1"/>
  <c r="ID1395" i="14"/>
  <c r="ID1900" i="14" s="1"/>
  <c r="IF1395" i="14"/>
  <c r="IF1900" i="14" s="1"/>
  <c r="IH1395" i="14"/>
  <c r="IH1900" i="14" s="1"/>
  <c r="IJ1395" i="14"/>
  <c r="IJ1900" i="14" s="1"/>
  <c r="IL1395" i="14"/>
  <c r="IL1900" i="14" s="1"/>
  <c r="IN1395" i="14"/>
  <c r="IN1900" i="14" s="1"/>
  <c r="IP1395" i="14"/>
  <c r="IP1900" i="14" s="1"/>
  <c r="IR1395" i="14"/>
  <c r="IR1900" i="14" s="1"/>
  <c r="IT1395" i="14"/>
  <c r="IT1900" i="14" s="1"/>
  <c r="IV1395" i="14"/>
  <c r="IV1900" i="14" s="1"/>
  <c r="IX1395" i="14"/>
  <c r="IX1900" i="14" s="1"/>
  <c r="IZ1395" i="14"/>
  <c r="IZ1900" i="14" s="1"/>
  <c r="JB1395" i="14"/>
  <c r="JB1900" i="14" s="1"/>
  <c r="JD1395" i="14"/>
  <c r="JD1900" i="14" s="1"/>
  <c r="JF1395" i="14"/>
  <c r="JF1900" i="14" s="1"/>
  <c r="JH1395" i="14"/>
  <c r="JH1900" i="14" s="1"/>
  <c r="JJ1395" i="14"/>
  <c r="JJ1900" i="14" s="1"/>
  <c r="JL1395" i="14"/>
  <c r="JL1900" i="14" s="1"/>
  <c r="JN1395" i="14"/>
  <c r="JN1900" i="14" s="1"/>
  <c r="JP1395" i="14"/>
  <c r="JP1900" i="14" s="1"/>
  <c r="JR1395" i="14"/>
  <c r="JR1900" i="14" s="1"/>
  <c r="JT1395" i="14"/>
  <c r="JT1900" i="14" s="1"/>
  <c r="JV1395" i="14"/>
  <c r="JV1900" i="14" s="1"/>
  <c r="JX1395" i="14"/>
  <c r="JX1900" i="14" s="1"/>
  <c r="JZ1395" i="14"/>
  <c r="JZ1900" i="14" s="1"/>
  <c r="KB1395" i="14"/>
  <c r="KB1900" i="14" s="1"/>
  <c r="KD1395" i="14"/>
  <c r="KD1900" i="14" s="1"/>
  <c r="KF1395" i="14"/>
  <c r="KF1900" i="14" s="1"/>
  <c r="KH1395" i="14"/>
  <c r="KH1900" i="14" s="1"/>
  <c r="KJ1395" i="14"/>
  <c r="KJ1900" i="14" s="1"/>
  <c r="KL1395" i="14"/>
  <c r="KL1900" i="14" s="1"/>
  <c r="KN1395" i="14"/>
  <c r="KN1900" i="14" s="1"/>
  <c r="KP1395" i="14"/>
  <c r="KP1900" i="14" s="1"/>
  <c r="KR1395" i="14"/>
  <c r="KR1900" i="14" s="1"/>
  <c r="KT1395" i="14"/>
  <c r="KT1900" i="14" s="1"/>
  <c r="KV1395" i="14"/>
  <c r="KV1900" i="14" s="1"/>
  <c r="KX1395" i="14"/>
  <c r="KX1900" i="14" s="1"/>
  <c r="KZ1395" i="14"/>
  <c r="KZ1900" i="14" s="1"/>
  <c r="LB1395" i="14"/>
  <c r="LB1900" i="14" s="1"/>
  <c r="LD1395" i="14"/>
  <c r="LD1900" i="14" s="1"/>
  <c r="LF1395" i="14"/>
  <c r="LF1900" i="14" s="1"/>
  <c r="LH1395" i="14"/>
  <c r="LH1900" i="14" s="1"/>
  <c r="LJ1395" i="14"/>
  <c r="LJ1900" i="14" s="1"/>
  <c r="LL1395" i="14"/>
  <c r="LL1900" i="14" s="1"/>
  <c r="LN1395" i="14"/>
  <c r="LN1900" i="14" s="1"/>
  <c r="LP1395" i="14"/>
  <c r="LP1900" i="14" s="1"/>
  <c r="LR1395" i="14"/>
  <c r="LR1900" i="14" s="1"/>
  <c r="LT1395" i="14"/>
  <c r="LT1900" i="14" s="1"/>
  <c r="LV1395" i="14"/>
  <c r="LV1900" i="14" s="1"/>
  <c r="LX1395" i="14"/>
  <c r="LX1900" i="14" s="1"/>
  <c r="LZ1395" i="14"/>
  <c r="LZ1900" i="14" s="1"/>
  <c r="MB1395" i="14"/>
  <c r="MB1900" i="14" s="1"/>
  <c r="MD1395" i="14"/>
  <c r="MD1900" i="14" s="1"/>
  <c r="MF1395" i="14"/>
  <c r="MF1900" i="14" s="1"/>
  <c r="MH1395" i="14"/>
  <c r="MH1900" i="14" s="1"/>
  <c r="MJ1395" i="14"/>
  <c r="MJ1900" i="14" s="1"/>
  <c r="ML1395" i="14"/>
  <c r="ML1900" i="14" s="1"/>
  <c r="MN1395" i="14"/>
  <c r="MN1900" i="14" s="1"/>
  <c r="MP1395" i="14"/>
  <c r="MP1900" i="14" s="1"/>
  <c r="MR1395" i="14"/>
  <c r="MR1900" i="14" s="1"/>
  <c r="MT1395" i="14"/>
  <c r="MT1900" i="14" s="1"/>
  <c r="MV1395" i="14"/>
  <c r="MV1900" i="14" s="1"/>
  <c r="MX1395" i="14"/>
  <c r="MX1900" i="14" s="1"/>
  <c r="MZ1395" i="14"/>
  <c r="MZ1900" i="14" s="1"/>
  <c r="NB1395" i="14"/>
  <c r="NB1900" i="14" s="1"/>
  <c r="ND1395" i="14"/>
  <c r="ND1900" i="14" s="1"/>
  <c r="NF1395" i="14"/>
  <c r="NF1900" i="14" s="1"/>
  <c r="NH1395" i="14"/>
  <c r="NH1900" i="14" s="1"/>
  <c r="NJ1395" i="14"/>
  <c r="NJ1900" i="14" s="1"/>
  <c r="NL1395" i="14"/>
  <c r="NL1900" i="14" s="1"/>
  <c r="NN1395" i="14"/>
  <c r="NN1900" i="14" s="1"/>
  <c r="NP1395" i="14"/>
  <c r="NP1900" i="14" s="1"/>
  <c r="NR1395" i="14"/>
  <c r="NR1900" i="14" s="1"/>
  <c r="NT1395" i="14"/>
  <c r="NT1900" i="14" s="1"/>
  <c r="NV1395" i="14"/>
  <c r="NV1900" i="14" s="1"/>
  <c r="NX1395" i="14"/>
  <c r="NX1900" i="14" s="1"/>
  <c r="NZ1395" i="14"/>
  <c r="NZ1900" i="14" s="1"/>
  <c r="OB1395" i="14"/>
  <c r="OB1900" i="14" s="1"/>
  <c r="OD1395" i="14"/>
  <c r="OD1900" i="14" s="1"/>
  <c r="OF1395" i="14"/>
  <c r="OF1900" i="14" s="1"/>
  <c r="OH1395" i="14"/>
  <c r="OH1900" i="14" s="1"/>
  <c r="OJ1395" i="14"/>
  <c r="OJ1900" i="14" s="1"/>
  <c r="OL1395" i="14"/>
  <c r="OL1900" i="14" s="1"/>
  <c r="ON1395" i="14"/>
  <c r="ON1900" i="14" s="1"/>
  <c r="OP1395" i="14"/>
  <c r="OP1900" i="14" s="1"/>
  <c r="OR1395" i="14"/>
  <c r="OR1900" i="14" s="1"/>
  <c r="OT1395" i="14"/>
  <c r="OT1900" i="14" s="1"/>
  <c r="OV1395" i="14"/>
  <c r="OV1900" i="14" s="1"/>
  <c r="OX1395" i="14"/>
  <c r="OX1900" i="14" s="1"/>
  <c r="OZ1395" i="14"/>
  <c r="OZ1900" i="14" s="1"/>
  <c r="PB1395" i="14"/>
  <c r="PB1900" i="14" s="1"/>
  <c r="PD1395" i="14"/>
  <c r="PD1900" i="14" s="1"/>
  <c r="PF1395" i="14"/>
  <c r="PF1900" i="14" s="1"/>
  <c r="PH1395" i="14"/>
  <c r="PH1900" i="14" s="1"/>
  <c r="PJ1395" i="14"/>
  <c r="PJ1900" i="14" s="1"/>
  <c r="PL1395" i="14"/>
  <c r="PL1900" i="14" s="1"/>
  <c r="PN1395" i="14"/>
  <c r="PN1900" i="14" s="1"/>
  <c r="PP1395" i="14"/>
  <c r="PP1900" i="14" s="1"/>
  <c r="PR1395" i="14"/>
  <c r="PR1900" i="14" s="1"/>
  <c r="PT1395" i="14"/>
  <c r="PT1900" i="14" s="1"/>
  <c r="PV1395" i="14"/>
  <c r="PV1900" i="14" s="1"/>
  <c r="PX1395" i="14"/>
  <c r="PX1900" i="14" s="1"/>
  <c r="PZ1395" i="14"/>
  <c r="PZ1900" i="14" s="1"/>
  <c r="QB1395" i="14"/>
  <c r="QB1900" i="14" s="1"/>
  <c r="QD1395" i="14"/>
  <c r="QD1900" i="14" s="1"/>
  <c r="QF1395" i="14"/>
  <c r="QF1900" i="14" s="1"/>
  <c r="QH1395" i="14"/>
  <c r="QH1900" i="14" s="1"/>
  <c r="QJ1395" i="14"/>
  <c r="QJ1900" i="14" s="1"/>
  <c r="QL1395" i="14"/>
  <c r="QL1900" i="14" s="1"/>
  <c r="QN1395" i="14"/>
  <c r="QN1900" i="14" s="1"/>
  <c r="QP1395" i="14"/>
  <c r="QP1900" i="14" s="1"/>
  <c r="QR1395" i="14"/>
  <c r="QR1900" i="14" s="1"/>
  <c r="QT1395" i="14"/>
  <c r="QT1900" i="14" s="1"/>
  <c r="QV1395" i="14"/>
  <c r="QV1900" i="14" s="1"/>
  <c r="QX1395" i="14"/>
  <c r="QX1900" i="14" s="1"/>
  <c r="QZ1395" i="14"/>
  <c r="QZ1900" i="14" s="1"/>
  <c r="RB1395" i="14"/>
  <c r="RB1900" i="14" s="1"/>
  <c r="RD1395" i="14"/>
  <c r="RD1900" i="14" s="1"/>
  <c r="RF1395" i="14"/>
  <c r="RF1900" i="14" s="1"/>
  <c r="RH1395" i="14"/>
  <c r="RH1900" i="14" s="1"/>
  <c r="RJ1395" i="14"/>
  <c r="RJ1900" i="14" s="1"/>
  <c r="RL1395" i="14"/>
  <c r="RL1900" i="14" s="1"/>
  <c r="RN1395" i="14"/>
  <c r="RN1900" i="14" s="1"/>
  <c r="RP1395" i="14"/>
  <c r="RP1900" i="14" s="1"/>
  <c r="RR1395" i="14"/>
  <c r="RR1900" i="14" s="1"/>
  <c r="RT1395" i="14"/>
  <c r="RT1900" i="14" s="1"/>
  <c r="RV1395" i="14"/>
  <c r="RV1900" i="14" s="1"/>
  <c r="RX1395" i="14"/>
  <c r="RX1900" i="14" s="1"/>
  <c r="RZ1395" i="14"/>
  <c r="RZ1900" i="14" s="1"/>
  <c r="SB1395" i="14"/>
  <c r="SB1900" i="14" s="1"/>
  <c r="SD1395" i="14"/>
  <c r="SD1900" i="14" s="1"/>
  <c r="SF1395" i="14"/>
  <c r="SF1900" i="14" s="1"/>
  <c r="SH1395" i="14"/>
  <c r="SH1900" i="14" s="1"/>
  <c r="SJ1395" i="14"/>
  <c r="SJ1900" i="14" s="1"/>
  <c r="SL1395" i="14"/>
  <c r="SL1900" i="14" s="1"/>
  <c r="SN1395" i="14"/>
  <c r="SN1900" i="14" s="1"/>
  <c r="SP1395" i="14"/>
  <c r="SP1900" i="14" s="1"/>
  <c r="SR1395" i="14"/>
  <c r="SR1900" i="14" s="1"/>
  <c r="ST1395" i="14"/>
  <c r="ST1900" i="14" s="1"/>
  <c r="P1396" i="14"/>
  <c r="P1901" i="14" s="1"/>
  <c r="R1396" i="14"/>
  <c r="R1901" i="14" s="1"/>
  <c r="T1396" i="14"/>
  <c r="T1901" i="14" s="1"/>
  <c r="V1396" i="14"/>
  <c r="V1901" i="14" s="1"/>
  <c r="X1396" i="14"/>
  <c r="X1901" i="14" s="1"/>
  <c r="Z1396" i="14"/>
  <c r="Z1901" i="14" s="1"/>
  <c r="AB1396" i="14"/>
  <c r="AB1901" i="14" s="1"/>
  <c r="AD1396" i="14"/>
  <c r="AD1901" i="14" s="1"/>
  <c r="AF1396" i="14"/>
  <c r="AF1901" i="14" s="1"/>
  <c r="AH1396" i="14"/>
  <c r="AH1901" i="14" s="1"/>
  <c r="AJ1396" i="14"/>
  <c r="AJ1901" i="14" s="1"/>
  <c r="AL1396" i="14"/>
  <c r="AL1901" i="14" s="1"/>
  <c r="AN1396" i="14"/>
  <c r="AN1901" i="14" s="1"/>
  <c r="AP1396" i="14"/>
  <c r="AP1901" i="14" s="1"/>
  <c r="AR1396" i="14"/>
  <c r="AR1901" i="14" s="1"/>
  <c r="AT1396" i="14"/>
  <c r="AT1901" i="14" s="1"/>
  <c r="AV1396" i="14"/>
  <c r="AV1901" i="14" s="1"/>
  <c r="AX1396" i="14"/>
  <c r="AX1901" i="14" s="1"/>
  <c r="AZ1396" i="14"/>
  <c r="AZ1901" i="14" s="1"/>
  <c r="BB1396" i="14"/>
  <c r="BB1901" i="14" s="1"/>
  <c r="BD1396" i="14"/>
  <c r="BD1901" i="14" s="1"/>
  <c r="BF1396" i="14"/>
  <c r="BF1901" i="14" s="1"/>
  <c r="BH1396" i="14"/>
  <c r="BH1901" i="14" s="1"/>
  <c r="BJ1396" i="14"/>
  <c r="BJ1901" i="14" s="1"/>
  <c r="BL1396" i="14"/>
  <c r="BL1901" i="14" s="1"/>
  <c r="BN1396" i="14"/>
  <c r="BN1901" i="14" s="1"/>
  <c r="BP1396" i="14"/>
  <c r="BP1901" i="14" s="1"/>
  <c r="BR1396" i="14"/>
  <c r="BR1901" i="14" s="1"/>
  <c r="BT1396" i="14"/>
  <c r="BT1901" i="14" s="1"/>
  <c r="BV1396" i="14"/>
  <c r="BV1901" i="14" s="1"/>
  <c r="BX1396" i="14"/>
  <c r="BX1901" i="14" s="1"/>
  <c r="BZ1396" i="14"/>
  <c r="BZ1901" i="14" s="1"/>
  <c r="CB1396" i="14"/>
  <c r="CB1901" i="14" s="1"/>
  <c r="CD1396" i="14"/>
  <c r="CD1901" i="14" s="1"/>
  <c r="CF1396" i="14"/>
  <c r="CF1901" i="14" s="1"/>
  <c r="CH1396" i="14"/>
  <c r="CH1901" i="14" s="1"/>
  <c r="CJ1396" i="14"/>
  <c r="CJ1901" i="14" s="1"/>
  <c r="CL1396" i="14"/>
  <c r="CL1901" i="14" s="1"/>
  <c r="CN1396" i="14"/>
  <c r="CN1901" i="14" s="1"/>
  <c r="CP1396" i="14"/>
  <c r="CP1901" i="14" s="1"/>
  <c r="CR1396" i="14"/>
  <c r="CR1901" i="14" s="1"/>
  <c r="CT1396" i="14"/>
  <c r="CT1901" i="14" s="1"/>
  <c r="CV1396" i="14"/>
  <c r="CV1901" i="14" s="1"/>
  <c r="CX1396" i="14"/>
  <c r="CX1901" i="14" s="1"/>
  <c r="CZ1396" i="14"/>
  <c r="CZ1901" i="14" s="1"/>
  <c r="DB1396" i="14"/>
  <c r="DB1901" i="14" s="1"/>
  <c r="DD1396" i="14"/>
  <c r="DD1901" i="14" s="1"/>
  <c r="DF1396" i="14"/>
  <c r="DF1901" i="14" s="1"/>
  <c r="DH1396" i="14"/>
  <c r="DH1901" i="14" s="1"/>
  <c r="DJ1396" i="14"/>
  <c r="DJ1901" i="14" s="1"/>
  <c r="DL1396" i="14"/>
  <c r="DL1901" i="14" s="1"/>
  <c r="DN1396" i="14"/>
  <c r="DN1901" i="14" s="1"/>
  <c r="DP1396" i="14"/>
  <c r="DP1901" i="14" s="1"/>
  <c r="DR1396" i="14"/>
  <c r="DR1901" i="14" s="1"/>
  <c r="DT1396" i="14"/>
  <c r="DT1901" i="14" s="1"/>
  <c r="DV1396" i="14"/>
  <c r="DV1901" i="14" s="1"/>
  <c r="DX1396" i="14"/>
  <c r="DX1901" i="14" s="1"/>
  <c r="DZ1396" i="14"/>
  <c r="DZ1901" i="14" s="1"/>
  <c r="EB1396" i="14"/>
  <c r="EB1901" i="14" s="1"/>
  <c r="ED1396" i="14"/>
  <c r="ED1901" i="14" s="1"/>
  <c r="EF1396" i="14"/>
  <c r="EF1901" i="14" s="1"/>
  <c r="EH1396" i="14"/>
  <c r="EH1901" i="14" s="1"/>
  <c r="EJ1396" i="14"/>
  <c r="EJ1901" i="14" s="1"/>
  <c r="EL1396" i="14"/>
  <c r="EL1901" i="14" s="1"/>
  <c r="EN1396" i="14"/>
  <c r="EN1901" i="14" s="1"/>
  <c r="EP1396" i="14"/>
  <c r="EP1901" i="14" s="1"/>
  <c r="ER1396" i="14"/>
  <c r="ER1901" i="14" s="1"/>
  <c r="ET1396" i="14"/>
  <c r="ET1901" i="14" s="1"/>
  <c r="EV1396" i="14"/>
  <c r="EV1901" i="14" s="1"/>
  <c r="EX1396" i="14"/>
  <c r="EX1901" i="14" s="1"/>
  <c r="EZ1396" i="14"/>
  <c r="EZ1901" i="14" s="1"/>
  <c r="FB1396" i="14"/>
  <c r="FB1901" i="14" s="1"/>
  <c r="FD1396" i="14"/>
  <c r="FD1901" i="14" s="1"/>
  <c r="FF1396" i="14"/>
  <c r="FF1901" i="14" s="1"/>
  <c r="FH1396" i="14"/>
  <c r="FH1901" i="14" s="1"/>
  <c r="FJ1396" i="14"/>
  <c r="FJ1901" i="14" s="1"/>
  <c r="FL1396" i="14"/>
  <c r="FL1901" i="14" s="1"/>
  <c r="FN1396" i="14"/>
  <c r="FN1901" i="14" s="1"/>
  <c r="FP1396" i="14"/>
  <c r="FP1901" i="14" s="1"/>
  <c r="FR1396" i="14"/>
  <c r="FR1901" i="14" s="1"/>
  <c r="FT1396" i="14"/>
  <c r="FT1901" i="14" s="1"/>
  <c r="FV1396" i="14"/>
  <c r="FV1901" i="14" s="1"/>
  <c r="FX1396" i="14"/>
  <c r="FX1901" i="14" s="1"/>
  <c r="FZ1396" i="14"/>
  <c r="FZ1901" i="14" s="1"/>
  <c r="GB1396" i="14"/>
  <c r="GB1901" i="14" s="1"/>
  <c r="GD1396" i="14"/>
  <c r="GD1901" i="14" s="1"/>
  <c r="GF1396" i="14"/>
  <c r="GF1901" i="14" s="1"/>
  <c r="GH1396" i="14"/>
  <c r="GH1901" i="14" s="1"/>
  <c r="GJ1396" i="14"/>
  <c r="GJ1901" i="14" s="1"/>
  <c r="GL1396" i="14"/>
  <c r="GL1901" i="14" s="1"/>
  <c r="GN1396" i="14"/>
  <c r="GN1901" i="14" s="1"/>
  <c r="GP1396" i="14"/>
  <c r="GP1901" i="14" s="1"/>
  <c r="GR1396" i="14"/>
  <c r="GR1901" i="14" s="1"/>
  <c r="GT1396" i="14"/>
  <c r="GT1901" i="14" s="1"/>
  <c r="GV1396" i="14"/>
  <c r="GV1901" i="14" s="1"/>
  <c r="GX1396" i="14"/>
  <c r="GX1901" i="14" s="1"/>
  <c r="GZ1396" i="14"/>
  <c r="GZ1901" i="14" s="1"/>
  <c r="HB1396" i="14"/>
  <c r="HB1901" i="14" s="1"/>
  <c r="HD1396" i="14"/>
  <c r="HD1901" i="14" s="1"/>
  <c r="HF1396" i="14"/>
  <c r="HF1901" i="14" s="1"/>
  <c r="HH1396" i="14"/>
  <c r="HH1901" i="14" s="1"/>
  <c r="HJ1396" i="14"/>
  <c r="HJ1901" i="14" s="1"/>
  <c r="HL1396" i="14"/>
  <c r="HL1901" i="14" s="1"/>
  <c r="HN1396" i="14"/>
  <c r="HN1901" i="14" s="1"/>
  <c r="HP1396" i="14"/>
  <c r="HP1901" i="14" s="1"/>
  <c r="HR1396" i="14"/>
  <c r="HR1901" i="14" s="1"/>
  <c r="HT1396" i="14"/>
  <c r="HT1901" i="14" s="1"/>
  <c r="HV1396" i="14"/>
  <c r="HV1901" i="14" s="1"/>
  <c r="HX1396" i="14"/>
  <c r="HX1901" i="14" s="1"/>
  <c r="HZ1396" i="14"/>
  <c r="HZ1901" i="14" s="1"/>
  <c r="IB1396" i="14"/>
  <c r="IB1901" i="14" s="1"/>
  <c r="ID1396" i="14"/>
  <c r="ID1901" i="14" s="1"/>
  <c r="IF1396" i="14"/>
  <c r="IF1901" i="14" s="1"/>
  <c r="IH1396" i="14"/>
  <c r="IH1901" i="14" s="1"/>
  <c r="IJ1396" i="14"/>
  <c r="IJ1901" i="14" s="1"/>
  <c r="IL1396" i="14"/>
  <c r="IL1901" i="14" s="1"/>
  <c r="IN1396" i="14"/>
  <c r="IN1901" i="14" s="1"/>
  <c r="IP1396" i="14"/>
  <c r="IP1901" i="14" s="1"/>
  <c r="IR1396" i="14"/>
  <c r="IR1901" i="14" s="1"/>
  <c r="IT1396" i="14"/>
  <c r="IT1901" i="14" s="1"/>
  <c r="IV1396" i="14"/>
  <c r="IV1901" i="14" s="1"/>
  <c r="IX1396" i="14"/>
  <c r="IX1901" i="14" s="1"/>
  <c r="IZ1396" i="14"/>
  <c r="IZ1901" i="14" s="1"/>
  <c r="JB1396" i="14"/>
  <c r="JB1901" i="14" s="1"/>
  <c r="JD1396" i="14"/>
  <c r="JD1901" i="14" s="1"/>
  <c r="JF1396" i="14"/>
  <c r="JF1901" i="14" s="1"/>
  <c r="JH1396" i="14"/>
  <c r="JH1901" i="14" s="1"/>
  <c r="JJ1396" i="14"/>
  <c r="JJ1901" i="14" s="1"/>
  <c r="JL1396" i="14"/>
  <c r="JL1901" i="14" s="1"/>
  <c r="JN1396" i="14"/>
  <c r="JN1901" i="14" s="1"/>
  <c r="JP1396" i="14"/>
  <c r="JP1901" i="14" s="1"/>
  <c r="JR1396" i="14"/>
  <c r="JR1901" i="14" s="1"/>
  <c r="JT1396" i="14"/>
  <c r="JT1901" i="14" s="1"/>
  <c r="JV1396" i="14"/>
  <c r="JV1901" i="14" s="1"/>
  <c r="JX1396" i="14"/>
  <c r="JX1901" i="14" s="1"/>
  <c r="JZ1396" i="14"/>
  <c r="JZ1901" i="14" s="1"/>
  <c r="KB1396" i="14"/>
  <c r="KB1901" i="14" s="1"/>
  <c r="KD1396" i="14"/>
  <c r="KD1901" i="14" s="1"/>
  <c r="KF1396" i="14"/>
  <c r="KF1901" i="14" s="1"/>
  <c r="KH1396" i="14"/>
  <c r="KH1901" i="14" s="1"/>
  <c r="KJ1396" i="14"/>
  <c r="KJ1901" i="14" s="1"/>
  <c r="KL1396" i="14"/>
  <c r="KL1901" i="14" s="1"/>
  <c r="KN1396" i="14"/>
  <c r="KN1901" i="14" s="1"/>
  <c r="KP1396" i="14"/>
  <c r="KP1901" i="14" s="1"/>
  <c r="KR1396" i="14"/>
  <c r="KR1901" i="14" s="1"/>
  <c r="KT1396" i="14"/>
  <c r="KT1901" i="14" s="1"/>
  <c r="KV1396" i="14"/>
  <c r="KV1901" i="14" s="1"/>
  <c r="KX1396" i="14"/>
  <c r="KX1901" i="14" s="1"/>
  <c r="KZ1396" i="14"/>
  <c r="KZ1901" i="14" s="1"/>
  <c r="LB1396" i="14"/>
  <c r="LB1901" i="14" s="1"/>
  <c r="LD1396" i="14"/>
  <c r="LD1901" i="14" s="1"/>
  <c r="LF1396" i="14"/>
  <c r="LF1901" i="14" s="1"/>
  <c r="LH1396" i="14"/>
  <c r="LH1901" i="14" s="1"/>
  <c r="LJ1396" i="14"/>
  <c r="LJ1901" i="14" s="1"/>
  <c r="LL1396" i="14"/>
  <c r="LL1901" i="14" s="1"/>
  <c r="LN1396" i="14"/>
  <c r="LN1901" i="14" s="1"/>
  <c r="LP1396" i="14"/>
  <c r="LP1901" i="14" s="1"/>
  <c r="LR1396" i="14"/>
  <c r="LR1901" i="14" s="1"/>
  <c r="LT1396" i="14"/>
  <c r="LT1901" i="14" s="1"/>
  <c r="LV1396" i="14"/>
  <c r="LV1901" i="14" s="1"/>
  <c r="LX1396" i="14"/>
  <c r="LX1901" i="14" s="1"/>
  <c r="LZ1396" i="14"/>
  <c r="LZ1901" i="14" s="1"/>
  <c r="MB1396" i="14"/>
  <c r="MB1901" i="14" s="1"/>
  <c r="MD1396" i="14"/>
  <c r="MD1901" i="14" s="1"/>
  <c r="MF1396" i="14"/>
  <c r="MF1901" i="14" s="1"/>
  <c r="MH1396" i="14"/>
  <c r="MH1901" i="14" s="1"/>
  <c r="MJ1396" i="14"/>
  <c r="MJ1901" i="14" s="1"/>
  <c r="ML1396" i="14"/>
  <c r="ML1901" i="14" s="1"/>
  <c r="MN1396" i="14"/>
  <c r="MN1901" i="14" s="1"/>
  <c r="MP1396" i="14"/>
  <c r="MP1901" i="14" s="1"/>
  <c r="MR1396" i="14"/>
  <c r="MR1901" i="14" s="1"/>
  <c r="MT1396" i="14"/>
  <c r="MT1901" i="14" s="1"/>
  <c r="MV1396" i="14"/>
  <c r="MV1901" i="14" s="1"/>
  <c r="MX1396" i="14"/>
  <c r="MX1901" i="14" s="1"/>
  <c r="MZ1396" i="14"/>
  <c r="MZ1901" i="14" s="1"/>
  <c r="NB1396" i="14"/>
  <c r="NB1901" i="14" s="1"/>
  <c r="ND1396" i="14"/>
  <c r="ND1901" i="14" s="1"/>
  <c r="NF1396" i="14"/>
  <c r="NF1901" i="14" s="1"/>
  <c r="NH1396" i="14"/>
  <c r="NH1901" i="14" s="1"/>
  <c r="NJ1396" i="14"/>
  <c r="NJ1901" i="14" s="1"/>
  <c r="NL1396" i="14"/>
  <c r="NL1901" i="14" s="1"/>
  <c r="NN1396" i="14"/>
  <c r="NN1901" i="14" s="1"/>
  <c r="NP1396" i="14"/>
  <c r="NP1901" i="14" s="1"/>
  <c r="NR1396" i="14"/>
  <c r="NR1901" i="14" s="1"/>
  <c r="NT1396" i="14"/>
  <c r="NT1901" i="14" s="1"/>
  <c r="NV1396" i="14"/>
  <c r="NV1901" i="14" s="1"/>
  <c r="NX1396" i="14"/>
  <c r="NX1901" i="14" s="1"/>
  <c r="NZ1396" i="14"/>
  <c r="NZ1901" i="14" s="1"/>
  <c r="OB1396" i="14"/>
  <c r="OB1901" i="14" s="1"/>
  <c r="OD1396" i="14"/>
  <c r="OD1901" i="14" s="1"/>
  <c r="OF1396" i="14"/>
  <c r="OF1901" i="14" s="1"/>
  <c r="OH1396" i="14"/>
  <c r="OH1901" i="14" s="1"/>
  <c r="OJ1396" i="14"/>
  <c r="OJ1901" i="14" s="1"/>
  <c r="OL1396" i="14"/>
  <c r="OL1901" i="14" s="1"/>
  <c r="ON1396" i="14"/>
  <c r="ON1901" i="14" s="1"/>
  <c r="OP1396" i="14"/>
  <c r="OP1901" i="14" s="1"/>
  <c r="OR1396" i="14"/>
  <c r="OR1901" i="14" s="1"/>
  <c r="OT1396" i="14"/>
  <c r="OT1901" i="14" s="1"/>
  <c r="OV1396" i="14"/>
  <c r="OV1901" i="14" s="1"/>
  <c r="OX1396" i="14"/>
  <c r="OX1901" i="14" s="1"/>
  <c r="OZ1396" i="14"/>
  <c r="OZ1901" i="14" s="1"/>
  <c r="PB1396" i="14"/>
  <c r="PB1901" i="14" s="1"/>
  <c r="PD1396" i="14"/>
  <c r="PD1901" i="14" s="1"/>
  <c r="PF1396" i="14"/>
  <c r="PF1901" i="14" s="1"/>
  <c r="PH1396" i="14"/>
  <c r="PH1901" i="14" s="1"/>
  <c r="PJ1396" i="14"/>
  <c r="PJ1901" i="14" s="1"/>
  <c r="PL1396" i="14"/>
  <c r="PL1901" i="14" s="1"/>
  <c r="PN1396" i="14"/>
  <c r="PN1901" i="14" s="1"/>
  <c r="PP1396" i="14"/>
  <c r="PP1901" i="14" s="1"/>
  <c r="PR1396" i="14"/>
  <c r="PR1901" i="14" s="1"/>
  <c r="PT1396" i="14"/>
  <c r="PT1901" i="14" s="1"/>
  <c r="PV1396" i="14"/>
  <c r="PV1901" i="14" s="1"/>
  <c r="PX1396" i="14"/>
  <c r="PX1901" i="14" s="1"/>
  <c r="PZ1396" i="14"/>
  <c r="PZ1901" i="14" s="1"/>
  <c r="QB1396" i="14"/>
  <c r="QB1901" i="14" s="1"/>
  <c r="QD1396" i="14"/>
  <c r="QD1901" i="14" s="1"/>
  <c r="QF1396" i="14"/>
  <c r="QF1901" i="14" s="1"/>
  <c r="QH1396" i="14"/>
  <c r="QH1901" i="14" s="1"/>
  <c r="QJ1396" i="14"/>
  <c r="QJ1901" i="14" s="1"/>
  <c r="QL1396" i="14"/>
  <c r="QL1901" i="14" s="1"/>
  <c r="QN1396" i="14"/>
  <c r="QN1901" i="14" s="1"/>
  <c r="QP1396" i="14"/>
  <c r="QP1901" i="14" s="1"/>
  <c r="QR1396" i="14"/>
  <c r="QR1901" i="14" s="1"/>
  <c r="QT1396" i="14"/>
  <c r="QT1901" i="14" s="1"/>
  <c r="QV1396" i="14"/>
  <c r="QV1901" i="14" s="1"/>
  <c r="QX1396" i="14"/>
  <c r="QX1901" i="14" s="1"/>
  <c r="QZ1396" i="14"/>
  <c r="QZ1901" i="14" s="1"/>
  <c r="RB1396" i="14"/>
  <c r="RB1901" i="14" s="1"/>
  <c r="RD1396" i="14"/>
  <c r="RD1901" i="14" s="1"/>
  <c r="RF1396" i="14"/>
  <c r="RF1901" i="14" s="1"/>
  <c r="RH1396" i="14"/>
  <c r="RH1901" i="14" s="1"/>
  <c r="RJ1396" i="14"/>
  <c r="RJ1901" i="14" s="1"/>
  <c r="RL1396" i="14"/>
  <c r="RL1901" i="14" s="1"/>
  <c r="RN1396" i="14"/>
  <c r="RN1901" i="14" s="1"/>
  <c r="RP1396" i="14"/>
  <c r="RP1901" i="14" s="1"/>
  <c r="RR1396" i="14"/>
  <c r="RR1901" i="14" s="1"/>
  <c r="RT1396" i="14"/>
  <c r="RT1901" i="14" s="1"/>
  <c r="RV1396" i="14"/>
  <c r="RV1901" i="14" s="1"/>
  <c r="RX1396" i="14"/>
  <c r="RX1901" i="14" s="1"/>
  <c r="RZ1396" i="14"/>
  <c r="RZ1901" i="14" s="1"/>
  <c r="SB1396" i="14"/>
  <c r="SB1901" i="14" s="1"/>
  <c r="SD1396" i="14"/>
  <c r="SD1901" i="14" s="1"/>
  <c r="SF1396" i="14"/>
  <c r="SF1901" i="14" s="1"/>
  <c r="SH1396" i="14"/>
  <c r="SH1901" i="14" s="1"/>
  <c r="SJ1396" i="14"/>
  <c r="SJ1901" i="14" s="1"/>
  <c r="SL1396" i="14"/>
  <c r="SL1901" i="14" s="1"/>
  <c r="SN1396" i="14"/>
  <c r="SN1901" i="14" s="1"/>
  <c r="SP1396" i="14"/>
  <c r="SP1901" i="14" s="1"/>
  <c r="SR1396" i="14"/>
  <c r="SR1901" i="14" s="1"/>
  <c r="ST1396" i="14"/>
  <c r="ST1901" i="14" s="1"/>
  <c r="P1397" i="14"/>
  <c r="P1902" i="14" s="1"/>
  <c r="R1397" i="14"/>
  <c r="R1902" i="14" s="1"/>
  <c r="T1397" i="14"/>
  <c r="T1902" i="14" s="1"/>
  <c r="V1397" i="14"/>
  <c r="V1902" i="14" s="1"/>
  <c r="X1397" i="14"/>
  <c r="X1902" i="14" s="1"/>
  <c r="Z1397" i="14"/>
  <c r="Z1902" i="14" s="1"/>
  <c r="AB1397" i="14"/>
  <c r="AB1902" i="14" s="1"/>
  <c r="AD1397" i="14"/>
  <c r="AD1902" i="14" s="1"/>
  <c r="AF1397" i="14"/>
  <c r="AF1902" i="14" s="1"/>
  <c r="AH1397" i="14"/>
  <c r="AH1902" i="14" s="1"/>
  <c r="AJ1397" i="14"/>
  <c r="AJ1902" i="14" s="1"/>
  <c r="AL1397" i="14"/>
  <c r="AL1902" i="14" s="1"/>
  <c r="AN1397" i="14"/>
  <c r="AN1902" i="14" s="1"/>
  <c r="AP1397" i="14"/>
  <c r="AP1902" i="14" s="1"/>
  <c r="AR1397" i="14"/>
  <c r="AR1902" i="14" s="1"/>
  <c r="AT1397" i="14"/>
  <c r="AT1902" i="14" s="1"/>
  <c r="AV1397" i="14"/>
  <c r="AV1902" i="14" s="1"/>
  <c r="AX1397" i="14"/>
  <c r="AX1902" i="14" s="1"/>
  <c r="AZ1397" i="14"/>
  <c r="AZ1902" i="14" s="1"/>
  <c r="BB1397" i="14"/>
  <c r="BB1902" i="14" s="1"/>
  <c r="BD1397" i="14"/>
  <c r="BD1902" i="14" s="1"/>
  <c r="BF1397" i="14"/>
  <c r="BF1902" i="14" s="1"/>
  <c r="BH1397" i="14"/>
  <c r="BH1902" i="14" s="1"/>
  <c r="BJ1397" i="14"/>
  <c r="BJ1902" i="14" s="1"/>
  <c r="BL1397" i="14"/>
  <c r="BL1902" i="14" s="1"/>
  <c r="BN1397" i="14"/>
  <c r="BN1902" i="14" s="1"/>
  <c r="BP1397" i="14"/>
  <c r="BP1902" i="14" s="1"/>
  <c r="BR1397" i="14"/>
  <c r="BR1902" i="14" s="1"/>
  <c r="BT1397" i="14"/>
  <c r="BT1902" i="14" s="1"/>
  <c r="BV1397" i="14"/>
  <c r="BV1902" i="14" s="1"/>
  <c r="BX1397" i="14"/>
  <c r="BX1902" i="14" s="1"/>
  <c r="BZ1397" i="14"/>
  <c r="BZ1902" i="14" s="1"/>
  <c r="CB1397" i="14"/>
  <c r="CB1902" i="14" s="1"/>
  <c r="CD1397" i="14"/>
  <c r="CD1902" i="14" s="1"/>
  <c r="CF1397" i="14"/>
  <c r="CF1902" i="14" s="1"/>
  <c r="CH1397" i="14"/>
  <c r="CH1902" i="14" s="1"/>
  <c r="CJ1397" i="14"/>
  <c r="CJ1902" i="14" s="1"/>
  <c r="CL1397" i="14"/>
  <c r="CL1902" i="14" s="1"/>
  <c r="CN1397" i="14"/>
  <c r="CN1902" i="14" s="1"/>
  <c r="CP1397" i="14"/>
  <c r="CP1902" i="14" s="1"/>
  <c r="CR1397" i="14"/>
  <c r="CR1902" i="14" s="1"/>
  <c r="CT1397" i="14"/>
  <c r="CT1902" i="14" s="1"/>
  <c r="CV1397" i="14"/>
  <c r="CV1902" i="14" s="1"/>
  <c r="CX1397" i="14"/>
  <c r="CX1902" i="14" s="1"/>
  <c r="CZ1397" i="14"/>
  <c r="CZ1902" i="14" s="1"/>
  <c r="DB1397" i="14"/>
  <c r="DB1902" i="14" s="1"/>
  <c r="DD1397" i="14"/>
  <c r="DD1902" i="14" s="1"/>
  <c r="DF1397" i="14"/>
  <c r="DF1902" i="14" s="1"/>
  <c r="DH1397" i="14"/>
  <c r="DH1902" i="14" s="1"/>
  <c r="DJ1397" i="14"/>
  <c r="DJ1902" i="14" s="1"/>
  <c r="DL1397" i="14"/>
  <c r="DL1902" i="14" s="1"/>
  <c r="DN1397" i="14"/>
  <c r="DN1902" i="14" s="1"/>
  <c r="DP1397" i="14"/>
  <c r="DP1902" i="14" s="1"/>
  <c r="DR1397" i="14"/>
  <c r="DR1902" i="14" s="1"/>
  <c r="DT1397" i="14"/>
  <c r="DT1902" i="14" s="1"/>
  <c r="DV1397" i="14"/>
  <c r="DV1902" i="14" s="1"/>
  <c r="DX1397" i="14"/>
  <c r="DX1902" i="14" s="1"/>
  <c r="DZ1397" i="14"/>
  <c r="DZ1902" i="14" s="1"/>
  <c r="EB1397" i="14"/>
  <c r="EB1902" i="14" s="1"/>
  <c r="ED1397" i="14"/>
  <c r="ED1902" i="14" s="1"/>
  <c r="EF1397" i="14"/>
  <c r="EF1902" i="14" s="1"/>
  <c r="EH1397" i="14"/>
  <c r="EH1902" i="14" s="1"/>
  <c r="EJ1397" i="14"/>
  <c r="EJ1902" i="14" s="1"/>
  <c r="EL1397" i="14"/>
  <c r="EL1902" i="14" s="1"/>
  <c r="EN1397" i="14"/>
  <c r="EN1902" i="14" s="1"/>
  <c r="EP1397" i="14"/>
  <c r="EP1902" i="14" s="1"/>
  <c r="ER1397" i="14"/>
  <c r="ER1902" i="14" s="1"/>
  <c r="ET1397" i="14"/>
  <c r="ET1902" i="14" s="1"/>
  <c r="EV1397" i="14"/>
  <c r="EV1902" i="14" s="1"/>
  <c r="EX1397" i="14"/>
  <c r="EX1902" i="14" s="1"/>
  <c r="EZ1397" i="14"/>
  <c r="EZ1902" i="14" s="1"/>
  <c r="FB1397" i="14"/>
  <c r="FB1902" i="14" s="1"/>
  <c r="FD1397" i="14"/>
  <c r="FD1902" i="14" s="1"/>
  <c r="FF1397" i="14"/>
  <c r="FF1902" i="14" s="1"/>
  <c r="FH1397" i="14"/>
  <c r="FH1902" i="14" s="1"/>
  <c r="FJ1397" i="14"/>
  <c r="FJ1902" i="14" s="1"/>
  <c r="FL1397" i="14"/>
  <c r="FL1902" i="14" s="1"/>
  <c r="FN1397" i="14"/>
  <c r="FN1902" i="14" s="1"/>
  <c r="FP1397" i="14"/>
  <c r="FP1902" i="14" s="1"/>
  <c r="FR1397" i="14"/>
  <c r="FR1902" i="14" s="1"/>
  <c r="FT1397" i="14"/>
  <c r="FT1902" i="14" s="1"/>
  <c r="FV1397" i="14"/>
  <c r="FV1902" i="14" s="1"/>
  <c r="FX1397" i="14"/>
  <c r="FX1902" i="14" s="1"/>
  <c r="FZ1397" i="14"/>
  <c r="FZ1902" i="14" s="1"/>
  <c r="GB1397" i="14"/>
  <c r="GB1902" i="14" s="1"/>
  <c r="GD1397" i="14"/>
  <c r="GD1902" i="14" s="1"/>
  <c r="GF1397" i="14"/>
  <c r="GF1902" i="14" s="1"/>
  <c r="GH1397" i="14"/>
  <c r="GH1902" i="14" s="1"/>
  <c r="GJ1397" i="14"/>
  <c r="GJ1902" i="14" s="1"/>
  <c r="GL1397" i="14"/>
  <c r="GL1902" i="14" s="1"/>
  <c r="GN1397" i="14"/>
  <c r="GN1902" i="14" s="1"/>
  <c r="GP1397" i="14"/>
  <c r="GP1902" i="14" s="1"/>
  <c r="GR1397" i="14"/>
  <c r="GR1902" i="14" s="1"/>
  <c r="GT1397" i="14"/>
  <c r="GT1902" i="14" s="1"/>
  <c r="GV1397" i="14"/>
  <c r="GV1902" i="14" s="1"/>
  <c r="GX1397" i="14"/>
  <c r="GX1902" i="14" s="1"/>
  <c r="GZ1397" i="14"/>
  <c r="GZ1902" i="14" s="1"/>
  <c r="HB1397" i="14"/>
  <c r="HB1902" i="14" s="1"/>
  <c r="HD1397" i="14"/>
  <c r="HD1902" i="14" s="1"/>
  <c r="HF1397" i="14"/>
  <c r="HF1902" i="14" s="1"/>
  <c r="HH1397" i="14"/>
  <c r="HH1902" i="14" s="1"/>
  <c r="HJ1397" i="14"/>
  <c r="HJ1902" i="14" s="1"/>
  <c r="HL1397" i="14"/>
  <c r="HL1902" i="14" s="1"/>
  <c r="HN1397" i="14"/>
  <c r="HN1902" i="14" s="1"/>
  <c r="HP1397" i="14"/>
  <c r="HP1902" i="14" s="1"/>
  <c r="HR1397" i="14"/>
  <c r="HR1902" i="14" s="1"/>
  <c r="HT1397" i="14"/>
  <c r="HT1902" i="14" s="1"/>
  <c r="HV1397" i="14"/>
  <c r="HV1902" i="14" s="1"/>
  <c r="HX1397" i="14"/>
  <c r="HX1902" i="14" s="1"/>
  <c r="HZ1397" i="14"/>
  <c r="HZ1902" i="14" s="1"/>
  <c r="IB1397" i="14"/>
  <c r="IB1902" i="14" s="1"/>
  <c r="ID1397" i="14"/>
  <c r="ID1902" i="14" s="1"/>
  <c r="IF1397" i="14"/>
  <c r="IF1902" i="14" s="1"/>
  <c r="IH1397" i="14"/>
  <c r="IH1902" i="14" s="1"/>
  <c r="IJ1397" i="14"/>
  <c r="IJ1902" i="14" s="1"/>
  <c r="IL1397" i="14"/>
  <c r="IL1902" i="14" s="1"/>
  <c r="IN1397" i="14"/>
  <c r="IN1902" i="14" s="1"/>
  <c r="IP1397" i="14"/>
  <c r="IP1902" i="14" s="1"/>
  <c r="IR1397" i="14"/>
  <c r="IR1902" i="14" s="1"/>
  <c r="IT1397" i="14"/>
  <c r="IT1902" i="14" s="1"/>
  <c r="IV1397" i="14"/>
  <c r="IV1902" i="14" s="1"/>
  <c r="IX1397" i="14"/>
  <c r="IX1902" i="14" s="1"/>
  <c r="IZ1397" i="14"/>
  <c r="IZ1902" i="14" s="1"/>
  <c r="JB1397" i="14"/>
  <c r="JB1902" i="14" s="1"/>
  <c r="JD1397" i="14"/>
  <c r="JD1902" i="14" s="1"/>
  <c r="JF1397" i="14"/>
  <c r="JF1902" i="14" s="1"/>
  <c r="JH1397" i="14"/>
  <c r="JH1902" i="14" s="1"/>
  <c r="JJ1397" i="14"/>
  <c r="JJ1902" i="14" s="1"/>
  <c r="JL1397" i="14"/>
  <c r="JL1902" i="14" s="1"/>
  <c r="JN1397" i="14"/>
  <c r="JN1902" i="14" s="1"/>
  <c r="JP1397" i="14"/>
  <c r="JP1902" i="14" s="1"/>
  <c r="JR1397" i="14"/>
  <c r="JR1902" i="14" s="1"/>
  <c r="JT1397" i="14"/>
  <c r="JT1902" i="14" s="1"/>
  <c r="JV1397" i="14"/>
  <c r="JV1902" i="14" s="1"/>
  <c r="JX1397" i="14"/>
  <c r="JX1902" i="14" s="1"/>
  <c r="JZ1397" i="14"/>
  <c r="JZ1902" i="14" s="1"/>
  <c r="KB1397" i="14"/>
  <c r="KB1902" i="14" s="1"/>
  <c r="KD1397" i="14"/>
  <c r="KD1902" i="14" s="1"/>
  <c r="KF1397" i="14"/>
  <c r="KF1902" i="14" s="1"/>
  <c r="KH1397" i="14"/>
  <c r="KH1902" i="14" s="1"/>
  <c r="KJ1397" i="14"/>
  <c r="KJ1902" i="14" s="1"/>
  <c r="KL1397" i="14"/>
  <c r="KL1902" i="14" s="1"/>
  <c r="KN1397" i="14"/>
  <c r="KN1902" i="14" s="1"/>
  <c r="KP1397" i="14"/>
  <c r="KP1902" i="14" s="1"/>
  <c r="KR1397" i="14"/>
  <c r="KR1902" i="14" s="1"/>
  <c r="KT1397" i="14"/>
  <c r="KT1902" i="14" s="1"/>
  <c r="KV1397" i="14"/>
  <c r="KV1902" i="14" s="1"/>
  <c r="KX1397" i="14"/>
  <c r="KX1902" i="14" s="1"/>
  <c r="KZ1397" i="14"/>
  <c r="KZ1902" i="14" s="1"/>
  <c r="LB1397" i="14"/>
  <c r="LB1902" i="14" s="1"/>
  <c r="LD1397" i="14"/>
  <c r="LD1902" i="14" s="1"/>
  <c r="LF1397" i="14"/>
  <c r="LF1902" i="14" s="1"/>
  <c r="LH1397" i="14"/>
  <c r="LH1902" i="14" s="1"/>
  <c r="LJ1397" i="14"/>
  <c r="LJ1902" i="14" s="1"/>
  <c r="LL1397" i="14"/>
  <c r="LL1902" i="14" s="1"/>
  <c r="LN1397" i="14"/>
  <c r="LN1902" i="14" s="1"/>
  <c r="LP1397" i="14"/>
  <c r="LP1902" i="14" s="1"/>
  <c r="LR1397" i="14"/>
  <c r="LR1902" i="14" s="1"/>
  <c r="LT1397" i="14"/>
  <c r="LT1902" i="14" s="1"/>
  <c r="LV1397" i="14"/>
  <c r="LV1902" i="14" s="1"/>
  <c r="LX1397" i="14"/>
  <c r="LX1902" i="14" s="1"/>
  <c r="LZ1397" i="14"/>
  <c r="LZ1902" i="14" s="1"/>
  <c r="MB1397" i="14"/>
  <c r="MB1902" i="14" s="1"/>
  <c r="MD1397" i="14"/>
  <c r="MD1902" i="14" s="1"/>
  <c r="MF1397" i="14"/>
  <c r="MF1902" i="14" s="1"/>
  <c r="MH1397" i="14"/>
  <c r="MH1902" i="14" s="1"/>
  <c r="MJ1397" i="14"/>
  <c r="MJ1902" i="14" s="1"/>
  <c r="ML1397" i="14"/>
  <c r="ML1902" i="14" s="1"/>
  <c r="MN1397" i="14"/>
  <c r="MN1902" i="14" s="1"/>
  <c r="MP1397" i="14"/>
  <c r="MP1902" i="14" s="1"/>
  <c r="MR1397" i="14"/>
  <c r="MR1902" i="14" s="1"/>
  <c r="MT1397" i="14"/>
  <c r="MT1902" i="14" s="1"/>
  <c r="MV1397" i="14"/>
  <c r="MV1902" i="14" s="1"/>
  <c r="MX1397" i="14"/>
  <c r="MX1902" i="14" s="1"/>
  <c r="MZ1397" i="14"/>
  <c r="MZ1902" i="14" s="1"/>
  <c r="NB1397" i="14"/>
  <c r="NB1902" i="14" s="1"/>
  <c r="ND1397" i="14"/>
  <c r="ND1902" i="14" s="1"/>
  <c r="NF1397" i="14"/>
  <c r="NF1902" i="14" s="1"/>
  <c r="NH1397" i="14"/>
  <c r="NH1902" i="14" s="1"/>
  <c r="NJ1397" i="14"/>
  <c r="NJ1902" i="14" s="1"/>
  <c r="NL1397" i="14"/>
  <c r="NL1902" i="14" s="1"/>
  <c r="NN1397" i="14"/>
  <c r="NN1902" i="14" s="1"/>
  <c r="NP1397" i="14"/>
  <c r="NP1902" i="14" s="1"/>
  <c r="NR1397" i="14"/>
  <c r="NR1902" i="14" s="1"/>
  <c r="NT1397" i="14"/>
  <c r="NT1902" i="14" s="1"/>
  <c r="NV1397" i="14"/>
  <c r="NV1902" i="14" s="1"/>
  <c r="NX1397" i="14"/>
  <c r="NX1902" i="14" s="1"/>
  <c r="NZ1397" i="14"/>
  <c r="NZ1902" i="14" s="1"/>
  <c r="OB1397" i="14"/>
  <c r="OB1902" i="14" s="1"/>
  <c r="OD1397" i="14"/>
  <c r="OD1902" i="14" s="1"/>
  <c r="OF1397" i="14"/>
  <c r="OF1902" i="14" s="1"/>
  <c r="OH1397" i="14"/>
  <c r="OH1902" i="14" s="1"/>
  <c r="OJ1397" i="14"/>
  <c r="OJ1902" i="14" s="1"/>
  <c r="OL1397" i="14"/>
  <c r="OL1902" i="14" s="1"/>
  <c r="ON1397" i="14"/>
  <c r="ON1902" i="14" s="1"/>
  <c r="OP1397" i="14"/>
  <c r="OP1902" i="14" s="1"/>
  <c r="OR1397" i="14"/>
  <c r="OR1902" i="14" s="1"/>
  <c r="OT1397" i="14"/>
  <c r="OT1902" i="14" s="1"/>
  <c r="OV1397" i="14"/>
  <c r="OV1902" i="14" s="1"/>
  <c r="OX1397" i="14"/>
  <c r="OX1902" i="14" s="1"/>
  <c r="OZ1397" i="14"/>
  <c r="OZ1902" i="14" s="1"/>
  <c r="PB1397" i="14"/>
  <c r="PB1902" i="14" s="1"/>
  <c r="PD1397" i="14"/>
  <c r="PD1902" i="14" s="1"/>
  <c r="PF1397" i="14"/>
  <c r="PF1902" i="14" s="1"/>
  <c r="PH1397" i="14"/>
  <c r="PH1902" i="14" s="1"/>
  <c r="PJ1397" i="14"/>
  <c r="PJ1902" i="14" s="1"/>
  <c r="PL1397" i="14"/>
  <c r="PL1902" i="14" s="1"/>
  <c r="PN1397" i="14"/>
  <c r="PN1902" i="14" s="1"/>
  <c r="PP1397" i="14"/>
  <c r="PP1902" i="14" s="1"/>
  <c r="PR1397" i="14"/>
  <c r="PR1902" i="14" s="1"/>
  <c r="PT1397" i="14"/>
  <c r="PT1902" i="14" s="1"/>
  <c r="PV1397" i="14"/>
  <c r="PV1902" i="14" s="1"/>
  <c r="PX1397" i="14"/>
  <c r="PX1902" i="14" s="1"/>
  <c r="PZ1397" i="14"/>
  <c r="PZ1902" i="14" s="1"/>
  <c r="QB1397" i="14"/>
  <c r="QB1902" i="14" s="1"/>
  <c r="QD1397" i="14"/>
  <c r="QD1902" i="14" s="1"/>
  <c r="QF1397" i="14"/>
  <c r="QF1902" i="14" s="1"/>
  <c r="QH1397" i="14"/>
  <c r="QH1902" i="14" s="1"/>
  <c r="QJ1397" i="14"/>
  <c r="QJ1902" i="14" s="1"/>
  <c r="QL1397" i="14"/>
  <c r="QL1902" i="14" s="1"/>
  <c r="QN1397" i="14"/>
  <c r="QN1902" i="14" s="1"/>
  <c r="QP1397" i="14"/>
  <c r="QP1902" i="14" s="1"/>
  <c r="QR1397" i="14"/>
  <c r="QR1902" i="14" s="1"/>
  <c r="QT1397" i="14"/>
  <c r="QT1902" i="14" s="1"/>
  <c r="QV1397" i="14"/>
  <c r="QV1902" i="14" s="1"/>
  <c r="QX1397" i="14"/>
  <c r="QX1902" i="14" s="1"/>
  <c r="QZ1397" i="14"/>
  <c r="QZ1902" i="14" s="1"/>
  <c r="RB1397" i="14"/>
  <c r="RB1902" i="14" s="1"/>
  <c r="RD1397" i="14"/>
  <c r="RD1902" i="14" s="1"/>
  <c r="RF1397" i="14"/>
  <c r="RF1902" i="14" s="1"/>
  <c r="RH1397" i="14"/>
  <c r="RH1902" i="14" s="1"/>
  <c r="RJ1397" i="14"/>
  <c r="RJ1902" i="14" s="1"/>
  <c r="RL1397" i="14"/>
  <c r="RL1902" i="14" s="1"/>
  <c r="RN1397" i="14"/>
  <c r="RN1902" i="14" s="1"/>
  <c r="RP1397" i="14"/>
  <c r="RP1902" i="14" s="1"/>
  <c r="RR1397" i="14"/>
  <c r="RR1902" i="14" s="1"/>
  <c r="RT1397" i="14"/>
  <c r="RT1902" i="14" s="1"/>
  <c r="RV1397" i="14"/>
  <c r="RV1902" i="14" s="1"/>
  <c r="RX1397" i="14"/>
  <c r="RX1902" i="14" s="1"/>
  <c r="RZ1397" i="14"/>
  <c r="RZ1902" i="14" s="1"/>
  <c r="SB1397" i="14"/>
  <c r="SB1902" i="14" s="1"/>
  <c r="SD1397" i="14"/>
  <c r="SD1902" i="14" s="1"/>
  <c r="SF1397" i="14"/>
  <c r="SF1902" i="14" s="1"/>
  <c r="SH1397" i="14"/>
  <c r="SH1902" i="14" s="1"/>
  <c r="SJ1397" i="14"/>
  <c r="SJ1902" i="14" s="1"/>
  <c r="SL1397" i="14"/>
  <c r="SL1902" i="14" s="1"/>
  <c r="SN1397" i="14"/>
  <c r="SN1902" i="14" s="1"/>
  <c r="SP1397" i="14"/>
  <c r="SP1902" i="14" s="1"/>
  <c r="SR1397" i="14"/>
  <c r="SR1902" i="14" s="1"/>
  <c r="ST1397" i="14"/>
  <c r="ST1902" i="14" s="1"/>
  <c r="P1398" i="14"/>
  <c r="P1903" i="14" s="1"/>
  <c r="R1398" i="14"/>
  <c r="R1903" i="14" s="1"/>
  <c r="T1398" i="14"/>
  <c r="T1903" i="14" s="1"/>
  <c r="V1398" i="14"/>
  <c r="V1903" i="14" s="1"/>
  <c r="X1398" i="14"/>
  <c r="X1903" i="14" s="1"/>
  <c r="Z1398" i="14"/>
  <c r="Z1903" i="14" s="1"/>
  <c r="AB1398" i="14"/>
  <c r="AB1903" i="14" s="1"/>
  <c r="AD1398" i="14"/>
  <c r="AD1903" i="14" s="1"/>
  <c r="AF1398" i="14"/>
  <c r="AF1903" i="14" s="1"/>
  <c r="AH1398" i="14"/>
  <c r="AH1903" i="14" s="1"/>
  <c r="AJ1398" i="14"/>
  <c r="AJ1903" i="14" s="1"/>
  <c r="AL1398" i="14"/>
  <c r="AL1903" i="14" s="1"/>
  <c r="AN1398" i="14"/>
  <c r="AN1903" i="14" s="1"/>
  <c r="AP1398" i="14"/>
  <c r="AP1903" i="14" s="1"/>
  <c r="AR1398" i="14"/>
  <c r="AR1903" i="14" s="1"/>
  <c r="AT1398" i="14"/>
  <c r="AT1903" i="14" s="1"/>
  <c r="AV1398" i="14"/>
  <c r="AV1903" i="14" s="1"/>
  <c r="AX1398" i="14"/>
  <c r="AX1903" i="14" s="1"/>
  <c r="AZ1398" i="14"/>
  <c r="AZ1903" i="14" s="1"/>
  <c r="BB1398" i="14"/>
  <c r="BB1903" i="14" s="1"/>
  <c r="BD1398" i="14"/>
  <c r="BD1903" i="14" s="1"/>
  <c r="BF1398" i="14"/>
  <c r="BF1903" i="14" s="1"/>
  <c r="BH1398" i="14"/>
  <c r="BH1903" i="14" s="1"/>
  <c r="BJ1398" i="14"/>
  <c r="BJ1903" i="14" s="1"/>
  <c r="BL1398" i="14"/>
  <c r="BL1903" i="14" s="1"/>
  <c r="BN1398" i="14"/>
  <c r="BN1903" i="14" s="1"/>
  <c r="BP1398" i="14"/>
  <c r="BP1903" i="14" s="1"/>
  <c r="BR1398" i="14"/>
  <c r="BR1903" i="14" s="1"/>
  <c r="BT1398" i="14"/>
  <c r="BT1903" i="14" s="1"/>
  <c r="BV1398" i="14"/>
  <c r="BV1903" i="14" s="1"/>
  <c r="BX1398" i="14"/>
  <c r="BX1903" i="14" s="1"/>
  <c r="BZ1398" i="14"/>
  <c r="BZ1903" i="14" s="1"/>
  <c r="CB1398" i="14"/>
  <c r="CB1903" i="14" s="1"/>
  <c r="CD1398" i="14"/>
  <c r="CD1903" i="14" s="1"/>
  <c r="CF1398" i="14"/>
  <c r="CF1903" i="14" s="1"/>
  <c r="CH1398" i="14"/>
  <c r="CH1903" i="14" s="1"/>
  <c r="CJ1398" i="14"/>
  <c r="CJ1903" i="14" s="1"/>
  <c r="CL1398" i="14"/>
  <c r="CL1903" i="14" s="1"/>
  <c r="CN1398" i="14"/>
  <c r="CN1903" i="14" s="1"/>
  <c r="CP1398" i="14"/>
  <c r="CP1903" i="14" s="1"/>
  <c r="CR1398" i="14"/>
  <c r="CR1903" i="14" s="1"/>
  <c r="CT1398" i="14"/>
  <c r="CT1903" i="14" s="1"/>
  <c r="CV1398" i="14"/>
  <c r="CV1903" i="14" s="1"/>
  <c r="CX1398" i="14"/>
  <c r="CX1903" i="14" s="1"/>
  <c r="CZ1398" i="14"/>
  <c r="CZ1903" i="14" s="1"/>
  <c r="DB1398" i="14"/>
  <c r="DB1903" i="14" s="1"/>
  <c r="DD1398" i="14"/>
  <c r="DD1903" i="14" s="1"/>
  <c r="DF1398" i="14"/>
  <c r="DF1903" i="14" s="1"/>
  <c r="DH1398" i="14"/>
  <c r="DH1903" i="14" s="1"/>
  <c r="DJ1398" i="14"/>
  <c r="DJ1903" i="14" s="1"/>
  <c r="DL1398" i="14"/>
  <c r="DL1903" i="14" s="1"/>
  <c r="DN1398" i="14"/>
  <c r="DN1903" i="14" s="1"/>
  <c r="DP1398" i="14"/>
  <c r="DP1903" i="14" s="1"/>
  <c r="DR1398" i="14"/>
  <c r="DR1903" i="14" s="1"/>
  <c r="DT1398" i="14"/>
  <c r="DT1903" i="14" s="1"/>
  <c r="DV1398" i="14"/>
  <c r="DV1903" i="14" s="1"/>
  <c r="DX1398" i="14"/>
  <c r="DX1903" i="14" s="1"/>
  <c r="DZ1398" i="14"/>
  <c r="DZ1903" i="14" s="1"/>
  <c r="EB1398" i="14"/>
  <c r="EB1903" i="14" s="1"/>
  <c r="ED1398" i="14"/>
  <c r="ED1903" i="14" s="1"/>
  <c r="EF1398" i="14"/>
  <c r="EF1903" i="14" s="1"/>
  <c r="EH1398" i="14"/>
  <c r="EH1903" i="14" s="1"/>
  <c r="EJ1398" i="14"/>
  <c r="EJ1903" i="14" s="1"/>
  <c r="EL1398" i="14"/>
  <c r="EL1903" i="14" s="1"/>
  <c r="EN1398" i="14"/>
  <c r="EN1903" i="14" s="1"/>
  <c r="EP1398" i="14"/>
  <c r="EP1903" i="14" s="1"/>
  <c r="ER1398" i="14"/>
  <c r="ER1903" i="14" s="1"/>
  <c r="ET1398" i="14"/>
  <c r="ET1903" i="14" s="1"/>
  <c r="EV1398" i="14"/>
  <c r="EV1903" i="14" s="1"/>
  <c r="EX1398" i="14"/>
  <c r="EX1903" i="14" s="1"/>
  <c r="EZ1398" i="14"/>
  <c r="EZ1903" i="14" s="1"/>
  <c r="FB1398" i="14"/>
  <c r="FB1903" i="14" s="1"/>
  <c r="FD1398" i="14"/>
  <c r="FD1903" i="14" s="1"/>
  <c r="FF1398" i="14"/>
  <c r="FF1903" i="14" s="1"/>
  <c r="FH1398" i="14"/>
  <c r="FH1903" i="14" s="1"/>
  <c r="FJ1398" i="14"/>
  <c r="FJ1903" i="14" s="1"/>
  <c r="FL1398" i="14"/>
  <c r="FL1903" i="14" s="1"/>
  <c r="FN1398" i="14"/>
  <c r="FN1903" i="14" s="1"/>
  <c r="FP1398" i="14"/>
  <c r="FP1903" i="14" s="1"/>
  <c r="FR1398" i="14"/>
  <c r="FR1903" i="14" s="1"/>
  <c r="FT1398" i="14"/>
  <c r="FT1903" i="14" s="1"/>
  <c r="FV1398" i="14"/>
  <c r="FV1903" i="14" s="1"/>
  <c r="FX1398" i="14"/>
  <c r="FX1903" i="14" s="1"/>
  <c r="FZ1398" i="14"/>
  <c r="FZ1903" i="14" s="1"/>
  <c r="GB1398" i="14"/>
  <c r="GB1903" i="14" s="1"/>
  <c r="GD1398" i="14"/>
  <c r="GD1903" i="14" s="1"/>
  <c r="GF1398" i="14"/>
  <c r="GF1903" i="14" s="1"/>
  <c r="GH1398" i="14"/>
  <c r="GH1903" i="14" s="1"/>
  <c r="GJ1398" i="14"/>
  <c r="GJ1903" i="14" s="1"/>
  <c r="GL1398" i="14"/>
  <c r="GL1903" i="14" s="1"/>
  <c r="GN1398" i="14"/>
  <c r="GN1903" i="14" s="1"/>
  <c r="GP1398" i="14"/>
  <c r="GP1903" i="14" s="1"/>
  <c r="GR1398" i="14"/>
  <c r="GR1903" i="14" s="1"/>
  <c r="GT1398" i="14"/>
  <c r="GT1903" i="14" s="1"/>
  <c r="GV1398" i="14"/>
  <c r="GV1903" i="14" s="1"/>
  <c r="GX1398" i="14"/>
  <c r="GX1903" i="14" s="1"/>
  <c r="GZ1398" i="14"/>
  <c r="GZ1903" i="14" s="1"/>
  <c r="HB1398" i="14"/>
  <c r="HB1903" i="14" s="1"/>
  <c r="HD1398" i="14"/>
  <c r="HD1903" i="14" s="1"/>
  <c r="HF1398" i="14"/>
  <c r="HF1903" i="14" s="1"/>
  <c r="HH1398" i="14"/>
  <c r="HH1903" i="14" s="1"/>
  <c r="HJ1398" i="14"/>
  <c r="HJ1903" i="14" s="1"/>
  <c r="HL1398" i="14"/>
  <c r="HL1903" i="14" s="1"/>
  <c r="HN1398" i="14"/>
  <c r="HN1903" i="14" s="1"/>
  <c r="HP1398" i="14"/>
  <c r="HP1903" i="14" s="1"/>
  <c r="HR1398" i="14"/>
  <c r="HR1903" i="14" s="1"/>
  <c r="HT1398" i="14"/>
  <c r="HT1903" i="14" s="1"/>
  <c r="HV1398" i="14"/>
  <c r="HV1903" i="14" s="1"/>
  <c r="HX1398" i="14"/>
  <c r="HX1903" i="14" s="1"/>
  <c r="HZ1398" i="14"/>
  <c r="HZ1903" i="14" s="1"/>
  <c r="IB1398" i="14"/>
  <c r="IB1903" i="14" s="1"/>
  <c r="ID1398" i="14"/>
  <c r="ID1903" i="14" s="1"/>
  <c r="IF1398" i="14"/>
  <c r="IF1903" i="14" s="1"/>
  <c r="IH1398" i="14"/>
  <c r="IH1903" i="14" s="1"/>
  <c r="IJ1398" i="14"/>
  <c r="IJ1903" i="14" s="1"/>
  <c r="IL1398" i="14"/>
  <c r="IL1903" i="14" s="1"/>
  <c r="IN1398" i="14"/>
  <c r="IN1903" i="14" s="1"/>
  <c r="IP1398" i="14"/>
  <c r="IP1903" i="14" s="1"/>
  <c r="IR1398" i="14"/>
  <c r="IR1903" i="14" s="1"/>
  <c r="IT1398" i="14"/>
  <c r="IT1903" i="14" s="1"/>
  <c r="IV1398" i="14"/>
  <c r="IV1903" i="14" s="1"/>
  <c r="IX1398" i="14"/>
  <c r="IX1903" i="14" s="1"/>
  <c r="IZ1398" i="14"/>
  <c r="IZ1903" i="14" s="1"/>
  <c r="JB1398" i="14"/>
  <c r="JB1903" i="14" s="1"/>
  <c r="JD1398" i="14"/>
  <c r="JD1903" i="14" s="1"/>
  <c r="JF1398" i="14"/>
  <c r="JF1903" i="14" s="1"/>
  <c r="JH1398" i="14"/>
  <c r="JH1903" i="14" s="1"/>
  <c r="JJ1398" i="14"/>
  <c r="JJ1903" i="14" s="1"/>
  <c r="JL1398" i="14"/>
  <c r="JL1903" i="14" s="1"/>
  <c r="JN1398" i="14"/>
  <c r="JN1903" i="14" s="1"/>
  <c r="JP1398" i="14"/>
  <c r="JP1903" i="14" s="1"/>
  <c r="JR1398" i="14"/>
  <c r="JR1903" i="14" s="1"/>
  <c r="JT1398" i="14"/>
  <c r="JT1903" i="14" s="1"/>
  <c r="JV1398" i="14"/>
  <c r="JV1903" i="14" s="1"/>
  <c r="JX1398" i="14"/>
  <c r="JX1903" i="14" s="1"/>
  <c r="JZ1398" i="14"/>
  <c r="JZ1903" i="14" s="1"/>
  <c r="KB1398" i="14"/>
  <c r="KB1903" i="14" s="1"/>
  <c r="KD1398" i="14"/>
  <c r="KD1903" i="14" s="1"/>
  <c r="KF1398" i="14"/>
  <c r="KF1903" i="14" s="1"/>
  <c r="KH1398" i="14"/>
  <c r="KH1903" i="14" s="1"/>
  <c r="KJ1398" i="14"/>
  <c r="KJ1903" i="14" s="1"/>
  <c r="KL1398" i="14"/>
  <c r="KL1903" i="14" s="1"/>
  <c r="KN1398" i="14"/>
  <c r="KN1903" i="14" s="1"/>
  <c r="KP1398" i="14"/>
  <c r="KP1903" i="14" s="1"/>
  <c r="KR1398" i="14"/>
  <c r="KR1903" i="14" s="1"/>
  <c r="KT1398" i="14"/>
  <c r="KT1903" i="14" s="1"/>
  <c r="KV1398" i="14"/>
  <c r="KV1903" i="14" s="1"/>
  <c r="KX1398" i="14"/>
  <c r="KX1903" i="14" s="1"/>
  <c r="KZ1398" i="14"/>
  <c r="KZ1903" i="14" s="1"/>
  <c r="LB1398" i="14"/>
  <c r="LB1903" i="14" s="1"/>
  <c r="LD1398" i="14"/>
  <c r="LD1903" i="14" s="1"/>
  <c r="LF1398" i="14"/>
  <c r="LF1903" i="14" s="1"/>
  <c r="LH1398" i="14"/>
  <c r="LH1903" i="14" s="1"/>
  <c r="LJ1398" i="14"/>
  <c r="LJ1903" i="14" s="1"/>
  <c r="LL1398" i="14"/>
  <c r="LL1903" i="14" s="1"/>
  <c r="LN1398" i="14"/>
  <c r="LN1903" i="14" s="1"/>
  <c r="LP1398" i="14"/>
  <c r="LP1903" i="14" s="1"/>
  <c r="LR1398" i="14"/>
  <c r="LR1903" i="14" s="1"/>
  <c r="LT1398" i="14"/>
  <c r="LT1903" i="14" s="1"/>
  <c r="LV1398" i="14"/>
  <c r="LV1903" i="14" s="1"/>
  <c r="LX1398" i="14"/>
  <c r="LX1903" i="14" s="1"/>
  <c r="LZ1398" i="14"/>
  <c r="LZ1903" i="14" s="1"/>
  <c r="MB1398" i="14"/>
  <c r="MB1903" i="14" s="1"/>
  <c r="MD1398" i="14"/>
  <c r="MD1903" i="14" s="1"/>
  <c r="MF1398" i="14"/>
  <c r="MF1903" i="14" s="1"/>
  <c r="MH1398" i="14"/>
  <c r="MH1903" i="14" s="1"/>
  <c r="MJ1398" i="14"/>
  <c r="MJ1903" i="14" s="1"/>
  <c r="ML1398" i="14"/>
  <c r="ML1903" i="14" s="1"/>
  <c r="MN1398" i="14"/>
  <c r="MN1903" i="14" s="1"/>
  <c r="MP1398" i="14"/>
  <c r="MP1903" i="14" s="1"/>
  <c r="MR1398" i="14"/>
  <c r="MR1903" i="14" s="1"/>
  <c r="MT1398" i="14"/>
  <c r="MT1903" i="14" s="1"/>
  <c r="MV1398" i="14"/>
  <c r="MV1903" i="14" s="1"/>
  <c r="MX1398" i="14"/>
  <c r="MX1903" i="14" s="1"/>
  <c r="MZ1398" i="14"/>
  <c r="MZ1903" i="14" s="1"/>
  <c r="NB1398" i="14"/>
  <c r="NB1903" i="14" s="1"/>
  <c r="ND1398" i="14"/>
  <c r="ND1903" i="14" s="1"/>
  <c r="NF1398" i="14"/>
  <c r="NF1903" i="14" s="1"/>
  <c r="NH1398" i="14"/>
  <c r="NH1903" i="14" s="1"/>
  <c r="NJ1398" i="14"/>
  <c r="NJ1903" i="14" s="1"/>
  <c r="NL1398" i="14"/>
  <c r="NL1903" i="14" s="1"/>
  <c r="NN1398" i="14"/>
  <c r="NN1903" i="14" s="1"/>
  <c r="NP1398" i="14"/>
  <c r="NP1903" i="14" s="1"/>
  <c r="NR1398" i="14"/>
  <c r="NR1903" i="14" s="1"/>
  <c r="NT1398" i="14"/>
  <c r="NT1903" i="14" s="1"/>
  <c r="NV1398" i="14"/>
  <c r="NV1903" i="14" s="1"/>
  <c r="NX1398" i="14"/>
  <c r="NX1903" i="14" s="1"/>
  <c r="NZ1398" i="14"/>
  <c r="NZ1903" i="14" s="1"/>
  <c r="OB1398" i="14"/>
  <c r="OB1903" i="14" s="1"/>
  <c r="OD1398" i="14"/>
  <c r="OD1903" i="14" s="1"/>
  <c r="OF1398" i="14"/>
  <c r="OF1903" i="14" s="1"/>
  <c r="OH1398" i="14"/>
  <c r="OH1903" i="14" s="1"/>
  <c r="OJ1398" i="14"/>
  <c r="OJ1903" i="14" s="1"/>
  <c r="OL1398" i="14"/>
  <c r="OL1903" i="14" s="1"/>
  <c r="ON1398" i="14"/>
  <c r="ON1903" i="14" s="1"/>
  <c r="OP1398" i="14"/>
  <c r="OP1903" i="14" s="1"/>
  <c r="OR1398" i="14"/>
  <c r="OR1903" i="14" s="1"/>
  <c r="OT1398" i="14"/>
  <c r="OT1903" i="14" s="1"/>
  <c r="OV1398" i="14"/>
  <c r="OV1903" i="14" s="1"/>
  <c r="OX1398" i="14"/>
  <c r="OX1903" i="14" s="1"/>
  <c r="OZ1398" i="14"/>
  <c r="OZ1903" i="14" s="1"/>
  <c r="PB1398" i="14"/>
  <c r="PB1903" i="14" s="1"/>
  <c r="PD1398" i="14"/>
  <c r="PD1903" i="14" s="1"/>
  <c r="PF1398" i="14"/>
  <c r="PF1903" i="14" s="1"/>
  <c r="PH1398" i="14"/>
  <c r="PH1903" i="14" s="1"/>
  <c r="PJ1398" i="14"/>
  <c r="PJ1903" i="14" s="1"/>
  <c r="PL1398" i="14"/>
  <c r="PL1903" i="14" s="1"/>
  <c r="PN1398" i="14"/>
  <c r="PN1903" i="14" s="1"/>
  <c r="PP1398" i="14"/>
  <c r="PP1903" i="14" s="1"/>
  <c r="PR1398" i="14"/>
  <c r="PR1903" i="14" s="1"/>
  <c r="PT1398" i="14"/>
  <c r="PT1903" i="14" s="1"/>
  <c r="PV1398" i="14"/>
  <c r="PV1903" i="14" s="1"/>
  <c r="PX1398" i="14"/>
  <c r="PX1903" i="14" s="1"/>
  <c r="PZ1398" i="14"/>
  <c r="PZ1903" i="14" s="1"/>
  <c r="QB1398" i="14"/>
  <c r="QB1903" i="14" s="1"/>
  <c r="QD1398" i="14"/>
  <c r="QD1903" i="14" s="1"/>
  <c r="QF1398" i="14"/>
  <c r="QF1903" i="14" s="1"/>
  <c r="QH1398" i="14"/>
  <c r="QH1903" i="14" s="1"/>
  <c r="QJ1398" i="14"/>
  <c r="QJ1903" i="14" s="1"/>
  <c r="QL1398" i="14"/>
  <c r="QL1903" i="14" s="1"/>
  <c r="QN1398" i="14"/>
  <c r="QN1903" i="14" s="1"/>
  <c r="QP1398" i="14"/>
  <c r="QP1903" i="14" s="1"/>
  <c r="QR1398" i="14"/>
  <c r="QR1903" i="14" s="1"/>
  <c r="QT1398" i="14"/>
  <c r="QT1903" i="14" s="1"/>
  <c r="QV1398" i="14"/>
  <c r="QV1903" i="14" s="1"/>
  <c r="QX1398" i="14"/>
  <c r="QX1903" i="14" s="1"/>
  <c r="QZ1398" i="14"/>
  <c r="QZ1903" i="14" s="1"/>
  <c r="RB1398" i="14"/>
  <c r="RB1903" i="14" s="1"/>
  <c r="RD1398" i="14"/>
  <c r="RD1903" i="14" s="1"/>
  <c r="RF1398" i="14"/>
  <c r="RF1903" i="14" s="1"/>
  <c r="RH1398" i="14"/>
  <c r="RH1903" i="14" s="1"/>
  <c r="RJ1398" i="14"/>
  <c r="RJ1903" i="14" s="1"/>
  <c r="RL1398" i="14"/>
  <c r="RL1903" i="14" s="1"/>
  <c r="RN1398" i="14"/>
  <c r="RN1903" i="14" s="1"/>
  <c r="RP1398" i="14"/>
  <c r="RP1903" i="14" s="1"/>
  <c r="RR1398" i="14"/>
  <c r="RR1903" i="14" s="1"/>
  <c r="RT1398" i="14"/>
  <c r="RT1903" i="14" s="1"/>
  <c r="RV1398" i="14"/>
  <c r="RV1903" i="14" s="1"/>
  <c r="RX1398" i="14"/>
  <c r="RX1903" i="14" s="1"/>
  <c r="RZ1398" i="14"/>
  <c r="RZ1903" i="14" s="1"/>
  <c r="SB1398" i="14"/>
  <c r="SB1903" i="14" s="1"/>
  <c r="SD1398" i="14"/>
  <c r="SD1903" i="14" s="1"/>
  <c r="SF1398" i="14"/>
  <c r="SF1903" i="14" s="1"/>
  <c r="SH1398" i="14"/>
  <c r="SH1903" i="14" s="1"/>
  <c r="SJ1398" i="14"/>
  <c r="SJ1903" i="14" s="1"/>
  <c r="SL1398" i="14"/>
  <c r="SL1903" i="14" s="1"/>
  <c r="SN1398" i="14"/>
  <c r="SN1903" i="14" s="1"/>
  <c r="SP1398" i="14"/>
  <c r="SP1903" i="14" s="1"/>
  <c r="SR1398" i="14"/>
  <c r="SR1903" i="14" s="1"/>
  <c r="ST1398" i="14"/>
  <c r="ST1903" i="14" s="1"/>
  <c r="P1399" i="14"/>
  <c r="P1904" i="14" s="1"/>
  <c r="R1399" i="14"/>
  <c r="R1904" i="14" s="1"/>
  <c r="T1399" i="14"/>
  <c r="T1904" i="14" s="1"/>
  <c r="V1399" i="14"/>
  <c r="V1904" i="14" s="1"/>
  <c r="X1399" i="14"/>
  <c r="X1904" i="14" s="1"/>
  <c r="Z1399" i="14"/>
  <c r="Z1904" i="14" s="1"/>
  <c r="AB1399" i="14"/>
  <c r="AB1904" i="14" s="1"/>
  <c r="AD1399" i="14"/>
  <c r="AD1904" i="14" s="1"/>
  <c r="AF1399" i="14"/>
  <c r="AF1904" i="14" s="1"/>
  <c r="AH1399" i="14"/>
  <c r="AH1904" i="14" s="1"/>
  <c r="AJ1399" i="14"/>
  <c r="AJ1904" i="14" s="1"/>
  <c r="AL1399" i="14"/>
  <c r="AL1904" i="14" s="1"/>
  <c r="AN1399" i="14"/>
  <c r="AN1904" i="14" s="1"/>
  <c r="AP1399" i="14"/>
  <c r="AP1904" i="14" s="1"/>
  <c r="AR1399" i="14"/>
  <c r="AR1904" i="14" s="1"/>
  <c r="AT1399" i="14"/>
  <c r="AT1904" i="14" s="1"/>
  <c r="AV1399" i="14"/>
  <c r="AV1904" i="14" s="1"/>
  <c r="AX1399" i="14"/>
  <c r="AX1904" i="14" s="1"/>
  <c r="AZ1399" i="14"/>
  <c r="AZ1904" i="14" s="1"/>
  <c r="BB1399" i="14"/>
  <c r="BB1904" i="14" s="1"/>
  <c r="BD1399" i="14"/>
  <c r="BD1904" i="14" s="1"/>
  <c r="BF1399" i="14"/>
  <c r="BF1904" i="14" s="1"/>
  <c r="BH1399" i="14"/>
  <c r="BH1904" i="14" s="1"/>
  <c r="BJ1399" i="14"/>
  <c r="BJ1904" i="14" s="1"/>
  <c r="BL1399" i="14"/>
  <c r="BL1904" i="14" s="1"/>
  <c r="BN1399" i="14"/>
  <c r="BN1904" i="14" s="1"/>
  <c r="BP1399" i="14"/>
  <c r="BP1904" i="14" s="1"/>
  <c r="BR1399" i="14"/>
  <c r="BR1904" i="14" s="1"/>
  <c r="BT1399" i="14"/>
  <c r="BT1904" i="14" s="1"/>
  <c r="BV1399" i="14"/>
  <c r="BV1904" i="14" s="1"/>
  <c r="BX1399" i="14"/>
  <c r="BX1904" i="14" s="1"/>
  <c r="BZ1399" i="14"/>
  <c r="BZ1904" i="14" s="1"/>
  <c r="CB1399" i="14"/>
  <c r="CB1904" i="14" s="1"/>
  <c r="CD1399" i="14"/>
  <c r="CD1904" i="14" s="1"/>
  <c r="CF1399" i="14"/>
  <c r="CF1904" i="14" s="1"/>
  <c r="CH1399" i="14"/>
  <c r="CH1904" i="14" s="1"/>
  <c r="CJ1399" i="14"/>
  <c r="CJ1904" i="14" s="1"/>
  <c r="CL1399" i="14"/>
  <c r="CL1904" i="14" s="1"/>
  <c r="CN1399" i="14"/>
  <c r="CN1904" i="14" s="1"/>
  <c r="CP1399" i="14"/>
  <c r="CP1904" i="14" s="1"/>
  <c r="CR1399" i="14"/>
  <c r="CR1904" i="14" s="1"/>
  <c r="CT1399" i="14"/>
  <c r="CT1904" i="14" s="1"/>
  <c r="CV1399" i="14"/>
  <c r="CV1904" i="14" s="1"/>
  <c r="CX1399" i="14"/>
  <c r="CX1904" i="14" s="1"/>
  <c r="CZ1399" i="14"/>
  <c r="CZ1904" i="14" s="1"/>
  <c r="DB1399" i="14"/>
  <c r="DB1904" i="14" s="1"/>
  <c r="DD1399" i="14"/>
  <c r="DD1904" i="14" s="1"/>
  <c r="DF1399" i="14"/>
  <c r="DF1904" i="14" s="1"/>
  <c r="DH1399" i="14"/>
  <c r="DH1904" i="14" s="1"/>
  <c r="DJ1399" i="14"/>
  <c r="DJ1904" i="14" s="1"/>
  <c r="DL1399" i="14"/>
  <c r="DL1904" i="14" s="1"/>
  <c r="DN1399" i="14"/>
  <c r="DN1904" i="14" s="1"/>
  <c r="DP1399" i="14"/>
  <c r="DP1904" i="14" s="1"/>
  <c r="DR1399" i="14"/>
  <c r="DR1904" i="14" s="1"/>
  <c r="DT1399" i="14"/>
  <c r="DT1904" i="14" s="1"/>
  <c r="DV1399" i="14"/>
  <c r="DV1904" i="14" s="1"/>
  <c r="DX1399" i="14"/>
  <c r="DX1904" i="14" s="1"/>
  <c r="DZ1399" i="14"/>
  <c r="DZ1904" i="14" s="1"/>
  <c r="EB1399" i="14"/>
  <c r="EB1904" i="14" s="1"/>
  <c r="ED1399" i="14"/>
  <c r="ED1904" i="14" s="1"/>
  <c r="EF1399" i="14"/>
  <c r="EF1904" i="14" s="1"/>
  <c r="EH1399" i="14"/>
  <c r="EH1904" i="14" s="1"/>
  <c r="EJ1399" i="14"/>
  <c r="EJ1904" i="14" s="1"/>
  <c r="EL1399" i="14"/>
  <c r="EL1904" i="14" s="1"/>
  <c r="EN1399" i="14"/>
  <c r="EN1904" i="14" s="1"/>
  <c r="EP1399" i="14"/>
  <c r="EP1904" i="14" s="1"/>
  <c r="ER1399" i="14"/>
  <c r="ER1904" i="14" s="1"/>
  <c r="ET1399" i="14"/>
  <c r="ET1904" i="14" s="1"/>
  <c r="EV1399" i="14"/>
  <c r="EV1904" i="14" s="1"/>
  <c r="EX1399" i="14"/>
  <c r="EX1904" i="14" s="1"/>
  <c r="EZ1399" i="14"/>
  <c r="EZ1904" i="14" s="1"/>
  <c r="FB1399" i="14"/>
  <c r="FB1904" i="14" s="1"/>
  <c r="FD1399" i="14"/>
  <c r="FD1904" i="14" s="1"/>
  <c r="FF1399" i="14"/>
  <c r="FF1904" i="14" s="1"/>
  <c r="FH1399" i="14"/>
  <c r="FH1904" i="14" s="1"/>
  <c r="FJ1399" i="14"/>
  <c r="FJ1904" i="14" s="1"/>
  <c r="FL1399" i="14"/>
  <c r="FL1904" i="14" s="1"/>
  <c r="FN1399" i="14"/>
  <c r="FN1904" i="14" s="1"/>
  <c r="FP1399" i="14"/>
  <c r="FP1904" i="14" s="1"/>
  <c r="FR1399" i="14"/>
  <c r="FR1904" i="14" s="1"/>
  <c r="FT1399" i="14"/>
  <c r="FT1904" i="14" s="1"/>
  <c r="FV1399" i="14"/>
  <c r="FV1904" i="14" s="1"/>
  <c r="FX1399" i="14"/>
  <c r="FX1904" i="14" s="1"/>
  <c r="FZ1399" i="14"/>
  <c r="FZ1904" i="14" s="1"/>
  <c r="GB1399" i="14"/>
  <c r="GB1904" i="14" s="1"/>
  <c r="GD1399" i="14"/>
  <c r="GD1904" i="14" s="1"/>
  <c r="GF1399" i="14"/>
  <c r="GF1904" i="14" s="1"/>
  <c r="GH1399" i="14"/>
  <c r="GH1904" i="14" s="1"/>
  <c r="GJ1399" i="14"/>
  <c r="GJ1904" i="14" s="1"/>
  <c r="GL1399" i="14"/>
  <c r="GL1904" i="14" s="1"/>
  <c r="GN1399" i="14"/>
  <c r="GN1904" i="14" s="1"/>
  <c r="GP1399" i="14"/>
  <c r="GP1904" i="14" s="1"/>
  <c r="GR1399" i="14"/>
  <c r="GR1904" i="14" s="1"/>
  <c r="GT1399" i="14"/>
  <c r="GT1904" i="14" s="1"/>
  <c r="GV1399" i="14"/>
  <c r="GV1904" i="14" s="1"/>
  <c r="GX1399" i="14"/>
  <c r="GX1904" i="14" s="1"/>
  <c r="GZ1399" i="14"/>
  <c r="GZ1904" i="14" s="1"/>
  <c r="HB1399" i="14"/>
  <c r="HB1904" i="14" s="1"/>
  <c r="HD1399" i="14"/>
  <c r="HD1904" i="14" s="1"/>
  <c r="HF1399" i="14"/>
  <c r="HF1904" i="14" s="1"/>
  <c r="HH1399" i="14"/>
  <c r="HH1904" i="14" s="1"/>
  <c r="HJ1399" i="14"/>
  <c r="HJ1904" i="14" s="1"/>
  <c r="HL1399" i="14"/>
  <c r="HL1904" i="14" s="1"/>
  <c r="HN1399" i="14"/>
  <c r="HN1904" i="14" s="1"/>
  <c r="HP1399" i="14"/>
  <c r="HP1904" i="14" s="1"/>
  <c r="HR1399" i="14"/>
  <c r="HR1904" i="14" s="1"/>
  <c r="HT1399" i="14"/>
  <c r="HT1904" i="14" s="1"/>
  <c r="HV1399" i="14"/>
  <c r="HV1904" i="14" s="1"/>
  <c r="HX1399" i="14"/>
  <c r="HX1904" i="14" s="1"/>
  <c r="HZ1399" i="14"/>
  <c r="HZ1904" i="14" s="1"/>
  <c r="IB1399" i="14"/>
  <c r="IB1904" i="14" s="1"/>
  <c r="ID1399" i="14"/>
  <c r="ID1904" i="14" s="1"/>
  <c r="IF1399" i="14"/>
  <c r="IF1904" i="14" s="1"/>
  <c r="IH1399" i="14"/>
  <c r="IH1904" i="14" s="1"/>
  <c r="IJ1399" i="14"/>
  <c r="IJ1904" i="14" s="1"/>
  <c r="IL1399" i="14"/>
  <c r="IL1904" i="14" s="1"/>
  <c r="IN1399" i="14"/>
  <c r="IN1904" i="14" s="1"/>
  <c r="IP1399" i="14"/>
  <c r="IP1904" i="14" s="1"/>
  <c r="IR1399" i="14"/>
  <c r="IR1904" i="14" s="1"/>
  <c r="IT1399" i="14"/>
  <c r="IT1904" i="14" s="1"/>
  <c r="IV1399" i="14"/>
  <c r="IV1904" i="14" s="1"/>
  <c r="IX1399" i="14"/>
  <c r="IX1904" i="14" s="1"/>
  <c r="IZ1399" i="14"/>
  <c r="IZ1904" i="14" s="1"/>
  <c r="JB1399" i="14"/>
  <c r="JB1904" i="14" s="1"/>
  <c r="JD1399" i="14"/>
  <c r="JD1904" i="14" s="1"/>
  <c r="JF1399" i="14"/>
  <c r="JF1904" i="14" s="1"/>
  <c r="JH1399" i="14"/>
  <c r="JH1904" i="14" s="1"/>
  <c r="JJ1399" i="14"/>
  <c r="JJ1904" i="14" s="1"/>
  <c r="JL1399" i="14"/>
  <c r="JL1904" i="14" s="1"/>
  <c r="JN1399" i="14"/>
  <c r="JN1904" i="14" s="1"/>
  <c r="JP1399" i="14"/>
  <c r="JP1904" i="14" s="1"/>
  <c r="JR1399" i="14"/>
  <c r="JR1904" i="14" s="1"/>
  <c r="JT1399" i="14"/>
  <c r="JT1904" i="14" s="1"/>
  <c r="JV1399" i="14"/>
  <c r="JV1904" i="14" s="1"/>
  <c r="JX1399" i="14"/>
  <c r="JX1904" i="14" s="1"/>
  <c r="JZ1399" i="14"/>
  <c r="JZ1904" i="14" s="1"/>
  <c r="KB1399" i="14"/>
  <c r="KB1904" i="14" s="1"/>
  <c r="KD1399" i="14"/>
  <c r="KD1904" i="14" s="1"/>
  <c r="KF1399" i="14"/>
  <c r="KF1904" i="14" s="1"/>
  <c r="KH1399" i="14"/>
  <c r="KH1904" i="14" s="1"/>
  <c r="KJ1399" i="14"/>
  <c r="KJ1904" i="14" s="1"/>
  <c r="KL1399" i="14"/>
  <c r="KL1904" i="14" s="1"/>
  <c r="KN1399" i="14"/>
  <c r="KN1904" i="14" s="1"/>
  <c r="KP1399" i="14"/>
  <c r="KP1904" i="14" s="1"/>
  <c r="KR1399" i="14"/>
  <c r="KR1904" i="14" s="1"/>
  <c r="KT1399" i="14"/>
  <c r="KT1904" i="14" s="1"/>
  <c r="KV1399" i="14"/>
  <c r="KV1904" i="14" s="1"/>
  <c r="KX1399" i="14"/>
  <c r="KX1904" i="14" s="1"/>
  <c r="KZ1399" i="14"/>
  <c r="KZ1904" i="14" s="1"/>
  <c r="LB1399" i="14"/>
  <c r="LB1904" i="14" s="1"/>
  <c r="LD1399" i="14"/>
  <c r="LD1904" i="14" s="1"/>
  <c r="LF1399" i="14"/>
  <c r="LF1904" i="14" s="1"/>
  <c r="LH1399" i="14"/>
  <c r="LH1904" i="14" s="1"/>
  <c r="LJ1399" i="14"/>
  <c r="LJ1904" i="14" s="1"/>
  <c r="LL1399" i="14"/>
  <c r="LL1904" i="14" s="1"/>
  <c r="LN1399" i="14"/>
  <c r="LN1904" i="14" s="1"/>
  <c r="LP1399" i="14"/>
  <c r="LP1904" i="14" s="1"/>
  <c r="LR1399" i="14"/>
  <c r="LR1904" i="14" s="1"/>
  <c r="LT1399" i="14"/>
  <c r="LT1904" i="14" s="1"/>
  <c r="LV1399" i="14"/>
  <c r="LV1904" i="14" s="1"/>
  <c r="LX1399" i="14"/>
  <c r="LX1904" i="14" s="1"/>
  <c r="LZ1399" i="14"/>
  <c r="LZ1904" i="14" s="1"/>
  <c r="MB1399" i="14"/>
  <c r="MB1904" i="14" s="1"/>
  <c r="MD1399" i="14"/>
  <c r="MD1904" i="14" s="1"/>
  <c r="MF1399" i="14"/>
  <c r="MF1904" i="14" s="1"/>
  <c r="MH1399" i="14"/>
  <c r="MH1904" i="14" s="1"/>
  <c r="MJ1399" i="14"/>
  <c r="MJ1904" i="14" s="1"/>
  <c r="ML1399" i="14"/>
  <c r="ML1904" i="14" s="1"/>
  <c r="MN1399" i="14"/>
  <c r="MN1904" i="14" s="1"/>
  <c r="MP1399" i="14"/>
  <c r="MP1904" i="14" s="1"/>
  <c r="MR1399" i="14"/>
  <c r="MR1904" i="14" s="1"/>
  <c r="MT1399" i="14"/>
  <c r="MT1904" i="14" s="1"/>
  <c r="MV1399" i="14"/>
  <c r="MV1904" i="14" s="1"/>
  <c r="MX1399" i="14"/>
  <c r="MX1904" i="14" s="1"/>
  <c r="MZ1399" i="14"/>
  <c r="MZ1904" i="14" s="1"/>
  <c r="NB1399" i="14"/>
  <c r="NB1904" i="14" s="1"/>
  <c r="ND1399" i="14"/>
  <c r="ND1904" i="14" s="1"/>
  <c r="NF1399" i="14"/>
  <c r="NF1904" i="14" s="1"/>
  <c r="NH1399" i="14"/>
  <c r="NH1904" i="14" s="1"/>
  <c r="NJ1399" i="14"/>
  <c r="NJ1904" i="14" s="1"/>
  <c r="NL1399" i="14"/>
  <c r="NL1904" i="14" s="1"/>
  <c r="NN1399" i="14"/>
  <c r="NN1904" i="14" s="1"/>
  <c r="NP1399" i="14"/>
  <c r="NP1904" i="14" s="1"/>
  <c r="NR1399" i="14"/>
  <c r="NR1904" i="14" s="1"/>
  <c r="NT1399" i="14"/>
  <c r="NT1904" i="14" s="1"/>
  <c r="NV1399" i="14"/>
  <c r="NV1904" i="14" s="1"/>
  <c r="NX1399" i="14"/>
  <c r="NX1904" i="14" s="1"/>
  <c r="NZ1399" i="14"/>
  <c r="NZ1904" i="14" s="1"/>
  <c r="OB1399" i="14"/>
  <c r="OB1904" i="14" s="1"/>
  <c r="OD1399" i="14"/>
  <c r="OD1904" i="14" s="1"/>
  <c r="OF1399" i="14"/>
  <c r="OF1904" i="14" s="1"/>
  <c r="OH1399" i="14"/>
  <c r="OH1904" i="14" s="1"/>
  <c r="OJ1399" i="14"/>
  <c r="OJ1904" i="14" s="1"/>
  <c r="OL1399" i="14"/>
  <c r="OL1904" i="14" s="1"/>
  <c r="ON1399" i="14"/>
  <c r="ON1904" i="14" s="1"/>
  <c r="OP1399" i="14"/>
  <c r="OP1904" i="14" s="1"/>
  <c r="OR1399" i="14"/>
  <c r="OR1904" i="14" s="1"/>
  <c r="OT1399" i="14"/>
  <c r="OT1904" i="14" s="1"/>
  <c r="OV1399" i="14"/>
  <c r="OV1904" i="14" s="1"/>
  <c r="OX1399" i="14"/>
  <c r="OX1904" i="14" s="1"/>
  <c r="OZ1399" i="14"/>
  <c r="OZ1904" i="14" s="1"/>
  <c r="PB1399" i="14"/>
  <c r="PB1904" i="14" s="1"/>
  <c r="PD1399" i="14"/>
  <c r="PD1904" i="14" s="1"/>
  <c r="PF1399" i="14"/>
  <c r="PF1904" i="14" s="1"/>
  <c r="PH1399" i="14"/>
  <c r="PH1904" i="14" s="1"/>
  <c r="PJ1399" i="14"/>
  <c r="PJ1904" i="14" s="1"/>
  <c r="PL1399" i="14"/>
  <c r="PL1904" i="14" s="1"/>
  <c r="PN1399" i="14"/>
  <c r="PN1904" i="14" s="1"/>
  <c r="PP1399" i="14"/>
  <c r="PP1904" i="14" s="1"/>
  <c r="PR1399" i="14"/>
  <c r="PR1904" i="14" s="1"/>
  <c r="PT1399" i="14"/>
  <c r="PT1904" i="14" s="1"/>
  <c r="PV1399" i="14"/>
  <c r="PV1904" i="14" s="1"/>
  <c r="PX1399" i="14"/>
  <c r="PX1904" i="14" s="1"/>
  <c r="PZ1399" i="14"/>
  <c r="PZ1904" i="14" s="1"/>
  <c r="QB1399" i="14"/>
  <c r="QB1904" i="14" s="1"/>
  <c r="QD1399" i="14"/>
  <c r="QD1904" i="14" s="1"/>
  <c r="QF1399" i="14"/>
  <c r="QF1904" i="14" s="1"/>
  <c r="QH1399" i="14"/>
  <c r="QH1904" i="14" s="1"/>
  <c r="QJ1399" i="14"/>
  <c r="QJ1904" i="14" s="1"/>
  <c r="QL1399" i="14"/>
  <c r="QL1904" i="14" s="1"/>
  <c r="QN1399" i="14"/>
  <c r="QN1904" i="14" s="1"/>
  <c r="QP1399" i="14"/>
  <c r="QP1904" i="14" s="1"/>
  <c r="QR1399" i="14"/>
  <c r="QR1904" i="14" s="1"/>
  <c r="QT1399" i="14"/>
  <c r="QT1904" i="14" s="1"/>
  <c r="QV1399" i="14"/>
  <c r="QV1904" i="14" s="1"/>
  <c r="QX1399" i="14"/>
  <c r="QX1904" i="14" s="1"/>
  <c r="QZ1399" i="14"/>
  <c r="QZ1904" i="14" s="1"/>
  <c r="RB1399" i="14"/>
  <c r="RB1904" i="14" s="1"/>
  <c r="RD1399" i="14"/>
  <c r="RD1904" i="14" s="1"/>
  <c r="RF1399" i="14"/>
  <c r="RF1904" i="14" s="1"/>
  <c r="RH1399" i="14"/>
  <c r="RH1904" i="14" s="1"/>
  <c r="RJ1399" i="14"/>
  <c r="RJ1904" i="14" s="1"/>
  <c r="RL1399" i="14"/>
  <c r="RL1904" i="14" s="1"/>
  <c r="RN1399" i="14"/>
  <c r="RN1904" i="14" s="1"/>
  <c r="RP1399" i="14"/>
  <c r="RP1904" i="14" s="1"/>
  <c r="RR1399" i="14"/>
  <c r="RR1904" i="14" s="1"/>
  <c r="RT1399" i="14"/>
  <c r="RT1904" i="14" s="1"/>
  <c r="RV1399" i="14"/>
  <c r="RV1904" i="14" s="1"/>
  <c r="RX1399" i="14"/>
  <c r="RX1904" i="14" s="1"/>
  <c r="RZ1399" i="14"/>
  <c r="RZ1904" i="14" s="1"/>
  <c r="SB1399" i="14"/>
  <c r="SB1904" i="14" s="1"/>
  <c r="SD1399" i="14"/>
  <c r="SD1904" i="14" s="1"/>
  <c r="SF1399" i="14"/>
  <c r="SF1904" i="14" s="1"/>
  <c r="SH1399" i="14"/>
  <c r="SH1904" i="14" s="1"/>
  <c r="SJ1399" i="14"/>
  <c r="SJ1904" i="14" s="1"/>
  <c r="SL1399" i="14"/>
  <c r="SL1904" i="14" s="1"/>
  <c r="SN1399" i="14"/>
  <c r="SN1904" i="14" s="1"/>
  <c r="SP1399" i="14"/>
  <c r="SP1904" i="14" s="1"/>
  <c r="SR1399" i="14"/>
  <c r="SR1904" i="14" s="1"/>
  <c r="ST1399" i="14"/>
  <c r="ST1904" i="14" s="1"/>
  <c r="P1400" i="14"/>
  <c r="P1905" i="14" s="1"/>
  <c r="R1400" i="14"/>
  <c r="R1905" i="14" s="1"/>
  <c r="T1400" i="14"/>
  <c r="T1905" i="14" s="1"/>
  <c r="V1400" i="14"/>
  <c r="V1905" i="14" s="1"/>
  <c r="X1400" i="14"/>
  <c r="X1905" i="14" s="1"/>
  <c r="Z1400" i="14"/>
  <c r="Z1905" i="14" s="1"/>
  <c r="AB1400" i="14"/>
  <c r="AB1905" i="14" s="1"/>
  <c r="AD1400" i="14"/>
  <c r="AD1905" i="14" s="1"/>
  <c r="AF1400" i="14"/>
  <c r="AF1905" i="14" s="1"/>
  <c r="AH1400" i="14"/>
  <c r="AH1905" i="14" s="1"/>
  <c r="AJ1400" i="14"/>
  <c r="AJ1905" i="14" s="1"/>
  <c r="AL1400" i="14"/>
  <c r="AL1905" i="14" s="1"/>
  <c r="AN1400" i="14"/>
  <c r="AN1905" i="14" s="1"/>
  <c r="AP1400" i="14"/>
  <c r="AP1905" i="14" s="1"/>
  <c r="AR1400" i="14"/>
  <c r="AR1905" i="14" s="1"/>
  <c r="AT1400" i="14"/>
  <c r="AT1905" i="14" s="1"/>
  <c r="AV1400" i="14"/>
  <c r="AV1905" i="14" s="1"/>
  <c r="AX1400" i="14"/>
  <c r="AX1905" i="14" s="1"/>
  <c r="AZ1400" i="14"/>
  <c r="AZ1905" i="14" s="1"/>
  <c r="BB1400" i="14"/>
  <c r="BB1905" i="14" s="1"/>
  <c r="BD1400" i="14"/>
  <c r="BD1905" i="14" s="1"/>
  <c r="BF1400" i="14"/>
  <c r="BF1905" i="14" s="1"/>
  <c r="BH1400" i="14"/>
  <c r="BH1905" i="14" s="1"/>
  <c r="BJ1400" i="14"/>
  <c r="BJ1905" i="14" s="1"/>
  <c r="BL1400" i="14"/>
  <c r="BL1905" i="14" s="1"/>
  <c r="BN1400" i="14"/>
  <c r="BN1905" i="14" s="1"/>
  <c r="BP1400" i="14"/>
  <c r="BP1905" i="14" s="1"/>
  <c r="BR1400" i="14"/>
  <c r="BR1905" i="14" s="1"/>
  <c r="BT1400" i="14"/>
  <c r="BT1905" i="14" s="1"/>
  <c r="BV1400" i="14"/>
  <c r="BV1905" i="14" s="1"/>
  <c r="BX1400" i="14"/>
  <c r="BX1905" i="14" s="1"/>
  <c r="BZ1400" i="14"/>
  <c r="BZ1905" i="14" s="1"/>
  <c r="CB1400" i="14"/>
  <c r="CB1905" i="14" s="1"/>
  <c r="CD1400" i="14"/>
  <c r="CD1905" i="14" s="1"/>
  <c r="CF1400" i="14"/>
  <c r="CF1905" i="14" s="1"/>
  <c r="CH1400" i="14"/>
  <c r="CH1905" i="14" s="1"/>
  <c r="CJ1400" i="14"/>
  <c r="CJ1905" i="14" s="1"/>
  <c r="CL1400" i="14"/>
  <c r="CL1905" i="14" s="1"/>
  <c r="CN1400" i="14"/>
  <c r="CN1905" i="14" s="1"/>
  <c r="CP1400" i="14"/>
  <c r="CP1905" i="14" s="1"/>
  <c r="CR1400" i="14"/>
  <c r="CR1905" i="14" s="1"/>
  <c r="CT1400" i="14"/>
  <c r="CT1905" i="14" s="1"/>
  <c r="CV1400" i="14"/>
  <c r="CV1905" i="14" s="1"/>
  <c r="CX1400" i="14"/>
  <c r="CX1905" i="14" s="1"/>
  <c r="CZ1400" i="14"/>
  <c r="CZ1905" i="14" s="1"/>
  <c r="DB1400" i="14"/>
  <c r="DB1905" i="14" s="1"/>
  <c r="DD1400" i="14"/>
  <c r="DD1905" i="14" s="1"/>
  <c r="DF1400" i="14"/>
  <c r="DF1905" i="14" s="1"/>
  <c r="DH1400" i="14"/>
  <c r="DH1905" i="14" s="1"/>
  <c r="DJ1400" i="14"/>
  <c r="DJ1905" i="14" s="1"/>
  <c r="DL1400" i="14"/>
  <c r="DL1905" i="14" s="1"/>
  <c r="DN1400" i="14"/>
  <c r="DN1905" i="14" s="1"/>
  <c r="DP1400" i="14"/>
  <c r="DP1905" i="14" s="1"/>
  <c r="DR1400" i="14"/>
  <c r="DR1905" i="14" s="1"/>
  <c r="DT1400" i="14"/>
  <c r="DT1905" i="14" s="1"/>
  <c r="DV1400" i="14"/>
  <c r="DV1905" i="14" s="1"/>
  <c r="DX1400" i="14"/>
  <c r="DX1905" i="14" s="1"/>
  <c r="DZ1400" i="14"/>
  <c r="DZ1905" i="14" s="1"/>
  <c r="EB1400" i="14"/>
  <c r="EB1905" i="14" s="1"/>
  <c r="ED1400" i="14"/>
  <c r="ED1905" i="14" s="1"/>
  <c r="EF1400" i="14"/>
  <c r="EF1905" i="14" s="1"/>
  <c r="EH1400" i="14"/>
  <c r="EH1905" i="14" s="1"/>
  <c r="EJ1400" i="14"/>
  <c r="EJ1905" i="14" s="1"/>
  <c r="EL1400" i="14"/>
  <c r="EL1905" i="14" s="1"/>
  <c r="EN1400" i="14"/>
  <c r="EN1905" i="14" s="1"/>
  <c r="EP1400" i="14"/>
  <c r="EP1905" i="14" s="1"/>
  <c r="ER1400" i="14"/>
  <c r="ER1905" i="14" s="1"/>
  <c r="ET1400" i="14"/>
  <c r="ET1905" i="14" s="1"/>
  <c r="EV1400" i="14"/>
  <c r="EV1905" i="14" s="1"/>
  <c r="EX1400" i="14"/>
  <c r="EX1905" i="14" s="1"/>
  <c r="EZ1400" i="14"/>
  <c r="EZ1905" i="14" s="1"/>
  <c r="FB1400" i="14"/>
  <c r="FB1905" i="14" s="1"/>
  <c r="FD1400" i="14"/>
  <c r="FD1905" i="14" s="1"/>
  <c r="FF1400" i="14"/>
  <c r="FF1905" i="14" s="1"/>
  <c r="FH1400" i="14"/>
  <c r="FH1905" i="14" s="1"/>
  <c r="FJ1400" i="14"/>
  <c r="FJ1905" i="14" s="1"/>
  <c r="FL1400" i="14"/>
  <c r="FL1905" i="14" s="1"/>
  <c r="FN1400" i="14"/>
  <c r="FN1905" i="14" s="1"/>
  <c r="FP1400" i="14"/>
  <c r="FP1905" i="14" s="1"/>
  <c r="FR1400" i="14"/>
  <c r="FR1905" i="14" s="1"/>
  <c r="FT1400" i="14"/>
  <c r="FT1905" i="14" s="1"/>
  <c r="FV1400" i="14"/>
  <c r="FV1905" i="14" s="1"/>
  <c r="FX1400" i="14"/>
  <c r="FX1905" i="14" s="1"/>
  <c r="FZ1400" i="14"/>
  <c r="FZ1905" i="14" s="1"/>
  <c r="GB1400" i="14"/>
  <c r="GB1905" i="14" s="1"/>
  <c r="GD1400" i="14"/>
  <c r="GD1905" i="14" s="1"/>
  <c r="GF1400" i="14"/>
  <c r="GF1905" i="14" s="1"/>
  <c r="GH1400" i="14"/>
  <c r="GH1905" i="14" s="1"/>
  <c r="GJ1400" i="14"/>
  <c r="GJ1905" i="14" s="1"/>
  <c r="GL1400" i="14"/>
  <c r="GL1905" i="14" s="1"/>
  <c r="GN1400" i="14"/>
  <c r="GN1905" i="14" s="1"/>
  <c r="GP1400" i="14"/>
  <c r="GP1905" i="14" s="1"/>
  <c r="GR1400" i="14"/>
  <c r="GR1905" i="14" s="1"/>
  <c r="GT1400" i="14"/>
  <c r="GT1905" i="14" s="1"/>
  <c r="GV1400" i="14"/>
  <c r="GV1905" i="14" s="1"/>
  <c r="GX1400" i="14"/>
  <c r="GX1905" i="14" s="1"/>
  <c r="GZ1400" i="14"/>
  <c r="GZ1905" i="14" s="1"/>
  <c r="HB1400" i="14"/>
  <c r="HB1905" i="14" s="1"/>
  <c r="HD1400" i="14"/>
  <c r="HD1905" i="14" s="1"/>
  <c r="HF1400" i="14"/>
  <c r="HF1905" i="14" s="1"/>
  <c r="HH1400" i="14"/>
  <c r="HH1905" i="14" s="1"/>
  <c r="HJ1400" i="14"/>
  <c r="HJ1905" i="14" s="1"/>
  <c r="HL1400" i="14"/>
  <c r="HL1905" i="14" s="1"/>
  <c r="HN1400" i="14"/>
  <c r="HN1905" i="14" s="1"/>
  <c r="HP1400" i="14"/>
  <c r="HP1905" i="14" s="1"/>
  <c r="HR1400" i="14"/>
  <c r="HR1905" i="14" s="1"/>
  <c r="HT1400" i="14"/>
  <c r="HT1905" i="14" s="1"/>
  <c r="HV1400" i="14"/>
  <c r="HV1905" i="14" s="1"/>
  <c r="HX1400" i="14"/>
  <c r="HX1905" i="14" s="1"/>
  <c r="HZ1400" i="14"/>
  <c r="HZ1905" i="14" s="1"/>
  <c r="IB1400" i="14"/>
  <c r="IB1905" i="14" s="1"/>
  <c r="ID1400" i="14"/>
  <c r="ID1905" i="14" s="1"/>
  <c r="IF1400" i="14"/>
  <c r="IF1905" i="14" s="1"/>
  <c r="IH1400" i="14"/>
  <c r="IH1905" i="14" s="1"/>
  <c r="IJ1400" i="14"/>
  <c r="IJ1905" i="14" s="1"/>
  <c r="IL1400" i="14"/>
  <c r="IL1905" i="14" s="1"/>
  <c r="IN1400" i="14"/>
  <c r="IN1905" i="14" s="1"/>
  <c r="IP1400" i="14"/>
  <c r="IP1905" i="14" s="1"/>
  <c r="IR1400" i="14"/>
  <c r="IR1905" i="14" s="1"/>
  <c r="IT1400" i="14"/>
  <c r="IT1905" i="14" s="1"/>
  <c r="IV1400" i="14"/>
  <c r="IV1905" i="14" s="1"/>
  <c r="IX1400" i="14"/>
  <c r="IX1905" i="14" s="1"/>
  <c r="IZ1400" i="14"/>
  <c r="IZ1905" i="14" s="1"/>
  <c r="JB1400" i="14"/>
  <c r="JB1905" i="14" s="1"/>
  <c r="JD1400" i="14"/>
  <c r="JD1905" i="14" s="1"/>
  <c r="JF1400" i="14"/>
  <c r="JF1905" i="14" s="1"/>
  <c r="JH1400" i="14"/>
  <c r="JH1905" i="14" s="1"/>
  <c r="JJ1400" i="14"/>
  <c r="JJ1905" i="14" s="1"/>
  <c r="JL1400" i="14"/>
  <c r="JL1905" i="14" s="1"/>
  <c r="JN1400" i="14"/>
  <c r="JN1905" i="14" s="1"/>
  <c r="JP1400" i="14"/>
  <c r="JP1905" i="14" s="1"/>
  <c r="JR1400" i="14"/>
  <c r="JR1905" i="14" s="1"/>
  <c r="JT1400" i="14"/>
  <c r="JT1905" i="14" s="1"/>
  <c r="JV1400" i="14"/>
  <c r="JV1905" i="14" s="1"/>
  <c r="JX1400" i="14"/>
  <c r="JX1905" i="14" s="1"/>
  <c r="JZ1400" i="14"/>
  <c r="JZ1905" i="14" s="1"/>
  <c r="KB1400" i="14"/>
  <c r="KB1905" i="14" s="1"/>
  <c r="KD1400" i="14"/>
  <c r="KD1905" i="14" s="1"/>
  <c r="KF1400" i="14"/>
  <c r="KF1905" i="14" s="1"/>
  <c r="KH1400" i="14"/>
  <c r="KH1905" i="14" s="1"/>
  <c r="KJ1400" i="14"/>
  <c r="KJ1905" i="14" s="1"/>
  <c r="KL1400" i="14"/>
  <c r="KL1905" i="14" s="1"/>
  <c r="KN1400" i="14"/>
  <c r="KN1905" i="14" s="1"/>
  <c r="KP1400" i="14"/>
  <c r="KP1905" i="14" s="1"/>
  <c r="KR1400" i="14"/>
  <c r="KR1905" i="14" s="1"/>
  <c r="KT1400" i="14"/>
  <c r="KT1905" i="14" s="1"/>
  <c r="KV1400" i="14"/>
  <c r="KV1905" i="14" s="1"/>
  <c r="KX1400" i="14"/>
  <c r="KX1905" i="14" s="1"/>
  <c r="KZ1400" i="14"/>
  <c r="KZ1905" i="14" s="1"/>
  <c r="LB1400" i="14"/>
  <c r="LB1905" i="14" s="1"/>
  <c r="LD1400" i="14"/>
  <c r="LD1905" i="14" s="1"/>
  <c r="LF1400" i="14"/>
  <c r="LF1905" i="14" s="1"/>
  <c r="LH1400" i="14"/>
  <c r="LH1905" i="14" s="1"/>
  <c r="LJ1400" i="14"/>
  <c r="LJ1905" i="14" s="1"/>
  <c r="LL1400" i="14"/>
  <c r="LL1905" i="14" s="1"/>
  <c r="LN1400" i="14"/>
  <c r="LN1905" i="14" s="1"/>
  <c r="LP1400" i="14"/>
  <c r="LP1905" i="14" s="1"/>
  <c r="LR1400" i="14"/>
  <c r="LR1905" i="14" s="1"/>
  <c r="LT1400" i="14"/>
  <c r="LT1905" i="14" s="1"/>
  <c r="LV1400" i="14"/>
  <c r="LV1905" i="14" s="1"/>
  <c r="LX1400" i="14"/>
  <c r="LX1905" i="14" s="1"/>
  <c r="LZ1400" i="14"/>
  <c r="LZ1905" i="14" s="1"/>
  <c r="MB1400" i="14"/>
  <c r="MB1905" i="14" s="1"/>
  <c r="MD1400" i="14"/>
  <c r="MD1905" i="14" s="1"/>
  <c r="MF1400" i="14"/>
  <c r="MF1905" i="14" s="1"/>
  <c r="MH1400" i="14"/>
  <c r="MH1905" i="14" s="1"/>
  <c r="MJ1400" i="14"/>
  <c r="MJ1905" i="14" s="1"/>
  <c r="ML1400" i="14"/>
  <c r="ML1905" i="14" s="1"/>
  <c r="MN1400" i="14"/>
  <c r="MN1905" i="14" s="1"/>
  <c r="MP1400" i="14"/>
  <c r="MP1905" i="14" s="1"/>
  <c r="MR1400" i="14"/>
  <c r="MR1905" i="14" s="1"/>
  <c r="MT1400" i="14"/>
  <c r="MT1905" i="14" s="1"/>
  <c r="MV1400" i="14"/>
  <c r="MV1905" i="14" s="1"/>
  <c r="MX1400" i="14"/>
  <c r="MX1905" i="14" s="1"/>
  <c r="MZ1400" i="14"/>
  <c r="MZ1905" i="14" s="1"/>
  <c r="NB1400" i="14"/>
  <c r="NB1905" i="14" s="1"/>
  <c r="ND1400" i="14"/>
  <c r="ND1905" i="14" s="1"/>
  <c r="NF1400" i="14"/>
  <c r="NF1905" i="14" s="1"/>
  <c r="NH1400" i="14"/>
  <c r="NH1905" i="14" s="1"/>
  <c r="NJ1400" i="14"/>
  <c r="NJ1905" i="14" s="1"/>
  <c r="NL1400" i="14"/>
  <c r="NL1905" i="14" s="1"/>
  <c r="NN1400" i="14"/>
  <c r="NN1905" i="14" s="1"/>
  <c r="NP1400" i="14"/>
  <c r="NP1905" i="14" s="1"/>
  <c r="NR1400" i="14"/>
  <c r="NR1905" i="14" s="1"/>
  <c r="NT1400" i="14"/>
  <c r="NT1905" i="14" s="1"/>
  <c r="NV1400" i="14"/>
  <c r="NV1905" i="14" s="1"/>
  <c r="NX1400" i="14"/>
  <c r="NX1905" i="14" s="1"/>
  <c r="NZ1400" i="14"/>
  <c r="NZ1905" i="14" s="1"/>
  <c r="OB1400" i="14"/>
  <c r="OB1905" i="14" s="1"/>
  <c r="OD1400" i="14"/>
  <c r="OD1905" i="14" s="1"/>
  <c r="OF1400" i="14"/>
  <c r="OF1905" i="14" s="1"/>
  <c r="OH1400" i="14"/>
  <c r="OH1905" i="14" s="1"/>
  <c r="OJ1400" i="14"/>
  <c r="OJ1905" i="14" s="1"/>
  <c r="OL1400" i="14"/>
  <c r="OL1905" i="14" s="1"/>
  <c r="ON1400" i="14"/>
  <c r="ON1905" i="14" s="1"/>
  <c r="OP1400" i="14"/>
  <c r="OP1905" i="14" s="1"/>
  <c r="OR1400" i="14"/>
  <c r="OR1905" i="14" s="1"/>
  <c r="OT1400" i="14"/>
  <c r="OT1905" i="14" s="1"/>
  <c r="OV1400" i="14"/>
  <c r="OV1905" i="14" s="1"/>
  <c r="OX1400" i="14"/>
  <c r="OX1905" i="14" s="1"/>
  <c r="OZ1400" i="14"/>
  <c r="OZ1905" i="14" s="1"/>
  <c r="PB1400" i="14"/>
  <c r="PB1905" i="14" s="1"/>
  <c r="PD1400" i="14"/>
  <c r="PD1905" i="14" s="1"/>
  <c r="PF1400" i="14"/>
  <c r="PF1905" i="14" s="1"/>
  <c r="PH1400" i="14"/>
  <c r="PH1905" i="14" s="1"/>
  <c r="PJ1400" i="14"/>
  <c r="PJ1905" i="14" s="1"/>
  <c r="PL1400" i="14"/>
  <c r="PL1905" i="14" s="1"/>
  <c r="PN1400" i="14"/>
  <c r="PN1905" i="14" s="1"/>
  <c r="PP1400" i="14"/>
  <c r="PP1905" i="14" s="1"/>
  <c r="PR1400" i="14"/>
  <c r="PR1905" i="14" s="1"/>
  <c r="PT1400" i="14"/>
  <c r="PT1905" i="14" s="1"/>
  <c r="PV1400" i="14"/>
  <c r="PV1905" i="14" s="1"/>
  <c r="PX1400" i="14"/>
  <c r="PX1905" i="14" s="1"/>
  <c r="PZ1400" i="14"/>
  <c r="PZ1905" i="14" s="1"/>
  <c r="QB1400" i="14"/>
  <c r="QB1905" i="14" s="1"/>
  <c r="QD1400" i="14"/>
  <c r="QD1905" i="14" s="1"/>
  <c r="QF1400" i="14"/>
  <c r="QF1905" i="14" s="1"/>
  <c r="QH1400" i="14"/>
  <c r="QH1905" i="14" s="1"/>
  <c r="QJ1400" i="14"/>
  <c r="QJ1905" i="14" s="1"/>
  <c r="QL1400" i="14"/>
  <c r="QL1905" i="14" s="1"/>
  <c r="QN1400" i="14"/>
  <c r="QN1905" i="14" s="1"/>
  <c r="QP1400" i="14"/>
  <c r="QP1905" i="14" s="1"/>
  <c r="QR1400" i="14"/>
  <c r="QR1905" i="14" s="1"/>
  <c r="QT1400" i="14"/>
  <c r="QT1905" i="14" s="1"/>
  <c r="QV1400" i="14"/>
  <c r="QV1905" i="14" s="1"/>
  <c r="QX1400" i="14"/>
  <c r="QX1905" i="14" s="1"/>
  <c r="QZ1400" i="14"/>
  <c r="QZ1905" i="14" s="1"/>
  <c r="RB1400" i="14"/>
  <c r="RB1905" i="14" s="1"/>
  <c r="RD1400" i="14"/>
  <c r="RD1905" i="14" s="1"/>
  <c r="RF1400" i="14"/>
  <c r="RF1905" i="14" s="1"/>
  <c r="RH1400" i="14"/>
  <c r="RH1905" i="14" s="1"/>
  <c r="RJ1400" i="14"/>
  <c r="RJ1905" i="14" s="1"/>
  <c r="RL1400" i="14"/>
  <c r="RL1905" i="14" s="1"/>
  <c r="RN1400" i="14"/>
  <c r="RN1905" i="14" s="1"/>
  <c r="RP1400" i="14"/>
  <c r="RP1905" i="14" s="1"/>
  <c r="RR1400" i="14"/>
  <c r="RR1905" i="14" s="1"/>
  <c r="RT1400" i="14"/>
  <c r="RT1905" i="14" s="1"/>
  <c r="RV1400" i="14"/>
  <c r="RV1905" i="14" s="1"/>
  <c r="RX1400" i="14"/>
  <c r="RX1905" i="14" s="1"/>
  <c r="RZ1400" i="14"/>
  <c r="RZ1905" i="14" s="1"/>
  <c r="SB1400" i="14"/>
  <c r="SB1905" i="14" s="1"/>
  <c r="SD1400" i="14"/>
  <c r="SD1905" i="14" s="1"/>
  <c r="SF1400" i="14"/>
  <c r="SF1905" i="14" s="1"/>
  <c r="SH1400" i="14"/>
  <c r="SH1905" i="14" s="1"/>
  <c r="SJ1400" i="14"/>
  <c r="SJ1905" i="14" s="1"/>
  <c r="SL1400" i="14"/>
  <c r="SL1905" i="14" s="1"/>
  <c r="SN1400" i="14"/>
  <c r="SN1905" i="14" s="1"/>
  <c r="SP1400" i="14"/>
  <c r="SP1905" i="14" s="1"/>
  <c r="SR1400" i="14"/>
  <c r="SR1905" i="14" s="1"/>
  <c r="ST1400" i="14"/>
  <c r="ST1905" i="14" s="1"/>
  <c r="P1401" i="14"/>
  <c r="P1906" i="14" s="1"/>
  <c r="R1401" i="14"/>
  <c r="R1906" i="14" s="1"/>
  <c r="T1401" i="14"/>
  <c r="T1906" i="14" s="1"/>
  <c r="V1401" i="14"/>
  <c r="V1906" i="14" s="1"/>
  <c r="X1401" i="14"/>
  <c r="X1906" i="14" s="1"/>
  <c r="Z1401" i="14"/>
  <c r="Z1906" i="14" s="1"/>
  <c r="AB1401" i="14"/>
  <c r="AB1906" i="14" s="1"/>
  <c r="AD1401" i="14"/>
  <c r="AD1906" i="14" s="1"/>
  <c r="AF1401" i="14"/>
  <c r="AF1906" i="14" s="1"/>
  <c r="AH1401" i="14"/>
  <c r="AH1906" i="14" s="1"/>
  <c r="AJ1401" i="14"/>
  <c r="AJ1906" i="14" s="1"/>
  <c r="AL1401" i="14"/>
  <c r="AL1906" i="14" s="1"/>
  <c r="AN1401" i="14"/>
  <c r="AN1906" i="14" s="1"/>
  <c r="AP1401" i="14"/>
  <c r="AP1906" i="14" s="1"/>
  <c r="AR1401" i="14"/>
  <c r="AR1906" i="14" s="1"/>
  <c r="AT1401" i="14"/>
  <c r="AT1906" i="14" s="1"/>
  <c r="AV1401" i="14"/>
  <c r="AV1906" i="14" s="1"/>
  <c r="AX1401" i="14"/>
  <c r="AX1906" i="14" s="1"/>
  <c r="AZ1401" i="14"/>
  <c r="AZ1906" i="14" s="1"/>
  <c r="BB1401" i="14"/>
  <c r="BB1906" i="14" s="1"/>
  <c r="BD1401" i="14"/>
  <c r="BD1906" i="14" s="1"/>
  <c r="BF1401" i="14"/>
  <c r="BF1906" i="14" s="1"/>
  <c r="BH1401" i="14"/>
  <c r="BH1906" i="14" s="1"/>
  <c r="BJ1401" i="14"/>
  <c r="BJ1906" i="14" s="1"/>
  <c r="BL1401" i="14"/>
  <c r="BL1906" i="14" s="1"/>
  <c r="BN1401" i="14"/>
  <c r="BN1906" i="14" s="1"/>
  <c r="BP1401" i="14"/>
  <c r="BP1906" i="14" s="1"/>
  <c r="BR1401" i="14"/>
  <c r="BR1906" i="14" s="1"/>
  <c r="BT1401" i="14"/>
  <c r="BT1906" i="14" s="1"/>
  <c r="BV1401" i="14"/>
  <c r="BV1906" i="14" s="1"/>
  <c r="BX1401" i="14"/>
  <c r="BX1906" i="14" s="1"/>
  <c r="BZ1401" i="14"/>
  <c r="BZ1906" i="14" s="1"/>
  <c r="CB1401" i="14"/>
  <c r="CB1906" i="14" s="1"/>
  <c r="CD1401" i="14"/>
  <c r="CD1906" i="14" s="1"/>
  <c r="CF1401" i="14"/>
  <c r="CF1906" i="14" s="1"/>
  <c r="CH1401" i="14"/>
  <c r="CH1906" i="14" s="1"/>
  <c r="CJ1401" i="14"/>
  <c r="CJ1906" i="14" s="1"/>
  <c r="CL1401" i="14"/>
  <c r="CL1906" i="14" s="1"/>
  <c r="CN1401" i="14"/>
  <c r="CN1906" i="14" s="1"/>
  <c r="CP1401" i="14"/>
  <c r="CP1906" i="14" s="1"/>
  <c r="CR1401" i="14"/>
  <c r="CR1906" i="14" s="1"/>
  <c r="CT1401" i="14"/>
  <c r="CT1906" i="14" s="1"/>
  <c r="CV1401" i="14"/>
  <c r="CV1906" i="14" s="1"/>
  <c r="CX1401" i="14"/>
  <c r="CX1906" i="14" s="1"/>
  <c r="CZ1401" i="14"/>
  <c r="CZ1906" i="14" s="1"/>
  <c r="DB1401" i="14"/>
  <c r="DB1906" i="14" s="1"/>
  <c r="DD1401" i="14"/>
  <c r="DD1906" i="14" s="1"/>
  <c r="DF1401" i="14"/>
  <c r="DF1906" i="14" s="1"/>
  <c r="DH1401" i="14"/>
  <c r="DH1906" i="14" s="1"/>
  <c r="DJ1401" i="14"/>
  <c r="DJ1906" i="14" s="1"/>
  <c r="DL1401" i="14"/>
  <c r="DL1906" i="14" s="1"/>
  <c r="DN1401" i="14"/>
  <c r="DN1906" i="14" s="1"/>
  <c r="DP1401" i="14"/>
  <c r="DP1906" i="14" s="1"/>
  <c r="DR1401" i="14"/>
  <c r="DR1906" i="14" s="1"/>
  <c r="DT1401" i="14"/>
  <c r="DT1906" i="14" s="1"/>
  <c r="DV1401" i="14"/>
  <c r="DV1906" i="14" s="1"/>
  <c r="DX1401" i="14"/>
  <c r="DX1906" i="14" s="1"/>
  <c r="DZ1401" i="14"/>
  <c r="DZ1906" i="14" s="1"/>
  <c r="EB1401" i="14"/>
  <c r="EB1906" i="14" s="1"/>
  <c r="ED1401" i="14"/>
  <c r="ED1906" i="14" s="1"/>
  <c r="EF1401" i="14"/>
  <c r="EF1906" i="14" s="1"/>
  <c r="EH1401" i="14"/>
  <c r="EH1906" i="14" s="1"/>
  <c r="EJ1401" i="14"/>
  <c r="EJ1906" i="14" s="1"/>
  <c r="EL1401" i="14"/>
  <c r="EL1906" i="14" s="1"/>
  <c r="EN1401" i="14"/>
  <c r="EN1906" i="14" s="1"/>
  <c r="EP1401" i="14"/>
  <c r="EP1906" i="14" s="1"/>
  <c r="ER1401" i="14"/>
  <c r="ER1906" i="14" s="1"/>
  <c r="ET1401" i="14"/>
  <c r="ET1906" i="14" s="1"/>
  <c r="EV1401" i="14"/>
  <c r="EV1906" i="14" s="1"/>
  <c r="EX1401" i="14"/>
  <c r="EX1906" i="14" s="1"/>
  <c r="EZ1401" i="14"/>
  <c r="EZ1906" i="14" s="1"/>
  <c r="FB1401" i="14"/>
  <c r="FB1906" i="14" s="1"/>
  <c r="FD1401" i="14"/>
  <c r="FD1906" i="14" s="1"/>
  <c r="FF1401" i="14"/>
  <c r="FF1906" i="14" s="1"/>
  <c r="FH1401" i="14"/>
  <c r="FH1906" i="14" s="1"/>
  <c r="FJ1401" i="14"/>
  <c r="FJ1906" i="14" s="1"/>
  <c r="FL1401" i="14"/>
  <c r="FL1906" i="14" s="1"/>
  <c r="FN1401" i="14"/>
  <c r="FN1906" i="14" s="1"/>
  <c r="FP1401" i="14"/>
  <c r="FP1906" i="14" s="1"/>
  <c r="FR1401" i="14"/>
  <c r="FR1906" i="14" s="1"/>
  <c r="FT1401" i="14"/>
  <c r="FT1906" i="14" s="1"/>
  <c r="FV1401" i="14"/>
  <c r="FV1906" i="14" s="1"/>
  <c r="FX1401" i="14"/>
  <c r="FX1906" i="14" s="1"/>
  <c r="FZ1401" i="14"/>
  <c r="FZ1906" i="14" s="1"/>
  <c r="GB1401" i="14"/>
  <c r="GB1906" i="14" s="1"/>
  <c r="GD1401" i="14"/>
  <c r="GD1906" i="14" s="1"/>
  <c r="GF1401" i="14"/>
  <c r="GF1906" i="14" s="1"/>
  <c r="GH1401" i="14"/>
  <c r="GH1906" i="14" s="1"/>
  <c r="GJ1401" i="14"/>
  <c r="GJ1906" i="14" s="1"/>
  <c r="GL1401" i="14"/>
  <c r="GL1906" i="14" s="1"/>
  <c r="GN1401" i="14"/>
  <c r="GN1906" i="14" s="1"/>
  <c r="GP1401" i="14"/>
  <c r="GP1906" i="14" s="1"/>
  <c r="GR1401" i="14"/>
  <c r="GR1906" i="14" s="1"/>
  <c r="GT1401" i="14"/>
  <c r="GT1906" i="14" s="1"/>
  <c r="GV1401" i="14"/>
  <c r="GV1906" i="14" s="1"/>
  <c r="GX1401" i="14"/>
  <c r="GX1906" i="14" s="1"/>
  <c r="GZ1401" i="14"/>
  <c r="GZ1906" i="14" s="1"/>
  <c r="HB1401" i="14"/>
  <c r="HB1906" i="14" s="1"/>
  <c r="HD1401" i="14"/>
  <c r="HD1906" i="14" s="1"/>
  <c r="HF1401" i="14"/>
  <c r="HF1906" i="14" s="1"/>
  <c r="HH1401" i="14"/>
  <c r="HH1906" i="14" s="1"/>
  <c r="HJ1401" i="14"/>
  <c r="HJ1906" i="14" s="1"/>
  <c r="HL1401" i="14"/>
  <c r="HL1906" i="14" s="1"/>
  <c r="HN1401" i="14"/>
  <c r="HN1906" i="14" s="1"/>
  <c r="HP1401" i="14"/>
  <c r="HP1906" i="14" s="1"/>
  <c r="HR1401" i="14"/>
  <c r="HR1906" i="14" s="1"/>
  <c r="HT1401" i="14"/>
  <c r="HT1906" i="14" s="1"/>
  <c r="HV1401" i="14"/>
  <c r="HV1906" i="14" s="1"/>
  <c r="HX1401" i="14"/>
  <c r="HX1906" i="14" s="1"/>
  <c r="HZ1401" i="14"/>
  <c r="HZ1906" i="14" s="1"/>
  <c r="IB1401" i="14"/>
  <c r="IB1906" i="14" s="1"/>
  <c r="ID1401" i="14"/>
  <c r="ID1906" i="14" s="1"/>
  <c r="IF1401" i="14"/>
  <c r="IF1906" i="14" s="1"/>
  <c r="IH1401" i="14"/>
  <c r="IH1906" i="14" s="1"/>
  <c r="IJ1401" i="14"/>
  <c r="IJ1906" i="14" s="1"/>
  <c r="IL1401" i="14"/>
  <c r="IL1906" i="14" s="1"/>
  <c r="IN1401" i="14"/>
  <c r="IN1906" i="14" s="1"/>
  <c r="IP1401" i="14"/>
  <c r="IP1906" i="14" s="1"/>
  <c r="IR1401" i="14"/>
  <c r="IR1906" i="14" s="1"/>
  <c r="IT1401" i="14"/>
  <c r="IT1906" i="14" s="1"/>
  <c r="IV1401" i="14"/>
  <c r="IV1906" i="14" s="1"/>
  <c r="IX1401" i="14"/>
  <c r="IX1906" i="14" s="1"/>
  <c r="IZ1401" i="14"/>
  <c r="IZ1906" i="14" s="1"/>
  <c r="JB1401" i="14"/>
  <c r="JB1906" i="14" s="1"/>
  <c r="JD1401" i="14"/>
  <c r="JD1906" i="14" s="1"/>
  <c r="JF1401" i="14"/>
  <c r="JF1906" i="14" s="1"/>
  <c r="JH1401" i="14"/>
  <c r="JH1906" i="14" s="1"/>
  <c r="JJ1401" i="14"/>
  <c r="JJ1906" i="14" s="1"/>
  <c r="JL1401" i="14"/>
  <c r="JL1906" i="14" s="1"/>
  <c r="JN1401" i="14"/>
  <c r="JN1906" i="14" s="1"/>
  <c r="JP1401" i="14"/>
  <c r="JP1906" i="14" s="1"/>
  <c r="JR1401" i="14"/>
  <c r="JR1906" i="14" s="1"/>
  <c r="JT1401" i="14"/>
  <c r="JT1906" i="14" s="1"/>
  <c r="JV1401" i="14"/>
  <c r="JV1906" i="14" s="1"/>
  <c r="JX1401" i="14"/>
  <c r="JX1906" i="14" s="1"/>
  <c r="JZ1401" i="14"/>
  <c r="JZ1906" i="14" s="1"/>
  <c r="KB1401" i="14"/>
  <c r="KB1906" i="14" s="1"/>
  <c r="KD1401" i="14"/>
  <c r="KD1906" i="14" s="1"/>
  <c r="KF1401" i="14"/>
  <c r="KF1906" i="14" s="1"/>
  <c r="KH1401" i="14"/>
  <c r="KH1906" i="14" s="1"/>
  <c r="KJ1401" i="14"/>
  <c r="KJ1906" i="14" s="1"/>
  <c r="KL1401" i="14"/>
  <c r="KL1906" i="14" s="1"/>
  <c r="KN1401" i="14"/>
  <c r="KN1906" i="14" s="1"/>
  <c r="KP1401" i="14"/>
  <c r="KP1906" i="14" s="1"/>
  <c r="KR1401" i="14"/>
  <c r="KR1906" i="14" s="1"/>
  <c r="KT1401" i="14"/>
  <c r="KT1906" i="14" s="1"/>
  <c r="KV1401" i="14"/>
  <c r="KV1906" i="14" s="1"/>
  <c r="KX1401" i="14"/>
  <c r="KX1906" i="14" s="1"/>
  <c r="KZ1401" i="14"/>
  <c r="KZ1906" i="14" s="1"/>
  <c r="LB1401" i="14"/>
  <c r="LB1906" i="14" s="1"/>
  <c r="LD1401" i="14"/>
  <c r="LD1906" i="14" s="1"/>
  <c r="LF1401" i="14"/>
  <c r="LF1906" i="14" s="1"/>
  <c r="LH1401" i="14"/>
  <c r="LH1906" i="14" s="1"/>
  <c r="LJ1401" i="14"/>
  <c r="LJ1906" i="14" s="1"/>
  <c r="LL1401" i="14"/>
  <c r="LL1906" i="14" s="1"/>
  <c r="LN1401" i="14"/>
  <c r="LN1906" i="14" s="1"/>
  <c r="LP1401" i="14"/>
  <c r="LP1906" i="14" s="1"/>
  <c r="LR1401" i="14"/>
  <c r="LR1906" i="14" s="1"/>
  <c r="LT1401" i="14"/>
  <c r="LT1906" i="14" s="1"/>
  <c r="LV1401" i="14"/>
  <c r="LV1906" i="14" s="1"/>
  <c r="LX1401" i="14"/>
  <c r="LX1906" i="14" s="1"/>
  <c r="LZ1401" i="14"/>
  <c r="LZ1906" i="14" s="1"/>
  <c r="MB1401" i="14"/>
  <c r="MB1906" i="14" s="1"/>
  <c r="MD1401" i="14"/>
  <c r="MD1906" i="14" s="1"/>
  <c r="MF1401" i="14"/>
  <c r="MF1906" i="14" s="1"/>
  <c r="MH1401" i="14"/>
  <c r="MH1906" i="14" s="1"/>
  <c r="MJ1401" i="14"/>
  <c r="MJ1906" i="14" s="1"/>
  <c r="ML1401" i="14"/>
  <c r="ML1906" i="14" s="1"/>
  <c r="MN1401" i="14"/>
  <c r="MN1906" i="14" s="1"/>
  <c r="MP1401" i="14"/>
  <c r="MP1906" i="14" s="1"/>
  <c r="MR1401" i="14"/>
  <c r="MR1906" i="14" s="1"/>
  <c r="MT1401" i="14"/>
  <c r="MT1906" i="14" s="1"/>
  <c r="MV1401" i="14"/>
  <c r="MV1906" i="14" s="1"/>
  <c r="MX1401" i="14"/>
  <c r="MX1906" i="14" s="1"/>
  <c r="MZ1401" i="14"/>
  <c r="MZ1906" i="14" s="1"/>
  <c r="NB1401" i="14"/>
  <c r="NB1906" i="14" s="1"/>
  <c r="ND1401" i="14"/>
  <c r="ND1906" i="14" s="1"/>
  <c r="NF1401" i="14"/>
  <c r="NF1906" i="14" s="1"/>
  <c r="NH1401" i="14"/>
  <c r="NH1906" i="14" s="1"/>
  <c r="NJ1401" i="14"/>
  <c r="NJ1906" i="14" s="1"/>
  <c r="NL1401" i="14"/>
  <c r="NL1906" i="14" s="1"/>
  <c r="NN1401" i="14"/>
  <c r="NN1906" i="14" s="1"/>
  <c r="NP1401" i="14"/>
  <c r="NP1906" i="14" s="1"/>
  <c r="NR1401" i="14"/>
  <c r="NR1906" i="14" s="1"/>
  <c r="NT1401" i="14"/>
  <c r="NT1906" i="14" s="1"/>
  <c r="NV1401" i="14"/>
  <c r="NV1906" i="14" s="1"/>
  <c r="NX1401" i="14"/>
  <c r="NX1906" i="14" s="1"/>
  <c r="NZ1401" i="14"/>
  <c r="NZ1906" i="14" s="1"/>
  <c r="OB1401" i="14"/>
  <c r="OB1906" i="14" s="1"/>
  <c r="OD1401" i="14"/>
  <c r="OD1906" i="14" s="1"/>
  <c r="OF1401" i="14"/>
  <c r="OF1906" i="14" s="1"/>
  <c r="OH1401" i="14"/>
  <c r="OH1906" i="14" s="1"/>
  <c r="OJ1401" i="14"/>
  <c r="OJ1906" i="14" s="1"/>
  <c r="OL1401" i="14"/>
  <c r="OL1906" i="14" s="1"/>
  <c r="ON1401" i="14"/>
  <c r="ON1906" i="14" s="1"/>
  <c r="OP1401" i="14"/>
  <c r="OP1906" i="14" s="1"/>
  <c r="OR1401" i="14"/>
  <c r="OR1906" i="14" s="1"/>
  <c r="OT1401" i="14"/>
  <c r="OT1906" i="14" s="1"/>
  <c r="OV1401" i="14"/>
  <c r="OV1906" i="14" s="1"/>
  <c r="OX1401" i="14"/>
  <c r="OX1906" i="14" s="1"/>
  <c r="OZ1401" i="14"/>
  <c r="OZ1906" i="14" s="1"/>
  <c r="PB1401" i="14"/>
  <c r="PB1906" i="14" s="1"/>
  <c r="PD1401" i="14"/>
  <c r="PD1906" i="14" s="1"/>
  <c r="PF1401" i="14"/>
  <c r="PF1906" i="14" s="1"/>
  <c r="PH1401" i="14"/>
  <c r="PH1906" i="14" s="1"/>
  <c r="PJ1401" i="14"/>
  <c r="PJ1906" i="14" s="1"/>
  <c r="PL1401" i="14"/>
  <c r="PL1906" i="14" s="1"/>
  <c r="PN1401" i="14"/>
  <c r="PN1906" i="14" s="1"/>
  <c r="PP1401" i="14"/>
  <c r="PP1906" i="14" s="1"/>
  <c r="PR1401" i="14"/>
  <c r="PR1906" i="14" s="1"/>
  <c r="PT1401" i="14"/>
  <c r="PT1906" i="14" s="1"/>
  <c r="PV1401" i="14"/>
  <c r="PV1906" i="14" s="1"/>
  <c r="PX1401" i="14"/>
  <c r="PX1906" i="14" s="1"/>
  <c r="PZ1401" i="14"/>
  <c r="PZ1906" i="14" s="1"/>
  <c r="QB1401" i="14"/>
  <c r="QB1906" i="14" s="1"/>
  <c r="QD1401" i="14"/>
  <c r="QD1906" i="14" s="1"/>
  <c r="QF1401" i="14"/>
  <c r="QF1906" i="14" s="1"/>
  <c r="QH1401" i="14"/>
  <c r="QH1906" i="14" s="1"/>
  <c r="QJ1401" i="14"/>
  <c r="QJ1906" i="14" s="1"/>
  <c r="QL1401" i="14"/>
  <c r="QL1906" i="14" s="1"/>
  <c r="QN1401" i="14"/>
  <c r="QN1906" i="14" s="1"/>
  <c r="QP1401" i="14"/>
  <c r="QP1906" i="14" s="1"/>
  <c r="QR1401" i="14"/>
  <c r="QR1906" i="14" s="1"/>
  <c r="QT1401" i="14"/>
  <c r="QT1906" i="14" s="1"/>
  <c r="QV1401" i="14"/>
  <c r="QV1906" i="14" s="1"/>
  <c r="QX1401" i="14"/>
  <c r="QX1906" i="14" s="1"/>
  <c r="QZ1401" i="14"/>
  <c r="QZ1906" i="14" s="1"/>
  <c r="RB1401" i="14"/>
  <c r="RB1906" i="14" s="1"/>
  <c r="RD1401" i="14"/>
  <c r="RD1906" i="14" s="1"/>
  <c r="RF1401" i="14"/>
  <c r="RF1906" i="14" s="1"/>
  <c r="RH1401" i="14"/>
  <c r="RH1906" i="14" s="1"/>
  <c r="RJ1401" i="14"/>
  <c r="RJ1906" i="14" s="1"/>
  <c r="RL1401" i="14"/>
  <c r="RL1906" i="14" s="1"/>
  <c r="RN1401" i="14"/>
  <c r="RN1906" i="14" s="1"/>
  <c r="RP1401" i="14"/>
  <c r="RP1906" i="14" s="1"/>
  <c r="RR1401" i="14"/>
  <c r="RR1906" i="14" s="1"/>
  <c r="RT1401" i="14"/>
  <c r="RT1906" i="14" s="1"/>
  <c r="RV1401" i="14"/>
  <c r="RV1906" i="14" s="1"/>
  <c r="RX1401" i="14"/>
  <c r="RX1906" i="14" s="1"/>
  <c r="RZ1401" i="14"/>
  <c r="RZ1906" i="14" s="1"/>
  <c r="SB1401" i="14"/>
  <c r="SB1906" i="14" s="1"/>
  <c r="SD1401" i="14"/>
  <c r="SD1906" i="14" s="1"/>
  <c r="SF1401" i="14"/>
  <c r="SF1906" i="14" s="1"/>
  <c r="SH1401" i="14"/>
  <c r="SH1906" i="14" s="1"/>
  <c r="SJ1401" i="14"/>
  <c r="SJ1906" i="14" s="1"/>
  <c r="SL1401" i="14"/>
  <c r="SL1906" i="14" s="1"/>
  <c r="SN1401" i="14"/>
  <c r="SN1906" i="14" s="1"/>
  <c r="SP1401" i="14"/>
  <c r="SP1906" i="14" s="1"/>
  <c r="SR1401" i="14"/>
  <c r="SR1906" i="14" s="1"/>
  <c r="ST1401" i="14"/>
  <c r="ST1906" i="14" s="1"/>
  <c r="P1402" i="14"/>
  <c r="P1907" i="14" s="1"/>
  <c r="R1402" i="14"/>
  <c r="R1907" i="14" s="1"/>
  <c r="T1402" i="14"/>
  <c r="T1907" i="14" s="1"/>
  <c r="V1402" i="14"/>
  <c r="V1907" i="14" s="1"/>
  <c r="X1402" i="14"/>
  <c r="X1907" i="14" s="1"/>
  <c r="Z1402" i="14"/>
  <c r="Z1907" i="14" s="1"/>
  <c r="AB1402" i="14"/>
  <c r="AB1907" i="14" s="1"/>
  <c r="AD1402" i="14"/>
  <c r="AD1907" i="14" s="1"/>
  <c r="AF1402" i="14"/>
  <c r="AF1907" i="14" s="1"/>
  <c r="AH1402" i="14"/>
  <c r="AH1907" i="14" s="1"/>
  <c r="AJ1402" i="14"/>
  <c r="AJ1907" i="14" s="1"/>
  <c r="AL1402" i="14"/>
  <c r="AL1907" i="14" s="1"/>
  <c r="AN1402" i="14"/>
  <c r="AN1907" i="14" s="1"/>
  <c r="AP1402" i="14"/>
  <c r="AP1907" i="14" s="1"/>
  <c r="AR1402" i="14"/>
  <c r="AR1907" i="14" s="1"/>
  <c r="AT1402" i="14"/>
  <c r="AT1907" i="14" s="1"/>
  <c r="AV1402" i="14"/>
  <c r="AV1907" i="14" s="1"/>
  <c r="AX1402" i="14"/>
  <c r="AX1907" i="14" s="1"/>
  <c r="AZ1402" i="14"/>
  <c r="AZ1907" i="14" s="1"/>
  <c r="BB1402" i="14"/>
  <c r="BB1907" i="14" s="1"/>
  <c r="BD1402" i="14"/>
  <c r="BD1907" i="14" s="1"/>
  <c r="BF1402" i="14"/>
  <c r="BF1907" i="14" s="1"/>
  <c r="BH1402" i="14"/>
  <c r="BH1907" i="14" s="1"/>
  <c r="BJ1402" i="14"/>
  <c r="BJ1907" i="14" s="1"/>
  <c r="BL1402" i="14"/>
  <c r="BL1907" i="14" s="1"/>
  <c r="BN1402" i="14"/>
  <c r="BN1907" i="14" s="1"/>
  <c r="BP1402" i="14"/>
  <c r="BP1907" i="14" s="1"/>
  <c r="BR1402" i="14"/>
  <c r="BR1907" i="14" s="1"/>
  <c r="BT1402" i="14"/>
  <c r="BT1907" i="14" s="1"/>
  <c r="BV1402" i="14"/>
  <c r="BV1907" i="14" s="1"/>
  <c r="BX1402" i="14"/>
  <c r="BX1907" i="14" s="1"/>
  <c r="BZ1402" i="14"/>
  <c r="BZ1907" i="14" s="1"/>
  <c r="CB1402" i="14"/>
  <c r="CB1907" i="14" s="1"/>
  <c r="CD1402" i="14"/>
  <c r="CD1907" i="14" s="1"/>
  <c r="CF1402" i="14"/>
  <c r="CF1907" i="14" s="1"/>
  <c r="CH1402" i="14"/>
  <c r="CH1907" i="14" s="1"/>
  <c r="CJ1402" i="14"/>
  <c r="CJ1907" i="14" s="1"/>
  <c r="CL1402" i="14"/>
  <c r="CL1907" i="14" s="1"/>
  <c r="CN1402" i="14"/>
  <c r="CN1907" i="14" s="1"/>
  <c r="CP1402" i="14"/>
  <c r="CP1907" i="14" s="1"/>
  <c r="CR1402" i="14"/>
  <c r="CR1907" i="14" s="1"/>
  <c r="CT1402" i="14"/>
  <c r="CT1907" i="14" s="1"/>
  <c r="CV1402" i="14"/>
  <c r="CV1907" i="14" s="1"/>
  <c r="CX1402" i="14"/>
  <c r="CX1907" i="14" s="1"/>
  <c r="CZ1402" i="14"/>
  <c r="CZ1907" i="14" s="1"/>
  <c r="DB1402" i="14"/>
  <c r="DB1907" i="14" s="1"/>
  <c r="DD1402" i="14"/>
  <c r="DD1907" i="14" s="1"/>
  <c r="DF1402" i="14"/>
  <c r="DF1907" i="14" s="1"/>
  <c r="DH1402" i="14"/>
  <c r="DH1907" i="14" s="1"/>
  <c r="DJ1402" i="14"/>
  <c r="DJ1907" i="14" s="1"/>
  <c r="DL1402" i="14"/>
  <c r="DL1907" i="14" s="1"/>
  <c r="DN1402" i="14"/>
  <c r="DN1907" i="14" s="1"/>
  <c r="DP1402" i="14"/>
  <c r="DP1907" i="14" s="1"/>
  <c r="DR1402" i="14"/>
  <c r="DR1907" i="14" s="1"/>
  <c r="DT1402" i="14"/>
  <c r="DT1907" i="14" s="1"/>
  <c r="DV1402" i="14"/>
  <c r="DV1907" i="14" s="1"/>
  <c r="DX1402" i="14"/>
  <c r="DX1907" i="14" s="1"/>
  <c r="DZ1402" i="14"/>
  <c r="DZ1907" i="14" s="1"/>
  <c r="EB1402" i="14"/>
  <c r="EB1907" i="14" s="1"/>
  <c r="ED1402" i="14"/>
  <c r="ED1907" i="14" s="1"/>
  <c r="EF1402" i="14"/>
  <c r="EF1907" i="14" s="1"/>
  <c r="EH1402" i="14"/>
  <c r="EH1907" i="14" s="1"/>
  <c r="EJ1402" i="14"/>
  <c r="EJ1907" i="14" s="1"/>
  <c r="EL1402" i="14"/>
  <c r="EL1907" i="14" s="1"/>
  <c r="EN1402" i="14"/>
  <c r="EN1907" i="14" s="1"/>
  <c r="EP1402" i="14"/>
  <c r="EP1907" i="14" s="1"/>
  <c r="ER1402" i="14"/>
  <c r="ER1907" i="14" s="1"/>
  <c r="ET1402" i="14"/>
  <c r="ET1907" i="14" s="1"/>
  <c r="EV1402" i="14"/>
  <c r="EV1907" i="14" s="1"/>
  <c r="EX1402" i="14"/>
  <c r="EX1907" i="14" s="1"/>
  <c r="EZ1402" i="14"/>
  <c r="EZ1907" i="14" s="1"/>
  <c r="FB1402" i="14"/>
  <c r="FB1907" i="14" s="1"/>
  <c r="FD1402" i="14"/>
  <c r="FD1907" i="14" s="1"/>
  <c r="FF1402" i="14"/>
  <c r="FF1907" i="14" s="1"/>
  <c r="FH1402" i="14"/>
  <c r="FH1907" i="14" s="1"/>
  <c r="FJ1402" i="14"/>
  <c r="FJ1907" i="14" s="1"/>
  <c r="FL1402" i="14"/>
  <c r="FL1907" i="14" s="1"/>
  <c r="FN1402" i="14"/>
  <c r="FN1907" i="14" s="1"/>
  <c r="FP1402" i="14"/>
  <c r="FP1907" i="14" s="1"/>
  <c r="FR1402" i="14"/>
  <c r="FR1907" i="14" s="1"/>
  <c r="FT1402" i="14"/>
  <c r="FT1907" i="14" s="1"/>
  <c r="FV1402" i="14"/>
  <c r="FV1907" i="14" s="1"/>
  <c r="FX1402" i="14"/>
  <c r="FX1907" i="14" s="1"/>
  <c r="FZ1402" i="14"/>
  <c r="FZ1907" i="14" s="1"/>
  <c r="GB1402" i="14"/>
  <c r="GB1907" i="14" s="1"/>
  <c r="GD1402" i="14"/>
  <c r="GD1907" i="14" s="1"/>
  <c r="GF1402" i="14"/>
  <c r="GF1907" i="14" s="1"/>
  <c r="GH1402" i="14"/>
  <c r="GH1907" i="14" s="1"/>
  <c r="GJ1402" i="14"/>
  <c r="GJ1907" i="14" s="1"/>
  <c r="GL1402" i="14"/>
  <c r="GL1907" i="14" s="1"/>
  <c r="GN1402" i="14"/>
  <c r="GN1907" i="14" s="1"/>
  <c r="GP1402" i="14"/>
  <c r="GP1907" i="14" s="1"/>
  <c r="GR1402" i="14"/>
  <c r="GR1907" i="14" s="1"/>
  <c r="GT1402" i="14"/>
  <c r="GT1907" i="14" s="1"/>
  <c r="GV1402" i="14"/>
  <c r="GV1907" i="14" s="1"/>
  <c r="GX1402" i="14"/>
  <c r="GX1907" i="14" s="1"/>
  <c r="GZ1402" i="14"/>
  <c r="GZ1907" i="14" s="1"/>
  <c r="HB1402" i="14"/>
  <c r="HB1907" i="14" s="1"/>
  <c r="HD1402" i="14"/>
  <c r="HD1907" i="14" s="1"/>
  <c r="HF1402" i="14"/>
  <c r="HF1907" i="14" s="1"/>
  <c r="HH1402" i="14"/>
  <c r="HH1907" i="14" s="1"/>
  <c r="HJ1402" i="14"/>
  <c r="HJ1907" i="14" s="1"/>
  <c r="HL1402" i="14"/>
  <c r="HL1907" i="14" s="1"/>
  <c r="HN1402" i="14"/>
  <c r="HN1907" i="14" s="1"/>
  <c r="HP1402" i="14"/>
  <c r="HP1907" i="14" s="1"/>
  <c r="HR1402" i="14"/>
  <c r="HR1907" i="14" s="1"/>
  <c r="HT1402" i="14"/>
  <c r="HT1907" i="14" s="1"/>
  <c r="HV1402" i="14"/>
  <c r="HV1907" i="14" s="1"/>
  <c r="HX1402" i="14"/>
  <c r="HX1907" i="14" s="1"/>
  <c r="HZ1402" i="14"/>
  <c r="HZ1907" i="14" s="1"/>
  <c r="IB1402" i="14"/>
  <c r="IB1907" i="14" s="1"/>
  <c r="ID1402" i="14"/>
  <c r="ID1907" i="14" s="1"/>
  <c r="IF1402" i="14"/>
  <c r="IF1907" i="14" s="1"/>
  <c r="IH1402" i="14"/>
  <c r="IH1907" i="14" s="1"/>
  <c r="IJ1402" i="14"/>
  <c r="IJ1907" i="14" s="1"/>
  <c r="IL1402" i="14"/>
  <c r="IL1907" i="14" s="1"/>
  <c r="IN1402" i="14"/>
  <c r="IN1907" i="14" s="1"/>
  <c r="IP1402" i="14"/>
  <c r="IP1907" i="14" s="1"/>
  <c r="IR1402" i="14"/>
  <c r="IR1907" i="14" s="1"/>
  <c r="IT1402" i="14"/>
  <c r="IT1907" i="14" s="1"/>
  <c r="IV1402" i="14"/>
  <c r="IV1907" i="14" s="1"/>
  <c r="IX1402" i="14"/>
  <c r="IX1907" i="14" s="1"/>
  <c r="IZ1402" i="14"/>
  <c r="IZ1907" i="14" s="1"/>
  <c r="JB1402" i="14"/>
  <c r="JB1907" i="14" s="1"/>
  <c r="JD1402" i="14"/>
  <c r="JD1907" i="14" s="1"/>
  <c r="JF1402" i="14"/>
  <c r="JF1907" i="14" s="1"/>
  <c r="JH1402" i="14"/>
  <c r="JH1907" i="14" s="1"/>
  <c r="JJ1402" i="14"/>
  <c r="JJ1907" i="14" s="1"/>
  <c r="JL1402" i="14"/>
  <c r="JL1907" i="14" s="1"/>
  <c r="JN1402" i="14"/>
  <c r="JN1907" i="14" s="1"/>
  <c r="JP1402" i="14"/>
  <c r="JP1907" i="14" s="1"/>
  <c r="JR1402" i="14"/>
  <c r="JR1907" i="14" s="1"/>
  <c r="JT1402" i="14"/>
  <c r="JT1907" i="14" s="1"/>
  <c r="JV1402" i="14"/>
  <c r="JV1907" i="14" s="1"/>
  <c r="JX1402" i="14"/>
  <c r="JX1907" i="14" s="1"/>
  <c r="JZ1402" i="14"/>
  <c r="JZ1907" i="14" s="1"/>
  <c r="KB1402" i="14"/>
  <c r="KB1907" i="14" s="1"/>
  <c r="KD1402" i="14"/>
  <c r="KD1907" i="14" s="1"/>
  <c r="KF1402" i="14"/>
  <c r="KF1907" i="14" s="1"/>
  <c r="KH1402" i="14"/>
  <c r="KH1907" i="14" s="1"/>
  <c r="KJ1402" i="14"/>
  <c r="KJ1907" i="14" s="1"/>
  <c r="KL1402" i="14"/>
  <c r="KL1907" i="14" s="1"/>
  <c r="KN1402" i="14"/>
  <c r="KN1907" i="14" s="1"/>
  <c r="KP1402" i="14"/>
  <c r="KP1907" i="14" s="1"/>
  <c r="KR1402" i="14"/>
  <c r="KR1907" i="14" s="1"/>
  <c r="KT1402" i="14"/>
  <c r="KT1907" i="14" s="1"/>
  <c r="KV1402" i="14"/>
  <c r="KV1907" i="14" s="1"/>
  <c r="KX1402" i="14"/>
  <c r="KX1907" i="14" s="1"/>
  <c r="KZ1402" i="14"/>
  <c r="KZ1907" i="14" s="1"/>
  <c r="LB1402" i="14"/>
  <c r="LB1907" i="14" s="1"/>
  <c r="LD1402" i="14"/>
  <c r="LD1907" i="14" s="1"/>
  <c r="LF1402" i="14"/>
  <c r="LF1907" i="14" s="1"/>
  <c r="LH1402" i="14"/>
  <c r="LH1907" i="14" s="1"/>
  <c r="LJ1402" i="14"/>
  <c r="LJ1907" i="14" s="1"/>
  <c r="LL1402" i="14"/>
  <c r="LL1907" i="14" s="1"/>
  <c r="LN1402" i="14"/>
  <c r="LN1907" i="14" s="1"/>
  <c r="LP1402" i="14"/>
  <c r="LP1907" i="14" s="1"/>
  <c r="LR1402" i="14"/>
  <c r="LR1907" i="14" s="1"/>
  <c r="LT1402" i="14"/>
  <c r="LT1907" i="14" s="1"/>
  <c r="LV1402" i="14"/>
  <c r="LV1907" i="14" s="1"/>
  <c r="LX1402" i="14"/>
  <c r="LX1907" i="14" s="1"/>
  <c r="LZ1402" i="14"/>
  <c r="LZ1907" i="14" s="1"/>
  <c r="MB1402" i="14"/>
  <c r="MB1907" i="14" s="1"/>
  <c r="MD1402" i="14"/>
  <c r="MD1907" i="14" s="1"/>
  <c r="MF1402" i="14"/>
  <c r="MF1907" i="14" s="1"/>
  <c r="MH1402" i="14"/>
  <c r="MH1907" i="14" s="1"/>
  <c r="MJ1402" i="14"/>
  <c r="MJ1907" i="14" s="1"/>
  <c r="ML1402" i="14"/>
  <c r="ML1907" i="14" s="1"/>
  <c r="MN1402" i="14"/>
  <c r="MN1907" i="14" s="1"/>
  <c r="MP1402" i="14"/>
  <c r="MP1907" i="14" s="1"/>
  <c r="MR1402" i="14"/>
  <c r="MR1907" i="14" s="1"/>
  <c r="MT1402" i="14"/>
  <c r="MT1907" i="14" s="1"/>
  <c r="MV1402" i="14"/>
  <c r="MV1907" i="14" s="1"/>
  <c r="MX1402" i="14"/>
  <c r="MX1907" i="14" s="1"/>
  <c r="MZ1402" i="14"/>
  <c r="MZ1907" i="14" s="1"/>
  <c r="NB1402" i="14"/>
  <c r="NB1907" i="14" s="1"/>
  <c r="ND1402" i="14"/>
  <c r="ND1907" i="14" s="1"/>
  <c r="NF1402" i="14"/>
  <c r="NF1907" i="14" s="1"/>
  <c r="NH1402" i="14"/>
  <c r="NH1907" i="14" s="1"/>
  <c r="NJ1402" i="14"/>
  <c r="NJ1907" i="14" s="1"/>
  <c r="NL1402" i="14"/>
  <c r="NL1907" i="14" s="1"/>
  <c r="NN1402" i="14"/>
  <c r="NN1907" i="14" s="1"/>
  <c r="NP1402" i="14"/>
  <c r="NP1907" i="14" s="1"/>
  <c r="NR1402" i="14"/>
  <c r="NR1907" i="14" s="1"/>
  <c r="NT1402" i="14"/>
  <c r="NT1907" i="14" s="1"/>
  <c r="NV1402" i="14"/>
  <c r="NV1907" i="14" s="1"/>
  <c r="NX1402" i="14"/>
  <c r="NX1907" i="14" s="1"/>
  <c r="NZ1402" i="14"/>
  <c r="NZ1907" i="14" s="1"/>
  <c r="OB1402" i="14"/>
  <c r="OB1907" i="14" s="1"/>
  <c r="OD1402" i="14"/>
  <c r="OD1907" i="14" s="1"/>
  <c r="OF1402" i="14"/>
  <c r="OF1907" i="14" s="1"/>
  <c r="OH1402" i="14"/>
  <c r="OH1907" i="14" s="1"/>
  <c r="OJ1402" i="14"/>
  <c r="OJ1907" i="14" s="1"/>
  <c r="OL1402" i="14"/>
  <c r="OL1907" i="14" s="1"/>
  <c r="ON1402" i="14"/>
  <c r="ON1907" i="14" s="1"/>
  <c r="OP1402" i="14"/>
  <c r="OP1907" i="14" s="1"/>
  <c r="OR1402" i="14"/>
  <c r="OR1907" i="14" s="1"/>
  <c r="OT1402" i="14"/>
  <c r="OT1907" i="14" s="1"/>
  <c r="OV1402" i="14"/>
  <c r="OV1907" i="14" s="1"/>
  <c r="OX1402" i="14"/>
  <c r="OX1907" i="14" s="1"/>
  <c r="OZ1402" i="14"/>
  <c r="OZ1907" i="14" s="1"/>
  <c r="PB1402" i="14"/>
  <c r="PB1907" i="14" s="1"/>
  <c r="PD1402" i="14"/>
  <c r="PD1907" i="14" s="1"/>
  <c r="PF1402" i="14"/>
  <c r="PF1907" i="14" s="1"/>
  <c r="PH1402" i="14"/>
  <c r="PH1907" i="14" s="1"/>
  <c r="PJ1402" i="14"/>
  <c r="PJ1907" i="14" s="1"/>
  <c r="PL1402" i="14"/>
  <c r="PL1907" i="14" s="1"/>
  <c r="PN1402" i="14"/>
  <c r="PN1907" i="14" s="1"/>
  <c r="PP1402" i="14"/>
  <c r="PP1907" i="14" s="1"/>
  <c r="PR1402" i="14"/>
  <c r="PR1907" i="14" s="1"/>
  <c r="PT1402" i="14"/>
  <c r="PT1907" i="14" s="1"/>
  <c r="PV1402" i="14"/>
  <c r="PV1907" i="14" s="1"/>
  <c r="PX1402" i="14"/>
  <c r="PX1907" i="14" s="1"/>
  <c r="PZ1402" i="14"/>
  <c r="PZ1907" i="14" s="1"/>
  <c r="QB1402" i="14"/>
  <c r="QB1907" i="14" s="1"/>
  <c r="QD1402" i="14"/>
  <c r="QD1907" i="14" s="1"/>
  <c r="QF1402" i="14"/>
  <c r="QF1907" i="14" s="1"/>
  <c r="QH1402" i="14"/>
  <c r="QH1907" i="14" s="1"/>
  <c r="QJ1402" i="14"/>
  <c r="QJ1907" i="14" s="1"/>
  <c r="QL1402" i="14"/>
  <c r="QL1907" i="14" s="1"/>
  <c r="QN1402" i="14"/>
  <c r="QN1907" i="14" s="1"/>
  <c r="QP1402" i="14"/>
  <c r="QP1907" i="14" s="1"/>
  <c r="QR1402" i="14"/>
  <c r="QR1907" i="14" s="1"/>
  <c r="QT1402" i="14"/>
  <c r="QT1907" i="14" s="1"/>
  <c r="QV1402" i="14"/>
  <c r="QV1907" i="14" s="1"/>
  <c r="QX1402" i="14"/>
  <c r="QX1907" i="14" s="1"/>
  <c r="QZ1402" i="14"/>
  <c r="QZ1907" i="14" s="1"/>
  <c r="RB1402" i="14"/>
  <c r="RB1907" i="14" s="1"/>
  <c r="RD1402" i="14"/>
  <c r="RD1907" i="14" s="1"/>
  <c r="RF1402" i="14"/>
  <c r="RF1907" i="14" s="1"/>
  <c r="RH1402" i="14"/>
  <c r="RH1907" i="14" s="1"/>
  <c r="RJ1402" i="14"/>
  <c r="RJ1907" i="14" s="1"/>
  <c r="RL1402" i="14"/>
  <c r="RL1907" i="14" s="1"/>
  <c r="RN1402" i="14"/>
  <c r="RN1907" i="14" s="1"/>
  <c r="RP1402" i="14"/>
  <c r="RP1907" i="14" s="1"/>
  <c r="RR1402" i="14"/>
  <c r="RR1907" i="14" s="1"/>
  <c r="RT1402" i="14"/>
  <c r="RT1907" i="14" s="1"/>
  <c r="RV1402" i="14"/>
  <c r="RV1907" i="14" s="1"/>
  <c r="RX1402" i="14"/>
  <c r="RX1907" i="14" s="1"/>
  <c r="RZ1402" i="14"/>
  <c r="RZ1907" i="14" s="1"/>
  <c r="SB1402" i="14"/>
  <c r="SB1907" i="14" s="1"/>
  <c r="SD1402" i="14"/>
  <c r="SD1907" i="14" s="1"/>
  <c r="SF1402" i="14"/>
  <c r="SF1907" i="14" s="1"/>
  <c r="SH1402" i="14"/>
  <c r="SH1907" i="14" s="1"/>
  <c r="SJ1402" i="14"/>
  <c r="SJ1907" i="14" s="1"/>
  <c r="SL1402" i="14"/>
  <c r="SL1907" i="14" s="1"/>
  <c r="SN1402" i="14"/>
  <c r="SN1907" i="14" s="1"/>
  <c r="SP1402" i="14"/>
  <c r="SP1907" i="14" s="1"/>
  <c r="SR1402" i="14"/>
  <c r="SR1907" i="14" s="1"/>
  <c r="ST1402" i="14"/>
  <c r="ST1907" i="14" s="1"/>
  <c r="P1403" i="14"/>
  <c r="P1908" i="14" s="1"/>
  <c r="R1403" i="14"/>
  <c r="R1908" i="14" s="1"/>
  <c r="T1403" i="14"/>
  <c r="T1908" i="14" s="1"/>
  <c r="V1403" i="14"/>
  <c r="V1908" i="14" s="1"/>
  <c r="X1403" i="14"/>
  <c r="X1908" i="14" s="1"/>
  <c r="Z1403" i="14"/>
  <c r="Z1908" i="14" s="1"/>
  <c r="AB1403" i="14"/>
  <c r="AB1908" i="14" s="1"/>
  <c r="AD1403" i="14"/>
  <c r="AD1908" i="14" s="1"/>
  <c r="AF1403" i="14"/>
  <c r="AF1908" i="14" s="1"/>
  <c r="AH1403" i="14"/>
  <c r="AH1908" i="14" s="1"/>
  <c r="AJ1403" i="14"/>
  <c r="AJ1908" i="14" s="1"/>
  <c r="AL1403" i="14"/>
  <c r="AL1908" i="14" s="1"/>
  <c r="AN1403" i="14"/>
  <c r="AN1908" i="14" s="1"/>
  <c r="AP1403" i="14"/>
  <c r="AP1908" i="14" s="1"/>
  <c r="AR1403" i="14"/>
  <c r="AR1908" i="14" s="1"/>
  <c r="AT1403" i="14"/>
  <c r="AT1908" i="14" s="1"/>
  <c r="AV1403" i="14"/>
  <c r="AV1908" i="14" s="1"/>
  <c r="AX1403" i="14"/>
  <c r="AX1908" i="14" s="1"/>
  <c r="AZ1403" i="14"/>
  <c r="AZ1908" i="14" s="1"/>
  <c r="BB1403" i="14"/>
  <c r="BB1908" i="14" s="1"/>
  <c r="BD1403" i="14"/>
  <c r="BD1908" i="14" s="1"/>
  <c r="BF1403" i="14"/>
  <c r="BF1908" i="14" s="1"/>
  <c r="BH1403" i="14"/>
  <c r="BH1908" i="14" s="1"/>
  <c r="BJ1403" i="14"/>
  <c r="BJ1908" i="14" s="1"/>
  <c r="BL1403" i="14"/>
  <c r="BL1908" i="14" s="1"/>
  <c r="BN1403" i="14"/>
  <c r="BN1908" i="14" s="1"/>
  <c r="BP1403" i="14"/>
  <c r="BP1908" i="14" s="1"/>
  <c r="BR1403" i="14"/>
  <c r="BR1908" i="14" s="1"/>
  <c r="BT1403" i="14"/>
  <c r="BT1908" i="14" s="1"/>
  <c r="BV1403" i="14"/>
  <c r="BV1908" i="14" s="1"/>
  <c r="BX1403" i="14"/>
  <c r="BX1908" i="14" s="1"/>
  <c r="BZ1403" i="14"/>
  <c r="BZ1908" i="14" s="1"/>
  <c r="CB1403" i="14"/>
  <c r="CB1908" i="14" s="1"/>
  <c r="CD1403" i="14"/>
  <c r="CD1908" i="14" s="1"/>
  <c r="CF1403" i="14"/>
  <c r="CF1908" i="14" s="1"/>
  <c r="CH1403" i="14"/>
  <c r="CH1908" i="14" s="1"/>
  <c r="CJ1403" i="14"/>
  <c r="CJ1908" i="14" s="1"/>
  <c r="CL1403" i="14"/>
  <c r="CL1908" i="14" s="1"/>
  <c r="CN1403" i="14"/>
  <c r="CN1908" i="14" s="1"/>
  <c r="CP1403" i="14"/>
  <c r="CP1908" i="14" s="1"/>
  <c r="CR1403" i="14"/>
  <c r="CR1908" i="14" s="1"/>
  <c r="CT1403" i="14"/>
  <c r="CT1908" i="14" s="1"/>
  <c r="CV1403" i="14"/>
  <c r="CV1908" i="14" s="1"/>
  <c r="CX1403" i="14"/>
  <c r="CX1908" i="14" s="1"/>
  <c r="CZ1403" i="14"/>
  <c r="CZ1908" i="14" s="1"/>
  <c r="DB1403" i="14"/>
  <c r="DB1908" i="14" s="1"/>
  <c r="DD1403" i="14"/>
  <c r="DD1908" i="14" s="1"/>
  <c r="DF1403" i="14"/>
  <c r="DF1908" i="14" s="1"/>
  <c r="DH1403" i="14"/>
  <c r="DH1908" i="14" s="1"/>
  <c r="DJ1403" i="14"/>
  <c r="DJ1908" i="14" s="1"/>
  <c r="DL1403" i="14"/>
  <c r="DL1908" i="14" s="1"/>
  <c r="DN1403" i="14"/>
  <c r="DN1908" i="14" s="1"/>
  <c r="DP1403" i="14"/>
  <c r="DP1908" i="14" s="1"/>
  <c r="DR1403" i="14"/>
  <c r="DR1908" i="14" s="1"/>
  <c r="DT1403" i="14"/>
  <c r="DT1908" i="14" s="1"/>
  <c r="DV1403" i="14"/>
  <c r="DV1908" i="14" s="1"/>
  <c r="DX1403" i="14"/>
  <c r="DX1908" i="14" s="1"/>
  <c r="DZ1403" i="14"/>
  <c r="DZ1908" i="14" s="1"/>
  <c r="EB1403" i="14"/>
  <c r="EB1908" i="14" s="1"/>
  <c r="ED1403" i="14"/>
  <c r="ED1908" i="14" s="1"/>
  <c r="EF1403" i="14"/>
  <c r="EF1908" i="14" s="1"/>
  <c r="EH1403" i="14"/>
  <c r="EH1908" i="14" s="1"/>
  <c r="EJ1403" i="14"/>
  <c r="EJ1908" i="14" s="1"/>
  <c r="EL1403" i="14"/>
  <c r="EL1908" i="14" s="1"/>
  <c r="EN1403" i="14"/>
  <c r="EN1908" i="14" s="1"/>
  <c r="EP1403" i="14"/>
  <c r="EP1908" i="14" s="1"/>
  <c r="ER1403" i="14"/>
  <c r="ER1908" i="14" s="1"/>
  <c r="ET1403" i="14"/>
  <c r="ET1908" i="14" s="1"/>
  <c r="EV1403" i="14"/>
  <c r="EV1908" i="14" s="1"/>
  <c r="EX1403" i="14"/>
  <c r="EX1908" i="14" s="1"/>
  <c r="EZ1403" i="14"/>
  <c r="EZ1908" i="14" s="1"/>
  <c r="FB1403" i="14"/>
  <c r="FB1908" i="14" s="1"/>
  <c r="FD1403" i="14"/>
  <c r="FD1908" i="14" s="1"/>
  <c r="FF1403" i="14"/>
  <c r="FF1908" i="14" s="1"/>
  <c r="FH1403" i="14"/>
  <c r="FH1908" i="14" s="1"/>
  <c r="FJ1403" i="14"/>
  <c r="FJ1908" i="14" s="1"/>
  <c r="FL1403" i="14"/>
  <c r="FL1908" i="14" s="1"/>
  <c r="FN1403" i="14"/>
  <c r="FN1908" i="14" s="1"/>
  <c r="FP1403" i="14"/>
  <c r="FP1908" i="14" s="1"/>
  <c r="FR1403" i="14"/>
  <c r="FR1908" i="14" s="1"/>
  <c r="FT1403" i="14"/>
  <c r="FT1908" i="14" s="1"/>
  <c r="FV1403" i="14"/>
  <c r="FV1908" i="14" s="1"/>
  <c r="FX1403" i="14"/>
  <c r="FX1908" i="14" s="1"/>
  <c r="FZ1403" i="14"/>
  <c r="FZ1908" i="14" s="1"/>
  <c r="GB1403" i="14"/>
  <c r="GB1908" i="14" s="1"/>
  <c r="GD1403" i="14"/>
  <c r="GD1908" i="14" s="1"/>
  <c r="GF1403" i="14"/>
  <c r="GF1908" i="14" s="1"/>
  <c r="GH1403" i="14"/>
  <c r="GH1908" i="14" s="1"/>
  <c r="GJ1403" i="14"/>
  <c r="GJ1908" i="14" s="1"/>
  <c r="GL1403" i="14"/>
  <c r="GL1908" i="14" s="1"/>
  <c r="GN1403" i="14"/>
  <c r="GN1908" i="14" s="1"/>
  <c r="GP1403" i="14"/>
  <c r="GP1908" i="14" s="1"/>
  <c r="GR1403" i="14"/>
  <c r="GR1908" i="14" s="1"/>
  <c r="GT1403" i="14"/>
  <c r="GT1908" i="14" s="1"/>
  <c r="GV1403" i="14"/>
  <c r="GV1908" i="14" s="1"/>
  <c r="GX1403" i="14"/>
  <c r="GX1908" i="14" s="1"/>
  <c r="GZ1403" i="14"/>
  <c r="GZ1908" i="14" s="1"/>
  <c r="HB1403" i="14"/>
  <c r="HB1908" i="14" s="1"/>
  <c r="HD1403" i="14"/>
  <c r="HD1908" i="14" s="1"/>
  <c r="HF1403" i="14"/>
  <c r="HF1908" i="14" s="1"/>
  <c r="HH1403" i="14"/>
  <c r="HH1908" i="14" s="1"/>
  <c r="HJ1403" i="14"/>
  <c r="HJ1908" i="14" s="1"/>
  <c r="HL1403" i="14"/>
  <c r="HL1908" i="14" s="1"/>
  <c r="HN1403" i="14"/>
  <c r="HN1908" i="14" s="1"/>
  <c r="HP1403" i="14"/>
  <c r="HP1908" i="14" s="1"/>
  <c r="HR1403" i="14"/>
  <c r="HR1908" i="14" s="1"/>
  <c r="HT1403" i="14"/>
  <c r="HT1908" i="14" s="1"/>
  <c r="HV1403" i="14"/>
  <c r="HV1908" i="14" s="1"/>
  <c r="HX1403" i="14"/>
  <c r="HX1908" i="14" s="1"/>
  <c r="HZ1403" i="14"/>
  <c r="HZ1908" i="14" s="1"/>
  <c r="IB1403" i="14"/>
  <c r="IB1908" i="14" s="1"/>
  <c r="ID1403" i="14"/>
  <c r="ID1908" i="14" s="1"/>
  <c r="IF1403" i="14"/>
  <c r="IF1908" i="14" s="1"/>
  <c r="IH1403" i="14"/>
  <c r="IH1908" i="14" s="1"/>
  <c r="IJ1403" i="14"/>
  <c r="IJ1908" i="14" s="1"/>
  <c r="IL1403" i="14"/>
  <c r="IL1908" i="14" s="1"/>
  <c r="IN1403" i="14"/>
  <c r="IN1908" i="14" s="1"/>
  <c r="IP1403" i="14"/>
  <c r="IP1908" i="14" s="1"/>
  <c r="IR1403" i="14"/>
  <c r="IR1908" i="14" s="1"/>
  <c r="IT1403" i="14"/>
  <c r="IT1908" i="14" s="1"/>
  <c r="IV1403" i="14"/>
  <c r="IV1908" i="14" s="1"/>
  <c r="IX1403" i="14"/>
  <c r="IX1908" i="14" s="1"/>
  <c r="IZ1403" i="14"/>
  <c r="IZ1908" i="14" s="1"/>
  <c r="JB1403" i="14"/>
  <c r="JB1908" i="14" s="1"/>
  <c r="JD1403" i="14"/>
  <c r="JD1908" i="14" s="1"/>
  <c r="JF1403" i="14"/>
  <c r="JF1908" i="14" s="1"/>
  <c r="JH1403" i="14"/>
  <c r="JH1908" i="14" s="1"/>
  <c r="JJ1403" i="14"/>
  <c r="JJ1908" i="14" s="1"/>
  <c r="JL1403" i="14"/>
  <c r="JL1908" i="14" s="1"/>
  <c r="JN1403" i="14"/>
  <c r="JN1908" i="14" s="1"/>
  <c r="JP1403" i="14"/>
  <c r="JP1908" i="14" s="1"/>
  <c r="JR1403" i="14"/>
  <c r="JR1908" i="14" s="1"/>
  <c r="JT1403" i="14"/>
  <c r="JT1908" i="14" s="1"/>
  <c r="JV1403" i="14"/>
  <c r="JV1908" i="14" s="1"/>
  <c r="JX1403" i="14"/>
  <c r="JX1908" i="14" s="1"/>
  <c r="JZ1403" i="14"/>
  <c r="JZ1908" i="14" s="1"/>
  <c r="KB1403" i="14"/>
  <c r="KB1908" i="14" s="1"/>
  <c r="KD1403" i="14"/>
  <c r="KD1908" i="14" s="1"/>
  <c r="KF1403" i="14"/>
  <c r="KF1908" i="14" s="1"/>
  <c r="KH1403" i="14"/>
  <c r="KH1908" i="14" s="1"/>
  <c r="KJ1403" i="14"/>
  <c r="KJ1908" i="14" s="1"/>
  <c r="KL1403" i="14"/>
  <c r="KL1908" i="14" s="1"/>
  <c r="KN1403" i="14"/>
  <c r="KN1908" i="14" s="1"/>
  <c r="KP1403" i="14"/>
  <c r="KP1908" i="14" s="1"/>
  <c r="KR1403" i="14"/>
  <c r="KR1908" i="14" s="1"/>
  <c r="KT1403" i="14"/>
  <c r="KT1908" i="14" s="1"/>
  <c r="KV1403" i="14"/>
  <c r="KV1908" i="14" s="1"/>
  <c r="KX1403" i="14"/>
  <c r="KX1908" i="14" s="1"/>
  <c r="KZ1403" i="14"/>
  <c r="KZ1908" i="14" s="1"/>
  <c r="LB1403" i="14"/>
  <c r="LB1908" i="14" s="1"/>
  <c r="LD1403" i="14"/>
  <c r="LD1908" i="14" s="1"/>
  <c r="LF1403" i="14"/>
  <c r="LF1908" i="14" s="1"/>
  <c r="LH1403" i="14"/>
  <c r="LH1908" i="14" s="1"/>
  <c r="LJ1403" i="14"/>
  <c r="LJ1908" i="14" s="1"/>
  <c r="LL1403" i="14"/>
  <c r="LL1908" i="14" s="1"/>
  <c r="LN1403" i="14"/>
  <c r="LN1908" i="14" s="1"/>
  <c r="LP1403" i="14"/>
  <c r="LP1908" i="14" s="1"/>
  <c r="LR1403" i="14"/>
  <c r="LR1908" i="14" s="1"/>
  <c r="LT1403" i="14"/>
  <c r="LT1908" i="14" s="1"/>
  <c r="LV1403" i="14"/>
  <c r="LV1908" i="14" s="1"/>
  <c r="LX1403" i="14"/>
  <c r="LX1908" i="14" s="1"/>
  <c r="LZ1403" i="14"/>
  <c r="LZ1908" i="14" s="1"/>
  <c r="MB1403" i="14"/>
  <c r="MB1908" i="14" s="1"/>
  <c r="MD1403" i="14"/>
  <c r="MD1908" i="14" s="1"/>
  <c r="MF1403" i="14"/>
  <c r="MF1908" i="14" s="1"/>
  <c r="MH1403" i="14"/>
  <c r="MH1908" i="14" s="1"/>
  <c r="MJ1403" i="14"/>
  <c r="MJ1908" i="14" s="1"/>
  <c r="ML1403" i="14"/>
  <c r="ML1908" i="14" s="1"/>
  <c r="MN1403" i="14"/>
  <c r="MN1908" i="14" s="1"/>
  <c r="MP1403" i="14"/>
  <c r="MP1908" i="14" s="1"/>
  <c r="MR1403" i="14"/>
  <c r="MR1908" i="14" s="1"/>
  <c r="MT1403" i="14"/>
  <c r="MT1908" i="14" s="1"/>
  <c r="MV1403" i="14"/>
  <c r="MV1908" i="14" s="1"/>
  <c r="MX1403" i="14"/>
  <c r="MX1908" i="14" s="1"/>
  <c r="MZ1403" i="14"/>
  <c r="MZ1908" i="14" s="1"/>
  <c r="NB1403" i="14"/>
  <c r="NB1908" i="14" s="1"/>
  <c r="ND1403" i="14"/>
  <c r="ND1908" i="14" s="1"/>
  <c r="NF1403" i="14"/>
  <c r="NF1908" i="14" s="1"/>
  <c r="NH1403" i="14"/>
  <c r="NH1908" i="14" s="1"/>
  <c r="NJ1403" i="14"/>
  <c r="NJ1908" i="14" s="1"/>
  <c r="NL1403" i="14"/>
  <c r="NL1908" i="14" s="1"/>
  <c r="NN1403" i="14"/>
  <c r="NN1908" i="14" s="1"/>
  <c r="NP1403" i="14"/>
  <c r="NP1908" i="14" s="1"/>
  <c r="NR1403" i="14"/>
  <c r="NR1908" i="14" s="1"/>
  <c r="NT1403" i="14"/>
  <c r="NT1908" i="14" s="1"/>
  <c r="NV1403" i="14"/>
  <c r="NV1908" i="14" s="1"/>
  <c r="NX1403" i="14"/>
  <c r="NX1908" i="14" s="1"/>
  <c r="NZ1403" i="14"/>
  <c r="NZ1908" i="14" s="1"/>
  <c r="OB1403" i="14"/>
  <c r="OB1908" i="14" s="1"/>
  <c r="OD1403" i="14"/>
  <c r="OD1908" i="14" s="1"/>
  <c r="OF1403" i="14"/>
  <c r="OF1908" i="14" s="1"/>
  <c r="OH1403" i="14"/>
  <c r="OH1908" i="14" s="1"/>
  <c r="OJ1403" i="14"/>
  <c r="OJ1908" i="14" s="1"/>
  <c r="OL1403" i="14"/>
  <c r="OL1908" i="14" s="1"/>
  <c r="ON1403" i="14"/>
  <c r="ON1908" i="14" s="1"/>
  <c r="OP1403" i="14"/>
  <c r="OP1908" i="14" s="1"/>
  <c r="OR1403" i="14"/>
  <c r="OR1908" i="14" s="1"/>
  <c r="OT1403" i="14"/>
  <c r="OT1908" i="14" s="1"/>
  <c r="OV1403" i="14"/>
  <c r="OV1908" i="14" s="1"/>
  <c r="OX1403" i="14"/>
  <c r="OX1908" i="14" s="1"/>
  <c r="OZ1403" i="14"/>
  <c r="OZ1908" i="14" s="1"/>
  <c r="PB1403" i="14"/>
  <c r="PB1908" i="14" s="1"/>
  <c r="PD1403" i="14"/>
  <c r="PD1908" i="14" s="1"/>
  <c r="PF1403" i="14"/>
  <c r="PF1908" i="14" s="1"/>
  <c r="PH1403" i="14"/>
  <c r="PH1908" i="14" s="1"/>
  <c r="PJ1403" i="14"/>
  <c r="PJ1908" i="14" s="1"/>
  <c r="PL1403" i="14"/>
  <c r="PL1908" i="14" s="1"/>
  <c r="PN1403" i="14"/>
  <c r="PN1908" i="14" s="1"/>
  <c r="PP1403" i="14"/>
  <c r="PP1908" i="14" s="1"/>
  <c r="PR1403" i="14"/>
  <c r="PR1908" i="14" s="1"/>
  <c r="PT1403" i="14"/>
  <c r="PT1908" i="14" s="1"/>
  <c r="PV1403" i="14"/>
  <c r="PV1908" i="14" s="1"/>
  <c r="PX1403" i="14"/>
  <c r="PX1908" i="14" s="1"/>
  <c r="PZ1403" i="14"/>
  <c r="PZ1908" i="14" s="1"/>
  <c r="QB1403" i="14"/>
  <c r="QB1908" i="14" s="1"/>
  <c r="QD1403" i="14"/>
  <c r="QD1908" i="14" s="1"/>
  <c r="QF1403" i="14"/>
  <c r="QF1908" i="14" s="1"/>
  <c r="QH1403" i="14"/>
  <c r="QH1908" i="14" s="1"/>
  <c r="QJ1403" i="14"/>
  <c r="QJ1908" i="14" s="1"/>
  <c r="QL1403" i="14"/>
  <c r="QL1908" i="14" s="1"/>
  <c r="QN1403" i="14"/>
  <c r="QN1908" i="14" s="1"/>
  <c r="QP1403" i="14"/>
  <c r="QP1908" i="14" s="1"/>
  <c r="QR1403" i="14"/>
  <c r="QR1908" i="14" s="1"/>
  <c r="QT1403" i="14"/>
  <c r="QT1908" i="14" s="1"/>
  <c r="QV1403" i="14"/>
  <c r="QV1908" i="14" s="1"/>
  <c r="QX1403" i="14"/>
  <c r="QX1908" i="14" s="1"/>
  <c r="QZ1403" i="14"/>
  <c r="QZ1908" i="14" s="1"/>
  <c r="RB1403" i="14"/>
  <c r="RB1908" i="14" s="1"/>
  <c r="RD1403" i="14"/>
  <c r="RD1908" i="14" s="1"/>
  <c r="RF1403" i="14"/>
  <c r="RF1908" i="14" s="1"/>
  <c r="RH1403" i="14"/>
  <c r="RH1908" i="14" s="1"/>
  <c r="RJ1403" i="14"/>
  <c r="RJ1908" i="14" s="1"/>
  <c r="RL1403" i="14"/>
  <c r="RL1908" i="14" s="1"/>
  <c r="RN1403" i="14"/>
  <c r="RN1908" i="14" s="1"/>
  <c r="RP1403" i="14"/>
  <c r="RP1908" i="14" s="1"/>
  <c r="RR1403" i="14"/>
  <c r="RR1908" i="14" s="1"/>
  <c r="RT1403" i="14"/>
  <c r="RT1908" i="14" s="1"/>
  <c r="RV1403" i="14"/>
  <c r="RV1908" i="14" s="1"/>
  <c r="RX1403" i="14"/>
  <c r="RX1908" i="14" s="1"/>
  <c r="RZ1403" i="14"/>
  <c r="RZ1908" i="14" s="1"/>
  <c r="SB1403" i="14"/>
  <c r="SB1908" i="14" s="1"/>
  <c r="SD1403" i="14"/>
  <c r="SD1908" i="14" s="1"/>
  <c r="SF1403" i="14"/>
  <c r="SF1908" i="14" s="1"/>
  <c r="SH1403" i="14"/>
  <c r="SH1908" i="14" s="1"/>
  <c r="SJ1403" i="14"/>
  <c r="SJ1908" i="14" s="1"/>
  <c r="SL1403" i="14"/>
  <c r="SL1908" i="14" s="1"/>
  <c r="SN1403" i="14"/>
  <c r="SN1908" i="14" s="1"/>
  <c r="SP1403" i="14"/>
  <c r="SP1908" i="14" s="1"/>
  <c r="SR1403" i="14"/>
  <c r="SR1908" i="14" s="1"/>
  <c r="ST1403" i="14"/>
  <c r="ST1908" i="14" s="1"/>
  <c r="P1404" i="14"/>
  <c r="P1909" i="14" s="1"/>
  <c r="R1404" i="14"/>
  <c r="R1909" i="14" s="1"/>
  <c r="T1404" i="14"/>
  <c r="T1909" i="14" s="1"/>
  <c r="V1404" i="14"/>
  <c r="V1909" i="14" s="1"/>
  <c r="X1404" i="14"/>
  <c r="X1909" i="14" s="1"/>
  <c r="Z1404" i="14"/>
  <c r="Z1909" i="14" s="1"/>
  <c r="AB1404" i="14"/>
  <c r="AB1909" i="14" s="1"/>
  <c r="AD1404" i="14"/>
  <c r="AD1909" i="14" s="1"/>
  <c r="AF1404" i="14"/>
  <c r="AF1909" i="14" s="1"/>
  <c r="AH1404" i="14"/>
  <c r="AH1909" i="14" s="1"/>
  <c r="AJ1404" i="14"/>
  <c r="AJ1909" i="14" s="1"/>
  <c r="AL1404" i="14"/>
  <c r="AL1909" i="14" s="1"/>
  <c r="AN1404" i="14"/>
  <c r="AN1909" i="14" s="1"/>
  <c r="AP1404" i="14"/>
  <c r="AP1909" i="14" s="1"/>
  <c r="AR1404" i="14"/>
  <c r="AR1909" i="14" s="1"/>
  <c r="AT1404" i="14"/>
  <c r="AT1909" i="14" s="1"/>
  <c r="AV1404" i="14"/>
  <c r="AV1909" i="14" s="1"/>
  <c r="AX1404" i="14"/>
  <c r="AX1909" i="14" s="1"/>
  <c r="AZ1404" i="14"/>
  <c r="AZ1909" i="14" s="1"/>
  <c r="BB1404" i="14"/>
  <c r="BB1909" i="14" s="1"/>
  <c r="BD1404" i="14"/>
  <c r="BD1909" i="14" s="1"/>
  <c r="BF1404" i="14"/>
  <c r="BF1909" i="14" s="1"/>
  <c r="BH1404" i="14"/>
  <c r="BH1909" i="14" s="1"/>
  <c r="BJ1404" i="14"/>
  <c r="BJ1909" i="14" s="1"/>
  <c r="BL1404" i="14"/>
  <c r="BL1909" i="14" s="1"/>
  <c r="BN1404" i="14"/>
  <c r="BN1909" i="14" s="1"/>
  <c r="BP1404" i="14"/>
  <c r="BP1909" i="14" s="1"/>
  <c r="BR1404" i="14"/>
  <c r="BR1909" i="14" s="1"/>
  <c r="BT1404" i="14"/>
  <c r="BT1909" i="14" s="1"/>
  <c r="BV1404" i="14"/>
  <c r="BV1909" i="14" s="1"/>
  <c r="BX1404" i="14"/>
  <c r="BX1909" i="14" s="1"/>
  <c r="BZ1404" i="14"/>
  <c r="BZ1909" i="14" s="1"/>
  <c r="CB1404" i="14"/>
  <c r="CB1909" i="14" s="1"/>
  <c r="CD1404" i="14"/>
  <c r="CD1909" i="14" s="1"/>
  <c r="CF1404" i="14"/>
  <c r="CF1909" i="14" s="1"/>
  <c r="CH1404" i="14"/>
  <c r="CH1909" i="14" s="1"/>
  <c r="CJ1404" i="14"/>
  <c r="CJ1909" i="14" s="1"/>
  <c r="CL1404" i="14"/>
  <c r="CL1909" i="14" s="1"/>
  <c r="CN1404" i="14"/>
  <c r="CN1909" i="14" s="1"/>
  <c r="CP1404" i="14"/>
  <c r="CP1909" i="14" s="1"/>
  <c r="CR1404" i="14"/>
  <c r="CR1909" i="14" s="1"/>
  <c r="CT1404" i="14"/>
  <c r="CT1909" i="14" s="1"/>
  <c r="CV1404" i="14"/>
  <c r="CV1909" i="14" s="1"/>
  <c r="CX1404" i="14"/>
  <c r="CX1909" i="14" s="1"/>
  <c r="CZ1404" i="14"/>
  <c r="CZ1909" i="14" s="1"/>
  <c r="DB1404" i="14"/>
  <c r="DB1909" i="14" s="1"/>
  <c r="DD1404" i="14"/>
  <c r="DD1909" i="14" s="1"/>
  <c r="DF1404" i="14"/>
  <c r="DF1909" i="14" s="1"/>
  <c r="DH1404" i="14"/>
  <c r="DH1909" i="14" s="1"/>
  <c r="DJ1404" i="14"/>
  <c r="DJ1909" i="14" s="1"/>
  <c r="DL1404" i="14"/>
  <c r="DL1909" i="14" s="1"/>
  <c r="DN1404" i="14"/>
  <c r="DN1909" i="14" s="1"/>
  <c r="DP1404" i="14"/>
  <c r="DP1909" i="14" s="1"/>
  <c r="DR1404" i="14"/>
  <c r="DR1909" i="14" s="1"/>
  <c r="DT1404" i="14"/>
  <c r="DT1909" i="14" s="1"/>
  <c r="DV1404" i="14"/>
  <c r="DV1909" i="14" s="1"/>
  <c r="DX1404" i="14"/>
  <c r="DX1909" i="14" s="1"/>
  <c r="DZ1404" i="14"/>
  <c r="DZ1909" i="14" s="1"/>
  <c r="EB1404" i="14"/>
  <c r="EB1909" i="14" s="1"/>
  <c r="ED1404" i="14"/>
  <c r="ED1909" i="14" s="1"/>
  <c r="EF1404" i="14"/>
  <c r="EF1909" i="14" s="1"/>
  <c r="EH1404" i="14"/>
  <c r="EH1909" i="14" s="1"/>
  <c r="EJ1404" i="14"/>
  <c r="EJ1909" i="14" s="1"/>
  <c r="EL1404" i="14"/>
  <c r="EL1909" i="14" s="1"/>
  <c r="EN1404" i="14"/>
  <c r="EN1909" i="14" s="1"/>
  <c r="EP1404" i="14"/>
  <c r="EP1909" i="14" s="1"/>
  <c r="ER1404" i="14"/>
  <c r="ER1909" i="14" s="1"/>
  <c r="ET1404" i="14"/>
  <c r="ET1909" i="14" s="1"/>
  <c r="EV1404" i="14"/>
  <c r="EV1909" i="14" s="1"/>
  <c r="EX1404" i="14"/>
  <c r="EX1909" i="14" s="1"/>
  <c r="EZ1404" i="14"/>
  <c r="EZ1909" i="14" s="1"/>
  <c r="FB1404" i="14"/>
  <c r="FB1909" i="14" s="1"/>
  <c r="FD1404" i="14"/>
  <c r="FD1909" i="14" s="1"/>
  <c r="FF1404" i="14"/>
  <c r="FF1909" i="14" s="1"/>
  <c r="FH1404" i="14"/>
  <c r="FH1909" i="14" s="1"/>
  <c r="FJ1404" i="14"/>
  <c r="FJ1909" i="14" s="1"/>
  <c r="FL1404" i="14"/>
  <c r="FL1909" i="14" s="1"/>
  <c r="FN1404" i="14"/>
  <c r="FN1909" i="14" s="1"/>
  <c r="FP1404" i="14"/>
  <c r="FP1909" i="14" s="1"/>
  <c r="FR1404" i="14"/>
  <c r="FR1909" i="14" s="1"/>
  <c r="FT1404" i="14"/>
  <c r="FT1909" i="14" s="1"/>
  <c r="FV1404" i="14"/>
  <c r="FV1909" i="14" s="1"/>
  <c r="FX1404" i="14"/>
  <c r="FX1909" i="14" s="1"/>
  <c r="FZ1404" i="14"/>
  <c r="FZ1909" i="14" s="1"/>
  <c r="GB1404" i="14"/>
  <c r="GB1909" i="14" s="1"/>
  <c r="GD1404" i="14"/>
  <c r="GD1909" i="14" s="1"/>
  <c r="GF1404" i="14"/>
  <c r="GF1909" i="14" s="1"/>
  <c r="GH1404" i="14"/>
  <c r="GH1909" i="14" s="1"/>
  <c r="GJ1404" i="14"/>
  <c r="GJ1909" i="14" s="1"/>
  <c r="GL1404" i="14"/>
  <c r="GL1909" i="14" s="1"/>
  <c r="GN1404" i="14"/>
  <c r="GN1909" i="14" s="1"/>
  <c r="GP1404" i="14"/>
  <c r="GP1909" i="14" s="1"/>
  <c r="GR1404" i="14"/>
  <c r="GR1909" i="14" s="1"/>
  <c r="GT1404" i="14"/>
  <c r="GT1909" i="14" s="1"/>
  <c r="GV1404" i="14"/>
  <c r="GV1909" i="14" s="1"/>
  <c r="GX1404" i="14"/>
  <c r="GX1909" i="14" s="1"/>
  <c r="GZ1404" i="14"/>
  <c r="GZ1909" i="14" s="1"/>
  <c r="HB1404" i="14"/>
  <c r="HB1909" i="14" s="1"/>
  <c r="HD1404" i="14"/>
  <c r="HD1909" i="14" s="1"/>
  <c r="HF1404" i="14"/>
  <c r="HF1909" i="14" s="1"/>
  <c r="HH1404" i="14"/>
  <c r="HH1909" i="14" s="1"/>
  <c r="HJ1404" i="14"/>
  <c r="HJ1909" i="14" s="1"/>
  <c r="HL1404" i="14"/>
  <c r="HL1909" i="14" s="1"/>
  <c r="HN1404" i="14"/>
  <c r="HN1909" i="14" s="1"/>
  <c r="HP1404" i="14"/>
  <c r="HP1909" i="14" s="1"/>
  <c r="HR1404" i="14"/>
  <c r="HR1909" i="14" s="1"/>
  <c r="HT1404" i="14"/>
  <c r="HT1909" i="14" s="1"/>
  <c r="HV1404" i="14"/>
  <c r="HV1909" i="14" s="1"/>
  <c r="HX1404" i="14"/>
  <c r="HX1909" i="14" s="1"/>
  <c r="HZ1404" i="14"/>
  <c r="HZ1909" i="14" s="1"/>
  <c r="IB1404" i="14"/>
  <c r="IB1909" i="14" s="1"/>
  <c r="ID1404" i="14"/>
  <c r="ID1909" i="14" s="1"/>
  <c r="IF1404" i="14"/>
  <c r="IF1909" i="14" s="1"/>
  <c r="IH1404" i="14"/>
  <c r="IH1909" i="14" s="1"/>
  <c r="IJ1404" i="14"/>
  <c r="IJ1909" i="14" s="1"/>
  <c r="IL1404" i="14"/>
  <c r="IL1909" i="14" s="1"/>
  <c r="IN1404" i="14"/>
  <c r="IN1909" i="14" s="1"/>
  <c r="IP1404" i="14"/>
  <c r="IP1909" i="14" s="1"/>
  <c r="IR1404" i="14"/>
  <c r="IR1909" i="14" s="1"/>
  <c r="IT1404" i="14"/>
  <c r="IT1909" i="14" s="1"/>
  <c r="IV1404" i="14"/>
  <c r="IV1909" i="14" s="1"/>
  <c r="IX1404" i="14"/>
  <c r="IX1909" i="14" s="1"/>
  <c r="IZ1404" i="14"/>
  <c r="IZ1909" i="14" s="1"/>
  <c r="JB1404" i="14"/>
  <c r="JB1909" i="14" s="1"/>
  <c r="JD1404" i="14"/>
  <c r="JD1909" i="14" s="1"/>
  <c r="JF1404" i="14"/>
  <c r="JF1909" i="14" s="1"/>
  <c r="JH1404" i="14"/>
  <c r="JH1909" i="14" s="1"/>
  <c r="JJ1404" i="14"/>
  <c r="JJ1909" i="14" s="1"/>
  <c r="JL1404" i="14"/>
  <c r="JL1909" i="14" s="1"/>
  <c r="JN1404" i="14"/>
  <c r="JN1909" i="14" s="1"/>
  <c r="JP1404" i="14"/>
  <c r="JP1909" i="14" s="1"/>
  <c r="JR1404" i="14"/>
  <c r="JR1909" i="14" s="1"/>
  <c r="JT1404" i="14"/>
  <c r="JT1909" i="14" s="1"/>
  <c r="JV1404" i="14"/>
  <c r="JV1909" i="14" s="1"/>
  <c r="JX1404" i="14"/>
  <c r="JX1909" i="14" s="1"/>
  <c r="JZ1404" i="14"/>
  <c r="JZ1909" i="14" s="1"/>
  <c r="KB1404" i="14"/>
  <c r="KB1909" i="14" s="1"/>
  <c r="KD1404" i="14"/>
  <c r="KD1909" i="14" s="1"/>
  <c r="KF1404" i="14"/>
  <c r="KF1909" i="14" s="1"/>
  <c r="KH1404" i="14"/>
  <c r="KH1909" i="14" s="1"/>
  <c r="KJ1404" i="14"/>
  <c r="KJ1909" i="14" s="1"/>
  <c r="KL1404" i="14"/>
  <c r="KL1909" i="14" s="1"/>
  <c r="KN1404" i="14"/>
  <c r="KN1909" i="14" s="1"/>
  <c r="KP1404" i="14"/>
  <c r="KP1909" i="14" s="1"/>
  <c r="KR1404" i="14"/>
  <c r="KR1909" i="14" s="1"/>
  <c r="KT1404" i="14"/>
  <c r="KT1909" i="14" s="1"/>
  <c r="KV1404" i="14"/>
  <c r="KV1909" i="14" s="1"/>
  <c r="KX1404" i="14"/>
  <c r="KX1909" i="14" s="1"/>
  <c r="KZ1404" i="14"/>
  <c r="KZ1909" i="14" s="1"/>
  <c r="LB1404" i="14"/>
  <c r="LB1909" i="14" s="1"/>
  <c r="LD1404" i="14"/>
  <c r="LD1909" i="14" s="1"/>
  <c r="LF1404" i="14"/>
  <c r="LF1909" i="14" s="1"/>
  <c r="LH1404" i="14"/>
  <c r="LH1909" i="14" s="1"/>
  <c r="LJ1404" i="14"/>
  <c r="LJ1909" i="14" s="1"/>
  <c r="LL1404" i="14"/>
  <c r="LL1909" i="14" s="1"/>
  <c r="LN1404" i="14"/>
  <c r="LN1909" i="14" s="1"/>
  <c r="LP1404" i="14"/>
  <c r="LP1909" i="14" s="1"/>
  <c r="LR1404" i="14"/>
  <c r="LR1909" i="14" s="1"/>
  <c r="LT1404" i="14"/>
  <c r="LT1909" i="14" s="1"/>
  <c r="LV1404" i="14"/>
  <c r="LV1909" i="14" s="1"/>
  <c r="LX1404" i="14"/>
  <c r="LX1909" i="14" s="1"/>
  <c r="LZ1404" i="14"/>
  <c r="LZ1909" i="14" s="1"/>
  <c r="MB1404" i="14"/>
  <c r="MB1909" i="14" s="1"/>
  <c r="MD1404" i="14"/>
  <c r="MD1909" i="14" s="1"/>
  <c r="MF1404" i="14"/>
  <c r="MF1909" i="14" s="1"/>
  <c r="MH1404" i="14"/>
  <c r="MH1909" i="14" s="1"/>
  <c r="MJ1404" i="14"/>
  <c r="MJ1909" i="14" s="1"/>
  <c r="ML1404" i="14"/>
  <c r="ML1909" i="14" s="1"/>
  <c r="MN1404" i="14"/>
  <c r="MN1909" i="14" s="1"/>
  <c r="MP1404" i="14"/>
  <c r="MP1909" i="14" s="1"/>
  <c r="MR1404" i="14"/>
  <c r="MR1909" i="14" s="1"/>
  <c r="MT1404" i="14"/>
  <c r="MT1909" i="14" s="1"/>
  <c r="MV1404" i="14"/>
  <c r="MV1909" i="14" s="1"/>
  <c r="MX1404" i="14"/>
  <c r="MX1909" i="14" s="1"/>
  <c r="MZ1404" i="14"/>
  <c r="MZ1909" i="14" s="1"/>
  <c r="NB1404" i="14"/>
  <c r="NB1909" i="14" s="1"/>
  <c r="ND1404" i="14"/>
  <c r="ND1909" i="14" s="1"/>
  <c r="NF1404" i="14"/>
  <c r="NF1909" i="14" s="1"/>
  <c r="NH1404" i="14"/>
  <c r="NH1909" i="14" s="1"/>
  <c r="NJ1404" i="14"/>
  <c r="NJ1909" i="14" s="1"/>
  <c r="NL1404" i="14"/>
  <c r="NL1909" i="14" s="1"/>
  <c r="NN1404" i="14"/>
  <c r="NN1909" i="14" s="1"/>
  <c r="NP1404" i="14"/>
  <c r="NP1909" i="14" s="1"/>
  <c r="NR1404" i="14"/>
  <c r="NR1909" i="14" s="1"/>
  <c r="NT1404" i="14"/>
  <c r="NT1909" i="14" s="1"/>
  <c r="NV1404" i="14"/>
  <c r="NV1909" i="14" s="1"/>
  <c r="NX1404" i="14"/>
  <c r="NX1909" i="14" s="1"/>
  <c r="NZ1404" i="14"/>
  <c r="NZ1909" i="14" s="1"/>
  <c r="OB1404" i="14"/>
  <c r="OB1909" i="14" s="1"/>
  <c r="OD1404" i="14"/>
  <c r="OD1909" i="14" s="1"/>
  <c r="OF1404" i="14"/>
  <c r="OF1909" i="14" s="1"/>
  <c r="OH1404" i="14"/>
  <c r="OH1909" i="14" s="1"/>
  <c r="OJ1404" i="14"/>
  <c r="OJ1909" i="14" s="1"/>
  <c r="OL1404" i="14"/>
  <c r="OL1909" i="14" s="1"/>
  <c r="ON1404" i="14"/>
  <c r="ON1909" i="14" s="1"/>
  <c r="OP1404" i="14"/>
  <c r="OP1909" i="14" s="1"/>
  <c r="OR1404" i="14"/>
  <c r="OR1909" i="14" s="1"/>
  <c r="OT1404" i="14"/>
  <c r="OT1909" i="14" s="1"/>
  <c r="OV1404" i="14"/>
  <c r="OV1909" i="14" s="1"/>
  <c r="OX1404" i="14"/>
  <c r="OX1909" i="14" s="1"/>
  <c r="OZ1404" i="14"/>
  <c r="OZ1909" i="14" s="1"/>
  <c r="PB1404" i="14"/>
  <c r="PB1909" i="14" s="1"/>
  <c r="PD1404" i="14"/>
  <c r="PD1909" i="14" s="1"/>
  <c r="PF1404" i="14"/>
  <c r="PF1909" i="14" s="1"/>
  <c r="PH1404" i="14"/>
  <c r="PH1909" i="14" s="1"/>
  <c r="PJ1404" i="14"/>
  <c r="PJ1909" i="14" s="1"/>
  <c r="PL1404" i="14"/>
  <c r="PL1909" i="14" s="1"/>
  <c r="PN1404" i="14"/>
  <c r="PN1909" i="14" s="1"/>
  <c r="PP1404" i="14"/>
  <c r="PP1909" i="14" s="1"/>
  <c r="PR1404" i="14"/>
  <c r="PR1909" i="14" s="1"/>
  <c r="PT1404" i="14"/>
  <c r="PT1909" i="14" s="1"/>
  <c r="PV1404" i="14"/>
  <c r="PV1909" i="14" s="1"/>
  <c r="PX1404" i="14"/>
  <c r="PX1909" i="14" s="1"/>
  <c r="PZ1404" i="14"/>
  <c r="PZ1909" i="14" s="1"/>
  <c r="QB1404" i="14"/>
  <c r="QB1909" i="14" s="1"/>
  <c r="QD1404" i="14"/>
  <c r="QD1909" i="14" s="1"/>
  <c r="QF1404" i="14"/>
  <c r="QF1909" i="14" s="1"/>
  <c r="QH1404" i="14"/>
  <c r="QH1909" i="14" s="1"/>
  <c r="QJ1404" i="14"/>
  <c r="QJ1909" i="14" s="1"/>
  <c r="QL1404" i="14"/>
  <c r="QL1909" i="14" s="1"/>
  <c r="QN1404" i="14"/>
  <c r="QN1909" i="14" s="1"/>
  <c r="QP1404" i="14"/>
  <c r="QP1909" i="14" s="1"/>
  <c r="QR1404" i="14"/>
  <c r="QR1909" i="14" s="1"/>
  <c r="QT1404" i="14"/>
  <c r="QT1909" i="14" s="1"/>
  <c r="QV1404" i="14"/>
  <c r="QV1909" i="14" s="1"/>
  <c r="QX1404" i="14"/>
  <c r="QX1909" i="14" s="1"/>
  <c r="QZ1404" i="14"/>
  <c r="QZ1909" i="14" s="1"/>
  <c r="RB1404" i="14"/>
  <c r="RB1909" i="14" s="1"/>
  <c r="RD1404" i="14"/>
  <c r="RD1909" i="14" s="1"/>
  <c r="RF1404" i="14"/>
  <c r="RF1909" i="14" s="1"/>
  <c r="RH1404" i="14"/>
  <c r="RH1909" i="14" s="1"/>
  <c r="RJ1404" i="14"/>
  <c r="RJ1909" i="14" s="1"/>
  <c r="RL1404" i="14"/>
  <c r="RL1909" i="14" s="1"/>
  <c r="RN1404" i="14"/>
  <c r="RN1909" i="14" s="1"/>
  <c r="RP1404" i="14"/>
  <c r="RP1909" i="14" s="1"/>
  <c r="RR1404" i="14"/>
  <c r="RR1909" i="14" s="1"/>
  <c r="RT1404" i="14"/>
  <c r="RT1909" i="14" s="1"/>
  <c r="RV1404" i="14"/>
  <c r="RV1909" i="14" s="1"/>
  <c r="RX1404" i="14"/>
  <c r="RX1909" i="14" s="1"/>
  <c r="RZ1404" i="14"/>
  <c r="RZ1909" i="14" s="1"/>
  <c r="SB1404" i="14"/>
  <c r="SB1909" i="14" s="1"/>
  <c r="SD1404" i="14"/>
  <c r="SD1909" i="14" s="1"/>
  <c r="SF1404" i="14"/>
  <c r="SF1909" i="14" s="1"/>
  <c r="SH1404" i="14"/>
  <c r="SH1909" i="14" s="1"/>
  <c r="SJ1404" i="14"/>
  <c r="SJ1909" i="14" s="1"/>
  <c r="SL1404" i="14"/>
  <c r="SL1909" i="14" s="1"/>
  <c r="SN1404" i="14"/>
  <c r="SN1909" i="14" s="1"/>
  <c r="SP1404" i="14"/>
  <c r="SP1909" i="14" s="1"/>
  <c r="SR1404" i="14"/>
  <c r="SR1909" i="14" s="1"/>
  <c r="ST1404" i="14"/>
  <c r="ST1909" i="14" s="1"/>
  <c r="P1405" i="14"/>
  <c r="P1910" i="14" s="1"/>
  <c r="R1405" i="14"/>
  <c r="R1910" i="14" s="1"/>
  <c r="T1405" i="14"/>
  <c r="T1910" i="14" s="1"/>
  <c r="V1405" i="14"/>
  <c r="V1910" i="14" s="1"/>
  <c r="X1405" i="14"/>
  <c r="X1910" i="14" s="1"/>
  <c r="Z1405" i="14"/>
  <c r="Z1910" i="14" s="1"/>
  <c r="AB1405" i="14"/>
  <c r="AB1910" i="14" s="1"/>
  <c r="AD1405" i="14"/>
  <c r="AD1910" i="14" s="1"/>
  <c r="AF1405" i="14"/>
  <c r="AF1910" i="14" s="1"/>
  <c r="AH1405" i="14"/>
  <c r="AH1910" i="14" s="1"/>
  <c r="AJ1405" i="14"/>
  <c r="AJ1910" i="14" s="1"/>
  <c r="AL1405" i="14"/>
  <c r="AL1910" i="14" s="1"/>
  <c r="AN1405" i="14"/>
  <c r="AN1910" i="14" s="1"/>
  <c r="AP1405" i="14"/>
  <c r="AP1910" i="14" s="1"/>
  <c r="AR1405" i="14"/>
  <c r="AR1910" i="14" s="1"/>
  <c r="AT1405" i="14"/>
  <c r="AT1910" i="14" s="1"/>
  <c r="AV1405" i="14"/>
  <c r="AV1910" i="14" s="1"/>
  <c r="AX1405" i="14"/>
  <c r="AX1910" i="14" s="1"/>
  <c r="AZ1405" i="14"/>
  <c r="AZ1910" i="14" s="1"/>
  <c r="BB1405" i="14"/>
  <c r="BB1910" i="14" s="1"/>
  <c r="BD1405" i="14"/>
  <c r="BD1910" i="14" s="1"/>
  <c r="BF1405" i="14"/>
  <c r="BF1910" i="14" s="1"/>
  <c r="BH1405" i="14"/>
  <c r="BH1910" i="14" s="1"/>
  <c r="BJ1405" i="14"/>
  <c r="BJ1910" i="14" s="1"/>
  <c r="BL1405" i="14"/>
  <c r="BL1910" i="14" s="1"/>
  <c r="BN1405" i="14"/>
  <c r="BN1910" i="14" s="1"/>
  <c r="BP1405" i="14"/>
  <c r="BP1910" i="14" s="1"/>
  <c r="BR1405" i="14"/>
  <c r="BR1910" i="14" s="1"/>
  <c r="BT1405" i="14"/>
  <c r="BT1910" i="14" s="1"/>
  <c r="BV1405" i="14"/>
  <c r="BV1910" i="14" s="1"/>
  <c r="BX1405" i="14"/>
  <c r="BX1910" i="14" s="1"/>
  <c r="BZ1405" i="14"/>
  <c r="BZ1910" i="14" s="1"/>
  <c r="CB1405" i="14"/>
  <c r="CB1910" i="14" s="1"/>
  <c r="CD1405" i="14"/>
  <c r="CD1910" i="14" s="1"/>
  <c r="CF1405" i="14"/>
  <c r="CF1910" i="14" s="1"/>
  <c r="CH1405" i="14"/>
  <c r="CH1910" i="14" s="1"/>
  <c r="CJ1405" i="14"/>
  <c r="CJ1910" i="14" s="1"/>
  <c r="CL1405" i="14"/>
  <c r="CL1910" i="14" s="1"/>
  <c r="CN1405" i="14"/>
  <c r="CN1910" i="14" s="1"/>
  <c r="CP1405" i="14"/>
  <c r="CP1910" i="14" s="1"/>
  <c r="CR1405" i="14"/>
  <c r="CR1910" i="14" s="1"/>
  <c r="CT1405" i="14"/>
  <c r="CT1910" i="14" s="1"/>
  <c r="CV1405" i="14"/>
  <c r="CV1910" i="14" s="1"/>
  <c r="CX1405" i="14"/>
  <c r="CX1910" i="14" s="1"/>
  <c r="CZ1405" i="14"/>
  <c r="CZ1910" i="14" s="1"/>
  <c r="DB1405" i="14"/>
  <c r="DB1910" i="14" s="1"/>
  <c r="DD1405" i="14"/>
  <c r="DD1910" i="14" s="1"/>
  <c r="DF1405" i="14"/>
  <c r="DF1910" i="14" s="1"/>
  <c r="DH1405" i="14"/>
  <c r="DH1910" i="14" s="1"/>
  <c r="DJ1405" i="14"/>
  <c r="DJ1910" i="14" s="1"/>
  <c r="DL1405" i="14"/>
  <c r="DL1910" i="14" s="1"/>
  <c r="DN1405" i="14"/>
  <c r="DN1910" i="14" s="1"/>
  <c r="DP1405" i="14"/>
  <c r="DP1910" i="14" s="1"/>
  <c r="DR1405" i="14"/>
  <c r="DR1910" i="14" s="1"/>
  <c r="DT1405" i="14"/>
  <c r="DT1910" i="14" s="1"/>
  <c r="DV1405" i="14"/>
  <c r="DV1910" i="14" s="1"/>
  <c r="DX1405" i="14"/>
  <c r="DX1910" i="14" s="1"/>
  <c r="DZ1405" i="14"/>
  <c r="DZ1910" i="14" s="1"/>
  <c r="EB1405" i="14"/>
  <c r="EB1910" i="14" s="1"/>
  <c r="ED1405" i="14"/>
  <c r="ED1910" i="14" s="1"/>
  <c r="EF1405" i="14"/>
  <c r="EF1910" i="14" s="1"/>
  <c r="EH1405" i="14"/>
  <c r="EH1910" i="14" s="1"/>
  <c r="EJ1405" i="14"/>
  <c r="EJ1910" i="14" s="1"/>
  <c r="EL1405" i="14"/>
  <c r="EL1910" i="14" s="1"/>
  <c r="EN1405" i="14"/>
  <c r="EN1910" i="14" s="1"/>
  <c r="EP1405" i="14"/>
  <c r="EP1910" i="14" s="1"/>
  <c r="ER1405" i="14"/>
  <c r="ER1910" i="14" s="1"/>
  <c r="ET1405" i="14"/>
  <c r="ET1910" i="14" s="1"/>
  <c r="EV1405" i="14"/>
  <c r="EV1910" i="14" s="1"/>
  <c r="EX1405" i="14"/>
  <c r="EX1910" i="14" s="1"/>
  <c r="EZ1405" i="14"/>
  <c r="EZ1910" i="14" s="1"/>
  <c r="FB1405" i="14"/>
  <c r="FB1910" i="14" s="1"/>
  <c r="FD1405" i="14"/>
  <c r="FD1910" i="14" s="1"/>
  <c r="FF1405" i="14"/>
  <c r="FF1910" i="14" s="1"/>
  <c r="FH1405" i="14"/>
  <c r="FH1910" i="14" s="1"/>
  <c r="FJ1405" i="14"/>
  <c r="FJ1910" i="14" s="1"/>
  <c r="FL1405" i="14"/>
  <c r="FL1910" i="14" s="1"/>
  <c r="FN1405" i="14"/>
  <c r="FN1910" i="14" s="1"/>
  <c r="FP1405" i="14"/>
  <c r="FP1910" i="14" s="1"/>
  <c r="FR1405" i="14"/>
  <c r="FR1910" i="14" s="1"/>
  <c r="FT1405" i="14"/>
  <c r="FT1910" i="14" s="1"/>
  <c r="FV1405" i="14"/>
  <c r="FV1910" i="14" s="1"/>
  <c r="FX1405" i="14"/>
  <c r="FX1910" i="14" s="1"/>
  <c r="FZ1405" i="14"/>
  <c r="FZ1910" i="14" s="1"/>
  <c r="GB1405" i="14"/>
  <c r="GB1910" i="14" s="1"/>
  <c r="GD1405" i="14"/>
  <c r="GD1910" i="14" s="1"/>
  <c r="GF1405" i="14"/>
  <c r="GF1910" i="14" s="1"/>
  <c r="GH1405" i="14"/>
  <c r="GH1910" i="14" s="1"/>
  <c r="GJ1405" i="14"/>
  <c r="GJ1910" i="14" s="1"/>
  <c r="GL1405" i="14"/>
  <c r="GL1910" i="14" s="1"/>
  <c r="GN1405" i="14"/>
  <c r="GN1910" i="14" s="1"/>
  <c r="GP1405" i="14"/>
  <c r="GP1910" i="14" s="1"/>
  <c r="GR1405" i="14"/>
  <c r="GR1910" i="14" s="1"/>
  <c r="GT1405" i="14"/>
  <c r="GT1910" i="14" s="1"/>
  <c r="GV1405" i="14"/>
  <c r="GV1910" i="14" s="1"/>
  <c r="GX1405" i="14"/>
  <c r="GX1910" i="14" s="1"/>
  <c r="GZ1405" i="14"/>
  <c r="GZ1910" i="14" s="1"/>
  <c r="HB1405" i="14"/>
  <c r="HB1910" i="14" s="1"/>
  <c r="HD1405" i="14"/>
  <c r="HD1910" i="14" s="1"/>
  <c r="HF1405" i="14"/>
  <c r="HF1910" i="14" s="1"/>
  <c r="HH1405" i="14"/>
  <c r="HH1910" i="14" s="1"/>
  <c r="HJ1405" i="14"/>
  <c r="HJ1910" i="14" s="1"/>
  <c r="HL1405" i="14"/>
  <c r="HL1910" i="14" s="1"/>
  <c r="HN1405" i="14"/>
  <c r="HN1910" i="14" s="1"/>
  <c r="HP1405" i="14"/>
  <c r="HP1910" i="14" s="1"/>
  <c r="HR1405" i="14"/>
  <c r="HR1910" i="14" s="1"/>
  <c r="HT1405" i="14"/>
  <c r="HT1910" i="14" s="1"/>
  <c r="HV1405" i="14"/>
  <c r="HV1910" i="14" s="1"/>
  <c r="HX1405" i="14"/>
  <c r="HX1910" i="14" s="1"/>
  <c r="HZ1405" i="14"/>
  <c r="HZ1910" i="14" s="1"/>
  <c r="IB1405" i="14"/>
  <c r="IB1910" i="14" s="1"/>
  <c r="ID1405" i="14"/>
  <c r="ID1910" i="14" s="1"/>
  <c r="IF1405" i="14"/>
  <c r="IF1910" i="14" s="1"/>
  <c r="IH1405" i="14"/>
  <c r="IH1910" i="14" s="1"/>
  <c r="IJ1405" i="14"/>
  <c r="IJ1910" i="14" s="1"/>
  <c r="IL1405" i="14"/>
  <c r="IL1910" i="14" s="1"/>
  <c r="IN1405" i="14"/>
  <c r="IN1910" i="14" s="1"/>
  <c r="IP1405" i="14"/>
  <c r="IP1910" i="14" s="1"/>
  <c r="IR1405" i="14"/>
  <c r="IR1910" i="14" s="1"/>
  <c r="IT1405" i="14"/>
  <c r="IT1910" i="14" s="1"/>
  <c r="IV1405" i="14"/>
  <c r="IV1910" i="14" s="1"/>
  <c r="IX1405" i="14"/>
  <c r="IX1910" i="14" s="1"/>
  <c r="IZ1405" i="14"/>
  <c r="IZ1910" i="14" s="1"/>
  <c r="JB1405" i="14"/>
  <c r="JB1910" i="14" s="1"/>
  <c r="JD1405" i="14"/>
  <c r="JD1910" i="14" s="1"/>
  <c r="JF1405" i="14"/>
  <c r="JF1910" i="14" s="1"/>
  <c r="JH1405" i="14"/>
  <c r="JH1910" i="14" s="1"/>
  <c r="JJ1405" i="14"/>
  <c r="JJ1910" i="14" s="1"/>
  <c r="JL1405" i="14"/>
  <c r="JL1910" i="14" s="1"/>
  <c r="JN1405" i="14"/>
  <c r="JN1910" i="14" s="1"/>
  <c r="JP1405" i="14"/>
  <c r="JP1910" i="14" s="1"/>
  <c r="JR1405" i="14"/>
  <c r="JR1910" i="14" s="1"/>
  <c r="JT1405" i="14"/>
  <c r="JT1910" i="14" s="1"/>
  <c r="JV1405" i="14"/>
  <c r="JV1910" i="14" s="1"/>
  <c r="JX1405" i="14"/>
  <c r="JX1910" i="14" s="1"/>
  <c r="JZ1405" i="14"/>
  <c r="JZ1910" i="14" s="1"/>
  <c r="KB1405" i="14"/>
  <c r="KB1910" i="14" s="1"/>
  <c r="KD1405" i="14"/>
  <c r="KD1910" i="14" s="1"/>
  <c r="KF1405" i="14"/>
  <c r="KF1910" i="14" s="1"/>
  <c r="KH1405" i="14"/>
  <c r="KH1910" i="14" s="1"/>
  <c r="KJ1405" i="14"/>
  <c r="KJ1910" i="14" s="1"/>
  <c r="KL1405" i="14"/>
  <c r="KL1910" i="14" s="1"/>
  <c r="KN1405" i="14"/>
  <c r="KN1910" i="14" s="1"/>
  <c r="KP1405" i="14"/>
  <c r="KP1910" i="14" s="1"/>
  <c r="KR1405" i="14"/>
  <c r="KR1910" i="14" s="1"/>
  <c r="KT1405" i="14"/>
  <c r="KT1910" i="14" s="1"/>
  <c r="KV1405" i="14"/>
  <c r="KV1910" i="14" s="1"/>
  <c r="KX1405" i="14"/>
  <c r="KX1910" i="14" s="1"/>
  <c r="KZ1405" i="14"/>
  <c r="KZ1910" i="14" s="1"/>
  <c r="LB1405" i="14"/>
  <c r="LB1910" i="14" s="1"/>
  <c r="LD1405" i="14"/>
  <c r="LD1910" i="14" s="1"/>
  <c r="LF1405" i="14"/>
  <c r="LF1910" i="14" s="1"/>
  <c r="LH1405" i="14"/>
  <c r="LH1910" i="14" s="1"/>
  <c r="LJ1405" i="14"/>
  <c r="LJ1910" i="14" s="1"/>
  <c r="LL1405" i="14"/>
  <c r="LL1910" i="14" s="1"/>
  <c r="LN1405" i="14"/>
  <c r="LN1910" i="14" s="1"/>
  <c r="LP1405" i="14"/>
  <c r="LP1910" i="14" s="1"/>
  <c r="LR1405" i="14"/>
  <c r="LR1910" i="14" s="1"/>
  <c r="LT1405" i="14"/>
  <c r="LT1910" i="14" s="1"/>
  <c r="LV1405" i="14"/>
  <c r="LV1910" i="14" s="1"/>
  <c r="LX1405" i="14"/>
  <c r="LX1910" i="14" s="1"/>
  <c r="LZ1405" i="14"/>
  <c r="LZ1910" i="14" s="1"/>
  <c r="MB1405" i="14"/>
  <c r="MB1910" i="14" s="1"/>
  <c r="MD1405" i="14"/>
  <c r="MD1910" i="14" s="1"/>
  <c r="MF1405" i="14"/>
  <c r="MF1910" i="14" s="1"/>
  <c r="MH1405" i="14"/>
  <c r="MH1910" i="14" s="1"/>
  <c r="MJ1405" i="14"/>
  <c r="MJ1910" i="14" s="1"/>
  <c r="ML1405" i="14"/>
  <c r="ML1910" i="14" s="1"/>
  <c r="MN1405" i="14"/>
  <c r="MN1910" i="14" s="1"/>
  <c r="MP1405" i="14"/>
  <c r="MP1910" i="14" s="1"/>
  <c r="MR1405" i="14"/>
  <c r="MR1910" i="14" s="1"/>
  <c r="MT1405" i="14"/>
  <c r="MT1910" i="14" s="1"/>
  <c r="MV1405" i="14"/>
  <c r="MV1910" i="14" s="1"/>
  <c r="MX1405" i="14"/>
  <c r="MX1910" i="14" s="1"/>
  <c r="MZ1405" i="14"/>
  <c r="MZ1910" i="14" s="1"/>
  <c r="NB1405" i="14"/>
  <c r="NB1910" i="14" s="1"/>
  <c r="ND1405" i="14"/>
  <c r="ND1910" i="14" s="1"/>
  <c r="NF1405" i="14"/>
  <c r="NF1910" i="14" s="1"/>
  <c r="NH1405" i="14"/>
  <c r="NH1910" i="14" s="1"/>
  <c r="NJ1405" i="14"/>
  <c r="NJ1910" i="14" s="1"/>
  <c r="NL1405" i="14"/>
  <c r="NL1910" i="14" s="1"/>
  <c r="NN1405" i="14"/>
  <c r="NN1910" i="14" s="1"/>
  <c r="NP1405" i="14"/>
  <c r="NP1910" i="14" s="1"/>
  <c r="NR1405" i="14"/>
  <c r="NR1910" i="14" s="1"/>
  <c r="NT1405" i="14"/>
  <c r="NT1910" i="14" s="1"/>
  <c r="NV1405" i="14"/>
  <c r="NV1910" i="14" s="1"/>
  <c r="NX1405" i="14"/>
  <c r="NX1910" i="14" s="1"/>
  <c r="NZ1405" i="14"/>
  <c r="NZ1910" i="14" s="1"/>
  <c r="OB1405" i="14"/>
  <c r="OB1910" i="14" s="1"/>
  <c r="OD1405" i="14"/>
  <c r="OD1910" i="14" s="1"/>
  <c r="OF1405" i="14"/>
  <c r="OF1910" i="14" s="1"/>
  <c r="OH1405" i="14"/>
  <c r="OH1910" i="14" s="1"/>
  <c r="OJ1405" i="14"/>
  <c r="OJ1910" i="14" s="1"/>
  <c r="OL1405" i="14"/>
  <c r="OL1910" i="14" s="1"/>
  <c r="ON1405" i="14"/>
  <c r="ON1910" i="14" s="1"/>
  <c r="OP1405" i="14"/>
  <c r="OP1910" i="14" s="1"/>
  <c r="OR1405" i="14"/>
  <c r="OR1910" i="14" s="1"/>
  <c r="OT1405" i="14"/>
  <c r="OT1910" i="14" s="1"/>
  <c r="OV1405" i="14"/>
  <c r="OV1910" i="14" s="1"/>
  <c r="OX1405" i="14"/>
  <c r="OX1910" i="14" s="1"/>
  <c r="OZ1405" i="14"/>
  <c r="OZ1910" i="14" s="1"/>
  <c r="PB1405" i="14"/>
  <c r="PB1910" i="14" s="1"/>
  <c r="PD1405" i="14"/>
  <c r="PD1910" i="14" s="1"/>
  <c r="PF1405" i="14"/>
  <c r="PF1910" i="14" s="1"/>
  <c r="PH1405" i="14"/>
  <c r="PH1910" i="14" s="1"/>
  <c r="PJ1405" i="14"/>
  <c r="PJ1910" i="14" s="1"/>
  <c r="PL1405" i="14"/>
  <c r="PL1910" i="14" s="1"/>
  <c r="PN1405" i="14"/>
  <c r="PN1910" i="14" s="1"/>
  <c r="PP1405" i="14"/>
  <c r="PP1910" i="14" s="1"/>
  <c r="PR1405" i="14"/>
  <c r="PR1910" i="14" s="1"/>
  <c r="PT1405" i="14"/>
  <c r="PT1910" i="14" s="1"/>
  <c r="PV1405" i="14"/>
  <c r="PV1910" i="14" s="1"/>
  <c r="PX1405" i="14"/>
  <c r="PX1910" i="14" s="1"/>
  <c r="PZ1405" i="14"/>
  <c r="PZ1910" i="14" s="1"/>
  <c r="QB1405" i="14"/>
  <c r="QB1910" i="14" s="1"/>
  <c r="QD1405" i="14"/>
  <c r="QD1910" i="14" s="1"/>
  <c r="QF1405" i="14"/>
  <c r="QF1910" i="14" s="1"/>
  <c r="QH1405" i="14"/>
  <c r="QH1910" i="14" s="1"/>
  <c r="QJ1405" i="14"/>
  <c r="QJ1910" i="14" s="1"/>
  <c r="QL1405" i="14"/>
  <c r="QL1910" i="14" s="1"/>
  <c r="QN1405" i="14"/>
  <c r="QN1910" i="14" s="1"/>
  <c r="QP1405" i="14"/>
  <c r="QP1910" i="14" s="1"/>
  <c r="QR1405" i="14"/>
  <c r="QR1910" i="14" s="1"/>
  <c r="QT1405" i="14"/>
  <c r="QT1910" i="14" s="1"/>
  <c r="QV1405" i="14"/>
  <c r="QV1910" i="14" s="1"/>
  <c r="QX1405" i="14"/>
  <c r="QX1910" i="14" s="1"/>
  <c r="QZ1405" i="14"/>
  <c r="QZ1910" i="14" s="1"/>
  <c r="RB1405" i="14"/>
  <c r="RB1910" i="14" s="1"/>
  <c r="RD1405" i="14"/>
  <c r="RD1910" i="14" s="1"/>
  <c r="RF1405" i="14"/>
  <c r="RF1910" i="14" s="1"/>
  <c r="RH1405" i="14"/>
  <c r="RH1910" i="14" s="1"/>
  <c r="RJ1405" i="14"/>
  <c r="RJ1910" i="14" s="1"/>
  <c r="RL1405" i="14"/>
  <c r="RL1910" i="14" s="1"/>
  <c r="RN1405" i="14"/>
  <c r="RN1910" i="14" s="1"/>
  <c r="RP1405" i="14"/>
  <c r="RP1910" i="14" s="1"/>
  <c r="RR1405" i="14"/>
  <c r="RR1910" i="14" s="1"/>
  <c r="RT1405" i="14"/>
  <c r="RT1910" i="14" s="1"/>
  <c r="RV1405" i="14"/>
  <c r="RV1910" i="14" s="1"/>
  <c r="RX1405" i="14"/>
  <c r="RX1910" i="14" s="1"/>
  <c r="RZ1405" i="14"/>
  <c r="RZ1910" i="14" s="1"/>
  <c r="SB1405" i="14"/>
  <c r="SB1910" i="14" s="1"/>
  <c r="SD1405" i="14"/>
  <c r="SD1910" i="14" s="1"/>
  <c r="SF1405" i="14"/>
  <c r="SF1910" i="14" s="1"/>
  <c r="SH1405" i="14"/>
  <c r="SH1910" i="14" s="1"/>
  <c r="SJ1405" i="14"/>
  <c r="SJ1910" i="14" s="1"/>
  <c r="SL1405" i="14"/>
  <c r="SL1910" i="14" s="1"/>
  <c r="SN1405" i="14"/>
  <c r="SN1910" i="14" s="1"/>
  <c r="SP1405" i="14"/>
  <c r="SP1910" i="14" s="1"/>
  <c r="SR1405" i="14"/>
  <c r="SR1910" i="14" s="1"/>
  <c r="ST1405" i="14"/>
  <c r="ST1910" i="14" s="1"/>
  <c r="P1406" i="14"/>
  <c r="P1911" i="14" s="1"/>
  <c r="R1406" i="14"/>
  <c r="R1911" i="14" s="1"/>
  <c r="T1406" i="14"/>
  <c r="T1911" i="14" s="1"/>
  <c r="V1406" i="14"/>
  <c r="V1911" i="14" s="1"/>
  <c r="X1406" i="14"/>
  <c r="X1911" i="14" s="1"/>
  <c r="Z1406" i="14"/>
  <c r="Z1911" i="14" s="1"/>
  <c r="AB1406" i="14"/>
  <c r="AB1911" i="14" s="1"/>
  <c r="AD1406" i="14"/>
  <c r="AD1911" i="14" s="1"/>
  <c r="AF1406" i="14"/>
  <c r="AF1911" i="14" s="1"/>
  <c r="AH1406" i="14"/>
  <c r="AH1911" i="14" s="1"/>
  <c r="AJ1406" i="14"/>
  <c r="AJ1911" i="14" s="1"/>
  <c r="AL1406" i="14"/>
  <c r="AL1911" i="14" s="1"/>
  <c r="AN1406" i="14"/>
  <c r="AN1911" i="14" s="1"/>
  <c r="AP1406" i="14"/>
  <c r="AP1911" i="14" s="1"/>
  <c r="AR1406" i="14"/>
  <c r="AR1911" i="14" s="1"/>
  <c r="AT1406" i="14"/>
  <c r="AT1911" i="14" s="1"/>
  <c r="AV1406" i="14"/>
  <c r="AV1911" i="14" s="1"/>
  <c r="AX1406" i="14"/>
  <c r="AX1911" i="14" s="1"/>
  <c r="AZ1406" i="14"/>
  <c r="AZ1911" i="14" s="1"/>
  <c r="BB1406" i="14"/>
  <c r="BB1911" i="14" s="1"/>
  <c r="BD1406" i="14"/>
  <c r="BD1911" i="14" s="1"/>
  <c r="BF1406" i="14"/>
  <c r="BF1911" i="14" s="1"/>
  <c r="BH1406" i="14"/>
  <c r="BH1911" i="14" s="1"/>
  <c r="BJ1406" i="14"/>
  <c r="BJ1911" i="14" s="1"/>
  <c r="BL1406" i="14"/>
  <c r="BL1911" i="14" s="1"/>
  <c r="BN1406" i="14"/>
  <c r="BN1911" i="14" s="1"/>
  <c r="BP1406" i="14"/>
  <c r="BP1911" i="14" s="1"/>
  <c r="BR1406" i="14"/>
  <c r="BR1911" i="14" s="1"/>
  <c r="BT1406" i="14"/>
  <c r="BT1911" i="14" s="1"/>
  <c r="BV1406" i="14"/>
  <c r="BV1911" i="14" s="1"/>
  <c r="BX1406" i="14"/>
  <c r="BX1911" i="14" s="1"/>
  <c r="BZ1406" i="14"/>
  <c r="BZ1911" i="14" s="1"/>
  <c r="CB1406" i="14"/>
  <c r="CB1911" i="14" s="1"/>
  <c r="CD1406" i="14"/>
  <c r="CD1911" i="14" s="1"/>
  <c r="CF1406" i="14"/>
  <c r="CF1911" i="14" s="1"/>
  <c r="CH1406" i="14"/>
  <c r="CH1911" i="14" s="1"/>
  <c r="CJ1406" i="14"/>
  <c r="CJ1911" i="14" s="1"/>
  <c r="CL1406" i="14"/>
  <c r="CL1911" i="14" s="1"/>
  <c r="CN1406" i="14"/>
  <c r="CN1911" i="14" s="1"/>
  <c r="CP1406" i="14"/>
  <c r="CP1911" i="14" s="1"/>
  <c r="CR1406" i="14"/>
  <c r="CR1911" i="14" s="1"/>
  <c r="CT1406" i="14"/>
  <c r="CT1911" i="14" s="1"/>
  <c r="CV1406" i="14"/>
  <c r="CV1911" i="14" s="1"/>
  <c r="CX1406" i="14"/>
  <c r="CX1911" i="14" s="1"/>
  <c r="CZ1406" i="14"/>
  <c r="CZ1911" i="14" s="1"/>
  <c r="DB1406" i="14"/>
  <c r="DB1911" i="14" s="1"/>
  <c r="DD1406" i="14"/>
  <c r="DD1911" i="14" s="1"/>
  <c r="DF1406" i="14"/>
  <c r="DF1911" i="14" s="1"/>
  <c r="DH1406" i="14"/>
  <c r="DH1911" i="14" s="1"/>
  <c r="DJ1406" i="14"/>
  <c r="DJ1911" i="14" s="1"/>
  <c r="DL1406" i="14"/>
  <c r="DL1911" i="14" s="1"/>
  <c r="DN1406" i="14"/>
  <c r="DN1911" i="14" s="1"/>
  <c r="DP1406" i="14"/>
  <c r="DP1911" i="14" s="1"/>
  <c r="DR1406" i="14"/>
  <c r="DR1911" i="14" s="1"/>
  <c r="DT1406" i="14"/>
  <c r="DT1911" i="14" s="1"/>
  <c r="DV1406" i="14"/>
  <c r="DV1911" i="14" s="1"/>
  <c r="DX1406" i="14"/>
  <c r="DX1911" i="14" s="1"/>
  <c r="DZ1406" i="14"/>
  <c r="DZ1911" i="14" s="1"/>
  <c r="EB1406" i="14"/>
  <c r="EB1911" i="14" s="1"/>
  <c r="ED1406" i="14"/>
  <c r="ED1911" i="14" s="1"/>
  <c r="EF1406" i="14"/>
  <c r="EF1911" i="14" s="1"/>
  <c r="EH1406" i="14"/>
  <c r="EH1911" i="14" s="1"/>
  <c r="EJ1406" i="14"/>
  <c r="EJ1911" i="14" s="1"/>
  <c r="EL1406" i="14"/>
  <c r="EL1911" i="14" s="1"/>
  <c r="EN1406" i="14"/>
  <c r="EN1911" i="14" s="1"/>
  <c r="EP1406" i="14"/>
  <c r="EP1911" i="14" s="1"/>
  <c r="ER1406" i="14"/>
  <c r="ER1911" i="14" s="1"/>
  <c r="ET1406" i="14"/>
  <c r="ET1911" i="14" s="1"/>
  <c r="EV1406" i="14"/>
  <c r="EV1911" i="14" s="1"/>
  <c r="EX1406" i="14"/>
  <c r="EX1911" i="14" s="1"/>
  <c r="EZ1406" i="14"/>
  <c r="EZ1911" i="14" s="1"/>
  <c r="FB1406" i="14"/>
  <c r="FB1911" i="14" s="1"/>
  <c r="FD1406" i="14"/>
  <c r="FD1911" i="14" s="1"/>
  <c r="FF1406" i="14"/>
  <c r="FF1911" i="14" s="1"/>
  <c r="FH1406" i="14"/>
  <c r="FH1911" i="14" s="1"/>
  <c r="FJ1406" i="14"/>
  <c r="FJ1911" i="14" s="1"/>
  <c r="FL1406" i="14"/>
  <c r="FL1911" i="14" s="1"/>
  <c r="FN1406" i="14"/>
  <c r="FN1911" i="14" s="1"/>
  <c r="FP1406" i="14"/>
  <c r="FP1911" i="14" s="1"/>
  <c r="FR1406" i="14"/>
  <c r="FR1911" i="14" s="1"/>
  <c r="FT1406" i="14"/>
  <c r="FT1911" i="14" s="1"/>
  <c r="FV1406" i="14"/>
  <c r="FV1911" i="14" s="1"/>
  <c r="FX1406" i="14"/>
  <c r="FX1911" i="14" s="1"/>
  <c r="FZ1406" i="14"/>
  <c r="FZ1911" i="14" s="1"/>
  <c r="GB1406" i="14"/>
  <c r="GB1911" i="14" s="1"/>
  <c r="GD1406" i="14"/>
  <c r="GD1911" i="14" s="1"/>
  <c r="GF1406" i="14"/>
  <c r="GF1911" i="14" s="1"/>
  <c r="GH1406" i="14"/>
  <c r="GH1911" i="14" s="1"/>
  <c r="GJ1406" i="14"/>
  <c r="GJ1911" i="14" s="1"/>
  <c r="GL1406" i="14"/>
  <c r="GL1911" i="14" s="1"/>
  <c r="GN1406" i="14"/>
  <c r="GN1911" i="14" s="1"/>
  <c r="GP1406" i="14"/>
  <c r="GP1911" i="14" s="1"/>
  <c r="GR1406" i="14"/>
  <c r="GR1911" i="14" s="1"/>
  <c r="GT1406" i="14"/>
  <c r="GT1911" i="14" s="1"/>
  <c r="GV1406" i="14"/>
  <c r="GV1911" i="14" s="1"/>
  <c r="GX1406" i="14"/>
  <c r="GX1911" i="14" s="1"/>
  <c r="GZ1406" i="14"/>
  <c r="GZ1911" i="14" s="1"/>
  <c r="HB1406" i="14"/>
  <c r="HB1911" i="14" s="1"/>
  <c r="HD1406" i="14"/>
  <c r="HD1911" i="14" s="1"/>
  <c r="HF1406" i="14"/>
  <c r="HF1911" i="14" s="1"/>
  <c r="HH1406" i="14"/>
  <c r="HH1911" i="14" s="1"/>
  <c r="HJ1406" i="14"/>
  <c r="HJ1911" i="14" s="1"/>
  <c r="HL1406" i="14"/>
  <c r="HL1911" i="14" s="1"/>
  <c r="HN1406" i="14"/>
  <c r="HN1911" i="14" s="1"/>
  <c r="HP1406" i="14"/>
  <c r="HP1911" i="14" s="1"/>
  <c r="HR1406" i="14"/>
  <c r="HR1911" i="14" s="1"/>
  <c r="HT1406" i="14"/>
  <c r="HT1911" i="14" s="1"/>
  <c r="HV1406" i="14"/>
  <c r="HV1911" i="14" s="1"/>
  <c r="HX1406" i="14"/>
  <c r="HX1911" i="14" s="1"/>
  <c r="HZ1406" i="14"/>
  <c r="HZ1911" i="14" s="1"/>
  <c r="IB1406" i="14"/>
  <c r="IB1911" i="14" s="1"/>
  <c r="ID1406" i="14"/>
  <c r="ID1911" i="14" s="1"/>
  <c r="IF1406" i="14"/>
  <c r="IF1911" i="14" s="1"/>
  <c r="IH1406" i="14"/>
  <c r="IH1911" i="14" s="1"/>
  <c r="IJ1406" i="14"/>
  <c r="IJ1911" i="14" s="1"/>
  <c r="IL1406" i="14"/>
  <c r="IL1911" i="14" s="1"/>
  <c r="IN1406" i="14"/>
  <c r="IN1911" i="14" s="1"/>
  <c r="IP1406" i="14"/>
  <c r="IP1911" i="14" s="1"/>
  <c r="IR1406" i="14"/>
  <c r="IR1911" i="14" s="1"/>
  <c r="IT1406" i="14"/>
  <c r="IT1911" i="14" s="1"/>
  <c r="IV1406" i="14"/>
  <c r="IV1911" i="14" s="1"/>
  <c r="IX1406" i="14"/>
  <c r="IX1911" i="14" s="1"/>
  <c r="IZ1406" i="14"/>
  <c r="IZ1911" i="14" s="1"/>
  <c r="JB1406" i="14"/>
  <c r="JB1911" i="14" s="1"/>
  <c r="JD1406" i="14"/>
  <c r="JD1911" i="14" s="1"/>
  <c r="JF1406" i="14"/>
  <c r="JF1911" i="14" s="1"/>
  <c r="JH1406" i="14"/>
  <c r="JH1911" i="14" s="1"/>
  <c r="JJ1406" i="14"/>
  <c r="JJ1911" i="14" s="1"/>
  <c r="JL1406" i="14"/>
  <c r="JL1911" i="14" s="1"/>
  <c r="JN1406" i="14"/>
  <c r="JN1911" i="14" s="1"/>
  <c r="JP1406" i="14"/>
  <c r="JP1911" i="14" s="1"/>
  <c r="JR1406" i="14"/>
  <c r="JR1911" i="14" s="1"/>
  <c r="JT1406" i="14"/>
  <c r="JT1911" i="14" s="1"/>
  <c r="JV1406" i="14"/>
  <c r="JV1911" i="14" s="1"/>
  <c r="JX1406" i="14"/>
  <c r="JX1911" i="14" s="1"/>
  <c r="JZ1406" i="14"/>
  <c r="JZ1911" i="14" s="1"/>
  <c r="KB1406" i="14"/>
  <c r="KB1911" i="14" s="1"/>
  <c r="KD1406" i="14"/>
  <c r="KD1911" i="14" s="1"/>
  <c r="KF1406" i="14"/>
  <c r="KF1911" i="14" s="1"/>
  <c r="KH1406" i="14"/>
  <c r="KH1911" i="14" s="1"/>
  <c r="KJ1406" i="14"/>
  <c r="KJ1911" i="14" s="1"/>
  <c r="KL1406" i="14"/>
  <c r="KL1911" i="14" s="1"/>
  <c r="KN1406" i="14"/>
  <c r="KN1911" i="14" s="1"/>
  <c r="KP1406" i="14"/>
  <c r="KP1911" i="14" s="1"/>
  <c r="KR1406" i="14"/>
  <c r="KR1911" i="14" s="1"/>
  <c r="KT1406" i="14"/>
  <c r="KT1911" i="14" s="1"/>
  <c r="KV1406" i="14"/>
  <c r="KV1911" i="14" s="1"/>
  <c r="KX1406" i="14"/>
  <c r="KX1911" i="14" s="1"/>
  <c r="KZ1406" i="14"/>
  <c r="KZ1911" i="14" s="1"/>
  <c r="LB1406" i="14"/>
  <c r="LB1911" i="14" s="1"/>
  <c r="LD1406" i="14"/>
  <c r="LD1911" i="14" s="1"/>
  <c r="LF1406" i="14"/>
  <c r="LF1911" i="14" s="1"/>
  <c r="LH1406" i="14"/>
  <c r="LH1911" i="14" s="1"/>
  <c r="LJ1406" i="14"/>
  <c r="LJ1911" i="14" s="1"/>
  <c r="LL1406" i="14"/>
  <c r="LL1911" i="14" s="1"/>
  <c r="LN1406" i="14"/>
  <c r="LN1911" i="14" s="1"/>
  <c r="LP1406" i="14"/>
  <c r="LP1911" i="14" s="1"/>
  <c r="LR1406" i="14"/>
  <c r="LR1911" i="14" s="1"/>
  <c r="LT1406" i="14"/>
  <c r="LT1911" i="14" s="1"/>
  <c r="LV1406" i="14"/>
  <c r="LV1911" i="14" s="1"/>
  <c r="LX1406" i="14"/>
  <c r="LX1911" i="14" s="1"/>
  <c r="LZ1406" i="14"/>
  <c r="LZ1911" i="14" s="1"/>
  <c r="MB1406" i="14"/>
  <c r="MB1911" i="14" s="1"/>
  <c r="MD1406" i="14"/>
  <c r="MD1911" i="14" s="1"/>
  <c r="MF1406" i="14"/>
  <c r="MF1911" i="14" s="1"/>
  <c r="MH1406" i="14"/>
  <c r="MH1911" i="14" s="1"/>
  <c r="MJ1406" i="14"/>
  <c r="MJ1911" i="14" s="1"/>
  <c r="ML1406" i="14"/>
  <c r="ML1911" i="14" s="1"/>
  <c r="MN1406" i="14"/>
  <c r="MN1911" i="14" s="1"/>
  <c r="MP1406" i="14"/>
  <c r="MP1911" i="14" s="1"/>
  <c r="MR1406" i="14"/>
  <c r="MR1911" i="14" s="1"/>
  <c r="MT1406" i="14"/>
  <c r="MT1911" i="14" s="1"/>
  <c r="MV1406" i="14"/>
  <c r="MV1911" i="14" s="1"/>
  <c r="MX1406" i="14"/>
  <c r="MX1911" i="14" s="1"/>
  <c r="MZ1406" i="14"/>
  <c r="MZ1911" i="14" s="1"/>
  <c r="NB1406" i="14"/>
  <c r="NB1911" i="14" s="1"/>
  <c r="ND1406" i="14"/>
  <c r="ND1911" i="14" s="1"/>
  <c r="NF1406" i="14"/>
  <c r="NF1911" i="14" s="1"/>
  <c r="NH1406" i="14"/>
  <c r="NH1911" i="14" s="1"/>
  <c r="NJ1406" i="14"/>
  <c r="NJ1911" i="14" s="1"/>
  <c r="NL1406" i="14"/>
  <c r="NL1911" i="14" s="1"/>
  <c r="NN1406" i="14"/>
  <c r="NN1911" i="14" s="1"/>
  <c r="NP1406" i="14"/>
  <c r="NP1911" i="14" s="1"/>
  <c r="NR1406" i="14"/>
  <c r="NR1911" i="14" s="1"/>
  <c r="NT1406" i="14"/>
  <c r="NT1911" i="14" s="1"/>
  <c r="NV1406" i="14"/>
  <c r="NV1911" i="14" s="1"/>
  <c r="NX1406" i="14"/>
  <c r="NX1911" i="14" s="1"/>
  <c r="NZ1406" i="14"/>
  <c r="NZ1911" i="14" s="1"/>
  <c r="OB1406" i="14"/>
  <c r="OB1911" i="14" s="1"/>
  <c r="OD1406" i="14"/>
  <c r="OD1911" i="14" s="1"/>
  <c r="OF1406" i="14"/>
  <c r="OF1911" i="14" s="1"/>
  <c r="OH1406" i="14"/>
  <c r="OH1911" i="14" s="1"/>
  <c r="OJ1406" i="14"/>
  <c r="OJ1911" i="14" s="1"/>
  <c r="OL1406" i="14"/>
  <c r="OL1911" i="14" s="1"/>
  <c r="ON1406" i="14"/>
  <c r="ON1911" i="14" s="1"/>
  <c r="OP1406" i="14"/>
  <c r="OP1911" i="14" s="1"/>
  <c r="OR1406" i="14"/>
  <c r="OR1911" i="14" s="1"/>
  <c r="OT1406" i="14"/>
  <c r="OT1911" i="14" s="1"/>
  <c r="OV1406" i="14"/>
  <c r="OV1911" i="14" s="1"/>
  <c r="OX1406" i="14"/>
  <c r="OX1911" i="14" s="1"/>
  <c r="OZ1406" i="14"/>
  <c r="OZ1911" i="14" s="1"/>
  <c r="PB1406" i="14"/>
  <c r="PB1911" i="14" s="1"/>
  <c r="PD1406" i="14"/>
  <c r="PD1911" i="14" s="1"/>
  <c r="PF1406" i="14"/>
  <c r="PF1911" i="14" s="1"/>
  <c r="PH1406" i="14"/>
  <c r="PH1911" i="14" s="1"/>
  <c r="PJ1406" i="14"/>
  <c r="PJ1911" i="14" s="1"/>
  <c r="PL1406" i="14"/>
  <c r="PL1911" i="14" s="1"/>
  <c r="PN1406" i="14"/>
  <c r="PN1911" i="14" s="1"/>
  <c r="PP1406" i="14"/>
  <c r="PP1911" i="14" s="1"/>
  <c r="PR1406" i="14"/>
  <c r="PR1911" i="14" s="1"/>
  <c r="PT1406" i="14"/>
  <c r="PT1911" i="14" s="1"/>
  <c r="PV1406" i="14"/>
  <c r="PV1911" i="14" s="1"/>
  <c r="PX1406" i="14"/>
  <c r="PX1911" i="14" s="1"/>
  <c r="PZ1406" i="14"/>
  <c r="PZ1911" i="14" s="1"/>
  <c r="QB1406" i="14"/>
  <c r="QB1911" i="14" s="1"/>
  <c r="QD1406" i="14"/>
  <c r="QD1911" i="14" s="1"/>
  <c r="QF1406" i="14"/>
  <c r="QF1911" i="14" s="1"/>
  <c r="QH1406" i="14"/>
  <c r="QH1911" i="14" s="1"/>
  <c r="QJ1406" i="14"/>
  <c r="QJ1911" i="14" s="1"/>
  <c r="QL1406" i="14"/>
  <c r="QL1911" i="14" s="1"/>
  <c r="QN1406" i="14"/>
  <c r="QN1911" i="14" s="1"/>
  <c r="QP1406" i="14"/>
  <c r="QP1911" i="14" s="1"/>
  <c r="QR1406" i="14"/>
  <c r="QR1911" i="14" s="1"/>
  <c r="QT1406" i="14"/>
  <c r="QT1911" i="14" s="1"/>
  <c r="QV1406" i="14"/>
  <c r="QV1911" i="14" s="1"/>
  <c r="QX1406" i="14"/>
  <c r="QX1911" i="14" s="1"/>
  <c r="QZ1406" i="14"/>
  <c r="QZ1911" i="14" s="1"/>
  <c r="RB1406" i="14"/>
  <c r="RB1911" i="14" s="1"/>
  <c r="RD1406" i="14"/>
  <c r="RD1911" i="14" s="1"/>
  <c r="RF1406" i="14"/>
  <c r="RF1911" i="14" s="1"/>
  <c r="RH1406" i="14"/>
  <c r="RH1911" i="14" s="1"/>
  <c r="RJ1406" i="14"/>
  <c r="RJ1911" i="14" s="1"/>
  <c r="RL1406" i="14"/>
  <c r="RL1911" i="14" s="1"/>
  <c r="RN1406" i="14"/>
  <c r="RN1911" i="14" s="1"/>
  <c r="RP1406" i="14"/>
  <c r="RP1911" i="14" s="1"/>
  <c r="RR1406" i="14"/>
  <c r="RR1911" i="14" s="1"/>
  <c r="RT1406" i="14"/>
  <c r="RT1911" i="14" s="1"/>
  <c r="RV1406" i="14"/>
  <c r="RV1911" i="14" s="1"/>
  <c r="RX1406" i="14"/>
  <c r="RX1911" i="14" s="1"/>
  <c r="RZ1406" i="14"/>
  <c r="RZ1911" i="14" s="1"/>
  <c r="SB1406" i="14"/>
  <c r="SB1911" i="14" s="1"/>
  <c r="SD1406" i="14"/>
  <c r="SD1911" i="14" s="1"/>
  <c r="SF1406" i="14"/>
  <c r="SF1911" i="14" s="1"/>
  <c r="SH1406" i="14"/>
  <c r="SH1911" i="14" s="1"/>
  <c r="SJ1406" i="14"/>
  <c r="SJ1911" i="14" s="1"/>
  <c r="SL1406" i="14"/>
  <c r="SL1911" i="14" s="1"/>
  <c r="SN1406" i="14"/>
  <c r="SN1911" i="14" s="1"/>
  <c r="SP1406" i="14"/>
  <c r="SP1911" i="14" s="1"/>
  <c r="SR1406" i="14"/>
  <c r="SR1911" i="14" s="1"/>
  <c r="ST1406" i="14"/>
  <c r="ST1911" i="14" s="1"/>
  <c r="P1407" i="14"/>
  <c r="P1912" i="14" s="1"/>
  <c r="R1407" i="14"/>
  <c r="R1912" i="14" s="1"/>
  <c r="T1407" i="14"/>
  <c r="T1912" i="14" s="1"/>
  <c r="V1407" i="14"/>
  <c r="V1912" i="14" s="1"/>
  <c r="X1407" i="14"/>
  <c r="X1912" i="14" s="1"/>
  <c r="Z1407" i="14"/>
  <c r="Z1912" i="14" s="1"/>
  <c r="AB1407" i="14"/>
  <c r="AB1912" i="14" s="1"/>
  <c r="AD1407" i="14"/>
  <c r="AD1912" i="14" s="1"/>
  <c r="AF1407" i="14"/>
  <c r="AF1912" i="14" s="1"/>
  <c r="AH1407" i="14"/>
  <c r="AH1912" i="14" s="1"/>
  <c r="AJ1407" i="14"/>
  <c r="AJ1912" i="14" s="1"/>
  <c r="AL1407" i="14"/>
  <c r="AL1912" i="14" s="1"/>
  <c r="AN1407" i="14"/>
  <c r="AN1912" i="14" s="1"/>
  <c r="AP1407" i="14"/>
  <c r="AP1912" i="14" s="1"/>
  <c r="AR1407" i="14"/>
  <c r="AR1912" i="14" s="1"/>
  <c r="AT1407" i="14"/>
  <c r="AT1912" i="14" s="1"/>
  <c r="AV1407" i="14"/>
  <c r="AV1912" i="14" s="1"/>
  <c r="AX1407" i="14"/>
  <c r="AX1912" i="14" s="1"/>
  <c r="AZ1407" i="14"/>
  <c r="AZ1912" i="14" s="1"/>
  <c r="BB1407" i="14"/>
  <c r="BB1912" i="14" s="1"/>
  <c r="BD1407" i="14"/>
  <c r="BD1912" i="14" s="1"/>
  <c r="BF1407" i="14"/>
  <c r="BF1912" i="14" s="1"/>
  <c r="BH1407" i="14"/>
  <c r="BH1912" i="14" s="1"/>
  <c r="BJ1407" i="14"/>
  <c r="BJ1912" i="14" s="1"/>
  <c r="BL1407" i="14"/>
  <c r="BL1912" i="14" s="1"/>
  <c r="BN1407" i="14"/>
  <c r="BN1912" i="14" s="1"/>
  <c r="BP1407" i="14"/>
  <c r="BP1912" i="14" s="1"/>
  <c r="BR1407" i="14"/>
  <c r="BR1912" i="14" s="1"/>
  <c r="BT1407" i="14"/>
  <c r="BT1912" i="14" s="1"/>
  <c r="BV1407" i="14"/>
  <c r="BV1912" i="14" s="1"/>
  <c r="BX1407" i="14"/>
  <c r="BX1912" i="14" s="1"/>
  <c r="BZ1407" i="14"/>
  <c r="BZ1912" i="14" s="1"/>
  <c r="CB1407" i="14"/>
  <c r="CB1912" i="14" s="1"/>
  <c r="CD1407" i="14"/>
  <c r="CD1912" i="14" s="1"/>
  <c r="CF1407" i="14"/>
  <c r="CF1912" i="14" s="1"/>
  <c r="CH1407" i="14"/>
  <c r="CH1912" i="14" s="1"/>
  <c r="CJ1407" i="14"/>
  <c r="CJ1912" i="14" s="1"/>
  <c r="CL1407" i="14"/>
  <c r="CL1912" i="14" s="1"/>
  <c r="CN1407" i="14"/>
  <c r="CN1912" i="14" s="1"/>
  <c r="CP1407" i="14"/>
  <c r="CP1912" i="14" s="1"/>
  <c r="CR1407" i="14"/>
  <c r="CR1912" i="14" s="1"/>
  <c r="CT1407" i="14"/>
  <c r="CT1912" i="14" s="1"/>
  <c r="CV1407" i="14"/>
  <c r="CV1912" i="14" s="1"/>
  <c r="CX1407" i="14"/>
  <c r="CX1912" i="14" s="1"/>
  <c r="CZ1407" i="14"/>
  <c r="CZ1912" i="14" s="1"/>
  <c r="DB1407" i="14"/>
  <c r="DB1912" i="14" s="1"/>
  <c r="DD1407" i="14"/>
  <c r="DD1912" i="14" s="1"/>
  <c r="DF1407" i="14"/>
  <c r="DF1912" i="14" s="1"/>
  <c r="DH1407" i="14"/>
  <c r="DH1912" i="14" s="1"/>
  <c r="DJ1407" i="14"/>
  <c r="DJ1912" i="14" s="1"/>
  <c r="DL1407" i="14"/>
  <c r="DL1912" i="14" s="1"/>
  <c r="DN1407" i="14"/>
  <c r="DN1912" i="14" s="1"/>
  <c r="DP1407" i="14"/>
  <c r="DP1912" i="14" s="1"/>
  <c r="DR1407" i="14"/>
  <c r="DR1912" i="14" s="1"/>
  <c r="DT1407" i="14"/>
  <c r="DT1912" i="14" s="1"/>
  <c r="DV1407" i="14"/>
  <c r="DV1912" i="14" s="1"/>
  <c r="DX1407" i="14"/>
  <c r="DX1912" i="14" s="1"/>
  <c r="DZ1407" i="14"/>
  <c r="DZ1912" i="14" s="1"/>
  <c r="EB1407" i="14"/>
  <c r="EB1912" i="14" s="1"/>
  <c r="ED1407" i="14"/>
  <c r="ED1912" i="14" s="1"/>
  <c r="EF1407" i="14"/>
  <c r="EF1912" i="14" s="1"/>
  <c r="EH1407" i="14"/>
  <c r="EH1912" i="14" s="1"/>
  <c r="EJ1407" i="14"/>
  <c r="EJ1912" i="14" s="1"/>
  <c r="EL1407" i="14"/>
  <c r="EL1912" i="14" s="1"/>
  <c r="EN1407" i="14"/>
  <c r="EN1912" i="14" s="1"/>
  <c r="EP1407" i="14"/>
  <c r="EP1912" i="14" s="1"/>
  <c r="ER1407" i="14"/>
  <c r="ER1912" i="14" s="1"/>
  <c r="ET1407" i="14"/>
  <c r="ET1912" i="14" s="1"/>
  <c r="EV1407" i="14"/>
  <c r="EV1912" i="14" s="1"/>
  <c r="EX1407" i="14"/>
  <c r="EX1912" i="14" s="1"/>
  <c r="EZ1407" i="14"/>
  <c r="EZ1912" i="14" s="1"/>
  <c r="FB1407" i="14"/>
  <c r="FB1912" i="14" s="1"/>
  <c r="FD1407" i="14"/>
  <c r="FD1912" i="14" s="1"/>
  <c r="FF1407" i="14"/>
  <c r="FF1912" i="14" s="1"/>
  <c r="FH1407" i="14"/>
  <c r="FH1912" i="14" s="1"/>
  <c r="FJ1407" i="14"/>
  <c r="FJ1912" i="14" s="1"/>
  <c r="FL1407" i="14"/>
  <c r="FL1912" i="14" s="1"/>
  <c r="FN1407" i="14"/>
  <c r="FN1912" i="14" s="1"/>
  <c r="FP1407" i="14"/>
  <c r="FP1912" i="14" s="1"/>
  <c r="FR1407" i="14"/>
  <c r="FR1912" i="14" s="1"/>
  <c r="FT1407" i="14"/>
  <c r="FT1912" i="14" s="1"/>
  <c r="FV1407" i="14"/>
  <c r="FV1912" i="14" s="1"/>
  <c r="FX1407" i="14"/>
  <c r="FX1912" i="14" s="1"/>
  <c r="FZ1407" i="14"/>
  <c r="FZ1912" i="14" s="1"/>
  <c r="GB1407" i="14"/>
  <c r="GB1912" i="14" s="1"/>
  <c r="GD1407" i="14"/>
  <c r="GD1912" i="14" s="1"/>
  <c r="GF1407" i="14"/>
  <c r="GF1912" i="14" s="1"/>
  <c r="GH1407" i="14"/>
  <c r="GH1912" i="14" s="1"/>
  <c r="GJ1407" i="14"/>
  <c r="GJ1912" i="14" s="1"/>
  <c r="GL1407" i="14"/>
  <c r="GL1912" i="14" s="1"/>
  <c r="GN1407" i="14"/>
  <c r="GN1912" i="14" s="1"/>
  <c r="GP1407" i="14"/>
  <c r="GP1912" i="14" s="1"/>
  <c r="GR1407" i="14"/>
  <c r="GR1912" i="14" s="1"/>
  <c r="GT1407" i="14"/>
  <c r="GT1912" i="14" s="1"/>
  <c r="GV1407" i="14"/>
  <c r="GV1912" i="14" s="1"/>
  <c r="GX1407" i="14"/>
  <c r="GX1912" i="14" s="1"/>
  <c r="GZ1407" i="14"/>
  <c r="GZ1912" i="14" s="1"/>
  <c r="HB1407" i="14"/>
  <c r="HB1912" i="14" s="1"/>
  <c r="HD1407" i="14"/>
  <c r="HD1912" i="14" s="1"/>
  <c r="HF1407" i="14"/>
  <c r="HF1912" i="14" s="1"/>
  <c r="HH1407" i="14"/>
  <c r="HH1912" i="14" s="1"/>
  <c r="HJ1407" i="14"/>
  <c r="HJ1912" i="14" s="1"/>
  <c r="HL1407" i="14"/>
  <c r="HL1912" i="14" s="1"/>
  <c r="HN1407" i="14"/>
  <c r="HN1912" i="14" s="1"/>
  <c r="HP1407" i="14"/>
  <c r="HP1912" i="14" s="1"/>
  <c r="HR1407" i="14"/>
  <c r="HR1912" i="14" s="1"/>
  <c r="HT1407" i="14"/>
  <c r="HT1912" i="14" s="1"/>
  <c r="HV1407" i="14"/>
  <c r="HV1912" i="14" s="1"/>
  <c r="HX1407" i="14"/>
  <c r="HX1912" i="14" s="1"/>
  <c r="HZ1407" i="14"/>
  <c r="HZ1912" i="14" s="1"/>
  <c r="IB1407" i="14"/>
  <c r="IB1912" i="14" s="1"/>
  <c r="ID1407" i="14"/>
  <c r="ID1912" i="14" s="1"/>
  <c r="IF1407" i="14"/>
  <c r="IF1912" i="14" s="1"/>
  <c r="IH1407" i="14"/>
  <c r="IH1912" i="14" s="1"/>
  <c r="IJ1407" i="14"/>
  <c r="IJ1912" i="14" s="1"/>
  <c r="IL1407" i="14"/>
  <c r="IL1912" i="14" s="1"/>
  <c r="IN1407" i="14"/>
  <c r="IN1912" i="14" s="1"/>
  <c r="IP1407" i="14"/>
  <c r="IP1912" i="14" s="1"/>
  <c r="IR1407" i="14"/>
  <c r="IR1912" i="14" s="1"/>
  <c r="IT1407" i="14"/>
  <c r="IT1912" i="14" s="1"/>
  <c r="IV1407" i="14"/>
  <c r="IV1912" i="14" s="1"/>
  <c r="IX1407" i="14"/>
  <c r="IX1912" i="14" s="1"/>
  <c r="IZ1407" i="14"/>
  <c r="IZ1912" i="14" s="1"/>
  <c r="JB1407" i="14"/>
  <c r="JB1912" i="14" s="1"/>
  <c r="JD1407" i="14"/>
  <c r="JD1912" i="14" s="1"/>
  <c r="JF1407" i="14"/>
  <c r="JF1912" i="14" s="1"/>
  <c r="JH1407" i="14"/>
  <c r="JH1912" i="14" s="1"/>
  <c r="JJ1407" i="14"/>
  <c r="JJ1912" i="14" s="1"/>
  <c r="JL1407" i="14"/>
  <c r="JL1912" i="14" s="1"/>
  <c r="JN1407" i="14"/>
  <c r="JN1912" i="14" s="1"/>
  <c r="JP1407" i="14"/>
  <c r="JP1912" i="14" s="1"/>
  <c r="JR1407" i="14"/>
  <c r="JR1912" i="14" s="1"/>
  <c r="JT1407" i="14"/>
  <c r="JT1912" i="14" s="1"/>
  <c r="JV1407" i="14"/>
  <c r="JV1912" i="14" s="1"/>
  <c r="JX1407" i="14"/>
  <c r="JX1912" i="14" s="1"/>
  <c r="JZ1407" i="14"/>
  <c r="JZ1912" i="14" s="1"/>
  <c r="KB1407" i="14"/>
  <c r="KB1912" i="14" s="1"/>
  <c r="KD1407" i="14"/>
  <c r="KD1912" i="14" s="1"/>
  <c r="KF1407" i="14"/>
  <c r="KF1912" i="14" s="1"/>
  <c r="KH1407" i="14"/>
  <c r="KH1912" i="14" s="1"/>
  <c r="KJ1407" i="14"/>
  <c r="KJ1912" i="14" s="1"/>
  <c r="KL1407" i="14"/>
  <c r="KL1912" i="14" s="1"/>
  <c r="KN1407" i="14"/>
  <c r="KN1912" i="14" s="1"/>
  <c r="KP1407" i="14"/>
  <c r="KP1912" i="14" s="1"/>
  <c r="KR1407" i="14"/>
  <c r="KR1912" i="14" s="1"/>
  <c r="KT1407" i="14"/>
  <c r="KT1912" i="14" s="1"/>
  <c r="KV1407" i="14"/>
  <c r="KV1912" i="14" s="1"/>
  <c r="KX1407" i="14"/>
  <c r="KX1912" i="14" s="1"/>
  <c r="KZ1407" i="14"/>
  <c r="KZ1912" i="14" s="1"/>
  <c r="LB1407" i="14"/>
  <c r="LB1912" i="14" s="1"/>
  <c r="LD1407" i="14"/>
  <c r="LD1912" i="14" s="1"/>
  <c r="LF1407" i="14"/>
  <c r="LF1912" i="14" s="1"/>
  <c r="LH1407" i="14"/>
  <c r="LH1912" i="14" s="1"/>
  <c r="LJ1407" i="14"/>
  <c r="LJ1912" i="14" s="1"/>
  <c r="LL1407" i="14"/>
  <c r="LL1912" i="14" s="1"/>
  <c r="LN1407" i="14"/>
  <c r="LN1912" i="14" s="1"/>
  <c r="LP1407" i="14"/>
  <c r="LP1912" i="14" s="1"/>
  <c r="LR1407" i="14"/>
  <c r="LR1912" i="14" s="1"/>
  <c r="LT1407" i="14"/>
  <c r="LT1912" i="14" s="1"/>
  <c r="LV1407" i="14"/>
  <c r="LV1912" i="14" s="1"/>
  <c r="LX1407" i="14"/>
  <c r="LX1912" i="14" s="1"/>
  <c r="LZ1407" i="14"/>
  <c r="LZ1912" i="14" s="1"/>
  <c r="MB1407" i="14"/>
  <c r="MB1912" i="14" s="1"/>
  <c r="MD1407" i="14"/>
  <c r="MD1912" i="14" s="1"/>
  <c r="MF1407" i="14"/>
  <c r="MF1912" i="14" s="1"/>
  <c r="MH1407" i="14"/>
  <c r="MH1912" i="14" s="1"/>
  <c r="MJ1407" i="14"/>
  <c r="MJ1912" i="14" s="1"/>
  <c r="ML1407" i="14"/>
  <c r="ML1912" i="14" s="1"/>
  <c r="MN1407" i="14"/>
  <c r="MN1912" i="14" s="1"/>
  <c r="MP1407" i="14"/>
  <c r="MP1912" i="14" s="1"/>
  <c r="MR1407" i="14"/>
  <c r="MR1912" i="14" s="1"/>
  <c r="MT1407" i="14"/>
  <c r="MT1912" i="14" s="1"/>
  <c r="MV1407" i="14"/>
  <c r="MV1912" i="14" s="1"/>
  <c r="MX1407" i="14"/>
  <c r="MX1912" i="14" s="1"/>
  <c r="MZ1407" i="14"/>
  <c r="MZ1912" i="14" s="1"/>
  <c r="NB1407" i="14"/>
  <c r="NB1912" i="14" s="1"/>
  <c r="ND1407" i="14"/>
  <c r="ND1912" i="14" s="1"/>
  <c r="NF1407" i="14"/>
  <c r="NF1912" i="14" s="1"/>
  <c r="NH1407" i="14"/>
  <c r="NH1912" i="14" s="1"/>
  <c r="NJ1407" i="14"/>
  <c r="NJ1912" i="14" s="1"/>
  <c r="NL1407" i="14"/>
  <c r="NL1912" i="14" s="1"/>
  <c r="NN1407" i="14"/>
  <c r="NN1912" i="14" s="1"/>
  <c r="NP1407" i="14"/>
  <c r="NP1912" i="14" s="1"/>
  <c r="NR1407" i="14"/>
  <c r="NR1912" i="14" s="1"/>
  <c r="NT1407" i="14"/>
  <c r="NT1912" i="14" s="1"/>
  <c r="NV1407" i="14"/>
  <c r="NV1912" i="14" s="1"/>
  <c r="NX1407" i="14"/>
  <c r="NX1912" i="14" s="1"/>
  <c r="NZ1407" i="14"/>
  <c r="NZ1912" i="14" s="1"/>
  <c r="OB1407" i="14"/>
  <c r="OB1912" i="14" s="1"/>
  <c r="OD1407" i="14"/>
  <c r="OD1912" i="14" s="1"/>
  <c r="OF1407" i="14"/>
  <c r="OF1912" i="14" s="1"/>
  <c r="OH1407" i="14"/>
  <c r="OH1912" i="14" s="1"/>
  <c r="OJ1407" i="14"/>
  <c r="OJ1912" i="14" s="1"/>
  <c r="OL1407" i="14"/>
  <c r="OL1912" i="14" s="1"/>
  <c r="ON1407" i="14"/>
  <c r="ON1912" i="14" s="1"/>
  <c r="OP1407" i="14"/>
  <c r="OP1912" i="14" s="1"/>
  <c r="OR1407" i="14"/>
  <c r="OR1912" i="14" s="1"/>
  <c r="OT1407" i="14"/>
  <c r="OT1912" i="14" s="1"/>
  <c r="OV1407" i="14"/>
  <c r="OV1912" i="14" s="1"/>
  <c r="OX1407" i="14"/>
  <c r="OX1912" i="14" s="1"/>
  <c r="OZ1407" i="14"/>
  <c r="OZ1912" i="14" s="1"/>
  <c r="PB1407" i="14"/>
  <c r="PB1912" i="14" s="1"/>
  <c r="PD1407" i="14"/>
  <c r="PD1912" i="14" s="1"/>
  <c r="PF1407" i="14"/>
  <c r="PF1912" i="14" s="1"/>
  <c r="PH1407" i="14"/>
  <c r="PH1912" i="14" s="1"/>
  <c r="PJ1407" i="14"/>
  <c r="PJ1912" i="14" s="1"/>
  <c r="PL1407" i="14"/>
  <c r="PL1912" i="14" s="1"/>
  <c r="PN1407" i="14"/>
  <c r="PN1912" i="14" s="1"/>
  <c r="PP1407" i="14"/>
  <c r="PP1912" i="14" s="1"/>
  <c r="PR1407" i="14"/>
  <c r="PR1912" i="14" s="1"/>
  <c r="PT1407" i="14"/>
  <c r="PT1912" i="14" s="1"/>
  <c r="PV1407" i="14"/>
  <c r="PV1912" i="14" s="1"/>
  <c r="PX1407" i="14"/>
  <c r="PX1912" i="14" s="1"/>
  <c r="PZ1407" i="14"/>
  <c r="PZ1912" i="14" s="1"/>
  <c r="QB1407" i="14"/>
  <c r="QB1912" i="14" s="1"/>
  <c r="QD1407" i="14"/>
  <c r="QD1912" i="14" s="1"/>
  <c r="QF1407" i="14"/>
  <c r="QF1912" i="14" s="1"/>
  <c r="QH1407" i="14"/>
  <c r="QH1912" i="14" s="1"/>
  <c r="QJ1407" i="14"/>
  <c r="QJ1912" i="14" s="1"/>
  <c r="QL1407" i="14"/>
  <c r="QL1912" i="14" s="1"/>
  <c r="QN1407" i="14"/>
  <c r="QN1912" i="14" s="1"/>
  <c r="QP1407" i="14"/>
  <c r="QP1912" i="14" s="1"/>
  <c r="QR1407" i="14"/>
  <c r="QR1912" i="14" s="1"/>
  <c r="QT1407" i="14"/>
  <c r="QT1912" i="14" s="1"/>
  <c r="QV1407" i="14"/>
  <c r="QV1912" i="14" s="1"/>
  <c r="QX1407" i="14"/>
  <c r="QX1912" i="14" s="1"/>
  <c r="QZ1407" i="14"/>
  <c r="QZ1912" i="14" s="1"/>
  <c r="RB1407" i="14"/>
  <c r="RB1912" i="14" s="1"/>
  <c r="RD1407" i="14"/>
  <c r="RD1912" i="14" s="1"/>
  <c r="RF1407" i="14"/>
  <c r="RF1912" i="14" s="1"/>
  <c r="RH1407" i="14"/>
  <c r="RH1912" i="14" s="1"/>
  <c r="RJ1407" i="14"/>
  <c r="RJ1912" i="14" s="1"/>
  <c r="RL1407" i="14"/>
  <c r="RL1912" i="14" s="1"/>
  <c r="RN1407" i="14"/>
  <c r="RN1912" i="14" s="1"/>
  <c r="RP1407" i="14"/>
  <c r="RP1912" i="14" s="1"/>
  <c r="RR1407" i="14"/>
  <c r="RR1912" i="14" s="1"/>
  <c r="RT1407" i="14"/>
  <c r="RT1912" i="14" s="1"/>
  <c r="RV1407" i="14"/>
  <c r="RV1912" i="14" s="1"/>
  <c r="RX1407" i="14"/>
  <c r="RX1912" i="14" s="1"/>
  <c r="RZ1407" i="14"/>
  <c r="RZ1912" i="14" s="1"/>
  <c r="SB1407" i="14"/>
  <c r="SB1912" i="14" s="1"/>
  <c r="SD1407" i="14"/>
  <c r="SD1912" i="14" s="1"/>
  <c r="SF1407" i="14"/>
  <c r="SF1912" i="14" s="1"/>
  <c r="SH1407" i="14"/>
  <c r="SH1912" i="14" s="1"/>
  <c r="SJ1407" i="14"/>
  <c r="SJ1912" i="14" s="1"/>
  <c r="SL1407" i="14"/>
  <c r="SL1912" i="14" s="1"/>
  <c r="SN1407" i="14"/>
  <c r="SN1912" i="14" s="1"/>
  <c r="SP1407" i="14"/>
  <c r="SP1912" i="14" s="1"/>
  <c r="SR1407" i="14"/>
  <c r="SR1912" i="14" s="1"/>
  <c r="ST1407" i="14"/>
  <c r="ST1912" i="14" s="1"/>
  <c r="P1408" i="14"/>
  <c r="P1913" i="14" s="1"/>
  <c r="R1408" i="14"/>
  <c r="R1913" i="14" s="1"/>
  <c r="T1408" i="14"/>
  <c r="T1913" i="14" s="1"/>
  <c r="V1408" i="14"/>
  <c r="V1913" i="14" s="1"/>
  <c r="X1408" i="14"/>
  <c r="X1913" i="14" s="1"/>
  <c r="Z1408" i="14"/>
  <c r="Z1913" i="14" s="1"/>
  <c r="AB1408" i="14"/>
  <c r="AB1913" i="14" s="1"/>
  <c r="AD1408" i="14"/>
  <c r="AD1913" i="14" s="1"/>
  <c r="AF1408" i="14"/>
  <c r="AF1913" i="14" s="1"/>
  <c r="AH1408" i="14"/>
  <c r="AH1913" i="14" s="1"/>
  <c r="AJ1408" i="14"/>
  <c r="AJ1913" i="14" s="1"/>
  <c r="AL1408" i="14"/>
  <c r="AL1913" i="14" s="1"/>
  <c r="AN1408" i="14"/>
  <c r="AN1913" i="14" s="1"/>
  <c r="AP1408" i="14"/>
  <c r="AP1913" i="14" s="1"/>
  <c r="AR1408" i="14"/>
  <c r="AR1913" i="14" s="1"/>
  <c r="AT1408" i="14"/>
  <c r="AT1913" i="14" s="1"/>
  <c r="AV1408" i="14"/>
  <c r="AV1913" i="14" s="1"/>
  <c r="AX1408" i="14"/>
  <c r="AX1913" i="14" s="1"/>
  <c r="AZ1408" i="14"/>
  <c r="AZ1913" i="14" s="1"/>
  <c r="BB1408" i="14"/>
  <c r="BB1913" i="14" s="1"/>
  <c r="BD1408" i="14"/>
  <c r="BD1913" i="14" s="1"/>
  <c r="BF1408" i="14"/>
  <c r="BF1913" i="14" s="1"/>
  <c r="BH1408" i="14"/>
  <c r="BH1913" i="14" s="1"/>
  <c r="BJ1408" i="14"/>
  <c r="BJ1913" i="14" s="1"/>
  <c r="BL1408" i="14"/>
  <c r="BL1913" i="14" s="1"/>
  <c r="BN1408" i="14"/>
  <c r="BN1913" i="14" s="1"/>
  <c r="BP1408" i="14"/>
  <c r="BP1913" i="14" s="1"/>
  <c r="BR1408" i="14"/>
  <c r="BR1913" i="14" s="1"/>
  <c r="BT1408" i="14"/>
  <c r="BT1913" i="14" s="1"/>
  <c r="BV1408" i="14"/>
  <c r="BV1913" i="14" s="1"/>
  <c r="BX1408" i="14"/>
  <c r="BX1913" i="14" s="1"/>
  <c r="BZ1408" i="14"/>
  <c r="BZ1913" i="14" s="1"/>
  <c r="CB1408" i="14"/>
  <c r="CB1913" i="14" s="1"/>
  <c r="CD1408" i="14"/>
  <c r="CD1913" i="14" s="1"/>
  <c r="CF1408" i="14"/>
  <c r="CF1913" i="14" s="1"/>
  <c r="CH1408" i="14"/>
  <c r="CH1913" i="14" s="1"/>
  <c r="CJ1408" i="14"/>
  <c r="CJ1913" i="14" s="1"/>
  <c r="CL1408" i="14"/>
  <c r="CL1913" i="14" s="1"/>
  <c r="CN1408" i="14"/>
  <c r="CN1913" i="14" s="1"/>
  <c r="CP1408" i="14"/>
  <c r="CP1913" i="14" s="1"/>
  <c r="CR1408" i="14"/>
  <c r="CR1913" i="14" s="1"/>
  <c r="CT1408" i="14"/>
  <c r="CT1913" i="14" s="1"/>
  <c r="CV1408" i="14"/>
  <c r="CV1913" i="14" s="1"/>
  <c r="CX1408" i="14"/>
  <c r="CX1913" i="14" s="1"/>
  <c r="CZ1408" i="14"/>
  <c r="CZ1913" i="14" s="1"/>
  <c r="DB1408" i="14"/>
  <c r="DB1913" i="14" s="1"/>
  <c r="DD1408" i="14"/>
  <c r="DD1913" i="14" s="1"/>
  <c r="DF1408" i="14"/>
  <c r="DF1913" i="14" s="1"/>
  <c r="DH1408" i="14"/>
  <c r="DH1913" i="14" s="1"/>
  <c r="DJ1408" i="14"/>
  <c r="DJ1913" i="14" s="1"/>
  <c r="DL1408" i="14"/>
  <c r="DL1913" i="14" s="1"/>
  <c r="DN1408" i="14"/>
  <c r="DN1913" i="14" s="1"/>
  <c r="DP1408" i="14"/>
  <c r="DP1913" i="14" s="1"/>
  <c r="DR1408" i="14"/>
  <c r="DR1913" i="14" s="1"/>
  <c r="DT1408" i="14"/>
  <c r="DT1913" i="14" s="1"/>
  <c r="DV1408" i="14"/>
  <c r="DV1913" i="14" s="1"/>
  <c r="DX1408" i="14"/>
  <c r="DX1913" i="14" s="1"/>
  <c r="DZ1408" i="14"/>
  <c r="DZ1913" i="14" s="1"/>
  <c r="EB1408" i="14"/>
  <c r="EB1913" i="14" s="1"/>
  <c r="ED1408" i="14"/>
  <c r="ED1913" i="14" s="1"/>
  <c r="EF1408" i="14"/>
  <c r="EF1913" i="14" s="1"/>
  <c r="EH1408" i="14"/>
  <c r="EH1913" i="14" s="1"/>
  <c r="EJ1408" i="14"/>
  <c r="EJ1913" i="14" s="1"/>
  <c r="EL1408" i="14"/>
  <c r="EL1913" i="14" s="1"/>
  <c r="EN1408" i="14"/>
  <c r="EN1913" i="14" s="1"/>
  <c r="EP1408" i="14"/>
  <c r="EP1913" i="14" s="1"/>
  <c r="ER1408" i="14"/>
  <c r="ER1913" i="14" s="1"/>
  <c r="ET1408" i="14"/>
  <c r="ET1913" i="14" s="1"/>
  <c r="EV1408" i="14"/>
  <c r="EV1913" i="14" s="1"/>
  <c r="EX1408" i="14"/>
  <c r="EX1913" i="14" s="1"/>
  <c r="EZ1408" i="14"/>
  <c r="EZ1913" i="14" s="1"/>
  <c r="FB1408" i="14"/>
  <c r="FB1913" i="14" s="1"/>
  <c r="FD1408" i="14"/>
  <c r="FD1913" i="14" s="1"/>
  <c r="FF1408" i="14"/>
  <c r="FF1913" i="14" s="1"/>
  <c r="FH1408" i="14"/>
  <c r="FH1913" i="14" s="1"/>
  <c r="FJ1408" i="14"/>
  <c r="FJ1913" i="14" s="1"/>
  <c r="FL1408" i="14"/>
  <c r="FL1913" i="14" s="1"/>
  <c r="FN1408" i="14"/>
  <c r="FN1913" i="14" s="1"/>
  <c r="FP1408" i="14"/>
  <c r="FP1913" i="14" s="1"/>
  <c r="FR1408" i="14"/>
  <c r="FR1913" i="14" s="1"/>
  <c r="FT1408" i="14"/>
  <c r="FT1913" i="14" s="1"/>
  <c r="FV1408" i="14"/>
  <c r="FV1913" i="14" s="1"/>
  <c r="FX1408" i="14"/>
  <c r="FX1913" i="14" s="1"/>
  <c r="FZ1408" i="14"/>
  <c r="FZ1913" i="14" s="1"/>
  <c r="GB1408" i="14"/>
  <c r="GB1913" i="14" s="1"/>
  <c r="GD1408" i="14"/>
  <c r="GD1913" i="14" s="1"/>
  <c r="GF1408" i="14"/>
  <c r="GF1913" i="14" s="1"/>
  <c r="GH1408" i="14"/>
  <c r="GH1913" i="14" s="1"/>
  <c r="GJ1408" i="14"/>
  <c r="GJ1913" i="14" s="1"/>
  <c r="GL1408" i="14"/>
  <c r="GL1913" i="14" s="1"/>
  <c r="GN1408" i="14"/>
  <c r="GN1913" i="14" s="1"/>
  <c r="GP1408" i="14"/>
  <c r="GP1913" i="14" s="1"/>
  <c r="GR1408" i="14"/>
  <c r="GR1913" i="14" s="1"/>
  <c r="GT1408" i="14"/>
  <c r="GT1913" i="14" s="1"/>
  <c r="GV1408" i="14"/>
  <c r="GV1913" i="14" s="1"/>
  <c r="GX1408" i="14"/>
  <c r="GX1913" i="14" s="1"/>
  <c r="GZ1408" i="14"/>
  <c r="GZ1913" i="14" s="1"/>
  <c r="HB1408" i="14"/>
  <c r="HB1913" i="14" s="1"/>
  <c r="HD1408" i="14"/>
  <c r="HD1913" i="14" s="1"/>
  <c r="HF1408" i="14"/>
  <c r="HF1913" i="14" s="1"/>
  <c r="HH1408" i="14"/>
  <c r="HH1913" i="14" s="1"/>
  <c r="HJ1408" i="14"/>
  <c r="HJ1913" i="14" s="1"/>
  <c r="HL1408" i="14"/>
  <c r="HL1913" i="14" s="1"/>
  <c r="HN1408" i="14"/>
  <c r="HN1913" i="14" s="1"/>
  <c r="HP1408" i="14"/>
  <c r="HP1913" i="14" s="1"/>
  <c r="HR1408" i="14"/>
  <c r="HR1913" i="14" s="1"/>
  <c r="HT1408" i="14"/>
  <c r="HT1913" i="14" s="1"/>
  <c r="HV1408" i="14"/>
  <c r="HV1913" i="14" s="1"/>
  <c r="HX1408" i="14"/>
  <c r="HX1913" i="14" s="1"/>
  <c r="HZ1408" i="14"/>
  <c r="HZ1913" i="14" s="1"/>
  <c r="IB1408" i="14"/>
  <c r="IB1913" i="14" s="1"/>
  <c r="ID1408" i="14"/>
  <c r="ID1913" i="14" s="1"/>
  <c r="IF1408" i="14"/>
  <c r="IF1913" i="14" s="1"/>
  <c r="IH1408" i="14"/>
  <c r="IH1913" i="14" s="1"/>
  <c r="IJ1408" i="14"/>
  <c r="IJ1913" i="14" s="1"/>
  <c r="IL1408" i="14"/>
  <c r="IL1913" i="14" s="1"/>
  <c r="IN1408" i="14"/>
  <c r="IN1913" i="14" s="1"/>
  <c r="IP1408" i="14"/>
  <c r="IP1913" i="14" s="1"/>
  <c r="IR1408" i="14"/>
  <c r="IR1913" i="14" s="1"/>
  <c r="IT1408" i="14"/>
  <c r="IT1913" i="14" s="1"/>
  <c r="IV1408" i="14"/>
  <c r="IV1913" i="14" s="1"/>
  <c r="IX1408" i="14"/>
  <c r="IX1913" i="14" s="1"/>
  <c r="IZ1408" i="14"/>
  <c r="IZ1913" i="14" s="1"/>
  <c r="JB1408" i="14"/>
  <c r="JB1913" i="14" s="1"/>
  <c r="JD1408" i="14"/>
  <c r="JD1913" i="14" s="1"/>
  <c r="JF1408" i="14"/>
  <c r="JF1913" i="14" s="1"/>
  <c r="JH1408" i="14"/>
  <c r="JH1913" i="14" s="1"/>
  <c r="JJ1408" i="14"/>
  <c r="JJ1913" i="14" s="1"/>
  <c r="JL1408" i="14"/>
  <c r="JL1913" i="14" s="1"/>
  <c r="JN1408" i="14"/>
  <c r="JN1913" i="14" s="1"/>
  <c r="JP1408" i="14"/>
  <c r="JP1913" i="14" s="1"/>
  <c r="JR1408" i="14"/>
  <c r="JR1913" i="14" s="1"/>
  <c r="JT1408" i="14"/>
  <c r="JT1913" i="14" s="1"/>
  <c r="JV1408" i="14"/>
  <c r="JV1913" i="14" s="1"/>
  <c r="JX1408" i="14"/>
  <c r="JX1913" i="14" s="1"/>
  <c r="JZ1408" i="14"/>
  <c r="JZ1913" i="14" s="1"/>
  <c r="KB1408" i="14"/>
  <c r="KB1913" i="14" s="1"/>
  <c r="KD1408" i="14"/>
  <c r="KD1913" i="14" s="1"/>
  <c r="KF1408" i="14"/>
  <c r="KF1913" i="14" s="1"/>
  <c r="KH1408" i="14"/>
  <c r="KH1913" i="14" s="1"/>
  <c r="KJ1408" i="14"/>
  <c r="KJ1913" i="14" s="1"/>
  <c r="KL1408" i="14"/>
  <c r="KL1913" i="14" s="1"/>
  <c r="KN1408" i="14"/>
  <c r="KN1913" i="14" s="1"/>
  <c r="KP1408" i="14"/>
  <c r="KP1913" i="14" s="1"/>
  <c r="KR1408" i="14"/>
  <c r="KR1913" i="14" s="1"/>
  <c r="KT1408" i="14"/>
  <c r="KT1913" i="14" s="1"/>
  <c r="KV1408" i="14"/>
  <c r="KV1913" i="14" s="1"/>
  <c r="KX1408" i="14"/>
  <c r="KX1913" i="14" s="1"/>
  <c r="KZ1408" i="14"/>
  <c r="KZ1913" i="14" s="1"/>
  <c r="LB1408" i="14"/>
  <c r="LB1913" i="14" s="1"/>
  <c r="LD1408" i="14"/>
  <c r="LD1913" i="14" s="1"/>
  <c r="LF1408" i="14"/>
  <c r="LF1913" i="14" s="1"/>
  <c r="LH1408" i="14"/>
  <c r="LH1913" i="14" s="1"/>
  <c r="LJ1408" i="14"/>
  <c r="LJ1913" i="14" s="1"/>
  <c r="LL1408" i="14"/>
  <c r="LL1913" i="14" s="1"/>
  <c r="LN1408" i="14"/>
  <c r="LN1913" i="14" s="1"/>
  <c r="LP1408" i="14"/>
  <c r="LP1913" i="14" s="1"/>
  <c r="LR1408" i="14"/>
  <c r="LR1913" i="14" s="1"/>
  <c r="LT1408" i="14"/>
  <c r="LT1913" i="14" s="1"/>
  <c r="LV1408" i="14"/>
  <c r="LV1913" i="14" s="1"/>
  <c r="LX1408" i="14"/>
  <c r="LX1913" i="14" s="1"/>
  <c r="LZ1408" i="14"/>
  <c r="LZ1913" i="14" s="1"/>
  <c r="MB1408" i="14"/>
  <c r="MB1913" i="14" s="1"/>
  <c r="MD1408" i="14"/>
  <c r="MD1913" i="14" s="1"/>
  <c r="MF1408" i="14"/>
  <c r="MF1913" i="14" s="1"/>
  <c r="MH1408" i="14"/>
  <c r="MH1913" i="14" s="1"/>
  <c r="MJ1408" i="14"/>
  <c r="MJ1913" i="14" s="1"/>
  <c r="ML1408" i="14"/>
  <c r="ML1913" i="14" s="1"/>
  <c r="MN1408" i="14"/>
  <c r="MN1913" i="14" s="1"/>
  <c r="MP1408" i="14"/>
  <c r="MP1913" i="14" s="1"/>
  <c r="MR1408" i="14"/>
  <c r="MR1913" i="14" s="1"/>
  <c r="MT1408" i="14"/>
  <c r="MT1913" i="14" s="1"/>
  <c r="MV1408" i="14"/>
  <c r="MV1913" i="14" s="1"/>
  <c r="MX1408" i="14"/>
  <c r="MX1913" i="14" s="1"/>
  <c r="MZ1408" i="14"/>
  <c r="MZ1913" i="14" s="1"/>
  <c r="NB1408" i="14"/>
  <c r="NB1913" i="14" s="1"/>
  <c r="ND1408" i="14"/>
  <c r="ND1913" i="14" s="1"/>
  <c r="NF1408" i="14"/>
  <c r="NF1913" i="14" s="1"/>
  <c r="NH1408" i="14"/>
  <c r="NH1913" i="14" s="1"/>
  <c r="NJ1408" i="14"/>
  <c r="NJ1913" i="14" s="1"/>
  <c r="NL1408" i="14"/>
  <c r="NL1913" i="14" s="1"/>
  <c r="NN1408" i="14"/>
  <c r="NN1913" i="14" s="1"/>
  <c r="NP1408" i="14"/>
  <c r="NP1913" i="14" s="1"/>
  <c r="NR1408" i="14"/>
  <c r="NR1913" i="14" s="1"/>
  <c r="NT1408" i="14"/>
  <c r="NT1913" i="14" s="1"/>
  <c r="NV1408" i="14"/>
  <c r="NV1913" i="14" s="1"/>
  <c r="NX1408" i="14"/>
  <c r="NX1913" i="14" s="1"/>
  <c r="NZ1408" i="14"/>
  <c r="NZ1913" i="14" s="1"/>
  <c r="OB1408" i="14"/>
  <c r="OB1913" i="14" s="1"/>
  <c r="OD1408" i="14"/>
  <c r="OD1913" i="14" s="1"/>
  <c r="OF1408" i="14"/>
  <c r="OF1913" i="14" s="1"/>
  <c r="OH1408" i="14"/>
  <c r="OH1913" i="14" s="1"/>
  <c r="OJ1408" i="14"/>
  <c r="OJ1913" i="14" s="1"/>
  <c r="OL1408" i="14"/>
  <c r="OL1913" i="14" s="1"/>
  <c r="ON1408" i="14"/>
  <c r="ON1913" i="14" s="1"/>
  <c r="OP1408" i="14"/>
  <c r="OP1913" i="14" s="1"/>
  <c r="OR1408" i="14"/>
  <c r="OR1913" i="14" s="1"/>
  <c r="OT1408" i="14"/>
  <c r="OT1913" i="14" s="1"/>
  <c r="OV1408" i="14"/>
  <c r="OV1913" i="14" s="1"/>
  <c r="OX1408" i="14"/>
  <c r="OX1913" i="14" s="1"/>
  <c r="OZ1408" i="14"/>
  <c r="OZ1913" i="14" s="1"/>
  <c r="PB1408" i="14"/>
  <c r="PB1913" i="14" s="1"/>
  <c r="PD1408" i="14"/>
  <c r="PD1913" i="14" s="1"/>
  <c r="PF1408" i="14"/>
  <c r="PF1913" i="14" s="1"/>
  <c r="PH1408" i="14"/>
  <c r="PH1913" i="14" s="1"/>
  <c r="PJ1408" i="14"/>
  <c r="PJ1913" i="14" s="1"/>
  <c r="PL1408" i="14"/>
  <c r="PL1913" i="14" s="1"/>
  <c r="PN1408" i="14"/>
  <c r="PN1913" i="14" s="1"/>
  <c r="PP1408" i="14"/>
  <c r="PP1913" i="14" s="1"/>
  <c r="PR1408" i="14"/>
  <c r="PR1913" i="14" s="1"/>
  <c r="PT1408" i="14"/>
  <c r="PT1913" i="14" s="1"/>
  <c r="PV1408" i="14"/>
  <c r="PV1913" i="14" s="1"/>
  <c r="PX1408" i="14"/>
  <c r="PX1913" i="14" s="1"/>
  <c r="PZ1408" i="14"/>
  <c r="PZ1913" i="14" s="1"/>
  <c r="QB1408" i="14"/>
  <c r="QB1913" i="14" s="1"/>
  <c r="QD1408" i="14"/>
  <c r="QD1913" i="14" s="1"/>
  <c r="QF1408" i="14"/>
  <c r="QF1913" i="14" s="1"/>
  <c r="QH1408" i="14"/>
  <c r="QH1913" i="14" s="1"/>
  <c r="QJ1408" i="14"/>
  <c r="QJ1913" i="14" s="1"/>
  <c r="QL1408" i="14"/>
  <c r="QL1913" i="14" s="1"/>
  <c r="QN1408" i="14"/>
  <c r="QN1913" i="14" s="1"/>
  <c r="QP1408" i="14"/>
  <c r="QP1913" i="14" s="1"/>
  <c r="QR1408" i="14"/>
  <c r="QR1913" i="14" s="1"/>
  <c r="QT1408" i="14"/>
  <c r="QT1913" i="14" s="1"/>
  <c r="QV1408" i="14"/>
  <c r="QV1913" i="14" s="1"/>
  <c r="QX1408" i="14"/>
  <c r="QX1913" i="14" s="1"/>
  <c r="QZ1408" i="14"/>
  <c r="QZ1913" i="14" s="1"/>
  <c r="RB1408" i="14"/>
  <c r="RB1913" i="14" s="1"/>
  <c r="RD1408" i="14"/>
  <c r="RD1913" i="14" s="1"/>
  <c r="RF1408" i="14"/>
  <c r="RF1913" i="14" s="1"/>
  <c r="RH1408" i="14"/>
  <c r="RH1913" i="14" s="1"/>
  <c r="RJ1408" i="14"/>
  <c r="RJ1913" i="14" s="1"/>
  <c r="RL1408" i="14"/>
  <c r="RL1913" i="14" s="1"/>
  <c r="RN1408" i="14"/>
  <c r="RN1913" i="14" s="1"/>
  <c r="RP1408" i="14"/>
  <c r="RP1913" i="14" s="1"/>
  <c r="RR1408" i="14"/>
  <c r="RR1913" i="14" s="1"/>
  <c r="RT1408" i="14"/>
  <c r="RT1913" i="14" s="1"/>
  <c r="RV1408" i="14"/>
  <c r="RV1913" i="14" s="1"/>
  <c r="RX1408" i="14"/>
  <c r="RX1913" i="14" s="1"/>
  <c r="RZ1408" i="14"/>
  <c r="RZ1913" i="14" s="1"/>
  <c r="SB1408" i="14"/>
  <c r="SB1913" i="14" s="1"/>
  <c r="SD1408" i="14"/>
  <c r="SD1913" i="14" s="1"/>
  <c r="SF1408" i="14"/>
  <c r="SF1913" i="14" s="1"/>
  <c r="SH1408" i="14"/>
  <c r="SH1913" i="14" s="1"/>
  <c r="SJ1408" i="14"/>
  <c r="SJ1913" i="14" s="1"/>
  <c r="SL1408" i="14"/>
  <c r="SL1913" i="14" s="1"/>
  <c r="SN1408" i="14"/>
  <c r="SN1913" i="14" s="1"/>
  <c r="SP1408" i="14"/>
  <c r="SP1913" i="14" s="1"/>
  <c r="SR1408" i="14"/>
  <c r="SR1913" i="14" s="1"/>
  <c r="ST1408" i="14"/>
  <c r="ST1913" i="14" s="1"/>
  <c r="P1409" i="14"/>
  <c r="P1914" i="14" s="1"/>
  <c r="R1409" i="14"/>
  <c r="R1914" i="14" s="1"/>
  <c r="T1409" i="14"/>
  <c r="T1914" i="14" s="1"/>
  <c r="V1409" i="14"/>
  <c r="V1914" i="14" s="1"/>
  <c r="X1409" i="14"/>
  <c r="X1914" i="14" s="1"/>
  <c r="Z1409" i="14"/>
  <c r="Z1914" i="14" s="1"/>
  <c r="AB1409" i="14"/>
  <c r="AB1914" i="14" s="1"/>
  <c r="AD1409" i="14"/>
  <c r="AD1914" i="14" s="1"/>
  <c r="AF1409" i="14"/>
  <c r="AF1914" i="14" s="1"/>
  <c r="AH1409" i="14"/>
  <c r="AH1914" i="14" s="1"/>
  <c r="AJ1409" i="14"/>
  <c r="AJ1914" i="14" s="1"/>
  <c r="AL1409" i="14"/>
  <c r="AL1914" i="14" s="1"/>
  <c r="AN1409" i="14"/>
  <c r="AN1914" i="14" s="1"/>
  <c r="AP1409" i="14"/>
  <c r="AP1914" i="14" s="1"/>
  <c r="AR1409" i="14"/>
  <c r="AR1914" i="14" s="1"/>
  <c r="AT1409" i="14"/>
  <c r="AT1914" i="14" s="1"/>
  <c r="AV1409" i="14"/>
  <c r="AV1914" i="14" s="1"/>
  <c r="AX1409" i="14"/>
  <c r="AX1914" i="14" s="1"/>
  <c r="AZ1409" i="14"/>
  <c r="AZ1914" i="14" s="1"/>
  <c r="BB1409" i="14"/>
  <c r="BB1914" i="14" s="1"/>
  <c r="BD1409" i="14"/>
  <c r="BD1914" i="14" s="1"/>
  <c r="BF1409" i="14"/>
  <c r="BF1914" i="14" s="1"/>
  <c r="BH1409" i="14"/>
  <c r="BH1914" i="14" s="1"/>
  <c r="BJ1409" i="14"/>
  <c r="BJ1914" i="14" s="1"/>
  <c r="BL1409" i="14"/>
  <c r="BL1914" i="14" s="1"/>
  <c r="BN1409" i="14"/>
  <c r="BN1914" i="14" s="1"/>
  <c r="BP1409" i="14"/>
  <c r="BP1914" i="14" s="1"/>
  <c r="BR1409" i="14"/>
  <c r="BR1914" i="14" s="1"/>
  <c r="BT1409" i="14"/>
  <c r="BT1914" i="14" s="1"/>
  <c r="BV1409" i="14"/>
  <c r="BV1914" i="14" s="1"/>
  <c r="BX1409" i="14"/>
  <c r="BX1914" i="14" s="1"/>
  <c r="BZ1409" i="14"/>
  <c r="BZ1914" i="14" s="1"/>
  <c r="CB1409" i="14"/>
  <c r="CB1914" i="14" s="1"/>
  <c r="CD1409" i="14"/>
  <c r="CD1914" i="14" s="1"/>
  <c r="CF1409" i="14"/>
  <c r="CF1914" i="14" s="1"/>
  <c r="CH1409" i="14"/>
  <c r="CH1914" i="14" s="1"/>
  <c r="CJ1409" i="14"/>
  <c r="CJ1914" i="14" s="1"/>
  <c r="CL1409" i="14"/>
  <c r="CL1914" i="14" s="1"/>
  <c r="CN1409" i="14"/>
  <c r="CN1914" i="14" s="1"/>
  <c r="CP1409" i="14"/>
  <c r="CP1914" i="14" s="1"/>
  <c r="CR1409" i="14"/>
  <c r="CR1914" i="14" s="1"/>
  <c r="CT1409" i="14"/>
  <c r="CT1914" i="14" s="1"/>
  <c r="CV1409" i="14"/>
  <c r="CV1914" i="14" s="1"/>
  <c r="CX1409" i="14"/>
  <c r="CX1914" i="14" s="1"/>
  <c r="CZ1409" i="14"/>
  <c r="CZ1914" i="14" s="1"/>
  <c r="DB1409" i="14"/>
  <c r="DB1914" i="14" s="1"/>
  <c r="DD1409" i="14"/>
  <c r="DD1914" i="14" s="1"/>
  <c r="DF1409" i="14"/>
  <c r="DF1914" i="14" s="1"/>
  <c r="DH1409" i="14"/>
  <c r="DH1914" i="14" s="1"/>
  <c r="DJ1409" i="14"/>
  <c r="DJ1914" i="14" s="1"/>
  <c r="DL1409" i="14"/>
  <c r="DL1914" i="14" s="1"/>
  <c r="DN1409" i="14"/>
  <c r="DN1914" i="14" s="1"/>
  <c r="DP1409" i="14"/>
  <c r="DP1914" i="14" s="1"/>
  <c r="DR1409" i="14"/>
  <c r="DR1914" i="14" s="1"/>
  <c r="DT1409" i="14"/>
  <c r="DT1914" i="14" s="1"/>
  <c r="DV1409" i="14"/>
  <c r="DV1914" i="14" s="1"/>
  <c r="DX1409" i="14"/>
  <c r="DX1914" i="14" s="1"/>
  <c r="DZ1409" i="14"/>
  <c r="DZ1914" i="14" s="1"/>
  <c r="EB1409" i="14"/>
  <c r="EB1914" i="14" s="1"/>
  <c r="ED1409" i="14"/>
  <c r="ED1914" i="14" s="1"/>
  <c r="EF1409" i="14"/>
  <c r="EF1914" i="14" s="1"/>
  <c r="EH1409" i="14"/>
  <c r="EH1914" i="14" s="1"/>
  <c r="EJ1409" i="14"/>
  <c r="EJ1914" i="14" s="1"/>
  <c r="EL1409" i="14"/>
  <c r="EL1914" i="14" s="1"/>
  <c r="EN1409" i="14"/>
  <c r="EN1914" i="14" s="1"/>
  <c r="EP1409" i="14"/>
  <c r="EP1914" i="14" s="1"/>
  <c r="ER1409" i="14"/>
  <c r="ER1914" i="14" s="1"/>
  <c r="ET1409" i="14"/>
  <c r="ET1914" i="14" s="1"/>
  <c r="EV1409" i="14"/>
  <c r="EV1914" i="14" s="1"/>
  <c r="EX1409" i="14"/>
  <c r="EX1914" i="14" s="1"/>
  <c r="EZ1409" i="14"/>
  <c r="EZ1914" i="14" s="1"/>
  <c r="FB1409" i="14"/>
  <c r="FB1914" i="14" s="1"/>
  <c r="FD1409" i="14"/>
  <c r="FD1914" i="14" s="1"/>
  <c r="FF1409" i="14"/>
  <c r="FF1914" i="14" s="1"/>
  <c r="FH1409" i="14"/>
  <c r="FH1914" i="14" s="1"/>
  <c r="FJ1409" i="14"/>
  <c r="FJ1914" i="14" s="1"/>
  <c r="FL1409" i="14"/>
  <c r="FL1914" i="14" s="1"/>
  <c r="FN1409" i="14"/>
  <c r="FN1914" i="14" s="1"/>
  <c r="FP1409" i="14"/>
  <c r="FP1914" i="14" s="1"/>
  <c r="FR1409" i="14"/>
  <c r="FR1914" i="14" s="1"/>
  <c r="FT1409" i="14"/>
  <c r="FT1914" i="14" s="1"/>
  <c r="FV1409" i="14"/>
  <c r="FV1914" i="14" s="1"/>
  <c r="FX1409" i="14"/>
  <c r="FX1914" i="14" s="1"/>
  <c r="FZ1409" i="14"/>
  <c r="FZ1914" i="14" s="1"/>
  <c r="GB1409" i="14"/>
  <c r="GB1914" i="14" s="1"/>
  <c r="GD1409" i="14"/>
  <c r="GD1914" i="14" s="1"/>
  <c r="GF1409" i="14"/>
  <c r="GF1914" i="14" s="1"/>
  <c r="GH1409" i="14"/>
  <c r="GH1914" i="14" s="1"/>
  <c r="GJ1409" i="14"/>
  <c r="GJ1914" i="14" s="1"/>
  <c r="GL1409" i="14"/>
  <c r="GL1914" i="14" s="1"/>
  <c r="GN1409" i="14"/>
  <c r="GN1914" i="14" s="1"/>
  <c r="GP1409" i="14"/>
  <c r="GP1914" i="14" s="1"/>
  <c r="GR1409" i="14"/>
  <c r="GR1914" i="14" s="1"/>
  <c r="GT1409" i="14"/>
  <c r="GT1914" i="14" s="1"/>
  <c r="GV1409" i="14"/>
  <c r="GV1914" i="14" s="1"/>
  <c r="GX1409" i="14"/>
  <c r="GX1914" i="14" s="1"/>
  <c r="GZ1409" i="14"/>
  <c r="GZ1914" i="14" s="1"/>
  <c r="HB1409" i="14"/>
  <c r="HB1914" i="14" s="1"/>
  <c r="HD1409" i="14"/>
  <c r="HD1914" i="14" s="1"/>
  <c r="HF1409" i="14"/>
  <c r="HF1914" i="14" s="1"/>
  <c r="HH1409" i="14"/>
  <c r="HH1914" i="14" s="1"/>
  <c r="HJ1409" i="14"/>
  <c r="HJ1914" i="14" s="1"/>
  <c r="HL1409" i="14"/>
  <c r="HL1914" i="14" s="1"/>
  <c r="HN1409" i="14"/>
  <c r="HN1914" i="14" s="1"/>
  <c r="HP1409" i="14"/>
  <c r="HP1914" i="14" s="1"/>
  <c r="HR1409" i="14"/>
  <c r="HR1914" i="14" s="1"/>
  <c r="HT1409" i="14"/>
  <c r="HT1914" i="14" s="1"/>
  <c r="HV1409" i="14"/>
  <c r="HV1914" i="14" s="1"/>
  <c r="HX1409" i="14"/>
  <c r="HX1914" i="14" s="1"/>
  <c r="HZ1409" i="14"/>
  <c r="HZ1914" i="14" s="1"/>
  <c r="IB1409" i="14"/>
  <c r="IB1914" i="14" s="1"/>
  <c r="ID1409" i="14"/>
  <c r="ID1914" i="14" s="1"/>
  <c r="IF1409" i="14"/>
  <c r="IF1914" i="14" s="1"/>
  <c r="IH1409" i="14"/>
  <c r="IH1914" i="14" s="1"/>
  <c r="IJ1409" i="14"/>
  <c r="IJ1914" i="14" s="1"/>
  <c r="IL1409" i="14"/>
  <c r="IL1914" i="14" s="1"/>
  <c r="IN1409" i="14"/>
  <c r="IN1914" i="14" s="1"/>
  <c r="IP1409" i="14"/>
  <c r="IP1914" i="14" s="1"/>
  <c r="IR1409" i="14"/>
  <c r="IR1914" i="14" s="1"/>
  <c r="IT1409" i="14"/>
  <c r="IT1914" i="14" s="1"/>
  <c r="IV1409" i="14"/>
  <c r="IV1914" i="14" s="1"/>
  <c r="IX1409" i="14"/>
  <c r="IX1914" i="14" s="1"/>
  <c r="IZ1409" i="14"/>
  <c r="IZ1914" i="14" s="1"/>
  <c r="JB1409" i="14"/>
  <c r="JB1914" i="14" s="1"/>
  <c r="JD1409" i="14"/>
  <c r="JD1914" i="14" s="1"/>
  <c r="JF1409" i="14"/>
  <c r="JF1914" i="14" s="1"/>
  <c r="JH1409" i="14"/>
  <c r="JH1914" i="14" s="1"/>
  <c r="JJ1409" i="14"/>
  <c r="JJ1914" i="14" s="1"/>
  <c r="JL1409" i="14"/>
  <c r="JL1914" i="14" s="1"/>
  <c r="JN1409" i="14"/>
  <c r="JN1914" i="14" s="1"/>
  <c r="JP1409" i="14"/>
  <c r="JP1914" i="14" s="1"/>
  <c r="JR1409" i="14"/>
  <c r="JR1914" i="14" s="1"/>
  <c r="JT1409" i="14"/>
  <c r="JT1914" i="14" s="1"/>
  <c r="JV1409" i="14"/>
  <c r="JV1914" i="14" s="1"/>
  <c r="JX1409" i="14"/>
  <c r="JX1914" i="14" s="1"/>
  <c r="JZ1409" i="14"/>
  <c r="JZ1914" i="14" s="1"/>
  <c r="KB1409" i="14"/>
  <c r="KB1914" i="14" s="1"/>
  <c r="KD1409" i="14"/>
  <c r="KD1914" i="14" s="1"/>
  <c r="KF1409" i="14"/>
  <c r="KF1914" i="14" s="1"/>
  <c r="KH1409" i="14"/>
  <c r="KH1914" i="14" s="1"/>
  <c r="KJ1409" i="14"/>
  <c r="KJ1914" i="14" s="1"/>
  <c r="KL1409" i="14"/>
  <c r="KL1914" i="14" s="1"/>
  <c r="KN1409" i="14"/>
  <c r="KN1914" i="14" s="1"/>
  <c r="KP1409" i="14"/>
  <c r="KP1914" i="14" s="1"/>
  <c r="KR1409" i="14"/>
  <c r="KR1914" i="14" s="1"/>
  <c r="KT1409" i="14"/>
  <c r="KT1914" i="14" s="1"/>
  <c r="KV1409" i="14"/>
  <c r="KV1914" i="14" s="1"/>
  <c r="KX1409" i="14"/>
  <c r="KX1914" i="14" s="1"/>
  <c r="KZ1409" i="14"/>
  <c r="KZ1914" i="14" s="1"/>
  <c r="LB1409" i="14"/>
  <c r="LB1914" i="14" s="1"/>
  <c r="LD1409" i="14"/>
  <c r="LD1914" i="14" s="1"/>
  <c r="LF1409" i="14"/>
  <c r="LF1914" i="14" s="1"/>
  <c r="LH1409" i="14"/>
  <c r="LH1914" i="14" s="1"/>
  <c r="LJ1409" i="14"/>
  <c r="LJ1914" i="14" s="1"/>
  <c r="LL1409" i="14"/>
  <c r="LL1914" i="14" s="1"/>
  <c r="LN1409" i="14"/>
  <c r="LN1914" i="14" s="1"/>
  <c r="LP1409" i="14"/>
  <c r="LP1914" i="14" s="1"/>
  <c r="LR1409" i="14"/>
  <c r="LR1914" i="14" s="1"/>
  <c r="LT1409" i="14"/>
  <c r="LT1914" i="14" s="1"/>
  <c r="LV1409" i="14"/>
  <c r="LV1914" i="14" s="1"/>
  <c r="LX1409" i="14"/>
  <c r="LX1914" i="14" s="1"/>
  <c r="LZ1409" i="14"/>
  <c r="LZ1914" i="14" s="1"/>
  <c r="MB1409" i="14"/>
  <c r="MB1914" i="14" s="1"/>
  <c r="MD1409" i="14"/>
  <c r="MD1914" i="14" s="1"/>
  <c r="MF1409" i="14"/>
  <c r="MF1914" i="14" s="1"/>
  <c r="MH1409" i="14"/>
  <c r="MH1914" i="14" s="1"/>
  <c r="MJ1409" i="14"/>
  <c r="MJ1914" i="14" s="1"/>
  <c r="ML1409" i="14"/>
  <c r="ML1914" i="14" s="1"/>
  <c r="MN1409" i="14"/>
  <c r="MN1914" i="14" s="1"/>
  <c r="MP1409" i="14"/>
  <c r="MP1914" i="14" s="1"/>
  <c r="MR1409" i="14"/>
  <c r="MR1914" i="14" s="1"/>
  <c r="MT1409" i="14"/>
  <c r="MT1914" i="14" s="1"/>
  <c r="MV1409" i="14"/>
  <c r="MV1914" i="14" s="1"/>
  <c r="MX1409" i="14"/>
  <c r="MX1914" i="14" s="1"/>
  <c r="MZ1409" i="14"/>
  <c r="MZ1914" i="14" s="1"/>
  <c r="NB1409" i="14"/>
  <c r="NB1914" i="14" s="1"/>
  <c r="ND1409" i="14"/>
  <c r="ND1914" i="14" s="1"/>
  <c r="NF1409" i="14"/>
  <c r="NF1914" i="14" s="1"/>
  <c r="NH1409" i="14"/>
  <c r="NH1914" i="14" s="1"/>
  <c r="NJ1409" i="14"/>
  <c r="NJ1914" i="14" s="1"/>
  <c r="NL1409" i="14"/>
  <c r="NL1914" i="14" s="1"/>
  <c r="NN1409" i="14"/>
  <c r="NN1914" i="14" s="1"/>
  <c r="NP1409" i="14"/>
  <c r="NP1914" i="14" s="1"/>
  <c r="NR1409" i="14"/>
  <c r="NR1914" i="14" s="1"/>
  <c r="NT1409" i="14"/>
  <c r="NT1914" i="14" s="1"/>
  <c r="NV1409" i="14"/>
  <c r="NV1914" i="14" s="1"/>
  <c r="NX1409" i="14"/>
  <c r="NX1914" i="14" s="1"/>
  <c r="NZ1409" i="14"/>
  <c r="NZ1914" i="14" s="1"/>
  <c r="OB1409" i="14"/>
  <c r="OB1914" i="14" s="1"/>
  <c r="OD1409" i="14"/>
  <c r="OD1914" i="14" s="1"/>
  <c r="OF1409" i="14"/>
  <c r="OF1914" i="14" s="1"/>
  <c r="OH1409" i="14"/>
  <c r="OH1914" i="14" s="1"/>
  <c r="OJ1409" i="14"/>
  <c r="OJ1914" i="14" s="1"/>
  <c r="OL1409" i="14"/>
  <c r="OL1914" i="14" s="1"/>
  <c r="ON1409" i="14"/>
  <c r="ON1914" i="14" s="1"/>
  <c r="OP1409" i="14"/>
  <c r="OP1914" i="14" s="1"/>
  <c r="OR1409" i="14"/>
  <c r="OR1914" i="14" s="1"/>
  <c r="OT1409" i="14"/>
  <c r="OT1914" i="14" s="1"/>
  <c r="OV1409" i="14"/>
  <c r="OV1914" i="14" s="1"/>
  <c r="OX1409" i="14"/>
  <c r="OX1914" i="14" s="1"/>
  <c r="OZ1409" i="14"/>
  <c r="OZ1914" i="14" s="1"/>
  <c r="PB1409" i="14"/>
  <c r="PB1914" i="14" s="1"/>
  <c r="PD1409" i="14"/>
  <c r="PD1914" i="14" s="1"/>
  <c r="PF1409" i="14"/>
  <c r="PF1914" i="14" s="1"/>
  <c r="PH1409" i="14"/>
  <c r="PH1914" i="14" s="1"/>
  <c r="PJ1409" i="14"/>
  <c r="PJ1914" i="14" s="1"/>
  <c r="PL1409" i="14"/>
  <c r="PL1914" i="14" s="1"/>
  <c r="PN1409" i="14"/>
  <c r="PN1914" i="14" s="1"/>
  <c r="PP1409" i="14"/>
  <c r="PP1914" i="14" s="1"/>
  <c r="PR1409" i="14"/>
  <c r="PR1914" i="14" s="1"/>
  <c r="PT1409" i="14"/>
  <c r="PT1914" i="14" s="1"/>
  <c r="PV1409" i="14"/>
  <c r="PV1914" i="14" s="1"/>
  <c r="PX1409" i="14"/>
  <c r="PX1914" i="14" s="1"/>
  <c r="PZ1409" i="14"/>
  <c r="PZ1914" i="14" s="1"/>
  <c r="QB1409" i="14"/>
  <c r="QB1914" i="14" s="1"/>
  <c r="QD1409" i="14"/>
  <c r="QD1914" i="14" s="1"/>
  <c r="QF1409" i="14"/>
  <c r="QF1914" i="14" s="1"/>
  <c r="QH1409" i="14"/>
  <c r="QH1914" i="14" s="1"/>
  <c r="QJ1409" i="14"/>
  <c r="QJ1914" i="14" s="1"/>
  <c r="QL1409" i="14"/>
  <c r="QL1914" i="14" s="1"/>
  <c r="QN1409" i="14"/>
  <c r="QN1914" i="14" s="1"/>
  <c r="QP1409" i="14"/>
  <c r="QP1914" i="14" s="1"/>
  <c r="QR1409" i="14"/>
  <c r="QR1914" i="14" s="1"/>
  <c r="QT1409" i="14"/>
  <c r="QT1914" i="14" s="1"/>
  <c r="QV1409" i="14"/>
  <c r="QV1914" i="14" s="1"/>
  <c r="QX1409" i="14"/>
  <c r="QX1914" i="14" s="1"/>
  <c r="QZ1409" i="14"/>
  <c r="QZ1914" i="14" s="1"/>
  <c r="RB1409" i="14"/>
  <c r="RB1914" i="14" s="1"/>
  <c r="RD1409" i="14"/>
  <c r="RD1914" i="14" s="1"/>
  <c r="RF1409" i="14"/>
  <c r="RF1914" i="14" s="1"/>
  <c r="RH1409" i="14"/>
  <c r="RH1914" i="14" s="1"/>
  <c r="RJ1409" i="14"/>
  <c r="RJ1914" i="14" s="1"/>
  <c r="RL1409" i="14"/>
  <c r="RL1914" i="14" s="1"/>
  <c r="RN1409" i="14"/>
  <c r="RN1914" i="14" s="1"/>
  <c r="RP1409" i="14"/>
  <c r="RP1914" i="14" s="1"/>
  <c r="RR1409" i="14"/>
  <c r="RR1914" i="14" s="1"/>
  <c r="RT1409" i="14"/>
  <c r="RT1914" i="14" s="1"/>
  <c r="RV1409" i="14"/>
  <c r="RV1914" i="14" s="1"/>
  <c r="RX1409" i="14"/>
  <c r="RX1914" i="14" s="1"/>
  <c r="RZ1409" i="14"/>
  <c r="RZ1914" i="14" s="1"/>
  <c r="SB1409" i="14"/>
  <c r="SB1914" i="14" s="1"/>
  <c r="SD1409" i="14"/>
  <c r="SD1914" i="14" s="1"/>
  <c r="SF1409" i="14"/>
  <c r="SF1914" i="14" s="1"/>
  <c r="SH1409" i="14"/>
  <c r="SH1914" i="14" s="1"/>
  <c r="SJ1409" i="14"/>
  <c r="SJ1914" i="14" s="1"/>
  <c r="SL1409" i="14"/>
  <c r="SL1914" i="14" s="1"/>
  <c r="SN1409" i="14"/>
  <c r="SN1914" i="14" s="1"/>
  <c r="SP1409" i="14"/>
  <c r="SP1914" i="14" s="1"/>
  <c r="SR1409" i="14"/>
  <c r="SR1914" i="14" s="1"/>
  <c r="ST1409" i="14"/>
  <c r="ST1914" i="14" s="1"/>
  <c r="P1410" i="14"/>
  <c r="P1915" i="14" s="1"/>
  <c r="R1410" i="14"/>
  <c r="R1915" i="14" s="1"/>
  <c r="T1410" i="14"/>
  <c r="T1915" i="14" s="1"/>
  <c r="V1410" i="14"/>
  <c r="V1915" i="14" s="1"/>
  <c r="X1410" i="14"/>
  <c r="X1915" i="14" s="1"/>
  <c r="Z1410" i="14"/>
  <c r="Z1915" i="14" s="1"/>
  <c r="AB1410" i="14"/>
  <c r="AB1915" i="14" s="1"/>
  <c r="AD1410" i="14"/>
  <c r="AD1915" i="14" s="1"/>
  <c r="AF1410" i="14"/>
  <c r="AF1915" i="14" s="1"/>
  <c r="AH1410" i="14"/>
  <c r="AH1915" i="14" s="1"/>
  <c r="AJ1410" i="14"/>
  <c r="AJ1915" i="14" s="1"/>
  <c r="AL1410" i="14"/>
  <c r="AL1915" i="14" s="1"/>
  <c r="AN1410" i="14"/>
  <c r="AN1915" i="14" s="1"/>
  <c r="AP1410" i="14"/>
  <c r="AP1915" i="14" s="1"/>
  <c r="AR1410" i="14"/>
  <c r="AR1915" i="14" s="1"/>
  <c r="AT1410" i="14"/>
  <c r="AT1915" i="14" s="1"/>
  <c r="AV1410" i="14"/>
  <c r="AV1915" i="14" s="1"/>
  <c r="AX1410" i="14"/>
  <c r="AX1915" i="14" s="1"/>
  <c r="AZ1410" i="14"/>
  <c r="AZ1915" i="14" s="1"/>
  <c r="BB1410" i="14"/>
  <c r="BB1915" i="14" s="1"/>
  <c r="BD1410" i="14"/>
  <c r="BD1915" i="14" s="1"/>
  <c r="BF1410" i="14"/>
  <c r="BF1915" i="14" s="1"/>
  <c r="BH1410" i="14"/>
  <c r="BH1915" i="14" s="1"/>
  <c r="BJ1410" i="14"/>
  <c r="BJ1915" i="14" s="1"/>
  <c r="BL1410" i="14"/>
  <c r="BL1915" i="14" s="1"/>
  <c r="BN1410" i="14"/>
  <c r="BN1915" i="14" s="1"/>
  <c r="BP1410" i="14"/>
  <c r="BP1915" i="14" s="1"/>
  <c r="BR1410" i="14"/>
  <c r="BR1915" i="14" s="1"/>
  <c r="BT1410" i="14"/>
  <c r="BT1915" i="14" s="1"/>
  <c r="BV1410" i="14"/>
  <c r="BV1915" i="14" s="1"/>
  <c r="BX1410" i="14"/>
  <c r="BX1915" i="14" s="1"/>
  <c r="BZ1410" i="14"/>
  <c r="BZ1915" i="14" s="1"/>
  <c r="CB1410" i="14"/>
  <c r="CB1915" i="14" s="1"/>
  <c r="CD1410" i="14"/>
  <c r="CD1915" i="14" s="1"/>
  <c r="CF1410" i="14"/>
  <c r="CF1915" i="14" s="1"/>
  <c r="CH1410" i="14"/>
  <c r="CH1915" i="14" s="1"/>
  <c r="CJ1410" i="14"/>
  <c r="CJ1915" i="14" s="1"/>
  <c r="CL1410" i="14"/>
  <c r="CL1915" i="14" s="1"/>
  <c r="CN1410" i="14"/>
  <c r="CN1915" i="14" s="1"/>
  <c r="CP1410" i="14"/>
  <c r="CP1915" i="14" s="1"/>
  <c r="CR1410" i="14"/>
  <c r="CR1915" i="14" s="1"/>
  <c r="CT1410" i="14"/>
  <c r="CT1915" i="14" s="1"/>
  <c r="CV1410" i="14"/>
  <c r="CV1915" i="14" s="1"/>
  <c r="CX1410" i="14"/>
  <c r="CX1915" i="14" s="1"/>
  <c r="CZ1410" i="14"/>
  <c r="CZ1915" i="14" s="1"/>
  <c r="DB1410" i="14"/>
  <c r="DB1915" i="14" s="1"/>
  <c r="DD1410" i="14"/>
  <c r="DD1915" i="14" s="1"/>
  <c r="DF1410" i="14"/>
  <c r="DF1915" i="14" s="1"/>
  <c r="DH1410" i="14"/>
  <c r="DH1915" i="14" s="1"/>
  <c r="DJ1410" i="14"/>
  <c r="DJ1915" i="14" s="1"/>
  <c r="DL1410" i="14"/>
  <c r="DL1915" i="14" s="1"/>
  <c r="DN1410" i="14"/>
  <c r="DN1915" i="14" s="1"/>
  <c r="DP1410" i="14"/>
  <c r="DP1915" i="14" s="1"/>
  <c r="DR1410" i="14"/>
  <c r="DR1915" i="14" s="1"/>
  <c r="DT1410" i="14"/>
  <c r="DT1915" i="14" s="1"/>
  <c r="DV1410" i="14"/>
  <c r="DV1915" i="14" s="1"/>
  <c r="DX1410" i="14"/>
  <c r="DX1915" i="14" s="1"/>
  <c r="DZ1410" i="14"/>
  <c r="DZ1915" i="14" s="1"/>
  <c r="EB1410" i="14"/>
  <c r="EB1915" i="14" s="1"/>
  <c r="ED1410" i="14"/>
  <c r="ED1915" i="14" s="1"/>
  <c r="EF1410" i="14"/>
  <c r="EF1915" i="14" s="1"/>
  <c r="EH1410" i="14"/>
  <c r="EH1915" i="14" s="1"/>
  <c r="EJ1410" i="14"/>
  <c r="EJ1915" i="14" s="1"/>
  <c r="EL1410" i="14"/>
  <c r="EL1915" i="14" s="1"/>
  <c r="EN1410" i="14"/>
  <c r="EN1915" i="14" s="1"/>
  <c r="EP1410" i="14"/>
  <c r="EP1915" i="14" s="1"/>
  <c r="ER1410" i="14"/>
  <c r="ER1915" i="14" s="1"/>
  <c r="ET1410" i="14"/>
  <c r="ET1915" i="14" s="1"/>
  <c r="EV1410" i="14"/>
  <c r="EV1915" i="14" s="1"/>
  <c r="EX1410" i="14"/>
  <c r="EX1915" i="14" s="1"/>
  <c r="EZ1410" i="14"/>
  <c r="EZ1915" i="14" s="1"/>
  <c r="FB1410" i="14"/>
  <c r="FB1915" i="14" s="1"/>
  <c r="FD1410" i="14"/>
  <c r="FD1915" i="14" s="1"/>
  <c r="FF1410" i="14"/>
  <c r="FF1915" i="14" s="1"/>
  <c r="FH1410" i="14"/>
  <c r="FH1915" i="14" s="1"/>
  <c r="FJ1410" i="14"/>
  <c r="FJ1915" i="14" s="1"/>
  <c r="FL1410" i="14"/>
  <c r="FL1915" i="14" s="1"/>
  <c r="FN1410" i="14"/>
  <c r="FN1915" i="14" s="1"/>
  <c r="FP1410" i="14"/>
  <c r="FP1915" i="14" s="1"/>
  <c r="FR1410" i="14"/>
  <c r="FR1915" i="14" s="1"/>
  <c r="FT1410" i="14"/>
  <c r="FT1915" i="14" s="1"/>
  <c r="FV1410" i="14"/>
  <c r="FV1915" i="14" s="1"/>
  <c r="FX1410" i="14"/>
  <c r="FX1915" i="14" s="1"/>
  <c r="FZ1410" i="14"/>
  <c r="FZ1915" i="14" s="1"/>
  <c r="GB1410" i="14"/>
  <c r="GB1915" i="14" s="1"/>
  <c r="GD1410" i="14"/>
  <c r="GD1915" i="14" s="1"/>
  <c r="GF1410" i="14"/>
  <c r="GF1915" i="14" s="1"/>
  <c r="GH1410" i="14"/>
  <c r="GH1915" i="14" s="1"/>
  <c r="GJ1410" i="14"/>
  <c r="GJ1915" i="14" s="1"/>
  <c r="GL1410" i="14"/>
  <c r="GL1915" i="14" s="1"/>
  <c r="GN1410" i="14"/>
  <c r="GN1915" i="14" s="1"/>
  <c r="GP1410" i="14"/>
  <c r="GP1915" i="14" s="1"/>
  <c r="GR1410" i="14"/>
  <c r="GR1915" i="14" s="1"/>
  <c r="GT1410" i="14"/>
  <c r="GT1915" i="14" s="1"/>
  <c r="GV1410" i="14"/>
  <c r="GV1915" i="14" s="1"/>
  <c r="GX1410" i="14"/>
  <c r="GX1915" i="14" s="1"/>
  <c r="GZ1410" i="14"/>
  <c r="GZ1915" i="14" s="1"/>
  <c r="HB1410" i="14"/>
  <c r="HB1915" i="14" s="1"/>
  <c r="HD1410" i="14"/>
  <c r="HD1915" i="14" s="1"/>
  <c r="HF1410" i="14"/>
  <c r="HF1915" i="14" s="1"/>
  <c r="HH1410" i="14"/>
  <c r="HH1915" i="14" s="1"/>
  <c r="HJ1410" i="14"/>
  <c r="HJ1915" i="14" s="1"/>
  <c r="HL1410" i="14"/>
  <c r="HL1915" i="14" s="1"/>
  <c r="HN1410" i="14"/>
  <c r="HN1915" i="14" s="1"/>
  <c r="HP1410" i="14"/>
  <c r="HP1915" i="14" s="1"/>
  <c r="HR1410" i="14"/>
  <c r="HR1915" i="14" s="1"/>
  <c r="HT1410" i="14"/>
  <c r="HT1915" i="14" s="1"/>
  <c r="HV1410" i="14"/>
  <c r="HV1915" i="14" s="1"/>
  <c r="HX1410" i="14"/>
  <c r="HX1915" i="14" s="1"/>
  <c r="HZ1410" i="14"/>
  <c r="HZ1915" i="14" s="1"/>
  <c r="IB1410" i="14"/>
  <c r="IB1915" i="14" s="1"/>
  <c r="ID1410" i="14"/>
  <c r="ID1915" i="14" s="1"/>
  <c r="IF1410" i="14"/>
  <c r="IF1915" i="14" s="1"/>
  <c r="IH1410" i="14"/>
  <c r="IH1915" i="14" s="1"/>
  <c r="IJ1410" i="14"/>
  <c r="IJ1915" i="14" s="1"/>
  <c r="IL1410" i="14"/>
  <c r="IL1915" i="14" s="1"/>
  <c r="IN1410" i="14"/>
  <c r="IN1915" i="14" s="1"/>
  <c r="IP1410" i="14"/>
  <c r="IP1915" i="14" s="1"/>
  <c r="IR1410" i="14"/>
  <c r="IR1915" i="14" s="1"/>
  <c r="IT1410" i="14"/>
  <c r="IT1915" i="14" s="1"/>
  <c r="IV1410" i="14"/>
  <c r="IV1915" i="14" s="1"/>
  <c r="IX1410" i="14"/>
  <c r="IX1915" i="14" s="1"/>
  <c r="IZ1410" i="14"/>
  <c r="IZ1915" i="14" s="1"/>
  <c r="JB1410" i="14"/>
  <c r="JB1915" i="14" s="1"/>
  <c r="JD1410" i="14"/>
  <c r="JD1915" i="14" s="1"/>
  <c r="JF1410" i="14"/>
  <c r="JF1915" i="14" s="1"/>
  <c r="JH1410" i="14"/>
  <c r="JH1915" i="14" s="1"/>
  <c r="JJ1410" i="14"/>
  <c r="JJ1915" i="14" s="1"/>
  <c r="JL1410" i="14"/>
  <c r="JL1915" i="14" s="1"/>
  <c r="JN1410" i="14"/>
  <c r="JN1915" i="14" s="1"/>
  <c r="JP1410" i="14"/>
  <c r="JP1915" i="14" s="1"/>
  <c r="JR1410" i="14"/>
  <c r="JR1915" i="14" s="1"/>
  <c r="JT1410" i="14"/>
  <c r="JT1915" i="14" s="1"/>
  <c r="JV1410" i="14"/>
  <c r="JV1915" i="14" s="1"/>
  <c r="JX1410" i="14"/>
  <c r="JX1915" i="14" s="1"/>
  <c r="JZ1410" i="14"/>
  <c r="JZ1915" i="14" s="1"/>
  <c r="KB1410" i="14"/>
  <c r="KB1915" i="14" s="1"/>
  <c r="KD1410" i="14"/>
  <c r="KD1915" i="14" s="1"/>
  <c r="KF1410" i="14"/>
  <c r="KF1915" i="14" s="1"/>
  <c r="KH1410" i="14"/>
  <c r="KH1915" i="14" s="1"/>
  <c r="KJ1410" i="14"/>
  <c r="KJ1915" i="14" s="1"/>
  <c r="KL1410" i="14"/>
  <c r="KL1915" i="14" s="1"/>
  <c r="KN1410" i="14"/>
  <c r="KN1915" i="14" s="1"/>
  <c r="KP1410" i="14"/>
  <c r="KP1915" i="14" s="1"/>
  <c r="KR1410" i="14"/>
  <c r="KR1915" i="14" s="1"/>
  <c r="KT1410" i="14"/>
  <c r="KT1915" i="14" s="1"/>
  <c r="KV1410" i="14"/>
  <c r="KV1915" i="14" s="1"/>
  <c r="KX1410" i="14"/>
  <c r="KX1915" i="14" s="1"/>
  <c r="KZ1410" i="14"/>
  <c r="KZ1915" i="14" s="1"/>
  <c r="LB1410" i="14"/>
  <c r="LB1915" i="14" s="1"/>
  <c r="LD1410" i="14"/>
  <c r="LD1915" i="14" s="1"/>
  <c r="LF1410" i="14"/>
  <c r="LF1915" i="14" s="1"/>
  <c r="LH1410" i="14"/>
  <c r="LH1915" i="14" s="1"/>
  <c r="LJ1410" i="14"/>
  <c r="LJ1915" i="14" s="1"/>
  <c r="LL1410" i="14"/>
  <c r="LL1915" i="14" s="1"/>
  <c r="LN1410" i="14"/>
  <c r="LN1915" i="14" s="1"/>
  <c r="LP1410" i="14"/>
  <c r="LP1915" i="14" s="1"/>
  <c r="LR1410" i="14"/>
  <c r="LR1915" i="14" s="1"/>
  <c r="LT1410" i="14"/>
  <c r="LT1915" i="14" s="1"/>
  <c r="LV1410" i="14"/>
  <c r="LV1915" i="14" s="1"/>
  <c r="LX1410" i="14"/>
  <c r="LX1915" i="14" s="1"/>
  <c r="LZ1410" i="14"/>
  <c r="LZ1915" i="14" s="1"/>
  <c r="MB1410" i="14"/>
  <c r="MB1915" i="14" s="1"/>
  <c r="MD1410" i="14"/>
  <c r="MD1915" i="14" s="1"/>
  <c r="MF1410" i="14"/>
  <c r="MF1915" i="14" s="1"/>
  <c r="MH1410" i="14"/>
  <c r="MH1915" i="14" s="1"/>
  <c r="MJ1410" i="14"/>
  <c r="MJ1915" i="14" s="1"/>
  <c r="ML1410" i="14"/>
  <c r="ML1915" i="14" s="1"/>
  <c r="MN1410" i="14"/>
  <c r="MN1915" i="14" s="1"/>
  <c r="MP1410" i="14"/>
  <c r="MP1915" i="14" s="1"/>
  <c r="MR1410" i="14"/>
  <c r="MR1915" i="14" s="1"/>
  <c r="MT1410" i="14"/>
  <c r="MT1915" i="14" s="1"/>
  <c r="MV1410" i="14"/>
  <c r="MV1915" i="14" s="1"/>
  <c r="MX1410" i="14"/>
  <c r="MX1915" i="14" s="1"/>
  <c r="MZ1410" i="14"/>
  <c r="MZ1915" i="14" s="1"/>
  <c r="NB1410" i="14"/>
  <c r="NB1915" i="14" s="1"/>
  <c r="ND1410" i="14"/>
  <c r="ND1915" i="14" s="1"/>
  <c r="NF1410" i="14"/>
  <c r="NF1915" i="14" s="1"/>
  <c r="NH1410" i="14"/>
  <c r="NH1915" i="14" s="1"/>
  <c r="NJ1410" i="14"/>
  <c r="NJ1915" i="14" s="1"/>
  <c r="NL1410" i="14"/>
  <c r="NL1915" i="14" s="1"/>
  <c r="NN1410" i="14"/>
  <c r="NN1915" i="14" s="1"/>
  <c r="NP1410" i="14"/>
  <c r="NP1915" i="14" s="1"/>
  <c r="NR1410" i="14"/>
  <c r="NR1915" i="14" s="1"/>
  <c r="NT1410" i="14"/>
  <c r="NT1915" i="14" s="1"/>
  <c r="NV1410" i="14"/>
  <c r="NV1915" i="14" s="1"/>
  <c r="NX1410" i="14"/>
  <c r="NX1915" i="14" s="1"/>
  <c r="NZ1410" i="14"/>
  <c r="NZ1915" i="14" s="1"/>
  <c r="OB1410" i="14"/>
  <c r="OB1915" i="14" s="1"/>
  <c r="OD1410" i="14"/>
  <c r="OD1915" i="14" s="1"/>
  <c r="OF1410" i="14"/>
  <c r="OF1915" i="14" s="1"/>
  <c r="OH1410" i="14"/>
  <c r="OH1915" i="14" s="1"/>
  <c r="OJ1410" i="14"/>
  <c r="OJ1915" i="14" s="1"/>
  <c r="OL1410" i="14"/>
  <c r="OL1915" i="14" s="1"/>
  <c r="ON1410" i="14"/>
  <c r="ON1915" i="14" s="1"/>
  <c r="OP1410" i="14"/>
  <c r="OP1915" i="14" s="1"/>
  <c r="OR1410" i="14"/>
  <c r="OR1915" i="14" s="1"/>
  <c r="OT1410" i="14"/>
  <c r="OT1915" i="14" s="1"/>
  <c r="OV1410" i="14"/>
  <c r="OV1915" i="14" s="1"/>
  <c r="OX1410" i="14"/>
  <c r="OX1915" i="14" s="1"/>
  <c r="OZ1410" i="14"/>
  <c r="OZ1915" i="14" s="1"/>
  <c r="PB1410" i="14"/>
  <c r="PB1915" i="14" s="1"/>
  <c r="PD1410" i="14"/>
  <c r="PD1915" i="14" s="1"/>
  <c r="PF1410" i="14"/>
  <c r="PF1915" i="14" s="1"/>
  <c r="PH1410" i="14"/>
  <c r="PH1915" i="14" s="1"/>
  <c r="PJ1410" i="14"/>
  <c r="PJ1915" i="14" s="1"/>
  <c r="PL1410" i="14"/>
  <c r="PL1915" i="14" s="1"/>
  <c r="PN1410" i="14"/>
  <c r="PN1915" i="14" s="1"/>
  <c r="PP1410" i="14"/>
  <c r="PP1915" i="14" s="1"/>
  <c r="PR1410" i="14"/>
  <c r="PR1915" i="14" s="1"/>
  <c r="PT1410" i="14"/>
  <c r="PT1915" i="14" s="1"/>
  <c r="PV1410" i="14"/>
  <c r="PV1915" i="14" s="1"/>
  <c r="PX1410" i="14"/>
  <c r="PX1915" i="14" s="1"/>
  <c r="PZ1410" i="14"/>
  <c r="PZ1915" i="14" s="1"/>
  <c r="QB1410" i="14"/>
  <c r="QB1915" i="14" s="1"/>
  <c r="QD1410" i="14"/>
  <c r="QD1915" i="14" s="1"/>
  <c r="QF1410" i="14"/>
  <c r="QF1915" i="14" s="1"/>
  <c r="QH1410" i="14"/>
  <c r="QH1915" i="14" s="1"/>
  <c r="QJ1410" i="14"/>
  <c r="QJ1915" i="14" s="1"/>
  <c r="QL1410" i="14"/>
  <c r="QL1915" i="14" s="1"/>
  <c r="QN1410" i="14"/>
  <c r="QN1915" i="14" s="1"/>
  <c r="QP1410" i="14"/>
  <c r="QP1915" i="14" s="1"/>
  <c r="QR1410" i="14"/>
  <c r="QR1915" i="14" s="1"/>
  <c r="QT1410" i="14"/>
  <c r="QT1915" i="14" s="1"/>
  <c r="QV1410" i="14"/>
  <c r="QV1915" i="14" s="1"/>
  <c r="QX1410" i="14"/>
  <c r="QX1915" i="14" s="1"/>
  <c r="QZ1410" i="14"/>
  <c r="QZ1915" i="14" s="1"/>
  <c r="RB1410" i="14"/>
  <c r="RB1915" i="14" s="1"/>
  <c r="RD1410" i="14"/>
  <c r="RD1915" i="14" s="1"/>
  <c r="RF1410" i="14"/>
  <c r="RF1915" i="14" s="1"/>
  <c r="RH1410" i="14"/>
  <c r="RH1915" i="14" s="1"/>
  <c r="RJ1410" i="14"/>
  <c r="RJ1915" i="14" s="1"/>
  <c r="RL1410" i="14"/>
  <c r="RL1915" i="14" s="1"/>
  <c r="RN1410" i="14"/>
  <c r="RN1915" i="14" s="1"/>
  <c r="RP1410" i="14"/>
  <c r="RP1915" i="14" s="1"/>
  <c r="RR1410" i="14"/>
  <c r="RR1915" i="14" s="1"/>
  <c r="RT1410" i="14"/>
  <c r="RT1915" i="14" s="1"/>
  <c r="RV1410" i="14"/>
  <c r="RV1915" i="14" s="1"/>
  <c r="RX1410" i="14"/>
  <c r="RX1915" i="14" s="1"/>
  <c r="RZ1410" i="14"/>
  <c r="RZ1915" i="14" s="1"/>
  <c r="SB1410" i="14"/>
  <c r="SB1915" i="14" s="1"/>
  <c r="SD1410" i="14"/>
  <c r="SD1915" i="14" s="1"/>
  <c r="SF1410" i="14"/>
  <c r="SF1915" i="14" s="1"/>
  <c r="SH1410" i="14"/>
  <c r="SH1915" i="14" s="1"/>
  <c r="SJ1410" i="14"/>
  <c r="SJ1915" i="14" s="1"/>
  <c r="SL1410" i="14"/>
  <c r="SL1915" i="14" s="1"/>
  <c r="SN1410" i="14"/>
  <c r="SN1915" i="14" s="1"/>
  <c r="SP1410" i="14"/>
  <c r="SP1915" i="14" s="1"/>
  <c r="SR1410" i="14"/>
  <c r="SR1915" i="14" s="1"/>
  <c r="ST1410" i="14"/>
  <c r="ST1915" i="14" s="1"/>
  <c r="P1411" i="14"/>
  <c r="P1916" i="14" s="1"/>
  <c r="R1411" i="14"/>
  <c r="R1916" i="14" s="1"/>
  <c r="T1411" i="14"/>
  <c r="T1916" i="14" s="1"/>
  <c r="V1411" i="14"/>
  <c r="V1916" i="14" s="1"/>
  <c r="X1411" i="14"/>
  <c r="X1916" i="14" s="1"/>
  <c r="Z1411" i="14"/>
  <c r="Z1916" i="14" s="1"/>
  <c r="AB1411" i="14"/>
  <c r="AB1916" i="14" s="1"/>
  <c r="AD1411" i="14"/>
  <c r="AD1916" i="14" s="1"/>
  <c r="AF1411" i="14"/>
  <c r="AF1916" i="14" s="1"/>
  <c r="AH1411" i="14"/>
  <c r="AH1916" i="14" s="1"/>
  <c r="AJ1411" i="14"/>
  <c r="AJ1916" i="14" s="1"/>
  <c r="AL1411" i="14"/>
  <c r="AL1916" i="14" s="1"/>
  <c r="AN1411" i="14"/>
  <c r="AN1916" i="14" s="1"/>
  <c r="AP1411" i="14"/>
  <c r="AP1916" i="14" s="1"/>
  <c r="AR1411" i="14"/>
  <c r="AR1916" i="14" s="1"/>
  <c r="AT1411" i="14"/>
  <c r="AT1916" i="14" s="1"/>
  <c r="AV1411" i="14"/>
  <c r="AV1916" i="14" s="1"/>
  <c r="AX1411" i="14"/>
  <c r="AX1916" i="14" s="1"/>
  <c r="AZ1411" i="14"/>
  <c r="AZ1916" i="14" s="1"/>
  <c r="BB1411" i="14"/>
  <c r="BB1916" i="14" s="1"/>
  <c r="BD1411" i="14"/>
  <c r="BD1916" i="14" s="1"/>
  <c r="BF1411" i="14"/>
  <c r="BF1916" i="14" s="1"/>
  <c r="BH1411" i="14"/>
  <c r="BH1916" i="14" s="1"/>
  <c r="BJ1411" i="14"/>
  <c r="BJ1916" i="14" s="1"/>
  <c r="BL1411" i="14"/>
  <c r="BL1916" i="14" s="1"/>
  <c r="BN1411" i="14"/>
  <c r="BN1916" i="14" s="1"/>
  <c r="BP1411" i="14"/>
  <c r="BP1916" i="14" s="1"/>
  <c r="BR1411" i="14"/>
  <c r="BR1916" i="14" s="1"/>
  <c r="BT1411" i="14"/>
  <c r="BT1916" i="14" s="1"/>
  <c r="BV1411" i="14"/>
  <c r="BV1916" i="14" s="1"/>
  <c r="BX1411" i="14"/>
  <c r="BX1916" i="14" s="1"/>
  <c r="BZ1411" i="14"/>
  <c r="BZ1916" i="14" s="1"/>
  <c r="CB1411" i="14"/>
  <c r="CB1916" i="14" s="1"/>
  <c r="CD1411" i="14"/>
  <c r="CD1916" i="14" s="1"/>
  <c r="CF1411" i="14"/>
  <c r="CF1916" i="14" s="1"/>
  <c r="CH1411" i="14"/>
  <c r="CH1916" i="14" s="1"/>
  <c r="CJ1411" i="14"/>
  <c r="CJ1916" i="14" s="1"/>
  <c r="CL1411" i="14"/>
  <c r="CL1916" i="14" s="1"/>
  <c r="CN1411" i="14"/>
  <c r="CN1916" i="14" s="1"/>
  <c r="CP1411" i="14"/>
  <c r="CP1916" i="14" s="1"/>
  <c r="CR1411" i="14"/>
  <c r="CR1916" i="14" s="1"/>
  <c r="CT1411" i="14"/>
  <c r="CT1916" i="14" s="1"/>
  <c r="CV1411" i="14"/>
  <c r="CV1916" i="14" s="1"/>
  <c r="CX1411" i="14"/>
  <c r="CX1916" i="14" s="1"/>
  <c r="CZ1411" i="14"/>
  <c r="CZ1916" i="14" s="1"/>
  <c r="DB1411" i="14"/>
  <c r="DB1916" i="14" s="1"/>
  <c r="DD1411" i="14"/>
  <c r="DD1916" i="14" s="1"/>
  <c r="DF1411" i="14"/>
  <c r="DF1916" i="14" s="1"/>
  <c r="DH1411" i="14"/>
  <c r="DH1916" i="14" s="1"/>
  <c r="DJ1411" i="14"/>
  <c r="DJ1916" i="14" s="1"/>
  <c r="DL1411" i="14"/>
  <c r="DL1916" i="14" s="1"/>
  <c r="DN1411" i="14"/>
  <c r="DN1916" i="14" s="1"/>
  <c r="DP1411" i="14"/>
  <c r="DP1916" i="14" s="1"/>
  <c r="DR1411" i="14"/>
  <c r="DR1916" i="14" s="1"/>
  <c r="DT1411" i="14"/>
  <c r="DT1916" i="14" s="1"/>
  <c r="DV1411" i="14"/>
  <c r="DV1916" i="14" s="1"/>
  <c r="DX1411" i="14"/>
  <c r="DX1916" i="14" s="1"/>
  <c r="DZ1411" i="14"/>
  <c r="DZ1916" i="14" s="1"/>
  <c r="EB1411" i="14"/>
  <c r="EB1916" i="14" s="1"/>
  <c r="ED1411" i="14"/>
  <c r="ED1916" i="14" s="1"/>
  <c r="EF1411" i="14"/>
  <c r="EF1916" i="14" s="1"/>
  <c r="EH1411" i="14"/>
  <c r="EH1916" i="14" s="1"/>
  <c r="EJ1411" i="14"/>
  <c r="EJ1916" i="14" s="1"/>
  <c r="EL1411" i="14"/>
  <c r="EL1916" i="14" s="1"/>
  <c r="EN1411" i="14"/>
  <c r="EN1916" i="14" s="1"/>
  <c r="EP1411" i="14"/>
  <c r="EP1916" i="14" s="1"/>
  <c r="ER1411" i="14"/>
  <c r="ER1916" i="14" s="1"/>
  <c r="ET1411" i="14"/>
  <c r="ET1916" i="14" s="1"/>
  <c r="EV1411" i="14"/>
  <c r="EV1916" i="14" s="1"/>
  <c r="EX1411" i="14"/>
  <c r="EX1916" i="14" s="1"/>
  <c r="EZ1411" i="14"/>
  <c r="EZ1916" i="14" s="1"/>
  <c r="FB1411" i="14"/>
  <c r="FB1916" i="14" s="1"/>
  <c r="FD1411" i="14"/>
  <c r="FD1916" i="14" s="1"/>
  <c r="FF1411" i="14"/>
  <c r="FF1916" i="14" s="1"/>
  <c r="FH1411" i="14"/>
  <c r="FH1916" i="14" s="1"/>
  <c r="FJ1411" i="14"/>
  <c r="FJ1916" i="14" s="1"/>
  <c r="FL1411" i="14"/>
  <c r="FL1916" i="14" s="1"/>
  <c r="FN1411" i="14"/>
  <c r="FN1916" i="14" s="1"/>
  <c r="FP1411" i="14"/>
  <c r="FP1916" i="14" s="1"/>
  <c r="FR1411" i="14"/>
  <c r="FR1916" i="14" s="1"/>
  <c r="FT1411" i="14"/>
  <c r="FT1916" i="14" s="1"/>
  <c r="FV1411" i="14"/>
  <c r="FV1916" i="14" s="1"/>
  <c r="FX1411" i="14"/>
  <c r="FX1916" i="14" s="1"/>
  <c r="FZ1411" i="14"/>
  <c r="FZ1916" i="14" s="1"/>
  <c r="GB1411" i="14"/>
  <c r="GB1916" i="14" s="1"/>
  <c r="GD1411" i="14"/>
  <c r="GD1916" i="14" s="1"/>
  <c r="GF1411" i="14"/>
  <c r="GF1916" i="14" s="1"/>
  <c r="GH1411" i="14"/>
  <c r="GH1916" i="14" s="1"/>
  <c r="GJ1411" i="14"/>
  <c r="GJ1916" i="14" s="1"/>
  <c r="GL1411" i="14"/>
  <c r="GL1916" i="14" s="1"/>
  <c r="GN1411" i="14"/>
  <c r="GN1916" i="14" s="1"/>
  <c r="GP1411" i="14"/>
  <c r="GP1916" i="14" s="1"/>
  <c r="GR1411" i="14"/>
  <c r="GR1916" i="14" s="1"/>
  <c r="GT1411" i="14"/>
  <c r="GT1916" i="14" s="1"/>
  <c r="GV1411" i="14"/>
  <c r="GV1916" i="14" s="1"/>
  <c r="GX1411" i="14"/>
  <c r="GX1916" i="14" s="1"/>
  <c r="GZ1411" i="14"/>
  <c r="GZ1916" i="14" s="1"/>
  <c r="HB1411" i="14"/>
  <c r="HB1916" i="14" s="1"/>
  <c r="HD1411" i="14"/>
  <c r="HD1916" i="14" s="1"/>
  <c r="HF1411" i="14"/>
  <c r="HF1916" i="14" s="1"/>
  <c r="HH1411" i="14"/>
  <c r="HH1916" i="14" s="1"/>
  <c r="HJ1411" i="14"/>
  <c r="HJ1916" i="14" s="1"/>
  <c r="HL1411" i="14"/>
  <c r="HL1916" i="14" s="1"/>
  <c r="HN1411" i="14"/>
  <c r="HN1916" i="14" s="1"/>
  <c r="HP1411" i="14"/>
  <c r="HP1916" i="14" s="1"/>
  <c r="HR1411" i="14"/>
  <c r="HR1916" i="14" s="1"/>
  <c r="HT1411" i="14"/>
  <c r="HT1916" i="14" s="1"/>
  <c r="HV1411" i="14"/>
  <c r="HV1916" i="14" s="1"/>
  <c r="HX1411" i="14"/>
  <c r="HX1916" i="14" s="1"/>
  <c r="HZ1411" i="14"/>
  <c r="HZ1916" i="14" s="1"/>
  <c r="IB1411" i="14"/>
  <c r="IB1916" i="14" s="1"/>
  <c r="ID1411" i="14"/>
  <c r="ID1916" i="14" s="1"/>
  <c r="IF1411" i="14"/>
  <c r="IF1916" i="14" s="1"/>
  <c r="IH1411" i="14"/>
  <c r="IH1916" i="14" s="1"/>
  <c r="IJ1411" i="14"/>
  <c r="IJ1916" i="14" s="1"/>
  <c r="IL1411" i="14"/>
  <c r="IL1916" i="14" s="1"/>
  <c r="IN1411" i="14"/>
  <c r="IN1916" i="14" s="1"/>
  <c r="IP1411" i="14"/>
  <c r="IP1916" i="14" s="1"/>
  <c r="IR1411" i="14"/>
  <c r="IR1916" i="14" s="1"/>
  <c r="IT1411" i="14"/>
  <c r="IT1916" i="14" s="1"/>
  <c r="IV1411" i="14"/>
  <c r="IV1916" i="14" s="1"/>
  <c r="IX1411" i="14"/>
  <c r="IX1916" i="14" s="1"/>
  <c r="IZ1411" i="14"/>
  <c r="IZ1916" i="14" s="1"/>
  <c r="JB1411" i="14"/>
  <c r="JB1916" i="14" s="1"/>
  <c r="JD1411" i="14"/>
  <c r="JD1916" i="14" s="1"/>
  <c r="JF1411" i="14"/>
  <c r="JF1916" i="14" s="1"/>
  <c r="JH1411" i="14"/>
  <c r="JH1916" i="14" s="1"/>
  <c r="JJ1411" i="14"/>
  <c r="JJ1916" i="14" s="1"/>
  <c r="JL1411" i="14"/>
  <c r="JL1916" i="14" s="1"/>
  <c r="JN1411" i="14"/>
  <c r="JN1916" i="14" s="1"/>
  <c r="JP1411" i="14"/>
  <c r="JP1916" i="14" s="1"/>
  <c r="JR1411" i="14"/>
  <c r="JR1916" i="14" s="1"/>
  <c r="JT1411" i="14"/>
  <c r="JT1916" i="14" s="1"/>
  <c r="JV1411" i="14"/>
  <c r="JV1916" i="14" s="1"/>
  <c r="JX1411" i="14"/>
  <c r="JX1916" i="14" s="1"/>
  <c r="JZ1411" i="14"/>
  <c r="JZ1916" i="14" s="1"/>
  <c r="KB1411" i="14"/>
  <c r="KB1916" i="14" s="1"/>
  <c r="KD1411" i="14"/>
  <c r="KD1916" i="14" s="1"/>
  <c r="KF1411" i="14"/>
  <c r="KF1916" i="14" s="1"/>
  <c r="KH1411" i="14"/>
  <c r="KH1916" i="14" s="1"/>
  <c r="KJ1411" i="14"/>
  <c r="KJ1916" i="14" s="1"/>
  <c r="KL1411" i="14"/>
  <c r="KL1916" i="14" s="1"/>
  <c r="KN1411" i="14"/>
  <c r="KN1916" i="14" s="1"/>
  <c r="KP1411" i="14"/>
  <c r="KP1916" i="14" s="1"/>
  <c r="KR1411" i="14"/>
  <c r="KR1916" i="14" s="1"/>
  <c r="KT1411" i="14"/>
  <c r="KT1916" i="14" s="1"/>
  <c r="KV1411" i="14"/>
  <c r="KV1916" i="14" s="1"/>
  <c r="KX1411" i="14"/>
  <c r="KX1916" i="14" s="1"/>
  <c r="KZ1411" i="14"/>
  <c r="KZ1916" i="14" s="1"/>
  <c r="LB1411" i="14"/>
  <c r="LB1916" i="14" s="1"/>
  <c r="LD1411" i="14"/>
  <c r="LD1916" i="14" s="1"/>
  <c r="LF1411" i="14"/>
  <c r="LF1916" i="14" s="1"/>
  <c r="LH1411" i="14"/>
  <c r="LH1916" i="14" s="1"/>
  <c r="LJ1411" i="14"/>
  <c r="LJ1916" i="14" s="1"/>
  <c r="LL1411" i="14"/>
  <c r="LL1916" i="14" s="1"/>
  <c r="LN1411" i="14"/>
  <c r="LN1916" i="14" s="1"/>
  <c r="LP1411" i="14"/>
  <c r="LP1916" i="14" s="1"/>
  <c r="LR1411" i="14"/>
  <c r="LR1916" i="14" s="1"/>
  <c r="LT1411" i="14"/>
  <c r="LT1916" i="14" s="1"/>
  <c r="LV1411" i="14"/>
  <c r="LV1916" i="14" s="1"/>
  <c r="LX1411" i="14"/>
  <c r="LX1916" i="14" s="1"/>
  <c r="LZ1411" i="14"/>
  <c r="LZ1916" i="14" s="1"/>
  <c r="MB1411" i="14"/>
  <c r="MB1916" i="14" s="1"/>
  <c r="MD1411" i="14"/>
  <c r="MD1916" i="14" s="1"/>
  <c r="MF1411" i="14"/>
  <c r="MF1916" i="14" s="1"/>
  <c r="MH1411" i="14"/>
  <c r="MH1916" i="14" s="1"/>
  <c r="MJ1411" i="14"/>
  <c r="MJ1916" i="14" s="1"/>
  <c r="ML1411" i="14"/>
  <c r="ML1916" i="14" s="1"/>
  <c r="MN1411" i="14"/>
  <c r="MN1916" i="14" s="1"/>
  <c r="MP1411" i="14"/>
  <c r="MP1916" i="14" s="1"/>
  <c r="MR1411" i="14"/>
  <c r="MR1916" i="14" s="1"/>
  <c r="MT1411" i="14"/>
  <c r="MT1916" i="14" s="1"/>
  <c r="MV1411" i="14"/>
  <c r="MV1916" i="14" s="1"/>
  <c r="MX1411" i="14"/>
  <c r="MX1916" i="14" s="1"/>
  <c r="MZ1411" i="14"/>
  <c r="MZ1916" i="14" s="1"/>
  <c r="NB1411" i="14"/>
  <c r="NB1916" i="14" s="1"/>
  <c r="ND1411" i="14"/>
  <c r="ND1916" i="14" s="1"/>
  <c r="NF1411" i="14"/>
  <c r="NF1916" i="14" s="1"/>
  <c r="NH1411" i="14"/>
  <c r="NH1916" i="14" s="1"/>
  <c r="NJ1411" i="14"/>
  <c r="NJ1916" i="14" s="1"/>
  <c r="NL1411" i="14"/>
  <c r="NL1916" i="14" s="1"/>
  <c r="NN1411" i="14"/>
  <c r="NN1916" i="14" s="1"/>
  <c r="NP1411" i="14"/>
  <c r="NP1916" i="14" s="1"/>
  <c r="NR1411" i="14"/>
  <c r="NR1916" i="14" s="1"/>
  <c r="NT1411" i="14"/>
  <c r="NT1916" i="14" s="1"/>
  <c r="NV1411" i="14"/>
  <c r="NV1916" i="14" s="1"/>
  <c r="NX1411" i="14"/>
  <c r="NX1916" i="14" s="1"/>
  <c r="NZ1411" i="14"/>
  <c r="NZ1916" i="14" s="1"/>
  <c r="OB1411" i="14"/>
  <c r="OB1916" i="14" s="1"/>
  <c r="OD1411" i="14"/>
  <c r="OD1916" i="14" s="1"/>
  <c r="OF1411" i="14"/>
  <c r="OF1916" i="14" s="1"/>
  <c r="OH1411" i="14"/>
  <c r="OH1916" i="14" s="1"/>
  <c r="OJ1411" i="14"/>
  <c r="OJ1916" i="14" s="1"/>
  <c r="OL1411" i="14"/>
  <c r="OL1916" i="14" s="1"/>
  <c r="ON1411" i="14"/>
  <c r="ON1916" i="14" s="1"/>
  <c r="OP1411" i="14"/>
  <c r="OP1916" i="14" s="1"/>
  <c r="OR1411" i="14"/>
  <c r="OR1916" i="14" s="1"/>
  <c r="OT1411" i="14"/>
  <c r="OT1916" i="14" s="1"/>
  <c r="OV1411" i="14"/>
  <c r="OV1916" i="14" s="1"/>
  <c r="OX1411" i="14"/>
  <c r="OX1916" i="14" s="1"/>
  <c r="OZ1411" i="14"/>
  <c r="OZ1916" i="14" s="1"/>
  <c r="PB1411" i="14"/>
  <c r="PB1916" i="14" s="1"/>
  <c r="PD1411" i="14"/>
  <c r="PD1916" i="14" s="1"/>
  <c r="PF1411" i="14"/>
  <c r="PF1916" i="14" s="1"/>
  <c r="PH1411" i="14"/>
  <c r="PH1916" i="14" s="1"/>
  <c r="PJ1411" i="14"/>
  <c r="PJ1916" i="14" s="1"/>
  <c r="PL1411" i="14"/>
  <c r="PL1916" i="14" s="1"/>
  <c r="PN1411" i="14"/>
  <c r="PN1916" i="14" s="1"/>
  <c r="PP1411" i="14"/>
  <c r="PP1916" i="14" s="1"/>
  <c r="PR1411" i="14"/>
  <c r="PR1916" i="14" s="1"/>
  <c r="PT1411" i="14"/>
  <c r="PT1916" i="14" s="1"/>
  <c r="PV1411" i="14"/>
  <c r="PV1916" i="14" s="1"/>
  <c r="PX1411" i="14"/>
  <c r="PX1916" i="14" s="1"/>
  <c r="PZ1411" i="14"/>
  <c r="PZ1916" i="14" s="1"/>
  <c r="QB1411" i="14"/>
  <c r="QB1916" i="14" s="1"/>
  <c r="QD1411" i="14"/>
  <c r="QD1916" i="14" s="1"/>
  <c r="QF1411" i="14"/>
  <c r="QF1916" i="14" s="1"/>
  <c r="QH1411" i="14"/>
  <c r="QH1916" i="14" s="1"/>
  <c r="QJ1411" i="14"/>
  <c r="QJ1916" i="14" s="1"/>
  <c r="QL1411" i="14"/>
  <c r="QL1916" i="14" s="1"/>
  <c r="QN1411" i="14"/>
  <c r="QN1916" i="14" s="1"/>
  <c r="QP1411" i="14"/>
  <c r="QP1916" i="14" s="1"/>
  <c r="QR1411" i="14"/>
  <c r="QR1916" i="14" s="1"/>
  <c r="QT1411" i="14"/>
  <c r="QT1916" i="14" s="1"/>
  <c r="QV1411" i="14"/>
  <c r="QV1916" i="14" s="1"/>
  <c r="QX1411" i="14"/>
  <c r="QX1916" i="14" s="1"/>
  <c r="QZ1411" i="14"/>
  <c r="QZ1916" i="14" s="1"/>
  <c r="RB1411" i="14"/>
  <c r="RB1916" i="14" s="1"/>
  <c r="RD1411" i="14"/>
  <c r="RD1916" i="14" s="1"/>
  <c r="RF1411" i="14"/>
  <c r="RF1916" i="14" s="1"/>
  <c r="RH1411" i="14"/>
  <c r="RH1916" i="14" s="1"/>
  <c r="RJ1411" i="14"/>
  <c r="RJ1916" i="14" s="1"/>
  <c r="RL1411" i="14"/>
  <c r="RL1916" i="14" s="1"/>
  <c r="RN1411" i="14"/>
  <c r="RN1916" i="14" s="1"/>
  <c r="RP1411" i="14"/>
  <c r="RP1916" i="14" s="1"/>
  <c r="RR1411" i="14"/>
  <c r="RR1916" i="14" s="1"/>
  <c r="RT1411" i="14"/>
  <c r="RT1916" i="14" s="1"/>
  <c r="RV1411" i="14"/>
  <c r="RV1916" i="14" s="1"/>
  <c r="RX1411" i="14"/>
  <c r="RX1916" i="14" s="1"/>
  <c r="RZ1411" i="14"/>
  <c r="RZ1916" i="14" s="1"/>
  <c r="SB1411" i="14"/>
  <c r="SB1916" i="14" s="1"/>
  <c r="SD1411" i="14"/>
  <c r="SD1916" i="14" s="1"/>
  <c r="SF1411" i="14"/>
  <c r="SF1916" i="14" s="1"/>
  <c r="SH1411" i="14"/>
  <c r="SH1916" i="14" s="1"/>
  <c r="SJ1411" i="14"/>
  <c r="SJ1916" i="14" s="1"/>
  <c r="SL1411" i="14"/>
  <c r="SL1916" i="14" s="1"/>
  <c r="SN1411" i="14"/>
  <c r="SN1916" i="14" s="1"/>
  <c r="SP1411" i="14"/>
  <c r="SP1916" i="14" s="1"/>
  <c r="SR1411" i="14"/>
  <c r="SR1916" i="14" s="1"/>
  <c r="ST1411" i="14"/>
  <c r="ST1916" i="14" s="1"/>
  <c r="P1412" i="14"/>
  <c r="P1917" i="14" s="1"/>
  <c r="R1412" i="14"/>
  <c r="R1917" i="14" s="1"/>
  <c r="T1412" i="14"/>
  <c r="T1917" i="14" s="1"/>
  <c r="V1412" i="14"/>
  <c r="V1917" i="14" s="1"/>
  <c r="X1412" i="14"/>
  <c r="X1917" i="14" s="1"/>
  <c r="Z1412" i="14"/>
  <c r="Z1917" i="14" s="1"/>
  <c r="AB1412" i="14"/>
  <c r="AB1917" i="14" s="1"/>
  <c r="AD1412" i="14"/>
  <c r="AD1917" i="14" s="1"/>
  <c r="AF1412" i="14"/>
  <c r="AF1917" i="14" s="1"/>
  <c r="AH1412" i="14"/>
  <c r="AH1917" i="14" s="1"/>
  <c r="AJ1412" i="14"/>
  <c r="AJ1917" i="14" s="1"/>
  <c r="AL1412" i="14"/>
  <c r="AL1917" i="14" s="1"/>
  <c r="AN1412" i="14"/>
  <c r="AN1917" i="14" s="1"/>
  <c r="AP1412" i="14"/>
  <c r="AP1917" i="14" s="1"/>
  <c r="AR1412" i="14"/>
  <c r="AR1917" i="14" s="1"/>
  <c r="AT1412" i="14"/>
  <c r="AT1917" i="14" s="1"/>
  <c r="AV1412" i="14"/>
  <c r="AV1917" i="14" s="1"/>
  <c r="AX1412" i="14"/>
  <c r="AX1917" i="14" s="1"/>
  <c r="AZ1412" i="14"/>
  <c r="AZ1917" i="14" s="1"/>
  <c r="BB1412" i="14"/>
  <c r="BB1917" i="14" s="1"/>
  <c r="BD1412" i="14"/>
  <c r="BD1917" i="14" s="1"/>
  <c r="BF1412" i="14"/>
  <c r="BF1917" i="14" s="1"/>
  <c r="BH1412" i="14"/>
  <c r="BH1917" i="14" s="1"/>
  <c r="BJ1412" i="14"/>
  <c r="BJ1917" i="14" s="1"/>
  <c r="BL1412" i="14"/>
  <c r="BL1917" i="14" s="1"/>
  <c r="BN1412" i="14"/>
  <c r="BN1917" i="14" s="1"/>
  <c r="BP1412" i="14"/>
  <c r="BP1917" i="14" s="1"/>
  <c r="BR1412" i="14"/>
  <c r="BR1917" i="14" s="1"/>
  <c r="BT1412" i="14"/>
  <c r="BT1917" i="14" s="1"/>
  <c r="BV1412" i="14"/>
  <c r="BV1917" i="14" s="1"/>
  <c r="BX1412" i="14"/>
  <c r="BX1917" i="14" s="1"/>
  <c r="BZ1412" i="14"/>
  <c r="BZ1917" i="14" s="1"/>
  <c r="CB1412" i="14"/>
  <c r="CB1917" i="14" s="1"/>
  <c r="CD1412" i="14"/>
  <c r="CD1917" i="14" s="1"/>
  <c r="CF1412" i="14"/>
  <c r="CF1917" i="14" s="1"/>
  <c r="CH1412" i="14"/>
  <c r="CH1917" i="14" s="1"/>
  <c r="CJ1412" i="14"/>
  <c r="CJ1917" i="14" s="1"/>
  <c r="CL1412" i="14"/>
  <c r="CL1917" i="14" s="1"/>
  <c r="CN1412" i="14"/>
  <c r="CN1917" i="14" s="1"/>
  <c r="CP1412" i="14"/>
  <c r="CP1917" i="14" s="1"/>
  <c r="CR1412" i="14"/>
  <c r="CR1917" i="14" s="1"/>
  <c r="CT1412" i="14"/>
  <c r="CT1917" i="14" s="1"/>
  <c r="CV1412" i="14"/>
  <c r="CV1917" i="14" s="1"/>
  <c r="CX1412" i="14"/>
  <c r="CX1917" i="14" s="1"/>
  <c r="CZ1412" i="14"/>
  <c r="CZ1917" i="14" s="1"/>
  <c r="DB1412" i="14"/>
  <c r="DB1917" i="14" s="1"/>
  <c r="DD1412" i="14"/>
  <c r="DD1917" i="14" s="1"/>
  <c r="DF1412" i="14"/>
  <c r="DF1917" i="14" s="1"/>
  <c r="DH1412" i="14"/>
  <c r="DH1917" i="14" s="1"/>
  <c r="DJ1412" i="14"/>
  <c r="DJ1917" i="14" s="1"/>
  <c r="DL1412" i="14"/>
  <c r="DL1917" i="14" s="1"/>
  <c r="DN1412" i="14"/>
  <c r="DN1917" i="14" s="1"/>
  <c r="DP1412" i="14"/>
  <c r="DP1917" i="14" s="1"/>
  <c r="DR1412" i="14"/>
  <c r="DR1917" i="14" s="1"/>
  <c r="DT1412" i="14"/>
  <c r="DT1917" i="14" s="1"/>
  <c r="DV1412" i="14"/>
  <c r="DV1917" i="14" s="1"/>
  <c r="DX1412" i="14"/>
  <c r="DX1917" i="14" s="1"/>
  <c r="DZ1412" i="14"/>
  <c r="DZ1917" i="14" s="1"/>
  <c r="EB1412" i="14"/>
  <c r="EB1917" i="14" s="1"/>
  <c r="ED1412" i="14"/>
  <c r="ED1917" i="14" s="1"/>
  <c r="EF1412" i="14"/>
  <c r="EF1917" i="14" s="1"/>
  <c r="EH1412" i="14"/>
  <c r="EH1917" i="14" s="1"/>
  <c r="EJ1412" i="14"/>
  <c r="EJ1917" i="14" s="1"/>
  <c r="EL1412" i="14"/>
  <c r="EL1917" i="14" s="1"/>
  <c r="EN1412" i="14"/>
  <c r="EN1917" i="14" s="1"/>
  <c r="EP1412" i="14"/>
  <c r="EP1917" i="14" s="1"/>
  <c r="ER1412" i="14"/>
  <c r="ER1917" i="14" s="1"/>
  <c r="ET1412" i="14"/>
  <c r="ET1917" i="14" s="1"/>
  <c r="EV1412" i="14"/>
  <c r="EV1917" i="14" s="1"/>
  <c r="EX1412" i="14"/>
  <c r="EX1917" i="14" s="1"/>
  <c r="EZ1412" i="14"/>
  <c r="EZ1917" i="14" s="1"/>
  <c r="FB1412" i="14"/>
  <c r="FB1917" i="14" s="1"/>
  <c r="FD1412" i="14"/>
  <c r="FD1917" i="14" s="1"/>
  <c r="FF1412" i="14"/>
  <c r="FF1917" i="14" s="1"/>
  <c r="FH1412" i="14"/>
  <c r="FH1917" i="14" s="1"/>
  <c r="FJ1412" i="14"/>
  <c r="FJ1917" i="14" s="1"/>
  <c r="FL1412" i="14"/>
  <c r="FL1917" i="14" s="1"/>
  <c r="FN1412" i="14"/>
  <c r="FN1917" i="14" s="1"/>
  <c r="FP1412" i="14"/>
  <c r="FP1917" i="14" s="1"/>
  <c r="FR1412" i="14"/>
  <c r="FR1917" i="14" s="1"/>
  <c r="FT1412" i="14"/>
  <c r="FT1917" i="14" s="1"/>
  <c r="FV1412" i="14"/>
  <c r="FV1917" i="14" s="1"/>
  <c r="FX1412" i="14"/>
  <c r="FX1917" i="14" s="1"/>
  <c r="FZ1412" i="14"/>
  <c r="FZ1917" i="14" s="1"/>
  <c r="GB1412" i="14"/>
  <c r="GB1917" i="14" s="1"/>
  <c r="GD1412" i="14"/>
  <c r="GD1917" i="14" s="1"/>
  <c r="GF1412" i="14"/>
  <c r="GF1917" i="14" s="1"/>
  <c r="GH1412" i="14"/>
  <c r="GH1917" i="14" s="1"/>
  <c r="GJ1412" i="14"/>
  <c r="GJ1917" i="14" s="1"/>
  <c r="GL1412" i="14"/>
  <c r="GL1917" i="14" s="1"/>
  <c r="GN1412" i="14"/>
  <c r="GN1917" i="14" s="1"/>
  <c r="GP1412" i="14"/>
  <c r="GP1917" i="14" s="1"/>
  <c r="GR1412" i="14"/>
  <c r="GR1917" i="14" s="1"/>
  <c r="GT1412" i="14"/>
  <c r="GT1917" i="14" s="1"/>
  <c r="GV1412" i="14"/>
  <c r="GV1917" i="14" s="1"/>
  <c r="GX1412" i="14"/>
  <c r="GX1917" i="14" s="1"/>
  <c r="GZ1412" i="14"/>
  <c r="GZ1917" i="14" s="1"/>
  <c r="HB1412" i="14"/>
  <c r="HB1917" i="14" s="1"/>
  <c r="HD1412" i="14"/>
  <c r="HD1917" i="14" s="1"/>
  <c r="HF1412" i="14"/>
  <c r="HF1917" i="14" s="1"/>
  <c r="HH1412" i="14"/>
  <c r="HH1917" i="14" s="1"/>
  <c r="HJ1412" i="14"/>
  <c r="HJ1917" i="14" s="1"/>
  <c r="HL1412" i="14"/>
  <c r="HL1917" i="14" s="1"/>
  <c r="HN1412" i="14"/>
  <c r="HN1917" i="14" s="1"/>
  <c r="HP1412" i="14"/>
  <c r="HP1917" i="14" s="1"/>
  <c r="HR1412" i="14"/>
  <c r="HR1917" i="14" s="1"/>
  <c r="HT1412" i="14"/>
  <c r="HT1917" i="14" s="1"/>
  <c r="HV1412" i="14"/>
  <c r="HV1917" i="14" s="1"/>
  <c r="HX1412" i="14"/>
  <c r="HX1917" i="14" s="1"/>
  <c r="HZ1412" i="14"/>
  <c r="HZ1917" i="14" s="1"/>
  <c r="IB1412" i="14"/>
  <c r="IB1917" i="14" s="1"/>
  <c r="ID1412" i="14"/>
  <c r="ID1917" i="14" s="1"/>
  <c r="IF1412" i="14"/>
  <c r="IF1917" i="14" s="1"/>
  <c r="IH1412" i="14"/>
  <c r="IH1917" i="14" s="1"/>
  <c r="IJ1412" i="14"/>
  <c r="IJ1917" i="14" s="1"/>
  <c r="IL1412" i="14"/>
  <c r="IL1917" i="14" s="1"/>
  <c r="IN1412" i="14"/>
  <c r="IN1917" i="14" s="1"/>
  <c r="IP1412" i="14"/>
  <c r="IP1917" i="14" s="1"/>
  <c r="IR1412" i="14"/>
  <c r="IR1917" i="14" s="1"/>
  <c r="IT1412" i="14"/>
  <c r="IT1917" i="14" s="1"/>
  <c r="IV1412" i="14"/>
  <c r="IV1917" i="14" s="1"/>
  <c r="IX1412" i="14"/>
  <c r="IX1917" i="14" s="1"/>
  <c r="IZ1412" i="14"/>
  <c r="IZ1917" i="14" s="1"/>
  <c r="JB1412" i="14"/>
  <c r="JB1917" i="14" s="1"/>
  <c r="JD1412" i="14"/>
  <c r="JD1917" i="14" s="1"/>
  <c r="JF1412" i="14"/>
  <c r="JF1917" i="14" s="1"/>
  <c r="JH1412" i="14"/>
  <c r="JH1917" i="14" s="1"/>
  <c r="JJ1412" i="14"/>
  <c r="JJ1917" i="14" s="1"/>
  <c r="JL1412" i="14"/>
  <c r="JL1917" i="14" s="1"/>
  <c r="JN1412" i="14"/>
  <c r="JN1917" i="14" s="1"/>
  <c r="JP1412" i="14"/>
  <c r="JP1917" i="14" s="1"/>
  <c r="JR1412" i="14"/>
  <c r="JR1917" i="14" s="1"/>
  <c r="JT1412" i="14"/>
  <c r="JT1917" i="14" s="1"/>
  <c r="JV1412" i="14"/>
  <c r="JV1917" i="14" s="1"/>
  <c r="JX1412" i="14"/>
  <c r="JX1917" i="14" s="1"/>
  <c r="JZ1412" i="14"/>
  <c r="JZ1917" i="14" s="1"/>
  <c r="KB1412" i="14"/>
  <c r="KB1917" i="14" s="1"/>
  <c r="KD1412" i="14"/>
  <c r="KD1917" i="14" s="1"/>
  <c r="KF1412" i="14"/>
  <c r="KF1917" i="14" s="1"/>
  <c r="KH1412" i="14"/>
  <c r="KH1917" i="14" s="1"/>
  <c r="KJ1412" i="14"/>
  <c r="KJ1917" i="14" s="1"/>
  <c r="KL1412" i="14"/>
  <c r="KL1917" i="14" s="1"/>
  <c r="KN1412" i="14"/>
  <c r="KN1917" i="14" s="1"/>
  <c r="KP1412" i="14"/>
  <c r="KP1917" i="14" s="1"/>
  <c r="KR1412" i="14"/>
  <c r="KR1917" i="14" s="1"/>
  <c r="KT1412" i="14"/>
  <c r="KT1917" i="14" s="1"/>
  <c r="KV1412" i="14"/>
  <c r="KV1917" i="14" s="1"/>
  <c r="KX1412" i="14"/>
  <c r="KX1917" i="14" s="1"/>
  <c r="KZ1412" i="14"/>
  <c r="KZ1917" i="14" s="1"/>
  <c r="LB1412" i="14"/>
  <c r="LB1917" i="14" s="1"/>
  <c r="LD1412" i="14"/>
  <c r="LD1917" i="14" s="1"/>
  <c r="LF1412" i="14"/>
  <c r="LF1917" i="14" s="1"/>
  <c r="LH1412" i="14"/>
  <c r="LH1917" i="14" s="1"/>
  <c r="LJ1412" i="14"/>
  <c r="LJ1917" i="14" s="1"/>
  <c r="LL1412" i="14"/>
  <c r="LL1917" i="14" s="1"/>
  <c r="LN1412" i="14"/>
  <c r="LN1917" i="14" s="1"/>
  <c r="LP1412" i="14"/>
  <c r="LP1917" i="14" s="1"/>
  <c r="LR1412" i="14"/>
  <c r="LR1917" i="14" s="1"/>
  <c r="LT1412" i="14"/>
  <c r="LT1917" i="14" s="1"/>
  <c r="LV1412" i="14"/>
  <c r="LV1917" i="14" s="1"/>
  <c r="LX1412" i="14"/>
  <c r="LX1917" i="14" s="1"/>
  <c r="LZ1412" i="14"/>
  <c r="LZ1917" i="14" s="1"/>
  <c r="MB1412" i="14"/>
  <c r="MB1917" i="14" s="1"/>
  <c r="MD1412" i="14"/>
  <c r="MD1917" i="14" s="1"/>
  <c r="MF1412" i="14"/>
  <c r="MF1917" i="14" s="1"/>
  <c r="MH1412" i="14"/>
  <c r="MH1917" i="14" s="1"/>
  <c r="MJ1412" i="14"/>
  <c r="MJ1917" i="14" s="1"/>
  <c r="ML1412" i="14"/>
  <c r="ML1917" i="14" s="1"/>
  <c r="MN1412" i="14"/>
  <c r="MN1917" i="14" s="1"/>
  <c r="MP1412" i="14"/>
  <c r="MP1917" i="14" s="1"/>
  <c r="MR1412" i="14"/>
  <c r="MR1917" i="14" s="1"/>
  <c r="MT1412" i="14"/>
  <c r="MT1917" i="14" s="1"/>
  <c r="MV1412" i="14"/>
  <c r="MV1917" i="14" s="1"/>
  <c r="MX1412" i="14"/>
  <c r="MX1917" i="14" s="1"/>
  <c r="MZ1412" i="14"/>
  <c r="MZ1917" i="14" s="1"/>
  <c r="NB1412" i="14"/>
  <c r="NB1917" i="14" s="1"/>
  <c r="ND1412" i="14"/>
  <c r="ND1917" i="14" s="1"/>
  <c r="NF1412" i="14"/>
  <c r="NF1917" i="14" s="1"/>
  <c r="NH1412" i="14"/>
  <c r="NH1917" i="14" s="1"/>
  <c r="NJ1412" i="14"/>
  <c r="NJ1917" i="14" s="1"/>
  <c r="NL1412" i="14"/>
  <c r="NL1917" i="14" s="1"/>
  <c r="NN1412" i="14"/>
  <c r="NN1917" i="14" s="1"/>
  <c r="NP1412" i="14"/>
  <c r="NP1917" i="14" s="1"/>
  <c r="NR1412" i="14"/>
  <c r="NR1917" i="14" s="1"/>
  <c r="NT1412" i="14"/>
  <c r="NT1917" i="14" s="1"/>
  <c r="NV1412" i="14"/>
  <c r="NV1917" i="14" s="1"/>
  <c r="NX1412" i="14"/>
  <c r="NX1917" i="14" s="1"/>
  <c r="NZ1412" i="14"/>
  <c r="NZ1917" i="14" s="1"/>
  <c r="OB1412" i="14"/>
  <c r="OB1917" i="14" s="1"/>
  <c r="OD1412" i="14"/>
  <c r="OD1917" i="14" s="1"/>
  <c r="OF1412" i="14"/>
  <c r="OF1917" i="14" s="1"/>
  <c r="OH1412" i="14"/>
  <c r="OH1917" i="14" s="1"/>
  <c r="OJ1412" i="14"/>
  <c r="OJ1917" i="14" s="1"/>
  <c r="OL1412" i="14"/>
  <c r="OL1917" i="14" s="1"/>
  <c r="ON1412" i="14"/>
  <c r="ON1917" i="14" s="1"/>
  <c r="OP1412" i="14"/>
  <c r="OP1917" i="14" s="1"/>
  <c r="OR1412" i="14"/>
  <c r="OR1917" i="14" s="1"/>
  <c r="OT1412" i="14"/>
  <c r="OT1917" i="14" s="1"/>
  <c r="OV1412" i="14"/>
  <c r="OV1917" i="14" s="1"/>
  <c r="OX1412" i="14"/>
  <c r="OX1917" i="14" s="1"/>
  <c r="OZ1412" i="14"/>
  <c r="OZ1917" i="14" s="1"/>
  <c r="PB1412" i="14"/>
  <c r="PB1917" i="14" s="1"/>
  <c r="PD1412" i="14"/>
  <c r="PD1917" i="14" s="1"/>
  <c r="PF1412" i="14"/>
  <c r="PF1917" i="14" s="1"/>
  <c r="PH1412" i="14"/>
  <c r="PH1917" i="14" s="1"/>
  <c r="PJ1412" i="14"/>
  <c r="PJ1917" i="14" s="1"/>
  <c r="PL1412" i="14"/>
  <c r="PL1917" i="14" s="1"/>
  <c r="PN1412" i="14"/>
  <c r="PN1917" i="14" s="1"/>
  <c r="PP1412" i="14"/>
  <c r="PP1917" i="14" s="1"/>
  <c r="PR1412" i="14"/>
  <c r="PR1917" i="14" s="1"/>
  <c r="PT1412" i="14"/>
  <c r="PT1917" i="14" s="1"/>
  <c r="PV1412" i="14"/>
  <c r="PV1917" i="14" s="1"/>
  <c r="PX1412" i="14"/>
  <c r="PX1917" i="14" s="1"/>
  <c r="PZ1412" i="14"/>
  <c r="PZ1917" i="14" s="1"/>
  <c r="QB1412" i="14"/>
  <c r="QB1917" i="14" s="1"/>
  <c r="QD1412" i="14"/>
  <c r="QD1917" i="14" s="1"/>
  <c r="QF1412" i="14"/>
  <c r="QF1917" i="14" s="1"/>
  <c r="QH1412" i="14"/>
  <c r="QH1917" i="14" s="1"/>
  <c r="QJ1412" i="14"/>
  <c r="QJ1917" i="14" s="1"/>
  <c r="QL1412" i="14"/>
  <c r="QL1917" i="14" s="1"/>
  <c r="QN1412" i="14"/>
  <c r="QN1917" i="14" s="1"/>
  <c r="QP1412" i="14"/>
  <c r="QP1917" i="14" s="1"/>
  <c r="QR1412" i="14"/>
  <c r="QR1917" i="14" s="1"/>
  <c r="QT1412" i="14"/>
  <c r="QT1917" i="14" s="1"/>
  <c r="QV1412" i="14"/>
  <c r="QV1917" i="14" s="1"/>
  <c r="QX1412" i="14"/>
  <c r="QX1917" i="14" s="1"/>
  <c r="QZ1412" i="14"/>
  <c r="QZ1917" i="14" s="1"/>
  <c r="RB1412" i="14"/>
  <c r="RB1917" i="14" s="1"/>
  <c r="RD1412" i="14"/>
  <c r="RD1917" i="14" s="1"/>
  <c r="RF1412" i="14"/>
  <c r="RF1917" i="14" s="1"/>
  <c r="RH1412" i="14"/>
  <c r="RH1917" i="14" s="1"/>
  <c r="RJ1412" i="14"/>
  <c r="RJ1917" i="14" s="1"/>
  <c r="RL1412" i="14"/>
  <c r="RL1917" i="14" s="1"/>
  <c r="RN1412" i="14"/>
  <c r="RN1917" i="14" s="1"/>
  <c r="RP1412" i="14"/>
  <c r="RP1917" i="14" s="1"/>
  <c r="RR1412" i="14"/>
  <c r="RR1917" i="14" s="1"/>
  <c r="RT1412" i="14"/>
  <c r="RT1917" i="14" s="1"/>
  <c r="RV1412" i="14"/>
  <c r="RV1917" i="14" s="1"/>
  <c r="RX1412" i="14"/>
  <c r="RX1917" i="14" s="1"/>
  <c r="RZ1412" i="14"/>
  <c r="RZ1917" i="14" s="1"/>
  <c r="SB1412" i="14"/>
  <c r="SB1917" i="14" s="1"/>
  <c r="SD1412" i="14"/>
  <c r="SD1917" i="14" s="1"/>
  <c r="SF1412" i="14"/>
  <c r="SF1917" i="14" s="1"/>
  <c r="SH1412" i="14"/>
  <c r="SH1917" i="14" s="1"/>
  <c r="SJ1412" i="14"/>
  <c r="SJ1917" i="14" s="1"/>
  <c r="SL1412" i="14"/>
  <c r="SL1917" i="14" s="1"/>
  <c r="SN1412" i="14"/>
  <c r="SN1917" i="14" s="1"/>
  <c r="SP1412" i="14"/>
  <c r="SP1917" i="14" s="1"/>
  <c r="SR1412" i="14"/>
  <c r="SR1917" i="14" s="1"/>
  <c r="ST1412" i="14"/>
  <c r="ST1917" i="14" s="1"/>
  <c r="P1413" i="14"/>
  <c r="P1918" i="14" s="1"/>
  <c r="R1413" i="14"/>
  <c r="R1918" i="14" s="1"/>
  <c r="T1413" i="14"/>
  <c r="T1918" i="14" s="1"/>
  <c r="V1413" i="14"/>
  <c r="V1918" i="14" s="1"/>
  <c r="X1413" i="14"/>
  <c r="X1918" i="14" s="1"/>
  <c r="Z1413" i="14"/>
  <c r="Z1918" i="14" s="1"/>
  <c r="AB1413" i="14"/>
  <c r="AB1918" i="14" s="1"/>
  <c r="AD1413" i="14"/>
  <c r="AD1918" i="14" s="1"/>
  <c r="AF1413" i="14"/>
  <c r="AF1918" i="14" s="1"/>
  <c r="AH1413" i="14"/>
  <c r="AH1918" i="14" s="1"/>
  <c r="AJ1413" i="14"/>
  <c r="AJ1918" i="14" s="1"/>
  <c r="AL1413" i="14"/>
  <c r="AL1918" i="14" s="1"/>
  <c r="AN1413" i="14"/>
  <c r="AN1918" i="14" s="1"/>
  <c r="AP1413" i="14"/>
  <c r="AP1918" i="14" s="1"/>
  <c r="AR1413" i="14"/>
  <c r="AR1918" i="14" s="1"/>
  <c r="AT1413" i="14"/>
  <c r="AT1918" i="14" s="1"/>
  <c r="AV1413" i="14"/>
  <c r="AV1918" i="14" s="1"/>
  <c r="AX1413" i="14"/>
  <c r="AX1918" i="14" s="1"/>
  <c r="AZ1413" i="14"/>
  <c r="AZ1918" i="14" s="1"/>
  <c r="BB1413" i="14"/>
  <c r="BB1918" i="14" s="1"/>
  <c r="BD1413" i="14"/>
  <c r="BD1918" i="14" s="1"/>
  <c r="BF1413" i="14"/>
  <c r="BF1918" i="14" s="1"/>
  <c r="BH1413" i="14"/>
  <c r="BH1918" i="14" s="1"/>
  <c r="BJ1413" i="14"/>
  <c r="BJ1918" i="14" s="1"/>
  <c r="BL1413" i="14"/>
  <c r="BL1918" i="14" s="1"/>
  <c r="BN1413" i="14"/>
  <c r="BN1918" i="14" s="1"/>
  <c r="BP1413" i="14"/>
  <c r="BP1918" i="14" s="1"/>
  <c r="BR1413" i="14"/>
  <c r="BR1918" i="14" s="1"/>
  <c r="BT1413" i="14"/>
  <c r="BT1918" i="14" s="1"/>
  <c r="BV1413" i="14"/>
  <c r="BV1918" i="14" s="1"/>
  <c r="BX1413" i="14"/>
  <c r="BX1918" i="14" s="1"/>
  <c r="BZ1413" i="14"/>
  <c r="BZ1918" i="14" s="1"/>
  <c r="CB1413" i="14"/>
  <c r="CB1918" i="14" s="1"/>
  <c r="CD1413" i="14"/>
  <c r="CD1918" i="14" s="1"/>
  <c r="CF1413" i="14"/>
  <c r="CF1918" i="14" s="1"/>
  <c r="CH1413" i="14"/>
  <c r="CH1918" i="14" s="1"/>
  <c r="CJ1413" i="14"/>
  <c r="CJ1918" i="14" s="1"/>
  <c r="CL1413" i="14"/>
  <c r="CL1918" i="14" s="1"/>
  <c r="CN1413" i="14"/>
  <c r="CN1918" i="14" s="1"/>
  <c r="CP1413" i="14"/>
  <c r="CP1918" i="14" s="1"/>
  <c r="CR1413" i="14"/>
  <c r="CR1918" i="14" s="1"/>
  <c r="CT1413" i="14"/>
  <c r="CT1918" i="14" s="1"/>
  <c r="CV1413" i="14"/>
  <c r="CV1918" i="14" s="1"/>
  <c r="CX1413" i="14"/>
  <c r="CX1918" i="14" s="1"/>
  <c r="CZ1413" i="14"/>
  <c r="CZ1918" i="14" s="1"/>
  <c r="DB1413" i="14"/>
  <c r="DB1918" i="14" s="1"/>
  <c r="DD1413" i="14"/>
  <c r="DD1918" i="14" s="1"/>
  <c r="DF1413" i="14"/>
  <c r="DF1918" i="14" s="1"/>
  <c r="DH1413" i="14"/>
  <c r="DH1918" i="14" s="1"/>
  <c r="DJ1413" i="14"/>
  <c r="DJ1918" i="14" s="1"/>
  <c r="DL1413" i="14"/>
  <c r="DL1918" i="14" s="1"/>
  <c r="DN1413" i="14"/>
  <c r="DN1918" i="14" s="1"/>
  <c r="DP1413" i="14"/>
  <c r="DP1918" i="14" s="1"/>
  <c r="DR1413" i="14"/>
  <c r="DR1918" i="14" s="1"/>
  <c r="DT1413" i="14"/>
  <c r="DT1918" i="14" s="1"/>
  <c r="DV1413" i="14"/>
  <c r="DV1918" i="14" s="1"/>
  <c r="DX1413" i="14"/>
  <c r="DX1918" i="14" s="1"/>
  <c r="DZ1413" i="14"/>
  <c r="DZ1918" i="14" s="1"/>
  <c r="EB1413" i="14"/>
  <c r="EB1918" i="14" s="1"/>
  <c r="ED1413" i="14"/>
  <c r="ED1918" i="14" s="1"/>
  <c r="EF1413" i="14"/>
  <c r="EF1918" i="14" s="1"/>
  <c r="EH1413" i="14"/>
  <c r="EH1918" i="14" s="1"/>
  <c r="EJ1413" i="14"/>
  <c r="EJ1918" i="14" s="1"/>
  <c r="EL1413" i="14"/>
  <c r="EL1918" i="14" s="1"/>
  <c r="EN1413" i="14"/>
  <c r="EN1918" i="14" s="1"/>
  <c r="EP1413" i="14"/>
  <c r="EP1918" i="14" s="1"/>
  <c r="ER1413" i="14"/>
  <c r="ER1918" i="14" s="1"/>
  <c r="ET1413" i="14"/>
  <c r="ET1918" i="14" s="1"/>
  <c r="EV1413" i="14"/>
  <c r="EV1918" i="14" s="1"/>
  <c r="EX1413" i="14"/>
  <c r="EX1918" i="14" s="1"/>
  <c r="EZ1413" i="14"/>
  <c r="EZ1918" i="14" s="1"/>
  <c r="FB1413" i="14"/>
  <c r="FB1918" i="14" s="1"/>
  <c r="FD1413" i="14"/>
  <c r="FD1918" i="14" s="1"/>
  <c r="FF1413" i="14"/>
  <c r="FF1918" i="14" s="1"/>
  <c r="FH1413" i="14"/>
  <c r="FH1918" i="14" s="1"/>
  <c r="FJ1413" i="14"/>
  <c r="FJ1918" i="14" s="1"/>
  <c r="FL1413" i="14"/>
  <c r="FL1918" i="14" s="1"/>
  <c r="FN1413" i="14"/>
  <c r="FN1918" i="14" s="1"/>
  <c r="FP1413" i="14"/>
  <c r="FP1918" i="14" s="1"/>
  <c r="FR1413" i="14"/>
  <c r="FR1918" i="14" s="1"/>
  <c r="FT1413" i="14"/>
  <c r="FT1918" i="14" s="1"/>
  <c r="FV1413" i="14"/>
  <c r="FV1918" i="14" s="1"/>
  <c r="FX1413" i="14"/>
  <c r="FX1918" i="14" s="1"/>
  <c r="FZ1413" i="14"/>
  <c r="FZ1918" i="14" s="1"/>
  <c r="GB1413" i="14"/>
  <c r="GB1918" i="14" s="1"/>
  <c r="GD1413" i="14"/>
  <c r="GD1918" i="14" s="1"/>
  <c r="GF1413" i="14"/>
  <c r="GF1918" i="14" s="1"/>
  <c r="GH1413" i="14"/>
  <c r="GH1918" i="14" s="1"/>
  <c r="GJ1413" i="14"/>
  <c r="GJ1918" i="14" s="1"/>
  <c r="GL1413" i="14"/>
  <c r="GL1918" i="14" s="1"/>
  <c r="GN1413" i="14"/>
  <c r="GN1918" i="14" s="1"/>
  <c r="GP1413" i="14"/>
  <c r="GP1918" i="14" s="1"/>
  <c r="GR1413" i="14"/>
  <c r="GR1918" i="14" s="1"/>
  <c r="GT1413" i="14"/>
  <c r="GT1918" i="14" s="1"/>
  <c r="GV1413" i="14"/>
  <c r="GV1918" i="14" s="1"/>
  <c r="GX1413" i="14"/>
  <c r="GX1918" i="14" s="1"/>
  <c r="GZ1413" i="14"/>
  <c r="GZ1918" i="14" s="1"/>
  <c r="HB1413" i="14"/>
  <c r="HB1918" i="14" s="1"/>
  <c r="HD1413" i="14"/>
  <c r="HD1918" i="14" s="1"/>
  <c r="HF1413" i="14"/>
  <c r="HF1918" i="14" s="1"/>
  <c r="HH1413" i="14"/>
  <c r="HH1918" i="14" s="1"/>
  <c r="HJ1413" i="14"/>
  <c r="HJ1918" i="14" s="1"/>
  <c r="HL1413" i="14"/>
  <c r="HL1918" i="14" s="1"/>
  <c r="HN1413" i="14"/>
  <c r="HN1918" i="14" s="1"/>
  <c r="HP1413" i="14"/>
  <c r="HP1918" i="14" s="1"/>
  <c r="HR1413" i="14"/>
  <c r="HR1918" i="14" s="1"/>
  <c r="HT1413" i="14"/>
  <c r="HT1918" i="14" s="1"/>
  <c r="HV1413" i="14"/>
  <c r="HV1918" i="14" s="1"/>
  <c r="HX1413" i="14"/>
  <c r="HX1918" i="14" s="1"/>
  <c r="HZ1413" i="14"/>
  <c r="HZ1918" i="14" s="1"/>
  <c r="IB1413" i="14"/>
  <c r="IB1918" i="14" s="1"/>
  <c r="ID1413" i="14"/>
  <c r="ID1918" i="14" s="1"/>
  <c r="IF1413" i="14"/>
  <c r="IF1918" i="14" s="1"/>
  <c r="IH1413" i="14"/>
  <c r="IH1918" i="14" s="1"/>
  <c r="IJ1413" i="14"/>
  <c r="IJ1918" i="14" s="1"/>
  <c r="IL1413" i="14"/>
  <c r="IL1918" i="14" s="1"/>
  <c r="IN1413" i="14"/>
  <c r="IN1918" i="14" s="1"/>
  <c r="IP1413" i="14"/>
  <c r="IP1918" i="14" s="1"/>
  <c r="IR1413" i="14"/>
  <c r="IR1918" i="14" s="1"/>
  <c r="IT1413" i="14"/>
  <c r="IT1918" i="14" s="1"/>
  <c r="IV1413" i="14"/>
  <c r="IV1918" i="14" s="1"/>
  <c r="IX1413" i="14"/>
  <c r="IX1918" i="14" s="1"/>
  <c r="IZ1413" i="14"/>
  <c r="IZ1918" i="14" s="1"/>
  <c r="JB1413" i="14"/>
  <c r="JB1918" i="14" s="1"/>
  <c r="JD1413" i="14"/>
  <c r="JD1918" i="14" s="1"/>
  <c r="JF1413" i="14"/>
  <c r="JF1918" i="14" s="1"/>
  <c r="JH1413" i="14"/>
  <c r="JH1918" i="14" s="1"/>
  <c r="JJ1413" i="14"/>
  <c r="JJ1918" i="14" s="1"/>
  <c r="JL1413" i="14"/>
  <c r="JL1918" i="14" s="1"/>
  <c r="JN1413" i="14"/>
  <c r="JN1918" i="14" s="1"/>
  <c r="JP1413" i="14"/>
  <c r="JP1918" i="14" s="1"/>
  <c r="JR1413" i="14"/>
  <c r="JR1918" i="14" s="1"/>
  <c r="JT1413" i="14"/>
  <c r="JT1918" i="14" s="1"/>
  <c r="JV1413" i="14"/>
  <c r="JV1918" i="14" s="1"/>
  <c r="JX1413" i="14"/>
  <c r="JX1918" i="14" s="1"/>
  <c r="JZ1413" i="14"/>
  <c r="JZ1918" i="14" s="1"/>
  <c r="KB1413" i="14"/>
  <c r="KB1918" i="14" s="1"/>
  <c r="KD1413" i="14"/>
  <c r="KD1918" i="14" s="1"/>
  <c r="KF1413" i="14"/>
  <c r="KF1918" i="14" s="1"/>
  <c r="KH1413" i="14"/>
  <c r="KH1918" i="14" s="1"/>
  <c r="KJ1413" i="14"/>
  <c r="KJ1918" i="14" s="1"/>
  <c r="KL1413" i="14"/>
  <c r="KL1918" i="14" s="1"/>
  <c r="KN1413" i="14"/>
  <c r="KN1918" i="14" s="1"/>
  <c r="KP1413" i="14"/>
  <c r="KP1918" i="14" s="1"/>
  <c r="KR1413" i="14"/>
  <c r="KR1918" i="14" s="1"/>
  <c r="KT1413" i="14"/>
  <c r="KT1918" i="14" s="1"/>
  <c r="KV1413" i="14"/>
  <c r="KV1918" i="14" s="1"/>
  <c r="KX1413" i="14"/>
  <c r="KX1918" i="14" s="1"/>
  <c r="KZ1413" i="14"/>
  <c r="KZ1918" i="14" s="1"/>
  <c r="LB1413" i="14"/>
  <c r="LB1918" i="14" s="1"/>
  <c r="LD1413" i="14"/>
  <c r="LD1918" i="14" s="1"/>
  <c r="LF1413" i="14"/>
  <c r="LF1918" i="14" s="1"/>
  <c r="LH1413" i="14"/>
  <c r="LH1918" i="14" s="1"/>
  <c r="LJ1413" i="14"/>
  <c r="LJ1918" i="14" s="1"/>
  <c r="LL1413" i="14"/>
  <c r="LL1918" i="14" s="1"/>
  <c r="LN1413" i="14"/>
  <c r="LN1918" i="14" s="1"/>
  <c r="LP1413" i="14"/>
  <c r="LP1918" i="14" s="1"/>
  <c r="LR1413" i="14"/>
  <c r="LR1918" i="14" s="1"/>
  <c r="LT1413" i="14"/>
  <c r="LT1918" i="14" s="1"/>
  <c r="LV1413" i="14"/>
  <c r="LV1918" i="14" s="1"/>
  <c r="LX1413" i="14"/>
  <c r="LX1918" i="14" s="1"/>
  <c r="LZ1413" i="14"/>
  <c r="LZ1918" i="14" s="1"/>
  <c r="MB1413" i="14"/>
  <c r="MB1918" i="14" s="1"/>
  <c r="MD1413" i="14"/>
  <c r="MD1918" i="14" s="1"/>
  <c r="MF1413" i="14"/>
  <c r="MF1918" i="14" s="1"/>
  <c r="MH1413" i="14"/>
  <c r="MH1918" i="14" s="1"/>
  <c r="MJ1413" i="14"/>
  <c r="MJ1918" i="14" s="1"/>
  <c r="ML1413" i="14"/>
  <c r="ML1918" i="14" s="1"/>
  <c r="MN1413" i="14"/>
  <c r="MN1918" i="14" s="1"/>
  <c r="MP1413" i="14"/>
  <c r="MP1918" i="14" s="1"/>
  <c r="MR1413" i="14"/>
  <c r="MR1918" i="14" s="1"/>
  <c r="MT1413" i="14"/>
  <c r="MT1918" i="14" s="1"/>
  <c r="MV1413" i="14"/>
  <c r="MV1918" i="14" s="1"/>
  <c r="MX1413" i="14"/>
  <c r="MX1918" i="14" s="1"/>
  <c r="MZ1413" i="14"/>
  <c r="MZ1918" i="14" s="1"/>
  <c r="NB1413" i="14"/>
  <c r="NB1918" i="14" s="1"/>
  <c r="ND1413" i="14"/>
  <c r="ND1918" i="14" s="1"/>
  <c r="NF1413" i="14"/>
  <c r="NF1918" i="14" s="1"/>
  <c r="NH1413" i="14"/>
  <c r="NH1918" i="14" s="1"/>
  <c r="NJ1413" i="14"/>
  <c r="NJ1918" i="14" s="1"/>
  <c r="NL1413" i="14"/>
  <c r="NL1918" i="14" s="1"/>
  <c r="NN1413" i="14"/>
  <c r="NN1918" i="14" s="1"/>
  <c r="NP1413" i="14"/>
  <c r="NP1918" i="14" s="1"/>
  <c r="NR1413" i="14"/>
  <c r="NR1918" i="14" s="1"/>
  <c r="NT1413" i="14"/>
  <c r="NT1918" i="14" s="1"/>
  <c r="NV1413" i="14"/>
  <c r="NV1918" i="14" s="1"/>
  <c r="NX1413" i="14"/>
  <c r="NX1918" i="14" s="1"/>
  <c r="NZ1413" i="14"/>
  <c r="NZ1918" i="14" s="1"/>
  <c r="OB1413" i="14"/>
  <c r="OB1918" i="14" s="1"/>
  <c r="OD1413" i="14"/>
  <c r="OD1918" i="14" s="1"/>
  <c r="OF1413" i="14"/>
  <c r="OF1918" i="14" s="1"/>
  <c r="OH1413" i="14"/>
  <c r="OH1918" i="14" s="1"/>
  <c r="OJ1413" i="14"/>
  <c r="OJ1918" i="14" s="1"/>
  <c r="OL1413" i="14"/>
  <c r="OL1918" i="14" s="1"/>
  <c r="ON1413" i="14"/>
  <c r="ON1918" i="14" s="1"/>
  <c r="OP1413" i="14"/>
  <c r="OP1918" i="14" s="1"/>
  <c r="OR1413" i="14"/>
  <c r="OR1918" i="14" s="1"/>
  <c r="OT1413" i="14"/>
  <c r="OT1918" i="14" s="1"/>
  <c r="OV1413" i="14"/>
  <c r="OV1918" i="14" s="1"/>
  <c r="OX1413" i="14"/>
  <c r="OX1918" i="14" s="1"/>
  <c r="OZ1413" i="14"/>
  <c r="OZ1918" i="14" s="1"/>
  <c r="PB1413" i="14"/>
  <c r="PB1918" i="14" s="1"/>
  <c r="PD1413" i="14"/>
  <c r="PD1918" i="14" s="1"/>
  <c r="PF1413" i="14"/>
  <c r="PF1918" i="14" s="1"/>
  <c r="PH1413" i="14"/>
  <c r="PH1918" i="14" s="1"/>
  <c r="PJ1413" i="14"/>
  <c r="PJ1918" i="14" s="1"/>
  <c r="PL1413" i="14"/>
  <c r="PL1918" i="14" s="1"/>
  <c r="PN1413" i="14"/>
  <c r="PN1918" i="14" s="1"/>
  <c r="PP1413" i="14"/>
  <c r="PP1918" i="14" s="1"/>
  <c r="PR1413" i="14"/>
  <c r="PR1918" i="14" s="1"/>
  <c r="PT1413" i="14"/>
  <c r="PT1918" i="14" s="1"/>
  <c r="PV1413" i="14"/>
  <c r="PV1918" i="14" s="1"/>
  <c r="PX1413" i="14"/>
  <c r="PX1918" i="14" s="1"/>
  <c r="PZ1413" i="14"/>
  <c r="PZ1918" i="14" s="1"/>
  <c r="QB1413" i="14"/>
  <c r="QB1918" i="14" s="1"/>
  <c r="QD1413" i="14"/>
  <c r="QD1918" i="14" s="1"/>
  <c r="QF1413" i="14"/>
  <c r="QF1918" i="14" s="1"/>
  <c r="QH1413" i="14"/>
  <c r="QH1918" i="14" s="1"/>
  <c r="QJ1413" i="14"/>
  <c r="QJ1918" i="14" s="1"/>
  <c r="QL1413" i="14"/>
  <c r="QL1918" i="14" s="1"/>
  <c r="QN1413" i="14"/>
  <c r="QN1918" i="14" s="1"/>
  <c r="QP1413" i="14"/>
  <c r="QP1918" i="14" s="1"/>
  <c r="QR1413" i="14"/>
  <c r="QR1918" i="14" s="1"/>
  <c r="QT1413" i="14"/>
  <c r="QT1918" i="14" s="1"/>
  <c r="QV1413" i="14"/>
  <c r="QV1918" i="14" s="1"/>
  <c r="QX1413" i="14"/>
  <c r="QX1918" i="14" s="1"/>
  <c r="QZ1413" i="14"/>
  <c r="QZ1918" i="14" s="1"/>
  <c r="RB1413" i="14"/>
  <c r="RB1918" i="14" s="1"/>
  <c r="RD1413" i="14"/>
  <c r="RD1918" i="14" s="1"/>
  <c r="RF1413" i="14"/>
  <c r="RF1918" i="14" s="1"/>
  <c r="RH1413" i="14"/>
  <c r="RH1918" i="14" s="1"/>
  <c r="RJ1413" i="14"/>
  <c r="RJ1918" i="14" s="1"/>
  <c r="RL1413" i="14"/>
  <c r="RL1918" i="14" s="1"/>
  <c r="RN1413" i="14"/>
  <c r="RN1918" i="14" s="1"/>
  <c r="RP1413" i="14"/>
  <c r="RP1918" i="14" s="1"/>
  <c r="RR1413" i="14"/>
  <c r="RR1918" i="14" s="1"/>
  <c r="RT1413" i="14"/>
  <c r="RT1918" i="14" s="1"/>
  <c r="RV1413" i="14"/>
  <c r="RV1918" i="14" s="1"/>
  <c r="RX1413" i="14"/>
  <c r="RX1918" i="14" s="1"/>
  <c r="RZ1413" i="14"/>
  <c r="RZ1918" i="14" s="1"/>
  <c r="SB1413" i="14"/>
  <c r="SB1918" i="14" s="1"/>
  <c r="SD1413" i="14"/>
  <c r="SD1918" i="14" s="1"/>
  <c r="SF1413" i="14"/>
  <c r="SF1918" i="14" s="1"/>
  <c r="SH1413" i="14"/>
  <c r="SH1918" i="14" s="1"/>
  <c r="SJ1413" i="14"/>
  <c r="SJ1918" i="14" s="1"/>
  <c r="SL1413" i="14"/>
  <c r="SL1918" i="14" s="1"/>
  <c r="SN1413" i="14"/>
  <c r="SN1918" i="14" s="1"/>
  <c r="SP1413" i="14"/>
  <c r="SP1918" i="14" s="1"/>
  <c r="SR1413" i="14"/>
  <c r="SR1918" i="14" s="1"/>
  <c r="ST1413" i="14"/>
  <c r="ST1918" i="14" s="1"/>
  <c r="P1414" i="14"/>
  <c r="P1919" i="14" s="1"/>
  <c r="R1414" i="14"/>
  <c r="R1919" i="14" s="1"/>
  <c r="T1414" i="14"/>
  <c r="T1919" i="14" s="1"/>
  <c r="V1414" i="14"/>
  <c r="V1919" i="14" s="1"/>
  <c r="X1414" i="14"/>
  <c r="X1919" i="14" s="1"/>
  <c r="Z1414" i="14"/>
  <c r="Z1919" i="14" s="1"/>
  <c r="AB1414" i="14"/>
  <c r="AB1919" i="14" s="1"/>
  <c r="AD1414" i="14"/>
  <c r="AD1919" i="14" s="1"/>
  <c r="AF1414" i="14"/>
  <c r="AF1919" i="14" s="1"/>
  <c r="AH1414" i="14"/>
  <c r="AH1919" i="14" s="1"/>
  <c r="AJ1414" i="14"/>
  <c r="AJ1919" i="14" s="1"/>
  <c r="AL1414" i="14"/>
  <c r="AL1919" i="14" s="1"/>
  <c r="AN1414" i="14"/>
  <c r="AN1919" i="14" s="1"/>
  <c r="AP1414" i="14"/>
  <c r="AP1919" i="14" s="1"/>
  <c r="AR1414" i="14"/>
  <c r="AR1919" i="14" s="1"/>
  <c r="AT1414" i="14"/>
  <c r="AT1919" i="14" s="1"/>
  <c r="AV1414" i="14"/>
  <c r="AV1919" i="14" s="1"/>
  <c r="AX1414" i="14"/>
  <c r="AX1919" i="14" s="1"/>
  <c r="AZ1414" i="14"/>
  <c r="AZ1919" i="14" s="1"/>
  <c r="BB1414" i="14"/>
  <c r="BB1919" i="14" s="1"/>
  <c r="BD1414" i="14"/>
  <c r="BD1919" i="14" s="1"/>
  <c r="BF1414" i="14"/>
  <c r="BF1919" i="14" s="1"/>
  <c r="BH1414" i="14"/>
  <c r="BH1919" i="14" s="1"/>
  <c r="BJ1414" i="14"/>
  <c r="BJ1919" i="14" s="1"/>
  <c r="BL1414" i="14"/>
  <c r="BL1919" i="14" s="1"/>
  <c r="BN1414" i="14"/>
  <c r="BN1919" i="14" s="1"/>
  <c r="BP1414" i="14"/>
  <c r="BP1919" i="14" s="1"/>
  <c r="BR1414" i="14"/>
  <c r="BR1919" i="14" s="1"/>
  <c r="BT1414" i="14"/>
  <c r="BT1919" i="14" s="1"/>
  <c r="BV1414" i="14"/>
  <c r="BV1919" i="14" s="1"/>
  <c r="BX1414" i="14"/>
  <c r="BX1919" i="14" s="1"/>
  <c r="BZ1414" i="14"/>
  <c r="BZ1919" i="14" s="1"/>
  <c r="CB1414" i="14"/>
  <c r="CB1919" i="14" s="1"/>
  <c r="CD1414" i="14"/>
  <c r="CD1919" i="14" s="1"/>
  <c r="CF1414" i="14"/>
  <c r="CF1919" i="14" s="1"/>
  <c r="CH1414" i="14"/>
  <c r="CH1919" i="14" s="1"/>
  <c r="CJ1414" i="14"/>
  <c r="CJ1919" i="14" s="1"/>
  <c r="CL1414" i="14"/>
  <c r="CL1919" i="14" s="1"/>
  <c r="CN1414" i="14"/>
  <c r="CN1919" i="14" s="1"/>
  <c r="CP1414" i="14"/>
  <c r="CP1919" i="14" s="1"/>
  <c r="CR1414" i="14"/>
  <c r="CR1919" i="14" s="1"/>
  <c r="CT1414" i="14"/>
  <c r="CT1919" i="14" s="1"/>
  <c r="CV1414" i="14"/>
  <c r="CV1919" i="14" s="1"/>
  <c r="CX1414" i="14"/>
  <c r="CX1919" i="14" s="1"/>
  <c r="CZ1414" i="14"/>
  <c r="CZ1919" i="14" s="1"/>
  <c r="DB1414" i="14"/>
  <c r="DB1919" i="14" s="1"/>
  <c r="DD1414" i="14"/>
  <c r="DD1919" i="14" s="1"/>
  <c r="DF1414" i="14"/>
  <c r="DF1919" i="14" s="1"/>
  <c r="DH1414" i="14"/>
  <c r="DH1919" i="14" s="1"/>
  <c r="DJ1414" i="14"/>
  <c r="DJ1919" i="14" s="1"/>
  <c r="DL1414" i="14"/>
  <c r="DL1919" i="14" s="1"/>
  <c r="DN1414" i="14"/>
  <c r="DN1919" i="14" s="1"/>
  <c r="DP1414" i="14"/>
  <c r="DP1919" i="14" s="1"/>
  <c r="DR1414" i="14"/>
  <c r="DR1919" i="14" s="1"/>
  <c r="DT1414" i="14"/>
  <c r="DT1919" i="14" s="1"/>
  <c r="DV1414" i="14"/>
  <c r="DV1919" i="14" s="1"/>
  <c r="DX1414" i="14"/>
  <c r="DX1919" i="14" s="1"/>
  <c r="DZ1414" i="14"/>
  <c r="DZ1919" i="14" s="1"/>
  <c r="EB1414" i="14"/>
  <c r="EB1919" i="14" s="1"/>
  <c r="ED1414" i="14"/>
  <c r="ED1919" i="14" s="1"/>
  <c r="EF1414" i="14"/>
  <c r="EF1919" i="14" s="1"/>
  <c r="EH1414" i="14"/>
  <c r="EH1919" i="14" s="1"/>
  <c r="EJ1414" i="14"/>
  <c r="EJ1919" i="14" s="1"/>
  <c r="EL1414" i="14"/>
  <c r="EL1919" i="14" s="1"/>
  <c r="EN1414" i="14"/>
  <c r="EN1919" i="14" s="1"/>
  <c r="EP1414" i="14"/>
  <c r="EP1919" i="14" s="1"/>
  <c r="ER1414" i="14"/>
  <c r="ER1919" i="14" s="1"/>
  <c r="ET1414" i="14"/>
  <c r="ET1919" i="14" s="1"/>
  <c r="EV1414" i="14"/>
  <c r="EV1919" i="14" s="1"/>
  <c r="EX1414" i="14"/>
  <c r="EX1919" i="14" s="1"/>
  <c r="EZ1414" i="14"/>
  <c r="EZ1919" i="14" s="1"/>
  <c r="FB1414" i="14"/>
  <c r="FB1919" i="14" s="1"/>
  <c r="FD1414" i="14"/>
  <c r="FD1919" i="14" s="1"/>
  <c r="FF1414" i="14"/>
  <c r="FF1919" i="14" s="1"/>
  <c r="FH1414" i="14"/>
  <c r="FH1919" i="14" s="1"/>
  <c r="FJ1414" i="14"/>
  <c r="FJ1919" i="14" s="1"/>
  <c r="FL1414" i="14"/>
  <c r="FL1919" i="14" s="1"/>
  <c r="FN1414" i="14"/>
  <c r="FN1919" i="14" s="1"/>
  <c r="FP1414" i="14"/>
  <c r="FP1919" i="14" s="1"/>
  <c r="FR1414" i="14"/>
  <c r="FR1919" i="14" s="1"/>
  <c r="FT1414" i="14"/>
  <c r="FT1919" i="14" s="1"/>
  <c r="FV1414" i="14"/>
  <c r="FV1919" i="14" s="1"/>
  <c r="FX1414" i="14"/>
  <c r="FX1919" i="14" s="1"/>
  <c r="FZ1414" i="14"/>
  <c r="FZ1919" i="14" s="1"/>
  <c r="GB1414" i="14"/>
  <c r="GB1919" i="14" s="1"/>
  <c r="GD1414" i="14"/>
  <c r="GD1919" i="14" s="1"/>
  <c r="GF1414" i="14"/>
  <c r="GF1919" i="14" s="1"/>
  <c r="GH1414" i="14"/>
  <c r="GH1919" i="14" s="1"/>
  <c r="GJ1414" i="14"/>
  <c r="GJ1919" i="14" s="1"/>
  <c r="GL1414" i="14"/>
  <c r="GL1919" i="14" s="1"/>
  <c r="GN1414" i="14"/>
  <c r="GN1919" i="14" s="1"/>
  <c r="GP1414" i="14"/>
  <c r="GP1919" i="14" s="1"/>
  <c r="GR1414" i="14"/>
  <c r="GR1919" i="14" s="1"/>
  <c r="GT1414" i="14"/>
  <c r="GT1919" i="14" s="1"/>
  <c r="GV1414" i="14"/>
  <c r="GV1919" i="14" s="1"/>
  <c r="GX1414" i="14"/>
  <c r="GX1919" i="14" s="1"/>
  <c r="GZ1414" i="14"/>
  <c r="GZ1919" i="14" s="1"/>
  <c r="HB1414" i="14"/>
  <c r="HB1919" i="14" s="1"/>
  <c r="HD1414" i="14"/>
  <c r="HD1919" i="14" s="1"/>
  <c r="HF1414" i="14"/>
  <c r="HF1919" i="14" s="1"/>
  <c r="HH1414" i="14"/>
  <c r="HH1919" i="14" s="1"/>
  <c r="HJ1414" i="14"/>
  <c r="HJ1919" i="14" s="1"/>
  <c r="HL1414" i="14"/>
  <c r="HL1919" i="14" s="1"/>
  <c r="HN1414" i="14"/>
  <c r="HN1919" i="14" s="1"/>
  <c r="HP1414" i="14"/>
  <c r="HP1919" i="14" s="1"/>
  <c r="HR1414" i="14"/>
  <c r="HR1919" i="14" s="1"/>
  <c r="HT1414" i="14"/>
  <c r="HT1919" i="14" s="1"/>
  <c r="HV1414" i="14"/>
  <c r="HV1919" i="14" s="1"/>
  <c r="HX1414" i="14"/>
  <c r="HX1919" i="14" s="1"/>
  <c r="HZ1414" i="14"/>
  <c r="HZ1919" i="14" s="1"/>
  <c r="IB1414" i="14"/>
  <c r="IB1919" i="14" s="1"/>
  <c r="ID1414" i="14"/>
  <c r="ID1919" i="14" s="1"/>
  <c r="IF1414" i="14"/>
  <c r="IF1919" i="14" s="1"/>
  <c r="IH1414" i="14"/>
  <c r="IH1919" i="14" s="1"/>
  <c r="IJ1414" i="14"/>
  <c r="IJ1919" i="14" s="1"/>
  <c r="IL1414" i="14"/>
  <c r="IL1919" i="14" s="1"/>
  <c r="IN1414" i="14"/>
  <c r="IN1919" i="14" s="1"/>
  <c r="IP1414" i="14"/>
  <c r="IP1919" i="14" s="1"/>
  <c r="IR1414" i="14"/>
  <c r="IR1919" i="14" s="1"/>
  <c r="IT1414" i="14"/>
  <c r="IT1919" i="14" s="1"/>
  <c r="IV1414" i="14"/>
  <c r="IV1919" i="14" s="1"/>
  <c r="IX1414" i="14"/>
  <c r="IX1919" i="14" s="1"/>
  <c r="IZ1414" i="14"/>
  <c r="IZ1919" i="14" s="1"/>
  <c r="JB1414" i="14"/>
  <c r="JB1919" i="14" s="1"/>
  <c r="JD1414" i="14"/>
  <c r="JD1919" i="14" s="1"/>
  <c r="JF1414" i="14"/>
  <c r="JF1919" i="14" s="1"/>
  <c r="JH1414" i="14"/>
  <c r="JH1919" i="14" s="1"/>
  <c r="JJ1414" i="14"/>
  <c r="JJ1919" i="14" s="1"/>
  <c r="JL1414" i="14"/>
  <c r="JL1919" i="14" s="1"/>
  <c r="JN1414" i="14"/>
  <c r="JN1919" i="14" s="1"/>
  <c r="JP1414" i="14"/>
  <c r="JP1919" i="14" s="1"/>
  <c r="JR1414" i="14"/>
  <c r="JR1919" i="14" s="1"/>
  <c r="JT1414" i="14"/>
  <c r="JT1919" i="14" s="1"/>
  <c r="JV1414" i="14"/>
  <c r="JV1919" i="14" s="1"/>
  <c r="JX1414" i="14"/>
  <c r="JX1919" i="14" s="1"/>
  <c r="JZ1414" i="14"/>
  <c r="JZ1919" i="14" s="1"/>
  <c r="KB1414" i="14"/>
  <c r="KB1919" i="14" s="1"/>
  <c r="KD1414" i="14"/>
  <c r="KD1919" i="14" s="1"/>
  <c r="KF1414" i="14"/>
  <c r="KF1919" i="14" s="1"/>
  <c r="KH1414" i="14"/>
  <c r="KH1919" i="14" s="1"/>
  <c r="KJ1414" i="14"/>
  <c r="KJ1919" i="14" s="1"/>
  <c r="KL1414" i="14"/>
  <c r="KL1919" i="14" s="1"/>
  <c r="KN1414" i="14"/>
  <c r="KN1919" i="14" s="1"/>
  <c r="KP1414" i="14"/>
  <c r="KP1919" i="14" s="1"/>
  <c r="KR1414" i="14"/>
  <c r="KR1919" i="14" s="1"/>
  <c r="KT1414" i="14"/>
  <c r="KT1919" i="14" s="1"/>
  <c r="KV1414" i="14"/>
  <c r="KV1919" i="14" s="1"/>
  <c r="KX1414" i="14"/>
  <c r="KX1919" i="14" s="1"/>
  <c r="KZ1414" i="14"/>
  <c r="KZ1919" i="14" s="1"/>
  <c r="LB1414" i="14"/>
  <c r="LB1919" i="14" s="1"/>
  <c r="LD1414" i="14"/>
  <c r="LD1919" i="14" s="1"/>
  <c r="LF1414" i="14"/>
  <c r="LF1919" i="14" s="1"/>
  <c r="LH1414" i="14"/>
  <c r="LH1919" i="14" s="1"/>
  <c r="LJ1414" i="14"/>
  <c r="LJ1919" i="14" s="1"/>
  <c r="LL1414" i="14"/>
  <c r="LL1919" i="14" s="1"/>
  <c r="LN1414" i="14"/>
  <c r="LN1919" i="14" s="1"/>
  <c r="LP1414" i="14"/>
  <c r="LP1919" i="14" s="1"/>
  <c r="LR1414" i="14"/>
  <c r="LR1919" i="14" s="1"/>
  <c r="LT1414" i="14"/>
  <c r="LT1919" i="14" s="1"/>
  <c r="LV1414" i="14"/>
  <c r="LV1919" i="14" s="1"/>
  <c r="LX1414" i="14"/>
  <c r="LX1919" i="14" s="1"/>
  <c r="LZ1414" i="14"/>
  <c r="LZ1919" i="14" s="1"/>
  <c r="MB1414" i="14"/>
  <c r="MB1919" i="14" s="1"/>
  <c r="MD1414" i="14"/>
  <c r="MD1919" i="14" s="1"/>
  <c r="MF1414" i="14"/>
  <c r="MF1919" i="14" s="1"/>
  <c r="MH1414" i="14"/>
  <c r="MH1919" i="14" s="1"/>
  <c r="MJ1414" i="14"/>
  <c r="MJ1919" i="14" s="1"/>
  <c r="ML1414" i="14"/>
  <c r="ML1919" i="14" s="1"/>
  <c r="MN1414" i="14"/>
  <c r="MN1919" i="14" s="1"/>
  <c r="MP1414" i="14"/>
  <c r="MP1919" i="14" s="1"/>
  <c r="MR1414" i="14"/>
  <c r="MR1919" i="14" s="1"/>
  <c r="MT1414" i="14"/>
  <c r="MT1919" i="14" s="1"/>
  <c r="MV1414" i="14"/>
  <c r="MV1919" i="14" s="1"/>
  <c r="MX1414" i="14"/>
  <c r="MX1919" i="14" s="1"/>
  <c r="MZ1414" i="14"/>
  <c r="MZ1919" i="14" s="1"/>
  <c r="NB1414" i="14"/>
  <c r="NB1919" i="14" s="1"/>
  <c r="ND1414" i="14"/>
  <c r="ND1919" i="14" s="1"/>
  <c r="NF1414" i="14"/>
  <c r="NF1919" i="14" s="1"/>
  <c r="NH1414" i="14"/>
  <c r="NH1919" i="14" s="1"/>
  <c r="NJ1414" i="14"/>
  <c r="NJ1919" i="14" s="1"/>
  <c r="NL1414" i="14"/>
  <c r="NL1919" i="14" s="1"/>
  <c r="NN1414" i="14"/>
  <c r="NN1919" i="14" s="1"/>
  <c r="NP1414" i="14"/>
  <c r="NP1919" i="14" s="1"/>
  <c r="NR1414" i="14"/>
  <c r="NR1919" i="14" s="1"/>
  <c r="NT1414" i="14"/>
  <c r="NT1919" i="14" s="1"/>
  <c r="NV1414" i="14"/>
  <c r="NV1919" i="14" s="1"/>
  <c r="NX1414" i="14"/>
  <c r="NX1919" i="14" s="1"/>
  <c r="NZ1414" i="14"/>
  <c r="NZ1919" i="14" s="1"/>
  <c r="OB1414" i="14"/>
  <c r="OB1919" i="14" s="1"/>
  <c r="OD1414" i="14"/>
  <c r="OD1919" i="14" s="1"/>
  <c r="OF1414" i="14"/>
  <c r="OF1919" i="14" s="1"/>
  <c r="OH1414" i="14"/>
  <c r="OH1919" i="14" s="1"/>
  <c r="OJ1414" i="14"/>
  <c r="OJ1919" i="14" s="1"/>
  <c r="OL1414" i="14"/>
  <c r="OL1919" i="14" s="1"/>
  <c r="ON1414" i="14"/>
  <c r="ON1919" i="14" s="1"/>
  <c r="OP1414" i="14"/>
  <c r="OP1919" i="14" s="1"/>
  <c r="OR1414" i="14"/>
  <c r="OR1919" i="14" s="1"/>
  <c r="OT1414" i="14"/>
  <c r="OT1919" i="14" s="1"/>
  <c r="OV1414" i="14"/>
  <c r="OV1919" i="14" s="1"/>
  <c r="OX1414" i="14"/>
  <c r="OX1919" i="14" s="1"/>
  <c r="OZ1414" i="14"/>
  <c r="OZ1919" i="14" s="1"/>
  <c r="PB1414" i="14"/>
  <c r="PB1919" i="14" s="1"/>
  <c r="PD1414" i="14"/>
  <c r="PD1919" i="14" s="1"/>
  <c r="PF1414" i="14"/>
  <c r="PF1919" i="14" s="1"/>
  <c r="PH1414" i="14"/>
  <c r="PH1919" i="14" s="1"/>
  <c r="PJ1414" i="14"/>
  <c r="PJ1919" i="14" s="1"/>
  <c r="PL1414" i="14"/>
  <c r="PL1919" i="14" s="1"/>
  <c r="PN1414" i="14"/>
  <c r="PN1919" i="14" s="1"/>
  <c r="PP1414" i="14"/>
  <c r="PP1919" i="14" s="1"/>
  <c r="PR1414" i="14"/>
  <c r="PR1919" i="14" s="1"/>
  <c r="PT1414" i="14"/>
  <c r="PT1919" i="14" s="1"/>
  <c r="PV1414" i="14"/>
  <c r="PV1919" i="14" s="1"/>
  <c r="PX1414" i="14"/>
  <c r="PX1919" i="14" s="1"/>
  <c r="PZ1414" i="14"/>
  <c r="PZ1919" i="14" s="1"/>
  <c r="QB1414" i="14"/>
  <c r="QB1919" i="14" s="1"/>
  <c r="QD1414" i="14"/>
  <c r="QD1919" i="14" s="1"/>
  <c r="QF1414" i="14"/>
  <c r="QF1919" i="14" s="1"/>
  <c r="QH1414" i="14"/>
  <c r="QH1919" i="14" s="1"/>
  <c r="QJ1414" i="14"/>
  <c r="QJ1919" i="14" s="1"/>
  <c r="QL1414" i="14"/>
  <c r="QL1919" i="14" s="1"/>
  <c r="QN1414" i="14"/>
  <c r="QN1919" i="14" s="1"/>
  <c r="QP1414" i="14"/>
  <c r="QP1919" i="14" s="1"/>
  <c r="QR1414" i="14"/>
  <c r="QR1919" i="14" s="1"/>
  <c r="QT1414" i="14"/>
  <c r="QT1919" i="14" s="1"/>
  <c r="QV1414" i="14"/>
  <c r="QV1919" i="14" s="1"/>
  <c r="QX1414" i="14"/>
  <c r="QX1919" i="14" s="1"/>
  <c r="QZ1414" i="14"/>
  <c r="QZ1919" i="14" s="1"/>
  <c r="RB1414" i="14"/>
  <c r="RB1919" i="14" s="1"/>
  <c r="RD1414" i="14"/>
  <c r="RD1919" i="14" s="1"/>
  <c r="RF1414" i="14"/>
  <c r="RF1919" i="14" s="1"/>
  <c r="RH1414" i="14"/>
  <c r="RH1919" i="14" s="1"/>
  <c r="RJ1414" i="14"/>
  <c r="RJ1919" i="14" s="1"/>
  <c r="RL1414" i="14"/>
  <c r="RL1919" i="14" s="1"/>
  <c r="RN1414" i="14"/>
  <c r="RN1919" i="14" s="1"/>
  <c r="RP1414" i="14"/>
  <c r="RP1919" i="14" s="1"/>
  <c r="RR1414" i="14"/>
  <c r="RR1919" i="14" s="1"/>
  <c r="RT1414" i="14"/>
  <c r="RT1919" i="14" s="1"/>
  <c r="RV1414" i="14"/>
  <c r="RV1919" i="14" s="1"/>
  <c r="RX1414" i="14"/>
  <c r="RX1919" i="14" s="1"/>
  <c r="RZ1414" i="14"/>
  <c r="RZ1919" i="14" s="1"/>
  <c r="SB1414" i="14"/>
  <c r="SB1919" i="14" s="1"/>
  <c r="SD1414" i="14"/>
  <c r="SD1919" i="14" s="1"/>
  <c r="SF1414" i="14"/>
  <c r="SF1919" i="14" s="1"/>
  <c r="SH1414" i="14"/>
  <c r="SH1919" i="14" s="1"/>
  <c r="SJ1414" i="14"/>
  <c r="SJ1919" i="14" s="1"/>
  <c r="SL1414" i="14"/>
  <c r="SL1919" i="14" s="1"/>
  <c r="SN1414" i="14"/>
  <c r="SN1919" i="14" s="1"/>
  <c r="SP1414" i="14"/>
  <c r="SP1919" i="14" s="1"/>
  <c r="SR1414" i="14"/>
  <c r="SR1919" i="14" s="1"/>
  <c r="ST1414" i="14"/>
  <c r="ST1919" i="14" s="1"/>
  <c r="P1415" i="14"/>
  <c r="P1920" i="14" s="1"/>
  <c r="R1415" i="14"/>
  <c r="R1920" i="14" s="1"/>
  <c r="T1415" i="14"/>
  <c r="T1920" i="14" s="1"/>
  <c r="V1415" i="14"/>
  <c r="V1920" i="14" s="1"/>
  <c r="X1415" i="14"/>
  <c r="X1920" i="14" s="1"/>
  <c r="Z1415" i="14"/>
  <c r="Z1920" i="14" s="1"/>
  <c r="AB1415" i="14"/>
  <c r="AB1920" i="14" s="1"/>
  <c r="AD1415" i="14"/>
  <c r="AD1920" i="14" s="1"/>
  <c r="AF1415" i="14"/>
  <c r="AF1920" i="14" s="1"/>
  <c r="AH1415" i="14"/>
  <c r="AH1920" i="14" s="1"/>
  <c r="AJ1415" i="14"/>
  <c r="AJ1920" i="14" s="1"/>
  <c r="AL1415" i="14"/>
  <c r="AL1920" i="14" s="1"/>
  <c r="AN1415" i="14"/>
  <c r="AN1920" i="14" s="1"/>
  <c r="AP1415" i="14"/>
  <c r="AP1920" i="14" s="1"/>
  <c r="AR1415" i="14"/>
  <c r="AR1920" i="14" s="1"/>
  <c r="AT1415" i="14"/>
  <c r="AT1920" i="14" s="1"/>
  <c r="AV1415" i="14"/>
  <c r="AV1920" i="14" s="1"/>
  <c r="AX1415" i="14"/>
  <c r="AX1920" i="14" s="1"/>
  <c r="AZ1415" i="14"/>
  <c r="AZ1920" i="14" s="1"/>
  <c r="BB1415" i="14"/>
  <c r="BB1920" i="14" s="1"/>
  <c r="BD1415" i="14"/>
  <c r="BD1920" i="14" s="1"/>
  <c r="BF1415" i="14"/>
  <c r="BF1920" i="14" s="1"/>
  <c r="BH1415" i="14"/>
  <c r="BH1920" i="14" s="1"/>
  <c r="BJ1415" i="14"/>
  <c r="BJ1920" i="14" s="1"/>
  <c r="BL1415" i="14"/>
  <c r="BL1920" i="14" s="1"/>
  <c r="BN1415" i="14"/>
  <c r="BN1920" i="14" s="1"/>
  <c r="BP1415" i="14"/>
  <c r="BP1920" i="14" s="1"/>
  <c r="BR1415" i="14"/>
  <c r="BR1920" i="14" s="1"/>
  <c r="BT1415" i="14"/>
  <c r="BT1920" i="14" s="1"/>
  <c r="BV1415" i="14"/>
  <c r="BV1920" i="14" s="1"/>
  <c r="BX1415" i="14"/>
  <c r="BX1920" i="14" s="1"/>
  <c r="BZ1415" i="14"/>
  <c r="BZ1920" i="14" s="1"/>
  <c r="CB1415" i="14"/>
  <c r="CB1920" i="14" s="1"/>
  <c r="CD1415" i="14"/>
  <c r="CD1920" i="14" s="1"/>
  <c r="CF1415" i="14"/>
  <c r="CF1920" i="14" s="1"/>
  <c r="CH1415" i="14"/>
  <c r="CH1920" i="14" s="1"/>
  <c r="CJ1415" i="14"/>
  <c r="CJ1920" i="14" s="1"/>
  <c r="CL1415" i="14"/>
  <c r="CL1920" i="14" s="1"/>
  <c r="CN1415" i="14"/>
  <c r="CN1920" i="14" s="1"/>
  <c r="CP1415" i="14"/>
  <c r="CP1920" i="14" s="1"/>
  <c r="CR1415" i="14"/>
  <c r="CR1920" i="14" s="1"/>
  <c r="CT1415" i="14"/>
  <c r="CT1920" i="14" s="1"/>
  <c r="CV1415" i="14"/>
  <c r="CV1920" i="14" s="1"/>
  <c r="CX1415" i="14"/>
  <c r="CX1920" i="14" s="1"/>
  <c r="CZ1415" i="14"/>
  <c r="CZ1920" i="14" s="1"/>
  <c r="DB1415" i="14"/>
  <c r="DB1920" i="14" s="1"/>
  <c r="DD1415" i="14"/>
  <c r="DD1920" i="14" s="1"/>
  <c r="DF1415" i="14"/>
  <c r="DF1920" i="14" s="1"/>
  <c r="DH1415" i="14"/>
  <c r="DH1920" i="14" s="1"/>
  <c r="DJ1415" i="14"/>
  <c r="DJ1920" i="14" s="1"/>
  <c r="DL1415" i="14"/>
  <c r="DL1920" i="14" s="1"/>
  <c r="DN1415" i="14"/>
  <c r="DN1920" i="14" s="1"/>
  <c r="DP1415" i="14"/>
  <c r="DP1920" i="14" s="1"/>
  <c r="DR1415" i="14"/>
  <c r="DR1920" i="14" s="1"/>
  <c r="DT1415" i="14"/>
  <c r="DT1920" i="14" s="1"/>
  <c r="DV1415" i="14"/>
  <c r="DV1920" i="14" s="1"/>
  <c r="DX1415" i="14"/>
  <c r="DX1920" i="14" s="1"/>
  <c r="DZ1415" i="14"/>
  <c r="DZ1920" i="14" s="1"/>
  <c r="EB1415" i="14"/>
  <c r="EB1920" i="14" s="1"/>
  <c r="ED1415" i="14"/>
  <c r="ED1920" i="14" s="1"/>
  <c r="EF1415" i="14"/>
  <c r="EF1920" i="14" s="1"/>
  <c r="EH1415" i="14"/>
  <c r="EH1920" i="14" s="1"/>
  <c r="EJ1415" i="14"/>
  <c r="EJ1920" i="14" s="1"/>
  <c r="EL1415" i="14"/>
  <c r="EL1920" i="14" s="1"/>
  <c r="EN1415" i="14"/>
  <c r="EN1920" i="14" s="1"/>
  <c r="EP1415" i="14"/>
  <c r="EP1920" i="14" s="1"/>
  <c r="ER1415" i="14"/>
  <c r="ER1920" i="14" s="1"/>
  <c r="ET1415" i="14"/>
  <c r="ET1920" i="14" s="1"/>
  <c r="EV1415" i="14"/>
  <c r="EV1920" i="14" s="1"/>
  <c r="EX1415" i="14"/>
  <c r="EX1920" i="14" s="1"/>
  <c r="EZ1415" i="14"/>
  <c r="EZ1920" i="14" s="1"/>
  <c r="FB1415" i="14"/>
  <c r="FB1920" i="14" s="1"/>
  <c r="FD1415" i="14"/>
  <c r="FD1920" i="14" s="1"/>
  <c r="FF1415" i="14"/>
  <c r="FF1920" i="14" s="1"/>
  <c r="FH1415" i="14"/>
  <c r="FH1920" i="14" s="1"/>
  <c r="FJ1415" i="14"/>
  <c r="FJ1920" i="14" s="1"/>
  <c r="FL1415" i="14"/>
  <c r="FL1920" i="14" s="1"/>
  <c r="FN1415" i="14"/>
  <c r="FN1920" i="14" s="1"/>
  <c r="FP1415" i="14"/>
  <c r="FP1920" i="14" s="1"/>
  <c r="FR1415" i="14"/>
  <c r="FR1920" i="14" s="1"/>
  <c r="FT1415" i="14"/>
  <c r="FT1920" i="14" s="1"/>
  <c r="FV1415" i="14"/>
  <c r="FV1920" i="14" s="1"/>
  <c r="FX1415" i="14"/>
  <c r="FX1920" i="14" s="1"/>
  <c r="FZ1415" i="14"/>
  <c r="FZ1920" i="14" s="1"/>
  <c r="GB1415" i="14"/>
  <c r="GB1920" i="14" s="1"/>
  <c r="GD1415" i="14"/>
  <c r="GD1920" i="14" s="1"/>
  <c r="GF1415" i="14"/>
  <c r="GF1920" i="14" s="1"/>
  <c r="GH1415" i="14"/>
  <c r="GH1920" i="14" s="1"/>
  <c r="GJ1415" i="14"/>
  <c r="GJ1920" i="14" s="1"/>
  <c r="GL1415" i="14"/>
  <c r="GL1920" i="14" s="1"/>
  <c r="GN1415" i="14"/>
  <c r="GN1920" i="14" s="1"/>
  <c r="GP1415" i="14"/>
  <c r="GP1920" i="14" s="1"/>
  <c r="GR1415" i="14"/>
  <c r="GR1920" i="14" s="1"/>
  <c r="GT1415" i="14"/>
  <c r="GT1920" i="14" s="1"/>
  <c r="GV1415" i="14"/>
  <c r="GV1920" i="14" s="1"/>
  <c r="GX1415" i="14"/>
  <c r="GX1920" i="14" s="1"/>
  <c r="GZ1415" i="14"/>
  <c r="GZ1920" i="14" s="1"/>
  <c r="HB1415" i="14"/>
  <c r="HB1920" i="14" s="1"/>
  <c r="HD1415" i="14"/>
  <c r="HD1920" i="14" s="1"/>
  <c r="HF1415" i="14"/>
  <c r="HF1920" i="14" s="1"/>
  <c r="HH1415" i="14"/>
  <c r="HH1920" i="14" s="1"/>
  <c r="HJ1415" i="14"/>
  <c r="HJ1920" i="14" s="1"/>
  <c r="HL1415" i="14"/>
  <c r="HL1920" i="14" s="1"/>
  <c r="HN1415" i="14"/>
  <c r="HN1920" i="14" s="1"/>
  <c r="HP1415" i="14"/>
  <c r="HP1920" i="14" s="1"/>
  <c r="HR1415" i="14"/>
  <c r="HR1920" i="14" s="1"/>
  <c r="HT1415" i="14"/>
  <c r="HT1920" i="14" s="1"/>
  <c r="HV1415" i="14"/>
  <c r="HV1920" i="14" s="1"/>
  <c r="HX1415" i="14"/>
  <c r="HX1920" i="14" s="1"/>
  <c r="HZ1415" i="14"/>
  <c r="HZ1920" i="14" s="1"/>
  <c r="IB1415" i="14"/>
  <c r="IB1920" i="14" s="1"/>
  <c r="ID1415" i="14"/>
  <c r="ID1920" i="14" s="1"/>
  <c r="IF1415" i="14"/>
  <c r="IF1920" i="14" s="1"/>
  <c r="IH1415" i="14"/>
  <c r="IH1920" i="14" s="1"/>
  <c r="IJ1415" i="14"/>
  <c r="IJ1920" i="14" s="1"/>
  <c r="IL1415" i="14"/>
  <c r="IL1920" i="14" s="1"/>
  <c r="IN1415" i="14"/>
  <c r="IN1920" i="14" s="1"/>
  <c r="IP1415" i="14"/>
  <c r="IP1920" i="14" s="1"/>
  <c r="IR1415" i="14"/>
  <c r="IR1920" i="14" s="1"/>
  <c r="IT1415" i="14"/>
  <c r="IT1920" i="14" s="1"/>
  <c r="IV1415" i="14"/>
  <c r="IV1920" i="14" s="1"/>
  <c r="IX1415" i="14"/>
  <c r="IX1920" i="14" s="1"/>
  <c r="IZ1415" i="14"/>
  <c r="IZ1920" i="14" s="1"/>
  <c r="JB1415" i="14"/>
  <c r="JB1920" i="14" s="1"/>
  <c r="JD1415" i="14"/>
  <c r="JD1920" i="14" s="1"/>
  <c r="JF1415" i="14"/>
  <c r="JF1920" i="14" s="1"/>
  <c r="JH1415" i="14"/>
  <c r="JH1920" i="14" s="1"/>
  <c r="JJ1415" i="14"/>
  <c r="JJ1920" i="14" s="1"/>
  <c r="JL1415" i="14"/>
  <c r="JL1920" i="14" s="1"/>
  <c r="JN1415" i="14"/>
  <c r="JN1920" i="14" s="1"/>
  <c r="JP1415" i="14"/>
  <c r="JP1920" i="14" s="1"/>
  <c r="JR1415" i="14"/>
  <c r="JR1920" i="14" s="1"/>
  <c r="JT1415" i="14"/>
  <c r="JT1920" i="14" s="1"/>
  <c r="JV1415" i="14"/>
  <c r="JV1920" i="14" s="1"/>
  <c r="JX1415" i="14"/>
  <c r="JX1920" i="14" s="1"/>
  <c r="JZ1415" i="14"/>
  <c r="JZ1920" i="14" s="1"/>
  <c r="KB1415" i="14"/>
  <c r="KB1920" i="14" s="1"/>
  <c r="KD1415" i="14"/>
  <c r="KD1920" i="14" s="1"/>
  <c r="KF1415" i="14"/>
  <c r="KF1920" i="14" s="1"/>
  <c r="KH1415" i="14"/>
  <c r="KH1920" i="14" s="1"/>
  <c r="KJ1415" i="14"/>
  <c r="KJ1920" i="14" s="1"/>
  <c r="KL1415" i="14"/>
  <c r="KL1920" i="14" s="1"/>
  <c r="KN1415" i="14"/>
  <c r="KN1920" i="14" s="1"/>
  <c r="KP1415" i="14"/>
  <c r="KP1920" i="14" s="1"/>
  <c r="KR1415" i="14"/>
  <c r="KR1920" i="14" s="1"/>
  <c r="KT1415" i="14"/>
  <c r="KT1920" i="14" s="1"/>
  <c r="KV1415" i="14"/>
  <c r="KV1920" i="14" s="1"/>
  <c r="KX1415" i="14"/>
  <c r="KX1920" i="14" s="1"/>
  <c r="KZ1415" i="14"/>
  <c r="KZ1920" i="14" s="1"/>
  <c r="LB1415" i="14"/>
  <c r="LB1920" i="14" s="1"/>
  <c r="LD1415" i="14"/>
  <c r="LD1920" i="14" s="1"/>
  <c r="LF1415" i="14"/>
  <c r="LF1920" i="14" s="1"/>
  <c r="LH1415" i="14"/>
  <c r="LH1920" i="14" s="1"/>
  <c r="LJ1415" i="14"/>
  <c r="LJ1920" i="14" s="1"/>
  <c r="LL1415" i="14"/>
  <c r="LL1920" i="14" s="1"/>
  <c r="LN1415" i="14"/>
  <c r="LN1920" i="14" s="1"/>
  <c r="LP1415" i="14"/>
  <c r="LP1920" i="14" s="1"/>
  <c r="LR1415" i="14"/>
  <c r="LR1920" i="14" s="1"/>
  <c r="LT1415" i="14"/>
  <c r="LT1920" i="14" s="1"/>
  <c r="LV1415" i="14"/>
  <c r="LV1920" i="14" s="1"/>
  <c r="LX1415" i="14"/>
  <c r="LX1920" i="14" s="1"/>
  <c r="LZ1415" i="14"/>
  <c r="LZ1920" i="14" s="1"/>
  <c r="MB1415" i="14"/>
  <c r="MB1920" i="14" s="1"/>
  <c r="MD1415" i="14"/>
  <c r="MD1920" i="14" s="1"/>
  <c r="MF1415" i="14"/>
  <c r="MF1920" i="14" s="1"/>
  <c r="MH1415" i="14"/>
  <c r="MH1920" i="14" s="1"/>
  <c r="MJ1415" i="14"/>
  <c r="MJ1920" i="14" s="1"/>
  <c r="ML1415" i="14"/>
  <c r="ML1920" i="14" s="1"/>
  <c r="MN1415" i="14"/>
  <c r="MN1920" i="14" s="1"/>
  <c r="MP1415" i="14"/>
  <c r="MP1920" i="14" s="1"/>
  <c r="MR1415" i="14"/>
  <c r="MR1920" i="14" s="1"/>
  <c r="MT1415" i="14"/>
  <c r="MT1920" i="14" s="1"/>
  <c r="MV1415" i="14"/>
  <c r="MV1920" i="14" s="1"/>
  <c r="MX1415" i="14"/>
  <c r="MX1920" i="14" s="1"/>
  <c r="MZ1415" i="14"/>
  <c r="MZ1920" i="14" s="1"/>
  <c r="NB1415" i="14"/>
  <c r="NB1920" i="14" s="1"/>
  <c r="ND1415" i="14"/>
  <c r="ND1920" i="14" s="1"/>
  <c r="NF1415" i="14"/>
  <c r="NF1920" i="14" s="1"/>
  <c r="NH1415" i="14"/>
  <c r="NH1920" i="14" s="1"/>
  <c r="NJ1415" i="14"/>
  <c r="NJ1920" i="14" s="1"/>
  <c r="NL1415" i="14"/>
  <c r="NL1920" i="14" s="1"/>
  <c r="NN1415" i="14"/>
  <c r="NN1920" i="14" s="1"/>
  <c r="NP1415" i="14"/>
  <c r="NP1920" i="14" s="1"/>
  <c r="NR1415" i="14"/>
  <c r="NR1920" i="14" s="1"/>
  <c r="NT1415" i="14"/>
  <c r="NT1920" i="14" s="1"/>
  <c r="NV1415" i="14"/>
  <c r="NV1920" i="14" s="1"/>
  <c r="NX1415" i="14"/>
  <c r="NX1920" i="14" s="1"/>
  <c r="NZ1415" i="14"/>
  <c r="NZ1920" i="14" s="1"/>
  <c r="OB1415" i="14"/>
  <c r="OB1920" i="14" s="1"/>
  <c r="OD1415" i="14"/>
  <c r="OD1920" i="14" s="1"/>
  <c r="OF1415" i="14"/>
  <c r="OF1920" i="14" s="1"/>
  <c r="OH1415" i="14"/>
  <c r="OH1920" i="14" s="1"/>
  <c r="OJ1415" i="14"/>
  <c r="OJ1920" i="14" s="1"/>
  <c r="OL1415" i="14"/>
  <c r="OL1920" i="14" s="1"/>
  <c r="ON1415" i="14"/>
  <c r="ON1920" i="14" s="1"/>
  <c r="OP1415" i="14"/>
  <c r="OP1920" i="14" s="1"/>
  <c r="OR1415" i="14"/>
  <c r="OR1920" i="14" s="1"/>
  <c r="OT1415" i="14"/>
  <c r="OT1920" i="14" s="1"/>
  <c r="OV1415" i="14"/>
  <c r="OV1920" i="14" s="1"/>
  <c r="OX1415" i="14"/>
  <c r="OX1920" i="14" s="1"/>
  <c r="OZ1415" i="14"/>
  <c r="OZ1920" i="14" s="1"/>
  <c r="PB1415" i="14"/>
  <c r="PB1920" i="14" s="1"/>
  <c r="PD1415" i="14"/>
  <c r="PD1920" i="14" s="1"/>
  <c r="PF1415" i="14"/>
  <c r="PF1920" i="14" s="1"/>
  <c r="PH1415" i="14"/>
  <c r="PH1920" i="14" s="1"/>
  <c r="PJ1415" i="14"/>
  <c r="PJ1920" i="14" s="1"/>
  <c r="PL1415" i="14"/>
  <c r="PL1920" i="14" s="1"/>
  <c r="PN1415" i="14"/>
  <c r="PN1920" i="14" s="1"/>
  <c r="PP1415" i="14"/>
  <c r="PP1920" i="14" s="1"/>
  <c r="PR1415" i="14"/>
  <c r="PR1920" i="14" s="1"/>
  <c r="PT1415" i="14"/>
  <c r="PT1920" i="14" s="1"/>
  <c r="PV1415" i="14"/>
  <c r="PV1920" i="14" s="1"/>
  <c r="PX1415" i="14"/>
  <c r="PX1920" i="14" s="1"/>
  <c r="PZ1415" i="14"/>
  <c r="PZ1920" i="14" s="1"/>
  <c r="QB1415" i="14"/>
  <c r="QB1920" i="14" s="1"/>
  <c r="QD1415" i="14"/>
  <c r="QD1920" i="14" s="1"/>
  <c r="QF1415" i="14"/>
  <c r="QF1920" i="14" s="1"/>
  <c r="QH1415" i="14"/>
  <c r="QH1920" i="14" s="1"/>
  <c r="QJ1415" i="14"/>
  <c r="QJ1920" i="14" s="1"/>
  <c r="QL1415" i="14"/>
  <c r="QL1920" i="14" s="1"/>
  <c r="QN1415" i="14"/>
  <c r="QN1920" i="14" s="1"/>
  <c r="QP1415" i="14"/>
  <c r="QP1920" i="14" s="1"/>
  <c r="QR1415" i="14"/>
  <c r="QR1920" i="14" s="1"/>
  <c r="QT1415" i="14"/>
  <c r="QT1920" i="14" s="1"/>
  <c r="QV1415" i="14"/>
  <c r="QV1920" i="14" s="1"/>
  <c r="QX1415" i="14"/>
  <c r="QX1920" i="14" s="1"/>
  <c r="QZ1415" i="14"/>
  <c r="QZ1920" i="14" s="1"/>
  <c r="RB1415" i="14"/>
  <c r="RB1920" i="14" s="1"/>
  <c r="RD1415" i="14"/>
  <c r="RD1920" i="14" s="1"/>
  <c r="RF1415" i="14"/>
  <c r="RF1920" i="14" s="1"/>
  <c r="RH1415" i="14"/>
  <c r="RH1920" i="14" s="1"/>
  <c r="RJ1415" i="14"/>
  <c r="RJ1920" i="14" s="1"/>
  <c r="RL1415" i="14"/>
  <c r="RL1920" i="14" s="1"/>
  <c r="RN1415" i="14"/>
  <c r="RN1920" i="14" s="1"/>
  <c r="RP1415" i="14"/>
  <c r="RP1920" i="14" s="1"/>
  <c r="RR1415" i="14"/>
  <c r="RR1920" i="14" s="1"/>
  <c r="RT1415" i="14"/>
  <c r="RT1920" i="14" s="1"/>
  <c r="RV1415" i="14"/>
  <c r="RV1920" i="14" s="1"/>
  <c r="RX1415" i="14"/>
  <c r="RX1920" i="14" s="1"/>
  <c r="RZ1415" i="14"/>
  <c r="RZ1920" i="14" s="1"/>
  <c r="SB1415" i="14"/>
  <c r="SB1920" i="14" s="1"/>
  <c r="SD1415" i="14"/>
  <c r="SD1920" i="14" s="1"/>
  <c r="SF1415" i="14"/>
  <c r="SF1920" i="14" s="1"/>
  <c r="SH1415" i="14"/>
  <c r="SH1920" i="14" s="1"/>
  <c r="SJ1415" i="14"/>
  <c r="SJ1920" i="14" s="1"/>
  <c r="SL1415" i="14"/>
  <c r="SL1920" i="14" s="1"/>
  <c r="SN1415" i="14"/>
  <c r="SN1920" i="14" s="1"/>
  <c r="SP1415" i="14"/>
  <c r="SP1920" i="14" s="1"/>
  <c r="SR1415" i="14"/>
  <c r="SR1920" i="14" s="1"/>
  <c r="ST1415" i="14"/>
  <c r="ST1920" i="14" s="1"/>
  <c r="P1416" i="14"/>
  <c r="P1921" i="14" s="1"/>
  <c r="R1416" i="14"/>
  <c r="R1921" i="14" s="1"/>
  <c r="T1416" i="14"/>
  <c r="T1921" i="14" s="1"/>
  <c r="V1416" i="14"/>
  <c r="V1921" i="14" s="1"/>
  <c r="X1416" i="14"/>
  <c r="X1921" i="14" s="1"/>
  <c r="Z1416" i="14"/>
  <c r="Z1921" i="14" s="1"/>
  <c r="AB1416" i="14"/>
  <c r="AB1921" i="14" s="1"/>
  <c r="AD1416" i="14"/>
  <c r="AD1921" i="14" s="1"/>
  <c r="AF1416" i="14"/>
  <c r="AF1921" i="14" s="1"/>
  <c r="AH1416" i="14"/>
  <c r="AH1921" i="14" s="1"/>
  <c r="AJ1416" i="14"/>
  <c r="AJ1921" i="14" s="1"/>
  <c r="AL1416" i="14"/>
  <c r="AL1921" i="14" s="1"/>
  <c r="AN1416" i="14"/>
  <c r="AN1921" i="14" s="1"/>
  <c r="AP1416" i="14"/>
  <c r="AP1921" i="14" s="1"/>
  <c r="AR1416" i="14"/>
  <c r="AR1921" i="14" s="1"/>
  <c r="AT1416" i="14"/>
  <c r="AT1921" i="14" s="1"/>
  <c r="AV1416" i="14"/>
  <c r="AV1921" i="14" s="1"/>
  <c r="AX1416" i="14"/>
  <c r="AX1921" i="14" s="1"/>
  <c r="AZ1416" i="14"/>
  <c r="AZ1921" i="14" s="1"/>
  <c r="BB1416" i="14"/>
  <c r="BB1921" i="14" s="1"/>
  <c r="BD1416" i="14"/>
  <c r="BD1921" i="14" s="1"/>
  <c r="BF1416" i="14"/>
  <c r="BF1921" i="14" s="1"/>
  <c r="BH1416" i="14"/>
  <c r="BH1921" i="14" s="1"/>
  <c r="BJ1416" i="14"/>
  <c r="BJ1921" i="14" s="1"/>
  <c r="BL1416" i="14"/>
  <c r="BL1921" i="14" s="1"/>
  <c r="BN1416" i="14"/>
  <c r="BN1921" i="14" s="1"/>
  <c r="BP1416" i="14"/>
  <c r="BP1921" i="14" s="1"/>
  <c r="BR1416" i="14"/>
  <c r="BR1921" i="14" s="1"/>
  <c r="BT1416" i="14"/>
  <c r="BT1921" i="14" s="1"/>
  <c r="BV1416" i="14"/>
  <c r="BV1921" i="14" s="1"/>
  <c r="BX1416" i="14"/>
  <c r="BX1921" i="14" s="1"/>
  <c r="BZ1416" i="14"/>
  <c r="BZ1921" i="14" s="1"/>
  <c r="CB1416" i="14"/>
  <c r="CB1921" i="14" s="1"/>
  <c r="CD1416" i="14"/>
  <c r="CD1921" i="14" s="1"/>
  <c r="CF1416" i="14"/>
  <c r="CF1921" i="14" s="1"/>
  <c r="CH1416" i="14"/>
  <c r="CH1921" i="14" s="1"/>
  <c r="CJ1416" i="14"/>
  <c r="CJ1921" i="14" s="1"/>
  <c r="CL1416" i="14"/>
  <c r="CL1921" i="14" s="1"/>
  <c r="CN1416" i="14"/>
  <c r="CN1921" i="14" s="1"/>
  <c r="CP1416" i="14"/>
  <c r="CP1921" i="14" s="1"/>
  <c r="CR1416" i="14"/>
  <c r="CR1921" i="14" s="1"/>
  <c r="CT1416" i="14"/>
  <c r="CT1921" i="14" s="1"/>
  <c r="CV1416" i="14"/>
  <c r="CV1921" i="14" s="1"/>
  <c r="CX1416" i="14"/>
  <c r="CX1921" i="14" s="1"/>
  <c r="CZ1416" i="14"/>
  <c r="CZ1921" i="14" s="1"/>
  <c r="DB1416" i="14"/>
  <c r="DB1921" i="14" s="1"/>
  <c r="DD1416" i="14"/>
  <c r="DD1921" i="14" s="1"/>
  <c r="DF1416" i="14"/>
  <c r="DF1921" i="14" s="1"/>
  <c r="DH1416" i="14"/>
  <c r="DH1921" i="14" s="1"/>
  <c r="DJ1416" i="14"/>
  <c r="DJ1921" i="14" s="1"/>
  <c r="DL1416" i="14"/>
  <c r="DL1921" i="14" s="1"/>
  <c r="DN1416" i="14"/>
  <c r="DN1921" i="14" s="1"/>
  <c r="DP1416" i="14"/>
  <c r="DP1921" i="14" s="1"/>
  <c r="DR1416" i="14"/>
  <c r="DR1921" i="14" s="1"/>
  <c r="DT1416" i="14"/>
  <c r="DT1921" i="14" s="1"/>
  <c r="DV1416" i="14"/>
  <c r="DV1921" i="14" s="1"/>
  <c r="DX1416" i="14"/>
  <c r="DX1921" i="14" s="1"/>
  <c r="DZ1416" i="14"/>
  <c r="DZ1921" i="14" s="1"/>
  <c r="EB1416" i="14"/>
  <c r="EB1921" i="14" s="1"/>
  <c r="ED1416" i="14"/>
  <c r="ED1921" i="14" s="1"/>
  <c r="EF1416" i="14"/>
  <c r="EF1921" i="14" s="1"/>
  <c r="EH1416" i="14"/>
  <c r="EH1921" i="14" s="1"/>
  <c r="EJ1416" i="14"/>
  <c r="EJ1921" i="14" s="1"/>
  <c r="EL1416" i="14"/>
  <c r="EL1921" i="14" s="1"/>
  <c r="EN1416" i="14"/>
  <c r="EN1921" i="14" s="1"/>
  <c r="EP1416" i="14"/>
  <c r="EP1921" i="14" s="1"/>
  <c r="ER1416" i="14"/>
  <c r="ER1921" i="14" s="1"/>
  <c r="ET1416" i="14"/>
  <c r="ET1921" i="14" s="1"/>
  <c r="EV1416" i="14"/>
  <c r="EV1921" i="14" s="1"/>
  <c r="EX1416" i="14"/>
  <c r="EX1921" i="14" s="1"/>
  <c r="EZ1416" i="14"/>
  <c r="EZ1921" i="14" s="1"/>
  <c r="FB1416" i="14"/>
  <c r="FB1921" i="14" s="1"/>
  <c r="FD1416" i="14"/>
  <c r="FD1921" i="14" s="1"/>
  <c r="FF1416" i="14"/>
  <c r="FF1921" i="14" s="1"/>
  <c r="FH1416" i="14"/>
  <c r="FH1921" i="14" s="1"/>
  <c r="FJ1416" i="14"/>
  <c r="FJ1921" i="14" s="1"/>
  <c r="FL1416" i="14"/>
  <c r="FL1921" i="14" s="1"/>
  <c r="FN1416" i="14"/>
  <c r="FN1921" i="14" s="1"/>
  <c r="FP1416" i="14"/>
  <c r="FP1921" i="14" s="1"/>
  <c r="FR1416" i="14"/>
  <c r="FR1921" i="14" s="1"/>
  <c r="FT1416" i="14"/>
  <c r="FT1921" i="14" s="1"/>
  <c r="FV1416" i="14"/>
  <c r="FV1921" i="14" s="1"/>
  <c r="FX1416" i="14"/>
  <c r="FX1921" i="14" s="1"/>
  <c r="FZ1416" i="14"/>
  <c r="FZ1921" i="14" s="1"/>
  <c r="GB1416" i="14"/>
  <c r="GB1921" i="14" s="1"/>
  <c r="GD1416" i="14"/>
  <c r="GD1921" i="14" s="1"/>
  <c r="GF1416" i="14"/>
  <c r="GF1921" i="14" s="1"/>
  <c r="GH1416" i="14"/>
  <c r="GH1921" i="14" s="1"/>
  <c r="GJ1416" i="14"/>
  <c r="GJ1921" i="14" s="1"/>
  <c r="GL1416" i="14"/>
  <c r="GL1921" i="14" s="1"/>
  <c r="GN1416" i="14"/>
  <c r="GN1921" i="14" s="1"/>
  <c r="GP1416" i="14"/>
  <c r="GP1921" i="14" s="1"/>
  <c r="GR1416" i="14"/>
  <c r="GR1921" i="14" s="1"/>
  <c r="GT1416" i="14"/>
  <c r="GT1921" i="14" s="1"/>
  <c r="GV1416" i="14"/>
  <c r="GV1921" i="14" s="1"/>
  <c r="GX1416" i="14"/>
  <c r="GX1921" i="14" s="1"/>
  <c r="GZ1416" i="14"/>
  <c r="GZ1921" i="14" s="1"/>
  <c r="HB1416" i="14"/>
  <c r="HB1921" i="14" s="1"/>
  <c r="HD1416" i="14"/>
  <c r="HD1921" i="14" s="1"/>
  <c r="HF1416" i="14"/>
  <c r="HF1921" i="14" s="1"/>
  <c r="HH1416" i="14"/>
  <c r="HH1921" i="14" s="1"/>
  <c r="HJ1416" i="14"/>
  <c r="HJ1921" i="14" s="1"/>
  <c r="HL1416" i="14"/>
  <c r="HL1921" i="14" s="1"/>
  <c r="HN1416" i="14"/>
  <c r="HN1921" i="14" s="1"/>
  <c r="HP1416" i="14"/>
  <c r="HP1921" i="14" s="1"/>
  <c r="HR1416" i="14"/>
  <c r="HR1921" i="14" s="1"/>
  <c r="HT1416" i="14"/>
  <c r="HT1921" i="14" s="1"/>
  <c r="HV1416" i="14"/>
  <c r="HV1921" i="14" s="1"/>
  <c r="HX1416" i="14"/>
  <c r="HX1921" i="14" s="1"/>
  <c r="HZ1416" i="14"/>
  <c r="HZ1921" i="14" s="1"/>
  <c r="IB1416" i="14"/>
  <c r="IB1921" i="14" s="1"/>
  <c r="ID1416" i="14"/>
  <c r="ID1921" i="14" s="1"/>
  <c r="IF1416" i="14"/>
  <c r="IF1921" i="14" s="1"/>
  <c r="IH1416" i="14"/>
  <c r="IH1921" i="14" s="1"/>
  <c r="IJ1416" i="14"/>
  <c r="IJ1921" i="14" s="1"/>
  <c r="IL1416" i="14"/>
  <c r="IL1921" i="14" s="1"/>
  <c r="IN1416" i="14"/>
  <c r="IN1921" i="14" s="1"/>
  <c r="IP1416" i="14"/>
  <c r="IP1921" i="14" s="1"/>
  <c r="IR1416" i="14"/>
  <c r="IR1921" i="14" s="1"/>
  <c r="IT1416" i="14"/>
  <c r="IT1921" i="14" s="1"/>
  <c r="IV1416" i="14"/>
  <c r="IV1921" i="14" s="1"/>
  <c r="IX1416" i="14"/>
  <c r="IX1921" i="14" s="1"/>
  <c r="IZ1416" i="14"/>
  <c r="IZ1921" i="14" s="1"/>
  <c r="JB1416" i="14"/>
  <c r="JB1921" i="14" s="1"/>
  <c r="JD1416" i="14"/>
  <c r="JD1921" i="14" s="1"/>
  <c r="JF1416" i="14"/>
  <c r="JF1921" i="14" s="1"/>
  <c r="JH1416" i="14"/>
  <c r="JH1921" i="14" s="1"/>
  <c r="JJ1416" i="14"/>
  <c r="JJ1921" i="14" s="1"/>
  <c r="JL1416" i="14"/>
  <c r="JL1921" i="14" s="1"/>
  <c r="JN1416" i="14"/>
  <c r="JN1921" i="14" s="1"/>
  <c r="JP1416" i="14"/>
  <c r="JP1921" i="14" s="1"/>
  <c r="JR1416" i="14"/>
  <c r="JR1921" i="14" s="1"/>
  <c r="JT1416" i="14"/>
  <c r="JT1921" i="14" s="1"/>
  <c r="JV1416" i="14"/>
  <c r="JV1921" i="14" s="1"/>
  <c r="JX1416" i="14"/>
  <c r="JX1921" i="14" s="1"/>
  <c r="JZ1416" i="14"/>
  <c r="JZ1921" i="14" s="1"/>
  <c r="KB1416" i="14"/>
  <c r="KB1921" i="14" s="1"/>
  <c r="KD1416" i="14"/>
  <c r="KD1921" i="14" s="1"/>
  <c r="KF1416" i="14"/>
  <c r="KF1921" i="14" s="1"/>
  <c r="KH1416" i="14"/>
  <c r="KH1921" i="14" s="1"/>
  <c r="KJ1416" i="14"/>
  <c r="KJ1921" i="14" s="1"/>
  <c r="KL1416" i="14"/>
  <c r="KL1921" i="14" s="1"/>
  <c r="KN1416" i="14"/>
  <c r="KN1921" i="14" s="1"/>
  <c r="KP1416" i="14"/>
  <c r="KP1921" i="14" s="1"/>
  <c r="KR1416" i="14"/>
  <c r="KR1921" i="14" s="1"/>
  <c r="KT1416" i="14"/>
  <c r="KT1921" i="14" s="1"/>
  <c r="KV1416" i="14"/>
  <c r="KV1921" i="14" s="1"/>
  <c r="KX1416" i="14"/>
  <c r="KX1921" i="14" s="1"/>
  <c r="KZ1416" i="14"/>
  <c r="KZ1921" i="14" s="1"/>
  <c r="LB1416" i="14"/>
  <c r="LB1921" i="14" s="1"/>
  <c r="LD1416" i="14"/>
  <c r="LD1921" i="14" s="1"/>
  <c r="LF1416" i="14"/>
  <c r="LF1921" i="14" s="1"/>
  <c r="LH1416" i="14"/>
  <c r="LH1921" i="14" s="1"/>
  <c r="LJ1416" i="14"/>
  <c r="LJ1921" i="14" s="1"/>
  <c r="LL1416" i="14"/>
  <c r="LL1921" i="14" s="1"/>
  <c r="LN1416" i="14"/>
  <c r="LN1921" i="14" s="1"/>
  <c r="LP1416" i="14"/>
  <c r="LP1921" i="14" s="1"/>
  <c r="LR1416" i="14"/>
  <c r="LR1921" i="14" s="1"/>
  <c r="LT1416" i="14"/>
  <c r="LT1921" i="14" s="1"/>
  <c r="LV1416" i="14"/>
  <c r="LV1921" i="14" s="1"/>
  <c r="LX1416" i="14"/>
  <c r="LX1921" i="14" s="1"/>
  <c r="LZ1416" i="14"/>
  <c r="LZ1921" i="14" s="1"/>
  <c r="MB1416" i="14"/>
  <c r="MB1921" i="14" s="1"/>
  <c r="MD1416" i="14"/>
  <c r="MD1921" i="14" s="1"/>
  <c r="MF1416" i="14"/>
  <c r="MF1921" i="14" s="1"/>
  <c r="MH1416" i="14"/>
  <c r="MH1921" i="14" s="1"/>
  <c r="MJ1416" i="14"/>
  <c r="MJ1921" i="14" s="1"/>
  <c r="ML1416" i="14"/>
  <c r="ML1921" i="14" s="1"/>
  <c r="MN1416" i="14"/>
  <c r="MN1921" i="14" s="1"/>
  <c r="MP1416" i="14"/>
  <c r="MP1921" i="14" s="1"/>
  <c r="MR1416" i="14"/>
  <c r="MR1921" i="14" s="1"/>
  <c r="MT1416" i="14"/>
  <c r="MT1921" i="14" s="1"/>
  <c r="MV1416" i="14"/>
  <c r="MV1921" i="14" s="1"/>
  <c r="MX1416" i="14"/>
  <c r="MX1921" i="14" s="1"/>
  <c r="MZ1416" i="14"/>
  <c r="MZ1921" i="14" s="1"/>
  <c r="NB1416" i="14"/>
  <c r="NB1921" i="14" s="1"/>
  <c r="ND1416" i="14"/>
  <c r="ND1921" i="14" s="1"/>
  <c r="NF1416" i="14"/>
  <c r="NF1921" i="14" s="1"/>
  <c r="NH1416" i="14"/>
  <c r="NH1921" i="14" s="1"/>
  <c r="NJ1416" i="14"/>
  <c r="NJ1921" i="14" s="1"/>
  <c r="NL1416" i="14"/>
  <c r="NL1921" i="14" s="1"/>
  <c r="NN1416" i="14"/>
  <c r="NN1921" i="14" s="1"/>
  <c r="NP1416" i="14"/>
  <c r="NP1921" i="14" s="1"/>
  <c r="NR1416" i="14"/>
  <c r="NR1921" i="14" s="1"/>
  <c r="NT1416" i="14"/>
  <c r="NT1921" i="14" s="1"/>
  <c r="NV1416" i="14"/>
  <c r="NV1921" i="14" s="1"/>
  <c r="NX1416" i="14"/>
  <c r="NX1921" i="14" s="1"/>
  <c r="NZ1416" i="14"/>
  <c r="NZ1921" i="14" s="1"/>
  <c r="OB1416" i="14"/>
  <c r="OB1921" i="14" s="1"/>
  <c r="OD1416" i="14"/>
  <c r="OD1921" i="14" s="1"/>
  <c r="OF1416" i="14"/>
  <c r="OF1921" i="14" s="1"/>
  <c r="OH1416" i="14"/>
  <c r="OH1921" i="14" s="1"/>
  <c r="OJ1416" i="14"/>
  <c r="OJ1921" i="14" s="1"/>
  <c r="OL1416" i="14"/>
  <c r="OL1921" i="14" s="1"/>
  <c r="ON1416" i="14"/>
  <c r="ON1921" i="14" s="1"/>
  <c r="OP1416" i="14"/>
  <c r="OP1921" i="14" s="1"/>
  <c r="OR1416" i="14"/>
  <c r="OR1921" i="14" s="1"/>
  <c r="OT1416" i="14"/>
  <c r="OT1921" i="14" s="1"/>
  <c r="OV1416" i="14"/>
  <c r="OV1921" i="14" s="1"/>
  <c r="OX1416" i="14"/>
  <c r="OX1921" i="14" s="1"/>
  <c r="OZ1416" i="14"/>
  <c r="OZ1921" i="14" s="1"/>
  <c r="PB1416" i="14"/>
  <c r="PB1921" i="14" s="1"/>
  <c r="PD1416" i="14"/>
  <c r="PD1921" i="14" s="1"/>
  <c r="PF1416" i="14"/>
  <c r="PF1921" i="14" s="1"/>
  <c r="PH1416" i="14"/>
  <c r="PH1921" i="14" s="1"/>
  <c r="PJ1416" i="14"/>
  <c r="PJ1921" i="14" s="1"/>
  <c r="PL1416" i="14"/>
  <c r="PL1921" i="14" s="1"/>
  <c r="PN1416" i="14"/>
  <c r="PN1921" i="14" s="1"/>
  <c r="PP1416" i="14"/>
  <c r="PP1921" i="14" s="1"/>
  <c r="PR1416" i="14"/>
  <c r="PR1921" i="14" s="1"/>
  <c r="PT1416" i="14"/>
  <c r="PT1921" i="14" s="1"/>
  <c r="PV1416" i="14"/>
  <c r="PV1921" i="14" s="1"/>
  <c r="PX1416" i="14"/>
  <c r="PX1921" i="14" s="1"/>
  <c r="PZ1416" i="14"/>
  <c r="PZ1921" i="14" s="1"/>
  <c r="QB1416" i="14"/>
  <c r="QB1921" i="14" s="1"/>
  <c r="QD1416" i="14"/>
  <c r="QD1921" i="14" s="1"/>
  <c r="QF1416" i="14"/>
  <c r="QF1921" i="14" s="1"/>
  <c r="QH1416" i="14"/>
  <c r="QH1921" i="14" s="1"/>
  <c r="QJ1416" i="14"/>
  <c r="QJ1921" i="14" s="1"/>
  <c r="QL1416" i="14"/>
  <c r="QL1921" i="14" s="1"/>
  <c r="QN1416" i="14"/>
  <c r="QN1921" i="14" s="1"/>
  <c r="QP1416" i="14"/>
  <c r="QP1921" i="14" s="1"/>
  <c r="QR1416" i="14"/>
  <c r="QR1921" i="14" s="1"/>
  <c r="QT1416" i="14"/>
  <c r="QT1921" i="14" s="1"/>
  <c r="QV1416" i="14"/>
  <c r="QV1921" i="14" s="1"/>
  <c r="QX1416" i="14"/>
  <c r="QX1921" i="14" s="1"/>
  <c r="QZ1416" i="14"/>
  <c r="QZ1921" i="14" s="1"/>
  <c r="RB1416" i="14"/>
  <c r="RB1921" i="14" s="1"/>
  <c r="RD1416" i="14"/>
  <c r="RD1921" i="14" s="1"/>
  <c r="RF1416" i="14"/>
  <c r="RF1921" i="14" s="1"/>
  <c r="RH1416" i="14"/>
  <c r="RH1921" i="14" s="1"/>
  <c r="RJ1416" i="14"/>
  <c r="RJ1921" i="14" s="1"/>
  <c r="RL1416" i="14"/>
  <c r="RL1921" i="14" s="1"/>
  <c r="RN1416" i="14"/>
  <c r="RN1921" i="14" s="1"/>
  <c r="RP1416" i="14"/>
  <c r="RP1921" i="14" s="1"/>
  <c r="RR1416" i="14"/>
  <c r="RR1921" i="14" s="1"/>
  <c r="RT1416" i="14"/>
  <c r="RT1921" i="14" s="1"/>
  <c r="RV1416" i="14"/>
  <c r="RV1921" i="14" s="1"/>
  <c r="RX1416" i="14"/>
  <c r="RX1921" i="14" s="1"/>
  <c r="RZ1416" i="14"/>
  <c r="RZ1921" i="14" s="1"/>
  <c r="SB1416" i="14"/>
  <c r="SB1921" i="14" s="1"/>
  <c r="SD1416" i="14"/>
  <c r="SD1921" i="14" s="1"/>
  <c r="SF1416" i="14"/>
  <c r="SF1921" i="14" s="1"/>
  <c r="SH1416" i="14"/>
  <c r="SH1921" i="14" s="1"/>
  <c r="SJ1416" i="14"/>
  <c r="SJ1921" i="14" s="1"/>
  <c r="SL1416" i="14"/>
  <c r="SL1921" i="14" s="1"/>
  <c r="SN1416" i="14"/>
  <c r="SN1921" i="14" s="1"/>
  <c r="SP1416" i="14"/>
  <c r="SP1921" i="14" s="1"/>
  <c r="SR1416" i="14"/>
  <c r="SR1921" i="14" s="1"/>
  <c r="ST1416" i="14"/>
  <c r="ST1921" i="14" s="1"/>
  <c r="P1417" i="14"/>
  <c r="P1922" i="14" s="1"/>
  <c r="R1417" i="14"/>
  <c r="R1922" i="14" s="1"/>
  <c r="T1417" i="14"/>
  <c r="T1922" i="14" s="1"/>
  <c r="V1417" i="14"/>
  <c r="V1922" i="14" s="1"/>
  <c r="X1417" i="14"/>
  <c r="X1922" i="14" s="1"/>
  <c r="Z1417" i="14"/>
  <c r="Z1922" i="14" s="1"/>
  <c r="AB1417" i="14"/>
  <c r="AB1922" i="14" s="1"/>
  <c r="AD1417" i="14"/>
  <c r="AD1922" i="14" s="1"/>
  <c r="AF1417" i="14"/>
  <c r="AF1922" i="14" s="1"/>
  <c r="AH1417" i="14"/>
  <c r="AH1922" i="14" s="1"/>
  <c r="AJ1417" i="14"/>
  <c r="AJ1922" i="14" s="1"/>
  <c r="AL1417" i="14"/>
  <c r="AL1922" i="14" s="1"/>
  <c r="AN1417" i="14"/>
  <c r="AN1922" i="14" s="1"/>
  <c r="AP1417" i="14"/>
  <c r="AP1922" i="14" s="1"/>
  <c r="AR1417" i="14"/>
  <c r="AR1922" i="14" s="1"/>
  <c r="AT1417" i="14"/>
  <c r="AT1922" i="14" s="1"/>
  <c r="AV1417" i="14"/>
  <c r="AV1922" i="14" s="1"/>
  <c r="AX1417" i="14"/>
  <c r="AX1922" i="14" s="1"/>
  <c r="AZ1417" i="14"/>
  <c r="AZ1922" i="14" s="1"/>
  <c r="BB1417" i="14"/>
  <c r="BB1922" i="14" s="1"/>
  <c r="BD1417" i="14"/>
  <c r="BD1922" i="14" s="1"/>
  <c r="BF1417" i="14"/>
  <c r="BF1922" i="14" s="1"/>
  <c r="BH1417" i="14"/>
  <c r="BH1922" i="14" s="1"/>
  <c r="BJ1417" i="14"/>
  <c r="BJ1922" i="14" s="1"/>
  <c r="BL1417" i="14"/>
  <c r="BL1922" i="14" s="1"/>
  <c r="BN1417" i="14"/>
  <c r="BN1922" i="14" s="1"/>
  <c r="BP1417" i="14"/>
  <c r="BP1922" i="14" s="1"/>
  <c r="BR1417" i="14"/>
  <c r="BR1922" i="14" s="1"/>
  <c r="BT1417" i="14"/>
  <c r="BT1922" i="14" s="1"/>
  <c r="BV1417" i="14"/>
  <c r="BV1922" i="14" s="1"/>
  <c r="BX1417" i="14"/>
  <c r="BX1922" i="14" s="1"/>
  <c r="BZ1417" i="14"/>
  <c r="BZ1922" i="14" s="1"/>
  <c r="CB1417" i="14"/>
  <c r="CB1922" i="14" s="1"/>
  <c r="CD1417" i="14"/>
  <c r="CD1922" i="14" s="1"/>
  <c r="CF1417" i="14"/>
  <c r="CF1922" i="14" s="1"/>
  <c r="CH1417" i="14"/>
  <c r="CH1922" i="14" s="1"/>
  <c r="CJ1417" i="14"/>
  <c r="CJ1922" i="14" s="1"/>
  <c r="CL1417" i="14"/>
  <c r="CL1922" i="14" s="1"/>
  <c r="CN1417" i="14"/>
  <c r="CN1922" i="14" s="1"/>
  <c r="CP1417" i="14"/>
  <c r="CP1922" i="14" s="1"/>
  <c r="CR1417" i="14"/>
  <c r="CR1922" i="14" s="1"/>
  <c r="CT1417" i="14"/>
  <c r="CT1922" i="14" s="1"/>
  <c r="CV1417" i="14"/>
  <c r="CV1922" i="14" s="1"/>
  <c r="CX1417" i="14"/>
  <c r="CX1922" i="14" s="1"/>
  <c r="CZ1417" i="14"/>
  <c r="CZ1922" i="14" s="1"/>
  <c r="DB1417" i="14"/>
  <c r="DB1922" i="14" s="1"/>
  <c r="DD1417" i="14"/>
  <c r="DD1922" i="14" s="1"/>
  <c r="DF1417" i="14"/>
  <c r="DF1922" i="14" s="1"/>
  <c r="DH1417" i="14"/>
  <c r="DH1922" i="14" s="1"/>
  <c r="DJ1417" i="14"/>
  <c r="DJ1922" i="14" s="1"/>
  <c r="DL1417" i="14"/>
  <c r="DL1922" i="14" s="1"/>
  <c r="DN1417" i="14"/>
  <c r="DN1922" i="14" s="1"/>
  <c r="DP1417" i="14"/>
  <c r="DP1922" i="14" s="1"/>
  <c r="DR1417" i="14"/>
  <c r="DR1922" i="14" s="1"/>
  <c r="DT1417" i="14"/>
  <c r="DT1922" i="14" s="1"/>
  <c r="DV1417" i="14"/>
  <c r="DV1922" i="14" s="1"/>
  <c r="DX1417" i="14"/>
  <c r="DX1922" i="14" s="1"/>
  <c r="DZ1417" i="14"/>
  <c r="DZ1922" i="14" s="1"/>
  <c r="EB1417" i="14"/>
  <c r="EB1922" i="14" s="1"/>
  <c r="ED1417" i="14"/>
  <c r="ED1922" i="14" s="1"/>
  <c r="EF1417" i="14"/>
  <c r="EF1922" i="14" s="1"/>
  <c r="EH1417" i="14"/>
  <c r="EH1922" i="14" s="1"/>
  <c r="EJ1417" i="14"/>
  <c r="EJ1922" i="14" s="1"/>
  <c r="EL1417" i="14"/>
  <c r="EL1922" i="14" s="1"/>
  <c r="EN1417" i="14"/>
  <c r="EN1922" i="14" s="1"/>
  <c r="EP1417" i="14"/>
  <c r="EP1922" i="14" s="1"/>
  <c r="ER1417" i="14"/>
  <c r="ER1922" i="14" s="1"/>
  <c r="ET1417" i="14"/>
  <c r="ET1922" i="14" s="1"/>
  <c r="EV1417" i="14"/>
  <c r="EV1922" i="14" s="1"/>
  <c r="EX1417" i="14"/>
  <c r="EX1922" i="14" s="1"/>
  <c r="EZ1417" i="14"/>
  <c r="EZ1922" i="14" s="1"/>
  <c r="FB1417" i="14"/>
  <c r="FB1922" i="14" s="1"/>
  <c r="FD1417" i="14"/>
  <c r="FD1922" i="14" s="1"/>
  <c r="FF1417" i="14"/>
  <c r="FF1922" i="14" s="1"/>
  <c r="FH1417" i="14"/>
  <c r="FH1922" i="14" s="1"/>
  <c r="FJ1417" i="14"/>
  <c r="FJ1922" i="14" s="1"/>
  <c r="FL1417" i="14"/>
  <c r="FL1922" i="14" s="1"/>
  <c r="FN1417" i="14"/>
  <c r="FN1922" i="14" s="1"/>
  <c r="FP1417" i="14"/>
  <c r="FP1922" i="14" s="1"/>
  <c r="FR1417" i="14"/>
  <c r="FR1922" i="14" s="1"/>
  <c r="FT1417" i="14"/>
  <c r="FT1922" i="14" s="1"/>
  <c r="FV1417" i="14"/>
  <c r="FV1922" i="14" s="1"/>
  <c r="FX1417" i="14"/>
  <c r="FX1922" i="14" s="1"/>
  <c r="FZ1417" i="14"/>
  <c r="FZ1922" i="14" s="1"/>
  <c r="GB1417" i="14"/>
  <c r="GB1922" i="14" s="1"/>
  <c r="GD1417" i="14"/>
  <c r="GD1922" i="14" s="1"/>
  <c r="GF1417" i="14"/>
  <c r="GF1922" i="14" s="1"/>
  <c r="GH1417" i="14"/>
  <c r="GH1922" i="14" s="1"/>
  <c r="GJ1417" i="14"/>
  <c r="GJ1922" i="14" s="1"/>
  <c r="GL1417" i="14"/>
  <c r="GL1922" i="14" s="1"/>
  <c r="GN1417" i="14"/>
  <c r="GN1922" i="14" s="1"/>
  <c r="GP1417" i="14"/>
  <c r="GP1922" i="14" s="1"/>
  <c r="GR1417" i="14"/>
  <c r="GR1922" i="14" s="1"/>
  <c r="GT1417" i="14"/>
  <c r="GT1922" i="14" s="1"/>
  <c r="GV1417" i="14"/>
  <c r="GV1922" i="14" s="1"/>
  <c r="GX1417" i="14"/>
  <c r="GX1922" i="14" s="1"/>
  <c r="GZ1417" i="14"/>
  <c r="GZ1922" i="14" s="1"/>
  <c r="HB1417" i="14"/>
  <c r="HB1922" i="14" s="1"/>
  <c r="HD1417" i="14"/>
  <c r="HD1922" i="14" s="1"/>
  <c r="HF1417" i="14"/>
  <c r="HF1922" i="14" s="1"/>
  <c r="HH1417" i="14"/>
  <c r="HH1922" i="14" s="1"/>
  <c r="HJ1417" i="14"/>
  <c r="HJ1922" i="14" s="1"/>
  <c r="HL1417" i="14"/>
  <c r="HL1922" i="14" s="1"/>
  <c r="HN1417" i="14"/>
  <c r="HN1922" i="14" s="1"/>
  <c r="HP1417" i="14"/>
  <c r="HP1922" i="14" s="1"/>
  <c r="HR1417" i="14"/>
  <c r="HR1922" i="14" s="1"/>
  <c r="HT1417" i="14"/>
  <c r="HT1922" i="14" s="1"/>
  <c r="HV1417" i="14"/>
  <c r="HV1922" i="14" s="1"/>
  <c r="HX1417" i="14"/>
  <c r="HX1922" i="14" s="1"/>
  <c r="HZ1417" i="14"/>
  <c r="HZ1922" i="14" s="1"/>
  <c r="IB1417" i="14"/>
  <c r="IB1922" i="14" s="1"/>
  <c r="ID1417" i="14"/>
  <c r="ID1922" i="14" s="1"/>
  <c r="IF1417" i="14"/>
  <c r="IF1922" i="14" s="1"/>
  <c r="IH1417" i="14"/>
  <c r="IH1922" i="14" s="1"/>
  <c r="IJ1417" i="14"/>
  <c r="IJ1922" i="14" s="1"/>
  <c r="IL1417" i="14"/>
  <c r="IL1922" i="14" s="1"/>
  <c r="IN1417" i="14"/>
  <c r="IN1922" i="14" s="1"/>
  <c r="IP1417" i="14"/>
  <c r="IP1922" i="14" s="1"/>
  <c r="IR1417" i="14"/>
  <c r="IR1922" i="14" s="1"/>
  <c r="IT1417" i="14"/>
  <c r="IT1922" i="14" s="1"/>
  <c r="IV1417" i="14"/>
  <c r="IV1922" i="14" s="1"/>
  <c r="IX1417" i="14"/>
  <c r="IX1922" i="14" s="1"/>
  <c r="IZ1417" i="14"/>
  <c r="IZ1922" i="14" s="1"/>
  <c r="JB1417" i="14"/>
  <c r="JB1922" i="14" s="1"/>
  <c r="JD1417" i="14"/>
  <c r="JD1922" i="14" s="1"/>
  <c r="JF1417" i="14"/>
  <c r="JF1922" i="14" s="1"/>
  <c r="JH1417" i="14"/>
  <c r="JH1922" i="14" s="1"/>
  <c r="JJ1417" i="14"/>
  <c r="JJ1922" i="14" s="1"/>
  <c r="JL1417" i="14"/>
  <c r="JL1922" i="14" s="1"/>
  <c r="JN1417" i="14"/>
  <c r="JN1922" i="14" s="1"/>
  <c r="JP1417" i="14"/>
  <c r="JP1922" i="14" s="1"/>
  <c r="JR1417" i="14"/>
  <c r="JR1922" i="14" s="1"/>
  <c r="JT1417" i="14"/>
  <c r="JT1922" i="14" s="1"/>
  <c r="JV1417" i="14"/>
  <c r="JV1922" i="14" s="1"/>
  <c r="JX1417" i="14"/>
  <c r="JX1922" i="14" s="1"/>
  <c r="JZ1417" i="14"/>
  <c r="JZ1922" i="14" s="1"/>
  <c r="KB1417" i="14"/>
  <c r="KB1922" i="14" s="1"/>
  <c r="KD1417" i="14"/>
  <c r="KD1922" i="14" s="1"/>
  <c r="KF1417" i="14"/>
  <c r="KF1922" i="14" s="1"/>
  <c r="KH1417" i="14"/>
  <c r="KH1922" i="14" s="1"/>
  <c r="KJ1417" i="14"/>
  <c r="KJ1922" i="14" s="1"/>
  <c r="KL1417" i="14"/>
  <c r="KL1922" i="14" s="1"/>
  <c r="KN1417" i="14"/>
  <c r="KN1922" i="14" s="1"/>
  <c r="KP1417" i="14"/>
  <c r="KP1922" i="14" s="1"/>
  <c r="KR1417" i="14"/>
  <c r="KR1922" i="14" s="1"/>
  <c r="KT1417" i="14"/>
  <c r="KT1922" i="14" s="1"/>
  <c r="KV1417" i="14"/>
  <c r="KV1922" i="14" s="1"/>
  <c r="KX1417" i="14"/>
  <c r="KX1922" i="14" s="1"/>
  <c r="KZ1417" i="14"/>
  <c r="KZ1922" i="14" s="1"/>
  <c r="LB1417" i="14"/>
  <c r="LB1922" i="14" s="1"/>
  <c r="LD1417" i="14"/>
  <c r="LD1922" i="14" s="1"/>
  <c r="LF1417" i="14"/>
  <c r="LF1922" i="14" s="1"/>
  <c r="LH1417" i="14"/>
  <c r="LH1922" i="14" s="1"/>
  <c r="LJ1417" i="14"/>
  <c r="LJ1922" i="14" s="1"/>
  <c r="LL1417" i="14"/>
  <c r="LL1922" i="14" s="1"/>
  <c r="LN1417" i="14"/>
  <c r="LN1922" i="14" s="1"/>
  <c r="LP1417" i="14"/>
  <c r="LP1922" i="14" s="1"/>
  <c r="LR1417" i="14"/>
  <c r="LR1922" i="14" s="1"/>
  <c r="LT1417" i="14"/>
  <c r="LT1922" i="14" s="1"/>
  <c r="LV1417" i="14"/>
  <c r="LV1922" i="14" s="1"/>
  <c r="LX1417" i="14"/>
  <c r="LX1922" i="14" s="1"/>
  <c r="LZ1417" i="14"/>
  <c r="LZ1922" i="14" s="1"/>
  <c r="MB1417" i="14"/>
  <c r="MB1922" i="14" s="1"/>
  <c r="MD1417" i="14"/>
  <c r="MD1922" i="14" s="1"/>
  <c r="MF1417" i="14"/>
  <c r="MF1922" i="14" s="1"/>
  <c r="MH1417" i="14"/>
  <c r="MH1922" i="14" s="1"/>
  <c r="MJ1417" i="14"/>
  <c r="MJ1922" i="14" s="1"/>
  <c r="ML1417" i="14"/>
  <c r="ML1922" i="14" s="1"/>
  <c r="MN1417" i="14"/>
  <c r="MN1922" i="14" s="1"/>
  <c r="MP1417" i="14"/>
  <c r="MP1922" i="14" s="1"/>
  <c r="MR1417" i="14"/>
  <c r="MR1922" i="14" s="1"/>
  <c r="MT1417" i="14"/>
  <c r="MT1922" i="14" s="1"/>
  <c r="MV1417" i="14"/>
  <c r="MV1922" i="14" s="1"/>
  <c r="MX1417" i="14"/>
  <c r="MX1922" i="14" s="1"/>
  <c r="MZ1417" i="14"/>
  <c r="MZ1922" i="14" s="1"/>
  <c r="NB1417" i="14"/>
  <c r="NB1922" i="14" s="1"/>
  <c r="ND1417" i="14"/>
  <c r="ND1922" i="14" s="1"/>
  <c r="NF1417" i="14"/>
  <c r="NF1922" i="14" s="1"/>
  <c r="NH1417" i="14"/>
  <c r="NH1922" i="14" s="1"/>
  <c r="NJ1417" i="14"/>
  <c r="NJ1922" i="14" s="1"/>
  <c r="NL1417" i="14"/>
  <c r="NL1922" i="14" s="1"/>
  <c r="NN1417" i="14"/>
  <c r="NN1922" i="14" s="1"/>
  <c r="NP1417" i="14"/>
  <c r="NP1922" i="14" s="1"/>
  <c r="NR1417" i="14"/>
  <c r="NR1922" i="14" s="1"/>
  <c r="NT1417" i="14"/>
  <c r="NT1922" i="14" s="1"/>
  <c r="NV1417" i="14"/>
  <c r="NV1922" i="14" s="1"/>
  <c r="NX1417" i="14"/>
  <c r="NX1922" i="14" s="1"/>
  <c r="NZ1417" i="14"/>
  <c r="NZ1922" i="14" s="1"/>
  <c r="OB1417" i="14"/>
  <c r="OB1922" i="14" s="1"/>
  <c r="OD1417" i="14"/>
  <c r="OD1922" i="14" s="1"/>
  <c r="OF1417" i="14"/>
  <c r="OF1922" i="14" s="1"/>
  <c r="OH1417" i="14"/>
  <c r="OH1922" i="14" s="1"/>
  <c r="OJ1417" i="14"/>
  <c r="OJ1922" i="14" s="1"/>
  <c r="OL1417" i="14"/>
  <c r="OL1922" i="14" s="1"/>
  <c r="ON1417" i="14"/>
  <c r="ON1922" i="14" s="1"/>
  <c r="OP1417" i="14"/>
  <c r="OP1922" i="14" s="1"/>
  <c r="OR1417" i="14"/>
  <c r="OR1922" i="14" s="1"/>
  <c r="OT1417" i="14"/>
  <c r="OT1922" i="14" s="1"/>
  <c r="OV1417" i="14"/>
  <c r="OV1922" i="14" s="1"/>
  <c r="OX1417" i="14"/>
  <c r="OX1922" i="14" s="1"/>
  <c r="OZ1417" i="14"/>
  <c r="OZ1922" i="14" s="1"/>
  <c r="PB1417" i="14"/>
  <c r="PB1922" i="14" s="1"/>
  <c r="PD1417" i="14"/>
  <c r="PD1922" i="14" s="1"/>
  <c r="PF1417" i="14"/>
  <c r="PF1922" i="14" s="1"/>
  <c r="PH1417" i="14"/>
  <c r="PH1922" i="14" s="1"/>
  <c r="PJ1417" i="14"/>
  <c r="PJ1922" i="14" s="1"/>
  <c r="PL1417" i="14"/>
  <c r="PL1922" i="14" s="1"/>
  <c r="PN1417" i="14"/>
  <c r="PN1922" i="14" s="1"/>
  <c r="PP1417" i="14"/>
  <c r="PP1922" i="14" s="1"/>
  <c r="PR1417" i="14"/>
  <c r="PR1922" i="14" s="1"/>
  <c r="PT1417" i="14"/>
  <c r="PT1922" i="14" s="1"/>
  <c r="PV1417" i="14"/>
  <c r="PV1922" i="14" s="1"/>
  <c r="PX1417" i="14"/>
  <c r="PX1922" i="14" s="1"/>
  <c r="PZ1417" i="14"/>
  <c r="PZ1922" i="14" s="1"/>
  <c r="QB1417" i="14"/>
  <c r="QB1922" i="14" s="1"/>
  <c r="QD1417" i="14"/>
  <c r="QD1922" i="14" s="1"/>
  <c r="QF1417" i="14"/>
  <c r="QF1922" i="14" s="1"/>
  <c r="QH1417" i="14"/>
  <c r="QH1922" i="14" s="1"/>
  <c r="QJ1417" i="14"/>
  <c r="QJ1922" i="14" s="1"/>
  <c r="QL1417" i="14"/>
  <c r="QL1922" i="14" s="1"/>
  <c r="QN1417" i="14"/>
  <c r="QN1922" i="14" s="1"/>
  <c r="QP1417" i="14"/>
  <c r="QP1922" i="14" s="1"/>
  <c r="QR1417" i="14"/>
  <c r="QR1922" i="14" s="1"/>
  <c r="QT1417" i="14"/>
  <c r="QT1922" i="14" s="1"/>
  <c r="QV1417" i="14"/>
  <c r="QV1922" i="14" s="1"/>
  <c r="QX1417" i="14"/>
  <c r="QX1922" i="14" s="1"/>
  <c r="QZ1417" i="14"/>
  <c r="QZ1922" i="14" s="1"/>
  <c r="RB1417" i="14"/>
  <c r="RB1922" i="14" s="1"/>
  <c r="RD1417" i="14"/>
  <c r="RD1922" i="14" s="1"/>
  <c r="RF1417" i="14"/>
  <c r="RF1922" i="14" s="1"/>
  <c r="RH1417" i="14"/>
  <c r="RH1922" i="14" s="1"/>
  <c r="RJ1417" i="14"/>
  <c r="RJ1922" i="14" s="1"/>
  <c r="RL1417" i="14"/>
  <c r="RL1922" i="14" s="1"/>
  <c r="RN1417" i="14"/>
  <c r="RN1922" i="14" s="1"/>
  <c r="RP1417" i="14"/>
  <c r="RP1922" i="14" s="1"/>
  <c r="RR1417" i="14"/>
  <c r="RR1922" i="14" s="1"/>
  <c r="RT1417" i="14"/>
  <c r="RT1922" i="14" s="1"/>
  <c r="RV1417" i="14"/>
  <c r="RV1922" i="14" s="1"/>
  <c r="RX1417" i="14"/>
  <c r="RX1922" i="14" s="1"/>
  <c r="RZ1417" i="14"/>
  <c r="RZ1922" i="14" s="1"/>
  <c r="SB1417" i="14"/>
  <c r="SB1922" i="14" s="1"/>
  <c r="SD1417" i="14"/>
  <c r="SD1922" i="14" s="1"/>
  <c r="SF1417" i="14"/>
  <c r="SF1922" i="14" s="1"/>
  <c r="SH1417" i="14"/>
  <c r="SH1922" i="14" s="1"/>
  <c r="SJ1417" i="14"/>
  <c r="SJ1922" i="14" s="1"/>
  <c r="SL1417" i="14"/>
  <c r="SL1922" i="14" s="1"/>
  <c r="SN1417" i="14"/>
  <c r="SN1922" i="14" s="1"/>
  <c r="SP1417" i="14"/>
  <c r="SP1922" i="14" s="1"/>
  <c r="SR1417" i="14"/>
  <c r="SR1922" i="14" s="1"/>
  <c r="ST1417" i="14"/>
  <c r="ST1922" i="14" s="1"/>
  <c r="P1418" i="14"/>
  <c r="P1923" i="14" s="1"/>
  <c r="R1418" i="14"/>
  <c r="R1923" i="14" s="1"/>
  <c r="T1418" i="14"/>
  <c r="T1923" i="14" s="1"/>
  <c r="V1418" i="14"/>
  <c r="V1923" i="14" s="1"/>
  <c r="X1418" i="14"/>
  <c r="X1923" i="14" s="1"/>
  <c r="Z1418" i="14"/>
  <c r="Z1923" i="14" s="1"/>
  <c r="AB1418" i="14"/>
  <c r="AB1923" i="14" s="1"/>
  <c r="AD1418" i="14"/>
  <c r="AD1923" i="14" s="1"/>
  <c r="AF1418" i="14"/>
  <c r="AF1923" i="14" s="1"/>
  <c r="AH1418" i="14"/>
  <c r="AH1923" i="14" s="1"/>
  <c r="AJ1418" i="14"/>
  <c r="AJ1923" i="14" s="1"/>
  <c r="AL1418" i="14"/>
  <c r="AL1923" i="14" s="1"/>
  <c r="AN1418" i="14"/>
  <c r="AN1923" i="14" s="1"/>
  <c r="AP1418" i="14"/>
  <c r="AP1923" i="14" s="1"/>
  <c r="AR1418" i="14"/>
  <c r="AR1923" i="14" s="1"/>
  <c r="AT1418" i="14"/>
  <c r="AT1923" i="14" s="1"/>
  <c r="AV1418" i="14"/>
  <c r="AV1923" i="14" s="1"/>
  <c r="AX1418" i="14"/>
  <c r="AX1923" i="14" s="1"/>
  <c r="AZ1418" i="14"/>
  <c r="AZ1923" i="14" s="1"/>
  <c r="BB1418" i="14"/>
  <c r="BB1923" i="14" s="1"/>
  <c r="BD1418" i="14"/>
  <c r="BD1923" i="14" s="1"/>
  <c r="BF1418" i="14"/>
  <c r="BF1923" i="14" s="1"/>
  <c r="BH1418" i="14"/>
  <c r="BH1923" i="14" s="1"/>
  <c r="BJ1418" i="14"/>
  <c r="BJ1923" i="14" s="1"/>
  <c r="BL1418" i="14"/>
  <c r="BL1923" i="14" s="1"/>
  <c r="BN1418" i="14"/>
  <c r="BN1923" i="14" s="1"/>
  <c r="BP1418" i="14"/>
  <c r="BP1923" i="14" s="1"/>
  <c r="BR1418" i="14"/>
  <c r="BR1923" i="14" s="1"/>
  <c r="BT1418" i="14"/>
  <c r="BT1923" i="14" s="1"/>
  <c r="BV1418" i="14"/>
  <c r="BV1923" i="14" s="1"/>
  <c r="BX1418" i="14"/>
  <c r="BX1923" i="14" s="1"/>
  <c r="BZ1418" i="14"/>
  <c r="BZ1923" i="14" s="1"/>
  <c r="CB1418" i="14"/>
  <c r="CB1923" i="14" s="1"/>
  <c r="CD1418" i="14"/>
  <c r="CD1923" i="14" s="1"/>
  <c r="CF1418" i="14"/>
  <c r="CF1923" i="14" s="1"/>
  <c r="CH1418" i="14"/>
  <c r="CH1923" i="14" s="1"/>
  <c r="CJ1418" i="14"/>
  <c r="CJ1923" i="14" s="1"/>
  <c r="CL1418" i="14"/>
  <c r="CL1923" i="14" s="1"/>
  <c r="CN1418" i="14"/>
  <c r="CN1923" i="14" s="1"/>
  <c r="CP1418" i="14"/>
  <c r="CP1923" i="14" s="1"/>
  <c r="CR1418" i="14"/>
  <c r="CR1923" i="14" s="1"/>
  <c r="CT1418" i="14"/>
  <c r="CT1923" i="14" s="1"/>
  <c r="CV1418" i="14"/>
  <c r="CV1923" i="14" s="1"/>
  <c r="CX1418" i="14"/>
  <c r="CX1923" i="14" s="1"/>
  <c r="CZ1418" i="14"/>
  <c r="CZ1923" i="14" s="1"/>
  <c r="DB1418" i="14"/>
  <c r="DB1923" i="14" s="1"/>
  <c r="DD1418" i="14"/>
  <c r="DD1923" i="14" s="1"/>
  <c r="DF1418" i="14"/>
  <c r="DF1923" i="14" s="1"/>
  <c r="DH1418" i="14"/>
  <c r="DH1923" i="14" s="1"/>
  <c r="DJ1418" i="14"/>
  <c r="DJ1923" i="14" s="1"/>
  <c r="DL1418" i="14"/>
  <c r="DL1923" i="14" s="1"/>
  <c r="DN1418" i="14"/>
  <c r="DN1923" i="14" s="1"/>
  <c r="DP1418" i="14"/>
  <c r="DP1923" i="14" s="1"/>
  <c r="DR1418" i="14"/>
  <c r="DR1923" i="14" s="1"/>
  <c r="DT1418" i="14"/>
  <c r="DT1923" i="14" s="1"/>
  <c r="DV1418" i="14"/>
  <c r="DV1923" i="14" s="1"/>
  <c r="DX1418" i="14"/>
  <c r="DX1923" i="14" s="1"/>
  <c r="DZ1418" i="14"/>
  <c r="DZ1923" i="14" s="1"/>
  <c r="EB1418" i="14"/>
  <c r="EB1923" i="14" s="1"/>
  <c r="ED1418" i="14"/>
  <c r="ED1923" i="14" s="1"/>
  <c r="EF1418" i="14"/>
  <c r="EF1923" i="14" s="1"/>
  <c r="EH1418" i="14"/>
  <c r="EH1923" i="14" s="1"/>
  <c r="EJ1418" i="14"/>
  <c r="EJ1923" i="14" s="1"/>
  <c r="EL1418" i="14"/>
  <c r="EL1923" i="14" s="1"/>
  <c r="EN1418" i="14"/>
  <c r="EN1923" i="14" s="1"/>
  <c r="EP1418" i="14"/>
  <c r="EP1923" i="14" s="1"/>
  <c r="ER1418" i="14"/>
  <c r="ER1923" i="14" s="1"/>
  <c r="ET1418" i="14"/>
  <c r="ET1923" i="14" s="1"/>
  <c r="EV1418" i="14"/>
  <c r="EV1923" i="14" s="1"/>
  <c r="EX1418" i="14"/>
  <c r="EX1923" i="14" s="1"/>
  <c r="EZ1418" i="14"/>
  <c r="EZ1923" i="14" s="1"/>
  <c r="FB1418" i="14"/>
  <c r="FB1923" i="14" s="1"/>
  <c r="FD1418" i="14"/>
  <c r="FD1923" i="14" s="1"/>
  <c r="FF1418" i="14"/>
  <c r="FF1923" i="14" s="1"/>
  <c r="FH1418" i="14"/>
  <c r="FH1923" i="14" s="1"/>
  <c r="FJ1418" i="14"/>
  <c r="FJ1923" i="14" s="1"/>
  <c r="FL1418" i="14"/>
  <c r="FL1923" i="14" s="1"/>
  <c r="FN1418" i="14"/>
  <c r="FN1923" i="14" s="1"/>
  <c r="FP1418" i="14"/>
  <c r="FP1923" i="14" s="1"/>
  <c r="FR1418" i="14"/>
  <c r="FR1923" i="14" s="1"/>
  <c r="FT1418" i="14"/>
  <c r="FT1923" i="14" s="1"/>
  <c r="FV1418" i="14"/>
  <c r="FV1923" i="14" s="1"/>
  <c r="FX1418" i="14"/>
  <c r="FX1923" i="14" s="1"/>
  <c r="FZ1418" i="14"/>
  <c r="FZ1923" i="14" s="1"/>
  <c r="GB1418" i="14"/>
  <c r="GB1923" i="14" s="1"/>
  <c r="GD1418" i="14"/>
  <c r="GD1923" i="14" s="1"/>
  <c r="GF1418" i="14"/>
  <c r="GF1923" i="14" s="1"/>
  <c r="GH1418" i="14"/>
  <c r="GH1923" i="14" s="1"/>
  <c r="GJ1418" i="14"/>
  <c r="GJ1923" i="14" s="1"/>
  <c r="GL1418" i="14"/>
  <c r="GL1923" i="14" s="1"/>
  <c r="GN1418" i="14"/>
  <c r="GN1923" i="14" s="1"/>
  <c r="GP1418" i="14"/>
  <c r="GP1923" i="14" s="1"/>
  <c r="GR1418" i="14"/>
  <c r="GR1923" i="14" s="1"/>
  <c r="GT1418" i="14"/>
  <c r="GT1923" i="14" s="1"/>
  <c r="GV1418" i="14"/>
  <c r="GV1923" i="14" s="1"/>
  <c r="GX1418" i="14"/>
  <c r="GX1923" i="14" s="1"/>
  <c r="GZ1418" i="14"/>
  <c r="GZ1923" i="14" s="1"/>
  <c r="HB1418" i="14"/>
  <c r="HB1923" i="14" s="1"/>
  <c r="HD1418" i="14"/>
  <c r="HD1923" i="14" s="1"/>
  <c r="HF1418" i="14"/>
  <c r="HF1923" i="14" s="1"/>
  <c r="HH1418" i="14"/>
  <c r="HH1923" i="14" s="1"/>
  <c r="HJ1418" i="14"/>
  <c r="HJ1923" i="14" s="1"/>
  <c r="HL1418" i="14"/>
  <c r="HL1923" i="14" s="1"/>
  <c r="HN1418" i="14"/>
  <c r="HN1923" i="14" s="1"/>
  <c r="HP1418" i="14"/>
  <c r="HP1923" i="14" s="1"/>
  <c r="HR1418" i="14"/>
  <c r="HR1923" i="14" s="1"/>
  <c r="HT1418" i="14"/>
  <c r="HT1923" i="14" s="1"/>
  <c r="HV1418" i="14"/>
  <c r="HV1923" i="14" s="1"/>
  <c r="HX1418" i="14"/>
  <c r="HX1923" i="14" s="1"/>
  <c r="HZ1418" i="14"/>
  <c r="HZ1923" i="14" s="1"/>
  <c r="IB1418" i="14"/>
  <c r="IB1923" i="14" s="1"/>
  <c r="ID1418" i="14"/>
  <c r="ID1923" i="14" s="1"/>
  <c r="IF1418" i="14"/>
  <c r="IF1923" i="14" s="1"/>
  <c r="IH1418" i="14"/>
  <c r="IH1923" i="14" s="1"/>
  <c r="IJ1418" i="14"/>
  <c r="IJ1923" i="14" s="1"/>
  <c r="IL1418" i="14"/>
  <c r="IL1923" i="14" s="1"/>
  <c r="IN1418" i="14"/>
  <c r="IN1923" i="14" s="1"/>
  <c r="IP1418" i="14"/>
  <c r="IP1923" i="14" s="1"/>
  <c r="IR1418" i="14"/>
  <c r="IR1923" i="14" s="1"/>
  <c r="IT1418" i="14"/>
  <c r="IT1923" i="14" s="1"/>
  <c r="IV1418" i="14"/>
  <c r="IV1923" i="14" s="1"/>
  <c r="IX1418" i="14"/>
  <c r="IX1923" i="14" s="1"/>
  <c r="IZ1418" i="14"/>
  <c r="IZ1923" i="14" s="1"/>
  <c r="JB1418" i="14"/>
  <c r="JB1923" i="14" s="1"/>
  <c r="JD1418" i="14"/>
  <c r="JD1923" i="14" s="1"/>
  <c r="JF1418" i="14"/>
  <c r="JF1923" i="14" s="1"/>
  <c r="JH1418" i="14"/>
  <c r="JH1923" i="14" s="1"/>
  <c r="JJ1418" i="14"/>
  <c r="JJ1923" i="14" s="1"/>
  <c r="JL1418" i="14"/>
  <c r="JL1923" i="14" s="1"/>
  <c r="JN1418" i="14"/>
  <c r="JN1923" i="14" s="1"/>
  <c r="JP1418" i="14"/>
  <c r="JP1923" i="14" s="1"/>
  <c r="JR1418" i="14"/>
  <c r="JR1923" i="14" s="1"/>
  <c r="JT1418" i="14"/>
  <c r="JT1923" i="14" s="1"/>
  <c r="JV1418" i="14"/>
  <c r="JV1923" i="14" s="1"/>
  <c r="JX1418" i="14"/>
  <c r="JX1923" i="14" s="1"/>
  <c r="JZ1418" i="14"/>
  <c r="JZ1923" i="14" s="1"/>
  <c r="KB1418" i="14"/>
  <c r="KB1923" i="14" s="1"/>
  <c r="KD1418" i="14"/>
  <c r="KD1923" i="14" s="1"/>
  <c r="KF1418" i="14"/>
  <c r="KF1923" i="14" s="1"/>
  <c r="KH1418" i="14"/>
  <c r="KH1923" i="14" s="1"/>
  <c r="KJ1418" i="14"/>
  <c r="KJ1923" i="14" s="1"/>
  <c r="KL1418" i="14"/>
  <c r="KL1923" i="14" s="1"/>
  <c r="KN1418" i="14"/>
  <c r="KN1923" i="14" s="1"/>
  <c r="KP1418" i="14"/>
  <c r="KP1923" i="14" s="1"/>
  <c r="KR1418" i="14"/>
  <c r="KR1923" i="14" s="1"/>
  <c r="KT1418" i="14"/>
  <c r="KT1923" i="14" s="1"/>
  <c r="KV1418" i="14"/>
  <c r="KV1923" i="14" s="1"/>
  <c r="KX1418" i="14"/>
  <c r="KX1923" i="14" s="1"/>
  <c r="KZ1418" i="14"/>
  <c r="KZ1923" i="14" s="1"/>
  <c r="LB1418" i="14"/>
  <c r="LB1923" i="14" s="1"/>
  <c r="LD1418" i="14"/>
  <c r="LD1923" i="14" s="1"/>
  <c r="LF1418" i="14"/>
  <c r="LF1923" i="14" s="1"/>
  <c r="LH1418" i="14"/>
  <c r="LH1923" i="14" s="1"/>
  <c r="LJ1418" i="14"/>
  <c r="LJ1923" i="14" s="1"/>
  <c r="LL1418" i="14"/>
  <c r="LL1923" i="14" s="1"/>
  <c r="LN1418" i="14"/>
  <c r="LN1923" i="14" s="1"/>
  <c r="LP1418" i="14"/>
  <c r="LP1923" i="14" s="1"/>
  <c r="LR1418" i="14"/>
  <c r="LR1923" i="14" s="1"/>
  <c r="LT1418" i="14"/>
  <c r="LT1923" i="14" s="1"/>
  <c r="LV1418" i="14"/>
  <c r="LV1923" i="14" s="1"/>
  <c r="LX1418" i="14"/>
  <c r="LX1923" i="14" s="1"/>
  <c r="LZ1418" i="14"/>
  <c r="LZ1923" i="14" s="1"/>
  <c r="MB1418" i="14"/>
  <c r="MB1923" i="14" s="1"/>
  <c r="MD1418" i="14"/>
  <c r="MD1923" i="14" s="1"/>
  <c r="MF1418" i="14"/>
  <c r="MF1923" i="14" s="1"/>
  <c r="MH1418" i="14"/>
  <c r="MH1923" i="14" s="1"/>
  <c r="MJ1418" i="14"/>
  <c r="MJ1923" i="14" s="1"/>
  <c r="ML1418" i="14"/>
  <c r="ML1923" i="14" s="1"/>
  <c r="MN1418" i="14"/>
  <c r="MN1923" i="14" s="1"/>
  <c r="MP1418" i="14"/>
  <c r="MP1923" i="14" s="1"/>
  <c r="MR1418" i="14"/>
  <c r="MR1923" i="14" s="1"/>
  <c r="MT1418" i="14"/>
  <c r="MT1923" i="14" s="1"/>
  <c r="MV1418" i="14"/>
  <c r="MV1923" i="14" s="1"/>
  <c r="MX1418" i="14"/>
  <c r="MX1923" i="14" s="1"/>
  <c r="MZ1418" i="14"/>
  <c r="MZ1923" i="14" s="1"/>
  <c r="NB1418" i="14"/>
  <c r="NB1923" i="14" s="1"/>
  <c r="ND1418" i="14"/>
  <c r="ND1923" i="14" s="1"/>
  <c r="NF1418" i="14"/>
  <c r="NF1923" i="14" s="1"/>
  <c r="NH1418" i="14"/>
  <c r="NH1923" i="14" s="1"/>
  <c r="NJ1418" i="14"/>
  <c r="NJ1923" i="14" s="1"/>
  <c r="NL1418" i="14"/>
  <c r="NL1923" i="14" s="1"/>
  <c r="NN1418" i="14"/>
  <c r="NN1923" i="14" s="1"/>
  <c r="NP1418" i="14"/>
  <c r="NP1923" i="14" s="1"/>
  <c r="NR1418" i="14"/>
  <c r="NR1923" i="14" s="1"/>
  <c r="NT1418" i="14"/>
  <c r="NT1923" i="14" s="1"/>
  <c r="NV1418" i="14"/>
  <c r="NV1923" i="14" s="1"/>
  <c r="NX1418" i="14"/>
  <c r="NX1923" i="14" s="1"/>
  <c r="NZ1418" i="14"/>
  <c r="NZ1923" i="14" s="1"/>
  <c r="OB1418" i="14"/>
  <c r="OB1923" i="14" s="1"/>
  <c r="OD1418" i="14"/>
  <c r="OD1923" i="14" s="1"/>
  <c r="OF1418" i="14"/>
  <c r="OF1923" i="14" s="1"/>
  <c r="OH1418" i="14"/>
  <c r="OH1923" i="14" s="1"/>
  <c r="OJ1418" i="14"/>
  <c r="OJ1923" i="14" s="1"/>
  <c r="OL1418" i="14"/>
  <c r="OL1923" i="14" s="1"/>
  <c r="ON1418" i="14"/>
  <c r="ON1923" i="14" s="1"/>
  <c r="OP1418" i="14"/>
  <c r="OP1923" i="14" s="1"/>
  <c r="OR1418" i="14"/>
  <c r="OR1923" i="14" s="1"/>
  <c r="OT1418" i="14"/>
  <c r="OT1923" i="14" s="1"/>
  <c r="OV1418" i="14"/>
  <c r="OV1923" i="14" s="1"/>
  <c r="OX1418" i="14"/>
  <c r="OX1923" i="14" s="1"/>
  <c r="OZ1418" i="14"/>
  <c r="OZ1923" i="14" s="1"/>
  <c r="PB1418" i="14"/>
  <c r="PB1923" i="14" s="1"/>
  <c r="PD1418" i="14"/>
  <c r="PD1923" i="14" s="1"/>
  <c r="PF1418" i="14"/>
  <c r="PF1923" i="14" s="1"/>
  <c r="PH1418" i="14"/>
  <c r="PH1923" i="14" s="1"/>
  <c r="PJ1418" i="14"/>
  <c r="PJ1923" i="14" s="1"/>
  <c r="PL1418" i="14"/>
  <c r="PL1923" i="14" s="1"/>
  <c r="PN1418" i="14"/>
  <c r="PN1923" i="14" s="1"/>
  <c r="PP1418" i="14"/>
  <c r="PP1923" i="14" s="1"/>
  <c r="PR1418" i="14"/>
  <c r="PR1923" i="14" s="1"/>
  <c r="PT1418" i="14"/>
  <c r="PT1923" i="14" s="1"/>
  <c r="PV1418" i="14"/>
  <c r="PV1923" i="14" s="1"/>
  <c r="PX1418" i="14"/>
  <c r="PX1923" i="14" s="1"/>
  <c r="PZ1418" i="14"/>
  <c r="PZ1923" i="14" s="1"/>
  <c r="QB1418" i="14"/>
  <c r="QB1923" i="14" s="1"/>
  <c r="QD1418" i="14"/>
  <c r="QD1923" i="14" s="1"/>
  <c r="QF1418" i="14"/>
  <c r="QF1923" i="14" s="1"/>
  <c r="QH1418" i="14"/>
  <c r="QH1923" i="14" s="1"/>
  <c r="QJ1418" i="14"/>
  <c r="QJ1923" i="14" s="1"/>
  <c r="QL1418" i="14"/>
  <c r="QL1923" i="14" s="1"/>
  <c r="QN1418" i="14"/>
  <c r="QN1923" i="14" s="1"/>
  <c r="QP1418" i="14"/>
  <c r="QP1923" i="14" s="1"/>
  <c r="QR1418" i="14"/>
  <c r="QR1923" i="14" s="1"/>
  <c r="QT1418" i="14"/>
  <c r="QT1923" i="14" s="1"/>
  <c r="QV1418" i="14"/>
  <c r="QV1923" i="14" s="1"/>
  <c r="QX1418" i="14"/>
  <c r="QX1923" i="14" s="1"/>
  <c r="QZ1418" i="14"/>
  <c r="QZ1923" i="14" s="1"/>
  <c r="RB1418" i="14"/>
  <c r="RB1923" i="14" s="1"/>
  <c r="RD1418" i="14"/>
  <c r="RD1923" i="14" s="1"/>
  <c r="RF1418" i="14"/>
  <c r="RF1923" i="14" s="1"/>
  <c r="RH1418" i="14"/>
  <c r="RH1923" i="14" s="1"/>
  <c r="RJ1418" i="14"/>
  <c r="RJ1923" i="14" s="1"/>
  <c r="RL1418" i="14"/>
  <c r="RL1923" i="14" s="1"/>
  <c r="RN1418" i="14"/>
  <c r="RN1923" i="14" s="1"/>
  <c r="RP1418" i="14"/>
  <c r="RP1923" i="14" s="1"/>
  <c r="RR1418" i="14"/>
  <c r="RR1923" i="14" s="1"/>
  <c r="RT1418" i="14"/>
  <c r="RT1923" i="14" s="1"/>
  <c r="RV1418" i="14"/>
  <c r="RV1923" i="14" s="1"/>
  <c r="RX1418" i="14"/>
  <c r="RX1923" i="14" s="1"/>
  <c r="RZ1418" i="14"/>
  <c r="RZ1923" i="14" s="1"/>
  <c r="SB1418" i="14"/>
  <c r="SB1923" i="14" s="1"/>
  <c r="SD1418" i="14"/>
  <c r="SD1923" i="14" s="1"/>
  <c r="SF1418" i="14"/>
  <c r="SF1923" i="14" s="1"/>
  <c r="SH1418" i="14"/>
  <c r="SH1923" i="14" s="1"/>
  <c r="SJ1418" i="14"/>
  <c r="SJ1923" i="14" s="1"/>
  <c r="SL1418" i="14"/>
  <c r="SL1923" i="14" s="1"/>
  <c r="SN1418" i="14"/>
  <c r="SN1923" i="14" s="1"/>
  <c r="SP1418" i="14"/>
  <c r="SP1923" i="14" s="1"/>
  <c r="SR1418" i="14"/>
  <c r="SR1923" i="14" s="1"/>
  <c r="ST1418" i="14"/>
  <c r="ST1923" i="14" s="1"/>
  <c r="P1419" i="14"/>
  <c r="P1924" i="14" s="1"/>
  <c r="R1419" i="14"/>
  <c r="R1924" i="14" s="1"/>
  <c r="T1419" i="14"/>
  <c r="T1924" i="14" s="1"/>
  <c r="V1419" i="14"/>
  <c r="V1924" i="14" s="1"/>
  <c r="X1419" i="14"/>
  <c r="X1924" i="14" s="1"/>
  <c r="Z1419" i="14"/>
  <c r="Z1924" i="14" s="1"/>
  <c r="AB1419" i="14"/>
  <c r="AB1924" i="14" s="1"/>
  <c r="AD1419" i="14"/>
  <c r="AD1924" i="14" s="1"/>
  <c r="AF1419" i="14"/>
  <c r="AF1924" i="14" s="1"/>
  <c r="AH1419" i="14"/>
  <c r="AH1924" i="14" s="1"/>
  <c r="AJ1419" i="14"/>
  <c r="AJ1924" i="14" s="1"/>
  <c r="AL1419" i="14"/>
  <c r="AL1924" i="14" s="1"/>
  <c r="AN1419" i="14"/>
  <c r="AN1924" i="14" s="1"/>
  <c r="AP1419" i="14"/>
  <c r="AP1924" i="14" s="1"/>
  <c r="AR1419" i="14"/>
  <c r="AR1924" i="14" s="1"/>
  <c r="AT1419" i="14"/>
  <c r="AT1924" i="14" s="1"/>
  <c r="AV1419" i="14"/>
  <c r="AV1924" i="14" s="1"/>
  <c r="AX1419" i="14"/>
  <c r="AX1924" i="14" s="1"/>
  <c r="AZ1419" i="14"/>
  <c r="AZ1924" i="14" s="1"/>
  <c r="BB1419" i="14"/>
  <c r="BB1924" i="14" s="1"/>
  <c r="BD1419" i="14"/>
  <c r="BD1924" i="14" s="1"/>
  <c r="BF1419" i="14"/>
  <c r="BF1924" i="14" s="1"/>
  <c r="BH1419" i="14"/>
  <c r="BH1924" i="14" s="1"/>
  <c r="BJ1419" i="14"/>
  <c r="BJ1924" i="14" s="1"/>
  <c r="BL1419" i="14"/>
  <c r="BL1924" i="14" s="1"/>
  <c r="BN1419" i="14"/>
  <c r="BN1924" i="14" s="1"/>
  <c r="BP1419" i="14"/>
  <c r="BP1924" i="14" s="1"/>
  <c r="BR1419" i="14"/>
  <c r="BR1924" i="14" s="1"/>
  <c r="BT1419" i="14"/>
  <c r="BT1924" i="14" s="1"/>
  <c r="BV1419" i="14"/>
  <c r="BV1924" i="14" s="1"/>
  <c r="BX1419" i="14"/>
  <c r="BX1924" i="14" s="1"/>
  <c r="BZ1419" i="14"/>
  <c r="BZ1924" i="14" s="1"/>
  <c r="CB1419" i="14"/>
  <c r="CB1924" i="14" s="1"/>
  <c r="CD1419" i="14"/>
  <c r="CD1924" i="14" s="1"/>
  <c r="CF1419" i="14"/>
  <c r="CF1924" i="14" s="1"/>
  <c r="CH1419" i="14"/>
  <c r="CH1924" i="14" s="1"/>
  <c r="CJ1419" i="14"/>
  <c r="CJ1924" i="14" s="1"/>
  <c r="CL1419" i="14"/>
  <c r="CL1924" i="14" s="1"/>
  <c r="CN1419" i="14"/>
  <c r="CN1924" i="14" s="1"/>
  <c r="CP1419" i="14"/>
  <c r="CP1924" i="14" s="1"/>
  <c r="CR1419" i="14"/>
  <c r="CR1924" i="14" s="1"/>
  <c r="CT1419" i="14"/>
  <c r="CT1924" i="14" s="1"/>
  <c r="CV1419" i="14"/>
  <c r="CV1924" i="14" s="1"/>
  <c r="CX1419" i="14"/>
  <c r="CX1924" i="14" s="1"/>
  <c r="CZ1419" i="14"/>
  <c r="CZ1924" i="14" s="1"/>
  <c r="DB1419" i="14"/>
  <c r="DB1924" i="14" s="1"/>
  <c r="DD1419" i="14"/>
  <c r="DD1924" i="14" s="1"/>
  <c r="DF1419" i="14"/>
  <c r="DF1924" i="14" s="1"/>
  <c r="DH1419" i="14"/>
  <c r="DH1924" i="14" s="1"/>
  <c r="DJ1419" i="14"/>
  <c r="DJ1924" i="14" s="1"/>
  <c r="DL1419" i="14"/>
  <c r="DL1924" i="14" s="1"/>
  <c r="DN1419" i="14"/>
  <c r="DN1924" i="14" s="1"/>
  <c r="DP1419" i="14"/>
  <c r="DP1924" i="14" s="1"/>
  <c r="DR1419" i="14"/>
  <c r="DR1924" i="14" s="1"/>
  <c r="DT1419" i="14"/>
  <c r="DT1924" i="14" s="1"/>
  <c r="DV1419" i="14"/>
  <c r="DV1924" i="14" s="1"/>
  <c r="DX1419" i="14"/>
  <c r="DX1924" i="14" s="1"/>
  <c r="DZ1419" i="14"/>
  <c r="DZ1924" i="14" s="1"/>
  <c r="EB1419" i="14"/>
  <c r="EB1924" i="14" s="1"/>
  <c r="ED1419" i="14"/>
  <c r="ED1924" i="14" s="1"/>
  <c r="EF1419" i="14"/>
  <c r="EF1924" i="14" s="1"/>
  <c r="EH1419" i="14"/>
  <c r="EH1924" i="14" s="1"/>
  <c r="EJ1419" i="14"/>
  <c r="EJ1924" i="14" s="1"/>
  <c r="EL1419" i="14"/>
  <c r="EL1924" i="14" s="1"/>
  <c r="EN1419" i="14"/>
  <c r="EN1924" i="14" s="1"/>
  <c r="EP1419" i="14"/>
  <c r="EP1924" i="14" s="1"/>
  <c r="ER1419" i="14"/>
  <c r="ER1924" i="14" s="1"/>
  <c r="ET1419" i="14"/>
  <c r="ET1924" i="14" s="1"/>
  <c r="EV1419" i="14"/>
  <c r="EV1924" i="14" s="1"/>
  <c r="EX1419" i="14"/>
  <c r="EX1924" i="14" s="1"/>
  <c r="EZ1419" i="14"/>
  <c r="EZ1924" i="14" s="1"/>
  <c r="FB1419" i="14"/>
  <c r="FB1924" i="14" s="1"/>
  <c r="FD1419" i="14"/>
  <c r="FD1924" i="14" s="1"/>
  <c r="FF1419" i="14"/>
  <c r="FF1924" i="14" s="1"/>
  <c r="FH1419" i="14"/>
  <c r="FH1924" i="14" s="1"/>
  <c r="FJ1419" i="14"/>
  <c r="FJ1924" i="14" s="1"/>
  <c r="FL1419" i="14"/>
  <c r="FL1924" i="14" s="1"/>
  <c r="FN1419" i="14"/>
  <c r="FN1924" i="14" s="1"/>
  <c r="FP1419" i="14"/>
  <c r="FP1924" i="14" s="1"/>
  <c r="FR1419" i="14"/>
  <c r="FR1924" i="14" s="1"/>
  <c r="FT1419" i="14"/>
  <c r="FT1924" i="14" s="1"/>
  <c r="FV1419" i="14"/>
  <c r="FV1924" i="14" s="1"/>
  <c r="FX1419" i="14"/>
  <c r="FX1924" i="14" s="1"/>
  <c r="FZ1419" i="14"/>
  <c r="FZ1924" i="14" s="1"/>
  <c r="GB1419" i="14"/>
  <c r="GB1924" i="14" s="1"/>
  <c r="GD1419" i="14"/>
  <c r="GD1924" i="14" s="1"/>
  <c r="GF1419" i="14"/>
  <c r="GF1924" i="14" s="1"/>
  <c r="GH1419" i="14"/>
  <c r="GH1924" i="14" s="1"/>
  <c r="GJ1419" i="14"/>
  <c r="GJ1924" i="14" s="1"/>
  <c r="GL1419" i="14"/>
  <c r="GL1924" i="14" s="1"/>
  <c r="GN1419" i="14"/>
  <c r="GN1924" i="14" s="1"/>
  <c r="GP1419" i="14"/>
  <c r="GP1924" i="14" s="1"/>
  <c r="GR1419" i="14"/>
  <c r="GR1924" i="14" s="1"/>
  <c r="GT1419" i="14"/>
  <c r="GT1924" i="14" s="1"/>
  <c r="GV1419" i="14"/>
  <c r="GV1924" i="14" s="1"/>
  <c r="GX1419" i="14"/>
  <c r="GX1924" i="14" s="1"/>
  <c r="GZ1419" i="14"/>
  <c r="GZ1924" i="14" s="1"/>
  <c r="HB1419" i="14"/>
  <c r="HB1924" i="14" s="1"/>
  <c r="HD1419" i="14"/>
  <c r="HD1924" i="14" s="1"/>
  <c r="HF1419" i="14"/>
  <c r="HF1924" i="14" s="1"/>
  <c r="HH1419" i="14"/>
  <c r="HH1924" i="14" s="1"/>
  <c r="HJ1419" i="14"/>
  <c r="HJ1924" i="14" s="1"/>
  <c r="HL1419" i="14"/>
  <c r="HL1924" i="14" s="1"/>
  <c r="HN1419" i="14"/>
  <c r="HN1924" i="14" s="1"/>
  <c r="HP1419" i="14"/>
  <c r="HP1924" i="14" s="1"/>
  <c r="HR1419" i="14"/>
  <c r="HR1924" i="14" s="1"/>
  <c r="HT1419" i="14"/>
  <c r="HT1924" i="14" s="1"/>
  <c r="HV1419" i="14"/>
  <c r="HV1924" i="14" s="1"/>
  <c r="HX1419" i="14"/>
  <c r="HX1924" i="14" s="1"/>
  <c r="HZ1419" i="14"/>
  <c r="HZ1924" i="14" s="1"/>
  <c r="IB1419" i="14"/>
  <c r="IB1924" i="14" s="1"/>
  <c r="ID1419" i="14"/>
  <c r="ID1924" i="14" s="1"/>
  <c r="IF1419" i="14"/>
  <c r="IF1924" i="14" s="1"/>
  <c r="IH1419" i="14"/>
  <c r="IH1924" i="14" s="1"/>
  <c r="IJ1419" i="14"/>
  <c r="IJ1924" i="14" s="1"/>
  <c r="IL1419" i="14"/>
  <c r="IL1924" i="14" s="1"/>
  <c r="IN1419" i="14"/>
  <c r="IN1924" i="14" s="1"/>
  <c r="IP1419" i="14"/>
  <c r="IP1924" i="14" s="1"/>
  <c r="IR1419" i="14"/>
  <c r="IR1924" i="14" s="1"/>
  <c r="IT1419" i="14"/>
  <c r="IT1924" i="14" s="1"/>
  <c r="IV1419" i="14"/>
  <c r="IV1924" i="14" s="1"/>
  <c r="IX1419" i="14"/>
  <c r="IX1924" i="14" s="1"/>
  <c r="IZ1419" i="14"/>
  <c r="IZ1924" i="14" s="1"/>
  <c r="JB1419" i="14"/>
  <c r="JB1924" i="14" s="1"/>
  <c r="JD1419" i="14"/>
  <c r="JD1924" i="14" s="1"/>
  <c r="JF1419" i="14"/>
  <c r="JF1924" i="14" s="1"/>
  <c r="JH1419" i="14"/>
  <c r="JH1924" i="14" s="1"/>
  <c r="JJ1419" i="14"/>
  <c r="JJ1924" i="14" s="1"/>
  <c r="JL1419" i="14"/>
  <c r="JL1924" i="14" s="1"/>
  <c r="JN1419" i="14"/>
  <c r="JN1924" i="14" s="1"/>
  <c r="JP1419" i="14"/>
  <c r="JP1924" i="14" s="1"/>
  <c r="JR1419" i="14"/>
  <c r="JR1924" i="14" s="1"/>
  <c r="JT1419" i="14"/>
  <c r="JT1924" i="14" s="1"/>
  <c r="JV1419" i="14"/>
  <c r="JV1924" i="14" s="1"/>
  <c r="JX1419" i="14"/>
  <c r="JX1924" i="14" s="1"/>
  <c r="JZ1419" i="14"/>
  <c r="JZ1924" i="14" s="1"/>
  <c r="KB1419" i="14"/>
  <c r="KB1924" i="14" s="1"/>
  <c r="KD1419" i="14"/>
  <c r="KD1924" i="14" s="1"/>
  <c r="KF1419" i="14"/>
  <c r="KF1924" i="14" s="1"/>
  <c r="KH1419" i="14"/>
  <c r="KH1924" i="14" s="1"/>
  <c r="KJ1419" i="14"/>
  <c r="KJ1924" i="14" s="1"/>
  <c r="KL1419" i="14"/>
  <c r="KL1924" i="14" s="1"/>
  <c r="KN1419" i="14"/>
  <c r="KN1924" i="14" s="1"/>
  <c r="KP1419" i="14"/>
  <c r="KP1924" i="14" s="1"/>
  <c r="KR1419" i="14"/>
  <c r="KR1924" i="14" s="1"/>
  <c r="KT1419" i="14"/>
  <c r="KT1924" i="14" s="1"/>
  <c r="KV1419" i="14"/>
  <c r="KV1924" i="14" s="1"/>
  <c r="KX1419" i="14"/>
  <c r="KX1924" i="14" s="1"/>
  <c r="KZ1419" i="14"/>
  <c r="KZ1924" i="14" s="1"/>
  <c r="LB1419" i="14"/>
  <c r="LB1924" i="14" s="1"/>
  <c r="LD1419" i="14"/>
  <c r="LD1924" i="14" s="1"/>
  <c r="LF1419" i="14"/>
  <c r="LF1924" i="14" s="1"/>
  <c r="LH1419" i="14"/>
  <c r="LH1924" i="14" s="1"/>
  <c r="LJ1419" i="14"/>
  <c r="LJ1924" i="14" s="1"/>
  <c r="LL1419" i="14"/>
  <c r="LL1924" i="14" s="1"/>
  <c r="LN1419" i="14"/>
  <c r="LN1924" i="14" s="1"/>
  <c r="LP1419" i="14"/>
  <c r="LP1924" i="14" s="1"/>
  <c r="LR1419" i="14"/>
  <c r="LR1924" i="14" s="1"/>
  <c r="LT1419" i="14"/>
  <c r="LT1924" i="14" s="1"/>
  <c r="LV1419" i="14"/>
  <c r="LV1924" i="14" s="1"/>
  <c r="LX1419" i="14"/>
  <c r="LX1924" i="14" s="1"/>
  <c r="LZ1419" i="14"/>
  <c r="LZ1924" i="14" s="1"/>
  <c r="MB1419" i="14"/>
  <c r="MB1924" i="14" s="1"/>
  <c r="MD1419" i="14"/>
  <c r="MD1924" i="14" s="1"/>
  <c r="MF1419" i="14"/>
  <c r="MF1924" i="14" s="1"/>
  <c r="MH1419" i="14"/>
  <c r="MH1924" i="14" s="1"/>
  <c r="MJ1419" i="14"/>
  <c r="MJ1924" i="14" s="1"/>
  <c r="ML1419" i="14"/>
  <c r="ML1924" i="14" s="1"/>
  <c r="MN1419" i="14"/>
  <c r="MN1924" i="14" s="1"/>
  <c r="MP1419" i="14"/>
  <c r="MP1924" i="14" s="1"/>
  <c r="MR1419" i="14"/>
  <c r="MR1924" i="14" s="1"/>
  <c r="MT1419" i="14"/>
  <c r="MT1924" i="14" s="1"/>
  <c r="MV1419" i="14"/>
  <c r="MV1924" i="14" s="1"/>
  <c r="MX1419" i="14"/>
  <c r="MX1924" i="14" s="1"/>
  <c r="MZ1419" i="14"/>
  <c r="MZ1924" i="14" s="1"/>
  <c r="NB1419" i="14"/>
  <c r="NB1924" i="14" s="1"/>
  <c r="ND1419" i="14"/>
  <c r="ND1924" i="14" s="1"/>
  <c r="NF1419" i="14"/>
  <c r="NF1924" i="14" s="1"/>
  <c r="NH1419" i="14"/>
  <c r="NH1924" i="14" s="1"/>
  <c r="NJ1419" i="14"/>
  <c r="NJ1924" i="14" s="1"/>
  <c r="NL1419" i="14"/>
  <c r="NL1924" i="14" s="1"/>
  <c r="NN1419" i="14"/>
  <c r="NN1924" i="14" s="1"/>
  <c r="NP1419" i="14"/>
  <c r="NP1924" i="14" s="1"/>
  <c r="NR1419" i="14"/>
  <c r="NR1924" i="14" s="1"/>
  <c r="NT1419" i="14"/>
  <c r="NT1924" i="14" s="1"/>
  <c r="NV1419" i="14"/>
  <c r="NV1924" i="14" s="1"/>
  <c r="NX1419" i="14"/>
  <c r="NX1924" i="14" s="1"/>
  <c r="NZ1419" i="14"/>
  <c r="NZ1924" i="14" s="1"/>
  <c r="OB1419" i="14"/>
  <c r="OB1924" i="14" s="1"/>
  <c r="OD1419" i="14"/>
  <c r="OD1924" i="14" s="1"/>
  <c r="OF1419" i="14"/>
  <c r="OF1924" i="14" s="1"/>
  <c r="OH1419" i="14"/>
  <c r="OH1924" i="14" s="1"/>
  <c r="OJ1419" i="14"/>
  <c r="OJ1924" i="14" s="1"/>
  <c r="OL1419" i="14"/>
  <c r="OL1924" i="14" s="1"/>
  <c r="ON1419" i="14"/>
  <c r="ON1924" i="14" s="1"/>
  <c r="OP1419" i="14"/>
  <c r="OP1924" i="14" s="1"/>
  <c r="OR1419" i="14"/>
  <c r="OR1924" i="14" s="1"/>
  <c r="OT1419" i="14"/>
  <c r="OT1924" i="14" s="1"/>
  <c r="OV1419" i="14"/>
  <c r="OV1924" i="14" s="1"/>
  <c r="OX1419" i="14"/>
  <c r="OX1924" i="14" s="1"/>
  <c r="OZ1419" i="14"/>
  <c r="OZ1924" i="14" s="1"/>
  <c r="PB1419" i="14"/>
  <c r="PB1924" i="14" s="1"/>
  <c r="PD1419" i="14"/>
  <c r="PD1924" i="14" s="1"/>
  <c r="PF1419" i="14"/>
  <c r="PF1924" i="14" s="1"/>
  <c r="PH1419" i="14"/>
  <c r="PH1924" i="14" s="1"/>
  <c r="PJ1419" i="14"/>
  <c r="PJ1924" i="14" s="1"/>
  <c r="PL1419" i="14"/>
  <c r="PL1924" i="14" s="1"/>
  <c r="PN1419" i="14"/>
  <c r="PN1924" i="14" s="1"/>
  <c r="PP1419" i="14"/>
  <c r="PP1924" i="14" s="1"/>
  <c r="PR1419" i="14"/>
  <c r="PR1924" i="14" s="1"/>
  <c r="PT1419" i="14"/>
  <c r="PT1924" i="14" s="1"/>
  <c r="PV1419" i="14"/>
  <c r="PV1924" i="14" s="1"/>
  <c r="PX1419" i="14"/>
  <c r="PX1924" i="14" s="1"/>
  <c r="PZ1419" i="14"/>
  <c r="PZ1924" i="14" s="1"/>
  <c r="QB1419" i="14"/>
  <c r="QB1924" i="14" s="1"/>
  <c r="QD1419" i="14"/>
  <c r="QD1924" i="14" s="1"/>
  <c r="QF1419" i="14"/>
  <c r="QF1924" i="14" s="1"/>
  <c r="QH1419" i="14"/>
  <c r="QH1924" i="14" s="1"/>
  <c r="QJ1419" i="14"/>
  <c r="QJ1924" i="14" s="1"/>
  <c r="QL1419" i="14"/>
  <c r="QL1924" i="14" s="1"/>
  <c r="QN1419" i="14"/>
  <c r="QN1924" i="14" s="1"/>
  <c r="QP1419" i="14"/>
  <c r="QP1924" i="14" s="1"/>
  <c r="QR1419" i="14"/>
  <c r="QR1924" i="14" s="1"/>
  <c r="QT1419" i="14"/>
  <c r="QT1924" i="14" s="1"/>
  <c r="QV1419" i="14"/>
  <c r="QV1924" i="14" s="1"/>
  <c r="QX1419" i="14"/>
  <c r="QX1924" i="14" s="1"/>
  <c r="QZ1419" i="14"/>
  <c r="QZ1924" i="14" s="1"/>
  <c r="RB1419" i="14"/>
  <c r="RB1924" i="14" s="1"/>
  <c r="RD1419" i="14"/>
  <c r="RD1924" i="14" s="1"/>
  <c r="RF1419" i="14"/>
  <c r="RF1924" i="14" s="1"/>
  <c r="RH1419" i="14"/>
  <c r="RH1924" i="14" s="1"/>
  <c r="RJ1419" i="14"/>
  <c r="RJ1924" i="14" s="1"/>
  <c r="RL1419" i="14"/>
  <c r="RL1924" i="14" s="1"/>
  <c r="RN1419" i="14"/>
  <c r="RN1924" i="14" s="1"/>
  <c r="RP1419" i="14"/>
  <c r="RP1924" i="14" s="1"/>
  <c r="RR1419" i="14"/>
  <c r="RR1924" i="14" s="1"/>
  <c r="RT1419" i="14"/>
  <c r="RT1924" i="14" s="1"/>
  <c r="RV1419" i="14"/>
  <c r="RV1924" i="14" s="1"/>
  <c r="RX1419" i="14"/>
  <c r="RX1924" i="14" s="1"/>
  <c r="RZ1419" i="14"/>
  <c r="RZ1924" i="14" s="1"/>
  <c r="SB1419" i="14"/>
  <c r="SB1924" i="14" s="1"/>
  <c r="SD1419" i="14"/>
  <c r="SD1924" i="14" s="1"/>
  <c r="SF1419" i="14"/>
  <c r="SF1924" i="14" s="1"/>
  <c r="SH1419" i="14"/>
  <c r="SH1924" i="14" s="1"/>
  <c r="SJ1419" i="14"/>
  <c r="SJ1924" i="14" s="1"/>
  <c r="SL1419" i="14"/>
  <c r="SL1924" i="14" s="1"/>
  <c r="SN1419" i="14"/>
  <c r="SN1924" i="14" s="1"/>
  <c r="SP1419" i="14"/>
  <c r="SP1924" i="14" s="1"/>
  <c r="SR1419" i="14"/>
  <c r="SR1924" i="14" s="1"/>
  <c r="ST1419" i="14"/>
  <c r="ST1924" i="14" s="1"/>
  <c r="P1420" i="14"/>
  <c r="P1925" i="14" s="1"/>
  <c r="R1420" i="14"/>
  <c r="R1925" i="14" s="1"/>
  <c r="T1420" i="14"/>
  <c r="T1925" i="14" s="1"/>
  <c r="V1420" i="14"/>
  <c r="V1925" i="14" s="1"/>
  <c r="X1420" i="14"/>
  <c r="X1925" i="14" s="1"/>
  <c r="Z1420" i="14"/>
  <c r="Z1925" i="14" s="1"/>
  <c r="AB1420" i="14"/>
  <c r="AB1925" i="14" s="1"/>
  <c r="AD1420" i="14"/>
  <c r="AD1925" i="14" s="1"/>
  <c r="AF1420" i="14"/>
  <c r="AF1925" i="14" s="1"/>
  <c r="AH1420" i="14"/>
  <c r="AH1925" i="14" s="1"/>
  <c r="AJ1420" i="14"/>
  <c r="AJ1925" i="14" s="1"/>
  <c r="AL1420" i="14"/>
  <c r="AL1925" i="14" s="1"/>
  <c r="AN1420" i="14"/>
  <c r="AN1925" i="14" s="1"/>
  <c r="AP1420" i="14"/>
  <c r="AP1925" i="14" s="1"/>
  <c r="AR1420" i="14"/>
  <c r="AR1925" i="14" s="1"/>
  <c r="AT1420" i="14"/>
  <c r="AT1925" i="14" s="1"/>
  <c r="AV1420" i="14"/>
  <c r="AV1925" i="14" s="1"/>
  <c r="AX1420" i="14"/>
  <c r="AX1925" i="14" s="1"/>
  <c r="AZ1420" i="14"/>
  <c r="AZ1925" i="14" s="1"/>
  <c r="BB1420" i="14"/>
  <c r="BB1925" i="14" s="1"/>
  <c r="BD1420" i="14"/>
  <c r="BD1925" i="14" s="1"/>
  <c r="BF1420" i="14"/>
  <c r="BF1925" i="14" s="1"/>
  <c r="BH1420" i="14"/>
  <c r="BH1925" i="14" s="1"/>
  <c r="BJ1420" i="14"/>
  <c r="BJ1925" i="14" s="1"/>
  <c r="BL1420" i="14"/>
  <c r="BL1925" i="14" s="1"/>
  <c r="BN1420" i="14"/>
  <c r="BN1925" i="14" s="1"/>
  <c r="BP1420" i="14"/>
  <c r="BP1925" i="14" s="1"/>
  <c r="BR1420" i="14"/>
  <c r="BR1925" i="14" s="1"/>
  <c r="BT1420" i="14"/>
  <c r="BT1925" i="14" s="1"/>
  <c r="BV1420" i="14"/>
  <c r="BV1925" i="14" s="1"/>
  <c r="BX1420" i="14"/>
  <c r="BX1925" i="14" s="1"/>
  <c r="BZ1420" i="14"/>
  <c r="BZ1925" i="14" s="1"/>
  <c r="CB1420" i="14"/>
  <c r="CB1925" i="14" s="1"/>
  <c r="CD1420" i="14"/>
  <c r="CD1925" i="14" s="1"/>
  <c r="CF1420" i="14"/>
  <c r="CF1925" i="14" s="1"/>
  <c r="CH1420" i="14"/>
  <c r="CH1925" i="14" s="1"/>
  <c r="CJ1420" i="14"/>
  <c r="CJ1925" i="14" s="1"/>
  <c r="CL1420" i="14"/>
  <c r="CL1925" i="14" s="1"/>
  <c r="CN1420" i="14"/>
  <c r="CN1925" i="14" s="1"/>
  <c r="CP1420" i="14"/>
  <c r="CP1925" i="14" s="1"/>
  <c r="CR1420" i="14"/>
  <c r="CR1925" i="14" s="1"/>
  <c r="CT1420" i="14"/>
  <c r="CT1925" i="14" s="1"/>
  <c r="CV1420" i="14"/>
  <c r="CV1925" i="14" s="1"/>
  <c r="CX1420" i="14"/>
  <c r="CX1925" i="14" s="1"/>
  <c r="CZ1420" i="14"/>
  <c r="CZ1925" i="14" s="1"/>
  <c r="DB1420" i="14"/>
  <c r="DB1925" i="14" s="1"/>
  <c r="DD1420" i="14"/>
  <c r="DD1925" i="14" s="1"/>
  <c r="DF1420" i="14"/>
  <c r="DF1925" i="14" s="1"/>
  <c r="DH1420" i="14"/>
  <c r="DH1925" i="14" s="1"/>
  <c r="DJ1420" i="14"/>
  <c r="DJ1925" i="14" s="1"/>
  <c r="DL1420" i="14"/>
  <c r="DL1925" i="14" s="1"/>
  <c r="DN1420" i="14"/>
  <c r="DN1925" i="14" s="1"/>
  <c r="DP1420" i="14"/>
  <c r="DP1925" i="14" s="1"/>
  <c r="DR1420" i="14"/>
  <c r="DR1925" i="14" s="1"/>
  <c r="DT1420" i="14"/>
  <c r="DT1925" i="14" s="1"/>
  <c r="DV1420" i="14"/>
  <c r="DV1925" i="14" s="1"/>
  <c r="DX1420" i="14"/>
  <c r="DX1925" i="14" s="1"/>
  <c r="DZ1420" i="14"/>
  <c r="DZ1925" i="14" s="1"/>
  <c r="EB1420" i="14"/>
  <c r="EB1925" i="14" s="1"/>
  <c r="ED1420" i="14"/>
  <c r="ED1925" i="14" s="1"/>
  <c r="EF1420" i="14"/>
  <c r="EF1925" i="14" s="1"/>
  <c r="EH1420" i="14"/>
  <c r="EH1925" i="14" s="1"/>
  <c r="EJ1420" i="14"/>
  <c r="EJ1925" i="14" s="1"/>
  <c r="EL1420" i="14"/>
  <c r="EL1925" i="14" s="1"/>
  <c r="EN1420" i="14"/>
  <c r="EN1925" i="14" s="1"/>
  <c r="EP1420" i="14"/>
  <c r="EP1925" i="14" s="1"/>
  <c r="ER1420" i="14"/>
  <c r="ER1925" i="14" s="1"/>
  <c r="ET1420" i="14"/>
  <c r="ET1925" i="14" s="1"/>
  <c r="EV1420" i="14"/>
  <c r="EV1925" i="14" s="1"/>
  <c r="EX1420" i="14"/>
  <c r="EX1925" i="14" s="1"/>
  <c r="EZ1420" i="14"/>
  <c r="EZ1925" i="14" s="1"/>
  <c r="FB1420" i="14"/>
  <c r="FB1925" i="14" s="1"/>
  <c r="FD1420" i="14"/>
  <c r="FD1925" i="14" s="1"/>
  <c r="FF1420" i="14"/>
  <c r="FF1925" i="14" s="1"/>
  <c r="FH1420" i="14"/>
  <c r="FH1925" i="14" s="1"/>
  <c r="FJ1420" i="14"/>
  <c r="FJ1925" i="14" s="1"/>
  <c r="FL1420" i="14"/>
  <c r="FL1925" i="14" s="1"/>
  <c r="FN1420" i="14"/>
  <c r="FN1925" i="14" s="1"/>
  <c r="FP1420" i="14"/>
  <c r="FP1925" i="14" s="1"/>
  <c r="FR1420" i="14"/>
  <c r="FR1925" i="14" s="1"/>
  <c r="FT1420" i="14"/>
  <c r="FT1925" i="14" s="1"/>
  <c r="FV1420" i="14"/>
  <c r="FV1925" i="14" s="1"/>
  <c r="FX1420" i="14"/>
  <c r="FX1925" i="14" s="1"/>
  <c r="FZ1420" i="14"/>
  <c r="FZ1925" i="14" s="1"/>
  <c r="GB1420" i="14"/>
  <c r="GB1925" i="14" s="1"/>
  <c r="GD1420" i="14"/>
  <c r="GD1925" i="14" s="1"/>
  <c r="GF1420" i="14"/>
  <c r="GF1925" i="14" s="1"/>
  <c r="GH1420" i="14"/>
  <c r="GH1925" i="14" s="1"/>
  <c r="GJ1420" i="14"/>
  <c r="GJ1925" i="14" s="1"/>
  <c r="GL1420" i="14"/>
  <c r="GL1925" i="14" s="1"/>
  <c r="GN1420" i="14"/>
  <c r="GN1925" i="14" s="1"/>
  <c r="GP1420" i="14"/>
  <c r="GP1925" i="14" s="1"/>
  <c r="GR1420" i="14"/>
  <c r="GR1925" i="14" s="1"/>
  <c r="GT1420" i="14"/>
  <c r="GT1925" i="14" s="1"/>
  <c r="GV1420" i="14"/>
  <c r="GV1925" i="14" s="1"/>
  <c r="GX1420" i="14"/>
  <c r="GX1925" i="14" s="1"/>
  <c r="GZ1420" i="14"/>
  <c r="GZ1925" i="14" s="1"/>
  <c r="HB1420" i="14"/>
  <c r="HB1925" i="14" s="1"/>
  <c r="HD1420" i="14"/>
  <c r="HD1925" i="14" s="1"/>
  <c r="HF1420" i="14"/>
  <c r="HF1925" i="14" s="1"/>
  <c r="HH1420" i="14"/>
  <c r="HH1925" i="14" s="1"/>
  <c r="HJ1420" i="14"/>
  <c r="HJ1925" i="14" s="1"/>
  <c r="HL1420" i="14"/>
  <c r="HL1925" i="14" s="1"/>
  <c r="HN1420" i="14"/>
  <c r="HN1925" i="14" s="1"/>
  <c r="HP1420" i="14"/>
  <c r="HP1925" i="14" s="1"/>
  <c r="HR1420" i="14"/>
  <c r="HR1925" i="14" s="1"/>
  <c r="HT1420" i="14"/>
  <c r="HT1925" i="14" s="1"/>
  <c r="HV1420" i="14"/>
  <c r="HV1925" i="14" s="1"/>
  <c r="HX1420" i="14"/>
  <c r="HX1925" i="14" s="1"/>
  <c r="HZ1420" i="14"/>
  <c r="HZ1925" i="14" s="1"/>
  <c r="IB1420" i="14"/>
  <c r="IB1925" i="14" s="1"/>
  <c r="ID1420" i="14"/>
  <c r="ID1925" i="14" s="1"/>
  <c r="IF1420" i="14"/>
  <c r="IF1925" i="14" s="1"/>
  <c r="IH1420" i="14"/>
  <c r="IH1925" i="14" s="1"/>
  <c r="IJ1420" i="14"/>
  <c r="IJ1925" i="14" s="1"/>
  <c r="IL1420" i="14"/>
  <c r="IL1925" i="14" s="1"/>
  <c r="IN1420" i="14"/>
  <c r="IN1925" i="14" s="1"/>
  <c r="IP1420" i="14"/>
  <c r="IP1925" i="14" s="1"/>
  <c r="IR1420" i="14"/>
  <c r="IR1925" i="14" s="1"/>
  <c r="IT1420" i="14"/>
  <c r="IT1925" i="14" s="1"/>
  <c r="IV1420" i="14"/>
  <c r="IV1925" i="14" s="1"/>
  <c r="IX1420" i="14"/>
  <c r="IX1925" i="14" s="1"/>
  <c r="IZ1420" i="14"/>
  <c r="IZ1925" i="14" s="1"/>
  <c r="JB1420" i="14"/>
  <c r="JB1925" i="14" s="1"/>
  <c r="JD1420" i="14"/>
  <c r="JD1925" i="14" s="1"/>
  <c r="JF1420" i="14"/>
  <c r="JF1925" i="14" s="1"/>
  <c r="JH1420" i="14"/>
  <c r="JH1925" i="14" s="1"/>
  <c r="JJ1420" i="14"/>
  <c r="JJ1925" i="14" s="1"/>
  <c r="JL1420" i="14"/>
  <c r="JL1925" i="14" s="1"/>
  <c r="JN1420" i="14"/>
  <c r="JN1925" i="14" s="1"/>
  <c r="JP1420" i="14"/>
  <c r="JP1925" i="14" s="1"/>
  <c r="JR1420" i="14"/>
  <c r="JR1925" i="14" s="1"/>
  <c r="JT1420" i="14"/>
  <c r="JT1925" i="14" s="1"/>
  <c r="JV1420" i="14"/>
  <c r="JV1925" i="14" s="1"/>
  <c r="JX1420" i="14"/>
  <c r="JX1925" i="14" s="1"/>
  <c r="JZ1420" i="14"/>
  <c r="JZ1925" i="14" s="1"/>
  <c r="KB1420" i="14"/>
  <c r="KB1925" i="14" s="1"/>
  <c r="KD1420" i="14"/>
  <c r="KD1925" i="14" s="1"/>
  <c r="KF1420" i="14"/>
  <c r="KF1925" i="14" s="1"/>
  <c r="KH1420" i="14"/>
  <c r="KH1925" i="14" s="1"/>
  <c r="KJ1420" i="14"/>
  <c r="KJ1925" i="14" s="1"/>
  <c r="KL1420" i="14"/>
  <c r="KL1925" i="14" s="1"/>
  <c r="KN1420" i="14"/>
  <c r="KN1925" i="14" s="1"/>
  <c r="KP1420" i="14"/>
  <c r="KP1925" i="14" s="1"/>
  <c r="KR1420" i="14"/>
  <c r="KR1925" i="14" s="1"/>
  <c r="KT1420" i="14"/>
  <c r="KT1925" i="14" s="1"/>
  <c r="KV1420" i="14"/>
  <c r="KV1925" i="14" s="1"/>
  <c r="KX1420" i="14"/>
  <c r="KX1925" i="14" s="1"/>
  <c r="KZ1420" i="14"/>
  <c r="KZ1925" i="14" s="1"/>
  <c r="LB1420" i="14"/>
  <c r="LB1925" i="14" s="1"/>
  <c r="LD1420" i="14"/>
  <c r="LD1925" i="14" s="1"/>
  <c r="LF1420" i="14"/>
  <c r="LF1925" i="14" s="1"/>
  <c r="LH1420" i="14"/>
  <c r="LH1925" i="14" s="1"/>
  <c r="LJ1420" i="14"/>
  <c r="LJ1925" i="14" s="1"/>
  <c r="LL1420" i="14"/>
  <c r="LL1925" i="14" s="1"/>
  <c r="LN1420" i="14"/>
  <c r="LN1925" i="14" s="1"/>
  <c r="LP1420" i="14"/>
  <c r="LP1925" i="14" s="1"/>
  <c r="LR1420" i="14"/>
  <c r="LR1925" i="14" s="1"/>
  <c r="LT1420" i="14"/>
  <c r="LT1925" i="14" s="1"/>
  <c r="LV1420" i="14"/>
  <c r="LV1925" i="14" s="1"/>
  <c r="LX1420" i="14"/>
  <c r="LX1925" i="14" s="1"/>
  <c r="LZ1420" i="14"/>
  <c r="LZ1925" i="14" s="1"/>
  <c r="MB1420" i="14"/>
  <c r="MB1925" i="14" s="1"/>
  <c r="MD1420" i="14"/>
  <c r="MD1925" i="14" s="1"/>
  <c r="MF1420" i="14"/>
  <c r="MF1925" i="14" s="1"/>
  <c r="MH1420" i="14"/>
  <c r="MH1925" i="14" s="1"/>
  <c r="MJ1420" i="14"/>
  <c r="MJ1925" i="14" s="1"/>
  <c r="ML1420" i="14"/>
  <c r="ML1925" i="14" s="1"/>
  <c r="MN1420" i="14"/>
  <c r="MN1925" i="14" s="1"/>
  <c r="MP1420" i="14"/>
  <c r="MP1925" i="14" s="1"/>
  <c r="MR1420" i="14"/>
  <c r="MR1925" i="14" s="1"/>
  <c r="MT1420" i="14"/>
  <c r="MT1925" i="14" s="1"/>
  <c r="MV1420" i="14"/>
  <c r="MV1925" i="14" s="1"/>
  <c r="MX1420" i="14"/>
  <c r="MX1925" i="14" s="1"/>
  <c r="MZ1420" i="14"/>
  <c r="MZ1925" i="14" s="1"/>
  <c r="NB1420" i="14"/>
  <c r="NB1925" i="14" s="1"/>
  <c r="ND1420" i="14"/>
  <c r="ND1925" i="14" s="1"/>
  <c r="NF1420" i="14"/>
  <c r="NF1925" i="14" s="1"/>
  <c r="NH1420" i="14"/>
  <c r="NH1925" i="14" s="1"/>
  <c r="NJ1420" i="14"/>
  <c r="NJ1925" i="14" s="1"/>
  <c r="NL1420" i="14"/>
  <c r="NL1925" i="14" s="1"/>
  <c r="NN1420" i="14"/>
  <c r="NN1925" i="14" s="1"/>
  <c r="NP1420" i="14"/>
  <c r="NP1925" i="14" s="1"/>
  <c r="NR1420" i="14"/>
  <c r="NR1925" i="14" s="1"/>
  <c r="NT1420" i="14"/>
  <c r="NT1925" i="14" s="1"/>
  <c r="NV1420" i="14"/>
  <c r="NV1925" i="14" s="1"/>
  <c r="NX1420" i="14"/>
  <c r="NX1925" i="14" s="1"/>
  <c r="NZ1420" i="14"/>
  <c r="NZ1925" i="14" s="1"/>
  <c r="OB1420" i="14"/>
  <c r="OB1925" i="14" s="1"/>
  <c r="OD1420" i="14"/>
  <c r="OD1925" i="14" s="1"/>
  <c r="OF1420" i="14"/>
  <c r="OF1925" i="14" s="1"/>
  <c r="OH1420" i="14"/>
  <c r="OH1925" i="14" s="1"/>
  <c r="OJ1420" i="14"/>
  <c r="OJ1925" i="14" s="1"/>
  <c r="OL1420" i="14"/>
  <c r="OL1925" i="14" s="1"/>
  <c r="ON1420" i="14"/>
  <c r="ON1925" i="14" s="1"/>
  <c r="OP1420" i="14"/>
  <c r="OP1925" i="14" s="1"/>
  <c r="OR1420" i="14"/>
  <c r="OR1925" i="14" s="1"/>
  <c r="OT1420" i="14"/>
  <c r="OT1925" i="14" s="1"/>
  <c r="OV1420" i="14"/>
  <c r="OV1925" i="14" s="1"/>
  <c r="OX1420" i="14"/>
  <c r="OX1925" i="14" s="1"/>
  <c r="OZ1420" i="14"/>
  <c r="OZ1925" i="14" s="1"/>
  <c r="PB1420" i="14"/>
  <c r="PB1925" i="14" s="1"/>
  <c r="PD1420" i="14"/>
  <c r="PD1925" i="14" s="1"/>
  <c r="PF1420" i="14"/>
  <c r="PF1925" i="14" s="1"/>
  <c r="PH1420" i="14"/>
  <c r="PH1925" i="14" s="1"/>
  <c r="PJ1420" i="14"/>
  <c r="PJ1925" i="14" s="1"/>
  <c r="PL1420" i="14"/>
  <c r="PL1925" i="14" s="1"/>
  <c r="PN1420" i="14"/>
  <c r="PN1925" i="14" s="1"/>
  <c r="PP1420" i="14"/>
  <c r="PP1925" i="14" s="1"/>
  <c r="PR1420" i="14"/>
  <c r="PR1925" i="14" s="1"/>
  <c r="PT1420" i="14"/>
  <c r="PT1925" i="14" s="1"/>
  <c r="PV1420" i="14"/>
  <c r="PV1925" i="14" s="1"/>
  <c r="PX1420" i="14"/>
  <c r="PX1925" i="14" s="1"/>
  <c r="PZ1420" i="14"/>
  <c r="PZ1925" i="14" s="1"/>
  <c r="QB1420" i="14"/>
  <c r="QB1925" i="14" s="1"/>
  <c r="QD1420" i="14"/>
  <c r="QD1925" i="14" s="1"/>
  <c r="QF1420" i="14"/>
  <c r="QF1925" i="14" s="1"/>
  <c r="QH1420" i="14"/>
  <c r="QH1925" i="14" s="1"/>
  <c r="QJ1420" i="14"/>
  <c r="QJ1925" i="14" s="1"/>
  <c r="QL1420" i="14"/>
  <c r="QL1925" i="14" s="1"/>
  <c r="QN1420" i="14"/>
  <c r="QN1925" i="14" s="1"/>
  <c r="QP1420" i="14"/>
  <c r="QP1925" i="14" s="1"/>
  <c r="QR1420" i="14"/>
  <c r="QR1925" i="14" s="1"/>
  <c r="QT1420" i="14"/>
  <c r="QT1925" i="14" s="1"/>
  <c r="QV1420" i="14"/>
  <c r="QV1925" i="14" s="1"/>
  <c r="QX1420" i="14"/>
  <c r="QX1925" i="14" s="1"/>
  <c r="QZ1420" i="14"/>
  <c r="QZ1925" i="14" s="1"/>
  <c r="RB1420" i="14"/>
  <c r="RB1925" i="14" s="1"/>
  <c r="RD1420" i="14"/>
  <c r="RD1925" i="14" s="1"/>
  <c r="RF1420" i="14"/>
  <c r="RF1925" i="14" s="1"/>
  <c r="RH1420" i="14"/>
  <c r="RH1925" i="14" s="1"/>
  <c r="RJ1420" i="14"/>
  <c r="RJ1925" i="14" s="1"/>
  <c r="RL1420" i="14"/>
  <c r="RL1925" i="14" s="1"/>
  <c r="RN1420" i="14"/>
  <c r="RN1925" i="14" s="1"/>
  <c r="RP1420" i="14"/>
  <c r="RP1925" i="14" s="1"/>
  <c r="RR1420" i="14"/>
  <c r="RR1925" i="14" s="1"/>
  <c r="RT1420" i="14"/>
  <c r="RT1925" i="14" s="1"/>
  <c r="RV1420" i="14"/>
  <c r="RV1925" i="14" s="1"/>
  <c r="RX1420" i="14"/>
  <c r="RX1925" i="14" s="1"/>
  <c r="RZ1420" i="14"/>
  <c r="RZ1925" i="14" s="1"/>
  <c r="SB1420" i="14"/>
  <c r="SB1925" i="14" s="1"/>
  <c r="SD1420" i="14"/>
  <c r="SD1925" i="14" s="1"/>
  <c r="SF1420" i="14"/>
  <c r="SF1925" i="14" s="1"/>
  <c r="SH1420" i="14"/>
  <c r="SH1925" i="14" s="1"/>
  <c r="SJ1420" i="14"/>
  <c r="SJ1925" i="14" s="1"/>
  <c r="SL1420" i="14"/>
  <c r="SL1925" i="14" s="1"/>
  <c r="SN1420" i="14"/>
  <c r="SN1925" i="14" s="1"/>
  <c r="SP1420" i="14"/>
  <c r="SP1925" i="14" s="1"/>
  <c r="SR1420" i="14"/>
  <c r="SR1925" i="14" s="1"/>
  <c r="ST1420" i="14"/>
  <c r="ST1925" i="14" s="1"/>
  <c r="P1421" i="14"/>
  <c r="P1926" i="14" s="1"/>
  <c r="R1421" i="14"/>
  <c r="R1926" i="14" s="1"/>
  <c r="T1421" i="14"/>
  <c r="T1926" i="14" s="1"/>
  <c r="V1421" i="14"/>
  <c r="V1926" i="14" s="1"/>
  <c r="X1421" i="14"/>
  <c r="X1926" i="14" s="1"/>
  <c r="Z1421" i="14"/>
  <c r="Z1926" i="14" s="1"/>
  <c r="AB1421" i="14"/>
  <c r="AB1926" i="14" s="1"/>
  <c r="AD1421" i="14"/>
  <c r="AD1926" i="14" s="1"/>
  <c r="AF1421" i="14"/>
  <c r="AF1926" i="14" s="1"/>
  <c r="AH1421" i="14"/>
  <c r="AH1926" i="14" s="1"/>
  <c r="AJ1421" i="14"/>
  <c r="AJ1926" i="14" s="1"/>
  <c r="AL1421" i="14"/>
  <c r="AL1926" i="14" s="1"/>
  <c r="AN1421" i="14"/>
  <c r="AN1926" i="14" s="1"/>
  <c r="AP1421" i="14"/>
  <c r="AP1926" i="14" s="1"/>
  <c r="AR1421" i="14"/>
  <c r="AR1926" i="14" s="1"/>
  <c r="AT1421" i="14"/>
  <c r="AT1926" i="14" s="1"/>
  <c r="AV1421" i="14"/>
  <c r="AV1926" i="14" s="1"/>
  <c r="AX1421" i="14"/>
  <c r="AX1926" i="14" s="1"/>
  <c r="AZ1421" i="14"/>
  <c r="AZ1926" i="14" s="1"/>
  <c r="BB1421" i="14"/>
  <c r="BB1926" i="14" s="1"/>
  <c r="BD1421" i="14"/>
  <c r="BD1926" i="14" s="1"/>
  <c r="BF1421" i="14"/>
  <c r="BF1926" i="14" s="1"/>
  <c r="BH1421" i="14"/>
  <c r="BH1926" i="14" s="1"/>
  <c r="BJ1421" i="14"/>
  <c r="BJ1926" i="14" s="1"/>
  <c r="BL1421" i="14"/>
  <c r="BL1926" i="14" s="1"/>
  <c r="BN1421" i="14"/>
  <c r="BN1926" i="14" s="1"/>
  <c r="BP1421" i="14"/>
  <c r="BP1926" i="14" s="1"/>
  <c r="BR1421" i="14"/>
  <c r="BR1926" i="14" s="1"/>
  <c r="BT1421" i="14"/>
  <c r="BT1926" i="14" s="1"/>
  <c r="BV1421" i="14"/>
  <c r="BV1926" i="14" s="1"/>
  <c r="BX1421" i="14"/>
  <c r="BX1926" i="14" s="1"/>
  <c r="BZ1421" i="14"/>
  <c r="BZ1926" i="14" s="1"/>
  <c r="CB1421" i="14"/>
  <c r="CB1926" i="14" s="1"/>
  <c r="CD1421" i="14"/>
  <c r="CD1926" i="14" s="1"/>
  <c r="CF1421" i="14"/>
  <c r="CF1926" i="14" s="1"/>
  <c r="CH1421" i="14"/>
  <c r="CH1926" i="14" s="1"/>
  <c r="CJ1421" i="14"/>
  <c r="CJ1926" i="14" s="1"/>
  <c r="CL1421" i="14"/>
  <c r="CL1926" i="14" s="1"/>
  <c r="CN1421" i="14"/>
  <c r="CN1926" i="14" s="1"/>
  <c r="CP1421" i="14"/>
  <c r="CP1926" i="14" s="1"/>
  <c r="CR1421" i="14"/>
  <c r="CR1926" i="14" s="1"/>
  <c r="CT1421" i="14"/>
  <c r="CT1926" i="14" s="1"/>
  <c r="CV1421" i="14"/>
  <c r="CV1926" i="14" s="1"/>
  <c r="CX1421" i="14"/>
  <c r="CX1926" i="14" s="1"/>
  <c r="CZ1421" i="14"/>
  <c r="CZ1926" i="14" s="1"/>
  <c r="DB1421" i="14"/>
  <c r="DB1926" i="14" s="1"/>
  <c r="DD1421" i="14"/>
  <c r="DD1926" i="14" s="1"/>
  <c r="DF1421" i="14"/>
  <c r="DF1926" i="14" s="1"/>
  <c r="DH1421" i="14"/>
  <c r="DH1926" i="14" s="1"/>
  <c r="DJ1421" i="14"/>
  <c r="DJ1926" i="14" s="1"/>
  <c r="DL1421" i="14"/>
  <c r="DL1926" i="14" s="1"/>
  <c r="DN1421" i="14"/>
  <c r="DN1926" i="14" s="1"/>
  <c r="DP1421" i="14"/>
  <c r="DP1926" i="14" s="1"/>
  <c r="DR1421" i="14"/>
  <c r="DR1926" i="14" s="1"/>
  <c r="DT1421" i="14"/>
  <c r="DT1926" i="14" s="1"/>
  <c r="DV1421" i="14"/>
  <c r="DV1926" i="14" s="1"/>
  <c r="DX1421" i="14"/>
  <c r="DX1926" i="14" s="1"/>
  <c r="DZ1421" i="14"/>
  <c r="DZ1926" i="14" s="1"/>
  <c r="EB1421" i="14"/>
  <c r="EB1926" i="14" s="1"/>
  <c r="ED1421" i="14"/>
  <c r="ED1926" i="14" s="1"/>
  <c r="EF1421" i="14"/>
  <c r="EF1926" i="14" s="1"/>
  <c r="EH1421" i="14"/>
  <c r="EH1926" i="14" s="1"/>
  <c r="EJ1421" i="14"/>
  <c r="EJ1926" i="14" s="1"/>
  <c r="EL1421" i="14"/>
  <c r="EL1926" i="14" s="1"/>
  <c r="EN1421" i="14"/>
  <c r="EN1926" i="14" s="1"/>
  <c r="EP1421" i="14"/>
  <c r="EP1926" i="14" s="1"/>
  <c r="ER1421" i="14"/>
  <c r="ER1926" i="14" s="1"/>
  <c r="ET1421" i="14"/>
  <c r="ET1926" i="14" s="1"/>
  <c r="EV1421" i="14"/>
  <c r="EV1926" i="14" s="1"/>
  <c r="EX1421" i="14"/>
  <c r="EX1926" i="14" s="1"/>
  <c r="EZ1421" i="14"/>
  <c r="EZ1926" i="14" s="1"/>
  <c r="FB1421" i="14"/>
  <c r="FB1926" i="14" s="1"/>
  <c r="FD1421" i="14"/>
  <c r="FD1926" i="14" s="1"/>
  <c r="FF1421" i="14"/>
  <c r="FF1926" i="14" s="1"/>
  <c r="FH1421" i="14"/>
  <c r="FH1926" i="14" s="1"/>
  <c r="FJ1421" i="14"/>
  <c r="FJ1926" i="14" s="1"/>
  <c r="FL1421" i="14"/>
  <c r="FL1926" i="14" s="1"/>
  <c r="FN1421" i="14"/>
  <c r="FN1926" i="14" s="1"/>
  <c r="FP1421" i="14"/>
  <c r="FP1926" i="14" s="1"/>
  <c r="FR1421" i="14"/>
  <c r="FR1926" i="14" s="1"/>
  <c r="FT1421" i="14"/>
  <c r="FT1926" i="14" s="1"/>
  <c r="FV1421" i="14"/>
  <c r="FV1926" i="14" s="1"/>
  <c r="FX1421" i="14"/>
  <c r="FX1926" i="14" s="1"/>
  <c r="FZ1421" i="14"/>
  <c r="FZ1926" i="14" s="1"/>
  <c r="GB1421" i="14"/>
  <c r="GB1926" i="14" s="1"/>
  <c r="GD1421" i="14"/>
  <c r="GD1926" i="14" s="1"/>
  <c r="GF1421" i="14"/>
  <c r="GF1926" i="14" s="1"/>
  <c r="GH1421" i="14"/>
  <c r="GH1926" i="14" s="1"/>
  <c r="GJ1421" i="14"/>
  <c r="GJ1926" i="14" s="1"/>
  <c r="GL1421" i="14"/>
  <c r="GL1926" i="14" s="1"/>
  <c r="GN1421" i="14"/>
  <c r="GN1926" i="14" s="1"/>
  <c r="GP1421" i="14"/>
  <c r="GP1926" i="14" s="1"/>
  <c r="GR1421" i="14"/>
  <c r="GR1926" i="14" s="1"/>
  <c r="GT1421" i="14"/>
  <c r="GT1926" i="14" s="1"/>
  <c r="GV1421" i="14"/>
  <c r="GV1926" i="14" s="1"/>
  <c r="GX1421" i="14"/>
  <c r="GX1926" i="14" s="1"/>
  <c r="GZ1421" i="14"/>
  <c r="GZ1926" i="14" s="1"/>
  <c r="HB1421" i="14"/>
  <c r="HB1926" i="14" s="1"/>
  <c r="HD1421" i="14"/>
  <c r="HD1926" i="14" s="1"/>
  <c r="HF1421" i="14"/>
  <c r="HF1926" i="14" s="1"/>
  <c r="HH1421" i="14"/>
  <c r="HH1926" i="14" s="1"/>
  <c r="HJ1421" i="14"/>
  <c r="HJ1926" i="14" s="1"/>
  <c r="HL1421" i="14"/>
  <c r="HL1926" i="14" s="1"/>
  <c r="HN1421" i="14"/>
  <c r="HN1926" i="14" s="1"/>
  <c r="HP1421" i="14"/>
  <c r="HP1926" i="14" s="1"/>
  <c r="HR1421" i="14"/>
  <c r="HR1926" i="14" s="1"/>
  <c r="HT1421" i="14"/>
  <c r="HT1926" i="14" s="1"/>
  <c r="HV1421" i="14"/>
  <c r="HV1926" i="14" s="1"/>
  <c r="HX1421" i="14"/>
  <c r="HX1926" i="14" s="1"/>
  <c r="HZ1421" i="14"/>
  <c r="HZ1926" i="14" s="1"/>
  <c r="IB1421" i="14"/>
  <c r="IB1926" i="14" s="1"/>
  <c r="ID1421" i="14"/>
  <c r="ID1926" i="14" s="1"/>
  <c r="IF1421" i="14"/>
  <c r="IF1926" i="14" s="1"/>
  <c r="IH1421" i="14"/>
  <c r="IH1926" i="14" s="1"/>
  <c r="IJ1421" i="14"/>
  <c r="IJ1926" i="14" s="1"/>
  <c r="IL1421" i="14"/>
  <c r="IL1926" i="14" s="1"/>
  <c r="IN1421" i="14"/>
  <c r="IN1926" i="14" s="1"/>
  <c r="IP1421" i="14"/>
  <c r="IP1926" i="14" s="1"/>
  <c r="IR1421" i="14"/>
  <c r="IR1926" i="14" s="1"/>
  <c r="IT1421" i="14"/>
  <c r="IT1926" i="14" s="1"/>
  <c r="IV1421" i="14"/>
  <c r="IV1926" i="14" s="1"/>
  <c r="IX1421" i="14"/>
  <c r="IX1926" i="14" s="1"/>
  <c r="IZ1421" i="14"/>
  <c r="IZ1926" i="14" s="1"/>
  <c r="JB1421" i="14"/>
  <c r="JB1926" i="14" s="1"/>
  <c r="JD1421" i="14"/>
  <c r="JD1926" i="14" s="1"/>
  <c r="JF1421" i="14"/>
  <c r="JF1926" i="14" s="1"/>
  <c r="JH1421" i="14"/>
  <c r="JH1926" i="14" s="1"/>
  <c r="JJ1421" i="14"/>
  <c r="JJ1926" i="14" s="1"/>
  <c r="JL1421" i="14"/>
  <c r="JL1926" i="14" s="1"/>
  <c r="JN1421" i="14"/>
  <c r="JN1926" i="14" s="1"/>
  <c r="JP1421" i="14"/>
  <c r="JP1926" i="14" s="1"/>
  <c r="JR1421" i="14"/>
  <c r="JR1926" i="14" s="1"/>
  <c r="JT1421" i="14"/>
  <c r="JT1926" i="14" s="1"/>
  <c r="JV1421" i="14"/>
  <c r="JV1926" i="14" s="1"/>
  <c r="JX1421" i="14"/>
  <c r="JX1926" i="14" s="1"/>
  <c r="JZ1421" i="14"/>
  <c r="JZ1926" i="14" s="1"/>
  <c r="KB1421" i="14"/>
  <c r="KB1926" i="14" s="1"/>
  <c r="KD1421" i="14"/>
  <c r="KD1926" i="14" s="1"/>
  <c r="KF1421" i="14"/>
  <c r="KF1926" i="14" s="1"/>
  <c r="KH1421" i="14"/>
  <c r="KH1926" i="14" s="1"/>
  <c r="KJ1421" i="14"/>
  <c r="KJ1926" i="14" s="1"/>
  <c r="KL1421" i="14"/>
  <c r="KL1926" i="14" s="1"/>
  <c r="KN1421" i="14"/>
  <c r="KN1926" i="14" s="1"/>
  <c r="KP1421" i="14"/>
  <c r="KP1926" i="14" s="1"/>
  <c r="KR1421" i="14"/>
  <c r="KR1926" i="14" s="1"/>
  <c r="KT1421" i="14"/>
  <c r="KT1926" i="14" s="1"/>
  <c r="KV1421" i="14"/>
  <c r="KV1926" i="14" s="1"/>
  <c r="KX1421" i="14"/>
  <c r="KX1926" i="14" s="1"/>
  <c r="KZ1421" i="14"/>
  <c r="KZ1926" i="14" s="1"/>
  <c r="LB1421" i="14"/>
  <c r="LB1926" i="14" s="1"/>
  <c r="LD1421" i="14"/>
  <c r="LD1926" i="14" s="1"/>
  <c r="LF1421" i="14"/>
  <c r="LF1926" i="14" s="1"/>
  <c r="LH1421" i="14"/>
  <c r="LH1926" i="14" s="1"/>
  <c r="LJ1421" i="14"/>
  <c r="LJ1926" i="14" s="1"/>
  <c r="LL1421" i="14"/>
  <c r="LL1926" i="14" s="1"/>
  <c r="LN1421" i="14"/>
  <c r="LN1926" i="14" s="1"/>
  <c r="LP1421" i="14"/>
  <c r="LP1926" i="14" s="1"/>
  <c r="LR1421" i="14"/>
  <c r="LR1926" i="14" s="1"/>
  <c r="LT1421" i="14"/>
  <c r="LT1926" i="14" s="1"/>
  <c r="LV1421" i="14"/>
  <c r="LV1926" i="14" s="1"/>
  <c r="LX1421" i="14"/>
  <c r="LX1926" i="14" s="1"/>
  <c r="LZ1421" i="14"/>
  <c r="LZ1926" i="14" s="1"/>
  <c r="MB1421" i="14"/>
  <c r="MB1926" i="14" s="1"/>
  <c r="MD1421" i="14"/>
  <c r="MD1926" i="14" s="1"/>
  <c r="MF1421" i="14"/>
  <c r="MF1926" i="14" s="1"/>
  <c r="MH1421" i="14"/>
  <c r="MH1926" i="14" s="1"/>
  <c r="MJ1421" i="14"/>
  <c r="MJ1926" i="14" s="1"/>
  <c r="ML1421" i="14"/>
  <c r="ML1926" i="14" s="1"/>
  <c r="MN1421" i="14"/>
  <c r="MN1926" i="14" s="1"/>
  <c r="MP1421" i="14"/>
  <c r="MP1926" i="14" s="1"/>
  <c r="MR1421" i="14"/>
  <c r="MR1926" i="14" s="1"/>
  <c r="MT1421" i="14"/>
  <c r="MT1926" i="14" s="1"/>
  <c r="MV1421" i="14"/>
  <c r="MV1926" i="14" s="1"/>
  <c r="MX1421" i="14"/>
  <c r="MX1926" i="14" s="1"/>
  <c r="MZ1421" i="14"/>
  <c r="MZ1926" i="14" s="1"/>
  <c r="NB1421" i="14"/>
  <c r="NB1926" i="14" s="1"/>
  <c r="ND1421" i="14"/>
  <c r="ND1926" i="14" s="1"/>
  <c r="NF1421" i="14"/>
  <c r="NF1926" i="14" s="1"/>
  <c r="NH1421" i="14"/>
  <c r="NH1926" i="14" s="1"/>
  <c r="NJ1421" i="14"/>
  <c r="NJ1926" i="14" s="1"/>
  <c r="NL1421" i="14"/>
  <c r="NL1926" i="14" s="1"/>
  <c r="NN1421" i="14"/>
  <c r="NN1926" i="14" s="1"/>
  <c r="NP1421" i="14"/>
  <c r="NP1926" i="14" s="1"/>
  <c r="NR1421" i="14"/>
  <c r="NR1926" i="14" s="1"/>
  <c r="NT1421" i="14"/>
  <c r="NT1926" i="14" s="1"/>
  <c r="NV1421" i="14"/>
  <c r="NV1926" i="14" s="1"/>
  <c r="NX1421" i="14"/>
  <c r="NX1926" i="14" s="1"/>
  <c r="NZ1421" i="14"/>
  <c r="NZ1926" i="14" s="1"/>
  <c r="OB1421" i="14"/>
  <c r="OB1926" i="14" s="1"/>
  <c r="OD1421" i="14"/>
  <c r="OD1926" i="14" s="1"/>
  <c r="OF1421" i="14"/>
  <c r="OF1926" i="14" s="1"/>
  <c r="OH1421" i="14"/>
  <c r="OH1926" i="14" s="1"/>
  <c r="OJ1421" i="14"/>
  <c r="OJ1926" i="14" s="1"/>
  <c r="OL1421" i="14"/>
  <c r="OL1926" i="14" s="1"/>
  <c r="ON1421" i="14"/>
  <c r="ON1926" i="14" s="1"/>
  <c r="OP1421" i="14"/>
  <c r="OP1926" i="14" s="1"/>
  <c r="OR1421" i="14"/>
  <c r="OR1926" i="14" s="1"/>
  <c r="OT1421" i="14"/>
  <c r="OT1926" i="14" s="1"/>
  <c r="OV1421" i="14"/>
  <c r="OV1926" i="14" s="1"/>
  <c r="OX1421" i="14"/>
  <c r="OX1926" i="14" s="1"/>
  <c r="OZ1421" i="14"/>
  <c r="OZ1926" i="14" s="1"/>
  <c r="PB1421" i="14"/>
  <c r="PB1926" i="14" s="1"/>
  <c r="PD1421" i="14"/>
  <c r="PD1926" i="14" s="1"/>
  <c r="PF1421" i="14"/>
  <c r="PF1926" i="14" s="1"/>
  <c r="PH1421" i="14"/>
  <c r="PH1926" i="14" s="1"/>
  <c r="PJ1421" i="14"/>
  <c r="PJ1926" i="14" s="1"/>
  <c r="PL1421" i="14"/>
  <c r="PL1926" i="14" s="1"/>
  <c r="PN1421" i="14"/>
  <c r="PN1926" i="14" s="1"/>
  <c r="PP1421" i="14"/>
  <c r="PP1926" i="14" s="1"/>
  <c r="PR1421" i="14"/>
  <c r="PR1926" i="14" s="1"/>
  <c r="PT1421" i="14"/>
  <c r="PT1926" i="14" s="1"/>
  <c r="PV1421" i="14"/>
  <c r="PV1926" i="14" s="1"/>
  <c r="PX1421" i="14"/>
  <c r="PX1926" i="14" s="1"/>
  <c r="PZ1421" i="14"/>
  <c r="PZ1926" i="14" s="1"/>
  <c r="QB1421" i="14"/>
  <c r="QB1926" i="14" s="1"/>
  <c r="QD1421" i="14"/>
  <c r="QD1926" i="14" s="1"/>
  <c r="QF1421" i="14"/>
  <c r="QF1926" i="14" s="1"/>
  <c r="QH1421" i="14"/>
  <c r="QH1926" i="14" s="1"/>
  <c r="QJ1421" i="14"/>
  <c r="QJ1926" i="14" s="1"/>
  <c r="QL1421" i="14"/>
  <c r="QL1926" i="14" s="1"/>
  <c r="QN1421" i="14"/>
  <c r="QN1926" i="14" s="1"/>
  <c r="QP1421" i="14"/>
  <c r="QP1926" i="14" s="1"/>
  <c r="QR1421" i="14"/>
  <c r="QR1926" i="14" s="1"/>
  <c r="QT1421" i="14"/>
  <c r="QT1926" i="14" s="1"/>
  <c r="QV1421" i="14"/>
  <c r="QV1926" i="14" s="1"/>
  <c r="QX1421" i="14"/>
  <c r="QX1926" i="14" s="1"/>
  <c r="QZ1421" i="14"/>
  <c r="QZ1926" i="14" s="1"/>
  <c r="RB1421" i="14"/>
  <c r="RB1926" i="14" s="1"/>
  <c r="RD1421" i="14"/>
  <c r="RD1926" i="14" s="1"/>
  <c r="RF1421" i="14"/>
  <c r="RF1926" i="14" s="1"/>
  <c r="RH1421" i="14"/>
  <c r="RH1926" i="14" s="1"/>
  <c r="RJ1421" i="14"/>
  <c r="RJ1926" i="14" s="1"/>
  <c r="RL1421" i="14"/>
  <c r="RL1926" i="14" s="1"/>
  <c r="RN1421" i="14"/>
  <c r="RN1926" i="14" s="1"/>
  <c r="RP1421" i="14"/>
  <c r="RP1926" i="14" s="1"/>
  <c r="RR1421" i="14"/>
  <c r="RR1926" i="14" s="1"/>
  <c r="RT1421" i="14"/>
  <c r="RT1926" i="14" s="1"/>
  <c r="RV1421" i="14"/>
  <c r="RV1926" i="14" s="1"/>
  <c r="RX1421" i="14"/>
  <c r="RX1926" i="14" s="1"/>
  <c r="RZ1421" i="14"/>
  <c r="RZ1926" i="14" s="1"/>
  <c r="SB1421" i="14"/>
  <c r="SB1926" i="14" s="1"/>
  <c r="SD1421" i="14"/>
  <c r="SD1926" i="14" s="1"/>
  <c r="SF1421" i="14"/>
  <c r="SF1926" i="14" s="1"/>
  <c r="SH1421" i="14"/>
  <c r="SH1926" i="14" s="1"/>
  <c r="SJ1421" i="14"/>
  <c r="SJ1926" i="14" s="1"/>
  <c r="SL1421" i="14"/>
  <c r="SL1926" i="14" s="1"/>
  <c r="SN1421" i="14"/>
  <c r="SN1926" i="14" s="1"/>
  <c r="SP1421" i="14"/>
  <c r="SP1926" i="14" s="1"/>
  <c r="SR1421" i="14"/>
  <c r="SR1926" i="14" s="1"/>
  <c r="ST1421" i="14"/>
  <c r="ST1926" i="14" s="1"/>
  <c r="P1422" i="14"/>
  <c r="P1927" i="14" s="1"/>
  <c r="R1422" i="14"/>
  <c r="R1927" i="14" s="1"/>
  <c r="T1422" i="14"/>
  <c r="T1927" i="14" s="1"/>
  <c r="V1422" i="14"/>
  <c r="V1927" i="14" s="1"/>
  <c r="X1422" i="14"/>
  <c r="X1927" i="14" s="1"/>
  <c r="Z1422" i="14"/>
  <c r="Z1927" i="14" s="1"/>
  <c r="AB1422" i="14"/>
  <c r="AB1927" i="14" s="1"/>
  <c r="AD1422" i="14"/>
  <c r="AD1927" i="14" s="1"/>
  <c r="AF1422" i="14"/>
  <c r="AF1927" i="14" s="1"/>
  <c r="AH1422" i="14"/>
  <c r="AH1927" i="14" s="1"/>
  <c r="AJ1422" i="14"/>
  <c r="AJ1927" i="14" s="1"/>
  <c r="AL1422" i="14"/>
  <c r="AL1927" i="14" s="1"/>
  <c r="AN1422" i="14"/>
  <c r="AN1927" i="14" s="1"/>
  <c r="AP1422" i="14"/>
  <c r="AP1927" i="14" s="1"/>
  <c r="AR1422" i="14"/>
  <c r="AR1927" i="14" s="1"/>
  <c r="AT1422" i="14"/>
  <c r="AT1927" i="14" s="1"/>
  <c r="AV1422" i="14"/>
  <c r="AV1927" i="14" s="1"/>
  <c r="AX1422" i="14"/>
  <c r="AX1927" i="14" s="1"/>
  <c r="AZ1422" i="14"/>
  <c r="AZ1927" i="14" s="1"/>
  <c r="BB1422" i="14"/>
  <c r="BB1927" i="14" s="1"/>
  <c r="BD1422" i="14"/>
  <c r="BD1927" i="14" s="1"/>
  <c r="BF1422" i="14"/>
  <c r="BF1927" i="14" s="1"/>
  <c r="BH1422" i="14"/>
  <c r="BH1927" i="14" s="1"/>
  <c r="BJ1422" i="14"/>
  <c r="BJ1927" i="14" s="1"/>
  <c r="BL1422" i="14"/>
  <c r="BL1927" i="14" s="1"/>
  <c r="BN1422" i="14"/>
  <c r="BN1927" i="14" s="1"/>
  <c r="BP1422" i="14"/>
  <c r="BP1927" i="14" s="1"/>
  <c r="BR1422" i="14"/>
  <c r="BR1927" i="14" s="1"/>
  <c r="BT1422" i="14"/>
  <c r="BT1927" i="14" s="1"/>
  <c r="BV1422" i="14"/>
  <c r="BV1927" i="14" s="1"/>
  <c r="BX1422" i="14"/>
  <c r="BX1927" i="14" s="1"/>
  <c r="BZ1422" i="14"/>
  <c r="BZ1927" i="14" s="1"/>
  <c r="CB1422" i="14"/>
  <c r="CB1927" i="14" s="1"/>
  <c r="CD1422" i="14"/>
  <c r="CD1927" i="14" s="1"/>
  <c r="CF1422" i="14"/>
  <c r="CF1927" i="14" s="1"/>
  <c r="CH1422" i="14"/>
  <c r="CH1927" i="14" s="1"/>
  <c r="CJ1422" i="14"/>
  <c r="CJ1927" i="14" s="1"/>
  <c r="CL1422" i="14"/>
  <c r="CL1927" i="14" s="1"/>
  <c r="CN1422" i="14"/>
  <c r="CN1927" i="14" s="1"/>
  <c r="CP1422" i="14"/>
  <c r="CP1927" i="14" s="1"/>
  <c r="CR1422" i="14"/>
  <c r="CR1927" i="14" s="1"/>
  <c r="CT1422" i="14"/>
  <c r="CT1927" i="14" s="1"/>
  <c r="CV1422" i="14"/>
  <c r="CV1927" i="14" s="1"/>
  <c r="CX1422" i="14"/>
  <c r="CX1927" i="14" s="1"/>
  <c r="CZ1422" i="14"/>
  <c r="CZ1927" i="14" s="1"/>
  <c r="DB1422" i="14"/>
  <c r="DB1927" i="14" s="1"/>
  <c r="DD1422" i="14"/>
  <c r="DD1927" i="14" s="1"/>
  <c r="DF1422" i="14"/>
  <c r="DF1927" i="14" s="1"/>
  <c r="DH1422" i="14"/>
  <c r="DH1927" i="14" s="1"/>
  <c r="DJ1422" i="14"/>
  <c r="DJ1927" i="14" s="1"/>
  <c r="DL1422" i="14"/>
  <c r="DL1927" i="14" s="1"/>
  <c r="DN1422" i="14"/>
  <c r="DN1927" i="14" s="1"/>
  <c r="DP1422" i="14"/>
  <c r="DP1927" i="14" s="1"/>
  <c r="DR1422" i="14"/>
  <c r="DR1927" i="14" s="1"/>
  <c r="DT1422" i="14"/>
  <c r="DT1927" i="14" s="1"/>
  <c r="DV1422" i="14"/>
  <c r="DV1927" i="14" s="1"/>
  <c r="DX1422" i="14"/>
  <c r="DX1927" i="14" s="1"/>
  <c r="DZ1422" i="14"/>
  <c r="DZ1927" i="14" s="1"/>
  <c r="EB1422" i="14"/>
  <c r="EB1927" i="14" s="1"/>
  <c r="ED1422" i="14"/>
  <c r="ED1927" i="14" s="1"/>
  <c r="EF1422" i="14"/>
  <c r="EF1927" i="14" s="1"/>
  <c r="EH1422" i="14"/>
  <c r="EH1927" i="14" s="1"/>
  <c r="EJ1422" i="14"/>
  <c r="EJ1927" i="14" s="1"/>
  <c r="EL1422" i="14"/>
  <c r="EL1927" i="14" s="1"/>
  <c r="EN1422" i="14"/>
  <c r="EN1927" i="14" s="1"/>
  <c r="EP1422" i="14"/>
  <c r="EP1927" i="14" s="1"/>
  <c r="ER1422" i="14"/>
  <c r="ER1927" i="14" s="1"/>
  <c r="ET1422" i="14"/>
  <c r="ET1927" i="14" s="1"/>
  <c r="EV1422" i="14"/>
  <c r="EV1927" i="14" s="1"/>
  <c r="EX1422" i="14"/>
  <c r="EX1927" i="14" s="1"/>
  <c r="EZ1422" i="14"/>
  <c r="EZ1927" i="14" s="1"/>
  <c r="FB1422" i="14"/>
  <c r="FB1927" i="14" s="1"/>
  <c r="FD1422" i="14"/>
  <c r="FD1927" i="14" s="1"/>
  <c r="FF1422" i="14"/>
  <c r="FF1927" i="14" s="1"/>
  <c r="FH1422" i="14"/>
  <c r="FH1927" i="14" s="1"/>
  <c r="FJ1422" i="14"/>
  <c r="FJ1927" i="14" s="1"/>
  <c r="FL1422" i="14"/>
  <c r="FL1927" i="14" s="1"/>
  <c r="FN1422" i="14"/>
  <c r="FN1927" i="14" s="1"/>
  <c r="FP1422" i="14"/>
  <c r="FP1927" i="14" s="1"/>
  <c r="FR1422" i="14"/>
  <c r="FR1927" i="14" s="1"/>
  <c r="FT1422" i="14"/>
  <c r="FT1927" i="14" s="1"/>
  <c r="FV1422" i="14"/>
  <c r="FV1927" i="14" s="1"/>
  <c r="FX1422" i="14"/>
  <c r="FX1927" i="14" s="1"/>
  <c r="FZ1422" i="14"/>
  <c r="FZ1927" i="14" s="1"/>
  <c r="GB1422" i="14"/>
  <c r="GB1927" i="14" s="1"/>
  <c r="GD1422" i="14"/>
  <c r="GD1927" i="14" s="1"/>
  <c r="GF1422" i="14"/>
  <c r="GF1927" i="14" s="1"/>
  <c r="GH1422" i="14"/>
  <c r="GH1927" i="14" s="1"/>
  <c r="GJ1422" i="14"/>
  <c r="GJ1927" i="14" s="1"/>
  <c r="GL1422" i="14"/>
  <c r="GL1927" i="14" s="1"/>
  <c r="GN1422" i="14"/>
  <c r="GN1927" i="14" s="1"/>
  <c r="GP1422" i="14"/>
  <c r="GP1927" i="14" s="1"/>
  <c r="GR1422" i="14"/>
  <c r="GR1927" i="14" s="1"/>
  <c r="GT1422" i="14"/>
  <c r="GT1927" i="14" s="1"/>
  <c r="GV1422" i="14"/>
  <c r="GV1927" i="14" s="1"/>
  <c r="GX1422" i="14"/>
  <c r="GX1927" i="14" s="1"/>
  <c r="GZ1422" i="14"/>
  <c r="GZ1927" i="14" s="1"/>
  <c r="HB1422" i="14"/>
  <c r="HB1927" i="14" s="1"/>
  <c r="HD1422" i="14"/>
  <c r="HD1927" i="14" s="1"/>
  <c r="HF1422" i="14"/>
  <c r="HF1927" i="14" s="1"/>
  <c r="HH1422" i="14"/>
  <c r="HH1927" i="14" s="1"/>
  <c r="HJ1422" i="14"/>
  <c r="HJ1927" i="14" s="1"/>
  <c r="HL1422" i="14"/>
  <c r="HL1927" i="14" s="1"/>
  <c r="HN1422" i="14"/>
  <c r="HN1927" i="14" s="1"/>
  <c r="HP1422" i="14"/>
  <c r="HP1927" i="14" s="1"/>
  <c r="HR1422" i="14"/>
  <c r="HR1927" i="14" s="1"/>
  <c r="HT1422" i="14"/>
  <c r="HT1927" i="14" s="1"/>
  <c r="HV1422" i="14"/>
  <c r="HV1927" i="14" s="1"/>
  <c r="HX1422" i="14"/>
  <c r="HX1927" i="14" s="1"/>
  <c r="HZ1422" i="14"/>
  <c r="HZ1927" i="14" s="1"/>
  <c r="IB1422" i="14"/>
  <c r="IB1927" i="14" s="1"/>
  <c r="ID1422" i="14"/>
  <c r="ID1927" i="14" s="1"/>
  <c r="IF1422" i="14"/>
  <c r="IF1927" i="14" s="1"/>
  <c r="IH1422" i="14"/>
  <c r="IH1927" i="14" s="1"/>
  <c r="IJ1422" i="14"/>
  <c r="IJ1927" i="14" s="1"/>
  <c r="IL1422" i="14"/>
  <c r="IL1927" i="14" s="1"/>
  <c r="IN1422" i="14"/>
  <c r="IN1927" i="14" s="1"/>
  <c r="IP1422" i="14"/>
  <c r="IP1927" i="14" s="1"/>
  <c r="IR1422" i="14"/>
  <c r="IR1927" i="14" s="1"/>
  <c r="IT1422" i="14"/>
  <c r="IT1927" i="14" s="1"/>
  <c r="IV1422" i="14"/>
  <c r="IV1927" i="14" s="1"/>
  <c r="IX1422" i="14"/>
  <c r="IX1927" i="14" s="1"/>
  <c r="IZ1422" i="14"/>
  <c r="IZ1927" i="14" s="1"/>
  <c r="JB1422" i="14"/>
  <c r="JB1927" i="14" s="1"/>
  <c r="JD1422" i="14"/>
  <c r="JD1927" i="14" s="1"/>
  <c r="JF1422" i="14"/>
  <c r="JF1927" i="14" s="1"/>
  <c r="JH1422" i="14"/>
  <c r="JH1927" i="14" s="1"/>
  <c r="JJ1422" i="14"/>
  <c r="JJ1927" i="14" s="1"/>
  <c r="JL1422" i="14"/>
  <c r="JL1927" i="14" s="1"/>
  <c r="JN1422" i="14"/>
  <c r="JN1927" i="14" s="1"/>
  <c r="JP1422" i="14"/>
  <c r="JP1927" i="14" s="1"/>
  <c r="JR1422" i="14"/>
  <c r="JR1927" i="14" s="1"/>
  <c r="JT1422" i="14"/>
  <c r="JT1927" i="14" s="1"/>
  <c r="JV1422" i="14"/>
  <c r="JV1927" i="14" s="1"/>
  <c r="JX1422" i="14"/>
  <c r="JX1927" i="14" s="1"/>
  <c r="JZ1422" i="14"/>
  <c r="JZ1927" i="14" s="1"/>
  <c r="KB1422" i="14"/>
  <c r="KB1927" i="14" s="1"/>
  <c r="KD1422" i="14"/>
  <c r="KD1927" i="14" s="1"/>
  <c r="KF1422" i="14"/>
  <c r="KF1927" i="14" s="1"/>
  <c r="KH1422" i="14"/>
  <c r="KH1927" i="14" s="1"/>
  <c r="KJ1422" i="14"/>
  <c r="KJ1927" i="14" s="1"/>
  <c r="KL1422" i="14"/>
  <c r="KL1927" i="14" s="1"/>
  <c r="KN1422" i="14"/>
  <c r="KN1927" i="14" s="1"/>
  <c r="KP1422" i="14"/>
  <c r="KP1927" i="14" s="1"/>
  <c r="KR1422" i="14"/>
  <c r="KR1927" i="14" s="1"/>
  <c r="KT1422" i="14"/>
  <c r="KT1927" i="14" s="1"/>
  <c r="KV1422" i="14"/>
  <c r="KV1927" i="14" s="1"/>
  <c r="KX1422" i="14"/>
  <c r="KX1927" i="14" s="1"/>
  <c r="KZ1422" i="14"/>
  <c r="KZ1927" i="14" s="1"/>
  <c r="LB1422" i="14"/>
  <c r="LB1927" i="14" s="1"/>
  <c r="LD1422" i="14"/>
  <c r="LD1927" i="14" s="1"/>
  <c r="LF1422" i="14"/>
  <c r="LF1927" i="14" s="1"/>
  <c r="LH1422" i="14"/>
  <c r="LH1927" i="14" s="1"/>
  <c r="LJ1422" i="14"/>
  <c r="LJ1927" i="14" s="1"/>
  <c r="LL1422" i="14"/>
  <c r="LL1927" i="14" s="1"/>
  <c r="LN1422" i="14"/>
  <c r="LN1927" i="14" s="1"/>
  <c r="LP1422" i="14"/>
  <c r="LP1927" i="14" s="1"/>
  <c r="LR1422" i="14"/>
  <c r="LR1927" i="14" s="1"/>
  <c r="LT1422" i="14"/>
  <c r="LT1927" i="14" s="1"/>
  <c r="LV1422" i="14"/>
  <c r="LV1927" i="14" s="1"/>
  <c r="LX1422" i="14"/>
  <c r="LX1927" i="14" s="1"/>
  <c r="LZ1422" i="14"/>
  <c r="LZ1927" i="14" s="1"/>
  <c r="MB1422" i="14"/>
  <c r="MB1927" i="14" s="1"/>
  <c r="MD1422" i="14"/>
  <c r="MD1927" i="14" s="1"/>
  <c r="MF1422" i="14"/>
  <c r="MF1927" i="14" s="1"/>
  <c r="MH1422" i="14"/>
  <c r="MH1927" i="14" s="1"/>
  <c r="MJ1422" i="14"/>
  <c r="MJ1927" i="14" s="1"/>
  <c r="ML1422" i="14"/>
  <c r="ML1927" i="14" s="1"/>
  <c r="MN1422" i="14"/>
  <c r="MN1927" i="14" s="1"/>
  <c r="MP1422" i="14"/>
  <c r="MP1927" i="14" s="1"/>
  <c r="MR1422" i="14"/>
  <c r="MR1927" i="14" s="1"/>
  <c r="MT1422" i="14"/>
  <c r="MT1927" i="14" s="1"/>
  <c r="MV1422" i="14"/>
  <c r="MV1927" i="14" s="1"/>
  <c r="MX1422" i="14"/>
  <c r="MX1927" i="14" s="1"/>
  <c r="MZ1422" i="14"/>
  <c r="MZ1927" i="14" s="1"/>
  <c r="NB1422" i="14"/>
  <c r="NB1927" i="14" s="1"/>
  <c r="ND1422" i="14"/>
  <c r="ND1927" i="14" s="1"/>
  <c r="NF1422" i="14"/>
  <c r="NF1927" i="14" s="1"/>
  <c r="NH1422" i="14"/>
  <c r="NH1927" i="14" s="1"/>
  <c r="NJ1422" i="14"/>
  <c r="NJ1927" i="14" s="1"/>
  <c r="NL1422" i="14"/>
  <c r="NL1927" i="14" s="1"/>
  <c r="NN1422" i="14"/>
  <c r="NN1927" i="14" s="1"/>
  <c r="NP1422" i="14"/>
  <c r="NP1927" i="14" s="1"/>
  <c r="NR1422" i="14"/>
  <c r="NR1927" i="14" s="1"/>
  <c r="NT1422" i="14"/>
  <c r="NT1927" i="14" s="1"/>
  <c r="NV1422" i="14"/>
  <c r="NV1927" i="14" s="1"/>
  <c r="NX1422" i="14"/>
  <c r="NX1927" i="14" s="1"/>
  <c r="NZ1422" i="14"/>
  <c r="NZ1927" i="14" s="1"/>
  <c r="OB1422" i="14"/>
  <c r="OB1927" i="14" s="1"/>
  <c r="OD1422" i="14"/>
  <c r="OD1927" i="14" s="1"/>
  <c r="OF1422" i="14"/>
  <c r="OF1927" i="14" s="1"/>
  <c r="OH1422" i="14"/>
  <c r="OH1927" i="14" s="1"/>
  <c r="OJ1422" i="14"/>
  <c r="OJ1927" i="14" s="1"/>
  <c r="OL1422" i="14"/>
  <c r="OL1927" i="14" s="1"/>
  <c r="ON1422" i="14"/>
  <c r="ON1927" i="14" s="1"/>
  <c r="OP1422" i="14"/>
  <c r="OP1927" i="14" s="1"/>
  <c r="OR1422" i="14"/>
  <c r="OR1927" i="14" s="1"/>
  <c r="OT1422" i="14"/>
  <c r="OT1927" i="14" s="1"/>
  <c r="OV1422" i="14"/>
  <c r="OV1927" i="14" s="1"/>
  <c r="OX1422" i="14"/>
  <c r="OX1927" i="14" s="1"/>
  <c r="OZ1422" i="14"/>
  <c r="OZ1927" i="14" s="1"/>
  <c r="PB1422" i="14"/>
  <c r="PB1927" i="14" s="1"/>
  <c r="PD1422" i="14"/>
  <c r="PD1927" i="14" s="1"/>
  <c r="PF1422" i="14"/>
  <c r="PF1927" i="14" s="1"/>
  <c r="PH1422" i="14"/>
  <c r="PH1927" i="14" s="1"/>
  <c r="PJ1422" i="14"/>
  <c r="PJ1927" i="14" s="1"/>
  <c r="PL1422" i="14"/>
  <c r="PL1927" i="14" s="1"/>
  <c r="PN1422" i="14"/>
  <c r="PN1927" i="14" s="1"/>
  <c r="PP1422" i="14"/>
  <c r="PP1927" i="14" s="1"/>
  <c r="PR1422" i="14"/>
  <c r="PR1927" i="14" s="1"/>
  <c r="PT1422" i="14"/>
  <c r="PT1927" i="14" s="1"/>
  <c r="PV1422" i="14"/>
  <c r="PV1927" i="14" s="1"/>
  <c r="PX1422" i="14"/>
  <c r="PX1927" i="14" s="1"/>
  <c r="PZ1422" i="14"/>
  <c r="PZ1927" i="14" s="1"/>
  <c r="QB1422" i="14"/>
  <c r="QB1927" i="14" s="1"/>
  <c r="QD1422" i="14"/>
  <c r="QD1927" i="14" s="1"/>
  <c r="QF1422" i="14"/>
  <c r="QF1927" i="14" s="1"/>
  <c r="QH1422" i="14"/>
  <c r="QH1927" i="14" s="1"/>
  <c r="QJ1422" i="14"/>
  <c r="QJ1927" i="14" s="1"/>
  <c r="QL1422" i="14"/>
  <c r="QL1927" i="14" s="1"/>
  <c r="QN1422" i="14"/>
  <c r="QN1927" i="14" s="1"/>
  <c r="QP1422" i="14"/>
  <c r="QP1927" i="14" s="1"/>
  <c r="QR1422" i="14"/>
  <c r="QR1927" i="14" s="1"/>
  <c r="QT1422" i="14"/>
  <c r="QT1927" i="14" s="1"/>
  <c r="QV1422" i="14"/>
  <c r="QV1927" i="14" s="1"/>
  <c r="QX1422" i="14"/>
  <c r="QX1927" i="14" s="1"/>
  <c r="QZ1422" i="14"/>
  <c r="QZ1927" i="14" s="1"/>
  <c r="RB1422" i="14"/>
  <c r="RB1927" i="14" s="1"/>
  <c r="RD1422" i="14"/>
  <c r="RD1927" i="14" s="1"/>
  <c r="RF1422" i="14"/>
  <c r="RF1927" i="14" s="1"/>
  <c r="RH1422" i="14"/>
  <c r="RH1927" i="14" s="1"/>
  <c r="RJ1422" i="14"/>
  <c r="RJ1927" i="14" s="1"/>
  <c r="RL1422" i="14"/>
  <c r="RL1927" i="14" s="1"/>
  <c r="RN1422" i="14"/>
  <c r="RN1927" i="14" s="1"/>
  <c r="RP1422" i="14"/>
  <c r="RP1927" i="14" s="1"/>
  <c r="RR1422" i="14"/>
  <c r="RR1927" i="14" s="1"/>
  <c r="RT1422" i="14"/>
  <c r="RT1927" i="14" s="1"/>
  <c r="RV1422" i="14"/>
  <c r="RV1927" i="14" s="1"/>
  <c r="RX1422" i="14"/>
  <c r="RX1927" i="14" s="1"/>
  <c r="RZ1422" i="14"/>
  <c r="RZ1927" i="14" s="1"/>
  <c r="SB1422" i="14"/>
  <c r="SB1927" i="14" s="1"/>
  <c r="SD1422" i="14"/>
  <c r="SD1927" i="14" s="1"/>
  <c r="SF1422" i="14"/>
  <c r="SF1927" i="14" s="1"/>
  <c r="SH1422" i="14"/>
  <c r="SH1927" i="14" s="1"/>
  <c r="SJ1422" i="14"/>
  <c r="SJ1927" i="14" s="1"/>
  <c r="SL1422" i="14"/>
  <c r="SL1927" i="14" s="1"/>
  <c r="SN1422" i="14"/>
  <c r="SN1927" i="14" s="1"/>
  <c r="SP1422" i="14"/>
  <c r="SP1927" i="14" s="1"/>
  <c r="SR1422" i="14"/>
  <c r="SR1927" i="14" s="1"/>
  <c r="ST1422" i="14"/>
  <c r="ST1927" i="14" s="1"/>
  <c r="P1423" i="14"/>
  <c r="P1928" i="14" s="1"/>
  <c r="R1423" i="14"/>
  <c r="R1928" i="14" s="1"/>
  <c r="T1423" i="14"/>
  <c r="T1928" i="14" s="1"/>
  <c r="V1423" i="14"/>
  <c r="V1928" i="14" s="1"/>
  <c r="X1423" i="14"/>
  <c r="X1928" i="14" s="1"/>
  <c r="Z1423" i="14"/>
  <c r="Z1928" i="14" s="1"/>
  <c r="AB1423" i="14"/>
  <c r="AB1928" i="14" s="1"/>
  <c r="AD1423" i="14"/>
  <c r="AD1928" i="14" s="1"/>
  <c r="AF1423" i="14"/>
  <c r="AF1928" i="14" s="1"/>
  <c r="AH1423" i="14"/>
  <c r="AH1928" i="14" s="1"/>
  <c r="AJ1423" i="14"/>
  <c r="AJ1928" i="14" s="1"/>
  <c r="AL1423" i="14"/>
  <c r="AL1928" i="14" s="1"/>
  <c r="AN1423" i="14"/>
  <c r="AN1928" i="14" s="1"/>
  <c r="AP1423" i="14"/>
  <c r="AP1928" i="14" s="1"/>
  <c r="AR1423" i="14"/>
  <c r="AR1928" i="14" s="1"/>
  <c r="AT1423" i="14"/>
  <c r="AT1928" i="14" s="1"/>
  <c r="AV1423" i="14"/>
  <c r="AV1928" i="14" s="1"/>
  <c r="AX1423" i="14"/>
  <c r="AX1928" i="14" s="1"/>
  <c r="AZ1423" i="14"/>
  <c r="AZ1928" i="14" s="1"/>
  <c r="BB1423" i="14"/>
  <c r="BB1928" i="14" s="1"/>
  <c r="BD1423" i="14"/>
  <c r="BD1928" i="14" s="1"/>
  <c r="BF1423" i="14"/>
  <c r="BF1928" i="14" s="1"/>
  <c r="BH1423" i="14"/>
  <c r="BH1928" i="14" s="1"/>
  <c r="BJ1423" i="14"/>
  <c r="BJ1928" i="14" s="1"/>
  <c r="BL1423" i="14"/>
  <c r="BL1928" i="14" s="1"/>
  <c r="BN1423" i="14"/>
  <c r="BN1928" i="14" s="1"/>
  <c r="BP1423" i="14"/>
  <c r="BP1928" i="14" s="1"/>
  <c r="BR1423" i="14"/>
  <c r="BR1928" i="14" s="1"/>
  <c r="BT1423" i="14"/>
  <c r="BT1928" i="14" s="1"/>
  <c r="BV1423" i="14"/>
  <c r="BV1928" i="14" s="1"/>
  <c r="BX1423" i="14"/>
  <c r="BX1928" i="14" s="1"/>
  <c r="BZ1423" i="14"/>
  <c r="BZ1928" i="14" s="1"/>
  <c r="CB1423" i="14"/>
  <c r="CB1928" i="14" s="1"/>
  <c r="CD1423" i="14"/>
  <c r="CD1928" i="14" s="1"/>
  <c r="CF1423" i="14"/>
  <c r="CF1928" i="14" s="1"/>
  <c r="CH1423" i="14"/>
  <c r="CH1928" i="14" s="1"/>
  <c r="CJ1423" i="14"/>
  <c r="CJ1928" i="14" s="1"/>
  <c r="CL1423" i="14"/>
  <c r="CL1928" i="14" s="1"/>
  <c r="CN1423" i="14"/>
  <c r="CN1928" i="14" s="1"/>
  <c r="CP1423" i="14"/>
  <c r="CP1928" i="14" s="1"/>
  <c r="CR1423" i="14"/>
  <c r="CR1928" i="14" s="1"/>
  <c r="CT1423" i="14"/>
  <c r="CT1928" i="14" s="1"/>
  <c r="CV1423" i="14"/>
  <c r="CV1928" i="14" s="1"/>
  <c r="CX1423" i="14"/>
  <c r="CX1928" i="14" s="1"/>
  <c r="CZ1423" i="14"/>
  <c r="CZ1928" i="14" s="1"/>
  <c r="DB1423" i="14"/>
  <c r="DB1928" i="14" s="1"/>
  <c r="DD1423" i="14"/>
  <c r="DD1928" i="14" s="1"/>
  <c r="DF1423" i="14"/>
  <c r="DF1928" i="14" s="1"/>
  <c r="DH1423" i="14"/>
  <c r="DH1928" i="14" s="1"/>
  <c r="DJ1423" i="14"/>
  <c r="DJ1928" i="14" s="1"/>
  <c r="DL1423" i="14"/>
  <c r="DL1928" i="14" s="1"/>
  <c r="DN1423" i="14"/>
  <c r="DN1928" i="14" s="1"/>
  <c r="DP1423" i="14"/>
  <c r="DP1928" i="14" s="1"/>
  <c r="DR1423" i="14"/>
  <c r="DR1928" i="14" s="1"/>
  <c r="DT1423" i="14"/>
  <c r="DT1928" i="14" s="1"/>
  <c r="DV1423" i="14"/>
  <c r="DV1928" i="14" s="1"/>
  <c r="DX1423" i="14"/>
  <c r="DX1928" i="14" s="1"/>
  <c r="DZ1423" i="14"/>
  <c r="DZ1928" i="14" s="1"/>
  <c r="EB1423" i="14"/>
  <c r="EB1928" i="14" s="1"/>
  <c r="ED1423" i="14"/>
  <c r="ED1928" i="14" s="1"/>
  <c r="EF1423" i="14"/>
  <c r="EF1928" i="14" s="1"/>
  <c r="EH1423" i="14"/>
  <c r="EH1928" i="14" s="1"/>
  <c r="EJ1423" i="14"/>
  <c r="EJ1928" i="14" s="1"/>
  <c r="EL1423" i="14"/>
  <c r="EL1928" i="14" s="1"/>
  <c r="EN1423" i="14"/>
  <c r="EN1928" i="14" s="1"/>
  <c r="EP1423" i="14"/>
  <c r="EP1928" i="14" s="1"/>
  <c r="ER1423" i="14"/>
  <c r="ER1928" i="14" s="1"/>
  <c r="ET1423" i="14"/>
  <c r="ET1928" i="14" s="1"/>
  <c r="EV1423" i="14"/>
  <c r="EV1928" i="14" s="1"/>
  <c r="EX1423" i="14"/>
  <c r="EX1928" i="14" s="1"/>
  <c r="EZ1423" i="14"/>
  <c r="EZ1928" i="14" s="1"/>
  <c r="FB1423" i="14"/>
  <c r="FB1928" i="14" s="1"/>
  <c r="FD1423" i="14"/>
  <c r="FD1928" i="14" s="1"/>
  <c r="FF1423" i="14"/>
  <c r="FF1928" i="14" s="1"/>
  <c r="FH1423" i="14"/>
  <c r="FH1928" i="14" s="1"/>
  <c r="FJ1423" i="14"/>
  <c r="FJ1928" i="14" s="1"/>
  <c r="FL1423" i="14"/>
  <c r="FL1928" i="14" s="1"/>
  <c r="FN1423" i="14"/>
  <c r="FN1928" i="14" s="1"/>
  <c r="FP1423" i="14"/>
  <c r="FP1928" i="14" s="1"/>
  <c r="FR1423" i="14"/>
  <c r="FR1928" i="14" s="1"/>
  <c r="FT1423" i="14"/>
  <c r="FT1928" i="14" s="1"/>
  <c r="FV1423" i="14"/>
  <c r="FV1928" i="14" s="1"/>
  <c r="FX1423" i="14"/>
  <c r="FX1928" i="14" s="1"/>
  <c r="FZ1423" i="14"/>
  <c r="FZ1928" i="14" s="1"/>
  <c r="GB1423" i="14"/>
  <c r="GB1928" i="14" s="1"/>
  <c r="GD1423" i="14"/>
  <c r="GD1928" i="14" s="1"/>
  <c r="GF1423" i="14"/>
  <c r="GF1928" i="14" s="1"/>
  <c r="GH1423" i="14"/>
  <c r="GH1928" i="14" s="1"/>
  <c r="GJ1423" i="14"/>
  <c r="GJ1928" i="14" s="1"/>
  <c r="GL1423" i="14"/>
  <c r="GL1928" i="14" s="1"/>
  <c r="GN1423" i="14"/>
  <c r="GN1928" i="14" s="1"/>
  <c r="GP1423" i="14"/>
  <c r="GP1928" i="14" s="1"/>
  <c r="GR1423" i="14"/>
  <c r="GR1928" i="14" s="1"/>
  <c r="GT1423" i="14"/>
  <c r="GT1928" i="14" s="1"/>
  <c r="GV1423" i="14"/>
  <c r="GV1928" i="14" s="1"/>
  <c r="GX1423" i="14"/>
  <c r="GX1928" i="14" s="1"/>
  <c r="GZ1423" i="14"/>
  <c r="GZ1928" i="14" s="1"/>
  <c r="HB1423" i="14"/>
  <c r="HB1928" i="14" s="1"/>
  <c r="HD1423" i="14"/>
  <c r="HD1928" i="14" s="1"/>
  <c r="HF1423" i="14"/>
  <c r="HF1928" i="14" s="1"/>
  <c r="HH1423" i="14"/>
  <c r="HH1928" i="14" s="1"/>
  <c r="HJ1423" i="14"/>
  <c r="HJ1928" i="14" s="1"/>
  <c r="HL1423" i="14"/>
  <c r="HL1928" i="14" s="1"/>
  <c r="HN1423" i="14"/>
  <c r="HN1928" i="14" s="1"/>
  <c r="HP1423" i="14"/>
  <c r="HP1928" i="14" s="1"/>
  <c r="HR1423" i="14"/>
  <c r="HR1928" i="14" s="1"/>
  <c r="HT1423" i="14"/>
  <c r="HT1928" i="14" s="1"/>
  <c r="HV1423" i="14"/>
  <c r="HV1928" i="14" s="1"/>
  <c r="HX1423" i="14"/>
  <c r="HX1928" i="14" s="1"/>
  <c r="HZ1423" i="14"/>
  <c r="HZ1928" i="14" s="1"/>
  <c r="IB1423" i="14"/>
  <c r="IB1928" i="14" s="1"/>
  <c r="ID1423" i="14"/>
  <c r="ID1928" i="14" s="1"/>
  <c r="IF1423" i="14"/>
  <c r="IF1928" i="14" s="1"/>
  <c r="IH1423" i="14"/>
  <c r="IH1928" i="14" s="1"/>
  <c r="IJ1423" i="14"/>
  <c r="IJ1928" i="14" s="1"/>
  <c r="IL1423" i="14"/>
  <c r="IL1928" i="14" s="1"/>
  <c r="IN1423" i="14"/>
  <c r="IN1928" i="14" s="1"/>
  <c r="IP1423" i="14"/>
  <c r="IP1928" i="14" s="1"/>
  <c r="IR1423" i="14"/>
  <c r="IR1928" i="14" s="1"/>
  <c r="IT1423" i="14"/>
  <c r="IT1928" i="14" s="1"/>
  <c r="IV1423" i="14"/>
  <c r="IV1928" i="14" s="1"/>
  <c r="IX1423" i="14"/>
  <c r="IX1928" i="14" s="1"/>
  <c r="IZ1423" i="14"/>
  <c r="IZ1928" i="14" s="1"/>
  <c r="JB1423" i="14"/>
  <c r="JB1928" i="14" s="1"/>
  <c r="JD1423" i="14"/>
  <c r="JD1928" i="14" s="1"/>
  <c r="JF1423" i="14"/>
  <c r="JF1928" i="14" s="1"/>
  <c r="JH1423" i="14"/>
  <c r="JH1928" i="14" s="1"/>
  <c r="JJ1423" i="14"/>
  <c r="JJ1928" i="14" s="1"/>
  <c r="JL1423" i="14"/>
  <c r="JL1928" i="14" s="1"/>
  <c r="JN1423" i="14"/>
  <c r="JN1928" i="14" s="1"/>
  <c r="JP1423" i="14"/>
  <c r="JP1928" i="14" s="1"/>
  <c r="JR1423" i="14"/>
  <c r="JR1928" i="14" s="1"/>
  <c r="JT1423" i="14"/>
  <c r="JT1928" i="14" s="1"/>
  <c r="JV1423" i="14"/>
  <c r="JV1928" i="14" s="1"/>
  <c r="JX1423" i="14"/>
  <c r="JX1928" i="14" s="1"/>
  <c r="JZ1423" i="14"/>
  <c r="JZ1928" i="14" s="1"/>
  <c r="KB1423" i="14"/>
  <c r="KB1928" i="14" s="1"/>
  <c r="KD1423" i="14"/>
  <c r="KD1928" i="14" s="1"/>
  <c r="KF1423" i="14"/>
  <c r="KF1928" i="14" s="1"/>
  <c r="KH1423" i="14"/>
  <c r="KH1928" i="14" s="1"/>
  <c r="KJ1423" i="14"/>
  <c r="KJ1928" i="14" s="1"/>
  <c r="KL1423" i="14"/>
  <c r="KL1928" i="14" s="1"/>
  <c r="KN1423" i="14"/>
  <c r="KN1928" i="14" s="1"/>
  <c r="KP1423" i="14"/>
  <c r="KP1928" i="14" s="1"/>
  <c r="KR1423" i="14"/>
  <c r="KR1928" i="14" s="1"/>
  <c r="KT1423" i="14"/>
  <c r="KT1928" i="14" s="1"/>
  <c r="KV1423" i="14"/>
  <c r="KV1928" i="14" s="1"/>
  <c r="KX1423" i="14"/>
  <c r="KX1928" i="14" s="1"/>
  <c r="KZ1423" i="14"/>
  <c r="KZ1928" i="14" s="1"/>
  <c r="LB1423" i="14"/>
  <c r="LB1928" i="14" s="1"/>
  <c r="LD1423" i="14"/>
  <c r="LD1928" i="14" s="1"/>
  <c r="LF1423" i="14"/>
  <c r="LF1928" i="14" s="1"/>
  <c r="LH1423" i="14"/>
  <c r="LH1928" i="14" s="1"/>
  <c r="LJ1423" i="14"/>
  <c r="LJ1928" i="14" s="1"/>
  <c r="LL1423" i="14"/>
  <c r="LL1928" i="14" s="1"/>
  <c r="LN1423" i="14"/>
  <c r="LN1928" i="14" s="1"/>
  <c r="LP1423" i="14"/>
  <c r="LP1928" i="14" s="1"/>
  <c r="LR1423" i="14"/>
  <c r="LR1928" i="14" s="1"/>
  <c r="LT1423" i="14"/>
  <c r="LT1928" i="14" s="1"/>
  <c r="LV1423" i="14"/>
  <c r="LV1928" i="14" s="1"/>
  <c r="LX1423" i="14"/>
  <c r="LX1928" i="14" s="1"/>
  <c r="LZ1423" i="14"/>
  <c r="LZ1928" i="14" s="1"/>
  <c r="MB1423" i="14"/>
  <c r="MB1928" i="14" s="1"/>
  <c r="MD1423" i="14"/>
  <c r="MD1928" i="14" s="1"/>
  <c r="MF1423" i="14"/>
  <c r="MF1928" i="14" s="1"/>
  <c r="MH1423" i="14"/>
  <c r="MH1928" i="14" s="1"/>
  <c r="MJ1423" i="14"/>
  <c r="MJ1928" i="14" s="1"/>
  <c r="ML1423" i="14"/>
  <c r="ML1928" i="14" s="1"/>
  <c r="MN1423" i="14"/>
  <c r="MN1928" i="14" s="1"/>
  <c r="MP1423" i="14"/>
  <c r="MP1928" i="14" s="1"/>
  <c r="MR1423" i="14"/>
  <c r="MR1928" i="14" s="1"/>
  <c r="MT1423" i="14"/>
  <c r="MT1928" i="14" s="1"/>
  <c r="MV1423" i="14"/>
  <c r="MV1928" i="14" s="1"/>
  <c r="MX1423" i="14"/>
  <c r="MX1928" i="14" s="1"/>
  <c r="MZ1423" i="14"/>
  <c r="MZ1928" i="14" s="1"/>
  <c r="NB1423" i="14"/>
  <c r="NB1928" i="14" s="1"/>
  <c r="ND1423" i="14"/>
  <c r="ND1928" i="14" s="1"/>
  <c r="NF1423" i="14"/>
  <c r="NF1928" i="14" s="1"/>
  <c r="NH1423" i="14"/>
  <c r="NH1928" i="14" s="1"/>
  <c r="NJ1423" i="14"/>
  <c r="NJ1928" i="14" s="1"/>
  <c r="NL1423" i="14"/>
  <c r="NL1928" i="14" s="1"/>
  <c r="NN1423" i="14"/>
  <c r="NN1928" i="14" s="1"/>
  <c r="NP1423" i="14"/>
  <c r="NP1928" i="14" s="1"/>
  <c r="NR1423" i="14"/>
  <c r="NR1928" i="14" s="1"/>
  <c r="NT1423" i="14"/>
  <c r="NT1928" i="14" s="1"/>
  <c r="NV1423" i="14"/>
  <c r="NV1928" i="14" s="1"/>
  <c r="NX1423" i="14"/>
  <c r="NX1928" i="14" s="1"/>
  <c r="NZ1423" i="14"/>
  <c r="NZ1928" i="14" s="1"/>
  <c r="OB1423" i="14"/>
  <c r="OB1928" i="14" s="1"/>
  <c r="OD1423" i="14"/>
  <c r="OD1928" i="14" s="1"/>
  <c r="OF1423" i="14"/>
  <c r="OF1928" i="14" s="1"/>
  <c r="OH1423" i="14"/>
  <c r="OH1928" i="14" s="1"/>
  <c r="OJ1423" i="14"/>
  <c r="OJ1928" i="14" s="1"/>
  <c r="OL1423" i="14"/>
  <c r="OL1928" i="14" s="1"/>
  <c r="ON1423" i="14"/>
  <c r="ON1928" i="14" s="1"/>
  <c r="OP1423" i="14"/>
  <c r="OP1928" i="14" s="1"/>
  <c r="OR1423" i="14"/>
  <c r="OR1928" i="14" s="1"/>
  <c r="OT1423" i="14"/>
  <c r="OT1928" i="14" s="1"/>
  <c r="OV1423" i="14"/>
  <c r="OV1928" i="14" s="1"/>
  <c r="OX1423" i="14"/>
  <c r="OX1928" i="14" s="1"/>
  <c r="OZ1423" i="14"/>
  <c r="OZ1928" i="14" s="1"/>
  <c r="PB1423" i="14"/>
  <c r="PB1928" i="14" s="1"/>
  <c r="PD1423" i="14"/>
  <c r="PD1928" i="14" s="1"/>
  <c r="PF1423" i="14"/>
  <c r="PF1928" i="14" s="1"/>
  <c r="PH1423" i="14"/>
  <c r="PH1928" i="14" s="1"/>
  <c r="PJ1423" i="14"/>
  <c r="PJ1928" i="14" s="1"/>
  <c r="PL1423" i="14"/>
  <c r="PL1928" i="14" s="1"/>
  <c r="PN1423" i="14"/>
  <c r="PN1928" i="14" s="1"/>
  <c r="PP1423" i="14"/>
  <c r="PP1928" i="14" s="1"/>
  <c r="PR1423" i="14"/>
  <c r="PR1928" i="14" s="1"/>
  <c r="PT1423" i="14"/>
  <c r="PT1928" i="14" s="1"/>
  <c r="PV1423" i="14"/>
  <c r="PV1928" i="14" s="1"/>
  <c r="PX1423" i="14"/>
  <c r="PX1928" i="14" s="1"/>
  <c r="PZ1423" i="14"/>
  <c r="PZ1928" i="14" s="1"/>
  <c r="QB1423" i="14"/>
  <c r="QB1928" i="14" s="1"/>
  <c r="QD1423" i="14"/>
  <c r="QD1928" i="14" s="1"/>
  <c r="QF1423" i="14"/>
  <c r="QF1928" i="14" s="1"/>
  <c r="QH1423" i="14"/>
  <c r="QH1928" i="14" s="1"/>
  <c r="QJ1423" i="14"/>
  <c r="QJ1928" i="14" s="1"/>
  <c r="QL1423" i="14"/>
  <c r="QL1928" i="14" s="1"/>
  <c r="QN1423" i="14"/>
  <c r="QN1928" i="14" s="1"/>
  <c r="QP1423" i="14"/>
  <c r="QP1928" i="14" s="1"/>
  <c r="QR1423" i="14"/>
  <c r="QR1928" i="14" s="1"/>
  <c r="QT1423" i="14"/>
  <c r="QT1928" i="14" s="1"/>
  <c r="QV1423" i="14"/>
  <c r="QV1928" i="14" s="1"/>
  <c r="QX1423" i="14"/>
  <c r="QX1928" i="14" s="1"/>
  <c r="QZ1423" i="14"/>
  <c r="QZ1928" i="14" s="1"/>
  <c r="RB1423" i="14"/>
  <c r="RB1928" i="14" s="1"/>
  <c r="RD1423" i="14"/>
  <c r="RD1928" i="14" s="1"/>
  <c r="RF1423" i="14"/>
  <c r="RF1928" i="14" s="1"/>
  <c r="RH1423" i="14"/>
  <c r="RH1928" i="14" s="1"/>
  <c r="RJ1423" i="14"/>
  <c r="RJ1928" i="14" s="1"/>
  <c r="RL1423" i="14"/>
  <c r="RL1928" i="14" s="1"/>
  <c r="RN1423" i="14"/>
  <c r="RN1928" i="14" s="1"/>
  <c r="RP1423" i="14"/>
  <c r="RP1928" i="14" s="1"/>
  <c r="RR1423" i="14"/>
  <c r="RR1928" i="14" s="1"/>
  <c r="RT1423" i="14"/>
  <c r="RT1928" i="14" s="1"/>
  <c r="RV1423" i="14"/>
  <c r="RV1928" i="14" s="1"/>
  <c r="RX1423" i="14"/>
  <c r="RX1928" i="14" s="1"/>
  <c r="RZ1423" i="14"/>
  <c r="RZ1928" i="14" s="1"/>
  <c r="SB1423" i="14"/>
  <c r="SB1928" i="14" s="1"/>
  <c r="SD1423" i="14"/>
  <c r="SD1928" i="14" s="1"/>
  <c r="SF1423" i="14"/>
  <c r="SF1928" i="14" s="1"/>
  <c r="SH1423" i="14"/>
  <c r="SH1928" i="14" s="1"/>
  <c r="SJ1423" i="14"/>
  <c r="SJ1928" i="14" s="1"/>
  <c r="SL1423" i="14"/>
  <c r="SL1928" i="14" s="1"/>
  <c r="SN1423" i="14"/>
  <c r="SN1928" i="14" s="1"/>
  <c r="SP1423" i="14"/>
  <c r="SP1928" i="14" s="1"/>
  <c r="SR1423" i="14"/>
  <c r="SR1928" i="14" s="1"/>
  <c r="ST1423" i="14"/>
  <c r="ST1928" i="14" s="1"/>
  <c r="P1424" i="14"/>
  <c r="P1929" i="14" s="1"/>
  <c r="R1424" i="14"/>
  <c r="R1929" i="14" s="1"/>
  <c r="T1424" i="14"/>
  <c r="T1929" i="14" s="1"/>
  <c r="V1424" i="14"/>
  <c r="V1929" i="14" s="1"/>
  <c r="X1424" i="14"/>
  <c r="X1929" i="14" s="1"/>
  <c r="Z1424" i="14"/>
  <c r="Z1929" i="14" s="1"/>
  <c r="AB1424" i="14"/>
  <c r="AB1929" i="14" s="1"/>
  <c r="AD1424" i="14"/>
  <c r="AD1929" i="14" s="1"/>
  <c r="AF1424" i="14"/>
  <c r="AF1929" i="14" s="1"/>
  <c r="AH1424" i="14"/>
  <c r="AH1929" i="14" s="1"/>
  <c r="AJ1424" i="14"/>
  <c r="AJ1929" i="14" s="1"/>
  <c r="AL1424" i="14"/>
  <c r="AL1929" i="14" s="1"/>
  <c r="AN1424" i="14"/>
  <c r="AN1929" i="14" s="1"/>
  <c r="AP1424" i="14"/>
  <c r="AP1929" i="14" s="1"/>
  <c r="AR1424" i="14"/>
  <c r="AR1929" i="14" s="1"/>
  <c r="AT1424" i="14"/>
  <c r="AT1929" i="14" s="1"/>
  <c r="AV1424" i="14"/>
  <c r="AV1929" i="14" s="1"/>
  <c r="AX1424" i="14"/>
  <c r="AX1929" i="14" s="1"/>
  <c r="AZ1424" i="14"/>
  <c r="AZ1929" i="14" s="1"/>
  <c r="BB1424" i="14"/>
  <c r="BB1929" i="14" s="1"/>
  <c r="BD1424" i="14"/>
  <c r="BD1929" i="14" s="1"/>
  <c r="BF1424" i="14"/>
  <c r="BF1929" i="14" s="1"/>
  <c r="BH1424" i="14"/>
  <c r="BH1929" i="14" s="1"/>
  <c r="BJ1424" i="14"/>
  <c r="BJ1929" i="14" s="1"/>
  <c r="BL1424" i="14"/>
  <c r="BL1929" i="14" s="1"/>
  <c r="BN1424" i="14"/>
  <c r="BN1929" i="14" s="1"/>
  <c r="BP1424" i="14"/>
  <c r="BP1929" i="14" s="1"/>
  <c r="BR1424" i="14"/>
  <c r="BR1929" i="14" s="1"/>
  <c r="BT1424" i="14"/>
  <c r="BT1929" i="14" s="1"/>
  <c r="BV1424" i="14"/>
  <c r="BV1929" i="14" s="1"/>
  <c r="BX1424" i="14"/>
  <c r="BX1929" i="14" s="1"/>
  <c r="BZ1424" i="14"/>
  <c r="BZ1929" i="14" s="1"/>
  <c r="CB1424" i="14"/>
  <c r="CB1929" i="14" s="1"/>
  <c r="CD1424" i="14"/>
  <c r="CD1929" i="14" s="1"/>
  <c r="CF1424" i="14"/>
  <c r="CF1929" i="14" s="1"/>
  <c r="CH1424" i="14"/>
  <c r="CH1929" i="14" s="1"/>
  <c r="CJ1424" i="14"/>
  <c r="CJ1929" i="14" s="1"/>
  <c r="CL1424" i="14"/>
  <c r="CL1929" i="14" s="1"/>
  <c r="CN1424" i="14"/>
  <c r="CN1929" i="14" s="1"/>
  <c r="CP1424" i="14"/>
  <c r="CP1929" i="14" s="1"/>
  <c r="CR1424" i="14"/>
  <c r="CR1929" i="14" s="1"/>
  <c r="CT1424" i="14"/>
  <c r="CT1929" i="14" s="1"/>
  <c r="CV1424" i="14"/>
  <c r="CV1929" i="14" s="1"/>
  <c r="CX1424" i="14"/>
  <c r="CX1929" i="14" s="1"/>
  <c r="CZ1424" i="14"/>
  <c r="CZ1929" i="14" s="1"/>
  <c r="DB1424" i="14"/>
  <c r="DB1929" i="14" s="1"/>
  <c r="DD1424" i="14"/>
  <c r="DD1929" i="14" s="1"/>
  <c r="DF1424" i="14"/>
  <c r="DF1929" i="14" s="1"/>
  <c r="DH1424" i="14"/>
  <c r="DH1929" i="14" s="1"/>
  <c r="DJ1424" i="14"/>
  <c r="DJ1929" i="14" s="1"/>
  <c r="DL1424" i="14"/>
  <c r="DL1929" i="14" s="1"/>
  <c r="DN1424" i="14"/>
  <c r="DN1929" i="14" s="1"/>
  <c r="DP1424" i="14"/>
  <c r="DP1929" i="14" s="1"/>
  <c r="DR1424" i="14"/>
  <c r="DR1929" i="14" s="1"/>
  <c r="DT1424" i="14"/>
  <c r="DT1929" i="14" s="1"/>
  <c r="DV1424" i="14"/>
  <c r="DV1929" i="14" s="1"/>
  <c r="DX1424" i="14"/>
  <c r="DX1929" i="14" s="1"/>
  <c r="DZ1424" i="14"/>
  <c r="DZ1929" i="14" s="1"/>
  <c r="EB1424" i="14"/>
  <c r="EB1929" i="14" s="1"/>
  <c r="ED1424" i="14"/>
  <c r="ED1929" i="14" s="1"/>
  <c r="EF1424" i="14"/>
  <c r="EF1929" i="14" s="1"/>
  <c r="EH1424" i="14"/>
  <c r="EH1929" i="14" s="1"/>
  <c r="EJ1424" i="14"/>
  <c r="EJ1929" i="14" s="1"/>
  <c r="EL1424" i="14"/>
  <c r="EL1929" i="14" s="1"/>
  <c r="EN1424" i="14"/>
  <c r="EN1929" i="14" s="1"/>
  <c r="EP1424" i="14"/>
  <c r="EP1929" i="14" s="1"/>
  <c r="ER1424" i="14"/>
  <c r="ER1929" i="14" s="1"/>
  <c r="ET1424" i="14"/>
  <c r="ET1929" i="14" s="1"/>
  <c r="EV1424" i="14"/>
  <c r="EV1929" i="14" s="1"/>
  <c r="EX1424" i="14"/>
  <c r="EX1929" i="14" s="1"/>
  <c r="EZ1424" i="14"/>
  <c r="EZ1929" i="14" s="1"/>
  <c r="FB1424" i="14"/>
  <c r="FB1929" i="14" s="1"/>
  <c r="FD1424" i="14"/>
  <c r="FD1929" i="14" s="1"/>
  <c r="FF1424" i="14"/>
  <c r="FF1929" i="14" s="1"/>
  <c r="FH1424" i="14"/>
  <c r="FH1929" i="14" s="1"/>
  <c r="FJ1424" i="14"/>
  <c r="FJ1929" i="14" s="1"/>
  <c r="FL1424" i="14"/>
  <c r="FL1929" i="14" s="1"/>
  <c r="FN1424" i="14"/>
  <c r="FN1929" i="14" s="1"/>
  <c r="FP1424" i="14"/>
  <c r="FP1929" i="14" s="1"/>
  <c r="FR1424" i="14"/>
  <c r="FR1929" i="14" s="1"/>
  <c r="FT1424" i="14"/>
  <c r="FT1929" i="14" s="1"/>
  <c r="FV1424" i="14"/>
  <c r="FV1929" i="14" s="1"/>
  <c r="FX1424" i="14"/>
  <c r="FX1929" i="14" s="1"/>
  <c r="FZ1424" i="14"/>
  <c r="FZ1929" i="14" s="1"/>
  <c r="GB1424" i="14"/>
  <c r="GB1929" i="14" s="1"/>
  <c r="GD1424" i="14"/>
  <c r="GD1929" i="14" s="1"/>
  <c r="GF1424" i="14"/>
  <c r="GF1929" i="14" s="1"/>
  <c r="GH1424" i="14"/>
  <c r="GH1929" i="14" s="1"/>
  <c r="GJ1424" i="14"/>
  <c r="GJ1929" i="14" s="1"/>
  <c r="GL1424" i="14"/>
  <c r="GL1929" i="14" s="1"/>
  <c r="GN1424" i="14"/>
  <c r="GN1929" i="14" s="1"/>
  <c r="GP1424" i="14"/>
  <c r="GP1929" i="14" s="1"/>
  <c r="GR1424" i="14"/>
  <c r="GR1929" i="14" s="1"/>
  <c r="GT1424" i="14"/>
  <c r="GT1929" i="14" s="1"/>
  <c r="GV1424" i="14"/>
  <c r="GV1929" i="14" s="1"/>
  <c r="GX1424" i="14"/>
  <c r="GX1929" i="14" s="1"/>
  <c r="GZ1424" i="14"/>
  <c r="GZ1929" i="14" s="1"/>
  <c r="HB1424" i="14"/>
  <c r="HB1929" i="14" s="1"/>
  <c r="HD1424" i="14"/>
  <c r="HD1929" i="14" s="1"/>
  <c r="HF1424" i="14"/>
  <c r="HF1929" i="14" s="1"/>
  <c r="HH1424" i="14"/>
  <c r="HH1929" i="14" s="1"/>
  <c r="HJ1424" i="14"/>
  <c r="HJ1929" i="14" s="1"/>
  <c r="HL1424" i="14"/>
  <c r="HL1929" i="14" s="1"/>
  <c r="HN1424" i="14"/>
  <c r="HN1929" i="14" s="1"/>
  <c r="HP1424" i="14"/>
  <c r="HP1929" i="14" s="1"/>
  <c r="HR1424" i="14"/>
  <c r="HR1929" i="14" s="1"/>
  <c r="HT1424" i="14"/>
  <c r="HT1929" i="14" s="1"/>
  <c r="HV1424" i="14"/>
  <c r="HV1929" i="14" s="1"/>
  <c r="HX1424" i="14"/>
  <c r="HX1929" i="14" s="1"/>
  <c r="HZ1424" i="14"/>
  <c r="HZ1929" i="14" s="1"/>
  <c r="IB1424" i="14"/>
  <c r="IB1929" i="14" s="1"/>
  <c r="ID1424" i="14"/>
  <c r="ID1929" i="14" s="1"/>
  <c r="IF1424" i="14"/>
  <c r="IF1929" i="14" s="1"/>
  <c r="IH1424" i="14"/>
  <c r="IH1929" i="14" s="1"/>
  <c r="IJ1424" i="14"/>
  <c r="IJ1929" i="14" s="1"/>
  <c r="IL1424" i="14"/>
  <c r="IL1929" i="14" s="1"/>
  <c r="IN1424" i="14"/>
  <c r="IN1929" i="14" s="1"/>
  <c r="IP1424" i="14"/>
  <c r="IP1929" i="14" s="1"/>
  <c r="IR1424" i="14"/>
  <c r="IR1929" i="14" s="1"/>
  <c r="IT1424" i="14"/>
  <c r="IT1929" i="14" s="1"/>
  <c r="IV1424" i="14"/>
  <c r="IV1929" i="14" s="1"/>
  <c r="IX1424" i="14"/>
  <c r="IX1929" i="14" s="1"/>
  <c r="IZ1424" i="14"/>
  <c r="IZ1929" i="14" s="1"/>
  <c r="JB1424" i="14"/>
  <c r="JB1929" i="14" s="1"/>
  <c r="JD1424" i="14"/>
  <c r="JD1929" i="14" s="1"/>
  <c r="JF1424" i="14"/>
  <c r="JF1929" i="14" s="1"/>
  <c r="JH1424" i="14"/>
  <c r="JH1929" i="14" s="1"/>
  <c r="JJ1424" i="14"/>
  <c r="JJ1929" i="14" s="1"/>
  <c r="JL1424" i="14"/>
  <c r="JL1929" i="14" s="1"/>
  <c r="JN1424" i="14"/>
  <c r="JN1929" i="14" s="1"/>
  <c r="JP1424" i="14"/>
  <c r="JP1929" i="14" s="1"/>
  <c r="JR1424" i="14"/>
  <c r="JR1929" i="14" s="1"/>
  <c r="JT1424" i="14"/>
  <c r="JT1929" i="14" s="1"/>
  <c r="JV1424" i="14"/>
  <c r="JV1929" i="14" s="1"/>
  <c r="JX1424" i="14"/>
  <c r="JX1929" i="14" s="1"/>
  <c r="JZ1424" i="14"/>
  <c r="JZ1929" i="14" s="1"/>
  <c r="KB1424" i="14"/>
  <c r="KB1929" i="14" s="1"/>
  <c r="KD1424" i="14"/>
  <c r="KD1929" i="14" s="1"/>
  <c r="KF1424" i="14"/>
  <c r="KF1929" i="14" s="1"/>
  <c r="KH1424" i="14"/>
  <c r="KH1929" i="14" s="1"/>
  <c r="KJ1424" i="14"/>
  <c r="KJ1929" i="14" s="1"/>
  <c r="KL1424" i="14"/>
  <c r="KL1929" i="14" s="1"/>
  <c r="KN1424" i="14"/>
  <c r="KN1929" i="14" s="1"/>
  <c r="KP1424" i="14"/>
  <c r="KP1929" i="14" s="1"/>
  <c r="KR1424" i="14"/>
  <c r="KR1929" i="14" s="1"/>
  <c r="KT1424" i="14"/>
  <c r="KT1929" i="14" s="1"/>
  <c r="KV1424" i="14"/>
  <c r="KV1929" i="14" s="1"/>
  <c r="KX1424" i="14"/>
  <c r="KX1929" i="14" s="1"/>
  <c r="KZ1424" i="14"/>
  <c r="KZ1929" i="14" s="1"/>
  <c r="LB1424" i="14"/>
  <c r="LB1929" i="14" s="1"/>
  <c r="LD1424" i="14"/>
  <c r="LD1929" i="14" s="1"/>
  <c r="LF1424" i="14"/>
  <c r="LF1929" i="14" s="1"/>
  <c r="LH1424" i="14"/>
  <c r="LH1929" i="14" s="1"/>
  <c r="LJ1424" i="14"/>
  <c r="LJ1929" i="14" s="1"/>
  <c r="LL1424" i="14"/>
  <c r="LL1929" i="14" s="1"/>
  <c r="LN1424" i="14"/>
  <c r="LN1929" i="14" s="1"/>
  <c r="LP1424" i="14"/>
  <c r="LP1929" i="14" s="1"/>
  <c r="LR1424" i="14"/>
  <c r="LR1929" i="14" s="1"/>
  <c r="LT1424" i="14"/>
  <c r="LT1929" i="14" s="1"/>
  <c r="LV1424" i="14"/>
  <c r="LV1929" i="14" s="1"/>
  <c r="LX1424" i="14"/>
  <c r="LX1929" i="14" s="1"/>
  <c r="LZ1424" i="14"/>
  <c r="LZ1929" i="14" s="1"/>
  <c r="MB1424" i="14"/>
  <c r="MB1929" i="14" s="1"/>
  <c r="MD1424" i="14"/>
  <c r="MD1929" i="14" s="1"/>
  <c r="MF1424" i="14"/>
  <c r="MF1929" i="14" s="1"/>
  <c r="MH1424" i="14"/>
  <c r="MH1929" i="14" s="1"/>
  <c r="MJ1424" i="14"/>
  <c r="MJ1929" i="14" s="1"/>
  <c r="ML1424" i="14"/>
  <c r="ML1929" i="14" s="1"/>
  <c r="MN1424" i="14"/>
  <c r="MN1929" i="14" s="1"/>
  <c r="MP1424" i="14"/>
  <c r="MP1929" i="14" s="1"/>
  <c r="MR1424" i="14"/>
  <c r="MR1929" i="14" s="1"/>
  <c r="MT1424" i="14"/>
  <c r="MT1929" i="14" s="1"/>
  <c r="MV1424" i="14"/>
  <c r="MV1929" i="14" s="1"/>
  <c r="MX1424" i="14"/>
  <c r="MX1929" i="14" s="1"/>
  <c r="MZ1424" i="14"/>
  <c r="MZ1929" i="14" s="1"/>
  <c r="NB1424" i="14"/>
  <c r="NB1929" i="14" s="1"/>
  <c r="ND1424" i="14"/>
  <c r="ND1929" i="14" s="1"/>
  <c r="NF1424" i="14"/>
  <c r="NF1929" i="14" s="1"/>
  <c r="NH1424" i="14"/>
  <c r="NH1929" i="14" s="1"/>
  <c r="NJ1424" i="14"/>
  <c r="NJ1929" i="14" s="1"/>
  <c r="NL1424" i="14"/>
  <c r="NL1929" i="14" s="1"/>
  <c r="NN1424" i="14"/>
  <c r="NN1929" i="14" s="1"/>
  <c r="NP1424" i="14"/>
  <c r="NP1929" i="14" s="1"/>
  <c r="NR1424" i="14"/>
  <c r="NR1929" i="14" s="1"/>
  <c r="NT1424" i="14"/>
  <c r="NT1929" i="14" s="1"/>
  <c r="NV1424" i="14"/>
  <c r="NV1929" i="14" s="1"/>
  <c r="NX1424" i="14"/>
  <c r="NX1929" i="14" s="1"/>
  <c r="NZ1424" i="14"/>
  <c r="NZ1929" i="14" s="1"/>
  <c r="OB1424" i="14"/>
  <c r="OB1929" i="14" s="1"/>
  <c r="OD1424" i="14"/>
  <c r="OD1929" i="14" s="1"/>
  <c r="OF1424" i="14"/>
  <c r="OF1929" i="14" s="1"/>
  <c r="OH1424" i="14"/>
  <c r="OH1929" i="14" s="1"/>
  <c r="OJ1424" i="14"/>
  <c r="OJ1929" i="14" s="1"/>
  <c r="OL1424" i="14"/>
  <c r="OL1929" i="14" s="1"/>
  <c r="ON1424" i="14"/>
  <c r="ON1929" i="14" s="1"/>
  <c r="OP1424" i="14"/>
  <c r="OP1929" i="14" s="1"/>
  <c r="OR1424" i="14"/>
  <c r="OR1929" i="14" s="1"/>
  <c r="OT1424" i="14"/>
  <c r="OT1929" i="14" s="1"/>
  <c r="OV1424" i="14"/>
  <c r="OV1929" i="14" s="1"/>
  <c r="OX1424" i="14"/>
  <c r="OX1929" i="14" s="1"/>
  <c r="OZ1424" i="14"/>
  <c r="OZ1929" i="14" s="1"/>
  <c r="PB1424" i="14"/>
  <c r="PB1929" i="14" s="1"/>
  <c r="PD1424" i="14"/>
  <c r="PD1929" i="14" s="1"/>
  <c r="PF1424" i="14"/>
  <c r="PF1929" i="14" s="1"/>
  <c r="PH1424" i="14"/>
  <c r="PH1929" i="14" s="1"/>
  <c r="PJ1424" i="14"/>
  <c r="PJ1929" i="14" s="1"/>
  <c r="PL1424" i="14"/>
  <c r="PL1929" i="14" s="1"/>
  <c r="PN1424" i="14"/>
  <c r="PN1929" i="14" s="1"/>
  <c r="PP1424" i="14"/>
  <c r="PP1929" i="14" s="1"/>
  <c r="PR1424" i="14"/>
  <c r="PR1929" i="14" s="1"/>
  <c r="PT1424" i="14"/>
  <c r="PT1929" i="14" s="1"/>
  <c r="PV1424" i="14"/>
  <c r="PV1929" i="14" s="1"/>
  <c r="PX1424" i="14"/>
  <c r="PX1929" i="14" s="1"/>
  <c r="PZ1424" i="14"/>
  <c r="PZ1929" i="14" s="1"/>
  <c r="QB1424" i="14"/>
  <c r="QB1929" i="14" s="1"/>
  <c r="QD1424" i="14"/>
  <c r="QD1929" i="14" s="1"/>
  <c r="QF1424" i="14"/>
  <c r="QF1929" i="14" s="1"/>
  <c r="QH1424" i="14"/>
  <c r="QH1929" i="14" s="1"/>
  <c r="QJ1424" i="14"/>
  <c r="QJ1929" i="14" s="1"/>
  <c r="QL1424" i="14"/>
  <c r="QL1929" i="14" s="1"/>
  <c r="QN1424" i="14"/>
  <c r="QN1929" i="14" s="1"/>
  <c r="QP1424" i="14"/>
  <c r="QP1929" i="14" s="1"/>
  <c r="QR1424" i="14"/>
  <c r="QR1929" i="14" s="1"/>
  <c r="QT1424" i="14"/>
  <c r="QT1929" i="14" s="1"/>
  <c r="QV1424" i="14"/>
  <c r="QV1929" i="14" s="1"/>
  <c r="QX1424" i="14"/>
  <c r="QX1929" i="14" s="1"/>
  <c r="QZ1424" i="14"/>
  <c r="QZ1929" i="14" s="1"/>
  <c r="RB1424" i="14"/>
  <c r="RB1929" i="14" s="1"/>
  <c r="RD1424" i="14"/>
  <c r="RD1929" i="14" s="1"/>
  <c r="RF1424" i="14"/>
  <c r="RF1929" i="14" s="1"/>
  <c r="RH1424" i="14"/>
  <c r="RH1929" i="14" s="1"/>
  <c r="RJ1424" i="14"/>
  <c r="RJ1929" i="14" s="1"/>
  <c r="RL1424" i="14"/>
  <c r="RL1929" i="14" s="1"/>
  <c r="RN1424" i="14"/>
  <c r="RN1929" i="14" s="1"/>
  <c r="RP1424" i="14"/>
  <c r="RP1929" i="14" s="1"/>
  <c r="RR1424" i="14"/>
  <c r="RR1929" i="14" s="1"/>
  <c r="RT1424" i="14"/>
  <c r="RT1929" i="14" s="1"/>
  <c r="RV1424" i="14"/>
  <c r="RV1929" i="14" s="1"/>
  <c r="RX1424" i="14"/>
  <c r="RX1929" i="14" s="1"/>
  <c r="RZ1424" i="14"/>
  <c r="RZ1929" i="14" s="1"/>
  <c r="SB1424" i="14"/>
  <c r="SB1929" i="14" s="1"/>
  <c r="SD1424" i="14"/>
  <c r="SD1929" i="14" s="1"/>
  <c r="SF1424" i="14"/>
  <c r="SF1929" i="14" s="1"/>
  <c r="SH1424" i="14"/>
  <c r="SH1929" i="14" s="1"/>
  <c r="SJ1424" i="14"/>
  <c r="SJ1929" i="14" s="1"/>
  <c r="SL1424" i="14"/>
  <c r="SL1929" i="14" s="1"/>
  <c r="SN1424" i="14"/>
  <c r="SN1929" i="14" s="1"/>
  <c r="SP1424" i="14"/>
  <c r="SP1929" i="14" s="1"/>
  <c r="SR1424" i="14"/>
  <c r="SR1929" i="14" s="1"/>
  <c r="ST1424" i="14"/>
  <c r="ST1929" i="14" s="1"/>
  <c r="P1425" i="14"/>
  <c r="P1930" i="14" s="1"/>
  <c r="R1425" i="14"/>
  <c r="R1930" i="14" s="1"/>
  <c r="T1425" i="14"/>
  <c r="T1930" i="14" s="1"/>
  <c r="V1425" i="14"/>
  <c r="V1930" i="14" s="1"/>
  <c r="X1425" i="14"/>
  <c r="X1930" i="14" s="1"/>
  <c r="Z1425" i="14"/>
  <c r="Z1930" i="14" s="1"/>
  <c r="AB1425" i="14"/>
  <c r="AB1930" i="14" s="1"/>
  <c r="AD1425" i="14"/>
  <c r="AD1930" i="14" s="1"/>
  <c r="AF1425" i="14"/>
  <c r="AF1930" i="14" s="1"/>
  <c r="AH1425" i="14"/>
  <c r="AH1930" i="14" s="1"/>
  <c r="AJ1425" i="14"/>
  <c r="AJ1930" i="14" s="1"/>
  <c r="AL1425" i="14"/>
  <c r="AL1930" i="14" s="1"/>
  <c r="AN1425" i="14"/>
  <c r="AN1930" i="14" s="1"/>
  <c r="AP1425" i="14"/>
  <c r="AP1930" i="14" s="1"/>
  <c r="AR1425" i="14"/>
  <c r="AR1930" i="14" s="1"/>
  <c r="AT1425" i="14"/>
  <c r="AT1930" i="14" s="1"/>
  <c r="AV1425" i="14"/>
  <c r="AV1930" i="14" s="1"/>
  <c r="AX1425" i="14"/>
  <c r="AX1930" i="14" s="1"/>
  <c r="AZ1425" i="14"/>
  <c r="AZ1930" i="14" s="1"/>
  <c r="BB1425" i="14"/>
  <c r="BB1930" i="14" s="1"/>
  <c r="BD1425" i="14"/>
  <c r="BD1930" i="14" s="1"/>
  <c r="BF1425" i="14"/>
  <c r="BF1930" i="14" s="1"/>
  <c r="BH1425" i="14"/>
  <c r="BH1930" i="14" s="1"/>
  <c r="BJ1425" i="14"/>
  <c r="BJ1930" i="14" s="1"/>
  <c r="BL1425" i="14"/>
  <c r="BL1930" i="14" s="1"/>
  <c r="BN1425" i="14"/>
  <c r="BN1930" i="14" s="1"/>
  <c r="BP1425" i="14"/>
  <c r="BP1930" i="14" s="1"/>
  <c r="BR1425" i="14"/>
  <c r="BR1930" i="14" s="1"/>
  <c r="BT1425" i="14"/>
  <c r="BT1930" i="14" s="1"/>
  <c r="BV1425" i="14"/>
  <c r="BV1930" i="14" s="1"/>
  <c r="BX1425" i="14"/>
  <c r="BX1930" i="14" s="1"/>
  <c r="BZ1425" i="14"/>
  <c r="BZ1930" i="14" s="1"/>
  <c r="CB1425" i="14"/>
  <c r="CB1930" i="14" s="1"/>
  <c r="CD1425" i="14"/>
  <c r="CD1930" i="14" s="1"/>
  <c r="CF1425" i="14"/>
  <c r="CF1930" i="14" s="1"/>
  <c r="CH1425" i="14"/>
  <c r="CH1930" i="14" s="1"/>
  <c r="CJ1425" i="14"/>
  <c r="CJ1930" i="14" s="1"/>
  <c r="CL1425" i="14"/>
  <c r="CL1930" i="14" s="1"/>
  <c r="CN1425" i="14"/>
  <c r="CN1930" i="14" s="1"/>
  <c r="CP1425" i="14"/>
  <c r="CP1930" i="14" s="1"/>
  <c r="CR1425" i="14"/>
  <c r="CR1930" i="14" s="1"/>
  <c r="CT1425" i="14"/>
  <c r="CT1930" i="14" s="1"/>
  <c r="CV1425" i="14"/>
  <c r="CV1930" i="14" s="1"/>
  <c r="CX1425" i="14"/>
  <c r="CX1930" i="14" s="1"/>
  <c r="CZ1425" i="14"/>
  <c r="CZ1930" i="14" s="1"/>
  <c r="DB1425" i="14"/>
  <c r="DB1930" i="14" s="1"/>
  <c r="DD1425" i="14"/>
  <c r="DD1930" i="14" s="1"/>
  <c r="DF1425" i="14"/>
  <c r="DF1930" i="14" s="1"/>
  <c r="DH1425" i="14"/>
  <c r="DH1930" i="14" s="1"/>
  <c r="DJ1425" i="14"/>
  <c r="DJ1930" i="14" s="1"/>
  <c r="DL1425" i="14"/>
  <c r="DL1930" i="14" s="1"/>
  <c r="DN1425" i="14"/>
  <c r="DN1930" i="14" s="1"/>
  <c r="DP1425" i="14"/>
  <c r="DP1930" i="14" s="1"/>
  <c r="DR1425" i="14"/>
  <c r="DR1930" i="14" s="1"/>
  <c r="DT1425" i="14"/>
  <c r="DT1930" i="14" s="1"/>
  <c r="DV1425" i="14"/>
  <c r="DV1930" i="14" s="1"/>
  <c r="DX1425" i="14"/>
  <c r="DX1930" i="14" s="1"/>
  <c r="DZ1425" i="14"/>
  <c r="DZ1930" i="14" s="1"/>
  <c r="EB1425" i="14"/>
  <c r="EB1930" i="14" s="1"/>
  <c r="ED1425" i="14"/>
  <c r="ED1930" i="14" s="1"/>
  <c r="EF1425" i="14"/>
  <c r="EF1930" i="14" s="1"/>
  <c r="EH1425" i="14"/>
  <c r="EH1930" i="14" s="1"/>
  <c r="EJ1425" i="14"/>
  <c r="EJ1930" i="14" s="1"/>
  <c r="EL1425" i="14"/>
  <c r="EL1930" i="14" s="1"/>
  <c r="EN1425" i="14"/>
  <c r="EN1930" i="14" s="1"/>
  <c r="EP1425" i="14"/>
  <c r="EP1930" i="14" s="1"/>
  <c r="ER1425" i="14"/>
  <c r="ER1930" i="14" s="1"/>
  <c r="ET1425" i="14"/>
  <c r="ET1930" i="14" s="1"/>
  <c r="EV1425" i="14"/>
  <c r="EV1930" i="14" s="1"/>
  <c r="EX1425" i="14"/>
  <c r="EX1930" i="14" s="1"/>
  <c r="EZ1425" i="14"/>
  <c r="EZ1930" i="14" s="1"/>
  <c r="FB1425" i="14"/>
  <c r="FB1930" i="14" s="1"/>
  <c r="FD1425" i="14"/>
  <c r="FD1930" i="14" s="1"/>
  <c r="FF1425" i="14"/>
  <c r="FF1930" i="14" s="1"/>
  <c r="FH1425" i="14"/>
  <c r="FH1930" i="14" s="1"/>
  <c r="FJ1425" i="14"/>
  <c r="FJ1930" i="14" s="1"/>
  <c r="FL1425" i="14"/>
  <c r="FL1930" i="14" s="1"/>
  <c r="FN1425" i="14"/>
  <c r="FN1930" i="14" s="1"/>
  <c r="FP1425" i="14"/>
  <c r="FP1930" i="14" s="1"/>
  <c r="FR1425" i="14"/>
  <c r="FR1930" i="14" s="1"/>
  <c r="FT1425" i="14"/>
  <c r="FT1930" i="14" s="1"/>
  <c r="FV1425" i="14"/>
  <c r="FV1930" i="14" s="1"/>
  <c r="FX1425" i="14"/>
  <c r="FX1930" i="14" s="1"/>
  <c r="FZ1425" i="14"/>
  <c r="FZ1930" i="14" s="1"/>
  <c r="GB1425" i="14"/>
  <c r="GB1930" i="14" s="1"/>
  <c r="GD1425" i="14"/>
  <c r="GD1930" i="14" s="1"/>
  <c r="GF1425" i="14"/>
  <c r="GF1930" i="14" s="1"/>
  <c r="GH1425" i="14"/>
  <c r="GH1930" i="14" s="1"/>
  <c r="GJ1425" i="14"/>
  <c r="GJ1930" i="14" s="1"/>
  <c r="GL1425" i="14"/>
  <c r="GL1930" i="14" s="1"/>
  <c r="GN1425" i="14"/>
  <c r="GN1930" i="14" s="1"/>
  <c r="GP1425" i="14"/>
  <c r="GP1930" i="14" s="1"/>
  <c r="GR1425" i="14"/>
  <c r="GR1930" i="14" s="1"/>
  <c r="GT1425" i="14"/>
  <c r="GT1930" i="14" s="1"/>
  <c r="GV1425" i="14"/>
  <c r="GV1930" i="14" s="1"/>
  <c r="GX1425" i="14"/>
  <c r="GX1930" i="14" s="1"/>
  <c r="GZ1425" i="14"/>
  <c r="GZ1930" i="14" s="1"/>
  <c r="HB1425" i="14"/>
  <c r="HB1930" i="14" s="1"/>
  <c r="HD1425" i="14"/>
  <c r="HD1930" i="14" s="1"/>
  <c r="HF1425" i="14"/>
  <c r="HF1930" i="14" s="1"/>
  <c r="HH1425" i="14"/>
  <c r="HH1930" i="14" s="1"/>
  <c r="HJ1425" i="14"/>
  <c r="HJ1930" i="14" s="1"/>
  <c r="HL1425" i="14"/>
  <c r="HL1930" i="14" s="1"/>
  <c r="HN1425" i="14"/>
  <c r="HN1930" i="14" s="1"/>
  <c r="HP1425" i="14"/>
  <c r="HP1930" i="14" s="1"/>
  <c r="HR1425" i="14"/>
  <c r="HR1930" i="14" s="1"/>
  <c r="HT1425" i="14"/>
  <c r="HT1930" i="14" s="1"/>
  <c r="HV1425" i="14"/>
  <c r="HV1930" i="14" s="1"/>
  <c r="HX1425" i="14"/>
  <c r="HX1930" i="14" s="1"/>
  <c r="HZ1425" i="14"/>
  <c r="HZ1930" i="14" s="1"/>
  <c r="IB1425" i="14"/>
  <c r="IB1930" i="14" s="1"/>
  <c r="ID1425" i="14"/>
  <c r="ID1930" i="14" s="1"/>
  <c r="IF1425" i="14"/>
  <c r="IF1930" i="14" s="1"/>
  <c r="IH1425" i="14"/>
  <c r="IH1930" i="14" s="1"/>
  <c r="IJ1425" i="14"/>
  <c r="IJ1930" i="14" s="1"/>
  <c r="IL1425" i="14"/>
  <c r="IL1930" i="14" s="1"/>
  <c r="IN1425" i="14"/>
  <c r="IN1930" i="14" s="1"/>
  <c r="IP1425" i="14"/>
  <c r="IP1930" i="14" s="1"/>
  <c r="IR1425" i="14"/>
  <c r="IR1930" i="14" s="1"/>
  <c r="IT1425" i="14"/>
  <c r="IT1930" i="14" s="1"/>
  <c r="IV1425" i="14"/>
  <c r="IV1930" i="14" s="1"/>
  <c r="IX1425" i="14"/>
  <c r="IX1930" i="14" s="1"/>
  <c r="IZ1425" i="14"/>
  <c r="IZ1930" i="14" s="1"/>
  <c r="JB1425" i="14"/>
  <c r="JB1930" i="14" s="1"/>
  <c r="JD1425" i="14"/>
  <c r="JD1930" i="14" s="1"/>
  <c r="JF1425" i="14"/>
  <c r="JF1930" i="14" s="1"/>
  <c r="JH1425" i="14"/>
  <c r="JH1930" i="14" s="1"/>
  <c r="JJ1425" i="14"/>
  <c r="JJ1930" i="14" s="1"/>
  <c r="JL1425" i="14"/>
  <c r="JL1930" i="14" s="1"/>
  <c r="JN1425" i="14"/>
  <c r="JN1930" i="14" s="1"/>
  <c r="JP1425" i="14"/>
  <c r="JP1930" i="14" s="1"/>
  <c r="JR1425" i="14"/>
  <c r="JR1930" i="14" s="1"/>
  <c r="JT1425" i="14"/>
  <c r="JT1930" i="14" s="1"/>
  <c r="JV1425" i="14"/>
  <c r="JV1930" i="14" s="1"/>
  <c r="JX1425" i="14"/>
  <c r="JX1930" i="14" s="1"/>
  <c r="JZ1425" i="14"/>
  <c r="JZ1930" i="14" s="1"/>
  <c r="KB1425" i="14"/>
  <c r="KB1930" i="14" s="1"/>
  <c r="KD1425" i="14"/>
  <c r="KD1930" i="14" s="1"/>
  <c r="KF1425" i="14"/>
  <c r="KF1930" i="14" s="1"/>
  <c r="KH1425" i="14"/>
  <c r="KH1930" i="14" s="1"/>
  <c r="KJ1425" i="14"/>
  <c r="KJ1930" i="14" s="1"/>
  <c r="KL1425" i="14"/>
  <c r="KL1930" i="14" s="1"/>
  <c r="KN1425" i="14"/>
  <c r="KN1930" i="14" s="1"/>
  <c r="KP1425" i="14"/>
  <c r="KP1930" i="14" s="1"/>
  <c r="KR1425" i="14"/>
  <c r="KR1930" i="14" s="1"/>
  <c r="KT1425" i="14"/>
  <c r="KT1930" i="14" s="1"/>
  <c r="KV1425" i="14"/>
  <c r="KV1930" i="14" s="1"/>
  <c r="KX1425" i="14"/>
  <c r="KX1930" i="14" s="1"/>
  <c r="KZ1425" i="14"/>
  <c r="KZ1930" i="14" s="1"/>
  <c r="LB1425" i="14"/>
  <c r="LB1930" i="14" s="1"/>
  <c r="LD1425" i="14"/>
  <c r="LD1930" i="14" s="1"/>
  <c r="LF1425" i="14"/>
  <c r="LF1930" i="14" s="1"/>
  <c r="LH1425" i="14"/>
  <c r="LH1930" i="14" s="1"/>
  <c r="LJ1425" i="14"/>
  <c r="LJ1930" i="14" s="1"/>
  <c r="LL1425" i="14"/>
  <c r="LL1930" i="14" s="1"/>
  <c r="LN1425" i="14"/>
  <c r="LN1930" i="14" s="1"/>
  <c r="LP1425" i="14"/>
  <c r="LP1930" i="14" s="1"/>
  <c r="LR1425" i="14"/>
  <c r="LR1930" i="14" s="1"/>
  <c r="LT1425" i="14"/>
  <c r="LT1930" i="14" s="1"/>
  <c r="LV1425" i="14"/>
  <c r="LV1930" i="14" s="1"/>
  <c r="LX1425" i="14"/>
  <c r="LX1930" i="14" s="1"/>
  <c r="LZ1425" i="14"/>
  <c r="LZ1930" i="14" s="1"/>
  <c r="MB1425" i="14"/>
  <c r="MB1930" i="14" s="1"/>
  <c r="MD1425" i="14"/>
  <c r="MD1930" i="14" s="1"/>
  <c r="MF1425" i="14"/>
  <c r="MF1930" i="14" s="1"/>
  <c r="MH1425" i="14"/>
  <c r="MH1930" i="14" s="1"/>
  <c r="MJ1425" i="14"/>
  <c r="MJ1930" i="14" s="1"/>
  <c r="ML1425" i="14"/>
  <c r="ML1930" i="14" s="1"/>
  <c r="MN1425" i="14"/>
  <c r="MN1930" i="14" s="1"/>
  <c r="MP1425" i="14"/>
  <c r="MP1930" i="14" s="1"/>
  <c r="MR1425" i="14"/>
  <c r="MR1930" i="14" s="1"/>
  <c r="MT1425" i="14"/>
  <c r="MT1930" i="14" s="1"/>
  <c r="MV1425" i="14"/>
  <c r="MV1930" i="14" s="1"/>
  <c r="MX1425" i="14"/>
  <c r="MX1930" i="14" s="1"/>
  <c r="MZ1425" i="14"/>
  <c r="MZ1930" i="14" s="1"/>
  <c r="NB1425" i="14"/>
  <c r="NB1930" i="14" s="1"/>
  <c r="ND1425" i="14"/>
  <c r="ND1930" i="14" s="1"/>
  <c r="NF1425" i="14"/>
  <c r="NF1930" i="14" s="1"/>
  <c r="NH1425" i="14"/>
  <c r="NH1930" i="14" s="1"/>
  <c r="NJ1425" i="14"/>
  <c r="NJ1930" i="14" s="1"/>
  <c r="NL1425" i="14"/>
  <c r="NL1930" i="14" s="1"/>
  <c r="NN1425" i="14"/>
  <c r="NN1930" i="14" s="1"/>
  <c r="NP1425" i="14"/>
  <c r="NP1930" i="14" s="1"/>
  <c r="NR1425" i="14"/>
  <c r="NR1930" i="14" s="1"/>
  <c r="NT1425" i="14"/>
  <c r="NT1930" i="14" s="1"/>
  <c r="NV1425" i="14"/>
  <c r="NV1930" i="14" s="1"/>
  <c r="NX1425" i="14"/>
  <c r="NX1930" i="14" s="1"/>
  <c r="NZ1425" i="14"/>
  <c r="NZ1930" i="14" s="1"/>
  <c r="OB1425" i="14"/>
  <c r="OB1930" i="14" s="1"/>
  <c r="OD1425" i="14"/>
  <c r="OD1930" i="14" s="1"/>
  <c r="OF1425" i="14"/>
  <c r="OF1930" i="14" s="1"/>
  <c r="OH1425" i="14"/>
  <c r="OH1930" i="14" s="1"/>
  <c r="OJ1425" i="14"/>
  <c r="OJ1930" i="14" s="1"/>
  <c r="OL1425" i="14"/>
  <c r="OL1930" i="14" s="1"/>
  <c r="ON1425" i="14"/>
  <c r="ON1930" i="14" s="1"/>
  <c r="OP1425" i="14"/>
  <c r="OP1930" i="14" s="1"/>
  <c r="OR1425" i="14"/>
  <c r="OR1930" i="14" s="1"/>
  <c r="OT1425" i="14"/>
  <c r="OT1930" i="14" s="1"/>
  <c r="OV1425" i="14"/>
  <c r="OV1930" i="14" s="1"/>
  <c r="OX1425" i="14"/>
  <c r="OX1930" i="14" s="1"/>
  <c r="OZ1425" i="14"/>
  <c r="OZ1930" i="14" s="1"/>
  <c r="PB1425" i="14"/>
  <c r="PB1930" i="14" s="1"/>
  <c r="PD1425" i="14"/>
  <c r="PD1930" i="14" s="1"/>
  <c r="PF1425" i="14"/>
  <c r="PF1930" i="14" s="1"/>
  <c r="PH1425" i="14"/>
  <c r="PH1930" i="14" s="1"/>
  <c r="PJ1425" i="14"/>
  <c r="PJ1930" i="14" s="1"/>
  <c r="PL1425" i="14"/>
  <c r="PL1930" i="14" s="1"/>
  <c r="PN1425" i="14"/>
  <c r="PN1930" i="14" s="1"/>
  <c r="PP1425" i="14"/>
  <c r="PP1930" i="14" s="1"/>
  <c r="PR1425" i="14"/>
  <c r="PR1930" i="14" s="1"/>
  <c r="PT1425" i="14"/>
  <c r="PT1930" i="14" s="1"/>
  <c r="PV1425" i="14"/>
  <c r="PV1930" i="14" s="1"/>
  <c r="PX1425" i="14"/>
  <c r="PX1930" i="14" s="1"/>
  <c r="PZ1425" i="14"/>
  <c r="PZ1930" i="14" s="1"/>
  <c r="QB1425" i="14"/>
  <c r="QB1930" i="14" s="1"/>
  <c r="QD1425" i="14"/>
  <c r="QD1930" i="14" s="1"/>
  <c r="QF1425" i="14"/>
  <c r="QF1930" i="14" s="1"/>
  <c r="QH1425" i="14"/>
  <c r="QH1930" i="14" s="1"/>
  <c r="QJ1425" i="14"/>
  <c r="QJ1930" i="14" s="1"/>
  <c r="QL1425" i="14"/>
  <c r="QL1930" i="14" s="1"/>
  <c r="QN1425" i="14"/>
  <c r="QN1930" i="14" s="1"/>
  <c r="QP1425" i="14"/>
  <c r="QP1930" i="14" s="1"/>
  <c r="QR1425" i="14"/>
  <c r="QR1930" i="14" s="1"/>
  <c r="QT1425" i="14"/>
  <c r="QT1930" i="14" s="1"/>
  <c r="QV1425" i="14"/>
  <c r="QV1930" i="14" s="1"/>
  <c r="QX1425" i="14"/>
  <c r="QX1930" i="14" s="1"/>
  <c r="QZ1425" i="14"/>
  <c r="QZ1930" i="14" s="1"/>
  <c r="RB1425" i="14"/>
  <c r="RB1930" i="14" s="1"/>
  <c r="RD1425" i="14"/>
  <c r="RD1930" i="14" s="1"/>
  <c r="RF1425" i="14"/>
  <c r="RF1930" i="14" s="1"/>
  <c r="RH1425" i="14"/>
  <c r="RH1930" i="14" s="1"/>
  <c r="RJ1425" i="14"/>
  <c r="RJ1930" i="14" s="1"/>
  <c r="RL1425" i="14"/>
  <c r="RL1930" i="14" s="1"/>
  <c r="RN1425" i="14"/>
  <c r="RN1930" i="14" s="1"/>
  <c r="RP1425" i="14"/>
  <c r="RP1930" i="14" s="1"/>
  <c r="RR1425" i="14"/>
  <c r="RR1930" i="14" s="1"/>
  <c r="RT1425" i="14"/>
  <c r="RT1930" i="14" s="1"/>
  <c r="RV1425" i="14"/>
  <c r="RV1930" i="14" s="1"/>
  <c r="RX1425" i="14"/>
  <c r="RX1930" i="14" s="1"/>
  <c r="RZ1425" i="14"/>
  <c r="RZ1930" i="14" s="1"/>
  <c r="SB1425" i="14"/>
  <c r="SB1930" i="14" s="1"/>
  <c r="SD1425" i="14"/>
  <c r="SD1930" i="14" s="1"/>
  <c r="SF1425" i="14"/>
  <c r="SF1930" i="14" s="1"/>
  <c r="SH1425" i="14"/>
  <c r="SH1930" i="14" s="1"/>
  <c r="SJ1425" i="14"/>
  <c r="SJ1930" i="14" s="1"/>
  <c r="SL1425" i="14"/>
  <c r="SL1930" i="14" s="1"/>
  <c r="SN1425" i="14"/>
  <c r="SN1930" i="14" s="1"/>
  <c r="SP1425" i="14"/>
  <c r="SP1930" i="14" s="1"/>
  <c r="SR1425" i="14"/>
  <c r="SR1930" i="14" s="1"/>
  <c r="ST1425" i="14"/>
  <c r="ST1930" i="14" s="1"/>
  <c r="P1426" i="14"/>
  <c r="P1931" i="14" s="1"/>
  <c r="R1426" i="14"/>
  <c r="R1931" i="14" s="1"/>
  <c r="T1426" i="14"/>
  <c r="T1931" i="14" s="1"/>
  <c r="V1426" i="14"/>
  <c r="V1931" i="14" s="1"/>
  <c r="X1426" i="14"/>
  <c r="X1931" i="14" s="1"/>
  <c r="Z1426" i="14"/>
  <c r="Z1931" i="14" s="1"/>
  <c r="AB1426" i="14"/>
  <c r="AB1931" i="14" s="1"/>
  <c r="AD1426" i="14"/>
  <c r="AD1931" i="14" s="1"/>
  <c r="AF1426" i="14"/>
  <c r="AF1931" i="14" s="1"/>
  <c r="AH1426" i="14"/>
  <c r="AH1931" i="14" s="1"/>
  <c r="AJ1426" i="14"/>
  <c r="AJ1931" i="14" s="1"/>
  <c r="AL1426" i="14"/>
  <c r="AL1931" i="14" s="1"/>
  <c r="AN1426" i="14"/>
  <c r="AN1931" i="14" s="1"/>
  <c r="AP1426" i="14"/>
  <c r="AP1931" i="14" s="1"/>
  <c r="AR1426" i="14"/>
  <c r="AR1931" i="14" s="1"/>
  <c r="AT1426" i="14"/>
  <c r="AT1931" i="14" s="1"/>
  <c r="AV1426" i="14"/>
  <c r="AV1931" i="14" s="1"/>
  <c r="AX1426" i="14"/>
  <c r="AX1931" i="14" s="1"/>
  <c r="AZ1426" i="14"/>
  <c r="AZ1931" i="14" s="1"/>
  <c r="BB1426" i="14"/>
  <c r="BB1931" i="14" s="1"/>
  <c r="BD1426" i="14"/>
  <c r="BD1931" i="14" s="1"/>
  <c r="BF1426" i="14"/>
  <c r="BF1931" i="14" s="1"/>
  <c r="BH1426" i="14"/>
  <c r="BH1931" i="14" s="1"/>
  <c r="BJ1426" i="14"/>
  <c r="BJ1931" i="14" s="1"/>
  <c r="BL1426" i="14"/>
  <c r="BL1931" i="14" s="1"/>
  <c r="BN1426" i="14"/>
  <c r="BN1931" i="14" s="1"/>
  <c r="BP1426" i="14"/>
  <c r="BP1931" i="14" s="1"/>
  <c r="BR1426" i="14"/>
  <c r="BR1931" i="14" s="1"/>
  <c r="BT1426" i="14"/>
  <c r="BT1931" i="14" s="1"/>
  <c r="BV1426" i="14"/>
  <c r="BV1931" i="14" s="1"/>
  <c r="BX1426" i="14"/>
  <c r="BX1931" i="14" s="1"/>
  <c r="BZ1426" i="14"/>
  <c r="BZ1931" i="14" s="1"/>
  <c r="CB1426" i="14"/>
  <c r="CB1931" i="14" s="1"/>
  <c r="CD1426" i="14"/>
  <c r="CD1931" i="14" s="1"/>
  <c r="CF1426" i="14"/>
  <c r="CF1931" i="14" s="1"/>
  <c r="CH1426" i="14"/>
  <c r="CH1931" i="14" s="1"/>
  <c r="CJ1426" i="14"/>
  <c r="CJ1931" i="14" s="1"/>
  <c r="CL1426" i="14"/>
  <c r="CL1931" i="14" s="1"/>
  <c r="CN1426" i="14"/>
  <c r="CN1931" i="14" s="1"/>
  <c r="CP1426" i="14"/>
  <c r="CP1931" i="14" s="1"/>
  <c r="CR1426" i="14"/>
  <c r="CR1931" i="14" s="1"/>
  <c r="CT1426" i="14"/>
  <c r="CT1931" i="14" s="1"/>
  <c r="CV1426" i="14"/>
  <c r="CV1931" i="14" s="1"/>
  <c r="CX1426" i="14"/>
  <c r="CX1931" i="14" s="1"/>
  <c r="CZ1426" i="14"/>
  <c r="CZ1931" i="14" s="1"/>
  <c r="DB1426" i="14"/>
  <c r="DB1931" i="14" s="1"/>
  <c r="DD1426" i="14"/>
  <c r="DD1931" i="14" s="1"/>
  <c r="DF1426" i="14"/>
  <c r="DF1931" i="14" s="1"/>
  <c r="DH1426" i="14"/>
  <c r="DH1931" i="14" s="1"/>
  <c r="DJ1426" i="14"/>
  <c r="DJ1931" i="14" s="1"/>
  <c r="DL1426" i="14"/>
  <c r="DL1931" i="14" s="1"/>
  <c r="DN1426" i="14"/>
  <c r="DN1931" i="14" s="1"/>
  <c r="DP1426" i="14"/>
  <c r="DP1931" i="14" s="1"/>
  <c r="DR1426" i="14"/>
  <c r="DR1931" i="14" s="1"/>
  <c r="DT1426" i="14"/>
  <c r="DT1931" i="14" s="1"/>
  <c r="DV1426" i="14"/>
  <c r="DV1931" i="14" s="1"/>
  <c r="DX1426" i="14"/>
  <c r="DX1931" i="14" s="1"/>
  <c r="DZ1426" i="14"/>
  <c r="DZ1931" i="14" s="1"/>
  <c r="EB1426" i="14"/>
  <c r="EB1931" i="14" s="1"/>
  <c r="ED1426" i="14"/>
  <c r="ED1931" i="14" s="1"/>
  <c r="EF1426" i="14"/>
  <c r="EF1931" i="14" s="1"/>
  <c r="EH1426" i="14"/>
  <c r="EH1931" i="14" s="1"/>
  <c r="EJ1426" i="14"/>
  <c r="EJ1931" i="14" s="1"/>
  <c r="EL1426" i="14"/>
  <c r="EL1931" i="14" s="1"/>
  <c r="EN1426" i="14"/>
  <c r="EN1931" i="14" s="1"/>
  <c r="EP1426" i="14"/>
  <c r="EP1931" i="14" s="1"/>
  <c r="ER1426" i="14"/>
  <c r="ER1931" i="14" s="1"/>
  <c r="ET1426" i="14"/>
  <c r="ET1931" i="14" s="1"/>
  <c r="EV1426" i="14"/>
  <c r="EV1931" i="14" s="1"/>
  <c r="EX1426" i="14"/>
  <c r="EX1931" i="14" s="1"/>
  <c r="EZ1426" i="14"/>
  <c r="EZ1931" i="14" s="1"/>
  <c r="FB1426" i="14"/>
  <c r="FB1931" i="14" s="1"/>
  <c r="FD1426" i="14"/>
  <c r="FD1931" i="14" s="1"/>
  <c r="FF1426" i="14"/>
  <c r="FF1931" i="14" s="1"/>
  <c r="FH1426" i="14"/>
  <c r="FH1931" i="14" s="1"/>
  <c r="FJ1426" i="14"/>
  <c r="FJ1931" i="14" s="1"/>
  <c r="FL1426" i="14"/>
  <c r="FL1931" i="14" s="1"/>
  <c r="FN1426" i="14"/>
  <c r="FN1931" i="14" s="1"/>
  <c r="FP1426" i="14"/>
  <c r="FP1931" i="14" s="1"/>
  <c r="FR1426" i="14"/>
  <c r="FR1931" i="14" s="1"/>
  <c r="FT1426" i="14"/>
  <c r="FT1931" i="14" s="1"/>
  <c r="FV1426" i="14"/>
  <c r="FV1931" i="14" s="1"/>
  <c r="FX1426" i="14"/>
  <c r="FX1931" i="14" s="1"/>
  <c r="FZ1426" i="14"/>
  <c r="FZ1931" i="14" s="1"/>
  <c r="GB1426" i="14"/>
  <c r="GB1931" i="14" s="1"/>
  <c r="GD1426" i="14"/>
  <c r="GD1931" i="14" s="1"/>
  <c r="GF1426" i="14"/>
  <c r="GF1931" i="14" s="1"/>
  <c r="GH1426" i="14"/>
  <c r="GH1931" i="14" s="1"/>
  <c r="GJ1426" i="14"/>
  <c r="GJ1931" i="14" s="1"/>
  <c r="GL1426" i="14"/>
  <c r="GL1931" i="14" s="1"/>
  <c r="GN1426" i="14"/>
  <c r="GN1931" i="14" s="1"/>
  <c r="GP1426" i="14"/>
  <c r="GP1931" i="14" s="1"/>
  <c r="GR1426" i="14"/>
  <c r="GR1931" i="14" s="1"/>
  <c r="GT1426" i="14"/>
  <c r="GT1931" i="14" s="1"/>
  <c r="GV1426" i="14"/>
  <c r="GV1931" i="14" s="1"/>
  <c r="GX1426" i="14"/>
  <c r="GX1931" i="14" s="1"/>
  <c r="GZ1426" i="14"/>
  <c r="GZ1931" i="14" s="1"/>
  <c r="HB1426" i="14"/>
  <c r="HB1931" i="14" s="1"/>
  <c r="HD1426" i="14"/>
  <c r="HD1931" i="14" s="1"/>
  <c r="HF1426" i="14"/>
  <c r="HF1931" i="14" s="1"/>
  <c r="HH1426" i="14"/>
  <c r="HH1931" i="14" s="1"/>
  <c r="HJ1426" i="14"/>
  <c r="HJ1931" i="14" s="1"/>
  <c r="HL1426" i="14"/>
  <c r="HL1931" i="14" s="1"/>
  <c r="HN1426" i="14"/>
  <c r="HN1931" i="14" s="1"/>
  <c r="HP1426" i="14"/>
  <c r="HP1931" i="14" s="1"/>
  <c r="HR1426" i="14"/>
  <c r="HR1931" i="14" s="1"/>
  <c r="HT1426" i="14"/>
  <c r="HT1931" i="14" s="1"/>
  <c r="HV1426" i="14"/>
  <c r="HV1931" i="14" s="1"/>
  <c r="HX1426" i="14"/>
  <c r="HX1931" i="14" s="1"/>
  <c r="HZ1426" i="14"/>
  <c r="HZ1931" i="14" s="1"/>
  <c r="IB1426" i="14"/>
  <c r="IB1931" i="14" s="1"/>
  <c r="ID1426" i="14"/>
  <c r="ID1931" i="14" s="1"/>
  <c r="IF1426" i="14"/>
  <c r="IF1931" i="14" s="1"/>
  <c r="IH1426" i="14"/>
  <c r="IH1931" i="14" s="1"/>
  <c r="IJ1426" i="14"/>
  <c r="IJ1931" i="14" s="1"/>
  <c r="IL1426" i="14"/>
  <c r="IL1931" i="14" s="1"/>
  <c r="IN1426" i="14"/>
  <c r="IN1931" i="14" s="1"/>
  <c r="IP1426" i="14"/>
  <c r="IP1931" i="14" s="1"/>
  <c r="IR1426" i="14"/>
  <c r="IR1931" i="14" s="1"/>
  <c r="IT1426" i="14"/>
  <c r="IT1931" i="14" s="1"/>
  <c r="IV1426" i="14"/>
  <c r="IV1931" i="14" s="1"/>
  <c r="IX1426" i="14"/>
  <c r="IX1931" i="14" s="1"/>
  <c r="IZ1426" i="14"/>
  <c r="IZ1931" i="14" s="1"/>
  <c r="JB1426" i="14"/>
  <c r="JB1931" i="14" s="1"/>
  <c r="JD1426" i="14"/>
  <c r="JD1931" i="14" s="1"/>
  <c r="JF1426" i="14"/>
  <c r="JF1931" i="14" s="1"/>
  <c r="JH1426" i="14"/>
  <c r="JH1931" i="14" s="1"/>
  <c r="JJ1426" i="14"/>
  <c r="JJ1931" i="14" s="1"/>
  <c r="JL1426" i="14"/>
  <c r="JL1931" i="14" s="1"/>
  <c r="JN1426" i="14"/>
  <c r="JN1931" i="14" s="1"/>
  <c r="JP1426" i="14"/>
  <c r="JP1931" i="14" s="1"/>
  <c r="JR1426" i="14"/>
  <c r="JR1931" i="14" s="1"/>
  <c r="JT1426" i="14"/>
  <c r="JT1931" i="14" s="1"/>
  <c r="JV1426" i="14"/>
  <c r="JV1931" i="14" s="1"/>
  <c r="JX1426" i="14"/>
  <c r="JX1931" i="14" s="1"/>
  <c r="JZ1426" i="14"/>
  <c r="JZ1931" i="14" s="1"/>
  <c r="KB1426" i="14"/>
  <c r="KB1931" i="14" s="1"/>
  <c r="KD1426" i="14"/>
  <c r="KD1931" i="14" s="1"/>
  <c r="KF1426" i="14"/>
  <c r="KF1931" i="14" s="1"/>
  <c r="KH1426" i="14"/>
  <c r="KH1931" i="14" s="1"/>
  <c r="KJ1426" i="14"/>
  <c r="KJ1931" i="14" s="1"/>
  <c r="KL1426" i="14"/>
  <c r="KL1931" i="14" s="1"/>
  <c r="KN1426" i="14"/>
  <c r="KN1931" i="14" s="1"/>
  <c r="KP1426" i="14"/>
  <c r="KP1931" i="14" s="1"/>
  <c r="KR1426" i="14"/>
  <c r="KR1931" i="14" s="1"/>
  <c r="KT1426" i="14"/>
  <c r="KT1931" i="14" s="1"/>
  <c r="KV1426" i="14"/>
  <c r="KV1931" i="14" s="1"/>
  <c r="KX1426" i="14"/>
  <c r="KX1931" i="14" s="1"/>
  <c r="KZ1426" i="14"/>
  <c r="KZ1931" i="14" s="1"/>
  <c r="LB1426" i="14"/>
  <c r="LB1931" i="14" s="1"/>
  <c r="LD1426" i="14"/>
  <c r="LD1931" i="14" s="1"/>
  <c r="LF1426" i="14"/>
  <c r="LF1931" i="14" s="1"/>
  <c r="LH1426" i="14"/>
  <c r="LH1931" i="14" s="1"/>
  <c r="LJ1426" i="14"/>
  <c r="LJ1931" i="14" s="1"/>
  <c r="LL1426" i="14"/>
  <c r="LL1931" i="14" s="1"/>
  <c r="LN1426" i="14"/>
  <c r="LN1931" i="14" s="1"/>
  <c r="LP1426" i="14"/>
  <c r="LP1931" i="14" s="1"/>
  <c r="LR1426" i="14"/>
  <c r="LR1931" i="14" s="1"/>
  <c r="LT1426" i="14"/>
  <c r="LT1931" i="14" s="1"/>
  <c r="LV1426" i="14"/>
  <c r="LV1931" i="14" s="1"/>
  <c r="LX1426" i="14"/>
  <c r="LX1931" i="14" s="1"/>
  <c r="LZ1426" i="14"/>
  <c r="LZ1931" i="14" s="1"/>
  <c r="MB1426" i="14"/>
  <c r="MB1931" i="14" s="1"/>
  <c r="MD1426" i="14"/>
  <c r="MD1931" i="14" s="1"/>
  <c r="MF1426" i="14"/>
  <c r="MF1931" i="14" s="1"/>
  <c r="MH1426" i="14"/>
  <c r="MH1931" i="14" s="1"/>
  <c r="MJ1426" i="14"/>
  <c r="MJ1931" i="14" s="1"/>
  <c r="ML1426" i="14"/>
  <c r="ML1931" i="14" s="1"/>
  <c r="MN1426" i="14"/>
  <c r="MN1931" i="14" s="1"/>
  <c r="MP1426" i="14"/>
  <c r="MP1931" i="14" s="1"/>
  <c r="MR1426" i="14"/>
  <c r="MR1931" i="14" s="1"/>
  <c r="MT1426" i="14"/>
  <c r="MT1931" i="14" s="1"/>
  <c r="MV1426" i="14"/>
  <c r="MV1931" i="14" s="1"/>
  <c r="MX1426" i="14"/>
  <c r="MX1931" i="14" s="1"/>
  <c r="MZ1426" i="14"/>
  <c r="MZ1931" i="14" s="1"/>
  <c r="NB1426" i="14"/>
  <c r="NB1931" i="14" s="1"/>
  <c r="ND1426" i="14"/>
  <c r="ND1931" i="14" s="1"/>
  <c r="NF1426" i="14"/>
  <c r="NF1931" i="14" s="1"/>
  <c r="NH1426" i="14"/>
  <c r="NH1931" i="14" s="1"/>
  <c r="NJ1426" i="14"/>
  <c r="NJ1931" i="14" s="1"/>
  <c r="NL1426" i="14"/>
  <c r="NL1931" i="14" s="1"/>
  <c r="NN1426" i="14"/>
  <c r="NN1931" i="14" s="1"/>
  <c r="NP1426" i="14"/>
  <c r="NP1931" i="14" s="1"/>
  <c r="NR1426" i="14"/>
  <c r="NR1931" i="14" s="1"/>
  <c r="NT1426" i="14"/>
  <c r="NT1931" i="14" s="1"/>
  <c r="NV1426" i="14"/>
  <c r="NV1931" i="14" s="1"/>
  <c r="NX1426" i="14"/>
  <c r="NX1931" i="14" s="1"/>
  <c r="NZ1426" i="14"/>
  <c r="NZ1931" i="14" s="1"/>
  <c r="OB1426" i="14"/>
  <c r="OB1931" i="14" s="1"/>
  <c r="OD1426" i="14"/>
  <c r="OD1931" i="14" s="1"/>
  <c r="OF1426" i="14"/>
  <c r="OF1931" i="14" s="1"/>
  <c r="OH1426" i="14"/>
  <c r="OH1931" i="14" s="1"/>
  <c r="OJ1426" i="14"/>
  <c r="OJ1931" i="14" s="1"/>
  <c r="OL1426" i="14"/>
  <c r="OL1931" i="14" s="1"/>
  <c r="ON1426" i="14"/>
  <c r="ON1931" i="14" s="1"/>
  <c r="OP1426" i="14"/>
  <c r="OP1931" i="14" s="1"/>
  <c r="OR1426" i="14"/>
  <c r="OR1931" i="14" s="1"/>
  <c r="OT1426" i="14"/>
  <c r="OT1931" i="14" s="1"/>
  <c r="OV1426" i="14"/>
  <c r="OV1931" i="14" s="1"/>
  <c r="OX1426" i="14"/>
  <c r="OX1931" i="14" s="1"/>
  <c r="OZ1426" i="14"/>
  <c r="OZ1931" i="14" s="1"/>
  <c r="PB1426" i="14"/>
  <c r="PB1931" i="14" s="1"/>
  <c r="PD1426" i="14"/>
  <c r="PD1931" i="14" s="1"/>
  <c r="PF1426" i="14"/>
  <c r="PF1931" i="14" s="1"/>
  <c r="PH1426" i="14"/>
  <c r="PH1931" i="14" s="1"/>
  <c r="PJ1426" i="14"/>
  <c r="PJ1931" i="14" s="1"/>
  <c r="PL1426" i="14"/>
  <c r="PL1931" i="14" s="1"/>
  <c r="PN1426" i="14"/>
  <c r="PN1931" i="14" s="1"/>
  <c r="PP1426" i="14"/>
  <c r="PP1931" i="14" s="1"/>
  <c r="PR1426" i="14"/>
  <c r="PR1931" i="14" s="1"/>
  <c r="PT1426" i="14"/>
  <c r="PT1931" i="14" s="1"/>
  <c r="PV1426" i="14"/>
  <c r="PV1931" i="14" s="1"/>
  <c r="PX1426" i="14"/>
  <c r="PX1931" i="14" s="1"/>
  <c r="PZ1426" i="14"/>
  <c r="PZ1931" i="14" s="1"/>
  <c r="QB1426" i="14"/>
  <c r="QB1931" i="14" s="1"/>
  <c r="QD1426" i="14"/>
  <c r="QD1931" i="14" s="1"/>
  <c r="QF1426" i="14"/>
  <c r="QF1931" i="14" s="1"/>
  <c r="QH1426" i="14"/>
  <c r="QH1931" i="14" s="1"/>
  <c r="QJ1426" i="14"/>
  <c r="QJ1931" i="14" s="1"/>
  <c r="QL1426" i="14"/>
  <c r="QL1931" i="14" s="1"/>
  <c r="QN1426" i="14"/>
  <c r="QN1931" i="14" s="1"/>
  <c r="QP1426" i="14"/>
  <c r="QP1931" i="14" s="1"/>
  <c r="QR1426" i="14"/>
  <c r="QR1931" i="14" s="1"/>
  <c r="QT1426" i="14"/>
  <c r="QT1931" i="14" s="1"/>
  <c r="QV1426" i="14"/>
  <c r="QV1931" i="14" s="1"/>
  <c r="QX1426" i="14"/>
  <c r="QX1931" i="14" s="1"/>
  <c r="QZ1426" i="14"/>
  <c r="QZ1931" i="14" s="1"/>
  <c r="RB1426" i="14"/>
  <c r="RB1931" i="14" s="1"/>
  <c r="RD1426" i="14"/>
  <c r="RD1931" i="14" s="1"/>
  <c r="RF1426" i="14"/>
  <c r="RF1931" i="14" s="1"/>
  <c r="RH1426" i="14"/>
  <c r="RH1931" i="14" s="1"/>
  <c r="RJ1426" i="14"/>
  <c r="RJ1931" i="14" s="1"/>
  <c r="RL1426" i="14"/>
  <c r="RL1931" i="14" s="1"/>
  <c r="RN1426" i="14"/>
  <c r="RN1931" i="14" s="1"/>
  <c r="RP1426" i="14"/>
  <c r="RP1931" i="14" s="1"/>
  <c r="RR1426" i="14"/>
  <c r="RR1931" i="14" s="1"/>
  <c r="RT1426" i="14"/>
  <c r="RT1931" i="14" s="1"/>
  <c r="RV1426" i="14"/>
  <c r="RV1931" i="14" s="1"/>
  <c r="RX1426" i="14"/>
  <c r="RX1931" i="14" s="1"/>
  <c r="RZ1426" i="14"/>
  <c r="RZ1931" i="14" s="1"/>
  <c r="SB1426" i="14"/>
  <c r="SB1931" i="14" s="1"/>
  <c r="SD1426" i="14"/>
  <c r="SD1931" i="14" s="1"/>
  <c r="SF1426" i="14"/>
  <c r="SF1931" i="14" s="1"/>
  <c r="SH1426" i="14"/>
  <c r="SH1931" i="14" s="1"/>
  <c r="SJ1426" i="14"/>
  <c r="SJ1931" i="14" s="1"/>
  <c r="SL1426" i="14"/>
  <c r="SL1931" i="14" s="1"/>
  <c r="SN1426" i="14"/>
  <c r="SN1931" i="14" s="1"/>
  <c r="SP1426" i="14"/>
  <c r="SP1931" i="14" s="1"/>
  <c r="SR1426" i="14"/>
  <c r="SR1931" i="14" s="1"/>
  <c r="ST1426" i="14"/>
  <c r="ST1931" i="14" s="1"/>
  <c r="P1427" i="14"/>
  <c r="P1932" i="14" s="1"/>
  <c r="R1427" i="14"/>
  <c r="R1932" i="14" s="1"/>
  <c r="T1427" i="14"/>
  <c r="T1932" i="14" s="1"/>
  <c r="V1427" i="14"/>
  <c r="V1932" i="14" s="1"/>
  <c r="X1427" i="14"/>
  <c r="X1932" i="14" s="1"/>
  <c r="Z1427" i="14"/>
  <c r="Z1932" i="14" s="1"/>
  <c r="AB1427" i="14"/>
  <c r="AB1932" i="14" s="1"/>
  <c r="AD1427" i="14"/>
  <c r="AD1932" i="14" s="1"/>
  <c r="AF1427" i="14"/>
  <c r="AF1932" i="14" s="1"/>
  <c r="AH1427" i="14"/>
  <c r="AH1932" i="14" s="1"/>
  <c r="AJ1427" i="14"/>
  <c r="AJ1932" i="14" s="1"/>
  <c r="AL1427" i="14"/>
  <c r="AL1932" i="14" s="1"/>
  <c r="AN1427" i="14"/>
  <c r="AN1932" i="14" s="1"/>
  <c r="AP1427" i="14"/>
  <c r="AP1932" i="14" s="1"/>
  <c r="AR1427" i="14"/>
  <c r="AR1932" i="14" s="1"/>
  <c r="AT1427" i="14"/>
  <c r="AT1932" i="14" s="1"/>
  <c r="AV1427" i="14"/>
  <c r="AV1932" i="14" s="1"/>
  <c r="AX1427" i="14"/>
  <c r="AX1932" i="14" s="1"/>
  <c r="AZ1427" i="14"/>
  <c r="AZ1932" i="14" s="1"/>
  <c r="BB1427" i="14"/>
  <c r="BB1932" i="14" s="1"/>
  <c r="BD1427" i="14"/>
  <c r="BD1932" i="14" s="1"/>
  <c r="BF1427" i="14"/>
  <c r="BF1932" i="14" s="1"/>
  <c r="BH1427" i="14"/>
  <c r="BH1932" i="14" s="1"/>
  <c r="BJ1427" i="14"/>
  <c r="BJ1932" i="14" s="1"/>
  <c r="BL1427" i="14"/>
  <c r="BL1932" i="14" s="1"/>
  <c r="BN1427" i="14"/>
  <c r="BN1932" i="14" s="1"/>
  <c r="BP1427" i="14"/>
  <c r="BP1932" i="14" s="1"/>
  <c r="BR1427" i="14"/>
  <c r="BR1932" i="14" s="1"/>
  <c r="BT1427" i="14"/>
  <c r="BT1932" i="14" s="1"/>
  <c r="BV1427" i="14"/>
  <c r="BV1932" i="14" s="1"/>
  <c r="BX1427" i="14"/>
  <c r="BX1932" i="14" s="1"/>
  <c r="BZ1427" i="14"/>
  <c r="BZ1932" i="14" s="1"/>
  <c r="CB1427" i="14"/>
  <c r="CB1932" i="14" s="1"/>
  <c r="CD1427" i="14"/>
  <c r="CD1932" i="14" s="1"/>
  <c r="CF1427" i="14"/>
  <c r="CF1932" i="14" s="1"/>
  <c r="CH1427" i="14"/>
  <c r="CH1932" i="14" s="1"/>
  <c r="CJ1427" i="14"/>
  <c r="CJ1932" i="14" s="1"/>
  <c r="CL1427" i="14"/>
  <c r="CL1932" i="14" s="1"/>
  <c r="CN1427" i="14"/>
  <c r="CN1932" i="14" s="1"/>
  <c r="CP1427" i="14"/>
  <c r="CP1932" i="14" s="1"/>
  <c r="CR1427" i="14"/>
  <c r="CR1932" i="14" s="1"/>
  <c r="CT1427" i="14"/>
  <c r="CT1932" i="14" s="1"/>
  <c r="CV1427" i="14"/>
  <c r="CV1932" i="14" s="1"/>
  <c r="CX1427" i="14"/>
  <c r="CX1932" i="14" s="1"/>
  <c r="CZ1427" i="14"/>
  <c r="CZ1932" i="14" s="1"/>
  <c r="DB1427" i="14"/>
  <c r="DB1932" i="14" s="1"/>
  <c r="DD1427" i="14"/>
  <c r="DD1932" i="14" s="1"/>
  <c r="DF1427" i="14"/>
  <c r="DF1932" i="14" s="1"/>
  <c r="DH1427" i="14"/>
  <c r="DH1932" i="14" s="1"/>
  <c r="DJ1427" i="14"/>
  <c r="DJ1932" i="14" s="1"/>
  <c r="DL1427" i="14"/>
  <c r="DL1932" i="14" s="1"/>
  <c r="DN1427" i="14"/>
  <c r="DN1932" i="14" s="1"/>
  <c r="DP1427" i="14"/>
  <c r="DP1932" i="14" s="1"/>
  <c r="DR1427" i="14"/>
  <c r="DR1932" i="14" s="1"/>
  <c r="DT1427" i="14"/>
  <c r="DT1932" i="14" s="1"/>
  <c r="DV1427" i="14"/>
  <c r="DV1932" i="14" s="1"/>
  <c r="DX1427" i="14"/>
  <c r="DX1932" i="14" s="1"/>
  <c r="DZ1427" i="14"/>
  <c r="DZ1932" i="14" s="1"/>
  <c r="EB1427" i="14"/>
  <c r="EB1932" i="14" s="1"/>
  <c r="ED1427" i="14"/>
  <c r="ED1932" i="14" s="1"/>
  <c r="EF1427" i="14"/>
  <c r="EF1932" i="14" s="1"/>
  <c r="EH1427" i="14"/>
  <c r="EH1932" i="14" s="1"/>
  <c r="EJ1427" i="14"/>
  <c r="EJ1932" i="14" s="1"/>
  <c r="EL1427" i="14"/>
  <c r="EL1932" i="14" s="1"/>
  <c r="EN1427" i="14"/>
  <c r="EN1932" i="14" s="1"/>
  <c r="EP1427" i="14"/>
  <c r="EP1932" i="14" s="1"/>
  <c r="ER1427" i="14"/>
  <c r="ER1932" i="14" s="1"/>
  <c r="ET1427" i="14"/>
  <c r="ET1932" i="14" s="1"/>
  <c r="EV1427" i="14"/>
  <c r="EV1932" i="14" s="1"/>
  <c r="EX1427" i="14"/>
  <c r="EX1932" i="14" s="1"/>
  <c r="EZ1427" i="14"/>
  <c r="EZ1932" i="14" s="1"/>
  <c r="FB1427" i="14"/>
  <c r="FB1932" i="14" s="1"/>
  <c r="FD1427" i="14"/>
  <c r="FD1932" i="14" s="1"/>
  <c r="FF1427" i="14"/>
  <c r="FF1932" i="14" s="1"/>
  <c r="FH1427" i="14"/>
  <c r="FH1932" i="14" s="1"/>
  <c r="FJ1427" i="14"/>
  <c r="FJ1932" i="14" s="1"/>
  <c r="FL1427" i="14"/>
  <c r="FL1932" i="14" s="1"/>
  <c r="FN1427" i="14"/>
  <c r="FN1932" i="14" s="1"/>
  <c r="FP1427" i="14"/>
  <c r="FP1932" i="14" s="1"/>
  <c r="FR1427" i="14"/>
  <c r="FR1932" i="14" s="1"/>
  <c r="FT1427" i="14"/>
  <c r="FT1932" i="14" s="1"/>
  <c r="FV1427" i="14"/>
  <c r="FV1932" i="14" s="1"/>
  <c r="FX1427" i="14"/>
  <c r="FX1932" i="14" s="1"/>
  <c r="FZ1427" i="14"/>
  <c r="FZ1932" i="14" s="1"/>
  <c r="GB1427" i="14"/>
  <c r="GB1932" i="14" s="1"/>
  <c r="GD1427" i="14"/>
  <c r="GD1932" i="14" s="1"/>
  <c r="GF1427" i="14"/>
  <c r="GF1932" i="14" s="1"/>
  <c r="GH1427" i="14"/>
  <c r="GH1932" i="14" s="1"/>
  <c r="GJ1427" i="14"/>
  <c r="GJ1932" i="14" s="1"/>
  <c r="GL1427" i="14"/>
  <c r="GL1932" i="14" s="1"/>
  <c r="GN1427" i="14"/>
  <c r="GN1932" i="14" s="1"/>
  <c r="GP1427" i="14"/>
  <c r="GP1932" i="14" s="1"/>
  <c r="GR1427" i="14"/>
  <c r="GR1932" i="14" s="1"/>
  <c r="GT1427" i="14"/>
  <c r="GT1932" i="14" s="1"/>
  <c r="GV1427" i="14"/>
  <c r="GV1932" i="14" s="1"/>
  <c r="GX1427" i="14"/>
  <c r="GX1932" i="14" s="1"/>
  <c r="GZ1427" i="14"/>
  <c r="GZ1932" i="14" s="1"/>
  <c r="HB1427" i="14"/>
  <c r="HB1932" i="14" s="1"/>
  <c r="HD1427" i="14"/>
  <c r="HD1932" i="14" s="1"/>
  <c r="HF1427" i="14"/>
  <c r="HF1932" i="14" s="1"/>
  <c r="HH1427" i="14"/>
  <c r="HH1932" i="14" s="1"/>
  <c r="HJ1427" i="14"/>
  <c r="HJ1932" i="14" s="1"/>
  <c r="HL1427" i="14"/>
  <c r="HL1932" i="14" s="1"/>
  <c r="HN1427" i="14"/>
  <c r="HN1932" i="14" s="1"/>
  <c r="HP1427" i="14"/>
  <c r="HP1932" i="14" s="1"/>
  <c r="HR1427" i="14"/>
  <c r="HR1932" i="14" s="1"/>
  <c r="HT1427" i="14"/>
  <c r="HT1932" i="14" s="1"/>
  <c r="HV1427" i="14"/>
  <c r="HV1932" i="14" s="1"/>
  <c r="HX1427" i="14"/>
  <c r="HX1932" i="14" s="1"/>
  <c r="HZ1427" i="14"/>
  <c r="HZ1932" i="14" s="1"/>
  <c r="IB1427" i="14"/>
  <c r="IB1932" i="14" s="1"/>
  <c r="ID1427" i="14"/>
  <c r="ID1932" i="14" s="1"/>
  <c r="IF1427" i="14"/>
  <c r="IF1932" i="14" s="1"/>
  <c r="IH1427" i="14"/>
  <c r="IH1932" i="14" s="1"/>
  <c r="IJ1427" i="14"/>
  <c r="IJ1932" i="14" s="1"/>
  <c r="IL1427" i="14"/>
  <c r="IL1932" i="14" s="1"/>
  <c r="IN1427" i="14"/>
  <c r="IN1932" i="14" s="1"/>
  <c r="IP1427" i="14"/>
  <c r="IP1932" i="14" s="1"/>
  <c r="IR1427" i="14"/>
  <c r="IR1932" i="14" s="1"/>
  <c r="IT1427" i="14"/>
  <c r="IT1932" i="14" s="1"/>
  <c r="IV1427" i="14"/>
  <c r="IV1932" i="14" s="1"/>
  <c r="IX1427" i="14"/>
  <c r="IX1932" i="14" s="1"/>
  <c r="IZ1427" i="14"/>
  <c r="IZ1932" i="14" s="1"/>
  <c r="JB1427" i="14"/>
  <c r="JB1932" i="14" s="1"/>
  <c r="JD1427" i="14"/>
  <c r="JD1932" i="14" s="1"/>
  <c r="JF1427" i="14"/>
  <c r="JF1932" i="14" s="1"/>
  <c r="JH1427" i="14"/>
  <c r="JH1932" i="14" s="1"/>
  <c r="JJ1427" i="14"/>
  <c r="JJ1932" i="14" s="1"/>
  <c r="JL1427" i="14"/>
  <c r="JL1932" i="14" s="1"/>
  <c r="JN1427" i="14"/>
  <c r="JN1932" i="14" s="1"/>
  <c r="JP1427" i="14"/>
  <c r="JP1932" i="14" s="1"/>
  <c r="JR1427" i="14"/>
  <c r="JR1932" i="14" s="1"/>
  <c r="JT1427" i="14"/>
  <c r="JT1932" i="14" s="1"/>
  <c r="JV1427" i="14"/>
  <c r="JV1932" i="14" s="1"/>
  <c r="JX1427" i="14"/>
  <c r="JX1932" i="14" s="1"/>
  <c r="JZ1427" i="14"/>
  <c r="JZ1932" i="14" s="1"/>
  <c r="KB1427" i="14"/>
  <c r="KB1932" i="14" s="1"/>
  <c r="KD1427" i="14"/>
  <c r="KD1932" i="14" s="1"/>
  <c r="KF1427" i="14"/>
  <c r="KF1932" i="14" s="1"/>
  <c r="KH1427" i="14"/>
  <c r="KH1932" i="14" s="1"/>
  <c r="KJ1427" i="14"/>
  <c r="KJ1932" i="14" s="1"/>
  <c r="KL1427" i="14"/>
  <c r="KL1932" i="14" s="1"/>
  <c r="KN1427" i="14"/>
  <c r="KN1932" i="14" s="1"/>
  <c r="KP1427" i="14"/>
  <c r="KP1932" i="14" s="1"/>
  <c r="KR1427" i="14"/>
  <c r="KR1932" i="14" s="1"/>
  <c r="KT1427" i="14"/>
  <c r="KT1932" i="14" s="1"/>
  <c r="KV1427" i="14"/>
  <c r="KV1932" i="14" s="1"/>
  <c r="KX1427" i="14"/>
  <c r="KX1932" i="14" s="1"/>
  <c r="KZ1427" i="14"/>
  <c r="KZ1932" i="14" s="1"/>
  <c r="LB1427" i="14"/>
  <c r="LB1932" i="14" s="1"/>
  <c r="LD1427" i="14"/>
  <c r="LD1932" i="14" s="1"/>
  <c r="LF1427" i="14"/>
  <c r="LF1932" i="14" s="1"/>
  <c r="LH1427" i="14"/>
  <c r="LH1932" i="14" s="1"/>
  <c r="LJ1427" i="14"/>
  <c r="LJ1932" i="14" s="1"/>
  <c r="LL1427" i="14"/>
  <c r="LL1932" i="14" s="1"/>
  <c r="LN1427" i="14"/>
  <c r="LN1932" i="14" s="1"/>
  <c r="LP1427" i="14"/>
  <c r="LP1932" i="14" s="1"/>
  <c r="LR1427" i="14"/>
  <c r="LR1932" i="14" s="1"/>
  <c r="LT1427" i="14"/>
  <c r="LT1932" i="14" s="1"/>
  <c r="LV1427" i="14"/>
  <c r="LV1932" i="14" s="1"/>
  <c r="LX1427" i="14"/>
  <c r="LX1932" i="14" s="1"/>
  <c r="LZ1427" i="14"/>
  <c r="LZ1932" i="14" s="1"/>
  <c r="MB1427" i="14"/>
  <c r="MB1932" i="14" s="1"/>
  <c r="MD1427" i="14"/>
  <c r="MD1932" i="14" s="1"/>
  <c r="MF1427" i="14"/>
  <c r="MF1932" i="14" s="1"/>
  <c r="MH1427" i="14"/>
  <c r="MH1932" i="14" s="1"/>
  <c r="MJ1427" i="14"/>
  <c r="MJ1932" i="14" s="1"/>
  <c r="ML1427" i="14"/>
  <c r="ML1932" i="14" s="1"/>
  <c r="MN1427" i="14"/>
  <c r="MN1932" i="14" s="1"/>
  <c r="MP1427" i="14"/>
  <c r="MP1932" i="14" s="1"/>
  <c r="MR1427" i="14"/>
  <c r="MR1932" i="14" s="1"/>
  <c r="MT1427" i="14"/>
  <c r="MT1932" i="14" s="1"/>
  <c r="MV1427" i="14"/>
  <c r="MV1932" i="14" s="1"/>
  <c r="MX1427" i="14"/>
  <c r="MX1932" i="14" s="1"/>
  <c r="MZ1427" i="14"/>
  <c r="MZ1932" i="14" s="1"/>
  <c r="NB1427" i="14"/>
  <c r="NB1932" i="14" s="1"/>
  <c r="ND1427" i="14"/>
  <c r="ND1932" i="14" s="1"/>
  <c r="NF1427" i="14"/>
  <c r="NF1932" i="14" s="1"/>
  <c r="NH1427" i="14"/>
  <c r="NH1932" i="14" s="1"/>
  <c r="NJ1427" i="14"/>
  <c r="NJ1932" i="14" s="1"/>
  <c r="NL1427" i="14"/>
  <c r="NL1932" i="14" s="1"/>
  <c r="NN1427" i="14"/>
  <c r="NN1932" i="14" s="1"/>
  <c r="NP1427" i="14"/>
  <c r="NP1932" i="14" s="1"/>
  <c r="NR1427" i="14"/>
  <c r="NR1932" i="14" s="1"/>
  <c r="NT1427" i="14"/>
  <c r="NT1932" i="14" s="1"/>
  <c r="NV1427" i="14"/>
  <c r="NV1932" i="14" s="1"/>
  <c r="NX1427" i="14"/>
  <c r="NX1932" i="14" s="1"/>
  <c r="NZ1427" i="14"/>
  <c r="NZ1932" i="14" s="1"/>
  <c r="OB1427" i="14"/>
  <c r="OB1932" i="14" s="1"/>
  <c r="OD1427" i="14"/>
  <c r="OD1932" i="14" s="1"/>
  <c r="OF1427" i="14"/>
  <c r="OF1932" i="14" s="1"/>
  <c r="OH1427" i="14"/>
  <c r="OH1932" i="14" s="1"/>
  <c r="OJ1427" i="14"/>
  <c r="OJ1932" i="14" s="1"/>
  <c r="OL1427" i="14"/>
  <c r="OL1932" i="14" s="1"/>
  <c r="ON1427" i="14"/>
  <c r="ON1932" i="14" s="1"/>
  <c r="OP1427" i="14"/>
  <c r="OP1932" i="14" s="1"/>
  <c r="OR1427" i="14"/>
  <c r="OR1932" i="14" s="1"/>
  <c r="OT1427" i="14"/>
  <c r="OT1932" i="14" s="1"/>
  <c r="OV1427" i="14"/>
  <c r="OV1932" i="14" s="1"/>
  <c r="OX1427" i="14"/>
  <c r="OX1932" i="14" s="1"/>
  <c r="OZ1427" i="14"/>
  <c r="OZ1932" i="14" s="1"/>
  <c r="PB1427" i="14"/>
  <c r="PB1932" i="14" s="1"/>
  <c r="PD1427" i="14"/>
  <c r="PD1932" i="14" s="1"/>
  <c r="PF1427" i="14"/>
  <c r="PF1932" i="14" s="1"/>
  <c r="PH1427" i="14"/>
  <c r="PH1932" i="14" s="1"/>
  <c r="PJ1427" i="14"/>
  <c r="PJ1932" i="14" s="1"/>
  <c r="PL1427" i="14"/>
  <c r="PL1932" i="14" s="1"/>
  <c r="PN1427" i="14"/>
  <c r="PN1932" i="14" s="1"/>
  <c r="PP1427" i="14"/>
  <c r="PP1932" i="14" s="1"/>
  <c r="PR1427" i="14"/>
  <c r="PR1932" i="14" s="1"/>
  <c r="PT1427" i="14"/>
  <c r="PT1932" i="14" s="1"/>
  <c r="PV1427" i="14"/>
  <c r="PV1932" i="14" s="1"/>
  <c r="PX1427" i="14"/>
  <c r="PX1932" i="14" s="1"/>
  <c r="PZ1427" i="14"/>
  <c r="PZ1932" i="14" s="1"/>
  <c r="QB1427" i="14"/>
  <c r="QB1932" i="14" s="1"/>
  <c r="QD1427" i="14"/>
  <c r="QD1932" i="14" s="1"/>
  <c r="QF1427" i="14"/>
  <c r="QF1932" i="14" s="1"/>
  <c r="QH1427" i="14"/>
  <c r="QH1932" i="14" s="1"/>
  <c r="QJ1427" i="14"/>
  <c r="QJ1932" i="14" s="1"/>
  <c r="QL1427" i="14"/>
  <c r="QL1932" i="14" s="1"/>
  <c r="QN1427" i="14"/>
  <c r="QN1932" i="14" s="1"/>
  <c r="QP1427" i="14"/>
  <c r="QP1932" i="14" s="1"/>
  <c r="QR1427" i="14"/>
  <c r="QR1932" i="14" s="1"/>
  <c r="QT1427" i="14"/>
  <c r="QT1932" i="14" s="1"/>
  <c r="QV1427" i="14"/>
  <c r="QV1932" i="14" s="1"/>
  <c r="QX1427" i="14"/>
  <c r="QX1932" i="14" s="1"/>
  <c r="QZ1427" i="14"/>
  <c r="QZ1932" i="14" s="1"/>
  <c r="RB1427" i="14"/>
  <c r="RB1932" i="14" s="1"/>
  <c r="RD1427" i="14"/>
  <c r="RD1932" i="14" s="1"/>
  <c r="RF1427" i="14"/>
  <c r="RF1932" i="14" s="1"/>
  <c r="RH1427" i="14"/>
  <c r="RH1932" i="14" s="1"/>
  <c r="RJ1427" i="14"/>
  <c r="RJ1932" i="14" s="1"/>
  <c r="RL1427" i="14"/>
  <c r="RL1932" i="14" s="1"/>
  <c r="RN1427" i="14"/>
  <c r="RN1932" i="14" s="1"/>
  <c r="RP1427" i="14"/>
  <c r="RP1932" i="14" s="1"/>
  <c r="RR1427" i="14"/>
  <c r="RR1932" i="14" s="1"/>
  <c r="RT1427" i="14"/>
  <c r="RT1932" i="14" s="1"/>
  <c r="RV1427" i="14"/>
  <c r="RV1932" i="14" s="1"/>
  <c r="RX1427" i="14"/>
  <c r="RX1932" i="14" s="1"/>
  <c r="RZ1427" i="14"/>
  <c r="RZ1932" i="14" s="1"/>
  <c r="SB1427" i="14"/>
  <c r="SB1932" i="14" s="1"/>
  <c r="SD1427" i="14"/>
  <c r="SD1932" i="14" s="1"/>
  <c r="SF1427" i="14"/>
  <c r="SF1932" i="14" s="1"/>
  <c r="SH1427" i="14"/>
  <c r="SH1932" i="14" s="1"/>
  <c r="SJ1427" i="14"/>
  <c r="SJ1932" i="14" s="1"/>
  <c r="SL1427" i="14"/>
  <c r="SL1932" i="14" s="1"/>
  <c r="SN1427" i="14"/>
  <c r="SN1932" i="14" s="1"/>
  <c r="SP1427" i="14"/>
  <c r="SP1932" i="14" s="1"/>
  <c r="SR1427" i="14"/>
  <c r="SR1932" i="14" s="1"/>
  <c r="ST1427" i="14"/>
  <c r="ST1932" i="14" s="1"/>
  <c r="P1428" i="14"/>
  <c r="P1933" i="14" s="1"/>
  <c r="R1428" i="14"/>
  <c r="R1933" i="14" s="1"/>
  <c r="T1428" i="14"/>
  <c r="T1933" i="14" s="1"/>
  <c r="V1428" i="14"/>
  <c r="V1933" i="14" s="1"/>
  <c r="X1428" i="14"/>
  <c r="X1933" i="14" s="1"/>
  <c r="Z1428" i="14"/>
  <c r="Z1933" i="14" s="1"/>
  <c r="AB1428" i="14"/>
  <c r="AB1933" i="14" s="1"/>
  <c r="AD1428" i="14"/>
  <c r="AD1933" i="14" s="1"/>
  <c r="AF1428" i="14"/>
  <c r="AF1933" i="14" s="1"/>
  <c r="AH1428" i="14"/>
  <c r="AH1933" i="14" s="1"/>
  <c r="AJ1428" i="14"/>
  <c r="AJ1933" i="14" s="1"/>
  <c r="AL1428" i="14"/>
  <c r="AL1933" i="14" s="1"/>
  <c r="AN1428" i="14"/>
  <c r="AN1933" i="14" s="1"/>
  <c r="AP1428" i="14"/>
  <c r="AP1933" i="14" s="1"/>
  <c r="AR1428" i="14"/>
  <c r="AR1933" i="14" s="1"/>
  <c r="AT1428" i="14"/>
  <c r="AT1933" i="14" s="1"/>
  <c r="AV1428" i="14"/>
  <c r="AV1933" i="14" s="1"/>
  <c r="AX1428" i="14"/>
  <c r="AX1933" i="14" s="1"/>
  <c r="AZ1428" i="14"/>
  <c r="AZ1933" i="14" s="1"/>
  <c r="BB1428" i="14"/>
  <c r="BB1933" i="14" s="1"/>
  <c r="BD1428" i="14"/>
  <c r="BD1933" i="14" s="1"/>
  <c r="BF1428" i="14"/>
  <c r="BF1933" i="14" s="1"/>
  <c r="BH1428" i="14"/>
  <c r="BH1933" i="14" s="1"/>
  <c r="BJ1428" i="14"/>
  <c r="BJ1933" i="14" s="1"/>
  <c r="BL1428" i="14"/>
  <c r="BL1933" i="14" s="1"/>
  <c r="BN1428" i="14"/>
  <c r="BN1933" i="14" s="1"/>
  <c r="BP1428" i="14"/>
  <c r="BP1933" i="14" s="1"/>
  <c r="BR1428" i="14"/>
  <c r="BR1933" i="14" s="1"/>
  <c r="BT1428" i="14"/>
  <c r="BT1933" i="14" s="1"/>
  <c r="BV1428" i="14"/>
  <c r="BV1933" i="14" s="1"/>
  <c r="BX1428" i="14"/>
  <c r="BX1933" i="14" s="1"/>
  <c r="BZ1428" i="14"/>
  <c r="BZ1933" i="14" s="1"/>
  <c r="CB1428" i="14"/>
  <c r="CB1933" i="14" s="1"/>
  <c r="CD1428" i="14"/>
  <c r="CD1933" i="14" s="1"/>
  <c r="CF1428" i="14"/>
  <c r="CF1933" i="14" s="1"/>
  <c r="CH1428" i="14"/>
  <c r="CH1933" i="14" s="1"/>
  <c r="CJ1428" i="14"/>
  <c r="CJ1933" i="14" s="1"/>
  <c r="CL1428" i="14"/>
  <c r="CL1933" i="14" s="1"/>
  <c r="CN1428" i="14"/>
  <c r="CN1933" i="14" s="1"/>
  <c r="CP1428" i="14"/>
  <c r="CP1933" i="14" s="1"/>
  <c r="CR1428" i="14"/>
  <c r="CR1933" i="14" s="1"/>
  <c r="CT1428" i="14"/>
  <c r="CT1933" i="14" s="1"/>
  <c r="CV1428" i="14"/>
  <c r="CV1933" i="14" s="1"/>
  <c r="CX1428" i="14"/>
  <c r="CX1933" i="14" s="1"/>
  <c r="CZ1428" i="14"/>
  <c r="CZ1933" i="14" s="1"/>
  <c r="DB1428" i="14"/>
  <c r="DB1933" i="14" s="1"/>
  <c r="DD1428" i="14"/>
  <c r="DD1933" i="14" s="1"/>
  <c r="DF1428" i="14"/>
  <c r="DF1933" i="14" s="1"/>
  <c r="DH1428" i="14"/>
  <c r="DH1933" i="14" s="1"/>
  <c r="DJ1428" i="14"/>
  <c r="DJ1933" i="14" s="1"/>
  <c r="DL1428" i="14"/>
  <c r="DL1933" i="14" s="1"/>
  <c r="DN1428" i="14"/>
  <c r="DN1933" i="14" s="1"/>
  <c r="DP1428" i="14"/>
  <c r="DP1933" i="14" s="1"/>
  <c r="DR1428" i="14"/>
  <c r="DR1933" i="14" s="1"/>
  <c r="DT1428" i="14"/>
  <c r="DT1933" i="14" s="1"/>
  <c r="DV1428" i="14"/>
  <c r="DV1933" i="14" s="1"/>
  <c r="DX1428" i="14"/>
  <c r="DX1933" i="14" s="1"/>
  <c r="DZ1428" i="14"/>
  <c r="DZ1933" i="14" s="1"/>
  <c r="EB1428" i="14"/>
  <c r="EB1933" i="14" s="1"/>
  <c r="ED1428" i="14"/>
  <c r="ED1933" i="14" s="1"/>
  <c r="EF1428" i="14"/>
  <c r="EF1933" i="14" s="1"/>
  <c r="EH1428" i="14"/>
  <c r="EH1933" i="14" s="1"/>
  <c r="EJ1428" i="14"/>
  <c r="EJ1933" i="14" s="1"/>
  <c r="EL1428" i="14"/>
  <c r="EL1933" i="14" s="1"/>
  <c r="EN1428" i="14"/>
  <c r="EN1933" i="14" s="1"/>
  <c r="EP1428" i="14"/>
  <c r="EP1933" i="14" s="1"/>
  <c r="ER1428" i="14"/>
  <c r="ER1933" i="14" s="1"/>
  <c r="ET1428" i="14"/>
  <c r="ET1933" i="14" s="1"/>
  <c r="EV1428" i="14"/>
  <c r="EV1933" i="14" s="1"/>
  <c r="EX1428" i="14"/>
  <c r="EX1933" i="14" s="1"/>
  <c r="EZ1428" i="14"/>
  <c r="EZ1933" i="14" s="1"/>
  <c r="FB1428" i="14"/>
  <c r="FB1933" i="14" s="1"/>
  <c r="FD1428" i="14"/>
  <c r="FD1933" i="14" s="1"/>
  <c r="FF1428" i="14"/>
  <c r="FF1933" i="14" s="1"/>
  <c r="FH1428" i="14"/>
  <c r="FH1933" i="14" s="1"/>
  <c r="FJ1428" i="14"/>
  <c r="FJ1933" i="14" s="1"/>
  <c r="FL1428" i="14"/>
  <c r="FL1933" i="14" s="1"/>
  <c r="FN1428" i="14"/>
  <c r="FN1933" i="14" s="1"/>
  <c r="FP1428" i="14"/>
  <c r="FP1933" i="14" s="1"/>
  <c r="FR1428" i="14"/>
  <c r="FR1933" i="14" s="1"/>
  <c r="FT1428" i="14"/>
  <c r="FT1933" i="14" s="1"/>
  <c r="FV1428" i="14"/>
  <c r="FV1933" i="14" s="1"/>
  <c r="FX1428" i="14"/>
  <c r="FX1933" i="14" s="1"/>
  <c r="FZ1428" i="14"/>
  <c r="FZ1933" i="14" s="1"/>
  <c r="GB1428" i="14"/>
  <c r="GB1933" i="14" s="1"/>
  <c r="GD1428" i="14"/>
  <c r="GD1933" i="14" s="1"/>
  <c r="GF1428" i="14"/>
  <c r="GF1933" i="14" s="1"/>
  <c r="GH1428" i="14"/>
  <c r="GH1933" i="14" s="1"/>
  <c r="GJ1428" i="14"/>
  <c r="GJ1933" i="14" s="1"/>
  <c r="GL1428" i="14"/>
  <c r="GL1933" i="14" s="1"/>
  <c r="GN1428" i="14"/>
  <c r="GN1933" i="14" s="1"/>
  <c r="GP1428" i="14"/>
  <c r="GP1933" i="14" s="1"/>
  <c r="GR1428" i="14"/>
  <c r="GR1933" i="14" s="1"/>
  <c r="GT1428" i="14"/>
  <c r="GT1933" i="14" s="1"/>
  <c r="GV1428" i="14"/>
  <c r="GV1933" i="14" s="1"/>
  <c r="GX1428" i="14"/>
  <c r="GX1933" i="14" s="1"/>
  <c r="GZ1428" i="14"/>
  <c r="GZ1933" i="14" s="1"/>
  <c r="HB1428" i="14"/>
  <c r="HB1933" i="14" s="1"/>
  <c r="HD1428" i="14"/>
  <c r="HD1933" i="14" s="1"/>
  <c r="HF1428" i="14"/>
  <c r="HF1933" i="14" s="1"/>
  <c r="HH1428" i="14"/>
  <c r="HH1933" i="14" s="1"/>
  <c r="HJ1428" i="14"/>
  <c r="HJ1933" i="14" s="1"/>
  <c r="HL1428" i="14"/>
  <c r="HL1933" i="14" s="1"/>
  <c r="HN1428" i="14"/>
  <c r="HN1933" i="14" s="1"/>
  <c r="HP1428" i="14"/>
  <c r="HP1933" i="14" s="1"/>
  <c r="HR1428" i="14"/>
  <c r="HR1933" i="14" s="1"/>
  <c r="HT1428" i="14"/>
  <c r="HT1933" i="14" s="1"/>
  <c r="HV1428" i="14"/>
  <c r="HV1933" i="14" s="1"/>
  <c r="HX1428" i="14"/>
  <c r="HX1933" i="14" s="1"/>
  <c r="HZ1428" i="14"/>
  <c r="HZ1933" i="14" s="1"/>
  <c r="IB1428" i="14"/>
  <c r="IB1933" i="14" s="1"/>
  <c r="ID1428" i="14"/>
  <c r="ID1933" i="14" s="1"/>
  <c r="IF1428" i="14"/>
  <c r="IF1933" i="14" s="1"/>
  <c r="IH1428" i="14"/>
  <c r="IH1933" i="14" s="1"/>
  <c r="IJ1428" i="14"/>
  <c r="IJ1933" i="14" s="1"/>
  <c r="IL1428" i="14"/>
  <c r="IL1933" i="14" s="1"/>
  <c r="IN1428" i="14"/>
  <c r="IN1933" i="14" s="1"/>
  <c r="IP1428" i="14"/>
  <c r="IP1933" i="14" s="1"/>
  <c r="IR1428" i="14"/>
  <c r="IR1933" i="14" s="1"/>
  <c r="IT1428" i="14"/>
  <c r="IT1933" i="14" s="1"/>
  <c r="IV1428" i="14"/>
  <c r="IV1933" i="14" s="1"/>
  <c r="IX1428" i="14"/>
  <c r="IX1933" i="14" s="1"/>
  <c r="IZ1428" i="14"/>
  <c r="IZ1933" i="14" s="1"/>
  <c r="JB1428" i="14"/>
  <c r="JB1933" i="14" s="1"/>
  <c r="JD1428" i="14"/>
  <c r="JD1933" i="14" s="1"/>
  <c r="JF1428" i="14"/>
  <c r="JF1933" i="14" s="1"/>
  <c r="JH1428" i="14"/>
  <c r="JH1933" i="14" s="1"/>
  <c r="JJ1428" i="14"/>
  <c r="JJ1933" i="14" s="1"/>
  <c r="JL1428" i="14"/>
  <c r="JL1933" i="14" s="1"/>
  <c r="JN1428" i="14"/>
  <c r="JN1933" i="14" s="1"/>
  <c r="JP1428" i="14"/>
  <c r="JP1933" i="14" s="1"/>
  <c r="JR1428" i="14"/>
  <c r="JR1933" i="14" s="1"/>
  <c r="JT1428" i="14"/>
  <c r="JT1933" i="14" s="1"/>
  <c r="JV1428" i="14"/>
  <c r="JV1933" i="14" s="1"/>
  <c r="JX1428" i="14"/>
  <c r="JX1933" i="14" s="1"/>
  <c r="JZ1428" i="14"/>
  <c r="JZ1933" i="14" s="1"/>
  <c r="KB1428" i="14"/>
  <c r="KB1933" i="14" s="1"/>
  <c r="KD1428" i="14"/>
  <c r="KD1933" i="14" s="1"/>
  <c r="KF1428" i="14"/>
  <c r="KF1933" i="14" s="1"/>
  <c r="KH1428" i="14"/>
  <c r="KH1933" i="14" s="1"/>
  <c r="KJ1428" i="14"/>
  <c r="KJ1933" i="14" s="1"/>
  <c r="KL1428" i="14"/>
  <c r="KL1933" i="14" s="1"/>
  <c r="KN1428" i="14"/>
  <c r="KN1933" i="14" s="1"/>
  <c r="KP1428" i="14"/>
  <c r="KP1933" i="14" s="1"/>
  <c r="KR1428" i="14"/>
  <c r="KR1933" i="14" s="1"/>
  <c r="KT1428" i="14"/>
  <c r="KT1933" i="14" s="1"/>
  <c r="KV1428" i="14"/>
  <c r="KV1933" i="14" s="1"/>
  <c r="KX1428" i="14"/>
  <c r="KX1933" i="14" s="1"/>
  <c r="KZ1428" i="14"/>
  <c r="KZ1933" i="14" s="1"/>
  <c r="LB1428" i="14"/>
  <c r="LB1933" i="14" s="1"/>
  <c r="LD1428" i="14"/>
  <c r="LD1933" i="14" s="1"/>
  <c r="LF1428" i="14"/>
  <c r="LF1933" i="14" s="1"/>
  <c r="LH1428" i="14"/>
  <c r="LH1933" i="14" s="1"/>
  <c r="LJ1428" i="14"/>
  <c r="LJ1933" i="14" s="1"/>
  <c r="LL1428" i="14"/>
  <c r="LL1933" i="14" s="1"/>
  <c r="LN1428" i="14"/>
  <c r="LN1933" i="14" s="1"/>
  <c r="LP1428" i="14"/>
  <c r="LP1933" i="14" s="1"/>
  <c r="LR1428" i="14"/>
  <c r="LR1933" i="14" s="1"/>
  <c r="LT1428" i="14"/>
  <c r="LT1933" i="14" s="1"/>
  <c r="LV1428" i="14"/>
  <c r="LV1933" i="14" s="1"/>
  <c r="LX1428" i="14"/>
  <c r="LX1933" i="14" s="1"/>
  <c r="LZ1428" i="14"/>
  <c r="LZ1933" i="14" s="1"/>
  <c r="MB1428" i="14"/>
  <c r="MB1933" i="14" s="1"/>
  <c r="MD1428" i="14"/>
  <c r="MD1933" i="14" s="1"/>
  <c r="MF1428" i="14"/>
  <c r="MF1933" i="14" s="1"/>
  <c r="MH1428" i="14"/>
  <c r="MH1933" i="14" s="1"/>
  <c r="MJ1428" i="14"/>
  <c r="MJ1933" i="14" s="1"/>
  <c r="ML1428" i="14"/>
  <c r="ML1933" i="14" s="1"/>
  <c r="MN1428" i="14"/>
  <c r="MN1933" i="14" s="1"/>
  <c r="MP1428" i="14"/>
  <c r="MP1933" i="14" s="1"/>
  <c r="MR1428" i="14"/>
  <c r="MR1933" i="14" s="1"/>
  <c r="MT1428" i="14"/>
  <c r="MT1933" i="14" s="1"/>
  <c r="MV1428" i="14"/>
  <c r="MV1933" i="14" s="1"/>
  <c r="MX1428" i="14"/>
  <c r="MX1933" i="14" s="1"/>
  <c r="MZ1428" i="14"/>
  <c r="MZ1933" i="14" s="1"/>
  <c r="NB1428" i="14"/>
  <c r="NB1933" i="14" s="1"/>
  <c r="ND1428" i="14"/>
  <c r="ND1933" i="14" s="1"/>
  <c r="NF1428" i="14"/>
  <c r="NF1933" i="14" s="1"/>
  <c r="NH1428" i="14"/>
  <c r="NH1933" i="14" s="1"/>
  <c r="NJ1428" i="14"/>
  <c r="NJ1933" i="14" s="1"/>
  <c r="NL1428" i="14"/>
  <c r="NL1933" i="14" s="1"/>
  <c r="NN1428" i="14"/>
  <c r="NN1933" i="14" s="1"/>
  <c r="NP1428" i="14"/>
  <c r="NP1933" i="14" s="1"/>
  <c r="NR1428" i="14"/>
  <c r="NR1933" i="14" s="1"/>
  <c r="NT1428" i="14"/>
  <c r="NT1933" i="14" s="1"/>
  <c r="NV1428" i="14"/>
  <c r="NV1933" i="14" s="1"/>
  <c r="NX1428" i="14"/>
  <c r="NX1933" i="14" s="1"/>
  <c r="NZ1428" i="14"/>
  <c r="NZ1933" i="14" s="1"/>
  <c r="OB1428" i="14"/>
  <c r="OB1933" i="14" s="1"/>
  <c r="OD1428" i="14"/>
  <c r="OD1933" i="14" s="1"/>
  <c r="OF1428" i="14"/>
  <c r="OF1933" i="14" s="1"/>
  <c r="OH1428" i="14"/>
  <c r="OH1933" i="14" s="1"/>
  <c r="OJ1428" i="14"/>
  <c r="OJ1933" i="14" s="1"/>
  <c r="OL1428" i="14"/>
  <c r="OL1933" i="14" s="1"/>
  <c r="ON1428" i="14"/>
  <c r="ON1933" i="14" s="1"/>
  <c r="OP1428" i="14"/>
  <c r="OP1933" i="14" s="1"/>
  <c r="OR1428" i="14"/>
  <c r="OR1933" i="14" s="1"/>
  <c r="OT1428" i="14"/>
  <c r="OT1933" i="14" s="1"/>
  <c r="OV1428" i="14"/>
  <c r="OV1933" i="14" s="1"/>
  <c r="OX1428" i="14"/>
  <c r="OX1933" i="14" s="1"/>
  <c r="OZ1428" i="14"/>
  <c r="OZ1933" i="14" s="1"/>
  <c r="PB1428" i="14"/>
  <c r="PB1933" i="14" s="1"/>
  <c r="PD1428" i="14"/>
  <c r="PD1933" i="14" s="1"/>
  <c r="PF1428" i="14"/>
  <c r="PF1933" i="14" s="1"/>
  <c r="PH1428" i="14"/>
  <c r="PH1933" i="14" s="1"/>
  <c r="PJ1428" i="14"/>
  <c r="PJ1933" i="14" s="1"/>
  <c r="PL1428" i="14"/>
  <c r="PL1933" i="14" s="1"/>
  <c r="PN1428" i="14"/>
  <c r="PN1933" i="14" s="1"/>
  <c r="PP1428" i="14"/>
  <c r="PP1933" i="14" s="1"/>
  <c r="PR1428" i="14"/>
  <c r="PR1933" i="14" s="1"/>
  <c r="PT1428" i="14"/>
  <c r="PT1933" i="14" s="1"/>
  <c r="PV1428" i="14"/>
  <c r="PV1933" i="14" s="1"/>
  <c r="PX1428" i="14"/>
  <c r="PX1933" i="14" s="1"/>
  <c r="PZ1428" i="14"/>
  <c r="PZ1933" i="14" s="1"/>
  <c r="QB1428" i="14"/>
  <c r="QB1933" i="14" s="1"/>
  <c r="QD1428" i="14"/>
  <c r="QD1933" i="14" s="1"/>
  <c r="QF1428" i="14"/>
  <c r="QF1933" i="14" s="1"/>
  <c r="QH1428" i="14"/>
  <c r="QH1933" i="14" s="1"/>
  <c r="QJ1428" i="14"/>
  <c r="QJ1933" i="14" s="1"/>
  <c r="QL1428" i="14"/>
  <c r="QL1933" i="14" s="1"/>
  <c r="QN1428" i="14"/>
  <c r="QN1933" i="14" s="1"/>
  <c r="QP1428" i="14"/>
  <c r="QP1933" i="14" s="1"/>
  <c r="QR1428" i="14"/>
  <c r="QR1933" i="14" s="1"/>
  <c r="QT1428" i="14"/>
  <c r="QT1933" i="14" s="1"/>
  <c r="QV1428" i="14"/>
  <c r="QV1933" i="14" s="1"/>
  <c r="QX1428" i="14"/>
  <c r="QX1933" i="14" s="1"/>
  <c r="QZ1428" i="14"/>
  <c r="QZ1933" i="14" s="1"/>
  <c r="RB1428" i="14"/>
  <c r="RB1933" i="14" s="1"/>
  <c r="RD1428" i="14"/>
  <c r="RD1933" i="14" s="1"/>
  <c r="RF1428" i="14"/>
  <c r="RF1933" i="14" s="1"/>
  <c r="RH1428" i="14"/>
  <c r="RH1933" i="14" s="1"/>
  <c r="RJ1428" i="14"/>
  <c r="RJ1933" i="14" s="1"/>
  <c r="RL1428" i="14"/>
  <c r="RL1933" i="14" s="1"/>
  <c r="RN1428" i="14"/>
  <c r="RN1933" i="14" s="1"/>
  <c r="RP1428" i="14"/>
  <c r="RP1933" i="14" s="1"/>
  <c r="RR1428" i="14"/>
  <c r="RR1933" i="14" s="1"/>
  <c r="RT1428" i="14"/>
  <c r="RT1933" i="14" s="1"/>
  <c r="RV1428" i="14"/>
  <c r="RV1933" i="14" s="1"/>
  <c r="RX1428" i="14"/>
  <c r="RX1933" i="14" s="1"/>
  <c r="RZ1428" i="14"/>
  <c r="RZ1933" i="14" s="1"/>
  <c r="SB1428" i="14"/>
  <c r="SB1933" i="14" s="1"/>
  <c r="SD1428" i="14"/>
  <c r="SD1933" i="14" s="1"/>
  <c r="SF1428" i="14"/>
  <c r="SF1933" i="14" s="1"/>
  <c r="SH1428" i="14"/>
  <c r="SH1933" i="14" s="1"/>
  <c r="SJ1428" i="14"/>
  <c r="SJ1933" i="14" s="1"/>
  <c r="SL1428" i="14"/>
  <c r="SL1933" i="14" s="1"/>
  <c r="SN1428" i="14"/>
  <c r="SN1933" i="14" s="1"/>
  <c r="SP1428" i="14"/>
  <c r="SP1933" i="14" s="1"/>
  <c r="SR1428" i="14"/>
  <c r="SR1933" i="14" s="1"/>
  <c r="ST1428" i="14"/>
  <c r="ST1933" i="14" s="1"/>
  <c r="P1429" i="14"/>
  <c r="P1934" i="14" s="1"/>
  <c r="R1429" i="14"/>
  <c r="R1934" i="14" s="1"/>
  <c r="T1429" i="14"/>
  <c r="T1934" i="14" s="1"/>
  <c r="V1429" i="14"/>
  <c r="V1934" i="14" s="1"/>
  <c r="X1429" i="14"/>
  <c r="X1934" i="14" s="1"/>
  <c r="Z1429" i="14"/>
  <c r="Z1934" i="14" s="1"/>
  <c r="AB1429" i="14"/>
  <c r="AB1934" i="14" s="1"/>
  <c r="AD1429" i="14"/>
  <c r="AD1934" i="14" s="1"/>
  <c r="AF1429" i="14"/>
  <c r="AF1934" i="14" s="1"/>
  <c r="AH1429" i="14"/>
  <c r="AH1934" i="14" s="1"/>
  <c r="AJ1429" i="14"/>
  <c r="AJ1934" i="14" s="1"/>
  <c r="AL1429" i="14"/>
  <c r="AL1934" i="14" s="1"/>
  <c r="AN1429" i="14"/>
  <c r="AN1934" i="14" s="1"/>
  <c r="AP1429" i="14"/>
  <c r="AP1934" i="14" s="1"/>
  <c r="AR1429" i="14"/>
  <c r="AR1934" i="14" s="1"/>
  <c r="AT1429" i="14"/>
  <c r="AT1934" i="14" s="1"/>
  <c r="AV1429" i="14"/>
  <c r="AV1934" i="14" s="1"/>
  <c r="AX1429" i="14"/>
  <c r="AX1934" i="14" s="1"/>
  <c r="AZ1429" i="14"/>
  <c r="AZ1934" i="14" s="1"/>
  <c r="BB1429" i="14"/>
  <c r="BB1934" i="14" s="1"/>
  <c r="BD1429" i="14"/>
  <c r="BD1934" i="14" s="1"/>
  <c r="BF1429" i="14"/>
  <c r="BF1934" i="14" s="1"/>
  <c r="BH1429" i="14"/>
  <c r="BH1934" i="14" s="1"/>
  <c r="BJ1429" i="14"/>
  <c r="BJ1934" i="14" s="1"/>
  <c r="BL1429" i="14"/>
  <c r="BL1934" i="14" s="1"/>
  <c r="BN1429" i="14"/>
  <c r="BN1934" i="14" s="1"/>
  <c r="BP1429" i="14"/>
  <c r="BP1934" i="14" s="1"/>
  <c r="BR1429" i="14"/>
  <c r="BR1934" i="14" s="1"/>
  <c r="BT1429" i="14"/>
  <c r="BT1934" i="14" s="1"/>
  <c r="BV1429" i="14"/>
  <c r="BV1934" i="14" s="1"/>
  <c r="BX1429" i="14"/>
  <c r="BX1934" i="14" s="1"/>
  <c r="BZ1429" i="14"/>
  <c r="BZ1934" i="14" s="1"/>
  <c r="CB1429" i="14"/>
  <c r="CB1934" i="14" s="1"/>
  <c r="CD1429" i="14"/>
  <c r="CD1934" i="14" s="1"/>
  <c r="CF1429" i="14"/>
  <c r="CF1934" i="14" s="1"/>
  <c r="CH1429" i="14"/>
  <c r="CH1934" i="14" s="1"/>
  <c r="CJ1429" i="14"/>
  <c r="CJ1934" i="14" s="1"/>
  <c r="CL1429" i="14"/>
  <c r="CL1934" i="14" s="1"/>
  <c r="CN1429" i="14"/>
  <c r="CN1934" i="14" s="1"/>
  <c r="CP1429" i="14"/>
  <c r="CP1934" i="14" s="1"/>
  <c r="CR1429" i="14"/>
  <c r="CR1934" i="14" s="1"/>
  <c r="CT1429" i="14"/>
  <c r="CT1934" i="14" s="1"/>
  <c r="CV1429" i="14"/>
  <c r="CV1934" i="14" s="1"/>
  <c r="CX1429" i="14"/>
  <c r="CX1934" i="14" s="1"/>
  <c r="CZ1429" i="14"/>
  <c r="CZ1934" i="14" s="1"/>
  <c r="DB1429" i="14"/>
  <c r="DB1934" i="14" s="1"/>
  <c r="DD1429" i="14"/>
  <c r="DD1934" i="14" s="1"/>
  <c r="DF1429" i="14"/>
  <c r="DF1934" i="14" s="1"/>
  <c r="DH1429" i="14"/>
  <c r="DH1934" i="14" s="1"/>
  <c r="DJ1429" i="14"/>
  <c r="DJ1934" i="14" s="1"/>
  <c r="DL1429" i="14"/>
  <c r="DL1934" i="14" s="1"/>
  <c r="DN1429" i="14"/>
  <c r="DN1934" i="14" s="1"/>
  <c r="DP1429" i="14"/>
  <c r="DP1934" i="14" s="1"/>
  <c r="DR1429" i="14"/>
  <c r="DR1934" i="14" s="1"/>
  <c r="DT1429" i="14"/>
  <c r="DT1934" i="14" s="1"/>
  <c r="DV1429" i="14"/>
  <c r="DV1934" i="14" s="1"/>
  <c r="DX1429" i="14"/>
  <c r="DX1934" i="14" s="1"/>
  <c r="DZ1429" i="14"/>
  <c r="DZ1934" i="14" s="1"/>
  <c r="EB1429" i="14"/>
  <c r="EB1934" i="14" s="1"/>
  <c r="ED1429" i="14"/>
  <c r="ED1934" i="14" s="1"/>
  <c r="EF1429" i="14"/>
  <c r="EF1934" i="14" s="1"/>
  <c r="EH1429" i="14"/>
  <c r="EH1934" i="14" s="1"/>
  <c r="EJ1429" i="14"/>
  <c r="EJ1934" i="14" s="1"/>
  <c r="EL1429" i="14"/>
  <c r="EL1934" i="14" s="1"/>
  <c r="EN1429" i="14"/>
  <c r="EN1934" i="14" s="1"/>
  <c r="EP1429" i="14"/>
  <c r="EP1934" i="14" s="1"/>
  <c r="ER1429" i="14"/>
  <c r="ER1934" i="14" s="1"/>
  <c r="ET1429" i="14"/>
  <c r="ET1934" i="14" s="1"/>
  <c r="EV1429" i="14"/>
  <c r="EV1934" i="14" s="1"/>
  <c r="EX1429" i="14"/>
  <c r="EX1934" i="14" s="1"/>
  <c r="EZ1429" i="14"/>
  <c r="EZ1934" i="14" s="1"/>
  <c r="FB1429" i="14"/>
  <c r="FB1934" i="14" s="1"/>
  <c r="FD1429" i="14"/>
  <c r="FD1934" i="14" s="1"/>
  <c r="FF1429" i="14"/>
  <c r="FF1934" i="14" s="1"/>
  <c r="FH1429" i="14"/>
  <c r="FH1934" i="14" s="1"/>
  <c r="FJ1429" i="14"/>
  <c r="FJ1934" i="14" s="1"/>
  <c r="FL1429" i="14"/>
  <c r="FL1934" i="14" s="1"/>
  <c r="FN1429" i="14"/>
  <c r="FN1934" i="14" s="1"/>
  <c r="FP1429" i="14"/>
  <c r="FP1934" i="14" s="1"/>
  <c r="FR1429" i="14"/>
  <c r="FR1934" i="14" s="1"/>
  <c r="FT1429" i="14"/>
  <c r="FT1934" i="14" s="1"/>
  <c r="FV1429" i="14"/>
  <c r="FV1934" i="14" s="1"/>
  <c r="FX1429" i="14"/>
  <c r="FX1934" i="14" s="1"/>
  <c r="FZ1429" i="14"/>
  <c r="FZ1934" i="14" s="1"/>
  <c r="GB1429" i="14"/>
  <c r="GB1934" i="14" s="1"/>
  <c r="GD1429" i="14"/>
  <c r="GD1934" i="14" s="1"/>
  <c r="GF1429" i="14"/>
  <c r="GF1934" i="14" s="1"/>
  <c r="GH1429" i="14"/>
  <c r="GH1934" i="14" s="1"/>
  <c r="GJ1429" i="14"/>
  <c r="GJ1934" i="14" s="1"/>
  <c r="GL1429" i="14"/>
  <c r="GL1934" i="14" s="1"/>
  <c r="GN1429" i="14"/>
  <c r="GN1934" i="14" s="1"/>
  <c r="GP1429" i="14"/>
  <c r="GP1934" i="14" s="1"/>
  <c r="GR1429" i="14"/>
  <c r="GR1934" i="14" s="1"/>
  <c r="GT1429" i="14"/>
  <c r="GT1934" i="14" s="1"/>
  <c r="GV1429" i="14"/>
  <c r="GV1934" i="14" s="1"/>
  <c r="V1026" i="14"/>
  <c r="V1531" i="14" s="1"/>
  <c r="AD1026" i="14"/>
  <c r="AD1531" i="14" s="1"/>
  <c r="AL1026" i="14"/>
  <c r="AL1531" i="14" s="1"/>
  <c r="AT1026" i="14"/>
  <c r="AT1531" i="14" s="1"/>
  <c r="BB1026" i="14"/>
  <c r="BB1531" i="14" s="1"/>
  <c r="BJ1026" i="14"/>
  <c r="BJ1531" i="14" s="1"/>
  <c r="BR1026" i="14"/>
  <c r="BR1531" i="14" s="1"/>
  <c r="BZ1026" i="14"/>
  <c r="BZ1531" i="14" s="1"/>
  <c r="CH1026" i="14"/>
  <c r="CH1531" i="14" s="1"/>
  <c r="CP1026" i="14"/>
  <c r="CP1531" i="14" s="1"/>
  <c r="CX1026" i="14"/>
  <c r="CX1531" i="14" s="1"/>
  <c r="DF1026" i="14"/>
  <c r="DF1531" i="14" s="1"/>
  <c r="DN1026" i="14"/>
  <c r="DN1531" i="14" s="1"/>
  <c r="DV1026" i="14"/>
  <c r="DV1531" i="14" s="1"/>
  <c r="ED1026" i="14"/>
  <c r="ED1531" i="14" s="1"/>
  <c r="EL1026" i="14"/>
  <c r="EL1531" i="14" s="1"/>
  <c r="ET1026" i="14"/>
  <c r="ET1531" i="14" s="1"/>
  <c r="FB1026" i="14"/>
  <c r="FB1531" i="14" s="1"/>
  <c r="FJ1026" i="14"/>
  <c r="FJ1531" i="14" s="1"/>
  <c r="FR1026" i="14"/>
  <c r="FR1531" i="14" s="1"/>
  <c r="FZ1026" i="14"/>
  <c r="FZ1531" i="14" s="1"/>
  <c r="GE1026" i="14"/>
  <c r="GE1531" i="14" s="1"/>
  <c r="GI1026" i="14"/>
  <c r="GI1531" i="14" s="1"/>
  <c r="GM1026" i="14"/>
  <c r="GM1531" i="14" s="1"/>
  <c r="GQ1026" i="14"/>
  <c r="GQ1531" i="14" s="1"/>
  <c r="GU1026" i="14"/>
  <c r="GU1531" i="14" s="1"/>
  <c r="GY1026" i="14"/>
  <c r="GY1531" i="14" s="1"/>
  <c r="HC1026" i="14"/>
  <c r="HC1531" i="14" s="1"/>
  <c r="HG1026" i="14"/>
  <c r="HG1531" i="14" s="1"/>
  <c r="HK1026" i="14"/>
  <c r="HK1531" i="14" s="1"/>
  <c r="HO1026" i="14"/>
  <c r="HO1531" i="14" s="1"/>
  <c r="HS1026" i="14"/>
  <c r="HS1531" i="14" s="1"/>
  <c r="HW1026" i="14"/>
  <c r="HW1531" i="14" s="1"/>
  <c r="IA1026" i="14"/>
  <c r="IA1531" i="14" s="1"/>
  <c r="IE1026" i="14"/>
  <c r="IE1531" i="14" s="1"/>
  <c r="II1026" i="14"/>
  <c r="II1531" i="14" s="1"/>
  <c r="IM1026" i="14"/>
  <c r="IM1531" i="14" s="1"/>
  <c r="IQ1026" i="14"/>
  <c r="IQ1531" i="14" s="1"/>
  <c r="IU1026" i="14"/>
  <c r="IU1531" i="14" s="1"/>
  <c r="IY1026" i="14"/>
  <c r="IY1531" i="14" s="1"/>
  <c r="JC1026" i="14"/>
  <c r="JC1531" i="14" s="1"/>
  <c r="JG1026" i="14"/>
  <c r="JG1531" i="14" s="1"/>
  <c r="JK1026" i="14"/>
  <c r="JK1531" i="14" s="1"/>
  <c r="JO1026" i="14"/>
  <c r="JO1531" i="14" s="1"/>
  <c r="JS1026" i="14"/>
  <c r="JS1531" i="14" s="1"/>
  <c r="JW1026" i="14"/>
  <c r="JW1531" i="14" s="1"/>
  <c r="KA1026" i="14"/>
  <c r="KA1531" i="14" s="1"/>
  <c r="KE1026" i="14"/>
  <c r="KE1531" i="14" s="1"/>
  <c r="KI1026" i="14"/>
  <c r="KI1531" i="14" s="1"/>
  <c r="KM1026" i="14"/>
  <c r="KM1531" i="14" s="1"/>
  <c r="KQ1026" i="14"/>
  <c r="KQ1531" i="14" s="1"/>
  <c r="KU1026" i="14"/>
  <c r="KU1531" i="14" s="1"/>
  <c r="KY1026" i="14"/>
  <c r="KY1531" i="14" s="1"/>
  <c r="LC1026" i="14"/>
  <c r="LC1531" i="14" s="1"/>
  <c r="LG1026" i="14"/>
  <c r="LG1531" i="14" s="1"/>
  <c r="LK1026" i="14"/>
  <c r="LK1531" i="14" s="1"/>
  <c r="LO1026" i="14"/>
  <c r="LO1531" i="14" s="1"/>
  <c r="LS1026" i="14"/>
  <c r="LS1531" i="14" s="1"/>
  <c r="LW1026" i="14"/>
  <c r="LW1531" i="14" s="1"/>
  <c r="MA1026" i="14"/>
  <c r="MA1531" i="14" s="1"/>
  <c r="ME1026" i="14"/>
  <c r="ME1531" i="14" s="1"/>
  <c r="MI1026" i="14"/>
  <c r="MI1531" i="14" s="1"/>
  <c r="MM1026" i="14"/>
  <c r="MM1531" i="14" s="1"/>
  <c r="MQ1026" i="14"/>
  <c r="MQ1531" i="14" s="1"/>
  <c r="MU1026" i="14"/>
  <c r="MU1531" i="14" s="1"/>
  <c r="MY1026" i="14"/>
  <c r="MY1531" i="14" s="1"/>
  <c r="NC1026" i="14"/>
  <c r="NC1531" i="14" s="1"/>
  <c r="NG1026" i="14"/>
  <c r="NG1531" i="14" s="1"/>
  <c r="NK1026" i="14"/>
  <c r="NK1531" i="14" s="1"/>
  <c r="NO1026" i="14"/>
  <c r="NO1531" i="14" s="1"/>
  <c r="NS1026" i="14"/>
  <c r="NS1531" i="14" s="1"/>
  <c r="NW1026" i="14"/>
  <c r="NW1531" i="14" s="1"/>
  <c r="OA1026" i="14"/>
  <c r="OA1531" i="14" s="1"/>
  <c r="OE1026" i="14"/>
  <c r="OE1531" i="14" s="1"/>
  <c r="OI1026" i="14"/>
  <c r="OI1531" i="14" s="1"/>
  <c r="OM1026" i="14"/>
  <c r="OM1531" i="14" s="1"/>
  <c r="OQ1026" i="14"/>
  <c r="OQ1531" i="14" s="1"/>
  <c r="OU1026" i="14"/>
  <c r="OU1531" i="14" s="1"/>
  <c r="OY1026" i="14"/>
  <c r="OY1531" i="14" s="1"/>
  <c r="PC1026" i="14"/>
  <c r="PC1531" i="14" s="1"/>
  <c r="PG1026" i="14"/>
  <c r="PG1531" i="14" s="1"/>
  <c r="PK1026" i="14"/>
  <c r="PK1531" i="14" s="1"/>
  <c r="PO1026" i="14"/>
  <c r="PO1531" i="14" s="1"/>
  <c r="PS1026" i="14"/>
  <c r="PS1531" i="14" s="1"/>
  <c r="PW1026" i="14"/>
  <c r="PW1531" i="14" s="1"/>
  <c r="QA1026" i="14"/>
  <c r="QA1531" i="14" s="1"/>
  <c r="QE1026" i="14"/>
  <c r="QE1531" i="14" s="1"/>
  <c r="QI1026" i="14"/>
  <c r="QI1531" i="14" s="1"/>
  <c r="QM1026" i="14"/>
  <c r="QM1531" i="14" s="1"/>
  <c r="QQ1026" i="14"/>
  <c r="QQ1531" i="14" s="1"/>
  <c r="QU1026" i="14"/>
  <c r="QU1531" i="14" s="1"/>
  <c r="QY1026" i="14"/>
  <c r="QY1531" i="14" s="1"/>
  <c r="RC1026" i="14"/>
  <c r="RC1531" i="14" s="1"/>
  <c r="RG1026" i="14"/>
  <c r="RG1531" i="14" s="1"/>
  <c r="RK1026" i="14"/>
  <c r="RK1531" i="14" s="1"/>
  <c r="RO1026" i="14"/>
  <c r="RO1531" i="14" s="1"/>
  <c r="RS1026" i="14"/>
  <c r="RS1531" i="14" s="1"/>
  <c r="RW1026" i="14"/>
  <c r="RW1531" i="14" s="1"/>
  <c r="SA1026" i="14"/>
  <c r="SA1531" i="14" s="1"/>
  <c r="SE1026" i="14"/>
  <c r="SE1531" i="14" s="1"/>
  <c r="SI1026" i="14"/>
  <c r="SI1531" i="14" s="1"/>
  <c r="SM1026" i="14"/>
  <c r="SM1531" i="14" s="1"/>
  <c r="SQ1026" i="14"/>
  <c r="SQ1531" i="14" s="1"/>
  <c r="O1027" i="14"/>
  <c r="O1532" i="14" s="1"/>
  <c r="S1027" i="14"/>
  <c r="S1532" i="14" s="1"/>
  <c r="W1027" i="14"/>
  <c r="W1532" i="14" s="1"/>
  <c r="AA1027" i="14"/>
  <c r="AA1532" i="14" s="1"/>
  <c r="AE1027" i="14"/>
  <c r="AE1532" i="14" s="1"/>
  <c r="AI1027" i="14"/>
  <c r="AI1532" i="14" s="1"/>
  <c r="AM1027" i="14"/>
  <c r="AM1532" i="14" s="1"/>
  <c r="AQ1027" i="14"/>
  <c r="AQ1532" i="14" s="1"/>
  <c r="AU1027" i="14"/>
  <c r="AU1532" i="14" s="1"/>
  <c r="AY1027" i="14"/>
  <c r="AY1532" i="14" s="1"/>
  <c r="BC1027" i="14"/>
  <c r="BC1532" i="14" s="1"/>
  <c r="BG1027" i="14"/>
  <c r="BG1532" i="14" s="1"/>
  <c r="BK1027" i="14"/>
  <c r="BK1532" i="14" s="1"/>
  <c r="BO1027" i="14"/>
  <c r="BO1532" i="14" s="1"/>
  <c r="BS1027" i="14"/>
  <c r="BS1532" i="14" s="1"/>
  <c r="BW1027" i="14"/>
  <c r="BW1532" i="14" s="1"/>
  <c r="CA1027" i="14"/>
  <c r="CA1532" i="14" s="1"/>
  <c r="CE1027" i="14"/>
  <c r="CE1532" i="14" s="1"/>
  <c r="CI1027" i="14"/>
  <c r="CI1532" i="14" s="1"/>
  <c r="CM1027" i="14"/>
  <c r="CM1532" i="14" s="1"/>
  <c r="CQ1027" i="14"/>
  <c r="CQ1532" i="14" s="1"/>
  <c r="CU1027" i="14"/>
  <c r="CU1532" i="14" s="1"/>
  <c r="CY1027" i="14"/>
  <c r="CY1532" i="14" s="1"/>
  <c r="DC1027" i="14"/>
  <c r="DC1532" i="14" s="1"/>
  <c r="DG1027" i="14"/>
  <c r="DG1532" i="14" s="1"/>
  <c r="DK1027" i="14"/>
  <c r="DK1532" i="14" s="1"/>
  <c r="DO1027" i="14"/>
  <c r="DO1532" i="14" s="1"/>
  <c r="DS1027" i="14"/>
  <c r="DS1532" i="14" s="1"/>
  <c r="DW1027" i="14"/>
  <c r="DW1532" i="14" s="1"/>
  <c r="EA1027" i="14"/>
  <c r="EA1532" i="14" s="1"/>
  <c r="EE1027" i="14"/>
  <c r="EE1532" i="14" s="1"/>
  <c r="EI1027" i="14"/>
  <c r="EI1532" i="14" s="1"/>
  <c r="EM1027" i="14"/>
  <c r="EM1532" i="14" s="1"/>
  <c r="EQ1027" i="14"/>
  <c r="EQ1532" i="14" s="1"/>
  <c r="EU1027" i="14"/>
  <c r="EU1532" i="14" s="1"/>
  <c r="EY1027" i="14"/>
  <c r="EY1532" i="14" s="1"/>
  <c r="FC1027" i="14"/>
  <c r="FC1532" i="14" s="1"/>
  <c r="FG1027" i="14"/>
  <c r="FG1532" i="14" s="1"/>
  <c r="FK1027" i="14"/>
  <c r="FK1532" i="14" s="1"/>
  <c r="FO1027" i="14"/>
  <c r="FO1532" i="14" s="1"/>
  <c r="FS1027" i="14"/>
  <c r="FS1532" i="14" s="1"/>
  <c r="FW1027" i="14"/>
  <c r="FW1532" i="14" s="1"/>
  <c r="GA1027" i="14"/>
  <c r="GA1532" i="14" s="1"/>
  <c r="GE1027" i="14"/>
  <c r="GE1532" i="14" s="1"/>
  <c r="GI1027" i="14"/>
  <c r="GI1532" i="14" s="1"/>
  <c r="GM1027" i="14"/>
  <c r="GM1532" i="14" s="1"/>
  <c r="GQ1027" i="14"/>
  <c r="GQ1532" i="14" s="1"/>
  <c r="GU1027" i="14"/>
  <c r="GU1532" i="14" s="1"/>
  <c r="GY1027" i="14"/>
  <c r="GY1532" i="14" s="1"/>
  <c r="HC1027" i="14"/>
  <c r="HC1532" i="14" s="1"/>
  <c r="HG1027" i="14"/>
  <c r="HG1532" i="14" s="1"/>
  <c r="HK1027" i="14"/>
  <c r="HK1532" i="14" s="1"/>
  <c r="HO1027" i="14"/>
  <c r="HO1532" i="14" s="1"/>
  <c r="HS1027" i="14"/>
  <c r="HS1532" i="14" s="1"/>
  <c r="HW1027" i="14"/>
  <c r="HW1532" i="14" s="1"/>
  <c r="IA1027" i="14"/>
  <c r="IA1532" i="14" s="1"/>
  <c r="IE1027" i="14"/>
  <c r="IE1532" i="14" s="1"/>
  <c r="II1027" i="14"/>
  <c r="II1532" i="14" s="1"/>
  <c r="IM1027" i="14"/>
  <c r="IM1532" i="14" s="1"/>
  <c r="IQ1027" i="14"/>
  <c r="IQ1532" i="14" s="1"/>
  <c r="IU1027" i="14"/>
  <c r="IU1532" i="14" s="1"/>
  <c r="IY1027" i="14"/>
  <c r="IY1532" i="14" s="1"/>
  <c r="JC1027" i="14"/>
  <c r="JC1532" i="14" s="1"/>
  <c r="JG1027" i="14"/>
  <c r="JG1532" i="14" s="1"/>
  <c r="JK1027" i="14"/>
  <c r="JK1532" i="14" s="1"/>
  <c r="JO1027" i="14"/>
  <c r="JO1532" i="14" s="1"/>
  <c r="JS1027" i="14"/>
  <c r="JS1532" i="14" s="1"/>
  <c r="JW1027" i="14"/>
  <c r="JW1532" i="14" s="1"/>
  <c r="KA1027" i="14"/>
  <c r="KA1532" i="14" s="1"/>
  <c r="KE1027" i="14"/>
  <c r="KE1532" i="14" s="1"/>
  <c r="KI1027" i="14"/>
  <c r="KI1532" i="14" s="1"/>
  <c r="KM1027" i="14"/>
  <c r="KM1532" i="14" s="1"/>
  <c r="KQ1027" i="14"/>
  <c r="KQ1532" i="14" s="1"/>
  <c r="KU1027" i="14"/>
  <c r="KU1532" i="14" s="1"/>
  <c r="KY1027" i="14"/>
  <c r="KY1532" i="14" s="1"/>
  <c r="LC1027" i="14"/>
  <c r="LC1532" i="14" s="1"/>
  <c r="LG1027" i="14"/>
  <c r="LG1532" i="14" s="1"/>
  <c r="LK1027" i="14"/>
  <c r="LK1532" i="14" s="1"/>
  <c r="LO1027" i="14"/>
  <c r="LO1532" i="14" s="1"/>
  <c r="LS1027" i="14"/>
  <c r="LS1532" i="14" s="1"/>
  <c r="LW1027" i="14"/>
  <c r="LW1532" i="14" s="1"/>
  <c r="MA1027" i="14"/>
  <c r="MA1532" i="14" s="1"/>
  <c r="ME1027" i="14"/>
  <c r="ME1532" i="14" s="1"/>
  <c r="MI1027" i="14"/>
  <c r="MI1532" i="14" s="1"/>
  <c r="MM1027" i="14"/>
  <c r="MM1532" i="14" s="1"/>
  <c r="MQ1027" i="14"/>
  <c r="MQ1532" i="14" s="1"/>
  <c r="MU1027" i="14"/>
  <c r="MU1532" i="14" s="1"/>
  <c r="MY1027" i="14"/>
  <c r="MY1532" i="14" s="1"/>
  <c r="NC1027" i="14"/>
  <c r="NC1532" i="14" s="1"/>
  <c r="NG1027" i="14"/>
  <c r="NG1532" i="14" s="1"/>
  <c r="NK1027" i="14"/>
  <c r="NK1532" i="14" s="1"/>
  <c r="NO1027" i="14"/>
  <c r="NO1532" i="14" s="1"/>
  <c r="NS1027" i="14"/>
  <c r="NS1532" i="14" s="1"/>
  <c r="NW1027" i="14"/>
  <c r="NW1532" i="14" s="1"/>
  <c r="OA1027" i="14"/>
  <c r="OA1532" i="14" s="1"/>
  <c r="OE1027" i="14"/>
  <c r="OE1532" i="14" s="1"/>
  <c r="OI1027" i="14"/>
  <c r="OI1532" i="14" s="1"/>
  <c r="OM1027" i="14"/>
  <c r="OM1532" i="14" s="1"/>
  <c r="OQ1027" i="14"/>
  <c r="OQ1532" i="14" s="1"/>
  <c r="OU1027" i="14"/>
  <c r="OU1532" i="14" s="1"/>
  <c r="OY1027" i="14"/>
  <c r="OY1532" i="14" s="1"/>
  <c r="PC1027" i="14"/>
  <c r="PC1532" i="14" s="1"/>
  <c r="PG1027" i="14"/>
  <c r="PG1532" i="14" s="1"/>
  <c r="PK1027" i="14"/>
  <c r="PK1532" i="14" s="1"/>
  <c r="PO1027" i="14"/>
  <c r="PO1532" i="14" s="1"/>
  <c r="PS1027" i="14"/>
  <c r="PS1532" i="14" s="1"/>
  <c r="PW1027" i="14"/>
  <c r="PW1532" i="14" s="1"/>
  <c r="QA1027" i="14"/>
  <c r="QA1532" i="14" s="1"/>
  <c r="QE1027" i="14"/>
  <c r="QE1532" i="14" s="1"/>
  <c r="QI1027" i="14"/>
  <c r="QI1532" i="14" s="1"/>
  <c r="QM1027" i="14"/>
  <c r="QM1532" i="14" s="1"/>
  <c r="QQ1027" i="14"/>
  <c r="QQ1532" i="14" s="1"/>
  <c r="QU1027" i="14"/>
  <c r="QU1532" i="14" s="1"/>
  <c r="QY1027" i="14"/>
  <c r="QY1532" i="14" s="1"/>
  <c r="RC1027" i="14"/>
  <c r="RC1532" i="14" s="1"/>
  <c r="RG1027" i="14"/>
  <c r="RG1532" i="14" s="1"/>
  <c r="RK1027" i="14"/>
  <c r="RK1532" i="14" s="1"/>
  <c r="RO1027" i="14"/>
  <c r="RO1532" i="14" s="1"/>
  <c r="RS1027" i="14"/>
  <c r="RS1532" i="14" s="1"/>
  <c r="RW1027" i="14"/>
  <c r="RW1532" i="14" s="1"/>
  <c r="SA1027" i="14"/>
  <c r="SA1532" i="14" s="1"/>
  <c r="SE1027" i="14"/>
  <c r="SE1532" i="14" s="1"/>
  <c r="SI1027" i="14"/>
  <c r="SI1532" i="14" s="1"/>
  <c r="SM1027" i="14"/>
  <c r="SM1532" i="14" s="1"/>
  <c r="SQ1027" i="14"/>
  <c r="SQ1532" i="14" s="1"/>
  <c r="O1028" i="14"/>
  <c r="O1533" i="14" s="1"/>
  <c r="S1028" i="14"/>
  <c r="S1533" i="14" s="1"/>
  <c r="W1028" i="14"/>
  <c r="W1533" i="14" s="1"/>
  <c r="AA1028" i="14"/>
  <c r="AA1533" i="14" s="1"/>
  <c r="AE1028" i="14"/>
  <c r="AE1533" i="14" s="1"/>
  <c r="AI1028" i="14"/>
  <c r="AI1533" i="14" s="1"/>
  <c r="AM1028" i="14"/>
  <c r="AM1533" i="14" s="1"/>
  <c r="AQ1028" i="14"/>
  <c r="AQ1533" i="14" s="1"/>
  <c r="AU1028" i="14"/>
  <c r="AU1533" i="14" s="1"/>
  <c r="AY1028" i="14"/>
  <c r="AY1533" i="14" s="1"/>
  <c r="BC1028" i="14"/>
  <c r="BC1533" i="14" s="1"/>
  <c r="BG1028" i="14"/>
  <c r="BG1533" i="14" s="1"/>
  <c r="BK1028" i="14"/>
  <c r="BK1533" i="14" s="1"/>
  <c r="BO1028" i="14"/>
  <c r="BO1533" i="14" s="1"/>
  <c r="BS1028" i="14"/>
  <c r="BS1533" i="14" s="1"/>
  <c r="BW1028" i="14"/>
  <c r="BW1533" i="14" s="1"/>
  <c r="CA1028" i="14"/>
  <c r="CA1533" i="14" s="1"/>
  <c r="CE1028" i="14"/>
  <c r="CE1533" i="14" s="1"/>
  <c r="CI1028" i="14"/>
  <c r="CI1533" i="14" s="1"/>
  <c r="CM1028" i="14"/>
  <c r="CM1533" i="14" s="1"/>
  <c r="CQ1028" i="14"/>
  <c r="CQ1533" i="14" s="1"/>
  <c r="CU1028" i="14"/>
  <c r="CU1533" i="14" s="1"/>
  <c r="CY1028" i="14"/>
  <c r="CY1533" i="14" s="1"/>
  <c r="DC1028" i="14"/>
  <c r="DC1533" i="14" s="1"/>
  <c r="DG1028" i="14"/>
  <c r="DG1533" i="14" s="1"/>
  <c r="DK1028" i="14"/>
  <c r="DK1533" i="14" s="1"/>
  <c r="DO1028" i="14"/>
  <c r="DO1533" i="14" s="1"/>
  <c r="DS1028" i="14"/>
  <c r="DS1533" i="14" s="1"/>
  <c r="DW1028" i="14"/>
  <c r="DW1533" i="14" s="1"/>
  <c r="EA1028" i="14"/>
  <c r="EA1533" i="14" s="1"/>
  <c r="EE1028" i="14"/>
  <c r="EE1533" i="14" s="1"/>
  <c r="EI1028" i="14"/>
  <c r="EI1533" i="14" s="1"/>
  <c r="EM1028" i="14"/>
  <c r="EM1533" i="14" s="1"/>
  <c r="EQ1028" i="14"/>
  <c r="EQ1533" i="14" s="1"/>
  <c r="EU1028" i="14"/>
  <c r="EU1533" i="14" s="1"/>
  <c r="EY1028" i="14"/>
  <c r="EY1533" i="14" s="1"/>
  <c r="FC1028" i="14"/>
  <c r="FC1533" i="14" s="1"/>
  <c r="FG1028" i="14"/>
  <c r="FG1533" i="14" s="1"/>
  <c r="FK1028" i="14"/>
  <c r="FK1533" i="14" s="1"/>
  <c r="FO1028" i="14"/>
  <c r="FO1533" i="14" s="1"/>
  <c r="FS1028" i="14"/>
  <c r="FS1533" i="14" s="1"/>
  <c r="FW1028" i="14"/>
  <c r="FW1533" i="14" s="1"/>
  <c r="GA1028" i="14"/>
  <c r="GA1533" i="14" s="1"/>
  <c r="GE1028" i="14"/>
  <c r="GE1533" i="14" s="1"/>
  <c r="GI1028" i="14"/>
  <c r="GI1533" i="14" s="1"/>
  <c r="GM1028" i="14"/>
  <c r="GM1533" i="14" s="1"/>
  <c r="GQ1028" i="14"/>
  <c r="GQ1533" i="14" s="1"/>
  <c r="GU1028" i="14"/>
  <c r="GU1533" i="14" s="1"/>
  <c r="GY1028" i="14"/>
  <c r="GY1533" i="14" s="1"/>
  <c r="HC1028" i="14"/>
  <c r="HC1533" i="14" s="1"/>
  <c r="HG1028" i="14"/>
  <c r="HG1533" i="14" s="1"/>
  <c r="HK1028" i="14"/>
  <c r="HK1533" i="14" s="1"/>
  <c r="HO1028" i="14"/>
  <c r="HO1533" i="14" s="1"/>
  <c r="HS1028" i="14"/>
  <c r="HS1533" i="14" s="1"/>
  <c r="HW1028" i="14"/>
  <c r="HW1533" i="14" s="1"/>
  <c r="IA1028" i="14"/>
  <c r="IA1533" i="14" s="1"/>
  <c r="IE1028" i="14"/>
  <c r="IE1533" i="14" s="1"/>
  <c r="II1028" i="14"/>
  <c r="II1533" i="14" s="1"/>
  <c r="IM1028" i="14"/>
  <c r="IM1533" i="14" s="1"/>
  <c r="IQ1028" i="14"/>
  <c r="IQ1533" i="14" s="1"/>
  <c r="IU1028" i="14"/>
  <c r="IU1533" i="14" s="1"/>
  <c r="IY1028" i="14"/>
  <c r="IY1533" i="14" s="1"/>
  <c r="JC1028" i="14"/>
  <c r="JC1533" i="14" s="1"/>
  <c r="JG1028" i="14"/>
  <c r="JG1533" i="14" s="1"/>
  <c r="JK1028" i="14"/>
  <c r="JK1533" i="14" s="1"/>
  <c r="JO1028" i="14"/>
  <c r="JO1533" i="14" s="1"/>
  <c r="JS1028" i="14"/>
  <c r="JS1533" i="14" s="1"/>
  <c r="JW1028" i="14"/>
  <c r="JW1533" i="14" s="1"/>
  <c r="KA1028" i="14"/>
  <c r="KA1533" i="14" s="1"/>
  <c r="KE1028" i="14"/>
  <c r="KE1533" i="14" s="1"/>
  <c r="KI1028" i="14"/>
  <c r="KI1533" i="14" s="1"/>
  <c r="KM1028" i="14"/>
  <c r="KM1533" i="14" s="1"/>
  <c r="KQ1028" i="14"/>
  <c r="KQ1533" i="14" s="1"/>
  <c r="KU1028" i="14"/>
  <c r="KU1533" i="14" s="1"/>
  <c r="KY1028" i="14"/>
  <c r="KY1533" i="14" s="1"/>
  <c r="LC1028" i="14"/>
  <c r="LC1533" i="14" s="1"/>
  <c r="LG1028" i="14"/>
  <c r="LG1533" i="14" s="1"/>
  <c r="LK1028" i="14"/>
  <c r="LK1533" i="14" s="1"/>
  <c r="LO1028" i="14"/>
  <c r="LO1533" i="14" s="1"/>
  <c r="LS1028" i="14"/>
  <c r="LS1533" i="14" s="1"/>
  <c r="LW1028" i="14"/>
  <c r="LW1533" i="14" s="1"/>
  <c r="MA1028" i="14"/>
  <c r="MA1533" i="14" s="1"/>
  <c r="ME1028" i="14"/>
  <c r="ME1533" i="14" s="1"/>
  <c r="MI1028" i="14"/>
  <c r="MI1533" i="14" s="1"/>
  <c r="MM1028" i="14"/>
  <c r="MM1533" i="14" s="1"/>
  <c r="MQ1028" i="14"/>
  <c r="MQ1533" i="14" s="1"/>
  <c r="MU1028" i="14"/>
  <c r="MU1533" i="14" s="1"/>
  <c r="MY1028" i="14"/>
  <c r="MY1533" i="14" s="1"/>
  <c r="NC1028" i="14"/>
  <c r="NC1533" i="14" s="1"/>
  <c r="NG1028" i="14"/>
  <c r="NG1533" i="14" s="1"/>
  <c r="NK1028" i="14"/>
  <c r="NK1533" i="14" s="1"/>
  <c r="NO1028" i="14"/>
  <c r="NO1533" i="14" s="1"/>
  <c r="NS1028" i="14"/>
  <c r="NS1533" i="14" s="1"/>
  <c r="NW1028" i="14"/>
  <c r="NW1533" i="14" s="1"/>
  <c r="OA1028" i="14"/>
  <c r="OA1533" i="14" s="1"/>
  <c r="OE1028" i="14"/>
  <c r="OE1533" i="14" s="1"/>
  <c r="OI1028" i="14"/>
  <c r="OI1533" i="14" s="1"/>
  <c r="OM1028" i="14"/>
  <c r="OM1533" i="14" s="1"/>
  <c r="OQ1028" i="14"/>
  <c r="OQ1533" i="14" s="1"/>
  <c r="OU1028" i="14"/>
  <c r="OU1533" i="14" s="1"/>
  <c r="OY1028" i="14"/>
  <c r="OY1533" i="14" s="1"/>
  <c r="PC1028" i="14"/>
  <c r="PC1533" i="14" s="1"/>
  <c r="PG1028" i="14"/>
  <c r="PG1533" i="14" s="1"/>
  <c r="PK1028" i="14"/>
  <c r="PK1533" i="14" s="1"/>
  <c r="PO1028" i="14"/>
  <c r="PO1533" i="14" s="1"/>
  <c r="PS1028" i="14"/>
  <c r="PS1533" i="14" s="1"/>
  <c r="PW1028" i="14"/>
  <c r="PW1533" i="14" s="1"/>
  <c r="QA1028" i="14"/>
  <c r="QA1533" i="14" s="1"/>
  <c r="QE1028" i="14"/>
  <c r="QE1533" i="14" s="1"/>
  <c r="QI1028" i="14"/>
  <c r="QI1533" i="14" s="1"/>
  <c r="QM1028" i="14"/>
  <c r="QM1533" i="14" s="1"/>
  <c r="QQ1028" i="14"/>
  <c r="QQ1533" i="14" s="1"/>
  <c r="QU1028" i="14"/>
  <c r="QU1533" i="14" s="1"/>
  <c r="QY1028" i="14"/>
  <c r="QY1533" i="14" s="1"/>
  <c r="RC1028" i="14"/>
  <c r="RC1533" i="14" s="1"/>
  <c r="RG1028" i="14"/>
  <c r="RG1533" i="14" s="1"/>
  <c r="RK1028" i="14"/>
  <c r="RK1533" i="14" s="1"/>
  <c r="RO1028" i="14"/>
  <c r="RO1533" i="14" s="1"/>
  <c r="RS1028" i="14"/>
  <c r="RS1533" i="14" s="1"/>
  <c r="RW1028" i="14"/>
  <c r="RW1533" i="14" s="1"/>
  <c r="SA1028" i="14"/>
  <c r="SA1533" i="14" s="1"/>
  <c r="SE1028" i="14"/>
  <c r="SE1533" i="14" s="1"/>
  <c r="SI1028" i="14"/>
  <c r="SI1533" i="14" s="1"/>
  <c r="SM1028" i="14"/>
  <c r="SM1533" i="14" s="1"/>
  <c r="SQ1028" i="14"/>
  <c r="SQ1533" i="14" s="1"/>
  <c r="O1029" i="14"/>
  <c r="O1534" i="14" s="1"/>
  <c r="S1029" i="14"/>
  <c r="S1534" i="14" s="1"/>
  <c r="W1029" i="14"/>
  <c r="W1534" i="14" s="1"/>
  <c r="AA1029" i="14"/>
  <c r="AA1534" i="14" s="1"/>
  <c r="AE1029" i="14"/>
  <c r="AE1534" i="14" s="1"/>
  <c r="AI1029" i="14"/>
  <c r="AI1534" i="14" s="1"/>
  <c r="AM1029" i="14"/>
  <c r="AM1534" i="14" s="1"/>
  <c r="AQ1029" i="14"/>
  <c r="AQ1534" i="14" s="1"/>
  <c r="AU1029" i="14"/>
  <c r="AU1534" i="14" s="1"/>
  <c r="AY1029" i="14"/>
  <c r="AY1534" i="14" s="1"/>
  <c r="BC1029" i="14"/>
  <c r="BC1534" i="14" s="1"/>
  <c r="BG1029" i="14"/>
  <c r="BG1534" i="14" s="1"/>
  <c r="BK1029" i="14"/>
  <c r="BK1534" i="14" s="1"/>
  <c r="BO1029" i="14"/>
  <c r="BO1534" i="14" s="1"/>
  <c r="BS1029" i="14"/>
  <c r="BS1534" i="14" s="1"/>
  <c r="BW1029" i="14"/>
  <c r="BW1534" i="14" s="1"/>
  <c r="CA1029" i="14"/>
  <c r="CA1534" i="14" s="1"/>
  <c r="CE1029" i="14"/>
  <c r="CE1534" i="14" s="1"/>
  <c r="CI1029" i="14"/>
  <c r="CI1534" i="14" s="1"/>
  <c r="CM1029" i="14"/>
  <c r="CM1534" i="14" s="1"/>
  <c r="CQ1029" i="14"/>
  <c r="CQ1534" i="14" s="1"/>
  <c r="CU1029" i="14"/>
  <c r="CU1534" i="14" s="1"/>
  <c r="CY1029" i="14"/>
  <c r="CY1534" i="14" s="1"/>
  <c r="DC1029" i="14"/>
  <c r="DC1534" i="14" s="1"/>
  <c r="DG1029" i="14"/>
  <c r="DG1534" i="14" s="1"/>
  <c r="DK1029" i="14"/>
  <c r="DK1534" i="14" s="1"/>
  <c r="DO1029" i="14"/>
  <c r="DO1534" i="14" s="1"/>
  <c r="DS1029" i="14"/>
  <c r="DS1534" i="14" s="1"/>
  <c r="DW1029" i="14"/>
  <c r="DW1534" i="14" s="1"/>
  <c r="EA1029" i="14"/>
  <c r="EA1534" i="14" s="1"/>
  <c r="EE1029" i="14"/>
  <c r="EE1534" i="14" s="1"/>
  <c r="EI1029" i="14"/>
  <c r="EI1534" i="14" s="1"/>
  <c r="EM1029" i="14"/>
  <c r="EM1534" i="14" s="1"/>
  <c r="EQ1029" i="14"/>
  <c r="EQ1534" i="14" s="1"/>
  <c r="EU1029" i="14"/>
  <c r="EU1534" i="14" s="1"/>
  <c r="EY1029" i="14"/>
  <c r="EY1534" i="14" s="1"/>
  <c r="FC1029" i="14"/>
  <c r="FC1534" i="14" s="1"/>
  <c r="FG1029" i="14"/>
  <c r="FG1534" i="14" s="1"/>
  <c r="FK1029" i="14"/>
  <c r="FK1534" i="14" s="1"/>
  <c r="FO1029" i="14"/>
  <c r="FO1534" i="14" s="1"/>
  <c r="FS1029" i="14"/>
  <c r="FS1534" i="14" s="1"/>
  <c r="FW1029" i="14"/>
  <c r="FW1534" i="14" s="1"/>
  <c r="GA1029" i="14"/>
  <c r="GA1534" i="14" s="1"/>
  <c r="GE1029" i="14"/>
  <c r="GE1534" i="14" s="1"/>
  <c r="GI1029" i="14"/>
  <c r="GI1534" i="14" s="1"/>
  <c r="GM1029" i="14"/>
  <c r="GM1534" i="14" s="1"/>
  <c r="GQ1029" i="14"/>
  <c r="GQ1534" i="14" s="1"/>
  <c r="GU1029" i="14"/>
  <c r="GU1534" i="14" s="1"/>
  <c r="GY1029" i="14"/>
  <c r="GY1534" i="14" s="1"/>
  <c r="HC1029" i="14"/>
  <c r="HC1534" i="14" s="1"/>
  <c r="HG1029" i="14"/>
  <c r="HG1534" i="14" s="1"/>
  <c r="HK1029" i="14"/>
  <c r="HK1534" i="14" s="1"/>
  <c r="HO1029" i="14"/>
  <c r="HO1534" i="14" s="1"/>
  <c r="HS1029" i="14"/>
  <c r="HS1534" i="14" s="1"/>
  <c r="HW1029" i="14"/>
  <c r="HW1534" i="14" s="1"/>
  <c r="IA1029" i="14"/>
  <c r="IA1534" i="14" s="1"/>
  <c r="IE1029" i="14"/>
  <c r="IE1534" i="14" s="1"/>
  <c r="II1029" i="14"/>
  <c r="II1534" i="14" s="1"/>
  <c r="IM1029" i="14"/>
  <c r="IM1534" i="14" s="1"/>
  <c r="IQ1029" i="14"/>
  <c r="IQ1534" i="14" s="1"/>
  <c r="IU1029" i="14"/>
  <c r="IU1534" i="14" s="1"/>
  <c r="IY1029" i="14"/>
  <c r="IY1534" i="14" s="1"/>
  <c r="JC1029" i="14"/>
  <c r="JC1534" i="14" s="1"/>
  <c r="JG1029" i="14"/>
  <c r="JG1534" i="14" s="1"/>
  <c r="JK1029" i="14"/>
  <c r="JK1534" i="14" s="1"/>
  <c r="JO1029" i="14"/>
  <c r="JO1534" i="14" s="1"/>
  <c r="JS1029" i="14"/>
  <c r="JS1534" i="14" s="1"/>
  <c r="JW1029" i="14"/>
  <c r="JW1534" i="14" s="1"/>
  <c r="KA1029" i="14"/>
  <c r="KA1534" i="14" s="1"/>
  <c r="KE1029" i="14"/>
  <c r="KE1534" i="14" s="1"/>
  <c r="KI1029" i="14"/>
  <c r="KI1534" i="14" s="1"/>
  <c r="KM1029" i="14"/>
  <c r="KM1534" i="14" s="1"/>
  <c r="KQ1029" i="14"/>
  <c r="KQ1534" i="14" s="1"/>
  <c r="KU1029" i="14"/>
  <c r="KU1534" i="14" s="1"/>
  <c r="KY1029" i="14"/>
  <c r="KY1534" i="14" s="1"/>
  <c r="LC1029" i="14"/>
  <c r="LC1534" i="14" s="1"/>
  <c r="LG1029" i="14"/>
  <c r="LG1534" i="14" s="1"/>
  <c r="LK1029" i="14"/>
  <c r="LK1534" i="14" s="1"/>
  <c r="LO1029" i="14"/>
  <c r="LO1534" i="14" s="1"/>
  <c r="LS1029" i="14"/>
  <c r="LS1534" i="14" s="1"/>
  <c r="LW1029" i="14"/>
  <c r="LW1534" i="14" s="1"/>
  <c r="MA1029" i="14"/>
  <c r="MA1534" i="14" s="1"/>
  <c r="ME1029" i="14"/>
  <c r="ME1534" i="14" s="1"/>
  <c r="MI1029" i="14"/>
  <c r="MI1534" i="14" s="1"/>
  <c r="MM1029" i="14"/>
  <c r="MM1534" i="14" s="1"/>
  <c r="MQ1029" i="14"/>
  <c r="MQ1534" i="14" s="1"/>
  <c r="MU1029" i="14"/>
  <c r="MU1534" i="14" s="1"/>
  <c r="MY1029" i="14"/>
  <c r="MY1534" i="14" s="1"/>
  <c r="NC1029" i="14"/>
  <c r="NC1534" i="14" s="1"/>
  <c r="NG1029" i="14"/>
  <c r="NG1534" i="14" s="1"/>
  <c r="NK1029" i="14"/>
  <c r="NK1534" i="14" s="1"/>
  <c r="NO1029" i="14"/>
  <c r="NO1534" i="14" s="1"/>
  <c r="NS1029" i="14"/>
  <c r="NS1534" i="14" s="1"/>
  <c r="NW1029" i="14"/>
  <c r="NW1534" i="14" s="1"/>
  <c r="OA1029" i="14"/>
  <c r="OA1534" i="14" s="1"/>
  <c r="OE1029" i="14"/>
  <c r="OE1534" i="14" s="1"/>
  <c r="OI1029" i="14"/>
  <c r="OI1534" i="14" s="1"/>
  <c r="OM1029" i="14"/>
  <c r="OM1534" i="14" s="1"/>
  <c r="OQ1029" i="14"/>
  <c r="OQ1534" i="14" s="1"/>
  <c r="OU1029" i="14"/>
  <c r="OU1534" i="14" s="1"/>
  <c r="OY1029" i="14"/>
  <c r="OY1534" i="14" s="1"/>
  <c r="PC1029" i="14"/>
  <c r="PC1534" i="14" s="1"/>
  <c r="PG1029" i="14"/>
  <c r="PG1534" i="14" s="1"/>
  <c r="PK1029" i="14"/>
  <c r="PK1534" i="14" s="1"/>
  <c r="PO1029" i="14"/>
  <c r="PO1534" i="14" s="1"/>
  <c r="PS1029" i="14"/>
  <c r="PS1534" i="14" s="1"/>
  <c r="PW1029" i="14"/>
  <c r="PW1534" i="14" s="1"/>
  <c r="QA1029" i="14"/>
  <c r="QA1534" i="14" s="1"/>
  <c r="QE1029" i="14"/>
  <c r="QE1534" i="14" s="1"/>
  <c r="QI1029" i="14"/>
  <c r="QI1534" i="14" s="1"/>
  <c r="QM1029" i="14"/>
  <c r="QM1534" i="14" s="1"/>
  <c r="QQ1029" i="14"/>
  <c r="QQ1534" i="14" s="1"/>
  <c r="QU1029" i="14"/>
  <c r="QU1534" i="14" s="1"/>
  <c r="QY1029" i="14"/>
  <c r="QY1534" i="14" s="1"/>
  <c r="RC1029" i="14"/>
  <c r="RC1534" i="14" s="1"/>
  <c r="RG1029" i="14"/>
  <c r="RG1534" i="14" s="1"/>
  <c r="RK1029" i="14"/>
  <c r="RK1534" i="14" s="1"/>
  <c r="RO1029" i="14"/>
  <c r="RO1534" i="14" s="1"/>
  <c r="RS1029" i="14"/>
  <c r="RS1534" i="14" s="1"/>
  <c r="RW1029" i="14"/>
  <c r="RW1534" i="14" s="1"/>
  <c r="SA1029" i="14"/>
  <c r="SA1534" i="14" s="1"/>
  <c r="SE1029" i="14"/>
  <c r="SE1534" i="14" s="1"/>
  <c r="SI1029" i="14"/>
  <c r="SI1534" i="14" s="1"/>
  <c r="SM1029" i="14"/>
  <c r="SM1534" i="14" s="1"/>
  <c r="SQ1029" i="14"/>
  <c r="SQ1534" i="14" s="1"/>
  <c r="O1030" i="14"/>
  <c r="O1535" i="14" s="1"/>
  <c r="S1030" i="14"/>
  <c r="S1535" i="14" s="1"/>
  <c r="W1030" i="14"/>
  <c r="W1535" i="14" s="1"/>
  <c r="AA1030" i="14"/>
  <c r="AA1535" i="14" s="1"/>
  <c r="AE1030" i="14"/>
  <c r="AE1535" i="14" s="1"/>
  <c r="AI1030" i="14"/>
  <c r="AI1535" i="14" s="1"/>
  <c r="AM1030" i="14"/>
  <c r="AM1535" i="14" s="1"/>
  <c r="AQ1030" i="14"/>
  <c r="AQ1535" i="14" s="1"/>
  <c r="AU1030" i="14"/>
  <c r="AU1535" i="14" s="1"/>
  <c r="AY1030" i="14"/>
  <c r="AY1535" i="14" s="1"/>
  <c r="BC1030" i="14"/>
  <c r="BC1535" i="14" s="1"/>
  <c r="BG1030" i="14"/>
  <c r="BG1535" i="14" s="1"/>
  <c r="BK1030" i="14"/>
  <c r="BK1535" i="14" s="1"/>
  <c r="BO1030" i="14"/>
  <c r="BO1535" i="14" s="1"/>
  <c r="BS1030" i="14"/>
  <c r="BS1535" i="14" s="1"/>
  <c r="BW1030" i="14"/>
  <c r="BW1535" i="14" s="1"/>
  <c r="CA1030" i="14"/>
  <c r="CA1535" i="14" s="1"/>
  <c r="CE1030" i="14"/>
  <c r="CE1535" i="14" s="1"/>
  <c r="CI1030" i="14"/>
  <c r="CI1535" i="14" s="1"/>
  <c r="CM1030" i="14"/>
  <c r="CM1535" i="14" s="1"/>
  <c r="CQ1030" i="14"/>
  <c r="CQ1535" i="14" s="1"/>
  <c r="CU1030" i="14"/>
  <c r="CU1535" i="14" s="1"/>
  <c r="CY1030" i="14"/>
  <c r="CY1535" i="14" s="1"/>
  <c r="DC1030" i="14"/>
  <c r="DC1535" i="14" s="1"/>
  <c r="DG1030" i="14"/>
  <c r="DG1535" i="14" s="1"/>
  <c r="DK1030" i="14"/>
  <c r="DK1535" i="14" s="1"/>
  <c r="DO1030" i="14"/>
  <c r="DO1535" i="14" s="1"/>
  <c r="DS1030" i="14"/>
  <c r="DS1535" i="14" s="1"/>
  <c r="DW1030" i="14"/>
  <c r="DW1535" i="14" s="1"/>
  <c r="EA1030" i="14"/>
  <c r="EA1535" i="14" s="1"/>
  <c r="EE1030" i="14"/>
  <c r="EE1535" i="14" s="1"/>
  <c r="EI1030" i="14"/>
  <c r="EI1535" i="14" s="1"/>
  <c r="EM1030" i="14"/>
  <c r="EM1535" i="14" s="1"/>
  <c r="EQ1030" i="14"/>
  <c r="EQ1535" i="14" s="1"/>
  <c r="EU1030" i="14"/>
  <c r="EU1535" i="14" s="1"/>
  <c r="EY1030" i="14"/>
  <c r="EY1535" i="14" s="1"/>
  <c r="FC1030" i="14"/>
  <c r="FC1535" i="14" s="1"/>
  <c r="FG1030" i="14"/>
  <c r="FG1535" i="14" s="1"/>
  <c r="FK1030" i="14"/>
  <c r="FK1535" i="14" s="1"/>
  <c r="FO1030" i="14"/>
  <c r="FO1535" i="14" s="1"/>
  <c r="FS1030" i="14"/>
  <c r="FS1535" i="14" s="1"/>
  <c r="FW1030" i="14"/>
  <c r="FW1535" i="14" s="1"/>
  <c r="GA1030" i="14"/>
  <c r="GA1535" i="14" s="1"/>
  <c r="GE1030" i="14"/>
  <c r="GE1535" i="14" s="1"/>
  <c r="GI1030" i="14"/>
  <c r="GI1535" i="14" s="1"/>
  <c r="GM1030" i="14"/>
  <c r="GM1535" i="14" s="1"/>
  <c r="GQ1030" i="14"/>
  <c r="GQ1535" i="14" s="1"/>
  <c r="GU1030" i="14"/>
  <c r="GU1535" i="14" s="1"/>
  <c r="GY1030" i="14"/>
  <c r="GY1535" i="14" s="1"/>
  <c r="HC1030" i="14"/>
  <c r="HC1535" i="14" s="1"/>
  <c r="HG1030" i="14"/>
  <c r="HG1535" i="14" s="1"/>
  <c r="HK1030" i="14"/>
  <c r="HK1535" i="14" s="1"/>
  <c r="HO1030" i="14"/>
  <c r="HO1535" i="14" s="1"/>
  <c r="HS1030" i="14"/>
  <c r="HS1535" i="14" s="1"/>
  <c r="HW1030" i="14"/>
  <c r="HW1535" i="14" s="1"/>
  <c r="IA1030" i="14"/>
  <c r="IA1535" i="14" s="1"/>
  <c r="IE1030" i="14"/>
  <c r="IE1535" i="14" s="1"/>
  <c r="II1030" i="14"/>
  <c r="II1535" i="14" s="1"/>
  <c r="IM1030" i="14"/>
  <c r="IM1535" i="14" s="1"/>
  <c r="IQ1030" i="14"/>
  <c r="IQ1535" i="14" s="1"/>
  <c r="IU1030" i="14"/>
  <c r="IU1535" i="14" s="1"/>
  <c r="IY1030" i="14"/>
  <c r="IY1535" i="14" s="1"/>
  <c r="JC1030" i="14"/>
  <c r="JC1535" i="14" s="1"/>
  <c r="JG1030" i="14"/>
  <c r="JG1535" i="14" s="1"/>
  <c r="JK1030" i="14"/>
  <c r="JK1535" i="14" s="1"/>
  <c r="JO1030" i="14"/>
  <c r="JO1535" i="14" s="1"/>
  <c r="JS1030" i="14"/>
  <c r="JS1535" i="14" s="1"/>
  <c r="JW1030" i="14"/>
  <c r="JW1535" i="14" s="1"/>
  <c r="KA1030" i="14"/>
  <c r="KA1535" i="14" s="1"/>
  <c r="KE1030" i="14"/>
  <c r="KE1535" i="14" s="1"/>
  <c r="KI1030" i="14"/>
  <c r="KI1535" i="14" s="1"/>
  <c r="KM1030" i="14"/>
  <c r="KM1535" i="14" s="1"/>
  <c r="KQ1030" i="14"/>
  <c r="KQ1535" i="14" s="1"/>
  <c r="KU1030" i="14"/>
  <c r="KU1535" i="14" s="1"/>
  <c r="KY1030" i="14"/>
  <c r="KY1535" i="14" s="1"/>
  <c r="LC1030" i="14"/>
  <c r="LC1535" i="14" s="1"/>
  <c r="LG1030" i="14"/>
  <c r="LG1535" i="14" s="1"/>
  <c r="LK1030" i="14"/>
  <c r="LK1535" i="14" s="1"/>
  <c r="LO1030" i="14"/>
  <c r="LO1535" i="14" s="1"/>
  <c r="LS1030" i="14"/>
  <c r="LS1535" i="14" s="1"/>
  <c r="LW1030" i="14"/>
  <c r="LW1535" i="14" s="1"/>
  <c r="MA1030" i="14"/>
  <c r="MA1535" i="14" s="1"/>
  <c r="ME1030" i="14"/>
  <c r="ME1535" i="14" s="1"/>
  <c r="MI1030" i="14"/>
  <c r="MI1535" i="14" s="1"/>
  <c r="MM1030" i="14"/>
  <c r="MM1535" i="14" s="1"/>
  <c r="MQ1030" i="14"/>
  <c r="MQ1535" i="14" s="1"/>
  <c r="MU1030" i="14"/>
  <c r="MU1535" i="14" s="1"/>
  <c r="MY1030" i="14"/>
  <c r="MY1535" i="14" s="1"/>
  <c r="NC1030" i="14"/>
  <c r="NC1535" i="14" s="1"/>
  <c r="NG1030" i="14"/>
  <c r="NG1535" i="14" s="1"/>
  <c r="NK1030" i="14"/>
  <c r="NK1535" i="14" s="1"/>
  <c r="NO1030" i="14"/>
  <c r="NO1535" i="14" s="1"/>
  <c r="NS1030" i="14"/>
  <c r="NS1535" i="14" s="1"/>
  <c r="NW1030" i="14"/>
  <c r="NW1535" i="14" s="1"/>
  <c r="OA1030" i="14"/>
  <c r="OA1535" i="14" s="1"/>
  <c r="OE1030" i="14"/>
  <c r="OE1535" i="14" s="1"/>
  <c r="OI1030" i="14"/>
  <c r="OI1535" i="14" s="1"/>
  <c r="OM1030" i="14"/>
  <c r="OM1535" i="14" s="1"/>
  <c r="OQ1030" i="14"/>
  <c r="OQ1535" i="14" s="1"/>
  <c r="OU1030" i="14"/>
  <c r="OU1535" i="14" s="1"/>
  <c r="OY1030" i="14"/>
  <c r="OY1535" i="14" s="1"/>
  <c r="PC1030" i="14"/>
  <c r="PC1535" i="14" s="1"/>
  <c r="PG1030" i="14"/>
  <c r="PG1535" i="14" s="1"/>
  <c r="PK1030" i="14"/>
  <c r="PK1535" i="14" s="1"/>
  <c r="PO1030" i="14"/>
  <c r="PO1535" i="14" s="1"/>
  <c r="PS1030" i="14"/>
  <c r="PS1535" i="14" s="1"/>
  <c r="PW1030" i="14"/>
  <c r="PW1535" i="14" s="1"/>
  <c r="QA1030" i="14"/>
  <c r="QA1535" i="14" s="1"/>
  <c r="QE1030" i="14"/>
  <c r="QE1535" i="14" s="1"/>
  <c r="QI1030" i="14"/>
  <c r="QI1535" i="14" s="1"/>
  <c r="QM1030" i="14"/>
  <c r="QM1535" i="14" s="1"/>
  <c r="QQ1030" i="14"/>
  <c r="QQ1535" i="14" s="1"/>
  <c r="QU1030" i="14"/>
  <c r="QU1535" i="14" s="1"/>
  <c r="QY1030" i="14"/>
  <c r="QY1535" i="14" s="1"/>
  <c r="RC1030" i="14"/>
  <c r="RC1535" i="14" s="1"/>
  <c r="RG1030" i="14"/>
  <c r="RG1535" i="14" s="1"/>
  <c r="RK1030" i="14"/>
  <c r="RK1535" i="14" s="1"/>
  <c r="RO1030" i="14"/>
  <c r="RO1535" i="14" s="1"/>
  <c r="RS1030" i="14"/>
  <c r="RS1535" i="14" s="1"/>
  <c r="RW1030" i="14"/>
  <c r="RW1535" i="14" s="1"/>
  <c r="SA1030" i="14"/>
  <c r="SA1535" i="14" s="1"/>
  <c r="SE1030" i="14"/>
  <c r="SE1535" i="14" s="1"/>
  <c r="SI1030" i="14"/>
  <c r="SI1535" i="14" s="1"/>
  <c r="SM1030" i="14"/>
  <c r="SM1535" i="14" s="1"/>
  <c r="SQ1030" i="14"/>
  <c r="SQ1535" i="14" s="1"/>
  <c r="O1031" i="14"/>
  <c r="O1536" i="14" s="1"/>
  <c r="S1031" i="14"/>
  <c r="S1536" i="14" s="1"/>
  <c r="W1031" i="14"/>
  <c r="W1536" i="14" s="1"/>
  <c r="AA1031" i="14"/>
  <c r="AA1536" i="14" s="1"/>
  <c r="AE1031" i="14"/>
  <c r="AE1536" i="14" s="1"/>
  <c r="AI1031" i="14"/>
  <c r="AI1536" i="14" s="1"/>
  <c r="AM1031" i="14"/>
  <c r="AM1536" i="14" s="1"/>
  <c r="AQ1031" i="14"/>
  <c r="AQ1536" i="14" s="1"/>
  <c r="AU1031" i="14"/>
  <c r="AU1536" i="14" s="1"/>
  <c r="AY1031" i="14"/>
  <c r="AY1536" i="14" s="1"/>
  <c r="BC1031" i="14"/>
  <c r="BC1536" i="14" s="1"/>
  <c r="BG1031" i="14"/>
  <c r="BG1536" i="14" s="1"/>
  <c r="BK1031" i="14"/>
  <c r="BK1536" i="14" s="1"/>
  <c r="BO1031" i="14"/>
  <c r="BO1536" i="14" s="1"/>
  <c r="BS1031" i="14"/>
  <c r="BS1536" i="14" s="1"/>
  <c r="BW1031" i="14"/>
  <c r="BW1536" i="14" s="1"/>
  <c r="CA1031" i="14"/>
  <c r="CA1536" i="14" s="1"/>
  <c r="CE1031" i="14"/>
  <c r="CE1536" i="14" s="1"/>
  <c r="CI1031" i="14"/>
  <c r="CI1536" i="14" s="1"/>
  <c r="CM1031" i="14"/>
  <c r="CM1536" i="14" s="1"/>
  <c r="CQ1031" i="14"/>
  <c r="CQ1536" i="14" s="1"/>
  <c r="CU1031" i="14"/>
  <c r="CU1536" i="14" s="1"/>
  <c r="CY1031" i="14"/>
  <c r="CY1536" i="14" s="1"/>
  <c r="DC1031" i="14"/>
  <c r="DC1536" i="14" s="1"/>
  <c r="DG1031" i="14"/>
  <c r="DG1536" i="14" s="1"/>
  <c r="DK1031" i="14"/>
  <c r="DK1536" i="14" s="1"/>
  <c r="DO1031" i="14"/>
  <c r="DO1536" i="14" s="1"/>
  <c r="DS1031" i="14"/>
  <c r="DS1536" i="14" s="1"/>
  <c r="DW1031" i="14"/>
  <c r="DW1536" i="14" s="1"/>
  <c r="EA1031" i="14"/>
  <c r="EA1536" i="14" s="1"/>
  <c r="EE1031" i="14"/>
  <c r="EE1536" i="14" s="1"/>
  <c r="EI1031" i="14"/>
  <c r="EI1536" i="14" s="1"/>
  <c r="EM1031" i="14"/>
  <c r="EM1536" i="14" s="1"/>
  <c r="EQ1031" i="14"/>
  <c r="EQ1536" i="14" s="1"/>
  <c r="EU1031" i="14"/>
  <c r="EU1536" i="14" s="1"/>
  <c r="EY1031" i="14"/>
  <c r="EY1536" i="14" s="1"/>
  <c r="FC1031" i="14"/>
  <c r="FC1536" i="14" s="1"/>
  <c r="FG1031" i="14"/>
  <c r="FG1536" i="14" s="1"/>
  <c r="FK1031" i="14"/>
  <c r="FK1536" i="14" s="1"/>
  <c r="FO1031" i="14"/>
  <c r="FO1536" i="14" s="1"/>
  <c r="FS1031" i="14"/>
  <c r="FS1536" i="14" s="1"/>
  <c r="FW1031" i="14"/>
  <c r="FW1536" i="14" s="1"/>
  <c r="GA1031" i="14"/>
  <c r="GA1536" i="14" s="1"/>
  <c r="GE1031" i="14"/>
  <c r="GE1536" i="14" s="1"/>
  <c r="GI1031" i="14"/>
  <c r="GI1536" i="14" s="1"/>
  <c r="GM1031" i="14"/>
  <c r="GM1536" i="14" s="1"/>
  <c r="GQ1031" i="14"/>
  <c r="GQ1536" i="14" s="1"/>
  <c r="GU1031" i="14"/>
  <c r="GU1536" i="14" s="1"/>
  <c r="GY1031" i="14"/>
  <c r="GY1536" i="14" s="1"/>
  <c r="HC1031" i="14"/>
  <c r="HC1536" i="14" s="1"/>
  <c r="HG1031" i="14"/>
  <c r="HG1536" i="14" s="1"/>
  <c r="HK1031" i="14"/>
  <c r="HK1536" i="14" s="1"/>
  <c r="HO1031" i="14"/>
  <c r="HO1536" i="14" s="1"/>
  <c r="HS1031" i="14"/>
  <c r="HS1536" i="14" s="1"/>
  <c r="HW1031" i="14"/>
  <c r="HW1536" i="14" s="1"/>
  <c r="IA1031" i="14"/>
  <c r="IA1536" i="14" s="1"/>
  <c r="IE1031" i="14"/>
  <c r="IE1536" i="14" s="1"/>
  <c r="II1031" i="14"/>
  <c r="II1536" i="14" s="1"/>
  <c r="IM1031" i="14"/>
  <c r="IM1536" i="14" s="1"/>
  <c r="IQ1031" i="14"/>
  <c r="IQ1536" i="14" s="1"/>
  <c r="IU1031" i="14"/>
  <c r="IU1536" i="14" s="1"/>
  <c r="IY1031" i="14"/>
  <c r="IY1536" i="14" s="1"/>
  <c r="JC1031" i="14"/>
  <c r="JC1536" i="14" s="1"/>
  <c r="JG1031" i="14"/>
  <c r="JG1536" i="14" s="1"/>
  <c r="JK1031" i="14"/>
  <c r="JK1536" i="14" s="1"/>
  <c r="JO1031" i="14"/>
  <c r="JO1536" i="14" s="1"/>
  <c r="JS1031" i="14"/>
  <c r="JS1536" i="14" s="1"/>
  <c r="JW1031" i="14"/>
  <c r="JW1536" i="14" s="1"/>
  <c r="KA1031" i="14"/>
  <c r="KA1536" i="14" s="1"/>
  <c r="KE1031" i="14"/>
  <c r="KE1536" i="14" s="1"/>
  <c r="KI1031" i="14"/>
  <c r="KI1536" i="14" s="1"/>
  <c r="KM1031" i="14"/>
  <c r="KM1536" i="14" s="1"/>
  <c r="KQ1031" i="14"/>
  <c r="KQ1536" i="14" s="1"/>
  <c r="KU1031" i="14"/>
  <c r="KU1536" i="14" s="1"/>
  <c r="KY1031" i="14"/>
  <c r="KY1536" i="14" s="1"/>
  <c r="LC1031" i="14"/>
  <c r="LC1536" i="14" s="1"/>
  <c r="LG1031" i="14"/>
  <c r="LG1536" i="14" s="1"/>
  <c r="LK1031" i="14"/>
  <c r="LK1536" i="14" s="1"/>
  <c r="LO1031" i="14"/>
  <c r="LO1536" i="14" s="1"/>
  <c r="LS1031" i="14"/>
  <c r="LS1536" i="14" s="1"/>
  <c r="LW1031" i="14"/>
  <c r="LW1536" i="14" s="1"/>
  <c r="MA1031" i="14"/>
  <c r="MA1536" i="14" s="1"/>
  <c r="ME1031" i="14"/>
  <c r="ME1536" i="14" s="1"/>
  <c r="MI1031" i="14"/>
  <c r="MI1536" i="14" s="1"/>
  <c r="MM1031" i="14"/>
  <c r="MM1536" i="14" s="1"/>
  <c r="MQ1031" i="14"/>
  <c r="MQ1536" i="14" s="1"/>
  <c r="MU1031" i="14"/>
  <c r="MU1536" i="14" s="1"/>
  <c r="MY1031" i="14"/>
  <c r="MY1536" i="14" s="1"/>
  <c r="NC1031" i="14"/>
  <c r="NC1536" i="14" s="1"/>
  <c r="NG1031" i="14"/>
  <c r="NG1536" i="14" s="1"/>
  <c r="NK1031" i="14"/>
  <c r="NK1536" i="14" s="1"/>
  <c r="NO1031" i="14"/>
  <c r="NO1536" i="14" s="1"/>
  <c r="NS1031" i="14"/>
  <c r="NS1536" i="14" s="1"/>
  <c r="NW1031" i="14"/>
  <c r="NW1536" i="14" s="1"/>
  <c r="OA1031" i="14"/>
  <c r="OA1536" i="14" s="1"/>
  <c r="OE1031" i="14"/>
  <c r="OE1536" i="14" s="1"/>
  <c r="OI1031" i="14"/>
  <c r="OI1536" i="14" s="1"/>
  <c r="OM1031" i="14"/>
  <c r="OM1536" i="14" s="1"/>
  <c r="OQ1031" i="14"/>
  <c r="OQ1536" i="14" s="1"/>
  <c r="OU1031" i="14"/>
  <c r="OU1536" i="14" s="1"/>
  <c r="OY1031" i="14"/>
  <c r="OY1536" i="14" s="1"/>
  <c r="PC1031" i="14"/>
  <c r="PC1536" i="14" s="1"/>
  <c r="PG1031" i="14"/>
  <c r="PG1536" i="14" s="1"/>
  <c r="PK1031" i="14"/>
  <c r="PK1536" i="14" s="1"/>
  <c r="PO1031" i="14"/>
  <c r="PO1536" i="14" s="1"/>
  <c r="PS1031" i="14"/>
  <c r="PS1536" i="14" s="1"/>
  <c r="PW1031" i="14"/>
  <c r="PW1536" i="14" s="1"/>
  <c r="QA1031" i="14"/>
  <c r="QA1536" i="14" s="1"/>
  <c r="QE1031" i="14"/>
  <c r="QE1536" i="14" s="1"/>
  <c r="QI1031" i="14"/>
  <c r="QI1536" i="14" s="1"/>
  <c r="QM1031" i="14"/>
  <c r="QM1536" i="14" s="1"/>
  <c r="QQ1031" i="14"/>
  <c r="QQ1536" i="14" s="1"/>
  <c r="QU1031" i="14"/>
  <c r="QU1536" i="14" s="1"/>
  <c r="QY1031" i="14"/>
  <c r="QY1536" i="14" s="1"/>
  <c r="RC1031" i="14"/>
  <c r="RC1536" i="14" s="1"/>
  <c r="RG1031" i="14"/>
  <c r="RG1536" i="14" s="1"/>
  <c r="RK1031" i="14"/>
  <c r="RK1536" i="14" s="1"/>
  <c r="RO1031" i="14"/>
  <c r="RO1536" i="14" s="1"/>
  <c r="RS1031" i="14"/>
  <c r="RS1536" i="14" s="1"/>
  <c r="RW1031" i="14"/>
  <c r="RW1536" i="14" s="1"/>
  <c r="SA1031" i="14"/>
  <c r="SA1536" i="14" s="1"/>
  <c r="SE1031" i="14"/>
  <c r="SE1536" i="14" s="1"/>
  <c r="SI1031" i="14"/>
  <c r="SI1536" i="14" s="1"/>
  <c r="SM1031" i="14"/>
  <c r="SM1536" i="14" s="1"/>
  <c r="SQ1031" i="14"/>
  <c r="SQ1536" i="14" s="1"/>
  <c r="O1032" i="14"/>
  <c r="O1537" i="14" s="1"/>
  <c r="S1032" i="14"/>
  <c r="S1537" i="14" s="1"/>
  <c r="W1032" i="14"/>
  <c r="W1537" i="14" s="1"/>
  <c r="AA1032" i="14"/>
  <c r="AA1537" i="14" s="1"/>
  <c r="AE1032" i="14"/>
  <c r="AE1537" i="14" s="1"/>
  <c r="AI1032" i="14"/>
  <c r="AI1537" i="14" s="1"/>
  <c r="AM1032" i="14"/>
  <c r="AM1537" i="14" s="1"/>
  <c r="AQ1032" i="14"/>
  <c r="AQ1537" i="14" s="1"/>
  <c r="AU1032" i="14"/>
  <c r="AU1537" i="14" s="1"/>
  <c r="AY1032" i="14"/>
  <c r="AY1537" i="14" s="1"/>
  <c r="BC1032" i="14"/>
  <c r="BC1537" i="14" s="1"/>
  <c r="BG1032" i="14"/>
  <c r="BG1537" i="14" s="1"/>
  <c r="BK1032" i="14"/>
  <c r="BK1537" i="14" s="1"/>
  <c r="BO1032" i="14"/>
  <c r="BO1537" i="14" s="1"/>
  <c r="BS1032" i="14"/>
  <c r="BS1537" i="14" s="1"/>
  <c r="BW1032" i="14"/>
  <c r="BW1537" i="14" s="1"/>
  <c r="CA1032" i="14"/>
  <c r="CA1537" i="14" s="1"/>
  <c r="CE1032" i="14"/>
  <c r="CE1537" i="14" s="1"/>
  <c r="CI1032" i="14"/>
  <c r="CI1537" i="14" s="1"/>
  <c r="CM1032" i="14"/>
  <c r="CM1537" i="14" s="1"/>
  <c r="CQ1032" i="14"/>
  <c r="CQ1537" i="14" s="1"/>
  <c r="CU1032" i="14"/>
  <c r="CU1537" i="14" s="1"/>
  <c r="CY1032" i="14"/>
  <c r="CY1537" i="14" s="1"/>
  <c r="DC1032" i="14"/>
  <c r="DC1537" i="14" s="1"/>
  <c r="DG1032" i="14"/>
  <c r="DG1537" i="14" s="1"/>
  <c r="DK1032" i="14"/>
  <c r="DK1537" i="14" s="1"/>
  <c r="DO1032" i="14"/>
  <c r="DO1537" i="14" s="1"/>
  <c r="DS1032" i="14"/>
  <c r="DS1537" i="14" s="1"/>
  <c r="DW1032" i="14"/>
  <c r="DW1537" i="14" s="1"/>
  <c r="EA1032" i="14"/>
  <c r="EA1537" i="14" s="1"/>
  <c r="EE1032" i="14"/>
  <c r="EE1537" i="14" s="1"/>
  <c r="EI1032" i="14"/>
  <c r="EI1537" i="14" s="1"/>
  <c r="EM1032" i="14"/>
  <c r="EM1537" i="14" s="1"/>
  <c r="EQ1032" i="14"/>
  <c r="EQ1537" i="14" s="1"/>
  <c r="EU1032" i="14"/>
  <c r="EU1537" i="14" s="1"/>
  <c r="EY1032" i="14"/>
  <c r="EY1537" i="14" s="1"/>
  <c r="FC1032" i="14"/>
  <c r="FC1537" i="14" s="1"/>
  <c r="FG1032" i="14"/>
  <c r="FG1537" i="14" s="1"/>
  <c r="FK1032" i="14"/>
  <c r="FK1537" i="14" s="1"/>
  <c r="FO1032" i="14"/>
  <c r="FO1537" i="14" s="1"/>
  <c r="FS1032" i="14"/>
  <c r="FS1537" i="14" s="1"/>
  <c r="FW1032" i="14"/>
  <c r="FW1537" i="14" s="1"/>
  <c r="GA1032" i="14"/>
  <c r="GA1537" i="14" s="1"/>
  <c r="GE1032" i="14"/>
  <c r="GE1537" i="14" s="1"/>
  <c r="GI1032" i="14"/>
  <c r="GI1537" i="14" s="1"/>
  <c r="GM1032" i="14"/>
  <c r="GM1537" i="14" s="1"/>
  <c r="GQ1032" i="14"/>
  <c r="GQ1537" i="14" s="1"/>
  <c r="GU1032" i="14"/>
  <c r="GU1537" i="14" s="1"/>
  <c r="GY1032" i="14"/>
  <c r="GY1537" i="14" s="1"/>
  <c r="HC1032" i="14"/>
  <c r="HC1537" i="14" s="1"/>
  <c r="HG1032" i="14"/>
  <c r="HG1537" i="14" s="1"/>
  <c r="HK1032" i="14"/>
  <c r="HK1537" i="14" s="1"/>
  <c r="HO1032" i="14"/>
  <c r="HO1537" i="14" s="1"/>
  <c r="HS1032" i="14"/>
  <c r="HS1537" i="14" s="1"/>
  <c r="HW1032" i="14"/>
  <c r="HW1537" i="14" s="1"/>
  <c r="IA1032" i="14"/>
  <c r="IA1537" i="14" s="1"/>
  <c r="IE1032" i="14"/>
  <c r="IE1537" i="14" s="1"/>
  <c r="II1032" i="14"/>
  <c r="II1537" i="14" s="1"/>
  <c r="IM1032" i="14"/>
  <c r="IM1537" i="14" s="1"/>
  <c r="IQ1032" i="14"/>
  <c r="IQ1537" i="14" s="1"/>
  <c r="IU1032" i="14"/>
  <c r="IU1537" i="14" s="1"/>
  <c r="IY1032" i="14"/>
  <c r="IY1537" i="14" s="1"/>
  <c r="JC1032" i="14"/>
  <c r="JC1537" i="14" s="1"/>
  <c r="JG1032" i="14"/>
  <c r="JG1537" i="14" s="1"/>
  <c r="JK1032" i="14"/>
  <c r="JK1537" i="14" s="1"/>
  <c r="JO1032" i="14"/>
  <c r="JO1537" i="14" s="1"/>
  <c r="JS1032" i="14"/>
  <c r="JS1537" i="14" s="1"/>
  <c r="JW1032" i="14"/>
  <c r="JW1537" i="14" s="1"/>
  <c r="KA1032" i="14"/>
  <c r="KA1537" i="14" s="1"/>
  <c r="KE1032" i="14"/>
  <c r="KE1537" i="14" s="1"/>
  <c r="KI1032" i="14"/>
  <c r="KI1537" i="14" s="1"/>
  <c r="KM1032" i="14"/>
  <c r="KM1537" i="14" s="1"/>
  <c r="KQ1032" i="14"/>
  <c r="KQ1537" i="14" s="1"/>
  <c r="KU1032" i="14"/>
  <c r="KU1537" i="14" s="1"/>
  <c r="KY1032" i="14"/>
  <c r="KY1537" i="14" s="1"/>
  <c r="LC1032" i="14"/>
  <c r="LC1537" i="14" s="1"/>
  <c r="LG1032" i="14"/>
  <c r="LG1537" i="14" s="1"/>
  <c r="LK1032" i="14"/>
  <c r="LK1537" i="14" s="1"/>
  <c r="LO1032" i="14"/>
  <c r="LO1537" i="14" s="1"/>
  <c r="LS1032" i="14"/>
  <c r="LS1537" i="14" s="1"/>
  <c r="LW1032" i="14"/>
  <c r="LW1537" i="14" s="1"/>
  <c r="MA1032" i="14"/>
  <c r="MA1537" i="14" s="1"/>
  <c r="ME1032" i="14"/>
  <c r="ME1537" i="14" s="1"/>
  <c r="MI1032" i="14"/>
  <c r="MI1537" i="14" s="1"/>
  <c r="MM1032" i="14"/>
  <c r="MM1537" i="14" s="1"/>
  <c r="MQ1032" i="14"/>
  <c r="MQ1537" i="14" s="1"/>
  <c r="MU1032" i="14"/>
  <c r="MU1537" i="14" s="1"/>
  <c r="MY1032" i="14"/>
  <c r="MY1537" i="14" s="1"/>
  <c r="NC1032" i="14"/>
  <c r="NC1537" i="14" s="1"/>
  <c r="NG1032" i="14"/>
  <c r="NG1537" i="14" s="1"/>
  <c r="NK1032" i="14"/>
  <c r="NK1537" i="14" s="1"/>
  <c r="NO1032" i="14"/>
  <c r="NO1537" i="14" s="1"/>
  <c r="NS1032" i="14"/>
  <c r="NS1537" i="14" s="1"/>
  <c r="NW1032" i="14"/>
  <c r="NW1537" i="14" s="1"/>
  <c r="OA1032" i="14"/>
  <c r="OA1537" i="14" s="1"/>
  <c r="OE1032" i="14"/>
  <c r="OE1537" i="14" s="1"/>
  <c r="OI1032" i="14"/>
  <c r="OI1537" i="14" s="1"/>
  <c r="OM1032" i="14"/>
  <c r="OM1537" i="14" s="1"/>
  <c r="OQ1032" i="14"/>
  <c r="OQ1537" i="14" s="1"/>
  <c r="OU1032" i="14"/>
  <c r="OU1537" i="14" s="1"/>
  <c r="OY1032" i="14"/>
  <c r="OY1537" i="14" s="1"/>
  <c r="PC1032" i="14"/>
  <c r="PC1537" i="14" s="1"/>
  <c r="PG1032" i="14"/>
  <c r="PG1537" i="14" s="1"/>
  <c r="PK1032" i="14"/>
  <c r="PK1537" i="14" s="1"/>
  <c r="PO1032" i="14"/>
  <c r="PO1537" i="14" s="1"/>
  <c r="PS1032" i="14"/>
  <c r="PS1537" i="14" s="1"/>
  <c r="PW1032" i="14"/>
  <c r="PW1537" i="14" s="1"/>
  <c r="QA1032" i="14"/>
  <c r="QA1537" i="14" s="1"/>
  <c r="QE1032" i="14"/>
  <c r="QE1537" i="14" s="1"/>
  <c r="QI1032" i="14"/>
  <c r="QI1537" i="14" s="1"/>
  <c r="QM1032" i="14"/>
  <c r="QM1537" i="14" s="1"/>
  <c r="QQ1032" i="14"/>
  <c r="QQ1537" i="14" s="1"/>
  <c r="QU1032" i="14"/>
  <c r="QU1537" i="14" s="1"/>
  <c r="QY1032" i="14"/>
  <c r="QY1537" i="14" s="1"/>
  <c r="RC1032" i="14"/>
  <c r="RC1537" i="14" s="1"/>
  <c r="RG1032" i="14"/>
  <c r="RG1537" i="14" s="1"/>
  <c r="RK1032" i="14"/>
  <c r="RK1537" i="14" s="1"/>
  <c r="RO1032" i="14"/>
  <c r="RO1537" i="14" s="1"/>
  <c r="RS1032" i="14"/>
  <c r="RS1537" i="14" s="1"/>
  <c r="RW1032" i="14"/>
  <c r="RW1537" i="14" s="1"/>
  <c r="SA1032" i="14"/>
  <c r="SA1537" i="14" s="1"/>
  <c r="SE1032" i="14"/>
  <c r="SE1537" i="14" s="1"/>
  <c r="SI1032" i="14"/>
  <c r="SI1537" i="14" s="1"/>
  <c r="SM1032" i="14"/>
  <c r="SM1537" i="14" s="1"/>
  <c r="SQ1032" i="14"/>
  <c r="SQ1537" i="14" s="1"/>
  <c r="O1033" i="14"/>
  <c r="O1538" i="14" s="1"/>
  <c r="S1033" i="14"/>
  <c r="S1538" i="14" s="1"/>
  <c r="W1033" i="14"/>
  <c r="W1538" i="14" s="1"/>
  <c r="AA1033" i="14"/>
  <c r="AA1538" i="14" s="1"/>
  <c r="AE1033" i="14"/>
  <c r="AE1538" i="14" s="1"/>
  <c r="AI1033" i="14"/>
  <c r="AI1538" i="14" s="1"/>
  <c r="AM1033" i="14"/>
  <c r="AM1538" i="14" s="1"/>
  <c r="AQ1033" i="14"/>
  <c r="AQ1538" i="14" s="1"/>
  <c r="AU1033" i="14"/>
  <c r="AU1538" i="14" s="1"/>
  <c r="AY1033" i="14"/>
  <c r="AY1538" i="14" s="1"/>
  <c r="BC1033" i="14"/>
  <c r="BC1538" i="14" s="1"/>
  <c r="BG1033" i="14"/>
  <c r="BG1538" i="14" s="1"/>
  <c r="BK1033" i="14"/>
  <c r="BK1538" i="14" s="1"/>
  <c r="BO1033" i="14"/>
  <c r="BO1538" i="14" s="1"/>
  <c r="BS1033" i="14"/>
  <c r="BS1538" i="14" s="1"/>
  <c r="BW1033" i="14"/>
  <c r="BW1538" i="14" s="1"/>
  <c r="CA1033" i="14"/>
  <c r="CA1538" i="14" s="1"/>
  <c r="CE1033" i="14"/>
  <c r="CE1538" i="14" s="1"/>
  <c r="CI1033" i="14"/>
  <c r="CI1538" i="14" s="1"/>
  <c r="CM1033" i="14"/>
  <c r="CM1538" i="14" s="1"/>
  <c r="CQ1033" i="14"/>
  <c r="CQ1538" i="14" s="1"/>
  <c r="CU1033" i="14"/>
  <c r="CU1538" i="14" s="1"/>
  <c r="CY1033" i="14"/>
  <c r="CY1538" i="14" s="1"/>
  <c r="DC1033" i="14"/>
  <c r="DC1538" i="14" s="1"/>
  <c r="DG1033" i="14"/>
  <c r="DG1538" i="14" s="1"/>
  <c r="DK1033" i="14"/>
  <c r="DK1538" i="14" s="1"/>
  <c r="DO1033" i="14"/>
  <c r="DO1538" i="14" s="1"/>
  <c r="DS1033" i="14"/>
  <c r="DS1538" i="14" s="1"/>
  <c r="DW1033" i="14"/>
  <c r="DW1538" i="14" s="1"/>
  <c r="EA1033" i="14"/>
  <c r="EA1538" i="14" s="1"/>
  <c r="EE1033" i="14"/>
  <c r="EE1538" i="14" s="1"/>
  <c r="EI1033" i="14"/>
  <c r="EI1538" i="14" s="1"/>
  <c r="EM1033" i="14"/>
  <c r="EM1538" i="14" s="1"/>
  <c r="EQ1033" i="14"/>
  <c r="EQ1538" i="14" s="1"/>
  <c r="EU1033" i="14"/>
  <c r="EU1538" i="14" s="1"/>
  <c r="EY1033" i="14"/>
  <c r="EY1538" i="14" s="1"/>
  <c r="FC1033" i="14"/>
  <c r="FC1538" i="14" s="1"/>
  <c r="FG1033" i="14"/>
  <c r="FG1538" i="14" s="1"/>
  <c r="FK1033" i="14"/>
  <c r="FK1538" i="14" s="1"/>
  <c r="FO1033" i="14"/>
  <c r="FO1538" i="14" s="1"/>
  <c r="FS1033" i="14"/>
  <c r="FS1538" i="14" s="1"/>
  <c r="FW1033" i="14"/>
  <c r="FW1538" i="14" s="1"/>
  <c r="GA1033" i="14"/>
  <c r="GA1538" i="14" s="1"/>
  <c r="GE1033" i="14"/>
  <c r="GE1538" i="14" s="1"/>
  <c r="GI1033" i="14"/>
  <c r="GI1538" i="14" s="1"/>
  <c r="GM1033" i="14"/>
  <c r="GM1538" i="14" s="1"/>
  <c r="GQ1033" i="14"/>
  <c r="GQ1538" i="14" s="1"/>
  <c r="GU1033" i="14"/>
  <c r="GU1538" i="14" s="1"/>
  <c r="GY1033" i="14"/>
  <c r="GY1538" i="14" s="1"/>
  <c r="HC1033" i="14"/>
  <c r="HC1538" i="14" s="1"/>
  <c r="HG1033" i="14"/>
  <c r="HG1538" i="14" s="1"/>
  <c r="HK1033" i="14"/>
  <c r="HK1538" i="14" s="1"/>
  <c r="HO1033" i="14"/>
  <c r="HO1538" i="14" s="1"/>
  <c r="HS1033" i="14"/>
  <c r="HS1538" i="14" s="1"/>
  <c r="HW1033" i="14"/>
  <c r="HW1538" i="14" s="1"/>
  <c r="IA1033" i="14"/>
  <c r="IA1538" i="14" s="1"/>
  <c r="IE1033" i="14"/>
  <c r="IE1538" i="14" s="1"/>
  <c r="II1033" i="14"/>
  <c r="II1538" i="14" s="1"/>
  <c r="IM1033" i="14"/>
  <c r="IM1538" i="14" s="1"/>
  <c r="IQ1033" i="14"/>
  <c r="IQ1538" i="14" s="1"/>
  <c r="IU1033" i="14"/>
  <c r="IU1538" i="14" s="1"/>
  <c r="IY1033" i="14"/>
  <c r="IY1538" i="14" s="1"/>
  <c r="JC1033" i="14"/>
  <c r="JC1538" i="14" s="1"/>
  <c r="JG1033" i="14"/>
  <c r="JG1538" i="14" s="1"/>
  <c r="JK1033" i="14"/>
  <c r="JK1538" i="14" s="1"/>
  <c r="JO1033" i="14"/>
  <c r="JO1538" i="14" s="1"/>
  <c r="JS1033" i="14"/>
  <c r="JS1538" i="14" s="1"/>
  <c r="JW1033" i="14"/>
  <c r="JW1538" i="14" s="1"/>
  <c r="KA1033" i="14"/>
  <c r="KA1538" i="14" s="1"/>
  <c r="KE1033" i="14"/>
  <c r="KE1538" i="14" s="1"/>
  <c r="KI1033" i="14"/>
  <c r="KI1538" i="14" s="1"/>
  <c r="KM1033" i="14"/>
  <c r="KM1538" i="14" s="1"/>
  <c r="KQ1033" i="14"/>
  <c r="KQ1538" i="14" s="1"/>
  <c r="KU1033" i="14"/>
  <c r="KU1538" i="14" s="1"/>
  <c r="KY1033" i="14"/>
  <c r="KY1538" i="14" s="1"/>
  <c r="LC1033" i="14"/>
  <c r="LC1538" i="14" s="1"/>
  <c r="LG1033" i="14"/>
  <c r="LG1538" i="14" s="1"/>
  <c r="LK1033" i="14"/>
  <c r="LK1538" i="14" s="1"/>
  <c r="LO1033" i="14"/>
  <c r="LO1538" i="14" s="1"/>
  <c r="LS1033" i="14"/>
  <c r="LS1538" i="14" s="1"/>
  <c r="LW1033" i="14"/>
  <c r="LW1538" i="14" s="1"/>
  <c r="MA1033" i="14"/>
  <c r="MA1538" i="14" s="1"/>
  <c r="ME1033" i="14"/>
  <c r="ME1538" i="14" s="1"/>
  <c r="MI1033" i="14"/>
  <c r="MI1538" i="14" s="1"/>
  <c r="MM1033" i="14"/>
  <c r="MM1538" i="14" s="1"/>
  <c r="MQ1033" i="14"/>
  <c r="MQ1538" i="14" s="1"/>
  <c r="MU1033" i="14"/>
  <c r="MU1538" i="14" s="1"/>
  <c r="MY1033" i="14"/>
  <c r="MY1538" i="14" s="1"/>
  <c r="NC1033" i="14"/>
  <c r="NC1538" i="14" s="1"/>
  <c r="NG1033" i="14"/>
  <c r="NG1538" i="14" s="1"/>
  <c r="NK1033" i="14"/>
  <c r="NK1538" i="14" s="1"/>
  <c r="NO1033" i="14"/>
  <c r="NO1538" i="14" s="1"/>
  <c r="NS1033" i="14"/>
  <c r="NS1538" i="14" s="1"/>
  <c r="NW1033" i="14"/>
  <c r="NW1538" i="14" s="1"/>
  <c r="OA1033" i="14"/>
  <c r="OA1538" i="14" s="1"/>
  <c r="OE1033" i="14"/>
  <c r="OE1538" i="14" s="1"/>
  <c r="OI1033" i="14"/>
  <c r="OI1538" i="14" s="1"/>
  <c r="OM1033" i="14"/>
  <c r="OM1538" i="14" s="1"/>
  <c r="OQ1033" i="14"/>
  <c r="OQ1538" i="14" s="1"/>
  <c r="OU1033" i="14"/>
  <c r="OU1538" i="14" s="1"/>
  <c r="OY1033" i="14"/>
  <c r="OY1538" i="14" s="1"/>
  <c r="PC1033" i="14"/>
  <c r="PC1538" i="14" s="1"/>
  <c r="PG1033" i="14"/>
  <c r="PG1538" i="14" s="1"/>
  <c r="PK1033" i="14"/>
  <c r="PK1538" i="14" s="1"/>
  <c r="PO1033" i="14"/>
  <c r="PO1538" i="14" s="1"/>
  <c r="PS1033" i="14"/>
  <c r="PS1538" i="14" s="1"/>
  <c r="PW1033" i="14"/>
  <c r="PW1538" i="14" s="1"/>
  <c r="QA1033" i="14"/>
  <c r="QA1538" i="14" s="1"/>
  <c r="QE1033" i="14"/>
  <c r="QE1538" i="14" s="1"/>
  <c r="QI1033" i="14"/>
  <c r="QI1538" i="14" s="1"/>
  <c r="QM1033" i="14"/>
  <c r="QM1538" i="14" s="1"/>
  <c r="QQ1033" i="14"/>
  <c r="QQ1538" i="14" s="1"/>
  <c r="QU1033" i="14"/>
  <c r="QU1538" i="14" s="1"/>
  <c r="QY1033" i="14"/>
  <c r="QY1538" i="14" s="1"/>
  <c r="RC1033" i="14"/>
  <c r="RC1538" i="14" s="1"/>
  <c r="RG1033" i="14"/>
  <c r="RG1538" i="14" s="1"/>
  <c r="RK1033" i="14"/>
  <c r="RK1538" i="14" s="1"/>
  <c r="RO1033" i="14"/>
  <c r="RO1538" i="14" s="1"/>
  <c r="RS1033" i="14"/>
  <c r="RS1538" i="14" s="1"/>
  <c r="RW1033" i="14"/>
  <c r="RW1538" i="14" s="1"/>
  <c r="SA1033" i="14"/>
  <c r="SA1538" i="14" s="1"/>
  <c r="SE1033" i="14"/>
  <c r="SE1538" i="14" s="1"/>
  <c r="SI1033" i="14"/>
  <c r="SI1538" i="14" s="1"/>
  <c r="SM1033" i="14"/>
  <c r="SM1538" i="14" s="1"/>
  <c r="SQ1033" i="14"/>
  <c r="SQ1538" i="14" s="1"/>
  <c r="O1034" i="14"/>
  <c r="O1539" i="14" s="1"/>
  <c r="S1034" i="14"/>
  <c r="S1539" i="14" s="1"/>
  <c r="W1034" i="14"/>
  <c r="W1539" i="14" s="1"/>
  <c r="AA1034" i="14"/>
  <c r="AA1539" i="14" s="1"/>
  <c r="AE1034" i="14"/>
  <c r="AE1539" i="14" s="1"/>
  <c r="AI1034" i="14"/>
  <c r="AI1539" i="14" s="1"/>
  <c r="AM1034" i="14"/>
  <c r="AM1539" i="14" s="1"/>
  <c r="AQ1034" i="14"/>
  <c r="AQ1539" i="14" s="1"/>
  <c r="AU1034" i="14"/>
  <c r="AU1539" i="14" s="1"/>
  <c r="AY1034" i="14"/>
  <c r="AY1539" i="14" s="1"/>
  <c r="BC1034" i="14"/>
  <c r="BC1539" i="14" s="1"/>
  <c r="BG1034" i="14"/>
  <c r="BG1539" i="14" s="1"/>
  <c r="BK1034" i="14"/>
  <c r="BK1539" i="14" s="1"/>
  <c r="BO1034" i="14"/>
  <c r="BO1539" i="14" s="1"/>
  <c r="BS1034" i="14"/>
  <c r="BS1539" i="14" s="1"/>
  <c r="BW1034" i="14"/>
  <c r="BW1539" i="14" s="1"/>
  <c r="CA1034" i="14"/>
  <c r="CA1539" i="14" s="1"/>
  <c r="CE1034" i="14"/>
  <c r="CE1539" i="14" s="1"/>
  <c r="CI1034" i="14"/>
  <c r="CI1539" i="14" s="1"/>
  <c r="CM1034" i="14"/>
  <c r="CM1539" i="14" s="1"/>
  <c r="CQ1034" i="14"/>
  <c r="CQ1539" i="14" s="1"/>
  <c r="CU1034" i="14"/>
  <c r="CU1539" i="14" s="1"/>
  <c r="CY1034" i="14"/>
  <c r="CY1539" i="14" s="1"/>
  <c r="DC1034" i="14"/>
  <c r="DC1539" i="14" s="1"/>
  <c r="DG1034" i="14"/>
  <c r="DG1539" i="14" s="1"/>
  <c r="DK1034" i="14"/>
  <c r="DK1539" i="14" s="1"/>
  <c r="DO1034" i="14"/>
  <c r="DO1539" i="14" s="1"/>
  <c r="DS1034" i="14"/>
  <c r="DS1539" i="14" s="1"/>
  <c r="DW1034" i="14"/>
  <c r="DW1539" i="14" s="1"/>
  <c r="EA1034" i="14"/>
  <c r="EA1539" i="14" s="1"/>
  <c r="EE1034" i="14"/>
  <c r="EE1539" i="14" s="1"/>
  <c r="EI1034" i="14"/>
  <c r="EI1539" i="14" s="1"/>
  <c r="EM1034" i="14"/>
  <c r="EM1539" i="14" s="1"/>
  <c r="EQ1034" i="14"/>
  <c r="EQ1539" i="14" s="1"/>
  <c r="EU1034" i="14"/>
  <c r="EU1539" i="14" s="1"/>
  <c r="EY1034" i="14"/>
  <c r="EY1539" i="14" s="1"/>
  <c r="FC1034" i="14"/>
  <c r="FC1539" i="14" s="1"/>
  <c r="FG1034" i="14"/>
  <c r="FG1539" i="14" s="1"/>
  <c r="FK1034" i="14"/>
  <c r="FK1539" i="14" s="1"/>
  <c r="FO1034" i="14"/>
  <c r="FO1539" i="14" s="1"/>
  <c r="FS1034" i="14"/>
  <c r="FS1539" i="14" s="1"/>
  <c r="FW1034" i="14"/>
  <c r="FW1539" i="14" s="1"/>
  <c r="GA1034" i="14"/>
  <c r="GA1539" i="14" s="1"/>
  <c r="GE1034" i="14"/>
  <c r="GE1539" i="14" s="1"/>
  <c r="GI1034" i="14"/>
  <c r="GI1539" i="14" s="1"/>
  <c r="GM1034" i="14"/>
  <c r="GM1539" i="14" s="1"/>
  <c r="GQ1034" i="14"/>
  <c r="GQ1539" i="14" s="1"/>
  <c r="GU1034" i="14"/>
  <c r="GU1539" i="14" s="1"/>
  <c r="GY1034" i="14"/>
  <c r="GY1539" i="14" s="1"/>
  <c r="HC1034" i="14"/>
  <c r="HC1539" i="14" s="1"/>
  <c r="HG1034" i="14"/>
  <c r="HG1539" i="14" s="1"/>
  <c r="HK1034" i="14"/>
  <c r="HK1539" i="14" s="1"/>
  <c r="HO1034" i="14"/>
  <c r="HO1539" i="14" s="1"/>
  <c r="HS1034" i="14"/>
  <c r="HS1539" i="14" s="1"/>
  <c r="HW1034" i="14"/>
  <c r="HW1539" i="14" s="1"/>
  <c r="IA1034" i="14"/>
  <c r="IA1539" i="14" s="1"/>
  <c r="IE1034" i="14"/>
  <c r="IE1539" i="14" s="1"/>
  <c r="II1034" i="14"/>
  <c r="II1539" i="14" s="1"/>
  <c r="IM1034" i="14"/>
  <c r="IM1539" i="14" s="1"/>
  <c r="IQ1034" i="14"/>
  <c r="IQ1539" i="14" s="1"/>
  <c r="IU1034" i="14"/>
  <c r="IU1539" i="14" s="1"/>
  <c r="IY1034" i="14"/>
  <c r="IY1539" i="14" s="1"/>
  <c r="JC1034" i="14"/>
  <c r="JC1539" i="14" s="1"/>
  <c r="JG1034" i="14"/>
  <c r="JG1539" i="14" s="1"/>
  <c r="JK1034" i="14"/>
  <c r="JK1539" i="14" s="1"/>
  <c r="JO1034" i="14"/>
  <c r="JO1539" i="14" s="1"/>
  <c r="JS1034" i="14"/>
  <c r="JS1539" i="14" s="1"/>
  <c r="JW1034" i="14"/>
  <c r="JW1539" i="14" s="1"/>
  <c r="KA1034" i="14"/>
  <c r="KA1539" i="14" s="1"/>
  <c r="KE1034" i="14"/>
  <c r="KE1539" i="14" s="1"/>
  <c r="KI1034" i="14"/>
  <c r="KI1539" i="14" s="1"/>
  <c r="KM1034" i="14"/>
  <c r="KM1539" i="14" s="1"/>
  <c r="KQ1034" i="14"/>
  <c r="KQ1539" i="14" s="1"/>
  <c r="KU1034" i="14"/>
  <c r="KU1539" i="14" s="1"/>
  <c r="KY1034" i="14"/>
  <c r="KY1539" i="14" s="1"/>
  <c r="LC1034" i="14"/>
  <c r="LC1539" i="14" s="1"/>
  <c r="LG1034" i="14"/>
  <c r="LG1539" i="14" s="1"/>
  <c r="LK1034" i="14"/>
  <c r="LK1539" i="14" s="1"/>
  <c r="LO1034" i="14"/>
  <c r="LO1539" i="14" s="1"/>
  <c r="LS1034" i="14"/>
  <c r="LS1539" i="14" s="1"/>
  <c r="LW1034" i="14"/>
  <c r="LW1539" i="14" s="1"/>
  <c r="MA1034" i="14"/>
  <c r="MA1539" i="14" s="1"/>
  <c r="ME1034" i="14"/>
  <c r="ME1539" i="14" s="1"/>
  <c r="MI1034" i="14"/>
  <c r="MI1539" i="14" s="1"/>
  <c r="MM1034" i="14"/>
  <c r="MM1539" i="14" s="1"/>
  <c r="MQ1034" i="14"/>
  <c r="MQ1539" i="14" s="1"/>
  <c r="MU1034" i="14"/>
  <c r="MU1539" i="14" s="1"/>
  <c r="MY1034" i="14"/>
  <c r="MY1539" i="14" s="1"/>
  <c r="NC1034" i="14"/>
  <c r="NC1539" i="14" s="1"/>
  <c r="NG1034" i="14"/>
  <c r="NG1539" i="14" s="1"/>
  <c r="NK1034" i="14"/>
  <c r="NK1539" i="14" s="1"/>
  <c r="NO1034" i="14"/>
  <c r="NO1539" i="14" s="1"/>
  <c r="NS1034" i="14"/>
  <c r="NS1539" i="14" s="1"/>
  <c r="NW1034" i="14"/>
  <c r="NW1539" i="14" s="1"/>
  <c r="OA1034" i="14"/>
  <c r="OA1539" i="14" s="1"/>
  <c r="OE1034" i="14"/>
  <c r="OE1539" i="14" s="1"/>
  <c r="OI1034" i="14"/>
  <c r="OI1539" i="14" s="1"/>
  <c r="OM1034" i="14"/>
  <c r="OM1539" i="14" s="1"/>
  <c r="OQ1034" i="14"/>
  <c r="OQ1539" i="14" s="1"/>
  <c r="OU1034" i="14"/>
  <c r="OU1539" i="14" s="1"/>
  <c r="OY1034" i="14"/>
  <c r="OY1539" i="14" s="1"/>
  <c r="PC1034" i="14"/>
  <c r="PC1539" i="14" s="1"/>
  <c r="PG1034" i="14"/>
  <c r="PG1539" i="14" s="1"/>
  <c r="PK1034" i="14"/>
  <c r="PK1539" i="14" s="1"/>
  <c r="PO1034" i="14"/>
  <c r="PO1539" i="14" s="1"/>
  <c r="PS1034" i="14"/>
  <c r="PS1539" i="14" s="1"/>
  <c r="PW1034" i="14"/>
  <c r="PW1539" i="14" s="1"/>
  <c r="QA1034" i="14"/>
  <c r="QA1539" i="14" s="1"/>
  <c r="QE1034" i="14"/>
  <c r="QE1539" i="14" s="1"/>
  <c r="QI1034" i="14"/>
  <c r="QI1539" i="14" s="1"/>
  <c r="QM1034" i="14"/>
  <c r="QM1539" i="14" s="1"/>
  <c r="QQ1034" i="14"/>
  <c r="QQ1539" i="14" s="1"/>
  <c r="QU1034" i="14"/>
  <c r="QU1539" i="14" s="1"/>
  <c r="QY1034" i="14"/>
  <c r="QY1539" i="14" s="1"/>
  <c r="RC1034" i="14"/>
  <c r="RC1539" i="14" s="1"/>
  <c r="RG1034" i="14"/>
  <c r="RG1539" i="14" s="1"/>
  <c r="RK1034" i="14"/>
  <c r="RK1539" i="14" s="1"/>
  <c r="RO1034" i="14"/>
  <c r="RO1539" i="14" s="1"/>
  <c r="RS1034" i="14"/>
  <c r="RS1539" i="14" s="1"/>
  <c r="RW1034" i="14"/>
  <c r="RW1539" i="14" s="1"/>
  <c r="SA1034" i="14"/>
  <c r="SA1539" i="14" s="1"/>
  <c r="SE1034" i="14"/>
  <c r="SE1539" i="14" s="1"/>
  <c r="SI1034" i="14"/>
  <c r="SI1539" i="14" s="1"/>
  <c r="SM1034" i="14"/>
  <c r="SM1539" i="14" s="1"/>
  <c r="SQ1034" i="14"/>
  <c r="SQ1539" i="14" s="1"/>
  <c r="O1035" i="14"/>
  <c r="O1540" i="14" s="1"/>
  <c r="S1035" i="14"/>
  <c r="S1540" i="14" s="1"/>
  <c r="W1035" i="14"/>
  <c r="W1540" i="14" s="1"/>
  <c r="AA1035" i="14"/>
  <c r="AA1540" i="14" s="1"/>
  <c r="AE1035" i="14"/>
  <c r="AE1540" i="14" s="1"/>
  <c r="AI1035" i="14"/>
  <c r="AI1540" i="14" s="1"/>
  <c r="AM1035" i="14"/>
  <c r="AM1540" i="14" s="1"/>
  <c r="AQ1035" i="14"/>
  <c r="AQ1540" i="14" s="1"/>
  <c r="AU1035" i="14"/>
  <c r="AU1540" i="14" s="1"/>
  <c r="AY1035" i="14"/>
  <c r="AY1540" i="14" s="1"/>
  <c r="BC1035" i="14"/>
  <c r="BC1540" i="14" s="1"/>
  <c r="BG1035" i="14"/>
  <c r="BG1540" i="14" s="1"/>
  <c r="BK1035" i="14"/>
  <c r="BK1540" i="14" s="1"/>
  <c r="BO1035" i="14"/>
  <c r="BO1540" i="14" s="1"/>
  <c r="BS1035" i="14"/>
  <c r="BS1540" i="14" s="1"/>
  <c r="BW1035" i="14"/>
  <c r="BW1540" i="14" s="1"/>
  <c r="CA1035" i="14"/>
  <c r="CA1540" i="14" s="1"/>
  <c r="CE1035" i="14"/>
  <c r="CE1540" i="14" s="1"/>
  <c r="CI1035" i="14"/>
  <c r="CI1540" i="14" s="1"/>
  <c r="CM1035" i="14"/>
  <c r="CM1540" i="14" s="1"/>
  <c r="CQ1035" i="14"/>
  <c r="CQ1540" i="14" s="1"/>
  <c r="CU1035" i="14"/>
  <c r="CU1540" i="14" s="1"/>
  <c r="CY1035" i="14"/>
  <c r="CY1540" i="14" s="1"/>
  <c r="DC1035" i="14"/>
  <c r="DC1540" i="14" s="1"/>
  <c r="DG1035" i="14"/>
  <c r="DG1540" i="14" s="1"/>
  <c r="DK1035" i="14"/>
  <c r="DK1540" i="14" s="1"/>
  <c r="DO1035" i="14"/>
  <c r="DO1540" i="14" s="1"/>
  <c r="DS1035" i="14"/>
  <c r="DS1540" i="14" s="1"/>
  <c r="DW1035" i="14"/>
  <c r="DW1540" i="14" s="1"/>
  <c r="EA1035" i="14"/>
  <c r="EA1540" i="14" s="1"/>
  <c r="EE1035" i="14"/>
  <c r="EE1540" i="14" s="1"/>
  <c r="EI1035" i="14"/>
  <c r="EI1540" i="14" s="1"/>
  <c r="EM1035" i="14"/>
  <c r="EM1540" i="14" s="1"/>
  <c r="EQ1035" i="14"/>
  <c r="EQ1540" i="14" s="1"/>
  <c r="EU1035" i="14"/>
  <c r="EU1540" i="14" s="1"/>
  <c r="EY1035" i="14"/>
  <c r="EY1540" i="14" s="1"/>
  <c r="FC1035" i="14"/>
  <c r="FC1540" i="14" s="1"/>
  <c r="FG1035" i="14"/>
  <c r="FG1540" i="14" s="1"/>
  <c r="FK1035" i="14"/>
  <c r="FK1540" i="14" s="1"/>
  <c r="FO1035" i="14"/>
  <c r="FO1540" i="14" s="1"/>
  <c r="FS1035" i="14"/>
  <c r="FS1540" i="14" s="1"/>
  <c r="FW1035" i="14"/>
  <c r="FW1540" i="14" s="1"/>
  <c r="GA1035" i="14"/>
  <c r="GA1540" i="14" s="1"/>
  <c r="GE1035" i="14"/>
  <c r="GE1540" i="14" s="1"/>
  <c r="GI1035" i="14"/>
  <c r="GI1540" i="14" s="1"/>
  <c r="GM1035" i="14"/>
  <c r="GM1540" i="14" s="1"/>
  <c r="GQ1035" i="14"/>
  <c r="GQ1540" i="14" s="1"/>
  <c r="GU1035" i="14"/>
  <c r="GU1540" i="14" s="1"/>
  <c r="GY1035" i="14"/>
  <c r="GY1540" i="14" s="1"/>
  <c r="HC1035" i="14"/>
  <c r="HC1540" i="14" s="1"/>
  <c r="HG1035" i="14"/>
  <c r="HG1540" i="14" s="1"/>
  <c r="HK1035" i="14"/>
  <c r="HK1540" i="14" s="1"/>
  <c r="HO1035" i="14"/>
  <c r="HO1540" i="14" s="1"/>
  <c r="HS1035" i="14"/>
  <c r="HS1540" i="14" s="1"/>
  <c r="HW1035" i="14"/>
  <c r="HW1540" i="14" s="1"/>
  <c r="IA1035" i="14"/>
  <c r="IA1540" i="14" s="1"/>
  <c r="IE1035" i="14"/>
  <c r="IE1540" i="14" s="1"/>
  <c r="II1035" i="14"/>
  <c r="II1540" i="14" s="1"/>
  <c r="IM1035" i="14"/>
  <c r="IM1540" i="14" s="1"/>
  <c r="IQ1035" i="14"/>
  <c r="IQ1540" i="14" s="1"/>
  <c r="IU1035" i="14"/>
  <c r="IU1540" i="14" s="1"/>
  <c r="IY1035" i="14"/>
  <c r="IY1540" i="14" s="1"/>
  <c r="JC1035" i="14"/>
  <c r="JC1540" i="14" s="1"/>
  <c r="JG1035" i="14"/>
  <c r="JG1540" i="14" s="1"/>
  <c r="JK1035" i="14"/>
  <c r="JK1540" i="14" s="1"/>
  <c r="JO1035" i="14"/>
  <c r="JO1540" i="14" s="1"/>
  <c r="JS1035" i="14"/>
  <c r="JS1540" i="14" s="1"/>
  <c r="JW1035" i="14"/>
  <c r="JW1540" i="14" s="1"/>
  <c r="KA1035" i="14"/>
  <c r="KA1540" i="14" s="1"/>
  <c r="KE1035" i="14"/>
  <c r="KE1540" i="14" s="1"/>
  <c r="KI1035" i="14"/>
  <c r="KI1540" i="14" s="1"/>
  <c r="KM1035" i="14"/>
  <c r="KM1540" i="14" s="1"/>
  <c r="KQ1035" i="14"/>
  <c r="KQ1540" i="14" s="1"/>
  <c r="KU1035" i="14"/>
  <c r="KU1540" i="14" s="1"/>
  <c r="KY1035" i="14"/>
  <c r="KY1540" i="14" s="1"/>
  <c r="LC1035" i="14"/>
  <c r="LC1540" i="14" s="1"/>
  <c r="LG1035" i="14"/>
  <c r="LG1540" i="14" s="1"/>
  <c r="LK1035" i="14"/>
  <c r="LK1540" i="14" s="1"/>
  <c r="LO1035" i="14"/>
  <c r="LO1540" i="14" s="1"/>
  <c r="LS1035" i="14"/>
  <c r="LS1540" i="14" s="1"/>
  <c r="LW1035" i="14"/>
  <c r="LW1540" i="14" s="1"/>
  <c r="MA1035" i="14"/>
  <c r="MA1540" i="14" s="1"/>
  <c r="ME1035" i="14"/>
  <c r="ME1540" i="14" s="1"/>
  <c r="MI1035" i="14"/>
  <c r="MI1540" i="14" s="1"/>
  <c r="MM1035" i="14"/>
  <c r="MM1540" i="14" s="1"/>
  <c r="MQ1035" i="14"/>
  <c r="MQ1540" i="14" s="1"/>
  <c r="MU1035" i="14"/>
  <c r="MU1540" i="14" s="1"/>
  <c r="MY1035" i="14"/>
  <c r="MY1540" i="14" s="1"/>
  <c r="NC1035" i="14"/>
  <c r="NC1540" i="14" s="1"/>
  <c r="NG1035" i="14"/>
  <c r="NG1540" i="14" s="1"/>
  <c r="NK1035" i="14"/>
  <c r="NK1540" i="14" s="1"/>
  <c r="NO1035" i="14"/>
  <c r="NO1540" i="14" s="1"/>
  <c r="NS1035" i="14"/>
  <c r="NS1540" i="14" s="1"/>
  <c r="NW1035" i="14"/>
  <c r="NW1540" i="14" s="1"/>
  <c r="OA1035" i="14"/>
  <c r="OA1540" i="14" s="1"/>
  <c r="OE1035" i="14"/>
  <c r="OE1540" i="14" s="1"/>
  <c r="OI1035" i="14"/>
  <c r="OI1540" i="14" s="1"/>
  <c r="OM1035" i="14"/>
  <c r="OM1540" i="14" s="1"/>
  <c r="OQ1035" i="14"/>
  <c r="OQ1540" i="14" s="1"/>
  <c r="OU1035" i="14"/>
  <c r="OU1540" i="14" s="1"/>
  <c r="OY1035" i="14"/>
  <c r="OY1540" i="14" s="1"/>
  <c r="PC1035" i="14"/>
  <c r="PC1540" i="14" s="1"/>
  <c r="PG1035" i="14"/>
  <c r="PG1540" i="14" s="1"/>
  <c r="PK1035" i="14"/>
  <c r="PK1540" i="14" s="1"/>
  <c r="PO1035" i="14"/>
  <c r="PO1540" i="14" s="1"/>
  <c r="PS1035" i="14"/>
  <c r="PS1540" i="14" s="1"/>
  <c r="PW1035" i="14"/>
  <c r="PW1540" i="14" s="1"/>
  <c r="QA1035" i="14"/>
  <c r="QA1540" i="14" s="1"/>
  <c r="QE1035" i="14"/>
  <c r="QE1540" i="14" s="1"/>
  <c r="QI1035" i="14"/>
  <c r="QI1540" i="14" s="1"/>
  <c r="QM1035" i="14"/>
  <c r="QM1540" i="14" s="1"/>
  <c r="QQ1035" i="14"/>
  <c r="QQ1540" i="14" s="1"/>
  <c r="QU1035" i="14"/>
  <c r="QU1540" i="14" s="1"/>
  <c r="QY1035" i="14"/>
  <c r="QY1540" i="14" s="1"/>
  <c r="RC1035" i="14"/>
  <c r="RC1540" i="14" s="1"/>
  <c r="RG1035" i="14"/>
  <c r="RG1540" i="14" s="1"/>
  <c r="RK1035" i="14"/>
  <c r="RK1540" i="14" s="1"/>
  <c r="RO1035" i="14"/>
  <c r="RO1540" i="14" s="1"/>
  <c r="RS1035" i="14"/>
  <c r="RS1540" i="14" s="1"/>
  <c r="RW1035" i="14"/>
  <c r="RW1540" i="14" s="1"/>
  <c r="SA1035" i="14"/>
  <c r="SA1540" i="14" s="1"/>
  <c r="SE1035" i="14"/>
  <c r="SE1540" i="14" s="1"/>
  <c r="SI1035" i="14"/>
  <c r="SI1540" i="14" s="1"/>
  <c r="SM1035" i="14"/>
  <c r="SM1540" i="14" s="1"/>
  <c r="SQ1035" i="14"/>
  <c r="SQ1540" i="14" s="1"/>
  <c r="O1036" i="14"/>
  <c r="O1541" i="14" s="1"/>
  <c r="S1036" i="14"/>
  <c r="S1541" i="14" s="1"/>
  <c r="W1036" i="14"/>
  <c r="W1541" i="14" s="1"/>
  <c r="AA1036" i="14"/>
  <c r="AA1541" i="14" s="1"/>
  <c r="AE1036" i="14"/>
  <c r="AE1541" i="14" s="1"/>
  <c r="AI1036" i="14"/>
  <c r="AI1541" i="14" s="1"/>
  <c r="AM1036" i="14"/>
  <c r="AM1541" i="14" s="1"/>
  <c r="AQ1036" i="14"/>
  <c r="AQ1541" i="14" s="1"/>
  <c r="AU1036" i="14"/>
  <c r="AU1541" i="14" s="1"/>
  <c r="AY1036" i="14"/>
  <c r="AY1541" i="14" s="1"/>
  <c r="BC1036" i="14"/>
  <c r="BC1541" i="14" s="1"/>
  <c r="BG1036" i="14"/>
  <c r="BG1541" i="14" s="1"/>
  <c r="BK1036" i="14"/>
  <c r="BK1541" i="14" s="1"/>
  <c r="BO1036" i="14"/>
  <c r="BO1541" i="14" s="1"/>
  <c r="BS1036" i="14"/>
  <c r="BS1541" i="14" s="1"/>
  <c r="BW1036" i="14"/>
  <c r="BW1541" i="14" s="1"/>
  <c r="CA1036" i="14"/>
  <c r="CA1541" i="14" s="1"/>
  <c r="CE1036" i="14"/>
  <c r="CE1541" i="14" s="1"/>
  <c r="CI1036" i="14"/>
  <c r="CI1541" i="14" s="1"/>
  <c r="CM1036" i="14"/>
  <c r="CM1541" i="14" s="1"/>
  <c r="CQ1036" i="14"/>
  <c r="CQ1541" i="14" s="1"/>
  <c r="CU1036" i="14"/>
  <c r="CU1541" i="14" s="1"/>
  <c r="CY1036" i="14"/>
  <c r="CY1541" i="14" s="1"/>
  <c r="DC1036" i="14"/>
  <c r="DC1541" i="14" s="1"/>
  <c r="DG1036" i="14"/>
  <c r="DG1541" i="14" s="1"/>
  <c r="DK1036" i="14"/>
  <c r="DK1541" i="14" s="1"/>
  <c r="DO1036" i="14"/>
  <c r="DO1541" i="14" s="1"/>
  <c r="DS1036" i="14"/>
  <c r="DS1541" i="14" s="1"/>
  <c r="DW1036" i="14"/>
  <c r="DW1541" i="14" s="1"/>
  <c r="EA1036" i="14"/>
  <c r="EA1541" i="14" s="1"/>
  <c r="EE1036" i="14"/>
  <c r="EE1541" i="14" s="1"/>
  <c r="EI1036" i="14"/>
  <c r="EI1541" i="14" s="1"/>
  <c r="EM1036" i="14"/>
  <c r="EM1541" i="14" s="1"/>
  <c r="EQ1036" i="14"/>
  <c r="EQ1541" i="14" s="1"/>
  <c r="EU1036" i="14"/>
  <c r="EU1541" i="14" s="1"/>
  <c r="EY1036" i="14"/>
  <c r="EY1541" i="14" s="1"/>
  <c r="FC1036" i="14"/>
  <c r="FC1541" i="14" s="1"/>
  <c r="FG1036" i="14"/>
  <c r="FG1541" i="14" s="1"/>
  <c r="FK1036" i="14"/>
  <c r="FK1541" i="14" s="1"/>
  <c r="FO1036" i="14"/>
  <c r="FO1541" i="14" s="1"/>
  <c r="FS1036" i="14"/>
  <c r="FS1541" i="14" s="1"/>
  <c r="FW1036" i="14"/>
  <c r="FW1541" i="14" s="1"/>
  <c r="GA1036" i="14"/>
  <c r="GA1541" i="14" s="1"/>
  <c r="GE1036" i="14"/>
  <c r="GE1541" i="14" s="1"/>
  <c r="GI1036" i="14"/>
  <c r="GI1541" i="14" s="1"/>
  <c r="GM1036" i="14"/>
  <c r="GM1541" i="14" s="1"/>
  <c r="GQ1036" i="14"/>
  <c r="GQ1541" i="14" s="1"/>
  <c r="GU1036" i="14"/>
  <c r="GU1541" i="14" s="1"/>
  <c r="GY1036" i="14"/>
  <c r="GY1541" i="14" s="1"/>
  <c r="HC1036" i="14"/>
  <c r="HC1541" i="14" s="1"/>
  <c r="HG1036" i="14"/>
  <c r="HG1541" i="14" s="1"/>
  <c r="HK1036" i="14"/>
  <c r="HK1541" i="14" s="1"/>
  <c r="HO1036" i="14"/>
  <c r="HO1541" i="14" s="1"/>
  <c r="HS1036" i="14"/>
  <c r="HS1541" i="14" s="1"/>
  <c r="HW1036" i="14"/>
  <c r="HW1541" i="14" s="1"/>
  <c r="IA1036" i="14"/>
  <c r="IA1541" i="14" s="1"/>
  <c r="IE1036" i="14"/>
  <c r="IE1541" i="14" s="1"/>
  <c r="II1036" i="14"/>
  <c r="II1541" i="14" s="1"/>
  <c r="IM1036" i="14"/>
  <c r="IM1541" i="14" s="1"/>
  <c r="IQ1036" i="14"/>
  <c r="IQ1541" i="14" s="1"/>
  <c r="IU1036" i="14"/>
  <c r="IU1541" i="14" s="1"/>
  <c r="IY1036" i="14"/>
  <c r="IY1541" i="14" s="1"/>
  <c r="JC1036" i="14"/>
  <c r="JC1541" i="14" s="1"/>
  <c r="JG1036" i="14"/>
  <c r="JG1541" i="14" s="1"/>
  <c r="JK1036" i="14"/>
  <c r="JK1541" i="14" s="1"/>
  <c r="JO1036" i="14"/>
  <c r="JO1541" i="14" s="1"/>
  <c r="JS1036" i="14"/>
  <c r="JS1541" i="14" s="1"/>
  <c r="JW1036" i="14"/>
  <c r="JW1541" i="14" s="1"/>
  <c r="KA1036" i="14"/>
  <c r="KA1541" i="14" s="1"/>
  <c r="KE1036" i="14"/>
  <c r="KE1541" i="14" s="1"/>
  <c r="KI1036" i="14"/>
  <c r="KI1541" i="14" s="1"/>
  <c r="KM1036" i="14"/>
  <c r="KM1541" i="14" s="1"/>
  <c r="KQ1036" i="14"/>
  <c r="KQ1541" i="14" s="1"/>
  <c r="KU1036" i="14"/>
  <c r="KU1541" i="14" s="1"/>
  <c r="KY1036" i="14"/>
  <c r="KY1541" i="14" s="1"/>
  <c r="LC1036" i="14"/>
  <c r="LC1541" i="14" s="1"/>
  <c r="LG1036" i="14"/>
  <c r="LG1541" i="14" s="1"/>
  <c r="LK1036" i="14"/>
  <c r="LK1541" i="14" s="1"/>
  <c r="LO1036" i="14"/>
  <c r="LO1541" i="14" s="1"/>
  <c r="LS1036" i="14"/>
  <c r="LS1541" i="14" s="1"/>
  <c r="LW1036" i="14"/>
  <c r="LW1541" i="14" s="1"/>
  <c r="MA1036" i="14"/>
  <c r="MA1541" i="14" s="1"/>
  <c r="ME1036" i="14"/>
  <c r="ME1541" i="14" s="1"/>
  <c r="MI1036" i="14"/>
  <c r="MI1541" i="14" s="1"/>
  <c r="MM1036" i="14"/>
  <c r="MM1541" i="14" s="1"/>
  <c r="MQ1036" i="14"/>
  <c r="MQ1541" i="14" s="1"/>
  <c r="MU1036" i="14"/>
  <c r="MU1541" i="14" s="1"/>
  <c r="MY1036" i="14"/>
  <c r="MY1541" i="14" s="1"/>
  <c r="NC1036" i="14"/>
  <c r="NC1541" i="14" s="1"/>
  <c r="NG1036" i="14"/>
  <c r="NG1541" i="14" s="1"/>
  <c r="NK1036" i="14"/>
  <c r="NK1541" i="14" s="1"/>
  <c r="NO1036" i="14"/>
  <c r="NO1541" i="14" s="1"/>
  <c r="NS1036" i="14"/>
  <c r="NS1541" i="14" s="1"/>
  <c r="NW1036" i="14"/>
  <c r="NW1541" i="14" s="1"/>
  <c r="OA1036" i="14"/>
  <c r="OA1541" i="14" s="1"/>
  <c r="OE1036" i="14"/>
  <c r="OE1541" i="14" s="1"/>
  <c r="OI1036" i="14"/>
  <c r="OI1541" i="14" s="1"/>
  <c r="OM1036" i="14"/>
  <c r="OM1541" i="14" s="1"/>
  <c r="OQ1036" i="14"/>
  <c r="OQ1541" i="14" s="1"/>
  <c r="OU1036" i="14"/>
  <c r="OU1541" i="14" s="1"/>
  <c r="OY1036" i="14"/>
  <c r="OY1541" i="14" s="1"/>
  <c r="PC1036" i="14"/>
  <c r="PC1541" i="14" s="1"/>
  <c r="PG1036" i="14"/>
  <c r="PG1541" i="14" s="1"/>
  <c r="PK1036" i="14"/>
  <c r="PK1541" i="14" s="1"/>
  <c r="PO1036" i="14"/>
  <c r="PO1541" i="14" s="1"/>
  <c r="PS1036" i="14"/>
  <c r="PS1541" i="14" s="1"/>
  <c r="PW1036" i="14"/>
  <c r="PW1541" i="14" s="1"/>
  <c r="QA1036" i="14"/>
  <c r="QA1541" i="14" s="1"/>
  <c r="QE1036" i="14"/>
  <c r="QE1541" i="14" s="1"/>
  <c r="QI1036" i="14"/>
  <c r="QI1541" i="14" s="1"/>
  <c r="QM1036" i="14"/>
  <c r="QM1541" i="14" s="1"/>
  <c r="QQ1036" i="14"/>
  <c r="QQ1541" i="14" s="1"/>
  <c r="QU1036" i="14"/>
  <c r="QU1541" i="14" s="1"/>
  <c r="QY1036" i="14"/>
  <c r="QY1541" i="14" s="1"/>
  <c r="RC1036" i="14"/>
  <c r="RC1541" i="14" s="1"/>
  <c r="RG1036" i="14"/>
  <c r="RG1541" i="14" s="1"/>
  <c r="RK1036" i="14"/>
  <c r="RK1541" i="14" s="1"/>
  <c r="RO1036" i="14"/>
  <c r="RO1541" i="14" s="1"/>
  <c r="RS1036" i="14"/>
  <c r="RS1541" i="14" s="1"/>
  <c r="RW1036" i="14"/>
  <c r="RW1541" i="14" s="1"/>
  <c r="SA1036" i="14"/>
  <c r="SA1541" i="14" s="1"/>
  <c r="SE1036" i="14"/>
  <c r="SE1541" i="14" s="1"/>
  <c r="SI1036" i="14"/>
  <c r="SI1541" i="14" s="1"/>
  <c r="SM1036" i="14"/>
  <c r="SM1541" i="14" s="1"/>
  <c r="SQ1036" i="14"/>
  <c r="SQ1541" i="14" s="1"/>
  <c r="O1037" i="14"/>
  <c r="O1542" i="14" s="1"/>
  <c r="S1037" i="14"/>
  <c r="S1542" i="14" s="1"/>
  <c r="W1037" i="14"/>
  <c r="W1542" i="14" s="1"/>
  <c r="AA1037" i="14"/>
  <c r="AA1542" i="14" s="1"/>
  <c r="AE1037" i="14"/>
  <c r="AE1542" i="14" s="1"/>
  <c r="AI1037" i="14"/>
  <c r="AI1542" i="14" s="1"/>
  <c r="AM1037" i="14"/>
  <c r="AM1542" i="14" s="1"/>
  <c r="AQ1037" i="14"/>
  <c r="AQ1542" i="14" s="1"/>
  <c r="AU1037" i="14"/>
  <c r="AU1542" i="14" s="1"/>
  <c r="AY1037" i="14"/>
  <c r="AY1542" i="14" s="1"/>
  <c r="BC1037" i="14"/>
  <c r="BC1542" i="14" s="1"/>
  <c r="BG1037" i="14"/>
  <c r="BG1542" i="14" s="1"/>
  <c r="BK1037" i="14"/>
  <c r="BK1542" i="14" s="1"/>
  <c r="BO1037" i="14"/>
  <c r="BO1542" i="14" s="1"/>
  <c r="BS1037" i="14"/>
  <c r="BS1542" i="14" s="1"/>
  <c r="BW1037" i="14"/>
  <c r="BW1542" i="14" s="1"/>
  <c r="CA1037" i="14"/>
  <c r="CA1542" i="14" s="1"/>
  <c r="CE1037" i="14"/>
  <c r="CE1542" i="14" s="1"/>
  <c r="CI1037" i="14"/>
  <c r="CI1542" i="14" s="1"/>
  <c r="CM1037" i="14"/>
  <c r="CM1542" i="14" s="1"/>
  <c r="CQ1037" i="14"/>
  <c r="CQ1542" i="14" s="1"/>
  <c r="CU1037" i="14"/>
  <c r="CU1542" i="14" s="1"/>
  <c r="CY1037" i="14"/>
  <c r="CY1542" i="14" s="1"/>
  <c r="DC1037" i="14"/>
  <c r="DC1542" i="14" s="1"/>
  <c r="DG1037" i="14"/>
  <c r="DG1542" i="14" s="1"/>
  <c r="DK1037" i="14"/>
  <c r="DK1542" i="14" s="1"/>
  <c r="DO1037" i="14"/>
  <c r="DO1542" i="14" s="1"/>
  <c r="DS1037" i="14"/>
  <c r="DS1542" i="14" s="1"/>
  <c r="DW1037" i="14"/>
  <c r="DW1542" i="14" s="1"/>
  <c r="EA1037" i="14"/>
  <c r="EA1542" i="14" s="1"/>
  <c r="EE1037" i="14"/>
  <c r="EE1542" i="14" s="1"/>
  <c r="EI1037" i="14"/>
  <c r="EI1542" i="14" s="1"/>
  <c r="EM1037" i="14"/>
  <c r="EM1542" i="14" s="1"/>
  <c r="EQ1037" i="14"/>
  <c r="EQ1542" i="14" s="1"/>
  <c r="EU1037" i="14"/>
  <c r="EU1542" i="14" s="1"/>
  <c r="EY1037" i="14"/>
  <c r="EY1542" i="14" s="1"/>
  <c r="FC1037" i="14"/>
  <c r="FC1542" i="14" s="1"/>
  <c r="FG1037" i="14"/>
  <c r="FG1542" i="14" s="1"/>
  <c r="FK1037" i="14"/>
  <c r="FK1542" i="14" s="1"/>
  <c r="FO1037" i="14"/>
  <c r="FO1542" i="14" s="1"/>
  <c r="FS1037" i="14"/>
  <c r="FS1542" i="14" s="1"/>
  <c r="FW1037" i="14"/>
  <c r="FW1542" i="14" s="1"/>
  <c r="GA1037" i="14"/>
  <c r="GA1542" i="14" s="1"/>
  <c r="GE1037" i="14"/>
  <c r="GE1542" i="14" s="1"/>
  <c r="GI1037" i="14"/>
  <c r="GI1542" i="14" s="1"/>
  <c r="GM1037" i="14"/>
  <c r="GM1542" i="14" s="1"/>
  <c r="GQ1037" i="14"/>
  <c r="GQ1542" i="14" s="1"/>
  <c r="GU1037" i="14"/>
  <c r="GU1542" i="14" s="1"/>
  <c r="GY1037" i="14"/>
  <c r="GY1542" i="14" s="1"/>
  <c r="HC1037" i="14"/>
  <c r="HC1542" i="14" s="1"/>
  <c r="HG1037" i="14"/>
  <c r="HG1542" i="14" s="1"/>
  <c r="HK1037" i="14"/>
  <c r="HK1542" i="14" s="1"/>
  <c r="HO1037" i="14"/>
  <c r="HO1542" i="14" s="1"/>
  <c r="HS1037" i="14"/>
  <c r="HS1542" i="14" s="1"/>
  <c r="HW1037" i="14"/>
  <c r="HW1542" i="14" s="1"/>
  <c r="IA1037" i="14"/>
  <c r="IA1542" i="14" s="1"/>
  <c r="IE1037" i="14"/>
  <c r="IE1542" i="14" s="1"/>
  <c r="II1037" i="14"/>
  <c r="II1542" i="14" s="1"/>
  <c r="IM1037" i="14"/>
  <c r="IM1542" i="14" s="1"/>
  <c r="IQ1037" i="14"/>
  <c r="IQ1542" i="14" s="1"/>
  <c r="IU1037" i="14"/>
  <c r="IU1542" i="14" s="1"/>
  <c r="IY1037" i="14"/>
  <c r="IY1542" i="14" s="1"/>
  <c r="JC1037" i="14"/>
  <c r="JC1542" i="14" s="1"/>
  <c r="JG1037" i="14"/>
  <c r="JG1542" i="14" s="1"/>
  <c r="JK1037" i="14"/>
  <c r="JK1542" i="14" s="1"/>
  <c r="JO1037" i="14"/>
  <c r="JO1542" i="14" s="1"/>
  <c r="JS1037" i="14"/>
  <c r="JS1542" i="14" s="1"/>
  <c r="JW1037" i="14"/>
  <c r="JW1542" i="14" s="1"/>
  <c r="KA1037" i="14"/>
  <c r="KA1542" i="14" s="1"/>
  <c r="KE1037" i="14"/>
  <c r="KE1542" i="14" s="1"/>
  <c r="KI1037" i="14"/>
  <c r="KI1542" i="14" s="1"/>
  <c r="KM1037" i="14"/>
  <c r="KM1542" i="14" s="1"/>
  <c r="KQ1037" i="14"/>
  <c r="KQ1542" i="14" s="1"/>
  <c r="KU1037" i="14"/>
  <c r="KU1542" i="14" s="1"/>
  <c r="KY1037" i="14"/>
  <c r="KY1542" i="14" s="1"/>
  <c r="LC1037" i="14"/>
  <c r="LC1542" i="14" s="1"/>
  <c r="LG1037" i="14"/>
  <c r="LG1542" i="14" s="1"/>
  <c r="LK1037" i="14"/>
  <c r="LK1542" i="14" s="1"/>
  <c r="LO1037" i="14"/>
  <c r="LO1542" i="14" s="1"/>
  <c r="LS1037" i="14"/>
  <c r="LS1542" i="14" s="1"/>
  <c r="LW1037" i="14"/>
  <c r="LW1542" i="14" s="1"/>
  <c r="MA1037" i="14"/>
  <c r="MA1542" i="14" s="1"/>
  <c r="ME1037" i="14"/>
  <c r="ME1542" i="14" s="1"/>
  <c r="MI1037" i="14"/>
  <c r="MI1542" i="14" s="1"/>
  <c r="MM1037" i="14"/>
  <c r="MM1542" i="14" s="1"/>
  <c r="MQ1037" i="14"/>
  <c r="MQ1542" i="14" s="1"/>
  <c r="MU1037" i="14"/>
  <c r="MU1542" i="14" s="1"/>
  <c r="MY1037" i="14"/>
  <c r="MY1542" i="14" s="1"/>
  <c r="NC1037" i="14"/>
  <c r="NC1542" i="14" s="1"/>
  <c r="NG1037" i="14"/>
  <c r="NG1542" i="14" s="1"/>
  <c r="NK1037" i="14"/>
  <c r="NK1542" i="14" s="1"/>
  <c r="NO1037" i="14"/>
  <c r="NO1542" i="14" s="1"/>
  <c r="NS1037" i="14"/>
  <c r="NS1542" i="14" s="1"/>
  <c r="NW1037" i="14"/>
  <c r="NW1542" i="14" s="1"/>
  <c r="OA1037" i="14"/>
  <c r="OA1542" i="14" s="1"/>
  <c r="OE1037" i="14"/>
  <c r="OE1542" i="14" s="1"/>
  <c r="OI1037" i="14"/>
  <c r="OI1542" i="14" s="1"/>
  <c r="OM1037" i="14"/>
  <c r="OM1542" i="14" s="1"/>
  <c r="OQ1037" i="14"/>
  <c r="OQ1542" i="14" s="1"/>
  <c r="OU1037" i="14"/>
  <c r="OU1542" i="14" s="1"/>
  <c r="OY1037" i="14"/>
  <c r="OY1542" i="14" s="1"/>
  <c r="PC1037" i="14"/>
  <c r="PC1542" i="14" s="1"/>
  <c r="PG1037" i="14"/>
  <c r="PG1542" i="14" s="1"/>
  <c r="PK1037" i="14"/>
  <c r="PK1542" i="14" s="1"/>
  <c r="PO1037" i="14"/>
  <c r="PO1542" i="14" s="1"/>
  <c r="PS1037" i="14"/>
  <c r="PS1542" i="14" s="1"/>
  <c r="PW1037" i="14"/>
  <c r="PW1542" i="14" s="1"/>
  <c r="QA1037" i="14"/>
  <c r="QA1542" i="14" s="1"/>
  <c r="QE1037" i="14"/>
  <c r="QE1542" i="14" s="1"/>
  <c r="QI1037" i="14"/>
  <c r="QI1542" i="14" s="1"/>
  <c r="QM1037" i="14"/>
  <c r="QM1542" i="14" s="1"/>
  <c r="QQ1037" i="14"/>
  <c r="QQ1542" i="14" s="1"/>
  <c r="QU1037" i="14"/>
  <c r="QU1542" i="14" s="1"/>
  <c r="QY1037" i="14"/>
  <c r="QY1542" i="14" s="1"/>
  <c r="RC1037" i="14"/>
  <c r="RC1542" i="14" s="1"/>
  <c r="RG1037" i="14"/>
  <c r="RG1542" i="14" s="1"/>
  <c r="RK1037" i="14"/>
  <c r="RK1542" i="14" s="1"/>
  <c r="RO1037" i="14"/>
  <c r="RO1542" i="14" s="1"/>
  <c r="RS1037" i="14"/>
  <c r="RS1542" i="14" s="1"/>
  <c r="RW1037" i="14"/>
  <c r="RW1542" i="14" s="1"/>
  <c r="SA1037" i="14"/>
  <c r="SA1542" i="14" s="1"/>
  <c r="SE1037" i="14"/>
  <c r="SE1542" i="14" s="1"/>
  <c r="SI1037" i="14"/>
  <c r="SI1542" i="14" s="1"/>
  <c r="SM1037" i="14"/>
  <c r="SM1542" i="14" s="1"/>
  <c r="SQ1037" i="14"/>
  <c r="SQ1542" i="14" s="1"/>
  <c r="O1038" i="14"/>
  <c r="O1543" i="14" s="1"/>
  <c r="S1038" i="14"/>
  <c r="S1543" i="14" s="1"/>
  <c r="W1038" i="14"/>
  <c r="W1543" i="14" s="1"/>
  <c r="AA1038" i="14"/>
  <c r="AA1543" i="14" s="1"/>
  <c r="AE1038" i="14"/>
  <c r="AE1543" i="14" s="1"/>
  <c r="AI1038" i="14"/>
  <c r="AI1543" i="14" s="1"/>
  <c r="AM1038" i="14"/>
  <c r="AM1543" i="14" s="1"/>
  <c r="AQ1038" i="14"/>
  <c r="AQ1543" i="14" s="1"/>
  <c r="AU1038" i="14"/>
  <c r="AU1543" i="14" s="1"/>
  <c r="AY1038" i="14"/>
  <c r="AY1543" i="14" s="1"/>
  <c r="BC1038" i="14"/>
  <c r="BC1543" i="14" s="1"/>
  <c r="BG1038" i="14"/>
  <c r="BG1543" i="14" s="1"/>
  <c r="BK1038" i="14"/>
  <c r="BK1543" i="14" s="1"/>
  <c r="BO1038" i="14"/>
  <c r="BO1543" i="14" s="1"/>
  <c r="BS1038" i="14"/>
  <c r="BS1543" i="14" s="1"/>
  <c r="BW1038" i="14"/>
  <c r="BW1543" i="14" s="1"/>
  <c r="CA1038" i="14"/>
  <c r="CA1543" i="14" s="1"/>
  <c r="CE1038" i="14"/>
  <c r="CE1543" i="14" s="1"/>
  <c r="CI1038" i="14"/>
  <c r="CI1543" i="14" s="1"/>
  <c r="CM1038" i="14"/>
  <c r="CM1543" i="14" s="1"/>
  <c r="CQ1038" i="14"/>
  <c r="CQ1543" i="14" s="1"/>
  <c r="CU1038" i="14"/>
  <c r="CU1543" i="14" s="1"/>
  <c r="CY1038" i="14"/>
  <c r="CY1543" i="14" s="1"/>
  <c r="DC1038" i="14"/>
  <c r="DC1543" i="14" s="1"/>
  <c r="DG1038" i="14"/>
  <c r="DG1543" i="14" s="1"/>
  <c r="DK1038" i="14"/>
  <c r="DK1543" i="14" s="1"/>
  <c r="DO1038" i="14"/>
  <c r="DO1543" i="14" s="1"/>
  <c r="DS1038" i="14"/>
  <c r="DS1543" i="14" s="1"/>
  <c r="DW1038" i="14"/>
  <c r="DW1543" i="14" s="1"/>
  <c r="EA1038" i="14"/>
  <c r="EA1543" i="14" s="1"/>
  <c r="EE1038" i="14"/>
  <c r="EE1543" i="14" s="1"/>
  <c r="EI1038" i="14"/>
  <c r="EI1543" i="14" s="1"/>
  <c r="EM1038" i="14"/>
  <c r="EM1543" i="14" s="1"/>
  <c r="EQ1038" i="14"/>
  <c r="EQ1543" i="14" s="1"/>
  <c r="EU1038" i="14"/>
  <c r="EU1543" i="14" s="1"/>
  <c r="EY1038" i="14"/>
  <c r="EY1543" i="14" s="1"/>
  <c r="FC1038" i="14"/>
  <c r="FC1543" i="14" s="1"/>
  <c r="FG1038" i="14"/>
  <c r="FG1543" i="14" s="1"/>
  <c r="FK1038" i="14"/>
  <c r="FK1543" i="14" s="1"/>
  <c r="FO1038" i="14"/>
  <c r="FO1543" i="14" s="1"/>
  <c r="FS1038" i="14"/>
  <c r="FS1543" i="14" s="1"/>
  <c r="FW1038" i="14"/>
  <c r="FW1543" i="14" s="1"/>
  <c r="GA1038" i="14"/>
  <c r="GA1543" i="14" s="1"/>
  <c r="GE1038" i="14"/>
  <c r="GE1543" i="14" s="1"/>
  <c r="GI1038" i="14"/>
  <c r="GI1543" i="14" s="1"/>
  <c r="GM1038" i="14"/>
  <c r="GM1543" i="14" s="1"/>
  <c r="GQ1038" i="14"/>
  <c r="GQ1543" i="14" s="1"/>
  <c r="GU1038" i="14"/>
  <c r="GU1543" i="14" s="1"/>
  <c r="GY1038" i="14"/>
  <c r="GY1543" i="14" s="1"/>
  <c r="HC1038" i="14"/>
  <c r="HC1543" i="14" s="1"/>
  <c r="HG1038" i="14"/>
  <c r="HG1543" i="14" s="1"/>
  <c r="HK1038" i="14"/>
  <c r="HK1543" i="14" s="1"/>
  <c r="HO1038" i="14"/>
  <c r="HO1543" i="14" s="1"/>
  <c r="HS1038" i="14"/>
  <c r="HS1543" i="14" s="1"/>
  <c r="HW1038" i="14"/>
  <c r="HW1543" i="14" s="1"/>
  <c r="IA1038" i="14"/>
  <c r="IA1543" i="14" s="1"/>
  <c r="IE1038" i="14"/>
  <c r="IE1543" i="14" s="1"/>
  <c r="II1038" i="14"/>
  <c r="II1543" i="14" s="1"/>
  <c r="IM1038" i="14"/>
  <c r="IM1543" i="14" s="1"/>
  <c r="IQ1038" i="14"/>
  <c r="IQ1543" i="14" s="1"/>
  <c r="IU1038" i="14"/>
  <c r="IU1543" i="14" s="1"/>
  <c r="IY1038" i="14"/>
  <c r="IY1543" i="14" s="1"/>
  <c r="JC1038" i="14"/>
  <c r="JC1543" i="14" s="1"/>
  <c r="JG1038" i="14"/>
  <c r="JG1543" i="14" s="1"/>
  <c r="JK1038" i="14"/>
  <c r="JK1543" i="14" s="1"/>
  <c r="JO1038" i="14"/>
  <c r="JO1543" i="14" s="1"/>
  <c r="JS1038" i="14"/>
  <c r="JS1543" i="14" s="1"/>
  <c r="JW1038" i="14"/>
  <c r="JW1543" i="14" s="1"/>
  <c r="KA1038" i="14"/>
  <c r="KA1543" i="14" s="1"/>
  <c r="KE1038" i="14"/>
  <c r="KE1543" i="14" s="1"/>
  <c r="KI1038" i="14"/>
  <c r="KI1543" i="14" s="1"/>
  <c r="KM1038" i="14"/>
  <c r="KM1543" i="14" s="1"/>
  <c r="KQ1038" i="14"/>
  <c r="KQ1543" i="14" s="1"/>
  <c r="KU1038" i="14"/>
  <c r="KU1543" i="14" s="1"/>
  <c r="KY1038" i="14"/>
  <c r="KY1543" i="14" s="1"/>
  <c r="LC1038" i="14"/>
  <c r="LC1543" i="14" s="1"/>
  <c r="LG1038" i="14"/>
  <c r="LG1543" i="14" s="1"/>
  <c r="LK1038" i="14"/>
  <c r="LK1543" i="14" s="1"/>
  <c r="LO1038" i="14"/>
  <c r="LO1543" i="14" s="1"/>
  <c r="LS1038" i="14"/>
  <c r="LS1543" i="14" s="1"/>
  <c r="LW1038" i="14"/>
  <c r="LW1543" i="14" s="1"/>
  <c r="MA1038" i="14"/>
  <c r="MA1543" i="14" s="1"/>
  <c r="ME1038" i="14"/>
  <c r="ME1543" i="14" s="1"/>
  <c r="MI1038" i="14"/>
  <c r="MI1543" i="14" s="1"/>
  <c r="MM1038" i="14"/>
  <c r="MM1543" i="14" s="1"/>
  <c r="MQ1038" i="14"/>
  <c r="MQ1543" i="14" s="1"/>
  <c r="MU1038" i="14"/>
  <c r="MU1543" i="14" s="1"/>
  <c r="MY1038" i="14"/>
  <c r="MY1543" i="14" s="1"/>
  <c r="NC1038" i="14"/>
  <c r="NC1543" i="14" s="1"/>
  <c r="NG1038" i="14"/>
  <c r="NG1543" i="14" s="1"/>
  <c r="NK1038" i="14"/>
  <c r="NK1543" i="14" s="1"/>
  <c r="NO1038" i="14"/>
  <c r="NO1543" i="14" s="1"/>
  <c r="NS1038" i="14"/>
  <c r="NS1543" i="14" s="1"/>
  <c r="NW1038" i="14"/>
  <c r="NW1543" i="14" s="1"/>
  <c r="OA1038" i="14"/>
  <c r="OA1543" i="14" s="1"/>
  <c r="OE1038" i="14"/>
  <c r="OE1543" i="14" s="1"/>
  <c r="OI1038" i="14"/>
  <c r="OI1543" i="14" s="1"/>
  <c r="OM1038" i="14"/>
  <c r="OM1543" i="14" s="1"/>
  <c r="OQ1038" i="14"/>
  <c r="OQ1543" i="14" s="1"/>
  <c r="OU1038" i="14"/>
  <c r="OU1543" i="14" s="1"/>
  <c r="OY1038" i="14"/>
  <c r="OY1543" i="14" s="1"/>
  <c r="PC1038" i="14"/>
  <c r="PC1543" i="14" s="1"/>
  <c r="PG1038" i="14"/>
  <c r="PG1543" i="14" s="1"/>
  <c r="PK1038" i="14"/>
  <c r="PK1543" i="14" s="1"/>
  <c r="PO1038" i="14"/>
  <c r="PO1543" i="14" s="1"/>
  <c r="PS1038" i="14"/>
  <c r="PS1543" i="14" s="1"/>
  <c r="PW1038" i="14"/>
  <c r="PW1543" i="14" s="1"/>
  <c r="QA1038" i="14"/>
  <c r="QA1543" i="14" s="1"/>
  <c r="QE1038" i="14"/>
  <c r="QE1543" i="14" s="1"/>
  <c r="QI1038" i="14"/>
  <c r="QI1543" i="14" s="1"/>
  <c r="QM1038" i="14"/>
  <c r="QM1543" i="14" s="1"/>
  <c r="QQ1038" i="14"/>
  <c r="QQ1543" i="14" s="1"/>
  <c r="QU1038" i="14"/>
  <c r="QU1543" i="14" s="1"/>
  <c r="QY1038" i="14"/>
  <c r="QY1543" i="14" s="1"/>
  <c r="RC1038" i="14"/>
  <c r="RC1543" i="14" s="1"/>
  <c r="RG1038" i="14"/>
  <c r="RG1543" i="14" s="1"/>
  <c r="RK1038" i="14"/>
  <c r="RK1543" i="14" s="1"/>
  <c r="RO1038" i="14"/>
  <c r="RO1543" i="14" s="1"/>
  <c r="RS1038" i="14"/>
  <c r="RS1543" i="14" s="1"/>
  <c r="RW1038" i="14"/>
  <c r="RW1543" i="14" s="1"/>
  <c r="SA1038" i="14"/>
  <c r="SA1543" i="14" s="1"/>
  <c r="SE1038" i="14"/>
  <c r="SE1543" i="14" s="1"/>
  <c r="SI1038" i="14"/>
  <c r="SI1543" i="14" s="1"/>
  <c r="SM1038" i="14"/>
  <c r="SM1543" i="14" s="1"/>
  <c r="SQ1038" i="14"/>
  <c r="SQ1543" i="14" s="1"/>
  <c r="O1039" i="14"/>
  <c r="O1544" i="14" s="1"/>
  <c r="S1039" i="14"/>
  <c r="S1544" i="14" s="1"/>
  <c r="W1039" i="14"/>
  <c r="W1544" i="14" s="1"/>
  <c r="AA1039" i="14"/>
  <c r="AA1544" i="14" s="1"/>
  <c r="AE1039" i="14"/>
  <c r="AE1544" i="14" s="1"/>
  <c r="AI1039" i="14"/>
  <c r="AI1544" i="14" s="1"/>
  <c r="AM1039" i="14"/>
  <c r="AM1544" i="14" s="1"/>
  <c r="AQ1039" i="14"/>
  <c r="AQ1544" i="14" s="1"/>
  <c r="AU1039" i="14"/>
  <c r="AU1544" i="14" s="1"/>
  <c r="AY1039" i="14"/>
  <c r="AY1544" i="14" s="1"/>
  <c r="BC1039" i="14"/>
  <c r="BC1544" i="14" s="1"/>
  <c r="BG1039" i="14"/>
  <c r="BG1544" i="14" s="1"/>
  <c r="BK1039" i="14"/>
  <c r="BK1544" i="14" s="1"/>
  <c r="BO1039" i="14"/>
  <c r="BO1544" i="14" s="1"/>
  <c r="BS1039" i="14"/>
  <c r="BS1544" i="14" s="1"/>
  <c r="BW1039" i="14"/>
  <c r="BW1544" i="14" s="1"/>
  <c r="CA1039" i="14"/>
  <c r="CA1544" i="14" s="1"/>
  <c r="CE1039" i="14"/>
  <c r="CE1544" i="14" s="1"/>
  <c r="CI1039" i="14"/>
  <c r="CI1544" i="14" s="1"/>
  <c r="CM1039" i="14"/>
  <c r="CM1544" i="14" s="1"/>
  <c r="CQ1039" i="14"/>
  <c r="CQ1544" i="14" s="1"/>
  <c r="CU1039" i="14"/>
  <c r="CU1544" i="14" s="1"/>
  <c r="CY1039" i="14"/>
  <c r="CY1544" i="14" s="1"/>
  <c r="DC1039" i="14"/>
  <c r="DC1544" i="14" s="1"/>
  <c r="DG1039" i="14"/>
  <c r="DG1544" i="14" s="1"/>
  <c r="DK1039" i="14"/>
  <c r="DK1544" i="14" s="1"/>
  <c r="DO1039" i="14"/>
  <c r="DO1544" i="14" s="1"/>
  <c r="DS1039" i="14"/>
  <c r="DS1544" i="14" s="1"/>
  <c r="DW1039" i="14"/>
  <c r="DW1544" i="14" s="1"/>
  <c r="EA1039" i="14"/>
  <c r="EA1544" i="14" s="1"/>
  <c r="EE1039" i="14"/>
  <c r="EE1544" i="14" s="1"/>
  <c r="EI1039" i="14"/>
  <c r="EI1544" i="14" s="1"/>
  <c r="EM1039" i="14"/>
  <c r="EM1544" i="14" s="1"/>
  <c r="EQ1039" i="14"/>
  <c r="EQ1544" i="14" s="1"/>
  <c r="EU1039" i="14"/>
  <c r="EU1544" i="14" s="1"/>
  <c r="EY1039" i="14"/>
  <c r="EY1544" i="14" s="1"/>
  <c r="FC1039" i="14"/>
  <c r="FC1544" i="14" s="1"/>
  <c r="FG1039" i="14"/>
  <c r="FG1544" i="14" s="1"/>
  <c r="FK1039" i="14"/>
  <c r="FK1544" i="14" s="1"/>
  <c r="FO1039" i="14"/>
  <c r="FO1544" i="14" s="1"/>
  <c r="FS1039" i="14"/>
  <c r="FS1544" i="14" s="1"/>
  <c r="FW1039" i="14"/>
  <c r="FW1544" i="14" s="1"/>
  <c r="GA1039" i="14"/>
  <c r="GA1544" i="14" s="1"/>
  <c r="GE1039" i="14"/>
  <c r="GE1544" i="14" s="1"/>
  <c r="GI1039" i="14"/>
  <c r="GI1544" i="14" s="1"/>
  <c r="GM1039" i="14"/>
  <c r="GM1544" i="14" s="1"/>
  <c r="GQ1039" i="14"/>
  <c r="GQ1544" i="14" s="1"/>
  <c r="GU1039" i="14"/>
  <c r="GU1544" i="14" s="1"/>
  <c r="GY1039" i="14"/>
  <c r="GY1544" i="14" s="1"/>
  <c r="HC1039" i="14"/>
  <c r="HC1544" i="14" s="1"/>
  <c r="HG1039" i="14"/>
  <c r="HG1544" i="14" s="1"/>
  <c r="HK1039" i="14"/>
  <c r="HK1544" i="14" s="1"/>
  <c r="HO1039" i="14"/>
  <c r="HO1544" i="14" s="1"/>
  <c r="HS1039" i="14"/>
  <c r="HS1544" i="14" s="1"/>
  <c r="HW1039" i="14"/>
  <c r="HW1544" i="14" s="1"/>
  <c r="IA1039" i="14"/>
  <c r="IA1544" i="14" s="1"/>
  <c r="IE1039" i="14"/>
  <c r="IE1544" i="14" s="1"/>
  <c r="II1039" i="14"/>
  <c r="II1544" i="14" s="1"/>
  <c r="IM1039" i="14"/>
  <c r="IM1544" i="14" s="1"/>
  <c r="IQ1039" i="14"/>
  <c r="IQ1544" i="14" s="1"/>
  <c r="IU1039" i="14"/>
  <c r="IU1544" i="14" s="1"/>
  <c r="IY1039" i="14"/>
  <c r="IY1544" i="14" s="1"/>
  <c r="JC1039" i="14"/>
  <c r="JC1544" i="14" s="1"/>
  <c r="JG1039" i="14"/>
  <c r="JG1544" i="14" s="1"/>
  <c r="JK1039" i="14"/>
  <c r="JK1544" i="14" s="1"/>
  <c r="JO1039" i="14"/>
  <c r="JO1544" i="14" s="1"/>
  <c r="JS1039" i="14"/>
  <c r="JS1544" i="14" s="1"/>
  <c r="JW1039" i="14"/>
  <c r="JW1544" i="14" s="1"/>
  <c r="KA1039" i="14"/>
  <c r="KA1544" i="14" s="1"/>
  <c r="KE1039" i="14"/>
  <c r="KE1544" i="14" s="1"/>
  <c r="KI1039" i="14"/>
  <c r="KI1544" i="14" s="1"/>
  <c r="KM1039" i="14"/>
  <c r="KM1544" i="14" s="1"/>
  <c r="KQ1039" i="14"/>
  <c r="KQ1544" i="14" s="1"/>
  <c r="KU1039" i="14"/>
  <c r="KU1544" i="14" s="1"/>
  <c r="KY1039" i="14"/>
  <c r="KY1544" i="14" s="1"/>
  <c r="LC1039" i="14"/>
  <c r="LC1544" i="14" s="1"/>
  <c r="LG1039" i="14"/>
  <c r="LG1544" i="14" s="1"/>
  <c r="LK1039" i="14"/>
  <c r="LK1544" i="14" s="1"/>
  <c r="LO1039" i="14"/>
  <c r="LO1544" i="14" s="1"/>
  <c r="LS1039" i="14"/>
  <c r="LS1544" i="14" s="1"/>
  <c r="LW1039" i="14"/>
  <c r="LW1544" i="14" s="1"/>
  <c r="MA1039" i="14"/>
  <c r="MA1544" i="14" s="1"/>
  <c r="ME1039" i="14"/>
  <c r="ME1544" i="14" s="1"/>
  <c r="MI1039" i="14"/>
  <c r="MI1544" i="14" s="1"/>
  <c r="MM1039" i="14"/>
  <c r="MM1544" i="14" s="1"/>
  <c r="MQ1039" i="14"/>
  <c r="MQ1544" i="14" s="1"/>
  <c r="MU1039" i="14"/>
  <c r="MU1544" i="14" s="1"/>
  <c r="MY1039" i="14"/>
  <c r="MY1544" i="14" s="1"/>
  <c r="NC1039" i="14"/>
  <c r="NC1544" i="14" s="1"/>
  <c r="NG1039" i="14"/>
  <c r="NG1544" i="14" s="1"/>
  <c r="NK1039" i="14"/>
  <c r="NK1544" i="14" s="1"/>
  <c r="NO1039" i="14"/>
  <c r="NO1544" i="14" s="1"/>
  <c r="NS1039" i="14"/>
  <c r="NS1544" i="14" s="1"/>
  <c r="NW1039" i="14"/>
  <c r="NW1544" i="14" s="1"/>
  <c r="OA1039" i="14"/>
  <c r="OA1544" i="14" s="1"/>
  <c r="OE1039" i="14"/>
  <c r="OE1544" i="14" s="1"/>
  <c r="OI1039" i="14"/>
  <c r="OI1544" i="14" s="1"/>
  <c r="OM1039" i="14"/>
  <c r="OM1544" i="14" s="1"/>
  <c r="OQ1039" i="14"/>
  <c r="OQ1544" i="14" s="1"/>
  <c r="OU1039" i="14"/>
  <c r="OU1544" i="14" s="1"/>
  <c r="OY1039" i="14"/>
  <c r="OY1544" i="14" s="1"/>
  <c r="PC1039" i="14"/>
  <c r="PC1544" i="14" s="1"/>
  <c r="PG1039" i="14"/>
  <c r="PG1544" i="14" s="1"/>
  <c r="PK1039" i="14"/>
  <c r="PK1544" i="14" s="1"/>
  <c r="PO1039" i="14"/>
  <c r="PO1544" i="14" s="1"/>
  <c r="PS1039" i="14"/>
  <c r="PS1544" i="14" s="1"/>
  <c r="PW1039" i="14"/>
  <c r="PW1544" i="14" s="1"/>
  <c r="QA1039" i="14"/>
  <c r="QA1544" i="14" s="1"/>
  <c r="QE1039" i="14"/>
  <c r="QE1544" i="14" s="1"/>
  <c r="QI1039" i="14"/>
  <c r="QI1544" i="14" s="1"/>
  <c r="QM1039" i="14"/>
  <c r="QM1544" i="14" s="1"/>
  <c r="QQ1039" i="14"/>
  <c r="QQ1544" i="14" s="1"/>
  <c r="QU1039" i="14"/>
  <c r="QU1544" i="14" s="1"/>
  <c r="QY1039" i="14"/>
  <c r="QY1544" i="14" s="1"/>
  <c r="RC1039" i="14"/>
  <c r="RC1544" i="14" s="1"/>
  <c r="RG1039" i="14"/>
  <c r="RG1544" i="14" s="1"/>
  <c r="RK1039" i="14"/>
  <c r="RK1544" i="14" s="1"/>
  <c r="RO1039" i="14"/>
  <c r="RO1544" i="14" s="1"/>
  <c r="RS1039" i="14"/>
  <c r="RS1544" i="14" s="1"/>
  <c r="RW1039" i="14"/>
  <c r="RW1544" i="14" s="1"/>
  <c r="SA1039" i="14"/>
  <c r="SA1544" i="14" s="1"/>
  <c r="SE1039" i="14"/>
  <c r="SE1544" i="14" s="1"/>
  <c r="SI1039" i="14"/>
  <c r="SI1544" i="14" s="1"/>
  <c r="SM1039" i="14"/>
  <c r="SM1544" i="14" s="1"/>
  <c r="SQ1039" i="14"/>
  <c r="SQ1544" i="14" s="1"/>
  <c r="O1040" i="14"/>
  <c r="O1545" i="14" s="1"/>
  <c r="S1040" i="14"/>
  <c r="S1545" i="14" s="1"/>
  <c r="W1040" i="14"/>
  <c r="W1545" i="14" s="1"/>
  <c r="AA1040" i="14"/>
  <c r="AA1545" i="14" s="1"/>
  <c r="AE1040" i="14"/>
  <c r="AE1545" i="14" s="1"/>
  <c r="AI1040" i="14"/>
  <c r="AI1545" i="14" s="1"/>
  <c r="AM1040" i="14"/>
  <c r="AM1545" i="14" s="1"/>
  <c r="AQ1040" i="14"/>
  <c r="AQ1545" i="14" s="1"/>
  <c r="AU1040" i="14"/>
  <c r="AU1545" i="14" s="1"/>
  <c r="AY1040" i="14"/>
  <c r="AY1545" i="14" s="1"/>
  <c r="BC1040" i="14"/>
  <c r="BC1545" i="14" s="1"/>
  <c r="BG1040" i="14"/>
  <c r="BG1545" i="14" s="1"/>
  <c r="BK1040" i="14"/>
  <c r="BK1545" i="14" s="1"/>
  <c r="BO1040" i="14"/>
  <c r="BO1545" i="14" s="1"/>
  <c r="BS1040" i="14"/>
  <c r="BS1545" i="14" s="1"/>
  <c r="BW1040" i="14"/>
  <c r="BW1545" i="14" s="1"/>
  <c r="CA1040" i="14"/>
  <c r="CA1545" i="14" s="1"/>
  <c r="CE1040" i="14"/>
  <c r="CE1545" i="14" s="1"/>
  <c r="CI1040" i="14"/>
  <c r="CI1545" i="14" s="1"/>
  <c r="CM1040" i="14"/>
  <c r="CM1545" i="14" s="1"/>
  <c r="CQ1040" i="14"/>
  <c r="CQ1545" i="14" s="1"/>
  <c r="CU1040" i="14"/>
  <c r="CU1545" i="14" s="1"/>
  <c r="CY1040" i="14"/>
  <c r="CY1545" i="14" s="1"/>
  <c r="DC1040" i="14"/>
  <c r="DC1545" i="14" s="1"/>
  <c r="DG1040" i="14"/>
  <c r="DG1545" i="14" s="1"/>
  <c r="DK1040" i="14"/>
  <c r="DK1545" i="14" s="1"/>
  <c r="DO1040" i="14"/>
  <c r="DO1545" i="14" s="1"/>
  <c r="DS1040" i="14"/>
  <c r="DS1545" i="14" s="1"/>
  <c r="DW1040" i="14"/>
  <c r="DW1545" i="14" s="1"/>
  <c r="EA1040" i="14"/>
  <c r="EA1545" i="14" s="1"/>
  <c r="EE1040" i="14"/>
  <c r="EE1545" i="14" s="1"/>
  <c r="EI1040" i="14"/>
  <c r="EI1545" i="14" s="1"/>
  <c r="EM1040" i="14"/>
  <c r="EM1545" i="14" s="1"/>
  <c r="EQ1040" i="14"/>
  <c r="EQ1545" i="14" s="1"/>
  <c r="EU1040" i="14"/>
  <c r="EU1545" i="14" s="1"/>
  <c r="EY1040" i="14"/>
  <c r="EY1545" i="14" s="1"/>
  <c r="FC1040" i="14"/>
  <c r="FC1545" i="14" s="1"/>
  <c r="FG1040" i="14"/>
  <c r="FG1545" i="14" s="1"/>
  <c r="FK1040" i="14"/>
  <c r="FK1545" i="14" s="1"/>
  <c r="FO1040" i="14"/>
  <c r="FO1545" i="14" s="1"/>
  <c r="FS1040" i="14"/>
  <c r="FS1545" i="14" s="1"/>
  <c r="FW1040" i="14"/>
  <c r="FW1545" i="14" s="1"/>
  <c r="GA1040" i="14"/>
  <c r="GA1545" i="14" s="1"/>
  <c r="GE1040" i="14"/>
  <c r="GE1545" i="14" s="1"/>
  <c r="GI1040" i="14"/>
  <c r="GI1545" i="14" s="1"/>
  <c r="GM1040" i="14"/>
  <c r="GM1545" i="14" s="1"/>
  <c r="GQ1040" i="14"/>
  <c r="GQ1545" i="14" s="1"/>
  <c r="GU1040" i="14"/>
  <c r="GU1545" i="14" s="1"/>
  <c r="GY1040" i="14"/>
  <c r="GY1545" i="14" s="1"/>
  <c r="HC1040" i="14"/>
  <c r="HC1545" i="14" s="1"/>
  <c r="HG1040" i="14"/>
  <c r="HG1545" i="14" s="1"/>
  <c r="HK1040" i="14"/>
  <c r="HK1545" i="14" s="1"/>
  <c r="HO1040" i="14"/>
  <c r="HO1545" i="14" s="1"/>
  <c r="HS1040" i="14"/>
  <c r="HS1545" i="14" s="1"/>
  <c r="HW1040" i="14"/>
  <c r="HW1545" i="14" s="1"/>
  <c r="IA1040" i="14"/>
  <c r="IA1545" i="14" s="1"/>
  <c r="IE1040" i="14"/>
  <c r="IE1545" i="14" s="1"/>
  <c r="II1040" i="14"/>
  <c r="II1545" i="14" s="1"/>
  <c r="IM1040" i="14"/>
  <c r="IM1545" i="14" s="1"/>
  <c r="IQ1040" i="14"/>
  <c r="IQ1545" i="14" s="1"/>
  <c r="IU1040" i="14"/>
  <c r="IU1545" i="14" s="1"/>
  <c r="IY1040" i="14"/>
  <c r="IY1545" i="14" s="1"/>
  <c r="JC1040" i="14"/>
  <c r="JC1545" i="14" s="1"/>
  <c r="JG1040" i="14"/>
  <c r="JG1545" i="14" s="1"/>
  <c r="JK1040" i="14"/>
  <c r="JK1545" i="14" s="1"/>
  <c r="JO1040" i="14"/>
  <c r="JO1545" i="14" s="1"/>
  <c r="JS1040" i="14"/>
  <c r="JS1545" i="14" s="1"/>
  <c r="JW1040" i="14"/>
  <c r="JW1545" i="14" s="1"/>
  <c r="KA1040" i="14"/>
  <c r="KA1545" i="14" s="1"/>
  <c r="KE1040" i="14"/>
  <c r="KE1545" i="14" s="1"/>
  <c r="KI1040" i="14"/>
  <c r="KI1545" i="14" s="1"/>
  <c r="KM1040" i="14"/>
  <c r="KM1545" i="14" s="1"/>
  <c r="KQ1040" i="14"/>
  <c r="KQ1545" i="14" s="1"/>
  <c r="KU1040" i="14"/>
  <c r="KU1545" i="14" s="1"/>
  <c r="KY1040" i="14"/>
  <c r="KY1545" i="14" s="1"/>
  <c r="LC1040" i="14"/>
  <c r="LC1545" i="14" s="1"/>
  <c r="LG1040" i="14"/>
  <c r="LG1545" i="14" s="1"/>
  <c r="LK1040" i="14"/>
  <c r="LK1545" i="14" s="1"/>
  <c r="LO1040" i="14"/>
  <c r="LO1545" i="14" s="1"/>
  <c r="LS1040" i="14"/>
  <c r="LS1545" i="14" s="1"/>
  <c r="LW1040" i="14"/>
  <c r="LW1545" i="14" s="1"/>
  <c r="MA1040" i="14"/>
  <c r="MA1545" i="14" s="1"/>
  <c r="ME1040" i="14"/>
  <c r="ME1545" i="14" s="1"/>
  <c r="MI1040" i="14"/>
  <c r="MI1545" i="14" s="1"/>
  <c r="MM1040" i="14"/>
  <c r="MM1545" i="14" s="1"/>
  <c r="MQ1040" i="14"/>
  <c r="MQ1545" i="14" s="1"/>
  <c r="MU1040" i="14"/>
  <c r="MU1545" i="14" s="1"/>
  <c r="MY1040" i="14"/>
  <c r="MY1545" i="14" s="1"/>
  <c r="NC1040" i="14"/>
  <c r="NC1545" i="14" s="1"/>
  <c r="NG1040" i="14"/>
  <c r="NG1545" i="14" s="1"/>
  <c r="NK1040" i="14"/>
  <c r="NK1545" i="14" s="1"/>
  <c r="NO1040" i="14"/>
  <c r="NO1545" i="14" s="1"/>
  <c r="NS1040" i="14"/>
  <c r="NS1545" i="14" s="1"/>
  <c r="NW1040" i="14"/>
  <c r="NW1545" i="14" s="1"/>
  <c r="OA1040" i="14"/>
  <c r="OA1545" i="14" s="1"/>
  <c r="OE1040" i="14"/>
  <c r="OE1545" i="14" s="1"/>
  <c r="OI1040" i="14"/>
  <c r="OI1545" i="14" s="1"/>
  <c r="OM1040" i="14"/>
  <c r="OM1545" i="14" s="1"/>
  <c r="OQ1040" i="14"/>
  <c r="OQ1545" i="14" s="1"/>
  <c r="OU1040" i="14"/>
  <c r="OU1545" i="14" s="1"/>
  <c r="OY1040" i="14"/>
  <c r="OY1545" i="14" s="1"/>
  <c r="PC1040" i="14"/>
  <c r="PC1545" i="14" s="1"/>
  <c r="PG1040" i="14"/>
  <c r="PG1545" i="14" s="1"/>
  <c r="PK1040" i="14"/>
  <c r="PK1545" i="14" s="1"/>
  <c r="PO1040" i="14"/>
  <c r="PO1545" i="14" s="1"/>
  <c r="PS1040" i="14"/>
  <c r="PS1545" i="14" s="1"/>
  <c r="PW1040" i="14"/>
  <c r="PW1545" i="14" s="1"/>
  <c r="QA1040" i="14"/>
  <c r="QA1545" i="14" s="1"/>
  <c r="QE1040" i="14"/>
  <c r="QE1545" i="14" s="1"/>
  <c r="QI1040" i="14"/>
  <c r="QI1545" i="14" s="1"/>
  <c r="QM1040" i="14"/>
  <c r="QM1545" i="14" s="1"/>
  <c r="QQ1040" i="14"/>
  <c r="QQ1545" i="14" s="1"/>
  <c r="QU1040" i="14"/>
  <c r="QU1545" i="14" s="1"/>
  <c r="QY1040" i="14"/>
  <c r="QY1545" i="14" s="1"/>
  <c r="RC1040" i="14"/>
  <c r="RC1545" i="14" s="1"/>
  <c r="RG1040" i="14"/>
  <c r="RG1545" i="14" s="1"/>
  <c r="RK1040" i="14"/>
  <c r="RK1545" i="14" s="1"/>
  <c r="RO1040" i="14"/>
  <c r="RO1545" i="14" s="1"/>
  <c r="RS1040" i="14"/>
  <c r="RS1545" i="14" s="1"/>
  <c r="RW1040" i="14"/>
  <c r="RW1545" i="14" s="1"/>
  <c r="SA1040" i="14"/>
  <c r="SA1545" i="14" s="1"/>
  <c r="SE1040" i="14"/>
  <c r="SE1545" i="14" s="1"/>
  <c r="SI1040" i="14"/>
  <c r="SI1545" i="14" s="1"/>
  <c r="SM1040" i="14"/>
  <c r="SM1545" i="14" s="1"/>
  <c r="SQ1040" i="14"/>
  <c r="SQ1545" i="14" s="1"/>
  <c r="O1041" i="14"/>
  <c r="O1546" i="14" s="1"/>
  <c r="S1041" i="14"/>
  <c r="S1546" i="14" s="1"/>
  <c r="W1041" i="14"/>
  <c r="W1546" i="14" s="1"/>
  <c r="AA1041" i="14"/>
  <c r="AA1546" i="14" s="1"/>
  <c r="AE1041" i="14"/>
  <c r="AE1546" i="14" s="1"/>
  <c r="AI1041" i="14"/>
  <c r="AI1546" i="14" s="1"/>
  <c r="AM1041" i="14"/>
  <c r="AM1546" i="14" s="1"/>
  <c r="AQ1041" i="14"/>
  <c r="AQ1546" i="14" s="1"/>
  <c r="AU1041" i="14"/>
  <c r="AU1546" i="14" s="1"/>
  <c r="AY1041" i="14"/>
  <c r="AY1546" i="14" s="1"/>
  <c r="BC1041" i="14"/>
  <c r="BC1546" i="14" s="1"/>
  <c r="BG1041" i="14"/>
  <c r="BG1546" i="14" s="1"/>
  <c r="BK1041" i="14"/>
  <c r="BK1546" i="14" s="1"/>
  <c r="BO1041" i="14"/>
  <c r="BO1546" i="14" s="1"/>
  <c r="BS1041" i="14"/>
  <c r="BS1546" i="14" s="1"/>
  <c r="BW1041" i="14"/>
  <c r="BW1546" i="14" s="1"/>
  <c r="CA1041" i="14"/>
  <c r="CA1546" i="14" s="1"/>
  <c r="CE1041" i="14"/>
  <c r="CE1546" i="14" s="1"/>
  <c r="CI1041" i="14"/>
  <c r="CI1546" i="14" s="1"/>
  <c r="CM1041" i="14"/>
  <c r="CM1546" i="14" s="1"/>
  <c r="CQ1041" i="14"/>
  <c r="CQ1546" i="14" s="1"/>
  <c r="CU1041" i="14"/>
  <c r="CU1546" i="14" s="1"/>
  <c r="CY1041" i="14"/>
  <c r="CY1546" i="14" s="1"/>
  <c r="DC1041" i="14"/>
  <c r="DC1546" i="14" s="1"/>
  <c r="DG1041" i="14"/>
  <c r="DG1546" i="14" s="1"/>
  <c r="DK1041" i="14"/>
  <c r="DK1546" i="14" s="1"/>
  <c r="DO1041" i="14"/>
  <c r="DO1546" i="14" s="1"/>
  <c r="DS1041" i="14"/>
  <c r="DS1546" i="14" s="1"/>
  <c r="DW1041" i="14"/>
  <c r="DW1546" i="14" s="1"/>
  <c r="EA1041" i="14"/>
  <c r="EA1546" i="14" s="1"/>
  <c r="EE1041" i="14"/>
  <c r="EE1546" i="14" s="1"/>
  <c r="EI1041" i="14"/>
  <c r="EI1546" i="14" s="1"/>
  <c r="EM1041" i="14"/>
  <c r="EM1546" i="14" s="1"/>
  <c r="EQ1041" i="14"/>
  <c r="EQ1546" i="14" s="1"/>
  <c r="EU1041" i="14"/>
  <c r="EU1546" i="14" s="1"/>
  <c r="EY1041" i="14"/>
  <c r="EY1546" i="14" s="1"/>
  <c r="FC1041" i="14"/>
  <c r="FC1546" i="14" s="1"/>
  <c r="FG1041" i="14"/>
  <c r="FG1546" i="14" s="1"/>
  <c r="FK1041" i="14"/>
  <c r="FK1546" i="14" s="1"/>
  <c r="FO1041" i="14"/>
  <c r="FO1546" i="14" s="1"/>
  <c r="FS1041" i="14"/>
  <c r="FS1546" i="14" s="1"/>
  <c r="FW1041" i="14"/>
  <c r="FW1546" i="14" s="1"/>
  <c r="GA1041" i="14"/>
  <c r="GA1546" i="14" s="1"/>
  <c r="GE1041" i="14"/>
  <c r="GE1546" i="14" s="1"/>
  <c r="GI1041" i="14"/>
  <c r="GI1546" i="14" s="1"/>
  <c r="GM1041" i="14"/>
  <c r="GM1546" i="14" s="1"/>
  <c r="GQ1041" i="14"/>
  <c r="GQ1546" i="14" s="1"/>
  <c r="GU1041" i="14"/>
  <c r="GU1546" i="14" s="1"/>
  <c r="GY1041" i="14"/>
  <c r="GY1546" i="14" s="1"/>
  <c r="HC1041" i="14"/>
  <c r="HC1546" i="14" s="1"/>
  <c r="HG1041" i="14"/>
  <c r="HG1546" i="14" s="1"/>
  <c r="HK1041" i="14"/>
  <c r="HK1546" i="14" s="1"/>
  <c r="HO1041" i="14"/>
  <c r="HO1546" i="14" s="1"/>
  <c r="HS1041" i="14"/>
  <c r="HS1546" i="14" s="1"/>
  <c r="HW1041" i="14"/>
  <c r="HW1546" i="14" s="1"/>
  <c r="IA1041" i="14"/>
  <c r="IA1546" i="14" s="1"/>
  <c r="IE1041" i="14"/>
  <c r="IE1546" i="14" s="1"/>
  <c r="II1041" i="14"/>
  <c r="II1546" i="14" s="1"/>
  <c r="IM1041" i="14"/>
  <c r="IM1546" i="14" s="1"/>
  <c r="IQ1041" i="14"/>
  <c r="IQ1546" i="14" s="1"/>
  <c r="IU1041" i="14"/>
  <c r="IU1546" i="14" s="1"/>
  <c r="IY1041" i="14"/>
  <c r="IY1546" i="14" s="1"/>
  <c r="JC1041" i="14"/>
  <c r="JC1546" i="14" s="1"/>
  <c r="JG1041" i="14"/>
  <c r="JG1546" i="14" s="1"/>
  <c r="JK1041" i="14"/>
  <c r="JK1546" i="14" s="1"/>
  <c r="JO1041" i="14"/>
  <c r="JO1546" i="14" s="1"/>
  <c r="JS1041" i="14"/>
  <c r="JS1546" i="14" s="1"/>
  <c r="JW1041" i="14"/>
  <c r="JW1546" i="14" s="1"/>
  <c r="KA1041" i="14"/>
  <c r="KA1546" i="14" s="1"/>
  <c r="KE1041" i="14"/>
  <c r="KE1546" i="14" s="1"/>
  <c r="KI1041" i="14"/>
  <c r="KI1546" i="14" s="1"/>
  <c r="KM1041" i="14"/>
  <c r="KM1546" i="14" s="1"/>
  <c r="KQ1041" i="14"/>
  <c r="KQ1546" i="14" s="1"/>
  <c r="KU1041" i="14"/>
  <c r="KU1546" i="14" s="1"/>
  <c r="KY1041" i="14"/>
  <c r="KY1546" i="14" s="1"/>
  <c r="LC1041" i="14"/>
  <c r="LC1546" i="14" s="1"/>
  <c r="LG1041" i="14"/>
  <c r="LG1546" i="14" s="1"/>
  <c r="LK1041" i="14"/>
  <c r="LK1546" i="14" s="1"/>
  <c r="LO1041" i="14"/>
  <c r="LO1546" i="14" s="1"/>
  <c r="LS1041" i="14"/>
  <c r="LS1546" i="14" s="1"/>
  <c r="LW1041" i="14"/>
  <c r="LW1546" i="14" s="1"/>
  <c r="MA1041" i="14"/>
  <c r="MA1546" i="14" s="1"/>
  <c r="ME1041" i="14"/>
  <c r="ME1546" i="14" s="1"/>
  <c r="MI1041" i="14"/>
  <c r="MI1546" i="14" s="1"/>
  <c r="MM1041" i="14"/>
  <c r="MM1546" i="14" s="1"/>
  <c r="MQ1041" i="14"/>
  <c r="MQ1546" i="14" s="1"/>
  <c r="MU1041" i="14"/>
  <c r="MU1546" i="14" s="1"/>
  <c r="MY1041" i="14"/>
  <c r="MY1546" i="14" s="1"/>
  <c r="NC1041" i="14"/>
  <c r="NC1546" i="14" s="1"/>
  <c r="NG1041" i="14"/>
  <c r="NG1546" i="14" s="1"/>
  <c r="NK1041" i="14"/>
  <c r="NK1546" i="14" s="1"/>
  <c r="NO1041" i="14"/>
  <c r="NO1546" i="14" s="1"/>
  <c r="NS1041" i="14"/>
  <c r="NS1546" i="14" s="1"/>
  <c r="NW1041" i="14"/>
  <c r="NW1546" i="14" s="1"/>
  <c r="OA1041" i="14"/>
  <c r="OA1546" i="14" s="1"/>
  <c r="OE1041" i="14"/>
  <c r="OE1546" i="14" s="1"/>
  <c r="OI1041" i="14"/>
  <c r="OI1546" i="14" s="1"/>
  <c r="OM1041" i="14"/>
  <c r="OM1546" i="14" s="1"/>
  <c r="OQ1041" i="14"/>
  <c r="OQ1546" i="14" s="1"/>
  <c r="OU1041" i="14"/>
  <c r="OU1546" i="14" s="1"/>
  <c r="OY1041" i="14"/>
  <c r="OY1546" i="14" s="1"/>
  <c r="PC1041" i="14"/>
  <c r="PC1546" i="14" s="1"/>
  <c r="PG1041" i="14"/>
  <c r="PG1546" i="14" s="1"/>
  <c r="PK1041" i="14"/>
  <c r="PK1546" i="14" s="1"/>
  <c r="PO1041" i="14"/>
  <c r="PO1546" i="14" s="1"/>
  <c r="PS1041" i="14"/>
  <c r="PS1546" i="14" s="1"/>
  <c r="PW1041" i="14"/>
  <c r="PW1546" i="14" s="1"/>
  <c r="QA1041" i="14"/>
  <c r="QA1546" i="14" s="1"/>
  <c r="QE1041" i="14"/>
  <c r="QE1546" i="14" s="1"/>
  <c r="QI1041" i="14"/>
  <c r="QI1546" i="14" s="1"/>
  <c r="QM1041" i="14"/>
  <c r="QM1546" i="14" s="1"/>
  <c r="QQ1041" i="14"/>
  <c r="QQ1546" i="14" s="1"/>
  <c r="QU1041" i="14"/>
  <c r="QU1546" i="14" s="1"/>
  <c r="QY1041" i="14"/>
  <c r="QY1546" i="14" s="1"/>
  <c r="RC1041" i="14"/>
  <c r="RC1546" i="14" s="1"/>
  <c r="RG1041" i="14"/>
  <c r="RG1546" i="14" s="1"/>
  <c r="RK1041" i="14"/>
  <c r="RK1546" i="14" s="1"/>
  <c r="RO1041" i="14"/>
  <c r="RO1546" i="14" s="1"/>
  <c r="RS1041" i="14"/>
  <c r="RS1546" i="14" s="1"/>
  <c r="RW1041" i="14"/>
  <c r="RW1546" i="14" s="1"/>
  <c r="SA1041" i="14"/>
  <c r="SA1546" i="14" s="1"/>
  <c r="SE1041" i="14"/>
  <c r="SE1546" i="14" s="1"/>
  <c r="SI1041" i="14"/>
  <c r="SI1546" i="14" s="1"/>
  <c r="SM1041" i="14"/>
  <c r="SM1546" i="14" s="1"/>
  <c r="SQ1041" i="14"/>
  <c r="SQ1546" i="14" s="1"/>
  <c r="O1042" i="14"/>
  <c r="O1547" i="14" s="1"/>
  <c r="S1042" i="14"/>
  <c r="S1547" i="14" s="1"/>
  <c r="W1042" i="14"/>
  <c r="W1547" i="14" s="1"/>
  <c r="AA1042" i="14"/>
  <c r="AA1547" i="14" s="1"/>
  <c r="AE1042" i="14"/>
  <c r="AE1547" i="14" s="1"/>
  <c r="AI1042" i="14"/>
  <c r="AI1547" i="14" s="1"/>
  <c r="AM1042" i="14"/>
  <c r="AM1547" i="14" s="1"/>
  <c r="AQ1042" i="14"/>
  <c r="AQ1547" i="14" s="1"/>
  <c r="AU1042" i="14"/>
  <c r="AU1547" i="14" s="1"/>
  <c r="AY1042" i="14"/>
  <c r="AY1547" i="14" s="1"/>
  <c r="BC1042" i="14"/>
  <c r="BC1547" i="14" s="1"/>
  <c r="BG1042" i="14"/>
  <c r="BG1547" i="14" s="1"/>
  <c r="BK1042" i="14"/>
  <c r="BK1547" i="14" s="1"/>
  <c r="BO1042" i="14"/>
  <c r="BO1547" i="14" s="1"/>
  <c r="BS1042" i="14"/>
  <c r="BS1547" i="14" s="1"/>
  <c r="BW1042" i="14"/>
  <c r="BW1547" i="14" s="1"/>
  <c r="CA1042" i="14"/>
  <c r="CA1547" i="14" s="1"/>
  <c r="CE1042" i="14"/>
  <c r="CE1547" i="14" s="1"/>
  <c r="CI1042" i="14"/>
  <c r="CI1547" i="14" s="1"/>
  <c r="CM1042" i="14"/>
  <c r="CM1547" i="14" s="1"/>
  <c r="CQ1042" i="14"/>
  <c r="CQ1547" i="14" s="1"/>
  <c r="CU1042" i="14"/>
  <c r="CU1547" i="14" s="1"/>
  <c r="CY1042" i="14"/>
  <c r="CY1547" i="14" s="1"/>
  <c r="DC1042" i="14"/>
  <c r="DC1547" i="14" s="1"/>
  <c r="DG1042" i="14"/>
  <c r="DG1547" i="14" s="1"/>
  <c r="DK1042" i="14"/>
  <c r="DK1547" i="14" s="1"/>
  <c r="DO1042" i="14"/>
  <c r="DO1547" i="14" s="1"/>
  <c r="DS1042" i="14"/>
  <c r="DS1547" i="14" s="1"/>
  <c r="DW1042" i="14"/>
  <c r="DW1547" i="14" s="1"/>
  <c r="EA1042" i="14"/>
  <c r="EA1547" i="14" s="1"/>
  <c r="EE1042" i="14"/>
  <c r="EE1547" i="14" s="1"/>
  <c r="EI1042" i="14"/>
  <c r="EI1547" i="14" s="1"/>
  <c r="EM1042" i="14"/>
  <c r="EM1547" i="14" s="1"/>
  <c r="EQ1042" i="14"/>
  <c r="EQ1547" i="14" s="1"/>
  <c r="EU1042" i="14"/>
  <c r="EU1547" i="14" s="1"/>
  <c r="EY1042" i="14"/>
  <c r="EY1547" i="14" s="1"/>
  <c r="FC1042" i="14"/>
  <c r="FC1547" i="14" s="1"/>
  <c r="FG1042" i="14"/>
  <c r="FG1547" i="14" s="1"/>
  <c r="FK1042" i="14"/>
  <c r="FK1547" i="14" s="1"/>
  <c r="FO1042" i="14"/>
  <c r="FO1547" i="14" s="1"/>
  <c r="FS1042" i="14"/>
  <c r="FS1547" i="14" s="1"/>
  <c r="FW1042" i="14"/>
  <c r="FW1547" i="14" s="1"/>
  <c r="GA1042" i="14"/>
  <c r="GA1547" i="14" s="1"/>
  <c r="GE1042" i="14"/>
  <c r="GE1547" i="14" s="1"/>
  <c r="GI1042" i="14"/>
  <c r="GI1547" i="14" s="1"/>
  <c r="GM1042" i="14"/>
  <c r="GM1547" i="14" s="1"/>
  <c r="GQ1042" i="14"/>
  <c r="GQ1547" i="14" s="1"/>
  <c r="GU1042" i="14"/>
  <c r="GU1547" i="14" s="1"/>
  <c r="GY1042" i="14"/>
  <c r="GY1547" i="14" s="1"/>
  <c r="HC1042" i="14"/>
  <c r="HC1547" i="14" s="1"/>
  <c r="HG1042" i="14"/>
  <c r="HG1547" i="14" s="1"/>
  <c r="HK1042" i="14"/>
  <c r="HK1547" i="14" s="1"/>
  <c r="HO1042" i="14"/>
  <c r="HO1547" i="14" s="1"/>
  <c r="HS1042" i="14"/>
  <c r="HS1547" i="14" s="1"/>
  <c r="HW1042" i="14"/>
  <c r="HW1547" i="14" s="1"/>
  <c r="IA1042" i="14"/>
  <c r="IA1547" i="14" s="1"/>
  <c r="IE1042" i="14"/>
  <c r="IE1547" i="14" s="1"/>
  <c r="II1042" i="14"/>
  <c r="II1547" i="14" s="1"/>
  <c r="IM1042" i="14"/>
  <c r="IM1547" i="14" s="1"/>
  <c r="IQ1042" i="14"/>
  <c r="IQ1547" i="14" s="1"/>
  <c r="IU1042" i="14"/>
  <c r="IU1547" i="14" s="1"/>
  <c r="IY1042" i="14"/>
  <c r="IY1547" i="14" s="1"/>
  <c r="JC1042" i="14"/>
  <c r="JC1547" i="14" s="1"/>
  <c r="JG1042" i="14"/>
  <c r="JG1547" i="14" s="1"/>
  <c r="JK1042" i="14"/>
  <c r="JK1547" i="14" s="1"/>
  <c r="JO1042" i="14"/>
  <c r="JO1547" i="14" s="1"/>
  <c r="JS1042" i="14"/>
  <c r="JS1547" i="14" s="1"/>
  <c r="JW1042" i="14"/>
  <c r="JW1547" i="14" s="1"/>
  <c r="KA1042" i="14"/>
  <c r="KA1547" i="14" s="1"/>
  <c r="KE1042" i="14"/>
  <c r="KE1547" i="14" s="1"/>
  <c r="KI1042" i="14"/>
  <c r="KI1547" i="14" s="1"/>
  <c r="KM1042" i="14"/>
  <c r="KM1547" i="14" s="1"/>
  <c r="KQ1042" i="14"/>
  <c r="KQ1547" i="14" s="1"/>
  <c r="KU1042" i="14"/>
  <c r="KU1547" i="14" s="1"/>
  <c r="KY1042" i="14"/>
  <c r="KY1547" i="14" s="1"/>
  <c r="LC1042" i="14"/>
  <c r="LC1547" i="14" s="1"/>
  <c r="LG1042" i="14"/>
  <c r="LG1547" i="14" s="1"/>
  <c r="LK1042" i="14"/>
  <c r="LK1547" i="14" s="1"/>
  <c r="LO1042" i="14"/>
  <c r="LO1547" i="14" s="1"/>
  <c r="LS1042" i="14"/>
  <c r="LS1547" i="14" s="1"/>
  <c r="LW1042" i="14"/>
  <c r="LW1547" i="14" s="1"/>
  <c r="MA1042" i="14"/>
  <c r="MA1547" i="14" s="1"/>
  <c r="ME1042" i="14"/>
  <c r="ME1547" i="14" s="1"/>
  <c r="MI1042" i="14"/>
  <c r="MI1547" i="14" s="1"/>
  <c r="MM1042" i="14"/>
  <c r="MM1547" i="14" s="1"/>
  <c r="MQ1042" i="14"/>
  <c r="MQ1547" i="14" s="1"/>
  <c r="MU1042" i="14"/>
  <c r="MU1547" i="14" s="1"/>
  <c r="MY1042" i="14"/>
  <c r="MY1547" i="14" s="1"/>
  <c r="NC1042" i="14"/>
  <c r="NC1547" i="14" s="1"/>
  <c r="NG1042" i="14"/>
  <c r="NG1547" i="14" s="1"/>
  <c r="NK1042" i="14"/>
  <c r="NK1547" i="14" s="1"/>
  <c r="NO1042" i="14"/>
  <c r="NO1547" i="14" s="1"/>
  <c r="NS1042" i="14"/>
  <c r="NS1547" i="14" s="1"/>
  <c r="NW1042" i="14"/>
  <c r="NW1547" i="14" s="1"/>
  <c r="OA1042" i="14"/>
  <c r="OA1547" i="14" s="1"/>
  <c r="OE1042" i="14"/>
  <c r="OE1547" i="14" s="1"/>
  <c r="OI1042" i="14"/>
  <c r="OI1547" i="14" s="1"/>
  <c r="OM1042" i="14"/>
  <c r="OM1547" i="14" s="1"/>
  <c r="OQ1042" i="14"/>
  <c r="OQ1547" i="14" s="1"/>
  <c r="OU1042" i="14"/>
  <c r="OU1547" i="14" s="1"/>
  <c r="OY1042" i="14"/>
  <c r="OY1547" i="14" s="1"/>
  <c r="PC1042" i="14"/>
  <c r="PC1547" i="14" s="1"/>
  <c r="PG1042" i="14"/>
  <c r="PG1547" i="14" s="1"/>
  <c r="PK1042" i="14"/>
  <c r="PK1547" i="14" s="1"/>
  <c r="PO1042" i="14"/>
  <c r="PO1547" i="14" s="1"/>
  <c r="PS1042" i="14"/>
  <c r="PS1547" i="14" s="1"/>
  <c r="PW1042" i="14"/>
  <c r="PW1547" i="14" s="1"/>
  <c r="QA1042" i="14"/>
  <c r="QA1547" i="14" s="1"/>
  <c r="QE1042" i="14"/>
  <c r="QE1547" i="14" s="1"/>
  <c r="QI1042" i="14"/>
  <c r="QI1547" i="14" s="1"/>
  <c r="QM1042" i="14"/>
  <c r="QM1547" i="14" s="1"/>
  <c r="QQ1042" i="14"/>
  <c r="QQ1547" i="14" s="1"/>
  <c r="QU1042" i="14"/>
  <c r="QU1547" i="14" s="1"/>
  <c r="QY1042" i="14"/>
  <c r="QY1547" i="14" s="1"/>
  <c r="RC1042" i="14"/>
  <c r="RC1547" i="14" s="1"/>
  <c r="RG1042" i="14"/>
  <c r="RG1547" i="14" s="1"/>
  <c r="RK1042" i="14"/>
  <c r="RK1547" i="14" s="1"/>
  <c r="RO1042" i="14"/>
  <c r="RO1547" i="14" s="1"/>
  <c r="RS1042" i="14"/>
  <c r="RS1547" i="14" s="1"/>
  <c r="RW1042" i="14"/>
  <c r="RW1547" i="14" s="1"/>
  <c r="SA1042" i="14"/>
  <c r="SA1547" i="14" s="1"/>
  <c r="SE1042" i="14"/>
  <c r="SE1547" i="14" s="1"/>
  <c r="SI1042" i="14"/>
  <c r="SI1547" i="14" s="1"/>
  <c r="SM1042" i="14"/>
  <c r="SM1547" i="14" s="1"/>
  <c r="SQ1042" i="14"/>
  <c r="SQ1547" i="14" s="1"/>
  <c r="O1043" i="14"/>
  <c r="O1548" i="14" s="1"/>
  <c r="S1043" i="14"/>
  <c r="S1548" i="14" s="1"/>
  <c r="W1043" i="14"/>
  <c r="W1548" i="14" s="1"/>
  <c r="AA1043" i="14"/>
  <c r="AA1548" i="14" s="1"/>
  <c r="AE1043" i="14"/>
  <c r="AE1548" i="14" s="1"/>
  <c r="AI1043" i="14"/>
  <c r="AI1548" i="14" s="1"/>
  <c r="AM1043" i="14"/>
  <c r="AM1548" i="14" s="1"/>
  <c r="AQ1043" i="14"/>
  <c r="AQ1548" i="14" s="1"/>
  <c r="AU1043" i="14"/>
  <c r="AU1548" i="14" s="1"/>
  <c r="AY1043" i="14"/>
  <c r="AY1548" i="14" s="1"/>
  <c r="BC1043" i="14"/>
  <c r="BC1548" i="14" s="1"/>
  <c r="BG1043" i="14"/>
  <c r="BG1548" i="14" s="1"/>
  <c r="BK1043" i="14"/>
  <c r="BK1548" i="14" s="1"/>
  <c r="BO1043" i="14"/>
  <c r="BO1548" i="14" s="1"/>
  <c r="BS1043" i="14"/>
  <c r="BS1548" i="14" s="1"/>
  <c r="BW1043" i="14"/>
  <c r="BW1548" i="14" s="1"/>
  <c r="CA1043" i="14"/>
  <c r="CA1548" i="14" s="1"/>
  <c r="CE1043" i="14"/>
  <c r="CE1548" i="14" s="1"/>
  <c r="CI1043" i="14"/>
  <c r="CI1548" i="14" s="1"/>
  <c r="CM1043" i="14"/>
  <c r="CM1548" i="14" s="1"/>
  <c r="CQ1043" i="14"/>
  <c r="CQ1548" i="14" s="1"/>
  <c r="CU1043" i="14"/>
  <c r="CU1548" i="14" s="1"/>
  <c r="CY1043" i="14"/>
  <c r="CY1548" i="14" s="1"/>
  <c r="DC1043" i="14"/>
  <c r="DC1548" i="14" s="1"/>
  <c r="DG1043" i="14"/>
  <c r="DG1548" i="14" s="1"/>
  <c r="DK1043" i="14"/>
  <c r="DK1548" i="14" s="1"/>
  <c r="DO1043" i="14"/>
  <c r="DO1548" i="14" s="1"/>
  <c r="DS1043" i="14"/>
  <c r="DS1548" i="14" s="1"/>
  <c r="DW1043" i="14"/>
  <c r="DW1548" i="14" s="1"/>
  <c r="EA1043" i="14"/>
  <c r="EA1548" i="14" s="1"/>
  <c r="EE1043" i="14"/>
  <c r="EE1548" i="14" s="1"/>
  <c r="EI1043" i="14"/>
  <c r="EI1548" i="14" s="1"/>
  <c r="EM1043" i="14"/>
  <c r="EM1548" i="14" s="1"/>
  <c r="EQ1043" i="14"/>
  <c r="EQ1548" i="14" s="1"/>
  <c r="EU1043" i="14"/>
  <c r="EU1548" i="14" s="1"/>
  <c r="EY1043" i="14"/>
  <c r="EY1548" i="14" s="1"/>
  <c r="FC1043" i="14"/>
  <c r="FC1548" i="14" s="1"/>
  <c r="FG1043" i="14"/>
  <c r="FG1548" i="14" s="1"/>
  <c r="FK1043" i="14"/>
  <c r="FK1548" i="14" s="1"/>
  <c r="FO1043" i="14"/>
  <c r="FO1548" i="14" s="1"/>
  <c r="FS1043" i="14"/>
  <c r="FS1548" i="14" s="1"/>
  <c r="FW1043" i="14"/>
  <c r="FW1548" i="14" s="1"/>
  <c r="GA1043" i="14"/>
  <c r="GA1548" i="14" s="1"/>
  <c r="GE1043" i="14"/>
  <c r="GE1548" i="14" s="1"/>
  <c r="GI1043" i="14"/>
  <c r="GI1548" i="14" s="1"/>
  <c r="GM1043" i="14"/>
  <c r="GM1548" i="14" s="1"/>
  <c r="GQ1043" i="14"/>
  <c r="GQ1548" i="14" s="1"/>
  <c r="GU1043" i="14"/>
  <c r="GU1548" i="14" s="1"/>
  <c r="GY1043" i="14"/>
  <c r="GY1548" i="14" s="1"/>
  <c r="HC1043" i="14"/>
  <c r="HC1548" i="14" s="1"/>
  <c r="HG1043" i="14"/>
  <c r="HG1548" i="14" s="1"/>
  <c r="HK1043" i="14"/>
  <c r="HK1548" i="14" s="1"/>
  <c r="HO1043" i="14"/>
  <c r="HO1548" i="14" s="1"/>
  <c r="HS1043" i="14"/>
  <c r="HS1548" i="14" s="1"/>
  <c r="HW1043" i="14"/>
  <c r="HW1548" i="14" s="1"/>
  <c r="IA1043" i="14"/>
  <c r="IA1548" i="14" s="1"/>
  <c r="IE1043" i="14"/>
  <c r="IE1548" i="14" s="1"/>
  <c r="II1043" i="14"/>
  <c r="II1548" i="14" s="1"/>
  <c r="IM1043" i="14"/>
  <c r="IM1548" i="14" s="1"/>
  <c r="IQ1043" i="14"/>
  <c r="IQ1548" i="14" s="1"/>
  <c r="IU1043" i="14"/>
  <c r="IU1548" i="14" s="1"/>
  <c r="IY1043" i="14"/>
  <c r="IY1548" i="14" s="1"/>
  <c r="JC1043" i="14"/>
  <c r="JC1548" i="14" s="1"/>
  <c r="JG1043" i="14"/>
  <c r="JG1548" i="14" s="1"/>
  <c r="JK1043" i="14"/>
  <c r="JK1548" i="14" s="1"/>
  <c r="JO1043" i="14"/>
  <c r="JO1548" i="14" s="1"/>
  <c r="JS1043" i="14"/>
  <c r="JS1548" i="14" s="1"/>
  <c r="JW1043" i="14"/>
  <c r="JW1548" i="14" s="1"/>
  <c r="KA1043" i="14"/>
  <c r="KA1548" i="14" s="1"/>
  <c r="KE1043" i="14"/>
  <c r="KE1548" i="14" s="1"/>
  <c r="KI1043" i="14"/>
  <c r="KI1548" i="14" s="1"/>
  <c r="KM1043" i="14"/>
  <c r="KM1548" i="14" s="1"/>
  <c r="KQ1043" i="14"/>
  <c r="KQ1548" i="14" s="1"/>
  <c r="KU1043" i="14"/>
  <c r="KU1548" i="14" s="1"/>
  <c r="KY1043" i="14"/>
  <c r="KY1548" i="14" s="1"/>
  <c r="LC1043" i="14"/>
  <c r="LC1548" i="14" s="1"/>
  <c r="LG1043" i="14"/>
  <c r="LG1548" i="14" s="1"/>
  <c r="LK1043" i="14"/>
  <c r="LK1548" i="14" s="1"/>
  <c r="LO1043" i="14"/>
  <c r="LO1548" i="14" s="1"/>
  <c r="LS1043" i="14"/>
  <c r="LS1548" i="14" s="1"/>
  <c r="LW1043" i="14"/>
  <c r="LW1548" i="14" s="1"/>
  <c r="MA1043" i="14"/>
  <c r="MA1548" i="14" s="1"/>
  <c r="ME1043" i="14"/>
  <c r="ME1548" i="14" s="1"/>
  <c r="MI1043" i="14"/>
  <c r="MI1548" i="14" s="1"/>
  <c r="MM1043" i="14"/>
  <c r="MM1548" i="14" s="1"/>
  <c r="MQ1043" i="14"/>
  <c r="MQ1548" i="14" s="1"/>
  <c r="MU1043" i="14"/>
  <c r="MU1548" i="14" s="1"/>
  <c r="MY1043" i="14"/>
  <c r="MY1548" i="14" s="1"/>
  <c r="NC1043" i="14"/>
  <c r="NC1548" i="14" s="1"/>
  <c r="NG1043" i="14"/>
  <c r="NG1548" i="14" s="1"/>
  <c r="NK1043" i="14"/>
  <c r="NK1548" i="14" s="1"/>
  <c r="NO1043" i="14"/>
  <c r="NO1548" i="14" s="1"/>
  <c r="NS1043" i="14"/>
  <c r="NS1548" i="14" s="1"/>
  <c r="NW1043" i="14"/>
  <c r="NW1548" i="14" s="1"/>
  <c r="OA1043" i="14"/>
  <c r="OA1548" i="14" s="1"/>
  <c r="OE1043" i="14"/>
  <c r="OE1548" i="14" s="1"/>
  <c r="OI1043" i="14"/>
  <c r="OI1548" i="14" s="1"/>
  <c r="OM1043" i="14"/>
  <c r="OM1548" i="14" s="1"/>
  <c r="OQ1043" i="14"/>
  <c r="OQ1548" i="14" s="1"/>
  <c r="OU1043" i="14"/>
  <c r="OU1548" i="14" s="1"/>
  <c r="OY1043" i="14"/>
  <c r="OY1548" i="14" s="1"/>
  <c r="PC1043" i="14"/>
  <c r="PC1548" i="14" s="1"/>
  <c r="PG1043" i="14"/>
  <c r="PG1548" i="14" s="1"/>
  <c r="PK1043" i="14"/>
  <c r="PK1548" i="14" s="1"/>
  <c r="PO1043" i="14"/>
  <c r="PO1548" i="14" s="1"/>
  <c r="PS1043" i="14"/>
  <c r="PS1548" i="14" s="1"/>
  <c r="PW1043" i="14"/>
  <c r="PW1548" i="14" s="1"/>
  <c r="QA1043" i="14"/>
  <c r="QA1548" i="14" s="1"/>
  <c r="QE1043" i="14"/>
  <c r="QE1548" i="14" s="1"/>
  <c r="QI1043" i="14"/>
  <c r="QI1548" i="14" s="1"/>
  <c r="QM1043" i="14"/>
  <c r="QM1548" i="14" s="1"/>
  <c r="QQ1043" i="14"/>
  <c r="QQ1548" i="14" s="1"/>
  <c r="QU1043" i="14"/>
  <c r="QU1548" i="14" s="1"/>
  <c r="QY1043" i="14"/>
  <c r="QY1548" i="14" s="1"/>
  <c r="RC1043" i="14"/>
  <c r="RC1548" i="14" s="1"/>
  <c r="RG1043" i="14"/>
  <c r="RG1548" i="14" s="1"/>
  <c r="RK1043" i="14"/>
  <c r="RK1548" i="14" s="1"/>
  <c r="RO1043" i="14"/>
  <c r="RO1548" i="14" s="1"/>
  <c r="RS1043" i="14"/>
  <c r="RS1548" i="14" s="1"/>
  <c r="RW1043" i="14"/>
  <c r="RW1548" i="14" s="1"/>
  <c r="SA1043" i="14"/>
  <c r="SA1548" i="14" s="1"/>
  <c r="SE1043" i="14"/>
  <c r="SE1548" i="14" s="1"/>
  <c r="SI1043" i="14"/>
  <c r="SI1548" i="14" s="1"/>
  <c r="SM1043" i="14"/>
  <c r="SM1548" i="14" s="1"/>
  <c r="SQ1043" i="14"/>
  <c r="SQ1548" i="14" s="1"/>
  <c r="O1044" i="14"/>
  <c r="O1549" i="14" s="1"/>
  <c r="S1044" i="14"/>
  <c r="S1549" i="14" s="1"/>
  <c r="W1044" i="14"/>
  <c r="W1549" i="14" s="1"/>
  <c r="AA1044" i="14"/>
  <c r="AA1549" i="14" s="1"/>
  <c r="AE1044" i="14"/>
  <c r="AE1549" i="14" s="1"/>
  <c r="AI1044" i="14"/>
  <c r="AI1549" i="14" s="1"/>
  <c r="AM1044" i="14"/>
  <c r="AM1549" i="14" s="1"/>
  <c r="AQ1044" i="14"/>
  <c r="AQ1549" i="14" s="1"/>
  <c r="AU1044" i="14"/>
  <c r="AU1549" i="14" s="1"/>
  <c r="AY1044" i="14"/>
  <c r="AY1549" i="14" s="1"/>
  <c r="BC1044" i="14"/>
  <c r="BC1549" i="14" s="1"/>
  <c r="BG1044" i="14"/>
  <c r="BG1549" i="14" s="1"/>
  <c r="BK1044" i="14"/>
  <c r="BK1549" i="14" s="1"/>
  <c r="BO1044" i="14"/>
  <c r="BO1549" i="14" s="1"/>
  <c r="BS1044" i="14"/>
  <c r="BS1549" i="14" s="1"/>
  <c r="BW1044" i="14"/>
  <c r="BW1549" i="14" s="1"/>
  <c r="CA1044" i="14"/>
  <c r="CA1549" i="14" s="1"/>
  <c r="CE1044" i="14"/>
  <c r="CE1549" i="14" s="1"/>
  <c r="CI1044" i="14"/>
  <c r="CI1549" i="14" s="1"/>
  <c r="CM1044" i="14"/>
  <c r="CM1549" i="14" s="1"/>
  <c r="CQ1044" i="14"/>
  <c r="CQ1549" i="14" s="1"/>
  <c r="CU1044" i="14"/>
  <c r="CU1549" i="14" s="1"/>
  <c r="CY1044" i="14"/>
  <c r="CY1549" i="14" s="1"/>
  <c r="DC1044" i="14"/>
  <c r="DC1549" i="14" s="1"/>
  <c r="DG1044" i="14"/>
  <c r="DG1549" i="14" s="1"/>
  <c r="DK1044" i="14"/>
  <c r="DK1549" i="14" s="1"/>
  <c r="DO1044" i="14"/>
  <c r="DO1549" i="14" s="1"/>
  <c r="DS1044" i="14"/>
  <c r="DS1549" i="14" s="1"/>
  <c r="DW1044" i="14"/>
  <c r="DW1549" i="14" s="1"/>
  <c r="EA1044" i="14"/>
  <c r="EA1549" i="14" s="1"/>
  <c r="EE1044" i="14"/>
  <c r="EE1549" i="14" s="1"/>
  <c r="EI1044" i="14"/>
  <c r="EI1549" i="14" s="1"/>
  <c r="EM1044" i="14"/>
  <c r="EM1549" i="14" s="1"/>
  <c r="EQ1044" i="14"/>
  <c r="EQ1549" i="14" s="1"/>
  <c r="EU1044" i="14"/>
  <c r="EU1549" i="14" s="1"/>
  <c r="EY1044" i="14"/>
  <c r="EY1549" i="14" s="1"/>
  <c r="FC1044" i="14"/>
  <c r="FC1549" i="14" s="1"/>
  <c r="FG1044" i="14"/>
  <c r="FG1549" i="14" s="1"/>
  <c r="FK1044" i="14"/>
  <c r="FK1549" i="14" s="1"/>
  <c r="FO1044" i="14"/>
  <c r="FO1549" i="14" s="1"/>
  <c r="FS1044" i="14"/>
  <c r="FS1549" i="14" s="1"/>
  <c r="FW1044" i="14"/>
  <c r="FW1549" i="14" s="1"/>
  <c r="GA1044" i="14"/>
  <c r="GA1549" i="14" s="1"/>
  <c r="GE1044" i="14"/>
  <c r="GE1549" i="14" s="1"/>
  <c r="GI1044" i="14"/>
  <c r="GI1549" i="14" s="1"/>
  <c r="GM1044" i="14"/>
  <c r="GM1549" i="14" s="1"/>
  <c r="GQ1044" i="14"/>
  <c r="GQ1549" i="14" s="1"/>
  <c r="GU1044" i="14"/>
  <c r="GU1549" i="14" s="1"/>
  <c r="GY1044" i="14"/>
  <c r="GY1549" i="14" s="1"/>
  <c r="HC1044" i="14"/>
  <c r="HC1549" i="14" s="1"/>
  <c r="HG1044" i="14"/>
  <c r="HG1549" i="14" s="1"/>
  <c r="HK1044" i="14"/>
  <c r="HK1549" i="14" s="1"/>
  <c r="HO1044" i="14"/>
  <c r="HO1549" i="14" s="1"/>
  <c r="HS1044" i="14"/>
  <c r="HS1549" i="14" s="1"/>
  <c r="HW1044" i="14"/>
  <c r="HW1549" i="14" s="1"/>
  <c r="IA1044" i="14"/>
  <c r="IA1549" i="14" s="1"/>
  <c r="IE1044" i="14"/>
  <c r="IE1549" i="14" s="1"/>
  <c r="II1044" i="14"/>
  <c r="II1549" i="14" s="1"/>
  <c r="IM1044" i="14"/>
  <c r="IM1549" i="14" s="1"/>
  <c r="IQ1044" i="14"/>
  <c r="IQ1549" i="14" s="1"/>
  <c r="IU1044" i="14"/>
  <c r="IU1549" i="14" s="1"/>
  <c r="IY1044" i="14"/>
  <c r="IY1549" i="14" s="1"/>
  <c r="JC1044" i="14"/>
  <c r="JC1549" i="14" s="1"/>
  <c r="JG1044" i="14"/>
  <c r="JG1549" i="14" s="1"/>
  <c r="JK1044" i="14"/>
  <c r="JK1549" i="14" s="1"/>
  <c r="JO1044" i="14"/>
  <c r="JO1549" i="14" s="1"/>
  <c r="JS1044" i="14"/>
  <c r="JS1549" i="14" s="1"/>
  <c r="JW1044" i="14"/>
  <c r="JW1549" i="14" s="1"/>
  <c r="KA1044" i="14"/>
  <c r="KA1549" i="14" s="1"/>
  <c r="KE1044" i="14"/>
  <c r="KE1549" i="14" s="1"/>
  <c r="KI1044" i="14"/>
  <c r="KI1549" i="14" s="1"/>
  <c r="KM1044" i="14"/>
  <c r="KM1549" i="14" s="1"/>
  <c r="KQ1044" i="14"/>
  <c r="KQ1549" i="14" s="1"/>
  <c r="KU1044" i="14"/>
  <c r="KU1549" i="14" s="1"/>
  <c r="KY1044" i="14"/>
  <c r="KY1549" i="14" s="1"/>
  <c r="LC1044" i="14"/>
  <c r="LC1549" i="14" s="1"/>
  <c r="LG1044" i="14"/>
  <c r="LG1549" i="14" s="1"/>
  <c r="LK1044" i="14"/>
  <c r="LK1549" i="14" s="1"/>
  <c r="LO1044" i="14"/>
  <c r="LO1549" i="14" s="1"/>
  <c r="LS1044" i="14"/>
  <c r="LS1549" i="14" s="1"/>
  <c r="LW1044" i="14"/>
  <c r="LW1549" i="14" s="1"/>
  <c r="MA1044" i="14"/>
  <c r="MA1549" i="14" s="1"/>
  <c r="ME1044" i="14"/>
  <c r="ME1549" i="14" s="1"/>
  <c r="MI1044" i="14"/>
  <c r="MI1549" i="14" s="1"/>
  <c r="MM1044" i="14"/>
  <c r="MM1549" i="14" s="1"/>
  <c r="MQ1044" i="14"/>
  <c r="MQ1549" i="14" s="1"/>
  <c r="MU1044" i="14"/>
  <c r="MU1549" i="14" s="1"/>
  <c r="MY1044" i="14"/>
  <c r="MY1549" i="14" s="1"/>
  <c r="NC1044" i="14"/>
  <c r="NC1549" i="14" s="1"/>
  <c r="NG1044" i="14"/>
  <c r="NG1549" i="14" s="1"/>
  <c r="NK1044" i="14"/>
  <c r="NK1549" i="14" s="1"/>
  <c r="NO1044" i="14"/>
  <c r="NO1549" i="14" s="1"/>
  <c r="NS1044" i="14"/>
  <c r="NS1549" i="14" s="1"/>
  <c r="NW1044" i="14"/>
  <c r="NW1549" i="14" s="1"/>
  <c r="OA1044" i="14"/>
  <c r="OA1549" i="14" s="1"/>
  <c r="OE1044" i="14"/>
  <c r="OE1549" i="14" s="1"/>
  <c r="OI1044" i="14"/>
  <c r="OI1549" i="14" s="1"/>
  <c r="OM1044" i="14"/>
  <c r="OM1549" i="14" s="1"/>
  <c r="OQ1044" i="14"/>
  <c r="OQ1549" i="14" s="1"/>
  <c r="OU1044" i="14"/>
  <c r="OU1549" i="14" s="1"/>
  <c r="OY1044" i="14"/>
  <c r="OY1549" i="14" s="1"/>
  <c r="PC1044" i="14"/>
  <c r="PC1549" i="14" s="1"/>
  <c r="PG1044" i="14"/>
  <c r="PG1549" i="14" s="1"/>
  <c r="PK1044" i="14"/>
  <c r="PK1549" i="14" s="1"/>
  <c r="PO1044" i="14"/>
  <c r="PO1549" i="14" s="1"/>
  <c r="PS1044" i="14"/>
  <c r="PS1549" i="14" s="1"/>
  <c r="PW1044" i="14"/>
  <c r="PW1549" i="14" s="1"/>
  <c r="QA1044" i="14"/>
  <c r="QA1549" i="14" s="1"/>
  <c r="QE1044" i="14"/>
  <c r="QE1549" i="14" s="1"/>
  <c r="QI1044" i="14"/>
  <c r="QI1549" i="14" s="1"/>
  <c r="QM1044" i="14"/>
  <c r="QM1549" i="14" s="1"/>
  <c r="QQ1044" i="14"/>
  <c r="QQ1549" i="14" s="1"/>
  <c r="QU1044" i="14"/>
  <c r="QU1549" i="14" s="1"/>
  <c r="QY1044" i="14"/>
  <c r="QY1549" i="14" s="1"/>
  <c r="RC1044" i="14"/>
  <c r="RC1549" i="14" s="1"/>
  <c r="RG1044" i="14"/>
  <c r="RG1549" i="14" s="1"/>
  <c r="RK1044" i="14"/>
  <c r="RK1549" i="14" s="1"/>
  <c r="RO1044" i="14"/>
  <c r="RO1549" i="14" s="1"/>
  <c r="RS1044" i="14"/>
  <c r="RS1549" i="14" s="1"/>
  <c r="RW1044" i="14"/>
  <c r="RW1549" i="14" s="1"/>
  <c r="SA1044" i="14"/>
  <c r="SA1549" i="14" s="1"/>
  <c r="SE1044" i="14"/>
  <c r="SE1549" i="14" s="1"/>
  <c r="SI1044" i="14"/>
  <c r="SI1549" i="14" s="1"/>
  <c r="SM1044" i="14"/>
  <c r="SM1549" i="14" s="1"/>
  <c r="SQ1044" i="14"/>
  <c r="SQ1549" i="14" s="1"/>
  <c r="O1045" i="14"/>
  <c r="O1550" i="14" s="1"/>
  <c r="S1045" i="14"/>
  <c r="S1550" i="14" s="1"/>
  <c r="W1045" i="14"/>
  <c r="W1550" i="14" s="1"/>
  <c r="AA1045" i="14"/>
  <c r="AA1550" i="14" s="1"/>
  <c r="AE1045" i="14"/>
  <c r="AE1550" i="14" s="1"/>
  <c r="AI1045" i="14"/>
  <c r="AI1550" i="14" s="1"/>
  <c r="AM1045" i="14"/>
  <c r="AM1550" i="14" s="1"/>
  <c r="AQ1045" i="14"/>
  <c r="AQ1550" i="14" s="1"/>
  <c r="AU1045" i="14"/>
  <c r="AU1550" i="14" s="1"/>
  <c r="AY1045" i="14"/>
  <c r="AY1550" i="14" s="1"/>
  <c r="BC1045" i="14"/>
  <c r="BC1550" i="14" s="1"/>
  <c r="BG1045" i="14"/>
  <c r="BG1550" i="14" s="1"/>
  <c r="BK1045" i="14"/>
  <c r="BK1550" i="14" s="1"/>
  <c r="BO1045" i="14"/>
  <c r="BO1550" i="14" s="1"/>
  <c r="BS1045" i="14"/>
  <c r="BS1550" i="14" s="1"/>
  <c r="BW1045" i="14"/>
  <c r="BW1550" i="14" s="1"/>
  <c r="CA1045" i="14"/>
  <c r="CA1550" i="14" s="1"/>
  <c r="CE1045" i="14"/>
  <c r="CE1550" i="14" s="1"/>
  <c r="CI1045" i="14"/>
  <c r="CI1550" i="14" s="1"/>
  <c r="CM1045" i="14"/>
  <c r="CM1550" i="14" s="1"/>
  <c r="CQ1045" i="14"/>
  <c r="CQ1550" i="14" s="1"/>
  <c r="CU1045" i="14"/>
  <c r="CU1550" i="14" s="1"/>
  <c r="CY1045" i="14"/>
  <c r="CY1550" i="14" s="1"/>
  <c r="DC1045" i="14"/>
  <c r="DC1550" i="14" s="1"/>
  <c r="DG1045" i="14"/>
  <c r="DG1550" i="14" s="1"/>
  <c r="DK1045" i="14"/>
  <c r="DK1550" i="14" s="1"/>
  <c r="DO1045" i="14"/>
  <c r="DO1550" i="14" s="1"/>
  <c r="DS1045" i="14"/>
  <c r="DS1550" i="14" s="1"/>
  <c r="DW1045" i="14"/>
  <c r="DW1550" i="14" s="1"/>
  <c r="EA1045" i="14"/>
  <c r="EA1550" i="14" s="1"/>
  <c r="EE1045" i="14"/>
  <c r="EE1550" i="14" s="1"/>
  <c r="EI1045" i="14"/>
  <c r="EI1550" i="14" s="1"/>
  <c r="EM1045" i="14"/>
  <c r="EM1550" i="14" s="1"/>
  <c r="EQ1045" i="14"/>
  <c r="EQ1550" i="14" s="1"/>
  <c r="EU1045" i="14"/>
  <c r="EU1550" i="14" s="1"/>
  <c r="EY1045" i="14"/>
  <c r="EY1550" i="14" s="1"/>
  <c r="FC1045" i="14"/>
  <c r="FC1550" i="14" s="1"/>
  <c r="FG1045" i="14"/>
  <c r="FG1550" i="14" s="1"/>
  <c r="FK1045" i="14"/>
  <c r="FK1550" i="14" s="1"/>
  <c r="FO1045" i="14"/>
  <c r="FO1550" i="14" s="1"/>
  <c r="FS1045" i="14"/>
  <c r="FS1550" i="14" s="1"/>
  <c r="FW1045" i="14"/>
  <c r="FW1550" i="14" s="1"/>
  <c r="GA1045" i="14"/>
  <c r="GA1550" i="14" s="1"/>
  <c r="GE1045" i="14"/>
  <c r="GE1550" i="14" s="1"/>
  <c r="GI1045" i="14"/>
  <c r="GI1550" i="14" s="1"/>
  <c r="GM1045" i="14"/>
  <c r="GM1550" i="14" s="1"/>
  <c r="GQ1045" i="14"/>
  <c r="GQ1550" i="14" s="1"/>
  <c r="GU1045" i="14"/>
  <c r="GU1550" i="14" s="1"/>
  <c r="GY1045" i="14"/>
  <c r="GY1550" i="14" s="1"/>
  <c r="HC1045" i="14"/>
  <c r="HC1550" i="14" s="1"/>
  <c r="HG1045" i="14"/>
  <c r="HG1550" i="14" s="1"/>
  <c r="HK1045" i="14"/>
  <c r="HK1550" i="14" s="1"/>
  <c r="HO1045" i="14"/>
  <c r="HO1550" i="14" s="1"/>
  <c r="HS1045" i="14"/>
  <c r="HS1550" i="14" s="1"/>
  <c r="HW1045" i="14"/>
  <c r="HW1550" i="14" s="1"/>
  <c r="IA1045" i="14"/>
  <c r="IA1550" i="14" s="1"/>
  <c r="IE1045" i="14"/>
  <c r="IE1550" i="14" s="1"/>
  <c r="II1045" i="14"/>
  <c r="II1550" i="14" s="1"/>
  <c r="IM1045" i="14"/>
  <c r="IM1550" i="14" s="1"/>
  <c r="IQ1045" i="14"/>
  <c r="IQ1550" i="14" s="1"/>
  <c r="IU1045" i="14"/>
  <c r="IU1550" i="14" s="1"/>
  <c r="IY1045" i="14"/>
  <c r="IY1550" i="14" s="1"/>
  <c r="JC1045" i="14"/>
  <c r="JC1550" i="14" s="1"/>
  <c r="JG1045" i="14"/>
  <c r="JG1550" i="14" s="1"/>
  <c r="JK1045" i="14"/>
  <c r="JK1550" i="14" s="1"/>
  <c r="JO1045" i="14"/>
  <c r="JO1550" i="14" s="1"/>
  <c r="JS1045" i="14"/>
  <c r="JS1550" i="14" s="1"/>
  <c r="JW1045" i="14"/>
  <c r="JW1550" i="14" s="1"/>
  <c r="KA1045" i="14"/>
  <c r="KA1550" i="14" s="1"/>
  <c r="KE1045" i="14"/>
  <c r="KE1550" i="14" s="1"/>
  <c r="KI1045" i="14"/>
  <c r="KI1550" i="14" s="1"/>
  <c r="KM1045" i="14"/>
  <c r="KM1550" i="14" s="1"/>
  <c r="KQ1045" i="14"/>
  <c r="KQ1550" i="14" s="1"/>
  <c r="KU1045" i="14"/>
  <c r="KU1550" i="14" s="1"/>
  <c r="KY1045" i="14"/>
  <c r="KY1550" i="14" s="1"/>
  <c r="LC1045" i="14"/>
  <c r="LC1550" i="14" s="1"/>
  <c r="LG1045" i="14"/>
  <c r="LG1550" i="14" s="1"/>
  <c r="LK1045" i="14"/>
  <c r="LK1550" i="14" s="1"/>
  <c r="LO1045" i="14"/>
  <c r="LO1550" i="14" s="1"/>
  <c r="LS1045" i="14"/>
  <c r="LS1550" i="14" s="1"/>
  <c r="LW1045" i="14"/>
  <c r="LW1550" i="14" s="1"/>
  <c r="MA1045" i="14"/>
  <c r="MA1550" i="14" s="1"/>
  <c r="ME1045" i="14"/>
  <c r="ME1550" i="14" s="1"/>
  <c r="MI1045" i="14"/>
  <c r="MI1550" i="14" s="1"/>
  <c r="MM1045" i="14"/>
  <c r="MM1550" i="14" s="1"/>
  <c r="MQ1045" i="14"/>
  <c r="MQ1550" i="14" s="1"/>
  <c r="MU1045" i="14"/>
  <c r="MU1550" i="14" s="1"/>
  <c r="MY1045" i="14"/>
  <c r="MY1550" i="14" s="1"/>
  <c r="NC1045" i="14"/>
  <c r="NC1550" i="14" s="1"/>
  <c r="NG1045" i="14"/>
  <c r="NG1550" i="14" s="1"/>
  <c r="NK1045" i="14"/>
  <c r="NK1550" i="14" s="1"/>
  <c r="NO1045" i="14"/>
  <c r="NO1550" i="14" s="1"/>
  <c r="NS1045" i="14"/>
  <c r="NS1550" i="14" s="1"/>
  <c r="NW1045" i="14"/>
  <c r="NW1550" i="14" s="1"/>
  <c r="OA1045" i="14"/>
  <c r="OA1550" i="14" s="1"/>
  <c r="OE1045" i="14"/>
  <c r="OE1550" i="14" s="1"/>
  <c r="OI1045" i="14"/>
  <c r="OI1550" i="14" s="1"/>
  <c r="OM1045" i="14"/>
  <c r="OM1550" i="14" s="1"/>
  <c r="OQ1045" i="14"/>
  <c r="OQ1550" i="14" s="1"/>
  <c r="OU1045" i="14"/>
  <c r="OU1550" i="14" s="1"/>
  <c r="OY1045" i="14"/>
  <c r="OY1550" i="14" s="1"/>
  <c r="PC1045" i="14"/>
  <c r="PC1550" i="14" s="1"/>
  <c r="PG1045" i="14"/>
  <c r="PG1550" i="14" s="1"/>
  <c r="PK1045" i="14"/>
  <c r="PK1550" i="14" s="1"/>
  <c r="PO1045" i="14"/>
  <c r="PO1550" i="14" s="1"/>
  <c r="PS1045" i="14"/>
  <c r="PS1550" i="14" s="1"/>
  <c r="PW1045" i="14"/>
  <c r="PW1550" i="14" s="1"/>
  <c r="QA1045" i="14"/>
  <c r="QA1550" i="14" s="1"/>
  <c r="QE1045" i="14"/>
  <c r="QE1550" i="14" s="1"/>
  <c r="QI1045" i="14"/>
  <c r="QI1550" i="14" s="1"/>
  <c r="QM1045" i="14"/>
  <c r="QM1550" i="14" s="1"/>
  <c r="QQ1045" i="14"/>
  <c r="QQ1550" i="14" s="1"/>
  <c r="QU1045" i="14"/>
  <c r="QU1550" i="14" s="1"/>
  <c r="QY1045" i="14"/>
  <c r="QY1550" i="14" s="1"/>
  <c r="RC1045" i="14"/>
  <c r="RC1550" i="14" s="1"/>
  <c r="RG1045" i="14"/>
  <c r="RG1550" i="14" s="1"/>
  <c r="RK1045" i="14"/>
  <c r="RK1550" i="14" s="1"/>
  <c r="RO1045" i="14"/>
  <c r="RO1550" i="14" s="1"/>
  <c r="RS1045" i="14"/>
  <c r="RS1550" i="14" s="1"/>
  <c r="RW1045" i="14"/>
  <c r="RW1550" i="14" s="1"/>
  <c r="SA1045" i="14"/>
  <c r="SA1550" i="14" s="1"/>
  <c r="SE1045" i="14"/>
  <c r="SE1550" i="14" s="1"/>
  <c r="SI1045" i="14"/>
  <c r="SI1550" i="14" s="1"/>
  <c r="SM1045" i="14"/>
  <c r="SM1550" i="14" s="1"/>
  <c r="SQ1045" i="14"/>
  <c r="SQ1550" i="14" s="1"/>
  <c r="O1046" i="14"/>
  <c r="O1551" i="14" s="1"/>
  <c r="S1046" i="14"/>
  <c r="S1551" i="14" s="1"/>
  <c r="W1046" i="14"/>
  <c r="W1551" i="14" s="1"/>
  <c r="AA1046" i="14"/>
  <c r="AA1551" i="14" s="1"/>
  <c r="AE1046" i="14"/>
  <c r="AE1551" i="14" s="1"/>
  <c r="AI1046" i="14"/>
  <c r="AI1551" i="14" s="1"/>
  <c r="AM1046" i="14"/>
  <c r="AM1551" i="14" s="1"/>
  <c r="AQ1046" i="14"/>
  <c r="AQ1551" i="14" s="1"/>
  <c r="AU1046" i="14"/>
  <c r="AU1551" i="14" s="1"/>
  <c r="AY1046" i="14"/>
  <c r="AY1551" i="14" s="1"/>
  <c r="BC1046" i="14"/>
  <c r="BC1551" i="14" s="1"/>
  <c r="BG1046" i="14"/>
  <c r="BG1551" i="14" s="1"/>
  <c r="BK1046" i="14"/>
  <c r="BK1551" i="14" s="1"/>
  <c r="BO1046" i="14"/>
  <c r="BO1551" i="14" s="1"/>
  <c r="BS1046" i="14"/>
  <c r="BS1551" i="14" s="1"/>
  <c r="BW1046" i="14"/>
  <c r="BW1551" i="14" s="1"/>
  <c r="CA1046" i="14"/>
  <c r="CA1551" i="14" s="1"/>
  <c r="CE1046" i="14"/>
  <c r="CE1551" i="14" s="1"/>
  <c r="CI1046" i="14"/>
  <c r="CI1551" i="14" s="1"/>
  <c r="CM1046" i="14"/>
  <c r="CM1551" i="14" s="1"/>
  <c r="CQ1046" i="14"/>
  <c r="CQ1551" i="14" s="1"/>
  <c r="CU1046" i="14"/>
  <c r="CU1551" i="14" s="1"/>
  <c r="CY1046" i="14"/>
  <c r="CY1551" i="14" s="1"/>
  <c r="DC1046" i="14"/>
  <c r="DC1551" i="14" s="1"/>
  <c r="DG1046" i="14"/>
  <c r="DG1551" i="14" s="1"/>
  <c r="DK1046" i="14"/>
  <c r="DK1551" i="14" s="1"/>
  <c r="DO1046" i="14"/>
  <c r="DO1551" i="14" s="1"/>
  <c r="DS1046" i="14"/>
  <c r="DS1551" i="14" s="1"/>
  <c r="DW1046" i="14"/>
  <c r="DW1551" i="14" s="1"/>
  <c r="EA1046" i="14"/>
  <c r="EA1551" i="14" s="1"/>
  <c r="EE1046" i="14"/>
  <c r="EE1551" i="14" s="1"/>
  <c r="EI1046" i="14"/>
  <c r="EI1551" i="14" s="1"/>
  <c r="EM1046" i="14"/>
  <c r="EM1551" i="14" s="1"/>
  <c r="EQ1046" i="14"/>
  <c r="EQ1551" i="14" s="1"/>
  <c r="EU1046" i="14"/>
  <c r="EU1551" i="14" s="1"/>
  <c r="EY1046" i="14"/>
  <c r="EY1551" i="14" s="1"/>
  <c r="FC1046" i="14"/>
  <c r="FC1551" i="14" s="1"/>
  <c r="FG1046" i="14"/>
  <c r="FG1551" i="14" s="1"/>
  <c r="FK1046" i="14"/>
  <c r="FK1551" i="14" s="1"/>
  <c r="FO1046" i="14"/>
  <c r="FO1551" i="14" s="1"/>
  <c r="FS1046" i="14"/>
  <c r="FS1551" i="14" s="1"/>
  <c r="FW1046" i="14"/>
  <c r="FW1551" i="14" s="1"/>
  <c r="GA1046" i="14"/>
  <c r="GA1551" i="14" s="1"/>
  <c r="GE1046" i="14"/>
  <c r="GE1551" i="14" s="1"/>
  <c r="GI1046" i="14"/>
  <c r="GI1551" i="14" s="1"/>
  <c r="GM1046" i="14"/>
  <c r="GM1551" i="14" s="1"/>
  <c r="GQ1046" i="14"/>
  <c r="GQ1551" i="14" s="1"/>
  <c r="GU1046" i="14"/>
  <c r="GU1551" i="14" s="1"/>
  <c r="GY1046" i="14"/>
  <c r="GY1551" i="14" s="1"/>
  <c r="HC1046" i="14"/>
  <c r="HC1551" i="14" s="1"/>
  <c r="HG1046" i="14"/>
  <c r="HG1551" i="14" s="1"/>
  <c r="HK1046" i="14"/>
  <c r="HK1551" i="14" s="1"/>
  <c r="HO1046" i="14"/>
  <c r="HO1551" i="14" s="1"/>
  <c r="HS1046" i="14"/>
  <c r="HS1551" i="14" s="1"/>
  <c r="HW1046" i="14"/>
  <c r="HW1551" i="14" s="1"/>
  <c r="IA1046" i="14"/>
  <c r="IA1551" i="14" s="1"/>
  <c r="IE1046" i="14"/>
  <c r="IE1551" i="14" s="1"/>
  <c r="II1046" i="14"/>
  <c r="II1551" i="14" s="1"/>
  <c r="IM1046" i="14"/>
  <c r="IM1551" i="14" s="1"/>
  <c r="IQ1046" i="14"/>
  <c r="IQ1551" i="14" s="1"/>
  <c r="IU1046" i="14"/>
  <c r="IU1551" i="14" s="1"/>
  <c r="IY1046" i="14"/>
  <c r="IY1551" i="14" s="1"/>
  <c r="JC1046" i="14"/>
  <c r="JC1551" i="14" s="1"/>
  <c r="JG1046" i="14"/>
  <c r="JG1551" i="14" s="1"/>
  <c r="JK1046" i="14"/>
  <c r="JK1551" i="14" s="1"/>
  <c r="JO1046" i="14"/>
  <c r="JO1551" i="14" s="1"/>
  <c r="JS1046" i="14"/>
  <c r="JS1551" i="14" s="1"/>
  <c r="JW1046" i="14"/>
  <c r="JW1551" i="14" s="1"/>
  <c r="KA1046" i="14"/>
  <c r="KA1551" i="14" s="1"/>
  <c r="KE1046" i="14"/>
  <c r="KE1551" i="14" s="1"/>
  <c r="KI1046" i="14"/>
  <c r="KI1551" i="14" s="1"/>
  <c r="KM1046" i="14"/>
  <c r="KM1551" i="14" s="1"/>
  <c r="KQ1046" i="14"/>
  <c r="KQ1551" i="14" s="1"/>
  <c r="KU1046" i="14"/>
  <c r="KU1551" i="14" s="1"/>
  <c r="KY1046" i="14"/>
  <c r="KY1551" i="14" s="1"/>
  <c r="LC1046" i="14"/>
  <c r="LC1551" i="14" s="1"/>
  <c r="LG1046" i="14"/>
  <c r="LG1551" i="14" s="1"/>
  <c r="LK1046" i="14"/>
  <c r="LK1551" i="14" s="1"/>
  <c r="LO1046" i="14"/>
  <c r="LO1551" i="14" s="1"/>
  <c r="LS1046" i="14"/>
  <c r="LS1551" i="14" s="1"/>
  <c r="LW1046" i="14"/>
  <c r="LW1551" i="14" s="1"/>
  <c r="MA1046" i="14"/>
  <c r="MA1551" i="14" s="1"/>
  <c r="ME1046" i="14"/>
  <c r="ME1551" i="14" s="1"/>
  <c r="MI1046" i="14"/>
  <c r="MI1551" i="14" s="1"/>
  <c r="MM1046" i="14"/>
  <c r="MM1551" i="14" s="1"/>
  <c r="MQ1046" i="14"/>
  <c r="MQ1551" i="14" s="1"/>
  <c r="MU1046" i="14"/>
  <c r="MU1551" i="14" s="1"/>
  <c r="MY1046" i="14"/>
  <c r="MY1551" i="14" s="1"/>
  <c r="NC1046" i="14"/>
  <c r="NC1551" i="14" s="1"/>
  <c r="NG1046" i="14"/>
  <c r="NG1551" i="14" s="1"/>
  <c r="NK1046" i="14"/>
  <c r="NK1551" i="14" s="1"/>
  <c r="NO1046" i="14"/>
  <c r="NO1551" i="14" s="1"/>
  <c r="NS1046" i="14"/>
  <c r="NS1551" i="14" s="1"/>
  <c r="NW1046" i="14"/>
  <c r="NW1551" i="14" s="1"/>
  <c r="OA1046" i="14"/>
  <c r="OA1551" i="14" s="1"/>
  <c r="OE1046" i="14"/>
  <c r="OE1551" i="14" s="1"/>
  <c r="OI1046" i="14"/>
  <c r="OI1551" i="14" s="1"/>
  <c r="OM1046" i="14"/>
  <c r="OM1551" i="14" s="1"/>
  <c r="OQ1046" i="14"/>
  <c r="OQ1551" i="14" s="1"/>
  <c r="OU1046" i="14"/>
  <c r="OU1551" i="14" s="1"/>
  <c r="OY1046" i="14"/>
  <c r="OY1551" i="14" s="1"/>
  <c r="PC1046" i="14"/>
  <c r="PC1551" i="14" s="1"/>
  <c r="PG1046" i="14"/>
  <c r="PG1551" i="14" s="1"/>
  <c r="PK1046" i="14"/>
  <c r="PK1551" i="14" s="1"/>
  <c r="PO1046" i="14"/>
  <c r="PO1551" i="14" s="1"/>
  <c r="PS1046" i="14"/>
  <c r="PS1551" i="14" s="1"/>
  <c r="PW1046" i="14"/>
  <c r="PW1551" i="14" s="1"/>
  <c r="QA1046" i="14"/>
  <c r="QA1551" i="14" s="1"/>
  <c r="QE1046" i="14"/>
  <c r="QE1551" i="14" s="1"/>
  <c r="QI1046" i="14"/>
  <c r="QI1551" i="14" s="1"/>
  <c r="QM1046" i="14"/>
  <c r="QM1551" i="14" s="1"/>
  <c r="QQ1046" i="14"/>
  <c r="QQ1551" i="14" s="1"/>
  <c r="QU1046" i="14"/>
  <c r="QU1551" i="14" s="1"/>
  <c r="QY1046" i="14"/>
  <c r="QY1551" i="14" s="1"/>
  <c r="RC1046" i="14"/>
  <c r="RC1551" i="14" s="1"/>
  <c r="RG1046" i="14"/>
  <c r="RG1551" i="14" s="1"/>
  <c r="RK1046" i="14"/>
  <c r="RK1551" i="14" s="1"/>
  <c r="RO1046" i="14"/>
  <c r="RO1551" i="14" s="1"/>
  <c r="RS1046" i="14"/>
  <c r="RS1551" i="14" s="1"/>
  <c r="RW1046" i="14"/>
  <c r="RW1551" i="14" s="1"/>
  <c r="SA1046" i="14"/>
  <c r="SA1551" i="14" s="1"/>
  <c r="SE1046" i="14"/>
  <c r="SE1551" i="14" s="1"/>
  <c r="SI1046" i="14"/>
  <c r="SI1551" i="14" s="1"/>
  <c r="SM1046" i="14"/>
  <c r="SM1551" i="14" s="1"/>
  <c r="SQ1046" i="14"/>
  <c r="SQ1551" i="14" s="1"/>
  <c r="O1047" i="14"/>
  <c r="O1552" i="14" s="1"/>
  <c r="S1047" i="14"/>
  <c r="S1552" i="14" s="1"/>
  <c r="W1047" i="14"/>
  <c r="W1552" i="14" s="1"/>
  <c r="AA1047" i="14"/>
  <c r="AA1552" i="14" s="1"/>
  <c r="AE1047" i="14"/>
  <c r="AE1552" i="14" s="1"/>
  <c r="AI1047" i="14"/>
  <c r="AI1552" i="14" s="1"/>
  <c r="AM1047" i="14"/>
  <c r="AM1552" i="14" s="1"/>
  <c r="AQ1047" i="14"/>
  <c r="AQ1552" i="14" s="1"/>
  <c r="AU1047" i="14"/>
  <c r="AU1552" i="14" s="1"/>
  <c r="AY1047" i="14"/>
  <c r="AY1552" i="14" s="1"/>
  <c r="BC1047" i="14"/>
  <c r="BC1552" i="14" s="1"/>
  <c r="BG1047" i="14"/>
  <c r="BG1552" i="14" s="1"/>
  <c r="BK1047" i="14"/>
  <c r="BK1552" i="14" s="1"/>
  <c r="BO1047" i="14"/>
  <c r="BO1552" i="14" s="1"/>
  <c r="BS1047" i="14"/>
  <c r="BS1552" i="14" s="1"/>
  <c r="BW1047" i="14"/>
  <c r="BW1552" i="14" s="1"/>
  <c r="CA1047" i="14"/>
  <c r="CA1552" i="14" s="1"/>
  <c r="CE1047" i="14"/>
  <c r="CE1552" i="14" s="1"/>
  <c r="CI1047" i="14"/>
  <c r="CI1552" i="14" s="1"/>
  <c r="CM1047" i="14"/>
  <c r="CM1552" i="14" s="1"/>
  <c r="CQ1047" i="14"/>
  <c r="CQ1552" i="14" s="1"/>
  <c r="CU1047" i="14"/>
  <c r="CU1552" i="14" s="1"/>
  <c r="CY1047" i="14"/>
  <c r="CY1552" i="14" s="1"/>
  <c r="DC1047" i="14"/>
  <c r="DC1552" i="14" s="1"/>
  <c r="DG1047" i="14"/>
  <c r="DG1552" i="14" s="1"/>
  <c r="DK1047" i="14"/>
  <c r="DK1552" i="14" s="1"/>
  <c r="DO1047" i="14"/>
  <c r="DO1552" i="14" s="1"/>
  <c r="DS1047" i="14"/>
  <c r="DS1552" i="14" s="1"/>
  <c r="DW1047" i="14"/>
  <c r="DW1552" i="14" s="1"/>
  <c r="EA1047" i="14"/>
  <c r="EA1552" i="14" s="1"/>
  <c r="EE1047" i="14"/>
  <c r="EE1552" i="14" s="1"/>
  <c r="EI1047" i="14"/>
  <c r="EI1552" i="14" s="1"/>
  <c r="EM1047" i="14"/>
  <c r="EM1552" i="14" s="1"/>
  <c r="EQ1047" i="14"/>
  <c r="EQ1552" i="14" s="1"/>
  <c r="EU1047" i="14"/>
  <c r="EU1552" i="14" s="1"/>
  <c r="EY1047" i="14"/>
  <c r="EY1552" i="14" s="1"/>
  <c r="FC1047" i="14"/>
  <c r="FC1552" i="14" s="1"/>
  <c r="FG1047" i="14"/>
  <c r="FG1552" i="14" s="1"/>
  <c r="FK1047" i="14"/>
  <c r="FK1552" i="14" s="1"/>
  <c r="FO1047" i="14"/>
  <c r="FO1552" i="14" s="1"/>
  <c r="FS1047" i="14"/>
  <c r="FS1552" i="14" s="1"/>
  <c r="FW1047" i="14"/>
  <c r="FW1552" i="14" s="1"/>
  <c r="GA1047" i="14"/>
  <c r="GA1552" i="14" s="1"/>
  <c r="GE1047" i="14"/>
  <c r="GE1552" i="14" s="1"/>
  <c r="GI1047" i="14"/>
  <c r="GI1552" i="14" s="1"/>
  <c r="GM1047" i="14"/>
  <c r="GM1552" i="14" s="1"/>
  <c r="GQ1047" i="14"/>
  <c r="GQ1552" i="14" s="1"/>
  <c r="GU1047" i="14"/>
  <c r="GU1552" i="14" s="1"/>
  <c r="GY1047" i="14"/>
  <c r="GY1552" i="14" s="1"/>
  <c r="HC1047" i="14"/>
  <c r="HC1552" i="14" s="1"/>
  <c r="HG1047" i="14"/>
  <c r="HG1552" i="14" s="1"/>
  <c r="HK1047" i="14"/>
  <c r="HK1552" i="14" s="1"/>
  <c r="HO1047" i="14"/>
  <c r="HO1552" i="14" s="1"/>
  <c r="HS1047" i="14"/>
  <c r="HS1552" i="14" s="1"/>
  <c r="HW1047" i="14"/>
  <c r="HW1552" i="14" s="1"/>
  <c r="IA1047" i="14"/>
  <c r="IA1552" i="14" s="1"/>
  <c r="IE1047" i="14"/>
  <c r="IE1552" i="14" s="1"/>
  <c r="II1047" i="14"/>
  <c r="II1552" i="14" s="1"/>
  <c r="IM1047" i="14"/>
  <c r="IM1552" i="14" s="1"/>
  <c r="IQ1047" i="14"/>
  <c r="IQ1552" i="14" s="1"/>
  <c r="IU1047" i="14"/>
  <c r="IU1552" i="14" s="1"/>
  <c r="IY1047" i="14"/>
  <c r="IY1552" i="14" s="1"/>
  <c r="JC1047" i="14"/>
  <c r="JC1552" i="14" s="1"/>
  <c r="JG1047" i="14"/>
  <c r="JG1552" i="14" s="1"/>
  <c r="JK1047" i="14"/>
  <c r="JK1552" i="14" s="1"/>
  <c r="JO1047" i="14"/>
  <c r="JO1552" i="14" s="1"/>
  <c r="JS1047" i="14"/>
  <c r="JS1552" i="14" s="1"/>
  <c r="JW1047" i="14"/>
  <c r="JW1552" i="14" s="1"/>
  <c r="KA1047" i="14"/>
  <c r="KA1552" i="14" s="1"/>
  <c r="KE1047" i="14"/>
  <c r="KE1552" i="14" s="1"/>
  <c r="KI1047" i="14"/>
  <c r="KI1552" i="14" s="1"/>
  <c r="KM1047" i="14"/>
  <c r="KM1552" i="14" s="1"/>
  <c r="KQ1047" i="14"/>
  <c r="KQ1552" i="14" s="1"/>
  <c r="KU1047" i="14"/>
  <c r="KU1552" i="14" s="1"/>
  <c r="KY1047" i="14"/>
  <c r="KY1552" i="14" s="1"/>
  <c r="LC1047" i="14"/>
  <c r="LC1552" i="14" s="1"/>
  <c r="LG1047" i="14"/>
  <c r="LG1552" i="14" s="1"/>
  <c r="LK1047" i="14"/>
  <c r="LK1552" i="14" s="1"/>
  <c r="LO1047" i="14"/>
  <c r="LO1552" i="14" s="1"/>
  <c r="LS1047" i="14"/>
  <c r="LS1552" i="14" s="1"/>
  <c r="LW1047" i="14"/>
  <c r="LW1552" i="14" s="1"/>
  <c r="MA1047" i="14"/>
  <c r="MA1552" i="14" s="1"/>
  <c r="ME1047" i="14"/>
  <c r="ME1552" i="14" s="1"/>
  <c r="MI1047" i="14"/>
  <c r="MI1552" i="14" s="1"/>
  <c r="MM1047" i="14"/>
  <c r="MM1552" i="14" s="1"/>
  <c r="MQ1047" i="14"/>
  <c r="MQ1552" i="14" s="1"/>
  <c r="MU1047" i="14"/>
  <c r="MU1552" i="14" s="1"/>
  <c r="MY1047" i="14"/>
  <c r="MY1552" i="14" s="1"/>
  <c r="NC1047" i="14"/>
  <c r="NC1552" i="14" s="1"/>
  <c r="NG1047" i="14"/>
  <c r="NG1552" i="14" s="1"/>
  <c r="NK1047" i="14"/>
  <c r="NK1552" i="14" s="1"/>
  <c r="NO1047" i="14"/>
  <c r="NO1552" i="14" s="1"/>
  <c r="NS1047" i="14"/>
  <c r="NS1552" i="14" s="1"/>
  <c r="NW1047" i="14"/>
  <c r="NW1552" i="14" s="1"/>
  <c r="OA1047" i="14"/>
  <c r="OA1552" i="14" s="1"/>
  <c r="OE1047" i="14"/>
  <c r="OE1552" i="14" s="1"/>
  <c r="OI1047" i="14"/>
  <c r="OI1552" i="14" s="1"/>
  <c r="OM1047" i="14"/>
  <c r="OM1552" i="14" s="1"/>
  <c r="OQ1047" i="14"/>
  <c r="OQ1552" i="14" s="1"/>
  <c r="OU1047" i="14"/>
  <c r="OU1552" i="14" s="1"/>
  <c r="OY1047" i="14"/>
  <c r="OY1552" i="14" s="1"/>
  <c r="PC1047" i="14"/>
  <c r="PC1552" i="14" s="1"/>
  <c r="PG1047" i="14"/>
  <c r="PG1552" i="14" s="1"/>
  <c r="PK1047" i="14"/>
  <c r="PK1552" i="14" s="1"/>
  <c r="PO1047" i="14"/>
  <c r="PO1552" i="14" s="1"/>
  <c r="PS1047" i="14"/>
  <c r="PS1552" i="14" s="1"/>
  <c r="PW1047" i="14"/>
  <c r="PW1552" i="14" s="1"/>
  <c r="QA1047" i="14"/>
  <c r="QA1552" i="14" s="1"/>
  <c r="QE1047" i="14"/>
  <c r="QE1552" i="14" s="1"/>
  <c r="QI1047" i="14"/>
  <c r="QI1552" i="14" s="1"/>
  <c r="QM1047" i="14"/>
  <c r="QM1552" i="14" s="1"/>
  <c r="QQ1047" i="14"/>
  <c r="QQ1552" i="14" s="1"/>
  <c r="QU1047" i="14"/>
  <c r="QU1552" i="14" s="1"/>
  <c r="QY1047" i="14"/>
  <c r="QY1552" i="14" s="1"/>
  <c r="RC1047" i="14"/>
  <c r="RC1552" i="14" s="1"/>
  <c r="RG1047" i="14"/>
  <c r="RG1552" i="14" s="1"/>
  <c r="RK1047" i="14"/>
  <c r="RK1552" i="14" s="1"/>
  <c r="RO1047" i="14"/>
  <c r="RO1552" i="14" s="1"/>
  <c r="RS1047" i="14"/>
  <c r="RS1552" i="14" s="1"/>
  <c r="RW1047" i="14"/>
  <c r="RW1552" i="14" s="1"/>
  <c r="SA1047" i="14"/>
  <c r="SA1552" i="14" s="1"/>
  <c r="SE1047" i="14"/>
  <c r="SE1552" i="14" s="1"/>
  <c r="SI1047" i="14"/>
  <c r="SI1552" i="14" s="1"/>
  <c r="SM1047" i="14"/>
  <c r="SM1552" i="14" s="1"/>
  <c r="SQ1047" i="14"/>
  <c r="SQ1552" i="14" s="1"/>
  <c r="O1048" i="14"/>
  <c r="O1553" i="14" s="1"/>
  <c r="S1048" i="14"/>
  <c r="S1553" i="14" s="1"/>
  <c r="W1048" i="14"/>
  <c r="W1553" i="14" s="1"/>
  <c r="AA1048" i="14"/>
  <c r="AA1553" i="14" s="1"/>
  <c r="AE1048" i="14"/>
  <c r="AE1553" i="14" s="1"/>
  <c r="AI1048" i="14"/>
  <c r="AI1553" i="14" s="1"/>
  <c r="AM1048" i="14"/>
  <c r="AM1553" i="14" s="1"/>
  <c r="AQ1048" i="14"/>
  <c r="AQ1553" i="14" s="1"/>
  <c r="AU1048" i="14"/>
  <c r="AU1553" i="14" s="1"/>
  <c r="AY1048" i="14"/>
  <c r="AY1553" i="14" s="1"/>
  <c r="BC1048" i="14"/>
  <c r="BC1553" i="14" s="1"/>
  <c r="BG1048" i="14"/>
  <c r="BG1553" i="14" s="1"/>
  <c r="BK1048" i="14"/>
  <c r="BK1553" i="14" s="1"/>
  <c r="BO1048" i="14"/>
  <c r="BO1553" i="14" s="1"/>
  <c r="BS1048" i="14"/>
  <c r="BS1553" i="14" s="1"/>
  <c r="BW1048" i="14"/>
  <c r="BW1553" i="14" s="1"/>
  <c r="CA1048" i="14"/>
  <c r="CA1553" i="14" s="1"/>
  <c r="CE1048" i="14"/>
  <c r="CE1553" i="14" s="1"/>
  <c r="CI1048" i="14"/>
  <c r="CI1553" i="14" s="1"/>
  <c r="CM1048" i="14"/>
  <c r="CM1553" i="14" s="1"/>
  <c r="CQ1048" i="14"/>
  <c r="CQ1553" i="14" s="1"/>
  <c r="CU1048" i="14"/>
  <c r="CU1553" i="14" s="1"/>
  <c r="CY1048" i="14"/>
  <c r="CY1553" i="14" s="1"/>
  <c r="DC1048" i="14"/>
  <c r="DC1553" i="14" s="1"/>
  <c r="DG1048" i="14"/>
  <c r="DG1553" i="14" s="1"/>
  <c r="DK1048" i="14"/>
  <c r="DK1553" i="14" s="1"/>
  <c r="DO1048" i="14"/>
  <c r="DO1553" i="14" s="1"/>
  <c r="DS1048" i="14"/>
  <c r="DS1553" i="14" s="1"/>
  <c r="DW1048" i="14"/>
  <c r="DW1553" i="14" s="1"/>
  <c r="EA1048" i="14"/>
  <c r="EA1553" i="14" s="1"/>
  <c r="EE1048" i="14"/>
  <c r="EE1553" i="14" s="1"/>
  <c r="EI1048" i="14"/>
  <c r="EI1553" i="14" s="1"/>
  <c r="EM1048" i="14"/>
  <c r="EM1553" i="14" s="1"/>
  <c r="EQ1048" i="14"/>
  <c r="EQ1553" i="14" s="1"/>
  <c r="EU1048" i="14"/>
  <c r="EU1553" i="14" s="1"/>
  <c r="EY1048" i="14"/>
  <c r="EY1553" i="14" s="1"/>
  <c r="FC1048" i="14"/>
  <c r="FC1553" i="14" s="1"/>
  <c r="FG1048" i="14"/>
  <c r="FG1553" i="14" s="1"/>
  <c r="FK1048" i="14"/>
  <c r="FK1553" i="14" s="1"/>
  <c r="FO1048" i="14"/>
  <c r="FO1553" i="14" s="1"/>
  <c r="FS1048" i="14"/>
  <c r="FS1553" i="14" s="1"/>
  <c r="FW1048" i="14"/>
  <c r="FW1553" i="14" s="1"/>
  <c r="GA1048" i="14"/>
  <c r="GA1553" i="14" s="1"/>
  <c r="GE1048" i="14"/>
  <c r="GE1553" i="14" s="1"/>
  <c r="GI1048" i="14"/>
  <c r="GI1553" i="14" s="1"/>
  <c r="GM1048" i="14"/>
  <c r="GM1553" i="14" s="1"/>
  <c r="GQ1048" i="14"/>
  <c r="GQ1553" i="14" s="1"/>
  <c r="GU1048" i="14"/>
  <c r="GU1553" i="14" s="1"/>
  <c r="GY1048" i="14"/>
  <c r="GY1553" i="14" s="1"/>
  <c r="HC1048" i="14"/>
  <c r="HC1553" i="14" s="1"/>
  <c r="HG1048" i="14"/>
  <c r="HG1553" i="14" s="1"/>
  <c r="HK1048" i="14"/>
  <c r="HK1553" i="14" s="1"/>
  <c r="HO1048" i="14"/>
  <c r="HO1553" i="14" s="1"/>
  <c r="HS1048" i="14"/>
  <c r="HS1553" i="14" s="1"/>
  <c r="HW1048" i="14"/>
  <c r="HW1553" i="14" s="1"/>
  <c r="IA1048" i="14"/>
  <c r="IA1553" i="14" s="1"/>
  <c r="IE1048" i="14"/>
  <c r="IE1553" i="14" s="1"/>
  <c r="II1048" i="14"/>
  <c r="II1553" i="14" s="1"/>
  <c r="IM1048" i="14"/>
  <c r="IM1553" i="14" s="1"/>
  <c r="IQ1048" i="14"/>
  <c r="IQ1553" i="14" s="1"/>
  <c r="IU1048" i="14"/>
  <c r="IU1553" i="14" s="1"/>
  <c r="IY1048" i="14"/>
  <c r="IY1553" i="14" s="1"/>
  <c r="JC1048" i="14"/>
  <c r="JC1553" i="14" s="1"/>
  <c r="JG1048" i="14"/>
  <c r="JG1553" i="14" s="1"/>
  <c r="JK1048" i="14"/>
  <c r="JK1553" i="14" s="1"/>
  <c r="JO1048" i="14"/>
  <c r="JO1553" i="14" s="1"/>
  <c r="JS1048" i="14"/>
  <c r="JS1553" i="14" s="1"/>
  <c r="JW1048" i="14"/>
  <c r="JW1553" i="14" s="1"/>
  <c r="KA1048" i="14"/>
  <c r="KA1553" i="14" s="1"/>
  <c r="KE1048" i="14"/>
  <c r="KE1553" i="14" s="1"/>
  <c r="KI1048" i="14"/>
  <c r="KI1553" i="14" s="1"/>
  <c r="KM1048" i="14"/>
  <c r="KM1553" i="14" s="1"/>
  <c r="KQ1048" i="14"/>
  <c r="KQ1553" i="14" s="1"/>
  <c r="KU1048" i="14"/>
  <c r="KU1553" i="14" s="1"/>
  <c r="KY1048" i="14"/>
  <c r="KY1553" i="14" s="1"/>
  <c r="LC1048" i="14"/>
  <c r="LC1553" i="14" s="1"/>
  <c r="LG1048" i="14"/>
  <c r="LG1553" i="14" s="1"/>
  <c r="LK1048" i="14"/>
  <c r="LK1553" i="14" s="1"/>
  <c r="LO1048" i="14"/>
  <c r="LO1553" i="14" s="1"/>
  <c r="LS1048" i="14"/>
  <c r="LS1553" i="14" s="1"/>
  <c r="LW1048" i="14"/>
  <c r="LW1553" i="14" s="1"/>
  <c r="MA1048" i="14"/>
  <c r="MA1553" i="14" s="1"/>
  <c r="ME1048" i="14"/>
  <c r="ME1553" i="14" s="1"/>
  <c r="MI1048" i="14"/>
  <c r="MI1553" i="14" s="1"/>
  <c r="MM1048" i="14"/>
  <c r="MM1553" i="14" s="1"/>
  <c r="MQ1048" i="14"/>
  <c r="MQ1553" i="14" s="1"/>
  <c r="MU1048" i="14"/>
  <c r="MU1553" i="14" s="1"/>
  <c r="MY1048" i="14"/>
  <c r="MY1553" i="14" s="1"/>
  <c r="NC1048" i="14"/>
  <c r="NC1553" i="14" s="1"/>
  <c r="NG1048" i="14"/>
  <c r="NG1553" i="14" s="1"/>
  <c r="NK1048" i="14"/>
  <c r="NK1553" i="14" s="1"/>
  <c r="NO1048" i="14"/>
  <c r="NO1553" i="14" s="1"/>
  <c r="NS1048" i="14"/>
  <c r="NS1553" i="14" s="1"/>
  <c r="NW1048" i="14"/>
  <c r="NW1553" i="14" s="1"/>
  <c r="OA1048" i="14"/>
  <c r="OA1553" i="14" s="1"/>
  <c r="OE1048" i="14"/>
  <c r="OE1553" i="14" s="1"/>
  <c r="OI1048" i="14"/>
  <c r="OI1553" i="14" s="1"/>
  <c r="OM1048" i="14"/>
  <c r="OM1553" i="14" s="1"/>
  <c r="OQ1048" i="14"/>
  <c r="OQ1553" i="14" s="1"/>
  <c r="OU1048" i="14"/>
  <c r="OU1553" i="14" s="1"/>
  <c r="OY1048" i="14"/>
  <c r="OY1553" i="14" s="1"/>
  <c r="PC1048" i="14"/>
  <c r="PC1553" i="14" s="1"/>
  <c r="PG1048" i="14"/>
  <c r="PG1553" i="14" s="1"/>
  <c r="PK1048" i="14"/>
  <c r="PK1553" i="14" s="1"/>
  <c r="PO1048" i="14"/>
  <c r="PO1553" i="14" s="1"/>
  <c r="PS1048" i="14"/>
  <c r="PS1553" i="14" s="1"/>
  <c r="PW1048" i="14"/>
  <c r="PW1553" i="14" s="1"/>
  <c r="QA1048" i="14"/>
  <c r="QA1553" i="14" s="1"/>
  <c r="QE1048" i="14"/>
  <c r="QE1553" i="14" s="1"/>
  <c r="QI1048" i="14"/>
  <c r="QI1553" i="14" s="1"/>
  <c r="QM1048" i="14"/>
  <c r="QM1553" i="14" s="1"/>
  <c r="QQ1048" i="14"/>
  <c r="QQ1553" i="14" s="1"/>
  <c r="QU1048" i="14"/>
  <c r="QU1553" i="14" s="1"/>
  <c r="QY1048" i="14"/>
  <c r="QY1553" i="14" s="1"/>
  <c r="RC1048" i="14"/>
  <c r="RC1553" i="14" s="1"/>
  <c r="RG1048" i="14"/>
  <c r="RG1553" i="14" s="1"/>
  <c r="RK1048" i="14"/>
  <c r="RK1553" i="14" s="1"/>
  <c r="RO1048" i="14"/>
  <c r="RO1553" i="14" s="1"/>
  <c r="RS1048" i="14"/>
  <c r="RS1553" i="14" s="1"/>
  <c r="RW1048" i="14"/>
  <c r="RW1553" i="14" s="1"/>
  <c r="SA1048" i="14"/>
  <c r="SA1553" i="14" s="1"/>
  <c r="SE1048" i="14"/>
  <c r="SE1553" i="14" s="1"/>
  <c r="SI1048" i="14"/>
  <c r="SI1553" i="14" s="1"/>
  <c r="SM1048" i="14"/>
  <c r="SM1553" i="14" s="1"/>
  <c r="SQ1048" i="14"/>
  <c r="SQ1553" i="14" s="1"/>
  <c r="O1049" i="14"/>
  <c r="O1554" i="14" s="1"/>
  <c r="S1049" i="14"/>
  <c r="S1554" i="14" s="1"/>
  <c r="W1049" i="14"/>
  <c r="W1554" i="14" s="1"/>
  <c r="AA1049" i="14"/>
  <c r="AA1554" i="14" s="1"/>
  <c r="AE1049" i="14"/>
  <c r="AE1554" i="14" s="1"/>
  <c r="AI1049" i="14"/>
  <c r="AI1554" i="14" s="1"/>
  <c r="AM1049" i="14"/>
  <c r="AM1554" i="14" s="1"/>
  <c r="AQ1049" i="14"/>
  <c r="AQ1554" i="14" s="1"/>
  <c r="AU1049" i="14"/>
  <c r="AU1554" i="14" s="1"/>
  <c r="AY1049" i="14"/>
  <c r="AY1554" i="14" s="1"/>
  <c r="BC1049" i="14"/>
  <c r="BC1554" i="14" s="1"/>
  <c r="BG1049" i="14"/>
  <c r="BG1554" i="14" s="1"/>
  <c r="BK1049" i="14"/>
  <c r="BK1554" i="14" s="1"/>
  <c r="BO1049" i="14"/>
  <c r="BO1554" i="14" s="1"/>
  <c r="BS1049" i="14"/>
  <c r="BS1554" i="14" s="1"/>
  <c r="BW1049" i="14"/>
  <c r="BW1554" i="14" s="1"/>
  <c r="CA1049" i="14"/>
  <c r="CA1554" i="14" s="1"/>
  <c r="CE1049" i="14"/>
  <c r="CE1554" i="14" s="1"/>
  <c r="CI1049" i="14"/>
  <c r="CI1554" i="14" s="1"/>
  <c r="CM1049" i="14"/>
  <c r="CM1554" i="14" s="1"/>
  <c r="CQ1049" i="14"/>
  <c r="CQ1554" i="14" s="1"/>
  <c r="CU1049" i="14"/>
  <c r="CU1554" i="14" s="1"/>
  <c r="CY1049" i="14"/>
  <c r="CY1554" i="14" s="1"/>
  <c r="DC1049" i="14"/>
  <c r="DC1554" i="14" s="1"/>
  <c r="DG1049" i="14"/>
  <c r="DG1554" i="14" s="1"/>
  <c r="DK1049" i="14"/>
  <c r="DK1554" i="14" s="1"/>
  <c r="DO1049" i="14"/>
  <c r="DO1554" i="14" s="1"/>
  <c r="DS1049" i="14"/>
  <c r="DS1554" i="14" s="1"/>
  <c r="DW1049" i="14"/>
  <c r="DW1554" i="14" s="1"/>
  <c r="EA1049" i="14"/>
  <c r="EA1554" i="14" s="1"/>
  <c r="EE1049" i="14"/>
  <c r="EE1554" i="14" s="1"/>
  <c r="EI1049" i="14"/>
  <c r="EI1554" i="14" s="1"/>
  <c r="EM1049" i="14"/>
  <c r="EM1554" i="14" s="1"/>
  <c r="EQ1049" i="14"/>
  <c r="EQ1554" i="14" s="1"/>
  <c r="EU1049" i="14"/>
  <c r="EU1554" i="14" s="1"/>
  <c r="EY1049" i="14"/>
  <c r="EY1554" i="14" s="1"/>
  <c r="FC1049" i="14"/>
  <c r="FC1554" i="14" s="1"/>
  <c r="FG1049" i="14"/>
  <c r="FG1554" i="14" s="1"/>
  <c r="FK1049" i="14"/>
  <c r="FK1554" i="14" s="1"/>
  <c r="FO1049" i="14"/>
  <c r="FO1554" i="14" s="1"/>
  <c r="FS1049" i="14"/>
  <c r="FS1554" i="14" s="1"/>
  <c r="FW1049" i="14"/>
  <c r="FW1554" i="14" s="1"/>
  <c r="GA1049" i="14"/>
  <c r="GA1554" i="14" s="1"/>
  <c r="GE1049" i="14"/>
  <c r="GE1554" i="14" s="1"/>
  <c r="GI1049" i="14"/>
  <c r="GI1554" i="14" s="1"/>
  <c r="GM1049" i="14"/>
  <c r="GM1554" i="14" s="1"/>
  <c r="GQ1049" i="14"/>
  <c r="GQ1554" i="14" s="1"/>
  <c r="GU1049" i="14"/>
  <c r="GU1554" i="14" s="1"/>
  <c r="GY1049" i="14"/>
  <c r="GY1554" i="14" s="1"/>
  <c r="HC1049" i="14"/>
  <c r="HC1554" i="14" s="1"/>
  <c r="HG1049" i="14"/>
  <c r="HG1554" i="14" s="1"/>
  <c r="HK1049" i="14"/>
  <c r="HK1554" i="14" s="1"/>
  <c r="HO1049" i="14"/>
  <c r="HO1554" i="14" s="1"/>
  <c r="HS1049" i="14"/>
  <c r="HS1554" i="14" s="1"/>
  <c r="HW1049" i="14"/>
  <c r="HW1554" i="14" s="1"/>
  <c r="IA1049" i="14"/>
  <c r="IA1554" i="14" s="1"/>
  <c r="IE1049" i="14"/>
  <c r="IE1554" i="14" s="1"/>
  <c r="II1049" i="14"/>
  <c r="II1554" i="14" s="1"/>
  <c r="IM1049" i="14"/>
  <c r="IM1554" i="14" s="1"/>
  <c r="IQ1049" i="14"/>
  <c r="IQ1554" i="14" s="1"/>
  <c r="IU1049" i="14"/>
  <c r="IU1554" i="14" s="1"/>
  <c r="IY1049" i="14"/>
  <c r="IY1554" i="14" s="1"/>
  <c r="JC1049" i="14"/>
  <c r="JC1554" i="14" s="1"/>
  <c r="JG1049" i="14"/>
  <c r="JG1554" i="14" s="1"/>
  <c r="JK1049" i="14"/>
  <c r="JK1554" i="14" s="1"/>
  <c r="JO1049" i="14"/>
  <c r="JO1554" i="14" s="1"/>
  <c r="JS1049" i="14"/>
  <c r="JS1554" i="14" s="1"/>
  <c r="JW1049" i="14"/>
  <c r="JW1554" i="14" s="1"/>
  <c r="KA1049" i="14"/>
  <c r="KA1554" i="14" s="1"/>
  <c r="KE1049" i="14"/>
  <c r="KE1554" i="14" s="1"/>
  <c r="KI1049" i="14"/>
  <c r="KI1554" i="14" s="1"/>
  <c r="KM1049" i="14"/>
  <c r="KM1554" i="14" s="1"/>
  <c r="KQ1049" i="14"/>
  <c r="KQ1554" i="14" s="1"/>
  <c r="KU1049" i="14"/>
  <c r="KU1554" i="14" s="1"/>
  <c r="KY1049" i="14"/>
  <c r="KY1554" i="14" s="1"/>
  <c r="LC1049" i="14"/>
  <c r="LC1554" i="14" s="1"/>
  <c r="LG1049" i="14"/>
  <c r="LG1554" i="14" s="1"/>
  <c r="LK1049" i="14"/>
  <c r="LK1554" i="14" s="1"/>
  <c r="LO1049" i="14"/>
  <c r="LO1554" i="14" s="1"/>
  <c r="LS1049" i="14"/>
  <c r="LS1554" i="14" s="1"/>
  <c r="LW1049" i="14"/>
  <c r="LW1554" i="14" s="1"/>
  <c r="MA1049" i="14"/>
  <c r="MA1554" i="14" s="1"/>
  <c r="ME1049" i="14"/>
  <c r="ME1554" i="14" s="1"/>
  <c r="MI1049" i="14"/>
  <c r="MI1554" i="14" s="1"/>
  <c r="MM1049" i="14"/>
  <c r="MM1554" i="14" s="1"/>
  <c r="MQ1049" i="14"/>
  <c r="MQ1554" i="14" s="1"/>
  <c r="MU1049" i="14"/>
  <c r="MU1554" i="14" s="1"/>
  <c r="MY1049" i="14"/>
  <c r="MY1554" i="14" s="1"/>
  <c r="NC1049" i="14"/>
  <c r="NC1554" i="14" s="1"/>
  <c r="NG1049" i="14"/>
  <c r="NG1554" i="14" s="1"/>
  <c r="NK1049" i="14"/>
  <c r="NK1554" i="14" s="1"/>
  <c r="NO1049" i="14"/>
  <c r="NO1554" i="14" s="1"/>
  <c r="NS1049" i="14"/>
  <c r="NS1554" i="14" s="1"/>
  <c r="NW1049" i="14"/>
  <c r="NW1554" i="14" s="1"/>
  <c r="OA1049" i="14"/>
  <c r="OA1554" i="14" s="1"/>
  <c r="OE1049" i="14"/>
  <c r="OE1554" i="14" s="1"/>
  <c r="OI1049" i="14"/>
  <c r="OI1554" i="14" s="1"/>
  <c r="OM1049" i="14"/>
  <c r="OM1554" i="14" s="1"/>
  <c r="OQ1049" i="14"/>
  <c r="OQ1554" i="14" s="1"/>
  <c r="OU1049" i="14"/>
  <c r="OU1554" i="14" s="1"/>
  <c r="OY1049" i="14"/>
  <c r="OY1554" i="14" s="1"/>
  <c r="PC1049" i="14"/>
  <c r="PC1554" i="14" s="1"/>
  <c r="PG1049" i="14"/>
  <c r="PG1554" i="14" s="1"/>
  <c r="PK1049" i="14"/>
  <c r="PK1554" i="14" s="1"/>
  <c r="PO1049" i="14"/>
  <c r="PO1554" i="14" s="1"/>
  <c r="PS1049" i="14"/>
  <c r="PS1554" i="14" s="1"/>
  <c r="PW1049" i="14"/>
  <c r="PW1554" i="14" s="1"/>
  <c r="QA1049" i="14"/>
  <c r="QA1554" i="14" s="1"/>
  <c r="QE1049" i="14"/>
  <c r="QE1554" i="14" s="1"/>
  <c r="QI1049" i="14"/>
  <c r="QI1554" i="14" s="1"/>
  <c r="QM1049" i="14"/>
  <c r="QM1554" i="14" s="1"/>
  <c r="QQ1049" i="14"/>
  <c r="QQ1554" i="14" s="1"/>
  <c r="QU1049" i="14"/>
  <c r="QU1554" i="14" s="1"/>
  <c r="QY1049" i="14"/>
  <c r="QY1554" i="14" s="1"/>
  <c r="RC1049" i="14"/>
  <c r="RC1554" i="14" s="1"/>
  <c r="RG1049" i="14"/>
  <c r="RG1554" i="14" s="1"/>
  <c r="RK1049" i="14"/>
  <c r="RK1554" i="14" s="1"/>
  <c r="RO1049" i="14"/>
  <c r="RO1554" i="14" s="1"/>
  <c r="RS1049" i="14"/>
  <c r="RS1554" i="14" s="1"/>
  <c r="RW1049" i="14"/>
  <c r="RW1554" i="14" s="1"/>
  <c r="SA1049" i="14"/>
  <c r="SA1554" i="14" s="1"/>
  <c r="SE1049" i="14"/>
  <c r="SE1554" i="14" s="1"/>
  <c r="SI1049" i="14"/>
  <c r="SI1554" i="14" s="1"/>
  <c r="SM1049" i="14"/>
  <c r="SM1554" i="14" s="1"/>
  <c r="SQ1049" i="14"/>
  <c r="SQ1554" i="14" s="1"/>
  <c r="O1050" i="14"/>
  <c r="O1555" i="14" s="1"/>
  <c r="S1050" i="14"/>
  <c r="S1555" i="14" s="1"/>
  <c r="W1050" i="14"/>
  <c r="W1555" i="14" s="1"/>
  <c r="AA1050" i="14"/>
  <c r="AA1555" i="14" s="1"/>
  <c r="AE1050" i="14"/>
  <c r="AE1555" i="14" s="1"/>
  <c r="AI1050" i="14"/>
  <c r="AI1555" i="14" s="1"/>
  <c r="AM1050" i="14"/>
  <c r="AM1555" i="14" s="1"/>
  <c r="AQ1050" i="14"/>
  <c r="AQ1555" i="14" s="1"/>
  <c r="AU1050" i="14"/>
  <c r="AU1555" i="14" s="1"/>
  <c r="AY1050" i="14"/>
  <c r="AY1555" i="14" s="1"/>
  <c r="BC1050" i="14"/>
  <c r="BC1555" i="14" s="1"/>
  <c r="BG1050" i="14"/>
  <c r="BG1555" i="14" s="1"/>
  <c r="BK1050" i="14"/>
  <c r="BK1555" i="14" s="1"/>
  <c r="BO1050" i="14"/>
  <c r="BO1555" i="14" s="1"/>
  <c r="BS1050" i="14"/>
  <c r="BS1555" i="14" s="1"/>
  <c r="BW1050" i="14"/>
  <c r="BW1555" i="14" s="1"/>
  <c r="CA1050" i="14"/>
  <c r="CA1555" i="14" s="1"/>
  <c r="CE1050" i="14"/>
  <c r="CE1555" i="14" s="1"/>
  <c r="CI1050" i="14"/>
  <c r="CI1555" i="14" s="1"/>
  <c r="CM1050" i="14"/>
  <c r="CM1555" i="14" s="1"/>
  <c r="CQ1050" i="14"/>
  <c r="CQ1555" i="14" s="1"/>
  <c r="CU1050" i="14"/>
  <c r="CU1555" i="14" s="1"/>
  <c r="CY1050" i="14"/>
  <c r="CY1555" i="14" s="1"/>
  <c r="DC1050" i="14"/>
  <c r="DC1555" i="14" s="1"/>
  <c r="DG1050" i="14"/>
  <c r="DG1555" i="14" s="1"/>
  <c r="DK1050" i="14"/>
  <c r="DK1555" i="14" s="1"/>
  <c r="DO1050" i="14"/>
  <c r="DO1555" i="14" s="1"/>
  <c r="DS1050" i="14"/>
  <c r="DS1555" i="14" s="1"/>
  <c r="DW1050" i="14"/>
  <c r="DW1555" i="14" s="1"/>
  <c r="EA1050" i="14"/>
  <c r="EA1555" i="14" s="1"/>
  <c r="EE1050" i="14"/>
  <c r="EE1555" i="14" s="1"/>
  <c r="EI1050" i="14"/>
  <c r="EI1555" i="14" s="1"/>
  <c r="EM1050" i="14"/>
  <c r="EM1555" i="14" s="1"/>
  <c r="EQ1050" i="14"/>
  <c r="EQ1555" i="14" s="1"/>
  <c r="EU1050" i="14"/>
  <c r="EU1555" i="14" s="1"/>
  <c r="EY1050" i="14"/>
  <c r="EY1555" i="14" s="1"/>
  <c r="FC1050" i="14"/>
  <c r="FC1555" i="14" s="1"/>
  <c r="FG1050" i="14"/>
  <c r="FG1555" i="14" s="1"/>
  <c r="FK1050" i="14"/>
  <c r="FK1555" i="14" s="1"/>
  <c r="FO1050" i="14"/>
  <c r="FO1555" i="14" s="1"/>
  <c r="FS1050" i="14"/>
  <c r="FS1555" i="14" s="1"/>
  <c r="FW1050" i="14"/>
  <c r="FW1555" i="14" s="1"/>
  <c r="GA1050" i="14"/>
  <c r="GA1555" i="14" s="1"/>
  <c r="GE1050" i="14"/>
  <c r="GE1555" i="14" s="1"/>
  <c r="GI1050" i="14"/>
  <c r="GI1555" i="14" s="1"/>
  <c r="GM1050" i="14"/>
  <c r="GM1555" i="14" s="1"/>
  <c r="GQ1050" i="14"/>
  <c r="GQ1555" i="14" s="1"/>
  <c r="GU1050" i="14"/>
  <c r="GU1555" i="14" s="1"/>
  <c r="GY1050" i="14"/>
  <c r="GY1555" i="14" s="1"/>
  <c r="HC1050" i="14"/>
  <c r="HC1555" i="14" s="1"/>
  <c r="HG1050" i="14"/>
  <c r="HG1555" i="14" s="1"/>
  <c r="HK1050" i="14"/>
  <c r="HK1555" i="14" s="1"/>
  <c r="HO1050" i="14"/>
  <c r="HO1555" i="14" s="1"/>
  <c r="HS1050" i="14"/>
  <c r="HS1555" i="14" s="1"/>
  <c r="HW1050" i="14"/>
  <c r="HW1555" i="14" s="1"/>
  <c r="IA1050" i="14"/>
  <c r="IA1555" i="14" s="1"/>
  <c r="IE1050" i="14"/>
  <c r="IE1555" i="14" s="1"/>
  <c r="II1050" i="14"/>
  <c r="II1555" i="14" s="1"/>
  <c r="IM1050" i="14"/>
  <c r="IM1555" i="14" s="1"/>
  <c r="IQ1050" i="14"/>
  <c r="IQ1555" i="14" s="1"/>
  <c r="IU1050" i="14"/>
  <c r="IU1555" i="14" s="1"/>
  <c r="IY1050" i="14"/>
  <c r="IY1555" i="14" s="1"/>
  <c r="JC1050" i="14"/>
  <c r="JC1555" i="14" s="1"/>
  <c r="JG1050" i="14"/>
  <c r="JG1555" i="14" s="1"/>
  <c r="JK1050" i="14"/>
  <c r="JK1555" i="14" s="1"/>
  <c r="JO1050" i="14"/>
  <c r="JO1555" i="14" s="1"/>
  <c r="JS1050" i="14"/>
  <c r="JS1555" i="14" s="1"/>
  <c r="JW1050" i="14"/>
  <c r="JW1555" i="14" s="1"/>
  <c r="KA1050" i="14"/>
  <c r="KA1555" i="14" s="1"/>
  <c r="KE1050" i="14"/>
  <c r="KE1555" i="14" s="1"/>
  <c r="KI1050" i="14"/>
  <c r="KI1555" i="14" s="1"/>
  <c r="KM1050" i="14"/>
  <c r="KM1555" i="14" s="1"/>
  <c r="KQ1050" i="14"/>
  <c r="KQ1555" i="14" s="1"/>
  <c r="KU1050" i="14"/>
  <c r="KU1555" i="14" s="1"/>
  <c r="KY1050" i="14"/>
  <c r="KY1555" i="14" s="1"/>
  <c r="LC1050" i="14"/>
  <c r="LC1555" i="14" s="1"/>
  <c r="LG1050" i="14"/>
  <c r="LG1555" i="14" s="1"/>
  <c r="LK1050" i="14"/>
  <c r="LK1555" i="14" s="1"/>
  <c r="LO1050" i="14"/>
  <c r="LO1555" i="14" s="1"/>
  <c r="LS1050" i="14"/>
  <c r="LS1555" i="14" s="1"/>
  <c r="LW1050" i="14"/>
  <c r="LW1555" i="14" s="1"/>
  <c r="MA1050" i="14"/>
  <c r="MA1555" i="14" s="1"/>
  <c r="ME1050" i="14"/>
  <c r="ME1555" i="14" s="1"/>
  <c r="MI1050" i="14"/>
  <c r="MI1555" i="14" s="1"/>
  <c r="MM1050" i="14"/>
  <c r="MM1555" i="14" s="1"/>
  <c r="MQ1050" i="14"/>
  <c r="MQ1555" i="14" s="1"/>
  <c r="MU1050" i="14"/>
  <c r="MU1555" i="14" s="1"/>
  <c r="MY1050" i="14"/>
  <c r="MY1555" i="14" s="1"/>
  <c r="NC1050" i="14"/>
  <c r="NC1555" i="14" s="1"/>
  <c r="NG1050" i="14"/>
  <c r="NG1555" i="14" s="1"/>
  <c r="NK1050" i="14"/>
  <c r="NK1555" i="14" s="1"/>
  <c r="NO1050" i="14"/>
  <c r="NO1555" i="14" s="1"/>
  <c r="NS1050" i="14"/>
  <c r="NS1555" i="14" s="1"/>
  <c r="NW1050" i="14"/>
  <c r="NW1555" i="14" s="1"/>
  <c r="OA1050" i="14"/>
  <c r="OA1555" i="14" s="1"/>
  <c r="OE1050" i="14"/>
  <c r="OE1555" i="14" s="1"/>
  <c r="OI1050" i="14"/>
  <c r="OI1555" i="14" s="1"/>
  <c r="OM1050" i="14"/>
  <c r="OM1555" i="14" s="1"/>
  <c r="OQ1050" i="14"/>
  <c r="OQ1555" i="14" s="1"/>
  <c r="OU1050" i="14"/>
  <c r="OU1555" i="14" s="1"/>
  <c r="OY1050" i="14"/>
  <c r="OY1555" i="14" s="1"/>
  <c r="PC1050" i="14"/>
  <c r="PC1555" i="14" s="1"/>
  <c r="PG1050" i="14"/>
  <c r="PG1555" i="14" s="1"/>
  <c r="PK1050" i="14"/>
  <c r="PK1555" i="14" s="1"/>
  <c r="PO1050" i="14"/>
  <c r="PO1555" i="14" s="1"/>
  <c r="PS1050" i="14"/>
  <c r="PS1555" i="14" s="1"/>
  <c r="PW1050" i="14"/>
  <c r="PW1555" i="14" s="1"/>
  <c r="QA1050" i="14"/>
  <c r="QA1555" i="14" s="1"/>
  <c r="QE1050" i="14"/>
  <c r="QE1555" i="14" s="1"/>
  <c r="QI1050" i="14"/>
  <c r="QI1555" i="14" s="1"/>
  <c r="QM1050" i="14"/>
  <c r="QM1555" i="14" s="1"/>
  <c r="QQ1050" i="14"/>
  <c r="QQ1555" i="14" s="1"/>
  <c r="QU1050" i="14"/>
  <c r="QU1555" i="14" s="1"/>
  <c r="QY1050" i="14"/>
  <c r="QY1555" i="14" s="1"/>
  <c r="RC1050" i="14"/>
  <c r="RC1555" i="14" s="1"/>
  <c r="RG1050" i="14"/>
  <c r="RG1555" i="14" s="1"/>
  <c r="RK1050" i="14"/>
  <c r="RK1555" i="14" s="1"/>
  <c r="RO1050" i="14"/>
  <c r="RO1555" i="14" s="1"/>
  <c r="RS1050" i="14"/>
  <c r="RS1555" i="14" s="1"/>
  <c r="RW1050" i="14"/>
  <c r="RW1555" i="14" s="1"/>
  <c r="SA1050" i="14"/>
  <c r="SA1555" i="14" s="1"/>
  <c r="SE1050" i="14"/>
  <c r="SE1555" i="14" s="1"/>
  <c r="SI1050" i="14"/>
  <c r="SI1555" i="14" s="1"/>
  <c r="SM1050" i="14"/>
  <c r="SM1555" i="14" s="1"/>
  <c r="SQ1050" i="14"/>
  <c r="SQ1555" i="14" s="1"/>
  <c r="O1051" i="14"/>
  <c r="O1556" i="14" s="1"/>
  <c r="S1051" i="14"/>
  <c r="S1556" i="14" s="1"/>
  <c r="W1051" i="14"/>
  <c r="W1556" i="14" s="1"/>
  <c r="AA1051" i="14"/>
  <c r="AA1556" i="14" s="1"/>
  <c r="AE1051" i="14"/>
  <c r="AE1556" i="14" s="1"/>
  <c r="AI1051" i="14"/>
  <c r="AI1556" i="14" s="1"/>
  <c r="AM1051" i="14"/>
  <c r="AM1556" i="14" s="1"/>
  <c r="AQ1051" i="14"/>
  <c r="AQ1556" i="14" s="1"/>
  <c r="AU1051" i="14"/>
  <c r="AU1556" i="14" s="1"/>
  <c r="AY1051" i="14"/>
  <c r="AY1556" i="14" s="1"/>
  <c r="BC1051" i="14"/>
  <c r="BC1556" i="14" s="1"/>
  <c r="BG1051" i="14"/>
  <c r="BG1556" i="14" s="1"/>
  <c r="BK1051" i="14"/>
  <c r="BK1556" i="14" s="1"/>
  <c r="BO1051" i="14"/>
  <c r="BO1556" i="14" s="1"/>
  <c r="BS1051" i="14"/>
  <c r="BS1556" i="14" s="1"/>
  <c r="BW1051" i="14"/>
  <c r="BW1556" i="14" s="1"/>
  <c r="CA1051" i="14"/>
  <c r="CA1556" i="14" s="1"/>
  <c r="CE1051" i="14"/>
  <c r="CE1556" i="14" s="1"/>
  <c r="CI1051" i="14"/>
  <c r="CI1556" i="14" s="1"/>
  <c r="CM1051" i="14"/>
  <c r="CM1556" i="14" s="1"/>
  <c r="CQ1051" i="14"/>
  <c r="CQ1556" i="14" s="1"/>
  <c r="CU1051" i="14"/>
  <c r="CU1556" i="14" s="1"/>
  <c r="CY1051" i="14"/>
  <c r="CY1556" i="14" s="1"/>
  <c r="DC1051" i="14"/>
  <c r="DC1556" i="14" s="1"/>
  <c r="DG1051" i="14"/>
  <c r="DG1556" i="14" s="1"/>
  <c r="DK1051" i="14"/>
  <c r="DK1556" i="14" s="1"/>
  <c r="DO1051" i="14"/>
  <c r="DO1556" i="14" s="1"/>
  <c r="DS1051" i="14"/>
  <c r="DS1556" i="14" s="1"/>
  <c r="DW1051" i="14"/>
  <c r="DW1556" i="14" s="1"/>
  <c r="EA1051" i="14"/>
  <c r="EA1556" i="14" s="1"/>
  <c r="EE1051" i="14"/>
  <c r="EE1556" i="14" s="1"/>
  <c r="EI1051" i="14"/>
  <c r="EI1556" i="14" s="1"/>
  <c r="EM1051" i="14"/>
  <c r="EM1556" i="14" s="1"/>
  <c r="EQ1051" i="14"/>
  <c r="EQ1556" i="14" s="1"/>
  <c r="EU1051" i="14"/>
  <c r="EU1556" i="14" s="1"/>
  <c r="EY1051" i="14"/>
  <c r="EY1556" i="14" s="1"/>
  <c r="FC1051" i="14"/>
  <c r="FC1556" i="14" s="1"/>
  <c r="FG1051" i="14"/>
  <c r="FG1556" i="14" s="1"/>
  <c r="FK1051" i="14"/>
  <c r="FK1556" i="14" s="1"/>
  <c r="FO1051" i="14"/>
  <c r="FO1556" i="14" s="1"/>
  <c r="FS1051" i="14"/>
  <c r="FS1556" i="14" s="1"/>
  <c r="FW1051" i="14"/>
  <c r="FW1556" i="14" s="1"/>
  <c r="GA1051" i="14"/>
  <c r="GA1556" i="14" s="1"/>
  <c r="GE1051" i="14"/>
  <c r="GE1556" i="14" s="1"/>
  <c r="GI1051" i="14"/>
  <c r="GI1556" i="14" s="1"/>
  <c r="GM1051" i="14"/>
  <c r="GM1556" i="14" s="1"/>
  <c r="GQ1051" i="14"/>
  <c r="GQ1556" i="14" s="1"/>
  <c r="GU1051" i="14"/>
  <c r="GU1556" i="14" s="1"/>
  <c r="GY1051" i="14"/>
  <c r="GY1556" i="14" s="1"/>
  <c r="HC1051" i="14"/>
  <c r="HC1556" i="14" s="1"/>
  <c r="HG1051" i="14"/>
  <c r="HG1556" i="14" s="1"/>
  <c r="HK1051" i="14"/>
  <c r="HK1556" i="14" s="1"/>
  <c r="HO1051" i="14"/>
  <c r="HO1556" i="14" s="1"/>
  <c r="HS1051" i="14"/>
  <c r="HS1556" i="14" s="1"/>
  <c r="HW1051" i="14"/>
  <c r="HW1556" i="14" s="1"/>
  <c r="IA1051" i="14"/>
  <c r="IA1556" i="14" s="1"/>
  <c r="IE1051" i="14"/>
  <c r="IE1556" i="14" s="1"/>
  <c r="II1051" i="14"/>
  <c r="II1556" i="14" s="1"/>
  <c r="IM1051" i="14"/>
  <c r="IM1556" i="14" s="1"/>
  <c r="IQ1051" i="14"/>
  <c r="IQ1556" i="14" s="1"/>
  <c r="IU1051" i="14"/>
  <c r="IU1556" i="14" s="1"/>
  <c r="IY1051" i="14"/>
  <c r="IY1556" i="14" s="1"/>
  <c r="JC1051" i="14"/>
  <c r="JC1556" i="14" s="1"/>
  <c r="JG1051" i="14"/>
  <c r="JG1556" i="14" s="1"/>
  <c r="JK1051" i="14"/>
  <c r="JK1556" i="14" s="1"/>
  <c r="JO1051" i="14"/>
  <c r="JO1556" i="14" s="1"/>
  <c r="JS1051" i="14"/>
  <c r="JS1556" i="14" s="1"/>
  <c r="JW1051" i="14"/>
  <c r="JW1556" i="14" s="1"/>
  <c r="KA1051" i="14"/>
  <c r="KA1556" i="14" s="1"/>
  <c r="KE1051" i="14"/>
  <c r="KE1556" i="14" s="1"/>
  <c r="KI1051" i="14"/>
  <c r="KI1556" i="14" s="1"/>
  <c r="KM1051" i="14"/>
  <c r="KM1556" i="14" s="1"/>
  <c r="KQ1051" i="14"/>
  <c r="KQ1556" i="14" s="1"/>
  <c r="KU1051" i="14"/>
  <c r="KU1556" i="14" s="1"/>
  <c r="KY1051" i="14"/>
  <c r="KY1556" i="14" s="1"/>
  <c r="LC1051" i="14"/>
  <c r="LC1556" i="14" s="1"/>
  <c r="LG1051" i="14"/>
  <c r="LG1556" i="14" s="1"/>
  <c r="LK1051" i="14"/>
  <c r="LK1556" i="14" s="1"/>
  <c r="LO1051" i="14"/>
  <c r="LO1556" i="14" s="1"/>
  <c r="LS1051" i="14"/>
  <c r="LS1556" i="14" s="1"/>
  <c r="LW1051" i="14"/>
  <c r="LW1556" i="14" s="1"/>
  <c r="MA1051" i="14"/>
  <c r="MA1556" i="14" s="1"/>
  <c r="ME1051" i="14"/>
  <c r="ME1556" i="14" s="1"/>
  <c r="MI1051" i="14"/>
  <c r="MI1556" i="14" s="1"/>
  <c r="MM1051" i="14"/>
  <c r="MM1556" i="14" s="1"/>
  <c r="MQ1051" i="14"/>
  <c r="MQ1556" i="14" s="1"/>
  <c r="MU1051" i="14"/>
  <c r="MU1556" i="14" s="1"/>
  <c r="MY1051" i="14"/>
  <c r="MY1556" i="14" s="1"/>
  <c r="NC1051" i="14"/>
  <c r="NC1556" i="14" s="1"/>
  <c r="NG1051" i="14"/>
  <c r="NG1556" i="14" s="1"/>
  <c r="NK1051" i="14"/>
  <c r="NK1556" i="14" s="1"/>
  <c r="NO1051" i="14"/>
  <c r="NO1556" i="14" s="1"/>
  <c r="NS1051" i="14"/>
  <c r="NS1556" i="14" s="1"/>
  <c r="NW1051" i="14"/>
  <c r="NW1556" i="14" s="1"/>
  <c r="OA1051" i="14"/>
  <c r="OA1556" i="14" s="1"/>
  <c r="OE1051" i="14"/>
  <c r="OE1556" i="14" s="1"/>
  <c r="OI1051" i="14"/>
  <c r="OI1556" i="14" s="1"/>
  <c r="OM1051" i="14"/>
  <c r="OM1556" i="14" s="1"/>
  <c r="OQ1051" i="14"/>
  <c r="OQ1556" i="14" s="1"/>
  <c r="OU1051" i="14"/>
  <c r="OU1556" i="14" s="1"/>
  <c r="OY1051" i="14"/>
  <c r="OY1556" i="14" s="1"/>
  <c r="PC1051" i="14"/>
  <c r="PC1556" i="14" s="1"/>
  <c r="PG1051" i="14"/>
  <c r="PG1556" i="14" s="1"/>
  <c r="PK1051" i="14"/>
  <c r="PK1556" i="14" s="1"/>
  <c r="PO1051" i="14"/>
  <c r="PO1556" i="14" s="1"/>
  <c r="PS1051" i="14"/>
  <c r="PS1556" i="14" s="1"/>
  <c r="PW1051" i="14"/>
  <c r="PW1556" i="14" s="1"/>
  <c r="QA1051" i="14"/>
  <c r="QA1556" i="14" s="1"/>
  <c r="QE1051" i="14"/>
  <c r="QE1556" i="14" s="1"/>
  <c r="QI1051" i="14"/>
  <c r="QI1556" i="14" s="1"/>
  <c r="QM1051" i="14"/>
  <c r="QM1556" i="14" s="1"/>
  <c r="QQ1051" i="14"/>
  <c r="QQ1556" i="14" s="1"/>
  <c r="QU1051" i="14"/>
  <c r="QU1556" i="14" s="1"/>
  <c r="QY1051" i="14"/>
  <c r="QY1556" i="14" s="1"/>
  <c r="RC1051" i="14"/>
  <c r="RC1556" i="14" s="1"/>
  <c r="RG1051" i="14"/>
  <c r="RG1556" i="14" s="1"/>
  <c r="RK1051" i="14"/>
  <c r="RK1556" i="14" s="1"/>
  <c r="RO1051" i="14"/>
  <c r="RO1556" i="14" s="1"/>
  <c r="RS1051" i="14"/>
  <c r="RS1556" i="14" s="1"/>
  <c r="RW1051" i="14"/>
  <c r="RW1556" i="14" s="1"/>
  <c r="SA1051" i="14"/>
  <c r="SA1556" i="14" s="1"/>
  <c r="SE1051" i="14"/>
  <c r="SE1556" i="14" s="1"/>
  <c r="SI1051" i="14"/>
  <c r="SI1556" i="14" s="1"/>
  <c r="SM1051" i="14"/>
  <c r="SM1556" i="14" s="1"/>
  <c r="SQ1051" i="14"/>
  <c r="SQ1556" i="14" s="1"/>
  <c r="O1052" i="14"/>
  <c r="O1557" i="14" s="1"/>
  <c r="S1052" i="14"/>
  <c r="S1557" i="14" s="1"/>
  <c r="W1052" i="14"/>
  <c r="W1557" i="14" s="1"/>
  <c r="AA1052" i="14"/>
  <c r="AA1557" i="14" s="1"/>
  <c r="AE1052" i="14"/>
  <c r="AE1557" i="14" s="1"/>
  <c r="AI1052" i="14"/>
  <c r="AI1557" i="14" s="1"/>
  <c r="AM1052" i="14"/>
  <c r="AM1557" i="14" s="1"/>
  <c r="AQ1052" i="14"/>
  <c r="AQ1557" i="14" s="1"/>
  <c r="AU1052" i="14"/>
  <c r="AU1557" i="14" s="1"/>
  <c r="AY1052" i="14"/>
  <c r="AY1557" i="14" s="1"/>
  <c r="BC1052" i="14"/>
  <c r="BC1557" i="14" s="1"/>
  <c r="BG1052" i="14"/>
  <c r="BG1557" i="14" s="1"/>
  <c r="BK1052" i="14"/>
  <c r="BK1557" i="14" s="1"/>
  <c r="BO1052" i="14"/>
  <c r="BO1557" i="14" s="1"/>
  <c r="BS1052" i="14"/>
  <c r="BS1557" i="14" s="1"/>
  <c r="BW1052" i="14"/>
  <c r="BW1557" i="14" s="1"/>
  <c r="CA1052" i="14"/>
  <c r="CA1557" i="14" s="1"/>
  <c r="CE1052" i="14"/>
  <c r="CE1557" i="14" s="1"/>
  <c r="CI1052" i="14"/>
  <c r="CI1557" i="14" s="1"/>
  <c r="CM1052" i="14"/>
  <c r="CM1557" i="14" s="1"/>
  <c r="CQ1052" i="14"/>
  <c r="CQ1557" i="14" s="1"/>
  <c r="CU1052" i="14"/>
  <c r="CU1557" i="14" s="1"/>
  <c r="CY1052" i="14"/>
  <c r="CY1557" i="14" s="1"/>
  <c r="DC1052" i="14"/>
  <c r="DC1557" i="14" s="1"/>
  <c r="DG1052" i="14"/>
  <c r="DG1557" i="14" s="1"/>
  <c r="DK1052" i="14"/>
  <c r="DK1557" i="14" s="1"/>
  <c r="DO1052" i="14"/>
  <c r="DO1557" i="14" s="1"/>
  <c r="DS1052" i="14"/>
  <c r="DS1557" i="14" s="1"/>
  <c r="DW1052" i="14"/>
  <c r="DW1557" i="14" s="1"/>
  <c r="EA1052" i="14"/>
  <c r="EA1557" i="14" s="1"/>
  <c r="EE1052" i="14"/>
  <c r="EE1557" i="14" s="1"/>
  <c r="EI1052" i="14"/>
  <c r="EI1557" i="14" s="1"/>
  <c r="EM1052" i="14"/>
  <c r="EM1557" i="14" s="1"/>
  <c r="EQ1052" i="14"/>
  <c r="EQ1557" i="14" s="1"/>
  <c r="EU1052" i="14"/>
  <c r="EU1557" i="14" s="1"/>
  <c r="EY1052" i="14"/>
  <c r="EY1557" i="14" s="1"/>
  <c r="FC1052" i="14"/>
  <c r="FC1557" i="14" s="1"/>
  <c r="FG1052" i="14"/>
  <c r="FG1557" i="14" s="1"/>
  <c r="FK1052" i="14"/>
  <c r="FK1557" i="14" s="1"/>
  <c r="FO1052" i="14"/>
  <c r="FO1557" i="14" s="1"/>
  <c r="FS1052" i="14"/>
  <c r="FS1557" i="14" s="1"/>
  <c r="FW1052" i="14"/>
  <c r="FW1557" i="14" s="1"/>
  <c r="GA1052" i="14"/>
  <c r="GA1557" i="14" s="1"/>
  <c r="GE1052" i="14"/>
  <c r="GE1557" i="14" s="1"/>
  <c r="GI1052" i="14"/>
  <c r="GI1557" i="14" s="1"/>
  <c r="GM1052" i="14"/>
  <c r="GM1557" i="14" s="1"/>
  <c r="GQ1052" i="14"/>
  <c r="GQ1557" i="14" s="1"/>
  <c r="GU1052" i="14"/>
  <c r="GU1557" i="14" s="1"/>
  <c r="GY1052" i="14"/>
  <c r="GY1557" i="14" s="1"/>
  <c r="HC1052" i="14"/>
  <c r="HC1557" i="14" s="1"/>
  <c r="HG1052" i="14"/>
  <c r="HG1557" i="14" s="1"/>
  <c r="HK1052" i="14"/>
  <c r="HK1557" i="14" s="1"/>
  <c r="HO1052" i="14"/>
  <c r="HO1557" i="14" s="1"/>
  <c r="HS1052" i="14"/>
  <c r="HS1557" i="14" s="1"/>
  <c r="HW1052" i="14"/>
  <c r="HW1557" i="14" s="1"/>
  <c r="IA1052" i="14"/>
  <c r="IA1557" i="14" s="1"/>
  <c r="IE1052" i="14"/>
  <c r="IE1557" i="14" s="1"/>
  <c r="II1052" i="14"/>
  <c r="II1557" i="14" s="1"/>
  <c r="IM1052" i="14"/>
  <c r="IM1557" i="14" s="1"/>
  <c r="IQ1052" i="14"/>
  <c r="IQ1557" i="14" s="1"/>
  <c r="IU1052" i="14"/>
  <c r="IU1557" i="14" s="1"/>
  <c r="IY1052" i="14"/>
  <c r="IY1557" i="14" s="1"/>
  <c r="JC1052" i="14"/>
  <c r="JC1557" i="14" s="1"/>
  <c r="JG1052" i="14"/>
  <c r="JG1557" i="14" s="1"/>
  <c r="JK1052" i="14"/>
  <c r="JK1557" i="14" s="1"/>
  <c r="JO1052" i="14"/>
  <c r="JO1557" i="14" s="1"/>
  <c r="JS1052" i="14"/>
  <c r="JS1557" i="14" s="1"/>
  <c r="JW1052" i="14"/>
  <c r="JW1557" i="14" s="1"/>
  <c r="KA1052" i="14"/>
  <c r="KA1557" i="14" s="1"/>
  <c r="KE1052" i="14"/>
  <c r="KE1557" i="14" s="1"/>
  <c r="KI1052" i="14"/>
  <c r="KI1557" i="14" s="1"/>
  <c r="KM1052" i="14"/>
  <c r="KM1557" i="14" s="1"/>
  <c r="KQ1052" i="14"/>
  <c r="KQ1557" i="14" s="1"/>
  <c r="KU1052" i="14"/>
  <c r="KU1557" i="14" s="1"/>
  <c r="KY1052" i="14"/>
  <c r="KY1557" i="14" s="1"/>
  <c r="LC1052" i="14"/>
  <c r="LC1557" i="14" s="1"/>
  <c r="LG1052" i="14"/>
  <c r="LG1557" i="14" s="1"/>
  <c r="LK1052" i="14"/>
  <c r="LK1557" i="14" s="1"/>
  <c r="LO1052" i="14"/>
  <c r="LO1557" i="14" s="1"/>
  <c r="LS1052" i="14"/>
  <c r="LS1557" i="14" s="1"/>
  <c r="LW1052" i="14"/>
  <c r="LW1557" i="14" s="1"/>
  <c r="MA1052" i="14"/>
  <c r="MA1557" i="14" s="1"/>
  <c r="ME1052" i="14"/>
  <c r="ME1557" i="14" s="1"/>
  <c r="MI1052" i="14"/>
  <c r="MI1557" i="14" s="1"/>
  <c r="MM1052" i="14"/>
  <c r="MM1557" i="14" s="1"/>
  <c r="MQ1052" i="14"/>
  <c r="MQ1557" i="14" s="1"/>
  <c r="MU1052" i="14"/>
  <c r="MU1557" i="14" s="1"/>
  <c r="MY1052" i="14"/>
  <c r="MY1557" i="14" s="1"/>
  <c r="NC1052" i="14"/>
  <c r="NC1557" i="14" s="1"/>
  <c r="NG1052" i="14"/>
  <c r="NG1557" i="14" s="1"/>
  <c r="NK1052" i="14"/>
  <c r="NK1557" i="14" s="1"/>
  <c r="NO1052" i="14"/>
  <c r="NO1557" i="14" s="1"/>
  <c r="NS1052" i="14"/>
  <c r="NS1557" i="14" s="1"/>
  <c r="NW1052" i="14"/>
  <c r="NW1557" i="14" s="1"/>
  <c r="OA1052" i="14"/>
  <c r="OA1557" i="14" s="1"/>
  <c r="OE1052" i="14"/>
  <c r="OE1557" i="14" s="1"/>
  <c r="OI1052" i="14"/>
  <c r="OI1557" i="14" s="1"/>
  <c r="OM1052" i="14"/>
  <c r="OM1557" i="14" s="1"/>
  <c r="OQ1052" i="14"/>
  <c r="OQ1557" i="14" s="1"/>
  <c r="OU1052" i="14"/>
  <c r="OU1557" i="14" s="1"/>
  <c r="OY1052" i="14"/>
  <c r="OY1557" i="14" s="1"/>
  <c r="PC1052" i="14"/>
  <c r="PC1557" i="14" s="1"/>
  <c r="PG1052" i="14"/>
  <c r="PG1557" i="14" s="1"/>
  <c r="PK1052" i="14"/>
  <c r="PK1557" i="14" s="1"/>
  <c r="PO1052" i="14"/>
  <c r="PO1557" i="14" s="1"/>
  <c r="PS1052" i="14"/>
  <c r="PS1557" i="14" s="1"/>
  <c r="PW1052" i="14"/>
  <c r="PW1557" i="14" s="1"/>
  <c r="QA1052" i="14"/>
  <c r="QA1557" i="14" s="1"/>
  <c r="QE1052" i="14"/>
  <c r="QE1557" i="14" s="1"/>
  <c r="QI1052" i="14"/>
  <c r="QI1557" i="14" s="1"/>
  <c r="QM1052" i="14"/>
  <c r="QM1557" i="14" s="1"/>
  <c r="QQ1052" i="14"/>
  <c r="QQ1557" i="14" s="1"/>
  <c r="QU1052" i="14"/>
  <c r="QU1557" i="14" s="1"/>
  <c r="QY1052" i="14"/>
  <c r="QY1557" i="14" s="1"/>
  <c r="RC1052" i="14"/>
  <c r="RC1557" i="14" s="1"/>
  <c r="RG1052" i="14"/>
  <c r="RG1557" i="14" s="1"/>
  <c r="RK1052" i="14"/>
  <c r="RK1557" i="14" s="1"/>
  <c r="RO1052" i="14"/>
  <c r="RO1557" i="14" s="1"/>
  <c r="RS1052" i="14"/>
  <c r="RS1557" i="14" s="1"/>
  <c r="RW1052" i="14"/>
  <c r="RW1557" i="14" s="1"/>
  <c r="SA1052" i="14"/>
  <c r="SA1557" i="14" s="1"/>
  <c r="SE1052" i="14"/>
  <c r="SE1557" i="14" s="1"/>
  <c r="SI1052" i="14"/>
  <c r="SI1557" i="14" s="1"/>
  <c r="SM1052" i="14"/>
  <c r="SM1557" i="14" s="1"/>
  <c r="SQ1052" i="14"/>
  <c r="SQ1557" i="14" s="1"/>
  <c r="O1053" i="14"/>
  <c r="O1558" i="14" s="1"/>
  <c r="S1053" i="14"/>
  <c r="S1558" i="14" s="1"/>
  <c r="W1053" i="14"/>
  <c r="W1558" i="14" s="1"/>
  <c r="AA1053" i="14"/>
  <c r="AA1558" i="14" s="1"/>
  <c r="AE1053" i="14"/>
  <c r="AE1558" i="14" s="1"/>
  <c r="AI1053" i="14"/>
  <c r="AI1558" i="14" s="1"/>
  <c r="AM1053" i="14"/>
  <c r="AM1558" i="14" s="1"/>
  <c r="AQ1053" i="14"/>
  <c r="AQ1558" i="14" s="1"/>
  <c r="AU1053" i="14"/>
  <c r="AU1558" i="14" s="1"/>
  <c r="AY1053" i="14"/>
  <c r="AY1558" i="14" s="1"/>
  <c r="BC1053" i="14"/>
  <c r="BC1558" i="14" s="1"/>
  <c r="BG1053" i="14"/>
  <c r="BG1558" i="14" s="1"/>
  <c r="BK1053" i="14"/>
  <c r="BK1558" i="14" s="1"/>
  <c r="BO1053" i="14"/>
  <c r="BO1558" i="14" s="1"/>
  <c r="BS1053" i="14"/>
  <c r="BS1558" i="14" s="1"/>
  <c r="BW1053" i="14"/>
  <c r="BW1558" i="14" s="1"/>
  <c r="CA1053" i="14"/>
  <c r="CA1558" i="14" s="1"/>
  <c r="CE1053" i="14"/>
  <c r="CE1558" i="14" s="1"/>
  <c r="CI1053" i="14"/>
  <c r="CI1558" i="14" s="1"/>
  <c r="CM1053" i="14"/>
  <c r="CM1558" i="14" s="1"/>
  <c r="CQ1053" i="14"/>
  <c r="CQ1558" i="14" s="1"/>
  <c r="CU1053" i="14"/>
  <c r="CU1558" i="14" s="1"/>
  <c r="CY1053" i="14"/>
  <c r="CY1558" i="14" s="1"/>
  <c r="DC1053" i="14"/>
  <c r="DC1558" i="14" s="1"/>
  <c r="DG1053" i="14"/>
  <c r="DG1558" i="14" s="1"/>
  <c r="DK1053" i="14"/>
  <c r="DK1558" i="14" s="1"/>
  <c r="DO1053" i="14"/>
  <c r="DO1558" i="14" s="1"/>
  <c r="DS1053" i="14"/>
  <c r="DS1558" i="14" s="1"/>
  <c r="DW1053" i="14"/>
  <c r="DW1558" i="14" s="1"/>
  <c r="EA1053" i="14"/>
  <c r="EA1558" i="14" s="1"/>
  <c r="EE1053" i="14"/>
  <c r="EE1558" i="14" s="1"/>
  <c r="EI1053" i="14"/>
  <c r="EI1558" i="14" s="1"/>
  <c r="EM1053" i="14"/>
  <c r="EM1558" i="14" s="1"/>
  <c r="EQ1053" i="14"/>
  <c r="EQ1558" i="14" s="1"/>
  <c r="EU1053" i="14"/>
  <c r="EU1558" i="14" s="1"/>
  <c r="EY1053" i="14"/>
  <c r="EY1558" i="14" s="1"/>
  <c r="FC1053" i="14"/>
  <c r="FC1558" i="14" s="1"/>
  <c r="FG1053" i="14"/>
  <c r="FG1558" i="14" s="1"/>
  <c r="FK1053" i="14"/>
  <c r="FK1558" i="14" s="1"/>
  <c r="FO1053" i="14"/>
  <c r="FO1558" i="14" s="1"/>
  <c r="FS1053" i="14"/>
  <c r="FS1558" i="14" s="1"/>
  <c r="FW1053" i="14"/>
  <c r="FW1558" i="14" s="1"/>
  <c r="GA1053" i="14"/>
  <c r="GA1558" i="14" s="1"/>
  <c r="GE1053" i="14"/>
  <c r="GE1558" i="14" s="1"/>
  <c r="GI1053" i="14"/>
  <c r="GI1558" i="14" s="1"/>
  <c r="GM1053" i="14"/>
  <c r="GM1558" i="14" s="1"/>
  <c r="GQ1053" i="14"/>
  <c r="GQ1558" i="14" s="1"/>
  <c r="GU1053" i="14"/>
  <c r="GU1558" i="14" s="1"/>
  <c r="GY1053" i="14"/>
  <c r="GY1558" i="14" s="1"/>
  <c r="HC1053" i="14"/>
  <c r="HC1558" i="14" s="1"/>
  <c r="HG1053" i="14"/>
  <c r="HG1558" i="14" s="1"/>
  <c r="HK1053" i="14"/>
  <c r="HK1558" i="14" s="1"/>
  <c r="HO1053" i="14"/>
  <c r="HO1558" i="14" s="1"/>
  <c r="HS1053" i="14"/>
  <c r="HS1558" i="14" s="1"/>
  <c r="HW1053" i="14"/>
  <c r="HW1558" i="14" s="1"/>
  <c r="IA1053" i="14"/>
  <c r="IA1558" i="14" s="1"/>
  <c r="IE1053" i="14"/>
  <c r="IE1558" i="14" s="1"/>
  <c r="II1053" i="14"/>
  <c r="II1558" i="14" s="1"/>
  <c r="IM1053" i="14"/>
  <c r="IM1558" i="14" s="1"/>
  <c r="IQ1053" i="14"/>
  <c r="IQ1558" i="14" s="1"/>
  <c r="IU1053" i="14"/>
  <c r="IU1558" i="14" s="1"/>
  <c r="IY1053" i="14"/>
  <c r="IY1558" i="14" s="1"/>
  <c r="JC1053" i="14"/>
  <c r="JC1558" i="14" s="1"/>
  <c r="JG1053" i="14"/>
  <c r="JG1558" i="14" s="1"/>
  <c r="JK1053" i="14"/>
  <c r="JK1558" i="14" s="1"/>
  <c r="JO1053" i="14"/>
  <c r="JO1558" i="14" s="1"/>
  <c r="JS1053" i="14"/>
  <c r="JS1558" i="14" s="1"/>
  <c r="JW1053" i="14"/>
  <c r="JW1558" i="14" s="1"/>
  <c r="KA1053" i="14"/>
  <c r="KA1558" i="14" s="1"/>
  <c r="KE1053" i="14"/>
  <c r="KE1558" i="14" s="1"/>
  <c r="KI1053" i="14"/>
  <c r="KI1558" i="14" s="1"/>
  <c r="KM1053" i="14"/>
  <c r="KM1558" i="14" s="1"/>
  <c r="KQ1053" i="14"/>
  <c r="KQ1558" i="14" s="1"/>
  <c r="KU1053" i="14"/>
  <c r="KU1558" i="14" s="1"/>
  <c r="KY1053" i="14"/>
  <c r="KY1558" i="14" s="1"/>
  <c r="LC1053" i="14"/>
  <c r="LC1558" i="14" s="1"/>
  <c r="LG1053" i="14"/>
  <c r="LG1558" i="14" s="1"/>
  <c r="LK1053" i="14"/>
  <c r="LK1558" i="14" s="1"/>
  <c r="LO1053" i="14"/>
  <c r="LO1558" i="14" s="1"/>
  <c r="LS1053" i="14"/>
  <c r="LS1558" i="14" s="1"/>
  <c r="LW1053" i="14"/>
  <c r="LW1558" i="14" s="1"/>
  <c r="MA1053" i="14"/>
  <c r="MA1558" i="14" s="1"/>
  <c r="ME1053" i="14"/>
  <c r="ME1558" i="14" s="1"/>
  <c r="MI1053" i="14"/>
  <c r="MI1558" i="14" s="1"/>
  <c r="MM1053" i="14"/>
  <c r="MM1558" i="14" s="1"/>
  <c r="MQ1053" i="14"/>
  <c r="MQ1558" i="14" s="1"/>
  <c r="MU1053" i="14"/>
  <c r="MU1558" i="14" s="1"/>
  <c r="MY1053" i="14"/>
  <c r="MY1558" i="14" s="1"/>
  <c r="NC1053" i="14"/>
  <c r="NC1558" i="14" s="1"/>
  <c r="NG1053" i="14"/>
  <c r="NG1558" i="14" s="1"/>
  <c r="NK1053" i="14"/>
  <c r="NK1558" i="14" s="1"/>
  <c r="NO1053" i="14"/>
  <c r="NO1558" i="14" s="1"/>
  <c r="NS1053" i="14"/>
  <c r="NS1558" i="14" s="1"/>
  <c r="NW1053" i="14"/>
  <c r="NW1558" i="14" s="1"/>
  <c r="OA1053" i="14"/>
  <c r="OA1558" i="14" s="1"/>
  <c r="OE1053" i="14"/>
  <c r="OE1558" i="14" s="1"/>
  <c r="OI1053" i="14"/>
  <c r="OI1558" i="14" s="1"/>
  <c r="OM1053" i="14"/>
  <c r="OM1558" i="14" s="1"/>
  <c r="OQ1053" i="14"/>
  <c r="OQ1558" i="14" s="1"/>
  <c r="OU1053" i="14"/>
  <c r="OU1558" i="14" s="1"/>
  <c r="OY1053" i="14"/>
  <c r="OY1558" i="14" s="1"/>
  <c r="PC1053" i="14"/>
  <c r="PC1558" i="14" s="1"/>
  <c r="PG1053" i="14"/>
  <c r="PG1558" i="14" s="1"/>
  <c r="PK1053" i="14"/>
  <c r="PK1558" i="14" s="1"/>
  <c r="PO1053" i="14"/>
  <c r="PO1558" i="14" s="1"/>
  <c r="PS1053" i="14"/>
  <c r="PS1558" i="14" s="1"/>
  <c r="PW1053" i="14"/>
  <c r="PW1558" i="14" s="1"/>
  <c r="QA1053" i="14"/>
  <c r="QA1558" i="14" s="1"/>
  <c r="QE1053" i="14"/>
  <c r="QE1558" i="14" s="1"/>
  <c r="QI1053" i="14"/>
  <c r="QI1558" i="14" s="1"/>
  <c r="QM1053" i="14"/>
  <c r="QM1558" i="14" s="1"/>
  <c r="QQ1053" i="14"/>
  <c r="QQ1558" i="14" s="1"/>
  <c r="QU1053" i="14"/>
  <c r="QU1558" i="14" s="1"/>
  <c r="QY1053" i="14"/>
  <c r="QY1558" i="14" s="1"/>
  <c r="RC1053" i="14"/>
  <c r="RC1558" i="14" s="1"/>
  <c r="RG1053" i="14"/>
  <c r="RG1558" i="14" s="1"/>
  <c r="RK1053" i="14"/>
  <c r="RK1558" i="14" s="1"/>
  <c r="RO1053" i="14"/>
  <c r="RO1558" i="14" s="1"/>
  <c r="RS1053" i="14"/>
  <c r="RS1558" i="14" s="1"/>
  <c r="RW1053" i="14"/>
  <c r="RW1558" i="14" s="1"/>
  <c r="SA1053" i="14"/>
  <c r="SA1558" i="14" s="1"/>
  <c r="SE1053" i="14"/>
  <c r="SE1558" i="14" s="1"/>
  <c r="SI1053" i="14"/>
  <c r="SI1558" i="14" s="1"/>
  <c r="SM1053" i="14"/>
  <c r="SM1558" i="14" s="1"/>
  <c r="SQ1053" i="14"/>
  <c r="SQ1558" i="14" s="1"/>
  <c r="O1054" i="14"/>
  <c r="O1559" i="14" s="1"/>
  <c r="S1054" i="14"/>
  <c r="S1559" i="14" s="1"/>
  <c r="W1054" i="14"/>
  <c r="W1559" i="14" s="1"/>
  <c r="AA1054" i="14"/>
  <c r="AA1559" i="14" s="1"/>
  <c r="AE1054" i="14"/>
  <c r="AE1559" i="14" s="1"/>
  <c r="AI1054" i="14"/>
  <c r="AI1559" i="14" s="1"/>
  <c r="AM1054" i="14"/>
  <c r="AM1559" i="14" s="1"/>
  <c r="AQ1054" i="14"/>
  <c r="AQ1559" i="14" s="1"/>
  <c r="AU1054" i="14"/>
  <c r="AU1559" i="14" s="1"/>
  <c r="AY1054" i="14"/>
  <c r="AY1559" i="14" s="1"/>
  <c r="BC1054" i="14"/>
  <c r="BC1559" i="14" s="1"/>
  <c r="BG1054" i="14"/>
  <c r="BG1559" i="14" s="1"/>
  <c r="BK1054" i="14"/>
  <c r="BK1559" i="14" s="1"/>
  <c r="BO1054" i="14"/>
  <c r="BO1559" i="14" s="1"/>
  <c r="BS1054" i="14"/>
  <c r="BS1559" i="14" s="1"/>
  <c r="BW1054" i="14"/>
  <c r="BW1559" i="14" s="1"/>
  <c r="CA1054" i="14"/>
  <c r="CA1559" i="14" s="1"/>
  <c r="CE1054" i="14"/>
  <c r="CE1559" i="14" s="1"/>
  <c r="CI1054" i="14"/>
  <c r="CI1559" i="14" s="1"/>
  <c r="CM1054" i="14"/>
  <c r="CM1559" i="14" s="1"/>
  <c r="CQ1054" i="14"/>
  <c r="CQ1559" i="14" s="1"/>
  <c r="CU1054" i="14"/>
  <c r="CU1559" i="14" s="1"/>
  <c r="CY1054" i="14"/>
  <c r="CY1559" i="14" s="1"/>
  <c r="DC1054" i="14"/>
  <c r="DC1559" i="14" s="1"/>
  <c r="DG1054" i="14"/>
  <c r="DG1559" i="14" s="1"/>
  <c r="DK1054" i="14"/>
  <c r="DK1559" i="14" s="1"/>
  <c r="DO1054" i="14"/>
  <c r="DO1559" i="14" s="1"/>
  <c r="DS1054" i="14"/>
  <c r="DS1559" i="14" s="1"/>
  <c r="DW1054" i="14"/>
  <c r="DW1559" i="14" s="1"/>
  <c r="EA1054" i="14"/>
  <c r="EA1559" i="14" s="1"/>
  <c r="EE1054" i="14"/>
  <c r="EE1559" i="14" s="1"/>
  <c r="EI1054" i="14"/>
  <c r="EI1559" i="14" s="1"/>
  <c r="EM1054" i="14"/>
  <c r="EM1559" i="14" s="1"/>
  <c r="EQ1054" i="14"/>
  <c r="EQ1559" i="14" s="1"/>
  <c r="EU1054" i="14"/>
  <c r="EU1559" i="14" s="1"/>
  <c r="EY1054" i="14"/>
  <c r="EY1559" i="14" s="1"/>
  <c r="FC1054" i="14"/>
  <c r="FC1559" i="14" s="1"/>
  <c r="FG1054" i="14"/>
  <c r="FG1559" i="14" s="1"/>
  <c r="FK1054" i="14"/>
  <c r="FK1559" i="14" s="1"/>
  <c r="FO1054" i="14"/>
  <c r="FO1559" i="14" s="1"/>
  <c r="FS1054" i="14"/>
  <c r="FS1559" i="14" s="1"/>
  <c r="FW1054" i="14"/>
  <c r="FW1559" i="14" s="1"/>
  <c r="GA1054" i="14"/>
  <c r="GA1559" i="14" s="1"/>
  <c r="GE1054" i="14"/>
  <c r="GE1559" i="14" s="1"/>
  <c r="GI1054" i="14"/>
  <c r="GI1559" i="14" s="1"/>
  <c r="GM1054" i="14"/>
  <c r="GM1559" i="14" s="1"/>
  <c r="GQ1054" i="14"/>
  <c r="GQ1559" i="14" s="1"/>
  <c r="GU1054" i="14"/>
  <c r="GU1559" i="14" s="1"/>
  <c r="GY1054" i="14"/>
  <c r="GY1559" i="14" s="1"/>
  <c r="HC1054" i="14"/>
  <c r="HC1559" i="14" s="1"/>
  <c r="HG1054" i="14"/>
  <c r="HG1559" i="14" s="1"/>
  <c r="HK1054" i="14"/>
  <c r="HK1559" i="14" s="1"/>
  <c r="HO1054" i="14"/>
  <c r="HO1559" i="14" s="1"/>
  <c r="HS1054" i="14"/>
  <c r="HS1559" i="14" s="1"/>
  <c r="HW1054" i="14"/>
  <c r="HW1559" i="14" s="1"/>
  <c r="IA1054" i="14"/>
  <c r="IA1559" i="14" s="1"/>
  <c r="IE1054" i="14"/>
  <c r="IE1559" i="14" s="1"/>
  <c r="II1054" i="14"/>
  <c r="II1559" i="14" s="1"/>
  <c r="IM1054" i="14"/>
  <c r="IM1559" i="14" s="1"/>
  <c r="IQ1054" i="14"/>
  <c r="IQ1559" i="14" s="1"/>
  <c r="IU1054" i="14"/>
  <c r="IU1559" i="14" s="1"/>
  <c r="IY1054" i="14"/>
  <c r="IY1559" i="14" s="1"/>
  <c r="JC1054" i="14"/>
  <c r="JC1559" i="14" s="1"/>
  <c r="JG1054" i="14"/>
  <c r="JG1559" i="14" s="1"/>
  <c r="JK1054" i="14"/>
  <c r="JK1559" i="14" s="1"/>
  <c r="JO1054" i="14"/>
  <c r="JO1559" i="14" s="1"/>
  <c r="JS1054" i="14"/>
  <c r="JS1559" i="14" s="1"/>
  <c r="JW1054" i="14"/>
  <c r="JW1559" i="14" s="1"/>
  <c r="KA1054" i="14"/>
  <c r="KA1559" i="14" s="1"/>
  <c r="KE1054" i="14"/>
  <c r="KE1559" i="14" s="1"/>
  <c r="KI1054" i="14"/>
  <c r="KI1559" i="14" s="1"/>
  <c r="KM1054" i="14"/>
  <c r="KM1559" i="14" s="1"/>
  <c r="KQ1054" i="14"/>
  <c r="KQ1559" i="14" s="1"/>
  <c r="KU1054" i="14"/>
  <c r="KU1559" i="14" s="1"/>
  <c r="KY1054" i="14"/>
  <c r="KY1559" i="14" s="1"/>
  <c r="LC1054" i="14"/>
  <c r="LC1559" i="14" s="1"/>
  <c r="LG1054" i="14"/>
  <c r="LG1559" i="14" s="1"/>
  <c r="LK1054" i="14"/>
  <c r="LK1559" i="14" s="1"/>
  <c r="LO1054" i="14"/>
  <c r="LO1559" i="14" s="1"/>
  <c r="LS1054" i="14"/>
  <c r="LS1559" i="14" s="1"/>
  <c r="LW1054" i="14"/>
  <c r="LW1559" i="14" s="1"/>
  <c r="MA1054" i="14"/>
  <c r="MA1559" i="14" s="1"/>
  <c r="ME1054" i="14"/>
  <c r="ME1559" i="14" s="1"/>
  <c r="MI1054" i="14"/>
  <c r="MI1559" i="14" s="1"/>
  <c r="MM1054" i="14"/>
  <c r="MM1559" i="14" s="1"/>
  <c r="MQ1054" i="14"/>
  <c r="MQ1559" i="14" s="1"/>
  <c r="MU1054" i="14"/>
  <c r="MU1559" i="14" s="1"/>
  <c r="MY1054" i="14"/>
  <c r="MY1559" i="14" s="1"/>
  <c r="NC1054" i="14"/>
  <c r="NC1559" i="14" s="1"/>
  <c r="NG1054" i="14"/>
  <c r="NG1559" i="14" s="1"/>
  <c r="NK1054" i="14"/>
  <c r="NK1559" i="14" s="1"/>
  <c r="NO1054" i="14"/>
  <c r="NO1559" i="14" s="1"/>
  <c r="NS1054" i="14"/>
  <c r="NS1559" i="14" s="1"/>
  <c r="NW1054" i="14"/>
  <c r="NW1559" i="14" s="1"/>
  <c r="OA1054" i="14"/>
  <c r="OA1559" i="14" s="1"/>
  <c r="OE1054" i="14"/>
  <c r="OE1559" i="14" s="1"/>
  <c r="OI1054" i="14"/>
  <c r="OI1559" i="14" s="1"/>
  <c r="OM1054" i="14"/>
  <c r="OM1559" i="14" s="1"/>
  <c r="OQ1054" i="14"/>
  <c r="OQ1559" i="14" s="1"/>
  <c r="OU1054" i="14"/>
  <c r="OU1559" i="14" s="1"/>
  <c r="OY1054" i="14"/>
  <c r="OY1559" i="14" s="1"/>
  <c r="PC1054" i="14"/>
  <c r="PC1559" i="14" s="1"/>
  <c r="PG1054" i="14"/>
  <c r="PG1559" i="14" s="1"/>
  <c r="PK1054" i="14"/>
  <c r="PK1559" i="14" s="1"/>
  <c r="PO1054" i="14"/>
  <c r="PO1559" i="14" s="1"/>
  <c r="PS1054" i="14"/>
  <c r="PS1559" i="14" s="1"/>
  <c r="PW1054" i="14"/>
  <c r="PW1559" i="14" s="1"/>
  <c r="QA1054" i="14"/>
  <c r="QA1559" i="14" s="1"/>
  <c r="QE1054" i="14"/>
  <c r="QE1559" i="14" s="1"/>
  <c r="QI1054" i="14"/>
  <c r="QI1559" i="14" s="1"/>
  <c r="QM1054" i="14"/>
  <c r="QM1559" i="14" s="1"/>
  <c r="QQ1054" i="14"/>
  <c r="QQ1559" i="14" s="1"/>
  <c r="QU1054" i="14"/>
  <c r="QU1559" i="14" s="1"/>
  <c r="QY1054" i="14"/>
  <c r="QY1559" i="14" s="1"/>
  <c r="RC1054" i="14"/>
  <c r="RC1559" i="14" s="1"/>
  <c r="RG1054" i="14"/>
  <c r="RG1559" i="14" s="1"/>
  <c r="RK1054" i="14"/>
  <c r="RK1559" i="14" s="1"/>
  <c r="RO1054" i="14"/>
  <c r="RO1559" i="14" s="1"/>
  <c r="RS1054" i="14"/>
  <c r="RS1559" i="14" s="1"/>
  <c r="RW1054" i="14"/>
  <c r="RW1559" i="14" s="1"/>
  <c r="SA1054" i="14"/>
  <c r="SA1559" i="14" s="1"/>
  <c r="SE1054" i="14"/>
  <c r="SE1559" i="14" s="1"/>
  <c r="SI1054" i="14"/>
  <c r="SI1559" i="14" s="1"/>
  <c r="SM1054" i="14"/>
  <c r="SM1559" i="14" s="1"/>
  <c r="SQ1054" i="14"/>
  <c r="SQ1559" i="14" s="1"/>
  <c r="O1055" i="14"/>
  <c r="O1560" i="14" s="1"/>
  <c r="S1055" i="14"/>
  <c r="S1560" i="14" s="1"/>
  <c r="W1055" i="14"/>
  <c r="W1560" i="14" s="1"/>
  <c r="AA1055" i="14"/>
  <c r="AA1560" i="14" s="1"/>
  <c r="AE1055" i="14"/>
  <c r="AE1560" i="14" s="1"/>
  <c r="AI1055" i="14"/>
  <c r="AI1560" i="14" s="1"/>
  <c r="AM1055" i="14"/>
  <c r="AM1560" i="14" s="1"/>
  <c r="AQ1055" i="14"/>
  <c r="AQ1560" i="14" s="1"/>
  <c r="AU1055" i="14"/>
  <c r="AU1560" i="14" s="1"/>
  <c r="AY1055" i="14"/>
  <c r="AY1560" i="14" s="1"/>
  <c r="BC1055" i="14"/>
  <c r="BC1560" i="14" s="1"/>
  <c r="BG1055" i="14"/>
  <c r="BG1560" i="14" s="1"/>
  <c r="BK1055" i="14"/>
  <c r="BK1560" i="14" s="1"/>
  <c r="BO1055" i="14"/>
  <c r="BO1560" i="14" s="1"/>
  <c r="BS1055" i="14"/>
  <c r="BS1560" i="14" s="1"/>
  <c r="BW1055" i="14"/>
  <c r="BW1560" i="14" s="1"/>
  <c r="CA1055" i="14"/>
  <c r="CA1560" i="14" s="1"/>
  <c r="CE1055" i="14"/>
  <c r="CE1560" i="14" s="1"/>
  <c r="CI1055" i="14"/>
  <c r="CI1560" i="14" s="1"/>
  <c r="CM1055" i="14"/>
  <c r="CM1560" i="14" s="1"/>
  <c r="CQ1055" i="14"/>
  <c r="CQ1560" i="14" s="1"/>
  <c r="CU1055" i="14"/>
  <c r="CU1560" i="14" s="1"/>
  <c r="CY1055" i="14"/>
  <c r="CY1560" i="14" s="1"/>
  <c r="DC1055" i="14"/>
  <c r="DC1560" i="14" s="1"/>
  <c r="DG1055" i="14"/>
  <c r="DG1560" i="14" s="1"/>
  <c r="DK1055" i="14"/>
  <c r="DK1560" i="14" s="1"/>
  <c r="DO1055" i="14"/>
  <c r="DO1560" i="14" s="1"/>
  <c r="DS1055" i="14"/>
  <c r="DS1560" i="14" s="1"/>
  <c r="DW1055" i="14"/>
  <c r="DW1560" i="14" s="1"/>
  <c r="EA1055" i="14"/>
  <c r="EA1560" i="14" s="1"/>
  <c r="EE1055" i="14"/>
  <c r="EE1560" i="14" s="1"/>
  <c r="EI1055" i="14"/>
  <c r="EI1560" i="14" s="1"/>
  <c r="EM1055" i="14"/>
  <c r="EM1560" i="14" s="1"/>
  <c r="EQ1055" i="14"/>
  <c r="EQ1560" i="14" s="1"/>
  <c r="EU1055" i="14"/>
  <c r="EU1560" i="14" s="1"/>
  <c r="EY1055" i="14"/>
  <c r="EY1560" i="14" s="1"/>
  <c r="FC1055" i="14"/>
  <c r="FC1560" i="14" s="1"/>
  <c r="FG1055" i="14"/>
  <c r="FG1560" i="14" s="1"/>
  <c r="FK1055" i="14"/>
  <c r="FK1560" i="14" s="1"/>
  <c r="FO1055" i="14"/>
  <c r="FO1560" i="14" s="1"/>
  <c r="FS1055" i="14"/>
  <c r="FS1560" i="14" s="1"/>
  <c r="FW1055" i="14"/>
  <c r="FW1560" i="14" s="1"/>
  <c r="GA1055" i="14"/>
  <c r="GA1560" i="14" s="1"/>
  <c r="GE1055" i="14"/>
  <c r="GE1560" i="14" s="1"/>
  <c r="GI1055" i="14"/>
  <c r="GI1560" i="14" s="1"/>
  <c r="GM1055" i="14"/>
  <c r="GM1560" i="14" s="1"/>
  <c r="GQ1055" i="14"/>
  <c r="GQ1560" i="14" s="1"/>
  <c r="GU1055" i="14"/>
  <c r="GU1560" i="14" s="1"/>
  <c r="GY1055" i="14"/>
  <c r="GY1560" i="14" s="1"/>
  <c r="HC1055" i="14"/>
  <c r="HC1560" i="14" s="1"/>
  <c r="HG1055" i="14"/>
  <c r="HG1560" i="14" s="1"/>
  <c r="HK1055" i="14"/>
  <c r="HK1560" i="14" s="1"/>
  <c r="HO1055" i="14"/>
  <c r="HO1560" i="14" s="1"/>
  <c r="HS1055" i="14"/>
  <c r="HS1560" i="14" s="1"/>
  <c r="HW1055" i="14"/>
  <c r="HW1560" i="14" s="1"/>
  <c r="IA1055" i="14"/>
  <c r="IA1560" i="14" s="1"/>
  <c r="IE1055" i="14"/>
  <c r="IE1560" i="14" s="1"/>
  <c r="II1055" i="14"/>
  <c r="II1560" i="14" s="1"/>
  <c r="IM1055" i="14"/>
  <c r="IM1560" i="14" s="1"/>
  <c r="IQ1055" i="14"/>
  <c r="IQ1560" i="14" s="1"/>
  <c r="IU1055" i="14"/>
  <c r="IU1560" i="14" s="1"/>
  <c r="IY1055" i="14"/>
  <c r="IY1560" i="14" s="1"/>
  <c r="JC1055" i="14"/>
  <c r="JC1560" i="14" s="1"/>
  <c r="JG1055" i="14"/>
  <c r="JG1560" i="14" s="1"/>
  <c r="JK1055" i="14"/>
  <c r="JK1560" i="14" s="1"/>
  <c r="JO1055" i="14"/>
  <c r="JO1560" i="14" s="1"/>
  <c r="JS1055" i="14"/>
  <c r="JS1560" i="14" s="1"/>
  <c r="JW1055" i="14"/>
  <c r="JW1560" i="14" s="1"/>
  <c r="KA1055" i="14"/>
  <c r="KA1560" i="14" s="1"/>
  <c r="KE1055" i="14"/>
  <c r="KE1560" i="14" s="1"/>
  <c r="KI1055" i="14"/>
  <c r="KI1560" i="14" s="1"/>
  <c r="KM1055" i="14"/>
  <c r="KM1560" i="14" s="1"/>
  <c r="KQ1055" i="14"/>
  <c r="KQ1560" i="14" s="1"/>
  <c r="KU1055" i="14"/>
  <c r="KU1560" i="14" s="1"/>
  <c r="KY1055" i="14"/>
  <c r="KY1560" i="14" s="1"/>
  <c r="LC1055" i="14"/>
  <c r="LC1560" i="14" s="1"/>
  <c r="LG1055" i="14"/>
  <c r="LG1560" i="14" s="1"/>
  <c r="LK1055" i="14"/>
  <c r="LK1560" i="14" s="1"/>
  <c r="LO1055" i="14"/>
  <c r="LO1560" i="14" s="1"/>
  <c r="LS1055" i="14"/>
  <c r="LS1560" i="14" s="1"/>
  <c r="LW1055" i="14"/>
  <c r="LW1560" i="14" s="1"/>
  <c r="MA1055" i="14"/>
  <c r="MA1560" i="14" s="1"/>
  <c r="ME1055" i="14"/>
  <c r="ME1560" i="14" s="1"/>
  <c r="MI1055" i="14"/>
  <c r="MI1560" i="14" s="1"/>
  <c r="MM1055" i="14"/>
  <c r="MM1560" i="14" s="1"/>
  <c r="MQ1055" i="14"/>
  <c r="MQ1560" i="14" s="1"/>
  <c r="MU1055" i="14"/>
  <c r="MU1560" i="14" s="1"/>
  <c r="MY1055" i="14"/>
  <c r="MY1560" i="14" s="1"/>
  <c r="NC1055" i="14"/>
  <c r="NC1560" i="14" s="1"/>
  <c r="NG1055" i="14"/>
  <c r="NG1560" i="14" s="1"/>
  <c r="NK1055" i="14"/>
  <c r="NK1560" i="14" s="1"/>
  <c r="NO1055" i="14"/>
  <c r="NO1560" i="14" s="1"/>
  <c r="NS1055" i="14"/>
  <c r="NS1560" i="14" s="1"/>
  <c r="NW1055" i="14"/>
  <c r="NW1560" i="14" s="1"/>
  <c r="OA1055" i="14"/>
  <c r="OA1560" i="14" s="1"/>
  <c r="OE1055" i="14"/>
  <c r="OE1560" i="14" s="1"/>
  <c r="OI1055" i="14"/>
  <c r="OI1560" i="14" s="1"/>
  <c r="OM1055" i="14"/>
  <c r="OM1560" i="14" s="1"/>
  <c r="OQ1055" i="14"/>
  <c r="OQ1560" i="14" s="1"/>
  <c r="OU1055" i="14"/>
  <c r="OU1560" i="14" s="1"/>
  <c r="OY1055" i="14"/>
  <c r="OY1560" i="14" s="1"/>
  <c r="PC1055" i="14"/>
  <c r="PC1560" i="14" s="1"/>
  <c r="PG1055" i="14"/>
  <c r="PG1560" i="14" s="1"/>
  <c r="PK1055" i="14"/>
  <c r="PK1560" i="14" s="1"/>
  <c r="PO1055" i="14"/>
  <c r="PO1560" i="14" s="1"/>
  <c r="PS1055" i="14"/>
  <c r="PS1560" i="14" s="1"/>
  <c r="PW1055" i="14"/>
  <c r="PW1560" i="14" s="1"/>
  <c r="QA1055" i="14"/>
  <c r="QA1560" i="14" s="1"/>
  <c r="QE1055" i="14"/>
  <c r="QE1560" i="14" s="1"/>
  <c r="QI1055" i="14"/>
  <c r="QI1560" i="14" s="1"/>
  <c r="QM1055" i="14"/>
  <c r="QM1560" i="14" s="1"/>
  <c r="QQ1055" i="14"/>
  <c r="QQ1560" i="14" s="1"/>
  <c r="QU1055" i="14"/>
  <c r="QU1560" i="14" s="1"/>
  <c r="QY1055" i="14"/>
  <c r="QY1560" i="14" s="1"/>
  <c r="RC1055" i="14"/>
  <c r="RC1560" i="14" s="1"/>
  <c r="RG1055" i="14"/>
  <c r="RG1560" i="14" s="1"/>
  <c r="RK1055" i="14"/>
  <c r="RK1560" i="14" s="1"/>
  <c r="RO1055" i="14"/>
  <c r="RO1560" i="14" s="1"/>
  <c r="RS1055" i="14"/>
  <c r="RS1560" i="14" s="1"/>
  <c r="RW1055" i="14"/>
  <c r="RW1560" i="14" s="1"/>
  <c r="SA1055" i="14"/>
  <c r="SA1560" i="14" s="1"/>
  <c r="SE1055" i="14"/>
  <c r="SE1560" i="14" s="1"/>
  <c r="SI1055" i="14"/>
  <c r="SI1560" i="14" s="1"/>
  <c r="SM1055" i="14"/>
  <c r="SM1560" i="14" s="1"/>
  <c r="SQ1055" i="14"/>
  <c r="SQ1560" i="14" s="1"/>
  <c r="O1056" i="14"/>
  <c r="O1561" i="14" s="1"/>
  <c r="S1056" i="14"/>
  <c r="S1561" i="14" s="1"/>
  <c r="W1056" i="14"/>
  <c r="W1561" i="14" s="1"/>
  <c r="AA1056" i="14"/>
  <c r="AA1561" i="14" s="1"/>
  <c r="AE1056" i="14"/>
  <c r="AE1561" i="14" s="1"/>
  <c r="AI1056" i="14"/>
  <c r="AI1561" i="14" s="1"/>
  <c r="AM1056" i="14"/>
  <c r="AM1561" i="14" s="1"/>
  <c r="AQ1056" i="14"/>
  <c r="AQ1561" i="14" s="1"/>
  <c r="AU1056" i="14"/>
  <c r="AU1561" i="14" s="1"/>
  <c r="AY1056" i="14"/>
  <c r="AY1561" i="14" s="1"/>
  <c r="BC1056" i="14"/>
  <c r="BC1561" i="14" s="1"/>
  <c r="BG1056" i="14"/>
  <c r="BG1561" i="14" s="1"/>
  <c r="BK1056" i="14"/>
  <c r="BK1561" i="14" s="1"/>
  <c r="BO1056" i="14"/>
  <c r="BO1561" i="14" s="1"/>
  <c r="BS1056" i="14"/>
  <c r="BS1561" i="14" s="1"/>
  <c r="BW1056" i="14"/>
  <c r="BW1561" i="14" s="1"/>
  <c r="CA1056" i="14"/>
  <c r="CA1561" i="14" s="1"/>
  <c r="CE1056" i="14"/>
  <c r="CE1561" i="14" s="1"/>
  <c r="CI1056" i="14"/>
  <c r="CI1561" i="14" s="1"/>
  <c r="CM1056" i="14"/>
  <c r="CM1561" i="14" s="1"/>
  <c r="CQ1056" i="14"/>
  <c r="CQ1561" i="14" s="1"/>
  <c r="CU1056" i="14"/>
  <c r="CU1561" i="14" s="1"/>
  <c r="CY1056" i="14"/>
  <c r="CY1561" i="14" s="1"/>
  <c r="DC1056" i="14"/>
  <c r="DC1561" i="14" s="1"/>
  <c r="DG1056" i="14"/>
  <c r="DG1561" i="14" s="1"/>
  <c r="DK1056" i="14"/>
  <c r="DK1561" i="14" s="1"/>
  <c r="DO1056" i="14"/>
  <c r="DO1561" i="14" s="1"/>
  <c r="DS1056" i="14"/>
  <c r="DS1561" i="14" s="1"/>
  <c r="DW1056" i="14"/>
  <c r="DW1561" i="14" s="1"/>
  <c r="EA1056" i="14"/>
  <c r="EA1561" i="14" s="1"/>
  <c r="EE1056" i="14"/>
  <c r="EE1561" i="14" s="1"/>
  <c r="EI1056" i="14"/>
  <c r="EI1561" i="14" s="1"/>
  <c r="EM1056" i="14"/>
  <c r="EM1561" i="14" s="1"/>
  <c r="EQ1056" i="14"/>
  <c r="EQ1561" i="14" s="1"/>
  <c r="EU1056" i="14"/>
  <c r="EU1561" i="14" s="1"/>
  <c r="EY1056" i="14"/>
  <c r="EY1561" i="14" s="1"/>
  <c r="FC1056" i="14"/>
  <c r="FC1561" i="14" s="1"/>
  <c r="FG1056" i="14"/>
  <c r="FG1561" i="14" s="1"/>
  <c r="FK1056" i="14"/>
  <c r="FK1561" i="14" s="1"/>
  <c r="FO1056" i="14"/>
  <c r="FO1561" i="14" s="1"/>
  <c r="FS1056" i="14"/>
  <c r="FS1561" i="14" s="1"/>
  <c r="FW1056" i="14"/>
  <c r="FW1561" i="14" s="1"/>
  <c r="GA1056" i="14"/>
  <c r="GA1561" i="14" s="1"/>
  <c r="GE1056" i="14"/>
  <c r="GE1561" i="14" s="1"/>
  <c r="GI1056" i="14"/>
  <c r="GI1561" i="14" s="1"/>
  <c r="GM1056" i="14"/>
  <c r="GM1561" i="14" s="1"/>
  <c r="GQ1056" i="14"/>
  <c r="GQ1561" i="14" s="1"/>
  <c r="GU1056" i="14"/>
  <c r="GU1561" i="14" s="1"/>
  <c r="GY1056" i="14"/>
  <c r="GY1561" i="14" s="1"/>
  <c r="HC1056" i="14"/>
  <c r="HC1561" i="14" s="1"/>
  <c r="HG1056" i="14"/>
  <c r="HG1561" i="14" s="1"/>
  <c r="HK1056" i="14"/>
  <c r="HK1561" i="14" s="1"/>
  <c r="HO1056" i="14"/>
  <c r="HO1561" i="14" s="1"/>
  <c r="HS1056" i="14"/>
  <c r="HS1561" i="14" s="1"/>
  <c r="HW1056" i="14"/>
  <c r="HW1561" i="14" s="1"/>
  <c r="IA1056" i="14"/>
  <c r="IA1561" i="14" s="1"/>
  <c r="IE1056" i="14"/>
  <c r="IE1561" i="14" s="1"/>
  <c r="II1056" i="14"/>
  <c r="II1561" i="14" s="1"/>
  <c r="IM1056" i="14"/>
  <c r="IM1561" i="14" s="1"/>
  <c r="IQ1056" i="14"/>
  <c r="IQ1561" i="14" s="1"/>
  <c r="IU1056" i="14"/>
  <c r="IU1561" i="14" s="1"/>
  <c r="IY1056" i="14"/>
  <c r="IY1561" i="14" s="1"/>
  <c r="JC1056" i="14"/>
  <c r="JC1561" i="14" s="1"/>
  <c r="JG1056" i="14"/>
  <c r="JG1561" i="14" s="1"/>
  <c r="JK1056" i="14"/>
  <c r="JK1561" i="14" s="1"/>
  <c r="JO1056" i="14"/>
  <c r="JO1561" i="14" s="1"/>
  <c r="JS1056" i="14"/>
  <c r="JS1561" i="14" s="1"/>
  <c r="JW1056" i="14"/>
  <c r="JW1561" i="14" s="1"/>
  <c r="KA1056" i="14"/>
  <c r="KA1561" i="14" s="1"/>
  <c r="KE1056" i="14"/>
  <c r="KE1561" i="14" s="1"/>
  <c r="KI1056" i="14"/>
  <c r="KI1561" i="14" s="1"/>
  <c r="KM1056" i="14"/>
  <c r="KM1561" i="14" s="1"/>
  <c r="KQ1056" i="14"/>
  <c r="KQ1561" i="14" s="1"/>
  <c r="KU1056" i="14"/>
  <c r="KU1561" i="14" s="1"/>
  <c r="KY1056" i="14"/>
  <c r="KY1561" i="14" s="1"/>
  <c r="LC1056" i="14"/>
  <c r="LC1561" i="14" s="1"/>
  <c r="LG1056" i="14"/>
  <c r="LG1561" i="14" s="1"/>
  <c r="LK1056" i="14"/>
  <c r="LK1561" i="14" s="1"/>
  <c r="LO1056" i="14"/>
  <c r="LO1561" i="14" s="1"/>
  <c r="LS1056" i="14"/>
  <c r="LS1561" i="14" s="1"/>
  <c r="LW1056" i="14"/>
  <c r="LW1561" i="14" s="1"/>
  <c r="MA1056" i="14"/>
  <c r="MA1561" i="14" s="1"/>
  <c r="ME1056" i="14"/>
  <c r="ME1561" i="14" s="1"/>
  <c r="MI1056" i="14"/>
  <c r="MI1561" i="14" s="1"/>
  <c r="MM1056" i="14"/>
  <c r="MM1561" i="14" s="1"/>
  <c r="MQ1056" i="14"/>
  <c r="MQ1561" i="14" s="1"/>
  <c r="MU1056" i="14"/>
  <c r="MU1561" i="14" s="1"/>
  <c r="MY1056" i="14"/>
  <c r="MY1561" i="14" s="1"/>
  <c r="NC1056" i="14"/>
  <c r="NC1561" i="14" s="1"/>
  <c r="NG1056" i="14"/>
  <c r="NG1561" i="14" s="1"/>
  <c r="NK1056" i="14"/>
  <c r="NK1561" i="14" s="1"/>
  <c r="NO1056" i="14"/>
  <c r="NO1561" i="14" s="1"/>
  <c r="NS1056" i="14"/>
  <c r="NS1561" i="14" s="1"/>
  <c r="NW1056" i="14"/>
  <c r="NW1561" i="14" s="1"/>
  <c r="OA1056" i="14"/>
  <c r="OA1561" i="14" s="1"/>
  <c r="OE1056" i="14"/>
  <c r="OE1561" i="14" s="1"/>
  <c r="OI1056" i="14"/>
  <c r="OI1561" i="14" s="1"/>
  <c r="OM1056" i="14"/>
  <c r="OM1561" i="14" s="1"/>
  <c r="OQ1056" i="14"/>
  <c r="OQ1561" i="14" s="1"/>
  <c r="OU1056" i="14"/>
  <c r="OU1561" i="14" s="1"/>
  <c r="OY1056" i="14"/>
  <c r="OY1561" i="14" s="1"/>
  <c r="PC1056" i="14"/>
  <c r="PC1561" i="14" s="1"/>
  <c r="PG1056" i="14"/>
  <c r="PG1561" i="14" s="1"/>
  <c r="PK1056" i="14"/>
  <c r="PK1561" i="14" s="1"/>
  <c r="PO1056" i="14"/>
  <c r="PO1561" i="14" s="1"/>
  <c r="PS1056" i="14"/>
  <c r="PS1561" i="14" s="1"/>
  <c r="PW1056" i="14"/>
  <c r="PW1561" i="14" s="1"/>
  <c r="QA1056" i="14"/>
  <c r="QA1561" i="14" s="1"/>
  <c r="QE1056" i="14"/>
  <c r="QE1561" i="14" s="1"/>
  <c r="QI1056" i="14"/>
  <c r="QI1561" i="14" s="1"/>
  <c r="QM1056" i="14"/>
  <c r="QM1561" i="14" s="1"/>
  <c r="QQ1056" i="14"/>
  <c r="QQ1561" i="14" s="1"/>
  <c r="QU1056" i="14"/>
  <c r="QU1561" i="14" s="1"/>
  <c r="QY1056" i="14"/>
  <c r="QY1561" i="14" s="1"/>
  <c r="RC1056" i="14"/>
  <c r="RC1561" i="14" s="1"/>
  <c r="RG1056" i="14"/>
  <c r="RG1561" i="14" s="1"/>
  <c r="RK1056" i="14"/>
  <c r="RK1561" i="14" s="1"/>
  <c r="RO1056" i="14"/>
  <c r="RO1561" i="14" s="1"/>
  <c r="RS1056" i="14"/>
  <c r="RS1561" i="14" s="1"/>
  <c r="RW1056" i="14"/>
  <c r="RW1561" i="14" s="1"/>
  <c r="SA1056" i="14"/>
  <c r="SA1561" i="14" s="1"/>
  <c r="SE1056" i="14"/>
  <c r="SE1561" i="14" s="1"/>
  <c r="SI1056" i="14"/>
  <c r="SI1561" i="14" s="1"/>
  <c r="SM1056" i="14"/>
  <c r="SM1561" i="14" s="1"/>
  <c r="SQ1056" i="14"/>
  <c r="SQ1561" i="14" s="1"/>
  <c r="O1057" i="14"/>
  <c r="O1562" i="14" s="1"/>
  <c r="S1057" i="14"/>
  <c r="S1562" i="14" s="1"/>
  <c r="W1057" i="14"/>
  <c r="W1562" i="14" s="1"/>
  <c r="AA1057" i="14"/>
  <c r="AA1562" i="14" s="1"/>
  <c r="AE1057" i="14"/>
  <c r="AE1562" i="14" s="1"/>
  <c r="AI1057" i="14"/>
  <c r="AI1562" i="14" s="1"/>
  <c r="AM1057" i="14"/>
  <c r="AM1562" i="14" s="1"/>
  <c r="AQ1057" i="14"/>
  <c r="AQ1562" i="14" s="1"/>
  <c r="AU1057" i="14"/>
  <c r="AU1562" i="14" s="1"/>
  <c r="AY1057" i="14"/>
  <c r="AY1562" i="14" s="1"/>
  <c r="BC1057" i="14"/>
  <c r="BC1562" i="14" s="1"/>
  <c r="BG1057" i="14"/>
  <c r="BG1562" i="14" s="1"/>
  <c r="BK1057" i="14"/>
  <c r="BK1562" i="14" s="1"/>
  <c r="BO1057" i="14"/>
  <c r="BO1562" i="14" s="1"/>
  <c r="BS1057" i="14"/>
  <c r="BS1562" i="14" s="1"/>
  <c r="BW1057" i="14"/>
  <c r="BW1562" i="14" s="1"/>
  <c r="CA1057" i="14"/>
  <c r="CA1562" i="14" s="1"/>
  <c r="CE1057" i="14"/>
  <c r="CE1562" i="14" s="1"/>
  <c r="CI1057" i="14"/>
  <c r="CI1562" i="14" s="1"/>
  <c r="CM1057" i="14"/>
  <c r="CM1562" i="14" s="1"/>
  <c r="CQ1057" i="14"/>
  <c r="CQ1562" i="14" s="1"/>
  <c r="CU1057" i="14"/>
  <c r="CU1562" i="14" s="1"/>
  <c r="CY1057" i="14"/>
  <c r="CY1562" i="14" s="1"/>
  <c r="DC1057" i="14"/>
  <c r="DC1562" i="14" s="1"/>
  <c r="DG1057" i="14"/>
  <c r="DG1562" i="14" s="1"/>
  <c r="DK1057" i="14"/>
  <c r="DK1562" i="14" s="1"/>
  <c r="DO1057" i="14"/>
  <c r="DO1562" i="14" s="1"/>
  <c r="DS1057" i="14"/>
  <c r="DS1562" i="14" s="1"/>
  <c r="DW1057" i="14"/>
  <c r="DW1562" i="14" s="1"/>
  <c r="EA1057" i="14"/>
  <c r="EA1562" i="14" s="1"/>
  <c r="EE1057" i="14"/>
  <c r="EE1562" i="14" s="1"/>
  <c r="EI1057" i="14"/>
  <c r="EI1562" i="14" s="1"/>
  <c r="EM1057" i="14"/>
  <c r="EM1562" i="14" s="1"/>
  <c r="EQ1057" i="14"/>
  <c r="EQ1562" i="14" s="1"/>
  <c r="EU1057" i="14"/>
  <c r="EU1562" i="14" s="1"/>
  <c r="EY1057" i="14"/>
  <c r="EY1562" i="14" s="1"/>
  <c r="FC1057" i="14"/>
  <c r="FC1562" i="14" s="1"/>
  <c r="FG1057" i="14"/>
  <c r="FG1562" i="14" s="1"/>
  <c r="FK1057" i="14"/>
  <c r="FK1562" i="14" s="1"/>
  <c r="FO1057" i="14"/>
  <c r="FO1562" i="14" s="1"/>
  <c r="FS1057" i="14"/>
  <c r="FS1562" i="14" s="1"/>
  <c r="FW1057" i="14"/>
  <c r="FW1562" i="14" s="1"/>
  <c r="GA1057" i="14"/>
  <c r="GA1562" i="14" s="1"/>
  <c r="GE1057" i="14"/>
  <c r="GE1562" i="14" s="1"/>
  <c r="GI1057" i="14"/>
  <c r="GI1562" i="14" s="1"/>
  <c r="GM1057" i="14"/>
  <c r="GM1562" i="14" s="1"/>
  <c r="GQ1057" i="14"/>
  <c r="GQ1562" i="14" s="1"/>
  <c r="GU1057" i="14"/>
  <c r="GU1562" i="14" s="1"/>
  <c r="GY1057" i="14"/>
  <c r="GY1562" i="14" s="1"/>
  <c r="HC1057" i="14"/>
  <c r="HC1562" i="14" s="1"/>
  <c r="HG1057" i="14"/>
  <c r="HG1562" i="14" s="1"/>
  <c r="HK1057" i="14"/>
  <c r="HK1562" i="14" s="1"/>
  <c r="HO1057" i="14"/>
  <c r="HO1562" i="14" s="1"/>
  <c r="HS1057" i="14"/>
  <c r="HS1562" i="14" s="1"/>
  <c r="HW1057" i="14"/>
  <c r="HW1562" i="14" s="1"/>
  <c r="IA1057" i="14"/>
  <c r="IA1562" i="14" s="1"/>
  <c r="IE1057" i="14"/>
  <c r="IE1562" i="14" s="1"/>
  <c r="II1057" i="14"/>
  <c r="II1562" i="14" s="1"/>
  <c r="IM1057" i="14"/>
  <c r="IM1562" i="14" s="1"/>
  <c r="IQ1057" i="14"/>
  <c r="IQ1562" i="14" s="1"/>
  <c r="IU1057" i="14"/>
  <c r="IU1562" i="14" s="1"/>
  <c r="IY1057" i="14"/>
  <c r="IY1562" i="14" s="1"/>
  <c r="JC1057" i="14"/>
  <c r="JC1562" i="14" s="1"/>
  <c r="JG1057" i="14"/>
  <c r="JG1562" i="14" s="1"/>
  <c r="JK1057" i="14"/>
  <c r="JK1562" i="14" s="1"/>
  <c r="JO1057" i="14"/>
  <c r="JO1562" i="14" s="1"/>
  <c r="JS1057" i="14"/>
  <c r="JS1562" i="14" s="1"/>
  <c r="JW1057" i="14"/>
  <c r="JW1562" i="14" s="1"/>
  <c r="KA1057" i="14"/>
  <c r="KA1562" i="14" s="1"/>
  <c r="KE1057" i="14"/>
  <c r="KE1562" i="14" s="1"/>
  <c r="KI1057" i="14"/>
  <c r="KI1562" i="14" s="1"/>
  <c r="KM1057" i="14"/>
  <c r="KM1562" i="14" s="1"/>
  <c r="KQ1057" i="14"/>
  <c r="KQ1562" i="14" s="1"/>
  <c r="KU1057" i="14"/>
  <c r="KU1562" i="14" s="1"/>
  <c r="KY1057" i="14"/>
  <c r="KY1562" i="14" s="1"/>
  <c r="LC1057" i="14"/>
  <c r="LC1562" i="14" s="1"/>
  <c r="LG1057" i="14"/>
  <c r="LG1562" i="14" s="1"/>
  <c r="LK1057" i="14"/>
  <c r="LK1562" i="14" s="1"/>
  <c r="LO1057" i="14"/>
  <c r="LO1562" i="14" s="1"/>
  <c r="LS1057" i="14"/>
  <c r="LS1562" i="14" s="1"/>
  <c r="LW1057" i="14"/>
  <c r="LW1562" i="14" s="1"/>
  <c r="MA1057" i="14"/>
  <c r="MA1562" i="14" s="1"/>
  <c r="ME1057" i="14"/>
  <c r="ME1562" i="14" s="1"/>
  <c r="MI1057" i="14"/>
  <c r="MI1562" i="14" s="1"/>
  <c r="MM1057" i="14"/>
  <c r="MM1562" i="14" s="1"/>
  <c r="MQ1057" i="14"/>
  <c r="MQ1562" i="14" s="1"/>
  <c r="MU1057" i="14"/>
  <c r="MU1562" i="14" s="1"/>
  <c r="MY1057" i="14"/>
  <c r="MY1562" i="14" s="1"/>
  <c r="NC1057" i="14"/>
  <c r="NC1562" i="14" s="1"/>
  <c r="NG1057" i="14"/>
  <c r="NG1562" i="14" s="1"/>
  <c r="NK1057" i="14"/>
  <c r="NK1562" i="14" s="1"/>
  <c r="NO1057" i="14"/>
  <c r="NO1562" i="14" s="1"/>
  <c r="NS1057" i="14"/>
  <c r="NS1562" i="14" s="1"/>
  <c r="NW1057" i="14"/>
  <c r="NW1562" i="14" s="1"/>
  <c r="OA1057" i="14"/>
  <c r="OA1562" i="14" s="1"/>
  <c r="OE1057" i="14"/>
  <c r="OE1562" i="14" s="1"/>
  <c r="OI1057" i="14"/>
  <c r="OI1562" i="14" s="1"/>
  <c r="OM1057" i="14"/>
  <c r="OM1562" i="14" s="1"/>
  <c r="OQ1057" i="14"/>
  <c r="OQ1562" i="14" s="1"/>
  <c r="OU1057" i="14"/>
  <c r="OU1562" i="14" s="1"/>
  <c r="OY1057" i="14"/>
  <c r="OY1562" i="14" s="1"/>
  <c r="PC1057" i="14"/>
  <c r="PC1562" i="14" s="1"/>
  <c r="PG1057" i="14"/>
  <c r="PG1562" i="14" s="1"/>
  <c r="PK1057" i="14"/>
  <c r="PK1562" i="14" s="1"/>
  <c r="PO1057" i="14"/>
  <c r="PO1562" i="14" s="1"/>
  <c r="PS1057" i="14"/>
  <c r="PS1562" i="14" s="1"/>
  <c r="PW1057" i="14"/>
  <c r="PW1562" i="14" s="1"/>
  <c r="QA1057" i="14"/>
  <c r="QA1562" i="14" s="1"/>
  <c r="QE1057" i="14"/>
  <c r="QE1562" i="14" s="1"/>
  <c r="QI1057" i="14"/>
  <c r="QI1562" i="14" s="1"/>
  <c r="QM1057" i="14"/>
  <c r="QM1562" i="14" s="1"/>
  <c r="QQ1057" i="14"/>
  <c r="QQ1562" i="14" s="1"/>
  <c r="QU1057" i="14"/>
  <c r="QU1562" i="14" s="1"/>
  <c r="QY1057" i="14"/>
  <c r="QY1562" i="14" s="1"/>
  <c r="RC1057" i="14"/>
  <c r="RC1562" i="14" s="1"/>
  <c r="RG1057" i="14"/>
  <c r="RG1562" i="14" s="1"/>
  <c r="RK1057" i="14"/>
  <c r="RK1562" i="14" s="1"/>
  <c r="RO1057" i="14"/>
  <c r="RO1562" i="14" s="1"/>
  <c r="RS1057" i="14"/>
  <c r="RS1562" i="14" s="1"/>
  <c r="RW1057" i="14"/>
  <c r="RW1562" i="14" s="1"/>
  <c r="SA1057" i="14"/>
  <c r="SA1562" i="14" s="1"/>
  <c r="SE1057" i="14"/>
  <c r="SE1562" i="14" s="1"/>
  <c r="SI1057" i="14"/>
  <c r="SI1562" i="14" s="1"/>
  <c r="SM1057" i="14"/>
  <c r="SM1562" i="14" s="1"/>
  <c r="SQ1057" i="14"/>
  <c r="SQ1562" i="14" s="1"/>
  <c r="O1058" i="14"/>
  <c r="O1563" i="14" s="1"/>
  <c r="S1058" i="14"/>
  <c r="S1563" i="14" s="1"/>
  <c r="W1058" i="14"/>
  <c r="W1563" i="14" s="1"/>
  <c r="AA1058" i="14"/>
  <c r="AA1563" i="14" s="1"/>
  <c r="AE1058" i="14"/>
  <c r="AE1563" i="14" s="1"/>
  <c r="AI1058" i="14"/>
  <c r="AI1563" i="14" s="1"/>
  <c r="AM1058" i="14"/>
  <c r="AM1563" i="14" s="1"/>
  <c r="AQ1058" i="14"/>
  <c r="AQ1563" i="14" s="1"/>
  <c r="AU1058" i="14"/>
  <c r="AU1563" i="14" s="1"/>
  <c r="AY1058" i="14"/>
  <c r="AY1563" i="14" s="1"/>
  <c r="BC1058" i="14"/>
  <c r="BC1563" i="14" s="1"/>
  <c r="BG1058" i="14"/>
  <c r="BG1563" i="14" s="1"/>
  <c r="BK1058" i="14"/>
  <c r="BK1563" i="14" s="1"/>
  <c r="BO1058" i="14"/>
  <c r="BO1563" i="14" s="1"/>
  <c r="BS1058" i="14"/>
  <c r="BS1563" i="14" s="1"/>
  <c r="BW1058" i="14"/>
  <c r="BW1563" i="14" s="1"/>
  <c r="CA1058" i="14"/>
  <c r="CA1563" i="14" s="1"/>
  <c r="CE1058" i="14"/>
  <c r="CE1563" i="14" s="1"/>
  <c r="CI1058" i="14"/>
  <c r="CI1563" i="14" s="1"/>
  <c r="CM1058" i="14"/>
  <c r="CM1563" i="14" s="1"/>
  <c r="CQ1058" i="14"/>
  <c r="CQ1563" i="14" s="1"/>
  <c r="CU1058" i="14"/>
  <c r="CU1563" i="14" s="1"/>
  <c r="CY1058" i="14"/>
  <c r="CY1563" i="14" s="1"/>
  <c r="DC1058" i="14"/>
  <c r="DC1563" i="14" s="1"/>
  <c r="DG1058" i="14"/>
  <c r="DG1563" i="14" s="1"/>
  <c r="DK1058" i="14"/>
  <c r="DK1563" i="14" s="1"/>
  <c r="DO1058" i="14"/>
  <c r="DO1563" i="14" s="1"/>
  <c r="DS1058" i="14"/>
  <c r="DS1563" i="14" s="1"/>
  <c r="DW1058" i="14"/>
  <c r="DW1563" i="14" s="1"/>
  <c r="EA1058" i="14"/>
  <c r="EA1563" i="14" s="1"/>
  <c r="EE1058" i="14"/>
  <c r="EE1563" i="14" s="1"/>
  <c r="EI1058" i="14"/>
  <c r="EI1563" i="14" s="1"/>
  <c r="EM1058" i="14"/>
  <c r="EM1563" i="14" s="1"/>
  <c r="EQ1058" i="14"/>
  <c r="EQ1563" i="14" s="1"/>
  <c r="EU1058" i="14"/>
  <c r="EU1563" i="14" s="1"/>
  <c r="EY1058" i="14"/>
  <c r="EY1563" i="14" s="1"/>
  <c r="FC1058" i="14"/>
  <c r="FC1563" i="14" s="1"/>
  <c r="FG1058" i="14"/>
  <c r="FG1563" i="14" s="1"/>
  <c r="FK1058" i="14"/>
  <c r="FK1563" i="14" s="1"/>
  <c r="FO1058" i="14"/>
  <c r="FO1563" i="14" s="1"/>
  <c r="FS1058" i="14"/>
  <c r="FS1563" i="14" s="1"/>
  <c r="FW1058" i="14"/>
  <c r="FW1563" i="14" s="1"/>
  <c r="GA1058" i="14"/>
  <c r="GA1563" i="14" s="1"/>
  <c r="GE1058" i="14"/>
  <c r="GE1563" i="14" s="1"/>
  <c r="GI1058" i="14"/>
  <c r="GI1563" i="14" s="1"/>
  <c r="GM1058" i="14"/>
  <c r="GM1563" i="14" s="1"/>
  <c r="GQ1058" i="14"/>
  <c r="GQ1563" i="14" s="1"/>
  <c r="GU1058" i="14"/>
  <c r="GU1563" i="14" s="1"/>
  <c r="GY1058" i="14"/>
  <c r="GY1563" i="14" s="1"/>
  <c r="HC1058" i="14"/>
  <c r="HC1563" i="14" s="1"/>
  <c r="HG1058" i="14"/>
  <c r="HG1563" i="14" s="1"/>
  <c r="HK1058" i="14"/>
  <c r="HK1563" i="14" s="1"/>
  <c r="HO1058" i="14"/>
  <c r="HO1563" i="14" s="1"/>
  <c r="HS1058" i="14"/>
  <c r="HS1563" i="14" s="1"/>
  <c r="HW1058" i="14"/>
  <c r="HW1563" i="14" s="1"/>
  <c r="IA1058" i="14"/>
  <c r="IA1563" i="14" s="1"/>
  <c r="IE1058" i="14"/>
  <c r="IE1563" i="14" s="1"/>
  <c r="II1058" i="14"/>
  <c r="II1563" i="14" s="1"/>
  <c r="IM1058" i="14"/>
  <c r="IM1563" i="14" s="1"/>
  <c r="IQ1058" i="14"/>
  <c r="IQ1563" i="14" s="1"/>
  <c r="IU1058" i="14"/>
  <c r="IU1563" i="14" s="1"/>
  <c r="IY1058" i="14"/>
  <c r="IY1563" i="14" s="1"/>
  <c r="JC1058" i="14"/>
  <c r="JC1563" i="14" s="1"/>
  <c r="JG1058" i="14"/>
  <c r="JG1563" i="14" s="1"/>
  <c r="JK1058" i="14"/>
  <c r="JK1563" i="14" s="1"/>
  <c r="JO1058" i="14"/>
  <c r="JO1563" i="14" s="1"/>
  <c r="JS1058" i="14"/>
  <c r="JS1563" i="14" s="1"/>
  <c r="JW1058" i="14"/>
  <c r="JW1563" i="14" s="1"/>
  <c r="KA1058" i="14"/>
  <c r="KA1563" i="14" s="1"/>
  <c r="KE1058" i="14"/>
  <c r="KE1563" i="14" s="1"/>
  <c r="KI1058" i="14"/>
  <c r="KI1563" i="14" s="1"/>
  <c r="KM1058" i="14"/>
  <c r="KM1563" i="14" s="1"/>
  <c r="KQ1058" i="14"/>
  <c r="KQ1563" i="14" s="1"/>
  <c r="KU1058" i="14"/>
  <c r="KU1563" i="14" s="1"/>
  <c r="KY1058" i="14"/>
  <c r="KY1563" i="14" s="1"/>
  <c r="LC1058" i="14"/>
  <c r="LC1563" i="14" s="1"/>
  <c r="LG1058" i="14"/>
  <c r="LG1563" i="14" s="1"/>
  <c r="LK1058" i="14"/>
  <c r="LK1563" i="14" s="1"/>
  <c r="LO1058" i="14"/>
  <c r="LO1563" i="14" s="1"/>
  <c r="LS1058" i="14"/>
  <c r="LS1563" i="14" s="1"/>
  <c r="LW1058" i="14"/>
  <c r="LW1563" i="14" s="1"/>
  <c r="MA1058" i="14"/>
  <c r="MA1563" i="14" s="1"/>
  <c r="ME1058" i="14"/>
  <c r="ME1563" i="14" s="1"/>
  <c r="MI1058" i="14"/>
  <c r="MI1563" i="14" s="1"/>
  <c r="MM1058" i="14"/>
  <c r="MM1563" i="14" s="1"/>
  <c r="MQ1058" i="14"/>
  <c r="MQ1563" i="14" s="1"/>
  <c r="MU1058" i="14"/>
  <c r="MU1563" i="14" s="1"/>
  <c r="MY1058" i="14"/>
  <c r="MY1563" i="14" s="1"/>
  <c r="NC1058" i="14"/>
  <c r="NC1563" i="14" s="1"/>
  <c r="NG1058" i="14"/>
  <c r="NG1563" i="14" s="1"/>
  <c r="NK1058" i="14"/>
  <c r="NK1563" i="14" s="1"/>
  <c r="NO1058" i="14"/>
  <c r="NO1563" i="14" s="1"/>
  <c r="NS1058" i="14"/>
  <c r="NS1563" i="14" s="1"/>
  <c r="NW1058" i="14"/>
  <c r="NW1563" i="14" s="1"/>
  <c r="OA1058" i="14"/>
  <c r="OA1563" i="14" s="1"/>
  <c r="OE1058" i="14"/>
  <c r="OE1563" i="14" s="1"/>
  <c r="OI1058" i="14"/>
  <c r="OI1563" i="14" s="1"/>
  <c r="OM1058" i="14"/>
  <c r="OM1563" i="14" s="1"/>
  <c r="OQ1058" i="14"/>
  <c r="OQ1563" i="14" s="1"/>
  <c r="OU1058" i="14"/>
  <c r="OU1563" i="14" s="1"/>
  <c r="OY1058" i="14"/>
  <c r="OY1563" i="14" s="1"/>
  <c r="PC1058" i="14"/>
  <c r="PC1563" i="14" s="1"/>
  <c r="PG1058" i="14"/>
  <c r="PG1563" i="14" s="1"/>
  <c r="PK1058" i="14"/>
  <c r="PK1563" i="14" s="1"/>
  <c r="PO1058" i="14"/>
  <c r="PO1563" i="14" s="1"/>
  <c r="PS1058" i="14"/>
  <c r="PS1563" i="14" s="1"/>
  <c r="PW1058" i="14"/>
  <c r="PW1563" i="14" s="1"/>
  <c r="QA1058" i="14"/>
  <c r="QA1563" i="14" s="1"/>
  <c r="QE1058" i="14"/>
  <c r="QE1563" i="14" s="1"/>
  <c r="QI1058" i="14"/>
  <c r="QI1563" i="14" s="1"/>
  <c r="QM1058" i="14"/>
  <c r="QM1563" i="14" s="1"/>
  <c r="QQ1058" i="14"/>
  <c r="QQ1563" i="14" s="1"/>
  <c r="QU1058" i="14"/>
  <c r="QU1563" i="14" s="1"/>
  <c r="QY1058" i="14"/>
  <c r="QY1563" i="14" s="1"/>
  <c r="RC1058" i="14"/>
  <c r="RC1563" i="14" s="1"/>
  <c r="RG1058" i="14"/>
  <c r="RG1563" i="14" s="1"/>
  <c r="RK1058" i="14"/>
  <c r="RK1563" i="14" s="1"/>
  <c r="RO1058" i="14"/>
  <c r="RO1563" i="14" s="1"/>
  <c r="RS1058" i="14"/>
  <c r="RS1563" i="14" s="1"/>
  <c r="RW1058" i="14"/>
  <c r="RW1563" i="14" s="1"/>
  <c r="SA1058" i="14"/>
  <c r="SA1563" i="14" s="1"/>
  <c r="SE1058" i="14"/>
  <c r="SE1563" i="14" s="1"/>
  <c r="SI1058" i="14"/>
  <c r="SI1563" i="14" s="1"/>
  <c r="SM1058" i="14"/>
  <c r="SM1563" i="14" s="1"/>
  <c r="SQ1058" i="14"/>
  <c r="SQ1563" i="14" s="1"/>
  <c r="O1059" i="14"/>
  <c r="O1564" i="14" s="1"/>
  <c r="S1059" i="14"/>
  <c r="S1564" i="14" s="1"/>
  <c r="W1059" i="14"/>
  <c r="W1564" i="14" s="1"/>
  <c r="AA1059" i="14"/>
  <c r="AA1564" i="14" s="1"/>
  <c r="AE1059" i="14"/>
  <c r="AE1564" i="14" s="1"/>
  <c r="AI1059" i="14"/>
  <c r="AI1564" i="14" s="1"/>
  <c r="AM1059" i="14"/>
  <c r="AM1564" i="14" s="1"/>
  <c r="AQ1059" i="14"/>
  <c r="AQ1564" i="14" s="1"/>
  <c r="AU1059" i="14"/>
  <c r="AU1564" i="14" s="1"/>
  <c r="AY1059" i="14"/>
  <c r="AY1564" i="14" s="1"/>
  <c r="BC1059" i="14"/>
  <c r="BC1564" i="14" s="1"/>
  <c r="BG1059" i="14"/>
  <c r="BG1564" i="14" s="1"/>
  <c r="BK1059" i="14"/>
  <c r="BK1564" i="14" s="1"/>
  <c r="BO1059" i="14"/>
  <c r="BO1564" i="14" s="1"/>
  <c r="BS1059" i="14"/>
  <c r="BS1564" i="14" s="1"/>
  <c r="BW1059" i="14"/>
  <c r="BW1564" i="14" s="1"/>
  <c r="CA1059" i="14"/>
  <c r="CA1564" i="14" s="1"/>
  <c r="CE1059" i="14"/>
  <c r="CE1564" i="14" s="1"/>
  <c r="CI1059" i="14"/>
  <c r="CI1564" i="14" s="1"/>
  <c r="CM1059" i="14"/>
  <c r="CM1564" i="14" s="1"/>
  <c r="CQ1059" i="14"/>
  <c r="CQ1564" i="14" s="1"/>
  <c r="CU1059" i="14"/>
  <c r="CU1564" i="14" s="1"/>
  <c r="CY1059" i="14"/>
  <c r="CY1564" i="14" s="1"/>
  <c r="DC1059" i="14"/>
  <c r="DC1564" i="14" s="1"/>
  <c r="DG1059" i="14"/>
  <c r="DG1564" i="14" s="1"/>
  <c r="DK1059" i="14"/>
  <c r="DK1564" i="14" s="1"/>
  <c r="DO1059" i="14"/>
  <c r="DO1564" i="14" s="1"/>
  <c r="DS1059" i="14"/>
  <c r="DS1564" i="14" s="1"/>
  <c r="DW1059" i="14"/>
  <c r="DW1564" i="14" s="1"/>
  <c r="EA1059" i="14"/>
  <c r="EA1564" i="14" s="1"/>
  <c r="EE1059" i="14"/>
  <c r="EE1564" i="14" s="1"/>
  <c r="EI1059" i="14"/>
  <c r="EI1564" i="14" s="1"/>
  <c r="EM1059" i="14"/>
  <c r="EM1564" i="14" s="1"/>
  <c r="EQ1059" i="14"/>
  <c r="EQ1564" i="14" s="1"/>
  <c r="EU1059" i="14"/>
  <c r="EU1564" i="14" s="1"/>
  <c r="EY1059" i="14"/>
  <c r="EY1564" i="14" s="1"/>
  <c r="FC1059" i="14"/>
  <c r="FC1564" i="14" s="1"/>
  <c r="FG1059" i="14"/>
  <c r="FG1564" i="14" s="1"/>
  <c r="FK1059" i="14"/>
  <c r="FK1564" i="14" s="1"/>
  <c r="FO1059" i="14"/>
  <c r="FO1564" i="14" s="1"/>
  <c r="FS1059" i="14"/>
  <c r="FS1564" i="14" s="1"/>
  <c r="FW1059" i="14"/>
  <c r="FW1564" i="14" s="1"/>
  <c r="GA1059" i="14"/>
  <c r="GA1564" i="14" s="1"/>
  <c r="GE1059" i="14"/>
  <c r="GE1564" i="14" s="1"/>
  <c r="GI1059" i="14"/>
  <c r="GI1564" i="14" s="1"/>
  <c r="GM1059" i="14"/>
  <c r="GM1564" i="14" s="1"/>
  <c r="GQ1059" i="14"/>
  <c r="GQ1564" i="14" s="1"/>
  <c r="GU1059" i="14"/>
  <c r="GU1564" i="14" s="1"/>
  <c r="GY1059" i="14"/>
  <c r="GY1564" i="14" s="1"/>
  <c r="HC1059" i="14"/>
  <c r="HC1564" i="14" s="1"/>
  <c r="HG1059" i="14"/>
  <c r="HG1564" i="14" s="1"/>
  <c r="HK1059" i="14"/>
  <c r="HK1564" i="14" s="1"/>
  <c r="HO1059" i="14"/>
  <c r="HO1564" i="14" s="1"/>
  <c r="HS1059" i="14"/>
  <c r="HS1564" i="14" s="1"/>
  <c r="HW1059" i="14"/>
  <c r="HW1564" i="14" s="1"/>
  <c r="IA1059" i="14"/>
  <c r="IA1564" i="14" s="1"/>
  <c r="IE1059" i="14"/>
  <c r="IE1564" i="14" s="1"/>
  <c r="II1059" i="14"/>
  <c r="II1564" i="14" s="1"/>
  <c r="IM1059" i="14"/>
  <c r="IM1564" i="14" s="1"/>
  <c r="IQ1059" i="14"/>
  <c r="IQ1564" i="14" s="1"/>
  <c r="IU1059" i="14"/>
  <c r="IU1564" i="14" s="1"/>
  <c r="IY1059" i="14"/>
  <c r="IY1564" i="14" s="1"/>
  <c r="JC1059" i="14"/>
  <c r="JC1564" i="14" s="1"/>
  <c r="JG1059" i="14"/>
  <c r="JG1564" i="14" s="1"/>
  <c r="JK1059" i="14"/>
  <c r="JK1564" i="14" s="1"/>
  <c r="JO1059" i="14"/>
  <c r="JO1564" i="14" s="1"/>
  <c r="JS1059" i="14"/>
  <c r="JS1564" i="14" s="1"/>
  <c r="JW1059" i="14"/>
  <c r="JW1564" i="14" s="1"/>
  <c r="KA1059" i="14"/>
  <c r="KA1564" i="14" s="1"/>
  <c r="KE1059" i="14"/>
  <c r="KE1564" i="14" s="1"/>
  <c r="KI1059" i="14"/>
  <c r="KI1564" i="14" s="1"/>
  <c r="KM1059" i="14"/>
  <c r="KM1564" i="14" s="1"/>
  <c r="KQ1059" i="14"/>
  <c r="KQ1564" i="14" s="1"/>
  <c r="KU1059" i="14"/>
  <c r="KU1564" i="14" s="1"/>
  <c r="KY1059" i="14"/>
  <c r="KY1564" i="14" s="1"/>
  <c r="LC1059" i="14"/>
  <c r="LC1564" i="14" s="1"/>
  <c r="LG1059" i="14"/>
  <c r="LG1564" i="14" s="1"/>
  <c r="LK1059" i="14"/>
  <c r="LK1564" i="14" s="1"/>
  <c r="LO1059" i="14"/>
  <c r="LO1564" i="14" s="1"/>
  <c r="LS1059" i="14"/>
  <c r="LS1564" i="14" s="1"/>
  <c r="LW1059" i="14"/>
  <c r="LW1564" i="14" s="1"/>
  <c r="MA1059" i="14"/>
  <c r="MA1564" i="14" s="1"/>
  <c r="ME1059" i="14"/>
  <c r="ME1564" i="14" s="1"/>
  <c r="MI1059" i="14"/>
  <c r="MI1564" i="14" s="1"/>
  <c r="MM1059" i="14"/>
  <c r="MM1564" i="14" s="1"/>
  <c r="MQ1059" i="14"/>
  <c r="MQ1564" i="14" s="1"/>
  <c r="MU1059" i="14"/>
  <c r="MU1564" i="14" s="1"/>
  <c r="MY1059" i="14"/>
  <c r="MY1564" i="14" s="1"/>
  <c r="NC1059" i="14"/>
  <c r="NC1564" i="14" s="1"/>
  <c r="NG1059" i="14"/>
  <c r="NG1564" i="14" s="1"/>
  <c r="NK1059" i="14"/>
  <c r="NK1564" i="14" s="1"/>
  <c r="NO1059" i="14"/>
  <c r="NO1564" i="14" s="1"/>
  <c r="NS1059" i="14"/>
  <c r="NS1564" i="14" s="1"/>
  <c r="NW1059" i="14"/>
  <c r="NW1564" i="14" s="1"/>
  <c r="OA1059" i="14"/>
  <c r="OA1564" i="14" s="1"/>
  <c r="OE1059" i="14"/>
  <c r="OE1564" i="14" s="1"/>
  <c r="OI1059" i="14"/>
  <c r="OI1564" i="14" s="1"/>
  <c r="OM1059" i="14"/>
  <c r="OM1564" i="14" s="1"/>
  <c r="OQ1059" i="14"/>
  <c r="OQ1564" i="14" s="1"/>
  <c r="OU1059" i="14"/>
  <c r="OU1564" i="14" s="1"/>
  <c r="OY1059" i="14"/>
  <c r="OY1564" i="14" s="1"/>
  <c r="PC1059" i="14"/>
  <c r="PC1564" i="14" s="1"/>
  <c r="PG1059" i="14"/>
  <c r="PG1564" i="14" s="1"/>
  <c r="PK1059" i="14"/>
  <c r="PK1564" i="14" s="1"/>
  <c r="PO1059" i="14"/>
  <c r="PO1564" i="14" s="1"/>
  <c r="PS1059" i="14"/>
  <c r="PS1564" i="14" s="1"/>
  <c r="PW1059" i="14"/>
  <c r="PW1564" i="14" s="1"/>
  <c r="QA1059" i="14"/>
  <c r="QA1564" i="14" s="1"/>
  <c r="QE1059" i="14"/>
  <c r="QE1564" i="14" s="1"/>
  <c r="QI1059" i="14"/>
  <c r="QI1564" i="14" s="1"/>
  <c r="QM1059" i="14"/>
  <c r="QM1564" i="14" s="1"/>
  <c r="QQ1059" i="14"/>
  <c r="QQ1564" i="14" s="1"/>
  <c r="QU1059" i="14"/>
  <c r="QU1564" i="14" s="1"/>
  <c r="QY1059" i="14"/>
  <c r="QY1564" i="14" s="1"/>
  <c r="RC1059" i="14"/>
  <c r="RC1564" i="14" s="1"/>
  <c r="RG1059" i="14"/>
  <c r="RG1564" i="14" s="1"/>
  <c r="RK1059" i="14"/>
  <c r="RK1564" i="14" s="1"/>
  <c r="RO1059" i="14"/>
  <c r="RO1564" i="14" s="1"/>
  <c r="RS1059" i="14"/>
  <c r="RS1564" i="14" s="1"/>
  <c r="RW1059" i="14"/>
  <c r="RW1564" i="14" s="1"/>
  <c r="SA1059" i="14"/>
  <c r="SA1564" i="14" s="1"/>
  <c r="SE1059" i="14"/>
  <c r="SE1564" i="14" s="1"/>
  <c r="SI1059" i="14"/>
  <c r="SI1564" i="14" s="1"/>
  <c r="SM1059" i="14"/>
  <c r="SM1564" i="14" s="1"/>
  <c r="SQ1059" i="14"/>
  <c r="SQ1564" i="14" s="1"/>
  <c r="O1060" i="14"/>
  <c r="O1565" i="14" s="1"/>
  <c r="S1060" i="14"/>
  <c r="S1565" i="14" s="1"/>
  <c r="W1060" i="14"/>
  <c r="W1565" i="14" s="1"/>
  <c r="AA1060" i="14"/>
  <c r="AA1565" i="14" s="1"/>
  <c r="AE1060" i="14"/>
  <c r="AE1565" i="14" s="1"/>
  <c r="AI1060" i="14"/>
  <c r="AI1565" i="14" s="1"/>
  <c r="AM1060" i="14"/>
  <c r="AM1565" i="14" s="1"/>
  <c r="AQ1060" i="14"/>
  <c r="AQ1565" i="14" s="1"/>
  <c r="AU1060" i="14"/>
  <c r="AU1565" i="14" s="1"/>
  <c r="AY1060" i="14"/>
  <c r="AY1565" i="14" s="1"/>
  <c r="BC1060" i="14"/>
  <c r="BC1565" i="14" s="1"/>
  <c r="BG1060" i="14"/>
  <c r="BG1565" i="14" s="1"/>
  <c r="BK1060" i="14"/>
  <c r="BK1565" i="14" s="1"/>
  <c r="BO1060" i="14"/>
  <c r="BO1565" i="14" s="1"/>
  <c r="BS1060" i="14"/>
  <c r="BS1565" i="14" s="1"/>
  <c r="BW1060" i="14"/>
  <c r="BW1565" i="14" s="1"/>
  <c r="CA1060" i="14"/>
  <c r="CA1565" i="14" s="1"/>
  <c r="CE1060" i="14"/>
  <c r="CE1565" i="14" s="1"/>
  <c r="CI1060" i="14"/>
  <c r="CI1565" i="14" s="1"/>
  <c r="CM1060" i="14"/>
  <c r="CM1565" i="14" s="1"/>
  <c r="CQ1060" i="14"/>
  <c r="CQ1565" i="14" s="1"/>
  <c r="CU1060" i="14"/>
  <c r="CU1565" i="14" s="1"/>
  <c r="CY1060" i="14"/>
  <c r="CY1565" i="14" s="1"/>
  <c r="DC1060" i="14"/>
  <c r="DC1565" i="14" s="1"/>
  <c r="DG1060" i="14"/>
  <c r="DG1565" i="14" s="1"/>
  <c r="DK1060" i="14"/>
  <c r="DK1565" i="14" s="1"/>
  <c r="DO1060" i="14"/>
  <c r="DO1565" i="14" s="1"/>
  <c r="DS1060" i="14"/>
  <c r="DS1565" i="14" s="1"/>
  <c r="DW1060" i="14"/>
  <c r="DW1565" i="14" s="1"/>
  <c r="EA1060" i="14"/>
  <c r="EA1565" i="14" s="1"/>
  <c r="EE1060" i="14"/>
  <c r="EE1565" i="14" s="1"/>
  <c r="EI1060" i="14"/>
  <c r="EI1565" i="14" s="1"/>
  <c r="EM1060" i="14"/>
  <c r="EM1565" i="14" s="1"/>
  <c r="EQ1060" i="14"/>
  <c r="EQ1565" i="14" s="1"/>
  <c r="EU1060" i="14"/>
  <c r="EU1565" i="14" s="1"/>
  <c r="EY1060" i="14"/>
  <c r="EY1565" i="14" s="1"/>
  <c r="FC1060" i="14"/>
  <c r="FC1565" i="14" s="1"/>
  <c r="FG1060" i="14"/>
  <c r="FG1565" i="14" s="1"/>
  <c r="FK1060" i="14"/>
  <c r="FK1565" i="14" s="1"/>
  <c r="FO1060" i="14"/>
  <c r="FO1565" i="14" s="1"/>
  <c r="FS1060" i="14"/>
  <c r="FS1565" i="14" s="1"/>
  <c r="FW1060" i="14"/>
  <c r="FW1565" i="14" s="1"/>
  <c r="GA1060" i="14"/>
  <c r="GA1565" i="14" s="1"/>
  <c r="GE1060" i="14"/>
  <c r="GE1565" i="14" s="1"/>
  <c r="GI1060" i="14"/>
  <c r="GI1565" i="14" s="1"/>
  <c r="GM1060" i="14"/>
  <c r="GM1565" i="14" s="1"/>
  <c r="GQ1060" i="14"/>
  <c r="GQ1565" i="14" s="1"/>
  <c r="GU1060" i="14"/>
  <c r="GU1565" i="14" s="1"/>
  <c r="GY1060" i="14"/>
  <c r="GY1565" i="14" s="1"/>
  <c r="HC1060" i="14"/>
  <c r="HC1565" i="14" s="1"/>
  <c r="HG1060" i="14"/>
  <c r="HG1565" i="14" s="1"/>
  <c r="HK1060" i="14"/>
  <c r="HK1565" i="14" s="1"/>
  <c r="HO1060" i="14"/>
  <c r="HO1565" i="14" s="1"/>
  <c r="HS1060" i="14"/>
  <c r="HS1565" i="14" s="1"/>
  <c r="HW1060" i="14"/>
  <c r="HW1565" i="14" s="1"/>
  <c r="IA1060" i="14"/>
  <c r="IA1565" i="14" s="1"/>
  <c r="IE1060" i="14"/>
  <c r="IE1565" i="14" s="1"/>
  <c r="II1060" i="14"/>
  <c r="II1565" i="14" s="1"/>
  <c r="IM1060" i="14"/>
  <c r="IM1565" i="14" s="1"/>
  <c r="IQ1060" i="14"/>
  <c r="IQ1565" i="14" s="1"/>
  <c r="IU1060" i="14"/>
  <c r="IU1565" i="14" s="1"/>
  <c r="IY1060" i="14"/>
  <c r="IY1565" i="14" s="1"/>
  <c r="JC1060" i="14"/>
  <c r="JC1565" i="14" s="1"/>
  <c r="JG1060" i="14"/>
  <c r="JG1565" i="14" s="1"/>
  <c r="JK1060" i="14"/>
  <c r="JK1565" i="14" s="1"/>
  <c r="JO1060" i="14"/>
  <c r="JO1565" i="14" s="1"/>
  <c r="JS1060" i="14"/>
  <c r="JS1565" i="14" s="1"/>
  <c r="JW1060" i="14"/>
  <c r="JW1565" i="14" s="1"/>
  <c r="KA1060" i="14"/>
  <c r="KA1565" i="14" s="1"/>
  <c r="KE1060" i="14"/>
  <c r="KE1565" i="14" s="1"/>
  <c r="KI1060" i="14"/>
  <c r="KI1565" i="14" s="1"/>
  <c r="KM1060" i="14"/>
  <c r="KM1565" i="14" s="1"/>
  <c r="KQ1060" i="14"/>
  <c r="KQ1565" i="14" s="1"/>
  <c r="KU1060" i="14"/>
  <c r="KU1565" i="14" s="1"/>
  <c r="KY1060" i="14"/>
  <c r="KY1565" i="14" s="1"/>
  <c r="LC1060" i="14"/>
  <c r="LC1565" i="14" s="1"/>
  <c r="LG1060" i="14"/>
  <c r="LG1565" i="14" s="1"/>
  <c r="LK1060" i="14"/>
  <c r="LK1565" i="14" s="1"/>
  <c r="LO1060" i="14"/>
  <c r="LO1565" i="14" s="1"/>
  <c r="LS1060" i="14"/>
  <c r="LS1565" i="14" s="1"/>
  <c r="LW1060" i="14"/>
  <c r="LW1565" i="14" s="1"/>
  <c r="MA1060" i="14"/>
  <c r="MA1565" i="14" s="1"/>
  <c r="ME1060" i="14"/>
  <c r="ME1565" i="14" s="1"/>
  <c r="MI1060" i="14"/>
  <c r="MI1565" i="14" s="1"/>
  <c r="MM1060" i="14"/>
  <c r="MM1565" i="14" s="1"/>
  <c r="MQ1060" i="14"/>
  <c r="MQ1565" i="14" s="1"/>
  <c r="MU1060" i="14"/>
  <c r="MU1565" i="14" s="1"/>
  <c r="MY1060" i="14"/>
  <c r="MY1565" i="14" s="1"/>
  <c r="NC1060" i="14"/>
  <c r="NC1565" i="14" s="1"/>
  <c r="NG1060" i="14"/>
  <c r="NG1565" i="14" s="1"/>
  <c r="NK1060" i="14"/>
  <c r="NK1565" i="14" s="1"/>
  <c r="NO1060" i="14"/>
  <c r="NO1565" i="14" s="1"/>
  <c r="NS1060" i="14"/>
  <c r="NS1565" i="14" s="1"/>
  <c r="NW1060" i="14"/>
  <c r="NW1565" i="14" s="1"/>
  <c r="OA1060" i="14"/>
  <c r="OA1565" i="14" s="1"/>
  <c r="OE1060" i="14"/>
  <c r="OE1565" i="14" s="1"/>
  <c r="OI1060" i="14"/>
  <c r="OI1565" i="14" s="1"/>
  <c r="OM1060" i="14"/>
  <c r="OM1565" i="14" s="1"/>
  <c r="OQ1060" i="14"/>
  <c r="OQ1565" i="14" s="1"/>
  <c r="OU1060" i="14"/>
  <c r="OU1565" i="14" s="1"/>
  <c r="OY1060" i="14"/>
  <c r="OY1565" i="14" s="1"/>
  <c r="PC1060" i="14"/>
  <c r="PC1565" i="14" s="1"/>
  <c r="PG1060" i="14"/>
  <c r="PG1565" i="14" s="1"/>
  <c r="PK1060" i="14"/>
  <c r="PK1565" i="14" s="1"/>
  <c r="PO1060" i="14"/>
  <c r="PO1565" i="14" s="1"/>
  <c r="PS1060" i="14"/>
  <c r="PS1565" i="14" s="1"/>
  <c r="PW1060" i="14"/>
  <c r="PW1565" i="14" s="1"/>
  <c r="QA1060" i="14"/>
  <c r="QA1565" i="14" s="1"/>
  <c r="QE1060" i="14"/>
  <c r="QE1565" i="14" s="1"/>
  <c r="QI1060" i="14"/>
  <c r="QI1565" i="14" s="1"/>
  <c r="QM1060" i="14"/>
  <c r="QM1565" i="14" s="1"/>
  <c r="QQ1060" i="14"/>
  <c r="QQ1565" i="14" s="1"/>
  <c r="QU1060" i="14"/>
  <c r="QU1565" i="14" s="1"/>
  <c r="QY1060" i="14"/>
  <c r="QY1565" i="14" s="1"/>
  <c r="RC1060" i="14"/>
  <c r="RC1565" i="14" s="1"/>
  <c r="RG1060" i="14"/>
  <c r="RG1565" i="14" s="1"/>
  <c r="RK1060" i="14"/>
  <c r="RK1565" i="14" s="1"/>
  <c r="RO1060" i="14"/>
  <c r="RO1565" i="14" s="1"/>
  <c r="RS1060" i="14"/>
  <c r="RS1565" i="14" s="1"/>
  <c r="RW1060" i="14"/>
  <c r="RW1565" i="14" s="1"/>
  <c r="SA1060" i="14"/>
  <c r="SA1565" i="14" s="1"/>
  <c r="SE1060" i="14"/>
  <c r="SE1565" i="14" s="1"/>
  <c r="SI1060" i="14"/>
  <c r="SI1565" i="14" s="1"/>
  <c r="SM1060" i="14"/>
  <c r="SM1565" i="14" s="1"/>
  <c r="SQ1060" i="14"/>
  <c r="SQ1565" i="14" s="1"/>
  <c r="O1061" i="14"/>
  <c r="O1566" i="14" s="1"/>
  <c r="S1061" i="14"/>
  <c r="S1566" i="14" s="1"/>
  <c r="W1061" i="14"/>
  <c r="W1566" i="14" s="1"/>
  <c r="AA1061" i="14"/>
  <c r="AA1566" i="14" s="1"/>
  <c r="AE1061" i="14"/>
  <c r="AE1566" i="14" s="1"/>
  <c r="AI1061" i="14"/>
  <c r="AI1566" i="14" s="1"/>
  <c r="AM1061" i="14"/>
  <c r="AM1566" i="14" s="1"/>
  <c r="AQ1061" i="14"/>
  <c r="AQ1566" i="14" s="1"/>
  <c r="AU1061" i="14"/>
  <c r="AU1566" i="14" s="1"/>
  <c r="AY1061" i="14"/>
  <c r="AY1566" i="14" s="1"/>
  <c r="BC1061" i="14"/>
  <c r="BC1566" i="14" s="1"/>
  <c r="BG1061" i="14"/>
  <c r="BG1566" i="14" s="1"/>
  <c r="BK1061" i="14"/>
  <c r="BK1566" i="14" s="1"/>
  <c r="BO1061" i="14"/>
  <c r="BO1566" i="14" s="1"/>
  <c r="BS1061" i="14"/>
  <c r="BS1566" i="14" s="1"/>
  <c r="BW1061" i="14"/>
  <c r="BW1566" i="14" s="1"/>
  <c r="CA1061" i="14"/>
  <c r="CA1566" i="14" s="1"/>
  <c r="CE1061" i="14"/>
  <c r="CE1566" i="14" s="1"/>
  <c r="CI1061" i="14"/>
  <c r="CI1566" i="14" s="1"/>
  <c r="CM1061" i="14"/>
  <c r="CM1566" i="14" s="1"/>
  <c r="CQ1061" i="14"/>
  <c r="CQ1566" i="14" s="1"/>
  <c r="CU1061" i="14"/>
  <c r="CU1566" i="14" s="1"/>
  <c r="CY1061" i="14"/>
  <c r="CY1566" i="14" s="1"/>
  <c r="DC1061" i="14"/>
  <c r="DC1566" i="14" s="1"/>
  <c r="DG1061" i="14"/>
  <c r="DG1566" i="14" s="1"/>
  <c r="DK1061" i="14"/>
  <c r="DK1566" i="14" s="1"/>
  <c r="DO1061" i="14"/>
  <c r="DO1566" i="14" s="1"/>
  <c r="DS1061" i="14"/>
  <c r="DS1566" i="14" s="1"/>
  <c r="DW1061" i="14"/>
  <c r="DW1566" i="14" s="1"/>
  <c r="EA1061" i="14"/>
  <c r="EA1566" i="14" s="1"/>
  <c r="EE1061" i="14"/>
  <c r="EE1566" i="14" s="1"/>
  <c r="EI1061" i="14"/>
  <c r="EI1566" i="14" s="1"/>
  <c r="EM1061" i="14"/>
  <c r="EM1566" i="14" s="1"/>
  <c r="EQ1061" i="14"/>
  <c r="EQ1566" i="14" s="1"/>
  <c r="EU1061" i="14"/>
  <c r="EU1566" i="14" s="1"/>
  <c r="EY1061" i="14"/>
  <c r="EY1566" i="14" s="1"/>
  <c r="FC1061" i="14"/>
  <c r="FC1566" i="14" s="1"/>
  <c r="FG1061" i="14"/>
  <c r="FG1566" i="14" s="1"/>
  <c r="FK1061" i="14"/>
  <c r="FK1566" i="14" s="1"/>
  <c r="FO1061" i="14"/>
  <c r="FO1566" i="14" s="1"/>
  <c r="FS1061" i="14"/>
  <c r="FS1566" i="14" s="1"/>
  <c r="FW1061" i="14"/>
  <c r="FW1566" i="14" s="1"/>
  <c r="GA1061" i="14"/>
  <c r="GA1566" i="14" s="1"/>
  <c r="GE1061" i="14"/>
  <c r="GE1566" i="14" s="1"/>
  <c r="GI1061" i="14"/>
  <c r="GI1566" i="14" s="1"/>
  <c r="GM1061" i="14"/>
  <c r="GM1566" i="14" s="1"/>
  <c r="GQ1061" i="14"/>
  <c r="GQ1566" i="14" s="1"/>
  <c r="GU1061" i="14"/>
  <c r="GU1566" i="14" s="1"/>
  <c r="GY1061" i="14"/>
  <c r="GY1566" i="14" s="1"/>
  <c r="HC1061" i="14"/>
  <c r="HC1566" i="14" s="1"/>
  <c r="HG1061" i="14"/>
  <c r="HG1566" i="14" s="1"/>
  <c r="HK1061" i="14"/>
  <c r="HK1566" i="14" s="1"/>
  <c r="HO1061" i="14"/>
  <c r="HO1566" i="14" s="1"/>
  <c r="HS1061" i="14"/>
  <c r="HS1566" i="14" s="1"/>
  <c r="HW1061" i="14"/>
  <c r="HW1566" i="14" s="1"/>
  <c r="IA1061" i="14"/>
  <c r="IA1566" i="14" s="1"/>
  <c r="IE1061" i="14"/>
  <c r="IE1566" i="14" s="1"/>
  <c r="II1061" i="14"/>
  <c r="II1566" i="14" s="1"/>
  <c r="IM1061" i="14"/>
  <c r="IM1566" i="14" s="1"/>
  <c r="IQ1061" i="14"/>
  <c r="IQ1566" i="14" s="1"/>
  <c r="IU1061" i="14"/>
  <c r="IU1566" i="14" s="1"/>
  <c r="IY1061" i="14"/>
  <c r="IY1566" i="14" s="1"/>
  <c r="JC1061" i="14"/>
  <c r="JC1566" i="14" s="1"/>
  <c r="JG1061" i="14"/>
  <c r="JG1566" i="14" s="1"/>
  <c r="JK1061" i="14"/>
  <c r="JK1566" i="14" s="1"/>
  <c r="JO1061" i="14"/>
  <c r="JO1566" i="14" s="1"/>
  <c r="JS1061" i="14"/>
  <c r="JS1566" i="14" s="1"/>
  <c r="JW1061" i="14"/>
  <c r="JW1566" i="14" s="1"/>
  <c r="KA1061" i="14"/>
  <c r="KA1566" i="14" s="1"/>
  <c r="KE1061" i="14"/>
  <c r="KE1566" i="14" s="1"/>
  <c r="KI1061" i="14"/>
  <c r="KI1566" i="14" s="1"/>
  <c r="KM1061" i="14"/>
  <c r="KM1566" i="14" s="1"/>
  <c r="KQ1061" i="14"/>
  <c r="KQ1566" i="14" s="1"/>
  <c r="KU1061" i="14"/>
  <c r="KU1566" i="14" s="1"/>
  <c r="KY1061" i="14"/>
  <c r="KY1566" i="14" s="1"/>
  <c r="LC1061" i="14"/>
  <c r="LC1566" i="14" s="1"/>
  <c r="LG1061" i="14"/>
  <c r="LG1566" i="14" s="1"/>
  <c r="LK1061" i="14"/>
  <c r="LK1566" i="14" s="1"/>
  <c r="LO1061" i="14"/>
  <c r="LO1566" i="14" s="1"/>
  <c r="LS1061" i="14"/>
  <c r="LS1566" i="14" s="1"/>
  <c r="LW1061" i="14"/>
  <c r="LW1566" i="14" s="1"/>
  <c r="MA1061" i="14"/>
  <c r="MA1566" i="14" s="1"/>
  <c r="ME1061" i="14"/>
  <c r="ME1566" i="14" s="1"/>
  <c r="MI1061" i="14"/>
  <c r="MI1566" i="14" s="1"/>
  <c r="MM1061" i="14"/>
  <c r="MM1566" i="14" s="1"/>
  <c r="MQ1061" i="14"/>
  <c r="MQ1566" i="14" s="1"/>
  <c r="MU1061" i="14"/>
  <c r="MU1566" i="14" s="1"/>
  <c r="MY1061" i="14"/>
  <c r="MY1566" i="14" s="1"/>
  <c r="NC1061" i="14"/>
  <c r="NC1566" i="14" s="1"/>
  <c r="NG1061" i="14"/>
  <c r="NG1566" i="14" s="1"/>
  <c r="NK1061" i="14"/>
  <c r="NK1566" i="14" s="1"/>
  <c r="NO1061" i="14"/>
  <c r="NO1566" i="14" s="1"/>
  <c r="NS1061" i="14"/>
  <c r="NS1566" i="14" s="1"/>
  <c r="NW1061" i="14"/>
  <c r="NW1566" i="14" s="1"/>
  <c r="OA1061" i="14"/>
  <c r="OA1566" i="14" s="1"/>
  <c r="OE1061" i="14"/>
  <c r="OE1566" i="14" s="1"/>
  <c r="OI1061" i="14"/>
  <c r="OI1566" i="14" s="1"/>
  <c r="OM1061" i="14"/>
  <c r="OM1566" i="14" s="1"/>
  <c r="OQ1061" i="14"/>
  <c r="OQ1566" i="14" s="1"/>
  <c r="OU1061" i="14"/>
  <c r="OU1566" i="14" s="1"/>
  <c r="OY1061" i="14"/>
  <c r="OY1566" i="14" s="1"/>
  <c r="PC1061" i="14"/>
  <c r="PC1566" i="14" s="1"/>
  <c r="PG1061" i="14"/>
  <c r="PG1566" i="14" s="1"/>
  <c r="PK1061" i="14"/>
  <c r="PK1566" i="14" s="1"/>
  <c r="PO1061" i="14"/>
  <c r="PO1566" i="14" s="1"/>
  <c r="PS1061" i="14"/>
  <c r="PS1566" i="14" s="1"/>
  <c r="PW1061" i="14"/>
  <c r="PW1566" i="14" s="1"/>
  <c r="QA1061" i="14"/>
  <c r="QA1566" i="14" s="1"/>
  <c r="QE1061" i="14"/>
  <c r="QE1566" i="14" s="1"/>
  <c r="QI1061" i="14"/>
  <c r="QI1566" i="14" s="1"/>
  <c r="QM1061" i="14"/>
  <c r="QM1566" i="14" s="1"/>
  <c r="QQ1061" i="14"/>
  <c r="QQ1566" i="14" s="1"/>
  <c r="QU1061" i="14"/>
  <c r="QU1566" i="14" s="1"/>
  <c r="QY1061" i="14"/>
  <c r="QY1566" i="14" s="1"/>
  <c r="RC1061" i="14"/>
  <c r="RC1566" i="14" s="1"/>
  <c r="RG1061" i="14"/>
  <c r="RG1566" i="14" s="1"/>
  <c r="RK1061" i="14"/>
  <c r="RK1566" i="14" s="1"/>
  <c r="RO1061" i="14"/>
  <c r="RO1566" i="14" s="1"/>
  <c r="RS1061" i="14"/>
  <c r="RS1566" i="14" s="1"/>
  <c r="RW1061" i="14"/>
  <c r="RW1566" i="14" s="1"/>
  <c r="SA1061" i="14"/>
  <c r="SA1566" i="14" s="1"/>
  <c r="SE1061" i="14"/>
  <c r="SE1566" i="14" s="1"/>
  <c r="SI1061" i="14"/>
  <c r="SI1566" i="14" s="1"/>
  <c r="SM1061" i="14"/>
  <c r="SM1566" i="14" s="1"/>
  <c r="SQ1061" i="14"/>
  <c r="SQ1566" i="14" s="1"/>
  <c r="O1062" i="14"/>
  <c r="O1567" i="14" s="1"/>
  <c r="S1062" i="14"/>
  <c r="S1567" i="14" s="1"/>
  <c r="W1062" i="14"/>
  <c r="W1567" i="14" s="1"/>
  <c r="AA1062" i="14"/>
  <c r="AA1567" i="14" s="1"/>
  <c r="AE1062" i="14"/>
  <c r="AE1567" i="14" s="1"/>
  <c r="AI1062" i="14"/>
  <c r="AI1567" i="14" s="1"/>
  <c r="AM1062" i="14"/>
  <c r="AM1567" i="14" s="1"/>
  <c r="AQ1062" i="14"/>
  <c r="AQ1567" i="14" s="1"/>
  <c r="AU1062" i="14"/>
  <c r="AU1567" i="14" s="1"/>
  <c r="AY1062" i="14"/>
  <c r="AY1567" i="14" s="1"/>
  <c r="BC1062" i="14"/>
  <c r="BC1567" i="14" s="1"/>
  <c r="BG1062" i="14"/>
  <c r="BG1567" i="14" s="1"/>
  <c r="BK1062" i="14"/>
  <c r="BK1567" i="14" s="1"/>
  <c r="BO1062" i="14"/>
  <c r="BO1567" i="14" s="1"/>
  <c r="BS1062" i="14"/>
  <c r="BS1567" i="14" s="1"/>
  <c r="BW1062" i="14"/>
  <c r="BW1567" i="14" s="1"/>
  <c r="CA1062" i="14"/>
  <c r="CA1567" i="14" s="1"/>
  <c r="CE1062" i="14"/>
  <c r="CE1567" i="14" s="1"/>
  <c r="CI1062" i="14"/>
  <c r="CI1567" i="14" s="1"/>
  <c r="CM1062" i="14"/>
  <c r="CM1567" i="14" s="1"/>
  <c r="CQ1062" i="14"/>
  <c r="CQ1567" i="14" s="1"/>
  <c r="CU1062" i="14"/>
  <c r="CU1567" i="14" s="1"/>
  <c r="CY1062" i="14"/>
  <c r="CY1567" i="14" s="1"/>
  <c r="DC1062" i="14"/>
  <c r="DC1567" i="14" s="1"/>
  <c r="DG1062" i="14"/>
  <c r="DG1567" i="14" s="1"/>
  <c r="DK1062" i="14"/>
  <c r="DK1567" i="14" s="1"/>
  <c r="DO1062" i="14"/>
  <c r="DO1567" i="14" s="1"/>
  <c r="DS1062" i="14"/>
  <c r="DS1567" i="14" s="1"/>
  <c r="DW1062" i="14"/>
  <c r="DW1567" i="14" s="1"/>
  <c r="EA1062" i="14"/>
  <c r="EA1567" i="14" s="1"/>
  <c r="EE1062" i="14"/>
  <c r="EE1567" i="14" s="1"/>
  <c r="EI1062" i="14"/>
  <c r="EI1567" i="14" s="1"/>
  <c r="EM1062" i="14"/>
  <c r="EM1567" i="14" s="1"/>
  <c r="EQ1062" i="14"/>
  <c r="EQ1567" i="14" s="1"/>
  <c r="EU1062" i="14"/>
  <c r="EU1567" i="14" s="1"/>
  <c r="EY1062" i="14"/>
  <c r="EY1567" i="14" s="1"/>
  <c r="FC1062" i="14"/>
  <c r="FC1567" i="14" s="1"/>
  <c r="FG1062" i="14"/>
  <c r="FG1567" i="14" s="1"/>
  <c r="FK1062" i="14"/>
  <c r="FK1567" i="14" s="1"/>
  <c r="FO1062" i="14"/>
  <c r="FO1567" i="14" s="1"/>
  <c r="FS1062" i="14"/>
  <c r="FS1567" i="14" s="1"/>
  <c r="FW1062" i="14"/>
  <c r="FW1567" i="14" s="1"/>
  <c r="GA1062" i="14"/>
  <c r="GA1567" i="14" s="1"/>
  <c r="GE1062" i="14"/>
  <c r="GE1567" i="14" s="1"/>
  <c r="GI1062" i="14"/>
  <c r="GI1567" i="14" s="1"/>
  <c r="GM1062" i="14"/>
  <c r="GM1567" i="14" s="1"/>
  <c r="GQ1062" i="14"/>
  <c r="GQ1567" i="14" s="1"/>
  <c r="GU1062" i="14"/>
  <c r="GU1567" i="14" s="1"/>
  <c r="GY1062" i="14"/>
  <c r="GY1567" i="14" s="1"/>
  <c r="HC1062" i="14"/>
  <c r="HC1567" i="14" s="1"/>
  <c r="HG1062" i="14"/>
  <c r="HG1567" i="14" s="1"/>
  <c r="HK1062" i="14"/>
  <c r="HK1567" i="14" s="1"/>
  <c r="HO1062" i="14"/>
  <c r="HO1567" i="14" s="1"/>
  <c r="HS1062" i="14"/>
  <c r="HS1567" i="14" s="1"/>
  <c r="HW1062" i="14"/>
  <c r="HW1567" i="14" s="1"/>
  <c r="IA1062" i="14"/>
  <c r="IA1567" i="14" s="1"/>
  <c r="IE1062" i="14"/>
  <c r="IE1567" i="14" s="1"/>
  <c r="II1062" i="14"/>
  <c r="II1567" i="14" s="1"/>
  <c r="IM1062" i="14"/>
  <c r="IM1567" i="14" s="1"/>
  <c r="IQ1062" i="14"/>
  <c r="IQ1567" i="14" s="1"/>
  <c r="IU1062" i="14"/>
  <c r="IU1567" i="14" s="1"/>
  <c r="IY1062" i="14"/>
  <c r="IY1567" i="14" s="1"/>
  <c r="JC1062" i="14"/>
  <c r="JC1567" i="14" s="1"/>
  <c r="JG1062" i="14"/>
  <c r="JG1567" i="14" s="1"/>
  <c r="JK1062" i="14"/>
  <c r="JK1567" i="14" s="1"/>
  <c r="JO1062" i="14"/>
  <c r="JO1567" i="14" s="1"/>
  <c r="JS1062" i="14"/>
  <c r="JS1567" i="14" s="1"/>
  <c r="JW1062" i="14"/>
  <c r="JW1567" i="14" s="1"/>
  <c r="KA1062" i="14"/>
  <c r="KA1567" i="14" s="1"/>
  <c r="KE1062" i="14"/>
  <c r="KE1567" i="14" s="1"/>
  <c r="KI1062" i="14"/>
  <c r="KI1567" i="14" s="1"/>
  <c r="KM1062" i="14"/>
  <c r="KM1567" i="14" s="1"/>
  <c r="KQ1062" i="14"/>
  <c r="KQ1567" i="14" s="1"/>
  <c r="KU1062" i="14"/>
  <c r="KU1567" i="14" s="1"/>
  <c r="KY1062" i="14"/>
  <c r="KY1567" i="14" s="1"/>
  <c r="LC1062" i="14"/>
  <c r="LC1567" i="14" s="1"/>
  <c r="LG1062" i="14"/>
  <c r="LG1567" i="14" s="1"/>
  <c r="LK1062" i="14"/>
  <c r="LK1567" i="14" s="1"/>
  <c r="LO1062" i="14"/>
  <c r="LO1567" i="14" s="1"/>
  <c r="LS1062" i="14"/>
  <c r="LS1567" i="14" s="1"/>
  <c r="LW1062" i="14"/>
  <c r="LW1567" i="14" s="1"/>
  <c r="MA1062" i="14"/>
  <c r="MA1567" i="14" s="1"/>
  <c r="ME1062" i="14"/>
  <c r="ME1567" i="14" s="1"/>
  <c r="MI1062" i="14"/>
  <c r="MI1567" i="14" s="1"/>
  <c r="MM1062" i="14"/>
  <c r="MM1567" i="14" s="1"/>
  <c r="MQ1062" i="14"/>
  <c r="MQ1567" i="14" s="1"/>
  <c r="MU1062" i="14"/>
  <c r="MU1567" i="14" s="1"/>
  <c r="MY1062" i="14"/>
  <c r="MY1567" i="14" s="1"/>
  <c r="NC1062" i="14"/>
  <c r="NC1567" i="14" s="1"/>
  <c r="NG1062" i="14"/>
  <c r="NG1567" i="14" s="1"/>
  <c r="NK1062" i="14"/>
  <c r="NK1567" i="14" s="1"/>
  <c r="NO1062" i="14"/>
  <c r="NO1567" i="14" s="1"/>
  <c r="NS1062" i="14"/>
  <c r="NS1567" i="14" s="1"/>
  <c r="NW1062" i="14"/>
  <c r="NW1567" i="14" s="1"/>
  <c r="OA1062" i="14"/>
  <c r="OA1567" i="14" s="1"/>
  <c r="OE1062" i="14"/>
  <c r="OE1567" i="14" s="1"/>
  <c r="OI1062" i="14"/>
  <c r="OI1567" i="14" s="1"/>
  <c r="OM1062" i="14"/>
  <c r="OM1567" i="14" s="1"/>
  <c r="OQ1062" i="14"/>
  <c r="OQ1567" i="14" s="1"/>
  <c r="OU1062" i="14"/>
  <c r="OU1567" i="14" s="1"/>
  <c r="OY1062" i="14"/>
  <c r="OY1567" i="14" s="1"/>
  <c r="PC1062" i="14"/>
  <c r="PC1567" i="14" s="1"/>
  <c r="PG1062" i="14"/>
  <c r="PG1567" i="14" s="1"/>
  <c r="PK1062" i="14"/>
  <c r="PK1567" i="14" s="1"/>
  <c r="PO1062" i="14"/>
  <c r="PO1567" i="14" s="1"/>
  <c r="PS1062" i="14"/>
  <c r="PS1567" i="14" s="1"/>
  <c r="PW1062" i="14"/>
  <c r="PW1567" i="14" s="1"/>
  <c r="QA1062" i="14"/>
  <c r="QA1567" i="14" s="1"/>
  <c r="QE1062" i="14"/>
  <c r="QE1567" i="14" s="1"/>
  <c r="QI1062" i="14"/>
  <c r="QI1567" i="14" s="1"/>
  <c r="QM1062" i="14"/>
  <c r="QM1567" i="14" s="1"/>
  <c r="QQ1062" i="14"/>
  <c r="QQ1567" i="14" s="1"/>
  <c r="QU1062" i="14"/>
  <c r="QU1567" i="14" s="1"/>
  <c r="QY1062" i="14"/>
  <c r="QY1567" i="14" s="1"/>
  <c r="RC1062" i="14"/>
  <c r="RC1567" i="14" s="1"/>
  <c r="RG1062" i="14"/>
  <c r="RG1567" i="14" s="1"/>
  <c r="RK1062" i="14"/>
  <c r="RK1567" i="14" s="1"/>
  <c r="RO1062" i="14"/>
  <c r="RO1567" i="14" s="1"/>
  <c r="RS1062" i="14"/>
  <c r="RS1567" i="14" s="1"/>
  <c r="RW1062" i="14"/>
  <c r="RW1567" i="14" s="1"/>
  <c r="SA1062" i="14"/>
  <c r="SA1567" i="14" s="1"/>
  <c r="SE1062" i="14"/>
  <c r="SE1567" i="14" s="1"/>
  <c r="SI1062" i="14"/>
  <c r="SI1567" i="14" s="1"/>
  <c r="SM1062" i="14"/>
  <c r="SM1567" i="14" s="1"/>
  <c r="SQ1062" i="14"/>
  <c r="SQ1567" i="14" s="1"/>
  <c r="O1063" i="14"/>
  <c r="O1568" i="14" s="1"/>
  <c r="S1063" i="14"/>
  <c r="S1568" i="14" s="1"/>
  <c r="W1063" i="14"/>
  <c r="W1568" i="14" s="1"/>
  <c r="AA1063" i="14"/>
  <c r="AA1568" i="14" s="1"/>
  <c r="AE1063" i="14"/>
  <c r="AE1568" i="14" s="1"/>
  <c r="AI1063" i="14"/>
  <c r="AI1568" i="14" s="1"/>
  <c r="AM1063" i="14"/>
  <c r="AM1568" i="14" s="1"/>
  <c r="AQ1063" i="14"/>
  <c r="AQ1568" i="14" s="1"/>
  <c r="AU1063" i="14"/>
  <c r="AU1568" i="14" s="1"/>
  <c r="AY1063" i="14"/>
  <c r="AY1568" i="14" s="1"/>
  <c r="BC1063" i="14"/>
  <c r="BC1568" i="14" s="1"/>
  <c r="BG1063" i="14"/>
  <c r="BG1568" i="14" s="1"/>
  <c r="BK1063" i="14"/>
  <c r="BK1568" i="14" s="1"/>
  <c r="BO1063" i="14"/>
  <c r="BO1568" i="14" s="1"/>
  <c r="BS1063" i="14"/>
  <c r="BS1568" i="14" s="1"/>
  <c r="BW1063" i="14"/>
  <c r="BW1568" i="14" s="1"/>
  <c r="CA1063" i="14"/>
  <c r="CA1568" i="14" s="1"/>
  <c r="CE1063" i="14"/>
  <c r="CE1568" i="14" s="1"/>
  <c r="CI1063" i="14"/>
  <c r="CI1568" i="14" s="1"/>
  <c r="CM1063" i="14"/>
  <c r="CM1568" i="14" s="1"/>
  <c r="CQ1063" i="14"/>
  <c r="CQ1568" i="14" s="1"/>
  <c r="CU1063" i="14"/>
  <c r="CU1568" i="14" s="1"/>
  <c r="CY1063" i="14"/>
  <c r="CY1568" i="14" s="1"/>
  <c r="DC1063" i="14"/>
  <c r="DC1568" i="14" s="1"/>
  <c r="DG1063" i="14"/>
  <c r="DG1568" i="14" s="1"/>
  <c r="DK1063" i="14"/>
  <c r="DK1568" i="14" s="1"/>
  <c r="DO1063" i="14"/>
  <c r="DO1568" i="14" s="1"/>
  <c r="DS1063" i="14"/>
  <c r="DS1568" i="14" s="1"/>
  <c r="DW1063" i="14"/>
  <c r="DW1568" i="14" s="1"/>
  <c r="EA1063" i="14"/>
  <c r="EA1568" i="14" s="1"/>
  <c r="EE1063" i="14"/>
  <c r="EE1568" i="14" s="1"/>
  <c r="EI1063" i="14"/>
  <c r="EI1568" i="14" s="1"/>
  <c r="EM1063" i="14"/>
  <c r="EM1568" i="14" s="1"/>
  <c r="EQ1063" i="14"/>
  <c r="EQ1568" i="14" s="1"/>
  <c r="EU1063" i="14"/>
  <c r="EU1568" i="14" s="1"/>
  <c r="EY1063" i="14"/>
  <c r="EY1568" i="14" s="1"/>
  <c r="FC1063" i="14"/>
  <c r="FC1568" i="14" s="1"/>
  <c r="FG1063" i="14"/>
  <c r="FG1568" i="14" s="1"/>
  <c r="FK1063" i="14"/>
  <c r="FK1568" i="14" s="1"/>
  <c r="FO1063" i="14"/>
  <c r="FO1568" i="14" s="1"/>
  <c r="FS1063" i="14"/>
  <c r="FS1568" i="14" s="1"/>
  <c r="FW1063" i="14"/>
  <c r="FW1568" i="14" s="1"/>
  <c r="GA1063" i="14"/>
  <c r="GA1568" i="14" s="1"/>
  <c r="GE1063" i="14"/>
  <c r="GE1568" i="14" s="1"/>
  <c r="GI1063" i="14"/>
  <c r="GI1568" i="14" s="1"/>
  <c r="GM1063" i="14"/>
  <c r="GM1568" i="14" s="1"/>
  <c r="GQ1063" i="14"/>
  <c r="GQ1568" i="14" s="1"/>
  <c r="GU1063" i="14"/>
  <c r="GU1568" i="14" s="1"/>
  <c r="GY1063" i="14"/>
  <c r="GY1568" i="14" s="1"/>
  <c r="HC1063" i="14"/>
  <c r="HC1568" i="14" s="1"/>
  <c r="HG1063" i="14"/>
  <c r="HG1568" i="14" s="1"/>
  <c r="HK1063" i="14"/>
  <c r="HK1568" i="14" s="1"/>
  <c r="HO1063" i="14"/>
  <c r="HO1568" i="14" s="1"/>
  <c r="HS1063" i="14"/>
  <c r="HS1568" i="14" s="1"/>
  <c r="HW1063" i="14"/>
  <c r="HW1568" i="14" s="1"/>
  <c r="IA1063" i="14"/>
  <c r="IA1568" i="14" s="1"/>
  <c r="IE1063" i="14"/>
  <c r="IE1568" i="14" s="1"/>
  <c r="II1063" i="14"/>
  <c r="II1568" i="14" s="1"/>
  <c r="IM1063" i="14"/>
  <c r="IM1568" i="14" s="1"/>
  <c r="IQ1063" i="14"/>
  <c r="IQ1568" i="14" s="1"/>
  <c r="IU1063" i="14"/>
  <c r="IU1568" i="14" s="1"/>
  <c r="IY1063" i="14"/>
  <c r="IY1568" i="14" s="1"/>
  <c r="JC1063" i="14"/>
  <c r="JC1568" i="14" s="1"/>
  <c r="JG1063" i="14"/>
  <c r="JG1568" i="14" s="1"/>
  <c r="JK1063" i="14"/>
  <c r="JK1568" i="14" s="1"/>
  <c r="JO1063" i="14"/>
  <c r="JO1568" i="14" s="1"/>
  <c r="JS1063" i="14"/>
  <c r="JS1568" i="14" s="1"/>
  <c r="JW1063" i="14"/>
  <c r="JW1568" i="14" s="1"/>
  <c r="KA1063" i="14"/>
  <c r="KA1568" i="14" s="1"/>
  <c r="KE1063" i="14"/>
  <c r="KE1568" i="14" s="1"/>
  <c r="KI1063" i="14"/>
  <c r="KI1568" i="14" s="1"/>
  <c r="KM1063" i="14"/>
  <c r="KM1568" i="14" s="1"/>
  <c r="KQ1063" i="14"/>
  <c r="KQ1568" i="14" s="1"/>
  <c r="KU1063" i="14"/>
  <c r="KU1568" i="14" s="1"/>
  <c r="KY1063" i="14"/>
  <c r="KY1568" i="14" s="1"/>
  <c r="LC1063" i="14"/>
  <c r="LC1568" i="14" s="1"/>
  <c r="LG1063" i="14"/>
  <c r="LG1568" i="14" s="1"/>
  <c r="LK1063" i="14"/>
  <c r="LK1568" i="14" s="1"/>
  <c r="LO1063" i="14"/>
  <c r="LO1568" i="14" s="1"/>
  <c r="LS1063" i="14"/>
  <c r="LS1568" i="14" s="1"/>
  <c r="LW1063" i="14"/>
  <c r="LW1568" i="14" s="1"/>
  <c r="MA1063" i="14"/>
  <c r="MA1568" i="14" s="1"/>
  <c r="ME1063" i="14"/>
  <c r="ME1568" i="14" s="1"/>
  <c r="MI1063" i="14"/>
  <c r="MI1568" i="14" s="1"/>
  <c r="MM1063" i="14"/>
  <c r="MM1568" i="14" s="1"/>
  <c r="MQ1063" i="14"/>
  <c r="MQ1568" i="14" s="1"/>
  <c r="MU1063" i="14"/>
  <c r="MU1568" i="14" s="1"/>
  <c r="MY1063" i="14"/>
  <c r="MY1568" i="14" s="1"/>
  <c r="NC1063" i="14"/>
  <c r="NC1568" i="14" s="1"/>
  <c r="NG1063" i="14"/>
  <c r="NG1568" i="14" s="1"/>
  <c r="NK1063" i="14"/>
  <c r="NK1568" i="14" s="1"/>
  <c r="NO1063" i="14"/>
  <c r="NO1568" i="14" s="1"/>
  <c r="NS1063" i="14"/>
  <c r="NS1568" i="14" s="1"/>
  <c r="NW1063" i="14"/>
  <c r="NW1568" i="14" s="1"/>
  <c r="OA1063" i="14"/>
  <c r="OA1568" i="14" s="1"/>
  <c r="OE1063" i="14"/>
  <c r="OE1568" i="14" s="1"/>
  <c r="OI1063" i="14"/>
  <c r="OI1568" i="14" s="1"/>
  <c r="OM1063" i="14"/>
  <c r="OM1568" i="14" s="1"/>
  <c r="OQ1063" i="14"/>
  <c r="OQ1568" i="14" s="1"/>
  <c r="OU1063" i="14"/>
  <c r="OU1568" i="14" s="1"/>
  <c r="OY1063" i="14"/>
  <c r="OY1568" i="14" s="1"/>
  <c r="PC1063" i="14"/>
  <c r="PC1568" i="14" s="1"/>
  <c r="PG1063" i="14"/>
  <c r="PG1568" i="14" s="1"/>
  <c r="PK1063" i="14"/>
  <c r="PK1568" i="14" s="1"/>
  <c r="PO1063" i="14"/>
  <c r="PO1568" i="14" s="1"/>
  <c r="PS1063" i="14"/>
  <c r="PS1568" i="14" s="1"/>
  <c r="PW1063" i="14"/>
  <c r="PW1568" i="14" s="1"/>
  <c r="QA1063" i="14"/>
  <c r="QA1568" i="14" s="1"/>
  <c r="QE1063" i="14"/>
  <c r="QE1568" i="14" s="1"/>
  <c r="QI1063" i="14"/>
  <c r="QI1568" i="14" s="1"/>
  <c r="QM1063" i="14"/>
  <c r="QM1568" i="14" s="1"/>
  <c r="QQ1063" i="14"/>
  <c r="QQ1568" i="14" s="1"/>
  <c r="QU1063" i="14"/>
  <c r="QU1568" i="14" s="1"/>
  <c r="QY1063" i="14"/>
  <c r="QY1568" i="14" s="1"/>
  <c r="RC1063" i="14"/>
  <c r="RC1568" i="14" s="1"/>
  <c r="RG1063" i="14"/>
  <c r="RG1568" i="14" s="1"/>
  <c r="RK1063" i="14"/>
  <c r="RK1568" i="14" s="1"/>
  <c r="RO1063" i="14"/>
  <c r="RO1568" i="14" s="1"/>
  <c r="RS1063" i="14"/>
  <c r="RS1568" i="14" s="1"/>
  <c r="RW1063" i="14"/>
  <c r="RW1568" i="14" s="1"/>
  <c r="SA1063" i="14"/>
  <c r="SA1568" i="14" s="1"/>
  <c r="SE1063" i="14"/>
  <c r="SE1568" i="14" s="1"/>
  <c r="SI1063" i="14"/>
  <c r="SI1568" i="14" s="1"/>
  <c r="SM1063" i="14"/>
  <c r="SM1568" i="14" s="1"/>
  <c r="SQ1063" i="14"/>
  <c r="SQ1568" i="14" s="1"/>
  <c r="O1064" i="14"/>
  <c r="O1569" i="14" s="1"/>
  <c r="S1064" i="14"/>
  <c r="S1569" i="14" s="1"/>
  <c r="W1064" i="14"/>
  <c r="W1569" i="14" s="1"/>
  <c r="AA1064" i="14"/>
  <c r="AA1569" i="14" s="1"/>
  <c r="AE1064" i="14"/>
  <c r="AE1569" i="14" s="1"/>
  <c r="AI1064" i="14"/>
  <c r="AI1569" i="14" s="1"/>
  <c r="AM1064" i="14"/>
  <c r="AM1569" i="14" s="1"/>
  <c r="AQ1064" i="14"/>
  <c r="AQ1569" i="14" s="1"/>
  <c r="AU1064" i="14"/>
  <c r="AU1569" i="14" s="1"/>
  <c r="AY1064" i="14"/>
  <c r="AY1569" i="14" s="1"/>
  <c r="BC1064" i="14"/>
  <c r="BC1569" i="14" s="1"/>
  <c r="BG1064" i="14"/>
  <c r="BG1569" i="14" s="1"/>
  <c r="BK1064" i="14"/>
  <c r="BK1569" i="14" s="1"/>
  <c r="BO1064" i="14"/>
  <c r="BO1569" i="14" s="1"/>
  <c r="BS1064" i="14"/>
  <c r="BS1569" i="14" s="1"/>
  <c r="BW1064" i="14"/>
  <c r="BW1569" i="14" s="1"/>
  <c r="CA1064" i="14"/>
  <c r="CA1569" i="14" s="1"/>
  <c r="CE1064" i="14"/>
  <c r="CE1569" i="14" s="1"/>
  <c r="CI1064" i="14"/>
  <c r="CI1569" i="14" s="1"/>
  <c r="CM1064" i="14"/>
  <c r="CM1569" i="14" s="1"/>
  <c r="CQ1064" i="14"/>
  <c r="CQ1569" i="14" s="1"/>
  <c r="CU1064" i="14"/>
  <c r="CU1569" i="14" s="1"/>
  <c r="CY1064" i="14"/>
  <c r="CY1569" i="14" s="1"/>
  <c r="DC1064" i="14"/>
  <c r="DC1569" i="14" s="1"/>
  <c r="DG1064" i="14"/>
  <c r="DG1569" i="14" s="1"/>
  <c r="DK1064" i="14"/>
  <c r="DK1569" i="14" s="1"/>
  <c r="DO1064" i="14"/>
  <c r="DO1569" i="14" s="1"/>
  <c r="DS1064" i="14"/>
  <c r="DS1569" i="14" s="1"/>
  <c r="DW1064" i="14"/>
  <c r="DW1569" i="14" s="1"/>
  <c r="EA1064" i="14"/>
  <c r="EA1569" i="14" s="1"/>
  <c r="EE1064" i="14"/>
  <c r="EE1569" i="14" s="1"/>
  <c r="EI1064" i="14"/>
  <c r="EI1569" i="14" s="1"/>
  <c r="EM1064" i="14"/>
  <c r="EM1569" i="14" s="1"/>
  <c r="EQ1064" i="14"/>
  <c r="EQ1569" i="14" s="1"/>
  <c r="EU1064" i="14"/>
  <c r="EU1569" i="14" s="1"/>
  <c r="EY1064" i="14"/>
  <c r="EY1569" i="14" s="1"/>
  <c r="FC1064" i="14"/>
  <c r="FC1569" i="14" s="1"/>
  <c r="FG1064" i="14"/>
  <c r="FG1569" i="14" s="1"/>
  <c r="FK1064" i="14"/>
  <c r="FK1569" i="14" s="1"/>
  <c r="FO1064" i="14"/>
  <c r="FO1569" i="14" s="1"/>
  <c r="FS1064" i="14"/>
  <c r="FS1569" i="14" s="1"/>
  <c r="FW1064" i="14"/>
  <c r="FW1569" i="14" s="1"/>
  <c r="GA1064" i="14"/>
  <c r="GA1569" i="14" s="1"/>
  <c r="GE1064" i="14"/>
  <c r="GE1569" i="14" s="1"/>
  <c r="GI1064" i="14"/>
  <c r="GI1569" i="14" s="1"/>
  <c r="GM1064" i="14"/>
  <c r="GM1569" i="14" s="1"/>
  <c r="GQ1064" i="14"/>
  <c r="GQ1569" i="14" s="1"/>
  <c r="GU1064" i="14"/>
  <c r="GU1569" i="14" s="1"/>
  <c r="GY1064" i="14"/>
  <c r="GY1569" i="14" s="1"/>
  <c r="HC1064" i="14"/>
  <c r="HC1569" i="14" s="1"/>
  <c r="HG1064" i="14"/>
  <c r="HG1569" i="14" s="1"/>
  <c r="HK1064" i="14"/>
  <c r="HK1569" i="14" s="1"/>
  <c r="HO1064" i="14"/>
  <c r="HO1569" i="14" s="1"/>
  <c r="HS1064" i="14"/>
  <c r="HS1569" i="14" s="1"/>
  <c r="HW1064" i="14"/>
  <c r="HW1569" i="14" s="1"/>
  <c r="IA1064" i="14"/>
  <c r="IA1569" i="14" s="1"/>
  <c r="IE1064" i="14"/>
  <c r="IE1569" i="14" s="1"/>
  <c r="II1064" i="14"/>
  <c r="II1569" i="14" s="1"/>
  <c r="IM1064" i="14"/>
  <c r="IM1569" i="14" s="1"/>
  <c r="IQ1064" i="14"/>
  <c r="IQ1569" i="14" s="1"/>
  <c r="IU1064" i="14"/>
  <c r="IU1569" i="14" s="1"/>
  <c r="IY1064" i="14"/>
  <c r="IY1569" i="14" s="1"/>
  <c r="JC1064" i="14"/>
  <c r="JC1569" i="14" s="1"/>
  <c r="JG1064" i="14"/>
  <c r="JG1569" i="14" s="1"/>
  <c r="JK1064" i="14"/>
  <c r="JK1569" i="14" s="1"/>
  <c r="JO1064" i="14"/>
  <c r="JO1569" i="14" s="1"/>
  <c r="JS1064" i="14"/>
  <c r="JS1569" i="14" s="1"/>
  <c r="JW1064" i="14"/>
  <c r="JW1569" i="14" s="1"/>
  <c r="KA1064" i="14"/>
  <c r="KA1569" i="14" s="1"/>
  <c r="KE1064" i="14"/>
  <c r="KE1569" i="14" s="1"/>
  <c r="KI1064" i="14"/>
  <c r="KI1569" i="14" s="1"/>
  <c r="KM1064" i="14"/>
  <c r="KM1569" i="14" s="1"/>
  <c r="KQ1064" i="14"/>
  <c r="KQ1569" i="14" s="1"/>
  <c r="KU1064" i="14"/>
  <c r="KU1569" i="14" s="1"/>
  <c r="KY1064" i="14"/>
  <c r="KY1569" i="14" s="1"/>
  <c r="LC1064" i="14"/>
  <c r="LC1569" i="14" s="1"/>
  <c r="LG1064" i="14"/>
  <c r="LG1569" i="14" s="1"/>
  <c r="LK1064" i="14"/>
  <c r="LK1569" i="14" s="1"/>
  <c r="LO1064" i="14"/>
  <c r="LO1569" i="14" s="1"/>
  <c r="LS1064" i="14"/>
  <c r="LS1569" i="14" s="1"/>
  <c r="LW1064" i="14"/>
  <c r="LW1569" i="14" s="1"/>
  <c r="MA1064" i="14"/>
  <c r="MA1569" i="14" s="1"/>
  <c r="ME1064" i="14"/>
  <c r="ME1569" i="14" s="1"/>
  <c r="MI1064" i="14"/>
  <c r="MI1569" i="14" s="1"/>
  <c r="MM1064" i="14"/>
  <c r="MM1569" i="14" s="1"/>
  <c r="MQ1064" i="14"/>
  <c r="MQ1569" i="14" s="1"/>
  <c r="MU1064" i="14"/>
  <c r="MU1569" i="14" s="1"/>
  <c r="MY1064" i="14"/>
  <c r="MY1569" i="14" s="1"/>
  <c r="NC1064" i="14"/>
  <c r="NC1569" i="14" s="1"/>
  <c r="NG1064" i="14"/>
  <c r="NG1569" i="14" s="1"/>
  <c r="NK1064" i="14"/>
  <c r="NK1569" i="14" s="1"/>
  <c r="NO1064" i="14"/>
  <c r="NO1569" i="14" s="1"/>
  <c r="NS1064" i="14"/>
  <c r="NS1569" i="14" s="1"/>
  <c r="NW1064" i="14"/>
  <c r="NW1569" i="14" s="1"/>
  <c r="OA1064" i="14"/>
  <c r="OA1569" i="14" s="1"/>
  <c r="OE1064" i="14"/>
  <c r="OE1569" i="14" s="1"/>
  <c r="OI1064" i="14"/>
  <c r="OI1569" i="14" s="1"/>
  <c r="OM1064" i="14"/>
  <c r="OM1569" i="14" s="1"/>
  <c r="OQ1064" i="14"/>
  <c r="OQ1569" i="14" s="1"/>
  <c r="OU1064" i="14"/>
  <c r="OU1569" i="14" s="1"/>
  <c r="OY1064" i="14"/>
  <c r="OY1569" i="14" s="1"/>
  <c r="PC1064" i="14"/>
  <c r="PC1569" i="14" s="1"/>
  <c r="PG1064" i="14"/>
  <c r="PG1569" i="14" s="1"/>
  <c r="PK1064" i="14"/>
  <c r="PK1569" i="14" s="1"/>
  <c r="PO1064" i="14"/>
  <c r="PO1569" i="14" s="1"/>
  <c r="PS1064" i="14"/>
  <c r="PS1569" i="14" s="1"/>
  <c r="PW1064" i="14"/>
  <c r="PW1569" i="14" s="1"/>
  <c r="QA1064" i="14"/>
  <c r="QA1569" i="14" s="1"/>
  <c r="QE1064" i="14"/>
  <c r="QE1569" i="14" s="1"/>
  <c r="QI1064" i="14"/>
  <c r="QI1569" i="14" s="1"/>
  <c r="QM1064" i="14"/>
  <c r="QM1569" i="14" s="1"/>
  <c r="QQ1064" i="14"/>
  <c r="QQ1569" i="14" s="1"/>
  <c r="QU1064" i="14"/>
  <c r="QU1569" i="14" s="1"/>
  <c r="QY1064" i="14"/>
  <c r="QY1569" i="14" s="1"/>
  <c r="RC1064" i="14"/>
  <c r="RC1569" i="14" s="1"/>
  <c r="RG1064" i="14"/>
  <c r="RG1569" i="14" s="1"/>
  <c r="RK1064" i="14"/>
  <c r="RK1569" i="14" s="1"/>
  <c r="RO1064" i="14"/>
  <c r="RO1569" i="14" s="1"/>
  <c r="RS1064" i="14"/>
  <c r="RS1569" i="14" s="1"/>
  <c r="RW1064" i="14"/>
  <c r="RW1569" i="14" s="1"/>
  <c r="SA1064" i="14"/>
  <c r="SA1569" i="14" s="1"/>
  <c r="SE1064" i="14"/>
  <c r="SE1569" i="14" s="1"/>
  <c r="SI1064" i="14"/>
  <c r="SI1569" i="14" s="1"/>
  <c r="SM1064" i="14"/>
  <c r="SM1569" i="14" s="1"/>
  <c r="SQ1064" i="14"/>
  <c r="SQ1569" i="14" s="1"/>
  <c r="O1065" i="14"/>
  <c r="O1570" i="14" s="1"/>
  <c r="S1065" i="14"/>
  <c r="S1570" i="14" s="1"/>
  <c r="W1065" i="14"/>
  <c r="W1570" i="14" s="1"/>
  <c r="AA1065" i="14"/>
  <c r="AA1570" i="14" s="1"/>
  <c r="AE1065" i="14"/>
  <c r="AE1570" i="14" s="1"/>
  <c r="AI1065" i="14"/>
  <c r="AI1570" i="14" s="1"/>
  <c r="AM1065" i="14"/>
  <c r="AM1570" i="14" s="1"/>
  <c r="AQ1065" i="14"/>
  <c r="AQ1570" i="14" s="1"/>
  <c r="AU1065" i="14"/>
  <c r="AU1570" i="14" s="1"/>
  <c r="AY1065" i="14"/>
  <c r="AY1570" i="14" s="1"/>
  <c r="BC1065" i="14"/>
  <c r="BC1570" i="14" s="1"/>
  <c r="BG1065" i="14"/>
  <c r="BG1570" i="14" s="1"/>
  <c r="BK1065" i="14"/>
  <c r="BK1570" i="14" s="1"/>
  <c r="BO1065" i="14"/>
  <c r="BO1570" i="14" s="1"/>
  <c r="BS1065" i="14"/>
  <c r="BS1570" i="14" s="1"/>
  <c r="BW1065" i="14"/>
  <c r="BW1570" i="14" s="1"/>
  <c r="CA1065" i="14"/>
  <c r="CA1570" i="14" s="1"/>
  <c r="CE1065" i="14"/>
  <c r="CE1570" i="14" s="1"/>
  <c r="CI1065" i="14"/>
  <c r="CI1570" i="14" s="1"/>
  <c r="CM1065" i="14"/>
  <c r="CM1570" i="14" s="1"/>
  <c r="CQ1065" i="14"/>
  <c r="CQ1570" i="14" s="1"/>
  <c r="CU1065" i="14"/>
  <c r="CU1570" i="14" s="1"/>
  <c r="CY1065" i="14"/>
  <c r="CY1570" i="14" s="1"/>
  <c r="DC1065" i="14"/>
  <c r="DC1570" i="14" s="1"/>
  <c r="DG1065" i="14"/>
  <c r="DG1570" i="14" s="1"/>
  <c r="DK1065" i="14"/>
  <c r="DK1570" i="14" s="1"/>
  <c r="DO1065" i="14"/>
  <c r="DO1570" i="14" s="1"/>
  <c r="DS1065" i="14"/>
  <c r="DS1570" i="14" s="1"/>
  <c r="DW1065" i="14"/>
  <c r="DW1570" i="14" s="1"/>
  <c r="EA1065" i="14"/>
  <c r="EA1570" i="14" s="1"/>
  <c r="EE1065" i="14"/>
  <c r="EE1570" i="14" s="1"/>
  <c r="EI1065" i="14"/>
  <c r="EI1570" i="14" s="1"/>
  <c r="EM1065" i="14"/>
  <c r="EM1570" i="14" s="1"/>
  <c r="EQ1065" i="14"/>
  <c r="EQ1570" i="14" s="1"/>
  <c r="EU1065" i="14"/>
  <c r="EU1570" i="14" s="1"/>
  <c r="EY1065" i="14"/>
  <c r="EY1570" i="14" s="1"/>
  <c r="FC1065" i="14"/>
  <c r="FC1570" i="14" s="1"/>
  <c r="FG1065" i="14"/>
  <c r="FG1570" i="14" s="1"/>
  <c r="FK1065" i="14"/>
  <c r="FK1570" i="14" s="1"/>
  <c r="FO1065" i="14"/>
  <c r="FO1570" i="14" s="1"/>
  <c r="FS1065" i="14"/>
  <c r="FS1570" i="14" s="1"/>
  <c r="FW1065" i="14"/>
  <c r="FW1570" i="14" s="1"/>
  <c r="GA1065" i="14"/>
  <c r="GA1570" i="14" s="1"/>
  <c r="GE1065" i="14"/>
  <c r="GE1570" i="14" s="1"/>
  <c r="GI1065" i="14"/>
  <c r="GI1570" i="14" s="1"/>
  <c r="GM1065" i="14"/>
  <c r="GM1570" i="14" s="1"/>
  <c r="GQ1065" i="14"/>
  <c r="GQ1570" i="14" s="1"/>
  <c r="GU1065" i="14"/>
  <c r="GU1570" i="14" s="1"/>
  <c r="GY1065" i="14"/>
  <c r="GY1570" i="14" s="1"/>
  <c r="HC1065" i="14"/>
  <c r="HC1570" i="14" s="1"/>
  <c r="HG1065" i="14"/>
  <c r="HG1570" i="14" s="1"/>
  <c r="HK1065" i="14"/>
  <c r="HK1570" i="14" s="1"/>
  <c r="HO1065" i="14"/>
  <c r="HO1570" i="14" s="1"/>
  <c r="HS1065" i="14"/>
  <c r="HS1570" i="14" s="1"/>
  <c r="HW1065" i="14"/>
  <c r="HW1570" i="14" s="1"/>
  <c r="IA1065" i="14"/>
  <c r="IA1570" i="14" s="1"/>
  <c r="IE1065" i="14"/>
  <c r="IE1570" i="14" s="1"/>
  <c r="II1065" i="14"/>
  <c r="II1570" i="14" s="1"/>
  <c r="IM1065" i="14"/>
  <c r="IM1570" i="14" s="1"/>
  <c r="IQ1065" i="14"/>
  <c r="IQ1570" i="14" s="1"/>
  <c r="IU1065" i="14"/>
  <c r="IU1570" i="14" s="1"/>
  <c r="IY1065" i="14"/>
  <c r="IY1570" i="14" s="1"/>
  <c r="JC1065" i="14"/>
  <c r="JC1570" i="14" s="1"/>
  <c r="JG1065" i="14"/>
  <c r="JG1570" i="14" s="1"/>
  <c r="JK1065" i="14"/>
  <c r="JK1570" i="14" s="1"/>
  <c r="JO1065" i="14"/>
  <c r="JO1570" i="14" s="1"/>
  <c r="JS1065" i="14"/>
  <c r="JS1570" i="14" s="1"/>
  <c r="JW1065" i="14"/>
  <c r="JW1570" i="14" s="1"/>
  <c r="KA1065" i="14"/>
  <c r="KA1570" i="14" s="1"/>
  <c r="KE1065" i="14"/>
  <c r="KE1570" i="14" s="1"/>
  <c r="KI1065" i="14"/>
  <c r="KI1570" i="14" s="1"/>
  <c r="KM1065" i="14"/>
  <c r="KM1570" i="14" s="1"/>
  <c r="KQ1065" i="14"/>
  <c r="KQ1570" i="14" s="1"/>
  <c r="KU1065" i="14"/>
  <c r="KU1570" i="14" s="1"/>
  <c r="KY1065" i="14"/>
  <c r="KY1570" i="14" s="1"/>
  <c r="LC1065" i="14"/>
  <c r="LC1570" i="14" s="1"/>
  <c r="LG1065" i="14"/>
  <c r="LG1570" i="14" s="1"/>
  <c r="LK1065" i="14"/>
  <c r="LK1570" i="14" s="1"/>
  <c r="LO1065" i="14"/>
  <c r="LO1570" i="14" s="1"/>
  <c r="LS1065" i="14"/>
  <c r="LS1570" i="14" s="1"/>
  <c r="LW1065" i="14"/>
  <c r="LW1570" i="14" s="1"/>
  <c r="MA1065" i="14"/>
  <c r="MA1570" i="14" s="1"/>
  <c r="ME1065" i="14"/>
  <c r="ME1570" i="14" s="1"/>
  <c r="MI1065" i="14"/>
  <c r="MI1570" i="14" s="1"/>
  <c r="MM1065" i="14"/>
  <c r="MM1570" i="14" s="1"/>
  <c r="MQ1065" i="14"/>
  <c r="MQ1570" i="14" s="1"/>
  <c r="MU1065" i="14"/>
  <c r="MU1570" i="14" s="1"/>
  <c r="MY1065" i="14"/>
  <c r="MY1570" i="14" s="1"/>
  <c r="NC1065" i="14"/>
  <c r="NC1570" i="14" s="1"/>
  <c r="NG1065" i="14"/>
  <c r="NG1570" i="14" s="1"/>
  <c r="NK1065" i="14"/>
  <c r="NK1570" i="14" s="1"/>
  <c r="NO1065" i="14"/>
  <c r="NO1570" i="14" s="1"/>
  <c r="NS1065" i="14"/>
  <c r="NS1570" i="14" s="1"/>
  <c r="NW1065" i="14"/>
  <c r="NW1570" i="14" s="1"/>
  <c r="OA1065" i="14"/>
  <c r="OA1570" i="14" s="1"/>
  <c r="OE1065" i="14"/>
  <c r="OE1570" i="14" s="1"/>
  <c r="OI1065" i="14"/>
  <c r="OI1570" i="14" s="1"/>
  <c r="OM1065" i="14"/>
  <c r="OM1570" i="14" s="1"/>
  <c r="OQ1065" i="14"/>
  <c r="OQ1570" i="14" s="1"/>
  <c r="OU1065" i="14"/>
  <c r="OU1570" i="14" s="1"/>
  <c r="OY1065" i="14"/>
  <c r="OY1570" i="14" s="1"/>
  <c r="PC1065" i="14"/>
  <c r="PC1570" i="14" s="1"/>
  <c r="PG1065" i="14"/>
  <c r="PG1570" i="14" s="1"/>
  <c r="PK1065" i="14"/>
  <c r="PK1570" i="14" s="1"/>
  <c r="PO1065" i="14"/>
  <c r="PO1570" i="14" s="1"/>
  <c r="PS1065" i="14"/>
  <c r="PS1570" i="14" s="1"/>
  <c r="PW1065" i="14"/>
  <c r="PW1570" i="14" s="1"/>
  <c r="QA1065" i="14"/>
  <c r="QA1570" i="14" s="1"/>
  <c r="QE1065" i="14"/>
  <c r="QE1570" i="14" s="1"/>
  <c r="QI1065" i="14"/>
  <c r="QI1570" i="14" s="1"/>
  <c r="QM1065" i="14"/>
  <c r="QM1570" i="14" s="1"/>
  <c r="QQ1065" i="14"/>
  <c r="QQ1570" i="14" s="1"/>
  <c r="QU1065" i="14"/>
  <c r="QU1570" i="14" s="1"/>
  <c r="QY1065" i="14"/>
  <c r="QY1570" i="14" s="1"/>
  <c r="RC1065" i="14"/>
  <c r="RC1570" i="14" s="1"/>
  <c r="RG1065" i="14"/>
  <c r="RG1570" i="14" s="1"/>
  <c r="RK1065" i="14"/>
  <c r="RK1570" i="14" s="1"/>
  <c r="RO1065" i="14"/>
  <c r="RO1570" i="14" s="1"/>
  <c r="RS1065" i="14"/>
  <c r="RS1570" i="14" s="1"/>
  <c r="RW1065" i="14"/>
  <c r="RW1570" i="14" s="1"/>
  <c r="SA1065" i="14"/>
  <c r="SA1570" i="14" s="1"/>
  <c r="SE1065" i="14"/>
  <c r="SE1570" i="14" s="1"/>
  <c r="SI1065" i="14"/>
  <c r="SI1570" i="14" s="1"/>
  <c r="SM1065" i="14"/>
  <c r="SM1570" i="14" s="1"/>
  <c r="SQ1065" i="14"/>
  <c r="SQ1570" i="14" s="1"/>
  <c r="O1066" i="14"/>
  <c r="O1571" i="14" s="1"/>
  <c r="S1066" i="14"/>
  <c r="S1571" i="14" s="1"/>
  <c r="W1066" i="14"/>
  <c r="W1571" i="14" s="1"/>
  <c r="AA1066" i="14"/>
  <c r="AA1571" i="14" s="1"/>
  <c r="AE1066" i="14"/>
  <c r="AE1571" i="14" s="1"/>
  <c r="AI1066" i="14"/>
  <c r="AI1571" i="14" s="1"/>
  <c r="AM1066" i="14"/>
  <c r="AM1571" i="14" s="1"/>
  <c r="AQ1066" i="14"/>
  <c r="AQ1571" i="14" s="1"/>
  <c r="AU1066" i="14"/>
  <c r="AU1571" i="14" s="1"/>
  <c r="AY1066" i="14"/>
  <c r="AY1571" i="14" s="1"/>
  <c r="BC1066" i="14"/>
  <c r="BC1571" i="14" s="1"/>
  <c r="BG1066" i="14"/>
  <c r="BG1571" i="14" s="1"/>
  <c r="BK1066" i="14"/>
  <c r="BK1571" i="14" s="1"/>
  <c r="BO1066" i="14"/>
  <c r="BO1571" i="14" s="1"/>
  <c r="BS1066" i="14"/>
  <c r="BS1571" i="14" s="1"/>
  <c r="BW1066" i="14"/>
  <c r="BW1571" i="14" s="1"/>
  <c r="CA1066" i="14"/>
  <c r="CA1571" i="14" s="1"/>
  <c r="CE1066" i="14"/>
  <c r="CE1571" i="14" s="1"/>
  <c r="CI1066" i="14"/>
  <c r="CI1571" i="14" s="1"/>
  <c r="CM1066" i="14"/>
  <c r="CM1571" i="14" s="1"/>
  <c r="CQ1066" i="14"/>
  <c r="CQ1571" i="14" s="1"/>
  <c r="CU1066" i="14"/>
  <c r="CU1571" i="14" s="1"/>
  <c r="CY1066" i="14"/>
  <c r="CY1571" i="14" s="1"/>
  <c r="DC1066" i="14"/>
  <c r="DC1571" i="14" s="1"/>
  <c r="DG1066" i="14"/>
  <c r="DG1571" i="14" s="1"/>
  <c r="DK1066" i="14"/>
  <c r="DK1571" i="14" s="1"/>
  <c r="DO1066" i="14"/>
  <c r="DO1571" i="14" s="1"/>
  <c r="DS1066" i="14"/>
  <c r="DS1571" i="14" s="1"/>
  <c r="DW1066" i="14"/>
  <c r="DW1571" i="14" s="1"/>
  <c r="EA1066" i="14"/>
  <c r="EA1571" i="14" s="1"/>
  <c r="EE1066" i="14"/>
  <c r="EE1571" i="14" s="1"/>
  <c r="EI1066" i="14"/>
  <c r="EI1571" i="14" s="1"/>
  <c r="EM1066" i="14"/>
  <c r="EM1571" i="14" s="1"/>
  <c r="EQ1066" i="14"/>
  <c r="EQ1571" i="14" s="1"/>
  <c r="EU1066" i="14"/>
  <c r="EU1571" i="14" s="1"/>
  <c r="EY1066" i="14"/>
  <c r="EY1571" i="14" s="1"/>
  <c r="FC1066" i="14"/>
  <c r="FC1571" i="14" s="1"/>
  <c r="FG1066" i="14"/>
  <c r="FG1571" i="14" s="1"/>
  <c r="FK1066" i="14"/>
  <c r="FK1571" i="14" s="1"/>
  <c r="FO1066" i="14"/>
  <c r="FO1571" i="14" s="1"/>
  <c r="FS1066" i="14"/>
  <c r="FS1571" i="14" s="1"/>
  <c r="FW1066" i="14"/>
  <c r="FW1571" i="14" s="1"/>
  <c r="GA1066" i="14"/>
  <c r="GA1571" i="14" s="1"/>
  <c r="GE1066" i="14"/>
  <c r="GE1571" i="14" s="1"/>
  <c r="GI1066" i="14"/>
  <c r="GI1571" i="14" s="1"/>
  <c r="GM1066" i="14"/>
  <c r="GM1571" i="14" s="1"/>
  <c r="GQ1066" i="14"/>
  <c r="GQ1571" i="14" s="1"/>
  <c r="GU1066" i="14"/>
  <c r="GU1571" i="14" s="1"/>
  <c r="GY1066" i="14"/>
  <c r="GY1571" i="14" s="1"/>
  <c r="HC1066" i="14"/>
  <c r="HC1571" i="14" s="1"/>
  <c r="HG1066" i="14"/>
  <c r="HG1571" i="14" s="1"/>
  <c r="HK1066" i="14"/>
  <c r="HK1571" i="14" s="1"/>
  <c r="HO1066" i="14"/>
  <c r="HO1571" i="14" s="1"/>
  <c r="HS1066" i="14"/>
  <c r="HS1571" i="14" s="1"/>
  <c r="HW1066" i="14"/>
  <c r="HW1571" i="14" s="1"/>
  <c r="IA1066" i="14"/>
  <c r="IA1571" i="14" s="1"/>
  <c r="IE1066" i="14"/>
  <c r="IE1571" i="14" s="1"/>
  <c r="II1066" i="14"/>
  <c r="II1571" i="14" s="1"/>
  <c r="IM1066" i="14"/>
  <c r="IM1571" i="14" s="1"/>
  <c r="IQ1066" i="14"/>
  <c r="IQ1571" i="14" s="1"/>
  <c r="IU1066" i="14"/>
  <c r="IU1571" i="14" s="1"/>
  <c r="IY1066" i="14"/>
  <c r="IY1571" i="14" s="1"/>
  <c r="JC1066" i="14"/>
  <c r="JC1571" i="14" s="1"/>
  <c r="JG1066" i="14"/>
  <c r="JG1571" i="14" s="1"/>
  <c r="JK1066" i="14"/>
  <c r="JK1571" i="14" s="1"/>
  <c r="JO1066" i="14"/>
  <c r="JO1571" i="14" s="1"/>
  <c r="JS1066" i="14"/>
  <c r="JS1571" i="14" s="1"/>
  <c r="JW1066" i="14"/>
  <c r="JW1571" i="14" s="1"/>
  <c r="KA1066" i="14"/>
  <c r="KA1571" i="14" s="1"/>
  <c r="KE1066" i="14"/>
  <c r="KE1571" i="14" s="1"/>
  <c r="KI1066" i="14"/>
  <c r="KI1571" i="14" s="1"/>
  <c r="KM1066" i="14"/>
  <c r="KM1571" i="14" s="1"/>
  <c r="KQ1066" i="14"/>
  <c r="KQ1571" i="14" s="1"/>
  <c r="KU1066" i="14"/>
  <c r="KU1571" i="14" s="1"/>
  <c r="KY1066" i="14"/>
  <c r="KY1571" i="14" s="1"/>
  <c r="LC1066" i="14"/>
  <c r="LC1571" i="14" s="1"/>
  <c r="LG1066" i="14"/>
  <c r="LG1571" i="14" s="1"/>
  <c r="LK1066" i="14"/>
  <c r="LK1571" i="14" s="1"/>
  <c r="LO1066" i="14"/>
  <c r="LO1571" i="14" s="1"/>
  <c r="LS1066" i="14"/>
  <c r="LS1571" i="14" s="1"/>
  <c r="LW1066" i="14"/>
  <c r="LW1571" i="14" s="1"/>
  <c r="MA1066" i="14"/>
  <c r="MA1571" i="14" s="1"/>
  <c r="ME1066" i="14"/>
  <c r="ME1571" i="14" s="1"/>
  <c r="MI1066" i="14"/>
  <c r="MI1571" i="14" s="1"/>
  <c r="MM1066" i="14"/>
  <c r="MM1571" i="14" s="1"/>
  <c r="MQ1066" i="14"/>
  <c r="MQ1571" i="14" s="1"/>
  <c r="MU1066" i="14"/>
  <c r="MU1571" i="14" s="1"/>
  <c r="MY1066" i="14"/>
  <c r="MY1571" i="14" s="1"/>
  <c r="NC1066" i="14"/>
  <c r="NC1571" i="14" s="1"/>
  <c r="NG1066" i="14"/>
  <c r="NG1571" i="14" s="1"/>
  <c r="NK1066" i="14"/>
  <c r="NK1571" i="14" s="1"/>
  <c r="NO1066" i="14"/>
  <c r="NO1571" i="14" s="1"/>
  <c r="NS1066" i="14"/>
  <c r="NS1571" i="14" s="1"/>
  <c r="NW1066" i="14"/>
  <c r="NW1571" i="14" s="1"/>
  <c r="OA1066" i="14"/>
  <c r="OA1571" i="14" s="1"/>
  <c r="OE1066" i="14"/>
  <c r="OE1571" i="14" s="1"/>
  <c r="OI1066" i="14"/>
  <c r="OI1571" i="14" s="1"/>
  <c r="OM1066" i="14"/>
  <c r="OM1571" i="14" s="1"/>
  <c r="OQ1066" i="14"/>
  <c r="OQ1571" i="14" s="1"/>
  <c r="OU1066" i="14"/>
  <c r="OU1571" i="14" s="1"/>
  <c r="OY1066" i="14"/>
  <c r="OY1571" i="14" s="1"/>
  <c r="PC1066" i="14"/>
  <c r="PC1571" i="14" s="1"/>
  <c r="PG1066" i="14"/>
  <c r="PG1571" i="14" s="1"/>
  <c r="PK1066" i="14"/>
  <c r="PK1571" i="14" s="1"/>
  <c r="PO1066" i="14"/>
  <c r="PO1571" i="14" s="1"/>
  <c r="PS1066" i="14"/>
  <c r="PS1571" i="14" s="1"/>
  <c r="PW1066" i="14"/>
  <c r="PW1571" i="14" s="1"/>
  <c r="QA1066" i="14"/>
  <c r="QA1571" i="14" s="1"/>
  <c r="QE1066" i="14"/>
  <c r="QE1571" i="14" s="1"/>
  <c r="QI1066" i="14"/>
  <c r="QI1571" i="14" s="1"/>
  <c r="QM1066" i="14"/>
  <c r="QM1571" i="14" s="1"/>
  <c r="QQ1066" i="14"/>
  <c r="QQ1571" i="14" s="1"/>
  <c r="QU1066" i="14"/>
  <c r="QU1571" i="14" s="1"/>
  <c r="QY1066" i="14"/>
  <c r="QY1571" i="14" s="1"/>
  <c r="RC1066" i="14"/>
  <c r="RC1571" i="14" s="1"/>
  <c r="RG1066" i="14"/>
  <c r="RG1571" i="14" s="1"/>
  <c r="RK1066" i="14"/>
  <c r="RK1571" i="14" s="1"/>
  <c r="RO1066" i="14"/>
  <c r="RO1571" i="14" s="1"/>
  <c r="RS1066" i="14"/>
  <c r="RS1571" i="14" s="1"/>
  <c r="RW1066" i="14"/>
  <c r="RW1571" i="14" s="1"/>
  <c r="SA1066" i="14"/>
  <c r="SA1571" i="14" s="1"/>
  <c r="SE1066" i="14"/>
  <c r="SE1571" i="14" s="1"/>
  <c r="SI1066" i="14"/>
  <c r="SI1571" i="14" s="1"/>
  <c r="SM1066" i="14"/>
  <c r="SM1571" i="14" s="1"/>
  <c r="SQ1066" i="14"/>
  <c r="SQ1571" i="14" s="1"/>
  <c r="O1067" i="14"/>
  <c r="O1572" i="14" s="1"/>
  <c r="S1067" i="14"/>
  <c r="S1572" i="14" s="1"/>
  <c r="W1067" i="14"/>
  <c r="W1572" i="14" s="1"/>
  <c r="AA1067" i="14"/>
  <c r="AA1572" i="14" s="1"/>
  <c r="AE1067" i="14"/>
  <c r="AE1572" i="14" s="1"/>
  <c r="AI1067" i="14"/>
  <c r="AI1572" i="14" s="1"/>
  <c r="AM1067" i="14"/>
  <c r="AM1572" i="14" s="1"/>
  <c r="AQ1067" i="14"/>
  <c r="AQ1572" i="14" s="1"/>
  <c r="AU1067" i="14"/>
  <c r="AU1572" i="14" s="1"/>
  <c r="AY1067" i="14"/>
  <c r="AY1572" i="14" s="1"/>
  <c r="BC1067" i="14"/>
  <c r="BC1572" i="14" s="1"/>
  <c r="BG1067" i="14"/>
  <c r="BG1572" i="14" s="1"/>
  <c r="BK1067" i="14"/>
  <c r="BK1572" i="14" s="1"/>
  <c r="BO1067" i="14"/>
  <c r="BO1572" i="14" s="1"/>
  <c r="BS1067" i="14"/>
  <c r="BS1572" i="14" s="1"/>
  <c r="BW1067" i="14"/>
  <c r="BW1572" i="14" s="1"/>
  <c r="CA1067" i="14"/>
  <c r="CA1572" i="14" s="1"/>
  <c r="CE1067" i="14"/>
  <c r="CE1572" i="14" s="1"/>
  <c r="CI1067" i="14"/>
  <c r="CI1572" i="14" s="1"/>
  <c r="CM1067" i="14"/>
  <c r="CM1572" i="14" s="1"/>
  <c r="CQ1067" i="14"/>
  <c r="CQ1572" i="14" s="1"/>
  <c r="CU1067" i="14"/>
  <c r="CU1572" i="14" s="1"/>
  <c r="CY1067" i="14"/>
  <c r="CY1572" i="14" s="1"/>
  <c r="DC1067" i="14"/>
  <c r="DC1572" i="14" s="1"/>
  <c r="DG1067" i="14"/>
  <c r="DG1572" i="14" s="1"/>
  <c r="DK1067" i="14"/>
  <c r="DK1572" i="14" s="1"/>
  <c r="DO1067" i="14"/>
  <c r="DO1572" i="14" s="1"/>
  <c r="DS1067" i="14"/>
  <c r="DS1572" i="14" s="1"/>
  <c r="DW1067" i="14"/>
  <c r="DW1572" i="14" s="1"/>
  <c r="EA1067" i="14"/>
  <c r="EA1572" i="14" s="1"/>
  <c r="EE1067" i="14"/>
  <c r="EE1572" i="14" s="1"/>
  <c r="EI1067" i="14"/>
  <c r="EI1572" i="14" s="1"/>
  <c r="EM1067" i="14"/>
  <c r="EM1572" i="14" s="1"/>
  <c r="EQ1067" i="14"/>
  <c r="EQ1572" i="14" s="1"/>
  <c r="EU1067" i="14"/>
  <c r="EU1572" i="14" s="1"/>
  <c r="EY1067" i="14"/>
  <c r="EY1572" i="14" s="1"/>
  <c r="FC1067" i="14"/>
  <c r="FC1572" i="14" s="1"/>
  <c r="FG1067" i="14"/>
  <c r="FG1572" i="14" s="1"/>
  <c r="FK1067" i="14"/>
  <c r="FK1572" i="14" s="1"/>
  <c r="FO1067" i="14"/>
  <c r="FO1572" i="14" s="1"/>
  <c r="FS1067" i="14"/>
  <c r="FS1572" i="14" s="1"/>
  <c r="FW1067" i="14"/>
  <c r="FW1572" i="14" s="1"/>
  <c r="GA1067" i="14"/>
  <c r="GA1572" i="14" s="1"/>
  <c r="GE1067" i="14"/>
  <c r="GE1572" i="14" s="1"/>
  <c r="GI1067" i="14"/>
  <c r="GI1572" i="14" s="1"/>
  <c r="GM1067" i="14"/>
  <c r="GM1572" i="14" s="1"/>
  <c r="GQ1067" i="14"/>
  <c r="GQ1572" i="14" s="1"/>
  <c r="GU1067" i="14"/>
  <c r="GU1572" i="14" s="1"/>
  <c r="GY1067" i="14"/>
  <c r="GY1572" i="14" s="1"/>
  <c r="HC1067" i="14"/>
  <c r="HC1572" i="14" s="1"/>
  <c r="HG1067" i="14"/>
  <c r="HG1572" i="14" s="1"/>
  <c r="HK1067" i="14"/>
  <c r="HK1572" i="14" s="1"/>
  <c r="HO1067" i="14"/>
  <c r="HO1572" i="14" s="1"/>
  <c r="HS1067" i="14"/>
  <c r="HS1572" i="14" s="1"/>
  <c r="HW1067" i="14"/>
  <c r="HW1572" i="14" s="1"/>
  <c r="IA1067" i="14"/>
  <c r="IA1572" i="14" s="1"/>
  <c r="IE1067" i="14"/>
  <c r="IE1572" i="14" s="1"/>
  <c r="II1067" i="14"/>
  <c r="II1572" i="14" s="1"/>
  <c r="IM1067" i="14"/>
  <c r="IM1572" i="14" s="1"/>
  <c r="IQ1067" i="14"/>
  <c r="IQ1572" i="14" s="1"/>
  <c r="IU1067" i="14"/>
  <c r="IU1572" i="14" s="1"/>
  <c r="IY1067" i="14"/>
  <c r="IY1572" i="14" s="1"/>
  <c r="JC1067" i="14"/>
  <c r="JC1572" i="14" s="1"/>
  <c r="JG1067" i="14"/>
  <c r="JG1572" i="14" s="1"/>
  <c r="JK1067" i="14"/>
  <c r="JK1572" i="14" s="1"/>
  <c r="JO1067" i="14"/>
  <c r="JO1572" i="14" s="1"/>
  <c r="JS1067" i="14"/>
  <c r="JS1572" i="14" s="1"/>
  <c r="JW1067" i="14"/>
  <c r="JW1572" i="14" s="1"/>
  <c r="KA1067" i="14"/>
  <c r="KA1572" i="14" s="1"/>
  <c r="KE1067" i="14"/>
  <c r="KE1572" i="14" s="1"/>
  <c r="KI1067" i="14"/>
  <c r="KI1572" i="14" s="1"/>
  <c r="KM1067" i="14"/>
  <c r="KM1572" i="14" s="1"/>
  <c r="KQ1067" i="14"/>
  <c r="KQ1572" i="14" s="1"/>
  <c r="KU1067" i="14"/>
  <c r="KU1572" i="14" s="1"/>
  <c r="KY1067" i="14"/>
  <c r="KY1572" i="14" s="1"/>
  <c r="LC1067" i="14"/>
  <c r="LC1572" i="14" s="1"/>
  <c r="LG1067" i="14"/>
  <c r="LG1572" i="14" s="1"/>
  <c r="LK1067" i="14"/>
  <c r="LK1572" i="14" s="1"/>
  <c r="LO1067" i="14"/>
  <c r="LO1572" i="14" s="1"/>
  <c r="LS1067" i="14"/>
  <c r="LS1572" i="14" s="1"/>
  <c r="LW1067" i="14"/>
  <c r="LW1572" i="14" s="1"/>
  <c r="MA1067" i="14"/>
  <c r="MA1572" i="14" s="1"/>
  <c r="ME1067" i="14"/>
  <c r="ME1572" i="14" s="1"/>
  <c r="MI1067" i="14"/>
  <c r="MI1572" i="14" s="1"/>
  <c r="MM1067" i="14"/>
  <c r="MM1572" i="14" s="1"/>
  <c r="MQ1067" i="14"/>
  <c r="MQ1572" i="14" s="1"/>
  <c r="MU1067" i="14"/>
  <c r="MU1572" i="14" s="1"/>
  <c r="MY1067" i="14"/>
  <c r="MY1572" i="14" s="1"/>
  <c r="NC1067" i="14"/>
  <c r="NC1572" i="14" s="1"/>
  <c r="NG1067" i="14"/>
  <c r="NG1572" i="14" s="1"/>
  <c r="NK1067" i="14"/>
  <c r="NK1572" i="14" s="1"/>
  <c r="NO1067" i="14"/>
  <c r="NO1572" i="14" s="1"/>
  <c r="NS1067" i="14"/>
  <c r="NS1572" i="14" s="1"/>
  <c r="NW1067" i="14"/>
  <c r="NW1572" i="14" s="1"/>
  <c r="OA1067" i="14"/>
  <c r="OA1572" i="14" s="1"/>
  <c r="OE1067" i="14"/>
  <c r="OE1572" i="14" s="1"/>
  <c r="OI1067" i="14"/>
  <c r="OI1572" i="14" s="1"/>
  <c r="OM1067" i="14"/>
  <c r="OM1572" i="14" s="1"/>
  <c r="OQ1067" i="14"/>
  <c r="OQ1572" i="14" s="1"/>
  <c r="OU1067" i="14"/>
  <c r="OU1572" i="14" s="1"/>
  <c r="OY1067" i="14"/>
  <c r="OY1572" i="14" s="1"/>
  <c r="PC1067" i="14"/>
  <c r="PC1572" i="14" s="1"/>
  <c r="PG1067" i="14"/>
  <c r="PG1572" i="14" s="1"/>
  <c r="PK1067" i="14"/>
  <c r="PK1572" i="14" s="1"/>
  <c r="PO1067" i="14"/>
  <c r="PO1572" i="14" s="1"/>
  <c r="PS1067" i="14"/>
  <c r="PS1572" i="14" s="1"/>
  <c r="PW1067" i="14"/>
  <c r="PW1572" i="14" s="1"/>
  <c r="QA1067" i="14"/>
  <c r="QA1572" i="14" s="1"/>
  <c r="QE1067" i="14"/>
  <c r="QE1572" i="14" s="1"/>
  <c r="QI1067" i="14"/>
  <c r="QI1572" i="14" s="1"/>
  <c r="QM1067" i="14"/>
  <c r="QM1572" i="14" s="1"/>
  <c r="QQ1067" i="14"/>
  <c r="QQ1572" i="14" s="1"/>
  <c r="QU1067" i="14"/>
  <c r="QU1572" i="14" s="1"/>
  <c r="QY1067" i="14"/>
  <c r="QY1572" i="14" s="1"/>
  <c r="RC1067" i="14"/>
  <c r="RC1572" i="14" s="1"/>
  <c r="RG1067" i="14"/>
  <c r="RG1572" i="14" s="1"/>
  <c r="RK1067" i="14"/>
  <c r="RK1572" i="14" s="1"/>
  <c r="RO1067" i="14"/>
  <c r="RO1572" i="14" s="1"/>
  <c r="RS1067" i="14"/>
  <c r="RS1572" i="14" s="1"/>
  <c r="RW1067" i="14"/>
  <c r="RW1572" i="14" s="1"/>
  <c r="SA1067" i="14"/>
  <c r="SA1572" i="14" s="1"/>
  <c r="SE1067" i="14"/>
  <c r="SE1572" i="14" s="1"/>
  <c r="SI1067" i="14"/>
  <c r="SI1572" i="14" s="1"/>
  <c r="SM1067" i="14"/>
  <c r="SM1572" i="14" s="1"/>
  <c r="SQ1067" i="14"/>
  <c r="SQ1572" i="14" s="1"/>
  <c r="O1068" i="14"/>
  <c r="O1573" i="14" s="1"/>
  <c r="S1068" i="14"/>
  <c r="S1573" i="14" s="1"/>
  <c r="W1068" i="14"/>
  <c r="W1573" i="14" s="1"/>
  <c r="AA1068" i="14"/>
  <c r="AA1573" i="14" s="1"/>
  <c r="AE1068" i="14"/>
  <c r="AE1573" i="14" s="1"/>
  <c r="AI1068" i="14"/>
  <c r="AI1573" i="14" s="1"/>
  <c r="AM1068" i="14"/>
  <c r="AM1573" i="14" s="1"/>
  <c r="AQ1068" i="14"/>
  <c r="AQ1573" i="14" s="1"/>
  <c r="AU1068" i="14"/>
  <c r="AU1573" i="14" s="1"/>
  <c r="AY1068" i="14"/>
  <c r="AY1573" i="14" s="1"/>
  <c r="BC1068" i="14"/>
  <c r="BC1573" i="14" s="1"/>
  <c r="BG1068" i="14"/>
  <c r="BG1573" i="14" s="1"/>
  <c r="BK1068" i="14"/>
  <c r="BK1573" i="14" s="1"/>
  <c r="BO1068" i="14"/>
  <c r="BO1573" i="14" s="1"/>
  <c r="BS1068" i="14"/>
  <c r="BS1573" i="14" s="1"/>
  <c r="BW1068" i="14"/>
  <c r="BW1573" i="14" s="1"/>
  <c r="CA1068" i="14"/>
  <c r="CA1573" i="14" s="1"/>
  <c r="CE1068" i="14"/>
  <c r="CE1573" i="14" s="1"/>
  <c r="CI1068" i="14"/>
  <c r="CI1573" i="14" s="1"/>
  <c r="CM1068" i="14"/>
  <c r="CM1573" i="14" s="1"/>
  <c r="CQ1068" i="14"/>
  <c r="CQ1573" i="14" s="1"/>
  <c r="CU1068" i="14"/>
  <c r="CU1573" i="14" s="1"/>
  <c r="CY1068" i="14"/>
  <c r="CY1573" i="14" s="1"/>
  <c r="DC1068" i="14"/>
  <c r="DC1573" i="14" s="1"/>
  <c r="DG1068" i="14"/>
  <c r="DG1573" i="14" s="1"/>
  <c r="DK1068" i="14"/>
  <c r="DK1573" i="14" s="1"/>
  <c r="DO1068" i="14"/>
  <c r="DO1573" i="14" s="1"/>
  <c r="DS1068" i="14"/>
  <c r="DS1573" i="14" s="1"/>
  <c r="DW1068" i="14"/>
  <c r="DW1573" i="14" s="1"/>
  <c r="EA1068" i="14"/>
  <c r="EA1573" i="14" s="1"/>
  <c r="EE1068" i="14"/>
  <c r="EE1573" i="14" s="1"/>
  <c r="EI1068" i="14"/>
  <c r="EI1573" i="14" s="1"/>
  <c r="EM1068" i="14"/>
  <c r="EM1573" i="14" s="1"/>
  <c r="EQ1068" i="14"/>
  <c r="EQ1573" i="14" s="1"/>
  <c r="EU1068" i="14"/>
  <c r="EU1573" i="14" s="1"/>
  <c r="EY1068" i="14"/>
  <c r="EY1573" i="14" s="1"/>
  <c r="FC1068" i="14"/>
  <c r="FC1573" i="14" s="1"/>
  <c r="FG1068" i="14"/>
  <c r="FG1573" i="14" s="1"/>
  <c r="FK1068" i="14"/>
  <c r="FK1573" i="14" s="1"/>
  <c r="FO1068" i="14"/>
  <c r="FO1573" i="14" s="1"/>
  <c r="FS1068" i="14"/>
  <c r="FS1573" i="14" s="1"/>
  <c r="FW1068" i="14"/>
  <c r="FW1573" i="14" s="1"/>
  <c r="GA1068" i="14"/>
  <c r="GA1573" i="14" s="1"/>
  <c r="GE1068" i="14"/>
  <c r="GE1573" i="14" s="1"/>
  <c r="GI1068" i="14"/>
  <c r="GI1573" i="14" s="1"/>
  <c r="GM1068" i="14"/>
  <c r="GM1573" i="14" s="1"/>
  <c r="GQ1068" i="14"/>
  <c r="GQ1573" i="14" s="1"/>
  <c r="GU1068" i="14"/>
  <c r="GU1573" i="14" s="1"/>
  <c r="GY1068" i="14"/>
  <c r="GY1573" i="14" s="1"/>
  <c r="HC1068" i="14"/>
  <c r="HC1573" i="14" s="1"/>
  <c r="HG1068" i="14"/>
  <c r="HG1573" i="14" s="1"/>
  <c r="HK1068" i="14"/>
  <c r="HK1573" i="14" s="1"/>
  <c r="HO1068" i="14"/>
  <c r="HO1573" i="14" s="1"/>
  <c r="HS1068" i="14"/>
  <c r="HS1573" i="14" s="1"/>
  <c r="HW1068" i="14"/>
  <c r="HW1573" i="14" s="1"/>
  <c r="IA1068" i="14"/>
  <c r="IA1573" i="14" s="1"/>
  <c r="IE1068" i="14"/>
  <c r="IE1573" i="14" s="1"/>
  <c r="II1068" i="14"/>
  <c r="II1573" i="14" s="1"/>
  <c r="IM1068" i="14"/>
  <c r="IM1573" i="14" s="1"/>
  <c r="IQ1068" i="14"/>
  <c r="IQ1573" i="14" s="1"/>
  <c r="IU1068" i="14"/>
  <c r="IU1573" i="14" s="1"/>
  <c r="IY1068" i="14"/>
  <c r="IY1573" i="14" s="1"/>
  <c r="JC1068" i="14"/>
  <c r="JC1573" i="14" s="1"/>
  <c r="JG1068" i="14"/>
  <c r="JG1573" i="14" s="1"/>
  <c r="JK1068" i="14"/>
  <c r="JK1573" i="14" s="1"/>
  <c r="JO1068" i="14"/>
  <c r="JO1573" i="14" s="1"/>
  <c r="JS1068" i="14"/>
  <c r="JS1573" i="14" s="1"/>
  <c r="JW1068" i="14"/>
  <c r="JW1573" i="14" s="1"/>
  <c r="KA1068" i="14"/>
  <c r="KA1573" i="14" s="1"/>
  <c r="KE1068" i="14"/>
  <c r="KE1573" i="14" s="1"/>
  <c r="KI1068" i="14"/>
  <c r="KI1573" i="14" s="1"/>
  <c r="KM1068" i="14"/>
  <c r="KM1573" i="14" s="1"/>
  <c r="KQ1068" i="14"/>
  <c r="KQ1573" i="14" s="1"/>
  <c r="KU1068" i="14"/>
  <c r="KU1573" i="14" s="1"/>
  <c r="KY1068" i="14"/>
  <c r="KY1573" i="14" s="1"/>
  <c r="LC1068" i="14"/>
  <c r="LC1573" i="14" s="1"/>
  <c r="LG1068" i="14"/>
  <c r="LG1573" i="14" s="1"/>
  <c r="LK1068" i="14"/>
  <c r="LK1573" i="14" s="1"/>
  <c r="LO1068" i="14"/>
  <c r="LO1573" i="14" s="1"/>
  <c r="LS1068" i="14"/>
  <c r="LS1573" i="14" s="1"/>
  <c r="LW1068" i="14"/>
  <c r="LW1573" i="14" s="1"/>
  <c r="MA1068" i="14"/>
  <c r="MA1573" i="14" s="1"/>
  <c r="ME1068" i="14"/>
  <c r="ME1573" i="14" s="1"/>
  <c r="MI1068" i="14"/>
  <c r="MI1573" i="14" s="1"/>
  <c r="MM1068" i="14"/>
  <c r="MM1573" i="14" s="1"/>
  <c r="MQ1068" i="14"/>
  <c r="MQ1573" i="14" s="1"/>
  <c r="MU1068" i="14"/>
  <c r="MU1573" i="14" s="1"/>
  <c r="MY1068" i="14"/>
  <c r="MY1573" i="14" s="1"/>
  <c r="NC1068" i="14"/>
  <c r="NC1573" i="14" s="1"/>
  <c r="NG1068" i="14"/>
  <c r="NG1573" i="14" s="1"/>
  <c r="NK1068" i="14"/>
  <c r="NK1573" i="14" s="1"/>
  <c r="NO1068" i="14"/>
  <c r="NO1573" i="14" s="1"/>
  <c r="NS1068" i="14"/>
  <c r="NS1573" i="14" s="1"/>
  <c r="NW1068" i="14"/>
  <c r="NW1573" i="14" s="1"/>
  <c r="OA1068" i="14"/>
  <c r="OA1573" i="14" s="1"/>
  <c r="OE1068" i="14"/>
  <c r="OE1573" i="14" s="1"/>
  <c r="OI1068" i="14"/>
  <c r="OI1573" i="14" s="1"/>
  <c r="OM1068" i="14"/>
  <c r="OM1573" i="14" s="1"/>
  <c r="OQ1068" i="14"/>
  <c r="OQ1573" i="14" s="1"/>
  <c r="OU1068" i="14"/>
  <c r="OU1573" i="14" s="1"/>
  <c r="OY1068" i="14"/>
  <c r="OY1573" i="14" s="1"/>
  <c r="PC1068" i="14"/>
  <c r="PC1573" i="14" s="1"/>
  <c r="PG1068" i="14"/>
  <c r="PG1573" i="14" s="1"/>
  <c r="PK1068" i="14"/>
  <c r="PK1573" i="14" s="1"/>
  <c r="PO1068" i="14"/>
  <c r="PO1573" i="14" s="1"/>
  <c r="PS1068" i="14"/>
  <c r="PS1573" i="14" s="1"/>
  <c r="PW1068" i="14"/>
  <c r="PW1573" i="14" s="1"/>
  <c r="QA1068" i="14"/>
  <c r="QA1573" i="14" s="1"/>
  <c r="QE1068" i="14"/>
  <c r="QE1573" i="14" s="1"/>
  <c r="QI1068" i="14"/>
  <c r="QI1573" i="14" s="1"/>
  <c r="QM1068" i="14"/>
  <c r="QM1573" i="14" s="1"/>
  <c r="QQ1068" i="14"/>
  <c r="QQ1573" i="14" s="1"/>
  <c r="QU1068" i="14"/>
  <c r="QU1573" i="14" s="1"/>
  <c r="QY1068" i="14"/>
  <c r="QY1573" i="14" s="1"/>
  <c r="RC1068" i="14"/>
  <c r="RC1573" i="14" s="1"/>
  <c r="RG1068" i="14"/>
  <c r="RG1573" i="14" s="1"/>
  <c r="RK1068" i="14"/>
  <c r="RK1573" i="14" s="1"/>
  <c r="RO1068" i="14"/>
  <c r="RO1573" i="14" s="1"/>
  <c r="RS1068" i="14"/>
  <c r="RS1573" i="14" s="1"/>
  <c r="RW1068" i="14"/>
  <c r="RW1573" i="14" s="1"/>
  <c r="SA1068" i="14"/>
  <c r="SA1573" i="14" s="1"/>
  <c r="SE1068" i="14"/>
  <c r="SE1573" i="14" s="1"/>
  <c r="SI1068" i="14"/>
  <c r="SI1573" i="14" s="1"/>
  <c r="SM1068" i="14"/>
  <c r="SM1573" i="14" s="1"/>
  <c r="SQ1068" i="14"/>
  <c r="SQ1573" i="14" s="1"/>
  <c r="O1069" i="14"/>
  <c r="O1574" i="14" s="1"/>
  <c r="S1069" i="14"/>
  <c r="S1574" i="14" s="1"/>
  <c r="W1069" i="14"/>
  <c r="W1574" i="14" s="1"/>
  <c r="AA1069" i="14"/>
  <c r="AA1574" i="14" s="1"/>
  <c r="AE1069" i="14"/>
  <c r="AE1574" i="14" s="1"/>
  <c r="AI1069" i="14"/>
  <c r="AI1574" i="14" s="1"/>
  <c r="AM1069" i="14"/>
  <c r="AM1574" i="14" s="1"/>
  <c r="AQ1069" i="14"/>
  <c r="AQ1574" i="14" s="1"/>
  <c r="AU1069" i="14"/>
  <c r="AU1574" i="14" s="1"/>
  <c r="AY1069" i="14"/>
  <c r="AY1574" i="14" s="1"/>
  <c r="BC1069" i="14"/>
  <c r="BC1574" i="14" s="1"/>
  <c r="BG1069" i="14"/>
  <c r="BG1574" i="14" s="1"/>
  <c r="BK1069" i="14"/>
  <c r="BK1574" i="14" s="1"/>
  <c r="BO1069" i="14"/>
  <c r="BO1574" i="14" s="1"/>
  <c r="BS1069" i="14"/>
  <c r="BS1574" i="14" s="1"/>
  <c r="BW1069" i="14"/>
  <c r="BW1574" i="14" s="1"/>
  <c r="CA1069" i="14"/>
  <c r="CA1574" i="14" s="1"/>
  <c r="CE1069" i="14"/>
  <c r="CE1574" i="14" s="1"/>
  <c r="CI1069" i="14"/>
  <c r="CI1574" i="14" s="1"/>
  <c r="CM1069" i="14"/>
  <c r="CM1574" i="14" s="1"/>
  <c r="CQ1069" i="14"/>
  <c r="CQ1574" i="14" s="1"/>
  <c r="CU1069" i="14"/>
  <c r="CU1574" i="14" s="1"/>
  <c r="CY1069" i="14"/>
  <c r="CY1574" i="14" s="1"/>
  <c r="DC1069" i="14"/>
  <c r="DC1574" i="14" s="1"/>
  <c r="DG1069" i="14"/>
  <c r="DG1574" i="14" s="1"/>
  <c r="DK1069" i="14"/>
  <c r="DK1574" i="14" s="1"/>
  <c r="DO1069" i="14"/>
  <c r="DO1574" i="14" s="1"/>
  <c r="DS1069" i="14"/>
  <c r="DS1574" i="14" s="1"/>
  <c r="DW1069" i="14"/>
  <c r="DW1574" i="14" s="1"/>
  <c r="EA1069" i="14"/>
  <c r="EA1574" i="14" s="1"/>
  <c r="EE1069" i="14"/>
  <c r="EE1574" i="14" s="1"/>
  <c r="EI1069" i="14"/>
  <c r="EI1574" i="14" s="1"/>
  <c r="EM1069" i="14"/>
  <c r="EM1574" i="14" s="1"/>
  <c r="EQ1069" i="14"/>
  <c r="EQ1574" i="14" s="1"/>
  <c r="EU1069" i="14"/>
  <c r="EU1574" i="14" s="1"/>
  <c r="EY1069" i="14"/>
  <c r="EY1574" i="14" s="1"/>
  <c r="FC1069" i="14"/>
  <c r="FC1574" i="14" s="1"/>
  <c r="FG1069" i="14"/>
  <c r="FG1574" i="14" s="1"/>
  <c r="FK1069" i="14"/>
  <c r="FK1574" i="14" s="1"/>
  <c r="FO1069" i="14"/>
  <c r="FO1574" i="14" s="1"/>
  <c r="FS1069" i="14"/>
  <c r="FS1574" i="14" s="1"/>
  <c r="FW1069" i="14"/>
  <c r="FW1574" i="14" s="1"/>
  <c r="GA1069" i="14"/>
  <c r="GA1574" i="14" s="1"/>
  <c r="GE1069" i="14"/>
  <c r="GE1574" i="14" s="1"/>
  <c r="GI1069" i="14"/>
  <c r="GI1574" i="14" s="1"/>
  <c r="GM1069" i="14"/>
  <c r="GM1574" i="14" s="1"/>
  <c r="GQ1069" i="14"/>
  <c r="GQ1574" i="14" s="1"/>
  <c r="GU1069" i="14"/>
  <c r="GU1574" i="14" s="1"/>
  <c r="GY1069" i="14"/>
  <c r="GY1574" i="14" s="1"/>
  <c r="HC1069" i="14"/>
  <c r="HC1574" i="14" s="1"/>
  <c r="HG1069" i="14"/>
  <c r="HG1574" i="14" s="1"/>
  <c r="HK1069" i="14"/>
  <c r="HK1574" i="14" s="1"/>
  <c r="HO1069" i="14"/>
  <c r="HO1574" i="14" s="1"/>
  <c r="HS1069" i="14"/>
  <c r="HS1574" i="14" s="1"/>
  <c r="HW1069" i="14"/>
  <c r="HW1574" i="14" s="1"/>
  <c r="IA1069" i="14"/>
  <c r="IA1574" i="14" s="1"/>
  <c r="IE1069" i="14"/>
  <c r="IE1574" i="14" s="1"/>
  <c r="II1069" i="14"/>
  <c r="II1574" i="14" s="1"/>
  <c r="IM1069" i="14"/>
  <c r="IM1574" i="14" s="1"/>
  <c r="IQ1069" i="14"/>
  <c r="IQ1574" i="14" s="1"/>
  <c r="IU1069" i="14"/>
  <c r="IU1574" i="14" s="1"/>
  <c r="IY1069" i="14"/>
  <c r="IY1574" i="14" s="1"/>
  <c r="JC1069" i="14"/>
  <c r="JC1574" i="14" s="1"/>
  <c r="JG1069" i="14"/>
  <c r="JG1574" i="14" s="1"/>
  <c r="JK1069" i="14"/>
  <c r="JK1574" i="14" s="1"/>
  <c r="JO1069" i="14"/>
  <c r="JO1574" i="14" s="1"/>
  <c r="JS1069" i="14"/>
  <c r="JS1574" i="14" s="1"/>
  <c r="JW1069" i="14"/>
  <c r="JW1574" i="14" s="1"/>
  <c r="KA1069" i="14"/>
  <c r="KA1574" i="14" s="1"/>
  <c r="KE1069" i="14"/>
  <c r="KE1574" i="14" s="1"/>
  <c r="KI1069" i="14"/>
  <c r="KI1574" i="14" s="1"/>
  <c r="KM1069" i="14"/>
  <c r="KM1574" i="14" s="1"/>
  <c r="KQ1069" i="14"/>
  <c r="KQ1574" i="14" s="1"/>
  <c r="KU1069" i="14"/>
  <c r="KU1574" i="14" s="1"/>
  <c r="KY1069" i="14"/>
  <c r="KY1574" i="14" s="1"/>
  <c r="LC1069" i="14"/>
  <c r="LC1574" i="14" s="1"/>
  <c r="LG1069" i="14"/>
  <c r="LG1574" i="14" s="1"/>
  <c r="LK1069" i="14"/>
  <c r="LK1574" i="14" s="1"/>
  <c r="LO1069" i="14"/>
  <c r="LO1574" i="14" s="1"/>
  <c r="LS1069" i="14"/>
  <c r="LS1574" i="14" s="1"/>
  <c r="LW1069" i="14"/>
  <c r="LW1574" i="14" s="1"/>
  <c r="MA1069" i="14"/>
  <c r="MA1574" i="14" s="1"/>
  <c r="ME1069" i="14"/>
  <c r="ME1574" i="14" s="1"/>
  <c r="MI1069" i="14"/>
  <c r="MI1574" i="14" s="1"/>
  <c r="MM1069" i="14"/>
  <c r="MM1574" i="14" s="1"/>
  <c r="MQ1069" i="14"/>
  <c r="MQ1574" i="14" s="1"/>
  <c r="MU1069" i="14"/>
  <c r="MU1574" i="14" s="1"/>
  <c r="MY1069" i="14"/>
  <c r="MY1574" i="14" s="1"/>
  <c r="NC1069" i="14"/>
  <c r="NC1574" i="14" s="1"/>
  <c r="NG1069" i="14"/>
  <c r="NG1574" i="14" s="1"/>
  <c r="NK1069" i="14"/>
  <c r="NK1574" i="14" s="1"/>
  <c r="NO1069" i="14"/>
  <c r="NO1574" i="14" s="1"/>
  <c r="NS1069" i="14"/>
  <c r="NS1574" i="14" s="1"/>
  <c r="NW1069" i="14"/>
  <c r="NW1574" i="14" s="1"/>
  <c r="OA1069" i="14"/>
  <c r="OA1574" i="14" s="1"/>
  <c r="OE1069" i="14"/>
  <c r="OE1574" i="14" s="1"/>
  <c r="OI1069" i="14"/>
  <c r="OI1574" i="14" s="1"/>
  <c r="OM1069" i="14"/>
  <c r="OM1574" i="14" s="1"/>
  <c r="OQ1069" i="14"/>
  <c r="OQ1574" i="14" s="1"/>
  <c r="OU1069" i="14"/>
  <c r="OU1574" i="14" s="1"/>
  <c r="OY1069" i="14"/>
  <c r="OY1574" i="14" s="1"/>
  <c r="PC1069" i="14"/>
  <c r="PC1574" i="14" s="1"/>
  <c r="PG1069" i="14"/>
  <c r="PG1574" i="14" s="1"/>
  <c r="PK1069" i="14"/>
  <c r="PK1574" i="14" s="1"/>
  <c r="PO1069" i="14"/>
  <c r="PO1574" i="14" s="1"/>
  <c r="PS1069" i="14"/>
  <c r="PS1574" i="14" s="1"/>
  <c r="PW1069" i="14"/>
  <c r="PW1574" i="14" s="1"/>
  <c r="QA1069" i="14"/>
  <c r="QA1574" i="14" s="1"/>
  <c r="QE1069" i="14"/>
  <c r="QE1574" i="14" s="1"/>
  <c r="QI1069" i="14"/>
  <c r="QI1574" i="14" s="1"/>
  <c r="QM1069" i="14"/>
  <c r="QM1574" i="14" s="1"/>
  <c r="QQ1069" i="14"/>
  <c r="QQ1574" i="14" s="1"/>
  <c r="QU1069" i="14"/>
  <c r="QU1574" i="14" s="1"/>
  <c r="QY1069" i="14"/>
  <c r="QY1574" i="14" s="1"/>
  <c r="RC1069" i="14"/>
  <c r="RC1574" i="14" s="1"/>
  <c r="RG1069" i="14"/>
  <c r="RG1574" i="14" s="1"/>
  <c r="RK1069" i="14"/>
  <c r="RK1574" i="14" s="1"/>
  <c r="RO1069" i="14"/>
  <c r="RO1574" i="14" s="1"/>
  <c r="RS1069" i="14"/>
  <c r="RS1574" i="14" s="1"/>
  <c r="RW1069" i="14"/>
  <c r="RW1574" i="14" s="1"/>
  <c r="SA1069" i="14"/>
  <c r="SA1574" i="14" s="1"/>
  <c r="SE1069" i="14"/>
  <c r="SE1574" i="14" s="1"/>
  <c r="SI1069" i="14"/>
  <c r="SI1574" i="14" s="1"/>
  <c r="SM1069" i="14"/>
  <c r="SM1574" i="14" s="1"/>
  <c r="SQ1069" i="14"/>
  <c r="SQ1574" i="14" s="1"/>
  <c r="O1070" i="14"/>
  <c r="O1575" i="14" s="1"/>
  <c r="S1070" i="14"/>
  <c r="S1575" i="14" s="1"/>
  <c r="W1070" i="14"/>
  <c r="W1575" i="14" s="1"/>
  <c r="AA1070" i="14"/>
  <c r="AA1575" i="14" s="1"/>
  <c r="AE1070" i="14"/>
  <c r="AE1575" i="14" s="1"/>
  <c r="AI1070" i="14"/>
  <c r="AI1575" i="14" s="1"/>
  <c r="AM1070" i="14"/>
  <c r="AM1575" i="14" s="1"/>
  <c r="AQ1070" i="14"/>
  <c r="AQ1575" i="14" s="1"/>
  <c r="AU1070" i="14"/>
  <c r="AU1575" i="14" s="1"/>
  <c r="AY1070" i="14"/>
  <c r="AY1575" i="14" s="1"/>
  <c r="BC1070" i="14"/>
  <c r="BC1575" i="14" s="1"/>
  <c r="BG1070" i="14"/>
  <c r="BG1575" i="14" s="1"/>
  <c r="BK1070" i="14"/>
  <c r="BK1575" i="14" s="1"/>
  <c r="BO1070" i="14"/>
  <c r="BO1575" i="14" s="1"/>
  <c r="BS1070" i="14"/>
  <c r="BS1575" i="14" s="1"/>
  <c r="BW1070" i="14"/>
  <c r="BW1575" i="14" s="1"/>
  <c r="CA1070" i="14"/>
  <c r="CA1575" i="14" s="1"/>
  <c r="CE1070" i="14"/>
  <c r="CE1575" i="14" s="1"/>
  <c r="CI1070" i="14"/>
  <c r="CI1575" i="14" s="1"/>
  <c r="CM1070" i="14"/>
  <c r="CM1575" i="14" s="1"/>
  <c r="CQ1070" i="14"/>
  <c r="CQ1575" i="14" s="1"/>
  <c r="CU1070" i="14"/>
  <c r="CU1575" i="14" s="1"/>
  <c r="CY1070" i="14"/>
  <c r="CY1575" i="14" s="1"/>
  <c r="DC1070" i="14"/>
  <c r="DC1575" i="14" s="1"/>
  <c r="DG1070" i="14"/>
  <c r="DG1575" i="14" s="1"/>
  <c r="DK1070" i="14"/>
  <c r="DK1575" i="14" s="1"/>
  <c r="DO1070" i="14"/>
  <c r="DO1575" i="14" s="1"/>
  <c r="DS1070" i="14"/>
  <c r="DS1575" i="14" s="1"/>
  <c r="DW1070" i="14"/>
  <c r="DW1575" i="14" s="1"/>
  <c r="EA1070" i="14"/>
  <c r="EA1575" i="14" s="1"/>
  <c r="EE1070" i="14"/>
  <c r="EE1575" i="14" s="1"/>
  <c r="EI1070" i="14"/>
  <c r="EI1575" i="14" s="1"/>
  <c r="EM1070" i="14"/>
  <c r="EM1575" i="14" s="1"/>
  <c r="EQ1070" i="14"/>
  <c r="EQ1575" i="14" s="1"/>
  <c r="EU1070" i="14"/>
  <c r="EU1575" i="14" s="1"/>
  <c r="EY1070" i="14"/>
  <c r="EY1575" i="14" s="1"/>
  <c r="FC1070" i="14"/>
  <c r="FC1575" i="14" s="1"/>
  <c r="FG1070" i="14"/>
  <c r="FG1575" i="14" s="1"/>
  <c r="FK1070" i="14"/>
  <c r="FK1575" i="14" s="1"/>
  <c r="FO1070" i="14"/>
  <c r="FO1575" i="14" s="1"/>
  <c r="FS1070" i="14"/>
  <c r="FS1575" i="14" s="1"/>
  <c r="FW1070" i="14"/>
  <c r="FW1575" i="14" s="1"/>
  <c r="GA1070" i="14"/>
  <c r="GA1575" i="14" s="1"/>
  <c r="GE1070" i="14"/>
  <c r="GE1575" i="14" s="1"/>
  <c r="GI1070" i="14"/>
  <c r="GI1575" i="14" s="1"/>
  <c r="GM1070" i="14"/>
  <c r="GM1575" i="14" s="1"/>
  <c r="GQ1070" i="14"/>
  <c r="GQ1575" i="14" s="1"/>
  <c r="GU1070" i="14"/>
  <c r="GU1575" i="14" s="1"/>
  <c r="GY1070" i="14"/>
  <c r="GY1575" i="14" s="1"/>
  <c r="HC1070" i="14"/>
  <c r="HC1575" i="14" s="1"/>
  <c r="HG1070" i="14"/>
  <c r="HG1575" i="14" s="1"/>
  <c r="HK1070" i="14"/>
  <c r="HK1575" i="14" s="1"/>
  <c r="HO1070" i="14"/>
  <c r="HO1575" i="14" s="1"/>
  <c r="HS1070" i="14"/>
  <c r="HS1575" i="14" s="1"/>
  <c r="HW1070" i="14"/>
  <c r="HW1575" i="14" s="1"/>
  <c r="IA1070" i="14"/>
  <c r="IA1575" i="14" s="1"/>
  <c r="IE1070" i="14"/>
  <c r="IE1575" i="14" s="1"/>
  <c r="II1070" i="14"/>
  <c r="II1575" i="14" s="1"/>
  <c r="IM1070" i="14"/>
  <c r="IM1575" i="14" s="1"/>
  <c r="IQ1070" i="14"/>
  <c r="IQ1575" i="14" s="1"/>
  <c r="IU1070" i="14"/>
  <c r="IU1575" i="14" s="1"/>
  <c r="IY1070" i="14"/>
  <c r="IY1575" i="14" s="1"/>
  <c r="JC1070" i="14"/>
  <c r="JC1575" i="14" s="1"/>
  <c r="JG1070" i="14"/>
  <c r="JG1575" i="14" s="1"/>
  <c r="JK1070" i="14"/>
  <c r="JK1575" i="14" s="1"/>
  <c r="JO1070" i="14"/>
  <c r="JO1575" i="14" s="1"/>
  <c r="JS1070" i="14"/>
  <c r="JS1575" i="14" s="1"/>
  <c r="JW1070" i="14"/>
  <c r="JW1575" i="14" s="1"/>
  <c r="KA1070" i="14"/>
  <c r="KA1575" i="14" s="1"/>
  <c r="KE1070" i="14"/>
  <c r="KE1575" i="14" s="1"/>
  <c r="KI1070" i="14"/>
  <c r="KI1575" i="14" s="1"/>
  <c r="KM1070" i="14"/>
  <c r="KM1575" i="14" s="1"/>
  <c r="KQ1070" i="14"/>
  <c r="KQ1575" i="14" s="1"/>
  <c r="KU1070" i="14"/>
  <c r="KU1575" i="14" s="1"/>
  <c r="KY1070" i="14"/>
  <c r="KY1575" i="14" s="1"/>
  <c r="LC1070" i="14"/>
  <c r="LC1575" i="14" s="1"/>
  <c r="LG1070" i="14"/>
  <c r="LG1575" i="14" s="1"/>
  <c r="LK1070" i="14"/>
  <c r="LK1575" i="14" s="1"/>
  <c r="LO1070" i="14"/>
  <c r="LO1575" i="14" s="1"/>
  <c r="LS1070" i="14"/>
  <c r="LS1575" i="14" s="1"/>
  <c r="LW1070" i="14"/>
  <c r="LW1575" i="14" s="1"/>
  <c r="MA1070" i="14"/>
  <c r="MA1575" i="14" s="1"/>
  <c r="ME1070" i="14"/>
  <c r="ME1575" i="14" s="1"/>
  <c r="MI1070" i="14"/>
  <c r="MI1575" i="14" s="1"/>
  <c r="MM1070" i="14"/>
  <c r="MM1575" i="14" s="1"/>
  <c r="MQ1070" i="14"/>
  <c r="MQ1575" i="14" s="1"/>
  <c r="MU1070" i="14"/>
  <c r="MU1575" i="14" s="1"/>
  <c r="MY1070" i="14"/>
  <c r="MY1575" i="14" s="1"/>
  <c r="NC1070" i="14"/>
  <c r="NC1575" i="14" s="1"/>
  <c r="NG1070" i="14"/>
  <c r="NG1575" i="14" s="1"/>
  <c r="NK1070" i="14"/>
  <c r="NK1575" i="14" s="1"/>
  <c r="NO1070" i="14"/>
  <c r="NO1575" i="14" s="1"/>
  <c r="NS1070" i="14"/>
  <c r="NS1575" i="14" s="1"/>
  <c r="NW1070" i="14"/>
  <c r="NW1575" i="14" s="1"/>
  <c r="OA1070" i="14"/>
  <c r="OA1575" i="14" s="1"/>
  <c r="OE1070" i="14"/>
  <c r="OE1575" i="14" s="1"/>
  <c r="OI1070" i="14"/>
  <c r="OI1575" i="14" s="1"/>
  <c r="OM1070" i="14"/>
  <c r="OM1575" i="14" s="1"/>
  <c r="OQ1070" i="14"/>
  <c r="OQ1575" i="14" s="1"/>
  <c r="OU1070" i="14"/>
  <c r="OU1575" i="14" s="1"/>
  <c r="OY1070" i="14"/>
  <c r="OY1575" i="14" s="1"/>
  <c r="PC1070" i="14"/>
  <c r="PC1575" i="14" s="1"/>
  <c r="PG1070" i="14"/>
  <c r="PG1575" i="14" s="1"/>
  <c r="PK1070" i="14"/>
  <c r="PK1575" i="14" s="1"/>
  <c r="PO1070" i="14"/>
  <c r="PO1575" i="14" s="1"/>
  <c r="PS1070" i="14"/>
  <c r="PS1575" i="14" s="1"/>
  <c r="PW1070" i="14"/>
  <c r="PW1575" i="14" s="1"/>
  <c r="QA1070" i="14"/>
  <c r="QA1575" i="14" s="1"/>
  <c r="QE1070" i="14"/>
  <c r="QE1575" i="14" s="1"/>
  <c r="QI1070" i="14"/>
  <c r="QI1575" i="14" s="1"/>
  <c r="QM1070" i="14"/>
  <c r="QM1575" i="14" s="1"/>
  <c r="QQ1070" i="14"/>
  <c r="QQ1575" i="14" s="1"/>
  <c r="QU1070" i="14"/>
  <c r="QU1575" i="14" s="1"/>
  <c r="QY1070" i="14"/>
  <c r="QY1575" i="14" s="1"/>
  <c r="RC1070" i="14"/>
  <c r="RC1575" i="14" s="1"/>
  <c r="RG1070" i="14"/>
  <c r="RG1575" i="14" s="1"/>
  <c r="RK1070" i="14"/>
  <c r="RK1575" i="14" s="1"/>
  <c r="RO1070" i="14"/>
  <c r="RO1575" i="14" s="1"/>
  <c r="RS1070" i="14"/>
  <c r="RS1575" i="14" s="1"/>
  <c r="RW1070" i="14"/>
  <c r="RW1575" i="14" s="1"/>
  <c r="SA1070" i="14"/>
  <c r="SA1575" i="14" s="1"/>
  <c r="SE1070" i="14"/>
  <c r="SE1575" i="14" s="1"/>
  <c r="SI1070" i="14"/>
  <c r="SI1575" i="14" s="1"/>
  <c r="SM1070" i="14"/>
  <c r="SM1575" i="14" s="1"/>
  <c r="SQ1070" i="14"/>
  <c r="SQ1575" i="14" s="1"/>
  <c r="O1071" i="14"/>
  <c r="O1576" i="14" s="1"/>
  <c r="S1071" i="14"/>
  <c r="S1576" i="14" s="1"/>
  <c r="W1071" i="14"/>
  <c r="W1576" i="14" s="1"/>
  <c r="AA1071" i="14"/>
  <c r="AA1576" i="14" s="1"/>
  <c r="AE1071" i="14"/>
  <c r="AE1576" i="14" s="1"/>
  <c r="AI1071" i="14"/>
  <c r="AI1576" i="14" s="1"/>
  <c r="AM1071" i="14"/>
  <c r="AM1576" i="14" s="1"/>
  <c r="AQ1071" i="14"/>
  <c r="AQ1576" i="14" s="1"/>
  <c r="AU1071" i="14"/>
  <c r="AU1576" i="14" s="1"/>
  <c r="AY1071" i="14"/>
  <c r="AY1576" i="14" s="1"/>
  <c r="BC1071" i="14"/>
  <c r="BC1576" i="14" s="1"/>
  <c r="BG1071" i="14"/>
  <c r="BG1576" i="14" s="1"/>
  <c r="BK1071" i="14"/>
  <c r="BK1576" i="14" s="1"/>
  <c r="BO1071" i="14"/>
  <c r="BO1576" i="14" s="1"/>
  <c r="BS1071" i="14"/>
  <c r="BS1576" i="14" s="1"/>
  <c r="BW1071" i="14"/>
  <c r="BW1576" i="14" s="1"/>
  <c r="CA1071" i="14"/>
  <c r="CA1576" i="14" s="1"/>
  <c r="CE1071" i="14"/>
  <c r="CE1576" i="14" s="1"/>
  <c r="CI1071" i="14"/>
  <c r="CI1576" i="14" s="1"/>
  <c r="CM1071" i="14"/>
  <c r="CM1576" i="14" s="1"/>
  <c r="CQ1071" i="14"/>
  <c r="CQ1576" i="14" s="1"/>
  <c r="CU1071" i="14"/>
  <c r="CU1576" i="14" s="1"/>
  <c r="CY1071" i="14"/>
  <c r="CY1576" i="14" s="1"/>
  <c r="DC1071" i="14"/>
  <c r="DC1576" i="14" s="1"/>
  <c r="DG1071" i="14"/>
  <c r="DG1576" i="14" s="1"/>
  <c r="DK1071" i="14"/>
  <c r="DK1576" i="14" s="1"/>
  <c r="DO1071" i="14"/>
  <c r="DO1576" i="14" s="1"/>
  <c r="DS1071" i="14"/>
  <c r="DS1576" i="14" s="1"/>
  <c r="DW1071" i="14"/>
  <c r="DW1576" i="14" s="1"/>
  <c r="EA1071" i="14"/>
  <c r="EA1576" i="14" s="1"/>
  <c r="EE1071" i="14"/>
  <c r="EE1576" i="14" s="1"/>
  <c r="EI1071" i="14"/>
  <c r="EI1576" i="14" s="1"/>
  <c r="EM1071" i="14"/>
  <c r="EM1576" i="14" s="1"/>
  <c r="EQ1071" i="14"/>
  <c r="EQ1576" i="14" s="1"/>
  <c r="EU1071" i="14"/>
  <c r="EU1576" i="14" s="1"/>
  <c r="EY1071" i="14"/>
  <c r="EY1576" i="14" s="1"/>
  <c r="FC1071" i="14"/>
  <c r="FC1576" i="14" s="1"/>
  <c r="FG1071" i="14"/>
  <c r="FG1576" i="14" s="1"/>
  <c r="FK1071" i="14"/>
  <c r="FK1576" i="14" s="1"/>
  <c r="FO1071" i="14"/>
  <c r="FO1576" i="14" s="1"/>
  <c r="FS1071" i="14"/>
  <c r="FS1576" i="14" s="1"/>
  <c r="FW1071" i="14"/>
  <c r="FW1576" i="14" s="1"/>
  <c r="GA1071" i="14"/>
  <c r="GA1576" i="14" s="1"/>
  <c r="GE1071" i="14"/>
  <c r="GE1576" i="14" s="1"/>
  <c r="GI1071" i="14"/>
  <c r="GI1576" i="14" s="1"/>
  <c r="GM1071" i="14"/>
  <c r="GM1576" i="14" s="1"/>
  <c r="GQ1071" i="14"/>
  <c r="GQ1576" i="14" s="1"/>
  <c r="GU1071" i="14"/>
  <c r="GU1576" i="14" s="1"/>
  <c r="GY1071" i="14"/>
  <c r="GY1576" i="14" s="1"/>
  <c r="HC1071" i="14"/>
  <c r="HC1576" i="14" s="1"/>
  <c r="HG1071" i="14"/>
  <c r="HG1576" i="14" s="1"/>
  <c r="HK1071" i="14"/>
  <c r="HK1576" i="14" s="1"/>
  <c r="HO1071" i="14"/>
  <c r="HO1576" i="14" s="1"/>
  <c r="HS1071" i="14"/>
  <c r="HS1576" i="14" s="1"/>
  <c r="HW1071" i="14"/>
  <c r="HW1576" i="14" s="1"/>
  <c r="IA1071" i="14"/>
  <c r="IA1576" i="14" s="1"/>
  <c r="IE1071" i="14"/>
  <c r="IE1576" i="14" s="1"/>
  <c r="II1071" i="14"/>
  <c r="II1576" i="14" s="1"/>
  <c r="IM1071" i="14"/>
  <c r="IM1576" i="14" s="1"/>
  <c r="IQ1071" i="14"/>
  <c r="IQ1576" i="14" s="1"/>
  <c r="IU1071" i="14"/>
  <c r="IU1576" i="14" s="1"/>
  <c r="IY1071" i="14"/>
  <c r="IY1576" i="14" s="1"/>
  <c r="JC1071" i="14"/>
  <c r="JC1576" i="14" s="1"/>
  <c r="JG1071" i="14"/>
  <c r="JG1576" i="14" s="1"/>
  <c r="JK1071" i="14"/>
  <c r="JK1576" i="14" s="1"/>
  <c r="JO1071" i="14"/>
  <c r="JO1576" i="14" s="1"/>
  <c r="JS1071" i="14"/>
  <c r="JS1576" i="14" s="1"/>
  <c r="JW1071" i="14"/>
  <c r="JW1576" i="14" s="1"/>
  <c r="KA1071" i="14"/>
  <c r="KA1576" i="14" s="1"/>
  <c r="KE1071" i="14"/>
  <c r="KE1576" i="14" s="1"/>
  <c r="KI1071" i="14"/>
  <c r="KI1576" i="14" s="1"/>
  <c r="KM1071" i="14"/>
  <c r="KM1576" i="14" s="1"/>
  <c r="KQ1071" i="14"/>
  <c r="KQ1576" i="14" s="1"/>
  <c r="KU1071" i="14"/>
  <c r="KU1576" i="14" s="1"/>
  <c r="KY1071" i="14"/>
  <c r="KY1576" i="14" s="1"/>
  <c r="LC1071" i="14"/>
  <c r="LC1576" i="14" s="1"/>
  <c r="LG1071" i="14"/>
  <c r="LG1576" i="14" s="1"/>
  <c r="LK1071" i="14"/>
  <c r="LK1576" i="14" s="1"/>
  <c r="LO1071" i="14"/>
  <c r="LO1576" i="14" s="1"/>
  <c r="LS1071" i="14"/>
  <c r="LS1576" i="14" s="1"/>
  <c r="LW1071" i="14"/>
  <c r="LW1576" i="14" s="1"/>
  <c r="MA1071" i="14"/>
  <c r="MA1576" i="14" s="1"/>
  <c r="ME1071" i="14"/>
  <c r="ME1576" i="14" s="1"/>
  <c r="MI1071" i="14"/>
  <c r="MI1576" i="14" s="1"/>
  <c r="MM1071" i="14"/>
  <c r="MM1576" i="14" s="1"/>
  <c r="MQ1071" i="14"/>
  <c r="MQ1576" i="14" s="1"/>
  <c r="MU1071" i="14"/>
  <c r="MU1576" i="14" s="1"/>
  <c r="MY1071" i="14"/>
  <c r="MY1576" i="14" s="1"/>
  <c r="NC1071" i="14"/>
  <c r="NC1576" i="14" s="1"/>
  <c r="NG1071" i="14"/>
  <c r="NG1576" i="14" s="1"/>
  <c r="NK1071" i="14"/>
  <c r="NK1576" i="14" s="1"/>
  <c r="NO1071" i="14"/>
  <c r="NO1576" i="14" s="1"/>
  <c r="NS1071" i="14"/>
  <c r="NS1576" i="14" s="1"/>
  <c r="NW1071" i="14"/>
  <c r="NW1576" i="14" s="1"/>
  <c r="OA1071" i="14"/>
  <c r="OA1576" i="14" s="1"/>
  <c r="OE1071" i="14"/>
  <c r="OE1576" i="14" s="1"/>
  <c r="OI1071" i="14"/>
  <c r="OI1576" i="14" s="1"/>
  <c r="OM1071" i="14"/>
  <c r="OM1576" i="14" s="1"/>
  <c r="OQ1071" i="14"/>
  <c r="OQ1576" i="14" s="1"/>
  <c r="OU1071" i="14"/>
  <c r="OU1576" i="14" s="1"/>
  <c r="OY1071" i="14"/>
  <c r="OY1576" i="14" s="1"/>
  <c r="PC1071" i="14"/>
  <c r="PC1576" i="14" s="1"/>
  <c r="PG1071" i="14"/>
  <c r="PG1576" i="14" s="1"/>
  <c r="PK1071" i="14"/>
  <c r="PK1576" i="14" s="1"/>
  <c r="PO1071" i="14"/>
  <c r="PO1576" i="14" s="1"/>
  <c r="PS1071" i="14"/>
  <c r="PS1576" i="14" s="1"/>
  <c r="PW1071" i="14"/>
  <c r="PW1576" i="14" s="1"/>
  <c r="QA1071" i="14"/>
  <c r="QA1576" i="14" s="1"/>
  <c r="QE1071" i="14"/>
  <c r="QE1576" i="14" s="1"/>
  <c r="QI1071" i="14"/>
  <c r="QI1576" i="14" s="1"/>
  <c r="QM1071" i="14"/>
  <c r="QM1576" i="14" s="1"/>
  <c r="QQ1071" i="14"/>
  <c r="QQ1576" i="14" s="1"/>
  <c r="QU1071" i="14"/>
  <c r="QU1576" i="14" s="1"/>
  <c r="QY1071" i="14"/>
  <c r="QY1576" i="14" s="1"/>
  <c r="RC1071" i="14"/>
  <c r="RC1576" i="14" s="1"/>
  <c r="RG1071" i="14"/>
  <c r="RG1576" i="14" s="1"/>
  <c r="RK1071" i="14"/>
  <c r="RK1576" i="14" s="1"/>
  <c r="RO1071" i="14"/>
  <c r="RO1576" i="14" s="1"/>
  <c r="RS1071" i="14"/>
  <c r="RS1576" i="14" s="1"/>
  <c r="RW1071" i="14"/>
  <c r="RW1576" i="14" s="1"/>
  <c r="SA1071" i="14"/>
  <c r="SA1576" i="14" s="1"/>
  <c r="SE1071" i="14"/>
  <c r="SE1576" i="14" s="1"/>
  <c r="SI1071" i="14"/>
  <c r="SI1576" i="14" s="1"/>
  <c r="SM1071" i="14"/>
  <c r="SM1576" i="14" s="1"/>
  <c r="SQ1071" i="14"/>
  <c r="SQ1576" i="14" s="1"/>
  <c r="O1072" i="14"/>
  <c r="O1577" i="14" s="1"/>
  <c r="S1072" i="14"/>
  <c r="S1577" i="14" s="1"/>
  <c r="W1072" i="14"/>
  <c r="W1577" i="14" s="1"/>
  <c r="AA1072" i="14"/>
  <c r="AA1577" i="14" s="1"/>
  <c r="AE1072" i="14"/>
  <c r="AE1577" i="14" s="1"/>
  <c r="AI1072" i="14"/>
  <c r="AI1577" i="14" s="1"/>
  <c r="AM1072" i="14"/>
  <c r="AM1577" i="14" s="1"/>
  <c r="AQ1072" i="14"/>
  <c r="AQ1577" i="14" s="1"/>
  <c r="AU1072" i="14"/>
  <c r="AU1577" i="14" s="1"/>
  <c r="AY1072" i="14"/>
  <c r="AY1577" i="14" s="1"/>
  <c r="BC1072" i="14"/>
  <c r="BC1577" i="14" s="1"/>
  <c r="BG1072" i="14"/>
  <c r="BG1577" i="14" s="1"/>
  <c r="BK1072" i="14"/>
  <c r="BK1577" i="14" s="1"/>
  <c r="BO1072" i="14"/>
  <c r="BO1577" i="14" s="1"/>
  <c r="BS1072" i="14"/>
  <c r="BS1577" i="14" s="1"/>
  <c r="BW1072" i="14"/>
  <c r="BW1577" i="14" s="1"/>
  <c r="CA1072" i="14"/>
  <c r="CA1577" i="14" s="1"/>
  <c r="CE1072" i="14"/>
  <c r="CE1577" i="14" s="1"/>
  <c r="CI1072" i="14"/>
  <c r="CI1577" i="14" s="1"/>
  <c r="CM1072" i="14"/>
  <c r="CM1577" i="14" s="1"/>
  <c r="CQ1072" i="14"/>
  <c r="CQ1577" i="14" s="1"/>
  <c r="CU1072" i="14"/>
  <c r="CU1577" i="14" s="1"/>
  <c r="CY1072" i="14"/>
  <c r="CY1577" i="14" s="1"/>
  <c r="DC1072" i="14"/>
  <c r="DC1577" i="14" s="1"/>
  <c r="DG1072" i="14"/>
  <c r="DG1577" i="14" s="1"/>
  <c r="DK1072" i="14"/>
  <c r="DK1577" i="14" s="1"/>
  <c r="DO1072" i="14"/>
  <c r="DO1577" i="14" s="1"/>
  <c r="DS1072" i="14"/>
  <c r="DS1577" i="14" s="1"/>
  <c r="DW1072" i="14"/>
  <c r="DW1577" i="14" s="1"/>
  <c r="EA1072" i="14"/>
  <c r="EA1577" i="14" s="1"/>
  <c r="EE1072" i="14"/>
  <c r="EE1577" i="14" s="1"/>
  <c r="EI1072" i="14"/>
  <c r="EI1577" i="14" s="1"/>
  <c r="EM1072" i="14"/>
  <c r="EM1577" i="14" s="1"/>
  <c r="EQ1072" i="14"/>
  <c r="EQ1577" i="14" s="1"/>
  <c r="EU1072" i="14"/>
  <c r="EU1577" i="14" s="1"/>
  <c r="EY1072" i="14"/>
  <c r="EY1577" i="14" s="1"/>
  <c r="FC1072" i="14"/>
  <c r="FC1577" i="14" s="1"/>
  <c r="FG1072" i="14"/>
  <c r="FG1577" i="14" s="1"/>
  <c r="FK1072" i="14"/>
  <c r="FK1577" i="14" s="1"/>
  <c r="FO1072" i="14"/>
  <c r="FO1577" i="14" s="1"/>
  <c r="FS1072" i="14"/>
  <c r="FS1577" i="14" s="1"/>
  <c r="FW1072" i="14"/>
  <c r="FW1577" i="14" s="1"/>
  <c r="GA1072" i="14"/>
  <c r="GA1577" i="14" s="1"/>
  <c r="GE1072" i="14"/>
  <c r="GE1577" i="14" s="1"/>
  <c r="GI1072" i="14"/>
  <c r="GI1577" i="14" s="1"/>
  <c r="GM1072" i="14"/>
  <c r="GM1577" i="14" s="1"/>
  <c r="GQ1072" i="14"/>
  <c r="GQ1577" i="14" s="1"/>
  <c r="GU1072" i="14"/>
  <c r="GU1577" i="14" s="1"/>
  <c r="GY1072" i="14"/>
  <c r="GY1577" i="14" s="1"/>
  <c r="HC1072" i="14"/>
  <c r="HC1577" i="14" s="1"/>
  <c r="HG1072" i="14"/>
  <c r="HG1577" i="14" s="1"/>
  <c r="HK1072" i="14"/>
  <c r="HK1577" i="14" s="1"/>
  <c r="HO1072" i="14"/>
  <c r="HO1577" i="14" s="1"/>
  <c r="HS1072" i="14"/>
  <c r="HS1577" i="14" s="1"/>
  <c r="HW1072" i="14"/>
  <c r="HW1577" i="14" s="1"/>
  <c r="IA1072" i="14"/>
  <c r="IA1577" i="14" s="1"/>
  <c r="IE1072" i="14"/>
  <c r="IE1577" i="14" s="1"/>
  <c r="II1072" i="14"/>
  <c r="II1577" i="14" s="1"/>
  <c r="IM1072" i="14"/>
  <c r="IM1577" i="14" s="1"/>
  <c r="IQ1072" i="14"/>
  <c r="IQ1577" i="14" s="1"/>
  <c r="IU1072" i="14"/>
  <c r="IU1577" i="14" s="1"/>
  <c r="IY1072" i="14"/>
  <c r="IY1577" i="14" s="1"/>
  <c r="JC1072" i="14"/>
  <c r="JC1577" i="14" s="1"/>
  <c r="JG1072" i="14"/>
  <c r="JG1577" i="14" s="1"/>
  <c r="JK1072" i="14"/>
  <c r="JK1577" i="14" s="1"/>
  <c r="JO1072" i="14"/>
  <c r="JO1577" i="14" s="1"/>
  <c r="JS1072" i="14"/>
  <c r="JS1577" i="14" s="1"/>
  <c r="JW1072" i="14"/>
  <c r="JW1577" i="14" s="1"/>
  <c r="KA1072" i="14"/>
  <c r="KA1577" i="14" s="1"/>
  <c r="KE1072" i="14"/>
  <c r="KE1577" i="14" s="1"/>
  <c r="KI1072" i="14"/>
  <c r="KI1577" i="14" s="1"/>
  <c r="KM1072" i="14"/>
  <c r="KM1577" i="14" s="1"/>
  <c r="KQ1072" i="14"/>
  <c r="KQ1577" i="14" s="1"/>
  <c r="KU1072" i="14"/>
  <c r="KU1577" i="14" s="1"/>
  <c r="KY1072" i="14"/>
  <c r="KY1577" i="14" s="1"/>
  <c r="LC1072" i="14"/>
  <c r="LC1577" i="14" s="1"/>
  <c r="LG1072" i="14"/>
  <c r="LG1577" i="14" s="1"/>
  <c r="LK1072" i="14"/>
  <c r="LK1577" i="14" s="1"/>
  <c r="LO1072" i="14"/>
  <c r="LO1577" i="14" s="1"/>
  <c r="LS1072" i="14"/>
  <c r="LS1577" i="14" s="1"/>
  <c r="LW1072" i="14"/>
  <c r="LW1577" i="14" s="1"/>
  <c r="MA1072" i="14"/>
  <c r="MA1577" i="14" s="1"/>
  <c r="ME1072" i="14"/>
  <c r="ME1577" i="14" s="1"/>
  <c r="MI1072" i="14"/>
  <c r="MI1577" i="14" s="1"/>
  <c r="MM1072" i="14"/>
  <c r="MM1577" i="14" s="1"/>
  <c r="MQ1072" i="14"/>
  <c r="MQ1577" i="14" s="1"/>
  <c r="MU1072" i="14"/>
  <c r="MU1577" i="14" s="1"/>
  <c r="MY1072" i="14"/>
  <c r="MY1577" i="14" s="1"/>
  <c r="NC1072" i="14"/>
  <c r="NC1577" i="14" s="1"/>
  <c r="NG1072" i="14"/>
  <c r="NG1577" i="14" s="1"/>
  <c r="NK1072" i="14"/>
  <c r="NK1577" i="14" s="1"/>
  <c r="NO1072" i="14"/>
  <c r="NO1577" i="14" s="1"/>
  <c r="NS1072" i="14"/>
  <c r="NS1577" i="14" s="1"/>
  <c r="NW1072" i="14"/>
  <c r="NW1577" i="14" s="1"/>
  <c r="OA1072" i="14"/>
  <c r="OA1577" i="14" s="1"/>
  <c r="OE1072" i="14"/>
  <c r="OE1577" i="14" s="1"/>
  <c r="OI1072" i="14"/>
  <c r="OI1577" i="14" s="1"/>
  <c r="OM1072" i="14"/>
  <c r="OM1577" i="14" s="1"/>
  <c r="OQ1072" i="14"/>
  <c r="OQ1577" i="14" s="1"/>
  <c r="OU1072" i="14"/>
  <c r="OU1577" i="14" s="1"/>
  <c r="OY1072" i="14"/>
  <c r="OY1577" i="14" s="1"/>
  <c r="PC1072" i="14"/>
  <c r="PC1577" i="14" s="1"/>
  <c r="PG1072" i="14"/>
  <c r="PG1577" i="14" s="1"/>
  <c r="PK1072" i="14"/>
  <c r="PK1577" i="14" s="1"/>
  <c r="PO1072" i="14"/>
  <c r="PO1577" i="14" s="1"/>
  <c r="PS1072" i="14"/>
  <c r="PS1577" i="14" s="1"/>
  <c r="PW1072" i="14"/>
  <c r="PW1577" i="14" s="1"/>
  <c r="QA1072" i="14"/>
  <c r="QA1577" i="14" s="1"/>
  <c r="QE1072" i="14"/>
  <c r="QE1577" i="14" s="1"/>
  <c r="QI1072" i="14"/>
  <c r="QI1577" i="14" s="1"/>
  <c r="QM1072" i="14"/>
  <c r="QM1577" i="14" s="1"/>
  <c r="QQ1072" i="14"/>
  <c r="QQ1577" i="14" s="1"/>
  <c r="QU1072" i="14"/>
  <c r="QU1577" i="14" s="1"/>
  <c r="QY1072" i="14"/>
  <c r="QY1577" i="14" s="1"/>
  <c r="RC1072" i="14"/>
  <c r="RC1577" i="14" s="1"/>
  <c r="RG1072" i="14"/>
  <c r="RG1577" i="14" s="1"/>
  <c r="RK1072" i="14"/>
  <c r="RK1577" i="14" s="1"/>
  <c r="RO1072" i="14"/>
  <c r="RO1577" i="14" s="1"/>
  <c r="RS1072" i="14"/>
  <c r="RS1577" i="14" s="1"/>
  <c r="RW1072" i="14"/>
  <c r="RW1577" i="14" s="1"/>
  <c r="SA1072" i="14"/>
  <c r="SA1577" i="14" s="1"/>
  <c r="SE1072" i="14"/>
  <c r="SE1577" i="14" s="1"/>
  <c r="SI1072" i="14"/>
  <c r="SI1577" i="14" s="1"/>
  <c r="SM1072" i="14"/>
  <c r="SM1577" i="14" s="1"/>
  <c r="SQ1072" i="14"/>
  <c r="SQ1577" i="14" s="1"/>
  <c r="O1073" i="14"/>
  <c r="O1578" i="14" s="1"/>
  <c r="S1073" i="14"/>
  <c r="S1578" i="14" s="1"/>
  <c r="W1073" i="14"/>
  <c r="W1578" i="14" s="1"/>
  <c r="AA1073" i="14"/>
  <c r="AA1578" i="14" s="1"/>
  <c r="AE1073" i="14"/>
  <c r="AE1578" i="14" s="1"/>
  <c r="AI1073" i="14"/>
  <c r="AI1578" i="14" s="1"/>
  <c r="AM1073" i="14"/>
  <c r="AM1578" i="14" s="1"/>
  <c r="AQ1073" i="14"/>
  <c r="AQ1578" i="14" s="1"/>
  <c r="AU1073" i="14"/>
  <c r="AU1578" i="14" s="1"/>
  <c r="AY1073" i="14"/>
  <c r="AY1578" i="14" s="1"/>
  <c r="BC1073" i="14"/>
  <c r="BC1578" i="14" s="1"/>
  <c r="BG1073" i="14"/>
  <c r="BG1578" i="14" s="1"/>
  <c r="BK1073" i="14"/>
  <c r="BK1578" i="14" s="1"/>
  <c r="BO1073" i="14"/>
  <c r="BO1578" i="14" s="1"/>
  <c r="BS1073" i="14"/>
  <c r="BS1578" i="14" s="1"/>
  <c r="BW1073" i="14"/>
  <c r="BW1578" i="14" s="1"/>
  <c r="CA1073" i="14"/>
  <c r="CA1578" i="14" s="1"/>
  <c r="CE1073" i="14"/>
  <c r="CE1578" i="14" s="1"/>
  <c r="CI1073" i="14"/>
  <c r="CI1578" i="14" s="1"/>
  <c r="CM1073" i="14"/>
  <c r="CM1578" i="14" s="1"/>
  <c r="CQ1073" i="14"/>
  <c r="CQ1578" i="14" s="1"/>
  <c r="CU1073" i="14"/>
  <c r="CU1578" i="14" s="1"/>
  <c r="CY1073" i="14"/>
  <c r="CY1578" i="14" s="1"/>
  <c r="DC1073" i="14"/>
  <c r="DC1578" i="14" s="1"/>
  <c r="DG1073" i="14"/>
  <c r="DG1578" i="14" s="1"/>
  <c r="DK1073" i="14"/>
  <c r="DK1578" i="14" s="1"/>
  <c r="DO1073" i="14"/>
  <c r="DO1578" i="14" s="1"/>
  <c r="DS1073" i="14"/>
  <c r="DS1578" i="14" s="1"/>
  <c r="DW1073" i="14"/>
  <c r="DW1578" i="14" s="1"/>
  <c r="EA1073" i="14"/>
  <c r="EA1578" i="14" s="1"/>
  <c r="EE1073" i="14"/>
  <c r="EE1578" i="14" s="1"/>
  <c r="EI1073" i="14"/>
  <c r="EI1578" i="14" s="1"/>
  <c r="EM1073" i="14"/>
  <c r="EM1578" i="14" s="1"/>
  <c r="EQ1073" i="14"/>
  <c r="EQ1578" i="14" s="1"/>
  <c r="EU1073" i="14"/>
  <c r="EU1578" i="14" s="1"/>
  <c r="EY1073" i="14"/>
  <c r="EY1578" i="14" s="1"/>
  <c r="FC1073" i="14"/>
  <c r="FC1578" i="14" s="1"/>
  <c r="FG1073" i="14"/>
  <c r="FG1578" i="14" s="1"/>
  <c r="FK1073" i="14"/>
  <c r="FK1578" i="14" s="1"/>
  <c r="FO1073" i="14"/>
  <c r="FO1578" i="14" s="1"/>
  <c r="FS1073" i="14"/>
  <c r="FS1578" i="14" s="1"/>
  <c r="FW1073" i="14"/>
  <c r="FW1578" i="14" s="1"/>
  <c r="GA1073" i="14"/>
  <c r="GA1578" i="14" s="1"/>
  <c r="GE1073" i="14"/>
  <c r="GE1578" i="14" s="1"/>
  <c r="GI1073" i="14"/>
  <c r="GI1578" i="14" s="1"/>
  <c r="GM1073" i="14"/>
  <c r="GM1578" i="14" s="1"/>
  <c r="GQ1073" i="14"/>
  <c r="GQ1578" i="14" s="1"/>
  <c r="GU1073" i="14"/>
  <c r="GU1578" i="14" s="1"/>
  <c r="GY1073" i="14"/>
  <c r="GY1578" i="14" s="1"/>
  <c r="HC1073" i="14"/>
  <c r="HC1578" i="14" s="1"/>
  <c r="HG1073" i="14"/>
  <c r="HG1578" i="14" s="1"/>
  <c r="HK1073" i="14"/>
  <c r="HK1578" i="14" s="1"/>
  <c r="HO1073" i="14"/>
  <c r="HO1578" i="14" s="1"/>
  <c r="HS1073" i="14"/>
  <c r="HS1578" i="14" s="1"/>
  <c r="HW1073" i="14"/>
  <c r="HW1578" i="14" s="1"/>
  <c r="IA1073" i="14"/>
  <c r="IA1578" i="14" s="1"/>
  <c r="IE1073" i="14"/>
  <c r="IE1578" i="14" s="1"/>
  <c r="II1073" i="14"/>
  <c r="II1578" i="14" s="1"/>
  <c r="IM1073" i="14"/>
  <c r="IM1578" i="14" s="1"/>
  <c r="IQ1073" i="14"/>
  <c r="IQ1578" i="14" s="1"/>
  <c r="IU1073" i="14"/>
  <c r="IU1578" i="14" s="1"/>
  <c r="IY1073" i="14"/>
  <c r="IY1578" i="14" s="1"/>
  <c r="JC1073" i="14"/>
  <c r="JC1578" i="14" s="1"/>
  <c r="JG1073" i="14"/>
  <c r="JG1578" i="14" s="1"/>
  <c r="JK1073" i="14"/>
  <c r="JK1578" i="14" s="1"/>
  <c r="JO1073" i="14"/>
  <c r="JO1578" i="14" s="1"/>
  <c r="JS1073" i="14"/>
  <c r="JS1578" i="14" s="1"/>
  <c r="JW1073" i="14"/>
  <c r="JW1578" i="14" s="1"/>
  <c r="KA1073" i="14"/>
  <c r="KA1578" i="14" s="1"/>
  <c r="KE1073" i="14"/>
  <c r="KE1578" i="14" s="1"/>
  <c r="KI1073" i="14"/>
  <c r="KI1578" i="14" s="1"/>
  <c r="KM1073" i="14"/>
  <c r="KM1578" i="14" s="1"/>
  <c r="KQ1073" i="14"/>
  <c r="KQ1578" i="14" s="1"/>
  <c r="KU1073" i="14"/>
  <c r="KU1578" i="14" s="1"/>
  <c r="KY1073" i="14"/>
  <c r="KY1578" i="14" s="1"/>
  <c r="LC1073" i="14"/>
  <c r="LC1578" i="14" s="1"/>
  <c r="LG1073" i="14"/>
  <c r="LG1578" i="14" s="1"/>
  <c r="LK1073" i="14"/>
  <c r="LK1578" i="14" s="1"/>
  <c r="LO1073" i="14"/>
  <c r="LO1578" i="14" s="1"/>
  <c r="LS1073" i="14"/>
  <c r="LS1578" i="14" s="1"/>
  <c r="LW1073" i="14"/>
  <c r="LW1578" i="14" s="1"/>
  <c r="MA1073" i="14"/>
  <c r="MA1578" i="14" s="1"/>
  <c r="ME1073" i="14"/>
  <c r="ME1578" i="14" s="1"/>
  <c r="MI1073" i="14"/>
  <c r="MI1578" i="14" s="1"/>
  <c r="MM1073" i="14"/>
  <c r="MM1578" i="14" s="1"/>
  <c r="MQ1073" i="14"/>
  <c r="MQ1578" i="14" s="1"/>
  <c r="MU1073" i="14"/>
  <c r="MU1578" i="14" s="1"/>
  <c r="MY1073" i="14"/>
  <c r="MY1578" i="14" s="1"/>
  <c r="NC1073" i="14"/>
  <c r="NC1578" i="14" s="1"/>
  <c r="NG1073" i="14"/>
  <c r="NG1578" i="14" s="1"/>
  <c r="NK1073" i="14"/>
  <c r="NK1578" i="14" s="1"/>
  <c r="NO1073" i="14"/>
  <c r="NO1578" i="14" s="1"/>
  <c r="NS1073" i="14"/>
  <c r="NS1578" i="14" s="1"/>
  <c r="NW1073" i="14"/>
  <c r="NW1578" i="14" s="1"/>
  <c r="OA1073" i="14"/>
  <c r="OA1578" i="14" s="1"/>
  <c r="OE1073" i="14"/>
  <c r="OE1578" i="14" s="1"/>
  <c r="OI1073" i="14"/>
  <c r="OI1578" i="14" s="1"/>
  <c r="OM1073" i="14"/>
  <c r="OM1578" i="14" s="1"/>
  <c r="OQ1073" i="14"/>
  <c r="OQ1578" i="14" s="1"/>
  <c r="OU1073" i="14"/>
  <c r="OU1578" i="14" s="1"/>
  <c r="OY1073" i="14"/>
  <c r="OY1578" i="14" s="1"/>
  <c r="PC1073" i="14"/>
  <c r="PC1578" i="14" s="1"/>
  <c r="PG1073" i="14"/>
  <c r="PG1578" i="14" s="1"/>
  <c r="PK1073" i="14"/>
  <c r="PK1578" i="14" s="1"/>
  <c r="PO1073" i="14"/>
  <c r="PO1578" i="14" s="1"/>
  <c r="PS1073" i="14"/>
  <c r="PS1578" i="14" s="1"/>
  <c r="PW1073" i="14"/>
  <c r="PW1578" i="14" s="1"/>
  <c r="QA1073" i="14"/>
  <c r="QA1578" i="14" s="1"/>
  <c r="QE1073" i="14"/>
  <c r="QE1578" i="14" s="1"/>
  <c r="QI1073" i="14"/>
  <c r="QI1578" i="14" s="1"/>
  <c r="QM1073" i="14"/>
  <c r="QM1578" i="14" s="1"/>
  <c r="QQ1073" i="14"/>
  <c r="QQ1578" i="14" s="1"/>
  <c r="QU1073" i="14"/>
  <c r="QU1578" i="14" s="1"/>
  <c r="QY1073" i="14"/>
  <c r="QY1578" i="14" s="1"/>
  <c r="RC1073" i="14"/>
  <c r="RC1578" i="14" s="1"/>
  <c r="RG1073" i="14"/>
  <c r="RG1578" i="14" s="1"/>
  <c r="RK1073" i="14"/>
  <c r="RK1578" i="14" s="1"/>
  <c r="RO1073" i="14"/>
  <c r="RO1578" i="14" s="1"/>
  <c r="RS1073" i="14"/>
  <c r="RS1578" i="14" s="1"/>
  <c r="RW1073" i="14"/>
  <c r="RW1578" i="14" s="1"/>
  <c r="SA1073" i="14"/>
  <c r="SA1578" i="14" s="1"/>
  <c r="SE1073" i="14"/>
  <c r="SE1578" i="14" s="1"/>
  <c r="SI1073" i="14"/>
  <c r="SI1578" i="14" s="1"/>
  <c r="SM1073" i="14"/>
  <c r="SM1578" i="14" s="1"/>
  <c r="SQ1073" i="14"/>
  <c r="SQ1578" i="14" s="1"/>
  <c r="O1074" i="14"/>
  <c r="O1579" i="14" s="1"/>
  <c r="S1074" i="14"/>
  <c r="S1579" i="14" s="1"/>
  <c r="W1074" i="14"/>
  <c r="W1579" i="14" s="1"/>
  <c r="AA1074" i="14"/>
  <c r="AA1579" i="14" s="1"/>
  <c r="AE1074" i="14"/>
  <c r="AE1579" i="14" s="1"/>
  <c r="AI1074" i="14"/>
  <c r="AI1579" i="14" s="1"/>
  <c r="AM1074" i="14"/>
  <c r="AM1579" i="14" s="1"/>
  <c r="AQ1074" i="14"/>
  <c r="AQ1579" i="14" s="1"/>
  <c r="AU1074" i="14"/>
  <c r="AU1579" i="14" s="1"/>
  <c r="AY1074" i="14"/>
  <c r="AY1579" i="14" s="1"/>
  <c r="BC1074" i="14"/>
  <c r="BC1579" i="14" s="1"/>
  <c r="BG1074" i="14"/>
  <c r="BG1579" i="14" s="1"/>
  <c r="BK1074" i="14"/>
  <c r="BK1579" i="14" s="1"/>
  <c r="BO1074" i="14"/>
  <c r="BO1579" i="14" s="1"/>
  <c r="BS1074" i="14"/>
  <c r="BS1579" i="14" s="1"/>
  <c r="BW1074" i="14"/>
  <c r="BW1579" i="14" s="1"/>
  <c r="CA1074" i="14"/>
  <c r="CA1579" i="14" s="1"/>
  <c r="CE1074" i="14"/>
  <c r="CE1579" i="14" s="1"/>
  <c r="CI1074" i="14"/>
  <c r="CI1579" i="14" s="1"/>
  <c r="CM1074" i="14"/>
  <c r="CM1579" i="14" s="1"/>
  <c r="CQ1074" i="14"/>
  <c r="CQ1579" i="14" s="1"/>
  <c r="CU1074" i="14"/>
  <c r="CU1579" i="14" s="1"/>
  <c r="CY1074" i="14"/>
  <c r="CY1579" i="14" s="1"/>
  <c r="DC1074" i="14"/>
  <c r="DC1579" i="14" s="1"/>
  <c r="DG1074" i="14"/>
  <c r="DG1579" i="14" s="1"/>
  <c r="DK1074" i="14"/>
  <c r="DK1579" i="14" s="1"/>
  <c r="DO1074" i="14"/>
  <c r="DO1579" i="14" s="1"/>
  <c r="DS1074" i="14"/>
  <c r="DS1579" i="14" s="1"/>
  <c r="DW1074" i="14"/>
  <c r="DW1579" i="14" s="1"/>
  <c r="EA1074" i="14"/>
  <c r="EA1579" i="14" s="1"/>
  <c r="EE1074" i="14"/>
  <c r="EE1579" i="14" s="1"/>
  <c r="EI1074" i="14"/>
  <c r="EI1579" i="14" s="1"/>
  <c r="EM1074" i="14"/>
  <c r="EM1579" i="14" s="1"/>
  <c r="EQ1074" i="14"/>
  <c r="EQ1579" i="14" s="1"/>
  <c r="EU1074" i="14"/>
  <c r="EU1579" i="14" s="1"/>
  <c r="EY1074" i="14"/>
  <c r="EY1579" i="14" s="1"/>
  <c r="FC1074" i="14"/>
  <c r="FC1579" i="14" s="1"/>
  <c r="FG1074" i="14"/>
  <c r="FG1579" i="14" s="1"/>
  <c r="FK1074" i="14"/>
  <c r="FK1579" i="14" s="1"/>
  <c r="FO1074" i="14"/>
  <c r="FO1579" i="14" s="1"/>
  <c r="FS1074" i="14"/>
  <c r="FS1579" i="14" s="1"/>
  <c r="FW1074" i="14"/>
  <c r="FW1579" i="14" s="1"/>
  <c r="GA1074" i="14"/>
  <c r="GA1579" i="14" s="1"/>
  <c r="GE1074" i="14"/>
  <c r="GE1579" i="14" s="1"/>
  <c r="GI1074" i="14"/>
  <c r="GI1579" i="14" s="1"/>
  <c r="GM1074" i="14"/>
  <c r="GM1579" i="14" s="1"/>
  <c r="GQ1074" i="14"/>
  <c r="GQ1579" i="14" s="1"/>
  <c r="GU1074" i="14"/>
  <c r="GU1579" i="14" s="1"/>
  <c r="GY1074" i="14"/>
  <c r="GY1579" i="14" s="1"/>
  <c r="HC1074" i="14"/>
  <c r="HC1579" i="14" s="1"/>
  <c r="HG1074" i="14"/>
  <c r="HG1579" i="14" s="1"/>
  <c r="HK1074" i="14"/>
  <c r="HK1579" i="14" s="1"/>
  <c r="HO1074" i="14"/>
  <c r="HO1579" i="14" s="1"/>
  <c r="HS1074" i="14"/>
  <c r="HS1579" i="14" s="1"/>
  <c r="HW1074" i="14"/>
  <c r="HW1579" i="14" s="1"/>
  <c r="IA1074" i="14"/>
  <c r="IA1579" i="14" s="1"/>
  <c r="IE1074" i="14"/>
  <c r="IE1579" i="14" s="1"/>
  <c r="II1074" i="14"/>
  <c r="II1579" i="14" s="1"/>
  <c r="IM1074" i="14"/>
  <c r="IM1579" i="14" s="1"/>
  <c r="IQ1074" i="14"/>
  <c r="IQ1579" i="14" s="1"/>
  <c r="IU1074" i="14"/>
  <c r="IU1579" i="14" s="1"/>
  <c r="IY1074" i="14"/>
  <c r="IY1579" i="14" s="1"/>
  <c r="JC1074" i="14"/>
  <c r="JC1579" i="14" s="1"/>
  <c r="JG1074" i="14"/>
  <c r="JG1579" i="14" s="1"/>
  <c r="JK1074" i="14"/>
  <c r="JK1579" i="14" s="1"/>
  <c r="JO1074" i="14"/>
  <c r="JO1579" i="14" s="1"/>
  <c r="JS1074" i="14"/>
  <c r="JS1579" i="14" s="1"/>
  <c r="JW1074" i="14"/>
  <c r="JW1579" i="14" s="1"/>
  <c r="KA1074" i="14"/>
  <c r="KA1579" i="14" s="1"/>
  <c r="KE1074" i="14"/>
  <c r="KE1579" i="14" s="1"/>
  <c r="KI1074" i="14"/>
  <c r="KI1579" i="14" s="1"/>
  <c r="KM1074" i="14"/>
  <c r="KM1579" i="14" s="1"/>
  <c r="KQ1074" i="14"/>
  <c r="KQ1579" i="14" s="1"/>
  <c r="KU1074" i="14"/>
  <c r="KU1579" i="14" s="1"/>
  <c r="KY1074" i="14"/>
  <c r="KY1579" i="14" s="1"/>
  <c r="LC1074" i="14"/>
  <c r="LC1579" i="14" s="1"/>
  <c r="LG1074" i="14"/>
  <c r="LG1579" i="14" s="1"/>
  <c r="LK1074" i="14"/>
  <c r="LK1579" i="14" s="1"/>
  <c r="LO1074" i="14"/>
  <c r="LO1579" i="14" s="1"/>
  <c r="LS1074" i="14"/>
  <c r="LS1579" i="14" s="1"/>
  <c r="LW1074" i="14"/>
  <c r="LW1579" i="14" s="1"/>
  <c r="MA1074" i="14"/>
  <c r="MA1579" i="14" s="1"/>
  <c r="ME1074" i="14"/>
  <c r="ME1579" i="14" s="1"/>
  <c r="MI1074" i="14"/>
  <c r="MI1579" i="14" s="1"/>
  <c r="MM1074" i="14"/>
  <c r="MM1579" i="14" s="1"/>
  <c r="MQ1074" i="14"/>
  <c r="MQ1579" i="14" s="1"/>
  <c r="MU1074" i="14"/>
  <c r="MU1579" i="14" s="1"/>
  <c r="MY1074" i="14"/>
  <c r="MY1579" i="14" s="1"/>
  <c r="NC1074" i="14"/>
  <c r="NC1579" i="14" s="1"/>
  <c r="NG1074" i="14"/>
  <c r="NG1579" i="14" s="1"/>
  <c r="NK1074" i="14"/>
  <c r="NK1579" i="14" s="1"/>
  <c r="NO1074" i="14"/>
  <c r="NO1579" i="14" s="1"/>
  <c r="NS1074" i="14"/>
  <c r="NS1579" i="14" s="1"/>
  <c r="NW1074" i="14"/>
  <c r="NW1579" i="14" s="1"/>
  <c r="OA1074" i="14"/>
  <c r="OA1579" i="14" s="1"/>
  <c r="OE1074" i="14"/>
  <c r="OE1579" i="14" s="1"/>
  <c r="OI1074" i="14"/>
  <c r="OI1579" i="14" s="1"/>
  <c r="OM1074" i="14"/>
  <c r="OM1579" i="14" s="1"/>
  <c r="OQ1074" i="14"/>
  <c r="OQ1579" i="14" s="1"/>
  <c r="OU1074" i="14"/>
  <c r="OU1579" i="14" s="1"/>
  <c r="OY1074" i="14"/>
  <c r="OY1579" i="14" s="1"/>
  <c r="PC1074" i="14"/>
  <c r="PC1579" i="14" s="1"/>
  <c r="PG1074" i="14"/>
  <c r="PG1579" i="14" s="1"/>
  <c r="PK1074" i="14"/>
  <c r="PK1579" i="14" s="1"/>
  <c r="PO1074" i="14"/>
  <c r="PO1579" i="14" s="1"/>
  <c r="PS1074" i="14"/>
  <c r="PS1579" i="14" s="1"/>
  <c r="PW1074" i="14"/>
  <c r="PW1579" i="14" s="1"/>
  <c r="QA1074" i="14"/>
  <c r="QA1579" i="14" s="1"/>
  <c r="QE1074" i="14"/>
  <c r="QE1579" i="14" s="1"/>
  <c r="QI1074" i="14"/>
  <c r="QI1579" i="14" s="1"/>
  <c r="QM1074" i="14"/>
  <c r="QM1579" i="14" s="1"/>
  <c r="QQ1074" i="14"/>
  <c r="QQ1579" i="14" s="1"/>
  <c r="QU1074" i="14"/>
  <c r="QU1579" i="14" s="1"/>
  <c r="QY1074" i="14"/>
  <c r="QY1579" i="14" s="1"/>
  <c r="RC1074" i="14"/>
  <c r="RC1579" i="14" s="1"/>
  <c r="RG1074" i="14"/>
  <c r="RG1579" i="14" s="1"/>
  <c r="RK1074" i="14"/>
  <c r="RK1579" i="14" s="1"/>
  <c r="RO1074" i="14"/>
  <c r="RO1579" i="14" s="1"/>
  <c r="RS1074" i="14"/>
  <c r="RS1579" i="14" s="1"/>
  <c r="RW1074" i="14"/>
  <c r="RW1579" i="14" s="1"/>
  <c r="SA1074" i="14"/>
  <c r="SA1579" i="14" s="1"/>
  <c r="SE1074" i="14"/>
  <c r="SE1579" i="14" s="1"/>
  <c r="SI1074" i="14"/>
  <c r="SI1579" i="14" s="1"/>
  <c r="SM1074" i="14"/>
  <c r="SM1579" i="14" s="1"/>
  <c r="SQ1074" i="14"/>
  <c r="SQ1579" i="14" s="1"/>
  <c r="O1075" i="14"/>
  <c r="O1580" i="14" s="1"/>
  <c r="S1075" i="14"/>
  <c r="S1580" i="14" s="1"/>
  <c r="W1075" i="14"/>
  <c r="W1580" i="14" s="1"/>
  <c r="AA1075" i="14"/>
  <c r="AA1580" i="14" s="1"/>
  <c r="AE1075" i="14"/>
  <c r="AE1580" i="14" s="1"/>
  <c r="AI1075" i="14"/>
  <c r="AI1580" i="14" s="1"/>
  <c r="AM1075" i="14"/>
  <c r="AM1580" i="14" s="1"/>
  <c r="AQ1075" i="14"/>
  <c r="AQ1580" i="14" s="1"/>
  <c r="AU1075" i="14"/>
  <c r="AU1580" i="14" s="1"/>
  <c r="AY1075" i="14"/>
  <c r="AY1580" i="14" s="1"/>
  <c r="BC1075" i="14"/>
  <c r="BC1580" i="14" s="1"/>
  <c r="BG1075" i="14"/>
  <c r="BG1580" i="14" s="1"/>
  <c r="BK1075" i="14"/>
  <c r="BK1580" i="14" s="1"/>
  <c r="BO1075" i="14"/>
  <c r="BO1580" i="14" s="1"/>
  <c r="BS1075" i="14"/>
  <c r="BS1580" i="14" s="1"/>
  <c r="BW1075" i="14"/>
  <c r="BW1580" i="14" s="1"/>
  <c r="CA1075" i="14"/>
  <c r="CA1580" i="14" s="1"/>
  <c r="CE1075" i="14"/>
  <c r="CE1580" i="14" s="1"/>
  <c r="CI1075" i="14"/>
  <c r="CI1580" i="14" s="1"/>
  <c r="CM1075" i="14"/>
  <c r="CM1580" i="14" s="1"/>
  <c r="CQ1075" i="14"/>
  <c r="CQ1580" i="14" s="1"/>
  <c r="CU1075" i="14"/>
  <c r="CU1580" i="14" s="1"/>
  <c r="CY1075" i="14"/>
  <c r="CY1580" i="14" s="1"/>
  <c r="DC1075" i="14"/>
  <c r="DC1580" i="14" s="1"/>
  <c r="DG1075" i="14"/>
  <c r="DG1580" i="14" s="1"/>
  <c r="DK1075" i="14"/>
  <c r="DK1580" i="14" s="1"/>
  <c r="DO1075" i="14"/>
  <c r="DO1580" i="14" s="1"/>
  <c r="DS1075" i="14"/>
  <c r="DS1580" i="14" s="1"/>
  <c r="DW1075" i="14"/>
  <c r="DW1580" i="14" s="1"/>
  <c r="EA1075" i="14"/>
  <c r="EA1580" i="14" s="1"/>
  <c r="EE1075" i="14"/>
  <c r="EE1580" i="14" s="1"/>
  <c r="EI1075" i="14"/>
  <c r="EI1580" i="14" s="1"/>
  <c r="EM1075" i="14"/>
  <c r="EM1580" i="14" s="1"/>
  <c r="EQ1075" i="14"/>
  <c r="EQ1580" i="14" s="1"/>
  <c r="EU1075" i="14"/>
  <c r="EU1580" i="14" s="1"/>
  <c r="EY1075" i="14"/>
  <c r="EY1580" i="14" s="1"/>
  <c r="FC1075" i="14"/>
  <c r="FC1580" i="14" s="1"/>
  <c r="FG1075" i="14"/>
  <c r="FG1580" i="14" s="1"/>
  <c r="FK1075" i="14"/>
  <c r="FK1580" i="14" s="1"/>
  <c r="FO1075" i="14"/>
  <c r="FO1580" i="14" s="1"/>
  <c r="FS1075" i="14"/>
  <c r="FS1580" i="14" s="1"/>
  <c r="FW1075" i="14"/>
  <c r="FW1580" i="14" s="1"/>
  <c r="GA1075" i="14"/>
  <c r="GA1580" i="14" s="1"/>
  <c r="GE1075" i="14"/>
  <c r="GE1580" i="14" s="1"/>
  <c r="GI1075" i="14"/>
  <c r="GI1580" i="14" s="1"/>
  <c r="GM1075" i="14"/>
  <c r="GM1580" i="14" s="1"/>
  <c r="GQ1075" i="14"/>
  <c r="GQ1580" i="14" s="1"/>
  <c r="GU1075" i="14"/>
  <c r="GU1580" i="14" s="1"/>
  <c r="GY1075" i="14"/>
  <c r="GY1580" i="14" s="1"/>
  <c r="HC1075" i="14"/>
  <c r="HC1580" i="14" s="1"/>
  <c r="HG1075" i="14"/>
  <c r="HG1580" i="14" s="1"/>
  <c r="HK1075" i="14"/>
  <c r="HK1580" i="14" s="1"/>
  <c r="HO1075" i="14"/>
  <c r="HO1580" i="14" s="1"/>
  <c r="HS1075" i="14"/>
  <c r="HS1580" i="14" s="1"/>
  <c r="HW1075" i="14"/>
  <c r="HW1580" i="14" s="1"/>
  <c r="IA1075" i="14"/>
  <c r="IA1580" i="14" s="1"/>
  <c r="IE1075" i="14"/>
  <c r="IE1580" i="14" s="1"/>
  <c r="II1075" i="14"/>
  <c r="II1580" i="14" s="1"/>
  <c r="IM1075" i="14"/>
  <c r="IM1580" i="14" s="1"/>
  <c r="IQ1075" i="14"/>
  <c r="IQ1580" i="14" s="1"/>
  <c r="IU1075" i="14"/>
  <c r="IU1580" i="14" s="1"/>
  <c r="IY1075" i="14"/>
  <c r="IY1580" i="14" s="1"/>
  <c r="JC1075" i="14"/>
  <c r="JC1580" i="14" s="1"/>
  <c r="JG1075" i="14"/>
  <c r="JG1580" i="14" s="1"/>
  <c r="JK1075" i="14"/>
  <c r="JK1580" i="14" s="1"/>
  <c r="JO1075" i="14"/>
  <c r="JO1580" i="14" s="1"/>
  <c r="JS1075" i="14"/>
  <c r="JS1580" i="14" s="1"/>
  <c r="JW1075" i="14"/>
  <c r="JW1580" i="14" s="1"/>
  <c r="KA1075" i="14"/>
  <c r="KA1580" i="14" s="1"/>
  <c r="KE1075" i="14"/>
  <c r="KE1580" i="14" s="1"/>
  <c r="KI1075" i="14"/>
  <c r="KI1580" i="14" s="1"/>
  <c r="KM1075" i="14"/>
  <c r="KM1580" i="14" s="1"/>
  <c r="KQ1075" i="14"/>
  <c r="KQ1580" i="14" s="1"/>
  <c r="KU1075" i="14"/>
  <c r="KU1580" i="14" s="1"/>
  <c r="KY1075" i="14"/>
  <c r="KY1580" i="14" s="1"/>
  <c r="LC1075" i="14"/>
  <c r="LC1580" i="14" s="1"/>
  <c r="LG1075" i="14"/>
  <c r="LG1580" i="14" s="1"/>
  <c r="LK1075" i="14"/>
  <c r="LK1580" i="14" s="1"/>
  <c r="LO1075" i="14"/>
  <c r="LO1580" i="14" s="1"/>
  <c r="LS1075" i="14"/>
  <c r="LS1580" i="14" s="1"/>
  <c r="LW1075" i="14"/>
  <c r="LW1580" i="14" s="1"/>
  <c r="MA1075" i="14"/>
  <c r="MA1580" i="14" s="1"/>
  <c r="ME1075" i="14"/>
  <c r="ME1580" i="14" s="1"/>
  <c r="MI1075" i="14"/>
  <c r="MI1580" i="14" s="1"/>
  <c r="MM1075" i="14"/>
  <c r="MM1580" i="14" s="1"/>
  <c r="MQ1075" i="14"/>
  <c r="MQ1580" i="14" s="1"/>
  <c r="MU1075" i="14"/>
  <c r="MU1580" i="14" s="1"/>
  <c r="MY1075" i="14"/>
  <c r="MY1580" i="14" s="1"/>
  <c r="NC1075" i="14"/>
  <c r="NC1580" i="14" s="1"/>
  <c r="NG1075" i="14"/>
  <c r="NG1580" i="14" s="1"/>
  <c r="NK1075" i="14"/>
  <c r="NK1580" i="14" s="1"/>
  <c r="NO1075" i="14"/>
  <c r="NO1580" i="14" s="1"/>
  <c r="NS1075" i="14"/>
  <c r="NS1580" i="14" s="1"/>
  <c r="NW1075" i="14"/>
  <c r="NW1580" i="14" s="1"/>
  <c r="OA1075" i="14"/>
  <c r="OA1580" i="14" s="1"/>
  <c r="OE1075" i="14"/>
  <c r="OE1580" i="14" s="1"/>
  <c r="OI1075" i="14"/>
  <c r="OI1580" i="14" s="1"/>
  <c r="OM1075" i="14"/>
  <c r="OM1580" i="14" s="1"/>
  <c r="OQ1075" i="14"/>
  <c r="OQ1580" i="14" s="1"/>
  <c r="OU1075" i="14"/>
  <c r="OU1580" i="14" s="1"/>
  <c r="OY1075" i="14"/>
  <c r="OY1580" i="14" s="1"/>
  <c r="PC1075" i="14"/>
  <c r="PC1580" i="14" s="1"/>
  <c r="PG1075" i="14"/>
  <c r="PG1580" i="14" s="1"/>
  <c r="PK1075" i="14"/>
  <c r="PK1580" i="14" s="1"/>
  <c r="PO1075" i="14"/>
  <c r="PO1580" i="14" s="1"/>
  <c r="PS1075" i="14"/>
  <c r="PS1580" i="14" s="1"/>
  <c r="PW1075" i="14"/>
  <c r="PW1580" i="14" s="1"/>
  <c r="QA1075" i="14"/>
  <c r="QA1580" i="14" s="1"/>
  <c r="QE1075" i="14"/>
  <c r="QE1580" i="14" s="1"/>
  <c r="QI1075" i="14"/>
  <c r="QI1580" i="14" s="1"/>
  <c r="QM1075" i="14"/>
  <c r="QM1580" i="14" s="1"/>
  <c r="QQ1075" i="14"/>
  <c r="QQ1580" i="14" s="1"/>
  <c r="QU1075" i="14"/>
  <c r="QU1580" i="14" s="1"/>
  <c r="QY1075" i="14"/>
  <c r="QY1580" i="14" s="1"/>
  <c r="RC1075" i="14"/>
  <c r="RC1580" i="14" s="1"/>
  <c r="RG1075" i="14"/>
  <c r="RG1580" i="14" s="1"/>
  <c r="RK1075" i="14"/>
  <c r="RK1580" i="14" s="1"/>
  <c r="RO1075" i="14"/>
  <c r="RO1580" i="14" s="1"/>
  <c r="RS1075" i="14"/>
  <c r="RS1580" i="14" s="1"/>
  <c r="RW1075" i="14"/>
  <c r="RW1580" i="14" s="1"/>
  <c r="SA1075" i="14"/>
  <c r="SA1580" i="14" s="1"/>
  <c r="SE1075" i="14"/>
  <c r="SE1580" i="14" s="1"/>
  <c r="SI1075" i="14"/>
  <c r="SI1580" i="14" s="1"/>
  <c r="SM1075" i="14"/>
  <c r="SM1580" i="14" s="1"/>
  <c r="SQ1075" i="14"/>
  <c r="SQ1580" i="14" s="1"/>
  <c r="O1076" i="14"/>
  <c r="O1581" i="14" s="1"/>
  <c r="S1076" i="14"/>
  <c r="S1581" i="14" s="1"/>
  <c r="W1076" i="14"/>
  <c r="W1581" i="14" s="1"/>
  <c r="AA1076" i="14"/>
  <c r="AA1581" i="14" s="1"/>
  <c r="AE1076" i="14"/>
  <c r="AE1581" i="14" s="1"/>
  <c r="AI1076" i="14"/>
  <c r="AI1581" i="14" s="1"/>
  <c r="AM1076" i="14"/>
  <c r="AM1581" i="14" s="1"/>
  <c r="AQ1076" i="14"/>
  <c r="AQ1581" i="14" s="1"/>
  <c r="AU1076" i="14"/>
  <c r="AU1581" i="14" s="1"/>
  <c r="AY1076" i="14"/>
  <c r="AY1581" i="14" s="1"/>
  <c r="BC1076" i="14"/>
  <c r="BC1581" i="14" s="1"/>
  <c r="BG1076" i="14"/>
  <c r="BG1581" i="14" s="1"/>
  <c r="BK1076" i="14"/>
  <c r="BK1581" i="14" s="1"/>
  <c r="BO1076" i="14"/>
  <c r="BO1581" i="14" s="1"/>
  <c r="BS1076" i="14"/>
  <c r="BS1581" i="14" s="1"/>
  <c r="BW1076" i="14"/>
  <c r="BW1581" i="14" s="1"/>
  <c r="CA1076" i="14"/>
  <c r="CA1581" i="14" s="1"/>
  <c r="CE1076" i="14"/>
  <c r="CE1581" i="14" s="1"/>
  <c r="CI1076" i="14"/>
  <c r="CI1581" i="14" s="1"/>
  <c r="CM1076" i="14"/>
  <c r="CM1581" i="14" s="1"/>
  <c r="CQ1076" i="14"/>
  <c r="CQ1581" i="14" s="1"/>
  <c r="CU1076" i="14"/>
  <c r="CU1581" i="14" s="1"/>
  <c r="CY1076" i="14"/>
  <c r="CY1581" i="14" s="1"/>
  <c r="DC1076" i="14"/>
  <c r="DC1581" i="14" s="1"/>
  <c r="DG1076" i="14"/>
  <c r="DG1581" i="14" s="1"/>
  <c r="DK1076" i="14"/>
  <c r="DK1581" i="14" s="1"/>
  <c r="DO1076" i="14"/>
  <c r="DO1581" i="14" s="1"/>
  <c r="DS1076" i="14"/>
  <c r="DS1581" i="14" s="1"/>
  <c r="DW1076" i="14"/>
  <c r="DW1581" i="14" s="1"/>
  <c r="EA1076" i="14"/>
  <c r="EA1581" i="14" s="1"/>
  <c r="EE1076" i="14"/>
  <c r="EE1581" i="14" s="1"/>
  <c r="EI1076" i="14"/>
  <c r="EI1581" i="14" s="1"/>
  <c r="EM1076" i="14"/>
  <c r="EM1581" i="14" s="1"/>
  <c r="EQ1076" i="14"/>
  <c r="EQ1581" i="14" s="1"/>
  <c r="EU1076" i="14"/>
  <c r="EU1581" i="14" s="1"/>
  <c r="EY1076" i="14"/>
  <c r="EY1581" i="14" s="1"/>
  <c r="FC1076" i="14"/>
  <c r="FC1581" i="14" s="1"/>
  <c r="FG1076" i="14"/>
  <c r="FG1581" i="14" s="1"/>
  <c r="FK1076" i="14"/>
  <c r="FK1581" i="14" s="1"/>
  <c r="FO1076" i="14"/>
  <c r="FO1581" i="14" s="1"/>
  <c r="FS1076" i="14"/>
  <c r="FS1581" i="14" s="1"/>
  <c r="FW1076" i="14"/>
  <c r="FW1581" i="14" s="1"/>
  <c r="GA1076" i="14"/>
  <c r="GA1581" i="14" s="1"/>
  <c r="GE1076" i="14"/>
  <c r="GE1581" i="14" s="1"/>
  <c r="GI1076" i="14"/>
  <c r="GI1581" i="14" s="1"/>
  <c r="GM1076" i="14"/>
  <c r="GM1581" i="14" s="1"/>
  <c r="GQ1076" i="14"/>
  <c r="GQ1581" i="14" s="1"/>
  <c r="GU1076" i="14"/>
  <c r="GU1581" i="14" s="1"/>
  <c r="GY1076" i="14"/>
  <c r="GY1581" i="14" s="1"/>
  <c r="HC1076" i="14"/>
  <c r="HC1581" i="14" s="1"/>
  <c r="HG1076" i="14"/>
  <c r="HG1581" i="14" s="1"/>
  <c r="HK1076" i="14"/>
  <c r="HK1581" i="14" s="1"/>
  <c r="HO1076" i="14"/>
  <c r="HO1581" i="14" s="1"/>
  <c r="HS1076" i="14"/>
  <c r="HS1581" i="14" s="1"/>
  <c r="HW1076" i="14"/>
  <c r="HW1581" i="14" s="1"/>
  <c r="IA1076" i="14"/>
  <c r="IA1581" i="14" s="1"/>
  <c r="IE1076" i="14"/>
  <c r="IE1581" i="14" s="1"/>
  <c r="II1076" i="14"/>
  <c r="II1581" i="14" s="1"/>
  <c r="IM1076" i="14"/>
  <c r="IM1581" i="14" s="1"/>
  <c r="IQ1076" i="14"/>
  <c r="IQ1581" i="14" s="1"/>
  <c r="IU1076" i="14"/>
  <c r="IU1581" i="14" s="1"/>
  <c r="IY1076" i="14"/>
  <c r="IY1581" i="14" s="1"/>
  <c r="JC1076" i="14"/>
  <c r="JC1581" i="14" s="1"/>
  <c r="JG1076" i="14"/>
  <c r="JG1581" i="14" s="1"/>
  <c r="JK1076" i="14"/>
  <c r="JK1581" i="14" s="1"/>
  <c r="JO1076" i="14"/>
  <c r="JO1581" i="14" s="1"/>
  <c r="JS1076" i="14"/>
  <c r="JS1581" i="14" s="1"/>
  <c r="JW1076" i="14"/>
  <c r="JW1581" i="14" s="1"/>
  <c r="KA1076" i="14"/>
  <c r="KA1581" i="14" s="1"/>
  <c r="KE1076" i="14"/>
  <c r="KE1581" i="14" s="1"/>
  <c r="KI1076" i="14"/>
  <c r="KI1581" i="14" s="1"/>
  <c r="KM1076" i="14"/>
  <c r="KM1581" i="14" s="1"/>
  <c r="KQ1076" i="14"/>
  <c r="KQ1581" i="14" s="1"/>
  <c r="KU1076" i="14"/>
  <c r="KU1581" i="14" s="1"/>
  <c r="KY1076" i="14"/>
  <c r="KY1581" i="14" s="1"/>
  <c r="LC1076" i="14"/>
  <c r="LC1581" i="14" s="1"/>
  <c r="LG1076" i="14"/>
  <c r="LG1581" i="14" s="1"/>
  <c r="LK1076" i="14"/>
  <c r="LK1581" i="14" s="1"/>
  <c r="LO1076" i="14"/>
  <c r="LO1581" i="14" s="1"/>
  <c r="LS1076" i="14"/>
  <c r="LS1581" i="14" s="1"/>
  <c r="LW1076" i="14"/>
  <c r="LW1581" i="14" s="1"/>
  <c r="MA1076" i="14"/>
  <c r="MA1581" i="14" s="1"/>
  <c r="ME1076" i="14"/>
  <c r="ME1581" i="14" s="1"/>
  <c r="MI1076" i="14"/>
  <c r="MI1581" i="14" s="1"/>
  <c r="MM1076" i="14"/>
  <c r="MM1581" i="14" s="1"/>
  <c r="MQ1076" i="14"/>
  <c r="MQ1581" i="14" s="1"/>
  <c r="MU1076" i="14"/>
  <c r="MU1581" i="14" s="1"/>
  <c r="MY1076" i="14"/>
  <c r="MY1581" i="14" s="1"/>
  <c r="NC1076" i="14"/>
  <c r="NC1581" i="14" s="1"/>
  <c r="NG1076" i="14"/>
  <c r="NG1581" i="14" s="1"/>
  <c r="NK1076" i="14"/>
  <c r="NK1581" i="14" s="1"/>
  <c r="NO1076" i="14"/>
  <c r="NO1581" i="14" s="1"/>
  <c r="NS1076" i="14"/>
  <c r="NS1581" i="14" s="1"/>
  <c r="NW1076" i="14"/>
  <c r="NW1581" i="14" s="1"/>
  <c r="OA1076" i="14"/>
  <c r="OA1581" i="14" s="1"/>
  <c r="OE1076" i="14"/>
  <c r="OE1581" i="14" s="1"/>
  <c r="OI1076" i="14"/>
  <c r="OI1581" i="14" s="1"/>
  <c r="OM1076" i="14"/>
  <c r="OM1581" i="14" s="1"/>
  <c r="OQ1076" i="14"/>
  <c r="OQ1581" i="14" s="1"/>
  <c r="OU1076" i="14"/>
  <c r="OU1581" i="14" s="1"/>
  <c r="OY1076" i="14"/>
  <c r="OY1581" i="14" s="1"/>
  <c r="PC1076" i="14"/>
  <c r="PC1581" i="14" s="1"/>
  <c r="PG1076" i="14"/>
  <c r="PG1581" i="14" s="1"/>
  <c r="PK1076" i="14"/>
  <c r="PK1581" i="14" s="1"/>
  <c r="PO1076" i="14"/>
  <c r="PO1581" i="14" s="1"/>
  <c r="PS1076" i="14"/>
  <c r="PS1581" i="14" s="1"/>
  <c r="PW1076" i="14"/>
  <c r="PW1581" i="14" s="1"/>
  <c r="QA1076" i="14"/>
  <c r="QA1581" i="14" s="1"/>
  <c r="QE1076" i="14"/>
  <c r="QE1581" i="14" s="1"/>
  <c r="QI1076" i="14"/>
  <c r="QI1581" i="14" s="1"/>
  <c r="QM1076" i="14"/>
  <c r="QM1581" i="14" s="1"/>
  <c r="QQ1076" i="14"/>
  <c r="QQ1581" i="14" s="1"/>
  <c r="QU1076" i="14"/>
  <c r="QU1581" i="14" s="1"/>
  <c r="QY1076" i="14"/>
  <c r="QY1581" i="14" s="1"/>
  <c r="RC1076" i="14"/>
  <c r="RC1581" i="14" s="1"/>
  <c r="RG1076" i="14"/>
  <c r="RG1581" i="14" s="1"/>
  <c r="RK1076" i="14"/>
  <c r="RK1581" i="14" s="1"/>
  <c r="RO1076" i="14"/>
  <c r="RO1581" i="14" s="1"/>
  <c r="RS1076" i="14"/>
  <c r="RS1581" i="14" s="1"/>
  <c r="RW1076" i="14"/>
  <c r="RW1581" i="14" s="1"/>
  <c r="SA1076" i="14"/>
  <c r="SA1581" i="14" s="1"/>
  <c r="SE1076" i="14"/>
  <c r="SE1581" i="14" s="1"/>
  <c r="SI1076" i="14"/>
  <c r="SI1581" i="14" s="1"/>
  <c r="SM1076" i="14"/>
  <c r="SM1581" i="14" s="1"/>
  <c r="SQ1076" i="14"/>
  <c r="SQ1581" i="14" s="1"/>
  <c r="O1077" i="14"/>
  <c r="O1582" i="14" s="1"/>
  <c r="S1077" i="14"/>
  <c r="S1582" i="14" s="1"/>
  <c r="W1077" i="14"/>
  <c r="W1582" i="14" s="1"/>
  <c r="AA1077" i="14"/>
  <c r="AA1582" i="14" s="1"/>
  <c r="AE1077" i="14"/>
  <c r="AE1582" i="14" s="1"/>
  <c r="AI1077" i="14"/>
  <c r="AI1582" i="14" s="1"/>
  <c r="AM1077" i="14"/>
  <c r="AM1582" i="14" s="1"/>
  <c r="AQ1077" i="14"/>
  <c r="AQ1582" i="14" s="1"/>
  <c r="AU1077" i="14"/>
  <c r="AU1582" i="14" s="1"/>
  <c r="AY1077" i="14"/>
  <c r="AY1582" i="14" s="1"/>
  <c r="BC1077" i="14"/>
  <c r="BC1582" i="14" s="1"/>
  <c r="BG1077" i="14"/>
  <c r="BG1582" i="14" s="1"/>
  <c r="BK1077" i="14"/>
  <c r="BK1582" i="14" s="1"/>
  <c r="BO1077" i="14"/>
  <c r="BO1582" i="14" s="1"/>
  <c r="BS1077" i="14"/>
  <c r="BS1582" i="14" s="1"/>
  <c r="BW1077" i="14"/>
  <c r="BW1582" i="14" s="1"/>
  <c r="CA1077" i="14"/>
  <c r="CA1582" i="14" s="1"/>
  <c r="CE1077" i="14"/>
  <c r="CE1582" i="14" s="1"/>
  <c r="CI1077" i="14"/>
  <c r="CI1582" i="14" s="1"/>
  <c r="CM1077" i="14"/>
  <c r="CM1582" i="14" s="1"/>
  <c r="CQ1077" i="14"/>
  <c r="CQ1582" i="14" s="1"/>
  <c r="CU1077" i="14"/>
  <c r="CU1582" i="14" s="1"/>
  <c r="CY1077" i="14"/>
  <c r="CY1582" i="14" s="1"/>
  <c r="DC1077" i="14"/>
  <c r="DC1582" i="14" s="1"/>
  <c r="DG1077" i="14"/>
  <c r="DG1582" i="14" s="1"/>
  <c r="DK1077" i="14"/>
  <c r="DK1582" i="14" s="1"/>
  <c r="DO1077" i="14"/>
  <c r="DO1582" i="14" s="1"/>
  <c r="DS1077" i="14"/>
  <c r="DS1582" i="14" s="1"/>
  <c r="DW1077" i="14"/>
  <c r="DW1582" i="14" s="1"/>
  <c r="EA1077" i="14"/>
  <c r="EA1582" i="14" s="1"/>
  <c r="EE1077" i="14"/>
  <c r="EE1582" i="14" s="1"/>
  <c r="EI1077" i="14"/>
  <c r="EI1582" i="14" s="1"/>
  <c r="EM1077" i="14"/>
  <c r="EM1582" i="14" s="1"/>
  <c r="EQ1077" i="14"/>
  <c r="EQ1582" i="14" s="1"/>
  <c r="EU1077" i="14"/>
  <c r="EU1582" i="14" s="1"/>
  <c r="EY1077" i="14"/>
  <c r="EY1582" i="14" s="1"/>
  <c r="FC1077" i="14"/>
  <c r="FC1582" i="14" s="1"/>
  <c r="FG1077" i="14"/>
  <c r="FG1582" i="14" s="1"/>
  <c r="FK1077" i="14"/>
  <c r="FK1582" i="14" s="1"/>
  <c r="FO1077" i="14"/>
  <c r="FO1582" i="14" s="1"/>
  <c r="FS1077" i="14"/>
  <c r="FS1582" i="14" s="1"/>
  <c r="FW1077" i="14"/>
  <c r="FW1582" i="14" s="1"/>
  <c r="GA1077" i="14"/>
  <c r="GA1582" i="14" s="1"/>
  <c r="GE1077" i="14"/>
  <c r="GE1582" i="14" s="1"/>
  <c r="GI1077" i="14"/>
  <c r="GI1582" i="14" s="1"/>
  <c r="GM1077" i="14"/>
  <c r="GM1582" i="14" s="1"/>
  <c r="GQ1077" i="14"/>
  <c r="GQ1582" i="14" s="1"/>
  <c r="GU1077" i="14"/>
  <c r="GU1582" i="14" s="1"/>
  <c r="GY1077" i="14"/>
  <c r="GY1582" i="14" s="1"/>
  <c r="HC1077" i="14"/>
  <c r="HC1582" i="14" s="1"/>
  <c r="HG1077" i="14"/>
  <c r="HG1582" i="14" s="1"/>
  <c r="HK1077" i="14"/>
  <c r="HK1582" i="14" s="1"/>
  <c r="HO1077" i="14"/>
  <c r="HO1582" i="14" s="1"/>
  <c r="HS1077" i="14"/>
  <c r="HS1582" i="14" s="1"/>
  <c r="HW1077" i="14"/>
  <c r="HW1582" i="14" s="1"/>
  <c r="IA1077" i="14"/>
  <c r="IA1582" i="14" s="1"/>
  <c r="IE1077" i="14"/>
  <c r="IE1582" i="14" s="1"/>
  <c r="II1077" i="14"/>
  <c r="II1582" i="14" s="1"/>
  <c r="IM1077" i="14"/>
  <c r="IM1582" i="14" s="1"/>
  <c r="IQ1077" i="14"/>
  <c r="IQ1582" i="14" s="1"/>
  <c r="IU1077" i="14"/>
  <c r="IU1582" i="14" s="1"/>
  <c r="IY1077" i="14"/>
  <c r="IY1582" i="14" s="1"/>
  <c r="JC1077" i="14"/>
  <c r="JC1582" i="14" s="1"/>
  <c r="JG1077" i="14"/>
  <c r="JG1582" i="14" s="1"/>
  <c r="JK1077" i="14"/>
  <c r="JK1582" i="14" s="1"/>
  <c r="JO1077" i="14"/>
  <c r="JO1582" i="14" s="1"/>
  <c r="JS1077" i="14"/>
  <c r="JS1582" i="14" s="1"/>
  <c r="JW1077" i="14"/>
  <c r="JW1582" i="14" s="1"/>
  <c r="KA1077" i="14"/>
  <c r="KA1582" i="14" s="1"/>
  <c r="KE1077" i="14"/>
  <c r="KE1582" i="14" s="1"/>
  <c r="KI1077" i="14"/>
  <c r="KI1582" i="14" s="1"/>
  <c r="KM1077" i="14"/>
  <c r="KM1582" i="14" s="1"/>
  <c r="KQ1077" i="14"/>
  <c r="KQ1582" i="14" s="1"/>
  <c r="KU1077" i="14"/>
  <c r="KU1582" i="14" s="1"/>
  <c r="KY1077" i="14"/>
  <c r="KY1582" i="14" s="1"/>
  <c r="LC1077" i="14"/>
  <c r="LC1582" i="14" s="1"/>
  <c r="LG1077" i="14"/>
  <c r="LG1582" i="14" s="1"/>
  <c r="LK1077" i="14"/>
  <c r="LK1582" i="14" s="1"/>
  <c r="LO1077" i="14"/>
  <c r="LO1582" i="14" s="1"/>
  <c r="LS1077" i="14"/>
  <c r="LS1582" i="14" s="1"/>
  <c r="LW1077" i="14"/>
  <c r="LW1582" i="14" s="1"/>
  <c r="MA1077" i="14"/>
  <c r="MA1582" i="14" s="1"/>
  <c r="ME1077" i="14"/>
  <c r="ME1582" i="14" s="1"/>
  <c r="MI1077" i="14"/>
  <c r="MI1582" i="14" s="1"/>
  <c r="MM1077" i="14"/>
  <c r="MM1582" i="14" s="1"/>
  <c r="MQ1077" i="14"/>
  <c r="MQ1582" i="14" s="1"/>
  <c r="MU1077" i="14"/>
  <c r="MU1582" i="14" s="1"/>
  <c r="MY1077" i="14"/>
  <c r="MY1582" i="14" s="1"/>
  <c r="NC1077" i="14"/>
  <c r="NC1582" i="14" s="1"/>
  <c r="NG1077" i="14"/>
  <c r="NG1582" i="14" s="1"/>
  <c r="NK1077" i="14"/>
  <c r="NK1582" i="14" s="1"/>
  <c r="NO1077" i="14"/>
  <c r="NO1582" i="14" s="1"/>
  <c r="NS1077" i="14"/>
  <c r="NS1582" i="14" s="1"/>
  <c r="NW1077" i="14"/>
  <c r="NW1582" i="14" s="1"/>
  <c r="OA1077" i="14"/>
  <c r="OA1582" i="14" s="1"/>
  <c r="OE1077" i="14"/>
  <c r="OE1582" i="14" s="1"/>
  <c r="OI1077" i="14"/>
  <c r="OI1582" i="14" s="1"/>
  <c r="OM1077" i="14"/>
  <c r="OM1582" i="14" s="1"/>
  <c r="OQ1077" i="14"/>
  <c r="OQ1582" i="14" s="1"/>
  <c r="OU1077" i="14"/>
  <c r="OU1582" i="14" s="1"/>
  <c r="OY1077" i="14"/>
  <c r="OY1582" i="14" s="1"/>
  <c r="PC1077" i="14"/>
  <c r="PC1582" i="14" s="1"/>
  <c r="PG1077" i="14"/>
  <c r="PG1582" i="14" s="1"/>
  <c r="PK1077" i="14"/>
  <c r="PK1582" i="14" s="1"/>
  <c r="PO1077" i="14"/>
  <c r="PO1582" i="14" s="1"/>
  <c r="PS1077" i="14"/>
  <c r="PS1582" i="14" s="1"/>
  <c r="PW1077" i="14"/>
  <c r="PW1582" i="14" s="1"/>
  <c r="QA1077" i="14"/>
  <c r="QA1582" i="14" s="1"/>
  <c r="QE1077" i="14"/>
  <c r="QE1582" i="14" s="1"/>
  <c r="QI1077" i="14"/>
  <c r="QI1582" i="14" s="1"/>
  <c r="QM1077" i="14"/>
  <c r="QM1582" i="14" s="1"/>
  <c r="QQ1077" i="14"/>
  <c r="QQ1582" i="14" s="1"/>
  <c r="QU1077" i="14"/>
  <c r="QU1582" i="14" s="1"/>
  <c r="QY1077" i="14"/>
  <c r="QY1582" i="14" s="1"/>
  <c r="RC1077" i="14"/>
  <c r="RC1582" i="14" s="1"/>
  <c r="RG1077" i="14"/>
  <c r="RG1582" i="14" s="1"/>
  <c r="RK1077" i="14"/>
  <c r="RK1582" i="14" s="1"/>
  <c r="RO1077" i="14"/>
  <c r="RO1582" i="14" s="1"/>
  <c r="RS1077" i="14"/>
  <c r="RS1582" i="14" s="1"/>
  <c r="RW1077" i="14"/>
  <c r="RW1582" i="14" s="1"/>
  <c r="SA1077" i="14"/>
  <c r="SA1582" i="14" s="1"/>
  <c r="SE1077" i="14"/>
  <c r="SE1582" i="14" s="1"/>
  <c r="SI1077" i="14"/>
  <c r="SI1582" i="14" s="1"/>
  <c r="SM1077" i="14"/>
  <c r="SM1582" i="14" s="1"/>
  <c r="SQ1077" i="14"/>
  <c r="SQ1582" i="14" s="1"/>
  <c r="O1078" i="14"/>
  <c r="O1583" i="14" s="1"/>
  <c r="S1078" i="14"/>
  <c r="S1583" i="14" s="1"/>
  <c r="W1078" i="14"/>
  <c r="W1583" i="14" s="1"/>
  <c r="AA1078" i="14"/>
  <c r="AA1583" i="14" s="1"/>
  <c r="AE1078" i="14"/>
  <c r="AE1583" i="14" s="1"/>
  <c r="AI1078" i="14"/>
  <c r="AI1583" i="14" s="1"/>
  <c r="AM1078" i="14"/>
  <c r="AM1583" i="14" s="1"/>
  <c r="AQ1078" i="14"/>
  <c r="AQ1583" i="14" s="1"/>
  <c r="AU1078" i="14"/>
  <c r="AU1583" i="14" s="1"/>
  <c r="AY1078" i="14"/>
  <c r="AY1583" i="14" s="1"/>
  <c r="BC1078" i="14"/>
  <c r="BC1583" i="14" s="1"/>
  <c r="BG1078" i="14"/>
  <c r="BG1583" i="14" s="1"/>
  <c r="BK1078" i="14"/>
  <c r="BK1583" i="14" s="1"/>
  <c r="BO1078" i="14"/>
  <c r="BO1583" i="14" s="1"/>
  <c r="BS1078" i="14"/>
  <c r="BS1583" i="14" s="1"/>
  <c r="BW1078" i="14"/>
  <c r="BW1583" i="14" s="1"/>
  <c r="CA1078" i="14"/>
  <c r="CA1583" i="14" s="1"/>
  <c r="CE1078" i="14"/>
  <c r="CE1583" i="14" s="1"/>
  <c r="CI1078" i="14"/>
  <c r="CI1583" i="14" s="1"/>
  <c r="CM1078" i="14"/>
  <c r="CM1583" i="14" s="1"/>
  <c r="CQ1078" i="14"/>
  <c r="CQ1583" i="14" s="1"/>
  <c r="CU1078" i="14"/>
  <c r="CU1583" i="14" s="1"/>
  <c r="CY1078" i="14"/>
  <c r="CY1583" i="14" s="1"/>
  <c r="DC1078" i="14"/>
  <c r="DC1583" i="14" s="1"/>
  <c r="DG1078" i="14"/>
  <c r="DG1583" i="14" s="1"/>
  <c r="DK1078" i="14"/>
  <c r="DK1583" i="14" s="1"/>
  <c r="DO1078" i="14"/>
  <c r="DO1583" i="14" s="1"/>
  <c r="DS1078" i="14"/>
  <c r="DS1583" i="14" s="1"/>
  <c r="DW1078" i="14"/>
  <c r="DW1583" i="14" s="1"/>
  <c r="EA1078" i="14"/>
  <c r="EA1583" i="14" s="1"/>
  <c r="EE1078" i="14"/>
  <c r="EE1583" i="14" s="1"/>
  <c r="EI1078" i="14"/>
  <c r="EI1583" i="14" s="1"/>
  <c r="EM1078" i="14"/>
  <c r="EM1583" i="14" s="1"/>
  <c r="EQ1078" i="14"/>
  <c r="EQ1583" i="14" s="1"/>
  <c r="EU1078" i="14"/>
  <c r="EU1583" i="14" s="1"/>
  <c r="EY1078" i="14"/>
  <c r="EY1583" i="14" s="1"/>
  <c r="FC1078" i="14"/>
  <c r="FC1583" i="14" s="1"/>
  <c r="FG1078" i="14"/>
  <c r="FG1583" i="14" s="1"/>
  <c r="FK1078" i="14"/>
  <c r="FK1583" i="14" s="1"/>
  <c r="FO1078" i="14"/>
  <c r="FO1583" i="14" s="1"/>
  <c r="FS1078" i="14"/>
  <c r="FS1583" i="14" s="1"/>
  <c r="FW1078" i="14"/>
  <c r="FW1583" i="14" s="1"/>
  <c r="GA1078" i="14"/>
  <c r="GA1583" i="14" s="1"/>
  <c r="GE1078" i="14"/>
  <c r="GE1583" i="14" s="1"/>
  <c r="GI1078" i="14"/>
  <c r="GI1583" i="14" s="1"/>
  <c r="GM1078" i="14"/>
  <c r="GM1583" i="14" s="1"/>
  <c r="GQ1078" i="14"/>
  <c r="GQ1583" i="14" s="1"/>
  <c r="GU1078" i="14"/>
  <c r="GU1583" i="14" s="1"/>
  <c r="GY1078" i="14"/>
  <c r="GY1583" i="14" s="1"/>
  <c r="HC1078" i="14"/>
  <c r="HC1583" i="14" s="1"/>
  <c r="HG1078" i="14"/>
  <c r="HG1583" i="14" s="1"/>
  <c r="HK1078" i="14"/>
  <c r="HK1583" i="14" s="1"/>
  <c r="HO1078" i="14"/>
  <c r="HO1583" i="14" s="1"/>
  <c r="HS1078" i="14"/>
  <c r="HS1583" i="14" s="1"/>
  <c r="HW1078" i="14"/>
  <c r="HW1583" i="14" s="1"/>
  <c r="IA1078" i="14"/>
  <c r="IA1583" i="14" s="1"/>
  <c r="IE1078" i="14"/>
  <c r="IE1583" i="14" s="1"/>
  <c r="II1078" i="14"/>
  <c r="II1583" i="14" s="1"/>
  <c r="IM1078" i="14"/>
  <c r="IM1583" i="14" s="1"/>
  <c r="IQ1078" i="14"/>
  <c r="IQ1583" i="14" s="1"/>
  <c r="IU1078" i="14"/>
  <c r="IU1583" i="14" s="1"/>
  <c r="IY1078" i="14"/>
  <c r="IY1583" i="14" s="1"/>
  <c r="JC1078" i="14"/>
  <c r="JC1583" i="14" s="1"/>
  <c r="JG1078" i="14"/>
  <c r="JG1583" i="14" s="1"/>
  <c r="JK1078" i="14"/>
  <c r="JK1583" i="14" s="1"/>
  <c r="JO1078" i="14"/>
  <c r="JO1583" i="14" s="1"/>
  <c r="JS1078" i="14"/>
  <c r="JS1583" i="14" s="1"/>
  <c r="JW1078" i="14"/>
  <c r="JW1583" i="14" s="1"/>
  <c r="KA1078" i="14"/>
  <c r="KA1583" i="14" s="1"/>
  <c r="KE1078" i="14"/>
  <c r="KE1583" i="14" s="1"/>
  <c r="KI1078" i="14"/>
  <c r="KI1583" i="14" s="1"/>
  <c r="KM1078" i="14"/>
  <c r="KM1583" i="14" s="1"/>
  <c r="KQ1078" i="14"/>
  <c r="KQ1583" i="14" s="1"/>
  <c r="KU1078" i="14"/>
  <c r="KU1583" i="14" s="1"/>
  <c r="KY1078" i="14"/>
  <c r="KY1583" i="14" s="1"/>
  <c r="LC1078" i="14"/>
  <c r="LC1583" i="14" s="1"/>
  <c r="LG1078" i="14"/>
  <c r="LG1583" i="14" s="1"/>
  <c r="LK1078" i="14"/>
  <c r="LK1583" i="14" s="1"/>
  <c r="LO1078" i="14"/>
  <c r="LO1583" i="14" s="1"/>
  <c r="LS1078" i="14"/>
  <c r="LS1583" i="14" s="1"/>
  <c r="LW1078" i="14"/>
  <c r="LW1583" i="14" s="1"/>
  <c r="MA1078" i="14"/>
  <c r="MA1583" i="14" s="1"/>
  <c r="ME1078" i="14"/>
  <c r="ME1583" i="14" s="1"/>
  <c r="MI1078" i="14"/>
  <c r="MI1583" i="14" s="1"/>
  <c r="MM1078" i="14"/>
  <c r="MM1583" i="14" s="1"/>
  <c r="MQ1078" i="14"/>
  <c r="MQ1583" i="14" s="1"/>
  <c r="MU1078" i="14"/>
  <c r="MU1583" i="14" s="1"/>
  <c r="MY1078" i="14"/>
  <c r="MY1583" i="14" s="1"/>
  <c r="NC1078" i="14"/>
  <c r="NC1583" i="14" s="1"/>
  <c r="NG1078" i="14"/>
  <c r="NG1583" i="14" s="1"/>
  <c r="NK1078" i="14"/>
  <c r="NK1583" i="14" s="1"/>
  <c r="NO1078" i="14"/>
  <c r="NO1583" i="14" s="1"/>
  <c r="NS1078" i="14"/>
  <c r="NS1583" i="14" s="1"/>
  <c r="NW1078" i="14"/>
  <c r="NW1583" i="14" s="1"/>
  <c r="OA1078" i="14"/>
  <c r="OA1583" i="14" s="1"/>
  <c r="OE1078" i="14"/>
  <c r="OE1583" i="14" s="1"/>
  <c r="OI1078" i="14"/>
  <c r="OI1583" i="14" s="1"/>
  <c r="OM1078" i="14"/>
  <c r="OM1583" i="14" s="1"/>
  <c r="OQ1078" i="14"/>
  <c r="OQ1583" i="14" s="1"/>
  <c r="OU1078" i="14"/>
  <c r="OU1583" i="14" s="1"/>
  <c r="OY1078" i="14"/>
  <c r="OY1583" i="14" s="1"/>
  <c r="PC1078" i="14"/>
  <c r="PC1583" i="14" s="1"/>
  <c r="PG1078" i="14"/>
  <c r="PG1583" i="14" s="1"/>
  <c r="PK1078" i="14"/>
  <c r="PK1583" i="14" s="1"/>
  <c r="PO1078" i="14"/>
  <c r="PO1583" i="14" s="1"/>
  <c r="PS1078" i="14"/>
  <c r="PS1583" i="14" s="1"/>
  <c r="PW1078" i="14"/>
  <c r="PW1583" i="14" s="1"/>
  <c r="QA1078" i="14"/>
  <c r="QA1583" i="14" s="1"/>
  <c r="QE1078" i="14"/>
  <c r="QE1583" i="14" s="1"/>
  <c r="QI1078" i="14"/>
  <c r="QI1583" i="14" s="1"/>
  <c r="QM1078" i="14"/>
  <c r="QM1583" i="14" s="1"/>
  <c r="QQ1078" i="14"/>
  <c r="QQ1583" i="14" s="1"/>
  <c r="QU1078" i="14"/>
  <c r="QU1583" i="14" s="1"/>
  <c r="QY1078" i="14"/>
  <c r="QY1583" i="14" s="1"/>
  <c r="RC1078" i="14"/>
  <c r="RC1583" i="14" s="1"/>
  <c r="RG1078" i="14"/>
  <c r="RG1583" i="14" s="1"/>
  <c r="RK1078" i="14"/>
  <c r="RK1583" i="14" s="1"/>
  <c r="RO1078" i="14"/>
  <c r="RO1583" i="14" s="1"/>
  <c r="RS1078" i="14"/>
  <c r="RS1583" i="14" s="1"/>
  <c r="RW1078" i="14"/>
  <c r="RW1583" i="14" s="1"/>
  <c r="SA1078" i="14"/>
  <c r="SA1583" i="14" s="1"/>
  <c r="SE1078" i="14"/>
  <c r="SE1583" i="14" s="1"/>
  <c r="SI1078" i="14"/>
  <c r="SI1583" i="14" s="1"/>
  <c r="SM1078" i="14"/>
  <c r="SM1583" i="14" s="1"/>
  <c r="SQ1078" i="14"/>
  <c r="SQ1583" i="14" s="1"/>
  <c r="O1079" i="14"/>
  <c r="O1584" i="14" s="1"/>
  <c r="S1079" i="14"/>
  <c r="S1584" i="14" s="1"/>
  <c r="W1079" i="14"/>
  <c r="W1584" i="14" s="1"/>
  <c r="AA1079" i="14"/>
  <c r="AA1584" i="14" s="1"/>
  <c r="AE1079" i="14"/>
  <c r="AE1584" i="14" s="1"/>
  <c r="AI1079" i="14"/>
  <c r="AI1584" i="14" s="1"/>
  <c r="AM1079" i="14"/>
  <c r="AM1584" i="14" s="1"/>
  <c r="AQ1079" i="14"/>
  <c r="AQ1584" i="14" s="1"/>
  <c r="AU1079" i="14"/>
  <c r="AU1584" i="14" s="1"/>
  <c r="AY1079" i="14"/>
  <c r="AY1584" i="14" s="1"/>
  <c r="BC1079" i="14"/>
  <c r="BC1584" i="14" s="1"/>
  <c r="BG1079" i="14"/>
  <c r="BG1584" i="14" s="1"/>
  <c r="BK1079" i="14"/>
  <c r="BK1584" i="14" s="1"/>
  <c r="BO1079" i="14"/>
  <c r="BO1584" i="14" s="1"/>
  <c r="BS1079" i="14"/>
  <c r="BS1584" i="14" s="1"/>
  <c r="BW1079" i="14"/>
  <c r="BW1584" i="14" s="1"/>
  <c r="CA1079" i="14"/>
  <c r="CA1584" i="14" s="1"/>
  <c r="CE1079" i="14"/>
  <c r="CE1584" i="14" s="1"/>
  <c r="CI1079" i="14"/>
  <c r="CI1584" i="14" s="1"/>
  <c r="CM1079" i="14"/>
  <c r="CM1584" i="14" s="1"/>
  <c r="CQ1079" i="14"/>
  <c r="CQ1584" i="14" s="1"/>
  <c r="CU1079" i="14"/>
  <c r="CU1584" i="14" s="1"/>
  <c r="CY1079" i="14"/>
  <c r="CY1584" i="14" s="1"/>
  <c r="DC1079" i="14"/>
  <c r="DC1584" i="14" s="1"/>
  <c r="DG1079" i="14"/>
  <c r="DG1584" i="14" s="1"/>
  <c r="DK1079" i="14"/>
  <c r="DK1584" i="14" s="1"/>
  <c r="DO1079" i="14"/>
  <c r="DO1584" i="14" s="1"/>
  <c r="DS1079" i="14"/>
  <c r="DS1584" i="14" s="1"/>
  <c r="DW1079" i="14"/>
  <c r="DW1584" i="14" s="1"/>
  <c r="EA1079" i="14"/>
  <c r="EA1584" i="14" s="1"/>
  <c r="EE1079" i="14"/>
  <c r="EE1584" i="14" s="1"/>
  <c r="EI1079" i="14"/>
  <c r="EI1584" i="14" s="1"/>
  <c r="EM1079" i="14"/>
  <c r="EM1584" i="14" s="1"/>
  <c r="EQ1079" i="14"/>
  <c r="EQ1584" i="14" s="1"/>
  <c r="EU1079" i="14"/>
  <c r="EU1584" i="14" s="1"/>
  <c r="EY1079" i="14"/>
  <c r="EY1584" i="14" s="1"/>
  <c r="FC1079" i="14"/>
  <c r="FC1584" i="14" s="1"/>
  <c r="FG1079" i="14"/>
  <c r="FG1584" i="14" s="1"/>
  <c r="FK1079" i="14"/>
  <c r="FK1584" i="14" s="1"/>
  <c r="FO1079" i="14"/>
  <c r="FO1584" i="14" s="1"/>
  <c r="FS1079" i="14"/>
  <c r="FS1584" i="14" s="1"/>
  <c r="FW1079" i="14"/>
  <c r="FW1584" i="14" s="1"/>
  <c r="GA1079" i="14"/>
  <c r="GA1584" i="14" s="1"/>
  <c r="GE1079" i="14"/>
  <c r="GE1584" i="14" s="1"/>
  <c r="GI1079" i="14"/>
  <c r="GI1584" i="14" s="1"/>
  <c r="GM1079" i="14"/>
  <c r="GM1584" i="14" s="1"/>
  <c r="GQ1079" i="14"/>
  <c r="GQ1584" i="14" s="1"/>
  <c r="GU1079" i="14"/>
  <c r="GU1584" i="14" s="1"/>
  <c r="GY1079" i="14"/>
  <c r="GY1584" i="14" s="1"/>
  <c r="HC1079" i="14"/>
  <c r="HC1584" i="14" s="1"/>
  <c r="HG1079" i="14"/>
  <c r="HG1584" i="14" s="1"/>
  <c r="HK1079" i="14"/>
  <c r="HK1584" i="14" s="1"/>
  <c r="HO1079" i="14"/>
  <c r="HO1584" i="14" s="1"/>
  <c r="HS1079" i="14"/>
  <c r="HS1584" i="14" s="1"/>
  <c r="HW1079" i="14"/>
  <c r="HW1584" i="14" s="1"/>
  <c r="IA1079" i="14"/>
  <c r="IA1584" i="14" s="1"/>
  <c r="IE1079" i="14"/>
  <c r="IE1584" i="14" s="1"/>
  <c r="II1079" i="14"/>
  <c r="II1584" i="14" s="1"/>
  <c r="IM1079" i="14"/>
  <c r="IM1584" i="14" s="1"/>
  <c r="IQ1079" i="14"/>
  <c r="IQ1584" i="14" s="1"/>
  <c r="IU1079" i="14"/>
  <c r="IU1584" i="14" s="1"/>
  <c r="IY1079" i="14"/>
  <c r="IY1584" i="14" s="1"/>
  <c r="JC1079" i="14"/>
  <c r="JC1584" i="14" s="1"/>
  <c r="JG1079" i="14"/>
  <c r="JG1584" i="14" s="1"/>
  <c r="JK1079" i="14"/>
  <c r="JK1584" i="14" s="1"/>
  <c r="JO1079" i="14"/>
  <c r="JO1584" i="14" s="1"/>
  <c r="JS1079" i="14"/>
  <c r="JS1584" i="14" s="1"/>
  <c r="JW1079" i="14"/>
  <c r="JW1584" i="14" s="1"/>
  <c r="KA1079" i="14"/>
  <c r="KA1584" i="14" s="1"/>
  <c r="KE1079" i="14"/>
  <c r="KE1584" i="14" s="1"/>
  <c r="KI1079" i="14"/>
  <c r="KI1584" i="14" s="1"/>
  <c r="KM1079" i="14"/>
  <c r="KM1584" i="14" s="1"/>
  <c r="KQ1079" i="14"/>
  <c r="KQ1584" i="14" s="1"/>
  <c r="KU1079" i="14"/>
  <c r="KU1584" i="14" s="1"/>
  <c r="KY1079" i="14"/>
  <c r="KY1584" i="14" s="1"/>
  <c r="LC1079" i="14"/>
  <c r="LC1584" i="14" s="1"/>
  <c r="LG1079" i="14"/>
  <c r="LG1584" i="14" s="1"/>
  <c r="LK1079" i="14"/>
  <c r="LK1584" i="14" s="1"/>
  <c r="LO1079" i="14"/>
  <c r="LO1584" i="14" s="1"/>
  <c r="LS1079" i="14"/>
  <c r="LS1584" i="14" s="1"/>
  <c r="LW1079" i="14"/>
  <c r="LW1584" i="14" s="1"/>
  <c r="MA1079" i="14"/>
  <c r="MA1584" i="14" s="1"/>
  <c r="ME1079" i="14"/>
  <c r="ME1584" i="14" s="1"/>
  <c r="MI1079" i="14"/>
  <c r="MI1584" i="14" s="1"/>
  <c r="MM1079" i="14"/>
  <c r="MM1584" i="14" s="1"/>
  <c r="MQ1079" i="14"/>
  <c r="MQ1584" i="14" s="1"/>
  <c r="MU1079" i="14"/>
  <c r="MU1584" i="14" s="1"/>
  <c r="MY1079" i="14"/>
  <c r="MY1584" i="14" s="1"/>
  <c r="NC1079" i="14"/>
  <c r="NC1584" i="14" s="1"/>
  <c r="NG1079" i="14"/>
  <c r="NG1584" i="14" s="1"/>
  <c r="NK1079" i="14"/>
  <c r="NK1584" i="14" s="1"/>
  <c r="NO1079" i="14"/>
  <c r="NO1584" i="14" s="1"/>
  <c r="NS1079" i="14"/>
  <c r="NS1584" i="14" s="1"/>
  <c r="NW1079" i="14"/>
  <c r="NW1584" i="14" s="1"/>
  <c r="OA1079" i="14"/>
  <c r="OA1584" i="14" s="1"/>
  <c r="OE1079" i="14"/>
  <c r="OE1584" i="14" s="1"/>
  <c r="OI1079" i="14"/>
  <c r="OI1584" i="14" s="1"/>
  <c r="OM1079" i="14"/>
  <c r="OM1584" i="14" s="1"/>
  <c r="OQ1079" i="14"/>
  <c r="OQ1584" i="14" s="1"/>
  <c r="OU1079" i="14"/>
  <c r="OU1584" i="14" s="1"/>
  <c r="OY1079" i="14"/>
  <c r="OY1584" i="14" s="1"/>
  <c r="PC1079" i="14"/>
  <c r="PC1584" i="14" s="1"/>
  <c r="PG1079" i="14"/>
  <c r="PG1584" i="14" s="1"/>
  <c r="PK1079" i="14"/>
  <c r="PK1584" i="14" s="1"/>
  <c r="PO1079" i="14"/>
  <c r="PO1584" i="14" s="1"/>
  <c r="PS1079" i="14"/>
  <c r="PS1584" i="14" s="1"/>
  <c r="PW1079" i="14"/>
  <c r="PW1584" i="14" s="1"/>
  <c r="QA1079" i="14"/>
  <c r="QA1584" i="14" s="1"/>
  <c r="QE1079" i="14"/>
  <c r="QE1584" i="14" s="1"/>
  <c r="QI1079" i="14"/>
  <c r="QI1584" i="14" s="1"/>
  <c r="QM1079" i="14"/>
  <c r="QM1584" i="14" s="1"/>
  <c r="QQ1079" i="14"/>
  <c r="QQ1584" i="14" s="1"/>
  <c r="QU1079" i="14"/>
  <c r="QU1584" i="14" s="1"/>
  <c r="QY1079" i="14"/>
  <c r="QY1584" i="14" s="1"/>
  <c r="RC1079" i="14"/>
  <c r="RC1584" i="14" s="1"/>
  <c r="RG1079" i="14"/>
  <c r="RG1584" i="14" s="1"/>
  <c r="RK1079" i="14"/>
  <c r="RK1584" i="14" s="1"/>
  <c r="RO1079" i="14"/>
  <c r="RO1584" i="14" s="1"/>
  <c r="RS1079" i="14"/>
  <c r="RS1584" i="14" s="1"/>
  <c r="RW1079" i="14"/>
  <c r="RW1584" i="14" s="1"/>
  <c r="SA1079" i="14"/>
  <c r="SA1584" i="14" s="1"/>
  <c r="SE1079" i="14"/>
  <c r="SE1584" i="14" s="1"/>
  <c r="SI1079" i="14"/>
  <c r="SI1584" i="14" s="1"/>
  <c r="SM1079" i="14"/>
  <c r="SM1584" i="14" s="1"/>
  <c r="SQ1079" i="14"/>
  <c r="SQ1584" i="14" s="1"/>
  <c r="O1080" i="14"/>
  <c r="O1585" i="14" s="1"/>
  <c r="S1080" i="14"/>
  <c r="S1585" i="14" s="1"/>
  <c r="W1080" i="14"/>
  <c r="W1585" i="14" s="1"/>
  <c r="AA1080" i="14"/>
  <c r="AA1585" i="14" s="1"/>
  <c r="AE1080" i="14"/>
  <c r="AE1585" i="14" s="1"/>
  <c r="AI1080" i="14"/>
  <c r="AI1585" i="14" s="1"/>
  <c r="AM1080" i="14"/>
  <c r="AM1585" i="14" s="1"/>
  <c r="AQ1080" i="14"/>
  <c r="AQ1585" i="14" s="1"/>
  <c r="AU1080" i="14"/>
  <c r="AU1585" i="14" s="1"/>
  <c r="AY1080" i="14"/>
  <c r="AY1585" i="14" s="1"/>
  <c r="BC1080" i="14"/>
  <c r="BC1585" i="14" s="1"/>
  <c r="BG1080" i="14"/>
  <c r="BG1585" i="14" s="1"/>
  <c r="BK1080" i="14"/>
  <c r="BK1585" i="14" s="1"/>
  <c r="BO1080" i="14"/>
  <c r="BO1585" i="14" s="1"/>
  <c r="BS1080" i="14"/>
  <c r="BS1585" i="14" s="1"/>
  <c r="BW1080" i="14"/>
  <c r="BW1585" i="14" s="1"/>
  <c r="CA1080" i="14"/>
  <c r="CA1585" i="14" s="1"/>
  <c r="CE1080" i="14"/>
  <c r="CE1585" i="14" s="1"/>
  <c r="CI1080" i="14"/>
  <c r="CI1585" i="14" s="1"/>
  <c r="CM1080" i="14"/>
  <c r="CM1585" i="14" s="1"/>
  <c r="CQ1080" i="14"/>
  <c r="CQ1585" i="14" s="1"/>
  <c r="CU1080" i="14"/>
  <c r="CU1585" i="14" s="1"/>
  <c r="CY1080" i="14"/>
  <c r="CY1585" i="14" s="1"/>
  <c r="DC1080" i="14"/>
  <c r="DC1585" i="14" s="1"/>
  <c r="DG1080" i="14"/>
  <c r="DG1585" i="14" s="1"/>
  <c r="DK1080" i="14"/>
  <c r="DK1585" i="14" s="1"/>
  <c r="DO1080" i="14"/>
  <c r="DO1585" i="14" s="1"/>
  <c r="DS1080" i="14"/>
  <c r="DS1585" i="14" s="1"/>
  <c r="DW1080" i="14"/>
  <c r="DW1585" i="14" s="1"/>
  <c r="EA1080" i="14"/>
  <c r="EA1585" i="14" s="1"/>
  <c r="EE1080" i="14"/>
  <c r="EE1585" i="14" s="1"/>
  <c r="EI1080" i="14"/>
  <c r="EI1585" i="14" s="1"/>
  <c r="EM1080" i="14"/>
  <c r="EM1585" i="14" s="1"/>
  <c r="EQ1080" i="14"/>
  <c r="EQ1585" i="14" s="1"/>
  <c r="EU1080" i="14"/>
  <c r="EU1585" i="14" s="1"/>
  <c r="EY1080" i="14"/>
  <c r="EY1585" i="14" s="1"/>
  <c r="FC1080" i="14"/>
  <c r="FC1585" i="14" s="1"/>
  <c r="FG1080" i="14"/>
  <c r="FG1585" i="14" s="1"/>
  <c r="FK1080" i="14"/>
  <c r="FK1585" i="14" s="1"/>
  <c r="FO1080" i="14"/>
  <c r="FO1585" i="14" s="1"/>
  <c r="FS1080" i="14"/>
  <c r="FS1585" i="14" s="1"/>
  <c r="FW1080" i="14"/>
  <c r="FW1585" i="14" s="1"/>
  <c r="GA1080" i="14"/>
  <c r="GA1585" i="14" s="1"/>
  <c r="GE1080" i="14"/>
  <c r="GE1585" i="14" s="1"/>
  <c r="GI1080" i="14"/>
  <c r="GI1585" i="14" s="1"/>
  <c r="GM1080" i="14"/>
  <c r="GM1585" i="14" s="1"/>
  <c r="GQ1080" i="14"/>
  <c r="GQ1585" i="14" s="1"/>
  <c r="GU1080" i="14"/>
  <c r="GU1585" i="14" s="1"/>
  <c r="GY1080" i="14"/>
  <c r="GY1585" i="14" s="1"/>
  <c r="HC1080" i="14"/>
  <c r="HC1585" i="14" s="1"/>
  <c r="HG1080" i="14"/>
  <c r="HG1585" i="14" s="1"/>
  <c r="HK1080" i="14"/>
  <c r="HK1585" i="14" s="1"/>
  <c r="HO1080" i="14"/>
  <c r="HO1585" i="14" s="1"/>
  <c r="HS1080" i="14"/>
  <c r="HS1585" i="14" s="1"/>
  <c r="HW1080" i="14"/>
  <c r="HW1585" i="14" s="1"/>
  <c r="IA1080" i="14"/>
  <c r="IA1585" i="14" s="1"/>
  <c r="IE1080" i="14"/>
  <c r="IE1585" i="14" s="1"/>
  <c r="II1080" i="14"/>
  <c r="II1585" i="14" s="1"/>
  <c r="IM1080" i="14"/>
  <c r="IM1585" i="14" s="1"/>
  <c r="IQ1080" i="14"/>
  <c r="IQ1585" i="14" s="1"/>
  <c r="IU1080" i="14"/>
  <c r="IU1585" i="14" s="1"/>
  <c r="IY1080" i="14"/>
  <c r="IY1585" i="14" s="1"/>
  <c r="JC1080" i="14"/>
  <c r="JC1585" i="14" s="1"/>
  <c r="JG1080" i="14"/>
  <c r="JG1585" i="14" s="1"/>
  <c r="JK1080" i="14"/>
  <c r="JK1585" i="14" s="1"/>
  <c r="JO1080" i="14"/>
  <c r="JO1585" i="14" s="1"/>
  <c r="JS1080" i="14"/>
  <c r="JS1585" i="14" s="1"/>
  <c r="JW1080" i="14"/>
  <c r="JW1585" i="14" s="1"/>
  <c r="KA1080" i="14"/>
  <c r="KA1585" i="14" s="1"/>
  <c r="KE1080" i="14"/>
  <c r="KE1585" i="14" s="1"/>
  <c r="KI1080" i="14"/>
  <c r="KI1585" i="14" s="1"/>
  <c r="KM1080" i="14"/>
  <c r="KM1585" i="14" s="1"/>
  <c r="KQ1080" i="14"/>
  <c r="KQ1585" i="14" s="1"/>
  <c r="KU1080" i="14"/>
  <c r="KU1585" i="14" s="1"/>
  <c r="KY1080" i="14"/>
  <c r="KY1585" i="14" s="1"/>
  <c r="LC1080" i="14"/>
  <c r="LC1585" i="14" s="1"/>
  <c r="LG1080" i="14"/>
  <c r="LG1585" i="14" s="1"/>
  <c r="LK1080" i="14"/>
  <c r="LK1585" i="14" s="1"/>
  <c r="LO1080" i="14"/>
  <c r="LO1585" i="14" s="1"/>
  <c r="LS1080" i="14"/>
  <c r="LS1585" i="14" s="1"/>
  <c r="LW1080" i="14"/>
  <c r="LW1585" i="14" s="1"/>
  <c r="MA1080" i="14"/>
  <c r="MA1585" i="14" s="1"/>
  <c r="ME1080" i="14"/>
  <c r="ME1585" i="14" s="1"/>
  <c r="MI1080" i="14"/>
  <c r="MI1585" i="14" s="1"/>
  <c r="MM1080" i="14"/>
  <c r="MM1585" i="14" s="1"/>
  <c r="MQ1080" i="14"/>
  <c r="MQ1585" i="14" s="1"/>
  <c r="MU1080" i="14"/>
  <c r="MU1585" i="14" s="1"/>
  <c r="MY1080" i="14"/>
  <c r="MY1585" i="14" s="1"/>
  <c r="NC1080" i="14"/>
  <c r="NC1585" i="14" s="1"/>
  <c r="NG1080" i="14"/>
  <c r="NG1585" i="14" s="1"/>
  <c r="NK1080" i="14"/>
  <c r="NK1585" i="14" s="1"/>
  <c r="NO1080" i="14"/>
  <c r="NO1585" i="14" s="1"/>
  <c r="NS1080" i="14"/>
  <c r="NS1585" i="14" s="1"/>
  <c r="NW1080" i="14"/>
  <c r="NW1585" i="14" s="1"/>
  <c r="OA1080" i="14"/>
  <c r="OA1585" i="14" s="1"/>
  <c r="OE1080" i="14"/>
  <c r="OE1585" i="14" s="1"/>
  <c r="OI1080" i="14"/>
  <c r="OI1585" i="14" s="1"/>
  <c r="OM1080" i="14"/>
  <c r="OM1585" i="14" s="1"/>
  <c r="OQ1080" i="14"/>
  <c r="OQ1585" i="14" s="1"/>
  <c r="OU1080" i="14"/>
  <c r="OU1585" i="14" s="1"/>
  <c r="OY1080" i="14"/>
  <c r="OY1585" i="14" s="1"/>
  <c r="PC1080" i="14"/>
  <c r="PC1585" i="14" s="1"/>
  <c r="PG1080" i="14"/>
  <c r="PG1585" i="14" s="1"/>
  <c r="PK1080" i="14"/>
  <c r="PK1585" i="14" s="1"/>
  <c r="PO1080" i="14"/>
  <c r="PO1585" i="14" s="1"/>
  <c r="PS1080" i="14"/>
  <c r="PS1585" i="14" s="1"/>
  <c r="PW1080" i="14"/>
  <c r="PW1585" i="14" s="1"/>
  <c r="QA1080" i="14"/>
  <c r="QA1585" i="14" s="1"/>
  <c r="QE1080" i="14"/>
  <c r="QE1585" i="14" s="1"/>
  <c r="QI1080" i="14"/>
  <c r="QI1585" i="14" s="1"/>
  <c r="QM1080" i="14"/>
  <c r="QM1585" i="14" s="1"/>
  <c r="QQ1080" i="14"/>
  <c r="QQ1585" i="14" s="1"/>
  <c r="QU1080" i="14"/>
  <c r="QU1585" i="14" s="1"/>
  <c r="QY1080" i="14"/>
  <c r="QY1585" i="14" s="1"/>
  <c r="RC1080" i="14"/>
  <c r="RC1585" i="14" s="1"/>
  <c r="RG1080" i="14"/>
  <c r="RG1585" i="14" s="1"/>
  <c r="RK1080" i="14"/>
  <c r="RK1585" i="14" s="1"/>
  <c r="RO1080" i="14"/>
  <c r="RO1585" i="14" s="1"/>
  <c r="RS1080" i="14"/>
  <c r="RS1585" i="14" s="1"/>
  <c r="RW1080" i="14"/>
  <c r="RW1585" i="14" s="1"/>
  <c r="SA1080" i="14"/>
  <c r="SA1585" i="14" s="1"/>
  <c r="SE1080" i="14"/>
  <c r="SE1585" i="14" s="1"/>
  <c r="SI1080" i="14"/>
  <c r="SI1585" i="14" s="1"/>
  <c r="SM1080" i="14"/>
  <c r="SM1585" i="14" s="1"/>
  <c r="SQ1080" i="14"/>
  <c r="SQ1585" i="14" s="1"/>
  <c r="O1081" i="14"/>
  <c r="O1586" i="14" s="1"/>
  <c r="S1081" i="14"/>
  <c r="S1586" i="14" s="1"/>
  <c r="W1081" i="14"/>
  <c r="W1586" i="14" s="1"/>
  <c r="AA1081" i="14"/>
  <c r="AA1586" i="14" s="1"/>
  <c r="AE1081" i="14"/>
  <c r="AE1586" i="14" s="1"/>
  <c r="AI1081" i="14"/>
  <c r="AI1586" i="14" s="1"/>
  <c r="AM1081" i="14"/>
  <c r="AM1586" i="14" s="1"/>
  <c r="AQ1081" i="14"/>
  <c r="AQ1586" i="14" s="1"/>
  <c r="AU1081" i="14"/>
  <c r="AU1586" i="14" s="1"/>
  <c r="AY1081" i="14"/>
  <c r="AY1586" i="14" s="1"/>
  <c r="BC1081" i="14"/>
  <c r="BC1586" i="14" s="1"/>
  <c r="BG1081" i="14"/>
  <c r="BG1586" i="14" s="1"/>
  <c r="BK1081" i="14"/>
  <c r="BK1586" i="14" s="1"/>
  <c r="BO1081" i="14"/>
  <c r="BO1586" i="14" s="1"/>
  <c r="BS1081" i="14"/>
  <c r="BS1586" i="14" s="1"/>
  <c r="BW1081" i="14"/>
  <c r="BW1586" i="14" s="1"/>
  <c r="CA1081" i="14"/>
  <c r="CA1586" i="14" s="1"/>
  <c r="CE1081" i="14"/>
  <c r="CE1586" i="14" s="1"/>
  <c r="CI1081" i="14"/>
  <c r="CI1586" i="14" s="1"/>
  <c r="CM1081" i="14"/>
  <c r="CM1586" i="14" s="1"/>
  <c r="CQ1081" i="14"/>
  <c r="CQ1586" i="14" s="1"/>
  <c r="CU1081" i="14"/>
  <c r="CU1586" i="14" s="1"/>
  <c r="CY1081" i="14"/>
  <c r="CY1586" i="14" s="1"/>
  <c r="DC1081" i="14"/>
  <c r="DC1586" i="14" s="1"/>
  <c r="DG1081" i="14"/>
  <c r="DG1586" i="14" s="1"/>
  <c r="DK1081" i="14"/>
  <c r="DK1586" i="14" s="1"/>
  <c r="DO1081" i="14"/>
  <c r="DO1586" i="14" s="1"/>
  <c r="DS1081" i="14"/>
  <c r="DS1586" i="14" s="1"/>
  <c r="DW1081" i="14"/>
  <c r="DW1586" i="14" s="1"/>
  <c r="EA1081" i="14"/>
  <c r="EA1586" i="14" s="1"/>
  <c r="EE1081" i="14"/>
  <c r="EE1586" i="14" s="1"/>
  <c r="EI1081" i="14"/>
  <c r="EI1586" i="14" s="1"/>
  <c r="EM1081" i="14"/>
  <c r="EM1586" i="14" s="1"/>
  <c r="EQ1081" i="14"/>
  <c r="EQ1586" i="14" s="1"/>
  <c r="EU1081" i="14"/>
  <c r="EU1586" i="14" s="1"/>
  <c r="EY1081" i="14"/>
  <c r="EY1586" i="14" s="1"/>
  <c r="FC1081" i="14"/>
  <c r="FC1586" i="14" s="1"/>
  <c r="FG1081" i="14"/>
  <c r="FG1586" i="14" s="1"/>
  <c r="FK1081" i="14"/>
  <c r="FK1586" i="14" s="1"/>
  <c r="FO1081" i="14"/>
  <c r="FO1586" i="14" s="1"/>
  <c r="FS1081" i="14"/>
  <c r="FS1586" i="14" s="1"/>
  <c r="FW1081" i="14"/>
  <c r="FW1586" i="14" s="1"/>
  <c r="GA1081" i="14"/>
  <c r="GA1586" i="14" s="1"/>
  <c r="GE1081" i="14"/>
  <c r="GE1586" i="14" s="1"/>
  <c r="GI1081" i="14"/>
  <c r="GI1586" i="14" s="1"/>
  <c r="GM1081" i="14"/>
  <c r="GM1586" i="14" s="1"/>
  <c r="GQ1081" i="14"/>
  <c r="GQ1586" i="14" s="1"/>
  <c r="GU1081" i="14"/>
  <c r="GU1586" i="14" s="1"/>
  <c r="GY1081" i="14"/>
  <c r="GY1586" i="14" s="1"/>
  <c r="HC1081" i="14"/>
  <c r="HC1586" i="14" s="1"/>
  <c r="HG1081" i="14"/>
  <c r="HG1586" i="14" s="1"/>
  <c r="HK1081" i="14"/>
  <c r="HK1586" i="14" s="1"/>
  <c r="HO1081" i="14"/>
  <c r="HO1586" i="14" s="1"/>
  <c r="HS1081" i="14"/>
  <c r="HS1586" i="14" s="1"/>
  <c r="HW1081" i="14"/>
  <c r="HW1586" i="14" s="1"/>
  <c r="IA1081" i="14"/>
  <c r="IA1586" i="14" s="1"/>
  <c r="IE1081" i="14"/>
  <c r="IE1586" i="14" s="1"/>
  <c r="II1081" i="14"/>
  <c r="II1586" i="14" s="1"/>
  <c r="IM1081" i="14"/>
  <c r="IM1586" i="14" s="1"/>
  <c r="IQ1081" i="14"/>
  <c r="IQ1586" i="14" s="1"/>
  <c r="IU1081" i="14"/>
  <c r="IU1586" i="14" s="1"/>
  <c r="IY1081" i="14"/>
  <c r="IY1586" i="14" s="1"/>
  <c r="JC1081" i="14"/>
  <c r="JC1586" i="14" s="1"/>
  <c r="JG1081" i="14"/>
  <c r="JG1586" i="14" s="1"/>
  <c r="JK1081" i="14"/>
  <c r="JK1586" i="14" s="1"/>
  <c r="JO1081" i="14"/>
  <c r="JO1586" i="14" s="1"/>
  <c r="JS1081" i="14"/>
  <c r="JS1586" i="14" s="1"/>
  <c r="JW1081" i="14"/>
  <c r="JW1586" i="14" s="1"/>
  <c r="KA1081" i="14"/>
  <c r="KA1586" i="14" s="1"/>
  <c r="KE1081" i="14"/>
  <c r="KE1586" i="14" s="1"/>
  <c r="KI1081" i="14"/>
  <c r="KI1586" i="14" s="1"/>
  <c r="KM1081" i="14"/>
  <c r="KM1586" i="14" s="1"/>
  <c r="KQ1081" i="14"/>
  <c r="KQ1586" i="14" s="1"/>
  <c r="KU1081" i="14"/>
  <c r="KU1586" i="14" s="1"/>
  <c r="KY1081" i="14"/>
  <c r="KY1586" i="14" s="1"/>
  <c r="LC1081" i="14"/>
  <c r="LC1586" i="14" s="1"/>
  <c r="LG1081" i="14"/>
  <c r="LG1586" i="14" s="1"/>
  <c r="LK1081" i="14"/>
  <c r="LK1586" i="14" s="1"/>
  <c r="LO1081" i="14"/>
  <c r="LO1586" i="14" s="1"/>
  <c r="LS1081" i="14"/>
  <c r="LS1586" i="14" s="1"/>
  <c r="LW1081" i="14"/>
  <c r="LW1586" i="14" s="1"/>
  <c r="MA1081" i="14"/>
  <c r="MA1586" i="14" s="1"/>
  <c r="ME1081" i="14"/>
  <c r="ME1586" i="14" s="1"/>
  <c r="MI1081" i="14"/>
  <c r="MI1586" i="14" s="1"/>
  <c r="MM1081" i="14"/>
  <c r="MM1586" i="14" s="1"/>
  <c r="MQ1081" i="14"/>
  <c r="MQ1586" i="14" s="1"/>
  <c r="MU1081" i="14"/>
  <c r="MU1586" i="14" s="1"/>
  <c r="MY1081" i="14"/>
  <c r="MY1586" i="14" s="1"/>
  <c r="NC1081" i="14"/>
  <c r="NC1586" i="14" s="1"/>
  <c r="NG1081" i="14"/>
  <c r="NG1586" i="14" s="1"/>
  <c r="NK1081" i="14"/>
  <c r="NK1586" i="14" s="1"/>
  <c r="NO1081" i="14"/>
  <c r="NO1586" i="14" s="1"/>
  <c r="NS1081" i="14"/>
  <c r="NS1586" i="14" s="1"/>
  <c r="NW1081" i="14"/>
  <c r="NW1586" i="14" s="1"/>
  <c r="OA1081" i="14"/>
  <c r="OA1586" i="14" s="1"/>
  <c r="OE1081" i="14"/>
  <c r="OE1586" i="14" s="1"/>
  <c r="OI1081" i="14"/>
  <c r="OI1586" i="14" s="1"/>
  <c r="OM1081" i="14"/>
  <c r="OM1586" i="14" s="1"/>
  <c r="OQ1081" i="14"/>
  <c r="OQ1586" i="14" s="1"/>
  <c r="OU1081" i="14"/>
  <c r="OU1586" i="14" s="1"/>
  <c r="OY1081" i="14"/>
  <c r="OY1586" i="14" s="1"/>
  <c r="PC1081" i="14"/>
  <c r="PC1586" i="14" s="1"/>
  <c r="PG1081" i="14"/>
  <c r="PG1586" i="14" s="1"/>
  <c r="PK1081" i="14"/>
  <c r="PK1586" i="14" s="1"/>
  <c r="PO1081" i="14"/>
  <c r="PO1586" i="14" s="1"/>
  <c r="PS1081" i="14"/>
  <c r="PS1586" i="14" s="1"/>
  <c r="PW1081" i="14"/>
  <c r="PW1586" i="14" s="1"/>
  <c r="QA1081" i="14"/>
  <c r="QA1586" i="14" s="1"/>
  <c r="QE1081" i="14"/>
  <c r="QE1586" i="14" s="1"/>
  <c r="QI1081" i="14"/>
  <c r="QI1586" i="14" s="1"/>
  <c r="QM1081" i="14"/>
  <c r="QM1586" i="14" s="1"/>
  <c r="QQ1081" i="14"/>
  <c r="QQ1586" i="14" s="1"/>
  <c r="QU1081" i="14"/>
  <c r="QU1586" i="14" s="1"/>
  <c r="QY1081" i="14"/>
  <c r="QY1586" i="14" s="1"/>
  <c r="RC1081" i="14"/>
  <c r="RC1586" i="14" s="1"/>
  <c r="RG1081" i="14"/>
  <c r="RG1586" i="14" s="1"/>
  <c r="RK1081" i="14"/>
  <c r="RK1586" i="14" s="1"/>
  <c r="RO1081" i="14"/>
  <c r="RO1586" i="14" s="1"/>
  <c r="RS1081" i="14"/>
  <c r="RS1586" i="14" s="1"/>
  <c r="RW1081" i="14"/>
  <c r="RW1586" i="14" s="1"/>
  <c r="SA1081" i="14"/>
  <c r="SA1586" i="14" s="1"/>
  <c r="SE1081" i="14"/>
  <c r="SE1586" i="14" s="1"/>
  <c r="SI1081" i="14"/>
  <c r="SI1586" i="14" s="1"/>
  <c r="SM1081" i="14"/>
  <c r="SM1586" i="14" s="1"/>
  <c r="SQ1081" i="14"/>
  <c r="SQ1586" i="14" s="1"/>
  <c r="O1082" i="14"/>
  <c r="O1587" i="14" s="1"/>
  <c r="S1082" i="14"/>
  <c r="S1587" i="14" s="1"/>
  <c r="W1082" i="14"/>
  <c r="W1587" i="14" s="1"/>
  <c r="AA1082" i="14"/>
  <c r="AA1587" i="14" s="1"/>
  <c r="AE1082" i="14"/>
  <c r="AE1587" i="14" s="1"/>
  <c r="AI1082" i="14"/>
  <c r="AI1587" i="14" s="1"/>
  <c r="AM1082" i="14"/>
  <c r="AM1587" i="14" s="1"/>
  <c r="AQ1082" i="14"/>
  <c r="AQ1587" i="14" s="1"/>
  <c r="AU1082" i="14"/>
  <c r="AU1587" i="14" s="1"/>
  <c r="AY1082" i="14"/>
  <c r="AY1587" i="14" s="1"/>
  <c r="BC1082" i="14"/>
  <c r="BC1587" i="14" s="1"/>
  <c r="BG1082" i="14"/>
  <c r="BG1587" i="14" s="1"/>
  <c r="BK1082" i="14"/>
  <c r="BK1587" i="14" s="1"/>
  <c r="BO1082" i="14"/>
  <c r="BO1587" i="14" s="1"/>
  <c r="BS1082" i="14"/>
  <c r="BS1587" i="14" s="1"/>
  <c r="BW1082" i="14"/>
  <c r="BW1587" i="14" s="1"/>
  <c r="CA1082" i="14"/>
  <c r="CA1587" i="14" s="1"/>
  <c r="CE1082" i="14"/>
  <c r="CE1587" i="14" s="1"/>
  <c r="CI1082" i="14"/>
  <c r="CI1587" i="14" s="1"/>
  <c r="CM1082" i="14"/>
  <c r="CM1587" i="14" s="1"/>
  <c r="CQ1082" i="14"/>
  <c r="CQ1587" i="14" s="1"/>
  <c r="CU1082" i="14"/>
  <c r="CU1587" i="14" s="1"/>
  <c r="CY1082" i="14"/>
  <c r="CY1587" i="14" s="1"/>
  <c r="DC1082" i="14"/>
  <c r="DC1587" i="14" s="1"/>
  <c r="DG1082" i="14"/>
  <c r="DG1587" i="14" s="1"/>
  <c r="DK1082" i="14"/>
  <c r="DK1587" i="14" s="1"/>
  <c r="DO1082" i="14"/>
  <c r="DO1587" i="14" s="1"/>
  <c r="DS1082" i="14"/>
  <c r="DS1587" i="14" s="1"/>
  <c r="DW1082" i="14"/>
  <c r="DW1587" i="14" s="1"/>
  <c r="EA1082" i="14"/>
  <c r="EA1587" i="14" s="1"/>
  <c r="EE1082" i="14"/>
  <c r="EE1587" i="14" s="1"/>
  <c r="EI1082" i="14"/>
  <c r="EI1587" i="14" s="1"/>
  <c r="EM1082" i="14"/>
  <c r="EM1587" i="14" s="1"/>
  <c r="EQ1082" i="14"/>
  <c r="EQ1587" i="14" s="1"/>
  <c r="EU1082" i="14"/>
  <c r="EU1587" i="14" s="1"/>
  <c r="EY1082" i="14"/>
  <c r="EY1587" i="14" s="1"/>
  <c r="FC1082" i="14"/>
  <c r="FC1587" i="14" s="1"/>
  <c r="FG1082" i="14"/>
  <c r="FG1587" i="14" s="1"/>
  <c r="FK1082" i="14"/>
  <c r="FK1587" i="14" s="1"/>
  <c r="FO1082" i="14"/>
  <c r="FO1587" i="14" s="1"/>
  <c r="FS1082" i="14"/>
  <c r="FS1587" i="14" s="1"/>
  <c r="FW1082" i="14"/>
  <c r="FW1587" i="14" s="1"/>
  <c r="GA1082" i="14"/>
  <c r="GA1587" i="14" s="1"/>
  <c r="GE1082" i="14"/>
  <c r="GE1587" i="14" s="1"/>
  <c r="GI1082" i="14"/>
  <c r="GI1587" i="14" s="1"/>
  <c r="GM1082" i="14"/>
  <c r="GM1587" i="14" s="1"/>
  <c r="GQ1082" i="14"/>
  <c r="GQ1587" i="14" s="1"/>
  <c r="GU1082" i="14"/>
  <c r="GU1587" i="14" s="1"/>
  <c r="GY1082" i="14"/>
  <c r="GY1587" i="14" s="1"/>
  <c r="HC1082" i="14"/>
  <c r="HC1587" i="14" s="1"/>
  <c r="HG1082" i="14"/>
  <c r="HG1587" i="14" s="1"/>
  <c r="HK1082" i="14"/>
  <c r="HK1587" i="14" s="1"/>
  <c r="HO1082" i="14"/>
  <c r="HO1587" i="14" s="1"/>
  <c r="HS1082" i="14"/>
  <c r="HS1587" i="14" s="1"/>
  <c r="HW1082" i="14"/>
  <c r="HW1587" i="14" s="1"/>
  <c r="IA1082" i="14"/>
  <c r="IA1587" i="14" s="1"/>
  <c r="IE1082" i="14"/>
  <c r="IE1587" i="14" s="1"/>
  <c r="II1082" i="14"/>
  <c r="II1587" i="14" s="1"/>
  <c r="IM1082" i="14"/>
  <c r="IM1587" i="14" s="1"/>
  <c r="IQ1082" i="14"/>
  <c r="IQ1587" i="14" s="1"/>
  <c r="IU1082" i="14"/>
  <c r="IU1587" i="14" s="1"/>
  <c r="IY1082" i="14"/>
  <c r="IY1587" i="14" s="1"/>
  <c r="JC1082" i="14"/>
  <c r="JC1587" i="14" s="1"/>
  <c r="JG1082" i="14"/>
  <c r="JG1587" i="14" s="1"/>
  <c r="JK1082" i="14"/>
  <c r="JK1587" i="14" s="1"/>
  <c r="JO1082" i="14"/>
  <c r="JO1587" i="14" s="1"/>
  <c r="JS1082" i="14"/>
  <c r="JS1587" i="14" s="1"/>
  <c r="JW1082" i="14"/>
  <c r="JW1587" i="14" s="1"/>
  <c r="KA1082" i="14"/>
  <c r="KA1587" i="14" s="1"/>
  <c r="KE1082" i="14"/>
  <c r="KE1587" i="14" s="1"/>
  <c r="KI1082" i="14"/>
  <c r="KI1587" i="14" s="1"/>
  <c r="KM1082" i="14"/>
  <c r="KM1587" i="14" s="1"/>
  <c r="KQ1082" i="14"/>
  <c r="KQ1587" i="14" s="1"/>
  <c r="KU1082" i="14"/>
  <c r="KU1587" i="14" s="1"/>
  <c r="KY1082" i="14"/>
  <c r="KY1587" i="14" s="1"/>
  <c r="LC1082" i="14"/>
  <c r="LC1587" i="14" s="1"/>
  <c r="LG1082" i="14"/>
  <c r="LG1587" i="14" s="1"/>
  <c r="LK1082" i="14"/>
  <c r="LK1587" i="14" s="1"/>
  <c r="LO1082" i="14"/>
  <c r="LO1587" i="14" s="1"/>
  <c r="LS1082" i="14"/>
  <c r="LS1587" i="14" s="1"/>
  <c r="LW1082" i="14"/>
  <c r="LW1587" i="14" s="1"/>
  <c r="MA1082" i="14"/>
  <c r="MA1587" i="14" s="1"/>
  <c r="ME1082" i="14"/>
  <c r="ME1587" i="14" s="1"/>
  <c r="MI1082" i="14"/>
  <c r="MI1587" i="14" s="1"/>
  <c r="MM1082" i="14"/>
  <c r="MM1587" i="14" s="1"/>
  <c r="MQ1082" i="14"/>
  <c r="MQ1587" i="14" s="1"/>
  <c r="MU1082" i="14"/>
  <c r="MU1587" i="14" s="1"/>
  <c r="MY1082" i="14"/>
  <c r="MY1587" i="14" s="1"/>
  <c r="NC1082" i="14"/>
  <c r="NC1587" i="14" s="1"/>
  <c r="NG1082" i="14"/>
  <c r="NG1587" i="14" s="1"/>
  <c r="NK1082" i="14"/>
  <c r="NK1587" i="14" s="1"/>
  <c r="NO1082" i="14"/>
  <c r="NO1587" i="14" s="1"/>
  <c r="NS1082" i="14"/>
  <c r="NS1587" i="14" s="1"/>
  <c r="NW1082" i="14"/>
  <c r="NW1587" i="14" s="1"/>
  <c r="OA1082" i="14"/>
  <c r="OA1587" i="14" s="1"/>
  <c r="OE1082" i="14"/>
  <c r="OE1587" i="14" s="1"/>
  <c r="OI1082" i="14"/>
  <c r="OI1587" i="14" s="1"/>
  <c r="OM1082" i="14"/>
  <c r="OM1587" i="14" s="1"/>
  <c r="OQ1082" i="14"/>
  <c r="OQ1587" i="14" s="1"/>
  <c r="OU1082" i="14"/>
  <c r="OU1587" i="14" s="1"/>
  <c r="OY1082" i="14"/>
  <c r="OY1587" i="14" s="1"/>
  <c r="PC1082" i="14"/>
  <c r="PC1587" i="14" s="1"/>
  <c r="PG1082" i="14"/>
  <c r="PG1587" i="14" s="1"/>
  <c r="PK1082" i="14"/>
  <c r="PK1587" i="14" s="1"/>
  <c r="PO1082" i="14"/>
  <c r="PO1587" i="14" s="1"/>
  <c r="PS1082" i="14"/>
  <c r="PS1587" i="14" s="1"/>
  <c r="PW1082" i="14"/>
  <c r="PW1587" i="14" s="1"/>
  <c r="QA1082" i="14"/>
  <c r="QA1587" i="14" s="1"/>
  <c r="QE1082" i="14"/>
  <c r="QE1587" i="14" s="1"/>
  <c r="QI1082" i="14"/>
  <c r="QI1587" i="14" s="1"/>
  <c r="QM1082" i="14"/>
  <c r="QM1587" i="14" s="1"/>
  <c r="QQ1082" i="14"/>
  <c r="QQ1587" i="14" s="1"/>
  <c r="QU1082" i="14"/>
  <c r="QU1587" i="14" s="1"/>
  <c r="QY1082" i="14"/>
  <c r="QY1587" i="14" s="1"/>
  <c r="RC1082" i="14"/>
  <c r="RC1587" i="14" s="1"/>
  <c r="RG1082" i="14"/>
  <c r="RG1587" i="14" s="1"/>
  <c r="RK1082" i="14"/>
  <c r="RK1587" i="14" s="1"/>
  <c r="RO1082" i="14"/>
  <c r="RO1587" i="14" s="1"/>
  <c r="RS1082" i="14"/>
  <c r="RS1587" i="14" s="1"/>
  <c r="RW1082" i="14"/>
  <c r="RW1587" i="14" s="1"/>
  <c r="SA1082" i="14"/>
  <c r="SA1587" i="14" s="1"/>
  <c r="SE1082" i="14"/>
  <c r="SE1587" i="14" s="1"/>
  <c r="SI1082" i="14"/>
  <c r="SI1587" i="14" s="1"/>
  <c r="SM1082" i="14"/>
  <c r="SM1587" i="14" s="1"/>
  <c r="SQ1082" i="14"/>
  <c r="SQ1587" i="14" s="1"/>
  <c r="O1083" i="14"/>
  <c r="O1588" i="14" s="1"/>
  <c r="S1083" i="14"/>
  <c r="S1588" i="14" s="1"/>
  <c r="W1083" i="14"/>
  <c r="W1588" i="14" s="1"/>
  <c r="AA1083" i="14"/>
  <c r="AA1588" i="14" s="1"/>
  <c r="AE1083" i="14"/>
  <c r="AE1588" i="14" s="1"/>
  <c r="AI1083" i="14"/>
  <c r="AI1588" i="14" s="1"/>
  <c r="AM1083" i="14"/>
  <c r="AM1588" i="14" s="1"/>
  <c r="AQ1083" i="14"/>
  <c r="AQ1588" i="14" s="1"/>
  <c r="AU1083" i="14"/>
  <c r="AU1588" i="14" s="1"/>
  <c r="AY1083" i="14"/>
  <c r="AY1588" i="14" s="1"/>
  <c r="BC1083" i="14"/>
  <c r="BC1588" i="14" s="1"/>
  <c r="BG1083" i="14"/>
  <c r="BG1588" i="14" s="1"/>
  <c r="BK1083" i="14"/>
  <c r="BK1588" i="14" s="1"/>
  <c r="BO1083" i="14"/>
  <c r="BO1588" i="14" s="1"/>
  <c r="BS1083" i="14"/>
  <c r="BS1588" i="14" s="1"/>
  <c r="BW1083" i="14"/>
  <c r="BW1588" i="14" s="1"/>
  <c r="CA1083" i="14"/>
  <c r="CA1588" i="14" s="1"/>
  <c r="CE1083" i="14"/>
  <c r="CE1588" i="14" s="1"/>
  <c r="CI1083" i="14"/>
  <c r="CI1588" i="14" s="1"/>
  <c r="CM1083" i="14"/>
  <c r="CM1588" i="14" s="1"/>
  <c r="CQ1083" i="14"/>
  <c r="CQ1588" i="14" s="1"/>
  <c r="CU1083" i="14"/>
  <c r="CU1588" i="14" s="1"/>
  <c r="CY1083" i="14"/>
  <c r="CY1588" i="14" s="1"/>
  <c r="DC1083" i="14"/>
  <c r="DC1588" i="14" s="1"/>
  <c r="DG1083" i="14"/>
  <c r="DG1588" i="14" s="1"/>
  <c r="DK1083" i="14"/>
  <c r="DK1588" i="14" s="1"/>
  <c r="DO1083" i="14"/>
  <c r="DO1588" i="14" s="1"/>
  <c r="DS1083" i="14"/>
  <c r="DS1588" i="14" s="1"/>
  <c r="DW1083" i="14"/>
  <c r="DW1588" i="14" s="1"/>
  <c r="EA1083" i="14"/>
  <c r="EA1588" i="14" s="1"/>
  <c r="EE1083" i="14"/>
  <c r="EE1588" i="14" s="1"/>
  <c r="EI1083" i="14"/>
  <c r="EI1588" i="14" s="1"/>
  <c r="EM1083" i="14"/>
  <c r="EM1588" i="14" s="1"/>
  <c r="EQ1083" i="14"/>
  <c r="EQ1588" i="14" s="1"/>
  <c r="EU1083" i="14"/>
  <c r="EU1588" i="14" s="1"/>
  <c r="EY1083" i="14"/>
  <c r="EY1588" i="14" s="1"/>
  <c r="FC1083" i="14"/>
  <c r="FC1588" i="14" s="1"/>
  <c r="FG1083" i="14"/>
  <c r="FG1588" i="14" s="1"/>
  <c r="FK1083" i="14"/>
  <c r="FK1588" i="14" s="1"/>
  <c r="FO1083" i="14"/>
  <c r="FO1588" i="14" s="1"/>
  <c r="FS1083" i="14"/>
  <c r="FS1588" i="14" s="1"/>
  <c r="FW1083" i="14"/>
  <c r="FW1588" i="14" s="1"/>
  <c r="GA1083" i="14"/>
  <c r="GA1588" i="14" s="1"/>
  <c r="GE1083" i="14"/>
  <c r="GE1588" i="14" s="1"/>
  <c r="GI1083" i="14"/>
  <c r="GI1588" i="14" s="1"/>
  <c r="GM1083" i="14"/>
  <c r="GM1588" i="14" s="1"/>
  <c r="GQ1083" i="14"/>
  <c r="GQ1588" i="14" s="1"/>
  <c r="GU1083" i="14"/>
  <c r="GU1588" i="14" s="1"/>
  <c r="GY1083" i="14"/>
  <c r="GY1588" i="14" s="1"/>
  <c r="HC1083" i="14"/>
  <c r="HC1588" i="14" s="1"/>
  <c r="HG1083" i="14"/>
  <c r="HG1588" i="14" s="1"/>
  <c r="HK1083" i="14"/>
  <c r="HK1588" i="14" s="1"/>
  <c r="HO1083" i="14"/>
  <c r="HO1588" i="14" s="1"/>
  <c r="HS1083" i="14"/>
  <c r="HS1588" i="14" s="1"/>
  <c r="HW1083" i="14"/>
  <c r="HW1588" i="14" s="1"/>
  <c r="IA1083" i="14"/>
  <c r="IA1588" i="14" s="1"/>
  <c r="IE1083" i="14"/>
  <c r="IE1588" i="14" s="1"/>
  <c r="II1083" i="14"/>
  <c r="II1588" i="14" s="1"/>
  <c r="IM1083" i="14"/>
  <c r="IM1588" i="14" s="1"/>
  <c r="IQ1083" i="14"/>
  <c r="IQ1588" i="14" s="1"/>
  <c r="IU1083" i="14"/>
  <c r="IU1588" i="14" s="1"/>
  <c r="IY1083" i="14"/>
  <c r="IY1588" i="14" s="1"/>
  <c r="JC1083" i="14"/>
  <c r="JC1588" i="14" s="1"/>
  <c r="JG1083" i="14"/>
  <c r="JG1588" i="14" s="1"/>
  <c r="JK1083" i="14"/>
  <c r="JK1588" i="14" s="1"/>
  <c r="JO1083" i="14"/>
  <c r="JO1588" i="14" s="1"/>
  <c r="JS1083" i="14"/>
  <c r="JS1588" i="14" s="1"/>
  <c r="JW1083" i="14"/>
  <c r="JW1588" i="14" s="1"/>
  <c r="KA1083" i="14"/>
  <c r="KA1588" i="14" s="1"/>
  <c r="KE1083" i="14"/>
  <c r="KE1588" i="14" s="1"/>
  <c r="KI1083" i="14"/>
  <c r="KI1588" i="14" s="1"/>
  <c r="KM1083" i="14"/>
  <c r="KM1588" i="14" s="1"/>
  <c r="KQ1083" i="14"/>
  <c r="KQ1588" i="14" s="1"/>
  <c r="KU1083" i="14"/>
  <c r="KU1588" i="14" s="1"/>
  <c r="KY1083" i="14"/>
  <c r="KY1588" i="14" s="1"/>
  <c r="LC1083" i="14"/>
  <c r="LC1588" i="14" s="1"/>
  <c r="LG1083" i="14"/>
  <c r="LG1588" i="14" s="1"/>
  <c r="LK1083" i="14"/>
  <c r="LK1588" i="14" s="1"/>
  <c r="LO1083" i="14"/>
  <c r="LO1588" i="14" s="1"/>
  <c r="LS1083" i="14"/>
  <c r="LS1588" i="14" s="1"/>
  <c r="LW1083" i="14"/>
  <c r="LW1588" i="14" s="1"/>
  <c r="MA1083" i="14"/>
  <c r="MA1588" i="14" s="1"/>
  <c r="ME1083" i="14"/>
  <c r="ME1588" i="14" s="1"/>
  <c r="MI1083" i="14"/>
  <c r="MI1588" i="14" s="1"/>
  <c r="MM1083" i="14"/>
  <c r="MM1588" i="14" s="1"/>
  <c r="MQ1083" i="14"/>
  <c r="MQ1588" i="14" s="1"/>
  <c r="MU1083" i="14"/>
  <c r="MU1588" i="14" s="1"/>
  <c r="MY1083" i="14"/>
  <c r="MY1588" i="14" s="1"/>
  <c r="NC1083" i="14"/>
  <c r="NC1588" i="14" s="1"/>
  <c r="NG1083" i="14"/>
  <c r="NG1588" i="14" s="1"/>
  <c r="NK1083" i="14"/>
  <c r="NK1588" i="14" s="1"/>
  <c r="NO1083" i="14"/>
  <c r="NO1588" i="14" s="1"/>
  <c r="NS1083" i="14"/>
  <c r="NS1588" i="14" s="1"/>
  <c r="NW1083" i="14"/>
  <c r="NW1588" i="14" s="1"/>
  <c r="OA1083" i="14"/>
  <c r="OA1588" i="14" s="1"/>
  <c r="OE1083" i="14"/>
  <c r="OE1588" i="14" s="1"/>
  <c r="OI1083" i="14"/>
  <c r="OI1588" i="14" s="1"/>
  <c r="OM1083" i="14"/>
  <c r="OM1588" i="14" s="1"/>
  <c r="OQ1083" i="14"/>
  <c r="OQ1588" i="14" s="1"/>
  <c r="OU1083" i="14"/>
  <c r="OU1588" i="14" s="1"/>
  <c r="OY1083" i="14"/>
  <c r="OY1588" i="14" s="1"/>
  <c r="PC1083" i="14"/>
  <c r="PC1588" i="14" s="1"/>
  <c r="PG1083" i="14"/>
  <c r="PG1588" i="14" s="1"/>
  <c r="PK1083" i="14"/>
  <c r="PK1588" i="14" s="1"/>
  <c r="PO1083" i="14"/>
  <c r="PO1588" i="14" s="1"/>
  <c r="PS1083" i="14"/>
  <c r="PS1588" i="14" s="1"/>
  <c r="PW1083" i="14"/>
  <c r="PW1588" i="14" s="1"/>
  <c r="QA1083" i="14"/>
  <c r="QA1588" i="14" s="1"/>
  <c r="QE1083" i="14"/>
  <c r="QE1588" i="14" s="1"/>
  <c r="QI1083" i="14"/>
  <c r="QI1588" i="14" s="1"/>
  <c r="QM1083" i="14"/>
  <c r="QM1588" i="14" s="1"/>
  <c r="QQ1083" i="14"/>
  <c r="QQ1588" i="14" s="1"/>
  <c r="QU1083" i="14"/>
  <c r="QU1588" i="14" s="1"/>
  <c r="QY1083" i="14"/>
  <c r="QY1588" i="14" s="1"/>
  <c r="RC1083" i="14"/>
  <c r="RC1588" i="14" s="1"/>
  <c r="RG1083" i="14"/>
  <c r="RG1588" i="14" s="1"/>
  <c r="RK1083" i="14"/>
  <c r="RK1588" i="14" s="1"/>
  <c r="RO1083" i="14"/>
  <c r="RO1588" i="14" s="1"/>
  <c r="RS1083" i="14"/>
  <c r="RS1588" i="14" s="1"/>
  <c r="RW1083" i="14"/>
  <c r="RW1588" i="14" s="1"/>
  <c r="SA1083" i="14"/>
  <c r="SA1588" i="14" s="1"/>
  <c r="SE1083" i="14"/>
  <c r="SE1588" i="14" s="1"/>
  <c r="SI1083" i="14"/>
  <c r="SI1588" i="14" s="1"/>
  <c r="SM1083" i="14"/>
  <c r="SM1588" i="14" s="1"/>
  <c r="SQ1083" i="14"/>
  <c r="SQ1588" i="14" s="1"/>
  <c r="O1084" i="14"/>
  <c r="O1589" i="14" s="1"/>
  <c r="S1084" i="14"/>
  <c r="S1589" i="14" s="1"/>
  <c r="W1084" i="14"/>
  <c r="W1589" i="14" s="1"/>
  <c r="AA1084" i="14"/>
  <c r="AA1589" i="14" s="1"/>
  <c r="AE1084" i="14"/>
  <c r="AE1589" i="14" s="1"/>
  <c r="AI1084" i="14"/>
  <c r="AI1589" i="14" s="1"/>
  <c r="AM1084" i="14"/>
  <c r="AM1589" i="14" s="1"/>
  <c r="AQ1084" i="14"/>
  <c r="AQ1589" i="14" s="1"/>
  <c r="AU1084" i="14"/>
  <c r="AU1589" i="14" s="1"/>
  <c r="AY1084" i="14"/>
  <c r="AY1589" i="14" s="1"/>
  <c r="BC1084" i="14"/>
  <c r="BC1589" i="14" s="1"/>
  <c r="BG1084" i="14"/>
  <c r="BG1589" i="14" s="1"/>
  <c r="BK1084" i="14"/>
  <c r="BK1589" i="14" s="1"/>
  <c r="BO1084" i="14"/>
  <c r="BO1589" i="14" s="1"/>
  <c r="BS1084" i="14"/>
  <c r="BS1589" i="14" s="1"/>
  <c r="BW1084" i="14"/>
  <c r="BW1589" i="14" s="1"/>
  <c r="CA1084" i="14"/>
  <c r="CA1589" i="14" s="1"/>
  <c r="CE1084" i="14"/>
  <c r="CE1589" i="14" s="1"/>
  <c r="CI1084" i="14"/>
  <c r="CI1589" i="14" s="1"/>
  <c r="CM1084" i="14"/>
  <c r="CM1589" i="14" s="1"/>
  <c r="CQ1084" i="14"/>
  <c r="CQ1589" i="14" s="1"/>
  <c r="CU1084" i="14"/>
  <c r="CU1589" i="14" s="1"/>
  <c r="CY1084" i="14"/>
  <c r="CY1589" i="14" s="1"/>
  <c r="DC1084" i="14"/>
  <c r="DC1589" i="14" s="1"/>
  <c r="DG1084" i="14"/>
  <c r="DG1589" i="14" s="1"/>
  <c r="DK1084" i="14"/>
  <c r="DK1589" i="14" s="1"/>
  <c r="DO1084" i="14"/>
  <c r="DO1589" i="14" s="1"/>
  <c r="DS1084" i="14"/>
  <c r="DS1589" i="14" s="1"/>
  <c r="DW1084" i="14"/>
  <c r="DW1589" i="14" s="1"/>
  <c r="EA1084" i="14"/>
  <c r="EA1589" i="14" s="1"/>
  <c r="EE1084" i="14"/>
  <c r="EE1589" i="14" s="1"/>
  <c r="EI1084" i="14"/>
  <c r="EI1589" i="14" s="1"/>
  <c r="EM1084" i="14"/>
  <c r="EM1589" i="14" s="1"/>
  <c r="EQ1084" i="14"/>
  <c r="EQ1589" i="14" s="1"/>
  <c r="EU1084" i="14"/>
  <c r="EU1589" i="14" s="1"/>
  <c r="EY1084" i="14"/>
  <c r="EY1589" i="14" s="1"/>
  <c r="FC1084" i="14"/>
  <c r="FC1589" i="14" s="1"/>
  <c r="FG1084" i="14"/>
  <c r="FG1589" i="14" s="1"/>
  <c r="FK1084" i="14"/>
  <c r="FK1589" i="14" s="1"/>
  <c r="FO1084" i="14"/>
  <c r="FO1589" i="14" s="1"/>
  <c r="FS1084" i="14"/>
  <c r="FS1589" i="14" s="1"/>
  <c r="FW1084" i="14"/>
  <c r="FW1589" i="14" s="1"/>
  <c r="GA1084" i="14"/>
  <c r="GA1589" i="14" s="1"/>
  <c r="GE1084" i="14"/>
  <c r="GE1589" i="14" s="1"/>
  <c r="GI1084" i="14"/>
  <c r="GI1589" i="14" s="1"/>
  <c r="GM1084" i="14"/>
  <c r="GM1589" i="14" s="1"/>
  <c r="GQ1084" i="14"/>
  <c r="GQ1589" i="14" s="1"/>
  <c r="GU1084" i="14"/>
  <c r="GU1589" i="14" s="1"/>
  <c r="GY1084" i="14"/>
  <c r="GY1589" i="14" s="1"/>
  <c r="HC1084" i="14"/>
  <c r="HC1589" i="14" s="1"/>
  <c r="HG1084" i="14"/>
  <c r="HG1589" i="14" s="1"/>
  <c r="HK1084" i="14"/>
  <c r="HK1589" i="14" s="1"/>
  <c r="HO1084" i="14"/>
  <c r="HO1589" i="14" s="1"/>
  <c r="HS1084" i="14"/>
  <c r="HS1589" i="14" s="1"/>
  <c r="HW1084" i="14"/>
  <c r="HW1589" i="14" s="1"/>
  <c r="IA1084" i="14"/>
  <c r="IA1589" i="14" s="1"/>
  <c r="IE1084" i="14"/>
  <c r="IE1589" i="14" s="1"/>
  <c r="II1084" i="14"/>
  <c r="II1589" i="14" s="1"/>
  <c r="IM1084" i="14"/>
  <c r="IM1589" i="14" s="1"/>
  <c r="IQ1084" i="14"/>
  <c r="IQ1589" i="14" s="1"/>
  <c r="IU1084" i="14"/>
  <c r="IU1589" i="14" s="1"/>
  <c r="IY1084" i="14"/>
  <c r="IY1589" i="14" s="1"/>
  <c r="JC1084" i="14"/>
  <c r="JC1589" i="14" s="1"/>
  <c r="JG1084" i="14"/>
  <c r="JG1589" i="14" s="1"/>
  <c r="JK1084" i="14"/>
  <c r="JK1589" i="14" s="1"/>
  <c r="JO1084" i="14"/>
  <c r="JO1589" i="14" s="1"/>
  <c r="JS1084" i="14"/>
  <c r="JS1589" i="14" s="1"/>
  <c r="JW1084" i="14"/>
  <c r="JW1589" i="14" s="1"/>
  <c r="KA1084" i="14"/>
  <c r="KA1589" i="14" s="1"/>
  <c r="KE1084" i="14"/>
  <c r="KE1589" i="14" s="1"/>
  <c r="KI1084" i="14"/>
  <c r="KI1589" i="14" s="1"/>
  <c r="KM1084" i="14"/>
  <c r="KM1589" i="14" s="1"/>
  <c r="KQ1084" i="14"/>
  <c r="KQ1589" i="14" s="1"/>
  <c r="KU1084" i="14"/>
  <c r="KU1589" i="14" s="1"/>
  <c r="KY1084" i="14"/>
  <c r="KY1589" i="14" s="1"/>
  <c r="LC1084" i="14"/>
  <c r="LC1589" i="14" s="1"/>
  <c r="LG1084" i="14"/>
  <c r="LG1589" i="14" s="1"/>
  <c r="LK1084" i="14"/>
  <c r="LK1589" i="14" s="1"/>
  <c r="LO1084" i="14"/>
  <c r="LO1589" i="14" s="1"/>
  <c r="LS1084" i="14"/>
  <c r="LS1589" i="14" s="1"/>
  <c r="LW1084" i="14"/>
  <c r="LW1589" i="14" s="1"/>
  <c r="MA1084" i="14"/>
  <c r="MA1589" i="14" s="1"/>
  <c r="ME1084" i="14"/>
  <c r="ME1589" i="14" s="1"/>
  <c r="MI1084" i="14"/>
  <c r="MI1589" i="14" s="1"/>
  <c r="MM1084" i="14"/>
  <c r="MM1589" i="14" s="1"/>
  <c r="MQ1084" i="14"/>
  <c r="MQ1589" i="14" s="1"/>
  <c r="MU1084" i="14"/>
  <c r="MU1589" i="14" s="1"/>
  <c r="MY1084" i="14"/>
  <c r="MY1589" i="14" s="1"/>
  <c r="NC1084" i="14"/>
  <c r="NC1589" i="14" s="1"/>
  <c r="NG1084" i="14"/>
  <c r="NG1589" i="14" s="1"/>
  <c r="NK1084" i="14"/>
  <c r="NK1589" i="14" s="1"/>
  <c r="NO1084" i="14"/>
  <c r="NO1589" i="14" s="1"/>
  <c r="NS1084" i="14"/>
  <c r="NS1589" i="14" s="1"/>
  <c r="NW1084" i="14"/>
  <c r="NW1589" i="14" s="1"/>
  <c r="OA1084" i="14"/>
  <c r="OA1589" i="14" s="1"/>
  <c r="OE1084" i="14"/>
  <c r="OE1589" i="14" s="1"/>
  <c r="OI1084" i="14"/>
  <c r="OI1589" i="14" s="1"/>
  <c r="OM1084" i="14"/>
  <c r="OM1589" i="14" s="1"/>
  <c r="OQ1084" i="14"/>
  <c r="OQ1589" i="14" s="1"/>
  <c r="OU1084" i="14"/>
  <c r="OU1589" i="14" s="1"/>
  <c r="OY1084" i="14"/>
  <c r="OY1589" i="14" s="1"/>
  <c r="PC1084" i="14"/>
  <c r="PC1589" i="14" s="1"/>
  <c r="PG1084" i="14"/>
  <c r="PG1589" i="14" s="1"/>
  <c r="PK1084" i="14"/>
  <c r="PK1589" i="14" s="1"/>
  <c r="PO1084" i="14"/>
  <c r="PO1589" i="14" s="1"/>
  <c r="PS1084" i="14"/>
  <c r="PS1589" i="14" s="1"/>
  <c r="PW1084" i="14"/>
  <c r="PW1589" i="14" s="1"/>
  <c r="QA1084" i="14"/>
  <c r="QA1589" i="14" s="1"/>
  <c r="QE1084" i="14"/>
  <c r="QE1589" i="14" s="1"/>
  <c r="QI1084" i="14"/>
  <c r="QI1589" i="14" s="1"/>
  <c r="QM1084" i="14"/>
  <c r="QM1589" i="14" s="1"/>
  <c r="QQ1084" i="14"/>
  <c r="QQ1589" i="14" s="1"/>
  <c r="QU1084" i="14"/>
  <c r="QU1589" i="14" s="1"/>
  <c r="QY1084" i="14"/>
  <c r="QY1589" i="14" s="1"/>
  <c r="RC1084" i="14"/>
  <c r="RC1589" i="14" s="1"/>
  <c r="RG1084" i="14"/>
  <c r="RG1589" i="14" s="1"/>
  <c r="RK1084" i="14"/>
  <c r="RK1589" i="14" s="1"/>
  <c r="RO1084" i="14"/>
  <c r="RO1589" i="14" s="1"/>
  <c r="RS1084" i="14"/>
  <c r="RS1589" i="14" s="1"/>
  <c r="RW1084" i="14"/>
  <c r="RW1589" i="14" s="1"/>
  <c r="SA1084" i="14"/>
  <c r="SA1589" i="14" s="1"/>
  <c r="SE1084" i="14"/>
  <c r="SE1589" i="14" s="1"/>
  <c r="SI1084" i="14"/>
  <c r="SI1589" i="14" s="1"/>
  <c r="SM1084" i="14"/>
  <c r="SM1589" i="14" s="1"/>
  <c r="SQ1084" i="14"/>
  <c r="SQ1589" i="14" s="1"/>
  <c r="O1085" i="14"/>
  <c r="O1590" i="14" s="1"/>
  <c r="S1085" i="14"/>
  <c r="S1590" i="14" s="1"/>
  <c r="W1085" i="14"/>
  <c r="W1590" i="14" s="1"/>
  <c r="AA1085" i="14"/>
  <c r="AA1590" i="14" s="1"/>
  <c r="AE1085" i="14"/>
  <c r="AE1590" i="14" s="1"/>
  <c r="AI1085" i="14"/>
  <c r="AI1590" i="14" s="1"/>
  <c r="AM1085" i="14"/>
  <c r="AM1590" i="14" s="1"/>
  <c r="AQ1085" i="14"/>
  <c r="AQ1590" i="14" s="1"/>
  <c r="AU1085" i="14"/>
  <c r="AU1590" i="14" s="1"/>
  <c r="AY1085" i="14"/>
  <c r="AY1590" i="14" s="1"/>
  <c r="BC1085" i="14"/>
  <c r="BC1590" i="14" s="1"/>
  <c r="BG1085" i="14"/>
  <c r="BG1590" i="14" s="1"/>
  <c r="BK1085" i="14"/>
  <c r="BK1590" i="14" s="1"/>
  <c r="BO1085" i="14"/>
  <c r="BO1590" i="14" s="1"/>
  <c r="BS1085" i="14"/>
  <c r="BS1590" i="14" s="1"/>
  <c r="BW1085" i="14"/>
  <c r="BW1590" i="14" s="1"/>
  <c r="CA1085" i="14"/>
  <c r="CA1590" i="14" s="1"/>
  <c r="CE1085" i="14"/>
  <c r="CE1590" i="14" s="1"/>
  <c r="CI1085" i="14"/>
  <c r="CI1590" i="14" s="1"/>
  <c r="CM1085" i="14"/>
  <c r="CM1590" i="14" s="1"/>
  <c r="CQ1085" i="14"/>
  <c r="CQ1590" i="14" s="1"/>
  <c r="CU1085" i="14"/>
  <c r="CU1590" i="14" s="1"/>
  <c r="CY1085" i="14"/>
  <c r="CY1590" i="14" s="1"/>
  <c r="DC1085" i="14"/>
  <c r="DC1590" i="14" s="1"/>
  <c r="DG1085" i="14"/>
  <c r="DG1590" i="14" s="1"/>
  <c r="DK1085" i="14"/>
  <c r="DK1590" i="14" s="1"/>
  <c r="DO1085" i="14"/>
  <c r="DO1590" i="14" s="1"/>
  <c r="DS1085" i="14"/>
  <c r="DS1590" i="14" s="1"/>
  <c r="DW1085" i="14"/>
  <c r="DW1590" i="14" s="1"/>
  <c r="EA1085" i="14"/>
  <c r="EA1590" i="14" s="1"/>
  <c r="EE1085" i="14"/>
  <c r="EE1590" i="14" s="1"/>
  <c r="EI1085" i="14"/>
  <c r="EI1590" i="14" s="1"/>
  <c r="EM1085" i="14"/>
  <c r="EM1590" i="14" s="1"/>
  <c r="EQ1085" i="14"/>
  <c r="EQ1590" i="14" s="1"/>
  <c r="EU1085" i="14"/>
  <c r="EU1590" i="14" s="1"/>
  <c r="EY1085" i="14"/>
  <c r="EY1590" i="14" s="1"/>
  <c r="FC1085" i="14"/>
  <c r="FC1590" i="14" s="1"/>
  <c r="FG1085" i="14"/>
  <c r="FG1590" i="14" s="1"/>
  <c r="FK1085" i="14"/>
  <c r="FK1590" i="14" s="1"/>
  <c r="FO1085" i="14"/>
  <c r="FO1590" i="14" s="1"/>
  <c r="FS1085" i="14"/>
  <c r="FS1590" i="14" s="1"/>
  <c r="FW1085" i="14"/>
  <c r="FW1590" i="14" s="1"/>
  <c r="GA1085" i="14"/>
  <c r="GA1590" i="14" s="1"/>
  <c r="GE1085" i="14"/>
  <c r="GE1590" i="14" s="1"/>
  <c r="GI1085" i="14"/>
  <c r="GI1590" i="14" s="1"/>
  <c r="GM1085" i="14"/>
  <c r="GM1590" i="14" s="1"/>
  <c r="GQ1085" i="14"/>
  <c r="GQ1590" i="14" s="1"/>
  <c r="GU1085" i="14"/>
  <c r="GU1590" i="14" s="1"/>
  <c r="GY1085" i="14"/>
  <c r="GY1590" i="14" s="1"/>
  <c r="HC1085" i="14"/>
  <c r="HC1590" i="14" s="1"/>
  <c r="HG1085" i="14"/>
  <c r="HG1590" i="14" s="1"/>
  <c r="HK1085" i="14"/>
  <c r="HK1590" i="14" s="1"/>
  <c r="HO1085" i="14"/>
  <c r="HO1590" i="14" s="1"/>
  <c r="HS1085" i="14"/>
  <c r="HS1590" i="14" s="1"/>
  <c r="HW1085" i="14"/>
  <c r="HW1590" i="14" s="1"/>
  <c r="IA1085" i="14"/>
  <c r="IA1590" i="14" s="1"/>
  <c r="IE1085" i="14"/>
  <c r="IE1590" i="14" s="1"/>
  <c r="II1085" i="14"/>
  <c r="II1590" i="14" s="1"/>
  <c r="IM1085" i="14"/>
  <c r="IM1590" i="14" s="1"/>
  <c r="IQ1085" i="14"/>
  <c r="IQ1590" i="14" s="1"/>
  <c r="IU1085" i="14"/>
  <c r="IU1590" i="14" s="1"/>
  <c r="IY1085" i="14"/>
  <c r="IY1590" i="14" s="1"/>
  <c r="JC1085" i="14"/>
  <c r="JC1590" i="14" s="1"/>
  <c r="JG1085" i="14"/>
  <c r="JG1590" i="14" s="1"/>
  <c r="JK1085" i="14"/>
  <c r="JK1590" i="14" s="1"/>
  <c r="JO1085" i="14"/>
  <c r="JO1590" i="14" s="1"/>
  <c r="JS1085" i="14"/>
  <c r="JS1590" i="14" s="1"/>
  <c r="JW1085" i="14"/>
  <c r="JW1590" i="14" s="1"/>
  <c r="KA1085" i="14"/>
  <c r="KA1590" i="14" s="1"/>
  <c r="KE1085" i="14"/>
  <c r="KE1590" i="14" s="1"/>
  <c r="KI1085" i="14"/>
  <c r="KI1590" i="14" s="1"/>
  <c r="KM1085" i="14"/>
  <c r="KM1590" i="14" s="1"/>
  <c r="KQ1085" i="14"/>
  <c r="KQ1590" i="14" s="1"/>
  <c r="KU1085" i="14"/>
  <c r="KU1590" i="14" s="1"/>
  <c r="KY1085" i="14"/>
  <c r="KY1590" i="14" s="1"/>
  <c r="LC1085" i="14"/>
  <c r="LC1590" i="14" s="1"/>
  <c r="LG1085" i="14"/>
  <c r="LG1590" i="14" s="1"/>
  <c r="LK1085" i="14"/>
  <c r="LK1590" i="14" s="1"/>
  <c r="LO1085" i="14"/>
  <c r="LO1590" i="14" s="1"/>
  <c r="LS1085" i="14"/>
  <c r="LS1590" i="14" s="1"/>
  <c r="LW1085" i="14"/>
  <c r="LW1590" i="14" s="1"/>
  <c r="MA1085" i="14"/>
  <c r="MA1590" i="14" s="1"/>
  <c r="ME1085" i="14"/>
  <c r="ME1590" i="14" s="1"/>
  <c r="MI1085" i="14"/>
  <c r="MI1590" i="14" s="1"/>
  <c r="MM1085" i="14"/>
  <c r="MM1590" i="14" s="1"/>
  <c r="MQ1085" i="14"/>
  <c r="MQ1590" i="14" s="1"/>
  <c r="MU1085" i="14"/>
  <c r="MU1590" i="14" s="1"/>
  <c r="MY1085" i="14"/>
  <c r="MY1590" i="14" s="1"/>
  <c r="NC1085" i="14"/>
  <c r="NC1590" i="14" s="1"/>
  <c r="NG1085" i="14"/>
  <c r="NG1590" i="14" s="1"/>
  <c r="NK1085" i="14"/>
  <c r="NK1590" i="14" s="1"/>
  <c r="NO1085" i="14"/>
  <c r="NO1590" i="14" s="1"/>
  <c r="NS1085" i="14"/>
  <c r="NS1590" i="14" s="1"/>
  <c r="NW1085" i="14"/>
  <c r="NW1590" i="14" s="1"/>
  <c r="OA1085" i="14"/>
  <c r="OA1590" i="14" s="1"/>
  <c r="OE1085" i="14"/>
  <c r="OE1590" i="14" s="1"/>
  <c r="OI1085" i="14"/>
  <c r="OI1590" i="14" s="1"/>
  <c r="OM1085" i="14"/>
  <c r="OM1590" i="14" s="1"/>
  <c r="OQ1085" i="14"/>
  <c r="OQ1590" i="14" s="1"/>
  <c r="OU1085" i="14"/>
  <c r="OU1590" i="14" s="1"/>
  <c r="OY1085" i="14"/>
  <c r="OY1590" i="14" s="1"/>
  <c r="PC1085" i="14"/>
  <c r="PC1590" i="14" s="1"/>
  <c r="PG1085" i="14"/>
  <c r="PG1590" i="14" s="1"/>
  <c r="PK1085" i="14"/>
  <c r="PK1590" i="14" s="1"/>
  <c r="PO1085" i="14"/>
  <c r="PO1590" i="14" s="1"/>
  <c r="PS1085" i="14"/>
  <c r="PS1590" i="14" s="1"/>
  <c r="PW1085" i="14"/>
  <c r="PW1590" i="14" s="1"/>
  <c r="QA1085" i="14"/>
  <c r="QA1590" i="14" s="1"/>
  <c r="QE1085" i="14"/>
  <c r="QE1590" i="14" s="1"/>
  <c r="QI1085" i="14"/>
  <c r="QI1590" i="14" s="1"/>
  <c r="QM1085" i="14"/>
  <c r="QM1590" i="14" s="1"/>
  <c r="QQ1085" i="14"/>
  <c r="QQ1590" i="14" s="1"/>
  <c r="QU1085" i="14"/>
  <c r="QU1590" i="14" s="1"/>
  <c r="QY1085" i="14"/>
  <c r="QY1590" i="14" s="1"/>
  <c r="RC1085" i="14"/>
  <c r="RC1590" i="14" s="1"/>
  <c r="RG1085" i="14"/>
  <c r="RG1590" i="14" s="1"/>
  <c r="RK1085" i="14"/>
  <c r="RK1590" i="14" s="1"/>
  <c r="RO1085" i="14"/>
  <c r="RO1590" i="14" s="1"/>
  <c r="RS1085" i="14"/>
  <c r="RS1590" i="14" s="1"/>
  <c r="RW1085" i="14"/>
  <c r="RW1590" i="14" s="1"/>
  <c r="SA1085" i="14"/>
  <c r="SA1590" i="14" s="1"/>
  <c r="SE1085" i="14"/>
  <c r="SE1590" i="14" s="1"/>
  <c r="SI1085" i="14"/>
  <c r="SI1590" i="14" s="1"/>
  <c r="SM1085" i="14"/>
  <c r="SM1590" i="14" s="1"/>
  <c r="SQ1085" i="14"/>
  <c r="SQ1590" i="14" s="1"/>
  <c r="O1086" i="14"/>
  <c r="O1591" i="14" s="1"/>
  <c r="S1086" i="14"/>
  <c r="S1591" i="14" s="1"/>
  <c r="W1086" i="14"/>
  <c r="W1591" i="14" s="1"/>
  <c r="AA1086" i="14"/>
  <c r="AA1591" i="14" s="1"/>
  <c r="AE1086" i="14"/>
  <c r="AE1591" i="14" s="1"/>
  <c r="AI1086" i="14"/>
  <c r="AI1591" i="14" s="1"/>
  <c r="AM1086" i="14"/>
  <c r="AM1591" i="14" s="1"/>
  <c r="AQ1086" i="14"/>
  <c r="AQ1591" i="14" s="1"/>
  <c r="AU1086" i="14"/>
  <c r="AU1591" i="14" s="1"/>
  <c r="AY1086" i="14"/>
  <c r="AY1591" i="14" s="1"/>
  <c r="BC1086" i="14"/>
  <c r="BC1591" i="14" s="1"/>
  <c r="BG1086" i="14"/>
  <c r="BG1591" i="14" s="1"/>
  <c r="BK1086" i="14"/>
  <c r="BK1591" i="14" s="1"/>
  <c r="BO1086" i="14"/>
  <c r="BO1591" i="14" s="1"/>
  <c r="BS1086" i="14"/>
  <c r="BS1591" i="14" s="1"/>
  <c r="BW1086" i="14"/>
  <c r="BW1591" i="14" s="1"/>
  <c r="CA1086" i="14"/>
  <c r="CA1591" i="14" s="1"/>
  <c r="CE1086" i="14"/>
  <c r="CE1591" i="14" s="1"/>
  <c r="CI1086" i="14"/>
  <c r="CI1591" i="14" s="1"/>
  <c r="CM1086" i="14"/>
  <c r="CM1591" i="14" s="1"/>
  <c r="CQ1086" i="14"/>
  <c r="CQ1591" i="14" s="1"/>
  <c r="CU1086" i="14"/>
  <c r="CU1591" i="14" s="1"/>
  <c r="CY1086" i="14"/>
  <c r="CY1591" i="14" s="1"/>
  <c r="DC1086" i="14"/>
  <c r="DC1591" i="14" s="1"/>
  <c r="DG1086" i="14"/>
  <c r="DG1591" i="14" s="1"/>
  <c r="DK1086" i="14"/>
  <c r="DK1591" i="14" s="1"/>
  <c r="DO1086" i="14"/>
  <c r="DO1591" i="14" s="1"/>
  <c r="DS1086" i="14"/>
  <c r="DS1591" i="14" s="1"/>
  <c r="DW1086" i="14"/>
  <c r="DW1591" i="14" s="1"/>
  <c r="EA1086" i="14"/>
  <c r="EA1591" i="14" s="1"/>
  <c r="EE1086" i="14"/>
  <c r="EE1591" i="14" s="1"/>
  <c r="EI1086" i="14"/>
  <c r="EI1591" i="14" s="1"/>
  <c r="EM1086" i="14"/>
  <c r="EM1591" i="14" s="1"/>
  <c r="EQ1086" i="14"/>
  <c r="EQ1591" i="14" s="1"/>
  <c r="EU1086" i="14"/>
  <c r="EU1591" i="14" s="1"/>
  <c r="EY1086" i="14"/>
  <c r="EY1591" i="14" s="1"/>
  <c r="FC1086" i="14"/>
  <c r="FC1591" i="14" s="1"/>
  <c r="FG1086" i="14"/>
  <c r="FG1591" i="14" s="1"/>
  <c r="FK1086" i="14"/>
  <c r="FK1591" i="14" s="1"/>
  <c r="FO1086" i="14"/>
  <c r="FO1591" i="14" s="1"/>
  <c r="FS1086" i="14"/>
  <c r="FS1591" i="14" s="1"/>
  <c r="FW1086" i="14"/>
  <c r="FW1591" i="14" s="1"/>
  <c r="GA1086" i="14"/>
  <c r="GA1591" i="14" s="1"/>
  <c r="GE1086" i="14"/>
  <c r="GE1591" i="14" s="1"/>
  <c r="GI1086" i="14"/>
  <c r="GI1591" i="14" s="1"/>
  <c r="GM1086" i="14"/>
  <c r="GM1591" i="14" s="1"/>
  <c r="GQ1086" i="14"/>
  <c r="GQ1591" i="14" s="1"/>
  <c r="GU1086" i="14"/>
  <c r="GU1591" i="14" s="1"/>
  <c r="GY1086" i="14"/>
  <c r="GY1591" i="14" s="1"/>
  <c r="HC1086" i="14"/>
  <c r="HC1591" i="14" s="1"/>
  <c r="HG1086" i="14"/>
  <c r="HG1591" i="14" s="1"/>
  <c r="HK1086" i="14"/>
  <c r="HK1591" i="14" s="1"/>
  <c r="HO1086" i="14"/>
  <c r="HO1591" i="14" s="1"/>
  <c r="HS1086" i="14"/>
  <c r="HS1591" i="14" s="1"/>
  <c r="HW1086" i="14"/>
  <c r="HW1591" i="14" s="1"/>
  <c r="IA1086" i="14"/>
  <c r="IA1591" i="14" s="1"/>
  <c r="IE1086" i="14"/>
  <c r="IE1591" i="14" s="1"/>
  <c r="II1086" i="14"/>
  <c r="II1591" i="14" s="1"/>
  <c r="IM1086" i="14"/>
  <c r="IM1591" i="14" s="1"/>
  <c r="IQ1086" i="14"/>
  <c r="IQ1591" i="14" s="1"/>
  <c r="IU1086" i="14"/>
  <c r="IU1591" i="14" s="1"/>
  <c r="IY1086" i="14"/>
  <c r="IY1591" i="14" s="1"/>
  <c r="JC1086" i="14"/>
  <c r="JC1591" i="14" s="1"/>
  <c r="JG1086" i="14"/>
  <c r="JG1591" i="14" s="1"/>
  <c r="JK1086" i="14"/>
  <c r="JK1591" i="14" s="1"/>
  <c r="JO1086" i="14"/>
  <c r="JO1591" i="14" s="1"/>
  <c r="JS1086" i="14"/>
  <c r="JS1591" i="14" s="1"/>
  <c r="JW1086" i="14"/>
  <c r="JW1591" i="14" s="1"/>
  <c r="KA1086" i="14"/>
  <c r="KA1591" i="14" s="1"/>
  <c r="KE1086" i="14"/>
  <c r="KE1591" i="14" s="1"/>
  <c r="KI1086" i="14"/>
  <c r="KI1591" i="14" s="1"/>
  <c r="KM1086" i="14"/>
  <c r="KM1591" i="14" s="1"/>
  <c r="KQ1086" i="14"/>
  <c r="KQ1591" i="14" s="1"/>
  <c r="KU1086" i="14"/>
  <c r="KU1591" i="14" s="1"/>
  <c r="KY1086" i="14"/>
  <c r="KY1591" i="14" s="1"/>
  <c r="LC1086" i="14"/>
  <c r="LC1591" i="14" s="1"/>
  <c r="LG1086" i="14"/>
  <c r="LG1591" i="14" s="1"/>
  <c r="LK1086" i="14"/>
  <c r="LK1591" i="14" s="1"/>
  <c r="LO1086" i="14"/>
  <c r="LO1591" i="14" s="1"/>
  <c r="LS1086" i="14"/>
  <c r="LS1591" i="14" s="1"/>
  <c r="LW1086" i="14"/>
  <c r="LW1591" i="14" s="1"/>
  <c r="MA1086" i="14"/>
  <c r="MA1591" i="14" s="1"/>
  <c r="ME1086" i="14"/>
  <c r="ME1591" i="14" s="1"/>
  <c r="MI1086" i="14"/>
  <c r="MI1591" i="14" s="1"/>
  <c r="MM1086" i="14"/>
  <c r="MM1591" i="14" s="1"/>
  <c r="MQ1086" i="14"/>
  <c r="MQ1591" i="14" s="1"/>
  <c r="MU1086" i="14"/>
  <c r="MU1591" i="14" s="1"/>
  <c r="MY1086" i="14"/>
  <c r="MY1591" i="14" s="1"/>
  <c r="NC1086" i="14"/>
  <c r="NC1591" i="14" s="1"/>
  <c r="NG1086" i="14"/>
  <c r="NG1591" i="14" s="1"/>
  <c r="NK1086" i="14"/>
  <c r="NK1591" i="14" s="1"/>
  <c r="NO1086" i="14"/>
  <c r="NO1591" i="14" s="1"/>
  <c r="NS1086" i="14"/>
  <c r="NS1591" i="14" s="1"/>
  <c r="NW1086" i="14"/>
  <c r="NW1591" i="14" s="1"/>
  <c r="OA1086" i="14"/>
  <c r="OA1591" i="14" s="1"/>
  <c r="OE1086" i="14"/>
  <c r="OE1591" i="14" s="1"/>
  <c r="OI1086" i="14"/>
  <c r="OI1591" i="14" s="1"/>
  <c r="OM1086" i="14"/>
  <c r="OM1591" i="14" s="1"/>
  <c r="OQ1086" i="14"/>
  <c r="OQ1591" i="14" s="1"/>
  <c r="OU1086" i="14"/>
  <c r="OU1591" i="14" s="1"/>
  <c r="OY1086" i="14"/>
  <c r="OY1591" i="14" s="1"/>
  <c r="PC1086" i="14"/>
  <c r="PC1591" i="14" s="1"/>
  <c r="PG1086" i="14"/>
  <c r="PG1591" i="14" s="1"/>
  <c r="PK1086" i="14"/>
  <c r="PK1591" i="14" s="1"/>
  <c r="PO1086" i="14"/>
  <c r="PO1591" i="14" s="1"/>
  <c r="PS1086" i="14"/>
  <c r="PS1591" i="14" s="1"/>
  <c r="PW1086" i="14"/>
  <c r="PW1591" i="14" s="1"/>
  <c r="QA1086" i="14"/>
  <c r="QA1591" i="14" s="1"/>
  <c r="QE1086" i="14"/>
  <c r="QE1591" i="14" s="1"/>
  <c r="QI1086" i="14"/>
  <c r="QI1591" i="14" s="1"/>
  <c r="QM1086" i="14"/>
  <c r="QM1591" i="14" s="1"/>
  <c r="QQ1086" i="14"/>
  <c r="QQ1591" i="14" s="1"/>
  <c r="QU1086" i="14"/>
  <c r="QU1591" i="14" s="1"/>
  <c r="QY1086" i="14"/>
  <c r="QY1591" i="14" s="1"/>
  <c r="RC1086" i="14"/>
  <c r="RC1591" i="14" s="1"/>
  <c r="RG1086" i="14"/>
  <c r="RG1591" i="14" s="1"/>
  <c r="RK1086" i="14"/>
  <c r="RK1591" i="14" s="1"/>
  <c r="RO1086" i="14"/>
  <c r="RO1591" i="14" s="1"/>
  <c r="RS1086" i="14"/>
  <c r="RS1591" i="14" s="1"/>
  <c r="RW1086" i="14"/>
  <c r="RW1591" i="14" s="1"/>
  <c r="SA1086" i="14"/>
  <c r="SA1591" i="14" s="1"/>
  <c r="SE1086" i="14"/>
  <c r="SE1591" i="14" s="1"/>
  <c r="SI1086" i="14"/>
  <c r="SI1591" i="14" s="1"/>
  <c r="SM1086" i="14"/>
  <c r="SM1591" i="14" s="1"/>
  <c r="SQ1086" i="14"/>
  <c r="SQ1591" i="14" s="1"/>
  <c r="O1087" i="14"/>
  <c r="O1592" i="14" s="1"/>
  <c r="S1087" i="14"/>
  <c r="S1592" i="14" s="1"/>
  <c r="W1087" i="14"/>
  <c r="W1592" i="14" s="1"/>
  <c r="AA1087" i="14"/>
  <c r="AA1592" i="14" s="1"/>
  <c r="AE1087" i="14"/>
  <c r="AE1592" i="14" s="1"/>
  <c r="AI1087" i="14"/>
  <c r="AI1592" i="14" s="1"/>
  <c r="AM1087" i="14"/>
  <c r="AM1592" i="14" s="1"/>
  <c r="AQ1087" i="14"/>
  <c r="AQ1592" i="14" s="1"/>
  <c r="AU1087" i="14"/>
  <c r="AU1592" i="14" s="1"/>
  <c r="AY1087" i="14"/>
  <c r="AY1592" i="14" s="1"/>
  <c r="BC1087" i="14"/>
  <c r="BC1592" i="14" s="1"/>
  <c r="BG1087" i="14"/>
  <c r="BG1592" i="14" s="1"/>
  <c r="BK1087" i="14"/>
  <c r="BK1592" i="14" s="1"/>
  <c r="BO1087" i="14"/>
  <c r="BO1592" i="14" s="1"/>
  <c r="BS1087" i="14"/>
  <c r="BS1592" i="14" s="1"/>
  <c r="BW1087" i="14"/>
  <c r="BW1592" i="14" s="1"/>
  <c r="CA1087" i="14"/>
  <c r="CA1592" i="14" s="1"/>
  <c r="CE1087" i="14"/>
  <c r="CE1592" i="14" s="1"/>
  <c r="CI1087" i="14"/>
  <c r="CI1592" i="14" s="1"/>
  <c r="CM1087" i="14"/>
  <c r="CM1592" i="14" s="1"/>
  <c r="CQ1087" i="14"/>
  <c r="CQ1592" i="14" s="1"/>
  <c r="CU1087" i="14"/>
  <c r="CU1592" i="14" s="1"/>
  <c r="CY1087" i="14"/>
  <c r="CY1592" i="14" s="1"/>
  <c r="DC1087" i="14"/>
  <c r="DC1592" i="14" s="1"/>
  <c r="DG1087" i="14"/>
  <c r="DG1592" i="14" s="1"/>
  <c r="DK1087" i="14"/>
  <c r="DK1592" i="14" s="1"/>
  <c r="DO1087" i="14"/>
  <c r="DO1592" i="14" s="1"/>
  <c r="DS1087" i="14"/>
  <c r="DS1592" i="14" s="1"/>
  <c r="DW1087" i="14"/>
  <c r="DW1592" i="14" s="1"/>
  <c r="EA1087" i="14"/>
  <c r="EA1592" i="14" s="1"/>
  <c r="EE1087" i="14"/>
  <c r="EE1592" i="14" s="1"/>
  <c r="EI1087" i="14"/>
  <c r="EI1592" i="14" s="1"/>
  <c r="EM1087" i="14"/>
  <c r="EM1592" i="14" s="1"/>
  <c r="EQ1087" i="14"/>
  <c r="EQ1592" i="14" s="1"/>
  <c r="EU1087" i="14"/>
  <c r="EU1592" i="14" s="1"/>
  <c r="EY1087" i="14"/>
  <c r="EY1592" i="14" s="1"/>
  <c r="FC1087" i="14"/>
  <c r="FC1592" i="14" s="1"/>
  <c r="FG1087" i="14"/>
  <c r="FG1592" i="14" s="1"/>
  <c r="FK1087" i="14"/>
  <c r="FK1592" i="14" s="1"/>
  <c r="FO1087" i="14"/>
  <c r="FO1592" i="14" s="1"/>
  <c r="FS1087" i="14"/>
  <c r="FS1592" i="14" s="1"/>
  <c r="FW1087" i="14"/>
  <c r="FW1592" i="14" s="1"/>
  <c r="GA1087" i="14"/>
  <c r="GA1592" i="14" s="1"/>
  <c r="GE1087" i="14"/>
  <c r="GE1592" i="14" s="1"/>
  <c r="GI1087" i="14"/>
  <c r="GI1592" i="14" s="1"/>
  <c r="GM1087" i="14"/>
  <c r="GM1592" i="14" s="1"/>
  <c r="GQ1087" i="14"/>
  <c r="GQ1592" i="14" s="1"/>
  <c r="GU1087" i="14"/>
  <c r="GU1592" i="14" s="1"/>
  <c r="GY1087" i="14"/>
  <c r="GY1592" i="14" s="1"/>
  <c r="HC1087" i="14"/>
  <c r="HC1592" i="14" s="1"/>
  <c r="HG1087" i="14"/>
  <c r="HG1592" i="14" s="1"/>
  <c r="HK1087" i="14"/>
  <c r="HK1592" i="14" s="1"/>
  <c r="HO1087" i="14"/>
  <c r="HO1592" i="14" s="1"/>
  <c r="HS1087" i="14"/>
  <c r="HS1592" i="14" s="1"/>
  <c r="HW1087" i="14"/>
  <c r="HW1592" i="14" s="1"/>
  <c r="IA1087" i="14"/>
  <c r="IA1592" i="14" s="1"/>
  <c r="IE1087" i="14"/>
  <c r="IE1592" i="14" s="1"/>
  <c r="II1087" i="14"/>
  <c r="II1592" i="14" s="1"/>
  <c r="IM1087" i="14"/>
  <c r="IM1592" i="14" s="1"/>
  <c r="IQ1087" i="14"/>
  <c r="IQ1592" i="14" s="1"/>
  <c r="IU1087" i="14"/>
  <c r="IU1592" i="14" s="1"/>
  <c r="IY1087" i="14"/>
  <c r="IY1592" i="14" s="1"/>
  <c r="JC1087" i="14"/>
  <c r="JC1592" i="14" s="1"/>
  <c r="JG1087" i="14"/>
  <c r="JG1592" i="14" s="1"/>
  <c r="JK1087" i="14"/>
  <c r="JK1592" i="14" s="1"/>
  <c r="JO1087" i="14"/>
  <c r="JO1592" i="14" s="1"/>
  <c r="JS1087" i="14"/>
  <c r="JS1592" i="14" s="1"/>
  <c r="JW1087" i="14"/>
  <c r="JW1592" i="14" s="1"/>
  <c r="KA1087" i="14"/>
  <c r="KA1592" i="14" s="1"/>
  <c r="KE1087" i="14"/>
  <c r="KE1592" i="14" s="1"/>
  <c r="KI1087" i="14"/>
  <c r="KI1592" i="14" s="1"/>
  <c r="KM1087" i="14"/>
  <c r="KM1592" i="14" s="1"/>
  <c r="KQ1087" i="14"/>
  <c r="KQ1592" i="14" s="1"/>
  <c r="KU1087" i="14"/>
  <c r="KU1592" i="14" s="1"/>
  <c r="KY1087" i="14"/>
  <c r="KY1592" i="14" s="1"/>
  <c r="LC1087" i="14"/>
  <c r="LC1592" i="14" s="1"/>
  <c r="LG1087" i="14"/>
  <c r="LG1592" i="14" s="1"/>
  <c r="LK1087" i="14"/>
  <c r="LK1592" i="14" s="1"/>
  <c r="LO1087" i="14"/>
  <c r="LO1592" i="14" s="1"/>
  <c r="LS1087" i="14"/>
  <c r="LS1592" i="14" s="1"/>
  <c r="LW1087" i="14"/>
  <c r="LW1592" i="14" s="1"/>
  <c r="MA1087" i="14"/>
  <c r="MA1592" i="14" s="1"/>
  <c r="ME1087" i="14"/>
  <c r="ME1592" i="14" s="1"/>
  <c r="MI1087" i="14"/>
  <c r="MI1592" i="14" s="1"/>
  <c r="MM1087" i="14"/>
  <c r="MM1592" i="14" s="1"/>
  <c r="MQ1087" i="14"/>
  <c r="MQ1592" i="14" s="1"/>
  <c r="MU1087" i="14"/>
  <c r="MU1592" i="14" s="1"/>
  <c r="MY1087" i="14"/>
  <c r="MY1592" i="14" s="1"/>
  <c r="NC1087" i="14"/>
  <c r="NC1592" i="14" s="1"/>
  <c r="NG1087" i="14"/>
  <c r="NG1592" i="14" s="1"/>
  <c r="NK1087" i="14"/>
  <c r="NK1592" i="14" s="1"/>
  <c r="NO1087" i="14"/>
  <c r="NO1592" i="14" s="1"/>
  <c r="NS1087" i="14"/>
  <c r="NS1592" i="14" s="1"/>
  <c r="NW1087" i="14"/>
  <c r="NW1592" i="14" s="1"/>
  <c r="OA1087" i="14"/>
  <c r="OA1592" i="14" s="1"/>
  <c r="OE1087" i="14"/>
  <c r="OE1592" i="14" s="1"/>
  <c r="OI1087" i="14"/>
  <c r="OI1592" i="14" s="1"/>
  <c r="OM1087" i="14"/>
  <c r="OM1592" i="14" s="1"/>
  <c r="OQ1087" i="14"/>
  <c r="OQ1592" i="14" s="1"/>
  <c r="OU1087" i="14"/>
  <c r="OU1592" i="14" s="1"/>
  <c r="OY1087" i="14"/>
  <c r="OY1592" i="14" s="1"/>
  <c r="PC1087" i="14"/>
  <c r="PC1592" i="14" s="1"/>
  <c r="PG1087" i="14"/>
  <c r="PG1592" i="14" s="1"/>
  <c r="PK1087" i="14"/>
  <c r="PK1592" i="14" s="1"/>
  <c r="PO1087" i="14"/>
  <c r="PO1592" i="14" s="1"/>
  <c r="PS1087" i="14"/>
  <c r="PS1592" i="14" s="1"/>
  <c r="PW1087" i="14"/>
  <c r="PW1592" i="14" s="1"/>
  <c r="QA1087" i="14"/>
  <c r="QA1592" i="14" s="1"/>
  <c r="QE1087" i="14"/>
  <c r="QE1592" i="14" s="1"/>
  <c r="QI1087" i="14"/>
  <c r="QI1592" i="14" s="1"/>
  <c r="QM1087" i="14"/>
  <c r="QM1592" i="14" s="1"/>
  <c r="QQ1087" i="14"/>
  <c r="QQ1592" i="14" s="1"/>
  <c r="QU1087" i="14"/>
  <c r="QU1592" i="14" s="1"/>
  <c r="QY1087" i="14"/>
  <c r="QY1592" i="14" s="1"/>
  <c r="RC1087" i="14"/>
  <c r="RC1592" i="14" s="1"/>
  <c r="RG1087" i="14"/>
  <c r="RG1592" i="14" s="1"/>
  <c r="RK1087" i="14"/>
  <c r="RK1592" i="14" s="1"/>
  <c r="RO1087" i="14"/>
  <c r="RO1592" i="14" s="1"/>
  <c r="RS1087" i="14"/>
  <c r="RS1592" i="14" s="1"/>
  <c r="RW1087" i="14"/>
  <c r="RW1592" i="14" s="1"/>
  <c r="SA1087" i="14"/>
  <c r="SA1592" i="14" s="1"/>
  <c r="SE1087" i="14"/>
  <c r="SE1592" i="14" s="1"/>
  <c r="SI1087" i="14"/>
  <c r="SI1592" i="14" s="1"/>
  <c r="SM1087" i="14"/>
  <c r="SM1592" i="14" s="1"/>
  <c r="SQ1087" i="14"/>
  <c r="SQ1592" i="14" s="1"/>
  <c r="O1088" i="14"/>
  <c r="O1593" i="14" s="1"/>
  <c r="S1088" i="14"/>
  <c r="S1593" i="14" s="1"/>
  <c r="W1088" i="14"/>
  <c r="W1593" i="14" s="1"/>
  <c r="AA1088" i="14"/>
  <c r="AA1593" i="14" s="1"/>
  <c r="AE1088" i="14"/>
  <c r="AE1593" i="14" s="1"/>
  <c r="AI1088" i="14"/>
  <c r="AI1593" i="14" s="1"/>
  <c r="AM1088" i="14"/>
  <c r="AM1593" i="14" s="1"/>
  <c r="AQ1088" i="14"/>
  <c r="AQ1593" i="14" s="1"/>
  <c r="AU1088" i="14"/>
  <c r="AU1593" i="14" s="1"/>
  <c r="AY1088" i="14"/>
  <c r="AY1593" i="14" s="1"/>
  <c r="BC1088" i="14"/>
  <c r="BC1593" i="14" s="1"/>
  <c r="BG1088" i="14"/>
  <c r="BG1593" i="14" s="1"/>
  <c r="BK1088" i="14"/>
  <c r="BK1593" i="14" s="1"/>
  <c r="BO1088" i="14"/>
  <c r="BO1593" i="14" s="1"/>
  <c r="BS1088" i="14"/>
  <c r="BS1593" i="14" s="1"/>
  <c r="BW1088" i="14"/>
  <c r="BW1593" i="14" s="1"/>
  <c r="CA1088" i="14"/>
  <c r="CA1593" i="14" s="1"/>
  <c r="CE1088" i="14"/>
  <c r="CE1593" i="14" s="1"/>
  <c r="CI1088" i="14"/>
  <c r="CI1593" i="14" s="1"/>
  <c r="CM1088" i="14"/>
  <c r="CM1593" i="14" s="1"/>
  <c r="CQ1088" i="14"/>
  <c r="CQ1593" i="14" s="1"/>
  <c r="CU1088" i="14"/>
  <c r="CU1593" i="14" s="1"/>
  <c r="CY1088" i="14"/>
  <c r="CY1593" i="14" s="1"/>
  <c r="DC1088" i="14"/>
  <c r="DC1593" i="14" s="1"/>
  <c r="DG1088" i="14"/>
  <c r="DG1593" i="14" s="1"/>
  <c r="DK1088" i="14"/>
  <c r="DK1593" i="14" s="1"/>
  <c r="DO1088" i="14"/>
  <c r="DO1593" i="14" s="1"/>
  <c r="DS1088" i="14"/>
  <c r="DS1593" i="14" s="1"/>
  <c r="DW1088" i="14"/>
  <c r="DW1593" i="14" s="1"/>
  <c r="EA1088" i="14"/>
  <c r="EA1593" i="14" s="1"/>
  <c r="EE1088" i="14"/>
  <c r="EE1593" i="14" s="1"/>
  <c r="EI1088" i="14"/>
  <c r="EI1593" i="14" s="1"/>
  <c r="EM1088" i="14"/>
  <c r="EM1593" i="14" s="1"/>
  <c r="EQ1088" i="14"/>
  <c r="EQ1593" i="14" s="1"/>
  <c r="EU1088" i="14"/>
  <c r="EU1593" i="14" s="1"/>
  <c r="EY1088" i="14"/>
  <c r="EY1593" i="14" s="1"/>
  <c r="FC1088" i="14"/>
  <c r="FC1593" i="14" s="1"/>
  <c r="FG1088" i="14"/>
  <c r="FG1593" i="14" s="1"/>
  <c r="FK1088" i="14"/>
  <c r="FK1593" i="14" s="1"/>
  <c r="FO1088" i="14"/>
  <c r="FO1593" i="14" s="1"/>
  <c r="FS1088" i="14"/>
  <c r="FS1593" i="14" s="1"/>
  <c r="FW1088" i="14"/>
  <c r="FW1593" i="14" s="1"/>
  <c r="GA1088" i="14"/>
  <c r="GA1593" i="14" s="1"/>
  <c r="GE1088" i="14"/>
  <c r="GE1593" i="14" s="1"/>
  <c r="GI1088" i="14"/>
  <c r="GI1593" i="14" s="1"/>
  <c r="GM1088" i="14"/>
  <c r="GM1593" i="14" s="1"/>
  <c r="GQ1088" i="14"/>
  <c r="GQ1593" i="14" s="1"/>
  <c r="GU1088" i="14"/>
  <c r="GU1593" i="14" s="1"/>
  <c r="GY1088" i="14"/>
  <c r="GY1593" i="14" s="1"/>
  <c r="HC1088" i="14"/>
  <c r="HC1593" i="14" s="1"/>
  <c r="HG1088" i="14"/>
  <c r="HG1593" i="14" s="1"/>
  <c r="HK1088" i="14"/>
  <c r="HK1593" i="14" s="1"/>
  <c r="HO1088" i="14"/>
  <c r="HO1593" i="14" s="1"/>
  <c r="HS1088" i="14"/>
  <c r="HS1593" i="14" s="1"/>
  <c r="HW1088" i="14"/>
  <c r="HW1593" i="14" s="1"/>
  <c r="IA1088" i="14"/>
  <c r="IA1593" i="14" s="1"/>
  <c r="IE1088" i="14"/>
  <c r="IE1593" i="14" s="1"/>
  <c r="II1088" i="14"/>
  <c r="II1593" i="14" s="1"/>
  <c r="IM1088" i="14"/>
  <c r="IM1593" i="14" s="1"/>
  <c r="IQ1088" i="14"/>
  <c r="IQ1593" i="14" s="1"/>
  <c r="IU1088" i="14"/>
  <c r="IU1593" i="14" s="1"/>
  <c r="IY1088" i="14"/>
  <c r="IY1593" i="14" s="1"/>
  <c r="JC1088" i="14"/>
  <c r="JC1593" i="14" s="1"/>
  <c r="JG1088" i="14"/>
  <c r="JG1593" i="14" s="1"/>
  <c r="JK1088" i="14"/>
  <c r="JK1593" i="14" s="1"/>
  <c r="JO1088" i="14"/>
  <c r="JO1593" i="14" s="1"/>
  <c r="JS1088" i="14"/>
  <c r="JS1593" i="14" s="1"/>
  <c r="JW1088" i="14"/>
  <c r="JW1593" i="14" s="1"/>
  <c r="KA1088" i="14"/>
  <c r="KA1593" i="14" s="1"/>
  <c r="KE1088" i="14"/>
  <c r="KE1593" i="14" s="1"/>
  <c r="KI1088" i="14"/>
  <c r="KI1593" i="14" s="1"/>
  <c r="KM1088" i="14"/>
  <c r="KM1593" i="14" s="1"/>
  <c r="KQ1088" i="14"/>
  <c r="KQ1593" i="14" s="1"/>
  <c r="KU1088" i="14"/>
  <c r="KU1593" i="14" s="1"/>
  <c r="KY1088" i="14"/>
  <c r="KY1593" i="14" s="1"/>
  <c r="LC1088" i="14"/>
  <c r="LC1593" i="14" s="1"/>
  <c r="LG1088" i="14"/>
  <c r="LG1593" i="14" s="1"/>
  <c r="LK1088" i="14"/>
  <c r="LK1593" i="14" s="1"/>
  <c r="LO1088" i="14"/>
  <c r="LO1593" i="14" s="1"/>
  <c r="LS1088" i="14"/>
  <c r="LS1593" i="14" s="1"/>
  <c r="LW1088" i="14"/>
  <c r="LW1593" i="14" s="1"/>
  <c r="MA1088" i="14"/>
  <c r="MA1593" i="14" s="1"/>
  <c r="ME1088" i="14"/>
  <c r="ME1593" i="14" s="1"/>
  <c r="MI1088" i="14"/>
  <c r="MI1593" i="14" s="1"/>
  <c r="MM1088" i="14"/>
  <c r="MM1593" i="14" s="1"/>
  <c r="MQ1088" i="14"/>
  <c r="MQ1593" i="14" s="1"/>
  <c r="MU1088" i="14"/>
  <c r="MU1593" i="14" s="1"/>
  <c r="MY1088" i="14"/>
  <c r="MY1593" i="14" s="1"/>
  <c r="NC1088" i="14"/>
  <c r="NC1593" i="14" s="1"/>
  <c r="NG1088" i="14"/>
  <c r="NG1593" i="14" s="1"/>
  <c r="NK1088" i="14"/>
  <c r="NK1593" i="14" s="1"/>
  <c r="NO1088" i="14"/>
  <c r="NO1593" i="14" s="1"/>
  <c r="NS1088" i="14"/>
  <c r="NS1593" i="14" s="1"/>
  <c r="NW1088" i="14"/>
  <c r="NW1593" i="14" s="1"/>
  <c r="OA1088" i="14"/>
  <c r="OA1593" i="14" s="1"/>
  <c r="OE1088" i="14"/>
  <c r="OE1593" i="14" s="1"/>
  <c r="OI1088" i="14"/>
  <c r="OI1593" i="14" s="1"/>
  <c r="OM1088" i="14"/>
  <c r="OM1593" i="14" s="1"/>
  <c r="OQ1088" i="14"/>
  <c r="OQ1593" i="14" s="1"/>
  <c r="OU1088" i="14"/>
  <c r="OU1593" i="14" s="1"/>
  <c r="OY1088" i="14"/>
  <c r="OY1593" i="14" s="1"/>
  <c r="PC1088" i="14"/>
  <c r="PC1593" i="14" s="1"/>
  <c r="PG1088" i="14"/>
  <c r="PG1593" i="14" s="1"/>
  <c r="PK1088" i="14"/>
  <c r="PK1593" i="14" s="1"/>
  <c r="PO1088" i="14"/>
  <c r="PO1593" i="14" s="1"/>
  <c r="PS1088" i="14"/>
  <c r="PS1593" i="14" s="1"/>
  <c r="PW1088" i="14"/>
  <c r="PW1593" i="14" s="1"/>
  <c r="QA1088" i="14"/>
  <c r="QA1593" i="14" s="1"/>
  <c r="QE1088" i="14"/>
  <c r="QE1593" i="14" s="1"/>
  <c r="QI1088" i="14"/>
  <c r="QI1593" i="14" s="1"/>
  <c r="QM1088" i="14"/>
  <c r="QM1593" i="14" s="1"/>
  <c r="QQ1088" i="14"/>
  <c r="QQ1593" i="14" s="1"/>
  <c r="QU1088" i="14"/>
  <c r="QU1593" i="14" s="1"/>
  <c r="QY1088" i="14"/>
  <c r="QY1593" i="14" s="1"/>
  <c r="RC1088" i="14"/>
  <c r="RC1593" i="14" s="1"/>
  <c r="RG1088" i="14"/>
  <c r="RG1593" i="14" s="1"/>
  <c r="RK1088" i="14"/>
  <c r="RK1593" i="14" s="1"/>
  <c r="RO1088" i="14"/>
  <c r="RO1593" i="14" s="1"/>
  <c r="RS1088" i="14"/>
  <c r="RS1593" i="14" s="1"/>
  <c r="RW1088" i="14"/>
  <c r="RW1593" i="14" s="1"/>
  <c r="SA1088" i="14"/>
  <c r="SA1593" i="14" s="1"/>
  <c r="SE1088" i="14"/>
  <c r="SE1593" i="14" s="1"/>
  <c r="SI1088" i="14"/>
  <c r="SI1593" i="14" s="1"/>
  <c r="SM1088" i="14"/>
  <c r="SM1593" i="14" s="1"/>
  <c r="SQ1088" i="14"/>
  <c r="SQ1593" i="14" s="1"/>
  <c r="O1089" i="14"/>
  <c r="O1594" i="14" s="1"/>
  <c r="S1089" i="14"/>
  <c r="S1594" i="14" s="1"/>
  <c r="W1089" i="14"/>
  <c r="W1594" i="14" s="1"/>
  <c r="AA1089" i="14"/>
  <c r="AA1594" i="14" s="1"/>
  <c r="AE1089" i="14"/>
  <c r="AE1594" i="14" s="1"/>
  <c r="AI1089" i="14"/>
  <c r="AI1594" i="14" s="1"/>
  <c r="AM1089" i="14"/>
  <c r="AM1594" i="14" s="1"/>
  <c r="AQ1089" i="14"/>
  <c r="AQ1594" i="14" s="1"/>
  <c r="AU1089" i="14"/>
  <c r="AU1594" i="14" s="1"/>
  <c r="AY1089" i="14"/>
  <c r="AY1594" i="14" s="1"/>
  <c r="BC1089" i="14"/>
  <c r="BC1594" i="14" s="1"/>
  <c r="BG1089" i="14"/>
  <c r="BG1594" i="14" s="1"/>
  <c r="BK1089" i="14"/>
  <c r="BK1594" i="14" s="1"/>
  <c r="BO1089" i="14"/>
  <c r="BO1594" i="14" s="1"/>
  <c r="BS1089" i="14"/>
  <c r="BS1594" i="14" s="1"/>
  <c r="BW1089" i="14"/>
  <c r="BW1594" i="14" s="1"/>
  <c r="CA1089" i="14"/>
  <c r="CA1594" i="14" s="1"/>
  <c r="CE1089" i="14"/>
  <c r="CE1594" i="14" s="1"/>
  <c r="CI1089" i="14"/>
  <c r="CI1594" i="14" s="1"/>
  <c r="CM1089" i="14"/>
  <c r="CM1594" i="14" s="1"/>
  <c r="CQ1089" i="14"/>
  <c r="CQ1594" i="14" s="1"/>
  <c r="CU1089" i="14"/>
  <c r="CU1594" i="14" s="1"/>
  <c r="CY1089" i="14"/>
  <c r="CY1594" i="14" s="1"/>
  <c r="DC1089" i="14"/>
  <c r="DC1594" i="14" s="1"/>
  <c r="DG1089" i="14"/>
  <c r="DG1594" i="14" s="1"/>
  <c r="DK1089" i="14"/>
  <c r="DK1594" i="14" s="1"/>
  <c r="DO1089" i="14"/>
  <c r="DO1594" i="14" s="1"/>
  <c r="DS1089" i="14"/>
  <c r="DS1594" i="14" s="1"/>
  <c r="DW1089" i="14"/>
  <c r="DW1594" i="14" s="1"/>
  <c r="EA1089" i="14"/>
  <c r="EA1594" i="14" s="1"/>
  <c r="EE1089" i="14"/>
  <c r="EE1594" i="14" s="1"/>
  <c r="EI1089" i="14"/>
  <c r="EI1594" i="14" s="1"/>
  <c r="EM1089" i="14"/>
  <c r="EM1594" i="14" s="1"/>
  <c r="EQ1089" i="14"/>
  <c r="EQ1594" i="14" s="1"/>
  <c r="EU1089" i="14"/>
  <c r="EU1594" i="14" s="1"/>
  <c r="EY1089" i="14"/>
  <c r="EY1594" i="14" s="1"/>
  <c r="FC1089" i="14"/>
  <c r="FC1594" i="14" s="1"/>
  <c r="FG1089" i="14"/>
  <c r="FG1594" i="14" s="1"/>
  <c r="FK1089" i="14"/>
  <c r="FK1594" i="14" s="1"/>
  <c r="FO1089" i="14"/>
  <c r="FO1594" i="14" s="1"/>
  <c r="FS1089" i="14"/>
  <c r="FS1594" i="14" s="1"/>
  <c r="FW1089" i="14"/>
  <c r="FW1594" i="14" s="1"/>
  <c r="GA1089" i="14"/>
  <c r="GA1594" i="14" s="1"/>
  <c r="GE1089" i="14"/>
  <c r="GE1594" i="14" s="1"/>
  <c r="GI1089" i="14"/>
  <c r="GI1594" i="14" s="1"/>
  <c r="GM1089" i="14"/>
  <c r="GM1594" i="14" s="1"/>
  <c r="GQ1089" i="14"/>
  <c r="GQ1594" i="14" s="1"/>
  <c r="GU1089" i="14"/>
  <c r="GU1594" i="14" s="1"/>
  <c r="GY1089" i="14"/>
  <c r="GY1594" i="14" s="1"/>
  <c r="HC1089" i="14"/>
  <c r="HC1594" i="14" s="1"/>
  <c r="HG1089" i="14"/>
  <c r="HG1594" i="14" s="1"/>
  <c r="HK1089" i="14"/>
  <c r="HK1594" i="14" s="1"/>
  <c r="HO1089" i="14"/>
  <c r="HO1594" i="14" s="1"/>
  <c r="HS1089" i="14"/>
  <c r="HS1594" i="14" s="1"/>
  <c r="HW1089" i="14"/>
  <c r="HW1594" i="14" s="1"/>
  <c r="IA1089" i="14"/>
  <c r="IA1594" i="14" s="1"/>
  <c r="IE1089" i="14"/>
  <c r="IE1594" i="14" s="1"/>
  <c r="II1089" i="14"/>
  <c r="II1594" i="14" s="1"/>
  <c r="IM1089" i="14"/>
  <c r="IM1594" i="14" s="1"/>
  <c r="IQ1089" i="14"/>
  <c r="IQ1594" i="14" s="1"/>
  <c r="IU1089" i="14"/>
  <c r="IU1594" i="14" s="1"/>
  <c r="IY1089" i="14"/>
  <c r="IY1594" i="14" s="1"/>
  <c r="JC1089" i="14"/>
  <c r="JC1594" i="14" s="1"/>
  <c r="JG1089" i="14"/>
  <c r="JG1594" i="14" s="1"/>
  <c r="JK1089" i="14"/>
  <c r="JK1594" i="14" s="1"/>
  <c r="JO1089" i="14"/>
  <c r="JO1594" i="14" s="1"/>
  <c r="JS1089" i="14"/>
  <c r="JS1594" i="14" s="1"/>
  <c r="JW1089" i="14"/>
  <c r="JW1594" i="14" s="1"/>
  <c r="KA1089" i="14"/>
  <c r="KA1594" i="14" s="1"/>
  <c r="KE1089" i="14"/>
  <c r="KE1594" i="14" s="1"/>
  <c r="KI1089" i="14"/>
  <c r="KI1594" i="14" s="1"/>
  <c r="KM1089" i="14"/>
  <c r="KM1594" i="14" s="1"/>
  <c r="KQ1089" i="14"/>
  <c r="KQ1594" i="14" s="1"/>
  <c r="KU1089" i="14"/>
  <c r="KU1594" i="14" s="1"/>
  <c r="KY1089" i="14"/>
  <c r="KY1594" i="14" s="1"/>
  <c r="LC1089" i="14"/>
  <c r="LC1594" i="14" s="1"/>
  <c r="LG1089" i="14"/>
  <c r="LG1594" i="14" s="1"/>
  <c r="LK1089" i="14"/>
  <c r="LK1594" i="14" s="1"/>
  <c r="LO1089" i="14"/>
  <c r="LO1594" i="14" s="1"/>
  <c r="LS1089" i="14"/>
  <c r="LS1594" i="14" s="1"/>
  <c r="LW1089" i="14"/>
  <c r="LW1594" i="14" s="1"/>
  <c r="MA1089" i="14"/>
  <c r="MA1594" i="14" s="1"/>
  <c r="ME1089" i="14"/>
  <c r="ME1594" i="14" s="1"/>
  <c r="MI1089" i="14"/>
  <c r="MI1594" i="14" s="1"/>
  <c r="MM1089" i="14"/>
  <c r="MM1594" i="14" s="1"/>
  <c r="MQ1089" i="14"/>
  <c r="MQ1594" i="14" s="1"/>
  <c r="MU1089" i="14"/>
  <c r="MU1594" i="14" s="1"/>
  <c r="MY1089" i="14"/>
  <c r="MY1594" i="14" s="1"/>
  <c r="NC1089" i="14"/>
  <c r="NC1594" i="14" s="1"/>
  <c r="NG1089" i="14"/>
  <c r="NG1594" i="14" s="1"/>
  <c r="NK1089" i="14"/>
  <c r="NK1594" i="14" s="1"/>
  <c r="NO1089" i="14"/>
  <c r="NO1594" i="14" s="1"/>
  <c r="NS1089" i="14"/>
  <c r="NS1594" i="14" s="1"/>
  <c r="NW1089" i="14"/>
  <c r="NW1594" i="14" s="1"/>
  <c r="OA1089" i="14"/>
  <c r="OA1594" i="14" s="1"/>
  <c r="OE1089" i="14"/>
  <c r="OE1594" i="14" s="1"/>
  <c r="OI1089" i="14"/>
  <c r="OI1594" i="14" s="1"/>
  <c r="OM1089" i="14"/>
  <c r="OM1594" i="14" s="1"/>
  <c r="OQ1089" i="14"/>
  <c r="OQ1594" i="14" s="1"/>
  <c r="OU1089" i="14"/>
  <c r="OU1594" i="14" s="1"/>
  <c r="OY1089" i="14"/>
  <c r="OY1594" i="14" s="1"/>
  <c r="PC1089" i="14"/>
  <c r="PC1594" i="14" s="1"/>
  <c r="PG1089" i="14"/>
  <c r="PG1594" i="14" s="1"/>
  <c r="PK1089" i="14"/>
  <c r="PK1594" i="14" s="1"/>
  <c r="PO1089" i="14"/>
  <c r="PO1594" i="14" s="1"/>
  <c r="PS1089" i="14"/>
  <c r="PS1594" i="14" s="1"/>
  <c r="PW1089" i="14"/>
  <c r="PW1594" i="14" s="1"/>
  <c r="QA1089" i="14"/>
  <c r="QA1594" i="14" s="1"/>
  <c r="QE1089" i="14"/>
  <c r="QE1594" i="14" s="1"/>
  <c r="QI1089" i="14"/>
  <c r="QI1594" i="14" s="1"/>
  <c r="QM1089" i="14"/>
  <c r="QM1594" i="14" s="1"/>
  <c r="QQ1089" i="14"/>
  <c r="QQ1594" i="14" s="1"/>
  <c r="QU1089" i="14"/>
  <c r="QU1594" i="14" s="1"/>
  <c r="QY1089" i="14"/>
  <c r="QY1594" i="14" s="1"/>
  <c r="RC1089" i="14"/>
  <c r="RC1594" i="14" s="1"/>
  <c r="RG1089" i="14"/>
  <c r="RG1594" i="14" s="1"/>
  <c r="RK1089" i="14"/>
  <c r="RK1594" i="14" s="1"/>
  <c r="RO1089" i="14"/>
  <c r="RO1594" i="14" s="1"/>
  <c r="RS1089" i="14"/>
  <c r="RS1594" i="14" s="1"/>
  <c r="RW1089" i="14"/>
  <c r="RW1594" i="14" s="1"/>
  <c r="SA1089" i="14"/>
  <c r="SA1594" i="14" s="1"/>
  <c r="SE1089" i="14"/>
  <c r="SE1594" i="14" s="1"/>
  <c r="SI1089" i="14"/>
  <c r="SI1594" i="14" s="1"/>
  <c r="SM1089" i="14"/>
  <c r="SM1594" i="14" s="1"/>
  <c r="SQ1089" i="14"/>
  <c r="SQ1594" i="14" s="1"/>
  <c r="O1090" i="14"/>
  <c r="O1595" i="14" s="1"/>
  <c r="S1090" i="14"/>
  <c r="S1595" i="14" s="1"/>
  <c r="W1090" i="14"/>
  <c r="W1595" i="14" s="1"/>
  <c r="AA1090" i="14"/>
  <c r="AA1595" i="14" s="1"/>
  <c r="AE1090" i="14"/>
  <c r="AE1595" i="14" s="1"/>
  <c r="AI1090" i="14"/>
  <c r="AI1595" i="14" s="1"/>
  <c r="AM1090" i="14"/>
  <c r="AM1595" i="14" s="1"/>
  <c r="AQ1090" i="14"/>
  <c r="AQ1595" i="14" s="1"/>
  <c r="AU1090" i="14"/>
  <c r="AU1595" i="14" s="1"/>
  <c r="AY1090" i="14"/>
  <c r="AY1595" i="14" s="1"/>
  <c r="BC1090" i="14"/>
  <c r="BC1595" i="14" s="1"/>
  <c r="BG1090" i="14"/>
  <c r="BG1595" i="14" s="1"/>
  <c r="BK1090" i="14"/>
  <c r="BK1595" i="14" s="1"/>
  <c r="BO1090" i="14"/>
  <c r="BO1595" i="14" s="1"/>
  <c r="BS1090" i="14"/>
  <c r="BS1595" i="14" s="1"/>
  <c r="BW1090" i="14"/>
  <c r="BW1595" i="14" s="1"/>
  <c r="CA1090" i="14"/>
  <c r="CA1595" i="14" s="1"/>
  <c r="CE1090" i="14"/>
  <c r="CE1595" i="14" s="1"/>
  <c r="CI1090" i="14"/>
  <c r="CI1595" i="14" s="1"/>
  <c r="CM1090" i="14"/>
  <c r="CM1595" i="14" s="1"/>
  <c r="CQ1090" i="14"/>
  <c r="CQ1595" i="14" s="1"/>
  <c r="CU1090" i="14"/>
  <c r="CU1595" i="14" s="1"/>
  <c r="CY1090" i="14"/>
  <c r="CY1595" i="14" s="1"/>
  <c r="DC1090" i="14"/>
  <c r="DC1595" i="14" s="1"/>
  <c r="DG1090" i="14"/>
  <c r="DG1595" i="14" s="1"/>
  <c r="DK1090" i="14"/>
  <c r="DK1595" i="14" s="1"/>
  <c r="DO1090" i="14"/>
  <c r="DO1595" i="14" s="1"/>
  <c r="DS1090" i="14"/>
  <c r="DS1595" i="14" s="1"/>
  <c r="DW1090" i="14"/>
  <c r="DW1595" i="14" s="1"/>
  <c r="EA1090" i="14"/>
  <c r="EA1595" i="14" s="1"/>
  <c r="EE1090" i="14"/>
  <c r="EE1595" i="14" s="1"/>
  <c r="EI1090" i="14"/>
  <c r="EI1595" i="14" s="1"/>
  <c r="EM1090" i="14"/>
  <c r="EM1595" i="14" s="1"/>
  <c r="EQ1090" i="14"/>
  <c r="EQ1595" i="14" s="1"/>
  <c r="EU1090" i="14"/>
  <c r="EU1595" i="14" s="1"/>
  <c r="EY1090" i="14"/>
  <c r="EY1595" i="14" s="1"/>
  <c r="FC1090" i="14"/>
  <c r="FC1595" i="14" s="1"/>
  <c r="FG1090" i="14"/>
  <c r="FG1595" i="14" s="1"/>
  <c r="FK1090" i="14"/>
  <c r="FK1595" i="14" s="1"/>
  <c r="FO1090" i="14"/>
  <c r="FO1595" i="14" s="1"/>
  <c r="FS1090" i="14"/>
  <c r="FS1595" i="14" s="1"/>
  <c r="FW1090" i="14"/>
  <c r="FW1595" i="14" s="1"/>
  <c r="GA1090" i="14"/>
  <c r="GA1595" i="14" s="1"/>
  <c r="GE1090" i="14"/>
  <c r="GE1595" i="14" s="1"/>
  <c r="GI1090" i="14"/>
  <c r="GI1595" i="14" s="1"/>
  <c r="GM1090" i="14"/>
  <c r="GM1595" i="14" s="1"/>
  <c r="GQ1090" i="14"/>
  <c r="GQ1595" i="14" s="1"/>
  <c r="GU1090" i="14"/>
  <c r="GU1595" i="14" s="1"/>
  <c r="GY1090" i="14"/>
  <c r="GY1595" i="14" s="1"/>
  <c r="HC1090" i="14"/>
  <c r="HC1595" i="14" s="1"/>
  <c r="HG1090" i="14"/>
  <c r="HG1595" i="14" s="1"/>
  <c r="HK1090" i="14"/>
  <c r="HK1595" i="14" s="1"/>
  <c r="HO1090" i="14"/>
  <c r="HO1595" i="14" s="1"/>
  <c r="HS1090" i="14"/>
  <c r="HS1595" i="14" s="1"/>
  <c r="HW1090" i="14"/>
  <c r="HW1595" i="14" s="1"/>
  <c r="IA1090" i="14"/>
  <c r="IA1595" i="14" s="1"/>
  <c r="IE1090" i="14"/>
  <c r="IE1595" i="14" s="1"/>
  <c r="II1090" i="14"/>
  <c r="II1595" i="14" s="1"/>
  <c r="IM1090" i="14"/>
  <c r="IM1595" i="14" s="1"/>
  <c r="IQ1090" i="14"/>
  <c r="IQ1595" i="14" s="1"/>
  <c r="IU1090" i="14"/>
  <c r="IU1595" i="14" s="1"/>
  <c r="IY1090" i="14"/>
  <c r="IY1595" i="14" s="1"/>
  <c r="JC1090" i="14"/>
  <c r="JC1595" i="14" s="1"/>
  <c r="JG1090" i="14"/>
  <c r="JG1595" i="14" s="1"/>
  <c r="JK1090" i="14"/>
  <c r="JK1595" i="14" s="1"/>
  <c r="JO1090" i="14"/>
  <c r="JO1595" i="14" s="1"/>
  <c r="JS1090" i="14"/>
  <c r="JS1595" i="14" s="1"/>
  <c r="JW1090" i="14"/>
  <c r="JW1595" i="14" s="1"/>
  <c r="KA1090" i="14"/>
  <c r="KA1595" i="14" s="1"/>
  <c r="KE1090" i="14"/>
  <c r="KE1595" i="14" s="1"/>
  <c r="KI1090" i="14"/>
  <c r="KI1595" i="14" s="1"/>
  <c r="KM1090" i="14"/>
  <c r="KM1595" i="14" s="1"/>
  <c r="KQ1090" i="14"/>
  <c r="KQ1595" i="14" s="1"/>
  <c r="KU1090" i="14"/>
  <c r="KU1595" i="14" s="1"/>
  <c r="KY1090" i="14"/>
  <c r="KY1595" i="14" s="1"/>
  <c r="LC1090" i="14"/>
  <c r="LC1595" i="14" s="1"/>
  <c r="LG1090" i="14"/>
  <c r="LG1595" i="14" s="1"/>
  <c r="LK1090" i="14"/>
  <c r="LK1595" i="14" s="1"/>
  <c r="LO1090" i="14"/>
  <c r="LO1595" i="14" s="1"/>
  <c r="LS1090" i="14"/>
  <c r="LS1595" i="14" s="1"/>
  <c r="LW1090" i="14"/>
  <c r="LW1595" i="14" s="1"/>
  <c r="MA1090" i="14"/>
  <c r="MA1595" i="14" s="1"/>
  <c r="ME1090" i="14"/>
  <c r="ME1595" i="14" s="1"/>
  <c r="MI1090" i="14"/>
  <c r="MI1595" i="14" s="1"/>
  <c r="MM1090" i="14"/>
  <c r="MM1595" i="14" s="1"/>
  <c r="MQ1090" i="14"/>
  <c r="MQ1595" i="14" s="1"/>
  <c r="MU1090" i="14"/>
  <c r="MU1595" i="14" s="1"/>
  <c r="MY1090" i="14"/>
  <c r="MY1595" i="14" s="1"/>
  <c r="NC1090" i="14"/>
  <c r="NC1595" i="14" s="1"/>
  <c r="NG1090" i="14"/>
  <c r="NG1595" i="14" s="1"/>
  <c r="NK1090" i="14"/>
  <c r="NK1595" i="14" s="1"/>
  <c r="NO1090" i="14"/>
  <c r="NO1595" i="14" s="1"/>
  <c r="NS1090" i="14"/>
  <c r="NS1595" i="14" s="1"/>
  <c r="NW1090" i="14"/>
  <c r="NW1595" i="14" s="1"/>
  <c r="OA1090" i="14"/>
  <c r="OA1595" i="14" s="1"/>
  <c r="OE1090" i="14"/>
  <c r="OE1595" i="14" s="1"/>
  <c r="OI1090" i="14"/>
  <c r="OI1595" i="14" s="1"/>
  <c r="OM1090" i="14"/>
  <c r="OM1595" i="14" s="1"/>
  <c r="OQ1090" i="14"/>
  <c r="OQ1595" i="14" s="1"/>
  <c r="OU1090" i="14"/>
  <c r="OU1595" i="14" s="1"/>
  <c r="OY1090" i="14"/>
  <c r="OY1595" i="14" s="1"/>
  <c r="PC1090" i="14"/>
  <c r="PC1595" i="14" s="1"/>
  <c r="PG1090" i="14"/>
  <c r="PG1595" i="14" s="1"/>
  <c r="PK1090" i="14"/>
  <c r="PK1595" i="14" s="1"/>
  <c r="PO1090" i="14"/>
  <c r="PO1595" i="14" s="1"/>
  <c r="PS1090" i="14"/>
  <c r="PS1595" i="14" s="1"/>
  <c r="PW1090" i="14"/>
  <c r="PW1595" i="14" s="1"/>
  <c r="QA1090" i="14"/>
  <c r="QA1595" i="14" s="1"/>
  <c r="QE1090" i="14"/>
  <c r="QE1595" i="14" s="1"/>
  <c r="QI1090" i="14"/>
  <c r="QI1595" i="14" s="1"/>
  <c r="QM1090" i="14"/>
  <c r="QM1595" i="14" s="1"/>
  <c r="QQ1090" i="14"/>
  <c r="QQ1595" i="14" s="1"/>
  <c r="QU1090" i="14"/>
  <c r="QU1595" i="14" s="1"/>
  <c r="QY1090" i="14"/>
  <c r="QY1595" i="14" s="1"/>
  <c r="RC1090" i="14"/>
  <c r="RC1595" i="14" s="1"/>
  <c r="RG1090" i="14"/>
  <c r="RG1595" i="14" s="1"/>
  <c r="RK1090" i="14"/>
  <c r="RK1595" i="14" s="1"/>
  <c r="RO1090" i="14"/>
  <c r="RO1595" i="14" s="1"/>
  <c r="RS1090" i="14"/>
  <c r="RS1595" i="14" s="1"/>
  <c r="RW1090" i="14"/>
  <c r="RW1595" i="14" s="1"/>
  <c r="SA1090" i="14"/>
  <c r="SA1595" i="14" s="1"/>
  <c r="SE1090" i="14"/>
  <c r="SE1595" i="14" s="1"/>
  <c r="SI1090" i="14"/>
  <c r="SI1595" i="14" s="1"/>
  <c r="SM1090" i="14"/>
  <c r="SM1595" i="14" s="1"/>
  <c r="SQ1090" i="14"/>
  <c r="SQ1595" i="14" s="1"/>
  <c r="O1091" i="14"/>
  <c r="O1596" i="14" s="1"/>
  <c r="S1091" i="14"/>
  <c r="S1596" i="14" s="1"/>
  <c r="W1091" i="14"/>
  <c r="W1596" i="14" s="1"/>
  <c r="AA1091" i="14"/>
  <c r="AA1596" i="14" s="1"/>
  <c r="AE1091" i="14"/>
  <c r="AE1596" i="14" s="1"/>
  <c r="AI1091" i="14"/>
  <c r="AI1596" i="14" s="1"/>
  <c r="AM1091" i="14"/>
  <c r="AM1596" i="14" s="1"/>
  <c r="AQ1091" i="14"/>
  <c r="AQ1596" i="14" s="1"/>
  <c r="AU1091" i="14"/>
  <c r="AU1596" i="14" s="1"/>
  <c r="AY1091" i="14"/>
  <c r="AY1596" i="14" s="1"/>
  <c r="BC1091" i="14"/>
  <c r="BC1596" i="14" s="1"/>
  <c r="BG1091" i="14"/>
  <c r="BG1596" i="14" s="1"/>
  <c r="BK1091" i="14"/>
  <c r="BK1596" i="14" s="1"/>
  <c r="BO1091" i="14"/>
  <c r="BO1596" i="14" s="1"/>
  <c r="BS1091" i="14"/>
  <c r="BS1596" i="14" s="1"/>
  <c r="BW1091" i="14"/>
  <c r="BW1596" i="14" s="1"/>
  <c r="CA1091" i="14"/>
  <c r="CA1596" i="14" s="1"/>
  <c r="CE1091" i="14"/>
  <c r="CE1596" i="14" s="1"/>
  <c r="CI1091" i="14"/>
  <c r="CI1596" i="14" s="1"/>
  <c r="CM1091" i="14"/>
  <c r="CM1596" i="14" s="1"/>
  <c r="CQ1091" i="14"/>
  <c r="CQ1596" i="14" s="1"/>
  <c r="CU1091" i="14"/>
  <c r="CU1596" i="14" s="1"/>
  <c r="CY1091" i="14"/>
  <c r="CY1596" i="14" s="1"/>
  <c r="DC1091" i="14"/>
  <c r="DC1596" i="14" s="1"/>
  <c r="DG1091" i="14"/>
  <c r="DG1596" i="14" s="1"/>
  <c r="DK1091" i="14"/>
  <c r="DK1596" i="14" s="1"/>
  <c r="DO1091" i="14"/>
  <c r="DO1596" i="14" s="1"/>
  <c r="DS1091" i="14"/>
  <c r="DS1596" i="14" s="1"/>
  <c r="DW1091" i="14"/>
  <c r="DW1596" i="14" s="1"/>
  <c r="EA1091" i="14"/>
  <c r="EA1596" i="14" s="1"/>
  <c r="EE1091" i="14"/>
  <c r="EE1596" i="14" s="1"/>
  <c r="EI1091" i="14"/>
  <c r="EI1596" i="14" s="1"/>
  <c r="EM1091" i="14"/>
  <c r="EM1596" i="14" s="1"/>
  <c r="EQ1091" i="14"/>
  <c r="EQ1596" i="14" s="1"/>
  <c r="EU1091" i="14"/>
  <c r="EU1596" i="14" s="1"/>
  <c r="EY1091" i="14"/>
  <c r="EY1596" i="14" s="1"/>
  <c r="FC1091" i="14"/>
  <c r="FC1596" i="14" s="1"/>
  <c r="FG1091" i="14"/>
  <c r="FG1596" i="14" s="1"/>
  <c r="FK1091" i="14"/>
  <c r="FK1596" i="14" s="1"/>
  <c r="FO1091" i="14"/>
  <c r="FO1596" i="14" s="1"/>
  <c r="FS1091" i="14"/>
  <c r="FS1596" i="14" s="1"/>
  <c r="FW1091" i="14"/>
  <c r="FW1596" i="14" s="1"/>
  <c r="GA1091" i="14"/>
  <c r="GA1596" i="14" s="1"/>
  <c r="GE1091" i="14"/>
  <c r="GE1596" i="14" s="1"/>
  <c r="GI1091" i="14"/>
  <c r="GI1596" i="14" s="1"/>
  <c r="GM1091" i="14"/>
  <c r="GM1596" i="14" s="1"/>
  <c r="GQ1091" i="14"/>
  <c r="GQ1596" i="14" s="1"/>
  <c r="GU1091" i="14"/>
  <c r="GU1596" i="14" s="1"/>
  <c r="GY1091" i="14"/>
  <c r="GY1596" i="14" s="1"/>
  <c r="HC1091" i="14"/>
  <c r="HC1596" i="14" s="1"/>
  <c r="HG1091" i="14"/>
  <c r="HG1596" i="14" s="1"/>
  <c r="HK1091" i="14"/>
  <c r="HK1596" i="14" s="1"/>
  <c r="HO1091" i="14"/>
  <c r="HO1596" i="14" s="1"/>
  <c r="HS1091" i="14"/>
  <c r="HS1596" i="14" s="1"/>
  <c r="HW1091" i="14"/>
  <c r="HW1596" i="14" s="1"/>
  <c r="IA1091" i="14"/>
  <c r="IA1596" i="14" s="1"/>
  <c r="IE1091" i="14"/>
  <c r="IE1596" i="14" s="1"/>
  <c r="II1091" i="14"/>
  <c r="II1596" i="14" s="1"/>
  <c r="IM1091" i="14"/>
  <c r="IM1596" i="14" s="1"/>
  <c r="IQ1091" i="14"/>
  <c r="IQ1596" i="14" s="1"/>
  <c r="IU1091" i="14"/>
  <c r="IU1596" i="14" s="1"/>
  <c r="IY1091" i="14"/>
  <c r="IY1596" i="14" s="1"/>
  <c r="JC1091" i="14"/>
  <c r="JC1596" i="14" s="1"/>
  <c r="JG1091" i="14"/>
  <c r="JG1596" i="14" s="1"/>
  <c r="JK1091" i="14"/>
  <c r="JK1596" i="14" s="1"/>
  <c r="JO1091" i="14"/>
  <c r="JO1596" i="14" s="1"/>
  <c r="JS1091" i="14"/>
  <c r="JS1596" i="14" s="1"/>
  <c r="JW1091" i="14"/>
  <c r="JW1596" i="14" s="1"/>
  <c r="KA1091" i="14"/>
  <c r="KA1596" i="14" s="1"/>
  <c r="KE1091" i="14"/>
  <c r="KE1596" i="14" s="1"/>
  <c r="KI1091" i="14"/>
  <c r="KI1596" i="14" s="1"/>
  <c r="KM1091" i="14"/>
  <c r="KM1596" i="14" s="1"/>
  <c r="KQ1091" i="14"/>
  <c r="KQ1596" i="14" s="1"/>
  <c r="KU1091" i="14"/>
  <c r="KU1596" i="14" s="1"/>
  <c r="KY1091" i="14"/>
  <c r="KY1596" i="14" s="1"/>
  <c r="LC1091" i="14"/>
  <c r="LC1596" i="14" s="1"/>
  <c r="LG1091" i="14"/>
  <c r="LG1596" i="14" s="1"/>
  <c r="LK1091" i="14"/>
  <c r="LK1596" i="14" s="1"/>
  <c r="LO1091" i="14"/>
  <c r="LO1596" i="14" s="1"/>
  <c r="LS1091" i="14"/>
  <c r="LS1596" i="14" s="1"/>
  <c r="LW1091" i="14"/>
  <c r="LW1596" i="14" s="1"/>
  <c r="MA1091" i="14"/>
  <c r="MA1596" i="14" s="1"/>
  <c r="ME1091" i="14"/>
  <c r="ME1596" i="14" s="1"/>
  <c r="MI1091" i="14"/>
  <c r="MI1596" i="14" s="1"/>
  <c r="MM1091" i="14"/>
  <c r="MM1596" i="14" s="1"/>
  <c r="MQ1091" i="14"/>
  <c r="MQ1596" i="14" s="1"/>
  <c r="MU1091" i="14"/>
  <c r="MU1596" i="14" s="1"/>
  <c r="MY1091" i="14"/>
  <c r="MY1596" i="14" s="1"/>
  <c r="NC1091" i="14"/>
  <c r="NC1596" i="14" s="1"/>
  <c r="NG1091" i="14"/>
  <c r="NG1596" i="14" s="1"/>
  <c r="NK1091" i="14"/>
  <c r="NK1596" i="14" s="1"/>
  <c r="NO1091" i="14"/>
  <c r="NO1596" i="14" s="1"/>
  <c r="NS1091" i="14"/>
  <c r="NS1596" i="14" s="1"/>
  <c r="NW1091" i="14"/>
  <c r="NW1596" i="14" s="1"/>
  <c r="OA1091" i="14"/>
  <c r="OA1596" i="14" s="1"/>
  <c r="OE1091" i="14"/>
  <c r="OE1596" i="14" s="1"/>
  <c r="OI1091" i="14"/>
  <c r="OI1596" i="14" s="1"/>
  <c r="OM1091" i="14"/>
  <c r="OM1596" i="14" s="1"/>
  <c r="OQ1091" i="14"/>
  <c r="OQ1596" i="14" s="1"/>
  <c r="OU1091" i="14"/>
  <c r="OU1596" i="14" s="1"/>
  <c r="OY1091" i="14"/>
  <c r="OY1596" i="14" s="1"/>
  <c r="PC1091" i="14"/>
  <c r="PC1596" i="14" s="1"/>
  <c r="PG1091" i="14"/>
  <c r="PG1596" i="14" s="1"/>
  <c r="PK1091" i="14"/>
  <c r="PK1596" i="14" s="1"/>
  <c r="PO1091" i="14"/>
  <c r="PO1596" i="14" s="1"/>
  <c r="PS1091" i="14"/>
  <c r="PS1596" i="14" s="1"/>
  <c r="PW1091" i="14"/>
  <c r="PW1596" i="14" s="1"/>
  <c r="QA1091" i="14"/>
  <c r="QA1596" i="14" s="1"/>
  <c r="QE1091" i="14"/>
  <c r="QE1596" i="14" s="1"/>
  <c r="QI1091" i="14"/>
  <c r="QI1596" i="14" s="1"/>
  <c r="QM1091" i="14"/>
  <c r="QM1596" i="14" s="1"/>
  <c r="QQ1091" i="14"/>
  <c r="QQ1596" i="14" s="1"/>
  <c r="QU1091" i="14"/>
  <c r="QU1596" i="14" s="1"/>
  <c r="QY1091" i="14"/>
  <c r="QY1596" i="14" s="1"/>
  <c r="RC1091" i="14"/>
  <c r="RC1596" i="14" s="1"/>
  <c r="RG1091" i="14"/>
  <c r="RG1596" i="14" s="1"/>
  <c r="RK1091" i="14"/>
  <c r="RK1596" i="14" s="1"/>
  <c r="RO1091" i="14"/>
  <c r="RO1596" i="14" s="1"/>
  <c r="RS1091" i="14"/>
  <c r="RS1596" i="14" s="1"/>
  <c r="RW1091" i="14"/>
  <c r="RW1596" i="14" s="1"/>
  <c r="SA1091" i="14"/>
  <c r="SA1596" i="14" s="1"/>
  <c r="SE1091" i="14"/>
  <c r="SE1596" i="14" s="1"/>
  <c r="SI1091" i="14"/>
  <c r="SI1596" i="14" s="1"/>
  <c r="SM1091" i="14"/>
  <c r="SM1596" i="14" s="1"/>
  <c r="SQ1091" i="14"/>
  <c r="SQ1596" i="14" s="1"/>
  <c r="O1092" i="14"/>
  <c r="O1597" i="14" s="1"/>
  <c r="S1092" i="14"/>
  <c r="S1597" i="14" s="1"/>
  <c r="W1092" i="14"/>
  <c r="W1597" i="14" s="1"/>
  <c r="AA1092" i="14"/>
  <c r="AA1597" i="14" s="1"/>
  <c r="AE1092" i="14"/>
  <c r="AE1597" i="14" s="1"/>
  <c r="AI1092" i="14"/>
  <c r="AI1597" i="14" s="1"/>
  <c r="AM1092" i="14"/>
  <c r="AM1597" i="14" s="1"/>
  <c r="AQ1092" i="14"/>
  <c r="AQ1597" i="14" s="1"/>
  <c r="AU1092" i="14"/>
  <c r="AU1597" i="14" s="1"/>
  <c r="AY1092" i="14"/>
  <c r="AY1597" i="14" s="1"/>
  <c r="BC1092" i="14"/>
  <c r="BC1597" i="14" s="1"/>
  <c r="BG1092" i="14"/>
  <c r="BG1597" i="14" s="1"/>
  <c r="BK1092" i="14"/>
  <c r="BK1597" i="14" s="1"/>
  <c r="BO1092" i="14"/>
  <c r="BO1597" i="14" s="1"/>
  <c r="BS1092" i="14"/>
  <c r="BS1597" i="14" s="1"/>
  <c r="BW1092" i="14"/>
  <c r="BW1597" i="14" s="1"/>
  <c r="CA1092" i="14"/>
  <c r="CA1597" i="14" s="1"/>
  <c r="CE1092" i="14"/>
  <c r="CE1597" i="14" s="1"/>
  <c r="CI1092" i="14"/>
  <c r="CI1597" i="14" s="1"/>
  <c r="CM1092" i="14"/>
  <c r="CM1597" i="14" s="1"/>
  <c r="CQ1092" i="14"/>
  <c r="CQ1597" i="14" s="1"/>
  <c r="CU1092" i="14"/>
  <c r="CU1597" i="14" s="1"/>
  <c r="CY1092" i="14"/>
  <c r="CY1597" i="14" s="1"/>
  <c r="DC1092" i="14"/>
  <c r="DC1597" i="14" s="1"/>
  <c r="DG1092" i="14"/>
  <c r="DG1597" i="14" s="1"/>
  <c r="DK1092" i="14"/>
  <c r="DK1597" i="14" s="1"/>
  <c r="DO1092" i="14"/>
  <c r="DO1597" i="14" s="1"/>
  <c r="DS1092" i="14"/>
  <c r="DS1597" i="14" s="1"/>
  <c r="DW1092" i="14"/>
  <c r="DW1597" i="14" s="1"/>
  <c r="EA1092" i="14"/>
  <c r="EA1597" i="14" s="1"/>
  <c r="EE1092" i="14"/>
  <c r="EE1597" i="14" s="1"/>
  <c r="EI1092" i="14"/>
  <c r="EI1597" i="14" s="1"/>
  <c r="EM1092" i="14"/>
  <c r="EM1597" i="14" s="1"/>
  <c r="EQ1092" i="14"/>
  <c r="EQ1597" i="14" s="1"/>
  <c r="EU1092" i="14"/>
  <c r="EU1597" i="14" s="1"/>
  <c r="EY1092" i="14"/>
  <c r="EY1597" i="14" s="1"/>
  <c r="FC1092" i="14"/>
  <c r="FC1597" i="14" s="1"/>
  <c r="FG1092" i="14"/>
  <c r="FG1597" i="14" s="1"/>
  <c r="FK1092" i="14"/>
  <c r="FK1597" i="14" s="1"/>
  <c r="FO1092" i="14"/>
  <c r="FO1597" i="14" s="1"/>
  <c r="FS1092" i="14"/>
  <c r="FS1597" i="14" s="1"/>
  <c r="FW1092" i="14"/>
  <c r="FW1597" i="14" s="1"/>
  <c r="GA1092" i="14"/>
  <c r="GA1597" i="14" s="1"/>
  <c r="GE1092" i="14"/>
  <c r="GE1597" i="14" s="1"/>
  <c r="GI1092" i="14"/>
  <c r="GI1597" i="14" s="1"/>
  <c r="GM1092" i="14"/>
  <c r="GM1597" i="14" s="1"/>
  <c r="GQ1092" i="14"/>
  <c r="GQ1597" i="14" s="1"/>
  <c r="GU1092" i="14"/>
  <c r="GU1597" i="14" s="1"/>
  <c r="GY1092" i="14"/>
  <c r="GY1597" i="14" s="1"/>
  <c r="HC1092" i="14"/>
  <c r="HC1597" i="14" s="1"/>
  <c r="HG1092" i="14"/>
  <c r="HG1597" i="14" s="1"/>
  <c r="HK1092" i="14"/>
  <c r="HK1597" i="14" s="1"/>
  <c r="HO1092" i="14"/>
  <c r="HO1597" i="14" s="1"/>
  <c r="HS1092" i="14"/>
  <c r="HS1597" i="14" s="1"/>
  <c r="HW1092" i="14"/>
  <c r="HW1597" i="14" s="1"/>
  <c r="IA1092" i="14"/>
  <c r="IA1597" i="14" s="1"/>
  <c r="IE1092" i="14"/>
  <c r="IE1597" i="14" s="1"/>
  <c r="II1092" i="14"/>
  <c r="II1597" i="14" s="1"/>
  <c r="IM1092" i="14"/>
  <c r="IM1597" i="14" s="1"/>
  <c r="IQ1092" i="14"/>
  <c r="IQ1597" i="14" s="1"/>
  <c r="IU1092" i="14"/>
  <c r="IU1597" i="14" s="1"/>
  <c r="IY1092" i="14"/>
  <c r="IY1597" i="14" s="1"/>
  <c r="JC1092" i="14"/>
  <c r="JC1597" i="14" s="1"/>
  <c r="JG1092" i="14"/>
  <c r="JG1597" i="14" s="1"/>
  <c r="JK1092" i="14"/>
  <c r="JK1597" i="14" s="1"/>
  <c r="JO1092" i="14"/>
  <c r="JO1597" i="14" s="1"/>
  <c r="JS1092" i="14"/>
  <c r="JS1597" i="14" s="1"/>
  <c r="JW1092" i="14"/>
  <c r="JW1597" i="14" s="1"/>
  <c r="KA1092" i="14"/>
  <c r="KA1597" i="14" s="1"/>
  <c r="KE1092" i="14"/>
  <c r="KE1597" i="14" s="1"/>
  <c r="KI1092" i="14"/>
  <c r="KI1597" i="14" s="1"/>
  <c r="KM1092" i="14"/>
  <c r="KM1597" i="14" s="1"/>
  <c r="KQ1092" i="14"/>
  <c r="KQ1597" i="14" s="1"/>
  <c r="KU1092" i="14"/>
  <c r="KU1597" i="14" s="1"/>
  <c r="KY1092" i="14"/>
  <c r="KY1597" i="14" s="1"/>
  <c r="LC1092" i="14"/>
  <c r="LC1597" i="14" s="1"/>
  <c r="LG1092" i="14"/>
  <c r="LG1597" i="14" s="1"/>
  <c r="LK1092" i="14"/>
  <c r="LK1597" i="14" s="1"/>
  <c r="LO1092" i="14"/>
  <c r="LO1597" i="14" s="1"/>
  <c r="LS1092" i="14"/>
  <c r="LS1597" i="14" s="1"/>
  <c r="LW1092" i="14"/>
  <c r="LW1597" i="14" s="1"/>
  <c r="MA1092" i="14"/>
  <c r="MA1597" i="14" s="1"/>
  <c r="ME1092" i="14"/>
  <c r="ME1597" i="14" s="1"/>
  <c r="MI1092" i="14"/>
  <c r="MI1597" i="14" s="1"/>
  <c r="MM1092" i="14"/>
  <c r="MM1597" i="14" s="1"/>
  <c r="MQ1092" i="14"/>
  <c r="MQ1597" i="14" s="1"/>
  <c r="MU1092" i="14"/>
  <c r="MU1597" i="14" s="1"/>
  <c r="MY1092" i="14"/>
  <c r="MY1597" i="14" s="1"/>
  <c r="NC1092" i="14"/>
  <c r="NC1597" i="14" s="1"/>
  <c r="NG1092" i="14"/>
  <c r="NG1597" i="14" s="1"/>
  <c r="NK1092" i="14"/>
  <c r="NK1597" i="14" s="1"/>
  <c r="NO1092" i="14"/>
  <c r="NO1597" i="14" s="1"/>
  <c r="NS1092" i="14"/>
  <c r="NS1597" i="14" s="1"/>
  <c r="NW1092" i="14"/>
  <c r="NW1597" i="14" s="1"/>
  <c r="OA1092" i="14"/>
  <c r="OA1597" i="14" s="1"/>
  <c r="OE1092" i="14"/>
  <c r="OE1597" i="14" s="1"/>
  <c r="OI1092" i="14"/>
  <c r="OI1597" i="14" s="1"/>
  <c r="OM1092" i="14"/>
  <c r="OM1597" i="14" s="1"/>
  <c r="OQ1092" i="14"/>
  <c r="OQ1597" i="14" s="1"/>
  <c r="OU1092" i="14"/>
  <c r="OU1597" i="14" s="1"/>
  <c r="OY1092" i="14"/>
  <c r="OY1597" i="14" s="1"/>
  <c r="PC1092" i="14"/>
  <c r="PC1597" i="14" s="1"/>
  <c r="PG1092" i="14"/>
  <c r="PG1597" i="14" s="1"/>
  <c r="PK1092" i="14"/>
  <c r="PK1597" i="14" s="1"/>
  <c r="PO1092" i="14"/>
  <c r="PO1597" i="14" s="1"/>
  <c r="PS1092" i="14"/>
  <c r="PS1597" i="14" s="1"/>
  <c r="PW1092" i="14"/>
  <c r="PW1597" i="14" s="1"/>
  <c r="QA1092" i="14"/>
  <c r="QA1597" i="14" s="1"/>
  <c r="QE1092" i="14"/>
  <c r="QE1597" i="14" s="1"/>
  <c r="QI1092" i="14"/>
  <c r="QI1597" i="14" s="1"/>
  <c r="QM1092" i="14"/>
  <c r="QM1597" i="14" s="1"/>
  <c r="QQ1092" i="14"/>
  <c r="QQ1597" i="14" s="1"/>
  <c r="QU1092" i="14"/>
  <c r="QU1597" i="14" s="1"/>
  <c r="QY1092" i="14"/>
  <c r="QY1597" i="14" s="1"/>
  <c r="RC1092" i="14"/>
  <c r="RC1597" i="14" s="1"/>
  <c r="RG1092" i="14"/>
  <c r="RG1597" i="14" s="1"/>
  <c r="RK1092" i="14"/>
  <c r="RK1597" i="14" s="1"/>
  <c r="RO1092" i="14"/>
  <c r="RO1597" i="14" s="1"/>
  <c r="RS1092" i="14"/>
  <c r="RS1597" i="14" s="1"/>
  <c r="RW1092" i="14"/>
  <c r="RW1597" i="14" s="1"/>
  <c r="SA1092" i="14"/>
  <c r="SA1597" i="14" s="1"/>
  <c r="SE1092" i="14"/>
  <c r="SE1597" i="14" s="1"/>
  <c r="SI1092" i="14"/>
  <c r="SI1597" i="14" s="1"/>
  <c r="SM1092" i="14"/>
  <c r="SM1597" i="14" s="1"/>
  <c r="SQ1092" i="14"/>
  <c r="SQ1597" i="14" s="1"/>
  <c r="O1093" i="14"/>
  <c r="O1598" i="14" s="1"/>
  <c r="S1093" i="14"/>
  <c r="S1598" i="14" s="1"/>
  <c r="W1093" i="14"/>
  <c r="W1598" i="14" s="1"/>
  <c r="AA1093" i="14"/>
  <c r="AA1598" i="14" s="1"/>
  <c r="AE1093" i="14"/>
  <c r="AE1598" i="14" s="1"/>
  <c r="AI1093" i="14"/>
  <c r="AI1598" i="14" s="1"/>
  <c r="AM1093" i="14"/>
  <c r="AM1598" i="14" s="1"/>
  <c r="AQ1093" i="14"/>
  <c r="AQ1598" i="14" s="1"/>
  <c r="AU1093" i="14"/>
  <c r="AU1598" i="14" s="1"/>
  <c r="AY1093" i="14"/>
  <c r="AY1598" i="14" s="1"/>
  <c r="BC1093" i="14"/>
  <c r="BC1598" i="14" s="1"/>
  <c r="BG1093" i="14"/>
  <c r="BG1598" i="14" s="1"/>
  <c r="BK1093" i="14"/>
  <c r="BK1598" i="14" s="1"/>
  <c r="BO1093" i="14"/>
  <c r="BO1598" i="14" s="1"/>
  <c r="BS1093" i="14"/>
  <c r="BS1598" i="14" s="1"/>
  <c r="BW1093" i="14"/>
  <c r="BW1598" i="14" s="1"/>
  <c r="CA1093" i="14"/>
  <c r="CA1598" i="14" s="1"/>
  <c r="CE1093" i="14"/>
  <c r="CE1598" i="14" s="1"/>
  <c r="CI1093" i="14"/>
  <c r="CI1598" i="14" s="1"/>
  <c r="CM1093" i="14"/>
  <c r="CM1598" i="14" s="1"/>
  <c r="CQ1093" i="14"/>
  <c r="CQ1598" i="14" s="1"/>
  <c r="CU1093" i="14"/>
  <c r="CU1598" i="14" s="1"/>
  <c r="CY1093" i="14"/>
  <c r="CY1598" i="14" s="1"/>
  <c r="DC1093" i="14"/>
  <c r="DC1598" i="14" s="1"/>
  <c r="DG1093" i="14"/>
  <c r="DG1598" i="14" s="1"/>
  <c r="DK1093" i="14"/>
  <c r="DK1598" i="14" s="1"/>
  <c r="DO1093" i="14"/>
  <c r="DO1598" i="14" s="1"/>
  <c r="DS1093" i="14"/>
  <c r="DS1598" i="14" s="1"/>
  <c r="DW1093" i="14"/>
  <c r="DW1598" i="14" s="1"/>
  <c r="EA1093" i="14"/>
  <c r="EA1598" i="14" s="1"/>
  <c r="EE1093" i="14"/>
  <c r="EE1598" i="14" s="1"/>
  <c r="EI1093" i="14"/>
  <c r="EI1598" i="14" s="1"/>
  <c r="EM1093" i="14"/>
  <c r="EM1598" i="14" s="1"/>
  <c r="EQ1093" i="14"/>
  <c r="EQ1598" i="14" s="1"/>
  <c r="EU1093" i="14"/>
  <c r="EU1598" i="14" s="1"/>
  <c r="EY1093" i="14"/>
  <c r="EY1598" i="14" s="1"/>
  <c r="FC1093" i="14"/>
  <c r="FC1598" i="14" s="1"/>
  <c r="FG1093" i="14"/>
  <c r="FG1598" i="14" s="1"/>
  <c r="FK1093" i="14"/>
  <c r="FK1598" i="14" s="1"/>
  <c r="FO1093" i="14"/>
  <c r="FO1598" i="14" s="1"/>
  <c r="FS1093" i="14"/>
  <c r="FS1598" i="14" s="1"/>
  <c r="FW1093" i="14"/>
  <c r="FW1598" i="14" s="1"/>
  <c r="GA1093" i="14"/>
  <c r="GA1598" i="14" s="1"/>
  <c r="GE1093" i="14"/>
  <c r="GE1598" i="14" s="1"/>
  <c r="GI1093" i="14"/>
  <c r="GI1598" i="14" s="1"/>
  <c r="GM1093" i="14"/>
  <c r="GM1598" i="14" s="1"/>
  <c r="GQ1093" i="14"/>
  <c r="GQ1598" i="14" s="1"/>
  <c r="GU1093" i="14"/>
  <c r="GU1598" i="14" s="1"/>
  <c r="GY1093" i="14"/>
  <c r="GY1598" i="14" s="1"/>
  <c r="HC1093" i="14"/>
  <c r="HC1598" i="14" s="1"/>
  <c r="HG1093" i="14"/>
  <c r="HG1598" i="14" s="1"/>
  <c r="HK1093" i="14"/>
  <c r="HK1598" i="14" s="1"/>
  <c r="HO1093" i="14"/>
  <c r="HO1598" i="14" s="1"/>
  <c r="HS1093" i="14"/>
  <c r="HS1598" i="14" s="1"/>
  <c r="HW1093" i="14"/>
  <c r="HW1598" i="14" s="1"/>
  <c r="IA1093" i="14"/>
  <c r="IA1598" i="14" s="1"/>
  <c r="IE1093" i="14"/>
  <c r="IE1598" i="14" s="1"/>
  <c r="II1093" i="14"/>
  <c r="II1598" i="14" s="1"/>
  <c r="IM1093" i="14"/>
  <c r="IM1598" i="14" s="1"/>
  <c r="IQ1093" i="14"/>
  <c r="IQ1598" i="14" s="1"/>
  <c r="IU1093" i="14"/>
  <c r="IU1598" i="14" s="1"/>
  <c r="IY1093" i="14"/>
  <c r="IY1598" i="14" s="1"/>
  <c r="JC1093" i="14"/>
  <c r="JC1598" i="14" s="1"/>
  <c r="JG1093" i="14"/>
  <c r="JG1598" i="14" s="1"/>
  <c r="JK1093" i="14"/>
  <c r="JK1598" i="14" s="1"/>
  <c r="JO1093" i="14"/>
  <c r="JO1598" i="14" s="1"/>
  <c r="JS1093" i="14"/>
  <c r="JS1598" i="14" s="1"/>
  <c r="JW1093" i="14"/>
  <c r="JW1598" i="14" s="1"/>
  <c r="KA1093" i="14"/>
  <c r="KA1598" i="14" s="1"/>
  <c r="KE1093" i="14"/>
  <c r="KE1598" i="14" s="1"/>
  <c r="KI1093" i="14"/>
  <c r="KI1598" i="14" s="1"/>
  <c r="KM1093" i="14"/>
  <c r="KM1598" i="14" s="1"/>
  <c r="KQ1093" i="14"/>
  <c r="KQ1598" i="14" s="1"/>
  <c r="KU1093" i="14"/>
  <c r="KU1598" i="14" s="1"/>
  <c r="KY1093" i="14"/>
  <c r="KY1598" i="14" s="1"/>
  <c r="LC1093" i="14"/>
  <c r="LC1598" i="14" s="1"/>
  <c r="LG1093" i="14"/>
  <c r="LG1598" i="14" s="1"/>
  <c r="LK1093" i="14"/>
  <c r="LK1598" i="14" s="1"/>
  <c r="LO1093" i="14"/>
  <c r="LO1598" i="14" s="1"/>
  <c r="LS1093" i="14"/>
  <c r="LS1598" i="14" s="1"/>
  <c r="LW1093" i="14"/>
  <c r="LW1598" i="14" s="1"/>
  <c r="MA1093" i="14"/>
  <c r="MA1598" i="14" s="1"/>
  <c r="ME1093" i="14"/>
  <c r="ME1598" i="14" s="1"/>
  <c r="MI1093" i="14"/>
  <c r="MI1598" i="14" s="1"/>
  <c r="MM1093" i="14"/>
  <c r="MM1598" i="14" s="1"/>
  <c r="MQ1093" i="14"/>
  <c r="MQ1598" i="14" s="1"/>
  <c r="MU1093" i="14"/>
  <c r="MU1598" i="14" s="1"/>
  <c r="MY1093" i="14"/>
  <c r="MY1598" i="14" s="1"/>
  <c r="NC1093" i="14"/>
  <c r="NC1598" i="14" s="1"/>
  <c r="NG1093" i="14"/>
  <c r="NG1598" i="14" s="1"/>
  <c r="NK1093" i="14"/>
  <c r="NK1598" i="14" s="1"/>
  <c r="NO1093" i="14"/>
  <c r="NO1598" i="14" s="1"/>
  <c r="NS1093" i="14"/>
  <c r="NS1598" i="14" s="1"/>
  <c r="NW1093" i="14"/>
  <c r="NW1598" i="14" s="1"/>
  <c r="OA1093" i="14"/>
  <c r="OA1598" i="14" s="1"/>
  <c r="OE1093" i="14"/>
  <c r="OE1598" i="14" s="1"/>
  <c r="OI1093" i="14"/>
  <c r="OI1598" i="14" s="1"/>
  <c r="OM1093" i="14"/>
  <c r="OM1598" i="14" s="1"/>
  <c r="OQ1093" i="14"/>
  <c r="OQ1598" i="14" s="1"/>
  <c r="OU1093" i="14"/>
  <c r="OU1598" i="14" s="1"/>
  <c r="OY1093" i="14"/>
  <c r="OY1598" i="14" s="1"/>
  <c r="PC1093" i="14"/>
  <c r="PC1598" i="14" s="1"/>
  <c r="PG1093" i="14"/>
  <c r="PG1598" i="14" s="1"/>
  <c r="PK1093" i="14"/>
  <c r="PK1598" i="14" s="1"/>
  <c r="PO1093" i="14"/>
  <c r="PO1598" i="14" s="1"/>
  <c r="PS1093" i="14"/>
  <c r="PS1598" i="14" s="1"/>
  <c r="PW1093" i="14"/>
  <c r="PW1598" i="14" s="1"/>
  <c r="QA1093" i="14"/>
  <c r="QA1598" i="14" s="1"/>
  <c r="QE1093" i="14"/>
  <c r="QE1598" i="14" s="1"/>
  <c r="QI1093" i="14"/>
  <c r="QI1598" i="14" s="1"/>
  <c r="QM1093" i="14"/>
  <c r="QM1598" i="14" s="1"/>
  <c r="QQ1093" i="14"/>
  <c r="QQ1598" i="14" s="1"/>
  <c r="QU1093" i="14"/>
  <c r="QU1598" i="14" s="1"/>
  <c r="QY1093" i="14"/>
  <c r="QY1598" i="14" s="1"/>
  <c r="RC1093" i="14"/>
  <c r="RC1598" i="14" s="1"/>
  <c r="RG1093" i="14"/>
  <c r="RG1598" i="14" s="1"/>
  <c r="RK1093" i="14"/>
  <c r="RK1598" i="14" s="1"/>
  <c r="RO1093" i="14"/>
  <c r="RO1598" i="14" s="1"/>
  <c r="RS1093" i="14"/>
  <c r="RS1598" i="14" s="1"/>
  <c r="RW1093" i="14"/>
  <c r="RW1598" i="14" s="1"/>
  <c r="SA1093" i="14"/>
  <c r="SA1598" i="14" s="1"/>
  <c r="SE1093" i="14"/>
  <c r="SE1598" i="14" s="1"/>
  <c r="SI1093" i="14"/>
  <c r="SI1598" i="14" s="1"/>
  <c r="SM1093" i="14"/>
  <c r="SM1598" i="14" s="1"/>
  <c r="SQ1093" i="14"/>
  <c r="SQ1598" i="14" s="1"/>
  <c r="O1094" i="14"/>
  <c r="O1599" i="14" s="1"/>
  <c r="S1094" i="14"/>
  <c r="S1599" i="14" s="1"/>
  <c r="W1094" i="14"/>
  <c r="W1599" i="14" s="1"/>
  <c r="AA1094" i="14"/>
  <c r="AA1599" i="14" s="1"/>
  <c r="AE1094" i="14"/>
  <c r="AE1599" i="14" s="1"/>
  <c r="AI1094" i="14"/>
  <c r="AI1599" i="14" s="1"/>
  <c r="AM1094" i="14"/>
  <c r="AM1599" i="14" s="1"/>
  <c r="AQ1094" i="14"/>
  <c r="AQ1599" i="14" s="1"/>
  <c r="AU1094" i="14"/>
  <c r="AU1599" i="14" s="1"/>
  <c r="AY1094" i="14"/>
  <c r="AY1599" i="14" s="1"/>
  <c r="BC1094" i="14"/>
  <c r="BC1599" i="14" s="1"/>
  <c r="BG1094" i="14"/>
  <c r="BG1599" i="14" s="1"/>
  <c r="BK1094" i="14"/>
  <c r="BK1599" i="14" s="1"/>
  <c r="BO1094" i="14"/>
  <c r="BO1599" i="14" s="1"/>
  <c r="BS1094" i="14"/>
  <c r="BS1599" i="14" s="1"/>
  <c r="BW1094" i="14"/>
  <c r="BW1599" i="14" s="1"/>
  <c r="CA1094" i="14"/>
  <c r="CA1599" i="14" s="1"/>
  <c r="CE1094" i="14"/>
  <c r="CE1599" i="14" s="1"/>
  <c r="CI1094" i="14"/>
  <c r="CI1599" i="14" s="1"/>
  <c r="CM1094" i="14"/>
  <c r="CM1599" i="14" s="1"/>
  <c r="CQ1094" i="14"/>
  <c r="CQ1599" i="14" s="1"/>
  <c r="CU1094" i="14"/>
  <c r="CU1599" i="14" s="1"/>
  <c r="CY1094" i="14"/>
  <c r="CY1599" i="14" s="1"/>
  <c r="DC1094" i="14"/>
  <c r="DC1599" i="14" s="1"/>
  <c r="DG1094" i="14"/>
  <c r="DG1599" i="14" s="1"/>
  <c r="DK1094" i="14"/>
  <c r="DK1599" i="14" s="1"/>
  <c r="DO1094" i="14"/>
  <c r="DO1599" i="14" s="1"/>
  <c r="DS1094" i="14"/>
  <c r="DS1599" i="14" s="1"/>
  <c r="DW1094" i="14"/>
  <c r="DW1599" i="14" s="1"/>
  <c r="EA1094" i="14"/>
  <c r="EA1599" i="14" s="1"/>
  <c r="EE1094" i="14"/>
  <c r="EE1599" i="14" s="1"/>
  <c r="EI1094" i="14"/>
  <c r="EI1599" i="14" s="1"/>
  <c r="EM1094" i="14"/>
  <c r="EM1599" i="14" s="1"/>
  <c r="EQ1094" i="14"/>
  <c r="EQ1599" i="14" s="1"/>
  <c r="EU1094" i="14"/>
  <c r="EU1599" i="14" s="1"/>
  <c r="EY1094" i="14"/>
  <c r="EY1599" i="14" s="1"/>
  <c r="FC1094" i="14"/>
  <c r="FC1599" i="14" s="1"/>
  <c r="FG1094" i="14"/>
  <c r="FG1599" i="14" s="1"/>
  <c r="FK1094" i="14"/>
  <c r="FK1599" i="14" s="1"/>
  <c r="FO1094" i="14"/>
  <c r="FO1599" i="14" s="1"/>
  <c r="FS1094" i="14"/>
  <c r="FS1599" i="14" s="1"/>
  <c r="FW1094" i="14"/>
  <c r="FW1599" i="14" s="1"/>
  <c r="GA1094" i="14"/>
  <c r="GA1599" i="14" s="1"/>
  <c r="GE1094" i="14"/>
  <c r="GE1599" i="14" s="1"/>
  <c r="GI1094" i="14"/>
  <c r="GI1599" i="14" s="1"/>
  <c r="GM1094" i="14"/>
  <c r="GM1599" i="14" s="1"/>
  <c r="GQ1094" i="14"/>
  <c r="GQ1599" i="14" s="1"/>
  <c r="GU1094" i="14"/>
  <c r="GU1599" i="14" s="1"/>
  <c r="GY1094" i="14"/>
  <c r="GY1599" i="14" s="1"/>
  <c r="HC1094" i="14"/>
  <c r="HC1599" i="14" s="1"/>
  <c r="HG1094" i="14"/>
  <c r="HG1599" i="14" s="1"/>
  <c r="HK1094" i="14"/>
  <c r="HK1599" i="14" s="1"/>
  <c r="HO1094" i="14"/>
  <c r="HO1599" i="14" s="1"/>
  <c r="HS1094" i="14"/>
  <c r="HS1599" i="14" s="1"/>
  <c r="HW1094" i="14"/>
  <c r="HW1599" i="14" s="1"/>
  <c r="IA1094" i="14"/>
  <c r="IA1599" i="14" s="1"/>
  <c r="IE1094" i="14"/>
  <c r="IE1599" i="14" s="1"/>
  <c r="II1094" i="14"/>
  <c r="II1599" i="14" s="1"/>
  <c r="IM1094" i="14"/>
  <c r="IM1599" i="14" s="1"/>
  <c r="IQ1094" i="14"/>
  <c r="IQ1599" i="14" s="1"/>
  <c r="IU1094" i="14"/>
  <c r="IU1599" i="14" s="1"/>
  <c r="IY1094" i="14"/>
  <c r="IY1599" i="14" s="1"/>
  <c r="JC1094" i="14"/>
  <c r="JC1599" i="14" s="1"/>
  <c r="JG1094" i="14"/>
  <c r="JG1599" i="14" s="1"/>
  <c r="JK1094" i="14"/>
  <c r="JK1599" i="14" s="1"/>
  <c r="JO1094" i="14"/>
  <c r="JO1599" i="14" s="1"/>
  <c r="JS1094" i="14"/>
  <c r="JS1599" i="14" s="1"/>
  <c r="JW1094" i="14"/>
  <c r="JW1599" i="14" s="1"/>
  <c r="KA1094" i="14"/>
  <c r="KA1599" i="14" s="1"/>
  <c r="KE1094" i="14"/>
  <c r="KE1599" i="14" s="1"/>
  <c r="KI1094" i="14"/>
  <c r="KI1599" i="14" s="1"/>
  <c r="KM1094" i="14"/>
  <c r="KM1599" i="14" s="1"/>
  <c r="KQ1094" i="14"/>
  <c r="KQ1599" i="14" s="1"/>
  <c r="KU1094" i="14"/>
  <c r="KU1599" i="14" s="1"/>
  <c r="KY1094" i="14"/>
  <c r="KY1599" i="14" s="1"/>
  <c r="LC1094" i="14"/>
  <c r="LC1599" i="14" s="1"/>
  <c r="LG1094" i="14"/>
  <c r="LG1599" i="14" s="1"/>
  <c r="LK1094" i="14"/>
  <c r="LK1599" i="14" s="1"/>
  <c r="LO1094" i="14"/>
  <c r="LO1599" i="14" s="1"/>
  <c r="LS1094" i="14"/>
  <c r="LS1599" i="14" s="1"/>
  <c r="LW1094" i="14"/>
  <c r="LW1599" i="14" s="1"/>
  <c r="MA1094" i="14"/>
  <c r="MA1599" i="14" s="1"/>
  <c r="ME1094" i="14"/>
  <c r="ME1599" i="14" s="1"/>
  <c r="MI1094" i="14"/>
  <c r="MI1599" i="14" s="1"/>
  <c r="MM1094" i="14"/>
  <c r="MM1599" i="14" s="1"/>
  <c r="MQ1094" i="14"/>
  <c r="MQ1599" i="14" s="1"/>
  <c r="MU1094" i="14"/>
  <c r="MU1599" i="14" s="1"/>
  <c r="MY1094" i="14"/>
  <c r="MY1599" i="14" s="1"/>
  <c r="NC1094" i="14"/>
  <c r="NC1599" i="14" s="1"/>
  <c r="NG1094" i="14"/>
  <c r="NG1599" i="14" s="1"/>
  <c r="NK1094" i="14"/>
  <c r="NK1599" i="14" s="1"/>
  <c r="NO1094" i="14"/>
  <c r="NO1599" i="14" s="1"/>
  <c r="NS1094" i="14"/>
  <c r="NS1599" i="14" s="1"/>
  <c r="NW1094" i="14"/>
  <c r="NW1599" i="14" s="1"/>
  <c r="OA1094" i="14"/>
  <c r="OA1599" i="14" s="1"/>
  <c r="OE1094" i="14"/>
  <c r="OE1599" i="14" s="1"/>
  <c r="OI1094" i="14"/>
  <c r="OI1599" i="14" s="1"/>
  <c r="OM1094" i="14"/>
  <c r="OM1599" i="14" s="1"/>
  <c r="OQ1094" i="14"/>
  <c r="OQ1599" i="14" s="1"/>
  <c r="OU1094" i="14"/>
  <c r="OU1599" i="14" s="1"/>
  <c r="OY1094" i="14"/>
  <c r="OY1599" i="14" s="1"/>
  <c r="PC1094" i="14"/>
  <c r="PC1599" i="14" s="1"/>
  <c r="PG1094" i="14"/>
  <c r="PG1599" i="14" s="1"/>
  <c r="PK1094" i="14"/>
  <c r="PK1599" i="14" s="1"/>
  <c r="PO1094" i="14"/>
  <c r="PO1599" i="14" s="1"/>
  <c r="PS1094" i="14"/>
  <c r="PS1599" i="14" s="1"/>
  <c r="PW1094" i="14"/>
  <c r="PW1599" i="14" s="1"/>
  <c r="QA1094" i="14"/>
  <c r="QA1599" i="14" s="1"/>
  <c r="QE1094" i="14"/>
  <c r="QE1599" i="14" s="1"/>
  <c r="QI1094" i="14"/>
  <c r="QI1599" i="14" s="1"/>
  <c r="QM1094" i="14"/>
  <c r="QM1599" i="14" s="1"/>
  <c r="QQ1094" i="14"/>
  <c r="QQ1599" i="14" s="1"/>
  <c r="QU1094" i="14"/>
  <c r="QU1599" i="14" s="1"/>
  <c r="QY1094" i="14"/>
  <c r="QY1599" i="14" s="1"/>
  <c r="RC1094" i="14"/>
  <c r="RC1599" i="14" s="1"/>
  <c r="RG1094" i="14"/>
  <c r="RG1599" i="14" s="1"/>
  <c r="RK1094" i="14"/>
  <c r="RK1599" i="14" s="1"/>
  <c r="RO1094" i="14"/>
  <c r="RO1599" i="14" s="1"/>
  <c r="RS1094" i="14"/>
  <c r="RS1599" i="14" s="1"/>
  <c r="RW1094" i="14"/>
  <c r="RW1599" i="14" s="1"/>
  <c r="SA1094" i="14"/>
  <c r="SA1599" i="14" s="1"/>
  <c r="SE1094" i="14"/>
  <c r="SE1599" i="14" s="1"/>
  <c r="SI1094" i="14"/>
  <c r="SI1599" i="14" s="1"/>
  <c r="SM1094" i="14"/>
  <c r="SM1599" i="14" s="1"/>
  <c r="SQ1094" i="14"/>
  <c r="SQ1599" i="14" s="1"/>
  <c r="O1095" i="14"/>
  <c r="O1600" i="14" s="1"/>
  <c r="S1095" i="14"/>
  <c r="S1600" i="14" s="1"/>
  <c r="W1095" i="14"/>
  <c r="W1600" i="14" s="1"/>
  <c r="AA1095" i="14"/>
  <c r="AA1600" i="14" s="1"/>
  <c r="AE1095" i="14"/>
  <c r="AE1600" i="14" s="1"/>
  <c r="AI1095" i="14"/>
  <c r="AI1600" i="14" s="1"/>
  <c r="AM1095" i="14"/>
  <c r="AM1600" i="14" s="1"/>
  <c r="AQ1095" i="14"/>
  <c r="AQ1600" i="14" s="1"/>
  <c r="AU1095" i="14"/>
  <c r="AU1600" i="14" s="1"/>
  <c r="AY1095" i="14"/>
  <c r="AY1600" i="14" s="1"/>
  <c r="BC1095" i="14"/>
  <c r="BC1600" i="14" s="1"/>
  <c r="BG1095" i="14"/>
  <c r="BG1600" i="14" s="1"/>
  <c r="BK1095" i="14"/>
  <c r="BK1600" i="14" s="1"/>
  <c r="BO1095" i="14"/>
  <c r="BO1600" i="14" s="1"/>
  <c r="BS1095" i="14"/>
  <c r="BS1600" i="14" s="1"/>
  <c r="BW1095" i="14"/>
  <c r="BW1600" i="14" s="1"/>
  <c r="CA1095" i="14"/>
  <c r="CA1600" i="14" s="1"/>
  <c r="CE1095" i="14"/>
  <c r="CE1600" i="14" s="1"/>
  <c r="CI1095" i="14"/>
  <c r="CI1600" i="14" s="1"/>
  <c r="CM1095" i="14"/>
  <c r="CM1600" i="14" s="1"/>
  <c r="CQ1095" i="14"/>
  <c r="CQ1600" i="14" s="1"/>
  <c r="CU1095" i="14"/>
  <c r="CU1600" i="14" s="1"/>
  <c r="CY1095" i="14"/>
  <c r="CY1600" i="14" s="1"/>
  <c r="DC1095" i="14"/>
  <c r="DC1600" i="14" s="1"/>
  <c r="DG1095" i="14"/>
  <c r="DG1600" i="14" s="1"/>
  <c r="DK1095" i="14"/>
  <c r="DK1600" i="14" s="1"/>
  <c r="DO1095" i="14"/>
  <c r="DO1600" i="14" s="1"/>
  <c r="DS1095" i="14"/>
  <c r="DS1600" i="14" s="1"/>
  <c r="DW1095" i="14"/>
  <c r="DW1600" i="14" s="1"/>
  <c r="EA1095" i="14"/>
  <c r="EA1600" i="14" s="1"/>
  <c r="EE1095" i="14"/>
  <c r="EE1600" i="14" s="1"/>
  <c r="EI1095" i="14"/>
  <c r="EI1600" i="14" s="1"/>
  <c r="EM1095" i="14"/>
  <c r="EM1600" i="14" s="1"/>
  <c r="EQ1095" i="14"/>
  <c r="EQ1600" i="14" s="1"/>
  <c r="EU1095" i="14"/>
  <c r="EU1600" i="14" s="1"/>
  <c r="EY1095" i="14"/>
  <c r="EY1600" i="14" s="1"/>
  <c r="FC1095" i="14"/>
  <c r="FC1600" i="14" s="1"/>
  <c r="FG1095" i="14"/>
  <c r="FG1600" i="14" s="1"/>
  <c r="FK1095" i="14"/>
  <c r="FK1600" i="14" s="1"/>
  <c r="FO1095" i="14"/>
  <c r="FO1600" i="14" s="1"/>
  <c r="FS1095" i="14"/>
  <c r="FS1600" i="14" s="1"/>
  <c r="FW1095" i="14"/>
  <c r="FW1600" i="14" s="1"/>
  <c r="GA1095" i="14"/>
  <c r="GA1600" i="14" s="1"/>
  <c r="GE1095" i="14"/>
  <c r="GE1600" i="14" s="1"/>
  <c r="GI1095" i="14"/>
  <c r="GI1600" i="14" s="1"/>
  <c r="GM1095" i="14"/>
  <c r="GM1600" i="14" s="1"/>
  <c r="GQ1095" i="14"/>
  <c r="GQ1600" i="14" s="1"/>
  <c r="GU1095" i="14"/>
  <c r="GU1600" i="14" s="1"/>
  <c r="GY1095" i="14"/>
  <c r="GY1600" i="14" s="1"/>
  <c r="HC1095" i="14"/>
  <c r="HC1600" i="14" s="1"/>
  <c r="HG1095" i="14"/>
  <c r="HG1600" i="14" s="1"/>
  <c r="HK1095" i="14"/>
  <c r="HK1600" i="14" s="1"/>
  <c r="HO1095" i="14"/>
  <c r="HO1600" i="14" s="1"/>
  <c r="HS1095" i="14"/>
  <c r="HS1600" i="14" s="1"/>
  <c r="HW1095" i="14"/>
  <c r="HW1600" i="14" s="1"/>
  <c r="IA1095" i="14"/>
  <c r="IA1600" i="14" s="1"/>
  <c r="IE1095" i="14"/>
  <c r="IE1600" i="14" s="1"/>
  <c r="II1095" i="14"/>
  <c r="II1600" i="14" s="1"/>
  <c r="IM1095" i="14"/>
  <c r="IM1600" i="14" s="1"/>
  <c r="IQ1095" i="14"/>
  <c r="IQ1600" i="14" s="1"/>
  <c r="IU1095" i="14"/>
  <c r="IU1600" i="14" s="1"/>
  <c r="IY1095" i="14"/>
  <c r="IY1600" i="14" s="1"/>
  <c r="JC1095" i="14"/>
  <c r="JC1600" i="14" s="1"/>
  <c r="JG1095" i="14"/>
  <c r="JG1600" i="14" s="1"/>
  <c r="JK1095" i="14"/>
  <c r="JK1600" i="14" s="1"/>
  <c r="JO1095" i="14"/>
  <c r="JO1600" i="14" s="1"/>
  <c r="JS1095" i="14"/>
  <c r="JS1600" i="14" s="1"/>
  <c r="JW1095" i="14"/>
  <c r="JW1600" i="14" s="1"/>
  <c r="KA1095" i="14"/>
  <c r="KA1600" i="14" s="1"/>
  <c r="KE1095" i="14"/>
  <c r="KE1600" i="14" s="1"/>
  <c r="KI1095" i="14"/>
  <c r="KI1600" i="14" s="1"/>
  <c r="KM1095" i="14"/>
  <c r="KM1600" i="14" s="1"/>
  <c r="KQ1095" i="14"/>
  <c r="KQ1600" i="14" s="1"/>
  <c r="KU1095" i="14"/>
  <c r="KU1600" i="14" s="1"/>
  <c r="KY1095" i="14"/>
  <c r="KY1600" i="14" s="1"/>
  <c r="LC1095" i="14"/>
  <c r="LC1600" i="14" s="1"/>
  <c r="LG1095" i="14"/>
  <c r="LG1600" i="14" s="1"/>
  <c r="LK1095" i="14"/>
  <c r="LK1600" i="14" s="1"/>
  <c r="LO1095" i="14"/>
  <c r="LO1600" i="14" s="1"/>
  <c r="LS1095" i="14"/>
  <c r="LS1600" i="14" s="1"/>
  <c r="LW1095" i="14"/>
  <c r="LW1600" i="14" s="1"/>
  <c r="MA1095" i="14"/>
  <c r="MA1600" i="14" s="1"/>
  <c r="ME1095" i="14"/>
  <c r="ME1600" i="14" s="1"/>
  <c r="MI1095" i="14"/>
  <c r="MI1600" i="14" s="1"/>
  <c r="MM1095" i="14"/>
  <c r="MM1600" i="14" s="1"/>
  <c r="MQ1095" i="14"/>
  <c r="MQ1600" i="14" s="1"/>
  <c r="MU1095" i="14"/>
  <c r="MU1600" i="14" s="1"/>
  <c r="MY1095" i="14"/>
  <c r="MY1600" i="14" s="1"/>
  <c r="NC1095" i="14"/>
  <c r="NC1600" i="14" s="1"/>
  <c r="NG1095" i="14"/>
  <c r="NG1600" i="14" s="1"/>
  <c r="NK1095" i="14"/>
  <c r="NK1600" i="14" s="1"/>
  <c r="NO1095" i="14"/>
  <c r="NO1600" i="14" s="1"/>
  <c r="NS1095" i="14"/>
  <c r="NS1600" i="14" s="1"/>
  <c r="NW1095" i="14"/>
  <c r="NW1600" i="14" s="1"/>
  <c r="OA1095" i="14"/>
  <c r="OA1600" i="14" s="1"/>
  <c r="OE1095" i="14"/>
  <c r="OE1600" i="14" s="1"/>
  <c r="OI1095" i="14"/>
  <c r="OI1600" i="14" s="1"/>
  <c r="OM1095" i="14"/>
  <c r="OM1600" i="14" s="1"/>
  <c r="OQ1095" i="14"/>
  <c r="OQ1600" i="14" s="1"/>
  <c r="OU1095" i="14"/>
  <c r="OU1600" i="14" s="1"/>
  <c r="OY1095" i="14"/>
  <c r="OY1600" i="14" s="1"/>
  <c r="PC1095" i="14"/>
  <c r="PC1600" i="14" s="1"/>
  <c r="PG1095" i="14"/>
  <c r="PG1600" i="14" s="1"/>
  <c r="PK1095" i="14"/>
  <c r="PK1600" i="14" s="1"/>
  <c r="PO1095" i="14"/>
  <c r="PO1600" i="14" s="1"/>
  <c r="PS1095" i="14"/>
  <c r="PS1600" i="14" s="1"/>
  <c r="PW1095" i="14"/>
  <c r="PW1600" i="14" s="1"/>
  <c r="QA1095" i="14"/>
  <c r="QA1600" i="14" s="1"/>
  <c r="QE1095" i="14"/>
  <c r="QE1600" i="14" s="1"/>
  <c r="QI1095" i="14"/>
  <c r="QI1600" i="14" s="1"/>
  <c r="QM1095" i="14"/>
  <c r="QM1600" i="14" s="1"/>
  <c r="QQ1095" i="14"/>
  <c r="QQ1600" i="14" s="1"/>
  <c r="QU1095" i="14"/>
  <c r="QU1600" i="14" s="1"/>
  <c r="QY1095" i="14"/>
  <c r="QY1600" i="14" s="1"/>
  <c r="RC1095" i="14"/>
  <c r="RC1600" i="14" s="1"/>
  <c r="RG1095" i="14"/>
  <c r="RG1600" i="14" s="1"/>
  <c r="RK1095" i="14"/>
  <c r="RK1600" i="14" s="1"/>
  <c r="RO1095" i="14"/>
  <c r="RO1600" i="14" s="1"/>
  <c r="RS1095" i="14"/>
  <c r="RS1600" i="14" s="1"/>
  <c r="RW1095" i="14"/>
  <c r="RW1600" i="14" s="1"/>
  <c r="SA1095" i="14"/>
  <c r="SA1600" i="14" s="1"/>
  <c r="SE1095" i="14"/>
  <c r="SE1600" i="14" s="1"/>
  <c r="SI1095" i="14"/>
  <c r="SI1600" i="14" s="1"/>
  <c r="SM1095" i="14"/>
  <c r="SM1600" i="14" s="1"/>
  <c r="SQ1095" i="14"/>
  <c r="SQ1600" i="14" s="1"/>
  <c r="O1096" i="14"/>
  <c r="O1601" i="14" s="1"/>
  <c r="S1096" i="14"/>
  <c r="S1601" i="14" s="1"/>
  <c r="W1096" i="14"/>
  <c r="W1601" i="14" s="1"/>
  <c r="AA1096" i="14"/>
  <c r="AA1601" i="14" s="1"/>
  <c r="AE1096" i="14"/>
  <c r="AE1601" i="14" s="1"/>
  <c r="AI1096" i="14"/>
  <c r="AI1601" i="14" s="1"/>
  <c r="AM1096" i="14"/>
  <c r="AM1601" i="14" s="1"/>
  <c r="AQ1096" i="14"/>
  <c r="AQ1601" i="14" s="1"/>
  <c r="AU1096" i="14"/>
  <c r="AU1601" i="14" s="1"/>
  <c r="AY1096" i="14"/>
  <c r="AY1601" i="14" s="1"/>
  <c r="BC1096" i="14"/>
  <c r="BC1601" i="14" s="1"/>
  <c r="BG1096" i="14"/>
  <c r="BG1601" i="14" s="1"/>
  <c r="BK1096" i="14"/>
  <c r="BK1601" i="14" s="1"/>
  <c r="BO1096" i="14"/>
  <c r="BO1601" i="14" s="1"/>
  <c r="BS1096" i="14"/>
  <c r="BS1601" i="14" s="1"/>
  <c r="BW1096" i="14"/>
  <c r="BW1601" i="14" s="1"/>
  <c r="CA1096" i="14"/>
  <c r="CA1601" i="14" s="1"/>
  <c r="CE1096" i="14"/>
  <c r="CE1601" i="14" s="1"/>
  <c r="CI1096" i="14"/>
  <c r="CI1601" i="14" s="1"/>
  <c r="CM1096" i="14"/>
  <c r="CM1601" i="14" s="1"/>
  <c r="CQ1096" i="14"/>
  <c r="CQ1601" i="14" s="1"/>
  <c r="CU1096" i="14"/>
  <c r="CU1601" i="14" s="1"/>
  <c r="CY1096" i="14"/>
  <c r="CY1601" i="14" s="1"/>
  <c r="DC1096" i="14"/>
  <c r="DC1601" i="14" s="1"/>
  <c r="DG1096" i="14"/>
  <c r="DG1601" i="14" s="1"/>
  <c r="DK1096" i="14"/>
  <c r="DK1601" i="14" s="1"/>
  <c r="DO1096" i="14"/>
  <c r="DO1601" i="14" s="1"/>
  <c r="DS1096" i="14"/>
  <c r="DS1601" i="14" s="1"/>
  <c r="DW1096" i="14"/>
  <c r="DW1601" i="14" s="1"/>
  <c r="EA1096" i="14"/>
  <c r="EA1601" i="14" s="1"/>
  <c r="EE1096" i="14"/>
  <c r="EE1601" i="14" s="1"/>
  <c r="EI1096" i="14"/>
  <c r="EI1601" i="14" s="1"/>
  <c r="EM1096" i="14"/>
  <c r="EM1601" i="14" s="1"/>
  <c r="EQ1096" i="14"/>
  <c r="EQ1601" i="14" s="1"/>
  <c r="EU1096" i="14"/>
  <c r="EU1601" i="14" s="1"/>
  <c r="EY1096" i="14"/>
  <c r="EY1601" i="14" s="1"/>
  <c r="FC1096" i="14"/>
  <c r="FC1601" i="14" s="1"/>
  <c r="FG1096" i="14"/>
  <c r="FG1601" i="14" s="1"/>
  <c r="FK1096" i="14"/>
  <c r="FK1601" i="14" s="1"/>
  <c r="FO1096" i="14"/>
  <c r="FO1601" i="14" s="1"/>
  <c r="FS1096" i="14"/>
  <c r="FS1601" i="14" s="1"/>
  <c r="FW1096" i="14"/>
  <c r="FW1601" i="14" s="1"/>
  <c r="GA1096" i="14"/>
  <c r="GA1601" i="14" s="1"/>
  <c r="GE1096" i="14"/>
  <c r="GE1601" i="14" s="1"/>
  <c r="GI1096" i="14"/>
  <c r="GI1601" i="14" s="1"/>
  <c r="GM1096" i="14"/>
  <c r="GM1601" i="14" s="1"/>
  <c r="GQ1096" i="14"/>
  <c r="GQ1601" i="14" s="1"/>
  <c r="GU1096" i="14"/>
  <c r="GU1601" i="14" s="1"/>
  <c r="GY1096" i="14"/>
  <c r="GY1601" i="14" s="1"/>
  <c r="HC1096" i="14"/>
  <c r="HC1601" i="14" s="1"/>
  <c r="HG1096" i="14"/>
  <c r="HG1601" i="14" s="1"/>
  <c r="HK1096" i="14"/>
  <c r="HK1601" i="14" s="1"/>
  <c r="HO1096" i="14"/>
  <c r="HO1601" i="14" s="1"/>
  <c r="HS1096" i="14"/>
  <c r="HS1601" i="14" s="1"/>
  <c r="HW1096" i="14"/>
  <c r="HW1601" i="14" s="1"/>
  <c r="IA1096" i="14"/>
  <c r="IA1601" i="14" s="1"/>
  <c r="IE1096" i="14"/>
  <c r="IE1601" i="14" s="1"/>
  <c r="II1096" i="14"/>
  <c r="II1601" i="14" s="1"/>
  <c r="IM1096" i="14"/>
  <c r="IM1601" i="14" s="1"/>
  <c r="IQ1096" i="14"/>
  <c r="IQ1601" i="14" s="1"/>
  <c r="IU1096" i="14"/>
  <c r="IU1601" i="14" s="1"/>
  <c r="IY1096" i="14"/>
  <c r="IY1601" i="14" s="1"/>
  <c r="JC1096" i="14"/>
  <c r="JC1601" i="14" s="1"/>
  <c r="JG1096" i="14"/>
  <c r="JG1601" i="14" s="1"/>
  <c r="JK1096" i="14"/>
  <c r="JK1601" i="14" s="1"/>
  <c r="JO1096" i="14"/>
  <c r="JO1601" i="14" s="1"/>
  <c r="JS1096" i="14"/>
  <c r="JS1601" i="14" s="1"/>
  <c r="JW1096" i="14"/>
  <c r="JW1601" i="14" s="1"/>
  <c r="KA1096" i="14"/>
  <c r="KA1601" i="14" s="1"/>
  <c r="KE1096" i="14"/>
  <c r="KE1601" i="14" s="1"/>
  <c r="KI1096" i="14"/>
  <c r="KI1601" i="14" s="1"/>
  <c r="KM1096" i="14"/>
  <c r="KM1601" i="14" s="1"/>
  <c r="KQ1096" i="14"/>
  <c r="KQ1601" i="14" s="1"/>
  <c r="KU1096" i="14"/>
  <c r="KU1601" i="14" s="1"/>
  <c r="KY1096" i="14"/>
  <c r="KY1601" i="14" s="1"/>
  <c r="LC1096" i="14"/>
  <c r="LC1601" i="14" s="1"/>
  <c r="LG1096" i="14"/>
  <c r="LG1601" i="14" s="1"/>
  <c r="LK1096" i="14"/>
  <c r="LK1601" i="14" s="1"/>
  <c r="LO1096" i="14"/>
  <c r="LO1601" i="14" s="1"/>
  <c r="LS1096" i="14"/>
  <c r="LS1601" i="14" s="1"/>
  <c r="LW1096" i="14"/>
  <c r="LW1601" i="14" s="1"/>
  <c r="MA1096" i="14"/>
  <c r="MA1601" i="14" s="1"/>
  <c r="ME1096" i="14"/>
  <c r="ME1601" i="14" s="1"/>
  <c r="MI1096" i="14"/>
  <c r="MI1601" i="14" s="1"/>
  <c r="MM1096" i="14"/>
  <c r="MM1601" i="14" s="1"/>
  <c r="MQ1096" i="14"/>
  <c r="MQ1601" i="14" s="1"/>
  <c r="MU1096" i="14"/>
  <c r="MU1601" i="14" s="1"/>
  <c r="MY1096" i="14"/>
  <c r="MY1601" i="14" s="1"/>
  <c r="NC1096" i="14"/>
  <c r="NC1601" i="14" s="1"/>
  <c r="NG1096" i="14"/>
  <c r="NG1601" i="14" s="1"/>
  <c r="NK1096" i="14"/>
  <c r="NK1601" i="14" s="1"/>
  <c r="NO1096" i="14"/>
  <c r="NO1601" i="14" s="1"/>
  <c r="NS1096" i="14"/>
  <c r="NS1601" i="14" s="1"/>
  <c r="NW1096" i="14"/>
  <c r="NW1601" i="14" s="1"/>
  <c r="OA1096" i="14"/>
  <c r="OA1601" i="14" s="1"/>
  <c r="OE1096" i="14"/>
  <c r="OE1601" i="14" s="1"/>
  <c r="OI1096" i="14"/>
  <c r="OI1601" i="14" s="1"/>
  <c r="OM1096" i="14"/>
  <c r="OM1601" i="14" s="1"/>
  <c r="OQ1096" i="14"/>
  <c r="OQ1601" i="14" s="1"/>
  <c r="OU1096" i="14"/>
  <c r="OU1601" i="14" s="1"/>
  <c r="OY1096" i="14"/>
  <c r="OY1601" i="14" s="1"/>
  <c r="PC1096" i="14"/>
  <c r="PC1601" i="14" s="1"/>
  <c r="PG1096" i="14"/>
  <c r="PG1601" i="14" s="1"/>
  <c r="PK1096" i="14"/>
  <c r="PK1601" i="14" s="1"/>
  <c r="PO1096" i="14"/>
  <c r="PO1601" i="14" s="1"/>
  <c r="PS1096" i="14"/>
  <c r="PS1601" i="14" s="1"/>
  <c r="PW1096" i="14"/>
  <c r="PW1601" i="14" s="1"/>
  <c r="QA1096" i="14"/>
  <c r="QA1601" i="14" s="1"/>
  <c r="QE1096" i="14"/>
  <c r="QE1601" i="14" s="1"/>
  <c r="QI1096" i="14"/>
  <c r="QI1601" i="14" s="1"/>
  <c r="QM1096" i="14"/>
  <c r="QM1601" i="14" s="1"/>
  <c r="QQ1096" i="14"/>
  <c r="QQ1601" i="14" s="1"/>
  <c r="QU1096" i="14"/>
  <c r="QU1601" i="14" s="1"/>
  <c r="QY1096" i="14"/>
  <c r="QY1601" i="14" s="1"/>
  <c r="RC1096" i="14"/>
  <c r="RC1601" i="14" s="1"/>
  <c r="RG1096" i="14"/>
  <c r="RG1601" i="14" s="1"/>
  <c r="RK1096" i="14"/>
  <c r="RK1601" i="14" s="1"/>
  <c r="RO1096" i="14"/>
  <c r="RO1601" i="14" s="1"/>
  <c r="RS1096" i="14"/>
  <c r="RS1601" i="14" s="1"/>
  <c r="RW1096" i="14"/>
  <c r="RW1601" i="14" s="1"/>
  <c r="SA1096" i="14"/>
  <c r="SA1601" i="14" s="1"/>
  <c r="SE1096" i="14"/>
  <c r="SE1601" i="14" s="1"/>
  <c r="SI1096" i="14"/>
  <c r="SI1601" i="14" s="1"/>
  <c r="SM1096" i="14"/>
  <c r="SM1601" i="14" s="1"/>
  <c r="SQ1096" i="14"/>
  <c r="SQ1601" i="14" s="1"/>
  <c r="O1097" i="14"/>
  <c r="O1602" i="14" s="1"/>
  <c r="S1097" i="14"/>
  <c r="S1602" i="14" s="1"/>
  <c r="W1097" i="14"/>
  <c r="W1602" i="14" s="1"/>
  <c r="AA1097" i="14"/>
  <c r="AA1602" i="14" s="1"/>
  <c r="AE1097" i="14"/>
  <c r="AE1602" i="14" s="1"/>
  <c r="AI1097" i="14"/>
  <c r="AI1602" i="14" s="1"/>
  <c r="AM1097" i="14"/>
  <c r="AM1602" i="14" s="1"/>
  <c r="AQ1097" i="14"/>
  <c r="AQ1602" i="14" s="1"/>
  <c r="AU1097" i="14"/>
  <c r="AU1602" i="14" s="1"/>
  <c r="AY1097" i="14"/>
  <c r="AY1602" i="14" s="1"/>
  <c r="BC1097" i="14"/>
  <c r="BC1602" i="14" s="1"/>
  <c r="BG1097" i="14"/>
  <c r="BG1602" i="14" s="1"/>
  <c r="BK1097" i="14"/>
  <c r="BK1602" i="14" s="1"/>
  <c r="BO1097" i="14"/>
  <c r="BO1602" i="14" s="1"/>
  <c r="BS1097" i="14"/>
  <c r="BS1602" i="14" s="1"/>
  <c r="BW1097" i="14"/>
  <c r="BW1602" i="14" s="1"/>
  <c r="CA1097" i="14"/>
  <c r="CA1602" i="14" s="1"/>
  <c r="CE1097" i="14"/>
  <c r="CE1602" i="14" s="1"/>
  <c r="CI1097" i="14"/>
  <c r="CI1602" i="14" s="1"/>
  <c r="CM1097" i="14"/>
  <c r="CM1602" i="14" s="1"/>
  <c r="CQ1097" i="14"/>
  <c r="CQ1602" i="14" s="1"/>
  <c r="CU1097" i="14"/>
  <c r="CU1602" i="14" s="1"/>
  <c r="CY1097" i="14"/>
  <c r="CY1602" i="14" s="1"/>
  <c r="DC1097" i="14"/>
  <c r="DC1602" i="14" s="1"/>
  <c r="DG1097" i="14"/>
  <c r="DG1602" i="14" s="1"/>
  <c r="DK1097" i="14"/>
  <c r="DK1602" i="14" s="1"/>
  <c r="DO1097" i="14"/>
  <c r="DO1602" i="14" s="1"/>
  <c r="DS1097" i="14"/>
  <c r="DS1602" i="14" s="1"/>
  <c r="DW1097" i="14"/>
  <c r="DW1602" i="14" s="1"/>
  <c r="EA1097" i="14"/>
  <c r="EA1602" i="14" s="1"/>
  <c r="EE1097" i="14"/>
  <c r="EE1602" i="14" s="1"/>
  <c r="EI1097" i="14"/>
  <c r="EI1602" i="14" s="1"/>
  <c r="EM1097" i="14"/>
  <c r="EM1602" i="14" s="1"/>
  <c r="EQ1097" i="14"/>
  <c r="EQ1602" i="14" s="1"/>
  <c r="EU1097" i="14"/>
  <c r="EU1602" i="14" s="1"/>
  <c r="EY1097" i="14"/>
  <c r="EY1602" i="14" s="1"/>
  <c r="FC1097" i="14"/>
  <c r="FC1602" i="14" s="1"/>
  <c r="FG1097" i="14"/>
  <c r="FG1602" i="14" s="1"/>
  <c r="FK1097" i="14"/>
  <c r="FK1602" i="14" s="1"/>
  <c r="FO1097" i="14"/>
  <c r="FO1602" i="14" s="1"/>
  <c r="FS1097" i="14"/>
  <c r="FS1602" i="14" s="1"/>
  <c r="FW1097" i="14"/>
  <c r="FW1602" i="14" s="1"/>
  <c r="GA1097" i="14"/>
  <c r="GA1602" i="14" s="1"/>
  <c r="GE1097" i="14"/>
  <c r="GE1602" i="14" s="1"/>
  <c r="GI1097" i="14"/>
  <c r="GI1602" i="14" s="1"/>
  <c r="GM1097" i="14"/>
  <c r="GM1602" i="14" s="1"/>
  <c r="GQ1097" i="14"/>
  <c r="GQ1602" i="14" s="1"/>
  <c r="GU1097" i="14"/>
  <c r="GU1602" i="14" s="1"/>
  <c r="GY1097" i="14"/>
  <c r="GY1602" i="14" s="1"/>
  <c r="HC1097" i="14"/>
  <c r="HC1602" i="14" s="1"/>
  <c r="HG1097" i="14"/>
  <c r="HG1602" i="14" s="1"/>
  <c r="HK1097" i="14"/>
  <c r="HK1602" i="14" s="1"/>
  <c r="HO1097" i="14"/>
  <c r="HO1602" i="14" s="1"/>
  <c r="HS1097" i="14"/>
  <c r="HS1602" i="14" s="1"/>
  <c r="HW1097" i="14"/>
  <c r="HW1602" i="14" s="1"/>
  <c r="IA1097" i="14"/>
  <c r="IA1602" i="14" s="1"/>
  <c r="IE1097" i="14"/>
  <c r="IE1602" i="14" s="1"/>
  <c r="II1097" i="14"/>
  <c r="II1602" i="14" s="1"/>
  <c r="IM1097" i="14"/>
  <c r="IM1602" i="14" s="1"/>
  <c r="IQ1097" i="14"/>
  <c r="IQ1602" i="14" s="1"/>
  <c r="IU1097" i="14"/>
  <c r="IU1602" i="14" s="1"/>
  <c r="IY1097" i="14"/>
  <c r="IY1602" i="14" s="1"/>
  <c r="JC1097" i="14"/>
  <c r="JC1602" i="14" s="1"/>
  <c r="JG1097" i="14"/>
  <c r="JG1602" i="14" s="1"/>
  <c r="JK1097" i="14"/>
  <c r="JK1602" i="14" s="1"/>
  <c r="JO1097" i="14"/>
  <c r="JO1602" i="14" s="1"/>
  <c r="JS1097" i="14"/>
  <c r="JS1602" i="14" s="1"/>
  <c r="JW1097" i="14"/>
  <c r="JW1602" i="14" s="1"/>
  <c r="KA1097" i="14"/>
  <c r="KA1602" i="14" s="1"/>
  <c r="KE1097" i="14"/>
  <c r="KE1602" i="14" s="1"/>
  <c r="KI1097" i="14"/>
  <c r="KI1602" i="14" s="1"/>
  <c r="KM1097" i="14"/>
  <c r="KM1602" i="14" s="1"/>
  <c r="KQ1097" i="14"/>
  <c r="KQ1602" i="14" s="1"/>
  <c r="KU1097" i="14"/>
  <c r="KU1602" i="14" s="1"/>
  <c r="KY1097" i="14"/>
  <c r="KY1602" i="14" s="1"/>
  <c r="LC1097" i="14"/>
  <c r="LC1602" i="14" s="1"/>
  <c r="LG1097" i="14"/>
  <c r="LG1602" i="14" s="1"/>
  <c r="LK1097" i="14"/>
  <c r="LK1602" i="14" s="1"/>
  <c r="LO1097" i="14"/>
  <c r="LO1602" i="14" s="1"/>
  <c r="LS1097" i="14"/>
  <c r="LS1602" i="14" s="1"/>
  <c r="LW1097" i="14"/>
  <c r="LW1602" i="14" s="1"/>
  <c r="MA1097" i="14"/>
  <c r="MA1602" i="14" s="1"/>
  <c r="ME1097" i="14"/>
  <c r="ME1602" i="14" s="1"/>
  <c r="MI1097" i="14"/>
  <c r="MI1602" i="14" s="1"/>
  <c r="MM1097" i="14"/>
  <c r="MM1602" i="14" s="1"/>
  <c r="MQ1097" i="14"/>
  <c r="MQ1602" i="14" s="1"/>
  <c r="MU1097" i="14"/>
  <c r="MU1602" i="14" s="1"/>
  <c r="MY1097" i="14"/>
  <c r="MY1602" i="14" s="1"/>
  <c r="NC1097" i="14"/>
  <c r="NC1602" i="14" s="1"/>
  <c r="NG1097" i="14"/>
  <c r="NG1602" i="14" s="1"/>
  <c r="NK1097" i="14"/>
  <c r="NK1602" i="14" s="1"/>
  <c r="NO1097" i="14"/>
  <c r="NO1602" i="14" s="1"/>
  <c r="NS1097" i="14"/>
  <c r="NS1602" i="14" s="1"/>
  <c r="NW1097" i="14"/>
  <c r="NW1602" i="14" s="1"/>
  <c r="OA1097" i="14"/>
  <c r="OA1602" i="14" s="1"/>
  <c r="OE1097" i="14"/>
  <c r="OE1602" i="14" s="1"/>
  <c r="OI1097" i="14"/>
  <c r="OI1602" i="14" s="1"/>
  <c r="OM1097" i="14"/>
  <c r="OM1602" i="14" s="1"/>
  <c r="OQ1097" i="14"/>
  <c r="OQ1602" i="14" s="1"/>
  <c r="OU1097" i="14"/>
  <c r="OU1602" i="14" s="1"/>
  <c r="OY1097" i="14"/>
  <c r="OY1602" i="14" s="1"/>
  <c r="PC1097" i="14"/>
  <c r="PC1602" i="14" s="1"/>
  <c r="PG1097" i="14"/>
  <c r="PG1602" i="14" s="1"/>
  <c r="PK1097" i="14"/>
  <c r="PK1602" i="14" s="1"/>
  <c r="PO1097" i="14"/>
  <c r="PO1602" i="14" s="1"/>
  <c r="PS1097" i="14"/>
  <c r="PS1602" i="14" s="1"/>
  <c r="PW1097" i="14"/>
  <c r="PW1602" i="14" s="1"/>
  <c r="QA1097" i="14"/>
  <c r="QA1602" i="14" s="1"/>
  <c r="QE1097" i="14"/>
  <c r="QE1602" i="14" s="1"/>
  <c r="QI1097" i="14"/>
  <c r="QI1602" i="14" s="1"/>
  <c r="QM1097" i="14"/>
  <c r="QM1602" i="14" s="1"/>
  <c r="QQ1097" i="14"/>
  <c r="QQ1602" i="14" s="1"/>
  <c r="QU1097" i="14"/>
  <c r="QU1602" i="14" s="1"/>
  <c r="QY1097" i="14"/>
  <c r="QY1602" i="14" s="1"/>
  <c r="RC1097" i="14"/>
  <c r="RC1602" i="14" s="1"/>
  <c r="RG1097" i="14"/>
  <c r="RG1602" i="14" s="1"/>
  <c r="RK1097" i="14"/>
  <c r="RK1602" i="14" s="1"/>
  <c r="RO1097" i="14"/>
  <c r="RO1602" i="14" s="1"/>
  <c r="RS1097" i="14"/>
  <c r="RS1602" i="14" s="1"/>
  <c r="RW1097" i="14"/>
  <c r="RW1602" i="14" s="1"/>
  <c r="SA1097" i="14"/>
  <c r="SA1602" i="14" s="1"/>
  <c r="SE1097" i="14"/>
  <c r="SE1602" i="14" s="1"/>
  <c r="SI1097" i="14"/>
  <c r="SI1602" i="14" s="1"/>
  <c r="SM1097" i="14"/>
  <c r="SM1602" i="14" s="1"/>
  <c r="SQ1097" i="14"/>
  <c r="SQ1602" i="14" s="1"/>
  <c r="O1098" i="14"/>
  <c r="O1603" i="14" s="1"/>
  <c r="S1098" i="14"/>
  <c r="S1603" i="14" s="1"/>
  <c r="W1098" i="14"/>
  <c r="W1603" i="14" s="1"/>
  <c r="AA1098" i="14"/>
  <c r="AA1603" i="14" s="1"/>
  <c r="AE1098" i="14"/>
  <c r="AE1603" i="14" s="1"/>
  <c r="AI1098" i="14"/>
  <c r="AI1603" i="14" s="1"/>
  <c r="AM1098" i="14"/>
  <c r="AM1603" i="14" s="1"/>
  <c r="AQ1098" i="14"/>
  <c r="AQ1603" i="14" s="1"/>
  <c r="AU1098" i="14"/>
  <c r="AU1603" i="14" s="1"/>
  <c r="AY1098" i="14"/>
  <c r="AY1603" i="14" s="1"/>
  <c r="BC1098" i="14"/>
  <c r="BC1603" i="14" s="1"/>
  <c r="BG1098" i="14"/>
  <c r="BG1603" i="14" s="1"/>
  <c r="BK1098" i="14"/>
  <c r="BK1603" i="14" s="1"/>
  <c r="BO1098" i="14"/>
  <c r="BO1603" i="14" s="1"/>
  <c r="BS1098" i="14"/>
  <c r="BS1603" i="14" s="1"/>
  <c r="BW1098" i="14"/>
  <c r="BW1603" i="14" s="1"/>
  <c r="CA1098" i="14"/>
  <c r="CA1603" i="14" s="1"/>
  <c r="CE1098" i="14"/>
  <c r="CE1603" i="14" s="1"/>
  <c r="CI1098" i="14"/>
  <c r="CI1603" i="14" s="1"/>
  <c r="CM1098" i="14"/>
  <c r="CM1603" i="14" s="1"/>
  <c r="CQ1098" i="14"/>
  <c r="CQ1603" i="14" s="1"/>
  <c r="CU1098" i="14"/>
  <c r="CU1603" i="14" s="1"/>
  <c r="CY1098" i="14"/>
  <c r="CY1603" i="14" s="1"/>
  <c r="DC1098" i="14"/>
  <c r="DC1603" i="14" s="1"/>
  <c r="DG1098" i="14"/>
  <c r="DG1603" i="14" s="1"/>
  <c r="DK1098" i="14"/>
  <c r="DK1603" i="14" s="1"/>
  <c r="DO1098" i="14"/>
  <c r="DO1603" i="14" s="1"/>
  <c r="DS1098" i="14"/>
  <c r="DS1603" i="14" s="1"/>
  <c r="DW1098" i="14"/>
  <c r="DW1603" i="14" s="1"/>
  <c r="EA1098" i="14"/>
  <c r="EA1603" i="14" s="1"/>
  <c r="EE1098" i="14"/>
  <c r="EE1603" i="14" s="1"/>
  <c r="EI1098" i="14"/>
  <c r="EI1603" i="14" s="1"/>
  <c r="EM1098" i="14"/>
  <c r="EM1603" i="14" s="1"/>
  <c r="EQ1098" i="14"/>
  <c r="EQ1603" i="14" s="1"/>
  <c r="EU1098" i="14"/>
  <c r="EU1603" i="14" s="1"/>
  <c r="EY1098" i="14"/>
  <c r="EY1603" i="14" s="1"/>
  <c r="FC1098" i="14"/>
  <c r="FC1603" i="14" s="1"/>
  <c r="FG1098" i="14"/>
  <c r="FG1603" i="14" s="1"/>
  <c r="FK1098" i="14"/>
  <c r="FK1603" i="14" s="1"/>
  <c r="FO1098" i="14"/>
  <c r="FO1603" i="14" s="1"/>
  <c r="FS1098" i="14"/>
  <c r="FS1603" i="14" s="1"/>
  <c r="FW1098" i="14"/>
  <c r="FW1603" i="14" s="1"/>
  <c r="GA1098" i="14"/>
  <c r="GA1603" i="14" s="1"/>
  <c r="GE1098" i="14"/>
  <c r="GE1603" i="14" s="1"/>
  <c r="GI1098" i="14"/>
  <c r="GI1603" i="14" s="1"/>
  <c r="GM1098" i="14"/>
  <c r="GM1603" i="14" s="1"/>
  <c r="GQ1098" i="14"/>
  <c r="GQ1603" i="14" s="1"/>
  <c r="GU1098" i="14"/>
  <c r="GU1603" i="14" s="1"/>
  <c r="GY1098" i="14"/>
  <c r="GY1603" i="14" s="1"/>
  <c r="HC1098" i="14"/>
  <c r="HC1603" i="14" s="1"/>
  <c r="HG1098" i="14"/>
  <c r="HG1603" i="14" s="1"/>
  <c r="HK1098" i="14"/>
  <c r="HK1603" i="14" s="1"/>
  <c r="HO1098" i="14"/>
  <c r="HO1603" i="14" s="1"/>
  <c r="HS1098" i="14"/>
  <c r="HS1603" i="14" s="1"/>
  <c r="HW1098" i="14"/>
  <c r="HW1603" i="14" s="1"/>
  <c r="IA1098" i="14"/>
  <c r="IA1603" i="14" s="1"/>
  <c r="IE1098" i="14"/>
  <c r="IE1603" i="14" s="1"/>
  <c r="II1098" i="14"/>
  <c r="II1603" i="14" s="1"/>
  <c r="IM1098" i="14"/>
  <c r="IM1603" i="14" s="1"/>
  <c r="IQ1098" i="14"/>
  <c r="IQ1603" i="14" s="1"/>
  <c r="IU1098" i="14"/>
  <c r="IU1603" i="14" s="1"/>
  <c r="IY1098" i="14"/>
  <c r="IY1603" i="14" s="1"/>
  <c r="JC1098" i="14"/>
  <c r="JC1603" i="14" s="1"/>
  <c r="JG1098" i="14"/>
  <c r="JG1603" i="14" s="1"/>
  <c r="JK1098" i="14"/>
  <c r="JK1603" i="14" s="1"/>
  <c r="JO1098" i="14"/>
  <c r="JO1603" i="14" s="1"/>
  <c r="JS1098" i="14"/>
  <c r="JS1603" i="14" s="1"/>
  <c r="JW1098" i="14"/>
  <c r="JW1603" i="14" s="1"/>
  <c r="KA1098" i="14"/>
  <c r="KA1603" i="14" s="1"/>
  <c r="KE1098" i="14"/>
  <c r="KE1603" i="14" s="1"/>
  <c r="KI1098" i="14"/>
  <c r="KI1603" i="14" s="1"/>
  <c r="KM1098" i="14"/>
  <c r="KM1603" i="14" s="1"/>
  <c r="KQ1098" i="14"/>
  <c r="KQ1603" i="14" s="1"/>
  <c r="KU1098" i="14"/>
  <c r="KU1603" i="14" s="1"/>
  <c r="KY1098" i="14"/>
  <c r="KY1603" i="14" s="1"/>
  <c r="LC1098" i="14"/>
  <c r="LC1603" i="14" s="1"/>
  <c r="LG1098" i="14"/>
  <c r="LG1603" i="14" s="1"/>
  <c r="LK1098" i="14"/>
  <c r="LK1603" i="14" s="1"/>
  <c r="LO1098" i="14"/>
  <c r="LO1603" i="14" s="1"/>
  <c r="LS1098" i="14"/>
  <c r="LS1603" i="14" s="1"/>
  <c r="LW1098" i="14"/>
  <c r="LW1603" i="14" s="1"/>
  <c r="MA1098" i="14"/>
  <c r="MA1603" i="14" s="1"/>
  <c r="ME1098" i="14"/>
  <c r="ME1603" i="14" s="1"/>
  <c r="MI1098" i="14"/>
  <c r="MI1603" i="14" s="1"/>
  <c r="MM1098" i="14"/>
  <c r="MM1603" i="14" s="1"/>
  <c r="MQ1098" i="14"/>
  <c r="MQ1603" i="14" s="1"/>
  <c r="MU1098" i="14"/>
  <c r="MU1603" i="14" s="1"/>
  <c r="MY1098" i="14"/>
  <c r="MY1603" i="14" s="1"/>
  <c r="NC1098" i="14"/>
  <c r="NC1603" i="14" s="1"/>
  <c r="NG1098" i="14"/>
  <c r="NG1603" i="14" s="1"/>
  <c r="NK1098" i="14"/>
  <c r="NK1603" i="14" s="1"/>
  <c r="NO1098" i="14"/>
  <c r="NO1603" i="14" s="1"/>
  <c r="NS1098" i="14"/>
  <c r="NS1603" i="14" s="1"/>
  <c r="NW1098" i="14"/>
  <c r="NW1603" i="14" s="1"/>
  <c r="OA1098" i="14"/>
  <c r="OA1603" i="14" s="1"/>
  <c r="OE1098" i="14"/>
  <c r="OE1603" i="14" s="1"/>
  <c r="OI1098" i="14"/>
  <c r="OI1603" i="14" s="1"/>
  <c r="OM1098" i="14"/>
  <c r="OM1603" i="14" s="1"/>
  <c r="OQ1098" i="14"/>
  <c r="OQ1603" i="14" s="1"/>
  <c r="OU1098" i="14"/>
  <c r="OU1603" i="14" s="1"/>
  <c r="OY1098" i="14"/>
  <c r="OY1603" i="14" s="1"/>
  <c r="PC1098" i="14"/>
  <c r="PC1603" i="14" s="1"/>
  <c r="PG1098" i="14"/>
  <c r="PG1603" i="14" s="1"/>
  <c r="PK1098" i="14"/>
  <c r="PK1603" i="14" s="1"/>
  <c r="PO1098" i="14"/>
  <c r="PO1603" i="14" s="1"/>
  <c r="PS1098" i="14"/>
  <c r="PS1603" i="14" s="1"/>
  <c r="PW1098" i="14"/>
  <c r="PW1603" i="14" s="1"/>
  <c r="QA1098" i="14"/>
  <c r="QA1603" i="14" s="1"/>
  <c r="QE1098" i="14"/>
  <c r="QE1603" i="14" s="1"/>
  <c r="QI1098" i="14"/>
  <c r="QI1603" i="14" s="1"/>
  <c r="QM1098" i="14"/>
  <c r="QM1603" i="14" s="1"/>
  <c r="QQ1098" i="14"/>
  <c r="QQ1603" i="14" s="1"/>
  <c r="QU1098" i="14"/>
  <c r="QU1603" i="14" s="1"/>
  <c r="QY1098" i="14"/>
  <c r="QY1603" i="14" s="1"/>
  <c r="RC1098" i="14"/>
  <c r="RC1603" i="14" s="1"/>
  <c r="RG1098" i="14"/>
  <c r="RG1603" i="14" s="1"/>
  <c r="RK1098" i="14"/>
  <c r="RK1603" i="14" s="1"/>
  <c r="RO1098" i="14"/>
  <c r="RO1603" i="14" s="1"/>
  <c r="RS1098" i="14"/>
  <c r="RS1603" i="14" s="1"/>
  <c r="RW1098" i="14"/>
  <c r="RW1603" i="14" s="1"/>
  <c r="SA1098" i="14"/>
  <c r="SA1603" i="14" s="1"/>
  <c r="SE1098" i="14"/>
  <c r="SE1603" i="14" s="1"/>
  <c r="SI1098" i="14"/>
  <c r="SI1603" i="14" s="1"/>
  <c r="SM1098" i="14"/>
  <c r="SM1603" i="14" s="1"/>
  <c r="SQ1098" i="14"/>
  <c r="SQ1603" i="14" s="1"/>
  <c r="O1099" i="14"/>
  <c r="O1604" i="14" s="1"/>
  <c r="S1099" i="14"/>
  <c r="S1604" i="14" s="1"/>
  <c r="W1099" i="14"/>
  <c r="W1604" i="14" s="1"/>
  <c r="AA1099" i="14"/>
  <c r="AA1604" i="14" s="1"/>
  <c r="AE1099" i="14"/>
  <c r="AE1604" i="14" s="1"/>
  <c r="AI1099" i="14"/>
  <c r="AI1604" i="14" s="1"/>
  <c r="AM1099" i="14"/>
  <c r="AM1604" i="14" s="1"/>
  <c r="AQ1099" i="14"/>
  <c r="AQ1604" i="14" s="1"/>
  <c r="AU1099" i="14"/>
  <c r="AU1604" i="14" s="1"/>
  <c r="AY1099" i="14"/>
  <c r="AY1604" i="14" s="1"/>
  <c r="BC1099" i="14"/>
  <c r="BC1604" i="14" s="1"/>
  <c r="BG1099" i="14"/>
  <c r="BG1604" i="14" s="1"/>
  <c r="BK1099" i="14"/>
  <c r="BK1604" i="14" s="1"/>
  <c r="BO1099" i="14"/>
  <c r="BO1604" i="14" s="1"/>
  <c r="BS1099" i="14"/>
  <c r="BS1604" i="14" s="1"/>
  <c r="BW1099" i="14"/>
  <c r="BW1604" i="14" s="1"/>
  <c r="CA1099" i="14"/>
  <c r="CA1604" i="14" s="1"/>
  <c r="CE1099" i="14"/>
  <c r="CE1604" i="14" s="1"/>
  <c r="CI1099" i="14"/>
  <c r="CI1604" i="14" s="1"/>
  <c r="CM1099" i="14"/>
  <c r="CM1604" i="14" s="1"/>
  <c r="CQ1099" i="14"/>
  <c r="CQ1604" i="14" s="1"/>
  <c r="CU1099" i="14"/>
  <c r="CU1604" i="14" s="1"/>
  <c r="CY1099" i="14"/>
  <c r="CY1604" i="14" s="1"/>
  <c r="DC1099" i="14"/>
  <c r="DC1604" i="14" s="1"/>
  <c r="DG1099" i="14"/>
  <c r="DG1604" i="14" s="1"/>
  <c r="DK1099" i="14"/>
  <c r="DK1604" i="14" s="1"/>
  <c r="DO1099" i="14"/>
  <c r="DO1604" i="14" s="1"/>
  <c r="DS1099" i="14"/>
  <c r="DS1604" i="14" s="1"/>
  <c r="DW1099" i="14"/>
  <c r="DW1604" i="14" s="1"/>
  <c r="EA1099" i="14"/>
  <c r="EA1604" i="14" s="1"/>
  <c r="EE1099" i="14"/>
  <c r="EE1604" i="14" s="1"/>
  <c r="EI1099" i="14"/>
  <c r="EI1604" i="14" s="1"/>
  <c r="EM1099" i="14"/>
  <c r="EM1604" i="14" s="1"/>
  <c r="EQ1099" i="14"/>
  <c r="EQ1604" i="14" s="1"/>
  <c r="EU1099" i="14"/>
  <c r="EU1604" i="14" s="1"/>
  <c r="EY1099" i="14"/>
  <c r="EY1604" i="14" s="1"/>
  <c r="FC1099" i="14"/>
  <c r="FC1604" i="14" s="1"/>
  <c r="FG1099" i="14"/>
  <c r="FG1604" i="14" s="1"/>
  <c r="FK1099" i="14"/>
  <c r="FK1604" i="14" s="1"/>
  <c r="FO1099" i="14"/>
  <c r="FO1604" i="14" s="1"/>
  <c r="FS1099" i="14"/>
  <c r="FS1604" i="14" s="1"/>
  <c r="FW1099" i="14"/>
  <c r="FW1604" i="14" s="1"/>
  <c r="GA1099" i="14"/>
  <c r="GA1604" i="14" s="1"/>
  <c r="GE1099" i="14"/>
  <c r="GE1604" i="14" s="1"/>
  <c r="GI1099" i="14"/>
  <c r="GI1604" i="14" s="1"/>
  <c r="GM1099" i="14"/>
  <c r="GM1604" i="14" s="1"/>
  <c r="GQ1099" i="14"/>
  <c r="GQ1604" i="14" s="1"/>
  <c r="GU1099" i="14"/>
  <c r="GU1604" i="14" s="1"/>
  <c r="GY1099" i="14"/>
  <c r="GY1604" i="14" s="1"/>
  <c r="HC1099" i="14"/>
  <c r="HC1604" i="14" s="1"/>
  <c r="HG1099" i="14"/>
  <c r="HG1604" i="14" s="1"/>
  <c r="HK1099" i="14"/>
  <c r="HK1604" i="14" s="1"/>
  <c r="HO1099" i="14"/>
  <c r="HO1604" i="14" s="1"/>
  <c r="HS1099" i="14"/>
  <c r="HS1604" i="14" s="1"/>
  <c r="HW1099" i="14"/>
  <c r="HW1604" i="14" s="1"/>
  <c r="IA1099" i="14"/>
  <c r="IA1604" i="14" s="1"/>
  <c r="IE1099" i="14"/>
  <c r="IE1604" i="14" s="1"/>
  <c r="II1099" i="14"/>
  <c r="II1604" i="14" s="1"/>
  <c r="IM1099" i="14"/>
  <c r="IM1604" i="14" s="1"/>
  <c r="IQ1099" i="14"/>
  <c r="IQ1604" i="14" s="1"/>
  <c r="IU1099" i="14"/>
  <c r="IU1604" i="14" s="1"/>
  <c r="IY1099" i="14"/>
  <c r="IY1604" i="14" s="1"/>
  <c r="JC1099" i="14"/>
  <c r="JC1604" i="14" s="1"/>
  <c r="JG1099" i="14"/>
  <c r="JG1604" i="14" s="1"/>
  <c r="JK1099" i="14"/>
  <c r="JK1604" i="14" s="1"/>
  <c r="JO1099" i="14"/>
  <c r="JO1604" i="14" s="1"/>
  <c r="JS1099" i="14"/>
  <c r="JS1604" i="14" s="1"/>
  <c r="JW1099" i="14"/>
  <c r="JW1604" i="14" s="1"/>
  <c r="KA1099" i="14"/>
  <c r="KA1604" i="14" s="1"/>
  <c r="KE1099" i="14"/>
  <c r="KE1604" i="14" s="1"/>
  <c r="KI1099" i="14"/>
  <c r="KI1604" i="14" s="1"/>
  <c r="KM1099" i="14"/>
  <c r="KM1604" i="14" s="1"/>
  <c r="KQ1099" i="14"/>
  <c r="KQ1604" i="14" s="1"/>
  <c r="KU1099" i="14"/>
  <c r="KU1604" i="14" s="1"/>
  <c r="KY1099" i="14"/>
  <c r="KY1604" i="14" s="1"/>
  <c r="LC1099" i="14"/>
  <c r="LC1604" i="14" s="1"/>
  <c r="LG1099" i="14"/>
  <c r="LG1604" i="14" s="1"/>
  <c r="LK1099" i="14"/>
  <c r="LK1604" i="14" s="1"/>
  <c r="LO1099" i="14"/>
  <c r="LO1604" i="14" s="1"/>
  <c r="LS1099" i="14"/>
  <c r="LS1604" i="14" s="1"/>
  <c r="LW1099" i="14"/>
  <c r="LW1604" i="14" s="1"/>
  <c r="MA1099" i="14"/>
  <c r="MA1604" i="14" s="1"/>
  <c r="ME1099" i="14"/>
  <c r="ME1604" i="14" s="1"/>
  <c r="MI1099" i="14"/>
  <c r="MI1604" i="14" s="1"/>
  <c r="MM1099" i="14"/>
  <c r="MM1604" i="14" s="1"/>
  <c r="MQ1099" i="14"/>
  <c r="MQ1604" i="14" s="1"/>
  <c r="MU1099" i="14"/>
  <c r="MU1604" i="14" s="1"/>
  <c r="MY1099" i="14"/>
  <c r="MY1604" i="14" s="1"/>
  <c r="NC1099" i="14"/>
  <c r="NC1604" i="14" s="1"/>
  <c r="NG1099" i="14"/>
  <c r="NG1604" i="14" s="1"/>
  <c r="NK1099" i="14"/>
  <c r="NK1604" i="14" s="1"/>
  <c r="NO1099" i="14"/>
  <c r="NO1604" i="14" s="1"/>
  <c r="NS1099" i="14"/>
  <c r="NS1604" i="14" s="1"/>
  <c r="NW1099" i="14"/>
  <c r="NW1604" i="14" s="1"/>
  <c r="OA1099" i="14"/>
  <c r="OA1604" i="14" s="1"/>
  <c r="OE1099" i="14"/>
  <c r="OE1604" i="14" s="1"/>
  <c r="OI1099" i="14"/>
  <c r="OI1604" i="14" s="1"/>
  <c r="OM1099" i="14"/>
  <c r="OM1604" i="14" s="1"/>
  <c r="OQ1099" i="14"/>
  <c r="OQ1604" i="14" s="1"/>
  <c r="OU1099" i="14"/>
  <c r="OU1604" i="14" s="1"/>
  <c r="OY1099" i="14"/>
  <c r="OY1604" i="14" s="1"/>
  <c r="PC1099" i="14"/>
  <c r="PC1604" i="14" s="1"/>
  <c r="PG1099" i="14"/>
  <c r="PG1604" i="14" s="1"/>
  <c r="PK1099" i="14"/>
  <c r="PK1604" i="14" s="1"/>
  <c r="PO1099" i="14"/>
  <c r="PO1604" i="14" s="1"/>
  <c r="PS1099" i="14"/>
  <c r="PS1604" i="14" s="1"/>
  <c r="PW1099" i="14"/>
  <c r="PW1604" i="14" s="1"/>
  <c r="QA1099" i="14"/>
  <c r="QA1604" i="14" s="1"/>
  <c r="QE1099" i="14"/>
  <c r="QE1604" i="14" s="1"/>
  <c r="QI1099" i="14"/>
  <c r="QI1604" i="14" s="1"/>
  <c r="QM1099" i="14"/>
  <c r="QM1604" i="14" s="1"/>
  <c r="QQ1099" i="14"/>
  <c r="QQ1604" i="14" s="1"/>
  <c r="QU1099" i="14"/>
  <c r="QU1604" i="14" s="1"/>
  <c r="QY1099" i="14"/>
  <c r="QY1604" i="14" s="1"/>
  <c r="RC1099" i="14"/>
  <c r="RC1604" i="14" s="1"/>
  <c r="RG1099" i="14"/>
  <c r="RG1604" i="14" s="1"/>
  <c r="RK1099" i="14"/>
  <c r="RK1604" i="14" s="1"/>
  <c r="RO1099" i="14"/>
  <c r="RO1604" i="14" s="1"/>
  <c r="RS1099" i="14"/>
  <c r="RS1604" i="14" s="1"/>
  <c r="RW1099" i="14"/>
  <c r="RW1604" i="14" s="1"/>
  <c r="SA1099" i="14"/>
  <c r="SA1604" i="14" s="1"/>
  <c r="SE1099" i="14"/>
  <c r="SE1604" i="14" s="1"/>
  <c r="SI1099" i="14"/>
  <c r="SI1604" i="14" s="1"/>
  <c r="SM1099" i="14"/>
  <c r="SM1604" i="14" s="1"/>
  <c r="SQ1099" i="14"/>
  <c r="SQ1604" i="14" s="1"/>
  <c r="O1100" i="14"/>
  <c r="O1605" i="14" s="1"/>
  <c r="S1100" i="14"/>
  <c r="S1605" i="14" s="1"/>
  <c r="W1100" i="14"/>
  <c r="W1605" i="14" s="1"/>
  <c r="AA1100" i="14"/>
  <c r="AA1605" i="14" s="1"/>
  <c r="AE1100" i="14"/>
  <c r="AE1605" i="14" s="1"/>
  <c r="AI1100" i="14"/>
  <c r="AI1605" i="14" s="1"/>
  <c r="AM1100" i="14"/>
  <c r="AM1605" i="14" s="1"/>
  <c r="AQ1100" i="14"/>
  <c r="AQ1605" i="14" s="1"/>
  <c r="AU1100" i="14"/>
  <c r="AU1605" i="14" s="1"/>
  <c r="AY1100" i="14"/>
  <c r="AY1605" i="14" s="1"/>
  <c r="BC1100" i="14"/>
  <c r="BC1605" i="14" s="1"/>
  <c r="BG1100" i="14"/>
  <c r="BG1605" i="14" s="1"/>
  <c r="BK1100" i="14"/>
  <c r="BK1605" i="14" s="1"/>
  <c r="BO1100" i="14"/>
  <c r="BO1605" i="14" s="1"/>
  <c r="BS1100" i="14"/>
  <c r="BS1605" i="14" s="1"/>
  <c r="BW1100" i="14"/>
  <c r="BW1605" i="14" s="1"/>
  <c r="CA1100" i="14"/>
  <c r="CA1605" i="14" s="1"/>
  <c r="CE1100" i="14"/>
  <c r="CE1605" i="14" s="1"/>
  <c r="CI1100" i="14"/>
  <c r="CI1605" i="14" s="1"/>
  <c r="CM1100" i="14"/>
  <c r="CM1605" i="14" s="1"/>
  <c r="CQ1100" i="14"/>
  <c r="CQ1605" i="14" s="1"/>
  <c r="CU1100" i="14"/>
  <c r="CU1605" i="14" s="1"/>
  <c r="CY1100" i="14"/>
  <c r="CY1605" i="14" s="1"/>
  <c r="DC1100" i="14"/>
  <c r="DC1605" i="14" s="1"/>
  <c r="DG1100" i="14"/>
  <c r="DG1605" i="14" s="1"/>
  <c r="DK1100" i="14"/>
  <c r="DK1605" i="14" s="1"/>
  <c r="DO1100" i="14"/>
  <c r="DO1605" i="14" s="1"/>
  <c r="DS1100" i="14"/>
  <c r="DS1605" i="14" s="1"/>
  <c r="DW1100" i="14"/>
  <c r="DW1605" i="14" s="1"/>
  <c r="EA1100" i="14"/>
  <c r="EA1605" i="14" s="1"/>
  <c r="EE1100" i="14"/>
  <c r="EE1605" i="14" s="1"/>
  <c r="EI1100" i="14"/>
  <c r="EI1605" i="14" s="1"/>
  <c r="EM1100" i="14"/>
  <c r="EM1605" i="14" s="1"/>
  <c r="EQ1100" i="14"/>
  <c r="EQ1605" i="14" s="1"/>
  <c r="EU1100" i="14"/>
  <c r="EU1605" i="14" s="1"/>
  <c r="EY1100" i="14"/>
  <c r="EY1605" i="14" s="1"/>
  <c r="FC1100" i="14"/>
  <c r="FC1605" i="14" s="1"/>
  <c r="FG1100" i="14"/>
  <c r="FG1605" i="14" s="1"/>
  <c r="FK1100" i="14"/>
  <c r="FK1605" i="14" s="1"/>
  <c r="FO1100" i="14"/>
  <c r="FO1605" i="14" s="1"/>
  <c r="FS1100" i="14"/>
  <c r="FS1605" i="14" s="1"/>
  <c r="FW1100" i="14"/>
  <c r="FW1605" i="14" s="1"/>
  <c r="GA1100" i="14"/>
  <c r="GA1605" i="14" s="1"/>
  <c r="GE1100" i="14"/>
  <c r="GE1605" i="14" s="1"/>
  <c r="GI1100" i="14"/>
  <c r="GI1605" i="14" s="1"/>
  <c r="GM1100" i="14"/>
  <c r="GM1605" i="14" s="1"/>
  <c r="GQ1100" i="14"/>
  <c r="GQ1605" i="14" s="1"/>
  <c r="GU1100" i="14"/>
  <c r="GU1605" i="14" s="1"/>
  <c r="GY1100" i="14"/>
  <c r="GY1605" i="14" s="1"/>
  <c r="HC1100" i="14"/>
  <c r="HC1605" i="14" s="1"/>
  <c r="HG1100" i="14"/>
  <c r="HG1605" i="14" s="1"/>
  <c r="HK1100" i="14"/>
  <c r="HK1605" i="14" s="1"/>
  <c r="HO1100" i="14"/>
  <c r="HO1605" i="14" s="1"/>
  <c r="HS1100" i="14"/>
  <c r="HS1605" i="14" s="1"/>
  <c r="HW1100" i="14"/>
  <c r="HW1605" i="14" s="1"/>
  <c r="IA1100" i="14"/>
  <c r="IA1605" i="14" s="1"/>
  <c r="IE1100" i="14"/>
  <c r="IE1605" i="14" s="1"/>
  <c r="II1100" i="14"/>
  <c r="II1605" i="14" s="1"/>
  <c r="IM1100" i="14"/>
  <c r="IM1605" i="14" s="1"/>
  <c r="IQ1100" i="14"/>
  <c r="IQ1605" i="14" s="1"/>
  <c r="IU1100" i="14"/>
  <c r="IU1605" i="14" s="1"/>
  <c r="IY1100" i="14"/>
  <c r="IY1605" i="14" s="1"/>
  <c r="JC1100" i="14"/>
  <c r="JC1605" i="14" s="1"/>
  <c r="JG1100" i="14"/>
  <c r="JG1605" i="14" s="1"/>
  <c r="JK1100" i="14"/>
  <c r="JK1605" i="14" s="1"/>
  <c r="JO1100" i="14"/>
  <c r="JO1605" i="14" s="1"/>
  <c r="JS1100" i="14"/>
  <c r="JS1605" i="14" s="1"/>
  <c r="JW1100" i="14"/>
  <c r="JW1605" i="14" s="1"/>
  <c r="KA1100" i="14"/>
  <c r="KA1605" i="14" s="1"/>
  <c r="KE1100" i="14"/>
  <c r="KE1605" i="14" s="1"/>
  <c r="KI1100" i="14"/>
  <c r="KI1605" i="14" s="1"/>
  <c r="KM1100" i="14"/>
  <c r="KM1605" i="14" s="1"/>
  <c r="KQ1100" i="14"/>
  <c r="KQ1605" i="14" s="1"/>
  <c r="KU1100" i="14"/>
  <c r="KU1605" i="14" s="1"/>
  <c r="KY1100" i="14"/>
  <c r="KY1605" i="14" s="1"/>
  <c r="LC1100" i="14"/>
  <c r="LC1605" i="14" s="1"/>
  <c r="LG1100" i="14"/>
  <c r="LG1605" i="14" s="1"/>
  <c r="LK1100" i="14"/>
  <c r="LK1605" i="14" s="1"/>
  <c r="LO1100" i="14"/>
  <c r="LO1605" i="14" s="1"/>
  <c r="LS1100" i="14"/>
  <c r="LS1605" i="14" s="1"/>
  <c r="LW1100" i="14"/>
  <c r="LW1605" i="14" s="1"/>
  <c r="MA1100" i="14"/>
  <c r="MA1605" i="14" s="1"/>
  <c r="ME1100" i="14"/>
  <c r="ME1605" i="14" s="1"/>
  <c r="MI1100" i="14"/>
  <c r="MI1605" i="14" s="1"/>
  <c r="MM1100" i="14"/>
  <c r="MM1605" i="14" s="1"/>
  <c r="MQ1100" i="14"/>
  <c r="MQ1605" i="14" s="1"/>
  <c r="MU1100" i="14"/>
  <c r="MU1605" i="14" s="1"/>
  <c r="MY1100" i="14"/>
  <c r="MY1605" i="14" s="1"/>
  <c r="NC1100" i="14"/>
  <c r="NC1605" i="14" s="1"/>
  <c r="NG1100" i="14"/>
  <c r="NG1605" i="14" s="1"/>
  <c r="NK1100" i="14"/>
  <c r="NK1605" i="14" s="1"/>
  <c r="NO1100" i="14"/>
  <c r="NO1605" i="14" s="1"/>
  <c r="NS1100" i="14"/>
  <c r="NS1605" i="14" s="1"/>
  <c r="NW1100" i="14"/>
  <c r="NW1605" i="14" s="1"/>
  <c r="OA1100" i="14"/>
  <c r="OA1605" i="14" s="1"/>
  <c r="OE1100" i="14"/>
  <c r="OE1605" i="14" s="1"/>
  <c r="OI1100" i="14"/>
  <c r="OI1605" i="14" s="1"/>
  <c r="OM1100" i="14"/>
  <c r="OM1605" i="14" s="1"/>
  <c r="OQ1100" i="14"/>
  <c r="OQ1605" i="14" s="1"/>
  <c r="OU1100" i="14"/>
  <c r="OU1605" i="14" s="1"/>
  <c r="OY1100" i="14"/>
  <c r="OY1605" i="14" s="1"/>
  <c r="PC1100" i="14"/>
  <c r="PC1605" i="14" s="1"/>
  <c r="PG1100" i="14"/>
  <c r="PG1605" i="14" s="1"/>
  <c r="PK1100" i="14"/>
  <c r="PK1605" i="14" s="1"/>
  <c r="PO1100" i="14"/>
  <c r="PO1605" i="14" s="1"/>
  <c r="PS1100" i="14"/>
  <c r="PS1605" i="14" s="1"/>
  <c r="PW1100" i="14"/>
  <c r="PW1605" i="14" s="1"/>
  <c r="QA1100" i="14"/>
  <c r="QA1605" i="14" s="1"/>
  <c r="QE1100" i="14"/>
  <c r="QE1605" i="14" s="1"/>
  <c r="QI1100" i="14"/>
  <c r="QI1605" i="14" s="1"/>
  <c r="QM1100" i="14"/>
  <c r="QM1605" i="14" s="1"/>
  <c r="QQ1100" i="14"/>
  <c r="QQ1605" i="14" s="1"/>
  <c r="QU1100" i="14"/>
  <c r="QU1605" i="14" s="1"/>
  <c r="QY1100" i="14"/>
  <c r="QY1605" i="14" s="1"/>
  <c r="RC1100" i="14"/>
  <c r="RC1605" i="14" s="1"/>
  <c r="RG1100" i="14"/>
  <c r="RG1605" i="14" s="1"/>
  <c r="RK1100" i="14"/>
  <c r="RK1605" i="14" s="1"/>
  <c r="RO1100" i="14"/>
  <c r="RO1605" i="14" s="1"/>
  <c r="RS1100" i="14"/>
  <c r="RS1605" i="14" s="1"/>
  <c r="RW1100" i="14"/>
  <c r="RW1605" i="14" s="1"/>
  <c r="SA1100" i="14"/>
  <c r="SA1605" i="14" s="1"/>
  <c r="SE1100" i="14"/>
  <c r="SE1605" i="14" s="1"/>
  <c r="SI1100" i="14"/>
  <c r="SI1605" i="14" s="1"/>
  <c r="SM1100" i="14"/>
  <c r="SM1605" i="14" s="1"/>
  <c r="SQ1100" i="14"/>
  <c r="SQ1605" i="14" s="1"/>
  <c r="O1101" i="14"/>
  <c r="O1606" i="14" s="1"/>
  <c r="S1101" i="14"/>
  <c r="S1606" i="14" s="1"/>
  <c r="W1101" i="14"/>
  <c r="W1606" i="14" s="1"/>
  <c r="AA1101" i="14"/>
  <c r="AA1606" i="14" s="1"/>
  <c r="AE1101" i="14"/>
  <c r="AE1606" i="14" s="1"/>
  <c r="AI1101" i="14"/>
  <c r="AI1606" i="14" s="1"/>
  <c r="AM1101" i="14"/>
  <c r="AM1606" i="14" s="1"/>
  <c r="AQ1101" i="14"/>
  <c r="AQ1606" i="14" s="1"/>
  <c r="AU1101" i="14"/>
  <c r="AU1606" i="14" s="1"/>
  <c r="AY1101" i="14"/>
  <c r="AY1606" i="14" s="1"/>
  <c r="BC1101" i="14"/>
  <c r="BC1606" i="14" s="1"/>
  <c r="BG1101" i="14"/>
  <c r="BG1606" i="14" s="1"/>
  <c r="BK1101" i="14"/>
  <c r="BK1606" i="14" s="1"/>
  <c r="BO1101" i="14"/>
  <c r="BO1606" i="14" s="1"/>
  <c r="BS1101" i="14"/>
  <c r="BS1606" i="14" s="1"/>
  <c r="BW1101" i="14"/>
  <c r="BW1606" i="14" s="1"/>
  <c r="CA1101" i="14"/>
  <c r="CA1606" i="14" s="1"/>
  <c r="CE1101" i="14"/>
  <c r="CE1606" i="14" s="1"/>
  <c r="CI1101" i="14"/>
  <c r="CI1606" i="14" s="1"/>
  <c r="CM1101" i="14"/>
  <c r="CM1606" i="14" s="1"/>
  <c r="CQ1101" i="14"/>
  <c r="CQ1606" i="14" s="1"/>
  <c r="CU1101" i="14"/>
  <c r="CU1606" i="14" s="1"/>
  <c r="CY1101" i="14"/>
  <c r="CY1606" i="14" s="1"/>
  <c r="DC1101" i="14"/>
  <c r="DC1606" i="14" s="1"/>
  <c r="DG1101" i="14"/>
  <c r="DG1606" i="14" s="1"/>
  <c r="DK1101" i="14"/>
  <c r="DK1606" i="14" s="1"/>
  <c r="DO1101" i="14"/>
  <c r="DO1606" i="14" s="1"/>
  <c r="DS1101" i="14"/>
  <c r="DS1606" i="14" s="1"/>
  <c r="DW1101" i="14"/>
  <c r="DW1606" i="14" s="1"/>
  <c r="EA1101" i="14"/>
  <c r="EA1606" i="14" s="1"/>
  <c r="EE1101" i="14"/>
  <c r="EE1606" i="14" s="1"/>
  <c r="EI1101" i="14"/>
  <c r="EI1606" i="14" s="1"/>
  <c r="EM1101" i="14"/>
  <c r="EM1606" i="14" s="1"/>
  <c r="EQ1101" i="14"/>
  <c r="EQ1606" i="14" s="1"/>
  <c r="EU1101" i="14"/>
  <c r="EU1606" i="14" s="1"/>
  <c r="EY1101" i="14"/>
  <c r="EY1606" i="14" s="1"/>
  <c r="FC1101" i="14"/>
  <c r="FC1606" i="14" s="1"/>
  <c r="FG1101" i="14"/>
  <c r="FG1606" i="14" s="1"/>
  <c r="FK1101" i="14"/>
  <c r="FK1606" i="14" s="1"/>
  <c r="FO1101" i="14"/>
  <c r="FO1606" i="14" s="1"/>
  <c r="FS1101" i="14"/>
  <c r="FS1606" i="14" s="1"/>
  <c r="FW1101" i="14"/>
  <c r="FW1606" i="14" s="1"/>
  <c r="GA1101" i="14"/>
  <c r="GA1606" i="14" s="1"/>
  <c r="GE1101" i="14"/>
  <c r="GE1606" i="14" s="1"/>
  <c r="GI1101" i="14"/>
  <c r="GI1606" i="14" s="1"/>
  <c r="GM1101" i="14"/>
  <c r="GM1606" i="14" s="1"/>
  <c r="GQ1101" i="14"/>
  <c r="GQ1606" i="14" s="1"/>
  <c r="GU1101" i="14"/>
  <c r="GU1606" i="14" s="1"/>
  <c r="GY1101" i="14"/>
  <c r="GY1606" i="14" s="1"/>
  <c r="HC1101" i="14"/>
  <c r="HC1606" i="14" s="1"/>
  <c r="HG1101" i="14"/>
  <c r="HG1606" i="14" s="1"/>
  <c r="HK1101" i="14"/>
  <c r="HK1606" i="14" s="1"/>
  <c r="HO1101" i="14"/>
  <c r="HO1606" i="14" s="1"/>
  <c r="HS1101" i="14"/>
  <c r="HS1606" i="14" s="1"/>
  <c r="HW1101" i="14"/>
  <c r="HW1606" i="14" s="1"/>
  <c r="IA1101" i="14"/>
  <c r="IA1606" i="14" s="1"/>
  <c r="IE1101" i="14"/>
  <c r="IE1606" i="14" s="1"/>
  <c r="II1101" i="14"/>
  <c r="II1606" i="14" s="1"/>
  <c r="IM1101" i="14"/>
  <c r="IM1606" i="14" s="1"/>
  <c r="IQ1101" i="14"/>
  <c r="IQ1606" i="14" s="1"/>
  <c r="IU1101" i="14"/>
  <c r="IU1606" i="14" s="1"/>
  <c r="IY1101" i="14"/>
  <c r="IY1606" i="14" s="1"/>
  <c r="JC1101" i="14"/>
  <c r="JC1606" i="14" s="1"/>
  <c r="JG1101" i="14"/>
  <c r="JG1606" i="14" s="1"/>
  <c r="JK1101" i="14"/>
  <c r="JK1606" i="14" s="1"/>
  <c r="JO1101" i="14"/>
  <c r="JO1606" i="14" s="1"/>
  <c r="JS1101" i="14"/>
  <c r="JS1606" i="14" s="1"/>
  <c r="JW1101" i="14"/>
  <c r="JW1606" i="14" s="1"/>
  <c r="KA1101" i="14"/>
  <c r="KA1606" i="14" s="1"/>
  <c r="KE1101" i="14"/>
  <c r="KE1606" i="14" s="1"/>
  <c r="KI1101" i="14"/>
  <c r="KI1606" i="14" s="1"/>
  <c r="KM1101" i="14"/>
  <c r="KM1606" i="14" s="1"/>
  <c r="KQ1101" i="14"/>
  <c r="KQ1606" i="14" s="1"/>
  <c r="KU1101" i="14"/>
  <c r="KU1606" i="14" s="1"/>
  <c r="KY1101" i="14"/>
  <c r="KY1606" i="14" s="1"/>
  <c r="LC1101" i="14"/>
  <c r="LC1606" i="14" s="1"/>
  <c r="LG1101" i="14"/>
  <c r="LG1606" i="14" s="1"/>
  <c r="LK1101" i="14"/>
  <c r="LK1606" i="14" s="1"/>
  <c r="LO1101" i="14"/>
  <c r="LO1606" i="14" s="1"/>
  <c r="LS1101" i="14"/>
  <c r="LS1606" i="14" s="1"/>
  <c r="LW1101" i="14"/>
  <c r="LW1606" i="14" s="1"/>
  <c r="MA1101" i="14"/>
  <c r="MA1606" i="14" s="1"/>
  <c r="ME1101" i="14"/>
  <c r="ME1606" i="14" s="1"/>
  <c r="MI1101" i="14"/>
  <c r="MI1606" i="14" s="1"/>
  <c r="MM1101" i="14"/>
  <c r="MM1606" i="14" s="1"/>
  <c r="MQ1101" i="14"/>
  <c r="MQ1606" i="14" s="1"/>
  <c r="MU1101" i="14"/>
  <c r="MU1606" i="14" s="1"/>
  <c r="MY1101" i="14"/>
  <c r="MY1606" i="14" s="1"/>
  <c r="NC1101" i="14"/>
  <c r="NC1606" i="14" s="1"/>
  <c r="NG1101" i="14"/>
  <c r="NG1606" i="14" s="1"/>
  <c r="NK1101" i="14"/>
  <c r="NK1606" i="14" s="1"/>
  <c r="NO1101" i="14"/>
  <c r="NO1606" i="14" s="1"/>
  <c r="NS1101" i="14"/>
  <c r="NS1606" i="14" s="1"/>
  <c r="NW1101" i="14"/>
  <c r="NW1606" i="14" s="1"/>
  <c r="OA1101" i="14"/>
  <c r="OA1606" i="14" s="1"/>
  <c r="OE1101" i="14"/>
  <c r="OE1606" i="14" s="1"/>
  <c r="OI1101" i="14"/>
  <c r="OI1606" i="14" s="1"/>
  <c r="OM1101" i="14"/>
  <c r="OM1606" i="14" s="1"/>
  <c r="OQ1101" i="14"/>
  <c r="OQ1606" i="14" s="1"/>
  <c r="OU1101" i="14"/>
  <c r="OU1606" i="14" s="1"/>
  <c r="OY1101" i="14"/>
  <c r="OY1606" i="14" s="1"/>
  <c r="PC1101" i="14"/>
  <c r="PC1606" i="14" s="1"/>
  <c r="PG1101" i="14"/>
  <c r="PG1606" i="14" s="1"/>
  <c r="PK1101" i="14"/>
  <c r="PK1606" i="14" s="1"/>
  <c r="PO1101" i="14"/>
  <c r="PO1606" i="14" s="1"/>
  <c r="PS1101" i="14"/>
  <c r="PS1606" i="14" s="1"/>
  <c r="PW1101" i="14"/>
  <c r="PW1606" i="14" s="1"/>
  <c r="QA1101" i="14"/>
  <c r="QA1606" i="14" s="1"/>
  <c r="QE1101" i="14"/>
  <c r="QE1606" i="14" s="1"/>
  <c r="QI1101" i="14"/>
  <c r="QI1606" i="14" s="1"/>
  <c r="QM1101" i="14"/>
  <c r="QM1606" i="14" s="1"/>
  <c r="QQ1101" i="14"/>
  <c r="QQ1606" i="14" s="1"/>
  <c r="QU1101" i="14"/>
  <c r="QU1606" i="14" s="1"/>
  <c r="QY1101" i="14"/>
  <c r="QY1606" i="14" s="1"/>
  <c r="RC1101" i="14"/>
  <c r="RC1606" i="14" s="1"/>
  <c r="RG1101" i="14"/>
  <c r="RG1606" i="14" s="1"/>
  <c r="RK1101" i="14"/>
  <c r="RK1606" i="14" s="1"/>
  <c r="RO1101" i="14"/>
  <c r="RO1606" i="14" s="1"/>
  <c r="RS1101" i="14"/>
  <c r="RS1606" i="14" s="1"/>
  <c r="RW1101" i="14"/>
  <c r="RW1606" i="14" s="1"/>
  <c r="SA1101" i="14"/>
  <c r="SA1606" i="14" s="1"/>
  <c r="SE1101" i="14"/>
  <c r="SE1606" i="14" s="1"/>
  <c r="SI1101" i="14"/>
  <c r="SI1606" i="14" s="1"/>
  <c r="SM1101" i="14"/>
  <c r="SM1606" i="14" s="1"/>
  <c r="SQ1101" i="14"/>
  <c r="SQ1606" i="14" s="1"/>
  <c r="O1102" i="14"/>
  <c r="O1607" i="14" s="1"/>
  <c r="S1102" i="14"/>
  <c r="S1607" i="14" s="1"/>
  <c r="W1102" i="14"/>
  <c r="W1607" i="14" s="1"/>
  <c r="AA1102" i="14"/>
  <c r="AA1607" i="14" s="1"/>
  <c r="AE1102" i="14"/>
  <c r="AE1607" i="14" s="1"/>
  <c r="AI1102" i="14"/>
  <c r="AI1607" i="14" s="1"/>
  <c r="AM1102" i="14"/>
  <c r="AM1607" i="14" s="1"/>
  <c r="AQ1102" i="14"/>
  <c r="AQ1607" i="14" s="1"/>
  <c r="AU1102" i="14"/>
  <c r="AU1607" i="14" s="1"/>
  <c r="AY1102" i="14"/>
  <c r="AY1607" i="14" s="1"/>
  <c r="BC1102" i="14"/>
  <c r="BC1607" i="14" s="1"/>
  <c r="BG1102" i="14"/>
  <c r="BG1607" i="14" s="1"/>
  <c r="BK1102" i="14"/>
  <c r="BK1607" i="14" s="1"/>
  <c r="BO1102" i="14"/>
  <c r="BO1607" i="14" s="1"/>
  <c r="BS1102" i="14"/>
  <c r="BS1607" i="14" s="1"/>
  <c r="BW1102" i="14"/>
  <c r="BW1607" i="14" s="1"/>
  <c r="CA1102" i="14"/>
  <c r="CA1607" i="14" s="1"/>
  <c r="CE1102" i="14"/>
  <c r="CE1607" i="14" s="1"/>
  <c r="CI1102" i="14"/>
  <c r="CI1607" i="14" s="1"/>
  <c r="CM1102" i="14"/>
  <c r="CM1607" i="14" s="1"/>
  <c r="CQ1102" i="14"/>
  <c r="CQ1607" i="14" s="1"/>
  <c r="CU1102" i="14"/>
  <c r="CU1607" i="14" s="1"/>
  <c r="CY1102" i="14"/>
  <c r="CY1607" i="14" s="1"/>
  <c r="DC1102" i="14"/>
  <c r="DC1607" i="14" s="1"/>
  <c r="DG1102" i="14"/>
  <c r="DG1607" i="14" s="1"/>
  <c r="DK1102" i="14"/>
  <c r="DK1607" i="14" s="1"/>
  <c r="DO1102" i="14"/>
  <c r="DO1607" i="14" s="1"/>
  <c r="DS1102" i="14"/>
  <c r="DS1607" i="14" s="1"/>
  <c r="DW1102" i="14"/>
  <c r="DW1607" i="14" s="1"/>
  <c r="EA1102" i="14"/>
  <c r="EA1607" i="14" s="1"/>
  <c r="EE1102" i="14"/>
  <c r="EE1607" i="14" s="1"/>
  <c r="EI1102" i="14"/>
  <c r="EI1607" i="14" s="1"/>
  <c r="EM1102" i="14"/>
  <c r="EM1607" i="14" s="1"/>
  <c r="EQ1102" i="14"/>
  <c r="EQ1607" i="14" s="1"/>
  <c r="EU1102" i="14"/>
  <c r="EU1607" i="14" s="1"/>
  <c r="EY1102" i="14"/>
  <c r="EY1607" i="14" s="1"/>
  <c r="FC1102" i="14"/>
  <c r="FC1607" i="14" s="1"/>
  <c r="FG1102" i="14"/>
  <c r="FG1607" i="14" s="1"/>
  <c r="FK1102" i="14"/>
  <c r="FK1607" i="14" s="1"/>
  <c r="FO1102" i="14"/>
  <c r="FO1607" i="14" s="1"/>
  <c r="FS1102" i="14"/>
  <c r="FS1607" i="14" s="1"/>
  <c r="FW1102" i="14"/>
  <c r="FW1607" i="14" s="1"/>
  <c r="GA1102" i="14"/>
  <c r="GA1607" i="14" s="1"/>
  <c r="GE1102" i="14"/>
  <c r="GE1607" i="14" s="1"/>
  <c r="GI1102" i="14"/>
  <c r="GI1607" i="14" s="1"/>
  <c r="GM1102" i="14"/>
  <c r="GM1607" i="14" s="1"/>
  <c r="GQ1102" i="14"/>
  <c r="GQ1607" i="14" s="1"/>
  <c r="GU1102" i="14"/>
  <c r="GU1607" i="14" s="1"/>
  <c r="GY1102" i="14"/>
  <c r="GY1607" i="14" s="1"/>
  <c r="HC1102" i="14"/>
  <c r="HC1607" i="14" s="1"/>
  <c r="HG1102" i="14"/>
  <c r="HG1607" i="14" s="1"/>
  <c r="HK1102" i="14"/>
  <c r="HK1607" i="14" s="1"/>
  <c r="HO1102" i="14"/>
  <c r="HO1607" i="14" s="1"/>
  <c r="HS1102" i="14"/>
  <c r="HS1607" i="14" s="1"/>
  <c r="HW1102" i="14"/>
  <c r="HW1607" i="14" s="1"/>
  <c r="IA1102" i="14"/>
  <c r="IA1607" i="14" s="1"/>
  <c r="IE1102" i="14"/>
  <c r="IE1607" i="14" s="1"/>
  <c r="II1102" i="14"/>
  <c r="II1607" i="14" s="1"/>
  <c r="IM1102" i="14"/>
  <c r="IM1607" i="14" s="1"/>
  <c r="IQ1102" i="14"/>
  <c r="IQ1607" i="14" s="1"/>
  <c r="IU1102" i="14"/>
  <c r="IU1607" i="14" s="1"/>
  <c r="IY1102" i="14"/>
  <c r="IY1607" i="14" s="1"/>
  <c r="JC1102" i="14"/>
  <c r="JC1607" i="14" s="1"/>
  <c r="JG1102" i="14"/>
  <c r="JG1607" i="14" s="1"/>
  <c r="JK1102" i="14"/>
  <c r="JK1607" i="14" s="1"/>
  <c r="JO1102" i="14"/>
  <c r="JO1607" i="14" s="1"/>
  <c r="JS1102" i="14"/>
  <c r="JS1607" i="14" s="1"/>
  <c r="JW1102" i="14"/>
  <c r="JW1607" i="14" s="1"/>
  <c r="KA1102" i="14"/>
  <c r="KA1607" i="14" s="1"/>
  <c r="KE1102" i="14"/>
  <c r="KE1607" i="14" s="1"/>
  <c r="KI1102" i="14"/>
  <c r="KI1607" i="14" s="1"/>
  <c r="KM1102" i="14"/>
  <c r="KM1607" i="14" s="1"/>
  <c r="KQ1102" i="14"/>
  <c r="KQ1607" i="14" s="1"/>
  <c r="KU1102" i="14"/>
  <c r="KU1607" i="14" s="1"/>
  <c r="KY1102" i="14"/>
  <c r="KY1607" i="14" s="1"/>
  <c r="LC1102" i="14"/>
  <c r="LC1607" i="14" s="1"/>
  <c r="LG1102" i="14"/>
  <c r="LG1607" i="14" s="1"/>
  <c r="LK1102" i="14"/>
  <c r="LK1607" i="14" s="1"/>
  <c r="LO1102" i="14"/>
  <c r="LO1607" i="14" s="1"/>
  <c r="LS1102" i="14"/>
  <c r="LS1607" i="14" s="1"/>
  <c r="LW1102" i="14"/>
  <c r="LW1607" i="14" s="1"/>
  <c r="MA1102" i="14"/>
  <c r="MA1607" i="14" s="1"/>
  <c r="ME1102" i="14"/>
  <c r="ME1607" i="14" s="1"/>
  <c r="MI1102" i="14"/>
  <c r="MI1607" i="14" s="1"/>
  <c r="MM1102" i="14"/>
  <c r="MM1607" i="14" s="1"/>
  <c r="MQ1102" i="14"/>
  <c r="MQ1607" i="14" s="1"/>
  <c r="MU1102" i="14"/>
  <c r="MU1607" i="14" s="1"/>
  <c r="MY1102" i="14"/>
  <c r="MY1607" i="14" s="1"/>
  <c r="NC1102" i="14"/>
  <c r="NC1607" i="14" s="1"/>
  <c r="NG1102" i="14"/>
  <c r="NG1607" i="14" s="1"/>
  <c r="NK1102" i="14"/>
  <c r="NK1607" i="14" s="1"/>
  <c r="NO1102" i="14"/>
  <c r="NO1607" i="14" s="1"/>
  <c r="NS1102" i="14"/>
  <c r="NS1607" i="14" s="1"/>
  <c r="NW1102" i="14"/>
  <c r="NW1607" i="14" s="1"/>
  <c r="OA1102" i="14"/>
  <c r="OA1607" i="14" s="1"/>
  <c r="OE1102" i="14"/>
  <c r="OE1607" i="14" s="1"/>
  <c r="OI1102" i="14"/>
  <c r="OI1607" i="14" s="1"/>
  <c r="OM1102" i="14"/>
  <c r="OM1607" i="14" s="1"/>
  <c r="OQ1102" i="14"/>
  <c r="OQ1607" i="14" s="1"/>
  <c r="OU1102" i="14"/>
  <c r="OU1607" i="14" s="1"/>
  <c r="OY1102" i="14"/>
  <c r="OY1607" i="14" s="1"/>
  <c r="PC1102" i="14"/>
  <c r="PC1607" i="14" s="1"/>
  <c r="PG1102" i="14"/>
  <c r="PG1607" i="14" s="1"/>
  <c r="PK1102" i="14"/>
  <c r="PK1607" i="14" s="1"/>
  <c r="PO1102" i="14"/>
  <c r="PO1607" i="14" s="1"/>
  <c r="PS1102" i="14"/>
  <c r="PS1607" i="14" s="1"/>
  <c r="PW1102" i="14"/>
  <c r="PW1607" i="14" s="1"/>
  <c r="QA1102" i="14"/>
  <c r="QA1607" i="14" s="1"/>
  <c r="QE1102" i="14"/>
  <c r="QE1607" i="14" s="1"/>
  <c r="QI1102" i="14"/>
  <c r="QI1607" i="14" s="1"/>
  <c r="QM1102" i="14"/>
  <c r="QM1607" i="14" s="1"/>
  <c r="QQ1102" i="14"/>
  <c r="QQ1607" i="14" s="1"/>
  <c r="QU1102" i="14"/>
  <c r="QU1607" i="14" s="1"/>
  <c r="QY1102" i="14"/>
  <c r="QY1607" i="14" s="1"/>
  <c r="RC1102" i="14"/>
  <c r="RC1607" i="14" s="1"/>
  <c r="RG1102" i="14"/>
  <c r="RG1607" i="14" s="1"/>
  <c r="RK1102" i="14"/>
  <c r="RK1607" i="14" s="1"/>
  <c r="RO1102" i="14"/>
  <c r="RO1607" i="14" s="1"/>
  <c r="RS1102" i="14"/>
  <c r="RS1607" i="14" s="1"/>
  <c r="RW1102" i="14"/>
  <c r="RW1607" i="14" s="1"/>
  <c r="SA1102" i="14"/>
  <c r="SA1607" i="14" s="1"/>
  <c r="SE1102" i="14"/>
  <c r="SE1607" i="14" s="1"/>
  <c r="SI1102" i="14"/>
  <c r="SI1607" i="14" s="1"/>
  <c r="SM1102" i="14"/>
  <c r="SM1607" i="14" s="1"/>
  <c r="SQ1102" i="14"/>
  <c r="SQ1607" i="14" s="1"/>
  <c r="O1103" i="14"/>
  <c r="O1608" i="14" s="1"/>
  <c r="S1103" i="14"/>
  <c r="S1608" i="14" s="1"/>
  <c r="W1103" i="14"/>
  <c r="W1608" i="14" s="1"/>
  <c r="AA1103" i="14"/>
  <c r="AA1608" i="14" s="1"/>
  <c r="AE1103" i="14"/>
  <c r="AE1608" i="14" s="1"/>
  <c r="AI1103" i="14"/>
  <c r="AI1608" i="14" s="1"/>
  <c r="AM1103" i="14"/>
  <c r="AM1608" i="14" s="1"/>
  <c r="AQ1103" i="14"/>
  <c r="AQ1608" i="14" s="1"/>
  <c r="AU1103" i="14"/>
  <c r="AU1608" i="14" s="1"/>
  <c r="AY1103" i="14"/>
  <c r="AY1608" i="14" s="1"/>
  <c r="BC1103" i="14"/>
  <c r="BC1608" i="14" s="1"/>
  <c r="BG1103" i="14"/>
  <c r="BG1608" i="14" s="1"/>
  <c r="BK1103" i="14"/>
  <c r="BK1608" i="14" s="1"/>
  <c r="BO1103" i="14"/>
  <c r="BO1608" i="14" s="1"/>
  <c r="BS1103" i="14"/>
  <c r="BS1608" i="14" s="1"/>
  <c r="BW1103" i="14"/>
  <c r="BW1608" i="14" s="1"/>
  <c r="CA1103" i="14"/>
  <c r="CA1608" i="14" s="1"/>
  <c r="CE1103" i="14"/>
  <c r="CE1608" i="14" s="1"/>
  <c r="CI1103" i="14"/>
  <c r="CI1608" i="14" s="1"/>
  <c r="CM1103" i="14"/>
  <c r="CM1608" i="14" s="1"/>
  <c r="CQ1103" i="14"/>
  <c r="CQ1608" i="14" s="1"/>
  <c r="CU1103" i="14"/>
  <c r="CU1608" i="14" s="1"/>
  <c r="CY1103" i="14"/>
  <c r="CY1608" i="14" s="1"/>
  <c r="DC1103" i="14"/>
  <c r="DC1608" i="14" s="1"/>
  <c r="DG1103" i="14"/>
  <c r="DG1608" i="14" s="1"/>
  <c r="DK1103" i="14"/>
  <c r="DK1608" i="14" s="1"/>
  <c r="DO1103" i="14"/>
  <c r="DO1608" i="14" s="1"/>
  <c r="DS1103" i="14"/>
  <c r="DS1608" i="14" s="1"/>
  <c r="DW1103" i="14"/>
  <c r="DW1608" i="14" s="1"/>
  <c r="EA1103" i="14"/>
  <c r="EA1608" i="14" s="1"/>
  <c r="EE1103" i="14"/>
  <c r="EE1608" i="14" s="1"/>
  <c r="EI1103" i="14"/>
  <c r="EI1608" i="14" s="1"/>
  <c r="EM1103" i="14"/>
  <c r="EM1608" i="14" s="1"/>
  <c r="EQ1103" i="14"/>
  <c r="EQ1608" i="14" s="1"/>
  <c r="EU1103" i="14"/>
  <c r="EU1608" i="14" s="1"/>
  <c r="EY1103" i="14"/>
  <c r="EY1608" i="14" s="1"/>
  <c r="FC1103" i="14"/>
  <c r="FC1608" i="14" s="1"/>
  <c r="FG1103" i="14"/>
  <c r="FG1608" i="14" s="1"/>
  <c r="FK1103" i="14"/>
  <c r="FK1608" i="14" s="1"/>
  <c r="FO1103" i="14"/>
  <c r="FO1608" i="14" s="1"/>
  <c r="FS1103" i="14"/>
  <c r="FS1608" i="14" s="1"/>
  <c r="FW1103" i="14"/>
  <c r="FW1608" i="14" s="1"/>
  <c r="GA1103" i="14"/>
  <c r="GA1608" i="14" s="1"/>
  <c r="GE1103" i="14"/>
  <c r="GE1608" i="14" s="1"/>
  <c r="GI1103" i="14"/>
  <c r="GI1608" i="14" s="1"/>
  <c r="GM1103" i="14"/>
  <c r="GM1608" i="14" s="1"/>
  <c r="GQ1103" i="14"/>
  <c r="GQ1608" i="14" s="1"/>
  <c r="GU1103" i="14"/>
  <c r="GU1608" i="14" s="1"/>
  <c r="GY1103" i="14"/>
  <c r="GY1608" i="14" s="1"/>
  <c r="HC1103" i="14"/>
  <c r="HC1608" i="14" s="1"/>
  <c r="HG1103" i="14"/>
  <c r="HG1608" i="14" s="1"/>
  <c r="HK1103" i="14"/>
  <c r="HK1608" i="14" s="1"/>
  <c r="HO1103" i="14"/>
  <c r="HO1608" i="14" s="1"/>
  <c r="HS1103" i="14"/>
  <c r="HS1608" i="14" s="1"/>
  <c r="HW1103" i="14"/>
  <c r="HW1608" i="14" s="1"/>
  <c r="IA1103" i="14"/>
  <c r="IA1608" i="14" s="1"/>
  <c r="IE1103" i="14"/>
  <c r="IE1608" i="14" s="1"/>
  <c r="II1103" i="14"/>
  <c r="II1608" i="14" s="1"/>
  <c r="IM1103" i="14"/>
  <c r="IM1608" i="14" s="1"/>
  <c r="IQ1103" i="14"/>
  <c r="IQ1608" i="14" s="1"/>
  <c r="IU1103" i="14"/>
  <c r="IU1608" i="14" s="1"/>
  <c r="IY1103" i="14"/>
  <c r="IY1608" i="14" s="1"/>
  <c r="JC1103" i="14"/>
  <c r="JC1608" i="14" s="1"/>
  <c r="JG1103" i="14"/>
  <c r="JG1608" i="14" s="1"/>
  <c r="JK1103" i="14"/>
  <c r="JK1608" i="14" s="1"/>
  <c r="JO1103" i="14"/>
  <c r="JO1608" i="14" s="1"/>
  <c r="JS1103" i="14"/>
  <c r="JS1608" i="14" s="1"/>
  <c r="JW1103" i="14"/>
  <c r="JW1608" i="14" s="1"/>
  <c r="KA1103" i="14"/>
  <c r="KA1608" i="14" s="1"/>
  <c r="KE1103" i="14"/>
  <c r="KE1608" i="14" s="1"/>
  <c r="KI1103" i="14"/>
  <c r="KI1608" i="14" s="1"/>
  <c r="KM1103" i="14"/>
  <c r="KM1608" i="14" s="1"/>
  <c r="KQ1103" i="14"/>
  <c r="KQ1608" i="14" s="1"/>
  <c r="KU1103" i="14"/>
  <c r="KU1608" i="14" s="1"/>
  <c r="KY1103" i="14"/>
  <c r="KY1608" i="14" s="1"/>
  <c r="LC1103" i="14"/>
  <c r="LC1608" i="14" s="1"/>
  <c r="LG1103" i="14"/>
  <c r="LG1608" i="14" s="1"/>
  <c r="LK1103" i="14"/>
  <c r="LK1608" i="14" s="1"/>
  <c r="LO1103" i="14"/>
  <c r="LO1608" i="14" s="1"/>
  <c r="LS1103" i="14"/>
  <c r="LS1608" i="14" s="1"/>
  <c r="LW1103" i="14"/>
  <c r="LW1608" i="14" s="1"/>
  <c r="MA1103" i="14"/>
  <c r="MA1608" i="14" s="1"/>
  <c r="ME1103" i="14"/>
  <c r="ME1608" i="14" s="1"/>
  <c r="MI1103" i="14"/>
  <c r="MI1608" i="14" s="1"/>
  <c r="MM1103" i="14"/>
  <c r="MM1608" i="14" s="1"/>
  <c r="MQ1103" i="14"/>
  <c r="MQ1608" i="14" s="1"/>
  <c r="MU1103" i="14"/>
  <c r="MU1608" i="14" s="1"/>
  <c r="MY1103" i="14"/>
  <c r="MY1608" i="14" s="1"/>
  <c r="NC1103" i="14"/>
  <c r="NC1608" i="14" s="1"/>
  <c r="NG1103" i="14"/>
  <c r="NG1608" i="14" s="1"/>
  <c r="NK1103" i="14"/>
  <c r="NK1608" i="14" s="1"/>
  <c r="NO1103" i="14"/>
  <c r="NO1608" i="14" s="1"/>
  <c r="NS1103" i="14"/>
  <c r="NS1608" i="14" s="1"/>
  <c r="NW1103" i="14"/>
  <c r="NW1608" i="14" s="1"/>
  <c r="OA1103" i="14"/>
  <c r="OA1608" i="14" s="1"/>
  <c r="OE1103" i="14"/>
  <c r="OE1608" i="14" s="1"/>
  <c r="OI1103" i="14"/>
  <c r="OI1608" i="14" s="1"/>
  <c r="OM1103" i="14"/>
  <c r="OM1608" i="14" s="1"/>
  <c r="OQ1103" i="14"/>
  <c r="OQ1608" i="14" s="1"/>
  <c r="OU1103" i="14"/>
  <c r="OU1608" i="14" s="1"/>
  <c r="OY1103" i="14"/>
  <c r="OY1608" i="14" s="1"/>
  <c r="PC1103" i="14"/>
  <c r="PC1608" i="14" s="1"/>
  <c r="PG1103" i="14"/>
  <c r="PG1608" i="14" s="1"/>
  <c r="PK1103" i="14"/>
  <c r="PK1608" i="14" s="1"/>
  <c r="PO1103" i="14"/>
  <c r="PO1608" i="14" s="1"/>
  <c r="PS1103" i="14"/>
  <c r="PS1608" i="14" s="1"/>
  <c r="PW1103" i="14"/>
  <c r="PW1608" i="14" s="1"/>
  <c r="QA1103" i="14"/>
  <c r="QA1608" i="14" s="1"/>
  <c r="QE1103" i="14"/>
  <c r="QE1608" i="14" s="1"/>
  <c r="QI1103" i="14"/>
  <c r="QI1608" i="14" s="1"/>
  <c r="QM1103" i="14"/>
  <c r="QM1608" i="14" s="1"/>
  <c r="QQ1103" i="14"/>
  <c r="QQ1608" i="14" s="1"/>
  <c r="QU1103" i="14"/>
  <c r="QU1608" i="14" s="1"/>
  <c r="QY1103" i="14"/>
  <c r="QY1608" i="14" s="1"/>
  <c r="RC1103" i="14"/>
  <c r="RC1608" i="14" s="1"/>
  <c r="RG1103" i="14"/>
  <c r="RG1608" i="14" s="1"/>
  <c r="RK1103" i="14"/>
  <c r="RK1608" i="14" s="1"/>
  <c r="RO1103" i="14"/>
  <c r="RO1608" i="14" s="1"/>
  <c r="RS1103" i="14"/>
  <c r="RS1608" i="14" s="1"/>
  <c r="RW1103" i="14"/>
  <c r="RW1608" i="14" s="1"/>
  <c r="SA1103" i="14"/>
  <c r="SA1608" i="14" s="1"/>
  <c r="SE1103" i="14"/>
  <c r="SE1608" i="14" s="1"/>
  <c r="SI1103" i="14"/>
  <c r="SI1608" i="14" s="1"/>
  <c r="SM1103" i="14"/>
  <c r="SM1608" i="14" s="1"/>
  <c r="SQ1103" i="14"/>
  <c r="SQ1608" i="14" s="1"/>
  <c r="O1104" i="14"/>
  <c r="O1609" i="14" s="1"/>
  <c r="S1104" i="14"/>
  <c r="S1609" i="14" s="1"/>
  <c r="W1104" i="14"/>
  <c r="W1609" i="14" s="1"/>
  <c r="AA1104" i="14"/>
  <c r="AA1609" i="14" s="1"/>
  <c r="AE1104" i="14"/>
  <c r="AE1609" i="14" s="1"/>
  <c r="AI1104" i="14"/>
  <c r="AI1609" i="14" s="1"/>
  <c r="AM1104" i="14"/>
  <c r="AM1609" i="14" s="1"/>
  <c r="AQ1104" i="14"/>
  <c r="AQ1609" i="14" s="1"/>
  <c r="AU1104" i="14"/>
  <c r="AU1609" i="14" s="1"/>
  <c r="AY1104" i="14"/>
  <c r="AY1609" i="14" s="1"/>
  <c r="BC1104" i="14"/>
  <c r="BC1609" i="14" s="1"/>
  <c r="BG1104" i="14"/>
  <c r="BG1609" i="14" s="1"/>
  <c r="BK1104" i="14"/>
  <c r="BK1609" i="14" s="1"/>
  <c r="BO1104" i="14"/>
  <c r="BO1609" i="14" s="1"/>
  <c r="BS1104" i="14"/>
  <c r="BS1609" i="14" s="1"/>
  <c r="BW1104" i="14"/>
  <c r="BW1609" i="14" s="1"/>
  <c r="CA1104" i="14"/>
  <c r="CA1609" i="14" s="1"/>
  <c r="CE1104" i="14"/>
  <c r="CE1609" i="14" s="1"/>
  <c r="CI1104" i="14"/>
  <c r="CI1609" i="14" s="1"/>
  <c r="CM1104" i="14"/>
  <c r="CM1609" i="14" s="1"/>
  <c r="CQ1104" i="14"/>
  <c r="CQ1609" i="14" s="1"/>
  <c r="CU1104" i="14"/>
  <c r="CU1609" i="14" s="1"/>
  <c r="CY1104" i="14"/>
  <c r="CY1609" i="14" s="1"/>
  <c r="DC1104" i="14"/>
  <c r="DC1609" i="14" s="1"/>
  <c r="DG1104" i="14"/>
  <c r="DG1609" i="14" s="1"/>
  <c r="DK1104" i="14"/>
  <c r="DK1609" i="14" s="1"/>
  <c r="DO1104" i="14"/>
  <c r="DO1609" i="14" s="1"/>
  <c r="DS1104" i="14"/>
  <c r="DS1609" i="14" s="1"/>
  <c r="DW1104" i="14"/>
  <c r="DW1609" i="14" s="1"/>
  <c r="EA1104" i="14"/>
  <c r="EA1609" i="14" s="1"/>
  <c r="EE1104" i="14"/>
  <c r="EE1609" i="14" s="1"/>
  <c r="EI1104" i="14"/>
  <c r="EI1609" i="14" s="1"/>
  <c r="EM1104" i="14"/>
  <c r="EM1609" i="14" s="1"/>
  <c r="EQ1104" i="14"/>
  <c r="EQ1609" i="14" s="1"/>
  <c r="EU1104" i="14"/>
  <c r="EU1609" i="14" s="1"/>
  <c r="EY1104" i="14"/>
  <c r="EY1609" i="14" s="1"/>
  <c r="FC1104" i="14"/>
  <c r="FC1609" i="14" s="1"/>
  <c r="FG1104" i="14"/>
  <c r="FG1609" i="14" s="1"/>
  <c r="FK1104" i="14"/>
  <c r="FK1609" i="14" s="1"/>
  <c r="FO1104" i="14"/>
  <c r="FO1609" i="14" s="1"/>
  <c r="FS1104" i="14"/>
  <c r="FS1609" i="14" s="1"/>
  <c r="FW1104" i="14"/>
  <c r="FW1609" i="14" s="1"/>
  <c r="GA1104" i="14"/>
  <c r="GA1609" i="14" s="1"/>
  <c r="GE1104" i="14"/>
  <c r="GE1609" i="14" s="1"/>
  <c r="GI1104" i="14"/>
  <c r="GI1609" i="14" s="1"/>
  <c r="GM1104" i="14"/>
  <c r="GM1609" i="14" s="1"/>
  <c r="GQ1104" i="14"/>
  <c r="GQ1609" i="14" s="1"/>
  <c r="GU1104" i="14"/>
  <c r="GU1609" i="14" s="1"/>
  <c r="GY1104" i="14"/>
  <c r="GY1609" i="14" s="1"/>
  <c r="HC1104" i="14"/>
  <c r="HC1609" i="14" s="1"/>
  <c r="HG1104" i="14"/>
  <c r="HG1609" i="14" s="1"/>
  <c r="HK1104" i="14"/>
  <c r="HK1609" i="14" s="1"/>
  <c r="HO1104" i="14"/>
  <c r="HO1609" i="14" s="1"/>
  <c r="HS1104" i="14"/>
  <c r="HS1609" i="14" s="1"/>
  <c r="HW1104" i="14"/>
  <c r="HW1609" i="14" s="1"/>
  <c r="IA1104" i="14"/>
  <c r="IA1609" i="14" s="1"/>
  <c r="IE1104" i="14"/>
  <c r="IE1609" i="14" s="1"/>
  <c r="II1104" i="14"/>
  <c r="II1609" i="14" s="1"/>
  <c r="IM1104" i="14"/>
  <c r="IM1609" i="14" s="1"/>
  <c r="IQ1104" i="14"/>
  <c r="IQ1609" i="14" s="1"/>
  <c r="IU1104" i="14"/>
  <c r="IU1609" i="14" s="1"/>
  <c r="IY1104" i="14"/>
  <c r="IY1609" i="14" s="1"/>
  <c r="JC1104" i="14"/>
  <c r="JC1609" i="14" s="1"/>
  <c r="JG1104" i="14"/>
  <c r="JG1609" i="14" s="1"/>
  <c r="JK1104" i="14"/>
  <c r="JK1609" i="14" s="1"/>
  <c r="JO1104" i="14"/>
  <c r="JO1609" i="14" s="1"/>
  <c r="JS1104" i="14"/>
  <c r="JS1609" i="14" s="1"/>
  <c r="JW1104" i="14"/>
  <c r="JW1609" i="14" s="1"/>
  <c r="KA1104" i="14"/>
  <c r="KA1609" i="14" s="1"/>
  <c r="KE1104" i="14"/>
  <c r="KE1609" i="14" s="1"/>
  <c r="KI1104" i="14"/>
  <c r="KI1609" i="14" s="1"/>
  <c r="KM1104" i="14"/>
  <c r="KM1609" i="14" s="1"/>
  <c r="KQ1104" i="14"/>
  <c r="KQ1609" i="14" s="1"/>
  <c r="KU1104" i="14"/>
  <c r="KU1609" i="14" s="1"/>
  <c r="KY1104" i="14"/>
  <c r="KY1609" i="14" s="1"/>
  <c r="LC1104" i="14"/>
  <c r="LC1609" i="14" s="1"/>
  <c r="LG1104" i="14"/>
  <c r="LG1609" i="14" s="1"/>
  <c r="LK1104" i="14"/>
  <c r="LK1609" i="14" s="1"/>
  <c r="LO1104" i="14"/>
  <c r="LO1609" i="14" s="1"/>
  <c r="LS1104" i="14"/>
  <c r="LS1609" i="14" s="1"/>
  <c r="LW1104" i="14"/>
  <c r="LW1609" i="14" s="1"/>
  <c r="MA1104" i="14"/>
  <c r="MA1609" i="14" s="1"/>
  <c r="ME1104" i="14"/>
  <c r="ME1609" i="14" s="1"/>
  <c r="MI1104" i="14"/>
  <c r="MI1609" i="14" s="1"/>
  <c r="MM1104" i="14"/>
  <c r="MM1609" i="14" s="1"/>
  <c r="MQ1104" i="14"/>
  <c r="MQ1609" i="14" s="1"/>
  <c r="MU1104" i="14"/>
  <c r="MU1609" i="14" s="1"/>
  <c r="MY1104" i="14"/>
  <c r="MY1609" i="14" s="1"/>
  <c r="NC1104" i="14"/>
  <c r="NC1609" i="14" s="1"/>
  <c r="NG1104" i="14"/>
  <c r="NG1609" i="14" s="1"/>
  <c r="NK1104" i="14"/>
  <c r="NK1609" i="14" s="1"/>
  <c r="NO1104" i="14"/>
  <c r="NO1609" i="14" s="1"/>
  <c r="NS1104" i="14"/>
  <c r="NS1609" i="14" s="1"/>
  <c r="NW1104" i="14"/>
  <c r="NW1609" i="14" s="1"/>
  <c r="OA1104" i="14"/>
  <c r="OA1609" i="14" s="1"/>
  <c r="OE1104" i="14"/>
  <c r="OE1609" i="14" s="1"/>
  <c r="OI1104" i="14"/>
  <c r="OI1609" i="14" s="1"/>
  <c r="OM1104" i="14"/>
  <c r="OM1609" i="14" s="1"/>
  <c r="OQ1104" i="14"/>
  <c r="OQ1609" i="14" s="1"/>
  <c r="OU1104" i="14"/>
  <c r="OU1609" i="14" s="1"/>
  <c r="OY1104" i="14"/>
  <c r="OY1609" i="14" s="1"/>
  <c r="PC1104" i="14"/>
  <c r="PC1609" i="14" s="1"/>
  <c r="PG1104" i="14"/>
  <c r="PG1609" i="14" s="1"/>
  <c r="PK1104" i="14"/>
  <c r="PK1609" i="14" s="1"/>
  <c r="PO1104" i="14"/>
  <c r="PO1609" i="14" s="1"/>
  <c r="PS1104" i="14"/>
  <c r="PS1609" i="14" s="1"/>
  <c r="PW1104" i="14"/>
  <c r="PW1609" i="14" s="1"/>
  <c r="QA1104" i="14"/>
  <c r="QA1609" i="14" s="1"/>
  <c r="QE1104" i="14"/>
  <c r="QE1609" i="14" s="1"/>
  <c r="QI1104" i="14"/>
  <c r="QI1609" i="14" s="1"/>
  <c r="QM1104" i="14"/>
  <c r="QM1609" i="14" s="1"/>
  <c r="QQ1104" i="14"/>
  <c r="QQ1609" i="14" s="1"/>
  <c r="QU1104" i="14"/>
  <c r="QU1609" i="14" s="1"/>
  <c r="QY1104" i="14"/>
  <c r="QY1609" i="14" s="1"/>
  <c r="RC1104" i="14"/>
  <c r="RC1609" i="14" s="1"/>
  <c r="RG1104" i="14"/>
  <c r="RG1609" i="14" s="1"/>
  <c r="RK1104" i="14"/>
  <c r="RK1609" i="14" s="1"/>
  <c r="RO1104" i="14"/>
  <c r="RO1609" i="14" s="1"/>
  <c r="RS1104" i="14"/>
  <c r="RS1609" i="14" s="1"/>
  <c r="RW1104" i="14"/>
  <c r="RW1609" i="14" s="1"/>
  <c r="SA1104" i="14"/>
  <c r="SA1609" i="14" s="1"/>
  <c r="SE1104" i="14"/>
  <c r="SE1609" i="14" s="1"/>
  <c r="SI1104" i="14"/>
  <c r="SI1609" i="14" s="1"/>
  <c r="SM1104" i="14"/>
  <c r="SM1609" i="14" s="1"/>
  <c r="SQ1104" i="14"/>
  <c r="SQ1609" i="14" s="1"/>
  <c r="O1105" i="14"/>
  <c r="O1610" i="14" s="1"/>
  <c r="S1105" i="14"/>
  <c r="S1610" i="14" s="1"/>
  <c r="W1105" i="14"/>
  <c r="W1610" i="14" s="1"/>
  <c r="AA1105" i="14"/>
  <c r="AA1610" i="14" s="1"/>
  <c r="AE1105" i="14"/>
  <c r="AE1610" i="14" s="1"/>
  <c r="AI1105" i="14"/>
  <c r="AI1610" i="14" s="1"/>
  <c r="AM1105" i="14"/>
  <c r="AM1610" i="14" s="1"/>
  <c r="AQ1105" i="14"/>
  <c r="AQ1610" i="14" s="1"/>
  <c r="AU1105" i="14"/>
  <c r="AU1610" i="14" s="1"/>
  <c r="AY1105" i="14"/>
  <c r="AY1610" i="14" s="1"/>
  <c r="BC1105" i="14"/>
  <c r="BC1610" i="14" s="1"/>
  <c r="BG1105" i="14"/>
  <c r="BG1610" i="14" s="1"/>
  <c r="BK1105" i="14"/>
  <c r="BK1610" i="14" s="1"/>
  <c r="BO1105" i="14"/>
  <c r="BO1610" i="14" s="1"/>
  <c r="BS1105" i="14"/>
  <c r="BS1610" i="14" s="1"/>
  <c r="BW1105" i="14"/>
  <c r="BW1610" i="14" s="1"/>
  <c r="CA1105" i="14"/>
  <c r="CA1610" i="14" s="1"/>
  <c r="CE1105" i="14"/>
  <c r="CE1610" i="14" s="1"/>
  <c r="CI1105" i="14"/>
  <c r="CI1610" i="14" s="1"/>
  <c r="CM1105" i="14"/>
  <c r="CM1610" i="14" s="1"/>
  <c r="CQ1105" i="14"/>
  <c r="CQ1610" i="14" s="1"/>
  <c r="CU1105" i="14"/>
  <c r="CU1610" i="14" s="1"/>
  <c r="CY1105" i="14"/>
  <c r="CY1610" i="14" s="1"/>
  <c r="DC1105" i="14"/>
  <c r="DC1610" i="14" s="1"/>
  <c r="DG1105" i="14"/>
  <c r="DG1610" i="14" s="1"/>
  <c r="DK1105" i="14"/>
  <c r="DK1610" i="14" s="1"/>
  <c r="DO1105" i="14"/>
  <c r="DO1610" i="14" s="1"/>
  <c r="DS1105" i="14"/>
  <c r="DS1610" i="14" s="1"/>
  <c r="DW1105" i="14"/>
  <c r="DW1610" i="14" s="1"/>
  <c r="EA1105" i="14"/>
  <c r="EA1610" i="14" s="1"/>
  <c r="EE1105" i="14"/>
  <c r="EE1610" i="14" s="1"/>
  <c r="EI1105" i="14"/>
  <c r="EI1610" i="14" s="1"/>
  <c r="EM1105" i="14"/>
  <c r="EM1610" i="14" s="1"/>
  <c r="EQ1105" i="14"/>
  <c r="EQ1610" i="14" s="1"/>
  <c r="EU1105" i="14"/>
  <c r="EU1610" i="14" s="1"/>
  <c r="EY1105" i="14"/>
  <c r="EY1610" i="14" s="1"/>
  <c r="FC1105" i="14"/>
  <c r="FC1610" i="14" s="1"/>
  <c r="FG1105" i="14"/>
  <c r="FG1610" i="14" s="1"/>
  <c r="FK1105" i="14"/>
  <c r="FK1610" i="14" s="1"/>
  <c r="FO1105" i="14"/>
  <c r="FO1610" i="14" s="1"/>
  <c r="FS1105" i="14"/>
  <c r="FS1610" i="14" s="1"/>
  <c r="FW1105" i="14"/>
  <c r="FW1610" i="14" s="1"/>
  <c r="GA1105" i="14"/>
  <c r="GA1610" i="14" s="1"/>
  <c r="GE1105" i="14"/>
  <c r="GE1610" i="14" s="1"/>
  <c r="GI1105" i="14"/>
  <c r="GI1610" i="14" s="1"/>
  <c r="GM1105" i="14"/>
  <c r="GM1610" i="14" s="1"/>
  <c r="GQ1105" i="14"/>
  <c r="GQ1610" i="14" s="1"/>
  <c r="GU1105" i="14"/>
  <c r="GU1610" i="14" s="1"/>
  <c r="GY1105" i="14"/>
  <c r="GY1610" i="14" s="1"/>
  <c r="HC1105" i="14"/>
  <c r="HC1610" i="14" s="1"/>
  <c r="HG1105" i="14"/>
  <c r="HG1610" i="14" s="1"/>
  <c r="HK1105" i="14"/>
  <c r="HK1610" i="14" s="1"/>
  <c r="HO1105" i="14"/>
  <c r="HO1610" i="14" s="1"/>
  <c r="HS1105" i="14"/>
  <c r="HS1610" i="14" s="1"/>
  <c r="HW1105" i="14"/>
  <c r="HW1610" i="14" s="1"/>
  <c r="IA1105" i="14"/>
  <c r="IA1610" i="14" s="1"/>
  <c r="IE1105" i="14"/>
  <c r="IE1610" i="14" s="1"/>
  <c r="II1105" i="14"/>
  <c r="II1610" i="14" s="1"/>
  <c r="IM1105" i="14"/>
  <c r="IM1610" i="14" s="1"/>
  <c r="IQ1105" i="14"/>
  <c r="IQ1610" i="14" s="1"/>
  <c r="IU1105" i="14"/>
  <c r="IU1610" i="14" s="1"/>
  <c r="IY1105" i="14"/>
  <c r="IY1610" i="14" s="1"/>
  <c r="JC1105" i="14"/>
  <c r="JC1610" i="14" s="1"/>
  <c r="JG1105" i="14"/>
  <c r="JG1610" i="14" s="1"/>
  <c r="JK1105" i="14"/>
  <c r="JK1610" i="14" s="1"/>
  <c r="JO1105" i="14"/>
  <c r="JO1610" i="14" s="1"/>
  <c r="JS1105" i="14"/>
  <c r="JS1610" i="14" s="1"/>
  <c r="JW1105" i="14"/>
  <c r="JW1610" i="14" s="1"/>
  <c r="KA1105" i="14"/>
  <c r="KA1610" i="14" s="1"/>
  <c r="KE1105" i="14"/>
  <c r="KE1610" i="14" s="1"/>
  <c r="KI1105" i="14"/>
  <c r="KI1610" i="14" s="1"/>
  <c r="KM1105" i="14"/>
  <c r="KM1610" i="14" s="1"/>
  <c r="KQ1105" i="14"/>
  <c r="KQ1610" i="14" s="1"/>
  <c r="KU1105" i="14"/>
  <c r="KU1610" i="14" s="1"/>
  <c r="KY1105" i="14"/>
  <c r="KY1610" i="14" s="1"/>
  <c r="LC1105" i="14"/>
  <c r="LC1610" i="14" s="1"/>
  <c r="LG1105" i="14"/>
  <c r="LG1610" i="14" s="1"/>
  <c r="LK1105" i="14"/>
  <c r="LK1610" i="14" s="1"/>
  <c r="LO1105" i="14"/>
  <c r="LO1610" i="14" s="1"/>
  <c r="LS1105" i="14"/>
  <c r="LS1610" i="14" s="1"/>
  <c r="LW1105" i="14"/>
  <c r="LW1610" i="14" s="1"/>
  <c r="MA1105" i="14"/>
  <c r="MA1610" i="14" s="1"/>
  <c r="ME1105" i="14"/>
  <c r="ME1610" i="14" s="1"/>
  <c r="MI1105" i="14"/>
  <c r="MI1610" i="14" s="1"/>
  <c r="MM1105" i="14"/>
  <c r="MM1610" i="14" s="1"/>
  <c r="MQ1105" i="14"/>
  <c r="MQ1610" i="14" s="1"/>
  <c r="MU1105" i="14"/>
  <c r="MU1610" i="14" s="1"/>
  <c r="MY1105" i="14"/>
  <c r="MY1610" i="14" s="1"/>
  <c r="NC1105" i="14"/>
  <c r="NC1610" i="14" s="1"/>
  <c r="NG1105" i="14"/>
  <c r="NG1610" i="14" s="1"/>
  <c r="NK1105" i="14"/>
  <c r="NK1610" i="14" s="1"/>
  <c r="NO1105" i="14"/>
  <c r="NO1610" i="14" s="1"/>
  <c r="NS1105" i="14"/>
  <c r="NS1610" i="14" s="1"/>
  <c r="NW1105" i="14"/>
  <c r="NW1610" i="14" s="1"/>
  <c r="OA1105" i="14"/>
  <c r="OA1610" i="14" s="1"/>
  <c r="OE1105" i="14"/>
  <c r="OE1610" i="14" s="1"/>
  <c r="OI1105" i="14"/>
  <c r="OI1610" i="14" s="1"/>
  <c r="OM1105" i="14"/>
  <c r="OM1610" i="14" s="1"/>
  <c r="OQ1105" i="14"/>
  <c r="OQ1610" i="14" s="1"/>
  <c r="OU1105" i="14"/>
  <c r="OU1610" i="14" s="1"/>
  <c r="OY1105" i="14"/>
  <c r="OY1610" i="14" s="1"/>
  <c r="PC1105" i="14"/>
  <c r="PC1610" i="14" s="1"/>
  <c r="PG1105" i="14"/>
  <c r="PG1610" i="14" s="1"/>
  <c r="PK1105" i="14"/>
  <c r="PK1610" i="14" s="1"/>
  <c r="PO1105" i="14"/>
  <c r="PO1610" i="14" s="1"/>
  <c r="PS1105" i="14"/>
  <c r="PS1610" i="14" s="1"/>
  <c r="PW1105" i="14"/>
  <c r="PW1610" i="14" s="1"/>
  <c r="QA1105" i="14"/>
  <c r="QA1610" i="14" s="1"/>
  <c r="QE1105" i="14"/>
  <c r="QE1610" i="14" s="1"/>
  <c r="QI1105" i="14"/>
  <c r="QI1610" i="14" s="1"/>
  <c r="QM1105" i="14"/>
  <c r="QM1610" i="14" s="1"/>
  <c r="QQ1105" i="14"/>
  <c r="QQ1610" i="14" s="1"/>
  <c r="QU1105" i="14"/>
  <c r="QU1610" i="14" s="1"/>
  <c r="QY1105" i="14"/>
  <c r="QY1610" i="14" s="1"/>
  <c r="RC1105" i="14"/>
  <c r="RC1610" i="14" s="1"/>
  <c r="RG1105" i="14"/>
  <c r="RG1610" i="14" s="1"/>
  <c r="RK1105" i="14"/>
  <c r="RK1610" i="14" s="1"/>
  <c r="RO1105" i="14"/>
  <c r="RO1610" i="14" s="1"/>
  <c r="RS1105" i="14"/>
  <c r="RS1610" i="14" s="1"/>
  <c r="RW1105" i="14"/>
  <c r="RW1610" i="14" s="1"/>
  <c r="SA1105" i="14"/>
  <c r="SA1610" i="14" s="1"/>
  <c r="SE1105" i="14"/>
  <c r="SE1610" i="14" s="1"/>
  <c r="SI1105" i="14"/>
  <c r="SI1610" i="14" s="1"/>
  <c r="SM1105" i="14"/>
  <c r="SM1610" i="14" s="1"/>
  <c r="SQ1105" i="14"/>
  <c r="SQ1610" i="14" s="1"/>
  <c r="O1106" i="14"/>
  <c r="O1611" i="14" s="1"/>
  <c r="S1106" i="14"/>
  <c r="S1611" i="14" s="1"/>
  <c r="W1106" i="14"/>
  <c r="W1611" i="14" s="1"/>
  <c r="AA1106" i="14"/>
  <c r="AA1611" i="14" s="1"/>
  <c r="AE1106" i="14"/>
  <c r="AE1611" i="14" s="1"/>
  <c r="AI1106" i="14"/>
  <c r="AI1611" i="14" s="1"/>
  <c r="AM1106" i="14"/>
  <c r="AM1611" i="14" s="1"/>
  <c r="AQ1106" i="14"/>
  <c r="AQ1611" i="14" s="1"/>
  <c r="AU1106" i="14"/>
  <c r="AU1611" i="14" s="1"/>
  <c r="AY1106" i="14"/>
  <c r="AY1611" i="14" s="1"/>
  <c r="BC1106" i="14"/>
  <c r="BC1611" i="14" s="1"/>
  <c r="BG1106" i="14"/>
  <c r="BG1611" i="14" s="1"/>
  <c r="BK1106" i="14"/>
  <c r="BK1611" i="14" s="1"/>
  <c r="BO1106" i="14"/>
  <c r="BO1611" i="14" s="1"/>
  <c r="BS1106" i="14"/>
  <c r="BS1611" i="14" s="1"/>
  <c r="BW1106" i="14"/>
  <c r="BW1611" i="14" s="1"/>
  <c r="CA1106" i="14"/>
  <c r="CA1611" i="14" s="1"/>
  <c r="CE1106" i="14"/>
  <c r="CE1611" i="14" s="1"/>
  <c r="CI1106" i="14"/>
  <c r="CI1611" i="14" s="1"/>
  <c r="CM1106" i="14"/>
  <c r="CM1611" i="14" s="1"/>
  <c r="CQ1106" i="14"/>
  <c r="CQ1611" i="14" s="1"/>
  <c r="CU1106" i="14"/>
  <c r="CU1611" i="14" s="1"/>
  <c r="CY1106" i="14"/>
  <c r="CY1611" i="14" s="1"/>
  <c r="DC1106" i="14"/>
  <c r="DC1611" i="14" s="1"/>
  <c r="DG1106" i="14"/>
  <c r="DG1611" i="14" s="1"/>
  <c r="DK1106" i="14"/>
  <c r="DK1611" i="14" s="1"/>
  <c r="DO1106" i="14"/>
  <c r="DO1611" i="14" s="1"/>
  <c r="DS1106" i="14"/>
  <c r="DS1611" i="14" s="1"/>
  <c r="DW1106" i="14"/>
  <c r="DW1611" i="14" s="1"/>
  <c r="EA1106" i="14"/>
  <c r="EA1611" i="14" s="1"/>
  <c r="EE1106" i="14"/>
  <c r="EE1611" i="14" s="1"/>
  <c r="EI1106" i="14"/>
  <c r="EI1611" i="14" s="1"/>
  <c r="EM1106" i="14"/>
  <c r="EM1611" i="14" s="1"/>
  <c r="EQ1106" i="14"/>
  <c r="EQ1611" i="14" s="1"/>
  <c r="EU1106" i="14"/>
  <c r="EU1611" i="14" s="1"/>
  <c r="EY1106" i="14"/>
  <c r="EY1611" i="14" s="1"/>
  <c r="FC1106" i="14"/>
  <c r="FC1611" i="14" s="1"/>
  <c r="FG1106" i="14"/>
  <c r="FG1611" i="14" s="1"/>
  <c r="FK1106" i="14"/>
  <c r="FK1611" i="14" s="1"/>
  <c r="FO1106" i="14"/>
  <c r="FO1611" i="14" s="1"/>
  <c r="FS1106" i="14"/>
  <c r="FS1611" i="14" s="1"/>
  <c r="FW1106" i="14"/>
  <c r="FW1611" i="14" s="1"/>
  <c r="GA1106" i="14"/>
  <c r="GA1611" i="14" s="1"/>
  <c r="GE1106" i="14"/>
  <c r="GE1611" i="14" s="1"/>
  <c r="GI1106" i="14"/>
  <c r="GI1611" i="14" s="1"/>
  <c r="GM1106" i="14"/>
  <c r="GM1611" i="14" s="1"/>
  <c r="GQ1106" i="14"/>
  <c r="GQ1611" i="14" s="1"/>
  <c r="GU1106" i="14"/>
  <c r="GU1611" i="14" s="1"/>
  <c r="GY1106" i="14"/>
  <c r="GY1611" i="14" s="1"/>
  <c r="HC1106" i="14"/>
  <c r="HC1611" i="14" s="1"/>
  <c r="HG1106" i="14"/>
  <c r="HG1611" i="14" s="1"/>
  <c r="HK1106" i="14"/>
  <c r="HK1611" i="14" s="1"/>
  <c r="HO1106" i="14"/>
  <c r="HO1611" i="14" s="1"/>
  <c r="HS1106" i="14"/>
  <c r="HS1611" i="14" s="1"/>
  <c r="HW1106" i="14"/>
  <c r="HW1611" i="14" s="1"/>
  <c r="IA1106" i="14"/>
  <c r="IA1611" i="14" s="1"/>
  <c r="IE1106" i="14"/>
  <c r="IE1611" i="14" s="1"/>
  <c r="II1106" i="14"/>
  <c r="II1611" i="14" s="1"/>
  <c r="IM1106" i="14"/>
  <c r="IM1611" i="14" s="1"/>
  <c r="IQ1106" i="14"/>
  <c r="IQ1611" i="14" s="1"/>
  <c r="IU1106" i="14"/>
  <c r="IU1611" i="14" s="1"/>
  <c r="IY1106" i="14"/>
  <c r="IY1611" i="14" s="1"/>
  <c r="JC1106" i="14"/>
  <c r="JC1611" i="14" s="1"/>
  <c r="JG1106" i="14"/>
  <c r="JG1611" i="14" s="1"/>
  <c r="JK1106" i="14"/>
  <c r="JK1611" i="14" s="1"/>
  <c r="JO1106" i="14"/>
  <c r="JO1611" i="14" s="1"/>
  <c r="JS1106" i="14"/>
  <c r="JS1611" i="14" s="1"/>
  <c r="JW1106" i="14"/>
  <c r="JW1611" i="14" s="1"/>
  <c r="KA1106" i="14"/>
  <c r="KA1611" i="14" s="1"/>
  <c r="KE1106" i="14"/>
  <c r="KE1611" i="14" s="1"/>
  <c r="KI1106" i="14"/>
  <c r="KI1611" i="14" s="1"/>
  <c r="KM1106" i="14"/>
  <c r="KM1611" i="14" s="1"/>
  <c r="KQ1106" i="14"/>
  <c r="KQ1611" i="14" s="1"/>
  <c r="KU1106" i="14"/>
  <c r="KU1611" i="14" s="1"/>
  <c r="KY1106" i="14"/>
  <c r="KY1611" i="14" s="1"/>
  <c r="LC1106" i="14"/>
  <c r="LC1611" i="14" s="1"/>
  <c r="LG1106" i="14"/>
  <c r="LG1611" i="14" s="1"/>
  <c r="LK1106" i="14"/>
  <c r="LK1611" i="14" s="1"/>
  <c r="LO1106" i="14"/>
  <c r="LO1611" i="14" s="1"/>
  <c r="LS1106" i="14"/>
  <c r="LS1611" i="14" s="1"/>
  <c r="LW1106" i="14"/>
  <c r="LW1611" i="14" s="1"/>
  <c r="MA1106" i="14"/>
  <c r="MA1611" i="14" s="1"/>
  <c r="ME1106" i="14"/>
  <c r="ME1611" i="14" s="1"/>
  <c r="MI1106" i="14"/>
  <c r="MI1611" i="14" s="1"/>
  <c r="MM1106" i="14"/>
  <c r="MM1611" i="14" s="1"/>
  <c r="MQ1106" i="14"/>
  <c r="MQ1611" i="14" s="1"/>
  <c r="MU1106" i="14"/>
  <c r="MU1611" i="14" s="1"/>
  <c r="MY1106" i="14"/>
  <c r="MY1611" i="14" s="1"/>
  <c r="NC1106" i="14"/>
  <c r="NC1611" i="14" s="1"/>
  <c r="NG1106" i="14"/>
  <c r="NG1611" i="14" s="1"/>
  <c r="NK1106" i="14"/>
  <c r="NK1611" i="14" s="1"/>
  <c r="NO1106" i="14"/>
  <c r="NO1611" i="14" s="1"/>
  <c r="NS1106" i="14"/>
  <c r="NS1611" i="14" s="1"/>
  <c r="NW1106" i="14"/>
  <c r="NW1611" i="14" s="1"/>
  <c r="OA1106" i="14"/>
  <c r="OA1611" i="14" s="1"/>
  <c r="OE1106" i="14"/>
  <c r="OE1611" i="14" s="1"/>
  <c r="OI1106" i="14"/>
  <c r="OI1611" i="14" s="1"/>
  <c r="OM1106" i="14"/>
  <c r="OM1611" i="14" s="1"/>
  <c r="OQ1106" i="14"/>
  <c r="OQ1611" i="14" s="1"/>
  <c r="OU1106" i="14"/>
  <c r="OU1611" i="14" s="1"/>
  <c r="OY1106" i="14"/>
  <c r="OY1611" i="14" s="1"/>
  <c r="PC1106" i="14"/>
  <c r="PC1611" i="14" s="1"/>
  <c r="PG1106" i="14"/>
  <c r="PG1611" i="14" s="1"/>
  <c r="PK1106" i="14"/>
  <c r="PK1611" i="14" s="1"/>
  <c r="PO1106" i="14"/>
  <c r="PO1611" i="14" s="1"/>
  <c r="PS1106" i="14"/>
  <c r="PS1611" i="14" s="1"/>
  <c r="PW1106" i="14"/>
  <c r="PW1611" i="14" s="1"/>
  <c r="QA1106" i="14"/>
  <c r="QA1611" i="14" s="1"/>
  <c r="QE1106" i="14"/>
  <c r="QE1611" i="14" s="1"/>
  <c r="QI1106" i="14"/>
  <c r="QI1611" i="14" s="1"/>
  <c r="QM1106" i="14"/>
  <c r="QM1611" i="14" s="1"/>
  <c r="QQ1106" i="14"/>
  <c r="QQ1611" i="14" s="1"/>
  <c r="QU1106" i="14"/>
  <c r="QU1611" i="14" s="1"/>
  <c r="QY1106" i="14"/>
  <c r="QY1611" i="14" s="1"/>
  <c r="RC1106" i="14"/>
  <c r="RC1611" i="14" s="1"/>
  <c r="RG1106" i="14"/>
  <c r="RG1611" i="14" s="1"/>
  <c r="RK1106" i="14"/>
  <c r="RK1611" i="14" s="1"/>
  <c r="RO1106" i="14"/>
  <c r="RO1611" i="14" s="1"/>
  <c r="RS1106" i="14"/>
  <c r="RS1611" i="14" s="1"/>
  <c r="RW1106" i="14"/>
  <c r="RW1611" i="14" s="1"/>
  <c r="SA1106" i="14"/>
  <c r="SA1611" i="14" s="1"/>
  <c r="SE1106" i="14"/>
  <c r="SE1611" i="14" s="1"/>
  <c r="SI1106" i="14"/>
  <c r="SI1611" i="14" s="1"/>
  <c r="SM1106" i="14"/>
  <c r="SM1611" i="14" s="1"/>
  <c r="SQ1106" i="14"/>
  <c r="SQ1611" i="14" s="1"/>
  <c r="O1107" i="14"/>
  <c r="O1612" i="14" s="1"/>
  <c r="S1107" i="14"/>
  <c r="S1612" i="14" s="1"/>
  <c r="W1107" i="14"/>
  <c r="W1612" i="14" s="1"/>
  <c r="AA1107" i="14"/>
  <c r="AA1612" i="14" s="1"/>
  <c r="AE1107" i="14"/>
  <c r="AE1612" i="14" s="1"/>
  <c r="AI1107" i="14"/>
  <c r="AI1612" i="14" s="1"/>
  <c r="AM1107" i="14"/>
  <c r="AM1612" i="14" s="1"/>
  <c r="AQ1107" i="14"/>
  <c r="AQ1612" i="14" s="1"/>
  <c r="AU1107" i="14"/>
  <c r="AU1612" i="14" s="1"/>
  <c r="AY1107" i="14"/>
  <c r="AY1612" i="14" s="1"/>
  <c r="BC1107" i="14"/>
  <c r="BC1612" i="14" s="1"/>
  <c r="BG1107" i="14"/>
  <c r="BG1612" i="14" s="1"/>
  <c r="BK1107" i="14"/>
  <c r="BK1612" i="14" s="1"/>
  <c r="BO1107" i="14"/>
  <c r="BO1612" i="14" s="1"/>
  <c r="BS1107" i="14"/>
  <c r="BS1612" i="14" s="1"/>
  <c r="BW1107" i="14"/>
  <c r="BW1612" i="14" s="1"/>
  <c r="CA1107" i="14"/>
  <c r="CA1612" i="14" s="1"/>
  <c r="CE1107" i="14"/>
  <c r="CE1612" i="14" s="1"/>
  <c r="CI1107" i="14"/>
  <c r="CI1612" i="14" s="1"/>
  <c r="CM1107" i="14"/>
  <c r="CM1612" i="14" s="1"/>
  <c r="CQ1107" i="14"/>
  <c r="CQ1612" i="14" s="1"/>
  <c r="CU1107" i="14"/>
  <c r="CU1612" i="14" s="1"/>
  <c r="CY1107" i="14"/>
  <c r="CY1612" i="14" s="1"/>
  <c r="DC1107" i="14"/>
  <c r="DC1612" i="14" s="1"/>
  <c r="DG1107" i="14"/>
  <c r="DG1612" i="14" s="1"/>
  <c r="DK1107" i="14"/>
  <c r="DK1612" i="14" s="1"/>
  <c r="DO1107" i="14"/>
  <c r="DO1612" i="14" s="1"/>
  <c r="DS1107" i="14"/>
  <c r="DS1612" i="14" s="1"/>
  <c r="DW1107" i="14"/>
  <c r="DW1612" i="14" s="1"/>
  <c r="EA1107" i="14"/>
  <c r="EA1612" i="14" s="1"/>
  <c r="EE1107" i="14"/>
  <c r="EE1612" i="14" s="1"/>
  <c r="EI1107" i="14"/>
  <c r="EI1612" i="14" s="1"/>
  <c r="EM1107" i="14"/>
  <c r="EM1612" i="14" s="1"/>
  <c r="EQ1107" i="14"/>
  <c r="EQ1612" i="14" s="1"/>
  <c r="EU1107" i="14"/>
  <c r="EU1612" i="14" s="1"/>
  <c r="EY1107" i="14"/>
  <c r="EY1612" i="14" s="1"/>
  <c r="FC1107" i="14"/>
  <c r="FC1612" i="14" s="1"/>
  <c r="FG1107" i="14"/>
  <c r="FG1612" i="14" s="1"/>
  <c r="FK1107" i="14"/>
  <c r="FK1612" i="14" s="1"/>
  <c r="FO1107" i="14"/>
  <c r="FO1612" i="14" s="1"/>
  <c r="FS1107" i="14"/>
  <c r="FS1612" i="14" s="1"/>
  <c r="FW1107" i="14"/>
  <c r="FW1612" i="14" s="1"/>
  <c r="GA1107" i="14"/>
  <c r="GA1612" i="14" s="1"/>
  <c r="GE1107" i="14"/>
  <c r="GE1612" i="14" s="1"/>
  <c r="GI1107" i="14"/>
  <c r="GI1612" i="14" s="1"/>
  <c r="GM1107" i="14"/>
  <c r="GM1612" i="14" s="1"/>
  <c r="GQ1107" i="14"/>
  <c r="GQ1612" i="14" s="1"/>
  <c r="GU1107" i="14"/>
  <c r="GU1612" i="14" s="1"/>
  <c r="GY1107" i="14"/>
  <c r="GY1612" i="14" s="1"/>
  <c r="HC1107" i="14"/>
  <c r="HC1612" i="14" s="1"/>
  <c r="HG1107" i="14"/>
  <c r="HG1612" i="14" s="1"/>
  <c r="HK1107" i="14"/>
  <c r="HK1612" i="14" s="1"/>
  <c r="HO1107" i="14"/>
  <c r="HO1612" i="14" s="1"/>
  <c r="HS1107" i="14"/>
  <c r="HS1612" i="14" s="1"/>
  <c r="HW1107" i="14"/>
  <c r="HW1612" i="14" s="1"/>
  <c r="IA1107" i="14"/>
  <c r="IA1612" i="14" s="1"/>
  <c r="IE1107" i="14"/>
  <c r="IE1612" i="14" s="1"/>
  <c r="II1107" i="14"/>
  <c r="II1612" i="14" s="1"/>
  <c r="IM1107" i="14"/>
  <c r="IM1612" i="14" s="1"/>
  <c r="IQ1107" i="14"/>
  <c r="IQ1612" i="14" s="1"/>
  <c r="IU1107" i="14"/>
  <c r="IU1612" i="14" s="1"/>
  <c r="IY1107" i="14"/>
  <c r="IY1612" i="14" s="1"/>
  <c r="JC1107" i="14"/>
  <c r="JC1612" i="14" s="1"/>
  <c r="JG1107" i="14"/>
  <c r="JG1612" i="14" s="1"/>
  <c r="JK1107" i="14"/>
  <c r="JK1612" i="14" s="1"/>
  <c r="JO1107" i="14"/>
  <c r="JO1612" i="14" s="1"/>
  <c r="JS1107" i="14"/>
  <c r="JS1612" i="14" s="1"/>
  <c r="JW1107" i="14"/>
  <c r="JW1612" i="14" s="1"/>
  <c r="KA1107" i="14"/>
  <c r="KA1612" i="14" s="1"/>
  <c r="KE1107" i="14"/>
  <c r="KE1612" i="14" s="1"/>
  <c r="KI1107" i="14"/>
  <c r="KI1612" i="14" s="1"/>
  <c r="KM1107" i="14"/>
  <c r="KM1612" i="14" s="1"/>
  <c r="KQ1107" i="14"/>
  <c r="KQ1612" i="14" s="1"/>
  <c r="KU1107" i="14"/>
  <c r="KU1612" i="14" s="1"/>
  <c r="KY1107" i="14"/>
  <c r="KY1612" i="14" s="1"/>
  <c r="LC1107" i="14"/>
  <c r="LC1612" i="14" s="1"/>
  <c r="LG1107" i="14"/>
  <c r="LG1612" i="14" s="1"/>
  <c r="LK1107" i="14"/>
  <c r="LK1612" i="14" s="1"/>
  <c r="LO1107" i="14"/>
  <c r="LO1612" i="14" s="1"/>
  <c r="LS1107" i="14"/>
  <c r="LS1612" i="14" s="1"/>
  <c r="LW1107" i="14"/>
  <c r="LW1612" i="14" s="1"/>
  <c r="MA1107" i="14"/>
  <c r="MA1612" i="14" s="1"/>
  <c r="ME1107" i="14"/>
  <c r="ME1612" i="14" s="1"/>
  <c r="MI1107" i="14"/>
  <c r="MI1612" i="14" s="1"/>
  <c r="MM1107" i="14"/>
  <c r="MM1612" i="14" s="1"/>
  <c r="MQ1107" i="14"/>
  <c r="MQ1612" i="14" s="1"/>
  <c r="MU1107" i="14"/>
  <c r="MU1612" i="14" s="1"/>
  <c r="MY1107" i="14"/>
  <c r="MY1612" i="14" s="1"/>
  <c r="NC1107" i="14"/>
  <c r="NC1612" i="14" s="1"/>
  <c r="NG1107" i="14"/>
  <c r="NG1612" i="14" s="1"/>
  <c r="NK1107" i="14"/>
  <c r="NK1612" i="14" s="1"/>
  <c r="NO1107" i="14"/>
  <c r="NO1612" i="14" s="1"/>
  <c r="NS1107" i="14"/>
  <c r="NS1612" i="14" s="1"/>
  <c r="NW1107" i="14"/>
  <c r="NW1612" i="14" s="1"/>
  <c r="OA1107" i="14"/>
  <c r="OA1612" i="14" s="1"/>
  <c r="OE1107" i="14"/>
  <c r="OE1612" i="14" s="1"/>
  <c r="OI1107" i="14"/>
  <c r="OI1612" i="14" s="1"/>
  <c r="OM1107" i="14"/>
  <c r="OM1612" i="14" s="1"/>
  <c r="OQ1107" i="14"/>
  <c r="OQ1612" i="14" s="1"/>
  <c r="OU1107" i="14"/>
  <c r="OU1612" i="14" s="1"/>
  <c r="OY1107" i="14"/>
  <c r="OY1612" i="14" s="1"/>
  <c r="PC1107" i="14"/>
  <c r="PC1612" i="14" s="1"/>
  <c r="PG1107" i="14"/>
  <c r="PG1612" i="14" s="1"/>
  <c r="PK1107" i="14"/>
  <c r="PK1612" i="14" s="1"/>
  <c r="PO1107" i="14"/>
  <c r="PO1612" i="14" s="1"/>
  <c r="PS1107" i="14"/>
  <c r="PS1612" i="14" s="1"/>
  <c r="PW1107" i="14"/>
  <c r="PW1612" i="14" s="1"/>
  <c r="QA1107" i="14"/>
  <c r="QA1612" i="14" s="1"/>
  <c r="QE1107" i="14"/>
  <c r="QE1612" i="14" s="1"/>
  <c r="QI1107" i="14"/>
  <c r="QI1612" i="14" s="1"/>
  <c r="QM1107" i="14"/>
  <c r="QM1612" i="14" s="1"/>
  <c r="QQ1107" i="14"/>
  <c r="QQ1612" i="14" s="1"/>
  <c r="QU1107" i="14"/>
  <c r="QU1612" i="14" s="1"/>
  <c r="QY1107" i="14"/>
  <c r="QY1612" i="14" s="1"/>
  <c r="RC1107" i="14"/>
  <c r="RC1612" i="14" s="1"/>
  <c r="RG1107" i="14"/>
  <c r="RG1612" i="14" s="1"/>
  <c r="RK1107" i="14"/>
  <c r="RK1612" i="14" s="1"/>
  <c r="RO1107" i="14"/>
  <c r="RO1612" i="14" s="1"/>
  <c r="RS1107" i="14"/>
  <c r="RS1612" i="14" s="1"/>
  <c r="RW1107" i="14"/>
  <c r="RW1612" i="14" s="1"/>
  <c r="SA1107" i="14"/>
  <c r="SA1612" i="14" s="1"/>
  <c r="SE1107" i="14"/>
  <c r="SE1612" i="14" s="1"/>
  <c r="SI1107" i="14"/>
  <c r="SI1612" i="14" s="1"/>
  <c r="SM1107" i="14"/>
  <c r="SM1612" i="14" s="1"/>
  <c r="SQ1107" i="14"/>
  <c r="SQ1612" i="14" s="1"/>
  <c r="O1108" i="14"/>
  <c r="O1613" i="14" s="1"/>
  <c r="S1108" i="14"/>
  <c r="S1613" i="14" s="1"/>
  <c r="W1108" i="14"/>
  <c r="W1613" i="14" s="1"/>
  <c r="AA1108" i="14"/>
  <c r="AA1613" i="14" s="1"/>
  <c r="AE1108" i="14"/>
  <c r="AE1613" i="14" s="1"/>
  <c r="AI1108" i="14"/>
  <c r="AI1613" i="14" s="1"/>
  <c r="AM1108" i="14"/>
  <c r="AM1613" i="14" s="1"/>
  <c r="AQ1108" i="14"/>
  <c r="AQ1613" i="14" s="1"/>
  <c r="AU1108" i="14"/>
  <c r="AU1613" i="14" s="1"/>
  <c r="AY1108" i="14"/>
  <c r="AY1613" i="14" s="1"/>
  <c r="BC1108" i="14"/>
  <c r="BC1613" i="14" s="1"/>
  <c r="BG1108" i="14"/>
  <c r="BG1613" i="14" s="1"/>
  <c r="BK1108" i="14"/>
  <c r="BK1613" i="14" s="1"/>
  <c r="BO1108" i="14"/>
  <c r="BO1613" i="14" s="1"/>
  <c r="BS1108" i="14"/>
  <c r="BS1613" i="14" s="1"/>
  <c r="BW1108" i="14"/>
  <c r="BW1613" i="14" s="1"/>
  <c r="CA1108" i="14"/>
  <c r="CA1613" i="14" s="1"/>
  <c r="CE1108" i="14"/>
  <c r="CE1613" i="14" s="1"/>
  <c r="CI1108" i="14"/>
  <c r="CI1613" i="14" s="1"/>
  <c r="CM1108" i="14"/>
  <c r="CM1613" i="14" s="1"/>
  <c r="CQ1108" i="14"/>
  <c r="CQ1613" i="14" s="1"/>
  <c r="CU1108" i="14"/>
  <c r="CU1613" i="14" s="1"/>
  <c r="CY1108" i="14"/>
  <c r="CY1613" i="14" s="1"/>
  <c r="DC1108" i="14"/>
  <c r="DC1613" i="14" s="1"/>
  <c r="DG1108" i="14"/>
  <c r="DG1613" i="14" s="1"/>
  <c r="DK1108" i="14"/>
  <c r="DK1613" i="14" s="1"/>
  <c r="DO1108" i="14"/>
  <c r="DO1613" i="14" s="1"/>
  <c r="DS1108" i="14"/>
  <c r="DS1613" i="14" s="1"/>
  <c r="DW1108" i="14"/>
  <c r="DW1613" i="14" s="1"/>
  <c r="EA1108" i="14"/>
  <c r="EA1613" i="14" s="1"/>
  <c r="EE1108" i="14"/>
  <c r="EE1613" i="14" s="1"/>
  <c r="EI1108" i="14"/>
  <c r="EI1613" i="14" s="1"/>
  <c r="EM1108" i="14"/>
  <c r="EM1613" i="14" s="1"/>
  <c r="EQ1108" i="14"/>
  <c r="EQ1613" i="14" s="1"/>
  <c r="EU1108" i="14"/>
  <c r="EU1613" i="14" s="1"/>
  <c r="EY1108" i="14"/>
  <c r="EY1613" i="14" s="1"/>
  <c r="FC1108" i="14"/>
  <c r="FC1613" i="14" s="1"/>
  <c r="FG1108" i="14"/>
  <c r="FG1613" i="14" s="1"/>
  <c r="FK1108" i="14"/>
  <c r="FK1613" i="14" s="1"/>
  <c r="FO1108" i="14"/>
  <c r="FO1613" i="14" s="1"/>
  <c r="FS1108" i="14"/>
  <c r="FS1613" i="14" s="1"/>
  <c r="FW1108" i="14"/>
  <c r="FW1613" i="14" s="1"/>
  <c r="GA1108" i="14"/>
  <c r="GA1613" i="14" s="1"/>
  <c r="GE1108" i="14"/>
  <c r="GE1613" i="14" s="1"/>
  <c r="GI1108" i="14"/>
  <c r="GI1613" i="14" s="1"/>
  <c r="GM1108" i="14"/>
  <c r="GM1613" i="14" s="1"/>
  <c r="GQ1108" i="14"/>
  <c r="GQ1613" i="14" s="1"/>
  <c r="GU1108" i="14"/>
  <c r="GU1613" i="14" s="1"/>
  <c r="GY1108" i="14"/>
  <c r="GY1613" i="14" s="1"/>
  <c r="HC1108" i="14"/>
  <c r="HC1613" i="14" s="1"/>
  <c r="HG1108" i="14"/>
  <c r="HG1613" i="14" s="1"/>
  <c r="HK1108" i="14"/>
  <c r="HK1613" i="14" s="1"/>
  <c r="HO1108" i="14"/>
  <c r="HO1613" i="14" s="1"/>
  <c r="HS1108" i="14"/>
  <c r="HS1613" i="14" s="1"/>
  <c r="HW1108" i="14"/>
  <c r="HW1613" i="14" s="1"/>
  <c r="IA1108" i="14"/>
  <c r="IA1613" i="14" s="1"/>
  <c r="IE1108" i="14"/>
  <c r="IE1613" i="14" s="1"/>
  <c r="II1108" i="14"/>
  <c r="II1613" i="14" s="1"/>
  <c r="IM1108" i="14"/>
  <c r="IM1613" i="14" s="1"/>
  <c r="IQ1108" i="14"/>
  <c r="IQ1613" i="14" s="1"/>
  <c r="IU1108" i="14"/>
  <c r="IU1613" i="14" s="1"/>
  <c r="IY1108" i="14"/>
  <c r="IY1613" i="14" s="1"/>
  <c r="JC1108" i="14"/>
  <c r="JC1613" i="14" s="1"/>
  <c r="JG1108" i="14"/>
  <c r="JG1613" i="14" s="1"/>
  <c r="JK1108" i="14"/>
  <c r="JK1613" i="14" s="1"/>
  <c r="JO1108" i="14"/>
  <c r="JO1613" i="14" s="1"/>
  <c r="JS1108" i="14"/>
  <c r="JS1613" i="14" s="1"/>
  <c r="JW1108" i="14"/>
  <c r="JW1613" i="14" s="1"/>
  <c r="KA1108" i="14"/>
  <c r="KA1613" i="14" s="1"/>
  <c r="KE1108" i="14"/>
  <c r="KE1613" i="14" s="1"/>
  <c r="KI1108" i="14"/>
  <c r="KI1613" i="14" s="1"/>
  <c r="KM1108" i="14"/>
  <c r="KM1613" i="14" s="1"/>
  <c r="KQ1108" i="14"/>
  <c r="KQ1613" i="14" s="1"/>
  <c r="KU1108" i="14"/>
  <c r="KU1613" i="14" s="1"/>
  <c r="KY1108" i="14"/>
  <c r="KY1613" i="14" s="1"/>
  <c r="LC1108" i="14"/>
  <c r="LC1613" i="14" s="1"/>
  <c r="LG1108" i="14"/>
  <c r="LG1613" i="14" s="1"/>
  <c r="LK1108" i="14"/>
  <c r="LK1613" i="14" s="1"/>
  <c r="LO1108" i="14"/>
  <c r="LO1613" i="14" s="1"/>
  <c r="LS1108" i="14"/>
  <c r="LS1613" i="14" s="1"/>
  <c r="LW1108" i="14"/>
  <c r="LW1613" i="14" s="1"/>
  <c r="MA1108" i="14"/>
  <c r="MA1613" i="14" s="1"/>
  <c r="ME1108" i="14"/>
  <c r="ME1613" i="14" s="1"/>
  <c r="MI1108" i="14"/>
  <c r="MI1613" i="14" s="1"/>
  <c r="MM1108" i="14"/>
  <c r="MM1613" i="14" s="1"/>
  <c r="MQ1108" i="14"/>
  <c r="MQ1613" i="14" s="1"/>
  <c r="MU1108" i="14"/>
  <c r="MU1613" i="14" s="1"/>
  <c r="MY1108" i="14"/>
  <c r="MY1613" i="14" s="1"/>
  <c r="NC1108" i="14"/>
  <c r="NC1613" i="14" s="1"/>
  <c r="NG1108" i="14"/>
  <c r="NG1613" i="14" s="1"/>
  <c r="NK1108" i="14"/>
  <c r="NK1613" i="14" s="1"/>
  <c r="NO1108" i="14"/>
  <c r="NO1613" i="14" s="1"/>
  <c r="NS1108" i="14"/>
  <c r="NS1613" i="14" s="1"/>
  <c r="NW1108" i="14"/>
  <c r="NW1613" i="14" s="1"/>
  <c r="OA1108" i="14"/>
  <c r="OA1613" i="14" s="1"/>
  <c r="OE1108" i="14"/>
  <c r="OE1613" i="14" s="1"/>
  <c r="OI1108" i="14"/>
  <c r="OI1613" i="14" s="1"/>
  <c r="OM1108" i="14"/>
  <c r="OM1613" i="14" s="1"/>
  <c r="OQ1108" i="14"/>
  <c r="OQ1613" i="14" s="1"/>
  <c r="OU1108" i="14"/>
  <c r="OU1613" i="14" s="1"/>
  <c r="OY1108" i="14"/>
  <c r="OY1613" i="14" s="1"/>
  <c r="PC1108" i="14"/>
  <c r="PC1613" i="14" s="1"/>
  <c r="PG1108" i="14"/>
  <c r="PG1613" i="14" s="1"/>
  <c r="PK1108" i="14"/>
  <c r="PK1613" i="14" s="1"/>
  <c r="PO1108" i="14"/>
  <c r="PO1613" i="14" s="1"/>
  <c r="PS1108" i="14"/>
  <c r="PS1613" i="14" s="1"/>
  <c r="PW1108" i="14"/>
  <c r="PW1613" i="14" s="1"/>
  <c r="QA1108" i="14"/>
  <c r="QA1613" i="14" s="1"/>
  <c r="QE1108" i="14"/>
  <c r="QE1613" i="14" s="1"/>
  <c r="QI1108" i="14"/>
  <c r="QI1613" i="14" s="1"/>
  <c r="QM1108" i="14"/>
  <c r="QM1613" i="14" s="1"/>
  <c r="QQ1108" i="14"/>
  <c r="QQ1613" i="14" s="1"/>
  <c r="QU1108" i="14"/>
  <c r="QU1613" i="14" s="1"/>
  <c r="QY1108" i="14"/>
  <c r="QY1613" i="14" s="1"/>
  <c r="RC1108" i="14"/>
  <c r="RC1613" i="14" s="1"/>
  <c r="RG1108" i="14"/>
  <c r="RG1613" i="14" s="1"/>
  <c r="RK1108" i="14"/>
  <c r="RK1613" i="14" s="1"/>
  <c r="RO1108" i="14"/>
  <c r="RO1613" i="14" s="1"/>
  <c r="RS1108" i="14"/>
  <c r="RS1613" i="14" s="1"/>
  <c r="RW1108" i="14"/>
  <c r="RW1613" i="14" s="1"/>
  <c r="SA1108" i="14"/>
  <c r="SA1613" i="14" s="1"/>
  <c r="SE1108" i="14"/>
  <c r="SE1613" i="14" s="1"/>
  <c r="SI1108" i="14"/>
  <c r="SI1613" i="14" s="1"/>
  <c r="SM1108" i="14"/>
  <c r="SM1613" i="14" s="1"/>
  <c r="SQ1108" i="14"/>
  <c r="SQ1613" i="14" s="1"/>
  <c r="O1109" i="14"/>
  <c r="O1614" i="14" s="1"/>
  <c r="S1109" i="14"/>
  <c r="S1614" i="14" s="1"/>
  <c r="W1109" i="14"/>
  <c r="W1614" i="14" s="1"/>
  <c r="AA1109" i="14"/>
  <c r="AA1614" i="14" s="1"/>
  <c r="AE1109" i="14"/>
  <c r="AE1614" i="14" s="1"/>
  <c r="AI1109" i="14"/>
  <c r="AI1614" i="14" s="1"/>
  <c r="AM1109" i="14"/>
  <c r="AM1614" i="14" s="1"/>
  <c r="AQ1109" i="14"/>
  <c r="AQ1614" i="14" s="1"/>
  <c r="AU1109" i="14"/>
  <c r="AU1614" i="14" s="1"/>
  <c r="AY1109" i="14"/>
  <c r="AY1614" i="14" s="1"/>
  <c r="BC1109" i="14"/>
  <c r="BC1614" i="14" s="1"/>
  <c r="BG1109" i="14"/>
  <c r="BG1614" i="14" s="1"/>
  <c r="BK1109" i="14"/>
  <c r="BK1614" i="14" s="1"/>
  <c r="BO1109" i="14"/>
  <c r="BO1614" i="14" s="1"/>
  <c r="BS1109" i="14"/>
  <c r="BS1614" i="14" s="1"/>
  <c r="BW1109" i="14"/>
  <c r="BW1614" i="14" s="1"/>
  <c r="CA1109" i="14"/>
  <c r="CA1614" i="14" s="1"/>
  <c r="CE1109" i="14"/>
  <c r="CE1614" i="14" s="1"/>
  <c r="CI1109" i="14"/>
  <c r="CI1614" i="14" s="1"/>
  <c r="CM1109" i="14"/>
  <c r="CM1614" i="14" s="1"/>
  <c r="CQ1109" i="14"/>
  <c r="CQ1614" i="14" s="1"/>
  <c r="CU1109" i="14"/>
  <c r="CU1614" i="14" s="1"/>
  <c r="CY1109" i="14"/>
  <c r="CY1614" i="14" s="1"/>
  <c r="DC1109" i="14"/>
  <c r="DC1614" i="14" s="1"/>
  <c r="DG1109" i="14"/>
  <c r="DG1614" i="14" s="1"/>
  <c r="DK1109" i="14"/>
  <c r="DK1614" i="14" s="1"/>
  <c r="DO1109" i="14"/>
  <c r="DO1614" i="14" s="1"/>
  <c r="DS1109" i="14"/>
  <c r="DS1614" i="14" s="1"/>
  <c r="DW1109" i="14"/>
  <c r="DW1614" i="14" s="1"/>
  <c r="EA1109" i="14"/>
  <c r="EA1614" i="14" s="1"/>
  <c r="EE1109" i="14"/>
  <c r="EE1614" i="14" s="1"/>
  <c r="EI1109" i="14"/>
  <c r="EI1614" i="14" s="1"/>
  <c r="EM1109" i="14"/>
  <c r="EM1614" i="14" s="1"/>
  <c r="EQ1109" i="14"/>
  <c r="EQ1614" i="14" s="1"/>
  <c r="EU1109" i="14"/>
  <c r="EU1614" i="14" s="1"/>
  <c r="EY1109" i="14"/>
  <c r="EY1614" i="14" s="1"/>
  <c r="FC1109" i="14"/>
  <c r="FC1614" i="14" s="1"/>
  <c r="FG1109" i="14"/>
  <c r="FG1614" i="14" s="1"/>
  <c r="FK1109" i="14"/>
  <c r="FK1614" i="14" s="1"/>
  <c r="FO1109" i="14"/>
  <c r="FO1614" i="14" s="1"/>
  <c r="FS1109" i="14"/>
  <c r="FS1614" i="14" s="1"/>
  <c r="FW1109" i="14"/>
  <c r="FW1614" i="14" s="1"/>
  <c r="GA1109" i="14"/>
  <c r="GA1614" i="14" s="1"/>
  <c r="GE1109" i="14"/>
  <c r="GE1614" i="14" s="1"/>
  <c r="GI1109" i="14"/>
  <c r="GI1614" i="14" s="1"/>
  <c r="GM1109" i="14"/>
  <c r="GM1614" i="14" s="1"/>
  <c r="GQ1109" i="14"/>
  <c r="GQ1614" i="14" s="1"/>
  <c r="GU1109" i="14"/>
  <c r="GU1614" i="14" s="1"/>
  <c r="GY1109" i="14"/>
  <c r="GY1614" i="14" s="1"/>
  <c r="HC1109" i="14"/>
  <c r="HC1614" i="14" s="1"/>
  <c r="HG1109" i="14"/>
  <c r="HG1614" i="14" s="1"/>
  <c r="HK1109" i="14"/>
  <c r="HK1614" i="14" s="1"/>
  <c r="HO1109" i="14"/>
  <c r="HO1614" i="14" s="1"/>
  <c r="HS1109" i="14"/>
  <c r="HS1614" i="14" s="1"/>
  <c r="HW1109" i="14"/>
  <c r="HW1614" i="14" s="1"/>
  <c r="IA1109" i="14"/>
  <c r="IA1614" i="14" s="1"/>
  <c r="IE1109" i="14"/>
  <c r="IE1614" i="14" s="1"/>
  <c r="II1109" i="14"/>
  <c r="II1614" i="14" s="1"/>
  <c r="IM1109" i="14"/>
  <c r="IM1614" i="14" s="1"/>
  <c r="IQ1109" i="14"/>
  <c r="IQ1614" i="14" s="1"/>
  <c r="IU1109" i="14"/>
  <c r="IU1614" i="14" s="1"/>
  <c r="IY1109" i="14"/>
  <c r="IY1614" i="14" s="1"/>
  <c r="JC1109" i="14"/>
  <c r="JC1614" i="14" s="1"/>
  <c r="JG1109" i="14"/>
  <c r="JG1614" i="14" s="1"/>
  <c r="JK1109" i="14"/>
  <c r="JK1614" i="14" s="1"/>
  <c r="JO1109" i="14"/>
  <c r="JO1614" i="14" s="1"/>
  <c r="JS1109" i="14"/>
  <c r="JS1614" i="14" s="1"/>
  <c r="JW1109" i="14"/>
  <c r="JW1614" i="14" s="1"/>
  <c r="KA1109" i="14"/>
  <c r="KA1614" i="14" s="1"/>
  <c r="KE1109" i="14"/>
  <c r="KE1614" i="14" s="1"/>
  <c r="KI1109" i="14"/>
  <c r="KI1614" i="14" s="1"/>
  <c r="KM1109" i="14"/>
  <c r="KM1614" i="14" s="1"/>
  <c r="KQ1109" i="14"/>
  <c r="KQ1614" i="14" s="1"/>
  <c r="KU1109" i="14"/>
  <c r="KU1614" i="14" s="1"/>
  <c r="KY1109" i="14"/>
  <c r="KY1614" i="14" s="1"/>
  <c r="LC1109" i="14"/>
  <c r="LC1614" i="14" s="1"/>
  <c r="LG1109" i="14"/>
  <c r="LG1614" i="14" s="1"/>
  <c r="LK1109" i="14"/>
  <c r="LK1614" i="14" s="1"/>
  <c r="LO1109" i="14"/>
  <c r="LO1614" i="14" s="1"/>
  <c r="LS1109" i="14"/>
  <c r="LS1614" i="14" s="1"/>
  <c r="LW1109" i="14"/>
  <c r="LW1614" i="14" s="1"/>
  <c r="MA1109" i="14"/>
  <c r="MA1614" i="14" s="1"/>
  <c r="ME1109" i="14"/>
  <c r="ME1614" i="14" s="1"/>
  <c r="MI1109" i="14"/>
  <c r="MI1614" i="14" s="1"/>
  <c r="MM1109" i="14"/>
  <c r="MM1614" i="14" s="1"/>
  <c r="MQ1109" i="14"/>
  <c r="MQ1614" i="14" s="1"/>
  <c r="MU1109" i="14"/>
  <c r="MU1614" i="14" s="1"/>
  <c r="MY1109" i="14"/>
  <c r="MY1614" i="14" s="1"/>
  <c r="NC1109" i="14"/>
  <c r="NC1614" i="14" s="1"/>
  <c r="NG1109" i="14"/>
  <c r="NG1614" i="14" s="1"/>
  <c r="NK1109" i="14"/>
  <c r="NK1614" i="14" s="1"/>
  <c r="NO1109" i="14"/>
  <c r="NO1614" i="14" s="1"/>
  <c r="NS1109" i="14"/>
  <c r="NS1614" i="14" s="1"/>
  <c r="NW1109" i="14"/>
  <c r="NW1614" i="14" s="1"/>
  <c r="OA1109" i="14"/>
  <c r="OA1614" i="14" s="1"/>
  <c r="OE1109" i="14"/>
  <c r="OE1614" i="14" s="1"/>
  <c r="OI1109" i="14"/>
  <c r="OI1614" i="14" s="1"/>
  <c r="OM1109" i="14"/>
  <c r="OM1614" i="14" s="1"/>
  <c r="OQ1109" i="14"/>
  <c r="OQ1614" i="14" s="1"/>
  <c r="OU1109" i="14"/>
  <c r="OU1614" i="14" s="1"/>
  <c r="OY1109" i="14"/>
  <c r="OY1614" i="14" s="1"/>
  <c r="PC1109" i="14"/>
  <c r="PC1614" i="14" s="1"/>
  <c r="PG1109" i="14"/>
  <c r="PG1614" i="14" s="1"/>
  <c r="PK1109" i="14"/>
  <c r="PK1614" i="14" s="1"/>
  <c r="PO1109" i="14"/>
  <c r="PO1614" i="14" s="1"/>
  <c r="PS1109" i="14"/>
  <c r="PS1614" i="14" s="1"/>
  <c r="PW1109" i="14"/>
  <c r="PW1614" i="14" s="1"/>
  <c r="QA1109" i="14"/>
  <c r="QA1614" i="14" s="1"/>
  <c r="QE1109" i="14"/>
  <c r="QE1614" i="14" s="1"/>
  <c r="QI1109" i="14"/>
  <c r="QI1614" i="14" s="1"/>
  <c r="QM1109" i="14"/>
  <c r="QM1614" i="14" s="1"/>
  <c r="QQ1109" i="14"/>
  <c r="QQ1614" i="14" s="1"/>
  <c r="QU1109" i="14"/>
  <c r="QU1614" i="14" s="1"/>
  <c r="QY1109" i="14"/>
  <c r="QY1614" i="14" s="1"/>
  <c r="RC1109" i="14"/>
  <c r="RC1614" i="14" s="1"/>
  <c r="RG1109" i="14"/>
  <c r="RG1614" i="14" s="1"/>
  <c r="RK1109" i="14"/>
  <c r="RK1614" i="14" s="1"/>
  <c r="RO1109" i="14"/>
  <c r="RO1614" i="14" s="1"/>
  <c r="RS1109" i="14"/>
  <c r="RS1614" i="14" s="1"/>
  <c r="RW1109" i="14"/>
  <c r="RW1614" i="14" s="1"/>
  <c r="SA1109" i="14"/>
  <c r="SA1614" i="14" s="1"/>
  <c r="SE1109" i="14"/>
  <c r="SE1614" i="14" s="1"/>
  <c r="SI1109" i="14"/>
  <c r="SI1614" i="14" s="1"/>
  <c r="SM1109" i="14"/>
  <c r="SM1614" i="14" s="1"/>
  <c r="SQ1109" i="14"/>
  <c r="SQ1614" i="14" s="1"/>
  <c r="O1110" i="14"/>
  <c r="O1615" i="14" s="1"/>
  <c r="S1110" i="14"/>
  <c r="S1615" i="14" s="1"/>
  <c r="W1110" i="14"/>
  <c r="W1615" i="14" s="1"/>
  <c r="AA1110" i="14"/>
  <c r="AA1615" i="14" s="1"/>
  <c r="AE1110" i="14"/>
  <c r="AE1615" i="14" s="1"/>
  <c r="AI1110" i="14"/>
  <c r="AI1615" i="14" s="1"/>
  <c r="AM1110" i="14"/>
  <c r="AM1615" i="14" s="1"/>
  <c r="AQ1110" i="14"/>
  <c r="AQ1615" i="14" s="1"/>
  <c r="AU1110" i="14"/>
  <c r="AU1615" i="14" s="1"/>
  <c r="AY1110" i="14"/>
  <c r="AY1615" i="14" s="1"/>
  <c r="BC1110" i="14"/>
  <c r="BC1615" i="14" s="1"/>
  <c r="BG1110" i="14"/>
  <c r="BG1615" i="14" s="1"/>
  <c r="BK1110" i="14"/>
  <c r="BK1615" i="14" s="1"/>
  <c r="BO1110" i="14"/>
  <c r="BO1615" i="14" s="1"/>
  <c r="BS1110" i="14"/>
  <c r="BS1615" i="14" s="1"/>
  <c r="BW1110" i="14"/>
  <c r="BW1615" i="14" s="1"/>
  <c r="CA1110" i="14"/>
  <c r="CA1615" i="14" s="1"/>
  <c r="CE1110" i="14"/>
  <c r="CE1615" i="14" s="1"/>
  <c r="CI1110" i="14"/>
  <c r="CI1615" i="14" s="1"/>
  <c r="CM1110" i="14"/>
  <c r="CM1615" i="14" s="1"/>
  <c r="CQ1110" i="14"/>
  <c r="CQ1615" i="14" s="1"/>
  <c r="CU1110" i="14"/>
  <c r="CU1615" i="14" s="1"/>
  <c r="CY1110" i="14"/>
  <c r="CY1615" i="14" s="1"/>
  <c r="DC1110" i="14"/>
  <c r="DC1615" i="14" s="1"/>
  <c r="DG1110" i="14"/>
  <c r="DG1615" i="14" s="1"/>
  <c r="DK1110" i="14"/>
  <c r="DK1615" i="14" s="1"/>
  <c r="DO1110" i="14"/>
  <c r="DO1615" i="14" s="1"/>
  <c r="DS1110" i="14"/>
  <c r="DS1615" i="14" s="1"/>
  <c r="DW1110" i="14"/>
  <c r="DW1615" i="14" s="1"/>
  <c r="EA1110" i="14"/>
  <c r="EA1615" i="14" s="1"/>
  <c r="EE1110" i="14"/>
  <c r="EE1615" i="14" s="1"/>
  <c r="EI1110" i="14"/>
  <c r="EI1615" i="14" s="1"/>
  <c r="EM1110" i="14"/>
  <c r="EM1615" i="14" s="1"/>
  <c r="EQ1110" i="14"/>
  <c r="EQ1615" i="14" s="1"/>
  <c r="EU1110" i="14"/>
  <c r="EU1615" i="14" s="1"/>
  <c r="EY1110" i="14"/>
  <c r="EY1615" i="14" s="1"/>
  <c r="FC1110" i="14"/>
  <c r="FC1615" i="14" s="1"/>
  <c r="FG1110" i="14"/>
  <c r="FG1615" i="14" s="1"/>
  <c r="FK1110" i="14"/>
  <c r="FK1615" i="14" s="1"/>
  <c r="FO1110" i="14"/>
  <c r="FO1615" i="14" s="1"/>
  <c r="FS1110" i="14"/>
  <c r="FS1615" i="14" s="1"/>
  <c r="FW1110" i="14"/>
  <c r="FW1615" i="14" s="1"/>
  <c r="GA1110" i="14"/>
  <c r="GA1615" i="14" s="1"/>
  <c r="GE1110" i="14"/>
  <c r="GE1615" i="14" s="1"/>
  <c r="GI1110" i="14"/>
  <c r="GI1615" i="14" s="1"/>
  <c r="GM1110" i="14"/>
  <c r="GM1615" i="14" s="1"/>
  <c r="GQ1110" i="14"/>
  <c r="GQ1615" i="14" s="1"/>
  <c r="GU1110" i="14"/>
  <c r="GU1615" i="14" s="1"/>
  <c r="GY1110" i="14"/>
  <c r="GY1615" i="14" s="1"/>
  <c r="HC1110" i="14"/>
  <c r="HC1615" i="14" s="1"/>
  <c r="HG1110" i="14"/>
  <c r="HG1615" i="14" s="1"/>
  <c r="HK1110" i="14"/>
  <c r="HK1615" i="14" s="1"/>
  <c r="HO1110" i="14"/>
  <c r="HO1615" i="14" s="1"/>
  <c r="HS1110" i="14"/>
  <c r="HS1615" i="14" s="1"/>
  <c r="HW1110" i="14"/>
  <c r="HW1615" i="14" s="1"/>
  <c r="IA1110" i="14"/>
  <c r="IA1615" i="14" s="1"/>
  <c r="IE1110" i="14"/>
  <c r="IE1615" i="14" s="1"/>
  <c r="II1110" i="14"/>
  <c r="II1615" i="14" s="1"/>
  <c r="IM1110" i="14"/>
  <c r="IM1615" i="14" s="1"/>
  <c r="IQ1110" i="14"/>
  <c r="IQ1615" i="14" s="1"/>
  <c r="IU1110" i="14"/>
  <c r="IU1615" i="14" s="1"/>
  <c r="IY1110" i="14"/>
  <c r="IY1615" i="14" s="1"/>
  <c r="JC1110" i="14"/>
  <c r="JC1615" i="14" s="1"/>
  <c r="JG1110" i="14"/>
  <c r="JG1615" i="14" s="1"/>
  <c r="JK1110" i="14"/>
  <c r="JK1615" i="14" s="1"/>
  <c r="JO1110" i="14"/>
  <c r="JO1615" i="14" s="1"/>
  <c r="JS1110" i="14"/>
  <c r="JS1615" i="14" s="1"/>
  <c r="JW1110" i="14"/>
  <c r="JW1615" i="14" s="1"/>
  <c r="KA1110" i="14"/>
  <c r="KA1615" i="14" s="1"/>
  <c r="KE1110" i="14"/>
  <c r="KE1615" i="14" s="1"/>
  <c r="KI1110" i="14"/>
  <c r="KI1615" i="14" s="1"/>
  <c r="KM1110" i="14"/>
  <c r="KM1615" i="14" s="1"/>
  <c r="KQ1110" i="14"/>
  <c r="KQ1615" i="14" s="1"/>
  <c r="KU1110" i="14"/>
  <c r="KU1615" i="14" s="1"/>
  <c r="KY1110" i="14"/>
  <c r="KY1615" i="14" s="1"/>
  <c r="LC1110" i="14"/>
  <c r="LC1615" i="14" s="1"/>
  <c r="LG1110" i="14"/>
  <c r="LG1615" i="14" s="1"/>
  <c r="LK1110" i="14"/>
  <c r="LK1615" i="14" s="1"/>
  <c r="LO1110" i="14"/>
  <c r="LO1615" i="14" s="1"/>
  <c r="LS1110" i="14"/>
  <c r="LS1615" i="14" s="1"/>
  <c r="LW1110" i="14"/>
  <c r="LW1615" i="14" s="1"/>
  <c r="MA1110" i="14"/>
  <c r="MA1615" i="14" s="1"/>
  <c r="ME1110" i="14"/>
  <c r="ME1615" i="14" s="1"/>
  <c r="MI1110" i="14"/>
  <c r="MI1615" i="14" s="1"/>
  <c r="MM1110" i="14"/>
  <c r="MM1615" i="14" s="1"/>
  <c r="MQ1110" i="14"/>
  <c r="MQ1615" i="14" s="1"/>
  <c r="MU1110" i="14"/>
  <c r="MU1615" i="14" s="1"/>
  <c r="MY1110" i="14"/>
  <c r="MY1615" i="14" s="1"/>
  <c r="NC1110" i="14"/>
  <c r="NC1615" i="14" s="1"/>
  <c r="NG1110" i="14"/>
  <c r="NG1615" i="14" s="1"/>
  <c r="NK1110" i="14"/>
  <c r="NK1615" i="14" s="1"/>
  <c r="NO1110" i="14"/>
  <c r="NO1615" i="14" s="1"/>
  <c r="NS1110" i="14"/>
  <c r="NS1615" i="14" s="1"/>
  <c r="NW1110" i="14"/>
  <c r="NW1615" i="14" s="1"/>
  <c r="OA1110" i="14"/>
  <c r="OA1615" i="14" s="1"/>
  <c r="OE1110" i="14"/>
  <c r="OE1615" i="14" s="1"/>
  <c r="OI1110" i="14"/>
  <c r="OI1615" i="14" s="1"/>
  <c r="OM1110" i="14"/>
  <c r="OM1615" i="14" s="1"/>
  <c r="OQ1110" i="14"/>
  <c r="OQ1615" i="14" s="1"/>
  <c r="OU1110" i="14"/>
  <c r="OU1615" i="14" s="1"/>
  <c r="OY1110" i="14"/>
  <c r="OY1615" i="14" s="1"/>
  <c r="PC1110" i="14"/>
  <c r="PC1615" i="14" s="1"/>
  <c r="PG1110" i="14"/>
  <c r="PG1615" i="14" s="1"/>
  <c r="PK1110" i="14"/>
  <c r="PK1615" i="14" s="1"/>
  <c r="PO1110" i="14"/>
  <c r="PO1615" i="14" s="1"/>
  <c r="PS1110" i="14"/>
  <c r="PS1615" i="14" s="1"/>
  <c r="PW1110" i="14"/>
  <c r="PW1615" i="14" s="1"/>
  <c r="QA1110" i="14"/>
  <c r="QA1615" i="14" s="1"/>
  <c r="QE1110" i="14"/>
  <c r="QE1615" i="14" s="1"/>
  <c r="QI1110" i="14"/>
  <c r="QI1615" i="14" s="1"/>
  <c r="QM1110" i="14"/>
  <c r="QM1615" i="14" s="1"/>
  <c r="QQ1110" i="14"/>
  <c r="QQ1615" i="14" s="1"/>
  <c r="QU1110" i="14"/>
  <c r="QU1615" i="14" s="1"/>
  <c r="QY1110" i="14"/>
  <c r="QY1615" i="14" s="1"/>
  <c r="RC1110" i="14"/>
  <c r="RC1615" i="14" s="1"/>
  <c r="RG1110" i="14"/>
  <c r="RG1615" i="14" s="1"/>
  <c r="RK1110" i="14"/>
  <c r="RK1615" i="14" s="1"/>
  <c r="RO1110" i="14"/>
  <c r="RO1615" i="14" s="1"/>
  <c r="RS1110" i="14"/>
  <c r="RS1615" i="14" s="1"/>
  <c r="RW1110" i="14"/>
  <c r="RW1615" i="14" s="1"/>
  <c r="SA1110" i="14"/>
  <c r="SA1615" i="14" s="1"/>
  <c r="SE1110" i="14"/>
  <c r="SE1615" i="14" s="1"/>
  <c r="SI1110" i="14"/>
  <c r="SI1615" i="14" s="1"/>
  <c r="SM1110" i="14"/>
  <c r="SM1615" i="14" s="1"/>
  <c r="SQ1110" i="14"/>
  <c r="SQ1615" i="14" s="1"/>
  <c r="O1111" i="14"/>
  <c r="O1616" i="14" s="1"/>
  <c r="S1111" i="14"/>
  <c r="S1616" i="14" s="1"/>
  <c r="W1111" i="14"/>
  <c r="W1616" i="14" s="1"/>
  <c r="AA1111" i="14"/>
  <c r="AA1616" i="14" s="1"/>
  <c r="AE1111" i="14"/>
  <c r="AE1616" i="14" s="1"/>
  <c r="AI1111" i="14"/>
  <c r="AI1616" i="14" s="1"/>
  <c r="AM1111" i="14"/>
  <c r="AM1616" i="14" s="1"/>
  <c r="AQ1111" i="14"/>
  <c r="AQ1616" i="14" s="1"/>
  <c r="AU1111" i="14"/>
  <c r="AU1616" i="14" s="1"/>
  <c r="AY1111" i="14"/>
  <c r="AY1616" i="14" s="1"/>
  <c r="BC1111" i="14"/>
  <c r="BC1616" i="14" s="1"/>
  <c r="BG1111" i="14"/>
  <c r="BG1616" i="14" s="1"/>
  <c r="BK1111" i="14"/>
  <c r="BK1616" i="14" s="1"/>
  <c r="BO1111" i="14"/>
  <c r="BO1616" i="14" s="1"/>
  <c r="BS1111" i="14"/>
  <c r="BS1616" i="14" s="1"/>
  <c r="BW1111" i="14"/>
  <c r="BW1616" i="14" s="1"/>
  <c r="CA1111" i="14"/>
  <c r="CA1616" i="14" s="1"/>
  <c r="CE1111" i="14"/>
  <c r="CE1616" i="14" s="1"/>
  <c r="CI1111" i="14"/>
  <c r="CI1616" i="14" s="1"/>
  <c r="CM1111" i="14"/>
  <c r="CM1616" i="14" s="1"/>
  <c r="CQ1111" i="14"/>
  <c r="CQ1616" i="14" s="1"/>
  <c r="CU1111" i="14"/>
  <c r="CU1616" i="14" s="1"/>
  <c r="CY1111" i="14"/>
  <c r="CY1616" i="14" s="1"/>
  <c r="DC1111" i="14"/>
  <c r="DC1616" i="14" s="1"/>
  <c r="DG1111" i="14"/>
  <c r="DG1616" i="14" s="1"/>
  <c r="DK1111" i="14"/>
  <c r="DK1616" i="14" s="1"/>
  <c r="DO1111" i="14"/>
  <c r="DO1616" i="14" s="1"/>
  <c r="DS1111" i="14"/>
  <c r="DS1616" i="14" s="1"/>
  <c r="DW1111" i="14"/>
  <c r="DW1616" i="14" s="1"/>
  <c r="EA1111" i="14"/>
  <c r="EA1616" i="14" s="1"/>
  <c r="EE1111" i="14"/>
  <c r="EE1616" i="14" s="1"/>
  <c r="EI1111" i="14"/>
  <c r="EI1616" i="14" s="1"/>
  <c r="EM1111" i="14"/>
  <c r="EM1616" i="14" s="1"/>
  <c r="EQ1111" i="14"/>
  <c r="EQ1616" i="14" s="1"/>
  <c r="EU1111" i="14"/>
  <c r="EU1616" i="14" s="1"/>
  <c r="EY1111" i="14"/>
  <c r="EY1616" i="14" s="1"/>
  <c r="FC1111" i="14"/>
  <c r="FC1616" i="14" s="1"/>
  <c r="FG1111" i="14"/>
  <c r="FG1616" i="14" s="1"/>
  <c r="FK1111" i="14"/>
  <c r="FK1616" i="14" s="1"/>
  <c r="FO1111" i="14"/>
  <c r="FO1616" i="14" s="1"/>
  <c r="FS1111" i="14"/>
  <c r="FS1616" i="14" s="1"/>
  <c r="FW1111" i="14"/>
  <c r="FW1616" i="14" s="1"/>
  <c r="GA1111" i="14"/>
  <c r="GA1616" i="14" s="1"/>
  <c r="GE1111" i="14"/>
  <c r="GE1616" i="14" s="1"/>
  <c r="GI1111" i="14"/>
  <c r="GI1616" i="14" s="1"/>
  <c r="GM1111" i="14"/>
  <c r="GM1616" i="14" s="1"/>
  <c r="GQ1111" i="14"/>
  <c r="GQ1616" i="14" s="1"/>
  <c r="GU1111" i="14"/>
  <c r="GU1616" i="14" s="1"/>
  <c r="GY1111" i="14"/>
  <c r="GY1616" i="14" s="1"/>
  <c r="HC1111" i="14"/>
  <c r="HC1616" i="14" s="1"/>
  <c r="HG1111" i="14"/>
  <c r="HG1616" i="14" s="1"/>
  <c r="HK1111" i="14"/>
  <c r="HK1616" i="14" s="1"/>
  <c r="HO1111" i="14"/>
  <c r="HO1616" i="14" s="1"/>
  <c r="HS1111" i="14"/>
  <c r="HS1616" i="14" s="1"/>
  <c r="HW1111" i="14"/>
  <c r="HW1616" i="14" s="1"/>
  <c r="IA1111" i="14"/>
  <c r="IA1616" i="14" s="1"/>
  <c r="IE1111" i="14"/>
  <c r="IE1616" i="14" s="1"/>
  <c r="II1111" i="14"/>
  <c r="II1616" i="14" s="1"/>
  <c r="IM1111" i="14"/>
  <c r="IM1616" i="14" s="1"/>
  <c r="IQ1111" i="14"/>
  <c r="IQ1616" i="14" s="1"/>
  <c r="IU1111" i="14"/>
  <c r="IU1616" i="14" s="1"/>
  <c r="IY1111" i="14"/>
  <c r="IY1616" i="14" s="1"/>
  <c r="JC1111" i="14"/>
  <c r="JC1616" i="14" s="1"/>
  <c r="JG1111" i="14"/>
  <c r="JG1616" i="14" s="1"/>
  <c r="JK1111" i="14"/>
  <c r="JK1616" i="14" s="1"/>
  <c r="JO1111" i="14"/>
  <c r="JO1616" i="14" s="1"/>
  <c r="JS1111" i="14"/>
  <c r="JS1616" i="14" s="1"/>
  <c r="JW1111" i="14"/>
  <c r="JW1616" i="14" s="1"/>
  <c r="KA1111" i="14"/>
  <c r="KA1616" i="14" s="1"/>
  <c r="KE1111" i="14"/>
  <c r="KE1616" i="14" s="1"/>
  <c r="KI1111" i="14"/>
  <c r="KI1616" i="14" s="1"/>
  <c r="KM1111" i="14"/>
  <c r="KM1616" i="14" s="1"/>
  <c r="KQ1111" i="14"/>
  <c r="KQ1616" i="14" s="1"/>
  <c r="KU1111" i="14"/>
  <c r="KU1616" i="14" s="1"/>
  <c r="KY1111" i="14"/>
  <c r="KY1616" i="14" s="1"/>
  <c r="LC1111" i="14"/>
  <c r="LC1616" i="14" s="1"/>
  <c r="LG1111" i="14"/>
  <c r="LG1616" i="14" s="1"/>
  <c r="LK1111" i="14"/>
  <c r="LK1616" i="14" s="1"/>
  <c r="LO1111" i="14"/>
  <c r="LO1616" i="14" s="1"/>
  <c r="LS1111" i="14"/>
  <c r="LS1616" i="14" s="1"/>
  <c r="LW1111" i="14"/>
  <c r="LW1616" i="14" s="1"/>
  <c r="MA1111" i="14"/>
  <c r="MA1616" i="14" s="1"/>
  <c r="ME1111" i="14"/>
  <c r="ME1616" i="14" s="1"/>
  <c r="MI1111" i="14"/>
  <c r="MI1616" i="14" s="1"/>
  <c r="MM1111" i="14"/>
  <c r="MM1616" i="14" s="1"/>
  <c r="MQ1111" i="14"/>
  <c r="MQ1616" i="14" s="1"/>
  <c r="MU1111" i="14"/>
  <c r="MU1616" i="14" s="1"/>
  <c r="MY1111" i="14"/>
  <c r="MY1616" i="14" s="1"/>
  <c r="NC1111" i="14"/>
  <c r="NC1616" i="14" s="1"/>
  <c r="NG1111" i="14"/>
  <c r="NG1616" i="14" s="1"/>
  <c r="NK1111" i="14"/>
  <c r="NK1616" i="14" s="1"/>
  <c r="NO1111" i="14"/>
  <c r="NO1616" i="14" s="1"/>
  <c r="NS1111" i="14"/>
  <c r="NS1616" i="14" s="1"/>
  <c r="NW1111" i="14"/>
  <c r="NW1616" i="14" s="1"/>
  <c r="OA1111" i="14"/>
  <c r="OA1616" i="14" s="1"/>
  <c r="OE1111" i="14"/>
  <c r="OE1616" i="14" s="1"/>
  <c r="OI1111" i="14"/>
  <c r="OI1616" i="14" s="1"/>
  <c r="OM1111" i="14"/>
  <c r="OM1616" i="14" s="1"/>
  <c r="OQ1111" i="14"/>
  <c r="OQ1616" i="14" s="1"/>
  <c r="OU1111" i="14"/>
  <c r="OU1616" i="14" s="1"/>
  <c r="OY1111" i="14"/>
  <c r="OY1616" i="14" s="1"/>
  <c r="PC1111" i="14"/>
  <c r="PC1616" i="14" s="1"/>
  <c r="PG1111" i="14"/>
  <c r="PG1616" i="14" s="1"/>
  <c r="PK1111" i="14"/>
  <c r="PK1616" i="14" s="1"/>
  <c r="PO1111" i="14"/>
  <c r="PO1616" i="14" s="1"/>
  <c r="PS1111" i="14"/>
  <c r="PS1616" i="14" s="1"/>
  <c r="PW1111" i="14"/>
  <c r="PW1616" i="14" s="1"/>
  <c r="QA1111" i="14"/>
  <c r="QA1616" i="14" s="1"/>
  <c r="QE1111" i="14"/>
  <c r="QE1616" i="14" s="1"/>
  <c r="QI1111" i="14"/>
  <c r="QI1616" i="14" s="1"/>
  <c r="QM1111" i="14"/>
  <c r="QM1616" i="14" s="1"/>
  <c r="QQ1111" i="14"/>
  <c r="QQ1616" i="14" s="1"/>
  <c r="QU1111" i="14"/>
  <c r="QU1616" i="14" s="1"/>
  <c r="QY1111" i="14"/>
  <c r="QY1616" i="14" s="1"/>
  <c r="RC1111" i="14"/>
  <c r="RC1616" i="14" s="1"/>
  <c r="RG1111" i="14"/>
  <c r="RG1616" i="14" s="1"/>
  <c r="RK1111" i="14"/>
  <c r="RK1616" i="14" s="1"/>
  <c r="RO1111" i="14"/>
  <c r="RO1616" i="14" s="1"/>
  <c r="RS1111" i="14"/>
  <c r="RS1616" i="14" s="1"/>
  <c r="RW1111" i="14"/>
  <c r="RW1616" i="14" s="1"/>
  <c r="SA1111" i="14"/>
  <c r="SA1616" i="14" s="1"/>
  <c r="SE1111" i="14"/>
  <c r="SE1616" i="14" s="1"/>
  <c r="SI1111" i="14"/>
  <c r="SI1616" i="14" s="1"/>
  <c r="SM1111" i="14"/>
  <c r="SM1616" i="14" s="1"/>
  <c r="SQ1111" i="14"/>
  <c r="SQ1616" i="14" s="1"/>
  <c r="O1112" i="14"/>
  <c r="O1617" i="14" s="1"/>
  <c r="S1112" i="14"/>
  <c r="S1617" i="14" s="1"/>
  <c r="W1112" i="14"/>
  <c r="W1617" i="14" s="1"/>
  <c r="AA1112" i="14"/>
  <c r="AA1617" i="14" s="1"/>
  <c r="AE1112" i="14"/>
  <c r="AE1617" i="14" s="1"/>
  <c r="AI1112" i="14"/>
  <c r="AI1617" i="14" s="1"/>
  <c r="AM1112" i="14"/>
  <c r="AM1617" i="14" s="1"/>
  <c r="AQ1112" i="14"/>
  <c r="AQ1617" i="14" s="1"/>
  <c r="AU1112" i="14"/>
  <c r="AU1617" i="14" s="1"/>
  <c r="AY1112" i="14"/>
  <c r="AY1617" i="14" s="1"/>
  <c r="BC1112" i="14"/>
  <c r="BC1617" i="14" s="1"/>
  <c r="BG1112" i="14"/>
  <c r="BG1617" i="14" s="1"/>
  <c r="BK1112" i="14"/>
  <c r="BK1617" i="14" s="1"/>
  <c r="BO1112" i="14"/>
  <c r="BO1617" i="14" s="1"/>
  <c r="BS1112" i="14"/>
  <c r="BS1617" i="14" s="1"/>
  <c r="BW1112" i="14"/>
  <c r="BW1617" i="14" s="1"/>
  <c r="CA1112" i="14"/>
  <c r="CA1617" i="14" s="1"/>
  <c r="CE1112" i="14"/>
  <c r="CE1617" i="14" s="1"/>
  <c r="CI1112" i="14"/>
  <c r="CI1617" i="14" s="1"/>
  <c r="CM1112" i="14"/>
  <c r="CM1617" i="14" s="1"/>
  <c r="CQ1112" i="14"/>
  <c r="CQ1617" i="14" s="1"/>
  <c r="CU1112" i="14"/>
  <c r="CU1617" i="14" s="1"/>
  <c r="CY1112" i="14"/>
  <c r="CY1617" i="14" s="1"/>
  <c r="DC1112" i="14"/>
  <c r="DC1617" i="14" s="1"/>
  <c r="DG1112" i="14"/>
  <c r="DG1617" i="14" s="1"/>
  <c r="DK1112" i="14"/>
  <c r="DK1617" i="14" s="1"/>
  <c r="DO1112" i="14"/>
  <c r="DO1617" i="14" s="1"/>
  <c r="DS1112" i="14"/>
  <c r="DS1617" i="14" s="1"/>
  <c r="DW1112" i="14"/>
  <c r="DW1617" i="14" s="1"/>
  <c r="EA1112" i="14"/>
  <c r="EA1617" i="14" s="1"/>
  <c r="EE1112" i="14"/>
  <c r="EE1617" i="14" s="1"/>
  <c r="EI1112" i="14"/>
  <c r="EI1617" i="14" s="1"/>
  <c r="EM1112" i="14"/>
  <c r="EM1617" i="14" s="1"/>
  <c r="EQ1112" i="14"/>
  <c r="EQ1617" i="14" s="1"/>
  <c r="EU1112" i="14"/>
  <c r="EU1617" i="14" s="1"/>
  <c r="EY1112" i="14"/>
  <c r="EY1617" i="14" s="1"/>
  <c r="FC1112" i="14"/>
  <c r="FC1617" i="14" s="1"/>
  <c r="FG1112" i="14"/>
  <c r="FG1617" i="14" s="1"/>
  <c r="FK1112" i="14"/>
  <c r="FK1617" i="14" s="1"/>
  <c r="FO1112" i="14"/>
  <c r="FO1617" i="14" s="1"/>
  <c r="FS1112" i="14"/>
  <c r="FS1617" i="14" s="1"/>
  <c r="FW1112" i="14"/>
  <c r="FW1617" i="14" s="1"/>
  <c r="GA1112" i="14"/>
  <c r="GA1617" i="14" s="1"/>
  <c r="GE1112" i="14"/>
  <c r="GE1617" i="14" s="1"/>
  <c r="GI1112" i="14"/>
  <c r="GI1617" i="14" s="1"/>
  <c r="GM1112" i="14"/>
  <c r="GM1617" i="14" s="1"/>
  <c r="GQ1112" i="14"/>
  <c r="GQ1617" i="14" s="1"/>
  <c r="GU1112" i="14"/>
  <c r="GU1617" i="14" s="1"/>
  <c r="GY1112" i="14"/>
  <c r="GY1617" i="14" s="1"/>
  <c r="HC1112" i="14"/>
  <c r="HC1617" i="14" s="1"/>
  <c r="HG1112" i="14"/>
  <c r="HG1617" i="14" s="1"/>
  <c r="HK1112" i="14"/>
  <c r="HK1617" i="14" s="1"/>
  <c r="HO1112" i="14"/>
  <c r="HO1617" i="14" s="1"/>
  <c r="HS1112" i="14"/>
  <c r="HS1617" i="14" s="1"/>
  <c r="HW1112" i="14"/>
  <c r="HW1617" i="14" s="1"/>
  <c r="IA1112" i="14"/>
  <c r="IA1617" i="14" s="1"/>
  <c r="IE1112" i="14"/>
  <c r="IE1617" i="14" s="1"/>
  <c r="II1112" i="14"/>
  <c r="II1617" i="14" s="1"/>
  <c r="IM1112" i="14"/>
  <c r="IM1617" i="14" s="1"/>
  <c r="IQ1112" i="14"/>
  <c r="IQ1617" i="14" s="1"/>
  <c r="IU1112" i="14"/>
  <c r="IU1617" i="14" s="1"/>
  <c r="IY1112" i="14"/>
  <c r="IY1617" i="14" s="1"/>
  <c r="JC1112" i="14"/>
  <c r="JC1617" i="14" s="1"/>
  <c r="JG1112" i="14"/>
  <c r="JG1617" i="14" s="1"/>
  <c r="JK1112" i="14"/>
  <c r="JK1617" i="14" s="1"/>
  <c r="JO1112" i="14"/>
  <c r="JO1617" i="14" s="1"/>
  <c r="JS1112" i="14"/>
  <c r="JS1617" i="14" s="1"/>
  <c r="JW1112" i="14"/>
  <c r="JW1617" i="14" s="1"/>
  <c r="KA1112" i="14"/>
  <c r="KA1617" i="14" s="1"/>
  <c r="KE1112" i="14"/>
  <c r="KE1617" i="14" s="1"/>
  <c r="KI1112" i="14"/>
  <c r="KI1617" i="14" s="1"/>
  <c r="KM1112" i="14"/>
  <c r="KM1617" i="14" s="1"/>
  <c r="KQ1112" i="14"/>
  <c r="KQ1617" i="14" s="1"/>
  <c r="KU1112" i="14"/>
  <c r="KU1617" i="14" s="1"/>
  <c r="KY1112" i="14"/>
  <c r="KY1617" i="14" s="1"/>
  <c r="LC1112" i="14"/>
  <c r="LC1617" i="14" s="1"/>
  <c r="LG1112" i="14"/>
  <c r="LG1617" i="14" s="1"/>
  <c r="LK1112" i="14"/>
  <c r="LK1617" i="14" s="1"/>
  <c r="LO1112" i="14"/>
  <c r="LO1617" i="14" s="1"/>
  <c r="LS1112" i="14"/>
  <c r="LS1617" i="14" s="1"/>
  <c r="LW1112" i="14"/>
  <c r="LW1617" i="14" s="1"/>
  <c r="MA1112" i="14"/>
  <c r="MA1617" i="14" s="1"/>
  <c r="ME1112" i="14"/>
  <c r="ME1617" i="14" s="1"/>
  <c r="MI1112" i="14"/>
  <c r="MI1617" i="14" s="1"/>
  <c r="MM1112" i="14"/>
  <c r="MM1617" i="14" s="1"/>
  <c r="MQ1112" i="14"/>
  <c r="MQ1617" i="14" s="1"/>
  <c r="MU1112" i="14"/>
  <c r="MU1617" i="14" s="1"/>
  <c r="MY1112" i="14"/>
  <c r="MY1617" i="14" s="1"/>
  <c r="NC1112" i="14"/>
  <c r="NC1617" i="14" s="1"/>
  <c r="NG1112" i="14"/>
  <c r="NG1617" i="14" s="1"/>
  <c r="NK1112" i="14"/>
  <c r="NK1617" i="14" s="1"/>
  <c r="NO1112" i="14"/>
  <c r="NO1617" i="14" s="1"/>
  <c r="NS1112" i="14"/>
  <c r="NS1617" i="14" s="1"/>
  <c r="NW1112" i="14"/>
  <c r="NW1617" i="14" s="1"/>
  <c r="OA1112" i="14"/>
  <c r="OA1617" i="14" s="1"/>
  <c r="OE1112" i="14"/>
  <c r="OE1617" i="14" s="1"/>
  <c r="OI1112" i="14"/>
  <c r="OI1617" i="14" s="1"/>
  <c r="OM1112" i="14"/>
  <c r="OM1617" i="14" s="1"/>
  <c r="OQ1112" i="14"/>
  <c r="OQ1617" i="14" s="1"/>
  <c r="OU1112" i="14"/>
  <c r="OU1617" i="14" s="1"/>
  <c r="OY1112" i="14"/>
  <c r="OY1617" i="14" s="1"/>
  <c r="PC1112" i="14"/>
  <c r="PC1617" i="14" s="1"/>
  <c r="PG1112" i="14"/>
  <c r="PG1617" i="14" s="1"/>
  <c r="PK1112" i="14"/>
  <c r="PK1617" i="14" s="1"/>
  <c r="PO1112" i="14"/>
  <c r="PO1617" i="14" s="1"/>
  <c r="PS1112" i="14"/>
  <c r="PS1617" i="14" s="1"/>
  <c r="PW1112" i="14"/>
  <c r="PW1617" i="14" s="1"/>
  <c r="QA1112" i="14"/>
  <c r="QA1617" i="14" s="1"/>
  <c r="QE1112" i="14"/>
  <c r="QE1617" i="14" s="1"/>
  <c r="QI1112" i="14"/>
  <c r="QI1617" i="14" s="1"/>
  <c r="QM1112" i="14"/>
  <c r="QM1617" i="14" s="1"/>
  <c r="QQ1112" i="14"/>
  <c r="QQ1617" i="14" s="1"/>
  <c r="QU1112" i="14"/>
  <c r="QU1617" i="14" s="1"/>
  <c r="QY1112" i="14"/>
  <c r="QY1617" i="14" s="1"/>
  <c r="RC1112" i="14"/>
  <c r="RC1617" i="14" s="1"/>
  <c r="RG1112" i="14"/>
  <c r="RG1617" i="14" s="1"/>
  <c r="RK1112" i="14"/>
  <c r="RK1617" i="14" s="1"/>
  <c r="RO1112" i="14"/>
  <c r="RO1617" i="14" s="1"/>
  <c r="RS1112" i="14"/>
  <c r="RS1617" i="14" s="1"/>
  <c r="RW1112" i="14"/>
  <c r="RW1617" i="14" s="1"/>
  <c r="SA1112" i="14"/>
  <c r="SA1617" i="14" s="1"/>
  <c r="SE1112" i="14"/>
  <c r="SE1617" i="14" s="1"/>
  <c r="SI1112" i="14"/>
  <c r="SI1617" i="14" s="1"/>
  <c r="SM1112" i="14"/>
  <c r="SM1617" i="14" s="1"/>
  <c r="SQ1112" i="14"/>
  <c r="SQ1617" i="14" s="1"/>
  <c r="O1113" i="14"/>
  <c r="O1618" i="14" s="1"/>
  <c r="S1113" i="14"/>
  <c r="S1618" i="14" s="1"/>
  <c r="W1113" i="14"/>
  <c r="W1618" i="14" s="1"/>
  <c r="AA1113" i="14"/>
  <c r="AA1618" i="14" s="1"/>
  <c r="AE1113" i="14"/>
  <c r="AE1618" i="14" s="1"/>
  <c r="AI1113" i="14"/>
  <c r="AI1618" i="14" s="1"/>
  <c r="AM1113" i="14"/>
  <c r="AM1618" i="14" s="1"/>
  <c r="AQ1113" i="14"/>
  <c r="AQ1618" i="14" s="1"/>
  <c r="AU1113" i="14"/>
  <c r="AU1618" i="14" s="1"/>
  <c r="AY1113" i="14"/>
  <c r="AY1618" i="14" s="1"/>
  <c r="BC1113" i="14"/>
  <c r="BC1618" i="14" s="1"/>
  <c r="BG1113" i="14"/>
  <c r="BG1618" i="14" s="1"/>
  <c r="BK1113" i="14"/>
  <c r="BK1618" i="14" s="1"/>
  <c r="BO1113" i="14"/>
  <c r="BO1618" i="14" s="1"/>
  <c r="BS1113" i="14"/>
  <c r="BS1618" i="14" s="1"/>
  <c r="BW1113" i="14"/>
  <c r="BW1618" i="14" s="1"/>
  <c r="CA1113" i="14"/>
  <c r="CA1618" i="14" s="1"/>
  <c r="CE1113" i="14"/>
  <c r="CE1618" i="14" s="1"/>
  <c r="CI1113" i="14"/>
  <c r="CI1618" i="14" s="1"/>
  <c r="CM1113" i="14"/>
  <c r="CM1618" i="14" s="1"/>
  <c r="CQ1113" i="14"/>
  <c r="CQ1618" i="14" s="1"/>
  <c r="CU1113" i="14"/>
  <c r="CU1618" i="14" s="1"/>
  <c r="CY1113" i="14"/>
  <c r="CY1618" i="14" s="1"/>
  <c r="DC1113" i="14"/>
  <c r="DC1618" i="14" s="1"/>
  <c r="DG1113" i="14"/>
  <c r="DG1618" i="14" s="1"/>
  <c r="DK1113" i="14"/>
  <c r="DK1618" i="14" s="1"/>
  <c r="DO1113" i="14"/>
  <c r="DO1618" i="14" s="1"/>
  <c r="DS1113" i="14"/>
  <c r="DS1618" i="14" s="1"/>
  <c r="DW1113" i="14"/>
  <c r="DW1618" i="14" s="1"/>
  <c r="EA1113" i="14"/>
  <c r="EA1618" i="14" s="1"/>
  <c r="EE1113" i="14"/>
  <c r="EE1618" i="14" s="1"/>
  <c r="EI1113" i="14"/>
  <c r="EI1618" i="14" s="1"/>
  <c r="EM1113" i="14"/>
  <c r="EM1618" i="14" s="1"/>
  <c r="EQ1113" i="14"/>
  <c r="EQ1618" i="14" s="1"/>
  <c r="EU1113" i="14"/>
  <c r="EU1618" i="14" s="1"/>
  <c r="EY1113" i="14"/>
  <c r="EY1618" i="14" s="1"/>
  <c r="FC1113" i="14"/>
  <c r="FC1618" i="14" s="1"/>
  <c r="FG1113" i="14"/>
  <c r="FG1618" i="14" s="1"/>
  <c r="FK1113" i="14"/>
  <c r="FK1618" i="14" s="1"/>
  <c r="FO1113" i="14"/>
  <c r="FO1618" i="14" s="1"/>
  <c r="FS1113" i="14"/>
  <c r="FS1618" i="14" s="1"/>
  <c r="FW1113" i="14"/>
  <c r="FW1618" i="14" s="1"/>
  <c r="GA1113" i="14"/>
  <c r="GA1618" i="14" s="1"/>
  <c r="GE1113" i="14"/>
  <c r="GE1618" i="14" s="1"/>
  <c r="GI1113" i="14"/>
  <c r="GI1618" i="14" s="1"/>
  <c r="GM1113" i="14"/>
  <c r="GM1618" i="14" s="1"/>
  <c r="GQ1113" i="14"/>
  <c r="GQ1618" i="14" s="1"/>
  <c r="GU1113" i="14"/>
  <c r="GU1618" i="14" s="1"/>
  <c r="GY1113" i="14"/>
  <c r="GY1618" i="14" s="1"/>
  <c r="HC1113" i="14"/>
  <c r="HC1618" i="14" s="1"/>
  <c r="HG1113" i="14"/>
  <c r="HG1618" i="14" s="1"/>
  <c r="HK1113" i="14"/>
  <c r="HK1618" i="14" s="1"/>
  <c r="HO1113" i="14"/>
  <c r="HO1618" i="14" s="1"/>
  <c r="HS1113" i="14"/>
  <c r="HS1618" i="14" s="1"/>
  <c r="HW1113" i="14"/>
  <c r="HW1618" i="14" s="1"/>
  <c r="IA1113" i="14"/>
  <c r="IA1618" i="14" s="1"/>
  <c r="IE1113" i="14"/>
  <c r="IE1618" i="14" s="1"/>
  <c r="II1113" i="14"/>
  <c r="II1618" i="14" s="1"/>
  <c r="IM1113" i="14"/>
  <c r="IM1618" i="14" s="1"/>
  <c r="IQ1113" i="14"/>
  <c r="IQ1618" i="14" s="1"/>
  <c r="IU1113" i="14"/>
  <c r="IU1618" i="14" s="1"/>
  <c r="IY1113" i="14"/>
  <c r="IY1618" i="14" s="1"/>
  <c r="JC1113" i="14"/>
  <c r="JC1618" i="14" s="1"/>
  <c r="JG1113" i="14"/>
  <c r="JG1618" i="14" s="1"/>
  <c r="JK1113" i="14"/>
  <c r="JK1618" i="14" s="1"/>
  <c r="JO1113" i="14"/>
  <c r="JO1618" i="14" s="1"/>
  <c r="JS1113" i="14"/>
  <c r="JS1618" i="14" s="1"/>
  <c r="JW1113" i="14"/>
  <c r="JW1618" i="14" s="1"/>
  <c r="KA1113" i="14"/>
  <c r="KA1618" i="14" s="1"/>
  <c r="KE1113" i="14"/>
  <c r="KE1618" i="14" s="1"/>
  <c r="KI1113" i="14"/>
  <c r="KI1618" i="14" s="1"/>
  <c r="KM1113" i="14"/>
  <c r="KM1618" i="14" s="1"/>
  <c r="KQ1113" i="14"/>
  <c r="KQ1618" i="14" s="1"/>
  <c r="KU1113" i="14"/>
  <c r="KU1618" i="14" s="1"/>
  <c r="KY1113" i="14"/>
  <c r="KY1618" i="14" s="1"/>
  <c r="LC1113" i="14"/>
  <c r="LC1618" i="14" s="1"/>
  <c r="LG1113" i="14"/>
  <c r="LG1618" i="14" s="1"/>
  <c r="LK1113" i="14"/>
  <c r="LK1618" i="14" s="1"/>
  <c r="LO1113" i="14"/>
  <c r="LO1618" i="14" s="1"/>
  <c r="LS1113" i="14"/>
  <c r="LS1618" i="14" s="1"/>
  <c r="LW1113" i="14"/>
  <c r="LW1618" i="14" s="1"/>
  <c r="MA1113" i="14"/>
  <c r="MA1618" i="14" s="1"/>
  <c r="ME1113" i="14"/>
  <c r="ME1618" i="14" s="1"/>
  <c r="MI1113" i="14"/>
  <c r="MI1618" i="14" s="1"/>
  <c r="MM1113" i="14"/>
  <c r="MM1618" i="14" s="1"/>
  <c r="MQ1113" i="14"/>
  <c r="MQ1618" i="14" s="1"/>
  <c r="MU1113" i="14"/>
  <c r="MU1618" i="14" s="1"/>
  <c r="MY1113" i="14"/>
  <c r="MY1618" i="14" s="1"/>
  <c r="NC1113" i="14"/>
  <c r="NC1618" i="14" s="1"/>
  <c r="NG1113" i="14"/>
  <c r="NG1618" i="14" s="1"/>
  <c r="NK1113" i="14"/>
  <c r="NK1618" i="14" s="1"/>
  <c r="NO1113" i="14"/>
  <c r="NO1618" i="14" s="1"/>
  <c r="NS1113" i="14"/>
  <c r="NS1618" i="14" s="1"/>
  <c r="NW1113" i="14"/>
  <c r="NW1618" i="14" s="1"/>
  <c r="OA1113" i="14"/>
  <c r="OA1618" i="14" s="1"/>
  <c r="OE1113" i="14"/>
  <c r="OE1618" i="14" s="1"/>
  <c r="OI1113" i="14"/>
  <c r="OI1618" i="14" s="1"/>
  <c r="OM1113" i="14"/>
  <c r="OM1618" i="14" s="1"/>
  <c r="OQ1113" i="14"/>
  <c r="OQ1618" i="14" s="1"/>
  <c r="OU1113" i="14"/>
  <c r="OU1618" i="14" s="1"/>
  <c r="OY1113" i="14"/>
  <c r="OY1618" i="14" s="1"/>
  <c r="PC1113" i="14"/>
  <c r="PC1618" i="14" s="1"/>
  <c r="PG1113" i="14"/>
  <c r="PG1618" i="14" s="1"/>
  <c r="PK1113" i="14"/>
  <c r="PK1618" i="14" s="1"/>
  <c r="PO1113" i="14"/>
  <c r="PO1618" i="14" s="1"/>
  <c r="PS1113" i="14"/>
  <c r="PS1618" i="14" s="1"/>
  <c r="PW1113" i="14"/>
  <c r="PW1618" i="14" s="1"/>
  <c r="QA1113" i="14"/>
  <c r="QA1618" i="14" s="1"/>
  <c r="QE1113" i="14"/>
  <c r="QE1618" i="14" s="1"/>
  <c r="QI1113" i="14"/>
  <c r="QI1618" i="14" s="1"/>
  <c r="QM1113" i="14"/>
  <c r="QM1618" i="14" s="1"/>
  <c r="QQ1113" i="14"/>
  <c r="QQ1618" i="14" s="1"/>
  <c r="QU1113" i="14"/>
  <c r="QU1618" i="14" s="1"/>
  <c r="QY1113" i="14"/>
  <c r="QY1618" i="14" s="1"/>
  <c r="RC1113" i="14"/>
  <c r="RC1618" i="14" s="1"/>
  <c r="RG1113" i="14"/>
  <c r="RG1618" i="14" s="1"/>
  <c r="RK1113" i="14"/>
  <c r="RK1618" i="14" s="1"/>
  <c r="RO1113" i="14"/>
  <c r="RO1618" i="14" s="1"/>
  <c r="RS1113" i="14"/>
  <c r="RS1618" i="14" s="1"/>
  <c r="RW1113" i="14"/>
  <c r="RW1618" i="14" s="1"/>
  <c r="SA1113" i="14"/>
  <c r="SA1618" i="14" s="1"/>
  <c r="SE1113" i="14"/>
  <c r="SE1618" i="14" s="1"/>
  <c r="SI1113" i="14"/>
  <c r="SI1618" i="14" s="1"/>
  <c r="SM1113" i="14"/>
  <c r="SM1618" i="14" s="1"/>
  <c r="SQ1113" i="14"/>
  <c r="SQ1618" i="14" s="1"/>
  <c r="O1114" i="14"/>
  <c r="O1619" i="14" s="1"/>
  <c r="S1114" i="14"/>
  <c r="S1619" i="14" s="1"/>
  <c r="W1114" i="14"/>
  <c r="W1619" i="14" s="1"/>
  <c r="AA1114" i="14"/>
  <c r="AA1619" i="14" s="1"/>
  <c r="AE1114" i="14"/>
  <c r="AE1619" i="14" s="1"/>
  <c r="AI1114" i="14"/>
  <c r="AI1619" i="14" s="1"/>
  <c r="AM1114" i="14"/>
  <c r="AM1619" i="14" s="1"/>
  <c r="AQ1114" i="14"/>
  <c r="AQ1619" i="14" s="1"/>
  <c r="AU1114" i="14"/>
  <c r="AU1619" i="14" s="1"/>
  <c r="AY1114" i="14"/>
  <c r="AY1619" i="14" s="1"/>
  <c r="BC1114" i="14"/>
  <c r="BC1619" i="14" s="1"/>
  <c r="BG1114" i="14"/>
  <c r="BG1619" i="14" s="1"/>
  <c r="BK1114" i="14"/>
  <c r="BK1619" i="14" s="1"/>
  <c r="BO1114" i="14"/>
  <c r="BO1619" i="14" s="1"/>
  <c r="BS1114" i="14"/>
  <c r="BS1619" i="14" s="1"/>
  <c r="BW1114" i="14"/>
  <c r="BW1619" i="14" s="1"/>
  <c r="CA1114" i="14"/>
  <c r="CA1619" i="14" s="1"/>
  <c r="CE1114" i="14"/>
  <c r="CE1619" i="14" s="1"/>
  <c r="CI1114" i="14"/>
  <c r="CI1619" i="14" s="1"/>
  <c r="CM1114" i="14"/>
  <c r="CM1619" i="14" s="1"/>
  <c r="CQ1114" i="14"/>
  <c r="CQ1619" i="14" s="1"/>
  <c r="CU1114" i="14"/>
  <c r="CU1619" i="14" s="1"/>
  <c r="CY1114" i="14"/>
  <c r="CY1619" i="14" s="1"/>
  <c r="DC1114" i="14"/>
  <c r="DC1619" i="14" s="1"/>
  <c r="DG1114" i="14"/>
  <c r="DG1619" i="14" s="1"/>
  <c r="DK1114" i="14"/>
  <c r="DK1619" i="14" s="1"/>
  <c r="DO1114" i="14"/>
  <c r="DO1619" i="14" s="1"/>
  <c r="DS1114" i="14"/>
  <c r="DS1619" i="14" s="1"/>
  <c r="DW1114" i="14"/>
  <c r="DW1619" i="14" s="1"/>
  <c r="EA1114" i="14"/>
  <c r="EA1619" i="14" s="1"/>
  <c r="EE1114" i="14"/>
  <c r="EE1619" i="14" s="1"/>
  <c r="EI1114" i="14"/>
  <c r="EI1619" i="14" s="1"/>
  <c r="EM1114" i="14"/>
  <c r="EM1619" i="14" s="1"/>
  <c r="EQ1114" i="14"/>
  <c r="EQ1619" i="14" s="1"/>
  <c r="EU1114" i="14"/>
  <c r="EU1619" i="14" s="1"/>
  <c r="EY1114" i="14"/>
  <c r="EY1619" i="14" s="1"/>
  <c r="FC1114" i="14"/>
  <c r="FC1619" i="14" s="1"/>
  <c r="FG1114" i="14"/>
  <c r="FG1619" i="14" s="1"/>
  <c r="FK1114" i="14"/>
  <c r="FK1619" i="14" s="1"/>
  <c r="FO1114" i="14"/>
  <c r="FO1619" i="14" s="1"/>
  <c r="FS1114" i="14"/>
  <c r="FS1619" i="14" s="1"/>
  <c r="FW1114" i="14"/>
  <c r="FW1619" i="14" s="1"/>
  <c r="GA1114" i="14"/>
  <c r="GA1619" i="14" s="1"/>
  <c r="GE1114" i="14"/>
  <c r="GE1619" i="14" s="1"/>
  <c r="GI1114" i="14"/>
  <c r="GI1619" i="14" s="1"/>
  <c r="GM1114" i="14"/>
  <c r="GM1619" i="14" s="1"/>
  <c r="GQ1114" i="14"/>
  <c r="GQ1619" i="14" s="1"/>
  <c r="GU1114" i="14"/>
  <c r="GU1619" i="14" s="1"/>
  <c r="GY1114" i="14"/>
  <c r="GY1619" i="14" s="1"/>
  <c r="HC1114" i="14"/>
  <c r="HC1619" i="14" s="1"/>
  <c r="HG1114" i="14"/>
  <c r="HG1619" i="14" s="1"/>
  <c r="HK1114" i="14"/>
  <c r="HK1619" i="14" s="1"/>
  <c r="HO1114" i="14"/>
  <c r="HO1619" i="14" s="1"/>
  <c r="HS1114" i="14"/>
  <c r="HS1619" i="14" s="1"/>
  <c r="HW1114" i="14"/>
  <c r="HW1619" i="14" s="1"/>
  <c r="IA1114" i="14"/>
  <c r="IA1619" i="14" s="1"/>
  <c r="IE1114" i="14"/>
  <c r="IE1619" i="14" s="1"/>
  <c r="II1114" i="14"/>
  <c r="II1619" i="14" s="1"/>
  <c r="IM1114" i="14"/>
  <c r="IM1619" i="14" s="1"/>
  <c r="IQ1114" i="14"/>
  <c r="IQ1619" i="14" s="1"/>
  <c r="IU1114" i="14"/>
  <c r="IU1619" i="14" s="1"/>
  <c r="IY1114" i="14"/>
  <c r="IY1619" i="14" s="1"/>
  <c r="JC1114" i="14"/>
  <c r="JC1619" i="14" s="1"/>
  <c r="JG1114" i="14"/>
  <c r="JG1619" i="14" s="1"/>
  <c r="JK1114" i="14"/>
  <c r="JK1619" i="14" s="1"/>
  <c r="JO1114" i="14"/>
  <c r="JO1619" i="14" s="1"/>
  <c r="JS1114" i="14"/>
  <c r="JS1619" i="14" s="1"/>
  <c r="JW1114" i="14"/>
  <c r="JW1619" i="14" s="1"/>
  <c r="KA1114" i="14"/>
  <c r="KA1619" i="14" s="1"/>
  <c r="KE1114" i="14"/>
  <c r="KE1619" i="14" s="1"/>
  <c r="KI1114" i="14"/>
  <c r="KI1619" i="14" s="1"/>
  <c r="KM1114" i="14"/>
  <c r="KM1619" i="14" s="1"/>
  <c r="KQ1114" i="14"/>
  <c r="KQ1619" i="14" s="1"/>
  <c r="KU1114" i="14"/>
  <c r="KU1619" i="14" s="1"/>
  <c r="KY1114" i="14"/>
  <c r="KY1619" i="14" s="1"/>
  <c r="LC1114" i="14"/>
  <c r="LC1619" i="14" s="1"/>
  <c r="LG1114" i="14"/>
  <c r="LG1619" i="14" s="1"/>
  <c r="LK1114" i="14"/>
  <c r="LK1619" i="14" s="1"/>
  <c r="LO1114" i="14"/>
  <c r="LO1619" i="14" s="1"/>
  <c r="LS1114" i="14"/>
  <c r="LS1619" i="14" s="1"/>
  <c r="LW1114" i="14"/>
  <c r="LW1619" i="14" s="1"/>
  <c r="MA1114" i="14"/>
  <c r="MA1619" i="14" s="1"/>
  <c r="ME1114" i="14"/>
  <c r="ME1619" i="14" s="1"/>
  <c r="MI1114" i="14"/>
  <c r="MI1619" i="14" s="1"/>
  <c r="MM1114" i="14"/>
  <c r="MM1619" i="14" s="1"/>
  <c r="MQ1114" i="14"/>
  <c r="MQ1619" i="14" s="1"/>
  <c r="MU1114" i="14"/>
  <c r="MU1619" i="14" s="1"/>
  <c r="MY1114" i="14"/>
  <c r="MY1619" i="14" s="1"/>
  <c r="NC1114" i="14"/>
  <c r="NC1619" i="14" s="1"/>
  <c r="NG1114" i="14"/>
  <c r="NG1619" i="14" s="1"/>
  <c r="NK1114" i="14"/>
  <c r="NK1619" i="14" s="1"/>
  <c r="NO1114" i="14"/>
  <c r="NO1619" i="14" s="1"/>
  <c r="NS1114" i="14"/>
  <c r="NS1619" i="14" s="1"/>
  <c r="NW1114" i="14"/>
  <c r="NW1619" i="14" s="1"/>
  <c r="OA1114" i="14"/>
  <c r="OA1619" i="14" s="1"/>
  <c r="OE1114" i="14"/>
  <c r="OE1619" i="14" s="1"/>
  <c r="OI1114" i="14"/>
  <c r="OI1619" i="14" s="1"/>
  <c r="OM1114" i="14"/>
  <c r="OM1619" i="14" s="1"/>
  <c r="OQ1114" i="14"/>
  <c r="OQ1619" i="14" s="1"/>
  <c r="OU1114" i="14"/>
  <c r="OU1619" i="14" s="1"/>
  <c r="OY1114" i="14"/>
  <c r="OY1619" i="14" s="1"/>
  <c r="PC1114" i="14"/>
  <c r="PC1619" i="14" s="1"/>
  <c r="PG1114" i="14"/>
  <c r="PG1619" i="14" s="1"/>
  <c r="PK1114" i="14"/>
  <c r="PK1619" i="14" s="1"/>
  <c r="PO1114" i="14"/>
  <c r="PO1619" i="14" s="1"/>
  <c r="PS1114" i="14"/>
  <c r="PS1619" i="14" s="1"/>
  <c r="PW1114" i="14"/>
  <c r="PW1619" i="14" s="1"/>
  <c r="QA1114" i="14"/>
  <c r="QA1619" i="14" s="1"/>
  <c r="QE1114" i="14"/>
  <c r="QE1619" i="14" s="1"/>
  <c r="QI1114" i="14"/>
  <c r="QI1619" i="14" s="1"/>
  <c r="QM1114" i="14"/>
  <c r="QM1619" i="14" s="1"/>
  <c r="QQ1114" i="14"/>
  <c r="QQ1619" i="14" s="1"/>
  <c r="QU1114" i="14"/>
  <c r="QU1619" i="14" s="1"/>
  <c r="QY1114" i="14"/>
  <c r="QY1619" i="14" s="1"/>
  <c r="RC1114" i="14"/>
  <c r="RC1619" i="14" s="1"/>
  <c r="RG1114" i="14"/>
  <c r="RG1619" i="14" s="1"/>
  <c r="RK1114" i="14"/>
  <c r="RK1619" i="14" s="1"/>
  <c r="RO1114" i="14"/>
  <c r="RO1619" i="14" s="1"/>
  <c r="RS1114" i="14"/>
  <c r="RS1619" i="14" s="1"/>
  <c r="RW1114" i="14"/>
  <c r="RW1619" i="14" s="1"/>
  <c r="SA1114" i="14"/>
  <c r="SA1619" i="14" s="1"/>
  <c r="SE1114" i="14"/>
  <c r="SE1619" i="14" s="1"/>
  <c r="SI1114" i="14"/>
  <c r="SI1619" i="14" s="1"/>
  <c r="SM1114" i="14"/>
  <c r="SM1619" i="14" s="1"/>
  <c r="SQ1114" i="14"/>
  <c r="SQ1619" i="14" s="1"/>
  <c r="O1115" i="14"/>
  <c r="O1620" i="14" s="1"/>
  <c r="S1115" i="14"/>
  <c r="S1620" i="14" s="1"/>
  <c r="W1115" i="14"/>
  <c r="W1620" i="14" s="1"/>
  <c r="AA1115" i="14"/>
  <c r="AA1620" i="14" s="1"/>
  <c r="AE1115" i="14"/>
  <c r="AE1620" i="14" s="1"/>
  <c r="AI1115" i="14"/>
  <c r="AI1620" i="14" s="1"/>
  <c r="AM1115" i="14"/>
  <c r="AM1620" i="14" s="1"/>
  <c r="AQ1115" i="14"/>
  <c r="AQ1620" i="14" s="1"/>
  <c r="AU1115" i="14"/>
  <c r="AU1620" i="14" s="1"/>
  <c r="AY1115" i="14"/>
  <c r="AY1620" i="14" s="1"/>
  <c r="BC1115" i="14"/>
  <c r="BC1620" i="14" s="1"/>
  <c r="BG1115" i="14"/>
  <c r="BG1620" i="14" s="1"/>
  <c r="BK1115" i="14"/>
  <c r="BK1620" i="14" s="1"/>
  <c r="BO1115" i="14"/>
  <c r="BO1620" i="14" s="1"/>
  <c r="BS1115" i="14"/>
  <c r="BS1620" i="14" s="1"/>
  <c r="BW1115" i="14"/>
  <c r="BW1620" i="14" s="1"/>
  <c r="CA1115" i="14"/>
  <c r="CA1620" i="14" s="1"/>
  <c r="CE1115" i="14"/>
  <c r="CE1620" i="14" s="1"/>
  <c r="CI1115" i="14"/>
  <c r="CI1620" i="14" s="1"/>
  <c r="CM1115" i="14"/>
  <c r="CM1620" i="14" s="1"/>
  <c r="CQ1115" i="14"/>
  <c r="CQ1620" i="14" s="1"/>
  <c r="CU1115" i="14"/>
  <c r="CU1620" i="14" s="1"/>
  <c r="CY1115" i="14"/>
  <c r="CY1620" i="14" s="1"/>
  <c r="DC1115" i="14"/>
  <c r="DC1620" i="14" s="1"/>
  <c r="DG1115" i="14"/>
  <c r="DG1620" i="14" s="1"/>
  <c r="DK1115" i="14"/>
  <c r="DK1620" i="14" s="1"/>
  <c r="DO1115" i="14"/>
  <c r="DO1620" i="14" s="1"/>
  <c r="DS1115" i="14"/>
  <c r="DS1620" i="14" s="1"/>
  <c r="DW1115" i="14"/>
  <c r="DW1620" i="14" s="1"/>
  <c r="EA1115" i="14"/>
  <c r="EA1620" i="14" s="1"/>
  <c r="EE1115" i="14"/>
  <c r="EE1620" i="14" s="1"/>
  <c r="EI1115" i="14"/>
  <c r="EI1620" i="14" s="1"/>
  <c r="EM1115" i="14"/>
  <c r="EM1620" i="14" s="1"/>
  <c r="EQ1115" i="14"/>
  <c r="EQ1620" i="14" s="1"/>
  <c r="EU1115" i="14"/>
  <c r="EU1620" i="14" s="1"/>
  <c r="EY1115" i="14"/>
  <c r="EY1620" i="14" s="1"/>
  <c r="FC1115" i="14"/>
  <c r="FC1620" i="14" s="1"/>
  <c r="FG1115" i="14"/>
  <c r="FG1620" i="14" s="1"/>
  <c r="FK1115" i="14"/>
  <c r="FK1620" i="14" s="1"/>
  <c r="FO1115" i="14"/>
  <c r="FO1620" i="14" s="1"/>
  <c r="FS1115" i="14"/>
  <c r="FS1620" i="14" s="1"/>
  <c r="FW1115" i="14"/>
  <c r="FW1620" i="14" s="1"/>
  <c r="GA1115" i="14"/>
  <c r="GA1620" i="14" s="1"/>
  <c r="GE1115" i="14"/>
  <c r="GE1620" i="14" s="1"/>
  <c r="GI1115" i="14"/>
  <c r="GI1620" i="14" s="1"/>
  <c r="GM1115" i="14"/>
  <c r="GM1620" i="14" s="1"/>
  <c r="GQ1115" i="14"/>
  <c r="GQ1620" i="14" s="1"/>
  <c r="GU1115" i="14"/>
  <c r="GU1620" i="14" s="1"/>
  <c r="GY1115" i="14"/>
  <c r="GY1620" i="14" s="1"/>
  <c r="HC1115" i="14"/>
  <c r="HC1620" i="14" s="1"/>
  <c r="HG1115" i="14"/>
  <c r="HG1620" i="14" s="1"/>
  <c r="HK1115" i="14"/>
  <c r="HK1620" i="14" s="1"/>
  <c r="HO1115" i="14"/>
  <c r="HO1620" i="14" s="1"/>
  <c r="HS1115" i="14"/>
  <c r="HS1620" i="14" s="1"/>
  <c r="HW1115" i="14"/>
  <c r="HW1620" i="14" s="1"/>
  <c r="IA1115" i="14"/>
  <c r="IA1620" i="14" s="1"/>
  <c r="IE1115" i="14"/>
  <c r="IE1620" i="14" s="1"/>
  <c r="II1115" i="14"/>
  <c r="II1620" i="14" s="1"/>
  <c r="IM1115" i="14"/>
  <c r="IM1620" i="14" s="1"/>
  <c r="IQ1115" i="14"/>
  <c r="IQ1620" i="14" s="1"/>
  <c r="IU1115" i="14"/>
  <c r="IU1620" i="14" s="1"/>
  <c r="IY1115" i="14"/>
  <c r="IY1620" i="14" s="1"/>
  <c r="JC1115" i="14"/>
  <c r="JC1620" i="14" s="1"/>
  <c r="JG1115" i="14"/>
  <c r="JG1620" i="14" s="1"/>
  <c r="JK1115" i="14"/>
  <c r="JK1620" i="14" s="1"/>
  <c r="JO1115" i="14"/>
  <c r="JO1620" i="14" s="1"/>
  <c r="JS1115" i="14"/>
  <c r="JS1620" i="14" s="1"/>
  <c r="JW1115" i="14"/>
  <c r="JW1620" i="14" s="1"/>
  <c r="KA1115" i="14"/>
  <c r="KA1620" i="14" s="1"/>
  <c r="KE1115" i="14"/>
  <c r="KE1620" i="14" s="1"/>
  <c r="KI1115" i="14"/>
  <c r="KI1620" i="14" s="1"/>
  <c r="KM1115" i="14"/>
  <c r="KM1620" i="14" s="1"/>
  <c r="KQ1115" i="14"/>
  <c r="KQ1620" i="14" s="1"/>
  <c r="KU1115" i="14"/>
  <c r="KU1620" i="14" s="1"/>
  <c r="KY1115" i="14"/>
  <c r="KY1620" i="14" s="1"/>
  <c r="LC1115" i="14"/>
  <c r="LC1620" i="14" s="1"/>
  <c r="LG1115" i="14"/>
  <c r="LG1620" i="14" s="1"/>
  <c r="LK1115" i="14"/>
  <c r="LK1620" i="14" s="1"/>
  <c r="LO1115" i="14"/>
  <c r="LO1620" i="14" s="1"/>
  <c r="LS1115" i="14"/>
  <c r="LS1620" i="14" s="1"/>
  <c r="LW1115" i="14"/>
  <c r="LW1620" i="14" s="1"/>
  <c r="MA1115" i="14"/>
  <c r="MA1620" i="14" s="1"/>
  <c r="ME1115" i="14"/>
  <c r="ME1620" i="14" s="1"/>
  <c r="MI1115" i="14"/>
  <c r="MI1620" i="14" s="1"/>
  <c r="MM1115" i="14"/>
  <c r="MM1620" i="14" s="1"/>
  <c r="MQ1115" i="14"/>
  <c r="MQ1620" i="14" s="1"/>
  <c r="MU1115" i="14"/>
  <c r="MU1620" i="14" s="1"/>
  <c r="MY1115" i="14"/>
  <c r="MY1620" i="14" s="1"/>
  <c r="NC1115" i="14"/>
  <c r="NC1620" i="14" s="1"/>
  <c r="NG1115" i="14"/>
  <c r="NG1620" i="14" s="1"/>
  <c r="NK1115" i="14"/>
  <c r="NK1620" i="14" s="1"/>
  <c r="NO1115" i="14"/>
  <c r="NO1620" i="14" s="1"/>
  <c r="NS1115" i="14"/>
  <c r="NS1620" i="14" s="1"/>
  <c r="NW1115" i="14"/>
  <c r="NW1620" i="14" s="1"/>
  <c r="OA1115" i="14"/>
  <c r="OA1620" i="14" s="1"/>
  <c r="OE1115" i="14"/>
  <c r="OE1620" i="14" s="1"/>
  <c r="OI1115" i="14"/>
  <c r="OI1620" i="14" s="1"/>
  <c r="OM1115" i="14"/>
  <c r="OM1620" i="14" s="1"/>
  <c r="OQ1115" i="14"/>
  <c r="OQ1620" i="14" s="1"/>
  <c r="OU1115" i="14"/>
  <c r="OU1620" i="14" s="1"/>
  <c r="OY1115" i="14"/>
  <c r="OY1620" i="14" s="1"/>
  <c r="PC1115" i="14"/>
  <c r="PC1620" i="14" s="1"/>
  <c r="PG1115" i="14"/>
  <c r="PG1620" i="14" s="1"/>
  <c r="PK1115" i="14"/>
  <c r="PK1620" i="14" s="1"/>
  <c r="PO1115" i="14"/>
  <c r="PO1620" i="14" s="1"/>
  <c r="PS1115" i="14"/>
  <c r="PS1620" i="14" s="1"/>
  <c r="PW1115" i="14"/>
  <c r="PW1620" i="14" s="1"/>
  <c r="QA1115" i="14"/>
  <c r="QA1620" i="14" s="1"/>
  <c r="QE1115" i="14"/>
  <c r="QE1620" i="14" s="1"/>
  <c r="QI1115" i="14"/>
  <c r="QI1620" i="14" s="1"/>
  <c r="QM1115" i="14"/>
  <c r="QM1620" i="14" s="1"/>
  <c r="QQ1115" i="14"/>
  <c r="QQ1620" i="14" s="1"/>
  <c r="QU1115" i="14"/>
  <c r="QU1620" i="14" s="1"/>
  <c r="QY1115" i="14"/>
  <c r="QY1620" i="14" s="1"/>
  <c r="RC1115" i="14"/>
  <c r="RC1620" i="14" s="1"/>
  <c r="RG1115" i="14"/>
  <c r="RG1620" i="14" s="1"/>
  <c r="RK1115" i="14"/>
  <c r="RK1620" i="14" s="1"/>
  <c r="RO1115" i="14"/>
  <c r="RO1620" i="14" s="1"/>
  <c r="RS1115" i="14"/>
  <c r="RS1620" i="14" s="1"/>
  <c r="RW1115" i="14"/>
  <c r="RW1620" i="14" s="1"/>
  <c r="SA1115" i="14"/>
  <c r="SA1620" i="14" s="1"/>
  <c r="SE1115" i="14"/>
  <c r="SE1620" i="14" s="1"/>
  <c r="SI1115" i="14"/>
  <c r="SI1620" i="14" s="1"/>
  <c r="SM1115" i="14"/>
  <c r="SM1620" i="14" s="1"/>
  <c r="SQ1115" i="14"/>
  <c r="SQ1620" i="14" s="1"/>
  <c r="O1116" i="14"/>
  <c r="O1621" i="14" s="1"/>
  <c r="S1116" i="14"/>
  <c r="S1621" i="14" s="1"/>
  <c r="W1116" i="14"/>
  <c r="W1621" i="14" s="1"/>
  <c r="AA1116" i="14"/>
  <c r="AA1621" i="14" s="1"/>
  <c r="AE1116" i="14"/>
  <c r="AE1621" i="14" s="1"/>
  <c r="AI1116" i="14"/>
  <c r="AI1621" i="14" s="1"/>
  <c r="AM1116" i="14"/>
  <c r="AM1621" i="14" s="1"/>
  <c r="AQ1116" i="14"/>
  <c r="AQ1621" i="14" s="1"/>
  <c r="AU1116" i="14"/>
  <c r="AU1621" i="14" s="1"/>
  <c r="AY1116" i="14"/>
  <c r="AY1621" i="14" s="1"/>
  <c r="BC1116" i="14"/>
  <c r="BC1621" i="14" s="1"/>
  <c r="BG1116" i="14"/>
  <c r="BG1621" i="14" s="1"/>
  <c r="BK1116" i="14"/>
  <c r="BK1621" i="14" s="1"/>
  <c r="BO1116" i="14"/>
  <c r="BO1621" i="14" s="1"/>
  <c r="BS1116" i="14"/>
  <c r="BS1621" i="14" s="1"/>
  <c r="BW1116" i="14"/>
  <c r="BW1621" i="14" s="1"/>
  <c r="CA1116" i="14"/>
  <c r="CA1621" i="14" s="1"/>
  <c r="CE1116" i="14"/>
  <c r="CE1621" i="14" s="1"/>
  <c r="CI1116" i="14"/>
  <c r="CI1621" i="14" s="1"/>
  <c r="CM1116" i="14"/>
  <c r="CM1621" i="14" s="1"/>
  <c r="CQ1116" i="14"/>
  <c r="CQ1621" i="14" s="1"/>
  <c r="CU1116" i="14"/>
  <c r="CU1621" i="14" s="1"/>
  <c r="CY1116" i="14"/>
  <c r="CY1621" i="14" s="1"/>
  <c r="DC1116" i="14"/>
  <c r="DC1621" i="14" s="1"/>
  <c r="DG1116" i="14"/>
  <c r="DG1621" i="14" s="1"/>
  <c r="DK1116" i="14"/>
  <c r="DK1621" i="14" s="1"/>
  <c r="DO1116" i="14"/>
  <c r="DO1621" i="14" s="1"/>
  <c r="DS1116" i="14"/>
  <c r="DS1621" i="14" s="1"/>
  <c r="DW1116" i="14"/>
  <c r="DW1621" i="14" s="1"/>
  <c r="EA1116" i="14"/>
  <c r="EA1621" i="14" s="1"/>
  <c r="EE1116" i="14"/>
  <c r="EE1621" i="14" s="1"/>
  <c r="EI1116" i="14"/>
  <c r="EI1621" i="14" s="1"/>
  <c r="EM1116" i="14"/>
  <c r="EM1621" i="14" s="1"/>
  <c r="EQ1116" i="14"/>
  <c r="EQ1621" i="14" s="1"/>
  <c r="EU1116" i="14"/>
  <c r="EU1621" i="14" s="1"/>
  <c r="EY1116" i="14"/>
  <c r="EY1621" i="14" s="1"/>
  <c r="FC1116" i="14"/>
  <c r="FC1621" i="14" s="1"/>
  <c r="FG1116" i="14"/>
  <c r="FG1621" i="14" s="1"/>
  <c r="FK1116" i="14"/>
  <c r="FK1621" i="14" s="1"/>
  <c r="FO1116" i="14"/>
  <c r="FO1621" i="14" s="1"/>
  <c r="FS1116" i="14"/>
  <c r="FS1621" i="14" s="1"/>
  <c r="FW1116" i="14"/>
  <c r="FW1621" i="14" s="1"/>
  <c r="GA1116" i="14"/>
  <c r="GA1621" i="14" s="1"/>
  <c r="GE1116" i="14"/>
  <c r="GE1621" i="14" s="1"/>
  <c r="GI1116" i="14"/>
  <c r="GI1621" i="14" s="1"/>
  <c r="GM1116" i="14"/>
  <c r="GM1621" i="14" s="1"/>
  <c r="GQ1116" i="14"/>
  <c r="GQ1621" i="14" s="1"/>
  <c r="GU1116" i="14"/>
  <c r="GU1621" i="14" s="1"/>
  <c r="GY1116" i="14"/>
  <c r="GY1621" i="14" s="1"/>
  <c r="HC1116" i="14"/>
  <c r="HC1621" i="14" s="1"/>
  <c r="HG1116" i="14"/>
  <c r="HG1621" i="14" s="1"/>
  <c r="HK1116" i="14"/>
  <c r="HK1621" i="14" s="1"/>
  <c r="HO1116" i="14"/>
  <c r="HO1621" i="14" s="1"/>
  <c r="HS1116" i="14"/>
  <c r="HS1621" i="14" s="1"/>
  <c r="HW1116" i="14"/>
  <c r="HW1621" i="14" s="1"/>
  <c r="IA1116" i="14"/>
  <c r="IA1621" i="14" s="1"/>
  <c r="IE1116" i="14"/>
  <c r="IE1621" i="14" s="1"/>
  <c r="II1116" i="14"/>
  <c r="II1621" i="14" s="1"/>
  <c r="IM1116" i="14"/>
  <c r="IM1621" i="14" s="1"/>
  <c r="IQ1116" i="14"/>
  <c r="IQ1621" i="14" s="1"/>
  <c r="IU1116" i="14"/>
  <c r="IU1621" i="14" s="1"/>
  <c r="IY1116" i="14"/>
  <c r="IY1621" i="14" s="1"/>
  <c r="JC1116" i="14"/>
  <c r="JC1621" i="14" s="1"/>
  <c r="JG1116" i="14"/>
  <c r="JG1621" i="14" s="1"/>
  <c r="JK1116" i="14"/>
  <c r="JK1621" i="14" s="1"/>
  <c r="JO1116" i="14"/>
  <c r="JO1621" i="14" s="1"/>
  <c r="JS1116" i="14"/>
  <c r="JS1621" i="14" s="1"/>
  <c r="JW1116" i="14"/>
  <c r="JW1621" i="14" s="1"/>
  <c r="KA1116" i="14"/>
  <c r="KA1621" i="14" s="1"/>
  <c r="KE1116" i="14"/>
  <c r="KE1621" i="14" s="1"/>
  <c r="KI1116" i="14"/>
  <c r="KI1621" i="14" s="1"/>
  <c r="KM1116" i="14"/>
  <c r="KM1621" i="14" s="1"/>
  <c r="KQ1116" i="14"/>
  <c r="KQ1621" i="14" s="1"/>
  <c r="KU1116" i="14"/>
  <c r="KU1621" i="14" s="1"/>
  <c r="KY1116" i="14"/>
  <c r="KY1621" i="14" s="1"/>
  <c r="LC1116" i="14"/>
  <c r="LC1621" i="14" s="1"/>
  <c r="LG1116" i="14"/>
  <c r="LG1621" i="14" s="1"/>
  <c r="LK1116" i="14"/>
  <c r="LK1621" i="14" s="1"/>
  <c r="LO1116" i="14"/>
  <c r="LO1621" i="14" s="1"/>
  <c r="LS1116" i="14"/>
  <c r="LS1621" i="14" s="1"/>
  <c r="LW1116" i="14"/>
  <c r="LW1621" i="14" s="1"/>
  <c r="MA1116" i="14"/>
  <c r="MA1621" i="14" s="1"/>
  <c r="ME1116" i="14"/>
  <c r="ME1621" i="14" s="1"/>
  <c r="MI1116" i="14"/>
  <c r="MI1621" i="14" s="1"/>
  <c r="MM1116" i="14"/>
  <c r="MM1621" i="14" s="1"/>
  <c r="MQ1116" i="14"/>
  <c r="MQ1621" i="14" s="1"/>
  <c r="MU1116" i="14"/>
  <c r="MU1621" i="14" s="1"/>
  <c r="MY1116" i="14"/>
  <c r="MY1621" i="14" s="1"/>
  <c r="NC1116" i="14"/>
  <c r="NC1621" i="14" s="1"/>
  <c r="NG1116" i="14"/>
  <c r="NG1621" i="14" s="1"/>
  <c r="NK1116" i="14"/>
  <c r="NK1621" i="14" s="1"/>
  <c r="NO1116" i="14"/>
  <c r="NO1621" i="14" s="1"/>
  <c r="NS1116" i="14"/>
  <c r="NS1621" i="14" s="1"/>
  <c r="NW1116" i="14"/>
  <c r="NW1621" i="14" s="1"/>
  <c r="OA1116" i="14"/>
  <c r="OA1621" i="14" s="1"/>
  <c r="OE1116" i="14"/>
  <c r="OE1621" i="14" s="1"/>
  <c r="OI1116" i="14"/>
  <c r="OI1621" i="14" s="1"/>
  <c r="OM1116" i="14"/>
  <c r="OM1621" i="14" s="1"/>
  <c r="OQ1116" i="14"/>
  <c r="OQ1621" i="14" s="1"/>
  <c r="OU1116" i="14"/>
  <c r="OU1621" i="14" s="1"/>
  <c r="OY1116" i="14"/>
  <c r="OY1621" i="14" s="1"/>
  <c r="PC1116" i="14"/>
  <c r="PC1621" i="14" s="1"/>
  <c r="PG1116" i="14"/>
  <c r="PG1621" i="14" s="1"/>
  <c r="PK1116" i="14"/>
  <c r="PK1621" i="14" s="1"/>
  <c r="PO1116" i="14"/>
  <c r="PO1621" i="14" s="1"/>
  <c r="PS1116" i="14"/>
  <c r="PS1621" i="14" s="1"/>
  <c r="PW1116" i="14"/>
  <c r="PW1621" i="14" s="1"/>
  <c r="QA1116" i="14"/>
  <c r="QA1621" i="14" s="1"/>
  <c r="QE1116" i="14"/>
  <c r="QE1621" i="14" s="1"/>
  <c r="QI1116" i="14"/>
  <c r="QI1621" i="14" s="1"/>
  <c r="QM1116" i="14"/>
  <c r="QM1621" i="14" s="1"/>
  <c r="QQ1116" i="14"/>
  <c r="QQ1621" i="14" s="1"/>
  <c r="QU1116" i="14"/>
  <c r="QU1621" i="14" s="1"/>
  <c r="QY1116" i="14"/>
  <c r="QY1621" i="14" s="1"/>
  <c r="RC1116" i="14"/>
  <c r="RC1621" i="14" s="1"/>
  <c r="RG1116" i="14"/>
  <c r="RG1621" i="14" s="1"/>
  <c r="RK1116" i="14"/>
  <c r="RK1621" i="14" s="1"/>
  <c r="RO1116" i="14"/>
  <c r="RO1621" i="14" s="1"/>
  <c r="RS1116" i="14"/>
  <c r="RS1621" i="14" s="1"/>
  <c r="RW1116" i="14"/>
  <c r="RW1621" i="14" s="1"/>
  <c r="SA1116" i="14"/>
  <c r="SA1621" i="14" s="1"/>
  <c r="SE1116" i="14"/>
  <c r="SE1621" i="14" s="1"/>
  <c r="SI1116" i="14"/>
  <c r="SI1621" i="14" s="1"/>
  <c r="SM1116" i="14"/>
  <c r="SM1621" i="14" s="1"/>
  <c r="SQ1116" i="14"/>
  <c r="SQ1621" i="14" s="1"/>
  <c r="O1117" i="14"/>
  <c r="O1622" i="14" s="1"/>
  <c r="S1117" i="14"/>
  <c r="S1622" i="14" s="1"/>
  <c r="W1117" i="14"/>
  <c r="W1622" i="14" s="1"/>
  <c r="AA1117" i="14"/>
  <c r="AA1622" i="14" s="1"/>
  <c r="AE1117" i="14"/>
  <c r="AE1622" i="14" s="1"/>
  <c r="AI1117" i="14"/>
  <c r="AI1622" i="14" s="1"/>
  <c r="AM1117" i="14"/>
  <c r="AM1622" i="14" s="1"/>
  <c r="AQ1117" i="14"/>
  <c r="AQ1622" i="14" s="1"/>
  <c r="AU1117" i="14"/>
  <c r="AU1622" i="14" s="1"/>
  <c r="AY1117" i="14"/>
  <c r="AY1622" i="14" s="1"/>
  <c r="BC1117" i="14"/>
  <c r="BC1622" i="14" s="1"/>
  <c r="BG1117" i="14"/>
  <c r="BG1622" i="14" s="1"/>
  <c r="BK1117" i="14"/>
  <c r="BK1622" i="14" s="1"/>
  <c r="BO1117" i="14"/>
  <c r="BO1622" i="14" s="1"/>
  <c r="BS1117" i="14"/>
  <c r="BS1622" i="14" s="1"/>
  <c r="BW1117" i="14"/>
  <c r="BW1622" i="14" s="1"/>
  <c r="CA1117" i="14"/>
  <c r="CA1622" i="14" s="1"/>
  <c r="CE1117" i="14"/>
  <c r="CE1622" i="14" s="1"/>
  <c r="CI1117" i="14"/>
  <c r="CI1622" i="14" s="1"/>
  <c r="CM1117" i="14"/>
  <c r="CM1622" i="14" s="1"/>
  <c r="CQ1117" i="14"/>
  <c r="CQ1622" i="14" s="1"/>
  <c r="CU1117" i="14"/>
  <c r="CU1622" i="14" s="1"/>
  <c r="CY1117" i="14"/>
  <c r="CY1622" i="14" s="1"/>
  <c r="DC1117" i="14"/>
  <c r="DC1622" i="14" s="1"/>
  <c r="DG1117" i="14"/>
  <c r="DG1622" i="14" s="1"/>
  <c r="DK1117" i="14"/>
  <c r="DK1622" i="14" s="1"/>
  <c r="DO1117" i="14"/>
  <c r="DO1622" i="14" s="1"/>
  <c r="DS1117" i="14"/>
  <c r="DS1622" i="14" s="1"/>
  <c r="DW1117" i="14"/>
  <c r="DW1622" i="14" s="1"/>
  <c r="EA1117" i="14"/>
  <c r="EA1622" i="14" s="1"/>
  <c r="EE1117" i="14"/>
  <c r="EE1622" i="14" s="1"/>
  <c r="EI1117" i="14"/>
  <c r="EI1622" i="14" s="1"/>
  <c r="EM1117" i="14"/>
  <c r="EM1622" i="14" s="1"/>
  <c r="EQ1117" i="14"/>
  <c r="EQ1622" i="14" s="1"/>
  <c r="EU1117" i="14"/>
  <c r="EU1622" i="14" s="1"/>
  <c r="EY1117" i="14"/>
  <c r="EY1622" i="14" s="1"/>
  <c r="FC1117" i="14"/>
  <c r="FC1622" i="14" s="1"/>
  <c r="FG1117" i="14"/>
  <c r="FG1622" i="14" s="1"/>
  <c r="FK1117" i="14"/>
  <c r="FK1622" i="14" s="1"/>
  <c r="FO1117" i="14"/>
  <c r="FO1622" i="14" s="1"/>
  <c r="FS1117" i="14"/>
  <c r="FS1622" i="14" s="1"/>
  <c r="FW1117" i="14"/>
  <c r="FW1622" i="14" s="1"/>
  <c r="GA1117" i="14"/>
  <c r="GA1622" i="14" s="1"/>
  <c r="GE1117" i="14"/>
  <c r="GE1622" i="14" s="1"/>
  <c r="GI1117" i="14"/>
  <c r="GI1622" i="14" s="1"/>
  <c r="GM1117" i="14"/>
  <c r="GM1622" i="14" s="1"/>
  <c r="GQ1117" i="14"/>
  <c r="GQ1622" i="14" s="1"/>
  <c r="GU1117" i="14"/>
  <c r="GU1622" i="14" s="1"/>
  <c r="GY1117" i="14"/>
  <c r="GY1622" i="14" s="1"/>
  <c r="HC1117" i="14"/>
  <c r="HC1622" i="14" s="1"/>
  <c r="HG1117" i="14"/>
  <c r="HG1622" i="14" s="1"/>
  <c r="HK1117" i="14"/>
  <c r="HK1622" i="14" s="1"/>
  <c r="HO1117" i="14"/>
  <c r="HO1622" i="14" s="1"/>
  <c r="HS1117" i="14"/>
  <c r="HS1622" i="14" s="1"/>
  <c r="HW1117" i="14"/>
  <c r="HW1622" i="14" s="1"/>
  <c r="IA1117" i="14"/>
  <c r="IA1622" i="14" s="1"/>
  <c r="IE1117" i="14"/>
  <c r="IE1622" i="14" s="1"/>
  <c r="II1117" i="14"/>
  <c r="II1622" i="14" s="1"/>
  <c r="IM1117" i="14"/>
  <c r="IM1622" i="14" s="1"/>
  <c r="IQ1117" i="14"/>
  <c r="IQ1622" i="14" s="1"/>
  <c r="IU1117" i="14"/>
  <c r="IU1622" i="14" s="1"/>
  <c r="IY1117" i="14"/>
  <c r="IY1622" i="14" s="1"/>
  <c r="JC1117" i="14"/>
  <c r="JC1622" i="14" s="1"/>
  <c r="JG1117" i="14"/>
  <c r="JG1622" i="14" s="1"/>
  <c r="JK1117" i="14"/>
  <c r="JK1622" i="14" s="1"/>
  <c r="JO1117" i="14"/>
  <c r="JO1622" i="14" s="1"/>
  <c r="JS1117" i="14"/>
  <c r="JS1622" i="14" s="1"/>
  <c r="JW1117" i="14"/>
  <c r="JW1622" i="14" s="1"/>
  <c r="KA1117" i="14"/>
  <c r="KA1622" i="14" s="1"/>
  <c r="KE1117" i="14"/>
  <c r="KE1622" i="14" s="1"/>
  <c r="KI1117" i="14"/>
  <c r="KI1622" i="14" s="1"/>
  <c r="KM1117" i="14"/>
  <c r="KM1622" i="14" s="1"/>
  <c r="KQ1117" i="14"/>
  <c r="KQ1622" i="14" s="1"/>
  <c r="KU1117" i="14"/>
  <c r="KU1622" i="14" s="1"/>
  <c r="KY1117" i="14"/>
  <c r="KY1622" i="14" s="1"/>
  <c r="LC1117" i="14"/>
  <c r="LC1622" i="14" s="1"/>
  <c r="LG1117" i="14"/>
  <c r="LG1622" i="14" s="1"/>
  <c r="LK1117" i="14"/>
  <c r="LK1622" i="14" s="1"/>
  <c r="LO1117" i="14"/>
  <c r="LO1622" i="14" s="1"/>
  <c r="LS1117" i="14"/>
  <c r="LS1622" i="14" s="1"/>
  <c r="LW1117" i="14"/>
  <c r="LW1622" i="14" s="1"/>
  <c r="MA1117" i="14"/>
  <c r="MA1622" i="14" s="1"/>
  <c r="ME1117" i="14"/>
  <c r="ME1622" i="14" s="1"/>
  <c r="MI1117" i="14"/>
  <c r="MI1622" i="14" s="1"/>
  <c r="MM1117" i="14"/>
  <c r="MM1622" i="14" s="1"/>
  <c r="MQ1117" i="14"/>
  <c r="MQ1622" i="14" s="1"/>
  <c r="MU1117" i="14"/>
  <c r="MU1622" i="14" s="1"/>
  <c r="MY1117" i="14"/>
  <c r="MY1622" i="14" s="1"/>
  <c r="NC1117" i="14"/>
  <c r="NC1622" i="14" s="1"/>
  <c r="NG1117" i="14"/>
  <c r="NG1622" i="14" s="1"/>
  <c r="NK1117" i="14"/>
  <c r="NK1622" i="14" s="1"/>
  <c r="NO1117" i="14"/>
  <c r="NO1622" i="14" s="1"/>
  <c r="NS1117" i="14"/>
  <c r="NS1622" i="14" s="1"/>
  <c r="NW1117" i="14"/>
  <c r="NW1622" i="14" s="1"/>
  <c r="OA1117" i="14"/>
  <c r="OA1622" i="14" s="1"/>
  <c r="OE1117" i="14"/>
  <c r="OE1622" i="14" s="1"/>
  <c r="OI1117" i="14"/>
  <c r="OI1622" i="14" s="1"/>
  <c r="OM1117" i="14"/>
  <c r="OM1622" i="14" s="1"/>
  <c r="OQ1117" i="14"/>
  <c r="OQ1622" i="14" s="1"/>
  <c r="OU1117" i="14"/>
  <c r="OU1622" i="14" s="1"/>
  <c r="OY1117" i="14"/>
  <c r="OY1622" i="14" s="1"/>
  <c r="PC1117" i="14"/>
  <c r="PC1622" i="14" s="1"/>
  <c r="PG1117" i="14"/>
  <c r="PG1622" i="14" s="1"/>
  <c r="PK1117" i="14"/>
  <c r="PK1622" i="14" s="1"/>
  <c r="PO1117" i="14"/>
  <c r="PO1622" i="14" s="1"/>
  <c r="PS1117" i="14"/>
  <c r="PS1622" i="14" s="1"/>
  <c r="PW1117" i="14"/>
  <c r="PW1622" i="14" s="1"/>
  <c r="QA1117" i="14"/>
  <c r="QA1622" i="14" s="1"/>
  <c r="QE1117" i="14"/>
  <c r="QE1622" i="14" s="1"/>
  <c r="QI1117" i="14"/>
  <c r="QI1622" i="14" s="1"/>
  <c r="QM1117" i="14"/>
  <c r="QM1622" i="14" s="1"/>
  <c r="QQ1117" i="14"/>
  <c r="QQ1622" i="14" s="1"/>
  <c r="QU1117" i="14"/>
  <c r="QU1622" i="14" s="1"/>
  <c r="QY1117" i="14"/>
  <c r="QY1622" i="14" s="1"/>
  <c r="RC1117" i="14"/>
  <c r="RC1622" i="14" s="1"/>
  <c r="RG1117" i="14"/>
  <c r="RG1622" i="14" s="1"/>
  <c r="RK1117" i="14"/>
  <c r="RK1622" i="14" s="1"/>
  <c r="RO1117" i="14"/>
  <c r="RO1622" i="14" s="1"/>
  <c r="RS1117" i="14"/>
  <c r="RS1622" i="14" s="1"/>
  <c r="RW1117" i="14"/>
  <c r="RW1622" i="14" s="1"/>
  <c r="SA1117" i="14"/>
  <c r="SA1622" i="14" s="1"/>
  <c r="SE1117" i="14"/>
  <c r="SE1622" i="14" s="1"/>
  <c r="SI1117" i="14"/>
  <c r="SI1622" i="14" s="1"/>
  <c r="SM1117" i="14"/>
  <c r="SM1622" i="14" s="1"/>
  <c r="SQ1117" i="14"/>
  <c r="SQ1622" i="14" s="1"/>
  <c r="O1118" i="14"/>
  <c r="O1623" i="14" s="1"/>
  <c r="S1118" i="14"/>
  <c r="S1623" i="14" s="1"/>
  <c r="W1118" i="14"/>
  <c r="W1623" i="14" s="1"/>
  <c r="AA1118" i="14"/>
  <c r="AA1623" i="14" s="1"/>
  <c r="AE1118" i="14"/>
  <c r="AE1623" i="14" s="1"/>
  <c r="AI1118" i="14"/>
  <c r="AI1623" i="14" s="1"/>
  <c r="AM1118" i="14"/>
  <c r="AM1623" i="14" s="1"/>
  <c r="AQ1118" i="14"/>
  <c r="AQ1623" i="14" s="1"/>
  <c r="AU1118" i="14"/>
  <c r="AU1623" i="14" s="1"/>
  <c r="AY1118" i="14"/>
  <c r="AY1623" i="14" s="1"/>
  <c r="BC1118" i="14"/>
  <c r="BC1623" i="14" s="1"/>
  <c r="BG1118" i="14"/>
  <c r="BG1623" i="14" s="1"/>
  <c r="BK1118" i="14"/>
  <c r="BK1623" i="14" s="1"/>
  <c r="BO1118" i="14"/>
  <c r="BO1623" i="14" s="1"/>
  <c r="BS1118" i="14"/>
  <c r="BS1623" i="14" s="1"/>
  <c r="BW1118" i="14"/>
  <c r="BW1623" i="14" s="1"/>
  <c r="CA1118" i="14"/>
  <c r="CA1623" i="14" s="1"/>
  <c r="CE1118" i="14"/>
  <c r="CE1623" i="14" s="1"/>
  <c r="CI1118" i="14"/>
  <c r="CI1623" i="14" s="1"/>
  <c r="CM1118" i="14"/>
  <c r="CM1623" i="14" s="1"/>
  <c r="CQ1118" i="14"/>
  <c r="CQ1623" i="14" s="1"/>
  <c r="CU1118" i="14"/>
  <c r="CU1623" i="14" s="1"/>
  <c r="CY1118" i="14"/>
  <c r="CY1623" i="14" s="1"/>
  <c r="DC1118" i="14"/>
  <c r="DC1623" i="14" s="1"/>
  <c r="DG1118" i="14"/>
  <c r="DG1623" i="14" s="1"/>
  <c r="DK1118" i="14"/>
  <c r="DK1623" i="14" s="1"/>
  <c r="DO1118" i="14"/>
  <c r="DO1623" i="14" s="1"/>
  <c r="DS1118" i="14"/>
  <c r="DS1623" i="14" s="1"/>
  <c r="DW1118" i="14"/>
  <c r="DW1623" i="14" s="1"/>
  <c r="EA1118" i="14"/>
  <c r="EA1623" i="14" s="1"/>
  <c r="EE1118" i="14"/>
  <c r="EE1623" i="14" s="1"/>
  <c r="EI1118" i="14"/>
  <c r="EI1623" i="14" s="1"/>
  <c r="EM1118" i="14"/>
  <c r="EM1623" i="14" s="1"/>
  <c r="EQ1118" i="14"/>
  <c r="EQ1623" i="14" s="1"/>
  <c r="EU1118" i="14"/>
  <c r="EU1623" i="14" s="1"/>
  <c r="EY1118" i="14"/>
  <c r="EY1623" i="14" s="1"/>
  <c r="FC1118" i="14"/>
  <c r="FC1623" i="14" s="1"/>
  <c r="FG1118" i="14"/>
  <c r="FG1623" i="14" s="1"/>
  <c r="FK1118" i="14"/>
  <c r="FK1623" i="14" s="1"/>
  <c r="FO1118" i="14"/>
  <c r="FO1623" i="14" s="1"/>
  <c r="FS1118" i="14"/>
  <c r="FS1623" i="14" s="1"/>
  <c r="FW1118" i="14"/>
  <c r="FW1623" i="14" s="1"/>
  <c r="GA1118" i="14"/>
  <c r="GA1623" i="14" s="1"/>
  <c r="GE1118" i="14"/>
  <c r="GE1623" i="14" s="1"/>
  <c r="GI1118" i="14"/>
  <c r="GI1623" i="14" s="1"/>
  <c r="GM1118" i="14"/>
  <c r="GM1623" i="14" s="1"/>
  <c r="GQ1118" i="14"/>
  <c r="GQ1623" i="14" s="1"/>
  <c r="GU1118" i="14"/>
  <c r="GU1623" i="14" s="1"/>
  <c r="GY1118" i="14"/>
  <c r="GY1623" i="14" s="1"/>
  <c r="HC1118" i="14"/>
  <c r="HC1623" i="14" s="1"/>
  <c r="HG1118" i="14"/>
  <c r="HG1623" i="14" s="1"/>
  <c r="HK1118" i="14"/>
  <c r="HK1623" i="14" s="1"/>
  <c r="HO1118" i="14"/>
  <c r="HO1623" i="14" s="1"/>
  <c r="HS1118" i="14"/>
  <c r="HS1623" i="14" s="1"/>
  <c r="HW1118" i="14"/>
  <c r="HW1623" i="14" s="1"/>
  <c r="IA1118" i="14"/>
  <c r="IA1623" i="14" s="1"/>
  <c r="IE1118" i="14"/>
  <c r="IE1623" i="14" s="1"/>
  <c r="II1118" i="14"/>
  <c r="II1623" i="14" s="1"/>
  <c r="IM1118" i="14"/>
  <c r="IM1623" i="14" s="1"/>
  <c r="IQ1118" i="14"/>
  <c r="IQ1623" i="14" s="1"/>
  <c r="IU1118" i="14"/>
  <c r="IU1623" i="14" s="1"/>
  <c r="IY1118" i="14"/>
  <c r="IY1623" i="14" s="1"/>
  <c r="JC1118" i="14"/>
  <c r="JC1623" i="14" s="1"/>
  <c r="JG1118" i="14"/>
  <c r="JG1623" i="14" s="1"/>
  <c r="JK1118" i="14"/>
  <c r="JK1623" i="14" s="1"/>
  <c r="JO1118" i="14"/>
  <c r="JO1623" i="14" s="1"/>
  <c r="JS1118" i="14"/>
  <c r="JS1623" i="14" s="1"/>
  <c r="JW1118" i="14"/>
  <c r="JW1623" i="14" s="1"/>
  <c r="KA1118" i="14"/>
  <c r="KA1623" i="14" s="1"/>
  <c r="KE1118" i="14"/>
  <c r="KE1623" i="14" s="1"/>
  <c r="KI1118" i="14"/>
  <c r="KI1623" i="14" s="1"/>
  <c r="KM1118" i="14"/>
  <c r="KM1623" i="14" s="1"/>
  <c r="KQ1118" i="14"/>
  <c r="KQ1623" i="14" s="1"/>
  <c r="KU1118" i="14"/>
  <c r="KU1623" i="14" s="1"/>
  <c r="KY1118" i="14"/>
  <c r="KY1623" i="14" s="1"/>
  <c r="LC1118" i="14"/>
  <c r="LC1623" i="14" s="1"/>
  <c r="LG1118" i="14"/>
  <c r="LG1623" i="14" s="1"/>
  <c r="LK1118" i="14"/>
  <c r="LK1623" i="14" s="1"/>
  <c r="LO1118" i="14"/>
  <c r="LO1623" i="14" s="1"/>
  <c r="LS1118" i="14"/>
  <c r="LS1623" i="14" s="1"/>
  <c r="LW1118" i="14"/>
  <c r="LW1623" i="14" s="1"/>
  <c r="MA1118" i="14"/>
  <c r="MA1623" i="14" s="1"/>
  <c r="ME1118" i="14"/>
  <c r="ME1623" i="14" s="1"/>
  <c r="MI1118" i="14"/>
  <c r="MI1623" i="14" s="1"/>
  <c r="MM1118" i="14"/>
  <c r="MM1623" i="14" s="1"/>
  <c r="MQ1118" i="14"/>
  <c r="MQ1623" i="14" s="1"/>
  <c r="MU1118" i="14"/>
  <c r="MU1623" i="14" s="1"/>
  <c r="MY1118" i="14"/>
  <c r="MY1623" i="14" s="1"/>
  <c r="NC1118" i="14"/>
  <c r="NC1623" i="14" s="1"/>
  <c r="NG1118" i="14"/>
  <c r="NG1623" i="14" s="1"/>
  <c r="NK1118" i="14"/>
  <c r="NK1623" i="14" s="1"/>
  <c r="NO1118" i="14"/>
  <c r="NO1623" i="14" s="1"/>
  <c r="NS1118" i="14"/>
  <c r="NS1623" i="14" s="1"/>
  <c r="NW1118" i="14"/>
  <c r="NW1623" i="14" s="1"/>
  <c r="OA1118" i="14"/>
  <c r="OA1623" i="14" s="1"/>
  <c r="OE1118" i="14"/>
  <c r="OE1623" i="14" s="1"/>
  <c r="OI1118" i="14"/>
  <c r="OI1623" i="14" s="1"/>
  <c r="OM1118" i="14"/>
  <c r="OM1623" i="14" s="1"/>
  <c r="OQ1118" i="14"/>
  <c r="OQ1623" i="14" s="1"/>
  <c r="OU1118" i="14"/>
  <c r="OU1623" i="14" s="1"/>
  <c r="OY1118" i="14"/>
  <c r="OY1623" i="14" s="1"/>
  <c r="PC1118" i="14"/>
  <c r="PC1623" i="14" s="1"/>
  <c r="PG1118" i="14"/>
  <c r="PG1623" i="14" s="1"/>
  <c r="PK1118" i="14"/>
  <c r="PK1623" i="14" s="1"/>
  <c r="PO1118" i="14"/>
  <c r="PO1623" i="14" s="1"/>
  <c r="PS1118" i="14"/>
  <c r="PS1623" i="14" s="1"/>
  <c r="PW1118" i="14"/>
  <c r="PW1623" i="14" s="1"/>
  <c r="QA1118" i="14"/>
  <c r="QA1623" i="14" s="1"/>
  <c r="QE1118" i="14"/>
  <c r="QE1623" i="14" s="1"/>
  <c r="QI1118" i="14"/>
  <c r="QI1623" i="14" s="1"/>
  <c r="QM1118" i="14"/>
  <c r="QM1623" i="14" s="1"/>
  <c r="QQ1118" i="14"/>
  <c r="QQ1623" i="14" s="1"/>
  <c r="QU1118" i="14"/>
  <c r="QU1623" i="14" s="1"/>
  <c r="QY1118" i="14"/>
  <c r="QY1623" i="14" s="1"/>
  <c r="RC1118" i="14"/>
  <c r="RC1623" i="14" s="1"/>
  <c r="RG1118" i="14"/>
  <c r="RG1623" i="14" s="1"/>
  <c r="RK1118" i="14"/>
  <c r="RK1623" i="14" s="1"/>
  <c r="RO1118" i="14"/>
  <c r="RO1623" i="14" s="1"/>
  <c r="RS1118" i="14"/>
  <c r="RS1623" i="14" s="1"/>
  <c r="RW1118" i="14"/>
  <c r="RW1623" i="14" s="1"/>
  <c r="SA1118" i="14"/>
  <c r="SA1623" i="14" s="1"/>
  <c r="SE1118" i="14"/>
  <c r="SE1623" i="14" s="1"/>
  <c r="SI1118" i="14"/>
  <c r="SI1623" i="14" s="1"/>
  <c r="SM1118" i="14"/>
  <c r="SM1623" i="14" s="1"/>
  <c r="SQ1118" i="14"/>
  <c r="SQ1623" i="14" s="1"/>
  <c r="O1119" i="14"/>
  <c r="O1624" i="14" s="1"/>
  <c r="S1119" i="14"/>
  <c r="S1624" i="14" s="1"/>
  <c r="W1119" i="14"/>
  <c r="W1624" i="14" s="1"/>
  <c r="AA1119" i="14"/>
  <c r="AA1624" i="14" s="1"/>
  <c r="AE1119" i="14"/>
  <c r="AE1624" i="14" s="1"/>
  <c r="AI1119" i="14"/>
  <c r="AI1624" i="14" s="1"/>
  <c r="AM1119" i="14"/>
  <c r="AM1624" i="14" s="1"/>
  <c r="AQ1119" i="14"/>
  <c r="AQ1624" i="14" s="1"/>
  <c r="AU1119" i="14"/>
  <c r="AU1624" i="14" s="1"/>
  <c r="AY1119" i="14"/>
  <c r="AY1624" i="14" s="1"/>
  <c r="BC1119" i="14"/>
  <c r="BC1624" i="14" s="1"/>
  <c r="BG1119" i="14"/>
  <c r="BG1624" i="14" s="1"/>
  <c r="BK1119" i="14"/>
  <c r="BK1624" i="14" s="1"/>
  <c r="BO1119" i="14"/>
  <c r="BO1624" i="14" s="1"/>
  <c r="BS1119" i="14"/>
  <c r="BS1624" i="14" s="1"/>
  <c r="BW1119" i="14"/>
  <c r="BW1624" i="14" s="1"/>
  <c r="CA1119" i="14"/>
  <c r="CA1624" i="14" s="1"/>
  <c r="CE1119" i="14"/>
  <c r="CE1624" i="14" s="1"/>
  <c r="CI1119" i="14"/>
  <c r="CI1624" i="14" s="1"/>
  <c r="CM1119" i="14"/>
  <c r="CM1624" i="14" s="1"/>
  <c r="CQ1119" i="14"/>
  <c r="CQ1624" i="14" s="1"/>
  <c r="CU1119" i="14"/>
  <c r="CU1624" i="14" s="1"/>
  <c r="CY1119" i="14"/>
  <c r="CY1624" i="14" s="1"/>
  <c r="DC1119" i="14"/>
  <c r="DC1624" i="14" s="1"/>
  <c r="DG1119" i="14"/>
  <c r="DG1624" i="14" s="1"/>
  <c r="DK1119" i="14"/>
  <c r="DK1624" i="14" s="1"/>
  <c r="DO1119" i="14"/>
  <c r="DO1624" i="14" s="1"/>
  <c r="DS1119" i="14"/>
  <c r="DS1624" i="14" s="1"/>
  <c r="DW1119" i="14"/>
  <c r="DW1624" i="14" s="1"/>
  <c r="EA1119" i="14"/>
  <c r="EA1624" i="14" s="1"/>
  <c r="EE1119" i="14"/>
  <c r="EE1624" i="14" s="1"/>
  <c r="EI1119" i="14"/>
  <c r="EI1624" i="14" s="1"/>
  <c r="EM1119" i="14"/>
  <c r="EM1624" i="14" s="1"/>
  <c r="EQ1119" i="14"/>
  <c r="EQ1624" i="14" s="1"/>
  <c r="EU1119" i="14"/>
  <c r="EU1624" i="14" s="1"/>
  <c r="EY1119" i="14"/>
  <c r="EY1624" i="14" s="1"/>
  <c r="FC1119" i="14"/>
  <c r="FC1624" i="14" s="1"/>
  <c r="FG1119" i="14"/>
  <c r="FG1624" i="14" s="1"/>
  <c r="FK1119" i="14"/>
  <c r="FK1624" i="14" s="1"/>
  <c r="FO1119" i="14"/>
  <c r="FO1624" i="14" s="1"/>
  <c r="FS1119" i="14"/>
  <c r="FS1624" i="14" s="1"/>
  <c r="FW1119" i="14"/>
  <c r="FW1624" i="14" s="1"/>
  <c r="GA1119" i="14"/>
  <c r="GA1624" i="14" s="1"/>
  <c r="GE1119" i="14"/>
  <c r="GE1624" i="14" s="1"/>
  <c r="GI1119" i="14"/>
  <c r="GI1624" i="14" s="1"/>
  <c r="GM1119" i="14"/>
  <c r="GM1624" i="14" s="1"/>
  <c r="GQ1119" i="14"/>
  <c r="GQ1624" i="14" s="1"/>
  <c r="GU1119" i="14"/>
  <c r="GU1624" i="14" s="1"/>
  <c r="GY1119" i="14"/>
  <c r="GY1624" i="14" s="1"/>
  <c r="HC1119" i="14"/>
  <c r="HC1624" i="14" s="1"/>
  <c r="HG1119" i="14"/>
  <c r="HG1624" i="14" s="1"/>
  <c r="HK1119" i="14"/>
  <c r="HK1624" i="14" s="1"/>
  <c r="HO1119" i="14"/>
  <c r="HO1624" i="14" s="1"/>
  <c r="HS1119" i="14"/>
  <c r="HS1624" i="14" s="1"/>
  <c r="HW1119" i="14"/>
  <c r="HW1624" i="14" s="1"/>
  <c r="IA1119" i="14"/>
  <c r="IA1624" i="14" s="1"/>
  <c r="IE1119" i="14"/>
  <c r="IE1624" i="14" s="1"/>
  <c r="II1119" i="14"/>
  <c r="II1624" i="14" s="1"/>
  <c r="IM1119" i="14"/>
  <c r="IM1624" i="14" s="1"/>
  <c r="IQ1119" i="14"/>
  <c r="IQ1624" i="14" s="1"/>
  <c r="IU1119" i="14"/>
  <c r="IU1624" i="14" s="1"/>
  <c r="IY1119" i="14"/>
  <c r="IY1624" i="14" s="1"/>
  <c r="JC1119" i="14"/>
  <c r="JC1624" i="14" s="1"/>
  <c r="JG1119" i="14"/>
  <c r="JG1624" i="14" s="1"/>
  <c r="JK1119" i="14"/>
  <c r="JK1624" i="14" s="1"/>
  <c r="JO1119" i="14"/>
  <c r="JO1624" i="14" s="1"/>
  <c r="JS1119" i="14"/>
  <c r="JS1624" i="14" s="1"/>
  <c r="JW1119" i="14"/>
  <c r="JW1624" i="14" s="1"/>
  <c r="KA1119" i="14"/>
  <c r="KA1624" i="14" s="1"/>
  <c r="KE1119" i="14"/>
  <c r="KE1624" i="14" s="1"/>
  <c r="KI1119" i="14"/>
  <c r="KI1624" i="14" s="1"/>
  <c r="KM1119" i="14"/>
  <c r="KM1624" i="14" s="1"/>
  <c r="KQ1119" i="14"/>
  <c r="KQ1624" i="14" s="1"/>
  <c r="KU1119" i="14"/>
  <c r="KU1624" i="14" s="1"/>
  <c r="KY1119" i="14"/>
  <c r="KY1624" i="14" s="1"/>
  <c r="LC1119" i="14"/>
  <c r="LC1624" i="14" s="1"/>
  <c r="LG1119" i="14"/>
  <c r="LG1624" i="14" s="1"/>
  <c r="LK1119" i="14"/>
  <c r="LK1624" i="14" s="1"/>
  <c r="LO1119" i="14"/>
  <c r="LO1624" i="14" s="1"/>
  <c r="LS1119" i="14"/>
  <c r="LS1624" i="14" s="1"/>
  <c r="LW1119" i="14"/>
  <c r="LW1624" i="14" s="1"/>
  <c r="MA1119" i="14"/>
  <c r="MA1624" i="14" s="1"/>
  <c r="ME1119" i="14"/>
  <c r="ME1624" i="14" s="1"/>
  <c r="MI1119" i="14"/>
  <c r="MI1624" i="14" s="1"/>
  <c r="MM1119" i="14"/>
  <c r="MM1624" i="14" s="1"/>
  <c r="MQ1119" i="14"/>
  <c r="MQ1624" i="14" s="1"/>
  <c r="MU1119" i="14"/>
  <c r="MU1624" i="14" s="1"/>
  <c r="MY1119" i="14"/>
  <c r="MY1624" i="14" s="1"/>
  <c r="NC1119" i="14"/>
  <c r="NC1624" i="14" s="1"/>
  <c r="NG1119" i="14"/>
  <c r="NG1624" i="14" s="1"/>
  <c r="NK1119" i="14"/>
  <c r="NK1624" i="14" s="1"/>
  <c r="NO1119" i="14"/>
  <c r="NO1624" i="14" s="1"/>
  <c r="NS1119" i="14"/>
  <c r="NS1624" i="14" s="1"/>
  <c r="NW1119" i="14"/>
  <c r="NW1624" i="14" s="1"/>
  <c r="OA1119" i="14"/>
  <c r="OA1624" i="14" s="1"/>
  <c r="OE1119" i="14"/>
  <c r="OE1624" i="14" s="1"/>
  <c r="OI1119" i="14"/>
  <c r="OI1624" i="14" s="1"/>
  <c r="OM1119" i="14"/>
  <c r="OM1624" i="14" s="1"/>
  <c r="OQ1119" i="14"/>
  <c r="OQ1624" i="14" s="1"/>
  <c r="OU1119" i="14"/>
  <c r="OU1624" i="14" s="1"/>
  <c r="OY1119" i="14"/>
  <c r="OY1624" i="14" s="1"/>
  <c r="PC1119" i="14"/>
  <c r="PC1624" i="14" s="1"/>
  <c r="PG1119" i="14"/>
  <c r="PG1624" i="14" s="1"/>
  <c r="PK1119" i="14"/>
  <c r="PK1624" i="14" s="1"/>
  <c r="PO1119" i="14"/>
  <c r="PO1624" i="14" s="1"/>
  <c r="PS1119" i="14"/>
  <c r="PS1624" i="14" s="1"/>
  <c r="PW1119" i="14"/>
  <c r="PW1624" i="14" s="1"/>
  <c r="QA1119" i="14"/>
  <c r="QA1624" i="14" s="1"/>
  <c r="QE1119" i="14"/>
  <c r="QE1624" i="14" s="1"/>
  <c r="QI1119" i="14"/>
  <c r="QI1624" i="14" s="1"/>
  <c r="QM1119" i="14"/>
  <c r="QM1624" i="14" s="1"/>
  <c r="QQ1119" i="14"/>
  <c r="QQ1624" i="14" s="1"/>
  <c r="QU1119" i="14"/>
  <c r="QU1624" i="14" s="1"/>
  <c r="QY1119" i="14"/>
  <c r="QY1624" i="14" s="1"/>
  <c r="RC1119" i="14"/>
  <c r="RC1624" i="14" s="1"/>
  <c r="RG1119" i="14"/>
  <c r="RG1624" i="14" s="1"/>
  <c r="RK1119" i="14"/>
  <c r="RK1624" i="14" s="1"/>
  <c r="RO1119" i="14"/>
  <c r="RO1624" i="14" s="1"/>
  <c r="RS1119" i="14"/>
  <c r="RS1624" i="14" s="1"/>
  <c r="RW1119" i="14"/>
  <c r="RW1624" i="14" s="1"/>
  <c r="SA1119" i="14"/>
  <c r="SA1624" i="14" s="1"/>
  <c r="SE1119" i="14"/>
  <c r="SE1624" i="14" s="1"/>
  <c r="SI1119" i="14"/>
  <c r="SI1624" i="14" s="1"/>
  <c r="SM1119" i="14"/>
  <c r="SM1624" i="14" s="1"/>
  <c r="SQ1119" i="14"/>
  <c r="SQ1624" i="14" s="1"/>
  <c r="O1120" i="14"/>
  <c r="O1625" i="14" s="1"/>
  <c r="S1120" i="14"/>
  <c r="S1625" i="14" s="1"/>
  <c r="W1120" i="14"/>
  <c r="W1625" i="14" s="1"/>
  <c r="AA1120" i="14"/>
  <c r="AA1625" i="14" s="1"/>
  <c r="AE1120" i="14"/>
  <c r="AE1625" i="14" s="1"/>
  <c r="AI1120" i="14"/>
  <c r="AI1625" i="14" s="1"/>
  <c r="AM1120" i="14"/>
  <c r="AM1625" i="14" s="1"/>
  <c r="AQ1120" i="14"/>
  <c r="AQ1625" i="14" s="1"/>
  <c r="AU1120" i="14"/>
  <c r="AU1625" i="14" s="1"/>
  <c r="AY1120" i="14"/>
  <c r="AY1625" i="14" s="1"/>
  <c r="BC1120" i="14"/>
  <c r="BC1625" i="14" s="1"/>
  <c r="BG1120" i="14"/>
  <c r="BG1625" i="14" s="1"/>
  <c r="BK1120" i="14"/>
  <c r="BK1625" i="14" s="1"/>
  <c r="BO1120" i="14"/>
  <c r="BO1625" i="14" s="1"/>
  <c r="BS1120" i="14"/>
  <c r="BS1625" i="14" s="1"/>
  <c r="BW1120" i="14"/>
  <c r="BW1625" i="14" s="1"/>
  <c r="CA1120" i="14"/>
  <c r="CA1625" i="14" s="1"/>
  <c r="CE1120" i="14"/>
  <c r="CE1625" i="14" s="1"/>
  <c r="CI1120" i="14"/>
  <c r="CI1625" i="14" s="1"/>
  <c r="CM1120" i="14"/>
  <c r="CM1625" i="14" s="1"/>
  <c r="CQ1120" i="14"/>
  <c r="CQ1625" i="14" s="1"/>
  <c r="CU1120" i="14"/>
  <c r="CU1625" i="14" s="1"/>
  <c r="CY1120" i="14"/>
  <c r="CY1625" i="14" s="1"/>
  <c r="DC1120" i="14"/>
  <c r="DC1625" i="14" s="1"/>
  <c r="DG1120" i="14"/>
  <c r="DG1625" i="14" s="1"/>
  <c r="DK1120" i="14"/>
  <c r="DK1625" i="14" s="1"/>
  <c r="DO1120" i="14"/>
  <c r="DO1625" i="14" s="1"/>
  <c r="DS1120" i="14"/>
  <c r="DS1625" i="14" s="1"/>
  <c r="DW1120" i="14"/>
  <c r="DW1625" i="14" s="1"/>
  <c r="EA1120" i="14"/>
  <c r="EA1625" i="14" s="1"/>
  <c r="EE1120" i="14"/>
  <c r="EE1625" i="14" s="1"/>
  <c r="EI1120" i="14"/>
  <c r="EI1625" i="14" s="1"/>
  <c r="EM1120" i="14"/>
  <c r="EM1625" i="14" s="1"/>
  <c r="EQ1120" i="14"/>
  <c r="EQ1625" i="14" s="1"/>
  <c r="EU1120" i="14"/>
  <c r="EU1625" i="14" s="1"/>
  <c r="EY1120" i="14"/>
  <c r="EY1625" i="14" s="1"/>
  <c r="FC1120" i="14"/>
  <c r="FC1625" i="14" s="1"/>
  <c r="FG1120" i="14"/>
  <c r="FG1625" i="14" s="1"/>
  <c r="FK1120" i="14"/>
  <c r="FK1625" i="14" s="1"/>
  <c r="FO1120" i="14"/>
  <c r="FO1625" i="14" s="1"/>
  <c r="FS1120" i="14"/>
  <c r="FS1625" i="14" s="1"/>
  <c r="FW1120" i="14"/>
  <c r="FW1625" i="14" s="1"/>
  <c r="GA1120" i="14"/>
  <c r="GA1625" i="14" s="1"/>
  <c r="GE1120" i="14"/>
  <c r="GE1625" i="14" s="1"/>
  <c r="GI1120" i="14"/>
  <c r="GI1625" i="14" s="1"/>
  <c r="GM1120" i="14"/>
  <c r="GM1625" i="14" s="1"/>
  <c r="GQ1120" i="14"/>
  <c r="GQ1625" i="14" s="1"/>
  <c r="GU1120" i="14"/>
  <c r="GU1625" i="14" s="1"/>
  <c r="GY1120" i="14"/>
  <c r="GY1625" i="14" s="1"/>
  <c r="HC1120" i="14"/>
  <c r="HC1625" i="14" s="1"/>
  <c r="HG1120" i="14"/>
  <c r="HG1625" i="14" s="1"/>
  <c r="HK1120" i="14"/>
  <c r="HK1625" i="14" s="1"/>
  <c r="HO1120" i="14"/>
  <c r="HO1625" i="14" s="1"/>
  <c r="HS1120" i="14"/>
  <c r="HS1625" i="14" s="1"/>
  <c r="HW1120" i="14"/>
  <c r="HW1625" i="14" s="1"/>
  <c r="IA1120" i="14"/>
  <c r="IA1625" i="14" s="1"/>
  <c r="IE1120" i="14"/>
  <c r="IE1625" i="14" s="1"/>
  <c r="II1120" i="14"/>
  <c r="II1625" i="14" s="1"/>
  <c r="IM1120" i="14"/>
  <c r="IM1625" i="14" s="1"/>
  <c r="IQ1120" i="14"/>
  <c r="IQ1625" i="14" s="1"/>
  <c r="IU1120" i="14"/>
  <c r="IU1625" i="14" s="1"/>
  <c r="IY1120" i="14"/>
  <c r="IY1625" i="14" s="1"/>
  <c r="JC1120" i="14"/>
  <c r="JC1625" i="14" s="1"/>
  <c r="JG1120" i="14"/>
  <c r="JG1625" i="14" s="1"/>
  <c r="JK1120" i="14"/>
  <c r="JK1625" i="14" s="1"/>
  <c r="JO1120" i="14"/>
  <c r="JO1625" i="14" s="1"/>
  <c r="JS1120" i="14"/>
  <c r="JS1625" i="14" s="1"/>
  <c r="JW1120" i="14"/>
  <c r="JW1625" i="14" s="1"/>
  <c r="KA1120" i="14"/>
  <c r="KA1625" i="14" s="1"/>
  <c r="KE1120" i="14"/>
  <c r="KE1625" i="14" s="1"/>
  <c r="KI1120" i="14"/>
  <c r="KI1625" i="14" s="1"/>
  <c r="KM1120" i="14"/>
  <c r="KM1625" i="14" s="1"/>
  <c r="KQ1120" i="14"/>
  <c r="KQ1625" i="14" s="1"/>
  <c r="KU1120" i="14"/>
  <c r="KU1625" i="14" s="1"/>
  <c r="KY1120" i="14"/>
  <c r="KY1625" i="14" s="1"/>
  <c r="LC1120" i="14"/>
  <c r="LC1625" i="14" s="1"/>
  <c r="LG1120" i="14"/>
  <c r="LG1625" i="14" s="1"/>
  <c r="LK1120" i="14"/>
  <c r="LK1625" i="14" s="1"/>
  <c r="LO1120" i="14"/>
  <c r="LO1625" i="14" s="1"/>
  <c r="LS1120" i="14"/>
  <c r="LS1625" i="14" s="1"/>
  <c r="LW1120" i="14"/>
  <c r="LW1625" i="14" s="1"/>
  <c r="MA1120" i="14"/>
  <c r="MA1625" i="14" s="1"/>
  <c r="ME1120" i="14"/>
  <c r="ME1625" i="14" s="1"/>
  <c r="MI1120" i="14"/>
  <c r="MI1625" i="14" s="1"/>
  <c r="MM1120" i="14"/>
  <c r="MM1625" i="14" s="1"/>
  <c r="MQ1120" i="14"/>
  <c r="MQ1625" i="14" s="1"/>
  <c r="MU1120" i="14"/>
  <c r="MU1625" i="14" s="1"/>
  <c r="MY1120" i="14"/>
  <c r="MY1625" i="14" s="1"/>
  <c r="NC1120" i="14"/>
  <c r="NC1625" i="14" s="1"/>
  <c r="NG1120" i="14"/>
  <c r="NG1625" i="14" s="1"/>
  <c r="NK1120" i="14"/>
  <c r="NK1625" i="14" s="1"/>
  <c r="NO1120" i="14"/>
  <c r="NO1625" i="14" s="1"/>
  <c r="NS1120" i="14"/>
  <c r="NS1625" i="14" s="1"/>
  <c r="NW1120" i="14"/>
  <c r="NW1625" i="14" s="1"/>
  <c r="OA1120" i="14"/>
  <c r="OA1625" i="14" s="1"/>
  <c r="OE1120" i="14"/>
  <c r="OE1625" i="14" s="1"/>
  <c r="OI1120" i="14"/>
  <c r="OI1625" i="14" s="1"/>
  <c r="OM1120" i="14"/>
  <c r="OM1625" i="14" s="1"/>
  <c r="OQ1120" i="14"/>
  <c r="OQ1625" i="14" s="1"/>
  <c r="OU1120" i="14"/>
  <c r="OU1625" i="14" s="1"/>
  <c r="OY1120" i="14"/>
  <c r="OY1625" i="14" s="1"/>
  <c r="PC1120" i="14"/>
  <c r="PC1625" i="14" s="1"/>
  <c r="PG1120" i="14"/>
  <c r="PG1625" i="14" s="1"/>
  <c r="PK1120" i="14"/>
  <c r="PK1625" i="14" s="1"/>
  <c r="PO1120" i="14"/>
  <c r="PO1625" i="14" s="1"/>
  <c r="PS1120" i="14"/>
  <c r="PS1625" i="14" s="1"/>
  <c r="PW1120" i="14"/>
  <c r="PW1625" i="14" s="1"/>
  <c r="QA1120" i="14"/>
  <c r="QA1625" i="14" s="1"/>
  <c r="QE1120" i="14"/>
  <c r="QE1625" i="14" s="1"/>
  <c r="QI1120" i="14"/>
  <c r="QI1625" i="14" s="1"/>
  <c r="QM1120" i="14"/>
  <c r="QM1625" i="14" s="1"/>
  <c r="QQ1120" i="14"/>
  <c r="QQ1625" i="14" s="1"/>
  <c r="QU1120" i="14"/>
  <c r="QU1625" i="14" s="1"/>
  <c r="QY1120" i="14"/>
  <c r="QY1625" i="14" s="1"/>
  <c r="RC1120" i="14"/>
  <c r="RC1625" i="14" s="1"/>
  <c r="RG1120" i="14"/>
  <c r="RG1625" i="14" s="1"/>
  <c r="RK1120" i="14"/>
  <c r="RK1625" i="14" s="1"/>
  <c r="RO1120" i="14"/>
  <c r="RO1625" i="14" s="1"/>
  <c r="RS1120" i="14"/>
  <c r="RS1625" i="14" s="1"/>
  <c r="RW1120" i="14"/>
  <c r="RW1625" i="14" s="1"/>
  <c r="SA1120" i="14"/>
  <c r="SA1625" i="14" s="1"/>
  <c r="SE1120" i="14"/>
  <c r="SE1625" i="14" s="1"/>
  <c r="SI1120" i="14"/>
  <c r="SI1625" i="14" s="1"/>
  <c r="SM1120" i="14"/>
  <c r="SM1625" i="14" s="1"/>
  <c r="SQ1120" i="14"/>
  <c r="SQ1625" i="14" s="1"/>
  <c r="O1121" i="14"/>
  <c r="O1626" i="14" s="1"/>
  <c r="S1121" i="14"/>
  <c r="S1626" i="14" s="1"/>
  <c r="W1121" i="14"/>
  <c r="W1626" i="14" s="1"/>
  <c r="AA1121" i="14"/>
  <c r="AA1626" i="14" s="1"/>
  <c r="AE1121" i="14"/>
  <c r="AE1626" i="14" s="1"/>
  <c r="AI1121" i="14"/>
  <c r="AI1626" i="14" s="1"/>
  <c r="AM1121" i="14"/>
  <c r="AM1626" i="14" s="1"/>
  <c r="AQ1121" i="14"/>
  <c r="AQ1626" i="14" s="1"/>
  <c r="AU1121" i="14"/>
  <c r="AU1626" i="14" s="1"/>
  <c r="AY1121" i="14"/>
  <c r="AY1626" i="14" s="1"/>
  <c r="BC1121" i="14"/>
  <c r="BC1626" i="14" s="1"/>
  <c r="BG1121" i="14"/>
  <c r="BG1626" i="14" s="1"/>
  <c r="BK1121" i="14"/>
  <c r="BK1626" i="14" s="1"/>
  <c r="BO1121" i="14"/>
  <c r="BO1626" i="14" s="1"/>
  <c r="BS1121" i="14"/>
  <c r="BS1626" i="14" s="1"/>
  <c r="BW1121" i="14"/>
  <c r="BW1626" i="14" s="1"/>
  <c r="CA1121" i="14"/>
  <c r="CA1626" i="14" s="1"/>
  <c r="CE1121" i="14"/>
  <c r="CE1626" i="14" s="1"/>
  <c r="CI1121" i="14"/>
  <c r="CI1626" i="14" s="1"/>
  <c r="CM1121" i="14"/>
  <c r="CM1626" i="14" s="1"/>
  <c r="CQ1121" i="14"/>
  <c r="CQ1626" i="14" s="1"/>
  <c r="CU1121" i="14"/>
  <c r="CU1626" i="14" s="1"/>
  <c r="CY1121" i="14"/>
  <c r="CY1626" i="14" s="1"/>
  <c r="DC1121" i="14"/>
  <c r="DC1626" i="14" s="1"/>
  <c r="DG1121" i="14"/>
  <c r="DG1626" i="14" s="1"/>
  <c r="DK1121" i="14"/>
  <c r="DK1626" i="14" s="1"/>
  <c r="DO1121" i="14"/>
  <c r="DO1626" i="14" s="1"/>
  <c r="DS1121" i="14"/>
  <c r="DS1626" i="14" s="1"/>
  <c r="DW1121" i="14"/>
  <c r="DW1626" i="14" s="1"/>
  <c r="EA1121" i="14"/>
  <c r="EA1626" i="14" s="1"/>
  <c r="EE1121" i="14"/>
  <c r="EE1626" i="14" s="1"/>
  <c r="EI1121" i="14"/>
  <c r="EI1626" i="14" s="1"/>
  <c r="EM1121" i="14"/>
  <c r="EM1626" i="14" s="1"/>
  <c r="EQ1121" i="14"/>
  <c r="EQ1626" i="14" s="1"/>
  <c r="EU1121" i="14"/>
  <c r="EU1626" i="14" s="1"/>
  <c r="EY1121" i="14"/>
  <c r="EY1626" i="14" s="1"/>
  <c r="FC1121" i="14"/>
  <c r="FC1626" i="14" s="1"/>
  <c r="FG1121" i="14"/>
  <c r="FG1626" i="14" s="1"/>
  <c r="FK1121" i="14"/>
  <c r="FK1626" i="14" s="1"/>
  <c r="FO1121" i="14"/>
  <c r="FO1626" i="14" s="1"/>
  <c r="FS1121" i="14"/>
  <c r="FS1626" i="14" s="1"/>
  <c r="FW1121" i="14"/>
  <c r="FW1626" i="14" s="1"/>
  <c r="GA1121" i="14"/>
  <c r="GA1626" i="14" s="1"/>
  <c r="GE1121" i="14"/>
  <c r="GE1626" i="14" s="1"/>
  <c r="GI1121" i="14"/>
  <c r="GI1626" i="14" s="1"/>
  <c r="GM1121" i="14"/>
  <c r="GM1626" i="14" s="1"/>
  <c r="GQ1121" i="14"/>
  <c r="GQ1626" i="14" s="1"/>
  <c r="GU1121" i="14"/>
  <c r="GU1626" i="14" s="1"/>
  <c r="GY1121" i="14"/>
  <c r="GY1626" i="14" s="1"/>
  <c r="HC1121" i="14"/>
  <c r="HC1626" i="14" s="1"/>
  <c r="HG1121" i="14"/>
  <c r="HG1626" i="14" s="1"/>
  <c r="HK1121" i="14"/>
  <c r="HK1626" i="14" s="1"/>
  <c r="HO1121" i="14"/>
  <c r="HO1626" i="14" s="1"/>
  <c r="HS1121" i="14"/>
  <c r="HS1626" i="14" s="1"/>
  <c r="HW1121" i="14"/>
  <c r="HW1626" i="14" s="1"/>
  <c r="IA1121" i="14"/>
  <c r="IA1626" i="14" s="1"/>
  <c r="IE1121" i="14"/>
  <c r="IE1626" i="14" s="1"/>
  <c r="II1121" i="14"/>
  <c r="II1626" i="14" s="1"/>
  <c r="IM1121" i="14"/>
  <c r="IM1626" i="14" s="1"/>
  <c r="IQ1121" i="14"/>
  <c r="IQ1626" i="14" s="1"/>
  <c r="IU1121" i="14"/>
  <c r="IU1626" i="14" s="1"/>
  <c r="IY1121" i="14"/>
  <c r="IY1626" i="14" s="1"/>
  <c r="JC1121" i="14"/>
  <c r="JC1626" i="14" s="1"/>
  <c r="JG1121" i="14"/>
  <c r="JG1626" i="14" s="1"/>
  <c r="JK1121" i="14"/>
  <c r="JK1626" i="14" s="1"/>
  <c r="JO1121" i="14"/>
  <c r="JO1626" i="14" s="1"/>
  <c r="JS1121" i="14"/>
  <c r="JS1626" i="14" s="1"/>
  <c r="JW1121" i="14"/>
  <c r="JW1626" i="14" s="1"/>
  <c r="KA1121" i="14"/>
  <c r="KA1626" i="14" s="1"/>
  <c r="KE1121" i="14"/>
  <c r="KE1626" i="14" s="1"/>
  <c r="KI1121" i="14"/>
  <c r="KI1626" i="14" s="1"/>
  <c r="KM1121" i="14"/>
  <c r="KM1626" i="14" s="1"/>
  <c r="KQ1121" i="14"/>
  <c r="KQ1626" i="14" s="1"/>
  <c r="KU1121" i="14"/>
  <c r="KU1626" i="14" s="1"/>
  <c r="KY1121" i="14"/>
  <c r="KY1626" i="14" s="1"/>
  <c r="LC1121" i="14"/>
  <c r="LC1626" i="14" s="1"/>
  <c r="LG1121" i="14"/>
  <c r="LG1626" i="14" s="1"/>
  <c r="LK1121" i="14"/>
  <c r="LK1626" i="14" s="1"/>
  <c r="LO1121" i="14"/>
  <c r="LO1626" i="14" s="1"/>
  <c r="LS1121" i="14"/>
  <c r="LS1626" i="14" s="1"/>
  <c r="LW1121" i="14"/>
  <c r="LW1626" i="14" s="1"/>
  <c r="MA1121" i="14"/>
  <c r="MA1626" i="14" s="1"/>
  <c r="ME1121" i="14"/>
  <c r="ME1626" i="14" s="1"/>
  <c r="MI1121" i="14"/>
  <c r="MI1626" i="14" s="1"/>
  <c r="MM1121" i="14"/>
  <c r="MM1626" i="14" s="1"/>
  <c r="MQ1121" i="14"/>
  <c r="MQ1626" i="14" s="1"/>
  <c r="MU1121" i="14"/>
  <c r="MU1626" i="14" s="1"/>
  <c r="MY1121" i="14"/>
  <c r="MY1626" i="14" s="1"/>
  <c r="NC1121" i="14"/>
  <c r="NC1626" i="14" s="1"/>
  <c r="NG1121" i="14"/>
  <c r="NG1626" i="14" s="1"/>
  <c r="NK1121" i="14"/>
  <c r="NK1626" i="14" s="1"/>
  <c r="NO1121" i="14"/>
  <c r="NO1626" i="14" s="1"/>
  <c r="NS1121" i="14"/>
  <c r="NS1626" i="14" s="1"/>
  <c r="NW1121" i="14"/>
  <c r="NW1626" i="14" s="1"/>
  <c r="OA1121" i="14"/>
  <c r="OA1626" i="14" s="1"/>
  <c r="OE1121" i="14"/>
  <c r="OE1626" i="14" s="1"/>
  <c r="OI1121" i="14"/>
  <c r="OI1626" i="14" s="1"/>
  <c r="OM1121" i="14"/>
  <c r="OM1626" i="14" s="1"/>
  <c r="OQ1121" i="14"/>
  <c r="OQ1626" i="14" s="1"/>
  <c r="OU1121" i="14"/>
  <c r="OU1626" i="14" s="1"/>
  <c r="OY1121" i="14"/>
  <c r="OY1626" i="14" s="1"/>
  <c r="PC1121" i="14"/>
  <c r="PC1626" i="14" s="1"/>
  <c r="PG1121" i="14"/>
  <c r="PG1626" i="14" s="1"/>
  <c r="PK1121" i="14"/>
  <c r="PK1626" i="14" s="1"/>
  <c r="PO1121" i="14"/>
  <c r="PO1626" i="14" s="1"/>
  <c r="PS1121" i="14"/>
  <c r="PS1626" i="14" s="1"/>
  <c r="PW1121" i="14"/>
  <c r="PW1626" i="14" s="1"/>
  <c r="QA1121" i="14"/>
  <c r="QA1626" i="14" s="1"/>
  <c r="QE1121" i="14"/>
  <c r="QE1626" i="14" s="1"/>
  <c r="QI1121" i="14"/>
  <c r="QI1626" i="14" s="1"/>
  <c r="QM1121" i="14"/>
  <c r="QM1626" i="14" s="1"/>
  <c r="QQ1121" i="14"/>
  <c r="QQ1626" i="14" s="1"/>
  <c r="QU1121" i="14"/>
  <c r="QU1626" i="14" s="1"/>
  <c r="QY1121" i="14"/>
  <c r="QY1626" i="14" s="1"/>
  <c r="RC1121" i="14"/>
  <c r="RC1626" i="14" s="1"/>
  <c r="RG1121" i="14"/>
  <c r="RG1626" i="14" s="1"/>
  <c r="RK1121" i="14"/>
  <c r="RK1626" i="14" s="1"/>
  <c r="RO1121" i="14"/>
  <c r="RO1626" i="14" s="1"/>
  <c r="RS1121" i="14"/>
  <c r="RS1626" i="14" s="1"/>
  <c r="RW1121" i="14"/>
  <c r="RW1626" i="14" s="1"/>
  <c r="SA1121" i="14"/>
  <c r="SA1626" i="14" s="1"/>
  <c r="SE1121" i="14"/>
  <c r="SE1626" i="14" s="1"/>
  <c r="SI1121" i="14"/>
  <c r="SI1626" i="14" s="1"/>
  <c r="SM1121" i="14"/>
  <c r="SM1626" i="14" s="1"/>
  <c r="SQ1121" i="14"/>
  <c r="SQ1626" i="14" s="1"/>
  <c r="O1122" i="14"/>
  <c r="O1627" i="14" s="1"/>
  <c r="S1122" i="14"/>
  <c r="S1627" i="14" s="1"/>
  <c r="W1122" i="14"/>
  <c r="W1627" i="14" s="1"/>
  <c r="AA1122" i="14"/>
  <c r="AA1627" i="14" s="1"/>
  <c r="AE1122" i="14"/>
  <c r="AE1627" i="14" s="1"/>
  <c r="AI1122" i="14"/>
  <c r="AI1627" i="14" s="1"/>
  <c r="AM1122" i="14"/>
  <c r="AM1627" i="14" s="1"/>
  <c r="AQ1122" i="14"/>
  <c r="AQ1627" i="14" s="1"/>
  <c r="AU1122" i="14"/>
  <c r="AU1627" i="14" s="1"/>
  <c r="AY1122" i="14"/>
  <c r="AY1627" i="14" s="1"/>
  <c r="BC1122" i="14"/>
  <c r="BC1627" i="14" s="1"/>
  <c r="BG1122" i="14"/>
  <c r="BG1627" i="14" s="1"/>
  <c r="BK1122" i="14"/>
  <c r="BK1627" i="14" s="1"/>
  <c r="BO1122" i="14"/>
  <c r="BO1627" i="14" s="1"/>
  <c r="BS1122" i="14"/>
  <c r="BS1627" i="14" s="1"/>
  <c r="BW1122" i="14"/>
  <c r="BW1627" i="14" s="1"/>
  <c r="CA1122" i="14"/>
  <c r="CA1627" i="14" s="1"/>
  <c r="CE1122" i="14"/>
  <c r="CE1627" i="14" s="1"/>
  <c r="CI1122" i="14"/>
  <c r="CI1627" i="14" s="1"/>
  <c r="CM1122" i="14"/>
  <c r="CM1627" i="14" s="1"/>
  <c r="CQ1122" i="14"/>
  <c r="CQ1627" i="14" s="1"/>
  <c r="CU1122" i="14"/>
  <c r="CU1627" i="14" s="1"/>
  <c r="CY1122" i="14"/>
  <c r="CY1627" i="14" s="1"/>
  <c r="DC1122" i="14"/>
  <c r="DC1627" i="14" s="1"/>
  <c r="DG1122" i="14"/>
  <c r="DG1627" i="14" s="1"/>
  <c r="DK1122" i="14"/>
  <c r="DK1627" i="14" s="1"/>
  <c r="DO1122" i="14"/>
  <c r="DO1627" i="14" s="1"/>
  <c r="DS1122" i="14"/>
  <c r="DS1627" i="14" s="1"/>
  <c r="DW1122" i="14"/>
  <c r="DW1627" i="14" s="1"/>
  <c r="EA1122" i="14"/>
  <c r="EA1627" i="14" s="1"/>
  <c r="EE1122" i="14"/>
  <c r="EE1627" i="14" s="1"/>
  <c r="EI1122" i="14"/>
  <c r="EI1627" i="14" s="1"/>
  <c r="EM1122" i="14"/>
  <c r="EM1627" i="14" s="1"/>
  <c r="EQ1122" i="14"/>
  <c r="EQ1627" i="14" s="1"/>
  <c r="EU1122" i="14"/>
  <c r="EU1627" i="14" s="1"/>
  <c r="EY1122" i="14"/>
  <c r="EY1627" i="14" s="1"/>
  <c r="FC1122" i="14"/>
  <c r="FC1627" i="14" s="1"/>
  <c r="FG1122" i="14"/>
  <c r="FG1627" i="14" s="1"/>
  <c r="FK1122" i="14"/>
  <c r="FK1627" i="14" s="1"/>
  <c r="FO1122" i="14"/>
  <c r="FO1627" i="14" s="1"/>
  <c r="FS1122" i="14"/>
  <c r="FS1627" i="14" s="1"/>
  <c r="FW1122" i="14"/>
  <c r="FW1627" i="14" s="1"/>
  <c r="GA1122" i="14"/>
  <c r="GA1627" i="14" s="1"/>
  <c r="GE1122" i="14"/>
  <c r="GE1627" i="14" s="1"/>
  <c r="GI1122" i="14"/>
  <c r="GI1627" i="14" s="1"/>
  <c r="GM1122" i="14"/>
  <c r="GM1627" i="14" s="1"/>
  <c r="GQ1122" i="14"/>
  <c r="GQ1627" i="14" s="1"/>
  <c r="GU1122" i="14"/>
  <c r="GU1627" i="14" s="1"/>
  <c r="GY1122" i="14"/>
  <c r="GY1627" i="14" s="1"/>
  <c r="HC1122" i="14"/>
  <c r="HC1627" i="14" s="1"/>
  <c r="HG1122" i="14"/>
  <c r="HG1627" i="14" s="1"/>
  <c r="HK1122" i="14"/>
  <c r="HK1627" i="14" s="1"/>
  <c r="HO1122" i="14"/>
  <c r="HO1627" i="14" s="1"/>
  <c r="HS1122" i="14"/>
  <c r="HS1627" i="14" s="1"/>
  <c r="HW1122" i="14"/>
  <c r="HW1627" i="14" s="1"/>
  <c r="IA1122" i="14"/>
  <c r="IA1627" i="14" s="1"/>
  <c r="IE1122" i="14"/>
  <c r="IE1627" i="14" s="1"/>
  <c r="II1122" i="14"/>
  <c r="II1627" i="14" s="1"/>
  <c r="IM1122" i="14"/>
  <c r="IM1627" i="14" s="1"/>
  <c r="IQ1122" i="14"/>
  <c r="IQ1627" i="14" s="1"/>
  <c r="IU1122" i="14"/>
  <c r="IU1627" i="14" s="1"/>
  <c r="IY1122" i="14"/>
  <c r="IY1627" i="14" s="1"/>
  <c r="JC1122" i="14"/>
  <c r="JC1627" i="14" s="1"/>
  <c r="JG1122" i="14"/>
  <c r="JG1627" i="14" s="1"/>
  <c r="JK1122" i="14"/>
  <c r="JK1627" i="14" s="1"/>
  <c r="JO1122" i="14"/>
  <c r="JO1627" i="14" s="1"/>
  <c r="JS1122" i="14"/>
  <c r="JS1627" i="14" s="1"/>
  <c r="JW1122" i="14"/>
  <c r="JW1627" i="14" s="1"/>
  <c r="KA1122" i="14"/>
  <c r="KA1627" i="14" s="1"/>
  <c r="KE1122" i="14"/>
  <c r="KE1627" i="14" s="1"/>
  <c r="KI1122" i="14"/>
  <c r="KI1627" i="14" s="1"/>
  <c r="KM1122" i="14"/>
  <c r="KM1627" i="14" s="1"/>
  <c r="KQ1122" i="14"/>
  <c r="KQ1627" i="14" s="1"/>
  <c r="KU1122" i="14"/>
  <c r="KU1627" i="14" s="1"/>
  <c r="KY1122" i="14"/>
  <c r="KY1627" i="14" s="1"/>
  <c r="LC1122" i="14"/>
  <c r="LC1627" i="14" s="1"/>
  <c r="LG1122" i="14"/>
  <c r="LG1627" i="14" s="1"/>
  <c r="LK1122" i="14"/>
  <c r="LK1627" i="14" s="1"/>
  <c r="LO1122" i="14"/>
  <c r="LO1627" i="14" s="1"/>
  <c r="LS1122" i="14"/>
  <c r="LS1627" i="14" s="1"/>
  <c r="LW1122" i="14"/>
  <c r="LW1627" i="14" s="1"/>
  <c r="MA1122" i="14"/>
  <c r="MA1627" i="14" s="1"/>
  <c r="ME1122" i="14"/>
  <c r="ME1627" i="14" s="1"/>
  <c r="MI1122" i="14"/>
  <c r="MI1627" i="14" s="1"/>
  <c r="MM1122" i="14"/>
  <c r="MM1627" i="14" s="1"/>
  <c r="MQ1122" i="14"/>
  <c r="MQ1627" i="14" s="1"/>
  <c r="MU1122" i="14"/>
  <c r="MU1627" i="14" s="1"/>
  <c r="MY1122" i="14"/>
  <c r="MY1627" i="14" s="1"/>
  <c r="NC1122" i="14"/>
  <c r="NC1627" i="14" s="1"/>
  <c r="NG1122" i="14"/>
  <c r="NG1627" i="14" s="1"/>
  <c r="NK1122" i="14"/>
  <c r="NK1627" i="14" s="1"/>
  <c r="NO1122" i="14"/>
  <c r="NO1627" i="14" s="1"/>
  <c r="NS1122" i="14"/>
  <c r="NS1627" i="14" s="1"/>
  <c r="NW1122" i="14"/>
  <c r="NW1627" i="14" s="1"/>
  <c r="OA1122" i="14"/>
  <c r="OA1627" i="14" s="1"/>
  <c r="OE1122" i="14"/>
  <c r="OE1627" i="14" s="1"/>
  <c r="OI1122" i="14"/>
  <c r="OI1627" i="14" s="1"/>
  <c r="OM1122" i="14"/>
  <c r="OM1627" i="14" s="1"/>
  <c r="OQ1122" i="14"/>
  <c r="OQ1627" i="14" s="1"/>
  <c r="OU1122" i="14"/>
  <c r="OU1627" i="14" s="1"/>
  <c r="OY1122" i="14"/>
  <c r="OY1627" i="14" s="1"/>
  <c r="PC1122" i="14"/>
  <c r="PC1627" i="14" s="1"/>
  <c r="PG1122" i="14"/>
  <c r="PG1627" i="14" s="1"/>
  <c r="PK1122" i="14"/>
  <c r="PK1627" i="14" s="1"/>
  <c r="PO1122" i="14"/>
  <c r="PO1627" i="14" s="1"/>
  <c r="PS1122" i="14"/>
  <c r="PS1627" i="14" s="1"/>
  <c r="PW1122" i="14"/>
  <c r="PW1627" i="14" s="1"/>
  <c r="QA1122" i="14"/>
  <c r="QA1627" i="14" s="1"/>
  <c r="QE1122" i="14"/>
  <c r="QE1627" i="14" s="1"/>
  <c r="QI1122" i="14"/>
  <c r="QI1627" i="14" s="1"/>
  <c r="QM1122" i="14"/>
  <c r="QM1627" i="14" s="1"/>
  <c r="QQ1122" i="14"/>
  <c r="QQ1627" i="14" s="1"/>
  <c r="QU1122" i="14"/>
  <c r="QU1627" i="14" s="1"/>
  <c r="QY1122" i="14"/>
  <c r="QY1627" i="14" s="1"/>
  <c r="RC1122" i="14"/>
  <c r="RC1627" i="14" s="1"/>
  <c r="RG1122" i="14"/>
  <c r="RG1627" i="14" s="1"/>
  <c r="RK1122" i="14"/>
  <c r="RK1627" i="14" s="1"/>
  <c r="RO1122" i="14"/>
  <c r="RO1627" i="14" s="1"/>
  <c r="RS1122" i="14"/>
  <c r="RS1627" i="14" s="1"/>
  <c r="RW1122" i="14"/>
  <c r="RW1627" i="14" s="1"/>
  <c r="SA1122" i="14"/>
  <c r="SA1627" i="14" s="1"/>
  <c r="SE1122" i="14"/>
  <c r="SE1627" i="14" s="1"/>
  <c r="SI1122" i="14"/>
  <c r="SI1627" i="14" s="1"/>
  <c r="SM1122" i="14"/>
  <c r="SM1627" i="14" s="1"/>
  <c r="SQ1122" i="14"/>
  <c r="SQ1627" i="14" s="1"/>
  <c r="O1123" i="14"/>
  <c r="O1628" i="14" s="1"/>
  <c r="S1123" i="14"/>
  <c r="S1628" i="14" s="1"/>
  <c r="W1123" i="14"/>
  <c r="W1628" i="14" s="1"/>
  <c r="AA1123" i="14"/>
  <c r="AA1628" i="14" s="1"/>
  <c r="AE1123" i="14"/>
  <c r="AE1628" i="14" s="1"/>
  <c r="AI1123" i="14"/>
  <c r="AI1628" i="14" s="1"/>
  <c r="AM1123" i="14"/>
  <c r="AM1628" i="14" s="1"/>
  <c r="AQ1123" i="14"/>
  <c r="AQ1628" i="14" s="1"/>
  <c r="AU1123" i="14"/>
  <c r="AU1628" i="14" s="1"/>
  <c r="AY1123" i="14"/>
  <c r="AY1628" i="14" s="1"/>
  <c r="BC1123" i="14"/>
  <c r="BC1628" i="14" s="1"/>
  <c r="BG1123" i="14"/>
  <c r="BG1628" i="14" s="1"/>
  <c r="BK1123" i="14"/>
  <c r="BK1628" i="14" s="1"/>
  <c r="BO1123" i="14"/>
  <c r="BO1628" i="14" s="1"/>
  <c r="BS1123" i="14"/>
  <c r="BS1628" i="14" s="1"/>
  <c r="BW1123" i="14"/>
  <c r="BW1628" i="14" s="1"/>
  <c r="CA1123" i="14"/>
  <c r="CA1628" i="14" s="1"/>
  <c r="CE1123" i="14"/>
  <c r="CE1628" i="14" s="1"/>
  <c r="CI1123" i="14"/>
  <c r="CI1628" i="14" s="1"/>
  <c r="CM1123" i="14"/>
  <c r="CM1628" i="14" s="1"/>
  <c r="CQ1123" i="14"/>
  <c r="CQ1628" i="14" s="1"/>
  <c r="CU1123" i="14"/>
  <c r="CU1628" i="14" s="1"/>
  <c r="CY1123" i="14"/>
  <c r="CY1628" i="14" s="1"/>
  <c r="DC1123" i="14"/>
  <c r="DC1628" i="14" s="1"/>
  <c r="DG1123" i="14"/>
  <c r="DG1628" i="14" s="1"/>
  <c r="DK1123" i="14"/>
  <c r="DK1628" i="14" s="1"/>
  <c r="DO1123" i="14"/>
  <c r="DO1628" i="14" s="1"/>
  <c r="DS1123" i="14"/>
  <c r="DS1628" i="14" s="1"/>
  <c r="DW1123" i="14"/>
  <c r="DW1628" i="14" s="1"/>
  <c r="EA1123" i="14"/>
  <c r="EA1628" i="14" s="1"/>
  <c r="EE1123" i="14"/>
  <c r="EE1628" i="14" s="1"/>
  <c r="EI1123" i="14"/>
  <c r="EI1628" i="14" s="1"/>
  <c r="EM1123" i="14"/>
  <c r="EM1628" i="14" s="1"/>
  <c r="EQ1123" i="14"/>
  <c r="EQ1628" i="14" s="1"/>
  <c r="EU1123" i="14"/>
  <c r="EU1628" i="14" s="1"/>
  <c r="EY1123" i="14"/>
  <c r="EY1628" i="14" s="1"/>
  <c r="FC1123" i="14"/>
  <c r="FC1628" i="14" s="1"/>
  <c r="FG1123" i="14"/>
  <c r="FG1628" i="14" s="1"/>
  <c r="FK1123" i="14"/>
  <c r="FK1628" i="14" s="1"/>
  <c r="FO1123" i="14"/>
  <c r="FO1628" i="14" s="1"/>
  <c r="FS1123" i="14"/>
  <c r="FS1628" i="14" s="1"/>
  <c r="FW1123" i="14"/>
  <c r="FW1628" i="14" s="1"/>
  <c r="GA1123" i="14"/>
  <c r="GA1628" i="14" s="1"/>
  <c r="GE1123" i="14"/>
  <c r="GE1628" i="14" s="1"/>
  <c r="GI1123" i="14"/>
  <c r="GI1628" i="14" s="1"/>
  <c r="GM1123" i="14"/>
  <c r="GM1628" i="14" s="1"/>
  <c r="GQ1123" i="14"/>
  <c r="GQ1628" i="14" s="1"/>
  <c r="GU1123" i="14"/>
  <c r="GU1628" i="14" s="1"/>
  <c r="GY1123" i="14"/>
  <c r="GY1628" i="14" s="1"/>
  <c r="HC1123" i="14"/>
  <c r="HC1628" i="14" s="1"/>
  <c r="HG1123" i="14"/>
  <c r="HG1628" i="14" s="1"/>
  <c r="HK1123" i="14"/>
  <c r="HK1628" i="14" s="1"/>
  <c r="HO1123" i="14"/>
  <c r="HO1628" i="14" s="1"/>
  <c r="HS1123" i="14"/>
  <c r="HS1628" i="14" s="1"/>
  <c r="HW1123" i="14"/>
  <c r="HW1628" i="14" s="1"/>
  <c r="IA1123" i="14"/>
  <c r="IA1628" i="14" s="1"/>
  <c r="IE1123" i="14"/>
  <c r="IE1628" i="14" s="1"/>
  <c r="II1123" i="14"/>
  <c r="II1628" i="14" s="1"/>
  <c r="IM1123" i="14"/>
  <c r="IM1628" i="14" s="1"/>
  <c r="IQ1123" i="14"/>
  <c r="IQ1628" i="14" s="1"/>
  <c r="IU1123" i="14"/>
  <c r="IU1628" i="14" s="1"/>
  <c r="IY1123" i="14"/>
  <c r="IY1628" i="14" s="1"/>
  <c r="JC1123" i="14"/>
  <c r="JC1628" i="14" s="1"/>
  <c r="JG1123" i="14"/>
  <c r="JG1628" i="14" s="1"/>
  <c r="JK1123" i="14"/>
  <c r="JK1628" i="14" s="1"/>
  <c r="JO1123" i="14"/>
  <c r="JO1628" i="14" s="1"/>
  <c r="JS1123" i="14"/>
  <c r="JS1628" i="14" s="1"/>
  <c r="JW1123" i="14"/>
  <c r="JW1628" i="14" s="1"/>
  <c r="KA1123" i="14"/>
  <c r="KA1628" i="14" s="1"/>
  <c r="KE1123" i="14"/>
  <c r="KE1628" i="14" s="1"/>
  <c r="KI1123" i="14"/>
  <c r="KI1628" i="14" s="1"/>
  <c r="KM1123" i="14"/>
  <c r="KM1628" i="14" s="1"/>
  <c r="KQ1123" i="14"/>
  <c r="KQ1628" i="14" s="1"/>
  <c r="KU1123" i="14"/>
  <c r="KU1628" i="14" s="1"/>
  <c r="KY1123" i="14"/>
  <c r="KY1628" i="14" s="1"/>
  <c r="LC1123" i="14"/>
  <c r="LC1628" i="14" s="1"/>
  <c r="LG1123" i="14"/>
  <c r="LG1628" i="14" s="1"/>
  <c r="LK1123" i="14"/>
  <c r="LK1628" i="14" s="1"/>
  <c r="LO1123" i="14"/>
  <c r="LO1628" i="14" s="1"/>
  <c r="LS1123" i="14"/>
  <c r="LS1628" i="14" s="1"/>
  <c r="LW1123" i="14"/>
  <c r="LW1628" i="14" s="1"/>
  <c r="MA1123" i="14"/>
  <c r="MA1628" i="14" s="1"/>
  <c r="ME1123" i="14"/>
  <c r="ME1628" i="14" s="1"/>
  <c r="MI1123" i="14"/>
  <c r="MI1628" i="14" s="1"/>
  <c r="MM1123" i="14"/>
  <c r="MM1628" i="14" s="1"/>
  <c r="MQ1123" i="14"/>
  <c r="MQ1628" i="14" s="1"/>
  <c r="MU1123" i="14"/>
  <c r="MU1628" i="14" s="1"/>
  <c r="MY1123" i="14"/>
  <c r="MY1628" i="14" s="1"/>
  <c r="NC1123" i="14"/>
  <c r="NC1628" i="14" s="1"/>
  <c r="NG1123" i="14"/>
  <c r="NG1628" i="14" s="1"/>
  <c r="NK1123" i="14"/>
  <c r="NK1628" i="14" s="1"/>
  <c r="NO1123" i="14"/>
  <c r="NO1628" i="14" s="1"/>
  <c r="NS1123" i="14"/>
  <c r="NS1628" i="14" s="1"/>
  <c r="NW1123" i="14"/>
  <c r="NW1628" i="14" s="1"/>
  <c r="OA1123" i="14"/>
  <c r="OA1628" i="14" s="1"/>
  <c r="OE1123" i="14"/>
  <c r="OE1628" i="14" s="1"/>
  <c r="OI1123" i="14"/>
  <c r="OI1628" i="14" s="1"/>
  <c r="OM1123" i="14"/>
  <c r="OM1628" i="14" s="1"/>
  <c r="OQ1123" i="14"/>
  <c r="OQ1628" i="14" s="1"/>
  <c r="OU1123" i="14"/>
  <c r="OU1628" i="14" s="1"/>
  <c r="OY1123" i="14"/>
  <c r="OY1628" i="14" s="1"/>
  <c r="PC1123" i="14"/>
  <c r="PC1628" i="14" s="1"/>
  <c r="PG1123" i="14"/>
  <c r="PG1628" i="14" s="1"/>
  <c r="PK1123" i="14"/>
  <c r="PK1628" i="14" s="1"/>
  <c r="PO1123" i="14"/>
  <c r="PO1628" i="14" s="1"/>
  <c r="PS1123" i="14"/>
  <c r="PS1628" i="14" s="1"/>
  <c r="PW1123" i="14"/>
  <c r="PW1628" i="14" s="1"/>
  <c r="QA1123" i="14"/>
  <c r="QA1628" i="14" s="1"/>
  <c r="QE1123" i="14"/>
  <c r="QE1628" i="14" s="1"/>
  <c r="QI1123" i="14"/>
  <c r="QI1628" i="14" s="1"/>
  <c r="QM1123" i="14"/>
  <c r="QM1628" i="14" s="1"/>
  <c r="QQ1123" i="14"/>
  <c r="QQ1628" i="14" s="1"/>
  <c r="QU1123" i="14"/>
  <c r="QU1628" i="14" s="1"/>
  <c r="QY1123" i="14"/>
  <c r="QY1628" i="14" s="1"/>
  <c r="RC1123" i="14"/>
  <c r="RC1628" i="14" s="1"/>
  <c r="RG1123" i="14"/>
  <c r="RG1628" i="14" s="1"/>
  <c r="RK1123" i="14"/>
  <c r="RK1628" i="14" s="1"/>
  <c r="RO1123" i="14"/>
  <c r="RO1628" i="14" s="1"/>
  <c r="RS1123" i="14"/>
  <c r="RS1628" i="14" s="1"/>
  <c r="RW1123" i="14"/>
  <c r="RW1628" i="14" s="1"/>
  <c r="SA1123" i="14"/>
  <c r="SA1628" i="14" s="1"/>
  <c r="SE1123" i="14"/>
  <c r="SE1628" i="14" s="1"/>
  <c r="SI1123" i="14"/>
  <c r="SI1628" i="14" s="1"/>
  <c r="SM1123" i="14"/>
  <c r="SM1628" i="14" s="1"/>
  <c r="SQ1123" i="14"/>
  <c r="SQ1628" i="14" s="1"/>
  <c r="O1124" i="14"/>
  <c r="O1629" i="14" s="1"/>
  <c r="S1124" i="14"/>
  <c r="S1629" i="14" s="1"/>
  <c r="W1124" i="14"/>
  <c r="W1629" i="14" s="1"/>
  <c r="AA1124" i="14"/>
  <c r="AA1629" i="14" s="1"/>
  <c r="AE1124" i="14"/>
  <c r="AE1629" i="14" s="1"/>
  <c r="AI1124" i="14"/>
  <c r="AI1629" i="14" s="1"/>
  <c r="AM1124" i="14"/>
  <c r="AM1629" i="14" s="1"/>
  <c r="AQ1124" i="14"/>
  <c r="AQ1629" i="14" s="1"/>
  <c r="AU1124" i="14"/>
  <c r="AU1629" i="14" s="1"/>
  <c r="AY1124" i="14"/>
  <c r="AY1629" i="14" s="1"/>
  <c r="BC1124" i="14"/>
  <c r="BC1629" i="14" s="1"/>
  <c r="BG1124" i="14"/>
  <c r="BG1629" i="14" s="1"/>
  <c r="BK1124" i="14"/>
  <c r="BK1629" i="14" s="1"/>
  <c r="BO1124" i="14"/>
  <c r="BO1629" i="14" s="1"/>
  <c r="BS1124" i="14"/>
  <c r="BS1629" i="14" s="1"/>
  <c r="BW1124" i="14"/>
  <c r="BW1629" i="14" s="1"/>
  <c r="CA1124" i="14"/>
  <c r="CA1629" i="14" s="1"/>
  <c r="CE1124" i="14"/>
  <c r="CE1629" i="14" s="1"/>
  <c r="CI1124" i="14"/>
  <c r="CI1629" i="14" s="1"/>
  <c r="CM1124" i="14"/>
  <c r="CM1629" i="14" s="1"/>
  <c r="CQ1124" i="14"/>
  <c r="CQ1629" i="14" s="1"/>
  <c r="CU1124" i="14"/>
  <c r="CU1629" i="14" s="1"/>
  <c r="CY1124" i="14"/>
  <c r="CY1629" i="14" s="1"/>
  <c r="DC1124" i="14"/>
  <c r="DC1629" i="14" s="1"/>
  <c r="DG1124" i="14"/>
  <c r="DG1629" i="14" s="1"/>
  <c r="DK1124" i="14"/>
  <c r="DK1629" i="14" s="1"/>
  <c r="DO1124" i="14"/>
  <c r="DO1629" i="14" s="1"/>
  <c r="DS1124" i="14"/>
  <c r="DS1629" i="14" s="1"/>
  <c r="DW1124" i="14"/>
  <c r="DW1629" i="14" s="1"/>
  <c r="EA1124" i="14"/>
  <c r="EA1629" i="14" s="1"/>
  <c r="EE1124" i="14"/>
  <c r="EE1629" i="14" s="1"/>
  <c r="EI1124" i="14"/>
  <c r="EI1629" i="14" s="1"/>
  <c r="EM1124" i="14"/>
  <c r="EM1629" i="14" s="1"/>
  <c r="EQ1124" i="14"/>
  <c r="EQ1629" i="14" s="1"/>
  <c r="EU1124" i="14"/>
  <c r="EU1629" i="14" s="1"/>
  <c r="EY1124" i="14"/>
  <c r="EY1629" i="14" s="1"/>
  <c r="FC1124" i="14"/>
  <c r="FC1629" i="14" s="1"/>
  <c r="FG1124" i="14"/>
  <c r="FG1629" i="14" s="1"/>
  <c r="FK1124" i="14"/>
  <c r="FK1629" i="14" s="1"/>
  <c r="FO1124" i="14"/>
  <c r="FO1629" i="14" s="1"/>
  <c r="FS1124" i="14"/>
  <c r="FS1629" i="14" s="1"/>
  <c r="FW1124" i="14"/>
  <c r="FW1629" i="14" s="1"/>
  <c r="GA1124" i="14"/>
  <c r="GA1629" i="14" s="1"/>
  <c r="GE1124" i="14"/>
  <c r="GE1629" i="14" s="1"/>
  <c r="GI1124" i="14"/>
  <c r="GI1629" i="14" s="1"/>
  <c r="GM1124" i="14"/>
  <c r="GM1629" i="14" s="1"/>
  <c r="GQ1124" i="14"/>
  <c r="GQ1629" i="14" s="1"/>
  <c r="GU1124" i="14"/>
  <c r="GU1629" i="14" s="1"/>
  <c r="GY1124" i="14"/>
  <c r="GY1629" i="14" s="1"/>
  <c r="HC1124" i="14"/>
  <c r="HC1629" i="14" s="1"/>
  <c r="HG1124" i="14"/>
  <c r="HG1629" i="14" s="1"/>
  <c r="HK1124" i="14"/>
  <c r="HK1629" i="14" s="1"/>
  <c r="HO1124" i="14"/>
  <c r="HO1629" i="14" s="1"/>
  <c r="HS1124" i="14"/>
  <c r="HS1629" i="14" s="1"/>
  <c r="HW1124" i="14"/>
  <c r="HW1629" i="14" s="1"/>
  <c r="IA1124" i="14"/>
  <c r="IA1629" i="14" s="1"/>
  <c r="IE1124" i="14"/>
  <c r="IE1629" i="14" s="1"/>
  <c r="II1124" i="14"/>
  <c r="II1629" i="14" s="1"/>
  <c r="IM1124" i="14"/>
  <c r="IM1629" i="14" s="1"/>
  <c r="IQ1124" i="14"/>
  <c r="IQ1629" i="14" s="1"/>
  <c r="IU1124" i="14"/>
  <c r="IU1629" i="14" s="1"/>
  <c r="IY1124" i="14"/>
  <c r="IY1629" i="14" s="1"/>
  <c r="JC1124" i="14"/>
  <c r="JC1629" i="14" s="1"/>
  <c r="JG1124" i="14"/>
  <c r="JG1629" i="14" s="1"/>
  <c r="JK1124" i="14"/>
  <c r="JK1629" i="14" s="1"/>
  <c r="JO1124" i="14"/>
  <c r="JO1629" i="14" s="1"/>
  <c r="JS1124" i="14"/>
  <c r="JS1629" i="14" s="1"/>
  <c r="JW1124" i="14"/>
  <c r="JW1629" i="14" s="1"/>
  <c r="KA1124" i="14"/>
  <c r="KA1629" i="14" s="1"/>
  <c r="KE1124" i="14"/>
  <c r="KE1629" i="14" s="1"/>
  <c r="KI1124" i="14"/>
  <c r="KI1629" i="14" s="1"/>
  <c r="KM1124" i="14"/>
  <c r="KM1629" i="14" s="1"/>
  <c r="KQ1124" i="14"/>
  <c r="KQ1629" i="14" s="1"/>
  <c r="KU1124" i="14"/>
  <c r="KU1629" i="14" s="1"/>
  <c r="KY1124" i="14"/>
  <c r="KY1629" i="14" s="1"/>
  <c r="LC1124" i="14"/>
  <c r="LC1629" i="14" s="1"/>
  <c r="LG1124" i="14"/>
  <c r="LG1629" i="14" s="1"/>
  <c r="LK1124" i="14"/>
  <c r="LK1629" i="14" s="1"/>
  <c r="LO1124" i="14"/>
  <c r="LO1629" i="14" s="1"/>
  <c r="LS1124" i="14"/>
  <c r="LS1629" i="14" s="1"/>
  <c r="LW1124" i="14"/>
  <c r="LW1629" i="14" s="1"/>
  <c r="MA1124" i="14"/>
  <c r="MA1629" i="14" s="1"/>
  <c r="ME1124" i="14"/>
  <c r="ME1629" i="14" s="1"/>
  <c r="MI1124" i="14"/>
  <c r="MI1629" i="14" s="1"/>
  <c r="MM1124" i="14"/>
  <c r="MM1629" i="14" s="1"/>
  <c r="MQ1124" i="14"/>
  <c r="MQ1629" i="14" s="1"/>
  <c r="MU1124" i="14"/>
  <c r="MU1629" i="14" s="1"/>
  <c r="MY1124" i="14"/>
  <c r="MY1629" i="14" s="1"/>
  <c r="NC1124" i="14"/>
  <c r="NC1629" i="14" s="1"/>
  <c r="NG1124" i="14"/>
  <c r="NG1629" i="14" s="1"/>
  <c r="NK1124" i="14"/>
  <c r="NK1629" i="14" s="1"/>
  <c r="NO1124" i="14"/>
  <c r="NO1629" i="14" s="1"/>
  <c r="NS1124" i="14"/>
  <c r="NS1629" i="14" s="1"/>
  <c r="NW1124" i="14"/>
  <c r="NW1629" i="14" s="1"/>
  <c r="OA1124" i="14"/>
  <c r="OA1629" i="14" s="1"/>
  <c r="OE1124" i="14"/>
  <c r="OE1629" i="14" s="1"/>
  <c r="OI1124" i="14"/>
  <c r="OI1629" i="14" s="1"/>
  <c r="OM1124" i="14"/>
  <c r="OM1629" i="14" s="1"/>
  <c r="OQ1124" i="14"/>
  <c r="OQ1629" i="14" s="1"/>
  <c r="OU1124" i="14"/>
  <c r="OU1629" i="14" s="1"/>
  <c r="OY1124" i="14"/>
  <c r="OY1629" i="14" s="1"/>
  <c r="PC1124" i="14"/>
  <c r="PC1629" i="14" s="1"/>
  <c r="PG1124" i="14"/>
  <c r="PG1629" i="14" s="1"/>
  <c r="PK1124" i="14"/>
  <c r="PK1629" i="14" s="1"/>
  <c r="PO1124" i="14"/>
  <c r="PO1629" i="14" s="1"/>
  <c r="PS1124" i="14"/>
  <c r="PS1629" i="14" s="1"/>
  <c r="PW1124" i="14"/>
  <c r="PW1629" i="14" s="1"/>
  <c r="QA1124" i="14"/>
  <c r="QA1629" i="14" s="1"/>
  <c r="QE1124" i="14"/>
  <c r="QE1629" i="14" s="1"/>
  <c r="QI1124" i="14"/>
  <c r="QI1629" i="14" s="1"/>
  <c r="QM1124" i="14"/>
  <c r="QM1629" i="14" s="1"/>
  <c r="QQ1124" i="14"/>
  <c r="QQ1629" i="14" s="1"/>
  <c r="QU1124" i="14"/>
  <c r="QU1629" i="14" s="1"/>
  <c r="QY1124" i="14"/>
  <c r="QY1629" i="14" s="1"/>
  <c r="RC1124" i="14"/>
  <c r="RC1629" i="14" s="1"/>
  <c r="RG1124" i="14"/>
  <c r="RG1629" i="14" s="1"/>
  <c r="RK1124" i="14"/>
  <c r="RK1629" i="14" s="1"/>
  <c r="RO1124" i="14"/>
  <c r="RO1629" i="14" s="1"/>
  <c r="RS1124" i="14"/>
  <c r="RS1629" i="14" s="1"/>
  <c r="RW1124" i="14"/>
  <c r="RW1629" i="14" s="1"/>
  <c r="SA1124" i="14"/>
  <c r="SA1629" i="14" s="1"/>
  <c r="SE1124" i="14"/>
  <c r="SE1629" i="14" s="1"/>
  <c r="SI1124" i="14"/>
  <c r="SI1629" i="14" s="1"/>
  <c r="SM1124" i="14"/>
  <c r="SM1629" i="14" s="1"/>
  <c r="SQ1124" i="14"/>
  <c r="SQ1629" i="14" s="1"/>
  <c r="O1125" i="14"/>
  <c r="O1630" i="14" s="1"/>
  <c r="S1125" i="14"/>
  <c r="S1630" i="14" s="1"/>
  <c r="W1125" i="14"/>
  <c r="W1630" i="14" s="1"/>
  <c r="AA1125" i="14"/>
  <c r="AA1630" i="14" s="1"/>
  <c r="AE1125" i="14"/>
  <c r="AE1630" i="14" s="1"/>
  <c r="AI1125" i="14"/>
  <c r="AI1630" i="14" s="1"/>
  <c r="AM1125" i="14"/>
  <c r="AM1630" i="14" s="1"/>
  <c r="AQ1125" i="14"/>
  <c r="AQ1630" i="14" s="1"/>
  <c r="AU1125" i="14"/>
  <c r="AU1630" i="14" s="1"/>
  <c r="AY1125" i="14"/>
  <c r="AY1630" i="14" s="1"/>
  <c r="BC1125" i="14"/>
  <c r="BC1630" i="14" s="1"/>
  <c r="BG1125" i="14"/>
  <c r="BG1630" i="14" s="1"/>
  <c r="BK1125" i="14"/>
  <c r="BK1630" i="14" s="1"/>
  <c r="BO1125" i="14"/>
  <c r="BO1630" i="14" s="1"/>
  <c r="BS1125" i="14"/>
  <c r="BS1630" i="14" s="1"/>
  <c r="BW1125" i="14"/>
  <c r="BW1630" i="14" s="1"/>
  <c r="CA1125" i="14"/>
  <c r="CA1630" i="14" s="1"/>
  <c r="CE1125" i="14"/>
  <c r="CE1630" i="14" s="1"/>
  <c r="CI1125" i="14"/>
  <c r="CI1630" i="14" s="1"/>
  <c r="CM1125" i="14"/>
  <c r="CM1630" i="14" s="1"/>
  <c r="CQ1125" i="14"/>
  <c r="CQ1630" i="14" s="1"/>
  <c r="CU1125" i="14"/>
  <c r="CU1630" i="14" s="1"/>
  <c r="CY1125" i="14"/>
  <c r="CY1630" i="14" s="1"/>
  <c r="DC1125" i="14"/>
  <c r="DC1630" i="14" s="1"/>
  <c r="DG1125" i="14"/>
  <c r="DG1630" i="14" s="1"/>
  <c r="DK1125" i="14"/>
  <c r="DK1630" i="14" s="1"/>
  <c r="DO1125" i="14"/>
  <c r="DO1630" i="14" s="1"/>
  <c r="DS1125" i="14"/>
  <c r="DS1630" i="14" s="1"/>
  <c r="DW1125" i="14"/>
  <c r="DW1630" i="14" s="1"/>
  <c r="EA1125" i="14"/>
  <c r="EA1630" i="14" s="1"/>
  <c r="EE1125" i="14"/>
  <c r="EE1630" i="14" s="1"/>
  <c r="EI1125" i="14"/>
  <c r="EI1630" i="14" s="1"/>
  <c r="EM1125" i="14"/>
  <c r="EM1630" i="14" s="1"/>
  <c r="EQ1125" i="14"/>
  <c r="EQ1630" i="14" s="1"/>
  <c r="EU1125" i="14"/>
  <c r="EU1630" i="14" s="1"/>
  <c r="EY1125" i="14"/>
  <c r="EY1630" i="14" s="1"/>
  <c r="FC1125" i="14"/>
  <c r="FC1630" i="14" s="1"/>
  <c r="FG1125" i="14"/>
  <c r="FG1630" i="14" s="1"/>
  <c r="FK1125" i="14"/>
  <c r="FK1630" i="14" s="1"/>
  <c r="FO1125" i="14"/>
  <c r="FO1630" i="14" s="1"/>
  <c r="FS1125" i="14"/>
  <c r="FS1630" i="14" s="1"/>
  <c r="FW1125" i="14"/>
  <c r="FW1630" i="14" s="1"/>
  <c r="GA1125" i="14"/>
  <c r="GA1630" i="14" s="1"/>
  <c r="GE1125" i="14"/>
  <c r="GE1630" i="14" s="1"/>
  <c r="GI1125" i="14"/>
  <c r="GI1630" i="14" s="1"/>
  <c r="GM1125" i="14"/>
  <c r="GM1630" i="14" s="1"/>
  <c r="GQ1125" i="14"/>
  <c r="GQ1630" i="14" s="1"/>
  <c r="GU1125" i="14"/>
  <c r="GU1630" i="14" s="1"/>
  <c r="GY1125" i="14"/>
  <c r="GY1630" i="14" s="1"/>
  <c r="HC1125" i="14"/>
  <c r="HC1630" i="14" s="1"/>
  <c r="HG1125" i="14"/>
  <c r="HG1630" i="14" s="1"/>
  <c r="HK1125" i="14"/>
  <c r="HK1630" i="14" s="1"/>
  <c r="HO1125" i="14"/>
  <c r="HO1630" i="14" s="1"/>
  <c r="HS1125" i="14"/>
  <c r="HS1630" i="14" s="1"/>
  <c r="HW1125" i="14"/>
  <c r="HW1630" i="14" s="1"/>
  <c r="IA1125" i="14"/>
  <c r="IA1630" i="14" s="1"/>
  <c r="IE1125" i="14"/>
  <c r="IE1630" i="14" s="1"/>
  <c r="II1125" i="14"/>
  <c r="II1630" i="14" s="1"/>
  <c r="IM1125" i="14"/>
  <c r="IM1630" i="14" s="1"/>
  <c r="IQ1125" i="14"/>
  <c r="IQ1630" i="14" s="1"/>
  <c r="IU1125" i="14"/>
  <c r="IU1630" i="14" s="1"/>
  <c r="IY1125" i="14"/>
  <c r="IY1630" i="14" s="1"/>
  <c r="JC1125" i="14"/>
  <c r="JC1630" i="14" s="1"/>
  <c r="JG1125" i="14"/>
  <c r="JG1630" i="14" s="1"/>
  <c r="JK1125" i="14"/>
  <c r="JK1630" i="14" s="1"/>
  <c r="JO1125" i="14"/>
  <c r="JO1630" i="14" s="1"/>
  <c r="JS1125" i="14"/>
  <c r="JS1630" i="14" s="1"/>
  <c r="JW1125" i="14"/>
  <c r="JW1630" i="14" s="1"/>
  <c r="KA1125" i="14"/>
  <c r="KA1630" i="14" s="1"/>
  <c r="KE1125" i="14"/>
  <c r="KE1630" i="14" s="1"/>
  <c r="KI1125" i="14"/>
  <c r="KI1630" i="14" s="1"/>
  <c r="KM1125" i="14"/>
  <c r="KM1630" i="14" s="1"/>
  <c r="KQ1125" i="14"/>
  <c r="KQ1630" i="14" s="1"/>
  <c r="KU1125" i="14"/>
  <c r="KU1630" i="14" s="1"/>
  <c r="KY1125" i="14"/>
  <c r="KY1630" i="14" s="1"/>
  <c r="LC1125" i="14"/>
  <c r="LC1630" i="14" s="1"/>
  <c r="LG1125" i="14"/>
  <c r="LG1630" i="14" s="1"/>
  <c r="LK1125" i="14"/>
  <c r="LK1630" i="14" s="1"/>
  <c r="LO1125" i="14"/>
  <c r="LO1630" i="14" s="1"/>
  <c r="LS1125" i="14"/>
  <c r="LS1630" i="14" s="1"/>
  <c r="LW1125" i="14"/>
  <c r="LW1630" i="14" s="1"/>
  <c r="MA1125" i="14"/>
  <c r="MA1630" i="14" s="1"/>
  <c r="ME1125" i="14"/>
  <c r="ME1630" i="14" s="1"/>
  <c r="MI1125" i="14"/>
  <c r="MI1630" i="14" s="1"/>
  <c r="MM1125" i="14"/>
  <c r="MM1630" i="14" s="1"/>
  <c r="MQ1125" i="14"/>
  <c r="MQ1630" i="14" s="1"/>
  <c r="MU1125" i="14"/>
  <c r="MU1630" i="14" s="1"/>
  <c r="MY1125" i="14"/>
  <c r="MY1630" i="14" s="1"/>
  <c r="NC1125" i="14"/>
  <c r="NC1630" i="14" s="1"/>
  <c r="NG1125" i="14"/>
  <c r="NG1630" i="14" s="1"/>
  <c r="NK1125" i="14"/>
  <c r="NK1630" i="14" s="1"/>
  <c r="NO1125" i="14"/>
  <c r="NO1630" i="14" s="1"/>
  <c r="NS1125" i="14"/>
  <c r="NS1630" i="14" s="1"/>
  <c r="NW1125" i="14"/>
  <c r="NW1630" i="14" s="1"/>
  <c r="OA1125" i="14"/>
  <c r="OA1630" i="14" s="1"/>
  <c r="OE1125" i="14"/>
  <c r="OE1630" i="14" s="1"/>
  <c r="OI1125" i="14"/>
  <c r="OI1630" i="14" s="1"/>
  <c r="OM1125" i="14"/>
  <c r="OM1630" i="14" s="1"/>
  <c r="OQ1125" i="14"/>
  <c r="OQ1630" i="14" s="1"/>
  <c r="OU1125" i="14"/>
  <c r="OU1630" i="14" s="1"/>
  <c r="OY1125" i="14"/>
  <c r="OY1630" i="14" s="1"/>
  <c r="PC1125" i="14"/>
  <c r="PC1630" i="14" s="1"/>
  <c r="PG1125" i="14"/>
  <c r="PG1630" i="14" s="1"/>
  <c r="PK1125" i="14"/>
  <c r="PK1630" i="14" s="1"/>
  <c r="PO1125" i="14"/>
  <c r="PO1630" i="14" s="1"/>
  <c r="PS1125" i="14"/>
  <c r="PS1630" i="14" s="1"/>
  <c r="PW1125" i="14"/>
  <c r="PW1630" i="14" s="1"/>
  <c r="QA1125" i="14"/>
  <c r="QA1630" i="14" s="1"/>
  <c r="QE1125" i="14"/>
  <c r="QE1630" i="14" s="1"/>
  <c r="QI1125" i="14"/>
  <c r="QI1630" i="14" s="1"/>
  <c r="QM1125" i="14"/>
  <c r="QM1630" i="14" s="1"/>
  <c r="QQ1125" i="14"/>
  <c r="QQ1630" i="14" s="1"/>
  <c r="QU1125" i="14"/>
  <c r="QU1630" i="14" s="1"/>
  <c r="QY1125" i="14"/>
  <c r="QY1630" i="14" s="1"/>
  <c r="RC1125" i="14"/>
  <c r="RC1630" i="14" s="1"/>
  <c r="RG1125" i="14"/>
  <c r="RG1630" i="14" s="1"/>
  <c r="RK1125" i="14"/>
  <c r="RK1630" i="14" s="1"/>
  <c r="RO1125" i="14"/>
  <c r="RO1630" i="14" s="1"/>
  <c r="RS1125" i="14"/>
  <c r="RS1630" i="14" s="1"/>
  <c r="RW1125" i="14"/>
  <c r="RW1630" i="14" s="1"/>
  <c r="SA1125" i="14"/>
  <c r="SA1630" i="14" s="1"/>
  <c r="SE1125" i="14"/>
  <c r="SE1630" i="14" s="1"/>
  <c r="SI1125" i="14"/>
  <c r="SI1630" i="14" s="1"/>
  <c r="SM1125" i="14"/>
  <c r="SM1630" i="14" s="1"/>
  <c r="SQ1125" i="14"/>
  <c r="SQ1630" i="14" s="1"/>
  <c r="O1126" i="14"/>
  <c r="O1631" i="14" s="1"/>
  <c r="S1126" i="14"/>
  <c r="S1631" i="14" s="1"/>
  <c r="W1126" i="14"/>
  <c r="W1631" i="14" s="1"/>
  <c r="AA1126" i="14"/>
  <c r="AA1631" i="14" s="1"/>
  <c r="AE1126" i="14"/>
  <c r="AE1631" i="14" s="1"/>
  <c r="AI1126" i="14"/>
  <c r="AI1631" i="14" s="1"/>
  <c r="AM1126" i="14"/>
  <c r="AM1631" i="14" s="1"/>
  <c r="AQ1126" i="14"/>
  <c r="AQ1631" i="14" s="1"/>
  <c r="AU1126" i="14"/>
  <c r="AU1631" i="14" s="1"/>
  <c r="AY1126" i="14"/>
  <c r="AY1631" i="14" s="1"/>
  <c r="BC1126" i="14"/>
  <c r="BC1631" i="14" s="1"/>
  <c r="BG1126" i="14"/>
  <c r="BG1631" i="14" s="1"/>
  <c r="BK1126" i="14"/>
  <c r="BK1631" i="14" s="1"/>
  <c r="BO1126" i="14"/>
  <c r="BO1631" i="14" s="1"/>
  <c r="BS1126" i="14"/>
  <c r="BS1631" i="14" s="1"/>
  <c r="BW1126" i="14"/>
  <c r="BW1631" i="14" s="1"/>
  <c r="CA1126" i="14"/>
  <c r="CA1631" i="14" s="1"/>
  <c r="CE1126" i="14"/>
  <c r="CE1631" i="14" s="1"/>
  <c r="CI1126" i="14"/>
  <c r="CI1631" i="14" s="1"/>
  <c r="CM1126" i="14"/>
  <c r="CM1631" i="14" s="1"/>
  <c r="CQ1126" i="14"/>
  <c r="CQ1631" i="14" s="1"/>
  <c r="CU1126" i="14"/>
  <c r="CU1631" i="14" s="1"/>
  <c r="CY1126" i="14"/>
  <c r="CY1631" i="14" s="1"/>
  <c r="DC1126" i="14"/>
  <c r="DC1631" i="14" s="1"/>
  <c r="DG1126" i="14"/>
  <c r="DG1631" i="14" s="1"/>
  <c r="DK1126" i="14"/>
  <c r="DK1631" i="14" s="1"/>
  <c r="DO1126" i="14"/>
  <c r="DO1631" i="14" s="1"/>
  <c r="DS1126" i="14"/>
  <c r="DS1631" i="14" s="1"/>
  <c r="DW1126" i="14"/>
  <c r="DW1631" i="14" s="1"/>
  <c r="EA1126" i="14"/>
  <c r="EA1631" i="14" s="1"/>
  <c r="EE1126" i="14"/>
  <c r="EE1631" i="14" s="1"/>
  <c r="EI1126" i="14"/>
  <c r="EI1631" i="14" s="1"/>
  <c r="EM1126" i="14"/>
  <c r="EM1631" i="14" s="1"/>
  <c r="EQ1126" i="14"/>
  <c r="EQ1631" i="14" s="1"/>
  <c r="EU1126" i="14"/>
  <c r="EU1631" i="14" s="1"/>
  <c r="EY1126" i="14"/>
  <c r="EY1631" i="14" s="1"/>
  <c r="FC1126" i="14"/>
  <c r="FC1631" i="14" s="1"/>
  <c r="FG1126" i="14"/>
  <c r="FG1631" i="14" s="1"/>
  <c r="FK1126" i="14"/>
  <c r="FK1631" i="14" s="1"/>
  <c r="FO1126" i="14"/>
  <c r="FO1631" i="14" s="1"/>
  <c r="FS1126" i="14"/>
  <c r="FS1631" i="14" s="1"/>
  <c r="FW1126" i="14"/>
  <c r="FW1631" i="14" s="1"/>
  <c r="GA1126" i="14"/>
  <c r="GA1631" i="14" s="1"/>
  <c r="GE1126" i="14"/>
  <c r="GE1631" i="14" s="1"/>
  <c r="GI1126" i="14"/>
  <c r="GI1631" i="14" s="1"/>
  <c r="GM1126" i="14"/>
  <c r="GM1631" i="14" s="1"/>
  <c r="GQ1126" i="14"/>
  <c r="GQ1631" i="14" s="1"/>
  <c r="GU1126" i="14"/>
  <c r="GU1631" i="14" s="1"/>
  <c r="GY1126" i="14"/>
  <c r="GY1631" i="14" s="1"/>
  <c r="HC1126" i="14"/>
  <c r="HC1631" i="14" s="1"/>
  <c r="HG1126" i="14"/>
  <c r="HG1631" i="14" s="1"/>
  <c r="HK1126" i="14"/>
  <c r="HK1631" i="14" s="1"/>
  <c r="HO1126" i="14"/>
  <c r="HO1631" i="14" s="1"/>
  <c r="HS1126" i="14"/>
  <c r="HS1631" i="14" s="1"/>
  <c r="HW1126" i="14"/>
  <c r="HW1631" i="14" s="1"/>
  <c r="IA1126" i="14"/>
  <c r="IA1631" i="14" s="1"/>
  <c r="IE1126" i="14"/>
  <c r="IE1631" i="14" s="1"/>
  <c r="II1126" i="14"/>
  <c r="II1631" i="14" s="1"/>
  <c r="IM1126" i="14"/>
  <c r="IM1631" i="14" s="1"/>
  <c r="IQ1126" i="14"/>
  <c r="IQ1631" i="14" s="1"/>
  <c r="IU1126" i="14"/>
  <c r="IU1631" i="14" s="1"/>
  <c r="IY1126" i="14"/>
  <c r="IY1631" i="14" s="1"/>
  <c r="JC1126" i="14"/>
  <c r="JC1631" i="14" s="1"/>
  <c r="JG1126" i="14"/>
  <c r="JG1631" i="14" s="1"/>
  <c r="JK1126" i="14"/>
  <c r="JK1631" i="14" s="1"/>
  <c r="JO1126" i="14"/>
  <c r="JO1631" i="14" s="1"/>
  <c r="JS1126" i="14"/>
  <c r="JS1631" i="14" s="1"/>
  <c r="JW1126" i="14"/>
  <c r="JW1631" i="14" s="1"/>
  <c r="KA1126" i="14"/>
  <c r="KA1631" i="14" s="1"/>
  <c r="KE1126" i="14"/>
  <c r="KE1631" i="14" s="1"/>
  <c r="KI1126" i="14"/>
  <c r="KI1631" i="14" s="1"/>
  <c r="KM1126" i="14"/>
  <c r="KM1631" i="14" s="1"/>
  <c r="KQ1126" i="14"/>
  <c r="KQ1631" i="14" s="1"/>
  <c r="KU1126" i="14"/>
  <c r="KU1631" i="14" s="1"/>
  <c r="KY1126" i="14"/>
  <c r="KY1631" i="14" s="1"/>
  <c r="LC1126" i="14"/>
  <c r="LC1631" i="14" s="1"/>
  <c r="LG1126" i="14"/>
  <c r="LG1631" i="14" s="1"/>
  <c r="LK1126" i="14"/>
  <c r="LK1631" i="14" s="1"/>
  <c r="LO1126" i="14"/>
  <c r="LO1631" i="14" s="1"/>
  <c r="LS1126" i="14"/>
  <c r="LS1631" i="14" s="1"/>
  <c r="LW1126" i="14"/>
  <c r="LW1631" i="14" s="1"/>
  <c r="MA1126" i="14"/>
  <c r="MA1631" i="14" s="1"/>
  <c r="ME1126" i="14"/>
  <c r="ME1631" i="14" s="1"/>
  <c r="MI1126" i="14"/>
  <c r="MI1631" i="14" s="1"/>
  <c r="MM1126" i="14"/>
  <c r="MM1631" i="14" s="1"/>
  <c r="MQ1126" i="14"/>
  <c r="MQ1631" i="14" s="1"/>
  <c r="MU1126" i="14"/>
  <c r="MU1631" i="14" s="1"/>
  <c r="MY1126" i="14"/>
  <c r="MY1631" i="14" s="1"/>
  <c r="NC1126" i="14"/>
  <c r="NC1631" i="14" s="1"/>
  <c r="NG1126" i="14"/>
  <c r="NG1631" i="14" s="1"/>
  <c r="NK1126" i="14"/>
  <c r="NK1631" i="14" s="1"/>
  <c r="NO1126" i="14"/>
  <c r="NO1631" i="14" s="1"/>
  <c r="NS1126" i="14"/>
  <c r="NS1631" i="14" s="1"/>
  <c r="NW1126" i="14"/>
  <c r="NW1631" i="14" s="1"/>
  <c r="OA1126" i="14"/>
  <c r="OA1631" i="14" s="1"/>
  <c r="OE1126" i="14"/>
  <c r="OE1631" i="14" s="1"/>
  <c r="OI1126" i="14"/>
  <c r="OI1631" i="14" s="1"/>
  <c r="OM1126" i="14"/>
  <c r="OM1631" i="14" s="1"/>
  <c r="OQ1126" i="14"/>
  <c r="OQ1631" i="14" s="1"/>
  <c r="OU1126" i="14"/>
  <c r="OU1631" i="14" s="1"/>
  <c r="OY1126" i="14"/>
  <c r="OY1631" i="14" s="1"/>
  <c r="PC1126" i="14"/>
  <c r="PC1631" i="14" s="1"/>
  <c r="PG1126" i="14"/>
  <c r="PG1631" i="14" s="1"/>
  <c r="PK1126" i="14"/>
  <c r="PK1631" i="14" s="1"/>
  <c r="PO1126" i="14"/>
  <c r="PO1631" i="14" s="1"/>
  <c r="PS1126" i="14"/>
  <c r="PS1631" i="14" s="1"/>
  <c r="PW1126" i="14"/>
  <c r="PW1631" i="14" s="1"/>
  <c r="QA1126" i="14"/>
  <c r="QA1631" i="14" s="1"/>
  <c r="QE1126" i="14"/>
  <c r="QE1631" i="14" s="1"/>
  <c r="QI1126" i="14"/>
  <c r="QI1631" i="14" s="1"/>
  <c r="QM1126" i="14"/>
  <c r="QM1631" i="14" s="1"/>
  <c r="QQ1126" i="14"/>
  <c r="QQ1631" i="14" s="1"/>
  <c r="QU1126" i="14"/>
  <c r="QU1631" i="14" s="1"/>
  <c r="QY1126" i="14"/>
  <c r="QY1631" i="14" s="1"/>
  <c r="RC1126" i="14"/>
  <c r="RC1631" i="14" s="1"/>
  <c r="RG1126" i="14"/>
  <c r="RG1631" i="14" s="1"/>
  <c r="RK1126" i="14"/>
  <c r="RK1631" i="14" s="1"/>
  <c r="RO1126" i="14"/>
  <c r="RO1631" i="14" s="1"/>
  <c r="RS1126" i="14"/>
  <c r="RS1631" i="14" s="1"/>
  <c r="RW1126" i="14"/>
  <c r="RW1631" i="14" s="1"/>
  <c r="SA1126" i="14"/>
  <c r="SA1631" i="14" s="1"/>
  <c r="SE1126" i="14"/>
  <c r="SE1631" i="14" s="1"/>
  <c r="SI1126" i="14"/>
  <c r="SI1631" i="14" s="1"/>
  <c r="SM1126" i="14"/>
  <c r="SM1631" i="14" s="1"/>
  <c r="SQ1126" i="14"/>
  <c r="SQ1631" i="14" s="1"/>
  <c r="O1127" i="14"/>
  <c r="O1632" i="14" s="1"/>
  <c r="S1127" i="14"/>
  <c r="S1632" i="14" s="1"/>
  <c r="W1127" i="14"/>
  <c r="W1632" i="14" s="1"/>
  <c r="AA1127" i="14"/>
  <c r="AA1632" i="14" s="1"/>
  <c r="AE1127" i="14"/>
  <c r="AE1632" i="14" s="1"/>
  <c r="AI1127" i="14"/>
  <c r="AI1632" i="14" s="1"/>
  <c r="AM1127" i="14"/>
  <c r="AM1632" i="14" s="1"/>
  <c r="AQ1127" i="14"/>
  <c r="AQ1632" i="14" s="1"/>
  <c r="AU1127" i="14"/>
  <c r="AU1632" i="14" s="1"/>
  <c r="AY1127" i="14"/>
  <c r="AY1632" i="14" s="1"/>
  <c r="BC1127" i="14"/>
  <c r="BC1632" i="14" s="1"/>
  <c r="BG1127" i="14"/>
  <c r="BG1632" i="14" s="1"/>
  <c r="BK1127" i="14"/>
  <c r="BK1632" i="14" s="1"/>
  <c r="BO1127" i="14"/>
  <c r="BO1632" i="14" s="1"/>
  <c r="BS1127" i="14"/>
  <c r="BS1632" i="14" s="1"/>
  <c r="BW1127" i="14"/>
  <c r="BW1632" i="14" s="1"/>
  <c r="CA1127" i="14"/>
  <c r="CA1632" i="14" s="1"/>
  <c r="CE1127" i="14"/>
  <c r="CE1632" i="14" s="1"/>
  <c r="CI1127" i="14"/>
  <c r="CI1632" i="14" s="1"/>
  <c r="CM1127" i="14"/>
  <c r="CM1632" i="14" s="1"/>
  <c r="CQ1127" i="14"/>
  <c r="CQ1632" i="14" s="1"/>
  <c r="CU1127" i="14"/>
  <c r="CU1632" i="14" s="1"/>
  <c r="CY1127" i="14"/>
  <c r="CY1632" i="14" s="1"/>
  <c r="DC1127" i="14"/>
  <c r="DC1632" i="14" s="1"/>
  <c r="DG1127" i="14"/>
  <c r="DG1632" i="14" s="1"/>
  <c r="DK1127" i="14"/>
  <c r="DK1632" i="14" s="1"/>
  <c r="DO1127" i="14"/>
  <c r="DO1632" i="14" s="1"/>
  <c r="DS1127" i="14"/>
  <c r="DS1632" i="14" s="1"/>
  <c r="DW1127" i="14"/>
  <c r="DW1632" i="14" s="1"/>
  <c r="EA1127" i="14"/>
  <c r="EA1632" i="14" s="1"/>
  <c r="EE1127" i="14"/>
  <c r="EE1632" i="14" s="1"/>
  <c r="EI1127" i="14"/>
  <c r="EI1632" i="14" s="1"/>
  <c r="EM1127" i="14"/>
  <c r="EM1632" i="14" s="1"/>
  <c r="EQ1127" i="14"/>
  <c r="EQ1632" i="14" s="1"/>
  <c r="EU1127" i="14"/>
  <c r="EU1632" i="14" s="1"/>
  <c r="EY1127" i="14"/>
  <c r="EY1632" i="14" s="1"/>
  <c r="FC1127" i="14"/>
  <c r="FC1632" i="14" s="1"/>
  <c r="FG1127" i="14"/>
  <c r="FG1632" i="14" s="1"/>
  <c r="FK1127" i="14"/>
  <c r="FK1632" i="14" s="1"/>
  <c r="FO1127" i="14"/>
  <c r="FO1632" i="14" s="1"/>
  <c r="FS1127" i="14"/>
  <c r="FS1632" i="14" s="1"/>
  <c r="FW1127" i="14"/>
  <c r="FW1632" i="14" s="1"/>
  <c r="GA1127" i="14"/>
  <c r="GA1632" i="14" s="1"/>
  <c r="GE1127" i="14"/>
  <c r="GE1632" i="14" s="1"/>
  <c r="GI1127" i="14"/>
  <c r="GI1632" i="14" s="1"/>
  <c r="GM1127" i="14"/>
  <c r="GM1632" i="14" s="1"/>
  <c r="GQ1127" i="14"/>
  <c r="GQ1632" i="14" s="1"/>
  <c r="GU1127" i="14"/>
  <c r="GU1632" i="14" s="1"/>
  <c r="GY1127" i="14"/>
  <c r="GY1632" i="14" s="1"/>
  <c r="HC1127" i="14"/>
  <c r="HC1632" i="14" s="1"/>
  <c r="HG1127" i="14"/>
  <c r="HG1632" i="14" s="1"/>
  <c r="HK1127" i="14"/>
  <c r="HK1632" i="14" s="1"/>
  <c r="HO1127" i="14"/>
  <c r="HO1632" i="14" s="1"/>
  <c r="HS1127" i="14"/>
  <c r="HS1632" i="14" s="1"/>
  <c r="HW1127" i="14"/>
  <c r="HW1632" i="14" s="1"/>
  <c r="IA1127" i="14"/>
  <c r="IA1632" i="14" s="1"/>
  <c r="IE1127" i="14"/>
  <c r="IE1632" i="14" s="1"/>
  <c r="II1127" i="14"/>
  <c r="II1632" i="14" s="1"/>
  <c r="IM1127" i="14"/>
  <c r="IM1632" i="14" s="1"/>
  <c r="IQ1127" i="14"/>
  <c r="IQ1632" i="14" s="1"/>
  <c r="IU1127" i="14"/>
  <c r="IU1632" i="14" s="1"/>
  <c r="IY1127" i="14"/>
  <c r="IY1632" i="14" s="1"/>
  <c r="JC1127" i="14"/>
  <c r="JC1632" i="14" s="1"/>
  <c r="JG1127" i="14"/>
  <c r="JG1632" i="14" s="1"/>
  <c r="JK1127" i="14"/>
  <c r="JK1632" i="14" s="1"/>
  <c r="JO1127" i="14"/>
  <c r="JO1632" i="14" s="1"/>
  <c r="JS1127" i="14"/>
  <c r="JS1632" i="14" s="1"/>
  <c r="JW1127" i="14"/>
  <c r="JW1632" i="14" s="1"/>
  <c r="KA1127" i="14"/>
  <c r="KA1632" i="14" s="1"/>
  <c r="KE1127" i="14"/>
  <c r="KE1632" i="14" s="1"/>
  <c r="KI1127" i="14"/>
  <c r="KI1632" i="14" s="1"/>
  <c r="KM1127" i="14"/>
  <c r="KM1632" i="14" s="1"/>
  <c r="KQ1127" i="14"/>
  <c r="KQ1632" i="14" s="1"/>
  <c r="KU1127" i="14"/>
  <c r="KU1632" i="14" s="1"/>
  <c r="KY1127" i="14"/>
  <c r="KY1632" i="14" s="1"/>
  <c r="LC1127" i="14"/>
  <c r="LC1632" i="14" s="1"/>
  <c r="LG1127" i="14"/>
  <c r="LG1632" i="14" s="1"/>
  <c r="LK1127" i="14"/>
  <c r="LK1632" i="14" s="1"/>
  <c r="LO1127" i="14"/>
  <c r="LO1632" i="14" s="1"/>
  <c r="LS1127" i="14"/>
  <c r="LS1632" i="14" s="1"/>
  <c r="LW1127" i="14"/>
  <c r="LW1632" i="14" s="1"/>
  <c r="MA1127" i="14"/>
  <c r="MA1632" i="14" s="1"/>
  <c r="ME1127" i="14"/>
  <c r="ME1632" i="14" s="1"/>
  <c r="MI1127" i="14"/>
  <c r="MI1632" i="14" s="1"/>
  <c r="MM1127" i="14"/>
  <c r="MM1632" i="14" s="1"/>
  <c r="MQ1127" i="14"/>
  <c r="MQ1632" i="14" s="1"/>
  <c r="MU1127" i="14"/>
  <c r="MU1632" i="14" s="1"/>
  <c r="MY1127" i="14"/>
  <c r="MY1632" i="14" s="1"/>
  <c r="NC1127" i="14"/>
  <c r="NC1632" i="14" s="1"/>
  <c r="NG1127" i="14"/>
  <c r="NG1632" i="14" s="1"/>
  <c r="NK1127" i="14"/>
  <c r="NK1632" i="14" s="1"/>
  <c r="NO1127" i="14"/>
  <c r="NO1632" i="14" s="1"/>
  <c r="NS1127" i="14"/>
  <c r="NS1632" i="14" s="1"/>
  <c r="NW1127" i="14"/>
  <c r="NW1632" i="14" s="1"/>
  <c r="OA1127" i="14"/>
  <c r="OA1632" i="14" s="1"/>
  <c r="OE1127" i="14"/>
  <c r="OE1632" i="14" s="1"/>
  <c r="OI1127" i="14"/>
  <c r="OI1632" i="14" s="1"/>
  <c r="OM1127" i="14"/>
  <c r="OM1632" i="14" s="1"/>
  <c r="OQ1127" i="14"/>
  <c r="OQ1632" i="14" s="1"/>
  <c r="OU1127" i="14"/>
  <c r="OU1632" i="14" s="1"/>
  <c r="OY1127" i="14"/>
  <c r="OY1632" i="14" s="1"/>
  <c r="PC1127" i="14"/>
  <c r="PC1632" i="14" s="1"/>
  <c r="PG1127" i="14"/>
  <c r="PG1632" i="14" s="1"/>
  <c r="PK1127" i="14"/>
  <c r="PK1632" i="14" s="1"/>
  <c r="PO1127" i="14"/>
  <c r="PO1632" i="14" s="1"/>
  <c r="PS1127" i="14"/>
  <c r="PS1632" i="14" s="1"/>
  <c r="PW1127" i="14"/>
  <c r="PW1632" i="14" s="1"/>
  <c r="QA1127" i="14"/>
  <c r="QA1632" i="14" s="1"/>
  <c r="QE1127" i="14"/>
  <c r="QE1632" i="14" s="1"/>
  <c r="QI1127" i="14"/>
  <c r="QI1632" i="14" s="1"/>
  <c r="QM1127" i="14"/>
  <c r="QM1632" i="14" s="1"/>
  <c r="QQ1127" i="14"/>
  <c r="QQ1632" i="14" s="1"/>
  <c r="QU1127" i="14"/>
  <c r="QU1632" i="14" s="1"/>
  <c r="QY1127" i="14"/>
  <c r="QY1632" i="14" s="1"/>
  <c r="RC1127" i="14"/>
  <c r="RC1632" i="14" s="1"/>
  <c r="RG1127" i="14"/>
  <c r="RG1632" i="14" s="1"/>
  <c r="RK1127" i="14"/>
  <c r="RK1632" i="14" s="1"/>
  <c r="RO1127" i="14"/>
  <c r="RO1632" i="14" s="1"/>
  <c r="RS1127" i="14"/>
  <c r="RS1632" i="14" s="1"/>
  <c r="RW1127" i="14"/>
  <c r="RW1632" i="14" s="1"/>
  <c r="SA1127" i="14"/>
  <c r="SA1632" i="14" s="1"/>
  <c r="SE1127" i="14"/>
  <c r="SE1632" i="14" s="1"/>
  <c r="SI1127" i="14"/>
  <c r="SI1632" i="14" s="1"/>
  <c r="SM1127" i="14"/>
  <c r="SM1632" i="14" s="1"/>
  <c r="SQ1127" i="14"/>
  <c r="SQ1632" i="14" s="1"/>
  <c r="O1128" i="14"/>
  <c r="O1633" i="14" s="1"/>
  <c r="S1128" i="14"/>
  <c r="S1633" i="14" s="1"/>
  <c r="W1128" i="14"/>
  <c r="W1633" i="14" s="1"/>
  <c r="AA1128" i="14"/>
  <c r="AA1633" i="14" s="1"/>
  <c r="AE1128" i="14"/>
  <c r="AE1633" i="14" s="1"/>
  <c r="AI1128" i="14"/>
  <c r="AI1633" i="14" s="1"/>
  <c r="AM1128" i="14"/>
  <c r="AM1633" i="14" s="1"/>
  <c r="AQ1128" i="14"/>
  <c r="AQ1633" i="14" s="1"/>
  <c r="AU1128" i="14"/>
  <c r="AU1633" i="14" s="1"/>
  <c r="AY1128" i="14"/>
  <c r="AY1633" i="14" s="1"/>
  <c r="BC1128" i="14"/>
  <c r="BC1633" i="14" s="1"/>
  <c r="BG1128" i="14"/>
  <c r="BG1633" i="14" s="1"/>
  <c r="BK1128" i="14"/>
  <c r="BK1633" i="14" s="1"/>
  <c r="BO1128" i="14"/>
  <c r="BO1633" i="14" s="1"/>
  <c r="BS1128" i="14"/>
  <c r="BS1633" i="14" s="1"/>
  <c r="BW1128" i="14"/>
  <c r="BW1633" i="14" s="1"/>
  <c r="CA1128" i="14"/>
  <c r="CA1633" i="14" s="1"/>
  <c r="CE1128" i="14"/>
  <c r="CE1633" i="14" s="1"/>
  <c r="CI1128" i="14"/>
  <c r="CI1633" i="14" s="1"/>
  <c r="CM1128" i="14"/>
  <c r="CM1633" i="14" s="1"/>
  <c r="CQ1128" i="14"/>
  <c r="CQ1633" i="14" s="1"/>
  <c r="CU1128" i="14"/>
  <c r="CU1633" i="14" s="1"/>
  <c r="CY1128" i="14"/>
  <c r="CY1633" i="14" s="1"/>
  <c r="DC1128" i="14"/>
  <c r="DC1633" i="14" s="1"/>
  <c r="DG1128" i="14"/>
  <c r="DG1633" i="14" s="1"/>
  <c r="DK1128" i="14"/>
  <c r="DK1633" i="14" s="1"/>
  <c r="DO1128" i="14"/>
  <c r="DO1633" i="14" s="1"/>
  <c r="DS1128" i="14"/>
  <c r="DS1633" i="14" s="1"/>
  <c r="DW1128" i="14"/>
  <c r="DW1633" i="14" s="1"/>
  <c r="EA1128" i="14"/>
  <c r="EA1633" i="14" s="1"/>
  <c r="EE1128" i="14"/>
  <c r="EE1633" i="14" s="1"/>
  <c r="EI1128" i="14"/>
  <c r="EI1633" i="14" s="1"/>
  <c r="EM1128" i="14"/>
  <c r="EM1633" i="14" s="1"/>
  <c r="EQ1128" i="14"/>
  <c r="EQ1633" i="14" s="1"/>
  <c r="EU1128" i="14"/>
  <c r="EU1633" i="14" s="1"/>
  <c r="EY1128" i="14"/>
  <c r="EY1633" i="14" s="1"/>
  <c r="FC1128" i="14"/>
  <c r="FC1633" i="14" s="1"/>
  <c r="FG1128" i="14"/>
  <c r="FG1633" i="14" s="1"/>
  <c r="FK1128" i="14"/>
  <c r="FK1633" i="14" s="1"/>
  <c r="FO1128" i="14"/>
  <c r="FO1633" i="14" s="1"/>
  <c r="FS1128" i="14"/>
  <c r="FS1633" i="14" s="1"/>
  <c r="FW1128" i="14"/>
  <c r="FW1633" i="14" s="1"/>
  <c r="GA1128" i="14"/>
  <c r="GA1633" i="14" s="1"/>
  <c r="GE1128" i="14"/>
  <c r="GE1633" i="14" s="1"/>
  <c r="GI1128" i="14"/>
  <c r="GI1633" i="14" s="1"/>
  <c r="GM1128" i="14"/>
  <c r="GM1633" i="14" s="1"/>
  <c r="GQ1128" i="14"/>
  <c r="GQ1633" i="14" s="1"/>
  <c r="GU1128" i="14"/>
  <c r="GU1633" i="14" s="1"/>
  <c r="GY1128" i="14"/>
  <c r="GY1633" i="14" s="1"/>
  <c r="HC1128" i="14"/>
  <c r="HC1633" i="14" s="1"/>
  <c r="HG1128" i="14"/>
  <c r="HG1633" i="14" s="1"/>
  <c r="HK1128" i="14"/>
  <c r="HK1633" i="14" s="1"/>
  <c r="HO1128" i="14"/>
  <c r="HO1633" i="14" s="1"/>
  <c r="HS1128" i="14"/>
  <c r="HS1633" i="14" s="1"/>
  <c r="HW1128" i="14"/>
  <c r="HW1633" i="14" s="1"/>
  <c r="IA1128" i="14"/>
  <c r="IA1633" i="14" s="1"/>
  <c r="IE1128" i="14"/>
  <c r="IE1633" i="14" s="1"/>
  <c r="II1128" i="14"/>
  <c r="II1633" i="14" s="1"/>
  <c r="IM1128" i="14"/>
  <c r="IM1633" i="14" s="1"/>
  <c r="IQ1128" i="14"/>
  <c r="IQ1633" i="14" s="1"/>
  <c r="IU1128" i="14"/>
  <c r="IU1633" i="14" s="1"/>
  <c r="IY1128" i="14"/>
  <c r="IY1633" i="14" s="1"/>
  <c r="JC1128" i="14"/>
  <c r="JC1633" i="14" s="1"/>
  <c r="JG1128" i="14"/>
  <c r="JG1633" i="14" s="1"/>
  <c r="JK1128" i="14"/>
  <c r="JK1633" i="14" s="1"/>
  <c r="JO1128" i="14"/>
  <c r="JO1633" i="14" s="1"/>
  <c r="JS1128" i="14"/>
  <c r="JS1633" i="14" s="1"/>
  <c r="JW1128" i="14"/>
  <c r="JW1633" i="14" s="1"/>
  <c r="KA1128" i="14"/>
  <c r="KA1633" i="14" s="1"/>
  <c r="KE1128" i="14"/>
  <c r="KE1633" i="14" s="1"/>
  <c r="KI1128" i="14"/>
  <c r="KI1633" i="14" s="1"/>
  <c r="KM1128" i="14"/>
  <c r="KM1633" i="14" s="1"/>
  <c r="KQ1128" i="14"/>
  <c r="KQ1633" i="14" s="1"/>
  <c r="KU1128" i="14"/>
  <c r="KU1633" i="14" s="1"/>
  <c r="KY1128" i="14"/>
  <c r="KY1633" i="14" s="1"/>
  <c r="LC1128" i="14"/>
  <c r="LC1633" i="14" s="1"/>
  <c r="LG1128" i="14"/>
  <c r="LG1633" i="14" s="1"/>
  <c r="LK1128" i="14"/>
  <c r="LK1633" i="14" s="1"/>
  <c r="LO1128" i="14"/>
  <c r="LO1633" i="14" s="1"/>
  <c r="LS1128" i="14"/>
  <c r="LS1633" i="14" s="1"/>
  <c r="LW1128" i="14"/>
  <c r="LW1633" i="14" s="1"/>
  <c r="MA1128" i="14"/>
  <c r="MA1633" i="14" s="1"/>
  <c r="ME1128" i="14"/>
  <c r="ME1633" i="14" s="1"/>
  <c r="MI1128" i="14"/>
  <c r="MI1633" i="14" s="1"/>
  <c r="MM1128" i="14"/>
  <c r="MM1633" i="14" s="1"/>
  <c r="MQ1128" i="14"/>
  <c r="MQ1633" i="14" s="1"/>
  <c r="MU1128" i="14"/>
  <c r="MU1633" i="14" s="1"/>
  <c r="MY1128" i="14"/>
  <c r="MY1633" i="14" s="1"/>
  <c r="NC1128" i="14"/>
  <c r="NC1633" i="14" s="1"/>
  <c r="NG1128" i="14"/>
  <c r="NG1633" i="14" s="1"/>
  <c r="NK1128" i="14"/>
  <c r="NK1633" i="14" s="1"/>
  <c r="NO1128" i="14"/>
  <c r="NO1633" i="14" s="1"/>
  <c r="NS1128" i="14"/>
  <c r="NS1633" i="14" s="1"/>
  <c r="NW1128" i="14"/>
  <c r="NW1633" i="14" s="1"/>
  <c r="OA1128" i="14"/>
  <c r="OA1633" i="14" s="1"/>
  <c r="OE1128" i="14"/>
  <c r="OE1633" i="14" s="1"/>
  <c r="OI1128" i="14"/>
  <c r="OI1633" i="14" s="1"/>
  <c r="OM1128" i="14"/>
  <c r="OM1633" i="14" s="1"/>
  <c r="OQ1128" i="14"/>
  <c r="OQ1633" i="14" s="1"/>
  <c r="OU1128" i="14"/>
  <c r="OU1633" i="14" s="1"/>
  <c r="OY1128" i="14"/>
  <c r="OY1633" i="14" s="1"/>
  <c r="PC1128" i="14"/>
  <c r="PC1633" i="14" s="1"/>
  <c r="PG1128" i="14"/>
  <c r="PG1633" i="14" s="1"/>
  <c r="PK1128" i="14"/>
  <c r="PK1633" i="14" s="1"/>
  <c r="PO1128" i="14"/>
  <c r="PO1633" i="14" s="1"/>
  <c r="PS1128" i="14"/>
  <c r="PS1633" i="14" s="1"/>
  <c r="PW1128" i="14"/>
  <c r="PW1633" i="14" s="1"/>
  <c r="QA1128" i="14"/>
  <c r="QA1633" i="14" s="1"/>
  <c r="QE1128" i="14"/>
  <c r="QE1633" i="14" s="1"/>
  <c r="QI1128" i="14"/>
  <c r="QI1633" i="14" s="1"/>
  <c r="QM1128" i="14"/>
  <c r="QM1633" i="14" s="1"/>
  <c r="QQ1128" i="14"/>
  <c r="QQ1633" i="14" s="1"/>
  <c r="QU1128" i="14"/>
  <c r="QU1633" i="14" s="1"/>
  <c r="QY1128" i="14"/>
  <c r="QY1633" i="14" s="1"/>
  <c r="RC1128" i="14"/>
  <c r="RC1633" i="14" s="1"/>
  <c r="RG1128" i="14"/>
  <c r="RG1633" i="14" s="1"/>
  <c r="RK1128" i="14"/>
  <c r="RK1633" i="14" s="1"/>
  <c r="RO1128" i="14"/>
  <c r="RO1633" i="14" s="1"/>
  <c r="RS1128" i="14"/>
  <c r="RS1633" i="14" s="1"/>
  <c r="RW1128" i="14"/>
  <c r="RW1633" i="14" s="1"/>
  <c r="SA1128" i="14"/>
  <c r="SA1633" i="14" s="1"/>
  <c r="SE1128" i="14"/>
  <c r="SE1633" i="14" s="1"/>
  <c r="SI1128" i="14"/>
  <c r="SI1633" i="14" s="1"/>
  <c r="SM1128" i="14"/>
  <c r="SM1633" i="14" s="1"/>
  <c r="SQ1128" i="14"/>
  <c r="SQ1633" i="14" s="1"/>
  <c r="O1129" i="14"/>
  <c r="O1634" i="14" s="1"/>
  <c r="S1129" i="14"/>
  <c r="S1634" i="14" s="1"/>
  <c r="W1129" i="14"/>
  <c r="W1634" i="14" s="1"/>
  <c r="AA1129" i="14"/>
  <c r="AA1634" i="14" s="1"/>
  <c r="AE1129" i="14"/>
  <c r="AE1634" i="14" s="1"/>
  <c r="AI1129" i="14"/>
  <c r="AI1634" i="14" s="1"/>
  <c r="AM1129" i="14"/>
  <c r="AM1634" i="14" s="1"/>
  <c r="AQ1129" i="14"/>
  <c r="AQ1634" i="14" s="1"/>
  <c r="AU1129" i="14"/>
  <c r="AU1634" i="14" s="1"/>
  <c r="AY1129" i="14"/>
  <c r="AY1634" i="14" s="1"/>
  <c r="BC1129" i="14"/>
  <c r="BC1634" i="14" s="1"/>
  <c r="BG1129" i="14"/>
  <c r="BG1634" i="14" s="1"/>
  <c r="BK1129" i="14"/>
  <c r="BK1634" i="14" s="1"/>
  <c r="BO1129" i="14"/>
  <c r="BO1634" i="14" s="1"/>
  <c r="BS1129" i="14"/>
  <c r="BS1634" i="14" s="1"/>
  <c r="BW1129" i="14"/>
  <c r="BW1634" i="14" s="1"/>
  <c r="CA1129" i="14"/>
  <c r="CA1634" i="14" s="1"/>
  <c r="CE1129" i="14"/>
  <c r="CE1634" i="14" s="1"/>
  <c r="CI1129" i="14"/>
  <c r="CI1634" i="14" s="1"/>
  <c r="CM1129" i="14"/>
  <c r="CM1634" i="14" s="1"/>
  <c r="CQ1129" i="14"/>
  <c r="CQ1634" i="14" s="1"/>
  <c r="CU1129" i="14"/>
  <c r="CU1634" i="14" s="1"/>
  <c r="CY1129" i="14"/>
  <c r="CY1634" i="14" s="1"/>
  <c r="DC1129" i="14"/>
  <c r="DC1634" i="14" s="1"/>
  <c r="DG1129" i="14"/>
  <c r="DG1634" i="14" s="1"/>
  <c r="DK1129" i="14"/>
  <c r="DK1634" i="14" s="1"/>
  <c r="DO1129" i="14"/>
  <c r="DO1634" i="14" s="1"/>
  <c r="DS1129" i="14"/>
  <c r="DS1634" i="14" s="1"/>
  <c r="DW1129" i="14"/>
  <c r="DW1634" i="14" s="1"/>
  <c r="EA1129" i="14"/>
  <c r="EA1634" i="14" s="1"/>
  <c r="EE1129" i="14"/>
  <c r="EE1634" i="14" s="1"/>
  <c r="EI1129" i="14"/>
  <c r="EI1634" i="14" s="1"/>
  <c r="EM1129" i="14"/>
  <c r="EM1634" i="14" s="1"/>
  <c r="EQ1129" i="14"/>
  <c r="EQ1634" i="14" s="1"/>
  <c r="EU1129" i="14"/>
  <c r="EU1634" i="14" s="1"/>
  <c r="EY1129" i="14"/>
  <c r="EY1634" i="14" s="1"/>
  <c r="FC1129" i="14"/>
  <c r="FC1634" i="14" s="1"/>
  <c r="FG1129" i="14"/>
  <c r="FG1634" i="14" s="1"/>
  <c r="FK1129" i="14"/>
  <c r="FK1634" i="14" s="1"/>
  <c r="FO1129" i="14"/>
  <c r="FO1634" i="14" s="1"/>
  <c r="FS1129" i="14"/>
  <c r="FS1634" i="14" s="1"/>
  <c r="FW1129" i="14"/>
  <c r="FW1634" i="14" s="1"/>
  <c r="GA1129" i="14"/>
  <c r="GA1634" i="14" s="1"/>
  <c r="GE1129" i="14"/>
  <c r="GE1634" i="14" s="1"/>
  <c r="GI1129" i="14"/>
  <c r="GI1634" i="14" s="1"/>
  <c r="GM1129" i="14"/>
  <c r="GM1634" i="14" s="1"/>
  <c r="GQ1129" i="14"/>
  <c r="GQ1634" i="14" s="1"/>
  <c r="GU1129" i="14"/>
  <c r="GU1634" i="14" s="1"/>
  <c r="GY1129" i="14"/>
  <c r="GY1634" i="14" s="1"/>
  <c r="HC1129" i="14"/>
  <c r="HC1634" i="14" s="1"/>
  <c r="HG1129" i="14"/>
  <c r="HG1634" i="14" s="1"/>
  <c r="HK1129" i="14"/>
  <c r="HK1634" i="14" s="1"/>
  <c r="HO1129" i="14"/>
  <c r="HO1634" i="14" s="1"/>
  <c r="HS1129" i="14"/>
  <c r="HS1634" i="14" s="1"/>
  <c r="HW1129" i="14"/>
  <c r="HW1634" i="14" s="1"/>
  <c r="IA1129" i="14"/>
  <c r="IA1634" i="14" s="1"/>
  <c r="IE1129" i="14"/>
  <c r="IE1634" i="14" s="1"/>
  <c r="II1129" i="14"/>
  <c r="II1634" i="14" s="1"/>
  <c r="IM1129" i="14"/>
  <c r="IM1634" i="14" s="1"/>
  <c r="IQ1129" i="14"/>
  <c r="IQ1634" i="14" s="1"/>
  <c r="IU1129" i="14"/>
  <c r="IU1634" i="14" s="1"/>
  <c r="IY1129" i="14"/>
  <c r="IY1634" i="14" s="1"/>
  <c r="JC1129" i="14"/>
  <c r="JC1634" i="14" s="1"/>
  <c r="JG1129" i="14"/>
  <c r="JG1634" i="14" s="1"/>
  <c r="JK1129" i="14"/>
  <c r="JK1634" i="14" s="1"/>
  <c r="JO1129" i="14"/>
  <c r="JO1634" i="14" s="1"/>
  <c r="JS1129" i="14"/>
  <c r="JS1634" i="14" s="1"/>
  <c r="JW1129" i="14"/>
  <c r="JW1634" i="14" s="1"/>
  <c r="KA1129" i="14"/>
  <c r="KA1634" i="14" s="1"/>
  <c r="KE1129" i="14"/>
  <c r="KE1634" i="14" s="1"/>
  <c r="KI1129" i="14"/>
  <c r="KI1634" i="14" s="1"/>
  <c r="KM1129" i="14"/>
  <c r="KM1634" i="14" s="1"/>
  <c r="KQ1129" i="14"/>
  <c r="KQ1634" i="14" s="1"/>
  <c r="KU1129" i="14"/>
  <c r="KU1634" i="14" s="1"/>
  <c r="KY1129" i="14"/>
  <c r="KY1634" i="14" s="1"/>
  <c r="LC1129" i="14"/>
  <c r="LC1634" i="14" s="1"/>
  <c r="LG1129" i="14"/>
  <c r="LG1634" i="14" s="1"/>
  <c r="LK1129" i="14"/>
  <c r="LK1634" i="14" s="1"/>
  <c r="LO1129" i="14"/>
  <c r="LO1634" i="14" s="1"/>
  <c r="LS1129" i="14"/>
  <c r="LS1634" i="14" s="1"/>
  <c r="LW1129" i="14"/>
  <c r="LW1634" i="14" s="1"/>
  <c r="MA1129" i="14"/>
  <c r="MA1634" i="14" s="1"/>
  <c r="ME1129" i="14"/>
  <c r="ME1634" i="14" s="1"/>
  <c r="MI1129" i="14"/>
  <c r="MI1634" i="14" s="1"/>
  <c r="MM1129" i="14"/>
  <c r="MM1634" i="14" s="1"/>
  <c r="MQ1129" i="14"/>
  <c r="MQ1634" i="14" s="1"/>
  <c r="MU1129" i="14"/>
  <c r="MU1634" i="14" s="1"/>
  <c r="MY1129" i="14"/>
  <c r="MY1634" i="14" s="1"/>
  <c r="NC1129" i="14"/>
  <c r="NC1634" i="14" s="1"/>
  <c r="NG1129" i="14"/>
  <c r="NG1634" i="14" s="1"/>
  <c r="NK1129" i="14"/>
  <c r="NK1634" i="14" s="1"/>
  <c r="NO1129" i="14"/>
  <c r="NO1634" i="14" s="1"/>
  <c r="NS1129" i="14"/>
  <c r="NS1634" i="14" s="1"/>
  <c r="NW1129" i="14"/>
  <c r="NW1634" i="14" s="1"/>
  <c r="OA1129" i="14"/>
  <c r="OA1634" i="14" s="1"/>
  <c r="OE1129" i="14"/>
  <c r="OE1634" i="14" s="1"/>
  <c r="OI1129" i="14"/>
  <c r="OI1634" i="14" s="1"/>
  <c r="OM1129" i="14"/>
  <c r="OM1634" i="14" s="1"/>
  <c r="OQ1129" i="14"/>
  <c r="OQ1634" i="14" s="1"/>
  <c r="OU1129" i="14"/>
  <c r="OU1634" i="14" s="1"/>
  <c r="OY1129" i="14"/>
  <c r="OY1634" i="14" s="1"/>
  <c r="PC1129" i="14"/>
  <c r="PC1634" i="14" s="1"/>
  <c r="PG1129" i="14"/>
  <c r="PG1634" i="14" s="1"/>
  <c r="PK1129" i="14"/>
  <c r="PK1634" i="14" s="1"/>
  <c r="PO1129" i="14"/>
  <c r="PO1634" i="14" s="1"/>
  <c r="PS1129" i="14"/>
  <c r="PS1634" i="14" s="1"/>
  <c r="PW1129" i="14"/>
  <c r="PW1634" i="14" s="1"/>
  <c r="QA1129" i="14"/>
  <c r="QA1634" i="14" s="1"/>
  <c r="QE1129" i="14"/>
  <c r="QE1634" i="14" s="1"/>
  <c r="QI1129" i="14"/>
  <c r="QI1634" i="14" s="1"/>
  <c r="QM1129" i="14"/>
  <c r="QM1634" i="14" s="1"/>
  <c r="QQ1129" i="14"/>
  <c r="QQ1634" i="14" s="1"/>
  <c r="QU1129" i="14"/>
  <c r="QU1634" i="14" s="1"/>
  <c r="QY1129" i="14"/>
  <c r="QY1634" i="14" s="1"/>
  <c r="RC1129" i="14"/>
  <c r="RC1634" i="14" s="1"/>
  <c r="RG1129" i="14"/>
  <c r="RG1634" i="14" s="1"/>
  <c r="RK1129" i="14"/>
  <c r="RK1634" i="14" s="1"/>
  <c r="RO1129" i="14"/>
  <c r="RO1634" i="14" s="1"/>
  <c r="RS1129" i="14"/>
  <c r="RS1634" i="14" s="1"/>
  <c r="RW1129" i="14"/>
  <c r="RW1634" i="14" s="1"/>
  <c r="SA1129" i="14"/>
  <c r="SA1634" i="14" s="1"/>
  <c r="SE1129" i="14"/>
  <c r="SE1634" i="14" s="1"/>
  <c r="SI1129" i="14"/>
  <c r="SI1634" i="14" s="1"/>
  <c r="SM1129" i="14"/>
  <c r="SM1634" i="14" s="1"/>
  <c r="SQ1129" i="14"/>
  <c r="SQ1634" i="14" s="1"/>
  <c r="O1130" i="14"/>
  <c r="O1635" i="14" s="1"/>
  <c r="S1130" i="14"/>
  <c r="S1635" i="14" s="1"/>
  <c r="W1130" i="14"/>
  <c r="W1635" i="14" s="1"/>
  <c r="AA1130" i="14"/>
  <c r="AA1635" i="14" s="1"/>
  <c r="AE1130" i="14"/>
  <c r="AE1635" i="14" s="1"/>
  <c r="AI1130" i="14"/>
  <c r="AI1635" i="14" s="1"/>
  <c r="AM1130" i="14"/>
  <c r="AM1635" i="14" s="1"/>
  <c r="AQ1130" i="14"/>
  <c r="AQ1635" i="14" s="1"/>
  <c r="AU1130" i="14"/>
  <c r="AU1635" i="14" s="1"/>
  <c r="AY1130" i="14"/>
  <c r="AY1635" i="14" s="1"/>
  <c r="BC1130" i="14"/>
  <c r="BC1635" i="14" s="1"/>
  <c r="BG1130" i="14"/>
  <c r="BG1635" i="14" s="1"/>
  <c r="BK1130" i="14"/>
  <c r="BK1635" i="14" s="1"/>
  <c r="BO1130" i="14"/>
  <c r="BO1635" i="14" s="1"/>
  <c r="BS1130" i="14"/>
  <c r="BS1635" i="14" s="1"/>
  <c r="BW1130" i="14"/>
  <c r="BW1635" i="14" s="1"/>
  <c r="CA1130" i="14"/>
  <c r="CA1635" i="14" s="1"/>
  <c r="CE1130" i="14"/>
  <c r="CE1635" i="14" s="1"/>
  <c r="CI1130" i="14"/>
  <c r="CI1635" i="14" s="1"/>
  <c r="CM1130" i="14"/>
  <c r="CM1635" i="14" s="1"/>
  <c r="CQ1130" i="14"/>
  <c r="CQ1635" i="14" s="1"/>
  <c r="CU1130" i="14"/>
  <c r="CU1635" i="14" s="1"/>
  <c r="CY1130" i="14"/>
  <c r="CY1635" i="14" s="1"/>
  <c r="DC1130" i="14"/>
  <c r="DC1635" i="14" s="1"/>
  <c r="DG1130" i="14"/>
  <c r="DG1635" i="14" s="1"/>
  <c r="DK1130" i="14"/>
  <c r="DK1635" i="14" s="1"/>
  <c r="DO1130" i="14"/>
  <c r="DO1635" i="14" s="1"/>
  <c r="DS1130" i="14"/>
  <c r="DS1635" i="14" s="1"/>
  <c r="DW1130" i="14"/>
  <c r="DW1635" i="14" s="1"/>
  <c r="EA1130" i="14"/>
  <c r="EA1635" i="14" s="1"/>
  <c r="EE1130" i="14"/>
  <c r="EE1635" i="14" s="1"/>
  <c r="EI1130" i="14"/>
  <c r="EI1635" i="14" s="1"/>
  <c r="EM1130" i="14"/>
  <c r="EM1635" i="14" s="1"/>
  <c r="EQ1130" i="14"/>
  <c r="EQ1635" i="14" s="1"/>
  <c r="EU1130" i="14"/>
  <c r="EU1635" i="14" s="1"/>
  <c r="EY1130" i="14"/>
  <c r="EY1635" i="14" s="1"/>
  <c r="FC1130" i="14"/>
  <c r="FC1635" i="14" s="1"/>
  <c r="FG1130" i="14"/>
  <c r="FG1635" i="14" s="1"/>
  <c r="FK1130" i="14"/>
  <c r="FK1635" i="14" s="1"/>
  <c r="FO1130" i="14"/>
  <c r="FO1635" i="14" s="1"/>
  <c r="FS1130" i="14"/>
  <c r="FS1635" i="14" s="1"/>
  <c r="FW1130" i="14"/>
  <c r="FW1635" i="14" s="1"/>
  <c r="GA1130" i="14"/>
  <c r="GA1635" i="14" s="1"/>
  <c r="GE1130" i="14"/>
  <c r="GE1635" i="14" s="1"/>
  <c r="GI1130" i="14"/>
  <c r="GI1635" i="14" s="1"/>
  <c r="GM1130" i="14"/>
  <c r="GM1635" i="14" s="1"/>
  <c r="GQ1130" i="14"/>
  <c r="GQ1635" i="14" s="1"/>
  <c r="GU1130" i="14"/>
  <c r="GU1635" i="14" s="1"/>
  <c r="GY1130" i="14"/>
  <c r="GY1635" i="14" s="1"/>
  <c r="HC1130" i="14"/>
  <c r="HC1635" i="14" s="1"/>
  <c r="HG1130" i="14"/>
  <c r="HG1635" i="14" s="1"/>
  <c r="HK1130" i="14"/>
  <c r="HK1635" i="14" s="1"/>
  <c r="HO1130" i="14"/>
  <c r="HO1635" i="14" s="1"/>
  <c r="HS1130" i="14"/>
  <c r="HS1635" i="14" s="1"/>
  <c r="HW1130" i="14"/>
  <c r="HW1635" i="14" s="1"/>
  <c r="IA1130" i="14"/>
  <c r="IA1635" i="14" s="1"/>
  <c r="IE1130" i="14"/>
  <c r="IE1635" i="14" s="1"/>
  <c r="II1130" i="14"/>
  <c r="II1635" i="14" s="1"/>
  <c r="IM1130" i="14"/>
  <c r="IM1635" i="14" s="1"/>
  <c r="IQ1130" i="14"/>
  <c r="IQ1635" i="14" s="1"/>
  <c r="IU1130" i="14"/>
  <c r="IU1635" i="14" s="1"/>
  <c r="IY1130" i="14"/>
  <c r="IY1635" i="14" s="1"/>
  <c r="JC1130" i="14"/>
  <c r="JC1635" i="14" s="1"/>
  <c r="JG1130" i="14"/>
  <c r="JG1635" i="14" s="1"/>
  <c r="JK1130" i="14"/>
  <c r="JK1635" i="14" s="1"/>
  <c r="JO1130" i="14"/>
  <c r="JO1635" i="14" s="1"/>
  <c r="JS1130" i="14"/>
  <c r="JS1635" i="14" s="1"/>
  <c r="JW1130" i="14"/>
  <c r="JW1635" i="14" s="1"/>
  <c r="KA1130" i="14"/>
  <c r="KA1635" i="14" s="1"/>
  <c r="KE1130" i="14"/>
  <c r="KE1635" i="14" s="1"/>
  <c r="KI1130" i="14"/>
  <c r="KI1635" i="14" s="1"/>
  <c r="KM1130" i="14"/>
  <c r="KM1635" i="14" s="1"/>
  <c r="KQ1130" i="14"/>
  <c r="KQ1635" i="14" s="1"/>
  <c r="KU1130" i="14"/>
  <c r="KU1635" i="14" s="1"/>
  <c r="KY1130" i="14"/>
  <c r="KY1635" i="14" s="1"/>
  <c r="LC1130" i="14"/>
  <c r="LC1635" i="14" s="1"/>
  <c r="LG1130" i="14"/>
  <c r="LG1635" i="14" s="1"/>
  <c r="LK1130" i="14"/>
  <c r="LK1635" i="14" s="1"/>
  <c r="LO1130" i="14"/>
  <c r="LO1635" i="14" s="1"/>
  <c r="LS1130" i="14"/>
  <c r="LS1635" i="14" s="1"/>
  <c r="LW1130" i="14"/>
  <c r="LW1635" i="14" s="1"/>
  <c r="MA1130" i="14"/>
  <c r="MA1635" i="14" s="1"/>
  <c r="ME1130" i="14"/>
  <c r="ME1635" i="14" s="1"/>
  <c r="MI1130" i="14"/>
  <c r="MI1635" i="14" s="1"/>
  <c r="MM1130" i="14"/>
  <c r="MM1635" i="14" s="1"/>
  <c r="MQ1130" i="14"/>
  <c r="MQ1635" i="14" s="1"/>
  <c r="MU1130" i="14"/>
  <c r="MU1635" i="14" s="1"/>
  <c r="MY1130" i="14"/>
  <c r="MY1635" i="14" s="1"/>
  <c r="NC1130" i="14"/>
  <c r="NC1635" i="14" s="1"/>
  <c r="NG1130" i="14"/>
  <c r="NG1635" i="14" s="1"/>
  <c r="NK1130" i="14"/>
  <c r="NK1635" i="14" s="1"/>
  <c r="NO1130" i="14"/>
  <c r="NO1635" i="14" s="1"/>
  <c r="NS1130" i="14"/>
  <c r="NS1635" i="14" s="1"/>
  <c r="NW1130" i="14"/>
  <c r="NW1635" i="14" s="1"/>
  <c r="OA1130" i="14"/>
  <c r="OA1635" i="14" s="1"/>
  <c r="OE1130" i="14"/>
  <c r="OE1635" i="14" s="1"/>
  <c r="OI1130" i="14"/>
  <c r="OI1635" i="14" s="1"/>
  <c r="OM1130" i="14"/>
  <c r="OM1635" i="14" s="1"/>
  <c r="OQ1130" i="14"/>
  <c r="OQ1635" i="14" s="1"/>
  <c r="OU1130" i="14"/>
  <c r="OU1635" i="14" s="1"/>
  <c r="OY1130" i="14"/>
  <c r="OY1635" i="14" s="1"/>
  <c r="PC1130" i="14"/>
  <c r="PC1635" i="14" s="1"/>
  <c r="PG1130" i="14"/>
  <c r="PG1635" i="14" s="1"/>
  <c r="PK1130" i="14"/>
  <c r="PK1635" i="14" s="1"/>
  <c r="PO1130" i="14"/>
  <c r="PO1635" i="14" s="1"/>
  <c r="PS1130" i="14"/>
  <c r="PS1635" i="14" s="1"/>
  <c r="PW1130" i="14"/>
  <c r="PW1635" i="14" s="1"/>
  <c r="QA1130" i="14"/>
  <c r="QA1635" i="14" s="1"/>
  <c r="QE1130" i="14"/>
  <c r="QE1635" i="14" s="1"/>
  <c r="QI1130" i="14"/>
  <c r="QI1635" i="14" s="1"/>
  <c r="QM1130" i="14"/>
  <c r="QM1635" i="14" s="1"/>
  <c r="QQ1130" i="14"/>
  <c r="QQ1635" i="14" s="1"/>
  <c r="QU1130" i="14"/>
  <c r="QU1635" i="14" s="1"/>
  <c r="QY1130" i="14"/>
  <c r="QY1635" i="14" s="1"/>
  <c r="RC1130" i="14"/>
  <c r="RC1635" i="14" s="1"/>
  <c r="RG1130" i="14"/>
  <c r="RG1635" i="14" s="1"/>
  <c r="RK1130" i="14"/>
  <c r="RK1635" i="14" s="1"/>
  <c r="RO1130" i="14"/>
  <c r="RO1635" i="14" s="1"/>
  <c r="RS1130" i="14"/>
  <c r="RS1635" i="14" s="1"/>
  <c r="RW1130" i="14"/>
  <c r="RW1635" i="14" s="1"/>
  <c r="SA1130" i="14"/>
  <c r="SA1635" i="14" s="1"/>
  <c r="SE1130" i="14"/>
  <c r="SE1635" i="14" s="1"/>
  <c r="SI1130" i="14"/>
  <c r="SI1635" i="14" s="1"/>
  <c r="SM1130" i="14"/>
  <c r="SM1635" i="14" s="1"/>
  <c r="SQ1130" i="14"/>
  <c r="SQ1635" i="14" s="1"/>
  <c r="O1131" i="14"/>
  <c r="O1636" i="14" s="1"/>
  <c r="S1131" i="14"/>
  <c r="S1636" i="14" s="1"/>
  <c r="W1131" i="14"/>
  <c r="W1636" i="14" s="1"/>
  <c r="AA1131" i="14"/>
  <c r="AA1636" i="14" s="1"/>
  <c r="AE1131" i="14"/>
  <c r="AE1636" i="14" s="1"/>
  <c r="AI1131" i="14"/>
  <c r="AI1636" i="14" s="1"/>
  <c r="AM1131" i="14"/>
  <c r="AM1636" i="14" s="1"/>
  <c r="AQ1131" i="14"/>
  <c r="AQ1636" i="14" s="1"/>
  <c r="AU1131" i="14"/>
  <c r="AU1636" i="14" s="1"/>
  <c r="AY1131" i="14"/>
  <c r="AY1636" i="14" s="1"/>
  <c r="BC1131" i="14"/>
  <c r="BC1636" i="14" s="1"/>
  <c r="BG1131" i="14"/>
  <c r="BG1636" i="14" s="1"/>
  <c r="BK1131" i="14"/>
  <c r="BK1636" i="14" s="1"/>
  <c r="BO1131" i="14"/>
  <c r="BO1636" i="14" s="1"/>
  <c r="BS1131" i="14"/>
  <c r="BS1636" i="14" s="1"/>
  <c r="BW1131" i="14"/>
  <c r="BW1636" i="14" s="1"/>
  <c r="CA1131" i="14"/>
  <c r="CA1636" i="14" s="1"/>
  <c r="CE1131" i="14"/>
  <c r="CE1636" i="14" s="1"/>
  <c r="CI1131" i="14"/>
  <c r="CI1636" i="14" s="1"/>
  <c r="CM1131" i="14"/>
  <c r="CM1636" i="14" s="1"/>
  <c r="CQ1131" i="14"/>
  <c r="CQ1636" i="14" s="1"/>
  <c r="CU1131" i="14"/>
  <c r="CU1636" i="14" s="1"/>
  <c r="CY1131" i="14"/>
  <c r="CY1636" i="14" s="1"/>
  <c r="DC1131" i="14"/>
  <c r="DC1636" i="14" s="1"/>
  <c r="DG1131" i="14"/>
  <c r="DG1636" i="14" s="1"/>
  <c r="DK1131" i="14"/>
  <c r="DK1636" i="14" s="1"/>
  <c r="DO1131" i="14"/>
  <c r="DO1636" i="14" s="1"/>
  <c r="DS1131" i="14"/>
  <c r="DS1636" i="14" s="1"/>
  <c r="DW1131" i="14"/>
  <c r="DW1636" i="14" s="1"/>
  <c r="EA1131" i="14"/>
  <c r="EA1636" i="14" s="1"/>
  <c r="EE1131" i="14"/>
  <c r="EE1636" i="14" s="1"/>
  <c r="EI1131" i="14"/>
  <c r="EI1636" i="14" s="1"/>
  <c r="EM1131" i="14"/>
  <c r="EM1636" i="14" s="1"/>
  <c r="EQ1131" i="14"/>
  <c r="EQ1636" i="14" s="1"/>
  <c r="EU1131" i="14"/>
  <c r="EU1636" i="14" s="1"/>
  <c r="EY1131" i="14"/>
  <c r="EY1636" i="14" s="1"/>
  <c r="FC1131" i="14"/>
  <c r="FC1636" i="14" s="1"/>
  <c r="FG1131" i="14"/>
  <c r="FG1636" i="14" s="1"/>
  <c r="FK1131" i="14"/>
  <c r="FK1636" i="14" s="1"/>
  <c r="FO1131" i="14"/>
  <c r="FO1636" i="14" s="1"/>
  <c r="FS1131" i="14"/>
  <c r="FS1636" i="14" s="1"/>
  <c r="FW1131" i="14"/>
  <c r="FW1636" i="14" s="1"/>
  <c r="GA1131" i="14"/>
  <c r="GA1636" i="14" s="1"/>
  <c r="GE1131" i="14"/>
  <c r="GE1636" i="14" s="1"/>
  <c r="GI1131" i="14"/>
  <c r="GI1636" i="14" s="1"/>
  <c r="GM1131" i="14"/>
  <c r="GM1636" i="14" s="1"/>
  <c r="GQ1131" i="14"/>
  <c r="GQ1636" i="14" s="1"/>
  <c r="GU1131" i="14"/>
  <c r="GU1636" i="14" s="1"/>
  <c r="GY1131" i="14"/>
  <c r="GY1636" i="14" s="1"/>
  <c r="HC1131" i="14"/>
  <c r="HC1636" i="14" s="1"/>
  <c r="HG1131" i="14"/>
  <c r="HG1636" i="14" s="1"/>
  <c r="HK1131" i="14"/>
  <c r="HK1636" i="14" s="1"/>
  <c r="HO1131" i="14"/>
  <c r="HO1636" i="14" s="1"/>
  <c r="HS1131" i="14"/>
  <c r="HS1636" i="14" s="1"/>
  <c r="HW1131" i="14"/>
  <c r="HW1636" i="14" s="1"/>
  <c r="IA1131" i="14"/>
  <c r="IA1636" i="14" s="1"/>
  <c r="IE1131" i="14"/>
  <c r="IE1636" i="14" s="1"/>
  <c r="II1131" i="14"/>
  <c r="II1636" i="14" s="1"/>
  <c r="IM1131" i="14"/>
  <c r="IM1636" i="14" s="1"/>
  <c r="IQ1131" i="14"/>
  <c r="IQ1636" i="14" s="1"/>
  <c r="IU1131" i="14"/>
  <c r="IU1636" i="14" s="1"/>
  <c r="IY1131" i="14"/>
  <c r="IY1636" i="14" s="1"/>
  <c r="JC1131" i="14"/>
  <c r="JC1636" i="14" s="1"/>
  <c r="JG1131" i="14"/>
  <c r="JG1636" i="14" s="1"/>
  <c r="JK1131" i="14"/>
  <c r="JK1636" i="14" s="1"/>
  <c r="JO1131" i="14"/>
  <c r="JO1636" i="14" s="1"/>
  <c r="JS1131" i="14"/>
  <c r="JS1636" i="14" s="1"/>
  <c r="JW1131" i="14"/>
  <c r="JW1636" i="14" s="1"/>
  <c r="KA1131" i="14"/>
  <c r="KA1636" i="14" s="1"/>
  <c r="KE1131" i="14"/>
  <c r="KE1636" i="14" s="1"/>
  <c r="KI1131" i="14"/>
  <c r="KI1636" i="14" s="1"/>
  <c r="KM1131" i="14"/>
  <c r="KM1636" i="14" s="1"/>
  <c r="KQ1131" i="14"/>
  <c r="KQ1636" i="14" s="1"/>
  <c r="KU1131" i="14"/>
  <c r="KU1636" i="14" s="1"/>
  <c r="KY1131" i="14"/>
  <c r="KY1636" i="14" s="1"/>
  <c r="LC1131" i="14"/>
  <c r="LC1636" i="14" s="1"/>
  <c r="LG1131" i="14"/>
  <c r="LG1636" i="14" s="1"/>
  <c r="LK1131" i="14"/>
  <c r="LK1636" i="14" s="1"/>
  <c r="LO1131" i="14"/>
  <c r="LO1636" i="14" s="1"/>
  <c r="LS1131" i="14"/>
  <c r="LS1636" i="14" s="1"/>
  <c r="LW1131" i="14"/>
  <c r="LW1636" i="14" s="1"/>
  <c r="MA1131" i="14"/>
  <c r="MA1636" i="14" s="1"/>
  <c r="ME1131" i="14"/>
  <c r="ME1636" i="14" s="1"/>
  <c r="MI1131" i="14"/>
  <c r="MI1636" i="14" s="1"/>
  <c r="MM1131" i="14"/>
  <c r="MM1636" i="14" s="1"/>
  <c r="MQ1131" i="14"/>
  <c r="MQ1636" i="14" s="1"/>
  <c r="MU1131" i="14"/>
  <c r="MU1636" i="14" s="1"/>
  <c r="MY1131" i="14"/>
  <c r="MY1636" i="14" s="1"/>
  <c r="NC1131" i="14"/>
  <c r="NC1636" i="14" s="1"/>
  <c r="NG1131" i="14"/>
  <c r="NG1636" i="14" s="1"/>
  <c r="NK1131" i="14"/>
  <c r="NK1636" i="14" s="1"/>
  <c r="NO1131" i="14"/>
  <c r="NO1636" i="14" s="1"/>
  <c r="NS1131" i="14"/>
  <c r="NS1636" i="14" s="1"/>
  <c r="NW1131" i="14"/>
  <c r="NW1636" i="14" s="1"/>
  <c r="OA1131" i="14"/>
  <c r="OA1636" i="14" s="1"/>
  <c r="OE1131" i="14"/>
  <c r="OE1636" i="14" s="1"/>
  <c r="OI1131" i="14"/>
  <c r="OI1636" i="14" s="1"/>
  <c r="OM1131" i="14"/>
  <c r="OM1636" i="14" s="1"/>
  <c r="OQ1131" i="14"/>
  <c r="OQ1636" i="14" s="1"/>
  <c r="OU1131" i="14"/>
  <c r="OU1636" i="14" s="1"/>
  <c r="OY1131" i="14"/>
  <c r="OY1636" i="14" s="1"/>
  <c r="PC1131" i="14"/>
  <c r="PC1636" i="14" s="1"/>
  <c r="PG1131" i="14"/>
  <c r="PG1636" i="14" s="1"/>
  <c r="PK1131" i="14"/>
  <c r="PK1636" i="14" s="1"/>
  <c r="PO1131" i="14"/>
  <c r="PO1636" i="14" s="1"/>
  <c r="PS1131" i="14"/>
  <c r="PS1636" i="14" s="1"/>
  <c r="PW1131" i="14"/>
  <c r="PW1636" i="14" s="1"/>
  <c r="QA1131" i="14"/>
  <c r="QA1636" i="14" s="1"/>
  <c r="QE1131" i="14"/>
  <c r="QE1636" i="14" s="1"/>
  <c r="QI1131" i="14"/>
  <c r="QI1636" i="14" s="1"/>
  <c r="QM1131" i="14"/>
  <c r="QM1636" i="14" s="1"/>
  <c r="QQ1131" i="14"/>
  <c r="QQ1636" i="14" s="1"/>
  <c r="QU1131" i="14"/>
  <c r="QU1636" i="14" s="1"/>
  <c r="QY1131" i="14"/>
  <c r="QY1636" i="14" s="1"/>
  <c r="RC1131" i="14"/>
  <c r="RC1636" i="14" s="1"/>
  <c r="RG1131" i="14"/>
  <c r="RG1636" i="14" s="1"/>
  <c r="RK1131" i="14"/>
  <c r="RK1636" i="14" s="1"/>
  <c r="RO1131" i="14"/>
  <c r="RO1636" i="14" s="1"/>
  <c r="RS1131" i="14"/>
  <c r="RS1636" i="14" s="1"/>
  <c r="RW1131" i="14"/>
  <c r="RW1636" i="14" s="1"/>
  <c r="SA1131" i="14"/>
  <c r="SA1636" i="14" s="1"/>
  <c r="SE1131" i="14"/>
  <c r="SE1636" i="14" s="1"/>
  <c r="SI1131" i="14"/>
  <c r="SI1636" i="14" s="1"/>
  <c r="SM1131" i="14"/>
  <c r="SM1636" i="14" s="1"/>
  <c r="SQ1131" i="14"/>
  <c r="SQ1636" i="14" s="1"/>
  <c r="O1132" i="14"/>
  <c r="O1637" i="14" s="1"/>
  <c r="S1132" i="14"/>
  <c r="S1637" i="14" s="1"/>
  <c r="W1132" i="14"/>
  <c r="W1637" i="14" s="1"/>
  <c r="AA1132" i="14"/>
  <c r="AA1637" i="14" s="1"/>
  <c r="AE1132" i="14"/>
  <c r="AE1637" i="14" s="1"/>
  <c r="AI1132" i="14"/>
  <c r="AI1637" i="14" s="1"/>
  <c r="AM1132" i="14"/>
  <c r="AM1637" i="14" s="1"/>
  <c r="AQ1132" i="14"/>
  <c r="AQ1637" i="14" s="1"/>
  <c r="AU1132" i="14"/>
  <c r="AU1637" i="14" s="1"/>
  <c r="AY1132" i="14"/>
  <c r="AY1637" i="14" s="1"/>
  <c r="BC1132" i="14"/>
  <c r="BC1637" i="14" s="1"/>
  <c r="BG1132" i="14"/>
  <c r="BG1637" i="14" s="1"/>
  <c r="BK1132" i="14"/>
  <c r="BK1637" i="14" s="1"/>
  <c r="BO1132" i="14"/>
  <c r="BO1637" i="14" s="1"/>
  <c r="BS1132" i="14"/>
  <c r="BS1637" i="14" s="1"/>
  <c r="BW1132" i="14"/>
  <c r="BW1637" i="14" s="1"/>
  <c r="CA1132" i="14"/>
  <c r="CA1637" i="14" s="1"/>
  <c r="CE1132" i="14"/>
  <c r="CE1637" i="14" s="1"/>
  <c r="CI1132" i="14"/>
  <c r="CI1637" i="14" s="1"/>
  <c r="CM1132" i="14"/>
  <c r="CM1637" i="14" s="1"/>
  <c r="CQ1132" i="14"/>
  <c r="CQ1637" i="14" s="1"/>
  <c r="CU1132" i="14"/>
  <c r="CU1637" i="14" s="1"/>
  <c r="CY1132" i="14"/>
  <c r="CY1637" i="14" s="1"/>
  <c r="DC1132" i="14"/>
  <c r="DC1637" i="14" s="1"/>
  <c r="DG1132" i="14"/>
  <c r="DG1637" i="14" s="1"/>
  <c r="DK1132" i="14"/>
  <c r="DK1637" i="14" s="1"/>
  <c r="DO1132" i="14"/>
  <c r="DO1637" i="14" s="1"/>
  <c r="DS1132" i="14"/>
  <c r="DS1637" i="14" s="1"/>
  <c r="DW1132" i="14"/>
  <c r="DW1637" i="14" s="1"/>
  <c r="EA1132" i="14"/>
  <c r="EA1637" i="14" s="1"/>
  <c r="EE1132" i="14"/>
  <c r="EE1637" i="14" s="1"/>
  <c r="EI1132" i="14"/>
  <c r="EI1637" i="14" s="1"/>
  <c r="EM1132" i="14"/>
  <c r="EM1637" i="14" s="1"/>
  <c r="EQ1132" i="14"/>
  <c r="EQ1637" i="14" s="1"/>
  <c r="EU1132" i="14"/>
  <c r="EU1637" i="14" s="1"/>
  <c r="EY1132" i="14"/>
  <c r="EY1637" i="14" s="1"/>
  <c r="FC1132" i="14"/>
  <c r="FC1637" i="14" s="1"/>
  <c r="FG1132" i="14"/>
  <c r="FG1637" i="14" s="1"/>
  <c r="FK1132" i="14"/>
  <c r="FK1637" i="14" s="1"/>
  <c r="FO1132" i="14"/>
  <c r="FO1637" i="14" s="1"/>
  <c r="FS1132" i="14"/>
  <c r="FS1637" i="14" s="1"/>
  <c r="FW1132" i="14"/>
  <c r="FW1637" i="14" s="1"/>
  <c r="GA1132" i="14"/>
  <c r="GA1637" i="14" s="1"/>
  <c r="GE1132" i="14"/>
  <c r="GE1637" i="14" s="1"/>
  <c r="GI1132" i="14"/>
  <c r="GI1637" i="14" s="1"/>
  <c r="GM1132" i="14"/>
  <c r="GM1637" i="14" s="1"/>
  <c r="GQ1132" i="14"/>
  <c r="GQ1637" i="14" s="1"/>
  <c r="GU1132" i="14"/>
  <c r="GU1637" i="14" s="1"/>
  <c r="GY1132" i="14"/>
  <c r="GY1637" i="14" s="1"/>
  <c r="HC1132" i="14"/>
  <c r="HC1637" i="14" s="1"/>
  <c r="HG1132" i="14"/>
  <c r="HG1637" i="14" s="1"/>
  <c r="HK1132" i="14"/>
  <c r="HK1637" i="14" s="1"/>
  <c r="HO1132" i="14"/>
  <c r="HO1637" i="14" s="1"/>
  <c r="HS1132" i="14"/>
  <c r="HS1637" i="14" s="1"/>
  <c r="HW1132" i="14"/>
  <c r="HW1637" i="14" s="1"/>
  <c r="IA1132" i="14"/>
  <c r="IA1637" i="14" s="1"/>
  <c r="IE1132" i="14"/>
  <c r="IE1637" i="14" s="1"/>
  <c r="II1132" i="14"/>
  <c r="II1637" i="14" s="1"/>
  <c r="IM1132" i="14"/>
  <c r="IM1637" i="14" s="1"/>
  <c r="IQ1132" i="14"/>
  <c r="IQ1637" i="14" s="1"/>
  <c r="IU1132" i="14"/>
  <c r="IU1637" i="14" s="1"/>
  <c r="IY1132" i="14"/>
  <c r="IY1637" i="14" s="1"/>
  <c r="JC1132" i="14"/>
  <c r="JC1637" i="14" s="1"/>
  <c r="JG1132" i="14"/>
  <c r="JG1637" i="14" s="1"/>
  <c r="JK1132" i="14"/>
  <c r="JK1637" i="14" s="1"/>
  <c r="JO1132" i="14"/>
  <c r="JO1637" i="14" s="1"/>
  <c r="JS1132" i="14"/>
  <c r="JS1637" i="14" s="1"/>
  <c r="JW1132" i="14"/>
  <c r="JW1637" i="14" s="1"/>
  <c r="KA1132" i="14"/>
  <c r="KA1637" i="14" s="1"/>
  <c r="KE1132" i="14"/>
  <c r="KE1637" i="14" s="1"/>
  <c r="KI1132" i="14"/>
  <c r="KI1637" i="14" s="1"/>
  <c r="KM1132" i="14"/>
  <c r="KM1637" i="14" s="1"/>
  <c r="KQ1132" i="14"/>
  <c r="KQ1637" i="14" s="1"/>
  <c r="KU1132" i="14"/>
  <c r="KU1637" i="14" s="1"/>
  <c r="KY1132" i="14"/>
  <c r="KY1637" i="14" s="1"/>
  <c r="LC1132" i="14"/>
  <c r="LC1637" i="14" s="1"/>
  <c r="LG1132" i="14"/>
  <c r="LG1637" i="14" s="1"/>
  <c r="LK1132" i="14"/>
  <c r="LK1637" i="14" s="1"/>
  <c r="LO1132" i="14"/>
  <c r="LO1637" i="14" s="1"/>
  <c r="LS1132" i="14"/>
  <c r="LS1637" i="14" s="1"/>
  <c r="LW1132" i="14"/>
  <c r="LW1637" i="14" s="1"/>
  <c r="MA1132" i="14"/>
  <c r="MA1637" i="14" s="1"/>
  <c r="ME1132" i="14"/>
  <c r="ME1637" i="14" s="1"/>
  <c r="MI1132" i="14"/>
  <c r="MI1637" i="14" s="1"/>
  <c r="MM1132" i="14"/>
  <c r="MM1637" i="14" s="1"/>
  <c r="MQ1132" i="14"/>
  <c r="MQ1637" i="14" s="1"/>
  <c r="MU1132" i="14"/>
  <c r="MU1637" i="14" s="1"/>
  <c r="MY1132" i="14"/>
  <c r="MY1637" i="14" s="1"/>
  <c r="NC1132" i="14"/>
  <c r="NC1637" i="14" s="1"/>
  <c r="NG1132" i="14"/>
  <c r="NG1637" i="14" s="1"/>
  <c r="NK1132" i="14"/>
  <c r="NK1637" i="14" s="1"/>
  <c r="NO1132" i="14"/>
  <c r="NO1637" i="14" s="1"/>
  <c r="NS1132" i="14"/>
  <c r="NS1637" i="14" s="1"/>
  <c r="NW1132" i="14"/>
  <c r="NW1637" i="14" s="1"/>
  <c r="OA1132" i="14"/>
  <c r="OA1637" i="14" s="1"/>
  <c r="OE1132" i="14"/>
  <c r="OE1637" i="14" s="1"/>
  <c r="OI1132" i="14"/>
  <c r="OI1637" i="14" s="1"/>
  <c r="OM1132" i="14"/>
  <c r="OM1637" i="14" s="1"/>
  <c r="OQ1132" i="14"/>
  <c r="OQ1637" i="14" s="1"/>
  <c r="OU1132" i="14"/>
  <c r="OU1637" i="14" s="1"/>
  <c r="OY1132" i="14"/>
  <c r="OY1637" i="14" s="1"/>
  <c r="PC1132" i="14"/>
  <c r="PC1637" i="14" s="1"/>
  <c r="PG1132" i="14"/>
  <c r="PG1637" i="14" s="1"/>
  <c r="PK1132" i="14"/>
  <c r="PK1637" i="14" s="1"/>
  <c r="PO1132" i="14"/>
  <c r="PO1637" i="14" s="1"/>
  <c r="PS1132" i="14"/>
  <c r="PS1637" i="14" s="1"/>
  <c r="PW1132" i="14"/>
  <c r="PW1637" i="14" s="1"/>
  <c r="QA1132" i="14"/>
  <c r="QA1637" i="14" s="1"/>
  <c r="QE1132" i="14"/>
  <c r="QE1637" i="14" s="1"/>
  <c r="QI1132" i="14"/>
  <c r="QI1637" i="14" s="1"/>
  <c r="QM1132" i="14"/>
  <c r="QM1637" i="14" s="1"/>
  <c r="QQ1132" i="14"/>
  <c r="QQ1637" i="14" s="1"/>
  <c r="QU1132" i="14"/>
  <c r="QU1637" i="14" s="1"/>
  <c r="QY1132" i="14"/>
  <c r="QY1637" i="14" s="1"/>
  <c r="RC1132" i="14"/>
  <c r="RC1637" i="14" s="1"/>
  <c r="RG1132" i="14"/>
  <c r="RG1637" i="14" s="1"/>
  <c r="RK1132" i="14"/>
  <c r="RK1637" i="14" s="1"/>
  <c r="RO1132" i="14"/>
  <c r="RO1637" i="14" s="1"/>
  <c r="RS1132" i="14"/>
  <c r="RS1637" i="14" s="1"/>
  <c r="RW1132" i="14"/>
  <c r="RW1637" i="14" s="1"/>
  <c r="SA1132" i="14"/>
  <c r="SA1637" i="14" s="1"/>
  <c r="SE1132" i="14"/>
  <c r="SE1637" i="14" s="1"/>
  <c r="SI1132" i="14"/>
  <c r="SI1637" i="14" s="1"/>
  <c r="SM1132" i="14"/>
  <c r="SM1637" i="14" s="1"/>
  <c r="SQ1132" i="14"/>
  <c r="SQ1637" i="14" s="1"/>
  <c r="O1133" i="14"/>
  <c r="O1638" i="14" s="1"/>
  <c r="S1133" i="14"/>
  <c r="S1638" i="14" s="1"/>
  <c r="W1133" i="14"/>
  <c r="W1638" i="14" s="1"/>
  <c r="AA1133" i="14"/>
  <c r="AA1638" i="14" s="1"/>
  <c r="AE1133" i="14"/>
  <c r="AE1638" i="14" s="1"/>
  <c r="AI1133" i="14"/>
  <c r="AI1638" i="14" s="1"/>
  <c r="AM1133" i="14"/>
  <c r="AM1638" i="14" s="1"/>
  <c r="AQ1133" i="14"/>
  <c r="AQ1638" i="14" s="1"/>
  <c r="AU1133" i="14"/>
  <c r="AU1638" i="14" s="1"/>
  <c r="AY1133" i="14"/>
  <c r="AY1638" i="14" s="1"/>
  <c r="BC1133" i="14"/>
  <c r="BC1638" i="14" s="1"/>
  <c r="BG1133" i="14"/>
  <c r="BG1638" i="14" s="1"/>
  <c r="BK1133" i="14"/>
  <c r="BK1638" i="14" s="1"/>
  <c r="BO1133" i="14"/>
  <c r="BO1638" i="14" s="1"/>
  <c r="BS1133" i="14"/>
  <c r="BS1638" i="14" s="1"/>
  <c r="BW1133" i="14"/>
  <c r="BW1638" i="14" s="1"/>
  <c r="CA1133" i="14"/>
  <c r="CA1638" i="14" s="1"/>
  <c r="CE1133" i="14"/>
  <c r="CE1638" i="14" s="1"/>
  <c r="CI1133" i="14"/>
  <c r="CI1638" i="14" s="1"/>
  <c r="CM1133" i="14"/>
  <c r="CM1638" i="14" s="1"/>
  <c r="CQ1133" i="14"/>
  <c r="CQ1638" i="14" s="1"/>
  <c r="CU1133" i="14"/>
  <c r="CU1638" i="14" s="1"/>
  <c r="CY1133" i="14"/>
  <c r="CY1638" i="14" s="1"/>
  <c r="DC1133" i="14"/>
  <c r="DC1638" i="14" s="1"/>
  <c r="DG1133" i="14"/>
  <c r="DG1638" i="14" s="1"/>
  <c r="DK1133" i="14"/>
  <c r="DK1638" i="14" s="1"/>
  <c r="DO1133" i="14"/>
  <c r="DO1638" i="14" s="1"/>
  <c r="DS1133" i="14"/>
  <c r="DS1638" i="14" s="1"/>
  <c r="DW1133" i="14"/>
  <c r="DW1638" i="14" s="1"/>
  <c r="EA1133" i="14"/>
  <c r="EA1638" i="14" s="1"/>
  <c r="EE1133" i="14"/>
  <c r="EE1638" i="14" s="1"/>
  <c r="EI1133" i="14"/>
  <c r="EI1638" i="14" s="1"/>
  <c r="EM1133" i="14"/>
  <c r="EM1638" i="14" s="1"/>
  <c r="EQ1133" i="14"/>
  <c r="EQ1638" i="14" s="1"/>
  <c r="EU1133" i="14"/>
  <c r="EU1638" i="14" s="1"/>
  <c r="EY1133" i="14"/>
  <c r="EY1638" i="14" s="1"/>
  <c r="FC1133" i="14"/>
  <c r="FC1638" i="14" s="1"/>
  <c r="FG1133" i="14"/>
  <c r="FG1638" i="14" s="1"/>
  <c r="FK1133" i="14"/>
  <c r="FK1638" i="14" s="1"/>
  <c r="FO1133" i="14"/>
  <c r="FO1638" i="14" s="1"/>
  <c r="FS1133" i="14"/>
  <c r="FS1638" i="14" s="1"/>
  <c r="FW1133" i="14"/>
  <c r="FW1638" i="14" s="1"/>
  <c r="GA1133" i="14"/>
  <c r="GA1638" i="14" s="1"/>
  <c r="GE1133" i="14"/>
  <c r="GE1638" i="14" s="1"/>
  <c r="GI1133" i="14"/>
  <c r="GI1638" i="14" s="1"/>
  <c r="GM1133" i="14"/>
  <c r="GM1638" i="14" s="1"/>
  <c r="GQ1133" i="14"/>
  <c r="GQ1638" i="14" s="1"/>
  <c r="GU1133" i="14"/>
  <c r="GU1638" i="14" s="1"/>
  <c r="GY1133" i="14"/>
  <c r="GY1638" i="14" s="1"/>
  <c r="HC1133" i="14"/>
  <c r="HC1638" i="14" s="1"/>
  <c r="HG1133" i="14"/>
  <c r="HG1638" i="14" s="1"/>
  <c r="HK1133" i="14"/>
  <c r="HK1638" i="14" s="1"/>
  <c r="HO1133" i="14"/>
  <c r="HO1638" i="14" s="1"/>
  <c r="HS1133" i="14"/>
  <c r="HS1638" i="14" s="1"/>
  <c r="HW1133" i="14"/>
  <c r="HW1638" i="14" s="1"/>
  <c r="IA1133" i="14"/>
  <c r="IA1638" i="14" s="1"/>
  <c r="IE1133" i="14"/>
  <c r="IE1638" i="14" s="1"/>
  <c r="II1133" i="14"/>
  <c r="II1638" i="14" s="1"/>
  <c r="IM1133" i="14"/>
  <c r="IM1638" i="14" s="1"/>
  <c r="IQ1133" i="14"/>
  <c r="IQ1638" i="14" s="1"/>
  <c r="IU1133" i="14"/>
  <c r="IU1638" i="14" s="1"/>
  <c r="IY1133" i="14"/>
  <c r="IY1638" i="14" s="1"/>
  <c r="JC1133" i="14"/>
  <c r="JC1638" i="14" s="1"/>
  <c r="JG1133" i="14"/>
  <c r="JG1638" i="14" s="1"/>
  <c r="JK1133" i="14"/>
  <c r="JK1638" i="14" s="1"/>
  <c r="JO1133" i="14"/>
  <c r="JO1638" i="14" s="1"/>
  <c r="JS1133" i="14"/>
  <c r="JS1638" i="14" s="1"/>
  <c r="JW1133" i="14"/>
  <c r="JW1638" i="14" s="1"/>
  <c r="KA1133" i="14"/>
  <c r="KA1638" i="14" s="1"/>
  <c r="KE1133" i="14"/>
  <c r="KE1638" i="14" s="1"/>
  <c r="KI1133" i="14"/>
  <c r="KI1638" i="14" s="1"/>
  <c r="KM1133" i="14"/>
  <c r="KM1638" i="14" s="1"/>
  <c r="KQ1133" i="14"/>
  <c r="KQ1638" i="14" s="1"/>
  <c r="KU1133" i="14"/>
  <c r="KU1638" i="14" s="1"/>
  <c r="KY1133" i="14"/>
  <c r="KY1638" i="14" s="1"/>
  <c r="LC1133" i="14"/>
  <c r="LC1638" i="14" s="1"/>
  <c r="LG1133" i="14"/>
  <c r="LG1638" i="14" s="1"/>
  <c r="LK1133" i="14"/>
  <c r="LK1638" i="14" s="1"/>
  <c r="LO1133" i="14"/>
  <c r="LO1638" i="14" s="1"/>
  <c r="LS1133" i="14"/>
  <c r="LS1638" i="14" s="1"/>
  <c r="LW1133" i="14"/>
  <c r="LW1638" i="14" s="1"/>
  <c r="MA1133" i="14"/>
  <c r="MA1638" i="14" s="1"/>
  <c r="ME1133" i="14"/>
  <c r="ME1638" i="14" s="1"/>
  <c r="MI1133" i="14"/>
  <c r="MI1638" i="14" s="1"/>
  <c r="MM1133" i="14"/>
  <c r="MM1638" i="14" s="1"/>
  <c r="MQ1133" i="14"/>
  <c r="MQ1638" i="14" s="1"/>
  <c r="MU1133" i="14"/>
  <c r="MU1638" i="14" s="1"/>
  <c r="MY1133" i="14"/>
  <c r="MY1638" i="14" s="1"/>
  <c r="NC1133" i="14"/>
  <c r="NC1638" i="14" s="1"/>
  <c r="NG1133" i="14"/>
  <c r="NG1638" i="14" s="1"/>
  <c r="NK1133" i="14"/>
  <c r="NK1638" i="14" s="1"/>
  <c r="NO1133" i="14"/>
  <c r="NO1638" i="14" s="1"/>
  <c r="NS1133" i="14"/>
  <c r="NS1638" i="14" s="1"/>
  <c r="NW1133" i="14"/>
  <c r="NW1638" i="14" s="1"/>
  <c r="OA1133" i="14"/>
  <c r="OA1638" i="14" s="1"/>
  <c r="OE1133" i="14"/>
  <c r="OE1638" i="14" s="1"/>
  <c r="OI1133" i="14"/>
  <c r="OI1638" i="14" s="1"/>
  <c r="OM1133" i="14"/>
  <c r="OM1638" i="14" s="1"/>
  <c r="OQ1133" i="14"/>
  <c r="OQ1638" i="14" s="1"/>
  <c r="OU1133" i="14"/>
  <c r="OU1638" i="14" s="1"/>
  <c r="OY1133" i="14"/>
  <c r="OY1638" i="14" s="1"/>
  <c r="PC1133" i="14"/>
  <c r="PC1638" i="14" s="1"/>
  <c r="PG1133" i="14"/>
  <c r="PG1638" i="14" s="1"/>
  <c r="PK1133" i="14"/>
  <c r="PK1638" i="14" s="1"/>
  <c r="PO1133" i="14"/>
  <c r="PO1638" i="14" s="1"/>
  <c r="PS1133" i="14"/>
  <c r="PS1638" i="14" s="1"/>
  <c r="PW1133" i="14"/>
  <c r="PW1638" i="14" s="1"/>
  <c r="QA1133" i="14"/>
  <c r="QA1638" i="14" s="1"/>
  <c r="QE1133" i="14"/>
  <c r="QE1638" i="14" s="1"/>
  <c r="QI1133" i="14"/>
  <c r="QI1638" i="14" s="1"/>
  <c r="QM1133" i="14"/>
  <c r="QM1638" i="14" s="1"/>
  <c r="QQ1133" i="14"/>
  <c r="QQ1638" i="14" s="1"/>
  <c r="QU1133" i="14"/>
  <c r="QU1638" i="14" s="1"/>
  <c r="QY1133" i="14"/>
  <c r="QY1638" i="14" s="1"/>
  <c r="RC1133" i="14"/>
  <c r="RC1638" i="14" s="1"/>
  <c r="RG1133" i="14"/>
  <c r="RG1638" i="14" s="1"/>
  <c r="RK1133" i="14"/>
  <c r="RK1638" i="14" s="1"/>
  <c r="RO1133" i="14"/>
  <c r="RO1638" i="14" s="1"/>
  <c r="RS1133" i="14"/>
  <c r="RS1638" i="14" s="1"/>
  <c r="RW1133" i="14"/>
  <c r="RW1638" i="14" s="1"/>
  <c r="SA1133" i="14"/>
  <c r="SA1638" i="14" s="1"/>
  <c r="SE1133" i="14"/>
  <c r="SE1638" i="14" s="1"/>
  <c r="SI1133" i="14"/>
  <c r="SI1638" i="14" s="1"/>
  <c r="SM1133" i="14"/>
  <c r="SM1638" i="14" s="1"/>
  <c r="SQ1133" i="14"/>
  <c r="SQ1638" i="14" s="1"/>
  <c r="O1134" i="14"/>
  <c r="O1639" i="14" s="1"/>
  <c r="S1134" i="14"/>
  <c r="S1639" i="14" s="1"/>
  <c r="W1134" i="14"/>
  <c r="W1639" i="14" s="1"/>
  <c r="AA1134" i="14"/>
  <c r="AA1639" i="14" s="1"/>
  <c r="AE1134" i="14"/>
  <c r="AE1639" i="14" s="1"/>
  <c r="AI1134" i="14"/>
  <c r="AI1639" i="14" s="1"/>
  <c r="AM1134" i="14"/>
  <c r="AM1639" i="14" s="1"/>
  <c r="AQ1134" i="14"/>
  <c r="AQ1639" i="14" s="1"/>
  <c r="AU1134" i="14"/>
  <c r="AU1639" i="14" s="1"/>
  <c r="AY1134" i="14"/>
  <c r="AY1639" i="14" s="1"/>
  <c r="BC1134" i="14"/>
  <c r="BC1639" i="14" s="1"/>
  <c r="BG1134" i="14"/>
  <c r="BG1639" i="14" s="1"/>
  <c r="BK1134" i="14"/>
  <c r="BK1639" i="14" s="1"/>
  <c r="BO1134" i="14"/>
  <c r="BO1639" i="14" s="1"/>
  <c r="BS1134" i="14"/>
  <c r="BS1639" i="14" s="1"/>
  <c r="BW1134" i="14"/>
  <c r="BW1639" i="14" s="1"/>
  <c r="CA1134" i="14"/>
  <c r="CA1639" i="14" s="1"/>
  <c r="CE1134" i="14"/>
  <c r="CE1639" i="14" s="1"/>
  <c r="CI1134" i="14"/>
  <c r="CI1639" i="14" s="1"/>
  <c r="CM1134" i="14"/>
  <c r="CM1639" i="14" s="1"/>
  <c r="CQ1134" i="14"/>
  <c r="CQ1639" i="14" s="1"/>
  <c r="CU1134" i="14"/>
  <c r="CU1639" i="14" s="1"/>
  <c r="CY1134" i="14"/>
  <c r="CY1639" i="14" s="1"/>
  <c r="DC1134" i="14"/>
  <c r="DC1639" i="14" s="1"/>
  <c r="DG1134" i="14"/>
  <c r="DG1639" i="14" s="1"/>
  <c r="DK1134" i="14"/>
  <c r="DK1639" i="14" s="1"/>
  <c r="DO1134" i="14"/>
  <c r="DO1639" i="14" s="1"/>
  <c r="DS1134" i="14"/>
  <c r="DS1639" i="14" s="1"/>
  <c r="DW1134" i="14"/>
  <c r="DW1639" i="14" s="1"/>
  <c r="EA1134" i="14"/>
  <c r="EA1639" i="14" s="1"/>
  <c r="EE1134" i="14"/>
  <c r="EE1639" i="14" s="1"/>
  <c r="EI1134" i="14"/>
  <c r="EI1639" i="14" s="1"/>
  <c r="EM1134" i="14"/>
  <c r="EM1639" i="14" s="1"/>
  <c r="EQ1134" i="14"/>
  <c r="EQ1639" i="14" s="1"/>
  <c r="EU1134" i="14"/>
  <c r="EU1639" i="14" s="1"/>
  <c r="EY1134" i="14"/>
  <c r="EY1639" i="14" s="1"/>
  <c r="FC1134" i="14"/>
  <c r="FC1639" i="14" s="1"/>
  <c r="FG1134" i="14"/>
  <c r="FG1639" i="14" s="1"/>
  <c r="FK1134" i="14"/>
  <c r="FK1639" i="14" s="1"/>
  <c r="FO1134" i="14"/>
  <c r="FO1639" i="14" s="1"/>
  <c r="FS1134" i="14"/>
  <c r="FS1639" i="14" s="1"/>
  <c r="FW1134" i="14"/>
  <c r="FW1639" i="14" s="1"/>
  <c r="GA1134" i="14"/>
  <c r="GA1639" i="14" s="1"/>
  <c r="GE1134" i="14"/>
  <c r="GE1639" i="14" s="1"/>
  <c r="GI1134" i="14"/>
  <c r="GI1639" i="14" s="1"/>
  <c r="GM1134" i="14"/>
  <c r="GM1639" i="14" s="1"/>
  <c r="GQ1134" i="14"/>
  <c r="GQ1639" i="14" s="1"/>
  <c r="GU1134" i="14"/>
  <c r="GU1639" i="14" s="1"/>
  <c r="GY1134" i="14"/>
  <c r="GY1639" i="14" s="1"/>
  <c r="HC1134" i="14"/>
  <c r="HC1639" i="14" s="1"/>
  <c r="HG1134" i="14"/>
  <c r="HG1639" i="14" s="1"/>
  <c r="HK1134" i="14"/>
  <c r="HK1639" i="14" s="1"/>
  <c r="HO1134" i="14"/>
  <c r="HO1639" i="14" s="1"/>
  <c r="HS1134" i="14"/>
  <c r="HS1639" i="14" s="1"/>
  <c r="HW1134" i="14"/>
  <c r="HW1639" i="14" s="1"/>
  <c r="IA1134" i="14"/>
  <c r="IA1639" i="14" s="1"/>
  <c r="IE1134" i="14"/>
  <c r="IE1639" i="14" s="1"/>
  <c r="II1134" i="14"/>
  <c r="II1639" i="14" s="1"/>
  <c r="IM1134" i="14"/>
  <c r="IM1639" i="14" s="1"/>
  <c r="IQ1134" i="14"/>
  <c r="IQ1639" i="14" s="1"/>
  <c r="IU1134" i="14"/>
  <c r="IU1639" i="14" s="1"/>
  <c r="IY1134" i="14"/>
  <c r="IY1639" i="14" s="1"/>
  <c r="JC1134" i="14"/>
  <c r="JC1639" i="14" s="1"/>
  <c r="JG1134" i="14"/>
  <c r="JG1639" i="14" s="1"/>
  <c r="JK1134" i="14"/>
  <c r="JK1639" i="14" s="1"/>
  <c r="JO1134" i="14"/>
  <c r="JO1639" i="14" s="1"/>
  <c r="JS1134" i="14"/>
  <c r="JS1639" i="14" s="1"/>
  <c r="JW1134" i="14"/>
  <c r="JW1639" i="14" s="1"/>
  <c r="KA1134" i="14"/>
  <c r="KA1639" i="14" s="1"/>
  <c r="KE1134" i="14"/>
  <c r="KE1639" i="14" s="1"/>
  <c r="KI1134" i="14"/>
  <c r="KI1639" i="14" s="1"/>
  <c r="KM1134" i="14"/>
  <c r="KM1639" i="14" s="1"/>
  <c r="KQ1134" i="14"/>
  <c r="KQ1639" i="14" s="1"/>
  <c r="KU1134" i="14"/>
  <c r="KU1639" i="14" s="1"/>
  <c r="KY1134" i="14"/>
  <c r="KY1639" i="14" s="1"/>
  <c r="LC1134" i="14"/>
  <c r="LC1639" i="14" s="1"/>
  <c r="LG1134" i="14"/>
  <c r="LG1639" i="14" s="1"/>
  <c r="LK1134" i="14"/>
  <c r="LK1639" i="14" s="1"/>
  <c r="LO1134" i="14"/>
  <c r="LO1639" i="14" s="1"/>
  <c r="LS1134" i="14"/>
  <c r="LS1639" i="14" s="1"/>
  <c r="LW1134" i="14"/>
  <c r="LW1639" i="14" s="1"/>
  <c r="MA1134" i="14"/>
  <c r="MA1639" i="14" s="1"/>
  <c r="ME1134" i="14"/>
  <c r="ME1639" i="14" s="1"/>
  <c r="MI1134" i="14"/>
  <c r="MI1639" i="14" s="1"/>
  <c r="MM1134" i="14"/>
  <c r="MM1639" i="14" s="1"/>
  <c r="MQ1134" i="14"/>
  <c r="MQ1639" i="14" s="1"/>
  <c r="MU1134" i="14"/>
  <c r="MU1639" i="14" s="1"/>
  <c r="MY1134" i="14"/>
  <c r="MY1639" i="14" s="1"/>
  <c r="NC1134" i="14"/>
  <c r="NC1639" i="14" s="1"/>
  <c r="NG1134" i="14"/>
  <c r="NG1639" i="14" s="1"/>
  <c r="NK1134" i="14"/>
  <c r="NK1639" i="14" s="1"/>
  <c r="NO1134" i="14"/>
  <c r="NO1639" i="14" s="1"/>
  <c r="NS1134" i="14"/>
  <c r="NS1639" i="14" s="1"/>
  <c r="NW1134" i="14"/>
  <c r="NW1639" i="14" s="1"/>
  <c r="OA1134" i="14"/>
  <c r="OA1639" i="14" s="1"/>
  <c r="OE1134" i="14"/>
  <c r="OE1639" i="14" s="1"/>
  <c r="OI1134" i="14"/>
  <c r="OI1639" i="14" s="1"/>
  <c r="OM1134" i="14"/>
  <c r="OM1639" i="14" s="1"/>
  <c r="OQ1134" i="14"/>
  <c r="OQ1639" i="14" s="1"/>
  <c r="OU1134" i="14"/>
  <c r="OU1639" i="14" s="1"/>
  <c r="OY1134" i="14"/>
  <c r="OY1639" i="14" s="1"/>
  <c r="PC1134" i="14"/>
  <c r="PC1639" i="14" s="1"/>
  <c r="PG1134" i="14"/>
  <c r="PG1639" i="14" s="1"/>
  <c r="PK1134" i="14"/>
  <c r="PK1639" i="14" s="1"/>
  <c r="PO1134" i="14"/>
  <c r="PO1639" i="14" s="1"/>
  <c r="PS1134" i="14"/>
  <c r="PS1639" i="14" s="1"/>
  <c r="PW1134" i="14"/>
  <c r="PW1639" i="14" s="1"/>
  <c r="QA1134" i="14"/>
  <c r="QA1639" i="14" s="1"/>
  <c r="QE1134" i="14"/>
  <c r="QE1639" i="14" s="1"/>
  <c r="QI1134" i="14"/>
  <c r="QI1639" i="14" s="1"/>
  <c r="QM1134" i="14"/>
  <c r="QM1639" i="14" s="1"/>
  <c r="QQ1134" i="14"/>
  <c r="QQ1639" i="14" s="1"/>
  <c r="QU1134" i="14"/>
  <c r="QU1639" i="14" s="1"/>
  <c r="QY1134" i="14"/>
  <c r="QY1639" i="14" s="1"/>
  <c r="RC1134" i="14"/>
  <c r="RC1639" i="14" s="1"/>
  <c r="RG1134" i="14"/>
  <c r="RG1639" i="14" s="1"/>
  <c r="RK1134" i="14"/>
  <c r="RK1639" i="14" s="1"/>
  <c r="RO1134" i="14"/>
  <c r="RO1639" i="14" s="1"/>
  <c r="RS1134" i="14"/>
  <c r="RS1639" i="14" s="1"/>
  <c r="RW1134" i="14"/>
  <c r="RW1639" i="14" s="1"/>
  <c r="SA1134" i="14"/>
  <c r="SA1639" i="14" s="1"/>
  <c r="SE1134" i="14"/>
  <c r="SE1639" i="14" s="1"/>
  <c r="SI1134" i="14"/>
  <c r="SI1639" i="14" s="1"/>
  <c r="SM1134" i="14"/>
  <c r="SM1639" i="14" s="1"/>
  <c r="SQ1134" i="14"/>
  <c r="SQ1639" i="14" s="1"/>
  <c r="O1135" i="14"/>
  <c r="O1640" i="14" s="1"/>
  <c r="S1135" i="14"/>
  <c r="S1640" i="14" s="1"/>
  <c r="W1135" i="14"/>
  <c r="W1640" i="14" s="1"/>
  <c r="AA1135" i="14"/>
  <c r="AA1640" i="14" s="1"/>
  <c r="AE1135" i="14"/>
  <c r="AE1640" i="14" s="1"/>
  <c r="AI1135" i="14"/>
  <c r="AI1640" i="14" s="1"/>
  <c r="AM1135" i="14"/>
  <c r="AM1640" i="14" s="1"/>
  <c r="AQ1135" i="14"/>
  <c r="AQ1640" i="14" s="1"/>
  <c r="AU1135" i="14"/>
  <c r="AU1640" i="14" s="1"/>
  <c r="AY1135" i="14"/>
  <c r="AY1640" i="14" s="1"/>
  <c r="BC1135" i="14"/>
  <c r="BC1640" i="14" s="1"/>
  <c r="BG1135" i="14"/>
  <c r="BG1640" i="14" s="1"/>
  <c r="BK1135" i="14"/>
  <c r="BK1640" i="14" s="1"/>
  <c r="BO1135" i="14"/>
  <c r="BO1640" i="14" s="1"/>
  <c r="BS1135" i="14"/>
  <c r="BS1640" i="14" s="1"/>
  <c r="BW1135" i="14"/>
  <c r="BW1640" i="14" s="1"/>
  <c r="CA1135" i="14"/>
  <c r="CA1640" i="14" s="1"/>
  <c r="CE1135" i="14"/>
  <c r="CE1640" i="14" s="1"/>
  <c r="CI1135" i="14"/>
  <c r="CI1640" i="14" s="1"/>
  <c r="CM1135" i="14"/>
  <c r="CM1640" i="14" s="1"/>
  <c r="CQ1135" i="14"/>
  <c r="CQ1640" i="14" s="1"/>
  <c r="CU1135" i="14"/>
  <c r="CU1640" i="14" s="1"/>
  <c r="CY1135" i="14"/>
  <c r="CY1640" i="14" s="1"/>
  <c r="DC1135" i="14"/>
  <c r="DC1640" i="14" s="1"/>
  <c r="DG1135" i="14"/>
  <c r="DG1640" i="14" s="1"/>
  <c r="DK1135" i="14"/>
  <c r="DK1640" i="14" s="1"/>
  <c r="DO1135" i="14"/>
  <c r="DO1640" i="14" s="1"/>
  <c r="DS1135" i="14"/>
  <c r="DS1640" i="14" s="1"/>
  <c r="DW1135" i="14"/>
  <c r="DW1640" i="14" s="1"/>
  <c r="EA1135" i="14"/>
  <c r="EA1640" i="14" s="1"/>
  <c r="EE1135" i="14"/>
  <c r="EE1640" i="14" s="1"/>
  <c r="EI1135" i="14"/>
  <c r="EI1640" i="14" s="1"/>
  <c r="EM1135" i="14"/>
  <c r="EM1640" i="14" s="1"/>
  <c r="EQ1135" i="14"/>
  <c r="EQ1640" i="14" s="1"/>
  <c r="EU1135" i="14"/>
  <c r="EU1640" i="14" s="1"/>
  <c r="EY1135" i="14"/>
  <c r="EY1640" i="14" s="1"/>
  <c r="FC1135" i="14"/>
  <c r="FC1640" i="14" s="1"/>
  <c r="FG1135" i="14"/>
  <c r="FG1640" i="14" s="1"/>
  <c r="FK1135" i="14"/>
  <c r="FK1640" i="14" s="1"/>
  <c r="FO1135" i="14"/>
  <c r="FO1640" i="14" s="1"/>
  <c r="FS1135" i="14"/>
  <c r="FS1640" i="14" s="1"/>
  <c r="FW1135" i="14"/>
  <c r="FW1640" i="14" s="1"/>
  <c r="GA1135" i="14"/>
  <c r="GA1640" i="14" s="1"/>
  <c r="GE1135" i="14"/>
  <c r="GE1640" i="14" s="1"/>
  <c r="GI1135" i="14"/>
  <c r="GI1640" i="14" s="1"/>
  <c r="GM1135" i="14"/>
  <c r="GM1640" i="14" s="1"/>
  <c r="GQ1135" i="14"/>
  <c r="GQ1640" i="14" s="1"/>
  <c r="GU1135" i="14"/>
  <c r="GU1640" i="14" s="1"/>
  <c r="GY1135" i="14"/>
  <c r="GY1640" i="14" s="1"/>
  <c r="HC1135" i="14"/>
  <c r="HC1640" i="14" s="1"/>
  <c r="HG1135" i="14"/>
  <c r="HG1640" i="14" s="1"/>
  <c r="HK1135" i="14"/>
  <c r="HK1640" i="14" s="1"/>
  <c r="HO1135" i="14"/>
  <c r="HO1640" i="14" s="1"/>
  <c r="HS1135" i="14"/>
  <c r="HS1640" i="14" s="1"/>
  <c r="HW1135" i="14"/>
  <c r="HW1640" i="14" s="1"/>
  <c r="IA1135" i="14"/>
  <c r="IA1640" i="14" s="1"/>
  <c r="IE1135" i="14"/>
  <c r="IE1640" i="14" s="1"/>
  <c r="II1135" i="14"/>
  <c r="II1640" i="14" s="1"/>
  <c r="IM1135" i="14"/>
  <c r="IM1640" i="14" s="1"/>
  <c r="IQ1135" i="14"/>
  <c r="IQ1640" i="14" s="1"/>
  <c r="IU1135" i="14"/>
  <c r="IU1640" i="14" s="1"/>
  <c r="IY1135" i="14"/>
  <c r="IY1640" i="14" s="1"/>
  <c r="JC1135" i="14"/>
  <c r="JC1640" i="14" s="1"/>
  <c r="JG1135" i="14"/>
  <c r="JG1640" i="14" s="1"/>
  <c r="JK1135" i="14"/>
  <c r="JK1640" i="14" s="1"/>
  <c r="JO1135" i="14"/>
  <c r="JO1640" i="14" s="1"/>
  <c r="JS1135" i="14"/>
  <c r="JS1640" i="14" s="1"/>
  <c r="JW1135" i="14"/>
  <c r="JW1640" i="14" s="1"/>
  <c r="KA1135" i="14"/>
  <c r="KA1640" i="14" s="1"/>
  <c r="KE1135" i="14"/>
  <c r="KE1640" i="14" s="1"/>
  <c r="KI1135" i="14"/>
  <c r="KI1640" i="14" s="1"/>
  <c r="KM1135" i="14"/>
  <c r="KM1640" i="14" s="1"/>
  <c r="KQ1135" i="14"/>
  <c r="KQ1640" i="14" s="1"/>
  <c r="KU1135" i="14"/>
  <c r="KU1640" i="14" s="1"/>
  <c r="KY1135" i="14"/>
  <c r="KY1640" i="14" s="1"/>
  <c r="LC1135" i="14"/>
  <c r="LC1640" i="14" s="1"/>
  <c r="LG1135" i="14"/>
  <c r="LG1640" i="14" s="1"/>
  <c r="LK1135" i="14"/>
  <c r="LK1640" i="14" s="1"/>
  <c r="LO1135" i="14"/>
  <c r="LO1640" i="14" s="1"/>
  <c r="LS1135" i="14"/>
  <c r="LS1640" i="14" s="1"/>
  <c r="LW1135" i="14"/>
  <c r="LW1640" i="14" s="1"/>
  <c r="MA1135" i="14"/>
  <c r="MA1640" i="14" s="1"/>
  <c r="ME1135" i="14"/>
  <c r="ME1640" i="14" s="1"/>
  <c r="MI1135" i="14"/>
  <c r="MI1640" i="14" s="1"/>
  <c r="MM1135" i="14"/>
  <c r="MM1640" i="14" s="1"/>
  <c r="MQ1135" i="14"/>
  <c r="MQ1640" i="14" s="1"/>
  <c r="MU1135" i="14"/>
  <c r="MU1640" i="14" s="1"/>
  <c r="MY1135" i="14"/>
  <c r="MY1640" i="14" s="1"/>
  <c r="NC1135" i="14"/>
  <c r="NC1640" i="14" s="1"/>
  <c r="NG1135" i="14"/>
  <c r="NG1640" i="14" s="1"/>
  <c r="NK1135" i="14"/>
  <c r="NK1640" i="14" s="1"/>
  <c r="NO1135" i="14"/>
  <c r="NO1640" i="14" s="1"/>
  <c r="NS1135" i="14"/>
  <c r="NS1640" i="14" s="1"/>
  <c r="NW1135" i="14"/>
  <c r="NW1640" i="14" s="1"/>
  <c r="OA1135" i="14"/>
  <c r="OA1640" i="14" s="1"/>
  <c r="OE1135" i="14"/>
  <c r="OE1640" i="14" s="1"/>
  <c r="OI1135" i="14"/>
  <c r="OI1640" i="14" s="1"/>
  <c r="OM1135" i="14"/>
  <c r="OM1640" i="14" s="1"/>
  <c r="OQ1135" i="14"/>
  <c r="OQ1640" i="14" s="1"/>
  <c r="OU1135" i="14"/>
  <c r="OU1640" i="14" s="1"/>
  <c r="OY1135" i="14"/>
  <c r="OY1640" i="14" s="1"/>
  <c r="PC1135" i="14"/>
  <c r="PC1640" i="14" s="1"/>
  <c r="PG1135" i="14"/>
  <c r="PG1640" i="14" s="1"/>
  <c r="PK1135" i="14"/>
  <c r="PK1640" i="14" s="1"/>
  <c r="PO1135" i="14"/>
  <c r="PO1640" i="14" s="1"/>
  <c r="PS1135" i="14"/>
  <c r="PS1640" i="14" s="1"/>
  <c r="PW1135" i="14"/>
  <c r="PW1640" i="14" s="1"/>
  <c r="QA1135" i="14"/>
  <c r="QA1640" i="14" s="1"/>
  <c r="QE1135" i="14"/>
  <c r="QE1640" i="14" s="1"/>
  <c r="QI1135" i="14"/>
  <c r="QI1640" i="14" s="1"/>
  <c r="QM1135" i="14"/>
  <c r="QM1640" i="14" s="1"/>
  <c r="QQ1135" i="14"/>
  <c r="QQ1640" i="14" s="1"/>
  <c r="QU1135" i="14"/>
  <c r="QU1640" i="14" s="1"/>
  <c r="QY1135" i="14"/>
  <c r="QY1640" i="14" s="1"/>
  <c r="RC1135" i="14"/>
  <c r="RC1640" i="14" s="1"/>
  <c r="RG1135" i="14"/>
  <c r="RG1640" i="14" s="1"/>
  <c r="RK1135" i="14"/>
  <c r="RK1640" i="14" s="1"/>
  <c r="RO1135" i="14"/>
  <c r="RO1640" i="14" s="1"/>
  <c r="RS1135" i="14"/>
  <c r="RS1640" i="14" s="1"/>
  <c r="RW1135" i="14"/>
  <c r="RW1640" i="14" s="1"/>
  <c r="SA1135" i="14"/>
  <c r="SA1640" i="14" s="1"/>
  <c r="SE1135" i="14"/>
  <c r="SE1640" i="14" s="1"/>
  <c r="SI1135" i="14"/>
  <c r="SI1640" i="14" s="1"/>
  <c r="SM1135" i="14"/>
  <c r="SM1640" i="14" s="1"/>
  <c r="SQ1135" i="14"/>
  <c r="SQ1640" i="14" s="1"/>
  <c r="O1136" i="14"/>
  <c r="O1641" i="14" s="1"/>
  <c r="S1136" i="14"/>
  <c r="S1641" i="14" s="1"/>
  <c r="W1136" i="14"/>
  <c r="W1641" i="14" s="1"/>
  <c r="AA1136" i="14"/>
  <c r="AA1641" i="14" s="1"/>
  <c r="AE1136" i="14"/>
  <c r="AE1641" i="14" s="1"/>
  <c r="AI1136" i="14"/>
  <c r="AI1641" i="14" s="1"/>
  <c r="AM1136" i="14"/>
  <c r="AM1641" i="14" s="1"/>
  <c r="AQ1136" i="14"/>
  <c r="AQ1641" i="14" s="1"/>
  <c r="AU1136" i="14"/>
  <c r="AU1641" i="14" s="1"/>
  <c r="AY1136" i="14"/>
  <c r="AY1641" i="14" s="1"/>
  <c r="BC1136" i="14"/>
  <c r="BC1641" i="14" s="1"/>
  <c r="BG1136" i="14"/>
  <c r="BG1641" i="14" s="1"/>
  <c r="BK1136" i="14"/>
  <c r="BK1641" i="14" s="1"/>
  <c r="BO1136" i="14"/>
  <c r="BO1641" i="14" s="1"/>
  <c r="BS1136" i="14"/>
  <c r="BS1641" i="14" s="1"/>
  <c r="BW1136" i="14"/>
  <c r="BW1641" i="14" s="1"/>
  <c r="CA1136" i="14"/>
  <c r="CA1641" i="14" s="1"/>
  <c r="CE1136" i="14"/>
  <c r="CE1641" i="14" s="1"/>
  <c r="CI1136" i="14"/>
  <c r="CI1641" i="14" s="1"/>
  <c r="CM1136" i="14"/>
  <c r="CM1641" i="14" s="1"/>
  <c r="CQ1136" i="14"/>
  <c r="CQ1641" i="14" s="1"/>
  <c r="CU1136" i="14"/>
  <c r="CU1641" i="14" s="1"/>
  <c r="CY1136" i="14"/>
  <c r="CY1641" i="14" s="1"/>
  <c r="DC1136" i="14"/>
  <c r="DC1641" i="14" s="1"/>
  <c r="DG1136" i="14"/>
  <c r="DG1641" i="14" s="1"/>
  <c r="DK1136" i="14"/>
  <c r="DK1641" i="14" s="1"/>
  <c r="DO1136" i="14"/>
  <c r="DO1641" i="14" s="1"/>
  <c r="DS1136" i="14"/>
  <c r="DS1641" i="14" s="1"/>
  <c r="DW1136" i="14"/>
  <c r="DW1641" i="14" s="1"/>
  <c r="EA1136" i="14"/>
  <c r="EA1641" i="14" s="1"/>
  <c r="EE1136" i="14"/>
  <c r="EE1641" i="14" s="1"/>
  <c r="EI1136" i="14"/>
  <c r="EI1641" i="14" s="1"/>
  <c r="EM1136" i="14"/>
  <c r="EM1641" i="14" s="1"/>
  <c r="EQ1136" i="14"/>
  <c r="EQ1641" i="14" s="1"/>
  <c r="EU1136" i="14"/>
  <c r="EU1641" i="14" s="1"/>
  <c r="EY1136" i="14"/>
  <c r="EY1641" i="14" s="1"/>
  <c r="FC1136" i="14"/>
  <c r="FC1641" i="14" s="1"/>
  <c r="FG1136" i="14"/>
  <c r="FG1641" i="14" s="1"/>
  <c r="FK1136" i="14"/>
  <c r="FK1641" i="14" s="1"/>
  <c r="FO1136" i="14"/>
  <c r="FO1641" i="14" s="1"/>
  <c r="FS1136" i="14"/>
  <c r="FS1641" i="14" s="1"/>
  <c r="FW1136" i="14"/>
  <c r="FW1641" i="14" s="1"/>
  <c r="GA1136" i="14"/>
  <c r="GA1641" i="14" s="1"/>
  <c r="GE1136" i="14"/>
  <c r="GE1641" i="14" s="1"/>
  <c r="GI1136" i="14"/>
  <c r="GI1641" i="14" s="1"/>
  <c r="GM1136" i="14"/>
  <c r="GM1641" i="14" s="1"/>
  <c r="GQ1136" i="14"/>
  <c r="GQ1641" i="14" s="1"/>
  <c r="GU1136" i="14"/>
  <c r="GU1641" i="14" s="1"/>
  <c r="GY1136" i="14"/>
  <c r="GY1641" i="14" s="1"/>
  <c r="HC1136" i="14"/>
  <c r="HC1641" i="14" s="1"/>
  <c r="HG1136" i="14"/>
  <c r="HG1641" i="14" s="1"/>
  <c r="HK1136" i="14"/>
  <c r="HK1641" i="14" s="1"/>
  <c r="HO1136" i="14"/>
  <c r="HO1641" i="14" s="1"/>
  <c r="HS1136" i="14"/>
  <c r="HS1641" i="14" s="1"/>
  <c r="HW1136" i="14"/>
  <c r="HW1641" i="14" s="1"/>
  <c r="IA1136" i="14"/>
  <c r="IA1641" i="14" s="1"/>
  <c r="IE1136" i="14"/>
  <c r="IE1641" i="14" s="1"/>
  <c r="II1136" i="14"/>
  <c r="II1641" i="14" s="1"/>
  <c r="IM1136" i="14"/>
  <c r="IM1641" i="14" s="1"/>
  <c r="IQ1136" i="14"/>
  <c r="IQ1641" i="14" s="1"/>
  <c r="IU1136" i="14"/>
  <c r="IU1641" i="14" s="1"/>
  <c r="IY1136" i="14"/>
  <c r="IY1641" i="14" s="1"/>
  <c r="JC1136" i="14"/>
  <c r="JC1641" i="14" s="1"/>
  <c r="JG1136" i="14"/>
  <c r="JG1641" i="14" s="1"/>
  <c r="JK1136" i="14"/>
  <c r="JK1641" i="14" s="1"/>
  <c r="JO1136" i="14"/>
  <c r="JO1641" i="14" s="1"/>
  <c r="JS1136" i="14"/>
  <c r="JS1641" i="14" s="1"/>
  <c r="JW1136" i="14"/>
  <c r="JW1641" i="14" s="1"/>
  <c r="KA1136" i="14"/>
  <c r="KA1641" i="14" s="1"/>
  <c r="KE1136" i="14"/>
  <c r="KE1641" i="14" s="1"/>
  <c r="KI1136" i="14"/>
  <c r="KI1641" i="14" s="1"/>
  <c r="KM1136" i="14"/>
  <c r="KM1641" i="14" s="1"/>
  <c r="KQ1136" i="14"/>
  <c r="KQ1641" i="14" s="1"/>
  <c r="KU1136" i="14"/>
  <c r="KU1641" i="14" s="1"/>
  <c r="KY1136" i="14"/>
  <c r="KY1641" i="14" s="1"/>
  <c r="LC1136" i="14"/>
  <c r="LC1641" i="14" s="1"/>
  <c r="LG1136" i="14"/>
  <c r="LG1641" i="14" s="1"/>
  <c r="LK1136" i="14"/>
  <c r="LK1641" i="14" s="1"/>
  <c r="LO1136" i="14"/>
  <c r="LO1641" i="14" s="1"/>
  <c r="LS1136" i="14"/>
  <c r="LS1641" i="14" s="1"/>
  <c r="LW1136" i="14"/>
  <c r="LW1641" i="14" s="1"/>
  <c r="MA1136" i="14"/>
  <c r="MA1641" i="14" s="1"/>
  <c r="ME1136" i="14"/>
  <c r="ME1641" i="14" s="1"/>
  <c r="MI1136" i="14"/>
  <c r="MI1641" i="14" s="1"/>
  <c r="MM1136" i="14"/>
  <c r="MM1641" i="14" s="1"/>
  <c r="MQ1136" i="14"/>
  <c r="MQ1641" i="14" s="1"/>
  <c r="MU1136" i="14"/>
  <c r="MU1641" i="14" s="1"/>
  <c r="MY1136" i="14"/>
  <c r="MY1641" i="14" s="1"/>
  <c r="NC1136" i="14"/>
  <c r="NC1641" i="14" s="1"/>
  <c r="NG1136" i="14"/>
  <c r="NG1641" i="14" s="1"/>
  <c r="NK1136" i="14"/>
  <c r="NK1641" i="14" s="1"/>
  <c r="NO1136" i="14"/>
  <c r="NO1641" i="14" s="1"/>
  <c r="NS1136" i="14"/>
  <c r="NS1641" i="14" s="1"/>
  <c r="NW1136" i="14"/>
  <c r="NW1641" i="14" s="1"/>
  <c r="OA1136" i="14"/>
  <c r="OA1641" i="14" s="1"/>
  <c r="OE1136" i="14"/>
  <c r="OE1641" i="14" s="1"/>
  <c r="OI1136" i="14"/>
  <c r="OI1641" i="14" s="1"/>
  <c r="OM1136" i="14"/>
  <c r="OM1641" i="14" s="1"/>
  <c r="OQ1136" i="14"/>
  <c r="OQ1641" i="14" s="1"/>
  <c r="OU1136" i="14"/>
  <c r="OU1641" i="14" s="1"/>
  <c r="OY1136" i="14"/>
  <c r="OY1641" i="14" s="1"/>
  <c r="PC1136" i="14"/>
  <c r="PC1641" i="14" s="1"/>
  <c r="PG1136" i="14"/>
  <c r="PG1641" i="14" s="1"/>
  <c r="PK1136" i="14"/>
  <c r="PK1641" i="14" s="1"/>
  <c r="PO1136" i="14"/>
  <c r="PO1641" i="14" s="1"/>
  <c r="PS1136" i="14"/>
  <c r="PS1641" i="14" s="1"/>
  <c r="PW1136" i="14"/>
  <c r="PW1641" i="14" s="1"/>
  <c r="QA1136" i="14"/>
  <c r="QA1641" i="14" s="1"/>
  <c r="QE1136" i="14"/>
  <c r="QE1641" i="14" s="1"/>
  <c r="QI1136" i="14"/>
  <c r="QI1641" i="14" s="1"/>
  <c r="QM1136" i="14"/>
  <c r="QM1641" i="14" s="1"/>
  <c r="QQ1136" i="14"/>
  <c r="QQ1641" i="14" s="1"/>
  <c r="QU1136" i="14"/>
  <c r="QU1641" i="14" s="1"/>
  <c r="QY1136" i="14"/>
  <c r="QY1641" i="14" s="1"/>
  <c r="RC1136" i="14"/>
  <c r="RC1641" i="14" s="1"/>
  <c r="RG1136" i="14"/>
  <c r="RG1641" i="14" s="1"/>
  <c r="RK1136" i="14"/>
  <c r="RK1641" i="14" s="1"/>
  <c r="RO1136" i="14"/>
  <c r="RO1641" i="14" s="1"/>
  <c r="RS1136" i="14"/>
  <c r="RS1641" i="14" s="1"/>
  <c r="RW1136" i="14"/>
  <c r="RW1641" i="14" s="1"/>
  <c r="SA1136" i="14"/>
  <c r="SA1641" i="14" s="1"/>
  <c r="SE1136" i="14"/>
  <c r="SE1641" i="14" s="1"/>
  <c r="SI1136" i="14"/>
  <c r="SI1641" i="14" s="1"/>
  <c r="SM1136" i="14"/>
  <c r="SM1641" i="14" s="1"/>
  <c r="SQ1136" i="14"/>
  <c r="SQ1641" i="14" s="1"/>
  <c r="O1137" i="14"/>
  <c r="O1642" i="14" s="1"/>
  <c r="S1137" i="14"/>
  <c r="S1642" i="14" s="1"/>
  <c r="W1137" i="14"/>
  <c r="W1642" i="14" s="1"/>
  <c r="AA1137" i="14"/>
  <c r="AA1642" i="14" s="1"/>
  <c r="AE1137" i="14"/>
  <c r="AE1642" i="14" s="1"/>
  <c r="AI1137" i="14"/>
  <c r="AI1642" i="14" s="1"/>
  <c r="AM1137" i="14"/>
  <c r="AM1642" i="14" s="1"/>
  <c r="AQ1137" i="14"/>
  <c r="AQ1642" i="14" s="1"/>
  <c r="AU1137" i="14"/>
  <c r="AU1642" i="14" s="1"/>
  <c r="AY1137" i="14"/>
  <c r="AY1642" i="14" s="1"/>
  <c r="BC1137" i="14"/>
  <c r="BC1642" i="14" s="1"/>
  <c r="BG1137" i="14"/>
  <c r="BG1642" i="14" s="1"/>
  <c r="BK1137" i="14"/>
  <c r="BK1642" i="14" s="1"/>
  <c r="BO1137" i="14"/>
  <c r="BO1642" i="14" s="1"/>
  <c r="BS1137" i="14"/>
  <c r="BS1642" i="14" s="1"/>
  <c r="BW1137" i="14"/>
  <c r="BW1642" i="14" s="1"/>
  <c r="CA1137" i="14"/>
  <c r="CA1642" i="14" s="1"/>
  <c r="CE1137" i="14"/>
  <c r="CE1642" i="14" s="1"/>
  <c r="CI1137" i="14"/>
  <c r="CI1642" i="14" s="1"/>
  <c r="CM1137" i="14"/>
  <c r="CM1642" i="14" s="1"/>
  <c r="CQ1137" i="14"/>
  <c r="CQ1642" i="14" s="1"/>
  <c r="CU1137" i="14"/>
  <c r="CU1642" i="14" s="1"/>
  <c r="CY1137" i="14"/>
  <c r="CY1642" i="14" s="1"/>
  <c r="DC1137" i="14"/>
  <c r="DC1642" i="14" s="1"/>
  <c r="DG1137" i="14"/>
  <c r="DG1642" i="14" s="1"/>
  <c r="DK1137" i="14"/>
  <c r="DK1642" i="14" s="1"/>
  <c r="DO1137" i="14"/>
  <c r="DO1642" i="14" s="1"/>
  <c r="DS1137" i="14"/>
  <c r="DS1642" i="14" s="1"/>
  <c r="DW1137" i="14"/>
  <c r="DW1642" i="14" s="1"/>
  <c r="EA1137" i="14"/>
  <c r="EA1642" i="14" s="1"/>
  <c r="EE1137" i="14"/>
  <c r="EE1642" i="14" s="1"/>
  <c r="EI1137" i="14"/>
  <c r="EI1642" i="14" s="1"/>
  <c r="EM1137" i="14"/>
  <c r="EM1642" i="14" s="1"/>
  <c r="EQ1137" i="14"/>
  <c r="EQ1642" i="14" s="1"/>
  <c r="EU1137" i="14"/>
  <c r="EU1642" i="14" s="1"/>
  <c r="EY1137" i="14"/>
  <c r="EY1642" i="14" s="1"/>
  <c r="FC1137" i="14"/>
  <c r="FC1642" i="14" s="1"/>
  <c r="FG1137" i="14"/>
  <c r="FG1642" i="14" s="1"/>
  <c r="FK1137" i="14"/>
  <c r="FK1642" i="14" s="1"/>
  <c r="FO1137" i="14"/>
  <c r="FO1642" i="14" s="1"/>
  <c r="FS1137" i="14"/>
  <c r="FS1642" i="14" s="1"/>
  <c r="FW1137" i="14"/>
  <c r="FW1642" i="14" s="1"/>
  <c r="GA1137" i="14"/>
  <c r="GA1642" i="14" s="1"/>
  <c r="GE1137" i="14"/>
  <c r="GE1642" i="14" s="1"/>
  <c r="GI1137" i="14"/>
  <c r="GI1642" i="14" s="1"/>
  <c r="GM1137" i="14"/>
  <c r="GM1642" i="14" s="1"/>
  <c r="GQ1137" i="14"/>
  <c r="GQ1642" i="14" s="1"/>
  <c r="GU1137" i="14"/>
  <c r="GU1642" i="14" s="1"/>
  <c r="GY1137" i="14"/>
  <c r="GY1642" i="14" s="1"/>
  <c r="HC1137" i="14"/>
  <c r="HC1642" i="14" s="1"/>
  <c r="HG1137" i="14"/>
  <c r="HG1642" i="14" s="1"/>
  <c r="HK1137" i="14"/>
  <c r="HK1642" i="14" s="1"/>
  <c r="HO1137" i="14"/>
  <c r="HO1642" i="14" s="1"/>
  <c r="HS1137" i="14"/>
  <c r="HS1642" i="14" s="1"/>
  <c r="HW1137" i="14"/>
  <c r="HW1642" i="14" s="1"/>
  <c r="IA1137" i="14"/>
  <c r="IA1642" i="14" s="1"/>
  <c r="IE1137" i="14"/>
  <c r="IE1642" i="14" s="1"/>
  <c r="II1137" i="14"/>
  <c r="II1642" i="14" s="1"/>
  <c r="IM1137" i="14"/>
  <c r="IM1642" i="14" s="1"/>
  <c r="IQ1137" i="14"/>
  <c r="IQ1642" i="14" s="1"/>
  <c r="IU1137" i="14"/>
  <c r="IU1642" i="14" s="1"/>
  <c r="IY1137" i="14"/>
  <c r="IY1642" i="14" s="1"/>
  <c r="JC1137" i="14"/>
  <c r="JC1642" i="14" s="1"/>
  <c r="JG1137" i="14"/>
  <c r="JG1642" i="14" s="1"/>
  <c r="JK1137" i="14"/>
  <c r="JK1642" i="14" s="1"/>
  <c r="JO1137" i="14"/>
  <c r="JO1642" i="14" s="1"/>
  <c r="JS1137" i="14"/>
  <c r="JS1642" i="14" s="1"/>
  <c r="JW1137" i="14"/>
  <c r="JW1642" i="14" s="1"/>
  <c r="KA1137" i="14"/>
  <c r="KA1642" i="14" s="1"/>
  <c r="KE1137" i="14"/>
  <c r="KE1642" i="14" s="1"/>
  <c r="KI1137" i="14"/>
  <c r="KI1642" i="14" s="1"/>
  <c r="KM1137" i="14"/>
  <c r="KM1642" i="14" s="1"/>
  <c r="KQ1137" i="14"/>
  <c r="KQ1642" i="14" s="1"/>
  <c r="KU1137" i="14"/>
  <c r="KU1642" i="14" s="1"/>
  <c r="KY1137" i="14"/>
  <c r="KY1642" i="14" s="1"/>
  <c r="LC1137" i="14"/>
  <c r="LC1642" i="14" s="1"/>
  <c r="LG1137" i="14"/>
  <c r="LG1642" i="14" s="1"/>
  <c r="LK1137" i="14"/>
  <c r="LK1642" i="14" s="1"/>
  <c r="LO1137" i="14"/>
  <c r="LO1642" i="14" s="1"/>
  <c r="LS1137" i="14"/>
  <c r="LS1642" i="14" s="1"/>
  <c r="LW1137" i="14"/>
  <c r="LW1642" i="14" s="1"/>
  <c r="MA1137" i="14"/>
  <c r="MA1642" i="14" s="1"/>
  <c r="ME1137" i="14"/>
  <c r="ME1642" i="14" s="1"/>
  <c r="MI1137" i="14"/>
  <c r="MI1642" i="14" s="1"/>
  <c r="MM1137" i="14"/>
  <c r="MM1642" i="14" s="1"/>
  <c r="MQ1137" i="14"/>
  <c r="MQ1642" i="14" s="1"/>
  <c r="MU1137" i="14"/>
  <c r="MU1642" i="14" s="1"/>
  <c r="MY1137" i="14"/>
  <c r="MY1642" i="14" s="1"/>
  <c r="NC1137" i="14"/>
  <c r="NC1642" i="14" s="1"/>
  <c r="NG1137" i="14"/>
  <c r="NG1642" i="14" s="1"/>
  <c r="NK1137" i="14"/>
  <c r="NK1642" i="14" s="1"/>
  <c r="NO1137" i="14"/>
  <c r="NO1642" i="14" s="1"/>
  <c r="NS1137" i="14"/>
  <c r="NS1642" i="14" s="1"/>
  <c r="NW1137" i="14"/>
  <c r="NW1642" i="14" s="1"/>
  <c r="OA1137" i="14"/>
  <c r="OA1642" i="14" s="1"/>
  <c r="OE1137" i="14"/>
  <c r="OE1642" i="14" s="1"/>
  <c r="OI1137" i="14"/>
  <c r="OI1642" i="14" s="1"/>
  <c r="OM1137" i="14"/>
  <c r="OM1642" i="14" s="1"/>
  <c r="OQ1137" i="14"/>
  <c r="OQ1642" i="14" s="1"/>
  <c r="OU1137" i="14"/>
  <c r="OU1642" i="14" s="1"/>
  <c r="OY1137" i="14"/>
  <c r="OY1642" i="14" s="1"/>
  <c r="PC1137" i="14"/>
  <c r="PC1642" i="14" s="1"/>
  <c r="PG1137" i="14"/>
  <c r="PG1642" i="14" s="1"/>
  <c r="PK1137" i="14"/>
  <c r="PK1642" i="14" s="1"/>
  <c r="PO1137" i="14"/>
  <c r="PO1642" i="14" s="1"/>
  <c r="PS1137" i="14"/>
  <c r="PS1642" i="14" s="1"/>
  <c r="PW1137" i="14"/>
  <c r="PW1642" i="14" s="1"/>
  <c r="QA1137" i="14"/>
  <c r="QA1642" i="14" s="1"/>
  <c r="QE1137" i="14"/>
  <c r="QE1642" i="14" s="1"/>
  <c r="QI1137" i="14"/>
  <c r="QI1642" i="14" s="1"/>
  <c r="QM1137" i="14"/>
  <c r="QM1642" i="14" s="1"/>
  <c r="QQ1137" i="14"/>
  <c r="QQ1642" i="14" s="1"/>
  <c r="QU1137" i="14"/>
  <c r="QU1642" i="14" s="1"/>
  <c r="QY1137" i="14"/>
  <c r="QY1642" i="14" s="1"/>
  <c r="RC1137" i="14"/>
  <c r="RC1642" i="14" s="1"/>
  <c r="RG1137" i="14"/>
  <c r="RG1642" i="14" s="1"/>
  <c r="RK1137" i="14"/>
  <c r="RK1642" i="14" s="1"/>
  <c r="RO1137" i="14"/>
  <c r="RO1642" i="14" s="1"/>
  <c r="RS1137" i="14"/>
  <c r="RS1642" i="14" s="1"/>
  <c r="RW1137" i="14"/>
  <c r="RW1642" i="14" s="1"/>
  <c r="SA1137" i="14"/>
  <c r="SA1642" i="14" s="1"/>
  <c r="SE1137" i="14"/>
  <c r="SE1642" i="14" s="1"/>
  <c r="SI1137" i="14"/>
  <c r="SI1642" i="14" s="1"/>
  <c r="SM1137" i="14"/>
  <c r="SM1642" i="14" s="1"/>
  <c r="SQ1137" i="14"/>
  <c r="SQ1642" i="14" s="1"/>
  <c r="O1138" i="14"/>
  <c r="O1643" i="14" s="1"/>
  <c r="S1138" i="14"/>
  <c r="S1643" i="14" s="1"/>
  <c r="W1138" i="14"/>
  <c r="W1643" i="14" s="1"/>
  <c r="AA1138" i="14"/>
  <c r="AA1643" i="14" s="1"/>
  <c r="AE1138" i="14"/>
  <c r="AE1643" i="14" s="1"/>
  <c r="AI1138" i="14"/>
  <c r="AI1643" i="14" s="1"/>
  <c r="AM1138" i="14"/>
  <c r="AM1643" i="14" s="1"/>
  <c r="AQ1138" i="14"/>
  <c r="AQ1643" i="14" s="1"/>
  <c r="AU1138" i="14"/>
  <c r="AU1643" i="14" s="1"/>
  <c r="AY1138" i="14"/>
  <c r="AY1643" i="14" s="1"/>
  <c r="BC1138" i="14"/>
  <c r="BC1643" i="14" s="1"/>
  <c r="BG1138" i="14"/>
  <c r="BG1643" i="14" s="1"/>
  <c r="BK1138" i="14"/>
  <c r="BK1643" i="14" s="1"/>
  <c r="BO1138" i="14"/>
  <c r="BO1643" i="14" s="1"/>
  <c r="BS1138" i="14"/>
  <c r="BS1643" i="14" s="1"/>
  <c r="BW1138" i="14"/>
  <c r="BW1643" i="14" s="1"/>
  <c r="CA1138" i="14"/>
  <c r="CA1643" i="14" s="1"/>
  <c r="CE1138" i="14"/>
  <c r="CE1643" i="14" s="1"/>
  <c r="CI1138" i="14"/>
  <c r="CI1643" i="14" s="1"/>
  <c r="CM1138" i="14"/>
  <c r="CM1643" i="14" s="1"/>
  <c r="CQ1138" i="14"/>
  <c r="CQ1643" i="14" s="1"/>
  <c r="CU1138" i="14"/>
  <c r="CU1643" i="14" s="1"/>
  <c r="CY1138" i="14"/>
  <c r="CY1643" i="14" s="1"/>
  <c r="DC1138" i="14"/>
  <c r="DC1643" i="14" s="1"/>
  <c r="DG1138" i="14"/>
  <c r="DG1643" i="14" s="1"/>
  <c r="DK1138" i="14"/>
  <c r="DK1643" i="14" s="1"/>
  <c r="DO1138" i="14"/>
  <c r="DO1643" i="14" s="1"/>
  <c r="DS1138" i="14"/>
  <c r="DS1643" i="14" s="1"/>
  <c r="DW1138" i="14"/>
  <c r="DW1643" i="14" s="1"/>
  <c r="EA1138" i="14"/>
  <c r="EA1643" i="14" s="1"/>
  <c r="EE1138" i="14"/>
  <c r="EE1643" i="14" s="1"/>
  <c r="EI1138" i="14"/>
  <c r="EI1643" i="14" s="1"/>
  <c r="EM1138" i="14"/>
  <c r="EM1643" i="14" s="1"/>
  <c r="EQ1138" i="14"/>
  <c r="EQ1643" i="14" s="1"/>
  <c r="EU1138" i="14"/>
  <c r="EU1643" i="14" s="1"/>
  <c r="EY1138" i="14"/>
  <c r="EY1643" i="14" s="1"/>
  <c r="FC1138" i="14"/>
  <c r="FC1643" i="14" s="1"/>
  <c r="FG1138" i="14"/>
  <c r="FG1643" i="14" s="1"/>
  <c r="FK1138" i="14"/>
  <c r="FK1643" i="14" s="1"/>
  <c r="FO1138" i="14"/>
  <c r="FO1643" i="14" s="1"/>
  <c r="FS1138" i="14"/>
  <c r="FS1643" i="14" s="1"/>
  <c r="FW1138" i="14"/>
  <c r="FW1643" i="14" s="1"/>
  <c r="GA1138" i="14"/>
  <c r="GA1643" i="14" s="1"/>
  <c r="GE1138" i="14"/>
  <c r="GE1643" i="14" s="1"/>
  <c r="GI1138" i="14"/>
  <c r="GI1643" i="14" s="1"/>
  <c r="GM1138" i="14"/>
  <c r="GM1643" i="14" s="1"/>
  <c r="GQ1138" i="14"/>
  <c r="GQ1643" i="14" s="1"/>
  <c r="GU1138" i="14"/>
  <c r="GU1643" i="14" s="1"/>
  <c r="GY1138" i="14"/>
  <c r="GY1643" i="14" s="1"/>
  <c r="HC1138" i="14"/>
  <c r="HC1643" i="14" s="1"/>
  <c r="HG1138" i="14"/>
  <c r="HG1643" i="14" s="1"/>
  <c r="HK1138" i="14"/>
  <c r="HK1643" i="14" s="1"/>
  <c r="HO1138" i="14"/>
  <c r="HO1643" i="14" s="1"/>
  <c r="HS1138" i="14"/>
  <c r="HS1643" i="14" s="1"/>
  <c r="HW1138" i="14"/>
  <c r="HW1643" i="14" s="1"/>
  <c r="IA1138" i="14"/>
  <c r="IA1643" i="14" s="1"/>
  <c r="IE1138" i="14"/>
  <c r="IE1643" i="14" s="1"/>
  <c r="II1138" i="14"/>
  <c r="II1643" i="14" s="1"/>
  <c r="IM1138" i="14"/>
  <c r="IM1643" i="14" s="1"/>
  <c r="IQ1138" i="14"/>
  <c r="IQ1643" i="14" s="1"/>
  <c r="IU1138" i="14"/>
  <c r="IU1643" i="14" s="1"/>
  <c r="IY1138" i="14"/>
  <c r="IY1643" i="14" s="1"/>
  <c r="JC1138" i="14"/>
  <c r="JC1643" i="14" s="1"/>
  <c r="JG1138" i="14"/>
  <c r="JG1643" i="14" s="1"/>
  <c r="JK1138" i="14"/>
  <c r="JK1643" i="14" s="1"/>
  <c r="JO1138" i="14"/>
  <c r="JO1643" i="14" s="1"/>
  <c r="JS1138" i="14"/>
  <c r="JS1643" i="14" s="1"/>
  <c r="JW1138" i="14"/>
  <c r="JW1643" i="14" s="1"/>
  <c r="KA1138" i="14"/>
  <c r="KA1643" i="14" s="1"/>
  <c r="KE1138" i="14"/>
  <c r="KE1643" i="14" s="1"/>
  <c r="KI1138" i="14"/>
  <c r="KI1643" i="14" s="1"/>
  <c r="KM1138" i="14"/>
  <c r="KM1643" i="14" s="1"/>
  <c r="KQ1138" i="14"/>
  <c r="KQ1643" i="14" s="1"/>
  <c r="KU1138" i="14"/>
  <c r="KU1643" i="14" s="1"/>
  <c r="KY1138" i="14"/>
  <c r="KY1643" i="14" s="1"/>
  <c r="LC1138" i="14"/>
  <c r="LC1643" i="14" s="1"/>
  <c r="LG1138" i="14"/>
  <c r="LG1643" i="14" s="1"/>
  <c r="LK1138" i="14"/>
  <c r="LK1643" i="14" s="1"/>
  <c r="LO1138" i="14"/>
  <c r="LO1643" i="14" s="1"/>
  <c r="LS1138" i="14"/>
  <c r="LS1643" i="14" s="1"/>
  <c r="LW1138" i="14"/>
  <c r="LW1643" i="14" s="1"/>
  <c r="MA1138" i="14"/>
  <c r="MA1643" i="14" s="1"/>
  <c r="ME1138" i="14"/>
  <c r="ME1643" i="14" s="1"/>
  <c r="MI1138" i="14"/>
  <c r="MI1643" i="14" s="1"/>
  <c r="MM1138" i="14"/>
  <c r="MM1643" i="14" s="1"/>
  <c r="MQ1138" i="14"/>
  <c r="MQ1643" i="14" s="1"/>
  <c r="MU1138" i="14"/>
  <c r="MU1643" i="14" s="1"/>
  <c r="MY1138" i="14"/>
  <c r="MY1643" i="14" s="1"/>
  <c r="NC1138" i="14"/>
  <c r="NC1643" i="14" s="1"/>
  <c r="NG1138" i="14"/>
  <c r="NG1643" i="14" s="1"/>
  <c r="NK1138" i="14"/>
  <c r="NK1643" i="14" s="1"/>
  <c r="NO1138" i="14"/>
  <c r="NO1643" i="14" s="1"/>
  <c r="NS1138" i="14"/>
  <c r="NS1643" i="14" s="1"/>
  <c r="NW1138" i="14"/>
  <c r="NW1643" i="14" s="1"/>
  <c r="OA1138" i="14"/>
  <c r="OA1643" i="14" s="1"/>
  <c r="OE1138" i="14"/>
  <c r="OE1643" i="14" s="1"/>
  <c r="OI1138" i="14"/>
  <c r="OI1643" i="14" s="1"/>
  <c r="OM1138" i="14"/>
  <c r="OM1643" i="14" s="1"/>
  <c r="OQ1138" i="14"/>
  <c r="OQ1643" i="14" s="1"/>
  <c r="OU1138" i="14"/>
  <c r="OU1643" i="14" s="1"/>
  <c r="OY1138" i="14"/>
  <c r="OY1643" i="14" s="1"/>
  <c r="PC1138" i="14"/>
  <c r="PC1643" i="14" s="1"/>
  <c r="PG1138" i="14"/>
  <c r="PG1643" i="14" s="1"/>
  <c r="PK1138" i="14"/>
  <c r="PK1643" i="14" s="1"/>
  <c r="PO1138" i="14"/>
  <c r="PO1643" i="14" s="1"/>
  <c r="PS1138" i="14"/>
  <c r="PS1643" i="14" s="1"/>
  <c r="PW1138" i="14"/>
  <c r="PW1643" i="14" s="1"/>
  <c r="QA1138" i="14"/>
  <c r="QA1643" i="14" s="1"/>
  <c r="QE1138" i="14"/>
  <c r="QE1643" i="14" s="1"/>
  <c r="QI1138" i="14"/>
  <c r="QI1643" i="14" s="1"/>
  <c r="QM1138" i="14"/>
  <c r="QM1643" i="14" s="1"/>
  <c r="QQ1138" i="14"/>
  <c r="QQ1643" i="14" s="1"/>
  <c r="QU1138" i="14"/>
  <c r="QU1643" i="14" s="1"/>
  <c r="QY1138" i="14"/>
  <c r="QY1643" i="14" s="1"/>
  <c r="RC1138" i="14"/>
  <c r="RC1643" i="14" s="1"/>
  <c r="RG1138" i="14"/>
  <c r="RG1643" i="14" s="1"/>
  <c r="RK1138" i="14"/>
  <c r="RK1643" i="14" s="1"/>
  <c r="RO1138" i="14"/>
  <c r="RO1643" i="14" s="1"/>
  <c r="RS1138" i="14"/>
  <c r="RS1643" i="14" s="1"/>
  <c r="RW1138" i="14"/>
  <c r="RW1643" i="14" s="1"/>
  <c r="SA1138" i="14"/>
  <c r="SA1643" i="14" s="1"/>
  <c r="SE1138" i="14"/>
  <c r="SE1643" i="14" s="1"/>
  <c r="SI1138" i="14"/>
  <c r="SI1643" i="14" s="1"/>
  <c r="SM1138" i="14"/>
  <c r="SM1643" i="14" s="1"/>
  <c r="SQ1138" i="14"/>
  <c r="SQ1643" i="14" s="1"/>
  <c r="O1139" i="14"/>
  <c r="O1644" i="14" s="1"/>
  <c r="S1139" i="14"/>
  <c r="S1644" i="14" s="1"/>
  <c r="W1139" i="14"/>
  <c r="W1644" i="14" s="1"/>
  <c r="AA1139" i="14"/>
  <c r="AA1644" i="14" s="1"/>
  <c r="AE1139" i="14"/>
  <c r="AE1644" i="14" s="1"/>
  <c r="AI1139" i="14"/>
  <c r="AI1644" i="14" s="1"/>
  <c r="AM1139" i="14"/>
  <c r="AM1644" i="14" s="1"/>
  <c r="AQ1139" i="14"/>
  <c r="AQ1644" i="14" s="1"/>
  <c r="AU1139" i="14"/>
  <c r="AU1644" i="14" s="1"/>
  <c r="AY1139" i="14"/>
  <c r="AY1644" i="14" s="1"/>
  <c r="BC1139" i="14"/>
  <c r="BC1644" i="14" s="1"/>
  <c r="BG1139" i="14"/>
  <c r="BG1644" i="14" s="1"/>
  <c r="BK1139" i="14"/>
  <c r="BK1644" i="14" s="1"/>
  <c r="BO1139" i="14"/>
  <c r="BO1644" i="14" s="1"/>
  <c r="BS1139" i="14"/>
  <c r="BS1644" i="14" s="1"/>
  <c r="BW1139" i="14"/>
  <c r="BW1644" i="14" s="1"/>
  <c r="CA1139" i="14"/>
  <c r="CA1644" i="14" s="1"/>
  <c r="CE1139" i="14"/>
  <c r="CE1644" i="14" s="1"/>
  <c r="CI1139" i="14"/>
  <c r="CI1644" i="14" s="1"/>
  <c r="CM1139" i="14"/>
  <c r="CM1644" i="14" s="1"/>
  <c r="CQ1139" i="14"/>
  <c r="CQ1644" i="14" s="1"/>
  <c r="CU1139" i="14"/>
  <c r="CU1644" i="14" s="1"/>
  <c r="CY1139" i="14"/>
  <c r="CY1644" i="14" s="1"/>
  <c r="DC1139" i="14"/>
  <c r="DC1644" i="14" s="1"/>
  <c r="DG1139" i="14"/>
  <c r="DG1644" i="14" s="1"/>
  <c r="DK1139" i="14"/>
  <c r="DK1644" i="14" s="1"/>
  <c r="DO1139" i="14"/>
  <c r="DO1644" i="14" s="1"/>
  <c r="DS1139" i="14"/>
  <c r="DS1644" i="14" s="1"/>
  <c r="DW1139" i="14"/>
  <c r="DW1644" i="14" s="1"/>
  <c r="EA1139" i="14"/>
  <c r="EA1644" i="14" s="1"/>
  <c r="EE1139" i="14"/>
  <c r="EE1644" i="14" s="1"/>
  <c r="EI1139" i="14"/>
  <c r="EI1644" i="14" s="1"/>
  <c r="EM1139" i="14"/>
  <c r="EM1644" i="14" s="1"/>
  <c r="EQ1139" i="14"/>
  <c r="EQ1644" i="14" s="1"/>
  <c r="EU1139" i="14"/>
  <c r="EU1644" i="14" s="1"/>
  <c r="EY1139" i="14"/>
  <c r="EY1644" i="14" s="1"/>
  <c r="FC1139" i="14"/>
  <c r="FC1644" i="14" s="1"/>
  <c r="FG1139" i="14"/>
  <c r="FG1644" i="14" s="1"/>
  <c r="FK1139" i="14"/>
  <c r="FK1644" i="14" s="1"/>
  <c r="FO1139" i="14"/>
  <c r="FO1644" i="14" s="1"/>
  <c r="FS1139" i="14"/>
  <c r="FS1644" i="14" s="1"/>
  <c r="FW1139" i="14"/>
  <c r="FW1644" i="14" s="1"/>
  <c r="GA1139" i="14"/>
  <c r="GA1644" i="14" s="1"/>
  <c r="GE1139" i="14"/>
  <c r="GE1644" i="14" s="1"/>
  <c r="GI1139" i="14"/>
  <c r="GI1644" i="14" s="1"/>
  <c r="GM1139" i="14"/>
  <c r="GM1644" i="14" s="1"/>
  <c r="GQ1139" i="14"/>
  <c r="GQ1644" i="14" s="1"/>
  <c r="GU1139" i="14"/>
  <c r="GU1644" i="14" s="1"/>
  <c r="GY1139" i="14"/>
  <c r="GY1644" i="14" s="1"/>
  <c r="HC1139" i="14"/>
  <c r="HC1644" i="14" s="1"/>
  <c r="HG1139" i="14"/>
  <c r="HG1644" i="14" s="1"/>
  <c r="HK1139" i="14"/>
  <c r="HK1644" i="14" s="1"/>
  <c r="HO1139" i="14"/>
  <c r="HO1644" i="14" s="1"/>
  <c r="HS1139" i="14"/>
  <c r="HS1644" i="14" s="1"/>
  <c r="HW1139" i="14"/>
  <c r="HW1644" i="14" s="1"/>
  <c r="IA1139" i="14"/>
  <c r="IA1644" i="14" s="1"/>
  <c r="IE1139" i="14"/>
  <c r="IE1644" i="14" s="1"/>
  <c r="II1139" i="14"/>
  <c r="II1644" i="14" s="1"/>
  <c r="IM1139" i="14"/>
  <c r="IM1644" i="14" s="1"/>
  <c r="IQ1139" i="14"/>
  <c r="IQ1644" i="14" s="1"/>
  <c r="IU1139" i="14"/>
  <c r="IU1644" i="14" s="1"/>
  <c r="IY1139" i="14"/>
  <c r="IY1644" i="14" s="1"/>
  <c r="JC1139" i="14"/>
  <c r="JC1644" i="14" s="1"/>
  <c r="JG1139" i="14"/>
  <c r="JG1644" i="14" s="1"/>
  <c r="JK1139" i="14"/>
  <c r="JK1644" i="14" s="1"/>
  <c r="JO1139" i="14"/>
  <c r="JO1644" i="14" s="1"/>
  <c r="JS1139" i="14"/>
  <c r="JS1644" i="14" s="1"/>
  <c r="JW1139" i="14"/>
  <c r="JW1644" i="14" s="1"/>
  <c r="KA1139" i="14"/>
  <c r="KA1644" i="14" s="1"/>
  <c r="KE1139" i="14"/>
  <c r="KE1644" i="14" s="1"/>
  <c r="KI1139" i="14"/>
  <c r="KI1644" i="14" s="1"/>
  <c r="KM1139" i="14"/>
  <c r="KM1644" i="14" s="1"/>
  <c r="KQ1139" i="14"/>
  <c r="KQ1644" i="14" s="1"/>
  <c r="KU1139" i="14"/>
  <c r="KU1644" i="14" s="1"/>
  <c r="KY1139" i="14"/>
  <c r="KY1644" i="14" s="1"/>
  <c r="LC1139" i="14"/>
  <c r="LC1644" i="14" s="1"/>
  <c r="LG1139" i="14"/>
  <c r="LG1644" i="14" s="1"/>
  <c r="LK1139" i="14"/>
  <c r="LK1644" i="14" s="1"/>
  <c r="LO1139" i="14"/>
  <c r="LO1644" i="14" s="1"/>
  <c r="LS1139" i="14"/>
  <c r="LS1644" i="14" s="1"/>
  <c r="LW1139" i="14"/>
  <c r="LW1644" i="14" s="1"/>
  <c r="MA1139" i="14"/>
  <c r="MA1644" i="14" s="1"/>
  <c r="ME1139" i="14"/>
  <c r="ME1644" i="14" s="1"/>
  <c r="MI1139" i="14"/>
  <c r="MI1644" i="14" s="1"/>
  <c r="MM1139" i="14"/>
  <c r="MM1644" i="14" s="1"/>
  <c r="MQ1139" i="14"/>
  <c r="MQ1644" i="14" s="1"/>
  <c r="MU1139" i="14"/>
  <c r="MU1644" i="14" s="1"/>
  <c r="MY1139" i="14"/>
  <c r="MY1644" i="14" s="1"/>
  <c r="NC1139" i="14"/>
  <c r="NC1644" i="14" s="1"/>
  <c r="NG1139" i="14"/>
  <c r="NG1644" i="14" s="1"/>
  <c r="NK1139" i="14"/>
  <c r="NK1644" i="14" s="1"/>
  <c r="NO1139" i="14"/>
  <c r="NO1644" i="14" s="1"/>
  <c r="NS1139" i="14"/>
  <c r="NS1644" i="14" s="1"/>
  <c r="NW1139" i="14"/>
  <c r="NW1644" i="14" s="1"/>
  <c r="OA1139" i="14"/>
  <c r="OA1644" i="14" s="1"/>
  <c r="OE1139" i="14"/>
  <c r="OE1644" i="14" s="1"/>
  <c r="OI1139" i="14"/>
  <c r="OI1644" i="14" s="1"/>
  <c r="OM1139" i="14"/>
  <c r="OM1644" i="14" s="1"/>
  <c r="OQ1139" i="14"/>
  <c r="OQ1644" i="14" s="1"/>
  <c r="OU1139" i="14"/>
  <c r="OU1644" i="14" s="1"/>
  <c r="OY1139" i="14"/>
  <c r="OY1644" i="14" s="1"/>
  <c r="PC1139" i="14"/>
  <c r="PC1644" i="14" s="1"/>
  <c r="PG1139" i="14"/>
  <c r="PG1644" i="14" s="1"/>
  <c r="PK1139" i="14"/>
  <c r="PK1644" i="14" s="1"/>
  <c r="PO1139" i="14"/>
  <c r="PO1644" i="14" s="1"/>
  <c r="PS1139" i="14"/>
  <c r="PS1644" i="14" s="1"/>
  <c r="PW1139" i="14"/>
  <c r="PW1644" i="14" s="1"/>
  <c r="QA1139" i="14"/>
  <c r="QA1644" i="14" s="1"/>
  <c r="QE1139" i="14"/>
  <c r="QE1644" i="14" s="1"/>
  <c r="QI1139" i="14"/>
  <c r="QI1644" i="14" s="1"/>
  <c r="QM1139" i="14"/>
  <c r="QM1644" i="14" s="1"/>
  <c r="QQ1139" i="14"/>
  <c r="QQ1644" i="14" s="1"/>
  <c r="QU1139" i="14"/>
  <c r="QU1644" i="14" s="1"/>
  <c r="QY1139" i="14"/>
  <c r="QY1644" i="14" s="1"/>
  <c r="RC1139" i="14"/>
  <c r="RC1644" i="14" s="1"/>
  <c r="RG1139" i="14"/>
  <c r="RG1644" i="14" s="1"/>
  <c r="RK1139" i="14"/>
  <c r="RK1644" i="14" s="1"/>
  <c r="RO1139" i="14"/>
  <c r="RO1644" i="14" s="1"/>
  <c r="RS1139" i="14"/>
  <c r="RS1644" i="14" s="1"/>
  <c r="RW1139" i="14"/>
  <c r="RW1644" i="14" s="1"/>
  <c r="SA1139" i="14"/>
  <c r="SA1644" i="14" s="1"/>
  <c r="SE1139" i="14"/>
  <c r="SE1644" i="14" s="1"/>
  <c r="SI1139" i="14"/>
  <c r="SI1644" i="14" s="1"/>
  <c r="SM1139" i="14"/>
  <c r="SM1644" i="14" s="1"/>
  <c r="SQ1139" i="14"/>
  <c r="SQ1644" i="14" s="1"/>
  <c r="O1140" i="14"/>
  <c r="O1645" i="14" s="1"/>
  <c r="S1140" i="14"/>
  <c r="S1645" i="14" s="1"/>
  <c r="W1140" i="14"/>
  <c r="W1645" i="14" s="1"/>
  <c r="AA1140" i="14"/>
  <c r="AA1645" i="14" s="1"/>
  <c r="AE1140" i="14"/>
  <c r="AE1645" i="14" s="1"/>
  <c r="AI1140" i="14"/>
  <c r="AI1645" i="14" s="1"/>
  <c r="AM1140" i="14"/>
  <c r="AM1645" i="14" s="1"/>
  <c r="AQ1140" i="14"/>
  <c r="AQ1645" i="14" s="1"/>
  <c r="AU1140" i="14"/>
  <c r="AU1645" i="14" s="1"/>
  <c r="AY1140" i="14"/>
  <c r="AY1645" i="14" s="1"/>
  <c r="BC1140" i="14"/>
  <c r="BC1645" i="14" s="1"/>
  <c r="BG1140" i="14"/>
  <c r="BG1645" i="14" s="1"/>
  <c r="BK1140" i="14"/>
  <c r="BK1645" i="14" s="1"/>
  <c r="BO1140" i="14"/>
  <c r="BO1645" i="14" s="1"/>
  <c r="BS1140" i="14"/>
  <c r="BS1645" i="14" s="1"/>
  <c r="BW1140" i="14"/>
  <c r="BW1645" i="14" s="1"/>
  <c r="CA1140" i="14"/>
  <c r="CA1645" i="14" s="1"/>
  <c r="CE1140" i="14"/>
  <c r="CE1645" i="14" s="1"/>
  <c r="CI1140" i="14"/>
  <c r="CI1645" i="14" s="1"/>
  <c r="CM1140" i="14"/>
  <c r="CM1645" i="14" s="1"/>
  <c r="CQ1140" i="14"/>
  <c r="CQ1645" i="14" s="1"/>
  <c r="CU1140" i="14"/>
  <c r="CU1645" i="14" s="1"/>
  <c r="CY1140" i="14"/>
  <c r="CY1645" i="14" s="1"/>
  <c r="DC1140" i="14"/>
  <c r="DC1645" i="14" s="1"/>
  <c r="DG1140" i="14"/>
  <c r="DG1645" i="14" s="1"/>
  <c r="DK1140" i="14"/>
  <c r="DK1645" i="14" s="1"/>
  <c r="DO1140" i="14"/>
  <c r="DO1645" i="14" s="1"/>
  <c r="DS1140" i="14"/>
  <c r="DS1645" i="14" s="1"/>
  <c r="DW1140" i="14"/>
  <c r="DW1645" i="14" s="1"/>
  <c r="EA1140" i="14"/>
  <c r="EA1645" i="14" s="1"/>
  <c r="EE1140" i="14"/>
  <c r="EE1645" i="14" s="1"/>
  <c r="EI1140" i="14"/>
  <c r="EI1645" i="14" s="1"/>
  <c r="EM1140" i="14"/>
  <c r="EM1645" i="14" s="1"/>
  <c r="EQ1140" i="14"/>
  <c r="EQ1645" i="14" s="1"/>
  <c r="EU1140" i="14"/>
  <c r="EU1645" i="14" s="1"/>
  <c r="EY1140" i="14"/>
  <c r="EY1645" i="14" s="1"/>
  <c r="FC1140" i="14"/>
  <c r="FC1645" i="14" s="1"/>
  <c r="FG1140" i="14"/>
  <c r="FG1645" i="14" s="1"/>
  <c r="FK1140" i="14"/>
  <c r="FK1645" i="14" s="1"/>
  <c r="FO1140" i="14"/>
  <c r="FO1645" i="14" s="1"/>
  <c r="FS1140" i="14"/>
  <c r="FS1645" i="14" s="1"/>
  <c r="FW1140" i="14"/>
  <c r="FW1645" i="14" s="1"/>
  <c r="GA1140" i="14"/>
  <c r="GA1645" i="14" s="1"/>
  <c r="GE1140" i="14"/>
  <c r="GE1645" i="14" s="1"/>
  <c r="GI1140" i="14"/>
  <c r="GI1645" i="14" s="1"/>
  <c r="GM1140" i="14"/>
  <c r="GM1645" i="14" s="1"/>
  <c r="GQ1140" i="14"/>
  <c r="GQ1645" i="14" s="1"/>
  <c r="GU1140" i="14"/>
  <c r="GU1645" i="14" s="1"/>
  <c r="GY1140" i="14"/>
  <c r="GY1645" i="14" s="1"/>
  <c r="HC1140" i="14"/>
  <c r="HC1645" i="14" s="1"/>
  <c r="HG1140" i="14"/>
  <c r="HG1645" i="14" s="1"/>
  <c r="HK1140" i="14"/>
  <c r="HK1645" i="14" s="1"/>
  <c r="HO1140" i="14"/>
  <c r="HO1645" i="14" s="1"/>
  <c r="HS1140" i="14"/>
  <c r="HS1645" i="14" s="1"/>
  <c r="HW1140" i="14"/>
  <c r="HW1645" i="14" s="1"/>
  <c r="IA1140" i="14"/>
  <c r="IA1645" i="14" s="1"/>
  <c r="IE1140" i="14"/>
  <c r="IE1645" i="14" s="1"/>
  <c r="II1140" i="14"/>
  <c r="II1645" i="14" s="1"/>
  <c r="IM1140" i="14"/>
  <c r="IM1645" i="14" s="1"/>
  <c r="IQ1140" i="14"/>
  <c r="IQ1645" i="14" s="1"/>
  <c r="IU1140" i="14"/>
  <c r="IU1645" i="14" s="1"/>
  <c r="IY1140" i="14"/>
  <c r="IY1645" i="14" s="1"/>
  <c r="JC1140" i="14"/>
  <c r="JC1645" i="14" s="1"/>
  <c r="JG1140" i="14"/>
  <c r="JG1645" i="14" s="1"/>
  <c r="JK1140" i="14"/>
  <c r="JK1645" i="14" s="1"/>
  <c r="JO1140" i="14"/>
  <c r="JO1645" i="14" s="1"/>
  <c r="JS1140" i="14"/>
  <c r="JS1645" i="14" s="1"/>
  <c r="JW1140" i="14"/>
  <c r="JW1645" i="14" s="1"/>
  <c r="KA1140" i="14"/>
  <c r="KA1645" i="14" s="1"/>
  <c r="KE1140" i="14"/>
  <c r="KE1645" i="14" s="1"/>
  <c r="KI1140" i="14"/>
  <c r="KI1645" i="14" s="1"/>
  <c r="KM1140" i="14"/>
  <c r="KM1645" i="14" s="1"/>
  <c r="KQ1140" i="14"/>
  <c r="KQ1645" i="14" s="1"/>
  <c r="KU1140" i="14"/>
  <c r="KU1645" i="14" s="1"/>
  <c r="KY1140" i="14"/>
  <c r="KY1645" i="14" s="1"/>
  <c r="LC1140" i="14"/>
  <c r="LC1645" i="14" s="1"/>
  <c r="LG1140" i="14"/>
  <c r="LG1645" i="14" s="1"/>
  <c r="LK1140" i="14"/>
  <c r="LK1645" i="14" s="1"/>
  <c r="LO1140" i="14"/>
  <c r="LO1645" i="14" s="1"/>
  <c r="LS1140" i="14"/>
  <c r="LS1645" i="14" s="1"/>
  <c r="LW1140" i="14"/>
  <c r="LW1645" i="14" s="1"/>
  <c r="MA1140" i="14"/>
  <c r="MA1645" i="14" s="1"/>
  <c r="ME1140" i="14"/>
  <c r="ME1645" i="14" s="1"/>
  <c r="MI1140" i="14"/>
  <c r="MI1645" i="14" s="1"/>
  <c r="MM1140" i="14"/>
  <c r="MM1645" i="14" s="1"/>
  <c r="MQ1140" i="14"/>
  <c r="MQ1645" i="14" s="1"/>
  <c r="MU1140" i="14"/>
  <c r="MU1645" i="14" s="1"/>
  <c r="MY1140" i="14"/>
  <c r="MY1645" i="14" s="1"/>
  <c r="NC1140" i="14"/>
  <c r="NC1645" i="14" s="1"/>
  <c r="NG1140" i="14"/>
  <c r="NG1645" i="14" s="1"/>
  <c r="NK1140" i="14"/>
  <c r="NK1645" i="14" s="1"/>
  <c r="NO1140" i="14"/>
  <c r="NO1645" i="14" s="1"/>
  <c r="NS1140" i="14"/>
  <c r="NS1645" i="14" s="1"/>
  <c r="NW1140" i="14"/>
  <c r="NW1645" i="14" s="1"/>
  <c r="OA1140" i="14"/>
  <c r="OA1645" i="14" s="1"/>
  <c r="OE1140" i="14"/>
  <c r="OE1645" i="14" s="1"/>
  <c r="OI1140" i="14"/>
  <c r="OI1645" i="14" s="1"/>
  <c r="OM1140" i="14"/>
  <c r="OM1645" i="14" s="1"/>
  <c r="OQ1140" i="14"/>
  <c r="OQ1645" i="14" s="1"/>
  <c r="OU1140" i="14"/>
  <c r="OU1645" i="14" s="1"/>
  <c r="OY1140" i="14"/>
  <c r="OY1645" i="14" s="1"/>
  <c r="PC1140" i="14"/>
  <c r="PC1645" i="14" s="1"/>
  <c r="PG1140" i="14"/>
  <c r="PG1645" i="14" s="1"/>
  <c r="PK1140" i="14"/>
  <c r="PK1645" i="14" s="1"/>
  <c r="PO1140" i="14"/>
  <c r="PO1645" i="14" s="1"/>
  <c r="PS1140" i="14"/>
  <c r="PS1645" i="14" s="1"/>
  <c r="PW1140" i="14"/>
  <c r="PW1645" i="14" s="1"/>
  <c r="QA1140" i="14"/>
  <c r="QA1645" i="14" s="1"/>
  <c r="QE1140" i="14"/>
  <c r="QE1645" i="14" s="1"/>
  <c r="QI1140" i="14"/>
  <c r="QI1645" i="14" s="1"/>
  <c r="QM1140" i="14"/>
  <c r="QM1645" i="14" s="1"/>
  <c r="QQ1140" i="14"/>
  <c r="QQ1645" i="14" s="1"/>
  <c r="QU1140" i="14"/>
  <c r="QU1645" i="14" s="1"/>
  <c r="QY1140" i="14"/>
  <c r="QY1645" i="14" s="1"/>
  <c r="RC1140" i="14"/>
  <c r="RC1645" i="14" s="1"/>
  <c r="RG1140" i="14"/>
  <c r="RG1645" i="14" s="1"/>
  <c r="RK1140" i="14"/>
  <c r="RK1645" i="14" s="1"/>
  <c r="RO1140" i="14"/>
  <c r="RO1645" i="14" s="1"/>
  <c r="RS1140" i="14"/>
  <c r="RS1645" i="14" s="1"/>
  <c r="RW1140" i="14"/>
  <c r="RW1645" i="14" s="1"/>
  <c r="SA1140" i="14"/>
  <c r="SA1645" i="14" s="1"/>
  <c r="SE1140" i="14"/>
  <c r="SE1645" i="14" s="1"/>
  <c r="SI1140" i="14"/>
  <c r="SI1645" i="14" s="1"/>
  <c r="SM1140" i="14"/>
  <c r="SM1645" i="14" s="1"/>
  <c r="SQ1140" i="14"/>
  <c r="SQ1645" i="14" s="1"/>
  <c r="O1141" i="14"/>
  <c r="O1646" i="14" s="1"/>
  <c r="S1141" i="14"/>
  <c r="S1646" i="14" s="1"/>
  <c r="W1141" i="14"/>
  <c r="W1646" i="14" s="1"/>
  <c r="AA1141" i="14"/>
  <c r="AA1646" i="14" s="1"/>
  <c r="AE1141" i="14"/>
  <c r="AE1646" i="14" s="1"/>
  <c r="AI1141" i="14"/>
  <c r="AI1646" i="14" s="1"/>
  <c r="AM1141" i="14"/>
  <c r="AM1646" i="14" s="1"/>
  <c r="AQ1141" i="14"/>
  <c r="AQ1646" i="14" s="1"/>
  <c r="AU1141" i="14"/>
  <c r="AU1646" i="14" s="1"/>
  <c r="AY1141" i="14"/>
  <c r="AY1646" i="14" s="1"/>
  <c r="BC1141" i="14"/>
  <c r="BC1646" i="14" s="1"/>
  <c r="BG1141" i="14"/>
  <c r="BG1646" i="14" s="1"/>
  <c r="BK1141" i="14"/>
  <c r="BK1646" i="14" s="1"/>
  <c r="BO1141" i="14"/>
  <c r="BO1646" i="14" s="1"/>
  <c r="BS1141" i="14"/>
  <c r="BS1646" i="14" s="1"/>
  <c r="BW1141" i="14"/>
  <c r="BW1646" i="14" s="1"/>
  <c r="CA1141" i="14"/>
  <c r="CA1646" i="14" s="1"/>
  <c r="CE1141" i="14"/>
  <c r="CE1646" i="14" s="1"/>
  <c r="CI1141" i="14"/>
  <c r="CI1646" i="14" s="1"/>
  <c r="CM1141" i="14"/>
  <c r="CM1646" i="14" s="1"/>
  <c r="CQ1141" i="14"/>
  <c r="CQ1646" i="14" s="1"/>
  <c r="CU1141" i="14"/>
  <c r="CU1646" i="14" s="1"/>
  <c r="CY1141" i="14"/>
  <c r="CY1646" i="14" s="1"/>
  <c r="DC1141" i="14"/>
  <c r="DC1646" i="14" s="1"/>
  <c r="DG1141" i="14"/>
  <c r="DG1646" i="14" s="1"/>
  <c r="DK1141" i="14"/>
  <c r="DK1646" i="14" s="1"/>
  <c r="DO1141" i="14"/>
  <c r="DO1646" i="14" s="1"/>
  <c r="DS1141" i="14"/>
  <c r="DS1646" i="14" s="1"/>
  <c r="DW1141" i="14"/>
  <c r="DW1646" i="14" s="1"/>
  <c r="EA1141" i="14"/>
  <c r="EA1646" i="14" s="1"/>
  <c r="EE1141" i="14"/>
  <c r="EE1646" i="14" s="1"/>
  <c r="EI1141" i="14"/>
  <c r="EI1646" i="14" s="1"/>
  <c r="EM1141" i="14"/>
  <c r="EM1646" i="14" s="1"/>
  <c r="EQ1141" i="14"/>
  <c r="EQ1646" i="14" s="1"/>
  <c r="EU1141" i="14"/>
  <c r="EU1646" i="14" s="1"/>
  <c r="EY1141" i="14"/>
  <c r="EY1646" i="14" s="1"/>
  <c r="FC1141" i="14"/>
  <c r="FC1646" i="14" s="1"/>
  <c r="FG1141" i="14"/>
  <c r="FG1646" i="14" s="1"/>
  <c r="FK1141" i="14"/>
  <c r="FK1646" i="14" s="1"/>
  <c r="FO1141" i="14"/>
  <c r="FO1646" i="14" s="1"/>
  <c r="FS1141" i="14"/>
  <c r="FS1646" i="14" s="1"/>
  <c r="FW1141" i="14"/>
  <c r="FW1646" i="14" s="1"/>
  <c r="GA1141" i="14"/>
  <c r="GA1646" i="14" s="1"/>
  <c r="GE1141" i="14"/>
  <c r="GE1646" i="14" s="1"/>
  <c r="GI1141" i="14"/>
  <c r="GI1646" i="14" s="1"/>
  <c r="GM1141" i="14"/>
  <c r="GM1646" i="14" s="1"/>
  <c r="GQ1141" i="14"/>
  <c r="GQ1646" i="14" s="1"/>
  <c r="GU1141" i="14"/>
  <c r="GU1646" i="14" s="1"/>
  <c r="GY1141" i="14"/>
  <c r="GY1646" i="14" s="1"/>
  <c r="HC1141" i="14"/>
  <c r="HC1646" i="14" s="1"/>
  <c r="HG1141" i="14"/>
  <c r="HG1646" i="14" s="1"/>
  <c r="HK1141" i="14"/>
  <c r="HK1646" i="14" s="1"/>
  <c r="HO1141" i="14"/>
  <c r="HO1646" i="14" s="1"/>
  <c r="HS1141" i="14"/>
  <c r="HS1646" i="14" s="1"/>
  <c r="HW1141" i="14"/>
  <c r="HW1646" i="14" s="1"/>
  <c r="IA1141" i="14"/>
  <c r="IA1646" i="14" s="1"/>
  <c r="IE1141" i="14"/>
  <c r="IE1646" i="14" s="1"/>
  <c r="II1141" i="14"/>
  <c r="II1646" i="14" s="1"/>
  <c r="IM1141" i="14"/>
  <c r="IM1646" i="14" s="1"/>
  <c r="IQ1141" i="14"/>
  <c r="IQ1646" i="14" s="1"/>
  <c r="IU1141" i="14"/>
  <c r="IU1646" i="14" s="1"/>
  <c r="IY1141" i="14"/>
  <c r="IY1646" i="14" s="1"/>
  <c r="JC1141" i="14"/>
  <c r="JC1646" i="14" s="1"/>
  <c r="JG1141" i="14"/>
  <c r="JG1646" i="14" s="1"/>
  <c r="JK1141" i="14"/>
  <c r="JK1646" i="14" s="1"/>
  <c r="JO1141" i="14"/>
  <c r="JO1646" i="14" s="1"/>
  <c r="JS1141" i="14"/>
  <c r="JS1646" i="14" s="1"/>
  <c r="JW1141" i="14"/>
  <c r="JW1646" i="14" s="1"/>
  <c r="KA1141" i="14"/>
  <c r="KA1646" i="14" s="1"/>
  <c r="KE1141" i="14"/>
  <c r="KE1646" i="14" s="1"/>
  <c r="KI1141" i="14"/>
  <c r="KI1646" i="14" s="1"/>
  <c r="KM1141" i="14"/>
  <c r="KM1646" i="14" s="1"/>
  <c r="KQ1141" i="14"/>
  <c r="KQ1646" i="14" s="1"/>
  <c r="KU1141" i="14"/>
  <c r="KU1646" i="14" s="1"/>
  <c r="KY1141" i="14"/>
  <c r="KY1646" i="14" s="1"/>
  <c r="LC1141" i="14"/>
  <c r="LC1646" i="14" s="1"/>
  <c r="LG1141" i="14"/>
  <c r="LG1646" i="14" s="1"/>
  <c r="LK1141" i="14"/>
  <c r="LK1646" i="14" s="1"/>
  <c r="LO1141" i="14"/>
  <c r="LO1646" i="14" s="1"/>
  <c r="LS1141" i="14"/>
  <c r="LS1646" i="14" s="1"/>
  <c r="LW1141" i="14"/>
  <c r="LW1646" i="14" s="1"/>
  <c r="MA1141" i="14"/>
  <c r="MA1646" i="14" s="1"/>
  <c r="ME1141" i="14"/>
  <c r="ME1646" i="14" s="1"/>
  <c r="MI1141" i="14"/>
  <c r="MI1646" i="14" s="1"/>
  <c r="MM1141" i="14"/>
  <c r="MM1646" i="14" s="1"/>
  <c r="MQ1141" i="14"/>
  <c r="MQ1646" i="14" s="1"/>
  <c r="MU1141" i="14"/>
  <c r="MU1646" i="14" s="1"/>
  <c r="MY1141" i="14"/>
  <c r="MY1646" i="14" s="1"/>
  <c r="NC1141" i="14"/>
  <c r="NC1646" i="14" s="1"/>
  <c r="NG1141" i="14"/>
  <c r="NG1646" i="14" s="1"/>
  <c r="NK1141" i="14"/>
  <c r="NK1646" i="14" s="1"/>
  <c r="NO1141" i="14"/>
  <c r="NO1646" i="14" s="1"/>
  <c r="NS1141" i="14"/>
  <c r="NS1646" i="14" s="1"/>
  <c r="NW1141" i="14"/>
  <c r="NW1646" i="14" s="1"/>
  <c r="OA1141" i="14"/>
  <c r="OA1646" i="14" s="1"/>
  <c r="OE1141" i="14"/>
  <c r="OE1646" i="14" s="1"/>
  <c r="OI1141" i="14"/>
  <c r="OI1646" i="14" s="1"/>
  <c r="OM1141" i="14"/>
  <c r="OM1646" i="14" s="1"/>
  <c r="OQ1141" i="14"/>
  <c r="OQ1646" i="14" s="1"/>
  <c r="OU1141" i="14"/>
  <c r="OU1646" i="14" s="1"/>
  <c r="OY1141" i="14"/>
  <c r="OY1646" i="14" s="1"/>
  <c r="PC1141" i="14"/>
  <c r="PC1646" i="14" s="1"/>
  <c r="PG1141" i="14"/>
  <c r="PG1646" i="14" s="1"/>
  <c r="PK1141" i="14"/>
  <c r="PK1646" i="14" s="1"/>
  <c r="PO1141" i="14"/>
  <c r="PO1646" i="14" s="1"/>
  <c r="PS1141" i="14"/>
  <c r="PS1646" i="14" s="1"/>
  <c r="PW1141" i="14"/>
  <c r="PW1646" i="14" s="1"/>
  <c r="QA1141" i="14"/>
  <c r="QA1646" i="14" s="1"/>
  <c r="QE1141" i="14"/>
  <c r="QE1646" i="14" s="1"/>
  <c r="QI1141" i="14"/>
  <c r="QI1646" i="14" s="1"/>
  <c r="QM1141" i="14"/>
  <c r="QM1646" i="14" s="1"/>
  <c r="QQ1141" i="14"/>
  <c r="QQ1646" i="14" s="1"/>
  <c r="QU1141" i="14"/>
  <c r="QU1646" i="14" s="1"/>
  <c r="QY1141" i="14"/>
  <c r="QY1646" i="14" s="1"/>
  <c r="RC1141" i="14"/>
  <c r="RC1646" i="14" s="1"/>
  <c r="RG1141" i="14"/>
  <c r="RG1646" i="14" s="1"/>
  <c r="RK1141" i="14"/>
  <c r="RK1646" i="14" s="1"/>
  <c r="RO1141" i="14"/>
  <c r="RO1646" i="14" s="1"/>
  <c r="RS1141" i="14"/>
  <c r="RS1646" i="14" s="1"/>
  <c r="RW1141" i="14"/>
  <c r="RW1646" i="14" s="1"/>
  <c r="SA1141" i="14"/>
  <c r="SA1646" i="14" s="1"/>
  <c r="SE1141" i="14"/>
  <c r="SE1646" i="14" s="1"/>
  <c r="SI1141" i="14"/>
  <c r="SI1646" i="14" s="1"/>
  <c r="SM1141" i="14"/>
  <c r="SM1646" i="14" s="1"/>
  <c r="SQ1141" i="14"/>
  <c r="SQ1646" i="14" s="1"/>
  <c r="O1142" i="14"/>
  <c r="O1647" i="14" s="1"/>
  <c r="S1142" i="14"/>
  <c r="S1647" i="14" s="1"/>
  <c r="W1142" i="14"/>
  <c r="W1647" i="14" s="1"/>
  <c r="AA1142" i="14"/>
  <c r="AA1647" i="14" s="1"/>
  <c r="AE1142" i="14"/>
  <c r="AE1647" i="14" s="1"/>
  <c r="AI1142" i="14"/>
  <c r="AI1647" i="14" s="1"/>
  <c r="AM1142" i="14"/>
  <c r="AM1647" i="14" s="1"/>
  <c r="AQ1142" i="14"/>
  <c r="AQ1647" i="14" s="1"/>
  <c r="AU1142" i="14"/>
  <c r="AU1647" i="14" s="1"/>
  <c r="AY1142" i="14"/>
  <c r="AY1647" i="14" s="1"/>
  <c r="BC1142" i="14"/>
  <c r="BC1647" i="14" s="1"/>
  <c r="BG1142" i="14"/>
  <c r="BG1647" i="14" s="1"/>
  <c r="BK1142" i="14"/>
  <c r="BK1647" i="14" s="1"/>
  <c r="BO1142" i="14"/>
  <c r="BO1647" i="14" s="1"/>
  <c r="BS1142" i="14"/>
  <c r="BS1647" i="14" s="1"/>
  <c r="BW1142" i="14"/>
  <c r="BW1647" i="14" s="1"/>
  <c r="CA1142" i="14"/>
  <c r="CA1647" i="14" s="1"/>
  <c r="CE1142" i="14"/>
  <c r="CE1647" i="14" s="1"/>
  <c r="CI1142" i="14"/>
  <c r="CI1647" i="14" s="1"/>
  <c r="CM1142" i="14"/>
  <c r="CM1647" i="14" s="1"/>
  <c r="CQ1142" i="14"/>
  <c r="CQ1647" i="14" s="1"/>
  <c r="CU1142" i="14"/>
  <c r="CU1647" i="14" s="1"/>
  <c r="CY1142" i="14"/>
  <c r="CY1647" i="14" s="1"/>
  <c r="DC1142" i="14"/>
  <c r="DC1647" i="14" s="1"/>
  <c r="DG1142" i="14"/>
  <c r="DG1647" i="14" s="1"/>
  <c r="DK1142" i="14"/>
  <c r="DK1647" i="14" s="1"/>
  <c r="DO1142" i="14"/>
  <c r="DO1647" i="14" s="1"/>
  <c r="DS1142" i="14"/>
  <c r="DS1647" i="14" s="1"/>
  <c r="DW1142" i="14"/>
  <c r="DW1647" i="14" s="1"/>
  <c r="EA1142" i="14"/>
  <c r="EA1647" i="14" s="1"/>
  <c r="EE1142" i="14"/>
  <c r="EE1647" i="14" s="1"/>
  <c r="EI1142" i="14"/>
  <c r="EI1647" i="14" s="1"/>
  <c r="EM1142" i="14"/>
  <c r="EM1647" i="14" s="1"/>
  <c r="EQ1142" i="14"/>
  <c r="EQ1647" i="14" s="1"/>
  <c r="EU1142" i="14"/>
  <c r="EU1647" i="14" s="1"/>
  <c r="EY1142" i="14"/>
  <c r="EY1647" i="14" s="1"/>
  <c r="FC1142" i="14"/>
  <c r="FC1647" i="14" s="1"/>
  <c r="FG1142" i="14"/>
  <c r="FG1647" i="14" s="1"/>
  <c r="FK1142" i="14"/>
  <c r="FK1647" i="14" s="1"/>
  <c r="FO1142" i="14"/>
  <c r="FO1647" i="14" s="1"/>
  <c r="FS1142" i="14"/>
  <c r="FS1647" i="14" s="1"/>
  <c r="FW1142" i="14"/>
  <c r="FW1647" i="14" s="1"/>
  <c r="GA1142" i="14"/>
  <c r="GA1647" i="14" s="1"/>
  <c r="GE1142" i="14"/>
  <c r="GE1647" i="14" s="1"/>
  <c r="GI1142" i="14"/>
  <c r="GI1647" i="14" s="1"/>
  <c r="GM1142" i="14"/>
  <c r="GM1647" i="14" s="1"/>
  <c r="GQ1142" i="14"/>
  <c r="GQ1647" i="14" s="1"/>
  <c r="GU1142" i="14"/>
  <c r="GU1647" i="14" s="1"/>
  <c r="GY1142" i="14"/>
  <c r="GY1647" i="14" s="1"/>
  <c r="HC1142" i="14"/>
  <c r="HC1647" i="14" s="1"/>
  <c r="HG1142" i="14"/>
  <c r="HG1647" i="14" s="1"/>
  <c r="HK1142" i="14"/>
  <c r="HK1647" i="14" s="1"/>
  <c r="HO1142" i="14"/>
  <c r="HO1647" i="14" s="1"/>
  <c r="HS1142" i="14"/>
  <c r="HS1647" i="14" s="1"/>
  <c r="HW1142" i="14"/>
  <c r="HW1647" i="14" s="1"/>
  <c r="IA1142" i="14"/>
  <c r="IA1647" i="14" s="1"/>
  <c r="IE1142" i="14"/>
  <c r="IE1647" i="14" s="1"/>
  <c r="II1142" i="14"/>
  <c r="II1647" i="14" s="1"/>
  <c r="IM1142" i="14"/>
  <c r="IM1647" i="14" s="1"/>
  <c r="IQ1142" i="14"/>
  <c r="IQ1647" i="14" s="1"/>
  <c r="IU1142" i="14"/>
  <c r="IU1647" i="14" s="1"/>
  <c r="IY1142" i="14"/>
  <c r="IY1647" i="14" s="1"/>
  <c r="JC1142" i="14"/>
  <c r="JC1647" i="14" s="1"/>
  <c r="JG1142" i="14"/>
  <c r="JG1647" i="14" s="1"/>
  <c r="JK1142" i="14"/>
  <c r="JK1647" i="14" s="1"/>
  <c r="JO1142" i="14"/>
  <c r="JO1647" i="14" s="1"/>
  <c r="JS1142" i="14"/>
  <c r="JS1647" i="14" s="1"/>
  <c r="JW1142" i="14"/>
  <c r="JW1647" i="14" s="1"/>
  <c r="KA1142" i="14"/>
  <c r="KA1647" i="14" s="1"/>
  <c r="KE1142" i="14"/>
  <c r="KE1647" i="14" s="1"/>
  <c r="KI1142" i="14"/>
  <c r="KI1647" i="14" s="1"/>
  <c r="KM1142" i="14"/>
  <c r="KM1647" i="14" s="1"/>
  <c r="KQ1142" i="14"/>
  <c r="KQ1647" i="14" s="1"/>
  <c r="KU1142" i="14"/>
  <c r="KU1647" i="14" s="1"/>
  <c r="KY1142" i="14"/>
  <c r="KY1647" i="14" s="1"/>
  <c r="LC1142" i="14"/>
  <c r="LC1647" i="14" s="1"/>
  <c r="LG1142" i="14"/>
  <c r="LG1647" i="14" s="1"/>
  <c r="LK1142" i="14"/>
  <c r="LK1647" i="14" s="1"/>
  <c r="LO1142" i="14"/>
  <c r="LO1647" i="14" s="1"/>
  <c r="LS1142" i="14"/>
  <c r="LS1647" i="14" s="1"/>
  <c r="LW1142" i="14"/>
  <c r="LW1647" i="14" s="1"/>
  <c r="MA1142" i="14"/>
  <c r="MA1647" i="14" s="1"/>
  <c r="ME1142" i="14"/>
  <c r="ME1647" i="14" s="1"/>
  <c r="MI1142" i="14"/>
  <c r="MI1647" i="14" s="1"/>
  <c r="MM1142" i="14"/>
  <c r="MM1647" i="14" s="1"/>
  <c r="MQ1142" i="14"/>
  <c r="MQ1647" i="14" s="1"/>
  <c r="MU1142" i="14"/>
  <c r="MU1647" i="14" s="1"/>
  <c r="MY1142" i="14"/>
  <c r="MY1647" i="14" s="1"/>
  <c r="NC1142" i="14"/>
  <c r="NC1647" i="14" s="1"/>
  <c r="NG1142" i="14"/>
  <c r="NG1647" i="14" s="1"/>
  <c r="NK1142" i="14"/>
  <c r="NK1647" i="14" s="1"/>
  <c r="NO1142" i="14"/>
  <c r="NO1647" i="14" s="1"/>
  <c r="NS1142" i="14"/>
  <c r="NS1647" i="14" s="1"/>
  <c r="NW1142" i="14"/>
  <c r="NW1647" i="14" s="1"/>
  <c r="OA1142" i="14"/>
  <c r="OA1647" i="14" s="1"/>
  <c r="OE1142" i="14"/>
  <c r="OE1647" i="14" s="1"/>
  <c r="OI1142" i="14"/>
  <c r="OI1647" i="14" s="1"/>
  <c r="OM1142" i="14"/>
  <c r="OM1647" i="14" s="1"/>
  <c r="OQ1142" i="14"/>
  <c r="OQ1647" i="14" s="1"/>
  <c r="OU1142" i="14"/>
  <c r="OU1647" i="14" s="1"/>
  <c r="OY1142" i="14"/>
  <c r="OY1647" i="14" s="1"/>
  <c r="PC1142" i="14"/>
  <c r="PC1647" i="14" s="1"/>
  <c r="PG1142" i="14"/>
  <c r="PG1647" i="14" s="1"/>
  <c r="PK1142" i="14"/>
  <c r="PK1647" i="14" s="1"/>
  <c r="PO1142" i="14"/>
  <c r="PO1647" i="14" s="1"/>
  <c r="PS1142" i="14"/>
  <c r="PS1647" i="14" s="1"/>
  <c r="PW1142" i="14"/>
  <c r="PW1647" i="14" s="1"/>
  <c r="QA1142" i="14"/>
  <c r="QA1647" i="14" s="1"/>
  <c r="QE1142" i="14"/>
  <c r="QE1647" i="14" s="1"/>
  <c r="QI1142" i="14"/>
  <c r="QI1647" i="14" s="1"/>
  <c r="QM1142" i="14"/>
  <c r="QM1647" i="14" s="1"/>
  <c r="QQ1142" i="14"/>
  <c r="QQ1647" i="14" s="1"/>
  <c r="QU1142" i="14"/>
  <c r="QU1647" i="14" s="1"/>
  <c r="QY1142" i="14"/>
  <c r="QY1647" i="14" s="1"/>
  <c r="RC1142" i="14"/>
  <c r="RC1647" i="14" s="1"/>
  <c r="RG1142" i="14"/>
  <c r="RG1647" i="14" s="1"/>
  <c r="RK1142" i="14"/>
  <c r="RK1647" i="14" s="1"/>
  <c r="RO1142" i="14"/>
  <c r="RO1647" i="14" s="1"/>
  <c r="RS1142" i="14"/>
  <c r="RS1647" i="14" s="1"/>
  <c r="RW1142" i="14"/>
  <c r="RW1647" i="14" s="1"/>
  <c r="SA1142" i="14"/>
  <c r="SA1647" i="14" s="1"/>
  <c r="SE1142" i="14"/>
  <c r="SE1647" i="14" s="1"/>
  <c r="SI1142" i="14"/>
  <c r="SI1647" i="14" s="1"/>
  <c r="SM1142" i="14"/>
  <c r="SM1647" i="14" s="1"/>
  <c r="SQ1142" i="14"/>
  <c r="SQ1647" i="14" s="1"/>
  <c r="O1143" i="14"/>
  <c r="O1648" i="14" s="1"/>
  <c r="S1143" i="14"/>
  <c r="S1648" i="14" s="1"/>
  <c r="W1143" i="14"/>
  <c r="W1648" i="14" s="1"/>
  <c r="AA1143" i="14"/>
  <c r="AA1648" i="14" s="1"/>
  <c r="AE1143" i="14"/>
  <c r="AE1648" i="14" s="1"/>
  <c r="AI1143" i="14"/>
  <c r="AI1648" i="14" s="1"/>
  <c r="AM1143" i="14"/>
  <c r="AM1648" i="14" s="1"/>
  <c r="AQ1143" i="14"/>
  <c r="AQ1648" i="14" s="1"/>
  <c r="AU1143" i="14"/>
  <c r="AU1648" i="14" s="1"/>
  <c r="AY1143" i="14"/>
  <c r="AY1648" i="14" s="1"/>
  <c r="BC1143" i="14"/>
  <c r="BC1648" i="14" s="1"/>
  <c r="BG1143" i="14"/>
  <c r="BG1648" i="14" s="1"/>
  <c r="BK1143" i="14"/>
  <c r="BK1648" i="14" s="1"/>
  <c r="BO1143" i="14"/>
  <c r="BO1648" i="14" s="1"/>
  <c r="BS1143" i="14"/>
  <c r="BS1648" i="14" s="1"/>
  <c r="BW1143" i="14"/>
  <c r="BW1648" i="14" s="1"/>
  <c r="CA1143" i="14"/>
  <c r="CA1648" i="14" s="1"/>
  <c r="CE1143" i="14"/>
  <c r="CE1648" i="14" s="1"/>
  <c r="CI1143" i="14"/>
  <c r="CI1648" i="14" s="1"/>
  <c r="CM1143" i="14"/>
  <c r="CM1648" i="14" s="1"/>
  <c r="CQ1143" i="14"/>
  <c r="CQ1648" i="14" s="1"/>
  <c r="CU1143" i="14"/>
  <c r="CU1648" i="14" s="1"/>
  <c r="CY1143" i="14"/>
  <c r="CY1648" i="14" s="1"/>
  <c r="DC1143" i="14"/>
  <c r="DC1648" i="14" s="1"/>
  <c r="DG1143" i="14"/>
  <c r="DG1648" i="14" s="1"/>
  <c r="DK1143" i="14"/>
  <c r="DK1648" i="14" s="1"/>
  <c r="DO1143" i="14"/>
  <c r="DO1648" i="14" s="1"/>
  <c r="DS1143" i="14"/>
  <c r="DS1648" i="14" s="1"/>
  <c r="DW1143" i="14"/>
  <c r="DW1648" i="14" s="1"/>
  <c r="EA1143" i="14"/>
  <c r="EA1648" i="14" s="1"/>
  <c r="EE1143" i="14"/>
  <c r="EE1648" i="14" s="1"/>
  <c r="EI1143" i="14"/>
  <c r="EI1648" i="14" s="1"/>
  <c r="EM1143" i="14"/>
  <c r="EM1648" i="14" s="1"/>
  <c r="EQ1143" i="14"/>
  <c r="EQ1648" i="14" s="1"/>
  <c r="EU1143" i="14"/>
  <c r="EU1648" i="14" s="1"/>
  <c r="EY1143" i="14"/>
  <c r="EY1648" i="14" s="1"/>
  <c r="FC1143" i="14"/>
  <c r="FC1648" i="14" s="1"/>
  <c r="FG1143" i="14"/>
  <c r="FG1648" i="14" s="1"/>
  <c r="FK1143" i="14"/>
  <c r="FK1648" i="14" s="1"/>
  <c r="FO1143" i="14"/>
  <c r="FO1648" i="14" s="1"/>
  <c r="FS1143" i="14"/>
  <c r="FS1648" i="14" s="1"/>
  <c r="FW1143" i="14"/>
  <c r="FW1648" i="14" s="1"/>
  <c r="GA1143" i="14"/>
  <c r="GA1648" i="14" s="1"/>
  <c r="GE1143" i="14"/>
  <c r="GE1648" i="14" s="1"/>
  <c r="GI1143" i="14"/>
  <c r="GI1648" i="14" s="1"/>
  <c r="GM1143" i="14"/>
  <c r="GM1648" i="14" s="1"/>
  <c r="GQ1143" i="14"/>
  <c r="GQ1648" i="14" s="1"/>
  <c r="GU1143" i="14"/>
  <c r="GU1648" i="14" s="1"/>
  <c r="GY1143" i="14"/>
  <c r="GY1648" i="14" s="1"/>
  <c r="HC1143" i="14"/>
  <c r="HC1648" i="14" s="1"/>
  <c r="HG1143" i="14"/>
  <c r="HG1648" i="14" s="1"/>
  <c r="HK1143" i="14"/>
  <c r="HK1648" i="14" s="1"/>
  <c r="HO1143" i="14"/>
  <c r="HO1648" i="14" s="1"/>
  <c r="HS1143" i="14"/>
  <c r="HS1648" i="14" s="1"/>
  <c r="HW1143" i="14"/>
  <c r="HW1648" i="14" s="1"/>
  <c r="IA1143" i="14"/>
  <c r="IA1648" i="14" s="1"/>
  <c r="IE1143" i="14"/>
  <c r="IE1648" i="14" s="1"/>
  <c r="II1143" i="14"/>
  <c r="II1648" i="14" s="1"/>
  <c r="IM1143" i="14"/>
  <c r="IM1648" i="14" s="1"/>
  <c r="IQ1143" i="14"/>
  <c r="IQ1648" i="14" s="1"/>
  <c r="IU1143" i="14"/>
  <c r="IU1648" i="14" s="1"/>
  <c r="IY1143" i="14"/>
  <c r="IY1648" i="14" s="1"/>
  <c r="JC1143" i="14"/>
  <c r="JC1648" i="14" s="1"/>
  <c r="JG1143" i="14"/>
  <c r="JG1648" i="14" s="1"/>
  <c r="JK1143" i="14"/>
  <c r="JK1648" i="14" s="1"/>
  <c r="JO1143" i="14"/>
  <c r="JO1648" i="14" s="1"/>
  <c r="JS1143" i="14"/>
  <c r="JS1648" i="14" s="1"/>
  <c r="JW1143" i="14"/>
  <c r="JW1648" i="14" s="1"/>
  <c r="KA1143" i="14"/>
  <c r="KA1648" i="14" s="1"/>
  <c r="KE1143" i="14"/>
  <c r="KE1648" i="14" s="1"/>
  <c r="KI1143" i="14"/>
  <c r="KI1648" i="14" s="1"/>
  <c r="KM1143" i="14"/>
  <c r="KM1648" i="14" s="1"/>
  <c r="KQ1143" i="14"/>
  <c r="KQ1648" i="14" s="1"/>
  <c r="KU1143" i="14"/>
  <c r="KU1648" i="14" s="1"/>
  <c r="KY1143" i="14"/>
  <c r="KY1648" i="14" s="1"/>
  <c r="LC1143" i="14"/>
  <c r="LC1648" i="14" s="1"/>
  <c r="LG1143" i="14"/>
  <c r="LG1648" i="14" s="1"/>
  <c r="LK1143" i="14"/>
  <c r="LK1648" i="14" s="1"/>
  <c r="LO1143" i="14"/>
  <c r="LO1648" i="14" s="1"/>
  <c r="LS1143" i="14"/>
  <c r="LS1648" i="14" s="1"/>
  <c r="LW1143" i="14"/>
  <c r="LW1648" i="14" s="1"/>
  <c r="MA1143" i="14"/>
  <c r="MA1648" i="14" s="1"/>
  <c r="ME1143" i="14"/>
  <c r="ME1648" i="14" s="1"/>
  <c r="MI1143" i="14"/>
  <c r="MI1648" i="14" s="1"/>
  <c r="MM1143" i="14"/>
  <c r="MM1648" i="14" s="1"/>
  <c r="MQ1143" i="14"/>
  <c r="MQ1648" i="14" s="1"/>
  <c r="MU1143" i="14"/>
  <c r="MU1648" i="14" s="1"/>
  <c r="MY1143" i="14"/>
  <c r="MY1648" i="14" s="1"/>
  <c r="NC1143" i="14"/>
  <c r="NC1648" i="14" s="1"/>
  <c r="NG1143" i="14"/>
  <c r="NG1648" i="14" s="1"/>
  <c r="NK1143" i="14"/>
  <c r="NK1648" i="14" s="1"/>
  <c r="NO1143" i="14"/>
  <c r="NO1648" i="14" s="1"/>
  <c r="NS1143" i="14"/>
  <c r="NS1648" i="14" s="1"/>
  <c r="NW1143" i="14"/>
  <c r="NW1648" i="14" s="1"/>
  <c r="OA1143" i="14"/>
  <c r="OA1648" i="14" s="1"/>
  <c r="OE1143" i="14"/>
  <c r="OE1648" i="14" s="1"/>
  <c r="OI1143" i="14"/>
  <c r="OI1648" i="14" s="1"/>
  <c r="OM1143" i="14"/>
  <c r="OM1648" i="14" s="1"/>
  <c r="OQ1143" i="14"/>
  <c r="OQ1648" i="14" s="1"/>
  <c r="OU1143" i="14"/>
  <c r="OU1648" i="14" s="1"/>
  <c r="OY1143" i="14"/>
  <c r="OY1648" i="14" s="1"/>
  <c r="PC1143" i="14"/>
  <c r="PC1648" i="14" s="1"/>
  <c r="PG1143" i="14"/>
  <c r="PG1648" i="14" s="1"/>
  <c r="PK1143" i="14"/>
  <c r="PK1648" i="14" s="1"/>
  <c r="PO1143" i="14"/>
  <c r="PO1648" i="14" s="1"/>
  <c r="PS1143" i="14"/>
  <c r="PS1648" i="14" s="1"/>
  <c r="PW1143" i="14"/>
  <c r="PW1648" i="14" s="1"/>
  <c r="QA1143" i="14"/>
  <c r="QA1648" i="14" s="1"/>
  <c r="QE1143" i="14"/>
  <c r="QE1648" i="14" s="1"/>
  <c r="QI1143" i="14"/>
  <c r="QI1648" i="14" s="1"/>
  <c r="QM1143" i="14"/>
  <c r="QM1648" i="14" s="1"/>
  <c r="QQ1143" i="14"/>
  <c r="QQ1648" i="14" s="1"/>
  <c r="QU1143" i="14"/>
  <c r="QU1648" i="14" s="1"/>
  <c r="QY1143" i="14"/>
  <c r="QY1648" i="14" s="1"/>
  <c r="RC1143" i="14"/>
  <c r="RC1648" i="14" s="1"/>
  <c r="RG1143" i="14"/>
  <c r="RG1648" i="14" s="1"/>
  <c r="RK1143" i="14"/>
  <c r="RK1648" i="14" s="1"/>
  <c r="RO1143" i="14"/>
  <c r="RO1648" i="14" s="1"/>
  <c r="RS1143" i="14"/>
  <c r="RS1648" i="14" s="1"/>
  <c r="RW1143" i="14"/>
  <c r="RW1648" i="14" s="1"/>
  <c r="SA1143" i="14"/>
  <c r="SA1648" i="14" s="1"/>
  <c r="SE1143" i="14"/>
  <c r="SE1648" i="14" s="1"/>
  <c r="SI1143" i="14"/>
  <c r="SI1648" i="14" s="1"/>
  <c r="SM1143" i="14"/>
  <c r="SM1648" i="14" s="1"/>
  <c r="SQ1143" i="14"/>
  <c r="SQ1648" i="14" s="1"/>
  <c r="O1144" i="14"/>
  <c r="O1649" i="14" s="1"/>
  <c r="S1144" i="14"/>
  <c r="S1649" i="14" s="1"/>
  <c r="W1144" i="14"/>
  <c r="W1649" i="14" s="1"/>
  <c r="AA1144" i="14"/>
  <c r="AA1649" i="14" s="1"/>
  <c r="AE1144" i="14"/>
  <c r="AE1649" i="14" s="1"/>
  <c r="AI1144" i="14"/>
  <c r="AI1649" i="14" s="1"/>
  <c r="AM1144" i="14"/>
  <c r="AM1649" i="14" s="1"/>
  <c r="AQ1144" i="14"/>
  <c r="AQ1649" i="14" s="1"/>
  <c r="AU1144" i="14"/>
  <c r="AU1649" i="14" s="1"/>
  <c r="AY1144" i="14"/>
  <c r="AY1649" i="14" s="1"/>
  <c r="BC1144" i="14"/>
  <c r="BC1649" i="14" s="1"/>
  <c r="BG1144" i="14"/>
  <c r="BG1649" i="14" s="1"/>
  <c r="BK1144" i="14"/>
  <c r="BK1649" i="14" s="1"/>
  <c r="BO1144" i="14"/>
  <c r="BO1649" i="14" s="1"/>
  <c r="BS1144" i="14"/>
  <c r="BS1649" i="14" s="1"/>
  <c r="BW1144" i="14"/>
  <c r="BW1649" i="14" s="1"/>
  <c r="CA1144" i="14"/>
  <c r="CA1649" i="14" s="1"/>
  <c r="CE1144" i="14"/>
  <c r="CE1649" i="14" s="1"/>
  <c r="CI1144" i="14"/>
  <c r="CI1649" i="14" s="1"/>
  <c r="CM1144" i="14"/>
  <c r="CM1649" i="14" s="1"/>
  <c r="CQ1144" i="14"/>
  <c r="CQ1649" i="14" s="1"/>
  <c r="CU1144" i="14"/>
  <c r="CU1649" i="14" s="1"/>
  <c r="CY1144" i="14"/>
  <c r="CY1649" i="14" s="1"/>
  <c r="DC1144" i="14"/>
  <c r="DC1649" i="14" s="1"/>
  <c r="DG1144" i="14"/>
  <c r="DG1649" i="14" s="1"/>
  <c r="DK1144" i="14"/>
  <c r="DK1649" i="14" s="1"/>
  <c r="DO1144" i="14"/>
  <c r="DO1649" i="14" s="1"/>
  <c r="DS1144" i="14"/>
  <c r="DS1649" i="14" s="1"/>
  <c r="DW1144" i="14"/>
  <c r="DW1649" i="14" s="1"/>
  <c r="EA1144" i="14"/>
  <c r="EA1649" i="14" s="1"/>
  <c r="EE1144" i="14"/>
  <c r="EE1649" i="14" s="1"/>
  <c r="EI1144" i="14"/>
  <c r="EI1649" i="14" s="1"/>
  <c r="EM1144" i="14"/>
  <c r="EM1649" i="14" s="1"/>
  <c r="EQ1144" i="14"/>
  <c r="EQ1649" i="14" s="1"/>
  <c r="EU1144" i="14"/>
  <c r="EU1649" i="14" s="1"/>
  <c r="EY1144" i="14"/>
  <c r="EY1649" i="14" s="1"/>
  <c r="FC1144" i="14"/>
  <c r="FC1649" i="14" s="1"/>
  <c r="FG1144" i="14"/>
  <c r="FG1649" i="14" s="1"/>
  <c r="FK1144" i="14"/>
  <c r="FK1649" i="14" s="1"/>
  <c r="FO1144" i="14"/>
  <c r="FO1649" i="14" s="1"/>
  <c r="FS1144" i="14"/>
  <c r="FS1649" i="14" s="1"/>
  <c r="FW1144" i="14"/>
  <c r="FW1649" i="14" s="1"/>
  <c r="GA1144" i="14"/>
  <c r="GA1649" i="14" s="1"/>
  <c r="GE1144" i="14"/>
  <c r="GE1649" i="14" s="1"/>
  <c r="GI1144" i="14"/>
  <c r="GI1649" i="14" s="1"/>
  <c r="GM1144" i="14"/>
  <c r="GM1649" i="14" s="1"/>
  <c r="GQ1144" i="14"/>
  <c r="GQ1649" i="14" s="1"/>
  <c r="GU1144" i="14"/>
  <c r="GU1649" i="14" s="1"/>
  <c r="GY1144" i="14"/>
  <c r="GY1649" i="14" s="1"/>
  <c r="HC1144" i="14"/>
  <c r="HC1649" i="14" s="1"/>
  <c r="HG1144" i="14"/>
  <c r="HG1649" i="14" s="1"/>
  <c r="HK1144" i="14"/>
  <c r="HK1649" i="14" s="1"/>
  <c r="HO1144" i="14"/>
  <c r="HO1649" i="14" s="1"/>
  <c r="HS1144" i="14"/>
  <c r="HS1649" i="14" s="1"/>
  <c r="HW1144" i="14"/>
  <c r="HW1649" i="14" s="1"/>
  <c r="IA1144" i="14"/>
  <c r="IA1649" i="14" s="1"/>
  <c r="IE1144" i="14"/>
  <c r="IE1649" i="14" s="1"/>
  <c r="II1144" i="14"/>
  <c r="II1649" i="14" s="1"/>
  <c r="IM1144" i="14"/>
  <c r="IM1649" i="14" s="1"/>
  <c r="IQ1144" i="14"/>
  <c r="IQ1649" i="14" s="1"/>
  <c r="IU1144" i="14"/>
  <c r="IU1649" i="14" s="1"/>
  <c r="IY1144" i="14"/>
  <c r="IY1649" i="14" s="1"/>
  <c r="JC1144" i="14"/>
  <c r="JC1649" i="14" s="1"/>
  <c r="JG1144" i="14"/>
  <c r="JG1649" i="14" s="1"/>
  <c r="JK1144" i="14"/>
  <c r="JK1649" i="14" s="1"/>
  <c r="JO1144" i="14"/>
  <c r="JO1649" i="14" s="1"/>
  <c r="JS1144" i="14"/>
  <c r="JS1649" i="14" s="1"/>
  <c r="JW1144" i="14"/>
  <c r="JW1649" i="14" s="1"/>
  <c r="KA1144" i="14"/>
  <c r="KA1649" i="14" s="1"/>
  <c r="KE1144" i="14"/>
  <c r="KE1649" i="14" s="1"/>
  <c r="KI1144" i="14"/>
  <c r="KI1649" i="14" s="1"/>
  <c r="KM1144" i="14"/>
  <c r="KM1649" i="14" s="1"/>
  <c r="KQ1144" i="14"/>
  <c r="KQ1649" i="14" s="1"/>
  <c r="KU1144" i="14"/>
  <c r="KU1649" i="14" s="1"/>
  <c r="KY1144" i="14"/>
  <c r="KY1649" i="14" s="1"/>
  <c r="LC1144" i="14"/>
  <c r="LC1649" i="14" s="1"/>
  <c r="LG1144" i="14"/>
  <c r="LG1649" i="14" s="1"/>
  <c r="LK1144" i="14"/>
  <c r="LK1649" i="14" s="1"/>
  <c r="LO1144" i="14"/>
  <c r="LO1649" i="14" s="1"/>
  <c r="LS1144" i="14"/>
  <c r="LS1649" i="14" s="1"/>
  <c r="LW1144" i="14"/>
  <c r="LW1649" i="14" s="1"/>
  <c r="MA1144" i="14"/>
  <c r="MA1649" i="14" s="1"/>
  <c r="ME1144" i="14"/>
  <c r="ME1649" i="14" s="1"/>
  <c r="MI1144" i="14"/>
  <c r="MI1649" i="14" s="1"/>
  <c r="MM1144" i="14"/>
  <c r="MM1649" i="14" s="1"/>
  <c r="MQ1144" i="14"/>
  <c r="MQ1649" i="14" s="1"/>
  <c r="MU1144" i="14"/>
  <c r="MU1649" i="14" s="1"/>
  <c r="MY1144" i="14"/>
  <c r="MY1649" i="14" s="1"/>
  <c r="NC1144" i="14"/>
  <c r="NC1649" i="14" s="1"/>
  <c r="NG1144" i="14"/>
  <c r="NG1649" i="14" s="1"/>
  <c r="NK1144" i="14"/>
  <c r="NK1649" i="14" s="1"/>
  <c r="NO1144" i="14"/>
  <c r="NO1649" i="14" s="1"/>
  <c r="NS1144" i="14"/>
  <c r="NS1649" i="14" s="1"/>
  <c r="NW1144" i="14"/>
  <c r="NW1649" i="14" s="1"/>
  <c r="OA1144" i="14"/>
  <c r="OA1649" i="14" s="1"/>
  <c r="OE1144" i="14"/>
  <c r="OE1649" i="14" s="1"/>
  <c r="OI1144" i="14"/>
  <c r="OI1649" i="14" s="1"/>
  <c r="OM1144" i="14"/>
  <c r="OM1649" i="14" s="1"/>
  <c r="OQ1144" i="14"/>
  <c r="OQ1649" i="14" s="1"/>
  <c r="OU1144" i="14"/>
  <c r="OU1649" i="14" s="1"/>
  <c r="OY1144" i="14"/>
  <c r="OY1649" i="14" s="1"/>
  <c r="PC1144" i="14"/>
  <c r="PC1649" i="14" s="1"/>
  <c r="PG1144" i="14"/>
  <c r="PG1649" i="14" s="1"/>
  <c r="PK1144" i="14"/>
  <c r="PK1649" i="14" s="1"/>
  <c r="PO1144" i="14"/>
  <c r="PO1649" i="14" s="1"/>
  <c r="PS1144" i="14"/>
  <c r="PS1649" i="14" s="1"/>
  <c r="PW1144" i="14"/>
  <c r="PW1649" i="14" s="1"/>
  <c r="QA1144" i="14"/>
  <c r="QA1649" i="14" s="1"/>
  <c r="QE1144" i="14"/>
  <c r="QE1649" i="14" s="1"/>
  <c r="QI1144" i="14"/>
  <c r="QI1649" i="14" s="1"/>
  <c r="QM1144" i="14"/>
  <c r="QM1649" i="14" s="1"/>
  <c r="QQ1144" i="14"/>
  <c r="QQ1649" i="14" s="1"/>
  <c r="QU1144" i="14"/>
  <c r="QU1649" i="14" s="1"/>
  <c r="QY1144" i="14"/>
  <c r="QY1649" i="14" s="1"/>
  <c r="RC1144" i="14"/>
  <c r="RC1649" i="14" s="1"/>
  <c r="RG1144" i="14"/>
  <c r="RG1649" i="14" s="1"/>
  <c r="RK1144" i="14"/>
  <c r="RK1649" i="14" s="1"/>
  <c r="RO1144" i="14"/>
  <c r="RO1649" i="14" s="1"/>
  <c r="RS1144" i="14"/>
  <c r="RS1649" i="14" s="1"/>
  <c r="RW1144" i="14"/>
  <c r="RW1649" i="14" s="1"/>
  <c r="SA1144" i="14"/>
  <c r="SA1649" i="14" s="1"/>
  <c r="SE1144" i="14"/>
  <c r="SE1649" i="14" s="1"/>
  <c r="SI1144" i="14"/>
  <c r="SI1649" i="14" s="1"/>
  <c r="SM1144" i="14"/>
  <c r="SM1649" i="14" s="1"/>
  <c r="SQ1144" i="14"/>
  <c r="SQ1649" i="14" s="1"/>
  <c r="O1145" i="14"/>
  <c r="O1650" i="14" s="1"/>
  <c r="S1145" i="14"/>
  <c r="S1650" i="14" s="1"/>
  <c r="W1145" i="14"/>
  <c r="W1650" i="14" s="1"/>
  <c r="AA1145" i="14"/>
  <c r="AA1650" i="14" s="1"/>
  <c r="AE1145" i="14"/>
  <c r="AE1650" i="14" s="1"/>
  <c r="AI1145" i="14"/>
  <c r="AI1650" i="14" s="1"/>
  <c r="AM1145" i="14"/>
  <c r="AM1650" i="14" s="1"/>
  <c r="AQ1145" i="14"/>
  <c r="AQ1650" i="14" s="1"/>
  <c r="AU1145" i="14"/>
  <c r="AU1650" i="14" s="1"/>
  <c r="AY1145" i="14"/>
  <c r="AY1650" i="14" s="1"/>
  <c r="BC1145" i="14"/>
  <c r="BC1650" i="14" s="1"/>
  <c r="BG1145" i="14"/>
  <c r="BG1650" i="14" s="1"/>
  <c r="BK1145" i="14"/>
  <c r="BK1650" i="14" s="1"/>
  <c r="BO1145" i="14"/>
  <c r="BO1650" i="14" s="1"/>
  <c r="BS1145" i="14"/>
  <c r="BS1650" i="14" s="1"/>
  <c r="BW1145" i="14"/>
  <c r="BW1650" i="14" s="1"/>
  <c r="CA1145" i="14"/>
  <c r="CA1650" i="14" s="1"/>
  <c r="CE1145" i="14"/>
  <c r="CE1650" i="14" s="1"/>
  <c r="CI1145" i="14"/>
  <c r="CI1650" i="14" s="1"/>
  <c r="CM1145" i="14"/>
  <c r="CM1650" i="14" s="1"/>
  <c r="CQ1145" i="14"/>
  <c r="CQ1650" i="14" s="1"/>
  <c r="CU1145" i="14"/>
  <c r="CU1650" i="14" s="1"/>
  <c r="CY1145" i="14"/>
  <c r="CY1650" i="14" s="1"/>
  <c r="DC1145" i="14"/>
  <c r="DC1650" i="14" s="1"/>
  <c r="DG1145" i="14"/>
  <c r="DG1650" i="14" s="1"/>
  <c r="DK1145" i="14"/>
  <c r="DK1650" i="14" s="1"/>
  <c r="DO1145" i="14"/>
  <c r="DO1650" i="14" s="1"/>
  <c r="DS1145" i="14"/>
  <c r="DS1650" i="14" s="1"/>
  <c r="DW1145" i="14"/>
  <c r="DW1650" i="14" s="1"/>
  <c r="EA1145" i="14"/>
  <c r="EA1650" i="14" s="1"/>
  <c r="EE1145" i="14"/>
  <c r="EE1650" i="14" s="1"/>
  <c r="EI1145" i="14"/>
  <c r="EI1650" i="14" s="1"/>
  <c r="EM1145" i="14"/>
  <c r="EM1650" i="14" s="1"/>
  <c r="EQ1145" i="14"/>
  <c r="EQ1650" i="14" s="1"/>
  <c r="EU1145" i="14"/>
  <c r="EU1650" i="14" s="1"/>
  <c r="EY1145" i="14"/>
  <c r="EY1650" i="14" s="1"/>
  <c r="FC1145" i="14"/>
  <c r="FC1650" i="14" s="1"/>
  <c r="FG1145" i="14"/>
  <c r="FG1650" i="14" s="1"/>
  <c r="FK1145" i="14"/>
  <c r="FK1650" i="14" s="1"/>
  <c r="FO1145" i="14"/>
  <c r="FO1650" i="14" s="1"/>
  <c r="FS1145" i="14"/>
  <c r="FS1650" i="14" s="1"/>
  <c r="FW1145" i="14"/>
  <c r="FW1650" i="14" s="1"/>
  <c r="GA1145" i="14"/>
  <c r="GA1650" i="14" s="1"/>
  <c r="GE1145" i="14"/>
  <c r="GE1650" i="14" s="1"/>
  <c r="GI1145" i="14"/>
  <c r="GI1650" i="14" s="1"/>
  <c r="GM1145" i="14"/>
  <c r="GM1650" i="14" s="1"/>
  <c r="GQ1145" i="14"/>
  <c r="GQ1650" i="14" s="1"/>
  <c r="GU1145" i="14"/>
  <c r="GU1650" i="14" s="1"/>
  <c r="GY1145" i="14"/>
  <c r="GY1650" i="14" s="1"/>
  <c r="HC1145" i="14"/>
  <c r="HC1650" i="14" s="1"/>
  <c r="HG1145" i="14"/>
  <c r="HG1650" i="14" s="1"/>
  <c r="HK1145" i="14"/>
  <c r="HK1650" i="14" s="1"/>
  <c r="HO1145" i="14"/>
  <c r="HO1650" i="14" s="1"/>
  <c r="HS1145" i="14"/>
  <c r="HS1650" i="14" s="1"/>
  <c r="HW1145" i="14"/>
  <c r="HW1650" i="14" s="1"/>
  <c r="IA1145" i="14"/>
  <c r="IA1650" i="14" s="1"/>
  <c r="IE1145" i="14"/>
  <c r="IE1650" i="14" s="1"/>
  <c r="II1145" i="14"/>
  <c r="II1650" i="14" s="1"/>
  <c r="IM1145" i="14"/>
  <c r="IM1650" i="14" s="1"/>
  <c r="IQ1145" i="14"/>
  <c r="IQ1650" i="14" s="1"/>
  <c r="IU1145" i="14"/>
  <c r="IU1650" i="14" s="1"/>
  <c r="IY1145" i="14"/>
  <c r="IY1650" i="14" s="1"/>
  <c r="JC1145" i="14"/>
  <c r="JC1650" i="14" s="1"/>
  <c r="JG1145" i="14"/>
  <c r="JG1650" i="14" s="1"/>
  <c r="JK1145" i="14"/>
  <c r="JK1650" i="14" s="1"/>
  <c r="JO1145" i="14"/>
  <c r="JO1650" i="14" s="1"/>
  <c r="JS1145" i="14"/>
  <c r="JS1650" i="14" s="1"/>
  <c r="JW1145" i="14"/>
  <c r="JW1650" i="14" s="1"/>
  <c r="KA1145" i="14"/>
  <c r="KA1650" i="14" s="1"/>
  <c r="KE1145" i="14"/>
  <c r="KE1650" i="14" s="1"/>
  <c r="KI1145" i="14"/>
  <c r="KI1650" i="14" s="1"/>
  <c r="KM1145" i="14"/>
  <c r="KM1650" i="14" s="1"/>
  <c r="KQ1145" i="14"/>
  <c r="KQ1650" i="14" s="1"/>
  <c r="KU1145" i="14"/>
  <c r="KU1650" i="14" s="1"/>
  <c r="KY1145" i="14"/>
  <c r="KY1650" i="14" s="1"/>
  <c r="LC1145" i="14"/>
  <c r="LC1650" i="14" s="1"/>
  <c r="LG1145" i="14"/>
  <c r="LG1650" i="14" s="1"/>
  <c r="LK1145" i="14"/>
  <c r="LK1650" i="14" s="1"/>
  <c r="LO1145" i="14"/>
  <c r="LO1650" i="14" s="1"/>
  <c r="LS1145" i="14"/>
  <c r="LS1650" i="14" s="1"/>
  <c r="LW1145" i="14"/>
  <c r="LW1650" i="14" s="1"/>
  <c r="MA1145" i="14"/>
  <c r="MA1650" i="14" s="1"/>
  <c r="ME1145" i="14"/>
  <c r="ME1650" i="14" s="1"/>
  <c r="MI1145" i="14"/>
  <c r="MI1650" i="14" s="1"/>
  <c r="MM1145" i="14"/>
  <c r="MM1650" i="14" s="1"/>
  <c r="MQ1145" i="14"/>
  <c r="MQ1650" i="14" s="1"/>
  <c r="MU1145" i="14"/>
  <c r="MU1650" i="14" s="1"/>
  <c r="MY1145" i="14"/>
  <c r="MY1650" i="14" s="1"/>
  <c r="NC1145" i="14"/>
  <c r="NC1650" i="14" s="1"/>
  <c r="NG1145" i="14"/>
  <c r="NG1650" i="14" s="1"/>
  <c r="NK1145" i="14"/>
  <c r="NK1650" i="14" s="1"/>
  <c r="NO1145" i="14"/>
  <c r="NO1650" i="14" s="1"/>
  <c r="NS1145" i="14"/>
  <c r="NS1650" i="14" s="1"/>
  <c r="NW1145" i="14"/>
  <c r="NW1650" i="14" s="1"/>
  <c r="OA1145" i="14"/>
  <c r="OA1650" i="14" s="1"/>
  <c r="OE1145" i="14"/>
  <c r="OE1650" i="14" s="1"/>
  <c r="OI1145" i="14"/>
  <c r="OI1650" i="14" s="1"/>
  <c r="OM1145" i="14"/>
  <c r="OM1650" i="14" s="1"/>
  <c r="OQ1145" i="14"/>
  <c r="OQ1650" i="14" s="1"/>
  <c r="OU1145" i="14"/>
  <c r="OU1650" i="14" s="1"/>
  <c r="OY1145" i="14"/>
  <c r="OY1650" i="14" s="1"/>
  <c r="PC1145" i="14"/>
  <c r="PC1650" i="14" s="1"/>
  <c r="PG1145" i="14"/>
  <c r="PG1650" i="14" s="1"/>
  <c r="PK1145" i="14"/>
  <c r="PK1650" i="14" s="1"/>
  <c r="PO1145" i="14"/>
  <c r="PO1650" i="14" s="1"/>
  <c r="PS1145" i="14"/>
  <c r="PS1650" i="14" s="1"/>
  <c r="PW1145" i="14"/>
  <c r="PW1650" i="14" s="1"/>
  <c r="QA1145" i="14"/>
  <c r="QA1650" i="14" s="1"/>
  <c r="QE1145" i="14"/>
  <c r="QE1650" i="14" s="1"/>
  <c r="QI1145" i="14"/>
  <c r="QI1650" i="14" s="1"/>
  <c r="QM1145" i="14"/>
  <c r="QM1650" i="14" s="1"/>
  <c r="QQ1145" i="14"/>
  <c r="QQ1650" i="14" s="1"/>
  <c r="QU1145" i="14"/>
  <c r="QU1650" i="14" s="1"/>
  <c r="QY1145" i="14"/>
  <c r="QY1650" i="14" s="1"/>
  <c r="RC1145" i="14"/>
  <c r="RC1650" i="14" s="1"/>
  <c r="RG1145" i="14"/>
  <c r="RG1650" i="14" s="1"/>
  <c r="RK1145" i="14"/>
  <c r="RK1650" i="14" s="1"/>
  <c r="RO1145" i="14"/>
  <c r="RO1650" i="14" s="1"/>
  <c r="RS1145" i="14"/>
  <c r="RS1650" i="14" s="1"/>
  <c r="RW1145" i="14"/>
  <c r="RW1650" i="14" s="1"/>
  <c r="SA1145" i="14"/>
  <c r="SA1650" i="14" s="1"/>
  <c r="SE1145" i="14"/>
  <c r="SE1650" i="14" s="1"/>
  <c r="SI1145" i="14"/>
  <c r="SI1650" i="14" s="1"/>
  <c r="SM1145" i="14"/>
  <c r="SM1650" i="14" s="1"/>
  <c r="SQ1145" i="14"/>
  <c r="SQ1650" i="14" s="1"/>
  <c r="O1146" i="14"/>
  <c r="O1651" i="14" s="1"/>
  <c r="S1146" i="14"/>
  <c r="S1651" i="14" s="1"/>
  <c r="W1146" i="14"/>
  <c r="W1651" i="14" s="1"/>
  <c r="AA1146" i="14"/>
  <c r="AA1651" i="14" s="1"/>
  <c r="AE1146" i="14"/>
  <c r="AE1651" i="14" s="1"/>
  <c r="AI1146" i="14"/>
  <c r="AI1651" i="14" s="1"/>
  <c r="AM1146" i="14"/>
  <c r="AM1651" i="14" s="1"/>
  <c r="AQ1146" i="14"/>
  <c r="AQ1651" i="14" s="1"/>
  <c r="AU1146" i="14"/>
  <c r="AU1651" i="14" s="1"/>
  <c r="AY1146" i="14"/>
  <c r="AY1651" i="14" s="1"/>
  <c r="BC1146" i="14"/>
  <c r="BC1651" i="14" s="1"/>
  <c r="BG1146" i="14"/>
  <c r="BG1651" i="14" s="1"/>
  <c r="BK1146" i="14"/>
  <c r="BK1651" i="14" s="1"/>
  <c r="BO1146" i="14"/>
  <c r="BO1651" i="14" s="1"/>
  <c r="BS1146" i="14"/>
  <c r="BS1651" i="14" s="1"/>
  <c r="BW1146" i="14"/>
  <c r="BW1651" i="14" s="1"/>
  <c r="CA1146" i="14"/>
  <c r="CA1651" i="14" s="1"/>
  <c r="CE1146" i="14"/>
  <c r="CE1651" i="14" s="1"/>
  <c r="CI1146" i="14"/>
  <c r="CI1651" i="14" s="1"/>
  <c r="CM1146" i="14"/>
  <c r="CM1651" i="14" s="1"/>
  <c r="CQ1146" i="14"/>
  <c r="CQ1651" i="14" s="1"/>
  <c r="CU1146" i="14"/>
  <c r="CU1651" i="14" s="1"/>
  <c r="CY1146" i="14"/>
  <c r="CY1651" i="14" s="1"/>
  <c r="DC1146" i="14"/>
  <c r="DC1651" i="14" s="1"/>
  <c r="DG1146" i="14"/>
  <c r="DG1651" i="14" s="1"/>
  <c r="DK1146" i="14"/>
  <c r="DK1651" i="14" s="1"/>
  <c r="DO1146" i="14"/>
  <c r="DO1651" i="14" s="1"/>
  <c r="DS1146" i="14"/>
  <c r="DS1651" i="14" s="1"/>
  <c r="DW1146" i="14"/>
  <c r="DW1651" i="14" s="1"/>
  <c r="EA1146" i="14"/>
  <c r="EA1651" i="14" s="1"/>
  <c r="EE1146" i="14"/>
  <c r="EE1651" i="14" s="1"/>
  <c r="EI1146" i="14"/>
  <c r="EI1651" i="14" s="1"/>
  <c r="EM1146" i="14"/>
  <c r="EM1651" i="14" s="1"/>
  <c r="EQ1146" i="14"/>
  <c r="EQ1651" i="14" s="1"/>
  <c r="EU1146" i="14"/>
  <c r="EU1651" i="14" s="1"/>
  <c r="EY1146" i="14"/>
  <c r="EY1651" i="14" s="1"/>
  <c r="FC1146" i="14"/>
  <c r="FC1651" i="14" s="1"/>
  <c r="FG1146" i="14"/>
  <c r="FG1651" i="14" s="1"/>
  <c r="FK1146" i="14"/>
  <c r="FK1651" i="14" s="1"/>
  <c r="FO1146" i="14"/>
  <c r="FO1651" i="14" s="1"/>
  <c r="FS1146" i="14"/>
  <c r="FS1651" i="14" s="1"/>
  <c r="FW1146" i="14"/>
  <c r="FW1651" i="14" s="1"/>
  <c r="GA1146" i="14"/>
  <c r="GA1651" i="14" s="1"/>
  <c r="GE1146" i="14"/>
  <c r="GE1651" i="14" s="1"/>
  <c r="GI1146" i="14"/>
  <c r="GI1651" i="14" s="1"/>
  <c r="GM1146" i="14"/>
  <c r="GM1651" i="14" s="1"/>
  <c r="GQ1146" i="14"/>
  <c r="GQ1651" i="14" s="1"/>
  <c r="GU1146" i="14"/>
  <c r="GU1651" i="14" s="1"/>
  <c r="GY1146" i="14"/>
  <c r="GY1651" i="14" s="1"/>
  <c r="HC1146" i="14"/>
  <c r="HC1651" i="14" s="1"/>
  <c r="HG1146" i="14"/>
  <c r="HG1651" i="14" s="1"/>
  <c r="HK1146" i="14"/>
  <c r="HK1651" i="14" s="1"/>
  <c r="HO1146" i="14"/>
  <c r="HO1651" i="14" s="1"/>
  <c r="HS1146" i="14"/>
  <c r="HS1651" i="14" s="1"/>
  <c r="HW1146" i="14"/>
  <c r="HW1651" i="14" s="1"/>
  <c r="IA1146" i="14"/>
  <c r="IA1651" i="14" s="1"/>
  <c r="IE1146" i="14"/>
  <c r="IE1651" i="14" s="1"/>
  <c r="II1146" i="14"/>
  <c r="II1651" i="14" s="1"/>
  <c r="IM1146" i="14"/>
  <c r="IM1651" i="14" s="1"/>
  <c r="IQ1146" i="14"/>
  <c r="IQ1651" i="14" s="1"/>
  <c r="IU1146" i="14"/>
  <c r="IU1651" i="14" s="1"/>
  <c r="IY1146" i="14"/>
  <c r="IY1651" i="14" s="1"/>
  <c r="JC1146" i="14"/>
  <c r="JC1651" i="14" s="1"/>
  <c r="JG1146" i="14"/>
  <c r="JG1651" i="14" s="1"/>
  <c r="JK1146" i="14"/>
  <c r="JK1651" i="14" s="1"/>
  <c r="JO1146" i="14"/>
  <c r="JO1651" i="14" s="1"/>
  <c r="JS1146" i="14"/>
  <c r="JS1651" i="14" s="1"/>
  <c r="JW1146" i="14"/>
  <c r="JW1651" i="14" s="1"/>
  <c r="KA1146" i="14"/>
  <c r="KA1651" i="14" s="1"/>
  <c r="KE1146" i="14"/>
  <c r="KE1651" i="14" s="1"/>
  <c r="KI1146" i="14"/>
  <c r="KI1651" i="14" s="1"/>
  <c r="KM1146" i="14"/>
  <c r="KM1651" i="14" s="1"/>
  <c r="KQ1146" i="14"/>
  <c r="KQ1651" i="14" s="1"/>
  <c r="KU1146" i="14"/>
  <c r="KU1651" i="14" s="1"/>
  <c r="KY1146" i="14"/>
  <c r="KY1651" i="14" s="1"/>
  <c r="LC1146" i="14"/>
  <c r="LC1651" i="14" s="1"/>
  <c r="LG1146" i="14"/>
  <c r="LG1651" i="14" s="1"/>
  <c r="LK1146" i="14"/>
  <c r="LK1651" i="14" s="1"/>
  <c r="LO1146" i="14"/>
  <c r="LO1651" i="14" s="1"/>
  <c r="LS1146" i="14"/>
  <c r="LS1651" i="14" s="1"/>
  <c r="LW1146" i="14"/>
  <c r="LW1651" i="14" s="1"/>
  <c r="MA1146" i="14"/>
  <c r="MA1651" i="14" s="1"/>
  <c r="ME1146" i="14"/>
  <c r="ME1651" i="14" s="1"/>
  <c r="MI1146" i="14"/>
  <c r="MI1651" i="14" s="1"/>
  <c r="MM1146" i="14"/>
  <c r="MM1651" i="14" s="1"/>
  <c r="MQ1146" i="14"/>
  <c r="MQ1651" i="14" s="1"/>
  <c r="MU1146" i="14"/>
  <c r="MU1651" i="14" s="1"/>
  <c r="MY1146" i="14"/>
  <c r="MY1651" i="14" s="1"/>
  <c r="NC1146" i="14"/>
  <c r="NC1651" i="14" s="1"/>
  <c r="NG1146" i="14"/>
  <c r="NG1651" i="14" s="1"/>
  <c r="NK1146" i="14"/>
  <c r="NK1651" i="14" s="1"/>
  <c r="NO1146" i="14"/>
  <c r="NO1651" i="14" s="1"/>
  <c r="NS1146" i="14"/>
  <c r="NS1651" i="14" s="1"/>
  <c r="NW1146" i="14"/>
  <c r="NW1651" i="14" s="1"/>
  <c r="OA1146" i="14"/>
  <c r="OA1651" i="14" s="1"/>
  <c r="OE1146" i="14"/>
  <c r="OE1651" i="14" s="1"/>
  <c r="OI1146" i="14"/>
  <c r="OI1651" i="14" s="1"/>
  <c r="OM1146" i="14"/>
  <c r="OM1651" i="14" s="1"/>
  <c r="OQ1146" i="14"/>
  <c r="OQ1651" i="14" s="1"/>
  <c r="OU1146" i="14"/>
  <c r="OU1651" i="14" s="1"/>
  <c r="OY1146" i="14"/>
  <c r="OY1651" i="14" s="1"/>
  <c r="PC1146" i="14"/>
  <c r="PC1651" i="14" s="1"/>
  <c r="PG1146" i="14"/>
  <c r="PG1651" i="14" s="1"/>
  <c r="PK1146" i="14"/>
  <c r="PK1651" i="14" s="1"/>
  <c r="PO1146" i="14"/>
  <c r="PO1651" i="14" s="1"/>
  <c r="PS1146" i="14"/>
  <c r="PS1651" i="14" s="1"/>
  <c r="PW1146" i="14"/>
  <c r="PW1651" i="14" s="1"/>
  <c r="QA1146" i="14"/>
  <c r="QA1651" i="14" s="1"/>
  <c r="QE1146" i="14"/>
  <c r="QE1651" i="14" s="1"/>
  <c r="QI1146" i="14"/>
  <c r="QI1651" i="14" s="1"/>
  <c r="QM1146" i="14"/>
  <c r="QM1651" i="14" s="1"/>
  <c r="QQ1146" i="14"/>
  <c r="QQ1651" i="14" s="1"/>
  <c r="QU1146" i="14"/>
  <c r="QU1651" i="14" s="1"/>
  <c r="QY1146" i="14"/>
  <c r="QY1651" i="14" s="1"/>
  <c r="RC1146" i="14"/>
  <c r="RC1651" i="14" s="1"/>
  <c r="RG1146" i="14"/>
  <c r="RG1651" i="14" s="1"/>
  <c r="RK1146" i="14"/>
  <c r="RK1651" i="14" s="1"/>
  <c r="RO1146" i="14"/>
  <c r="RO1651" i="14" s="1"/>
  <c r="RS1146" i="14"/>
  <c r="RS1651" i="14" s="1"/>
  <c r="RW1146" i="14"/>
  <c r="RW1651" i="14" s="1"/>
  <c r="SA1146" i="14"/>
  <c r="SA1651" i="14" s="1"/>
  <c r="SE1146" i="14"/>
  <c r="SE1651" i="14" s="1"/>
  <c r="SI1146" i="14"/>
  <c r="SI1651" i="14" s="1"/>
  <c r="SM1146" i="14"/>
  <c r="SM1651" i="14" s="1"/>
  <c r="SQ1146" i="14"/>
  <c r="SQ1651" i="14" s="1"/>
  <c r="O1147" i="14"/>
  <c r="O1652" i="14" s="1"/>
  <c r="S1147" i="14"/>
  <c r="S1652" i="14" s="1"/>
  <c r="W1147" i="14"/>
  <c r="W1652" i="14" s="1"/>
  <c r="AA1147" i="14"/>
  <c r="AA1652" i="14" s="1"/>
  <c r="AE1147" i="14"/>
  <c r="AE1652" i="14" s="1"/>
  <c r="AI1147" i="14"/>
  <c r="AI1652" i="14" s="1"/>
  <c r="AM1147" i="14"/>
  <c r="AM1652" i="14" s="1"/>
  <c r="AQ1147" i="14"/>
  <c r="AQ1652" i="14" s="1"/>
  <c r="AU1147" i="14"/>
  <c r="AU1652" i="14" s="1"/>
  <c r="AY1147" i="14"/>
  <c r="AY1652" i="14" s="1"/>
  <c r="BC1147" i="14"/>
  <c r="BC1652" i="14" s="1"/>
  <c r="BG1147" i="14"/>
  <c r="BG1652" i="14" s="1"/>
  <c r="BK1147" i="14"/>
  <c r="BK1652" i="14" s="1"/>
  <c r="BO1147" i="14"/>
  <c r="BO1652" i="14" s="1"/>
  <c r="BS1147" i="14"/>
  <c r="BS1652" i="14" s="1"/>
  <c r="BW1147" i="14"/>
  <c r="BW1652" i="14" s="1"/>
  <c r="CA1147" i="14"/>
  <c r="CA1652" i="14" s="1"/>
  <c r="CE1147" i="14"/>
  <c r="CE1652" i="14" s="1"/>
  <c r="CI1147" i="14"/>
  <c r="CI1652" i="14" s="1"/>
  <c r="CM1147" i="14"/>
  <c r="CM1652" i="14" s="1"/>
  <c r="CQ1147" i="14"/>
  <c r="CQ1652" i="14" s="1"/>
  <c r="CU1147" i="14"/>
  <c r="CU1652" i="14" s="1"/>
  <c r="CY1147" i="14"/>
  <c r="CY1652" i="14" s="1"/>
  <c r="DC1147" i="14"/>
  <c r="DC1652" i="14" s="1"/>
  <c r="DG1147" i="14"/>
  <c r="DG1652" i="14" s="1"/>
  <c r="DK1147" i="14"/>
  <c r="DK1652" i="14" s="1"/>
  <c r="DO1147" i="14"/>
  <c r="DO1652" i="14" s="1"/>
  <c r="DS1147" i="14"/>
  <c r="DS1652" i="14" s="1"/>
  <c r="DW1147" i="14"/>
  <c r="DW1652" i="14" s="1"/>
  <c r="EA1147" i="14"/>
  <c r="EA1652" i="14" s="1"/>
  <c r="EE1147" i="14"/>
  <c r="EE1652" i="14" s="1"/>
  <c r="EI1147" i="14"/>
  <c r="EI1652" i="14" s="1"/>
  <c r="EM1147" i="14"/>
  <c r="EM1652" i="14" s="1"/>
  <c r="EQ1147" i="14"/>
  <c r="EQ1652" i="14" s="1"/>
  <c r="EU1147" i="14"/>
  <c r="EU1652" i="14" s="1"/>
  <c r="EY1147" i="14"/>
  <c r="EY1652" i="14" s="1"/>
  <c r="FC1147" i="14"/>
  <c r="FC1652" i="14" s="1"/>
  <c r="FG1147" i="14"/>
  <c r="FG1652" i="14" s="1"/>
  <c r="FK1147" i="14"/>
  <c r="FK1652" i="14" s="1"/>
  <c r="FO1147" i="14"/>
  <c r="FO1652" i="14" s="1"/>
  <c r="FS1147" i="14"/>
  <c r="FS1652" i="14" s="1"/>
  <c r="FW1147" i="14"/>
  <c r="FW1652" i="14" s="1"/>
  <c r="GA1147" i="14"/>
  <c r="GA1652" i="14" s="1"/>
  <c r="GE1147" i="14"/>
  <c r="GE1652" i="14" s="1"/>
  <c r="GI1147" i="14"/>
  <c r="GI1652" i="14" s="1"/>
  <c r="GM1147" i="14"/>
  <c r="GM1652" i="14" s="1"/>
  <c r="GQ1147" i="14"/>
  <c r="GQ1652" i="14" s="1"/>
  <c r="GU1147" i="14"/>
  <c r="GU1652" i="14" s="1"/>
  <c r="GY1147" i="14"/>
  <c r="GY1652" i="14" s="1"/>
  <c r="HC1147" i="14"/>
  <c r="HC1652" i="14" s="1"/>
  <c r="HG1147" i="14"/>
  <c r="HG1652" i="14" s="1"/>
  <c r="HK1147" i="14"/>
  <c r="HK1652" i="14" s="1"/>
  <c r="HO1147" i="14"/>
  <c r="HO1652" i="14" s="1"/>
  <c r="HS1147" i="14"/>
  <c r="HS1652" i="14" s="1"/>
  <c r="HW1147" i="14"/>
  <c r="HW1652" i="14" s="1"/>
  <c r="IA1147" i="14"/>
  <c r="IA1652" i="14" s="1"/>
  <c r="IE1147" i="14"/>
  <c r="IE1652" i="14" s="1"/>
  <c r="II1147" i="14"/>
  <c r="II1652" i="14" s="1"/>
  <c r="IM1147" i="14"/>
  <c r="IM1652" i="14" s="1"/>
  <c r="IQ1147" i="14"/>
  <c r="IQ1652" i="14" s="1"/>
  <c r="IU1147" i="14"/>
  <c r="IU1652" i="14" s="1"/>
  <c r="IY1147" i="14"/>
  <c r="IY1652" i="14" s="1"/>
  <c r="JC1147" i="14"/>
  <c r="JC1652" i="14" s="1"/>
  <c r="JG1147" i="14"/>
  <c r="JG1652" i="14" s="1"/>
  <c r="JK1147" i="14"/>
  <c r="JK1652" i="14" s="1"/>
  <c r="JO1147" i="14"/>
  <c r="JO1652" i="14" s="1"/>
  <c r="JS1147" i="14"/>
  <c r="JS1652" i="14" s="1"/>
  <c r="JW1147" i="14"/>
  <c r="JW1652" i="14" s="1"/>
  <c r="KA1147" i="14"/>
  <c r="KA1652" i="14" s="1"/>
  <c r="KE1147" i="14"/>
  <c r="KE1652" i="14" s="1"/>
  <c r="KI1147" i="14"/>
  <c r="KI1652" i="14" s="1"/>
  <c r="KM1147" i="14"/>
  <c r="KM1652" i="14" s="1"/>
  <c r="KQ1147" i="14"/>
  <c r="KQ1652" i="14" s="1"/>
  <c r="KU1147" i="14"/>
  <c r="KU1652" i="14" s="1"/>
  <c r="KY1147" i="14"/>
  <c r="KY1652" i="14" s="1"/>
  <c r="LC1147" i="14"/>
  <c r="LC1652" i="14" s="1"/>
  <c r="LG1147" i="14"/>
  <c r="LG1652" i="14" s="1"/>
  <c r="LK1147" i="14"/>
  <c r="LK1652" i="14" s="1"/>
  <c r="LO1147" i="14"/>
  <c r="LO1652" i="14" s="1"/>
  <c r="LS1147" i="14"/>
  <c r="LS1652" i="14" s="1"/>
  <c r="LW1147" i="14"/>
  <c r="LW1652" i="14" s="1"/>
  <c r="MA1147" i="14"/>
  <c r="MA1652" i="14" s="1"/>
  <c r="ME1147" i="14"/>
  <c r="ME1652" i="14" s="1"/>
  <c r="MI1147" i="14"/>
  <c r="MI1652" i="14" s="1"/>
  <c r="MM1147" i="14"/>
  <c r="MM1652" i="14" s="1"/>
  <c r="MQ1147" i="14"/>
  <c r="MQ1652" i="14" s="1"/>
  <c r="MU1147" i="14"/>
  <c r="MU1652" i="14" s="1"/>
  <c r="MY1147" i="14"/>
  <c r="MY1652" i="14" s="1"/>
  <c r="NC1147" i="14"/>
  <c r="NC1652" i="14" s="1"/>
  <c r="NG1147" i="14"/>
  <c r="NG1652" i="14" s="1"/>
  <c r="NK1147" i="14"/>
  <c r="NK1652" i="14" s="1"/>
  <c r="NO1147" i="14"/>
  <c r="NO1652" i="14" s="1"/>
  <c r="NS1147" i="14"/>
  <c r="NS1652" i="14" s="1"/>
  <c r="NW1147" i="14"/>
  <c r="NW1652" i="14" s="1"/>
  <c r="OA1147" i="14"/>
  <c r="OA1652" i="14" s="1"/>
  <c r="OE1147" i="14"/>
  <c r="OE1652" i="14" s="1"/>
  <c r="OI1147" i="14"/>
  <c r="OI1652" i="14" s="1"/>
  <c r="OM1147" i="14"/>
  <c r="OM1652" i="14" s="1"/>
  <c r="OQ1147" i="14"/>
  <c r="OQ1652" i="14" s="1"/>
  <c r="OU1147" i="14"/>
  <c r="OU1652" i="14" s="1"/>
  <c r="OY1147" i="14"/>
  <c r="OY1652" i="14" s="1"/>
  <c r="PC1147" i="14"/>
  <c r="PC1652" i="14" s="1"/>
  <c r="PG1147" i="14"/>
  <c r="PG1652" i="14" s="1"/>
  <c r="PK1147" i="14"/>
  <c r="PK1652" i="14" s="1"/>
  <c r="PO1147" i="14"/>
  <c r="PO1652" i="14" s="1"/>
  <c r="PS1147" i="14"/>
  <c r="PS1652" i="14" s="1"/>
  <c r="PW1147" i="14"/>
  <c r="PW1652" i="14" s="1"/>
  <c r="QA1147" i="14"/>
  <c r="QA1652" i="14" s="1"/>
  <c r="QE1147" i="14"/>
  <c r="QE1652" i="14" s="1"/>
  <c r="QI1147" i="14"/>
  <c r="QI1652" i="14" s="1"/>
  <c r="QM1147" i="14"/>
  <c r="QM1652" i="14" s="1"/>
  <c r="QQ1147" i="14"/>
  <c r="QQ1652" i="14" s="1"/>
  <c r="QU1147" i="14"/>
  <c r="QU1652" i="14" s="1"/>
  <c r="QY1147" i="14"/>
  <c r="QY1652" i="14" s="1"/>
  <c r="RC1147" i="14"/>
  <c r="RC1652" i="14" s="1"/>
  <c r="RG1147" i="14"/>
  <c r="RG1652" i="14" s="1"/>
  <c r="RK1147" i="14"/>
  <c r="RK1652" i="14" s="1"/>
  <c r="RO1147" i="14"/>
  <c r="RO1652" i="14" s="1"/>
  <c r="RS1147" i="14"/>
  <c r="RS1652" i="14" s="1"/>
  <c r="RW1147" i="14"/>
  <c r="RW1652" i="14" s="1"/>
  <c r="SA1147" i="14"/>
  <c r="SA1652" i="14" s="1"/>
  <c r="SE1147" i="14"/>
  <c r="SE1652" i="14" s="1"/>
  <c r="SI1147" i="14"/>
  <c r="SI1652" i="14" s="1"/>
  <c r="SM1147" i="14"/>
  <c r="SM1652" i="14" s="1"/>
  <c r="SQ1147" i="14"/>
  <c r="SQ1652" i="14" s="1"/>
  <c r="O1148" i="14"/>
  <c r="O1653" i="14" s="1"/>
  <c r="S1148" i="14"/>
  <c r="S1653" i="14" s="1"/>
  <c r="W1148" i="14"/>
  <c r="W1653" i="14" s="1"/>
  <c r="AA1148" i="14"/>
  <c r="AA1653" i="14" s="1"/>
  <c r="AE1148" i="14"/>
  <c r="AE1653" i="14" s="1"/>
  <c r="AI1148" i="14"/>
  <c r="AI1653" i="14" s="1"/>
  <c r="AM1148" i="14"/>
  <c r="AM1653" i="14" s="1"/>
  <c r="AQ1148" i="14"/>
  <c r="AQ1653" i="14" s="1"/>
  <c r="AU1148" i="14"/>
  <c r="AU1653" i="14" s="1"/>
  <c r="AY1148" i="14"/>
  <c r="AY1653" i="14" s="1"/>
  <c r="BC1148" i="14"/>
  <c r="BC1653" i="14" s="1"/>
  <c r="BG1148" i="14"/>
  <c r="BG1653" i="14" s="1"/>
  <c r="BK1148" i="14"/>
  <c r="BK1653" i="14" s="1"/>
  <c r="BO1148" i="14"/>
  <c r="BO1653" i="14" s="1"/>
  <c r="BS1148" i="14"/>
  <c r="BS1653" i="14" s="1"/>
  <c r="BW1148" i="14"/>
  <c r="BW1653" i="14" s="1"/>
  <c r="CA1148" i="14"/>
  <c r="CA1653" i="14" s="1"/>
  <c r="CE1148" i="14"/>
  <c r="CE1653" i="14" s="1"/>
  <c r="CI1148" i="14"/>
  <c r="CI1653" i="14" s="1"/>
  <c r="CM1148" i="14"/>
  <c r="CM1653" i="14" s="1"/>
  <c r="CQ1148" i="14"/>
  <c r="CQ1653" i="14" s="1"/>
  <c r="CU1148" i="14"/>
  <c r="CU1653" i="14" s="1"/>
  <c r="CY1148" i="14"/>
  <c r="CY1653" i="14" s="1"/>
  <c r="DC1148" i="14"/>
  <c r="DC1653" i="14" s="1"/>
  <c r="DG1148" i="14"/>
  <c r="DG1653" i="14" s="1"/>
  <c r="DK1148" i="14"/>
  <c r="DK1653" i="14" s="1"/>
  <c r="DO1148" i="14"/>
  <c r="DO1653" i="14" s="1"/>
  <c r="DS1148" i="14"/>
  <c r="DS1653" i="14" s="1"/>
  <c r="DW1148" i="14"/>
  <c r="DW1653" i="14" s="1"/>
  <c r="EA1148" i="14"/>
  <c r="EA1653" i="14" s="1"/>
  <c r="EE1148" i="14"/>
  <c r="EE1653" i="14" s="1"/>
  <c r="EI1148" i="14"/>
  <c r="EI1653" i="14" s="1"/>
  <c r="EM1148" i="14"/>
  <c r="EM1653" i="14" s="1"/>
  <c r="EQ1148" i="14"/>
  <c r="EQ1653" i="14" s="1"/>
  <c r="EU1148" i="14"/>
  <c r="EU1653" i="14" s="1"/>
  <c r="EY1148" i="14"/>
  <c r="EY1653" i="14" s="1"/>
  <c r="FC1148" i="14"/>
  <c r="FC1653" i="14" s="1"/>
  <c r="FG1148" i="14"/>
  <c r="FG1653" i="14" s="1"/>
  <c r="FK1148" i="14"/>
  <c r="FK1653" i="14" s="1"/>
  <c r="FO1148" i="14"/>
  <c r="FO1653" i="14" s="1"/>
  <c r="FS1148" i="14"/>
  <c r="FS1653" i="14" s="1"/>
  <c r="FW1148" i="14"/>
  <c r="FW1653" i="14" s="1"/>
  <c r="GA1148" i="14"/>
  <c r="GA1653" i="14" s="1"/>
  <c r="GE1148" i="14"/>
  <c r="GE1653" i="14" s="1"/>
  <c r="GI1148" i="14"/>
  <c r="GI1653" i="14" s="1"/>
  <c r="GM1148" i="14"/>
  <c r="GM1653" i="14" s="1"/>
  <c r="GQ1148" i="14"/>
  <c r="GQ1653" i="14" s="1"/>
  <c r="GU1148" i="14"/>
  <c r="GU1653" i="14" s="1"/>
  <c r="GY1148" i="14"/>
  <c r="GY1653" i="14" s="1"/>
  <c r="HC1148" i="14"/>
  <c r="HC1653" i="14" s="1"/>
  <c r="HG1148" i="14"/>
  <c r="HG1653" i="14" s="1"/>
  <c r="HK1148" i="14"/>
  <c r="HK1653" i="14" s="1"/>
  <c r="HO1148" i="14"/>
  <c r="HO1653" i="14" s="1"/>
  <c r="HS1148" i="14"/>
  <c r="HS1653" i="14" s="1"/>
  <c r="HW1148" i="14"/>
  <c r="HW1653" i="14" s="1"/>
  <c r="IA1148" i="14"/>
  <c r="IA1653" i="14" s="1"/>
  <c r="IE1148" i="14"/>
  <c r="IE1653" i="14" s="1"/>
  <c r="II1148" i="14"/>
  <c r="II1653" i="14" s="1"/>
  <c r="IM1148" i="14"/>
  <c r="IM1653" i="14" s="1"/>
  <c r="IQ1148" i="14"/>
  <c r="IQ1653" i="14" s="1"/>
  <c r="IU1148" i="14"/>
  <c r="IU1653" i="14" s="1"/>
  <c r="IY1148" i="14"/>
  <c r="IY1653" i="14" s="1"/>
  <c r="JC1148" i="14"/>
  <c r="JC1653" i="14" s="1"/>
  <c r="JG1148" i="14"/>
  <c r="JG1653" i="14" s="1"/>
  <c r="JK1148" i="14"/>
  <c r="JK1653" i="14" s="1"/>
  <c r="JO1148" i="14"/>
  <c r="JO1653" i="14" s="1"/>
  <c r="JS1148" i="14"/>
  <c r="JS1653" i="14" s="1"/>
  <c r="JW1148" i="14"/>
  <c r="JW1653" i="14" s="1"/>
  <c r="KA1148" i="14"/>
  <c r="KA1653" i="14" s="1"/>
  <c r="KE1148" i="14"/>
  <c r="KE1653" i="14" s="1"/>
  <c r="KI1148" i="14"/>
  <c r="KI1653" i="14" s="1"/>
  <c r="KM1148" i="14"/>
  <c r="KM1653" i="14" s="1"/>
  <c r="KQ1148" i="14"/>
  <c r="KQ1653" i="14" s="1"/>
  <c r="KU1148" i="14"/>
  <c r="KU1653" i="14" s="1"/>
  <c r="KY1148" i="14"/>
  <c r="KY1653" i="14" s="1"/>
  <c r="LC1148" i="14"/>
  <c r="LC1653" i="14" s="1"/>
  <c r="LG1148" i="14"/>
  <c r="LG1653" i="14" s="1"/>
  <c r="LK1148" i="14"/>
  <c r="LK1653" i="14" s="1"/>
  <c r="LO1148" i="14"/>
  <c r="LO1653" i="14" s="1"/>
  <c r="LS1148" i="14"/>
  <c r="LS1653" i="14" s="1"/>
  <c r="LW1148" i="14"/>
  <c r="LW1653" i="14" s="1"/>
  <c r="MA1148" i="14"/>
  <c r="MA1653" i="14" s="1"/>
  <c r="ME1148" i="14"/>
  <c r="ME1653" i="14" s="1"/>
  <c r="MI1148" i="14"/>
  <c r="MI1653" i="14" s="1"/>
  <c r="MM1148" i="14"/>
  <c r="MM1653" i="14" s="1"/>
  <c r="MQ1148" i="14"/>
  <c r="MQ1653" i="14" s="1"/>
  <c r="MU1148" i="14"/>
  <c r="MU1653" i="14" s="1"/>
  <c r="MY1148" i="14"/>
  <c r="MY1653" i="14" s="1"/>
  <c r="NC1148" i="14"/>
  <c r="NC1653" i="14" s="1"/>
  <c r="NG1148" i="14"/>
  <c r="NG1653" i="14" s="1"/>
  <c r="NK1148" i="14"/>
  <c r="NK1653" i="14" s="1"/>
  <c r="NO1148" i="14"/>
  <c r="NO1653" i="14" s="1"/>
  <c r="NS1148" i="14"/>
  <c r="NS1653" i="14" s="1"/>
  <c r="NW1148" i="14"/>
  <c r="NW1653" i="14" s="1"/>
  <c r="OA1148" i="14"/>
  <c r="OA1653" i="14" s="1"/>
  <c r="OE1148" i="14"/>
  <c r="OE1653" i="14" s="1"/>
  <c r="OI1148" i="14"/>
  <c r="OI1653" i="14" s="1"/>
  <c r="OM1148" i="14"/>
  <c r="OM1653" i="14" s="1"/>
  <c r="OQ1148" i="14"/>
  <c r="OQ1653" i="14" s="1"/>
  <c r="OU1148" i="14"/>
  <c r="OU1653" i="14" s="1"/>
  <c r="OY1148" i="14"/>
  <c r="OY1653" i="14" s="1"/>
  <c r="PC1148" i="14"/>
  <c r="PC1653" i="14" s="1"/>
  <c r="PG1148" i="14"/>
  <c r="PG1653" i="14" s="1"/>
  <c r="PK1148" i="14"/>
  <c r="PK1653" i="14" s="1"/>
  <c r="PO1148" i="14"/>
  <c r="PO1653" i="14" s="1"/>
  <c r="PS1148" i="14"/>
  <c r="PS1653" i="14" s="1"/>
  <c r="PW1148" i="14"/>
  <c r="PW1653" i="14" s="1"/>
  <c r="QA1148" i="14"/>
  <c r="QA1653" i="14" s="1"/>
  <c r="QE1148" i="14"/>
  <c r="QE1653" i="14" s="1"/>
  <c r="QI1148" i="14"/>
  <c r="QI1653" i="14" s="1"/>
  <c r="QM1148" i="14"/>
  <c r="QM1653" i="14" s="1"/>
  <c r="QQ1148" i="14"/>
  <c r="QQ1653" i="14" s="1"/>
  <c r="QU1148" i="14"/>
  <c r="QU1653" i="14" s="1"/>
  <c r="QY1148" i="14"/>
  <c r="QY1653" i="14" s="1"/>
  <c r="RC1148" i="14"/>
  <c r="RC1653" i="14" s="1"/>
  <c r="RG1148" i="14"/>
  <c r="RG1653" i="14" s="1"/>
  <c r="RK1148" i="14"/>
  <c r="RK1653" i="14" s="1"/>
  <c r="RO1148" i="14"/>
  <c r="RO1653" i="14" s="1"/>
  <c r="RS1148" i="14"/>
  <c r="RS1653" i="14" s="1"/>
  <c r="RW1148" i="14"/>
  <c r="RW1653" i="14" s="1"/>
  <c r="SA1148" i="14"/>
  <c r="SA1653" i="14" s="1"/>
  <c r="SE1148" i="14"/>
  <c r="SE1653" i="14" s="1"/>
  <c r="SI1148" i="14"/>
  <c r="SI1653" i="14" s="1"/>
  <c r="SM1148" i="14"/>
  <c r="SM1653" i="14" s="1"/>
  <c r="SQ1148" i="14"/>
  <c r="SQ1653" i="14" s="1"/>
  <c r="O1149" i="14"/>
  <c r="O1654" i="14" s="1"/>
  <c r="S1149" i="14"/>
  <c r="S1654" i="14" s="1"/>
  <c r="W1149" i="14"/>
  <c r="W1654" i="14" s="1"/>
  <c r="AA1149" i="14"/>
  <c r="AA1654" i="14" s="1"/>
  <c r="AE1149" i="14"/>
  <c r="AE1654" i="14" s="1"/>
  <c r="AI1149" i="14"/>
  <c r="AI1654" i="14" s="1"/>
  <c r="AM1149" i="14"/>
  <c r="AM1654" i="14" s="1"/>
  <c r="AQ1149" i="14"/>
  <c r="AQ1654" i="14" s="1"/>
  <c r="AU1149" i="14"/>
  <c r="AU1654" i="14" s="1"/>
  <c r="AY1149" i="14"/>
  <c r="AY1654" i="14" s="1"/>
  <c r="BC1149" i="14"/>
  <c r="BC1654" i="14" s="1"/>
  <c r="BG1149" i="14"/>
  <c r="BG1654" i="14" s="1"/>
  <c r="BK1149" i="14"/>
  <c r="BK1654" i="14" s="1"/>
  <c r="BO1149" i="14"/>
  <c r="BO1654" i="14" s="1"/>
  <c r="BS1149" i="14"/>
  <c r="BS1654" i="14" s="1"/>
  <c r="BW1149" i="14"/>
  <c r="BW1654" i="14" s="1"/>
  <c r="CA1149" i="14"/>
  <c r="CA1654" i="14" s="1"/>
  <c r="CE1149" i="14"/>
  <c r="CE1654" i="14" s="1"/>
  <c r="CI1149" i="14"/>
  <c r="CI1654" i="14" s="1"/>
  <c r="CM1149" i="14"/>
  <c r="CM1654" i="14" s="1"/>
  <c r="CQ1149" i="14"/>
  <c r="CQ1654" i="14" s="1"/>
  <c r="CU1149" i="14"/>
  <c r="CU1654" i="14" s="1"/>
  <c r="CY1149" i="14"/>
  <c r="CY1654" i="14" s="1"/>
  <c r="DC1149" i="14"/>
  <c r="DC1654" i="14" s="1"/>
  <c r="DG1149" i="14"/>
  <c r="DG1654" i="14" s="1"/>
  <c r="DK1149" i="14"/>
  <c r="DK1654" i="14" s="1"/>
  <c r="DO1149" i="14"/>
  <c r="DO1654" i="14" s="1"/>
  <c r="DS1149" i="14"/>
  <c r="DS1654" i="14" s="1"/>
  <c r="DW1149" i="14"/>
  <c r="DW1654" i="14" s="1"/>
  <c r="EA1149" i="14"/>
  <c r="EA1654" i="14" s="1"/>
  <c r="EE1149" i="14"/>
  <c r="EE1654" i="14" s="1"/>
  <c r="EI1149" i="14"/>
  <c r="EI1654" i="14" s="1"/>
  <c r="EM1149" i="14"/>
  <c r="EM1654" i="14" s="1"/>
  <c r="EQ1149" i="14"/>
  <c r="EQ1654" i="14" s="1"/>
  <c r="EU1149" i="14"/>
  <c r="EU1654" i="14" s="1"/>
  <c r="EY1149" i="14"/>
  <c r="EY1654" i="14" s="1"/>
  <c r="FC1149" i="14"/>
  <c r="FC1654" i="14" s="1"/>
  <c r="FG1149" i="14"/>
  <c r="FG1654" i="14" s="1"/>
  <c r="FK1149" i="14"/>
  <c r="FK1654" i="14" s="1"/>
  <c r="FO1149" i="14"/>
  <c r="FO1654" i="14" s="1"/>
  <c r="FS1149" i="14"/>
  <c r="FS1654" i="14" s="1"/>
  <c r="FW1149" i="14"/>
  <c r="FW1654" i="14" s="1"/>
  <c r="GA1149" i="14"/>
  <c r="GA1654" i="14" s="1"/>
  <c r="GE1149" i="14"/>
  <c r="GE1654" i="14" s="1"/>
  <c r="GI1149" i="14"/>
  <c r="GI1654" i="14" s="1"/>
  <c r="GM1149" i="14"/>
  <c r="GM1654" i="14" s="1"/>
  <c r="GQ1149" i="14"/>
  <c r="GQ1654" i="14" s="1"/>
  <c r="GU1149" i="14"/>
  <c r="GU1654" i="14" s="1"/>
  <c r="GY1149" i="14"/>
  <c r="GY1654" i="14" s="1"/>
  <c r="HC1149" i="14"/>
  <c r="HC1654" i="14" s="1"/>
  <c r="HG1149" i="14"/>
  <c r="HG1654" i="14" s="1"/>
  <c r="HK1149" i="14"/>
  <c r="HK1654" i="14" s="1"/>
  <c r="HO1149" i="14"/>
  <c r="HO1654" i="14" s="1"/>
  <c r="HS1149" i="14"/>
  <c r="HS1654" i="14" s="1"/>
  <c r="HW1149" i="14"/>
  <c r="HW1654" i="14" s="1"/>
  <c r="IA1149" i="14"/>
  <c r="IA1654" i="14" s="1"/>
  <c r="IE1149" i="14"/>
  <c r="IE1654" i="14" s="1"/>
  <c r="II1149" i="14"/>
  <c r="II1654" i="14" s="1"/>
  <c r="IM1149" i="14"/>
  <c r="IM1654" i="14" s="1"/>
  <c r="IQ1149" i="14"/>
  <c r="IQ1654" i="14" s="1"/>
  <c r="IU1149" i="14"/>
  <c r="IU1654" i="14" s="1"/>
  <c r="IY1149" i="14"/>
  <c r="IY1654" i="14" s="1"/>
  <c r="JC1149" i="14"/>
  <c r="JC1654" i="14" s="1"/>
  <c r="JG1149" i="14"/>
  <c r="JG1654" i="14" s="1"/>
  <c r="JK1149" i="14"/>
  <c r="JK1654" i="14" s="1"/>
  <c r="JO1149" i="14"/>
  <c r="JO1654" i="14" s="1"/>
  <c r="JS1149" i="14"/>
  <c r="JS1654" i="14" s="1"/>
  <c r="JW1149" i="14"/>
  <c r="JW1654" i="14" s="1"/>
  <c r="KA1149" i="14"/>
  <c r="KA1654" i="14" s="1"/>
  <c r="KE1149" i="14"/>
  <c r="KE1654" i="14" s="1"/>
  <c r="KI1149" i="14"/>
  <c r="KI1654" i="14" s="1"/>
  <c r="KM1149" i="14"/>
  <c r="KM1654" i="14" s="1"/>
  <c r="KQ1149" i="14"/>
  <c r="KQ1654" i="14" s="1"/>
  <c r="KU1149" i="14"/>
  <c r="KU1654" i="14" s="1"/>
  <c r="KY1149" i="14"/>
  <c r="KY1654" i="14" s="1"/>
  <c r="LC1149" i="14"/>
  <c r="LC1654" i="14" s="1"/>
  <c r="LG1149" i="14"/>
  <c r="LG1654" i="14" s="1"/>
  <c r="LK1149" i="14"/>
  <c r="LK1654" i="14" s="1"/>
  <c r="LO1149" i="14"/>
  <c r="LO1654" i="14" s="1"/>
  <c r="LS1149" i="14"/>
  <c r="LS1654" i="14" s="1"/>
  <c r="LW1149" i="14"/>
  <c r="LW1654" i="14" s="1"/>
  <c r="MA1149" i="14"/>
  <c r="MA1654" i="14" s="1"/>
  <c r="ME1149" i="14"/>
  <c r="ME1654" i="14" s="1"/>
  <c r="MI1149" i="14"/>
  <c r="MI1654" i="14" s="1"/>
  <c r="MM1149" i="14"/>
  <c r="MM1654" i="14" s="1"/>
  <c r="MQ1149" i="14"/>
  <c r="MQ1654" i="14" s="1"/>
  <c r="MU1149" i="14"/>
  <c r="MU1654" i="14" s="1"/>
  <c r="MY1149" i="14"/>
  <c r="MY1654" i="14" s="1"/>
  <c r="NC1149" i="14"/>
  <c r="NC1654" i="14" s="1"/>
  <c r="NG1149" i="14"/>
  <c r="NG1654" i="14" s="1"/>
  <c r="NK1149" i="14"/>
  <c r="NK1654" i="14" s="1"/>
  <c r="NO1149" i="14"/>
  <c r="NO1654" i="14" s="1"/>
  <c r="NS1149" i="14"/>
  <c r="NS1654" i="14" s="1"/>
  <c r="NW1149" i="14"/>
  <c r="NW1654" i="14" s="1"/>
  <c r="OA1149" i="14"/>
  <c r="OA1654" i="14" s="1"/>
  <c r="OE1149" i="14"/>
  <c r="OE1654" i="14" s="1"/>
  <c r="OI1149" i="14"/>
  <c r="OI1654" i="14" s="1"/>
  <c r="OM1149" i="14"/>
  <c r="OM1654" i="14" s="1"/>
  <c r="OQ1149" i="14"/>
  <c r="OQ1654" i="14" s="1"/>
  <c r="OU1149" i="14"/>
  <c r="OU1654" i="14" s="1"/>
  <c r="OY1149" i="14"/>
  <c r="OY1654" i="14" s="1"/>
  <c r="PC1149" i="14"/>
  <c r="PC1654" i="14" s="1"/>
  <c r="PG1149" i="14"/>
  <c r="PG1654" i="14" s="1"/>
  <c r="PK1149" i="14"/>
  <c r="PK1654" i="14" s="1"/>
  <c r="PO1149" i="14"/>
  <c r="PO1654" i="14" s="1"/>
  <c r="PS1149" i="14"/>
  <c r="PS1654" i="14" s="1"/>
  <c r="PW1149" i="14"/>
  <c r="PW1654" i="14" s="1"/>
  <c r="QA1149" i="14"/>
  <c r="QA1654" i="14" s="1"/>
  <c r="QE1149" i="14"/>
  <c r="QE1654" i="14" s="1"/>
  <c r="QI1149" i="14"/>
  <c r="QI1654" i="14" s="1"/>
  <c r="QM1149" i="14"/>
  <c r="QM1654" i="14" s="1"/>
  <c r="QQ1149" i="14"/>
  <c r="QQ1654" i="14" s="1"/>
  <c r="QU1149" i="14"/>
  <c r="QU1654" i="14" s="1"/>
  <c r="QY1149" i="14"/>
  <c r="QY1654" i="14" s="1"/>
  <c r="RC1149" i="14"/>
  <c r="RC1654" i="14" s="1"/>
  <c r="RG1149" i="14"/>
  <c r="RG1654" i="14" s="1"/>
  <c r="RK1149" i="14"/>
  <c r="RK1654" i="14" s="1"/>
  <c r="RO1149" i="14"/>
  <c r="RO1654" i="14" s="1"/>
  <c r="RS1149" i="14"/>
  <c r="RS1654" i="14" s="1"/>
  <c r="RW1149" i="14"/>
  <c r="RW1654" i="14" s="1"/>
  <c r="SA1149" i="14"/>
  <c r="SA1654" i="14" s="1"/>
  <c r="SE1149" i="14"/>
  <c r="SE1654" i="14" s="1"/>
  <c r="SI1149" i="14"/>
  <c r="SI1654" i="14" s="1"/>
  <c r="SM1149" i="14"/>
  <c r="SM1654" i="14" s="1"/>
  <c r="SQ1149" i="14"/>
  <c r="SQ1654" i="14" s="1"/>
  <c r="O1150" i="14"/>
  <c r="O1655" i="14" s="1"/>
  <c r="S1150" i="14"/>
  <c r="S1655" i="14" s="1"/>
  <c r="W1150" i="14"/>
  <c r="W1655" i="14" s="1"/>
  <c r="AA1150" i="14"/>
  <c r="AA1655" i="14" s="1"/>
  <c r="AE1150" i="14"/>
  <c r="AE1655" i="14" s="1"/>
  <c r="AI1150" i="14"/>
  <c r="AI1655" i="14" s="1"/>
  <c r="AM1150" i="14"/>
  <c r="AM1655" i="14" s="1"/>
  <c r="AQ1150" i="14"/>
  <c r="AQ1655" i="14" s="1"/>
  <c r="AU1150" i="14"/>
  <c r="AU1655" i="14" s="1"/>
  <c r="AY1150" i="14"/>
  <c r="AY1655" i="14" s="1"/>
  <c r="BC1150" i="14"/>
  <c r="BC1655" i="14" s="1"/>
  <c r="BG1150" i="14"/>
  <c r="BG1655" i="14" s="1"/>
  <c r="BK1150" i="14"/>
  <c r="BK1655" i="14" s="1"/>
  <c r="BO1150" i="14"/>
  <c r="BO1655" i="14" s="1"/>
  <c r="BS1150" i="14"/>
  <c r="BS1655" i="14" s="1"/>
  <c r="BW1150" i="14"/>
  <c r="BW1655" i="14" s="1"/>
  <c r="CA1150" i="14"/>
  <c r="CA1655" i="14" s="1"/>
  <c r="CE1150" i="14"/>
  <c r="CE1655" i="14" s="1"/>
  <c r="CI1150" i="14"/>
  <c r="CI1655" i="14" s="1"/>
  <c r="CM1150" i="14"/>
  <c r="CM1655" i="14" s="1"/>
  <c r="CQ1150" i="14"/>
  <c r="CQ1655" i="14" s="1"/>
  <c r="CU1150" i="14"/>
  <c r="CU1655" i="14" s="1"/>
  <c r="CY1150" i="14"/>
  <c r="CY1655" i="14" s="1"/>
  <c r="DC1150" i="14"/>
  <c r="DC1655" i="14" s="1"/>
  <c r="DG1150" i="14"/>
  <c r="DG1655" i="14" s="1"/>
  <c r="DK1150" i="14"/>
  <c r="DK1655" i="14" s="1"/>
  <c r="DO1150" i="14"/>
  <c r="DO1655" i="14" s="1"/>
  <c r="DS1150" i="14"/>
  <c r="DS1655" i="14" s="1"/>
  <c r="DW1150" i="14"/>
  <c r="DW1655" i="14" s="1"/>
  <c r="EA1150" i="14"/>
  <c r="EA1655" i="14" s="1"/>
  <c r="EE1150" i="14"/>
  <c r="EE1655" i="14" s="1"/>
  <c r="EI1150" i="14"/>
  <c r="EI1655" i="14" s="1"/>
  <c r="EM1150" i="14"/>
  <c r="EM1655" i="14" s="1"/>
  <c r="EQ1150" i="14"/>
  <c r="EQ1655" i="14" s="1"/>
  <c r="EU1150" i="14"/>
  <c r="EU1655" i="14" s="1"/>
  <c r="EY1150" i="14"/>
  <c r="EY1655" i="14" s="1"/>
  <c r="FC1150" i="14"/>
  <c r="FC1655" i="14" s="1"/>
  <c r="FG1150" i="14"/>
  <c r="FG1655" i="14" s="1"/>
  <c r="FK1150" i="14"/>
  <c r="FK1655" i="14" s="1"/>
  <c r="FO1150" i="14"/>
  <c r="FO1655" i="14" s="1"/>
  <c r="FS1150" i="14"/>
  <c r="FS1655" i="14" s="1"/>
  <c r="FW1150" i="14"/>
  <c r="FW1655" i="14" s="1"/>
  <c r="GA1150" i="14"/>
  <c r="GA1655" i="14" s="1"/>
  <c r="GE1150" i="14"/>
  <c r="GE1655" i="14" s="1"/>
  <c r="GI1150" i="14"/>
  <c r="GI1655" i="14" s="1"/>
  <c r="GM1150" i="14"/>
  <c r="GM1655" i="14" s="1"/>
  <c r="GQ1150" i="14"/>
  <c r="GQ1655" i="14" s="1"/>
  <c r="GU1150" i="14"/>
  <c r="GU1655" i="14" s="1"/>
  <c r="GY1150" i="14"/>
  <c r="GY1655" i="14" s="1"/>
  <c r="HC1150" i="14"/>
  <c r="HC1655" i="14" s="1"/>
  <c r="HG1150" i="14"/>
  <c r="HG1655" i="14" s="1"/>
  <c r="HK1150" i="14"/>
  <c r="HK1655" i="14" s="1"/>
  <c r="HO1150" i="14"/>
  <c r="HO1655" i="14" s="1"/>
  <c r="HS1150" i="14"/>
  <c r="HS1655" i="14" s="1"/>
  <c r="HW1150" i="14"/>
  <c r="HW1655" i="14" s="1"/>
  <c r="IA1150" i="14"/>
  <c r="IA1655" i="14" s="1"/>
  <c r="IE1150" i="14"/>
  <c r="IE1655" i="14" s="1"/>
  <c r="II1150" i="14"/>
  <c r="II1655" i="14" s="1"/>
  <c r="IM1150" i="14"/>
  <c r="IM1655" i="14" s="1"/>
  <c r="IQ1150" i="14"/>
  <c r="IQ1655" i="14" s="1"/>
  <c r="IU1150" i="14"/>
  <c r="IU1655" i="14" s="1"/>
  <c r="IY1150" i="14"/>
  <c r="IY1655" i="14" s="1"/>
  <c r="JC1150" i="14"/>
  <c r="JC1655" i="14" s="1"/>
  <c r="JG1150" i="14"/>
  <c r="JG1655" i="14" s="1"/>
  <c r="JK1150" i="14"/>
  <c r="JK1655" i="14" s="1"/>
  <c r="JO1150" i="14"/>
  <c r="JO1655" i="14" s="1"/>
  <c r="JS1150" i="14"/>
  <c r="JS1655" i="14" s="1"/>
  <c r="JW1150" i="14"/>
  <c r="JW1655" i="14" s="1"/>
  <c r="KA1150" i="14"/>
  <c r="KA1655" i="14" s="1"/>
  <c r="KE1150" i="14"/>
  <c r="KE1655" i="14" s="1"/>
  <c r="KI1150" i="14"/>
  <c r="KI1655" i="14" s="1"/>
  <c r="KM1150" i="14"/>
  <c r="KM1655" i="14" s="1"/>
  <c r="KQ1150" i="14"/>
  <c r="KQ1655" i="14" s="1"/>
  <c r="KU1150" i="14"/>
  <c r="KU1655" i="14" s="1"/>
  <c r="KY1150" i="14"/>
  <c r="KY1655" i="14" s="1"/>
  <c r="LC1150" i="14"/>
  <c r="LC1655" i="14" s="1"/>
  <c r="LG1150" i="14"/>
  <c r="LG1655" i="14" s="1"/>
  <c r="LK1150" i="14"/>
  <c r="LK1655" i="14" s="1"/>
  <c r="LO1150" i="14"/>
  <c r="LO1655" i="14" s="1"/>
  <c r="LS1150" i="14"/>
  <c r="LS1655" i="14" s="1"/>
  <c r="LW1150" i="14"/>
  <c r="LW1655" i="14" s="1"/>
  <c r="MA1150" i="14"/>
  <c r="MA1655" i="14" s="1"/>
  <c r="ME1150" i="14"/>
  <c r="ME1655" i="14" s="1"/>
  <c r="MI1150" i="14"/>
  <c r="MI1655" i="14" s="1"/>
  <c r="MM1150" i="14"/>
  <c r="MM1655" i="14" s="1"/>
  <c r="MQ1150" i="14"/>
  <c r="MQ1655" i="14" s="1"/>
  <c r="MU1150" i="14"/>
  <c r="MU1655" i="14" s="1"/>
  <c r="MY1150" i="14"/>
  <c r="MY1655" i="14" s="1"/>
  <c r="NC1150" i="14"/>
  <c r="NC1655" i="14" s="1"/>
  <c r="NG1150" i="14"/>
  <c r="NG1655" i="14" s="1"/>
  <c r="NK1150" i="14"/>
  <c r="NK1655" i="14" s="1"/>
  <c r="NO1150" i="14"/>
  <c r="NO1655" i="14" s="1"/>
  <c r="NS1150" i="14"/>
  <c r="NS1655" i="14" s="1"/>
  <c r="NW1150" i="14"/>
  <c r="NW1655" i="14" s="1"/>
  <c r="OA1150" i="14"/>
  <c r="OA1655" i="14" s="1"/>
  <c r="OE1150" i="14"/>
  <c r="OE1655" i="14" s="1"/>
  <c r="OI1150" i="14"/>
  <c r="OI1655" i="14" s="1"/>
  <c r="OM1150" i="14"/>
  <c r="OM1655" i="14" s="1"/>
  <c r="OQ1150" i="14"/>
  <c r="OQ1655" i="14" s="1"/>
  <c r="OU1150" i="14"/>
  <c r="OU1655" i="14" s="1"/>
  <c r="OY1150" i="14"/>
  <c r="OY1655" i="14" s="1"/>
  <c r="PC1150" i="14"/>
  <c r="PC1655" i="14" s="1"/>
  <c r="PG1150" i="14"/>
  <c r="PG1655" i="14" s="1"/>
  <c r="PK1150" i="14"/>
  <c r="PK1655" i="14" s="1"/>
  <c r="PO1150" i="14"/>
  <c r="PO1655" i="14" s="1"/>
  <c r="PS1150" i="14"/>
  <c r="PS1655" i="14" s="1"/>
  <c r="PW1150" i="14"/>
  <c r="PW1655" i="14" s="1"/>
  <c r="QA1150" i="14"/>
  <c r="QA1655" i="14" s="1"/>
  <c r="QE1150" i="14"/>
  <c r="QE1655" i="14" s="1"/>
  <c r="QI1150" i="14"/>
  <c r="QI1655" i="14" s="1"/>
  <c r="QM1150" i="14"/>
  <c r="QM1655" i="14" s="1"/>
  <c r="QQ1150" i="14"/>
  <c r="QQ1655" i="14" s="1"/>
  <c r="QU1150" i="14"/>
  <c r="QU1655" i="14" s="1"/>
  <c r="QY1150" i="14"/>
  <c r="QY1655" i="14" s="1"/>
  <c r="RC1150" i="14"/>
  <c r="RC1655" i="14" s="1"/>
  <c r="RG1150" i="14"/>
  <c r="RG1655" i="14" s="1"/>
  <c r="RK1150" i="14"/>
  <c r="RK1655" i="14" s="1"/>
  <c r="RO1150" i="14"/>
  <c r="RO1655" i="14" s="1"/>
  <c r="RS1150" i="14"/>
  <c r="RS1655" i="14" s="1"/>
  <c r="RW1150" i="14"/>
  <c r="RW1655" i="14" s="1"/>
  <c r="SA1150" i="14"/>
  <c r="SA1655" i="14" s="1"/>
  <c r="SE1150" i="14"/>
  <c r="SE1655" i="14" s="1"/>
  <c r="SI1150" i="14"/>
  <c r="SI1655" i="14" s="1"/>
  <c r="SM1150" i="14"/>
  <c r="SM1655" i="14" s="1"/>
  <c r="SQ1150" i="14"/>
  <c r="SQ1655" i="14" s="1"/>
  <c r="O1151" i="14"/>
  <c r="O1656" i="14" s="1"/>
  <c r="S1151" i="14"/>
  <c r="S1656" i="14" s="1"/>
  <c r="W1151" i="14"/>
  <c r="W1656" i="14" s="1"/>
  <c r="AA1151" i="14"/>
  <c r="AA1656" i="14" s="1"/>
  <c r="AE1151" i="14"/>
  <c r="AE1656" i="14" s="1"/>
  <c r="AI1151" i="14"/>
  <c r="AI1656" i="14" s="1"/>
  <c r="AM1151" i="14"/>
  <c r="AM1656" i="14" s="1"/>
  <c r="AQ1151" i="14"/>
  <c r="AQ1656" i="14" s="1"/>
  <c r="AU1151" i="14"/>
  <c r="AU1656" i="14" s="1"/>
  <c r="AY1151" i="14"/>
  <c r="AY1656" i="14" s="1"/>
  <c r="BC1151" i="14"/>
  <c r="BC1656" i="14" s="1"/>
  <c r="BG1151" i="14"/>
  <c r="BG1656" i="14" s="1"/>
  <c r="BK1151" i="14"/>
  <c r="BK1656" i="14" s="1"/>
  <c r="BO1151" i="14"/>
  <c r="BO1656" i="14" s="1"/>
  <c r="BS1151" i="14"/>
  <c r="BS1656" i="14" s="1"/>
  <c r="BW1151" i="14"/>
  <c r="BW1656" i="14" s="1"/>
  <c r="CA1151" i="14"/>
  <c r="CA1656" i="14" s="1"/>
  <c r="CE1151" i="14"/>
  <c r="CE1656" i="14" s="1"/>
  <c r="CI1151" i="14"/>
  <c r="CI1656" i="14" s="1"/>
  <c r="CM1151" i="14"/>
  <c r="CM1656" i="14" s="1"/>
  <c r="CQ1151" i="14"/>
  <c r="CQ1656" i="14" s="1"/>
  <c r="CU1151" i="14"/>
  <c r="CU1656" i="14" s="1"/>
  <c r="CY1151" i="14"/>
  <c r="CY1656" i="14" s="1"/>
  <c r="DC1151" i="14"/>
  <c r="DC1656" i="14" s="1"/>
  <c r="DG1151" i="14"/>
  <c r="DG1656" i="14" s="1"/>
  <c r="DK1151" i="14"/>
  <c r="DK1656" i="14" s="1"/>
  <c r="DO1151" i="14"/>
  <c r="DO1656" i="14" s="1"/>
  <c r="DS1151" i="14"/>
  <c r="DS1656" i="14" s="1"/>
  <c r="DW1151" i="14"/>
  <c r="DW1656" i="14" s="1"/>
  <c r="EA1151" i="14"/>
  <c r="EA1656" i="14" s="1"/>
  <c r="EE1151" i="14"/>
  <c r="EE1656" i="14" s="1"/>
  <c r="EI1151" i="14"/>
  <c r="EI1656" i="14" s="1"/>
  <c r="EM1151" i="14"/>
  <c r="EM1656" i="14" s="1"/>
  <c r="EQ1151" i="14"/>
  <c r="EQ1656" i="14" s="1"/>
  <c r="EU1151" i="14"/>
  <c r="EU1656" i="14" s="1"/>
  <c r="EY1151" i="14"/>
  <c r="EY1656" i="14" s="1"/>
  <c r="FC1151" i="14"/>
  <c r="FC1656" i="14" s="1"/>
  <c r="FG1151" i="14"/>
  <c r="FG1656" i="14" s="1"/>
  <c r="FK1151" i="14"/>
  <c r="FK1656" i="14" s="1"/>
  <c r="FO1151" i="14"/>
  <c r="FO1656" i="14" s="1"/>
  <c r="FS1151" i="14"/>
  <c r="FS1656" i="14" s="1"/>
  <c r="FW1151" i="14"/>
  <c r="FW1656" i="14" s="1"/>
  <c r="GA1151" i="14"/>
  <c r="GA1656" i="14" s="1"/>
  <c r="GE1151" i="14"/>
  <c r="GE1656" i="14" s="1"/>
  <c r="GI1151" i="14"/>
  <c r="GI1656" i="14" s="1"/>
  <c r="GM1151" i="14"/>
  <c r="GM1656" i="14" s="1"/>
  <c r="GQ1151" i="14"/>
  <c r="GQ1656" i="14" s="1"/>
  <c r="GU1151" i="14"/>
  <c r="GU1656" i="14" s="1"/>
  <c r="GY1151" i="14"/>
  <c r="GY1656" i="14" s="1"/>
  <c r="HC1151" i="14"/>
  <c r="HC1656" i="14" s="1"/>
  <c r="HG1151" i="14"/>
  <c r="HG1656" i="14" s="1"/>
  <c r="HK1151" i="14"/>
  <c r="HK1656" i="14" s="1"/>
  <c r="HO1151" i="14"/>
  <c r="HO1656" i="14" s="1"/>
  <c r="HS1151" i="14"/>
  <c r="HS1656" i="14" s="1"/>
  <c r="HW1151" i="14"/>
  <c r="HW1656" i="14" s="1"/>
  <c r="IA1151" i="14"/>
  <c r="IA1656" i="14" s="1"/>
  <c r="IE1151" i="14"/>
  <c r="IE1656" i="14" s="1"/>
  <c r="II1151" i="14"/>
  <c r="II1656" i="14" s="1"/>
  <c r="IM1151" i="14"/>
  <c r="IM1656" i="14" s="1"/>
  <c r="IQ1151" i="14"/>
  <c r="IQ1656" i="14" s="1"/>
  <c r="IU1151" i="14"/>
  <c r="IU1656" i="14" s="1"/>
  <c r="IY1151" i="14"/>
  <c r="IY1656" i="14" s="1"/>
  <c r="JC1151" i="14"/>
  <c r="JC1656" i="14" s="1"/>
  <c r="JG1151" i="14"/>
  <c r="JG1656" i="14" s="1"/>
  <c r="JK1151" i="14"/>
  <c r="JK1656" i="14" s="1"/>
  <c r="JO1151" i="14"/>
  <c r="JO1656" i="14" s="1"/>
  <c r="JS1151" i="14"/>
  <c r="JS1656" i="14" s="1"/>
  <c r="JW1151" i="14"/>
  <c r="JW1656" i="14" s="1"/>
  <c r="KA1151" i="14"/>
  <c r="KA1656" i="14" s="1"/>
  <c r="KE1151" i="14"/>
  <c r="KE1656" i="14" s="1"/>
  <c r="KI1151" i="14"/>
  <c r="KI1656" i="14" s="1"/>
  <c r="KM1151" i="14"/>
  <c r="KM1656" i="14" s="1"/>
  <c r="KQ1151" i="14"/>
  <c r="KQ1656" i="14" s="1"/>
  <c r="KU1151" i="14"/>
  <c r="KU1656" i="14" s="1"/>
  <c r="KY1151" i="14"/>
  <c r="KY1656" i="14" s="1"/>
  <c r="LC1151" i="14"/>
  <c r="LC1656" i="14" s="1"/>
  <c r="LG1151" i="14"/>
  <c r="LG1656" i="14" s="1"/>
  <c r="LK1151" i="14"/>
  <c r="LK1656" i="14" s="1"/>
  <c r="LO1151" i="14"/>
  <c r="LO1656" i="14" s="1"/>
  <c r="LS1151" i="14"/>
  <c r="LS1656" i="14" s="1"/>
  <c r="LW1151" i="14"/>
  <c r="LW1656" i="14" s="1"/>
  <c r="MA1151" i="14"/>
  <c r="MA1656" i="14" s="1"/>
  <c r="ME1151" i="14"/>
  <c r="ME1656" i="14" s="1"/>
  <c r="MI1151" i="14"/>
  <c r="MI1656" i="14" s="1"/>
  <c r="MM1151" i="14"/>
  <c r="MM1656" i="14" s="1"/>
  <c r="MQ1151" i="14"/>
  <c r="MQ1656" i="14" s="1"/>
  <c r="MU1151" i="14"/>
  <c r="MU1656" i="14" s="1"/>
  <c r="MY1151" i="14"/>
  <c r="MY1656" i="14" s="1"/>
  <c r="NC1151" i="14"/>
  <c r="NC1656" i="14" s="1"/>
  <c r="NG1151" i="14"/>
  <c r="NG1656" i="14" s="1"/>
  <c r="NK1151" i="14"/>
  <c r="NK1656" i="14" s="1"/>
  <c r="NO1151" i="14"/>
  <c r="NO1656" i="14" s="1"/>
  <c r="NS1151" i="14"/>
  <c r="NS1656" i="14" s="1"/>
  <c r="NW1151" i="14"/>
  <c r="NW1656" i="14" s="1"/>
  <c r="OA1151" i="14"/>
  <c r="OA1656" i="14" s="1"/>
  <c r="OE1151" i="14"/>
  <c r="OE1656" i="14" s="1"/>
  <c r="OI1151" i="14"/>
  <c r="OI1656" i="14" s="1"/>
  <c r="OM1151" i="14"/>
  <c r="OM1656" i="14" s="1"/>
  <c r="OQ1151" i="14"/>
  <c r="OQ1656" i="14" s="1"/>
  <c r="OU1151" i="14"/>
  <c r="OU1656" i="14" s="1"/>
  <c r="OY1151" i="14"/>
  <c r="OY1656" i="14" s="1"/>
  <c r="PC1151" i="14"/>
  <c r="PC1656" i="14" s="1"/>
  <c r="PG1151" i="14"/>
  <c r="PG1656" i="14" s="1"/>
  <c r="PK1151" i="14"/>
  <c r="PK1656" i="14" s="1"/>
  <c r="PO1151" i="14"/>
  <c r="PO1656" i="14" s="1"/>
  <c r="PS1151" i="14"/>
  <c r="PS1656" i="14" s="1"/>
  <c r="PW1151" i="14"/>
  <c r="PW1656" i="14" s="1"/>
  <c r="QA1151" i="14"/>
  <c r="QA1656" i="14" s="1"/>
  <c r="QE1151" i="14"/>
  <c r="QE1656" i="14" s="1"/>
  <c r="QI1151" i="14"/>
  <c r="QI1656" i="14" s="1"/>
  <c r="QM1151" i="14"/>
  <c r="QM1656" i="14" s="1"/>
  <c r="QQ1151" i="14"/>
  <c r="QQ1656" i="14" s="1"/>
  <c r="QU1151" i="14"/>
  <c r="QU1656" i="14" s="1"/>
  <c r="QY1151" i="14"/>
  <c r="QY1656" i="14" s="1"/>
  <c r="RC1151" i="14"/>
  <c r="RC1656" i="14" s="1"/>
  <c r="RG1151" i="14"/>
  <c r="RG1656" i="14" s="1"/>
  <c r="RK1151" i="14"/>
  <c r="RK1656" i="14" s="1"/>
  <c r="RO1151" i="14"/>
  <c r="RO1656" i="14" s="1"/>
  <c r="RS1151" i="14"/>
  <c r="RS1656" i="14" s="1"/>
  <c r="RW1151" i="14"/>
  <c r="RW1656" i="14" s="1"/>
  <c r="SA1151" i="14"/>
  <c r="SA1656" i="14" s="1"/>
  <c r="SE1151" i="14"/>
  <c r="SE1656" i="14" s="1"/>
  <c r="SI1151" i="14"/>
  <c r="SI1656" i="14" s="1"/>
  <c r="SM1151" i="14"/>
  <c r="SM1656" i="14" s="1"/>
  <c r="SQ1151" i="14"/>
  <c r="SQ1656" i="14" s="1"/>
  <c r="O1152" i="14"/>
  <c r="O1657" i="14" s="1"/>
  <c r="S1152" i="14"/>
  <c r="S1657" i="14" s="1"/>
  <c r="W1152" i="14"/>
  <c r="W1657" i="14" s="1"/>
  <c r="AA1152" i="14"/>
  <c r="AA1657" i="14" s="1"/>
  <c r="AE1152" i="14"/>
  <c r="AE1657" i="14" s="1"/>
  <c r="AI1152" i="14"/>
  <c r="AI1657" i="14" s="1"/>
  <c r="AM1152" i="14"/>
  <c r="AM1657" i="14" s="1"/>
  <c r="AQ1152" i="14"/>
  <c r="AQ1657" i="14" s="1"/>
  <c r="AU1152" i="14"/>
  <c r="AU1657" i="14" s="1"/>
  <c r="AY1152" i="14"/>
  <c r="AY1657" i="14" s="1"/>
  <c r="BC1152" i="14"/>
  <c r="BC1657" i="14" s="1"/>
  <c r="BG1152" i="14"/>
  <c r="BG1657" i="14" s="1"/>
  <c r="BK1152" i="14"/>
  <c r="BK1657" i="14" s="1"/>
  <c r="BO1152" i="14"/>
  <c r="BO1657" i="14" s="1"/>
  <c r="BS1152" i="14"/>
  <c r="BS1657" i="14" s="1"/>
  <c r="BW1152" i="14"/>
  <c r="BW1657" i="14" s="1"/>
  <c r="CA1152" i="14"/>
  <c r="CA1657" i="14" s="1"/>
  <c r="CE1152" i="14"/>
  <c r="CE1657" i="14" s="1"/>
  <c r="CI1152" i="14"/>
  <c r="CI1657" i="14" s="1"/>
  <c r="CM1152" i="14"/>
  <c r="CM1657" i="14" s="1"/>
  <c r="CQ1152" i="14"/>
  <c r="CQ1657" i="14" s="1"/>
  <c r="CU1152" i="14"/>
  <c r="CU1657" i="14" s="1"/>
  <c r="CY1152" i="14"/>
  <c r="CY1657" i="14" s="1"/>
  <c r="DC1152" i="14"/>
  <c r="DC1657" i="14" s="1"/>
  <c r="DG1152" i="14"/>
  <c r="DG1657" i="14" s="1"/>
  <c r="DK1152" i="14"/>
  <c r="DK1657" i="14" s="1"/>
  <c r="DO1152" i="14"/>
  <c r="DO1657" i="14" s="1"/>
  <c r="DS1152" i="14"/>
  <c r="DS1657" i="14" s="1"/>
  <c r="DW1152" i="14"/>
  <c r="DW1657" i="14" s="1"/>
  <c r="EA1152" i="14"/>
  <c r="EA1657" i="14" s="1"/>
  <c r="EE1152" i="14"/>
  <c r="EE1657" i="14" s="1"/>
  <c r="EI1152" i="14"/>
  <c r="EI1657" i="14" s="1"/>
  <c r="EM1152" i="14"/>
  <c r="EM1657" i="14" s="1"/>
  <c r="EQ1152" i="14"/>
  <c r="EQ1657" i="14" s="1"/>
  <c r="EU1152" i="14"/>
  <c r="EU1657" i="14" s="1"/>
  <c r="EY1152" i="14"/>
  <c r="EY1657" i="14" s="1"/>
  <c r="FC1152" i="14"/>
  <c r="FC1657" i="14" s="1"/>
  <c r="FG1152" i="14"/>
  <c r="FG1657" i="14" s="1"/>
  <c r="FK1152" i="14"/>
  <c r="FK1657" i="14" s="1"/>
  <c r="FO1152" i="14"/>
  <c r="FO1657" i="14" s="1"/>
  <c r="FS1152" i="14"/>
  <c r="FS1657" i="14" s="1"/>
  <c r="FW1152" i="14"/>
  <c r="FW1657" i="14" s="1"/>
  <c r="GA1152" i="14"/>
  <c r="GA1657" i="14" s="1"/>
  <c r="GE1152" i="14"/>
  <c r="GE1657" i="14" s="1"/>
  <c r="GI1152" i="14"/>
  <c r="GI1657" i="14" s="1"/>
  <c r="GM1152" i="14"/>
  <c r="GM1657" i="14" s="1"/>
  <c r="GQ1152" i="14"/>
  <c r="GQ1657" i="14" s="1"/>
  <c r="GU1152" i="14"/>
  <c r="GU1657" i="14" s="1"/>
  <c r="GY1152" i="14"/>
  <c r="GY1657" i="14" s="1"/>
  <c r="HC1152" i="14"/>
  <c r="HC1657" i="14" s="1"/>
  <c r="HG1152" i="14"/>
  <c r="HG1657" i="14" s="1"/>
  <c r="HK1152" i="14"/>
  <c r="HK1657" i="14" s="1"/>
  <c r="HO1152" i="14"/>
  <c r="HO1657" i="14" s="1"/>
  <c r="HS1152" i="14"/>
  <c r="HS1657" i="14" s="1"/>
  <c r="HW1152" i="14"/>
  <c r="HW1657" i="14" s="1"/>
  <c r="IA1152" i="14"/>
  <c r="IA1657" i="14" s="1"/>
  <c r="IE1152" i="14"/>
  <c r="IE1657" i="14" s="1"/>
  <c r="II1152" i="14"/>
  <c r="II1657" i="14" s="1"/>
  <c r="IM1152" i="14"/>
  <c r="IM1657" i="14" s="1"/>
  <c r="IQ1152" i="14"/>
  <c r="IQ1657" i="14" s="1"/>
  <c r="IU1152" i="14"/>
  <c r="IU1657" i="14" s="1"/>
  <c r="IY1152" i="14"/>
  <c r="IY1657" i="14" s="1"/>
  <c r="JC1152" i="14"/>
  <c r="JC1657" i="14" s="1"/>
  <c r="JG1152" i="14"/>
  <c r="JG1657" i="14" s="1"/>
  <c r="JK1152" i="14"/>
  <c r="JK1657" i="14" s="1"/>
  <c r="JO1152" i="14"/>
  <c r="JO1657" i="14" s="1"/>
  <c r="JS1152" i="14"/>
  <c r="JS1657" i="14" s="1"/>
  <c r="JW1152" i="14"/>
  <c r="JW1657" i="14" s="1"/>
  <c r="KA1152" i="14"/>
  <c r="KA1657" i="14" s="1"/>
  <c r="KE1152" i="14"/>
  <c r="KE1657" i="14" s="1"/>
  <c r="KI1152" i="14"/>
  <c r="KI1657" i="14" s="1"/>
  <c r="KM1152" i="14"/>
  <c r="KM1657" i="14" s="1"/>
  <c r="KQ1152" i="14"/>
  <c r="KQ1657" i="14" s="1"/>
  <c r="KU1152" i="14"/>
  <c r="KU1657" i="14" s="1"/>
  <c r="KY1152" i="14"/>
  <c r="KY1657" i="14" s="1"/>
  <c r="LC1152" i="14"/>
  <c r="LC1657" i="14" s="1"/>
  <c r="LG1152" i="14"/>
  <c r="LG1657" i="14" s="1"/>
  <c r="LK1152" i="14"/>
  <c r="LK1657" i="14" s="1"/>
  <c r="LO1152" i="14"/>
  <c r="LO1657" i="14" s="1"/>
  <c r="LS1152" i="14"/>
  <c r="LS1657" i="14" s="1"/>
  <c r="LW1152" i="14"/>
  <c r="LW1657" i="14" s="1"/>
  <c r="MA1152" i="14"/>
  <c r="MA1657" i="14" s="1"/>
  <c r="ME1152" i="14"/>
  <c r="ME1657" i="14" s="1"/>
  <c r="MI1152" i="14"/>
  <c r="MI1657" i="14" s="1"/>
  <c r="MM1152" i="14"/>
  <c r="MM1657" i="14" s="1"/>
  <c r="MQ1152" i="14"/>
  <c r="MQ1657" i="14" s="1"/>
  <c r="MU1152" i="14"/>
  <c r="MU1657" i="14" s="1"/>
  <c r="MY1152" i="14"/>
  <c r="MY1657" i="14" s="1"/>
  <c r="NC1152" i="14"/>
  <c r="NC1657" i="14" s="1"/>
  <c r="NG1152" i="14"/>
  <c r="NG1657" i="14" s="1"/>
  <c r="NK1152" i="14"/>
  <c r="NK1657" i="14" s="1"/>
  <c r="NO1152" i="14"/>
  <c r="NO1657" i="14" s="1"/>
  <c r="NS1152" i="14"/>
  <c r="NS1657" i="14" s="1"/>
  <c r="NW1152" i="14"/>
  <c r="NW1657" i="14" s="1"/>
  <c r="OA1152" i="14"/>
  <c r="OA1657" i="14" s="1"/>
  <c r="OE1152" i="14"/>
  <c r="OE1657" i="14" s="1"/>
  <c r="OI1152" i="14"/>
  <c r="OI1657" i="14" s="1"/>
  <c r="OM1152" i="14"/>
  <c r="OM1657" i="14" s="1"/>
  <c r="OQ1152" i="14"/>
  <c r="OQ1657" i="14" s="1"/>
  <c r="OU1152" i="14"/>
  <c r="OU1657" i="14" s="1"/>
  <c r="OY1152" i="14"/>
  <c r="OY1657" i="14" s="1"/>
  <c r="PC1152" i="14"/>
  <c r="PC1657" i="14" s="1"/>
  <c r="PG1152" i="14"/>
  <c r="PG1657" i="14" s="1"/>
  <c r="PK1152" i="14"/>
  <c r="PK1657" i="14" s="1"/>
  <c r="PO1152" i="14"/>
  <c r="PO1657" i="14" s="1"/>
  <c r="PS1152" i="14"/>
  <c r="PS1657" i="14" s="1"/>
  <c r="PW1152" i="14"/>
  <c r="PW1657" i="14" s="1"/>
  <c r="QA1152" i="14"/>
  <c r="QA1657" i="14" s="1"/>
  <c r="QE1152" i="14"/>
  <c r="QE1657" i="14" s="1"/>
  <c r="QI1152" i="14"/>
  <c r="QI1657" i="14" s="1"/>
  <c r="QM1152" i="14"/>
  <c r="QM1657" i="14" s="1"/>
  <c r="QQ1152" i="14"/>
  <c r="QQ1657" i="14" s="1"/>
  <c r="QU1152" i="14"/>
  <c r="QU1657" i="14" s="1"/>
  <c r="QY1152" i="14"/>
  <c r="QY1657" i="14" s="1"/>
  <c r="RC1152" i="14"/>
  <c r="RC1657" i="14" s="1"/>
  <c r="RG1152" i="14"/>
  <c r="RG1657" i="14" s="1"/>
  <c r="RK1152" i="14"/>
  <c r="RK1657" i="14" s="1"/>
  <c r="RO1152" i="14"/>
  <c r="RO1657" i="14" s="1"/>
  <c r="RS1152" i="14"/>
  <c r="RS1657" i="14" s="1"/>
  <c r="RW1152" i="14"/>
  <c r="RW1657" i="14" s="1"/>
  <c r="SA1152" i="14"/>
  <c r="SA1657" i="14" s="1"/>
  <c r="SE1152" i="14"/>
  <c r="SE1657" i="14" s="1"/>
  <c r="SI1152" i="14"/>
  <c r="SI1657" i="14" s="1"/>
  <c r="SM1152" i="14"/>
  <c r="SM1657" i="14" s="1"/>
  <c r="SQ1152" i="14"/>
  <c r="SQ1657" i="14" s="1"/>
  <c r="O1153" i="14"/>
  <c r="O1658" i="14" s="1"/>
  <c r="S1153" i="14"/>
  <c r="S1658" i="14" s="1"/>
  <c r="W1153" i="14"/>
  <c r="W1658" i="14" s="1"/>
  <c r="AA1153" i="14"/>
  <c r="AA1658" i="14" s="1"/>
  <c r="AE1153" i="14"/>
  <c r="AE1658" i="14" s="1"/>
  <c r="AI1153" i="14"/>
  <c r="AI1658" i="14" s="1"/>
  <c r="AM1153" i="14"/>
  <c r="AM1658" i="14" s="1"/>
  <c r="AQ1153" i="14"/>
  <c r="AQ1658" i="14" s="1"/>
  <c r="AU1153" i="14"/>
  <c r="AU1658" i="14" s="1"/>
  <c r="AY1153" i="14"/>
  <c r="AY1658" i="14" s="1"/>
  <c r="BC1153" i="14"/>
  <c r="BC1658" i="14" s="1"/>
  <c r="BG1153" i="14"/>
  <c r="BG1658" i="14" s="1"/>
  <c r="BK1153" i="14"/>
  <c r="BK1658" i="14" s="1"/>
  <c r="BO1153" i="14"/>
  <c r="BO1658" i="14" s="1"/>
  <c r="BS1153" i="14"/>
  <c r="BS1658" i="14" s="1"/>
  <c r="BW1153" i="14"/>
  <c r="BW1658" i="14" s="1"/>
  <c r="CA1153" i="14"/>
  <c r="CA1658" i="14" s="1"/>
  <c r="CE1153" i="14"/>
  <c r="CE1658" i="14" s="1"/>
  <c r="CI1153" i="14"/>
  <c r="CI1658" i="14" s="1"/>
  <c r="CM1153" i="14"/>
  <c r="CM1658" i="14" s="1"/>
  <c r="CQ1153" i="14"/>
  <c r="CQ1658" i="14" s="1"/>
  <c r="CU1153" i="14"/>
  <c r="CU1658" i="14" s="1"/>
  <c r="CY1153" i="14"/>
  <c r="CY1658" i="14" s="1"/>
  <c r="DC1153" i="14"/>
  <c r="DC1658" i="14" s="1"/>
  <c r="DG1153" i="14"/>
  <c r="DG1658" i="14" s="1"/>
  <c r="DK1153" i="14"/>
  <c r="DK1658" i="14" s="1"/>
  <c r="DO1153" i="14"/>
  <c r="DO1658" i="14" s="1"/>
  <c r="DS1153" i="14"/>
  <c r="DS1658" i="14" s="1"/>
  <c r="DW1153" i="14"/>
  <c r="DW1658" i="14" s="1"/>
  <c r="EA1153" i="14"/>
  <c r="EA1658" i="14" s="1"/>
  <c r="EE1153" i="14"/>
  <c r="EE1658" i="14" s="1"/>
  <c r="EI1153" i="14"/>
  <c r="EI1658" i="14" s="1"/>
  <c r="EM1153" i="14"/>
  <c r="EM1658" i="14" s="1"/>
  <c r="EQ1153" i="14"/>
  <c r="EQ1658" i="14" s="1"/>
  <c r="EU1153" i="14"/>
  <c r="EU1658" i="14" s="1"/>
  <c r="EY1153" i="14"/>
  <c r="EY1658" i="14" s="1"/>
  <c r="FC1153" i="14"/>
  <c r="FC1658" i="14" s="1"/>
  <c r="FG1153" i="14"/>
  <c r="FG1658" i="14" s="1"/>
  <c r="FK1153" i="14"/>
  <c r="FK1658" i="14" s="1"/>
  <c r="FO1153" i="14"/>
  <c r="FO1658" i="14" s="1"/>
  <c r="FS1153" i="14"/>
  <c r="FS1658" i="14" s="1"/>
  <c r="FW1153" i="14"/>
  <c r="FW1658" i="14" s="1"/>
  <c r="GA1153" i="14"/>
  <c r="GA1658" i="14" s="1"/>
  <c r="GE1153" i="14"/>
  <c r="GE1658" i="14" s="1"/>
  <c r="GI1153" i="14"/>
  <c r="GI1658" i="14" s="1"/>
  <c r="GM1153" i="14"/>
  <c r="GM1658" i="14" s="1"/>
  <c r="GQ1153" i="14"/>
  <c r="GQ1658" i="14" s="1"/>
  <c r="GU1153" i="14"/>
  <c r="GU1658" i="14" s="1"/>
  <c r="GY1153" i="14"/>
  <c r="GY1658" i="14" s="1"/>
  <c r="HC1153" i="14"/>
  <c r="HC1658" i="14" s="1"/>
  <c r="HG1153" i="14"/>
  <c r="HG1658" i="14" s="1"/>
  <c r="HK1153" i="14"/>
  <c r="HK1658" i="14" s="1"/>
  <c r="HO1153" i="14"/>
  <c r="HO1658" i="14" s="1"/>
  <c r="HS1153" i="14"/>
  <c r="HS1658" i="14" s="1"/>
  <c r="HW1153" i="14"/>
  <c r="HW1658" i="14" s="1"/>
  <c r="IA1153" i="14"/>
  <c r="IA1658" i="14" s="1"/>
  <c r="IE1153" i="14"/>
  <c r="IE1658" i="14" s="1"/>
  <c r="II1153" i="14"/>
  <c r="II1658" i="14" s="1"/>
  <c r="IM1153" i="14"/>
  <c r="IM1658" i="14" s="1"/>
  <c r="IQ1153" i="14"/>
  <c r="IQ1658" i="14" s="1"/>
  <c r="IU1153" i="14"/>
  <c r="IU1658" i="14" s="1"/>
  <c r="IY1153" i="14"/>
  <c r="IY1658" i="14" s="1"/>
  <c r="JC1153" i="14"/>
  <c r="JC1658" i="14" s="1"/>
  <c r="JG1153" i="14"/>
  <c r="JG1658" i="14" s="1"/>
  <c r="JK1153" i="14"/>
  <c r="JK1658" i="14" s="1"/>
  <c r="JO1153" i="14"/>
  <c r="JO1658" i="14" s="1"/>
  <c r="JS1153" i="14"/>
  <c r="JS1658" i="14" s="1"/>
  <c r="JW1153" i="14"/>
  <c r="JW1658" i="14" s="1"/>
  <c r="KA1153" i="14"/>
  <c r="KA1658" i="14" s="1"/>
  <c r="KE1153" i="14"/>
  <c r="KE1658" i="14" s="1"/>
  <c r="KI1153" i="14"/>
  <c r="KI1658" i="14" s="1"/>
  <c r="KM1153" i="14"/>
  <c r="KM1658" i="14" s="1"/>
  <c r="KQ1153" i="14"/>
  <c r="KQ1658" i="14" s="1"/>
  <c r="KU1153" i="14"/>
  <c r="KU1658" i="14" s="1"/>
  <c r="KY1153" i="14"/>
  <c r="KY1658" i="14" s="1"/>
  <c r="LC1153" i="14"/>
  <c r="LC1658" i="14" s="1"/>
  <c r="LG1153" i="14"/>
  <c r="LG1658" i="14" s="1"/>
  <c r="LK1153" i="14"/>
  <c r="LK1658" i="14" s="1"/>
  <c r="LO1153" i="14"/>
  <c r="LO1658" i="14" s="1"/>
  <c r="LS1153" i="14"/>
  <c r="LS1658" i="14" s="1"/>
  <c r="LW1153" i="14"/>
  <c r="LW1658" i="14" s="1"/>
  <c r="MA1153" i="14"/>
  <c r="MA1658" i="14" s="1"/>
  <c r="ME1153" i="14"/>
  <c r="ME1658" i="14" s="1"/>
  <c r="MI1153" i="14"/>
  <c r="MI1658" i="14" s="1"/>
  <c r="MM1153" i="14"/>
  <c r="MM1658" i="14" s="1"/>
  <c r="MQ1153" i="14"/>
  <c r="MQ1658" i="14" s="1"/>
  <c r="MU1153" i="14"/>
  <c r="MU1658" i="14" s="1"/>
  <c r="MY1153" i="14"/>
  <c r="MY1658" i="14" s="1"/>
  <c r="NC1153" i="14"/>
  <c r="NC1658" i="14" s="1"/>
  <c r="NG1153" i="14"/>
  <c r="NG1658" i="14" s="1"/>
  <c r="NK1153" i="14"/>
  <c r="NK1658" i="14" s="1"/>
  <c r="NO1153" i="14"/>
  <c r="NO1658" i="14" s="1"/>
  <c r="NS1153" i="14"/>
  <c r="NS1658" i="14" s="1"/>
  <c r="NW1153" i="14"/>
  <c r="NW1658" i="14" s="1"/>
  <c r="OA1153" i="14"/>
  <c r="OA1658" i="14" s="1"/>
  <c r="OE1153" i="14"/>
  <c r="OE1658" i="14" s="1"/>
  <c r="OI1153" i="14"/>
  <c r="OI1658" i="14" s="1"/>
  <c r="OM1153" i="14"/>
  <c r="OM1658" i="14" s="1"/>
  <c r="OQ1153" i="14"/>
  <c r="OQ1658" i="14" s="1"/>
  <c r="OU1153" i="14"/>
  <c r="OU1658" i="14" s="1"/>
  <c r="OY1153" i="14"/>
  <c r="OY1658" i="14" s="1"/>
  <c r="PC1153" i="14"/>
  <c r="PC1658" i="14" s="1"/>
  <c r="PG1153" i="14"/>
  <c r="PG1658" i="14" s="1"/>
  <c r="PK1153" i="14"/>
  <c r="PK1658" i="14" s="1"/>
  <c r="PO1153" i="14"/>
  <c r="PO1658" i="14" s="1"/>
  <c r="PS1153" i="14"/>
  <c r="PS1658" i="14" s="1"/>
  <c r="PW1153" i="14"/>
  <c r="PW1658" i="14" s="1"/>
  <c r="QA1153" i="14"/>
  <c r="QA1658" i="14" s="1"/>
  <c r="QE1153" i="14"/>
  <c r="QE1658" i="14" s="1"/>
  <c r="QI1153" i="14"/>
  <c r="QI1658" i="14" s="1"/>
  <c r="QM1153" i="14"/>
  <c r="QM1658" i="14" s="1"/>
  <c r="QQ1153" i="14"/>
  <c r="QQ1658" i="14" s="1"/>
  <c r="QU1153" i="14"/>
  <c r="QU1658" i="14" s="1"/>
  <c r="QY1153" i="14"/>
  <c r="QY1658" i="14" s="1"/>
  <c r="RC1153" i="14"/>
  <c r="RC1658" i="14" s="1"/>
  <c r="RG1153" i="14"/>
  <c r="RG1658" i="14" s="1"/>
  <c r="RK1153" i="14"/>
  <c r="RK1658" i="14" s="1"/>
  <c r="RO1153" i="14"/>
  <c r="RO1658" i="14" s="1"/>
  <c r="RS1153" i="14"/>
  <c r="RS1658" i="14" s="1"/>
  <c r="RW1153" i="14"/>
  <c r="RW1658" i="14" s="1"/>
  <c r="SA1153" i="14"/>
  <c r="SA1658" i="14" s="1"/>
  <c r="SE1153" i="14"/>
  <c r="SE1658" i="14" s="1"/>
  <c r="SI1153" i="14"/>
  <c r="SI1658" i="14" s="1"/>
  <c r="SM1153" i="14"/>
  <c r="SM1658" i="14" s="1"/>
  <c r="SQ1153" i="14"/>
  <c r="SQ1658" i="14" s="1"/>
  <c r="O1154" i="14"/>
  <c r="O1659" i="14" s="1"/>
  <c r="S1154" i="14"/>
  <c r="S1659" i="14" s="1"/>
  <c r="W1154" i="14"/>
  <c r="W1659" i="14" s="1"/>
  <c r="AA1154" i="14"/>
  <c r="AA1659" i="14" s="1"/>
  <c r="AE1154" i="14"/>
  <c r="AE1659" i="14" s="1"/>
  <c r="AI1154" i="14"/>
  <c r="AI1659" i="14" s="1"/>
  <c r="AM1154" i="14"/>
  <c r="AM1659" i="14" s="1"/>
  <c r="AQ1154" i="14"/>
  <c r="AQ1659" i="14" s="1"/>
  <c r="AU1154" i="14"/>
  <c r="AU1659" i="14" s="1"/>
  <c r="AY1154" i="14"/>
  <c r="AY1659" i="14" s="1"/>
  <c r="BC1154" i="14"/>
  <c r="BC1659" i="14" s="1"/>
  <c r="BG1154" i="14"/>
  <c r="BG1659" i="14" s="1"/>
  <c r="BK1154" i="14"/>
  <c r="BK1659" i="14" s="1"/>
  <c r="BO1154" i="14"/>
  <c r="BO1659" i="14" s="1"/>
  <c r="BS1154" i="14"/>
  <c r="BS1659" i="14" s="1"/>
  <c r="BW1154" i="14"/>
  <c r="BW1659" i="14" s="1"/>
  <c r="CA1154" i="14"/>
  <c r="CA1659" i="14" s="1"/>
  <c r="CE1154" i="14"/>
  <c r="CE1659" i="14" s="1"/>
  <c r="CI1154" i="14"/>
  <c r="CI1659" i="14" s="1"/>
  <c r="CM1154" i="14"/>
  <c r="CM1659" i="14" s="1"/>
  <c r="CQ1154" i="14"/>
  <c r="CQ1659" i="14" s="1"/>
  <c r="CU1154" i="14"/>
  <c r="CU1659" i="14" s="1"/>
  <c r="CY1154" i="14"/>
  <c r="CY1659" i="14" s="1"/>
  <c r="DC1154" i="14"/>
  <c r="DC1659" i="14" s="1"/>
  <c r="DG1154" i="14"/>
  <c r="DG1659" i="14" s="1"/>
  <c r="DK1154" i="14"/>
  <c r="DK1659" i="14" s="1"/>
  <c r="DO1154" i="14"/>
  <c r="DO1659" i="14" s="1"/>
  <c r="DS1154" i="14"/>
  <c r="DS1659" i="14" s="1"/>
  <c r="DW1154" i="14"/>
  <c r="DW1659" i="14" s="1"/>
  <c r="EA1154" i="14"/>
  <c r="EA1659" i="14" s="1"/>
  <c r="EE1154" i="14"/>
  <c r="EE1659" i="14" s="1"/>
  <c r="EI1154" i="14"/>
  <c r="EI1659" i="14" s="1"/>
  <c r="EM1154" i="14"/>
  <c r="EM1659" i="14" s="1"/>
  <c r="EQ1154" i="14"/>
  <c r="EQ1659" i="14" s="1"/>
  <c r="EU1154" i="14"/>
  <c r="EU1659" i="14" s="1"/>
  <c r="EY1154" i="14"/>
  <c r="EY1659" i="14" s="1"/>
  <c r="FC1154" i="14"/>
  <c r="FC1659" i="14" s="1"/>
  <c r="FG1154" i="14"/>
  <c r="FG1659" i="14" s="1"/>
  <c r="FK1154" i="14"/>
  <c r="FK1659" i="14" s="1"/>
  <c r="FO1154" i="14"/>
  <c r="FO1659" i="14" s="1"/>
  <c r="FS1154" i="14"/>
  <c r="FS1659" i="14" s="1"/>
  <c r="FW1154" i="14"/>
  <c r="FW1659" i="14" s="1"/>
  <c r="GA1154" i="14"/>
  <c r="GA1659" i="14" s="1"/>
  <c r="GE1154" i="14"/>
  <c r="GE1659" i="14" s="1"/>
  <c r="GI1154" i="14"/>
  <c r="GI1659" i="14" s="1"/>
  <c r="GM1154" i="14"/>
  <c r="GM1659" i="14" s="1"/>
  <c r="GQ1154" i="14"/>
  <c r="GQ1659" i="14" s="1"/>
  <c r="GU1154" i="14"/>
  <c r="GU1659" i="14" s="1"/>
  <c r="GY1154" i="14"/>
  <c r="GY1659" i="14" s="1"/>
  <c r="HC1154" i="14"/>
  <c r="HC1659" i="14" s="1"/>
  <c r="HG1154" i="14"/>
  <c r="HG1659" i="14" s="1"/>
  <c r="HK1154" i="14"/>
  <c r="HK1659" i="14" s="1"/>
  <c r="HO1154" i="14"/>
  <c r="HO1659" i="14" s="1"/>
  <c r="HS1154" i="14"/>
  <c r="HS1659" i="14" s="1"/>
  <c r="HW1154" i="14"/>
  <c r="HW1659" i="14" s="1"/>
  <c r="IA1154" i="14"/>
  <c r="IA1659" i="14" s="1"/>
  <c r="IE1154" i="14"/>
  <c r="IE1659" i="14" s="1"/>
  <c r="II1154" i="14"/>
  <c r="II1659" i="14" s="1"/>
  <c r="IM1154" i="14"/>
  <c r="IM1659" i="14" s="1"/>
  <c r="IQ1154" i="14"/>
  <c r="IQ1659" i="14" s="1"/>
  <c r="IU1154" i="14"/>
  <c r="IU1659" i="14" s="1"/>
  <c r="IY1154" i="14"/>
  <c r="IY1659" i="14" s="1"/>
  <c r="JC1154" i="14"/>
  <c r="JC1659" i="14" s="1"/>
  <c r="JG1154" i="14"/>
  <c r="JG1659" i="14" s="1"/>
  <c r="JK1154" i="14"/>
  <c r="JK1659" i="14" s="1"/>
  <c r="JO1154" i="14"/>
  <c r="JO1659" i="14" s="1"/>
  <c r="JS1154" i="14"/>
  <c r="JS1659" i="14" s="1"/>
  <c r="JW1154" i="14"/>
  <c r="JW1659" i="14" s="1"/>
  <c r="KA1154" i="14"/>
  <c r="KA1659" i="14" s="1"/>
  <c r="KE1154" i="14"/>
  <c r="KE1659" i="14" s="1"/>
  <c r="KI1154" i="14"/>
  <c r="KI1659" i="14" s="1"/>
  <c r="KM1154" i="14"/>
  <c r="KM1659" i="14" s="1"/>
  <c r="KQ1154" i="14"/>
  <c r="KQ1659" i="14" s="1"/>
  <c r="KU1154" i="14"/>
  <c r="KU1659" i="14" s="1"/>
  <c r="KY1154" i="14"/>
  <c r="KY1659" i="14" s="1"/>
  <c r="LC1154" i="14"/>
  <c r="LC1659" i="14" s="1"/>
  <c r="LG1154" i="14"/>
  <c r="LG1659" i="14" s="1"/>
  <c r="LK1154" i="14"/>
  <c r="LK1659" i="14" s="1"/>
  <c r="LO1154" i="14"/>
  <c r="LO1659" i="14" s="1"/>
  <c r="LS1154" i="14"/>
  <c r="LS1659" i="14" s="1"/>
  <c r="LW1154" i="14"/>
  <c r="LW1659" i="14" s="1"/>
  <c r="MA1154" i="14"/>
  <c r="MA1659" i="14" s="1"/>
  <c r="ME1154" i="14"/>
  <c r="ME1659" i="14" s="1"/>
  <c r="MI1154" i="14"/>
  <c r="MI1659" i="14" s="1"/>
  <c r="MM1154" i="14"/>
  <c r="MM1659" i="14" s="1"/>
  <c r="MQ1154" i="14"/>
  <c r="MQ1659" i="14" s="1"/>
  <c r="MU1154" i="14"/>
  <c r="MU1659" i="14" s="1"/>
  <c r="MY1154" i="14"/>
  <c r="MY1659" i="14" s="1"/>
  <c r="NC1154" i="14"/>
  <c r="NC1659" i="14" s="1"/>
  <c r="NG1154" i="14"/>
  <c r="NG1659" i="14" s="1"/>
  <c r="NK1154" i="14"/>
  <c r="NK1659" i="14" s="1"/>
  <c r="NO1154" i="14"/>
  <c r="NO1659" i="14" s="1"/>
  <c r="NS1154" i="14"/>
  <c r="NS1659" i="14" s="1"/>
  <c r="NW1154" i="14"/>
  <c r="NW1659" i="14" s="1"/>
  <c r="OA1154" i="14"/>
  <c r="OA1659" i="14" s="1"/>
  <c r="OE1154" i="14"/>
  <c r="OE1659" i="14" s="1"/>
  <c r="OI1154" i="14"/>
  <c r="OI1659" i="14" s="1"/>
  <c r="OM1154" i="14"/>
  <c r="OM1659" i="14" s="1"/>
  <c r="OQ1154" i="14"/>
  <c r="OQ1659" i="14" s="1"/>
  <c r="OU1154" i="14"/>
  <c r="OU1659" i="14" s="1"/>
  <c r="OY1154" i="14"/>
  <c r="OY1659" i="14" s="1"/>
  <c r="PC1154" i="14"/>
  <c r="PC1659" i="14" s="1"/>
  <c r="PG1154" i="14"/>
  <c r="PG1659" i="14" s="1"/>
  <c r="PK1154" i="14"/>
  <c r="PK1659" i="14" s="1"/>
  <c r="PO1154" i="14"/>
  <c r="PO1659" i="14" s="1"/>
  <c r="PS1154" i="14"/>
  <c r="PS1659" i="14" s="1"/>
  <c r="PW1154" i="14"/>
  <c r="PW1659" i="14" s="1"/>
  <c r="QA1154" i="14"/>
  <c r="QA1659" i="14" s="1"/>
  <c r="QE1154" i="14"/>
  <c r="QE1659" i="14" s="1"/>
  <c r="QI1154" i="14"/>
  <c r="QI1659" i="14" s="1"/>
  <c r="QM1154" i="14"/>
  <c r="QM1659" i="14" s="1"/>
  <c r="QQ1154" i="14"/>
  <c r="QQ1659" i="14" s="1"/>
  <c r="QU1154" i="14"/>
  <c r="QU1659" i="14" s="1"/>
  <c r="QY1154" i="14"/>
  <c r="QY1659" i="14" s="1"/>
  <c r="RC1154" i="14"/>
  <c r="RC1659" i="14" s="1"/>
  <c r="RG1154" i="14"/>
  <c r="RG1659" i="14" s="1"/>
  <c r="RK1154" i="14"/>
  <c r="RK1659" i="14" s="1"/>
  <c r="RO1154" i="14"/>
  <c r="RO1659" i="14" s="1"/>
  <c r="RS1154" i="14"/>
  <c r="RS1659" i="14" s="1"/>
  <c r="RW1154" i="14"/>
  <c r="RW1659" i="14" s="1"/>
  <c r="SA1154" i="14"/>
  <c r="SA1659" i="14" s="1"/>
  <c r="SE1154" i="14"/>
  <c r="SE1659" i="14" s="1"/>
  <c r="SI1154" i="14"/>
  <c r="SI1659" i="14" s="1"/>
  <c r="SM1154" i="14"/>
  <c r="SM1659" i="14" s="1"/>
  <c r="SQ1154" i="14"/>
  <c r="SQ1659" i="14" s="1"/>
  <c r="O1155" i="14"/>
  <c r="O1660" i="14" s="1"/>
  <c r="S1155" i="14"/>
  <c r="S1660" i="14" s="1"/>
  <c r="W1155" i="14"/>
  <c r="W1660" i="14" s="1"/>
  <c r="AA1155" i="14"/>
  <c r="AA1660" i="14" s="1"/>
  <c r="AE1155" i="14"/>
  <c r="AE1660" i="14" s="1"/>
  <c r="AI1155" i="14"/>
  <c r="AI1660" i="14" s="1"/>
  <c r="AM1155" i="14"/>
  <c r="AM1660" i="14" s="1"/>
  <c r="AQ1155" i="14"/>
  <c r="AQ1660" i="14" s="1"/>
  <c r="AU1155" i="14"/>
  <c r="AU1660" i="14" s="1"/>
  <c r="AY1155" i="14"/>
  <c r="AY1660" i="14" s="1"/>
  <c r="BC1155" i="14"/>
  <c r="BC1660" i="14" s="1"/>
  <c r="BG1155" i="14"/>
  <c r="BG1660" i="14" s="1"/>
  <c r="BK1155" i="14"/>
  <c r="BK1660" i="14" s="1"/>
  <c r="BO1155" i="14"/>
  <c r="BO1660" i="14" s="1"/>
  <c r="BS1155" i="14"/>
  <c r="BS1660" i="14" s="1"/>
  <c r="BW1155" i="14"/>
  <c r="BW1660" i="14" s="1"/>
  <c r="CA1155" i="14"/>
  <c r="CA1660" i="14" s="1"/>
  <c r="CE1155" i="14"/>
  <c r="CE1660" i="14" s="1"/>
  <c r="CI1155" i="14"/>
  <c r="CI1660" i="14" s="1"/>
  <c r="CM1155" i="14"/>
  <c r="CM1660" i="14" s="1"/>
  <c r="CQ1155" i="14"/>
  <c r="CQ1660" i="14" s="1"/>
  <c r="CU1155" i="14"/>
  <c r="CU1660" i="14" s="1"/>
  <c r="CY1155" i="14"/>
  <c r="CY1660" i="14" s="1"/>
  <c r="DC1155" i="14"/>
  <c r="DC1660" i="14" s="1"/>
  <c r="DG1155" i="14"/>
  <c r="DG1660" i="14" s="1"/>
  <c r="DK1155" i="14"/>
  <c r="DK1660" i="14" s="1"/>
  <c r="DO1155" i="14"/>
  <c r="DO1660" i="14" s="1"/>
  <c r="DS1155" i="14"/>
  <c r="DS1660" i="14" s="1"/>
  <c r="DW1155" i="14"/>
  <c r="DW1660" i="14" s="1"/>
  <c r="EA1155" i="14"/>
  <c r="EA1660" i="14" s="1"/>
  <c r="EE1155" i="14"/>
  <c r="EE1660" i="14" s="1"/>
  <c r="EI1155" i="14"/>
  <c r="EI1660" i="14" s="1"/>
  <c r="EM1155" i="14"/>
  <c r="EM1660" i="14" s="1"/>
  <c r="EQ1155" i="14"/>
  <c r="EQ1660" i="14" s="1"/>
  <c r="EU1155" i="14"/>
  <c r="EU1660" i="14" s="1"/>
  <c r="EY1155" i="14"/>
  <c r="EY1660" i="14" s="1"/>
  <c r="FC1155" i="14"/>
  <c r="FC1660" i="14" s="1"/>
  <c r="FG1155" i="14"/>
  <c r="FG1660" i="14" s="1"/>
  <c r="FK1155" i="14"/>
  <c r="FK1660" i="14" s="1"/>
  <c r="FO1155" i="14"/>
  <c r="FO1660" i="14" s="1"/>
  <c r="FS1155" i="14"/>
  <c r="FS1660" i="14" s="1"/>
  <c r="FW1155" i="14"/>
  <c r="FW1660" i="14" s="1"/>
  <c r="GA1155" i="14"/>
  <c r="GA1660" i="14" s="1"/>
  <c r="GE1155" i="14"/>
  <c r="GE1660" i="14" s="1"/>
  <c r="GI1155" i="14"/>
  <c r="GI1660" i="14" s="1"/>
  <c r="GM1155" i="14"/>
  <c r="GM1660" i="14" s="1"/>
  <c r="GQ1155" i="14"/>
  <c r="GQ1660" i="14" s="1"/>
  <c r="GU1155" i="14"/>
  <c r="GU1660" i="14" s="1"/>
  <c r="GY1155" i="14"/>
  <c r="GY1660" i="14" s="1"/>
  <c r="HC1155" i="14"/>
  <c r="HC1660" i="14" s="1"/>
  <c r="HG1155" i="14"/>
  <c r="HG1660" i="14" s="1"/>
  <c r="HK1155" i="14"/>
  <c r="HK1660" i="14" s="1"/>
  <c r="HO1155" i="14"/>
  <c r="HO1660" i="14" s="1"/>
  <c r="HS1155" i="14"/>
  <c r="HS1660" i="14" s="1"/>
  <c r="HW1155" i="14"/>
  <c r="HW1660" i="14" s="1"/>
  <c r="IA1155" i="14"/>
  <c r="IA1660" i="14" s="1"/>
  <c r="IE1155" i="14"/>
  <c r="IE1660" i="14" s="1"/>
  <c r="II1155" i="14"/>
  <c r="II1660" i="14" s="1"/>
  <c r="IM1155" i="14"/>
  <c r="IM1660" i="14" s="1"/>
  <c r="IQ1155" i="14"/>
  <c r="IQ1660" i="14" s="1"/>
  <c r="IU1155" i="14"/>
  <c r="IU1660" i="14" s="1"/>
  <c r="IY1155" i="14"/>
  <c r="IY1660" i="14" s="1"/>
  <c r="JC1155" i="14"/>
  <c r="JC1660" i="14" s="1"/>
  <c r="JG1155" i="14"/>
  <c r="JG1660" i="14" s="1"/>
  <c r="JK1155" i="14"/>
  <c r="JK1660" i="14" s="1"/>
  <c r="JO1155" i="14"/>
  <c r="JO1660" i="14" s="1"/>
  <c r="JS1155" i="14"/>
  <c r="JS1660" i="14" s="1"/>
  <c r="JW1155" i="14"/>
  <c r="JW1660" i="14" s="1"/>
  <c r="KA1155" i="14"/>
  <c r="KA1660" i="14" s="1"/>
  <c r="KE1155" i="14"/>
  <c r="KE1660" i="14" s="1"/>
  <c r="KI1155" i="14"/>
  <c r="KI1660" i="14" s="1"/>
  <c r="KM1155" i="14"/>
  <c r="KM1660" i="14" s="1"/>
  <c r="KQ1155" i="14"/>
  <c r="KQ1660" i="14" s="1"/>
  <c r="KU1155" i="14"/>
  <c r="KU1660" i="14" s="1"/>
  <c r="KY1155" i="14"/>
  <c r="KY1660" i="14" s="1"/>
  <c r="LC1155" i="14"/>
  <c r="LC1660" i="14" s="1"/>
  <c r="LG1155" i="14"/>
  <c r="LG1660" i="14" s="1"/>
  <c r="LK1155" i="14"/>
  <c r="LK1660" i="14" s="1"/>
  <c r="LO1155" i="14"/>
  <c r="LO1660" i="14" s="1"/>
  <c r="LS1155" i="14"/>
  <c r="LS1660" i="14" s="1"/>
  <c r="LW1155" i="14"/>
  <c r="LW1660" i="14" s="1"/>
  <c r="MA1155" i="14"/>
  <c r="MA1660" i="14" s="1"/>
  <c r="ME1155" i="14"/>
  <c r="ME1660" i="14" s="1"/>
  <c r="MI1155" i="14"/>
  <c r="MI1660" i="14" s="1"/>
  <c r="MM1155" i="14"/>
  <c r="MM1660" i="14" s="1"/>
  <c r="MQ1155" i="14"/>
  <c r="MQ1660" i="14" s="1"/>
  <c r="MU1155" i="14"/>
  <c r="MU1660" i="14" s="1"/>
  <c r="MY1155" i="14"/>
  <c r="MY1660" i="14" s="1"/>
  <c r="NC1155" i="14"/>
  <c r="NC1660" i="14" s="1"/>
  <c r="NG1155" i="14"/>
  <c r="NG1660" i="14" s="1"/>
  <c r="NK1155" i="14"/>
  <c r="NK1660" i="14" s="1"/>
  <c r="NO1155" i="14"/>
  <c r="NO1660" i="14" s="1"/>
  <c r="NS1155" i="14"/>
  <c r="NS1660" i="14" s="1"/>
  <c r="NW1155" i="14"/>
  <c r="NW1660" i="14" s="1"/>
  <c r="OA1155" i="14"/>
  <c r="OA1660" i="14" s="1"/>
  <c r="OE1155" i="14"/>
  <c r="OE1660" i="14" s="1"/>
  <c r="OI1155" i="14"/>
  <c r="OI1660" i="14" s="1"/>
  <c r="OM1155" i="14"/>
  <c r="OM1660" i="14" s="1"/>
  <c r="OQ1155" i="14"/>
  <c r="OQ1660" i="14" s="1"/>
  <c r="OU1155" i="14"/>
  <c r="OU1660" i="14" s="1"/>
  <c r="OY1155" i="14"/>
  <c r="OY1660" i="14" s="1"/>
  <c r="PC1155" i="14"/>
  <c r="PC1660" i="14" s="1"/>
  <c r="PG1155" i="14"/>
  <c r="PG1660" i="14" s="1"/>
  <c r="PK1155" i="14"/>
  <c r="PK1660" i="14" s="1"/>
  <c r="PO1155" i="14"/>
  <c r="PO1660" i="14" s="1"/>
  <c r="PS1155" i="14"/>
  <c r="PS1660" i="14" s="1"/>
  <c r="PW1155" i="14"/>
  <c r="PW1660" i="14" s="1"/>
  <c r="QA1155" i="14"/>
  <c r="QA1660" i="14" s="1"/>
  <c r="QE1155" i="14"/>
  <c r="QE1660" i="14" s="1"/>
  <c r="QI1155" i="14"/>
  <c r="QI1660" i="14" s="1"/>
  <c r="QM1155" i="14"/>
  <c r="QM1660" i="14" s="1"/>
  <c r="QQ1155" i="14"/>
  <c r="QQ1660" i="14" s="1"/>
  <c r="QU1155" i="14"/>
  <c r="QU1660" i="14" s="1"/>
  <c r="QY1155" i="14"/>
  <c r="QY1660" i="14" s="1"/>
  <c r="RC1155" i="14"/>
  <c r="RC1660" i="14" s="1"/>
  <c r="RG1155" i="14"/>
  <c r="RG1660" i="14" s="1"/>
  <c r="RK1155" i="14"/>
  <c r="RK1660" i="14" s="1"/>
  <c r="RO1155" i="14"/>
  <c r="RO1660" i="14" s="1"/>
  <c r="RS1155" i="14"/>
  <c r="RS1660" i="14" s="1"/>
  <c r="RW1155" i="14"/>
  <c r="RW1660" i="14" s="1"/>
  <c r="SA1155" i="14"/>
  <c r="SA1660" i="14" s="1"/>
  <c r="SE1155" i="14"/>
  <c r="SE1660" i="14" s="1"/>
  <c r="SI1155" i="14"/>
  <c r="SI1660" i="14" s="1"/>
  <c r="SM1155" i="14"/>
  <c r="SM1660" i="14" s="1"/>
  <c r="SQ1155" i="14"/>
  <c r="SQ1660" i="14" s="1"/>
  <c r="O1156" i="14"/>
  <c r="O1661" i="14" s="1"/>
  <c r="S1156" i="14"/>
  <c r="S1661" i="14" s="1"/>
  <c r="W1156" i="14"/>
  <c r="W1661" i="14" s="1"/>
  <c r="AA1156" i="14"/>
  <c r="AA1661" i="14" s="1"/>
  <c r="AE1156" i="14"/>
  <c r="AE1661" i="14" s="1"/>
  <c r="AI1156" i="14"/>
  <c r="AI1661" i="14" s="1"/>
  <c r="AM1156" i="14"/>
  <c r="AM1661" i="14" s="1"/>
  <c r="AQ1156" i="14"/>
  <c r="AQ1661" i="14" s="1"/>
  <c r="AU1156" i="14"/>
  <c r="AU1661" i="14" s="1"/>
  <c r="AY1156" i="14"/>
  <c r="AY1661" i="14" s="1"/>
  <c r="BC1156" i="14"/>
  <c r="BC1661" i="14" s="1"/>
  <c r="BG1156" i="14"/>
  <c r="BG1661" i="14" s="1"/>
  <c r="BK1156" i="14"/>
  <c r="BK1661" i="14" s="1"/>
  <c r="BO1156" i="14"/>
  <c r="BO1661" i="14" s="1"/>
  <c r="BS1156" i="14"/>
  <c r="BS1661" i="14" s="1"/>
  <c r="BW1156" i="14"/>
  <c r="BW1661" i="14" s="1"/>
  <c r="CA1156" i="14"/>
  <c r="CA1661" i="14" s="1"/>
  <c r="CE1156" i="14"/>
  <c r="CE1661" i="14" s="1"/>
  <c r="CI1156" i="14"/>
  <c r="CI1661" i="14" s="1"/>
  <c r="CM1156" i="14"/>
  <c r="CM1661" i="14" s="1"/>
  <c r="CQ1156" i="14"/>
  <c r="CQ1661" i="14" s="1"/>
  <c r="CU1156" i="14"/>
  <c r="CU1661" i="14" s="1"/>
  <c r="CY1156" i="14"/>
  <c r="CY1661" i="14" s="1"/>
  <c r="DC1156" i="14"/>
  <c r="DC1661" i="14" s="1"/>
  <c r="DG1156" i="14"/>
  <c r="DG1661" i="14" s="1"/>
  <c r="DK1156" i="14"/>
  <c r="DK1661" i="14" s="1"/>
  <c r="DO1156" i="14"/>
  <c r="DO1661" i="14" s="1"/>
  <c r="DS1156" i="14"/>
  <c r="DS1661" i="14" s="1"/>
  <c r="DW1156" i="14"/>
  <c r="DW1661" i="14" s="1"/>
  <c r="EA1156" i="14"/>
  <c r="EA1661" i="14" s="1"/>
  <c r="EE1156" i="14"/>
  <c r="EE1661" i="14" s="1"/>
  <c r="EI1156" i="14"/>
  <c r="EI1661" i="14" s="1"/>
  <c r="EM1156" i="14"/>
  <c r="EM1661" i="14" s="1"/>
  <c r="EQ1156" i="14"/>
  <c r="EQ1661" i="14" s="1"/>
  <c r="EU1156" i="14"/>
  <c r="EU1661" i="14" s="1"/>
  <c r="EY1156" i="14"/>
  <c r="EY1661" i="14" s="1"/>
  <c r="FC1156" i="14"/>
  <c r="FC1661" i="14" s="1"/>
  <c r="FG1156" i="14"/>
  <c r="FG1661" i="14" s="1"/>
  <c r="FK1156" i="14"/>
  <c r="FK1661" i="14" s="1"/>
  <c r="FO1156" i="14"/>
  <c r="FO1661" i="14" s="1"/>
  <c r="FS1156" i="14"/>
  <c r="FS1661" i="14" s="1"/>
  <c r="FW1156" i="14"/>
  <c r="FW1661" i="14" s="1"/>
  <c r="GA1156" i="14"/>
  <c r="GA1661" i="14" s="1"/>
  <c r="GE1156" i="14"/>
  <c r="GE1661" i="14" s="1"/>
  <c r="GI1156" i="14"/>
  <c r="GI1661" i="14" s="1"/>
  <c r="GM1156" i="14"/>
  <c r="GM1661" i="14" s="1"/>
  <c r="GQ1156" i="14"/>
  <c r="GQ1661" i="14" s="1"/>
  <c r="GU1156" i="14"/>
  <c r="GU1661" i="14" s="1"/>
  <c r="GY1156" i="14"/>
  <c r="GY1661" i="14" s="1"/>
  <c r="HC1156" i="14"/>
  <c r="HC1661" i="14" s="1"/>
  <c r="HG1156" i="14"/>
  <c r="HG1661" i="14" s="1"/>
  <c r="HK1156" i="14"/>
  <c r="HK1661" i="14" s="1"/>
  <c r="HO1156" i="14"/>
  <c r="HO1661" i="14" s="1"/>
  <c r="HS1156" i="14"/>
  <c r="HS1661" i="14" s="1"/>
  <c r="HW1156" i="14"/>
  <c r="HW1661" i="14" s="1"/>
  <c r="IA1156" i="14"/>
  <c r="IA1661" i="14" s="1"/>
  <c r="IE1156" i="14"/>
  <c r="IE1661" i="14" s="1"/>
  <c r="II1156" i="14"/>
  <c r="II1661" i="14" s="1"/>
  <c r="IM1156" i="14"/>
  <c r="IM1661" i="14" s="1"/>
  <c r="IQ1156" i="14"/>
  <c r="IQ1661" i="14" s="1"/>
  <c r="IU1156" i="14"/>
  <c r="IU1661" i="14" s="1"/>
  <c r="IY1156" i="14"/>
  <c r="IY1661" i="14" s="1"/>
  <c r="JC1156" i="14"/>
  <c r="JC1661" i="14" s="1"/>
  <c r="JG1156" i="14"/>
  <c r="JG1661" i="14" s="1"/>
  <c r="JK1156" i="14"/>
  <c r="JK1661" i="14" s="1"/>
  <c r="JO1156" i="14"/>
  <c r="JO1661" i="14" s="1"/>
  <c r="JS1156" i="14"/>
  <c r="JS1661" i="14" s="1"/>
  <c r="JW1156" i="14"/>
  <c r="JW1661" i="14" s="1"/>
  <c r="KA1156" i="14"/>
  <c r="KA1661" i="14" s="1"/>
  <c r="KE1156" i="14"/>
  <c r="KE1661" i="14" s="1"/>
  <c r="KI1156" i="14"/>
  <c r="KI1661" i="14" s="1"/>
  <c r="KM1156" i="14"/>
  <c r="KM1661" i="14" s="1"/>
  <c r="KQ1156" i="14"/>
  <c r="KQ1661" i="14" s="1"/>
  <c r="KU1156" i="14"/>
  <c r="KU1661" i="14" s="1"/>
  <c r="KY1156" i="14"/>
  <c r="KY1661" i="14" s="1"/>
  <c r="LC1156" i="14"/>
  <c r="LC1661" i="14" s="1"/>
  <c r="LG1156" i="14"/>
  <c r="LG1661" i="14" s="1"/>
  <c r="LK1156" i="14"/>
  <c r="LK1661" i="14" s="1"/>
  <c r="LO1156" i="14"/>
  <c r="LO1661" i="14" s="1"/>
  <c r="LS1156" i="14"/>
  <c r="LS1661" i="14" s="1"/>
  <c r="LW1156" i="14"/>
  <c r="LW1661" i="14" s="1"/>
  <c r="MA1156" i="14"/>
  <c r="MA1661" i="14" s="1"/>
  <c r="ME1156" i="14"/>
  <c r="ME1661" i="14" s="1"/>
  <c r="MI1156" i="14"/>
  <c r="MI1661" i="14" s="1"/>
  <c r="MM1156" i="14"/>
  <c r="MM1661" i="14" s="1"/>
  <c r="MQ1156" i="14"/>
  <c r="MQ1661" i="14" s="1"/>
  <c r="MU1156" i="14"/>
  <c r="MU1661" i="14" s="1"/>
  <c r="MY1156" i="14"/>
  <c r="MY1661" i="14" s="1"/>
  <c r="NC1156" i="14"/>
  <c r="NC1661" i="14" s="1"/>
  <c r="NG1156" i="14"/>
  <c r="NG1661" i="14" s="1"/>
  <c r="NK1156" i="14"/>
  <c r="NK1661" i="14" s="1"/>
  <c r="NO1156" i="14"/>
  <c r="NO1661" i="14" s="1"/>
  <c r="NS1156" i="14"/>
  <c r="NS1661" i="14" s="1"/>
  <c r="NW1156" i="14"/>
  <c r="NW1661" i="14" s="1"/>
  <c r="OA1156" i="14"/>
  <c r="OA1661" i="14" s="1"/>
  <c r="OE1156" i="14"/>
  <c r="OE1661" i="14" s="1"/>
  <c r="OI1156" i="14"/>
  <c r="OI1661" i="14" s="1"/>
  <c r="OM1156" i="14"/>
  <c r="OM1661" i="14" s="1"/>
  <c r="OQ1156" i="14"/>
  <c r="OQ1661" i="14" s="1"/>
  <c r="OU1156" i="14"/>
  <c r="OU1661" i="14" s="1"/>
  <c r="OY1156" i="14"/>
  <c r="OY1661" i="14" s="1"/>
  <c r="PC1156" i="14"/>
  <c r="PC1661" i="14" s="1"/>
  <c r="PG1156" i="14"/>
  <c r="PG1661" i="14" s="1"/>
  <c r="PK1156" i="14"/>
  <c r="PK1661" i="14" s="1"/>
  <c r="PO1156" i="14"/>
  <c r="PO1661" i="14" s="1"/>
  <c r="PS1156" i="14"/>
  <c r="PS1661" i="14" s="1"/>
  <c r="PW1156" i="14"/>
  <c r="PW1661" i="14" s="1"/>
  <c r="QA1156" i="14"/>
  <c r="QA1661" i="14" s="1"/>
  <c r="QE1156" i="14"/>
  <c r="QE1661" i="14" s="1"/>
  <c r="QI1156" i="14"/>
  <c r="QI1661" i="14" s="1"/>
  <c r="QM1156" i="14"/>
  <c r="QM1661" i="14" s="1"/>
  <c r="QQ1156" i="14"/>
  <c r="QQ1661" i="14" s="1"/>
  <c r="QU1156" i="14"/>
  <c r="QU1661" i="14" s="1"/>
  <c r="QY1156" i="14"/>
  <c r="QY1661" i="14" s="1"/>
  <c r="RC1156" i="14"/>
  <c r="RC1661" i="14" s="1"/>
  <c r="RG1156" i="14"/>
  <c r="RG1661" i="14" s="1"/>
  <c r="RK1156" i="14"/>
  <c r="RK1661" i="14" s="1"/>
  <c r="RO1156" i="14"/>
  <c r="RO1661" i="14" s="1"/>
  <c r="RS1156" i="14"/>
  <c r="RS1661" i="14" s="1"/>
  <c r="RW1156" i="14"/>
  <c r="RW1661" i="14" s="1"/>
  <c r="SA1156" i="14"/>
  <c r="SA1661" i="14" s="1"/>
  <c r="SE1156" i="14"/>
  <c r="SE1661" i="14" s="1"/>
  <c r="SI1156" i="14"/>
  <c r="SI1661" i="14" s="1"/>
  <c r="SM1156" i="14"/>
  <c r="SM1661" i="14" s="1"/>
  <c r="SQ1156" i="14"/>
  <c r="SQ1661" i="14" s="1"/>
  <c r="O1157" i="14"/>
  <c r="O1662" i="14" s="1"/>
  <c r="S1157" i="14"/>
  <c r="S1662" i="14" s="1"/>
  <c r="W1157" i="14"/>
  <c r="W1662" i="14" s="1"/>
  <c r="AA1157" i="14"/>
  <c r="AA1662" i="14" s="1"/>
  <c r="AE1157" i="14"/>
  <c r="AE1662" i="14" s="1"/>
  <c r="AI1157" i="14"/>
  <c r="AI1662" i="14" s="1"/>
  <c r="AM1157" i="14"/>
  <c r="AM1662" i="14" s="1"/>
  <c r="AQ1157" i="14"/>
  <c r="AQ1662" i="14" s="1"/>
  <c r="AU1157" i="14"/>
  <c r="AU1662" i="14" s="1"/>
  <c r="AY1157" i="14"/>
  <c r="AY1662" i="14" s="1"/>
  <c r="BC1157" i="14"/>
  <c r="BC1662" i="14" s="1"/>
  <c r="BG1157" i="14"/>
  <c r="BG1662" i="14" s="1"/>
  <c r="BK1157" i="14"/>
  <c r="BK1662" i="14" s="1"/>
  <c r="BO1157" i="14"/>
  <c r="BO1662" i="14" s="1"/>
  <c r="BS1157" i="14"/>
  <c r="BS1662" i="14" s="1"/>
  <c r="BW1157" i="14"/>
  <c r="BW1662" i="14" s="1"/>
  <c r="CA1157" i="14"/>
  <c r="CA1662" i="14" s="1"/>
  <c r="CE1157" i="14"/>
  <c r="CE1662" i="14" s="1"/>
  <c r="CI1157" i="14"/>
  <c r="CI1662" i="14" s="1"/>
  <c r="CM1157" i="14"/>
  <c r="CM1662" i="14" s="1"/>
  <c r="CQ1157" i="14"/>
  <c r="CQ1662" i="14" s="1"/>
  <c r="CU1157" i="14"/>
  <c r="CU1662" i="14" s="1"/>
  <c r="CY1157" i="14"/>
  <c r="CY1662" i="14" s="1"/>
  <c r="DC1157" i="14"/>
  <c r="DC1662" i="14" s="1"/>
  <c r="DG1157" i="14"/>
  <c r="DG1662" i="14" s="1"/>
  <c r="DK1157" i="14"/>
  <c r="DK1662" i="14" s="1"/>
  <c r="DO1157" i="14"/>
  <c r="DO1662" i="14" s="1"/>
  <c r="DS1157" i="14"/>
  <c r="DS1662" i="14" s="1"/>
  <c r="DW1157" i="14"/>
  <c r="DW1662" i="14" s="1"/>
  <c r="EA1157" i="14"/>
  <c r="EA1662" i="14" s="1"/>
  <c r="EE1157" i="14"/>
  <c r="EE1662" i="14" s="1"/>
  <c r="EI1157" i="14"/>
  <c r="EI1662" i="14" s="1"/>
  <c r="EM1157" i="14"/>
  <c r="EM1662" i="14" s="1"/>
  <c r="EQ1157" i="14"/>
  <c r="EQ1662" i="14" s="1"/>
  <c r="EU1157" i="14"/>
  <c r="EU1662" i="14" s="1"/>
  <c r="EY1157" i="14"/>
  <c r="EY1662" i="14" s="1"/>
  <c r="FC1157" i="14"/>
  <c r="FC1662" i="14" s="1"/>
  <c r="FG1157" i="14"/>
  <c r="FG1662" i="14" s="1"/>
  <c r="FK1157" i="14"/>
  <c r="FK1662" i="14" s="1"/>
  <c r="FO1157" i="14"/>
  <c r="FO1662" i="14" s="1"/>
  <c r="FS1157" i="14"/>
  <c r="FS1662" i="14" s="1"/>
  <c r="FW1157" i="14"/>
  <c r="FW1662" i="14" s="1"/>
  <c r="GA1157" i="14"/>
  <c r="GA1662" i="14" s="1"/>
  <c r="GE1157" i="14"/>
  <c r="GE1662" i="14" s="1"/>
  <c r="GI1157" i="14"/>
  <c r="GI1662" i="14" s="1"/>
  <c r="GM1157" i="14"/>
  <c r="GM1662" i="14" s="1"/>
  <c r="GQ1157" i="14"/>
  <c r="GQ1662" i="14" s="1"/>
  <c r="GU1157" i="14"/>
  <c r="GU1662" i="14" s="1"/>
  <c r="GY1157" i="14"/>
  <c r="GY1662" i="14" s="1"/>
  <c r="HC1157" i="14"/>
  <c r="HC1662" i="14" s="1"/>
  <c r="HG1157" i="14"/>
  <c r="HG1662" i="14" s="1"/>
  <c r="HK1157" i="14"/>
  <c r="HK1662" i="14" s="1"/>
  <c r="HO1157" i="14"/>
  <c r="HO1662" i="14" s="1"/>
  <c r="HS1157" i="14"/>
  <c r="HS1662" i="14" s="1"/>
  <c r="HW1157" i="14"/>
  <c r="HW1662" i="14" s="1"/>
  <c r="IA1157" i="14"/>
  <c r="IA1662" i="14" s="1"/>
  <c r="IE1157" i="14"/>
  <c r="IE1662" i="14" s="1"/>
  <c r="II1157" i="14"/>
  <c r="II1662" i="14" s="1"/>
  <c r="IM1157" i="14"/>
  <c r="IM1662" i="14" s="1"/>
  <c r="IQ1157" i="14"/>
  <c r="IQ1662" i="14" s="1"/>
  <c r="IU1157" i="14"/>
  <c r="IU1662" i="14" s="1"/>
  <c r="IY1157" i="14"/>
  <c r="IY1662" i="14" s="1"/>
  <c r="JC1157" i="14"/>
  <c r="JC1662" i="14" s="1"/>
  <c r="JG1157" i="14"/>
  <c r="JG1662" i="14" s="1"/>
  <c r="JK1157" i="14"/>
  <c r="JK1662" i="14" s="1"/>
  <c r="JO1157" i="14"/>
  <c r="JO1662" i="14" s="1"/>
  <c r="JS1157" i="14"/>
  <c r="JS1662" i="14" s="1"/>
  <c r="JW1157" i="14"/>
  <c r="JW1662" i="14" s="1"/>
  <c r="KA1157" i="14"/>
  <c r="KA1662" i="14" s="1"/>
  <c r="KE1157" i="14"/>
  <c r="KE1662" i="14" s="1"/>
  <c r="KI1157" i="14"/>
  <c r="KI1662" i="14" s="1"/>
  <c r="KM1157" i="14"/>
  <c r="KM1662" i="14" s="1"/>
  <c r="KQ1157" i="14"/>
  <c r="KQ1662" i="14" s="1"/>
  <c r="KU1157" i="14"/>
  <c r="KU1662" i="14" s="1"/>
  <c r="KY1157" i="14"/>
  <c r="KY1662" i="14" s="1"/>
  <c r="LC1157" i="14"/>
  <c r="LC1662" i="14" s="1"/>
  <c r="LG1157" i="14"/>
  <c r="LG1662" i="14" s="1"/>
  <c r="LK1157" i="14"/>
  <c r="LK1662" i="14" s="1"/>
  <c r="LO1157" i="14"/>
  <c r="LO1662" i="14" s="1"/>
  <c r="LS1157" i="14"/>
  <c r="LS1662" i="14" s="1"/>
  <c r="LW1157" i="14"/>
  <c r="LW1662" i="14" s="1"/>
  <c r="MA1157" i="14"/>
  <c r="MA1662" i="14" s="1"/>
  <c r="ME1157" i="14"/>
  <c r="ME1662" i="14" s="1"/>
  <c r="MI1157" i="14"/>
  <c r="MI1662" i="14" s="1"/>
  <c r="MM1157" i="14"/>
  <c r="MM1662" i="14" s="1"/>
  <c r="MQ1157" i="14"/>
  <c r="MQ1662" i="14" s="1"/>
  <c r="MU1157" i="14"/>
  <c r="MU1662" i="14" s="1"/>
  <c r="MY1157" i="14"/>
  <c r="MY1662" i="14" s="1"/>
  <c r="NC1157" i="14"/>
  <c r="NC1662" i="14" s="1"/>
  <c r="NG1157" i="14"/>
  <c r="NG1662" i="14" s="1"/>
  <c r="NK1157" i="14"/>
  <c r="NK1662" i="14" s="1"/>
  <c r="NO1157" i="14"/>
  <c r="NO1662" i="14" s="1"/>
  <c r="NS1157" i="14"/>
  <c r="NS1662" i="14" s="1"/>
  <c r="NW1157" i="14"/>
  <c r="NW1662" i="14" s="1"/>
  <c r="OA1157" i="14"/>
  <c r="OA1662" i="14" s="1"/>
  <c r="OE1157" i="14"/>
  <c r="OE1662" i="14" s="1"/>
  <c r="OI1157" i="14"/>
  <c r="OI1662" i="14" s="1"/>
  <c r="OM1157" i="14"/>
  <c r="OM1662" i="14" s="1"/>
  <c r="OQ1157" i="14"/>
  <c r="OQ1662" i="14" s="1"/>
  <c r="OU1157" i="14"/>
  <c r="OU1662" i="14" s="1"/>
  <c r="OY1157" i="14"/>
  <c r="OY1662" i="14" s="1"/>
  <c r="PC1157" i="14"/>
  <c r="PC1662" i="14" s="1"/>
  <c r="PG1157" i="14"/>
  <c r="PG1662" i="14" s="1"/>
  <c r="PK1157" i="14"/>
  <c r="PK1662" i="14" s="1"/>
  <c r="PO1157" i="14"/>
  <c r="PO1662" i="14" s="1"/>
  <c r="PS1157" i="14"/>
  <c r="PS1662" i="14" s="1"/>
  <c r="PW1157" i="14"/>
  <c r="PW1662" i="14" s="1"/>
  <c r="QA1157" i="14"/>
  <c r="QA1662" i="14" s="1"/>
  <c r="QE1157" i="14"/>
  <c r="QE1662" i="14" s="1"/>
  <c r="QI1157" i="14"/>
  <c r="QI1662" i="14" s="1"/>
  <c r="QM1157" i="14"/>
  <c r="QM1662" i="14" s="1"/>
  <c r="QQ1157" i="14"/>
  <c r="QQ1662" i="14" s="1"/>
  <c r="QU1157" i="14"/>
  <c r="QU1662" i="14" s="1"/>
  <c r="QY1157" i="14"/>
  <c r="QY1662" i="14" s="1"/>
  <c r="RC1157" i="14"/>
  <c r="RC1662" i="14" s="1"/>
  <c r="RG1157" i="14"/>
  <c r="RG1662" i="14" s="1"/>
  <c r="RK1157" i="14"/>
  <c r="RK1662" i="14" s="1"/>
  <c r="RO1157" i="14"/>
  <c r="RO1662" i="14" s="1"/>
  <c r="RS1157" i="14"/>
  <c r="RS1662" i="14" s="1"/>
  <c r="RW1157" i="14"/>
  <c r="RW1662" i="14" s="1"/>
  <c r="SA1157" i="14"/>
  <c r="SA1662" i="14" s="1"/>
  <c r="SE1157" i="14"/>
  <c r="SE1662" i="14" s="1"/>
  <c r="SI1157" i="14"/>
  <c r="SI1662" i="14" s="1"/>
  <c r="SM1157" i="14"/>
  <c r="SM1662" i="14" s="1"/>
  <c r="SQ1157" i="14"/>
  <c r="SQ1662" i="14" s="1"/>
  <c r="O1158" i="14"/>
  <c r="O1663" i="14" s="1"/>
  <c r="S1158" i="14"/>
  <c r="S1663" i="14" s="1"/>
  <c r="W1158" i="14"/>
  <c r="W1663" i="14" s="1"/>
  <c r="AA1158" i="14"/>
  <c r="AA1663" i="14" s="1"/>
  <c r="AE1158" i="14"/>
  <c r="AE1663" i="14" s="1"/>
  <c r="AI1158" i="14"/>
  <c r="AI1663" i="14" s="1"/>
  <c r="AM1158" i="14"/>
  <c r="AM1663" i="14" s="1"/>
  <c r="AQ1158" i="14"/>
  <c r="AQ1663" i="14" s="1"/>
  <c r="AU1158" i="14"/>
  <c r="AU1663" i="14" s="1"/>
  <c r="AY1158" i="14"/>
  <c r="AY1663" i="14" s="1"/>
  <c r="BC1158" i="14"/>
  <c r="BC1663" i="14" s="1"/>
  <c r="BG1158" i="14"/>
  <c r="BG1663" i="14" s="1"/>
  <c r="BK1158" i="14"/>
  <c r="BK1663" i="14" s="1"/>
  <c r="BO1158" i="14"/>
  <c r="BO1663" i="14" s="1"/>
  <c r="BS1158" i="14"/>
  <c r="BS1663" i="14" s="1"/>
  <c r="BW1158" i="14"/>
  <c r="BW1663" i="14" s="1"/>
  <c r="CA1158" i="14"/>
  <c r="CA1663" i="14" s="1"/>
  <c r="CE1158" i="14"/>
  <c r="CE1663" i="14" s="1"/>
  <c r="CI1158" i="14"/>
  <c r="CI1663" i="14" s="1"/>
  <c r="CM1158" i="14"/>
  <c r="CM1663" i="14" s="1"/>
  <c r="CQ1158" i="14"/>
  <c r="CQ1663" i="14" s="1"/>
  <c r="CU1158" i="14"/>
  <c r="CU1663" i="14" s="1"/>
  <c r="CY1158" i="14"/>
  <c r="CY1663" i="14" s="1"/>
  <c r="DC1158" i="14"/>
  <c r="DC1663" i="14" s="1"/>
  <c r="DG1158" i="14"/>
  <c r="DG1663" i="14" s="1"/>
  <c r="DK1158" i="14"/>
  <c r="DK1663" i="14" s="1"/>
  <c r="DO1158" i="14"/>
  <c r="DO1663" i="14" s="1"/>
  <c r="DS1158" i="14"/>
  <c r="DS1663" i="14" s="1"/>
  <c r="DW1158" i="14"/>
  <c r="DW1663" i="14" s="1"/>
  <c r="EA1158" i="14"/>
  <c r="EA1663" i="14" s="1"/>
  <c r="EE1158" i="14"/>
  <c r="EE1663" i="14" s="1"/>
  <c r="EI1158" i="14"/>
  <c r="EI1663" i="14" s="1"/>
  <c r="EM1158" i="14"/>
  <c r="EM1663" i="14" s="1"/>
  <c r="EQ1158" i="14"/>
  <c r="EQ1663" i="14" s="1"/>
  <c r="EU1158" i="14"/>
  <c r="EU1663" i="14" s="1"/>
  <c r="EY1158" i="14"/>
  <c r="EY1663" i="14" s="1"/>
  <c r="FC1158" i="14"/>
  <c r="FC1663" i="14" s="1"/>
  <c r="FG1158" i="14"/>
  <c r="FG1663" i="14" s="1"/>
  <c r="FK1158" i="14"/>
  <c r="FK1663" i="14" s="1"/>
  <c r="FO1158" i="14"/>
  <c r="FO1663" i="14" s="1"/>
  <c r="FS1158" i="14"/>
  <c r="FS1663" i="14" s="1"/>
  <c r="FW1158" i="14"/>
  <c r="FW1663" i="14" s="1"/>
  <c r="GA1158" i="14"/>
  <c r="GA1663" i="14" s="1"/>
  <c r="GE1158" i="14"/>
  <c r="GE1663" i="14" s="1"/>
  <c r="GI1158" i="14"/>
  <c r="GI1663" i="14" s="1"/>
  <c r="GM1158" i="14"/>
  <c r="GM1663" i="14" s="1"/>
  <c r="GQ1158" i="14"/>
  <c r="GQ1663" i="14" s="1"/>
  <c r="GU1158" i="14"/>
  <c r="GU1663" i="14" s="1"/>
  <c r="GY1158" i="14"/>
  <c r="GY1663" i="14" s="1"/>
  <c r="HC1158" i="14"/>
  <c r="HC1663" i="14" s="1"/>
  <c r="HG1158" i="14"/>
  <c r="HG1663" i="14" s="1"/>
  <c r="HK1158" i="14"/>
  <c r="HK1663" i="14" s="1"/>
  <c r="HO1158" i="14"/>
  <c r="HO1663" i="14" s="1"/>
  <c r="HS1158" i="14"/>
  <c r="HS1663" i="14" s="1"/>
  <c r="HW1158" i="14"/>
  <c r="HW1663" i="14" s="1"/>
  <c r="IA1158" i="14"/>
  <c r="IA1663" i="14" s="1"/>
  <c r="IE1158" i="14"/>
  <c r="IE1663" i="14" s="1"/>
  <c r="II1158" i="14"/>
  <c r="II1663" i="14" s="1"/>
  <c r="IM1158" i="14"/>
  <c r="IM1663" i="14" s="1"/>
  <c r="IQ1158" i="14"/>
  <c r="IQ1663" i="14" s="1"/>
  <c r="IU1158" i="14"/>
  <c r="IU1663" i="14" s="1"/>
  <c r="IY1158" i="14"/>
  <c r="IY1663" i="14" s="1"/>
  <c r="JC1158" i="14"/>
  <c r="JC1663" i="14" s="1"/>
  <c r="JG1158" i="14"/>
  <c r="JG1663" i="14" s="1"/>
  <c r="JK1158" i="14"/>
  <c r="JK1663" i="14" s="1"/>
  <c r="JO1158" i="14"/>
  <c r="JO1663" i="14" s="1"/>
  <c r="JS1158" i="14"/>
  <c r="JS1663" i="14" s="1"/>
  <c r="JW1158" i="14"/>
  <c r="JW1663" i="14" s="1"/>
  <c r="KA1158" i="14"/>
  <c r="KA1663" i="14" s="1"/>
  <c r="KE1158" i="14"/>
  <c r="KE1663" i="14" s="1"/>
  <c r="KI1158" i="14"/>
  <c r="KI1663" i="14" s="1"/>
  <c r="KM1158" i="14"/>
  <c r="KM1663" i="14" s="1"/>
  <c r="KQ1158" i="14"/>
  <c r="KQ1663" i="14" s="1"/>
  <c r="KU1158" i="14"/>
  <c r="KU1663" i="14" s="1"/>
  <c r="KY1158" i="14"/>
  <c r="KY1663" i="14" s="1"/>
  <c r="LC1158" i="14"/>
  <c r="LC1663" i="14" s="1"/>
  <c r="LG1158" i="14"/>
  <c r="LG1663" i="14" s="1"/>
  <c r="LK1158" i="14"/>
  <c r="LK1663" i="14" s="1"/>
  <c r="LO1158" i="14"/>
  <c r="LO1663" i="14" s="1"/>
  <c r="LS1158" i="14"/>
  <c r="LS1663" i="14" s="1"/>
  <c r="LW1158" i="14"/>
  <c r="LW1663" i="14" s="1"/>
  <c r="MA1158" i="14"/>
  <c r="MA1663" i="14" s="1"/>
  <c r="ME1158" i="14"/>
  <c r="ME1663" i="14" s="1"/>
  <c r="MI1158" i="14"/>
  <c r="MI1663" i="14" s="1"/>
  <c r="MM1158" i="14"/>
  <c r="MM1663" i="14" s="1"/>
  <c r="MQ1158" i="14"/>
  <c r="MQ1663" i="14" s="1"/>
  <c r="MU1158" i="14"/>
  <c r="MU1663" i="14" s="1"/>
  <c r="MY1158" i="14"/>
  <c r="MY1663" i="14" s="1"/>
  <c r="NC1158" i="14"/>
  <c r="NC1663" i="14" s="1"/>
  <c r="NG1158" i="14"/>
  <c r="NG1663" i="14" s="1"/>
  <c r="NK1158" i="14"/>
  <c r="NK1663" i="14" s="1"/>
  <c r="NO1158" i="14"/>
  <c r="NO1663" i="14" s="1"/>
  <c r="NS1158" i="14"/>
  <c r="NS1663" i="14" s="1"/>
  <c r="NW1158" i="14"/>
  <c r="NW1663" i="14" s="1"/>
  <c r="OA1158" i="14"/>
  <c r="OA1663" i="14" s="1"/>
  <c r="OE1158" i="14"/>
  <c r="OE1663" i="14" s="1"/>
  <c r="OI1158" i="14"/>
  <c r="OI1663" i="14" s="1"/>
  <c r="OM1158" i="14"/>
  <c r="OM1663" i="14" s="1"/>
  <c r="OQ1158" i="14"/>
  <c r="OQ1663" i="14" s="1"/>
  <c r="OU1158" i="14"/>
  <c r="OU1663" i="14" s="1"/>
  <c r="OY1158" i="14"/>
  <c r="OY1663" i="14" s="1"/>
  <c r="PC1158" i="14"/>
  <c r="PC1663" i="14" s="1"/>
  <c r="PG1158" i="14"/>
  <c r="PG1663" i="14" s="1"/>
  <c r="PK1158" i="14"/>
  <c r="PK1663" i="14" s="1"/>
  <c r="PO1158" i="14"/>
  <c r="PO1663" i="14" s="1"/>
  <c r="PS1158" i="14"/>
  <c r="PS1663" i="14" s="1"/>
  <c r="PW1158" i="14"/>
  <c r="PW1663" i="14" s="1"/>
  <c r="QA1158" i="14"/>
  <c r="QA1663" i="14" s="1"/>
  <c r="QE1158" i="14"/>
  <c r="QE1663" i="14" s="1"/>
  <c r="QI1158" i="14"/>
  <c r="QI1663" i="14" s="1"/>
  <c r="QM1158" i="14"/>
  <c r="QM1663" i="14" s="1"/>
  <c r="QQ1158" i="14"/>
  <c r="QQ1663" i="14" s="1"/>
  <c r="QU1158" i="14"/>
  <c r="QU1663" i="14" s="1"/>
  <c r="QY1158" i="14"/>
  <c r="QY1663" i="14" s="1"/>
  <c r="RC1158" i="14"/>
  <c r="RC1663" i="14" s="1"/>
  <c r="RG1158" i="14"/>
  <c r="RG1663" i="14" s="1"/>
  <c r="RK1158" i="14"/>
  <c r="RK1663" i="14" s="1"/>
  <c r="RO1158" i="14"/>
  <c r="RO1663" i="14" s="1"/>
  <c r="RS1158" i="14"/>
  <c r="RS1663" i="14" s="1"/>
  <c r="RW1158" i="14"/>
  <c r="RW1663" i="14" s="1"/>
  <c r="SA1158" i="14"/>
  <c r="SA1663" i="14" s="1"/>
  <c r="SE1158" i="14"/>
  <c r="SE1663" i="14" s="1"/>
  <c r="SI1158" i="14"/>
  <c r="SI1663" i="14" s="1"/>
  <c r="SM1158" i="14"/>
  <c r="SM1663" i="14" s="1"/>
  <c r="SQ1158" i="14"/>
  <c r="SQ1663" i="14" s="1"/>
  <c r="O1159" i="14"/>
  <c r="O1664" i="14" s="1"/>
  <c r="S1159" i="14"/>
  <c r="S1664" i="14" s="1"/>
  <c r="W1159" i="14"/>
  <c r="W1664" i="14" s="1"/>
  <c r="AA1159" i="14"/>
  <c r="AA1664" i="14" s="1"/>
  <c r="AE1159" i="14"/>
  <c r="AE1664" i="14" s="1"/>
  <c r="AI1159" i="14"/>
  <c r="AI1664" i="14" s="1"/>
  <c r="AM1159" i="14"/>
  <c r="AM1664" i="14" s="1"/>
  <c r="AQ1159" i="14"/>
  <c r="AQ1664" i="14" s="1"/>
  <c r="AU1159" i="14"/>
  <c r="AU1664" i="14" s="1"/>
  <c r="AY1159" i="14"/>
  <c r="AY1664" i="14" s="1"/>
  <c r="BC1159" i="14"/>
  <c r="BC1664" i="14" s="1"/>
  <c r="BG1159" i="14"/>
  <c r="BG1664" i="14" s="1"/>
  <c r="BK1159" i="14"/>
  <c r="BK1664" i="14" s="1"/>
  <c r="BO1159" i="14"/>
  <c r="BO1664" i="14" s="1"/>
  <c r="BS1159" i="14"/>
  <c r="BS1664" i="14" s="1"/>
  <c r="BW1159" i="14"/>
  <c r="BW1664" i="14" s="1"/>
  <c r="CA1159" i="14"/>
  <c r="CA1664" i="14" s="1"/>
  <c r="CE1159" i="14"/>
  <c r="CE1664" i="14" s="1"/>
  <c r="CI1159" i="14"/>
  <c r="CI1664" i="14" s="1"/>
  <c r="CM1159" i="14"/>
  <c r="CM1664" i="14" s="1"/>
  <c r="CQ1159" i="14"/>
  <c r="CQ1664" i="14" s="1"/>
  <c r="CU1159" i="14"/>
  <c r="CU1664" i="14" s="1"/>
  <c r="CY1159" i="14"/>
  <c r="CY1664" i="14" s="1"/>
  <c r="DC1159" i="14"/>
  <c r="DC1664" i="14" s="1"/>
  <c r="DG1159" i="14"/>
  <c r="DG1664" i="14" s="1"/>
  <c r="DK1159" i="14"/>
  <c r="DK1664" i="14" s="1"/>
  <c r="DO1159" i="14"/>
  <c r="DO1664" i="14" s="1"/>
  <c r="DS1159" i="14"/>
  <c r="DS1664" i="14" s="1"/>
  <c r="DW1159" i="14"/>
  <c r="DW1664" i="14" s="1"/>
  <c r="EA1159" i="14"/>
  <c r="EA1664" i="14" s="1"/>
  <c r="EE1159" i="14"/>
  <c r="EE1664" i="14" s="1"/>
  <c r="EI1159" i="14"/>
  <c r="EI1664" i="14" s="1"/>
  <c r="EM1159" i="14"/>
  <c r="EM1664" i="14" s="1"/>
  <c r="EQ1159" i="14"/>
  <c r="EQ1664" i="14" s="1"/>
  <c r="EU1159" i="14"/>
  <c r="EU1664" i="14" s="1"/>
  <c r="EY1159" i="14"/>
  <c r="EY1664" i="14" s="1"/>
  <c r="FC1159" i="14"/>
  <c r="FC1664" i="14" s="1"/>
  <c r="FG1159" i="14"/>
  <c r="FG1664" i="14" s="1"/>
  <c r="FK1159" i="14"/>
  <c r="FK1664" i="14" s="1"/>
  <c r="FO1159" i="14"/>
  <c r="FO1664" i="14" s="1"/>
  <c r="FS1159" i="14"/>
  <c r="FS1664" i="14" s="1"/>
  <c r="FW1159" i="14"/>
  <c r="FW1664" i="14" s="1"/>
  <c r="GA1159" i="14"/>
  <c r="GA1664" i="14" s="1"/>
  <c r="GE1159" i="14"/>
  <c r="GE1664" i="14" s="1"/>
  <c r="GI1159" i="14"/>
  <c r="GI1664" i="14" s="1"/>
  <c r="GM1159" i="14"/>
  <c r="GM1664" i="14" s="1"/>
  <c r="GQ1159" i="14"/>
  <c r="GQ1664" i="14" s="1"/>
  <c r="GU1159" i="14"/>
  <c r="GU1664" i="14" s="1"/>
  <c r="GY1159" i="14"/>
  <c r="GY1664" i="14" s="1"/>
  <c r="HC1159" i="14"/>
  <c r="HC1664" i="14" s="1"/>
  <c r="HG1159" i="14"/>
  <c r="HG1664" i="14" s="1"/>
  <c r="HK1159" i="14"/>
  <c r="HK1664" i="14" s="1"/>
  <c r="HO1159" i="14"/>
  <c r="HO1664" i="14" s="1"/>
  <c r="HS1159" i="14"/>
  <c r="HS1664" i="14" s="1"/>
  <c r="HW1159" i="14"/>
  <c r="HW1664" i="14" s="1"/>
  <c r="IA1159" i="14"/>
  <c r="IA1664" i="14" s="1"/>
  <c r="IE1159" i="14"/>
  <c r="IE1664" i="14" s="1"/>
  <c r="II1159" i="14"/>
  <c r="II1664" i="14" s="1"/>
  <c r="IM1159" i="14"/>
  <c r="IM1664" i="14" s="1"/>
  <c r="IQ1159" i="14"/>
  <c r="IQ1664" i="14" s="1"/>
  <c r="IU1159" i="14"/>
  <c r="IU1664" i="14" s="1"/>
  <c r="IY1159" i="14"/>
  <c r="IY1664" i="14" s="1"/>
  <c r="JC1159" i="14"/>
  <c r="JC1664" i="14" s="1"/>
  <c r="JG1159" i="14"/>
  <c r="JG1664" i="14" s="1"/>
  <c r="JK1159" i="14"/>
  <c r="JK1664" i="14" s="1"/>
  <c r="JO1159" i="14"/>
  <c r="JO1664" i="14" s="1"/>
  <c r="JS1159" i="14"/>
  <c r="JS1664" i="14" s="1"/>
  <c r="JW1159" i="14"/>
  <c r="JW1664" i="14" s="1"/>
  <c r="KA1159" i="14"/>
  <c r="KA1664" i="14" s="1"/>
  <c r="KE1159" i="14"/>
  <c r="KE1664" i="14" s="1"/>
  <c r="KI1159" i="14"/>
  <c r="KI1664" i="14" s="1"/>
  <c r="KM1159" i="14"/>
  <c r="KM1664" i="14" s="1"/>
  <c r="KQ1159" i="14"/>
  <c r="KQ1664" i="14" s="1"/>
  <c r="KU1159" i="14"/>
  <c r="KU1664" i="14" s="1"/>
  <c r="KY1159" i="14"/>
  <c r="KY1664" i="14" s="1"/>
  <c r="LC1159" i="14"/>
  <c r="LC1664" i="14" s="1"/>
  <c r="LG1159" i="14"/>
  <c r="LG1664" i="14" s="1"/>
  <c r="LK1159" i="14"/>
  <c r="LK1664" i="14" s="1"/>
  <c r="LO1159" i="14"/>
  <c r="LO1664" i="14" s="1"/>
  <c r="LS1159" i="14"/>
  <c r="LS1664" i="14" s="1"/>
  <c r="LW1159" i="14"/>
  <c r="LW1664" i="14" s="1"/>
  <c r="MA1159" i="14"/>
  <c r="MA1664" i="14" s="1"/>
  <c r="ME1159" i="14"/>
  <c r="ME1664" i="14" s="1"/>
  <c r="MI1159" i="14"/>
  <c r="MI1664" i="14" s="1"/>
  <c r="MM1159" i="14"/>
  <c r="MM1664" i="14" s="1"/>
  <c r="MQ1159" i="14"/>
  <c r="MQ1664" i="14" s="1"/>
  <c r="MU1159" i="14"/>
  <c r="MU1664" i="14" s="1"/>
  <c r="MY1159" i="14"/>
  <c r="MY1664" i="14" s="1"/>
  <c r="NC1159" i="14"/>
  <c r="NC1664" i="14" s="1"/>
  <c r="NG1159" i="14"/>
  <c r="NG1664" i="14" s="1"/>
  <c r="NK1159" i="14"/>
  <c r="NK1664" i="14" s="1"/>
  <c r="NO1159" i="14"/>
  <c r="NO1664" i="14" s="1"/>
  <c r="NS1159" i="14"/>
  <c r="NS1664" i="14" s="1"/>
  <c r="NW1159" i="14"/>
  <c r="NW1664" i="14" s="1"/>
  <c r="OA1159" i="14"/>
  <c r="OA1664" i="14" s="1"/>
  <c r="OE1159" i="14"/>
  <c r="OE1664" i="14" s="1"/>
  <c r="OI1159" i="14"/>
  <c r="OI1664" i="14" s="1"/>
  <c r="OM1159" i="14"/>
  <c r="OM1664" i="14" s="1"/>
  <c r="OQ1159" i="14"/>
  <c r="OQ1664" i="14" s="1"/>
  <c r="OU1159" i="14"/>
  <c r="OU1664" i="14" s="1"/>
  <c r="OY1159" i="14"/>
  <c r="OY1664" i="14" s="1"/>
  <c r="PC1159" i="14"/>
  <c r="PC1664" i="14" s="1"/>
  <c r="PG1159" i="14"/>
  <c r="PG1664" i="14" s="1"/>
  <c r="PK1159" i="14"/>
  <c r="PK1664" i="14" s="1"/>
  <c r="PO1159" i="14"/>
  <c r="PO1664" i="14" s="1"/>
  <c r="PS1159" i="14"/>
  <c r="PS1664" i="14" s="1"/>
  <c r="PW1159" i="14"/>
  <c r="PW1664" i="14" s="1"/>
  <c r="QA1159" i="14"/>
  <c r="QA1664" i="14" s="1"/>
  <c r="QE1159" i="14"/>
  <c r="QE1664" i="14" s="1"/>
  <c r="QI1159" i="14"/>
  <c r="QI1664" i="14" s="1"/>
  <c r="QM1159" i="14"/>
  <c r="QM1664" i="14" s="1"/>
  <c r="QQ1159" i="14"/>
  <c r="QQ1664" i="14" s="1"/>
  <c r="QU1159" i="14"/>
  <c r="QU1664" i="14" s="1"/>
  <c r="QY1159" i="14"/>
  <c r="QY1664" i="14" s="1"/>
  <c r="RC1159" i="14"/>
  <c r="RC1664" i="14" s="1"/>
  <c r="RG1159" i="14"/>
  <c r="RG1664" i="14" s="1"/>
  <c r="RK1159" i="14"/>
  <c r="RK1664" i="14" s="1"/>
  <c r="RO1159" i="14"/>
  <c r="RO1664" i="14" s="1"/>
  <c r="RS1159" i="14"/>
  <c r="RS1664" i="14" s="1"/>
  <c r="RW1159" i="14"/>
  <c r="RW1664" i="14" s="1"/>
  <c r="SA1159" i="14"/>
  <c r="SA1664" i="14" s="1"/>
  <c r="SE1159" i="14"/>
  <c r="SE1664" i="14" s="1"/>
  <c r="SI1159" i="14"/>
  <c r="SI1664" i="14" s="1"/>
  <c r="SM1159" i="14"/>
  <c r="SM1664" i="14" s="1"/>
  <c r="SQ1159" i="14"/>
  <c r="SQ1664" i="14" s="1"/>
  <c r="O1160" i="14"/>
  <c r="O1665" i="14" s="1"/>
  <c r="S1160" i="14"/>
  <c r="S1665" i="14" s="1"/>
  <c r="W1160" i="14"/>
  <c r="W1665" i="14" s="1"/>
  <c r="AA1160" i="14"/>
  <c r="AA1665" i="14" s="1"/>
  <c r="AE1160" i="14"/>
  <c r="AE1665" i="14" s="1"/>
  <c r="AI1160" i="14"/>
  <c r="AI1665" i="14" s="1"/>
  <c r="AM1160" i="14"/>
  <c r="AM1665" i="14" s="1"/>
  <c r="AQ1160" i="14"/>
  <c r="AQ1665" i="14" s="1"/>
  <c r="AU1160" i="14"/>
  <c r="AU1665" i="14" s="1"/>
  <c r="AY1160" i="14"/>
  <c r="AY1665" i="14" s="1"/>
  <c r="BC1160" i="14"/>
  <c r="BC1665" i="14" s="1"/>
  <c r="BG1160" i="14"/>
  <c r="BG1665" i="14" s="1"/>
  <c r="BK1160" i="14"/>
  <c r="BK1665" i="14" s="1"/>
  <c r="BO1160" i="14"/>
  <c r="BO1665" i="14" s="1"/>
  <c r="BS1160" i="14"/>
  <c r="BS1665" i="14" s="1"/>
  <c r="BW1160" i="14"/>
  <c r="BW1665" i="14" s="1"/>
  <c r="CA1160" i="14"/>
  <c r="CA1665" i="14" s="1"/>
  <c r="CE1160" i="14"/>
  <c r="CE1665" i="14" s="1"/>
  <c r="CI1160" i="14"/>
  <c r="CI1665" i="14" s="1"/>
  <c r="CM1160" i="14"/>
  <c r="CM1665" i="14" s="1"/>
  <c r="CQ1160" i="14"/>
  <c r="CQ1665" i="14" s="1"/>
  <c r="CU1160" i="14"/>
  <c r="CU1665" i="14" s="1"/>
  <c r="CY1160" i="14"/>
  <c r="CY1665" i="14" s="1"/>
  <c r="DC1160" i="14"/>
  <c r="DC1665" i="14" s="1"/>
  <c r="DG1160" i="14"/>
  <c r="DG1665" i="14" s="1"/>
  <c r="DK1160" i="14"/>
  <c r="DK1665" i="14" s="1"/>
  <c r="DO1160" i="14"/>
  <c r="DO1665" i="14" s="1"/>
  <c r="DS1160" i="14"/>
  <c r="DS1665" i="14" s="1"/>
  <c r="DW1160" i="14"/>
  <c r="DW1665" i="14" s="1"/>
  <c r="EA1160" i="14"/>
  <c r="EA1665" i="14" s="1"/>
  <c r="EE1160" i="14"/>
  <c r="EE1665" i="14" s="1"/>
  <c r="EI1160" i="14"/>
  <c r="EI1665" i="14" s="1"/>
  <c r="EM1160" i="14"/>
  <c r="EM1665" i="14" s="1"/>
  <c r="EQ1160" i="14"/>
  <c r="EQ1665" i="14" s="1"/>
  <c r="EU1160" i="14"/>
  <c r="EU1665" i="14" s="1"/>
  <c r="EY1160" i="14"/>
  <c r="EY1665" i="14" s="1"/>
  <c r="FC1160" i="14"/>
  <c r="FC1665" i="14" s="1"/>
  <c r="FG1160" i="14"/>
  <c r="FG1665" i="14" s="1"/>
  <c r="FK1160" i="14"/>
  <c r="FK1665" i="14" s="1"/>
  <c r="FO1160" i="14"/>
  <c r="FO1665" i="14" s="1"/>
  <c r="FS1160" i="14"/>
  <c r="FS1665" i="14" s="1"/>
  <c r="FW1160" i="14"/>
  <c r="FW1665" i="14" s="1"/>
  <c r="GA1160" i="14"/>
  <c r="GA1665" i="14" s="1"/>
  <c r="GE1160" i="14"/>
  <c r="GE1665" i="14" s="1"/>
  <c r="GI1160" i="14"/>
  <c r="GI1665" i="14" s="1"/>
  <c r="GM1160" i="14"/>
  <c r="GM1665" i="14" s="1"/>
  <c r="GQ1160" i="14"/>
  <c r="GQ1665" i="14" s="1"/>
  <c r="GU1160" i="14"/>
  <c r="GU1665" i="14" s="1"/>
  <c r="GY1160" i="14"/>
  <c r="GY1665" i="14" s="1"/>
  <c r="HC1160" i="14"/>
  <c r="HC1665" i="14" s="1"/>
  <c r="HG1160" i="14"/>
  <c r="HG1665" i="14" s="1"/>
  <c r="HK1160" i="14"/>
  <c r="HK1665" i="14" s="1"/>
  <c r="HO1160" i="14"/>
  <c r="HO1665" i="14" s="1"/>
  <c r="HS1160" i="14"/>
  <c r="HS1665" i="14" s="1"/>
  <c r="HW1160" i="14"/>
  <c r="HW1665" i="14" s="1"/>
  <c r="IA1160" i="14"/>
  <c r="IA1665" i="14" s="1"/>
  <c r="IE1160" i="14"/>
  <c r="IE1665" i="14" s="1"/>
  <c r="II1160" i="14"/>
  <c r="II1665" i="14" s="1"/>
  <c r="IM1160" i="14"/>
  <c r="IM1665" i="14" s="1"/>
  <c r="IQ1160" i="14"/>
  <c r="IQ1665" i="14" s="1"/>
  <c r="IU1160" i="14"/>
  <c r="IU1665" i="14" s="1"/>
  <c r="IY1160" i="14"/>
  <c r="IY1665" i="14" s="1"/>
  <c r="JC1160" i="14"/>
  <c r="JC1665" i="14" s="1"/>
  <c r="JG1160" i="14"/>
  <c r="JG1665" i="14" s="1"/>
  <c r="JK1160" i="14"/>
  <c r="JK1665" i="14" s="1"/>
  <c r="JO1160" i="14"/>
  <c r="JO1665" i="14" s="1"/>
  <c r="JS1160" i="14"/>
  <c r="JS1665" i="14" s="1"/>
  <c r="JW1160" i="14"/>
  <c r="JW1665" i="14" s="1"/>
  <c r="KA1160" i="14"/>
  <c r="KA1665" i="14" s="1"/>
  <c r="KE1160" i="14"/>
  <c r="KE1665" i="14" s="1"/>
  <c r="KI1160" i="14"/>
  <c r="KI1665" i="14" s="1"/>
  <c r="KM1160" i="14"/>
  <c r="KM1665" i="14" s="1"/>
  <c r="KQ1160" i="14"/>
  <c r="KQ1665" i="14" s="1"/>
  <c r="KU1160" i="14"/>
  <c r="KU1665" i="14" s="1"/>
  <c r="KY1160" i="14"/>
  <c r="KY1665" i="14" s="1"/>
  <c r="LC1160" i="14"/>
  <c r="LC1665" i="14" s="1"/>
  <c r="LG1160" i="14"/>
  <c r="LG1665" i="14" s="1"/>
  <c r="LK1160" i="14"/>
  <c r="LK1665" i="14" s="1"/>
  <c r="LO1160" i="14"/>
  <c r="LO1665" i="14" s="1"/>
  <c r="LS1160" i="14"/>
  <c r="LS1665" i="14" s="1"/>
  <c r="LW1160" i="14"/>
  <c r="LW1665" i="14" s="1"/>
  <c r="MA1160" i="14"/>
  <c r="MA1665" i="14" s="1"/>
  <c r="ME1160" i="14"/>
  <c r="ME1665" i="14" s="1"/>
  <c r="MI1160" i="14"/>
  <c r="MI1665" i="14" s="1"/>
  <c r="MM1160" i="14"/>
  <c r="MM1665" i="14" s="1"/>
  <c r="MQ1160" i="14"/>
  <c r="MQ1665" i="14" s="1"/>
  <c r="MU1160" i="14"/>
  <c r="MU1665" i="14" s="1"/>
  <c r="MY1160" i="14"/>
  <c r="MY1665" i="14" s="1"/>
  <c r="NC1160" i="14"/>
  <c r="NC1665" i="14" s="1"/>
  <c r="NG1160" i="14"/>
  <c r="NG1665" i="14" s="1"/>
  <c r="NK1160" i="14"/>
  <c r="NK1665" i="14" s="1"/>
  <c r="NO1160" i="14"/>
  <c r="NO1665" i="14" s="1"/>
  <c r="NS1160" i="14"/>
  <c r="NS1665" i="14" s="1"/>
  <c r="NW1160" i="14"/>
  <c r="NW1665" i="14" s="1"/>
  <c r="OA1160" i="14"/>
  <c r="OA1665" i="14" s="1"/>
  <c r="OE1160" i="14"/>
  <c r="OE1665" i="14" s="1"/>
  <c r="OI1160" i="14"/>
  <c r="OI1665" i="14" s="1"/>
  <c r="OM1160" i="14"/>
  <c r="OM1665" i="14" s="1"/>
  <c r="OQ1160" i="14"/>
  <c r="OQ1665" i="14" s="1"/>
  <c r="OU1160" i="14"/>
  <c r="OU1665" i="14" s="1"/>
  <c r="OY1160" i="14"/>
  <c r="OY1665" i="14" s="1"/>
  <c r="PC1160" i="14"/>
  <c r="PC1665" i="14" s="1"/>
  <c r="PG1160" i="14"/>
  <c r="PG1665" i="14" s="1"/>
  <c r="PK1160" i="14"/>
  <c r="PK1665" i="14" s="1"/>
  <c r="PO1160" i="14"/>
  <c r="PO1665" i="14" s="1"/>
  <c r="PS1160" i="14"/>
  <c r="PS1665" i="14" s="1"/>
  <c r="PW1160" i="14"/>
  <c r="PW1665" i="14" s="1"/>
  <c r="QA1160" i="14"/>
  <c r="QA1665" i="14" s="1"/>
  <c r="QE1160" i="14"/>
  <c r="QE1665" i="14" s="1"/>
  <c r="QI1160" i="14"/>
  <c r="QI1665" i="14" s="1"/>
  <c r="QM1160" i="14"/>
  <c r="QM1665" i="14" s="1"/>
  <c r="QQ1160" i="14"/>
  <c r="QQ1665" i="14" s="1"/>
  <c r="QU1160" i="14"/>
  <c r="QU1665" i="14" s="1"/>
  <c r="QY1160" i="14"/>
  <c r="QY1665" i="14" s="1"/>
  <c r="RC1160" i="14"/>
  <c r="RC1665" i="14" s="1"/>
  <c r="RG1160" i="14"/>
  <c r="RG1665" i="14" s="1"/>
  <c r="RK1160" i="14"/>
  <c r="RK1665" i="14" s="1"/>
  <c r="RO1160" i="14"/>
  <c r="RO1665" i="14" s="1"/>
  <c r="RS1160" i="14"/>
  <c r="RS1665" i="14" s="1"/>
  <c r="RW1160" i="14"/>
  <c r="RW1665" i="14" s="1"/>
  <c r="SA1160" i="14"/>
  <c r="SA1665" i="14" s="1"/>
  <c r="SE1160" i="14"/>
  <c r="SE1665" i="14" s="1"/>
  <c r="SI1160" i="14"/>
  <c r="SI1665" i="14" s="1"/>
  <c r="SM1160" i="14"/>
  <c r="SM1665" i="14" s="1"/>
  <c r="SQ1160" i="14"/>
  <c r="SQ1665" i="14" s="1"/>
  <c r="O1161" i="14"/>
  <c r="O1666" i="14" s="1"/>
  <c r="S1161" i="14"/>
  <c r="S1666" i="14" s="1"/>
  <c r="W1161" i="14"/>
  <c r="W1666" i="14" s="1"/>
  <c r="AA1161" i="14"/>
  <c r="AA1666" i="14" s="1"/>
  <c r="AE1161" i="14"/>
  <c r="AE1666" i="14" s="1"/>
  <c r="AI1161" i="14"/>
  <c r="AI1666" i="14" s="1"/>
  <c r="AM1161" i="14"/>
  <c r="AM1666" i="14" s="1"/>
  <c r="AQ1161" i="14"/>
  <c r="AQ1666" i="14" s="1"/>
  <c r="AU1161" i="14"/>
  <c r="AU1666" i="14" s="1"/>
  <c r="AY1161" i="14"/>
  <c r="AY1666" i="14" s="1"/>
  <c r="BC1161" i="14"/>
  <c r="BC1666" i="14" s="1"/>
  <c r="BG1161" i="14"/>
  <c r="BG1666" i="14" s="1"/>
  <c r="BK1161" i="14"/>
  <c r="BK1666" i="14" s="1"/>
  <c r="BO1161" i="14"/>
  <c r="BO1666" i="14" s="1"/>
  <c r="BS1161" i="14"/>
  <c r="BS1666" i="14" s="1"/>
  <c r="BW1161" i="14"/>
  <c r="BW1666" i="14" s="1"/>
  <c r="CA1161" i="14"/>
  <c r="CA1666" i="14" s="1"/>
  <c r="CE1161" i="14"/>
  <c r="CE1666" i="14" s="1"/>
  <c r="CI1161" i="14"/>
  <c r="CI1666" i="14" s="1"/>
  <c r="CM1161" i="14"/>
  <c r="CM1666" i="14" s="1"/>
  <c r="CQ1161" i="14"/>
  <c r="CQ1666" i="14" s="1"/>
  <c r="CU1161" i="14"/>
  <c r="CU1666" i="14" s="1"/>
  <c r="CY1161" i="14"/>
  <c r="CY1666" i="14" s="1"/>
  <c r="DC1161" i="14"/>
  <c r="DC1666" i="14" s="1"/>
  <c r="DG1161" i="14"/>
  <c r="DG1666" i="14" s="1"/>
  <c r="DK1161" i="14"/>
  <c r="DK1666" i="14" s="1"/>
  <c r="DO1161" i="14"/>
  <c r="DO1666" i="14" s="1"/>
  <c r="DS1161" i="14"/>
  <c r="DS1666" i="14" s="1"/>
  <c r="DW1161" i="14"/>
  <c r="DW1666" i="14" s="1"/>
  <c r="EA1161" i="14"/>
  <c r="EA1666" i="14" s="1"/>
  <c r="EE1161" i="14"/>
  <c r="EE1666" i="14" s="1"/>
  <c r="EI1161" i="14"/>
  <c r="EI1666" i="14" s="1"/>
  <c r="EM1161" i="14"/>
  <c r="EM1666" i="14" s="1"/>
  <c r="EQ1161" i="14"/>
  <c r="EQ1666" i="14" s="1"/>
  <c r="EU1161" i="14"/>
  <c r="EU1666" i="14" s="1"/>
  <c r="EY1161" i="14"/>
  <c r="EY1666" i="14" s="1"/>
  <c r="FC1161" i="14"/>
  <c r="FC1666" i="14" s="1"/>
  <c r="FG1161" i="14"/>
  <c r="FG1666" i="14" s="1"/>
  <c r="FK1161" i="14"/>
  <c r="FK1666" i="14" s="1"/>
  <c r="FO1161" i="14"/>
  <c r="FO1666" i="14" s="1"/>
  <c r="FS1161" i="14"/>
  <c r="FS1666" i="14" s="1"/>
  <c r="FW1161" i="14"/>
  <c r="FW1666" i="14" s="1"/>
  <c r="GA1161" i="14"/>
  <c r="GA1666" i="14" s="1"/>
  <c r="GE1161" i="14"/>
  <c r="GE1666" i="14" s="1"/>
  <c r="GI1161" i="14"/>
  <c r="GI1666" i="14" s="1"/>
  <c r="GM1161" i="14"/>
  <c r="GM1666" i="14" s="1"/>
  <c r="GQ1161" i="14"/>
  <c r="GQ1666" i="14" s="1"/>
  <c r="GU1161" i="14"/>
  <c r="GU1666" i="14" s="1"/>
  <c r="GY1161" i="14"/>
  <c r="GY1666" i="14" s="1"/>
  <c r="HC1161" i="14"/>
  <c r="HC1666" i="14" s="1"/>
  <c r="HG1161" i="14"/>
  <c r="HG1666" i="14" s="1"/>
  <c r="HK1161" i="14"/>
  <c r="HK1666" i="14" s="1"/>
  <c r="HO1161" i="14"/>
  <c r="HO1666" i="14" s="1"/>
  <c r="HS1161" i="14"/>
  <c r="HS1666" i="14" s="1"/>
  <c r="HW1161" i="14"/>
  <c r="HW1666" i="14" s="1"/>
  <c r="IA1161" i="14"/>
  <c r="IA1666" i="14" s="1"/>
  <c r="IE1161" i="14"/>
  <c r="IE1666" i="14" s="1"/>
  <c r="II1161" i="14"/>
  <c r="II1666" i="14" s="1"/>
  <c r="IM1161" i="14"/>
  <c r="IM1666" i="14" s="1"/>
  <c r="IQ1161" i="14"/>
  <c r="IQ1666" i="14" s="1"/>
  <c r="IU1161" i="14"/>
  <c r="IU1666" i="14" s="1"/>
  <c r="IY1161" i="14"/>
  <c r="IY1666" i="14" s="1"/>
  <c r="JC1161" i="14"/>
  <c r="JC1666" i="14" s="1"/>
  <c r="JG1161" i="14"/>
  <c r="JG1666" i="14" s="1"/>
  <c r="JK1161" i="14"/>
  <c r="JK1666" i="14" s="1"/>
  <c r="JO1161" i="14"/>
  <c r="JO1666" i="14" s="1"/>
  <c r="JS1161" i="14"/>
  <c r="JS1666" i="14" s="1"/>
  <c r="JW1161" i="14"/>
  <c r="JW1666" i="14" s="1"/>
  <c r="KA1161" i="14"/>
  <c r="KA1666" i="14" s="1"/>
  <c r="KE1161" i="14"/>
  <c r="KE1666" i="14" s="1"/>
  <c r="KI1161" i="14"/>
  <c r="KI1666" i="14" s="1"/>
  <c r="KM1161" i="14"/>
  <c r="KM1666" i="14" s="1"/>
  <c r="KQ1161" i="14"/>
  <c r="KQ1666" i="14" s="1"/>
  <c r="KU1161" i="14"/>
  <c r="KU1666" i="14" s="1"/>
  <c r="KY1161" i="14"/>
  <c r="KY1666" i="14" s="1"/>
  <c r="LC1161" i="14"/>
  <c r="LC1666" i="14" s="1"/>
  <c r="LG1161" i="14"/>
  <c r="LG1666" i="14" s="1"/>
  <c r="LK1161" i="14"/>
  <c r="LK1666" i="14" s="1"/>
  <c r="LO1161" i="14"/>
  <c r="LO1666" i="14" s="1"/>
  <c r="LS1161" i="14"/>
  <c r="LS1666" i="14" s="1"/>
  <c r="LW1161" i="14"/>
  <c r="LW1666" i="14" s="1"/>
  <c r="MA1161" i="14"/>
  <c r="MA1666" i="14" s="1"/>
  <c r="ME1161" i="14"/>
  <c r="ME1666" i="14" s="1"/>
  <c r="MI1161" i="14"/>
  <c r="MI1666" i="14" s="1"/>
  <c r="MM1161" i="14"/>
  <c r="MM1666" i="14" s="1"/>
  <c r="MQ1161" i="14"/>
  <c r="MQ1666" i="14" s="1"/>
  <c r="MU1161" i="14"/>
  <c r="MU1666" i="14" s="1"/>
  <c r="MY1161" i="14"/>
  <c r="MY1666" i="14" s="1"/>
  <c r="NC1161" i="14"/>
  <c r="NC1666" i="14" s="1"/>
  <c r="NG1161" i="14"/>
  <c r="NG1666" i="14" s="1"/>
  <c r="NK1161" i="14"/>
  <c r="NK1666" i="14" s="1"/>
  <c r="NO1161" i="14"/>
  <c r="NO1666" i="14" s="1"/>
  <c r="NS1161" i="14"/>
  <c r="NS1666" i="14" s="1"/>
  <c r="NW1161" i="14"/>
  <c r="NW1666" i="14" s="1"/>
  <c r="OA1161" i="14"/>
  <c r="OA1666" i="14" s="1"/>
  <c r="OE1161" i="14"/>
  <c r="OE1666" i="14" s="1"/>
  <c r="OI1161" i="14"/>
  <c r="OI1666" i="14" s="1"/>
  <c r="OM1161" i="14"/>
  <c r="OM1666" i="14" s="1"/>
  <c r="OQ1161" i="14"/>
  <c r="OQ1666" i="14" s="1"/>
  <c r="OU1161" i="14"/>
  <c r="OU1666" i="14" s="1"/>
  <c r="OY1161" i="14"/>
  <c r="OY1666" i="14" s="1"/>
  <c r="PC1161" i="14"/>
  <c r="PC1666" i="14" s="1"/>
  <c r="PG1161" i="14"/>
  <c r="PG1666" i="14" s="1"/>
  <c r="PK1161" i="14"/>
  <c r="PK1666" i="14" s="1"/>
  <c r="PO1161" i="14"/>
  <c r="PO1666" i="14" s="1"/>
  <c r="PS1161" i="14"/>
  <c r="PS1666" i="14" s="1"/>
  <c r="PW1161" i="14"/>
  <c r="PW1666" i="14" s="1"/>
  <c r="QA1161" i="14"/>
  <c r="QA1666" i="14" s="1"/>
  <c r="QE1161" i="14"/>
  <c r="QE1666" i="14" s="1"/>
  <c r="QI1161" i="14"/>
  <c r="QI1666" i="14" s="1"/>
  <c r="QM1161" i="14"/>
  <c r="QM1666" i="14" s="1"/>
  <c r="QQ1161" i="14"/>
  <c r="QQ1666" i="14" s="1"/>
  <c r="QU1161" i="14"/>
  <c r="QU1666" i="14" s="1"/>
  <c r="QY1161" i="14"/>
  <c r="QY1666" i="14" s="1"/>
  <c r="RC1161" i="14"/>
  <c r="RC1666" i="14" s="1"/>
  <c r="RG1161" i="14"/>
  <c r="RG1666" i="14" s="1"/>
  <c r="RK1161" i="14"/>
  <c r="RK1666" i="14" s="1"/>
  <c r="RO1161" i="14"/>
  <c r="RO1666" i="14" s="1"/>
  <c r="RS1161" i="14"/>
  <c r="RS1666" i="14" s="1"/>
  <c r="RW1161" i="14"/>
  <c r="RW1666" i="14" s="1"/>
  <c r="SA1161" i="14"/>
  <c r="SA1666" i="14" s="1"/>
  <c r="SE1161" i="14"/>
  <c r="SE1666" i="14" s="1"/>
  <c r="SI1161" i="14"/>
  <c r="SI1666" i="14" s="1"/>
  <c r="SM1161" i="14"/>
  <c r="SM1666" i="14" s="1"/>
  <c r="SQ1161" i="14"/>
  <c r="SQ1666" i="14" s="1"/>
  <c r="O1162" i="14"/>
  <c r="O1667" i="14" s="1"/>
  <c r="S1162" i="14"/>
  <c r="S1667" i="14" s="1"/>
  <c r="W1162" i="14"/>
  <c r="W1667" i="14" s="1"/>
  <c r="AA1162" i="14"/>
  <c r="AA1667" i="14" s="1"/>
  <c r="AE1162" i="14"/>
  <c r="AE1667" i="14" s="1"/>
  <c r="AI1162" i="14"/>
  <c r="AI1667" i="14" s="1"/>
  <c r="AM1162" i="14"/>
  <c r="AM1667" i="14" s="1"/>
  <c r="AQ1162" i="14"/>
  <c r="AQ1667" i="14" s="1"/>
  <c r="AU1162" i="14"/>
  <c r="AU1667" i="14" s="1"/>
  <c r="AY1162" i="14"/>
  <c r="AY1667" i="14" s="1"/>
  <c r="BC1162" i="14"/>
  <c r="BC1667" i="14" s="1"/>
  <c r="BG1162" i="14"/>
  <c r="BG1667" i="14" s="1"/>
  <c r="BK1162" i="14"/>
  <c r="BK1667" i="14" s="1"/>
  <c r="BO1162" i="14"/>
  <c r="BO1667" i="14" s="1"/>
  <c r="BS1162" i="14"/>
  <c r="BS1667" i="14" s="1"/>
  <c r="BW1162" i="14"/>
  <c r="BW1667" i="14" s="1"/>
  <c r="CA1162" i="14"/>
  <c r="CA1667" i="14" s="1"/>
  <c r="CE1162" i="14"/>
  <c r="CE1667" i="14" s="1"/>
  <c r="CI1162" i="14"/>
  <c r="CI1667" i="14" s="1"/>
  <c r="CM1162" i="14"/>
  <c r="CM1667" i="14" s="1"/>
  <c r="CQ1162" i="14"/>
  <c r="CQ1667" i="14" s="1"/>
  <c r="CU1162" i="14"/>
  <c r="CU1667" i="14" s="1"/>
  <c r="CY1162" i="14"/>
  <c r="CY1667" i="14" s="1"/>
  <c r="DC1162" i="14"/>
  <c r="DC1667" i="14" s="1"/>
  <c r="DG1162" i="14"/>
  <c r="DG1667" i="14" s="1"/>
  <c r="DK1162" i="14"/>
  <c r="DK1667" i="14" s="1"/>
  <c r="DO1162" i="14"/>
  <c r="DO1667" i="14" s="1"/>
  <c r="DS1162" i="14"/>
  <c r="DS1667" i="14" s="1"/>
  <c r="DW1162" i="14"/>
  <c r="DW1667" i="14" s="1"/>
  <c r="EA1162" i="14"/>
  <c r="EA1667" i="14" s="1"/>
  <c r="EE1162" i="14"/>
  <c r="EE1667" i="14" s="1"/>
  <c r="EI1162" i="14"/>
  <c r="EI1667" i="14" s="1"/>
  <c r="EM1162" i="14"/>
  <c r="EM1667" i="14" s="1"/>
  <c r="EQ1162" i="14"/>
  <c r="EQ1667" i="14" s="1"/>
  <c r="EU1162" i="14"/>
  <c r="EU1667" i="14" s="1"/>
  <c r="EY1162" i="14"/>
  <c r="EY1667" i="14" s="1"/>
  <c r="FC1162" i="14"/>
  <c r="FC1667" i="14" s="1"/>
  <c r="FG1162" i="14"/>
  <c r="FG1667" i="14" s="1"/>
  <c r="FK1162" i="14"/>
  <c r="FK1667" i="14" s="1"/>
  <c r="FO1162" i="14"/>
  <c r="FO1667" i="14" s="1"/>
  <c r="FS1162" i="14"/>
  <c r="FS1667" i="14" s="1"/>
  <c r="FW1162" i="14"/>
  <c r="FW1667" i="14" s="1"/>
  <c r="GA1162" i="14"/>
  <c r="GA1667" i="14" s="1"/>
  <c r="GE1162" i="14"/>
  <c r="GE1667" i="14" s="1"/>
  <c r="GI1162" i="14"/>
  <c r="GI1667" i="14" s="1"/>
  <c r="GM1162" i="14"/>
  <c r="GM1667" i="14" s="1"/>
  <c r="GQ1162" i="14"/>
  <c r="GQ1667" i="14" s="1"/>
  <c r="GU1162" i="14"/>
  <c r="GU1667" i="14" s="1"/>
  <c r="GY1162" i="14"/>
  <c r="GY1667" i="14" s="1"/>
  <c r="HC1162" i="14"/>
  <c r="HC1667" i="14" s="1"/>
  <c r="HG1162" i="14"/>
  <c r="HG1667" i="14" s="1"/>
  <c r="HK1162" i="14"/>
  <c r="HK1667" i="14" s="1"/>
  <c r="HO1162" i="14"/>
  <c r="HO1667" i="14" s="1"/>
  <c r="HS1162" i="14"/>
  <c r="HS1667" i="14" s="1"/>
  <c r="HW1162" i="14"/>
  <c r="HW1667" i="14" s="1"/>
  <c r="IA1162" i="14"/>
  <c r="IA1667" i="14" s="1"/>
  <c r="IE1162" i="14"/>
  <c r="IE1667" i="14" s="1"/>
  <c r="II1162" i="14"/>
  <c r="II1667" i="14" s="1"/>
  <c r="IM1162" i="14"/>
  <c r="IM1667" i="14" s="1"/>
  <c r="IQ1162" i="14"/>
  <c r="IQ1667" i="14" s="1"/>
  <c r="IU1162" i="14"/>
  <c r="IU1667" i="14" s="1"/>
  <c r="IY1162" i="14"/>
  <c r="IY1667" i="14" s="1"/>
  <c r="JC1162" i="14"/>
  <c r="JC1667" i="14" s="1"/>
  <c r="JG1162" i="14"/>
  <c r="JG1667" i="14" s="1"/>
  <c r="JK1162" i="14"/>
  <c r="JK1667" i="14" s="1"/>
  <c r="JO1162" i="14"/>
  <c r="JO1667" i="14" s="1"/>
  <c r="JS1162" i="14"/>
  <c r="JS1667" i="14" s="1"/>
  <c r="JW1162" i="14"/>
  <c r="JW1667" i="14" s="1"/>
  <c r="KA1162" i="14"/>
  <c r="KA1667" i="14" s="1"/>
  <c r="KE1162" i="14"/>
  <c r="KE1667" i="14" s="1"/>
  <c r="KI1162" i="14"/>
  <c r="KI1667" i="14" s="1"/>
  <c r="KM1162" i="14"/>
  <c r="KM1667" i="14" s="1"/>
  <c r="KQ1162" i="14"/>
  <c r="KQ1667" i="14" s="1"/>
  <c r="KU1162" i="14"/>
  <c r="KU1667" i="14" s="1"/>
  <c r="KY1162" i="14"/>
  <c r="KY1667" i="14" s="1"/>
  <c r="LC1162" i="14"/>
  <c r="LC1667" i="14" s="1"/>
  <c r="LG1162" i="14"/>
  <c r="LG1667" i="14" s="1"/>
  <c r="LK1162" i="14"/>
  <c r="LK1667" i="14" s="1"/>
  <c r="LO1162" i="14"/>
  <c r="LO1667" i="14" s="1"/>
  <c r="LS1162" i="14"/>
  <c r="LS1667" i="14" s="1"/>
  <c r="LW1162" i="14"/>
  <c r="LW1667" i="14" s="1"/>
  <c r="MA1162" i="14"/>
  <c r="MA1667" i="14" s="1"/>
  <c r="ME1162" i="14"/>
  <c r="ME1667" i="14" s="1"/>
  <c r="MI1162" i="14"/>
  <c r="MI1667" i="14" s="1"/>
  <c r="MM1162" i="14"/>
  <c r="MM1667" i="14" s="1"/>
  <c r="MQ1162" i="14"/>
  <c r="MQ1667" i="14" s="1"/>
  <c r="MU1162" i="14"/>
  <c r="MU1667" i="14" s="1"/>
  <c r="MY1162" i="14"/>
  <c r="MY1667" i="14" s="1"/>
  <c r="NC1162" i="14"/>
  <c r="NC1667" i="14" s="1"/>
  <c r="NG1162" i="14"/>
  <c r="NG1667" i="14" s="1"/>
  <c r="NK1162" i="14"/>
  <c r="NK1667" i="14" s="1"/>
  <c r="NO1162" i="14"/>
  <c r="NO1667" i="14" s="1"/>
  <c r="NS1162" i="14"/>
  <c r="NS1667" i="14" s="1"/>
  <c r="NW1162" i="14"/>
  <c r="NW1667" i="14" s="1"/>
  <c r="OA1162" i="14"/>
  <c r="OA1667" i="14" s="1"/>
  <c r="OE1162" i="14"/>
  <c r="OE1667" i="14" s="1"/>
  <c r="OI1162" i="14"/>
  <c r="OI1667" i="14" s="1"/>
  <c r="OM1162" i="14"/>
  <c r="OM1667" i="14" s="1"/>
  <c r="OQ1162" i="14"/>
  <c r="OQ1667" i="14" s="1"/>
  <c r="OU1162" i="14"/>
  <c r="OU1667" i="14" s="1"/>
  <c r="OY1162" i="14"/>
  <c r="OY1667" i="14" s="1"/>
  <c r="PC1162" i="14"/>
  <c r="PC1667" i="14" s="1"/>
  <c r="PG1162" i="14"/>
  <c r="PG1667" i="14" s="1"/>
  <c r="PK1162" i="14"/>
  <c r="PK1667" i="14" s="1"/>
  <c r="PO1162" i="14"/>
  <c r="PO1667" i="14" s="1"/>
  <c r="PS1162" i="14"/>
  <c r="PS1667" i="14" s="1"/>
  <c r="PW1162" i="14"/>
  <c r="PW1667" i="14" s="1"/>
  <c r="QA1162" i="14"/>
  <c r="QA1667" i="14" s="1"/>
  <c r="QE1162" i="14"/>
  <c r="QE1667" i="14" s="1"/>
  <c r="QI1162" i="14"/>
  <c r="QI1667" i="14" s="1"/>
  <c r="QM1162" i="14"/>
  <c r="QM1667" i="14" s="1"/>
  <c r="QQ1162" i="14"/>
  <c r="QQ1667" i="14" s="1"/>
  <c r="QU1162" i="14"/>
  <c r="QU1667" i="14" s="1"/>
  <c r="QY1162" i="14"/>
  <c r="QY1667" i="14" s="1"/>
  <c r="RC1162" i="14"/>
  <c r="RC1667" i="14" s="1"/>
  <c r="RG1162" i="14"/>
  <c r="RG1667" i="14" s="1"/>
  <c r="RK1162" i="14"/>
  <c r="RK1667" i="14" s="1"/>
  <c r="RO1162" i="14"/>
  <c r="RO1667" i="14" s="1"/>
  <c r="RS1162" i="14"/>
  <c r="RS1667" i="14" s="1"/>
  <c r="RW1162" i="14"/>
  <c r="RW1667" i="14" s="1"/>
  <c r="SA1162" i="14"/>
  <c r="SA1667" i="14" s="1"/>
  <c r="SE1162" i="14"/>
  <c r="SE1667" i="14" s="1"/>
  <c r="SI1162" i="14"/>
  <c r="SI1667" i="14" s="1"/>
  <c r="SM1162" i="14"/>
  <c r="SM1667" i="14" s="1"/>
  <c r="SQ1162" i="14"/>
  <c r="SQ1667" i="14" s="1"/>
  <c r="O1163" i="14"/>
  <c r="O1668" i="14" s="1"/>
  <c r="S1163" i="14"/>
  <c r="S1668" i="14" s="1"/>
  <c r="W1163" i="14"/>
  <c r="W1668" i="14" s="1"/>
  <c r="AA1163" i="14"/>
  <c r="AA1668" i="14" s="1"/>
  <c r="AE1163" i="14"/>
  <c r="AE1668" i="14" s="1"/>
  <c r="AI1163" i="14"/>
  <c r="AI1668" i="14" s="1"/>
  <c r="AM1163" i="14"/>
  <c r="AM1668" i="14" s="1"/>
  <c r="AQ1163" i="14"/>
  <c r="AQ1668" i="14" s="1"/>
  <c r="AU1163" i="14"/>
  <c r="AU1668" i="14" s="1"/>
  <c r="AY1163" i="14"/>
  <c r="AY1668" i="14" s="1"/>
  <c r="BC1163" i="14"/>
  <c r="BC1668" i="14" s="1"/>
  <c r="BG1163" i="14"/>
  <c r="BG1668" i="14" s="1"/>
  <c r="BK1163" i="14"/>
  <c r="BK1668" i="14" s="1"/>
  <c r="BO1163" i="14"/>
  <c r="BO1668" i="14" s="1"/>
  <c r="BS1163" i="14"/>
  <c r="BS1668" i="14" s="1"/>
  <c r="BW1163" i="14"/>
  <c r="BW1668" i="14" s="1"/>
  <c r="CA1163" i="14"/>
  <c r="CA1668" i="14" s="1"/>
  <c r="CE1163" i="14"/>
  <c r="CE1668" i="14" s="1"/>
  <c r="CI1163" i="14"/>
  <c r="CI1668" i="14" s="1"/>
  <c r="CM1163" i="14"/>
  <c r="CM1668" i="14" s="1"/>
  <c r="CQ1163" i="14"/>
  <c r="CQ1668" i="14" s="1"/>
  <c r="CU1163" i="14"/>
  <c r="CU1668" i="14" s="1"/>
  <c r="CY1163" i="14"/>
  <c r="CY1668" i="14" s="1"/>
  <c r="DC1163" i="14"/>
  <c r="DC1668" i="14" s="1"/>
  <c r="DG1163" i="14"/>
  <c r="DG1668" i="14" s="1"/>
  <c r="DK1163" i="14"/>
  <c r="DK1668" i="14" s="1"/>
  <c r="DO1163" i="14"/>
  <c r="DO1668" i="14" s="1"/>
  <c r="DS1163" i="14"/>
  <c r="DS1668" i="14" s="1"/>
  <c r="DW1163" i="14"/>
  <c r="DW1668" i="14" s="1"/>
  <c r="EA1163" i="14"/>
  <c r="EA1668" i="14" s="1"/>
  <c r="EE1163" i="14"/>
  <c r="EE1668" i="14" s="1"/>
  <c r="EI1163" i="14"/>
  <c r="EI1668" i="14" s="1"/>
  <c r="EM1163" i="14"/>
  <c r="EM1668" i="14" s="1"/>
  <c r="EQ1163" i="14"/>
  <c r="EQ1668" i="14" s="1"/>
  <c r="EU1163" i="14"/>
  <c r="EU1668" i="14" s="1"/>
  <c r="EY1163" i="14"/>
  <c r="EY1668" i="14" s="1"/>
  <c r="FC1163" i="14"/>
  <c r="FC1668" i="14" s="1"/>
  <c r="FG1163" i="14"/>
  <c r="FG1668" i="14" s="1"/>
  <c r="FK1163" i="14"/>
  <c r="FK1668" i="14" s="1"/>
  <c r="FO1163" i="14"/>
  <c r="FO1668" i="14" s="1"/>
  <c r="FS1163" i="14"/>
  <c r="FS1668" i="14" s="1"/>
  <c r="FW1163" i="14"/>
  <c r="FW1668" i="14" s="1"/>
  <c r="GA1163" i="14"/>
  <c r="GA1668" i="14" s="1"/>
  <c r="GE1163" i="14"/>
  <c r="GE1668" i="14" s="1"/>
  <c r="GI1163" i="14"/>
  <c r="GI1668" i="14" s="1"/>
  <c r="GM1163" i="14"/>
  <c r="GM1668" i="14" s="1"/>
  <c r="GQ1163" i="14"/>
  <c r="GQ1668" i="14" s="1"/>
  <c r="GU1163" i="14"/>
  <c r="GU1668" i="14" s="1"/>
  <c r="GY1163" i="14"/>
  <c r="GY1668" i="14" s="1"/>
  <c r="HC1163" i="14"/>
  <c r="HC1668" i="14" s="1"/>
  <c r="HG1163" i="14"/>
  <c r="HG1668" i="14" s="1"/>
  <c r="HK1163" i="14"/>
  <c r="HK1668" i="14" s="1"/>
  <c r="HO1163" i="14"/>
  <c r="HO1668" i="14" s="1"/>
  <c r="HS1163" i="14"/>
  <c r="HS1668" i="14" s="1"/>
  <c r="HW1163" i="14"/>
  <c r="HW1668" i="14" s="1"/>
  <c r="IA1163" i="14"/>
  <c r="IA1668" i="14" s="1"/>
  <c r="IE1163" i="14"/>
  <c r="IE1668" i="14" s="1"/>
  <c r="II1163" i="14"/>
  <c r="II1668" i="14" s="1"/>
  <c r="IM1163" i="14"/>
  <c r="IM1668" i="14" s="1"/>
  <c r="IQ1163" i="14"/>
  <c r="IQ1668" i="14" s="1"/>
  <c r="IU1163" i="14"/>
  <c r="IU1668" i="14" s="1"/>
  <c r="IY1163" i="14"/>
  <c r="IY1668" i="14" s="1"/>
  <c r="JC1163" i="14"/>
  <c r="JC1668" i="14" s="1"/>
  <c r="JG1163" i="14"/>
  <c r="JG1668" i="14" s="1"/>
  <c r="JK1163" i="14"/>
  <c r="JK1668" i="14" s="1"/>
  <c r="JO1163" i="14"/>
  <c r="JO1668" i="14" s="1"/>
  <c r="JS1163" i="14"/>
  <c r="JS1668" i="14" s="1"/>
  <c r="JW1163" i="14"/>
  <c r="JW1668" i="14" s="1"/>
  <c r="KA1163" i="14"/>
  <c r="KA1668" i="14" s="1"/>
  <c r="KE1163" i="14"/>
  <c r="KE1668" i="14" s="1"/>
  <c r="KI1163" i="14"/>
  <c r="KI1668" i="14" s="1"/>
  <c r="KM1163" i="14"/>
  <c r="KM1668" i="14" s="1"/>
  <c r="KQ1163" i="14"/>
  <c r="KQ1668" i="14" s="1"/>
  <c r="KU1163" i="14"/>
  <c r="KU1668" i="14" s="1"/>
  <c r="KY1163" i="14"/>
  <c r="KY1668" i="14" s="1"/>
  <c r="LC1163" i="14"/>
  <c r="LC1668" i="14" s="1"/>
  <c r="LG1163" i="14"/>
  <c r="LG1668" i="14" s="1"/>
  <c r="LK1163" i="14"/>
  <c r="LK1668" i="14" s="1"/>
  <c r="LO1163" i="14"/>
  <c r="LO1668" i="14" s="1"/>
  <c r="LS1163" i="14"/>
  <c r="LS1668" i="14" s="1"/>
  <c r="LW1163" i="14"/>
  <c r="LW1668" i="14" s="1"/>
  <c r="MA1163" i="14"/>
  <c r="MA1668" i="14" s="1"/>
  <c r="ME1163" i="14"/>
  <c r="ME1668" i="14" s="1"/>
  <c r="MI1163" i="14"/>
  <c r="MI1668" i="14" s="1"/>
  <c r="MM1163" i="14"/>
  <c r="MM1668" i="14" s="1"/>
  <c r="MQ1163" i="14"/>
  <c r="MQ1668" i="14" s="1"/>
  <c r="MU1163" i="14"/>
  <c r="MU1668" i="14" s="1"/>
  <c r="MY1163" i="14"/>
  <c r="MY1668" i="14" s="1"/>
  <c r="NC1163" i="14"/>
  <c r="NC1668" i="14" s="1"/>
  <c r="NG1163" i="14"/>
  <c r="NG1668" i="14" s="1"/>
  <c r="NK1163" i="14"/>
  <c r="NK1668" i="14" s="1"/>
  <c r="NO1163" i="14"/>
  <c r="NO1668" i="14" s="1"/>
  <c r="NS1163" i="14"/>
  <c r="NS1668" i="14" s="1"/>
  <c r="NW1163" i="14"/>
  <c r="NW1668" i="14" s="1"/>
  <c r="OA1163" i="14"/>
  <c r="OA1668" i="14" s="1"/>
  <c r="OE1163" i="14"/>
  <c r="OE1668" i="14" s="1"/>
  <c r="OI1163" i="14"/>
  <c r="OI1668" i="14" s="1"/>
  <c r="OM1163" i="14"/>
  <c r="OM1668" i="14" s="1"/>
  <c r="OQ1163" i="14"/>
  <c r="OQ1668" i="14" s="1"/>
  <c r="OU1163" i="14"/>
  <c r="OU1668" i="14" s="1"/>
  <c r="OY1163" i="14"/>
  <c r="OY1668" i="14" s="1"/>
  <c r="PC1163" i="14"/>
  <c r="PC1668" i="14" s="1"/>
  <c r="PG1163" i="14"/>
  <c r="PG1668" i="14" s="1"/>
  <c r="PK1163" i="14"/>
  <c r="PK1668" i="14" s="1"/>
  <c r="PO1163" i="14"/>
  <c r="PO1668" i="14" s="1"/>
  <c r="PS1163" i="14"/>
  <c r="PS1668" i="14" s="1"/>
  <c r="PW1163" i="14"/>
  <c r="PW1668" i="14" s="1"/>
  <c r="QA1163" i="14"/>
  <c r="QA1668" i="14" s="1"/>
  <c r="QE1163" i="14"/>
  <c r="QE1668" i="14" s="1"/>
  <c r="QI1163" i="14"/>
  <c r="QI1668" i="14" s="1"/>
  <c r="QM1163" i="14"/>
  <c r="QM1668" i="14" s="1"/>
  <c r="QQ1163" i="14"/>
  <c r="QQ1668" i="14" s="1"/>
  <c r="QU1163" i="14"/>
  <c r="QU1668" i="14" s="1"/>
  <c r="QY1163" i="14"/>
  <c r="QY1668" i="14" s="1"/>
  <c r="RC1163" i="14"/>
  <c r="RC1668" i="14" s="1"/>
  <c r="RG1163" i="14"/>
  <c r="RG1668" i="14" s="1"/>
  <c r="RK1163" i="14"/>
  <c r="RK1668" i="14" s="1"/>
  <c r="RO1163" i="14"/>
  <c r="RO1668" i="14" s="1"/>
  <c r="RS1163" i="14"/>
  <c r="RS1668" i="14" s="1"/>
  <c r="RW1163" i="14"/>
  <c r="RW1668" i="14" s="1"/>
  <c r="SA1163" i="14"/>
  <c r="SA1668" i="14" s="1"/>
  <c r="SE1163" i="14"/>
  <c r="SE1668" i="14" s="1"/>
  <c r="SI1163" i="14"/>
  <c r="SI1668" i="14" s="1"/>
  <c r="SM1163" i="14"/>
  <c r="SM1668" i="14" s="1"/>
  <c r="SQ1163" i="14"/>
  <c r="SQ1668" i="14" s="1"/>
  <c r="O1164" i="14"/>
  <c r="O1669" i="14" s="1"/>
  <c r="S1164" i="14"/>
  <c r="S1669" i="14" s="1"/>
  <c r="W1164" i="14"/>
  <c r="W1669" i="14" s="1"/>
  <c r="AA1164" i="14"/>
  <c r="AA1669" i="14" s="1"/>
  <c r="AE1164" i="14"/>
  <c r="AE1669" i="14" s="1"/>
  <c r="AI1164" i="14"/>
  <c r="AI1669" i="14" s="1"/>
  <c r="AM1164" i="14"/>
  <c r="AM1669" i="14" s="1"/>
  <c r="AQ1164" i="14"/>
  <c r="AQ1669" i="14" s="1"/>
  <c r="AU1164" i="14"/>
  <c r="AU1669" i="14" s="1"/>
  <c r="AY1164" i="14"/>
  <c r="AY1669" i="14" s="1"/>
  <c r="BC1164" i="14"/>
  <c r="BC1669" i="14" s="1"/>
  <c r="BG1164" i="14"/>
  <c r="BG1669" i="14" s="1"/>
  <c r="BK1164" i="14"/>
  <c r="BK1669" i="14" s="1"/>
  <c r="BO1164" i="14"/>
  <c r="BO1669" i="14" s="1"/>
  <c r="BS1164" i="14"/>
  <c r="BS1669" i="14" s="1"/>
  <c r="BW1164" i="14"/>
  <c r="BW1669" i="14" s="1"/>
  <c r="CA1164" i="14"/>
  <c r="CA1669" i="14" s="1"/>
  <c r="CE1164" i="14"/>
  <c r="CE1669" i="14" s="1"/>
  <c r="CI1164" i="14"/>
  <c r="CI1669" i="14" s="1"/>
  <c r="CM1164" i="14"/>
  <c r="CM1669" i="14" s="1"/>
  <c r="CQ1164" i="14"/>
  <c r="CQ1669" i="14" s="1"/>
  <c r="CU1164" i="14"/>
  <c r="CU1669" i="14" s="1"/>
  <c r="CY1164" i="14"/>
  <c r="CY1669" i="14" s="1"/>
  <c r="DC1164" i="14"/>
  <c r="DC1669" i="14" s="1"/>
  <c r="DG1164" i="14"/>
  <c r="DG1669" i="14" s="1"/>
  <c r="DK1164" i="14"/>
  <c r="DK1669" i="14" s="1"/>
  <c r="DO1164" i="14"/>
  <c r="DO1669" i="14" s="1"/>
  <c r="DS1164" i="14"/>
  <c r="DS1669" i="14" s="1"/>
  <c r="DW1164" i="14"/>
  <c r="DW1669" i="14" s="1"/>
  <c r="EA1164" i="14"/>
  <c r="EA1669" i="14" s="1"/>
  <c r="EE1164" i="14"/>
  <c r="EE1669" i="14" s="1"/>
  <c r="EI1164" i="14"/>
  <c r="EI1669" i="14" s="1"/>
  <c r="EM1164" i="14"/>
  <c r="EM1669" i="14" s="1"/>
  <c r="EQ1164" i="14"/>
  <c r="EQ1669" i="14" s="1"/>
  <c r="EU1164" i="14"/>
  <c r="EU1669" i="14" s="1"/>
  <c r="EY1164" i="14"/>
  <c r="EY1669" i="14" s="1"/>
  <c r="FC1164" i="14"/>
  <c r="FC1669" i="14" s="1"/>
  <c r="FG1164" i="14"/>
  <c r="FG1669" i="14" s="1"/>
  <c r="FK1164" i="14"/>
  <c r="FK1669" i="14" s="1"/>
  <c r="FO1164" i="14"/>
  <c r="FO1669" i="14" s="1"/>
  <c r="FS1164" i="14"/>
  <c r="FS1669" i="14" s="1"/>
  <c r="FW1164" i="14"/>
  <c r="FW1669" i="14" s="1"/>
  <c r="GA1164" i="14"/>
  <c r="GA1669" i="14" s="1"/>
  <c r="GE1164" i="14"/>
  <c r="GE1669" i="14" s="1"/>
  <c r="GI1164" i="14"/>
  <c r="GI1669" i="14" s="1"/>
  <c r="GM1164" i="14"/>
  <c r="GM1669" i="14" s="1"/>
  <c r="GQ1164" i="14"/>
  <c r="GQ1669" i="14" s="1"/>
  <c r="GU1164" i="14"/>
  <c r="GU1669" i="14" s="1"/>
  <c r="GY1164" i="14"/>
  <c r="GY1669" i="14" s="1"/>
  <c r="HC1164" i="14"/>
  <c r="HC1669" i="14" s="1"/>
  <c r="HG1164" i="14"/>
  <c r="HG1669" i="14" s="1"/>
  <c r="HK1164" i="14"/>
  <c r="HK1669" i="14" s="1"/>
  <c r="HO1164" i="14"/>
  <c r="HO1669" i="14" s="1"/>
  <c r="HS1164" i="14"/>
  <c r="HS1669" i="14" s="1"/>
  <c r="HW1164" i="14"/>
  <c r="HW1669" i="14" s="1"/>
  <c r="IA1164" i="14"/>
  <c r="IA1669" i="14" s="1"/>
  <c r="IE1164" i="14"/>
  <c r="IE1669" i="14" s="1"/>
  <c r="II1164" i="14"/>
  <c r="II1669" i="14" s="1"/>
  <c r="IM1164" i="14"/>
  <c r="IM1669" i="14" s="1"/>
  <c r="IQ1164" i="14"/>
  <c r="IQ1669" i="14" s="1"/>
  <c r="IU1164" i="14"/>
  <c r="IU1669" i="14" s="1"/>
  <c r="IY1164" i="14"/>
  <c r="IY1669" i="14" s="1"/>
  <c r="JC1164" i="14"/>
  <c r="JC1669" i="14" s="1"/>
  <c r="JG1164" i="14"/>
  <c r="JG1669" i="14" s="1"/>
  <c r="JK1164" i="14"/>
  <c r="JK1669" i="14" s="1"/>
  <c r="JO1164" i="14"/>
  <c r="JO1669" i="14" s="1"/>
  <c r="JS1164" i="14"/>
  <c r="JS1669" i="14" s="1"/>
  <c r="JW1164" i="14"/>
  <c r="JW1669" i="14" s="1"/>
  <c r="KA1164" i="14"/>
  <c r="KA1669" i="14" s="1"/>
  <c r="KE1164" i="14"/>
  <c r="KE1669" i="14" s="1"/>
  <c r="KI1164" i="14"/>
  <c r="KI1669" i="14" s="1"/>
  <c r="KM1164" i="14"/>
  <c r="KM1669" i="14" s="1"/>
  <c r="KQ1164" i="14"/>
  <c r="KQ1669" i="14" s="1"/>
  <c r="KU1164" i="14"/>
  <c r="KU1669" i="14" s="1"/>
  <c r="KY1164" i="14"/>
  <c r="KY1669" i="14" s="1"/>
  <c r="LC1164" i="14"/>
  <c r="LC1669" i="14" s="1"/>
  <c r="LG1164" i="14"/>
  <c r="LG1669" i="14" s="1"/>
  <c r="LK1164" i="14"/>
  <c r="LK1669" i="14" s="1"/>
  <c r="LO1164" i="14"/>
  <c r="LO1669" i="14" s="1"/>
  <c r="LS1164" i="14"/>
  <c r="LS1669" i="14" s="1"/>
  <c r="LW1164" i="14"/>
  <c r="LW1669" i="14" s="1"/>
  <c r="MA1164" i="14"/>
  <c r="MA1669" i="14" s="1"/>
  <c r="ME1164" i="14"/>
  <c r="ME1669" i="14" s="1"/>
  <c r="MI1164" i="14"/>
  <c r="MI1669" i="14" s="1"/>
  <c r="MM1164" i="14"/>
  <c r="MM1669" i="14" s="1"/>
  <c r="MQ1164" i="14"/>
  <c r="MQ1669" i="14" s="1"/>
  <c r="MU1164" i="14"/>
  <c r="MU1669" i="14" s="1"/>
  <c r="MY1164" i="14"/>
  <c r="MY1669" i="14" s="1"/>
  <c r="NC1164" i="14"/>
  <c r="NC1669" i="14" s="1"/>
  <c r="NG1164" i="14"/>
  <c r="NG1669" i="14" s="1"/>
  <c r="NK1164" i="14"/>
  <c r="NK1669" i="14" s="1"/>
  <c r="NO1164" i="14"/>
  <c r="NO1669" i="14" s="1"/>
  <c r="NS1164" i="14"/>
  <c r="NS1669" i="14" s="1"/>
  <c r="NW1164" i="14"/>
  <c r="NW1669" i="14" s="1"/>
  <c r="OA1164" i="14"/>
  <c r="OA1669" i="14" s="1"/>
  <c r="OE1164" i="14"/>
  <c r="OE1669" i="14" s="1"/>
  <c r="OI1164" i="14"/>
  <c r="OI1669" i="14" s="1"/>
  <c r="OM1164" i="14"/>
  <c r="OM1669" i="14" s="1"/>
  <c r="OQ1164" i="14"/>
  <c r="OQ1669" i="14" s="1"/>
  <c r="OU1164" i="14"/>
  <c r="OU1669" i="14" s="1"/>
  <c r="OY1164" i="14"/>
  <c r="OY1669" i="14" s="1"/>
  <c r="PC1164" i="14"/>
  <c r="PC1669" i="14" s="1"/>
  <c r="PG1164" i="14"/>
  <c r="PG1669" i="14" s="1"/>
  <c r="PK1164" i="14"/>
  <c r="PK1669" i="14" s="1"/>
  <c r="PO1164" i="14"/>
  <c r="PO1669" i="14" s="1"/>
  <c r="PS1164" i="14"/>
  <c r="PS1669" i="14" s="1"/>
  <c r="PW1164" i="14"/>
  <c r="PW1669" i="14" s="1"/>
  <c r="QA1164" i="14"/>
  <c r="QA1669" i="14" s="1"/>
  <c r="QE1164" i="14"/>
  <c r="QE1669" i="14" s="1"/>
  <c r="QI1164" i="14"/>
  <c r="QI1669" i="14" s="1"/>
  <c r="QM1164" i="14"/>
  <c r="QM1669" i="14" s="1"/>
  <c r="QQ1164" i="14"/>
  <c r="QQ1669" i="14" s="1"/>
  <c r="QU1164" i="14"/>
  <c r="QU1669" i="14" s="1"/>
  <c r="QY1164" i="14"/>
  <c r="QY1669" i="14" s="1"/>
  <c r="RC1164" i="14"/>
  <c r="RC1669" i="14" s="1"/>
  <c r="RG1164" i="14"/>
  <c r="RG1669" i="14" s="1"/>
  <c r="RK1164" i="14"/>
  <c r="RK1669" i="14" s="1"/>
  <c r="RO1164" i="14"/>
  <c r="RO1669" i="14" s="1"/>
  <c r="RS1164" i="14"/>
  <c r="RS1669" i="14" s="1"/>
  <c r="RW1164" i="14"/>
  <c r="RW1669" i="14" s="1"/>
  <c r="SA1164" i="14"/>
  <c r="SA1669" i="14" s="1"/>
  <c r="SE1164" i="14"/>
  <c r="SE1669" i="14" s="1"/>
  <c r="SI1164" i="14"/>
  <c r="SI1669" i="14" s="1"/>
  <c r="SM1164" i="14"/>
  <c r="SM1669" i="14" s="1"/>
  <c r="SQ1164" i="14"/>
  <c r="SQ1669" i="14" s="1"/>
  <c r="O1165" i="14"/>
  <c r="O1670" i="14" s="1"/>
  <c r="S1165" i="14"/>
  <c r="S1670" i="14" s="1"/>
  <c r="W1165" i="14"/>
  <c r="W1670" i="14" s="1"/>
  <c r="AA1165" i="14"/>
  <c r="AA1670" i="14" s="1"/>
  <c r="AE1165" i="14"/>
  <c r="AE1670" i="14" s="1"/>
  <c r="AI1165" i="14"/>
  <c r="AI1670" i="14" s="1"/>
  <c r="AM1165" i="14"/>
  <c r="AM1670" i="14" s="1"/>
  <c r="AQ1165" i="14"/>
  <c r="AQ1670" i="14" s="1"/>
  <c r="AU1165" i="14"/>
  <c r="AU1670" i="14" s="1"/>
  <c r="AY1165" i="14"/>
  <c r="AY1670" i="14" s="1"/>
  <c r="BC1165" i="14"/>
  <c r="BC1670" i="14" s="1"/>
  <c r="BG1165" i="14"/>
  <c r="BG1670" i="14" s="1"/>
  <c r="BK1165" i="14"/>
  <c r="BK1670" i="14" s="1"/>
  <c r="BO1165" i="14"/>
  <c r="BO1670" i="14" s="1"/>
  <c r="BS1165" i="14"/>
  <c r="BS1670" i="14" s="1"/>
  <c r="BW1165" i="14"/>
  <c r="BW1670" i="14" s="1"/>
  <c r="CA1165" i="14"/>
  <c r="CA1670" i="14" s="1"/>
  <c r="CE1165" i="14"/>
  <c r="CE1670" i="14" s="1"/>
  <c r="CI1165" i="14"/>
  <c r="CI1670" i="14" s="1"/>
  <c r="CM1165" i="14"/>
  <c r="CM1670" i="14" s="1"/>
  <c r="CQ1165" i="14"/>
  <c r="CQ1670" i="14" s="1"/>
  <c r="CU1165" i="14"/>
  <c r="CU1670" i="14" s="1"/>
  <c r="CY1165" i="14"/>
  <c r="CY1670" i="14" s="1"/>
  <c r="DC1165" i="14"/>
  <c r="DC1670" i="14" s="1"/>
  <c r="DG1165" i="14"/>
  <c r="DG1670" i="14" s="1"/>
  <c r="DK1165" i="14"/>
  <c r="DK1670" i="14" s="1"/>
  <c r="DO1165" i="14"/>
  <c r="DO1670" i="14" s="1"/>
  <c r="DS1165" i="14"/>
  <c r="DS1670" i="14" s="1"/>
  <c r="DW1165" i="14"/>
  <c r="DW1670" i="14" s="1"/>
  <c r="EA1165" i="14"/>
  <c r="EA1670" i="14" s="1"/>
  <c r="EE1165" i="14"/>
  <c r="EE1670" i="14" s="1"/>
  <c r="EI1165" i="14"/>
  <c r="EI1670" i="14" s="1"/>
  <c r="EM1165" i="14"/>
  <c r="EM1670" i="14" s="1"/>
  <c r="EQ1165" i="14"/>
  <c r="EQ1670" i="14" s="1"/>
  <c r="EU1165" i="14"/>
  <c r="EU1670" i="14" s="1"/>
  <c r="EY1165" i="14"/>
  <c r="EY1670" i="14" s="1"/>
  <c r="FC1165" i="14"/>
  <c r="FC1670" i="14" s="1"/>
  <c r="FG1165" i="14"/>
  <c r="FG1670" i="14" s="1"/>
  <c r="FK1165" i="14"/>
  <c r="FK1670" i="14" s="1"/>
  <c r="FO1165" i="14"/>
  <c r="FO1670" i="14" s="1"/>
  <c r="FS1165" i="14"/>
  <c r="FS1670" i="14" s="1"/>
  <c r="FW1165" i="14"/>
  <c r="FW1670" i="14" s="1"/>
  <c r="GA1165" i="14"/>
  <c r="GA1670" i="14" s="1"/>
  <c r="GE1165" i="14"/>
  <c r="GE1670" i="14" s="1"/>
  <c r="GI1165" i="14"/>
  <c r="GI1670" i="14" s="1"/>
  <c r="GM1165" i="14"/>
  <c r="GM1670" i="14" s="1"/>
  <c r="GQ1165" i="14"/>
  <c r="GQ1670" i="14" s="1"/>
  <c r="GU1165" i="14"/>
  <c r="GU1670" i="14" s="1"/>
  <c r="GY1165" i="14"/>
  <c r="GY1670" i="14" s="1"/>
  <c r="HC1165" i="14"/>
  <c r="HC1670" i="14" s="1"/>
  <c r="HG1165" i="14"/>
  <c r="HG1670" i="14" s="1"/>
  <c r="HK1165" i="14"/>
  <c r="HK1670" i="14" s="1"/>
  <c r="HO1165" i="14"/>
  <c r="HO1670" i="14" s="1"/>
  <c r="HS1165" i="14"/>
  <c r="HS1670" i="14" s="1"/>
  <c r="HW1165" i="14"/>
  <c r="HW1670" i="14" s="1"/>
  <c r="IA1165" i="14"/>
  <c r="IA1670" i="14" s="1"/>
  <c r="IE1165" i="14"/>
  <c r="IE1670" i="14" s="1"/>
  <c r="II1165" i="14"/>
  <c r="II1670" i="14" s="1"/>
  <c r="IM1165" i="14"/>
  <c r="IM1670" i="14" s="1"/>
  <c r="IQ1165" i="14"/>
  <c r="IQ1670" i="14" s="1"/>
  <c r="IU1165" i="14"/>
  <c r="IU1670" i="14" s="1"/>
  <c r="IY1165" i="14"/>
  <c r="IY1670" i="14" s="1"/>
  <c r="JC1165" i="14"/>
  <c r="JC1670" i="14" s="1"/>
  <c r="JG1165" i="14"/>
  <c r="JG1670" i="14" s="1"/>
  <c r="JK1165" i="14"/>
  <c r="JK1670" i="14" s="1"/>
  <c r="JO1165" i="14"/>
  <c r="JO1670" i="14" s="1"/>
  <c r="JS1165" i="14"/>
  <c r="JS1670" i="14" s="1"/>
  <c r="JW1165" i="14"/>
  <c r="JW1670" i="14" s="1"/>
  <c r="KA1165" i="14"/>
  <c r="KA1670" i="14" s="1"/>
  <c r="KE1165" i="14"/>
  <c r="KE1670" i="14" s="1"/>
  <c r="KI1165" i="14"/>
  <c r="KI1670" i="14" s="1"/>
  <c r="KM1165" i="14"/>
  <c r="KM1670" i="14" s="1"/>
  <c r="KQ1165" i="14"/>
  <c r="KQ1670" i="14" s="1"/>
  <c r="KU1165" i="14"/>
  <c r="KU1670" i="14" s="1"/>
  <c r="KY1165" i="14"/>
  <c r="KY1670" i="14" s="1"/>
  <c r="LC1165" i="14"/>
  <c r="LC1670" i="14" s="1"/>
  <c r="LG1165" i="14"/>
  <c r="LG1670" i="14" s="1"/>
  <c r="LK1165" i="14"/>
  <c r="LK1670" i="14" s="1"/>
  <c r="LO1165" i="14"/>
  <c r="LO1670" i="14" s="1"/>
  <c r="LS1165" i="14"/>
  <c r="LS1670" i="14" s="1"/>
  <c r="LW1165" i="14"/>
  <c r="LW1670" i="14" s="1"/>
  <c r="MA1165" i="14"/>
  <c r="MA1670" i="14" s="1"/>
  <c r="ME1165" i="14"/>
  <c r="ME1670" i="14" s="1"/>
  <c r="MI1165" i="14"/>
  <c r="MI1670" i="14" s="1"/>
  <c r="MM1165" i="14"/>
  <c r="MM1670" i="14" s="1"/>
  <c r="MQ1165" i="14"/>
  <c r="MQ1670" i="14" s="1"/>
  <c r="MU1165" i="14"/>
  <c r="MU1670" i="14" s="1"/>
  <c r="MY1165" i="14"/>
  <c r="MY1670" i="14" s="1"/>
  <c r="NC1165" i="14"/>
  <c r="NC1670" i="14" s="1"/>
  <c r="NG1165" i="14"/>
  <c r="NG1670" i="14" s="1"/>
  <c r="NK1165" i="14"/>
  <c r="NK1670" i="14" s="1"/>
  <c r="NO1165" i="14"/>
  <c r="NO1670" i="14" s="1"/>
  <c r="NS1165" i="14"/>
  <c r="NS1670" i="14" s="1"/>
  <c r="NW1165" i="14"/>
  <c r="NW1670" i="14" s="1"/>
  <c r="OA1165" i="14"/>
  <c r="OA1670" i="14" s="1"/>
  <c r="OE1165" i="14"/>
  <c r="OE1670" i="14" s="1"/>
  <c r="OI1165" i="14"/>
  <c r="OI1670" i="14" s="1"/>
  <c r="OM1165" i="14"/>
  <c r="OM1670" i="14" s="1"/>
  <c r="OQ1165" i="14"/>
  <c r="OQ1670" i="14" s="1"/>
  <c r="OU1165" i="14"/>
  <c r="OU1670" i="14" s="1"/>
  <c r="OY1165" i="14"/>
  <c r="OY1670" i="14" s="1"/>
  <c r="PC1165" i="14"/>
  <c r="PC1670" i="14" s="1"/>
  <c r="PG1165" i="14"/>
  <c r="PG1670" i="14" s="1"/>
  <c r="PK1165" i="14"/>
  <c r="PK1670" i="14" s="1"/>
  <c r="PO1165" i="14"/>
  <c r="PO1670" i="14" s="1"/>
  <c r="PS1165" i="14"/>
  <c r="PS1670" i="14" s="1"/>
  <c r="PW1165" i="14"/>
  <c r="PW1670" i="14" s="1"/>
  <c r="QA1165" i="14"/>
  <c r="QA1670" i="14" s="1"/>
  <c r="QE1165" i="14"/>
  <c r="QE1670" i="14" s="1"/>
  <c r="QI1165" i="14"/>
  <c r="QI1670" i="14" s="1"/>
  <c r="QM1165" i="14"/>
  <c r="QM1670" i="14" s="1"/>
  <c r="QQ1165" i="14"/>
  <c r="QQ1670" i="14" s="1"/>
  <c r="QU1165" i="14"/>
  <c r="QU1670" i="14" s="1"/>
  <c r="QY1165" i="14"/>
  <c r="QY1670" i="14" s="1"/>
  <c r="RC1165" i="14"/>
  <c r="RC1670" i="14" s="1"/>
  <c r="RG1165" i="14"/>
  <c r="RG1670" i="14" s="1"/>
  <c r="RK1165" i="14"/>
  <c r="RK1670" i="14" s="1"/>
  <c r="RO1165" i="14"/>
  <c r="RO1670" i="14" s="1"/>
  <c r="RS1165" i="14"/>
  <c r="RS1670" i="14" s="1"/>
  <c r="RW1165" i="14"/>
  <c r="RW1670" i="14" s="1"/>
  <c r="SA1165" i="14"/>
  <c r="SA1670" i="14" s="1"/>
  <c r="SE1165" i="14"/>
  <c r="SE1670" i="14" s="1"/>
  <c r="SI1165" i="14"/>
  <c r="SI1670" i="14" s="1"/>
  <c r="SM1165" i="14"/>
  <c r="SM1670" i="14" s="1"/>
  <c r="SQ1165" i="14"/>
  <c r="SQ1670" i="14" s="1"/>
  <c r="O1166" i="14"/>
  <c r="O1671" i="14" s="1"/>
  <c r="S1166" i="14"/>
  <c r="S1671" i="14" s="1"/>
  <c r="W1166" i="14"/>
  <c r="W1671" i="14" s="1"/>
  <c r="AA1166" i="14"/>
  <c r="AA1671" i="14" s="1"/>
  <c r="AE1166" i="14"/>
  <c r="AE1671" i="14" s="1"/>
  <c r="AI1166" i="14"/>
  <c r="AI1671" i="14" s="1"/>
  <c r="AM1166" i="14"/>
  <c r="AM1671" i="14" s="1"/>
  <c r="AQ1166" i="14"/>
  <c r="AQ1671" i="14" s="1"/>
  <c r="AU1166" i="14"/>
  <c r="AU1671" i="14" s="1"/>
  <c r="AY1166" i="14"/>
  <c r="AY1671" i="14" s="1"/>
  <c r="BC1166" i="14"/>
  <c r="BC1671" i="14" s="1"/>
  <c r="BG1166" i="14"/>
  <c r="BG1671" i="14" s="1"/>
  <c r="BK1166" i="14"/>
  <c r="BK1671" i="14" s="1"/>
  <c r="BO1166" i="14"/>
  <c r="BO1671" i="14" s="1"/>
  <c r="BS1166" i="14"/>
  <c r="BS1671" i="14" s="1"/>
  <c r="BW1166" i="14"/>
  <c r="BW1671" i="14" s="1"/>
  <c r="CA1166" i="14"/>
  <c r="CA1671" i="14" s="1"/>
  <c r="CE1166" i="14"/>
  <c r="CE1671" i="14" s="1"/>
  <c r="CI1166" i="14"/>
  <c r="CI1671" i="14" s="1"/>
  <c r="CM1166" i="14"/>
  <c r="CM1671" i="14" s="1"/>
  <c r="CQ1166" i="14"/>
  <c r="CQ1671" i="14" s="1"/>
  <c r="CU1166" i="14"/>
  <c r="CU1671" i="14" s="1"/>
  <c r="CY1166" i="14"/>
  <c r="CY1671" i="14" s="1"/>
  <c r="DC1166" i="14"/>
  <c r="DC1671" i="14" s="1"/>
  <c r="DG1166" i="14"/>
  <c r="DG1671" i="14" s="1"/>
  <c r="DK1166" i="14"/>
  <c r="DK1671" i="14" s="1"/>
  <c r="DO1166" i="14"/>
  <c r="DO1671" i="14" s="1"/>
  <c r="DS1166" i="14"/>
  <c r="DS1671" i="14" s="1"/>
  <c r="DW1166" i="14"/>
  <c r="DW1671" i="14" s="1"/>
  <c r="EA1166" i="14"/>
  <c r="EA1671" i="14" s="1"/>
  <c r="EE1166" i="14"/>
  <c r="EE1671" i="14" s="1"/>
  <c r="EI1166" i="14"/>
  <c r="EI1671" i="14" s="1"/>
  <c r="EM1166" i="14"/>
  <c r="EM1671" i="14" s="1"/>
  <c r="EQ1166" i="14"/>
  <c r="EQ1671" i="14" s="1"/>
  <c r="EU1166" i="14"/>
  <c r="EU1671" i="14" s="1"/>
  <c r="EY1166" i="14"/>
  <c r="EY1671" i="14" s="1"/>
  <c r="FC1166" i="14"/>
  <c r="FC1671" i="14" s="1"/>
  <c r="FG1166" i="14"/>
  <c r="FG1671" i="14" s="1"/>
  <c r="FK1166" i="14"/>
  <c r="FK1671" i="14" s="1"/>
  <c r="FO1166" i="14"/>
  <c r="FO1671" i="14" s="1"/>
  <c r="FS1166" i="14"/>
  <c r="FS1671" i="14" s="1"/>
  <c r="FW1166" i="14"/>
  <c r="FW1671" i="14" s="1"/>
  <c r="GA1166" i="14"/>
  <c r="GA1671" i="14" s="1"/>
  <c r="GE1166" i="14"/>
  <c r="GE1671" i="14" s="1"/>
  <c r="GI1166" i="14"/>
  <c r="GI1671" i="14" s="1"/>
  <c r="GM1166" i="14"/>
  <c r="GM1671" i="14" s="1"/>
  <c r="GQ1166" i="14"/>
  <c r="GQ1671" i="14" s="1"/>
  <c r="GU1166" i="14"/>
  <c r="GU1671" i="14" s="1"/>
  <c r="GY1166" i="14"/>
  <c r="GY1671" i="14" s="1"/>
  <c r="HC1166" i="14"/>
  <c r="HC1671" i="14" s="1"/>
  <c r="HG1166" i="14"/>
  <c r="HG1671" i="14" s="1"/>
  <c r="HK1166" i="14"/>
  <c r="HK1671" i="14" s="1"/>
  <c r="HO1166" i="14"/>
  <c r="HO1671" i="14" s="1"/>
  <c r="HS1166" i="14"/>
  <c r="HS1671" i="14" s="1"/>
  <c r="HW1166" i="14"/>
  <c r="HW1671" i="14" s="1"/>
  <c r="IA1166" i="14"/>
  <c r="IA1671" i="14" s="1"/>
  <c r="IE1166" i="14"/>
  <c r="IE1671" i="14" s="1"/>
  <c r="II1166" i="14"/>
  <c r="II1671" i="14" s="1"/>
  <c r="IM1166" i="14"/>
  <c r="IM1671" i="14" s="1"/>
  <c r="IQ1166" i="14"/>
  <c r="IQ1671" i="14" s="1"/>
  <c r="IU1166" i="14"/>
  <c r="IU1671" i="14" s="1"/>
  <c r="IY1166" i="14"/>
  <c r="IY1671" i="14" s="1"/>
  <c r="JC1166" i="14"/>
  <c r="JC1671" i="14" s="1"/>
  <c r="JG1166" i="14"/>
  <c r="JG1671" i="14" s="1"/>
  <c r="JK1166" i="14"/>
  <c r="JK1671" i="14" s="1"/>
  <c r="JO1166" i="14"/>
  <c r="JO1671" i="14" s="1"/>
  <c r="JS1166" i="14"/>
  <c r="JS1671" i="14" s="1"/>
  <c r="JW1166" i="14"/>
  <c r="JW1671" i="14" s="1"/>
  <c r="KA1166" i="14"/>
  <c r="KA1671" i="14" s="1"/>
  <c r="KE1166" i="14"/>
  <c r="KE1671" i="14" s="1"/>
  <c r="KI1166" i="14"/>
  <c r="KI1671" i="14" s="1"/>
  <c r="KM1166" i="14"/>
  <c r="KM1671" i="14" s="1"/>
  <c r="KQ1166" i="14"/>
  <c r="KQ1671" i="14" s="1"/>
  <c r="KU1166" i="14"/>
  <c r="KU1671" i="14" s="1"/>
  <c r="KY1166" i="14"/>
  <c r="KY1671" i="14" s="1"/>
  <c r="LC1166" i="14"/>
  <c r="LC1671" i="14" s="1"/>
  <c r="LG1166" i="14"/>
  <c r="LG1671" i="14" s="1"/>
  <c r="LK1166" i="14"/>
  <c r="LK1671" i="14" s="1"/>
  <c r="LO1166" i="14"/>
  <c r="LO1671" i="14" s="1"/>
  <c r="LS1166" i="14"/>
  <c r="LS1671" i="14" s="1"/>
  <c r="LW1166" i="14"/>
  <c r="LW1671" i="14" s="1"/>
  <c r="MA1166" i="14"/>
  <c r="MA1671" i="14" s="1"/>
  <c r="ME1166" i="14"/>
  <c r="ME1671" i="14" s="1"/>
  <c r="MI1166" i="14"/>
  <c r="MI1671" i="14" s="1"/>
  <c r="MM1166" i="14"/>
  <c r="MM1671" i="14" s="1"/>
  <c r="MQ1166" i="14"/>
  <c r="MQ1671" i="14" s="1"/>
  <c r="MU1166" i="14"/>
  <c r="MU1671" i="14" s="1"/>
  <c r="MY1166" i="14"/>
  <c r="MY1671" i="14" s="1"/>
  <c r="NC1166" i="14"/>
  <c r="NC1671" i="14" s="1"/>
  <c r="NG1166" i="14"/>
  <c r="NG1671" i="14" s="1"/>
  <c r="NK1166" i="14"/>
  <c r="NK1671" i="14" s="1"/>
  <c r="NO1166" i="14"/>
  <c r="NO1671" i="14" s="1"/>
  <c r="NS1166" i="14"/>
  <c r="NS1671" i="14" s="1"/>
  <c r="NW1166" i="14"/>
  <c r="NW1671" i="14" s="1"/>
  <c r="OA1166" i="14"/>
  <c r="OA1671" i="14" s="1"/>
  <c r="OE1166" i="14"/>
  <c r="OE1671" i="14" s="1"/>
  <c r="OI1166" i="14"/>
  <c r="OI1671" i="14" s="1"/>
  <c r="OM1166" i="14"/>
  <c r="OM1671" i="14" s="1"/>
  <c r="OQ1166" i="14"/>
  <c r="OQ1671" i="14" s="1"/>
  <c r="OU1166" i="14"/>
  <c r="OU1671" i="14" s="1"/>
  <c r="OY1166" i="14"/>
  <c r="OY1671" i="14" s="1"/>
  <c r="PC1166" i="14"/>
  <c r="PC1671" i="14" s="1"/>
  <c r="PG1166" i="14"/>
  <c r="PG1671" i="14" s="1"/>
  <c r="PK1166" i="14"/>
  <c r="PK1671" i="14" s="1"/>
  <c r="PO1166" i="14"/>
  <c r="PO1671" i="14" s="1"/>
  <c r="PS1166" i="14"/>
  <c r="PS1671" i="14" s="1"/>
  <c r="PW1166" i="14"/>
  <c r="PW1671" i="14" s="1"/>
  <c r="QA1166" i="14"/>
  <c r="QA1671" i="14" s="1"/>
  <c r="QE1166" i="14"/>
  <c r="QE1671" i="14" s="1"/>
  <c r="QI1166" i="14"/>
  <c r="QI1671" i="14" s="1"/>
  <c r="QM1166" i="14"/>
  <c r="QM1671" i="14" s="1"/>
  <c r="QQ1166" i="14"/>
  <c r="QQ1671" i="14" s="1"/>
  <c r="QU1166" i="14"/>
  <c r="QU1671" i="14" s="1"/>
  <c r="QY1166" i="14"/>
  <c r="QY1671" i="14" s="1"/>
  <c r="RC1166" i="14"/>
  <c r="RC1671" i="14" s="1"/>
  <c r="RG1166" i="14"/>
  <c r="RG1671" i="14" s="1"/>
  <c r="RK1166" i="14"/>
  <c r="RK1671" i="14" s="1"/>
  <c r="RO1166" i="14"/>
  <c r="RO1671" i="14" s="1"/>
  <c r="RS1166" i="14"/>
  <c r="RS1671" i="14" s="1"/>
  <c r="RW1166" i="14"/>
  <c r="RW1671" i="14" s="1"/>
  <c r="SA1166" i="14"/>
  <c r="SA1671" i="14" s="1"/>
  <c r="SE1166" i="14"/>
  <c r="SE1671" i="14" s="1"/>
  <c r="SI1166" i="14"/>
  <c r="SI1671" i="14" s="1"/>
  <c r="SM1166" i="14"/>
  <c r="SM1671" i="14" s="1"/>
  <c r="SQ1166" i="14"/>
  <c r="SQ1671" i="14" s="1"/>
  <c r="O1167" i="14"/>
  <c r="O1672" i="14" s="1"/>
  <c r="S1167" i="14"/>
  <c r="S1672" i="14" s="1"/>
  <c r="W1167" i="14"/>
  <c r="W1672" i="14" s="1"/>
  <c r="AA1167" i="14"/>
  <c r="AA1672" i="14" s="1"/>
  <c r="AE1167" i="14"/>
  <c r="AE1672" i="14" s="1"/>
  <c r="AI1167" i="14"/>
  <c r="AI1672" i="14" s="1"/>
  <c r="AM1167" i="14"/>
  <c r="AM1672" i="14" s="1"/>
  <c r="AQ1167" i="14"/>
  <c r="AQ1672" i="14" s="1"/>
  <c r="AU1167" i="14"/>
  <c r="AU1672" i="14" s="1"/>
  <c r="AY1167" i="14"/>
  <c r="AY1672" i="14" s="1"/>
  <c r="BC1167" i="14"/>
  <c r="BC1672" i="14" s="1"/>
  <c r="BG1167" i="14"/>
  <c r="BG1672" i="14" s="1"/>
  <c r="BK1167" i="14"/>
  <c r="BK1672" i="14" s="1"/>
  <c r="BO1167" i="14"/>
  <c r="BO1672" i="14" s="1"/>
  <c r="BS1167" i="14"/>
  <c r="BS1672" i="14" s="1"/>
  <c r="BW1167" i="14"/>
  <c r="BW1672" i="14" s="1"/>
  <c r="CA1167" i="14"/>
  <c r="CA1672" i="14" s="1"/>
  <c r="CE1167" i="14"/>
  <c r="CE1672" i="14" s="1"/>
  <c r="CI1167" i="14"/>
  <c r="CI1672" i="14" s="1"/>
  <c r="CM1167" i="14"/>
  <c r="CM1672" i="14" s="1"/>
  <c r="CQ1167" i="14"/>
  <c r="CQ1672" i="14" s="1"/>
  <c r="CU1167" i="14"/>
  <c r="CU1672" i="14" s="1"/>
  <c r="CY1167" i="14"/>
  <c r="CY1672" i="14" s="1"/>
  <c r="DC1167" i="14"/>
  <c r="DC1672" i="14" s="1"/>
  <c r="DG1167" i="14"/>
  <c r="DG1672" i="14" s="1"/>
  <c r="DK1167" i="14"/>
  <c r="DK1672" i="14" s="1"/>
  <c r="DO1167" i="14"/>
  <c r="DO1672" i="14" s="1"/>
  <c r="DS1167" i="14"/>
  <c r="DS1672" i="14" s="1"/>
  <c r="DW1167" i="14"/>
  <c r="DW1672" i="14" s="1"/>
  <c r="EA1167" i="14"/>
  <c r="EA1672" i="14" s="1"/>
  <c r="EE1167" i="14"/>
  <c r="EE1672" i="14" s="1"/>
  <c r="EI1167" i="14"/>
  <c r="EI1672" i="14" s="1"/>
  <c r="EM1167" i="14"/>
  <c r="EM1672" i="14" s="1"/>
  <c r="EQ1167" i="14"/>
  <c r="EQ1672" i="14" s="1"/>
  <c r="EU1167" i="14"/>
  <c r="EU1672" i="14" s="1"/>
  <c r="EY1167" i="14"/>
  <c r="EY1672" i="14" s="1"/>
  <c r="FC1167" i="14"/>
  <c r="FC1672" i="14" s="1"/>
  <c r="FG1167" i="14"/>
  <c r="FG1672" i="14" s="1"/>
  <c r="FK1167" i="14"/>
  <c r="FK1672" i="14" s="1"/>
  <c r="FO1167" i="14"/>
  <c r="FO1672" i="14" s="1"/>
  <c r="FS1167" i="14"/>
  <c r="FS1672" i="14" s="1"/>
  <c r="FW1167" i="14"/>
  <c r="FW1672" i="14" s="1"/>
  <c r="GA1167" i="14"/>
  <c r="GA1672" i="14" s="1"/>
  <c r="GE1167" i="14"/>
  <c r="GE1672" i="14" s="1"/>
  <c r="GI1167" i="14"/>
  <c r="GI1672" i="14" s="1"/>
  <c r="GM1167" i="14"/>
  <c r="GM1672" i="14" s="1"/>
  <c r="GQ1167" i="14"/>
  <c r="GQ1672" i="14" s="1"/>
  <c r="GU1167" i="14"/>
  <c r="GU1672" i="14" s="1"/>
  <c r="GY1167" i="14"/>
  <c r="GY1672" i="14" s="1"/>
  <c r="HC1167" i="14"/>
  <c r="HC1672" i="14" s="1"/>
  <c r="HG1167" i="14"/>
  <c r="HG1672" i="14" s="1"/>
  <c r="HK1167" i="14"/>
  <c r="HK1672" i="14" s="1"/>
  <c r="HO1167" i="14"/>
  <c r="HO1672" i="14" s="1"/>
  <c r="HS1167" i="14"/>
  <c r="HS1672" i="14" s="1"/>
  <c r="HW1167" i="14"/>
  <c r="HW1672" i="14" s="1"/>
  <c r="IA1167" i="14"/>
  <c r="IA1672" i="14" s="1"/>
  <c r="IE1167" i="14"/>
  <c r="IE1672" i="14" s="1"/>
  <c r="II1167" i="14"/>
  <c r="II1672" i="14" s="1"/>
  <c r="IM1167" i="14"/>
  <c r="IM1672" i="14" s="1"/>
  <c r="IQ1167" i="14"/>
  <c r="IQ1672" i="14" s="1"/>
  <c r="IU1167" i="14"/>
  <c r="IU1672" i="14" s="1"/>
  <c r="IY1167" i="14"/>
  <c r="IY1672" i="14" s="1"/>
  <c r="JC1167" i="14"/>
  <c r="JC1672" i="14" s="1"/>
  <c r="JG1167" i="14"/>
  <c r="JG1672" i="14" s="1"/>
  <c r="JK1167" i="14"/>
  <c r="JK1672" i="14" s="1"/>
  <c r="JO1167" i="14"/>
  <c r="JO1672" i="14" s="1"/>
  <c r="JS1167" i="14"/>
  <c r="JS1672" i="14" s="1"/>
  <c r="JW1167" i="14"/>
  <c r="JW1672" i="14" s="1"/>
  <c r="KA1167" i="14"/>
  <c r="KA1672" i="14" s="1"/>
  <c r="KE1167" i="14"/>
  <c r="KE1672" i="14" s="1"/>
  <c r="KI1167" i="14"/>
  <c r="KI1672" i="14" s="1"/>
  <c r="KM1167" i="14"/>
  <c r="KM1672" i="14" s="1"/>
  <c r="KQ1167" i="14"/>
  <c r="KQ1672" i="14" s="1"/>
  <c r="KU1167" i="14"/>
  <c r="KU1672" i="14" s="1"/>
  <c r="KY1167" i="14"/>
  <c r="KY1672" i="14" s="1"/>
  <c r="LC1167" i="14"/>
  <c r="LC1672" i="14" s="1"/>
  <c r="LG1167" i="14"/>
  <c r="LG1672" i="14" s="1"/>
  <c r="LK1167" i="14"/>
  <c r="LK1672" i="14" s="1"/>
  <c r="LO1167" i="14"/>
  <c r="LO1672" i="14" s="1"/>
  <c r="LS1167" i="14"/>
  <c r="LS1672" i="14" s="1"/>
  <c r="LW1167" i="14"/>
  <c r="LW1672" i="14" s="1"/>
  <c r="MA1167" i="14"/>
  <c r="MA1672" i="14" s="1"/>
  <c r="ME1167" i="14"/>
  <c r="ME1672" i="14" s="1"/>
  <c r="MI1167" i="14"/>
  <c r="MI1672" i="14" s="1"/>
  <c r="MM1167" i="14"/>
  <c r="MM1672" i="14" s="1"/>
  <c r="MQ1167" i="14"/>
  <c r="MQ1672" i="14" s="1"/>
  <c r="MU1167" i="14"/>
  <c r="MU1672" i="14" s="1"/>
  <c r="MY1167" i="14"/>
  <c r="MY1672" i="14" s="1"/>
  <c r="NC1167" i="14"/>
  <c r="NC1672" i="14" s="1"/>
  <c r="NG1167" i="14"/>
  <c r="NG1672" i="14" s="1"/>
  <c r="NK1167" i="14"/>
  <c r="NK1672" i="14" s="1"/>
  <c r="NO1167" i="14"/>
  <c r="NO1672" i="14" s="1"/>
  <c r="NS1167" i="14"/>
  <c r="NS1672" i="14" s="1"/>
  <c r="NW1167" i="14"/>
  <c r="NW1672" i="14" s="1"/>
  <c r="OA1167" i="14"/>
  <c r="OA1672" i="14" s="1"/>
  <c r="OE1167" i="14"/>
  <c r="OE1672" i="14" s="1"/>
  <c r="OI1167" i="14"/>
  <c r="OI1672" i="14" s="1"/>
  <c r="OM1167" i="14"/>
  <c r="OM1672" i="14" s="1"/>
  <c r="OQ1167" i="14"/>
  <c r="OQ1672" i="14" s="1"/>
  <c r="OU1167" i="14"/>
  <c r="OU1672" i="14" s="1"/>
  <c r="OY1167" i="14"/>
  <c r="OY1672" i="14" s="1"/>
  <c r="PC1167" i="14"/>
  <c r="PC1672" i="14" s="1"/>
  <c r="PG1167" i="14"/>
  <c r="PG1672" i="14" s="1"/>
  <c r="PK1167" i="14"/>
  <c r="PK1672" i="14" s="1"/>
  <c r="PO1167" i="14"/>
  <c r="PO1672" i="14" s="1"/>
  <c r="PS1167" i="14"/>
  <c r="PS1672" i="14" s="1"/>
  <c r="PW1167" i="14"/>
  <c r="PW1672" i="14" s="1"/>
  <c r="QA1167" i="14"/>
  <c r="QA1672" i="14" s="1"/>
  <c r="QE1167" i="14"/>
  <c r="QE1672" i="14" s="1"/>
  <c r="QI1167" i="14"/>
  <c r="QI1672" i="14" s="1"/>
  <c r="QM1167" i="14"/>
  <c r="QM1672" i="14" s="1"/>
  <c r="QQ1167" i="14"/>
  <c r="QQ1672" i="14" s="1"/>
  <c r="QU1167" i="14"/>
  <c r="QU1672" i="14" s="1"/>
  <c r="QY1167" i="14"/>
  <c r="QY1672" i="14" s="1"/>
  <c r="RC1167" i="14"/>
  <c r="RC1672" i="14" s="1"/>
  <c r="RG1167" i="14"/>
  <c r="RG1672" i="14" s="1"/>
  <c r="RK1167" i="14"/>
  <c r="RK1672" i="14" s="1"/>
  <c r="RO1167" i="14"/>
  <c r="RO1672" i="14" s="1"/>
  <c r="RS1167" i="14"/>
  <c r="RS1672" i="14" s="1"/>
  <c r="RW1167" i="14"/>
  <c r="RW1672" i="14" s="1"/>
  <c r="SA1167" i="14"/>
  <c r="SA1672" i="14" s="1"/>
  <c r="SE1167" i="14"/>
  <c r="SE1672" i="14" s="1"/>
  <c r="SI1167" i="14"/>
  <c r="SI1672" i="14" s="1"/>
  <c r="SM1167" i="14"/>
  <c r="SM1672" i="14" s="1"/>
  <c r="SQ1167" i="14"/>
  <c r="SQ1672" i="14" s="1"/>
  <c r="O1168" i="14"/>
  <c r="O1673" i="14" s="1"/>
  <c r="S1168" i="14"/>
  <c r="S1673" i="14" s="1"/>
  <c r="W1168" i="14"/>
  <c r="W1673" i="14" s="1"/>
  <c r="AA1168" i="14"/>
  <c r="AA1673" i="14" s="1"/>
  <c r="AE1168" i="14"/>
  <c r="AE1673" i="14" s="1"/>
  <c r="AI1168" i="14"/>
  <c r="AI1673" i="14" s="1"/>
  <c r="AM1168" i="14"/>
  <c r="AM1673" i="14" s="1"/>
  <c r="AQ1168" i="14"/>
  <c r="AQ1673" i="14" s="1"/>
  <c r="AU1168" i="14"/>
  <c r="AU1673" i="14" s="1"/>
  <c r="AY1168" i="14"/>
  <c r="AY1673" i="14" s="1"/>
  <c r="BC1168" i="14"/>
  <c r="BC1673" i="14" s="1"/>
  <c r="BG1168" i="14"/>
  <c r="BG1673" i="14" s="1"/>
  <c r="BK1168" i="14"/>
  <c r="BK1673" i="14" s="1"/>
  <c r="BO1168" i="14"/>
  <c r="BO1673" i="14" s="1"/>
  <c r="BS1168" i="14"/>
  <c r="BS1673" i="14" s="1"/>
  <c r="BW1168" i="14"/>
  <c r="BW1673" i="14" s="1"/>
  <c r="CA1168" i="14"/>
  <c r="CA1673" i="14" s="1"/>
  <c r="CE1168" i="14"/>
  <c r="CE1673" i="14" s="1"/>
  <c r="CI1168" i="14"/>
  <c r="CI1673" i="14" s="1"/>
  <c r="CM1168" i="14"/>
  <c r="CM1673" i="14" s="1"/>
  <c r="CQ1168" i="14"/>
  <c r="CQ1673" i="14" s="1"/>
  <c r="CU1168" i="14"/>
  <c r="CU1673" i="14" s="1"/>
  <c r="CY1168" i="14"/>
  <c r="CY1673" i="14" s="1"/>
  <c r="DC1168" i="14"/>
  <c r="DC1673" i="14" s="1"/>
  <c r="DG1168" i="14"/>
  <c r="DG1673" i="14" s="1"/>
  <c r="DK1168" i="14"/>
  <c r="DK1673" i="14" s="1"/>
  <c r="DO1168" i="14"/>
  <c r="DO1673" i="14" s="1"/>
  <c r="DS1168" i="14"/>
  <c r="DS1673" i="14" s="1"/>
  <c r="DW1168" i="14"/>
  <c r="DW1673" i="14" s="1"/>
  <c r="EA1168" i="14"/>
  <c r="EA1673" i="14" s="1"/>
  <c r="EE1168" i="14"/>
  <c r="EE1673" i="14" s="1"/>
  <c r="EI1168" i="14"/>
  <c r="EI1673" i="14" s="1"/>
  <c r="EM1168" i="14"/>
  <c r="EM1673" i="14" s="1"/>
  <c r="EQ1168" i="14"/>
  <c r="EQ1673" i="14" s="1"/>
  <c r="EU1168" i="14"/>
  <c r="EU1673" i="14" s="1"/>
  <c r="EY1168" i="14"/>
  <c r="EY1673" i="14" s="1"/>
  <c r="FC1168" i="14"/>
  <c r="FC1673" i="14" s="1"/>
  <c r="FG1168" i="14"/>
  <c r="FG1673" i="14" s="1"/>
  <c r="FK1168" i="14"/>
  <c r="FK1673" i="14" s="1"/>
  <c r="FO1168" i="14"/>
  <c r="FO1673" i="14" s="1"/>
  <c r="FS1168" i="14"/>
  <c r="FS1673" i="14" s="1"/>
  <c r="FW1168" i="14"/>
  <c r="FW1673" i="14" s="1"/>
  <c r="GA1168" i="14"/>
  <c r="GA1673" i="14" s="1"/>
  <c r="GE1168" i="14"/>
  <c r="GE1673" i="14" s="1"/>
  <c r="GI1168" i="14"/>
  <c r="GI1673" i="14" s="1"/>
  <c r="GM1168" i="14"/>
  <c r="GM1673" i="14" s="1"/>
  <c r="GQ1168" i="14"/>
  <c r="GQ1673" i="14" s="1"/>
  <c r="GU1168" i="14"/>
  <c r="GU1673" i="14" s="1"/>
  <c r="GY1168" i="14"/>
  <c r="GY1673" i="14" s="1"/>
  <c r="HC1168" i="14"/>
  <c r="HC1673" i="14" s="1"/>
  <c r="HG1168" i="14"/>
  <c r="HG1673" i="14" s="1"/>
  <c r="HK1168" i="14"/>
  <c r="HK1673" i="14" s="1"/>
  <c r="HO1168" i="14"/>
  <c r="HO1673" i="14" s="1"/>
  <c r="HS1168" i="14"/>
  <c r="HS1673" i="14" s="1"/>
  <c r="HW1168" i="14"/>
  <c r="HW1673" i="14" s="1"/>
  <c r="IA1168" i="14"/>
  <c r="IA1673" i="14" s="1"/>
  <c r="IE1168" i="14"/>
  <c r="IE1673" i="14" s="1"/>
  <c r="II1168" i="14"/>
  <c r="II1673" i="14" s="1"/>
  <c r="IM1168" i="14"/>
  <c r="IM1673" i="14" s="1"/>
  <c r="IQ1168" i="14"/>
  <c r="IQ1673" i="14" s="1"/>
  <c r="IU1168" i="14"/>
  <c r="IU1673" i="14" s="1"/>
  <c r="IY1168" i="14"/>
  <c r="IY1673" i="14" s="1"/>
  <c r="JC1168" i="14"/>
  <c r="JC1673" i="14" s="1"/>
  <c r="JG1168" i="14"/>
  <c r="JG1673" i="14" s="1"/>
  <c r="JK1168" i="14"/>
  <c r="JK1673" i="14" s="1"/>
  <c r="JO1168" i="14"/>
  <c r="JO1673" i="14" s="1"/>
  <c r="JS1168" i="14"/>
  <c r="JS1673" i="14" s="1"/>
  <c r="JW1168" i="14"/>
  <c r="JW1673" i="14" s="1"/>
  <c r="KA1168" i="14"/>
  <c r="KA1673" i="14" s="1"/>
  <c r="KE1168" i="14"/>
  <c r="KE1673" i="14" s="1"/>
  <c r="KI1168" i="14"/>
  <c r="KI1673" i="14" s="1"/>
  <c r="KM1168" i="14"/>
  <c r="KM1673" i="14" s="1"/>
  <c r="KQ1168" i="14"/>
  <c r="KQ1673" i="14" s="1"/>
  <c r="KU1168" i="14"/>
  <c r="KU1673" i="14" s="1"/>
  <c r="KY1168" i="14"/>
  <c r="KY1673" i="14" s="1"/>
  <c r="LC1168" i="14"/>
  <c r="LC1673" i="14" s="1"/>
  <c r="LG1168" i="14"/>
  <c r="LG1673" i="14" s="1"/>
  <c r="LK1168" i="14"/>
  <c r="LK1673" i="14" s="1"/>
  <c r="LO1168" i="14"/>
  <c r="LO1673" i="14" s="1"/>
  <c r="LS1168" i="14"/>
  <c r="LS1673" i="14" s="1"/>
  <c r="LW1168" i="14"/>
  <c r="LW1673" i="14" s="1"/>
  <c r="MA1168" i="14"/>
  <c r="MA1673" i="14" s="1"/>
  <c r="ME1168" i="14"/>
  <c r="ME1673" i="14" s="1"/>
  <c r="MI1168" i="14"/>
  <c r="MI1673" i="14" s="1"/>
  <c r="MM1168" i="14"/>
  <c r="MM1673" i="14" s="1"/>
  <c r="MQ1168" i="14"/>
  <c r="MQ1673" i="14" s="1"/>
  <c r="MU1168" i="14"/>
  <c r="MU1673" i="14" s="1"/>
  <c r="MY1168" i="14"/>
  <c r="MY1673" i="14" s="1"/>
  <c r="NC1168" i="14"/>
  <c r="NC1673" i="14" s="1"/>
  <c r="NG1168" i="14"/>
  <c r="NG1673" i="14" s="1"/>
  <c r="NK1168" i="14"/>
  <c r="NK1673" i="14" s="1"/>
  <c r="NO1168" i="14"/>
  <c r="NO1673" i="14" s="1"/>
  <c r="NS1168" i="14"/>
  <c r="NS1673" i="14" s="1"/>
  <c r="NW1168" i="14"/>
  <c r="NW1673" i="14" s="1"/>
  <c r="OA1168" i="14"/>
  <c r="OA1673" i="14" s="1"/>
  <c r="OE1168" i="14"/>
  <c r="OE1673" i="14" s="1"/>
  <c r="OI1168" i="14"/>
  <c r="OI1673" i="14" s="1"/>
  <c r="OM1168" i="14"/>
  <c r="OM1673" i="14" s="1"/>
  <c r="OQ1168" i="14"/>
  <c r="OQ1673" i="14" s="1"/>
  <c r="OU1168" i="14"/>
  <c r="OU1673" i="14" s="1"/>
  <c r="OY1168" i="14"/>
  <c r="OY1673" i="14" s="1"/>
  <c r="PC1168" i="14"/>
  <c r="PC1673" i="14" s="1"/>
  <c r="PG1168" i="14"/>
  <c r="PG1673" i="14" s="1"/>
  <c r="PK1168" i="14"/>
  <c r="PK1673" i="14" s="1"/>
  <c r="PO1168" i="14"/>
  <c r="PO1673" i="14" s="1"/>
  <c r="PS1168" i="14"/>
  <c r="PS1673" i="14" s="1"/>
  <c r="PW1168" i="14"/>
  <c r="PW1673" i="14" s="1"/>
  <c r="QA1168" i="14"/>
  <c r="QA1673" i="14" s="1"/>
  <c r="QE1168" i="14"/>
  <c r="QE1673" i="14" s="1"/>
  <c r="QI1168" i="14"/>
  <c r="QI1673" i="14" s="1"/>
  <c r="QM1168" i="14"/>
  <c r="QM1673" i="14" s="1"/>
  <c r="QQ1168" i="14"/>
  <c r="QQ1673" i="14" s="1"/>
  <c r="QU1168" i="14"/>
  <c r="QU1673" i="14" s="1"/>
  <c r="QY1168" i="14"/>
  <c r="QY1673" i="14" s="1"/>
  <c r="RC1168" i="14"/>
  <c r="RC1673" i="14" s="1"/>
  <c r="RG1168" i="14"/>
  <c r="RG1673" i="14" s="1"/>
  <c r="RK1168" i="14"/>
  <c r="RK1673" i="14" s="1"/>
  <c r="RO1168" i="14"/>
  <c r="RO1673" i="14" s="1"/>
  <c r="RS1168" i="14"/>
  <c r="RS1673" i="14" s="1"/>
  <c r="RW1168" i="14"/>
  <c r="RW1673" i="14" s="1"/>
  <c r="SA1168" i="14"/>
  <c r="SA1673" i="14" s="1"/>
  <c r="SE1168" i="14"/>
  <c r="SE1673" i="14" s="1"/>
  <c r="SI1168" i="14"/>
  <c r="SI1673" i="14" s="1"/>
  <c r="SM1168" i="14"/>
  <c r="SM1673" i="14" s="1"/>
  <c r="SQ1168" i="14"/>
  <c r="SQ1673" i="14" s="1"/>
  <c r="O1169" i="14"/>
  <c r="O1674" i="14" s="1"/>
  <c r="S1169" i="14"/>
  <c r="S1674" i="14" s="1"/>
  <c r="W1169" i="14"/>
  <c r="W1674" i="14" s="1"/>
  <c r="AA1169" i="14"/>
  <c r="AA1674" i="14" s="1"/>
  <c r="AE1169" i="14"/>
  <c r="AE1674" i="14" s="1"/>
  <c r="AI1169" i="14"/>
  <c r="AI1674" i="14" s="1"/>
  <c r="AM1169" i="14"/>
  <c r="AM1674" i="14" s="1"/>
  <c r="AQ1169" i="14"/>
  <c r="AQ1674" i="14" s="1"/>
  <c r="AU1169" i="14"/>
  <c r="AU1674" i="14" s="1"/>
  <c r="AY1169" i="14"/>
  <c r="AY1674" i="14" s="1"/>
  <c r="BC1169" i="14"/>
  <c r="BC1674" i="14" s="1"/>
  <c r="BG1169" i="14"/>
  <c r="BG1674" i="14" s="1"/>
  <c r="BK1169" i="14"/>
  <c r="BK1674" i="14" s="1"/>
  <c r="BO1169" i="14"/>
  <c r="BO1674" i="14" s="1"/>
  <c r="BS1169" i="14"/>
  <c r="BS1674" i="14" s="1"/>
  <c r="BW1169" i="14"/>
  <c r="BW1674" i="14" s="1"/>
  <c r="CA1169" i="14"/>
  <c r="CA1674" i="14" s="1"/>
  <c r="CE1169" i="14"/>
  <c r="CE1674" i="14" s="1"/>
  <c r="CI1169" i="14"/>
  <c r="CI1674" i="14" s="1"/>
  <c r="CM1169" i="14"/>
  <c r="CM1674" i="14" s="1"/>
  <c r="CQ1169" i="14"/>
  <c r="CQ1674" i="14" s="1"/>
  <c r="CU1169" i="14"/>
  <c r="CU1674" i="14" s="1"/>
  <c r="CY1169" i="14"/>
  <c r="CY1674" i="14" s="1"/>
  <c r="DC1169" i="14"/>
  <c r="DC1674" i="14" s="1"/>
  <c r="DG1169" i="14"/>
  <c r="DG1674" i="14" s="1"/>
  <c r="DK1169" i="14"/>
  <c r="DK1674" i="14" s="1"/>
  <c r="DO1169" i="14"/>
  <c r="DO1674" i="14" s="1"/>
  <c r="DS1169" i="14"/>
  <c r="DS1674" i="14" s="1"/>
  <c r="DW1169" i="14"/>
  <c r="DW1674" i="14" s="1"/>
  <c r="EA1169" i="14"/>
  <c r="EA1674" i="14" s="1"/>
  <c r="EE1169" i="14"/>
  <c r="EE1674" i="14" s="1"/>
  <c r="EI1169" i="14"/>
  <c r="EI1674" i="14" s="1"/>
  <c r="EM1169" i="14"/>
  <c r="EM1674" i="14" s="1"/>
  <c r="EQ1169" i="14"/>
  <c r="EQ1674" i="14" s="1"/>
  <c r="EU1169" i="14"/>
  <c r="EU1674" i="14" s="1"/>
  <c r="EY1169" i="14"/>
  <c r="EY1674" i="14" s="1"/>
  <c r="FC1169" i="14"/>
  <c r="FC1674" i="14" s="1"/>
  <c r="FG1169" i="14"/>
  <c r="FG1674" i="14" s="1"/>
  <c r="FK1169" i="14"/>
  <c r="FK1674" i="14" s="1"/>
  <c r="FO1169" i="14"/>
  <c r="FO1674" i="14" s="1"/>
  <c r="FS1169" i="14"/>
  <c r="FS1674" i="14" s="1"/>
  <c r="FW1169" i="14"/>
  <c r="FW1674" i="14" s="1"/>
  <c r="GA1169" i="14"/>
  <c r="GA1674" i="14" s="1"/>
  <c r="GE1169" i="14"/>
  <c r="GE1674" i="14" s="1"/>
  <c r="GI1169" i="14"/>
  <c r="GI1674" i="14" s="1"/>
  <c r="GM1169" i="14"/>
  <c r="GM1674" i="14" s="1"/>
  <c r="GQ1169" i="14"/>
  <c r="GQ1674" i="14" s="1"/>
  <c r="GU1169" i="14"/>
  <c r="GU1674" i="14" s="1"/>
  <c r="GY1169" i="14"/>
  <c r="GY1674" i="14" s="1"/>
  <c r="HC1169" i="14"/>
  <c r="HC1674" i="14" s="1"/>
  <c r="HG1169" i="14"/>
  <c r="HG1674" i="14" s="1"/>
  <c r="HK1169" i="14"/>
  <c r="HK1674" i="14" s="1"/>
  <c r="HO1169" i="14"/>
  <c r="HO1674" i="14" s="1"/>
  <c r="HS1169" i="14"/>
  <c r="HS1674" i="14" s="1"/>
  <c r="HW1169" i="14"/>
  <c r="HW1674" i="14" s="1"/>
  <c r="IA1169" i="14"/>
  <c r="IA1674" i="14" s="1"/>
  <c r="IE1169" i="14"/>
  <c r="IE1674" i="14" s="1"/>
  <c r="II1169" i="14"/>
  <c r="II1674" i="14" s="1"/>
  <c r="IM1169" i="14"/>
  <c r="IM1674" i="14" s="1"/>
  <c r="IQ1169" i="14"/>
  <c r="IQ1674" i="14" s="1"/>
  <c r="IU1169" i="14"/>
  <c r="IU1674" i="14" s="1"/>
  <c r="IY1169" i="14"/>
  <c r="IY1674" i="14" s="1"/>
  <c r="JC1169" i="14"/>
  <c r="JC1674" i="14" s="1"/>
  <c r="JG1169" i="14"/>
  <c r="JG1674" i="14" s="1"/>
  <c r="JK1169" i="14"/>
  <c r="JK1674" i="14" s="1"/>
  <c r="JO1169" i="14"/>
  <c r="JO1674" i="14" s="1"/>
  <c r="JS1169" i="14"/>
  <c r="JS1674" i="14" s="1"/>
  <c r="JW1169" i="14"/>
  <c r="JW1674" i="14" s="1"/>
  <c r="KA1169" i="14"/>
  <c r="KA1674" i="14" s="1"/>
  <c r="KE1169" i="14"/>
  <c r="KE1674" i="14" s="1"/>
  <c r="KI1169" i="14"/>
  <c r="KI1674" i="14" s="1"/>
  <c r="KM1169" i="14"/>
  <c r="KM1674" i="14" s="1"/>
  <c r="KQ1169" i="14"/>
  <c r="KQ1674" i="14" s="1"/>
  <c r="KU1169" i="14"/>
  <c r="KU1674" i="14" s="1"/>
  <c r="KY1169" i="14"/>
  <c r="KY1674" i="14" s="1"/>
  <c r="LC1169" i="14"/>
  <c r="LC1674" i="14" s="1"/>
  <c r="LG1169" i="14"/>
  <c r="LG1674" i="14" s="1"/>
  <c r="LK1169" i="14"/>
  <c r="LK1674" i="14" s="1"/>
  <c r="LO1169" i="14"/>
  <c r="LO1674" i="14" s="1"/>
  <c r="LS1169" i="14"/>
  <c r="LS1674" i="14" s="1"/>
  <c r="LW1169" i="14"/>
  <c r="LW1674" i="14" s="1"/>
  <c r="MA1169" i="14"/>
  <c r="MA1674" i="14" s="1"/>
  <c r="ME1169" i="14"/>
  <c r="ME1674" i="14" s="1"/>
  <c r="MI1169" i="14"/>
  <c r="MI1674" i="14" s="1"/>
  <c r="MM1169" i="14"/>
  <c r="MM1674" i="14" s="1"/>
  <c r="MQ1169" i="14"/>
  <c r="MQ1674" i="14" s="1"/>
  <c r="MU1169" i="14"/>
  <c r="MU1674" i="14" s="1"/>
  <c r="MY1169" i="14"/>
  <c r="MY1674" i="14" s="1"/>
  <c r="NC1169" i="14"/>
  <c r="NC1674" i="14" s="1"/>
  <c r="NG1169" i="14"/>
  <c r="NG1674" i="14" s="1"/>
  <c r="NK1169" i="14"/>
  <c r="NK1674" i="14" s="1"/>
  <c r="NO1169" i="14"/>
  <c r="NO1674" i="14" s="1"/>
  <c r="NS1169" i="14"/>
  <c r="NS1674" i="14" s="1"/>
  <c r="NW1169" i="14"/>
  <c r="NW1674" i="14" s="1"/>
  <c r="OA1169" i="14"/>
  <c r="OA1674" i="14" s="1"/>
  <c r="OE1169" i="14"/>
  <c r="OE1674" i="14" s="1"/>
  <c r="OI1169" i="14"/>
  <c r="OI1674" i="14" s="1"/>
  <c r="OM1169" i="14"/>
  <c r="OM1674" i="14" s="1"/>
  <c r="OQ1169" i="14"/>
  <c r="OQ1674" i="14" s="1"/>
  <c r="OU1169" i="14"/>
  <c r="OU1674" i="14" s="1"/>
  <c r="OY1169" i="14"/>
  <c r="OY1674" i="14" s="1"/>
  <c r="PC1169" i="14"/>
  <c r="PC1674" i="14" s="1"/>
  <c r="PG1169" i="14"/>
  <c r="PG1674" i="14" s="1"/>
  <c r="PK1169" i="14"/>
  <c r="PK1674" i="14" s="1"/>
  <c r="PO1169" i="14"/>
  <c r="PO1674" i="14" s="1"/>
  <c r="PS1169" i="14"/>
  <c r="PS1674" i="14" s="1"/>
  <c r="PW1169" i="14"/>
  <c r="PW1674" i="14" s="1"/>
  <c r="QA1169" i="14"/>
  <c r="QA1674" i="14" s="1"/>
  <c r="QE1169" i="14"/>
  <c r="QE1674" i="14" s="1"/>
  <c r="QI1169" i="14"/>
  <c r="QI1674" i="14" s="1"/>
  <c r="QM1169" i="14"/>
  <c r="QM1674" i="14" s="1"/>
  <c r="QQ1169" i="14"/>
  <c r="QQ1674" i="14" s="1"/>
  <c r="QU1169" i="14"/>
  <c r="QU1674" i="14" s="1"/>
  <c r="QY1169" i="14"/>
  <c r="QY1674" i="14" s="1"/>
  <c r="RC1169" i="14"/>
  <c r="RC1674" i="14" s="1"/>
  <c r="RG1169" i="14"/>
  <c r="RG1674" i="14" s="1"/>
  <c r="RK1169" i="14"/>
  <c r="RK1674" i="14" s="1"/>
  <c r="RO1169" i="14"/>
  <c r="RO1674" i="14" s="1"/>
  <c r="RS1169" i="14"/>
  <c r="RS1674" i="14" s="1"/>
  <c r="RW1169" i="14"/>
  <c r="RW1674" i="14" s="1"/>
  <c r="SA1169" i="14"/>
  <c r="SA1674" i="14" s="1"/>
  <c r="SE1169" i="14"/>
  <c r="SE1674" i="14" s="1"/>
  <c r="SI1169" i="14"/>
  <c r="SI1674" i="14" s="1"/>
  <c r="SM1169" i="14"/>
  <c r="SM1674" i="14" s="1"/>
  <c r="SQ1169" i="14"/>
  <c r="SQ1674" i="14" s="1"/>
  <c r="O1170" i="14"/>
  <c r="O1675" i="14" s="1"/>
  <c r="S1170" i="14"/>
  <c r="S1675" i="14" s="1"/>
  <c r="W1170" i="14"/>
  <c r="W1675" i="14" s="1"/>
  <c r="AA1170" i="14"/>
  <c r="AA1675" i="14" s="1"/>
  <c r="AE1170" i="14"/>
  <c r="AE1675" i="14" s="1"/>
  <c r="AI1170" i="14"/>
  <c r="AI1675" i="14" s="1"/>
  <c r="AM1170" i="14"/>
  <c r="AM1675" i="14" s="1"/>
  <c r="AQ1170" i="14"/>
  <c r="AQ1675" i="14" s="1"/>
  <c r="AU1170" i="14"/>
  <c r="AU1675" i="14" s="1"/>
  <c r="AY1170" i="14"/>
  <c r="AY1675" i="14" s="1"/>
  <c r="BC1170" i="14"/>
  <c r="BC1675" i="14" s="1"/>
  <c r="BG1170" i="14"/>
  <c r="BG1675" i="14" s="1"/>
  <c r="BK1170" i="14"/>
  <c r="BK1675" i="14" s="1"/>
  <c r="BO1170" i="14"/>
  <c r="BO1675" i="14" s="1"/>
  <c r="BS1170" i="14"/>
  <c r="BS1675" i="14" s="1"/>
  <c r="BW1170" i="14"/>
  <c r="BW1675" i="14" s="1"/>
  <c r="CA1170" i="14"/>
  <c r="CA1675" i="14" s="1"/>
  <c r="CE1170" i="14"/>
  <c r="CE1675" i="14" s="1"/>
  <c r="CI1170" i="14"/>
  <c r="CI1675" i="14" s="1"/>
  <c r="CM1170" i="14"/>
  <c r="CM1675" i="14" s="1"/>
  <c r="CQ1170" i="14"/>
  <c r="CQ1675" i="14" s="1"/>
  <c r="CU1170" i="14"/>
  <c r="CU1675" i="14" s="1"/>
  <c r="CY1170" i="14"/>
  <c r="CY1675" i="14" s="1"/>
  <c r="DC1170" i="14"/>
  <c r="DC1675" i="14" s="1"/>
  <c r="DG1170" i="14"/>
  <c r="DG1675" i="14" s="1"/>
  <c r="DK1170" i="14"/>
  <c r="DK1675" i="14" s="1"/>
  <c r="DO1170" i="14"/>
  <c r="DO1675" i="14" s="1"/>
  <c r="DS1170" i="14"/>
  <c r="DS1675" i="14" s="1"/>
  <c r="DW1170" i="14"/>
  <c r="DW1675" i="14" s="1"/>
  <c r="EA1170" i="14"/>
  <c r="EA1675" i="14" s="1"/>
  <c r="EE1170" i="14"/>
  <c r="EE1675" i="14" s="1"/>
  <c r="EI1170" i="14"/>
  <c r="EI1675" i="14" s="1"/>
  <c r="EM1170" i="14"/>
  <c r="EM1675" i="14" s="1"/>
  <c r="EQ1170" i="14"/>
  <c r="EQ1675" i="14" s="1"/>
  <c r="EU1170" i="14"/>
  <c r="EU1675" i="14" s="1"/>
  <c r="EY1170" i="14"/>
  <c r="EY1675" i="14" s="1"/>
  <c r="FC1170" i="14"/>
  <c r="FC1675" i="14" s="1"/>
  <c r="FG1170" i="14"/>
  <c r="FG1675" i="14" s="1"/>
  <c r="FK1170" i="14"/>
  <c r="FK1675" i="14" s="1"/>
  <c r="FO1170" i="14"/>
  <c r="FO1675" i="14" s="1"/>
  <c r="FS1170" i="14"/>
  <c r="FS1675" i="14" s="1"/>
  <c r="FW1170" i="14"/>
  <c r="FW1675" i="14" s="1"/>
  <c r="GA1170" i="14"/>
  <c r="GA1675" i="14" s="1"/>
  <c r="GE1170" i="14"/>
  <c r="GE1675" i="14" s="1"/>
  <c r="GI1170" i="14"/>
  <c r="GI1675" i="14" s="1"/>
  <c r="GM1170" i="14"/>
  <c r="GM1675" i="14" s="1"/>
  <c r="GQ1170" i="14"/>
  <c r="GQ1675" i="14" s="1"/>
  <c r="GU1170" i="14"/>
  <c r="GU1675" i="14" s="1"/>
  <c r="GY1170" i="14"/>
  <c r="GY1675" i="14" s="1"/>
  <c r="HC1170" i="14"/>
  <c r="HC1675" i="14" s="1"/>
  <c r="HG1170" i="14"/>
  <c r="HG1675" i="14" s="1"/>
  <c r="HK1170" i="14"/>
  <c r="HK1675" i="14" s="1"/>
  <c r="HO1170" i="14"/>
  <c r="HO1675" i="14" s="1"/>
  <c r="HS1170" i="14"/>
  <c r="HS1675" i="14" s="1"/>
  <c r="HW1170" i="14"/>
  <c r="HW1675" i="14" s="1"/>
  <c r="IA1170" i="14"/>
  <c r="IA1675" i="14" s="1"/>
  <c r="IE1170" i="14"/>
  <c r="IE1675" i="14" s="1"/>
  <c r="II1170" i="14"/>
  <c r="II1675" i="14" s="1"/>
  <c r="IM1170" i="14"/>
  <c r="IM1675" i="14" s="1"/>
  <c r="IQ1170" i="14"/>
  <c r="IQ1675" i="14" s="1"/>
  <c r="IU1170" i="14"/>
  <c r="IU1675" i="14" s="1"/>
  <c r="IY1170" i="14"/>
  <c r="IY1675" i="14" s="1"/>
  <c r="JC1170" i="14"/>
  <c r="JC1675" i="14" s="1"/>
  <c r="JG1170" i="14"/>
  <c r="JG1675" i="14" s="1"/>
  <c r="JK1170" i="14"/>
  <c r="JK1675" i="14" s="1"/>
  <c r="JO1170" i="14"/>
  <c r="JO1675" i="14" s="1"/>
  <c r="JS1170" i="14"/>
  <c r="JS1675" i="14" s="1"/>
  <c r="JW1170" i="14"/>
  <c r="JW1675" i="14" s="1"/>
  <c r="KA1170" i="14"/>
  <c r="KA1675" i="14" s="1"/>
  <c r="KE1170" i="14"/>
  <c r="KE1675" i="14" s="1"/>
  <c r="KI1170" i="14"/>
  <c r="KI1675" i="14" s="1"/>
  <c r="KM1170" i="14"/>
  <c r="KM1675" i="14" s="1"/>
  <c r="KQ1170" i="14"/>
  <c r="KQ1675" i="14" s="1"/>
  <c r="KU1170" i="14"/>
  <c r="KU1675" i="14" s="1"/>
  <c r="KY1170" i="14"/>
  <c r="KY1675" i="14" s="1"/>
  <c r="LC1170" i="14"/>
  <c r="LC1675" i="14" s="1"/>
  <c r="LG1170" i="14"/>
  <c r="LG1675" i="14" s="1"/>
  <c r="LK1170" i="14"/>
  <c r="LK1675" i="14" s="1"/>
  <c r="LO1170" i="14"/>
  <c r="LO1675" i="14" s="1"/>
  <c r="LS1170" i="14"/>
  <c r="LS1675" i="14" s="1"/>
  <c r="LW1170" i="14"/>
  <c r="LW1675" i="14" s="1"/>
  <c r="MA1170" i="14"/>
  <c r="MA1675" i="14" s="1"/>
  <c r="ME1170" i="14"/>
  <c r="ME1675" i="14" s="1"/>
  <c r="MI1170" i="14"/>
  <c r="MI1675" i="14" s="1"/>
  <c r="MM1170" i="14"/>
  <c r="MM1675" i="14" s="1"/>
  <c r="MQ1170" i="14"/>
  <c r="MQ1675" i="14" s="1"/>
  <c r="MU1170" i="14"/>
  <c r="MU1675" i="14" s="1"/>
  <c r="MY1170" i="14"/>
  <c r="MY1675" i="14" s="1"/>
  <c r="NC1170" i="14"/>
  <c r="NC1675" i="14" s="1"/>
  <c r="NG1170" i="14"/>
  <c r="NG1675" i="14" s="1"/>
  <c r="NK1170" i="14"/>
  <c r="NK1675" i="14" s="1"/>
  <c r="NO1170" i="14"/>
  <c r="NO1675" i="14" s="1"/>
  <c r="NS1170" i="14"/>
  <c r="NS1675" i="14" s="1"/>
  <c r="NW1170" i="14"/>
  <c r="NW1675" i="14" s="1"/>
  <c r="OA1170" i="14"/>
  <c r="OA1675" i="14" s="1"/>
  <c r="OE1170" i="14"/>
  <c r="OE1675" i="14" s="1"/>
  <c r="OI1170" i="14"/>
  <c r="OI1675" i="14" s="1"/>
  <c r="OM1170" i="14"/>
  <c r="OM1675" i="14" s="1"/>
  <c r="OQ1170" i="14"/>
  <c r="OQ1675" i="14" s="1"/>
  <c r="OU1170" i="14"/>
  <c r="OU1675" i="14" s="1"/>
  <c r="OY1170" i="14"/>
  <c r="OY1675" i="14" s="1"/>
  <c r="PC1170" i="14"/>
  <c r="PC1675" i="14" s="1"/>
  <c r="PG1170" i="14"/>
  <c r="PG1675" i="14" s="1"/>
  <c r="PK1170" i="14"/>
  <c r="PK1675" i="14" s="1"/>
  <c r="PO1170" i="14"/>
  <c r="PO1675" i="14" s="1"/>
  <c r="PS1170" i="14"/>
  <c r="PS1675" i="14" s="1"/>
  <c r="PW1170" i="14"/>
  <c r="PW1675" i="14" s="1"/>
  <c r="QA1170" i="14"/>
  <c r="QA1675" i="14" s="1"/>
  <c r="QE1170" i="14"/>
  <c r="QE1675" i="14" s="1"/>
  <c r="QI1170" i="14"/>
  <c r="QI1675" i="14" s="1"/>
  <c r="QM1170" i="14"/>
  <c r="QM1675" i="14" s="1"/>
  <c r="QQ1170" i="14"/>
  <c r="QQ1675" i="14" s="1"/>
  <c r="QU1170" i="14"/>
  <c r="QU1675" i="14" s="1"/>
  <c r="QY1170" i="14"/>
  <c r="QY1675" i="14" s="1"/>
  <c r="RC1170" i="14"/>
  <c r="RC1675" i="14" s="1"/>
  <c r="RG1170" i="14"/>
  <c r="RG1675" i="14" s="1"/>
  <c r="RK1170" i="14"/>
  <c r="RK1675" i="14" s="1"/>
  <c r="RO1170" i="14"/>
  <c r="RO1675" i="14" s="1"/>
  <c r="RS1170" i="14"/>
  <c r="RS1675" i="14" s="1"/>
  <c r="RW1170" i="14"/>
  <c r="RW1675" i="14" s="1"/>
  <c r="SA1170" i="14"/>
  <c r="SA1675" i="14" s="1"/>
  <c r="SE1170" i="14"/>
  <c r="SE1675" i="14" s="1"/>
  <c r="SI1170" i="14"/>
  <c r="SI1675" i="14" s="1"/>
  <c r="SM1170" i="14"/>
  <c r="SM1675" i="14" s="1"/>
  <c r="SQ1170" i="14"/>
  <c r="SQ1675" i="14" s="1"/>
  <c r="O1171" i="14"/>
  <c r="O1676" i="14" s="1"/>
  <c r="S1171" i="14"/>
  <c r="S1676" i="14" s="1"/>
  <c r="W1171" i="14"/>
  <c r="W1676" i="14" s="1"/>
  <c r="AA1171" i="14"/>
  <c r="AA1676" i="14" s="1"/>
  <c r="AE1171" i="14"/>
  <c r="AE1676" i="14" s="1"/>
  <c r="AI1171" i="14"/>
  <c r="AI1676" i="14" s="1"/>
  <c r="AM1171" i="14"/>
  <c r="AM1676" i="14" s="1"/>
  <c r="AQ1171" i="14"/>
  <c r="AQ1676" i="14" s="1"/>
  <c r="AU1171" i="14"/>
  <c r="AU1676" i="14" s="1"/>
  <c r="AY1171" i="14"/>
  <c r="AY1676" i="14" s="1"/>
  <c r="BC1171" i="14"/>
  <c r="BC1676" i="14" s="1"/>
  <c r="BG1171" i="14"/>
  <c r="BG1676" i="14" s="1"/>
  <c r="BK1171" i="14"/>
  <c r="BK1676" i="14" s="1"/>
  <c r="BO1171" i="14"/>
  <c r="BO1676" i="14" s="1"/>
  <c r="BS1171" i="14"/>
  <c r="BS1676" i="14" s="1"/>
  <c r="BW1171" i="14"/>
  <c r="BW1676" i="14" s="1"/>
  <c r="CA1171" i="14"/>
  <c r="CA1676" i="14" s="1"/>
  <c r="CE1171" i="14"/>
  <c r="CE1676" i="14" s="1"/>
  <c r="CI1171" i="14"/>
  <c r="CI1676" i="14" s="1"/>
  <c r="CM1171" i="14"/>
  <c r="CM1676" i="14" s="1"/>
  <c r="CQ1171" i="14"/>
  <c r="CQ1676" i="14" s="1"/>
  <c r="CU1171" i="14"/>
  <c r="CU1676" i="14" s="1"/>
  <c r="CY1171" i="14"/>
  <c r="CY1676" i="14" s="1"/>
  <c r="DC1171" i="14"/>
  <c r="DC1676" i="14" s="1"/>
  <c r="DG1171" i="14"/>
  <c r="DG1676" i="14" s="1"/>
  <c r="DK1171" i="14"/>
  <c r="DK1676" i="14" s="1"/>
  <c r="DO1171" i="14"/>
  <c r="DO1676" i="14" s="1"/>
  <c r="DS1171" i="14"/>
  <c r="DS1676" i="14" s="1"/>
  <c r="DW1171" i="14"/>
  <c r="DW1676" i="14" s="1"/>
  <c r="EA1171" i="14"/>
  <c r="EA1676" i="14" s="1"/>
  <c r="EE1171" i="14"/>
  <c r="EE1676" i="14" s="1"/>
  <c r="EI1171" i="14"/>
  <c r="EI1676" i="14" s="1"/>
  <c r="EM1171" i="14"/>
  <c r="EM1676" i="14" s="1"/>
  <c r="EQ1171" i="14"/>
  <c r="EQ1676" i="14" s="1"/>
  <c r="EU1171" i="14"/>
  <c r="EU1676" i="14" s="1"/>
  <c r="EY1171" i="14"/>
  <c r="EY1676" i="14" s="1"/>
  <c r="FC1171" i="14"/>
  <c r="FC1676" i="14" s="1"/>
  <c r="FG1171" i="14"/>
  <c r="FG1676" i="14" s="1"/>
  <c r="FK1171" i="14"/>
  <c r="FK1676" i="14" s="1"/>
  <c r="FO1171" i="14"/>
  <c r="FO1676" i="14" s="1"/>
  <c r="FS1171" i="14"/>
  <c r="FS1676" i="14" s="1"/>
  <c r="FW1171" i="14"/>
  <c r="FW1676" i="14" s="1"/>
  <c r="GA1171" i="14"/>
  <c r="GA1676" i="14" s="1"/>
  <c r="GE1171" i="14"/>
  <c r="GE1676" i="14" s="1"/>
  <c r="GI1171" i="14"/>
  <c r="GI1676" i="14" s="1"/>
  <c r="GM1171" i="14"/>
  <c r="GM1676" i="14" s="1"/>
  <c r="GQ1171" i="14"/>
  <c r="GQ1676" i="14" s="1"/>
  <c r="GU1171" i="14"/>
  <c r="GU1676" i="14" s="1"/>
  <c r="GY1171" i="14"/>
  <c r="GY1676" i="14" s="1"/>
  <c r="HC1171" i="14"/>
  <c r="HC1676" i="14" s="1"/>
  <c r="HG1171" i="14"/>
  <c r="HG1676" i="14" s="1"/>
  <c r="HK1171" i="14"/>
  <c r="HK1676" i="14" s="1"/>
  <c r="HO1171" i="14"/>
  <c r="HO1676" i="14" s="1"/>
  <c r="HS1171" i="14"/>
  <c r="HS1676" i="14" s="1"/>
  <c r="HW1171" i="14"/>
  <c r="HW1676" i="14" s="1"/>
  <c r="IA1171" i="14"/>
  <c r="IA1676" i="14" s="1"/>
  <c r="IE1171" i="14"/>
  <c r="IE1676" i="14" s="1"/>
  <c r="II1171" i="14"/>
  <c r="II1676" i="14" s="1"/>
  <c r="IM1171" i="14"/>
  <c r="IM1676" i="14" s="1"/>
  <c r="IQ1171" i="14"/>
  <c r="IQ1676" i="14" s="1"/>
  <c r="IU1171" i="14"/>
  <c r="IU1676" i="14" s="1"/>
  <c r="IY1171" i="14"/>
  <c r="IY1676" i="14" s="1"/>
  <c r="JC1171" i="14"/>
  <c r="JC1676" i="14" s="1"/>
  <c r="JG1171" i="14"/>
  <c r="JG1676" i="14" s="1"/>
  <c r="JK1171" i="14"/>
  <c r="JK1676" i="14" s="1"/>
  <c r="JO1171" i="14"/>
  <c r="JO1676" i="14" s="1"/>
  <c r="JS1171" i="14"/>
  <c r="JS1676" i="14" s="1"/>
  <c r="JW1171" i="14"/>
  <c r="JW1676" i="14" s="1"/>
  <c r="KA1171" i="14"/>
  <c r="KA1676" i="14" s="1"/>
  <c r="KE1171" i="14"/>
  <c r="KE1676" i="14" s="1"/>
  <c r="KI1171" i="14"/>
  <c r="KI1676" i="14" s="1"/>
  <c r="KM1171" i="14"/>
  <c r="KM1676" i="14" s="1"/>
  <c r="KQ1171" i="14"/>
  <c r="KQ1676" i="14" s="1"/>
  <c r="KU1171" i="14"/>
  <c r="KU1676" i="14" s="1"/>
  <c r="KY1171" i="14"/>
  <c r="KY1676" i="14" s="1"/>
  <c r="LC1171" i="14"/>
  <c r="LC1676" i="14" s="1"/>
  <c r="LG1171" i="14"/>
  <c r="LG1676" i="14" s="1"/>
  <c r="LK1171" i="14"/>
  <c r="LK1676" i="14" s="1"/>
  <c r="LO1171" i="14"/>
  <c r="LO1676" i="14" s="1"/>
  <c r="LS1171" i="14"/>
  <c r="LS1676" i="14" s="1"/>
  <c r="LW1171" i="14"/>
  <c r="LW1676" i="14" s="1"/>
  <c r="MA1171" i="14"/>
  <c r="MA1676" i="14" s="1"/>
  <c r="ME1171" i="14"/>
  <c r="ME1676" i="14" s="1"/>
  <c r="MI1171" i="14"/>
  <c r="MI1676" i="14" s="1"/>
  <c r="MM1171" i="14"/>
  <c r="MM1676" i="14" s="1"/>
  <c r="MQ1171" i="14"/>
  <c r="MQ1676" i="14" s="1"/>
  <c r="MU1171" i="14"/>
  <c r="MU1676" i="14" s="1"/>
  <c r="MY1171" i="14"/>
  <c r="MY1676" i="14" s="1"/>
  <c r="NC1171" i="14"/>
  <c r="NC1676" i="14" s="1"/>
  <c r="NG1171" i="14"/>
  <c r="NG1676" i="14" s="1"/>
  <c r="NK1171" i="14"/>
  <c r="NK1676" i="14" s="1"/>
  <c r="NO1171" i="14"/>
  <c r="NO1676" i="14" s="1"/>
  <c r="NS1171" i="14"/>
  <c r="NS1676" i="14" s="1"/>
  <c r="NW1171" i="14"/>
  <c r="NW1676" i="14" s="1"/>
  <c r="OA1171" i="14"/>
  <c r="OA1676" i="14" s="1"/>
  <c r="OE1171" i="14"/>
  <c r="OE1676" i="14" s="1"/>
  <c r="OI1171" i="14"/>
  <c r="OI1676" i="14" s="1"/>
  <c r="OM1171" i="14"/>
  <c r="OM1676" i="14" s="1"/>
  <c r="OQ1171" i="14"/>
  <c r="OQ1676" i="14" s="1"/>
  <c r="OU1171" i="14"/>
  <c r="OU1676" i="14" s="1"/>
  <c r="OY1171" i="14"/>
  <c r="OY1676" i="14" s="1"/>
  <c r="PC1171" i="14"/>
  <c r="PC1676" i="14" s="1"/>
  <c r="PG1171" i="14"/>
  <c r="PG1676" i="14" s="1"/>
  <c r="PK1171" i="14"/>
  <c r="PK1676" i="14" s="1"/>
  <c r="PO1171" i="14"/>
  <c r="PO1676" i="14" s="1"/>
  <c r="PS1171" i="14"/>
  <c r="PS1676" i="14" s="1"/>
  <c r="PW1171" i="14"/>
  <c r="PW1676" i="14" s="1"/>
  <c r="QA1171" i="14"/>
  <c r="QA1676" i="14" s="1"/>
  <c r="QE1171" i="14"/>
  <c r="QE1676" i="14" s="1"/>
  <c r="QI1171" i="14"/>
  <c r="QI1676" i="14" s="1"/>
  <c r="QM1171" i="14"/>
  <c r="QM1676" i="14" s="1"/>
  <c r="QQ1171" i="14"/>
  <c r="QQ1676" i="14" s="1"/>
  <c r="QU1171" i="14"/>
  <c r="QU1676" i="14" s="1"/>
  <c r="QY1171" i="14"/>
  <c r="QY1676" i="14" s="1"/>
  <c r="RC1171" i="14"/>
  <c r="RC1676" i="14" s="1"/>
  <c r="RG1171" i="14"/>
  <c r="RG1676" i="14" s="1"/>
  <c r="RK1171" i="14"/>
  <c r="RK1676" i="14" s="1"/>
  <c r="RO1171" i="14"/>
  <c r="RO1676" i="14" s="1"/>
  <c r="RS1171" i="14"/>
  <c r="RS1676" i="14" s="1"/>
  <c r="RW1171" i="14"/>
  <c r="RW1676" i="14" s="1"/>
  <c r="SA1171" i="14"/>
  <c r="SA1676" i="14" s="1"/>
  <c r="SE1171" i="14"/>
  <c r="SE1676" i="14" s="1"/>
  <c r="SI1171" i="14"/>
  <c r="SI1676" i="14" s="1"/>
  <c r="SM1171" i="14"/>
  <c r="SM1676" i="14" s="1"/>
  <c r="SQ1171" i="14"/>
  <c r="SQ1676" i="14" s="1"/>
  <c r="O1172" i="14"/>
  <c r="O1677" i="14" s="1"/>
  <c r="S1172" i="14"/>
  <c r="S1677" i="14" s="1"/>
  <c r="W1172" i="14"/>
  <c r="W1677" i="14" s="1"/>
  <c r="AA1172" i="14"/>
  <c r="AA1677" i="14" s="1"/>
  <c r="AE1172" i="14"/>
  <c r="AE1677" i="14" s="1"/>
  <c r="AI1172" i="14"/>
  <c r="AI1677" i="14" s="1"/>
  <c r="AM1172" i="14"/>
  <c r="AM1677" i="14" s="1"/>
  <c r="AQ1172" i="14"/>
  <c r="AQ1677" i="14" s="1"/>
  <c r="AU1172" i="14"/>
  <c r="AU1677" i="14" s="1"/>
  <c r="AY1172" i="14"/>
  <c r="AY1677" i="14" s="1"/>
  <c r="BC1172" i="14"/>
  <c r="BC1677" i="14" s="1"/>
  <c r="BG1172" i="14"/>
  <c r="BG1677" i="14" s="1"/>
  <c r="BK1172" i="14"/>
  <c r="BK1677" i="14" s="1"/>
  <c r="BO1172" i="14"/>
  <c r="BO1677" i="14" s="1"/>
  <c r="BS1172" i="14"/>
  <c r="BS1677" i="14" s="1"/>
  <c r="BW1172" i="14"/>
  <c r="BW1677" i="14" s="1"/>
  <c r="CA1172" i="14"/>
  <c r="CA1677" i="14" s="1"/>
  <c r="CE1172" i="14"/>
  <c r="CE1677" i="14" s="1"/>
  <c r="CI1172" i="14"/>
  <c r="CI1677" i="14" s="1"/>
  <c r="CM1172" i="14"/>
  <c r="CM1677" i="14" s="1"/>
  <c r="CQ1172" i="14"/>
  <c r="CQ1677" i="14" s="1"/>
  <c r="CU1172" i="14"/>
  <c r="CU1677" i="14" s="1"/>
  <c r="CY1172" i="14"/>
  <c r="CY1677" i="14" s="1"/>
  <c r="DC1172" i="14"/>
  <c r="DC1677" i="14" s="1"/>
  <c r="DG1172" i="14"/>
  <c r="DG1677" i="14" s="1"/>
  <c r="DK1172" i="14"/>
  <c r="DK1677" i="14" s="1"/>
  <c r="DO1172" i="14"/>
  <c r="DO1677" i="14" s="1"/>
  <c r="DS1172" i="14"/>
  <c r="DS1677" i="14" s="1"/>
  <c r="DW1172" i="14"/>
  <c r="DW1677" i="14" s="1"/>
  <c r="EA1172" i="14"/>
  <c r="EA1677" i="14" s="1"/>
  <c r="EE1172" i="14"/>
  <c r="EE1677" i="14" s="1"/>
  <c r="EI1172" i="14"/>
  <c r="EI1677" i="14" s="1"/>
  <c r="EM1172" i="14"/>
  <c r="EM1677" i="14" s="1"/>
  <c r="EQ1172" i="14"/>
  <c r="EQ1677" i="14" s="1"/>
  <c r="EU1172" i="14"/>
  <c r="EU1677" i="14" s="1"/>
  <c r="EY1172" i="14"/>
  <c r="EY1677" i="14" s="1"/>
  <c r="FC1172" i="14"/>
  <c r="FC1677" i="14" s="1"/>
  <c r="FG1172" i="14"/>
  <c r="FG1677" i="14" s="1"/>
  <c r="FK1172" i="14"/>
  <c r="FK1677" i="14" s="1"/>
  <c r="FO1172" i="14"/>
  <c r="FO1677" i="14" s="1"/>
  <c r="FS1172" i="14"/>
  <c r="FS1677" i="14" s="1"/>
  <c r="FW1172" i="14"/>
  <c r="FW1677" i="14" s="1"/>
  <c r="GA1172" i="14"/>
  <c r="GA1677" i="14" s="1"/>
  <c r="GE1172" i="14"/>
  <c r="GE1677" i="14" s="1"/>
  <c r="GI1172" i="14"/>
  <c r="GI1677" i="14" s="1"/>
  <c r="GM1172" i="14"/>
  <c r="GM1677" i="14" s="1"/>
  <c r="GQ1172" i="14"/>
  <c r="GQ1677" i="14" s="1"/>
  <c r="GU1172" i="14"/>
  <c r="GU1677" i="14" s="1"/>
  <c r="GY1172" i="14"/>
  <c r="GY1677" i="14" s="1"/>
  <c r="HC1172" i="14"/>
  <c r="HC1677" i="14" s="1"/>
  <c r="HG1172" i="14"/>
  <c r="HG1677" i="14" s="1"/>
  <c r="HK1172" i="14"/>
  <c r="HK1677" i="14" s="1"/>
  <c r="HO1172" i="14"/>
  <c r="HO1677" i="14" s="1"/>
  <c r="HS1172" i="14"/>
  <c r="HS1677" i="14" s="1"/>
  <c r="HW1172" i="14"/>
  <c r="HW1677" i="14" s="1"/>
  <c r="IA1172" i="14"/>
  <c r="IA1677" i="14" s="1"/>
  <c r="IE1172" i="14"/>
  <c r="IE1677" i="14" s="1"/>
  <c r="II1172" i="14"/>
  <c r="II1677" i="14" s="1"/>
  <c r="IM1172" i="14"/>
  <c r="IM1677" i="14" s="1"/>
  <c r="IQ1172" i="14"/>
  <c r="IQ1677" i="14" s="1"/>
  <c r="IU1172" i="14"/>
  <c r="IU1677" i="14" s="1"/>
  <c r="IY1172" i="14"/>
  <c r="IY1677" i="14" s="1"/>
  <c r="JC1172" i="14"/>
  <c r="JC1677" i="14" s="1"/>
  <c r="JG1172" i="14"/>
  <c r="JG1677" i="14" s="1"/>
  <c r="JK1172" i="14"/>
  <c r="JK1677" i="14" s="1"/>
  <c r="JO1172" i="14"/>
  <c r="JO1677" i="14" s="1"/>
  <c r="JS1172" i="14"/>
  <c r="JS1677" i="14" s="1"/>
  <c r="JW1172" i="14"/>
  <c r="JW1677" i="14" s="1"/>
  <c r="KA1172" i="14"/>
  <c r="KA1677" i="14" s="1"/>
  <c r="KE1172" i="14"/>
  <c r="KE1677" i="14" s="1"/>
  <c r="KI1172" i="14"/>
  <c r="KI1677" i="14" s="1"/>
  <c r="KM1172" i="14"/>
  <c r="KM1677" i="14" s="1"/>
  <c r="KQ1172" i="14"/>
  <c r="KQ1677" i="14" s="1"/>
  <c r="KU1172" i="14"/>
  <c r="KU1677" i="14" s="1"/>
  <c r="KY1172" i="14"/>
  <c r="KY1677" i="14" s="1"/>
  <c r="LC1172" i="14"/>
  <c r="LC1677" i="14" s="1"/>
  <c r="LG1172" i="14"/>
  <c r="LG1677" i="14" s="1"/>
  <c r="LK1172" i="14"/>
  <c r="LK1677" i="14" s="1"/>
  <c r="LO1172" i="14"/>
  <c r="LO1677" i="14" s="1"/>
  <c r="LS1172" i="14"/>
  <c r="LS1677" i="14" s="1"/>
  <c r="LW1172" i="14"/>
  <c r="LW1677" i="14" s="1"/>
  <c r="MA1172" i="14"/>
  <c r="MA1677" i="14" s="1"/>
  <c r="ME1172" i="14"/>
  <c r="ME1677" i="14" s="1"/>
  <c r="MI1172" i="14"/>
  <c r="MI1677" i="14" s="1"/>
  <c r="MM1172" i="14"/>
  <c r="MM1677" i="14" s="1"/>
  <c r="MQ1172" i="14"/>
  <c r="MQ1677" i="14" s="1"/>
  <c r="MU1172" i="14"/>
  <c r="MU1677" i="14" s="1"/>
  <c r="MY1172" i="14"/>
  <c r="MY1677" i="14" s="1"/>
  <c r="NC1172" i="14"/>
  <c r="NC1677" i="14" s="1"/>
  <c r="NG1172" i="14"/>
  <c r="NG1677" i="14" s="1"/>
  <c r="NK1172" i="14"/>
  <c r="NK1677" i="14" s="1"/>
  <c r="NO1172" i="14"/>
  <c r="NO1677" i="14" s="1"/>
  <c r="NS1172" i="14"/>
  <c r="NS1677" i="14" s="1"/>
  <c r="NW1172" i="14"/>
  <c r="NW1677" i="14" s="1"/>
  <c r="OA1172" i="14"/>
  <c r="OA1677" i="14" s="1"/>
  <c r="OE1172" i="14"/>
  <c r="OE1677" i="14" s="1"/>
  <c r="OI1172" i="14"/>
  <c r="OI1677" i="14" s="1"/>
  <c r="OM1172" i="14"/>
  <c r="OM1677" i="14" s="1"/>
  <c r="OQ1172" i="14"/>
  <c r="OQ1677" i="14" s="1"/>
  <c r="OU1172" i="14"/>
  <c r="OU1677" i="14" s="1"/>
  <c r="OY1172" i="14"/>
  <c r="OY1677" i="14" s="1"/>
  <c r="PC1172" i="14"/>
  <c r="PC1677" i="14" s="1"/>
  <c r="PG1172" i="14"/>
  <c r="PG1677" i="14" s="1"/>
  <c r="PK1172" i="14"/>
  <c r="PK1677" i="14" s="1"/>
  <c r="PO1172" i="14"/>
  <c r="PO1677" i="14" s="1"/>
  <c r="PS1172" i="14"/>
  <c r="PS1677" i="14" s="1"/>
  <c r="PW1172" i="14"/>
  <c r="PW1677" i="14" s="1"/>
  <c r="QA1172" i="14"/>
  <c r="QA1677" i="14" s="1"/>
  <c r="QE1172" i="14"/>
  <c r="QE1677" i="14" s="1"/>
  <c r="QI1172" i="14"/>
  <c r="QI1677" i="14" s="1"/>
  <c r="QM1172" i="14"/>
  <c r="QM1677" i="14" s="1"/>
  <c r="QQ1172" i="14"/>
  <c r="QQ1677" i="14" s="1"/>
  <c r="QU1172" i="14"/>
  <c r="QU1677" i="14" s="1"/>
  <c r="QY1172" i="14"/>
  <c r="QY1677" i="14" s="1"/>
  <c r="RC1172" i="14"/>
  <c r="RC1677" i="14" s="1"/>
  <c r="RG1172" i="14"/>
  <c r="RG1677" i="14" s="1"/>
  <c r="RK1172" i="14"/>
  <c r="RK1677" i="14" s="1"/>
  <c r="RO1172" i="14"/>
  <c r="RO1677" i="14" s="1"/>
  <c r="RS1172" i="14"/>
  <c r="RS1677" i="14" s="1"/>
  <c r="RW1172" i="14"/>
  <c r="RW1677" i="14" s="1"/>
  <c r="SA1172" i="14"/>
  <c r="SA1677" i="14" s="1"/>
  <c r="SE1172" i="14"/>
  <c r="SE1677" i="14" s="1"/>
  <c r="SI1172" i="14"/>
  <c r="SI1677" i="14" s="1"/>
  <c r="SM1172" i="14"/>
  <c r="SM1677" i="14" s="1"/>
  <c r="SQ1172" i="14"/>
  <c r="SQ1677" i="14" s="1"/>
  <c r="O1173" i="14"/>
  <c r="O1678" i="14" s="1"/>
  <c r="S1173" i="14"/>
  <c r="S1678" i="14" s="1"/>
  <c r="W1173" i="14"/>
  <c r="W1678" i="14" s="1"/>
  <c r="AA1173" i="14"/>
  <c r="AA1678" i="14" s="1"/>
  <c r="AE1173" i="14"/>
  <c r="AE1678" i="14" s="1"/>
  <c r="AI1173" i="14"/>
  <c r="AI1678" i="14" s="1"/>
  <c r="AM1173" i="14"/>
  <c r="AM1678" i="14" s="1"/>
  <c r="AQ1173" i="14"/>
  <c r="AQ1678" i="14" s="1"/>
  <c r="AU1173" i="14"/>
  <c r="AU1678" i="14" s="1"/>
  <c r="AY1173" i="14"/>
  <c r="AY1678" i="14" s="1"/>
  <c r="BC1173" i="14"/>
  <c r="BC1678" i="14" s="1"/>
  <c r="BG1173" i="14"/>
  <c r="BG1678" i="14" s="1"/>
  <c r="BK1173" i="14"/>
  <c r="BK1678" i="14" s="1"/>
  <c r="BO1173" i="14"/>
  <c r="BO1678" i="14" s="1"/>
  <c r="BS1173" i="14"/>
  <c r="BS1678" i="14" s="1"/>
  <c r="BW1173" i="14"/>
  <c r="BW1678" i="14" s="1"/>
  <c r="CA1173" i="14"/>
  <c r="CA1678" i="14" s="1"/>
  <c r="CE1173" i="14"/>
  <c r="CE1678" i="14" s="1"/>
  <c r="CI1173" i="14"/>
  <c r="CI1678" i="14" s="1"/>
  <c r="CM1173" i="14"/>
  <c r="CM1678" i="14" s="1"/>
  <c r="CQ1173" i="14"/>
  <c r="CQ1678" i="14" s="1"/>
  <c r="CU1173" i="14"/>
  <c r="CU1678" i="14" s="1"/>
  <c r="CY1173" i="14"/>
  <c r="CY1678" i="14" s="1"/>
  <c r="DC1173" i="14"/>
  <c r="DC1678" i="14" s="1"/>
  <c r="DG1173" i="14"/>
  <c r="DG1678" i="14" s="1"/>
  <c r="DK1173" i="14"/>
  <c r="DK1678" i="14" s="1"/>
  <c r="DO1173" i="14"/>
  <c r="DO1678" i="14" s="1"/>
  <c r="DS1173" i="14"/>
  <c r="DS1678" i="14" s="1"/>
  <c r="DW1173" i="14"/>
  <c r="DW1678" i="14" s="1"/>
  <c r="EA1173" i="14"/>
  <c r="EA1678" i="14" s="1"/>
  <c r="EE1173" i="14"/>
  <c r="EE1678" i="14" s="1"/>
  <c r="EI1173" i="14"/>
  <c r="EI1678" i="14" s="1"/>
  <c r="EM1173" i="14"/>
  <c r="EM1678" i="14" s="1"/>
  <c r="EQ1173" i="14"/>
  <c r="EQ1678" i="14" s="1"/>
  <c r="EU1173" i="14"/>
  <c r="EU1678" i="14" s="1"/>
  <c r="EY1173" i="14"/>
  <c r="EY1678" i="14" s="1"/>
  <c r="FC1173" i="14"/>
  <c r="FC1678" i="14" s="1"/>
  <c r="FG1173" i="14"/>
  <c r="FG1678" i="14" s="1"/>
  <c r="FK1173" i="14"/>
  <c r="FK1678" i="14" s="1"/>
  <c r="FO1173" i="14"/>
  <c r="FO1678" i="14" s="1"/>
  <c r="FS1173" i="14"/>
  <c r="FS1678" i="14" s="1"/>
  <c r="FW1173" i="14"/>
  <c r="FW1678" i="14" s="1"/>
  <c r="GA1173" i="14"/>
  <c r="GA1678" i="14" s="1"/>
  <c r="GE1173" i="14"/>
  <c r="GE1678" i="14" s="1"/>
  <c r="GI1173" i="14"/>
  <c r="GI1678" i="14" s="1"/>
  <c r="GM1173" i="14"/>
  <c r="GM1678" i="14" s="1"/>
  <c r="GQ1173" i="14"/>
  <c r="GQ1678" i="14" s="1"/>
  <c r="GU1173" i="14"/>
  <c r="GU1678" i="14" s="1"/>
  <c r="GY1173" i="14"/>
  <c r="GY1678" i="14" s="1"/>
  <c r="HC1173" i="14"/>
  <c r="HC1678" i="14" s="1"/>
  <c r="HG1173" i="14"/>
  <c r="HG1678" i="14" s="1"/>
  <c r="HK1173" i="14"/>
  <c r="HK1678" i="14" s="1"/>
  <c r="HO1173" i="14"/>
  <c r="HO1678" i="14" s="1"/>
  <c r="HS1173" i="14"/>
  <c r="HS1678" i="14" s="1"/>
  <c r="HW1173" i="14"/>
  <c r="HW1678" i="14" s="1"/>
  <c r="IA1173" i="14"/>
  <c r="IA1678" i="14" s="1"/>
  <c r="IE1173" i="14"/>
  <c r="IE1678" i="14" s="1"/>
  <c r="II1173" i="14"/>
  <c r="II1678" i="14" s="1"/>
  <c r="IM1173" i="14"/>
  <c r="IM1678" i="14" s="1"/>
  <c r="IQ1173" i="14"/>
  <c r="IQ1678" i="14" s="1"/>
  <c r="IU1173" i="14"/>
  <c r="IU1678" i="14" s="1"/>
  <c r="IY1173" i="14"/>
  <c r="IY1678" i="14" s="1"/>
  <c r="JC1173" i="14"/>
  <c r="JC1678" i="14" s="1"/>
  <c r="JG1173" i="14"/>
  <c r="JG1678" i="14" s="1"/>
  <c r="JK1173" i="14"/>
  <c r="JK1678" i="14" s="1"/>
  <c r="JO1173" i="14"/>
  <c r="JO1678" i="14" s="1"/>
  <c r="JS1173" i="14"/>
  <c r="JS1678" i="14" s="1"/>
  <c r="JW1173" i="14"/>
  <c r="JW1678" i="14" s="1"/>
  <c r="KA1173" i="14"/>
  <c r="KA1678" i="14" s="1"/>
  <c r="KE1173" i="14"/>
  <c r="KE1678" i="14" s="1"/>
  <c r="KI1173" i="14"/>
  <c r="KI1678" i="14" s="1"/>
  <c r="KM1173" i="14"/>
  <c r="KM1678" i="14" s="1"/>
  <c r="KQ1173" i="14"/>
  <c r="KQ1678" i="14" s="1"/>
  <c r="KU1173" i="14"/>
  <c r="KU1678" i="14" s="1"/>
  <c r="KY1173" i="14"/>
  <c r="KY1678" i="14" s="1"/>
  <c r="LC1173" i="14"/>
  <c r="LC1678" i="14" s="1"/>
  <c r="LG1173" i="14"/>
  <c r="LG1678" i="14" s="1"/>
  <c r="LK1173" i="14"/>
  <c r="LK1678" i="14" s="1"/>
  <c r="LO1173" i="14"/>
  <c r="LO1678" i="14" s="1"/>
  <c r="LS1173" i="14"/>
  <c r="LS1678" i="14" s="1"/>
  <c r="LW1173" i="14"/>
  <c r="LW1678" i="14" s="1"/>
  <c r="MA1173" i="14"/>
  <c r="MA1678" i="14" s="1"/>
  <c r="ME1173" i="14"/>
  <c r="ME1678" i="14" s="1"/>
  <c r="MI1173" i="14"/>
  <c r="MI1678" i="14" s="1"/>
  <c r="MM1173" i="14"/>
  <c r="MM1678" i="14" s="1"/>
  <c r="MQ1173" i="14"/>
  <c r="MQ1678" i="14" s="1"/>
  <c r="MU1173" i="14"/>
  <c r="MU1678" i="14" s="1"/>
  <c r="MY1173" i="14"/>
  <c r="MY1678" i="14" s="1"/>
  <c r="NC1173" i="14"/>
  <c r="NC1678" i="14" s="1"/>
  <c r="NG1173" i="14"/>
  <c r="NG1678" i="14" s="1"/>
  <c r="NK1173" i="14"/>
  <c r="NK1678" i="14" s="1"/>
  <c r="NO1173" i="14"/>
  <c r="NO1678" i="14" s="1"/>
  <c r="NS1173" i="14"/>
  <c r="NS1678" i="14" s="1"/>
  <c r="NW1173" i="14"/>
  <c r="NW1678" i="14" s="1"/>
  <c r="OA1173" i="14"/>
  <c r="OA1678" i="14" s="1"/>
  <c r="OE1173" i="14"/>
  <c r="OE1678" i="14" s="1"/>
  <c r="OI1173" i="14"/>
  <c r="OI1678" i="14" s="1"/>
  <c r="OM1173" i="14"/>
  <c r="OM1678" i="14" s="1"/>
  <c r="OQ1173" i="14"/>
  <c r="OQ1678" i="14" s="1"/>
  <c r="OU1173" i="14"/>
  <c r="OU1678" i="14" s="1"/>
  <c r="OY1173" i="14"/>
  <c r="OY1678" i="14" s="1"/>
  <c r="PC1173" i="14"/>
  <c r="PC1678" i="14" s="1"/>
  <c r="PG1173" i="14"/>
  <c r="PG1678" i="14" s="1"/>
  <c r="PK1173" i="14"/>
  <c r="PK1678" i="14" s="1"/>
  <c r="PO1173" i="14"/>
  <c r="PO1678" i="14" s="1"/>
  <c r="PS1173" i="14"/>
  <c r="PS1678" i="14" s="1"/>
  <c r="PW1173" i="14"/>
  <c r="PW1678" i="14" s="1"/>
  <c r="QA1173" i="14"/>
  <c r="QA1678" i="14" s="1"/>
  <c r="QE1173" i="14"/>
  <c r="QE1678" i="14" s="1"/>
  <c r="QI1173" i="14"/>
  <c r="QI1678" i="14" s="1"/>
  <c r="QM1173" i="14"/>
  <c r="QM1678" i="14" s="1"/>
  <c r="QQ1173" i="14"/>
  <c r="QQ1678" i="14" s="1"/>
  <c r="QU1173" i="14"/>
  <c r="QU1678" i="14" s="1"/>
  <c r="QY1173" i="14"/>
  <c r="QY1678" i="14" s="1"/>
  <c r="RC1173" i="14"/>
  <c r="RC1678" i="14" s="1"/>
  <c r="RG1173" i="14"/>
  <c r="RG1678" i="14" s="1"/>
  <c r="RK1173" i="14"/>
  <c r="RK1678" i="14" s="1"/>
  <c r="RO1173" i="14"/>
  <c r="RO1678" i="14" s="1"/>
  <c r="RS1173" i="14"/>
  <c r="RS1678" i="14" s="1"/>
  <c r="RW1173" i="14"/>
  <c r="RW1678" i="14" s="1"/>
  <c r="SA1173" i="14"/>
  <c r="SA1678" i="14" s="1"/>
  <c r="SE1173" i="14"/>
  <c r="SE1678" i="14" s="1"/>
  <c r="SI1173" i="14"/>
  <c r="SI1678" i="14" s="1"/>
  <c r="SM1173" i="14"/>
  <c r="SM1678" i="14" s="1"/>
  <c r="SQ1173" i="14"/>
  <c r="SQ1678" i="14" s="1"/>
  <c r="O1174" i="14"/>
  <c r="O1679" i="14" s="1"/>
  <c r="S1174" i="14"/>
  <c r="S1679" i="14" s="1"/>
  <c r="W1174" i="14"/>
  <c r="W1679" i="14" s="1"/>
  <c r="AA1174" i="14"/>
  <c r="AA1679" i="14" s="1"/>
  <c r="AE1174" i="14"/>
  <c r="AE1679" i="14" s="1"/>
  <c r="AI1174" i="14"/>
  <c r="AI1679" i="14" s="1"/>
  <c r="AM1174" i="14"/>
  <c r="AM1679" i="14" s="1"/>
  <c r="AQ1174" i="14"/>
  <c r="AQ1679" i="14" s="1"/>
  <c r="AU1174" i="14"/>
  <c r="AU1679" i="14" s="1"/>
  <c r="AY1174" i="14"/>
  <c r="AY1679" i="14" s="1"/>
  <c r="BC1174" i="14"/>
  <c r="BC1679" i="14" s="1"/>
  <c r="BG1174" i="14"/>
  <c r="BG1679" i="14" s="1"/>
  <c r="BK1174" i="14"/>
  <c r="BK1679" i="14" s="1"/>
  <c r="BO1174" i="14"/>
  <c r="BO1679" i="14" s="1"/>
  <c r="BS1174" i="14"/>
  <c r="BS1679" i="14" s="1"/>
  <c r="BW1174" i="14"/>
  <c r="BW1679" i="14" s="1"/>
  <c r="CA1174" i="14"/>
  <c r="CA1679" i="14" s="1"/>
  <c r="CE1174" i="14"/>
  <c r="CE1679" i="14" s="1"/>
  <c r="CI1174" i="14"/>
  <c r="CI1679" i="14" s="1"/>
  <c r="CM1174" i="14"/>
  <c r="CM1679" i="14" s="1"/>
  <c r="CQ1174" i="14"/>
  <c r="CQ1679" i="14" s="1"/>
  <c r="CU1174" i="14"/>
  <c r="CU1679" i="14" s="1"/>
  <c r="CY1174" i="14"/>
  <c r="CY1679" i="14" s="1"/>
  <c r="DC1174" i="14"/>
  <c r="DC1679" i="14" s="1"/>
  <c r="DG1174" i="14"/>
  <c r="DG1679" i="14" s="1"/>
  <c r="DK1174" i="14"/>
  <c r="DK1679" i="14" s="1"/>
  <c r="DO1174" i="14"/>
  <c r="DO1679" i="14" s="1"/>
  <c r="DS1174" i="14"/>
  <c r="DS1679" i="14" s="1"/>
  <c r="DW1174" i="14"/>
  <c r="DW1679" i="14" s="1"/>
  <c r="EA1174" i="14"/>
  <c r="EA1679" i="14" s="1"/>
  <c r="EE1174" i="14"/>
  <c r="EE1679" i="14" s="1"/>
  <c r="EI1174" i="14"/>
  <c r="EI1679" i="14" s="1"/>
  <c r="EM1174" i="14"/>
  <c r="EM1679" i="14" s="1"/>
  <c r="EQ1174" i="14"/>
  <c r="EQ1679" i="14" s="1"/>
  <c r="EU1174" i="14"/>
  <c r="EU1679" i="14" s="1"/>
  <c r="EY1174" i="14"/>
  <c r="EY1679" i="14" s="1"/>
  <c r="FC1174" i="14"/>
  <c r="FC1679" i="14" s="1"/>
  <c r="FG1174" i="14"/>
  <c r="FG1679" i="14" s="1"/>
  <c r="FK1174" i="14"/>
  <c r="FK1679" i="14" s="1"/>
  <c r="FO1174" i="14"/>
  <c r="FO1679" i="14" s="1"/>
  <c r="FS1174" i="14"/>
  <c r="FS1679" i="14" s="1"/>
  <c r="FW1174" i="14"/>
  <c r="FW1679" i="14" s="1"/>
  <c r="GA1174" i="14"/>
  <c r="GA1679" i="14" s="1"/>
  <c r="GE1174" i="14"/>
  <c r="GE1679" i="14" s="1"/>
  <c r="GI1174" i="14"/>
  <c r="GI1679" i="14" s="1"/>
  <c r="GM1174" i="14"/>
  <c r="GM1679" i="14" s="1"/>
  <c r="GQ1174" i="14"/>
  <c r="GQ1679" i="14" s="1"/>
  <c r="GU1174" i="14"/>
  <c r="GU1679" i="14" s="1"/>
  <c r="GY1174" i="14"/>
  <c r="GY1679" i="14" s="1"/>
  <c r="HC1174" i="14"/>
  <c r="HC1679" i="14" s="1"/>
  <c r="HG1174" i="14"/>
  <c r="HG1679" i="14" s="1"/>
  <c r="HK1174" i="14"/>
  <c r="HK1679" i="14" s="1"/>
  <c r="HO1174" i="14"/>
  <c r="HO1679" i="14" s="1"/>
  <c r="HS1174" i="14"/>
  <c r="HS1679" i="14" s="1"/>
  <c r="HW1174" i="14"/>
  <c r="HW1679" i="14" s="1"/>
  <c r="IA1174" i="14"/>
  <c r="IA1679" i="14" s="1"/>
  <c r="IE1174" i="14"/>
  <c r="IE1679" i="14" s="1"/>
  <c r="II1174" i="14"/>
  <c r="II1679" i="14" s="1"/>
  <c r="IM1174" i="14"/>
  <c r="IM1679" i="14" s="1"/>
  <c r="IQ1174" i="14"/>
  <c r="IQ1679" i="14" s="1"/>
  <c r="IU1174" i="14"/>
  <c r="IU1679" i="14" s="1"/>
  <c r="IY1174" i="14"/>
  <c r="IY1679" i="14" s="1"/>
  <c r="JC1174" i="14"/>
  <c r="JC1679" i="14" s="1"/>
  <c r="JG1174" i="14"/>
  <c r="JG1679" i="14" s="1"/>
  <c r="JK1174" i="14"/>
  <c r="JK1679" i="14" s="1"/>
  <c r="JO1174" i="14"/>
  <c r="JO1679" i="14" s="1"/>
  <c r="JS1174" i="14"/>
  <c r="JS1679" i="14" s="1"/>
  <c r="JW1174" i="14"/>
  <c r="JW1679" i="14" s="1"/>
  <c r="KA1174" i="14"/>
  <c r="KA1679" i="14" s="1"/>
  <c r="KE1174" i="14"/>
  <c r="KE1679" i="14" s="1"/>
  <c r="KI1174" i="14"/>
  <c r="KI1679" i="14" s="1"/>
  <c r="KM1174" i="14"/>
  <c r="KM1679" i="14" s="1"/>
  <c r="KQ1174" i="14"/>
  <c r="KQ1679" i="14" s="1"/>
  <c r="KU1174" i="14"/>
  <c r="KU1679" i="14" s="1"/>
  <c r="KY1174" i="14"/>
  <c r="KY1679" i="14" s="1"/>
  <c r="LC1174" i="14"/>
  <c r="LC1679" i="14" s="1"/>
  <c r="LG1174" i="14"/>
  <c r="LG1679" i="14" s="1"/>
  <c r="LK1174" i="14"/>
  <c r="LK1679" i="14" s="1"/>
  <c r="LO1174" i="14"/>
  <c r="LO1679" i="14" s="1"/>
  <c r="LS1174" i="14"/>
  <c r="LS1679" i="14" s="1"/>
  <c r="LW1174" i="14"/>
  <c r="LW1679" i="14" s="1"/>
  <c r="MA1174" i="14"/>
  <c r="MA1679" i="14" s="1"/>
  <c r="ME1174" i="14"/>
  <c r="ME1679" i="14" s="1"/>
  <c r="MI1174" i="14"/>
  <c r="MI1679" i="14" s="1"/>
  <c r="MM1174" i="14"/>
  <c r="MM1679" i="14" s="1"/>
  <c r="MQ1174" i="14"/>
  <c r="MQ1679" i="14" s="1"/>
  <c r="MU1174" i="14"/>
  <c r="MU1679" i="14" s="1"/>
  <c r="MY1174" i="14"/>
  <c r="MY1679" i="14" s="1"/>
  <c r="NC1174" i="14"/>
  <c r="NC1679" i="14" s="1"/>
  <c r="NG1174" i="14"/>
  <c r="NG1679" i="14" s="1"/>
  <c r="NK1174" i="14"/>
  <c r="NK1679" i="14" s="1"/>
  <c r="NO1174" i="14"/>
  <c r="NO1679" i="14" s="1"/>
  <c r="NS1174" i="14"/>
  <c r="NS1679" i="14" s="1"/>
  <c r="NW1174" i="14"/>
  <c r="NW1679" i="14" s="1"/>
  <c r="OA1174" i="14"/>
  <c r="OA1679" i="14" s="1"/>
  <c r="OE1174" i="14"/>
  <c r="OE1679" i="14" s="1"/>
  <c r="OI1174" i="14"/>
  <c r="OI1679" i="14" s="1"/>
  <c r="OM1174" i="14"/>
  <c r="OM1679" i="14" s="1"/>
  <c r="OQ1174" i="14"/>
  <c r="OQ1679" i="14" s="1"/>
  <c r="OU1174" i="14"/>
  <c r="OU1679" i="14" s="1"/>
  <c r="OY1174" i="14"/>
  <c r="OY1679" i="14" s="1"/>
  <c r="PC1174" i="14"/>
  <c r="PC1679" i="14" s="1"/>
  <c r="PG1174" i="14"/>
  <c r="PG1679" i="14" s="1"/>
  <c r="PK1174" i="14"/>
  <c r="PK1679" i="14" s="1"/>
  <c r="PO1174" i="14"/>
  <c r="PO1679" i="14" s="1"/>
  <c r="PS1174" i="14"/>
  <c r="PS1679" i="14" s="1"/>
  <c r="PW1174" i="14"/>
  <c r="PW1679" i="14" s="1"/>
  <c r="QA1174" i="14"/>
  <c r="QA1679" i="14" s="1"/>
  <c r="QE1174" i="14"/>
  <c r="QE1679" i="14" s="1"/>
  <c r="QI1174" i="14"/>
  <c r="QI1679" i="14" s="1"/>
  <c r="QM1174" i="14"/>
  <c r="QM1679" i="14" s="1"/>
  <c r="QQ1174" i="14"/>
  <c r="QQ1679" i="14" s="1"/>
  <c r="QU1174" i="14"/>
  <c r="QU1679" i="14" s="1"/>
  <c r="QY1174" i="14"/>
  <c r="QY1679" i="14" s="1"/>
  <c r="RC1174" i="14"/>
  <c r="RC1679" i="14" s="1"/>
  <c r="RG1174" i="14"/>
  <c r="RG1679" i="14" s="1"/>
  <c r="RK1174" i="14"/>
  <c r="RK1679" i="14" s="1"/>
  <c r="RO1174" i="14"/>
  <c r="RO1679" i="14" s="1"/>
  <c r="RS1174" i="14"/>
  <c r="RS1679" i="14" s="1"/>
  <c r="RW1174" i="14"/>
  <c r="RW1679" i="14" s="1"/>
  <c r="SA1174" i="14"/>
  <c r="SA1679" i="14" s="1"/>
  <c r="SE1174" i="14"/>
  <c r="SE1679" i="14" s="1"/>
  <c r="SI1174" i="14"/>
  <c r="SI1679" i="14" s="1"/>
  <c r="SM1174" i="14"/>
  <c r="SM1679" i="14" s="1"/>
  <c r="SQ1174" i="14"/>
  <c r="SQ1679" i="14" s="1"/>
  <c r="O1175" i="14"/>
  <c r="O1680" i="14" s="1"/>
  <c r="S1175" i="14"/>
  <c r="S1680" i="14" s="1"/>
  <c r="W1175" i="14"/>
  <c r="W1680" i="14" s="1"/>
  <c r="AA1175" i="14"/>
  <c r="AA1680" i="14" s="1"/>
  <c r="AE1175" i="14"/>
  <c r="AE1680" i="14" s="1"/>
  <c r="AI1175" i="14"/>
  <c r="AI1680" i="14" s="1"/>
  <c r="AM1175" i="14"/>
  <c r="AM1680" i="14" s="1"/>
  <c r="AQ1175" i="14"/>
  <c r="AQ1680" i="14" s="1"/>
  <c r="AU1175" i="14"/>
  <c r="AU1680" i="14" s="1"/>
  <c r="AY1175" i="14"/>
  <c r="AY1680" i="14" s="1"/>
  <c r="BC1175" i="14"/>
  <c r="BC1680" i="14" s="1"/>
  <c r="BG1175" i="14"/>
  <c r="BG1680" i="14" s="1"/>
  <c r="BK1175" i="14"/>
  <c r="BK1680" i="14" s="1"/>
  <c r="BO1175" i="14"/>
  <c r="BO1680" i="14" s="1"/>
  <c r="BS1175" i="14"/>
  <c r="BS1680" i="14" s="1"/>
  <c r="BW1175" i="14"/>
  <c r="BW1680" i="14" s="1"/>
  <c r="CA1175" i="14"/>
  <c r="CA1680" i="14" s="1"/>
  <c r="CE1175" i="14"/>
  <c r="CE1680" i="14" s="1"/>
  <c r="CI1175" i="14"/>
  <c r="CI1680" i="14" s="1"/>
  <c r="CM1175" i="14"/>
  <c r="CM1680" i="14" s="1"/>
  <c r="CQ1175" i="14"/>
  <c r="CQ1680" i="14" s="1"/>
  <c r="CU1175" i="14"/>
  <c r="CU1680" i="14" s="1"/>
  <c r="CY1175" i="14"/>
  <c r="CY1680" i="14" s="1"/>
  <c r="DC1175" i="14"/>
  <c r="DC1680" i="14" s="1"/>
  <c r="DG1175" i="14"/>
  <c r="DG1680" i="14" s="1"/>
  <c r="DK1175" i="14"/>
  <c r="DK1680" i="14" s="1"/>
  <c r="DO1175" i="14"/>
  <c r="DO1680" i="14" s="1"/>
  <c r="DS1175" i="14"/>
  <c r="DS1680" i="14" s="1"/>
  <c r="DW1175" i="14"/>
  <c r="DW1680" i="14" s="1"/>
  <c r="EA1175" i="14"/>
  <c r="EA1680" i="14" s="1"/>
  <c r="EE1175" i="14"/>
  <c r="EE1680" i="14" s="1"/>
  <c r="EI1175" i="14"/>
  <c r="EI1680" i="14" s="1"/>
  <c r="EM1175" i="14"/>
  <c r="EM1680" i="14" s="1"/>
  <c r="EQ1175" i="14"/>
  <c r="EQ1680" i="14" s="1"/>
  <c r="EU1175" i="14"/>
  <c r="EU1680" i="14" s="1"/>
  <c r="EY1175" i="14"/>
  <c r="EY1680" i="14" s="1"/>
  <c r="FC1175" i="14"/>
  <c r="FC1680" i="14" s="1"/>
  <c r="FG1175" i="14"/>
  <c r="FG1680" i="14" s="1"/>
  <c r="FK1175" i="14"/>
  <c r="FK1680" i="14" s="1"/>
  <c r="FO1175" i="14"/>
  <c r="FO1680" i="14" s="1"/>
  <c r="FS1175" i="14"/>
  <c r="FS1680" i="14" s="1"/>
  <c r="FW1175" i="14"/>
  <c r="FW1680" i="14" s="1"/>
  <c r="GA1175" i="14"/>
  <c r="GA1680" i="14" s="1"/>
  <c r="GE1175" i="14"/>
  <c r="GE1680" i="14" s="1"/>
  <c r="GI1175" i="14"/>
  <c r="GI1680" i="14" s="1"/>
  <c r="GM1175" i="14"/>
  <c r="GM1680" i="14" s="1"/>
  <c r="GQ1175" i="14"/>
  <c r="GQ1680" i="14" s="1"/>
  <c r="GU1175" i="14"/>
  <c r="GU1680" i="14" s="1"/>
  <c r="GY1175" i="14"/>
  <c r="GY1680" i="14" s="1"/>
  <c r="HC1175" i="14"/>
  <c r="HC1680" i="14" s="1"/>
  <c r="HG1175" i="14"/>
  <c r="HG1680" i="14" s="1"/>
  <c r="HK1175" i="14"/>
  <c r="HK1680" i="14" s="1"/>
  <c r="HO1175" i="14"/>
  <c r="HO1680" i="14" s="1"/>
  <c r="HS1175" i="14"/>
  <c r="HS1680" i="14" s="1"/>
  <c r="HW1175" i="14"/>
  <c r="HW1680" i="14" s="1"/>
  <c r="IA1175" i="14"/>
  <c r="IA1680" i="14" s="1"/>
  <c r="IE1175" i="14"/>
  <c r="IE1680" i="14" s="1"/>
  <c r="II1175" i="14"/>
  <c r="II1680" i="14" s="1"/>
  <c r="IM1175" i="14"/>
  <c r="IM1680" i="14" s="1"/>
  <c r="IQ1175" i="14"/>
  <c r="IQ1680" i="14" s="1"/>
  <c r="IU1175" i="14"/>
  <c r="IU1680" i="14" s="1"/>
  <c r="IY1175" i="14"/>
  <c r="IY1680" i="14" s="1"/>
  <c r="JC1175" i="14"/>
  <c r="JC1680" i="14" s="1"/>
  <c r="JG1175" i="14"/>
  <c r="JG1680" i="14" s="1"/>
  <c r="JK1175" i="14"/>
  <c r="JK1680" i="14" s="1"/>
  <c r="JO1175" i="14"/>
  <c r="JO1680" i="14" s="1"/>
  <c r="JS1175" i="14"/>
  <c r="JS1680" i="14" s="1"/>
  <c r="JW1175" i="14"/>
  <c r="JW1680" i="14" s="1"/>
  <c r="KA1175" i="14"/>
  <c r="KA1680" i="14" s="1"/>
  <c r="KE1175" i="14"/>
  <c r="KE1680" i="14" s="1"/>
  <c r="KI1175" i="14"/>
  <c r="KI1680" i="14" s="1"/>
  <c r="KM1175" i="14"/>
  <c r="KM1680" i="14" s="1"/>
  <c r="KQ1175" i="14"/>
  <c r="KQ1680" i="14" s="1"/>
  <c r="KU1175" i="14"/>
  <c r="KU1680" i="14" s="1"/>
  <c r="KY1175" i="14"/>
  <c r="KY1680" i="14" s="1"/>
  <c r="LC1175" i="14"/>
  <c r="LC1680" i="14" s="1"/>
  <c r="LG1175" i="14"/>
  <c r="LG1680" i="14" s="1"/>
  <c r="LK1175" i="14"/>
  <c r="LK1680" i="14" s="1"/>
  <c r="LO1175" i="14"/>
  <c r="LO1680" i="14" s="1"/>
  <c r="LS1175" i="14"/>
  <c r="LS1680" i="14" s="1"/>
  <c r="LW1175" i="14"/>
  <c r="LW1680" i="14" s="1"/>
  <c r="MA1175" i="14"/>
  <c r="MA1680" i="14" s="1"/>
  <c r="ME1175" i="14"/>
  <c r="ME1680" i="14" s="1"/>
  <c r="MI1175" i="14"/>
  <c r="MI1680" i="14" s="1"/>
  <c r="MM1175" i="14"/>
  <c r="MM1680" i="14" s="1"/>
  <c r="MQ1175" i="14"/>
  <c r="MQ1680" i="14" s="1"/>
  <c r="MU1175" i="14"/>
  <c r="MU1680" i="14" s="1"/>
  <c r="MY1175" i="14"/>
  <c r="MY1680" i="14" s="1"/>
  <c r="NC1175" i="14"/>
  <c r="NC1680" i="14" s="1"/>
  <c r="NG1175" i="14"/>
  <c r="NG1680" i="14" s="1"/>
  <c r="NK1175" i="14"/>
  <c r="NK1680" i="14" s="1"/>
  <c r="NO1175" i="14"/>
  <c r="NO1680" i="14" s="1"/>
  <c r="NS1175" i="14"/>
  <c r="NS1680" i="14" s="1"/>
  <c r="NW1175" i="14"/>
  <c r="NW1680" i="14" s="1"/>
  <c r="OA1175" i="14"/>
  <c r="OA1680" i="14" s="1"/>
  <c r="OE1175" i="14"/>
  <c r="OE1680" i="14" s="1"/>
  <c r="OI1175" i="14"/>
  <c r="OI1680" i="14" s="1"/>
  <c r="OM1175" i="14"/>
  <c r="OM1680" i="14" s="1"/>
  <c r="OQ1175" i="14"/>
  <c r="OQ1680" i="14" s="1"/>
  <c r="OU1175" i="14"/>
  <c r="OU1680" i="14" s="1"/>
  <c r="OY1175" i="14"/>
  <c r="OY1680" i="14" s="1"/>
  <c r="PC1175" i="14"/>
  <c r="PC1680" i="14" s="1"/>
  <c r="PG1175" i="14"/>
  <c r="PG1680" i="14" s="1"/>
  <c r="PK1175" i="14"/>
  <c r="PK1680" i="14" s="1"/>
  <c r="PO1175" i="14"/>
  <c r="PO1680" i="14" s="1"/>
  <c r="PS1175" i="14"/>
  <c r="PS1680" i="14" s="1"/>
  <c r="PW1175" i="14"/>
  <c r="PW1680" i="14" s="1"/>
  <c r="QA1175" i="14"/>
  <c r="QA1680" i="14" s="1"/>
  <c r="QE1175" i="14"/>
  <c r="QE1680" i="14" s="1"/>
  <c r="QI1175" i="14"/>
  <c r="QI1680" i="14" s="1"/>
  <c r="QM1175" i="14"/>
  <c r="QM1680" i="14" s="1"/>
  <c r="QQ1175" i="14"/>
  <c r="QQ1680" i="14" s="1"/>
  <c r="QU1175" i="14"/>
  <c r="QU1680" i="14" s="1"/>
  <c r="QY1175" i="14"/>
  <c r="QY1680" i="14" s="1"/>
  <c r="RC1175" i="14"/>
  <c r="RC1680" i="14" s="1"/>
  <c r="RG1175" i="14"/>
  <c r="RG1680" i="14" s="1"/>
  <c r="RK1175" i="14"/>
  <c r="RK1680" i="14" s="1"/>
  <c r="RO1175" i="14"/>
  <c r="RO1680" i="14" s="1"/>
  <c r="RS1175" i="14"/>
  <c r="RS1680" i="14" s="1"/>
  <c r="RW1175" i="14"/>
  <c r="RW1680" i="14" s="1"/>
  <c r="SA1175" i="14"/>
  <c r="SA1680" i="14" s="1"/>
  <c r="SE1175" i="14"/>
  <c r="SE1680" i="14" s="1"/>
  <c r="SI1175" i="14"/>
  <c r="SI1680" i="14" s="1"/>
  <c r="SM1175" i="14"/>
  <c r="SM1680" i="14" s="1"/>
  <c r="SQ1175" i="14"/>
  <c r="SQ1680" i="14" s="1"/>
  <c r="O1176" i="14"/>
  <c r="O1681" i="14" s="1"/>
  <c r="S1176" i="14"/>
  <c r="S1681" i="14" s="1"/>
  <c r="W1176" i="14"/>
  <c r="W1681" i="14" s="1"/>
  <c r="AA1176" i="14"/>
  <c r="AA1681" i="14" s="1"/>
  <c r="AE1176" i="14"/>
  <c r="AE1681" i="14" s="1"/>
  <c r="AI1176" i="14"/>
  <c r="AI1681" i="14" s="1"/>
  <c r="AM1176" i="14"/>
  <c r="AM1681" i="14" s="1"/>
  <c r="AQ1176" i="14"/>
  <c r="AQ1681" i="14" s="1"/>
  <c r="AU1176" i="14"/>
  <c r="AU1681" i="14" s="1"/>
  <c r="AY1176" i="14"/>
  <c r="AY1681" i="14" s="1"/>
  <c r="BC1176" i="14"/>
  <c r="BC1681" i="14" s="1"/>
  <c r="BG1176" i="14"/>
  <c r="BG1681" i="14" s="1"/>
  <c r="BK1176" i="14"/>
  <c r="BK1681" i="14" s="1"/>
  <c r="BO1176" i="14"/>
  <c r="BO1681" i="14" s="1"/>
  <c r="BS1176" i="14"/>
  <c r="BS1681" i="14" s="1"/>
  <c r="BW1176" i="14"/>
  <c r="BW1681" i="14" s="1"/>
  <c r="CA1176" i="14"/>
  <c r="CA1681" i="14" s="1"/>
  <c r="CE1176" i="14"/>
  <c r="CE1681" i="14" s="1"/>
  <c r="CI1176" i="14"/>
  <c r="CI1681" i="14" s="1"/>
  <c r="CM1176" i="14"/>
  <c r="CM1681" i="14" s="1"/>
  <c r="CQ1176" i="14"/>
  <c r="CQ1681" i="14" s="1"/>
  <c r="CU1176" i="14"/>
  <c r="CU1681" i="14" s="1"/>
  <c r="CY1176" i="14"/>
  <c r="CY1681" i="14" s="1"/>
  <c r="DC1176" i="14"/>
  <c r="DC1681" i="14" s="1"/>
  <c r="DG1176" i="14"/>
  <c r="DG1681" i="14" s="1"/>
  <c r="DK1176" i="14"/>
  <c r="DK1681" i="14" s="1"/>
  <c r="DO1176" i="14"/>
  <c r="DO1681" i="14" s="1"/>
  <c r="DS1176" i="14"/>
  <c r="DS1681" i="14" s="1"/>
  <c r="DW1176" i="14"/>
  <c r="DW1681" i="14" s="1"/>
  <c r="EA1176" i="14"/>
  <c r="EA1681" i="14" s="1"/>
  <c r="EE1176" i="14"/>
  <c r="EE1681" i="14" s="1"/>
  <c r="EI1176" i="14"/>
  <c r="EI1681" i="14" s="1"/>
  <c r="EM1176" i="14"/>
  <c r="EM1681" i="14" s="1"/>
  <c r="EQ1176" i="14"/>
  <c r="EQ1681" i="14" s="1"/>
  <c r="EU1176" i="14"/>
  <c r="EU1681" i="14" s="1"/>
  <c r="EY1176" i="14"/>
  <c r="EY1681" i="14" s="1"/>
  <c r="FC1176" i="14"/>
  <c r="FC1681" i="14" s="1"/>
  <c r="FG1176" i="14"/>
  <c r="FG1681" i="14" s="1"/>
  <c r="FK1176" i="14"/>
  <c r="FK1681" i="14" s="1"/>
  <c r="FO1176" i="14"/>
  <c r="FO1681" i="14" s="1"/>
  <c r="FS1176" i="14"/>
  <c r="FS1681" i="14" s="1"/>
  <c r="FW1176" i="14"/>
  <c r="FW1681" i="14" s="1"/>
  <c r="GA1176" i="14"/>
  <c r="GA1681" i="14" s="1"/>
  <c r="GE1176" i="14"/>
  <c r="GE1681" i="14" s="1"/>
  <c r="GI1176" i="14"/>
  <c r="GI1681" i="14" s="1"/>
  <c r="GM1176" i="14"/>
  <c r="GM1681" i="14" s="1"/>
  <c r="GQ1176" i="14"/>
  <c r="GQ1681" i="14" s="1"/>
  <c r="GU1176" i="14"/>
  <c r="GU1681" i="14" s="1"/>
  <c r="GY1176" i="14"/>
  <c r="GY1681" i="14" s="1"/>
  <c r="HC1176" i="14"/>
  <c r="HC1681" i="14" s="1"/>
  <c r="HG1176" i="14"/>
  <c r="HG1681" i="14" s="1"/>
  <c r="HK1176" i="14"/>
  <c r="HK1681" i="14" s="1"/>
  <c r="HO1176" i="14"/>
  <c r="HO1681" i="14" s="1"/>
  <c r="HS1176" i="14"/>
  <c r="HS1681" i="14" s="1"/>
  <c r="HW1176" i="14"/>
  <c r="HW1681" i="14" s="1"/>
  <c r="IA1176" i="14"/>
  <c r="IA1681" i="14" s="1"/>
  <c r="IE1176" i="14"/>
  <c r="IE1681" i="14" s="1"/>
  <c r="II1176" i="14"/>
  <c r="II1681" i="14" s="1"/>
  <c r="IM1176" i="14"/>
  <c r="IM1681" i="14" s="1"/>
  <c r="IQ1176" i="14"/>
  <c r="IQ1681" i="14" s="1"/>
  <c r="IU1176" i="14"/>
  <c r="IU1681" i="14" s="1"/>
  <c r="IY1176" i="14"/>
  <c r="IY1681" i="14" s="1"/>
  <c r="JC1176" i="14"/>
  <c r="JC1681" i="14" s="1"/>
  <c r="JG1176" i="14"/>
  <c r="JG1681" i="14" s="1"/>
  <c r="JK1176" i="14"/>
  <c r="JK1681" i="14" s="1"/>
  <c r="JO1176" i="14"/>
  <c r="JO1681" i="14" s="1"/>
  <c r="JS1176" i="14"/>
  <c r="JS1681" i="14" s="1"/>
  <c r="JW1176" i="14"/>
  <c r="JW1681" i="14" s="1"/>
  <c r="KA1176" i="14"/>
  <c r="KA1681" i="14" s="1"/>
  <c r="KE1176" i="14"/>
  <c r="KE1681" i="14" s="1"/>
  <c r="KI1176" i="14"/>
  <c r="KI1681" i="14" s="1"/>
  <c r="KM1176" i="14"/>
  <c r="KM1681" i="14" s="1"/>
  <c r="KQ1176" i="14"/>
  <c r="KQ1681" i="14" s="1"/>
  <c r="KU1176" i="14"/>
  <c r="KU1681" i="14" s="1"/>
  <c r="KY1176" i="14"/>
  <c r="KY1681" i="14" s="1"/>
  <c r="LC1176" i="14"/>
  <c r="LC1681" i="14" s="1"/>
  <c r="LG1176" i="14"/>
  <c r="LG1681" i="14" s="1"/>
  <c r="LK1176" i="14"/>
  <c r="LK1681" i="14" s="1"/>
  <c r="LO1176" i="14"/>
  <c r="LO1681" i="14" s="1"/>
  <c r="LS1176" i="14"/>
  <c r="LS1681" i="14" s="1"/>
  <c r="LW1176" i="14"/>
  <c r="LW1681" i="14" s="1"/>
  <c r="MA1176" i="14"/>
  <c r="MA1681" i="14" s="1"/>
  <c r="ME1176" i="14"/>
  <c r="ME1681" i="14" s="1"/>
  <c r="MI1176" i="14"/>
  <c r="MI1681" i="14" s="1"/>
  <c r="MM1176" i="14"/>
  <c r="MM1681" i="14" s="1"/>
  <c r="MQ1176" i="14"/>
  <c r="MQ1681" i="14" s="1"/>
  <c r="MU1176" i="14"/>
  <c r="MU1681" i="14" s="1"/>
  <c r="MY1176" i="14"/>
  <c r="MY1681" i="14" s="1"/>
  <c r="NC1176" i="14"/>
  <c r="NC1681" i="14" s="1"/>
  <c r="NG1176" i="14"/>
  <c r="NG1681" i="14" s="1"/>
  <c r="NK1176" i="14"/>
  <c r="NK1681" i="14" s="1"/>
  <c r="NO1176" i="14"/>
  <c r="NO1681" i="14" s="1"/>
  <c r="NS1176" i="14"/>
  <c r="NS1681" i="14" s="1"/>
  <c r="NW1176" i="14"/>
  <c r="NW1681" i="14" s="1"/>
  <c r="OA1176" i="14"/>
  <c r="OA1681" i="14" s="1"/>
  <c r="OE1176" i="14"/>
  <c r="OE1681" i="14" s="1"/>
  <c r="OI1176" i="14"/>
  <c r="OI1681" i="14" s="1"/>
  <c r="OM1176" i="14"/>
  <c r="OM1681" i="14" s="1"/>
  <c r="OQ1176" i="14"/>
  <c r="OQ1681" i="14" s="1"/>
  <c r="OU1176" i="14"/>
  <c r="OU1681" i="14" s="1"/>
  <c r="OY1176" i="14"/>
  <c r="OY1681" i="14" s="1"/>
  <c r="PC1176" i="14"/>
  <c r="PC1681" i="14" s="1"/>
  <c r="PG1176" i="14"/>
  <c r="PG1681" i="14" s="1"/>
  <c r="PK1176" i="14"/>
  <c r="PK1681" i="14" s="1"/>
  <c r="PO1176" i="14"/>
  <c r="PO1681" i="14" s="1"/>
  <c r="PS1176" i="14"/>
  <c r="PS1681" i="14" s="1"/>
  <c r="PW1176" i="14"/>
  <c r="PW1681" i="14" s="1"/>
  <c r="QA1176" i="14"/>
  <c r="QA1681" i="14" s="1"/>
  <c r="QE1176" i="14"/>
  <c r="QE1681" i="14" s="1"/>
  <c r="QI1176" i="14"/>
  <c r="QI1681" i="14" s="1"/>
  <c r="QM1176" i="14"/>
  <c r="QM1681" i="14" s="1"/>
  <c r="QQ1176" i="14"/>
  <c r="QQ1681" i="14" s="1"/>
  <c r="QU1176" i="14"/>
  <c r="QU1681" i="14" s="1"/>
  <c r="QY1176" i="14"/>
  <c r="QY1681" i="14" s="1"/>
  <c r="RC1176" i="14"/>
  <c r="RC1681" i="14" s="1"/>
  <c r="RG1176" i="14"/>
  <c r="RG1681" i="14" s="1"/>
  <c r="RK1176" i="14"/>
  <c r="RK1681" i="14" s="1"/>
  <c r="RO1176" i="14"/>
  <c r="RO1681" i="14" s="1"/>
  <c r="RS1176" i="14"/>
  <c r="RS1681" i="14" s="1"/>
  <c r="RW1176" i="14"/>
  <c r="RW1681" i="14" s="1"/>
  <c r="SA1176" i="14"/>
  <c r="SA1681" i="14" s="1"/>
  <c r="SE1176" i="14"/>
  <c r="SE1681" i="14" s="1"/>
  <c r="SI1176" i="14"/>
  <c r="SI1681" i="14" s="1"/>
  <c r="SM1176" i="14"/>
  <c r="SM1681" i="14" s="1"/>
  <c r="SQ1176" i="14"/>
  <c r="SQ1681" i="14" s="1"/>
  <c r="O1177" i="14"/>
  <c r="O1682" i="14" s="1"/>
  <c r="S1177" i="14"/>
  <c r="S1682" i="14" s="1"/>
  <c r="W1177" i="14"/>
  <c r="W1682" i="14" s="1"/>
  <c r="AA1177" i="14"/>
  <c r="AA1682" i="14" s="1"/>
  <c r="AE1177" i="14"/>
  <c r="AE1682" i="14" s="1"/>
  <c r="AI1177" i="14"/>
  <c r="AI1682" i="14" s="1"/>
  <c r="AM1177" i="14"/>
  <c r="AM1682" i="14" s="1"/>
  <c r="AQ1177" i="14"/>
  <c r="AQ1682" i="14" s="1"/>
  <c r="AU1177" i="14"/>
  <c r="AU1682" i="14" s="1"/>
  <c r="AY1177" i="14"/>
  <c r="AY1682" i="14" s="1"/>
  <c r="BC1177" i="14"/>
  <c r="BC1682" i="14" s="1"/>
  <c r="BG1177" i="14"/>
  <c r="BG1682" i="14" s="1"/>
  <c r="BK1177" i="14"/>
  <c r="BK1682" i="14" s="1"/>
  <c r="BO1177" i="14"/>
  <c r="BO1682" i="14" s="1"/>
  <c r="BS1177" i="14"/>
  <c r="BS1682" i="14" s="1"/>
  <c r="BW1177" i="14"/>
  <c r="BW1682" i="14" s="1"/>
  <c r="CA1177" i="14"/>
  <c r="CA1682" i="14" s="1"/>
  <c r="CE1177" i="14"/>
  <c r="CE1682" i="14" s="1"/>
  <c r="CI1177" i="14"/>
  <c r="CI1682" i="14" s="1"/>
  <c r="CM1177" i="14"/>
  <c r="CM1682" i="14" s="1"/>
  <c r="CQ1177" i="14"/>
  <c r="CQ1682" i="14" s="1"/>
  <c r="CU1177" i="14"/>
  <c r="CU1682" i="14" s="1"/>
  <c r="CY1177" i="14"/>
  <c r="CY1682" i="14" s="1"/>
  <c r="DC1177" i="14"/>
  <c r="DC1682" i="14" s="1"/>
  <c r="DG1177" i="14"/>
  <c r="DG1682" i="14" s="1"/>
  <c r="DK1177" i="14"/>
  <c r="DK1682" i="14" s="1"/>
  <c r="DO1177" i="14"/>
  <c r="DO1682" i="14" s="1"/>
  <c r="DS1177" i="14"/>
  <c r="DS1682" i="14" s="1"/>
  <c r="DW1177" i="14"/>
  <c r="DW1682" i="14" s="1"/>
  <c r="EA1177" i="14"/>
  <c r="EA1682" i="14" s="1"/>
  <c r="EE1177" i="14"/>
  <c r="EE1682" i="14" s="1"/>
  <c r="EI1177" i="14"/>
  <c r="EI1682" i="14" s="1"/>
  <c r="EM1177" i="14"/>
  <c r="EM1682" i="14" s="1"/>
  <c r="EQ1177" i="14"/>
  <c r="EQ1682" i="14" s="1"/>
  <c r="EU1177" i="14"/>
  <c r="EU1682" i="14" s="1"/>
  <c r="EY1177" i="14"/>
  <c r="EY1682" i="14" s="1"/>
  <c r="FC1177" i="14"/>
  <c r="FC1682" i="14" s="1"/>
  <c r="FG1177" i="14"/>
  <c r="FG1682" i="14" s="1"/>
  <c r="FK1177" i="14"/>
  <c r="FK1682" i="14" s="1"/>
  <c r="FO1177" i="14"/>
  <c r="FO1682" i="14" s="1"/>
  <c r="FS1177" i="14"/>
  <c r="FS1682" i="14" s="1"/>
  <c r="FW1177" i="14"/>
  <c r="FW1682" i="14" s="1"/>
  <c r="GA1177" i="14"/>
  <c r="GA1682" i="14" s="1"/>
  <c r="GE1177" i="14"/>
  <c r="GE1682" i="14" s="1"/>
  <c r="GI1177" i="14"/>
  <c r="GI1682" i="14" s="1"/>
  <c r="GM1177" i="14"/>
  <c r="GM1682" i="14" s="1"/>
  <c r="GQ1177" i="14"/>
  <c r="GQ1682" i="14" s="1"/>
  <c r="GU1177" i="14"/>
  <c r="GU1682" i="14" s="1"/>
  <c r="GY1177" i="14"/>
  <c r="GY1682" i="14" s="1"/>
  <c r="HC1177" i="14"/>
  <c r="HC1682" i="14" s="1"/>
  <c r="HG1177" i="14"/>
  <c r="HG1682" i="14" s="1"/>
  <c r="HK1177" i="14"/>
  <c r="HK1682" i="14" s="1"/>
  <c r="HO1177" i="14"/>
  <c r="HO1682" i="14" s="1"/>
  <c r="HS1177" i="14"/>
  <c r="HS1682" i="14" s="1"/>
  <c r="HW1177" i="14"/>
  <c r="HW1682" i="14" s="1"/>
  <c r="IA1177" i="14"/>
  <c r="IA1682" i="14" s="1"/>
  <c r="IE1177" i="14"/>
  <c r="IE1682" i="14" s="1"/>
  <c r="II1177" i="14"/>
  <c r="II1682" i="14" s="1"/>
  <c r="IM1177" i="14"/>
  <c r="IM1682" i="14" s="1"/>
  <c r="IQ1177" i="14"/>
  <c r="IQ1682" i="14" s="1"/>
  <c r="IU1177" i="14"/>
  <c r="IU1682" i="14" s="1"/>
  <c r="IY1177" i="14"/>
  <c r="IY1682" i="14" s="1"/>
  <c r="JC1177" i="14"/>
  <c r="JC1682" i="14" s="1"/>
  <c r="JG1177" i="14"/>
  <c r="JG1682" i="14" s="1"/>
  <c r="JK1177" i="14"/>
  <c r="JK1682" i="14" s="1"/>
  <c r="JO1177" i="14"/>
  <c r="JO1682" i="14" s="1"/>
  <c r="JS1177" i="14"/>
  <c r="JS1682" i="14" s="1"/>
  <c r="JW1177" i="14"/>
  <c r="JW1682" i="14" s="1"/>
  <c r="KA1177" i="14"/>
  <c r="KA1682" i="14" s="1"/>
  <c r="KE1177" i="14"/>
  <c r="KE1682" i="14" s="1"/>
  <c r="KI1177" i="14"/>
  <c r="KI1682" i="14" s="1"/>
  <c r="KM1177" i="14"/>
  <c r="KM1682" i="14" s="1"/>
  <c r="KQ1177" i="14"/>
  <c r="KQ1682" i="14" s="1"/>
  <c r="KU1177" i="14"/>
  <c r="KU1682" i="14" s="1"/>
  <c r="KY1177" i="14"/>
  <c r="KY1682" i="14" s="1"/>
  <c r="LC1177" i="14"/>
  <c r="LC1682" i="14" s="1"/>
  <c r="LG1177" i="14"/>
  <c r="LG1682" i="14" s="1"/>
  <c r="LK1177" i="14"/>
  <c r="LK1682" i="14" s="1"/>
  <c r="LO1177" i="14"/>
  <c r="LO1682" i="14" s="1"/>
  <c r="LS1177" i="14"/>
  <c r="LS1682" i="14" s="1"/>
  <c r="LW1177" i="14"/>
  <c r="LW1682" i="14" s="1"/>
  <c r="MA1177" i="14"/>
  <c r="MA1682" i="14" s="1"/>
  <c r="ME1177" i="14"/>
  <c r="ME1682" i="14" s="1"/>
  <c r="MI1177" i="14"/>
  <c r="MI1682" i="14" s="1"/>
  <c r="MM1177" i="14"/>
  <c r="MM1682" i="14" s="1"/>
  <c r="MQ1177" i="14"/>
  <c r="MQ1682" i="14" s="1"/>
  <c r="MU1177" i="14"/>
  <c r="MU1682" i="14" s="1"/>
  <c r="MY1177" i="14"/>
  <c r="MY1682" i="14" s="1"/>
  <c r="NC1177" i="14"/>
  <c r="NC1682" i="14" s="1"/>
  <c r="NG1177" i="14"/>
  <c r="NG1682" i="14" s="1"/>
  <c r="NK1177" i="14"/>
  <c r="NK1682" i="14" s="1"/>
  <c r="NO1177" i="14"/>
  <c r="NO1682" i="14" s="1"/>
  <c r="NS1177" i="14"/>
  <c r="NS1682" i="14" s="1"/>
  <c r="NW1177" i="14"/>
  <c r="NW1682" i="14" s="1"/>
  <c r="OA1177" i="14"/>
  <c r="OA1682" i="14" s="1"/>
  <c r="OE1177" i="14"/>
  <c r="OE1682" i="14" s="1"/>
  <c r="OI1177" i="14"/>
  <c r="OI1682" i="14" s="1"/>
  <c r="OM1177" i="14"/>
  <c r="OM1682" i="14" s="1"/>
  <c r="OQ1177" i="14"/>
  <c r="OQ1682" i="14" s="1"/>
  <c r="OU1177" i="14"/>
  <c r="OU1682" i="14" s="1"/>
  <c r="OY1177" i="14"/>
  <c r="OY1682" i="14" s="1"/>
  <c r="PC1177" i="14"/>
  <c r="PC1682" i="14" s="1"/>
  <c r="PG1177" i="14"/>
  <c r="PG1682" i="14" s="1"/>
  <c r="PK1177" i="14"/>
  <c r="PK1682" i="14" s="1"/>
  <c r="PO1177" i="14"/>
  <c r="PO1682" i="14" s="1"/>
  <c r="PS1177" i="14"/>
  <c r="PS1682" i="14" s="1"/>
  <c r="PW1177" i="14"/>
  <c r="PW1682" i="14" s="1"/>
  <c r="QA1177" i="14"/>
  <c r="QA1682" i="14" s="1"/>
  <c r="QE1177" i="14"/>
  <c r="QE1682" i="14" s="1"/>
  <c r="QI1177" i="14"/>
  <c r="QI1682" i="14" s="1"/>
  <c r="QM1177" i="14"/>
  <c r="QM1682" i="14" s="1"/>
  <c r="QQ1177" i="14"/>
  <c r="QQ1682" i="14" s="1"/>
  <c r="QU1177" i="14"/>
  <c r="QU1682" i="14" s="1"/>
  <c r="QY1177" i="14"/>
  <c r="QY1682" i="14" s="1"/>
  <c r="RC1177" i="14"/>
  <c r="RC1682" i="14" s="1"/>
  <c r="RG1177" i="14"/>
  <c r="RG1682" i="14" s="1"/>
  <c r="RK1177" i="14"/>
  <c r="RK1682" i="14" s="1"/>
  <c r="RO1177" i="14"/>
  <c r="RO1682" i="14" s="1"/>
  <c r="RS1177" i="14"/>
  <c r="RS1682" i="14" s="1"/>
  <c r="RW1177" i="14"/>
  <c r="RW1682" i="14" s="1"/>
  <c r="SA1177" i="14"/>
  <c r="SA1682" i="14" s="1"/>
  <c r="SE1177" i="14"/>
  <c r="SE1682" i="14" s="1"/>
  <c r="SI1177" i="14"/>
  <c r="SI1682" i="14" s="1"/>
  <c r="SM1177" i="14"/>
  <c r="SM1682" i="14" s="1"/>
  <c r="SQ1177" i="14"/>
  <c r="SQ1682" i="14" s="1"/>
  <c r="O1178" i="14"/>
  <c r="O1683" i="14" s="1"/>
  <c r="S1178" i="14"/>
  <c r="S1683" i="14" s="1"/>
  <c r="W1178" i="14"/>
  <c r="W1683" i="14" s="1"/>
  <c r="AA1178" i="14"/>
  <c r="AA1683" i="14" s="1"/>
  <c r="AE1178" i="14"/>
  <c r="AE1683" i="14" s="1"/>
  <c r="AI1178" i="14"/>
  <c r="AI1683" i="14" s="1"/>
  <c r="AM1178" i="14"/>
  <c r="AM1683" i="14" s="1"/>
  <c r="AQ1178" i="14"/>
  <c r="AQ1683" i="14" s="1"/>
  <c r="AU1178" i="14"/>
  <c r="AU1683" i="14" s="1"/>
  <c r="AY1178" i="14"/>
  <c r="AY1683" i="14" s="1"/>
  <c r="BC1178" i="14"/>
  <c r="BC1683" i="14" s="1"/>
  <c r="BG1178" i="14"/>
  <c r="BG1683" i="14" s="1"/>
  <c r="BK1178" i="14"/>
  <c r="BK1683" i="14" s="1"/>
  <c r="BO1178" i="14"/>
  <c r="BO1683" i="14" s="1"/>
  <c r="BS1178" i="14"/>
  <c r="BS1683" i="14" s="1"/>
  <c r="BW1178" i="14"/>
  <c r="BW1683" i="14" s="1"/>
  <c r="CA1178" i="14"/>
  <c r="CA1683" i="14" s="1"/>
  <c r="CE1178" i="14"/>
  <c r="CE1683" i="14" s="1"/>
  <c r="CI1178" i="14"/>
  <c r="CI1683" i="14" s="1"/>
  <c r="CM1178" i="14"/>
  <c r="CM1683" i="14" s="1"/>
  <c r="CQ1178" i="14"/>
  <c r="CQ1683" i="14" s="1"/>
  <c r="CU1178" i="14"/>
  <c r="CU1683" i="14" s="1"/>
  <c r="CY1178" i="14"/>
  <c r="CY1683" i="14" s="1"/>
  <c r="DC1178" i="14"/>
  <c r="DC1683" i="14" s="1"/>
  <c r="DG1178" i="14"/>
  <c r="DG1683" i="14" s="1"/>
  <c r="DK1178" i="14"/>
  <c r="DK1683" i="14" s="1"/>
  <c r="DO1178" i="14"/>
  <c r="DO1683" i="14" s="1"/>
  <c r="DS1178" i="14"/>
  <c r="DS1683" i="14" s="1"/>
  <c r="DW1178" i="14"/>
  <c r="DW1683" i="14" s="1"/>
  <c r="EA1178" i="14"/>
  <c r="EA1683" i="14" s="1"/>
  <c r="EE1178" i="14"/>
  <c r="EE1683" i="14" s="1"/>
  <c r="EI1178" i="14"/>
  <c r="EI1683" i="14" s="1"/>
  <c r="EM1178" i="14"/>
  <c r="EM1683" i="14" s="1"/>
  <c r="EQ1178" i="14"/>
  <c r="EQ1683" i="14" s="1"/>
  <c r="EU1178" i="14"/>
  <c r="EU1683" i="14" s="1"/>
  <c r="EY1178" i="14"/>
  <c r="EY1683" i="14" s="1"/>
  <c r="FC1178" i="14"/>
  <c r="FC1683" i="14" s="1"/>
  <c r="FG1178" i="14"/>
  <c r="FG1683" i="14" s="1"/>
  <c r="FK1178" i="14"/>
  <c r="FK1683" i="14" s="1"/>
  <c r="FO1178" i="14"/>
  <c r="FO1683" i="14" s="1"/>
  <c r="FS1178" i="14"/>
  <c r="FS1683" i="14" s="1"/>
  <c r="FW1178" i="14"/>
  <c r="FW1683" i="14" s="1"/>
  <c r="GA1178" i="14"/>
  <c r="GA1683" i="14" s="1"/>
  <c r="GE1178" i="14"/>
  <c r="GE1683" i="14" s="1"/>
  <c r="GI1178" i="14"/>
  <c r="GI1683" i="14" s="1"/>
  <c r="GM1178" i="14"/>
  <c r="GM1683" i="14" s="1"/>
  <c r="GQ1178" i="14"/>
  <c r="GQ1683" i="14" s="1"/>
  <c r="GU1178" i="14"/>
  <c r="GU1683" i="14" s="1"/>
  <c r="GY1178" i="14"/>
  <c r="GY1683" i="14" s="1"/>
  <c r="HC1178" i="14"/>
  <c r="HC1683" i="14" s="1"/>
  <c r="HG1178" i="14"/>
  <c r="HG1683" i="14" s="1"/>
  <c r="HK1178" i="14"/>
  <c r="HK1683" i="14" s="1"/>
  <c r="HO1178" i="14"/>
  <c r="HO1683" i="14" s="1"/>
  <c r="HS1178" i="14"/>
  <c r="HS1683" i="14" s="1"/>
  <c r="HW1178" i="14"/>
  <c r="HW1683" i="14" s="1"/>
  <c r="IA1178" i="14"/>
  <c r="IA1683" i="14" s="1"/>
  <c r="IE1178" i="14"/>
  <c r="IE1683" i="14" s="1"/>
  <c r="II1178" i="14"/>
  <c r="II1683" i="14" s="1"/>
  <c r="IM1178" i="14"/>
  <c r="IM1683" i="14" s="1"/>
  <c r="IQ1178" i="14"/>
  <c r="IQ1683" i="14" s="1"/>
  <c r="IU1178" i="14"/>
  <c r="IU1683" i="14" s="1"/>
  <c r="IY1178" i="14"/>
  <c r="IY1683" i="14" s="1"/>
  <c r="JC1178" i="14"/>
  <c r="JC1683" i="14" s="1"/>
  <c r="JG1178" i="14"/>
  <c r="JG1683" i="14" s="1"/>
  <c r="JK1178" i="14"/>
  <c r="JK1683" i="14" s="1"/>
  <c r="JO1178" i="14"/>
  <c r="JO1683" i="14" s="1"/>
  <c r="JS1178" i="14"/>
  <c r="JS1683" i="14" s="1"/>
  <c r="JW1178" i="14"/>
  <c r="JW1683" i="14" s="1"/>
  <c r="KA1178" i="14"/>
  <c r="KA1683" i="14" s="1"/>
  <c r="KE1178" i="14"/>
  <c r="KE1683" i="14" s="1"/>
  <c r="KI1178" i="14"/>
  <c r="KI1683" i="14" s="1"/>
  <c r="KM1178" i="14"/>
  <c r="KM1683" i="14" s="1"/>
  <c r="KQ1178" i="14"/>
  <c r="KQ1683" i="14" s="1"/>
  <c r="KU1178" i="14"/>
  <c r="KU1683" i="14" s="1"/>
  <c r="KY1178" i="14"/>
  <c r="KY1683" i="14" s="1"/>
  <c r="LC1178" i="14"/>
  <c r="LC1683" i="14" s="1"/>
  <c r="LG1178" i="14"/>
  <c r="LG1683" i="14" s="1"/>
  <c r="LK1178" i="14"/>
  <c r="LK1683" i="14" s="1"/>
  <c r="LO1178" i="14"/>
  <c r="LO1683" i="14" s="1"/>
  <c r="LS1178" i="14"/>
  <c r="LS1683" i="14" s="1"/>
  <c r="LW1178" i="14"/>
  <c r="LW1683" i="14" s="1"/>
  <c r="MA1178" i="14"/>
  <c r="MA1683" i="14" s="1"/>
  <c r="ME1178" i="14"/>
  <c r="ME1683" i="14" s="1"/>
  <c r="MI1178" i="14"/>
  <c r="MI1683" i="14" s="1"/>
  <c r="MM1178" i="14"/>
  <c r="MM1683" i="14" s="1"/>
  <c r="MQ1178" i="14"/>
  <c r="MQ1683" i="14" s="1"/>
  <c r="MU1178" i="14"/>
  <c r="MU1683" i="14" s="1"/>
  <c r="MY1178" i="14"/>
  <c r="MY1683" i="14" s="1"/>
  <c r="NC1178" i="14"/>
  <c r="NC1683" i="14" s="1"/>
  <c r="NG1178" i="14"/>
  <c r="NG1683" i="14" s="1"/>
  <c r="NK1178" i="14"/>
  <c r="NK1683" i="14" s="1"/>
  <c r="NO1178" i="14"/>
  <c r="NO1683" i="14" s="1"/>
  <c r="NS1178" i="14"/>
  <c r="NS1683" i="14" s="1"/>
  <c r="NW1178" i="14"/>
  <c r="NW1683" i="14" s="1"/>
  <c r="OA1178" i="14"/>
  <c r="OA1683" i="14" s="1"/>
  <c r="OE1178" i="14"/>
  <c r="OE1683" i="14" s="1"/>
  <c r="OI1178" i="14"/>
  <c r="OI1683" i="14" s="1"/>
  <c r="OM1178" i="14"/>
  <c r="OM1683" i="14" s="1"/>
  <c r="OQ1178" i="14"/>
  <c r="OQ1683" i="14" s="1"/>
  <c r="OU1178" i="14"/>
  <c r="OU1683" i="14" s="1"/>
  <c r="OY1178" i="14"/>
  <c r="OY1683" i="14" s="1"/>
  <c r="PC1178" i="14"/>
  <c r="PC1683" i="14" s="1"/>
  <c r="PG1178" i="14"/>
  <c r="PG1683" i="14" s="1"/>
  <c r="PK1178" i="14"/>
  <c r="PK1683" i="14" s="1"/>
  <c r="PO1178" i="14"/>
  <c r="PO1683" i="14" s="1"/>
  <c r="PS1178" i="14"/>
  <c r="PS1683" i="14" s="1"/>
  <c r="PW1178" i="14"/>
  <c r="PW1683" i="14" s="1"/>
  <c r="QA1178" i="14"/>
  <c r="QA1683" i="14" s="1"/>
  <c r="QE1178" i="14"/>
  <c r="QE1683" i="14" s="1"/>
  <c r="QI1178" i="14"/>
  <c r="QI1683" i="14" s="1"/>
  <c r="QM1178" i="14"/>
  <c r="QM1683" i="14" s="1"/>
  <c r="QQ1178" i="14"/>
  <c r="QQ1683" i="14" s="1"/>
  <c r="QU1178" i="14"/>
  <c r="QU1683" i="14" s="1"/>
  <c r="QY1178" i="14"/>
  <c r="QY1683" i="14" s="1"/>
  <c r="RC1178" i="14"/>
  <c r="RC1683" i="14" s="1"/>
  <c r="RG1178" i="14"/>
  <c r="RG1683" i="14" s="1"/>
  <c r="RK1178" i="14"/>
  <c r="RK1683" i="14" s="1"/>
  <c r="RO1178" i="14"/>
  <c r="RO1683" i="14" s="1"/>
  <c r="RS1178" i="14"/>
  <c r="RS1683" i="14" s="1"/>
  <c r="RW1178" i="14"/>
  <c r="RW1683" i="14" s="1"/>
  <c r="SA1178" i="14"/>
  <c r="SA1683" i="14" s="1"/>
  <c r="SE1178" i="14"/>
  <c r="SE1683" i="14" s="1"/>
  <c r="SI1178" i="14"/>
  <c r="SI1683" i="14" s="1"/>
  <c r="SM1178" i="14"/>
  <c r="SM1683" i="14" s="1"/>
  <c r="SQ1178" i="14"/>
  <c r="SQ1683" i="14" s="1"/>
  <c r="O1179" i="14"/>
  <c r="O1684" i="14" s="1"/>
  <c r="S1179" i="14"/>
  <c r="S1684" i="14" s="1"/>
  <c r="W1179" i="14"/>
  <c r="W1684" i="14" s="1"/>
  <c r="AA1179" i="14"/>
  <c r="AA1684" i="14" s="1"/>
  <c r="AE1179" i="14"/>
  <c r="AE1684" i="14" s="1"/>
  <c r="AI1179" i="14"/>
  <c r="AI1684" i="14" s="1"/>
  <c r="AM1179" i="14"/>
  <c r="AM1684" i="14" s="1"/>
  <c r="AQ1179" i="14"/>
  <c r="AQ1684" i="14" s="1"/>
  <c r="AU1179" i="14"/>
  <c r="AU1684" i="14" s="1"/>
  <c r="AY1179" i="14"/>
  <c r="AY1684" i="14" s="1"/>
  <c r="BC1179" i="14"/>
  <c r="BC1684" i="14" s="1"/>
  <c r="BG1179" i="14"/>
  <c r="BG1684" i="14" s="1"/>
  <c r="BK1179" i="14"/>
  <c r="BK1684" i="14" s="1"/>
  <c r="BO1179" i="14"/>
  <c r="BO1684" i="14" s="1"/>
  <c r="BS1179" i="14"/>
  <c r="BS1684" i="14" s="1"/>
  <c r="BW1179" i="14"/>
  <c r="BW1684" i="14" s="1"/>
  <c r="CA1179" i="14"/>
  <c r="CA1684" i="14" s="1"/>
  <c r="CE1179" i="14"/>
  <c r="CE1684" i="14" s="1"/>
  <c r="CI1179" i="14"/>
  <c r="CI1684" i="14" s="1"/>
  <c r="CM1179" i="14"/>
  <c r="CM1684" i="14" s="1"/>
  <c r="CQ1179" i="14"/>
  <c r="CQ1684" i="14" s="1"/>
  <c r="CU1179" i="14"/>
  <c r="CU1684" i="14" s="1"/>
  <c r="CY1179" i="14"/>
  <c r="CY1684" i="14" s="1"/>
  <c r="DC1179" i="14"/>
  <c r="DC1684" i="14" s="1"/>
  <c r="DG1179" i="14"/>
  <c r="DG1684" i="14" s="1"/>
  <c r="DK1179" i="14"/>
  <c r="DK1684" i="14" s="1"/>
  <c r="DO1179" i="14"/>
  <c r="DO1684" i="14" s="1"/>
  <c r="DS1179" i="14"/>
  <c r="DS1684" i="14" s="1"/>
  <c r="DW1179" i="14"/>
  <c r="DW1684" i="14" s="1"/>
  <c r="EA1179" i="14"/>
  <c r="EA1684" i="14" s="1"/>
  <c r="EE1179" i="14"/>
  <c r="EE1684" i="14" s="1"/>
  <c r="EI1179" i="14"/>
  <c r="EI1684" i="14" s="1"/>
  <c r="EM1179" i="14"/>
  <c r="EM1684" i="14" s="1"/>
  <c r="EQ1179" i="14"/>
  <c r="EQ1684" i="14" s="1"/>
  <c r="EU1179" i="14"/>
  <c r="EU1684" i="14" s="1"/>
  <c r="EY1179" i="14"/>
  <c r="EY1684" i="14" s="1"/>
  <c r="FC1179" i="14"/>
  <c r="FC1684" i="14" s="1"/>
  <c r="FG1179" i="14"/>
  <c r="FG1684" i="14" s="1"/>
  <c r="FK1179" i="14"/>
  <c r="FK1684" i="14" s="1"/>
  <c r="FO1179" i="14"/>
  <c r="FO1684" i="14" s="1"/>
  <c r="FS1179" i="14"/>
  <c r="FS1684" i="14" s="1"/>
  <c r="FW1179" i="14"/>
  <c r="FW1684" i="14" s="1"/>
  <c r="GA1179" i="14"/>
  <c r="GA1684" i="14" s="1"/>
  <c r="GE1179" i="14"/>
  <c r="GE1684" i="14" s="1"/>
  <c r="GI1179" i="14"/>
  <c r="GI1684" i="14" s="1"/>
  <c r="GM1179" i="14"/>
  <c r="GM1684" i="14" s="1"/>
  <c r="GQ1179" i="14"/>
  <c r="GQ1684" i="14" s="1"/>
  <c r="GU1179" i="14"/>
  <c r="GU1684" i="14" s="1"/>
  <c r="GY1179" i="14"/>
  <c r="GY1684" i="14" s="1"/>
  <c r="HC1179" i="14"/>
  <c r="HC1684" i="14" s="1"/>
  <c r="HG1179" i="14"/>
  <c r="HG1684" i="14" s="1"/>
  <c r="HK1179" i="14"/>
  <c r="HK1684" i="14" s="1"/>
  <c r="HO1179" i="14"/>
  <c r="HO1684" i="14" s="1"/>
  <c r="HS1179" i="14"/>
  <c r="HS1684" i="14" s="1"/>
  <c r="HW1179" i="14"/>
  <c r="HW1684" i="14" s="1"/>
  <c r="IA1179" i="14"/>
  <c r="IA1684" i="14" s="1"/>
  <c r="IE1179" i="14"/>
  <c r="IE1684" i="14" s="1"/>
  <c r="II1179" i="14"/>
  <c r="II1684" i="14" s="1"/>
  <c r="IM1179" i="14"/>
  <c r="IM1684" i="14" s="1"/>
  <c r="IQ1179" i="14"/>
  <c r="IQ1684" i="14" s="1"/>
  <c r="IU1179" i="14"/>
  <c r="IU1684" i="14" s="1"/>
  <c r="IY1179" i="14"/>
  <c r="IY1684" i="14" s="1"/>
  <c r="JC1179" i="14"/>
  <c r="JC1684" i="14" s="1"/>
  <c r="JG1179" i="14"/>
  <c r="JG1684" i="14" s="1"/>
  <c r="JK1179" i="14"/>
  <c r="JK1684" i="14" s="1"/>
  <c r="JO1179" i="14"/>
  <c r="JO1684" i="14" s="1"/>
  <c r="JS1179" i="14"/>
  <c r="JS1684" i="14" s="1"/>
  <c r="JW1179" i="14"/>
  <c r="JW1684" i="14" s="1"/>
  <c r="KA1179" i="14"/>
  <c r="KA1684" i="14" s="1"/>
  <c r="KE1179" i="14"/>
  <c r="KE1684" i="14" s="1"/>
  <c r="KI1179" i="14"/>
  <c r="KI1684" i="14" s="1"/>
  <c r="KM1179" i="14"/>
  <c r="KM1684" i="14" s="1"/>
  <c r="KQ1179" i="14"/>
  <c r="KQ1684" i="14" s="1"/>
  <c r="KU1179" i="14"/>
  <c r="KU1684" i="14" s="1"/>
  <c r="KY1179" i="14"/>
  <c r="KY1684" i="14" s="1"/>
  <c r="LC1179" i="14"/>
  <c r="LC1684" i="14" s="1"/>
  <c r="LG1179" i="14"/>
  <c r="LG1684" i="14" s="1"/>
  <c r="LK1179" i="14"/>
  <c r="LK1684" i="14" s="1"/>
  <c r="LO1179" i="14"/>
  <c r="LO1684" i="14" s="1"/>
  <c r="LS1179" i="14"/>
  <c r="LS1684" i="14" s="1"/>
  <c r="LW1179" i="14"/>
  <c r="LW1684" i="14" s="1"/>
  <c r="MA1179" i="14"/>
  <c r="MA1684" i="14" s="1"/>
  <c r="ME1179" i="14"/>
  <c r="ME1684" i="14" s="1"/>
  <c r="MI1179" i="14"/>
  <c r="MI1684" i="14" s="1"/>
  <c r="MM1179" i="14"/>
  <c r="MM1684" i="14" s="1"/>
  <c r="MQ1179" i="14"/>
  <c r="MQ1684" i="14" s="1"/>
  <c r="MU1179" i="14"/>
  <c r="MU1684" i="14" s="1"/>
  <c r="MY1179" i="14"/>
  <c r="MY1684" i="14" s="1"/>
  <c r="NC1179" i="14"/>
  <c r="NC1684" i="14" s="1"/>
  <c r="NG1179" i="14"/>
  <c r="NG1684" i="14" s="1"/>
  <c r="NK1179" i="14"/>
  <c r="NK1684" i="14" s="1"/>
  <c r="NO1179" i="14"/>
  <c r="NO1684" i="14" s="1"/>
  <c r="NS1179" i="14"/>
  <c r="NS1684" i="14" s="1"/>
  <c r="NW1179" i="14"/>
  <c r="NW1684" i="14" s="1"/>
  <c r="OA1179" i="14"/>
  <c r="OA1684" i="14" s="1"/>
  <c r="OE1179" i="14"/>
  <c r="OE1684" i="14" s="1"/>
  <c r="OI1179" i="14"/>
  <c r="OI1684" i="14" s="1"/>
  <c r="OM1179" i="14"/>
  <c r="OM1684" i="14" s="1"/>
  <c r="OQ1179" i="14"/>
  <c r="OQ1684" i="14" s="1"/>
  <c r="OU1179" i="14"/>
  <c r="OU1684" i="14" s="1"/>
  <c r="OY1179" i="14"/>
  <c r="OY1684" i="14" s="1"/>
  <c r="PC1179" i="14"/>
  <c r="PC1684" i="14" s="1"/>
  <c r="PG1179" i="14"/>
  <c r="PG1684" i="14" s="1"/>
  <c r="PK1179" i="14"/>
  <c r="PK1684" i="14" s="1"/>
  <c r="PO1179" i="14"/>
  <c r="PO1684" i="14" s="1"/>
  <c r="PS1179" i="14"/>
  <c r="PS1684" i="14" s="1"/>
  <c r="PW1179" i="14"/>
  <c r="PW1684" i="14" s="1"/>
  <c r="QA1179" i="14"/>
  <c r="QA1684" i="14" s="1"/>
  <c r="QE1179" i="14"/>
  <c r="QE1684" i="14" s="1"/>
  <c r="QI1179" i="14"/>
  <c r="QI1684" i="14" s="1"/>
  <c r="QM1179" i="14"/>
  <c r="QM1684" i="14" s="1"/>
  <c r="QQ1179" i="14"/>
  <c r="QQ1684" i="14" s="1"/>
  <c r="QU1179" i="14"/>
  <c r="QU1684" i="14" s="1"/>
  <c r="QY1179" i="14"/>
  <c r="QY1684" i="14" s="1"/>
  <c r="RC1179" i="14"/>
  <c r="RC1684" i="14" s="1"/>
  <c r="RG1179" i="14"/>
  <c r="RG1684" i="14" s="1"/>
  <c r="RK1179" i="14"/>
  <c r="RK1684" i="14" s="1"/>
  <c r="RO1179" i="14"/>
  <c r="RO1684" i="14" s="1"/>
  <c r="RS1179" i="14"/>
  <c r="RS1684" i="14" s="1"/>
  <c r="RW1179" i="14"/>
  <c r="RW1684" i="14" s="1"/>
  <c r="SA1179" i="14"/>
  <c r="SA1684" i="14" s="1"/>
  <c r="SE1179" i="14"/>
  <c r="SE1684" i="14" s="1"/>
  <c r="SI1179" i="14"/>
  <c r="SI1684" i="14" s="1"/>
  <c r="SM1179" i="14"/>
  <c r="SM1684" i="14" s="1"/>
  <c r="SQ1179" i="14"/>
  <c r="SQ1684" i="14" s="1"/>
  <c r="O1180" i="14"/>
  <c r="O1685" i="14" s="1"/>
  <c r="S1180" i="14"/>
  <c r="S1685" i="14" s="1"/>
  <c r="W1180" i="14"/>
  <c r="W1685" i="14" s="1"/>
  <c r="AA1180" i="14"/>
  <c r="AA1685" i="14" s="1"/>
  <c r="AE1180" i="14"/>
  <c r="AE1685" i="14" s="1"/>
  <c r="AI1180" i="14"/>
  <c r="AI1685" i="14" s="1"/>
  <c r="AM1180" i="14"/>
  <c r="AM1685" i="14" s="1"/>
  <c r="AQ1180" i="14"/>
  <c r="AQ1685" i="14" s="1"/>
  <c r="AU1180" i="14"/>
  <c r="AU1685" i="14" s="1"/>
  <c r="AY1180" i="14"/>
  <c r="AY1685" i="14" s="1"/>
  <c r="BC1180" i="14"/>
  <c r="BC1685" i="14" s="1"/>
  <c r="BG1180" i="14"/>
  <c r="BG1685" i="14" s="1"/>
  <c r="BK1180" i="14"/>
  <c r="BK1685" i="14" s="1"/>
  <c r="BO1180" i="14"/>
  <c r="BO1685" i="14" s="1"/>
  <c r="BS1180" i="14"/>
  <c r="BS1685" i="14" s="1"/>
  <c r="BW1180" i="14"/>
  <c r="BW1685" i="14" s="1"/>
  <c r="CA1180" i="14"/>
  <c r="CA1685" i="14" s="1"/>
  <c r="CE1180" i="14"/>
  <c r="CE1685" i="14" s="1"/>
  <c r="CI1180" i="14"/>
  <c r="CI1685" i="14" s="1"/>
  <c r="CM1180" i="14"/>
  <c r="CM1685" i="14" s="1"/>
  <c r="CQ1180" i="14"/>
  <c r="CQ1685" i="14" s="1"/>
  <c r="CU1180" i="14"/>
  <c r="CU1685" i="14" s="1"/>
  <c r="CY1180" i="14"/>
  <c r="CY1685" i="14" s="1"/>
  <c r="DC1180" i="14"/>
  <c r="DC1685" i="14" s="1"/>
  <c r="DG1180" i="14"/>
  <c r="DG1685" i="14" s="1"/>
  <c r="DK1180" i="14"/>
  <c r="DK1685" i="14" s="1"/>
  <c r="DO1180" i="14"/>
  <c r="DO1685" i="14" s="1"/>
  <c r="DS1180" i="14"/>
  <c r="DS1685" i="14" s="1"/>
  <c r="DW1180" i="14"/>
  <c r="DW1685" i="14" s="1"/>
  <c r="EA1180" i="14"/>
  <c r="EA1685" i="14" s="1"/>
  <c r="EE1180" i="14"/>
  <c r="EE1685" i="14" s="1"/>
  <c r="EI1180" i="14"/>
  <c r="EI1685" i="14" s="1"/>
  <c r="EM1180" i="14"/>
  <c r="EM1685" i="14" s="1"/>
  <c r="EQ1180" i="14"/>
  <c r="EQ1685" i="14" s="1"/>
  <c r="EU1180" i="14"/>
  <c r="EU1685" i="14" s="1"/>
  <c r="EY1180" i="14"/>
  <c r="EY1685" i="14" s="1"/>
  <c r="FC1180" i="14"/>
  <c r="FC1685" i="14" s="1"/>
  <c r="FG1180" i="14"/>
  <c r="FG1685" i="14" s="1"/>
  <c r="FK1180" i="14"/>
  <c r="FK1685" i="14" s="1"/>
  <c r="FO1180" i="14"/>
  <c r="FO1685" i="14" s="1"/>
  <c r="FS1180" i="14"/>
  <c r="FS1685" i="14" s="1"/>
  <c r="FW1180" i="14"/>
  <c r="FW1685" i="14" s="1"/>
  <c r="GA1180" i="14"/>
  <c r="GA1685" i="14" s="1"/>
  <c r="GE1180" i="14"/>
  <c r="GE1685" i="14" s="1"/>
  <c r="GI1180" i="14"/>
  <c r="GI1685" i="14" s="1"/>
  <c r="GM1180" i="14"/>
  <c r="GM1685" i="14" s="1"/>
  <c r="GQ1180" i="14"/>
  <c r="GQ1685" i="14" s="1"/>
  <c r="GU1180" i="14"/>
  <c r="GU1685" i="14" s="1"/>
  <c r="GY1180" i="14"/>
  <c r="GY1685" i="14" s="1"/>
  <c r="HC1180" i="14"/>
  <c r="HC1685" i="14" s="1"/>
  <c r="HG1180" i="14"/>
  <c r="HG1685" i="14" s="1"/>
  <c r="HK1180" i="14"/>
  <c r="HK1685" i="14" s="1"/>
  <c r="HO1180" i="14"/>
  <c r="HO1685" i="14" s="1"/>
  <c r="HS1180" i="14"/>
  <c r="HS1685" i="14" s="1"/>
  <c r="HW1180" i="14"/>
  <c r="HW1685" i="14" s="1"/>
  <c r="IA1180" i="14"/>
  <c r="IA1685" i="14" s="1"/>
  <c r="IE1180" i="14"/>
  <c r="IE1685" i="14" s="1"/>
  <c r="II1180" i="14"/>
  <c r="II1685" i="14" s="1"/>
  <c r="IM1180" i="14"/>
  <c r="IM1685" i="14" s="1"/>
  <c r="IQ1180" i="14"/>
  <c r="IQ1685" i="14" s="1"/>
  <c r="IU1180" i="14"/>
  <c r="IU1685" i="14" s="1"/>
  <c r="IY1180" i="14"/>
  <c r="IY1685" i="14" s="1"/>
  <c r="JC1180" i="14"/>
  <c r="JC1685" i="14" s="1"/>
  <c r="JG1180" i="14"/>
  <c r="JG1685" i="14" s="1"/>
  <c r="JK1180" i="14"/>
  <c r="JK1685" i="14" s="1"/>
  <c r="JO1180" i="14"/>
  <c r="JO1685" i="14" s="1"/>
  <c r="JS1180" i="14"/>
  <c r="JS1685" i="14" s="1"/>
  <c r="JW1180" i="14"/>
  <c r="JW1685" i="14" s="1"/>
  <c r="KA1180" i="14"/>
  <c r="KA1685" i="14" s="1"/>
  <c r="KE1180" i="14"/>
  <c r="KE1685" i="14" s="1"/>
  <c r="KI1180" i="14"/>
  <c r="KI1685" i="14" s="1"/>
  <c r="KM1180" i="14"/>
  <c r="KM1685" i="14" s="1"/>
  <c r="KQ1180" i="14"/>
  <c r="KQ1685" i="14" s="1"/>
  <c r="KU1180" i="14"/>
  <c r="KU1685" i="14" s="1"/>
  <c r="KY1180" i="14"/>
  <c r="KY1685" i="14" s="1"/>
  <c r="LC1180" i="14"/>
  <c r="LC1685" i="14" s="1"/>
  <c r="LG1180" i="14"/>
  <c r="LG1685" i="14" s="1"/>
  <c r="LK1180" i="14"/>
  <c r="LK1685" i="14" s="1"/>
  <c r="LO1180" i="14"/>
  <c r="LO1685" i="14" s="1"/>
  <c r="LS1180" i="14"/>
  <c r="LS1685" i="14" s="1"/>
  <c r="LW1180" i="14"/>
  <c r="LW1685" i="14" s="1"/>
  <c r="MA1180" i="14"/>
  <c r="MA1685" i="14" s="1"/>
  <c r="ME1180" i="14"/>
  <c r="ME1685" i="14" s="1"/>
  <c r="MI1180" i="14"/>
  <c r="MI1685" i="14" s="1"/>
  <c r="MM1180" i="14"/>
  <c r="MM1685" i="14" s="1"/>
  <c r="MQ1180" i="14"/>
  <c r="MQ1685" i="14" s="1"/>
  <c r="MU1180" i="14"/>
  <c r="MU1685" i="14" s="1"/>
  <c r="MY1180" i="14"/>
  <c r="MY1685" i="14" s="1"/>
  <c r="NC1180" i="14"/>
  <c r="NC1685" i="14" s="1"/>
  <c r="NG1180" i="14"/>
  <c r="NG1685" i="14" s="1"/>
  <c r="NK1180" i="14"/>
  <c r="NK1685" i="14" s="1"/>
  <c r="NO1180" i="14"/>
  <c r="NO1685" i="14" s="1"/>
  <c r="NS1180" i="14"/>
  <c r="NS1685" i="14" s="1"/>
  <c r="NW1180" i="14"/>
  <c r="NW1685" i="14" s="1"/>
  <c r="OA1180" i="14"/>
  <c r="OA1685" i="14" s="1"/>
  <c r="OE1180" i="14"/>
  <c r="OE1685" i="14" s="1"/>
  <c r="OI1180" i="14"/>
  <c r="OI1685" i="14" s="1"/>
  <c r="OM1180" i="14"/>
  <c r="OM1685" i="14" s="1"/>
  <c r="OQ1180" i="14"/>
  <c r="OQ1685" i="14" s="1"/>
  <c r="OU1180" i="14"/>
  <c r="OU1685" i="14" s="1"/>
  <c r="OY1180" i="14"/>
  <c r="OY1685" i="14" s="1"/>
  <c r="PC1180" i="14"/>
  <c r="PC1685" i="14" s="1"/>
  <c r="PG1180" i="14"/>
  <c r="PG1685" i="14" s="1"/>
  <c r="PK1180" i="14"/>
  <c r="PK1685" i="14" s="1"/>
  <c r="PO1180" i="14"/>
  <c r="PO1685" i="14" s="1"/>
  <c r="PS1180" i="14"/>
  <c r="PS1685" i="14" s="1"/>
  <c r="PW1180" i="14"/>
  <c r="PW1685" i="14" s="1"/>
  <c r="QA1180" i="14"/>
  <c r="QA1685" i="14" s="1"/>
  <c r="QE1180" i="14"/>
  <c r="QE1685" i="14" s="1"/>
  <c r="QI1180" i="14"/>
  <c r="QI1685" i="14" s="1"/>
  <c r="QM1180" i="14"/>
  <c r="QM1685" i="14" s="1"/>
  <c r="QQ1180" i="14"/>
  <c r="QQ1685" i="14" s="1"/>
  <c r="QU1180" i="14"/>
  <c r="QU1685" i="14" s="1"/>
  <c r="QY1180" i="14"/>
  <c r="QY1685" i="14" s="1"/>
  <c r="RC1180" i="14"/>
  <c r="RC1685" i="14" s="1"/>
  <c r="RG1180" i="14"/>
  <c r="RG1685" i="14" s="1"/>
  <c r="RK1180" i="14"/>
  <c r="RK1685" i="14" s="1"/>
  <c r="RO1180" i="14"/>
  <c r="RO1685" i="14" s="1"/>
  <c r="RS1180" i="14"/>
  <c r="RS1685" i="14" s="1"/>
  <c r="RW1180" i="14"/>
  <c r="RW1685" i="14" s="1"/>
  <c r="SA1180" i="14"/>
  <c r="SA1685" i="14" s="1"/>
  <c r="SE1180" i="14"/>
  <c r="SE1685" i="14" s="1"/>
  <c r="SI1180" i="14"/>
  <c r="SI1685" i="14" s="1"/>
  <c r="SM1180" i="14"/>
  <c r="SM1685" i="14" s="1"/>
  <c r="SQ1180" i="14"/>
  <c r="SQ1685" i="14" s="1"/>
  <c r="O1181" i="14"/>
  <c r="O1686" i="14" s="1"/>
  <c r="S1181" i="14"/>
  <c r="S1686" i="14" s="1"/>
  <c r="W1181" i="14"/>
  <c r="W1686" i="14" s="1"/>
  <c r="AA1181" i="14"/>
  <c r="AA1686" i="14" s="1"/>
  <c r="AE1181" i="14"/>
  <c r="AE1686" i="14" s="1"/>
  <c r="AI1181" i="14"/>
  <c r="AI1686" i="14" s="1"/>
  <c r="AM1181" i="14"/>
  <c r="AM1686" i="14" s="1"/>
  <c r="AQ1181" i="14"/>
  <c r="AQ1686" i="14" s="1"/>
  <c r="AU1181" i="14"/>
  <c r="AU1686" i="14" s="1"/>
  <c r="AY1181" i="14"/>
  <c r="AY1686" i="14" s="1"/>
  <c r="BC1181" i="14"/>
  <c r="BC1686" i="14" s="1"/>
  <c r="BG1181" i="14"/>
  <c r="BG1686" i="14" s="1"/>
  <c r="BK1181" i="14"/>
  <c r="BK1686" i="14" s="1"/>
  <c r="BO1181" i="14"/>
  <c r="BO1686" i="14" s="1"/>
  <c r="BS1181" i="14"/>
  <c r="BS1686" i="14" s="1"/>
  <c r="BW1181" i="14"/>
  <c r="BW1686" i="14" s="1"/>
  <c r="CA1181" i="14"/>
  <c r="CA1686" i="14" s="1"/>
  <c r="CE1181" i="14"/>
  <c r="CE1686" i="14" s="1"/>
  <c r="CI1181" i="14"/>
  <c r="CI1686" i="14" s="1"/>
  <c r="CM1181" i="14"/>
  <c r="CM1686" i="14" s="1"/>
  <c r="CQ1181" i="14"/>
  <c r="CQ1686" i="14" s="1"/>
  <c r="CU1181" i="14"/>
  <c r="CU1686" i="14" s="1"/>
  <c r="CY1181" i="14"/>
  <c r="CY1686" i="14" s="1"/>
  <c r="DC1181" i="14"/>
  <c r="DC1686" i="14" s="1"/>
  <c r="DG1181" i="14"/>
  <c r="DG1686" i="14" s="1"/>
  <c r="DK1181" i="14"/>
  <c r="DK1686" i="14" s="1"/>
  <c r="DO1181" i="14"/>
  <c r="DO1686" i="14" s="1"/>
  <c r="DS1181" i="14"/>
  <c r="DS1686" i="14" s="1"/>
  <c r="DW1181" i="14"/>
  <c r="DW1686" i="14" s="1"/>
  <c r="EA1181" i="14"/>
  <c r="EA1686" i="14" s="1"/>
  <c r="EE1181" i="14"/>
  <c r="EE1686" i="14" s="1"/>
  <c r="EI1181" i="14"/>
  <c r="EI1686" i="14" s="1"/>
  <c r="EM1181" i="14"/>
  <c r="EM1686" i="14" s="1"/>
  <c r="EQ1181" i="14"/>
  <c r="EQ1686" i="14" s="1"/>
  <c r="EU1181" i="14"/>
  <c r="EU1686" i="14" s="1"/>
  <c r="EY1181" i="14"/>
  <c r="EY1686" i="14" s="1"/>
  <c r="FC1181" i="14"/>
  <c r="FC1686" i="14" s="1"/>
  <c r="FG1181" i="14"/>
  <c r="FG1686" i="14" s="1"/>
  <c r="FK1181" i="14"/>
  <c r="FK1686" i="14" s="1"/>
  <c r="FO1181" i="14"/>
  <c r="FO1686" i="14" s="1"/>
  <c r="FS1181" i="14"/>
  <c r="FS1686" i="14" s="1"/>
  <c r="FW1181" i="14"/>
  <c r="FW1686" i="14" s="1"/>
  <c r="GA1181" i="14"/>
  <c r="GA1686" i="14" s="1"/>
  <c r="GE1181" i="14"/>
  <c r="GE1686" i="14" s="1"/>
  <c r="GI1181" i="14"/>
  <c r="GI1686" i="14" s="1"/>
  <c r="GM1181" i="14"/>
  <c r="GM1686" i="14" s="1"/>
  <c r="GQ1181" i="14"/>
  <c r="GQ1686" i="14" s="1"/>
  <c r="GU1181" i="14"/>
  <c r="GU1686" i="14" s="1"/>
  <c r="GY1181" i="14"/>
  <c r="GY1686" i="14" s="1"/>
  <c r="HC1181" i="14"/>
  <c r="HC1686" i="14" s="1"/>
  <c r="HG1181" i="14"/>
  <c r="HG1686" i="14" s="1"/>
  <c r="HK1181" i="14"/>
  <c r="HK1686" i="14" s="1"/>
  <c r="HO1181" i="14"/>
  <c r="HO1686" i="14" s="1"/>
  <c r="HS1181" i="14"/>
  <c r="HS1686" i="14" s="1"/>
  <c r="HW1181" i="14"/>
  <c r="HW1686" i="14" s="1"/>
  <c r="IA1181" i="14"/>
  <c r="IA1686" i="14" s="1"/>
  <c r="IE1181" i="14"/>
  <c r="IE1686" i="14" s="1"/>
  <c r="II1181" i="14"/>
  <c r="II1686" i="14" s="1"/>
  <c r="IM1181" i="14"/>
  <c r="IM1686" i="14" s="1"/>
  <c r="IQ1181" i="14"/>
  <c r="IQ1686" i="14" s="1"/>
  <c r="IU1181" i="14"/>
  <c r="IU1686" i="14" s="1"/>
  <c r="IY1181" i="14"/>
  <c r="IY1686" i="14" s="1"/>
  <c r="JC1181" i="14"/>
  <c r="JC1686" i="14" s="1"/>
  <c r="JG1181" i="14"/>
  <c r="JG1686" i="14" s="1"/>
  <c r="JK1181" i="14"/>
  <c r="JK1686" i="14" s="1"/>
  <c r="JO1181" i="14"/>
  <c r="JO1686" i="14" s="1"/>
  <c r="JS1181" i="14"/>
  <c r="JS1686" i="14" s="1"/>
  <c r="JW1181" i="14"/>
  <c r="JW1686" i="14" s="1"/>
  <c r="KA1181" i="14"/>
  <c r="KA1686" i="14" s="1"/>
  <c r="KE1181" i="14"/>
  <c r="KE1686" i="14" s="1"/>
  <c r="KI1181" i="14"/>
  <c r="KI1686" i="14" s="1"/>
  <c r="KM1181" i="14"/>
  <c r="KM1686" i="14" s="1"/>
  <c r="KQ1181" i="14"/>
  <c r="KQ1686" i="14" s="1"/>
  <c r="KU1181" i="14"/>
  <c r="KU1686" i="14" s="1"/>
  <c r="KY1181" i="14"/>
  <c r="KY1686" i="14" s="1"/>
  <c r="LC1181" i="14"/>
  <c r="LC1686" i="14" s="1"/>
  <c r="LG1181" i="14"/>
  <c r="LG1686" i="14" s="1"/>
  <c r="LK1181" i="14"/>
  <c r="LK1686" i="14" s="1"/>
  <c r="LO1181" i="14"/>
  <c r="LO1686" i="14" s="1"/>
  <c r="LS1181" i="14"/>
  <c r="LS1686" i="14" s="1"/>
  <c r="LW1181" i="14"/>
  <c r="LW1686" i="14" s="1"/>
  <c r="MA1181" i="14"/>
  <c r="MA1686" i="14" s="1"/>
  <c r="ME1181" i="14"/>
  <c r="ME1686" i="14" s="1"/>
  <c r="MI1181" i="14"/>
  <c r="MI1686" i="14" s="1"/>
  <c r="MM1181" i="14"/>
  <c r="MM1686" i="14" s="1"/>
  <c r="MQ1181" i="14"/>
  <c r="MQ1686" i="14" s="1"/>
  <c r="MU1181" i="14"/>
  <c r="MU1686" i="14" s="1"/>
  <c r="MY1181" i="14"/>
  <c r="MY1686" i="14" s="1"/>
  <c r="NC1181" i="14"/>
  <c r="NC1686" i="14" s="1"/>
  <c r="NG1181" i="14"/>
  <c r="NG1686" i="14" s="1"/>
  <c r="NK1181" i="14"/>
  <c r="NK1686" i="14" s="1"/>
  <c r="NO1181" i="14"/>
  <c r="NO1686" i="14" s="1"/>
  <c r="NS1181" i="14"/>
  <c r="NS1686" i="14" s="1"/>
  <c r="NW1181" i="14"/>
  <c r="NW1686" i="14" s="1"/>
  <c r="OA1181" i="14"/>
  <c r="OA1686" i="14" s="1"/>
  <c r="OE1181" i="14"/>
  <c r="OE1686" i="14" s="1"/>
  <c r="OI1181" i="14"/>
  <c r="OI1686" i="14" s="1"/>
  <c r="OM1181" i="14"/>
  <c r="OM1686" i="14" s="1"/>
  <c r="OQ1181" i="14"/>
  <c r="OQ1686" i="14" s="1"/>
  <c r="OU1181" i="14"/>
  <c r="OU1686" i="14" s="1"/>
  <c r="OY1181" i="14"/>
  <c r="OY1686" i="14" s="1"/>
  <c r="PC1181" i="14"/>
  <c r="PC1686" i="14" s="1"/>
  <c r="PG1181" i="14"/>
  <c r="PG1686" i="14" s="1"/>
  <c r="PK1181" i="14"/>
  <c r="PK1686" i="14" s="1"/>
  <c r="PO1181" i="14"/>
  <c r="PO1686" i="14" s="1"/>
  <c r="PS1181" i="14"/>
  <c r="PS1686" i="14" s="1"/>
  <c r="PW1181" i="14"/>
  <c r="PW1686" i="14" s="1"/>
  <c r="QA1181" i="14"/>
  <c r="QA1686" i="14" s="1"/>
  <c r="QE1181" i="14"/>
  <c r="QE1686" i="14" s="1"/>
  <c r="QI1181" i="14"/>
  <c r="QI1686" i="14" s="1"/>
  <c r="QM1181" i="14"/>
  <c r="QM1686" i="14" s="1"/>
  <c r="QQ1181" i="14"/>
  <c r="QQ1686" i="14" s="1"/>
  <c r="QU1181" i="14"/>
  <c r="QU1686" i="14" s="1"/>
  <c r="QY1181" i="14"/>
  <c r="QY1686" i="14" s="1"/>
  <c r="RC1181" i="14"/>
  <c r="RC1686" i="14" s="1"/>
  <c r="RG1181" i="14"/>
  <c r="RG1686" i="14" s="1"/>
  <c r="RK1181" i="14"/>
  <c r="RK1686" i="14" s="1"/>
  <c r="RO1181" i="14"/>
  <c r="RO1686" i="14" s="1"/>
  <c r="RS1181" i="14"/>
  <c r="RS1686" i="14" s="1"/>
  <c r="RW1181" i="14"/>
  <c r="RW1686" i="14" s="1"/>
  <c r="SA1181" i="14"/>
  <c r="SA1686" i="14" s="1"/>
  <c r="SE1181" i="14"/>
  <c r="SE1686" i="14" s="1"/>
  <c r="SI1181" i="14"/>
  <c r="SI1686" i="14" s="1"/>
  <c r="SM1181" i="14"/>
  <c r="SM1686" i="14" s="1"/>
  <c r="SQ1181" i="14"/>
  <c r="SQ1686" i="14" s="1"/>
  <c r="O1182" i="14"/>
  <c r="O1687" i="14" s="1"/>
  <c r="S1182" i="14"/>
  <c r="S1687" i="14" s="1"/>
  <c r="W1182" i="14"/>
  <c r="W1687" i="14" s="1"/>
  <c r="AA1182" i="14"/>
  <c r="AA1687" i="14" s="1"/>
  <c r="AE1182" i="14"/>
  <c r="AE1687" i="14" s="1"/>
  <c r="AI1182" i="14"/>
  <c r="AI1687" i="14" s="1"/>
  <c r="AM1182" i="14"/>
  <c r="AM1687" i="14" s="1"/>
  <c r="AQ1182" i="14"/>
  <c r="AQ1687" i="14" s="1"/>
  <c r="AU1182" i="14"/>
  <c r="AU1687" i="14" s="1"/>
  <c r="AY1182" i="14"/>
  <c r="AY1687" i="14" s="1"/>
  <c r="BC1182" i="14"/>
  <c r="BC1687" i="14" s="1"/>
  <c r="BG1182" i="14"/>
  <c r="BG1687" i="14" s="1"/>
  <c r="BK1182" i="14"/>
  <c r="BK1687" i="14" s="1"/>
  <c r="BO1182" i="14"/>
  <c r="BO1687" i="14" s="1"/>
  <c r="BS1182" i="14"/>
  <c r="BS1687" i="14" s="1"/>
  <c r="BW1182" i="14"/>
  <c r="BW1687" i="14" s="1"/>
  <c r="CA1182" i="14"/>
  <c r="CA1687" i="14" s="1"/>
  <c r="CE1182" i="14"/>
  <c r="CE1687" i="14" s="1"/>
  <c r="CI1182" i="14"/>
  <c r="CI1687" i="14" s="1"/>
  <c r="CM1182" i="14"/>
  <c r="CM1687" i="14" s="1"/>
  <c r="CQ1182" i="14"/>
  <c r="CQ1687" i="14" s="1"/>
  <c r="CU1182" i="14"/>
  <c r="CU1687" i="14" s="1"/>
  <c r="CY1182" i="14"/>
  <c r="CY1687" i="14" s="1"/>
  <c r="DC1182" i="14"/>
  <c r="DC1687" i="14" s="1"/>
  <c r="DG1182" i="14"/>
  <c r="DG1687" i="14" s="1"/>
  <c r="DK1182" i="14"/>
  <c r="DK1687" i="14" s="1"/>
  <c r="DO1182" i="14"/>
  <c r="DO1687" i="14" s="1"/>
  <c r="DS1182" i="14"/>
  <c r="DS1687" i="14" s="1"/>
  <c r="DW1182" i="14"/>
  <c r="DW1687" i="14" s="1"/>
  <c r="EA1182" i="14"/>
  <c r="EA1687" i="14" s="1"/>
  <c r="EE1182" i="14"/>
  <c r="EE1687" i="14" s="1"/>
  <c r="EI1182" i="14"/>
  <c r="EI1687" i="14" s="1"/>
  <c r="EM1182" i="14"/>
  <c r="EM1687" i="14" s="1"/>
  <c r="EQ1182" i="14"/>
  <c r="EQ1687" i="14" s="1"/>
  <c r="EU1182" i="14"/>
  <c r="EU1687" i="14" s="1"/>
  <c r="EY1182" i="14"/>
  <c r="EY1687" i="14" s="1"/>
  <c r="FC1182" i="14"/>
  <c r="FC1687" i="14" s="1"/>
  <c r="FG1182" i="14"/>
  <c r="FG1687" i="14" s="1"/>
  <c r="FK1182" i="14"/>
  <c r="FK1687" i="14" s="1"/>
  <c r="FO1182" i="14"/>
  <c r="FO1687" i="14" s="1"/>
  <c r="FS1182" i="14"/>
  <c r="FS1687" i="14" s="1"/>
  <c r="FW1182" i="14"/>
  <c r="FW1687" i="14" s="1"/>
  <c r="GA1182" i="14"/>
  <c r="GA1687" i="14" s="1"/>
  <c r="GE1182" i="14"/>
  <c r="GE1687" i="14" s="1"/>
  <c r="GI1182" i="14"/>
  <c r="GI1687" i="14" s="1"/>
  <c r="GM1182" i="14"/>
  <c r="GM1687" i="14" s="1"/>
  <c r="GQ1182" i="14"/>
  <c r="GQ1687" i="14" s="1"/>
  <c r="GU1182" i="14"/>
  <c r="GU1687" i="14" s="1"/>
  <c r="GY1182" i="14"/>
  <c r="GY1687" i="14" s="1"/>
  <c r="HC1182" i="14"/>
  <c r="HC1687" i="14" s="1"/>
  <c r="HG1182" i="14"/>
  <c r="HG1687" i="14" s="1"/>
  <c r="HK1182" i="14"/>
  <c r="HK1687" i="14" s="1"/>
  <c r="HO1182" i="14"/>
  <c r="HO1687" i="14" s="1"/>
  <c r="HS1182" i="14"/>
  <c r="HS1687" i="14" s="1"/>
  <c r="HW1182" i="14"/>
  <c r="HW1687" i="14" s="1"/>
  <c r="IA1182" i="14"/>
  <c r="IA1687" i="14" s="1"/>
  <c r="IE1182" i="14"/>
  <c r="IE1687" i="14" s="1"/>
  <c r="II1182" i="14"/>
  <c r="II1687" i="14" s="1"/>
  <c r="IM1182" i="14"/>
  <c r="IM1687" i="14" s="1"/>
  <c r="IQ1182" i="14"/>
  <c r="IQ1687" i="14" s="1"/>
  <c r="IU1182" i="14"/>
  <c r="IU1687" i="14" s="1"/>
  <c r="IY1182" i="14"/>
  <c r="IY1687" i="14" s="1"/>
  <c r="JC1182" i="14"/>
  <c r="JC1687" i="14" s="1"/>
  <c r="JG1182" i="14"/>
  <c r="JG1687" i="14" s="1"/>
  <c r="JK1182" i="14"/>
  <c r="JK1687" i="14" s="1"/>
  <c r="JO1182" i="14"/>
  <c r="JO1687" i="14" s="1"/>
  <c r="JS1182" i="14"/>
  <c r="JS1687" i="14" s="1"/>
  <c r="JW1182" i="14"/>
  <c r="JW1687" i="14" s="1"/>
  <c r="KA1182" i="14"/>
  <c r="KA1687" i="14" s="1"/>
  <c r="KE1182" i="14"/>
  <c r="KE1687" i="14" s="1"/>
  <c r="KI1182" i="14"/>
  <c r="KI1687" i="14" s="1"/>
  <c r="KM1182" i="14"/>
  <c r="KM1687" i="14" s="1"/>
  <c r="KQ1182" i="14"/>
  <c r="KQ1687" i="14" s="1"/>
  <c r="KU1182" i="14"/>
  <c r="KU1687" i="14" s="1"/>
  <c r="KY1182" i="14"/>
  <c r="KY1687" i="14" s="1"/>
  <c r="LC1182" i="14"/>
  <c r="LC1687" i="14" s="1"/>
  <c r="LG1182" i="14"/>
  <c r="LG1687" i="14" s="1"/>
  <c r="LK1182" i="14"/>
  <c r="LK1687" i="14" s="1"/>
  <c r="LO1182" i="14"/>
  <c r="LO1687" i="14" s="1"/>
  <c r="LS1182" i="14"/>
  <c r="LS1687" i="14" s="1"/>
  <c r="LW1182" i="14"/>
  <c r="LW1687" i="14" s="1"/>
  <c r="MA1182" i="14"/>
  <c r="MA1687" i="14" s="1"/>
  <c r="ME1182" i="14"/>
  <c r="ME1687" i="14" s="1"/>
  <c r="MI1182" i="14"/>
  <c r="MI1687" i="14" s="1"/>
  <c r="MM1182" i="14"/>
  <c r="MM1687" i="14" s="1"/>
  <c r="MQ1182" i="14"/>
  <c r="MQ1687" i="14" s="1"/>
  <c r="MU1182" i="14"/>
  <c r="MU1687" i="14" s="1"/>
  <c r="MY1182" i="14"/>
  <c r="MY1687" i="14" s="1"/>
  <c r="NC1182" i="14"/>
  <c r="NC1687" i="14" s="1"/>
  <c r="NG1182" i="14"/>
  <c r="NG1687" i="14" s="1"/>
  <c r="NK1182" i="14"/>
  <c r="NK1687" i="14" s="1"/>
  <c r="NO1182" i="14"/>
  <c r="NO1687" i="14" s="1"/>
  <c r="NS1182" i="14"/>
  <c r="NS1687" i="14" s="1"/>
  <c r="NW1182" i="14"/>
  <c r="NW1687" i="14" s="1"/>
  <c r="OA1182" i="14"/>
  <c r="OA1687" i="14" s="1"/>
  <c r="OE1182" i="14"/>
  <c r="OE1687" i="14" s="1"/>
  <c r="OI1182" i="14"/>
  <c r="OI1687" i="14" s="1"/>
  <c r="OM1182" i="14"/>
  <c r="OM1687" i="14" s="1"/>
  <c r="OQ1182" i="14"/>
  <c r="OQ1687" i="14" s="1"/>
  <c r="OU1182" i="14"/>
  <c r="OU1687" i="14" s="1"/>
  <c r="OY1182" i="14"/>
  <c r="OY1687" i="14" s="1"/>
  <c r="PC1182" i="14"/>
  <c r="PC1687" i="14" s="1"/>
  <c r="PG1182" i="14"/>
  <c r="PG1687" i="14" s="1"/>
  <c r="PK1182" i="14"/>
  <c r="PK1687" i="14" s="1"/>
  <c r="PO1182" i="14"/>
  <c r="PO1687" i="14" s="1"/>
  <c r="PS1182" i="14"/>
  <c r="PS1687" i="14" s="1"/>
  <c r="PW1182" i="14"/>
  <c r="PW1687" i="14" s="1"/>
  <c r="QA1182" i="14"/>
  <c r="QA1687" i="14" s="1"/>
  <c r="QE1182" i="14"/>
  <c r="QE1687" i="14" s="1"/>
  <c r="QI1182" i="14"/>
  <c r="QI1687" i="14" s="1"/>
  <c r="QM1182" i="14"/>
  <c r="QM1687" i="14" s="1"/>
  <c r="QQ1182" i="14"/>
  <c r="QQ1687" i="14" s="1"/>
  <c r="QU1182" i="14"/>
  <c r="QU1687" i="14" s="1"/>
  <c r="QY1182" i="14"/>
  <c r="QY1687" i="14" s="1"/>
  <c r="RC1182" i="14"/>
  <c r="RC1687" i="14" s="1"/>
  <c r="RG1182" i="14"/>
  <c r="RG1687" i="14" s="1"/>
  <c r="RK1182" i="14"/>
  <c r="RK1687" i="14" s="1"/>
  <c r="RO1182" i="14"/>
  <c r="RO1687" i="14" s="1"/>
  <c r="RS1182" i="14"/>
  <c r="RS1687" i="14" s="1"/>
  <c r="RW1182" i="14"/>
  <c r="RW1687" i="14" s="1"/>
  <c r="SA1182" i="14"/>
  <c r="SA1687" i="14" s="1"/>
  <c r="SE1182" i="14"/>
  <c r="SE1687" i="14" s="1"/>
  <c r="SI1182" i="14"/>
  <c r="SI1687" i="14" s="1"/>
  <c r="SM1182" i="14"/>
  <c r="SM1687" i="14" s="1"/>
  <c r="SQ1182" i="14"/>
  <c r="SQ1687" i="14" s="1"/>
  <c r="O1183" i="14"/>
  <c r="O1688" i="14" s="1"/>
  <c r="S1183" i="14"/>
  <c r="S1688" i="14" s="1"/>
  <c r="W1183" i="14"/>
  <c r="W1688" i="14" s="1"/>
  <c r="AA1183" i="14"/>
  <c r="AA1688" i="14" s="1"/>
  <c r="AE1183" i="14"/>
  <c r="AE1688" i="14" s="1"/>
  <c r="AI1183" i="14"/>
  <c r="AI1688" i="14" s="1"/>
  <c r="AM1183" i="14"/>
  <c r="AM1688" i="14" s="1"/>
  <c r="AQ1183" i="14"/>
  <c r="AQ1688" i="14" s="1"/>
  <c r="AU1183" i="14"/>
  <c r="AU1688" i="14" s="1"/>
  <c r="AY1183" i="14"/>
  <c r="AY1688" i="14" s="1"/>
  <c r="BC1183" i="14"/>
  <c r="BC1688" i="14" s="1"/>
  <c r="BG1183" i="14"/>
  <c r="BG1688" i="14" s="1"/>
  <c r="BK1183" i="14"/>
  <c r="BK1688" i="14" s="1"/>
  <c r="BO1183" i="14"/>
  <c r="BO1688" i="14" s="1"/>
  <c r="BS1183" i="14"/>
  <c r="BS1688" i="14" s="1"/>
  <c r="BW1183" i="14"/>
  <c r="BW1688" i="14" s="1"/>
  <c r="CA1183" i="14"/>
  <c r="CA1688" i="14" s="1"/>
  <c r="CE1183" i="14"/>
  <c r="CE1688" i="14" s="1"/>
  <c r="CI1183" i="14"/>
  <c r="CI1688" i="14" s="1"/>
  <c r="CM1183" i="14"/>
  <c r="CM1688" i="14" s="1"/>
  <c r="CQ1183" i="14"/>
  <c r="CQ1688" i="14" s="1"/>
  <c r="CU1183" i="14"/>
  <c r="CU1688" i="14" s="1"/>
  <c r="CY1183" i="14"/>
  <c r="CY1688" i="14" s="1"/>
  <c r="DC1183" i="14"/>
  <c r="DC1688" i="14" s="1"/>
  <c r="DG1183" i="14"/>
  <c r="DG1688" i="14" s="1"/>
  <c r="DK1183" i="14"/>
  <c r="DK1688" i="14" s="1"/>
  <c r="DO1183" i="14"/>
  <c r="DO1688" i="14" s="1"/>
  <c r="DS1183" i="14"/>
  <c r="DS1688" i="14" s="1"/>
  <c r="DW1183" i="14"/>
  <c r="DW1688" i="14" s="1"/>
  <c r="EA1183" i="14"/>
  <c r="EA1688" i="14" s="1"/>
  <c r="EE1183" i="14"/>
  <c r="EE1688" i="14" s="1"/>
  <c r="EI1183" i="14"/>
  <c r="EI1688" i="14" s="1"/>
  <c r="EM1183" i="14"/>
  <c r="EM1688" i="14" s="1"/>
  <c r="EQ1183" i="14"/>
  <c r="EQ1688" i="14" s="1"/>
  <c r="EU1183" i="14"/>
  <c r="EU1688" i="14" s="1"/>
  <c r="EY1183" i="14"/>
  <c r="EY1688" i="14" s="1"/>
  <c r="FC1183" i="14"/>
  <c r="FC1688" i="14" s="1"/>
  <c r="FG1183" i="14"/>
  <c r="FG1688" i="14" s="1"/>
  <c r="FK1183" i="14"/>
  <c r="FK1688" i="14" s="1"/>
  <c r="FO1183" i="14"/>
  <c r="FO1688" i="14" s="1"/>
  <c r="FS1183" i="14"/>
  <c r="FS1688" i="14" s="1"/>
  <c r="FW1183" i="14"/>
  <c r="FW1688" i="14" s="1"/>
  <c r="GA1183" i="14"/>
  <c r="GA1688" i="14" s="1"/>
  <c r="GE1183" i="14"/>
  <c r="GE1688" i="14" s="1"/>
  <c r="GI1183" i="14"/>
  <c r="GI1688" i="14" s="1"/>
  <c r="GM1183" i="14"/>
  <c r="GM1688" i="14" s="1"/>
  <c r="GQ1183" i="14"/>
  <c r="GQ1688" i="14" s="1"/>
  <c r="GU1183" i="14"/>
  <c r="GU1688" i="14" s="1"/>
  <c r="GY1183" i="14"/>
  <c r="GY1688" i="14" s="1"/>
  <c r="HC1183" i="14"/>
  <c r="HC1688" i="14" s="1"/>
  <c r="HG1183" i="14"/>
  <c r="HG1688" i="14" s="1"/>
  <c r="HK1183" i="14"/>
  <c r="HK1688" i="14" s="1"/>
  <c r="HO1183" i="14"/>
  <c r="HO1688" i="14" s="1"/>
  <c r="HS1183" i="14"/>
  <c r="HS1688" i="14" s="1"/>
  <c r="HW1183" i="14"/>
  <c r="HW1688" i="14" s="1"/>
  <c r="IA1183" i="14"/>
  <c r="IA1688" i="14" s="1"/>
  <c r="IE1183" i="14"/>
  <c r="IE1688" i="14" s="1"/>
  <c r="II1183" i="14"/>
  <c r="II1688" i="14" s="1"/>
  <c r="IM1183" i="14"/>
  <c r="IM1688" i="14" s="1"/>
  <c r="IQ1183" i="14"/>
  <c r="IQ1688" i="14" s="1"/>
  <c r="IU1183" i="14"/>
  <c r="IU1688" i="14" s="1"/>
  <c r="IY1183" i="14"/>
  <c r="IY1688" i="14" s="1"/>
  <c r="JC1183" i="14"/>
  <c r="JC1688" i="14" s="1"/>
  <c r="JG1183" i="14"/>
  <c r="JG1688" i="14" s="1"/>
  <c r="JK1183" i="14"/>
  <c r="JK1688" i="14" s="1"/>
  <c r="JO1183" i="14"/>
  <c r="JO1688" i="14" s="1"/>
  <c r="JS1183" i="14"/>
  <c r="JS1688" i="14" s="1"/>
  <c r="JW1183" i="14"/>
  <c r="JW1688" i="14" s="1"/>
  <c r="KA1183" i="14"/>
  <c r="KA1688" i="14" s="1"/>
  <c r="KE1183" i="14"/>
  <c r="KE1688" i="14" s="1"/>
  <c r="KI1183" i="14"/>
  <c r="KI1688" i="14" s="1"/>
  <c r="KM1183" i="14"/>
  <c r="KM1688" i="14" s="1"/>
  <c r="KQ1183" i="14"/>
  <c r="KQ1688" i="14" s="1"/>
  <c r="KU1183" i="14"/>
  <c r="KU1688" i="14" s="1"/>
  <c r="KY1183" i="14"/>
  <c r="KY1688" i="14" s="1"/>
  <c r="LC1183" i="14"/>
  <c r="LC1688" i="14" s="1"/>
  <c r="LG1183" i="14"/>
  <c r="LG1688" i="14" s="1"/>
  <c r="LK1183" i="14"/>
  <c r="LK1688" i="14" s="1"/>
  <c r="LO1183" i="14"/>
  <c r="LO1688" i="14" s="1"/>
  <c r="LS1183" i="14"/>
  <c r="LS1688" i="14" s="1"/>
  <c r="LW1183" i="14"/>
  <c r="LW1688" i="14" s="1"/>
  <c r="MA1183" i="14"/>
  <c r="MA1688" i="14" s="1"/>
  <c r="ME1183" i="14"/>
  <c r="ME1688" i="14" s="1"/>
  <c r="MI1183" i="14"/>
  <c r="MI1688" i="14" s="1"/>
  <c r="MM1183" i="14"/>
  <c r="MM1688" i="14" s="1"/>
  <c r="MQ1183" i="14"/>
  <c r="MQ1688" i="14" s="1"/>
  <c r="MU1183" i="14"/>
  <c r="MU1688" i="14" s="1"/>
  <c r="MY1183" i="14"/>
  <c r="MY1688" i="14" s="1"/>
  <c r="NC1183" i="14"/>
  <c r="NC1688" i="14" s="1"/>
  <c r="NG1183" i="14"/>
  <c r="NG1688" i="14" s="1"/>
  <c r="NK1183" i="14"/>
  <c r="NK1688" i="14" s="1"/>
  <c r="NO1183" i="14"/>
  <c r="NO1688" i="14" s="1"/>
  <c r="NS1183" i="14"/>
  <c r="NS1688" i="14" s="1"/>
  <c r="NW1183" i="14"/>
  <c r="NW1688" i="14" s="1"/>
  <c r="OA1183" i="14"/>
  <c r="OA1688" i="14" s="1"/>
  <c r="OE1183" i="14"/>
  <c r="OE1688" i="14" s="1"/>
  <c r="OI1183" i="14"/>
  <c r="OI1688" i="14" s="1"/>
  <c r="OM1183" i="14"/>
  <c r="OM1688" i="14" s="1"/>
  <c r="OQ1183" i="14"/>
  <c r="OQ1688" i="14" s="1"/>
  <c r="OU1183" i="14"/>
  <c r="OU1688" i="14" s="1"/>
  <c r="OY1183" i="14"/>
  <c r="OY1688" i="14" s="1"/>
  <c r="PC1183" i="14"/>
  <c r="PC1688" i="14" s="1"/>
  <c r="PG1183" i="14"/>
  <c r="PG1688" i="14" s="1"/>
  <c r="PK1183" i="14"/>
  <c r="PK1688" i="14" s="1"/>
  <c r="PO1183" i="14"/>
  <c r="PO1688" i="14" s="1"/>
  <c r="PS1183" i="14"/>
  <c r="PS1688" i="14" s="1"/>
  <c r="PW1183" i="14"/>
  <c r="PW1688" i="14" s="1"/>
  <c r="QA1183" i="14"/>
  <c r="QA1688" i="14" s="1"/>
  <c r="QE1183" i="14"/>
  <c r="QE1688" i="14" s="1"/>
  <c r="QI1183" i="14"/>
  <c r="QI1688" i="14" s="1"/>
  <c r="QM1183" i="14"/>
  <c r="QM1688" i="14" s="1"/>
  <c r="QQ1183" i="14"/>
  <c r="QQ1688" i="14" s="1"/>
  <c r="QU1183" i="14"/>
  <c r="QU1688" i="14" s="1"/>
  <c r="QY1183" i="14"/>
  <c r="QY1688" i="14" s="1"/>
  <c r="RC1183" i="14"/>
  <c r="RC1688" i="14" s="1"/>
  <c r="RG1183" i="14"/>
  <c r="RG1688" i="14" s="1"/>
  <c r="RK1183" i="14"/>
  <c r="RK1688" i="14" s="1"/>
  <c r="RO1183" i="14"/>
  <c r="RO1688" i="14" s="1"/>
  <c r="RS1183" i="14"/>
  <c r="RS1688" i="14" s="1"/>
  <c r="RW1183" i="14"/>
  <c r="RW1688" i="14" s="1"/>
  <c r="SA1183" i="14"/>
  <c r="SA1688" i="14" s="1"/>
  <c r="SE1183" i="14"/>
  <c r="SE1688" i="14" s="1"/>
  <c r="SI1183" i="14"/>
  <c r="SI1688" i="14" s="1"/>
  <c r="SM1183" i="14"/>
  <c r="SM1688" i="14" s="1"/>
  <c r="SQ1183" i="14"/>
  <c r="SQ1688" i="14" s="1"/>
  <c r="O1184" i="14"/>
  <c r="O1689" i="14" s="1"/>
  <c r="S1184" i="14"/>
  <c r="S1689" i="14" s="1"/>
  <c r="W1184" i="14"/>
  <c r="W1689" i="14" s="1"/>
  <c r="AA1184" i="14"/>
  <c r="AA1689" i="14" s="1"/>
  <c r="AE1184" i="14"/>
  <c r="AE1689" i="14" s="1"/>
  <c r="AI1184" i="14"/>
  <c r="AI1689" i="14" s="1"/>
  <c r="AM1184" i="14"/>
  <c r="AM1689" i="14" s="1"/>
  <c r="AQ1184" i="14"/>
  <c r="AQ1689" i="14" s="1"/>
  <c r="AU1184" i="14"/>
  <c r="AU1689" i="14" s="1"/>
  <c r="AY1184" i="14"/>
  <c r="AY1689" i="14" s="1"/>
  <c r="BC1184" i="14"/>
  <c r="BC1689" i="14" s="1"/>
  <c r="BG1184" i="14"/>
  <c r="BG1689" i="14" s="1"/>
  <c r="BK1184" i="14"/>
  <c r="BK1689" i="14" s="1"/>
  <c r="BO1184" i="14"/>
  <c r="BO1689" i="14" s="1"/>
  <c r="BS1184" i="14"/>
  <c r="BS1689" i="14" s="1"/>
  <c r="BW1184" i="14"/>
  <c r="BW1689" i="14" s="1"/>
  <c r="CA1184" i="14"/>
  <c r="CA1689" i="14" s="1"/>
  <c r="CE1184" i="14"/>
  <c r="CE1689" i="14" s="1"/>
  <c r="CI1184" i="14"/>
  <c r="CI1689" i="14" s="1"/>
  <c r="CM1184" i="14"/>
  <c r="CM1689" i="14" s="1"/>
  <c r="CQ1184" i="14"/>
  <c r="CQ1689" i="14" s="1"/>
  <c r="CU1184" i="14"/>
  <c r="CU1689" i="14" s="1"/>
  <c r="CY1184" i="14"/>
  <c r="CY1689" i="14" s="1"/>
  <c r="DC1184" i="14"/>
  <c r="DC1689" i="14" s="1"/>
  <c r="DG1184" i="14"/>
  <c r="DG1689" i="14" s="1"/>
  <c r="DK1184" i="14"/>
  <c r="DK1689" i="14" s="1"/>
  <c r="DO1184" i="14"/>
  <c r="DO1689" i="14" s="1"/>
  <c r="DS1184" i="14"/>
  <c r="DS1689" i="14" s="1"/>
  <c r="DW1184" i="14"/>
  <c r="DW1689" i="14" s="1"/>
  <c r="EA1184" i="14"/>
  <c r="EA1689" i="14" s="1"/>
  <c r="EE1184" i="14"/>
  <c r="EE1689" i="14" s="1"/>
  <c r="EI1184" i="14"/>
  <c r="EI1689" i="14" s="1"/>
  <c r="EM1184" i="14"/>
  <c r="EM1689" i="14" s="1"/>
  <c r="EQ1184" i="14"/>
  <c r="EQ1689" i="14" s="1"/>
  <c r="EU1184" i="14"/>
  <c r="EU1689" i="14" s="1"/>
  <c r="EY1184" i="14"/>
  <c r="EY1689" i="14" s="1"/>
  <c r="FC1184" i="14"/>
  <c r="FC1689" i="14" s="1"/>
  <c r="FG1184" i="14"/>
  <c r="FG1689" i="14" s="1"/>
  <c r="FK1184" i="14"/>
  <c r="FK1689" i="14" s="1"/>
  <c r="FO1184" i="14"/>
  <c r="FO1689" i="14" s="1"/>
  <c r="FS1184" i="14"/>
  <c r="FS1689" i="14" s="1"/>
  <c r="FW1184" i="14"/>
  <c r="FW1689" i="14" s="1"/>
  <c r="GA1184" i="14"/>
  <c r="GA1689" i="14" s="1"/>
  <c r="GE1184" i="14"/>
  <c r="GE1689" i="14" s="1"/>
  <c r="GI1184" i="14"/>
  <c r="GI1689" i="14" s="1"/>
  <c r="GM1184" i="14"/>
  <c r="GM1689" i="14" s="1"/>
  <c r="GQ1184" i="14"/>
  <c r="GQ1689" i="14" s="1"/>
  <c r="GU1184" i="14"/>
  <c r="GU1689" i="14" s="1"/>
  <c r="GY1184" i="14"/>
  <c r="GY1689" i="14" s="1"/>
  <c r="HC1184" i="14"/>
  <c r="HC1689" i="14" s="1"/>
  <c r="HG1184" i="14"/>
  <c r="HG1689" i="14" s="1"/>
  <c r="HK1184" i="14"/>
  <c r="HK1689" i="14" s="1"/>
  <c r="HO1184" i="14"/>
  <c r="HO1689" i="14" s="1"/>
  <c r="HS1184" i="14"/>
  <c r="HS1689" i="14" s="1"/>
  <c r="HW1184" i="14"/>
  <c r="HW1689" i="14" s="1"/>
  <c r="IA1184" i="14"/>
  <c r="IA1689" i="14" s="1"/>
  <c r="IE1184" i="14"/>
  <c r="IE1689" i="14" s="1"/>
  <c r="II1184" i="14"/>
  <c r="II1689" i="14" s="1"/>
  <c r="IM1184" i="14"/>
  <c r="IM1689" i="14" s="1"/>
  <c r="IQ1184" i="14"/>
  <c r="IQ1689" i="14" s="1"/>
  <c r="IU1184" i="14"/>
  <c r="IU1689" i="14" s="1"/>
  <c r="IY1184" i="14"/>
  <c r="IY1689" i="14" s="1"/>
  <c r="JC1184" i="14"/>
  <c r="JC1689" i="14" s="1"/>
  <c r="JG1184" i="14"/>
  <c r="JG1689" i="14" s="1"/>
  <c r="JK1184" i="14"/>
  <c r="JK1689" i="14" s="1"/>
  <c r="JO1184" i="14"/>
  <c r="JO1689" i="14" s="1"/>
  <c r="JS1184" i="14"/>
  <c r="JS1689" i="14" s="1"/>
  <c r="JW1184" i="14"/>
  <c r="JW1689" i="14" s="1"/>
  <c r="KA1184" i="14"/>
  <c r="KA1689" i="14" s="1"/>
  <c r="KE1184" i="14"/>
  <c r="KE1689" i="14" s="1"/>
  <c r="KI1184" i="14"/>
  <c r="KI1689" i="14" s="1"/>
  <c r="KM1184" i="14"/>
  <c r="KM1689" i="14" s="1"/>
  <c r="KQ1184" i="14"/>
  <c r="KQ1689" i="14" s="1"/>
  <c r="KU1184" i="14"/>
  <c r="KU1689" i="14" s="1"/>
  <c r="KY1184" i="14"/>
  <c r="KY1689" i="14" s="1"/>
  <c r="LC1184" i="14"/>
  <c r="LC1689" i="14" s="1"/>
  <c r="LG1184" i="14"/>
  <c r="LG1689" i="14" s="1"/>
  <c r="LK1184" i="14"/>
  <c r="LK1689" i="14" s="1"/>
  <c r="LO1184" i="14"/>
  <c r="LO1689" i="14" s="1"/>
  <c r="LS1184" i="14"/>
  <c r="LS1689" i="14" s="1"/>
  <c r="LW1184" i="14"/>
  <c r="LW1689" i="14" s="1"/>
  <c r="MA1184" i="14"/>
  <c r="MA1689" i="14" s="1"/>
  <c r="ME1184" i="14"/>
  <c r="ME1689" i="14" s="1"/>
  <c r="MI1184" i="14"/>
  <c r="MI1689" i="14" s="1"/>
  <c r="MM1184" i="14"/>
  <c r="MM1689" i="14" s="1"/>
  <c r="MQ1184" i="14"/>
  <c r="MQ1689" i="14" s="1"/>
  <c r="MU1184" i="14"/>
  <c r="MU1689" i="14" s="1"/>
  <c r="MY1184" i="14"/>
  <c r="MY1689" i="14" s="1"/>
  <c r="NC1184" i="14"/>
  <c r="NC1689" i="14" s="1"/>
  <c r="NG1184" i="14"/>
  <c r="NG1689" i="14" s="1"/>
  <c r="NK1184" i="14"/>
  <c r="NK1689" i="14" s="1"/>
  <c r="NO1184" i="14"/>
  <c r="NO1689" i="14" s="1"/>
  <c r="NS1184" i="14"/>
  <c r="NS1689" i="14" s="1"/>
  <c r="NW1184" i="14"/>
  <c r="NW1689" i="14" s="1"/>
  <c r="OA1184" i="14"/>
  <c r="OA1689" i="14" s="1"/>
  <c r="OE1184" i="14"/>
  <c r="OE1689" i="14" s="1"/>
  <c r="OI1184" i="14"/>
  <c r="OI1689" i="14" s="1"/>
  <c r="OM1184" i="14"/>
  <c r="OM1689" i="14" s="1"/>
  <c r="OQ1184" i="14"/>
  <c r="OQ1689" i="14" s="1"/>
  <c r="OU1184" i="14"/>
  <c r="OU1689" i="14" s="1"/>
  <c r="OY1184" i="14"/>
  <c r="OY1689" i="14" s="1"/>
  <c r="PC1184" i="14"/>
  <c r="PC1689" i="14" s="1"/>
  <c r="PG1184" i="14"/>
  <c r="PG1689" i="14" s="1"/>
  <c r="PK1184" i="14"/>
  <c r="PK1689" i="14" s="1"/>
  <c r="PO1184" i="14"/>
  <c r="PO1689" i="14" s="1"/>
  <c r="PS1184" i="14"/>
  <c r="PS1689" i="14" s="1"/>
  <c r="PW1184" i="14"/>
  <c r="PW1689" i="14" s="1"/>
  <c r="QA1184" i="14"/>
  <c r="QA1689" i="14" s="1"/>
  <c r="QE1184" i="14"/>
  <c r="QE1689" i="14" s="1"/>
  <c r="QI1184" i="14"/>
  <c r="QI1689" i="14" s="1"/>
  <c r="QM1184" i="14"/>
  <c r="QM1689" i="14" s="1"/>
  <c r="QQ1184" i="14"/>
  <c r="QQ1689" i="14" s="1"/>
  <c r="QU1184" i="14"/>
  <c r="QU1689" i="14" s="1"/>
  <c r="QY1184" i="14"/>
  <c r="QY1689" i="14" s="1"/>
  <c r="RC1184" i="14"/>
  <c r="RC1689" i="14" s="1"/>
  <c r="RG1184" i="14"/>
  <c r="RG1689" i="14" s="1"/>
  <c r="RK1184" i="14"/>
  <c r="RK1689" i="14" s="1"/>
  <c r="RO1184" i="14"/>
  <c r="RO1689" i="14" s="1"/>
  <c r="RS1184" i="14"/>
  <c r="RS1689" i="14" s="1"/>
  <c r="RW1184" i="14"/>
  <c r="RW1689" i="14" s="1"/>
  <c r="SA1184" i="14"/>
  <c r="SA1689" i="14" s="1"/>
  <c r="SE1184" i="14"/>
  <c r="SE1689" i="14" s="1"/>
  <c r="SI1184" i="14"/>
  <c r="SI1689" i="14" s="1"/>
  <c r="SM1184" i="14"/>
  <c r="SM1689" i="14" s="1"/>
  <c r="SQ1184" i="14"/>
  <c r="SQ1689" i="14" s="1"/>
  <c r="O1185" i="14"/>
  <c r="O1690" i="14" s="1"/>
  <c r="S1185" i="14"/>
  <c r="S1690" i="14" s="1"/>
  <c r="W1185" i="14"/>
  <c r="W1690" i="14" s="1"/>
  <c r="AA1185" i="14"/>
  <c r="AA1690" i="14" s="1"/>
  <c r="AE1185" i="14"/>
  <c r="AE1690" i="14" s="1"/>
  <c r="AI1185" i="14"/>
  <c r="AI1690" i="14" s="1"/>
  <c r="AM1185" i="14"/>
  <c r="AM1690" i="14" s="1"/>
  <c r="AQ1185" i="14"/>
  <c r="AQ1690" i="14" s="1"/>
  <c r="AU1185" i="14"/>
  <c r="AU1690" i="14" s="1"/>
  <c r="AY1185" i="14"/>
  <c r="AY1690" i="14" s="1"/>
  <c r="BC1185" i="14"/>
  <c r="BC1690" i="14" s="1"/>
  <c r="BG1185" i="14"/>
  <c r="BG1690" i="14" s="1"/>
  <c r="BK1185" i="14"/>
  <c r="BK1690" i="14" s="1"/>
  <c r="BO1185" i="14"/>
  <c r="BO1690" i="14" s="1"/>
  <c r="BS1185" i="14"/>
  <c r="BS1690" i="14" s="1"/>
  <c r="BW1185" i="14"/>
  <c r="BW1690" i="14" s="1"/>
  <c r="CA1185" i="14"/>
  <c r="CA1690" i="14" s="1"/>
  <c r="CE1185" i="14"/>
  <c r="CE1690" i="14" s="1"/>
  <c r="CI1185" i="14"/>
  <c r="CI1690" i="14" s="1"/>
  <c r="CM1185" i="14"/>
  <c r="CM1690" i="14" s="1"/>
  <c r="CQ1185" i="14"/>
  <c r="CQ1690" i="14" s="1"/>
  <c r="CU1185" i="14"/>
  <c r="CU1690" i="14" s="1"/>
  <c r="CY1185" i="14"/>
  <c r="CY1690" i="14" s="1"/>
  <c r="DC1185" i="14"/>
  <c r="DC1690" i="14" s="1"/>
  <c r="DG1185" i="14"/>
  <c r="DG1690" i="14" s="1"/>
  <c r="DK1185" i="14"/>
  <c r="DK1690" i="14" s="1"/>
  <c r="DO1185" i="14"/>
  <c r="DO1690" i="14" s="1"/>
  <c r="DS1185" i="14"/>
  <c r="DS1690" i="14" s="1"/>
  <c r="DW1185" i="14"/>
  <c r="DW1690" i="14" s="1"/>
  <c r="EA1185" i="14"/>
  <c r="EA1690" i="14" s="1"/>
  <c r="EE1185" i="14"/>
  <c r="EE1690" i="14" s="1"/>
  <c r="EI1185" i="14"/>
  <c r="EI1690" i="14" s="1"/>
  <c r="EM1185" i="14"/>
  <c r="EM1690" i="14" s="1"/>
  <c r="EQ1185" i="14"/>
  <c r="EQ1690" i="14" s="1"/>
  <c r="EU1185" i="14"/>
  <c r="EU1690" i="14" s="1"/>
  <c r="EY1185" i="14"/>
  <c r="EY1690" i="14" s="1"/>
  <c r="FC1185" i="14"/>
  <c r="FC1690" i="14" s="1"/>
  <c r="FG1185" i="14"/>
  <c r="FG1690" i="14" s="1"/>
  <c r="FK1185" i="14"/>
  <c r="FK1690" i="14" s="1"/>
  <c r="FO1185" i="14"/>
  <c r="FO1690" i="14" s="1"/>
  <c r="FS1185" i="14"/>
  <c r="FS1690" i="14" s="1"/>
  <c r="FW1185" i="14"/>
  <c r="FW1690" i="14" s="1"/>
  <c r="GA1185" i="14"/>
  <c r="GA1690" i="14" s="1"/>
  <c r="GE1185" i="14"/>
  <c r="GE1690" i="14" s="1"/>
  <c r="GI1185" i="14"/>
  <c r="GI1690" i="14" s="1"/>
  <c r="GM1185" i="14"/>
  <c r="GM1690" i="14" s="1"/>
  <c r="GQ1185" i="14"/>
  <c r="GQ1690" i="14" s="1"/>
  <c r="GU1185" i="14"/>
  <c r="GU1690" i="14" s="1"/>
  <c r="GY1185" i="14"/>
  <c r="GY1690" i="14" s="1"/>
  <c r="HC1185" i="14"/>
  <c r="HC1690" i="14" s="1"/>
  <c r="HG1185" i="14"/>
  <c r="HG1690" i="14" s="1"/>
  <c r="HK1185" i="14"/>
  <c r="HK1690" i="14" s="1"/>
  <c r="HO1185" i="14"/>
  <c r="HO1690" i="14" s="1"/>
  <c r="HS1185" i="14"/>
  <c r="HS1690" i="14" s="1"/>
  <c r="HW1185" i="14"/>
  <c r="HW1690" i="14" s="1"/>
  <c r="IA1185" i="14"/>
  <c r="IA1690" i="14" s="1"/>
  <c r="IE1185" i="14"/>
  <c r="IE1690" i="14" s="1"/>
  <c r="II1185" i="14"/>
  <c r="II1690" i="14" s="1"/>
  <c r="IM1185" i="14"/>
  <c r="IM1690" i="14" s="1"/>
  <c r="IQ1185" i="14"/>
  <c r="IQ1690" i="14" s="1"/>
  <c r="IU1185" i="14"/>
  <c r="IU1690" i="14" s="1"/>
  <c r="IY1185" i="14"/>
  <c r="IY1690" i="14" s="1"/>
  <c r="JC1185" i="14"/>
  <c r="JC1690" i="14" s="1"/>
  <c r="JG1185" i="14"/>
  <c r="JG1690" i="14" s="1"/>
  <c r="JK1185" i="14"/>
  <c r="JK1690" i="14" s="1"/>
  <c r="JO1185" i="14"/>
  <c r="JO1690" i="14" s="1"/>
  <c r="JS1185" i="14"/>
  <c r="JS1690" i="14" s="1"/>
  <c r="JW1185" i="14"/>
  <c r="JW1690" i="14" s="1"/>
  <c r="KA1185" i="14"/>
  <c r="KA1690" i="14" s="1"/>
  <c r="KE1185" i="14"/>
  <c r="KE1690" i="14" s="1"/>
  <c r="KI1185" i="14"/>
  <c r="KI1690" i="14" s="1"/>
  <c r="KM1185" i="14"/>
  <c r="KM1690" i="14" s="1"/>
  <c r="KQ1185" i="14"/>
  <c r="KQ1690" i="14" s="1"/>
  <c r="KU1185" i="14"/>
  <c r="KU1690" i="14" s="1"/>
  <c r="KY1185" i="14"/>
  <c r="KY1690" i="14" s="1"/>
  <c r="LC1185" i="14"/>
  <c r="LC1690" i="14" s="1"/>
  <c r="LG1185" i="14"/>
  <c r="LG1690" i="14" s="1"/>
  <c r="LK1185" i="14"/>
  <c r="LK1690" i="14" s="1"/>
  <c r="LO1185" i="14"/>
  <c r="LO1690" i="14" s="1"/>
  <c r="LS1185" i="14"/>
  <c r="LS1690" i="14" s="1"/>
  <c r="LW1185" i="14"/>
  <c r="LW1690" i="14" s="1"/>
  <c r="MA1185" i="14"/>
  <c r="MA1690" i="14" s="1"/>
  <c r="ME1185" i="14"/>
  <c r="ME1690" i="14" s="1"/>
  <c r="MI1185" i="14"/>
  <c r="MI1690" i="14" s="1"/>
  <c r="MM1185" i="14"/>
  <c r="MM1690" i="14" s="1"/>
  <c r="MQ1185" i="14"/>
  <c r="MQ1690" i="14" s="1"/>
  <c r="MU1185" i="14"/>
  <c r="MU1690" i="14" s="1"/>
  <c r="MY1185" i="14"/>
  <c r="MY1690" i="14" s="1"/>
  <c r="NC1185" i="14"/>
  <c r="NC1690" i="14" s="1"/>
  <c r="NG1185" i="14"/>
  <c r="NG1690" i="14" s="1"/>
  <c r="NK1185" i="14"/>
  <c r="NK1690" i="14" s="1"/>
  <c r="NO1185" i="14"/>
  <c r="NO1690" i="14" s="1"/>
  <c r="NS1185" i="14"/>
  <c r="NS1690" i="14" s="1"/>
  <c r="NW1185" i="14"/>
  <c r="NW1690" i="14" s="1"/>
  <c r="OA1185" i="14"/>
  <c r="OA1690" i="14" s="1"/>
  <c r="OE1185" i="14"/>
  <c r="OE1690" i="14" s="1"/>
  <c r="OI1185" i="14"/>
  <c r="OI1690" i="14" s="1"/>
  <c r="OM1185" i="14"/>
  <c r="OM1690" i="14" s="1"/>
  <c r="OQ1185" i="14"/>
  <c r="OQ1690" i="14" s="1"/>
  <c r="OU1185" i="14"/>
  <c r="OU1690" i="14" s="1"/>
  <c r="OY1185" i="14"/>
  <c r="OY1690" i="14" s="1"/>
  <c r="PC1185" i="14"/>
  <c r="PC1690" i="14" s="1"/>
  <c r="PG1185" i="14"/>
  <c r="PG1690" i="14" s="1"/>
  <c r="PK1185" i="14"/>
  <c r="PK1690" i="14" s="1"/>
  <c r="PO1185" i="14"/>
  <c r="PO1690" i="14" s="1"/>
  <c r="PS1185" i="14"/>
  <c r="PS1690" i="14" s="1"/>
  <c r="PW1185" i="14"/>
  <c r="PW1690" i="14" s="1"/>
  <c r="QA1185" i="14"/>
  <c r="QA1690" i="14" s="1"/>
  <c r="QE1185" i="14"/>
  <c r="QE1690" i="14" s="1"/>
  <c r="QI1185" i="14"/>
  <c r="QI1690" i="14" s="1"/>
  <c r="QM1185" i="14"/>
  <c r="QM1690" i="14" s="1"/>
  <c r="QQ1185" i="14"/>
  <c r="QQ1690" i="14" s="1"/>
  <c r="QU1185" i="14"/>
  <c r="QU1690" i="14" s="1"/>
  <c r="QY1185" i="14"/>
  <c r="QY1690" i="14" s="1"/>
  <c r="RC1185" i="14"/>
  <c r="RC1690" i="14" s="1"/>
  <c r="RG1185" i="14"/>
  <c r="RG1690" i="14" s="1"/>
  <c r="RK1185" i="14"/>
  <c r="RK1690" i="14" s="1"/>
  <c r="RO1185" i="14"/>
  <c r="RO1690" i="14" s="1"/>
  <c r="RS1185" i="14"/>
  <c r="RS1690" i="14" s="1"/>
  <c r="RW1185" i="14"/>
  <c r="RW1690" i="14" s="1"/>
  <c r="SA1185" i="14"/>
  <c r="SA1690" i="14" s="1"/>
  <c r="SE1185" i="14"/>
  <c r="SE1690" i="14" s="1"/>
  <c r="SI1185" i="14"/>
  <c r="SI1690" i="14" s="1"/>
  <c r="SM1185" i="14"/>
  <c r="SM1690" i="14" s="1"/>
  <c r="SQ1185" i="14"/>
  <c r="SQ1690" i="14" s="1"/>
  <c r="O1186" i="14"/>
  <c r="O1691" i="14" s="1"/>
  <c r="S1186" i="14"/>
  <c r="S1691" i="14" s="1"/>
  <c r="W1186" i="14"/>
  <c r="W1691" i="14" s="1"/>
  <c r="AA1186" i="14"/>
  <c r="AA1691" i="14" s="1"/>
  <c r="AE1186" i="14"/>
  <c r="AE1691" i="14" s="1"/>
  <c r="AI1186" i="14"/>
  <c r="AI1691" i="14" s="1"/>
  <c r="AM1186" i="14"/>
  <c r="AM1691" i="14" s="1"/>
  <c r="AQ1186" i="14"/>
  <c r="AQ1691" i="14" s="1"/>
  <c r="AU1186" i="14"/>
  <c r="AU1691" i="14" s="1"/>
  <c r="AY1186" i="14"/>
  <c r="AY1691" i="14" s="1"/>
  <c r="BC1186" i="14"/>
  <c r="BC1691" i="14" s="1"/>
  <c r="BG1186" i="14"/>
  <c r="BG1691" i="14" s="1"/>
  <c r="BK1186" i="14"/>
  <c r="BK1691" i="14" s="1"/>
  <c r="BO1186" i="14"/>
  <c r="BO1691" i="14" s="1"/>
  <c r="BS1186" i="14"/>
  <c r="BS1691" i="14" s="1"/>
  <c r="BW1186" i="14"/>
  <c r="BW1691" i="14" s="1"/>
  <c r="CA1186" i="14"/>
  <c r="CA1691" i="14" s="1"/>
  <c r="CE1186" i="14"/>
  <c r="CE1691" i="14" s="1"/>
  <c r="CI1186" i="14"/>
  <c r="CI1691" i="14" s="1"/>
  <c r="CM1186" i="14"/>
  <c r="CM1691" i="14" s="1"/>
  <c r="CQ1186" i="14"/>
  <c r="CQ1691" i="14" s="1"/>
  <c r="CU1186" i="14"/>
  <c r="CU1691" i="14" s="1"/>
  <c r="CY1186" i="14"/>
  <c r="CY1691" i="14" s="1"/>
  <c r="DC1186" i="14"/>
  <c r="DC1691" i="14" s="1"/>
  <c r="DG1186" i="14"/>
  <c r="DG1691" i="14" s="1"/>
  <c r="DK1186" i="14"/>
  <c r="DK1691" i="14" s="1"/>
  <c r="DO1186" i="14"/>
  <c r="DO1691" i="14" s="1"/>
  <c r="DS1186" i="14"/>
  <c r="DS1691" i="14" s="1"/>
  <c r="DW1186" i="14"/>
  <c r="DW1691" i="14" s="1"/>
  <c r="EA1186" i="14"/>
  <c r="EA1691" i="14" s="1"/>
  <c r="EE1186" i="14"/>
  <c r="EE1691" i="14" s="1"/>
  <c r="EI1186" i="14"/>
  <c r="EI1691" i="14" s="1"/>
  <c r="EM1186" i="14"/>
  <c r="EM1691" i="14" s="1"/>
  <c r="EQ1186" i="14"/>
  <c r="EQ1691" i="14" s="1"/>
  <c r="EU1186" i="14"/>
  <c r="EU1691" i="14" s="1"/>
  <c r="EY1186" i="14"/>
  <c r="EY1691" i="14" s="1"/>
  <c r="FC1186" i="14"/>
  <c r="FC1691" i="14" s="1"/>
  <c r="FG1186" i="14"/>
  <c r="FG1691" i="14" s="1"/>
  <c r="FK1186" i="14"/>
  <c r="FK1691" i="14" s="1"/>
  <c r="FO1186" i="14"/>
  <c r="FO1691" i="14" s="1"/>
  <c r="FS1186" i="14"/>
  <c r="FS1691" i="14" s="1"/>
  <c r="FW1186" i="14"/>
  <c r="FW1691" i="14" s="1"/>
  <c r="GA1186" i="14"/>
  <c r="GA1691" i="14" s="1"/>
  <c r="GE1186" i="14"/>
  <c r="GE1691" i="14" s="1"/>
  <c r="GI1186" i="14"/>
  <c r="GI1691" i="14" s="1"/>
  <c r="GM1186" i="14"/>
  <c r="GM1691" i="14" s="1"/>
  <c r="GQ1186" i="14"/>
  <c r="GQ1691" i="14" s="1"/>
  <c r="GU1186" i="14"/>
  <c r="GU1691" i="14" s="1"/>
  <c r="GY1186" i="14"/>
  <c r="GY1691" i="14" s="1"/>
  <c r="HC1186" i="14"/>
  <c r="HC1691" i="14" s="1"/>
  <c r="HG1186" i="14"/>
  <c r="HG1691" i="14" s="1"/>
  <c r="HK1186" i="14"/>
  <c r="HK1691" i="14" s="1"/>
  <c r="HO1186" i="14"/>
  <c r="HO1691" i="14" s="1"/>
  <c r="HS1186" i="14"/>
  <c r="HS1691" i="14" s="1"/>
  <c r="HW1186" i="14"/>
  <c r="HW1691" i="14" s="1"/>
  <c r="IA1186" i="14"/>
  <c r="IA1691" i="14" s="1"/>
  <c r="IE1186" i="14"/>
  <c r="IE1691" i="14" s="1"/>
  <c r="II1186" i="14"/>
  <c r="II1691" i="14" s="1"/>
  <c r="IM1186" i="14"/>
  <c r="IM1691" i="14" s="1"/>
  <c r="IQ1186" i="14"/>
  <c r="IQ1691" i="14" s="1"/>
  <c r="IU1186" i="14"/>
  <c r="IU1691" i="14" s="1"/>
  <c r="IY1186" i="14"/>
  <c r="IY1691" i="14" s="1"/>
  <c r="JC1186" i="14"/>
  <c r="JC1691" i="14" s="1"/>
  <c r="JG1186" i="14"/>
  <c r="JG1691" i="14" s="1"/>
  <c r="JK1186" i="14"/>
  <c r="JK1691" i="14" s="1"/>
  <c r="JO1186" i="14"/>
  <c r="JO1691" i="14" s="1"/>
  <c r="JS1186" i="14"/>
  <c r="JS1691" i="14" s="1"/>
  <c r="JW1186" i="14"/>
  <c r="JW1691" i="14" s="1"/>
  <c r="KA1186" i="14"/>
  <c r="KA1691" i="14" s="1"/>
  <c r="KE1186" i="14"/>
  <c r="KE1691" i="14" s="1"/>
  <c r="KI1186" i="14"/>
  <c r="KI1691" i="14" s="1"/>
  <c r="KM1186" i="14"/>
  <c r="KM1691" i="14" s="1"/>
  <c r="KQ1186" i="14"/>
  <c r="KQ1691" i="14" s="1"/>
  <c r="KU1186" i="14"/>
  <c r="KU1691" i="14" s="1"/>
  <c r="KY1186" i="14"/>
  <c r="KY1691" i="14" s="1"/>
  <c r="LC1186" i="14"/>
  <c r="LC1691" i="14" s="1"/>
  <c r="LG1186" i="14"/>
  <c r="LG1691" i="14" s="1"/>
  <c r="LK1186" i="14"/>
  <c r="LK1691" i="14" s="1"/>
  <c r="LO1186" i="14"/>
  <c r="LO1691" i="14" s="1"/>
  <c r="LS1186" i="14"/>
  <c r="LS1691" i="14" s="1"/>
  <c r="LW1186" i="14"/>
  <c r="LW1691" i="14" s="1"/>
  <c r="MA1186" i="14"/>
  <c r="MA1691" i="14" s="1"/>
  <c r="ME1186" i="14"/>
  <c r="ME1691" i="14" s="1"/>
  <c r="MI1186" i="14"/>
  <c r="MI1691" i="14" s="1"/>
  <c r="MM1186" i="14"/>
  <c r="MM1691" i="14" s="1"/>
  <c r="MQ1186" i="14"/>
  <c r="MQ1691" i="14" s="1"/>
  <c r="MU1186" i="14"/>
  <c r="MU1691" i="14" s="1"/>
  <c r="MY1186" i="14"/>
  <c r="MY1691" i="14" s="1"/>
  <c r="NC1186" i="14"/>
  <c r="NC1691" i="14" s="1"/>
  <c r="NG1186" i="14"/>
  <c r="NG1691" i="14" s="1"/>
  <c r="NK1186" i="14"/>
  <c r="NK1691" i="14" s="1"/>
  <c r="NO1186" i="14"/>
  <c r="NO1691" i="14" s="1"/>
  <c r="NS1186" i="14"/>
  <c r="NS1691" i="14" s="1"/>
  <c r="NW1186" i="14"/>
  <c r="NW1691" i="14" s="1"/>
  <c r="OA1186" i="14"/>
  <c r="OA1691" i="14" s="1"/>
  <c r="OE1186" i="14"/>
  <c r="OE1691" i="14" s="1"/>
  <c r="OI1186" i="14"/>
  <c r="OI1691" i="14" s="1"/>
  <c r="OM1186" i="14"/>
  <c r="OM1691" i="14" s="1"/>
  <c r="OQ1186" i="14"/>
  <c r="OQ1691" i="14" s="1"/>
  <c r="OU1186" i="14"/>
  <c r="OU1691" i="14" s="1"/>
  <c r="OY1186" i="14"/>
  <c r="OY1691" i="14" s="1"/>
  <c r="PC1186" i="14"/>
  <c r="PC1691" i="14" s="1"/>
  <c r="PG1186" i="14"/>
  <c r="PG1691" i="14" s="1"/>
  <c r="PK1186" i="14"/>
  <c r="PK1691" i="14" s="1"/>
  <c r="PO1186" i="14"/>
  <c r="PO1691" i="14" s="1"/>
  <c r="PS1186" i="14"/>
  <c r="PS1691" i="14" s="1"/>
  <c r="PW1186" i="14"/>
  <c r="PW1691" i="14" s="1"/>
  <c r="QA1186" i="14"/>
  <c r="QA1691" i="14" s="1"/>
  <c r="QE1186" i="14"/>
  <c r="QE1691" i="14" s="1"/>
  <c r="QI1186" i="14"/>
  <c r="QI1691" i="14" s="1"/>
  <c r="QM1186" i="14"/>
  <c r="QM1691" i="14" s="1"/>
  <c r="QQ1186" i="14"/>
  <c r="QQ1691" i="14" s="1"/>
  <c r="QU1186" i="14"/>
  <c r="QU1691" i="14" s="1"/>
  <c r="QY1186" i="14"/>
  <c r="QY1691" i="14" s="1"/>
  <c r="RC1186" i="14"/>
  <c r="RC1691" i="14" s="1"/>
  <c r="RG1186" i="14"/>
  <c r="RG1691" i="14" s="1"/>
  <c r="RK1186" i="14"/>
  <c r="RK1691" i="14" s="1"/>
  <c r="RO1186" i="14"/>
  <c r="RO1691" i="14" s="1"/>
  <c r="RS1186" i="14"/>
  <c r="RS1691" i="14" s="1"/>
  <c r="RW1186" i="14"/>
  <c r="RW1691" i="14" s="1"/>
  <c r="SA1186" i="14"/>
  <c r="SA1691" i="14" s="1"/>
  <c r="SE1186" i="14"/>
  <c r="SE1691" i="14" s="1"/>
  <c r="SI1186" i="14"/>
  <c r="SI1691" i="14" s="1"/>
  <c r="SM1186" i="14"/>
  <c r="SM1691" i="14" s="1"/>
  <c r="SQ1186" i="14"/>
  <c r="SQ1691" i="14" s="1"/>
  <c r="O1187" i="14"/>
  <c r="O1692" i="14" s="1"/>
  <c r="S1187" i="14"/>
  <c r="S1692" i="14" s="1"/>
  <c r="W1187" i="14"/>
  <c r="W1692" i="14" s="1"/>
  <c r="AA1187" i="14"/>
  <c r="AA1692" i="14" s="1"/>
  <c r="AE1187" i="14"/>
  <c r="AE1692" i="14" s="1"/>
  <c r="AI1187" i="14"/>
  <c r="AI1692" i="14" s="1"/>
  <c r="AM1187" i="14"/>
  <c r="AM1692" i="14" s="1"/>
  <c r="AQ1187" i="14"/>
  <c r="AQ1692" i="14" s="1"/>
  <c r="AU1187" i="14"/>
  <c r="AU1692" i="14" s="1"/>
  <c r="AY1187" i="14"/>
  <c r="AY1692" i="14" s="1"/>
  <c r="BC1187" i="14"/>
  <c r="BC1692" i="14" s="1"/>
  <c r="BG1187" i="14"/>
  <c r="BG1692" i="14" s="1"/>
  <c r="BK1187" i="14"/>
  <c r="BK1692" i="14" s="1"/>
  <c r="BO1187" i="14"/>
  <c r="BO1692" i="14" s="1"/>
  <c r="BS1187" i="14"/>
  <c r="BS1692" i="14" s="1"/>
  <c r="BW1187" i="14"/>
  <c r="BW1692" i="14" s="1"/>
  <c r="CA1187" i="14"/>
  <c r="CA1692" i="14" s="1"/>
  <c r="CE1187" i="14"/>
  <c r="CE1692" i="14" s="1"/>
  <c r="CI1187" i="14"/>
  <c r="CI1692" i="14" s="1"/>
  <c r="CM1187" i="14"/>
  <c r="CM1692" i="14" s="1"/>
  <c r="CQ1187" i="14"/>
  <c r="CQ1692" i="14" s="1"/>
  <c r="CU1187" i="14"/>
  <c r="CU1692" i="14" s="1"/>
  <c r="CY1187" i="14"/>
  <c r="CY1692" i="14" s="1"/>
  <c r="DC1187" i="14"/>
  <c r="DC1692" i="14" s="1"/>
  <c r="DG1187" i="14"/>
  <c r="DG1692" i="14" s="1"/>
  <c r="DK1187" i="14"/>
  <c r="DK1692" i="14" s="1"/>
  <c r="DO1187" i="14"/>
  <c r="DO1692" i="14" s="1"/>
  <c r="DS1187" i="14"/>
  <c r="DS1692" i="14" s="1"/>
  <c r="DW1187" i="14"/>
  <c r="DW1692" i="14" s="1"/>
  <c r="EA1187" i="14"/>
  <c r="EA1692" i="14" s="1"/>
  <c r="EE1187" i="14"/>
  <c r="EE1692" i="14" s="1"/>
  <c r="EI1187" i="14"/>
  <c r="EI1692" i="14" s="1"/>
  <c r="EM1187" i="14"/>
  <c r="EM1692" i="14" s="1"/>
  <c r="EQ1187" i="14"/>
  <c r="EQ1692" i="14" s="1"/>
  <c r="EU1187" i="14"/>
  <c r="EU1692" i="14" s="1"/>
  <c r="EY1187" i="14"/>
  <c r="EY1692" i="14" s="1"/>
  <c r="FC1187" i="14"/>
  <c r="FC1692" i="14" s="1"/>
  <c r="FG1187" i="14"/>
  <c r="FG1692" i="14" s="1"/>
  <c r="FK1187" i="14"/>
  <c r="FK1692" i="14" s="1"/>
  <c r="FO1187" i="14"/>
  <c r="FO1692" i="14" s="1"/>
  <c r="FS1187" i="14"/>
  <c r="FS1692" i="14" s="1"/>
  <c r="FW1187" i="14"/>
  <c r="FW1692" i="14" s="1"/>
  <c r="GA1187" i="14"/>
  <c r="GA1692" i="14" s="1"/>
  <c r="GE1187" i="14"/>
  <c r="GE1692" i="14" s="1"/>
  <c r="GI1187" i="14"/>
  <c r="GI1692" i="14" s="1"/>
  <c r="GM1187" i="14"/>
  <c r="GM1692" i="14" s="1"/>
  <c r="GQ1187" i="14"/>
  <c r="GQ1692" i="14" s="1"/>
  <c r="GU1187" i="14"/>
  <c r="GU1692" i="14" s="1"/>
  <c r="GY1187" i="14"/>
  <c r="GY1692" i="14" s="1"/>
  <c r="HC1187" i="14"/>
  <c r="HC1692" i="14" s="1"/>
  <c r="HG1187" i="14"/>
  <c r="HG1692" i="14" s="1"/>
  <c r="HK1187" i="14"/>
  <c r="HK1692" i="14" s="1"/>
  <c r="HO1187" i="14"/>
  <c r="HO1692" i="14" s="1"/>
  <c r="HS1187" i="14"/>
  <c r="HS1692" i="14" s="1"/>
  <c r="HW1187" i="14"/>
  <c r="HW1692" i="14" s="1"/>
  <c r="IA1187" i="14"/>
  <c r="IA1692" i="14" s="1"/>
  <c r="IE1187" i="14"/>
  <c r="IE1692" i="14" s="1"/>
  <c r="II1187" i="14"/>
  <c r="II1692" i="14" s="1"/>
  <c r="IM1187" i="14"/>
  <c r="IM1692" i="14" s="1"/>
  <c r="IQ1187" i="14"/>
  <c r="IQ1692" i="14" s="1"/>
  <c r="IU1187" i="14"/>
  <c r="IU1692" i="14" s="1"/>
  <c r="IY1187" i="14"/>
  <c r="IY1692" i="14" s="1"/>
  <c r="JC1187" i="14"/>
  <c r="JC1692" i="14" s="1"/>
  <c r="JG1187" i="14"/>
  <c r="JG1692" i="14" s="1"/>
  <c r="JK1187" i="14"/>
  <c r="JK1692" i="14" s="1"/>
  <c r="JO1187" i="14"/>
  <c r="JO1692" i="14" s="1"/>
  <c r="JS1187" i="14"/>
  <c r="JS1692" i="14" s="1"/>
  <c r="JW1187" i="14"/>
  <c r="JW1692" i="14" s="1"/>
  <c r="KA1187" i="14"/>
  <c r="KA1692" i="14" s="1"/>
  <c r="KE1187" i="14"/>
  <c r="KE1692" i="14" s="1"/>
  <c r="KI1187" i="14"/>
  <c r="KI1692" i="14" s="1"/>
  <c r="KM1187" i="14"/>
  <c r="KM1692" i="14" s="1"/>
  <c r="KQ1187" i="14"/>
  <c r="KQ1692" i="14" s="1"/>
  <c r="KU1187" i="14"/>
  <c r="KU1692" i="14" s="1"/>
  <c r="KY1187" i="14"/>
  <c r="KY1692" i="14" s="1"/>
  <c r="LC1187" i="14"/>
  <c r="LC1692" i="14" s="1"/>
  <c r="LG1187" i="14"/>
  <c r="LG1692" i="14" s="1"/>
  <c r="LK1187" i="14"/>
  <c r="LK1692" i="14" s="1"/>
  <c r="LO1187" i="14"/>
  <c r="LO1692" i="14" s="1"/>
  <c r="LS1187" i="14"/>
  <c r="LS1692" i="14" s="1"/>
  <c r="LW1187" i="14"/>
  <c r="LW1692" i="14" s="1"/>
  <c r="MA1187" i="14"/>
  <c r="MA1692" i="14" s="1"/>
  <c r="ME1187" i="14"/>
  <c r="ME1692" i="14" s="1"/>
  <c r="MI1187" i="14"/>
  <c r="MI1692" i="14" s="1"/>
  <c r="MM1187" i="14"/>
  <c r="MM1692" i="14" s="1"/>
  <c r="MQ1187" i="14"/>
  <c r="MQ1692" i="14" s="1"/>
  <c r="MU1187" i="14"/>
  <c r="MU1692" i="14" s="1"/>
  <c r="MY1187" i="14"/>
  <c r="MY1692" i="14" s="1"/>
  <c r="NC1187" i="14"/>
  <c r="NC1692" i="14" s="1"/>
  <c r="NG1187" i="14"/>
  <c r="NG1692" i="14" s="1"/>
  <c r="NK1187" i="14"/>
  <c r="NK1692" i="14" s="1"/>
  <c r="NO1187" i="14"/>
  <c r="NO1692" i="14" s="1"/>
  <c r="NS1187" i="14"/>
  <c r="NS1692" i="14" s="1"/>
  <c r="NW1187" i="14"/>
  <c r="NW1692" i="14" s="1"/>
  <c r="OA1187" i="14"/>
  <c r="OA1692" i="14" s="1"/>
  <c r="OE1187" i="14"/>
  <c r="OE1692" i="14" s="1"/>
  <c r="OI1187" i="14"/>
  <c r="OI1692" i="14" s="1"/>
  <c r="OM1187" i="14"/>
  <c r="OM1692" i="14" s="1"/>
  <c r="OQ1187" i="14"/>
  <c r="OQ1692" i="14" s="1"/>
  <c r="OU1187" i="14"/>
  <c r="OU1692" i="14" s="1"/>
  <c r="OY1187" i="14"/>
  <c r="OY1692" i="14" s="1"/>
  <c r="PC1187" i="14"/>
  <c r="PC1692" i="14" s="1"/>
  <c r="PG1187" i="14"/>
  <c r="PG1692" i="14" s="1"/>
  <c r="PK1187" i="14"/>
  <c r="PK1692" i="14" s="1"/>
  <c r="PO1187" i="14"/>
  <c r="PO1692" i="14" s="1"/>
  <c r="PS1187" i="14"/>
  <c r="PS1692" i="14" s="1"/>
  <c r="PW1187" i="14"/>
  <c r="PW1692" i="14" s="1"/>
  <c r="QA1187" i="14"/>
  <c r="QA1692" i="14" s="1"/>
  <c r="QE1187" i="14"/>
  <c r="QE1692" i="14" s="1"/>
  <c r="QI1187" i="14"/>
  <c r="QI1692" i="14" s="1"/>
  <c r="QM1187" i="14"/>
  <c r="QM1692" i="14" s="1"/>
  <c r="QQ1187" i="14"/>
  <c r="QQ1692" i="14" s="1"/>
  <c r="QU1187" i="14"/>
  <c r="QU1692" i="14" s="1"/>
  <c r="QY1187" i="14"/>
  <c r="QY1692" i="14" s="1"/>
  <c r="RC1187" i="14"/>
  <c r="RC1692" i="14" s="1"/>
  <c r="RG1187" i="14"/>
  <c r="RG1692" i="14" s="1"/>
  <c r="RK1187" i="14"/>
  <c r="RK1692" i="14" s="1"/>
  <c r="RO1187" i="14"/>
  <c r="RO1692" i="14" s="1"/>
  <c r="RS1187" i="14"/>
  <c r="RS1692" i="14" s="1"/>
  <c r="RW1187" i="14"/>
  <c r="RW1692" i="14" s="1"/>
  <c r="SA1187" i="14"/>
  <c r="SA1692" i="14" s="1"/>
  <c r="SE1187" i="14"/>
  <c r="SE1692" i="14" s="1"/>
  <c r="SI1187" i="14"/>
  <c r="SI1692" i="14" s="1"/>
  <c r="SM1187" i="14"/>
  <c r="SM1692" i="14" s="1"/>
  <c r="SQ1187" i="14"/>
  <c r="SQ1692" i="14" s="1"/>
  <c r="O1188" i="14"/>
  <c r="O1693" i="14" s="1"/>
  <c r="S1188" i="14"/>
  <c r="S1693" i="14" s="1"/>
  <c r="W1188" i="14"/>
  <c r="W1693" i="14" s="1"/>
  <c r="AA1188" i="14"/>
  <c r="AA1693" i="14" s="1"/>
  <c r="AE1188" i="14"/>
  <c r="AE1693" i="14" s="1"/>
  <c r="AI1188" i="14"/>
  <c r="AI1693" i="14" s="1"/>
  <c r="AM1188" i="14"/>
  <c r="AM1693" i="14" s="1"/>
  <c r="AQ1188" i="14"/>
  <c r="AQ1693" i="14" s="1"/>
  <c r="AU1188" i="14"/>
  <c r="AU1693" i="14" s="1"/>
  <c r="AY1188" i="14"/>
  <c r="AY1693" i="14" s="1"/>
  <c r="BC1188" i="14"/>
  <c r="BC1693" i="14" s="1"/>
  <c r="BG1188" i="14"/>
  <c r="BG1693" i="14" s="1"/>
  <c r="BK1188" i="14"/>
  <c r="BK1693" i="14" s="1"/>
  <c r="BO1188" i="14"/>
  <c r="BO1693" i="14" s="1"/>
  <c r="BS1188" i="14"/>
  <c r="BS1693" i="14" s="1"/>
  <c r="BW1188" i="14"/>
  <c r="BW1693" i="14" s="1"/>
  <c r="CA1188" i="14"/>
  <c r="CA1693" i="14" s="1"/>
  <c r="CE1188" i="14"/>
  <c r="CE1693" i="14" s="1"/>
  <c r="CI1188" i="14"/>
  <c r="CI1693" i="14" s="1"/>
  <c r="CM1188" i="14"/>
  <c r="CM1693" i="14" s="1"/>
  <c r="CQ1188" i="14"/>
  <c r="CQ1693" i="14" s="1"/>
  <c r="CU1188" i="14"/>
  <c r="CU1693" i="14" s="1"/>
  <c r="CY1188" i="14"/>
  <c r="CY1693" i="14" s="1"/>
  <c r="DC1188" i="14"/>
  <c r="DC1693" i="14" s="1"/>
  <c r="DG1188" i="14"/>
  <c r="DG1693" i="14" s="1"/>
  <c r="DK1188" i="14"/>
  <c r="DK1693" i="14" s="1"/>
  <c r="DO1188" i="14"/>
  <c r="DO1693" i="14" s="1"/>
  <c r="DS1188" i="14"/>
  <c r="DS1693" i="14" s="1"/>
  <c r="DW1188" i="14"/>
  <c r="DW1693" i="14" s="1"/>
  <c r="EA1188" i="14"/>
  <c r="EA1693" i="14" s="1"/>
  <c r="EE1188" i="14"/>
  <c r="EE1693" i="14" s="1"/>
  <c r="EI1188" i="14"/>
  <c r="EI1693" i="14" s="1"/>
  <c r="EM1188" i="14"/>
  <c r="EM1693" i="14" s="1"/>
  <c r="EQ1188" i="14"/>
  <c r="EQ1693" i="14" s="1"/>
  <c r="EU1188" i="14"/>
  <c r="EU1693" i="14" s="1"/>
  <c r="EY1188" i="14"/>
  <c r="EY1693" i="14" s="1"/>
  <c r="FC1188" i="14"/>
  <c r="FC1693" i="14" s="1"/>
  <c r="FG1188" i="14"/>
  <c r="FG1693" i="14" s="1"/>
  <c r="FK1188" i="14"/>
  <c r="FK1693" i="14" s="1"/>
  <c r="FO1188" i="14"/>
  <c r="FO1693" i="14" s="1"/>
  <c r="FS1188" i="14"/>
  <c r="FS1693" i="14" s="1"/>
  <c r="FW1188" i="14"/>
  <c r="FW1693" i="14" s="1"/>
  <c r="GA1188" i="14"/>
  <c r="GA1693" i="14" s="1"/>
  <c r="GE1188" i="14"/>
  <c r="GE1693" i="14" s="1"/>
  <c r="GI1188" i="14"/>
  <c r="GI1693" i="14" s="1"/>
  <c r="GM1188" i="14"/>
  <c r="GM1693" i="14" s="1"/>
  <c r="GQ1188" i="14"/>
  <c r="GQ1693" i="14" s="1"/>
  <c r="GU1188" i="14"/>
  <c r="GU1693" i="14" s="1"/>
  <c r="GY1188" i="14"/>
  <c r="GY1693" i="14" s="1"/>
  <c r="HC1188" i="14"/>
  <c r="HC1693" i="14" s="1"/>
  <c r="HG1188" i="14"/>
  <c r="HG1693" i="14" s="1"/>
  <c r="HK1188" i="14"/>
  <c r="HK1693" i="14" s="1"/>
  <c r="HO1188" i="14"/>
  <c r="HO1693" i="14" s="1"/>
  <c r="HS1188" i="14"/>
  <c r="HS1693" i="14" s="1"/>
  <c r="HW1188" i="14"/>
  <c r="HW1693" i="14" s="1"/>
  <c r="IA1188" i="14"/>
  <c r="IA1693" i="14" s="1"/>
  <c r="IE1188" i="14"/>
  <c r="IE1693" i="14" s="1"/>
  <c r="II1188" i="14"/>
  <c r="II1693" i="14" s="1"/>
  <c r="IM1188" i="14"/>
  <c r="IM1693" i="14" s="1"/>
  <c r="IQ1188" i="14"/>
  <c r="IQ1693" i="14" s="1"/>
  <c r="IU1188" i="14"/>
  <c r="IU1693" i="14" s="1"/>
  <c r="IY1188" i="14"/>
  <c r="IY1693" i="14" s="1"/>
  <c r="JC1188" i="14"/>
  <c r="JC1693" i="14" s="1"/>
  <c r="JG1188" i="14"/>
  <c r="JG1693" i="14" s="1"/>
  <c r="JK1188" i="14"/>
  <c r="JK1693" i="14" s="1"/>
  <c r="JO1188" i="14"/>
  <c r="JO1693" i="14" s="1"/>
  <c r="JS1188" i="14"/>
  <c r="JS1693" i="14" s="1"/>
  <c r="JW1188" i="14"/>
  <c r="JW1693" i="14" s="1"/>
  <c r="KA1188" i="14"/>
  <c r="KA1693" i="14" s="1"/>
  <c r="KE1188" i="14"/>
  <c r="KE1693" i="14" s="1"/>
  <c r="KI1188" i="14"/>
  <c r="KI1693" i="14" s="1"/>
  <c r="KM1188" i="14"/>
  <c r="KM1693" i="14" s="1"/>
  <c r="KQ1188" i="14"/>
  <c r="KQ1693" i="14" s="1"/>
  <c r="KU1188" i="14"/>
  <c r="KU1693" i="14" s="1"/>
  <c r="KY1188" i="14"/>
  <c r="KY1693" i="14" s="1"/>
  <c r="LC1188" i="14"/>
  <c r="LC1693" i="14" s="1"/>
  <c r="LG1188" i="14"/>
  <c r="LG1693" i="14" s="1"/>
  <c r="LK1188" i="14"/>
  <c r="LK1693" i="14" s="1"/>
  <c r="LO1188" i="14"/>
  <c r="LO1693" i="14" s="1"/>
  <c r="LS1188" i="14"/>
  <c r="LS1693" i="14" s="1"/>
  <c r="LW1188" i="14"/>
  <c r="LW1693" i="14" s="1"/>
  <c r="MA1188" i="14"/>
  <c r="MA1693" i="14" s="1"/>
  <c r="ME1188" i="14"/>
  <c r="ME1693" i="14" s="1"/>
  <c r="MI1188" i="14"/>
  <c r="MI1693" i="14" s="1"/>
  <c r="MM1188" i="14"/>
  <c r="MM1693" i="14" s="1"/>
  <c r="MQ1188" i="14"/>
  <c r="MQ1693" i="14" s="1"/>
  <c r="MU1188" i="14"/>
  <c r="MU1693" i="14" s="1"/>
  <c r="MY1188" i="14"/>
  <c r="MY1693" i="14" s="1"/>
  <c r="NC1188" i="14"/>
  <c r="NC1693" i="14" s="1"/>
  <c r="NG1188" i="14"/>
  <c r="NG1693" i="14" s="1"/>
  <c r="NK1188" i="14"/>
  <c r="NK1693" i="14" s="1"/>
  <c r="NO1188" i="14"/>
  <c r="NO1693" i="14" s="1"/>
  <c r="NS1188" i="14"/>
  <c r="NS1693" i="14" s="1"/>
  <c r="NW1188" i="14"/>
  <c r="NW1693" i="14" s="1"/>
  <c r="OA1188" i="14"/>
  <c r="OA1693" i="14" s="1"/>
  <c r="OE1188" i="14"/>
  <c r="OE1693" i="14" s="1"/>
  <c r="OI1188" i="14"/>
  <c r="OI1693" i="14" s="1"/>
  <c r="OM1188" i="14"/>
  <c r="OM1693" i="14" s="1"/>
  <c r="OQ1188" i="14"/>
  <c r="OQ1693" i="14" s="1"/>
  <c r="OU1188" i="14"/>
  <c r="OU1693" i="14" s="1"/>
  <c r="OY1188" i="14"/>
  <c r="OY1693" i="14" s="1"/>
  <c r="PC1188" i="14"/>
  <c r="PC1693" i="14" s="1"/>
  <c r="PG1188" i="14"/>
  <c r="PG1693" i="14" s="1"/>
  <c r="PK1188" i="14"/>
  <c r="PK1693" i="14" s="1"/>
  <c r="PO1188" i="14"/>
  <c r="PO1693" i="14" s="1"/>
  <c r="PS1188" i="14"/>
  <c r="PS1693" i="14" s="1"/>
  <c r="PW1188" i="14"/>
  <c r="PW1693" i="14" s="1"/>
  <c r="QA1188" i="14"/>
  <c r="QA1693" i="14" s="1"/>
  <c r="QE1188" i="14"/>
  <c r="QE1693" i="14" s="1"/>
  <c r="QI1188" i="14"/>
  <c r="QI1693" i="14" s="1"/>
  <c r="QM1188" i="14"/>
  <c r="QM1693" i="14" s="1"/>
  <c r="QQ1188" i="14"/>
  <c r="QQ1693" i="14" s="1"/>
  <c r="QU1188" i="14"/>
  <c r="QU1693" i="14" s="1"/>
  <c r="QY1188" i="14"/>
  <c r="QY1693" i="14" s="1"/>
  <c r="RC1188" i="14"/>
  <c r="RC1693" i="14" s="1"/>
  <c r="RG1188" i="14"/>
  <c r="RG1693" i="14" s="1"/>
  <c r="RK1188" i="14"/>
  <c r="RK1693" i="14" s="1"/>
  <c r="RO1188" i="14"/>
  <c r="RO1693" i="14" s="1"/>
  <c r="RS1188" i="14"/>
  <c r="RS1693" i="14" s="1"/>
  <c r="RW1188" i="14"/>
  <c r="RW1693" i="14" s="1"/>
  <c r="SA1188" i="14"/>
  <c r="SA1693" i="14" s="1"/>
  <c r="SE1188" i="14"/>
  <c r="SE1693" i="14" s="1"/>
  <c r="SI1188" i="14"/>
  <c r="SI1693" i="14" s="1"/>
  <c r="SM1188" i="14"/>
  <c r="SM1693" i="14" s="1"/>
  <c r="SQ1188" i="14"/>
  <c r="SQ1693" i="14" s="1"/>
  <c r="O1189" i="14"/>
  <c r="O1694" i="14" s="1"/>
  <c r="S1189" i="14"/>
  <c r="S1694" i="14" s="1"/>
  <c r="W1189" i="14"/>
  <c r="W1694" i="14" s="1"/>
  <c r="AA1189" i="14"/>
  <c r="AA1694" i="14" s="1"/>
  <c r="AE1189" i="14"/>
  <c r="AE1694" i="14" s="1"/>
  <c r="AI1189" i="14"/>
  <c r="AI1694" i="14" s="1"/>
  <c r="AM1189" i="14"/>
  <c r="AM1694" i="14" s="1"/>
  <c r="AQ1189" i="14"/>
  <c r="AQ1694" i="14" s="1"/>
  <c r="AU1189" i="14"/>
  <c r="AU1694" i="14" s="1"/>
  <c r="AY1189" i="14"/>
  <c r="AY1694" i="14" s="1"/>
  <c r="BC1189" i="14"/>
  <c r="BC1694" i="14" s="1"/>
  <c r="BG1189" i="14"/>
  <c r="BG1694" i="14" s="1"/>
  <c r="BK1189" i="14"/>
  <c r="BK1694" i="14" s="1"/>
  <c r="BO1189" i="14"/>
  <c r="BO1694" i="14" s="1"/>
  <c r="BS1189" i="14"/>
  <c r="BS1694" i="14" s="1"/>
  <c r="BW1189" i="14"/>
  <c r="BW1694" i="14" s="1"/>
  <c r="CA1189" i="14"/>
  <c r="CA1694" i="14" s="1"/>
  <c r="CE1189" i="14"/>
  <c r="CE1694" i="14" s="1"/>
  <c r="CI1189" i="14"/>
  <c r="CI1694" i="14" s="1"/>
  <c r="CM1189" i="14"/>
  <c r="CM1694" i="14" s="1"/>
  <c r="CQ1189" i="14"/>
  <c r="CQ1694" i="14" s="1"/>
  <c r="CU1189" i="14"/>
  <c r="CU1694" i="14" s="1"/>
  <c r="CY1189" i="14"/>
  <c r="CY1694" i="14" s="1"/>
  <c r="DC1189" i="14"/>
  <c r="DC1694" i="14" s="1"/>
  <c r="DG1189" i="14"/>
  <c r="DG1694" i="14" s="1"/>
  <c r="DK1189" i="14"/>
  <c r="DK1694" i="14" s="1"/>
  <c r="DO1189" i="14"/>
  <c r="DO1694" i="14" s="1"/>
  <c r="DS1189" i="14"/>
  <c r="DS1694" i="14" s="1"/>
  <c r="DW1189" i="14"/>
  <c r="DW1694" i="14" s="1"/>
  <c r="EA1189" i="14"/>
  <c r="EA1694" i="14" s="1"/>
  <c r="EE1189" i="14"/>
  <c r="EE1694" i="14" s="1"/>
  <c r="EI1189" i="14"/>
  <c r="EI1694" i="14" s="1"/>
  <c r="EM1189" i="14"/>
  <c r="EM1694" i="14" s="1"/>
  <c r="EQ1189" i="14"/>
  <c r="EQ1694" i="14" s="1"/>
  <c r="EU1189" i="14"/>
  <c r="EU1694" i="14" s="1"/>
  <c r="EY1189" i="14"/>
  <c r="EY1694" i="14" s="1"/>
  <c r="FC1189" i="14"/>
  <c r="FC1694" i="14" s="1"/>
  <c r="FG1189" i="14"/>
  <c r="FG1694" i="14" s="1"/>
  <c r="FK1189" i="14"/>
  <c r="FK1694" i="14" s="1"/>
  <c r="FO1189" i="14"/>
  <c r="FO1694" i="14" s="1"/>
  <c r="FS1189" i="14"/>
  <c r="FS1694" i="14" s="1"/>
  <c r="FW1189" i="14"/>
  <c r="FW1694" i="14" s="1"/>
  <c r="GA1189" i="14"/>
  <c r="GA1694" i="14" s="1"/>
  <c r="GE1189" i="14"/>
  <c r="GE1694" i="14" s="1"/>
  <c r="GI1189" i="14"/>
  <c r="GI1694" i="14" s="1"/>
  <c r="GM1189" i="14"/>
  <c r="GM1694" i="14" s="1"/>
  <c r="GQ1189" i="14"/>
  <c r="GQ1694" i="14" s="1"/>
  <c r="GU1189" i="14"/>
  <c r="GU1694" i="14" s="1"/>
  <c r="GY1189" i="14"/>
  <c r="GY1694" i="14" s="1"/>
  <c r="HC1189" i="14"/>
  <c r="HC1694" i="14" s="1"/>
  <c r="HG1189" i="14"/>
  <c r="HG1694" i="14" s="1"/>
  <c r="HK1189" i="14"/>
  <c r="HK1694" i="14" s="1"/>
  <c r="HO1189" i="14"/>
  <c r="HO1694" i="14" s="1"/>
  <c r="HS1189" i="14"/>
  <c r="HS1694" i="14" s="1"/>
  <c r="HW1189" i="14"/>
  <c r="HW1694" i="14" s="1"/>
  <c r="IA1189" i="14"/>
  <c r="IA1694" i="14" s="1"/>
  <c r="IE1189" i="14"/>
  <c r="IE1694" i="14" s="1"/>
  <c r="II1189" i="14"/>
  <c r="II1694" i="14" s="1"/>
  <c r="IM1189" i="14"/>
  <c r="IM1694" i="14" s="1"/>
  <c r="IQ1189" i="14"/>
  <c r="IQ1694" i="14" s="1"/>
  <c r="IU1189" i="14"/>
  <c r="IU1694" i="14" s="1"/>
  <c r="IY1189" i="14"/>
  <c r="IY1694" i="14" s="1"/>
  <c r="JC1189" i="14"/>
  <c r="JC1694" i="14" s="1"/>
  <c r="JG1189" i="14"/>
  <c r="JG1694" i="14" s="1"/>
  <c r="JK1189" i="14"/>
  <c r="JK1694" i="14" s="1"/>
  <c r="JO1189" i="14"/>
  <c r="JO1694" i="14" s="1"/>
  <c r="JS1189" i="14"/>
  <c r="JS1694" i="14" s="1"/>
  <c r="JW1189" i="14"/>
  <c r="JW1694" i="14" s="1"/>
  <c r="KA1189" i="14"/>
  <c r="KA1694" i="14" s="1"/>
  <c r="KE1189" i="14"/>
  <c r="KE1694" i="14" s="1"/>
  <c r="KI1189" i="14"/>
  <c r="KI1694" i="14" s="1"/>
  <c r="KM1189" i="14"/>
  <c r="KM1694" i="14" s="1"/>
  <c r="KQ1189" i="14"/>
  <c r="KQ1694" i="14" s="1"/>
  <c r="KU1189" i="14"/>
  <c r="KU1694" i="14" s="1"/>
  <c r="KY1189" i="14"/>
  <c r="KY1694" i="14" s="1"/>
  <c r="LC1189" i="14"/>
  <c r="LC1694" i="14" s="1"/>
  <c r="LG1189" i="14"/>
  <c r="LG1694" i="14" s="1"/>
  <c r="LK1189" i="14"/>
  <c r="LK1694" i="14" s="1"/>
  <c r="LO1189" i="14"/>
  <c r="LO1694" i="14" s="1"/>
  <c r="LS1189" i="14"/>
  <c r="LS1694" i="14" s="1"/>
  <c r="LW1189" i="14"/>
  <c r="LW1694" i="14" s="1"/>
  <c r="MA1189" i="14"/>
  <c r="MA1694" i="14" s="1"/>
  <c r="ME1189" i="14"/>
  <c r="ME1694" i="14" s="1"/>
  <c r="MI1189" i="14"/>
  <c r="MI1694" i="14" s="1"/>
  <c r="MM1189" i="14"/>
  <c r="MM1694" i="14" s="1"/>
  <c r="MQ1189" i="14"/>
  <c r="MQ1694" i="14" s="1"/>
  <c r="MU1189" i="14"/>
  <c r="MU1694" i="14" s="1"/>
  <c r="MY1189" i="14"/>
  <c r="MY1694" i="14" s="1"/>
  <c r="NC1189" i="14"/>
  <c r="NC1694" i="14" s="1"/>
  <c r="NG1189" i="14"/>
  <c r="NG1694" i="14" s="1"/>
  <c r="NK1189" i="14"/>
  <c r="NK1694" i="14" s="1"/>
  <c r="NO1189" i="14"/>
  <c r="NO1694" i="14" s="1"/>
  <c r="NS1189" i="14"/>
  <c r="NS1694" i="14" s="1"/>
  <c r="NW1189" i="14"/>
  <c r="NW1694" i="14" s="1"/>
  <c r="OA1189" i="14"/>
  <c r="OA1694" i="14" s="1"/>
  <c r="OE1189" i="14"/>
  <c r="OE1694" i="14" s="1"/>
  <c r="OI1189" i="14"/>
  <c r="OI1694" i="14" s="1"/>
  <c r="OM1189" i="14"/>
  <c r="OM1694" i="14" s="1"/>
  <c r="OQ1189" i="14"/>
  <c r="OQ1694" i="14" s="1"/>
  <c r="OU1189" i="14"/>
  <c r="OU1694" i="14" s="1"/>
  <c r="OY1189" i="14"/>
  <c r="OY1694" i="14" s="1"/>
  <c r="PC1189" i="14"/>
  <c r="PC1694" i="14" s="1"/>
  <c r="PG1189" i="14"/>
  <c r="PG1694" i="14" s="1"/>
  <c r="PK1189" i="14"/>
  <c r="PK1694" i="14" s="1"/>
  <c r="PO1189" i="14"/>
  <c r="PO1694" i="14" s="1"/>
  <c r="PS1189" i="14"/>
  <c r="PS1694" i="14" s="1"/>
  <c r="PW1189" i="14"/>
  <c r="PW1694" i="14" s="1"/>
  <c r="QA1189" i="14"/>
  <c r="QA1694" i="14" s="1"/>
  <c r="QE1189" i="14"/>
  <c r="QE1694" i="14" s="1"/>
  <c r="QI1189" i="14"/>
  <c r="QI1694" i="14" s="1"/>
  <c r="QM1189" i="14"/>
  <c r="QM1694" i="14" s="1"/>
  <c r="QQ1189" i="14"/>
  <c r="QQ1694" i="14" s="1"/>
  <c r="QU1189" i="14"/>
  <c r="QU1694" i="14" s="1"/>
  <c r="QY1189" i="14"/>
  <c r="QY1694" i="14" s="1"/>
  <c r="RC1189" i="14"/>
  <c r="RC1694" i="14" s="1"/>
  <c r="RG1189" i="14"/>
  <c r="RG1694" i="14" s="1"/>
  <c r="RK1189" i="14"/>
  <c r="RK1694" i="14" s="1"/>
  <c r="RO1189" i="14"/>
  <c r="RO1694" i="14" s="1"/>
  <c r="RS1189" i="14"/>
  <c r="RS1694" i="14" s="1"/>
  <c r="RW1189" i="14"/>
  <c r="RW1694" i="14" s="1"/>
  <c r="SA1189" i="14"/>
  <c r="SA1694" i="14" s="1"/>
  <c r="SE1189" i="14"/>
  <c r="SE1694" i="14" s="1"/>
  <c r="SI1189" i="14"/>
  <c r="SI1694" i="14" s="1"/>
  <c r="SM1189" i="14"/>
  <c r="SM1694" i="14" s="1"/>
  <c r="SQ1189" i="14"/>
  <c r="SQ1694" i="14" s="1"/>
  <c r="O1190" i="14"/>
  <c r="O1695" i="14" s="1"/>
  <c r="S1190" i="14"/>
  <c r="S1695" i="14" s="1"/>
  <c r="W1190" i="14"/>
  <c r="W1695" i="14" s="1"/>
  <c r="AA1190" i="14"/>
  <c r="AA1695" i="14" s="1"/>
  <c r="AE1190" i="14"/>
  <c r="AE1695" i="14" s="1"/>
  <c r="AI1190" i="14"/>
  <c r="AI1695" i="14" s="1"/>
  <c r="AM1190" i="14"/>
  <c r="AM1695" i="14" s="1"/>
  <c r="AQ1190" i="14"/>
  <c r="AQ1695" i="14" s="1"/>
  <c r="AU1190" i="14"/>
  <c r="AU1695" i="14" s="1"/>
  <c r="AY1190" i="14"/>
  <c r="AY1695" i="14" s="1"/>
  <c r="BC1190" i="14"/>
  <c r="BC1695" i="14" s="1"/>
  <c r="BG1190" i="14"/>
  <c r="BG1695" i="14" s="1"/>
  <c r="BK1190" i="14"/>
  <c r="BK1695" i="14" s="1"/>
  <c r="BO1190" i="14"/>
  <c r="BO1695" i="14" s="1"/>
  <c r="BS1190" i="14"/>
  <c r="BS1695" i="14" s="1"/>
  <c r="BW1190" i="14"/>
  <c r="BW1695" i="14" s="1"/>
  <c r="CA1190" i="14"/>
  <c r="CA1695" i="14" s="1"/>
  <c r="CE1190" i="14"/>
  <c r="CE1695" i="14" s="1"/>
  <c r="CI1190" i="14"/>
  <c r="CI1695" i="14" s="1"/>
  <c r="CM1190" i="14"/>
  <c r="CM1695" i="14" s="1"/>
  <c r="CQ1190" i="14"/>
  <c r="CQ1695" i="14" s="1"/>
  <c r="CU1190" i="14"/>
  <c r="CU1695" i="14" s="1"/>
  <c r="CY1190" i="14"/>
  <c r="CY1695" i="14" s="1"/>
  <c r="DC1190" i="14"/>
  <c r="DC1695" i="14" s="1"/>
  <c r="DG1190" i="14"/>
  <c r="DG1695" i="14" s="1"/>
  <c r="DK1190" i="14"/>
  <c r="DK1695" i="14" s="1"/>
  <c r="DO1190" i="14"/>
  <c r="DO1695" i="14" s="1"/>
  <c r="DS1190" i="14"/>
  <c r="DS1695" i="14" s="1"/>
  <c r="DW1190" i="14"/>
  <c r="DW1695" i="14" s="1"/>
  <c r="EA1190" i="14"/>
  <c r="EA1695" i="14" s="1"/>
  <c r="EE1190" i="14"/>
  <c r="EE1695" i="14" s="1"/>
  <c r="EI1190" i="14"/>
  <c r="EI1695" i="14" s="1"/>
  <c r="EM1190" i="14"/>
  <c r="EM1695" i="14" s="1"/>
  <c r="EQ1190" i="14"/>
  <c r="EQ1695" i="14" s="1"/>
  <c r="EU1190" i="14"/>
  <c r="EU1695" i="14" s="1"/>
  <c r="EY1190" i="14"/>
  <c r="EY1695" i="14" s="1"/>
  <c r="FC1190" i="14"/>
  <c r="FC1695" i="14" s="1"/>
  <c r="FG1190" i="14"/>
  <c r="FG1695" i="14" s="1"/>
  <c r="FK1190" i="14"/>
  <c r="FK1695" i="14" s="1"/>
  <c r="FO1190" i="14"/>
  <c r="FO1695" i="14" s="1"/>
  <c r="FS1190" i="14"/>
  <c r="FS1695" i="14" s="1"/>
  <c r="FW1190" i="14"/>
  <c r="FW1695" i="14" s="1"/>
  <c r="GA1190" i="14"/>
  <c r="GA1695" i="14" s="1"/>
  <c r="GE1190" i="14"/>
  <c r="GE1695" i="14" s="1"/>
  <c r="GI1190" i="14"/>
  <c r="GI1695" i="14" s="1"/>
  <c r="GM1190" i="14"/>
  <c r="GM1695" i="14" s="1"/>
  <c r="GQ1190" i="14"/>
  <c r="GQ1695" i="14" s="1"/>
  <c r="GU1190" i="14"/>
  <c r="GU1695" i="14" s="1"/>
  <c r="GY1190" i="14"/>
  <c r="GY1695" i="14" s="1"/>
  <c r="HC1190" i="14"/>
  <c r="HC1695" i="14" s="1"/>
  <c r="HG1190" i="14"/>
  <c r="HG1695" i="14" s="1"/>
  <c r="HK1190" i="14"/>
  <c r="HK1695" i="14" s="1"/>
  <c r="HO1190" i="14"/>
  <c r="HO1695" i="14" s="1"/>
  <c r="HS1190" i="14"/>
  <c r="HS1695" i="14" s="1"/>
  <c r="HW1190" i="14"/>
  <c r="HW1695" i="14" s="1"/>
  <c r="IA1190" i="14"/>
  <c r="IA1695" i="14" s="1"/>
  <c r="IE1190" i="14"/>
  <c r="IE1695" i="14" s="1"/>
  <c r="II1190" i="14"/>
  <c r="II1695" i="14" s="1"/>
  <c r="IM1190" i="14"/>
  <c r="IM1695" i="14" s="1"/>
  <c r="IQ1190" i="14"/>
  <c r="IQ1695" i="14" s="1"/>
  <c r="IU1190" i="14"/>
  <c r="IU1695" i="14" s="1"/>
  <c r="IY1190" i="14"/>
  <c r="IY1695" i="14" s="1"/>
  <c r="JC1190" i="14"/>
  <c r="JC1695" i="14" s="1"/>
  <c r="JG1190" i="14"/>
  <c r="JG1695" i="14" s="1"/>
  <c r="JK1190" i="14"/>
  <c r="JK1695" i="14" s="1"/>
  <c r="JO1190" i="14"/>
  <c r="JO1695" i="14" s="1"/>
  <c r="JS1190" i="14"/>
  <c r="JS1695" i="14" s="1"/>
  <c r="JW1190" i="14"/>
  <c r="JW1695" i="14" s="1"/>
  <c r="KA1190" i="14"/>
  <c r="KA1695" i="14" s="1"/>
  <c r="KE1190" i="14"/>
  <c r="KE1695" i="14" s="1"/>
  <c r="KI1190" i="14"/>
  <c r="KI1695" i="14" s="1"/>
  <c r="KM1190" i="14"/>
  <c r="KM1695" i="14" s="1"/>
  <c r="KQ1190" i="14"/>
  <c r="KQ1695" i="14" s="1"/>
  <c r="KU1190" i="14"/>
  <c r="KU1695" i="14" s="1"/>
  <c r="KY1190" i="14"/>
  <c r="KY1695" i="14" s="1"/>
  <c r="LC1190" i="14"/>
  <c r="LC1695" i="14" s="1"/>
  <c r="LG1190" i="14"/>
  <c r="LG1695" i="14" s="1"/>
  <c r="LK1190" i="14"/>
  <c r="LK1695" i="14" s="1"/>
  <c r="LO1190" i="14"/>
  <c r="LO1695" i="14" s="1"/>
  <c r="LS1190" i="14"/>
  <c r="LS1695" i="14" s="1"/>
  <c r="LW1190" i="14"/>
  <c r="LW1695" i="14" s="1"/>
  <c r="MA1190" i="14"/>
  <c r="MA1695" i="14" s="1"/>
  <c r="ME1190" i="14"/>
  <c r="ME1695" i="14" s="1"/>
  <c r="MI1190" i="14"/>
  <c r="MI1695" i="14" s="1"/>
  <c r="MM1190" i="14"/>
  <c r="MM1695" i="14" s="1"/>
  <c r="MQ1190" i="14"/>
  <c r="MQ1695" i="14" s="1"/>
  <c r="MU1190" i="14"/>
  <c r="MU1695" i="14" s="1"/>
  <c r="MY1190" i="14"/>
  <c r="MY1695" i="14" s="1"/>
  <c r="NC1190" i="14"/>
  <c r="NC1695" i="14" s="1"/>
  <c r="NG1190" i="14"/>
  <c r="NG1695" i="14" s="1"/>
  <c r="NK1190" i="14"/>
  <c r="NK1695" i="14" s="1"/>
  <c r="NO1190" i="14"/>
  <c r="NO1695" i="14" s="1"/>
  <c r="NS1190" i="14"/>
  <c r="NS1695" i="14" s="1"/>
  <c r="NW1190" i="14"/>
  <c r="NW1695" i="14" s="1"/>
  <c r="OA1190" i="14"/>
  <c r="OA1695" i="14" s="1"/>
  <c r="OE1190" i="14"/>
  <c r="OE1695" i="14" s="1"/>
  <c r="OI1190" i="14"/>
  <c r="OI1695" i="14" s="1"/>
  <c r="OM1190" i="14"/>
  <c r="OM1695" i="14" s="1"/>
  <c r="OQ1190" i="14"/>
  <c r="OQ1695" i="14" s="1"/>
  <c r="OU1190" i="14"/>
  <c r="OU1695" i="14" s="1"/>
  <c r="OY1190" i="14"/>
  <c r="OY1695" i="14" s="1"/>
  <c r="PC1190" i="14"/>
  <c r="PC1695" i="14" s="1"/>
  <c r="PG1190" i="14"/>
  <c r="PG1695" i="14" s="1"/>
  <c r="PK1190" i="14"/>
  <c r="PK1695" i="14" s="1"/>
  <c r="PO1190" i="14"/>
  <c r="PO1695" i="14" s="1"/>
  <c r="PS1190" i="14"/>
  <c r="PS1695" i="14" s="1"/>
  <c r="PW1190" i="14"/>
  <c r="PW1695" i="14" s="1"/>
  <c r="QA1190" i="14"/>
  <c r="QA1695" i="14" s="1"/>
  <c r="QE1190" i="14"/>
  <c r="QE1695" i="14" s="1"/>
  <c r="QI1190" i="14"/>
  <c r="QI1695" i="14" s="1"/>
  <c r="QM1190" i="14"/>
  <c r="QM1695" i="14" s="1"/>
  <c r="QQ1190" i="14"/>
  <c r="QQ1695" i="14" s="1"/>
  <c r="QU1190" i="14"/>
  <c r="QU1695" i="14" s="1"/>
  <c r="QY1190" i="14"/>
  <c r="QY1695" i="14" s="1"/>
  <c r="RC1190" i="14"/>
  <c r="RC1695" i="14" s="1"/>
  <c r="RG1190" i="14"/>
  <c r="RG1695" i="14" s="1"/>
  <c r="RK1190" i="14"/>
  <c r="RK1695" i="14" s="1"/>
  <c r="RO1190" i="14"/>
  <c r="RO1695" i="14" s="1"/>
  <c r="RS1190" i="14"/>
  <c r="RS1695" i="14" s="1"/>
  <c r="RW1190" i="14"/>
  <c r="RW1695" i="14" s="1"/>
  <c r="SA1190" i="14"/>
  <c r="SA1695" i="14" s="1"/>
  <c r="SE1190" i="14"/>
  <c r="SE1695" i="14" s="1"/>
  <c r="SI1190" i="14"/>
  <c r="SI1695" i="14" s="1"/>
  <c r="SM1190" i="14"/>
  <c r="SM1695" i="14" s="1"/>
  <c r="SQ1190" i="14"/>
  <c r="SQ1695" i="14" s="1"/>
  <c r="O1191" i="14"/>
  <c r="O1696" i="14" s="1"/>
  <c r="S1191" i="14"/>
  <c r="S1696" i="14" s="1"/>
  <c r="W1191" i="14"/>
  <c r="W1696" i="14" s="1"/>
  <c r="AA1191" i="14"/>
  <c r="AA1696" i="14" s="1"/>
  <c r="AE1191" i="14"/>
  <c r="AE1696" i="14" s="1"/>
  <c r="AI1191" i="14"/>
  <c r="AI1696" i="14" s="1"/>
  <c r="AM1191" i="14"/>
  <c r="AM1696" i="14" s="1"/>
  <c r="AQ1191" i="14"/>
  <c r="AQ1696" i="14" s="1"/>
  <c r="AU1191" i="14"/>
  <c r="AU1696" i="14" s="1"/>
  <c r="AY1191" i="14"/>
  <c r="AY1696" i="14" s="1"/>
  <c r="BC1191" i="14"/>
  <c r="BC1696" i="14" s="1"/>
  <c r="BG1191" i="14"/>
  <c r="BG1696" i="14" s="1"/>
  <c r="BK1191" i="14"/>
  <c r="BK1696" i="14" s="1"/>
  <c r="BO1191" i="14"/>
  <c r="BO1696" i="14" s="1"/>
  <c r="BS1191" i="14"/>
  <c r="BS1696" i="14" s="1"/>
  <c r="BW1191" i="14"/>
  <c r="BW1696" i="14" s="1"/>
  <c r="CA1191" i="14"/>
  <c r="CA1696" i="14" s="1"/>
  <c r="CE1191" i="14"/>
  <c r="CE1696" i="14" s="1"/>
  <c r="CI1191" i="14"/>
  <c r="CI1696" i="14" s="1"/>
  <c r="CM1191" i="14"/>
  <c r="CM1696" i="14" s="1"/>
  <c r="CQ1191" i="14"/>
  <c r="CQ1696" i="14" s="1"/>
  <c r="CU1191" i="14"/>
  <c r="CU1696" i="14" s="1"/>
  <c r="CY1191" i="14"/>
  <c r="CY1696" i="14" s="1"/>
  <c r="DC1191" i="14"/>
  <c r="DC1696" i="14" s="1"/>
  <c r="DG1191" i="14"/>
  <c r="DG1696" i="14" s="1"/>
  <c r="DK1191" i="14"/>
  <c r="DK1696" i="14" s="1"/>
  <c r="DO1191" i="14"/>
  <c r="DO1696" i="14" s="1"/>
  <c r="DS1191" i="14"/>
  <c r="DS1696" i="14" s="1"/>
  <c r="DW1191" i="14"/>
  <c r="DW1696" i="14" s="1"/>
  <c r="EA1191" i="14"/>
  <c r="EA1696" i="14" s="1"/>
  <c r="EE1191" i="14"/>
  <c r="EE1696" i="14" s="1"/>
  <c r="EI1191" i="14"/>
  <c r="EI1696" i="14" s="1"/>
  <c r="EM1191" i="14"/>
  <c r="EM1696" i="14" s="1"/>
  <c r="EQ1191" i="14"/>
  <c r="EQ1696" i="14" s="1"/>
  <c r="EU1191" i="14"/>
  <c r="EU1696" i="14" s="1"/>
  <c r="EY1191" i="14"/>
  <c r="EY1696" i="14" s="1"/>
  <c r="FC1191" i="14"/>
  <c r="FC1696" i="14" s="1"/>
  <c r="FG1191" i="14"/>
  <c r="FG1696" i="14" s="1"/>
  <c r="FK1191" i="14"/>
  <c r="FK1696" i="14" s="1"/>
  <c r="FO1191" i="14"/>
  <c r="FO1696" i="14" s="1"/>
  <c r="FS1191" i="14"/>
  <c r="FS1696" i="14" s="1"/>
  <c r="FW1191" i="14"/>
  <c r="FW1696" i="14" s="1"/>
  <c r="GA1191" i="14"/>
  <c r="GA1696" i="14" s="1"/>
  <c r="GE1191" i="14"/>
  <c r="GE1696" i="14" s="1"/>
  <c r="GI1191" i="14"/>
  <c r="GI1696" i="14" s="1"/>
  <c r="GM1191" i="14"/>
  <c r="GM1696" i="14" s="1"/>
  <c r="GQ1191" i="14"/>
  <c r="GQ1696" i="14" s="1"/>
  <c r="GU1191" i="14"/>
  <c r="GU1696" i="14" s="1"/>
  <c r="GY1191" i="14"/>
  <c r="GY1696" i="14" s="1"/>
  <c r="HC1191" i="14"/>
  <c r="HC1696" i="14" s="1"/>
  <c r="HG1191" i="14"/>
  <c r="HG1696" i="14" s="1"/>
  <c r="HK1191" i="14"/>
  <c r="HK1696" i="14" s="1"/>
  <c r="HO1191" i="14"/>
  <c r="HO1696" i="14" s="1"/>
  <c r="HS1191" i="14"/>
  <c r="HS1696" i="14" s="1"/>
  <c r="HW1191" i="14"/>
  <c r="HW1696" i="14" s="1"/>
  <c r="IA1191" i="14"/>
  <c r="IA1696" i="14" s="1"/>
  <c r="IE1191" i="14"/>
  <c r="IE1696" i="14" s="1"/>
  <c r="II1191" i="14"/>
  <c r="II1696" i="14" s="1"/>
  <c r="IM1191" i="14"/>
  <c r="IM1696" i="14" s="1"/>
  <c r="IQ1191" i="14"/>
  <c r="IQ1696" i="14" s="1"/>
  <c r="IU1191" i="14"/>
  <c r="IU1696" i="14" s="1"/>
  <c r="IY1191" i="14"/>
  <c r="IY1696" i="14" s="1"/>
  <c r="JC1191" i="14"/>
  <c r="JC1696" i="14" s="1"/>
  <c r="JG1191" i="14"/>
  <c r="JG1696" i="14" s="1"/>
  <c r="JK1191" i="14"/>
  <c r="JK1696" i="14" s="1"/>
  <c r="JO1191" i="14"/>
  <c r="JO1696" i="14" s="1"/>
  <c r="JS1191" i="14"/>
  <c r="JS1696" i="14" s="1"/>
  <c r="JW1191" i="14"/>
  <c r="JW1696" i="14" s="1"/>
  <c r="KA1191" i="14"/>
  <c r="KA1696" i="14" s="1"/>
  <c r="KE1191" i="14"/>
  <c r="KE1696" i="14" s="1"/>
  <c r="KI1191" i="14"/>
  <c r="KI1696" i="14" s="1"/>
  <c r="KM1191" i="14"/>
  <c r="KM1696" i="14" s="1"/>
  <c r="KQ1191" i="14"/>
  <c r="KQ1696" i="14" s="1"/>
  <c r="KU1191" i="14"/>
  <c r="KU1696" i="14" s="1"/>
  <c r="KY1191" i="14"/>
  <c r="KY1696" i="14" s="1"/>
  <c r="LC1191" i="14"/>
  <c r="LC1696" i="14" s="1"/>
  <c r="LG1191" i="14"/>
  <c r="LG1696" i="14" s="1"/>
  <c r="LK1191" i="14"/>
  <c r="LK1696" i="14" s="1"/>
  <c r="LO1191" i="14"/>
  <c r="LO1696" i="14" s="1"/>
  <c r="LS1191" i="14"/>
  <c r="LS1696" i="14" s="1"/>
  <c r="LW1191" i="14"/>
  <c r="LW1696" i="14" s="1"/>
  <c r="MA1191" i="14"/>
  <c r="MA1696" i="14" s="1"/>
  <c r="ME1191" i="14"/>
  <c r="ME1696" i="14" s="1"/>
  <c r="MI1191" i="14"/>
  <c r="MI1696" i="14" s="1"/>
  <c r="MM1191" i="14"/>
  <c r="MM1696" i="14" s="1"/>
  <c r="MQ1191" i="14"/>
  <c r="MQ1696" i="14" s="1"/>
  <c r="MU1191" i="14"/>
  <c r="MU1696" i="14" s="1"/>
  <c r="MY1191" i="14"/>
  <c r="MY1696" i="14" s="1"/>
  <c r="NC1191" i="14"/>
  <c r="NC1696" i="14" s="1"/>
  <c r="NG1191" i="14"/>
  <c r="NG1696" i="14" s="1"/>
  <c r="NK1191" i="14"/>
  <c r="NK1696" i="14" s="1"/>
  <c r="NO1191" i="14"/>
  <c r="NO1696" i="14" s="1"/>
  <c r="NS1191" i="14"/>
  <c r="NS1696" i="14" s="1"/>
  <c r="NW1191" i="14"/>
  <c r="NW1696" i="14" s="1"/>
  <c r="OA1191" i="14"/>
  <c r="OA1696" i="14" s="1"/>
  <c r="OE1191" i="14"/>
  <c r="OE1696" i="14" s="1"/>
  <c r="OI1191" i="14"/>
  <c r="OI1696" i="14" s="1"/>
  <c r="OM1191" i="14"/>
  <c r="OM1696" i="14" s="1"/>
  <c r="OQ1191" i="14"/>
  <c r="OQ1696" i="14" s="1"/>
  <c r="OU1191" i="14"/>
  <c r="OU1696" i="14" s="1"/>
  <c r="OY1191" i="14"/>
  <c r="OY1696" i="14" s="1"/>
  <c r="PC1191" i="14"/>
  <c r="PC1696" i="14" s="1"/>
  <c r="PG1191" i="14"/>
  <c r="PG1696" i="14" s="1"/>
  <c r="PK1191" i="14"/>
  <c r="PK1696" i="14" s="1"/>
  <c r="PO1191" i="14"/>
  <c r="PO1696" i="14" s="1"/>
  <c r="PS1191" i="14"/>
  <c r="PS1696" i="14" s="1"/>
  <c r="PW1191" i="14"/>
  <c r="PW1696" i="14" s="1"/>
  <c r="QA1191" i="14"/>
  <c r="QA1696" i="14" s="1"/>
  <c r="QE1191" i="14"/>
  <c r="QE1696" i="14" s="1"/>
  <c r="QI1191" i="14"/>
  <c r="QI1696" i="14" s="1"/>
  <c r="QM1191" i="14"/>
  <c r="QM1696" i="14" s="1"/>
  <c r="QQ1191" i="14"/>
  <c r="QQ1696" i="14" s="1"/>
  <c r="QU1191" i="14"/>
  <c r="QU1696" i="14" s="1"/>
  <c r="QY1191" i="14"/>
  <c r="QY1696" i="14" s="1"/>
  <c r="RC1191" i="14"/>
  <c r="RC1696" i="14" s="1"/>
  <c r="RG1191" i="14"/>
  <c r="RG1696" i="14" s="1"/>
  <c r="RK1191" i="14"/>
  <c r="RK1696" i="14" s="1"/>
  <c r="RO1191" i="14"/>
  <c r="RO1696" i="14" s="1"/>
  <c r="RS1191" i="14"/>
  <c r="RS1696" i="14" s="1"/>
  <c r="RW1191" i="14"/>
  <c r="RW1696" i="14" s="1"/>
  <c r="SA1191" i="14"/>
  <c r="SA1696" i="14" s="1"/>
  <c r="SE1191" i="14"/>
  <c r="SE1696" i="14" s="1"/>
  <c r="SI1191" i="14"/>
  <c r="SI1696" i="14" s="1"/>
  <c r="SM1191" i="14"/>
  <c r="SM1696" i="14" s="1"/>
  <c r="SQ1191" i="14"/>
  <c r="SQ1696" i="14" s="1"/>
  <c r="O1192" i="14"/>
  <c r="O1697" i="14" s="1"/>
  <c r="S1192" i="14"/>
  <c r="S1697" i="14" s="1"/>
  <c r="W1192" i="14"/>
  <c r="W1697" i="14" s="1"/>
  <c r="AA1192" i="14"/>
  <c r="AA1697" i="14" s="1"/>
  <c r="AE1192" i="14"/>
  <c r="AE1697" i="14" s="1"/>
  <c r="AI1192" i="14"/>
  <c r="AI1697" i="14" s="1"/>
  <c r="AM1192" i="14"/>
  <c r="AM1697" i="14" s="1"/>
  <c r="AQ1192" i="14"/>
  <c r="AQ1697" i="14" s="1"/>
  <c r="AU1192" i="14"/>
  <c r="AU1697" i="14" s="1"/>
  <c r="AY1192" i="14"/>
  <c r="AY1697" i="14" s="1"/>
  <c r="BC1192" i="14"/>
  <c r="BC1697" i="14" s="1"/>
  <c r="BG1192" i="14"/>
  <c r="BG1697" i="14" s="1"/>
  <c r="BK1192" i="14"/>
  <c r="BK1697" i="14" s="1"/>
  <c r="BO1192" i="14"/>
  <c r="BO1697" i="14" s="1"/>
  <c r="BS1192" i="14"/>
  <c r="BS1697" i="14" s="1"/>
  <c r="BW1192" i="14"/>
  <c r="BW1697" i="14" s="1"/>
  <c r="CA1192" i="14"/>
  <c r="CA1697" i="14" s="1"/>
  <c r="CE1192" i="14"/>
  <c r="CE1697" i="14" s="1"/>
  <c r="CI1192" i="14"/>
  <c r="CI1697" i="14" s="1"/>
  <c r="CM1192" i="14"/>
  <c r="CM1697" i="14" s="1"/>
  <c r="CQ1192" i="14"/>
  <c r="CQ1697" i="14" s="1"/>
  <c r="CU1192" i="14"/>
  <c r="CU1697" i="14" s="1"/>
  <c r="CY1192" i="14"/>
  <c r="CY1697" i="14" s="1"/>
  <c r="DC1192" i="14"/>
  <c r="DC1697" i="14" s="1"/>
  <c r="DG1192" i="14"/>
  <c r="DG1697" i="14" s="1"/>
  <c r="DK1192" i="14"/>
  <c r="DK1697" i="14" s="1"/>
  <c r="DO1192" i="14"/>
  <c r="DO1697" i="14" s="1"/>
  <c r="DS1192" i="14"/>
  <c r="DS1697" i="14" s="1"/>
  <c r="DW1192" i="14"/>
  <c r="DW1697" i="14" s="1"/>
  <c r="EA1192" i="14"/>
  <c r="EA1697" i="14" s="1"/>
  <c r="EE1192" i="14"/>
  <c r="EE1697" i="14" s="1"/>
  <c r="EI1192" i="14"/>
  <c r="EI1697" i="14" s="1"/>
  <c r="EM1192" i="14"/>
  <c r="EM1697" i="14" s="1"/>
  <c r="EQ1192" i="14"/>
  <c r="EQ1697" i="14" s="1"/>
  <c r="EU1192" i="14"/>
  <c r="EU1697" i="14" s="1"/>
  <c r="EY1192" i="14"/>
  <c r="EY1697" i="14" s="1"/>
  <c r="FC1192" i="14"/>
  <c r="FC1697" i="14" s="1"/>
  <c r="FG1192" i="14"/>
  <c r="FG1697" i="14" s="1"/>
  <c r="FK1192" i="14"/>
  <c r="FK1697" i="14" s="1"/>
  <c r="FO1192" i="14"/>
  <c r="FO1697" i="14" s="1"/>
  <c r="FS1192" i="14"/>
  <c r="FS1697" i="14" s="1"/>
  <c r="FW1192" i="14"/>
  <c r="FW1697" i="14" s="1"/>
  <c r="GA1192" i="14"/>
  <c r="GA1697" i="14" s="1"/>
  <c r="GE1192" i="14"/>
  <c r="GE1697" i="14" s="1"/>
  <c r="GI1192" i="14"/>
  <c r="GI1697" i="14" s="1"/>
  <c r="GM1192" i="14"/>
  <c r="GM1697" i="14" s="1"/>
  <c r="GQ1192" i="14"/>
  <c r="GQ1697" i="14" s="1"/>
  <c r="GU1192" i="14"/>
  <c r="GU1697" i="14" s="1"/>
  <c r="GY1192" i="14"/>
  <c r="GY1697" i="14" s="1"/>
  <c r="HC1192" i="14"/>
  <c r="HC1697" i="14" s="1"/>
  <c r="HG1192" i="14"/>
  <c r="HG1697" i="14" s="1"/>
  <c r="HK1192" i="14"/>
  <c r="HK1697" i="14" s="1"/>
  <c r="HO1192" i="14"/>
  <c r="HO1697" i="14" s="1"/>
  <c r="HS1192" i="14"/>
  <c r="HS1697" i="14" s="1"/>
  <c r="HW1192" i="14"/>
  <c r="HW1697" i="14" s="1"/>
  <c r="IA1192" i="14"/>
  <c r="IA1697" i="14" s="1"/>
  <c r="IE1192" i="14"/>
  <c r="IE1697" i="14" s="1"/>
  <c r="II1192" i="14"/>
  <c r="II1697" i="14" s="1"/>
  <c r="IM1192" i="14"/>
  <c r="IM1697" i="14" s="1"/>
  <c r="IQ1192" i="14"/>
  <c r="IQ1697" i="14" s="1"/>
  <c r="IU1192" i="14"/>
  <c r="IU1697" i="14" s="1"/>
  <c r="IY1192" i="14"/>
  <c r="IY1697" i="14" s="1"/>
  <c r="JC1192" i="14"/>
  <c r="JC1697" i="14" s="1"/>
  <c r="JG1192" i="14"/>
  <c r="JG1697" i="14" s="1"/>
  <c r="JK1192" i="14"/>
  <c r="JK1697" i="14" s="1"/>
  <c r="JO1192" i="14"/>
  <c r="JO1697" i="14" s="1"/>
  <c r="JS1192" i="14"/>
  <c r="JS1697" i="14" s="1"/>
  <c r="JW1192" i="14"/>
  <c r="JW1697" i="14" s="1"/>
  <c r="KA1192" i="14"/>
  <c r="KA1697" i="14" s="1"/>
  <c r="KE1192" i="14"/>
  <c r="KE1697" i="14" s="1"/>
  <c r="KI1192" i="14"/>
  <c r="KI1697" i="14" s="1"/>
  <c r="KM1192" i="14"/>
  <c r="KM1697" i="14" s="1"/>
  <c r="KQ1192" i="14"/>
  <c r="KQ1697" i="14" s="1"/>
  <c r="KU1192" i="14"/>
  <c r="KU1697" i="14" s="1"/>
  <c r="KY1192" i="14"/>
  <c r="KY1697" i="14" s="1"/>
  <c r="LC1192" i="14"/>
  <c r="LC1697" i="14" s="1"/>
  <c r="LG1192" i="14"/>
  <c r="LG1697" i="14" s="1"/>
  <c r="LK1192" i="14"/>
  <c r="LK1697" i="14" s="1"/>
  <c r="LO1192" i="14"/>
  <c r="LO1697" i="14" s="1"/>
  <c r="LS1192" i="14"/>
  <c r="LS1697" i="14" s="1"/>
  <c r="LW1192" i="14"/>
  <c r="LW1697" i="14" s="1"/>
  <c r="MA1192" i="14"/>
  <c r="MA1697" i="14" s="1"/>
  <c r="ME1192" i="14"/>
  <c r="ME1697" i="14" s="1"/>
  <c r="MI1192" i="14"/>
  <c r="MI1697" i="14" s="1"/>
  <c r="MM1192" i="14"/>
  <c r="MM1697" i="14" s="1"/>
  <c r="MQ1192" i="14"/>
  <c r="MQ1697" i="14" s="1"/>
  <c r="MU1192" i="14"/>
  <c r="MU1697" i="14" s="1"/>
  <c r="MY1192" i="14"/>
  <c r="MY1697" i="14" s="1"/>
  <c r="NC1192" i="14"/>
  <c r="NC1697" i="14" s="1"/>
  <c r="NG1192" i="14"/>
  <c r="NG1697" i="14" s="1"/>
  <c r="NK1192" i="14"/>
  <c r="NK1697" i="14" s="1"/>
  <c r="NO1192" i="14"/>
  <c r="NO1697" i="14" s="1"/>
  <c r="NS1192" i="14"/>
  <c r="NS1697" i="14" s="1"/>
  <c r="NW1192" i="14"/>
  <c r="NW1697" i="14" s="1"/>
  <c r="OA1192" i="14"/>
  <c r="OA1697" i="14" s="1"/>
  <c r="OE1192" i="14"/>
  <c r="OE1697" i="14" s="1"/>
  <c r="OI1192" i="14"/>
  <c r="OI1697" i="14" s="1"/>
  <c r="OM1192" i="14"/>
  <c r="OM1697" i="14" s="1"/>
  <c r="OQ1192" i="14"/>
  <c r="OQ1697" i="14" s="1"/>
  <c r="OU1192" i="14"/>
  <c r="OU1697" i="14" s="1"/>
  <c r="OY1192" i="14"/>
  <c r="OY1697" i="14" s="1"/>
  <c r="PC1192" i="14"/>
  <c r="PC1697" i="14" s="1"/>
  <c r="PG1192" i="14"/>
  <c r="PG1697" i="14" s="1"/>
  <c r="PK1192" i="14"/>
  <c r="PK1697" i="14" s="1"/>
  <c r="PO1192" i="14"/>
  <c r="PO1697" i="14" s="1"/>
  <c r="PS1192" i="14"/>
  <c r="PS1697" i="14" s="1"/>
  <c r="PW1192" i="14"/>
  <c r="PW1697" i="14" s="1"/>
  <c r="QA1192" i="14"/>
  <c r="QA1697" i="14" s="1"/>
  <c r="QE1192" i="14"/>
  <c r="QE1697" i="14" s="1"/>
  <c r="QI1192" i="14"/>
  <c r="QI1697" i="14" s="1"/>
  <c r="QM1192" i="14"/>
  <c r="QM1697" i="14" s="1"/>
  <c r="QQ1192" i="14"/>
  <c r="QQ1697" i="14" s="1"/>
  <c r="QU1192" i="14"/>
  <c r="QU1697" i="14" s="1"/>
  <c r="QY1192" i="14"/>
  <c r="QY1697" i="14" s="1"/>
  <c r="RC1192" i="14"/>
  <c r="RC1697" i="14" s="1"/>
  <c r="RG1192" i="14"/>
  <c r="RG1697" i="14" s="1"/>
  <c r="RK1192" i="14"/>
  <c r="RK1697" i="14" s="1"/>
  <c r="RO1192" i="14"/>
  <c r="RO1697" i="14" s="1"/>
  <c r="RS1192" i="14"/>
  <c r="RS1697" i="14" s="1"/>
  <c r="RW1192" i="14"/>
  <c r="RW1697" i="14" s="1"/>
  <c r="SA1192" i="14"/>
  <c r="SA1697" i="14" s="1"/>
  <c r="SE1192" i="14"/>
  <c r="SE1697" i="14" s="1"/>
  <c r="SI1192" i="14"/>
  <c r="SI1697" i="14" s="1"/>
  <c r="SM1192" i="14"/>
  <c r="SM1697" i="14" s="1"/>
  <c r="SQ1192" i="14"/>
  <c r="SQ1697" i="14" s="1"/>
  <c r="O1193" i="14"/>
  <c r="O1698" i="14" s="1"/>
  <c r="S1193" i="14"/>
  <c r="S1698" i="14" s="1"/>
  <c r="W1193" i="14"/>
  <c r="W1698" i="14" s="1"/>
  <c r="AA1193" i="14"/>
  <c r="AA1698" i="14" s="1"/>
  <c r="AE1193" i="14"/>
  <c r="AE1698" i="14" s="1"/>
  <c r="AI1193" i="14"/>
  <c r="AI1698" i="14" s="1"/>
  <c r="AM1193" i="14"/>
  <c r="AM1698" i="14" s="1"/>
  <c r="AQ1193" i="14"/>
  <c r="AQ1698" i="14" s="1"/>
  <c r="AU1193" i="14"/>
  <c r="AU1698" i="14" s="1"/>
  <c r="AY1193" i="14"/>
  <c r="AY1698" i="14" s="1"/>
  <c r="BC1193" i="14"/>
  <c r="BC1698" i="14" s="1"/>
  <c r="BG1193" i="14"/>
  <c r="BG1698" i="14" s="1"/>
  <c r="BK1193" i="14"/>
  <c r="BK1698" i="14" s="1"/>
  <c r="BO1193" i="14"/>
  <c r="BO1698" i="14" s="1"/>
  <c r="BS1193" i="14"/>
  <c r="BS1698" i="14" s="1"/>
  <c r="BW1193" i="14"/>
  <c r="BW1698" i="14" s="1"/>
  <c r="CA1193" i="14"/>
  <c r="CA1698" i="14" s="1"/>
  <c r="CE1193" i="14"/>
  <c r="CE1698" i="14" s="1"/>
  <c r="CI1193" i="14"/>
  <c r="CI1698" i="14" s="1"/>
  <c r="CM1193" i="14"/>
  <c r="CM1698" i="14" s="1"/>
  <c r="CQ1193" i="14"/>
  <c r="CQ1698" i="14" s="1"/>
  <c r="CU1193" i="14"/>
  <c r="CU1698" i="14" s="1"/>
  <c r="CY1193" i="14"/>
  <c r="CY1698" i="14" s="1"/>
  <c r="DC1193" i="14"/>
  <c r="DC1698" i="14" s="1"/>
  <c r="DG1193" i="14"/>
  <c r="DG1698" i="14" s="1"/>
  <c r="DK1193" i="14"/>
  <c r="DK1698" i="14" s="1"/>
  <c r="DO1193" i="14"/>
  <c r="DO1698" i="14" s="1"/>
  <c r="DS1193" i="14"/>
  <c r="DS1698" i="14" s="1"/>
  <c r="DW1193" i="14"/>
  <c r="DW1698" i="14" s="1"/>
  <c r="EA1193" i="14"/>
  <c r="EA1698" i="14" s="1"/>
  <c r="EE1193" i="14"/>
  <c r="EE1698" i="14" s="1"/>
  <c r="EI1193" i="14"/>
  <c r="EI1698" i="14" s="1"/>
  <c r="EM1193" i="14"/>
  <c r="EM1698" i="14" s="1"/>
  <c r="EQ1193" i="14"/>
  <c r="EQ1698" i="14" s="1"/>
  <c r="EU1193" i="14"/>
  <c r="EU1698" i="14" s="1"/>
  <c r="EY1193" i="14"/>
  <c r="EY1698" i="14" s="1"/>
  <c r="FC1193" i="14"/>
  <c r="FC1698" i="14" s="1"/>
  <c r="FG1193" i="14"/>
  <c r="FG1698" i="14" s="1"/>
  <c r="FK1193" i="14"/>
  <c r="FK1698" i="14" s="1"/>
  <c r="FO1193" i="14"/>
  <c r="FO1698" i="14" s="1"/>
  <c r="FS1193" i="14"/>
  <c r="FS1698" i="14" s="1"/>
  <c r="FW1193" i="14"/>
  <c r="FW1698" i="14" s="1"/>
  <c r="GA1193" i="14"/>
  <c r="GA1698" i="14" s="1"/>
  <c r="GE1193" i="14"/>
  <c r="GE1698" i="14" s="1"/>
  <c r="GI1193" i="14"/>
  <c r="GI1698" i="14" s="1"/>
  <c r="GM1193" i="14"/>
  <c r="GM1698" i="14" s="1"/>
  <c r="GQ1193" i="14"/>
  <c r="GQ1698" i="14" s="1"/>
  <c r="GU1193" i="14"/>
  <c r="GU1698" i="14" s="1"/>
  <c r="GY1193" i="14"/>
  <c r="GY1698" i="14" s="1"/>
  <c r="HC1193" i="14"/>
  <c r="HC1698" i="14" s="1"/>
  <c r="HG1193" i="14"/>
  <c r="HG1698" i="14" s="1"/>
  <c r="HK1193" i="14"/>
  <c r="HK1698" i="14" s="1"/>
  <c r="HO1193" i="14"/>
  <c r="HO1698" i="14" s="1"/>
  <c r="HS1193" i="14"/>
  <c r="HS1698" i="14" s="1"/>
  <c r="HW1193" i="14"/>
  <c r="HW1698" i="14" s="1"/>
  <c r="IA1193" i="14"/>
  <c r="IA1698" i="14" s="1"/>
  <c r="IE1193" i="14"/>
  <c r="IE1698" i="14" s="1"/>
  <c r="II1193" i="14"/>
  <c r="II1698" i="14" s="1"/>
  <c r="IM1193" i="14"/>
  <c r="IM1698" i="14" s="1"/>
  <c r="IQ1193" i="14"/>
  <c r="IQ1698" i="14" s="1"/>
  <c r="IU1193" i="14"/>
  <c r="IU1698" i="14" s="1"/>
  <c r="IY1193" i="14"/>
  <c r="IY1698" i="14" s="1"/>
  <c r="JC1193" i="14"/>
  <c r="JC1698" i="14" s="1"/>
  <c r="JG1193" i="14"/>
  <c r="JG1698" i="14" s="1"/>
  <c r="JK1193" i="14"/>
  <c r="JK1698" i="14" s="1"/>
  <c r="JO1193" i="14"/>
  <c r="JO1698" i="14" s="1"/>
  <c r="JS1193" i="14"/>
  <c r="JS1698" i="14" s="1"/>
  <c r="JW1193" i="14"/>
  <c r="JW1698" i="14" s="1"/>
  <c r="KA1193" i="14"/>
  <c r="KA1698" i="14" s="1"/>
  <c r="KE1193" i="14"/>
  <c r="KE1698" i="14" s="1"/>
  <c r="KI1193" i="14"/>
  <c r="KI1698" i="14" s="1"/>
  <c r="KM1193" i="14"/>
  <c r="KM1698" i="14" s="1"/>
  <c r="KQ1193" i="14"/>
  <c r="KQ1698" i="14" s="1"/>
  <c r="KU1193" i="14"/>
  <c r="KU1698" i="14" s="1"/>
  <c r="KY1193" i="14"/>
  <c r="KY1698" i="14" s="1"/>
  <c r="LC1193" i="14"/>
  <c r="LC1698" i="14" s="1"/>
  <c r="LG1193" i="14"/>
  <c r="LG1698" i="14" s="1"/>
  <c r="LK1193" i="14"/>
  <c r="LK1698" i="14" s="1"/>
  <c r="LO1193" i="14"/>
  <c r="LO1698" i="14" s="1"/>
  <c r="LS1193" i="14"/>
  <c r="LS1698" i="14" s="1"/>
  <c r="LW1193" i="14"/>
  <c r="LW1698" i="14" s="1"/>
  <c r="MA1193" i="14"/>
  <c r="MA1698" i="14" s="1"/>
  <c r="ME1193" i="14"/>
  <c r="ME1698" i="14" s="1"/>
  <c r="MI1193" i="14"/>
  <c r="MI1698" i="14" s="1"/>
  <c r="MM1193" i="14"/>
  <c r="MM1698" i="14" s="1"/>
  <c r="MQ1193" i="14"/>
  <c r="MQ1698" i="14" s="1"/>
  <c r="MU1193" i="14"/>
  <c r="MU1698" i="14" s="1"/>
  <c r="MY1193" i="14"/>
  <c r="MY1698" i="14" s="1"/>
  <c r="NC1193" i="14"/>
  <c r="NC1698" i="14" s="1"/>
  <c r="NG1193" i="14"/>
  <c r="NG1698" i="14" s="1"/>
  <c r="NK1193" i="14"/>
  <c r="NK1698" i="14" s="1"/>
  <c r="NO1193" i="14"/>
  <c r="NO1698" i="14" s="1"/>
  <c r="NS1193" i="14"/>
  <c r="NS1698" i="14" s="1"/>
  <c r="NW1193" i="14"/>
  <c r="NW1698" i="14" s="1"/>
  <c r="OA1193" i="14"/>
  <c r="OA1698" i="14" s="1"/>
  <c r="OE1193" i="14"/>
  <c r="OE1698" i="14" s="1"/>
  <c r="OI1193" i="14"/>
  <c r="OI1698" i="14" s="1"/>
  <c r="OM1193" i="14"/>
  <c r="OM1698" i="14" s="1"/>
  <c r="OQ1193" i="14"/>
  <c r="OQ1698" i="14" s="1"/>
  <c r="OU1193" i="14"/>
  <c r="OU1698" i="14" s="1"/>
  <c r="OY1193" i="14"/>
  <c r="OY1698" i="14" s="1"/>
  <c r="PC1193" i="14"/>
  <c r="PC1698" i="14" s="1"/>
  <c r="PG1193" i="14"/>
  <c r="PG1698" i="14" s="1"/>
  <c r="PK1193" i="14"/>
  <c r="PK1698" i="14" s="1"/>
  <c r="PO1193" i="14"/>
  <c r="PO1698" i="14" s="1"/>
  <c r="PS1193" i="14"/>
  <c r="PS1698" i="14" s="1"/>
  <c r="PW1193" i="14"/>
  <c r="PW1698" i="14" s="1"/>
  <c r="QA1193" i="14"/>
  <c r="QA1698" i="14" s="1"/>
  <c r="QE1193" i="14"/>
  <c r="QE1698" i="14" s="1"/>
  <c r="QI1193" i="14"/>
  <c r="QI1698" i="14" s="1"/>
  <c r="QM1193" i="14"/>
  <c r="QM1698" i="14" s="1"/>
  <c r="QQ1193" i="14"/>
  <c r="QQ1698" i="14" s="1"/>
  <c r="QU1193" i="14"/>
  <c r="QU1698" i="14" s="1"/>
  <c r="QY1193" i="14"/>
  <c r="QY1698" i="14" s="1"/>
  <c r="RC1193" i="14"/>
  <c r="RC1698" i="14" s="1"/>
  <c r="RG1193" i="14"/>
  <c r="RG1698" i="14" s="1"/>
  <c r="RK1193" i="14"/>
  <c r="RK1698" i="14" s="1"/>
  <c r="RO1193" i="14"/>
  <c r="RO1698" i="14" s="1"/>
  <c r="RS1193" i="14"/>
  <c r="RS1698" i="14" s="1"/>
  <c r="RW1193" i="14"/>
  <c r="RW1698" i="14" s="1"/>
  <c r="SA1193" i="14"/>
  <c r="SA1698" i="14" s="1"/>
  <c r="SE1193" i="14"/>
  <c r="SE1698" i="14" s="1"/>
  <c r="SI1193" i="14"/>
  <c r="SI1698" i="14" s="1"/>
  <c r="SM1193" i="14"/>
  <c r="SM1698" i="14" s="1"/>
  <c r="SQ1193" i="14"/>
  <c r="SQ1698" i="14" s="1"/>
  <c r="O1194" i="14"/>
  <c r="O1699" i="14" s="1"/>
  <c r="S1194" i="14"/>
  <c r="S1699" i="14" s="1"/>
  <c r="W1194" i="14"/>
  <c r="W1699" i="14" s="1"/>
  <c r="AA1194" i="14"/>
  <c r="AA1699" i="14" s="1"/>
  <c r="AE1194" i="14"/>
  <c r="AE1699" i="14" s="1"/>
  <c r="AI1194" i="14"/>
  <c r="AI1699" i="14" s="1"/>
  <c r="AM1194" i="14"/>
  <c r="AM1699" i="14" s="1"/>
  <c r="AQ1194" i="14"/>
  <c r="AQ1699" i="14" s="1"/>
  <c r="AU1194" i="14"/>
  <c r="AU1699" i="14" s="1"/>
  <c r="AY1194" i="14"/>
  <c r="AY1699" i="14" s="1"/>
  <c r="BC1194" i="14"/>
  <c r="BC1699" i="14" s="1"/>
  <c r="BG1194" i="14"/>
  <c r="BG1699" i="14" s="1"/>
  <c r="BK1194" i="14"/>
  <c r="BK1699" i="14" s="1"/>
  <c r="BO1194" i="14"/>
  <c r="BO1699" i="14" s="1"/>
  <c r="BS1194" i="14"/>
  <c r="BS1699" i="14" s="1"/>
  <c r="BW1194" i="14"/>
  <c r="BW1699" i="14" s="1"/>
  <c r="CA1194" i="14"/>
  <c r="CA1699" i="14" s="1"/>
  <c r="CE1194" i="14"/>
  <c r="CE1699" i="14" s="1"/>
  <c r="CI1194" i="14"/>
  <c r="CI1699" i="14" s="1"/>
  <c r="CM1194" i="14"/>
  <c r="CM1699" i="14" s="1"/>
  <c r="CQ1194" i="14"/>
  <c r="CQ1699" i="14" s="1"/>
  <c r="CU1194" i="14"/>
  <c r="CU1699" i="14" s="1"/>
  <c r="CY1194" i="14"/>
  <c r="CY1699" i="14" s="1"/>
  <c r="DC1194" i="14"/>
  <c r="DC1699" i="14" s="1"/>
  <c r="DG1194" i="14"/>
  <c r="DG1699" i="14" s="1"/>
  <c r="DK1194" i="14"/>
  <c r="DK1699" i="14" s="1"/>
  <c r="DO1194" i="14"/>
  <c r="DO1699" i="14" s="1"/>
  <c r="DS1194" i="14"/>
  <c r="DS1699" i="14" s="1"/>
  <c r="DW1194" i="14"/>
  <c r="DW1699" i="14" s="1"/>
  <c r="EA1194" i="14"/>
  <c r="EA1699" i="14" s="1"/>
  <c r="EE1194" i="14"/>
  <c r="EE1699" i="14" s="1"/>
  <c r="EI1194" i="14"/>
  <c r="EI1699" i="14" s="1"/>
  <c r="EM1194" i="14"/>
  <c r="EM1699" i="14" s="1"/>
  <c r="EQ1194" i="14"/>
  <c r="EQ1699" i="14" s="1"/>
  <c r="EU1194" i="14"/>
  <c r="EU1699" i="14" s="1"/>
  <c r="EY1194" i="14"/>
  <c r="EY1699" i="14" s="1"/>
  <c r="FC1194" i="14"/>
  <c r="FC1699" i="14" s="1"/>
  <c r="FG1194" i="14"/>
  <c r="FG1699" i="14" s="1"/>
  <c r="FK1194" i="14"/>
  <c r="FK1699" i="14" s="1"/>
  <c r="FO1194" i="14"/>
  <c r="FO1699" i="14" s="1"/>
  <c r="FS1194" i="14"/>
  <c r="FS1699" i="14" s="1"/>
  <c r="FW1194" i="14"/>
  <c r="FW1699" i="14" s="1"/>
  <c r="GA1194" i="14"/>
  <c r="GA1699" i="14" s="1"/>
  <c r="GE1194" i="14"/>
  <c r="GE1699" i="14" s="1"/>
  <c r="GI1194" i="14"/>
  <c r="GI1699" i="14" s="1"/>
  <c r="GM1194" i="14"/>
  <c r="GM1699" i="14" s="1"/>
  <c r="GQ1194" i="14"/>
  <c r="GQ1699" i="14" s="1"/>
  <c r="GU1194" i="14"/>
  <c r="GU1699" i="14" s="1"/>
  <c r="GY1194" i="14"/>
  <c r="GY1699" i="14" s="1"/>
  <c r="HC1194" i="14"/>
  <c r="HC1699" i="14" s="1"/>
  <c r="HG1194" i="14"/>
  <c r="HG1699" i="14" s="1"/>
  <c r="HK1194" i="14"/>
  <c r="HK1699" i="14" s="1"/>
  <c r="HO1194" i="14"/>
  <c r="HO1699" i="14" s="1"/>
  <c r="HS1194" i="14"/>
  <c r="HS1699" i="14" s="1"/>
  <c r="HW1194" i="14"/>
  <c r="HW1699" i="14" s="1"/>
  <c r="IA1194" i="14"/>
  <c r="IA1699" i="14" s="1"/>
  <c r="IE1194" i="14"/>
  <c r="IE1699" i="14" s="1"/>
  <c r="II1194" i="14"/>
  <c r="II1699" i="14" s="1"/>
  <c r="IM1194" i="14"/>
  <c r="IM1699" i="14" s="1"/>
  <c r="IQ1194" i="14"/>
  <c r="IQ1699" i="14" s="1"/>
  <c r="IU1194" i="14"/>
  <c r="IU1699" i="14" s="1"/>
  <c r="IY1194" i="14"/>
  <c r="IY1699" i="14" s="1"/>
  <c r="JC1194" i="14"/>
  <c r="JC1699" i="14" s="1"/>
  <c r="JG1194" i="14"/>
  <c r="JG1699" i="14" s="1"/>
  <c r="JK1194" i="14"/>
  <c r="JK1699" i="14" s="1"/>
  <c r="JO1194" i="14"/>
  <c r="JO1699" i="14" s="1"/>
  <c r="JS1194" i="14"/>
  <c r="JS1699" i="14" s="1"/>
  <c r="JW1194" i="14"/>
  <c r="JW1699" i="14" s="1"/>
  <c r="KA1194" i="14"/>
  <c r="KA1699" i="14" s="1"/>
  <c r="KE1194" i="14"/>
  <c r="KE1699" i="14" s="1"/>
  <c r="KI1194" i="14"/>
  <c r="KI1699" i="14" s="1"/>
  <c r="KM1194" i="14"/>
  <c r="KM1699" i="14" s="1"/>
  <c r="KQ1194" i="14"/>
  <c r="KQ1699" i="14" s="1"/>
  <c r="KU1194" i="14"/>
  <c r="KU1699" i="14" s="1"/>
  <c r="KY1194" i="14"/>
  <c r="KY1699" i="14" s="1"/>
  <c r="LC1194" i="14"/>
  <c r="LC1699" i="14" s="1"/>
  <c r="LG1194" i="14"/>
  <c r="LG1699" i="14" s="1"/>
  <c r="LK1194" i="14"/>
  <c r="LK1699" i="14" s="1"/>
  <c r="LO1194" i="14"/>
  <c r="LO1699" i="14" s="1"/>
  <c r="LS1194" i="14"/>
  <c r="LS1699" i="14" s="1"/>
  <c r="LW1194" i="14"/>
  <c r="LW1699" i="14" s="1"/>
  <c r="MA1194" i="14"/>
  <c r="MA1699" i="14" s="1"/>
  <c r="ME1194" i="14"/>
  <c r="ME1699" i="14" s="1"/>
  <c r="MI1194" i="14"/>
  <c r="MI1699" i="14" s="1"/>
  <c r="MM1194" i="14"/>
  <c r="MM1699" i="14" s="1"/>
  <c r="MQ1194" i="14"/>
  <c r="MQ1699" i="14" s="1"/>
  <c r="MU1194" i="14"/>
  <c r="MU1699" i="14" s="1"/>
  <c r="MY1194" i="14"/>
  <c r="MY1699" i="14" s="1"/>
  <c r="NC1194" i="14"/>
  <c r="NC1699" i="14" s="1"/>
  <c r="NG1194" i="14"/>
  <c r="NG1699" i="14" s="1"/>
  <c r="NK1194" i="14"/>
  <c r="NK1699" i="14" s="1"/>
  <c r="NO1194" i="14"/>
  <c r="NO1699" i="14" s="1"/>
  <c r="NS1194" i="14"/>
  <c r="NS1699" i="14" s="1"/>
  <c r="NW1194" i="14"/>
  <c r="NW1699" i="14" s="1"/>
  <c r="OA1194" i="14"/>
  <c r="OA1699" i="14" s="1"/>
  <c r="OE1194" i="14"/>
  <c r="OE1699" i="14" s="1"/>
  <c r="OI1194" i="14"/>
  <c r="OI1699" i="14" s="1"/>
  <c r="OM1194" i="14"/>
  <c r="OM1699" i="14" s="1"/>
  <c r="OQ1194" i="14"/>
  <c r="OQ1699" i="14" s="1"/>
  <c r="OU1194" i="14"/>
  <c r="OU1699" i="14" s="1"/>
  <c r="OY1194" i="14"/>
  <c r="OY1699" i="14" s="1"/>
  <c r="PC1194" i="14"/>
  <c r="PC1699" i="14" s="1"/>
  <c r="PG1194" i="14"/>
  <c r="PG1699" i="14" s="1"/>
  <c r="PK1194" i="14"/>
  <c r="PK1699" i="14" s="1"/>
  <c r="PO1194" i="14"/>
  <c r="PO1699" i="14" s="1"/>
  <c r="PS1194" i="14"/>
  <c r="PS1699" i="14" s="1"/>
  <c r="PW1194" i="14"/>
  <c r="PW1699" i="14" s="1"/>
  <c r="QA1194" i="14"/>
  <c r="QA1699" i="14" s="1"/>
  <c r="QE1194" i="14"/>
  <c r="QE1699" i="14" s="1"/>
  <c r="QI1194" i="14"/>
  <c r="QI1699" i="14" s="1"/>
  <c r="QM1194" i="14"/>
  <c r="QM1699" i="14" s="1"/>
  <c r="QQ1194" i="14"/>
  <c r="QQ1699" i="14" s="1"/>
  <c r="QU1194" i="14"/>
  <c r="QU1699" i="14" s="1"/>
  <c r="QY1194" i="14"/>
  <c r="QY1699" i="14" s="1"/>
  <c r="RC1194" i="14"/>
  <c r="RC1699" i="14" s="1"/>
  <c r="RG1194" i="14"/>
  <c r="RG1699" i="14" s="1"/>
  <c r="RK1194" i="14"/>
  <c r="RK1699" i="14" s="1"/>
  <c r="RO1194" i="14"/>
  <c r="RO1699" i="14" s="1"/>
  <c r="RS1194" i="14"/>
  <c r="RS1699" i="14" s="1"/>
  <c r="RW1194" i="14"/>
  <c r="RW1699" i="14" s="1"/>
  <c r="SA1194" i="14"/>
  <c r="SA1699" i="14" s="1"/>
  <c r="SE1194" i="14"/>
  <c r="SE1699" i="14" s="1"/>
  <c r="SI1194" i="14"/>
  <c r="SI1699" i="14" s="1"/>
  <c r="SM1194" i="14"/>
  <c r="SM1699" i="14" s="1"/>
  <c r="SQ1194" i="14"/>
  <c r="SQ1699" i="14" s="1"/>
  <c r="O1195" i="14"/>
  <c r="O1700" i="14" s="1"/>
  <c r="S1195" i="14"/>
  <c r="S1700" i="14" s="1"/>
  <c r="W1195" i="14"/>
  <c r="W1700" i="14" s="1"/>
  <c r="AA1195" i="14"/>
  <c r="AA1700" i="14" s="1"/>
  <c r="AE1195" i="14"/>
  <c r="AE1700" i="14" s="1"/>
  <c r="AI1195" i="14"/>
  <c r="AI1700" i="14" s="1"/>
  <c r="AM1195" i="14"/>
  <c r="AM1700" i="14" s="1"/>
  <c r="AQ1195" i="14"/>
  <c r="AQ1700" i="14" s="1"/>
  <c r="AU1195" i="14"/>
  <c r="AU1700" i="14" s="1"/>
  <c r="AY1195" i="14"/>
  <c r="AY1700" i="14" s="1"/>
  <c r="BC1195" i="14"/>
  <c r="BC1700" i="14" s="1"/>
  <c r="BG1195" i="14"/>
  <c r="BG1700" i="14" s="1"/>
  <c r="BK1195" i="14"/>
  <c r="BK1700" i="14" s="1"/>
  <c r="BO1195" i="14"/>
  <c r="BO1700" i="14" s="1"/>
  <c r="BS1195" i="14"/>
  <c r="BS1700" i="14" s="1"/>
  <c r="BW1195" i="14"/>
  <c r="BW1700" i="14" s="1"/>
  <c r="CA1195" i="14"/>
  <c r="CA1700" i="14" s="1"/>
  <c r="CE1195" i="14"/>
  <c r="CE1700" i="14" s="1"/>
  <c r="CI1195" i="14"/>
  <c r="CI1700" i="14" s="1"/>
  <c r="CM1195" i="14"/>
  <c r="CM1700" i="14" s="1"/>
  <c r="CQ1195" i="14"/>
  <c r="CQ1700" i="14" s="1"/>
  <c r="CU1195" i="14"/>
  <c r="CU1700" i="14" s="1"/>
  <c r="CY1195" i="14"/>
  <c r="CY1700" i="14" s="1"/>
  <c r="DC1195" i="14"/>
  <c r="DC1700" i="14" s="1"/>
  <c r="DG1195" i="14"/>
  <c r="DG1700" i="14" s="1"/>
  <c r="DK1195" i="14"/>
  <c r="DK1700" i="14" s="1"/>
  <c r="DO1195" i="14"/>
  <c r="DO1700" i="14" s="1"/>
  <c r="DS1195" i="14"/>
  <c r="DS1700" i="14" s="1"/>
  <c r="DW1195" i="14"/>
  <c r="DW1700" i="14" s="1"/>
  <c r="EA1195" i="14"/>
  <c r="EA1700" i="14" s="1"/>
  <c r="EE1195" i="14"/>
  <c r="EE1700" i="14" s="1"/>
  <c r="EI1195" i="14"/>
  <c r="EI1700" i="14" s="1"/>
  <c r="EM1195" i="14"/>
  <c r="EM1700" i="14" s="1"/>
  <c r="EQ1195" i="14"/>
  <c r="EQ1700" i="14" s="1"/>
  <c r="EU1195" i="14"/>
  <c r="EU1700" i="14" s="1"/>
  <c r="EY1195" i="14"/>
  <c r="EY1700" i="14" s="1"/>
  <c r="FC1195" i="14"/>
  <c r="FC1700" i="14" s="1"/>
  <c r="FG1195" i="14"/>
  <c r="FG1700" i="14" s="1"/>
  <c r="FK1195" i="14"/>
  <c r="FK1700" i="14" s="1"/>
  <c r="FO1195" i="14"/>
  <c r="FO1700" i="14" s="1"/>
  <c r="FS1195" i="14"/>
  <c r="FS1700" i="14" s="1"/>
  <c r="FW1195" i="14"/>
  <c r="FW1700" i="14" s="1"/>
  <c r="GA1195" i="14"/>
  <c r="GA1700" i="14" s="1"/>
  <c r="GE1195" i="14"/>
  <c r="GE1700" i="14" s="1"/>
  <c r="GI1195" i="14"/>
  <c r="GI1700" i="14" s="1"/>
  <c r="GM1195" i="14"/>
  <c r="GM1700" i="14" s="1"/>
  <c r="GQ1195" i="14"/>
  <c r="GQ1700" i="14" s="1"/>
  <c r="GU1195" i="14"/>
  <c r="GU1700" i="14" s="1"/>
  <c r="GY1195" i="14"/>
  <c r="GY1700" i="14" s="1"/>
  <c r="HC1195" i="14"/>
  <c r="HC1700" i="14" s="1"/>
  <c r="HG1195" i="14"/>
  <c r="HG1700" i="14" s="1"/>
  <c r="HK1195" i="14"/>
  <c r="HK1700" i="14" s="1"/>
  <c r="HO1195" i="14"/>
  <c r="HO1700" i="14" s="1"/>
  <c r="HS1195" i="14"/>
  <c r="HS1700" i="14" s="1"/>
  <c r="HW1195" i="14"/>
  <c r="HW1700" i="14" s="1"/>
  <c r="IA1195" i="14"/>
  <c r="IA1700" i="14" s="1"/>
  <c r="IE1195" i="14"/>
  <c r="IE1700" i="14" s="1"/>
  <c r="II1195" i="14"/>
  <c r="II1700" i="14" s="1"/>
  <c r="IM1195" i="14"/>
  <c r="IM1700" i="14" s="1"/>
  <c r="IQ1195" i="14"/>
  <c r="IQ1700" i="14" s="1"/>
  <c r="IU1195" i="14"/>
  <c r="IU1700" i="14" s="1"/>
  <c r="IY1195" i="14"/>
  <c r="IY1700" i="14" s="1"/>
  <c r="JC1195" i="14"/>
  <c r="JC1700" i="14" s="1"/>
  <c r="JG1195" i="14"/>
  <c r="JG1700" i="14" s="1"/>
  <c r="JK1195" i="14"/>
  <c r="JK1700" i="14" s="1"/>
  <c r="JO1195" i="14"/>
  <c r="JO1700" i="14" s="1"/>
  <c r="JS1195" i="14"/>
  <c r="JS1700" i="14" s="1"/>
  <c r="JW1195" i="14"/>
  <c r="JW1700" i="14" s="1"/>
  <c r="KA1195" i="14"/>
  <c r="KA1700" i="14" s="1"/>
  <c r="KE1195" i="14"/>
  <c r="KE1700" i="14" s="1"/>
  <c r="KI1195" i="14"/>
  <c r="KI1700" i="14" s="1"/>
  <c r="KM1195" i="14"/>
  <c r="KM1700" i="14" s="1"/>
  <c r="KQ1195" i="14"/>
  <c r="KQ1700" i="14" s="1"/>
  <c r="KU1195" i="14"/>
  <c r="KU1700" i="14" s="1"/>
  <c r="KY1195" i="14"/>
  <c r="KY1700" i="14" s="1"/>
  <c r="LC1195" i="14"/>
  <c r="LC1700" i="14" s="1"/>
  <c r="LG1195" i="14"/>
  <c r="LG1700" i="14" s="1"/>
  <c r="LK1195" i="14"/>
  <c r="LK1700" i="14" s="1"/>
  <c r="LO1195" i="14"/>
  <c r="LO1700" i="14" s="1"/>
  <c r="LS1195" i="14"/>
  <c r="LS1700" i="14" s="1"/>
  <c r="LW1195" i="14"/>
  <c r="LW1700" i="14" s="1"/>
  <c r="MA1195" i="14"/>
  <c r="MA1700" i="14" s="1"/>
  <c r="ME1195" i="14"/>
  <c r="ME1700" i="14" s="1"/>
  <c r="MI1195" i="14"/>
  <c r="MI1700" i="14" s="1"/>
  <c r="MM1195" i="14"/>
  <c r="MM1700" i="14" s="1"/>
  <c r="MQ1195" i="14"/>
  <c r="MQ1700" i="14" s="1"/>
  <c r="MU1195" i="14"/>
  <c r="MU1700" i="14" s="1"/>
  <c r="MY1195" i="14"/>
  <c r="MY1700" i="14" s="1"/>
  <c r="NC1195" i="14"/>
  <c r="NC1700" i="14" s="1"/>
  <c r="NG1195" i="14"/>
  <c r="NG1700" i="14" s="1"/>
  <c r="NK1195" i="14"/>
  <c r="NK1700" i="14" s="1"/>
  <c r="NO1195" i="14"/>
  <c r="NO1700" i="14" s="1"/>
  <c r="NS1195" i="14"/>
  <c r="NS1700" i="14" s="1"/>
  <c r="NW1195" i="14"/>
  <c r="NW1700" i="14" s="1"/>
  <c r="OA1195" i="14"/>
  <c r="OA1700" i="14" s="1"/>
  <c r="OE1195" i="14"/>
  <c r="OE1700" i="14" s="1"/>
  <c r="OI1195" i="14"/>
  <c r="OI1700" i="14" s="1"/>
  <c r="OM1195" i="14"/>
  <c r="OM1700" i="14" s="1"/>
  <c r="OQ1195" i="14"/>
  <c r="OQ1700" i="14" s="1"/>
  <c r="OU1195" i="14"/>
  <c r="OU1700" i="14" s="1"/>
  <c r="OY1195" i="14"/>
  <c r="OY1700" i="14" s="1"/>
  <c r="PC1195" i="14"/>
  <c r="PC1700" i="14" s="1"/>
  <c r="PG1195" i="14"/>
  <c r="PG1700" i="14" s="1"/>
  <c r="PK1195" i="14"/>
  <c r="PK1700" i="14" s="1"/>
  <c r="PO1195" i="14"/>
  <c r="PO1700" i="14" s="1"/>
  <c r="PS1195" i="14"/>
  <c r="PS1700" i="14" s="1"/>
  <c r="PW1195" i="14"/>
  <c r="PW1700" i="14" s="1"/>
  <c r="QA1195" i="14"/>
  <c r="QA1700" i="14" s="1"/>
  <c r="QE1195" i="14"/>
  <c r="QE1700" i="14" s="1"/>
  <c r="QI1195" i="14"/>
  <c r="QI1700" i="14" s="1"/>
  <c r="QM1195" i="14"/>
  <c r="QM1700" i="14" s="1"/>
  <c r="QQ1195" i="14"/>
  <c r="QQ1700" i="14" s="1"/>
  <c r="QU1195" i="14"/>
  <c r="QU1700" i="14" s="1"/>
  <c r="QY1195" i="14"/>
  <c r="QY1700" i="14" s="1"/>
  <c r="RC1195" i="14"/>
  <c r="RC1700" i="14" s="1"/>
  <c r="RG1195" i="14"/>
  <c r="RG1700" i="14" s="1"/>
  <c r="RK1195" i="14"/>
  <c r="RK1700" i="14" s="1"/>
  <c r="RO1195" i="14"/>
  <c r="RO1700" i="14" s="1"/>
  <c r="RS1195" i="14"/>
  <c r="RS1700" i="14" s="1"/>
  <c r="RW1195" i="14"/>
  <c r="RW1700" i="14" s="1"/>
  <c r="SA1195" i="14"/>
  <c r="SA1700" i="14" s="1"/>
  <c r="SE1195" i="14"/>
  <c r="SE1700" i="14" s="1"/>
  <c r="SI1195" i="14"/>
  <c r="SI1700" i="14" s="1"/>
  <c r="SM1195" i="14"/>
  <c r="SM1700" i="14" s="1"/>
  <c r="SQ1195" i="14"/>
  <c r="SQ1700" i="14" s="1"/>
  <c r="O1196" i="14"/>
  <c r="O1701" i="14" s="1"/>
  <c r="S1196" i="14"/>
  <c r="S1701" i="14" s="1"/>
  <c r="W1196" i="14"/>
  <c r="W1701" i="14" s="1"/>
  <c r="AA1196" i="14"/>
  <c r="AA1701" i="14" s="1"/>
  <c r="AE1196" i="14"/>
  <c r="AE1701" i="14" s="1"/>
  <c r="AI1196" i="14"/>
  <c r="AI1701" i="14" s="1"/>
  <c r="AM1196" i="14"/>
  <c r="AM1701" i="14" s="1"/>
  <c r="AQ1196" i="14"/>
  <c r="AQ1701" i="14" s="1"/>
  <c r="AU1196" i="14"/>
  <c r="AU1701" i="14" s="1"/>
  <c r="AY1196" i="14"/>
  <c r="AY1701" i="14" s="1"/>
  <c r="BC1196" i="14"/>
  <c r="BC1701" i="14" s="1"/>
  <c r="BG1196" i="14"/>
  <c r="BG1701" i="14" s="1"/>
  <c r="BK1196" i="14"/>
  <c r="BK1701" i="14" s="1"/>
  <c r="BO1196" i="14"/>
  <c r="BO1701" i="14" s="1"/>
  <c r="BS1196" i="14"/>
  <c r="BS1701" i="14" s="1"/>
  <c r="BW1196" i="14"/>
  <c r="BW1701" i="14" s="1"/>
  <c r="CA1196" i="14"/>
  <c r="CA1701" i="14" s="1"/>
  <c r="CE1196" i="14"/>
  <c r="CE1701" i="14" s="1"/>
  <c r="CI1196" i="14"/>
  <c r="CI1701" i="14" s="1"/>
  <c r="CM1196" i="14"/>
  <c r="CM1701" i="14" s="1"/>
  <c r="CQ1196" i="14"/>
  <c r="CQ1701" i="14" s="1"/>
  <c r="CU1196" i="14"/>
  <c r="CU1701" i="14" s="1"/>
  <c r="CY1196" i="14"/>
  <c r="CY1701" i="14" s="1"/>
  <c r="DC1196" i="14"/>
  <c r="DC1701" i="14" s="1"/>
  <c r="DG1196" i="14"/>
  <c r="DG1701" i="14" s="1"/>
  <c r="DK1196" i="14"/>
  <c r="DK1701" i="14" s="1"/>
  <c r="DO1196" i="14"/>
  <c r="DO1701" i="14" s="1"/>
  <c r="DS1196" i="14"/>
  <c r="DS1701" i="14" s="1"/>
  <c r="DW1196" i="14"/>
  <c r="DW1701" i="14" s="1"/>
  <c r="EA1196" i="14"/>
  <c r="EA1701" i="14" s="1"/>
  <c r="EE1196" i="14"/>
  <c r="EE1701" i="14" s="1"/>
  <c r="EI1196" i="14"/>
  <c r="EI1701" i="14" s="1"/>
  <c r="EM1196" i="14"/>
  <c r="EM1701" i="14" s="1"/>
  <c r="EQ1196" i="14"/>
  <c r="EQ1701" i="14" s="1"/>
  <c r="EU1196" i="14"/>
  <c r="EU1701" i="14" s="1"/>
  <c r="EY1196" i="14"/>
  <c r="EY1701" i="14" s="1"/>
  <c r="FC1196" i="14"/>
  <c r="FC1701" i="14" s="1"/>
  <c r="FG1196" i="14"/>
  <c r="FG1701" i="14" s="1"/>
  <c r="FK1196" i="14"/>
  <c r="FK1701" i="14" s="1"/>
  <c r="FO1196" i="14"/>
  <c r="FO1701" i="14" s="1"/>
  <c r="FS1196" i="14"/>
  <c r="FS1701" i="14" s="1"/>
  <c r="FW1196" i="14"/>
  <c r="FW1701" i="14" s="1"/>
  <c r="GA1196" i="14"/>
  <c r="GA1701" i="14" s="1"/>
  <c r="GE1196" i="14"/>
  <c r="GE1701" i="14" s="1"/>
  <c r="GI1196" i="14"/>
  <c r="GI1701" i="14" s="1"/>
  <c r="GM1196" i="14"/>
  <c r="GM1701" i="14" s="1"/>
  <c r="GQ1196" i="14"/>
  <c r="GQ1701" i="14" s="1"/>
  <c r="GU1196" i="14"/>
  <c r="GU1701" i="14" s="1"/>
  <c r="GY1196" i="14"/>
  <c r="GY1701" i="14" s="1"/>
  <c r="HC1196" i="14"/>
  <c r="HC1701" i="14" s="1"/>
  <c r="HG1196" i="14"/>
  <c r="HG1701" i="14" s="1"/>
  <c r="HK1196" i="14"/>
  <c r="HK1701" i="14" s="1"/>
  <c r="HO1196" i="14"/>
  <c r="HO1701" i="14" s="1"/>
  <c r="HS1196" i="14"/>
  <c r="HS1701" i="14" s="1"/>
  <c r="HW1196" i="14"/>
  <c r="HW1701" i="14" s="1"/>
  <c r="IA1196" i="14"/>
  <c r="IA1701" i="14" s="1"/>
  <c r="IE1196" i="14"/>
  <c r="IE1701" i="14" s="1"/>
  <c r="II1196" i="14"/>
  <c r="II1701" i="14" s="1"/>
  <c r="IM1196" i="14"/>
  <c r="IM1701" i="14" s="1"/>
  <c r="IQ1196" i="14"/>
  <c r="IQ1701" i="14" s="1"/>
  <c r="IU1196" i="14"/>
  <c r="IU1701" i="14" s="1"/>
  <c r="IY1196" i="14"/>
  <c r="IY1701" i="14" s="1"/>
  <c r="JC1196" i="14"/>
  <c r="JC1701" i="14" s="1"/>
  <c r="JG1196" i="14"/>
  <c r="JG1701" i="14" s="1"/>
  <c r="JK1196" i="14"/>
  <c r="JK1701" i="14" s="1"/>
  <c r="JO1196" i="14"/>
  <c r="JO1701" i="14" s="1"/>
  <c r="JS1196" i="14"/>
  <c r="JS1701" i="14" s="1"/>
  <c r="JW1196" i="14"/>
  <c r="JW1701" i="14" s="1"/>
  <c r="KA1196" i="14"/>
  <c r="KA1701" i="14" s="1"/>
  <c r="KE1196" i="14"/>
  <c r="KE1701" i="14" s="1"/>
  <c r="KI1196" i="14"/>
  <c r="KI1701" i="14" s="1"/>
  <c r="KM1196" i="14"/>
  <c r="KM1701" i="14" s="1"/>
  <c r="KQ1196" i="14"/>
  <c r="KQ1701" i="14" s="1"/>
  <c r="KU1196" i="14"/>
  <c r="KU1701" i="14" s="1"/>
  <c r="KY1196" i="14"/>
  <c r="KY1701" i="14" s="1"/>
  <c r="LC1196" i="14"/>
  <c r="LC1701" i="14" s="1"/>
  <c r="LG1196" i="14"/>
  <c r="LG1701" i="14" s="1"/>
  <c r="LK1196" i="14"/>
  <c r="LK1701" i="14" s="1"/>
  <c r="LO1196" i="14"/>
  <c r="LO1701" i="14" s="1"/>
  <c r="LS1196" i="14"/>
  <c r="LS1701" i="14" s="1"/>
  <c r="LW1196" i="14"/>
  <c r="LW1701" i="14" s="1"/>
  <c r="MA1196" i="14"/>
  <c r="MA1701" i="14" s="1"/>
  <c r="ME1196" i="14"/>
  <c r="ME1701" i="14" s="1"/>
  <c r="MI1196" i="14"/>
  <c r="MI1701" i="14" s="1"/>
  <c r="MM1196" i="14"/>
  <c r="MM1701" i="14" s="1"/>
  <c r="MQ1196" i="14"/>
  <c r="MQ1701" i="14" s="1"/>
  <c r="MU1196" i="14"/>
  <c r="MU1701" i="14" s="1"/>
  <c r="MY1196" i="14"/>
  <c r="MY1701" i="14" s="1"/>
  <c r="NC1196" i="14"/>
  <c r="NC1701" i="14" s="1"/>
  <c r="NG1196" i="14"/>
  <c r="NG1701" i="14" s="1"/>
  <c r="NK1196" i="14"/>
  <c r="NK1701" i="14" s="1"/>
  <c r="NO1196" i="14"/>
  <c r="NO1701" i="14" s="1"/>
  <c r="NS1196" i="14"/>
  <c r="NS1701" i="14" s="1"/>
  <c r="NW1196" i="14"/>
  <c r="NW1701" i="14" s="1"/>
  <c r="OA1196" i="14"/>
  <c r="OA1701" i="14" s="1"/>
  <c r="OE1196" i="14"/>
  <c r="OE1701" i="14" s="1"/>
  <c r="OI1196" i="14"/>
  <c r="OI1701" i="14" s="1"/>
  <c r="OM1196" i="14"/>
  <c r="OM1701" i="14" s="1"/>
  <c r="OQ1196" i="14"/>
  <c r="OQ1701" i="14" s="1"/>
  <c r="OU1196" i="14"/>
  <c r="OU1701" i="14" s="1"/>
  <c r="OY1196" i="14"/>
  <c r="OY1701" i="14" s="1"/>
  <c r="PC1196" i="14"/>
  <c r="PC1701" i="14" s="1"/>
  <c r="PG1196" i="14"/>
  <c r="PG1701" i="14" s="1"/>
  <c r="PK1196" i="14"/>
  <c r="PK1701" i="14" s="1"/>
  <c r="PO1196" i="14"/>
  <c r="PO1701" i="14" s="1"/>
  <c r="PS1196" i="14"/>
  <c r="PS1701" i="14" s="1"/>
  <c r="PW1196" i="14"/>
  <c r="PW1701" i="14" s="1"/>
  <c r="QA1196" i="14"/>
  <c r="QA1701" i="14" s="1"/>
  <c r="QE1196" i="14"/>
  <c r="QE1701" i="14" s="1"/>
  <c r="QI1196" i="14"/>
  <c r="QI1701" i="14" s="1"/>
  <c r="QM1196" i="14"/>
  <c r="QM1701" i="14" s="1"/>
  <c r="QQ1196" i="14"/>
  <c r="QQ1701" i="14" s="1"/>
  <c r="QU1196" i="14"/>
  <c r="QU1701" i="14" s="1"/>
  <c r="QY1196" i="14"/>
  <c r="QY1701" i="14" s="1"/>
  <c r="RC1196" i="14"/>
  <c r="RC1701" i="14" s="1"/>
  <c r="RG1196" i="14"/>
  <c r="RG1701" i="14" s="1"/>
  <c r="RK1196" i="14"/>
  <c r="RK1701" i="14" s="1"/>
  <c r="RO1196" i="14"/>
  <c r="RO1701" i="14" s="1"/>
  <c r="RS1196" i="14"/>
  <c r="RS1701" i="14" s="1"/>
  <c r="RW1196" i="14"/>
  <c r="RW1701" i="14" s="1"/>
  <c r="SA1196" i="14"/>
  <c r="SA1701" i="14" s="1"/>
  <c r="SE1196" i="14"/>
  <c r="SE1701" i="14" s="1"/>
  <c r="SI1196" i="14"/>
  <c r="SI1701" i="14" s="1"/>
  <c r="SM1196" i="14"/>
  <c r="SM1701" i="14" s="1"/>
  <c r="SQ1196" i="14"/>
  <c r="SQ1701" i="14" s="1"/>
  <c r="O1197" i="14"/>
  <c r="O1702" i="14" s="1"/>
  <c r="S1197" i="14"/>
  <c r="S1702" i="14" s="1"/>
  <c r="W1197" i="14"/>
  <c r="W1702" i="14" s="1"/>
  <c r="AA1197" i="14"/>
  <c r="AA1702" i="14" s="1"/>
  <c r="AE1197" i="14"/>
  <c r="AE1702" i="14" s="1"/>
  <c r="AI1197" i="14"/>
  <c r="AI1702" i="14" s="1"/>
  <c r="AM1197" i="14"/>
  <c r="AM1702" i="14" s="1"/>
  <c r="AQ1197" i="14"/>
  <c r="AQ1702" i="14" s="1"/>
  <c r="AU1197" i="14"/>
  <c r="AU1702" i="14" s="1"/>
  <c r="AY1197" i="14"/>
  <c r="AY1702" i="14" s="1"/>
  <c r="BC1197" i="14"/>
  <c r="BC1702" i="14" s="1"/>
  <c r="BG1197" i="14"/>
  <c r="BG1702" i="14" s="1"/>
  <c r="BK1197" i="14"/>
  <c r="BK1702" i="14" s="1"/>
  <c r="BO1197" i="14"/>
  <c r="BO1702" i="14" s="1"/>
  <c r="BS1197" i="14"/>
  <c r="BS1702" i="14" s="1"/>
  <c r="BW1197" i="14"/>
  <c r="BW1702" i="14" s="1"/>
  <c r="CA1197" i="14"/>
  <c r="CA1702" i="14" s="1"/>
  <c r="CE1197" i="14"/>
  <c r="CE1702" i="14" s="1"/>
  <c r="CI1197" i="14"/>
  <c r="CI1702" i="14" s="1"/>
  <c r="CM1197" i="14"/>
  <c r="CM1702" i="14" s="1"/>
  <c r="CQ1197" i="14"/>
  <c r="CQ1702" i="14" s="1"/>
  <c r="CU1197" i="14"/>
  <c r="CU1702" i="14" s="1"/>
  <c r="CY1197" i="14"/>
  <c r="CY1702" i="14" s="1"/>
  <c r="DC1197" i="14"/>
  <c r="DC1702" i="14" s="1"/>
  <c r="DG1197" i="14"/>
  <c r="DG1702" i="14" s="1"/>
  <c r="DK1197" i="14"/>
  <c r="DK1702" i="14" s="1"/>
  <c r="DO1197" i="14"/>
  <c r="DO1702" i="14" s="1"/>
  <c r="DS1197" i="14"/>
  <c r="DS1702" i="14" s="1"/>
  <c r="DW1197" i="14"/>
  <c r="DW1702" i="14" s="1"/>
  <c r="EA1197" i="14"/>
  <c r="EA1702" i="14" s="1"/>
  <c r="EE1197" i="14"/>
  <c r="EE1702" i="14" s="1"/>
  <c r="EI1197" i="14"/>
  <c r="EI1702" i="14" s="1"/>
  <c r="EM1197" i="14"/>
  <c r="EM1702" i="14" s="1"/>
  <c r="EQ1197" i="14"/>
  <c r="EQ1702" i="14" s="1"/>
  <c r="EU1197" i="14"/>
  <c r="EU1702" i="14" s="1"/>
  <c r="EY1197" i="14"/>
  <c r="EY1702" i="14" s="1"/>
  <c r="FC1197" i="14"/>
  <c r="FC1702" i="14" s="1"/>
  <c r="FG1197" i="14"/>
  <c r="FG1702" i="14" s="1"/>
  <c r="FK1197" i="14"/>
  <c r="FK1702" i="14" s="1"/>
  <c r="FO1197" i="14"/>
  <c r="FO1702" i="14" s="1"/>
  <c r="FS1197" i="14"/>
  <c r="FS1702" i="14" s="1"/>
  <c r="FW1197" i="14"/>
  <c r="FW1702" i="14" s="1"/>
  <c r="GA1197" i="14"/>
  <c r="GA1702" i="14" s="1"/>
  <c r="GE1197" i="14"/>
  <c r="GE1702" i="14" s="1"/>
  <c r="GI1197" i="14"/>
  <c r="GI1702" i="14" s="1"/>
  <c r="GM1197" i="14"/>
  <c r="GM1702" i="14" s="1"/>
  <c r="GQ1197" i="14"/>
  <c r="GQ1702" i="14" s="1"/>
  <c r="GU1197" i="14"/>
  <c r="GU1702" i="14" s="1"/>
  <c r="GY1197" i="14"/>
  <c r="GY1702" i="14" s="1"/>
  <c r="HC1197" i="14"/>
  <c r="HC1702" i="14" s="1"/>
  <c r="HG1197" i="14"/>
  <c r="HG1702" i="14" s="1"/>
  <c r="HK1197" i="14"/>
  <c r="HK1702" i="14" s="1"/>
  <c r="HO1197" i="14"/>
  <c r="HO1702" i="14" s="1"/>
  <c r="HS1197" i="14"/>
  <c r="HS1702" i="14" s="1"/>
  <c r="HW1197" i="14"/>
  <c r="HW1702" i="14" s="1"/>
  <c r="IA1197" i="14"/>
  <c r="IA1702" i="14" s="1"/>
  <c r="IE1197" i="14"/>
  <c r="IE1702" i="14" s="1"/>
  <c r="II1197" i="14"/>
  <c r="II1702" i="14" s="1"/>
  <c r="IM1197" i="14"/>
  <c r="IM1702" i="14" s="1"/>
  <c r="IQ1197" i="14"/>
  <c r="IQ1702" i="14" s="1"/>
  <c r="IU1197" i="14"/>
  <c r="IU1702" i="14" s="1"/>
  <c r="IY1197" i="14"/>
  <c r="IY1702" i="14" s="1"/>
  <c r="JC1197" i="14"/>
  <c r="JC1702" i="14" s="1"/>
  <c r="JG1197" i="14"/>
  <c r="JG1702" i="14" s="1"/>
  <c r="JK1197" i="14"/>
  <c r="JK1702" i="14" s="1"/>
  <c r="JO1197" i="14"/>
  <c r="JO1702" i="14" s="1"/>
  <c r="JS1197" i="14"/>
  <c r="JS1702" i="14" s="1"/>
  <c r="JW1197" i="14"/>
  <c r="JW1702" i="14" s="1"/>
  <c r="KA1197" i="14"/>
  <c r="KA1702" i="14" s="1"/>
  <c r="KE1197" i="14"/>
  <c r="KE1702" i="14" s="1"/>
  <c r="KI1197" i="14"/>
  <c r="KI1702" i="14" s="1"/>
  <c r="KM1197" i="14"/>
  <c r="KM1702" i="14" s="1"/>
  <c r="KQ1197" i="14"/>
  <c r="KQ1702" i="14" s="1"/>
  <c r="KU1197" i="14"/>
  <c r="KU1702" i="14" s="1"/>
  <c r="KY1197" i="14"/>
  <c r="KY1702" i="14" s="1"/>
  <c r="LC1197" i="14"/>
  <c r="LC1702" i="14" s="1"/>
  <c r="LG1197" i="14"/>
  <c r="LG1702" i="14" s="1"/>
  <c r="LK1197" i="14"/>
  <c r="LK1702" i="14" s="1"/>
  <c r="LO1197" i="14"/>
  <c r="LO1702" i="14" s="1"/>
  <c r="LS1197" i="14"/>
  <c r="LS1702" i="14" s="1"/>
  <c r="LW1197" i="14"/>
  <c r="LW1702" i="14" s="1"/>
  <c r="MA1197" i="14"/>
  <c r="MA1702" i="14" s="1"/>
  <c r="ME1197" i="14"/>
  <c r="ME1702" i="14" s="1"/>
  <c r="MI1197" i="14"/>
  <c r="MI1702" i="14" s="1"/>
  <c r="MM1197" i="14"/>
  <c r="MM1702" i="14" s="1"/>
  <c r="MQ1197" i="14"/>
  <c r="MQ1702" i="14" s="1"/>
  <c r="MU1197" i="14"/>
  <c r="MU1702" i="14" s="1"/>
  <c r="MY1197" i="14"/>
  <c r="MY1702" i="14" s="1"/>
  <c r="NC1197" i="14"/>
  <c r="NC1702" i="14" s="1"/>
  <c r="NG1197" i="14"/>
  <c r="NG1702" i="14" s="1"/>
  <c r="NK1197" i="14"/>
  <c r="NK1702" i="14" s="1"/>
  <c r="NO1197" i="14"/>
  <c r="NO1702" i="14" s="1"/>
  <c r="NS1197" i="14"/>
  <c r="NS1702" i="14" s="1"/>
  <c r="NW1197" i="14"/>
  <c r="NW1702" i="14" s="1"/>
  <c r="OA1197" i="14"/>
  <c r="OA1702" i="14" s="1"/>
  <c r="OE1197" i="14"/>
  <c r="OE1702" i="14" s="1"/>
  <c r="OI1197" i="14"/>
  <c r="OI1702" i="14" s="1"/>
  <c r="OM1197" i="14"/>
  <c r="OM1702" i="14" s="1"/>
  <c r="OQ1197" i="14"/>
  <c r="OQ1702" i="14" s="1"/>
  <c r="OU1197" i="14"/>
  <c r="OU1702" i="14" s="1"/>
  <c r="OY1197" i="14"/>
  <c r="OY1702" i="14" s="1"/>
  <c r="PC1197" i="14"/>
  <c r="PC1702" i="14" s="1"/>
  <c r="PG1197" i="14"/>
  <c r="PG1702" i="14" s="1"/>
  <c r="PK1197" i="14"/>
  <c r="PK1702" i="14" s="1"/>
  <c r="PO1197" i="14"/>
  <c r="PO1702" i="14" s="1"/>
  <c r="PS1197" i="14"/>
  <c r="PS1702" i="14" s="1"/>
  <c r="PW1197" i="14"/>
  <c r="PW1702" i="14" s="1"/>
  <c r="QA1197" i="14"/>
  <c r="QA1702" i="14" s="1"/>
  <c r="QE1197" i="14"/>
  <c r="QE1702" i="14" s="1"/>
  <c r="QI1197" i="14"/>
  <c r="QI1702" i="14" s="1"/>
  <c r="QM1197" i="14"/>
  <c r="QM1702" i="14" s="1"/>
  <c r="QQ1197" i="14"/>
  <c r="QQ1702" i="14" s="1"/>
  <c r="QU1197" i="14"/>
  <c r="QU1702" i="14" s="1"/>
  <c r="QY1197" i="14"/>
  <c r="QY1702" i="14" s="1"/>
  <c r="RC1197" i="14"/>
  <c r="RC1702" i="14" s="1"/>
  <c r="RG1197" i="14"/>
  <c r="RG1702" i="14" s="1"/>
  <c r="RK1197" i="14"/>
  <c r="RK1702" i="14" s="1"/>
  <c r="RO1197" i="14"/>
  <c r="RO1702" i="14" s="1"/>
  <c r="RS1197" i="14"/>
  <c r="RS1702" i="14" s="1"/>
  <c r="RW1197" i="14"/>
  <c r="RW1702" i="14" s="1"/>
  <c r="SA1197" i="14"/>
  <c r="SA1702" i="14" s="1"/>
  <c r="SE1197" i="14"/>
  <c r="SE1702" i="14" s="1"/>
  <c r="SI1197" i="14"/>
  <c r="SI1702" i="14" s="1"/>
  <c r="SM1197" i="14"/>
  <c r="SM1702" i="14" s="1"/>
  <c r="SQ1197" i="14"/>
  <c r="SQ1702" i="14" s="1"/>
  <c r="O1198" i="14"/>
  <c r="O1703" i="14" s="1"/>
  <c r="S1198" i="14"/>
  <c r="S1703" i="14" s="1"/>
  <c r="W1198" i="14"/>
  <c r="W1703" i="14" s="1"/>
  <c r="AA1198" i="14"/>
  <c r="AA1703" i="14" s="1"/>
  <c r="AE1198" i="14"/>
  <c r="AE1703" i="14" s="1"/>
  <c r="AI1198" i="14"/>
  <c r="AI1703" i="14" s="1"/>
  <c r="AM1198" i="14"/>
  <c r="AM1703" i="14" s="1"/>
  <c r="AQ1198" i="14"/>
  <c r="AQ1703" i="14" s="1"/>
  <c r="AU1198" i="14"/>
  <c r="AU1703" i="14" s="1"/>
  <c r="AY1198" i="14"/>
  <c r="AY1703" i="14" s="1"/>
  <c r="BC1198" i="14"/>
  <c r="BC1703" i="14" s="1"/>
  <c r="BG1198" i="14"/>
  <c r="BG1703" i="14" s="1"/>
  <c r="BK1198" i="14"/>
  <c r="BK1703" i="14" s="1"/>
  <c r="BO1198" i="14"/>
  <c r="BO1703" i="14" s="1"/>
  <c r="BS1198" i="14"/>
  <c r="BS1703" i="14" s="1"/>
  <c r="BW1198" i="14"/>
  <c r="BW1703" i="14" s="1"/>
  <c r="CA1198" i="14"/>
  <c r="CA1703" i="14" s="1"/>
  <c r="CE1198" i="14"/>
  <c r="CE1703" i="14" s="1"/>
  <c r="CI1198" i="14"/>
  <c r="CI1703" i="14" s="1"/>
  <c r="CM1198" i="14"/>
  <c r="CM1703" i="14" s="1"/>
  <c r="CQ1198" i="14"/>
  <c r="CQ1703" i="14" s="1"/>
  <c r="CU1198" i="14"/>
  <c r="CU1703" i="14" s="1"/>
  <c r="CY1198" i="14"/>
  <c r="CY1703" i="14" s="1"/>
  <c r="DC1198" i="14"/>
  <c r="DC1703" i="14" s="1"/>
  <c r="DG1198" i="14"/>
  <c r="DG1703" i="14" s="1"/>
  <c r="DK1198" i="14"/>
  <c r="DK1703" i="14" s="1"/>
  <c r="DO1198" i="14"/>
  <c r="DO1703" i="14" s="1"/>
  <c r="DS1198" i="14"/>
  <c r="DS1703" i="14" s="1"/>
  <c r="DW1198" i="14"/>
  <c r="DW1703" i="14" s="1"/>
  <c r="EA1198" i="14"/>
  <c r="EA1703" i="14" s="1"/>
  <c r="EE1198" i="14"/>
  <c r="EE1703" i="14" s="1"/>
  <c r="EI1198" i="14"/>
  <c r="EI1703" i="14" s="1"/>
  <c r="EM1198" i="14"/>
  <c r="EM1703" i="14" s="1"/>
  <c r="EQ1198" i="14"/>
  <c r="EQ1703" i="14" s="1"/>
  <c r="EU1198" i="14"/>
  <c r="EU1703" i="14" s="1"/>
  <c r="EY1198" i="14"/>
  <c r="EY1703" i="14" s="1"/>
  <c r="FC1198" i="14"/>
  <c r="FC1703" i="14" s="1"/>
  <c r="FG1198" i="14"/>
  <c r="FG1703" i="14" s="1"/>
  <c r="FK1198" i="14"/>
  <c r="FK1703" i="14" s="1"/>
  <c r="FO1198" i="14"/>
  <c r="FO1703" i="14" s="1"/>
  <c r="FS1198" i="14"/>
  <c r="FS1703" i="14" s="1"/>
  <c r="FW1198" i="14"/>
  <c r="FW1703" i="14" s="1"/>
  <c r="GA1198" i="14"/>
  <c r="GA1703" i="14" s="1"/>
  <c r="GE1198" i="14"/>
  <c r="GE1703" i="14" s="1"/>
  <c r="GI1198" i="14"/>
  <c r="GI1703" i="14" s="1"/>
  <c r="GM1198" i="14"/>
  <c r="GM1703" i="14" s="1"/>
  <c r="GQ1198" i="14"/>
  <c r="GQ1703" i="14" s="1"/>
  <c r="GU1198" i="14"/>
  <c r="GU1703" i="14" s="1"/>
  <c r="GY1198" i="14"/>
  <c r="GY1703" i="14" s="1"/>
  <c r="HC1198" i="14"/>
  <c r="HC1703" i="14" s="1"/>
  <c r="HG1198" i="14"/>
  <c r="HG1703" i="14" s="1"/>
  <c r="HK1198" i="14"/>
  <c r="HK1703" i="14" s="1"/>
  <c r="HO1198" i="14"/>
  <c r="HO1703" i="14" s="1"/>
  <c r="HS1198" i="14"/>
  <c r="HS1703" i="14" s="1"/>
  <c r="HW1198" i="14"/>
  <c r="HW1703" i="14" s="1"/>
  <c r="IA1198" i="14"/>
  <c r="IA1703" i="14" s="1"/>
  <c r="IE1198" i="14"/>
  <c r="IE1703" i="14" s="1"/>
  <c r="II1198" i="14"/>
  <c r="II1703" i="14" s="1"/>
  <c r="IM1198" i="14"/>
  <c r="IM1703" i="14" s="1"/>
  <c r="IQ1198" i="14"/>
  <c r="IQ1703" i="14" s="1"/>
  <c r="IU1198" i="14"/>
  <c r="IU1703" i="14" s="1"/>
  <c r="IY1198" i="14"/>
  <c r="IY1703" i="14" s="1"/>
  <c r="JC1198" i="14"/>
  <c r="JC1703" i="14" s="1"/>
  <c r="JG1198" i="14"/>
  <c r="JG1703" i="14" s="1"/>
  <c r="JK1198" i="14"/>
  <c r="JK1703" i="14" s="1"/>
  <c r="JO1198" i="14"/>
  <c r="JO1703" i="14" s="1"/>
  <c r="JS1198" i="14"/>
  <c r="JS1703" i="14" s="1"/>
  <c r="JW1198" i="14"/>
  <c r="JW1703" i="14" s="1"/>
  <c r="KA1198" i="14"/>
  <c r="KA1703" i="14" s="1"/>
  <c r="KE1198" i="14"/>
  <c r="KE1703" i="14" s="1"/>
  <c r="KI1198" i="14"/>
  <c r="KI1703" i="14" s="1"/>
  <c r="KM1198" i="14"/>
  <c r="KM1703" i="14" s="1"/>
  <c r="KQ1198" i="14"/>
  <c r="KQ1703" i="14" s="1"/>
  <c r="KU1198" i="14"/>
  <c r="KU1703" i="14" s="1"/>
  <c r="KY1198" i="14"/>
  <c r="KY1703" i="14" s="1"/>
  <c r="LC1198" i="14"/>
  <c r="LC1703" i="14" s="1"/>
  <c r="LG1198" i="14"/>
  <c r="LG1703" i="14" s="1"/>
  <c r="LK1198" i="14"/>
  <c r="LK1703" i="14" s="1"/>
  <c r="LO1198" i="14"/>
  <c r="LO1703" i="14" s="1"/>
  <c r="LS1198" i="14"/>
  <c r="LS1703" i="14" s="1"/>
  <c r="LW1198" i="14"/>
  <c r="LW1703" i="14" s="1"/>
  <c r="MA1198" i="14"/>
  <c r="MA1703" i="14" s="1"/>
  <c r="ME1198" i="14"/>
  <c r="ME1703" i="14" s="1"/>
  <c r="MI1198" i="14"/>
  <c r="MI1703" i="14" s="1"/>
  <c r="MM1198" i="14"/>
  <c r="MM1703" i="14" s="1"/>
  <c r="MQ1198" i="14"/>
  <c r="MQ1703" i="14" s="1"/>
  <c r="MU1198" i="14"/>
  <c r="MU1703" i="14" s="1"/>
  <c r="MY1198" i="14"/>
  <c r="MY1703" i="14" s="1"/>
  <c r="NC1198" i="14"/>
  <c r="NC1703" i="14" s="1"/>
  <c r="NG1198" i="14"/>
  <c r="NG1703" i="14" s="1"/>
  <c r="NK1198" i="14"/>
  <c r="NK1703" i="14" s="1"/>
  <c r="NO1198" i="14"/>
  <c r="NO1703" i="14" s="1"/>
  <c r="NS1198" i="14"/>
  <c r="NS1703" i="14" s="1"/>
  <c r="NW1198" i="14"/>
  <c r="NW1703" i="14" s="1"/>
  <c r="OA1198" i="14"/>
  <c r="OA1703" i="14" s="1"/>
  <c r="OE1198" i="14"/>
  <c r="OE1703" i="14" s="1"/>
  <c r="OI1198" i="14"/>
  <c r="OI1703" i="14" s="1"/>
  <c r="OM1198" i="14"/>
  <c r="OM1703" i="14" s="1"/>
  <c r="OQ1198" i="14"/>
  <c r="OQ1703" i="14" s="1"/>
  <c r="OU1198" i="14"/>
  <c r="OU1703" i="14" s="1"/>
  <c r="OY1198" i="14"/>
  <c r="OY1703" i="14" s="1"/>
  <c r="PC1198" i="14"/>
  <c r="PC1703" i="14" s="1"/>
  <c r="PG1198" i="14"/>
  <c r="PG1703" i="14" s="1"/>
  <c r="PK1198" i="14"/>
  <c r="PK1703" i="14" s="1"/>
  <c r="PO1198" i="14"/>
  <c r="PO1703" i="14" s="1"/>
  <c r="PS1198" i="14"/>
  <c r="PS1703" i="14" s="1"/>
  <c r="PW1198" i="14"/>
  <c r="PW1703" i="14" s="1"/>
  <c r="QA1198" i="14"/>
  <c r="QA1703" i="14" s="1"/>
  <c r="QE1198" i="14"/>
  <c r="QE1703" i="14" s="1"/>
  <c r="QI1198" i="14"/>
  <c r="QI1703" i="14" s="1"/>
  <c r="QM1198" i="14"/>
  <c r="QM1703" i="14" s="1"/>
  <c r="QQ1198" i="14"/>
  <c r="QQ1703" i="14" s="1"/>
  <c r="QU1198" i="14"/>
  <c r="QU1703" i="14" s="1"/>
  <c r="QY1198" i="14"/>
  <c r="QY1703" i="14" s="1"/>
  <c r="RC1198" i="14"/>
  <c r="RC1703" i="14" s="1"/>
  <c r="RG1198" i="14"/>
  <c r="RG1703" i="14" s="1"/>
  <c r="RK1198" i="14"/>
  <c r="RK1703" i="14" s="1"/>
  <c r="RO1198" i="14"/>
  <c r="RO1703" i="14" s="1"/>
  <c r="RS1198" i="14"/>
  <c r="RS1703" i="14" s="1"/>
  <c r="RW1198" i="14"/>
  <c r="RW1703" i="14" s="1"/>
  <c r="SA1198" i="14"/>
  <c r="SA1703" i="14" s="1"/>
  <c r="SE1198" i="14"/>
  <c r="SE1703" i="14" s="1"/>
  <c r="SI1198" i="14"/>
  <c r="SI1703" i="14" s="1"/>
  <c r="SM1198" i="14"/>
  <c r="SM1703" i="14" s="1"/>
  <c r="SQ1198" i="14"/>
  <c r="SQ1703" i="14" s="1"/>
  <c r="O1199" i="14"/>
  <c r="O1704" i="14" s="1"/>
  <c r="S1199" i="14"/>
  <c r="S1704" i="14" s="1"/>
  <c r="W1199" i="14"/>
  <c r="W1704" i="14" s="1"/>
  <c r="AA1199" i="14"/>
  <c r="AA1704" i="14" s="1"/>
  <c r="AE1199" i="14"/>
  <c r="AE1704" i="14" s="1"/>
  <c r="AI1199" i="14"/>
  <c r="AI1704" i="14" s="1"/>
  <c r="AM1199" i="14"/>
  <c r="AM1704" i="14" s="1"/>
  <c r="AQ1199" i="14"/>
  <c r="AQ1704" i="14" s="1"/>
  <c r="AU1199" i="14"/>
  <c r="AU1704" i="14" s="1"/>
  <c r="AY1199" i="14"/>
  <c r="AY1704" i="14" s="1"/>
  <c r="BC1199" i="14"/>
  <c r="BC1704" i="14" s="1"/>
  <c r="BG1199" i="14"/>
  <c r="BG1704" i="14" s="1"/>
  <c r="BK1199" i="14"/>
  <c r="BK1704" i="14" s="1"/>
  <c r="BO1199" i="14"/>
  <c r="BO1704" i="14" s="1"/>
  <c r="BS1199" i="14"/>
  <c r="BS1704" i="14" s="1"/>
  <c r="BW1199" i="14"/>
  <c r="BW1704" i="14" s="1"/>
  <c r="CA1199" i="14"/>
  <c r="CA1704" i="14" s="1"/>
  <c r="CE1199" i="14"/>
  <c r="CE1704" i="14" s="1"/>
  <c r="CI1199" i="14"/>
  <c r="CI1704" i="14" s="1"/>
  <c r="CM1199" i="14"/>
  <c r="CM1704" i="14" s="1"/>
  <c r="CQ1199" i="14"/>
  <c r="CQ1704" i="14" s="1"/>
  <c r="CU1199" i="14"/>
  <c r="CU1704" i="14" s="1"/>
  <c r="CY1199" i="14"/>
  <c r="CY1704" i="14" s="1"/>
  <c r="DC1199" i="14"/>
  <c r="DC1704" i="14" s="1"/>
  <c r="DG1199" i="14"/>
  <c r="DG1704" i="14" s="1"/>
  <c r="DK1199" i="14"/>
  <c r="DK1704" i="14" s="1"/>
  <c r="DO1199" i="14"/>
  <c r="DO1704" i="14" s="1"/>
  <c r="DS1199" i="14"/>
  <c r="DS1704" i="14" s="1"/>
  <c r="DW1199" i="14"/>
  <c r="DW1704" i="14" s="1"/>
  <c r="EA1199" i="14"/>
  <c r="EA1704" i="14" s="1"/>
  <c r="EE1199" i="14"/>
  <c r="EE1704" i="14" s="1"/>
  <c r="EI1199" i="14"/>
  <c r="EI1704" i="14" s="1"/>
  <c r="EM1199" i="14"/>
  <c r="EM1704" i="14" s="1"/>
  <c r="EQ1199" i="14"/>
  <c r="EQ1704" i="14" s="1"/>
  <c r="EU1199" i="14"/>
  <c r="EU1704" i="14" s="1"/>
  <c r="EY1199" i="14"/>
  <c r="EY1704" i="14" s="1"/>
  <c r="FC1199" i="14"/>
  <c r="FC1704" i="14" s="1"/>
  <c r="FG1199" i="14"/>
  <c r="FG1704" i="14" s="1"/>
  <c r="FK1199" i="14"/>
  <c r="FK1704" i="14" s="1"/>
  <c r="FO1199" i="14"/>
  <c r="FO1704" i="14" s="1"/>
  <c r="FS1199" i="14"/>
  <c r="FS1704" i="14" s="1"/>
  <c r="FW1199" i="14"/>
  <c r="FW1704" i="14" s="1"/>
  <c r="GA1199" i="14"/>
  <c r="GA1704" i="14" s="1"/>
  <c r="GE1199" i="14"/>
  <c r="GE1704" i="14" s="1"/>
  <c r="GI1199" i="14"/>
  <c r="GI1704" i="14" s="1"/>
  <c r="GM1199" i="14"/>
  <c r="GM1704" i="14" s="1"/>
  <c r="GQ1199" i="14"/>
  <c r="GQ1704" i="14" s="1"/>
  <c r="GU1199" i="14"/>
  <c r="GU1704" i="14" s="1"/>
  <c r="GY1199" i="14"/>
  <c r="GY1704" i="14" s="1"/>
  <c r="HC1199" i="14"/>
  <c r="HC1704" i="14" s="1"/>
  <c r="HG1199" i="14"/>
  <c r="HG1704" i="14" s="1"/>
  <c r="HK1199" i="14"/>
  <c r="HK1704" i="14" s="1"/>
  <c r="HO1199" i="14"/>
  <c r="HO1704" i="14" s="1"/>
  <c r="HS1199" i="14"/>
  <c r="HS1704" i="14" s="1"/>
  <c r="HW1199" i="14"/>
  <c r="HW1704" i="14" s="1"/>
  <c r="IA1199" i="14"/>
  <c r="IA1704" i="14" s="1"/>
  <c r="IE1199" i="14"/>
  <c r="IE1704" i="14" s="1"/>
  <c r="II1199" i="14"/>
  <c r="II1704" i="14" s="1"/>
  <c r="IM1199" i="14"/>
  <c r="IM1704" i="14" s="1"/>
  <c r="IQ1199" i="14"/>
  <c r="IQ1704" i="14" s="1"/>
  <c r="IU1199" i="14"/>
  <c r="IU1704" i="14" s="1"/>
  <c r="IY1199" i="14"/>
  <c r="IY1704" i="14" s="1"/>
  <c r="JC1199" i="14"/>
  <c r="JC1704" i="14" s="1"/>
  <c r="JG1199" i="14"/>
  <c r="JG1704" i="14" s="1"/>
  <c r="JK1199" i="14"/>
  <c r="JK1704" i="14" s="1"/>
  <c r="JO1199" i="14"/>
  <c r="JO1704" i="14" s="1"/>
  <c r="JS1199" i="14"/>
  <c r="JS1704" i="14" s="1"/>
  <c r="JW1199" i="14"/>
  <c r="JW1704" i="14" s="1"/>
  <c r="KA1199" i="14"/>
  <c r="KA1704" i="14" s="1"/>
  <c r="KE1199" i="14"/>
  <c r="KE1704" i="14" s="1"/>
  <c r="KI1199" i="14"/>
  <c r="KI1704" i="14" s="1"/>
  <c r="KM1199" i="14"/>
  <c r="KM1704" i="14" s="1"/>
  <c r="KQ1199" i="14"/>
  <c r="KQ1704" i="14" s="1"/>
  <c r="KU1199" i="14"/>
  <c r="KU1704" i="14" s="1"/>
  <c r="KY1199" i="14"/>
  <c r="KY1704" i="14" s="1"/>
  <c r="LC1199" i="14"/>
  <c r="LC1704" i="14" s="1"/>
  <c r="LG1199" i="14"/>
  <c r="LG1704" i="14" s="1"/>
  <c r="LK1199" i="14"/>
  <c r="LK1704" i="14" s="1"/>
  <c r="LO1199" i="14"/>
  <c r="LO1704" i="14" s="1"/>
  <c r="LS1199" i="14"/>
  <c r="LS1704" i="14" s="1"/>
  <c r="LW1199" i="14"/>
  <c r="LW1704" i="14" s="1"/>
  <c r="MA1199" i="14"/>
  <c r="MA1704" i="14" s="1"/>
  <c r="ME1199" i="14"/>
  <c r="ME1704" i="14" s="1"/>
  <c r="MI1199" i="14"/>
  <c r="MI1704" i="14" s="1"/>
  <c r="MM1199" i="14"/>
  <c r="MM1704" i="14" s="1"/>
  <c r="MQ1199" i="14"/>
  <c r="MQ1704" i="14" s="1"/>
  <c r="MU1199" i="14"/>
  <c r="MU1704" i="14" s="1"/>
  <c r="MY1199" i="14"/>
  <c r="MY1704" i="14" s="1"/>
  <c r="NC1199" i="14"/>
  <c r="NC1704" i="14" s="1"/>
  <c r="NG1199" i="14"/>
  <c r="NG1704" i="14" s="1"/>
  <c r="NK1199" i="14"/>
  <c r="NK1704" i="14" s="1"/>
  <c r="NO1199" i="14"/>
  <c r="NO1704" i="14" s="1"/>
  <c r="NS1199" i="14"/>
  <c r="NS1704" i="14" s="1"/>
  <c r="NW1199" i="14"/>
  <c r="NW1704" i="14" s="1"/>
  <c r="OA1199" i="14"/>
  <c r="OA1704" i="14" s="1"/>
  <c r="OE1199" i="14"/>
  <c r="OE1704" i="14" s="1"/>
  <c r="OI1199" i="14"/>
  <c r="OI1704" i="14" s="1"/>
  <c r="OM1199" i="14"/>
  <c r="OM1704" i="14" s="1"/>
  <c r="OQ1199" i="14"/>
  <c r="OQ1704" i="14" s="1"/>
  <c r="OU1199" i="14"/>
  <c r="OU1704" i="14" s="1"/>
  <c r="OY1199" i="14"/>
  <c r="OY1704" i="14" s="1"/>
  <c r="PC1199" i="14"/>
  <c r="PC1704" i="14" s="1"/>
  <c r="PG1199" i="14"/>
  <c r="PG1704" i="14" s="1"/>
  <c r="PK1199" i="14"/>
  <c r="PK1704" i="14" s="1"/>
  <c r="PO1199" i="14"/>
  <c r="PO1704" i="14" s="1"/>
  <c r="PS1199" i="14"/>
  <c r="PS1704" i="14" s="1"/>
  <c r="PW1199" i="14"/>
  <c r="PW1704" i="14" s="1"/>
  <c r="QA1199" i="14"/>
  <c r="QA1704" i="14" s="1"/>
  <c r="QE1199" i="14"/>
  <c r="QE1704" i="14" s="1"/>
  <c r="QI1199" i="14"/>
  <c r="QI1704" i="14" s="1"/>
  <c r="QM1199" i="14"/>
  <c r="QM1704" i="14" s="1"/>
  <c r="QQ1199" i="14"/>
  <c r="QQ1704" i="14" s="1"/>
  <c r="QU1199" i="14"/>
  <c r="QU1704" i="14" s="1"/>
  <c r="QY1199" i="14"/>
  <c r="QY1704" i="14" s="1"/>
  <c r="RC1199" i="14"/>
  <c r="RC1704" i="14" s="1"/>
  <c r="RG1199" i="14"/>
  <c r="RG1704" i="14" s="1"/>
  <c r="RK1199" i="14"/>
  <c r="RK1704" i="14" s="1"/>
  <c r="RO1199" i="14"/>
  <c r="RO1704" i="14" s="1"/>
  <c r="RS1199" i="14"/>
  <c r="RS1704" i="14" s="1"/>
  <c r="RW1199" i="14"/>
  <c r="RW1704" i="14" s="1"/>
  <c r="SA1199" i="14"/>
  <c r="SA1704" i="14" s="1"/>
  <c r="SE1199" i="14"/>
  <c r="SE1704" i="14" s="1"/>
  <c r="SI1199" i="14"/>
  <c r="SI1704" i="14" s="1"/>
  <c r="SM1199" i="14"/>
  <c r="SM1704" i="14" s="1"/>
  <c r="SQ1199" i="14"/>
  <c r="SQ1704" i="14" s="1"/>
  <c r="O1200" i="14"/>
  <c r="O1705" i="14" s="1"/>
  <c r="S1200" i="14"/>
  <c r="S1705" i="14" s="1"/>
  <c r="W1200" i="14"/>
  <c r="W1705" i="14" s="1"/>
  <c r="AA1200" i="14"/>
  <c r="AA1705" i="14" s="1"/>
  <c r="AE1200" i="14"/>
  <c r="AE1705" i="14" s="1"/>
  <c r="AI1200" i="14"/>
  <c r="AI1705" i="14" s="1"/>
  <c r="AM1200" i="14"/>
  <c r="AM1705" i="14" s="1"/>
  <c r="AQ1200" i="14"/>
  <c r="AQ1705" i="14" s="1"/>
  <c r="AU1200" i="14"/>
  <c r="AU1705" i="14" s="1"/>
  <c r="AY1200" i="14"/>
  <c r="AY1705" i="14" s="1"/>
  <c r="BC1200" i="14"/>
  <c r="BC1705" i="14" s="1"/>
  <c r="BG1200" i="14"/>
  <c r="BG1705" i="14" s="1"/>
  <c r="BK1200" i="14"/>
  <c r="BK1705" i="14" s="1"/>
  <c r="BO1200" i="14"/>
  <c r="BO1705" i="14" s="1"/>
  <c r="BS1200" i="14"/>
  <c r="BS1705" i="14" s="1"/>
  <c r="BW1200" i="14"/>
  <c r="BW1705" i="14" s="1"/>
  <c r="CA1200" i="14"/>
  <c r="CA1705" i="14" s="1"/>
  <c r="CE1200" i="14"/>
  <c r="CE1705" i="14" s="1"/>
  <c r="CI1200" i="14"/>
  <c r="CI1705" i="14" s="1"/>
  <c r="CM1200" i="14"/>
  <c r="CM1705" i="14" s="1"/>
  <c r="CQ1200" i="14"/>
  <c r="CQ1705" i="14" s="1"/>
  <c r="CU1200" i="14"/>
  <c r="CU1705" i="14" s="1"/>
  <c r="CY1200" i="14"/>
  <c r="CY1705" i="14" s="1"/>
  <c r="DC1200" i="14"/>
  <c r="DC1705" i="14" s="1"/>
  <c r="DG1200" i="14"/>
  <c r="DG1705" i="14" s="1"/>
  <c r="DK1200" i="14"/>
  <c r="DK1705" i="14" s="1"/>
  <c r="DO1200" i="14"/>
  <c r="DO1705" i="14" s="1"/>
  <c r="DS1200" i="14"/>
  <c r="DS1705" i="14" s="1"/>
  <c r="DW1200" i="14"/>
  <c r="DW1705" i="14" s="1"/>
  <c r="EA1200" i="14"/>
  <c r="EA1705" i="14" s="1"/>
  <c r="EE1200" i="14"/>
  <c r="EE1705" i="14" s="1"/>
  <c r="EI1200" i="14"/>
  <c r="EI1705" i="14" s="1"/>
  <c r="EM1200" i="14"/>
  <c r="EM1705" i="14" s="1"/>
  <c r="EQ1200" i="14"/>
  <c r="EQ1705" i="14" s="1"/>
  <c r="EU1200" i="14"/>
  <c r="EU1705" i="14" s="1"/>
  <c r="EY1200" i="14"/>
  <c r="EY1705" i="14" s="1"/>
  <c r="FC1200" i="14"/>
  <c r="FC1705" i="14" s="1"/>
  <c r="FG1200" i="14"/>
  <c r="FG1705" i="14" s="1"/>
  <c r="FK1200" i="14"/>
  <c r="FK1705" i="14" s="1"/>
  <c r="FO1200" i="14"/>
  <c r="FO1705" i="14" s="1"/>
  <c r="FS1200" i="14"/>
  <c r="FS1705" i="14" s="1"/>
  <c r="FW1200" i="14"/>
  <c r="FW1705" i="14" s="1"/>
  <c r="GA1200" i="14"/>
  <c r="GA1705" i="14" s="1"/>
  <c r="GE1200" i="14"/>
  <c r="GE1705" i="14" s="1"/>
  <c r="GI1200" i="14"/>
  <c r="GI1705" i="14" s="1"/>
  <c r="GM1200" i="14"/>
  <c r="GM1705" i="14" s="1"/>
  <c r="GQ1200" i="14"/>
  <c r="GQ1705" i="14" s="1"/>
  <c r="GU1200" i="14"/>
  <c r="GU1705" i="14" s="1"/>
  <c r="GY1200" i="14"/>
  <c r="GY1705" i="14" s="1"/>
  <c r="HC1200" i="14"/>
  <c r="HC1705" i="14" s="1"/>
  <c r="HG1200" i="14"/>
  <c r="HG1705" i="14" s="1"/>
  <c r="HK1200" i="14"/>
  <c r="HK1705" i="14" s="1"/>
  <c r="HO1200" i="14"/>
  <c r="HO1705" i="14" s="1"/>
  <c r="HS1200" i="14"/>
  <c r="HS1705" i="14" s="1"/>
  <c r="HW1200" i="14"/>
  <c r="HW1705" i="14" s="1"/>
  <c r="IA1200" i="14"/>
  <c r="IA1705" i="14" s="1"/>
  <c r="IE1200" i="14"/>
  <c r="IE1705" i="14" s="1"/>
  <c r="II1200" i="14"/>
  <c r="II1705" i="14" s="1"/>
  <c r="IM1200" i="14"/>
  <c r="IM1705" i="14" s="1"/>
  <c r="IQ1200" i="14"/>
  <c r="IQ1705" i="14" s="1"/>
  <c r="IU1200" i="14"/>
  <c r="IU1705" i="14" s="1"/>
  <c r="IY1200" i="14"/>
  <c r="IY1705" i="14" s="1"/>
  <c r="JC1200" i="14"/>
  <c r="JC1705" i="14" s="1"/>
  <c r="JG1200" i="14"/>
  <c r="JG1705" i="14" s="1"/>
  <c r="JK1200" i="14"/>
  <c r="JK1705" i="14" s="1"/>
  <c r="JO1200" i="14"/>
  <c r="JO1705" i="14" s="1"/>
  <c r="JS1200" i="14"/>
  <c r="JS1705" i="14" s="1"/>
  <c r="JW1200" i="14"/>
  <c r="JW1705" i="14" s="1"/>
  <c r="KA1200" i="14"/>
  <c r="KA1705" i="14" s="1"/>
  <c r="KE1200" i="14"/>
  <c r="KE1705" i="14" s="1"/>
  <c r="KI1200" i="14"/>
  <c r="KI1705" i="14" s="1"/>
  <c r="KM1200" i="14"/>
  <c r="KM1705" i="14" s="1"/>
  <c r="KQ1200" i="14"/>
  <c r="KQ1705" i="14" s="1"/>
  <c r="KU1200" i="14"/>
  <c r="KU1705" i="14" s="1"/>
  <c r="KY1200" i="14"/>
  <c r="KY1705" i="14" s="1"/>
  <c r="LC1200" i="14"/>
  <c r="LC1705" i="14" s="1"/>
  <c r="LG1200" i="14"/>
  <c r="LG1705" i="14" s="1"/>
  <c r="LK1200" i="14"/>
  <c r="LK1705" i="14" s="1"/>
  <c r="LO1200" i="14"/>
  <c r="LO1705" i="14" s="1"/>
  <c r="LS1200" i="14"/>
  <c r="LS1705" i="14" s="1"/>
  <c r="LW1200" i="14"/>
  <c r="LW1705" i="14" s="1"/>
  <c r="MA1200" i="14"/>
  <c r="MA1705" i="14" s="1"/>
  <c r="ME1200" i="14"/>
  <c r="ME1705" i="14" s="1"/>
  <c r="MI1200" i="14"/>
  <c r="MI1705" i="14" s="1"/>
  <c r="MM1200" i="14"/>
  <c r="MM1705" i="14" s="1"/>
  <c r="MQ1200" i="14"/>
  <c r="MQ1705" i="14" s="1"/>
  <c r="MU1200" i="14"/>
  <c r="MU1705" i="14" s="1"/>
  <c r="MY1200" i="14"/>
  <c r="MY1705" i="14" s="1"/>
  <c r="NC1200" i="14"/>
  <c r="NC1705" i="14" s="1"/>
  <c r="NG1200" i="14"/>
  <c r="NG1705" i="14" s="1"/>
  <c r="NK1200" i="14"/>
  <c r="NK1705" i="14" s="1"/>
  <c r="NO1200" i="14"/>
  <c r="NO1705" i="14" s="1"/>
  <c r="NS1200" i="14"/>
  <c r="NS1705" i="14" s="1"/>
  <c r="NW1200" i="14"/>
  <c r="NW1705" i="14" s="1"/>
  <c r="OA1200" i="14"/>
  <c r="OA1705" i="14" s="1"/>
  <c r="OE1200" i="14"/>
  <c r="OE1705" i="14" s="1"/>
  <c r="OI1200" i="14"/>
  <c r="OI1705" i="14" s="1"/>
  <c r="OM1200" i="14"/>
  <c r="OM1705" i="14" s="1"/>
  <c r="OQ1200" i="14"/>
  <c r="OQ1705" i="14" s="1"/>
  <c r="OU1200" i="14"/>
  <c r="OU1705" i="14" s="1"/>
  <c r="OY1200" i="14"/>
  <c r="OY1705" i="14" s="1"/>
  <c r="PC1200" i="14"/>
  <c r="PC1705" i="14" s="1"/>
  <c r="PG1200" i="14"/>
  <c r="PG1705" i="14" s="1"/>
  <c r="PK1200" i="14"/>
  <c r="PK1705" i="14" s="1"/>
  <c r="PO1200" i="14"/>
  <c r="PO1705" i="14" s="1"/>
  <c r="PS1200" i="14"/>
  <c r="PS1705" i="14" s="1"/>
  <c r="PW1200" i="14"/>
  <c r="PW1705" i="14" s="1"/>
  <c r="QA1200" i="14"/>
  <c r="QA1705" i="14" s="1"/>
  <c r="QE1200" i="14"/>
  <c r="QE1705" i="14" s="1"/>
  <c r="QI1200" i="14"/>
  <c r="QI1705" i="14" s="1"/>
  <c r="QM1200" i="14"/>
  <c r="QM1705" i="14" s="1"/>
  <c r="QQ1200" i="14"/>
  <c r="QQ1705" i="14" s="1"/>
  <c r="QU1200" i="14"/>
  <c r="QU1705" i="14" s="1"/>
  <c r="QY1200" i="14"/>
  <c r="QY1705" i="14" s="1"/>
  <c r="RC1200" i="14"/>
  <c r="RC1705" i="14" s="1"/>
  <c r="RG1200" i="14"/>
  <c r="RG1705" i="14" s="1"/>
  <c r="RK1200" i="14"/>
  <c r="RK1705" i="14" s="1"/>
  <c r="RO1200" i="14"/>
  <c r="RO1705" i="14" s="1"/>
  <c r="RS1200" i="14"/>
  <c r="RS1705" i="14" s="1"/>
  <c r="RW1200" i="14"/>
  <c r="RW1705" i="14" s="1"/>
  <c r="SA1200" i="14"/>
  <c r="SA1705" i="14" s="1"/>
  <c r="SE1200" i="14"/>
  <c r="SE1705" i="14" s="1"/>
  <c r="SI1200" i="14"/>
  <c r="SI1705" i="14" s="1"/>
  <c r="SM1200" i="14"/>
  <c r="SM1705" i="14" s="1"/>
  <c r="SQ1200" i="14"/>
  <c r="SQ1705" i="14" s="1"/>
  <c r="O1201" i="14"/>
  <c r="O1706" i="14" s="1"/>
  <c r="S1201" i="14"/>
  <c r="S1706" i="14" s="1"/>
  <c r="W1201" i="14"/>
  <c r="W1706" i="14" s="1"/>
  <c r="AA1201" i="14"/>
  <c r="AA1706" i="14" s="1"/>
  <c r="AE1201" i="14"/>
  <c r="AE1706" i="14" s="1"/>
  <c r="AI1201" i="14"/>
  <c r="AI1706" i="14" s="1"/>
  <c r="AM1201" i="14"/>
  <c r="AM1706" i="14" s="1"/>
  <c r="AQ1201" i="14"/>
  <c r="AQ1706" i="14" s="1"/>
  <c r="AU1201" i="14"/>
  <c r="AU1706" i="14" s="1"/>
  <c r="AY1201" i="14"/>
  <c r="AY1706" i="14" s="1"/>
  <c r="BC1201" i="14"/>
  <c r="BC1706" i="14" s="1"/>
  <c r="BG1201" i="14"/>
  <c r="BG1706" i="14" s="1"/>
  <c r="BK1201" i="14"/>
  <c r="BK1706" i="14" s="1"/>
  <c r="BO1201" i="14"/>
  <c r="BO1706" i="14" s="1"/>
  <c r="BS1201" i="14"/>
  <c r="BS1706" i="14" s="1"/>
  <c r="BW1201" i="14"/>
  <c r="BW1706" i="14" s="1"/>
  <c r="CA1201" i="14"/>
  <c r="CA1706" i="14" s="1"/>
  <c r="CE1201" i="14"/>
  <c r="CE1706" i="14" s="1"/>
  <c r="CI1201" i="14"/>
  <c r="CI1706" i="14" s="1"/>
  <c r="CM1201" i="14"/>
  <c r="CM1706" i="14" s="1"/>
  <c r="CQ1201" i="14"/>
  <c r="CQ1706" i="14" s="1"/>
  <c r="CU1201" i="14"/>
  <c r="CU1706" i="14" s="1"/>
  <c r="CY1201" i="14"/>
  <c r="CY1706" i="14" s="1"/>
  <c r="DC1201" i="14"/>
  <c r="DC1706" i="14" s="1"/>
  <c r="DG1201" i="14"/>
  <c r="DG1706" i="14" s="1"/>
  <c r="DK1201" i="14"/>
  <c r="DK1706" i="14" s="1"/>
  <c r="DO1201" i="14"/>
  <c r="DO1706" i="14" s="1"/>
  <c r="DS1201" i="14"/>
  <c r="DS1706" i="14" s="1"/>
  <c r="DW1201" i="14"/>
  <c r="DW1706" i="14" s="1"/>
  <c r="EA1201" i="14"/>
  <c r="EA1706" i="14" s="1"/>
  <c r="EE1201" i="14"/>
  <c r="EE1706" i="14" s="1"/>
  <c r="EI1201" i="14"/>
  <c r="EI1706" i="14" s="1"/>
  <c r="EM1201" i="14"/>
  <c r="EM1706" i="14" s="1"/>
  <c r="EQ1201" i="14"/>
  <c r="EQ1706" i="14" s="1"/>
  <c r="EU1201" i="14"/>
  <c r="EU1706" i="14" s="1"/>
  <c r="EY1201" i="14"/>
  <c r="EY1706" i="14" s="1"/>
  <c r="FC1201" i="14"/>
  <c r="FC1706" i="14" s="1"/>
  <c r="FG1201" i="14"/>
  <c r="FG1706" i="14" s="1"/>
  <c r="FK1201" i="14"/>
  <c r="FK1706" i="14" s="1"/>
  <c r="FO1201" i="14"/>
  <c r="FO1706" i="14" s="1"/>
  <c r="FS1201" i="14"/>
  <c r="FS1706" i="14" s="1"/>
  <c r="FW1201" i="14"/>
  <c r="FW1706" i="14" s="1"/>
  <c r="GA1201" i="14"/>
  <c r="GA1706" i="14" s="1"/>
  <c r="GE1201" i="14"/>
  <c r="GE1706" i="14" s="1"/>
  <c r="GI1201" i="14"/>
  <c r="GI1706" i="14" s="1"/>
  <c r="GM1201" i="14"/>
  <c r="GM1706" i="14" s="1"/>
  <c r="GQ1201" i="14"/>
  <c r="GQ1706" i="14" s="1"/>
  <c r="GU1201" i="14"/>
  <c r="GU1706" i="14" s="1"/>
  <c r="GY1201" i="14"/>
  <c r="GY1706" i="14" s="1"/>
  <c r="HC1201" i="14"/>
  <c r="HC1706" i="14" s="1"/>
  <c r="HG1201" i="14"/>
  <c r="HG1706" i="14" s="1"/>
  <c r="HK1201" i="14"/>
  <c r="HK1706" i="14" s="1"/>
  <c r="HO1201" i="14"/>
  <c r="HO1706" i="14" s="1"/>
  <c r="HS1201" i="14"/>
  <c r="HS1706" i="14" s="1"/>
  <c r="HW1201" i="14"/>
  <c r="HW1706" i="14" s="1"/>
  <c r="IA1201" i="14"/>
  <c r="IA1706" i="14" s="1"/>
  <c r="IE1201" i="14"/>
  <c r="IE1706" i="14" s="1"/>
  <c r="II1201" i="14"/>
  <c r="II1706" i="14" s="1"/>
  <c r="IM1201" i="14"/>
  <c r="IM1706" i="14" s="1"/>
  <c r="IQ1201" i="14"/>
  <c r="IQ1706" i="14" s="1"/>
  <c r="IU1201" i="14"/>
  <c r="IU1706" i="14" s="1"/>
  <c r="IY1201" i="14"/>
  <c r="IY1706" i="14" s="1"/>
  <c r="JC1201" i="14"/>
  <c r="JC1706" i="14" s="1"/>
  <c r="JG1201" i="14"/>
  <c r="JG1706" i="14" s="1"/>
  <c r="JK1201" i="14"/>
  <c r="JK1706" i="14" s="1"/>
  <c r="JO1201" i="14"/>
  <c r="JO1706" i="14" s="1"/>
  <c r="JS1201" i="14"/>
  <c r="JS1706" i="14" s="1"/>
  <c r="JW1201" i="14"/>
  <c r="JW1706" i="14" s="1"/>
  <c r="KA1201" i="14"/>
  <c r="KA1706" i="14" s="1"/>
  <c r="KE1201" i="14"/>
  <c r="KE1706" i="14" s="1"/>
  <c r="KI1201" i="14"/>
  <c r="KI1706" i="14" s="1"/>
  <c r="KM1201" i="14"/>
  <c r="KM1706" i="14" s="1"/>
  <c r="KQ1201" i="14"/>
  <c r="KQ1706" i="14" s="1"/>
  <c r="KU1201" i="14"/>
  <c r="KU1706" i="14" s="1"/>
  <c r="KY1201" i="14"/>
  <c r="KY1706" i="14" s="1"/>
  <c r="LC1201" i="14"/>
  <c r="LC1706" i="14" s="1"/>
  <c r="LG1201" i="14"/>
  <c r="LG1706" i="14" s="1"/>
  <c r="LK1201" i="14"/>
  <c r="LK1706" i="14" s="1"/>
  <c r="LO1201" i="14"/>
  <c r="LO1706" i="14" s="1"/>
  <c r="LS1201" i="14"/>
  <c r="LS1706" i="14" s="1"/>
  <c r="LW1201" i="14"/>
  <c r="LW1706" i="14" s="1"/>
  <c r="MA1201" i="14"/>
  <c r="MA1706" i="14" s="1"/>
  <c r="ME1201" i="14"/>
  <c r="ME1706" i="14" s="1"/>
  <c r="MI1201" i="14"/>
  <c r="MI1706" i="14" s="1"/>
  <c r="MM1201" i="14"/>
  <c r="MM1706" i="14" s="1"/>
  <c r="MQ1201" i="14"/>
  <c r="MQ1706" i="14" s="1"/>
  <c r="MU1201" i="14"/>
  <c r="MU1706" i="14" s="1"/>
  <c r="MY1201" i="14"/>
  <c r="MY1706" i="14" s="1"/>
  <c r="NC1201" i="14"/>
  <c r="NC1706" i="14" s="1"/>
  <c r="NG1201" i="14"/>
  <c r="NG1706" i="14" s="1"/>
  <c r="NK1201" i="14"/>
  <c r="NK1706" i="14" s="1"/>
  <c r="NO1201" i="14"/>
  <c r="NO1706" i="14" s="1"/>
  <c r="NS1201" i="14"/>
  <c r="NS1706" i="14" s="1"/>
  <c r="NW1201" i="14"/>
  <c r="NW1706" i="14" s="1"/>
  <c r="OA1201" i="14"/>
  <c r="OA1706" i="14" s="1"/>
  <c r="OE1201" i="14"/>
  <c r="OE1706" i="14" s="1"/>
  <c r="OI1201" i="14"/>
  <c r="OI1706" i="14" s="1"/>
  <c r="OM1201" i="14"/>
  <c r="OM1706" i="14" s="1"/>
  <c r="OQ1201" i="14"/>
  <c r="OQ1706" i="14" s="1"/>
  <c r="OU1201" i="14"/>
  <c r="OU1706" i="14" s="1"/>
  <c r="OY1201" i="14"/>
  <c r="OY1706" i="14" s="1"/>
  <c r="PC1201" i="14"/>
  <c r="PC1706" i="14" s="1"/>
  <c r="PG1201" i="14"/>
  <c r="PG1706" i="14" s="1"/>
  <c r="PK1201" i="14"/>
  <c r="PK1706" i="14" s="1"/>
  <c r="PO1201" i="14"/>
  <c r="PO1706" i="14" s="1"/>
  <c r="PS1201" i="14"/>
  <c r="PS1706" i="14" s="1"/>
  <c r="PW1201" i="14"/>
  <c r="PW1706" i="14" s="1"/>
  <c r="QA1201" i="14"/>
  <c r="QA1706" i="14" s="1"/>
  <c r="QE1201" i="14"/>
  <c r="QE1706" i="14" s="1"/>
  <c r="QI1201" i="14"/>
  <c r="QI1706" i="14" s="1"/>
  <c r="QM1201" i="14"/>
  <c r="QM1706" i="14" s="1"/>
  <c r="QQ1201" i="14"/>
  <c r="QQ1706" i="14" s="1"/>
  <c r="QU1201" i="14"/>
  <c r="QU1706" i="14" s="1"/>
  <c r="QY1201" i="14"/>
  <c r="QY1706" i="14" s="1"/>
  <c r="RC1201" i="14"/>
  <c r="RC1706" i="14" s="1"/>
  <c r="RG1201" i="14"/>
  <c r="RG1706" i="14" s="1"/>
  <c r="RK1201" i="14"/>
  <c r="RK1706" i="14" s="1"/>
  <c r="RO1201" i="14"/>
  <c r="RO1706" i="14" s="1"/>
  <c r="RS1201" i="14"/>
  <c r="RS1706" i="14" s="1"/>
  <c r="RW1201" i="14"/>
  <c r="RW1706" i="14" s="1"/>
  <c r="SA1201" i="14"/>
  <c r="SA1706" i="14" s="1"/>
  <c r="SE1201" i="14"/>
  <c r="SE1706" i="14" s="1"/>
  <c r="SI1201" i="14"/>
  <c r="SI1706" i="14" s="1"/>
  <c r="SM1201" i="14"/>
  <c r="SM1706" i="14" s="1"/>
  <c r="SQ1201" i="14"/>
  <c r="SQ1706" i="14" s="1"/>
  <c r="O1202" i="14"/>
  <c r="O1707" i="14" s="1"/>
  <c r="S1202" i="14"/>
  <c r="S1707" i="14" s="1"/>
  <c r="W1202" i="14"/>
  <c r="W1707" i="14" s="1"/>
  <c r="AA1202" i="14"/>
  <c r="AA1707" i="14" s="1"/>
  <c r="AE1202" i="14"/>
  <c r="AE1707" i="14" s="1"/>
  <c r="AI1202" i="14"/>
  <c r="AI1707" i="14" s="1"/>
  <c r="AM1202" i="14"/>
  <c r="AM1707" i="14" s="1"/>
  <c r="AQ1202" i="14"/>
  <c r="AQ1707" i="14" s="1"/>
  <c r="AU1202" i="14"/>
  <c r="AU1707" i="14" s="1"/>
  <c r="AY1202" i="14"/>
  <c r="AY1707" i="14" s="1"/>
  <c r="BC1202" i="14"/>
  <c r="BC1707" i="14" s="1"/>
  <c r="BG1202" i="14"/>
  <c r="BG1707" i="14" s="1"/>
  <c r="BK1202" i="14"/>
  <c r="BK1707" i="14" s="1"/>
  <c r="BO1202" i="14"/>
  <c r="BO1707" i="14" s="1"/>
  <c r="BS1202" i="14"/>
  <c r="BS1707" i="14" s="1"/>
  <c r="BW1202" i="14"/>
  <c r="BW1707" i="14" s="1"/>
  <c r="CA1202" i="14"/>
  <c r="CA1707" i="14" s="1"/>
  <c r="CE1202" i="14"/>
  <c r="CE1707" i="14" s="1"/>
  <c r="CI1202" i="14"/>
  <c r="CI1707" i="14" s="1"/>
  <c r="CM1202" i="14"/>
  <c r="CM1707" i="14" s="1"/>
  <c r="CQ1202" i="14"/>
  <c r="CQ1707" i="14" s="1"/>
  <c r="CU1202" i="14"/>
  <c r="CU1707" i="14" s="1"/>
  <c r="CY1202" i="14"/>
  <c r="CY1707" i="14" s="1"/>
  <c r="DC1202" i="14"/>
  <c r="DC1707" i="14" s="1"/>
  <c r="DG1202" i="14"/>
  <c r="DG1707" i="14" s="1"/>
  <c r="DK1202" i="14"/>
  <c r="DK1707" i="14" s="1"/>
  <c r="DO1202" i="14"/>
  <c r="DO1707" i="14" s="1"/>
  <c r="DS1202" i="14"/>
  <c r="DS1707" i="14" s="1"/>
  <c r="DW1202" i="14"/>
  <c r="DW1707" i="14" s="1"/>
  <c r="EA1202" i="14"/>
  <c r="EA1707" i="14" s="1"/>
  <c r="EE1202" i="14"/>
  <c r="EE1707" i="14" s="1"/>
  <c r="EI1202" i="14"/>
  <c r="EI1707" i="14" s="1"/>
  <c r="EM1202" i="14"/>
  <c r="EM1707" i="14" s="1"/>
  <c r="EQ1202" i="14"/>
  <c r="EQ1707" i="14" s="1"/>
  <c r="EU1202" i="14"/>
  <c r="EU1707" i="14" s="1"/>
  <c r="EY1202" i="14"/>
  <c r="EY1707" i="14" s="1"/>
  <c r="FC1202" i="14"/>
  <c r="FC1707" i="14" s="1"/>
  <c r="FG1202" i="14"/>
  <c r="FG1707" i="14" s="1"/>
  <c r="FK1202" i="14"/>
  <c r="FK1707" i="14" s="1"/>
  <c r="FO1202" i="14"/>
  <c r="FO1707" i="14" s="1"/>
  <c r="FS1202" i="14"/>
  <c r="FS1707" i="14" s="1"/>
  <c r="FW1202" i="14"/>
  <c r="FW1707" i="14" s="1"/>
  <c r="GA1202" i="14"/>
  <c r="GA1707" i="14" s="1"/>
  <c r="GE1202" i="14"/>
  <c r="GE1707" i="14" s="1"/>
  <c r="GI1202" i="14"/>
  <c r="GI1707" i="14" s="1"/>
  <c r="GM1202" i="14"/>
  <c r="GM1707" i="14" s="1"/>
  <c r="GQ1202" i="14"/>
  <c r="GQ1707" i="14" s="1"/>
  <c r="GU1202" i="14"/>
  <c r="GU1707" i="14" s="1"/>
  <c r="GY1202" i="14"/>
  <c r="GY1707" i="14" s="1"/>
  <c r="HC1202" i="14"/>
  <c r="HC1707" i="14" s="1"/>
  <c r="HG1202" i="14"/>
  <c r="HG1707" i="14" s="1"/>
  <c r="HK1202" i="14"/>
  <c r="HK1707" i="14" s="1"/>
  <c r="HO1202" i="14"/>
  <c r="HO1707" i="14" s="1"/>
  <c r="HS1202" i="14"/>
  <c r="HS1707" i="14" s="1"/>
  <c r="HW1202" i="14"/>
  <c r="HW1707" i="14" s="1"/>
  <c r="IA1202" i="14"/>
  <c r="IA1707" i="14" s="1"/>
  <c r="IE1202" i="14"/>
  <c r="IE1707" i="14" s="1"/>
  <c r="II1202" i="14"/>
  <c r="II1707" i="14" s="1"/>
  <c r="IM1202" i="14"/>
  <c r="IM1707" i="14" s="1"/>
  <c r="IQ1202" i="14"/>
  <c r="IQ1707" i="14" s="1"/>
  <c r="IU1202" i="14"/>
  <c r="IU1707" i="14" s="1"/>
  <c r="IY1202" i="14"/>
  <c r="IY1707" i="14" s="1"/>
  <c r="JC1202" i="14"/>
  <c r="JC1707" i="14" s="1"/>
  <c r="JG1202" i="14"/>
  <c r="JG1707" i="14" s="1"/>
  <c r="JK1202" i="14"/>
  <c r="JK1707" i="14" s="1"/>
  <c r="JO1202" i="14"/>
  <c r="JO1707" i="14" s="1"/>
  <c r="JS1202" i="14"/>
  <c r="JS1707" i="14" s="1"/>
  <c r="JW1202" i="14"/>
  <c r="JW1707" i="14" s="1"/>
  <c r="KA1202" i="14"/>
  <c r="KA1707" i="14" s="1"/>
  <c r="KE1202" i="14"/>
  <c r="KE1707" i="14" s="1"/>
  <c r="KI1202" i="14"/>
  <c r="KI1707" i="14" s="1"/>
  <c r="KM1202" i="14"/>
  <c r="KM1707" i="14" s="1"/>
  <c r="KQ1202" i="14"/>
  <c r="KQ1707" i="14" s="1"/>
  <c r="KU1202" i="14"/>
  <c r="KU1707" i="14" s="1"/>
  <c r="KY1202" i="14"/>
  <c r="KY1707" i="14" s="1"/>
  <c r="LC1202" i="14"/>
  <c r="LC1707" i="14" s="1"/>
  <c r="LG1202" i="14"/>
  <c r="LG1707" i="14" s="1"/>
  <c r="LK1202" i="14"/>
  <c r="LK1707" i="14" s="1"/>
  <c r="LO1202" i="14"/>
  <c r="LO1707" i="14" s="1"/>
  <c r="LS1202" i="14"/>
  <c r="LS1707" i="14" s="1"/>
  <c r="LW1202" i="14"/>
  <c r="LW1707" i="14" s="1"/>
  <c r="MA1202" i="14"/>
  <c r="MA1707" i="14" s="1"/>
  <c r="ME1202" i="14"/>
  <c r="ME1707" i="14" s="1"/>
  <c r="MI1202" i="14"/>
  <c r="MI1707" i="14" s="1"/>
  <c r="MM1202" i="14"/>
  <c r="MM1707" i="14" s="1"/>
  <c r="MQ1202" i="14"/>
  <c r="MQ1707" i="14" s="1"/>
  <c r="MU1202" i="14"/>
  <c r="MU1707" i="14" s="1"/>
  <c r="MY1202" i="14"/>
  <c r="MY1707" i="14" s="1"/>
  <c r="NC1202" i="14"/>
  <c r="NC1707" i="14" s="1"/>
  <c r="NG1202" i="14"/>
  <c r="NG1707" i="14" s="1"/>
  <c r="NK1202" i="14"/>
  <c r="NK1707" i="14" s="1"/>
  <c r="NO1202" i="14"/>
  <c r="NO1707" i="14" s="1"/>
  <c r="NS1202" i="14"/>
  <c r="NS1707" i="14" s="1"/>
  <c r="NW1202" i="14"/>
  <c r="NW1707" i="14" s="1"/>
  <c r="OA1202" i="14"/>
  <c r="OA1707" i="14" s="1"/>
  <c r="OE1202" i="14"/>
  <c r="OE1707" i="14" s="1"/>
  <c r="OI1202" i="14"/>
  <c r="OI1707" i="14" s="1"/>
  <c r="OM1202" i="14"/>
  <c r="OM1707" i="14" s="1"/>
  <c r="OQ1202" i="14"/>
  <c r="OQ1707" i="14" s="1"/>
  <c r="OU1202" i="14"/>
  <c r="OU1707" i="14" s="1"/>
  <c r="OY1202" i="14"/>
  <c r="OY1707" i="14" s="1"/>
  <c r="PC1202" i="14"/>
  <c r="PC1707" i="14" s="1"/>
  <c r="PG1202" i="14"/>
  <c r="PG1707" i="14" s="1"/>
  <c r="PK1202" i="14"/>
  <c r="PK1707" i="14" s="1"/>
  <c r="PO1202" i="14"/>
  <c r="PO1707" i="14" s="1"/>
  <c r="PS1202" i="14"/>
  <c r="PS1707" i="14" s="1"/>
  <c r="PW1202" i="14"/>
  <c r="PW1707" i="14" s="1"/>
  <c r="QA1202" i="14"/>
  <c r="QA1707" i="14" s="1"/>
  <c r="QE1202" i="14"/>
  <c r="QE1707" i="14" s="1"/>
  <c r="QI1202" i="14"/>
  <c r="QI1707" i="14" s="1"/>
  <c r="QM1202" i="14"/>
  <c r="QM1707" i="14" s="1"/>
  <c r="QQ1202" i="14"/>
  <c r="QQ1707" i="14" s="1"/>
  <c r="QU1202" i="14"/>
  <c r="QU1707" i="14" s="1"/>
  <c r="QY1202" i="14"/>
  <c r="QY1707" i="14" s="1"/>
  <c r="RC1202" i="14"/>
  <c r="RC1707" i="14" s="1"/>
  <c r="RG1202" i="14"/>
  <c r="RG1707" i="14" s="1"/>
  <c r="RK1202" i="14"/>
  <c r="RK1707" i="14" s="1"/>
  <c r="RO1202" i="14"/>
  <c r="RO1707" i="14" s="1"/>
  <c r="RS1202" i="14"/>
  <c r="RS1707" i="14" s="1"/>
  <c r="RW1202" i="14"/>
  <c r="RW1707" i="14" s="1"/>
  <c r="SA1202" i="14"/>
  <c r="SA1707" i="14" s="1"/>
  <c r="SE1202" i="14"/>
  <c r="SE1707" i="14" s="1"/>
  <c r="SI1202" i="14"/>
  <c r="SI1707" i="14" s="1"/>
  <c r="SM1202" i="14"/>
  <c r="SM1707" i="14" s="1"/>
  <c r="SQ1202" i="14"/>
  <c r="SQ1707" i="14" s="1"/>
  <c r="O1203" i="14"/>
  <c r="O1708" i="14" s="1"/>
  <c r="S1203" i="14"/>
  <c r="S1708" i="14" s="1"/>
  <c r="W1203" i="14"/>
  <c r="W1708" i="14" s="1"/>
  <c r="AA1203" i="14"/>
  <c r="AA1708" i="14" s="1"/>
  <c r="AE1203" i="14"/>
  <c r="AE1708" i="14" s="1"/>
  <c r="AI1203" i="14"/>
  <c r="AI1708" i="14" s="1"/>
  <c r="AM1203" i="14"/>
  <c r="AM1708" i="14" s="1"/>
  <c r="AQ1203" i="14"/>
  <c r="AQ1708" i="14" s="1"/>
  <c r="AU1203" i="14"/>
  <c r="AU1708" i="14" s="1"/>
  <c r="AY1203" i="14"/>
  <c r="AY1708" i="14" s="1"/>
  <c r="BC1203" i="14"/>
  <c r="BC1708" i="14" s="1"/>
  <c r="BG1203" i="14"/>
  <c r="BG1708" i="14" s="1"/>
  <c r="BK1203" i="14"/>
  <c r="BK1708" i="14" s="1"/>
  <c r="BO1203" i="14"/>
  <c r="BO1708" i="14" s="1"/>
  <c r="BS1203" i="14"/>
  <c r="BS1708" i="14" s="1"/>
  <c r="BW1203" i="14"/>
  <c r="BW1708" i="14" s="1"/>
  <c r="CA1203" i="14"/>
  <c r="CA1708" i="14" s="1"/>
  <c r="CE1203" i="14"/>
  <c r="CE1708" i="14" s="1"/>
  <c r="CI1203" i="14"/>
  <c r="CI1708" i="14" s="1"/>
  <c r="CM1203" i="14"/>
  <c r="CM1708" i="14" s="1"/>
  <c r="CQ1203" i="14"/>
  <c r="CQ1708" i="14" s="1"/>
  <c r="CU1203" i="14"/>
  <c r="CU1708" i="14" s="1"/>
  <c r="CY1203" i="14"/>
  <c r="CY1708" i="14" s="1"/>
  <c r="DC1203" i="14"/>
  <c r="DC1708" i="14" s="1"/>
  <c r="DG1203" i="14"/>
  <c r="DG1708" i="14" s="1"/>
  <c r="DK1203" i="14"/>
  <c r="DK1708" i="14" s="1"/>
  <c r="DO1203" i="14"/>
  <c r="DO1708" i="14" s="1"/>
  <c r="DS1203" i="14"/>
  <c r="DS1708" i="14" s="1"/>
  <c r="DW1203" i="14"/>
  <c r="DW1708" i="14" s="1"/>
  <c r="EA1203" i="14"/>
  <c r="EA1708" i="14" s="1"/>
  <c r="EE1203" i="14"/>
  <c r="EE1708" i="14" s="1"/>
  <c r="EI1203" i="14"/>
  <c r="EI1708" i="14" s="1"/>
  <c r="EM1203" i="14"/>
  <c r="EM1708" i="14" s="1"/>
  <c r="EQ1203" i="14"/>
  <c r="EQ1708" i="14" s="1"/>
  <c r="EU1203" i="14"/>
  <c r="EU1708" i="14" s="1"/>
  <c r="EY1203" i="14"/>
  <c r="EY1708" i="14" s="1"/>
  <c r="FC1203" i="14"/>
  <c r="FC1708" i="14" s="1"/>
  <c r="FG1203" i="14"/>
  <c r="FG1708" i="14" s="1"/>
  <c r="FK1203" i="14"/>
  <c r="FK1708" i="14" s="1"/>
  <c r="FO1203" i="14"/>
  <c r="FO1708" i="14" s="1"/>
  <c r="FS1203" i="14"/>
  <c r="FS1708" i="14" s="1"/>
  <c r="FW1203" i="14"/>
  <c r="FW1708" i="14" s="1"/>
  <c r="GA1203" i="14"/>
  <c r="GA1708" i="14" s="1"/>
  <c r="GE1203" i="14"/>
  <c r="GE1708" i="14" s="1"/>
  <c r="GI1203" i="14"/>
  <c r="GI1708" i="14" s="1"/>
  <c r="GM1203" i="14"/>
  <c r="GM1708" i="14" s="1"/>
  <c r="GQ1203" i="14"/>
  <c r="GQ1708" i="14" s="1"/>
  <c r="GU1203" i="14"/>
  <c r="GU1708" i="14" s="1"/>
  <c r="GY1203" i="14"/>
  <c r="GY1708" i="14" s="1"/>
  <c r="HC1203" i="14"/>
  <c r="HC1708" i="14" s="1"/>
  <c r="HG1203" i="14"/>
  <c r="HG1708" i="14" s="1"/>
  <c r="HK1203" i="14"/>
  <c r="HK1708" i="14" s="1"/>
  <c r="HO1203" i="14"/>
  <c r="HO1708" i="14" s="1"/>
  <c r="HS1203" i="14"/>
  <c r="HS1708" i="14" s="1"/>
  <c r="HW1203" i="14"/>
  <c r="HW1708" i="14" s="1"/>
  <c r="IA1203" i="14"/>
  <c r="IA1708" i="14" s="1"/>
  <c r="IE1203" i="14"/>
  <c r="IE1708" i="14" s="1"/>
  <c r="II1203" i="14"/>
  <c r="II1708" i="14" s="1"/>
  <c r="IM1203" i="14"/>
  <c r="IM1708" i="14" s="1"/>
  <c r="IQ1203" i="14"/>
  <c r="IQ1708" i="14" s="1"/>
  <c r="IU1203" i="14"/>
  <c r="IU1708" i="14" s="1"/>
  <c r="IY1203" i="14"/>
  <c r="IY1708" i="14" s="1"/>
  <c r="JC1203" i="14"/>
  <c r="JC1708" i="14" s="1"/>
  <c r="JG1203" i="14"/>
  <c r="JG1708" i="14" s="1"/>
  <c r="JK1203" i="14"/>
  <c r="JK1708" i="14" s="1"/>
  <c r="JO1203" i="14"/>
  <c r="JO1708" i="14" s="1"/>
  <c r="JS1203" i="14"/>
  <c r="JS1708" i="14" s="1"/>
  <c r="JW1203" i="14"/>
  <c r="JW1708" i="14" s="1"/>
  <c r="KA1203" i="14"/>
  <c r="KA1708" i="14" s="1"/>
  <c r="KE1203" i="14"/>
  <c r="KE1708" i="14" s="1"/>
  <c r="KI1203" i="14"/>
  <c r="KI1708" i="14" s="1"/>
  <c r="KM1203" i="14"/>
  <c r="KM1708" i="14" s="1"/>
  <c r="KQ1203" i="14"/>
  <c r="KQ1708" i="14" s="1"/>
  <c r="KU1203" i="14"/>
  <c r="KU1708" i="14" s="1"/>
  <c r="KY1203" i="14"/>
  <c r="KY1708" i="14" s="1"/>
  <c r="LC1203" i="14"/>
  <c r="LC1708" i="14" s="1"/>
  <c r="LG1203" i="14"/>
  <c r="LG1708" i="14" s="1"/>
  <c r="LK1203" i="14"/>
  <c r="LK1708" i="14" s="1"/>
  <c r="LO1203" i="14"/>
  <c r="LO1708" i="14" s="1"/>
  <c r="LS1203" i="14"/>
  <c r="LS1708" i="14" s="1"/>
  <c r="LW1203" i="14"/>
  <c r="LW1708" i="14" s="1"/>
  <c r="MA1203" i="14"/>
  <c r="MA1708" i="14" s="1"/>
  <c r="ME1203" i="14"/>
  <c r="ME1708" i="14" s="1"/>
  <c r="MI1203" i="14"/>
  <c r="MI1708" i="14" s="1"/>
  <c r="MM1203" i="14"/>
  <c r="MM1708" i="14" s="1"/>
  <c r="MQ1203" i="14"/>
  <c r="MQ1708" i="14" s="1"/>
  <c r="MU1203" i="14"/>
  <c r="MU1708" i="14" s="1"/>
  <c r="MY1203" i="14"/>
  <c r="MY1708" i="14" s="1"/>
  <c r="NC1203" i="14"/>
  <c r="NC1708" i="14" s="1"/>
  <c r="NG1203" i="14"/>
  <c r="NG1708" i="14" s="1"/>
  <c r="NK1203" i="14"/>
  <c r="NK1708" i="14" s="1"/>
  <c r="NO1203" i="14"/>
  <c r="NO1708" i="14" s="1"/>
  <c r="NS1203" i="14"/>
  <c r="NS1708" i="14" s="1"/>
  <c r="NW1203" i="14"/>
  <c r="NW1708" i="14" s="1"/>
  <c r="OA1203" i="14"/>
  <c r="OA1708" i="14" s="1"/>
  <c r="OE1203" i="14"/>
  <c r="OE1708" i="14" s="1"/>
  <c r="OI1203" i="14"/>
  <c r="OI1708" i="14" s="1"/>
  <c r="OM1203" i="14"/>
  <c r="OM1708" i="14" s="1"/>
  <c r="OQ1203" i="14"/>
  <c r="OQ1708" i="14" s="1"/>
  <c r="OU1203" i="14"/>
  <c r="OU1708" i="14" s="1"/>
  <c r="OY1203" i="14"/>
  <c r="OY1708" i="14" s="1"/>
  <c r="PC1203" i="14"/>
  <c r="PC1708" i="14" s="1"/>
  <c r="PG1203" i="14"/>
  <c r="PG1708" i="14" s="1"/>
  <c r="PK1203" i="14"/>
  <c r="PK1708" i="14" s="1"/>
  <c r="PO1203" i="14"/>
  <c r="PO1708" i="14" s="1"/>
  <c r="PS1203" i="14"/>
  <c r="PS1708" i="14" s="1"/>
  <c r="PW1203" i="14"/>
  <c r="PW1708" i="14" s="1"/>
  <c r="QA1203" i="14"/>
  <c r="QA1708" i="14" s="1"/>
  <c r="QE1203" i="14"/>
  <c r="QE1708" i="14" s="1"/>
  <c r="QI1203" i="14"/>
  <c r="QI1708" i="14" s="1"/>
  <c r="QM1203" i="14"/>
  <c r="QM1708" i="14" s="1"/>
  <c r="QQ1203" i="14"/>
  <c r="QQ1708" i="14" s="1"/>
  <c r="QU1203" i="14"/>
  <c r="QU1708" i="14" s="1"/>
  <c r="QY1203" i="14"/>
  <c r="QY1708" i="14" s="1"/>
  <c r="RC1203" i="14"/>
  <c r="RC1708" i="14" s="1"/>
  <c r="RG1203" i="14"/>
  <c r="RG1708" i="14" s="1"/>
  <c r="RK1203" i="14"/>
  <c r="RK1708" i="14" s="1"/>
  <c r="RO1203" i="14"/>
  <c r="RO1708" i="14" s="1"/>
  <c r="RS1203" i="14"/>
  <c r="RS1708" i="14" s="1"/>
  <c r="RW1203" i="14"/>
  <c r="RW1708" i="14" s="1"/>
  <c r="SA1203" i="14"/>
  <c r="SA1708" i="14" s="1"/>
  <c r="SE1203" i="14"/>
  <c r="SE1708" i="14" s="1"/>
  <c r="SI1203" i="14"/>
  <c r="SI1708" i="14" s="1"/>
  <c r="SM1203" i="14"/>
  <c r="SM1708" i="14" s="1"/>
  <c r="SQ1203" i="14"/>
  <c r="SQ1708" i="14" s="1"/>
  <c r="O1204" i="14"/>
  <c r="O1709" i="14" s="1"/>
  <c r="S1204" i="14"/>
  <c r="S1709" i="14" s="1"/>
  <c r="W1204" i="14"/>
  <c r="W1709" i="14" s="1"/>
  <c r="AA1204" i="14"/>
  <c r="AA1709" i="14" s="1"/>
  <c r="AE1204" i="14"/>
  <c r="AE1709" i="14" s="1"/>
  <c r="AI1204" i="14"/>
  <c r="AI1709" i="14" s="1"/>
  <c r="AM1204" i="14"/>
  <c r="AM1709" i="14" s="1"/>
  <c r="AQ1204" i="14"/>
  <c r="AQ1709" i="14" s="1"/>
  <c r="AU1204" i="14"/>
  <c r="AU1709" i="14" s="1"/>
  <c r="AY1204" i="14"/>
  <c r="AY1709" i="14" s="1"/>
  <c r="BC1204" i="14"/>
  <c r="BC1709" i="14" s="1"/>
  <c r="BG1204" i="14"/>
  <c r="BG1709" i="14" s="1"/>
  <c r="BK1204" i="14"/>
  <c r="BK1709" i="14" s="1"/>
  <c r="BO1204" i="14"/>
  <c r="BO1709" i="14" s="1"/>
  <c r="BS1204" i="14"/>
  <c r="BS1709" i="14" s="1"/>
  <c r="BW1204" i="14"/>
  <c r="BW1709" i="14" s="1"/>
  <c r="CA1204" i="14"/>
  <c r="CA1709" i="14" s="1"/>
  <c r="CE1204" i="14"/>
  <c r="CE1709" i="14" s="1"/>
  <c r="CI1204" i="14"/>
  <c r="CI1709" i="14" s="1"/>
  <c r="CM1204" i="14"/>
  <c r="CM1709" i="14" s="1"/>
  <c r="CQ1204" i="14"/>
  <c r="CQ1709" i="14" s="1"/>
  <c r="CU1204" i="14"/>
  <c r="CU1709" i="14" s="1"/>
  <c r="CY1204" i="14"/>
  <c r="CY1709" i="14" s="1"/>
  <c r="DC1204" i="14"/>
  <c r="DC1709" i="14" s="1"/>
  <c r="DG1204" i="14"/>
  <c r="DG1709" i="14" s="1"/>
  <c r="DK1204" i="14"/>
  <c r="DK1709" i="14" s="1"/>
  <c r="DO1204" i="14"/>
  <c r="DO1709" i="14" s="1"/>
  <c r="DS1204" i="14"/>
  <c r="DS1709" i="14" s="1"/>
  <c r="DW1204" i="14"/>
  <c r="DW1709" i="14" s="1"/>
  <c r="EA1204" i="14"/>
  <c r="EA1709" i="14" s="1"/>
  <c r="EE1204" i="14"/>
  <c r="EE1709" i="14" s="1"/>
  <c r="EI1204" i="14"/>
  <c r="EI1709" i="14" s="1"/>
  <c r="EM1204" i="14"/>
  <c r="EM1709" i="14" s="1"/>
  <c r="EQ1204" i="14"/>
  <c r="EQ1709" i="14" s="1"/>
  <c r="EU1204" i="14"/>
  <c r="EU1709" i="14" s="1"/>
  <c r="EY1204" i="14"/>
  <c r="EY1709" i="14" s="1"/>
  <c r="FC1204" i="14"/>
  <c r="FC1709" i="14" s="1"/>
  <c r="FG1204" i="14"/>
  <c r="FG1709" i="14" s="1"/>
  <c r="FK1204" i="14"/>
  <c r="FK1709" i="14" s="1"/>
  <c r="FO1204" i="14"/>
  <c r="FO1709" i="14" s="1"/>
  <c r="FS1204" i="14"/>
  <c r="FS1709" i="14" s="1"/>
  <c r="FW1204" i="14"/>
  <c r="FW1709" i="14" s="1"/>
  <c r="GA1204" i="14"/>
  <c r="GA1709" i="14" s="1"/>
  <c r="GE1204" i="14"/>
  <c r="GE1709" i="14" s="1"/>
  <c r="GI1204" i="14"/>
  <c r="GI1709" i="14" s="1"/>
  <c r="GM1204" i="14"/>
  <c r="GM1709" i="14" s="1"/>
  <c r="GQ1204" i="14"/>
  <c r="GQ1709" i="14" s="1"/>
  <c r="GU1204" i="14"/>
  <c r="GU1709" i="14" s="1"/>
  <c r="GY1204" i="14"/>
  <c r="GY1709" i="14" s="1"/>
  <c r="HC1204" i="14"/>
  <c r="HC1709" i="14" s="1"/>
  <c r="HG1204" i="14"/>
  <c r="HG1709" i="14" s="1"/>
  <c r="HK1204" i="14"/>
  <c r="HK1709" i="14" s="1"/>
  <c r="HO1204" i="14"/>
  <c r="HO1709" i="14" s="1"/>
  <c r="HS1204" i="14"/>
  <c r="HS1709" i="14" s="1"/>
  <c r="HW1204" i="14"/>
  <c r="HW1709" i="14" s="1"/>
  <c r="IA1204" i="14"/>
  <c r="IA1709" i="14" s="1"/>
  <c r="IE1204" i="14"/>
  <c r="IE1709" i="14" s="1"/>
  <c r="II1204" i="14"/>
  <c r="II1709" i="14" s="1"/>
  <c r="IM1204" i="14"/>
  <c r="IM1709" i="14" s="1"/>
  <c r="IQ1204" i="14"/>
  <c r="IQ1709" i="14" s="1"/>
  <c r="IU1204" i="14"/>
  <c r="IU1709" i="14" s="1"/>
  <c r="IY1204" i="14"/>
  <c r="IY1709" i="14" s="1"/>
  <c r="JC1204" i="14"/>
  <c r="JC1709" i="14" s="1"/>
  <c r="JG1204" i="14"/>
  <c r="JG1709" i="14" s="1"/>
  <c r="JK1204" i="14"/>
  <c r="JK1709" i="14" s="1"/>
  <c r="JO1204" i="14"/>
  <c r="JO1709" i="14" s="1"/>
  <c r="JS1204" i="14"/>
  <c r="JS1709" i="14" s="1"/>
  <c r="JW1204" i="14"/>
  <c r="JW1709" i="14" s="1"/>
  <c r="KA1204" i="14"/>
  <c r="KA1709" i="14" s="1"/>
  <c r="KE1204" i="14"/>
  <c r="KE1709" i="14" s="1"/>
  <c r="KI1204" i="14"/>
  <c r="KI1709" i="14" s="1"/>
  <c r="KM1204" i="14"/>
  <c r="KM1709" i="14" s="1"/>
  <c r="KQ1204" i="14"/>
  <c r="KQ1709" i="14" s="1"/>
  <c r="KU1204" i="14"/>
  <c r="KU1709" i="14" s="1"/>
  <c r="KY1204" i="14"/>
  <c r="KY1709" i="14" s="1"/>
  <c r="LC1204" i="14"/>
  <c r="LC1709" i="14" s="1"/>
  <c r="LG1204" i="14"/>
  <c r="LG1709" i="14" s="1"/>
  <c r="LK1204" i="14"/>
  <c r="LK1709" i="14" s="1"/>
  <c r="LO1204" i="14"/>
  <c r="LO1709" i="14" s="1"/>
  <c r="LS1204" i="14"/>
  <c r="LS1709" i="14" s="1"/>
  <c r="LW1204" i="14"/>
  <c r="LW1709" i="14" s="1"/>
  <c r="MA1204" i="14"/>
  <c r="MA1709" i="14" s="1"/>
  <c r="ME1204" i="14"/>
  <c r="ME1709" i="14" s="1"/>
  <c r="MI1204" i="14"/>
  <c r="MI1709" i="14" s="1"/>
  <c r="MM1204" i="14"/>
  <c r="MM1709" i="14" s="1"/>
  <c r="MQ1204" i="14"/>
  <c r="MQ1709" i="14" s="1"/>
  <c r="MU1204" i="14"/>
  <c r="MU1709" i="14" s="1"/>
  <c r="MY1204" i="14"/>
  <c r="MY1709" i="14" s="1"/>
  <c r="NC1204" i="14"/>
  <c r="NC1709" i="14" s="1"/>
  <c r="NG1204" i="14"/>
  <c r="NG1709" i="14" s="1"/>
  <c r="NK1204" i="14"/>
  <c r="NK1709" i="14" s="1"/>
  <c r="NO1204" i="14"/>
  <c r="NO1709" i="14" s="1"/>
  <c r="NS1204" i="14"/>
  <c r="NS1709" i="14" s="1"/>
  <c r="NW1204" i="14"/>
  <c r="NW1709" i="14" s="1"/>
  <c r="OA1204" i="14"/>
  <c r="OA1709" i="14" s="1"/>
  <c r="OE1204" i="14"/>
  <c r="OE1709" i="14" s="1"/>
  <c r="OI1204" i="14"/>
  <c r="OI1709" i="14" s="1"/>
  <c r="OM1204" i="14"/>
  <c r="OM1709" i="14" s="1"/>
  <c r="OQ1204" i="14"/>
  <c r="OQ1709" i="14" s="1"/>
  <c r="OU1204" i="14"/>
  <c r="OU1709" i="14" s="1"/>
  <c r="OY1204" i="14"/>
  <c r="OY1709" i="14" s="1"/>
  <c r="PC1204" i="14"/>
  <c r="PC1709" i="14" s="1"/>
  <c r="PG1204" i="14"/>
  <c r="PG1709" i="14" s="1"/>
  <c r="PK1204" i="14"/>
  <c r="PK1709" i="14" s="1"/>
  <c r="PO1204" i="14"/>
  <c r="PO1709" i="14" s="1"/>
  <c r="PS1204" i="14"/>
  <c r="PS1709" i="14" s="1"/>
  <c r="PW1204" i="14"/>
  <c r="PW1709" i="14" s="1"/>
  <c r="QA1204" i="14"/>
  <c r="QA1709" i="14" s="1"/>
  <c r="QE1204" i="14"/>
  <c r="QE1709" i="14" s="1"/>
  <c r="QI1204" i="14"/>
  <c r="QI1709" i="14" s="1"/>
  <c r="QM1204" i="14"/>
  <c r="QM1709" i="14" s="1"/>
  <c r="QQ1204" i="14"/>
  <c r="QQ1709" i="14" s="1"/>
  <c r="QU1204" i="14"/>
  <c r="QU1709" i="14" s="1"/>
  <c r="QY1204" i="14"/>
  <c r="QY1709" i="14" s="1"/>
  <c r="RC1204" i="14"/>
  <c r="RC1709" i="14" s="1"/>
  <c r="RG1204" i="14"/>
  <c r="RG1709" i="14" s="1"/>
  <c r="RK1204" i="14"/>
  <c r="RK1709" i="14" s="1"/>
  <c r="RO1204" i="14"/>
  <c r="RO1709" i="14" s="1"/>
  <c r="RS1204" i="14"/>
  <c r="RS1709" i="14" s="1"/>
  <c r="RW1204" i="14"/>
  <c r="RW1709" i="14" s="1"/>
  <c r="SA1204" i="14"/>
  <c r="SA1709" i="14" s="1"/>
  <c r="SE1204" i="14"/>
  <c r="SE1709" i="14" s="1"/>
  <c r="SI1204" i="14"/>
  <c r="SI1709" i="14" s="1"/>
  <c r="SM1204" i="14"/>
  <c r="SM1709" i="14" s="1"/>
  <c r="SQ1204" i="14"/>
  <c r="SQ1709" i="14" s="1"/>
  <c r="O1205" i="14"/>
  <c r="O1710" i="14" s="1"/>
  <c r="S1205" i="14"/>
  <c r="S1710" i="14" s="1"/>
  <c r="W1205" i="14"/>
  <c r="W1710" i="14" s="1"/>
  <c r="AA1205" i="14"/>
  <c r="AA1710" i="14" s="1"/>
  <c r="AE1205" i="14"/>
  <c r="AE1710" i="14" s="1"/>
  <c r="AI1205" i="14"/>
  <c r="AI1710" i="14" s="1"/>
  <c r="AM1205" i="14"/>
  <c r="AM1710" i="14" s="1"/>
  <c r="AQ1205" i="14"/>
  <c r="AQ1710" i="14" s="1"/>
  <c r="AU1205" i="14"/>
  <c r="AU1710" i="14" s="1"/>
  <c r="AY1205" i="14"/>
  <c r="AY1710" i="14" s="1"/>
  <c r="BC1205" i="14"/>
  <c r="BC1710" i="14" s="1"/>
  <c r="BG1205" i="14"/>
  <c r="BG1710" i="14" s="1"/>
  <c r="BK1205" i="14"/>
  <c r="BK1710" i="14" s="1"/>
  <c r="BO1205" i="14"/>
  <c r="BO1710" i="14" s="1"/>
  <c r="BS1205" i="14"/>
  <c r="BS1710" i="14" s="1"/>
  <c r="BW1205" i="14"/>
  <c r="BW1710" i="14" s="1"/>
  <c r="CA1205" i="14"/>
  <c r="CA1710" i="14" s="1"/>
  <c r="CE1205" i="14"/>
  <c r="CE1710" i="14" s="1"/>
  <c r="CI1205" i="14"/>
  <c r="CI1710" i="14" s="1"/>
  <c r="CM1205" i="14"/>
  <c r="CM1710" i="14" s="1"/>
  <c r="CQ1205" i="14"/>
  <c r="CQ1710" i="14" s="1"/>
  <c r="CU1205" i="14"/>
  <c r="CU1710" i="14" s="1"/>
  <c r="CY1205" i="14"/>
  <c r="CY1710" i="14" s="1"/>
  <c r="DC1205" i="14"/>
  <c r="DC1710" i="14" s="1"/>
  <c r="DG1205" i="14"/>
  <c r="DG1710" i="14" s="1"/>
  <c r="DK1205" i="14"/>
  <c r="DK1710" i="14" s="1"/>
  <c r="DO1205" i="14"/>
  <c r="DO1710" i="14" s="1"/>
  <c r="DS1205" i="14"/>
  <c r="DS1710" i="14" s="1"/>
  <c r="DW1205" i="14"/>
  <c r="DW1710" i="14" s="1"/>
  <c r="EA1205" i="14"/>
  <c r="EA1710" i="14" s="1"/>
  <c r="EE1205" i="14"/>
  <c r="EE1710" i="14" s="1"/>
  <c r="EI1205" i="14"/>
  <c r="EI1710" i="14" s="1"/>
  <c r="EM1205" i="14"/>
  <c r="EM1710" i="14" s="1"/>
  <c r="EQ1205" i="14"/>
  <c r="EQ1710" i="14" s="1"/>
  <c r="EU1205" i="14"/>
  <c r="EU1710" i="14" s="1"/>
  <c r="EY1205" i="14"/>
  <c r="EY1710" i="14" s="1"/>
  <c r="FC1205" i="14"/>
  <c r="FC1710" i="14" s="1"/>
  <c r="FG1205" i="14"/>
  <c r="FG1710" i="14" s="1"/>
  <c r="FK1205" i="14"/>
  <c r="FK1710" i="14" s="1"/>
  <c r="FO1205" i="14"/>
  <c r="FO1710" i="14" s="1"/>
  <c r="FS1205" i="14"/>
  <c r="FS1710" i="14" s="1"/>
  <c r="FW1205" i="14"/>
  <c r="FW1710" i="14" s="1"/>
  <c r="GA1205" i="14"/>
  <c r="GA1710" i="14" s="1"/>
  <c r="GE1205" i="14"/>
  <c r="GE1710" i="14" s="1"/>
  <c r="GI1205" i="14"/>
  <c r="GI1710" i="14" s="1"/>
  <c r="GM1205" i="14"/>
  <c r="GM1710" i="14" s="1"/>
  <c r="GQ1205" i="14"/>
  <c r="GQ1710" i="14" s="1"/>
  <c r="GU1205" i="14"/>
  <c r="GU1710" i="14" s="1"/>
  <c r="GY1205" i="14"/>
  <c r="GY1710" i="14" s="1"/>
  <c r="HC1205" i="14"/>
  <c r="HC1710" i="14" s="1"/>
  <c r="HG1205" i="14"/>
  <c r="HG1710" i="14" s="1"/>
  <c r="HK1205" i="14"/>
  <c r="HK1710" i="14" s="1"/>
  <c r="HO1205" i="14"/>
  <c r="HO1710" i="14" s="1"/>
  <c r="HS1205" i="14"/>
  <c r="HS1710" i="14" s="1"/>
  <c r="HW1205" i="14"/>
  <c r="HW1710" i="14" s="1"/>
  <c r="IA1205" i="14"/>
  <c r="IA1710" i="14" s="1"/>
  <c r="IE1205" i="14"/>
  <c r="IE1710" i="14" s="1"/>
  <c r="II1205" i="14"/>
  <c r="II1710" i="14" s="1"/>
  <c r="IM1205" i="14"/>
  <c r="IM1710" i="14" s="1"/>
  <c r="IQ1205" i="14"/>
  <c r="IQ1710" i="14" s="1"/>
  <c r="IU1205" i="14"/>
  <c r="IU1710" i="14" s="1"/>
  <c r="IY1205" i="14"/>
  <c r="IY1710" i="14" s="1"/>
  <c r="JC1205" i="14"/>
  <c r="JC1710" i="14" s="1"/>
  <c r="JG1205" i="14"/>
  <c r="JG1710" i="14" s="1"/>
  <c r="JK1205" i="14"/>
  <c r="JK1710" i="14" s="1"/>
  <c r="JO1205" i="14"/>
  <c r="JO1710" i="14" s="1"/>
  <c r="JS1205" i="14"/>
  <c r="JS1710" i="14" s="1"/>
  <c r="JW1205" i="14"/>
  <c r="JW1710" i="14" s="1"/>
  <c r="KA1205" i="14"/>
  <c r="KA1710" i="14" s="1"/>
  <c r="KE1205" i="14"/>
  <c r="KE1710" i="14" s="1"/>
  <c r="KI1205" i="14"/>
  <c r="KI1710" i="14" s="1"/>
  <c r="KM1205" i="14"/>
  <c r="KM1710" i="14" s="1"/>
  <c r="KQ1205" i="14"/>
  <c r="KQ1710" i="14" s="1"/>
  <c r="KU1205" i="14"/>
  <c r="KU1710" i="14" s="1"/>
  <c r="KY1205" i="14"/>
  <c r="KY1710" i="14" s="1"/>
  <c r="LC1205" i="14"/>
  <c r="LC1710" i="14" s="1"/>
  <c r="LG1205" i="14"/>
  <c r="LG1710" i="14" s="1"/>
  <c r="LK1205" i="14"/>
  <c r="LK1710" i="14" s="1"/>
  <c r="LO1205" i="14"/>
  <c r="LO1710" i="14" s="1"/>
  <c r="LS1205" i="14"/>
  <c r="LS1710" i="14" s="1"/>
  <c r="LW1205" i="14"/>
  <c r="LW1710" i="14" s="1"/>
  <c r="MA1205" i="14"/>
  <c r="MA1710" i="14" s="1"/>
  <c r="ME1205" i="14"/>
  <c r="ME1710" i="14" s="1"/>
  <c r="MI1205" i="14"/>
  <c r="MI1710" i="14" s="1"/>
  <c r="MM1205" i="14"/>
  <c r="MM1710" i="14" s="1"/>
  <c r="MQ1205" i="14"/>
  <c r="MQ1710" i="14" s="1"/>
  <c r="MU1205" i="14"/>
  <c r="MU1710" i="14" s="1"/>
  <c r="MY1205" i="14"/>
  <c r="MY1710" i="14" s="1"/>
  <c r="NC1205" i="14"/>
  <c r="NC1710" i="14" s="1"/>
  <c r="NG1205" i="14"/>
  <c r="NG1710" i="14" s="1"/>
  <c r="NK1205" i="14"/>
  <c r="NK1710" i="14" s="1"/>
  <c r="NO1205" i="14"/>
  <c r="NO1710" i="14" s="1"/>
  <c r="NS1205" i="14"/>
  <c r="NS1710" i="14" s="1"/>
  <c r="NW1205" i="14"/>
  <c r="NW1710" i="14" s="1"/>
  <c r="OA1205" i="14"/>
  <c r="OA1710" i="14" s="1"/>
  <c r="OE1205" i="14"/>
  <c r="OE1710" i="14" s="1"/>
  <c r="OI1205" i="14"/>
  <c r="OI1710" i="14" s="1"/>
  <c r="OM1205" i="14"/>
  <c r="OM1710" i="14" s="1"/>
  <c r="OQ1205" i="14"/>
  <c r="OQ1710" i="14" s="1"/>
  <c r="OU1205" i="14"/>
  <c r="OU1710" i="14" s="1"/>
  <c r="OY1205" i="14"/>
  <c r="OY1710" i="14" s="1"/>
  <c r="PC1205" i="14"/>
  <c r="PC1710" i="14" s="1"/>
  <c r="PG1205" i="14"/>
  <c r="PG1710" i="14" s="1"/>
  <c r="PK1205" i="14"/>
  <c r="PK1710" i="14" s="1"/>
  <c r="PO1205" i="14"/>
  <c r="PO1710" i="14" s="1"/>
  <c r="PS1205" i="14"/>
  <c r="PS1710" i="14" s="1"/>
  <c r="PW1205" i="14"/>
  <c r="PW1710" i="14" s="1"/>
  <c r="QA1205" i="14"/>
  <c r="QA1710" i="14" s="1"/>
  <c r="QE1205" i="14"/>
  <c r="QE1710" i="14" s="1"/>
  <c r="QI1205" i="14"/>
  <c r="QI1710" i="14" s="1"/>
  <c r="QM1205" i="14"/>
  <c r="QM1710" i="14" s="1"/>
  <c r="QQ1205" i="14"/>
  <c r="QQ1710" i="14" s="1"/>
  <c r="QU1205" i="14"/>
  <c r="QU1710" i="14" s="1"/>
  <c r="QY1205" i="14"/>
  <c r="QY1710" i="14" s="1"/>
  <c r="RC1205" i="14"/>
  <c r="RC1710" i="14" s="1"/>
  <c r="RG1205" i="14"/>
  <c r="RG1710" i="14" s="1"/>
  <c r="RK1205" i="14"/>
  <c r="RK1710" i="14" s="1"/>
  <c r="RO1205" i="14"/>
  <c r="RO1710" i="14" s="1"/>
  <c r="RS1205" i="14"/>
  <c r="RS1710" i="14" s="1"/>
  <c r="RW1205" i="14"/>
  <c r="RW1710" i="14" s="1"/>
  <c r="SA1205" i="14"/>
  <c r="SA1710" i="14" s="1"/>
  <c r="SE1205" i="14"/>
  <c r="SE1710" i="14" s="1"/>
  <c r="SI1205" i="14"/>
  <c r="SI1710" i="14" s="1"/>
  <c r="SM1205" i="14"/>
  <c r="SM1710" i="14" s="1"/>
  <c r="SQ1205" i="14"/>
  <c r="SQ1710" i="14" s="1"/>
  <c r="O1206" i="14"/>
  <c r="O1711" i="14" s="1"/>
  <c r="S1206" i="14"/>
  <c r="S1711" i="14" s="1"/>
  <c r="W1206" i="14"/>
  <c r="W1711" i="14" s="1"/>
  <c r="AA1206" i="14"/>
  <c r="AA1711" i="14" s="1"/>
  <c r="AE1206" i="14"/>
  <c r="AE1711" i="14" s="1"/>
  <c r="AI1206" i="14"/>
  <c r="AI1711" i="14" s="1"/>
  <c r="AM1206" i="14"/>
  <c r="AM1711" i="14" s="1"/>
  <c r="AQ1206" i="14"/>
  <c r="AQ1711" i="14" s="1"/>
  <c r="AU1206" i="14"/>
  <c r="AU1711" i="14" s="1"/>
  <c r="AY1206" i="14"/>
  <c r="AY1711" i="14" s="1"/>
  <c r="BC1206" i="14"/>
  <c r="BC1711" i="14" s="1"/>
  <c r="BG1206" i="14"/>
  <c r="BG1711" i="14" s="1"/>
  <c r="BK1206" i="14"/>
  <c r="BK1711" i="14" s="1"/>
  <c r="BO1206" i="14"/>
  <c r="BO1711" i="14" s="1"/>
  <c r="BS1206" i="14"/>
  <c r="BS1711" i="14" s="1"/>
  <c r="BW1206" i="14"/>
  <c r="BW1711" i="14" s="1"/>
  <c r="CA1206" i="14"/>
  <c r="CA1711" i="14" s="1"/>
  <c r="CE1206" i="14"/>
  <c r="CE1711" i="14" s="1"/>
  <c r="CI1206" i="14"/>
  <c r="CI1711" i="14" s="1"/>
  <c r="CM1206" i="14"/>
  <c r="CM1711" i="14" s="1"/>
  <c r="CQ1206" i="14"/>
  <c r="CQ1711" i="14" s="1"/>
  <c r="CU1206" i="14"/>
  <c r="CU1711" i="14" s="1"/>
  <c r="CY1206" i="14"/>
  <c r="CY1711" i="14" s="1"/>
  <c r="DC1206" i="14"/>
  <c r="DC1711" i="14" s="1"/>
  <c r="DG1206" i="14"/>
  <c r="DG1711" i="14" s="1"/>
  <c r="DK1206" i="14"/>
  <c r="DK1711" i="14" s="1"/>
  <c r="DO1206" i="14"/>
  <c r="DO1711" i="14" s="1"/>
  <c r="DS1206" i="14"/>
  <c r="DS1711" i="14" s="1"/>
  <c r="DW1206" i="14"/>
  <c r="DW1711" i="14" s="1"/>
  <c r="EA1206" i="14"/>
  <c r="EA1711" i="14" s="1"/>
  <c r="EE1206" i="14"/>
  <c r="EE1711" i="14" s="1"/>
  <c r="EI1206" i="14"/>
  <c r="EI1711" i="14" s="1"/>
  <c r="EM1206" i="14"/>
  <c r="EM1711" i="14" s="1"/>
  <c r="EQ1206" i="14"/>
  <c r="EQ1711" i="14" s="1"/>
  <c r="EU1206" i="14"/>
  <c r="EU1711" i="14" s="1"/>
  <c r="EY1206" i="14"/>
  <c r="EY1711" i="14" s="1"/>
  <c r="FC1206" i="14"/>
  <c r="FC1711" i="14" s="1"/>
  <c r="FG1206" i="14"/>
  <c r="FG1711" i="14" s="1"/>
  <c r="FK1206" i="14"/>
  <c r="FK1711" i="14" s="1"/>
  <c r="FO1206" i="14"/>
  <c r="FO1711" i="14" s="1"/>
  <c r="FS1206" i="14"/>
  <c r="FS1711" i="14" s="1"/>
  <c r="FW1206" i="14"/>
  <c r="FW1711" i="14" s="1"/>
  <c r="GA1206" i="14"/>
  <c r="GA1711" i="14" s="1"/>
  <c r="GE1206" i="14"/>
  <c r="GE1711" i="14" s="1"/>
  <c r="GI1206" i="14"/>
  <c r="GI1711" i="14" s="1"/>
  <c r="GM1206" i="14"/>
  <c r="GM1711" i="14" s="1"/>
  <c r="GQ1206" i="14"/>
  <c r="GQ1711" i="14" s="1"/>
  <c r="GU1206" i="14"/>
  <c r="GU1711" i="14" s="1"/>
  <c r="GY1206" i="14"/>
  <c r="GY1711" i="14" s="1"/>
  <c r="HC1206" i="14"/>
  <c r="HC1711" i="14" s="1"/>
  <c r="HG1206" i="14"/>
  <c r="HG1711" i="14" s="1"/>
  <c r="HK1206" i="14"/>
  <c r="HK1711" i="14" s="1"/>
  <c r="HO1206" i="14"/>
  <c r="HO1711" i="14" s="1"/>
  <c r="HS1206" i="14"/>
  <c r="HS1711" i="14" s="1"/>
  <c r="HW1206" i="14"/>
  <c r="HW1711" i="14" s="1"/>
  <c r="IA1206" i="14"/>
  <c r="IA1711" i="14" s="1"/>
  <c r="IE1206" i="14"/>
  <c r="IE1711" i="14" s="1"/>
  <c r="II1206" i="14"/>
  <c r="II1711" i="14" s="1"/>
  <c r="IM1206" i="14"/>
  <c r="IM1711" i="14" s="1"/>
  <c r="IQ1206" i="14"/>
  <c r="IQ1711" i="14" s="1"/>
  <c r="IU1206" i="14"/>
  <c r="IU1711" i="14" s="1"/>
  <c r="IY1206" i="14"/>
  <c r="IY1711" i="14" s="1"/>
  <c r="JC1206" i="14"/>
  <c r="JC1711" i="14" s="1"/>
  <c r="JG1206" i="14"/>
  <c r="JG1711" i="14" s="1"/>
  <c r="JK1206" i="14"/>
  <c r="JK1711" i="14" s="1"/>
  <c r="JO1206" i="14"/>
  <c r="JO1711" i="14" s="1"/>
  <c r="JS1206" i="14"/>
  <c r="JS1711" i="14" s="1"/>
  <c r="JW1206" i="14"/>
  <c r="JW1711" i="14" s="1"/>
  <c r="KA1206" i="14"/>
  <c r="KA1711" i="14" s="1"/>
  <c r="KE1206" i="14"/>
  <c r="KE1711" i="14" s="1"/>
  <c r="KI1206" i="14"/>
  <c r="KI1711" i="14" s="1"/>
  <c r="KM1206" i="14"/>
  <c r="KM1711" i="14" s="1"/>
  <c r="KQ1206" i="14"/>
  <c r="KQ1711" i="14" s="1"/>
  <c r="KU1206" i="14"/>
  <c r="KU1711" i="14" s="1"/>
  <c r="KY1206" i="14"/>
  <c r="KY1711" i="14" s="1"/>
  <c r="LC1206" i="14"/>
  <c r="LC1711" i="14" s="1"/>
  <c r="LG1206" i="14"/>
  <c r="LG1711" i="14" s="1"/>
  <c r="LK1206" i="14"/>
  <c r="LK1711" i="14" s="1"/>
  <c r="LO1206" i="14"/>
  <c r="LO1711" i="14" s="1"/>
  <c r="LS1206" i="14"/>
  <c r="LS1711" i="14" s="1"/>
  <c r="LW1206" i="14"/>
  <c r="LW1711" i="14" s="1"/>
  <c r="MA1206" i="14"/>
  <c r="MA1711" i="14" s="1"/>
  <c r="ME1206" i="14"/>
  <c r="ME1711" i="14" s="1"/>
  <c r="MI1206" i="14"/>
  <c r="MI1711" i="14" s="1"/>
  <c r="MM1206" i="14"/>
  <c r="MM1711" i="14" s="1"/>
  <c r="MQ1206" i="14"/>
  <c r="MQ1711" i="14" s="1"/>
  <c r="MU1206" i="14"/>
  <c r="MU1711" i="14" s="1"/>
  <c r="MY1206" i="14"/>
  <c r="MY1711" i="14" s="1"/>
  <c r="NC1206" i="14"/>
  <c r="NC1711" i="14" s="1"/>
  <c r="NG1206" i="14"/>
  <c r="NG1711" i="14" s="1"/>
  <c r="NK1206" i="14"/>
  <c r="NK1711" i="14" s="1"/>
  <c r="NO1206" i="14"/>
  <c r="NO1711" i="14" s="1"/>
  <c r="NS1206" i="14"/>
  <c r="NS1711" i="14" s="1"/>
  <c r="NW1206" i="14"/>
  <c r="NW1711" i="14" s="1"/>
  <c r="OA1206" i="14"/>
  <c r="OA1711" i="14" s="1"/>
  <c r="OE1206" i="14"/>
  <c r="OE1711" i="14" s="1"/>
  <c r="OI1206" i="14"/>
  <c r="OI1711" i="14" s="1"/>
  <c r="OM1206" i="14"/>
  <c r="OM1711" i="14" s="1"/>
  <c r="OQ1206" i="14"/>
  <c r="OQ1711" i="14" s="1"/>
  <c r="OU1206" i="14"/>
  <c r="OU1711" i="14" s="1"/>
  <c r="OY1206" i="14"/>
  <c r="OY1711" i="14" s="1"/>
  <c r="PC1206" i="14"/>
  <c r="PC1711" i="14" s="1"/>
  <c r="PG1206" i="14"/>
  <c r="PG1711" i="14" s="1"/>
  <c r="PK1206" i="14"/>
  <c r="PK1711" i="14" s="1"/>
  <c r="PO1206" i="14"/>
  <c r="PO1711" i="14" s="1"/>
  <c r="PS1206" i="14"/>
  <c r="PS1711" i="14" s="1"/>
  <c r="PW1206" i="14"/>
  <c r="PW1711" i="14" s="1"/>
  <c r="QA1206" i="14"/>
  <c r="QA1711" i="14" s="1"/>
  <c r="QE1206" i="14"/>
  <c r="QE1711" i="14" s="1"/>
  <c r="QI1206" i="14"/>
  <c r="QI1711" i="14" s="1"/>
  <c r="QM1206" i="14"/>
  <c r="QM1711" i="14" s="1"/>
  <c r="QQ1206" i="14"/>
  <c r="QQ1711" i="14" s="1"/>
  <c r="QU1206" i="14"/>
  <c r="QU1711" i="14" s="1"/>
  <c r="QY1206" i="14"/>
  <c r="QY1711" i="14" s="1"/>
  <c r="RC1206" i="14"/>
  <c r="RC1711" i="14" s="1"/>
  <c r="RG1206" i="14"/>
  <c r="RG1711" i="14" s="1"/>
  <c r="RK1206" i="14"/>
  <c r="RK1711" i="14" s="1"/>
  <c r="RO1206" i="14"/>
  <c r="RO1711" i="14" s="1"/>
  <c r="RS1206" i="14"/>
  <c r="RS1711" i="14" s="1"/>
  <c r="RW1206" i="14"/>
  <c r="RW1711" i="14" s="1"/>
  <c r="SA1206" i="14"/>
  <c r="SA1711" i="14" s="1"/>
  <c r="SE1206" i="14"/>
  <c r="SE1711" i="14" s="1"/>
  <c r="SI1206" i="14"/>
  <c r="SI1711" i="14" s="1"/>
  <c r="SM1206" i="14"/>
  <c r="SM1711" i="14" s="1"/>
  <c r="SQ1206" i="14"/>
  <c r="SQ1711" i="14" s="1"/>
  <c r="O1207" i="14"/>
  <c r="O1712" i="14" s="1"/>
  <c r="S1207" i="14"/>
  <c r="S1712" i="14" s="1"/>
  <c r="W1207" i="14"/>
  <c r="W1712" i="14" s="1"/>
  <c r="AA1207" i="14"/>
  <c r="AA1712" i="14" s="1"/>
  <c r="AE1207" i="14"/>
  <c r="AE1712" i="14" s="1"/>
  <c r="AI1207" i="14"/>
  <c r="AI1712" i="14" s="1"/>
  <c r="AM1207" i="14"/>
  <c r="AM1712" i="14" s="1"/>
  <c r="AQ1207" i="14"/>
  <c r="AQ1712" i="14" s="1"/>
  <c r="AU1207" i="14"/>
  <c r="AU1712" i="14" s="1"/>
  <c r="AY1207" i="14"/>
  <c r="AY1712" i="14" s="1"/>
  <c r="BC1207" i="14"/>
  <c r="BC1712" i="14" s="1"/>
  <c r="BG1207" i="14"/>
  <c r="BG1712" i="14" s="1"/>
  <c r="BK1207" i="14"/>
  <c r="BK1712" i="14" s="1"/>
  <c r="BO1207" i="14"/>
  <c r="BO1712" i="14" s="1"/>
  <c r="BS1207" i="14"/>
  <c r="BS1712" i="14" s="1"/>
  <c r="BW1207" i="14"/>
  <c r="BW1712" i="14" s="1"/>
  <c r="CA1207" i="14"/>
  <c r="CA1712" i="14" s="1"/>
  <c r="CE1207" i="14"/>
  <c r="CE1712" i="14" s="1"/>
  <c r="CI1207" i="14"/>
  <c r="CI1712" i="14" s="1"/>
  <c r="CM1207" i="14"/>
  <c r="CM1712" i="14" s="1"/>
  <c r="CQ1207" i="14"/>
  <c r="CQ1712" i="14" s="1"/>
  <c r="CU1207" i="14"/>
  <c r="CU1712" i="14" s="1"/>
  <c r="CY1207" i="14"/>
  <c r="CY1712" i="14" s="1"/>
  <c r="DC1207" i="14"/>
  <c r="DC1712" i="14" s="1"/>
  <c r="DG1207" i="14"/>
  <c r="DG1712" i="14" s="1"/>
  <c r="DK1207" i="14"/>
  <c r="DK1712" i="14" s="1"/>
  <c r="DO1207" i="14"/>
  <c r="DO1712" i="14" s="1"/>
  <c r="DS1207" i="14"/>
  <c r="DS1712" i="14" s="1"/>
  <c r="DW1207" i="14"/>
  <c r="DW1712" i="14" s="1"/>
  <c r="EA1207" i="14"/>
  <c r="EA1712" i="14" s="1"/>
  <c r="EE1207" i="14"/>
  <c r="EE1712" i="14" s="1"/>
  <c r="EI1207" i="14"/>
  <c r="EI1712" i="14" s="1"/>
  <c r="EM1207" i="14"/>
  <c r="EM1712" i="14" s="1"/>
  <c r="EQ1207" i="14"/>
  <c r="EQ1712" i="14" s="1"/>
  <c r="EU1207" i="14"/>
  <c r="EU1712" i="14" s="1"/>
  <c r="EY1207" i="14"/>
  <c r="EY1712" i="14" s="1"/>
  <c r="FC1207" i="14"/>
  <c r="FC1712" i="14" s="1"/>
  <c r="FG1207" i="14"/>
  <c r="FG1712" i="14" s="1"/>
  <c r="FK1207" i="14"/>
  <c r="FK1712" i="14" s="1"/>
  <c r="FO1207" i="14"/>
  <c r="FO1712" i="14" s="1"/>
  <c r="FS1207" i="14"/>
  <c r="FS1712" i="14" s="1"/>
  <c r="FW1207" i="14"/>
  <c r="FW1712" i="14" s="1"/>
  <c r="GA1207" i="14"/>
  <c r="GA1712" i="14" s="1"/>
  <c r="GE1207" i="14"/>
  <c r="GE1712" i="14" s="1"/>
  <c r="GI1207" i="14"/>
  <c r="GI1712" i="14" s="1"/>
  <c r="GM1207" i="14"/>
  <c r="GM1712" i="14" s="1"/>
  <c r="GQ1207" i="14"/>
  <c r="GQ1712" i="14" s="1"/>
  <c r="GU1207" i="14"/>
  <c r="GU1712" i="14" s="1"/>
  <c r="GY1207" i="14"/>
  <c r="GY1712" i="14" s="1"/>
  <c r="HC1207" i="14"/>
  <c r="HC1712" i="14" s="1"/>
  <c r="HG1207" i="14"/>
  <c r="HG1712" i="14" s="1"/>
  <c r="HK1207" i="14"/>
  <c r="HK1712" i="14" s="1"/>
  <c r="HO1207" i="14"/>
  <c r="HO1712" i="14" s="1"/>
  <c r="HS1207" i="14"/>
  <c r="HS1712" i="14" s="1"/>
  <c r="HW1207" i="14"/>
  <c r="HW1712" i="14" s="1"/>
  <c r="IA1207" i="14"/>
  <c r="IA1712" i="14" s="1"/>
  <c r="IE1207" i="14"/>
  <c r="IE1712" i="14" s="1"/>
  <c r="II1207" i="14"/>
  <c r="II1712" i="14" s="1"/>
  <c r="IM1207" i="14"/>
  <c r="IM1712" i="14" s="1"/>
  <c r="IQ1207" i="14"/>
  <c r="IQ1712" i="14" s="1"/>
  <c r="IU1207" i="14"/>
  <c r="IU1712" i="14" s="1"/>
  <c r="IY1207" i="14"/>
  <c r="IY1712" i="14" s="1"/>
  <c r="JC1207" i="14"/>
  <c r="JC1712" i="14" s="1"/>
  <c r="JG1207" i="14"/>
  <c r="JG1712" i="14" s="1"/>
  <c r="JK1207" i="14"/>
  <c r="JK1712" i="14" s="1"/>
  <c r="JO1207" i="14"/>
  <c r="JO1712" i="14" s="1"/>
  <c r="JS1207" i="14"/>
  <c r="JS1712" i="14" s="1"/>
  <c r="JW1207" i="14"/>
  <c r="JW1712" i="14" s="1"/>
  <c r="KA1207" i="14"/>
  <c r="KA1712" i="14" s="1"/>
  <c r="KE1207" i="14"/>
  <c r="KE1712" i="14" s="1"/>
  <c r="KI1207" i="14"/>
  <c r="KI1712" i="14" s="1"/>
  <c r="KM1207" i="14"/>
  <c r="KM1712" i="14" s="1"/>
  <c r="KQ1207" i="14"/>
  <c r="KQ1712" i="14" s="1"/>
  <c r="KU1207" i="14"/>
  <c r="KU1712" i="14" s="1"/>
  <c r="KY1207" i="14"/>
  <c r="KY1712" i="14" s="1"/>
  <c r="LC1207" i="14"/>
  <c r="LC1712" i="14" s="1"/>
  <c r="LG1207" i="14"/>
  <c r="LG1712" i="14" s="1"/>
  <c r="LK1207" i="14"/>
  <c r="LK1712" i="14" s="1"/>
  <c r="LO1207" i="14"/>
  <c r="LO1712" i="14" s="1"/>
  <c r="LS1207" i="14"/>
  <c r="LS1712" i="14" s="1"/>
  <c r="LW1207" i="14"/>
  <c r="LW1712" i="14" s="1"/>
  <c r="MA1207" i="14"/>
  <c r="MA1712" i="14" s="1"/>
  <c r="ME1207" i="14"/>
  <c r="ME1712" i="14" s="1"/>
  <c r="MI1207" i="14"/>
  <c r="MI1712" i="14" s="1"/>
  <c r="MM1207" i="14"/>
  <c r="MM1712" i="14" s="1"/>
  <c r="MQ1207" i="14"/>
  <c r="MQ1712" i="14" s="1"/>
  <c r="MU1207" i="14"/>
  <c r="MU1712" i="14" s="1"/>
  <c r="MY1207" i="14"/>
  <c r="MY1712" i="14" s="1"/>
  <c r="NC1207" i="14"/>
  <c r="NC1712" i="14" s="1"/>
  <c r="NG1207" i="14"/>
  <c r="NG1712" i="14" s="1"/>
  <c r="NK1207" i="14"/>
  <c r="NK1712" i="14" s="1"/>
  <c r="NO1207" i="14"/>
  <c r="NO1712" i="14" s="1"/>
  <c r="NS1207" i="14"/>
  <c r="NS1712" i="14" s="1"/>
  <c r="NW1207" i="14"/>
  <c r="NW1712" i="14" s="1"/>
  <c r="OA1207" i="14"/>
  <c r="OA1712" i="14" s="1"/>
  <c r="OE1207" i="14"/>
  <c r="OE1712" i="14" s="1"/>
  <c r="OI1207" i="14"/>
  <c r="OI1712" i="14" s="1"/>
  <c r="OM1207" i="14"/>
  <c r="OM1712" i="14" s="1"/>
  <c r="OQ1207" i="14"/>
  <c r="OQ1712" i="14" s="1"/>
  <c r="OU1207" i="14"/>
  <c r="OU1712" i="14" s="1"/>
  <c r="OY1207" i="14"/>
  <c r="OY1712" i="14" s="1"/>
  <c r="PC1207" i="14"/>
  <c r="PC1712" i="14" s="1"/>
  <c r="PG1207" i="14"/>
  <c r="PG1712" i="14" s="1"/>
  <c r="PK1207" i="14"/>
  <c r="PK1712" i="14" s="1"/>
  <c r="PO1207" i="14"/>
  <c r="PO1712" i="14" s="1"/>
  <c r="PS1207" i="14"/>
  <c r="PS1712" i="14" s="1"/>
  <c r="PW1207" i="14"/>
  <c r="PW1712" i="14" s="1"/>
  <c r="QA1207" i="14"/>
  <c r="QA1712" i="14" s="1"/>
  <c r="QE1207" i="14"/>
  <c r="QE1712" i="14" s="1"/>
  <c r="QI1207" i="14"/>
  <c r="QI1712" i="14" s="1"/>
  <c r="QM1207" i="14"/>
  <c r="QM1712" i="14" s="1"/>
  <c r="QQ1207" i="14"/>
  <c r="QQ1712" i="14" s="1"/>
  <c r="QU1207" i="14"/>
  <c r="QU1712" i="14" s="1"/>
  <c r="QY1207" i="14"/>
  <c r="QY1712" i="14" s="1"/>
  <c r="RC1207" i="14"/>
  <c r="RC1712" i="14" s="1"/>
  <c r="RG1207" i="14"/>
  <c r="RG1712" i="14" s="1"/>
  <c r="RK1207" i="14"/>
  <c r="RK1712" i="14" s="1"/>
  <c r="RO1207" i="14"/>
  <c r="RO1712" i="14" s="1"/>
  <c r="RS1207" i="14"/>
  <c r="RS1712" i="14" s="1"/>
  <c r="RW1207" i="14"/>
  <c r="RW1712" i="14" s="1"/>
  <c r="SA1207" i="14"/>
  <c r="SA1712" i="14" s="1"/>
  <c r="SE1207" i="14"/>
  <c r="SE1712" i="14" s="1"/>
  <c r="SI1207" i="14"/>
  <c r="SI1712" i="14" s="1"/>
  <c r="SM1207" i="14"/>
  <c r="SM1712" i="14" s="1"/>
  <c r="SQ1207" i="14"/>
  <c r="SQ1712" i="14" s="1"/>
  <c r="O1208" i="14"/>
  <c r="O1713" i="14" s="1"/>
  <c r="S1208" i="14"/>
  <c r="S1713" i="14" s="1"/>
  <c r="W1208" i="14"/>
  <c r="W1713" i="14" s="1"/>
  <c r="AA1208" i="14"/>
  <c r="AA1713" i="14" s="1"/>
  <c r="AE1208" i="14"/>
  <c r="AE1713" i="14" s="1"/>
  <c r="AI1208" i="14"/>
  <c r="AI1713" i="14" s="1"/>
  <c r="AM1208" i="14"/>
  <c r="AM1713" i="14" s="1"/>
  <c r="AQ1208" i="14"/>
  <c r="AQ1713" i="14" s="1"/>
  <c r="AU1208" i="14"/>
  <c r="AU1713" i="14" s="1"/>
  <c r="AY1208" i="14"/>
  <c r="AY1713" i="14" s="1"/>
  <c r="BC1208" i="14"/>
  <c r="BC1713" i="14" s="1"/>
  <c r="BG1208" i="14"/>
  <c r="BG1713" i="14" s="1"/>
  <c r="BK1208" i="14"/>
  <c r="BK1713" i="14" s="1"/>
  <c r="BO1208" i="14"/>
  <c r="BO1713" i="14" s="1"/>
  <c r="BS1208" i="14"/>
  <c r="BS1713" i="14" s="1"/>
  <c r="BW1208" i="14"/>
  <c r="BW1713" i="14" s="1"/>
  <c r="CA1208" i="14"/>
  <c r="CA1713" i="14" s="1"/>
  <c r="CE1208" i="14"/>
  <c r="CE1713" i="14" s="1"/>
  <c r="CI1208" i="14"/>
  <c r="CI1713" i="14" s="1"/>
  <c r="CM1208" i="14"/>
  <c r="CM1713" i="14" s="1"/>
  <c r="CQ1208" i="14"/>
  <c r="CQ1713" i="14" s="1"/>
  <c r="CU1208" i="14"/>
  <c r="CU1713" i="14" s="1"/>
  <c r="CY1208" i="14"/>
  <c r="CY1713" i="14" s="1"/>
  <c r="DC1208" i="14"/>
  <c r="DC1713" i="14" s="1"/>
  <c r="DG1208" i="14"/>
  <c r="DG1713" i="14" s="1"/>
  <c r="DK1208" i="14"/>
  <c r="DK1713" i="14" s="1"/>
  <c r="DO1208" i="14"/>
  <c r="DO1713" i="14" s="1"/>
  <c r="DS1208" i="14"/>
  <c r="DS1713" i="14" s="1"/>
  <c r="DW1208" i="14"/>
  <c r="DW1713" i="14" s="1"/>
  <c r="EA1208" i="14"/>
  <c r="EA1713" i="14" s="1"/>
  <c r="EE1208" i="14"/>
  <c r="EE1713" i="14" s="1"/>
  <c r="EI1208" i="14"/>
  <c r="EI1713" i="14" s="1"/>
  <c r="EM1208" i="14"/>
  <c r="EM1713" i="14" s="1"/>
  <c r="EQ1208" i="14"/>
  <c r="EQ1713" i="14" s="1"/>
  <c r="EU1208" i="14"/>
  <c r="EU1713" i="14" s="1"/>
  <c r="EY1208" i="14"/>
  <c r="EY1713" i="14" s="1"/>
  <c r="FC1208" i="14"/>
  <c r="FC1713" i="14" s="1"/>
  <c r="FG1208" i="14"/>
  <c r="FG1713" i="14" s="1"/>
  <c r="FK1208" i="14"/>
  <c r="FK1713" i="14" s="1"/>
  <c r="FO1208" i="14"/>
  <c r="FO1713" i="14" s="1"/>
  <c r="FS1208" i="14"/>
  <c r="FS1713" i="14" s="1"/>
  <c r="FW1208" i="14"/>
  <c r="FW1713" i="14" s="1"/>
  <c r="GA1208" i="14"/>
  <c r="GA1713" i="14" s="1"/>
  <c r="GE1208" i="14"/>
  <c r="GE1713" i="14" s="1"/>
  <c r="GI1208" i="14"/>
  <c r="GI1713" i="14" s="1"/>
  <c r="GM1208" i="14"/>
  <c r="GM1713" i="14" s="1"/>
  <c r="GQ1208" i="14"/>
  <c r="GQ1713" i="14" s="1"/>
  <c r="GU1208" i="14"/>
  <c r="GU1713" i="14" s="1"/>
  <c r="GY1208" i="14"/>
  <c r="GY1713" i="14" s="1"/>
  <c r="HC1208" i="14"/>
  <c r="HC1713" i="14" s="1"/>
  <c r="HG1208" i="14"/>
  <c r="HG1713" i="14" s="1"/>
  <c r="HK1208" i="14"/>
  <c r="HK1713" i="14" s="1"/>
  <c r="HO1208" i="14"/>
  <c r="HO1713" i="14" s="1"/>
  <c r="HS1208" i="14"/>
  <c r="HS1713" i="14" s="1"/>
  <c r="HW1208" i="14"/>
  <c r="HW1713" i="14" s="1"/>
  <c r="IA1208" i="14"/>
  <c r="IA1713" i="14" s="1"/>
  <c r="IE1208" i="14"/>
  <c r="IE1713" i="14" s="1"/>
  <c r="II1208" i="14"/>
  <c r="II1713" i="14" s="1"/>
  <c r="IM1208" i="14"/>
  <c r="IM1713" i="14" s="1"/>
  <c r="IQ1208" i="14"/>
  <c r="IQ1713" i="14" s="1"/>
  <c r="IU1208" i="14"/>
  <c r="IU1713" i="14" s="1"/>
  <c r="IY1208" i="14"/>
  <c r="IY1713" i="14" s="1"/>
  <c r="JC1208" i="14"/>
  <c r="JC1713" i="14" s="1"/>
  <c r="JG1208" i="14"/>
  <c r="JG1713" i="14" s="1"/>
  <c r="JK1208" i="14"/>
  <c r="JK1713" i="14" s="1"/>
  <c r="JO1208" i="14"/>
  <c r="JO1713" i="14" s="1"/>
  <c r="JS1208" i="14"/>
  <c r="JS1713" i="14" s="1"/>
  <c r="JW1208" i="14"/>
  <c r="JW1713" i="14" s="1"/>
  <c r="KA1208" i="14"/>
  <c r="KA1713" i="14" s="1"/>
  <c r="KE1208" i="14"/>
  <c r="KE1713" i="14" s="1"/>
  <c r="KI1208" i="14"/>
  <c r="KI1713" i="14" s="1"/>
  <c r="KM1208" i="14"/>
  <c r="KM1713" i="14" s="1"/>
  <c r="KQ1208" i="14"/>
  <c r="KQ1713" i="14" s="1"/>
  <c r="KU1208" i="14"/>
  <c r="KU1713" i="14" s="1"/>
  <c r="KY1208" i="14"/>
  <c r="KY1713" i="14" s="1"/>
  <c r="LC1208" i="14"/>
  <c r="LC1713" i="14" s="1"/>
  <c r="LG1208" i="14"/>
  <c r="LG1713" i="14" s="1"/>
  <c r="LK1208" i="14"/>
  <c r="LK1713" i="14" s="1"/>
  <c r="LO1208" i="14"/>
  <c r="LO1713" i="14" s="1"/>
  <c r="LS1208" i="14"/>
  <c r="LS1713" i="14" s="1"/>
  <c r="LW1208" i="14"/>
  <c r="LW1713" i="14" s="1"/>
  <c r="MA1208" i="14"/>
  <c r="MA1713" i="14" s="1"/>
  <c r="ME1208" i="14"/>
  <c r="ME1713" i="14" s="1"/>
  <c r="MI1208" i="14"/>
  <c r="MI1713" i="14" s="1"/>
  <c r="MM1208" i="14"/>
  <c r="MM1713" i="14" s="1"/>
  <c r="MQ1208" i="14"/>
  <c r="MQ1713" i="14" s="1"/>
  <c r="MU1208" i="14"/>
  <c r="MU1713" i="14" s="1"/>
  <c r="MY1208" i="14"/>
  <c r="MY1713" i="14" s="1"/>
  <c r="NC1208" i="14"/>
  <c r="NC1713" i="14" s="1"/>
  <c r="NG1208" i="14"/>
  <c r="NG1713" i="14" s="1"/>
  <c r="NK1208" i="14"/>
  <c r="NK1713" i="14" s="1"/>
  <c r="NO1208" i="14"/>
  <c r="NO1713" i="14" s="1"/>
  <c r="NS1208" i="14"/>
  <c r="NS1713" i="14" s="1"/>
  <c r="NW1208" i="14"/>
  <c r="NW1713" i="14" s="1"/>
  <c r="OA1208" i="14"/>
  <c r="OA1713" i="14" s="1"/>
  <c r="OE1208" i="14"/>
  <c r="OE1713" i="14" s="1"/>
  <c r="OI1208" i="14"/>
  <c r="OI1713" i="14" s="1"/>
  <c r="OM1208" i="14"/>
  <c r="OM1713" i="14" s="1"/>
  <c r="OQ1208" i="14"/>
  <c r="OQ1713" i="14" s="1"/>
  <c r="OU1208" i="14"/>
  <c r="OU1713" i="14" s="1"/>
  <c r="OY1208" i="14"/>
  <c r="OY1713" i="14" s="1"/>
  <c r="PC1208" i="14"/>
  <c r="PC1713" i="14" s="1"/>
  <c r="PG1208" i="14"/>
  <c r="PG1713" i="14" s="1"/>
  <c r="PK1208" i="14"/>
  <c r="PK1713" i="14" s="1"/>
  <c r="PO1208" i="14"/>
  <c r="PO1713" i="14" s="1"/>
  <c r="PS1208" i="14"/>
  <c r="PS1713" i="14" s="1"/>
  <c r="PW1208" i="14"/>
  <c r="PW1713" i="14" s="1"/>
  <c r="QA1208" i="14"/>
  <c r="QA1713" i="14" s="1"/>
  <c r="QE1208" i="14"/>
  <c r="QE1713" i="14" s="1"/>
  <c r="QI1208" i="14"/>
  <c r="QI1713" i="14" s="1"/>
  <c r="QM1208" i="14"/>
  <c r="QM1713" i="14" s="1"/>
  <c r="QQ1208" i="14"/>
  <c r="QQ1713" i="14" s="1"/>
  <c r="QU1208" i="14"/>
  <c r="QU1713" i="14" s="1"/>
  <c r="QY1208" i="14"/>
  <c r="QY1713" i="14" s="1"/>
  <c r="RC1208" i="14"/>
  <c r="RC1713" i="14" s="1"/>
  <c r="RG1208" i="14"/>
  <c r="RG1713" i="14" s="1"/>
  <c r="RK1208" i="14"/>
  <c r="RK1713" i="14" s="1"/>
  <c r="RO1208" i="14"/>
  <c r="RO1713" i="14" s="1"/>
  <c r="RS1208" i="14"/>
  <c r="RS1713" i="14" s="1"/>
  <c r="RW1208" i="14"/>
  <c r="RW1713" i="14" s="1"/>
  <c r="SA1208" i="14"/>
  <c r="SA1713" i="14" s="1"/>
  <c r="SE1208" i="14"/>
  <c r="SE1713" i="14" s="1"/>
  <c r="SI1208" i="14"/>
  <c r="SI1713" i="14" s="1"/>
  <c r="SM1208" i="14"/>
  <c r="SM1713" i="14" s="1"/>
  <c r="SQ1208" i="14"/>
  <c r="SQ1713" i="14" s="1"/>
  <c r="O1209" i="14"/>
  <c r="O1714" i="14" s="1"/>
  <c r="S1209" i="14"/>
  <c r="S1714" i="14" s="1"/>
  <c r="W1209" i="14"/>
  <c r="W1714" i="14" s="1"/>
  <c r="AA1209" i="14"/>
  <c r="AA1714" i="14" s="1"/>
  <c r="AE1209" i="14"/>
  <c r="AE1714" i="14" s="1"/>
  <c r="AI1209" i="14"/>
  <c r="AI1714" i="14" s="1"/>
  <c r="AM1209" i="14"/>
  <c r="AM1714" i="14" s="1"/>
  <c r="AQ1209" i="14"/>
  <c r="AQ1714" i="14" s="1"/>
  <c r="AU1209" i="14"/>
  <c r="AU1714" i="14" s="1"/>
  <c r="AY1209" i="14"/>
  <c r="AY1714" i="14" s="1"/>
  <c r="BC1209" i="14"/>
  <c r="BC1714" i="14" s="1"/>
  <c r="BG1209" i="14"/>
  <c r="BG1714" i="14" s="1"/>
  <c r="BK1209" i="14"/>
  <c r="BK1714" i="14" s="1"/>
  <c r="BO1209" i="14"/>
  <c r="BO1714" i="14" s="1"/>
  <c r="BS1209" i="14"/>
  <c r="BS1714" i="14" s="1"/>
  <c r="BW1209" i="14"/>
  <c r="BW1714" i="14" s="1"/>
  <c r="CA1209" i="14"/>
  <c r="CA1714" i="14" s="1"/>
  <c r="CE1209" i="14"/>
  <c r="CE1714" i="14" s="1"/>
  <c r="CI1209" i="14"/>
  <c r="CI1714" i="14" s="1"/>
  <c r="CM1209" i="14"/>
  <c r="CM1714" i="14" s="1"/>
  <c r="CQ1209" i="14"/>
  <c r="CQ1714" i="14" s="1"/>
  <c r="CU1209" i="14"/>
  <c r="CU1714" i="14" s="1"/>
  <c r="CY1209" i="14"/>
  <c r="CY1714" i="14" s="1"/>
  <c r="DC1209" i="14"/>
  <c r="DC1714" i="14" s="1"/>
  <c r="DG1209" i="14"/>
  <c r="DG1714" i="14" s="1"/>
  <c r="DK1209" i="14"/>
  <c r="DK1714" i="14" s="1"/>
  <c r="DO1209" i="14"/>
  <c r="DO1714" i="14" s="1"/>
  <c r="DS1209" i="14"/>
  <c r="DS1714" i="14" s="1"/>
  <c r="DW1209" i="14"/>
  <c r="DW1714" i="14" s="1"/>
  <c r="EA1209" i="14"/>
  <c r="EA1714" i="14" s="1"/>
  <c r="EE1209" i="14"/>
  <c r="EE1714" i="14" s="1"/>
  <c r="EI1209" i="14"/>
  <c r="EI1714" i="14" s="1"/>
  <c r="EM1209" i="14"/>
  <c r="EM1714" i="14" s="1"/>
  <c r="EQ1209" i="14"/>
  <c r="EQ1714" i="14" s="1"/>
  <c r="EU1209" i="14"/>
  <c r="EU1714" i="14" s="1"/>
  <c r="EY1209" i="14"/>
  <c r="EY1714" i="14" s="1"/>
  <c r="FC1209" i="14"/>
  <c r="FC1714" i="14" s="1"/>
  <c r="FG1209" i="14"/>
  <c r="FG1714" i="14" s="1"/>
  <c r="FK1209" i="14"/>
  <c r="FK1714" i="14" s="1"/>
  <c r="FO1209" i="14"/>
  <c r="FO1714" i="14" s="1"/>
  <c r="FS1209" i="14"/>
  <c r="FS1714" i="14" s="1"/>
  <c r="FW1209" i="14"/>
  <c r="FW1714" i="14" s="1"/>
  <c r="GA1209" i="14"/>
  <c r="GA1714" i="14" s="1"/>
  <c r="GE1209" i="14"/>
  <c r="GE1714" i="14" s="1"/>
  <c r="GI1209" i="14"/>
  <c r="GI1714" i="14" s="1"/>
  <c r="GM1209" i="14"/>
  <c r="GM1714" i="14" s="1"/>
  <c r="GQ1209" i="14"/>
  <c r="GQ1714" i="14" s="1"/>
  <c r="GU1209" i="14"/>
  <c r="GU1714" i="14" s="1"/>
  <c r="GY1209" i="14"/>
  <c r="GY1714" i="14" s="1"/>
  <c r="HC1209" i="14"/>
  <c r="HC1714" i="14" s="1"/>
  <c r="HG1209" i="14"/>
  <c r="HG1714" i="14" s="1"/>
  <c r="HK1209" i="14"/>
  <c r="HK1714" i="14" s="1"/>
  <c r="HO1209" i="14"/>
  <c r="HO1714" i="14" s="1"/>
  <c r="HS1209" i="14"/>
  <c r="HS1714" i="14" s="1"/>
  <c r="HW1209" i="14"/>
  <c r="HW1714" i="14" s="1"/>
  <c r="IA1209" i="14"/>
  <c r="IA1714" i="14" s="1"/>
  <c r="IE1209" i="14"/>
  <c r="IE1714" i="14" s="1"/>
  <c r="II1209" i="14"/>
  <c r="II1714" i="14" s="1"/>
  <c r="IM1209" i="14"/>
  <c r="IM1714" i="14" s="1"/>
  <c r="IQ1209" i="14"/>
  <c r="IQ1714" i="14" s="1"/>
  <c r="IU1209" i="14"/>
  <c r="IU1714" i="14" s="1"/>
  <c r="IY1209" i="14"/>
  <c r="IY1714" i="14" s="1"/>
  <c r="JC1209" i="14"/>
  <c r="JC1714" i="14" s="1"/>
  <c r="JG1209" i="14"/>
  <c r="JG1714" i="14" s="1"/>
  <c r="JK1209" i="14"/>
  <c r="JK1714" i="14" s="1"/>
  <c r="JO1209" i="14"/>
  <c r="JO1714" i="14" s="1"/>
  <c r="JS1209" i="14"/>
  <c r="JS1714" i="14" s="1"/>
  <c r="JW1209" i="14"/>
  <c r="JW1714" i="14" s="1"/>
  <c r="KA1209" i="14"/>
  <c r="KA1714" i="14" s="1"/>
  <c r="KE1209" i="14"/>
  <c r="KE1714" i="14" s="1"/>
  <c r="KI1209" i="14"/>
  <c r="KI1714" i="14" s="1"/>
  <c r="KM1209" i="14"/>
  <c r="KM1714" i="14" s="1"/>
  <c r="KQ1209" i="14"/>
  <c r="KQ1714" i="14" s="1"/>
  <c r="KU1209" i="14"/>
  <c r="KU1714" i="14" s="1"/>
  <c r="KY1209" i="14"/>
  <c r="KY1714" i="14" s="1"/>
  <c r="LC1209" i="14"/>
  <c r="LC1714" i="14" s="1"/>
  <c r="LG1209" i="14"/>
  <c r="LG1714" i="14" s="1"/>
  <c r="LK1209" i="14"/>
  <c r="LK1714" i="14" s="1"/>
  <c r="LO1209" i="14"/>
  <c r="LO1714" i="14" s="1"/>
  <c r="LS1209" i="14"/>
  <c r="LS1714" i="14" s="1"/>
  <c r="LW1209" i="14"/>
  <c r="LW1714" i="14" s="1"/>
  <c r="MA1209" i="14"/>
  <c r="MA1714" i="14" s="1"/>
  <c r="ME1209" i="14"/>
  <c r="ME1714" i="14" s="1"/>
  <c r="MI1209" i="14"/>
  <c r="MI1714" i="14" s="1"/>
  <c r="MM1209" i="14"/>
  <c r="MM1714" i="14" s="1"/>
  <c r="MQ1209" i="14"/>
  <c r="MQ1714" i="14" s="1"/>
  <c r="MU1209" i="14"/>
  <c r="MU1714" i="14" s="1"/>
  <c r="MY1209" i="14"/>
  <c r="MY1714" i="14" s="1"/>
  <c r="NC1209" i="14"/>
  <c r="NC1714" i="14" s="1"/>
  <c r="NG1209" i="14"/>
  <c r="NG1714" i="14" s="1"/>
  <c r="NK1209" i="14"/>
  <c r="NK1714" i="14" s="1"/>
  <c r="NO1209" i="14"/>
  <c r="NO1714" i="14" s="1"/>
  <c r="NS1209" i="14"/>
  <c r="NS1714" i="14" s="1"/>
  <c r="NW1209" i="14"/>
  <c r="NW1714" i="14" s="1"/>
  <c r="OA1209" i="14"/>
  <c r="OA1714" i="14" s="1"/>
  <c r="OE1209" i="14"/>
  <c r="OE1714" i="14" s="1"/>
  <c r="OI1209" i="14"/>
  <c r="OI1714" i="14" s="1"/>
  <c r="OM1209" i="14"/>
  <c r="OM1714" i="14" s="1"/>
  <c r="OQ1209" i="14"/>
  <c r="OQ1714" i="14" s="1"/>
  <c r="OU1209" i="14"/>
  <c r="OU1714" i="14" s="1"/>
  <c r="OY1209" i="14"/>
  <c r="OY1714" i="14" s="1"/>
  <c r="PC1209" i="14"/>
  <c r="PC1714" i="14" s="1"/>
  <c r="PG1209" i="14"/>
  <c r="PG1714" i="14" s="1"/>
  <c r="PK1209" i="14"/>
  <c r="PK1714" i="14" s="1"/>
  <c r="PO1209" i="14"/>
  <c r="PO1714" i="14" s="1"/>
  <c r="PS1209" i="14"/>
  <c r="PS1714" i="14" s="1"/>
  <c r="PW1209" i="14"/>
  <c r="PW1714" i="14" s="1"/>
  <c r="QA1209" i="14"/>
  <c r="QA1714" i="14" s="1"/>
  <c r="QE1209" i="14"/>
  <c r="QE1714" i="14" s="1"/>
  <c r="QI1209" i="14"/>
  <c r="QI1714" i="14" s="1"/>
  <c r="QM1209" i="14"/>
  <c r="QM1714" i="14" s="1"/>
  <c r="QQ1209" i="14"/>
  <c r="QQ1714" i="14" s="1"/>
  <c r="QU1209" i="14"/>
  <c r="QU1714" i="14" s="1"/>
  <c r="QY1209" i="14"/>
  <c r="QY1714" i="14" s="1"/>
  <c r="RC1209" i="14"/>
  <c r="RC1714" i="14" s="1"/>
  <c r="RG1209" i="14"/>
  <c r="RG1714" i="14" s="1"/>
  <c r="RK1209" i="14"/>
  <c r="RK1714" i="14" s="1"/>
  <c r="RO1209" i="14"/>
  <c r="RO1714" i="14" s="1"/>
  <c r="RS1209" i="14"/>
  <c r="RS1714" i="14" s="1"/>
  <c r="RW1209" i="14"/>
  <c r="RW1714" i="14" s="1"/>
  <c r="SA1209" i="14"/>
  <c r="SA1714" i="14" s="1"/>
  <c r="SE1209" i="14"/>
  <c r="SE1714" i="14" s="1"/>
  <c r="SI1209" i="14"/>
  <c r="SI1714" i="14" s="1"/>
  <c r="SM1209" i="14"/>
  <c r="SM1714" i="14" s="1"/>
  <c r="SQ1209" i="14"/>
  <c r="SQ1714" i="14" s="1"/>
  <c r="O1210" i="14"/>
  <c r="O1715" i="14" s="1"/>
  <c r="S1210" i="14"/>
  <c r="S1715" i="14" s="1"/>
  <c r="W1210" i="14"/>
  <c r="W1715" i="14" s="1"/>
  <c r="AA1210" i="14"/>
  <c r="AA1715" i="14" s="1"/>
  <c r="AE1210" i="14"/>
  <c r="AE1715" i="14" s="1"/>
  <c r="AI1210" i="14"/>
  <c r="AI1715" i="14" s="1"/>
  <c r="AM1210" i="14"/>
  <c r="AM1715" i="14" s="1"/>
  <c r="AQ1210" i="14"/>
  <c r="AQ1715" i="14" s="1"/>
  <c r="AU1210" i="14"/>
  <c r="AU1715" i="14" s="1"/>
  <c r="AY1210" i="14"/>
  <c r="AY1715" i="14" s="1"/>
  <c r="BC1210" i="14"/>
  <c r="BC1715" i="14" s="1"/>
  <c r="BG1210" i="14"/>
  <c r="BG1715" i="14" s="1"/>
  <c r="BK1210" i="14"/>
  <c r="BK1715" i="14" s="1"/>
  <c r="BO1210" i="14"/>
  <c r="BO1715" i="14" s="1"/>
  <c r="BS1210" i="14"/>
  <c r="BS1715" i="14" s="1"/>
  <c r="BW1210" i="14"/>
  <c r="BW1715" i="14" s="1"/>
  <c r="CA1210" i="14"/>
  <c r="CA1715" i="14" s="1"/>
  <c r="CE1210" i="14"/>
  <c r="CE1715" i="14" s="1"/>
  <c r="CI1210" i="14"/>
  <c r="CI1715" i="14" s="1"/>
  <c r="CM1210" i="14"/>
  <c r="CM1715" i="14" s="1"/>
  <c r="CQ1210" i="14"/>
  <c r="CQ1715" i="14" s="1"/>
  <c r="CU1210" i="14"/>
  <c r="CU1715" i="14" s="1"/>
  <c r="CY1210" i="14"/>
  <c r="CY1715" i="14" s="1"/>
  <c r="DC1210" i="14"/>
  <c r="DC1715" i="14" s="1"/>
  <c r="DG1210" i="14"/>
  <c r="DG1715" i="14" s="1"/>
  <c r="DK1210" i="14"/>
  <c r="DK1715" i="14" s="1"/>
  <c r="DO1210" i="14"/>
  <c r="DO1715" i="14" s="1"/>
  <c r="DS1210" i="14"/>
  <c r="DS1715" i="14" s="1"/>
  <c r="DW1210" i="14"/>
  <c r="DW1715" i="14" s="1"/>
  <c r="EA1210" i="14"/>
  <c r="EA1715" i="14" s="1"/>
  <c r="EE1210" i="14"/>
  <c r="EE1715" i="14" s="1"/>
  <c r="EI1210" i="14"/>
  <c r="EI1715" i="14" s="1"/>
  <c r="EM1210" i="14"/>
  <c r="EM1715" i="14" s="1"/>
  <c r="EQ1210" i="14"/>
  <c r="EQ1715" i="14" s="1"/>
  <c r="EU1210" i="14"/>
  <c r="EU1715" i="14" s="1"/>
  <c r="EY1210" i="14"/>
  <c r="EY1715" i="14" s="1"/>
  <c r="FC1210" i="14"/>
  <c r="FC1715" i="14" s="1"/>
  <c r="FG1210" i="14"/>
  <c r="FG1715" i="14" s="1"/>
  <c r="FK1210" i="14"/>
  <c r="FK1715" i="14" s="1"/>
  <c r="FO1210" i="14"/>
  <c r="FO1715" i="14" s="1"/>
  <c r="FS1210" i="14"/>
  <c r="FS1715" i="14" s="1"/>
  <c r="FW1210" i="14"/>
  <c r="FW1715" i="14" s="1"/>
  <c r="GA1210" i="14"/>
  <c r="GA1715" i="14" s="1"/>
  <c r="GE1210" i="14"/>
  <c r="GE1715" i="14" s="1"/>
  <c r="GI1210" i="14"/>
  <c r="GI1715" i="14" s="1"/>
  <c r="GM1210" i="14"/>
  <c r="GM1715" i="14" s="1"/>
  <c r="GQ1210" i="14"/>
  <c r="GQ1715" i="14" s="1"/>
  <c r="GU1210" i="14"/>
  <c r="GU1715" i="14" s="1"/>
  <c r="GY1210" i="14"/>
  <c r="GY1715" i="14" s="1"/>
  <c r="HC1210" i="14"/>
  <c r="HC1715" i="14" s="1"/>
  <c r="HG1210" i="14"/>
  <c r="HG1715" i="14" s="1"/>
  <c r="HK1210" i="14"/>
  <c r="HK1715" i="14" s="1"/>
  <c r="HO1210" i="14"/>
  <c r="HO1715" i="14" s="1"/>
  <c r="HS1210" i="14"/>
  <c r="HS1715" i="14" s="1"/>
  <c r="HW1210" i="14"/>
  <c r="HW1715" i="14" s="1"/>
  <c r="IA1210" i="14"/>
  <c r="IA1715" i="14" s="1"/>
  <c r="IE1210" i="14"/>
  <c r="IE1715" i="14" s="1"/>
  <c r="II1210" i="14"/>
  <c r="II1715" i="14" s="1"/>
  <c r="IM1210" i="14"/>
  <c r="IM1715" i="14" s="1"/>
  <c r="IQ1210" i="14"/>
  <c r="IQ1715" i="14" s="1"/>
  <c r="IU1210" i="14"/>
  <c r="IU1715" i="14" s="1"/>
  <c r="IY1210" i="14"/>
  <c r="IY1715" i="14" s="1"/>
  <c r="JC1210" i="14"/>
  <c r="JC1715" i="14" s="1"/>
  <c r="JG1210" i="14"/>
  <c r="JG1715" i="14" s="1"/>
  <c r="JK1210" i="14"/>
  <c r="JK1715" i="14" s="1"/>
  <c r="JO1210" i="14"/>
  <c r="JO1715" i="14" s="1"/>
  <c r="JS1210" i="14"/>
  <c r="JS1715" i="14" s="1"/>
  <c r="JW1210" i="14"/>
  <c r="JW1715" i="14" s="1"/>
  <c r="KA1210" i="14"/>
  <c r="KA1715" i="14" s="1"/>
  <c r="KE1210" i="14"/>
  <c r="KE1715" i="14" s="1"/>
  <c r="KI1210" i="14"/>
  <c r="KI1715" i="14" s="1"/>
  <c r="KM1210" i="14"/>
  <c r="KM1715" i="14" s="1"/>
  <c r="KQ1210" i="14"/>
  <c r="KQ1715" i="14" s="1"/>
  <c r="KU1210" i="14"/>
  <c r="KU1715" i="14" s="1"/>
  <c r="KY1210" i="14"/>
  <c r="KY1715" i="14" s="1"/>
  <c r="LC1210" i="14"/>
  <c r="LC1715" i="14" s="1"/>
  <c r="LG1210" i="14"/>
  <c r="LG1715" i="14" s="1"/>
  <c r="LK1210" i="14"/>
  <c r="LK1715" i="14" s="1"/>
  <c r="LO1210" i="14"/>
  <c r="LO1715" i="14" s="1"/>
  <c r="LS1210" i="14"/>
  <c r="LS1715" i="14" s="1"/>
  <c r="LW1210" i="14"/>
  <c r="LW1715" i="14" s="1"/>
  <c r="MA1210" i="14"/>
  <c r="MA1715" i="14" s="1"/>
  <c r="ME1210" i="14"/>
  <c r="ME1715" i="14" s="1"/>
  <c r="MI1210" i="14"/>
  <c r="MI1715" i="14" s="1"/>
  <c r="MM1210" i="14"/>
  <c r="MM1715" i="14" s="1"/>
  <c r="MQ1210" i="14"/>
  <c r="MQ1715" i="14" s="1"/>
  <c r="MU1210" i="14"/>
  <c r="MU1715" i="14" s="1"/>
  <c r="MY1210" i="14"/>
  <c r="MY1715" i="14" s="1"/>
  <c r="NC1210" i="14"/>
  <c r="NC1715" i="14" s="1"/>
  <c r="NG1210" i="14"/>
  <c r="NG1715" i="14" s="1"/>
  <c r="NK1210" i="14"/>
  <c r="NK1715" i="14" s="1"/>
  <c r="NO1210" i="14"/>
  <c r="NO1715" i="14" s="1"/>
  <c r="NS1210" i="14"/>
  <c r="NS1715" i="14" s="1"/>
  <c r="NW1210" i="14"/>
  <c r="NW1715" i="14" s="1"/>
  <c r="OA1210" i="14"/>
  <c r="OA1715" i="14" s="1"/>
  <c r="OE1210" i="14"/>
  <c r="OE1715" i="14" s="1"/>
  <c r="OI1210" i="14"/>
  <c r="OI1715" i="14" s="1"/>
  <c r="OM1210" i="14"/>
  <c r="OM1715" i="14" s="1"/>
  <c r="OQ1210" i="14"/>
  <c r="OQ1715" i="14" s="1"/>
  <c r="OU1210" i="14"/>
  <c r="OU1715" i="14" s="1"/>
  <c r="OY1210" i="14"/>
  <c r="OY1715" i="14" s="1"/>
  <c r="PC1210" i="14"/>
  <c r="PC1715" i="14" s="1"/>
  <c r="PG1210" i="14"/>
  <c r="PG1715" i="14" s="1"/>
  <c r="PK1210" i="14"/>
  <c r="PK1715" i="14" s="1"/>
  <c r="PO1210" i="14"/>
  <c r="PO1715" i="14" s="1"/>
  <c r="PS1210" i="14"/>
  <c r="PS1715" i="14" s="1"/>
  <c r="PW1210" i="14"/>
  <c r="PW1715" i="14" s="1"/>
  <c r="QA1210" i="14"/>
  <c r="QA1715" i="14" s="1"/>
  <c r="QE1210" i="14"/>
  <c r="QE1715" i="14" s="1"/>
  <c r="QI1210" i="14"/>
  <c r="QI1715" i="14" s="1"/>
  <c r="QM1210" i="14"/>
  <c r="QM1715" i="14" s="1"/>
  <c r="QQ1210" i="14"/>
  <c r="QQ1715" i="14" s="1"/>
  <c r="QU1210" i="14"/>
  <c r="QU1715" i="14" s="1"/>
  <c r="QY1210" i="14"/>
  <c r="QY1715" i="14" s="1"/>
  <c r="RC1210" i="14"/>
  <c r="RC1715" i="14" s="1"/>
  <c r="RG1210" i="14"/>
  <c r="RG1715" i="14" s="1"/>
  <c r="RK1210" i="14"/>
  <c r="RK1715" i="14" s="1"/>
  <c r="RO1210" i="14"/>
  <c r="RO1715" i="14" s="1"/>
  <c r="RS1210" i="14"/>
  <c r="RS1715" i="14" s="1"/>
  <c r="RW1210" i="14"/>
  <c r="RW1715" i="14" s="1"/>
  <c r="SA1210" i="14"/>
  <c r="SA1715" i="14" s="1"/>
  <c r="SE1210" i="14"/>
  <c r="SE1715" i="14" s="1"/>
  <c r="SI1210" i="14"/>
  <c r="SI1715" i="14" s="1"/>
  <c r="SM1210" i="14"/>
  <c r="SM1715" i="14" s="1"/>
  <c r="SQ1210" i="14"/>
  <c r="SQ1715" i="14" s="1"/>
  <c r="O1211" i="14"/>
  <c r="O1716" i="14" s="1"/>
  <c r="S1211" i="14"/>
  <c r="S1716" i="14" s="1"/>
  <c r="W1211" i="14"/>
  <c r="W1716" i="14" s="1"/>
  <c r="AA1211" i="14"/>
  <c r="AA1716" i="14" s="1"/>
  <c r="AE1211" i="14"/>
  <c r="AE1716" i="14" s="1"/>
  <c r="AI1211" i="14"/>
  <c r="AI1716" i="14" s="1"/>
  <c r="AM1211" i="14"/>
  <c r="AM1716" i="14" s="1"/>
  <c r="AQ1211" i="14"/>
  <c r="AQ1716" i="14" s="1"/>
  <c r="AU1211" i="14"/>
  <c r="AU1716" i="14" s="1"/>
  <c r="AY1211" i="14"/>
  <c r="AY1716" i="14" s="1"/>
  <c r="BC1211" i="14"/>
  <c r="BC1716" i="14" s="1"/>
  <c r="BG1211" i="14"/>
  <c r="BG1716" i="14" s="1"/>
  <c r="BK1211" i="14"/>
  <c r="BK1716" i="14" s="1"/>
  <c r="BO1211" i="14"/>
  <c r="BO1716" i="14" s="1"/>
  <c r="BS1211" i="14"/>
  <c r="BS1716" i="14" s="1"/>
  <c r="BW1211" i="14"/>
  <c r="BW1716" i="14" s="1"/>
  <c r="CA1211" i="14"/>
  <c r="CA1716" i="14" s="1"/>
  <c r="CE1211" i="14"/>
  <c r="CE1716" i="14" s="1"/>
  <c r="CI1211" i="14"/>
  <c r="CI1716" i="14" s="1"/>
  <c r="CM1211" i="14"/>
  <c r="CM1716" i="14" s="1"/>
  <c r="CQ1211" i="14"/>
  <c r="CQ1716" i="14" s="1"/>
  <c r="CU1211" i="14"/>
  <c r="CU1716" i="14" s="1"/>
  <c r="CY1211" i="14"/>
  <c r="CY1716" i="14" s="1"/>
  <c r="DC1211" i="14"/>
  <c r="DC1716" i="14" s="1"/>
  <c r="DG1211" i="14"/>
  <c r="DG1716" i="14" s="1"/>
  <c r="DK1211" i="14"/>
  <c r="DK1716" i="14" s="1"/>
  <c r="DO1211" i="14"/>
  <c r="DO1716" i="14" s="1"/>
  <c r="DS1211" i="14"/>
  <c r="DS1716" i="14" s="1"/>
  <c r="DW1211" i="14"/>
  <c r="DW1716" i="14" s="1"/>
  <c r="EA1211" i="14"/>
  <c r="EA1716" i="14" s="1"/>
  <c r="EE1211" i="14"/>
  <c r="EE1716" i="14" s="1"/>
  <c r="EI1211" i="14"/>
  <c r="EI1716" i="14" s="1"/>
  <c r="EM1211" i="14"/>
  <c r="EM1716" i="14" s="1"/>
  <c r="EQ1211" i="14"/>
  <c r="EQ1716" i="14" s="1"/>
  <c r="EU1211" i="14"/>
  <c r="EU1716" i="14" s="1"/>
  <c r="EY1211" i="14"/>
  <c r="EY1716" i="14" s="1"/>
  <c r="FC1211" i="14"/>
  <c r="FC1716" i="14" s="1"/>
  <c r="FG1211" i="14"/>
  <c r="FG1716" i="14" s="1"/>
  <c r="FK1211" i="14"/>
  <c r="FK1716" i="14" s="1"/>
  <c r="FO1211" i="14"/>
  <c r="FO1716" i="14" s="1"/>
  <c r="FS1211" i="14"/>
  <c r="FS1716" i="14" s="1"/>
  <c r="FW1211" i="14"/>
  <c r="FW1716" i="14" s="1"/>
  <c r="GA1211" i="14"/>
  <c r="GA1716" i="14" s="1"/>
  <c r="GE1211" i="14"/>
  <c r="GE1716" i="14" s="1"/>
  <c r="GI1211" i="14"/>
  <c r="GI1716" i="14" s="1"/>
  <c r="GM1211" i="14"/>
  <c r="GM1716" i="14" s="1"/>
  <c r="GQ1211" i="14"/>
  <c r="GQ1716" i="14" s="1"/>
  <c r="GU1211" i="14"/>
  <c r="GU1716" i="14" s="1"/>
  <c r="GY1211" i="14"/>
  <c r="GY1716" i="14" s="1"/>
  <c r="HC1211" i="14"/>
  <c r="HC1716" i="14" s="1"/>
  <c r="HG1211" i="14"/>
  <c r="HG1716" i="14" s="1"/>
  <c r="HK1211" i="14"/>
  <c r="HK1716" i="14" s="1"/>
  <c r="HO1211" i="14"/>
  <c r="HO1716" i="14" s="1"/>
  <c r="HS1211" i="14"/>
  <c r="HS1716" i="14" s="1"/>
  <c r="HW1211" i="14"/>
  <c r="HW1716" i="14" s="1"/>
  <c r="IA1211" i="14"/>
  <c r="IA1716" i="14" s="1"/>
  <c r="IE1211" i="14"/>
  <c r="IE1716" i="14" s="1"/>
  <c r="II1211" i="14"/>
  <c r="II1716" i="14" s="1"/>
  <c r="IM1211" i="14"/>
  <c r="IM1716" i="14" s="1"/>
  <c r="IQ1211" i="14"/>
  <c r="IQ1716" i="14" s="1"/>
  <c r="IU1211" i="14"/>
  <c r="IU1716" i="14" s="1"/>
  <c r="IY1211" i="14"/>
  <c r="IY1716" i="14" s="1"/>
  <c r="JC1211" i="14"/>
  <c r="JC1716" i="14" s="1"/>
  <c r="JG1211" i="14"/>
  <c r="JG1716" i="14" s="1"/>
  <c r="JK1211" i="14"/>
  <c r="JK1716" i="14" s="1"/>
  <c r="JO1211" i="14"/>
  <c r="JO1716" i="14" s="1"/>
  <c r="JS1211" i="14"/>
  <c r="JS1716" i="14" s="1"/>
  <c r="JW1211" i="14"/>
  <c r="JW1716" i="14" s="1"/>
  <c r="KA1211" i="14"/>
  <c r="KA1716" i="14" s="1"/>
  <c r="KE1211" i="14"/>
  <c r="KE1716" i="14" s="1"/>
  <c r="KI1211" i="14"/>
  <c r="KI1716" i="14" s="1"/>
  <c r="KM1211" i="14"/>
  <c r="KM1716" i="14" s="1"/>
  <c r="KQ1211" i="14"/>
  <c r="KQ1716" i="14" s="1"/>
  <c r="KU1211" i="14"/>
  <c r="KU1716" i="14" s="1"/>
  <c r="KY1211" i="14"/>
  <c r="KY1716" i="14" s="1"/>
  <c r="LC1211" i="14"/>
  <c r="LC1716" i="14" s="1"/>
  <c r="LG1211" i="14"/>
  <c r="LG1716" i="14" s="1"/>
  <c r="LK1211" i="14"/>
  <c r="LK1716" i="14" s="1"/>
  <c r="LO1211" i="14"/>
  <c r="LO1716" i="14" s="1"/>
  <c r="LS1211" i="14"/>
  <c r="LS1716" i="14" s="1"/>
  <c r="LW1211" i="14"/>
  <c r="LW1716" i="14" s="1"/>
  <c r="MA1211" i="14"/>
  <c r="MA1716" i="14" s="1"/>
  <c r="ME1211" i="14"/>
  <c r="ME1716" i="14" s="1"/>
  <c r="MI1211" i="14"/>
  <c r="MI1716" i="14" s="1"/>
  <c r="MM1211" i="14"/>
  <c r="MM1716" i="14" s="1"/>
  <c r="MQ1211" i="14"/>
  <c r="MQ1716" i="14" s="1"/>
  <c r="MU1211" i="14"/>
  <c r="MU1716" i="14" s="1"/>
  <c r="MY1211" i="14"/>
  <c r="MY1716" i="14" s="1"/>
  <c r="NC1211" i="14"/>
  <c r="NC1716" i="14" s="1"/>
  <c r="NG1211" i="14"/>
  <c r="NG1716" i="14" s="1"/>
  <c r="NK1211" i="14"/>
  <c r="NK1716" i="14" s="1"/>
  <c r="NO1211" i="14"/>
  <c r="NO1716" i="14" s="1"/>
  <c r="NS1211" i="14"/>
  <c r="NS1716" i="14" s="1"/>
  <c r="NW1211" i="14"/>
  <c r="NW1716" i="14" s="1"/>
  <c r="OA1211" i="14"/>
  <c r="OA1716" i="14" s="1"/>
  <c r="OE1211" i="14"/>
  <c r="OE1716" i="14" s="1"/>
  <c r="OI1211" i="14"/>
  <c r="OI1716" i="14" s="1"/>
  <c r="OM1211" i="14"/>
  <c r="OM1716" i="14" s="1"/>
  <c r="OQ1211" i="14"/>
  <c r="OQ1716" i="14" s="1"/>
  <c r="OU1211" i="14"/>
  <c r="OU1716" i="14" s="1"/>
  <c r="OY1211" i="14"/>
  <c r="OY1716" i="14" s="1"/>
  <c r="PC1211" i="14"/>
  <c r="PC1716" i="14" s="1"/>
  <c r="PG1211" i="14"/>
  <c r="PG1716" i="14" s="1"/>
  <c r="PK1211" i="14"/>
  <c r="PK1716" i="14" s="1"/>
  <c r="PO1211" i="14"/>
  <c r="PO1716" i="14" s="1"/>
  <c r="PS1211" i="14"/>
  <c r="PS1716" i="14" s="1"/>
  <c r="PW1211" i="14"/>
  <c r="PW1716" i="14" s="1"/>
  <c r="QA1211" i="14"/>
  <c r="QA1716" i="14" s="1"/>
  <c r="QE1211" i="14"/>
  <c r="QE1716" i="14" s="1"/>
  <c r="QI1211" i="14"/>
  <c r="QI1716" i="14" s="1"/>
  <c r="QM1211" i="14"/>
  <c r="QM1716" i="14" s="1"/>
  <c r="QQ1211" i="14"/>
  <c r="QQ1716" i="14" s="1"/>
  <c r="QU1211" i="14"/>
  <c r="QU1716" i="14" s="1"/>
  <c r="QY1211" i="14"/>
  <c r="QY1716" i="14" s="1"/>
  <c r="RC1211" i="14"/>
  <c r="RC1716" i="14" s="1"/>
  <c r="RG1211" i="14"/>
  <c r="RG1716" i="14" s="1"/>
  <c r="RK1211" i="14"/>
  <c r="RK1716" i="14" s="1"/>
  <c r="RO1211" i="14"/>
  <c r="RO1716" i="14" s="1"/>
  <c r="RS1211" i="14"/>
  <c r="RS1716" i="14" s="1"/>
  <c r="RW1211" i="14"/>
  <c r="RW1716" i="14" s="1"/>
  <c r="SA1211" i="14"/>
  <c r="SA1716" i="14" s="1"/>
  <c r="SE1211" i="14"/>
  <c r="SE1716" i="14" s="1"/>
  <c r="SI1211" i="14"/>
  <c r="SI1716" i="14" s="1"/>
  <c r="SM1211" i="14"/>
  <c r="SM1716" i="14" s="1"/>
  <c r="SQ1211" i="14"/>
  <c r="SQ1716" i="14" s="1"/>
  <c r="O1212" i="14"/>
  <c r="O1717" i="14" s="1"/>
  <c r="S1212" i="14"/>
  <c r="S1717" i="14" s="1"/>
  <c r="W1212" i="14"/>
  <c r="W1717" i="14" s="1"/>
  <c r="AA1212" i="14"/>
  <c r="AA1717" i="14" s="1"/>
  <c r="AE1212" i="14"/>
  <c r="AE1717" i="14" s="1"/>
  <c r="AI1212" i="14"/>
  <c r="AI1717" i="14" s="1"/>
  <c r="AM1212" i="14"/>
  <c r="AM1717" i="14" s="1"/>
  <c r="AQ1212" i="14"/>
  <c r="AQ1717" i="14" s="1"/>
  <c r="AU1212" i="14"/>
  <c r="AU1717" i="14" s="1"/>
  <c r="AY1212" i="14"/>
  <c r="AY1717" i="14" s="1"/>
  <c r="BC1212" i="14"/>
  <c r="BC1717" i="14" s="1"/>
  <c r="BG1212" i="14"/>
  <c r="BG1717" i="14" s="1"/>
  <c r="BK1212" i="14"/>
  <c r="BK1717" i="14" s="1"/>
  <c r="BO1212" i="14"/>
  <c r="BO1717" i="14" s="1"/>
  <c r="BS1212" i="14"/>
  <c r="BS1717" i="14" s="1"/>
  <c r="BW1212" i="14"/>
  <c r="BW1717" i="14" s="1"/>
  <c r="CA1212" i="14"/>
  <c r="CA1717" i="14" s="1"/>
  <c r="CE1212" i="14"/>
  <c r="CE1717" i="14" s="1"/>
  <c r="CI1212" i="14"/>
  <c r="CI1717" i="14" s="1"/>
  <c r="CM1212" i="14"/>
  <c r="CM1717" i="14" s="1"/>
  <c r="CQ1212" i="14"/>
  <c r="CQ1717" i="14" s="1"/>
  <c r="CU1212" i="14"/>
  <c r="CU1717" i="14" s="1"/>
  <c r="CY1212" i="14"/>
  <c r="CY1717" i="14" s="1"/>
  <c r="DC1212" i="14"/>
  <c r="DC1717" i="14" s="1"/>
  <c r="DG1212" i="14"/>
  <c r="DG1717" i="14" s="1"/>
  <c r="DK1212" i="14"/>
  <c r="DK1717" i="14" s="1"/>
  <c r="DO1212" i="14"/>
  <c r="DO1717" i="14" s="1"/>
  <c r="DS1212" i="14"/>
  <c r="DS1717" i="14" s="1"/>
  <c r="DW1212" i="14"/>
  <c r="DW1717" i="14" s="1"/>
  <c r="EA1212" i="14"/>
  <c r="EA1717" i="14" s="1"/>
  <c r="EE1212" i="14"/>
  <c r="EE1717" i="14" s="1"/>
  <c r="EI1212" i="14"/>
  <c r="EI1717" i="14" s="1"/>
  <c r="EM1212" i="14"/>
  <c r="EM1717" i="14" s="1"/>
  <c r="EQ1212" i="14"/>
  <c r="EQ1717" i="14" s="1"/>
  <c r="EU1212" i="14"/>
  <c r="EU1717" i="14" s="1"/>
  <c r="EY1212" i="14"/>
  <c r="EY1717" i="14" s="1"/>
  <c r="FC1212" i="14"/>
  <c r="FC1717" i="14" s="1"/>
  <c r="FG1212" i="14"/>
  <c r="FG1717" i="14" s="1"/>
  <c r="FK1212" i="14"/>
  <c r="FK1717" i="14" s="1"/>
  <c r="FO1212" i="14"/>
  <c r="FO1717" i="14" s="1"/>
  <c r="FS1212" i="14"/>
  <c r="FS1717" i="14" s="1"/>
  <c r="FW1212" i="14"/>
  <c r="FW1717" i="14" s="1"/>
  <c r="GA1212" i="14"/>
  <c r="GA1717" i="14" s="1"/>
  <c r="GE1212" i="14"/>
  <c r="GE1717" i="14" s="1"/>
  <c r="GI1212" i="14"/>
  <c r="GI1717" i="14" s="1"/>
  <c r="GM1212" i="14"/>
  <c r="GM1717" i="14" s="1"/>
  <c r="GQ1212" i="14"/>
  <c r="GQ1717" i="14" s="1"/>
  <c r="GU1212" i="14"/>
  <c r="GU1717" i="14" s="1"/>
  <c r="GY1212" i="14"/>
  <c r="GY1717" i="14" s="1"/>
  <c r="HC1212" i="14"/>
  <c r="HC1717" i="14" s="1"/>
  <c r="HG1212" i="14"/>
  <c r="HG1717" i="14" s="1"/>
  <c r="HK1212" i="14"/>
  <c r="HK1717" i="14" s="1"/>
  <c r="HO1212" i="14"/>
  <c r="HO1717" i="14" s="1"/>
  <c r="HS1212" i="14"/>
  <c r="HS1717" i="14" s="1"/>
  <c r="HW1212" i="14"/>
  <c r="HW1717" i="14" s="1"/>
  <c r="IA1212" i="14"/>
  <c r="IA1717" i="14" s="1"/>
  <c r="IE1212" i="14"/>
  <c r="IE1717" i="14" s="1"/>
  <c r="II1212" i="14"/>
  <c r="II1717" i="14" s="1"/>
  <c r="IM1212" i="14"/>
  <c r="IM1717" i="14" s="1"/>
  <c r="IQ1212" i="14"/>
  <c r="IQ1717" i="14" s="1"/>
  <c r="IU1212" i="14"/>
  <c r="IU1717" i="14" s="1"/>
  <c r="IY1212" i="14"/>
  <c r="IY1717" i="14" s="1"/>
  <c r="JC1212" i="14"/>
  <c r="JC1717" i="14" s="1"/>
  <c r="JG1212" i="14"/>
  <c r="JG1717" i="14" s="1"/>
  <c r="JK1212" i="14"/>
  <c r="JK1717" i="14" s="1"/>
  <c r="JO1212" i="14"/>
  <c r="JO1717" i="14" s="1"/>
  <c r="JS1212" i="14"/>
  <c r="JS1717" i="14" s="1"/>
  <c r="JW1212" i="14"/>
  <c r="JW1717" i="14" s="1"/>
  <c r="KA1212" i="14"/>
  <c r="KA1717" i="14" s="1"/>
  <c r="KE1212" i="14"/>
  <c r="KE1717" i="14" s="1"/>
  <c r="KI1212" i="14"/>
  <c r="KI1717" i="14" s="1"/>
  <c r="KM1212" i="14"/>
  <c r="KM1717" i="14" s="1"/>
  <c r="KQ1212" i="14"/>
  <c r="KQ1717" i="14" s="1"/>
  <c r="KU1212" i="14"/>
  <c r="KU1717" i="14" s="1"/>
  <c r="KY1212" i="14"/>
  <c r="KY1717" i="14" s="1"/>
  <c r="LC1212" i="14"/>
  <c r="LC1717" i="14" s="1"/>
  <c r="LG1212" i="14"/>
  <c r="LG1717" i="14" s="1"/>
  <c r="LK1212" i="14"/>
  <c r="LK1717" i="14" s="1"/>
  <c r="LO1212" i="14"/>
  <c r="LO1717" i="14" s="1"/>
  <c r="LS1212" i="14"/>
  <c r="LS1717" i="14" s="1"/>
  <c r="LW1212" i="14"/>
  <c r="LW1717" i="14" s="1"/>
  <c r="MA1212" i="14"/>
  <c r="MA1717" i="14" s="1"/>
  <c r="ME1212" i="14"/>
  <c r="ME1717" i="14" s="1"/>
  <c r="MI1212" i="14"/>
  <c r="MI1717" i="14" s="1"/>
  <c r="MM1212" i="14"/>
  <c r="MM1717" i="14" s="1"/>
  <c r="MQ1212" i="14"/>
  <c r="MQ1717" i="14" s="1"/>
  <c r="MU1212" i="14"/>
  <c r="MU1717" i="14" s="1"/>
  <c r="MY1212" i="14"/>
  <c r="MY1717" i="14" s="1"/>
  <c r="NC1212" i="14"/>
  <c r="NC1717" i="14" s="1"/>
  <c r="NG1212" i="14"/>
  <c r="NG1717" i="14" s="1"/>
  <c r="NK1212" i="14"/>
  <c r="NK1717" i="14" s="1"/>
  <c r="NO1212" i="14"/>
  <c r="NO1717" i="14" s="1"/>
  <c r="NS1212" i="14"/>
  <c r="NS1717" i="14" s="1"/>
  <c r="NW1212" i="14"/>
  <c r="NW1717" i="14" s="1"/>
  <c r="OA1212" i="14"/>
  <c r="OA1717" i="14" s="1"/>
  <c r="OE1212" i="14"/>
  <c r="OE1717" i="14" s="1"/>
  <c r="OI1212" i="14"/>
  <c r="OI1717" i="14" s="1"/>
  <c r="OM1212" i="14"/>
  <c r="OM1717" i="14" s="1"/>
  <c r="OQ1212" i="14"/>
  <c r="OQ1717" i="14" s="1"/>
  <c r="OU1212" i="14"/>
  <c r="OU1717" i="14" s="1"/>
  <c r="OY1212" i="14"/>
  <c r="OY1717" i="14" s="1"/>
  <c r="PC1212" i="14"/>
  <c r="PC1717" i="14" s="1"/>
  <c r="PG1212" i="14"/>
  <c r="PG1717" i="14" s="1"/>
  <c r="PK1212" i="14"/>
  <c r="PK1717" i="14" s="1"/>
  <c r="PO1212" i="14"/>
  <c r="PO1717" i="14" s="1"/>
  <c r="PS1212" i="14"/>
  <c r="PS1717" i="14" s="1"/>
  <c r="PW1212" i="14"/>
  <c r="PW1717" i="14" s="1"/>
  <c r="QA1212" i="14"/>
  <c r="QA1717" i="14" s="1"/>
  <c r="QE1212" i="14"/>
  <c r="QE1717" i="14" s="1"/>
  <c r="QI1212" i="14"/>
  <c r="QI1717" i="14" s="1"/>
  <c r="QM1212" i="14"/>
  <c r="QM1717" i="14" s="1"/>
  <c r="QQ1212" i="14"/>
  <c r="QQ1717" i="14" s="1"/>
  <c r="QU1212" i="14"/>
  <c r="QU1717" i="14" s="1"/>
  <c r="QY1212" i="14"/>
  <c r="QY1717" i="14" s="1"/>
  <c r="RC1212" i="14"/>
  <c r="RC1717" i="14" s="1"/>
  <c r="RG1212" i="14"/>
  <c r="RG1717" i="14" s="1"/>
  <c r="RK1212" i="14"/>
  <c r="RK1717" i="14" s="1"/>
  <c r="RO1212" i="14"/>
  <c r="RO1717" i="14" s="1"/>
  <c r="RS1212" i="14"/>
  <c r="RS1717" i="14" s="1"/>
  <c r="RW1212" i="14"/>
  <c r="RW1717" i="14" s="1"/>
  <c r="SA1212" i="14"/>
  <c r="SA1717" i="14" s="1"/>
  <c r="SE1212" i="14"/>
  <c r="SE1717" i="14" s="1"/>
  <c r="SI1212" i="14"/>
  <c r="SI1717" i="14" s="1"/>
  <c r="SM1212" i="14"/>
  <c r="SM1717" i="14" s="1"/>
  <c r="SQ1212" i="14"/>
  <c r="SQ1717" i="14" s="1"/>
  <c r="O1213" i="14"/>
  <c r="O1718" i="14" s="1"/>
  <c r="S1213" i="14"/>
  <c r="S1718" i="14" s="1"/>
  <c r="W1213" i="14"/>
  <c r="W1718" i="14" s="1"/>
  <c r="AA1213" i="14"/>
  <c r="AA1718" i="14" s="1"/>
  <c r="AE1213" i="14"/>
  <c r="AE1718" i="14" s="1"/>
  <c r="AI1213" i="14"/>
  <c r="AI1718" i="14" s="1"/>
  <c r="AM1213" i="14"/>
  <c r="AM1718" i="14" s="1"/>
  <c r="AQ1213" i="14"/>
  <c r="AQ1718" i="14" s="1"/>
  <c r="AU1213" i="14"/>
  <c r="AU1718" i="14" s="1"/>
  <c r="AY1213" i="14"/>
  <c r="AY1718" i="14" s="1"/>
  <c r="BC1213" i="14"/>
  <c r="BC1718" i="14" s="1"/>
  <c r="BG1213" i="14"/>
  <c r="BG1718" i="14" s="1"/>
  <c r="BK1213" i="14"/>
  <c r="BK1718" i="14" s="1"/>
  <c r="BO1213" i="14"/>
  <c r="BO1718" i="14" s="1"/>
  <c r="BS1213" i="14"/>
  <c r="BS1718" i="14" s="1"/>
  <c r="BW1213" i="14"/>
  <c r="BW1718" i="14" s="1"/>
  <c r="CA1213" i="14"/>
  <c r="CA1718" i="14" s="1"/>
  <c r="CE1213" i="14"/>
  <c r="CE1718" i="14" s="1"/>
  <c r="CI1213" i="14"/>
  <c r="CI1718" i="14" s="1"/>
  <c r="CM1213" i="14"/>
  <c r="CM1718" i="14" s="1"/>
  <c r="CQ1213" i="14"/>
  <c r="CQ1718" i="14" s="1"/>
  <c r="CU1213" i="14"/>
  <c r="CU1718" i="14" s="1"/>
  <c r="CY1213" i="14"/>
  <c r="CY1718" i="14" s="1"/>
  <c r="DC1213" i="14"/>
  <c r="DC1718" i="14" s="1"/>
  <c r="DG1213" i="14"/>
  <c r="DG1718" i="14" s="1"/>
  <c r="DK1213" i="14"/>
  <c r="DK1718" i="14" s="1"/>
  <c r="DO1213" i="14"/>
  <c r="DO1718" i="14" s="1"/>
  <c r="DS1213" i="14"/>
  <c r="DS1718" i="14" s="1"/>
  <c r="DW1213" i="14"/>
  <c r="DW1718" i="14" s="1"/>
  <c r="EA1213" i="14"/>
  <c r="EA1718" i="14" s="1"/>
  <c r="EE1213" i="14"/>
  <c r="EE1718" i="14" s="1"/>
  <c r="EI1213" i="14"/>
  <c r="EI1718" i="14" s="1"/>
  <c r="EM1213" i="14"/>
  <c r="EM1718" i="14" s="1"/>
  <c r="EQ1213" i="14"/>
  <c r="EQ1718" i="14" s="1"/>
  <c r="EU1213" i="14"/>
  <c r="EU1718" i="14" s="1"/>
  <c r="EY1213" i="14"/>
  <c r="EY1718" i="14" s="1"/>
  <c r="FC1213" i="14"/>
  <c r="FC1718" i="14" s="1"/>
  <c r="FG1213" i="14"/>
  <c r="FG1718" i="14" s="1"/>
  <c r="FK1213" i="14"/>
  <c r="FK1718" i="14" s="1"/>
  <c r="FO1213" i="14"/>
  <c r="FO1718" i="14" s="1"/>
  <c r="FS1213" i="14"/>
  <c r="FS1718" i="14" s="1"/>
  <c r="FW1213" i="14"/>
  <c r="FW1718" i="14" s="1"/>
  <c r="GA1213" i="14"/>
  <c r="GA1718" i="14" s="1"/>
  <c r="GE1213" i="14"/>
  <c r="GE1718" i="14" s="1"/>
  <c r="GI1213" i="14"/>
  <c r="GI1718" i="14" s="1"/>
  <c r="GM1213" i="14"/>
  <c r="GM1718" i="14" s="1"/>
  <c r="GQ1213" i="14"/>
  <c r="GQ1718" i="14" s="1"/>
  <c r="GU1213" i="14"/>
  <c r="GU1718" i="14" s="1"/>
  <c r="GY1213" i="14"/>
  <c r="GY1718" i="14" s="1"/>
  <c r="HC1213" i="14"/>
  <c r="HC1718" i="14" s="1"/>
  <c r="HG1213" i="14"/>
  <c r="HG1718" i="14" s="1"/>
  <c r="HK1213" i="14"/>
  <c r="HK1718" i="14" s="1"/>
  <c r="HO1213" i="14"/>
  <c r="HO1718" i="14" s="1"/>
  <c r="HS1213" i="14"/>
  <c r="HS1718" i="14" s="1"/>
  <c r="HW1213" i="14"/>
  <c r="HW1718" i="14" s="1"/>
  <c r="IA1213" i="14"/>
  <c r="IA1718" i="14" s="1"/>
  <c r="IE1213" i="14"/>
  <c r="IE1718" i="14" s="1"/>
  <c r="II1213" i="14"/>
  <c r="II1718" i="14" s="1"/>
  <c r="IM1213" i="14"/>
  <c r="IM1718" i="14" s="1"/>
  <c r="IQ1213" i="14"/>
  <c r="IQ1718" i="14" s="1"/>
  <c r="IU1213" i="14"/>
  <c r="IU1718" i="14" s="1"/>
  <c r="IY1213" i="14"/>
  <c r="IY1718" i="14" s="1"/>
  <c r="JC1213" i="14"/>
  <c r="JC1718" i="14" s="1"/>
  <c r="JG1213" i="14"/>
  <c r="JG1718" i="14" s="1"/>
  <c r="JK1213" i="14"/>
  <c r="JK1718" i="14" s="1"/>
  <c r="JO1213" i="14"/>
  <c r="JO1718" i="14" s="1"/>
  <c r="JS1213" i="14"/>
  <c r="JS1718" i="14" s="1"/>
  <c r="JW1213" i="14"/>
  <c r="JW1718" i="14" s="1"/>
  <c r="KA1213" i="14"/>
  <c r="KA1718" i="14" s="1"/>
  <c r="KE1213" i="14"/>
  <c r="KE1718" i="14" s="1"/>
  <c r="KI1213" i="14"/>
  <c r="KI1718" i="14" s="1"/>
  <c r="KM1213" i="14"/>
  <c r="KM1718" i="14" s="1"/>
  <c r="KQ1213" i="14"/>
  <c r="KQ1718" i="14" s="1"/>
  <c r="KU1213" i="14"/>
  <c r="KU1718" i="14" s="1"/>
  <c r="KY1213" i="14"/>
  <c r="KY1718" i="14" s="1"/>
  <c r="LC1213" i="14"/>
  <c r="LC1718" i="14" s="1"/>
  <c r="LG1213" i="14"/>
  <c r="LG1718" i="14" s="1"/>
  <c r="LK1213" i="14"/>
  <c r="LK1718" i="14" s="1"/>
  <c r="LO1213" i="14"/>
  <c r="LO1718" i="14" s="1"/>
  <c r="LS1213" i="14"/>
  <c r="LS1718" i="14" s="1"/>
  <c r="LW1213" i="14"/>
  <c r="LW1718" i="14" s="1"/>
  <c r="MA1213" i="14"/>
  <c r="MA1718" i="14" s="1"/>
  <c r="ME1213" i="14"/>
  <c r="ME1718" i="14" s="1"/>
  <c r="MI1213" i="14"/>
  <c r="MI1718" i="14" s="1"/>
  <c r="MM1213" i="14"/>
  <c r="MM1718" i="14" s="1"/>
  <c r="MQ1213" i="14"/>
  <c r="MQ1718" i="14" s="1"/>
  <c r="MU1213" i="14"/>
  <c r="MU1718" i="14" s="1"/>
  <c r="MY1213" i="14"/>
  <c r="MY1718" i="14" s="1"/>
  <c r="NC1213" i="14"/>
  <c r="NC1718" i="14" s="1"/>
  <c r="NG1213" i="14"/>
  <c r="NG1718" i="14" s="1"/>
  <c r="NK1213" i="14"/>
  <c r="NK1718" i="14" s="1"/>
  <c r="NO1213" i="14"/>
  <c r="NO1718" i="14" s="1"/>
  <c r="NS1213" i="14"/>
  <c r="NS1718" i="14" s="1"/>
  <c r="NW1213" i="14"/>
  <c r="NW1718" i="14" s="1"/>
  <c r="OA1213" i="14"/>
  <c r="OA1718" i="14" s="1"/>
  <c r="OE1213" i="14"/>
  <c r="OE1718" i="14" s="1"/>
  <c r="OI1213" i="14"/>
  <c r="OI1718" i="14" s="1"/>
  <c r="OM1213" i="14"/>
  <c r="OM1718" i="14" s="1"/>
  <c r="OQ1213" i="14"/>
  <c r="OQ1718" i="14" s="1"/>
  <c r="OU1213" i="14"/>
  <c r="OU1718" i="14" s="1"/>
  <c r="OY1213" i="14"/>
  <c r="OY1718" i="14" s="1"/>
  <c r="PC1213" i="14"/>
  <c r="PC1718" i="14" s="1"/>
  <c r="PG1213" i="14"/>
  <c r="PG1718" i="14" s="1"/>
  <c r="PK1213" i="14"/>
  <c r="PK1718" i="14" s="1"/>
  <c r="PO1213" i="14"/>
  <c r="PO1718" i="14" s="1"/>
  <c r="PS1213" i="14"/>
  <c r="PS1718" i="14" s="1"/>
  <c r="PW1213" i="14"/>
  <c r="PW1718" i="14" s="1"/>
  <c r="QA1213" i="14"/>
  <c r="QA1718" i="14" s="1"/>
  <c r="QE1213" i="14"/>
  <c r="QE1718" i="14" s="1"/>
  <c r="QI1213" i="14"/>
  <c r="QI1718" i="14" s="1"/>
  <c r="QM1213" i="14"/>
  <c r="QM1718" i="14" s="1"/>
  <c r="QQ1213" i="14"/>
  <c r="QQ1718" i="14" s="1"/>
  <c r="QU1213" i="14"/>
  <c r="QU1718" i="14" s="1"/>
  <c r="QY1213" i="14"/>
  <c r="QY1718" i="14" s="1"/>
  <c r="RC1213" i="14"/>
  <c r="RC1718" i="14" s="1"/>
  <c r="RG1213" i="14"/>
  <c r="RG1718" i="14" s="1"/>
  <c r="RK1213" i="14"/>
  <c r="RK1718" i="14" s="1"/>
  <c r="RO1213" i="14"/>
  <c r="RO1718" i="14" s="1"/>
  <c r="RS1213" i="14"/>
  <c r="RS1718" i="14" s="1"/>
  <c r="RW1213" i="14"/>
  <c r="RW1718" i="14" s="1"/>
  <c r="SA1213" i="14"/>
  <c r="SA1718" i="14" s="1"/>
  <c r="SE1213" i="14"/>
  <c r="SE1718" i="14" s="1"/>
  <c r="SI1213" i="14"/>
  <c r="SI1718" i="14" s="1"/>
  <c r="SM1213" i="14"/>
  <c r="SM1718" i="14" s="1"/>
  <c r="SQ1213" i="14"/>
  <c r="SQ1718" i="14" s="1"/>
  <c r="O1214" i="14"/>
  <c r="O1719" i="14" s="1"/>
  <c r="S1214" i="14"/>
  <c r="S1719" i="14" s="1"/>
  <c r="W1214" i="14"/>
  <c r="W1719" i="14" s="1"/>
  <c r="AA1214" i="14"/>
  <c r="AA1719" i="14" s="1"/>
  <c r="AE1214" i="14"/>
  <c r="AE1719" i="14" s="1"/>
  <c r="AI1214" i="14"/>
  <c r="AI1719" i="14" s="1"/>
  <c r="AM1214" i="14"/>
  <c r="AM1719" i="14" s="1"/>
  <c r="AQ1214" i="14"/>
  <c r="AQ1719" i="14" s="1"/>
  <c r="AU1214" i="14"/>
  <c r="AU1719" i="14" s="1"/>
  <c r="AY1214" i="14"/>
  <c r="AY1719" i="14" s="1"/>
  <c r="BC1214" i="14"/>
  <c r="BC1719" i="14" s="1"/>
  <c r="BG1214" i="14"/>
  <c r="BG1719" i="14" s="1"/>
  <c r="BK1214" i="14"/>
  <c r="BK1719" i="14" s="1"/>
  <c r="BO1214" i="14"/>
  <c r="BO1719" i="14" s="1"/>
  <c r="BS1214" i="14"/>
  <c r="BS1719" i="14" s="1"/>
  <c r="BW1214" i="14"/>
  <c r="BW1719" i="14" s="1"/>
  <c r="CA1214" i="14"/>
  <c r="CA1719" i="14" s="1"/>
  <c r="CE1214" i="14"/>
  <c r="CE1719" i="14" s="1"/>
  <c r="CI1214" i="14"/>
  <c r="CI1719" i="14" s="1"/>
  <c r="CM1214" i="14"/>
  <c r="CM1719" i="14" s="1"/>
  <c r="CQ1214" i="14"/>
  <c r="CQ1719" i="14" s="1"/>
  <c r="CU1214" i="14"/>
  <c r="CU1719" i="14" s="1"/>
  <c r="CY1214" i="14"/>
  <c r="CY1719" i="14" s="1"/>
  <c r="DC1214" i="14"/>
  <c r="DC1719" i="14" s="1"/>
  <c r="DG1214" i="14"/>
  <c r="DG1719" i="14" s="1"/>
  <c r="DK1214" i="14"/>
  <c r="DK1719" i="14" s="1"/>
  <c r="DO1214" i="14"/>
  <c r="DO1719" i="14" s="1"/>
  <c r="DS1214" i="14"/>
  <c r="DS1719" i="14" s="1"/>
  <c r="DW1214" i="14"/>
  <c r="DW1719" i="14" s="1"/>
  <c r="EA1214" i="14"/>
  <c r="EA1719" i="14" s="1"/>
  <c r="EE1214" i="14"/>
  <c r="EE1719" i="14" s="1"/>
  <c r="EI1214" i="14"/>
  <c r="EI1719" i="14" s="1"/>
  <c r="EM1214" i="14"/>
  <c r="EM1719" i="14" s="1"/>
  <c r="EQ1214" i="14"/>
  <c r="EQ1719" i="14" s="1"/>
  <c r="EU1214" i="14"/>
  <c r="EU1719" i="14" s="1"/>
  <c r="EY1214" i="14"/>
  <c r="EY1719" i="14" s="1"/>
  <c r="FC1214" i="14"/>
  <c r="FC1719" i="14" s="1"/>
  <c r="FG1214" i="14"/>
  <c r="FG1719" i="14" s="1"/>
  <c r="FK1214" i="14"/>
  <c r="FK1719" i="14" s="1"/>
  <c r="FO1214" i="14"/>
  <c r="FO1719" i="14" s="1"/>
  <c r="FS1214" i="14"/>
  <c r="FS1719" i="14" s="1"/>
  <c r="FW1214" i="14"/>
  <c r="FW1719" i="14" s="1"/>
  <c r="GA1214" i="14"/>
  <c r="GA1719" i="14" s="1"/>
  <c r="GE1214" i="14"/>
  <c r="GE1719" i="14" s="1"/>
  <c r="GI1214" i="14"/>
  <c r="GI1719" i="14" s="1"/>
  <c r="GM1214" i="14"/>
  <c r="GM1719" i="14" s="1"/>
  <c r="GQ1214" i="14"/>
  <c r="GQ1719" i="14" s="1"/>
  <c r="GU1214" i="14"/>
  <c r="GU1719" i="14" s="1"/>
  <c r="GY1214" i="14"/>
  <c r="GY1719" i="14" s="1"/>
  <c r="HC1214" i="14"/>
  <c r="HC1719" i="14" s="1"/>
  <c r="HG1214" i="14"/>
  <c r="HG1719" i="14" s="1"/>
  <c r="HK1214" i="14"/>
  <c r="HK1719" i="14" s="1"/>
  <c r="HO1214" i="14"/>
  <c r="HO1719" i="14" s="1"/>
  <c r="HS1214" i="14"/>
  <c r="HS1719" i="14" s="1"/>
  <c r="HW1214" i="14"/>
  <c r="HW1719" i="14" s="1"/>
  <c r="IA1214" i="14"/>
  <c r="IA1719" i="14" s="1"/>
  <c r="IE1214" i="14"/>
  <c r="IE1719" i="14" s="1"/>
  <c r="II1214" i="14"/>
  <c r="II1719" i="14" s="1"/>
  <c r="IM1214" i="14"/>
  <c r="IM1719" i="14" s="1"/>
  <c r="IQ1214" i="14"/>
  <c r="IQ1719" i="14" s="1"/>
  <c r="IU1214" i="14"/>
  <c r="IU1719" i="14" s="1"/>
  <c r="IY1214" i="14"/>
  <c r="IY1719" i="14" s="1"/>
  <c r="JC1214" i="14"/>
  <c r="JC1719" i="14" s="1"/>
  <c r="JG1214" i="14"/>
  <c r="JG1719" i="14" s="1"/>
  <c r="JK1214" i="14"/>
  <c r="JK1719" i="14" s="1"/>
  <c r="JO1214" i="14"/>
  <c r="JO1719" i="14" s="1"/>
  <c r="JS1214" i="14"/>
  <c r="JS1719" i="14" s="1"/>
  <c r="JW1214" i="14"/>
  <c r="JW1719" i="14" s="1"/>
  <c r="KA1214" i="14"/>
  <c r="KA1719" i="14" s="1"/>
  <c r="KE1214" i="14"/>
  <c r="KE1719" i="14" s="1"/>
  <c r="KI1214" i="14"/>
  <c r="KI1719" i="14" s="1"/>
  <c r="KM1214" i="14"/>
  <c r="KM1719" i="14" s="1"/>
  <c r="KQ1214" i="14"/>
  <c r="KQ1719" i="14" s="1"/>
  <c r="KU1214" i="14"/>
  <c r="KU1719" i="14" s="1"/>
  <c r="KY1214" i="14"/>
  <c r="KY1719" i="14" s="1"/>
  <c r="LC1214" i="14"/>
  <c r="LC1719" i="14" s="1"/>
  <c r="LG1214" i="14"/>
  <c r="LG1719" i="14" s="1"/>
  <c r="LK1214" i="14"/>
  <c r="LK1719" i="14" s="1"/>
  <c r="LO1214" i="14"/>
  <c r="LO1719" i="14" s="1"/>
  <c r="LS1214" i="14"/>
  <c r="LS1719" i="14" s="1"/>
  <c r="LW1214" i="14"/>
  <c r="LW1719" i="14" s="1"/>
  <c r="MA1214" i="14"/>
  <c r="MA1719" i="14" s="1"/>
  <c r="ME1214" i="14"/>
  <c r="ME1719" i="14" s="1"/>
  <c r="MI1214" i="14"/>
  <c r="MI1719" i="14" s="1"/>
  <c r="MM1214" i="14"/>
  <c r="MM1719" i="14" s="1"/>
  <c r="MQ1214" i="14"/>
  <c r="MQ1719" i="14" s="1"/>
  <c r="MU1214" i="14"/>
  <c r="MU1719" i="14" s="1"/>
  <c r="MY1214" i="14"/>
  <c r="MY1719" i="14" s="1"/>
  <c r="NC1214" i="14"/>
  <c r="NC1719" i="14" s="1"/>
  <c r="NG1214" i="14"/>
  <c r="NG1719" i="14" s="1"/>
  <c r="NK1214" i="14"/>
  <c r="NK1719" i="14" s="1"/>
  <c r="NO1214" i="14"/>
  <c r="NO1719" i="14" s="1"/>
  <c r="NS1214" i="14"/>
  <c r="NS1719" i="14" s="1"/>
  <c r="NW1214" i="14"/>
  <c r="NW1719" i="14" s="1"/>
  <c r="OA1214" i="14"/>
  <c r="OA1719" i="14" s="1"/>
  <c r="OE1214" i="14"/>
  <c r="OE1719" i="14" s="1"/>
  <c r="OI1214" i="14"/>
  <c r="OI1719" i="14" s="1"/>
  <c r="OM1214" i="14"/>
  <c r="OM1719" i="14" s="1"/>
  <c r="OQ1214" i="14"/>
  <c r="OQ1719" i="14" s="1"/>
  <c r="OU1214" i="14"/>
  <c r="OU1719" i="14" s="1"/>
  <c r="OY1214" i="14"/>
  <c r="OY1719" i="14" s="1"/>
  <c r="PC1214" i="14"/>
  <c r="PC1719" i="14" s="1"/>
  <c r="PG1214" i="14"/>
  <c r="PG1719" i="14" s="1"/>
  <c r="PK1214" i="14"/>
  <c r="PK1719" i="14" s="1"/>
  <c r="PO1214" i="14"/>
  <c r="PO1719" i="14" s="1"/>
  <c r="PS1214" i="14"/>
  <c r="PS1719" i="14" s="1"/>
  <c r="PW1214" i="14"/>
  <c r="PW1719" i="14" s="1"/>
  <c r="QA1214" i="14"/>
  <c r="QA1719" i="14" s="1"/>
  <c r="QE1214" i="14"/>
  <c r="QE1719" i="14" s="1"/>
  <c r="QI1214" i="14"/>
  <c r="QI1719" i="14" s="1"/>
  <c r="QM1214" i="14"/>
  <c r="QM1719" i="14" s="1"/>
  <c r="QQ1214" i="14"/>
  <c r="QQ1719" i="14" s="1"/>
  <c r="QU1214" i="14"/>
  <c r="QU1719" i="14" s="1"/>
  <c r="QY1214" i="14"/>
  <c r="QY1719" i="14" s="1"/>
  <c r="RC1214" i="14"/>
  <c r="RC1719" i="14" s="1"/>
  <c r="RG1214" i="14"/>
  <c r="RG1719" i="14" s="1"/>
  <c r="RK1214" i="14"/>
  <c r="RK1719" i="14" s="1"/>
  <c r="RO1214" i="14"/>
  <c r="RO1719" i="14" s="1"/>
  <c r="RS1214" i="14"/>
  <c r="RS1719" i="14" s="1"/>
  <c r="RW1214" i="14"/>
  <c r="RW1719" i="14" s="1"/>
  <c r="SA1214" i="14"/>
  <c r="SA1719" i="14" s="1"/>
  <c r="SE1214" i="14"/>
  <c r="SE1719" i="14" s="1"/>
  <c r="SI1214" i="14"/>
  <c r="SI1719" i="14" s="1"/>
  <c r="SM1214" i="14"/>
  <c r="SM1719" i="14" s="1"/>
  <c r="SQ1214" i="14"/>
  <c r="SQ1719" i="14" s="1"/>
  <c r="O1215" i="14"/>
  <c r="O1720" i="14" s="1"/>
  <c r="S1215" i="14"/>
  <c r="S1720" i="14" s="1"/>
  <c r="W1215" i="14"/>
  <c r="W1720" i="14" s="1"/>
  <c r="AA1215" i="14"/>
  <c r="AA1720" i="14" s="1"/>
  <c r="AE1215" i="14"/>
  <c r="AE1720" i="14" s="1"/>
  <c r="AI1215" i="14"/>
  <c r="AI1720" i="14" s="1"/>
  <c r="AM1215" i="14"/>
  <c r="AM1720" i="14" s="1"/>
  <c r="AQ1215" i="14"/>
  <c r="AQ1720" i="14" s="1"/>
  <c r="AU1215" i="14"/>
  <c r="AU1720" i="14" s="1"/>
  <c r="AY1215" i="14"/>
  <c r="AY1720" i="14" s="1"/>
  <c r="BC1215" i="14"/>
  <c r="BC1720" i="14" s="1"/>
  <c r="BG1215" i="14"/>
  <c r="BG1720" i="14" s="1"/>
  <c r="BK1215" i="14"/>
  <c r="BK1720" i="14" s="1"/>
  <c r="BO1215" i="14"/>
  <c r="BO1720" i="14" s="1"/>
  <c r="BS1215" i="14"/>
  <c r="BS1720" i="14" s="1"/>
  <c r="BW1215" i="14"/>
  <c r="BW1720" i="14" s="1"/>
  <c r="CA1215" i="14"/>
  <c r="CA1720" i="14" s="1"/>
  <c r="CE1215" i="14"/>
  <c r="CE1720" i="14" s="1"/>
  <c r="CI1215" i="14"/>
  <c r="CI1720" i="14" s="1"/>
  <c r="CM1215" i="14"/>
  <c r="CM1720" i="14" s="1"/>
  <c r="CQ1215" i="14"/>
  <c r="CQ1720" i="14" s="1"/>
  <c r="CU1215" i="14"/>
  <c r="CU1720" i="14" s="1"/>
  <c r="CY1215" i="14"/>
  <c r="CY1720" i="14" s="1"/>
  <c r="DC1215" i="14"/>
  <c r="DC1720" i="14" s="1"/>
  <c r="DG1215" i="14"/>
  <c r="DG1720" i="14" s="1"/>
  <c r="DK1215" i="14"/>
  <c r="DK1720" i="14" s="1"/>
  <c r="DO1215" i="14"/>
  <c r="DO1720" i="14" s="1"/>
  <c r="DS1215" i="14"/>
  <c r="DS1720" i="14" s="1"/>
  <c r="DW1215" i="14"/>
  <c r="DW1720" i="14" s="1"/>
  <c r="EA1215" i="14"/>
  <c r="EA1720" i="14" s="1"/>
  <c r="EE1215" i="14"/>
  <c r="EE1720" i="14" s="1"/>
  <c r="EI1215" i="14"/>
  <c r="EI1720" i="14" s="1"/>
  <c r="EM1215" i="14"/>
  <c r="EM1720" i="14" s="1"/>
  <c r="EQ1215" i="14"/>
  <c r="EQ1720" i="14" s="1"/>
  <c r="EU1215" i="14"/>
  <c r="EU1720" i="14" s="1"/>
  <c r="EY1215" i="14"/>
  <c r="EY1720" i="14" s="1"/>
  <c r="FC1215" i="14"/>
  <c r="FC1720" i="14" s="1"/>
  <c r="FG1215" i="14"/>
  <c r="FG1720" i="14" s="1"/>
  <c r="FK1215" i="14"/>
  <c r="FK1720" i="14" s="1"/>
  <c r="FO1215" i="14"/>
  <c r="FO1720" i="14" s="1"/>
  <c r="FS1215" i="14"/>
  <c r="FS1720" i="14" s="1"/>
  <c r="FW1215" i="14"/>
  <c r="FW1720" i="14" s="1"/>
  <c r="GA1215" i="14"/>
  <c r="GA1720" i="14" s="1"/>
  <c r="GE1215" i="14"/>
  <c r="GE1720" i="14" s="1"/>
  <c r="GI1215" i="14"/>
  <c r="GI1720" i="14" s="1"/>
  <c r="GM1215" i="14"/>
  <c r="GM1720" i="14" s="1"/>
  <c r="GQ1215" i="14"/>
  <c r="GQ1720" i="14" s="1"/>
  <c r="GU1215" i="14"/>
  <c r="GU1720" i="14" s="1"/>
  <c r="GY1215" i="14"/>
  <c r="GY1720" i="14" s="1"/>
  <c r="HC1215" i="14"/>
  <c r="HC1720" i="14" s="1"/>
  <c r="HG1215" i="14"/>
  <c r="HG1720" i="14" s="1"/>
  <c r="HK1215" i="14"/>
  <c r="HK1720" i="14" s="1"/>
  <c r="HO1215" i="14"/>
  <c r="HO1720" i="14" s="1"/>
  <c r="HS1215" i="14"/>
  <c r="HS1720" i="14" s="1"/>
  <c r="HW1215" i="14"/>
  <c r="HW1720" i="14" s="1"/>
  <c r="IA1215" i="14"/>
  <c r="IA1720" i="14" s="1"/>
  <c r="IE1215" i="14"/>
  <c r="IE1720" i="14" s="1"/>
  <c r="II1215" i="14"/>
  <c r="II1720" i="14" s="1"/>
  <c r="IM1215" i="14"/>
  <c r="IM1720" i="14" s="1"/>
  <c r="IQ1215" i="14"/>
  <c r="IQ1720" i="14" s="1"/>
  <c r="IU1215" i="14"/>
  <c r="IU1720" i="14" s="1"/>
  <c r="IY1215" i="14"/>
  <c r="IY1720" i="14" s="1"/>
  <c r="JC1215" i="14"/>
  <c r="JC1720" i="14" s="1"/>
  <c r="JG1215" i="14"/>
  <c r="JG1720" i="14" s="1"/>
  <c r="JK1215" i="14"/>
  <c r="JK1720" i="14" s="1"/>
  <c r="JO1215" i="14"/>
  <c r="JO1720" i="14" s="1"/>
  <c r="JS1215" i="14"/>
  <c r="JS1720" i="14" s="1"/>
  <c r="JW1215" i="14"/>
  <c r="JW1720" i="14" s="1"/>
  <c r="KA1215" i="14"/>
  <c r="KA1720" i="14" s="1"/>
  <c r="KE1215" i="14"/>
  <c r="KE1720" i="14" s="1"/>
  <c r="KI1215" i="14"/>
  <c r="KI1720" i="14" s="1"/>
  <c r="KM1215" i="14"/>
  <c r="KM1720" i="14" s="1"/>
  <c r="KQ1215" i="14"/>
  <c r="KQ1720" i="14" s="1"/>
  <c r="KU1215" i="14"/>
  <c r="KU1720" i="14" s="1"/>
  <c r="KY1215" i="14"/>
  <c r="KY1720" i="14" s="1"/>
  <c r="LC1215" i="14"/>
  <c r="LC1720" i="14" s="1"/>
  <c r="LG1215" i="14"/>
  <c r="LG1720" i="14" s="1"/>
  <c r="LK1215" i="14"/>
  <c r="LK1720" i="14" s="1"/>
  <c r="LO1215" i="14"/>
  <c r="LO1720" i="14" s="1"/>
  <c r="LS1215" i="14"/>
  <c r="LS1720" i="14" s="1"/>
  <c r="LW1215" i="14"/>
  <c r="LW1720" i="14" s="1"/>
  <c r="MA1215" i="14"/>
  <c r="MA1720" i="14" s="1"/>
  <c r="ME1215" i="14"/>
  <c r="ME1720" i="14" s="1"/>
  <c r="MI1215" i="14"/>
  <c r="MI1720" i="14" s="1"/>
  <c r="MM1215" i="14"/>
  <c r="MM1720" i="14" s="1"/>
  <c r="MQ1215" i="14"/>
  <c r="MQ1720" i="14" s="1"/>
  <c r="MU1215" i="14"/>
  <c r="MU1720" i="14" s="1"/>
  <c r="MY1215" i="14"/>
  <c r="MY1720" i="14" s="1"/>
  <c r="NC1215" i="14"/>
  <c r="NC1720" i="14" s="1"/>
  <c r="NG1215" i="14"/>
  <c r="NG1720" i="14" s="1"/>
  <c r="NK1215" i="14"/>
  <c r="NK1720" i="14" s="1"/>
  <c r="NO1215" i="14"/>
  <c r="NO1720" i="14" s="1"/>
  <c r="NS1215" i="14"/>
  <c r="NS1720" i="14" s="1"/>
  <c r="NW1215" i="14"/>
  <c r="NW1720" i="14" s="1"/>
  <c r="OA1215" i="14"/>
  <c r="OA1720" i="14" s="1"/>
  <c r="OE1215" i="14"/>
  <c r="OE1720" i="14" s="1"/>
  <c r="OI1215" i="14"/>
  <c r="OI1720" i="14" s="1"/>
  <c r="OM1215" i="14"/>
  <c r="OM1720" i="14" s="1"/>
  <c r="OQ1215" i="14"/>
  <c r="OQ1720" i="14" s="1"/>
  <c r="OU1215" i="14"/>
  <c r="OU1720" i="14" s="1"/>
  <c r="OY1215" i="14"/>
  <c r="OY1720" i="14" s="1"/>
  <c r="PC1215" i="14"/>
  <c r="PC1720" i="14" s="1"/>
  <c r="PG1215" i="14"/>
  <c r="PG1720" i="14" s="1"/>
  <c r="PK1215" i="14"/>
  <c r="PK1720" i="14" s="1"/>
  <c r="PO1215" i="14"/>
  <c r="PO1720" i="14" s="1"/>
  <c r="PS1215" i="14"/>
  <c r="PS1720" i="14" s="1"/>
  <c r="PW1215" i="14"/>
  <c r="PW1720" i="14" s="1"/>
  <c r="QA1215" i="14"/>
  <c r="QA1720" i="14" s="1"/>
  <c r="QE1215" i="14"/>
  <c r="QE1720" i="14" s="1"/>
  <c r="QI1215" i="14"/>
  <c r="QI1720" i="14" s="1"/>
  <c r="QM1215" i="14"/>
  <c r="QM1720" i="14" s="1"/>
  <c r="QQ1215" i="14"/>
  <c r="QQ1720" i="14" s="1"/>
  <c r="QU1215" i="14"/>
  <c r="QU1720" i="14" s="1"/>
  <c r="QY1215" i="14"/>
  <c r="QY1720" i="14" s="1"/>
  <c r="RC1215" i="14"/>
  <c r="RC1720" i="14" s="1"/>
  <c r="RG1215" i="14"/>
  <c r="RG1720" i="14" s="1"/>
  <c r="RK1215" i="14"/>
  <c r="RK1720" i="14" s="1"/>
  <c r="RO1215" i="14"/>
  <c r="RO1720" i="14" s="1"/>
  <c r="RS1215" i="14"/>
  <c r="RS1720" i="14" s="1"/>
  <c r="RW1215" i="14"/>
  <c r="RW1720" i="14" s="1"/>
  <c r="SA1215" i="14"/>
  <c r="SA1720" i="14" s="1"/>
  <c r="SE1215" i="14"/>
  <c r="SE1720" i="14" s="1"/>
  <c r="SI1215" i="14"/>
  <c r="SI1720" i="14" s="1"/>
  <c r="SM1215" i="14"/>
  <c r="SM1720" i="14" s="1"/>
  <c r="SQ1215" i="14"/>
  <c r="SQ1720" i="14" s="1"/>
  <c r="O1216" i="14"/>
  <c r="O1721" i="14" s="1"/>
  <c r="S1216" i="14"/>
  <c r="S1721" i="14" s="1"/>
  <c r="W1216" i="14"/>
  <c r="W1721" i="14" s="1"/>
  <c r="AA1216" i="14"/>
  <c r="AA1721" i="14" s="1"/>
  <c r="AE1216" i="14"/>
  <c r="AE1721" i="14" s="1"/>
  <c r="AI1216" i="14"/>
  <c r="AI1721" i="14" s="1"/>
  <c r="AM1216" i="14"/>
  <c r="AM1721" i="14" s="1"/>
  <c r="AQ1216" i="14"/>
  <c r="AQ1721" i="14" s="1"/>
  <c r="AU1216" i="14"/>
  <c r="AU1721" i="14" s="1"/>
  <c r="AY1216" i="14"/>
  <c r="AY1721" i="14" s="1"/>
  <c r="BC1216" i="14"/>
  <c r="BC1721" i="14" s="1"/>
  <c r="BG1216" i="14"/>
  <c r="BG1721" i="14" s="1"/>
  <c r="BK1216" i="14"/>
  <c r="BK1721" i="14" s="1"/>
  <c r="BO1216" i="14"/>
  <c r="BO1721" i="14" s="1"/>
  <c r="BS1216" i="14"/>
  <c r="BS1721" i="14" s="1"/>
  <c r="BW1216" i="14"/>
  <c r="BW1721" i="14" s="1"/>
  <c r="CA1216" i="14"/>
  <c r="CA1721" i="14" s="1"/>
  <c r="CE1216" i="14"/>
  <c r="CE1721" i="14" s="1"/>
  <c r="CI1216" i="14"/>
  <c r="CI1721" i="14" s="1"/>
  <c r="CM1216" i="14"/>
  <c r="CM1721" i="14" s="1"/>
  <c r="CQ1216" i="14"/>
  <c r="CQ1721" i="14" s="1"/>
  <c r="CU1216" i="14"/>
  <c r="CU1721" i="14" s="1"/>
  <c r="CY1216" i="14"/>
  <c r="CY1721" i="14" s="1"/>
  <c r="DC1216" i="14"/>
  <c r="DC1721" i="14" s="1"/>
  <c r="DG1216" i="14"/>
  <c r="DG1721" i="14" s="1"/>
  <c r="DK1216" i="14"/>
  <c r="DK1721" i="14" s="1"/>
  <c r="DO1216" i="14"/>
  <c r="DO1721" i="14" s="1"/>
  <c r="DS1216" i="14"/>
  <c r="DS1721" i="14" s="1"/>
  <c r="DW1216" i="14"/>
  <c r="DW1721" i="14" s="1"/>
  <c r="EA1216" i="14"/>
  <c r="EA1721" i="14" s="1"/>
  <c r="EE1216" i="14"/>
  <c r="EE1721" i="14" s="1"/>
  <c r="EI1216" i="14"/>
  <c r="EI1721" i="14" s="1"/>
  <c r="EM1216" i="14"/>
  <c r="EM1721" i="14" s="1"/>
  <c r="EQ1216" i="14"/>
  <c r="EQ1721" i="14" s="1"/>
  <c r="EU1216" i="14"/>
  <c r="EU1721" i="14" s="1"/>
  <c r="EY1216" i="14"/>
  <c r="EY1721" i="14" s="1"/>
  <c r="FC1216" i="14"/>
  <c r="FC1721" i="14" s="1"/>
  <c r="FG1216" i="14"/>
  <c r="FG1721" i="14" s="1"/>
  <c r="FK1216" i="14"/>
  <c r="FK1721" i="14" s="1"/>
  <c r="FO1216" i="14"/>
  <c r="FO1721" i="14" s="1"/>
  <c r="FS1216" i="14"/>
  <c r="FS1721" i="14" s="1"/>
  <c r="FW1216" i="14"/>
  <c r="FW1721" i="14" s="1"/>
  <c r="GA1216" i="14"/>
  <c r="GA1721" i="14" s="1"/>
  <c r="GE1216" i="14"/>
  <c r="GE1721" i="14" s="1"/>
  <c r="GI1216" i="14"/>
  <c r="GI1721" i="14" s="1"/>
  <c r="GM1216" i="14"/>
  <c r="GM1721" i="14" s="1"/>
  <c r="GQ1216" i="14"/>
  <c r="GQ1721" i="14" s="1"/>
  <c r="GU1216" i="14"/>
  <c r="GU1721" i="14" s="1"/>
  <c r="GY1216" i="14"/>
  <c r="GY1721" i="14" s="1"/>
  <c r="HC1216" i="14"/>
  <c r="HC1721" i="14" s="1"/>
  <c r="HG1216" i="14"/>
  <c r="HG1721" i="14" s="1"/>
  <c r="HK1216" i="14"/>
  <c r="HK1721" i="14" s="1"/>
  <c r="HO1216" i="14"/>
  <c r="HO1721" i="14" s="1"/>
  <c r="HS1216" i="14"/>
  <c r="HS1721" i="14" s="1"/>
  <c r="HW1216" i="14"/>
  <c r="HW1721" i="14" s="1"/>
  <c r="IA1216" i="14"/>
  <c r="IA1721" i="14" s="1"/>
  <c r="IE1216" i="14"/>
  <c r="IE1721" i="14" s="1"/>
  <c r="II1216" i="14"/>
  <c r="II1721" i="14" s="1"/>
  <c r="IM1216" i="14"/>
  <c r="IM1721" i="14" s="1"/>
  <c r="IQ1216" i="14"/>
  <c r="IQ1721" i="14" s="1"/>
  <c r="IU1216" i="14"/>
  <c r="IU1721" i="14" s="1"/>
  <c r="IY1216" i="14"/>
  <c r="IY1721" i="14" s="1"/>
  <c r="JC1216" i="14"/>
  <c r="JC1721" i="14" s="1"/>
  <c r="JG1216" i="14"/>
  <c r="JG1721" i="14" s="1"/>
  <c r="JK1216" i="14"/>
  <c r="JK1721" i="14" s="1"/>
  <c r="JO1216" i="14"/>
  <c r="JO1721" i="14" s="1"/>
  <c r="JS1216" i="14"/>
  <c r="JS1721" i="14" s="1"/>
  <c r="JW1216" i="14"/>
  <c r="JW1721" i="14" s="1"/>
  <c r="KA1216" i="14"/>
  <c r="KA1721" i="14" s="1"/>
  <c r="KE1216" i="14"/>
  <c r="KE1721" i="14" s="1"/>
  <c r="KI1216" i="14"/>
  <c r="KI1721" i="14" s="1"/>
  <c r="KM1216" i="14"/>
  <c r="KM1721" i="14" s="1"/>
  <c r="KQ1216" i="14"/>
  <c r="KQ1721" i="14" s="1"/>
  <c r="KU1216" i="14"/>
  <c r="KU1721" i="14" s="1"/>
  <c r="KY1216" i="14"/>
  <c r="KY1721" i="14" s="1"/>
  <c r="LC1216" i="14"/>
  <c r="LC1721" i="14" s="1"/>
  <c r="LG1216" i="14"/>
  <c r="LG1721" i="14" s="1"/>
  <c r="LK1216" i="14"/>
  <c r="LK1721" i="14" s="1"/>
  <c r="LO1216" i="14"/>
  <c r="LO1721" i="14" s="1"/>
  <c r="LS1216" i="14"/>
  <c r="LS1721" i="14" s="1"/>
  <c r="LW1216" i="14"/>
  <c r="LW1721" i="14" s="1"/>
  <c r="MA1216" i="14"/>
  <c r="MA1721" i="14" s="1"/>
  <c r="ME1216" i="14"/>
  <c r="ME1721" i="14" s="1"/>
  <c r="MI1216" i="14"/>
  <c r="MI1721" i="14" s="1"/>
  <c r="MM1216" i="14"/>
  <c r="MM1721" i="14" s="1"/>
  <c r="MQ1216" i="14"/>
  <c r="MQ1721" i="14" s="1"/>
  <c r="MU1216" i="14"/>
  <c r="MU1721" i="14" s="1"/>
  <c r="MY1216" i="14"/>
  <c r="MY1721" i="14" s="1"/>
  <c r="NC1216" i="14"/>
  <c r="NC1721" i="14" s="1"/>
  <c r="NG1216" i="14"/>
  <c r="NG1721" i="14" s="1"/>
  <c r="NK1216" i="14"/>
  <c r="NK1721" i="14" s="1"/>
  <c r="NO1216" i="14"/>
  <c r="NO1721" i="14" s="1"/>
  <c r="NS1216" i="14"/>
  <c r="NS1721" i="14" s="1"/>
  <c r="NW1216" i="14"/>
  <c r="NW1721" i="14" s="1"/>
  <c r="OA1216" i="14"/>
  <c r="OA1721" i="14" s="1"/>
  <c r="OE1216" i="14"/>
  <c r="OE1721" i="14" s="1"/>
  <c r="OI1216" i="14"/>
  <c r="OI1721" i="14" s="1"/>
  <c r="OM1216" i="14"/>
  <c r="OM1721" i="14" s="1"/>
  <c r="OQ1216" i="14"/>
  <c r="OQ1721" i="14" s="1"/>
  <c r="OU1216" i="14"/>
  <c r="OU1721" i="14" s="1"/>
  <c r="OY1216" i="14"/>
  <c r="OY1721" i="14" s="1"/>
  <c r="PC1216" i="14"/>
  <c r="PC1721" i="14" s="1"/>
  <c r="PG1216" i="14"/>
  <c r="PG1721" i="14" s="1"/>
  <c r="PK1216" i="14"/>
  <c r="PK1721" i="14" s="1"/>
  <c r="PO1216" i="14"/>
  <c r="PO1721" i="14" s="1"/>
  <c r="PS1216" i="14"/>
  <c r="PS1721" i="14" s="1"/>
  <c r="PW1216" i="14"/>
  <c r="PW1721" i="14" s="1"/>
  <c r="QA1216" i="14"/>
  <c r="QA1721" i="14" s="1"/>
  <c r="QE1216" i="14"/>
  <c r="QE1721" i="14" s="1"/>
  <c r="QI1216" i="14"/>
  <c r="QI1721" i="14" s="1"/>
  <c r="QM1216" i="14"/>
  <c r="QM1721" i="14" s="1"/>
  <c r="QQ1216" i="14"/>
  <c r="QQ1721" i="14" s="1"/>
  <c r="QU1216" i="14"/>
  <c r="QU1721" i="14" s="1"/>
  <c r="QY1216" i="14"/>
  <c r="QY1721" i="14" s="1"/>
  <c r="RC1216" i="14"/>
  <c r="RC1721" i="14" s="1"/>
  <c r="RG1216" i="14"/>
  <c r="RG1721" i="14" s="1"/>
  <c r="RK1216" i="14"/>
  <c r="RK1721" i="14" s="1"/>
  <c r="RO1216" i="14"/>
  <c r="RO1721" i="14" s="1"/>
  <c r="RS1216" i="14"/>
  <c r="RS1721" i="14" s="1"/>
  <c r="RW1216" i="14"/>
  <c r="RW1721" i="14" s="1"/>
  <c r="SA1216" i="14"/>
  <c r="SA1721" i="14" s="1"/>
  <c r="SE1216" i="14"/>
  <c r="SE1721" i="14" s="1"/>
  <c r="SI1216" i="14"/>
  <c r="SI1721" i="14" s="1"/>
  <c r="SM1216" i="14"/>
  <c r="SM1721" i="14" s="1"/>
  <c r="SQ1216" i="14"/>
  <c r="SQ1721" i="14" s="1"/>
  <c r="O1217" i="14"/>
  <c r="O1722" i="14" s="1"/>
  <c r="S1217" i="14"/>
  <c r="S1722" i="14" s="1"/>
  <c r="W1217" i="14"/>
  <c r="W1722" i="14" s="1"/>
  <c r="AA1217" i="14"/>
  <c r="AA1722" i="14" s="1"/>
  <c r="AE1217" i="14"/>
  <c r="AE1722" i="14" s="1"/>
  <c r="AI1217" i="14"/>
  <c r="AI1722" i="14" s="1"/>
  <c r="AM1217" i="14"/>
  <c r="AM1722" i="14" s="1"/>
  <c r="AQ1217" i="14"/>
  <c r="AQ1722" i="14" s="1"/>
  <c r="AU1217" i="14"/>
  <c r="AU1722" i="14" s="1"/>
  <c r="AY1217" i="14"/>
  <c r="AY1722" i="14" s="1"/>
  <c r="BC1217" i="14"/>
  <c r="BC1722" i="14" s="1"/>
  <c r="BG1217" i="14"/>
  <c r="BG1722" i="14" s="1"/>
  <c r="BK1217" i="14"/>
  <c r="BK1722" i="14" s="1"/>
  <c r="BO1217" i="14"/>
  <c r="BO1722" i="14" s="1"/>
  <c r="BS1217" i="14"/>
  <c r="BS1722" i="14" s="1"/>
  <c r="BW1217" i="14"/>
  <c r="BW1722" i="14" s="1"/>
  <c r="CA1217" i="14"/>
  <c r="CA1722" i="14" s="1"/>
  <c r="CE1217" i="14"/>
  <c r="CE1722" i="14" s="1"/>
  <c r="CI1217" i="14"/>
  <c r="CI1722" i="14" s="1"/>
  <c r="CM1217" i="14"/>
  <c r="CM1722" i="14" s="1"/>
  <c r="CQ1217" i="14"/>
  <c r="CQ1722" i="14" s="1"/>
  <c r="CU1217" i="14"/>
  <c r="CU1722" i="14" s="1"/>
  <c r="CY1217" i="14"/>
  <c r="CY1722" i="14" s="1"/>
  <c r="DC1217" i="14"/>
  <c r="DC1722" i="14" s="1"/>
  <c r="DG1217" i="14"/>
  <c r="DG1722" i="14" s="1"/>
  <c r="DK1217" i="14"/>
  <c r="DK1722" i="14" s="1"/>
  <c r="DO1217" i="14"/>
  <c r="DO1722" i="14" s="1"/>
  <c r="DS1217" i="14"/>
  <c r="DS1722" i="14" s="1"/>
  <c r="DW1217" i="14"/>
  <c r="DW1722" i="14" s="1"/>
  <c r="EA1217" i="14"/>
  <c r="EA1722" i="14" s="1"/>
  <c r="EE1217" i="14"/>
  <c r="EE1722" i="14" s="1"/>
  <c r="EI1217" i="14"/>
  <c r="EI1722" i="14" s="1"/>
  <c r="EM1217" i="14"/>
  <c r="EM1722" i="14" s="1"/>
  <c r="EQ1217" i="14"/>
  <c r="EQ1722" i="14" s="1"/>
  <c r="EU1217" i="14"/>
  <c r="EU1722" i="14" s="1"/>
  <c r="EY1217" i="14"/>
  <c r="EY1722" i="14" s="1"/>
  <c r="FC1217" i="14"/>
  <c r="FC1722" i="14" s="1"/>
  <c r="FG1217" i="14"/>
  <c r="FG1722" i="14" s="1"/>
  <c r="FK1217" i="14"/>
  <c r="FK1722" i="14" s="1"/>
  <c r="FO1217" i="14"/>
  <c r="FO1722" i="14" s="1"/>
  <c r="FS1217" i="14"/>
  <c r="FS1722" i="14" s="1"/>
  <c r="FW1217" i="14"/>
  <c r="FW1722" i="14" s="1"/>
  <c r="GA1217" i="14"/>
  <c r="GA1722" i="14" s="1"/>
  <c r="GE1217" i="14"/>
  <c r="GE1722" i="14" s="1"/>
  <c r="GI1217" i="14"/>
  <c r="GI1722" i="14" s="1"/>
  <c r="GM1217" i="14"/>
  <c r="GM1722" i="14" s="1"/>
  <c r="GQ1217" i="14"/>
  <c r="GQ1722" i="14" s="1"/>
  <c r="GU1217" i="14"/>
  <c r="GU1722" i="14" s="1"/>
  <c r="GY1217" i="14"/>
  <c r="GY1722" i="14" s="1"/>
  <c r="HC1217" i="14"/>
  <c r="HC1722" i="14" s="1"/>
  <c r="HG1217" i="14"/>
  <c r="HG1722" i="14" s="1"/>
  <c r="HK1217" i="14"/>
  <c r="HK1722" i="14" s="1"/>
  <c r="HO1217" i="14"/>
  <c r="HO1722" i="14" s="1"/>
  <c r="HS1217" i="14"/>
  <c r="HS1722" i="14" s="1"/>
  <c r="HW1217" i="14"/>
  <c r="HW1722" i="14" s="1"/>
  <c r="IA1217" i="14"/>
  <c r="IA1722" i="14" s="1"/>
  <c r="IE1217" i="14"/>
  <c r="IE1722" i="14" s="1"/>
  <c r="II1217" i="14"/>
  <c r="II1722" i="14" s="1"/>
  <c r="IM1217" i="14"/>
  <c r="IM1722" i="14" s="1"/>
  <c r="IQ1217" i="14"/>
  <c r="IQ1722" i="14" s="1"/>
  <c r="IU1217" i="14"/>
  <c r="IU1722" i="14" s="1"/>
  <c r="IY1217" i="14"/>
  <c r="IY1722" i="14" s="1"/>
  <c r="JC1217" i="14"/>
  <c r="JC1722" i="14" s="1"/>
  <c r="JG1217" i="14"/>
  <c r="JG1722" i="14" s="1"/>
  <c r="JK1217" i="14"/>
  <c r="JK1722" i="14" s="1"/>
  <c r="JO1217" i="14"/>
  <c r="JO1722" i="14" s="1"/>
  <c r="JS1217" i="14"/>
  <c r="JS1722" i="14" s="1"/>
  <c r="JW1217" i="14"/>
  <c r="JW1722" i="14" s="1"/>
  <c r="KA1217" i="14"/>
  <c r="KA1722" i="14" s="1"/>
  <c r="KE1217" i="14"/>
  <c r="KE1722" i="14" s="1"/>
  <c r="KI1217" i="14"/>
  <c r="KI1722" i="14" s="1"/>
  <c r="KM1217" i="14"/>
  <c r="KM1722" i="14" s="1"/>
  <c r="KQ1217" i="14"/>
  <c r="KQ1722" i="14" s="1"/>
  <c r="KU1217" i="14"/>
  <c r="KU1722" i="14" s="1"/>
  <c r="KY1217" i="14"/>
  <c r="KY1722" i="14" s="1"/>
  <c r="LC1217" i="14"/>
  <c r="LC1722" i="14" s="1"/>
  <c r="LG1217" i="14"/>
  <c r="LG1722" i="14" s="1"/>
  <c r="LK1217" i="14"/>
  <c r="LK1722" i="14" s="1"/>
  <c r="LO1217" i="14"/>
  <c r="LO1722" i="14" s="1"/>
  <c r="LS1217" i="14"/>
  <c r="LS1722" i="14" s="1"/>
  <c r="LW1217" i="14"/>
  <c r="LW1722" i="14" s="1"/>
  <c r="MA1217" i="14"/>
  <c r="MA1722" i="14" s="1"/>
  <c r="ME1217" i="14"/>
  <c r="ME1722" i="14" s="1"/>
  <c r="MI1217" i="14"/>
  <c r="MI1722" i="14" s="1"/>
  <c r="MM1217" i="14"/>
  <c r="MM1722" i="14" s="1"/>
  <c r="MQ1217" i="14"/>
  <c r="MQ1722" i="14" s="1"/>
  <c r="MU1217" i="14"/>
  <c r="MU1722" i="14" s="1"/>
  <c r="MY1217" i="14"/>
  <c r="MY1722" i="14" s="1"/>
  <c r="NC1217" i="14"/>
  <c r="NC1722" i="14" s="1"/>
  <c r="NG1217" i="14"/>
  <c r="NG1722" i="14" s="1"/>
  <c r="NK1217" i="14"/>
  <c r="NK1722" i="14" s="1"/>
  <c r="NO1217" i="14"/>
  <c r="NO1722" i="14" s="1"/>
  <c r="NS1217" i="14"/>
  <c r="NS1722" i="14" s="1"/>
  <c r="NW1217" i="14"/>
  <c r="NW1722" i="14" s="1"/>
  <c r="OA1217" i="14"/>
  <c r="OA1722" i="14" s="1"/>
  <c r="OE1217" i="14"/>
  <c r="OE1722" i="14" s="1"/>
  <c r="OI1217" i="14"/>
  <c r="OI1722" i="14" s="1"/>
  <c r="OM1217" i="14"/>
  <c r="OM1722" i="14" s="1"/>
  <c r="OQ1217" i="14"/>
  <c r="OQ1722" i="14" s="1"/>
  <c r="OU1217" i="14"/>
  <c r="OU1722" i="14" s="1"/>
  <c r="OY1217" i="14"/>
  <c r="OY1722" i="14" s="1"/>
  <c r="PC1217" i="14"/>
  <c r="PC1722" i="14" s="1"/>
  <c r="PG1217" i="14"/>
  <c r="PG1722" i="14" s="1"/>
  <c r="PK1217" i="14"/>
  <c r="PK1722" i="14" s="1"/>
  <c r="PO1217" i="14"/>
  <c r="PO1722" i="14" s="1"/>
  <c r="PS1217" i="14"/>
  <c r="PS1722" i="14" s="1"/>
  <c r="PW1217" i="14"/>
  <c r="PW1722" i="14" s="1"/>
  <c r="QA1217" i="14"/>
  <c r="QA1722" i="14" s="1"/>
  <c r="QE1217" i="14"/>
  <c r="QE1722" i="14" s="1"/>
  <c r="QI1217" i="14"/>
  <c r="QI1722" i="14" s="1"/>
  <c r="QM1217" i="14"/>
  <c r="QM1722" i="14" s="1"/>
  <c r="QQ1217" i="14"/>
  <c r="QQ1722" i="14" s="1"/>
  <c r="QU1217" i="14"/>
  <c r="QU1722" i="14" s="1"/>
  <c r="QY1217" i="14"/>
  <c r="QY1722" i="14" s="1"/>
  <c r="RC1217" i="14"/>
  <c r="RC1722" i="14" s="1"/>
  <c r="RG1217" i="14"/>
  <c r="RG1722" i="14" s="1"/>
  <c r="RK1217" i="14"/>
  <c r="RK1722" i="14" s="1"/>
  <c r="RO1217" i="14"/>
  <c r="RO1722" i="14" s="1"/>
  <c r="RS1217" i="14"/>
  <c r="RS1722" i="14" s="1"/>
  <c r="RW1217" i="14"/>
  <c r="RW1722" i="14" s="1"/>
  <c r="SA1217" i="14"/>
  <c r="SA1722" i="14" s="1"/>
  <c r="SE1217" i="14"/>
  <c r="SE1722" i="14" s="1"/>
  <c r="SI1217" i="14"/>
  <c r="SI1722" i="14" s="1"/>
  <c r="SM1217" i="14"/>
  <c r="SM1722" i="14" s="1"/>
  <c r="SQ1217" i="14"/>
  <c r="SQ1722" i="14" s="1"/>
  <c r="O1218" i="14"/>
  <c r="O1723" i="14" s="1"/>
  <c r="S1218" i="14"/>
  <c r="S1723" i="14" s="1"/>
  <c r="W1218" i="14"/>
  <c r="W1723" i="14" s="1"/>
  <c r="AA1218" i="14"/>
  <c r="AA1723" i="14" s="1"/>
  <c r="AE1218" i="14"/>
  <c r="AE1723" i="14" s="1"/>
  <c r="AI1218" i="14"/>
  <c r="AI1723" i="14" s="1"/>
  <c r="AM1218" i="14"/>
  <c r="AM1723" i="14" s="1"/>
  <c r="AQ1218" i="14"/>
  <c r="AQ1723" i="14" s="1"/>
  <c r="AU1218" i="14"/>
  <c r="AU1723" i="14" s="1"/>
  <c r="AY1218" i="14"/>
  <c r="AY1723" i="14" s="1"/>
  <c r="BC1218" i="14"/>
  <c r="BC1723" i="14" s="1"/>
  <c r="BG1218" i="14"/>
  <c r="BG1723" i="14" s="1"/>
  <c r="BK1218" i="14"/>
  <c r="BK1723" i="14" s="1"/>
  <c r="BO1218" i="14"/>
  <c r="BO1723" i="14" s="1"/>
  <c r="BS1218" i="14"/>
  <c r="BS1723" i="14" s="1"/>
  <c r="BW1218" i="14"/>
  <c r="BW1723" i="14" s="1"/>
  <c r="CA1218" i="14"/>
  <c r="CA1723" i="14" s="1"/>
  <c r="CE1218" i="14"/>
  <c r="CE1723" i="14" s="1"/>
  <c r="CI1218" i="14"/>
  <c r="CI1723" i="14" s="1"/>
  <c r="CM1218" i="14"/>
  <c r="CM1723" i="14" s="1"/>
  <c r="CQ1218" i="14"/>
  <c r="CQ1723" i="14" s="1"/>
  <c r="CU1218" i="14"/>
  <c r="CU1723" i="14" s="1"/>
  <c r="CY1218" i="14"/>
  <c r="CY1723" i="14" s="1"/>
  <c r="DC1218" i="14"/>
  <c r="DC1723" i="14" s="1"/>
  <c r="DG1218" i="14"/>
  <c r="DG1723" i="14" s="1"/>
  <c r="DK1218" i="14"/>
  <c r="DK1723" i="14" s="1"/>
  <c r="DO1218" i="14"/>
  <c r="DO1723" i="14" s="1"/>
  <c r="DS1218" i="14"/>
  <c r="DS1723" i="14" s="1"/>
  <c r="DW1218" i="14"/>
  <c r="DW1723" i="14" s="1"/>
  <c r="EA1218" i="14"/>
  <c r="EA1723" i="14" s="1"/>
  <c r="EE1218" i="14"/>
  <c r="EE1723" i="14" s="1"/>
  <c r="EI1218" i="14"/>
  <c r="EI1723" i="14" s="1"/>
  <c r="EM1218" i="14"/>
  <c r="EM1723" i="14" s="1"/>
  <c r="EQ1218" i="14"/>
  <c r="EQ1723" i="14" s="1"/>
  <c r="EU1218" i="14"/>
  <c r="EU1723" i="14" s="1"/>
  <c r="EY1218" i="14"/>
  <c r="EY1723" i="14" s="1"/>
  <c r="FC1218" i="14"/>
  <c r="FC1723" i="14" s="1"/>
  <c r="FG1218" i="14"/>
  <c r="FG1723" i="14" s="1"/>
  <c r="FK1218" i="14"/>
  <c r="FK1723" i="14" s="1"/>
  <c r="FO1218" i="14"/>
  <c r="FO1723" i="14" s="1"/>
  <c r="FS1218" i="14"/>
  <c r="FS1723" i="14" s="1"/>
  <c r="FW1218" i="14"/>
  <c r="FW1723" i="14" s="1"/>
  <c r="GA1218" i="14"/>
  <c r="GA1723" i="14" s="1"/>
  <c r="GE1218" i="14"/>
  <c r="GE1723" i="14" s="1"/>
  <c r="GI1218" i="14"/>
  <c r="GI1723" i="14" s="1"/>
  <c r="GM1218" i="14"/>
  <c r="GM1723" i="14" s="1"/>
  <c r="GQ1218" i="14"/>
  <c r="GQ1723" i="14" s="1"/>
  <c r="GU1218" i="14"/>
  <c r="GU1723" i="14" s="1"/>
  <c r="GY1218" i="14"/>
  <c r="GY1723" i="14" s="1"/>
  <c r="HC1218" i="14"/>
  <c r="HC1723" i="14" s="1"/>
  <c r="HG1218" i="14"/>
  <c r="HG1723" i="14" s="1"/>
  <c r="HK1218" i="14"/>
  <c r="HK1723" i="14" s="1"/>
  <c r="HO1218" i="14"/>
  <c r="HO1723" i="14" s="1"/>
  <c r="HS1218" i="14"/>
  <c r="HS1723" i="14" s="1"/>
  <c r="HW1218" i="14"/>
  <c r="HW1723" i="14" s="1"/>
  <c r="IA1218" i="14"/>
  <c r="IA1723" i="14" s="1"/>
  <c r="IE1218" i="14"/>
  <c r="IE1723" i="14" s="1"/>
  <c r="II1218" i="14"/>
  <c r="II1723" i="14" s="1"/>
  <c r="IM1218" i="14"/>
  <c r="IM1723" i="14" s="1"/>
  <c r="IQ1218" i="14"/>
  <c r="IQ1723" i="14" s="1"/>
  <c r="IU1218" i="14"/>
  <c r="IU1723" i="14" s="1"/>
  <c r="IY1218" i="14"/>
  <c r="IY1723" i="14" s="1"/>
  <c r="JC1218" i="14"/>
  <c r="JC1723" i="14" s="1"/>
  <c r="JG1218" i="14"/>
  <c r="JG1723" i="14" s="1"/>
  <c r="JK1218" i="14"/>
  <c r="JK1723" i="14" s="1"/>
  <c r="JO1218" i="14"/>
  <c r="JO1723" i="14" s="1"/>
  <c r="JS1218" i="14"/>
  <c r="JS1723" i="14" s="1"/>
  <c r="JW1218" i="14"/>
  <c r="JW1723" i="14" s="1"/>
  <c r="KA1218" i="14"/>
  <c r="KA1723" i="14" s="1"/>
  <c r="KE1218" i="14"/>
  <c r="KE1723" i="14" s="1"/>
  <c r="KI1218" i="14"/>
  <c r="KI1723" i="14" s="1"/>
  <c r="KM1218" i="14"/>
  <c r="KM1723" i="14" s="1"/>
  <c r="KQ1218" i="14"/>
  <c r="KQ1723" i="14" s="1"/>
  <c r="KU1218" i="14"/>
  <c r="KU1723" i="14" s="1"/>
  <c r="KY1218" i="14"/>
  <c r="KY1723" i="14" s="1"/>
  <c r="LC1218" i="14"/>
  <c r="LC1723" i="14" s="1"/>
  <c r="LG1218" i="14"/>
  <c r="LG1723" i="14" s="1"/>
  <c r="LK1218" i="14"/>
  <c r="LK1723" i="14" s="1"/>
  <c r="LO1218" i="14"/>
  <c r="LO1723" i="14" s="1"/>
  <c r="LS1218" i="14"/>
  <c r="LS1723" i="14" s="1"/>
  <c r="LW1218" i="14"/>
  <c r="LW1723" i="14" s="1"/>
  <c r="MA1218" i="14"/>
  <c r="MA1723" i="14" s="1"/>
  <c r="ME1218" i="14"/>
  <c r="ME1723" i="14" s="1"/>
  <c r="MI1218" i="14"/>
  <c r="MI1723" i="14" s="1"/>
  <c r="MM1218" i="14"/>
  <c r="MM1723" i="14" s="1"/>
  <c r="MQ1218" i="14"/>
  <c r="MQ1723" i="14" s="1"/>
  <c r="MU1218" i="14"/>
  <c r="MU1723" i="14" s="1"/>
  <c r="MY1218" i="14"/>
  <c r="MY1723" i="14" s="1"/>
  <c r="NC1218" i="14"/>
  <c r="NC1723" i="14" s="1"/>
  <c r="NG1218" i="14"/>
  <c r="NG1723" i="14" s="1"/>
  <c r="NK1218" i="14"/>
  <c r="NK1723" i="14" s="1"/>
  <c r="NO1218" i="14"/>
  <c r="NO1723" i="14" s="1"/>
  <c r="NS1218" i="14"/>
  <c r="NS1723" i="14" s="1"/>
  <c r="NW1218" i="14"/>
  <c r="NW1723" i="14" s="1"/>
  <c r="OA1218" i="14"/>
  <c r="OA1723" i="14" s="1"/>
  <c r="OE1218" i="14"/>
  <c r="OE1723" i="14" s="1"/>
  <c r="OI1218" i="14"/>
  <c r="OI1723" i="14" s="1"/>
  <c r="OM1218" i="14"/>
  <c r="OM1723" i="14" s="1"/>
  <c r="OQ1218" i="14"/>
  <c r="OQ1723" i="14" s="1"/>
  <c r="OU1218" i="14"/>
  <c r="OU1723" i="14" s="1"/>
  <c r="OY1218" i="14"/>
  <c r="OY1723" i="14" s="1"/>
  <c r="PC1218" i="14"/>
  <c r="PC1723" i="14" s="1"/>
  <c r="PG1218" i="14"/>
  <c r="PG1723" i="14" s="1"/>
  <c r="PK1218" i="14"/>
  <c r="PK1723" i="14" s="1"/>
  <c r="PO1218" i="14"/>
  <c r="PO1723" i="14" s="1"/>
  <c r="PS1218" i="14"/>
  <c r="PS1723" i="14" s="1"/>
  <c r="PW1218" i="14"/>
  <c r="PW1723" i="14" s="1"/>
  <c r="QA1218" i="14"/>
  <c r="QA1723" i="14" s="1"/>
  <c r="QE1218" i="14"/>
  <c r="QE1723" i="14" s="1"/>
  <c r="QI1218" i="14"/>
  <c r="QI1723" i="14" s="1"/>
  <c r="QM1218" i="14"/>
  <c r="QM1723" i="14" s="1"/>
  <c r="QQ1218" i="14"/>
  <c r="QQ1723" i="14" s="1"/>
  <c r="QU1218" i="14"/>
  <c r="QU1723" i="14" s="1"/>
  <c r="QY1218" i="14"/>
  <c r="QY1723" i="14" s="1"/>
  <c r="RC1218" i="14"/>
  <c r="RC1723" i="14" s="1"/>
  <c r="RG1218" i="14"/>
  <c r="RG1723" i="14" s="1"/>
  <c r="RK1218" i="14"/>
  <c r="RK1723" i="14" s="1"/>
  <c r="RO1218" i="14"/>
  <c r="RO1723" i="14" s="1"/>
  <c r="RS1218" i="14"/>
  <c r="RS1723" i="14" s="1"/>
  <c r="RW1218" i="14"/>
  <c r="RW1723" i="14" s="1"/>
  <c r="SA1218" i="14"/>
  <c r="SA1723" i="14" s="1"/>
  <c r="SE1218" i="14"/>
  <c r="SE1723" i="14" s="1"/>
  <c r="SI1218" i="14"/>
  <c r="SI1723" i="14" s="1"/>
  <c r="SM1218" i="14"/>
  <c r="SM1723" i="14" s="1"/>
  <c r="SQ1218" i="14"/>
  <c r="SQ1723" i="14" s="1"/>
  <c r="O1219" i="14"/>
  <c r="O1724" i="14" s="1"/>
  <c r="S1219" i="14"/>
  <c r="S1724" i="14" s="1"/>
  <c r="W1219" i="14"/>
  <c r="W1724" i="14" s="1"/>
  <c r="AA1219" i="14"/>
  <c r="AA1724" i="14" s="1"/>
  <c r="AE1219" i="14"/>
  <c r="AE1724" i="14" s="1"/>
  <c r="AI1219" i="14"/>
  <c r="AI1724" i="14" s="1"/>
  <c r="AM1219" i="14"/>
  <c r="AM1724" i="14" s="1"/>
  <c r="AQ1219" i="14"/>
  <c r="AQ1724" i="14" s="1"/>
  <c r="AU1219" i="14"/>
  <c r="AU1724" i="14" s="1"/>
  <c r="AY1219" i="14"/>
  <c r="AY1724" i="14" s="1"/>
  <c r="BC1219" i="14"/>
  <c r="BC1724" i="14" s="1"/>
  <c r="BG1219" i="14"/>
  <c r="BG1724" i="14" s="1"/>
  <c r="BK1219" i="14"/>
  <c r="BK1724" i="14" s="1"/>
  <c r="BO1219" i="14"/>
  <c r="BO1724" i="14" s="1"/>
  <c r="BS1219" i="14"/>
  <c r="BS1724" i="14" s="1"/>
  <c r="BW1219" i="14"/>
  <c r="BW1724" i="14" s="1"/>
  <c r="CA1219" i="14"/>
  <c r="CA1724" i="14" s="1"/>
  <c r="CE1219" i="14"/>
  <c r="CE1724" i="14" s="1"/>
  <c r="CI1219" i="14"/>
  <c r="CI1724" i="14" s="1"/>
  <c r="CM1219" i="14"/>
  <c r="CM1724" i="14" s="1"/>
  <c r="CQ1219" i="14"/>
  <c r="CQ1724" i="14" s="1"/>
  <c r="CU1219" i="14"/>
  <c r="CU1724" i="14" s="1"/>
  <c r="CY1219" i="14"/>
  <c r="CY1724" i="14" s="1"/>
  <c r="DC1219" i="14"/>
  <c r="DC1724" i="14" s="1"/>
  <c r="DG1219" i="14"/>
  <c r="DG1724" i="14" s="1"/>
  <c r="DK1219" i="14"/>
  <c r="DK1724" i="14" s="1"/>
  <c r="DO1219" i="14"/>
  <c r="DO1724" i="14" s="1"/>
  <c r="DS1219" i="14"/>
  <c r="DS1724" i="14" s="1"/>
  <c r="DW1219" i="14"/>
  <c r="DW1724" i="14" s="1"/>
  <c r="EA1219" i="14"/>
  <c r="EA1724" i="14" s="1"/>
  <c r="EE1219" i="14"/>
  <c r="EE1724" i="14" s="1"/>
  <c r="EI1219" i="14"/>
  <c r="EI1724" i="14" s="1"/>
  <c r="EM1219" i="14"/>
  <c r="EM1724" i="14" s="1"/>
  <c r="EQ1219" i="14"/>
  <c r="EQ1724" i="14" s="1"/>
  <c r="EU1219" i="14"/>
  <c r="EU1724" i="14" s="1"/>
  <c r="EY1219" i="14"/>
  <c r="EY1724" i="14" s="1"/>
  <c r="FC1219" i="14"/>
  <c r="FC1724" i="14" s="1"/>
  <c r="FG1219" i="14"/>
  <c r="FG1724" i="14" s="1"/>
  <c r="FK1219" i="14"/>
  <c r="FK1724" i="14" s="1"/>
  <c r="FO1219" i="14"/>
  <c r="FO1724" i="14" s="1"/>
  <c r="FS1219" i="14"/>
  <c r="FS1724" i="14" s="1"/>
  <c r="FW1219" i="14"/>
  <c r="FW1724" i="14" s="1"/>
  <c r="GA1219" i="14"/>
  <c r="GA1724" i="14" s="1"/>
  <c r="GE1219" i="14"/>
  <c r="GE1724" i="14" s="1"/>
  <c r="GI1219" i="14"/>
  <c r="GI1724" i="14" s="1"/>
  <c r="GM1219" i="14"/>
  <c r="GM1724" i="14" s="1"/>
  <c r="GQ1219" i="14"/>
  <c r="GQ1724" i="14" s="1"/>
  <c r="GU1219" i="14"/>
  <c r="GU1724" i="14" s="1"/>
  <c r="GY1219" i="14"/>
  <c r="GY1724" i="14" s="1"/>
  <c r="HC1219" i="14"/>
  <c r="HC1724" i="14" s="1"/>
  <c r="HG1219" i="14"/>
  <c r="HG1724" i="14" s="1"/>
  <c r="HK1219" i="14"/>
  <c r="HK1724" i="14" s="1"/>
  <c r="HO1219" i="14"/>
  <c r="HO1724" i="14" s="1"/>
  <c r="HS1219" i="14"/>
  <c r="HS1724" i="14" s="1"/>
  <c r="HW1219" i="14"/>
  <c r="HW1724" i="14" s="1"/>
  <c r="IA1219" i="14"/>
  <c r="IA1724" i="14" s="1"/>
  <c r="IE1219" i="14"/>
  <c r="IE1724" i="14" s="1"/>
  <c r="II1219" i="14"/>
  <c r="II1724" i="14" s="1"/>
  <c r="IM1219" i="14"/>
  <c r="IM1724" i="14" s="1"/>
  <c r="IQ1219" i="14"/>
  <c r="IQ1724" i="14" s="1"/>
  <c r="IU1219" i="14"/>
  <c r="IU1724" i="14" s="1"/>
  <c r="IY1219" i="14"/>
  <c r="IY1724" i="14" s="1"/>
  <c r="JC1219" i="14"/>
  <c r="JC1724" i="14" s="1"/>
  <c r="JG1219" i="14"/>
  <c r="JG1724" i="14" s="1"/>
  <c r="JK1219" i="14"/>
  <c r="JK1724" i="14" s="1"/>
  <c r="JO1219" i="14"/>
  <c r="JO1724" i="14" s="1"/>
  <c r="JS1219" i="14"/>
  <c r="JS1724" i="14" s="1"/>
  <c r="JW1219" i="14"/>
  <c r="JW1724" i="14" s="1"/>
  <c r="KA1219" i="14"/>
  <c r="KA1724" i="14" s="1"/>
  <c r="KE1219" i="14"/>
  <c r="KE1724" i="14" s="1"/>
  <c r="KI1219" i="14"/>
  <c r="KI1724" i="14" s="1"/>
  <c r="KM1219" i="14"/>
  <c r="KM1724" i="14" s="1"/>
  <c r="KQ1219" i="14"/>
  <c r="KQ1724" i="14" s="1"/>
  <c r="KU1219" i="14"/>
  <c r="KU1724" i="14" s="1"/>
  <c r="KY1219" i="14"/>
  <c r="KY1724" i="14" s="1"/>
  <c r="LC1219" i="14"/>
  <c r="LC1724" i="14" s="1"/>
  <c r="LG1219" i="14"/>
  <c r="LG1724" i="14" s="1"/>
  <c r="LK1219" i="14"/>
  <c r="LK1724" i="14" s="1"/>
  <c r="LO1219" i="14"/>
  <c r="LO1724" i="14" s="1"/>
  <c r="LS1219" i="14"/>
  <c r="LS1724" i="14" s="1"/>
  <c r="LW1219" i="14"/>
  <c r="LW1724" i="14" s="1"/>
  <c r="MA1219" i="14"/>
  <c r="MA1724" i="14" s="1"/>
  <c r="ME1219" i="14"/>
  <c r="ME1724" i="14" s="1"/>
  <c r="MI1219" i="14"/>
  <c r="MI1724" i="14" s="1"/>
  <c r="MM1219" i="14"/>
  <c r="MM1724" i="14" s="1"/>
  <c r="MQ1219" i="14"/>
  <c r="MQ1724" i="14" s="1"/>
  <c r="MU1219" i="14"/>
  <c r="MU1724" i="14" s="1"/>
  <c r="MY1219" i="14"/>
  <c r="MY1724" i="14" s="1"/>
  <c r="NC1219" i="14"/>
  <c r="NC1724" i="14" s="1"/>
  <c r="NG1219" i="14"/>
  <c r="NG1724" i="14" s="1"/>
  <c r="NK1219" i="14"/>
  <c r="NK1724" i="14" s="1"/>
  <c r="NO1219" i="14"/>
  <c r="NO1724" i="14" s="1"/>
  <c r="NS1219" i="14"/>
  <c r="NS1724" i="14" s="1"/>
  <c r="NW1219" i="14"/>
  <c r="NW1724" i="14" s="1"/>
  <c r="OA1219" i="14"/>
  <c r="OA1724" i="14" s="1"/>
  <c r="OE1219" i="14"/>
  <c r="OE1724" i="14" s="1"/>
  <c r="OI1219" i="14"/>
  <c r="OI1724" i="14" s="1"/>
  <c r="OM1219" i="14"/>
  <c r="OM1724" i="14" s="1"/>
  <c r="OQ1219" i="14"/>
  <c r="OQ1724" i="14" s="1"/>
  <c r="OU1219" i="14"/>
  <c r="OU1724" i="14" s="1"/>
  <c r="OY1219" i="14"/>
  <c r="OY1724" i="14" s="1"/>
  <c r="PC1219" i="14"/>
  <c r="PC1724" i="14" s="1"/>
  <c r="PG1219" i="14"/>
  <c r="PG1724" i="14" s="1"/>
  <c r="PK1219" i="14"/>
  <c r="PK1724" i="14" s="1"/>
  <c r="PO1219" i="14"/>
  <c r="PO1724" i="14" s="1"/>
  <c r="PS1219" i="14"/>
  <c r="PS1724" i="14" s="1"/>
  <c r="PW1219" i="14"/>
  <c r="PW1724" i="14" s="1"/>
  <c r="QA1219" i="14"/>
  <c r="QA1724" i="14" s="1"/>
  <c r="QE1219" i="14"/>
  <c r="QE1724" i="14" s="1"/>
  <c r="QI1219" i="14"/>
  <c r="QI1724" i="14" s="1"/>
  <c r="QM1219" i="14"/>
  <c r="QM1724" i="14" s="1"/>
  <c r="QQ1219" i="14"/>
  <c r="QQ1724" i="14" s="1"/>
  <c r="QU1219" i="14"/>
  <c r="QU1724" i="14" s="1"/>
  <c r="QY1219" i="14"/>
  <c r="QY1724" i="14" s="1"/>
  <c r="RC1219" i="14"/>
  <c r="RC1724" i="14" s="1"/>
  <c r="RG1219" i="14"/>
  <c r="RG1724" i="14" s="1"/>
  <c r="RK1219" i="14"/>
  <c r="RK1724" i="14" s="1"/>
  <c r="RO1219" i="14"/>
  <c r="RO1724" i="14" s="1"/>
  <c r="RS1219" i="14"/>
  <c r="RS1724" i="14" s="1"/>
  <c r="RW1219" i="14"/>
  <c r="RW1724" i="14" s="1"/>
  <c r="SA1219" i="14"/>
  <c r="SA1724" i="14" s="1"/>
  <c r="SE1219" i="14"/>
  <c r="SE1724" i="14" s="1"/>
  <c r="SI1219" i="14"/>
  <c r="SI1724" i="14" s="1"/>
  <c r="SM1219" i="14"/>
  <c r="SM1724" i="14" s="1"/>
  <c r="SQ1219" i="14"/>
  <c r="SQ1724" i="14" s="1"/>
  <c r="O1220" i="14"/>
  <c r="O1725" i="14" s="1"/>
  <c r="S1220" i="14"/>
  <c r="S1725" i="14" s="1"/>
  <c r="W1220" i="14"/>
  <c r="W1725" i="14" s="1"/>
  <c r="AA1220" i="14"/>
  <c r="AA1725" i="14" s="1"/>
  <c r="AE1220" i="14"/>
  <c r="AE1725" i="14" s="1"/>
  <c r="AI1220" i="14"/>
  <c r="AI1725" i="14" s="1"/>
  <c r="AM1220" i="14"/>
  <c r="AM1725" i="14" s="1"/>
  <c r="AQ1220" i="14"/>
  <c r="AQ1725" i="14" s="1"/>
  <c r="AU1220" i="14"/>
  <c r="AU1725" i="14" s="1"/>
  <c r="AY1220" i="14"/>
  <c r="AY1725" i="14" s="1"/>
  <c r="BC1220" i="14"/>
  <c r="BC1725" i="14" s="1"/>
  <c r="BG1220" i="14"/>
  <c r="BG1725" i="14" s="1"/>
  <c r="BK1220" i="14"/>
  <c r="BK1725" i="14" s="1"/>
  <c r="BO1220" i="14"/>
  <c r="BO1725" i="14" s="1"/>
  <c r="BS1220" i="14"/>
  <c r="BS1725" i="14" s="1"/>
  <c r="BW1220" i="14"/>
  <c r="BW1725" i="14" s="1"/>
  <c r="CA1220" i="14"/>
  <c r="CA1725" i="14" s="1"/>
  <c r="CE1220" i="14"/>
  <c r="CE1725" i="14" s="1"/>
  <c r="CI1220" i="14"/>
  <c r="CI1725" i="14" s="1"/>
  <c r="CM1220" i="14"/>
  <c r="CM1725" i="14" s="1"/>
  <c r="CQ1220" i="14"/>
  <c r="CQ1725" i="14" s="1"/>
  <c r="CU1220" i="14"/>
  <c r="CU1725" i="14" s="1"/>
  <c r="CY1220" i="14"/>
  <c r="CY1725" i="14" s="1"/>
  <c r="DC1220" i="14"/>
  <c r="DC1725" i="14" s="1"/>
  <c r="DG1220" i="14"/>
  <c r="DG1725" i="14" s="1"/>
  <c r="DK1220" i="14"/>
  <c r="DK1725" i="14" s="1"/>
  <c r="DO1220" i="14"/>
  <c r="DO1725" i="14" s="1"/>
  <c r="DS1220" i="14"/>
  <c r="DS1725" i="14" s="1"/>
  <c r="DW1220" i="14"/>
  <c r="DW1725" i="14" s="1"/>
  <c r="EA1220" i="14"/>
  <c r="EA1725" i="14" s="1"/>
  <c r="EE1220" i="14"/>
  <c r="EE1725" i="14" s="1"/>
  <c r="EI1220" i="14"/>
  <c r="EI1725" i="14" s="1"/>
  <c r="EM1220" i="14"/>
  <c r="EM1725" i="14" s="1"/>
  <c r="EQ1220" i="14"/>
  <c r="EQ1725" i="14" s="1"/>
  <c r="EU1220" i="14"/>
  <c r="EU1725" i="14" s="1"/>
  <c r="EY1220" i="14"/>
  <c r="EY1725" i="14" s="1"/>
  <c r="FC1220" i="14"/>
  <c r="FC1725" i="14" s="1"/>
  <c r="FG1220" i="14"/>
  <c r="FG1725" i="14" s="1"/>
  <c r="FK1220" i="14"/>
  <c r="FK1725" i="14" s="1"/>
  <c r="FO1220" i="14"/>
  <c r="FO1725" i="14" s="1"/>
  <c r="FS1220" i="14"/>
  <c r="FS1725" i="14" s="1"/>
  <c r="FW1220" i="14"/>
  <c r="FW1725" i="14" s="1"/>
  <c r="GA1220" i="14"/>
  <c r="GA1725" i="14" s="1"/>
  <c r="GE1220" i="14"/>
  <c r="GE1725" i="14" s="1"/>
  <c r="GI1220" i="14"/>
  <c r="GI1725" i="14" s="1"/>
  <c r="GM1220" i="14"/>
  <c r="GM1725" i="14" s="1"/>
  <c r="GQ1220" i="14"/>
  <c r="GQ1725" i="14" s="1"/>
  <c r="GU1220" i="14"/>
  <c r="GU1725" i="14" s="1"/>
  <c r="GY1220" i="14"/>
  <c r="GY1725" i="14" s="1"/>
  <c r="HC1220" i="14"/>
  <c r="HC1725" i="14" s="1"/>
  <c r="HG1220" i="14"/>
  <c r="HG1725" i="14" s="1"/>
  <c r="HK1220" i="14"/>
  <c r="HK1725" i="14" s="1"/>
  <c r="HO1220" i="14"/>
  <c r="HO1725" i="14" s="1"/>
  <c r="HS1220" i="14"/>
  <c r="HS1725" i="14" s="1"/>
  <c r="HW1220" i="14"/>
  <c r="HW1725" i="14" s="1"/>
  <c r="IA1220" i="14"/>
  <c r="IA1725" i="14" s="1"/>
  <c r="IE1220" i="14"/>
  <c r="IE1725" i="14" s="1"/>
  <c r="II1220" i="14"/>
  <c r="II1725" i="14" s="1"/>
  <c r="IM1220" i="14"/>
  <c r="IM1725" i="14" s="1"/>
  <c r="IQ1220" i="14"/>
  <c r="IQ1725" i="14" s="1"/>
  <c r="IU1220" i="14"/>
  <c r="IU1725" i="14" s="1"/>
  <c r="IY1220" i="14"/>
  <c r="IY1725" i="14" s="1"/>
  <c r="JC1220" i="14"/>
  <c r="JC1725" i="14" s="1"/>
  <c r="JG1220" i="14"/>
  <c r="JG1725" i="14" s="1"/>
  <c r="JK1220" i="14"/>
  <c r="JK1725" i="14" s="1"/>
  <c r="JO1220" i="14"/>
  <c r="JO1725" i="14" s="1"/>
  <c r="JS1220" i="14"/>
  <c r="JS1725" i="14" s="1"/>
  <c r="JW1220" i="14"/>
  <c r="JW1725" i="14" s="1"/>
  <c r="KA1220" i="14"/>
  <c r="KA1725" i="14" s="1"/>
  <c r="KE1220" i="14"/>
  <c r="KE1725" i="14" s="1"/>
  <c r="KI1220" i="14"/>
  <c r="KI1725" i="14" s="1"/>
  <c r="KM1220" i="14"/>
  <c r="KM1725" i="14" s="1"/>
  <c r="KQ1220" i="14"/>
  <c r="KQ1725" i="14" s="1"/>
  <c r="KU1220" i="14"/>
  <c r="KU1725" i="14" s="1"/>
  <c r="KY1220" i="14"/>
  <c r="KY1725" i="14" s="1"/>
  <c r="LC1220" i="14"/>
  <c r="LC1725" i="14" s="1"/>
  <c r="LG1220" i="14"/>
  <c r="LG1725" i="14" s="1"/>
  <c r="LK1220" i="14"/>
  <c r="LK1725" i="14" s="1"/>
  <c r="LO1220" i="14"/>
  <c r="LO1725" i="14" s="1"/>
  <c r="LS1220" i="14"/>
  <c r="LS1725" i="14" s="1"/>
  <c r="LW1220" i="14"/>
  <c r="LW1725" i="14" s="1"/>
  <c r="MA1220" i="14"/>
  <c r="MA1725" i="14" s="1"/>
  <c r="ME1220" i="14"/>
  <c r="ME1725" i="14" s="1"/>
  <c r="MI1220" i="14"/>
  <c r="MI1725" i="14" s="1"/>
  <c r="MM1220" i="14"/>
  <c r="MM1725" i="14" s="1"/>
  <c r="MQ1220" i="14"/>
  <c r="MQ1725" i="14" s="1"/>
  <c r="MU1220" i="14"/>
  <c r="MU1725" i="14" s="1"/>
  <c r="MY1220" i="14"/>
  <c r="MY1725" i="14" s="1"/>
  <c r="NC1220" i="14"/>
  <c r="NC1725" i="14" s="1"/>
  <c r="NG1220" i="14"/>
  <c r="NG1725" i="14" s="1"/>
  <c r="NK1220" i="14"/>
  <c r="NK1725" i="14" s="1"/>
  <c r="NO1220" i="14"/>
  <c r="NO1725" i="14" s="1"/>
  <c r="NS1220" i="14"/>
  <c r="NS1725" i="14" s="1"/>
  <c r="NW1220" i="14"/>
  <c r="NW1725" i="14" s="1"/>
  <c r="OA1220" i="14"/>
  <c r="OA1725" i="14" s="1"/>
  <c r="OE1220" i="14"/>
  <c r="OE1725" i="14" s="1"/>
  <c r="OI1220" i="14"/>
  <c r="OI1725" i="14" s="1"/>
  <c r="OM1220" i="14"/>
  <c r="OM1725" i="14" s="1"/>
  <c r="OQ1220" i="14"/>
  <c r="OQ1725" i="14" s="1"/>
  <c r="OU1220" i="14"/>
  <c r="OU1725" i="14" s="1"/>
  <c r="OY1220" i="14"/>
  <c r="OY1725" i="14" s="1"/>
  <c r="PC1220" i="14"/>
  <c r="PC1725" i="14" s="1"/>
  <c r="PG1220" i="14"/>
  <c r="PG1725" i="14" s="1"/>
  <c r="PK1220" i="14"/>
  <c r="PK1725" i="14" s="1"/>
  <c r="PO1220" i="14"/>
  <c r="PO1725" i="14" s="1"/>
  <c r="PS1220" i="14"/>
  <c r="PS1725" i="14" s="1"/>
  <c r="PW1220" i="14"/>
  <c r="PW1725" i="14" s="1"/>
  <c r="QA1220" i="14"/>
  <c r="QA1725" i="14" s="1"/>
  <c r="QE1220" i="14"/>
  <c r="QE1725" i="14" s="1"/>
  <c r="QI1220" i="14"/>
  <c r="QI1725" i="14" s="1"/>
  <c r="QM1220" i="14"/>
  <c r="QM1725" i="14" s="1"/>
  <c r="QQ1220" i="14"/>
  <c r="QQ1725" i="14" s="1"/>
  <c r="QU1220" i="14"/>
  <c r="QU1725" i="14" s="1"/>
  <c r="QY1220" i="14"/>
  <c r="QY1725" i="14" s="1"/>
  <c r="RC1220" i="14"/>
  <c r="RC1725" i="14" s="1"/>
  <c r="RG1220" i="14"/>
  <c r="RG1725" i="14" s="1"/>
  <c r="RK1220" i="14"/>
  <c r="RK1725" i="14" s="1"/>
  <c r="RO1220" i="14"/>
  <c r="RO1725" i="14" s="1"/>
  <c r="RS1220" i="14"/>
  <c r="RS1725" i="14" s="1"/>
  <c r="RW1220" i="14"/>
  <c r="RW1725" i="14" s="1"/>
  <c r="SA1220" i="14"/>
  <c r="SA1725" i="14" s="1"/>
  <c r="SE1220" i="14"/>
  <c r="SE1725" i="14" s="1"/>
  <c r="SI1220" i="14"/>
  <c r="SI1725" i="14" s="1"/>
  <c r="SM1220" i="14"/>
  <c r="SM1725" i="14" s="1"/>
  <c r="SQ1220" i="14"/>
  <c r="SQ1725" i="14" s="1"/>
  <c r="O1221" i="14"/>
  <c r="O1726" i="14" s="1"/>
  <c r="S1221" i="14"/>
  <c r="S1726" i="14" s="1"/>
  <c r="W1221" i="14"/>
  <c r="W1726" i="14" s="1"/>
  <c r="AA1221" i="14"/>
  <c r="AA1726" i="14" s="1"/>
  <c r="AE1221" i="14"/>
  <c r="AE1726" i="14" s="1"/>
  <c r="AI1221" i="14"/>
  <c r="AI1726" i="14" s="1"/>
  <c r="AM1221" i="14"/>
  <c r="AM1726" i="14" s="1"/>
  <c r="AQ1221" i="14"/>
  <c r="AQ1726" i="14" s="1"/>
  <c r="AU1221" i="14"/>
  <c r="AU1726" i="14" s="1"/>
  <c r="AY1221" i="14"/>
  <c r="AY1726" i="14" s="1"/>
  <c r="BC1221" i="14"/>
  <c r="BC1726" i="14" s="1"/>
  <c r="BG1221" i="14"/>
  <c r="BG1726" i="14" s="1"/>
  <c r="BK1221" i="14"/>
  <c r="BK1726" i="14" s="1"/>
  <c r="BO1221" i="14"/>
  <c r="BO1726" i="14" s="1"/>
  <c r="BS1221" i="14"/>
  <c r="BS1726" i="14" s="1"/>
  <c r="BW1221" i="14"/>
  <c r="BW1726" i="14" s="1"/>
  <c r="CA1221" i="14"/>
  <c r="CA1726" i="14" s="1"/>
  <c r="CE1221" i="14"/>
  <c r="CE1726" i="14" s="1"/>
  <c r="CI1221" i="14"/>
  <c r="CI1726" i="14" s="1"/>
  <c r="CM1221" i="14"/>
  <c r="CM1726" i="14" s="1"/>
  <c r="CQ1221" i="14"/>
  <c r="CQ1726" i="14" s="1"/>
  <c r="CU1221" i="14"/>
  <c r="CU1726" i="14" s="1"/>
  <c r="CY1221" i="14"/>
  <c r="CY1726" i="14" s="1"/>
  <c r="DC1221" i="14"/>
  <c r="DC1726" i="14" s="1"/>
  <c r="DG1221" i="14"/>
  <c r="DG1726" i="14" s="1"/>
  <c r="DK1221" i="14"/>
  <c r="DK1726" i="14" s="1"/>
  <c r="DO1221" i="14"/>
  <c r="DO1726" i="14" s="1"/>
  <c r="DS1221" i="14"/>
  <c r="DS1726" i="14" s="1"/>
  <c r="DW1221" i="14"/>
  <c r="DW1726" i="14" s="1"/>
  <c r="EA1221" i="14"/>
  <c r="EA1726" i="14" s="1"/>
  <c r="EE1221" i="14"/>
  <c r="EE1726" i="14" s="1"/>
  <c r="EI1221" i="14"/>
  <c r="EI1726" i="14" s="1"/>
  <c r="EM1221" i="14"/>
  <c r="EM1726" i="14" s="1"/>
  <c r="EQ1221" i="14"/>
  <c r="EQ1726" i="14" s="1"/>
  <c r="EU1221" i="14"/>
  <c r="EU1726" i="14" s="1"/>
  <c r="EY1221" i="14"/>
  <c r="EY1726" i="14" s="1"/>
  <c r="FC1221" i="14"/>
  <c r="FC1726" i="14" s="1"/>
  <c r="FG1221" i="14"/>
  <c r="FG1726" i="14" s="1"/>
  <c r="FK1221" i="14"/>
  <c r="FK1726" i="14" s="1"/>
  <c r="FO1221" i="14"/>
  <c r="FO1726" i="14" s="1"/>
  <c r="FS1221" i="14"/>
  <c r="FS1726" i="14" s="1"/>
  <c r="FW1221" i="14"/>
  <c r="FW1726" i="14" s="1"/>
  <c r="GA1221" i="14"/>
  <c r="GA1726" i="14" s="1"/>
  <c r="GE1221" i="14"/>
  <c r="GE1726" i="14" s="1"/>
  <c r="GI1221" i="14"/>
  <c r="GI1726" i="14" s="1"/>
  <c r="GM1221" i="14"/>
  <c r="GM1726" i="14" s="1"/>
  <c r="GQ1221" i="14"/>
  <c r="GQ1726" i="14" s="1"/>
  <c r="GU1221" i="14"/>
  <c r="GU1726" i="14" s="1"/>
  <c r="GY1221" i="14"/>
  <c r="GY1726" i="14" s="1"/>
  <c r="HC1221" i="14"/>
  <c r="HC1726" i="14" s="1"/>
  <c r="HG1221" i="14"/>
  <c r="HG1726" i="14" s="1"/>
  <c r="HK1221" i="14"/>
  <c r="HK1726" i="14" s="1"/>
  <c r="HO1221" i="14"/>
  <c r="HO1726" i="14" s="1"/>
  <c r="HS1221" i="14"/>
  <c r="HS1726" i="14" s="1"/>
  <c r="HW1221" i="14"/>
  <c r="HW1726" i="14" s="1"/>
  <c r="IA1221" i="14"/>
  <c r="IA1726" i="14" s="1"/>
  <c r="IE1221" i="14"/>
  <c r="IE1726" i="14" s="1"/>
  <c r="II1221" i="14"/>
  <c r="II1726" i="14" s="1"/>
  <c r="IM1221" i="14"/>
  <c r="IM1726" i="14" s="1"/>
  <c r="IQ1221" i="14"/>
  <c r="IQ1726" i="14" s="1"/>
  <c r="IU1221" i="14"/>
  <c r="IU1726" i="14" s="1"/>
  <c r="IY1221" i="14"/>
  <c r="IY1726" i="14" s="1"/>
  <c r="JC1221" i="14"/>
  <c r="JC1726" i="14" s="1"/>
  <c r="JG1221" i="14"/>
  <c r="JG1726" i="14" s="1"/>
  <c r="JK1221" i="14"/>
  <c r="JK1726" i="14" s="1"/>
  <c r="JO1221" i="14"/>
  <c r="JO1726" i="14" s="1"/>
  <c r="JS1221" i="14"/>
  <c r="JS1726" i="14" s="1"/>
  <c r="JW1221" i="14"/>
  <c r="JW1726" i="14" s="1"/>
  <c r="KA1221" i="14"/>
  <c r="KA1726" i="14" s="1"/>
  <c r="KE1221" i="14"/>
  <c r="KE1726" i="14" s="1"/>
  <c r="KI1221" i="14"/>
  <c r="KI1726" i="14" s="1"/>
  <c r="KM1221" i="14"/>
  <c r="KM1726" i="14" s="1"/>
  <c r="KQ1221" i="14"/>
  <c r="KQ1726" i="14" s="1"/>
  <c r="KU1221" i="14"/>
  <c r="KU1726" i="14" s="1"/>
  <c r="KY1221" i="14"/>
  <c r="KY1726" i="14" s="1"/>
  <c r="LC1221" i="14"/>
  <c r="LC1726" i="14" s="1"/>
  <c r="LG1221" i="14"/>
  <c r="LG1726" i="14" s="1"/>
  <c r="LK1221" i="14"/>
  <c r="LK1726" i="14" s="1"/>
  <c r="LO1221" i="14"/>
  <c r="LO1726" i="14" s="1"/>
  <c r="LS1221" i="14"/>
  <c r="LS1726" i="14" s="1"/>
  <c r="LW1221" i="14"/>
  <c r="LW1726" i="14" s="1"/>
  <c r="MA1221" i="14"/>
  <c r="MA1726" i="14" s="1"/>
  <c r="ME1221" i="14"/>
  <c r="ME1726" i="14" s="1"/>
  <c r="MI1221" i="14"/>
  <c r="MI1726" i="14" s="1"/>
  <c r="MM1221" i="14"/>
  <c r="MM1726" i="14" s="1"/>
  <c r="MQ1221" i="14"/>
  <c r="MQ1726" i="14" s="1"/>
  <c r="MU1221" i="14"/>
  <c r="MU1726" i="14" s="1"/>
  <c r="MY1221" i="14"/>
  <c r="MY1726" i="14" s="1"/>
  <c r="NC1221" i="14"/>
  <c r="NC1726" i="14" s="1"/>
  <c r="NG1221" i="14"/>
  <c r="NG1726" i="14" s="1"/>
  <c r="NK1221" i="14"/>
  <c r="NK1726" i="14" s="1"/>
  <c r="NO1221" i="14"/>
  <c r="NO1726" i="14" s="1"/>
  <c r="NS1221" i="14"/>
  <c r="NS1726" i="14" s="1"/>
  <c r="NW1221" i="14"/>
  <c r="NW1726" i="14" s="1"/>
  <c r="OA1221" i="14"/>
  <c r="OA1726" i="14" s="1"/>
  <c r="OE1221" i="14"/>
  <c r="OE1726" i="14" s="1"/>
  <c r="OI1221" i="14"/>
  <c r="OI1726" i="14" s="1"/>
  <c r="OM1221" i="14"/>
  <c r="OM1726" i="14" s="1"/>
  <c r="OQ1221" i="14"/>
  <c r="OQ1726" i="14" s="1"/>
  <c r="OU1221" i="14"/>
  <c r="OU1726" i="14" s="1"/>
  <c r="OY1221" i="14"/>
  <c r="OY1726" i="14" s="1"/>
  <c r="PC1221" i="14"/>
  <c r="PC1726" i="14" s="1"/>
  <c r="PG1221" i="14"/>
  <c r="PG1726" i="14" s="1"/>
  <c r="PK1221" i="14"/>
  <c r="PK1726" i="14" s="1"/>
  <c r="PO1221" i="14"/>
  <c r="PO1726" i="14" s="1"/>
  <c r="PS1221" i="14"/>
  <c r="PS1726" i="14" s="1"/>
  <c r="PW1221" i="14"/>
  <c r="PW1726" i="14" s="1"/>
  <c r="QA1221" i="14"/>
  <c r="QA1726" i="14" s="1"/>
  <c r="QE1221" i="14"/>
  <c r="QE1726" i="14" s="1"/>
  <c r="QI1221" i="14"/>
  <c r="QI1726" i="14" s="1"/>
  <c r="QM1221" i="14"/>
  <c r="QM1726" i="14" s="1"/>
  <c r="QQ1221" i="14"/>
  <c r="QQ1726" i="14" s="1"/>
  <c r="QU1221" i="14"/>
  <c r="QU1726" i="14" s="1"/>
  <c r="QY1221" i="14"/>
  <c r="QY1726" i="14" s="1"/>
  <c r="RC1221" i="14"/>
  <c r="RC1726" i="14" s="1"/>
  <c r="RG1221" i="14"/>
  <c r="RG1726" i="14" s="1"/>
  <c r="RK1221" i="14"/>
  <c r="RK1726" i="14" s="1"/>
  <c r="RO1221" i="14"/>
  <c r="RO1726" i="14" s="1"/>
  <c r="RS1221" i="14"/>
  <c r="RS1726" i="14" s="1"/>
  <c r="RW1221" i="14"/>
  <c r="RW1726" i="14" s="1"/>
  <c r="SA1221" i="14"/>
  <c r="SA1726" i="14" s="1"/>
  <c r="SE1221" i="14"/>
  <c r="SE1726" i="14" s="1"/>
  <c r="SI1221" i="14"/>
  <c r="SI1726" i="14" s="1"/>
  <c r="SM1221" i="14"/>
  <c r="SM1726" i="14" s="1"/>
  <c r="SQ1221" i="14"/>
  <c r="SQ1726" i="14" s="1"/>
  <c r="O1222" i="14"/>
  <c r="O1727" i="14" s="1"/>
  <c r="S1222" i="14"/>
  <c r="S1727" i="14" s="1"/>
  <c r="W1222" i="14"/>
  <c r="W1727" i="14" s="1"/>
  <c r="AA1222" i="14"/>
  <c r="AA1727" i="14" s="1"/>
  <c r="AE1222" i="14"/>
  <c r="AE1727" i="14" s="1"/>
  <c r="AI1222" i="14"/>
  <c r="AI1727" i="14" s="1"/>
  <c r="AM1222" i="14"/>
  <c r="AM1727" i="14" s="1"/>
  <c r="AQ1222" i="14"/>
  <c r="AQ1727" i="14" s="1"/>
  <c r="AU1222" i="14"/>
  <c r="AU1727" i="14" s="1"/>
  <c r="AY1222" i="14"/>
  <c r="AY1727" i="14" s="1"/>
  <c r="BC1222" i="14"/>
  <c r="BC1727" i="14" s="1"/>
  <c r="BG1222" i="14"/>
  <c r="BG1727" i="14" s="1"/>
  <c r="BK1222" i="14"/>
  <c r="BK1727" i="14" s="1"/>
  <c r="BO1222" i="14"/>
  <c r="BO1727" i="14" s="1"/>
  <c r="BS1222" i="14"/>
  <c r="BS1727" i="14" s="1"/>
  <c r="BW1222" i="14"/>
  <c r="BW1727" i="14" s="1"/>
  <c r="CA1222" i="14"/>
  <c r="CA1727" i="14" s="1"/>
  <c r="CE1222" i="14"/>
  <c r="CE1727" i="14" s="1"/>
  <c r="CI1222" i="14"/>
  <c r="CI1727" i="14" s="1"/>
  <c r="CM1222" i="14"/>
  <c r="CM1727" i="14" s="1"/>
  <c r="CQ1222" i="14"/>
  <c r="CQ1727" i="14" s="1"/>
  <c r="CU1222" i="14"/>
  <c r="CU1727" i="14" s="1"/>
  <c r="CY1222" i="14"/>
  <c r="CY1727" i="14" s="1"/>
  <c r="DC1222" i="14"/>
  <c r="DC1727" i="14" s="1"/>
  <c r="DG1222" i="14"/>
  <c r="DG1727" i="14" s="1"/>
  <c r="DK1222" i="14"/>
  <c r="DK1727" i="14" s="1"/>
  <c r="DO1222" i="14"/>
  <c r="DO1727" i="14" s="1"/>
  <c r="DS1222" i="14"/>
  <c r="DS1727" i="14" s="1"/>
  <c r="DW1222" i="14"/>
  <c r="DW1727" i="14" s="1"/>
  <c r="EA1222" i="14"/>
  <c r="EA1727" i="14" s="1"/>
  <c r="EE1222" i="14"/>
  <c r="EE1727" i="14" s="1"/>
  <c r="EI1222" i="14"/>
  <c r="EI1727" i="14" s="1"/>
  <c r="EM1222" i="14"/>
  <c r="EM1727" i="14" s="1"/>
  <c r="EQ1222" i="14"/>
  <c r="EQ1727" i="14" s="1"/>
  <c r="EU1222" i="14"/>
  <c r="EU1727" i="14" s="1"/>
  <c r="EY1222" i="14"/>
  <c r="EY1727" i="14" s="1"/>
  <c r="FC1222" i="14"/>
  <c r="FC1727" i="14" s="1"/>
  <c r="FG1222" i="14"/>
  <c r="FG1727" i="14" s="1"/>
  <c r="FK1222" i="14"/>
  <c r="FK1727" i="14" s="1"/>
  <c r="FO1222" i="14"/>
  <c r="FO1727" i="14" s="1"/>
  <c r="FS1222" i="14"/>
  <c r="FS1727" i="14" s="1"/>
  <c r="FW1222" i="14"/>
  <c r="FW1727" i="14" s="1"/>
  <c r="GA1222" i="14"/>
  <c r="GA1727" i="14" s="1"/>
  <c r="GE1222" i="14"/>
  <c r="GE1727" i="14" s="1"/>
  <c r="GI1222" i="14"/>
  <c r="GI1727" i="14" s="1"/>
  <c r="GM1222" i="14"/>
  <c r="GM1727" i="14" s="1"/>
  <c r="GQ1222" i="14"/>
  <c r="GQ1727" i="14" s="1"/>
  <c r="GU1222" i="14"/>
  <c r="GU1727" i="14" s="1"/>
  <c r="GY1222" i="14"/>
  <c r="GY1727" i="14" s="1"/>
  <c r="HC1222" i="14"/>
  <c r="HC1727" i="14" s="1"/>
  <c r="HG1222" i="14"/>
  <c r="HG1727" i="14" s="1"/>
  <c r="HK1222" i="14"/>
  <c r="HK1727" i="14" s="1"/>
  <c r="HO1222" i="14"/>
  <c r="HO1727" i="14" s="1"/>
  <c r="HS1222" i="14"/>
  <c r="HS1727" i="14" s="1"/>
  <c r="HW1222" i="14"/>
  <c r="HW1727" i="14" s="1"/>
  <c r="IA1222" i="14"/>
  <c r="IA1727" i="14" s="1"/>
  <c r="IE1222" i="14"/>
  <c r="IE1727" i="14" s="1"/>
  <c r="II1222" i="14"/>
  <c r="II1727" i="14" s="1"/>
  <c r="IM1222" i="14"/>
  <c r="IM1727" i="14" s="1"/>
  <c r="IQ1222" i="14"/>
  <c r="IQ1727" i="14" s="1"/>
  <c r="IU1222" i="14"/>
  <c r="IU1727" i="14" s="1"/>
  <c r="IY1222" i="14"/>
  <c r="IY1727" i="14" s="1"/>
  <c r="JC1222" i="14"/>
  <c r="JC1727" i="14" s="1"/>
  <c r="JG1222" i="14"/>
  <c r="JG1727" i="14" s="1"/>
  <c r="JK1222" i="14"/>
  <c r="JK1727" i="14" s="1"/>
  <c r="JO1222" i="14"/>
  <c r="JO1727" i="14" s="1"/>
  <c r="JS1222" i="14"/>
  <c r="JS1727" i="14" s="1"/>
  <c r="JW1222" i="14"/>
  <c r="JW1727" i="14" s="1"/>
  <c r="KA1222" i="14"/>
  <c r="KA1727" i="14" s="1"/>
  <c r="KE1222" i="14"/>
  <c r="KE1727" i="14" s="1"/>
  <c r="KI1222" i="14"/>
  <c r="KI1727" i="14" s="1"/>
  <c r="KM1222" i="14"/>
  <c r="KM1727" i="14" s="1"/>
  <c r="KQ1222" i="14"/>
  <c r="KQ1727" i="14" s="1"/>
  <c r="KU1222" i="14"/>
  <c r="KU1727" i="14" s="1"/>
  <c r="KY1222" i="14"/>
  <c r="KY1727" i="14" s="1"/>
  <c r="LC1222" i="14"/>
  <c r="LC1727" i="14" s="1"/>
  <c r="LG1222" i="14"/>
  <c r="LG1727" i="14" s="1"/>
  <c r="LK1222" i="14"/>
  <c r="LK1727" i="14" s="1"/>
  <c r="LO1222" i="14"/>
  <c r="LO1727" i="14" s="1"/>
  <c r="LS1222" i="14"/>
  <c r="LS1727" i="14" s="1"/>
  <c r="LW1222" i="14"/>
  <c r="LW1727" i="14" s="1"/>
  <c r="MA1222" i="14"/>
  <c r="MA1727" i="14" s="1"/>
  <c r="ME1222" i="14"/>
  <c r="ME1727" i="14" s="1"/>
  <c r="MI1222" i="14"/>
  <c r="MI1727" i="14" s="1"/>
  <c r="MM1222" i="14"/>
  <c r="MM1727" i="14" s="1"/>
  <c r="MQ1222" i="14"/>
  <c r="MQ1727" i="14" s="1"/>
  <c r="MU1222" i="14"/>
  <c r="MU1727" i="14" s="1"/>
  <c r="MY1222" i="14"/>
  <c r="MY1727" i="14" s="1"/>
  <c r="NC1222" i="14"/>
  <c r="NC1727" i="14" s="1"/>
  <c r="NG1222" i="14"/>
  <c r="NG1727" i="14" s="1"/>
  <c r="NK1222" i="14"/>
  <c r="NK1727" i="14" s="1"/>
  <c r="NO1222" i="14"/>
  <c r="NO1727" i="14" s="1"/>
  <c r="NS1222" i="14"/>
  <c r="NS1727" i="14" s="1"/>
  <c r="NW1222" i="14"/>
  <c r="NW1727" i="14" s="1"/>
  <c r="OA1222" i="14"/>
  <c r="OA1727" i="14" s="1"/>
  <c r="OE1222" i="14"/>
  <c r="OE1727" i="14" s="1"/>
  <c r="OI1222" i="14"/>
  <c r="OI1727" i="14" s="1"/>
  <c r="OM1222" i="14"/>
  <c r="OM1727" i="14" s="1"/>
  <c r="OQ1222" i="14"/>
  <c r="OQ1727" i="14" s="1"/>
  <c r="OU1222" i="14"/>
  <c r="OU1727" i="14" s="1"/>
  <c r="OY1222" i="14"/>
  <c r="OY1727" i="14" s="1"/>
  <c r="PC1222" i="14"/>
  <c r="PC1727" i="14" s="1"/>
  <c r="PG1222" i="14"/>
  <c r="PG1727" i="14" s="1"/>
  <c r="PK1222" i="14"/>
  <c r="PK1727" i="14" s="1"/>
  <c r="PO1222" i="14"/>
  <c r="PO1727" i="14" s="1"/>
  <c r="PS1222" i="14"/>
  <c r="PS1727" i="14" s="1"/>
  <c r="PW1222" i="14"/>
  <c r="PW1727" i="14" s="1"/>
  <c r="QA1222" i="14"/>
  <c r="QA1727" i="14" s="1"/>
  <c r="QE1222" i="14"/>
  <c r="QE1727" i="14" s="1"/>
  <c r="QI1222" i="14"/>
  <c r="QI1727" i="14" s="1"/>
  <c r="QM1222" i="14"/>
  <c r="QM1727" i="14" s="1"/>
  <c r="QQ1222" i="14"/>
  <c r="QQ1727" i="14" s="1"/>
  <c r="QU1222" i="14"/>
  <c r="QU1727" i="14" s="1"/>
  <c r="QY1222" i="14"/>
  <c r="QY1727" i="14" s="1"/>
  <c r="RC1222" i="14"/>
  <c r="RC1727" i="14" s="1"/>
  <c r="RG1222" i="14"/>
  <c r="RG1727" i="14" s="1"/>
  <c r="RK1222" i="14"/>
  <c r="RK1727" i="14" s="1"/>
  <c r="RO1222" i="14"/>
  <c r="RO1727" i="14" s="1"/>
  <c r="RS1222" i="14"/>
  <c r="RS1727" i="14" s="1"/>
  <c r="RW1222" i="14"/>
  <c r="RW1727" i="14" s="1"/>
  <c r="SA1222" i="14"/>
  <c r="SA1727" i="14" s="1"/>
  <c r="SE1222" i="14"/>
  <c r="SE1727" i="14" s="1"/>
  <c r="SI1222" i="14"/>
  <c r="SI1727" i="14" s="1"/>
  <c r="SM1222" i="14"/>
  <c r="SM1727" i="14" s="1"/>
  <c r="SQ1222" i="14"/>
  <c r="SQ1727" i="14" s="1"/>
  <c r="O1223" i="14"/>
  <c r="O1728" i="14" s="1"/>
  <c r="S1223" i="14"/>
  <c r="S1728" i="14" s="1"/>
  <c r="W1223" i="14"/>
  <c r="W1728" i="14" s="1"/>
  <c r="AA1223" i="14"/>
  <c r="AA1728" i="14" s="1"/>
  <c r="AE1223" i="14"/>
  <c r="AE1728" i="14" s="1"/>
  <c r="AI1223" i="14"/>
  <c r="AI1728" i="14" s="1"/>
  <c r="AM1223" i="14"/>
  <c r="AM1728" i="14" s="1"/>
  <c r="AQ1223" i="14"/>
  <c r="AQ1728" i="14" s="1"/>
  <c r="AU1223" i="14"/>
  <c r="AU1728" i="14" s="1"/>
  <c r="AY1223" i="14"/>
  <c r="AY1728" i="14" s="1"/>
  <c r="BC1223" i="14"/>
  <c r="BC1728" i="14" s="1"/>
  <c r="BG1223" i="14"/>
  <c r="BG1728" i="14" s="1"/>
  <c r="BK1223" i="14"/>
  <c r="BK1728" i="14" s="1"/>
  <c r="BO1223" i="14"/>
  <c r="BO1728" i="14" s="1"/>
  <c r="BS1223" i="14"/>
  <c r="BS1728" i="14" s="1"/>
  <c r="BW1223" i="14"/>
  <c r="BW1728" i="14" s="1"/>
  <c r="CA1223" i="14"/>
  <c r="CA1728" i="14" s="1"/>
  <c r="CE1223" i="14"/>
  <c r="CE1728" i="14" s="1"/>
  <c r="CI1223" i="14"/>
  <c r="CI1728" i="14" s="1"/>
  <c r="CM1223" i="14"/>
  <c r="CM1728" i="14" s="1"/>
  <c r="CQ1223" i="14"/>
  <c r="CQ1728" i="14" s="1"/>
  <c r="CU1223" i="14"/>
  <c r="CU1728" i="14" s="1"/>
  <c r="CY1223" i="14"/>
  <c r="CY1728" i="14" s="1"/>
  <c r="DC1223" i="14"/>
  <c r="DC1728" i="14" s="1"/>
  <c r="DG1223" i="14"/>
  <c r="DG1728" i="14" s="1"/>
  <c r="DK1223" i="14"/>
  <c r="DK1728" i="14" s="1"/>
  <c r="DO1223" i="14"/>
  <c r="DO1728" i="14" s="1"/>
  <c r="DS1223" i="14"/>
  <c r="DS1728" i="14" s="1"/>
  <c r="DW1223" i="14"/>
  <c r="DW1728" i="14" s="1"/>
  <c r="EA1223" i="14"/>
  <c r="EA1728" i="14" s="1"/>
  <c r="EE1223" i="14"/>
  <c r="EE1728" i="14" s="1"/>
  <c r="EI1223" i="14"/>
  <c r="EI1728" i="14" s="1"/>
  <c r="EM1223" i="14"/>
  <c r="EM1728" i="14" s="1"/>
  <c r="EQ1223" i="14"/>
  <c r="EQ1728" i="14" s="1"/>
  <c r="EU1223" i="14"/>
  <c r="EU1728" i="14" s="1"/>
  <c r="EY1223" i="14"/>
  <c r="EY1728" i="14" s="1"/>
  <c r="FC1223" i="14"/>
  <c r="FC1728" i="14" s="1"/>
  <c r="FG1223" i="14"/>
  <c r="FG1728" i="14" s="1"/>
  <c r="FK1223" i="14"/>
  <c r="FK1728" i="14" s="1"/>
  <c r="FO1223" i="14"/>
  <c r="FO1728" i="14" s="1"/>
  <c r="FS1223" i="14"/>
  <c r="FS1728" i="14" s="1"/>
  <c r="FW1223" i="14"/>
  <c r="FW1728" i="14" s="1"/>
  <c r="GA1223" i="14"/>
  <c r="GA1728" i="14" s="1"/>
  <c r="GE1223" i="14"/>
  <c r="GE1728" i="14" s="1"/>
  <c r="GI1223" i="14"/>
  <c r="GI1728" i="14" s="1"/>
  <c r="GM1223" i="14"/>
  <c r="GM1728" i="14" s="1"/>
  <c r="GQ1223" i="14"/>
  <c r="GQ1728" i="14" s="1"/>
  <c r="GU1223" i="14"/>
  <c r="GU1728" i="14" s="1"/>
  <c r="GY1223" i="14"/>
  <c r="GY1728" i="14" s="1"/>
  <c r="HC1223" i="14"/>
  <c r="HC1728" i="14" s="1"/>
  <c r="HG1223" i="14"/>
  <c r="HG1728" i="14" s="1"/>
  <c r="HK1223" i="14"/>
  <c r="HK1728" i="14" s="1"/>
  <c r="HO1223" i="14"/>
  <c r="HO1728" i="14" s="1"/>
  <c r="HS1223" i="14"/>
  <c r="HS1728" i="14" s="1"/>
  <c r="HW1223" i="14"/>
  <c r="HW1728" i="14" s="1"/>
  <c r="IA1223" i="14"/>
  <c r="IA1728" i="14" s="1"/>
  <c r="IE1223" i="14"/>
  <c r="IE1728" i="14" s="1"/>
  <c r="II1223" i="14"/>
  <c r="II1728" i="14" s="1"/>
  <c r="IM1223" i="14"/>
  <c r="IM1728" i="14" s="1"/>
  <c r="IQ1223" i="14"/>
  <c r="IQ1728" i="14" s="1"/>
  <c r="IU1223" i="14"/>
  <c r="IU1728" i="14" s="1"/>
  <c r="IY1223" i="14"/>
  <c r="IY1728" i="14" s="1"/>
  <c r="JC1223" i="14"/>
  <c r="JC1728" i="14" s="1"/>
  <c r="JG1223" i="14"/>
  <c r="JG1728" i="14" s="1"/>
  <c r="JK1223" i="14"/>
  <c r="JK1728" i="14" s="1"/>
  <c r="JO1223" i="14"/>
  <c r="JO1728" i="14" s="1"/>
  <c r="JS1223" i="14"/>
  <c r="JS1728" i="14" s="1"/>
  <c r="JW1223" i="14"/>
  <c r="JW1728" i="14" s="1"/>
  <c r="KA1223" i="14"/>
  <c r="KA1728" i="14" s="1"/>
  <c r="KE1223" i="14"/>
  <c r="KE1728" i="14" s="1"/>
  <c r="KI1223" i="14"/>
  <c r="KI1728" i="14" s="1"/>
  <c r="KM1223" i="14"/>
  <c r="KM1728" i="14" s="1"/>
  <c r="KQ1223" i="14"/>
  <c r="KQ1728" i="14" s="1"/>
  <c r="KU1223" i="14"/>
  <c r="KU1728" i="14" s="1"/>
  <c r="KY1223" i="14"/>
  <c r="KY1728" i="14" s="1"/>
  <c r="LC1223" i="14"/>
  <c r="LC1728" i="14" s="1"/>
  <c r="LG1223" i="14"/>
  <c r="LG1728" i="14" s="1"/>
  <c r="LK1223" i="14"/>
  <c r="LK1728" i="14" s="1"/>
  <c r="LO1223" i="14"/>
  <c r="LO1728" i="14" s="1"/>
  <c r="LS1223" i="14"/>
  <c r="LS1728" i="14" s="1"/>
  <c r="LW1223" i="14"/>
  <c r="LW1728" i="14" s="1"/>
  <c r="MA1223" i="14"/>
  <c r="MA1728" i="14" s="1"/>
  <c r="ME1223" i="14"/>
  <c r="ME1728" i="14" s="1"/>
  <c r="MI1223" i="14"/>
  <c r="MI1728" i="14" s="1"/>
  <c r="MM1223" i="14"/>
  <c r="MM1728" i="14" s="1"/>
  <c r="MQ1223" i="14"/>
  <c r="MQ1728" i="14" s="1"/>
  <c r="MU1223" i="14"/>
  <c r="MU1728" i="14" s="1"/>
  <c r="MY1223" i="14"/>
  <c r="MY1728" i="14" s="1"/>
  <c r="NC1223" i="14"/>
  <c r="NC1728" i="14" s="1"/>
  <c r="NG1223" i="14"/>
  <c r="NG1728" i="14" s="1"/>
  <c r="NK1223" i="14"/>
  <c r="NK1728" i="14" s="1"/>
  <c r="NO1223" i="14"/>
  <c r="NO1728" i="14" s="1"/>
  <c r="NS1223" i="14"/>
  <c r="NS1728" i="14" s="1"/>
  <c r="NW1223" i="14"/>
  <c r="NW1728" i="14" s="1"/>
  <c r="OA1223" i="14"/>
  <c r="OA1728" i="14" s="1"/>
  <c r="OE1223" i="14"/>
  <c r="OE1728" i="14" s="1"/>
  <c r="OI1223" i="14"/>
  <c r="OI1728" i="14" s="1"/>
  <c r="OM1223" i="14"/>
  <c r="OM1728" i="14" s="1"/>
  <c r="OQ1223" i="14"/>
  <c r="OQ1728" i="14" s="1"/>
  <c r="OU1223" i="14"/>
  <c r="OU1728" i="14" s="1"/>
  <c r="OY1223" i="14"/>
  <c r="OY1728" i="14" s="1"/>
  <c r="PC1223" i="14"/>
  <c r="PC1728" i="14" s="1"/>
  <c r="PG1223" i="14"/>
  <c r="PG1728" i="14" s="1"/>
  <c r="PK1223" i="14"/>
  <c r="PK1728" i="14" s="1"/>
  <c r="PO1223" i="14"/>
  <c r="PO1728" i="14" s="1"/>
  <c r="PS1223" i="14"/>
  <c r="PS1728" i="14" s="1"/>
  <c r="PW1223" i="14"/>
  <c r="PW1728" i="14" s="1"/>
  <c r="QA1223" i="14"/>
  <c r="QA1728" i="14" s="1"/>
  <c r="QE1223" i="14"/>
  <c r="QE1728" i="14" s="1"/>
  <c r="QI1223" i="14"/>
  <c r="QI1728" i="14" s="1"/>
  <c r="QM1223" i="14"/>
  <c r="QM1728" i="14" s="1"/>
  <c r="QQ1223" i="14"/>
  <c r="QQ1728" i="14" s="1"/>
  <c r="QU1223" i="14"/>
  <c r="QU1728" i="14" s="1"/>
  <c r="QY1223" i="14"/>
  <c r="QY1728" i="14" s="1"/>
  <c r="RC1223" i="14"/>
  <c r="RC1728" i="14" s="1"/>
  <c r="RG1223" i="14"/>
  <c r="RG1728" i="14" s="1"/>
  <c r="RK1223" i="14"/>
  <c r="RK1728" i="14" s="1"/>
  <c r="RO1223" i="14"/>
  <c r="RO1728" i="14" s="1"/>
  <c r="RS1223" i="14"/>
  <c r="RS1728" i="14" s="1"/>
  <c r="RW1223" i="14"/>
  <c r="RW1728" i="14" s="1"/>
  <c r="SA1223" i="14"/>
  <c r="SA1728" i="14" s="1"/>
  <c r="SE1223" i="14"/>
  <c r="SE1728" i="14" s="1"/>
  <c r="SI1223" i="14"/>
  <c r="SI1728" i="14" s="1"/>
  <c r="SM1223" i="14"/>
  <c r="SM1728" i="14" s="1"/>
  <c r="SQ1223" i="14"/>
  <c r="SQ1728" i="14" s="1"/>
  <c r="O1224" i="14"/>
  <c r="O1729" i="14" s="1"/>
  <c r="S1224" i="14"/>
  <c r="S1729" i="14" s="1"/>
  <c r="W1224" i="14"/>
  <c r="W1729" i="14" s="1"/>
  <c r="AA1224" i="14"/>
  <c r="AA1729" i="14" s="1"/>
  <c r="AE1224" i="14"/>
  <c r="AE1729" i="14" s="1"/>
  <c r="AI1224" i="14"/>
  <c r="AI1729" i="14" s="1"/>
  <c r="AM1224" i="14"/>
  <c r="AM1729" i="14" s="1"/>
  <c r="AQ1224" i="14"/>
  <c r="AQ1729" i="14" s="1"/>
  <c r="AU1224" i="14"/>
  <c r="AU1729" i="14" s="1"/>
  <c r="AY1224" i="14"/>
  <c r="AY1729" i="14" s="1"/>
  <c r="BC1224" i="14"/>
  <c r="BC1729" i="14" s="1"/>
  <c r="BG1224" i="14"/>
  <c r="BG1729" i="14" s="1"/>
  <c r="BK1224" i="14"/>
  <c r="BK1729" i="14" s="1"/>
  <c r="BO1224" i="14"/>
  <c r="BO1729" i="14" s="1"/>
  <c r="BS1224" i="14"/>
  <c r="BS1729" i="14" s="1"/>
  <c r="BW1224" i="14"/>
  <c r="BW1729" i="14" s="1"/>
  <c r="CA1224" i="14"/>
  <c r="CA1729" i="14" s="1"/>
  <c r="CE1224" i="14"/>
  <c r="CE1729" i="14" s="1"/>
  <c r="CI1224" i="14"/>
  <c r="CI1729" i="14" s="1"/>
  <c r="CM1224" i="14"/>
  <c r="CM1729" i="14" s="1"/>
  <c r="CQ1224" i="14"/>
  <c r="CQ1729" i="14" s="1"/>
  <c r="CU1224" i="14"/>
  <c r="CU1729" i="14" s="1"/>
  <c r="CY1224" i="14"/>
  <c r="CY1729" i="14" s="1"/>
  <c r="DC1224" i="14"/>
  <c r="DC1729" i="14" s="1"/>
  <c r="DG1224" i="14"/>
  <c r="DG1729" i="14" s="1"/>
  <c r="DK1224" i="14"/>
  <c r="DK1729" i="14" s="1"/>
  <c r="DO1224" i="14"/>
  <c r="DO1729" i="14" s="1"/>
  <c r="DS1224" i="14"/>
  <c r="DS1729" i="14" s="1"/>
  <c r="DW1224" i="14"/>
  <c r="DW1729" i="14" s="1"/>
  <c r="EA1224" i="14"/>
  <c r="EA1729" i="14" s="1"/>
  <c r="EE1224" i="14"/>
  <c r="EE1729" i="14" s="1"/>
  <c r="EI1224" i="14"/>
  <c r="EI1729" i="14" s="1"/>
  <c r="EM1224" i="14"/>
  <c r="EM1729" i="14" s="1"/>
  <c r="EQ1224" i="14"/>
  <c r="EQ1729" i="14" s="1"/>
  <c r="EU1224" i="14"/>
  <c r="EU1729" i="14" s="1"/>
  <c r="EY1224" i="14"/>
  <c r="EY1729" i="14" s="1"/>
  <c r="FC1224" i="14"/>
  <c r="FC1729" i="14" s="1"/>
  <c r="FG1224" i="14"/>
  <c r="FG1729" i="14" s="1"/>
  <c r="FK1224" i="14"/>
  <c r="FK1729" i="14" s="1"/>
  <c r="FO1224" i="14"/>
  <c r="FO1729" i="14" s="1"/>
  <c r="FS1224" i="14"/>
  <c r="FS1729" i="14" s="1"/>
  <c r="FW1224" i="14"/>
  <c r="FW1729" i="14" s="1"/>
  <c r="GA1224" i="14"/>
  <c r="GA1729" i="14" s="1"/>
  <c r="GE1224" i="14"/>
  <c r="GE1729" i="14" s="1"/>
  <c r="GI1224" i="14"/>
  <c r="GI1729" i="14" s="1"/>
  <c r="GM1224" i="14"/>
  <c r="GM1729" i="14" s="1"/>
  <c r="GQ1224" i="14"/>
  <c r="GQ1729" i="14" s="1"/>
  <c r="GU1224" i="14"/>
  <c r="GU1729" i="14" s="1"/>
  <c r="GY1224" i="14"/>
  <c r="GY1729" i="14" s="1"/>
  <c r="HC1224" i="14"/>
  <c r="HC1729" i="14" s="1"/>
  <c r="HG1224" i="14"/>
  <c r="HG1729" i="14" s="1"/>
  <c r="HK1224" i="14"/>
  <c r="HK1729" i="14" s="1"/>
  <c r="HO1224" i="14"/>
  <c r="HO1729" i="14" s="1"/>
  <c r="HS1224" i="14"/>
  <c r="HS1729" i="14" s="1"/>
  <c r="HW1224" i="14"/>
  <c r="HW1729" i="14" s="1"/>
  <c r="IA1224" i="14"/>
  <c r="IA1729" i="14" s="1"/>
  <c r="IE1224" i="14"/>
  <c r="IE1729" i="14" s="1"/>
  <c r="II1224" i="14"/>
  <c r="II1729" i="14" s="1"/>
  <c r="IM1224" i="14"/>
  <c r="IM1729" i="14" s="1"/>
  <c r="IQ1224" i="14"/>
  <c r="IQ1729" i="14" s="1"/>
  <c r="IU1224" i="14"/>
  <c r="IU1729" i="14" s="1"/>
  <c r="IY1224" i="14"/>
  <c r="IY1729" i="14" s="1"/>
  <c r="JC1224" i="14"/>
  <c r="JC1729" i="14" s="1"/>
  <c r="JG1224" i="14"/>
  <c r="JG1729" i="14" s="1"/>
  <c r="JK1224" i="14"/>
  <c r="JK1729" i="14" s="1"/>
  <c r="JO1224" i="14"/>
  <c r="JO1729" i="14" s="1"/>
  <c r="JS1224" i="14"/>
  <c r="JS1729" i="14" s="1"/>
  <c r="JW1224" i="14"/>
  <c r="JW1729" i="14" s="1"/>
  <c r="KA1224" i="14"/>
  <c r="KA1729" i="14" s="1"/>
  <c r="KE1224" i="14"/>
  <c r="KE1729" i="14" s="1"/>
  <c r="KI1224" i="14"/>
  <c r="KI1729" i="14" s="1"/>
  <c r="KM1224" i="14"/>
  <c r="KM1729" i="14" s="1"/>
  <c r="KQ1224" i="14"/>
  <c r="KQ1729" i="14" s="1"/>
  <c r="KU1224" i="14"/>
  <c r="KU1729" i="14" s="1"/>
  <c r="KY1224" i="14"/>
  <c r="KY1729" i="14" s="1"/>
  <c r="LC1224" i="14"/>
  <c r="LC1729" i="14" s="1"/>
  <c r="LG1224" i="14"/>
  <c r="LG1729" i="14" s="1"/>
  <c r="LK1224" i="14"/>
  <c r="LK1729" i="14" s="1"/>
  <c r="LO1224" i="14"/>
  <c r="LO1729" i="14" s="1"/>
  <c r="LS1224" i="14"/>
  <c r="LS1729" i="14" s="1"/>
  <c r="LW1224" i="14"/>
  <c r="LW1729" i="14" s="1"/>
  <c r="MA1224" i="14"/>
  <c r="MA1729" i="14" s="1"/>
  <c r="ME1224" i="14"/>
  <c r="ME1729" i="14" s="1"/>
  <c r="MI1224" i="14"/>
  <c r="MI1729" i="14" s="1"/>
  <c r="MM1224" i="14"/>
  <c r="MM1729" i="14" s="1"/>
  <c r="MQ1224" i="14"/>
  <c r="MQ1729" i="14" s="1"/>
  <c r="MU1224" i="14"/>
  <c r="MU1729" i="14" s="1"/>
  <c r="MY1224" i="14"/>
  <c r="MY1729" i="14" s="1"/>
  <c r="NC1224" i="14"/>
  <c r="NC1729" i="14" s="1"/>
  <c r="NG1224" i="14"/>
  <c r="NG1729" i="14" s="1"/>
  <c r="NK1224" i="14"/>
  <c r="NK1729" i="14" s="1"/>
  <c r="NO1224" i="14"/>
  <c r="NO1729" i="14" s="1"/>
  <c r="NS1224" i="14"/>
  <c r="NS1729" i="14" s="1"/>
  <c r="NW1224" i="14"/>
  <c r="NW1729" i="14" s="1"/>
  <c r="OA1224" i="14"/>
  <c r="OA1729" i="14" s="1"/>
  <c r="OE1224" i="14"/>
  <c r="OE1729" i="14" s="1"/>
  <c r="OI1224" i="14"/>
  <c r="OI1729" i="14" s="1"/>
  <c r="OM1224" i="14"/>
  <c r="OM1729" i="14" s="1"/>
  <c r="OQ1224" i="14"/>
  <c r="OQ1729" i="14" s="1"/>
  <c r="OU1224" i="14"/>
  <c r="OU1729" i="14" s="1"/>
  <c r="OY1224" i="14"/>
  <c r="OY1729" i="14" s="1"/>
  <c r="PC1224" i="14"/>
  <c r="PC1729" i="14" s="1"/>
  <c r="PG1224" i="14"/>
  <c r="PG1729" i="14" s="1"/>
  <c r="PK1224" i="14"/>
  <c r="PK1729" i="14" s="1"/>
  <c r="PO1224" i="14"/>
  <c r="PO1729" i="14" s="1"/>
  <c r="PS1224" i="14"/>
  <c r="PS1729" i="14" s="1"/>
  <c r="PW1224" i="14"/>
  <c r="PW1729" i="14" s="1"/>
  <c r="QA1224" i="14"/>
  <c r="QA1729" i="14" s="1"/>
  <c r="QE1224" i="14"/>
  <c r="QE1729" i="14" s="1"/>
  <c r="QI1224" i="14"/>
  <c r="QI1729" i="14" s="1"/>
  <c r="QM1224" i="14"/>
  <c r="QM1729" i="14" s="1"/>
  <c r="QQ1224" i="14"/>
  <c r="QQ1729" i="14" s="1"/>
  <c r="QU1224" i="14"/>
  <c r="QU1729" i="14" s="1"/>
  <c r="QY1224" i="14"/>
  <c r="QY1729" i="14" s="1"/>
  <c r="RC1224" i="14"/>
  <c r="RC1729" i="14" s="1"/>
  <c r="RG1224" i="14"/>
  <c r="RG1729" i="14" s="1"/>
  <c r="RK1224" i="14"/>
  <c r="RK1729" i="14" s="1"/>
  <c r="RO1224" i="14"/>
  <c r="RO1729" i="14" s="1"/>
  <c r="RS1224" i="14"/>
  <c r="RS1729" i="14" s="1"/>
  <c r="RW1224" i="14"/>
  <c r="RW1729" i="14" s="1"/>
  <c r="SA1224" i="14"/>
  <c r="SA1729" i="14" s="1"/>
  <c r="SE1224" i="14"/>
  <c r="SE1729" i="14" s="1"/>
  <c r="SI1224" i="14"/>
  <c r="SI1729" i="14" s="1"/>
  <c r="SM1224" i="14"/>
  <c r="SM1729" i="14" s="1"/>
  <c r="SQ1224" i="14"/>
  <c r="SQ1729" i="14" s="1"/>
  <c r="O1225" i="14"/>
  <c r="O1730" i="14" s="1"/>
  <c r="S1225" i="14"/>
  <c r="S1730" i="14" s="1"/>
  <c r="W1225" i="14"/>
  <c r="W1730" i="14" s="1"/>
  <c r="AA1225" i="14"/>
  <c r="AA1730" i="14" s="1"/>
  <c r="AE1225" i="14"/>
  <c r="AE1730" i="14" s="1"/>
  <c r="AI1225" i="14"/>
  <c r="AI1730" i="14" s="1"/>
  <c r="AM1225" i="14"/>
  <c r="AM1730" i="14" s="1"/>
  <c r="AQ1225" i="14"/>
  <c r="AQ1730" i="14" s="1"/>
  <c r="AU1225" i="14"/>
  <c r="AU1730" i="14" s="1"/>
  <c r="AY1225" i="14"/>
  <c r="AY1730" i="14" s="1"/>
  <c r="BC1225" i="14"/>
  <c r="BC1730" i="14" s="1"/>
  <c r="BG1225" i="14"/>
  <c r="BG1730" i="14" s="1"/>
  <c r="BK1225" i="14"/>
  <c r="BK1730" i="14" s="1"/>
  <c r="BO1225" i="14"/>
  <c r="BO1730" i="14" s="1"/>
  <c r="BS1225" i="14"/>
  <c r="BS1730" i="14" s="1"/>
  <c r="BW1225" i="14"/>
  <c r="BW1730" i="14" s="1"/>
  <c r="CA1225" i="14"/>
  <c r="CA1730" i="14" s="1"/>
  <c r="CE1225" i="14"/>
  <c r="CE1730" i="14" s="1"/>
  <c r="CI1225" i="14"/>
  <c r="CI1730" i="14" s="1"/>
  <c r="CM1225" i="14"/>
  <c r="CM1730" i="14" s="1"/>
  <c r="CQ1225" i="14"/>
  <c r="CQ1730" i="14" s="1"/>
  <c r="CU1225" i="14"/>
  <c r="CU1730" i="14" s="1"/>
  <c r="CY1225" i="14"/>
  <c r="CY1730" i="14" s="1"/>
  <c r="DC1225" i="14"/>
  <c r="DC1730" i="14" s="1"/>
  <c r="DG1225" i="14"/>
  <c r="DG1730" i="14" s="1"/>
  <c r="DK1225" i="14"/>
  <c r="DK1730" i="14" s="1"/>
  <c r="DO1225" i="14"/>
  <c r="DO1730" i="14" s="1"/>
  <c r="DS1225" i="14"/>
  <c r="DS1730" i="14" s="1"/>
  <c r="DW1225" i="14"/>
  <c r="DW1730" i="14" s="1"/>
  <c r="EA1225" i="14"/>
  <c r="EA1730" i="14" s="1"/>
  <c r="EE1225" i="14"/>
  <c r="EE1730" i="14" s="1"/>
  <c r="EI1225" i="14"/>
  <c r="EI1730" i="14" s="1"/>
  <c r="EM1225" i="14"/>
  <c r="EM1730" i="14" s="1"/>
  <c r="EQ1225" i="14"/>
  <c r="EQ1730" i="14" s="1"/>
  <c r="EU1225" i="14"/>
  <c r="EU1730" i="14" s="1"/>
  <c r="EY1225" i="14"/>
  <c r="EY1730" i="14" s="1"/>
  <c r="FC1225" i="14"/>
  <c r="FC1730" i="14" s="1"/>
  <c r="FG1225" i="14"/>
  <c r="FG1730" i="14" s="1"/>
  <c r="FK1225" i="14"/>
  <c r="FK1730" i="14" s="1"/>
  <c r="FO1225" i="14"/>
  <c r="FO1730" i="14" s="1"/>
  <c r="FS1225" i="14"/>
  <c r="FS1730" i="14" s="1"/>
  <c r="FW1225" i="14"/>
  <c r="FW1730" i="14" s="1"/>
  <c r="GA1225" i="14"/>
  <c r="GA1730" i="14" s="1"/>
  <c r="GE1225" i="14"/>
  <c r="GE1730" i="14" s="1"/>
  <c r="GI1225" i="14"/>
  <c r="GI1730" i="14" s="1"/>
  <c r="GM1225" i="14"/>
  <c r="GM1730" i="14" s="1"/>
  <c r="GQ1225" i="14"/>
  <c r="GQ1730" i="14" s="1"/>
  <c r="GU1225" i="14"/>
  <c r="GU1730" i="14" s="1"/>
  <c r="GY1225" i="14"/>
  <c r="GY1730" i="14" s="1"/>
  <c r="HC1225" i="14"/>
  <c r="HC1730" i="14" s="1"/>
  <c r="HG1225" i="14"/>
  <c r="HG1730" i="14" s="1"/>
  <c r="HK1225" i="14"/>
  <c r="HK1730" i="14" s="1"/>
  <c r="HO1225" i="14"/>
  <c r="HO1730" i="14" s="1"/>
  <c r="HS1225" i="14"/>
  <c r="HS1730" i="14" s="1"/>
  <c r="HW1225" i="14"/>
  <c r="HW1730" i="14" s="1"/>
  <c r="IA1225" i="14"/>
  <c r="IA1730" i="14" s="1"/>
  <c r="IE1225" i="14"/>
  <c r="IE1730" i="14" s="1"/>
  <c r="II1225" i="14"/>
  <c r="II1730" i="14" s="1"/>
  <c r="IM1225" i="14"/>
  <c r="IM1730" i="14" s="1"/>
  <c r="IQ1225" i="14"/>
  <c r="IQ1730" i="14" s="1"/>
  <c r="IU1225" i="14"/>
  <c r="IU1730" i="14" s="1"/>
  <c r="IY1225" i="14"/>
  <c r="IY1730" i="14" s="1"/>
  <c r="JC1225" i="14"/>
  <c r="JC1730" i="14" s="1"/>
  <c r="JG1225" i="14"/>
  <c r="JG1730" i="14" s="1"/>
  <c r="JK1225" i="14"/>
  <c r="JK1730" i="14" s="1"/>
  <c r="JO1225" i="14"/>
  <c r="JO1730" i="14" s="1"/>
  <c r="JS1225" i="14"/>
  <c r="JS1730" i="14" s="1"/>
  <c r="JW1225" i="14"/>
  <c r="JW1730" i="14" s="1"/>
  <c r="KA1225" i="14"/>
  <c r="KA1730" i="14" s="1"/>
  <c r="KE1225" i="14"/>
  <c r="KE1730" i="14" s="1"/>
  <c r="KI1225" i="14"/>
  <c r="KI1730" i="14" s="1"/>
  <c r="KM1225" i="14"/>
  <c r="KM1730" i="14" s="1"/>
  <c r="KQ1225" i="14"/>
  <c r="KQ1730" i="14" s="1"/>
  <c r="KU1225" i="14"/>
  <c r="KU1730" i="14" s="1"/>
  <c r="KY1225" i="14"/>
  <c r="KY1730" i="14" s="1"/>
  <c r="LC1225" i="14"/>
  <c r="LC1730" i="14" s="1"/>
  <c r="LG1225" i="14"/>
  <c r="LG1730" i="14" s="1"/>
  <c r="LK1225" i="14"/>
  <c r="LK1730" i="14" s="1"/>
  <c r="LO1225" i="14"/>
  <c r="LO1730" i="14" s="1"/>
  <c r="LS1225" i="14"/>
  <c r="LS1730" i="14" s="1"/>
  <c r="LW1225" i="14"/>
  <c r="LW1730" i="14" s="1"/>
  <c r="MA1225" i="14"/>
  <c r="MA1730" i="14" s="1"/>
  <c r="ME1225" i="14"/>
  <c r="ME1730" i="14" s="1"/>
  <c r="MI1225" i="14"/>
  <c r="MI1730" i="14" s="1"/>
  <c r="MM1225" i="14"/>
  <c r="MM1730" i="14" s="1"/>
  <c r="MQ1225" i="14"/>
  <c r="MQ1730" i="14" s="1"/>
  <c r="MU1225" i="14"/>
  <c r="MU1730" i="14" s="1"/>
  <c r="MY1225" i="14"/>
  <c r="MY1730" i="14" s="1"/>
  <c r="NC1225" i="14"/>
  <c r="NC1730" i="14" s="1"/>
  <c r="NG1225" i="14"/>
  <c r="NG1730" i="14" s="1"/>
  <c r="NK1225" i="14"/>
  <c r="NK1730" i="14" s="1"/>
  <c r="NO1225" i="14"/>
  <c r="NO1730" i="14" s="1"/>
  <c r="NS1225" i="14"/>
  <c r="NS1730" i="14" s="1"/>
  <c r="NW1225" i="14"/>
  <c r="NW1730" i="14" s="1"/>
  <c r="OA1225" i="14"/>
  <c r="OA1730" i="14" s="1"/>
  <c r="OE1225" i="14"/>
  <c r="OE1730" i="14" s="1"/>
  <c r="OI1225" i="14"/>
  <c r="OI1730" i="14" s="1"/>
  <c r="OM1225" i="14"/>
  <c r="OM1730" i="14" s="1"/>
  <c r="OQ1225" i="14"/>
  <c r="OQ1730" i="14" s="1"/>
  <c r="OU1225" i="14"/>
  <c r="OU1730" i="14" s="1"/>
  <c r="OY1225" i="14"/>
  <c r="OY1730" i="14" s="1"/>
  <c r="PC1225" i="14"/>
  <c r="PC1730" i="14" s="1"/>
  <c r="PG1225" i="14"/>
  <c r="PG1730" i="14" s="1"/>
  <c r="PK1225" i="14"/>
  <c r="PK1730" i="14" s="1"/>
  <c r="PO1225" i="14"/>
  <c r="PO1730" i="14" s="1"/>
  <c r="PS1225" i="14"/>
  <c r="PS1730" i="14" s="1"/>
  <c r="PW1225" i="14"/>
  <c r="PW1730" i="14" s="1"/>
  <c r="QA1225" i="14"/>
  <c r="QA1730" i="14" s="1"/>
  <c r="QE1225" i="14"/>
  <c r="QE1730" i="14" s="1"/>
  <c r="QI1225" i="14"/>
  <c r="QI1730" i="14" s="1"/>
  <c r="QM1225" i="14"/>
  <c r="QM1730" i="14" s="1"/>
  <c r="QQ1225" i="14"/>
  <c r="QQ1730" i="14" s="1"/>
  <c r="QU1225" i="14"/>
  <c r="QU1730" i="14" s="1"/>
  <c r="QY1225" i="14"/>
  <c r="QY1730" i="14" s="1"/>
  <c r="RC1225" i="14"/>
  <c r="RC1730" i="14" s="1"/>
  <c r="RG1225" i="14"/>
  <c r="RG1730" i="14" s="1"/>
  <c r="RK1225" i="14"/>
  <c r="RK1730" i="14" s="1"/>
  <c r="RO1225" i="14"/>
  <c r="RO1730" i="14" s="1"/>
  <c r="RS1225" i="14"/>
  <c r="RS1730" i="14" s="1"/>
  <c r="RW1225" i="14"/>
  <c r="RW1730" i="14" s="1"/>
  <c r="SA1225" i="14"/>
  <c r="SA1730" i="14" s="1"/>
  <c r="SE1225" i="14"/>
  <c r="SE1730" i="14" s="1"/>
  <c r="SI1225" i="14"/>
  <c r="SI1730" i="14" s="1"/>
  <c r="SM1225" i="14"/>
  <c r="SM1730" i="14" s="1"/>
  <c r="SQ1225" i="14"/>
  <c r="SQ1730" i="14" s="1"/>
  <c r="O1226" i="14"/>
  <c r="O1731" i="14" s="1"/>
  <c r="S1226" i="14"/>
  <c r="S1731" i="14" s="1"/>
  <c r="W1226" i="14"/>
  <c r="W1731" i="14" s="1"/>
  <c r="AA1226" i="14"/>
  <c r="AA1731" i="14" s="1"/>
  <c r="AE1226" i="14"/>
  <c r="AE1731" i="14" s="1"/>
  <c r="AI1226" i="14"/>
  <c r="AI1731" i="14" s="1"/>
  <c r="AM1226" i="14"/>
  <c r="AM1731" i="14" s="1"/>
  <c r="AQ1226" i="14"/>
  <c r="AQ1731" i="14" s="1"/>
  <c r="AU1226" i="14"/>
  <c r="AU1731" i="14" s="1"/>
  <c r="AY1226" i="14"/>
  <c r="AY1731" i="14" s="1"/>
  <c r="BC1226" i="14"/>
  <c r="BC1731" i="14" s="1"/>
  <c r="BG1226" i="14"/>
  <c r="BG1731" i="14" s="1"/>
  <c r="BK1226" i="14"/>
  <c r="BK1731" i="14" s="1"/>
  <c r="BO1226" i="14"/>
  <c r="BO1731" i="14" s="1"/>
  <c r="BS1226" i="14"/>
  <c r="BS1731" i="14" s="1"/>
  <c r="BW1226" i="14"/>
  <c r="BW1731" i="14" s="1"/>
  <c r="CA1226" i="14"/>
  <c r="CA1731" i="14" s="1"/>
  <c r="CE1226" i="14"/>
  <c r="CE1731" i="14" s="1"/>
  <c r="CI1226" i="14"/>
  <c r="CI1731" i="14" s="1"/>
  <c r="CM1226" i="14"/>
  <c r="CM1731" i="14" s="1"/>
  <c r="CQ1226" i="14"/>
  <c r="CQ1731" i="14" s="1"/>
  <c r="CU1226" i="14"/>
  <c r="CU1731" i="14" s="1"/>
  <c r="CY1226" i="14"/>
  <c r="CY1731" i="14" s="1"/>
  <c r="DC1226" i="14"/>
  <c r="DC1731" i="14" s="1"/>
  <c r="DG1226" i="14"/>
  <c r="DG1731" i="14" s="1"/>
  <c r="DK1226" i="14"/>
  <c r="DK1731" i="14" s="1"/>
  <c r="DO1226" i="14"/>
  <c r="DO1731" i="14" s="1"/>
  <c r="DS1226" i="14"/>
  <c r="DS1731" i="14" s="1"/>
  <c r="DW1226" i="14"/>
  <c r="DW1731" i="14" s="1"/>
  <c r="EA1226" i="14"/>
  <c r="EA1731" i="14" s="1"/>
  <c r="EE1226" i="14"/>
  <c r="EE1731" i="14" s="1"/>
  <c r="EI1226" i="14"/>
  <c r="EI1731" i="14" s="1"/>
  <c r="EM1226" i="14"/>
  <c r="EM1731" i="14" s="1"/>
  <c r="EQ1226" i="14"/>
  <c r="EQ1731" i="14" s="1"/>
  <c r="EU1226" i="14"/>
  <c r="EU1731" i="14" s="1"/>
  <c r="EY1226" i="14"/>
  <c r="EY1731" i="14" s="1"/>
  <c r="FC1226" i="14"/>
  <c r="FC1731" i="14" s="1"/>
  <c r="FG1226" i="14"/>
  <c r="FG1731" i="14" s="1"/>
  <c r="FK1226" i="14"/>
  <c r="FK1731" i="14" s="1"/>
  <c r="FO1226" i="14"/>
  <c r="FO1731" i="14" s="1"/>
  <c r="FS1226" i="14"/>
  <c r="FS1731" i="14" s="1"/>
  <c r="FW1226" i="14"/>
  <c r="FW1731" i="14" s="1"/>
  <c r="GA1226" i="14"/>
  <c r="GA1731" i="14" s="1"/>
  <c r="GE1226" i="14"/>
  <c r="GE1731" i="14" s="1"/>
  <c r="GI1226" i="14"/>
  <c r="GI1731" i="14" s="1"/>
  <c r="GM1226" i="14"/>
  <c r="GM1731" i="14" s="1"/>
  <c r="GQ1226" i="14"/>
  <c r="GQ1731" i="14" s="1"/>
  <c r="GU1226" i="14"/>
  <c r="GU1731" i="14" s="1"/>
  <c r="GY1226" i="14"/>
  <c r="GY1731" i="14" s="1"/>
  <c r="HC1226" i="14"/>
  <c r="HC1731" i="14" s="1"/>
  <c r="HG1226" i="14"/>
  <c r="HG1731" i="14" s="1"/>
  <c r="HK1226" i="14"/>
  <c r="HK1731" i="14" s="1"/>
  <c r="HO1226" i="14"/>
  <c r="HO1731" i="14" s="1"/>
  <c r="HS1226" i="14"/>
  <c r="HS1731" i="14" s="1"/>
  <c r="HW1226" i="14"/>
  <c r="HW1731" i="14" s="1"/>
  <c r="IA1226" i="14"/>
  <c r="IA1731" i="14" s="1"/>
  <c r="IE1226" i="14"/>
  <c r="IE1731" i="14" s="1"/>
  <c r="II1226" i="14"/>
  <c r="II1731" i="14" s="1"/>
  <c r="IM1226" i="14"/>
  <c r="IM1731" i="14" s="1"/>
  <c r="IQ1226" i="14"/>
  <c r="IQ1731" i="14" s="1"/>
  <c r="IU1226" i="14"/>
  <c r="IU1731" i="14" s="1"/>
  <c r="IY1226" i="14"/>
  <c r="IY1731" i="14" s="1"/>
  <c r="JC1226" i="14"/>
  <c r="JC1731" i="14" s="1"/>
  <c r="JG1226" i="14"/>
  <c r="JG1731" i="14" s="1"/>
  <c r="JK1226" i="14"/>
  <c r="JK1731" i="14" s="1"/>
  <c r="JO1226" i="14"/>
  <c r="JO1731" i="14" s="1"/>
  <c r="JS1226" i="14"/>
  <c r="JS1731" i="14" s="1"/>
  <c r="JW1226" i="14"/>
  <c r="JW1731" i="14" s="1"/>
  <c r="KA1226" i="14"/>
  <c r="KA1731" i="14" s="1"/>
  <c r="KE1226" i="14"/>
  <c r="KE1731" i="14" s="1"/>
  <c r="KI1226" i="14"/>
  <c r="KI1731" i="14" s="1"/>
  <c r="KM1226" i="14"/>
  <c r="KM1731" i="14" s="1"/>
  <c r="KQ1226" i="14"/>
  <c r="KQ1731" i="14" s="1"/>
  <c r="KU1226" i="14"/>
  <c r="KU1731" i="14" s="1"/>
  <c r="KY1226" i="14"/>
  <c r="KY1731" i="14" s="1"/>
  <c r="LC1226" i="14"/>
  <c r="LC1731" i="14" s="1"/>
  <c r="LG1226" i="14"/>
  <c r="LG1731" i="14" s="1"/>
  <c r="LK1226" i="14"/>
  <c r="LK1731" i="14" s="1"/>
  <c r="LO1226" i="14"/>
  <c r="LO1731" i="14" s="1"/>
  <c r="LS1226" i="14"/>
  <c r="LS1731" i="14" s="1"/>
  <c r="LW1226" i="14"/>
  <c r="LW1731" i="14" s="1"/>
  <c r="MA1226" i="14"/>
  <c r="MA1731" i="14" s="1"/>
  <c r="ME1226" i="14"/>
  <c r="ME1731" i="14" s="1"/>
  <c r="MI1226" i="14"/>
  <c r="MI1731" i="14" s="1"/>
  <c r="MM1226" i="14"/>
  <c r="MM1731" i="14" s="1"/>
  <c r="MQ1226" i="14"/>
  <c r="MQ1731" i="14" s="1"/>
  <c r="MU1226" i="14"/>
  <c r="MU1731" i="14" s="1"/>
  <c r="MY1226" i="14"/>
  <c r="MY1731" i="14" s="1"/>
  <c r="NC1226" i="14"/>
  <c r="NC1731" i="14" s="1"/>
  <c r="NG1226" i="14"/>
  <c r="NG1731" i="14" s="1"/>
  <c r="NK1226" i="14"/>
  <c r="NK1731" i="14" s="1"/>
  <c r="NO1226" i="14"/>
  <c r="NO1731" i="14" s="1"/>
  <c r="NS1226" i="14"/>
  <c r="NS1731" i="14" s="1"/>
  <c r="NW1226" i="14"/>
  <c r="NW1731" i="14" s="1"/>
  <c r="OA1226" i="14"/>
  <c r="OA1731" i="14" s="1"/>
  <c r="OE1226" i="14"/>
  <c r="OE1731" i="14" s="1"/>
  <c r="OI1226" i="14"/>
  <c r="OI1731" i="14" s="1"/>
  <c r="OM1226" i="14"/>
  <c r="OM1731" i="14" s="1"/>
  <c r="OQ1226" i="14"/>
  <c r="OQ1731" i="14" s="1"/>
  <c r="OU1226" i="14"/>
  <c r="OU1731" i="14" s="1"/>
  <c r="OY1226" i="14"/>
  <c r="OY1731" i="14" s="1"/>
  <c r="PC1226" i="14"/>
  <c r="PC1731" i="14" s="1"/>
  <c r="PG1226" i="14"/>
  <c r="PG1731" i="14" s="1"/>
  <c r="PK1226" i="14"/>
  <c r="PK1731" i="14" s="1"/>
  <c r="PO1226" i="14"/>
  <c r="PO1731" i="14" s="1"/>
  <c r="PS1226" i="14"/>
  <c r="PS1731" i="14" s="1"/>
  <c r="PW1226" i="14"/>
  <c r="PW1731" i="14" s="1"/>
  <c r="QA1226" i="14"/>
  <c r="QA1731" i="14" s="1"/>
  <c r="QE1226" i="14"/>
  <c r="QE1731" i="14" s="1"/>
  <c r="QI1226" i="14"/>
  <c r="QI1731" i="14" s="1"/>
  <c r="QM1226" i="14"/>
  <c r="QM1731" i="14" s="1"/>
  <c r="QQ1226" i="14"/>
  <c r="QQ1731" i="14" s="1"/>
  <c r="QU1226" i="14"/>
  <c r="QU1731" i="14" s="1"/>
  <c r="QY1226" i="14"/>
  <c r="QY1731" i="14" s="1"/>
  <c r="RC1226" i="14"/>
  <c r="RC1731" i="14" s="1"/>
  <c r="RG1226" i="14"/>
  <c r="RG1731" i="14" s="1"/>
  <c r="RK1226" i="14"/>
  <c r="RK1731" i="14" s="1"/>
  <c r="RO1226" i="14"/>
  <c r="RO1731" i="14" s="1"/>
  <c r="RS1226" i="14"/>
  <c r="RS1731" i="14" s="1"/>
  <c r="RW1226" i="14"/>
  <c r="RW1731" i="14" s="1"/>
  <c r="SA1226" i="14"/>
  <c r="SA1731" i="14" s="1"/>
  <c r="SE1226" i="14"/>
  <c r="SE1731" i="14" s="1"/>
  <c r="SI1226" i="14"/>
  <c r="SI1731" i="14" s="1"/>
  <c r="SM1226" i="14"/>
  <c r="SM1731" i="14" s="1"/>
  <c r="SQ1226" i="14"/>
  <c r="SQ1731" i="14" s="1"/>
  <c r="O1227" i="14"/>
  <c r="O1732" i="14" s="1"/>
  <c r="S1227" i="14"/>
  <c r="S1732" i="14" s="1"/>
  <c r="W1227" i="14"/>
  <c r="W1732" i="14" s="1"/>
  <c r="AA1227" i="14"/>
  <c r="AA1732" i="14" s="1"/>
  <c r="AE1227" i="14"/>
  <c r="AE1732" i="14" s="1"/>
  <c r="AI1227" i="14"/>
  <c r="AI1732" i="14" s="1"/>
  <c r="AM1227" i="14"/>
  <c r="AM1732" i="14" s="1"/>
  <c r="AQ1227" i="14"/>
  <c r="AQ1732" i="14" s="1"/>
  <c r="AU1227" i="14"/>
  <c r="AU1732" i="14" s="1"/>
  <c r="AY1227" i="14"/>
  <c r="AY1732" i="14" s="1"/>
  <c r="BC1227" i="14"/>
  <c r="BC1732" i="14" s="1"/>
  <c r="BG1227" i="14"/>
  <c r="BG1732" i="14" s="1"/>
  <c r="BK1227" i="14"/>
  <c r="BK1732" i="14" s="1"/>
  <c r="BO1227" i="14"/>
  <c r="BO1732" i="14" s="1"/>
  <c r="BS1227" i="14"/>
  <c r="BS1732" i="14" s="1"/>
  <c r="BW1227" i="14"/>
  <c r="BW1732" i="14" s="1"/>
  <c r="CA1227" i="14"/>
  <c r="CA1732" i="14" s="1"/>
  <c r="CE1227" i="14"/>
  <c r="CE1732" i="14" s="1"/>
  <c r="CI1227" i="14"/>
  <c r="CI1732" i="14" s="1"/>
  <c r="CM1227" i="14"/>
  <c r="CM1732" i="14" s="1"/>
  <c r="CQ1227" i="14"/>
  <c r="CQ1732" i="14" s="1"/>
  <c r="CU1227" i="14"/>
  <c r="CU1732" i="14" s="1"/>
  <c r="CY1227" i="14"/>
  <c r="CY1732" i="14" s="1"/>
  <c r="DC1227" i="14"/>
  <c r="DC1732" i="14" s="1"/>
  <c r="DG1227" i="14"/>
  <c r="DG1732" i="14" s="1"/>
  <c r="DK1227" i="14"/>
  <c r="DK1732" i="14" s="1"/>
  <c r="DO1227" i="14"/>
  <c r="DO1732" i="14" s="1"/>
  <c r="DS1227" i="14"/>
  <c r="DS1732" i="14" s="1"/>
  <c r="DW1227" i="14"/>
  <c r="DW1732" i="14" s="1"/>
  <c r="EA1227" i="14"/>
  <c r="EA1732" i="14" s="1"/>
  <c r="EE1227" i="14"/>
  <c r="EE1732" i="14" s="1"/>
  <c r="EI1227" i="14"/>
  <c r="EI1732" i="14" s="1"/>
  <c r="EM1227" i="14"/>
  <c r="EM1732" i="14" s="1"/>
  <c r="EQ1227" i="14"/>
  <c r="EQ1732" i="14" s="1"/>
  <c r="EU1227" i="14"/>
  <c r="EU1732" i="14" s="1"/>
  <c r="EY1227" i="14"/>
  <c r="EY1732" i="14" s="1"/>
  <c r="FC1227" i="14"/>
  <c r="FC1732" i="14" s="1"/>
  <c r="FG1227" i="14"/>
  <c r="FG1732" i="14" s="1"/>
  <c r="FK1227" i="14"/>
  <c r="FK1732" i="14" s="1"/>
  <c r="FO1227" i="14"/>
  <c r="FO1732" i="14" s="1"/>
  <c r="FS1227" i="14"/>
  <c r="FS1732" i="14" s="1"/>
  <c r="FW1227" i="14"/>
  <c r="FW1732" i="14" s="1"/>
  <c r="GA1227" i="14"/>
  <c r="GA1732" i="14" s="1"/>
  <c r="GE1227" i="14"/>
  <c r="GE1732" i="14" s="1"/>
  <c r="GI1227" i="14"/>
  <c r="GI1732" i="14" s="1"/>
  <c r="GM1227" i="14"/>
  <c r="GM1732" i="14" s="1"/>
  <c r="GQ1227" i="14"/>
  <c r="GQ1732" i="14" s="1"/>
  <c r="GU1227" i="14"/>
  <c r="GU1732" i="14" s="1"/>
  <c r="GY1227" i="14"/>
  <c r="GY1732" i="14" s="1"/>
  <c r="HC1227" i="14"/>
  <c r="HC1732" i="14" s="1"/>
  <c r="HG1227" i="14"/>
  <c r="HG1732" i="14" s="1"/>
  <c r="HK1227" i="14"/>
  <c r="HK1732" i="14" s="1"/>
  <c r="HO1227" i="14"/>
  <c r="HO1732" i="14" s="1"/>
  <c r="HS1227" i="14"/>
  <c r="HS1732" i="14" s="1"/>
  <c r="HW1227" i="14"/>
  <c r="HW1732" i="14" s="1"/>
  <c r="IA1227" i="14"/>
  <c r="IA1732" i="14" s="1"/>
  <c r="IE1227" i="14"/>
  <c r="IE1732" i="14" s="1"/>
  <c r="II1227" i="14"/>
  <c r="II1732" i="14" s="1"/>
  <c r="IM1227" i="14"/>
  <c r="IM1732" i="14" s="1"/>
  <c r="IQ1227" i="14"/>
  <c r="IQ1732" i="14" s="1"/>
  <c r="IU1227" i="14"/>
  <c r="IU1732" i="14" s="1"/>
  <c r="IY1227" i="14"/>
  <c r="IY1732" i="14" s="1"/>
  <c r="JC1227" i="14"/>
  <c r="JC1732" i="14" s="1"/>
  <c r="JG1227" i="14"/>
  <c r="JG1732" i="14" s="1"/>
  <c r="JK1227" i="14"/>
  <c r="JK1732" i="14" s="1"/>
  <c r="JO1227" i="14"/>
  <c r="JO1732" i="14" s="1"/>
  <c r="JS1227" i="14"/>
  <c r="JS1732" i="14" s="1"/>
  <c r="JW1227" i="14"/>
  <c r="JW1732" i="14" s="1"/>
  <c r="KA1227" i="14"/>
  <c r="KA1732" i="14" s="1"/>
  <c r="KE1227" i="14"/>
  <c r="KE1732" i="14" s="1"/>
  <c r="KI1227" i="14"/>
  <c r="KI1732" i="14" s="1"/>
  <c r="KM1227" i="14"/>
  <c r="KM1732" i="14" s="1"/>
  <c r="KQ1227" i="14"/>
  <c r="KQ1732" i="14" s="1"/>
  <c r="KU1227" i="14"/>
  <c r="KU1732" i="14" s="1"/>
  <c r="KY1227" i="14"/>
  <c r="KY1732" i="14" s="1"/>
  <c r="LC1227" i="14"/>
  <c r="LC1732" i="14" s="1"/>
  <c r="LG1227" i="14"/>
  <c r="LG1732" i="14" s="1"/>
  <c r="LK1227" i="14"/>
  <c r="LK1732" i="14" s="1"/>
  <c r="LO1227" i="14"/>
  <c r="LO1732" i="14" s="1"/>
  <c r="LS1227" i="14"/>
  <c r="LS1732" i="14" s="1"/>
  <c r="LW1227" i="14"/>
  <c r="LW1732" i="14" s="1"/>
  <c r="MA1227" i="14"/>
  <c r="MA1732" i="14" s="1"/>
  <c r="ME1227" i="14"/>
  <c r="ME1732" i="14" s="1"/>
  <c r="MI1227" i="14"/>
  <c r="MI1732" i="14" s="1"/>
  <c r="MM1227" i="14"/>
  <c r="MM1732" i="14" s="1"/>
  <c r="MQ1227" i="14"/>
  <c r="MQ1732" i="14" s="1"/>
  <c r="MU1227" i="14"/>
  <c r="MU1732" i="14" s="1"/>
  <c r="MY1227" i="14"/>
  <c r="MY1732" i="14" s="1"/>
  <c r="NC1227" i="14"/>
  <c r="NC1732" i="14" s="1"/>
  <c r="NG1227" i="14"/>
  <c r="NG1732" i="14" s="1"/>
  <c r="NK1227" i="14"/>
  <c r="NK1732" i="14" s="1"/>
  <c r="NO1227" i="14"/>
  <c r="NO1732" i="14" s="1"/>
  <c r="NS1227" i="14"/>
  <c r="NS1732" i="14" s="1"/>
  <c r="NW1227" i="14"/>
  <c r="NW1732" i="14" s="1"/>
  <c r="OA1227" i="14"/>
  <c r="OA1732" i="14" s="1"/>
  <c r="OE1227" i="14"/>
  <c r="OE1732" i="14" s="1"/>
  <c r="OI1227" i="14"/>
  <c r="OI1732" i="14" s="1"/>
  <c r="OM1227" i="14"/>
  <c r="OM1732" i="14" s="1"/>
  <c r="OQ1227" i="14"/>
  <c r="OQ1732" i="14" s="1"/>
  <c r="OU1227" i="14"/>
  <c r="OU1732" i="14" s="1"/>
  <c r="OY1227" i="14"/>
  <c r="OY1732" i="14" s="1"/>
  <c r="PC1227" i="14"/>
  <c r="PC1732" i="14" s="1"/>
  <c r="PG1227" i="14"/>
  <c r="PG1732" i="14" s="1"/>
  <c r="PK1227" i="14"/>
  <c r="PK1732" i="14" s="1"/>
  <c r="PO1227" i="14"/>
  <c r="PO1732" i="14" s="1"/>
  <c r="PS1227" i="14"/>
  <c r="PS1732" i="14" s="1"/>
  <c r="PW1227" i="14"/>
  <c r="PW1732" i="14" s="1"/>
  <c r="QA1227" i="14"/>
  <c r="QA1732" i="14" s="1"/>
  <c r="QE1227" i="14"/>
  <c r="QE1732" i="14" s="1"/>
  <c r="QI1227" i="14"/>
  <c r="QI1732" i="14" s="1"/>
  <c r="QM1227" i="14"/>
  <c r="QM1732" i="14" s="1"/>
  <c r="QQ1227" i="14"/>
  <c r="QQ1732" i="14" s="1"/>
  <c r="QU1227" i="14"/>
  <c r="QU1732" i="14" s="1"/>
  <c r="QY1227" i="14"/>
  <c r="QY1732" i="14" s="1"/>
  <c r="RC1227" i="14"/>
  <c r="RC1732" i="14" s="1"/>
  <c r="RG1227" i="14"/>
  <c r="RG1732" i="14" s="1"/>
  <c r="RK1227" i="14"/>
  <c r="RK1732" i="14" s="1"/>
  <c r="RO1227" i="14"/>
  <c r="RO1732" i="14" s="1"/>
  <c r="RS1227" i="14"/>
  <c r="RS1732" i="14" s="1"/>
  <c r="RW1227" i="14"/>
  <c r="RW1732" i="14" s="1"/>
  <c r="SA1227" i="14"/>
  <c r="SA1732" i="14" s="1"/>
  <c r="SE1227" i="14"/>
  <c r="SE1732" i="14" s="1"/>
  <c r="SI1227" i="14"/>
  <c r="SI1732" i="14" s="1"/>
  <c r="SM1227" i="14"/>
  <c r="SM1732" i="14" s="1"/>
  <c r="SQ1227" i="14"/>
  <c r="SQ1732" i="14" s="1"/>
  <c r="O1228" i="14"/>
  <c r="O1733" i="14" s="1"/>
  <c r="S1228" i="14"/>
  <c r="S1733" i="14" s="1"/>
  <c r="W1228" i="14"/>
  <c r="W1733" i="14" s="1"/>
  <c r="AA1228" i="14"/>
  <c r="AA1733" i="14" s="1"/>
  <c r="AE1228" i="14"/>
  <c r="AE1733" i="14" s="1"/>
  <c r="AI1228" i="14"/>
  <c r="AI1733" i="14" s="1"/>
  <c r="AM1228" i="14"/>
  <c r="AM1733" i="14" s="1"/>
  <c r="AQ1228" i="14"/>
  <c r="AQ1733" i="14" s="1"/>
  <c r="AU1228" i="14"/>
  <c r="AU1733" i="14" s="1"/>
  <c r="AY1228" i="14"/>
  <c r="AY1733" i="14" s="1"/>
  <c r="BC1228" i="14"/>
  <c r="BC1733" i="14" s="1"/>
  <c r="BG1228" i="14"/>
  <c r="BG1733" i="14" s="1"/>
  <c r="BK1228" i="14"/>
  <c r="BK1733" i="14" s="1"/>
  <c r="BO1228" i="14"/>
  <c r="BO1733" i="14" s="1"/>
  <c r="BS1228" i="14"/>
  <c r="BS1733" i="14" s="1"/>
  <c r="BW1228" i="14"/>
  <c r="BW1733" i="14" s="1"/>
  <c r="CA1228" i="14"/>
  <c r="CA1733" i="14" s="1"/>
  <c r="CE1228" i="14"/>
  <c r="CE1733" i="14" s="1"/>
  <c r="CI1228" i="14"/>
  <c r="CI1733" i="14" s="1"/>
  <c r="CM1228" i="14"/>
  <c r="CM1733" i="14" s="1"/>
  <c r="CQ1228" i="14"/>
  <c r="CQ1733" i="14" s="1"/>
  <c r="CU1228" i="14"/>
  <c r="CU1733" i="14" s="1"/>
  <c r="CY1228" i="14"/>
  <c r="CY1733" i="14" s="1"/>
  <c r="DC1228" i="14"/>
  <c r="DC1733" i="14" s="1"/>
  <c r="DG1228" i="14"/>
  <c r="DG1733" i="14" s="1"/>
  <c r="DK1228" i="14"/>
  <c r="DK1733" i="14" s="1"/>
  <c r="DO1228" i="14"/>
  <c r="DO1733" i="14" s="1"/>
  <c r="DS1228" i="14"/>
  <c r="DS1733" i="14" s="1"/>
  <c r="DW1228" i="14"/>
  <c r="DW1733" i="14" s="1"/>
  <c r="EA1228" i="14"/>
  <c r="EA1733" i="14" s="1"/>
  <c r="EE1228" i="14"/>
  <c r="EE1733" i="14" s="1"/>
  <c r="EI1228" i="14"/>
  <c r="EI1733" i="14" s="1"/>
  <c r="EM1228" i="14"/>
  <c r="EM1733" i="14" s="1"/>
  <c r="EQ1228" i="14"/>
  <c r="EQ1733" i="14" s="1"/>
  <c r="EU1228" i="14"/>
  <c r="EU1733" i="14" s="1"/>
  <c r="EY1228" i="14"/>
  <c r="EY1733" i="14" s="1"/>
  <c r="FC1228" i="14"/>
  <c r="FC1733" i="14" s="1"/>
  <c r="FG1228" i="14"/>
  <c r="FG1733" i="14" s="1"/>
  <c r="FK1228" i="14"/>
  <c r="FK1733" i="14" s="1"/>
  <c r="FO1228" i="14"/>
  <c r="FO1733" i="14" s="1"/>
  <c r="FS1228" i="14"/>
  <c r="FS1733" i="14" s="1"/>
  <c r="FW1228" i="14"/>
  <c r="FW1733" i="14" s="1"/>
  <c r="GA1228" i="14"/>
  <c r="GA1733" i="14" s="1"/>
  <c r="GE1228" i="14"/>
  <c r="GE1733" i="14" s="1"/>
  <c r="GI1228" i="14"/>
  <c r="GI1733" i="14" s="1"/>
  <c r="GM1228" i="14"/>
  <c r="GM1733" i="14" s="1"/>
  <c r="GQ1228" i="14"/>
  <c r="GQ1733" i="14" s="1"/>
  <c r="GU1228" i="14"/>
  <c r="GU1733" i="14" s="1"/>
  <c r="GY1228" i="14"/>
  <c r="GY1733" i="14" s="1"/>
  <c r="HC1228" i="14"/>
  <c r="HC1733" i="14" s="1"/>
  <c r="HG1228" i="14"/>
  <c r="HG1733" i="14" s="1"/>
  <c r="HK1228" i="14"/>
  <c r="HK1733" i="14" s="1"/>
  <c r="HO1228" i="14"/>
  <c r="HO1733" i="14" s="1"/>
  <c r="HS1228" i="14"/>
  <c r="HS1733" i="14" s="1"/>
  <c r="HW1228" i="14"/>
  <c r="HW1733" i="14" s="1"/>
  <c r="IA1228" i="14"/>
  <c r="IA1733" i="14" s="1"/>
  <c r="IE1228" i="14"/>
  <c r="IE1733" i="14" s="1"/>
  <c r="II1228" i="14"/>
  <c r="II1733" i="14" s="1"/>
  <c r="IM1228" i="14"/>
  <c r="IM1733" i="14" s="1"/>
  <c r="IQ1228" i="14"/>
  <c r="IQ1733" i="14" s="1"/>
  <c r="IU1228" i="14"/>
  <c r="IU1733" i="14" s="1"/>
  <c r="IY1228" i="14"/>
  <c r="IY1733" i="14" s="1"/>
  <c r="JC1228" i="14"/>
  <c r="JC1733" i="14" s="1"/>
  <c r="JG1228" i="14"/>
  <c r="JG1733" i="14" s="1"/>
  <c r="JK1228" i="14"/>
  <c r="JK1733" i="14" s="1"/>
  <c r="JO1228" i="14"/>
  <c r="JO1733" i="14" s="1"/>
  <c r="JS1228" i="14"/>
  <c r="JS1733" i="14" s="1"/>
  <c r="JW1228" i="14"/>
  <c r="JW1733" i="14" s="1"/>
  <c r="KA1228" i="14"/>
  <c r="KA1733" i="14" s="1"/>
  <c r="KE1228" i="14"/>
  <c r="KE1733" i="14" s="1"/>
  <c r="KI1228" i="14"/>
  <c r="KI1733" i="14" s="1"/>
  <c r="KM1228" i="14"/>
  <c r="KM1733" i="14" s="1"/>
  <c r="KQ1228" i="14"/>
  <c r="KQ1733" i="14" s="1"/>
  <c r="KU1228" i="14"/>
  <c r="KU1733" i="14" s="1"/>
  <c r="KY1228" i="14"/>
  <c r="KY1733" i="14" s="1"/>
  <c r="LC1228" i="14"/>
  <c r="LC1733" i="14" s="1"/>
  <c r="LG1228" i="14"/>
  <c r="LG1733" i="14" s="1"/>
  <c r="LK1228" i="14"/>
  <c r="LK1733" i="14" s="1"/>
  <c r="LO1228" i="14"/>
  <c r="LO1733" i="14" s="1"/>
  <c r="LS1228" i="14"/>
  <c r="LS1733" i="14" s="1"/>
  <c r="LW1228" i="14"/>
  <c r="LW1733" i="14" s="1"/>
  <c r="MA1228" i="14"/>
  <c r="MA1733" i="14" s="1"/>
  <c r="ME1228" i="14"/>
  <c r="ME1733" i="14" s="1"/>
  <c r="MI1228" i="14"/>
  <c r="MI1733" i="14" s="1"/>
  <c r="MM1228" i="14"/>
  <c r="MM1733" i="14" s="1"/>
  <c r="MQ1228" i="14"/>
  <c r="MQ1733" i="14" s="1"/>
  <c r="MU1228" i="14"/>
  <c r="MU1733" i="14" s="1"/>
  <c r="MY1228" i="14"/>
  <c r="MY1733" i="14" s="1"/>
  <c r="NC1228" i="14"/>
  <c r="NC1733" i="14" s="1"/>
  <c r="NG1228" i="14"/>
  <c r="NG1733" i="14" s="1"/>
  <c r="NK1228" i="14"/>
  <c r="NK1733" i="14" s="1"/>
  <c r="NO1228" i="14"/>
  <c r="NO1733" i="14" s="1"/>
  <c r="NS1228" i="14"/>
  <c r="NS1733" i="14" s="1"/>
  <c r="NW1228" i="14"/>
  <c r="NW1733" i="14" s="1"/>
  <c r="OA1228" i="14"/>
  <c r="OA1733" i="14" s="1"/>
  <c r="OE1228" i="14"/>
  <c r="OE1733" i="14" s="1"/>
  <c r="OI1228" i="14"/>
  <c r="OI1733" i="14" s="1"/>
  <c r="OM1228" i="14"/>
  <c r="OM1733" i="14" s="1"/>
  <c r="OQ1228" i="14"/>
  <c r="OQ1733" i="14" s="1"/>
  <c r="OU1228" i="14"/>
  <c r="OU1733" i="14" s="1"/>
  <c r="OY1228" i="14"/>
  <c r="OY1733" i="14" s="1"/>
  <c r="PC1228" i="14"/>
  <c r="PC1733" i="14" s="1"/>
  <c r="PG1228" i="14"/>
  <c r="PG1733" i="14" s="1"/>
  <c r="PK1228" i="14"/>
  <c r="PK1733" i="14" s="1"/>
  <c r="PO1228" i="14"/>
  <c r="PO1733" i="14" s="1"/>
  <c r="PS1228" i="14"/>
  <c r="PS1733" i="14" s="1"/>
  <c r="PW1228" i="14"/>
  <c r="PW1733" i="14" s="1"/>
  <c r="QA1228" i="14"/>
  <c r="QA1733" i="14" s="1"/>
  <c r="QE1228" i="14"/>
  <c r="QE1733" i="14" s="1"/>
  <c r="QI1228" i="14"/>
  <c r="QI1733" i="14" s="1"/>
  <c r="QM1228" i="14"/>
  <c r="QM1733" i="14" s="1"/>
  <c r="QQ1228" i="14"/>
  <c r="QQ1733" i="14" s="1"/>
  <c r="QU1228" i="14"/>
  <c r="QU1733" i="14" s="1"/>
  <c r="QY1228" i="14"/>
  <c r="QY1733" i="14" s="1"/>
  <c r="RC1228" i="14"/>
  <c r="RC1733" i="14" s="1"/>
  <c r="RG1228" i="14"/>
  <c r="RG1733" i="14" s="1"/>
  <c r="RK1228" i="14"/>
  <c r="RK1733" i="14" s="1"/>
  <c r="RO1228" i="14"/>
  <c r="RO1733" i="14" s="1"/>
  <c r="RS1228" i="14"/>
  <c r="RS1733" i="14" s="1"/>
  <c r="RW1228" i="14"/>
  <c r="RW1733" i="14" s="1"/>
  <c r="SA1228" i="14"/>
  <c r="SA1733" i="14" s="1"/>
  <c r="SE1228" i="14"/>
  <c r="SE1733" i="14" s="1"/>
  <c r="SI1228" i="14"/>
  <c r="SI1733" i="14" s="1"/>
  <c r="SM1228" i="14"/>
  <c r="SM1733" i="14" s="1"/>
  <c r="SQ1228" i="14"/>
  <c r="SQ1733" i="14" s="1"/>
  <c r="O1229" i="14"/>
  <c r="O1734" i="14" s="1"/>
  <c r="S1229" i="14"/>
  <c r="S1734" i="14" s="1"/>
  <c r="W1229" i="14"/>
  <c r="W1734" i="14" s="1"/>
  <c r="AA1229" i="14"/>
  <c r="AA1734" i="14" s="1"/>
  <c r="AE1229" i="14"/>
  <c r="AE1734" i="14" s="1"/>
  <c r="AI1229" i="14"/>
  <c r="AI1734" i="14" s="1"/>
  <c r="AM1229" i="14"/>
  <c r="AM1734" i="14" s="1"/>
  <c r="AQ1229" i="14"/>
  <c r="AQ1734" i="14" s="1"/>
  <c r="AU1229" i="14"/>
  <c r="AU1734" i="14" s="1"/>
  <c r="AY1229" i="14"/>
  <c r="AY1734" i="14" s="1"/>
  <c r="BC1229" i="14"/>
  <c r="BC1734" i="14" s="1"/>
  <c r="BG1229" i="14"/>
  <c r="BG1734" i="14" s="1"/>
  <c r="BK1229" i="14"/>
  <c r="BK1734" i="14" s="1"/>
  <c r="BO1229" i="14"/>
  <c r="BO1734" i="14" s="1"/>
  <c r="BS1229" i="14"/>
  <c r="BS1734" i="14" s="1"/>
  <c r="BW1229" i="14"/>
  <c r="BW1734" i="14" s="1"/>
  <c r="CA1229" i="14"/>
  <c r="CA1734" i="14" s="1"/>
  <c r="CE1229" i="14"/>
  <c r="CE1734" i="14" s="1"/>
  <c r="CI1229" i="14"/>
  <c r="CI1734" i="14" s="1"/>
  <c r="CM1229" i="14"/>
  <c r="CM1734" i="14" s="1"/>
  <c r="CQ1229" i="14"/>
  <c r="CQ1734" i="14" s="1"/>
  <c r="CU1229" i="14"/>
  <c r="CU1734" i="14" s="1"/>
  <c r="CY1229" i="14"/>
  <c r="CY1734" i="14" s="1"/>
  <c r="DC1229" i="14"/>
  <c r="DC1734" i="14" s="1"/>
  <c r="DG1229" i="14"/>
  <c r="DG1734" i="14" s="1"/>
  <c r="DK1229" i="14"/>
  <c r="DK1734" i="14" s="1"/>
  <c r="DO1229" i="14"/>
  <c r="DO1734" i="14" s="1"/>
  <c r="DS1229" i="14"/>
  <c r="DS1734" i="14" s="1"/>
  <c r="DW1229" i="14"/>
  <c r="DW1734" i="14" s="1"/>
  <c r="EA1229" i="14"/>
  <c r="EA1734" i="14" s="1"/>
  <c r="EE1229" i="14"/>
  <c r="EE1734" i="14" s="1"/>
  <c r="EI1229" i="14"/>
  <c r="EI1734" i="14" s="1"/>
  <c r="EM1229" i="14"/>
  <c r="EM1734" i="14" s="1"/>
  <c r="EQ1229" i="14"/>
  <c r="EQ1734" i="14" s="1"/>
  <c r="EU1229" i="14"/>
  <c r="EU1734" i="14" s="1"/>
  <c r="EY1229" i="14"/>
  <c r="EY1734" i="14" s="1"/>
  <c r="FC1229" i="14"/>
  <c r="FC1734" i="14" s="1"/>
  <c r="FG1229" i="14"/>
  <c r="FG1734" i="14" s="1"/>
  <c r="FK1229" i="14"/>
  <c r="FK1734" i="14" s="1"/>
  <c r="FO1229" i="14"/>
  <c r="FO1734" i="14" s="1"/>
  <c r="FS1229" i="14"/>
  <c r="FS1734" i="14" s="1"/>
  <c r="FW1229" i="14"/>
  <c r="FW1734" i="14" s="1"/>
  <c r="GA1229" i="14"/>
  <c r="GA1734" i="14" s="1"/>
  <c r="GE1229" i="14"/>
  <c r="GE1734" i="14" s="1"/>
  <c r="GI1229" i="14"/>
  <c r="GI1734" i="14" s="1"/>
  <c r="GM1229" i="14"/>
  <c r="GM1734" i="14" s="1"/>
  <c r="GQ1229" i="14"/>
  <c r="GQ1734" i="14" s="1"/>
  <c r="GU1229" i="14"/>
  <c r="GU1734" i="14" s="1"/>
  <c r="GY1229" i="14"/>
  <c r="GY1734" i="14" s="1"/>
  <c r="HC1229" i="14"/>
  <c r="HC1734" i="14" s="1"/>
  <c r="HG1229" i="14"/>
  <c r="HG1734" i="14" s="1"/>
  <c r="HK1229" i="14"/>
  <c r="HK1734" i="14" s="1"/>
  <c r="HO1229" i="14"/>
  <c r="HO1734" i="14" s="1"/>
  <c r="HS1229" i="14"/>
  <c r="HS1734" i="14" s="1"/>
  <c r="HW1229" i="14"/>
  <c r="HW1734" i="14" s="1"/>
  <c r="IA1229" i="14"/>
  <c r="IA1734" i="14" s="1"/>
  <c r="IE1229" i="14"/>
  <c r="IE1734" i="14" s="1"/>
  <c r="II1229" i="14"/>
  <c r="II1734" i="14" s="1"/>
  <c r="IM1229" i="14"/>
  <c r="IM1734" i="14" s="1"/>
  <c r="IQ1229" i="14"/>
  <c r="IQ1734" i="14" s="1"/>
  <c r="IU1229" i="14"/>
  <c r="IU1734" i="14" s="1"/>
  <c r="IY1229" i="14"/>
  <c r="IY1734" i="14" s="1"/>
  <c r="JC1229" i="14"/>
  <c r="JC1734" i="14" s="1"/>
  <c r="JG1229" i="14"/>
  <c r="JG1734" i="14" s="1"/>
  <c r="JK1229" i="14"/>
  <c r="JK1734" i="14" s="1"/>
  <c r="JO1229" i="14"/>
  <c r="JO1734" i="14" s="1"/>
  <c r="JS1229" i="14"/>
  <c r="JS1734" i="14" s="1"/>
  <c r="JW1229" i="14"/>
  <c r="JW1734" i="14" s="1"/>
  <c r="KA1229" i="14"/>
  <c r="KA1734" i="14" s="1"/>
  <c r="KE1229" i="14"/>
  <c r="KE1734" i="14" s="1"/>
  <c r="KI1229" i="14"/>
  <c r="KI1734" i="14" s="1"/>
  <c r="KM1229" i="14"/>
  <c r="KM1734" i="14" s="1"/>
  <c r="KQ1229" i="14"/>
  <c r="KQ1734" i="14" s="1"/>
  <c r="KU1229" i="14"/>
  <c r="KU1734" i="14" s="1"/>
  <c r="KY1229" i="14"/>
  <c r="KY1734" i="14" s="1"/>
  <c r="LC1229" i="14"/>
  <c r="LC1734" i="14" s="1"/>
  <c r="LG1229" i="14"/>
  <c r="LG1734" i="14" s="1"/>
  <c r="LK1229" i="14"/>
  <c r="LK1734" i="14" s="1"/>
  <c r="LO1229" i="14"/>
  <c r="LO1734" i="14" s="1"/>
  <c r="LS1229" i="14"/>
  <c r="LS1734" i="14" s="1"/>
  <c r="LW1229" i="14"/>
  <c r="LW1734" i="14" s="1"/>
  <c r="MA1229" i="14"/>
  <c r="MA1734" i="14" s="1"/>
  <c r="ME1229" i="14"/>
  <c r="ME1734" i="14" s="1"/>
  <c r="MI1229" i="14"/>
  <c r="MI1734" i="14" s="1"/>
  <c r="MM1229" i="14"/>
  <c r="MM1734" i="14" s="1"/>
  <c r="MQ1229" i="14"/>
  <c r="MQ1734" i="14" s="1"/>
  <c r="MU1229" i="14"/>
  <c r="MU1734" i="14" s="1"/>
  <c r="MY1229" i="14"/>
  <c r="MY1734" i="14" s="1"/>
  <c r="NC1229" i="14"/>
  <c r="NC1734" i="14" s="1"/>
  <c r="NG1229" i="14"/>
  <c r="NG1734" i="14" s="1"/>
  <c r="NK1229" i="14"/>
  <c r="NK1734" i="14" s="1"/>
  <c r="NO1229" i="14"/>
  <c r="NO1734" i="14" s="1"/>
  <c r="NS1229" i="14"/>
  <c r="NS1734" i="14" s="1"/>
  <c r="NW1229" i="14"/>
  <c r="NW1734" i="14" s="1"/>
  <c r="OA1229" i="14"/>
  <c r="OA1734" i="14" s="1"/>
  <c r="OE1229" i="14"/>
  <c r="OE1734" i="14" s="1"/>
  <c r="OI1229" i="14"/>
  <c r="OI1734" i="14" s="1"/>
  <c r="OM1229" i="14"/>
  <c r="OM1734" i="14" s="1"/>
  <c r="OQ1229" i="14"/>
  <c r="OQ1734" i="14" s="1"/>
  <c r="OU1229" i="14"/>
  <c r="OU1734" i="14" s="1"/>
  <c r="OY1229" i="14"/>
  <c r="OY1734" i="14" s="1"/>
  <c r="PC1229" i="14"/>
  <c r="PC1734" i="14" s="1"/>
  <c r="PG1229" i="14"/>
  <c r="PG1734" i="14" s="1"/>
  <c r="PK1229" i="14"/>
  <c r="PK1734" i="14" s="1"/>
  <c r="PO1229" i="14"/>
  <c r="PO1734" i="14" s="1"/>
  <c r="PS1229" i="14"/>
  <c r="PS1734" i="14" s="1"/>
  <c r="PW1229" i="14"/>
  <c r="PW1734" i="14" s="1"/>
  <c r="QA1229" i="14"/>
  <c r="QA1734" i="14" s="1"/>
  <c r="QE1229" i="14"/>
  <c r="QE1734" i="14" s="1"/>
  <c r="QI1229" i="14"/>
  <c r="QI1734" i="14" s="1"/>
  <c r="QM1229" i="14"/>
  <c r="QM1734" i="14" s="1"/>
  <c r="QQ1229" i="14"/>
  <c r="QQ1734" i="14" s="1"/>
  <c r="QU1229" i="14"/>
  <c r="QU1734" i="14" s="1"/>
  <c r="QY1229" i="14"/>
  <c r="QY1734" i="14" s="1"/>
  <c r="RC1229" i="14"/>
  <c r="RC1734" i="14" s="1"/>
  <c r="RG1229" i="14"/>
  <c r="RG1734" i="14" s="1"/>
  <c r="RK1229" i="14"/>
  <c r="RK1734" i="14" s="1"/>
  <c r="RO1229" i="14"/>
  <c r="RO1734" i="14" s="1"/>
  <c r="RS1229" i="14"/>
  <c r="RS1734" i="14" s="1"/>
  <c r="RW1229" i="14"/>
  <c r="RW1734" i="14" s="1"/>
  <c r="SA1229" i="14"/>
  <c r="SA1734" i="14" s="1"/>
  <c r="SE1229" i="14"/>
  <c r="SE1734" i="14" s="1"/>
  <c r="SI1229" i="14"/>
  <c r="SI1734" i="14" s="1"/>
  <c r="SM1229" i="14"/>
  <c r="SM1734" i="14" s="1"/>
  <c r="SQ1229" i="14"/>
  <c r="SQ1734" i="14" s="1"/>
  <c r="O1230" i="14"/>
  <c r="O1735" i="14" s="1"/>
  <c r="S1230" i="14"/>
  <c r="S1735" i="14" s="1"/>
  <c r="W1230" i="14"/>
  <c r="W1735" i="14" s="1"/>
  <c r="AA1230" i="14"/>
  <c r="AA1735" i="14" s="1"/>
  <c r="AE1230" i="14"/>
  <c r="AE1735" i="14" s="1"/>
  <c r="AI1230" i="14"/>
  <c r="AI1735" i="14" s="1"/>
  <c r="AM1230" i="14"/>
  <c r="AM1735" i="14" s="1"/>
  <c r="AQ1230" i="14"/>
  <c r="AQ1735" i="14" s="1"/>
  <c r="AU1230" i="14"/>
  <c r="AU1735" i="14" s="1"/>
  <c r="AY1230" i="14"/>
  <c r="AY1735" i="14" s="1"/>
  <c r="BC1230" i="14"/>
  <c r="BC1735" i="14" s="1"/>
  <c r="BG1230" i="14"/>
  <c r="BG1735" i="14" s="1"/>
  <c r="BK1230" i="14"/>
  <c r="BK1735" i="14" s="1"/>
  <c r="BO1230" i="14"/>
  <c r="BO1735" i="14" s="1"/>
  <c r="BS1230" i="14"/>
  <c r="BS1735" i="14" s="1"/>
  <c r="BW1230" i="14"/>
  <c r="BW1735" i="14" s="1"/>
  <c r="CA1230" i="14"/>
  <c r="CA1735" i="14" s="1"/>
  <c r="CE1230" i="14"/>
  <c r="CE1735" i="14" s="1"/>
  <c r="CI1230" i="14"/>
  <c r="CI1735" i="14" s="1"/>
  <c r="CM1230" i="14"/>
  <c r="CM1735" i="14" s="1"/>
  <c r="CQ1230" i="14"/>
  <c r="CQ1735" i="14" s="1"/>
  <c r="CU1230" i="14"/>
  <c r="CU1735" i="14" s="1"/>
  <c r="CY1230" i="14"/>
  <c r="CY1735" i="14" s="1"/>
  <c r="DC1230" i="14"/>
  <c r="DC1735" i="14" s="1"/>
  <c r="DG1230" i="14"/>
  <c r="DG1735" i="14" s="1"/>
  <c r="DK1230" i="14"/>
  <c r="DK1735" i="14" s="1"/>
  <c r="DO1230" i="14"/>
  <c r="DO1735" i="14" s="1"/>
  <c r="DS1230" i="14"/>
  <c r="DS1735" i="14" s="1"/>
  <c r="DW1230" i="14"/>
  <c r="DW1735" i="14" s="1"/>
  <c r="EA1230" i="14"/>
  <c r="EA1735" i="14" s="1"/>
  <c r="EE1230" i="14"/>
  <c r="EE1735" i="14" s="1"/>
  <c r="EI1230" i="14"/>
  <c r="EI1735" i="14" s="1"/>
  <c r="EM1230" i="14"/>
  <c r="EM1735" i="14" s="1"/>
  <c r="EQ1230" i="14"/>
  <c r="EQ1735" i="14" s="1"/>
  <c r="EU1230" i="14"/>
  <c r="EU1735" i="14" s="1"/>
  <c r="EY1230" i="14"/>
  <c r="EY1735" i="14" s="1"/>
  <c r="FC1230" i="14"/>
  <c r="FC1735" i="14" s="1"/>
  <c r="FG1230" i="14"/>
  <c r="FG1735" i="14" s="1"/>
  <c r="FK1230" i="14"/>
  <c r="FK1735" i="14" s="1"/>
  <c r="FO1230" i="14"/>
  <c r="FO1735" i="14" s="1"/>
  <c r="FS1230" i="14"/>
  <c r="FS1735" i="14" s="1"/>
  <c r="FW1230" i="14"/>
  <c r="FW1735" i="14" s="1"/>
  <c r="GA1230" i="14"/>
  <c r="GA1735" i="14" s="1"/>
  <c r="GE1230" i="14"/>
  <c r="GE1735" i="14" s="1"/>
  <c r="GI1230" i="14"/>
  <c r="GI1735" i="14" s="1"/>
  <c r="GM1230" i="14"/>
  <c r="GM1735" i="14" s="1"/>
  <c r="GQ1230" i="14"/>
  <c r="GQ1735" i="14" s="1"/>
  <c r="GU1230" i="14"/>
  <c r="GU1735" i="14" s="1"/>
  <c r="GY1230" i="14"/>
  <c r="GY1735" i="14" s="1"/>
  <c r="HC1230" i="14"/>
  <c r="HC1735" i="14" s="1"/>
  <c r="HG1230" i="14"/>
  <c r="HG1735" i="14" s="1"/>
  <c r="HK1230" i="14"/>
  <c r="HK1735" i="14" s="1"/>
  <c r="HO1230" i="14"/>
  <c r="HO1735" i="14" s="1"/>
  <c r="HS1230" i="14"/>
  <c r="HS1735" i="14" s="1"/>
  <c r="HW1230" i="14"/>
  <c r="HW1735" i="14" s="1"/>
  <c r="IA1230" i="14"/>
  <c r="IA1735" i="14" s="1"/>
  <c r="IE1230" i="14"/>
  <c r="IE1735" i="14" s="1"/>
  <c r="II1230" i="14"/>
  <c r="II1735" i="14" s="1"/>
  <c r="IM1230" i="14"/>
  <c r="IM1735" i="14" s="1"/>
  <c r="IQ1230" i="14"/>
  <c r="IQ1735" i="14" s="1"/>
  <c r="IU1230" i="14"/>
  <c r="IU1735" i="14" s="1"/>
  <c r="IY1230" i="14"/>
  <c r="IY1735" i="14" s="1"/>
  <c r="JC1230" i="14"/>
  <c r="JC1735" i="14" s="1"/>
  <c r="JG1230" i="14"/>
  <c r="JG1735" i="14" s="1"/>
  <c r="JK1230" i="14"/>
  <c r="JK1735" i="14" s="1"/>
  <c r="JO1230" i="14"/>
  <c r="JO1735" i="14" s="1"/>
  <c r="JS1230" i="14"/>
  <c r="JS1735" i="14" s="1"/>
  <c r="JW1230" i="14"/>
  <c r="JW1735" i="14" s="1"/>
  <c r="KA1230" i="14"/>
  <c r="KA1735" i="14" s="1"/>
  <c r="KE1230" i="14"/>
  <c r="KE1735" i="14" s="1"/>
  <c r="KI1230" i="14"/>
  <c r="KI1735" i="14" s="1"/>
  <c r="KM1230" i="14"/>
  <c r="KM1735" i="14" s="1"/>
  <c r="KQ1230" i="14"/>
  <c r="KQ1735" i="14" s="1"/>
  <c r="KU1230" i="14"/>
  <c r="KU1735" i="14" s="1"/>
  <c r="KY1230" i="14"/>
  <c r="KY1735" i="14" s="1"/>
  <c r="LC1230" i="14"/>
  <c r="LC1735" i="14" s="1"/>
  <c r="LG1230" i="14"/>
  <c r="LG1735" i="14" s="1"/>
  <c r="LK1230" i="14"/>
  <c r="LK1735" i="14" s="1"/>
  <c r="LO1230" i="14"/>
  <c r="LO1735" i="14" s="1"/>
  <c r="LS1230" i="14"/>
  <c r="LS1735" i="14" s="1"/>
  <c r="LW1230" i="14"/>
  <c r="LW1735" i="14" s="1"/>
  <c r="MA1230" i="14"/>
  <c r="MA1735" i="14" s="1"/>
  <c r="ME1230" i="14"/>
  <c r="ME1735" i="14" s="1"/>
  <c r="MI1230" i="14"/>
  <c r="MI1735" i="14" s="1"/>
  <c r="MM1230" i="14"/>
  <c r="MM1735" i="14" s="1"/>
  <c r="MQ1230" i="14"/>
  <c r="MQ1735" i="14" s="1"/>
  <c r="MU1230" i="14"/>
  <c r="MU1735" i="14" s="1"/>
  <c r="MY1230" i="14"/>
  <c r="MY1735" i="14" s="1"/>
  <c r="NC1230" i="14"/>
  <c r="NC1735" i="14" s="1"/>
  <c r="NG1230" i="14"/>
  <c r="NG1735" i="14" s="1"/>
  <c r="NK1230" i="14"/>
  <c r="NK1735" i="14" s="1"/>
  <c r="NO1230" i="14"/>
  <c r="NO1735" i="14" s="1"/>
  <c r="NS1230" i="14"/>
  <c r="NS1735" i="14" s="1"/>
  <c r="NW1230" i="14"/>
  <c r="NW1735" i="14" s="1"/>
  <c r="OA1230" i="14"/>
  <c r="OA1735" i="14" s="1"/>
  <c r="OE1230" i="14"/>
  <c r="OE1735" i="14" s="1"/>
  <c r="OI1230" i="14"/>
  <c r="OI1735" i="14" s="1"/>
  <c r="OM1230" i="14"/>
  <c r="OM1735" i="14" s="1"/>
  <c r="OQ1230" i="14"/>
  <c r="OQ1735" i="14" s="1"/>
  <c r="OU1230" i="14"/>
  <c r="OU1735" i="14" s="1"/>
  <c r="OY1230" i="14"/>
  <c r="OY1735" i="14" s="1"/>
  <c r="PC1230" i="14"/>
  <c r="PC1735" i="14" s="1"/>
  <c r="PG1230" i="14"/>
  <c r="PG1735" i="14" s="1"/>
  <c r="PK1230" i="14"/>
  <c r="PK1735" i="14" s="1"/>
  <c r="PO1230" i="14"/>
  <c r="PO1735" i="14" s="1"/>
  <c r="PS1230" i="14"/>
  <c r="PS1735" i="14" s="1"/>
  <c r="PW1230" i="14"/>
  <c r="PW1735" i="14" s="1"/>
  <c r="QA1230" i="14"/>
  <c r="QA1735" i="14" s="1"/>
  <c r="QE1230" i="14"/>
  <c r="QE1735" i="14" s="1"/>
  <c r="QI1230" i="14"/>
  <c r="QI1735" i="14" s="1"/>
  <c r="QM1230" i="14"/>
  <c r="QM1735" i="14" s="1"/>
  <c r="QQ1230" i="14"/>
  <c r="QQ1735" i="14" s="1"/>
  <c r="QU1230" i="14"/>
  <c r="QU1735" i="14" s="1"/>
  <c r="QY1230" i="14"/>
  <c r="QY1735" i="14" s="1"/>
  <c r="RC1230" i="14"/>
  <c r="RC1735" i="14" s="1"/>
  <c r="RG1230" i="14"/>
  <c r="RG1735" i="14" s="1"/>
  <c r="RK1230" i="14"/>
  <c r="RK1735" i="14" s="1"/>
  <c r="RO1230" i="14"/>
  <c r="RO1735" i="14" s="1"/>
  <c r="RS1230" i="14"/>
  <c r="RS1735" i="14" s="1"/>
  <c r="RW1230" i="14"/>
  <c r="RW1735" i="14" s="1"/>
  <c r="SA1230" i="14"/>
  <c r="SA1735" i="14" s="1"/>
  <c r="SE1230" i="14"/>
  <c r="SE1735" i="14" s="1"/>
  <c r="SI1230" i="14"/>
  <c r="SI1735" i="14" s="1"/>
  <c r="SM1230" i="14"/>
  <c r="SM1735" i="14" s="1"/>
  <c r="SQ1230" i="14"/>
  <c r="SQ1735" i="14" s="1"/>
  <c r="O1231" i="14"/>
  <c r="O1736" i="14" s="1"/>
  <c r="S1231" i="14"/>
  <c r="S1736" i="14" s="1"/>
  <c r="W1231" i="14"/>
  <c r="W1736" i="14" s="1"/>
  <c r="AA1231" i="14"/>
  <c r="AA1736" i="14" s="1"/>
  <c r="AE1231" i="14"/>
  <c r="AE1736" i="14" s="1"/>
  <c r="AI1231" i="14"/>
  <c r="AI1736" i="14" s="1"/>
  <c r="AM1231" i="14"/>
  <c r="AM1736" i="14" s="1"/>
  <c r="AQ1231" i="14"/>
  <c r="AQ1736" i="14" s="1"/>
  <c r="AU1231" i="14"/>
  <c r="AU1736" i="14" s="1"/>
  <c r="AY1231" i="14"/>
  <c r="AY1736" i="14" s="1"/>
  <c r="BC1231" i="14"/>
  <c r="BC1736" i="14" s="1"/>
  <c r="BG1231" i="14"/>
  <c r="BG1736" i="14" s="1"/>
  <c r="BK1231" i="14"/>
  <c r="BK1736" i="14" s="1"/>
  <c r="BO1231" i="14"/>
  <c r="BO1736" i="14" s="1"/>
  <c r="BS1231" i="14"/>
  <c r="BS1736" i="14" s="1"/>
  <c r="BW1231" i="14"/>
  <c r="BW1736" i="14" s="1"/>
  <c r="CA1231" i="14"/>
  <c r="CA1736" i="14" s="1"/>
  <c r="CE1231" i="14"/>
  <c r="CE1736" i="14" s="1"/>
  <c r="CI1231" i="14"/>
  <c r="CI1736" i="14" s="1"/>
  <c r="CM1231" i="14"/>
  <c r="CM1736" i="14" s="1"/>
  <c r="CQ1231" i="14"/>
  <c r="CQ1736" i="14" s="1"/>
  <c r="CU1231" i="14"/>
  <c r="CU1736" i="14" s="1"/>
  <c r="CY1231" i="14"/>
  <c r="CY1736" i="14" s="1"/>
  <c r="DC1231" i="14"/>
  <c r="DC1736" i="14" s="1"/>
  <c r="DG1231" i="14"/>
  <c r="DG1736" i="14" s="1"/>
  <c r="DK1231" i="14"/>
  <c r="DK1736" i="14" s="1"/>
  <c r="DO1231" i="14"/>
  <c r="DO1736" i="14" s="1"/>
  <c r="DS1231" i="14"/>
  <c r="DS1736" i="14" s="1"/>
  <c r="DW1231" i="14"/>
  <c r="DW1736" i="14" s="1"/>
  <c r="EA1231" i="14"/>
  <c r="EA1736" i="14" s="1"/>
  <c r="EE1231" i="14"/>
  <c r="EE1736" i="14" s="1"/>
  <c r="EI1231" i="14"/>
  <c r="EI1736" i="14" s="1"/>
  <c r="EM1231" i="14"/>
  <c r="EM1736" i="14" s="1"/>
  <c r="EQ1231" i="14"/>
  <c r="EQ1736" i="14" s="1"/>
  <c r="EU1231" i="14"/>
  <c r="EU1736" i="14" s="1"/>
  <c r="EY1231" i="14"/>
  <c r="EY1736" i="14" s="1"/>
  <c r="FC1231" i="14"/>
  <c r="FC1736" i="14" s="1"/>
  <c r="FG1231" i="14"/>
  <c r="FG1736" i="14" s="1"/>
  <c r="FK1231" i="14"/>
  <c r="FK1736" i="14" s="1"/>
  <c r="FO1231" i="14"/>
  <c r="FO1736" i="14" s="1"/>
  <c r="FS1231" i="14"/>
  <c r="FS1736" i="14" s="1"/>
  <c r="FW1231" i="14"/>
  <c r="FW1736" i="14" s="1"/>
  <c r="GA1231" i="14"/>
  <c r="GA1736" i="14" s="1"/>
  <c r="GE1231" i="14"/>
  <c r="GE1736" i="14" s="1"/>
  <c r="GI1231" i="14"/>
  <c r="GI1736" i="14" s="1"/>
  <c r="GM1231" i="14"/>
  <c r="GM1736" i="14" s="1"/>
  <c r="GQ1231" i="14"/>
  <c r="GQ1736" i="14" s="1"/>
  <c r="GU1231" i="14"/>
  <c r="GU1736" i="14" s="1"/>
  <c r="GY1231" i="14"/>
  <c r="GY1736" i="14" s="1"/>
  <c r="HC1231" i="14"/>
  <c r="HC1736" i="14" s="1"/>
  <c r="HG1231" i="14"/>
  <c r="HG1736" i="14" s="1"/>
  <c r="HK1231" i="14"/>
  <c r="HK1736" i="14" s="1"/>
  <c r="HO1231" i="14"/>
  <c r="HO1736" i="14" s="1"/>
  <c r="HS1231" i="14"/>
  <c r="HS1736" i="14" s="1"/>
  <c r="HW1231" i="14"/>
  <c r="HW1736" i="14" s="1"/>
  <c r="IA1231" i="14"/>
  <c r="IA1736" i="14" s="1"/>
  <c r="IE1231" i="14"/>
  <c r="IE1736" i="14" s="1"/>
  <c r="II1231" i="14"/>
  <c r="II1736" i="14" s="1"/>
  <c r="IM1231" i="14"/>
  <c r="IM1736" i="14" s="1"/>
  <c r="IQ1231" i="14"/>
  <c r="IQ1736" i="14" s="1"/>
  <c r="IU1231" i="14"/>
  <c r="IU1736" i="14" s="1"/>
  <c r="IY1231" i="14"/>
  <c r="IY1736" i="14" s="1"/>
  <c r="JC1231" i="14"/>
  <c r="JC1736" i="14" s="1"/>
  <c r="JG1231" i="14"/>
  <c r="JG1736" i="14" s="1"/>
  <c r="JK1231" i="14"/>
  <c r="JK1736" i="14" s="1"/>
  <c r="JO1231" i="14"/>
  <c r="JO1736" i="14" s="1"/>
  <c r="JS1231" i="14"/>
  <c r="JS1736" i="14" s="1"/>
  <c r="JW1231" i="14"/>
  <c r="JW1736" i="14" s="1"/>
  <c r="KA1231" i="14"/>
  <c r="KA1736" i="14" s="1"/>
  <c r="KE1231" i="14"/>
  <c r="KE1736" i="14" s="1"/>
  <c r="KI1231" i="14"/>
  <c r="KI1736" i="14" s="1"/>
  <c r="KM1231" i="14"/>
  <c r="KM1736" i="14" s="1"/>
  <c r="KQ1231" i="14"/>
  <c r="KQ1736" i="14" s="1"/>
  <c r="KU1231" i="14"/>
  <c r="KU1736" i="14" s="1"/>
  <c r="KY1231" i="14"/>
  <c r="KY1736" i="14" s="1"/>
  <c r="LC1231" i="14"/>
  <c r="LC1736" i="14" s="1"/>
  <c r="LG1231" i="14"/>
  <c r="LG1736" i="14" s="1"/>
  <c r="LK1231" i="14"/>
  <c r="LK1736" i="14" s="1"/>
  <c r="LO1231" i="14"/>
  <c r="LO1736" i="14" s="1"/>
  <c r="LS1231" i="14"/>
  <c r="LS1736" i="14" s="1"/>
  <c r="LW1231" i="14"/>
  <c r="LW1736" i="14" s="1"/>
  <c r="MA1231" i="14"/>
  <c r="MA1736" i="14" s="1"/>
  <c r="ME1231" i="14"/>
  <c r="ME1736" i="14" s="1"/>
  <c r="MI1231" i="14"/>
  <c r="MI1736" i="14" s="1"/>
  <c r="MM1231" i="14"/>
  <c r="MM1736" i="14" s="1"/>
  <c r="MQ1231" i="14"/>
  <c r="MQ1736" i="14" s="1"/>
  <c r="MU1231" i="14"/>
  <c r="MU1736" i="14" s="1"/>
  <c r="MY1231" i="14"/>
  <c r="MY1736" i="14" s="1"/>
  <c r="NC1231" i="14"/>
  <c r="NC1736" i="14" s="1"/>
  <c r="NG1231" i="14"/>
  <c r="NG1736" i="14" s="1"/>
  <c r="NK1231" i="14"/>
  <c r="NK1736" i="14" s="1"/>
  <c r="NO1231" i="14"/>
  <c r="NO1736" i="14" s="1"/>
  <c r="NS1231" i="14"/>
  <c r="NS1736" i="14" s="1"/>
  <c r="NW1231" i="14"/>
  <c r="NW1736" i="14" s="1"/>
  <c r="OA1231" i="14"/>
  <c r="OA1736" i="14" s="1"/>
  <c r="OE1231" i="14"/>
  <c r="OE1736" i="14" s="1"/>
  <c r="OI1231" i="14"/>
  <c r="OI1736" i="14" s="1"/>
  <c r="OM1231" i="14"/>
  <c r="OM1736" i="14" s="1"/>
  <c r="OQ1231" i="14"/>
  <c r="OQ1736" i="14" s="1"/>
  <c r="OU1231" i="14"/>
  <c r="OU1736" i="14" s="1"/>
  <c r="OY1231" i="14"/>
  <c r="OY1736" i="14" s="1"/>
  <c r="PC1231" i="14"/>
  <c r="PC1736" i="14" s="1"/>
  <c r="PG1231" i="14"/>
  <c r="PG1736" i="14" s="1"/>
  <c r="PK1231" i="14"/>
  <c r="PK1736" i="14" s="1"/>
  <c r="PO1231" i="14"/>
  <c r="PO1736" i="14" s="1"/>
  <c r="PS1231" i="14"/>
  <c r="PS1736" i="14" s="1"/>
  <c r="PW1231" i="14"/>
  <c r="PW1736" i="14" s="1"/>
  <c r="QA1231" i="14"/>
  <c r="QA1736" i="14" s="1"/>
  <c r="QE1231" i="14"/>
  <c r="QE1736" i="14" s="1"/>
  <c r="QI1231" i="14"/>
  <c r="QI1736" i="14" s="1"/>
  <c r="QM1231" i="14"/>
  <c r="QM1736" i="14" s="1"/>
  <c r="QQ1231" i="14"/>
  <c r="QQ1736" i="14" s="1"/>
  <c r="QU1231" i="14"/>
  <c r="QU1736" i="14" s="1"/>
  <c r="QY1231" i="14"/>
  <c r="QY1736" i="14" s="1"/>
  <c r="RC1231" i="14"/>
  <c r="RC1736" i="14" s="1"/>
  <c r="RG1231" i="14"/>
  <c r="RG1736" i="14" s="1"/>
  <c r="RK1231" i="14"/>
  <c r="RK1736" i="14" s="1"/>
  <c r="RO1231" i="14"/>
  <c r="RO1736" i="14" s="1"/>
  <c r="RS1231" i="14"/>
  <c r="RS1736" i="14" s="1"/>
  <c r="RW1231" i="14"/>
  <c r="RW1736" i="14" s="1"/>
  <c r="SA1231" i="14"/>
  <c r="SA1736" i="14" s="1"/>
  <c r="SE1231" i="14"/>
  <c r="SE1736" i="14" s="1"/>
  <c r="SI1231" i="14"/>
  <c r="SI1736" i="14" s="1"/>
  <c r="SM1231" i="14"/>
  <c r="SM1736" i="14" s="1"/>
  <c r="SQ1231" i="14"/>
  <c r="SQ1736" i="14" s="1"/>
  <c r="O1232" i="14"/>
  <c r="O1737" i="14" s="1"/>
  <c r="S1232" i="14"/>
  <c r="S1737" i="14" s="1"/>
  <c r="W1232" i="14"/>
  <c r="W1737" i="14" s="1"/>
  <c r="AA1232" i="14"/>
  <c r="AA1737" i="14" s="1"/>
  <c r="AE1232" i="14"/>
  <c r="AE1737" i="14" s="1"/>
  <c r="AI1232" i="14"/>
  <c r="AI1737" i="14" s="1"/>
  <c r="AM1232" i="14"/>
  <c r="AM1737" i="14" s="1"/>
  <c r="AQ1232" i="14"/>
  <c r="AQ1737" i="14" s="1"/>
  <c r="AU1232" i="14"/>
  <c r="AU1737" i="14" s="1"/>
  <c r="AY1232" i="14"/>
  <c r="AY1737" i="14" s="1"/>
  <c r="BC1232" i="14"/>
  <c r="BC1737" i="14" s="1"/>
  <c r="BG1232" i="14"/>
  <c r="BG1737" i="14" s="1"/>
  <c r="BK1232" i="14"/>
  <c r="BK1737" i="14" s="1"/>
  <c r="BO1232" i="14"/>
  <c r="BO1737" i="14" s="1"/>
  <c r="BS1232" i="14"/>
  <c r="BS1737" i="14" s="1"/>
  <c r="BW1232" i="14"/>
  <c r="BW1737" i="14" s="1"/>
  <c r="CA1232" i="14"/>
  <c r="CA1737" i="14" s="1"/>
  <c r="CE1232" i="14"/>
  <c r="CE1737" i="14" s="1"/>
  <c r="CI1232" i="14"/>
  <c r="CI1737" i="14" s="1"/>
  <c r="CM1232" i="14"/>
  <c r="CM1737" i="14" s="1"/>
  <c r="CQ1232" i="14"/>
  <c r="CQ1737" i="14" s="1"/>
  <c r="CU1232" i="14"/>
  <c r="CU1737" i="14" s="1"/>
  <c r="CY1232" i="14"/>
  <c r="CY1737" i="14" s="1"/>
  <c r="DC1232" i="14"/>
  <c r="DC1737" i="14" s="1"/>
  <c r="DG1232" i="14"/>
  <c r="DG1737" i="14" s="1"/>
  <c r="DK1232" i="14"/>
  <c r="DK1737" i="14" s="1"/>
  <c r="DO1232" i="14"/>
  <c r="DO1737" i="14" s="1"/>
  <c r="DS1232" i="14"/>
  <c r="DS1737" i="14" s="1"/>
  <c r="DW1232" i="14"/>
  <c r="DW1737" i="14" s="1"/>
  <c r="EA1232" i="14"/>
  <c r="EA1737" i="14" s="1"/>
  <c r="EE1232" i="14"/>
  <c r="EE1737" i="14" s="1"/>
  <c r="EI1232" i="14"/>
  <c r="EI1737" i="14" s="1"/>
  <c r="EM1232" i="14"/>
  <c r="EM1737" i="14" s="1"/>
  <c r="EQ1232" i="14"/>
  <c r="EQ1737" i="14" s="1"/>
  <c r="EU1232" i="14"/>
  <c r="EU1737" i="14" s="1"/>
  <c r="EY1232" i="14"/>
  <c r="EY1737" i="14" s="1"/>
  <c r="FC1232" i="14"/>
  <c r="FC1737" i="14" s="1"/>
  <c r="FG1232" i="14"/>
  <c r="FG1737" i="14" s="1"/>
  <c r="FK1232" i="14"/>
  <c r="FK1737" i="14" s="1"/>
  <c r="FO1232" i="14"/>
  <c r="FO1737" i="14" s="1"/>
  <c r="FS1232" i="14"/>
  <c r="FS1737" i="14" s="1"/>
  <c r="FW1232" i="14"/>
  <c r="FW1737" i="14" s="1"/>
  <c r="GA1232" i="14"/>
  <c r="GA1737" i="14" s="1"/>
  <c r="GE1232" i="14"/>
  <c r="GE1737" i="14" s="1"/>
  <c r="GI1232" i="14"/>
  <c r="GI1737" i="14" s="1"/>
  <c r="GM1232" i="14"/>
  <c r="GM1737" i="14" s="1"/>
  <c r="GQ1232" i="14"/>
  <c r="GQ1737" i="14" s="1"/>
  <c r="GU1232" i="14"/>
  <c r="GU1737" i="14" s="1"/>
  <c r="GY1232" i="14"/>
  <c r="GY1737" i="14" s="1"/>
  <c r="HC1232" i="14"/>
  <c r="HC1737" i="14" s="1"/>
  <c r="HG1232" i="14"/>
  <c r="HG1737" i="14" s="1"/>
  <c r="HK1232" i="14"/>
  <c r="HK1737" i="14" s="1"/>
  <c r="HO1232" i="14"/>
  <c r="HO1737" i="14" s="1"/>
  <c r="HS1232" i="14"/>
  <c r="HS1737" i="14" s="1"/>
  <c r="HW1232" i="14"/>
  <c r="HW1737" i="14" s="1"/>
  <c r="IA1232" i="14"/>
  <c r="IA1737" i="14" s="1"/>
  <c r="IE1232" i="14"/>
  <c r="IE1737" i="14" s="1"/>
  <c r="II1232" i="14"/>
  <c r="II1737" i="14" s="1"/>
  <c r="IM1232" i="14"/>
  <c r="IM1737" i="14" s="1"/>
  <c r="IQ1232" i="14"/>
  <c r="IQ1737" i="14" s="1"/>
  <c r="IU1232" i="14"/>
  <c r="IU1737" i="14" s="1"/>
  <c r="IY1232" i="14"/>
  <c r="IY1737" i="14" s="1"/>
  <c r="JC1232" i="14"/>
  <c r="JC1737" i="14" s="1"/>
  <c r="JG1232" i="14"/>
  <c r="JG1737" i="14" s="1"/>
  <c r="JK1232" i="14"/>
  <c r="JK1737" i="14" s="1"/>
  <c r="JO1232" i="14"/>
  <c r="JO1737" i="14" s="1"/>
  <c r="JS1232" i="14"/>
  <c r="JS1737" i="14" s="1"/>
  <c r="JW1232" i="14"/>
  <c r="JW1737" i="14" s="1"/>
  <c r="KA1232" i="14"/>
  <c r="KA1737" i="14" s="1"/>
  <c r="KE1232" i="14"/>
  <c r="KE1737" i="14" s="1"/>
  <c r="KI1232" i="14"/>
  <c r="KI1737" i="14" s="1"/>
  <c r="KM1232" i="14"/>
  <c r="KM1737" i="14" s="1"/>
  <c r="KQ1232" i="14"/>
  <c r="KQ1737" i="14" s="1"/>
  <c r="KU1232" i="14"/>
  <c r="KU1737" i="14" s="1"/>
  <c r="KY1232" i="14"/>
  <c r="KY1737" i="14" s="1"/>
  <c r="LC1232" i="14"/>
  <c r="LC1737" i="14" s="1"/>
  <c r="LG1232" i="14"/>
  <c r="LG1737" i="14" s="1"/>
  <c r="LK1232" i="14"/>
  <c r="LK1737" i="14" s="1"/>
  <c r="LO1232" i="14"/>
  <c r="LO1737" i="14" s="1"/>
  <c r="LS1232" i="14"/>
  <c r="LS1737" i="14" s="1"/>
  <c r="LW1232" i="14"/>
  <c r="LW1737" i="14" s="1"/>
  <c r="MA1232" i="14"/>
  <c r="MA1737" i="14" s="1"/>
  <c r="ME1232" i="14"/>
  <c r="ME1737" i="14" s="1"/>
  <c r="MI1232" i="14"/>
  <c r="MI1737" i="14" s="1"/>
  <c r="MM1232" i="14"/>
  <c r="MM1737" i="14" s="1"/>
  <c r="MQ1232" i="14"/>
  <c r="MQ1737" i="14" s="1"/>
  <c r="MU1232" i="14"/>
  <c r="MU1737" i="14" s="1"/>
  <c r="MY1232" i="14"/>
  <c r="MY1737" i="14" s="1"/>
  <c r="NC1232" i="14"/>
  <c r="NC1737" i="14" s="1"/>
  <c r="NG1232" i="14"/>
  <c r="NG1737" i="14" s="1"/>
  <c r="NK1232" i="14"/>
  <c r="NK1737" i="14" s="1"/>
  <c r="NO1232" i="14"/>
  <c r="NO1737" i="14" s="1"/>
  <c r="NS1232" i="14"/>
  <c r="NS1737" i="14" s="1"/>
  <c r="NW1232" i="14"/>
  <c r="NW1737" i="14" s="1"/>
  <c r="OA1232" i="14"/>
  <c r="OA1737" i="14" s="1"/>
  <c r="OE1232" i="14"/>
  <c r="OE1737" i="14" s="1"/>
  <c r="OI1232" i="14"/>
  <c r="OI1737" i="14" s="1"/>
  <c r="OM1232" i="14"/>
  <c r="OM1737" i="14" s="1"/>
  <c r="OQ1232" i="14"/>
  <c r="OQ1737" i="14" s="1"/>
  <c r="OU1232" i="14"/>
  <c r="OU1737" i="14" s="1"/>
  <c r="OY1232" i="14"/>
  <c r="OY1737" i="14" s="1"/>
  <c r="PC1232" i="14"/>
  <c r="PC1737" i="14" s="1"/>
  <c r="PG1232" i="14"/>
  <c r="PG1737" i="14" s="1"/>
  <c r="PK1232" i="14"/>
  <c r="PK1737" i="14" s="1"/>
  <c r="PO1232" i="14"/>
  <c r="PO1737" i="14" s="1"/>
  <c r="PS1232" i="14"/>
  <c r="PS1737" i="14" s="1"/>
  <c r="PW1232" i="14"/>
  <c r="PW1737" i="14" s="1"/>
  <c r="QA1232" i="14"/>
  <c r="QA1737" i="14" s="1"/>
  <c r="QE1232" i="14"/>
  <c r="QE1737" i="14" s="1"/>
  <c r="QI1232" i="14"/>
  <c r="QI1737" i="14" s="1"/>
  <c r="QM1232" i="14"/>
  <c r="QM1737" i="14" s="1"/>
  <c r="QQ1232" i="14"/>
  <c r="QQ1737" i="14" s="1"/>
  <c r="QU1232" i="14"/>
  <c r="QU1737" i="14" s="1"/>
  <c r="QY1232" i="14"/>
  <c r="QY1737" i="14" s="1"/>
  <c r="RC1232" i="14"/>
  <c r="RC1737" i="14" s="1"/>
  <c r="RG1232" i="14"/>
  <c r="RG1737" i="14" s="1"/>
  <c r="RK1232" i="14"/>
  <c r="RK1737" i="14" s="1"/>
  <c r="RO1232" i="14"/>
  <c r="RO1737" i="14" s="1"/>
  <c r="RS1232" i="14"/>
  <c r="RS1737" i="14" s="1"/>
  <c r="RW1232" i="14"/>
  <c r="RW1737" i="14" s="1"/>
  <c r="SA1232" i="14"/>
  <c r="SA1737" i="14" s="1"/>
  <c r="SE1232" i="14"/>
  <c r="SE1737" i="14" s="1"/>
  <c r="SI1232" i="14"/>
  <c r="SI1737" i="14" s="1"/>
  <c r="SM1232" i="14"/>
  <c r="SM1737" i="14" s="1"/>
  <c r="SQ1232" i="14"/>
  <c r="SQ1737" i="14" s="1"/>
  <c r="O1233" i="14"/>
  <c r="O1738" i="14" s="1"/>
  <c r="S1233" i="14"/>
  <c r="S1738" i="14" s="1"/>
  <c r="W1233" i="14"/>
  <c r="W1738" i="14" s="1"/>
  <c r="AA1233" i="14"/>
  <c r="AA1738" i="14" s="1"/>
  <c r="AE1233" i="14"/>
  <c r="AE1738" i="14" s="1"/>
  <c r="AI1233" i="14"/>
  <c r="AI1738" i="14" s="1"/>
  <c r="AM1233" i="14"/>
  <c r="AM1738" i="14" s="1"/>
  <c r="AQ1233" i="14"/>
  <c r="AQ1738" i="14" s="1"/>
  <c r="AU1233" i="14"/>
  <c r="AU1738" i="14" s="1"/>
  <c r="AY1233" i="14"/>
  <c r="AY1738" i="14" s="1"/>
  <c r="BC1233" i="14"/>
  <c r="BC1738" i="14" s="1"/>
  <c r="BG1233" i="14"/>
  <c r="BG1738" i="14" s="1"/>
  <c r="BK1233" i="14"/>
  <c r="BK1738" i="14" s="1"/>
  <c r="BO1233" i="14"/>
  <c r="BO1738" i="14" s="1"/>
  <c r="BS1233" i="14"/>
  <c r="BS1738" i="14" s="1"/>
  <c r="BW1233" i="14"/>
  <c r="BW1738" i="14" s="1"/>
  <c r="CA1233" i="14"/>
  <c r="CA1738" i="14" s="1"/>
  <c r="CE1233" i="14"/>
  <c r="CE1738" i="14" s="1"/>
  <c r="CI1233" i="14"/>
  <c r="CI1738" i="14" s="1"/>
  <c r="CM1233" i="14"/>
  <c r="CM1738" i="14" s="1"/>
  <c r="CQ1233" i="14"/>
  <c r="CQ1738" i="14" s="1"/>
  <c r="CU1233" i="14"/>
  <c r="CU1738" i="14" s="1"/>
  <c r="CY1233" i="14"/>
  <c r="CY1738" i="14" s="1"/>
  <c r="DC1233" i="14"/>
  <c r="DC1738" i="14" s="1"/>
  <c r="DG1233" i="14"/>
  <c r="DG1738" i="14" s="1"/>
  <c r="DK1233" i="14"/>
  <c r="DK1738" i="14" s="1"/>
  <c r="DO1233" i="14"/>
  <c r="DO1738" i="14" s="1"/>
  <c r="DS1233" i="14"/>
  <c r="DS1738" i="14" s="1"/>
  <c r="DW1233" i="14"/>
  <c r="DW1738" i="14" s="1"/>
  <c r="EA1233" i="14"/>
  <c r="EA1738" i="14" s="1"/>
  <c r="EE1233" i="14"/>
  <c r="EE1738" i="14" s="1"/>
  <c r="EI1233" i="14"/>
  <c r="EI1738" i="14" s="1"/>
  <c r="EM1233" i="14"/>
  <c r="EM1738" i="14" s="1"/>
  <c r="EQ1233" i="14"/>
  <c r="EQ1738" i="14" s="1"/>
  <c r="EU1233" i="14"/>
  <c r="EU1738" i="14" s="1"/>
  <c r="EY1233" i="14"/>
  <c r="EY1738" i="14" s="1"/>
  <c r="FC1233" i="14"/>
  <c r="FC1738" i="14" s="1"/>
  <c r="FG1233" i="14"/>
  <c r="FG1738" i="14" s="1"/>
  <c r="FK1233" i="14"/>
  <c r="FK1738" i="14" s="1"/>
  <c r="FO1233" i="14"/>
  <c r="FO1738" i="14" s="1"/>
  <c r="FS1233" i="14"/>
  <c r="FS1738" i="14" s="1"/>
  <c r="FW1233" i="14"/>
  <c r="FW1738" i="14" s="1"/>
  <c r="GA1233" i="14"/>
  <c r="GA1738" i="14" s="1"/>
  <c r="GE1233" i="14"/>
  <c r="GE1738" i="14" s="1"/>
  <c r="GI1233" i="14"/>
  <c r="GI1738" i="14" s="1"/>
  <c r="GM1233" i="14"/>
  <c r="GM1738" i="14" s="1"/>
  <c r="GQ1233" i="14"/>
  <c r="GQ1738" i="14" s="1"/>
  <c r="GU1233" i="14"/>
  <c r="GU1738" i="14" s="1"/>
  <c r="GY1233" i="14"/>
  <c r="GY1738" i="14" s="1"/>
  <c r="HC1233" i="14"/>
  <c r="HC1738" i="14" s="1"/>
  <c r="HG1233" i="14"/>
  <c r="HG1738" i="14" s="1"/>
  <c r="HK1233" i="14"/>
  <c r="HK1738" i="14" s="1"/>
  <c r="HO1233" i="14"/>
  <c r="HO1738" i="14" s="1"/>
  <c r="HS1233" i="14"/>
  <c r="HS1738" i="14" s="1"/>
  <c r="HW1233" i="14"/>
  <c r="HW1738" i="14" s="1"/>
  <c r="IA1233" i="14"/>
  <c r="IA1738" i="14" s="1"/>
  <c r="IE1233" i="14"/>
  <c r="IE1738" i="14" s="1"/>
  <c r="II1233" i="14"/>
  <c r="II1738" i="14" s="1"/>
  <c r="IM1233" i="14"/>
  <c r="IM1738" i="14" s="1"/>
  <c r="IQ1233" i="14"/>
  <c r="IQ1738" i="14" s="1"/>
  <c r="IU1233" i="14"/>
  <c r="IU1738" i="14" s="1"/>
  <c r="IY1233" i="14"/>
  <c r="IY1738" i="14" s="1"/>
  <c r="JC1233" i="14"/>
  <c r="JC1738" i="14" s="1"/>
  <c r="JG1233" i="14"/>
  <c r="JG1738" i="14" s="1"/>
  <c r="JK1233" i="14"/>
  <c r="JK1738" i="14" s="1"/>
  <c r="JO1233" i="14"/>
  <c r="JO1738" i="14" s="1"/>
  <c r="JS1233" i="14"/>
  <c r="JS1738" i="14" s="1"/>
  <c r="JW1233" i="14"/>
  <c r="JW1738" i="14" s="1"/>
  <c r="KA1233" i="14"/>
  <c r="KA1738" i="14" s="1"/>
  <c r="KE1233" i="14"/>
  <c r="KE1738" i="14" s="1"/>
  <c r="KI1233" i="14"/>
  <c r="KI1738" i="14" s="1"/>
  <c r="KM1233" i="14"/>
  <c r="KM1738" i="14" s="1"/>
  <c r="KQ1233" i="14"/>
  <c r="KQ1738" i="14" s="1"/>
  <c r="KU1233" i="14"/>
  <c r="KU1738" i="14" s="1"/>
  <c r="KY1233" i="14"/>
  <c r="KY1738" i="14" s="1"/>
  <c r="LC1233" i="14"/>
  <c r="LC1738" i="14" s="1"/>
  <c r="LG1233" i="14"/>
  <c r="LG1738" i="14" s="1"/>
  <c r="LK1233" i="14"/>
  <c r="LK1738" i="14" s="1"/>
  <c r="LO1233" i="14"/>
  <c r="LO1738" i="14" s="1"/>
  <c r="LS1233" i="14"/>
  <c r="LS1738" i="14" s="1"/>
  <c r="LW1233" i="14"/>
  <c r="LW1738" i="14" s="1"/>
  <c r="MA1233" i="14"/>
  <c r="MA1738" i="14" s="1"/>
  <c r="ME1233" i="14"/>
  <c r="ME1738" i="14" s="1"/>
  <c r="MI1233" i="14"/>
  <c r="MI1738" i="14" s="1"/>
  <c r="MM1233" i="14"/>
  <c r="MM1738" i="14" s="1"/>
  <c r="MQ1233" i="14"/>
  <c r="MQ1738" i="14" s="1"/>
  <c r="MU1233" i="14"/>
  <c r="MU1738" i="14" s="1"/>
  <c r="MY1233" i="14"/>
  <c r="MY1738" i="14" s="1"/>
  <c r="NC1233" i="14"/>
  <c r="NC1738" i="14" s="1"/>
  <c r="NG1233" i="14"/>
  <c r="NG1738" i="14" s="1"/>
  <c r="NK1233" i="14"/>
  <c r="NK1738" i="14" s="1"/>
  <c r="NO1233" i="14"/>
  <c r="NO1738" i="14" s="1"/>
  <c r="NS1233" i="14"/>
  <c r="NS1738" i="14" s="1"/>
  <c r="NW1233" i="14"/>
  <c r="NW1738" i="14" s="1"/>
  <c r="OA1233" i="14"/>
  <c r="OA1738" i="14" s="1"/>
  <c r="OE1233" i="14"/>
  <c r="OE1738" i="14" s="1"/>
  <c r="OI1233" i="14"/>
  <c r="OI1738" i="14" s="1"/>
  <c r="OM1233" i="14"/>
  <c r="OM1738" i="14" s="1"/>
  <c r="OQ1233" i="14"/>
  <c r="OQ1738" i="14" s="1"/>
  <c r="OU1233" i="14"/>
  <c r="OU1738" i="14" s="1"/>
  <c r="OY1233" i="14"/>
  <c r="OY1738" i="14" s="1"/>
  <c r="PC1233" i="14"/>
  <c r="PC1738" i="14" s="1"/>
  <c r="PG1233" i="14"/>
  <c r="PG1738" i="14" s="1"/>
  <c r="PK1233" i="14"/>
  <c r="PK1738" i="14" s="1"/>
  <c r="PO1233" i="14"/>
  <c r="PO1738" i="14" s="1"/>
  <c r="PS1233" i="14"/>
  <c r="PS1738" i="14" s="1"/>
  <c r="PW1233" i="14"/>
  <c r="PW1738" i="14" s="1"/>
  <c r="QA1233" i="14"/>
  <c r="QA1738" i="14" s="1"/>
  <c r="QE1233" i="14"/>
  <c r="QE1738" i="14" s="1"/>
  <c r="QI1233" i="14"/>
  <c r="QI1738" i="14" s="1"/>
  <c r="QM1233" i="14"/>
  <c r="QM1738" i="14" s="1"/>
  <c r="QQ1233" i="14"/>
  <c r="QQ1738" i="14" s="1"/>
  <c r="QU1233" i="14"/>
  <c r="QU1738" i="14" s="1"/>
  <c r="QY1233" i="14"/>
  <c r="QY1738" i="14" s="1"/>
  <c r="RC1233" i="14"/>
  <c r="RC1738" i="14" s="1"/>
  <c r="RG1233" i="14"/>
  <c r="RG1738" i="14" s="1"/>
  <c r="RK1233" i="14"/>
  <c r="RK1738" i="14" s="1"/>
  <c r="RO1233" i="14"/>
  <c r="RO1738" i="14" s="1"/>
  <c r="RS1233" i="14"/>
  <c r="RS1738" i="14" s="1"/>
  <c r="RW1233" i="14"/>
  <c r="RW1738" i="14" s="1"/>
  <c r="SA1233" i="14"/>
  <c r="SA1738" i="14" s="1"/>
  <c r="SE1233" i="14"/>
  <c r="SE1738" i="14" s="1"/>
  <c r="SI1233" i="14"/>
  <c r="SI1738" i="14" s="1"/>
  <c r="SM1233" i="14"/>
  <c r="SM1738" i="14" s="1"/>
  <c r="SQ1233" i="14"/>
  <c r="SQ1738" i="14" s="1"/>
  <c r="O1234" i="14"/>
  <c r="O1739" i="14" s="1"/>
  <c r="S1234" i="14"/>
  <c r="S1739" i="14" s="1"/>
  <c r="W1234" i="14"/>
  <c r="W1739" i="14" s="1"/>
  <c r="AA1234" i="14"/>
  <c r="AA1739" i="14" s="1"/>
  <c r="AE1234" i="14"/>
  <c r="AE1739" i="14" s="1"/>
  <c r="AI1234" i="14"/>
  <c r="AI1739" i="14" s="1"/>
  <c r="AM1234" i="14"/>
  <c r="AM1739" i="14" s="1"/>
  <c r="AQ1234" i="14"/>
  <c r="AQ1739" i="14" s="1"/>
  <c r="AU1234" i="14"/>
  <c r="AU1739" i="14" s="1"/>
  <c r="AY1234" i="14"/>
  <c r="AY1739" i="14" s="1"/>
  <c r="BC1234" i="14"/>
  <c r="BC1739" i="14" s="1"/>
  <c r="BG1234" i="14"/>
  <c r="BG1739" i="14" s="1"/>
  <c r="BK1234" i="14"/>
  <c r="BK1739" i="14" s="1"/>
  <c r="BO1234" i="14"/>
  <c r="BO1739" i="14" s="1"/>
  <c r="BS1234" i="14"/>
  <c r="BS1739" i="14" s="1"/>
  <c r="BW1234" i="14"/>
  <c r="BW1739" i="14" s="1"/>
  <c r="CA1234" i="14"/>
  <c r="CA1739" i="14" s="1"/>
  <c r="CE1234" i="14"/>
  <c r="CE1739" i="14" s="1"/>
  <c r="CI1234" i="14"/>
  <c r="CI1739" i="14" s="1"/>
  <c r="CM1234" i="14"/>
  <c r="CM1739" i="14" s="1"/>
  <c r="CQ1234" i="14"/>
  <c r="CQ1739" i="14" s="1"/>
  <c r="CU1234" i="14"/>
  <c r="CU1739" i="14" s="1"/>
  <c r="CY1234" i="14"/>
  <c r="CY1739" i="14" s="1"/>
  <c r="DC1234" i="14"/>
  <c r="DC1739" i="14" s="1"/>
  <c r="DG1234" i="14"/>
  <c r="DG1739" i="14" s="1"/>
  <c r="DK1234" i="14"/>
  <c r="DK1739" i="14" s="1"/>
  <c r="DO1234" i="14"/>
  <c r="DO1739" i="14" s="1"/>
  <c r="DS1234" i="14"/>
  <c r="DS1739" i="14" s="1"/>
  <c r="DW1234" i="14"/>
  <c r="DW1739" i="14" s="1"/>
  <c r="EA1234" i="14"/>
  <c r="EA1739" i="14" s="1"/>
  <c r="EE1234" i="14"/>
  <c r="EE1739" i="14" s="1"/>
  <c r="EI1234" i="14"/>
  <c r="EI1739" i="14" s="1"/>
  <c r="EM1234" i="14"/>
  <c r="EM1739" i="14" s="1"/>
  <c r="EQ1234" i="14"/>
  <c r="EQ1739" i="14" s="1"/>
  <c r="EU1234" i="14"/>
  <c r="EU1739" i="14" s="1"/>
  <c r="EY1234" i="14"/>
  <c r="EY1739" i="14" s="1"/>
  <c r="FC1234" i="14"/>
  <c r="FC1739" i="14" s="1"/>
  <c r="FG1234" i="14"/>
  <c r="FG1739" i="14" s="1"/>
  <c r="FK1234" i="14"/>
  <c r="FK1739" i="14" s="1"/>
  <c r="FO1234" i="14"/>
  <c r="FO1739" i="14" s="1"/>
  <c r="FS1234" i="14"/>
  <c r="FS1739" i="14" s="1"/>
  <c r="FW1234" i="14"/>
  <c r="FW1739" i="14" s="1"/>
  <c r="GA1234" i="14"/>
  <c r="GA1739" i="14" s="1"/>
  <c r="GE1234" i="14"/>
  <c r="GE1739" i="14" s="1"/>
  <c r="GI1234" i="14"/>
  <c r="GI1739" i="14" s="1"/>
  <c r="GM1234" i="14"/>
  <c r="GM1739" i="14" s="1"/>
  <c r="GQ1234" i="14"/>
  <c r="GQ1739" i="14" s="1"/>
  <c r="GU1234" i="14"/>
  <c r="GU1739" i="14" s="1"/>
  <c r="GY1234" i="14"/>
  <c r="GY1739" i="14" s="1"/>
  <c r="HC1234" i="14"/>
  <c r="HC1739" i="14" s="1"/>
  <c r="HG1234" i="14"/>
  <c r="HG1739" i="14" s="1"/>
  <c r="HK1234" i="14"/>
  <c r="HK1739" i="14" s="1"/>
  <c r="HO1234" i="14"/>
  <c r="HO1739" i="14" s="1"/>
  <c r="HS1234" i="14"/>
  <c r="HS1739" i="14" s="1"/>
  <c r="HW1234" i="14"/>
  <c r="HW1739" i="14" s="1"/>
  <c r="IA1234" i="14"/>
  <c r="IA1739" i="14" s="1"/>
  <c r="IE1234" i="14"/>
  <c r="IE1739" i="14" s="1"/>
  <c r="II1234" i="14"/>
  <c r="II1739" i="14" s="1"/>
  <c r="IM1234" i="14"/>
  <c r="IM1739" i="14" s="1"/>
  <c r="IQ1234" i="14"/>
  <c r="IQ1739" i="14" s="1"/>
  <c r="IU1234" i="14"/>
  <c r="IU1739" i="14" s="1"/>
  <c r="IY1234" i="14"/>
  <c r="IY1739" i="14" s="1"/>
  <c r="JC1234" i="14"/>
  <c r="JC1739" i="14" s="1"/>
  <c r="JG1234" i="14"/>
  <c r="JG1739" i="14" s="1"/>
  <c r="JK1234" i="14"/>
  <c r="JK1739" i="14" s="1"/>
  <c r="JO1234" i="14"/>
  <c r="JO1739" i="14" s="1"/>
  <c r="JS1234" i="14"/>
  <c r="JS1739" i="14" s="1"/>
  <c r="JW1234" i="14"/>
  <c r="JW1739" i="14" s="1"/>
  <c r="KA1234" i="14"/>
  <c r="KA1739" i="14" s="1"/>
  <c r="KE1234" i="14"/>
  <c r="KE1739" i="14" s="1"/>
  <c r="KI1234" i="14"/>
  <c r="KI1739" i="14" s="1"/>
  <c r="KM1234" i="14"/>
  <c r="KM1739" i="14" s="1"/>
  <c r="KQ1234" i="14"/>
  <c r="KQ1739" i="14" s="1"/>
  <c r="KU1234" i="14"/>
  <c r="KU1739" i="14" s="1"/>
  <c r="KY1234" i="14"/>
  <c r="KY1739" i="14" s="1"/>
  <c r="LC1234" i="14"/>
  <c r="LC1739" i="14" s="1"/>
  <c r="LG1234" i="14"/>
  <c r="LG1739" i="14" s="1"/>
  <c r="LK1234" i="14"/>
  <c r="LK1739" i="14" s="1"/>
  <c r="LO1234" i="14"/>
  <c r="LO1739" i="14" s="1"/>
  <c r="LS1234" i="14"/>
  <c r="LS1739" i="14" s="1"/>
  <c r="LW1234" i="14"/>
  <c r="LW1739" i="14" s="1"/>
  <c r="MA1234" i="14"/>
  <c r="MA1739" i="14" s="1"/>
  <c r="ME1234" i="14"/>
  <c r="ME1739" i="14" s="1"/>
  <c r="MI1234" i="14"/>
  <c r="MI1739" i="14" s="1"/>
  <c r="MM1234" i="14"/>
  <c r="MM1739" i="14" s="1"/>
  <c r="MQ1234" i="14"/>
  <c r="MQ1739" i="14" s="1"/>
  <c r="MU1234" i="14"/>
  <c r="MU1739" i="14" s="1"/>
  <c r="MY1234" i="14"/>
  <c r="MY1739" i="14" s="1"/>
  <c r="NC1234" i="14"/>
  <c r="NC1739" i="14" s="1"/>
  <c r="NG1234" i="14"/>
  <c r="NG1739" i="14" s="1"/>
  <c r="NK1234" i="14"/>
  <c r="NK1739" i="14" s="1"/>
  <c r="NO1234" i="14"/>
  <c r="NO1739" i="14" s="1"/>
  <c r="NS1234" i="14"/>
  <c r="NS1739" i="14" s="1"/>
  <c r="NW1234" i="14"/>
  <c r="NW1739" i="14" s="1"/>
  <c r="OA1234" i="14"/>
  <c r="OA1739" i="14" s="1"/>
  <c r="OE1234" i="14"/>
  <c r="OE1739" i="14" s="1"/>
  <c r="OI1234" i="14"/>
  <c r="OI1739" i="14" s="1"/>
  <c r="OM1234" i="14"/>
  <c r="OM1739" i="14" s="1"/>
  <c r="OQ1234" i="14"/>
  <c r="OQ1739" i="14" s="1"/>
  <c r="OU1234" i="14"/>
  <c r="OU1739" i="14" s="1"/>
  <c r="OY1234" i="14"/>
  <c r="OY1739" i="14" s="1"/>
  <c r="PC1234" i="14"/>
  <c r="PC1739" i="14" s="1"/>
  <c r="PG1234" i="14"/>
  <c r="PG1739" i="14" s="1"/>
  <c r="PK1234" i="14"/>
  <c r="PK1739" i="14" s="1"/>
  <c r="PO1234" i="14"/>
  <c r="PO1739" i="14" s="1"/>
  <c r="PS1234" i="14"/>
  <c r="PS1739" i="14" s="1"/>
  <c r="PW1234" i="14"/>
  <c r="PW1739" i="14" s="1"/>
  <c r="QA1234" i="14"/>
  <c r="QA1739" i="14" s="1"/>
  <c r="QE1234" i="14"/>
  <c r="QE1739" i="14" s="1"/>
  <c r="QI1234" i="14"/>
  <c r="QI1739" i="14" s="1"/>
  <c r="QM1234" i="14"/>
  <c r="QM1739" i="14" s="1"/>
  <c r="QQ1234" i="14"/>
  <c r="QQ1739" i="14" s="1"/>
  <c r="QU1234" i="14"/>
  <c r="QU1739" i="14" s="1"/>
  <c r="QY1234" i="14"/>
  <c r="QY1739" i="14" s="1"/>
  <c r="RC1234" i="14"/>
  <c r="RC1739" i="14" s="1"/>
  <c r="RG1234" i="14"/>
  <c r="RG1739" i="14" s="1"/>
  <c r="RK1234" i="14"/>
  <c r="RK1739" i="14" s="1"/>
  <c r="RO1234" i="14"/>
  <c r="RO1739" i="14" s="1"/>
  <c r="RS1234" i="14"/>
  <c r="RS1739" i="14" s="1"/>
  <c r="RW1234" i="14"/>
  <c r="RW1739" i="14" s="1"/>
  <c r="SA1234" i="14"/>
  <c r="SA1739" i="14" s="1"/>
  <c r="SE1234" i="14"/>
  <c r="SE1739" i="14" s="1"/>
  <c r="SI1234" i="14"/>
  <c r="SI1739" i="14" s="1"/>
  <c r="SM1234" i="14"/>
  <c r="SM1739" i="14" s="1"/>
  <c r="SQ1234" i="14"/>
  <c r="SQ1739" i="14" s="1"/>
  <c r="O1235" i="14"/>
  <c r="O1740" i="14" s="1"/>
  <c r="S1235" i="14"/>
  <c r="S1740" i="14" s="1"/>
  <c r="W1235" i="14"/>
  <c r="W1740" i="14" s="1"/>
  <c r="AA1235" i="14"/>
  <c r="AA1740" i="14" s="1"/>
  <c r="AE1235" i="14"/>
  <c r="AE1740" i="14" s="1"/>
  <c r="AI1235" i="14"/>
  <c r="AI1740" i="14" s="1"/>
  <c r="AM1235" i="14"/>
  <c r="AM1740" i="14" s="1"/>
  <c r="AQ1235" i="14"/>
  <c r="AQ1740" i="14" s="1"/>
  <c r="AU1235" i="14"/>
  <c r="AU1740" i="14" s="1"/>
  <c r="AY1235" i="14"/>
  <c r="AY1740" i="14" s="1"/>
  <c r="BC1235" i="14"/>
  <c r="BC1740" i="14" s="1"/>
  <c r="BG1235" i="14"/>
  <c r="BG1740" i="14" s="1"/>
  <c r="BK1235" i="14"/>
  <c r="BK1740" i="14" s="1"/>
  <c r="BO1235" i="14"/>
  <c r="BO1740" i="14" s="1"/>
  <c r="BS1235" i="14"/>
  <c r="BS1740" i="14" s="1"/>
  <c r="BW1235" i="14"/>
  <c r="BW1740" i="14" s="1"/>
  <c r="CA1235" i="14"/>
  <c r="CA1740" i="14" s="1"/>
  <c r="CE1235" i="14"/>
  <c r="CE1740" i="14" s="1"/>
  <c r="CI1235" i="14"/>
  <c r="CI1740" i="14" s="1"/>
  <c r="CM1235" i="14"/>
  <c r="CM1740" i="14" s="1"/>
  <c r="CQ1235" i="14"/>
  <c r="CQ1740" i="14" s="1"/>
  <c r="CU1235" i="14"/>
  <c r="CU1740" i="14" s="1"/>
  <c r="CY1235" i="14"/>
  <c r="CY1740" i="14" s="1"/>
  <c r="DC1235" i="14"/>
  <c r="DC1740" i="14" s="1"/>
  <c r="DG1235" i="14"/>
  <c r="DG1740" i="14" s="1"/>
  <c r="DK1235" i="14"/>
  <c r="DK1740" i="14" s="1"/>
  <c r="DO1235" i="14"/>
  <c r="DO1740" i="14" s="1"/>
  <c r="DS1235" i="14"/>
  <c r="DS1740" i="14" s="1"/>
  <c r="DW1235" i="14"/>
  <c r="DW1740" i="14" s="1"/>
  <c r="EA1235" i="14"/>
  <c r="EA1740" i="14" s="1"/>
  <c r="EE1235" i="14"/>
  <c r="EE1740" i="14" s="1"/>
  <c r="EI1235" i="14"/>
  <c r="EI1740" i="14" s="1"/>
  <c r="EM1235" i="14"/>
  <c r="EM1740" i="14" s="1"/>
  <c r="EQ1235" i="14"/>
  <c r="EQ1740" i="14" s="1"/>
  <c r="EU1235" i="14"/>
  <c r="EU1740" i="14" s="1"/>
  <c r="EY1235" i="14"/>
  <c r="EY1740" i="14" s="1"/>
  <c r="FC1235" i="14"/>
  <c r="FC1740" i="14" s="1"/>
  <c r="FG1235" i="14"/>
  <c r="FG1740" i="14" s="1"/>
  <c r="FK1235" i="14"/>
  <c r="FK1740" i="14" s="1"/>
  <c r="FO1235" i="14"/>
  <c r="FO1740" i="14" s="1"/>
  <c r="FS1235" i="14"/>
  <c r="FS1740" i="14" s="1"/>
  <c r="FW1235" i="14"/>
  <c r="FW1740" i="14" s="1"/>
  <c r="GA1235" i="14"/>
  <c r="GA1740" i="14" s="1"/>
  <c r="GE1235" i="14"/>
  <c r="GE1740" i="14" s="1"/>
  <c r="GI1235" i="14"/>
  <c r="GI1740" i="14" s="1"/>
  <c r="GM1235" i="14"/>
  <c r="GM1740" i="14" s="1"/>
  <c r="GQ1235" i="14"/>
  <c r="GQ1740" i="14" s="1"/>
  <c r="GU1235" i="14"/>
  <c r="GU1740" i="14" s="1"/>
  <c r="GY1235" i="14"/>
  <c r="GY1740" i="14" s="1"/>
  <c r="HC1235" i="14"/>
  <c r="HC1740" i="14" s="1"/>
  <c r="HG1235" i="14"/>
  <c r="HG1740" i="14" s="1"/>
  <c r="HK1235" i="14"/>
  <c r="HK1740" i="14" s="1"/>
  <c r="HO1235" i="14"/>
  <c r="HO1740" i="14" s="1"/>
  <c r="HS1235" i="14"/>
  <c r="HS1740" i="14" s="1"/>
  <c r="HW1235" i="14"/>
  <c r="HW1740" i="14" s="1"/>
  <c r="IA1235" i="14"/>
  <c r="IA1740" i="14" s="1"/>
  <c r="IE1235" i="14"/>
  <c r="IE1740" i="14" s="1"/>
  <c r="II1235" i="14"/>
  <c r="II1740" i="14" s="1"/>
  <c r="IM1235" i="14"/>
  <c r="IM1740" i="14" s="1"/>
  <c r="IQ1235" i="14"/>
  <c r="IQ1740" i="14" s="1"/>
  <c r="IU1235" i="14"/>
  <c r="IU1740" i="14" s="1"/>
  <c r="IY1235" i="14"/>
  <c r="IY1740" i="14" s="1"/>
  <c r="JC1235" i="14"/>
  <c r="JC1740" i="14" s="1"/>
  <c r="JG1235" i="14"/>
  <c r="JG1740" i="14" s="1"/>
  <c r="JK1235" i="14"/>
  <c r="JK1740" i="14" s="1"/>
  <c r="JO1235" i="14"/>
  <c r="JO1740" i="14" s="1"/>
  <c r="JS1235" i="14"/>
  <c r="JS1740" i="14" s="1"/>
  <c r="JW1235" i="14"/>
  <c r="JW1740" i="14" s="1"/>
  <c r="KA1235" i="14"/>
  <c r="KA1740" i="14" s="1"/>
  <c r="KE1235" i="14"/>
  <c r="KE1740" i="14" s="1"/>
  <c r="KI1235" i="14"/>
  <c r="KI1740" i="14" s="1"/>
  <c r="KM1235" i="14"/>
  <c r="KM1740" i="14" s="1"/>
  <c r="KQ1235" i="14"/>
  <c r="KQ1740" i="14" s="1"/>
  <c r="KU1235" i="14"/>
  <c r="KU1740" i="14" s="1"/>
  <c r="KY1235" i="14"/>
  <c r="KY1740" i="14" s="1"/>
  <c r="LC1235" i="14"/>
  <c r="LC1740" i="14" s="1"/>
  <c r="LG1235" i="14"/>
  <c r="LG1740" i="14" s="1"/>
  <c r="LK1235" i="14"/>
  <c r="LK1740" i="14" s="1"/>
  <c r="LO1235" i="14"/>
  <c r="LO1740" i="14" s="1"/>
  <c r="LS1235" i="14"/>
  <c r="LS1740" i="14" s="1"/>
  <c r="LW1235" i="14"/>
  <c r="LW1740" i="14" s="1"/>
  <c r="MA1235" i="14"/>
  <c r="MA1740" i="14" s="1"/>
  <c r="ME1235" i="14"/>
  <c r="ME1740" i="14" s="1"/>
  <c r="MI1235" i="14"/>
  <c r="MI1740" i="14" s="1"/>
  <c r="MM1235" i="14"/>
  <c r="MM1740" i="14" s="1"/>
  <c r="MQ1235" i="14"/>
  <c r="MQ1740" i="14" s="1"/>
  <c r="MU1235" i="14"/>
  <c r="MU1740" i="14" s="1"/>
  <c r="MY1235" i="14"/>
  <c r="MY1740" i="14" s="1"/>
  <c r="NC1235" i="14"/>
  <c r="NC1740" i="14" s="1"/>
  <c r="NG1235" i="14"/>
  <c r="NG1740" i="14" s="1"/>
  <c r="NK1235" i="14"/>
  <c r="NK1740" i="14" s="1"/>
  <c r="NO1235" i="14"/>
  <c r="NO1740" i="14" s="1"/>
  <c r="NS1235" i="14"/>
  <c r="NS1740" i="14" s="1"/>
  <c r="NW1235" i="14"/>
  <c r="NW1740" i="14" s="1"/>
  <c r="OA1235" i="14"/>
  <c r="OA1740" i="14" s="1"/>
  <c r="OE1235" i="14"/>
  <c r="OE1740" i="14" s="1"/>
  <c r="OI1235" i="14"/>
  <c r="OI1740" i="14" s="1"/>
  <c r="OM1235" i="14"/>
  <c r="OM1740" i="14" s="1"/>
  <c r="OQ1235" i="14"/>
  <c r="OQ1740" i="14" s="1"/>
  <c r="OU1235" i="14"/>
  <c r="OU1740" i="14" s="1"/>
  <c r="OY1235" i="14"/>
  <c r="OY1740" i="14" s="1"/>
  <c r="PC1235" i="14"/>
  <c r="PC1740" i="14" s="1"/>
  <c r="PG1235" i="14"/>
  <c r="PG1740" i="14" s="1"/>
  <c r="PK1235" i="14"/>
  <c r="PK1740" i="14" s="1"/>
  <c r="PO1235" i="14"/>
  <c r="PO1740" i="14" s="1"/>
  <c r="PS1235" i="14"/>
  <c r="PS1740" i="14" s="1"/>
  <c r="PW1235" i="14"/>
  <c r="PW1740" i="14" s="1"/>
  <c r="QA1235" i="14"/>
  <c r="QA1740" i="14" s="1"/>
  <c r="QE1235" i="14"/>
  <c r="QE1740" i="14" s="1"/>
  <c r="QI1235" i="14"/>
  <c r="QI1740" i="14" s="1"/>
  <c r="QM1235" i="14"/>
  <c r="QM1740" i="14" s="1"/>
  <c r="QQ1235" i="14"/>
  <c r="QQ1740" i="14" s="1"/>
  <c r="QU1235" i="14"/>
  <c r="QU1740" i="14" s="1"/>
  <c r="QY1235" i="14"/>
  <c r="QY1740" i="14" s="1"/>
  <c r="RC1235" i="14"/>
  <c r="RC1740" i="14" s="1"/>
  <c r="RG1235" i="14"/>
  <c r="RG1740" i="14" s="1"/>
  <c r="RK1235" i="14"/>
  <c r="RK1740" i="14" s="1"/>
  <c r="RO1235" i="14"/>
  <c r="RO1740" i="14" s="1"/>
  <c r="RS1235" i="14"/>
  <c r="RS1740" i="14" s="1"/>
  <c r="RW1235" i="14"/>
  <c r="RW1740" i="14" s="1"/>
  <c r="SA1235" i="14"/>
  <c r="SA1740" i="14" s="1"/>
  <c r="SE1235" i="14"/>
  <c r="SE1740" i="14" s="1"/>
  <c r="SI1235" i="14"/>
  <c r="SI1740" i="14" s="1"/>
  <c r="SM1235" i="14"/>
  <c r="SM1740" i="14" s="1"/>
  <c r="SQ1235" i="14"/>
  <c r="SQ1740" i="14" s="1"/>
  <c r="O1236" i="14"/>
  <c r="O1741" i="14" s="1"/>
  <c r="S1236" i="14"/>
  <c r="S1741" i="14" s="1"/>
  <c r="W1236" i="14"/>
  <c r="W1741" i="14" s="1"/>
  <c r="AA1236" i="14"/>
  <c r="AA1741" i="14" s="1"/>
  <c r="AE1236" i="14"/>
  <c r="AE1741" i="14" s="1"/>
  <c r="AI1236" i="14"/>
  <c r="AI1741" i="14" s="1"/>
  <c r="AM1236" i="14"/>
  <c r="AM1741" i="14" s="1"/>
  <c r="AQ1236" i="14"/>
  <c r="AQ1741" i="14" s="1"/>
  <c r="AU1236" i="14"/>
  <c r="AU1741" i="14" s="1"/>
  <c r="AY1236" i="14"/>
  <c r="AY1741" i="14" s="1"/>
  <c r="BC1236" i="14"/>
  <c r="BC1741" i="14" s="1"/>
  <c r="BG1236" i="14"/>
  <c r="BG1741" i="14" s="1"/>
  <c r="BK1236" i="14"/>
  <c r="BK1741" i="14" s="1"/>
  <c r="BO1236" i="14"/>
  <c r="BO1741" i="14" s="1"/>
  <c r="BS1236" i="14"/>
  <c r="BS1741" i="14" s="1"/>
  <c r="BW1236" i="14"/>
  <c r="BW1741" i="14" s="1"/>
  <c r="CA1236" i="14"/>
  <c r="CA1741" i="14" s="1"/>
  <c r="CE1236" i="14"/>
  <c r="CE1741" i="14" s="1"/>
  <c r="CI1236" i="14"/>
  <c r="CI1741" i="14" s="1"/>
  <c r="CM1236" i="14"/>
  <c r="CM1741" i="14" s="1"/>
  <c r="CQ1236" i="14"/>
  <c r="CQ1741" i="14" s="1"/>
  <c r="CU1236" i="14"/>
  <c r="CU1741" i="14" s="1"/>
  <c r="CY1236" i="14"/>
  <c r="CY1741" i="14" s="1"/>
  <c r="DC1236" i="14"/>
  <c r="DC1741" i="14" s="1"/>
  <c r="DG1236" i="14"/>
  <c r="DG1741" i="14" s="1"/>
  <c r="DK1236" i="14"/>
  <c r="DK1741" i="14" s="1"/>
  <c r="DO1236" i="14"/>
  <c r="DO1741" i="14" s="1"/>
  <c r="DS1236" i="14"/>
  <c r="DS1741" i="14" s="1"/>
  <c r="DW1236" i="14"/>
  <c r="DW1741" i="14" s="1"/>
  <c r="EA1236" i="14"/>
  <c r="EA1741" i="14" s="1"/>
  <c r="EE1236" i="14"/>
  <c r="EE1741" i="14" s="1"/>
  <c r="EI1236" i="14"/>
  <c r="EI1741" i="14" s="1"/>
  <c r="EM1236" i="14"/>
  <c r="EM1741" i="14" s="1"/>
  <c r="EQ1236" i="14"/>
  <c r="EQ1741" i="14" s="1"/>
  <c r="EU1236" i="14"/>
  <c r="EU1741" i="14" s="1"/>
  <c r="EY1236" i="14"/>
  <c r="EY1741" i="14" s="1"/>
  <c r="FC1236" i="14"/>
  <c r="FC1741" i="14" s="1"/>
  <c r="FG1236" i="14"/>
  <c r="FG1741" i="14" s="1"/>
  <c r="FK1236" i="14"/>
  <c r="FK1741" i="14" s="1"/>
  <c r="FO1236" i="14"/>
  <c r="FO1741" i="14" s="1"/>
  <c r="FS1236" i="14"/>
  <c r="FS1741" i="14" s="1"/>
  <c r="FW1236" i="14"/>
  <c r="FW1741" i="14" s="1"/>
  <c r="GA1236" i="14"/>
  <c r="GA1741" i="14" s="1"/>
  <c r="GE1236" i="14"/>
  <c r="GE1741" i="14" s="1"/>
  <c r="GI1236" i="14"/>
  <c r="GI1741" i="14" s="1"/>
  <c r="GM1236" i="14"/>
  <c r="GM1741" i="14" s="1"/>
  <c r="GQ1236" i="14"/>
  <c r="GQ1741" i="14" s="1"/>
  <c r="GU1236" i="14"/>
  <c r="GU1741" i="14" s="1"/>
  <c r="GY1236" i="14"/>
  <c r="GY1741" i="14" s="1"/>
  <c r="HC1236" i="14"/>
  <c r="HC1741" i="14" s="1"/>
  <c r="HG1236" i="14"/>
  <c r="HG1741" i="14" s="1"/>
  <c r="HK1236" i="14"/>
  <c r="HK1741" i="14" s="1"/>
  <c r="HO1236" i="14"/>
  <c r="HO1741" i="14" s="1"/>
  <c r="HS1236" i="14"/>
  <c r="HS1741" i="14" s="1"/>
  <c r="HW1236" i="14"/>
  <c r="HW1741" i="14" s="1"/>
  <c r="IA1236" i="14"/>
  <c r="IA1741" i="14" s="1"/>
  <c r="IE1236" i="14"/>
  <c r="IE1741" i="14" s="1"/>
  <c r="II1236" i="14"/>
  <c r="II1741" i="14" s="1"/>
  <c r="IM1236" i="14"/>
  <c r="IM1741" i="14" s="1"/>
  <c r="IQ1236" i="14"/>
  <c r="IQ1741" i="14" s="1"/>
  <c r="IU1236" i="14"/>
  <c r="IU1741" i="14" s="1"/>
  <c r="IY1236" i="14"/>
  <c r="IY1741" i="14" s="1"/>
  <c r="JC1236" i="14"/>
  <c r="JC1741" i="14" s="1"/>
  <c r="JG1236" i="14"/>
  <c r="JG1741" i="14" s="1"/>
  <c r="JK1236" i="14"/>
  <c r="JK1741" i="14" s="1"/>
  <c r="JO1236" i="14"/>
  <c r="JO1741" i="14" s="1"/>
  <c r="JS1236" i="14"/>
  <c r="JS1741" i="14" s="1"/>
  <c r="JW1236" i="14"/>
  <c r="JW1741" i="14" s="1"/>
  <c r="KA1236" i="14"/>
  <c r="KA1741" i="14" s="1"/>
  <c r="KE1236" i="14"/>
  <c r="KE1741" i="14" s="1"/>
  <c r="KI1236" i="14"/>
  <c r="KI1741" i="14" s="1"/>
  <c r="KM1236" i="14"/>
  <c r="KM1741" i="14" s="1"/>
  <c r="KQ1236" i="14"/>
  <c r="KQ1741" i="14" s="1"/>
  <c r="KU1236" i="14"/>
  <c r="KU1741" i="14" s="1"/>
  <c r="KY1236" i="14"/>
  <c r="KY1741" i="14" s="1"/>
  <c r="LC1236" i="14"/>
  <c r="LC1741" i="14" s="1"/>
  <c r="LG1236" i="14"/>
  <c r="LG1741" i="14" s="1"/>
  <c r="LK1236" i="14"/>
  <c r="LK1741" i="14" s="1"/>
  <c r="LO1236" i="14"/>
  <c r="LO1741" i="14" s="1"/>
  <c r="LS1236" i="14"/>
  <c r="LS1741" i="14" s="1"/>
  <c r="LW1236" i="14"/>
  <c r="LW1741" i="14" s="1"/>
  <c r="MA1236" i="14"/>
  <c r="MA1741" i="14" s="1"/>
  <c r="ME1236" i="14"/>
  <c r="ME1741" i="14" s="1"/>
  <c r="MI1236" i="14"/>
  <c r="MI1741" i="14" s="1"/>
  <c r="MM1236" i="14"/>
  <c r="MM1741" i="14" s="1"/>
  <c r="MQ1236" i="14"/>
  <c r="MQ1741" i="14" s="1"/>
  <c r="MU1236" i="14"/>
  <c r="MU1741" i="14" s="1"/>
  <c r="MY1236" i="14"/>
  <c r="MY1741" i="14" s="1"/>
  <c r="NC1236" i="14"/>
  <c r="NC1741" i="14" s="1"/>
  <c r="NG1236" i="14"/>
  <c r="NG1741" i="14" s="1"/>
  <c r="NK1236" i="14"/>
  <c r="NK1741" i="14" s="1"/>
  <c r="NO1236" i="14"/>
  <c r="NO1741" i="14" s="1"/>
  <c r="NS1236" i="14"/>
  <c r="NS1741" i="14" s="1"/>
  <c r="NW1236" i="14"/>
  <c r="NW1741" i="14" s="1"/>
  <c r="OA1236" i="14"/>
  <c r="OA1741" i="14" s="1"/>
  <c r="OE1236" i="14"/>
  <c r="OE1741" i="14" s="1"/>
  <c r="OI1236" i="14"/>
  <c r="OI1741" i="14" s="1"/>
  <c r="OM1236" i="14"/>
  <c r="OM1741" i="14" s="1"/>
  <c r="OQ1236" i="14"/>
  <c r="OQ1741" i="14" s="1"/>
  <c r="OU1236" i="14"/>
  <c r="OU1741" i="14" s="1"/>
  <c r="OY1236" i="14"/>
  <c r="OY1741" i="14" s="1"/>
  <c r="PC1236" i="14"/>
  <c r="PC1741" i="14" s="1"/>
  <c r="PG1236" i="14"/>
  <c r="PG1741" i="14" s="1"/>
  <c r="PK1236" i="14"/>
  <c r="PK1741" i="14" s="1"/>
  <c r="PO1236" i="14"/>
  <c r="PO1741" i="14" s="1"/>
  <c r="PS1236" i="14"/>
  <c r="PS1741" i="14" s="1"/>
  <c r="PW1236" i="14"/>
  <c r="PW1741" i="14" s="1"/>
  <c r="QA1236" i="14"/>
  <c r="QA1741" i="14" s="1"/>
  <c r="QE1236" i="14"/>
  <c r="QE1741" i="14" s="1"/>
  <c r="QI1236" i="14"/>
  <c r="QI1741" i="14" s="1"/>
  <c r="QM1236" i="14"/>
  <c r="QM1741" i="14" s="1"/>
  <c r="QQ1236" i="14"/>
  <c r="QQ1741" i="14" s="1"/>
  <c r="QU1236" i="14"/>
  <c r="QU1741" i="14" s="1"/>
  <c r="QY1236" i="14"/>
  <c r="QY1741" i="14" s="1"/>
  <c r="RC1236" i="14"/>
  <c r="RC1741" i="14" s="1"/>
  <c r="RG1236" i="14"/>
  <c r="RG1741" i="14" s="1"/>
  <c r="RK1236" i="14"/>
  <c r="RK1741" i="14" s="1"/>
  <c r="RO1236" i="14"/>
  <c r="RO1741" i="14" s="1"/>
  <c r="RS1236" i="14"/>
  <c r="RS1741" i="14" s="1"/>
  <c r="RW1236" i="14"/>
  <c r="RW1741" i="14" s="1"/>
  <c r="SA1236" i="14"/>
  <c r="SA1741" i="14" s="1"/>
  <c r="SE1236" i="14"/>
  <c r="SE1741" i="14" s="1"/>
  <c r="SI1236" i="14"/>
  <c r="SI1741" i="14" s="1"/>
  <c r="SM1236" i="14"/>
  <c r="SM1741" i="14" s="1"/>
  <c r="SQ1236" i="14"/>
  <c r="SQ1741" i="14" s="1"/>
  <c r="O1237" i="14"/>
  <c r="O1742" i="14" s="1"/>
  <c r="S1237" i="14"/>
  <c r="S1742" i="14" s="1"/>
  <c r="W1237" i="14"/>
  <c r="W1742" i="14" s="1"/>
  <c r="AA1237" i="14"/>
  <c r="AA1742" i="14" s="1"/>
  <c r="AE1237" i="14"/>
  <c r="AE1742" i="14" s="1"/>
  <c r="AI1237" i="14"/>
  <c r="AI1742" i="14" s="1"/>
  <c r="AM1237" i="14"/>
  <c r="AM1742" i="14" s="1"/>
  <c r="AQ1237" i="14"/>
  <c r="AQ1742" i="14" s="1"/>
  <c r="AU1237" i="14"/>
  <c r="AU1742" i="14" s="1"/>
  <c r="AY1237" i="14"/>
  <c r="AY1742" i="14" s="1"/>
  <c r="BC1237" i="14"/>
  <c r="BC1742" i="14" s="1"/>
  <c r="BG1237" i="14"/>
  <c r="BG1742" i="14" s="1"/>
  <c r="BK1237" i="14"/>
  <c r="BK1742" i="14" s="1"/>
  <c r="BO1237" i="14"/>
  <c r="BO1742" i="14" s="1"/>
  <c r="BS1237" i="14"/>
  <c r="BS1742" i="14" s="1"/>
  <c r="BW1237" i="14"/>
  <c r="BW1742" i="14" s="1"/>
  <c r="CA1237" i="14"/>
  <c r="CA1742" i="14" s="1"/>
  <c r="CE1237" i="14"/>
  <c r="CE1742" i="14" s="1"/>
  <c r="CI1237" i="14"/>
  <c r="CI1742" i="14" s="1"/>
  <c r="CM1237" i="14"/>
  <c r="CM1742" i="14" s="1"/>
  <c r="CQ1237" i="14"/>
  <c r="CQ1742" i="14" s="1"/>
  <c r="CU1237" i="14"/>
  <c r="CU1742" i="14" s="1"/>
  <c r="CY1237" i="14"/>
  <c r="CY1742" i="14" s="1"/>
  <c r="DC1237" i="14"/>
  <c r="DC1742" i="14" s="1"/>
  <c r="DG1237" i="14"/>
  <c r="DG1742" i="14" s="1"/>
  <c r="DK1237" i="14"/>
  <c r="DK1742" i="14" s="1"/>
  <c r="DO1237" i="14"/>
  <c r="DO1742" i="14" s="1"/>
  <c r="DS1237" i="14"/>
  <c r="DS1742" i="14" s="1"/>
  <c r="DW1237" i="14"/>
  <c r="DW1742" i="14" s="1"/>
  <c r="EA1237" i="14"/>
  <c r="EA1742" i="14" s="1"/>
  <c r="EE1237" i="14"/>
  <c r="EE1742" i="14" s="1"/>
  <c r="EI1237" i="14"/>
  <c r="EI1742" i="14" s="1"/>
  <c r="EM1237" i="14"/>
  <c r="EM1742" i="14" s="1"/>
  <c r="EQ1237" i="14"/>
  <c r="EQ1742" i="14" s="1"/>
  <c r="EU1237" i="14"/>
  <c r="EU1742" i="14" s="1"/>
  <c r="EY1237" i="14"/>
  <c r="EY1742" i="14" s="1"/>
  <c r="FC1237" i="14"/>
  <c r="FC1742" i="14" s="1"/>
  <c r="FG1237" i="14"/>
  <c r="FG1742" i="14" s="1"/>
  <c r="FK1237" i="14"/>
  <c r="FK1742" i="14" s="1"/>
  <c r="FO1237" i="14"/>
  <c r="FO1742" i="14" s="1"/>
  <c r="FS1237" i="14"/>
  <c r="FS1742" i="14" s="1"/>
  <c r="FW1237" i="14"/>
  <c r="FW1742" i="14" s="1"/>
  <c r="GA1237" i="14"/>
  <c r="GA1742" i="14" s="1"/>
  <c r="GE1237" i="14"/>
  <c r="GE1742" i="14" s="1"/>
  <c r="GI1237" i="14"/>
  <c r="GI1742" i="14" s="1"/>
  <c r="GM1237" i="14"/>
  <c r="GM1742" i="14" s="1"/>
  <c r="GQ1237" i="14"/>
  <c r="GQ1742" i="14" s="1"/>
  <c r="GU1237" i="14"/>
  <c r="GU1742" i="14" s="1"/>
  <c r="GY1237" i="14"/>
  <c r="GY1742" i="14" s="1"/>
  <c r="HC1237" i="14"/>
  <c r="HC1742" i="14" s="1"/>
  <c r="HG1237" i="14"/>
  <c r="HG1742" i="14" s="1"/>
  <c r="HK1237" i="14"/>
  <c r="HK1742" i="14" s="1"/>
  <c r="HO1237" i="14"/>
  <c r="HO1742" i="14" s="1"/>
  <c r="HS1237" i="14"/>
  <c r="HS1742" i="14" s="1"/>
  <c r="HW1237" i="14"/>
  <c r="HW1742" i="14" s="1"/>
  <c r="IA1237" i="14"/>
  <c r="IA1742" i="14" s="1"/>
  <c r="IE1237" i="14"/>
  <c r="IE1742" i="14" s="1"/>
  <c r="II1237" i="14"/>
  <c r="II1742" i="14" s="1"/>
  <c r="IM1237" i="14"/>
  <c r="IM1742" i="14" s="1"/>
  <c r="IQ1237" i="14"/>
  <c r="IQ1742" i="14" s="1"/>
  <c r="IU1237" i="14"/>
  <c r="IU1742" i="14" s="1"/>
  <c r="IY1237" i="14"/>
  <c r="IY1742" i="14" s="1"/>
  <c r="JC1237" i="14"/>
  <c r="JC1742" i="14" s="1"/>
  <c r="JG1237" i="14"/>
  <c r="JG1742" i="14" s="1"/>
  <c r="JK1237" i="14"/>
  <c r="JK1742" i="14" s="1"/>
  <c r="JO1237" i="14"/>
  <c r="JO1742" i="14" s="1"/>
  <c r="JS1237" i="14"/>
  <c r="JS1742" i="14" s="1"/>
  <c r="JW1237" i="14"/>
  <c r="JW1742" i="14" s="1"/>
  <c r="KA1237" i="14"/>
  <c r="KA1742" i="14" s="1"/>
  <c r="KE1237" i="14"/>
  <c r="KE1742" i="14" s="1"/>
  <c r="KI1237" i="14"/>
  <c r="KI1742" i="14" s="1"/>
  <c r="KM1237" i="14"/>
  <c r="KM1742" i="14" s="1"/>
  <c r="KQ1237" i="14"/>
  <c r="KQ1742" i="14" s="1"/>
  <c r="KU1237" i="14"/>
  <c r="KU1742" i="14" s="1"/>
  <c r="KY1237" i="14"/>
  <c r="KY1742" i="14" s="1"/>
  <c r="LC1237" i="14"/>
  <c r="LC1742" i="14" s="1"/>
  <c r="LG1237" i="14"/>
  <c r="LG1742" i="14" s="1"/>
  <c r="LK1237" i="14"/>
  <c r="LK1742" i="14" s="1"/>
  <c r="LO1237" i="14"/>
  <c r="LO1742" i="14" s="1"/>
  <c r="LS1237" i="14"/>
  <c r="LS1742" i="14" s="1"/>
  <c r="LW1237" i="14"/>
  <c r="LW1742" i="14" s="1"/>
  <c r="MA1237" i="14"/>
  <c r="MA1742" i="14" s="1"/>
  <c r="ME1237" i="14"/>
  <c r="ME1742" i="14" s="1"/>
  <c r="MI1237" i="14"/>
  <c r="MI1742" i="14" s="1"/>
  <c r="MM1237" i="14"/>
  <c r="MM1742" i="14" s="1"/>
  <c r="MQ1237" i="14"/>
  <c r="MQ1742" i="14" s="1"/>
  <c r="MU1237" i="14"/>
  <c r="MU1742" i="14" s="1"/>
  <c r="MY1237" i="14"/>
  <c r="MY1742" i="14" s="1"/>
  <c r="NC1237" i="14"/>
  <c r="NC1742" i="14" s="1"/>
  <c r="NG1237" i="14"/>
  <c r="NG1742" i="14" s="1"/>
  <c r="NK1237" i="14"/>
  <c r="NK1742" i="14" s="1"/>
  <c r="NO1237" i="14"/>
  <c r="NO1742" i="14" s="1"/>
  <c r="NS1237" i="14"/>
  <c r="NS1742" i="14" s="1"/>
  <c r="NW1237" i="14"/>
  <c r="NW1742" i="14" s="1"/>
  <c r="OA1237" i="14"/>
  <c r="OA1742" i="14" s="1"/>
  <c r="OE1237" i="14"/>
  <c r="OE1742" i="14" s="1"/>
  <c r="OI1237" i="14"/>
  <c r="OI1742" i="14" s="1"/>
  <c r="OM1237" i="14"/>
  <c r="OM1742" i="14" s="1"/>
  <c r="OQ1237" i="14"/>
  <c r="OQ1742" i="14" s="1"/>
  <c r="OU1237" i="14"/>
  <c r="OU1742" i="14" s="1"/>
  <c r="OY1237" i="14"/>
  <c r="OY1742" i="14" s="1"/>
  <c r="PC1237" i="14"/>
  <c r="PC1742" i="14" s="1"/>
  <c r="PG1237" i="14"/>
  <c r="PG1742" i="14" s="1"/>
  <c r="PK1237" i="14"/>
  <c r="PK1742" i="14" s="1"/>
  <c r="PO1237" i="14"/>
  <c r="PO1742" i="14" s="1"/>
  <c r="PS1237" i="14"/>
  <c r="PS1742" i="14" s="1"/>
  <c r="PW1237" i="14"/>
  <c r="PW1742" i="14" s="1"/>
  <c r="QA1237" i="14"/>
  <c r="QA1742" i="14" s="1"/>
  <c r="QE1237" i="14"/>
  <c r="QE1742" i="14" s="1"/>
  <c r="QI1237" i="14"/>
  <c r="QI1742" i="14" s="1"/>
  <c r="QM1237" i="14"/>
  <c r="QM1742" i="14" s="1"/>
  <c r="QQ1237" i="14"/>
  <c r="QQ1742" i="14" s="1"/>
  <c r="QU1237" i="14"/>
  <c r="QU1742" i="14" s="1"/>
  <c r="QY1237" i="14"/>
  <c r="QY1742" i="14" s="1"/>
  <c r="RC1237" i="14"/>
  <c r="RC1742" i="14" s="1"/>
  <c r="RG1237" i="14"/>
  <c r="RG1742" i="14" s="1"/>
  <c r="RK1237" i="14"/>
  <c r="RK1742" i="14" s="1"/>
  <c r="RO1237" i="14"/>
  <c r="RO1742" i="14" s="1"/>
  <c r="RS1237" i="14"/>
  <c r="RS1742" i="14" s="1"/>
  <c r="RW1237" i="14"/>
  <c r="RW1742" i="14" s="1"/>
  <c r="SA1237" i="14"/>
  <c r="SA1742" i="14" s="1"/>
  <c r="SE1237" i="14"/>
  <c r="SE1742" i="14" s="1"/>
  <c r="SI1237" i="14"/>
  <c r="SI1742" i="14" s="1"/>
  <c r="SM1237" i="14"/>
  <c r="SM1742" i="14" s="1"/>
  <c r="SQ1237" i="14"/>
  <c r="SQ1742" i="14" s="1"/>
  <c r="O1238" i="14"/>
  <c r="O1743" i="14" s="1"/>
  <c r="S1238" i="14"/>
  <c r="S1743" i="14" s="1"/>
  <c r="W1238" i="14"/>
  <c r="W1743" i="14" s="1"/>
  <c r="AA1238" i="14"/>
  <c r="AA1743" i="14" s="1"/>
  <c r="AE1238" i="14"/>
  <c r="AE1743" i="14" s="1"/>
  <c r="AI1238" i="14"/>
  <c r="AI1743" i="14" s="1"/>
  <c r="AM1238" i="14"/>
  <c r="AM1743" i="14" s="1"/>
  <c r="AQ1238" i="14"/>
  <c r="AQ1743" i="14" s="1"/>
  <c r="AU1238" i="14"/>
  <c r="AU1743" i="14" s="1"/>
  <c r="AY1238" i="14"/>
  <c r="AY1743" i="14" s="1"/>
  <c r="BC1238" i="14"/>
  <c r="BC1743" i="14" s="1"/>
  <c r="BG1238" i="14"/>
  <c r="BG1743" i="14" s="1"/>
  <c r="BK1238" i="14"/>
  <c r="BK1743" i="14" s="1"/>
  <c r="BO1238" i="14"/>
  <c r="BO1743" i="14" s="1"/>
  <c r="BS1238" i="14"/>
  <c r="BS1743" i="14" s="1"/>
  <c r="BW1238" i="14"/>
  <c r="BW1743" i="14" s="1"/>
  <c r="CA1238" i="14"/>
  <c r="CA1743" i="14" s="1"/>
  <c r="CE1238" i="14"/>
  <c r="CE1743" i="14" s="1"/>
  <c r="CI1238" i="14"/>
  <c r="CI1743" i="14" s="1"/>
  <c r="CM1238" i="14"/>
  <c r="CM1743" i="14" s="1"/>
  <c r="CQ1238" i="14"/>
  <c r="CQ1743" i="14" s="1"/>
  <c r="CU1238" i="14"/>
  <c r="CU1743" i="14" s="1"/>
  <c r="CY1238" i="14"/>
  <c r="CY1743" i="14" s="1"/>
  <c r="DC1238" i="14"/>
  <c r="DC1743" i="14" s="1"/>
  <c r="DG1238" i="14"/>
  <c r="DG1743" i="14" s="1"/>
  <c r="DK1238" i="14"/>
  <c r="DK1743" i="14" s="1"/>
  <c r="DO1238" i="14"/>
  <c r="DO1743" i="14" s="1"/>
  <c r="DS1238" i="14"/>
  <c r="DS1743" i="14" s="1"/>
  <c r="DW1238" i="14"/>
  <c r="DW1743" i="14" s="1"/>
  <c r="EA1238" i="14"/>
  <c r="EA1743" i="14" s="1"/>
  <c r="EE1238" i="14"/>
  <c r="EE1743" i="14" s="1"/>
  <c r="EI1238" i="14"/>
  <c r="EI1743" i="14" s="1"/>
  <c r="EM1238" i="14"/>
  <c r="EM1743" i="14" s="1"/>
  <c r="EQ1238" i="14"/>
  <c r="EQ1743" i="14" s="1"/>
  <c r="EU1238" i="14"/>
  <c r="EU1743" i="14" s="1"/>
  <c r="EY1238" i="14"/>
  <c r="EY1743" i="14" s="1"/>
  <c r="FC1238" i="14"/>
  <c r="FC1743" i="14" s="1"/>
  <c r="FG1238" i="14"/>
  <c r="FG1743" i="14" s="1"/>
  <c r="FK1238" i="14"/>
  <c r="FK1743" i="14" s="1"/>
  <c r="FO1238" i="14"/>
  <c r="FO1743" i="14" s="1"/>
  <c r="FS1238" i="14"/>
  <c r="FS1743" i="14" s="1"/>
  <c r="FW1238" i="14"/>
  <c r="FW1743" i="14" s="1"/>
  <c r="GA1238" i="14"/>
  <c r="GA1743" i="14" s="1"/>
  <c r="GE1238" i="14"/>
  <c r="GE1743" i="14" s="1"/>
  <c r="GI1238" i="14"/>
  <c r="GI1743" i="14" s="1"/>
  <c r="GM1238" i="14"/>
  <c r="GM1743" i="14" s="1"/>
  <c r="GQ1238" i="14"/>
  <c r="GQ1743" i="14" s="1"/>
  <c r="GU1238" i="14"/>
  <c r="GU1743" i="14" s="1"/>
  <c r="GY1238" i="14"/>
  <c r="GY1743" i="14" s="1"/>
  <c r="HC1238" i="14"/>
  <c r="HC1743" i="14" s="1"/>
  <c r="HG1238" i="14"/>
  <c r="HG1743" i="14" s="1"/>
  <c r="HK1238" i="14"/>
  <c r="HK1743" i="14" s="1"/>
  <c r="HO1238" i="14"/>
  <c r="HO1743" i="14" s="1"/>
  <c r="HS1238" i="14"/>
  <c r="HS1743" i="14" s="1"/>
  <c r="HW1238" i="14"/>
  <c r="HW1743" i="14" s="1"/>
  <c r="IA1238" i="14"/>
  <c r="IA1743" i="14" s="1"/>
  <c r="IE1238" i="14"/>
  <c r="IE1743" i="14" s="1"/>
  <c r="II1238" i="14"/>
  <c r="II1743" i="14" s="1"/>
  <c r="IM1238" i="14"/>
  <c r="IM1743" i="14" s="1"/>
  <c r="IQ1238" i="14"/>
  <c r="IQ1743" i="14" s="1"/>
  <c r="IU1238" i="14"/>
  <c r="IU1743" i="14" s="1"/>
  <c r="IY1238" i="14"/>
  <c r="IY1743" i="14" s="1"/>
  <c r="JC1238" i="14"/>
  <c r="JC1743" i="14" s="1"/>
  <c r="JG1238" i="14"/>
  <c r="JG1743" i="14" s="1"/>
  <c r="JK1238" i="14"/>
  <c r="JK1743" i="14" s="1"/>
  <c r="JO1238" i="14"/>
  <c r="JO1743" i="14" s="1"/>
  <c r="JS1238" i="14"/>
  <c r="JS1743" i="14" s="1"/>
  <c r="JW1238" i="14"/>
  <c r="JW1743" i="14" s="1"/>
  <c r="KA1238" i="14"/>
  <c r="KA1743" i="14" s="1"/>
  <c r="KE1238" i="14"/>
  <c r="KE1743" i="14" s="1"/>
  <c r="KI1238" i="14"/>
  <c r="KI1743" i="14" s="1"/>
  <c r="KM1238" i="14"/>
  <c r="KM1743" i="14" s="1"/>
  <c r="KQ1238" i="14"/>
  <c r="KQ1743" i="14" s="1"/>
  <c r="KU1238" i="14"/>
  <c r="KU1743" i="14" s="1"/>
  <c r="KY1238" i="14"/>
  <c r="KY1743" i="14" s="1"/>
  <c r="LC1238" i="14"/>
  <c r="LC1743" i="14" s="1"/>
  <c r="LG1238" i="14"/>
  <c r="LG1743" i="14" s="1"/>
  <c r="LK1238" i="14"/>
  <c r="LK1743" i="14" s="1"/>
  <c r="LO1238" i="14"/>
  <c r="LO1743" i="14" s="1"/>
  <c r="LS1238" i="14"/>
  <c r="LS1743" i="14" s="1"/>
  <c r="LW1238" i="14"/>
  <c r="LW1743" i="14" s="1"/>
  <c r="MA1238" i="14"/>
  <c r="MA1743" i="14" s="1"/>
  <c r="ME1238" i="14"/>
  <c r="ME1743" i="14" s="1"/>
  <c r="MI1238" i="14"/>
  <c r="MI1743" i="14" s="1"/>
  <c r="MM1238" i="14"/>
  <c r="MM1743" i="14" s="1"/>
  <c r="MQ1238" i="14"/>
  <c r="MQ1743" i="14" s="1"/>
  <c r="MU1238" i="14"/>
  <c r="MU1743" i="14" s="1"/>
  <c r="MY1238" i="14"/>
  <c r="MY1743" i="14" s="1"/>
  <c r="NC1238" i="14"/>
  <c r="NC1743" i="14" s="1"/>
  <c r="NG1238" i="14"/>
  <c r="NG1743" i="14" s="1"/>
  <c r="NK1238" i="14"/>
  <c r="NK1743" i="14" s="1"/>
  <c r="NO1238" i="14"/>
  <c r="NO1743" i="14" s="1"/>
  <c r="NS1238" i="14"/>
  <c r="NS1743" i="14" s="1"/>
  <c r="NW1238" i="14"/>
  <c r="NW1743" i="14" s="1"/>
  <c r="OA1238" i="14"/>
  <c r="OA1743" i="14" s="1"/>
  <c r="OE1238" i="14"/>
  <c r="OE1743" i="14" s="1"/>
  <c r="OI1238" i="14"/>
  <c r="OI1743" i="14" s="1"/>
  <c r="OM1238" i="14"/>
  <c r="OM1743" i="14" s="1"/>
  <c r="OQ1238" i="14"/>
  <c r="OQ1743" i="14" s="1"/>
  <c r="OU1238" i="14"/>
  <c r="OU1743" i="14" s="1"/>
  <c r="OY1238" i="14"/>
  <c r="OY1743" i="14" s="1"/>
  <c r="PC1238" i="14"/>
  <c r="PC1743" i="14" s="1"/>
  <c r="PG1238" i="14"/>
  <c r="PG1743" i="14" s="1"/>
  <c r="PK1238" i="14"/>
  <c r="PK1743" i="14" s="1"/>
  <c r="PO1238" i="14"/>
  <c r="PO1743" i="14" s="1"/>
  <c r="PS1238" i="14"/>
  <c r="PS1743" i="14" s="1"/>
  <c r="PW1238" i="14"/>
  <c r="PW1743" i="14" s="1"/>
  <c r="QA1238" i="14"/>
  <c r="QA1743" i="14" s="1"/>
  <c r="QE1238" i="14"/>
  <c r="QE1743" i="14" s="1"/>
  <c r="QI1238" i="14"/>
  <c r="QI1743" i="14" s="1"/>
  <c r="QM1238" i="14"/>
  <c r="QM1743" i="14" s="1"/>
  <c r="QQ1238" i="14"/>
  <c r="QQ1743" i="14" s="1"/>
  <c r="QU1238" i="14"/>
  <c r="QU1743" i="14" s="1"/>
  <c r="QY1238" i="14"/>
  <c r="QY1743" i="14" s="1"/>
  <c r="RC1238" i="14"/>
  <c r="RC1743" i="14" s="1"/>
  <c r="RG1238" i="14"/>
  <c r="RG1743" i="14" s="1"/>
  <c r="RK1238" i="14"/>
  <c r="RK1743" i="14" s="1"/>
  <c r="RO1238" i="14"/>
  <c r="RO1743" i="14" s="1"/>
  <c r="RS1238" i="14"/>
  <c r="RS1743" i="14" s="1"/>
  <c r="RW1238" i="14"/>
  <c r="RW1743" i="14" s="1"/>
  <c r="SA1238" i="14"/>
  <c r="SA1743" i="14" s="1"/>
  <c r="SE1238" i="14"/>
  <c r="SE1743" i="14" s="1"/>
  <c r="SI1238" i="14"/>
  <c r="SI1743" i="14" s="1"/>
  <c r="SM1238" i="14"/>
  <c r="SM1743" i="14" s="1"/>
  <c r="SQ1238" i="14"/>
  <c r="SQ1743" i="14" s="1"/>
  <c r="O1239" i="14"/>
  <c r="O1744" i="14" s="1"/>
  <c r="S1239" i="14"/>
  <c r="S1744" i="14" s="1"/>
  <c r="W1239" i="14"/>
  <c r="W1744" i="14" s="1"/>
  <c r="AA1239" i="14"/>
  <c r="AA1744" i="14" s="1"/>
  <c r="AE1239" i="14"/>
  <c r="AE1744" i="14" s="1"/>
  <c r="AI1239" i="14"/>
  <c r="AI1744" i="14" s="1"/>
  <c r="AM1239" i="14"/>
  <c r="AM1744" i="14" s="1"/>
  <c r="AQ1239" i="14"/>
  <c r="AQ1744" i="14" s="1"/>
  <c r="AU1239" i="14"/>
  <c r="AU1744" i="14" s="1"/>
  <c r="AY1239" i="14"/>
  <c r="AY1744" i="14" s="1"/>
  <c r="BC1239" i="14"/>
  <c r="BC1744" i="14" s="1"/>
  <c r="BG1239" i="14"/>
  <c r="BG1744" i="14" s="1"/>
  <c r="BK1239" i="14"/>
  <c r="BK1744" i="14" s="1"/>
  <c r="BO1239" i="14"/>
  <c r="BO1744" i="14" s="1"/>
  <c r="BS1239" i="14"/>
  <c r="BS1744" i="14" s="1"/>
  <c r="BW1239" i="14"/>
  <c r="BW1744" i="14" s="1"/>
  <c r="CA1239" i="14"/>
  <c r="CA1744" i="14" s="1"/>
  <c r="CE1239" i="14"/>
  <c r="CE1744" i="14" s="1"/>
  <c r="CI1239" i="14"/>
  <c r="CI1744" i="14" s="1"/>
  <c r="CM1239" i="14"/>
  <c r="CM1744" i="14" s="1"/>
  <c r="CQ1239" i="14"/>
  <c r="CQ1744" i="14" s="1"/>
  <c r="CU1239" i="14"/>
  <c r="CU1744" i="14" s="1"/>
  <c r="CY1239" i="14"/>
  <c r="CY1744" i="14" s="1"/>
  <c r="DC1239" i="14"/>
  <c r="DC1744" i="14" s="1"/>
  <c r="DG1239" i="14"/>
  <c r="DG1744" i="14" s="1"/>
  <c r="DK1239" i="14"/>
  <c r="DK1744" i="14" s="1"/>
  <c r="DO1239" i="14"/>
  <c r="DO1744" i="14" s="1"/>
  <c r="DS1239" i="14"/>
  <c r="DS1744" i="14" s="1"/>
  <c r="DW1239" i="14"/>
  <c r="DW1744" i="14" s="1"/>
  <c r="EA1239" i="14"/>
  <c r="EA1744" i="14" s="1"/>
  <c r="EE1239" i="14"/>
  <c r="EE1744" i="14" s="1"/>
  <c r="EI1239" i="14"/>
  <c r="EI1744" i="14" s="1"/>
  <c r="EM1239" i="14"/>
  <c r="EM1744" i="14" s="1"/>
  <c r="EQ1239" i="14"/>
  <c r="EQ1744" i="14" s="1"/>
  <c r="EU1239" i="14"/>
  <c r="EU1744" i="14" s="1"/>
  <c r="EY1239" i="14"/>
  <c r="EY1744" i="14" s="1"/>
  <c r="FC1239" i="14"/>
  <c r="FC1744" i="14" s="1"/>
  <c r="FG1239" i="14"/>
  <c r="FG1744" i="14" s="1"/>
  <c r="FK1239" i="14"/>
  <c r="FK1744" i="14" s="1"/>
  <c r="FO1239" i="14"/>
  <c r="FO1744" i="14" s="1"/>
  <c r="FS1239" i="14"/>
  <c r="FS1744" i="14" s="1"/>
  <c r="FW1239" i="14"/>
  <c r="FW1744" i="14" s="1"/>
  <c r="GA1239" i="14"/>
  <c r="GA1744" i="14" s="1"/>
  <c r="GE1239" i="14"/>
  <c r="GE1744" i="14" s="1"/>
  <c r="GI1239" i="14"/>
  <c r="GI1744" i="14" s="1"/>
  <c r="GM1239" i="14"/>
  <c r="GM1744" i="14" s="1"/>
  <c r="GQ1239" i="14"/>
  <c r="GQ1744" i="14" s="1"/>
  <c r="GU1239" i="14"/>
  <c r="GU1744" i="14" s="1"/>
  <c r="GY1239" i="14"/>
  <c r="GY1744" i="14" s="1"/>
  <c r="HC1239" i="14"/>
  <c r="HC1744" i="14" s="1"/>
  <c r="HG1239" i="14"/>
  <c r="HG1744" i="14" s="1"/>
  <c r="HK1239" i="14"/>
  <c r="HK1744" i="14" s="1"/>
  <c r="HO1239" i="14"/>
  <c r="HO1744" i="14" s="1"/>
  <c r="HS1239" i="14"/>
  <c r="HS1744" i="14" s="1"/>
  <c r="HW1239" i="14"/>
  <c r="HW1744" i="14" s="1"/>
  <c r="IA1239" i="14"/>
  <c r="IA1744" i="14" s="1"/>
  <c r="IE1239" i="14"/>
  <c r="IE1744" i="14" s="1"/>
  <c r="II1239" i="14"/>
  <c r="II1744" i="14" s="1"/>
  <c r="IM1239" i="14"/>
  <c r="IM1744" i="14" s="1"/>
  <c r="IQ1239" i="14"/>
  <c r="IQ1744" i="14" s="1"/>
  <c r="IU1239" i="14"/>
  <c r="IU1744" i="14" s="1"/>
  <c r="IY1239" i="14"/>
  <c r="IY1744" i="14" s="1"/>
  <c r="JC1239" i="14"/>
  <c r="JC1744" i="14" s="1"/>
  <c r="JG1239" i="14"/>
  <c r="JG1744" i="14" s="1"/>
  <c r="JK1239" i="14"/>
  <c r="JK1744" i="14" s="1"/>
  <c r="JO1239" i="14"/>
  <c r="JO1744" i="14" s="1"/>
  <c r="JS1239" i="14"/>
  <c r="JS1744" i="14" s="1"/>
  <c r="JW1239" i="14"/>
  <c r="JW1744" i="14" s="1"/>
  <c r="KA1239" i="14"/>
  <c r="KA1744" i="14" s="1"/>
  <c r="KE1239" i="14"/>
  <c r="KE1744" i="14" s="1"/>
  <c r="KI1239" i="14"/>
  <c r="KI1744" i="14" s="1"/>
  <c r="KM1239" i="14"/>
  <c r="KM1744" i="14" s="1"/>
  <c r="KQ1239" i="14"/>
  <c r="KQ1744" i="14" s="1"/>
  <c r="KU1239" i="14"/>
  <c r="KU1744" i="14" s="1"/>
  <c r="KY1239" i="14"/>
  <c r="KY1744" i="14" s="1"/>
  <c r="LC1239" i="14"/>
  <c r="LC1744" i="14" s="1"/>
  <c r="LG1239" i="14"/>
  <c r="LG1744" i="14" s="1"/>
  <c r="LK1239" i="14"/>
  <c r="LK1744" i="14" s="1"/>
  <c r="LO1239" i="14"/>
  <c r="LO1744" i="14" s="1"/>
  <c r="LS1239" i="14"/>
  <c r="LS1744" i="14" s="1"/>
  <c r="LW1239" i="14"/>
  <c r="LW1744" i="14" s="1"/>
  <c r="MA1239" i="14"/>
  <c r="MA1744" i="14" s="1"/>
  <c r="ME1239" i="14"/>
  <c r="ME1744" i="14" s="1"/>
  <c r="MI1239" i="14"/>
  <c r="MI1744" i="14" s="1"/>
  <c r="MM1239" i="14"/>
  <c r="MM1744" i="14" s="1"/>
  <c r="MQ1239" i="14"/>
  <c r="MQ1744" i="14" s="1"/>
  <c r="MU1239" i="14"/>
  <c r="MU1744" i="14" s="1"/>
  <c r="MY1239" i="14"/>
  <c r="MY1744" i="14" s="1"/>
  <c r="NC1239" i="14"/>
  <c r="NC1744" i="14" s="1"/>
  <c r="NG1239" i="14"/>
  <c r="NG1744" i="14" s="1"/>
  <c r="NK1239" i="14"/>
  <c r="NK1744" i="14" s="1"/>
  <c r="NO1239" i="14"/>
  <c r="NO1744" i="14" s="1"/>
  <c r="NS1239" i="14"/>
  <c r="NS1744" i="14" s="1"/>
  <c r="NW1239" i="14"/>
  <c r="NW1744" i="14" s="1"/>
  <c r="OA1239" i="14"/>
  <c r="OA1744" i="14" s="1"/>
  <c r="OE1239" i="14"/>
  <c r="OE1744" i="14" s="1"/>
  <c r="OI1239" i="14"/>
  <c r="OI1744" i="14" s="1"/>
  <c r="OM1239" i="14"/>
  <c r="OM1744" i="14" s="1"/>
  <c r="OQ1239" i="14"/>
  <c r="OQ1744" i="14" s="1"/>
  <c r="OU1239" i="14"/>
  <c r="OU1744" i="14" s="1"/>
  <c r="OY1239" i="14"/>
  <c r="OY1744" i="14" s="1"/>
  <c r="PC1239" i="14"/>
  <c r="PC1744" i="14" s="1"/>
  <c r="PG1239" i="14"/>
  <c r="PG1744" i="14" s="1"/>
  <c r="PK1239" i="14"/>
  <c r="PK1744" i="14" s="1"/>
  <c r="PO1239" i="14"/>
  <c r="PO1744" i="14" s="1"/>
  <c r="PS1239" i="14"/>
  <c r="PS1744" i="14" s="1"/>
  <c r="PW1239" i="14"/>
  <c r="PW1744" i="14" s="1"/>
  <c r="QA1239" i="14"/>
  <c r="QA1744" i="14" s="1"/>
  <c r="QE1239" i="14"/>
  <c r="QE1744" i="14" s="1"/>
  <c r="QI1239" i="14"/>
  <c r="QI1744" i="14" s="1"/>
  <c r="QM1239" i="14"/>
  <c r="QM1744" i="14" s="1"/>
  <c r="QQ1239" i="14"/>
  <c r="QQ1744" i="14" s="1"/>
  <c r="QU1239" i="14"/>
  <c r="QU1744" i="14" s="1"/>
  <c r="QY1239" i="14"/>
  <c r="QY1744" i="14" s="1"/>
  <c r="RC1239" i="14"/>
  <c r="RC1744" i="14" s="1"/>
  <c r="RG1239" i="14"/>
  <c r="RG1744" i="14" s="1"/>
  <c r="RK1239" i="14"/>
  <c r="RK1744" i="14" s="1"/>
  <c r="RO1239" i="14"/>
  <c r="RO1744" i="14" s="1"/>
  <c r="RS1239" i="14"/>
  <c r="RS1744" i="14" s="1"/>
  <c r="RW1239" i="14"/>
  <c r="RW1744" i="14" s="1"/>
  <c r="SA1239" i="14"/>
  <c r="SA1744" i="14" s="1"/>
  <c r="SE1239" i="14"/>
  <c r="SE1744" i="14" s="1"/>
  <c r="SI1239" i="14"/>
  <c r="SI1744" i="14" s="1"/>
  <c r="SM1239" i="14"/>
  <c r="SM1744" i="14" s="1"/>
  <c r="SQ1239" i="14"/>
  <c r="SQ1744" i="14" s="1"/>
  <c r="O1240" i="14"/>
  <c r="O1745" i="14" s="1"/>
  <c r="S1240" i="14"/>
  <c r="S1745" i="14" s="1"/>
  <c r="W1240" i="14"/>
  <c r="W1745" i="14" s="1"/>
  <c r="AA1240" i="14"/>
  <c r="AA1745" i="14" s="1"/>
  <c r="AE1240" i="14"/>
  <c r="AE1745" i="14" s="1"/>
  <c r="AI1240" i="14"/>
  <c r="AI1745" i="14" s="1"/>
  <c r="AM1240" i="14"/>
  <c r="AM1745" i="14" s="1"/>
  <c r="AQ1240" i="14"/>
  <c r="AQ1745" i="14" s="1"/>
  <c r="AU1240" i="14"/>
  <c r="AU1745" i="14" s="1"/>
  <c r="AY1240" i="14"/>
  <c r="AY1745" i="14" s="1"/>
  <c r="BC1240" i="14"/>
  <c r="BC1745" i="14" s="1"/>
  <c r="BG1240" i="14"/>
  <c r="BG1745" i="14" s="1"/>
  <c r="BK1240" i="14"/>
  <c r="BK1745" i="14" s="1"/>
  <c r="BO1240" i="14"/>
  <c r="BO1745" i="14" s="1"/>
  <c r="BS1240" i="14"/>
  <c r="BS1745" i="14" s="1"/>
  <c r="BW1240" i="14"/>
  <c r="BW1745" i="14" s="1"/>
  <c r="CA1240" i="14"/>
  <c r="CA1745" i="14" s="1"/>
  <c r="CE1240" i="14"/>
  <c r="CE1745" i="14" s="1"/>
  <c r="CI1240" i="14"/>
  <c r="CI1745" i="14" s="1"/>
  <c r="CM1240" i="14"/>
  <c r="CM1745" i="14" s="1"/>
  <c r="CQ1240" i="14"/>
  <c r="CQ1745" i="14" s="1"/>
  <c r="CU1240" i="14"/>
  <c r="CU1745" i="14" s="1"/>
  <c r="CY1240" i="14"/>
  <c r="CY1745" i="14" s="1"/>
  <c r="DC1240" i="14"/>
  <c r="DC1745" i="14" s="1"/>
  <c r="DG1240" i="14"/>
  <c r="DG1745" i="14" s="1"/>
  <c r="DK1240" i="14"/>
  <c r="DK1745" i="14" s="1"/>
  <c r="DO1240" i="14"/>
  <c r="DO1745" i="14" s="1"/>
  <c r="DS1240" i="14"/>
  <c r="DS1745" i="14" s="1"/>
  <c r="DW1240" i="14"/>
  <c r="DW1745" i="14" s="1"/>
  <c r="EA1240" i="14"/>
  <c r="EA1745" i="14" s="1"/>
  <c r="EE1240" i="14"/>
  <c r="EE1745" i="14" s="1"/>
  <c r="EI1240" i="14"/>
  <c r="EI1745" i="14" s="1"/>
  <c r="EM1240" i="14"/>
  <c r="EM1745" i="14" s="1"/>
  <c r="EQ1240" i="14"/>
  <c r="EQ1745" i="14" s="1"/>
  <c r="EU1240" i="14"/>
  <c r="EU1745" i="14" s="1"/>
  <c r="EY1240" i="14"/>
  <c r="EY1745" i="14" s="1"/>
  <c r="FC1240" i="14"/>
  <c r="FC1745" i="14" s="1"/>
  <c r="FG1240" i="14"/>
  <c r="FG1745" i="14" s="1"/>
  <c r="FK1240" i="14"/>
  <c r="FK1745" i="14" s="1"/>
  <c r="FO1240" i="14"/>
  <c r="FO1745" i="14" s="1"/>
  <c r="FS1240" i="14"/>
  <c r="FS1745" i="14" s="1"/>
  <c r="FW1240" i="14"/>
  <c r="FW1745" i="14" s="1"/>
  <c r="GA1240" i="14"/>
  <c r="GA1745" i="14" s="1"/>
  <c r="GE1240" i="14"/>
  <c r="GE1745" i="14" s="1"/>
  <c r="GI1240" i="14"/>
  <c r="GI1745" i="14" s="1"/>
  <c r="GM1240" i="14"/>
  <c r="GM1745" i="14" s="1"/>
  <c r="GQ1240" i="14"/>
  <c r="GQ1745" i="14" s="1"/>
  <c r="GU1240" i="14"/>
  <c r="GU1745" i="14" s="1"/>
  <c r="GY1240" i="14"/>
  <c r="GY1745" i="14" s="1"/>
  <c r="HC1240" i="14"/>
  <c r="HC1745" i="14" s="1"/>
  <c r="HG1240" i="14"/>
  <c r="HG1745" i="14" s="1"/>
  <c r="HK1240" i="14"/>
  <c r="HK1745" i="14" s="1"/>
  <c r="HO1240" i="14"/>
  <c r="HO1745" i="14" s="1"/>
  <c r="HS1240" i="14"/>
  <c r="HS1745" i="14" s="1"/>
  <c r="HW1240" i="14"/>
  <c r="HW1745" i="14" s="1"/>
  <c r="IA1240" i="14"/>
  <c r="IA1745" i="14" s="1"/>
  <c r="IE1240" i="14"/>
  <c r="IE1745" i="14" s="1"/>
  <c r="II1240" i="14"/>
  <c r="II1745" i="14" s="1"/>
  <c r="IM1240" i="14"/>
  <c r="IM1745" i="14" s="1"/>
  <c r="IQ1240" i="14"/>
  <c r="IQ1745" i="14" s="1"/>
  <c r="IU1240" i="14"/>
  <c r="IU1745" i="14" s="1"/>
  <c r="IY1240" i="14"/>
  <c r="IY1745" i="14" s="1"/>
  <c r="JC1240" i="14"/>
  <c r="JC1745" i="14" s="1"/>
  <c r="JG1240" i="14"/>
  <c r="JG1745" i="14" s="1"/>
  <c r="JK1240" i="14"/>
  <c r="JK1745" i="14" s="1"/>
  <c r="JO1240" i="14"/>
  <c r="JO1745" i="14" s="1"/>
  <c r="JS1240" i="14"/>
  <c r="JS1745" i="14" s="1"/>
  <c r="JW1240" i="14"/>
  <c r="JW1745" i="14" s="1"/>
  <c r="KA1240" i="14"/>
  <c r="KA1745" i="14" s="1"/>
  <c r="KE1240" i="14"/>
  <c r="KE1745" i="14" s="1"/>
  <c r="KI1240" i="14"/>
  <c r="KI1745" i="14" s="1"/>
  <c r="KM1240" i="14"/>
  <c r="KM1745" i="14" s="1"/>
  <c r="KQ1240" i="14"/>
  <c r="KQ1745" i="14" s="1"/>
  <c r="KU1240" i="14"/>
  <c r="KU1745" i="14" s="1"/>
  <c r="KY1240" i="14"/>
  <c r="KY1745" i="14" s="1"/>
  <c r="LC1240" i="14"/>
  <c r="LC1745" i="14" s="1"/>
  <c r="LG1240" i="14"/>
  <c r="LG1745" i="14" s="1"/>
  <c r="LK1240" i="14"/>
  <c r="LK1745" i="14" s="1"/>
  <c r="LO1240" i="14"/>
  <c r="LO1745" i="14" s="1"/>
  <c r="LS1240" i="14"/>
  <c r="LS1745" i="14" s="1"/>
  <c r="LW1240" i="14"/>
  <c r="LW1745" i="14" s="1"/>
  <c r="MA1240" i="14"/>
  <c r="MA1745" i="14" s="1"/>
  <c r="ME1240" i="14"/>
  <c r="ME1745" i="14" s="1"/>
  <c r="MI1240" i="14"/>
  <c r="MI1745" i="14" s="1"/>
  <c r="MM1240" i="14"/>
  <c r="MM1745" i="14" s="1"/>
  <c r="MQ1240" i="14"/>
  <c r="MQ1745" i="14" s="1"/>
  <c r="MU1240" i="14"/>
  <c r="MU1745" i="14" s="1"/>
  <c r="MY1240" i="14"/>
  <c r="MY1745" i="14" s="1"/>
  <c r="NC1240" i="14"/>
  <c r="NC1745" i="14" s="1"/>
  <c r="NG1240" i="14"/>
  <c r="NG1745" i="14" s="1"/>
  <c r="NK1240" i="14"/>
  <c r="NK1745" i="14" s="1"/>
  <c r="NO1240" i="14"/>
  <c r="NO1745" i="14" s="1"/>
  <c r="NS1240" i="14"/>
  <c r="NS1745" i="14" s="1"/>
  <c r="NW1240" i="14"/>
  <c r="NW1745" i="14" s="1"/>
  <c r="OA1240" i="14"/>
  <c r="OA1745" i="14" s="1"/>
  <c r="OE1240" i="14"/>
  <c r="OE1745" i="14" s="1"/>
  <c r="OI1240" i="14"/>
  <c r="OI1745" i="14" s="1"/>
  <c r="OM1240" i="14"/>
  <c r="OM1745" i="14" s="1"/>
  <c r="OQ1240" i="14"/>
  <c r="OQ1745" i="14" s="1"/>
  <c r="OU1240" i="14"/>
  <c r="OU1745" i="14" s="1"/>
  <c r="OY1240" i="14"/>
  <c r="OY1745" i="14" s="1"/>
  <c r="PC1240" i="14"/>
  <c r="PC1745" i="14" s="1"/>
  <c r="PG1240" i="14"/>
  <c r="PG1745" i="14" s="1"/>
  <c r="PK1240" i="14"/>
  <c r="PK1745" i="14" s="1"/>
  <c r="PO1240" i="14"/>
  <c r="PO1745" i="14" s="1"/>
  <c r="PS1240" i="14"/>
  <c r="PS1745" i="14" s="1"/>
  <c r="PW1240" i="14"/>
  <c r="PW1745" i="14" s="1"/>
  <c r="QA1240" i="14"/>
  <c r="QA1745" i="14" s="1"/>
  <c r="QE1240" i="14"/>
  <c r="QE1745" i="14" s="1"/>
  <c r="QI1240" i="14"/>
  <c r="QI1745" i="14" s="1"/>
  <c r="QM1240" i="14"/>
  <c r="QM1745" i="14" s="1"/>
  <c r="QQ1240" i="14"/>
  <c r="QQ1745" i="14" s="1"/>
  <c r="QU1240" i="14"/>
  <c r="QU1745" i="14" s="1"/>
  <c r="QY1240" i="14"/>
  <c r="QY1745" i="14" s="1"/>
  <c r="RC1240" i="14"/>
  <c r="RC1745" i="14" s="1"/>
  <c r="RG1240" i="14"/>
  <c r="RG1745" i="14" s="1"/>
  <c r="RK1240" i="14"/>
  <c r="RK1745" i="14" s="1"/>
  <c r="RO1240" i="14"/>
  <c r="RO1745" i="14" s="1"/>
  <c r="RS1240" i="14"/>
  <c r="RS1745" i="14" s="1"/>
  <c r="RW1240" i="14"/>
  <c r="RW1745" i="14" s="1"/>
  <c r="SA1240" i="14"/>
  <c r="SA1745" i="14" s="1"/>
  <c r="SE1240" i="14"/>
  <c r="SE1745" i="14" s="1"/>
  <c r="SI1240" i="14"/>
  <c r="SI1745" i="14" s="1"/>
  <c r="SM1240" i="14"/>
  <c r="SM1745" i="14" s="1"/>
  <c r="SQ1240" i="14"/>
  <c r="SQ1745" i="14" s="1"/>
  <c r="O1241" i="14"/>
  <c r="O1746" i="14" s="1"/>
  <c r="S1241" i="14"/>
  <c r="S1746" i="14" s="1"/>
  <c r="W1241" i="14"/>
  <c r="W1746" i="14" s="1"/>
  <c r="AA1241" i="14"/>
  <c r="AA1746" i="14" s="1"/>
  <c r="AE1241" i="14"/>
  <c r="AE1746" i="14" s="1"/>
  <c r="AI1241" i="14"/>
  <c r="AI1746" i="14" s="1"/>
  <c r="AM1241" i="14"/>
  <c r="AM1746" i="14" s="1"/>
  <c r="AQ1241" i="14"/>
  <c r="AQ1746" i="14" s="1"/>
  <c r="AU1241" i="14"/>
  <c r="AU1746" i="14" s="1"/>
  <c r="AY1241" i="14"/>
  <c r="AY1746" i="14" s="1"/>
  <c r="BC1241" i="14"/>
  <c r="BC1746" i="14" s="1"/>
  <c r="BG1241" i="14"/>
  <c r="BG1746" i="14" s="1"/>
  <c r="BK1241" i="14"/>
  <c r="BK1746" i="14" s="1"/>
  <c r="BO1241" i="14"/>
  <c r="BO1746" i="14" s="1"/>
  <c r="BS1241" i="14"/>
  <c r="BS1746" i="14" s="1"/>
  <c r="BW1241" i="14"/>
  <c r="BW1746" i="14" s="1"/>
  <c r="CA1241" i="14"/>
  <c r="CA1746" i="14" s="1"/>
  <c r="CE1241" i="14"/>
  <c r="CE1746" i="14" s="1"/>
  <c r="CI1241" i="14"/>
  <c r="CI1746" i="14" s="1"/>
  <c r="CM1241" i="14"/>
  <c r="CM1746" i="14" s="1"/>
  <c r="CQ1241" i="14"/>
  <c r="CQ1746" i="14" s="1"/>
  <c r="CU1241" i="14"/>
  <c r="CU1746" i="14" s="1"/>
  <c r="CY1241" i="14"/>
  <c r="CY1746" i="14" s="1"/>
  <c r="DC1241" i="14"/>
  <c r="DC1746" i="14" s="1"/>
  <c r="DG1241" i="14"/>
  <c r="DG1746" i="14" s="1"/>
  <c r="DK1241" i="14"/>
  <c r="DK1746" i="14" s="1"/>
  <c r="DO1241" i="14"/>
  <c r="DO1746" i="14" s="1"/>
  <c r="DS1241" i="14"/>
  <c r="DS1746" i="14" s="1"/>
  <c r="DW1241" i="14"/>
  <c r="DW1746" i="14" s="1"/>
  <c r="EA1241" i="14"/>
  <c r="EA1746" i="14" s="1"/>
  <c r="EE1241" i="14"/>
  <c r="EE1746" i="14" s="1"/>
  <c r="EI1241" i="14"/>
  <c r="EI1746" i="14" s="1"/>
  <c r="EM1241" i="14"/>
  <c r="EM1746" i="14" s="1"/>
  <c r="EQ1241" i="14"/>
  <c r="EQ1746" i="14" s="1"/>
  <c r="EU1241" i="14"/>
  <c r="EU1746" i="14" s="1"/>
  <c r="EY1241" i="14"/>
  <c r="EY1746" i="14" s="1"/>
  <c r="FC1241" i="14"/>
  <c r="FC1746" i="14" s="1"/>
  <c r="FG1241" i="14"/>
  <c r="FG1746" i="14" s="1"/>
  <c r="FK1241" i="14"/>
  <c r="FK1746" i="14" s="1"/>
  <c r="FO1241" i="14"/>
  <c r="FO1746" i="14" s="1"/>
  <c r="FS1241" i="14"/>
  <c r="FS1746" i="14" s="1"/>
  <c r="FW1241" i="14"/>
  <c r="FW1746" i="14" s="1"/>
  <c r="GA1241" i="14"/>
  <c r="GA1746" i="14" s="1"/>
  <c r="GE1241" i="14"/>
  <c r="GE1746" i="14" s="1"/>
  <c r="GI1241" i="14"/>
  <c r="GI1746" i="14" s="1"/>
  <c r="GM1241" i="14"/>
  <c r="GM1746" i="14" s="1"/>
  <c r="GQ1241" i="14"/>
  <c r="GQ1746" i="14" s="1"/>
  <c r="GU1241" i="14"/>
  <c r="GU1746" i="14" s="1"/>
  <c r="GY1241" i="14"/>
  <c r="GY1746" i="14" s="1"/>
  <c r="HC1241" i="14"/>
  <c r="HC1746" i="14" s="1"/>
  <c r="HG1241" i="14"/>
  <c r="HG1746" i="14" s="1"/>
  <c r="HK1241" i="14"/>
  <c r="HK1746" i="14" s="1"/>
  <c r="HO1241" i="14"/>
  <c r="HO1746" i="14" s="1"/>
  <c r="HS1241" i="14"/>
  <c r="HS1746" i="14" s="1"/>
  <c r="HW1241" i="14"/>
  <c r="HW1746" i="14" s="1"/>
  <c r="IA1241" i="14"/>
  <c r="IA1746" i="14" s="1"/>
  <c r="IE1241" i="14"/>
  <c r="IE1746" i="14" s="1"/>
  <c r="II1241" i="14"/>
  <c r="II1746" i="14" s="1"/>
  <c r="IM1241" i="14"/>
  <c r="IM1746" i="14" s="1"/>
  <c r="IQ1241" i="14"/>
  <c r="IQ1746" i="14" s="1"/>
  <c r="IU1241" i="14"/>
  <c r="IU1746" i="14" s="1"/>
  <c r="IY1241" i="14"/>
  <c r="IY1746" i="14" s="1"/>
  <c r="JC1241" i="14"/>
  <c r="JC1746" i="14" s="1"/>
  <c r="JG1241" i="14"/>
  <c r="JG1746" i="14" s="1"/>
  <c r="JK1241" i="14"/>
  <c r="JK1746" i="14" s="1"/>
  <c r="JO1241" i="14"/>
  <c r="JO1746" i="14" s="1"/>
  <c r="JS1241" i="14"/>
  <c r="JS1746" i="14" s="1"/>
  <c r="JW1241" i="14"/>
  <c r="JW1746" i="14" s="1"/>
  <c r="KA1241" i="14"/>
  <c r="KA1746" i="14" s="1"/>
  <c r="KE1241" i="14"/>
  <c r="KE1746" i="14" s="1"/>
  <c r="KI1241" i="14"/>
  <c r="KI1746" i="14" s="1"/>
  <c r="KM1241" i="14"/>
  <c r="KM1746" i="14" s="1"/>
  <c r="KQ1241" i="14"/>
  <c r="KQ1746" i="14" s="1"/>
  <c r="KU1241" i="14"/>
  <c r="KU1746" i="14" s="1"/>
  <c r="KY1241" i="14"/>
  <c r="KY1746" i="14" s="1"/>
  <c r="LC1241" i="14"/>
  <c r="LC1746" i="14" s="1"/>
  <c r="LG1241" i="14"/>
  <c r="LG1746" i="14" s="1"/>
  <c r="LK1241" i="14"/>
  <c r="LK1746" i="14" s="1"/>
  <c r="LO1241" i="14"/>
  <c r="LO1746" i="14" s="1"/>
  <c r="LS1241" i="14"/>
  <c r="LS1746" i="14" s="1"/>
  <c r="LW1241" i="14"/>
  <c r="LW1746" i="14" s="1"/>
  <c r="MA1241" i="14"/>
  <c r="MA1746" i="14" s="1"/>
  <c r="ME1241" i="14"/>
  <c r="ME1746" i="14" s="1"/>
  <c r="MI1241" i="14"/>
  <c r="MI1746" i="14" s="1"/>
  <c r="MM1241" i="14"/>
  <c r="MM1746" i="14" s="1"/>
  <c r="MQ1241" i="14"/>
  <c r="MQ1746" i="14" s="1"/>
  <c r="MU1241" i="14"/>
  <c r="MU1746" i="14" s="1"/>
  <c r="MY1241" i="14"/>
  <c r="MY1746" i="14" s="1"/>
  <c r="NC1241" i="14"/>
  <c r="NC1746" i="14" s="1"/>
  <c r="NG1241" i="14"/>
  <c r="NG1746" i="14" s="1"/>
  <c r="NK1241" i="14"/>
  <c r="NK1746" i="14" s="1"/>
  <c r="NO1241" i="14"/>
  <c r="NO1746" i="14" s="1"/>
  <c r="NS1241" i="14"/>
  <c r="NS1746" i="14" s="1"/>
  <c r="NW1241" i="14"/>
  <c r="NW1746" i="14" s="1"/>
  <c r="OA1241" i="14"/>
  <c r="OA1746" i="14" s="1"/>
  <c r="OE1241" i="14"/>
  <c r="OE1746" i="14" s="1"/>
  <c r="OI1241" i="14"/>
  <c r="OI1746" i="14" s="1"/>
  <c r="OM1241" i="14"/>
  <c r="OM1746" i="14" s="1"/>
  <c r="OQ1241" i="14"/>
  <c r="OQ1746" i="14" s="1"/>
  <c r="OU1241" i="14"/>
  <c r="OU1746" i="14" s="1"/>
  <c r="OY1241" i="14"/>
  <c r="OY1746" i="14" s="1"/>
  <c r="PC1241" i="14"/>
  <c r="PC1746" i="14" s="1"/>
  <c r="PG1241" i="14"/>
  <c r="PG1746" i="14" s="1"/>
  <c r="PK1241" i="14"/>
  <c r="PK1746" i="14" s="1"/>
  <c r="PO1241" i="14"/>
  <c r="PO1746" i="14" s="1"/>
  <c r="PS1241" i="14"/>
  <c r="PS1746" i="14" s="1"/>
  <c r="PW1241" i="14"/>
  <c r="PW1746" i="14" s="1"/>
  <c r="QA1241" i="14"/>
  <c r="QA1746" i="14" s="1"/>
  <c r="QE1241" i="14"/>
  <c r="QE1746" i="14" s="1"/>
  <c r="QI1241" i="14"/>
  <c r="QI1746" i="14" s="1"/>
  <c r="QM1241" i="14"/>
  <c r="QM1746" i="14" s="1"/>
  <c r="QQ1241" i="14"/>
  <c r="QQ1746" i="14" s="1"/>
  <c r="QU1241" i="14"/>
  <c r="QU1746" i="14" s="1"/>
  <c r="QY1241" i="14"/>
  <c r="QY1746" i="14" s="1"/>
  <c r="RC1241" i="14"/>
  <c r="RC1746" i="14" s="1"/>
  <c r="RG1241" i="14"/>
  <c r="RG1746" i="14" s="1"/>
  <c r="RK1241" i="14"/>
  <c r="RK1746" i="14" s="1"/>
  <c r="RO1241" i="14"/>
  <c r="RO1746" i="14" s="1"/>
  <c r="RS1241" i="14"/>
  <c r="RS1746" i="14" s="1"/>
  <c r="RW1241" i="14"/>
  <c r="RW1746" i="14" s="1"/>
  <c r="SA1241" i="14"/>
  <c r="SA1746" i="14" s="1"/>
  <c r="SE1241" i="14"/>
  <c r="SE1746" i="14" s="1"/>
  <c r="SI1241" i="14"/>
  <c r="SI1746" i="14" s="1"/>
  <c r="SM1241" i="14"/>
  <c r="SM1746" i="14" s="1"/>
  <c r="SQ1241" i="14"/>
  <c r="SQ1746" i="14" s="1"/>
  <c r="O1242" i="14"/>
  <c r="O1747" i="14" s="1"/>
  <c r="S1242" i="14"/>
  <c r="S1747" i="14" s="1"/>
  <c r="W1242" i="14"/>
  <c r="W1747" i="14" s="1"/>
  <c r="AA1242" i="14"/>
  <c r="AA1747" i="14" s="1"/>
  <c r="AE1242" i="14"/>
  <c r="AE1747" i="14" s="1"/>
  <c r="AI1242" i="14"/>
  <c r="AI1747" i="14" s="1"/>
  <c r="AM1242" i="14"/>
  <c r="AM1747" i="14" s="1"/>
  <c r="AQ1242" i="14"/>
  <c r="AQ1747" i="14" s="1"/>
  <c r="AU1242" i="14"/>
  <c r="AU1747" i="14" s="1"/>
  <c r="AY1242" i="14"/>
  <c r="AY1747" i="14" s="1"/>
  <c r="BC1242" i="14"/>
  <c r="BC1747" i="14" s="1"/>
  <c r="BG1242" i="14"/>
  <c r="BG1747" i="14" s="1"/>
  <c r="BK1242" i="14"/>
  <c r="BK1747" i="14" s="1"/>
  <c r="BO1242" i="14"/>
  <c r="BO1747" i="14" s="1"/>
  <c r="BS1242" i="14"/>
  <c r="BS1747" i="14" s="1"/>
  <c r="BW1242" i="14"/>
  <c r="BW1747" i="14" s="1"/>
  <c r="CA1242" i="14"/>
  <c r="CA1747" i="14" s="1"/>
  <c r="CE1242" i="14"/>
  <c r="CE1747" i="14" s="1"/>
  <c r="CI1242" i="14"/>
  <c r="CI1747" i="14" s="1"/>
  <c r="CM1242" i="14"/>
  <c r="CM1747" i="14" s="1"/>
  <c r="CQ1242" i="14"/>
  <c r="CQ1747" i="14" s="1"/>
  <c r="CU1242" i="14"/>
  <c r="CU1747" i="14" s="1"/>
  <c r="CY1242" i="14"/>
  <c r="CY1747" i="14" s="1"/>
  <c r="DC1242" i="14"/>
  <c r="DC1747" i="14" s="1"/>
  <c r="DG1242" i="14"/>
  <c r="DG1747" i="14" s="1"/>
  <c r="DK1242" i="14"/>
  <c r="DK1747" i="14" s="1"/>
  <c r="DO1242" i="14"/>
  <c r="DO1747" i="14" s="1"/>
  <c r="DS1242" i="14"/>
  <c r="DS1747" i="14" s="1"/>
  <c r="DW1242" i="14"/>
  <c r="DW1747" i="14" s="1"/>
  <c r="EA1242" i="14"/>
  <c r="EA1747" i="14" s="1"/>
  <c r="EE1242" i="14"/>
  <c r="EE1747" i="14" s="1"/>
  <c r="EI1242" i="14"/>
  <c r="EI1747" i="14" s="1"/>
  <c r="EM1242" i="14"/>
  <c r="EM1747" i="14" s="1"/>
  <c r="EQ1242" i="14"/>
  <c r="EQ1747" i="14" s="1"/>
  <c r="EU1242" i="14"/>
  <c r="EU1747" i="14" s="1"/>
  <c r="EY1242" i="14"/>
  <c r="EY1747" i="14" s="1"/>
  <c r="FC1242" i="14"/>
  <c r="FC1747" i="14" s="1"/>
  <c r="FG1242" i="14"/>
  <c r="FG1747" i="14" s="1"/>
  <c r="FK1242" i="14"/>
  <c r="FK1747" i="14" s="1"/>
  <c r="FO1242" i="14"/>
  <c r="FO1747" i="14" s="1"/>
  <c r="FS1242" i="14"/>
  <c r="FS1747" i="14" s="1"/>
  <c r="FW1242" i="14"/>
  <c r="FW1747" i="14" s="1"/>
  <c r="GA1242" i="14"/>
  <c r="GA1747" i="14" s="1"/>
  <c r="GE1242" i="14"/>
  <c r="GE1747" i="14" s="1"/>
  <c r="GI1242" i="14"/>
  <c r="GI1747" i="14" s="1"/>
  <c r="GM1242" i="14"/>
  <c r="GM1747" i="14" s="1"/>
  <c r="GQ1242" i="14"/>
  <c r="GQ1747" i="14" s="1"/>
  <c r="GU1242" i="14"/>
  <c r="GU1747" i="14" s="1"/>
  <c r="GY1242" i="14"/>
  <c r="GY1747" i="14" s="1"/>
  <c r="HC1242" i="14"/>
  <c r="HC1747" i="14" s="1"/>
  <c r="HG1242" i="14"/>
  <c r="HG1747" i="14" s="1"/>
  <c r="HK1242" i="14"/>
  <c r="HK1747" i="14" s="1"/>
  <c r="HO1242" i="14"/>
  <c r="HO1747" i="14" s="1"/>
  <c r="HS1242" i="14"/>
  <c r="HS1747" i="14" s="1"/>
  <c r="HW1242" i="14"/>
  <c r="HW1747" i="14" s="1"/>
  <c r="IA1242" i="14"/>
  <c r="IA1747" i="14" s="1"/>
  <c r="IE1242" i="14"/>
  <c r="IE1747" i="14" s="1"/>
  <c r="II1242" i="14"/>
  <c r="II1747" i="14" s="1"/>
  <c r="IM1242" i="14"/>
  <c r="IM1747" i="14" s="1"/>
  <c r="IQ1242" i="14"/>
  <c r="IQ1747" i="14" s="1"/>
  <c r="IU1242" i="14"/>
  <c r="IU1747" i="14" s="1"/>
  <c r="IY1242" i="14"/>
  <c r="IY1747" i="14" s="1"/>
  <c r="JC1242" i="14"/>
  <c r="JC1747" i="14" s="1"/>
  <c r="JG1242" i="14"/>
  <c r="JG1747" i="14" s="1"/>
  <c r="JK1242" i="14"/>
  <c r="JK1747" i="14" s="1"/>
  <c r="JO1242" i="14"/>
  <c r="JO1747" i="14" s="1"/>
  <c r="JS1242" i="14"/>
  <c r="JS1747" i="14" s="1"/>
  <c r="JW1242" i="14"/>
  <c r="JW1747" i="14" s="1"/>
  <c r="KA1242" i="14"/>
  <c r="KA1747" i="14" s="1"/>
  <c r="KE1242" i="14"/>
  <c r="KE1747" i="14" s="1"/>
  <c r="KI1242" i="14"/>
  <c r="KI1747" i="14" s="1"/>
  <c r="KM1242" i="14"/>
  <c r="KM1747" i="14" s="1"/>
  <c r="KQ1242" i="14"/>
  <c r="KQ1747" i="14" s="1"/>
  <c r="KU1242" i="14"/>
  <c r="KU1747" i="14" s="1"/>
  <c r="KY1242" i="14"/>
  <c r="KY1747" i="14" s="1"/>
  <c r="LC1242" i="14"/>
  <c r="LC1747" i="14" s="1"/>
  <c r="LG1242" i="14"/>
  <c r="LG1747" i="14" s="1"/>
  <c r="LK1242" i="14"/>
  <c r="LK1747" i="14" s="1"/>
  <c r="LO1242" i="14"/>
  <c r="LO1747" i="14" s="1"/>
  <c r="LS1242" i="14"/>
  <c r="LS1747" i="14" s="1"/>
  <c r="LW1242" i="14"/>
  <c r="LW1747" i="14" s="1"/>
  <c r="MA1242" i="14"/>
  <c r="MA1747" i="14" s="1"/>
  <c r="ME1242" i="14"/>
  <c r="ME1747" i="14" s="1"/>
  <c r="MI1242" i="14"/>
  <c r="MI1747" i="14" s="1"/>
  <c r="MM1242" i="14"/>
  <c r="MM1747" i="14" s="1"/>
  <c r="MQ1242" i="14"/>
  <c r="MQ1747" i="14" s="1"/>
  <c r="MU1242" i="14"/>
  <c r="MU1747" i="14" s="1"/>
  <c r="MY1242" i="14"/>
  <c r="MY1747" i="14" s="1"/>
  <c r="NC1242" i="14"/>
  <c r="NC1747" i="14" s="1"/>
  <c r="NG1242" i="14"/>
  <c r="NG1747" i="14" s="1"/>
  <c r="NK1242" i="14"/>
  <c r="NK1747" i="14" s="1"/>
  <c r="NO1242" i="14"/>
  <c r="NO1747" i="14" s="1"/>
  <c r="NS1242" i="14"/>
  <c r="NS1747" i="14" s="1"/>
  <c r="NW1242" i="14"/>
  <c r="NW1747" i="14" s="1"/>
  <c r="OA1242" i="14"/>
  <c r="OA1747" i="14" s="1"/>
  <c r="OE1242" i="14"/>
  <c r="OE1747" i="14" s="1"/>
  <c r="OI1242" i="14"/>
  <c r="OI1747" i="14" s="1"/>
  <c r="OM1242" i="14"/>
  <c r="OM1747" i="14" s="1"/>
  <c r="OQ1242" i="14"/>
  <c r="OQ1747" i="14" s="1"/>
  <c r="OU1242" i="14"/>
  <c r="OU1747" i="14" s="1"/>
  <c r="OY1242" i="14"/>
  <c r="OY1747" i="14" s="1"/>
  <c r="PC1242" i="14"/>
  <c r="PC1747" i="14" s="1"/>
  <c r="PG1242" i="14"/>
  <c r="PG1747" i="14" s="1"/>
  <c r="PK1242" i="14"/>
  <c r="PK1747" i="14" s="1"/>
  <c r="PO1242" i="14"/>
  <c r="PO1747" i="14" s="1"/>
  <c r="PS1242" i="14"/>
  <c r="PS1747" i="14" s="1"/>
  <c r="PW1242" i="14"/>
  <c r="PW1747" i="14" s="1"/>
  <c r="QA1242" i="14"/>
  <c r="QA1747" i="14" s="1"/>
  <c r="QE1242" i="14"/>
  <c r="QE1747" i="14" s="1"/>
  <c r="QI1242" i="14"/>
  <c r="QI1747" i="14" s="1"/>
  <c r="QM1242" i="14"/>
  <c r="QM1747" i="14" s="1"/>
  <c r="QQ1242" i="14"/>
  <c r="QQ1747" i="14" s="1"/>
  <c r="QU1242" i="14"/>
  <c r="QU1747" i="14" s="1"/>
  <c r="QY1242" i="14"/>
  <c r="QY1747" i="14" s="1"/>
  <c r="RC1242" i="14"/>
  <c r="RC1747" i="14" s="1"/>
  <c r="RG1242" i="14"/>
  <c r="RG1747" i="14" s="1"/>
  <c r="RK1242" i="14"/>
  <c r="RK1747" i="14" s="1"/>
  <c r="RO1242" i="14"/>
  <c r="RO1747" i="14" s="1"/>
  <c r="RS1242" i="14"/>
  <c r="RS1747" i="14" s="1"/>
  <c r="RW1242" i="14"/>
  <c r="RW1747" i="14" s="1"/>
  <c r="SA1242" i="14"/>
  <c r="SA1747" i="14" s="1"/>
  <c r="SE1242" i="14"/>
  <c r="SE1747" i="14" s="1"/>
  <c r="SI1242" i="14"/>
  <c r="SI1747" i="14" s="1"/>
  <c r="SM1242" i="14"/>
  <c r="SM1747" i="14" s="1"/>
  <c r="SQ1242" i="14"/>
  <c r="SQ1747" i="14" s="1"/>
  <c r="O1243" i="14"/>
  <c r="O1748" i="14" s="1"/>
  <c r="S1243" i="14"/>
  <c r="S1748" i="14" s="1"/>
  <c r="W1243" i="14"/>
  <c r="W1748" i="14" s="1"/>
  <c r="AA1243" i="14"/>
  <c r="AA1748" i="14" s="1"/>
  <c r="AE1243" i="14"/>
  <c r="AE1748" i="14" s="1"/>
  <c r="AI1243" i="14"/>
  <c r="AI1748" i="14" s="1"/>
  <c r="AM1243" i="14"/>
  <c r="AM1748" i="14" s="1"/>
  <c r="AQ1243" i="14"/>
  <c r="AQ1748" i="14" s="1"/>
  <c r="AU1243" i="14"/>
  <c r="AU1748" i="14" s="1"/>
  <c r="AY1243" i="14"/>
  <c r="AY1748" i="14" s="1"/>
  <c r="BC1243" i="14"/>
  <c r="BC1748" i="14" s="1"/>
  <c r="BG1243" i="14"/>
  <c r="BG1748" i="14" s="1"/>
  <c r="BK1243" i="14"/>
  <c r="BK1748" i="14" s="1"/>
  <c r="BO1243" i="14"/>
  <c r="BO1748" i="14" s="1"/>
  <c r="BS1243" i="14"/>
  <c r="BS1748" i="14" s="1"/>
  <c r="BW1243" i="14"/>
  <c r="BW1748" i="14" s="1"/>
  <c r="CA1243" i="14"/>
  <c r="CA1748" i="14" s="1"/>
  <c r="CE1243" i="14"/>
  <c r="CE1748" i="14" s="1"/>
  <c r="CI1243" i="14"/>
  <c r="CI1748" i="14" s="1"/>
  <c r="CM1243" i="14"/>
  <c r="CM1748" i="14" s="1"/>
  <c r="CQ1243" i="14"/>
  <c r="CQ1748" i="14" s="1"/>
  <c r="CU1243" i="14"/>
  <c r="CU1748" i="14" s="1"/>
  <c r="CY1243" i="14"/>
  <c r="CY1748" i="14" s="1"/>
  <c r="DC1243" i="14"/>
  <c r="DC1748" i="14" s="1"/>
  <c r="DG1243" i="14"/>
  <c r="DG1748" i="14" s="1"/>
  <c r="DK1243" i="14"/>
  <c r="DK1748" i="14" s="1"/>
  <c r="DO1243" i="14"/>
  <c r="DO1748" i="14" s="1"/>
  <c r="DS1243" i="14"/>
  <c r="DS1748" i="14" s="1"/>
  <c r="DW1243" i="14"/>
  <c r="DW1748" i="14" s="1"/>
  <c r="EA1243" i="14"/>
  <c r="EA1748" i="14" s="1"/>
  <c r="EE1243" i="14"/>
  <c r="EE1748" i="14" s="1"/>
  <c r="EI1243" i="14"/>
  <c r="EI1748" i="14" s="1"/>
  <c r="EM1243" i="14"/>
  <c r="EM1748" i="14" s="1"/>
  <c r="EQ1243" i="14"/>
  <c r="EQ1748" i="14" s="1"/>
  <c r="EU1243" i="14"/>
  <c r="EU1748" i="14" s="1"/>
  <c r="EY1243" i="14"/>
  <c r="EY1748" i="14" s="1"/>
  <c r="FC1243" i="14"/>
  <c r="FC1748" i="14" s="1"/>
  <c r="FG1243" i="14"/>
  <c r="FG1748" i="14" s="1"/>
  <c r="FK1243" i="14"/>
  <c r="FK1748" i="14" s="1"/>
  <c r="FO1243" i="14"/>
  <c r="FO1748" i="14" s="1"/>
  <c r="FS1243" i="14"/>
  <c r="FS1748" i="14" s="1"/>
  <c r="FW1243" i="14"/>
  <c r="FW1748" i="14" s="1"/>
  <c r="GA1243" i="14"/>
  <c r="GA1748" i="14" s="1"/>
  <c r="GE1243" i="14"/>
  <c r="GE1748" i="14" s="1"/>
  <c r="GI1243" i="14"/>
  <c r="GI1748" i="14" s="1"/>
  <c r="GM1243" i="14"/>
  <c r="GM1748" i="14" s="1"/>
  <c r="GQ1243" i="14"/>
  <c r="GQ1748" i="14" s="1"/>
  <c r="GU1243" i="14"/>
  <c r="GU1748" i="14" s="1"/>
  <c r="GY1243" i="14"/>
  <c r="GY1748" i="14" s="1"/>
  <c r="HC1243" i="14"/>
  <c r="HC1748" i="14" s="1"/>
  <c r="HG1243" i="14"/>
  <c r="HG1748" i="14" s="1"/>
  <c r="HK1243" i="14"/>
  <c r="HK1748" i="14" s="1"/>
  <c r="HO1243" i="14"/>
  <c r="HO1748" i="14" s="1"/>
  <c r="HS1243" i="14"/>
  <c r="HS1748" i="14" s="1"/>
  <c r="HW1243" i="14"/>
  <c r="HW1748" i="14" s="1"/>
  <c r="IA1243" i="14"/>
  <c r="IA1748" i="14" s="1"/>
  <c r="IE1243" i="14"/>
  <c r="IE1748" i="14" s="1"/>
  <c r="II1243" i="14"/>
  <c r="II1748" i="14" s="1"/>
  <c r="IM1243" i="14"/>
  <c r="IM1748" i="14" s="1"/>
  <c r="IQ1243" i="14"/>
  <c r="IQ1748" i="14" s="1"/>
  <c r="IU1243" i="14"/>
  <c r="IU1748" i="14" s="1"/>
  <c r="IY1243" i="14"/>
  <c r="IY1748" i="14" s="1"/>
  <c r="JC1243" i="14"/>
  <c r="JC1748" i="14" s="1"/>
  <c r="JG1243" i="14"/>
  <c r="JG1748" i="14" s="1"/>
  <c r="JK1243" i="14"/>
  <c r="JK1748" i="14" s="1"/>
  <c r="JO1243" i="14"/>
  <c r="JO1748" i="14" s="1"/>
  <c r="JS1243" i="14"/>
  <c r="JS1748" i="14" s="1"/>
  <c r="JW1243" i="14"/>
  <c r="JW1748" i="14" s="1"/>
  <c r="KA1243" i="14"/>
  <c r="KA1748" i="14" s="1"/>
  <c r="KE1243" i="14"/>
  <c r="KE1748" i="14" s="1"/>
  <c r="KI1243" i="14"/>
  <c r="KI1748" i="14" s="1"/>
  <c r="KM1243" i="14"/>
  <c r="KM1748" i="14" s="1"/>
  <c r="KQ1243" i="14"/>
  <c r="KQ1748" i="14" s="1"/>
  <c r="KU1243" i="14"/>
  <c r="KU1748" i="14" s="1"/>
  <c r="KY1243" i="14"/>
  <c r="KY1748" i="14" s="1"/>
  <c r="LC1243" i="14"/>
  <c r="LC1748" i="14" s="1"/>
  <c r="LG1243" i="14"/>
  <c r="LG1748" i="14" s="1"/>
  <c r="LK1243" i="14"/>
  <c r="LK1748" i="14" s="1"/>
  <c r="LO1243" i="14"/>
  <c r="LO1748" i="14" s="1"/>
  <c r="LS1243" i="14"/>
  <c r="LS1748" i="14" s="1"/>
  <c r="LW1243" i="14"/>
  <c r="LW1748" i="14" s="1"/>
  <c r="MA1243" i="14"/>
  <c r="MA1748" i="14" s="1"/>
  <c r="ME1243" i="14"/>
  <c r="ME1748" i="14" s="1"/>
  <c r="MI1243" i="14"/>
  <c r="MI1748" i="14" s="1"/>
  <c r="MM1243" i="14"/>
  <c r="MM1748" i="14" s="1"/>
  <c r="MQ1243" i="14"/>
  <c r="MQ1748" i="14" s="1"/>
  <c r="MU1243" i="14"/>
  <c r="MU1748" i="14" s="1"/>
  <c r="MY1243" i="14"/>
  <c r="MY1748" i="14" s="1"/>
  <c r="NC1243" i="14"/>
  <c r="NC1748" i="14" s="1"/>
  <c r="NG1243" i="14"/>
  <c r="NG1748" i="14" s="1"/>
  <c r="NK1243" i="14"/>
  <c r="NK1748" i="14" s="1"/>
  <c r="NO1243" i="14"/>
  <c r="NO1748" i="14" s="1"/>
  <c r="NS1243" i="14"/>
  <c r="NS1748" i="14" s="1"/>
  <c r="NW1243" i="14"/>
  <c r="NW1748" i="14" s="1"/>
  <c r="OA1243" i="14"/>
  <c r="OA1748" i="14" s="1"/>
  <c r="OE1243" i="14"/>
  <c r="OE1748" i="14" s="1"/>
  <c r="OI1243" i="14"/>
  <c r="OI1748" i="14" s="1"/>
  <c r="OM1243" i="14"/>
  <c r="OM1748" i="14" s="1"/>
  <c r="OQ1243" i="14"/>
  <c r="OQ1748" i="14" s="1"/>
  <c r="OU1243" i="14"/>
  <c r="OU1748" i="14" s="1"/>
  <c r="OY1243" i="14"/>
  <c r="OY1748" i="14" s="1"/>
  <c r="PC1243" i="14"/>
  <c r="PC1748" i="14" s="1"/>
  <c r="PG1243" i="14"/>
  <c r="PG1748" i="14" s="1"/>
  <c r="PK1243" i="14"/>
  <c r="PK1748" i="14" s="1"/>
  <c r="PO1243" i="14"/>
  <c r="PO1748" i="14" s="1"/>
  <c r="PS1243" i="14"/>
  <c r="PS1748" i="14" s="1"/>
  <c r="PW1243" i="14"/>
  <c r="PW1748" i="14" s="1"/>
  <c r="QA1243" i="14"/>
  <c r="QA1748" i="14" s="1"/>
  <c r="QE1243" i="14"/>
  <c r="QE1748" i="14" s="1"/>
  <c r="QI1243" i="14"/>
  <c r="QI1748" i="14" s="1"/>
  <c r="QM1243" i="14"/>
  <c r="QM1748" i="14" s="1"/>
  <c r="QQ1243" i="14"/>
  <c r="QQ1748" i="14" s="1"/>
  <c r="QU1243" i="14"/>
  <c r="QU1748" i="14" s="1"/>
  <c r="QY1243" i="14"/>
  <c r="QY1748" i="14" s="1"/>
  <c r="RC1243" i="14"/>
  <c r="RC1748" i="14" s="1"/>
  <c r="RG1243" i="14"/>
  <c r="RG1748" i="14" s="1"/>
  <c r="RK1243" i="14"/>
  <c r="RK1748" i="14" s="1"/>
  <c r="RO1243" i="14"/>
  <c r="RO1748" i="14" s="1"/>
  <c r="RS1243" i="14"/>
  <c r="RS1748" i="14" s="1"/>
  <c r="RW1243" i="14"/>
  <c r="RW1748" i="14" s="1"/>
  <c r="SA1243" i="14"/>
  <c r="SA1748" i="14" s="1"/>
  <c r="SE1243" i="14"/>
  <c r="SE1748" i="14" s="1"/>
  <c r="SI1243" i="14"/>
  <c r="SI1748" i="14" s="1"/>
  <c r="SM1243" i="14"/>
  <c r="SM1748" i="14" s="1"/>
  <c r="SQ1243" i="14"/>
  <c r="SQ1748" i="14" s="1"/>
  <c r="O1244" i="14"/>
  <c r="O1749" i="14" s="1"/>
  <c r="S1244" i="14"/>
  <c r="S1749" i="14" s="1"/>
  <c r="W1244" i="14"/>
  <c r="W1749" i="14" s="1"/>
  <c r="AA1244" i="14"/>
  <c r="AA1749" i="14" s="1"/>
  <c r="AE1244" i="14"/>
  <c r="AE1749" i="14" s="1"/>
  <c r="AI1244" i="14"/>
  <c r="AI1749" i="14" s="1"/>
  <c r="AM1244" i="14"/>
  <c r="AM1749" i="14" s="1"/>
  <c r="AQ1244" i="14"/>
  <c r="AQ1749" i="14" s="1"/>
  <c r="AU1244" i="14"/>
  <c r="AU1749" i="14" s="1"/>
  <c r="AY1244" i="14"/>
  <c r="AY1749" i="14" s="1"/>
  <c r="BC1244" i="14"/>
  <c r="BC1749" i="14" s="1"/>
  <c r="BG1244" i="14"/>
  <c r="BG1749" i="14" s="1"/>
  <c r="BK1244" i="14"/>
  <c r="BK1749" i="14" s="1"/>
  <c r="BO1244" i="14"/>
  <c r="BO1749" i="14" s="1"/>
  <c r="BS1244" i="14"/>
  <c r="BS1749" i="14" s="1"/>
  <c r="BW1244" i="14"/>
  <c r="BW1749" i="14" s="1"/>
  <c r="CA1244" i="14"/>
  <c r="CA1749" i="14" s="1"/>
  <c r="CE1244" i="14"/>
  <c r="CE1749" i="14" s="1"/>
  <c r="CI1244" i="14"/>
  <c r="CI1749" i="14" s="1"/>
  <c r="CM1244" i="14"/>
  <c r="CM1749" i="14" s="1"/>
  <c r="CQ1244" i="14"/>
  <c r="CQ1749" i="14" s="1"/>
  <c r="CU1244" i="14"/>
  <c r="CU1749" i="14" s="1"/>
  <c r="CY1244" i="14"/>
  <c r="CY1749" i="14" s="1"/>
  <c r="DC1244" i="14"/>
  <c r="DC1749" i="14" s="1"/>
  <c r="DG1244" i="14"/>
  <c r="DG1749" i="14" s="1"/>
  <c r="DK1244" i="14"/>
  <c r="DK1749" i="14" s="1"/>
  <c r="DO1244" i="14"/>
  <c r="DO1749" i="14" s="1"/>
  <c r="DS1244" i="14"/>
  <c r="DS1749" i="14" s="1"/>
  <c r="DW1244" i="14"/>
  <c r="DW1749" i="14" s="1"/>
  <c r="EA1244" i="14"/>
  <c r="EA1749" i="14" s="1"/>
  <c r="EE1244" i="14"/>
  <c r="EE1749" i="14" s="1"/>
  <c r="EI1244" i="14"/>
  <c r="EI1749" i="14" s="1"/>
  <c r="EM1244" i="14"/>
  <c r="EM1749" i="14" s="1"/>
  <c r="EQ1244" i="14"/>
  <c r="EQ1749" i="14" s="1"/>
  <c r="EU1244" i="14"/>
  <c r="EU1749" i="14" s="1"/>
  <c r="EY1244" i="14"/>
  <c r="EY1749" i="14" s="1"/>
  <c r="FC1244" i="14"/>
  <c r="FC1749" i="14" s="1"/>
  <c r="FG1244" i="14"/>
  <c r="FG1749" i="14" s="1"/>
  <c r="FK1244" i="14"/>
  <c r="FK1749" i="14" s="1"/>
  <c r="FO1244" i="14"/>
  <c r="FO1749" i="14" s="1"/>
  <c r="FS1244" i="14"/>
  <c r="FS1749" i="14" s="1"/>
  <c r="FW1244" i="14"/>
  <c r="FW1749" i="14" s="1"/>
  <c r="GA1244" i="14"/>
  <c r="GA1749" i="14" s="1"/>
  <c r="GE1244" i="14"/>
  <c r="GE1749" i="14" s="1"/>
  <c r="GI1244" i="14"/>
  <c r="GI1749" i="14" s="1"/>
  <c r="GM1244" i="14"/>
  <c r="GM1749" i="14" s="1"/>
  <c r="GQ1244" i="14"/>
  <c r="GQ1749" i="14" s="1"/>
  <c r="GU1244" i="14"/>
  <c r="GU1749" i="14" s="1"/>
  <c r="GY1244" i="14"/>
  <c r="GY1749" i="14" s="1"/>
  <c r="HC1244" i="14"/>
  <c r="HC1749" i="14" s="1"/>
  <c r="HG1244" i="14"/>
  <c r="HG1749" i="14" s="1"/>
  <c r="HK1244" i="14"/>
  <c r="HK1749" i="14" s="1"/>
  <c r="HO1244" i="14"/>
  <c r="HO1749" i="14" s="1"/>
  <c r="HS1244" i="14"/>
  <c r="HS1749" i="14" s="1"/>
  <c r="HW1244" i="14"/>
  <c r="HW1749" i="14" s="1"/>
  <c r="IA1244" i="14"/>
  <c r="IA1749" i="14" s="1"/>
  <c r="IE1244" i="14"/>
  <c r="IE1749" i="14" s="1"/>
  <c r="II1244" i="14"/>
  <c r="II1749" i="14" s="1"/>
  <c r="IM1244" i="14"/>
  <c r="IM1749" i="14" s="1"/>
  <c r="IQ1244" i="14"/>
  <c r="IQ1749" i="14" s="1"/>
  <c r="IU1244" i="14"/>
  <c r="IU1749" i="14" s="1"/>
  <c r="IY1244" i="14"/>
  <c r="IY1749" i="14" s="1"/>
  <c r="JC1244" i="14"/>
  <c r="JC1749" i="14" s="1"/>
  <c r="JG1244" i="14"/>
  <c r="JG1749" i="14" s="1"/>
  <c r="JK1244" i="14"/>
  <c r="JK1749" i="14" s="1"/>
  <c r="JO1244" i="14"/>
  <c r="JO1749" i="14" s="1"/>
  <c r="JS1244" i="14"/>
  <c r="JS1749" i="14" s="1"/>
  <c r="JW1244" i="14"/>
  <c r="JW1749" i="14" s="1"/>
  <c r="KA1244" i="14"/>
  <c r="KA1749" i="14" s="1"/>
  <c r="KE1244" i="14"/>
  <c r="KE1749" i="14" s="1"/>
  <c r="KI1244" i="14"/>
  <c r="KI1749" i="14" s="1"/>
  <c r="KM1244" i="14"/>
  <c r="KM1749" i="14" s="1"/>
  <c r="KQ1244" i="14"/>
  <c r="KQ1749" i="14" s="1"/>
  <c r="KU1244" i="14"/>
  <c r="KU1749" i="14" s="1"/>
  <c r="KY1244" i="14"/>
  <c r="KY1749" i="14" s="1"/>
  <c r="LC1244" i="14"/>
  <c r="LC1749" i="14" s="1"/>
  <c r="LG1244" i="14"/>
  <c r="LG1749" i="14" s="1"/>
  <c r="LK1244" i="14"/>
  <c r="LK1749" i="14" s="1"/>
  <c r="LO1244" i="14"/>
  <c r="LO1749" i="14" s="1"/>
  <c r="LS1244" i="14"/>
  <c r="LS1749" i="14" s="1"/>
  <c r="LW1244" i="14"/>
  <c r="LW1749" i="14" s="1"/>
  <c r="MA1244" i="14"/>
  <c r="MA1749" i="14" s="1"/>
  <c r="ME1244" i="14"/>
  <c r="ME1749" i="14" s="1"/>
  <c r="MI1244" i="14"/>
  <c r="MI1749" i="14" s="1"/>
  <c r="MM1244" i="14"/>
  <c r="MM1749" i="14" s="1"/>
  <c r="MQ1244" i="14"/>
  <c r="MQ1749" i="14" s="1"/>
  <c r="MU1244" i="14"/>
  <c r="MU1749" i="14" s="1"/>
  <c r="MY1244" i="14"/>
  <c r="MY1749" i="14" s="1"/>
  <c r="NC1244" i="14"/>
  <c r="NC1749" i="14" s="1"/>
  <c r="NG1244" i="14"/>
  <c r="NG1749" i="14" s="1"/>
  <c r="NK1244" i="14"/>
  <c r="NK1749" i="14" s="1"/>
  <c r="NO1244" i="14"/>
  <c r="NO1749" i="14" s="1"/>
  <c r="NS1244" i="14"/>
  <c r="NS1749" i="14" s="1"/>
  <c r="NW1244" i="14"/>
  <c r="NW1749" i="14" s="1"/>
  <c r="OA1244" i="14"/>
  <c r="OA1749" i="14" s="1"/>
  <c r="OE1244" i="14"/>
  <c r="OE1749" i="14" s="1"/>
  <c r="OI1244" i="14"/>
  <c r="OI1749" i="14" s="1"/>
  <c r="OM1244" i="14"/>
  <c r="OM1749" i="14" s="1"/>
  <c r="OQ1244" i="14"/>
  <c r="OQ1749" i="14" s="1"/>
  <c r="OU1244" i="14"/>
  <c r="OU1749" i="14" s="1"/>
  <c r="OY1244" i="14"/>
  <c r="OY1749" i="14" s="1"/>
  <c r="PC1244" i="14"/>
  <c r="PC1749" i="14" s="1"/>
  <c r="PG1244" i="14"/>
  <c r="PG1749" i="14" s="1"/>
  <c r="PK1244" i="14"/>
  <c r="PK1749" i="14" s="1"/>
  <c r="PO1244" i="14"/>
  <c r="PO1749" i="14" s="1"/>
  <c r="PS1244" i="14"/>
  <c r="PS1749" i="14" s="1"/>
  <c r="PW1244" i="14"/>
  <c r="PW1749" i="14" s="1"/>
  <c r="QA1244" i="14"/>
  <c r="QA1749" i="14" s="1"/>
  <c r="QE1244" i="14"/>
  <c r="QE1749" i="14" s="1"/>
  <c r="QI1244" i="14"/>
  <c r="QI1749" i="14" s="1"/>
  <c r="QM1244" i="14"/>
  <c r="QM1749" i="14" s="1"/>
  <c r="QQ1244" i="14"/>
  <c r="QQ1749" i="14" s="1"/>
  <c r="QU1244" i="14"/>
  <c r="QU1749" i="14" s="1"/>
  <c r="QY1244" i="14"/>
  <c r="QY1749" i="14" s="1"/>
  <c r="RC1244" i="14"/>
  <c r="RC1749" i="14" s="1"/>
  <c r="RG1244" i="14"/>
  <c r="RG1749" i="14" s="1"/>
  <c r="RK1244" i="14"/>
  <c r="RK1749" i="14" s="1"/>
  <c r="RO1244" i="14"/>
  <c r="RO1749" i="14" s="1"/>
  <c r="RS1244" i="14"/>
  <c r="RS1749" i="14" s="1"/>
  <c r="RW1244" i="14"/>
  <c r="RW1749" i="14" s="1"/>
  <c r="SA1244" i="14"/>
  <c r="SA1749" i="14" s="1"/>
  <c r="SE1244" i="14"/>
  <c r="SE1749" i="14" s="1"/>
  <c r="SI1244" i="14"/>
  <c r="SI1749" i="14" s="1"/>
  <c r="SM1244" i="14"/>
  <c r="SM1749" i="14" s="1"/>
  <c r="SQ1244" i="14"/>
  <c r="SQ1749" i="14" s="1"/>
  <c r="O1245" i="14"/>
  <c r="O1750" i="14" s="1"/>
  <c r="S1245" i="14"/>
  <c r="S1750" i="14" s="1"/>
  <c r="W1245" i="14"/>
  <c r="W1750" i="14" s="1"/>
  <c r="AA1245" i="14"/>
  <c r="AA1750" i="14" s="1"/>
  <c r="AE1245" i="14"/>
  <c r="AE1750" i="14" s="1"/>
  <c r="AI1245" i="14"/>
  <c r="AI1750" i="14" s="1"/>
  <c r="AM1245" i="14"/>
  <c r="AM1750" i="14" s="1"/>
  <c r="AQ1245" i="14"/>
  <c r="AQ1750" i="14" s="1"/>
  <c r="AU1245" i="14"/>
  <c r="AU1750" i="14" s="1"/>
  <c r="AY1245" i="14"/>
  <c r="AY1750" i="14" s="1"/>
  <c r="BC1245" i="14"/>
  <c r="BC1750" i="14" s="1"/>
  <c r="BG1245" i="14"/>
  <c r="BG1750" i="14" s="1"/>
  <c r="BK1245" i="14"/>
  <c r="BK1750" i="14" s="1"/>
  <c r="BO1245" i="14"/>
  <c r="BO1750" i="14" s="1"/>
  <c r="BS1245" i="14"/>
  <c r="BS1750" i="14" s="1"/>
  <c r="BW1245" i="14"/>
  <c r="BW1750" i="14" s="1"/>
  <c r="CA1245" i="14"/>
  <c r="CA1750" i="14" s="1"/>
  <c r="CE1245" i="14"/>
  <c r="CE1750" i="14" s="1"/>
  <c r="CI1245" i="14"/>
  <c r="CI1750" i="14" s="1"/>
  <c r="CM1245" i="14"/>
  <c r="CM1750" i="14" s="1"/>
  <c r="CQ1245" i="14"/>
  <c r="CQ1750" i="14" s="1"/>
  <c r="CU1245" i="14"/>
  <c r="CU1750" i="14" s="1"/>
  <c r="CY1245" i="14"/>
  <c r="CY1750" i="14" s="1"/>
  <c r="DC1245" i="14"/>
  <c r="DC1750" i="14" s="1"/>
  <c r="DG1245" i="14"/>
  <c r="DG1750" i="14" s="1"/>
  <c r="DK1245" i="14"/>
  <c r="DK1750" i="14" s="1"/>
  <c r="DO1245" i="14"/>
  <c r="DO1750" i="14" s="1"/>
  <c r="DS1245" i="14"/>
  <c r="DS1750" i="14" s="1"/>
  <c r="DW1245" i="14"/>
  <c r="DW1750" i="14" s="1"/>
  <c r="EA1245" i="14"/>
  <c r="EA1750" i="14" s="1"/>
  <c r="EE1245" i="14"/>
  <c r="EE1750" i="14" s="1"/>
  <c r="EI1245" i="14"/>
  <c r="EI1750" i="14" s="1"/>
  <c r="EM1245" i="14"/>
  <c r="EM1750" i="14" s="1"/>
  <c r="EQ1245" i="14"/>
  <c r="EQ1750" i="14" s="1"/>
  <c r="EU1245" i="14"/>
  <c r="EU1750" i="14" s="1"/>
  <c r="EY1245" i="14"/>
  <c r="EY1750" i="14" s="1"/>
  <c r="FC1245" i="14"/>
  <c r="FC1750" i="14" s="1"/>
  <c r="FG1245" i="14"/>
  <c r="FG1750" i="14" s="1"/>
  <c r="FK1245" i="14"/>
  <c r="FK1750" i="14" s="1"/>
  <c r="FO1245" i="14"/>
  <c r="FO1750" i="14" s="1"/>
  <c r="FS1245" i="14"/>
  <c r="FS1750" i="14" s="1"/>
  <c r="FW1245" i="14"/>
  <c r="FW1750" i="14" s="1"/>
  <c r="GA1245" i="14"/>
  <c r="GA1750" i="14" s="1"/>
  <c r="GE1245" i="14"/>
  <c r="GE1750" i="14" s="1"/>
  <c r="GI1245" i="14"/>
  <c r="GI1750" i="14" s="1"/>
  <c r="GM1245" i="14"/>
  <c r="GM1750" i="14" s="1"/>
  <c r="GQ1245" i="14"/>
  <c r="GQ1750" i="14" s="1"/>
  <c r="GU1245" i="14"/>
  <c r="GU1750" i="14" s="1"/>
  <c r="GY1245" i="14"/>
  <c r="GY1750" i="14" s="1"/>
  <c r="HC1245" i="14"/>
  <c r="HC1750" i="14" s="1"/>
  <c r="HG1245" i="14"/>
  <c r="HG1750" i="14" s="1"/>
  <c r="HK1245" i="14"/>
  <c r="HK1750" i="14" s="1"/>
  <c r="HO1245" i="14"/>
  <c r="HO1750" i="14" s="1"/>
  <c r="HS1245" i="14"/>
  <c r="HS1750" i="14" s="1"/>
  <c r="HW1245" i="14"/>
  <c r="HW1750" i="14" s="1"/>
  <c r="IA1245" i="14"/>
  <c r="IA1750" i="14" s="1"/>
  <c r="IE1245" i="14"/>
  <c r="IE1750" i="14" s="1"/>
  <c r="II1245" i="14"/>
  <c r="II1750" i="14" s="1"/>
  <c r="IM1245" i="14"/>
  <c r="IM1750" i="14" s="1"/>
  <c r="IQ1245" i="14"/>
  <c r="IQ1750" i="14" s="1"/>
  <c r="IU1245" i="14"/>
  <c r="IU1750" i="14" s="1"/>
  <c r="IY1245" i="14"/>
  <c r="IY1750" i="14" s="1"/>
  <c r="JC1245" i="14"/>
  <c r="JC1750" i="14" s="1"/>
  <c r="JG1245" i="14"/>
  <c r="JG1750" i="14" s="1"/>
  <c r="JK1245" i="14"/>
  <c r="JK1750" i="14" s="1"/>
  <c r="JO1245" i="14"/>
  <c r="JO1750" i="14" s="1"/>
  <c r="JS1245" i="14"/>
  <c r="JS1750" i="14" s="1"/>
  <c r="JW1245" i="14"/>
  <c r="JW1750" i="14" s="1"/>
  <c r="KA1245" i="14"/>
  <c r="KA1750" i="14" s="1"/>
  <c r="KE1245" i="14"/>
  <c r="KE1750" i="14" s="1"/>
  <c r="KI1245" i="14"/>
  <c r="KI1750" i="14" s="1"/>
  <c r="KM1245" i="14"/>
  <c r="KM1750" i="14" s="1"/>
  <c r="KQ1245" i="14"/>
  <c r="KQ1750" i="14" s="1"/>
  <c r="KU1245" i="14"/>
  <c r="KU1750" i="14" s="1"/>
  <c r="KY1245" i="14"/>
  <c r="KY1750" i="14" s="1"/>
  <c r="LC1245" i="14"/>
  <c r="LC1750" i="14" s="1"/>
  <c r="LG1245" i="14"/>
  <c r="LG1750" i="14" s="1"/>
  <c r="LK1245" i="14"/>
  <c r="LK1750" i="14" s="1"/>
  <c r="LO1245" i="14"/>
  <c r="LO1750" i="14" s="1"/>
  <c r="LS1245" i="14"/>
  <c r="LS1750" i="14" s="1"/>
  <c r="LW1245" i="14"/>
  <c r="LW1750" i="14" s="1"/>
  <c r="MA1245" i="14"/>
  <c r="MA1750" i="14" s="1"/>
  <c r="ME1245" i="14"/>
  <c r="ME1750" i="14" s="1"/>
  <c r="MI1245" i="14"/>
  <c r="MI1750" i="14" s="1"/>
  <c r="MM1245" i="14"/>
  <c r="MM1750" i="14" s="1"/>
  <c r="MQ1245" i="14"/>
  <c r="MQ1750" i="14" s="1"/>
  <c r="MU1245" i="14"/>
  <c r="MU1750" i="14" s="1"/>
  <c r="MY1245" i="14"/>
  <c r="MY1750" i="14" s="1"/>
  <c r="NC1245" i="14"/>
  <c r="NC1750" i="14" s="1"/>
  <c r="NG1245" i="14"/>
  <c r="NG1750" i="14" s="1"/>
  <c r="NK1245" i="14"/>
  <c r="NK1750" i="14" s="1"/>
  <c r="NO1245" i="14"/>
  <c r="NO1750" i="14" s="1"/>
  <c r="NS1245" i="14"/>
  <c r="NS1750" i="14" s="1"/>
  <c r="NW1245" i="14"/>
  <c r="NW1750" i="14" s="1"/>
  <c r="OA1245" i="14"/>
  <c r="OA1750" i="14" s="1"/>
  <c r="OE1245" i="14"/>
  <c r="OE1750" i="14" s="1"/>
  <c r="OI1245" i="14"/>
  <c r="OI1750" i="14" s="1"/>
  <c r="OM1245" i="14"/>
  <c r="OM1750" i="14" s="1"/>
  <c r="OQ1245" i="14"/>
  <c r="OQ1750" i="14" s="1"/>
  <c r="OU1245" i="14"/>
  <c r="OU1750" i="14" s="1"/>
  <c r="OY1245" i="14"/>
  <c r="OY1750" i="14" s="1"/>
  <c r="PC1245" i="14"/>
  <c r="PC1750" i="14" s="1"/>
  <c r="PG1245" i="14"/>
  <c r="PG1750" i="14" s="1"/>
  <c r="PK1245" i="14"/>
  <c r="PK1750" i="14" s="1"/>
  <c r="PO1245" i="14"/>
  <c r="PO1750" i="14" s="1"/>
  <c r="PS1245" i="14"/>
  <c r="PS1750" i="14" s="1"/>
  <c r="PW1245" i="14"/>
  <c r="PW1750" i="14" s="1"/>
  <c r="QA1245" i="14"/>
  <c r="QA1750" i="14" s="1"/>
  <c r="QE1245" i="14"/>
  <c r="QE1750" i="14" s="1"/>
  <c r="QI1245" i="14"/>
  <c r="QI1750" i="14" s="1"/>
  <c r="QM1245" i="14"/>
  <c r="QM1750" i="14" s="1"/>
  <c r="QQ1245" i="14"/>
  <c r="QQ1750" i="14" s="1"/>
  <c r="QU1245" i="14"/>
  <c r="QU1750" i="14" s="1"/>
  <c r="QY1245" i="14"/>
  <c r="QY1750" i="14" s="1"/>
  <c r="RC1245" i="14"/>
  <c r="RC1750" i="14" s="1"/>
  <c r="RG1245" i="14"/>
  <c r="RG1750" i="14" s="1"/>
  <c r="RK1245" i="14"/>
  <c r="RK1750" i="14" s="1"/>
  <c r="RO1245" i="14"/>
  <c r="RO1750" i="14" s="1"/>
  <c r="RS1245" i="14"/>
  <c r="RS1750" i="14" s="1"/>
  <c r="RW1245" i="14"/>
  <c r="RW1750" i="14" s="1"/>
  <c r="SA1245" i="14"/>
  <c r="SA1750" i="14" s="1"/>
  <c r="SE1245" i="14"/>
  <c r="SE1750" i="14" s="1"/>
  <c r="SI1245" i="14"/>
  <c r="SI1750" i="14" s="1"/>
  <c r="SM1245" i="14"/>
  <c r="SM1750" i="14" s="1"/>
  <c r="SQ1245" i="14"/>
  <c r="SQ1750" i="14" s="1"/>
  <c r="O1246" i="14"/>
  <c r="O1751" i="14" s="1"/>
  <c r="S1246" i="14"/>
  <c r="S1751" i="14" s="1"/>
  <c r="W1246" i="14"/>
  <c r="W1751" i="14" s="1"/>
  <c r="AA1246" i="14"/>
  <c r="AA1751" i="14" s="1"/>
  <c r="AE1246" i="14"/>
  <c r="AE1751" i="14" s="1"/>
  <c r="AI1246" i="14"/>
  <c r="AI1751" i="14" s="1"/>
  <c r="AM1246" i="14"/>
  <c r="AM1751" i="14" s="1"/>
  <c r="AQ1246" i="14"/>
  <c r="AQ1751" i="14" s="1"/>
  <c r="AU1246" i="14"/>
  <c r="AU1751" i="14" s="1"/>
  <c r="AY1246" i="14"/>
  <c r="AY1751" i="14" s="1"/>
  <c r="BC1246" i="14"/>
  <c r="BC1751" i="14" s="1"/>
  <c r="BG1246" i="14"/>
  <c r="BG1751" i="14" s="1"/>
  <c r="BK1246" i="14"/>
  <c r="BK1751" i="14" s="1"/>
  <c r="BO1246" i="14"/>
  <c r="BO1751" i="14" s="1"/>
  <c r="BS1246" i="14"/>
  <c r="BS1751" i="14" s="1"/>
  <c r="BW1246" i="14"/>
  <c r="BW1751" i="14" s="1"/>
  <c r="CA1246" i="14"/>
  <c r="CA1751" i="14" s="1"/>
  <c r="CE1246" i="14"/>
  <c r="CE1751" i="14" s="1"/>
  <c r="CI1246" i="14"/>
  <c r="CI1751" i="14" s="1"/>
  <c r="CM1246" i="14"/>
  <c r="CM1751" i="14" s="1"/>
  <c r="CQ1246" i="14"/>
  <c r="CQ1751" i="14" s="1"/>
  <c r="CU1246" i="14"/>
  <c r="CU1751" i="14" s="1"/>
  <c r="CY1246" i="14"/>
  <c r="CY1751" i="14" s="1"/>
  <c r="DC1246" i="14"/>
  <c r="DC1751" i="14" s="1"/>
  <c r="DG1246" i="14"/>
  <c r="DG1751" i="14" s="1"/>
  <c r="DK1246" i="14"/>
  <c r="DK1751" i="14" s="1"/>
  <c r="DO1246" i="14"/>
  <c r="DO1751" i="14" s="1"/>
  <c r="DS1246" i="14"/>
  <c r="DS1751" i="14" s="1"/>
  <c r="DW1246" i="14"/>
  <c r="DW1751" i="14" s="1"/>
  <c r="EA1246" i="14"/>
  <c r="EA1751" i="14" s="1"/>
  <c r="EE1246" i="14"/>
  <c r="EE1751" i="14" s="1"/>
  <c r="EI1246" i="14"/>
  <c r="EI1751" i="14" s="1"/>
  <c r="EM1246" i="14"/>
  <c r="EM1751" i="14" s="1"/>
  <c r="EQ1246" i="14"/>
  <c r="EQ1751" i="14" s="1"/>
  <c r="EU1246" i="14"/>
  <c r="EU1751" i="14" s="1"/>
  <c r="EY1246" i="14"/>
  <c r="EY1751" i="14" s="1"/>
  <c r="FC1246" i="14"/>
  <c r="FC1751" i="14" s="1"/>
  <c r="FG1246" i="14"/>
  <c r="FG1751" i="14" s="1"/>
  <c r="FK1246" i="14"/>
  <c r="FK1751" i="14" s="1"/>
  <c r="FO1246" i="14"/>
  <c r="FO1751" i="14" s="1"/>
  <c r="FS1246" i="14"/>
  <c r="FS1751" i="14" s="1"/>
  <c r="FW1246" i="14"/>
  <c r="FW1751" i="14" s="1"/>
  <c r="GA1246" i="14"/>
  <c r="GA1751" i="14" s="1"/>
  <c r="GE1246" i="14"/>
  <c r="GE1751" i="14" s="1"/>
  <c r="GI1246" i="14"/>
  <c r="GI1751" i="14" s="1"/>
  <c r="GM1246" i="14"/>
  <c r="GM1751" i="14" s="1"/>
  <c r="GQ1246" i="14"/>
  <c r="GQ1751" i="14" s="1"/>
  <c r="GU1246" i="14"/>
  <c r="GU1751" i="14" s="1"/>
  <c r="GY1246" i="14"/>
  <c r="GY1751" i="14" s="1"/>
  <c r="HC1246" i="14"/>
  <c r="HC1751" i="14" s="1"/>
  <c r="HG1246" i="14"/>
  <c r="HG1751" i="14" s="1"/>
  <c r="HK1246" i="14"/>
  <c r="HK1751" i="14" s="1"/>
  <c r="HO1246" i="14"/>
  <c r="HO1751" i="14" s="1"/>
  <c r="HS1246" i="14"/>
  <c r="HS1751" i="14" s="1"/>
  <c r="HW1246" i="14"/>
  <c r="HW1751" i="14" s="1"/>
  <c r="IA1246" i="14"/>
  <c r="IA1751" i="14" s="1"/>
  <c r="IE1246" i="14"/>
  <c r="IE1751" i="14" s="1"/>
  <c r="II1246" i="14"/>
  <c r="II1751" i="14" s="1"/>
  <c r="IM1246" i="14"/>
  <c r="IM1751" i="14" s="1"/>
  <c r="IQ1246" i="14"/>
  <c r="IQ1751" i="14" s="1"/>
  <c r="IU1246" i="14"/>
  <c r="IU1751" i="14" s="1"/>
  <c r="IY1246" i="14"/>
  <c r="IY1751" i="14" s="1"/>
  <c r="JC1246" i="14"/>
  <c r="JC1751" i="14" s="1"/>
  <c r="JG1246" i="14"/>
  <c r="JG1751" i="14" s="1"/>
  <c r="JK1246" i="14"/>
  <c r="JK1751" i="14" s="1"/>
  <c r="JO1246" i="14"/>
  <c r="JO1751" i="14" s="1"/>
  <c r="JS1246" i="14"/>
  <c r="JS1751" i="14" s="1"/>
  <c r="JW1246" i="14"/>
  <c r="JW1751" i="14" s="1"/>
  <c r="KA1246" i="14"/>
  <c r="KA1751" i="14" s="1"/>
  <c r="KE1246" i="14"/>
  <c r="KE1751" i="14" s="1"/>
  <c r="KI1246" i="14"/>
  <c r="KI1751" i="14" s="1"/>
  <c r="KM1246" i="14"/>
  <c r="KM1751" i="14" s="1"/>
  <c r="KQ1246" i="14"/>
  <c r="KQ1751" i="14" s="1"/>
  <c r="KU1246" i="14"/>
  <c r="KU1751" i="14" s="1"/>
  <c r="KY1246" i="14"/>
  <c r="KY1751" i="14" s="1"/>
  <c r="LC1246" i="14"/>
  <c r="LC1751" i="14" s="1"/>
  <c r="LG1246" i="14"/>
  <c r="LG1751" i="14" s="1"/>
  <c r="LK1246" i="14"/>
  <c r="LK1751" i="14" s="1"/>
  <c r="LO1246" i="14"/>
  <c r="LO1751" i="14" s="1"/>
  <c r="LS1246" i="14"/>
  <c r="LS1751" i="14" s="1"/>
  <c r="LW1246" i="14"/>
  <c r="LW1751" i="14" s="1"/>
  <c r="MA1246" i="14"/>
  <c r="MA1751" i="14" s="1"/>
  <c r="ME1246" i="14"/>
  <c r="ME1751" i="14" s="1"/>
  <c r="MI1246" i="14"/>
  <c r="MI1751" i="14" s="1"/>
  <c r="MM1246" i="14"/>
  <c r="MM1751" i="14" s="1"/>
  <c r="MQ1246" i="14"/>
  <c r="MQ1751" i="14" s="1"/>
  <c r="MU1246" i="14"/>
  <c r="MU1751" i="14" s="1"/>
  <c r="MY1246" i="14"/>
  <c r="MY1751" i="14" s="1"/>
  <c r="NC1246" i="14"/>
  <c r="NC1751" i="14" s="1"/>
  <c r="NG1246" i="14"/>
  <c r="NG1751" i="14" s="1"/>
  <c r="NK1246" i="14"/>
  <c r="NK1751" i="14" s="1"/>
  <c r="NO1246" i="14"/>
  <c r="NO1751" i="14" s="1"/>
  <c r="NS1246" i="14"/>
  <c r="NS1751" i="14" s="1"/>
  <c r="NW1246" i="14"/>
  <c r="NW1751" i="14" s="1"/>
  <c r="OA1246" i="14"/>
  <c r="OA1751" i="14" s="1"/>
  <c r="OE1246" i="14"/>
  <c r="OE1751" i="14" s="1"/>
  <c r="OI1246" i="14"/>
  <c r="OI1751" i="14" s="1"/>
  <c r="OM1246" i="14"/>
  <c r="OM1751" i="14" s="1"/>
  <c r="OQ1246" i="14"/>
  <c r="OQ1751" i="14" s="1"/>
  <c r="OU1246" i="14"/>
  <c r="OU1751" i="14" s="1"/>
  <c r="OY1246" i="14"/>
  <c r="OY1751" i="14" s="1"/>
  <c r="PC1246" i="14"/>
  <c r="PC1751" i="14" s="1"/>
  <c r="PG1246" i="14"/>
  <c r="PG1751" i="14" s="1"/>
  <c r="PK1246" i="14"/>
  <c r="PK1751" i="14" s="1"/>
  <c r="PO1246" i="14"/>
  <c r="PO1751" i="14" s="1"/>
  <c r="PS1246" i="14"/>
  <c r="PS1751" i="14" s="1"/>
  <c r="PW1246" i="14"/>
  <c r="PW1751" i="14" s="1"/>
  <c r="QA1246" i="14"/>
  <c r="QA1751" i="14" s="1"/>
  <c r="QE1246" i="14"/>
  <c r="QE1751" i="14" s="1"/>
  <c r="QI1246" i="14"/>
  <c r="QI1751" i="14" s="1"/>
  <c r="QM1246" i="14"/>
  <c r="QM1751" i="14" s="1"/>
  <c r="QQ1246" i="14"/>
  <c r="QQ1751" i="14" s="1"/>
  <c r="QU1246" i="14"/>
  <c r="QU1751" i="14" s="1"/>
  <c r="QY1246" i="14"/>
  <c r="QY1751" i="14" s="1"/>
  <c r="RC1246" i="14"/>
  <c r="RC1751" i="14" s="1"/>
  <c r="RG1246" i="14"/>
  <c r="RG1751" i="14" s="1"/>
  <c r="RK1246" i="14"/>
  <c r="RK1751" i="14" s="1"/>
  <c r="RO1246" i="14"/>
  <c r="RO1751" i="14" s="1"/>
  <c r="RS1246" i="14"/>
  <c r="RS1751" i="14" s="1"/>
  <c r="RW1246" i="14"/>
  <c r="RW1751" i="14" s="1"/>
  <c r="SA1246" i="14"/>
  <c r="SA1751" i="14" s="1"/>
  <c r="SE1246" i="14"/>
  <c r="SE1751" i="14" s="1"/>
  <c r="SI1246" i="14"/>
  <c r="SI1751" i="14" s="1"/>
  <c r="SM1246" i="14"/>
  <c r="SM1751" i="14" s="1"/>
  <c r="SQ1246" i="14"/>
  <c r="SQ1751" i="14" s="1"/>
  <c r="O1247" i="14"/>
  <c r="O1752" i="14" s="1"/>
  <c r="S1247" i="14"/>
  <c r="S1752" i="14" s="1"/>
  <c r="W1247" i="14"/>
  <c r="W1752" i="14" s="1"/>
  <c r="AA1247" i="14"/>
  <c r="AA1752" i="14" s="1"/>
  <c r="AE1247" i="14"/>
  <c r="AE1752" i="14" s="1"/>
  <c r="AI1247" i="14"/>
  <c r="AI1752" i="14" s="1"/>
  <c r="AM1247" i="14"/>
  <c r="AM1752" i="14" s="1"/>
  <c r="AQ1247" i="14"/>
  <c r="AQ1752" i="14" s="1"/>
  <c r="AU1247" i="14"/>
  <c r="AU1752" i="14" s="1"/>
  <c r="AY1247" i="14"/>
  <c r="AY1752" i="14" s="1"/>
  <c r="BC1247" i="14"/>
  <c r="BC1752" i="14" s="1"/>
  <c r="BG1247" i="14"/>
  <c r="BG1752" i="14" s="1"/>
  <c r="BK1247" i="14"/>
  <c r="BK1752" i="14" s="1"/>
  <c r="BO1247" i="14"/>
  <c r="BO1752" i="14" s="1"/>
  <c r="BS1247" i="14"/>
  <c r="BS1752" i="14" s="1"/>
  <c r="BW1247" i="14"/>
  <c r="BW1752" i="14" s="1"/>
  <c r="CA1247" i="14"/>
  <c r="CA1752" i="14" s="1"/>
  <c r="CE1247" i="14"/>
  <c r="CE1752" i="14" s="1"/>
  <c r="CI1247" i="14"/>
  <c r="CI1752" i="14" s="1"/>
  <c r="CM1247" i="14"/>
  <c r="CM1752" i="14" s="1"/>
  <c r="CQ1247" i="14"/>
  <c r="CQ1752" i="14" s="1"/>
  <c r="CU1247" i="14"/>
  <c r="CU1752" i="14" s="1"/>
  <c r="CY1247" i="14"/>
  <c r="CY1752" i="14" s="1"/>
  <c r="DC1247" i="14"/>
  <c r="DC1752" i="14" s="1"/>
  <c r="DG1247" i="14"/>
  <c r="DG1752" i="14" s="1"/>
  <c r="DK1247" i="14"/>
  <c r="DK1752" i="14" s="1"/>
  <c r="DO1247" i="14"/>
  <c r="DO1752" i="14" s="1"/>
  <c r="DS1247" i="14"/>
  <c r="DS1752" i="14" s="1"/>
  <c r="DW1247" i="14"/>
  <c r="DW1752" i="14" s="1"/>
  <c r="EA1247" i="14"/>
  <c r="EA1752" i="14" s="1"/>
  <c r="EE1247" i="14"/>
  <c r="EE1752" i="14" s="1"/>
  <c r="EI1247" i="14"/>
  <c r="EI1752" i="14" s="1"/>
  <c r="EM1247" i="14"/>
  <c r="EM1752" i="14" s="1"/>
  <c r="EQ1247" i="14"/>
  <c r="EQ1752" i="14" s="1"/>
  <c r="EU1247" i="14"/>
  <c r="EU1752" i="14" s="1"/>
  <c r="EY1247" i="14"/>
  <c r="EY1752" i="14" s="1"/>
  <c r="FC1247" i="14"/>
  <c r="FC1752" i="14" s="1"/>
  <c r="FG1247" i="14"/>
  <c r="FG1752" i="14" s="1"/>
  <c r="FK1247" i="14"/>
  <c r="FK1752" i="14" s="1"/>
  <c r="FO1247" i="14"/>
  <c r="FO1752" i="14" s="1"/>
  <c r="FS1247" i="14"/>
  <c r="FS1752" i="14" s="1"/>
  <c r="FW1247" i="14"/>
  <c r="FW1752" i="14" s="1"/>
  <c r="GA1247" i="14"/>
  <c r="GA1752" i="14" s="1"/>
  <c r="GE1247" i="14"/>
  <c r="GE1752" i="14" s="1"/>
  <c r="GI1247" i="14"/>
  <c r="GI1752" i="14" s="1"/>
  <c r="GM1247" i="14"/>
  <c r="GM1752" i="14" s="1"/>
  <c r="GQ1247" i="14"/>
  <c r="GQ1752" i="14" s="1"/>
  <c r="GU1247" i="14"/>
  <c r="GU1752" i="14" s="1"/>
  <c r="GY1247" i="14"/>
  <c r="GY1752" i="14" s="1"/>
  <c r="HC1247" i="14"/>
  <c r="HC1752" i="14" s="1"/>
  <c r="HG1247" i="14"/>
  <c r="HG1752" i="14" s="1"/>
  <c r="HK1247" i="14"/>
  <c r="HK1752" i="14" s="1"/>
  <c r="HO1247" i="14"/>
  <c r="HO1752" i="14" s="1"/>
  <c r="HS1247" i="14"/>
  <c r="HS1752" i="14" s="1"/>
  <c r="HW1247" i="14"/>
  <c r="HW1752" i="14" s="1"/>
  <c r="IA1247" i="14"/>
  <c r="IA1752" i="14" s="1"/>
  <c r="IE1247" i="14"/>
  <c r="IE1752" i="14" s="1"/>
  <c r="II1247" i="14"/>
  <c r="II1752" i="14" s="1"/>
  <c r="IM1247" i="14"/>
  <c r="IM1752" i="14" s="1"/>
  <c r="IQ1247" i="14"/>
  <c r="IQ1752" i="14" s="1"/>
  <c r="IU1247" i="14"/>
  <c r="IU1752" i="14" s="1"/>
  <c r="IY1247" i="14"/>
  <c r="IY1752" i="14" s="1"/>
  <c r="JC1247" i="14"/>
  <c r="JC1752" i="14" s="1"/>
  <c r="JG1247" i="14"/>
  <c r="JG1752" i="14" s="1"/>
  <c r="JK1247" i="14"/>
  <c r="JK1752" i="14" s="1"/>
  <c r="JO1247" i="14"/>
  <c r="JO1752" i="14" s="1"/>
  <c r="JS1247" i="14"/>
  <c r="JS1752" i="14" s="1"/>
  <c r="JW1247" i="14"/>
  <c r="JW1752" i="14" s="1"/>
  <c r="KA1247" i="14"/>
  <c r="KA1752" i="14" s="1"/>
  <c r="KE1247" i="14"/>
  <c r="KE1752" i="14" s="1"/>
  <c r="KI1247" i="14"/>
  <c r="KI1752" i="14" s="1"/>
  <c r="KM1247" i="14"/>
  <c r="KM1752" i="14" s="1"/>
  <c r="KQ1247" i="14"/>
  <c r="KQ1752" i="14" s="1"/>
  <c r="KU1247" i="14"/>
  <c r="KU1752" i="14" s="1"/>
  <c r="KY1247" i="14"/>
  <c r="KY1752" i="14" s="1"/>
  <c r="LC1247" i="14"/>
  <c r="LC1752" i="14" s="1"/>
  <c r="LG1247" i="14"/>
  <c r="LG1752" i="14" s="1"/>
  <c r="LK1247" i="14"/>
  <c r="LK1752" i="14" s="1"/>
  <c r="LO1247" i="14"/>
  <c r="LO1752" i="14" s="1"/>
  <c r="LS1247" i="14"/>
  <c r="LS1752" i="14" s="1"/>
  <c r="LW1247" i="14"/>
  <c r="LW1752" i="14" s="1"/>
  <c r="MA1247" i="14"/>
  <c r="MA1752" i="14" s="1"/>
  <c r="ME1247" i="14"/>
  <c r="ME1752" i="14" s="1"/>
  <c r="MI1247" i="14"/>
  <c r="MI1752" i="14" s="1"/>
  <c r="MM1247" i="14"/>
  <c r="MM1752" i="14" s="1"/>
  <c r="MQ1247" i="14"/>
  <c r="MQ1752" i="14" s="1"/>
  <c r="MU1247" i="14"/>
  <c r="MU1752" i="14" s="1"/>
  <c r="MY1247" i="14"/>
  <c r="MY1752" i="14" s="1"/>
  <c r="NC1247" i="14"/>
  <c r="NC1752" i="14" s="1"/>
  <c r="NG1247" i="14"/>
  <c r="NG1752" i="14" s="1"/>
  <c r="NK1247" i="14"/>
  <c r="NK1752" i="14" s="1"/>
  <c r="NO1247" i="14"/>
  <c r="NO1752" i="14" s="1"/>
  <c r="NS1247" i="14"/>
  <c r="NS1752" i="14" s="1"/>
  <c r="NW1247" i="14"/>
  <c r="NW1752" i="14" s="1"/>
  <c r="OA1247" i="14"/>
  <c r="OA1752" i="14" s="1"/>
  <c r="OE1247" i="14"/>
  <c r="OE1752" i="14" s="1"/>
  <c r="OI1247" i="14"/>
  <c r="OI1752" i="14" s="1"/>
  <c r="OM1247" i="14"/>
  <c r="OM1752" i="14" s="1"/>
  <c r="OQ1247" i="14"/>
  <c r="OQ1752" i="14" s="1"/>
  <c r="OU1247" i="14"/>
  <c r="OU1752" i="14" s="1"/>
  <c r="OY1247" i="14"/>
  <c r="OY1752" i="14" s="1"/>
  <c r="PC1247" i="14"/>
  <c r="PC1752" i="14" s="1"/>
  <c r="PG1247" i="14"/>
  <c r="PG1752" i="14" s="1"/>
  <c r="PK1247" i="14"/>
  <c r="PK1752" i="14" s="1"/>
  <c r="PO1247" i="14"/>
  <c r="PO1752" i="14" s="1"/>
  <c r="PS1247" i="14"/>
  <c r="PS1752" i="14" s="1"/>
  <c r="PW1247" i="14"/>
  <c r="PW1752" i="14" s="1"/>
  <c r="QA1247" i="14"/>
  <c r="QA1752" i="14" s="1"/>
  <c r="QE1247" i="14"/>
  <c r="QE1752" i="14" s="1"/>
  <c r="QI1247" i="14"/>
  <c r="QI1752" i="14" s="1"/>
  <c r="QM1247" i="14"/>
  <c r="QM1752" i="14" s="1"/>
  <c r="QQ1247" i="14"/>
  <c r="QQ1752" i="14" s="1"/>
  <c r="QU1247" i="14"/>
  <c r="QU1752" i="14" s="1"/>
  <c r="QY1247" i="14"/>
  <c r="QY1752" i="14" s="1"/>
  <c r="RC1247" i="14"/>
  <c r="RC1752" i="14" s="1"/>
  <c r="RG1247" i="14"/>
  <c r="RG1752" i="14" s="1"/>
  <c r="RK1247" i="14"/>
  <c r="RK1752" i="14" s="1"/>
  <c r="RO1247" i="14"/>
  <c r="RO1752" i="14" s="1"/>
  <c r="RS1247" i="14"/>
  <c r="RS1752" i="14" s="1"/>
  <c r="RW1247" i="14"/>
  <c r="RW1752" i="14" s="1"/>
  <c r="SA1247" i="14"/>
  <c r="SA1752" i="14" s="1"/>
  <c r="SE1247" i="14"/>
  <c r="SE1752" i="14" s="1"/>
  <c r="SI1247" i="14"/>
  <c r="SI1752" i="14" s="1"/>
  <c r="SM1247" i="14"/>
  <c r="SM1752" i="14" s="1"/>
  <c r="SQ1247" i="14"/>
  <c r="SQ1752" i="14" s="1"/>
  <c r="O1248" i="14"/>
  <c r="O1753" i="14" s="1"/>
  <c r="S1248" i="14"/>
  <c r="S1753" i="14" s="1"/>
  <c r="W1248" i="14"/>
  <c r="W1753" i="14" s="1"/>
  <c r="AA1248" i="14"/>
  <c r="AA1753" i="14" s="1"/>
  <c r="AE1248" i="14"/>
  <c r="AE1753" i="14" s="1"/>
  <c r="AI1248" i="14"/>
  <c r="AI1753" i="14" s="1"/>
  <c r="AM1248" i="14"/>
  <c r="AM1753" i="14" s="1"/>
  <c r="AQ1248" i="14"/>
  <c r="AQ1753" i="14" s="1"/>
  <c r="AU1248" i="14"/>
  <c r="AU1753" i="14" s="1"/>
  <c r="AY1248" i="14"/>
  <c r="AY1753" i="14" s="1"/>
  <c r="BC1248" i="14"/>
  <c r="BC1753" i="14" s="1"/>
  <c r="BG1248" i="14"/>
  <c r="BG1753" i="14" s="1"/>
  <c r="BK1248" i="14"/>
  <c r="BK1753" i="14" s="1"/>
  <c r="BO1248" i="14"/>
  <c r="BO1753" i="14" s="1"/>
  <c r="BS1248" i="14"/>
  <c r="BS1753" i="14" s="1"/>
  <c r="BW1248" i="14"/>
  <c r="BW1753" i="14" s="1"/>
  <c r="CA1248" i="14"/>
  <c r="CA1753" i="14" s="1"/>
  <c r="CE1248" i="14"/>
  <c r="CE1753" i="14" s="1"/>
  <c r="CI1248" i="14"/>
  <c r="CI1753" i="14" s="1"/>
  <c r="CM1248" i="14"/>
  <c r="CM1753" i="14" s="1"/>
  <c r="CQ1248" i="14"/>
  <c r="CQ1753" i="14" s="1"/>
  <c r="CU1248" i="14"/>
  <c r="CU1753" i="14" s="1"/>
  <c r="CY1248" i="14"/>
  <c r="CY1753" i="14" s="1"/>
  <c r="DC1248" i="14"/>
  <c r="DC1753" i="14" s="1"/>
  <c r="DG1248" i="14"/>
  <c r="DG1753" i="14" s="1"/>
  <c r="DK1248" i="14"/>
  <c r="DK1753" i="14" s="1"/>
  <c r="DO1248" i="14"/>
  <c r="DO1753" i="14" s="1"/>
  <c r="DS1248" i="14"/>
  <c r="DS1753" i="14" s="1"/>
  <c r="DW1248" i="14"/>
  <c r="DW1753" i="14" s="1"/>
  <c r="EA1248" i="14"/>
  <c r="EA1753" i="14" s="1"/>
  <c r="EE1248" i="14"/>
  <c r="EE1753" i="14" s="1"/>
  <c r="EI1248" i="14"/>
  <c r="EI1753" i="14" s="1"/>
  <c r="EM1248" i="14"/>
  <c r="EM1753" i="14" s="1"/>
  <c r="EQ1248" i="14"/>
  <c r="EQ1753" i="14" s="1"/>
  <c r="EU1248" i="14"/>
  <c r="EU1753" i="14" s="1"/>
  <c r="EY1248" i="14"/>
  <c r="EY1753" i="14" s="1"/>
  <c r="FC1248" i="14"/>
  <c r="FC1753" i="14" s="1"/>
  <c r="FG1248" i="14"/>
  <c r="FG1753" i="14" s="1"/>
  <c r="FK1248" i="14"/>
  <c r="FK1753" i="14" s="1"/>
  <c r="FO1248" i="14"/>
  <c r="FO1753" i="14" s="1"/>
  <c r="FS1248" i="14"/>
  <c r="FS1753" i="14" s="1"/>
  <c r="FW1248" i="14"/>
  <c r="FW1753" i="14" s="1"/>
  <c r="GA1248" i="14"/>
  <c r="GA1753" i="14" s="1"/>
  <c r="GE1248" i="14"/>
  <c r="GE1753" i="14" s="1"/>
  <c r="GI1248" i="14"/>
  <c r="GI1753" i="14" s="1"/>
  <c r="GM1248" i="14"/>
  <c r="GM1753" i="14" s="1"/>
  <c r="GQ1248" i="14"/>
  <c r="GQ1753" i="14" s="1"/>
  <c r="GU1248" i="14"/>
  <c r="GU1753" i="14" s="1"/>
  <c r="GY1248" i="14"/>
  <c r="GY1753" i="14" s="1"/>
  <c r="HC1248" i="14"/>
  <c r="HC1753" i="14" s="1"/>
  <c r="HG1248" i="14"/>
  <c r="HG1753" i="14" s="1"/>
  <c r="HK1248" i="14"/>
  <c r="HK1753" i="14" s="1"/>
  <c r="HO1248" i="14"/>
  <c r="HO1753" i="14" s="1"/>
  <c r="HS1248" i="14"/>
  <c r="HS1753" i="14" s="1"/>
  <c r="HW1248" i="14"/>
  <c r="HW1753" i="14" s="1"/>
  <c r="IA1248" i="14"/>
  <c r="IA1753" i="14" s="1"/>
  <c r="IE1248" i="14"/>
  <c r="IE1753" i="14" s="1"/>
  <c r="II1248" i="14"/>
  <c r="II1753" i="14" s="1"/>
  <c r="IM1248" i="14"/>
  <c r="IM1753" i="14" s="1"/>
  <c r="IQ1248" i="14"/>
  <c r="IQ1753" i="14" s="1"/>
  <c r="IU1248" i="14"/>
  <c r="IU1753" i="14" s="1"/>
  <c r="IY1248" i="14"/>
  <c r="IY1753" i="14" s="1"/>
  <c r="JC1248" i="14"/>
  <c r="JC1753" i="14" s="1"/>
  <c r="JG1248" i="14"/>
  <c r="JG1753" i="14" s="1"/>
  <c r="JK1248" i="14"/>
  <c r="JK1753" i="14" s="1"/>
  <c r="JO1248" i="14"/>
  <c r="JO1753" i="14" s="1"/>
  <c r="JS1248" i="14"/>
  <c r="JS1753" i="14" s="1"/>
  <c r="JW1248" i="14"/>
  <c r="JW1753" i="14" s="1"/>
  <c r="KA1248" i="14"/>
  <c r="KA1753" i="14" s="1"/>
  <c r="KE1248" i="14"/>
  <c r="KE1753" i="14" s="1"/>
  <c r="KI1248" i="14"/>
  <c r="KI1753" i="14" s="1"/>
  <c r="KM1248" i="14"/>
  <c r="KM1753" i="14" s="1"/>
  <c r="KQ1248" i="14"/>
  <c r="KQ1753" i="14" s="1"/>
  <c r="KU1248" i="14"/>
  <c r="KU1753" i="14" s="1"/>
  <c r="KY1248" i="14"/>
  <c r="KY1753" i="14" s="1"/>
  <c r="LC1248" i="14"/>
  <c r="LC1753" i="14" s="1"/>
  <c r="LG1248" i="14"/>
  <c r="LG1753" i="14" s="1"/>
  <c r="LK1248" i="14"/>
  <c r="LK1753" i="14" s="1"/>
  <c r="LO1248" i="14"/>
  <c r="LO1753" i="14" s="1"/>
  <c r="LS1248" i="14"/>
  <c r="LS1753" i="14" s="1"/>
  <c r="LW1248" i="14"/>
  <c r="LW1753" i="14" s="1"/>
  <c r="MA1248" i="14"/>
  <c r="MA1753" i="14" s="1"/>
  <c r="ME1248" i="14"/>
  <c r="ME1753" i="14" s="1"/>
  <c r="MI1248" i="14"/>
  <c r="MI1753" i="14" s="1"/>
  <c r="MM1248" i="14"/>
  <c r="MM1753" i="14" s="1"/>
  <c r="MQ1248" i="14"/>
  <c r="MQ1753" i="14" s="1"/>
  <c r="MU1248" i="14"/>
  <c r="MU1753" i="14" s="1"/>
  <c r="MY1248" i="14"/>
  <c r="MY1753" i="14" s="1"/>
  <c r="NC1248" i="14"/>
  <c r="NC1753" i="14" s="1"/>
  <c r="NG1248" i="14"/>
  <c r="NG1753" i="14" s="1"/>
  <c r="NK1248" i="14"/>
  <c r="NK1753" i="14" s="1"/>
  <c r="NO1248" i="14"/>
  <c r="NO1753" i="14" s="1"/>
  <c r="NS1248" i="14"/>
  <c r="NS1753" i="14" s="1"/>
  <c r="NW1248" i="14"/>
  <c r="NW1753" i="14" s="1"/>
  <c r="OA1248" i="14"/>
  <c r="OA1753" i="14" s="1"/>
  <c r="OE1248" i="14"/>
  <c r="OE1753" i="14" s="1"/>
  <c r="OI1248" i="14"/>
  <c r="OI1753" i="14" s="1"/>
  <c r="OM1248" i="14"/>
  <c r="OM1753" i="14" s="1"/>
  <c r="OQ1248" i="14"/>
  <c r="OQ1753" i="14" s="1"/>
  <c r="OU1248" i="14"/>
  <c r="OU1753" i="14" s="1"/>
  <c r="OY1248" i="14"/>
  <c r="OY1753" i="14" s="1"/>
  <c r="PC1248" i="14"/>
  <c r="PC1753" i="14" s="1"/>
  <c r="PG1248" i="14"/>
  <c r="PG1753" i="14" s="1"/>
  <c r="PK1248" i="14"/>
  <c r="PK1753" i="14" s="1"/>
  <c r="PO1248" i="14"/>
  <c r="PO1753" i="14" s="1"/>
  <c r="PS1248" i="14"/>
  <c r="PS1753" i="14" s="1"/>
  <c r="PW1248" i="14"/>
  <c r="PW1753" i="14" s="1"/>
  <c r="QA1248" i="14"/>
  <c r="QA1753" i="14" s="1"/>
  <c r="QE1248" i="14"/>
  <c r="QE1753" i="14" s="1"/>
  <c r="QI1248" i="14"/>
  <c r="QI1753" i="14" s="1"/>
  <c r="QM1248" i="14"/>
  <c r="QM1753" i="14" s="1"/>
  <c r="QQ1248" i="14"/>
  <c r="QQ1753" i="14" s="1"/>
  <c r="QU1248" i="14"/>
  <c r="QU1753" i="14" s="1"/>
  <c r="QY1248" i="14"/>
  <c r="QY1753" i="14" s="1"/>
  <c r="RC1248" i="14"/>
  <c r="RC1753" i="14" s="1"/>
  <c r="RG1248" i="14"/>
  <c r="RG1753" i="14" s="1"/>
  <c r="RK1248" i="14"/>
  <c r="RK1753" i="14" s="1"/>
  <c r="RO1248" i="14"/>
  <c r="RO1753" i="14" s="1"/>
  <c r="RS1248" i="14"/>
  <c r="RS1753" i="14" s="1"/>
  <c r="RW1248" i="14"/>
  <c r="RW1753" i="14" s="1"/>
  <c r="SA1248" i="14"/>
  <c r="SA1753" i="14" s="1"/>
  <c r="SE1248" i="14"/>
  <c r="SE1753" i="14" s="1"/>
  <c r="SI1248" i="14"/>
  <c r="SI1753" i="14" s="1"/>
  <c r="SM1248" i="14"/>
  <c r="SM1753" i="14" s="1"/>
  <c r="SQ1248" i="14"/>
  <c r="SQ1753" i="14" s="1"/>
  <c r="O1249" i="14"/>
  <c r="O1754" i="14" s="1"/>
  <c r="S1249" i="14"/>
  <c r="S1754" i="14" s="1"/>
  <c r="W1249" i="14"/>
  <c r="W1754" i="14" s="1"/>
  <c r="AA1249" i="14"/>
  <c r="AA1754" i="14" s="1"/>
  <c r="AE1249" i="14"/>
  <c r="AE1754" i="14" s="1"/>
  <c r="AI1249" i="14"/>
  <c r="AI1754" i="14" s="1"/>
  <c r="AM1249" i="14"/>
  <c r="AM1754" i="14" s="1"/>
  <c r="AQ1249" i="14"/>
  <c r="AQ1754" i="14" s="1"/>
  <c r="AU1249" i="14"/>
  <c r="AU1754" i="14" s="1"/>
  <c r="AY1249" i="14"/>
  <c r="AY1754" i="14" s="1"/>
  <c r="BC1249" i="14"/>
  <c r="BC1754" i="14" s="1"/>
  <c r="BG1249" i="14"/>
  <c r="BG1754" i="14" s="1"/>
  <c r="BK1249" i="14"/>
  <c r="BK1754" i="14" s="1"/>
  <c r="BO1249" i="14"/>
  <c r="BO1754" i="14" s="1"/>
  <c r="BS1249" i="14"/>
  <c r="BS1754" i="14" s="1"/>
  <c r="BW1249" i="14"/>
  <c r="BW1754" i="14" s="1"/>
  <c r="CA1249" i="14"/>
  <c r="CA1754" i="14" s="1"/>
  <c r="CE1249" i="14"/>
  <c r="CE1754" i="14" s="1"/>
  <c r="CI1249" i="14"/>
  <c r="CI1754" i="14" s="1"/>
  <c r="CM1249" i="14"/>
  <c r="CM1754" i="14" s="1"/>
  <c r="CQ1249" i="14"/>
  <c r="CQ1754" i="14" s="1"/>
  <c r="CU1249" i="14"/>
  <c r="CU1754" i="14" s="1"/>
  <c r="CY1249" i="14"/>
  <c r="CY1754" i="14" s="1"/>
  <c r="DC1249" i="14"/>
  <c r="DC1754" i="14" s="1"/>
  <c r="DG1249" i="14"/>
  <c r="DG1754" i="14" s="1"/>
  <c r="DK1249" i="14"/>
  <c r="DK1754" i="14" s="1"/>
  <c r="DO1249" i="14"/>
  <c r="DO1754" i="14" s="1"/>
  <c r="DS1249" i="14"/>
  <c r="DS1754" i="14" s="1"/>
  <c r="DW1249" i="14"/>
  <c r="DW1754" i="14" s="1"/>
  <c r="EA1249" i="14"/>
  <c r="EA1754" i="14" s="1"/>
  <c r="EE1249" i="14"/>
  <c r="EE1754" i="14" s="1"/>
  <c r="EI1249" i="14"/>
  <c r="EI1754" i="14" s="1"/>
  <c r="EM1249" i="14"/>
  <c r="EM1754" i="14" s="1"/>
  <c r="EQ1249" i="14"/>
  <c r="EQ1754" i="14" s="1"/>
  <c r="EU1249" i="14"/>
  <c r="EU1754" i="14" s="1"/>
  <c r="EY1249" i="14"/>
  <c r="EY1754" i="14" s="1"/>
  <c r="FC1249" i="14"/>
  <c r="FC1754" i="14" s="1"/>
  <c r="FG1249" i="14"/>
  <c r="FG1754" i="14" s="1"/>
  <c r="FK1249" i="14"/>
  <c r="FK1754" i="14" s="1"/>
  <c r="FO1249" i="14"/>
  <c r="FO1754" i="14" s="1"/>
  <c r="FS1249" i="14"/>
  <c r="FS1754" i="14" s="1"/>
  <c r="FW1249" i="14"/>
  <c r="FW1754" i="14" s="1"/>
  <c r="GA1249" i="14"/>
  <c r="GA1754" i="14" s="1"/>
  <c r="GE1249" i="14"/>
  <c r="GE1754" i="14" s="1"/>
  <c r="GI1249" i="14"/>
  <c r="GI1754" i="14" s="1"/>
  <c r="GM1249" i="14"/>
  <c r="GM1754" i="14" s="1"/>
  <c r="GQ1249" i="14"/>
  <c r="GQ1754" i="14" s="1"/>
  <c r="GU1249" i="14"/>
  <c r="GU1754" i="14" s="1"/>
  <c r="GY1249" i="14"/>
  <c r="GY1754" i="14" s="1"/>
  <c r="HC1249" i="14"/>
  <c r="HC1754" i="14" s="1"/>
  <c r="HG1249" i="14"/>
  <c r="HG1754" i="14" s="1"/>
  <c r="HK1249" i="14"/>
  <c r="HK1754" i="14" s="1"/>
  <c r="HO1249" i="14"/>
  <c r="HO1754" i="14" s="1"/>
  <c r="HS1249" i="14"/>
  <c r="HS1754" i="14" s="1"/>
  <c r="HW1249" i="14"/>
  <c r="HW1754" i="14" s="1"/>
  <c r="IA1249" i="14"/>
  <c r="IA1754" i="14" s="1"/>
  <c r="IE1249" i="14"/>
  <c r="IE1754" i="14" s="1"/>
  <c r="II1249" i="14"/>
  <c r="II1754" i="14" s="1"/>
  <c r="IM1249" i="14"/>
  <c r="IM1754" i="14" s="1"/>
  <c r="IQ1249" i="14"/>
  <c r="IQ1754" i="14" s="1"/>
  <c r="IU1249" i="14"/>
  <c r="IU1754" i="14" s="1"/>
  <c r="IY1249" i="14"/>
  <c r="IY1754" i="14" s="1"/>
  <c r="JC1249" i="14"/>
  <c r="JC1754" i="14" s="1"/>
  <c r="JG1249" i="14"/>
  <c r="JG1754" i="14" s="1"/>
  <c r="JK1249" i="14"/>
  <c r="JK1754" i="14" s="1"/>
  <c r="JO1249" i="14"/>
  <c r="JO1754" i="14" s="1"/>
  <c r="JS1249" i="14"/>
  <c r="JS1754" i="14" s="1"/>
  <c r="JW1249" i="14"/>
  <c r="JW1754" i="14" s="1"/>
  <c r="KA1249" i="14"/>
  <c r="KA1754" i="14" s="1"/>
  <c r="KE1249" i="14"/>
  <c r="KE1754" i="14" s="1"/>
  <c r="KI1249" i="14"/>
  <c r="KI1754" i="14" s="1"/>
  <c r="KM1249" i="14"/>
  <c r="KM1754" i="14" s="1"/>
  <c r="KQ1249" i="14"/>
  <c r="KQ1754" i="14" s="1"/>
  <c r="KU1249" i="14"/>
  <c r="KU1754" i="14" s="1"/>
  <c r="KY1249" i="14"/>
  <c r="KY1754" i="14" s="1"/>
  <c r="LC1249" i="14"/>
  <c r="LC1754" i="14" s="1"/>
  <c r="LG1249" i="14"/>
  <c r="LG1754" i="14" s="1"/>
  <c r="LK1249" i="14"/>
  <c r="LK1754" i="14" s="1"/>
  <c r="LO1249" i="14"/>
  <c r="LO1754" i="14" s="1"/>
  <c r="LS1249" i="14"/>
  <c r="LS1754" i="14" s="1"/>
  <c r="LW1249" i="14"/>
  <c r="LW1754" i="14" s="1"/>
  <c r="MA1249" i="14"/>
  <c r="MA1754" i="14" s="1"/>
  <c r="ME1249" i="14"/>
  <c r="ME1754" i="14" s="1"/>
  <c r="MI1249" i="14"/>
  <c r="MI1754" i="14" s="1"/>
  <c r="MM1249" i="14"/>
  <c r="MM1754" i="14" s="1"/>
  <c r="MQ1249" i="14"/>
  <c r="MQ1754" i="14" s="1"/>
  <c r="MU1249" i="14"/>
  <c r="MU1754" i="14" s="1"/>
  <c r="MY1249" i="14"/>
  <c r="MY1754" i="14" s="1"/>
  <c r="NC1249" i="14"/>
  <c r="NC1754" i="14" s="1"/>
  <c r="NG1249" i="14"/>
  <c r="NG1754" i="14" s="1"/>
  <c r="NK1249" i="14"/>
  <c r="NK1754" i="14" s="1"/>
  <c r="NO1249" i="14"/>
  <c r="NO1754" i="14" s="1"/>
  <c r="NS1249" i="14"/>
  <c r="NS1754" i="14" s="1"/>
  <c r="NW1249" i="14"/>
  <c r="NW1754" i="14" s="1"/>
  <c r="OA1249" i="14"/>
  <c r="OA1754" i="14" s="1"/>
  <c r="OE1249" i="14"/>
  <c r="OE1754" i="14" s="1"/>
  <c r="OI1249" i="14"/>
  <c r="OI1754" i="14" s="1"/>
  <c r="OM1249" i="14"/>
  <c r="OM1754" i="14" s="1"/>
  <c r="OQ1249" i="14"/>
  <c r="OQ1754" i="14" s="1"/>
  <c r="OU1249" i="14"/>
  <c r="OU1754" i="14" s="1"/>
  <c r="OY1249" i="14"/>
  <c r="OY1754" i="14" s="1"/>
  <c r="PC1249" i="14"/>
  <c r="PC1754" i="14" s="1"/>
  <c r="PG1249" i="14"/>
  <c r="PG1754" i="14" s="1"/>
  <c r="PK1249" i="14"/>
  <c r="PK1754" i="14" s="1"/>
  <c r="PO1249" i="14"/>
  <c r="PO1754" i="14" s="1"/>
  <c r="PS1249" i="14"/>
  <c r="PS1754" i="14" s="1"/>
  <c r="PW1249" i="14"/>
  <c r="PW1754" i="14" s="1"/>
  <c r="QA1249" i="14"/>
  <c r="QA1754" i="14" s="1"/>
  <c r="QE1249" i="14"/>
  <c r="QE1754" i="14" s="1"/>
  <c r="QI1249" i="14"/>
  <c r="QI1754" i="14" s="1"/>
  <c r="QM1249" i="14"/>
  <c r="QM1754" i="14" s="1"/>
  <c r="QQ1249" i="14"/>
  <c r="QQ1754" i="14" s="1"/>
  <c r="QU1249" i="14"/>
  <c r="QU1754" i="14" s="1"/>
  <c r="QY1249" i="14"/>
  <c r="QY1754" i="14" s="1"/>
  <c r="RC1249" i="14"/>
  <c r="RC1754" i="14" s="1"/>
  <c r="RG1249" i="14"/>
  <c r="RG1754" i="14" s="1"/>
  <c r="RK1249" i="14"/>
  <c r="RK1754" i="14" s="1"/>
  <c r="RO1249" i="14"/>
  <c r="RO1754" i="14" s="1"/>
  <c r="RS1249" i="14"/>
  <c r="RS1754" i="14" s="1"/>
  <c r="RW1249" i="14"/>
  <c r="RW1754" i="14" s="1"/>
  <c r="SA1249" i="14"/>
  <c r="SA1754" i="14" s="1"/>
  <c r="SE1249" i="14"/>
  <c r="SE1754" i="14" s="1"/>
  <c r="SI1249" i="14"/>
  <c r="SI1754" i="14" s="1"/>
  <c r="SM1249" i="14"/>
  <c r="SM1754" i="14" s="1"/>
  <c r="SQ1249" i="14"/>
  <c r="SQ1754" i="14" s="1"/>
  <c r="O1250" i="14"/>
  <c r="O1755" i="14" s="1"/>
  <c r="S1250" i="14"/>
  <c r="S1755" i="14" s="1"/>
  <c r="W1250" i="14"/>
  <c r="W1755" i="14" s="1"/>
  <c r="AA1250" i="14"/>
  <c r="AA1755" i="14" s="1"/>
  <c r="AE1250" i="14"/>
  <c r="AE1755" i="14" s="1"/>
  <c r="AI1250" i="14"/>
  <c r="AI1755" i="14" s="1"/>
  <c r="AM1250" i="14"/>
  <c r="AM1755" i="14" s="1"/>
  <c r="AQ1250" i="14"/>
  <c r="AQ1755" i="14" s="1"/>
  <c r="AU1250" i="14"/>
  <c r="AU1755" i="14" s="1"/>
  <c r="AY1250" i="14"/>
  <c r="AY1755" i="14" s="1"/>
  <c r="BC1250" i="14"/>
  <c r="BC1755" i="14" s="1"/>
  <c r="BG1250" i="14"/>
  <c r="BG1755" i="14" s="1"/>
  <c r="BK1250" i="14"/>
  <c r="BK1755" i="14" s="1"/>
  <c r="BO1250" i="14"/>
  <c r="BO1755" i="14" s="1"/>
  <c r="BS1250" i="14"/>
  <c r="BS1755" i="14" s="1"/>
  <c r="BW1250" i="14"/>
  <c r="BW1755" i="14" s="1"/>
  <c r="CA1250" i="14"/>
  <c r="CA1755" i="14" s="1"/>
  <c r="CE1250" i="14"/>
  <c r="CE1755" i="14" s="1"/>
  <c r="CI1250" i="14"/>
  <c r="CI1755" i="14" s="1"/>
  <c r="CM1250" i="14"/>
  <c r="CM1755" i="14" s="1"/>
  <c r="CQ1250" i="14"/>
  <c r="CQ1755" i="14" s="1"/>
  <c r="CU1250" i="14"/>
  <c r="CU1755" i="14" s="1"/>
  <c r="CY1250" i="14"/>
  <c r="CY1755" i="14" s="1"/>
  <c r="DC1250" i="14"/>
  <c r="DC1755" i="14" s="1"/>
  <c r="DG1250" i="14"/>
  <c r="DG1755" i="14" s="1"/>
  <c r="DK1250" i="14"/>
  <c r="DK1755" i="14" s="1"/>
  <c r="DO1250" i="14"/>
  <c r="DO1755" i="14" s="1"/>
  <c r="DS1250" i="14"/>
  <c r="DS1755" i="14" s="1"/>
  <c r="DW1250" i="14"/>
  <c r="DW1755" i="14" s="1"/>
  <c r="EA1250" i="14"/>
  <c r="EA1755" i="14" s="1"/>
  <c r="EE1250" i="14"/>
  <c r="EE1755" i="14" s="1"/>
  <c r="EI1250" i="14"/>
  <c r="EI1755" i="14" s="1"/>
  <c r="EM1250" i="14"/>
  <c r="EM1755" i="14" s="1"/>
  <c r="EQ1250" i="14"/>
  <c r="EQ1755" i="14" s="1"/>
  <c r="EU1250" i="14"/>
  <c r="EU1755" i="14" s="1"/>
  <c r="EY1250" i="14"/>
  <c r="EY1755" i="14" s="1"/>
  <c r="FC1250" i="14"/>
  <c r="FC1755" i="14" s="1"/>
  <c r="FG1250" i="14"/>
  <c r="FG1755" i="14" s="1"/>
  <c r="FK1250" i="14"/>
  <c r="FK1755" i="14" s="1"/>
  <c r="FO1250" i="14"/>
  <c r="FO1755" i="14" s="1"/>
  <c r="FS1250" i="14"/>
  <c r="FS1755" i="14" s="1"/>
  <c r="FW1250" i="14"/>
  <c r="FW1755" i="14" s="1"/>
  <c r="GA1250" i="14"/>
  <c r="GA1755" i="14" s="1"/>
  <c r="GE1250" i="14"/>
  <c r="GE1755" i="14" s="1"/>
  <c r="GI1250" i="14"/>
  <c r="GI1755" i="14" s="1"/>
  <c r="GM1250" i="14"/>
  <c r="GM1755" i="14" s="1"/>
  <c r="GQ1250" i="14"/>
  <c r="GQ1755" i="14" s="1"/>
  <c r="GU1250" i="14"/>
  <c r="GU1755" i="14" s="1"/>
  <c r="GY1250" i="14"/>
  <c r="GY1755" i="14" s="1"/>
  <c r="HC1250" i="14"/>
  <c r="HC1755" i="14" s="1"/>
  <c r="HG1250" i="14"/>
  <c r="HG1755" i="14" s="1"/>
  <c r="HK1250" i="14"/>
  <c r="HK1755" i="14" s="1"/>
  <c r="HO1250" i="14"/>
  <c r="HO1755" i="14" s="1"/>
  <c r="HS1250" i="14"/>
  <c r="HS1755" i="14" s="1"/>
  <c r="HW1250" i="14"/>
  <c r="HW1755" i="14" s="1"/>
  <c r="IA1250" i="14"/>
  <c r="IA1755" i="14" s="1"/>
  <c r="IE1250" i="14"/>
  <c r="IE1755" i="14" s="1"/>
  <c r="II1250" i="14"/>
  <c r="II1755" i="14" s="1"/>
  <c r="IM1250" i="14"/>
  <c r="IM1755" i="14" s="1"/>
  <c r="IQ1250" i="14"/>
  <c r="IQ1755" i="14" s="1"/>
  <c r="IU1250" i="14"/>
  <c r="IU1755" i="14" s="1"/>
  <c r="IY1250" i="14"/>
  <c r="IY1755" i="14" s="1"/>
  <c r="JC1250" i="14"/>
  <c r="JC1755" i="14" s="1"/>
  <c r="JG1250" i="14"/>
  <c r="JG1755" i="14" s="1"/>
  <c r="JK1250" i="14"/>
  <c r="JK1755" i="14" s="1"/>
  <c r="JO1250" i="14"/>
  <c r="JO1755" i="14" s="1"/>
  <c r="JS1250" i="14"/>
  <c r="JS1755" i="14" s="1"/>
  <c r="JW1250" i="14"/>
  <c r="JW1755" i="14" s="1"/>
  <c r="KA1250" i="14"/>
  <c r="KA1755" i="14" s="1"/>
  <c r="KE1250" i="14"/>
  <c r="KE1755" i="14" s="1"/>
  <c r="KI1250" i="14"/>
  <c r="KI1755" i="14" s="1"/>
  <c r="KM1250" i="14"/>
  <c r="KM1755" i="14" s="1"/>
  <c r="KQ1250" i="14"/>
  <c r="KQ1755" i="14" s="1"/>
  <c r="KU1250" i="14"/>
  <c r="KU1755" i="14" s="1"/>
  <c r="KY1250" i="14"/>
  <c r="KY1755" i="14" s="1"/>
  <c r="LC1250" i="14"/>
  <c r="LC1755" i="14" s="1"/>
  <c r="LG1250" i="14"/>
  <c r="LG1755" i="14" s="1"/>
  <c r="LK1250" i="14"/>
  <c r="LK1755" i="14" s="1"/>
  <c r="LO1250" i="14"/>
  <c r="LO1755" i="14" s="1"/>
  <c r="LS1250" i="14"/>
  <c r="LS1755" i="14" s="1"/>
  <c r="LW1250" i="14"/>
  <c r="LW1755" i="14" s="1"/>
  <c r="MA1250" i="14"/>
  <c r="MA1755" i="14" s="1"/>
  <c r="ME1250" i="14"/>
  <c r="ME1755" i="14" s="1"/>
  <c r="MI1250" i="14"/>
  <c r="MI1755" i="14" s="1"/>
  <c r="MM1250" i="14"/>
  <c r="MM1755" i="14" s="1"/>
  <c r="MQ1250" i="14"/>
  <c r="MQ1755" i="14" s="1"/>
  <c r="MU1250" i="14"/>
  <c r="MU1755" i="14" s="1"/>
  <c r="MY1250" i="14"/>
  <c r="MY1755" i="14" s="1"/>
  <c r="NC1250" i="14"/>
  <c r="NC1755" i="14" s="1"/>
  <c r="NG1250" i="14"/>
  <c r="NG1755" i="14" s="1"/>
  <c r="NK1250" i="14"/>
  <c r="NK1755" i="14" s="1"/>
  <c r="NO1250" i="14"/>
  <c r="NO1755" i="14" s="1"/>
  <c r="NS1250" i="14"/>
  <c r="NS1755" i="14" s="1"/>
  <c r="NW1250" i="14"/>
  <c r="NW1755" i="14" s="1"/>
  <c r="OA1250" i="14"/>
  <c r="OA1755" i="14" s="1"/>
  <c r="OE1250" i="14"/>
  <c r="OE1755" i="14" s="1"/>
  <c r="OI1250" i="14"/>
  <c r="OI1755" i="14" s="1"/>
  <c r="OM1250" i="14"/>
  <c r="OM1755" i="14" s="1"/>
  <c r="OQ1250" i="14"/>
  <c r="OQ1755" i="14" s="1"/>
  <c r="OU1250" i="14"/>
  <c r="OU1755" i="14" s="1"/>
  <c r="OY1250" i="14"/>
  <c r="OY1755" i="14" s="1"/>
  <c r="PC1250" i="14"/>
  <c r="PC1755" i="14" s="1"/>
  <c r="PG1250" i="14"/>
  <c r="PG1755" i="14" s="1"/>
  <c r="PK1250" i="14"/>
  <c r="PK1755" i="14" s="1"/>
  <c r="PO1250" i="14"/>
  <c r="PO1755" i="14" s="1"/>
  <c r="PS1250" i="14"/>
  <c r="PS1755" i="14" s="1"/>
  <c r="PW1250" i="14"/>
  <c r="PW1755" i="14" s="1"/>
  <c r="QA1250" i="14"/>
  <c r="QA1755" i="14" s="1"/>
  <c r="QE1250" i="14"/>
  <c r="QE1755" i="14" s="1"/>
  <c r="QI1250" i="14"/>
  <c r="QI1755" i="14" s="1"/>
  <c r="QM1250" i="14"/>
  <c r="QM1755" i="14" s="1"/>
  <c r="QQ1250" i="14"/>
  <c r="QQ1755" i="14" s="1"/>
  <c r="QU1250" i="14"/>
  <c r="QU1755" i="14" s="1"/>
  <c r="QY1250" i="14"/>
  <c r="QY1755" i="14" s="1"/>
  <c r="RC1250" i="14"/>
  <c r="RC1755" i="14" s="1"/>
  <c r="RG1250" i="14"/>
  <c r="RG1755" i="14" s="1"/>
  <c r="RK1250" i="14"/>
  <c r="RK1755" i="14" s="1"/>
  <c r="RO1250" i="14"/>
  <c r="RO1755" i="14" s="1"/>
  <c r="RS1250" i="14"/>
  <c r="RS1755" i="14" s="1"/>
  <c r="RW1250" i="14"/>
  <c r="RW1755" i="14" s="1"/>
  <c r="SA1250" i="14"/>
  <c r="SA1755" i="14" s="1"/>
  <c r="SE1250" i="14"/>
  <c r="SE1755" i="14" s="1"/>
  <c r="SI1250" i="14"/>
  <c r="SI1755" i="14" s="1"/>
  <c r="SM1250" i="14"/>
  <c r="SM1755" i="14" s="1"/>
  <c r="SQ1250" i="14"/>
  <c r="SQ1755" i="14" s="1"/>
  <c r="O1251" i="14"/>
  <c r="O1756" i="14" s="1"/>
  <c r="S1251" i="14"/>
  <c r="S1756" i="14" s="1"/>
  <c r="W1251" i="14"/>
  <c r="W1756" i="14" s="1"/>
  <c r="AA1251" i="14"/>
  <c r="AA1756" i="14" s="1"/>
  <c r="AE1251" i="14"/>
  <c r="AE1756" i="14" s="1"/>
  <c r="AI1251" i="14"/>
  <c r="AI1756" i="14" s="1"/>
  <c r="AM1251" i="14"/>
  <c r="AM1756" i="14" s="1"/>
  <c r="AQ1251" i="14"/>
  <c r="AQ1756" i="14" s="1"/>
  <c r="AU1251" i="14"/>
  <c r="AU1756" i="14" s="1"/>
  <c r="AY1251" i="14"/>
  <c r="AY1756" i="14" s="1"/>
  <c r="BC1251" i="14"/>
  <c r="BC1756" i="14" s="1"/>
  <c r="BG1251" i="14"/>
  <c r="BG1756" i="14" s="1"/>
  <c r="BK1251" i="14"/>
  <c r="BK1756" i="14" s="1"/>
  <c r="BO1251" i="14"/>
  <c r="BO1756" i="14" s="1"/>
  <c r="BS1251" i="14"/>
  <c r="BS1756" i="14" s="1"/>
  <c r="BW1251" i="14"/>
  <c r="BW1756" i="14" s="1"/>
  <c r="CA1251" i="14"/>
  <c r="CA1756" i="14" s="1"/>
  <c r="CE1251" i="14"/>
  <c r="CE1756" i="14" s="1"/>
  <c r="CI1251" i="14"/>
  <c r="CI1756" i="14" s="1"/>
  <c r="CM1251" i="14"/>
  <c r="CM1756" i="14" s="1"/>
  <c r="CQ1251" i="14"/>
  <c r="CQ1756" i="14" s="1"/>
  <c r="CU1251" i="14"/>
  <c r="CU1756" i="14" s="1"/>
  <c r="CY1251" i="14"/>
  <c r="CY1756" i="14" s="1"/>
  <c r="DC1251" i="14"/>
  <c r="DC1756" i="14" s="1"/>
  <c r="DG1251" i="14"/>
  <c r="DG1756" i="14" s="1"/>
  <c r="DK1251" i="14"/>
  <c r="DK1756" i="14" s="1"/>
  <c r="DO1251" i="14"/>
  <c r="DO1756" i="14" s="1"/>
  <c r="DS1251" i="14"/>
  <c r="DS1756" i="14" s="1"/>
  <c r="DW1251" i="14"/>
  <c r="DW1756" i="14" s="1"/>
  <c r="EA1251" i="14"/>
  <c r="EA1756" i="14" s="1"/>
  <c r="EE1251" i="14"/>
  <c r="EE1756" i="14" s="1"/>
  <c r="EI1251" i="14"/>
  <c r="EI1756" i="14" s="1"/>
  <c r="EM1251" i="14"/>
  <c r="EM1756" i="14" s="1"/>
  <c r="EQ1251" i="14"/>
  <c r="EQ1756" i="14" s="1"/>
  <c r="EU1251" i="14"/>
  <c r="EU1756" i="14" s="1"/>
  <c r="EY1251" i="14"/>
  <c r="EY1756" i="14" s="1"/>
  <c r="FC1251" i="14"/>
  <c r="FC1756" i="14" s="1"/>
  <c r="FG1251" i="14"/>
  <c r="FG1756" i="14" s="1"/>
  <c r="FK1251" i="14"/>
  <c r="FK1756" i="14" s="1"/>
  <c r="FO1251" i="14"/>
  <c r="FO1756" i="14" s="1"/>
  <c r="FS1251" i="14"/>
  <c r="FS1756" i="14" s="1"/>
  <c r="FW1251" i="14"/>
  <c r="FW1756" i="14" s="1"/>
  <c r="GA1251" i="14"/>
  <c r="GA1756" i="14" s="1"/>
  <c r="GE1251" i="14"/>
  <c r="GE1756" i="14" s="1"/>
  <c r="GI1251" i="14"/>
  <c r="GI1756" i="14" s="1"/>
  <c r="GM1251" i="14"/>
  <c r="GM1756" i="14" s="1"/>
  <c r="GQ1251" i="14"/>
  <c r="GQ1756" i="14" s="1"/>
  <c r="GU1251" i="14"/>
  <c r="GU1756" i="14" s="1"/>
  <c r="GY1251" i="14"/>
  <c r="GY1756" i="14" s="1"/>
  <c r="HC1251" i="14"/>
  <c r="HC1756" i="14" s="1"/>
  <c r="HG1251" i="14"/>
  <c r="HG1756" i="14" s="1"/>
  <c r="HK1251" i="14"/>
  <c r="HK1756" i="14" s="1"/>
  <c r="HO1251" i="14"/>
  <c r="HO1756" i="14" s="1"/>
  <c r="HS1251" i="14"/>
  <c r="HS1756" i="14" s="1"/>
  <c r="HW1251" i="14"/>
  <c r="HW1756" i="14" s="1"/>
  <c r="IA1251" i="14"/>
  <c r="IA1756" i="14" s="1"/>
  <c r="IE1251" i="14"/>
  <c r="IE1756" i="14" s="1"/>
  <c r="II1251" i="14"/>
  <c r="II1756" i="14" s="1"/>
  <c r="IM1251" i="14"/>
  <c r="IM1756" i="14" s="1"/>
  <c r="IQ1251" i="14"/>
  <c r="IQ1756" i="14" s="1"/>
  <c r="IU1251" i="14"/>
  <c r="IU1756" i="14" s="1"/>
  <c r="IY1251" i="14"/>
  <c r="IY1756" i="14" s="1"/>
  <c r="JC1251" i="14"/>
  <c r="JC1756" i="14" s="1"/>
  <c r="JG1251" i="14"/>
  <c r="JG1756" i="14" s="1"/>
  <c r="JK1251" i="14"/>
  <c r="JK1756" i="14" s="1"/>
  <c r="JO1251" i="14"/>
  <c r="JO1756" i="14" s="1"/>
  <c r="JS1251" i="14"/>
  <c r="JS1756" i="14" s="1"/>
  <c r="JW1251" i="14"/>
  <c r="JW1756" i="14" s="1"/>
  <c r="KA1251" i="14"/>
  <c r="KA1756" i="14" s="1"/>
  <c r="KE1251" i="14"/>
  <c r="KE1756" i="14" s="1"/>
  <c r="KI1251" i="14"/>
  <c r="KI1756" i="14" s="1"/>
  <c r="KM1251" i="14"/>
  <c r="KM1756" i="14" s="1"/>
  <c r="KQ1251" i="14"/>
  <c r="KQ1756" i="14" s="1"/>
  <c r="KU1251" i="14"/>
  <c r="KU1756" i="14" s="1"/>
  <c r="KY1251" i="14"/>
  <c r="KY1756" i="14" s="1"/>
  <c r="LC1251" i="14"/>
  <c r="LC1756" i="14" s="1"/>
  <c r="LG1251" i="14"/>
  <c r="LG1756" i="14" s="1"/>
  <c r="LK1251" i="14"/>
  <c r="LK1756" i="14" s="1"/>
  <c r="LO1251" i="14"/>
  <c r="LO1756" i="14" s="1"/>
  <c r="LS1251" i="14"/>
  <c r="LS1756" i="14" s="1"/>
  <c r="LW1251" i="14"/>
  <c r="LW1756" i="14" s="1"/>
  <c r="MA1251" i="14"/>
  <c r="MA1756" i="14" s="1"/>
  <c r="ME1251" i="14"/>
  <c r="ME1756" i="14" s="1"/>
  <c r="MI1251" i="14"/>
  <c r="MI1756" i="14" s="1"/>
  <c r="MM1251" i="14"/>
  <c r="MM1756" i="14" s="1"/>
  <c r="MQ1251" i="14"/>
  <c r="MQ1756" i="14" s="1"/>
  <c r="MU1251" i="14"/>
  <c r="MU1756" i="14" s="1"/>
  <c r="MY1251" i="14"/>
  <c r="MY1756" i="14" s="1"/>
  <c r="NC1251" i="14"/>
  <c r="NC1756" i="14" s="1"/>
  <c r="NG1251" i="14"/>
  <c r="NG1756" i="14" s="1"/>
  <c r="NK1251" i="14"/>
  <c r="NK1756" i="14" s="1"/>
  <c r="NO1251" i="14"/>
  <c r="NO1756" i="14" s="1"/>
  <c r="NS1251" i="14"/>
  <c r="NS1756" i="14" s="1"/>
  <c r="NW1251" i="14"/>
  <c r="NW1756" i="14" s="1"/>
  <c r="OA1251" i="14"/>
  <c r="OA1756" i="14" s="1"/>
  <c r="OE1251" i="14"/>
  <c r="OE1756" i="14" s="1"/>
  <c r="OI1251" i="14"/>
  <c r="OI1756" i="14" s="1"/>
  <c r="OM1251" i="14"/>
  <c r="OM1756" i="14" s="1"/>
  <c r="OQ1251" i="14"/>
  <c r="OQ1756" i="14" s="1"/>
  <c r="OU1251" i="14"/>
  <c r="OU1756" i="14" s="1"/>
  <c r="OY1251" i="14"/>
  <c r="OY1756" i="14" s="1"/>
  <c r="PC1251" i="14"/>
  <c r="PC1756" i="14" s="1"/>
  <c r="PG1251" i="14"/>
  <c r="PG1756" i="14" s="1"/>
  <c r="PK1251" i="14"/>
  <c r="PK1756" i="14" s="1"/>
  <c r="PO1251" i="14"/>
  <c r="PO1756" i="14" s="1"/>
  <c r="PS1251" i="14"/>
  <c r="PS1756" i="14" s="1"/>
  <c r="PW1251" i="14"/>
  <c r="PW1756" i="14" s="1"/>
  <c r="QA1251" i="14"/>
  <c r="QA1756" i="14" s="1"/>
  <c r="QE1251" i="14"/>
  <c r="QE1756" i="14" s="1"/>
  <c r="QI1251" i="14"/>
  <c r="QI1756" i="14" s="1"/>
  <c r="QM1251" i="14"/>
  <c r="QM1756" i="14" s="1"/>
  <c r="QQ1251" i="14"/>
  <c r="QQ1756" i="14" s="1"/>
  <c r="QU1251" i="14"/>
  <c r="QU1756" i="14" s="1"/>
  <c r="QY1251" i="14"/>
  <c r="QY1756" i="14" s="1"/>
  <c r="RC1251" i="14"/>
  <c r="RC1756" i="14" s="1"/>
  <c r="RG1251" i="14"/>
  <c r="RG1756" i="14" s="1"/>
  <c r="RK1251" i="14"/>
  <c r="RK1756" i="14" s="1"/>
  <c r="RO1251" i="14"/>
  <c r="RO1756" i="14" s="1"/>
  <c r="RS1251" i="14"/>
  <c r="RS1756" i="14" s="1"/>
  <c r="RW1251" i="14"/>
  <c r="RW1756" i="14" s="1"/>
  <c r="SA1251" i="14"/>
  <c r="SA1756" i="14" s="1"/>
  <c r="SE1251" i="14"/>
  <c r="SE1756" i="14" s="1"/>
  <c r="SI1251" i="14"/>
  <c r="SI1756" i="14" s="1"/>
  <c r="SM1251" i="14"/>
  <c r="SM1756" i="14" s="1"/>
  <c r="SQ1251" i="14"/>
  <c r="SQ1756" i="14" s="1"/>
  <c r="O1252" i="14"/>
  <c r="O1757" i="14" s="1"/>
  <c r="S1252" i="14"/>
  <c r="S1757" i="14" s="1"/>
  <c r="W1252" i="14"/>
  <c r="W1757" i="14" s="1"/>
  <c r="AA1252" i="14"/>
  <c r="AA1757" i="14" s="1"/>
  <c r="AE1252" i="14"/>
  <c r="AE1757" i="14" s="1"/>
  <c r="AI1252" i="14"/>
  <c r="AI1757" i="14" s="1"/>
  <c r="AM1252" i="14"/>
  <c r="AM1757" i="14" s="1"/>
  <c r="AQ1252" i="14"/>
  <c r="AQ1757" i="14" s="1"/>
  <c r="AU1252" i="14"/>
  <c r="AU1757" i="14" s="1"/>
  <c r="AY1252" i="14"/>
  <c r="AY1757" i="14" s="1"/>
  <c r="BC1252" i="14"/>
  <c r="BC1757" i="14" s="1"/>
  <c r="BG1252" i="14"/>
  <c r="BG1757" i="14" s="1"/>
  <c r="BK1252" i="14"/>
  <c r="BK1757" i="14" s="1"/>
  <c r="BO1252" i="14"/>
  <c r="BO1757" i="14" s="1"/>
  <c r="BS1252" i="14"/>
  <c r="BS1757" i="14" s="1"/>
  <c r="BW1252" i="14"/>
  <c r="BW1757" i="14" s="1"/>
  <c r="CA1252" i="14"/>
  <c r="CA1757" i="14" s="1"/>
  <c r="CE1252" i="14"/>
  <c r="CE1757" i="14" s="1"/>
  <c r="CI1252" i="14"/>
  <c r="CI1757" i="14" s="1"/>
  <c r="CM1252" i="14"/>
  <c r="CM1757" i="14" s="1"/>
  <c r="CQ1252" i="14"/>
  <c r="CQ1757" i="14" s="1"/>
  <c r="CU1252" i="14"/>
  <c r="CU1757" i="14" s="1"/>
  <c r="CY1252" i="14"/>
  <c r="CY1757" i="14" s="1"/>
  <c r="DC1252" i="14"/>
  <c r="DC1757" i="14" s="1"/>
  <c r="DG1252" i="14"/>
  <c r="DG1757" i="14" s="1"/>
  <c r="DK1252" i="14"/>
  <c r="DK1757" i="14" s="1"/>
  <c r="DO1252" i="14"/>
  <c r="DO1757" i="14" s="1"/>
  <c r="DS1252" i="14"/>
  <c r="DS1757" i="14" s="1"/>
  <c r="DW1252" i="14"/>
  <c r="DW1757" i="14" s="1"/>
  <c r="EA1252" i="14"/>
  <c r="EA1757" i="14" s="1"/>
  <c r="EE1252" i="14"/>
  <c r="EE1757" i="14" s="1"/>
  <c r="EI1252" i="14"/>
  <c r="EI1757" i="14" s="1"/>
  <c r="EM1252" i="14"/>
  <c r="EM1757" i="14" s="1"/>
  <c r="EQ1252" i="14"/>
  <c r="EQ1757" i="14" s="1"/>
  <c r="EU1252" i="14"/>
  <c r="EU1757" i="14" s="1"/>
  <c r="EY1252" i="14"/>
  <c r="EY1757" i="14" s="1"/>
  <c r="FC1252" i="14"/>
  <c r="FC1757" i="14" s="1"/>
  <c r="FG1252" i="14"/>
  <c r="FG1757" i="14" s="1"/>
  <c r="FK1252" i="14"/>
  <c r="FK1757" i="14" s="1"/>
  <c r="FO1252" i="14"/>
  <c r="FO1757" i="14" s="1"/>
  <c r="FS1252" i="14"/>
  <c r="FS1757" i="14" s="1"/>
  <c r="FW1252" i="14"/>
  <c r="FW1757" i="14" s="1"/>
  <c r="GA1252" i="14"/>
  <c r="GA1757" i="14" s="1"/>
  <c r="GE1252" i="14"/>
  <c r="GE1757" i="14" s="1"/>
  <c r="GI1252" i="14"/>
  <c r="GI1757" i="14" s="1"/>
  <c r="GM1252" i="14"/>
  <c r="GM1757" i="14" s="1"/>
  <c r="GQ1252" i="14"/>
  <c r="GQ1757" i="14" s="1"/>
  <c r="GU1252" i="14"/>
  <c r="GU1757" i="14" s="1"/>
  <c r="GY1252" i="14"/>
  <c r="GY1757" i="14" s="1"/>
  <c r="HC1252" i="14"/>
  <c r="HC1757" i="14" s="1"/>
  <c r="HG1252" i="14"/>
  <c r="HG1757" i="14" s="1"/>
  <c r="HK1252" i="14"/>
  <c r="HK1757" i="14" s="1"/>
  <c r="HO1252" i="14"/>
  <c r="HO1757" i="14" s="1"/>
  <c r="HS1252" i="14"/>
  <c r="HS1757" i="14" s="1"/>
  <c r="HW1252" i="14"/>
  <c r="HW1757" i="14" s="1"/>
  <c r="IA1252" i="14"/>
  <c r="IA1757" i="14" s="1"/>
  <c r="IE1252" i="14"/>
  <c r="IE1757" i="14" s="1"/>
  <c r="II1252" i="14"/>
  <c r="II1757" i="14" s="1"/>
  <c r="IM1252" i="14"/>
  <c r="IM1757" i="14" s="1"/>
  <c r="IQ1252" i="14"/>
  <c r="IQ1757" i="14" s="1"/>
  <c r="IU1252" i="14"/>
  <c r="IU1757" i="14" s="1"/>
  <c r="IY1252" i="14"/>
  <c r="IY1757" i="14" s="1"/>
  <c r="JC1252" i="14"/>
  <c r="JC1757" i="14" s="1"/>
  <c r="JG1252" i="14"/>
  <c r="JG1757" i="14" s="1"/>
  <c r="JK1252" i="14"/>
  <c r="JK1757" i="14" s="1"/>
  <c r="JO1252" i="14"/>
  <c r="JO1757" i="14" s="1"/>
  <c r="JS1252" i="14"/>
  <c r="JS1757" i="14" s="1"/>
  <c r="JW1252" i="14"/>
  <c r="JW1757" i="14" s="1"/>
  <c r="KA1252" i="14"/>
  <c r="KA1757" i="14" s="1"/>
  <c r="KE1252" i="14"/>
  <c r="KE1757" i="14" s="1"/>
  <c r="KI1252" i="14"/>
  <c r="KI1757" i="14" s="1"/>
  <c r="KM1252" i="14"/>
  <c r="KM1757" i="14" s="1"/>
  <c r="KQ1252" i="14"/>
  <c r="KQ1757" i="14" s="1"/>
  <c r="KU1252" i="14"/>
  <c r="KU1757" i="14" s="1"/>
  <c r="KY1252" i="14"/>
  <c r="KY1757" i="14" s="1"/>
  <c r="LC1252" i="14"/>
  <c r="LC1757" i="14" s="1"/>
  <c r="LG1252" i="14"/>
  <c r="LG1757" i="14" s="1"/>
  <c r="LK1252" i="14"/>
  <c r="LK1757" i="14" s="1"/>
  <c r="LO1252" i="14"/>
  <c r="LO1757" i="14" s="1"/>
  <c r="LS1252" i="14"/>
  <c r="LS1757" i="14" s="1"/>
  <c r="LW1252" i="14"/>
  <c r="LW1757" i="14" s="1"/>
  <c r="MA1252" i="14"/>
  <c r="MA1757" i="14" s="1"/>
  <c r="ME1252" i="14"/>
  <c r="ME1757" i="14" s="1"/>
  <c r="MI1252" i="14"/>
  <c r="MI1757" i="14" s="1"/>
  <c r="MM1252" i="14"/>
  <c r="MM1757" i="14" s="1"/>
  <c r="MQ1252" i="14"/>
  <c r="MQ1757" i="14" s="1"/>
  <c r="MU1252" i="14"/>
  <c r="MU1757" i="14" s="1"/>
  <c r="MY1252" i="14"/>
  <c r="MY1757" i="14" s="1"/>
  <c r="NC1252" i="14"/>
  <c r="NC1757" i="14" s="1"/>
  <c r="NG1252" i="14"/>
  <c r="NG1757" i="14" s="1"/>
  <c r="NK1252" i="14"/>
  <c r="NK1757" i="14" s="1"/>
  <c r="NO1252" i="14"/>
  <c r="NO1757" i="14" s="1"/>
  <c r="NS1252" i="14"/>
  <c r="NS1757" i="14" s="1"/>
  <c r="NW1252" i="14"/>
  <c r="NW1757" i="14" s="1"/>
  <c r="OA1252" i="14"/>
  <c r="OA1757" i="14" s="1"/>
  <c r="OE1252" i="14"/>
  <c r="OE1757" i="14" s="1"/>
  <c r="OI1252" i="14"/>
  <c r="OI1757" i="14" s="1"/>
  <c r="OM1252" i="14"/>
  <c r="OM1757" i="14" s="1"/>
  <c r="OQ1252" i="14"/>
  <c r="OQ1757" i="14" s="1"/>
  <c r="OU1252" i="14"/>
  <c r="OU1757" i="14" s="1"/>
  <c r="OY1252" i="14"/>
  <c r="OY1757" i="14" s="1"/>
  <c r="PC1252" i="14"/>
  <c r="PC1757" i="14" s="1"/>
  <c r="PG1252" i="14"/>
  <c r="PG1757" i="14" s="1"/>
  <c r="PK1252" i="14"/>
  <c r="PK1757" i="14" s="1"/>
  <c r="PO1252" i="14"/>
  <c r="PO1757" i="14" s="1"/>
  <c r="PS1252" i="14"/>
  <c r="PS1757" i="14" s="1"/>
  <c r="PW1252" i="14"/>
  <c r="PW1757" i="14" s="1"/>
  <c r="QA1252" i="14"/>
  <c r="QA1757" i="14" s="1"/>
  <c r="QE1252" i="14"/>
  <c r="QE1757" i="14" s="1"/>
  <c r="QI1252" i="14"/>
  <c r="QI1757" i="14" s="1"/>
  <c r="QM1252" i="14"/>
  <c r="QM1757" i="14" s="1"/>
  <c r="QQ1252" i="14"/>
  <c r="QQ1757" i="14" s="1"/>
  <c r="QU1252" i="14"/>
  <c r="QU1757" i="14" s="1"/>
  <c r="QY1252" i="14"/>
  <c r="QY1757" i="14" s="1"/>
  <c r="RC1252" i="14"/>
  <c r="RC1757" i="14" s="1"/>
  <c r="RG1252" i="14"/>
  <c r="RG1757" i="14" s="1"/>
  <c r="RK1252" i="14"/>
  <c r="RK1757" i="14" s="1"/>
  <c r="RO1252" i="14"/>
  <c r="RO1757" i="14" s="1"/>
  <c r="RS1252" i="14"/>
  <c r="RS1757" i="14" s="1"/>
  <c r="RW1252" i="14"/>
  <c r="RW1757" i="14" s="1"/>
  <c r="SA1252" i="14"/>
  <c r="SA1757" i="14" s="1"/>
  <c r="SE1252" i="14"/>
  <c r="SE1757" i="14" s="1"/>
  <c r="SI1252" i="14"/>
  <c r="SI1757" i="14" s="1"/>
  <c r="SM1252" i="14"/>
  <c r="SM1757" i="14" s="1"/>
  <c r="SQ1252" i="14"/>
  <c r="SQ1757" i="14" s="1"/>
  <c r="O1253" i="14"/>
  <c r="O1758" i="14" s="1"/>
  <c r="S1253" i="14"/>
  <c r="S1758" i="14" s="1"/>
  <c r="W1253" i="14"/>
  <c r="W1758" i="14" s="1"/>
  <c r="AA1253" i="14"/>
  <c r="AA1758" i="14" s="1"/>
  <c r="AE1253" i="14"/>
  <c r="AE1758" i="14" s="1"/>
  <c r="AI1253" i="14"/>
  <c r="AI1758" i="14" s="1"/>
  <c r="AM1253" i="14"/>
  <c r="AM1758" i="14" s="1"/>
  <c r="AQ1253" i="14"/>
  <c r="AQ1758" i="14" s="1"/>
  <c r="AU1253" i="14"/>
  <c r="AU1758" i="14" s="1"/>
  <c r="AY1253" i="14"/>
  <c r="AY1758" i="14" s="1"/>
  <c r="BC1253" i="14"/>
  <c r="BC1758" i="14" s="1"/>
  <c r="BG1253" i="14"/>
  <c r="BG1758" i="14" s="1"/>
  <c r="BK1253" i="14"/>
  <c r="BK1758" i="14" s="1"/>
  <c r="BO1253" i="14"/>
  <c r="BO1758" i="14" s="1"/>
  <c r="BS1253" i="14"/>
  <c r="BS1758" i="14" s="1"/>
  <c r="BW1253" i="14"/>
  <c r="BW1758" i="14" s="1"/>
  <c r="CA1253" i="14"/>
  <c r="CA1758" i="14" s="1"/>
  <c r="CE1253" i="14"/>
  <c r="CE1758" i="14" s="1"/>
  <c r="CI1253" i="14"/>
  <c r="CI1758" i="14" s="1"/>
  <c r="CM1253" i="14"/>
  <c r="CM1758" i="14" s="1"/>
  <c r="CQ1253" i="14"/>
  <c r="CQ1758" i="14" s="1"/>
  <c r="CU1253" i="14"/>
  <c r="CU1758" i="14" s="1"/>
  <c r="CY1253" i="14"/>
  <c r="CY1758" i="14" s="1"/>
  <c r="DC1253" i="14"/>
  <c r="DC1758" i="14" s="1"/>
  <c r="DG1253" i="14"/>
  <c r="DG1758" i="14" s="1"/>
  <c r="DK1253" i="14"/>
  <c r="DK1758" i="14" s="1"/>
  <c r="DO1253" i="14"/>
  <c r="DO1758" i="14" s="1"/>
  <c r="DS1253" i="14"/>
  <c r="DS1758" i="14" s="1"/>
  <c r="DW1253" i="14"/>
  <c r="DW1758" i="14" s="1"/>
  <c r="EA1253" i="14"/>
  <c r="EA1758" i="14" s="1"/>
  <c r="EE1253" i="14"/>
  <c r="EE1758" i="14" s="1"/>
  <c r="EI1253" i="14"/>
  <c r="EI1758" i="14" s="1"/>
  <c r="EM1253" i="14"/>
  <c r="EM1758" i="14" s="1"/>
  <c r="EQ1253" i="14"/>
  <c r="EQ1758" i="14" s="1"/>
  <c r="EU1253" i="14"/>
  <c r="EU1758" i="14" s="1"/>
  <c r="EY1253" i="14"/>
  <c r="EY1758" i="14" s="1"/>
  <c r="FC1253" i="14"/>
  <c r="FC1758" i="14" s="1"/>
  <c r="FG1253" i="14"/>
  <c r="FG1758" i="14" s="1"/>
  <c r="FK1253" i="14"/>
  <c r="FK1758" i="14" s="1"/>
  <c r="FO1253" i="14"/>
  <c r="FO1758" i="14" s="1"/>
  <c r="FS1253" i="14"/>
  <c r="FS1758" i="14" s="1"/>
  <c r="FW1253" i="14"/>
  <c r="FW1758" i="14" s="1"/>
  <c r="GA1253" i="14"/>
  <c r="GA1758" i="14" s="1"/>
  <c r="GE1253" i="14"/>
  <c r="GE1758" i="14" s="1"/>
  <c r="GI1253" i="14"/>
  <c r="GI1758" i="14" s="1"/>
  <c r="GM1253" i="14"/>
  <c r="GM1758" i="14" s="1"/>
  <c r="GQ1253" i="14"/>
  <c r="GQ1758" i="14" s="1"/>
  <c r="GU1253" i="14"/>
  <c r="GU1758" i="14" s="1"/>
  <c r="GY1253" i="14"/>
  <c r="GY1758" i="14" s="1"/>
  <c r="HC1253" i="14"/>
  <c r="HC1758" i="14" s="1"/>
  <c r="HG1253" i="14"/>
  <c r="HG1758" i="14" s="1"/>
  <c r="HK1253" i="14"/>
  <c r="HK1758" i="14" s="1"/>
  <c r="HO1253" i="14"/>
  <c r="HO1758" i="14" s="1"/>
  <c r="HS1253" i="14"/>
  <c r="HS1758" i="14" s="1"/>
  <c r="HW1253" i="14"/>
  <c r="HW1758" i="14" s="1"/>
  <c r="IA1253" i="14"/>
  <c r="IA1758" i="14" s="1"/>
  <c r="IE1253" i="14"/>
  <c r="IE1758" i="14" s="1"/>
  <c r="II1253" i="14"/>
  <c r="II1758" i="14" s="1"/>
  <c r="IM1253" i="14"/>
  <c r="IM1758" i="14" s="1"/>
  <c r="IQ1253" i="14"/>
  <c r="IQ1758" i="14" s="1"/>
  <c r="IU1253" i="14"/>
  <c r="IU1758" i="14" s="1"/>
  <c r="IY1253" i="14"/>
  <c r="IY1758" i="14" s="1"/>
  <c r="JC1253" i="14"/>
  <c r="JC1758" i="14" s="1"/>
  <c r="JG1253" i="14"/>
  <c r="JG1758" i="14" s="1"/>
  <c r="JK1253" i="14"/>
  <c r="JK1758" i="14" s="1"/>
  <c r="JO1253" i="14"/>
  <c r="JO1758" i="14" s="1"/>
  <c r="JS1253" i="14"/>
  <c r="JS1758" i="14" s="1"/>
  <c r="JW1253" i="14"/>
  <c r="JW1758" i="14" s="1"/>
  <c r="KA1253" i="14"/>
  <c r="KA1758" i="14" s="1"/>
  <c r="KE1253" i="14"/>
  <c r="KE1758" i="14" s="1"/>
  <c r="KI1253" i="14"/>
  <c r="KI1758" i="14" s="1"/>
  <c r="KM1253" i="14"/>
  <c r="KM1758" i="14" s="1"/>
  <c r="KQ1253" i="14"/>
  <c r="KQ1758" i="14" s="1"/>
  <c r="KU1253" i="14"/>
  <c r="KU1758" i="14" s="1"/>
  <c r="KY1253" i="14"/>
  <c r="KY1758" i="14" s="1"/>
  <c r="LC1253" i="14"/>
  <c r="LC1758" i="14" s="1"/>
  <c r="LG1253" i="14"/>
  <c r="LG1758" i="14" s="1"/>
  <c r="LK1253" i="14"/>
  <c r="LK1758" i="14" s="1"/>
  <c r="LO1253" i="14"/>
  <c r="LO1758" i="14" s="1"/>
  <c r="LS1253" i="14"/>
  <c r="LS1758" i="14" s="1"/>
  <c r="LW1253" i="14"/>
  <c r="LW1758" i="14" s="1"/>
  <c r="MA1253" i="14"/>
  <c r="MA1758" i="14" s="1"/>
  <c r="ME1253" i="14"/>
  <c r="ME1758" i="14" s="1"/>
  <c r="MI1253" i="14"/>
  <c r="MI1758" i="14" s="1"/>
  <c r="MM1253" i="14"/>
  <c r="MM1758" i="14" s="1"/>
  <c r="MQ1253" i="14"/>
  <c r="MQ1758" i="14" s="1"/>
  <c r="MU1253" i="14"/>
  <c r="MU1758" i="14" s="1"/>
  <c r="MY1253" i="14"/>
  <c r="MY1758" i="14" s="1"/>
  <c r="NC1253" i="14"/>
  <c r="NC1758" i="14" s="1"/>
  <c r="NG1253" i="14"/>
  <c r="NG1758" i="14" s="1"/>
  <c r="NK1253" i="14"/>
  <c r="NK1758" i="14" s="1"/>
  <c r="NO1253" i="14"/>
  <c r="NO1758" i="14" s="1"/>
  <c r="NS1253" i="14"/>
  <c r="NS1758" i="14" s="1"/>
  <c r="NW1253" i="14"/>
  <c r="NW1758" i="14" s="1"/>
  <c r="OA1253" i="14"/>
  <c r="OA1758" i="14" s="1"/>
  <c r="OE1253" i="14"/>
  <c r="OE1758" i="14" s="1"/>
  <c r="OI1253" i="14"/>
  <c r="OI1758" i="14" s="1"/>
  <c r="OM1253" i="14"/>
  <c r="OM1758" i="14" s="1"/>
  <c r="OQ1253" i="14"/>
  <c r="OQ1758" i="14" s="1"/>
  <c r="OU1253" i="14"/>
  <c r="OU1758" i="14" s="1"/>
  <c r="OY1253" i="14"/>
  <c r="OY1758" i="14" s="1"/>
  <c r="PC1253" i="14"/>
  <c r="PC1758" i="14" s="1"/>
  <c r="PG1253" i="14"/>
  <c r="PG1758" i="14" s="1"/>
  <c r="PK1253" i="14"/>
  <c r="PK1758" i="14" s="1"/>
  <c r="PO1253" i="14"/>
  <c r="PO1758" i="14" s="1"/>
  <c r="PS1253" i="14"/>
  <c r="PS1758" i="14" s="1"/>
  <c r="PW1253" i="14"/>
  <c r="PW1758" i="14" s="1"/>
  <c r="QA1253" i="14"/>
  <c r="QA1758" i="14" s="1"/>
  <c r="QE1253" i="14"/>
  <c r="QE1758" i="14" s="1"/>
  <c r="QI1253" i="14"/>
  <c r="QI1758" i="14" s="1"/>
  <c r="QM1253" i="14"/>
  <c r="QM1758" i="14" s="1"/>
  <c r="QQ1253" i="14"/>
  <c r="QQ1758" i="14" s="1"/>
  <c r="QU1253" i="14"/>
  <c r="QU1758" i="14" s="1"/>
  <c r="QY1253" i="14"/>
  <c r="QY1758" i="14" s="1"/>
  <c r="RC1253" i="14"/>
  <c r="RC1758" i="14" s="1"/>
  <c r="RG1253" i="14"/>
  <c r="RG1758" i="14" s="1"/>
  <c r="RK1253" i="14"/>
  <c r="RK1758" i="14" s="1"/>
  <c r="RO1253" i="14"/>
  <c r="RO1758" i="14" s="1"/>
  <c r="RS1253" i="14"/>
  <c r="RS1758" i="14" s="1"/>
  <c r="RW1253" i="14"/>
  <c r="RW1758" i="14" s="1"/>
  <c r="SA1253" i="14"/>
  <c r="SA1758" i="14" s="1"/>
  <c r="SE1253" i="14"/>
  <c r="SE1758" i="14" s="1"/>
  <c r="SI1253" i="14"/>
  <c r="SI1758" i="14" s="1"/>
  <c r="SM1253" i="14"/>
  <c r="SM1758" i="14" s="1"/>
  <c r="SQ1253" i="14"/>
  <c r="SQ1758" i="14" s="1"/>
  <c r="O1254" i="14"/>
  <c r="O1759" i="14" s="1"/>
  <c r="S1254" i="14"/>
  <c r="S1759" i="14" s="1"/>
  <c r="W1254" i="14"/>
  <c r="W1759" i="14" s="1"/>
  <c r="AA1254" i="14"/>
  <c r="AA1759" i="14" s="1"/>
  <c r="AE1254" i="14"/>
  <c r="AE1759" i="14" s="1"/>
  <c r="AI1254" i="14"/>
  <c r="AI1759" i="14" s="1"/>
  <c r="AM1254" i="14"/>
  <c r="AM1759" i="14" s="1"/>
  <c r="AQ1254" i="14"/>
  <c r="AQ1759" i="14" s="1"/>
  <c r="AU1254" i="14"/>
  <c r="AU1759" i="14" s="1"/>
  <c r="AY1254" i="14"/>
  <c r="AY1759" i="14" s="1"/>
  <c r="BC1254" i="14"/>
  <c r="BC1759" i="14" s="1"/>
  <c r="BG1254" i="14"/>
  <c r="BG1759" i="14" s="1"/>
  <c r="BK1254" i="14"/>
  <c r="BK1759" i="14" s="1"/>
  <c r="BO1254" i="14"/>
  <c r="BO1759" i="14" s="1"/>
  <c r="BS1254" i="14"/>
  <c r="BS1759" i="14" s="1"/>
  <c r="BW1254" i="14"/>
  <c r="BW1759" i="14" s="1"/>
  <c r="CA1254" i="14"/>
  <c r="CA1759" i="14" s="1"/>
  <c r="CE1254" i="14"/>
  <c r="CE1759" i="14" s="1"/>
  <c r="CI1254" i="14"/>
  <c r="CI1759" i="14" s="1"/>
  <c r="CM1254" i="14"/>
  <c r="CM1759" i="14" s="1"/>
  <c r="CQ1254" i="14"/>
  <c r="CQ1759" i="14" s="1"/>
  <c r="CU1254" i="14"/>
  <c r="CU1759" i="14" s="1"/>
  <c r="CY1254" i="14"/>
  <c r="CY1759" i="14" s="1"/>
  <c r="DC1254" i="14"/>
  <c r="DC1759" i="14" s="1"/>
  <c r="DG1254" i="14"/>
  <c r="DG1759" i="14" s="1"/>
  <c r="DK1254" i="14"/>
  <c r="DK1759" i="14" s="1"/>
  <c r="DO1254" i="14"/>
  <c r="DO1759" i="14" s="1"/>
  <c r="DS1254" i="14"/>
  <c r="DS1759" i="14" s="1"/>
  <c r="DW1254" i="14"/>
  <c r="DW1759" i="14" s="1"/>
  <c r="EA1254" i="14"/>
  <c r="EA1759" i="14" s="1"/>
  <c r="EE1254" i="14"/>
  <c r="EE1759" i="14" s="1"/>
  <c r="EI1254" i="14"/>
  <c r="EI1759" i="14" s="1"/>
  <c r="EM1254" i="14"/>
  <c r="EM1759" i="14" s="1"/>
  <c r="EQ1254" i="14"/>
  <c r="EQ1759" i="14" s="1"/>
  <c r="EU1254" i="14"/>
  <c r="EU1759" i="14" s="1"/>
  <c r="EY1254" i="14"/>
  <c r="EY1759" i="14" s="1"/>
  <c r="FC1254" i="14"/>
  <c r="FC1759" i="14" s="1"/>
  <c r="FG1254" i="14"/>
  <c r="FG1759" i="14" s="1"/>
  <c r="FK1254" i="14"/>
  <c r="FK1759" i="14" s="1"/>
  <c r="FO1254" i="14"/>
  <c r="FO1759" i="14" s="1"/>
  <c r="FS1254" i="14"/>
  <c r="FS1759" i="14" s="1"/>
  <c r="FW1254" i="14"/>
  <c r="FW1759" i="14" s="1"/>
  <c r="GA1254" i="14"/>
  <c r="GA1759" i="14" s="1"/>
  <c r="GE1254" i="14"/>
  <c r="GE1759" i="14" s="1"/>
  <c r="GI1254" i="14"/>
  <c r="GI1759" i="14" s="1"/>
  <c r="GM1254" i="14"/>
  <c r="GM1759" i="14" s="1"/>
  <c r="GQ1254" i="14"/>
  <c r="GQ1759" i="14" s="1"/>
  <c r="GU1254" i="14"/>
  <c r="GU1759" i="14" s="1"/>
  <c r="GY1254" i="14"/>
  <c r="GY1759" i="14" s="1"/>
  <c r="HC1254" i="14"/>
  <c r="HC1759" i="14" s="1"/>
  <c r="HG1254" i="14"/>
  <c r="HG1759" i="14" s="1"/>
  <c r="HK1254" i="14"/>
  <c r="HK1759" i="14" s="1"/>
  <c r="HO1254" i="14"/>
  <c r="HO1759" i="14" s="1"/>
  <c r="HS1254" i="14"/>
  <c r="HS1759" i="14" s="1"/>
  <c r="HW1254" i="14"/>
  <c r="HW1759" i="14" s="1"/>
  <c r="IA1254" i="14"/>
  <c r="IA1759" i="14" s="1"/>
  <c r="IE1254" i="14"/>
  <c r="IE1759" i="14" s="1"/>
  <c r="II1254" i="14"/>
  <c r="II1759" i="14" s="1"/>
  <c r="IM1254" i="14"/>
  <c r="IM1759" i="14" s="1"/>
  <c r="IQ1254" i="14"/>
  <c r="IQ1759" i="14" s="1"/>
  <c r="IU1254" i="14"/>
  <c r="IU1759" i="14" s="1"/>
  <c r="IY1254" i="14"/>
  <c r="IY1759" i="14" s="1"/>
  <c r="JC1254" i="14"/>
  <c r="JC1759" i="14" s="1"/>
  <c r="JG1254" i="14"/>
  <c r="JG1759" i="14" s="1"/>
  <c r="JK1254" i="14"/>
  <c r="JK1759" i="14" s="1"/>
  <c r="JO1254" i="14"/>
  <c r="JO1759" i="14" s="1"/>
  <c r="JS1254" i="14"/>
  <c r="JS1759" i="14" s="1"/>
  <c r="JW1254" i="14"/>
  <c r="JW1759" i="14" s="1"/>
  <c r="KA1254" i="14"/>
  <c r="KA1759" i="14" s="1"/>
  <c r="KE1254" i="14"/>
  <c r="KE1759" i="14" s="1"/>
  <c r="KI1254" i="14"/>
  <c r="KI1759" i="14" s="1"/>
  <c r="KM1254" i="14"/>
  <c r="KM1759" i="14" s="1"/>
  <c r="KQ1254" i="14"/>
  <c r="KQ1759" i="14" s="1"/>
  <c r="KU1254" i="14"/>
  <c r="KU1759" i="14" s="1"/>
  <c r="KY1254" i="14"/>
  <c r="KY1759" i="14" s="1"/>
  <c r="LC1254" i="14"/>
  <c r="LC1759" i="14" s="1"/>
  <c r="LG1254" i="14"/>
  <c r="LG1759" i="14" s="1"/>
  <c r="LK1254" i="14"/>
  <c r="LK1759" i="14" s="1"/>
  <c r="LO1254" i="14"/>
  <c r="LO1759" i="14" s="1"/>
  <c r="LS1254" i="14"/>
  <c r="LS1759" i="14" s="1"/>
  <c r="LW1254" i="14"/>
  <c r="LW1759" i="14" s="1"/>
  <c r="MA1254" i="14"/>
  <c r="MA1759" i="14" s="1"/>
  <c r="ME1254" i="14"/>
  <c r="ME1759" i="14" s="1"/>
  <c r="MI1254" i="14"/>
  <c r="MI1759" i="14" s="1"/>
  <c r="MM1254" i="14"/>
  <c r="MM1759" i="14" s="1"/>
  <c r="MQ1254" i="14"/>
  <c r="MQ1759" i="14" s="1"/>
  <c r="MU1254" i="14"/>
  <c r="MU1759" i="14" s="1"/>
  <c r="MY1254" i="14"/>
  <c r="MY1759" i="14" s="1"/>
  <c r="NC1254" i="14"/>
  <c r="NC1759" i="14" s="1"/>
  <c r="NG1254" i="14"/>
  <c r="NG1759" i="14" s="1"/>
  <c r="NK1254" i="14"/>
  <c r="NK1759" i="14" s="1"/>
  <c r="NO1254" i="14"/>
  <c r="NO1759" i="14" s="1"/>
  <c r="NS1254" i="14"/>
  <c r="NS1759" i="14" s="1"/>
  <c r="NW1254" i="14"/>
  <c r="NW1759" i="14" s="1"/>
  <c r="OA1254" i="14"/>
  <c r="OA1759" i="14" s="1"/>
  <c r="OE1254" i="14"/>
  <c r="OE1759" i="14" s="1"/>
  <c r="OI1254" i="14"/>
  <c r="OI1759" i="14" s="1"/>
  <c r="OM1254" i="14"/>
  <c r="OM1759" i="14" s="1"/>
  <c r="OQ1254" i="14"/>
  <c r="OQ1759" i="14" s="1"/>
  <c r="OU1254" i="14"/>
  <c r="OU1759" i="14" s="1"/>
  <c r="OY1254" i="14"/>
  <c r="OY1759" i="14" s="1"/>
  <c r="PC1254" i="14"/>
  <c r="PC1759" i="14" s="1"/>
  <c r="PG1254" i="14"/>
  <c r="PG1759" i="14" s="1"/>
  <c r="PK1254" i="14"/>
  <c r="PK1759" i="14" s="1"/>
  <c r="PO1254" i="14"/>
  <c r="PO1759" i="14" s="1"/>
  <c r="PS1254" i="14"/>
  <c r="PS1759" i="14" s="1"/>
  <c r="PW1254" i="14"/>
  <c r="PW1759" i="14" s="1"/>
  <c r="QA1254" i="14"/>
  <c r="QA1759" i="14" s="1"/>
  <c r="QE1254" i="14"/>
  <c r="QE1759" i="14" s="1"/>
  <c r="QI1254" i="14"/>
  <c r="QI1759" i="14" s="1"/>
  <c r="QM1254" i="14"/>
  <c r="QM1759" i="14" s="1"/>
  <c r="QQ1254" i="14"/>
  <c r="QQ1759" i="14" s="1"/>
  <c r="QU1254" i="14"/>
  <c r="QU1759" i="14" s="1"/>
  <c r="QY1254" i="14"/>
  <c r="QY1759" i="14" s="1"/>
  <c r="RC1254" i="14"/>
  <c r="RC1759" i="14" s="1"/>
  <c r="RG1254" i="14"/>
  <c r="RG1759" i="14" s="1"/>
  <c r="RK1254" i="14"/>
  <c r="RK1759" i="14" s="1"/>
  <c r="RO1254" i="14"/>
  <c r="RO1759" i="14" s="1"/>
  <c r="RS1254" i="14"/>
  <c r="RS1759" i="14" s="1"/>
  <c r="RW1254" i="14"/>
  <c r="RW1759" i="14" s="1"/>
  <c r="SA1254" i="14"/>
  <c r="SA1759" i="14" s="1"/>
  <c r="SE1254" i="14"/>
  <c r="SE1759" i="14" s="1"/>
  <c r="SI1254" i="14"/>
  <c r="SI1759" i="14" s="1"/>
  <c r="SM1254" i="14"/>
  <c r="SM1759" i="14" s="1"/>
  <c r="SQ1254" i="14"/>
  <c r="SQ1759" i="14" s="1"/>
  <c r="O1255" i="14"/>
  <c r="O1760" i="14" s="1"/>
  <c r="S1255" i="14"/>
  <c r="S1760" i="14" s="1"/>
  <c r="W1255" i="14"/>
  <c r="W1760" i="14" s="1"/>
  <c r="AA1255" i="14"/>
  <c r="AA1760" i="14" s="1"/>
  <c r="AE1255" i="14"/>
  <c r="AE1760" i="14" s="1"/>
  <c r="AI1255" i="14"/>
  <c r="AI1760" i="14" s="1"/>
  <c r="AM1255" i="14"/>
  <c r="AM1760" i="14" s="1"/>
  <c r="AQ1255" i="14"/>
  <c r="AQ1760" i="14" s="1"/>
  <c r="AU1255" i="14"/>
  <c r="AU1760" i="14" s="1"/>
  <c r="AY1255" i="14"/>
  <c r="AY1760" i="14" s="1"/>
  <c r="BC1255" i="14"/>
  <c r="BC1760" i="14" s="1"/>
  <c r="BG1255" i="14"/>
  <c r="BG1760" i="14" s="1"/>
  <c r="BK1255" i="14"/>
  <c r="BK1760" i="14" s="1"/>
  <c r="BO1255" i="14"/>
  <c r="BO1760" i="14" s="1"/>
  <c r="BS1255" i="14"/>
  <c r="BS1760" i="14" s="1"/>
  <c r="BW1255" i="14"/>
  <c r="BW1760" i="14" s="1"/>
  <c r="CA1255" i="14"/>
  <c r="CA1760" i="14" s="1"/>
  <c r="CE1255" i="14"/>
  <c r="CE1760" i="14" s="1"/>
  <c r="CI1255" i="14"/>
  <c r="CI1760" i="14" s="1"/>
  <c r="CM1255" i="14"/>
  <c r="CM1760" i="14" s="1"/>
  <c r="CQ1255" i="14"/>
  <c r="CQ1760" i="14" s="1"/>
  <c r="CU1255" i="14"/>
  <c r="CU1760" i="14" s="1"/>
  <c r="CY1255" i="14"/>
  <c r="CY1760" i="14" s="1"/>
  <c r="DC1255" i="14"/>
  <c r="DC1760" i="14" s="1"/>
  <c r="DG1255" i="14"/>
  <c r="DG1760" i="14" s="1"/>
  <c r="DK1255" i="14"/>
  <c r="DK1760" i="14" s="1"/>
  <c r="DO1255" i="14"/>
  <c r="DO1760" i="14" s="1"/>
  <c r="DS1255" i="14"/>
  <c r="DS1760" i="14" s="1"/>
  <c r="DW1255" i="14"/>
  <c r="DW1760" i="14" s="1"/>
  <c r="EA1255" i="14"/>
  <c r="EA1760" i="14" s="1"/>
  <c r="EE1255" i="14"/>
  <c r="EE1760" i="14" s="1"/>
  <c r="EI1255" i="14"/>
  <c r="EI1760" i="14" s="1"/>
  <c r="EM1255" i="14"/>
  <c r="EM1760" i="14" s="1"/>
  <c r="EQ1255" i="14"/>
  <c r="EQ1760" i="14" s="1"/>
  <c r="EU1255" i="14"/>
  <c r="EU1760" i="14" s="1"/>
  <c r="EY1255" i="14"/>
  <c r="EY1760" i="14" s="1"/>
  <c r="FC1255" i="14"/>
  <c r="FC1760" i="14" s="1"/>
  <c r="FG1255" i="14"/>
  <c r="FG1760" i="14" s="1"/>
  <c r="FK1255" i="14"/>
  <c r="FK1760" i="14" s="1"/>
  <c r="FO1255" i="14"/>
  <c r="FO1760" i="14" s="1"/>
  <c r="FS1255" i="14"/>
  <c r="FS1760" i="14" s="1"/>
  <c r="FW1255" i="14"/>
  <c r="FW1760" i="14" s="1"/>
  <c r="GA1255" i="14"/>
  <c r="GA1760" i="14" s="1"/>
  <c r="GE1255" i="14"/>
  <c r="GE1760" i="14" s="1"/>
  <c r="GI1255" i="14"/>
  <c r="GI1760" i="14" s="1"/>
  <c r="GM1255" i="14"/>
  <c r="GM1760" i="14" s="1"/>
  <c r="GQ1255" i="14"/>
  <c r="GQ1760" i="14" s="1"/>
  <c r="GU1255" i="14"/>
  <c r="GU1760" i="14" s="1"/>
  <c r="GY1255" i="14"/>
  <c r="GY1760" i="14" s="1"/>
  <c r="HC1255" i="14"/>
  <c r="HC1760" i="14" s="1"/>
  <c r="HG1255" i="14"/>
  <c r="HG1760" i="14" s="1"/>
  <c r="HK1255" i="14"/>
  <c r="HK1760" i="14" s="1"/>
  <c r="HO1255" i="14"/>
  <c r="HO1760" i="14" s="1"/>
  <c r="HS1255" i="14"/>
  <c r="HS1760" i="14" s="1"/>
  <c r="HW1255" i="14"/>
  <c r="HW1760" i="14" s="1"/>
  <c r="IA1255" i="14"/>
  <c r="IA1760" i="14" s="1"/>
  <c r="IE1255" i="14"/>
  <c r="IE1760" i="14" s="1"/>
  <c r="II1255" i="14"/>
  <c r="II1760" i="14" s="1"/>
  <c r="IM1255" i="14"/>
  <c r="IM1760" i="14" s="1"/>
  <c r="IQ1255" i="14"/>
  <c r="IQ1760" i="14" s="1"/>
  <c r="IU1255" i="14"/>
  <c r="IU1760" i="14" s="1"/>
  <c r="IY1255" i="14"/>
  <c r="IY1760" i="14" s="1"/>
  <c r="JC1255" i="14"/>
  <c r="JC1760" i="14" s="1"/>
  <c r="JG1255" i="14"/>
  <c r="JG1760" i="14" s="1"/>
  <c r="JK1255" i="14"/>
  <c r="JK1760" i="14" s="1"/>
  <c r="JO1255" i="14"/>
  <c r="JO1760" i="14" s="1"/>
  <c r="JS1255" i="14"/>
  <c r="JS1760" i="14" s="1"/>
  <c r="JW1255" i="14"/>
  <c r="JW1760" i="14" s="1"/>
  <c r="KA1255" i="14"/>
  <c r="KA1760" i="14" s="1"/>
  <c r="KE1255" i="14"/>
  <c r="KE1760" i="14" s="1"/>
  <c r="KI1255" i="14"/>
  <c r="KI1760" i="14" s="1"/>
  <c r="KM1255" i="14"/>
  <c r="KM1760" i="14" s="1"/>
  <c r="KQ1255" i="14"/>
  <c r="KQ1760" i="14" s="1"/>
  <c r="KU1255" i="14"/>
  <c r="KU1760" i="14" s="1"/>
  <c r="KY1255" i="14"/>
  <c r="KY1760" i="14" s="1"/>
  <c r="LC1255" i="14"/>
  <c r="LC1760" i="14" s="1"/>
  <c r="LG1255" i="14"/>
  <c r="LG1760" i="14" s="1"/>
  <c r="LK1255" i="14"/>
  <c r="LK1760" i="14" s="1"/>
  <c r="LO1255" i="14"/>
  <c r="LO1760" i="14" s="1"/>
  <c r="LS1255" i="14"/>
  <c r="LS1760" i="14" s="1"/>
  <c r="LW1255" i="14"/>
  <c r="LW1760" i="14" s="1"/>
  <c r="MA1255" i="14"/>
  <c r="MA1760" i="14" s="1"/>
  <c r="ME1255" i="14"/>
  <c r="ME1760" i="14" s="1"/>
  <c r="MI1255" i="14"/>
  <c r="MI1760" i="14" s="1"/>
  <c r="MM1255" i="14"/>
  <c r="MM1760" i="14" s="1"/>
  <c r="MQ1255" i="14"/>
  <c r="MQ1760" i="14" s="1"/>
  <c r="MU1255" i="14"/>
  <c r="MU1760" i="14" s="1"/>
  <c r="MY1255" i="14"/>
  <c r="MY1760" i="14" s="1"/>
  <c r="NC1255" i="14"/>
  <c r="NC1760" i="14" s="1"/>
  <c r="NG1255" i="14"/>
  <c r="NG1760" i="14" s="1"/>
  <c r="NK1255" i="14"/>
  <c r="NK1760" i="14" s="1"/>
  <c r="NO1255" i="14"/>
  <c r="NO1760" i="14" s="1"/>
  <c r="NS1255" i="14"/>
  <c r="NS1760" i="14" s="1"/>
  <c r="NW1255" i="14"/>
  <c r="NW1760" i="14" s="1"/>
  <c r="OA1255" i="14"/>
  <c r="OA1760" i="14" s="1"/>
  <c r="OE1255" i="14"/>
  <c r="OE1760" i="14" s="1"/>
  <c r="OI1255" i="14"/>
  <c r="OI1760" i="14" s="1"/>
  <c r="OM1255" i="14"/>
  <c r="OM1760" i="14" s="1"/>
  <c r="OQ1255" i="14"/>
  <c r="OQ1760" i="14" s="1"/>
  <c r="OU1255" i="14"/>
  <c r="OU1760" i="14" s="1"/>
  <c r="OY1255" i="14"/>
  <c r="OY1760" i="14" s="1"/>
  <c r="PC1255" i="14"/>
  <c r="PC1760" i="14" s="1"/>
  <c r="PG1255" i="14"/>
  <c r="PG1760" i="14" s="1"/>
  <c r="PK1255" i="14"/>
  <c r="PK1760" i="14" s="1"/>
  <c r="PO1255" i="14"/>
  <c r="PO1760" i="14" s="1"/>
  <c r="PS1255" i="14"/>
  <c r="PS1760" i="14" s="1"/>
  <c r="PW1255" i="14"/>
  <c r="PW1760" i="14" s="1"/>
  <c r="QA1255" i="14"/>
  <c r="QA1760" i="14" s="1"/>
  <c r="QE1255" i="14"/>
  <c r="QE1760" i="14" s="1"/>
  <c r="QI1255" i="14"/>
  <c r="QI1760" i="14" s="1"/>
  <c r="QM1255" i="14"/>
  <c r="QM1760" i="14" s="1"/>
  <c r="QQ1255" i="14"/>
  <c r="QQ1760" i="14" s="1"/>
  <c r="QU1255" i="14"/>
  <c r="QU1760" i="14" s="1"/>
  <c r="QY1255" i="14"/>
  <c r="QY1760" i="14" s="1"/>
  <c r="RC1255" i="14"/>
  <c r="RC1760" i="14" s="1"/>
  <c r="RG1255" i="14"/>
  <c r="RG1760" i="14" s="1"/>
  <c r="RK1255" i="14"/>
  <c r="RK1760" i="14" s="1"/>
  <c r="RO1255" i="14"/>
  <c r="RO1760" i="14" s="1"/>
  <c r="RS1255" i="14"/>
  <c r="RS1760" i="14" s="1"/>
  <c r="RW1255" i="14"/>
  <c r="RW1760" i="14" s="1"/>
  <c r="SA1255" i="14"/>
  <c r="SA1760" i="14" s="1"/>
  <c r="SE1255" i="14"/>
  <c r="SE1760" i="14" s="1"/>
  <c r="SI1255" i="14"/>
  <c r="SI1760" i="14" s="1"/>
  <c r="SM1255" i="14"/>
  <c r="SM1760" i="14" s="1"/>
  <c r="SQ1255" i="14"/>
  <c r="SQ1760" i="14" s="1"/>
  <c r="O1256" i="14"/>
  <c r="O1761" i="14" s="1"/>
  <c r="S1256" i="14"/>
  <c r="S1761" i="14" s="1"/>
  <c r="W1256" i="14"/>
  <c r="W1761" i="14" s="1"/>
  <c r="AA1256" i="14"/>
  <c r="AA1761" i="14" s="1"/>
  <c r="AE1256" i="14"/>
  <c r="AE1761" i="14" s="1"/>
  <c r="AI1256" i="14"/>
  <c r="AI1761" i="14" s="1"/>
  <c r="AM1256" i="14"/>
  <c r="AM1761" i="14" s="1"/>
  <c r="AQ1256" i="14"/>
  <c r="AQ1761" i="14" s="1"/>
  <c r="AU1256" i="14"/>
  <c r="AU1761" i="14" s="1"/>
  <c r="AY1256" i="14"/>
  <c r="AY1761" i="14" s="1"/>
  <c r="BC1256" i="14"/>
  <c r="BC1761" i="14" s="1"/>
  <c r="BG1256" i="14"/>
  <c r="BG1761" i="14" s="1"/>
  <c r="BK1256" i="14"/>
  <c r="BK1761" i="14" s="1"/>
  <c r="BO1256" i="14"/>
  <c r="BO1761" i="14" s="1"/>
  <c r="BS1256" i="14"/>
  <c r="BS1761" i="14" s="1"/>
  <c r="BW1256" i="14"/>
  <c r="BW1761" i="14" s="1"/>
  <c r="CA1256" i="14"/>
  <c r="CA1761" i="14" s="1"/>
  <c r="CE1256" i="14"/>
  <c r="CE1761" i="14" s="1"/>
  <c r="CI1256" i="14"/>
  <c r="CI1761" i="14" s="1"/>
  <c r="CM1256" i="14"/>
  <c r="CM1761" i="14" s="1"/>
  <c r="CQ1256" i="14"/>
  <c r="CQ1761" i="14" s="1"/>
  <c r="CU1256" i="14"/>
  <c r="CU1761" i="14" s="1"/>
  <c r="CY1256" i="14"/>
  <c r="CY1761" i="14" s="1"/>
  <c r="DC1256" i="14"/>
  <c r="DC1761" i="14" s="1"/>
  <c r="DG1256" i="14"/>
  <c r="DG1761" i="14" s="1"/>
  <c r="DK1256" i="14"/>
  <c r="DK1761" i="14" s="1"/>
  <c r="DO1256" i="14"/>
  <c r="DO1761" i="14" s="1"/>
  <c r="DS1256" i="14"/>
  <c r="DS1761" i="14" s="1"/>
  <c r="DW1256" i="14"/>
  <c r="DW1761" i="14" s="1"/>
  <c r="EA1256" i="14"/>
  <c r="EA1761" i="14" s="1"/>
  <c r="EE1256" i="14"/>
  <c r="EE1761" i="14" s="1"/>
  <c r="EI1256" i="14"/>
  <c r="EI1761" i="14" s="1"/>
  <c r="EM1256" i="14"/>
  <c r="EM1761" i="14" s="1"/>
  <c r="EQ1256" i="14"/>
  <c r="EQ1761" i="14" s="1"/>
  <c r="EU1256" i="14"/>
  <c r="EU1761" i="14" s="1"/>
  <c r="EY1256" i="14"/>
  <c r="EY1761" i="14" s="1"/>
  <c r="FC1256" i="14"/>
  <c r="FC1761" i="14" s="1"/>
  <c r="FG1256" i="14"/>
  <c r="FG1761" i="14" s="1"/>
  <c r="FK1256" i="14"/>
  <c r="FK1761" i="14" s="1"/>
  <c r="FO1256" i="14"/>
  <c r="FO1761" i="14" s="1"/>
  <c r="FS1256" i="14"/>
  <c r="FS1761" i="14" s="1"/>
  <c r="FW1256" i="14"/>
  <c r="FW1761" i="14" s="1"/>
  <c r="GA1256" i="14"/>
  <c r="GA1761" i="14" s="1"/>
  <c r="GE1256" i="14"/>
  <c r="GE1761" i="14" s="1"/>
  <c r="GI1256" i="14"/>
  <c r="GI1761" i="14" s="1"/>
  <c r="GM1256" i="14"/>
  <c r="GM1761" i="14" s="1"/>
  <c r="GQ1256" i="14"/>
  <c r="GQ1761" i="14" s="1"/>
  <c r="GU1256" i="14"/>
  <c r="GU1761" i="14" s="1"/>
  <c r="GY1256" i="14"/>
  <c r="GY1761" i="14" s="1"/>
  <c r="HC1256" i="14"/>
  <c r="HC1761" i="14" s="1"/>
  <c r="HG1256" i="14"/>
  <c r="HG1761" i="14" s="1"/>
  <c r="HK1256" i="14"/>
  <c r="HK1761" i="14" s="1"/>
  <c r="HO1256" i="14"/>
  <c r="HO1761" i="14" s="1"/>
  <c r="HS1256" i="14"/>
  <c r="HS1761" i="14" s="1"/>
  <c r="HW1256" i="14"/>
  <c r="HW1761" i="14" s="1"/>
  <c r="IA1256" i="14"/>
  <c r="IA1761" i="14" s="1"/>
  <c r="IE1256" i="14"/>
  <c r="IE1761" i="14" s="1"/>
  <c r="II1256" i="14"/>
  <c r="II1761" i="14" s="1"/>
  <c r="IM1256" i="14"/>
  <c r="IM1761" i="14" s="1"/>
  <c r="IQ1256" i="14"/>
  <c r="IQ1761" i="14" s="1"/>
  <c r="IU1256" i="14"/>
  <c r="IU1761" i="14" s="1"/>
  <c r="IY1256" i="14"/>
  <c r="IY1761" i="14" s="1"/>
  <c r="JC1256" i="14"/>
  <c r="JC1761" i="14" s="1"/>
  <c r="JG1256" i="14"/>
  <c r="JG1761" i="14" s="1"/>
  <c r="JK1256" i="14"/>
  <c r="JK1761" i="14" s="1"/>
  <c r="JO1256" i="14"/>
  <c r="JO1761" i="14" s="1"/>
  <c r="JS1256" i="14"/>
  <c r="JS1761" i="14" s="1"/>
  <c r="JW1256" i="14"/>
  <c r="JW1761" i="14" s="1"/>
  <c r="KA1256" i="14"/>
  <c r="KA1761" i="14" s="1"/>
  <c r="KE1256" i="14"/>
  <c r="KE1761" i="14" s="1"/>
  <c r="KI1256" i="14"/>
  <c r="KI1761" i="14" s="1"/>
  <c r="KM1256" i="14"/>
  <c r="KM1761" i="14" s="1"/>
  <c r="KQ1256" i="14"/>
  <c r="KQ1761" i="14" s="1"/>
  <c r="KU1256" i="14"/>
  <c r="KU1761" i="14" s="1"/>
  <c r="KY1256" i="14"/>
  <c r="KY1761" i="14" s="1"/>
  <c r="LC1256" i="14"/>
  <c r="LC1761" i="14" s="1"/>
  <c r="LG1256" i="14"/>
  <c r="LG1761" i="14" s="1"/>
  <c r="LK1256" i="14"/>
  <c r="LK1761" i="14" s="1"/>
  <c r="LO1256" i="14"/>
  <c r="LO1761" i="14" s="1"/>
  <c r="LS1256" i="14"/>
  <c r="LS1761" i="14" s="1"/>
  <c r="LW1256" i="14"/>
  <c r="LW1761" i="14" s="1"/>
  <c r="MA1256" i="14"/>
  <c r="MA1761" i="14" s="1"/>
  <c r="ME1256" i="14"/>
  <c r="ME1761" i="14" s="1"/>
  <c r="MI1256" i="14"/>
  <c r="MI1761" i="14" s="1"/>
  <c r="MM1256" i="14"/>
  <c r="MM1761" i="14" s="1"/>
  <c r="MQ1256" i="14"/>
  <c r="MQ1761" i="14" s="1"/>
  <c r="MU1256" i="14"/>
  <c r="MU1761" i="14" s="1"/>
  <c r="MY1256" i="14"/>
  <c r="MY1761" i="14" s="1"/>
  <c r="NC1256" i="14"/>
  <c r="NC1761" i="14" s="1"/>
  <c r="NG1256" i="14"/>
  <c r="NG1761" i="14" s="1"/>
  <c r="NK1256" i="14"/>
  <c r="NK1761" i="14" s="1"/>
  <c r="NO1256" i="14"/>
  <c r="NO1761" i="14" s="1"/>
  <c r="NS1256" i="14"/>
  <c r="NS1761" i="14" s="1"/>
  <c r="NW1256" i="14"/>
  <c r="NW1761" i="14" s="1"/>
  <c r="OA1256" i="14"/>
  <c r="OA1761" i="14" s="1"/>
  <c r="OE1256" i="14"/>
  <c r="OE1761" i="14" s="1"/>
  <c r="OI1256" i="14"/>
  <c r="OI1761" i="14" s="1"/>
  <c r="OM1256" i="14"/>
  <c r="OM1761" i="14" s="1"/>
  <c r="OQ1256" i="14"/>
  <c r="OQ1761" i="14" s="1"/>
  <c r="OU1256" i="14"/>
  <c r="OU1761" i="14" s="1"/>
  <c r="OY1256" i="14"/>
  <c r="OY1761" i="14" s="1"/>
  <c r="PC1256" i="14"/>
  <c r="PC1761" i="14" s="1"/>
  <c r="PG1256" i="14"/>
  <c r="PG1761" i="14" s="1"/>
  <c r="PK1256" i="14"/>
  <c r="PK1761" i="14" s="1"/>
  <c r="PO1256" i="14"/>
  <c r="PO1761" i="14" s="1"/>
  <c r="PS1256" i="14"/>
  <c r="PS1761" i="14" s="1"/>
  <c r="PW1256" i="14"/>
  <c r="PW1761" i="14" s="1"/>
  <c r="QA1256" i="14"/>
  <c r="QA1761" i="14" s="1"/>
  <c r="QE1256" i="14"/>
  <c r="QE1761" i="14" s="1"/>
  <c r="QI1256" i="14"/>
  <c r="QI1761" i="14" s="1"/>
  <c r="QM1256" i="14"/>
  <c r="QM1761" i="14" s="1"/>
  <c r="QQ1256" i="14"/>
  <c r="QQ1761" i="14" s="1"/>
  <c r="QU1256" i="14"/>
  <c r="QU1761" i="14" s="1"/>
  <c r="QY1256" i="14"/>
  <c r="QY1761" i="14" s="1"/>
  <c r="RC1256" i="14"/>
  <c r="RC1761" i="14" s="1"/>
  <c r="RG1256" i="14"/>
  <c r="RG1761" i="14" s="1"/>
  <c r="RK1256" i="14"/>
  <c r="RK1761" i="14" s="1"/>
  <c r="RO1256" i="14"/>
  <c r="RO1761" i="14" s="1"/>
  <c r="RS1256" i="14"/>
  <c r="RS1761" i="14" s="1"/>
  <c r="RW1256" i="14"/>
  <c r="RW1761" i="14" s="1"/>
  <c r="SA1256" i="14"/>
  <c r="SA1761" i="14" s="1"/>
  <c r="SE1256" i="14"/>
  <c r="SE1761" i="14" s="1"/>
  <c r="SI1256" i="14"/>
  <c r="SI1761" i="14" s="1"/>
  <c r="SM1256" i="14"/>
  <c r="SM1761" i="14" s="1"/>
  <c r="SQ1256" i="14"/>
  <c r="SQ1761" i="14" s="1"/>
  <c r="O1257" i="14"/>
  <c r="O1762" i="14" s="1"/>
  <c r="S1257" i="14"/>
  <c r="S1762" i="14" s="1"/>
  <c r="W1257" i="14"/>
  <c r="W1762" i="14" s="1"/>
  <c r="AA1257" i="14"/>
  <c r="AA1762" i="14" s="1"/>
  <c r="AE1257" i="14"/>
  <c r="AE1762" i="14" s="1"/>
  <c r="AI1257" i="14"/>
  <c r="AI1762" i="14" s="1"/>
  <c r="AM1257" i="14"/>
  <c r="AM1762" i="14" s="1"/>
  <c r="AQ1257" i="14"/>
  <c r="AQ1762" i="14" s="1"/>
  <c r="AU1257" i="14"/>
  <c r="AU1762" i="14" s="1"/>
  <c r="AY1257" i="14"/>
  <c r="AY1762" i="14" s="1"/>
  <c r="BC1257" i="14"/>
  <c r="BC1762" i="14" s="1"/>
  <c r="BG1257" i="14"/>
  <c r="BG1762" i="14" s="1"/>
  <c r="BK1257" i="14"/>
  <c r="BK1762" i="14" s="1"/>
  <c r="BO1257" i="14"/>
  <c r="BO1762" i="14" s="1"/>
  <c r="BS1257" i="14"/>
  <c r="BS1762" i="14" s="1"/>
  <c r="BW1257" i="14"/>
  <c r="BW1762" i="14" s="1"/>
  <c r="CA1257" i="14"/>
  <c r="CA1762" i="14" s="1"/>
  <c r="CE1257" i="14"/>
  <c r="CE1762" i="14" s="1"/>
  <c r="CI1257" i="14"/>
  <c r="CI1762" i="14" s="1"/>
  <c r="CM1257" i="14"/>
  <c r="CM1762" i="14" s="1"/>
  <c r="CQ1257" i="14"/>
  <c r="CQ1762" i="14" s="1"/>
  <c r="CU1257" i="14"/>
  <c r="CU1762" i="14" s="1"/>
  <c r="CY1257" i="14"/>
  <c r="CY1762" i="14" s="1"/>
  <c r="DC1257" i="14"/>
  <c r="DC1762" i="14" s="1"/>
  <c r="DG1257" i="14"/>
  <c r="DG1762" i="14" s="1"/>
  <c r="DK1257" i="14"/>
  <c r="DK1762" i="14" s="1"/>
  <c r="DO1257" i="14"/>
  <c r="DO1762" i="14" s="1"/>
  <c r="DS1257" i="14"/>
  <c r="DS1762" i="14" s="1"/>
  <c r="DW1257" i="14"/>
  <c r="DW1762" i="14" s="1"/>
  <c r="EA1257" i="14"/>
  <c r="EA1762" i="14" s="1"/>
  <c r="EE1257" i="14"/>
  <c r="EE1762" i="14" s="1"/>
  <c r="EI1257" i="14"/>
  <c r="EI1762" i="14" s="1"/>
  <c r="EM1257" i="14"/>
  <c r="EM1762" i="14" s="1"/>
  <c r="EQ1257" i="14"/>
  <c r="EQ1762" i="14" s="1"/>
  <c r="EU1257" i="14"/>
  <c r="EU1762" i="14" s="1"/>
  <c r="EY1257" i="14"/>
  <c r="EY1762" i="14" s="1"/>
  <c r="FC1257" i="14"/>
  <c r="FC1762" i="14" s="1"/>
  <c r="FG1257" i="14"/>
  <c r="FG1762" i="14" s="1"/>
  <c r="FK1257" i="14"/>
  <c r="FK1762" i="14" s="1"/>
  <c r="FO1257" i="14"/>
  <c r="FO1762" i="14" s="1"/>
  <c r="FS1257" i="14"/>
  <c r="FS1762" i="14" s="1"/>
  <c r="FW1257" i="14"/>
  <c r="FW1762" i="14" s="1"/>
  <c r="GA1257" i="14"/>
  <c r="GA1762" i="14" s="1"/>
  <c r="GE1257" i="14"/>
  <c r="GE1762" i="14" s="1"/>
  <c r="GI1257" i="14"/>
  <c r="GI1762" i="14" s="1"/>
  <c r="GM1257" i="14"/>
  <c r="GM1762" i="14" s="1"/>
  <c r="GQ1257" i="14"/>
  <c r="GQ1762" i="14" s="1"/>
  <c r="GU1257" i="14"/>
  <c r="GU1762" i="14" s="1"/>
  <c r="GY1257" i="14"/>
  <c r="GY1762" i="14" s="1"/>
  <c r="HC1257" i="14"/>
  <c r="HC1762" i="14" s="1"/>
  <c r="HG1257" i="14"/>
  <c r="HG1762" i="14" s="1"/>
  <c r="HK1257" i="14"/>
  <c r="HK1762" i="14" s="1"/>
  <c r="HO1257" i="14"/>
  <c r="HO1762" i="14" s="1"/>
  <c r="HS1257" i="14"/>
  <c r="HS1762" i="14" s="1"/>
  <c r="HW1257" i="14"/>
  <c r="HW1762" i="14" s="1"/>
  <c r="IA1257" i="14"/>
  <c r="IA1762" i="14" s="1"/>
  <c r="IE1257" i="14"/>
  <c r="IE1762" i="14" s="1"/>
  <c r="II1257" i="14"/>
  <c r="II1762" i="14" s="1"/>
  <c r="IM1257" i="14"/>
  <c r="IM1762" i="14" s="1"/>
  <c r="IQ1257" i="14"/>
  <c r="IQ1762" i="14" s="1"/>
  <c r="IU1257" i="14"/>
  <c r="IU1762" i="14" s="1"/>
  <c r="IY1257" i="14"/>
  <c r="IY1762" i="14" s="1"/>
  <c r="JC1257" i="14"/>
  <c r="JC1762" i="14" s="1"/>
  <c r="JG1257" i="14"/>
  <c r="JG1762" i="14" s="1"/>
  <c r="JK1257" i="14"/>
  <c r="JK1762" i="14" s="1"/>
  <c r="JO1257" i="14"/>
  <c r="JO1762" i="14" s="1"/>
  <c r="JS1257" i="14"/>
  <c r="JS1762" i="14" s="1"/>
  <c r="JW1257" i="14"/>
  <c r="JW1762" i="14" s="1"/>
  <c r="KA1257" i="14"/>
  <c r="KA1762" i="14" s="1"/>
  <c r="KE1257" i="14"/>
  <c r="KE1762" i="14" s="1"/>
  <c r="KI1257" i="14"/>
  <c r="KI1762" i="14" s="1"/>
  <c r="KM1257" i="14"/>
  <c r="KM1762" i="14" s="1"/>
  <c r="KQ1257" i="14"/>
  <c r="KQ1762" i="14" s="1"/>
  <c r="KU1257" i="14"/>
  <c r="KU1762" i="14" s="1"/>
  <c r="KY1257" i="14"/>
  <c r="KY1762" i="14" s="1"/>
  <c r="LC1257" i="14"/>
  <c r="LC1762" i="14" s="1"/>
  <c r="LG1257" i="14"/>
  <c r="LG1762" i="14" s="1"/>
  <c r="LK1257" i="14"/>
  <c r="LK1762" i="14" s="1"/>
  <c r="LO1257" i="14"/>
  <c r="LO1762" i="14" s="1"/>
  <c r="LS1257" i="14"/>
  <c r="LS1762" i="14" s="1"/>
  <c r="LW1257" i="14"/>
  <c r="LW1762" i="14" s="1"/>
  <c r="MA1257" i="14"/>
  <c r="MA1762" i="14" s="1"/>
  <c r="ME1257" i="14"/>
  <c r="ME1762" i="14" s="1"/>
  <c r="MI1257" i="14"/>
  <c r="MI1762" i="14" s="1"/>
  <c r="MM1257" i="14"/>
  <c r="MM1762" i="14" s="1"/>
  <c r="MQ1257" i="14"/>
  <c r="MQ1762" i="14" s="1"/>
  <c r="MU1257" i="14"/>
  <c r="MU1762" i="14" s="1"/>
  <c r="MY1257" i="14"/>
  <c r="MY1762" i="14" s="1"/>
  <c r="NC1257" i="14"/>
  <c r="NC1762" i="14" s="1"/>
  <c r="NG1257" i="14"/>
  <c r="NG1762" i="14" s="1"/>
  <c r="NK1257" i="14"/>
  <c r="NK1762" i="14" s="1"/>
  <c r="NO1257" i="14"/>
  <c r="NO1762" i="14" s="1"/>
  <c r="NS1257" i="14"/>
  <c r="NS1762" i="14" s="1"/>
  <c r="NW1257" i="14"/>
  <c r="NW1762" i="14" s="1"/>
  <c r="OA1257" i="14"/>
  <c r="OA1762" i="14" s="1"/>
  <c r="OE1257" i="14"/>
  <c r="OE1762" i="14" s="1"/>
  <c r="OI1257" i="14"/>
  <c r="OI1762" i="14" s="1"/>
  <c r="OM1257" i="14"/>
  <c r="OM1762" i="14" s="1"/>
  <c r="OQ1257" i="14"/>
  <c r="OQ1762" i="14" s="1"/>
  <c r="OU1257" i="14"/>
  <c r="OU1762" i="14" s="1"/>
  <c r="OY1257" i="14"/>
  <c r="OY1762" i="14" s="1"/>
  <c r="PC1257" i="14"/>
  <c r="PC1762" i="14" s="1"/>
  <c r="PG1257" i="14"/>
  <c r="PG1762" i="14" s="1"/>
  <c r="PK1257" i="14"/>
  <c r="PK1762" i="14" s="1"/>
  <c r="PO1257" i="14"/>
  <c r="PO1762" i="14" s="1"/>
  <c r="PS1257" i="14"/>
  <c r="PS1762" i="14" s="1"/>
  <c r="PW1257" i="14"/>
  <c r="PW1762" i="14" s="1"/>
  <c r="QA1257" i="14"/>
  <c r="QA1762" i="14" s="1"/>
  <c r="QE1257" i="14"/>
  <c r="QE1762" i="14" s="1"/>
  <c r="QI1257" i="14"/>
  <c r="QI1762" i="14" s="1"/>
  <c r="QM1257" i="14"/>
  <c r="QM1762" i="14" s="1"/>
  <c r="QQ1257" i="14"/>
  <c r="QQ1762" i="14" s="1"/>
  <c r="QU1257" i="14"/>
  <c r="QU1762" i="14" s="1"/>
  <c r="QY1257" i="14"/>
  <c r="QY1762" i="14" s="1"/>
  <c r="RC1257" i="14"/>
  <c r="RC1762" i="14" s="1"/>
  <c r="RG1257" i="14"/>
  <c r="RG1762" i="14" s="1"/>
  <c r="RK1257" i="14"/>
  <c r="RK1762" i="14" s="1"/>
  <c r="RO1257" i="14"/>
  <c r="RO1762" i="14" s="1"/>
  <c r="RS1257" i="14"/>
  <c r="RS1762" i="14" s="1"/>
  <c r="RW1257" i="14"/>
  <c r="RW1762" i="14" s="1"/>
  <c r="SA1257" i="14"/>
  <c r="SA1762" i="14" s="1"/>
  <c r="SE1257" i="14"/>
  <c r="SE1762" i="14" s="1"/>
  <c r="SI1257" i="14"/>
  <c r="SI1762" i="14" s="1"/>
  <c r="SM1257" i="14"/>
  <c r="SM1762" i="14" s="1"/>
  <c r="SQ1257" i="14"/>
  <c r="SQ1762" i="14" s="1"/>
  <c r="O1258" i="14"/>
  <c r="O1763" i="14" s="1"/>
  <c r="S1258" i="14"/>
  <c r="S1763" i="14" s="1"/>
  <c r="W1258" i="14"/>
  <c r="W1763" i="14" s="1"/>
  <c r="AA1258" i="14"/>
  <c r="AA1763" i="14" s="1"/>
  <c r="AE1258" i="14"/>
  <c r="AE1763" i="14" s="1"/>
  <c r="AI1258" i="14"/>
  <c r="AI1763" i="14" s="1"/>
  <c r="AM1258" i="14"/>
  <c r="AM1763" i="14" s="1"/>
  <c r="AQ1258" i="14"/>
  <c r="AQ1763" i="14" s="1"/>
  <c r="AU1258" i="14"/>
  <c r="AU1763" i="14" s="1"/>
  <c r="AY1258" i="14"/>
  <c r="AY1763" i="14" s="1"/>
  <c r="BC1258" i="14"/>
  <c r="BC1763" i="14" s="1"/>
  <c r="BG1258" i="14"/>
  <c r="BG1763" i="14" s="1"/>
  <c r="BK1258" i="14"/>
  <c r="BK1763" i="14" s="1"/>
  <c r="BO1258" i="14"/>
  <c r="BO1763" i="14" s="1"/>
  <c r="BS1258" i="14"/>
  <c r="BS1763" i="14" s="1"/>
  <c r="BW1258" i="14"/>
  <c r="BW1763" i="14" s="1"/>
  <c r="CA1258" i="14"/>
  <c r="CA1763" i="14" s="1"/>
  <c r="CE1258" i="14"/>
  <c r="CE1763" i="14" s="1"/>
  <c r="CI1258" i="14"/>
  <c r="CI1763" i="14" s="1"/>
  <c r="CM1258" i="14"/>
  <c r="CM1763" i="14" s="1"/>
  <c r="CQ1258" i="14"/>
  <c r="CQ1763" i="14" s="1"/>
  <c r="CU1258" i="14"/>
  <c r="CU1763" i="14" s="1"/>
  <c r="CY1258" i="14"/>
  <c r="CY1763" i="14" s="1"/>
  <c r="DC1258" i="14"/>
  <c r="DC1763" i="14" s="1"/>
  <c r="DG1258" i="14"/>
  <c r="DG1763" i="14" s="1"/>
  <c r="DK1258" i="14"/>
  <c r="DK1763" i="14" s="1"/>
  <c r="DO1258" i="14"/>
  <c r="DO1763" i="14" s="1"/>
  <c r="DS1258" i="14"/>
  <c r="DS1763" i="14" s="1"/>
  <c r="DW1258" i="14"/>
  <c r="DW1763" i="14" s="1"/>
  <c r="EA1258" i="14"/>
  <c r="EA1763" i="14" s="1"/>
  <c r="EE1258" i="14"/>
  <c r="EE1763" i="14" s="1"/>
  <c r="EI1258" i="14"/>
  <c r="EI1763" i="14" s="1"/>
  <c r="EM1258" i="14"/>
  <c r="EM1763" i="14" s="1"/>
  <c r="EQ1258" i="14"/>
  <c r="EQ1763" i="14" s="1"/>
  <c r="EU1258" i="14"/>
  <c r="EU1763" i="14" s="1"/>
  <c r="EY1258" i="14"/>
  <c r="EY1763" i="14" s="1"/>
  <c r="FC1258" i="14"/>
  <c r="FC1763" i="14" s="1"/>
  <c r="FG1258" i="14"/>
  <c r="FG1763" i="14" s="1"/>
  <c r="FK1258" i="14"/>
  <c r="FK1763" i="14" s="1"/>
  <c r="FO1258" i="14"/>
  <c r="FO1763" i="14" s="1"/>
  <c r="FS1258" i="14"/>
  <c r="FS1763" i="14" s="1"/>
  <c r="FW1258" i="14"/>
  <c r="FW1763" i="14" s="1"/>
  <c r="GA1258" i="14"/>
  <c r="GA1763" i="14" s="1"/>
  <c r="GE1258" i="14"/>
  <c r="GE1763" i="14" s="1"/>
  <c r="GI1258" i="14"/>
  <c r="GI1763" i="14" s="1"/>
  <c r="GM1258" i="14"/>
  <c r="GM1763" i="14" s="1"/>
  <c r="GQ1258" i="14"/>
  <c r="GQ1763" i="14" s="1"/>
  <c r="GU1258" i="14"/>
  <c r="GU1763" i="14" s="1"/>
  <c r="GY1258" i="14"/>
  <c r="GY1763" i="14" s="1"/>
  <c r="HC1258" i="14"/>
  <c r="HC1763" i="14" s="1"/>
  <c r="HG1258" i="14"/>
  <c r="HG1763" i="14" s="1"/>
  <c r="HK1258" i="14"/>
  <c r="HK1763" i="14" s="1"/>
  <c r="HO1258" i="14"/>
  <c r="HO1763" i="14" s="1"/>
  <c r="HS1258" i="14"/>
  <c r="HS1763" i="14" s="1"/>
  <c r="HW1258" i="14"/>
  <c r="HW1763" i="14" s="1"/>
  <c r="IA1258" i="14"/>
  <c r="IA1763" i="14" s="1"/>
  <c r="IE1258" i="14"/>
  <c r="IE1763" i="14" s="1"/>
  <c r="II1258" i="14"/>
  <c r="II1763" i="14" s="1"/>
  <c r="IM1258" i="14"/>
  <c r="IM1763" i="14" s="1"/>
  <c r="IQ1258" i="14"/>
  <c r="IQ1763" i="14" s="1"/>
  <c r="IU1258" i="14"/>
  <c r="IU1763" i="14" s="1"/>
  <c r="IY1258" i="14"/>
  <c r="IY1763" i="14" s="1"/>
  <c r="JC1258" i="14"/>
  <c r="JC1763" i="14" s="1"/>
  <c r="JG1258" i="14"/>
  <c r="JG1763" i="14" s="1"/>
  <c r="JK1258" i="14"/>
  <c r="JK1763" i="14" s="1"/>
  <c r="JO1258" i="14"/>
  <c r="JO1763" i="14" s="1"/>
  <c r="JS1258" i="14"/>
  <c r="JS1763" i="14" s="1"/>
  <c r="JW1258" i="14"/>
  <c r="JW1763" i="14" s="1"/>
  <c r="KA1258" i="14"/>
  <c r="KA1763" i="14" s="1"/>
  <c r="KE1258" i="14"/>
  <c r="KE1763" i="14" s="1"/>
  <c r="KI1258" i="14"/>
  <c r="KI1763" i="14" s="1"/>
  <c r="KM1258" i="14"/>
  <c r="KM1763" i="14" s="1"/>
  <c r="KQ1258" i="14"/>
  <c r="KQ1763" i="14" s="1"/>
  <c r="KU1258" i="14"/>
  <c r="KU1763" i="14" s="1"/>
  <c r="KY1258" i="14"/>
  <c r="KY1763" i="14" s="1"/>
  <c r="LC1258" i="14"/>
  <c r="LC1763" i="14" s="1"/>
  <c r="LG1258" i="14"/>
  <c r="LG1763" i="14" s="1"/>
  <c r="LK1258" i="14"/>
  <c r="LK1763" i="14" s="1"/>
  <c r="LO1258" i="14"/>
  <c r="LO1763" i="14" s="1"/>
  <c r="LS1258" i="14"/>
  <c r="LS1763" i="14" s="1"/>
  <c r="LW1258" i="14"/>
  <c r="LW1763" i="14" s="1"/>
  <c r="MA1258" i="14"/>
  <c r="MA1763" i="14" s="1"/>
  <c r="ME1258" i="14"/>
  <c r="ME1763" i="14" s="1"/>
  <c r="MI1258" i="14"/>
  <c r="MI1763" i="14" s="1"/>
  <c r="MM1258" i="14"/>
  <c r="MM1763" i="14" s="1"/>
  <c r="MQ1258" i="14"/>
  <c r="MQ1763" i="14" s="1"/>
  <c r="MU1258" i="14"/>
  <c r="MU1763" i="14" s="1"/>
  <c r="MY1258" i="14"/>
  <c r="MY1763" i="14" s="1"/>
  <c r="NC1258" i="14"/>
  <c r="NC1763" i="14" s="1"/>
  <c r="NG1258" i="14"/>
  <c r="NG1763" i="14" s="1"/>
  <c r="NK1258" i="14"/>
  <c r="NK1763" i="14" s="1"/>
  <c r="NO1258" i="14"/>
  <c r="NO1763" i="14" s="1"/>
  <c r="NS1258" i="14"/>
  <c r="NS1763" i="14" s="1"/>
  <c r="NW1258" i="14"/>
  <c r="NW1763" i="14" s="1"/>
  <c r="OA1258" i="14"/>
  <c r="OA1763" i="14" s="1"/>
  <c r="OE1258" i="14"/>
  <c r="OE1763" i="14" s="1"/>
  <c r="OI1258" i="14"/>
  <c r="OI1763" i="14" s="1"/>
  <c r="OM1258" i="14"/>
  <c r="OM1763" i="14" s="1"/>
  <c r="OQ1258" i="14"/>
  <c r="OQ1763" i="14" s="1"/>
  <c r="OU1258" i="14"/>
  <c r="OU1763" i="14" s="1"/>
  <c r="OY1258" i="14"/>
  <c r="OY1763" i="14" s="1"/>
  <c r="PC1258" i="14"/>
  <c r="PC1763" i="14" s="1"/>
  <c r="PG1258" i="14"/>
  <c r="PG1763" i="14" s="1"/>
  <c r="PK1258" i="14"/>
  <c r="PK1763" i="14" s="1"/>
  <c r="PO1258" i="14"/>
  <c r="PO1763" i="14" s="1"/>
  <c r="PS1258" i="14"/>
  <c r="PS1763" i="14" s="1"/>
  <c r="PW1258" i="14"/>
  <c r="PW1763" i="14" s="1"/>
  <c r="QA1258" i="14"/>
  <c r="QA1763" i="14" s="1"/>
  <c r="QE1258" i="14"/>
  <c r="QE1763" i="14" s="1"/>
  <c r="QI1258" i="14"/>
  <c r="QI1763" i="14" s="1"/>
  <c r="QM1258" i="14"/>
  <c r="QM1763" i="14" s="1"/>
  <c r="QQ1258" i="14"/>
  <c r="QQ1763" i="14" s="1"/>
  <c r="QU1258" i="14"/>
  <c r="QU1763" i="14" s="1"/>
  <c r="QY1258" i="14"/>
  <c r="QY1763" i="14" s="1"/>
  <c r="RC1258" i="14"/>
  <c r="RC1763" i="14" s="1"/>
  <c r="RG1258" i="14"/>
  <c r="RG1763" i="14" s="1"/>
  <c r="RK1258" i="14"/>
  <c r="RK1763" i="14" s="1"/>
  <c r="RO1258" i="14"/>
  <c r="RO1763" i="14" s="1"/>
  <c r="RS1258" i="14"/>
  <c r="RS1763" i="14" s="1"/>
  <c r="RW1258" i="14"/>
  <c r="RW1763" i="14" s="1"/>
  <c r="SA1258" i="14"/>
  <c r="SA1763" i="14" s="1"/>
  <c r="SE1258" i="14"/>
  <c r="SE1763" i="14" s="1"/>
  <c r="SI1258" i="14"/>
  <c r="SI1763" i="14" s="1"/>
  <c r="SM1258" i="14"/>
  <c r="SM1763" i="14" s="1"/>
  <c r="SQ1258" i="14"/>
  <c r="SQ1763" i="14" s="1"/>
  <c r="O1259" i="14"/>
  <c r="O1764" i="14" s="1"/>
  <c r="S1259" i="14"/>
  <c r="S1764" i="14" s="1"/>
  <c r="W1259" i="14"/>
  <c r="W1764" i="14" s="1"/>
  <c r="AA1259" i="14"/>
  <c r="AA1764" i="14" s="1"/>
  <c r="AE1259" i="14"/>
  <c r="AE1764" i="14" s="1"/>
  <c r="AI1259" i="14"/>
  <c r="AI1764" i="14" s="1"/>
  <c r="AM1259" i="14"/>
  <c r="AM1764" i="14" s="1"/>
  <c r="AQ1259" i="14"/>
  <c r="AQ1764" i="14" s="1"/>
  <c r="AU1259" i="14"/>
  <c r="AU1764" i="14" s="1"/>
  <c r="AY1259" i="14"/>
  <c r="AY1764" i="14" s="1"/>
  <c r="BC1259" i="14"/>
  <c r="BC1764" i="14" s="1"/>
  <c r="BG1259" i="14"/>
  <c r="BG1764" i="14" s="1"/>
  <c r="BK1259" i="14"/>
  <c r="BK1764" i="14" s="1"/>
  <c r="BO1259" i="14"/>
  <c r="BO1764" i="14" s="1"/>
  <c r="BS1259" i="14"/>
  <c r="BS1764" i="14" s="1"/>
  <c r="BW1259" i="14"/>
  <c r="BW1764" i="14" s="1"/>
  <c r="CA1259" i="14"/>
  <c r="CA1764" i="14" s="1"/>
  <c r="CE1259" i="14"/>
  <c r="CE1764" i="14" s="1"/>
  <c r="CI1259" i="14"/>
  <c r="CI1764" i="14" s="1"/>
  <c r="CM1259" i="14"/>
  <c r="CM1764" i="14" s="1"/>
  <c r="CQ1259" i="14"/>
  <c r="CQ1764" i="14" s="1"/>
  <c r="CU1259" i="14"/>
  <c r="CU1764" i="14" s="1"/>
  <c r="CY1259" i="14"/>
  <c r="CY1764" i="14" s="1"/>
  <c r="DC1259" i="14"/>
  <c r="DC1764" i="14" s="1"/>
  <c r="DG1259" i="14"/>
  <c r="DG1764" i="14" s="1"/>
  <c r="DK1259" i="14"/>
  <c r="DK1764" i="14" s="1"/>
  <c r="DO1259" i="14"/>
  <c r="DO1764" i="14" s="1"/>
  <c r="DS1259" i="14"/>
  <c r="DS1764" i="14" s="1"/>
  <c r="DW1259" i="14"/>
  <c r="DW1764" i="14" s="1"/>
  <c r="EA1259" i="14"/>
  <c r="EA1764" i="14" s="1"/>
  <c r="EE1259" i="14"/>
  <c r="EE1764" i="14" s="1"/>
  <c r="EI1259" i="14"/>
  <c r="EI1764" i="14" s="1"/>
  <c r="EM1259" i="14"/>
  <c r="EM1764" i="14" s="1"/>
  <c r="EQ1259" i="14"/>
  <c r="EQ1764" i="14" s="1"/>
  <c r="EU1259" i="14"/>
  <c r="EU1764" i="14" s="1"/>
  <c r="EY1259" i="14"/>
  <c r="EY1764" i="14" s="1"/>
  <c r="FC1259" i="14"/>
  <c r="FC1764" i="14" s="1"/>
  <c r="FG1259" i="14"/>
  <c r="FG1764" i="14" s="1"/>
  <c r="FK1259" i="14"/>
  <c r="FK1764" i="14" s="1"/>
  <c r="FO1259" i="14"/>
  <c r="FO1764" i="14" s="1"/>
  <c r="FS1259" i="14"/>
  <c r="FS1764" i="14" s="1"/>
  <c r="FW1259" i="14"/>
  <c r="FW1764" i="14" s="1"/>
  <c r="GA1259" i="14"/>
  <c r="GA1764" i="14" s="1"/>
  <c r="GE1259" i="14"/>
  <c r="GE1764" i="14" s="1"/>
  <c r="GI1259" i="14"/>
  <c r="GI1764" i="14" s="1"/>
  <c r="GM1259" i="14"/>
  <c r="GM1764" i="14" s="1"/>
  <c r="GQ1259" i="14"/>
  <c r="GQ1764" i="14" s="1"/>
  <c r="GU1259" i="14"/>
  <c r="GU1764" i="14" s="1"/>
  <c r="GY1259" i="14"/>
  <c r="GY1764" i="14" s="1"/>
  <c r="HC1259" i="14"/>
  <c r="HC1764" i="14" s="1"/>
  <c r="HG1259" i="14"/>
  <c r="HG1764" i="14" s="1"/>
  <c r="HK1259" i="14"/>
  <c r="HK1764" i="14" s="1"/>
  <c r="HO1259" i="14"/>
  <c r="HO1764" i="14" s="1"/>
  <c r="HS1259" i="14"/>
  <c r="HS1764" i="14" s="1"/>
  <c r="HW1259" i="14"/>
  <c r="HW1764" i="14" s="1"/>
  <c r="IA1259" i="14"/>
  <c r="IA1764" i="14" s="1"/>
  <c r="IE1259" i="14"/>
  <c r="IE1764" i="14" s="1"/>
  <c r="II1259" i="14"/>
  <c r="II1764" i="14" s="1"/>
  <c r="IM1259" i="14"/>
  <c r="IM1764" i="14" s="1"/>
  <c r="IQ1259" i="14"/>
  <c r="IQ1764" i="14" s="1"/>
  <c r="IU1259" i="14"/>
  <c r="IU1764" i="14" s="1"/>
  <c r="IY1259" i="14"/>
  <c r="IY1764" i="14" s="1"/>
  <c r="JC1259" i="14"/>
  <c r="JC1764" i="14" s="1"/>
  <c r="JG1259" i="14"/>
  <c r="JG1764" i="14" s="1"/>
  <c r="JK1259" i="14"/>
  <c r="JK1764" i="14" s="1"/>
  <c r="JO1259" i="14"/>
  <c r="JO1764" i="14" s="1"/>
  <c r="JS1259" i="14"/>
  <c r="JS1764" i="14" s="1"/>
  <c r="JW1259" i="14"/>
  <c r="JW1764" i="14" s="1"/>
  <c r="KA1259" i="14"/>
  <c r="KA1764" i="14" s="1"/>
  <c r="KE1259" i="14"/>
  <c r="KE1764" i="14" s="1"/>
  <c r="KI1259" i="14"/>
  <c r="KI1764" i="14" s="1"/>
  <c r="KM1259" i="14"/>
  <c r="KM1764" i="14" s="1"/>
  <c r="KQ1259" i="14"/>
  <c r="KQ1764" i="14" s="1"/>
  <c r="KU1259" i="14"/>
  <c r="KU1764" i="14" s="1"/>
  <c r="KY1259" i="14"/>
  <c r="KY1764" i="14" s="1"/>
  <c r="LC1259" i="14"/>
  <c r="LC1764" i="14" s="1"/>
  <c r="LG1259" i="14"/>
  <c r="LG1764" i="14" s="1"/>
  <c r="LK1259" i="14"/>
  <c r="LK1764" i="14" s="1"/>
  <c r="LO1259" i="14"/>
  <c r="LO1764" i="14" s="1"/>
  <c r="LS1259" i="14"/>
  <c r="LS1764" i="14" s="1"/>
  <c r="LW1259" i="14"/>
  <c r="LW1764" i="14" s="1"/>
  <c r="MA1259" i="14"/>
  <c r="MA1764" i="14" s="1"/>
  <c r="ME1259" i="14"/>
  <c r="ME1764" i="14" s="1"/>
  <c r="MI1259" i="14"/>
  <c r="MI1764" i="14" s="1"/>
  <c r="MM1259" i="14"/>
  <c r="MM1764" i="14" s="1"/>
  <c r="MQ1259" i="14"/>
  <c r="MQ1764" i="14" s="1"/>
  <c r="MU1259" i="14"/>
  <c r="MU1764" i="14" s="1"/>
  <c r="MY1259" i="14"/>
  <c r="MY1764" i="14" s="1"/>
  <c r="NC1259" i="14"/>
  <c r="NC1764" i="14" s="1"/>
  <c r="NG1259" i="14"/>
  <c r="NG1764" i="14" s="1"/>
  <c r="NK1259" i="14"/>
  <c r="NK1764" i="14" s="1"/>
  <c r="NO1259" i="14"/>
  <c r="NO1764" i="14" s="1"/>
  <c r="NS1259" i="14"/>
  <c r="NS1764" i="14" s="1"/>
  <c r="NW1259" i="14"/>
  <c r="NW1764" i="14" s="1"/>
  <c r="OA1259" i="14"/>
  <c r="OA1764" i="14" s="1"/>
  <c r="OE1259" i="14"/>
  <c r="OE1764" i="14" s="1"/>
  <c r="OI1259" i="14"/>
  <c r="OI1764" i="14" s="1"/>
  <c r="OM1259" i="14"/>
  <c r="OM1764" i="14" s="1"/>
  <c r="OQ1259" i="14"/>
  <c r="OQ1764" i="14" s="1"/>
  <c r="OU1259" i="14"/>
  <c r="OU1764" i="14" s="1"/>
  <c r="OY1259" i="14"/>
  <c r="OY1764" i="14" s="1"/>
  <c r="PC1259" i="14"/>
  <c r="PC1764" i="14" s="1"/>
  <c r="PG1259" i="14"/>
  <c r="PG1764" i="14" s="1"/>
  <c r="PK1259" i="14"/>
  <c r="PK1764" i="14" s="1"/>
  <c r="PO1259" i="14"/>
  <c r="PO1764" i="14" s="1"/>
  <c r="PS1259" i="14"/>
  <c r="PS1764" i="14" s="1"/>
  <c r="PW1259" i="14"/>
  <c r="PW1764" i="14" s="1"/>
  <c r="QA1259" i="14"/>
  <c r="QA1764" i="14" s="1"/>
  <c r="QE1259" i="14"/>
  <c r="QE1764" i="14" s="1"/>
  <c r="QI1259" i="14"/>
  <c r="QI1764" i="14" s="1"/>
  <c r="QM1259" i="14"/>
  <c r="QM1764" i="14" s="1"/>
  <c r="QQ1259" i="14"/>
  <c r="QQ1764" i="14" s="1"/>
  <c r="QU1259" i="14"/>
  <c r="QU1764" i="14" s="1"/>
  <c r="QY1259" i="14"/>
  <c r="QY1764" i="14" s="1"/>
  <c r="RC1259" i="14"/>
  <c r="RC1764" i="14" s="1"/>
  <c r="RG1259" i="14"/>
  <c r="RG1764" i="14" s="1"/>
  <c r="RK1259" i="14"/>
  <c r="RK1764" i="14" s="1"/>
  <c r="RO1259" i="14"/>
  <c r="RO1764" i="14" s="1"/>
  <c r="RS1259" i="14"/>
  <c r="RS1764" i="14" s="1"/>
  <c r="RW1259" i="14"/>
  <c r="RW1764" i="14" s="1"/>
  <c r="SA1259" i="14"/>
  <c r="SA1764" i="14" s="1"/>
  <c r="SE1259" i="14"/>
  <c r="SE1764" i="14" s="1"/>
  <c r="SI1259" i="14"/>
  <c r="SI1764" i="14" s="1"/>
  <c r="SM1259" i="14"/>
  <c r="SM1764" i="14" s="1"/>
  <c r="SQ1259" i="14"/>
  <c r="SQ1764" i="14" s="1"/>
  <c r="O1260" i="14"/>
  <c r="O1765" i="14" s="1"/>
  <c r="S1260" i="14"/>
  <c r="S1765" i="14" s="1"/>
  <c r="W1260" i="14"/>
  <c r="W1765" i="14" s="1"/>
  <c r="AA1260" i="14"/>
  <c r="AA1765" i="14" s="1"/>
  <c r="AE1260" i="14"/>
  <c r="AE1765" i="14" s="1"/>
  <c r="AI1260" i="14"/>
  <c r="AI1765" i="14" s="1"/>
  <c r="AM1260" i="14"/>
  <c r="AM1765" i="14" s="1"/>
  <c r="AQ1260" i="14"/>
  <c r="AQ1765" i="14" s="1"/>
  <c r="AU1260" i="14"/>
  <c r="AU1765" i="14" s="1"/>
  <c r="AY1260" i="14"/>
  <c r="AY1765" i="14" s="1"/>
  <c r="BC1260" i="14"/>
  <c r="BC1765" i="14" s="1"/>
  <c r="BG1260" i="14"/>
  <c r="BG1765" i="14" s="1"/>
  <c r="BK1260" i="14"/>
  <c r="BK1765" i="14" s="1"/>
  <c r="BO1260" i="14"/>
  <c r="BO1765" i="14" s="1"/>
  <c r="BS1260" i="14"/>
  <c r="BS1765" i="14" s="1"/>
  <c r="BW1260" i="14"/>
  <c r="BW1765" i="14" s="1"/>
  <c r="CA1260" i="14"/>
  <c r="CA1765" i="14" s="1"/>
  <c r="CE1260" i="14"/>
  <c r="CE1765" i="14" s="1"/>
  <c r="CI1260" i="14"/>
  <c r="CI1765" i="14" s="1"/>
  <c r="CM1260" i="14"/>
  <c r="CM1765" i="14" s="1"/>
  <c r="CQ1260" i="14"/>
  <c r="CQ1765" i="14" s="1"/>
  <c r="CU1260" i="14"/>
  <c r="CU1765" i="14" s="1"/>
  <c r="CY1260" i="14"/>
  <c r="CY1765" i="14" s="1"/>
  <c r="DC1260" i="14"/>
  <c r="DC1765" i="14" s="1"/>
  <c r="DG1260" i="14"/>
  <c r="DG1765" i="14" s="1"/>
  <c r="DK1260" i="14"/>
  <c r="DK1765" i="14" s="1"/>
  <c r="DO1260" i="14"/>
  <c r="DO1765" i="14" s="1"/>
  <c r="DS1260" i="14"/>
  <c r="DS1765" i="14" s="1"/>
  <c r="DW1260" i="14"/>
  <c r="DW1765" i="14" s="1"/>
  <c r="EA1260" i="14"/>
  <c r="EA1765" i="14" s="1"/>
  <c r="EE1260" i="14"/>
  <c r="EE1765" i="14" s="1"/>
  <c r="EI1260" i="14"/>
  <c r="EI1765" i="14" s="1"/>
  <c r="EM1260" i="14"/>
  <c r="EM1765" i="14" s="1"/>
  <c r="EQ1260" i="14"/>
  <c r="EQ1765" i="14" s="1"/>
  <c r="EU1260" i="14"/>
  <c r="EU1765" i="14" s="1"/>
  <c r="EY1260" i="14"/>
  <c r="EY1765" i="14" s="1"/>
  <c r="FC1260" i="14"/>
  <c r="FC1765" i="14" s="1"/>
  <c r="FG1260" i="14"/>
  <c r="FG1765" i="14" s="1"/>
  <c r="FK1260" i="14"/>
  <c r="FK1765" i="14" s="1"/>
  <c r="FO1260" i="14"/>
  <c r="FO1765" i="14" s="1"/>
  <c r="FS1260" i="14"/>
  <c r="FS1765" i="14" s="1"/>
  <c r="FW1260" i="14"/>
  <c r="FW1765" i="14" s="1"/>
  <c r="GA1260" i="14"/>
  <c r="GA1765" i="14" s="1"/>
  <c r="GE1260" i="14"/>
  <c r="GE1765" i="14" s="1"/>
  <c r="GI1260" i="14"/>
  <c r="GI1765" i="14" s="1"/>
  <c r="GM1260" i="14"/>
  <c r="GM1765" i="14" s="1"/>
  <c r="GQ1260" i="14"/>
  <c r="GQ1765" i="14" s="1"/>
  <c r="GU1260" i="14"/>
  <c r="GU1765" i="14" s="1"/>
  <c r="GY1260" i="14"/>
  <c r="GY1765" i="14" s="1"/>
  <c r="HC1260" i="14"/>
  <c r="HC1765" i="14" s="1"/>
  <c r="HG1260" i="14"/>
  <c r="HG1765" i="14" s="1"/>
  <c r="HK1260" i="14"/>
  <c r="HK1765" i="14" s="1"/>
  <c r="HO1260" i="14"/>
  <c r="HO1765" i="14" s="1"/>
  <c r="HS1260" i="14"/>
  <c r="HS1765" i="14" s="1"/>
  <c r="HW1260" i="14"/>
  <c r="HW1765" i="14" s="1"/>
  <c r="IA1260" i="14"/>
  <c r="IA1765" i="14" s="1"/>
  <c r="IE1260" i="14"/>
  <c r="IE1765" i="14" s="1"/>
  <c r="II1260" i="14"/>
  <c r="II1765" i="14" s="1"/>
  <c r="IM1260" i="14"/>
  <c r="IM1765" i="14" s="1"/>
  <c r="IQ1260" i="14"/>
  <c r="IQ1765" i="14" s="1"/>
  <c r="IU1260" i="14"/>
  <c r="IU1765" i="14" s="1"/>
  <c r="IY1260" i="14"/>
  <c r="IY1765" i="14" s="1"/>
  <c r="JC1260" i="14"/>
  <c r="JC1765" i="14" s="1"/>
  <c r="JG1260" i="14"/>
  <c r="JG1765" i="14" s="1"/>
  <c r="JK1260" i="14"/>
  <c r="JK1765" i="14" s="1"/>
  <c r="JO1260" i="14"/>
  <c r="JO1765" i="14" s="1"/>
  <c r="JS1260" i="14"/>
  <c r="JS1765" i="14" s="1"/>
  <c r="JW1260" i="14"/>
  <c r="JW1765" i="14" s="1"/>
  <c r="KA1260" i="14"/>
  <c r="KA1765" i="14" s="1"/>
  <c r="KE1260" i="14"/>
  <c r="KE1765" i="14" s="1"/>
  <c r="KI1260" i="14"/>
  <c r="KI1765" i="14" s="1"/>
  <c r="KM1260" i="14"/>
  <c r="KM1765" i="14" s="1"/>
  <c r="KQ1260" i="14"/>
  <c r="KQ1765" i="14" s="1"/>
  <c r="KU1260" i="14"/>
  <c r="KU1765" i="14" s="1"/>
  <c r="KY1260" i="14"/>
  <c r="KY1765" i="14" s="1"/>
  <c r="LC1260" i="14"/>
  <c r="LC1765" i="14" s="1"/>
  <c r="LG1260" i="14"/>
  <c r="LG1765" i="14" s="1"/>
  <c r="LK1260" i="14"/>
  <c r="LK1765" i="14" s="1"/>
  <c r="LO1260" i="14"/>
  <c r="LO1765" i="14" s="1"/>
  <c r="LS1260" i="14"/>
  <c r="LS1765" i="14" s="1"/>
  <c r="LW1260" i="14"/>
  <c r="LW1765" i="14" s="1"/>
  <c r="MA1260" i="14"/>
  <c r="MA1765" i="14" s="1"/>
  <c r="ME1260" i="14"/>
  <c r="ME1765" i="14" s="1"/>
  <c r="MI1260" i="14"/>
  <c r="MI1765" i="14" s="1"/>
  <c r="MM1260" i="14"/>
  <c r="MM1765" i="14" s="1"/>
  <c r="MQ1260" i="14"/>
  <c r="MQ1765" i="14" s="1"/>
  <c r="MU1260" i="14"/>
  <c r="MU1765" i="14" s="1"/>
  <c r="MY1260" i="14"/>
  <c r="MY1765" i="14" s="1"/>
  <c r="NC1260" i="14"/>
  <c r="NC1765" i="14" s="1"/>
  <c r="NG1260" i="14"/>
  <c r="NG1765" i="14" s="1"/>
  <c r="NK1260" i="14"/>
  <c r="NK1765" i="14" s="1"/>
  <c r="NO1260" i="14"/>
  <c r="NO1765" i="14" s="1"/>
  <c r="NS1260" i="14"/>
  <c r="NS1765" i="14" s="1"/>
  <c r="NW1260" i="14"/>
  <c r="NW1765" i="14" s="1"/>
  <c r="OA1260" i="14"/>
  <c r="OA1765" i="14" s="1"/>
  <c r="OE1260" i="14"/>
  <c r="OE1765" i="14" s="1"/>
  <c r="OI1260" i="14"/>
  <c r="OI1765" i="14" s="1"/>
  <c r="OM1260" i="14"/>
  <c r="OM1765" i="14" s="1"/>
  <c r="OQ1260" i="14"/>
  <c r="OQ1765" i="14" s="1"/>
  <c r="OU1260" i="14"/>
  <c r="OU1765" i="14" s="1"/>
  <c r="OY1260" i="14"/>
  <c r="OY1765" i="14" s="1"/>
  <c r="PC1260" i="14"/>
  <c r="PC1765" i="14" s="1"/>
  <c r="PG1260" i="14"/>
  <c r="PG1765" i="14" s="1"/>
  <c r="PK1260" i="14"/>
  <c r="PK1765" i="14" s="1"/>
  <c r="PO1260" i="14"/>
  <c r="PO1765" i="14" s="1"/>
  <c r="PS1260" i="14"/>
  <c r="PS1765" i="14" s="1"/>
  <c r="PW1260" i="14"/>
  <c r="PW1765" i="14" s="1"/>
  <c r="QA1260" i="14"/>
  <c r="QA1765" i="14" s="1"/>
  <c r="QE1260" i="14"/>
  <c r="QE1765" i="14" s="1"/>
  <c r="QI1260" i="14"/>
  <c r="QI1765" i="14" s="1"/>
  <c r="QM1260" i="14"/>
  <c r="QM1765" i="14" s="1"/>
  <c r="QQ1260" i="14"/>
  <c r="QQ1765" i="14" s="1"/>
  <c r="QU1260" i="14"/>
  <c r="QU1765" i="14" s="1"/>
  <c r="QY1260" i="14"/>
  <c r="QY1765" i="14" s="1"/>
  <c r="RC1260" i="14"/>
  <c r="RC1765" i="14" s="1"/>
  <c r="RG1260" i="14"/>
  <c r="RG1765" i="14" s="1"/>
  <c r="RK1260" i="14"/>
  <c r="RK1765" i="14" s="1"/>
  <c r="RO1260" i="14"/>
  <c r="RO1765" i="14" s="1"/>
  <c r="RS1260" i="14"/>
  <c r="RS1765" i="14" s="1"/>
  <c r="RW1260" i="14"/>
  <c r="RW1765" i="14" s="1"/>
  <c r="SA1260" i="14"/>
  <c r="SA1765" i="14" s="1"/>
  <c r="SE1260" i="14"/>
  <c r="SE1765" i="14" s="1"/>
  <c r="SI1260" i="14"/>
  <c r="SI1765" i="14" s="1"/>
  <c r="SM1260" i="14"/>
  <c r="SM1765" i="14" s="1"/>
  <c r="SQ1260" i="14"/>
  <c r="SQ1765" i="14" s="1"/>
  <c r="O1261" i="14"/>
  <c r="O1766" i="14" s="1"/>
  <c r="S1261" i="14"/>
  <c r="S1766" i="14" s="1"/>
  <c r="W1261" i="14"/>
  <c r="W1766" i="14" s="1"/>
  <c r="AA1261" i="14"/>
  <c r="AA1766" i="14" s="1"/>
  <c r="AE1261" i="14"/>
  <c r="AE1766" i="14" s="1"/>
  <c r="AI1261" i="14"/>
  <c r="AI1766" i="14" s="1"/>
  <c r="AM1261" i="14"/>
  <c r="AM1766" i="14" s="1"/>
  <c r="AQ1261" i="14"/>
  <c r="AQ1766" i="14" s="1"/>
  <c r="AU1261" i="14"/>
  <c r="AU1766" i="14" s="1"/>
  <c r="AY1261" i="14"/>
  <c r="AY1766" i="14" s="1"/>
  <c r="BC1261" i="14"/>
  <c r="BC1766" i="14" s="1"/>
  <c r="BG1261" i="14"/>
  <c r="BG1766" i="14" s="1"/>
  <c r="BK1261" i="14"/>
  <c r="BK1766" i="14" s="1"/>
  <c r="BO1261" i="14"/>
  <c r="BO1766" i="14" s="1"/>
  <c r="BS1261" i="14"/>
  <c r="BS1766" i="14" s="1"/>
  <c r="BW1261" i="14"/>
  <c r="BW1766" i="14" s="1"/>
  <c r="CA1261" i="14"/>
  <c r="CA1766" i="14" s="1"/>
  <c r="CE1261" i="14"/>
  <c r="CE1766" i="14" s="1"/>
  <c r="CI1261" i="14"/>
  <c r="CI1766" i="14" s="1"/>
  <c r="CM1261" i="14"/>
  <c r="CM1766" i="14" s="1"/>
  <c r="CQ1261" i="14"/>
  <c r="CQ1766" i="14" s="1"/>
  <c r="CU1261" i="14"/>
  <c r="CU1766" i="14" s="1"/>
  <c r="CY1261" i="14"/>
  <c r="CY1766" i="14" s="1"/>
  <c r="DC1261" i="14"/>
  <c r="DC1766" i="14" s="1"/>
  <c r="DG1261" i="14"/>
  <c r="DG1766" i="14" s="1"/>
  <c r="DK1261" i="14"/>
  <c r="DK1766" i="14" s="1"/>
  <c r="DO1261" i="14"/>
  <c r="DO1766" i="14" s="1"/>
  <c r="DS1261" i="14"/>
  <c r="DS1766" i="14" s="1"/>
  <c r="DW1261" i="14"/>
  <c r="DW1766" i="14" s="1"/>
  <c r="EA1261" i="14"/>
  <c r="EA1766" i="14" s="1"/>
  <c r="EE1261" i="14"/>
  <c r="EE1766" i="14" s="1"/>
  <c r="EI1261" i="14"/>
  <c r="EI1766" i="14" s="1"/>
  <c r="EM1261" i="14"/>
  <c r="EM1766" i="14" s="1"/>
  <c r="EQ1261" i="14"/>
  <c r="EQ1766" i="14" s="1"/>
  <c r="EU1261" i="14"/>
  <c r="EU1766" i="14" s="1"/>
  <c r="EY1261" i="14"/>
  <c r="EY1766" i="14" s="1"/>
  <c r="FC1261" i="14"/>
  <c r="FC1766" i="14" s="1"/>
  <c r="FG1261" i="14"/>
  <c r="FG1766" i="14" s="1"/>
  <c r="FK1261" i="14"/>
  <c r="FK1766" i="14" s="1"/>
  <c r="FO1261" i="14"/>
  <c r="FO1766" i="14" s="1"/>
  <c r="FS1261" i="14"/>
  <c r="FS1766" i="14" s="1"/>
  <c r="FW1261" i="14"/>
  <c r="FW1766" i="14" s="1"/>
  <c r="GA1261" i="14"/>
  <c r="GA1766" i="14" s="1"/>
  <c r="GE1261" i="14"/>
  <c r="GE1766" i="14" s="1"/>
  <c r="GI1261" i="14"/>
  <c r="GI1766" i="14" s="1"/>
  <c r="GM1261" i="14"/>
  <c r="GM1766" i="14" s="1"/>
  <c r="GQ1261" i="14"/>
  <c r="GQ1766" i="14" s="1"/>
  <c r="GU1261" i="14"/>
  <c r="GU1766" i="14" s="1"/>
  <c r="GY1261" i="14"/>
  <c r="GY1766" i="14" s="1"/>
  <c r="HC1261" i="14"/>
  <c r="HC1766" i="14" s="1"/>
  <c r="HG1261" i="14"/>
  <c r="HG1766" i="14" s="1"/>
  <c r="HK1261" i="14"/>
  <c r="HK1766" i="14" s="1"/>
  <c r="HO1261" i="14"/>
  <c r="HO1766" i="14" s="1"/>
  <c r="HS1261" i="14"/>
  <c r="HS1766" i="14" s="1"/>
  <c r="HW1261" i="14"/>
  <c r="HW1766" i="14" s="1"/>
  <c r="IA1261" i="14"/>
  <c r="IA1766" i="14" s="1"/>
  <c r="IE1261" i="14"/>
  <c r="IE1766" i="14" s="1"/>
  <c r="II1261" i="14"/>
  <c r="II1766" i="14" s="1"/>
  <c r="IM1261" i="14"/>
  <c r="IM1766" i="14" s="1"/>
  <c r="IQ1261" i="14"/>
  <c r="IQ1766" i="14" s="1"/>
  <c r="IU1261" i="14"/>
  <c r="IU1766" i="14" s="1"/>
  <c r="IY1261" i="14"/>
  <c r="IY1766" i="14" s="1"/>
  <c r="JC1261" i="14"/>
  <c r="JC1766" i="14" s="1"/>
  <c r="JG1261" i="14"/>
  <c r="JG1766" i="14" s="1"/>
  <c r="JK1261" i="14"/>
  <c r="JK1766" i="14" s="1"/>
  <c r="JO1261" i="14"/>
  <c r="JO1766" i="14" s="1"/>
  <c r="JS1261" i="14"/>
  <c r="JS1766" i="14" s="1"/>
  <c r="JW1261" i="14"/>
  <c r="JW1766" i="14" s="1"/>
  <c r="KA1261" i="14"/>
  <c r="KA1766" i="14" s="1"/>
  <c r="KE1261" i="14"/>
  <c r="KE1766" i="14" s="1"/>
  <c r="KI1261" i="14"/>
  <c r="KI1766" i="14" s="1"/>
  <c r="KM1261" i="14"/>
  <c r="KM1766" i="14" s="1"/>
  <c r="KQ1261" i="14"/>
  <c r="KQ1766" i="14" s="1"/>
  <c r="KU1261" i="14"/>
  <c r="KU1766" i="14" s="1"/>
  <c r="KY1261" i="14"/>
  <c r="KY1766" i="14" s="1"/>
  <c r="LC1261" i="14"/>
  <c r="LC1766" i="14" s="1"/>
  <c r="LG1261" i="14"/>
  <c r="LG1766" i="14" s="1"/>
  <c r="LK1261" i="14"/>
  <c r="LK1766" i="14" s="1"/>
  <c r="LO1261" i="14"/>
  <c r="LO1766" i="14" s="1"/>
  <c r="LS1261" i="14"/>
  <c r="LS1766" i="14" s="1"/>
  <c r="LW1261" i="14"/>
  <c r="LW1766" i="14" s="1"/>
  <c r="MA1261" i="14"/>
  <c r="MA1766" i="14" s="1"/>
  <c r="ME1261" i="14"/>
  <c r="ME1766" i="14" s="1"/>
  <c r="MI1261" i="14"/>
  <c r="MI1766" i="14" s="1"/>
  <c r="MM1261" i="14"/>
  <c r="MM1766" i="14" s="1"/>
  <c r="MQ1261" i="14"/>
  <c r="MQ1766" i="14" s="1"/>
  <c r="MU1261" i="14"/>
  <c r="MU1766" i="14" s="1"/>
  <c r="MY1261" i="14"/>
  <c r="MY1766" i="14" s="1"/>
  <c r="NC1261" i="14"/>
  <c r="NC1766" i="14" s="1"/>
  <c r="NG1261" i="14"/>
  <c r="NG1766" i="14" s="1"/>
  <c r="NK1261" i="14"/>
  <c r="NK1766" i="14" s="1"/>
  <c r="NO1261" i="14"/>
  <c r="NO1766" i="14" s="1"/>
  <c r="NS1261" i="14"/>
  <c r="NS1766" i="14" s="1"/>
  <c r="NW1261" i="14"/>
  <c r="NW1766" i="14" s="1"/>
  <c r="OA1261" i="14"/>
  <c r="OA1766" i="14" s="1"/>
  <c r="OE1261" i="14"/>
  <c r="OE1766" i="14" s="1"/>
  <c r="OI1261" i="14"/>
  <c r="OI1766" i="14" s="1"/>
  <c r="OM1261" i="14"/>
  <c r="OM1766" i="14" s="1"/>
  <c r="OQ1261" i="14"/>
  <c r="OQ1766" i="14" s="1"/>
  <c r="OU1261" i="14"/>
  <c r="OU1766" i="14" s="1"/>
  <c r="OY1261" i="14"/>
  <c r="OY1766" i="14" s="1"/>
  <c r="PC1261" i="14"/>
  <c r="PC1766" i="14" s="1"/>
  <c r="PG1261" i="14"/>
  <c r="PG1766" i="14" s="1"/>
  <c r="PK1261" i="14"/>
  <c r="PK1766" i="14" s="1"/>
  <c r="PO1261" i="14"/>
  <c r="PO1766" i="14" s="1"/>
  <c r="PS1261" i="14"/>
  <c r="PS1766" i="14" s="1"/>
  <c r="PW1261" i="14"/>
  <c r="PW1766" i="14" s="1"/>
  <c r="QA1261" i="14"/>
  <c r="QA1766" i="14" s="1"/>
  <c r="QE1261" i="14"/>
  <c r="QE1766" i="14" s="1"/>
  <c r="QI1261" i="14"/>
  <c r="QI1766" i="14" s="1"/>
  <c r="QM1261" i="14"/>
  <c r="QM1766" i="14" s="1"/>
  <c r="QQ1261" i="14"/>
  <c r="QQ1766" i="14" s="1"/>
  <c r="QU1261" i="14"/>
  <c r="QU1766" i="14" s="1"/>
  <c r="QY1261" i="14"/>
  <c r="QY1766" i="14" s="1"/>
  <c r="RC1261" i="14"/>
  <c r="RC1766" i="14" s="1"/>
  <c r="RG1261" i="14"/>
  <c r="RG1766" i="14" s="1"/>
  <c r="RK1261" i="14"/>
  <c r="RK1766" i="14" s="1"/>
  <c r="RO1261" i="14"/>
  <c r="RO1766" i="14" s="1"/>
  <c r="RS1261" i="14"/>
  <c r="RS1766" i="14" s="1"/>
  <c r="RW1261" i="14"/>
  <c r="RW1766" i="14" s="1"/>
  <c r="SA1261" i="14"/>
  <c r="SA1766" i="14" s="1"/>
  <c r="SE1261" i="14"/>
  <c r="SE1766" i="14" s="1"/>
  <c r="SI1261" i="14"/>
  <c r="SI1766" i="14" s="1"/>
  <c r="SM1261" i="14"/>
  <c r="SM1766" i="14" s="1"/>
  <c r="SQ1261" i="14"/>
  <c r="SQ1766" i="14" s="1"/>
  <c r="O1262" i="14"/>
  <c r="O1767" i="14" s="1"/>
  <c r="S1262" i="14"/>
  <c r="S1767" i="14" s="1"/>
  <c r="W1262" i="14"/>
  <c r="W1767" i="14" s="1"/>
  <c r="AA1262" i="14"/>
  <c r="AA1767" i="14" s="1"/>
  <c r="AE1262" i="14"/>
  <c r="AE1767" i="14" s="1"/>
  <c r="AI1262" i="14"/>
  <c r="AI1767" i="14" s="1"/>
  <c r="AM1262" i="14"/>
  <c r="AM1767" i="14" s="1"/>
  <c r="AQ1262" i="14"/>
  <c r="AQ1767" i="14" s="1"/>
  <c r="AU1262" i="14"/>
  <c r="AU1767" i="14" s="1"/>
  <c r="AY1262" i="14"/>
  <c r="AY1767" i="14" s="1"/>
  <c r="BC1262" i="14"/>
  <c r="BC1767" i="14" s="1"/>
  <c r="BG1262" i="14"/>
  <c r="BG1767" i="14" s="1"/>
  <c r="BK1262" i="14"/>
  <c r="BK1767" i="14" s="1"/>
  <c r="BO1262" i="14"/>
  <c r="BO1767" i="14" s="1"/>
  <c r="BS1262" i="14"/>
  <c r="BS1767" i="14" s="1"/>
  <c r="BW1262" i="14"/>
  <c r="BW1767" i="14" s="1"/>
  <c r="CA1262" i="14"/>
  <c r="CA1767" i="14" s="1"/>
  <c r="CE1262" i="14"/>
  <c r="CE1767" i="14" s="1"/>
  <c r="CI1262" i="14"/>
  <c r="CI1767" i="14" s="1"/>
  <c r="CM1262" i="14"/>
  <c r="CM1767" i="14" s="1"/>
  <c r="CQ1262" i="14"/>
  <c r="CQ1767" i="14" s="1"/>
  <c r="CU1262" i="14"/>
  <c r="CU1767" i="14" s="1"/>
  <c r="CY1262" i="14"/>
  <c r="CY1767" i="14" s="1"/>
  <c r="DC1262" i="14"/>
  <c r="DC1767" i="14" s="1"/>
  <c r="DG1262" i="14"/>
  <c r="DG1767" i="14" s="1"/>
  <c r="DK1262" i="14"/>
  <c r="DK1767" i="14" s="1"/>
  <c r="DO1262" i="14"/>
  <c r="DO1767" i="14" s="1"/>
  <c r="DS1262" i="14"/>
  <c r="DS1767" i="14" s="1"/>
  <c r="DW1262" i="14"/>
  <c r="DW1767" i="14" s="1"/>
  <c r="EA1262" i="14"/>
  <c r="EA1767" i="14" s="1"/>
  <c r="EE1262" i="14"/>
  <c r="EE1767" i="14" s="1"/>
  <c r="EI1262" i="14"/>
  <c r="EI1767" i="14" s="1"/>
  <c r="EM1262" i="14"/>
  <c r="EM1767" i="14" s="1"/>
  <c r="EQ1262" i="14"/>
  <c r="EQ1767" i="14" s="1"/>
  <c r="EU1262" i="14"/>
  <c r="EU1767" i="14" s="1"/>
  <c r="EY1262" i="14"/>
  <c r="EY1767" i="14" s="1"/>
  <c r="FC1262" i="14"/>
  <c r="FC1767" i="14" s="1"/>
  <c r="FG1262" i="14"/>
  <c r="FG1767" i="14" s="1"/>
  <c r="FK1262" i="14"/>
  <c r="FK1767" i="14" s="1"/>
  <c r="FO1262" i="14"/>
  <c r="FO1767" i="14" s="1"/>
  <c r="FS1262" i="14"/>
  <c r="FS1767" i="14" s="1"/>
  <c r="FW1262" i="14"/>
  <c r="FW1767" i="14" s="1"/>
  <c r="GA1262" i="14"/>
  <c r="GA1767" i="14" s="1"/>
  <c r="GE1262" i="14"/>
  <c r="GE1767" i="14" s="1"/>
  <c r="GI1262" i="14"/>
  <c r="GI1767" i="14" s="1"/>
  <c r="GM1262" i="14"/>
  <c r="GM1767" i="14" s="1"/>
  <c r="GQ1262" i="14"/>
  <c r="GQ1767" i="14" s="1"/>
  <c r="GU1262" i="14"/>
  <c r="GU1767" i="14" s="1"/>
  <c r="GY1262" i="14"/>
  <c r="GY1767" i="14" s="1"/>
  <c r="HC1262" i="14"/>
  <c r="HC1767" i="14" s="1"/>
  <c r="HG1262" i="14"/>
  <c r="HG1767" i="14" s="1"/>
  <c r="HK1262" i="14"/>
  <c r="HK1767" i="14" s="1"/>
  <c r="HO1262" i="14"/>
  <c r="HO1767" i="14" s="1"/>
  <c r="HS1262" i="14"/>
  <c r="HS1767" i="14" s="1"/>
  <c r="HW1262" i="14"/>
  <c r="HW1767" i="14" s="1"/>
  <c r="IA1262" i="14"/>
  <c r="IA1767" i="14" s="1"/>
  <c r="IE1262" i="14"/>
  <c r="IE1767" i="14" s="1"/>
  <c r="II1262" i="14"/>
  <c r="II1767" i="14" s="1"/>
  <c r="IM1262" i="14"/>
  <c r="IM1767" i="14" s="1"/>
  <c r="IQ1262" i="14"/>
  <c r="IQ1767" i="14" s="1"/>
  <c r="IU1262" i="14"/>
  <c r="IU1767" i="14" s="1"/>
  <c r="IY1262" i="14"/>
  <c r="IY1767" i="14" s="1"/>
  <c r="JC1262" i="14"/>
  <c r="JC1767" i="14" s="1"/>
  <c r="JG1262" i="14"/>
  <c r="JG1767" i="14" s="1"/>
  <c r="JK1262" i="14"/>
  <c r="JK1767" i="14" s="1"/>
  <c r="JO1262" i="14"/>
  <c r="JO1767" i="14" s="1"/>
  <c r="JS1262" i="14"/>
  <c r="JS1767" i="14" s="1"/>
  <c r="JW1262" i="14"/>
  <c r="JW1767" i="14" s="1"/>
  <c r="KA1262" i="14"/>
  <c r="KA1767" i="14" s="1"/>
  <c r="KE1262" i="14"/>
  <c r="KE1767" i="14" s="1"/>
  <c r="KI1262" i="14"/>
  <c r="KI1767" i="14" s="1"/>
  <c r="KM1262" i="14"/>
  <c r="KM1767" i="14" s="1"/>
  <c r="KQ1262" i="14"/>
  <c r="KQ1767" i="14" s="1"/>
  <c r="KU1262" i="14"/>
  <c r="KU1767" i="14" s="1"/>
  <c r="KY1262" i="14"/>
  <c r="KY1767" i="14" s="1"/>
  <c r="LC1262" i="14"/>
  <c r="LC1767" i="14" s="1"/>
  <c r="LG1262" i="14"/>
  <c r="LG1767" i="14" s="1"/>
  <c r="LK1262" i="14"/>
  <c r="LK1767" i="14" s="1"/>
  <c r="LO1262" i="14"/>
  <c r="LO1767" i="14" s="1"/>
  <c r="LS1262" i="14"/>
  <c r="LS1767" i="14" s="1"/>
  <c r="LW1262" i="14"/>
  <c r="LW1767" i="14" s="1"/>
  <c r="MA1262" i="14"/>
  <c r="MA1767" i="14" s="1"/>
  <c r="ME1262" i="14"/>
  <c r="ME1767" i="14" s="1"/>
  <c r="MI1262" i="14"/>
  <c r="MI1767" i="14" s="1"/>
  <c r="MM1262" i="14"/>
  <c r="MM1767" i="14" s="1"/>
  <c r="MQ1262" i="14"/>
  <c r="MQ1767" i="14" s="1"/>
  <c r="MU1262" i="14"/>
  <c r="MU1767" i="14" s="1"/>
  <c r="MY1262" i="14"/>
  <c r="MY1767" i="14" s="1"/>
  <c r="NC1262" i="14"/>
  <c r="NC1767" i="14" s="1"/>
  <c r="NG1262" i="14"/>
  <c r="NG1767" i="14" s="1"/>
  <c r="NK1262" i="14"/>
  <c r="NK1767" i="14" s="1"/>
  <c r="NO1262" i="14"/>
  <c r="NO1767" i="14" s="1"/>
  <c r="NS1262" i="14"/>
  <c r="NS1767" i="14" s="1"/>
  <c r="NW1262" i="14"/>
  <c r="NW1767" i="14" s="1"/>
  <c r="OA1262" i="14"/>
  <c r="OA1767" i="14" s="1"/>
  <c r="OE1262" i="14"/>
  <c r="OE1767" i="14" s="1"/>
  <c r="OI1262" i="14"/>
  <c r="OI1767" i="14" s="1"/>
  <c r="OM1262" i="14"/>
  <c r="OM1767" i="14" s="1"/>
  <c r="OQ1262" i="14"/>
  <c r="OQ1767" i="14" s="1"/>
  <c r="OU1262" i="14"/>
  <c r="OU1767" i="14" s="1"/>
  <c r="OY1262" i="14"/>
  <c r="OY1767" i="14" s="1"/>
  <c r="PC1262" i="14"/>
  <c r="PC1767" i="14" s="1"/>
  <c r="PG1262" i="14"/>
  <c r="PG1767" i="14" s="1"/>
  <c r="PK1262" i="14"/>
  <c r="PK1767" i="14" s="1"/>
  <c r="PO1262" i="14"/>
  <c r="PO1767" i="14" s="1"/>
  <c r="PS1262" i="14"/>
  <c r="PS1767" i="14" s="1"/>
  <c r="PW1262" i="14"/>
  <c r="PW1767" i="14" s="1"/>
  <c r="QA1262" i="14"/>
  <c r="QA1767" i="14" s="1"/>
  <c r="QE1262" i="14"/>
  <c r="QE1767" i="14" s="1"/>
  <c r="QI1262" i="14"/>
  <c r="QI1767" i="14" s="1"/>
  <c r="QM1262" i="14"/>
  <c r="QM1767" i="14" s="1"/>
  <c r="QQ1262" i="14"/>
  <c r="QQ1767" i="14" s="1"/>
  <c r="QU1262" i="14"/>
  <c r="QU1767" i="14" s="1"/>
  <c r="QY1262" i="14"/>
  <c r="QY1767" i="14" s="1"/>
  <c r="RC1262" i="14"/>
  <c r="RC1767" i="14" s="1"/>
  <c r="RG1262" i="14"/>
  <c r="RG1767" i="14" s="1"/>
  <c r="RK1262" i="14"/>
  <c r="RK1767" i="14" s="1"/>
  <c r="RO1262" i="14"/>
  <c r="RO1767" i="14" s="1"/>
  <c r="RS1262" i="14"/>
  <c r="RS1767" i="14" s="1"/>
  <c r="RW1262" i="14"/>
  <c r="RW1767" i="14" s="1"/>
  <c r="SA1262" i="14"/>
  <c r="SA1767" i="14" s="1"/>
  <c r="SE1262" i="14"/>
  <c r="SE1767" i="14" s="1"/>
  <c r="SI1262" i="14"/>
  <c r="SI1767" i="14" s="1"/>
  <c r="SM1262" i="14"/>
  <c r="SM1767" i="14" s="1"/>
  <c r="SQ1262" i="14"/>
  <c r="SQ1767" i="14" s="1"/>
  <c r="O1263" i="14"/>
  <c r="O1768" i="14" s="1"/>
  <c r="S1263" i="14"/>
  <c r="S1768" i="14" s="1"/>
  <c r="W1263" i="14"/>
  <c r="W1768" i="14" s="1"/>
  <c r="AA1263" i="14"/>
  <c r="AA1768" i="14" s="1"/>
  <c r="AE1263" i="14"/>
  <c r="AE1768" i="14" s="1"/>
  <c r="AI1263" i="14"/>
  <c r="AI1768" i="14" s="1"/>
  <c r="AM1263" i="14"/>
  <c r="AM1768" i="14" s="1"/>
  <c r="AQ1263" i="14"/>
  <c r="AQ1768" i="14" s="1"/>
  <c r="AU1263" i="14"/>
  <c r="AU1768" i="14" s="1"/>
  <c r="AY1263" i="14"/>
  <c r="AY1768" i="14" s="1"/>
  <c r="BC1263" i="14"/>
  <c r="BC1768" i="14" s="1"/>
  <c r="BG1263" i="14"/>
  <c r="BG1768" i="14" s="1"/>
  <c r="BK1263" i="14"/>
  <c r="BK1768" i="14" s="1"/>
  <c r="BO1263" i="14"/>
  <c r="BO1768" i="14" s="1"/>
  <c r="BS1263" i="14"/>
  <c r="BS1768" i="14" s="1"/>
  <c r="BW1263" i="14"/>
  <c r="BW1768" i="14" s="1"/>
  <c r="CA1263" i="14"/>
  <c r="CA1768" i="14" s="1"/>
  <c r="CE1263" i="14"/>
  <c r="CE1768" i="14" s="1"/>
  <c r="CI1263" i="14"/>
  <c r="CI1768" i="14" s="1"/>
  <c r="CM1263" i="14"/>
  <c r="CM1768" i="14" s="1"/>
  <c r="CQ1263" i="14"/>
  <c r="CQ1768" i="14" s="1"/>
  <c r="CU1263" i="14"/>
  <c r="CU1768" i="14" s="1"/>
  <c r="CY1263" i="14"/>
  <c r="CY1768" i="14" s="1"/>
  <c r="DC1263" i="14"/>
  <c r="DC1768" i="14" s="1"/>
  <c r="DG1263" i="14"/>
  <c r="DG1768" i="14" s="1"/>
  <c r="DK1263" i="14"/>
  <c r="DK1768" i="14" s="1"/>
  <c r="DO1263" i="14"/>
  <c r="DO1768" i="14" s="1"/>
  <c r="DS1263" i="14"/>
  <c r="DS1768" i="14" s="1"/>
  <c r="DW1263" i="14"/>
  <c r="DW1768" i="14" s="1"/>
  <c r="EA1263" i="14"/>
  <c r="EA1768" i="14" s="1"/>
  <c r="EE1263" i="14"/>
  <c r="EE1768" i="14" s="1"/>
  <c r="EI1263" i="14"/>
  <c r="EI1768" i="14" s="1"/>
  <c r="EM1263" i="14"/>
  <c r="EM1768" i="14" s="1"/>
  <c r="EQ1263" i="14"/>
  <c r="EQ1768" i="14" s="1"/>
  <c r="EU1263" i="14"/>
  <c r="EU1768" i="14" s="1"/>
  <c r="EY1263" i="14"/>
  <c r="EY1768" i="14" s="1"/>
  <c r="FC1263" i="14"/>
  <c r="FC1768" i="14" s="1"/>
  <c r="FG1263" i="14"/>
  <c r="FG1768" i="14" s="1"/>
  <c r="FK1263" i="14"/>
  <c r="FK1768" i="14" s="1"/>
  <c r="FO1263" i="14"/>
  <c r="FO1768" i="14" s="1"/>
  <c r="FS1263" i="14"/>
  <c r="FS1768" i="14" s="1"/>
  <c r="FW1263" i="14"/>
  <c r="FW1768" i="14" s="1"/>
  <c r="GA1263" i="14"/>
  <c r="GA1768" i="14" s="1"/>
  <c r="GE1263" i="14"/>
  <c r="GE1768" i="14" s="1"/>
  <c r="GI1263" i="14"/>
  <c r="GI1768" i="14" s="1"/>
  <c r="GM1263" i="14"/>
  <c r="GM1768" i="14" s="1"/>
  <c r="GQ1263" i="14"/>
  <c r="GQ1768" i="14" s="1"/>
  <c r="GU1263" i="14"/>
  <c r="GU1768" i="14" s="1"/>
  <c r="GY1263" i="14"/>
  <c r="GY1768" i="14" s="1"/>
  <c r="HC1263" i="14"/>
  <c r="HC1768" i="14" s="1"/>
  <c r="HG1263" i="14"/>
  <c r="HG1768" i="14" s="1"/>
  <c r="HK1263" i="14"/>
  <c r="HK1768" i="14" s="1"/>
  <c r="HO1263" i="14"/>
  <c r="HO1768" i="14" s="1"/>
  <c r="HS1263" i="14"/>
  <c r="HS1768" i="14" s="1"/>
  <c r="HW1263" i="14"/>
  <c r="HW1768" i="14" s="1"/>
  <c r="IA1263" i="14"/>
  <c r="IA1768" i="14" s="1"/>
  <c r="IE1263" i="14"/>
  <c r="IE1768" i="14" s="1"/>
  <c r="II1263" i="14"/>
  <c r="II1768" i="14" s="1"/>
  <c r="IM1263" i="14"/>
  <c r="IM1768" i="14" s="1"/>
  <c r="IQ1263" i="14"/>
  <c r="IQ1768" i="14" s="1"/>
  <c r="IU1263" i="14"/>
  <c r="IU1768" i="14" s="1"/>
  <c r="IY1263" i="14"/>
  <c r="IY1768" i="14" s="1"/>
  <c r="JC1263" i="14"/>
  <c r="JC1768" i="14" s="1"/>
  <c r="JG1263" i="14"/>
  <c r="JG1768" i="14" s="1"/>
  <c r="JK1263" i="14"/>
  <c r="JK1768" i="14" s="1"/>
  <c r="JO1263" i="14"/>
  <c r="JO1768" i="14" s="1"/>
  <c r="JS1263" i="14"/>
  <c r="JS1768" i="14" s="1"/>
  <c r="JW1263" i="14"/>
  <c r="JW1768" i="14" s="1"/>
  <c r="KA1263" i="14"/>
  <c r="KA1768" i="14" s="1"/>
  <c r="KE1263" i="14"/>
  <c r="KE1768" i="14" s="1"/>
  <c r="KI1263" i="14"/>
  <c r="KI1768" i="14" s="1"/>
  <c r="KM1263" i="14"/>
  <c r="KM1768" i="14" s="1"/>
  <c r="KQ1263" i="14"/>
  <c r="KQ1768" i="14" s="1"/>
  <c r="KU1263" i="14"/>
  <c r="KU1768" i="14" s="1"/>
  <c r="KY1263" i="14"/>
  <c r="KY1768" i="14" s="1"/>
  <c r="LC1263" i="14"/>
  <c r="LC1768" i="14" s="1"/>
  <c r="LG1263" i="14"/>
  <c r="LG1768" i="14" s="1"/>
  <c r="LK1263" i="14"/>
  <c r="LK1768" i="14" s="1"/>
  <c r="LO1263" i="14"/>
  <c r="LO1768" i="14" s="1"/>
  <c r="LS1263" i="14"/>
  <c r="LS1768" i="14" s="1"/>
  <c r="LW1263" i="14"/>
  <c r="LW1768" i="14" s="1"/>
  <c r="MA1263" i="14"/>
  <c r="MA1768" i="14" s="1"/>
  <c r="ME1263" i="14"/>
  <c r="ME1768" i="14" s="1"/>
  <c r="MI1263" i="14"/>
  <c r="MI1768" i="14" s="1"/>
  <c r="MM1263" i="14"/>
  <c r="MM1768" i="14" s="1"/>
  <c r="MQ1263" i="14"/>
  <c r="MQ1768" i="14" s="1"/>
  <c r="MU1263" i="14"/>
  <c r="MU1768" i="14" s="1"/>
  <c r="MY1263" i="14"/>
  <c r="MY1768" i="14" s="1"/>
  <c r="NC1263" i="14"/>
  <c r="NC1768" i="14" s="1"/>
  <c r="NG1263" i="14"/>
  <c r="NG1768" i="14" s="1"/>
  <c r="NK1263" i="14"/>
  <c r="NK1768" i="14" s="1"/>
  <c r="NO1263" i="14"/>
  <c r="NO1768" i="14" s="1"/>
  <c r="NS1263" i="14"/>
  <c r="NS1768" i="14" s="1"/>
  <c r="NW1263" i="14"/>
  <c r="NW1768" i="14" s="1"/>
  <c r="OA1263" i="14"/>
  <c r="OA1768" i="14" s="1"/>
  <c r="OE1263" i="14"/>
  <c r="OE1768" i="14" s="1"/>
  <c r="OI1263" i="14"/>
  <c r="OI1768" i="14" s="1"/>
  <c r="OM1263" i="14"/>
  <c r="OM1768" i="14" s="1"/>
  <c r="OQ1263" i="14"/>
  <c r="OQ1768" i="14" s="1"/>
  <c r="OU1263" i="14"/>
  <c r="OU1768" i="14" s="1"/>
  <c r="OY1263" i="14"/>
  <c r="OY1768" i="14" s="1"/>
  <c r="PC1263" i="14"/>
  <c r="PC1768" i="14" s="1"/>
  <c r="PG1263" i="14"/>
  <c r="PG1768" i="14" s="1"/>
  <c r="PK1263" i="14"/>
  <c r="PK1768" i="14" s="1"/>
  <c r="PO1263" i="14"/>
  <c r="PO1768" i="14" s="1"/>
  <c r="PS1263" i="14"/>
  <c r="PS1768" i="14" s="1"/>
  <c r="PW1263" i="14"/>
  <c r="PW1768" i="14" s="1"/>
  <c r="QA1263" i="14"/>
  <c r="QA1768" i="14" s="1"/>
  <c r="QE1263" i="14"/>
  <c r="QE1768" i="14" s="1"/>
  <c r="QI1263" i="14"/>
  <c r="QI1768" i="14" s="1"/>
  <c r="QM1263" i="14"/>
  <c r="QM1768" i="14" s="1"/>
  <c r="QQ1263" i="14"/>
  <c r="QQ1768" i="14" s="1"/>
  <c r="QU1263" i="14"/>
  <c r="QU1768" i="14" s="1"/>
  <c r="QY1263" i="14"/>
  <c r="QY1768" i="14" s="1"/>
  <c r="RC1263" i="14"/>
  <c r="RC1768" i="14" s="1"/>
  <c r="RG1263" i="14"/>
  <c r="RG1768" i="14" s="1"/>
  <c r="RK1263" i="14"/>
  <c r="RK1768" i="14" s="1"/>
  <c r="RO1263" i="14"/>
  <c r="RO1768" i="14" s="1"/>
  <c r="RS1263" i="14"/>
  <c r="RS1768" i="14" s="1"/>
  <c r="RW1263" i="14"/>
  <c r="RW1768" i="14" s="1"/>
  <c r="SA1263" i="14"/>
  <c r="SA1768" i="14" s="1"/>
  <c r="SE1263" i="14"/>
  <c r="SE1768" i="14" s="1"/>
  <c r="SI1263" i="14"/>
  <c r="SI1768" i="14" s="1"/>
  <c r="SM1263" i="14"/>
  <c r="SM1768" i="14" s="1"/>
  <c r="SQ1263" i="14"/>
  <c r="SQ1768" i="14" s="1"/>
  <c r="O1264" i="14"/>
  <c r="O1769" i="14" s="1"/>
  <c r="S1264" i="14"/>
  <c r="S1769" i="14" s="1"/>
  <c r="W1264" i="14"/>
  <c r="W1769" i="14" s="1"/>
  <c r="AA1264" i="14"/>
  <c r="AA1769" i="14" s="1"/>
  <c r="AE1264" i="14"/>
  <c r="AE1769" i="14" s="1"/>
  <c r="AI1264" i="14"/>
  <c r="AI1769" i="14" s="1"/>
  <c r="AM1264" i="14"/>
  <c r="AM1769" i="14" s="1"/>
  <c r="AQ1264" i="14"/>
  <c r="AQ1769" i="14" s="1"/>
  <c r="AU1264" i="14"/>
  <c r="AU1769" i="14" s="1"/>
  <c r="AY1264" i="14"/>
  <c r="AY1769" i="14" s="1"/>
  <c r="BC1264" i="14"/>
  <c r="BC1769" i="14" s="1"/>
  <c r="BG1264" i="14"/>
  <c r="BG1769" i="14" s="1"/>
  <c r="BK1264" i="14"/>
  <c r="BK1769" i="14" s="1"/>
  <c r="BO1264" i="14"/>
  <c r="BO1769" i="14" s="1"/>
  <c r="BS1264" i="14"/>
  <c r="BS1769" i="14" s="1"/>
  <c r="BW1264" i="14"/>
  <c r="BW1769" i="14" s="1"/>
  <c r="CA1264" i="14"/>
  <c r="CA1769" i="14" s="1"/>
  <c r="CE1264" i="14"/>
  <c r="CE1769" i="14" s="1"/>
  <c r="CI1264" i="14"/>
  <c r="CI1769" i="14" s="1"/>
  <c r="CM1264" i="14"/>
  <c r="CM1769" i="14" s="1"/>
  <c r="CQ1264" i="14"/>
  <c r="CQ1769" i="14" s="1"/>
  <c r="CU1264" i="14"/>
  <c r="CU1769" i="14" s="1"/>
  <c r="CY1264" i="14"/>
  <c r="CY1769" i="14" s="1"/>
  <c r="DC1264" i="14"/>
  <c r="DC1769" i="14" s="1"/>
  <c r="DG1264" i="14"/>
  <c r="DG1769" i="14" s="1"/>
  <c r="DK1264" i="14"/>
  <c r="DK1769" i="14" s="1"/>
  <c r="DO1264" i="14"/>
  <c r="DO1769" i="14" s="1"/>
  <c r="DS1264" i="14"/>
  <c r="DS1769" i="14" s="1"/>
  <c r="DW1264" i="14"/>
  <c r="DW1769" i="14" s="1"/>
  <c r="EA1264" i="14"/>
  <c r="EA1769" i="14" s="1"/>
  <c r="EE1264" i="14"/>
  <c r="EE1769" i="14" s="1"/>
  <c r="EI1264" i="14"/>
  <c r="EI1769" i="14" s="1"/>
  <c r="EM1264" i="14"/>
  <c r="EM1769" i="14" s="1"/>
  <c r="EQ1264" i="14"/>
  <c r="EQ1769" i="14" s="1"/>
  <c r="EU1264" i="14"/>
  <c r="EU1769" i="14" s="1"/>
  <c r="EY1264" i="14"/>
  <c r="EY1769" i="14" s="1"/>
  <c r="FC1264" i="14"/>
  <c r="FC1769" i="14" s="1"/>
  <c r="FG1264" i="14"/>
  <c r="FG1769" i="14" s="1"/>
  <c r="FK1264" i="14"/>
  <c r="FK1769" i="14" s="1"/>
  <c r="FO1264" i="14"/>
  <c r="FO1769" i="14" s="1"/>
  <c r="FS1264" i="14"/>
  <c r="FS1769" i="14" s="1"/>
  <c r="FW1264" i="14"/>
  <c r="FW1769" i="14" s="1"/>
  <c r="GA1264" i="14"/>
  <c r="GA1769" i="14" s="1"/>
  <c r="GE1264" i="14"/>
  <c r="GE1769" i="14" s="1"/>
  <c r="GI1264" i="14"/>
  <c r="GI1769" i="14" s="1"/>
  <c r="GM1264" i="14"/>
  <c r="GM1769" i="14" s="1"/>
  <c r="GQ1264" i="14"/>
  <c r="GQ1769" i="14" s="1"/>
  <c r="GU1264" i="14"/>
  <c r="GU1769" i="14" s="1"/>
  <c r="GY1264" i="14"/>
  <c r="GY1769" i="14" s="1"/>
  <c r="HC1264" i="14"/>
  <c r="HC1769" i="14" s="1"/>
  <c r="HG1264" i="14"/>
  <c r="HG1769" i="14" s="1"/>
  <c r="HK1264" i="14"/>
  <c r="HK1769" i="14" s="1"/>
  <c r="HO1264" i="14"/>
  <c r="HO1769" i="14" s="1"/>
  <c r="HS1264" i="14"/>
  <c r="HS1769" i="14" s="1"/>
  <c r="HW1264" i="14"/>
  <c r="HW1769" i="14" s="1"/>
  <c r="IA1264" i="14"/>
  <c r="IA1769" i="14" s="1"/>
  <c r="IE1264" i="14"/>
  <c r="IE1769" i="14" s="1"/>
  <c r="II1264" i="14"/>
  <c r="II1769" i="14" s="1"/>
  <c r="IM1264" i="14"/>
  <c r="IM1769" i="14" s="1"/>
  <c r="IQ1264" i="14"/>
  <c r="IQ1769" i="14" s="1"/>
  <c r="IU1264" i="14"/>
  <c r="IU1769" i="14" s="1"/>
  <c r="IY1264" i="14"/>
  <c r="IY1769" i="14" s="1"/>
  <c r="JC1264" i="14"/>
  <c r="JC1769" i="14" s="1"/>
  <c r="JG1264" i="14"/>
  <c r="JG1769" i="14" s="1"/>
  <c r="JK1264" i="14"/>
  <c r="JK1769" i="14" s="1"/>
  <c r="JO1264" i="14"/>
  <c r="JO1769" i="14" s="1"/>
  <c r="JS1264" i="14"/>
  <c r="JS1769" i="14" s="1"/>
  <c r="JW1264" i="14"/>
  <c r="JW1769" i="14" s="1"/>
  <c r="KA1264" i="14"/>
  <c r="KA1769" i="14" s="1"/>
  <c r="KE1264" i="14"/>
  <c r="KE1769" i="14" s="1"/>
  <c r="KI1264" i="14"/>
  <c r="KI1769" i="14" s="1"/>
  <c r="KM1264" i="14"/>
  <c r="KM1769" i="14" s="1"/>
  <c r="KQ1264" i="14"/>
  <c r="KQ1769" i="14" s="1"/>
  <c r="KU1264" i="14"/>
  <c r="KU1769" i="14" s="1"/>
  <c r="KY1264" i="14"/>
  <c r="KY1769" i="14" s="1"/>
  <c r="LC1264" i="14"/>
  <c r="LC1769" i="14" s="1"/>
  <c r="LG1264" i="14"/>
  <c r="LG1769" i="14" s="1"/>
  <c r="LK1264" i="14"/>
  <c r="LK1769" i="14" s="1"/>
  <c r="LO1264" i="14"/>
  <c r="LO1769" i="14" s="1"/>
  <c r="LS1264" i="14"/>
  <c r="LS1769" i="14" s="1"/>
  <c r="LW1264" i="14"/>
  <c r="LW1769" i="14" s="1"/>
  <c r="MA1264" i="14"/>
  <c r="MA1769" i="14" s="1"/>
  <c r="ME1264" i="14"/>
  <c r="ME1769" i="14" s="1"/>
  <c r="MI1264" i="14"/>
  <c r="MI1769" i="14" s="1"/>
  <c r="MM1264" i="14"/>
  <c r="MM1769" i="14" s="1"/>
  <c r="MQ1264" i="14"/>
  <c r="MQ1769" i="14" s="1"/>
  <c r="MU1264" i="14"/>
  <c r="MU1769" i="14" s="1"/>
  <c r="MY1264" i="14"/>
  <c r="MY1769" i="14" s="1"/>
  <c r="NC1264" i="14"/>
  <c r="NC1769" i="14" s="1"/>
  <c r="NG1264" i="14"/>
  <c r="NG1769" i="14" s="1"/>
  <c r="NK1264" i="14"/>
  <c r="NK1769" i="14" s="1"/>
  <c r="NO1264" i="14"/>
  <c r="NO1769" i="14" s="1"/>
  <c r="NS1264" i="14"/>
  <c r="NS1769" i="14" s="1"/>
  <c r="NW1264" i="14"/>
  <c r="NW1769" i="14" s="1"/>
  <c r="OA1264" i="14"/>
  <c r="OA1769" i="14" s="1"/>
  <c r="OE1264" i="14"/>
  <c r="OE1769" i="14" s="1"/>
  <c r="OI1264" i="14"/>
  <c r="OI1769" i="14" s="1"/>
  <c r="OM1264" i="14"/>
  <c r="OM1769" i="14" s="1"/>
  <c r="OQ1264" i="14"/>
  <c r="OQ1769" i="14" s="1"/>
  <c r="OU1264" i="14"/>
  <c r="OU1769" i="14" s="1"/>
  <c r="OY1264" i="14"/>
  <c r="OY1769" i="14" s="1"/>
  <c r="PC1264" i="14"/>
  <c r="PC1769" i="14" s="1"/>
  <c r="PG1264" i="14"/>
  <c r="PG1769" i="14" s="1"/>
  <c r="PK1264" i="14"/>
  <c r="PK1769" i="14" s="1"/>
  <c r="PO1264" i="14"/>
  <c r="PO1769" i="14" s="1"/>
  <c r="PS1264" i="14"/>
  <c r="PS1769" i="14" s="1"/>
  <c r="PW1264" i="14"/>
  <c r="PW1769" i="14" s="1"/>
  <c r="QA1264" i="14"/>
  <c r="QA1769" i="14" s="1"/>
  <c r="QE1264" i="14"/>
  <c r="QE1769" i="14" s="1"/>
  <c r="QI1264" i="14"/>
  <c r="QI1769" i="14" s="1"/>
  <c r="QM1264" i="14"/>
  <c r="QM1769" i="14" s="1"/>
  <c r="QQ1264" i="14"/>
  <c r="QQ1769" i="14" s="1"/>
  <c r="QU1264" i="14"/>
  <c r="QU1769" i="14" s="1"/>
  <c r="QY1264" i="14"/>
  <c r="QY1769" i="14" s="1"/>
  <c r="RC1264" i="14"/>
  <c r="RC1769" i="14" s="1"/>
  <c r="RG1264" i="14"/>
  <c r="RG1769" i="14" s="1"/>
  <c r="RK1264" i="14"/>
  <c r="RK1769" i="14" s="1"/>
  <c r="RO1264" i="14"/>
  <c r="RO1769" i="14" s="1"/>
  <c r="RS1264" i="14"/>
  <c r="RS1769" i="14" s="1"/>
  <c r="RW1264" i="14"/>
  <c r="RW1769" i="14" s="1"/>
  <c r="SA1264" i="14"/>
  <c r="SA1769" i="14" s="1"/>
  <c r="SE1264" i="14"/>
  <c r="SE1769" i="14" s="1"/>
  <c r="SI1264" i="14"/>
  <c r="SI1769" i="14" s="1"/>
  <c r="SM1264" i="14"/>
  <c r="SM1769" i="14" s="1"/>
  <c r="SQ1264" i="14"/>
  <c r="SQ1769" i="14" s="1"/>
  <c r="O1265" i="14"/>
  <c r="O1770" i="14" s="1"/>
  <c r="S1265" i="14"/>
  <c r="S1770" i="14" s="1"/>
  <c r="W1265" i="14"/>
  <c r="W1770" i="14" s="1"/>
  <c r="AA1265" i="14"/>
  <c r="AA1770" i="14" s="1"/>
  <c r="AE1265" i="14"/>
  <c r="AE1770" i="14" s="1"/>
  <c r="AI1265" i="14"/>
  <c r="AI1770" i="14" s="1"/>
  <c r="AM1265" i="14"/>
  <c r="AM1770" i="14" s="1"/>
  <c r="AQ1265" i="14"/>
  <c r="AQ1770" i="14" s="1"/>
  <c r="AU1265" i="14"/>
  <c r="AU1770" i="14" s="1"/>
  <c r="AY1265" i="14"/>
  <c r="AY1770" i="14" s="1"/>
  <c r="BC1265" i="14"/>
  <c r="BC1770" i="14" s="1"/>
  <c r="BG1265" i="14"/>
  <c r="BG1770" i="14" s="1"/>
  <c r="BK1265" i="14"/>
  <c r="BK1770" i="14" s="1"/>
  <c r="BO1265" i="14"/>
  <c r="BO1770" i="14" s="1"/>
  <c r="BS1265" i="14"/>
  <c r="BS1770" i="14" s="1"/>
  <c r="BW1265" i="14"/>
  <c r="BW1770" i="14" s="1"/>
  <c r="CA1265" i="14"/>
  <c r="CA1770" i="14" s="1"/>
  <c r="CE1265" i="14"/>
  <c r="CE1770" i="14" s="1"/>
  <c r="CI1265" i="14"/>
  <c r="CI1770" i="14" s="1"/>
  <c r="CM1265" i="14"/>
  <c r="CM1770" i="14" s="1"/>
  <c r="CQ1265" i="14"/>
  <c r="CQ1770" i="14" s="1"/>
  <c r="CU1265" i="14"/>
  <c r="CU1770" i="14" s="1"/>
  <c r="CY1265" i="14"/>
  <c r="CY1770" i="14" s="1"/>
  <c r="DC1265" i="14"/>
  <c r="DC1770" i="14" s="1"/>
  <c r="DG1265" i="14"/>
  <c r="DG1770" i="14" s="1"/>
  <c r="DK1265" i="14"/>
  <c r="DK1770" i="14" s="1"/>
  <c r="DO1265" i="14"/>
  <c r="DO1770" i="14" s="1"/>
  <c r="DS1265" i="14"/>
  <c r="DS1770" i="14" s="1"/>
  <c r="DW1265" i="14"/>
  <c r="DW1770" i="14" s="1"/>
  <c r="EA1265" i="14"/>
  <c r="EA1770" i="14" s="1"/>
  <c r="EE1265" i="14"/>
  <c r="EE1770" i="14" s="1"/>
  <c r="EI1265" i="14"/>
  <c r="EI1770" i="14" s="1"/>
  <c r="EM1265" i="14"/>
  <c r="EM1770" i="14" s="1"/>
  <c r="EQ1265" i="14"/>
  <c r="EQ1770" i="14" s="1"/>
  <c r="EU1265" i="14"/>
  <c r="EU1770" i="14" s="1"/>
  <c r="EY1265" i="14"/>
  <c r="EY1770" i="14" s="1"/>
  <c r="FC1265" i="14"/>
  <c r="FC1770" i="14" s="1"/>
  <c r="FG1265" i="14"/>
  <c r="FG1770" i="14" s="1"/>
  <c r="FK1265" i="14"/>
  <c r="FK1770" i="14" s="1"/>
  <c r="FO1265" i="14"/>
  <c r="FO1770" i="14" s="1"/>
  <c r="FS1265" i="14"/>
  <c r="FS1770" i="14" s="1"/>
  <c r="FW1265" i="14"/>
  <c r="FW1770" i="14" s="1"/>
  <c r="GA1265" i="14"/>
  <c r="GA1770" i="14" s="1"/>
  <c r="GE1265" i="14"/>
  <c r="GE1770" i="14" s="1"/>
  <c r="GI1265" i="14"/>
  <c r="GI1770" i="14" s="1"/>
  <c r="GM1265" i="14"/>
  <c r="GM1770" i="14" s="1"/>
  <c r="GQ1265" i="14"/>
  <c r="GQ1770" i="14" s="1"/>
  <c r="GU1265" i="14"/>
  <c r="GU1770" i="14" s="1"/>
  <c r="GY1265" i="14"/>
  <c r="GY1770" i="14" s="1"/>
  <c r="HC1265" i="14"/>
  <c r="HC1770" i="14" s="1"/>
  <c r="HG1265" i="14"/>
  <c r="HG1770" i="14" s="1"/>
  <c r="HK1265" i="14"/>
  <c r="HK1770" i="14" s="1"/>
  <c r="HO1265" i="14"/>
  <c r="HO1770" i="14" s="1"/>
  <c r="HS1265" i="14"/>
  <c r="HS1770" i="14" s="1"/>
  <c r="HW1265" i="14"/>
  <c r="HW1770" i="14" s="1"/>
  <c r="IA1265" i="14"/>
  <c r="IA1770" i="14" s="1"/>
  <c r="IE1265" i="14"/>
  <c r="IE1770" i="14" s="1"/>
  <c r="II1265" i="14"/>
  <c r="II1770" i="14" s="1"/>
  <c r="IM1265" i="14"/>
  <c r="IM1770" i="14" s="1"/>
  <c r="IQ1265" i="14"/>
  <c r="IQ1770" i="14" s="1"/>
  <c r="IU1265" i="14"/>
  <c r="IU1770" i="14" s="1"/>
  <c r="IY1265" i="14"/>
  <c r="IY1770" i="14" s="1"/>
  <c r="JC1265" i="14"/>
  <c r="JC1770" i="14" s="1"/>
  <c r="JG1265" i="14"/>
  <c r="JG1770" i="14" s="1"/>
  <c r="JK1265" i="14"/>
  <c r="JK1770" i="14" s="1"/>
  <c r="JO1265" i="14"/>
  <c r="JO1770" i="14" s="1"/>
  <c r="JS1265" i="14"/>
  <c r="JS1770" i="14" s="1"/>
  <c r="JW1265" i="14"/>
  <c r="JW1770" i="14" s="1"/>
  <c r="KA1265" i="14"/>
  <c r="KA1770" i="14" s="1"/>
  <c r="KE1265" i="14"/>
  <c r="KE1770" i="14" s="1"/>
  <c r="KI1265" i="14"/>
  <c r="KI1770" i="14" s="1"/>
  <c r="KM1265" i="14"/>
  <c r="KM1770" i="14" s="1"/>
  <c r="KQ1265" i="14"/>
  <c r="KQ1770" i="14" s="1"/>
  <c r="KU1265" i="14"/>
  <c r="KU1770" i="14" s="1"/>
  <c r="KY1265" i="14"/>
  <c r="KY1770" i="14" s="1"/>
  <c r="LC1265" i="14"/>
  <c r="LC1770" i="14" s="1"/>
  <c r="LG1265" i="14"/>
  <c r="LG1770" i="14" s="1"/>
  <c r="LK1265" i="14"/>
  <c r="LK1770" i="14" s="1"/>
  <c r="LO1265" i="14"/>
  <c r="LO1770" i="14" s="1"/>
  <c r="LS1265" i="14"/>
  <c r="LS1770" i="14" s="1"/>
  <c r="LW1265" i="14"/>
  <c r="LW1770" i="14" s="1"/>
  <c r="MA1265" i="14"/>
  <c r="MA1770" i="14" s="1"/>
  <c r="ME1265" i="14"/>
  <c r="ME1770" i="14" s="1"/>
  <c r="MI1265" i="14"/>
  <c r="MI1770" i="14" s="1"/>
  <c r="MM1265" i="14"/>
  <c r="MM1770" i="14" s="1"/>
  <c r="MQ1265" i="14"/>
  <c r="MQ1770" i="14" s="1"/>
  <c r="MU1265" i="14"/>
  <c r="MU1770" i="14" s="1"/>
  <c r="MY1265" i="14"/>
  <c r="MY1770" i="14" s="1"/>
  <c r="NC1265" i="14"/>
  <c r="NC1770" i="14" s="1"/>
  <c r="NG1265" i="14"/>
  <c r="NG1770" i="14" s="1"/>
  <c r="NK1265" i="14"/>
  <c r="NK1770" i="14" s="1"/>
  <c r="NO1265" i="14"/>
  <c r="NO1770" i="14" s="1"/>
  <c r="NS1265" i="14"/>
  <c r="NS1770" i="14" s="1"/>
  <c r="NW1265" i="14"/>
  <c r="NW1770" i="14" s="1"/>
  <c r="OA1265" i="14"/>
  <c r="OA1770" i="14" s="1"/>
  <c r="OE1265" i="14"/>
  <c r="OE1770" i="14" s="1"/>
  <c r="OI1265" i="14"/>
  <c r="OI1770" i="14" s="1"/>
  <c r="OM1265" i="14"/>
  <c r="OM1770" i="14" s="1"/>
  <c r="OQ1265" i="14"/>
  <c r="OQ1770" i="14" s="1"/>
  <c r="OU1265" i="14"/>
  <c r="OU1770" i="14" s="1"/>
  <c r="OY1265" i="14"/>
  <c r="OY1770" i="14" s="1"/>
  <c r="PC1265" i="14"/>
  <c r="PC1770" i="14" s="1"/>
  <c r="PG1265" i="14"/>
  <c r="PG1770" i="14" s="1"/>
  <c r="PK1265" i="14"/>
  <c r="PK1770" i="14" s="1"/>
  <c r="PO1265" i="14"/>
  <c r="PO1770" i="14" s="1"/>
  <c r="PS1265" i="14"/>
  <c r="PS1770" i="14" s="1"/>
  <c r="PW1265" i="14"/>
  <c r="PW1770" i="14" s="1"/>
  <c r="QA1265" i="14"/>
  <c r="QA1770" i="14" s="1"/>
  <c r="QE1265" i="14"/>
  <c r="QE1770" i="14" s="1"/>
  <c r="QI1265" i="14"/>
  <c r="QI1770" i="14" s="1"/>
  <c r="QM1265" i="14"/>
  <c r="QM1770" i="14" s="1"/>
  <c r="QQ1265" i="14"/>
  <c r="QQ1770" i="14" s="1"/>
  <c r="QU1265" i="14"/>
  <c r="QU1770" i="14" s="1"/>
  <c r="QY1265" i="14"/>
  <c r="QY1770" i="14" s="1"/>
  <c r="RC1265" i="14"/>
  <c r="RC1770" i="14" s="1"/>
  <c r="RG1265" i="14"/>
  <c r="RG1770" i="14" s="1"/>
  <c r="RK1265" i="14"/>
  <c r="RK1770" i="14" s="1"/>
  <c r="RO1265" i="14"/>
  <c r="RO1770" i="14" s="1"/>
  <c r="RS1265" i="14"/>
  <c r="RS1770" i="14" s="1"/>
  <c r="RW1265" i="14"/>
  <c r="RW1770" i="14" s="1"/>
  <c r="SA1265" i="14"/>
  <c r="SA1770" i="14" s="1"/>
  <c r="SE1265" i="14"/>
  <c r="SE1770" i="14" s="1"/>
  <c r="SI1265" i="14"/>
  <c r="SI1770" i="14" s="1"/>
  <c r="SM1265" i="14"/>
  <c r="SM1770" i="14" s="1"/>
  <c r="SQ1265" i="14"/>
  <c r="SQ1770" i="14" s="1"/>
  <c r="O1266" i="14"/>
  <c r="O1771" i="14" s="1"/>
  <c r="S1266" i="14"/>
  <c r="S1771" i="14" s="1"/>
  <c r="W1266" i="14"/>
  <c r="W1771" i="14" s="1"/>
  <c r="AA1266" i="14"/>
  <c r="AA1771" i="14" s="1"/>
  <c r="AE1266" i="14"/>
  <c r="AE1771" i="14" s="1"/>
  <c r="AI1266" i="14"/>
  <c r="AI1771" i="14" s="1"/>
  <c r="AM1266" i="14"/>
  <c r="AM1771" i="14" s="1"/>
  <c r="AQ1266" i="14"/>
  <c r="AQ1771" i="14" s="1"/>
  <c r="AU1266" i="14"/>
  <c r="AU1771" i="14" s="1"/>
  <c r="AY1266" i="14"/>
  <c r="AY1771" i="14" s="1"/>
  <c r="BC1266" i="14"/>
  <c r="BC1771" i="14" s="1"/>
  <c r="BG1266" i="14"/>
  <c r="BG1771" i="14" s="1"/>
  <c r="BK1266" i="14"/>
  <c r="BK1771" i="14" s="1"/>
  <c r="BO1266" i="14"/>
  <c r="BO1771" i="14" s="1"/>
  <c r="BS1266" i="14"/>
  <c r="BS1771" i="14" s="1"/>
  <c r="BW1266" i="14"/>
  <c r="BW1771" i="14" s="1"/>
  <c r="CA1266" i="14"/>
  <c r="CA1771" i="14" s="1"/>
  <c r="CE1266" i="14"/>
  <c r="CE1771" i="14" s="1"/>
  <c r="CI1266" i="14"/>
  <c r="CI1771" i="14" s="1"/>
  <c r="CM1266" i="14"/>
  <c r="CM1771" i="14" s="1"/>
  <c r="CQ1266" i="14"/>
  <c r="CQ1771" i="14" s="1"/>
  <c r="CU1266" i="14"/>
  <c r="CU1771" i="14" s="1"/>
  <c r="CY1266" i="14"/>
  <c r="CY1771" i="14" s="1"/>
  <c r="DC1266" i="14"/>
  <c r="DC1771" i="14" s="1"/>
  <c r="DG1266" i="14"/>
  <c r="DG1771" i="14" s="1"/>
  <c r="DK1266" i="14"/>
  <c r="DK1771" i="14" s="1"/>
  <c r="DO1266" i="14"/>
  <c r="DO1771" i="14" s="1"/>
  <c r="DS1266" i="14"/>
  <c r="DS1771" i="14" s="1"/>
  <c r="DW1266" i="14"/>
  <c r="DW1771" i="14" s="1"/>
  <c r="EA1266" i="14"/>
  <c r="EA1771" i="14" s="1"/>
  <c r="EE1266" i="14"/>
  <c r="EE1771" i="14" s="1"/>
  <c r="EI1266" i="14"/>
  <c r="EI1771" i="14" s="1"/>
  <c r="EM1266" i="14"/>
  <c r="EM1771" i="14" s="1"/>
  <c r="EQ1266" i="14"/>
  <c r="EQ1771" i="14" s="1"/>
  <c r="EU1266" i="14"/>
  <c r="EU1771" i="14" s="1"/>
  <c r="EY1266" i="14"/>
  <c r="EY1771" i="14" s="1"/>
  <c r="FC1266" i="14"/>
  <c r="FC1771" i="14" s="1"/>
  <c r="FG1266" i="14"/>
  <c r="FG1771" i="14" s="1"/>
  <c r="FK1266" i="14"/>
  <c r="FK1771" i="14" s="1"/>
  <c r="FO1266" i="14"/>
  <c r="FO1771" i="14" s="1"/>
  <c r="FS1266" i="14"/>
  <c r="FS1771" i="14" s="1"/>
  <c r="FW1266" i="14"/>
  <c r="FW1771" i="14" s="1"/>
  <c r="GA1266" i="14"/>
  <c r="GA1771" i="14" s="1"/>
  <c r="GE1266" i="14"/>
  <c r="GE1771" i="14" s="1"/>
  <c r="GI1266" i="14"/>
  <c r="GI1771" i="14" s="1"/>
  <c r="GM1266" i="14"/>
  <c r="GM1771" i="14" s="1"/>
  <c r="GQ1266" i="14"/>
  <c r="GQ1771" i="14" s="1"/>
  <c r="GU1266" i="14"/>
  <c r="GU1771" i="14" s="1"/>
  <c r="GY1266" i="14"/>
  <c r="GY1771" i="14" s="1"/>
  <c r="HC1266" i="14"/>
  <c r="HC1771" i="14" s="1"/>
  <c r="HG1266" i="14"/>
  <c r="HG1771" i="14" s="1"/>
  <c r="HK1266" i="14"/>
  <c r="HK1771" i="14" s="1"/>
  <c r="HO1266" i="14"/>
  <c r="HO1771" i="14" s="1"/>
  <c r="HS1266" i="14"/>
  <c r="HS1771" i="14" s="1"/>
  <c r="HW1266" i="14"/>
  <c r="HW1771" i="14" s="1"/>
  <c r="IA1266" i="14"/>
  <c r="IA1771" i="14" s="1"/>
  <c r="IE1266" i="14"/>
  <c r="IE1771" i="14" s="1"/>
  <c r="II1266" i="14"/>
  <c r="II1771" i="14" s="1"/>
  <c r="IM1266" i="14"/>
  <c r="IM1771" i="14" s="1"/>
  <c r="IQ1266" i="14"/>
  <c r="IQ1771" i="14" s="1"/>
  <c r="IU1266" i="14"/>
  <c r="IU1771" i="14" s="1"/>
  <c r="IY1266" i="14"/>
  <c r="IY1771" i="14" s="1"/>
  <c r="JC1266" i="14"/>
  <c r="JC1771" i="14" s="1"/>
  <c r="JG1266" i="14"/>
  <c r="JG1771" i="14" s="1"/>
  <c r="JK1266" i="14"/>
  <c r="JK1771" i="14" s="1"/>
  <c r="JO1266" i="14"/>
  <c r="JO1771" i="14" s="1"/>
  <c r="JS1266" i="14"/>
  <c r="JS1771" i="14" s="1"/>
  <c r="JW1266" i="14"/>
  <c r="JW1771" i="14" s="1"/>
  <c r="KA1266" i="14"/>
  <c r="KA1771" i="14" s="1"/>
  <c r="KE1266" i="14"/>
  <c r="KE1771" i="14" s="1"/>
  <c r="KI1266" i="14"/>
  <c r="KI1771" i="14" s="1"/>
  <c r="KM1266" i="14"/>
  <c r="KM1771" i="14" s="1"/>
  <c r="KQ1266" i="14"/>
  <c r="KQ1771" i="14" s="1"/>
  <c r="KU1266" i="14"/>
  <c r="KU1771" i="14" s="1"/>
  <c r="KY1266" i="14"/>
  <c r="KY1771" i="14" s="1"/>
  <c r="LC1266" i="14"/>
  <c r="LC1771" i="14" s="1"/>
  <c r="LG1266" i="14"/>
  <c r="LG1771" i="14" s="1"/>
  <c r="LK1266" i="14"/>
  <c r="LK1771" i="14" s="1"/>
  <c r="LO1266" i="14"/>
  <c r="LO1771" i="14" s="1"/>
  <c r="LS1266" i="14"/>
  <c r="LS1771" i="14" s="1"/>
  <c r="LW1266" i="14"/>
  <c r="LW1771" i="14" s="1"/>
  <c r="MA1266" i="14"/>
  <c r="MA1771" i="14" s="1"/>
  <c r="ME1266" i="14"/>
  <c r="ME1771" i="14" s="1"/>
  <c r="MI1266" i="14"/>
  <c r="MI1771" i="14" s="1"/>
  <c r="MM1266" i="14"/>
  <c r="MM1771" i="14" s="1"/>
  <c r="MQ1266" i="14"/>
  <c r="MQ1771" i="14" s="1"/>
  <c r="MU1266" i="14"/>
  <c r="MU1771" i="14" s="1"/>
  <c r="MY1266" i="14"/>
  <c r="MY1771" i="14" s="1"/>
  <c r="NC1266" i="14"/>
  <c r="NC1771" i="14" s="1"/>
  <c r="NG1266" i="14"/>
  <c r="NG1771" i="14" s="1"/>
  <c r="NK1266" i="14"/>
  <c r="NK1771" i="14" s="1"/>
  <c r="NO1266" i="14"/>
  <c r="NO1771" i="14" s="1"/>
  <c r="NS1266" i="14"/>
  <c r="NS1771" i="14" s="1"/>
  <c r="NW1266" i="14"/>
  <c r="NW1771" i="14" s="1"/>
  <c r="OA1266" i="14"/>
  <c r="OA1771" i="14" s="1"/>
  <c r="OE1266" i="14"/>
  <c r="OE1771" i="14" s="1"/>
  <c r="OI1266" i="14"/>
  <c r="OI1771" i="14" s="1"/>
  <c r="OM1266" i="14"/>
  <c r="OM1771" i="14" s="1"/>
  <c r="OQ1266" i="14"/>
  <c r="OQ1771" i="14" s="1"/>
  <c r="OU1266" i="14"/>
  <c r="OU1771" i="14" s="1"/>
  <c r="OY1266" i="14"/>
  <c r="OY1771" i="14" s="1"/>
  <c r="PC1266" i="14"/>
  <c r="PC1771" i="14" s="1"/>
  <c r="PG1266" i="14"/>
  <c r="PG1771" i="14" s="1"/>
  <c r="PK1266" i="14"/>
  <c r="PK1771" i="14" s="1"/>
  <c r="PO1266" i="14"/>
  <c r="PO1771" i="14" s="1"/>
  <c r="PS1266" i="14"/>
  <c r="PS1771" i="14" s="1"/>
  <c r="PW1266" i="14"/>
  <c r="PW1771" i="14" s="1"/>
  <c r="QA1266" i="14"/>
  <c r="QA1771" i="14" s="1"/>
  <c r="QE1266" i="14"/>
  <c r="QE1771" i="14" s="1"/>
  <c r="QI1266" i="14"/>
  <c r="QI1771" i="14" s="1"/>
  <c r="QM1266" i="14"/>
  <c r="QM1771" i="14" s="1"/>
  <c r="QQ1266" i="14"/>
  <c r="QQ1771" i="14" s="1"/>
  <c r="QU1266" i="14"/>
  <c r="QU1771" i="14" s="1"/>
  <c r="QY1266" i="14"/>
  <c r="QY1771" i="14" s="1"/>
  <c r="RC1266" i="14"/>
  <c r="RC1771" i="14" s="1"/>
  <c r="RG1266" i="14"/>
  <c r="RG1771" i="14" s="1"/>
  <c r="RK1266" i="14"/>
  <c r="RK1771" i="14" s="1"/>
  <c r="RO1266" i="14"/>
  <c r="RO1771" i="14" s="1"/>
  <c r="RS1266" i="14"/>
  <c r="RS1771" i="14" s="1"/>
  <c r="RW1266" i="14"/>
  <c r="RW1771" i="14" s="1"/>
  <c r="SA1266" i="14"/>
  <c r="SA1771" i="14" s="1"/>
  <c r="SE1266" i="14"/>
  <c r="SE1771" i="14" s="1"/>
  <c r="SI1266" i="14"/>
  <c r="SI1771" i="14" s="1"/>
  <c r="SM1266" i="14"/>
  <c r="SM1771" i="14" s="1"/>
  <c r="SQ1266" i="14"/>
  <c r="SQ1771" i="14" s="1"/>
  <c r="O1267" i="14"/>
  <c r="O1772" i="14" s="1"/>
  <c r="S1267" i="14"/>
  <c r="S1772" i="14" s="1"/>
  <c r="W1267" i="14"/>
  <c r="W1772" i="14" s="1"/>
  <c r="AA1267" i="14"/>
  <c r="AA1772" i="14" s="1"/>
  <c r="AE1267" i="14"/>
  <c r="AE1772" i="14" s="1"/>
  <c r="AI1267" i="14"/>
  <c r="AI1772" i="14" s="1"/>
  <c r="AM1267" i="14"/>
  <c r="AM1772" i="14" s="1"/>
  <c r="AQ1267" i="14"/>
  <c r="AQ1772" i="14" s="1"/>
  <c r="AU1267" i="14"/>
  <c r="AU1772" i="14" s="1"/>
  <c r="AY1267" i="14"/>
  <c r="AY1772" i="14" s="1"/>
  <c r="BC1267" i="14"/>
  <c r="BC1772" i="14" s="1"/>
  <c r="BG1267" i="14"/>
  <c r="BG1772" i="14" s="1"/>
  <c r="BK1267" i="14"/>
  <c r="BK1772" i="14" s="1"/>
  <c r="BO1267" i="14"/>
  <c r="BO1772" i="14" s="1"/>
  <c r="BS1267" i="14"/>
  <c r="BS1772" i="14" s="1"/>
  <c r="BW1267" i="14"/>
  <c r="BW1772" i="14" s="1"/>
  <c r="CA1267" i="14"/>
  <c r="CA1772" i="14" s="1"/>
  <c r="CE1267" i="14"/>
  <c r="CE1772" i="14" s="1"/>
  <c r="CI1267" i="14"/>
  <c r="CI1772" i="14" s="1"/>
  <c r="CM1267" i="14"/>
  <c r="CM1772" i="14" s="1"/>
  <c r="CQ1267" i="14"/>
  <c r="CQ1772" i="14" s="1"/>
  <c r="CU1267" i="14"/>
  <c r="CU1772" i="14" s="1"/>
  <c r="CY1267" i="14"/>
  <c r="CY1772" i="14" s="1"/>
  <c r="DC1267" i="14"/>
  <c r="DC1772" i="14" s="1"/>
  <c r="DG1267" i="14"/>
  <c r="DG1772" i="14" s="1"/>
  <c r="DK1267" i="14"/>
  <c r="DK1772" i="14" s="1"/>
  <c r="DO1267" i="14"/>
  <c r="DO1772" i="14" s="1"/>
  <c r="DS1267" i="14"/>
  <c r="DS1772" i="14" s="1"/>
  <c r="DW1267" i="14"/>
  <c r="DW1772" i="14" s="1"/>
  <c r="EA1267" i="14"/>
  <c r="EA1772" i="14" s="1"/>
  <c r="EE1267" i="14"/>
  <c r="EE1772" i="14" s="1"/>
  <c r="EI1267" i="14"/>
  <c r="EI1772" i="14" s="1"/>
  <c r="EM1267" i="14"/>
  <c r="EM1772" i="14" s="1"/>
  <c r="EQ1267" i="14"/>
  <c r="EQ1772" i="14" s="1"/>
  <c r="EU1267" i="14"/>
  <c r="EU1772" i="14" s="1"/>
  <c r="EY1267" i="14"/>
  <c r="EY1772" i="14" s="1"/>
  <c r="FC1267" i="14"/>
  <c r="FC1772" i="14" s="1"/>
  <c r="FG1267" i="14"/>
  <c r="FG1772" i="14" s="1"/>
  <c r="FK1267" i="14"/>
  <c r="FK1772" i="14" s="1"/>
  <c r="FO1267" i="14"/>
  <c r="FO1772" i="14" s="1"/>
  <c r="FS1267" i="14"/>
  <c r="FS1772" i="14" s="1"/>
  <c r="FW1267" i="14"/>
  <c r="FW1772" i="14" s="1"/>
  <c r="GA1267" i="14"/>
  <c r="GA1772" i="14" s="1"/>
  <c r="GE1267" i="14"/>
  <c r="GE1772" i="14" s="1"/>
  <c r="GI1267" i="14"/>
  <c r="GI1772" i="14" s="1"/>
  <c r="GM1267" i="14"/>
  <c r="GM1772" i="14" s="1"/>
  <c r="GQ1267" i="14"/>
  <c r="GQ1772" i="14" s="1"/>
  <c r="GU1267" i="14"/>
  <c r="GU1772" i="14" s="1"/>
  <c r="GY1267" i="14"/>
  <c r="GY1772" i="14" s="1"/>
  <c r="HC1267" i="14"/>
  <c r="HC1772" i="14" s="1"/>
  <c r="HG1267" i="14"/>
  <c r="HG1772" i="14" s="1"/>
  <c r="HK1267" i="14"/>
  <c r="HK1772" i="14" s="1"/>
  <c r="HO1267" i="14"/>
  <c r="HO1772" i="14" s="1"/>
  <c r="HS1267" i="14"/>
  <c r="HS1772" i="14" s="1"/>
  <c r="HW1267" i="14"/>
  <c r="HW1772" i="14" s="1"/>
  <c r="IA1267" i="14"/>
  <c r="IA1772" i="14" s="1"/>
  <c r="IE1267" i="14"/>
  <c r="IE1772" i="14" s="1"/>
  <c r="II1267" i="14"/>
  <c r="II1772" i="14" s="1"/>
  <c r="IM1267" i="14"/>
  <c r="IM1772" i="14" s="1"/>
  <c r="IQ1267" i="14"/>
  <c r="IQ1772" i="14" s="1"/>
  <c r="IU1267" i="14"/>
  <c r="IU1772" i="14" s="1"/>
  <c r="IY1267" i="14"/>
  <c r="IY1772" i="14" s="1"/>
  <c r="JC1267" i="14"/>
  <c r="JC1772" i="14" s="1"/>
  <c r="JG1267" i="14"/>
  <c r="JG1772" i="14" s="1"/>
  <c r="JK1267" i="14"/>
  <c r="JK1772" i="14" s="1"/>
  <c r="JO1267" i="14"/>
  <c r="JO1772" i="14" s="1"/>
  <c r="JS1267" i="14"/>
  <c r="JS1772" i="14" s="1"/>
  <c r="JW1267" i="14"/>
  <c r="JW1772" i="14" s="1"/>
  <c r="KA1267" i="14"/>
  <c r="KA1772" i="14" s="1"/>
  <c r="KE1267" i="14"/>
  <c r="KE1772" i="14" s="1"/>
  <c r="KI1267" i="14"/>
  <c r="KI1772" i="14" s="1"/>
  <c r="KM1267" i="14"/>
  <c r="KM1772" i="14" s="1"/>
  <c r="KQ1267" i="14"/>
  <c r="KQ1772" i="14" s="1"/>
  <c r="KU1267" i="14"/>
  <c r="KU1772" i="14" s="1"/>
  <c r="KY1267" i="14"/>
  <c r="KY1772" i="14" s="1"/>
  <c r="LC1267" i="14"/>
  <c r="LC1772" i="14" s="1"/>
  <c r="LG1267" i="14"/>
  <c r="LG1772" i="14" s="1"/>
  <c r="LK1267" i="14"/>
  <c r="LK1772" i="14" s="1"/>
  <c r="LO1267" i="14"/>
  <c r="LO1772" i="14" s="1"/>
  <c r="LS1267" i="14"/>
  <c r="LS1772" i="14" s="1"/>
  <c r="LW1267" i="14"/>
  <c r="LW1772" i="14" s="1"/>
  <c r="MA1267" i="14"/>
  <c r="MA1772" i="14" s="1"/>
  <c r="ME1267" i="14"/>
  <c r="ME1772" i="14" s="1"/>
  <c r="MI1267" i="14"/>
  <c r="MI1772" i="14" s="1"/>
  <c r="MM1267" i="14"/>
  <c r="MM1772" i="14" s="1"/>
  <c r="MQ1267" i="14"/>
  <c r="MQ1772" i="14" s="1"/>
  <c r="MU1267" i="14"/>
  <c r="MU1772" i="14" s="1"/>
  <c r="MY1267" i="14"/>
  <c r="MY1772" i="14" s="1"/>
  <c r="NC1267" i="14"/>
  <c r="NC1772" i="14" s="1"/>
  <c r="NG1267" i="14"/>
  <c r="NG1772" i="14" s="1"/>
  <c r="NK1267" i="14"/>
  <c r="NK1772" i="14" s="1"/>
  <c r="NO1267" i="14"/>
  <c r="NO1772" i="14" s="1"/>
  <c r="NS1267" i="14"/>
  <c r="NS1772" i="14" s="1"/>
  <c r="NW1267" i="14"/>
  <c r="NW1772" i="14" s="1"/>
  <c r="OA1267" i="14"/>
  <c r="OA1772" i="14" s="1"/>
  <c r="OE1267" i="14"/>
  <c r="OE1772" i="14" s="1"/>
  <c r="OI1267" i="14"/>
  <c r="OI1772" i="14" s="1"/>
  <c r="OM1267" i="14"/>
  <c r="OM1772" i="14" s="1"/>
  <c r="OQ1267" i="14"/>
  <c r="OQ1772" i="14" s="1"/>
  <c r="OU1267" i="14"/>
  <c r="OU1772" i="14" s="1"/>
  <c r="OY1267" i="14"/>
  <c r="OY1772" i="14" s="1"/>
  <c r="PC1267" i="14"/>
  <c r="PC1772" i="14" s="1"/>
  <c r="PG1267" i="14"/>
  <c r="PG1772" i="14" s="1"/>
  <c r="PK1267" i="14"/>
  <c r="PK1772" i="14" s="1"/>
  <c r="PO1267" i="14"/>
  <c r="PO1772" i="14" s="1"/>
  <c r="PS1267" i="14"/>
  <c r="PS1772" i="14" s="1"/>
  <c r="PW1267" i="14"/>
  <c r="PW1772" i="14" s="1"/>
  <c r="QA1267" i="14"/>
  <c r="QA1772" i="14" s="1"/>
  <c r="QE1267" i="14"/>
  <c r="QE1772" i="14" s="1"/>
  <c r="QI1267" i="14"/>
  <c r="QI1772" i="14" s="1"/>
  <c r="QM1267" i="14"/>
  <c r="QM1772" i="14" s="1"/>
  <c r="QQ1267" i="14"/>
  <c r="QQ1772" i="14" s="1"/>
  <c r="QU1267" i="14"/>
  <c r="QU1772" i="14" s="1"/>
  <c r="QY1267" i="14"/>
  <c r="QY1772" i="14" s="1"/>
  <c r="RC1267" i="14"/>
  <c r="RC1772" i="14" s="1"/>
  <c r="RG1267" i="14"/>
  <c r="RG1772" i="14" s="1"/>
  <c r="RK1267" i="14"/>
  <c r="RK1772" i="14" s="1"/>
  <c r="RO1267" i="14"/>
  <c r="RO1772" i="14" s="1"/>
  <c r="RS1267" i="14"/>
  <c r="RS1772" i="14" s="1"/>
  <c r="RW1267" i="14"/>
  <c r="RW1772" i="14" s="1"/>
  <c r="SA1267" i="14"/>
  <c r="SA1772" i="14" s="1"/>
  <c r="SE1267" i="14"/>
  <c r="SE1772" i="14" s="1"/>
  <c r="SI1267" i="14"/>
  <c r="SI1772" i="14" s="1"/>
  <c r="SM1267" i="14"/>
  <c r="SM1772" i="14" s="1"/>
  <c r="SQ1267" i="14"/>
  <c r="SQ1772" i="14" s="1"/>
  <c r="O1268" i="14"/>
  <c r="O1773" i="14" s="1"/>
  <c r="S1268" i="14"/>
  <c r="S1773" i="14" s="1"/>
  <c r="W1268" i="14"/>
  <c r="W1773" i="14" s="1"/>
  <c r="AA1268" i="14"/>
  <c r="AA1773" i="14" s="1"/>
  <c r="AE1268" i="14"/>
  <c r="AE1773" i="14" s="1"/>
  <c r="AI1268" i="14"/>
  <c r="AI1773" i="14" s="1"/>
  <c r="AM1268" i="14"/>
  <c r="AM1773" i="14" s="1"/>
  <c r="AQ1268" i="14"/>
  <c r="AQ1773" i="14" s="1"/>
  <c r="AU1268" i="14"/>
  <c r="AU1773" i="14" s="1"/>
  <c r="AY1268" i="14"/>
  <c r="AY1773" i="14" s="1"/>
  <c r="BC1268" i="14"/>
  <c r="BC1773" i="14" s="1"/>
  <c r="BG1268" i="14"/>
  <c r="BG1773" i="14" s="1"/>
  <c r="BK1268" i="14"/>
  <c r="BK1773" i="14" s="1"/>
  <c r="BO1268" i="14"/>
  <c r="BO1773" i="14" s="1"/>
  <c r="BS1268" i="14"/>
  <c r="BS1773" i="14" s="1"/>
  <c r="BW1268" i="14"/>
  <c r="BW1773" i="14" s="1"/>
  <c r="CA1268" i="14"/>
  <c r="CA1773" i="14" s="1"/>
  <c r="CE1268" i="14"/>
  <c r="CE1773" i="14" s="1"/>
  <c r="CI1268" i="14"/>
  <c r="CI1773" i="14" s="1"/>
  <c r="CM1268" i="14"/>
  <c r="CM1773" i="14" s="1"/>
  <c r="CQ1268" i="14"/>
  <c r="CQ1773" i="14" s="1"/>
  <c r="CU1268" i="14"/>
  <c r="CU1773" i="14" s="1"/>
  <c r="CY1268" i="14"/>
  <c r="CY1773" i="14" s="1"/>
  <c r="DC1268" i="14"/>
  <c r="DC1773" i="14" s="1"/>
  <c r="DG1268" i="14"/>
  <c r="DG1773" i="14" s="1"/>
  <c r="DK1268" i="14"/>
  <c r="DK1773" i="14" s="1"/>
  <c r="DO1268" i="14"/>
  <c r="DO1773" i="14" s="1"/>
  <c r="DS1268" i="14"/>
  <c r="DS1773" i="14" s="1"/>
  <c r="DW1268" i="14"/>
  <c r="DW1773" i="14" s="1"/>
  <c r="EA1268" i="14"/>
  <c r="EA1773" i="14" s="1"/>
  <c r="EE1268" i="14"/>
  <c r="EE1773" i="14" s="1"/>
  <c r="EI1268" i="14"/>
  <c r="EI1773" i="14" s="1"/>
  <c r="EM1268" i="14"/>
  <c r="EM1773" i="14" s="1"/>
  <c r="EQ1268" i="14"/>
  <c r="EQ1773" i="14" s="1"/>
  <c r="EU1268" i="14"/>
  <c r="EU1773" i="14" s="1"/>
  <c r="EY1268" i="14"/>
  <c r="EY1773" i="14" s="1"/>
  <c r="FC1268" i="14"/>
  <c r="FC1773" i="14" s="1"/>
  <c r="FG1268" i="14"/>
  <c r="FG1773" i="14" s="1"/>
  <c r="FK1268" i="14"/>
  <c r="FK1773" i="14" s="1"/>
  <c r="FO1268" i="14"/>
  <c r="FO1773" i="14" s="1"/>
  <c r="FS1268" i="14"/>
  <c r="FS1773" i="14" s="1"/>
  <c r="FW1268" i="14"/>
  <c r="FW1773" i="14" s="1"/>
  <c r="GA1268" i="14"/>
  <c r="GA1773" i="14" s="1"/>
  <c r="GE1268" i="14"/>
  <c r="GE1773" i="14" s="1"/>
  <c r="GI1268" i="14"/>
  <c r="GI1773" i="14" s="1"/>
  <c r="GM1268" i="14"/>
  <c r="GM1773" i="14" s="1"/>
  <c r="GQ1268" i="14"/>
  <c r="GQ1773" i="14" s="1"/>
  <c r="GU1268" i="14"/>
  <c r="GU1773" i="14" s="1"/>
  <c r="GY1268" i="14"/>
  <c r="GY1773" i="14" s="1"/>
  <c r="HC1268" i="14"/>
  <c r="HC1773" i="14" s="1"/>
  <c r="HG1268" i="14"/>
  <c r="HG1773" i="14" s="1"/>
  <c r="HK1268" i="14"/>
  <c r="HK1773" i="14" s="1"/>
  <c r="HO1268" i="14"/>
  <c r="HO1773" i="14" s="1"/>
  <c r="HS1268" i="14"/>
  <c r="HS1773" i="14" s="1"/>
  <c r="HW1268" i="14"/>
  <c r="HW1773" i="14" s="1"/>
  <c r="IA1268" i="14"/>
  <c r="IA1773" i="14" s="1"/>
  <c r="IE1268" i="14"/>
  <c r="IE1773" i="14" s="1"/>
  <c r="II1268" i="14"/>
  <c r="II1773" i="14" s="1"/>
  <c r="IM1268" i="14"/>
  <c r="IM1773" i="14" s="1"/>
  <c r="IQ1268" i="14"/>
  <c r="IQ1773" i="14" s="1"/>
  <c r="IU1268" i="14"/>
  <c r="IU1773" i="14" s="1"/>
  <c r="IY1268" i="14"/>
  <c r="IY1773" i="14" s="1"/>
  <c r="JC1268" i="14"/>
  <c r="JC1773" i="14" s="1"/>
  <c r="JG1268" i="14"/>
  <c r="JG1773" i="14" s="1"/>
  <c r="JK1268" i="14"/>
  <c r="JK1773" i="14" s="1"/>
  <c r="JO1268" i="14"/>
  <c r="JO1773" i="14" s="1"/>
  <c r="JS1268" i="14"/>
  <c r="JS1773" i="14" s="1"/>
  <c r="JW1268" i="14"/>
  <c r="JW1773" i="14" s="1"/>
  <c r="KA1268" i="14"/>
  <c r="KA1773" i="14" s="1"/>
  <c r="KE1268" i="14"/>
  <c r="KE1773" i="14" s="1"/>
  <c r="KI1268" i="14"/>
  <c r="KI1773" i="14" s="1"/>
  <c r="KM1268" i="14"/>
  <c r="KM1773" i="14" s="1"/>
  <c r="KQ1268" i="14"/>
  <c r="KQ1773" i="14" s="1"/>
  <c r="KU1268" i="14"/>
  <c r="KU1773" i="14" s="1"/>
  <c r="KY1268" i="14"/>
  <c r="KY1773" i="14" s="1"/>
  <c r="LC1268" i="14"/>
  <c r="LC1773" i="14" s="1"/>
  <c r="LG1268" i="14"/>
  <c r="LG1773" i="14" s="1"/>
  <c r="LK1268" i="14"/>
  <c r="LK1773" i="14" s="1"/>
  <c r="LO1268" i="14"/>
  <c r="LO1773" i="14" s="1"/>
  <c r="LS1268" i="14"/>
  <c r="LS1773" i="14" s="1"/>
  <c r="LW1268" i="14"/>
  <c r="LW1773" i="14" s="1"/>
  <c r="MA1268" i="14"/>
  <c r="MA1773" i="14" s="1"/>
  <c r="ME1268" i="14"/>
  <c r="ME1773" i="14" s="1"/>
  <c r="MI1268" i="14"/>
  <c r="MI1773" i="14" s="1"/>
  <c r="MM1268" i="14"/>
  <c r="MM1773" i="14" s="1"/>
  <c r="MQ1268" i="14"/>
  <c r="MQ1773" i="14" s="1"/>
  <c r="MU1268" i="14"/>
  <c r="MU1773" i="14" s="1"/>
  <c r="MY1268" i="14"/>
  <c r="MY1773" i="14" s="1"/>
  <c r="NC1268" i="14"/>
  <c r="NC1773" i="14" s="1"/>
  <c r="NG1268" i="14"/>
  <c r="NG1773" i="14" s="1"/>
  <c r="NK1268" i="14"/>
  <c r="NK1773" i="14" s="1"/>
  <c r="NO1268" i="14"/>
  <c r="NO1773" i="14" s="1"/>
  <c r="NS1268" i="14"/>
  <c r="NS1773" i="14" s="1"/>
  <c r="NW1268" i="14"/>
  <c r="NW1773" i="14" s="1"/>
  <c r="OA1268" i="14"/>
  <c r="OA1773" i="14" s="1"/>
  <c r="OE1268" i="14"/>
  <c r="OE1773" i="14" s="1"/>
  <c r="OI1268" i="14"/>
  <c r="OI1773" i="14" s="1"/>
  <c r="OM1268" i="14"/>
  <c r="OM1773" i="14" s="1"/>
  <c r="OQ1268" i="14"/>
  <c r="OQ1773" i="14" s="1"/>
  <c r="OU1268" i="14"/>
  <c r="OU1773" i="14" s="1"/>
  <c r="OY1268" i="14"/>
  <c r="OY1773" i="14" s="1"/>
  <c r="PC1268" i="14"/>
  <c r="PC1773" i="14" s="1"/>
  <c r="PG1268" i="14"/>
  <c r="PG1773" i="14" s="1"/>
  <c r="PK1268" i="14"/>
  <c r="PK1773" i="14" s="1"/>
  <c r="PO1268" i="14"/>
  <c r="PO1773" i="14" s="1"/>
  <c r="PS1268" i="14"/>
  <c r="PS1773" i="14" s="1"/>
  <c r="PW1268" i="14"/>
  <c r="PW1773" i="14" s="1"/>
  <c r="QA1268" i="14"/>
  <c r="QA1773" i="14" s="1"/>
  <c r="QE1268" i="14"/>
  <c r="QE1773" i="14" s="1"/>
  <c r="QI1268" i="14"/>
  <c r="QI1773" i="14" s="1"/>
  <c r="QM1268" i="14"/>
  <c r="QM1773" i="14" s="1"/>
  <c r="QQ1268" i="14"/>
  <c r="QQ1773" i="14" s="1"/>
  <c r="QU1268" i="14"/>
  <c r="QU1773" i="14" s="1"/>
  <c r="QY1268" i="14"/>
  <c r="QY1773" i="14" s="1"/>
  <c r="RC1268" i="14"/>
  <c r="RC1773" i="14" s="1"/>
  <c r="RG1268" i="14"/>
  <c r="RG1773" i="14" s="1"/>
  <c r="RK1268" i="14"/>
  <c r="RK1773" i="14" s="1"/>
  <c r="RO1268" i="14"/>
  <c r="RO1773" i="14" s="1"/>
  <c r="RS1268" i="14"/>
  <c r="RS1773" i="14" s="1"/>
  <c r="RW1268" i="14"/>
  <c r="RW1773" i="14" s="1"/>
  <c r="SA1268" i="14"/>
  <c r="SA1773" i="14" s="1"/>
  <c r="SE1268" i="14"/>
  <c r="SE1773" i="14" s="1"/>
  <c r="SI1268" i="14"/>
  <c r="SI1773" i="14" s="1"/>
  <c r="SM1268" i="14"/>
  <c r="SM1773" i="14" s="1"/>
  <c r="SQ1268" i="14"/>
  <c r="SQ1773" i="14" s="1"/>
  <c r="O1269" i="14"/>
  <c r="O1774" i="14" s="1"/>
  <c r="S1269" i="14"/>
  <c r="S1774" i="14" s="1"/>
  <c r="W1269" i="14"/>
  <c r="W1774" i="14" s="1"/>
  <c r="AA1269" i="14"/>
  <c r="AA1774" i="14" s="1"/>
  <c r="AE1269" i="14"/>
  <c r="AE1774" i="14" s="1"/>
  <c r="AI1269" i="14"/>
  <c r="AI1774" i="14" s="1"/>
  <c r="AM1269" i="14"/>
  <c r="AM1774" i="14" s="1"/>
  <c r="AQ1269" i="14"/>
  <c r="AQ1774" i="14" s="1"/>
  <c r="AU1269" i="14"/>
  <c r="AU1774" i="14" s="1"/>
  <c r="AY1269" i="14"/>
  <c r="AY1774" i="14" s="1"/>
  <c r="BC1269" i="14"/>
  <c r="BC1774" i="14" s="1"/>
  <c r="BG1269" i="14"/>
  <c r="BG1774" i="14" s="1"/>
  <c r="BK1269" i="14"/>
  <c r="BK1774" i="14" s="1"/>
  <c r="BO1269" i="14"/>
  <c r="BO1774" i="14" s="1"/>
  <c r="BS1269" i="14"/>
  <c r="BS1774" i="14" s="1"/>
  <c r="BW1269" i="14"/>
  <c r="BW1774" i="14" s="1"/>
  <c r="CA1269" i="14"/>
  <c r="CA1774" i="14" s="1"/>
  <c r="CE1269" i="14"/>
  <c r="CE1774" i="14" s="1"/>
  <c r="CI1269" i="14"/>
  <c r="CI1774" i="14" s="1"/>
  <c r="CM1269" i="14"/>
  <c r="CM1774" i="14" s="1"/>
  <c r="CQ1269" i="14"/>
  <c r="CQ1774" i="14" s="1"/>
  <c r="CU1269" i="14"/>
  <c r="CU1774" i="14" s="1"/>
  <c r="CY1269" i="14"/>
  <c r="CY1774" i="14" s="1"/>
  <c r="DC1269" i="14"/>
  <c r="DC1774" i="14" s="1"/>
  <c r="DG1269" i="14"/>
  <c r="DG1774" i="14" s="1"/>
  <c r="DK1269" i="14"/>
  <c r="DK1774" i="14" s="1"/>
  <c r="DO1269" i="14"/>
  <c r="DO1774" i="14" s="1"/>
  <c r="DS1269" i="14"/>
  <c r="DS1774" i="14" s="1"/>
  <c r="DW1269" i="14"/>
  <c r="DW1774" i="14" s="1"/>
  <c r="EA1269" i="14"/>
  <c r="EA1774" i="14" s="1"/>
  <c r="EE1269" i="14"/>
  <c r="EE1774" i="14" s="1"/>
  <c r="EI1269" i="14"/>
  <c r="EI1774" i="14" s="1"/>
  <c r="EM1269" i="14"/>
  <c r="EM1774" i="14" s="1"/>
  <c r="EQ1269" i="14"/>
  <c r="EQ1774" i="14" s="1"/>
  <c r="EU1269" i="14"/>
  <c r="EU1774" i="14" s="1"/>
  <c r="EY1269" i="14"/>
  <c r="EY1774" i="14" s="1"/>
  <c r="FC1269" i="14"/>
  <c r="FC1774" i="14" s="1"/>
  <c r="FG1269" i="14"/>
  <c r="FG1774" i="14" s="1"/>
  <c r="FK1269" i="14"/>
  <c r="FK1774" i="14" s="1"/>
  <c r="FO1269" i="14"/>
  <c r="FO1774" i="14" s="1"/>
  <c r="FS1269" i="14"/>
  <c r="FS1774" i="14" s="1"/>
  <c r="FW1269" i="14"/>
  <c r="FW1774" i="14" s="1"/>
  <c r="GA1269" i="14"/>
  <c r="GA1774" i="14" s="1"/>
  <c r="GE1269" i="14"/>
  <c r="GE1774" i="14" s="1"/>
  <c r="GI1269" i="14"/>
  <c r="GI1774" i="14" s="1"/>
  <c r="GM1269" i="14"/>
  <c r="GM1774" i="14" s="1"/>
  <c r="GQ1269" i="14"/>
  <c r="GQ1774" i="14" s="1"/>
  <c r="GU1269" i="14"/>
  <c r="GU1774" i="14" s="1"/>
  <c r="GY1269" i="14"/>
  <c r="GY1774" i="14" s="1"/>
  <c r="HC1269" i="14"/>
  <c r="HC1774" i="14" s="1"/>
  <c r="HG1269" i="14"/>
  <c r="HG1774" i="14" s="1"/>
  <c r="HK1269" i="14"/>
  <c r="HK1774" i="14" s="1"/>
  <c r="HO1269" i="14"/>
  <c r="HO1774" i="14" s="1"/>
  <c r="HS1269" i="14"/>
  <c r="HS1774" i="14" s="1"/>
  <c r="HW1269" i="14"/>
  <c r="HW1774" i="14" s="1"/>
  <c r="IA1269" i="14"/>
  <c r="IA1774" i="14" s="1"/>
  <c r="IE1269" i="14"/>
  <c r="IE1774" i="14" s="1"/>
  <c r="II1269" i="14"/>
  <c r="II1774" i="14" s="1"/>
  <c r="IM1269" i="14"/>
  <c r="IM1774" i="14" s="1"/>
  <c r="IQ1269" i="14"/>
  <c r="IQ1774" i="14" s="1"/>
  <c r="IU1269" i="14"/>
  <c r="IU1774" i="14" s="1"/>
  <c r="IY1269" i="14"/>
  <c r="IY1774" i="14" s="1"/>
  <c r="JC1269" i="14"/>
  <c r="JC1774" i="14" s="1"/>
  <c r="JG1269" i="14"/>
  <c r="JG1774" i="14" s="1"/>
  <c r="JK1269" i="14"/>
  <c r="JK1774" i="14" s="1"/>
  <c r="JO1269" i="14"/>
  <c r="JO1774" i="14" s="1"/>
  <c r="JS1269" i="14"/>
  <c r="JS1774" i="14" s="1"/>
  <c r="JW1269" i="14"/>
  <c r="JW1774" i="14" s="1"/>
  <c r="KA1269" i="14"/>
  <c r="KA1774" i="14" s="1"/>
  <c r="KE1269" i="14"/>
  <c r="KE1774" i="14" s="1"/>
  <c r="KI1269" i="14"/>
  <c r="KI1774" i="14" s="1"/>
  <c r="KM1269" i="14"/>
  <c r="KM1774" i="14" s="1"/>
  <c r="KQ1269" i="14"/>
  <c r="KQ1774" i="14" s="1"/>
  <c r="KU1269" i="14"/>
  <c r="KU1774" i="14" s="1"/>
  <c r="KY1269" i="14"/>
  <c r="KY1774" i="14" s="1"/>
  <c r="LC1269" i="14"/>
  <c r="LC1774" i="14" s="1"/>
  <c r="LG1269" i="14"/>
  <c r="LG1774" i="14" s="1"/>
  <c r="LK1269" i="14"/>
  <c r="LK1774" i="14" s="1"/>
  <c r="LO1269" i="14"/>
  <c r="LO1774" i="14" s="1"/>
  <c r="LS1269" i="14"/>
  <c r="LS1774" i="14" s="1"/>
  <c r="LW1269" i="14"/>
  <c r="LW1774" i="14" s="1"/>
  <c r="MA1269" i="14"/>
  <c r="MA1774" i="14" s="1"/>
  <c r="ME1269" i="14"/>
  <c r="ME1774" i="14" s="1"/>
  <c r="MI1269" i="14"/>
  <c r="MI1774" i="14" s="1"/>
  <c r="MM1269" i="14"/>
  <c r="MM1774" i="14" s="1"/>
  <c r="MQ1269" i="14"/>
  <c r="MQ1774" i="14" s="1"/>
  <c r="MU1269" i="14"/>
  <c r="MU1774" i="14" s="1"/>
  <c r="MY1269" i="14"/>
  <c r="MY1774" i="14" s="1"/>
  <c r="NC1269" i="14"/>
  <c r="NC1774" i="14" s="1"/>
  <c r="NG1269" i="14"/>
  <c r="NG1774" i="14" s="1"/>
  <c r="NK1269" i="14"/>
  <c r="NK1774" i="14" s="1"/>
  <c r="NO1269" i="14"/>
  <c r="NO1774" i="14" s="1"/>
  <c r="NS1269" i="14"/>
  <c r="NS1774" i="14" s="1"/>
  <c r="NW1269" i="14"/>
  <c r="NW1774" i="14" s="1"/>
  <c r="OA1269" i="14"/>
  <c r="OA1774" i="14" s="1"/>
  <c r="OE1269" i="14"/>
  <c r="OE1774" i="14" s="1"/>
  <c r="OI1269" i="14"/>
  <c r="OI1774" i="14" s="1"/>
  <c r="OM1269" i="14"/>
  <c r="OM1774" i="14" s="1"/>
  <c r="OQ1269" i="14"/>
  <c r="OQ1774" i="14" s="1"/>
  <c r="OU1269" i="14"/>
  <c r="OU1774" i="14" s="1"/>
  <c r="OY1269" i="14"/>
  <c r="OY1774" i="14" s="1"/>
  <c r="PC1269" i="14"/>
  <c r="PC1774" i="14" s="1"/>
  <c r="PG1269" i="14"/>
  <c r="PG1774" i="14" s="1"/>
  <c r="PK1269" i="14"/>
  <c r="PK1774" i="14" s="1"/>
  <c r="PO1269" i="14"/>
  <c r="PO1774" i="14" s="1"/>
  <c r="PS1269" i="14"/>
  <c r="PS1774" i="14" s="1"/>
  <c r="PW1269" i="14"/>
  <c r="PW1774" i="14" s="1"/>
  <c r="QA1269" i="14"/>
  <c r="QA1774" i="14" s="1"/>
  <c r="QE1269" i="14"/>
  <c r="QE1774" i="14" s="1"/>
  <c r="QI1269" i="14"/>
  <c r="QI1774" i="14" s="1"/>
  <c r="QM1269" i="14"/>
  <c r="QM1774" i="14" s="1"/>
  <c r="QQ1269" i="14"/>
  <c r="QQ1774" i="14" s="1"/>
  <c r="QU1269" i="14"/>
  <c r="QU1774" i="14" s="1"/>
  <c r="QY1269" i="14"/>
  <c r="QY1774" i="14" s="1"/>
  <c r="RC1269" i="14"/>
  <c r="RC1774" i="14" s="1"/>
  <c r="RG1269" i="14"/>
  <c r="RG1774" i="14" s="1"/>
  <c r="RK1269" i="14"/>
  <c r="RK1774" i="14" s="1"/>
  <c r="RO1269" i="14"/>
  <c r="RO1774" i="14" s="1"/>
  <c r="RS1269" i="14"/>
  <c r="RS1774" i="14" s="1"/>
  <c r="RW1269" i="14"/>
  <c r="RW1774" i="14" s="1"/>
  <c r="SA1269" i="14"/>
  <c r="SA1774" i="14" s="1"/>
  <c r="SE1269" i="14"/>
  <c r="SE1774" i="14" s="1"/>
  <c r="SI1269" i="14"/>
  <c r="SI1774" i="14" s="1"/>
  <c r="SM1269" i="14"/>
  <c r="SM1774" i="14" s="1"/>
  <c r="SQ1269" i="14"/>
  <c r="SQ1774" i="14" s="1"/>
  <c r="O1270" i="14"/>
  <c r="O1775" i="14" s="1"/>
  <c r="S1270" i="14"/>
  <c r="S1775" i="14" s="1"/>
  <c r="W1270" i="14"/>
  <c r="W1775" i="14" s="1"/>
  <c r="AA1270" i="14"/>
  <c r="AA1775" i="14" s="1"/>
  <c r="AE1270" i="14"/>
  <c r="AE1775" i="14" s="1"/>
  <c r="AI1270" i="14"/>
  <c r="AI1775" i="14" s="1"/>
  <c r="AM1270" i="14"/>
  <c r="AM1775" i="14" s="1"/>
  <c r="AQ1270" i="14"/>
  <c r="AQ1775" i="14" s="1"/>
  <c r="AU1270" i="14"/>
  <c r="AU1775" i="14" s="1"/>
  <c r="AY1270" i="14"/>
  <c r="AY1775" i="14" s="1"/>
  <c r="BC1270" i="14"/>
  <c r="BC1775" i="14" s="1"/>
  <c r="BG1270" i="14"/>
  <c r="BG1775" i="14" s="1"/>
  <c r="BK1270" i="14"/>
  <c r="BK1775" i="14" s="1"/>
  <c r="BO1270" i="14"/>
  <c r="BO1775" i="14" s="1"/>
  <c r="BS1270" i="14"/>
  <c r="BS1775" i="14" s="1"/>
  <c r="BW1270" i="14"/>
  <c r="BW1775" i="14" s="1"/>
  <c r="CA1270" i="14"/>
  <c r="CA1775" i="14" s="1"/>
  <c r="CE1270" i="14"/>
  <c r="CE1775" i="14" s="1"/>
  <c r="CI1270" i="14"/>
  <c r="CI1775" i="14" s="1"/>
  <c r="CM1270" i="14"/>
  <c r="CM1775" i="14" s="1"/>
  <c r="CQ1270" i="14"/>
  <c r="CQ1775" i="14" s="1"/>
  <c r="CU1270" i="14"/>
  <c r="CU1775" i="14" s="1"/>
  <c r="CY1270" i="14"/>
  <c r="CY1775" i="14" s="1"/>
  <c r="DC1270" i="14"/>
  <c r="DC1775" i="14" s="1"/>
  <c r="DG1270" i="14"/>
  <c r="DG1775" i="14" s="1"/>
  <c r="DK1270" i="14"/>
  <c r="DK1775" i="14" s="1"/>
  <c r="DO1270" i="14"/>
  <c r="DO1775" i="14" s="1"/>
  <c r="DS1270" i="14"/>
  <c r="DS1775" i="14" s="1"/>
  <c r="DW1270" i="14"/>
  <c r="DW1775" i="14" s="1"/>
  <c r="EA1270" i="14"/>
  <c r="EA1775" i="14" s="1"/>
  <c r="EE1270" i="14"/>
  <c r="EE1775" i="14" s="1"/>
  <c r="EI1270" i="14"/>
  <c r="EI1775" i="14" s="1"/>
  <c r="EM1270" i="14"/>
  <c r="EM1775" i="14" s="1"/>
  <c r="EQ1270" i="14"/>
  <c r="EQ1775" i="14" s="1"/>
  <c r="EU1270" i="14"/>
  <c r="EU1775" i="14" s="1"/>
  <c r="EY1270" i="14"/>
  <c r="EY1775" i="14" s="1"/>
  <c r="FC1270" i="14"/>
  <c r="FC1775" i="14" s="1"/>
  <c r="FG1270" i="14"/>
  <c r="FG1775" i="14" s="1"/>
  <c r="FK1270" i="14"/>
  <c r="FK1775" i="14" s="1"/>
  <c r="FO1270" i="14"/>
  <c r="FO1775" i="14" s="1"/>
  <c r="FS1270" i="14"/>
  <c r="FS1775" i="14" s="1"/>
  <c r="FW1270" i="14"/>
  <c r="FW1775" i="14" s="1"/>
  <c r="GA1270" i="14"/>
  <c r="GA1775" i="14" s="1"/>
  <c r="GE1270" i="14"/>
  <c r="GE1775" i="14" s="1"/>
  <c r="GI1270" i="14"/>
  <c r="GI1775" i="14" s="1"/>
  <c r="GM1270" i="14"/>
  <c r="GM1775" i="14" s="1"/>
  <c r="GQ1270" i="14"/>
  <c r="GQ1775" i="14" s="1"/>
  <c r="GU1270" i="14"/>
  <c r="GU1775" i="14" s="1"/>
  <c r="GY1270" i="14"/>
  <c r="GY1775" i="14" s="1"/>
  <c r="HC1270" i="14"/>
  <c r="HC1775" i="14" s="1"/>
  <c r="HG1270" i="14"/>
  <c r="HG1775" i="14" s="1"/>
  <c r="HK1270" i="14"/>
  <c r="HK1775" i="14" s="1"/>
  <c r="HO1270" i="14"/>
  <c r="HO1775" i="14" s="1"/>
  <c r="HS1270" i="14"/>
  <c r="HS1775" i="14" s="1"/>
  <c r="HW1270" i="14"/>
  <c r="HW1775" i="14" s="1"/>
  <c r="IA1270" i="14"/>
  <c r="IA1775" i="14" s="1"/>
  <c r="IE1270" i="14"/>
  <c r="IE1775" i="14" s="1"/>
  <c r="II1270" i="14"/>
  <c r="II1775" i="14" s="1"/>
  <c r="IM1270" i="14"/>
  <c r="IM1775" i="14" s="1"/>
  <c r="IQ1270" i="14"/>
  <c r="IQ1775" i="14" s="1"/>
  <c r="IU1270" i="14"/>
  <c r="IU1775" i="14" s="1"/>
  <c r="IY1270" i="14"/>
  <c r="IY1775" i="14" s="1"/>
  <c r="JC1270" i="14"/>
  <c r="JC1775" i="14" s="1"/>
  <c r="JG1270" i="14"/>
  <c r="JG1775" i="14" s="1"/>
  <c r="JK1270" i="14"/>
  <c r="JK1775" i="14" s="1"/>
  <c r="JO1270" i="14"/>
  <c r="JO1775" i="14" s="1"/>
  <c r="JS1270" i="14"/>
  <c r="JS1775" i="14" s="1"/>
  <c r="JW1270" i="14"/>
  <c r="JW1775" i="14" s="1"/>
  <c r="KA1270" i="14"/>
  <c r="KA1775" i="14" s="1"/>
  <c r="KE1270" i="14"/>
  <c r="KE1775" i="14" s="1"/>
  <c r="KI1270" i="14"/>
  <c r="KI1775" i="14" s="1"/>
  <c r="KM1270" i="14"/>
  <c r="KM1775" i="14" s="1"/>
  <c r="KQ1270" i="14"/>
  <c r="KQ1775" i="14" s="1"/>
  <c r="KU1270" i="14"/>
  <c r="KU1775" i="14" s="1"/>
  <c r="KY1270" i="14"/>
  <c r="KY1775" i="14" s="1"/>
  <c r="LC1270" i="14"/>
  <c r="LC1775" i="14" s="1"/>
  <c r="LG1270" i="14"/>
  <c r="LG1775" i="14" s="1"/>
  <c r="LK1270" i="14"/>
  <c r="LK1775" i="14" s="1"/>
  <c r="LO1270" i="14"/>
  <c r="LO1775" i="14" s="1"/>
  <c r="LS1270" i="14"/>
  <c r="LS1775" i="14" s="1"/>
  <c r="LW1270" i="14"/>
  <c r="LW1775" i="14" s="1"/>
  <c r="MA1270" i="14"/>
  <c r="MA1775" i="14" s="1"/>
  <c r="ME1270" i="14"/>
  <c r="ME1775" i="14" s="1"/>
  <c r="MI1270" i="14"/>
  <c r="MI1775" i="14" s="1"/>
  <c r="MM1270" i="14"/>
  <c r="MM1775" i="14" s="1"/>
  <c r="MQ1270" i="14"/>
  <c r="MQ1775" i="14" s="1"/>
  <c r="MU1270" i="14"/>
  <c r="MU1775" i="14" s="1"/>
  <c r="MY1270" i="14"/>
  <c r="MY1775" i="14" s="1"/>
  <c r="NC1270" i="14"/>
  <c r="NC1775" i="14" s="1"/>
  <c r="NG1270" i="14"/>
  <c r="NG1775" i="14" s="1"/>
  <c r="NK1270" i="14"/>
  <c r="NK1775" i="14" s="1"/>
  <c r="NO1270" i="14"/>
  <c r="NO1775" i="14" s="1"/>
  <c r="NS1270" i="14"/>
  <c r="NS1775" i="14" s="1"/>
  <c r="NW1270" i="14"/>
  <c r="NW1775" i="14" s="1"/>
  <c r="OA1270" i="14"/>
  <c r="OA1775" i="14" s="1"/>
  <c r="OE1270" i="14"/>
  <c r="OE1775" i="14" s="1"/>
  <c r="OI1270" i="14"/>
  <c r="OI1775" i="14" s="1"/>
  <c r="OM1270" i="14"/>
  <c r="OM1775" i="14" s="1"/>
  <c r="OQ1270" i="14"/>
  <c r="OQ1775" i="14" s="1"/>
  <c r="OU1270" i="14"/>
  <c r="OU1775" i="14" s="1"/>
  <c r="OY1270" i="14"/>
  <c r="OY1775" i="14" s="1"/>
  <c r="PC1270" i="14"/>
  <c r="PC1775" i="14" s="1"/>
  <c r="PG1270" i="14"/>
  <c r="PG1775" i="14" s="1"/>
  <c r="PK1270" i="14"/>
  <c r="PK1775" i="14" s="1"/>
  <c r="PO1270" i="14"/>
  <c r="PO1775" i="14" s="1"/>
  <c r="PS1270" i="14"/>
  <c r="PS1775" i="14" s="1"/>
  <c r="PW1270" i="14"/>
  <c r="PW1775" i="14" s="1"/>
  <c r="QA1270" i="14"/>
  <c r="QA1775" i="14" s="1"/>
  <c r="QE1270" i="14"/>
  <c r="QE1775" i="14" s="1"/>
  <c r="QI1270" i="14"/>
  <c r="QI1775" i="14" s="1"/>
  <c r="QM1270" i="14"/>
  <c r="QM1775" i="14" s="1"/>
  <c r="QQ1270" i="14"/>
  <c r="QQ1775" i="14" s="1"/>
  <c r="QU1270" i="14"/>
  <c r="QU1775" i="14" s="1"/>
  <c r="QY1270" i="14"/>
  <c r="QY1775" i="14" s="1"/>
  <c r="RC1270" i="14"/>
  <c r="RC1775" i="14" s="1"/>
  <c r="RG1270" i="14"/>
  <c r="RG1775" i="14" s="1"/>
  <c r="RK1270" i="14"/>
  <c r="RK1775" i="14" s="1"/>
  <c r="RO1270" i="14"/>
  <c r="RO1775" i="14" s="1"/>
  <c r="RS1270" i="14"/>
  <c r="RS1775" i="14" s="1"/>
  <c r="RW1270" i="14"/>
  <c r="RW1775" i="14" s="1"/>
  <c r="SA1270" i="14"/>
  <c r="SA1775" i="14" s="1"/>
  <c r="SE1270" i="14"/>
  <c r="SE1775" i="14" s="1"/>
  <c r="SI1270" i="14"/>
  <c r="SI1775" i="14" s="1"/>
  <c r="SM1270" i="14"/>
  <c r="SM1775" i="14" s="1"/>
  <c r="SQ1270" i="14"/>
  <c r="SQ1775" i="14" s="1"/>
  <c r="O1271" i="14"/>
  <c r="O1776" i="14" s="1"/>
  <c r="S1271" i="14"/>
  <c r="S1776" i="14" s="1"/>
  <c r="W1271" i="14"/>
  <c r="W1776" i="14" s="1"/>
  <c r="AA1271" i="14"/>
  <c r="AA1776" i="14" s="1"/>
  <c r="AE1271" i="14"/>
  <c r="AE1776" i="14" s="1"/>
  <c r="AI1271" i="14"/>
  <c r="AI1776" i="14" s="1"/>
  <c r="AM1271" i="14"/>
  <c r="AM1776" i="14" s="1"/>
  <c r="AQ1271" i="14"/>
  <c r="AQ1776" i="14" s="1"/>
  <c r="AU1271" i="14"/>
  <c r="AU1776" i="14" s="1"/>
  <c r="AY1271" i="14"/>
  <c r="AY1776" i="14" s="1"/>
  <c r="BC1271" i="14"/>
  <c r="BC1776" i="14" s="1"/>
  <c r="BG1271" i="14"/>
  <c r="BG1776" i="14" s="1"/>
  <c r="BK1271" i="14"/>
  <c r="BK1776" i="14" s="1"/>
  <c r="BO1271" i="14"/>
  <c r="BO1776" i="14" s="1"/>
  <c r="BS1271" i="14"/>
  <c r="BS1776" i="14" s="1"/>
  <c r="BW1271" i="14"/>
  <c r="BW1776" i="14" s="1"/>
  <c r="CA1271" i="14"/>
  <c r="CA1776" i="14" s="1"/>
  <c r="CE1271" i="14"/>
  <c r="CE1776" i="14" s="1"/>
  <c r="CI1271" i="14"/>
  <c r="CI1776" i="14" s="1"/>
  <c r="CM1271" i="14"/>
  <c r="CM1776" i="14" s="1"/>
  <c r="CQ1271" i="14"/>
  <c r="CQ1776" i="14" s="1"/>
  <c r="CU1271" i="14"/>
  <c r="CU1776" i="14" s="1"/>
  <c r="CY1271" i="14"/>
  <c r="CY1776" i="14" s="1"/>
  <c r="DC1271" i="14"/>
  <c r="DC1776" i="14" s="1"/>
  <c r="DG1271" i="14"/>
  <c r="DG1776" i="14" s="1"/>
  <c r="DK1271" i="14"/>
  <c r="DK1776" i="14" s="1"/>
  <c r="DO1271" i="14"/>
  <c r="DO1776" i="14" s="1"/>
  <c r="DS1271" i="14"/>
  <c r="DS1776" i="14" s="1"/>
  <c r="DW1271" i="14"/>
  <c r="DW1776" i="14" s="1"/>
  <c r="EA1271" i="14"/>
  <c r="EA1776" i="14" s="1"/>
  <c r="EE1271" i="14"/>
  <c r="EE1776" i="14" s="1"/>
  <c r="EI1271" i="14"/>
  <c r="EI1776" i="14" s="1"/>
  <c r="EM1271" i="14"/>
  <c r="EM1776" i="14" s="1"/>
  <c r="EQ1271" i="14"/>
  <c r="EQ1776" i="14" s="1"/>
  <c r="EU1271" i="14"/>
  <c r="EU1776" i="14" s="1"/>
  <c r="EY1271" i="14"/>
  <c r="EY1776" i="14" s="1"/>
  <c r="FC1271" i="14"/>
  <c r="FC1776" i="14" s="1"/>
  <c r="FG1271" i="14"/>
  <c r="FG1776" i="14" s="1"/>
  <c r="FK1271" i="14"/>
  <c r="FK1776" i="14" s="1"/>
  <c r="FO1271" i="14"/>
  <c r="FO1776" i="14" s="1"/>
  <c r="FS1271" i="14"/>
  <c r="FS1776" i="14" s="1"/>
  <c r="FW1271" i="14"/>
  <c r="FW1776" i="14" s="1"/>
  <c r="GA1271" i="14"/>
  <c r="GA1776" i="14" s="1"/>
  <c r="GE1271" i="14"/>
  <c r="GE1776" i="14" s="1"/>
  <c r="GI1271" i="14"/>
  <c r="GI1776" i="14" s="1"/>
  <c r="GM1271" i="14"/>
  <c r="GM1776" i="14" s="1"/>
  <c r="GQ1271" i="14"/>
  <c r="GQ1776" i="14" s="1"/>
  <c r="GU1271" i="14"/>
  <c r="GU1776" i="14" s="1"/>
  <c r="GY1271" i="14"/>
  <c r="GY1776" i="14" s="1"/>
  <c r="HC1271" i="14"/>
  <c r="HC1776" i="14" s="1"/>
  <c r="HG1271" i="14"/>
  <c r="HG1776" i="14" s="1"/>
  <c r="HK1271" i="14"/>
  <c r="HK1776" i="14" s="1"/>
  <c r="HO1271" i="14"/>
  <c r="HO1776" i="14" s="1"/>
  <c r="HS1271" i="14"/>
  <c r="HS1776" i="14" s="1"/>
  <c r="HW1271" i="14"/>
  <c r="HW1776" i="14" s="1"/>
  <c r="IA1271" i="14"/>
  <c r="IA1776" i="14" s="1"/>
  <c r="IE1271" i="14"/>
  <c r="IE1776" i="14" s="1"/>
  <c r="II1271" i="14"/>
  <c r="II1776" i="14" s="1"/>
  <c r="IM1271" i="14"/>
  <c r="IM1776" i="14" s="1"/>
  <c r="IQ1271" i="14"/>
  <c r="IQ1776" i="14" s="1"/>
  <c r="IU1271" i="14"/>
  <c r="IU1776" i="14" s="1"/>
  <c r="IY1271" i="14"/>
  <c r="IY1776" i="14" s="1"/>
  <c r="JC1271" i="14"/>
  <c r="JC1776" i="14" s="1"/>
  <c r="JG1271" i="14"/>
  <c r="JG1776" i="14" s="1"/>
  <c r="JK1271" i="14"/>
  <c r="JK1776" i="14" s="1"/>
  <c r="JO1271" i="14"/>
  <c r="JO1776" i="14" s="1"/>
  <c r="JS1271" i="14"/>
  <c r="JS1776" i="14" s="1"/>
  <c r="JW1271" i="14"/>
  <c r="JW1776" i="14" s="1"/>
  <c r="KA1271" i="14"/>
  <c r="KA1776" i="14" s="1"/>
  <c r="KE1271" i="14"/>
  <c r="KE1776" i="14" s="1"/>
  <c r="KI1271" i="14"/>
  <c r="KI1776" i="14" s="1"/>
  <c r="KM1271" i="14"/>
  <c r="KM1776" i="14" s="1"/>
  <c r="KQ1271" i="14"/>
  <c r="KQ1776" i="14" s="1"/>
  <c r="KU1271" i="14"/>
  <c r="KU1776" i="14" s="1"/>
  <c r="KY1271" i="14"/>
  <c r="KY1776" i="14" s="1"/>
  <c r="LC1271" i="14"/>
  <c r="LC1776" i="14" s="1"/>
  <c r="LG1271" i="14"/>
  <c r="LG1776" i="14" s="1"/>
  <c r="LK1271" i="14"/>
  <c r="LK1776" i="14" s="1"/>
  <c r="LO1271" i="14"/>
  <c r="LO1776" i="14" s="1"/>
  <c r="LS1271" i="14"/>
  <c r="LS1776" i="14" s="1"/>
  <c r="LW1271" i="14"/>
  <c r="LW1776" i="14" s="1"/>
  <c r="MA1271" i="14"/>
  <c r="MA1776" i="14" s="1"/>
  <c r="ME1271" i="14"/>
  <c r="ME1776" i="14" s="1"/>
  <c r="MI1271" i="14"/>
  <c r="MI1776" i="14" s="1"/>
  <c r="MM1271" i="14"/>
  <c r="MM1776" i="14" s="1"/>
  <c r="MQ1271" i="14"/>
  <c r="MQ1776" i="14" s="1"/>
  <c r="MU1271" i="14"/>
  <c r="MU1776" i="14" s="1"/>
  <c r="MY1271" i="14"/>
  <c r="MY1776" i="14" s="1"/>
  <c r="NC1271" i="14"/>
  <c r="NC1776" i="14" s="1"/>
  <c r="NG1271" i="14"/>
  <c r="NG1776" i="14" s="1"/>
  <c r="NK1271" i="14"/>
  <c r="NK1776" i="14" s="1"/>
  <c r="NO1271" i="14"/>
  <c r="NO1776" i="14" s="1"/>
  <c r="NS1271" i="14"/>
  <c r="NS1776" i="14" s="1"/>
  <c r="NW1271" i="14"/>
  <c r="NW1776" i="14" s="1"/>
  <c r="OA1271" i="14"/>
  <c r="OA1776" i="14" s="1"/>
  <c r="OE1271" i="14"/>
  <c r="OE1776" i="14" s="1"/>
  <c r="OI1271" i="14"/>
  <c r="OI1776" i="14" s="1"/>
  <c r="OM1271" i="14"/>
  <c r="OM1776" i="14" s="1"/>
  <c r="OQ1271" i="14"/>
  <c r="OQ1776" i="14" s="1"/>
  <c r="OU1271" i="14"/>
  <c r="OU1776" i="14" s="1"/>
  <c r="OY1271" i="14"/>
  <c r="OY1776" i="14" s="1"/>
  <c r="PC1271" i="14"/>
  <c r="PC1776" i="14" s="1"/>
  <c r="PG1271" i="14"/>
  <c r="PG1776" i="14" s="1"/>
  <c r="PK1271" i="14"/>
  <c r="PK1776" i="14" s="1"/>
  <c r="PO1271" i="14"/>
  <c r="PO1776" i="14" s="1"/>
  <c r="PS1271" i="14"/>
  <c r="PS1776" i="14" s="1"/>
  <c r="PW1271" i="14"/>
  <c r="PW1776" i="14" s="1"/>
  <c r="QA1271" i="14"/>
  <c r="QA1776" i="14" s="1"/>
  <c r="QE1271" i="14"/>
  <c r="QE1776" i="14" s="1"/>
  <c r="QI1271" i="14"/>
  <c r="QI1776" i="14" s="1"/>
  <c r="QM1271" i="14"/>
  <c r="QM1776" i="14" s="1"/>
  <c r="QQ1271" i="14"/>
  <c r="QQ1776" i="14" s="1"/>
  <c r="QU1271" i="14"/>
  <c r="QU1776" i="14" s="1"/>
  <c r="QY1271" i="14"/>
  <c r="QY1776" i="14" s="1"/>
  <c r="RC1271" i="14"/>
  <c r="RC1776" i="14" s="1"/>
  <c r="RG1271" i="14"/>
  <c r="RG1776" i="14" s="1"/>
  <c r="RK1271" i="14"/>
  <c r="RK1776" i="14" s="1"/>
  <c r="RO1271" i="14"/>
  <c r="RO1776" i="14" s="1"/>
  <c r="RS1271" i="14"/>
  <c r="RS1776" i="14" s="1"/>
  <c r="RW1271" i="14"/>
  <c r="RW1776" i="14" s="1"/>
  <c r="SA1271" i="14"/>
  <c r="SA1776" i="14" s="1"/>
  <c r="SE1271" i="14"/>
  <c r="SE1776" i="14" s="1"/>
  <c r="SI1271" i="14"/>
  <c r="SI1776" i="14" s="1"/>
  <c r="SM1271" i="14"/>
  <c r="SM1776" i="14" s="1"/>
  <c r="SQ1271" i="14"/>
  <c r="SQ1776" i="14" s="1"/>
  <c r="O1272" i="14"/>
  <c r="O1777" i="14" s="1"/>
  <c r="S1272" i="14"/>
  <c r="S1777" i="14" s="1"/>
  <c r="W1272" i="14"/>
  <c r="W1777" i="14" s="1"/>
  <c r="AA1272" i="14"/>
  <c r="AA1777" i="14" s="1"/>
  <c r="AE1272" i="14"/>
  <c r="AE1777" i="14" s="1"/>
  <c r="AI1272" i="14"/>
  <c r="AI1777" i="14" s="1"/>
  <c r="AM1272" i="14"/>
  <c r="AM1777" i="14" s="1"/>
  <c r="AQ1272" i="14"/>
  <c r="AQ1777" i="14" s="1"/>
  <c r="AU1272" i="14"/>
  <c r="AU1777" i="14" s="1"/>
  <c r="AY1272" i="14"/>
  <c r="AY1777" i="14" s="1"/>
  <c r="BC1272" i="14"/>
  <c r="BC1777" i="14" s="1"/>
  <c r="BG1272" i="14"/>
  <c r="BG1777" i="14" s="1"/>
  <c r="BK1272" i="14"/>
  <c r="BK1777" i="14" s="1"/>
  <c r="BO1272" i="14"/>
  <c r="BO1777" i="14" s="1"/>
  <c r="BS1272" i="14"/>
  <c r="BS1777" i="14" s="1"/>
  <c r="BW1272" i="14"/>
  <c r="BW1777" i="14" s="1"/>
  <c r="CA1272" i="14"/>
  <c r="CA1777" i="14" s="1"/>
  <c r="CE1272" i="14"/>
  <c r="CE1777" i="14" s="1"/>
  <c r="CI1272" i="14"/>
  <c r="CI1777" i="14" s="1"/>
  <c r="CM1272" i="14"/>
  <c r="CM1777" i="14" s="1"/>
  <c r="CQ1272" i="14"/>
  <c r="CQ1777" i="14" s="1"/>
  <c r="CU1272" i="14"/>
  <c r="CU1777" i="14" s="1"/>
  <c r="CY1272" i="14"/>
  <c r="CY1777" i="14" s="1"/>
  <c r="DC1272" i="14"/>
  <c r="DC1777" i="14" s="1"/>
  <c r="DG1272" i="14"/>
  <c r="DG1777" i="14" s="1"/>
  <c r="DK1272" i="14"/>
  <c r="DK1777" i="14" s="1"/>
  <c r="DO1272" i="14"/>
  <c r="DO1777" i="14" s="1"/>
  <c r="DS1272" i="14"/>
  <c r="DS1777" i="14" s="1"/>
  <c r="DW1272" i="14"/>
  <c r="DW1777" i="14" s="1"/>
  <c r="EA1272" i="14"/>
  <c r="EA1777" i="14" s="1"/>
  <c r="EE1272" i="14"/>
  <c r="EE1777" i="14" s="1"/>
  <c r="EI1272" i="14"/>
  <c r="EI1777" i="14" s="1"/>
  <c r="EM1272" i="14"/>
  <c r="EM1777" i="14" s="1"/>
  <c r="EQ1272" i="14"/>
  <c r="EQ1777" i="14" s="1"/>
  <c r="EU1272" i="14"/>
  <c r="EU1777" i="14" s="1"/>
  <c r="EY1272" i="14"/>
  <c r="EY1777" i="14" s="1"/>
  <c r="FC1272" i="14"/>
  <c r="FC1777" i="14" s="1"/>
  <c r="FG1272" i="14"/>
  <c r="FG1777" i="14" s="1"/>
  <c r="FK1272" i="14"/>
  <c r="FK1777" i="14" s="1"/>
  <c r="FO1272" i="14"/>
  <c r="FO1777" i="14" s="1"/>
  <c r="FS1272" i="14"/>
  <c r="FS1777" i="14" s="1"/>
  <c r="FW1272" i="14"/>
  <c r="FW1777" i="14" s="1"/>
  <c r="GA1272" i="14"/>
  <c r="GA1777" i="14" s="1"/>
  <c r="GE1272" i="14"/>
  <c r="GE1777" i="14" s="1"/>
  <c r="GI1272" i="14"/>
  <c r="GI1777" i="14" s="1"/>
  <c r="GM1272" i="14"/>
  <c r="GM1777" i="14" s="1"/>
  <c r="GQ1272" i="14"/>
  <c r="GQ1777" i="14" s="1"/>
  <c r="GU1272" i="14"/>
  <c r="GU1777" i="14" s="1"/>
  <c r="GY1272" i="14"/>
  <c r="GY1777" i="14" s="1"/>
  <c r="HC1272" i="14"/>
  <c r="HC1777" i="14" s="1"/>
  <c r="HG1272" i="14"/>
  <c r="HG1777" i="14" s="1"/>
  <c r="HK1272" i="14"/>
  <c r="HK1777" i="14" s="1"/>
  <c r="HO1272" i="14"/>
  <c r="HO1777" i="14" s="1"/>
  <c r="HS1272" i="14"/>
  <c r="HS1777" i="14" s="1"/>
  <c r="HW1272" i="14"/>
  <c r="HW1777" i="14" s="1"/>
  <c r="IA1272" i="14"/>
  <c r="IA1777" i="14" s="1"/>
  <c r="IE1272" i="14"/>
  <c r="IE1777" i="14" s="1"/>
  <c r="II1272" i="14"/>
  <c r="II1777" i="14" s="1"/>
  <c r="IM1272" i="14"/>
  <c r="IM1777" i="14" s="1"/>
  <c r="IQ1272" i="14"/>
  <c r="IQ1777" i="14" s="1"/>
  <c r="IU1272" i="14"/>
  <c r="IU1777" i="14" s="1"/>
  <c r="IY1272" i="14"/>
  <c r="IY1777" i="14" s="1"/>
  <c r="JC1272" i="14"/>
  <c r="JC1777" i="14" s="1"/>
  <c r="JG1272" i="14"/>
  <c r="JG1777" i="14" s="1"/>
  <c r="JK1272" i="14"/>
  <c r="JK1777" i="14" s="1"/>
  <c r="JO1272" i="14"/>
  <c r="JO1777" i="14" s="1"/>
  <c r="JS1272" i="14"/>
  <c r="JS1777" i="14" s="1"/>
  <c r="JW1272" i="14"/>
  <c r="JW1777" i="14" s="1"/>
  <c r="KA1272" i="14"/>
  <c r="KA1777" i="14" s="1"/>
  <c r="KE1272" i="14"/>
  <c r="KE1777" i="14" s="1"/>
  <c r="KI1272" i="14"/>
  <c r="KI1777" i="14" s="1"/>
  <c r="KM1272" i="14"/>
  <c r="KM1777" i="14" s="1"/>
  <c r="KQ1272" i="14"/>
  <c r="KQ1777" i="14" s="1"/>
  <c r="KU1272" i="14"/>
  <c r="KU1777" i="14" s="1"/>
  <c r="KY1272" i="14"/>
  <c r="KY1777" i="14" s="1"/>
  <c r="LC1272" i="14"/>
  <c r="LC1777" i="14" s="1"/>
  <c r="LG1272" i="14"/>
  <c r="LG1777" i="14" s="1"/>
  <c r="LK1272" i="14"/>
  <c r="LK1777" i="14" s="1"/>
  <c r="LO1272" i="14"/>
  <c r="LO1777" i="14" s="1"/>
  <c r="LS1272" i="14"/>
  <c r="LS1777" i="14" s="1"/>
  <c r="LW1272" i="14"/>
  <c r="LW1777" i="14" s="1"/>
  <c r="MA1272" i="14"/>
  <c r="MA1777" i="14" s="1"/>
  <c r="ME1272" i="14"/>
  <c r="ME1777" i="14" s="1"/>
  <c r="MI1272" i="14"/>
  <c r="MI1777" i="14" s="1"/>
  <c r="MM1272" i="14"/>
  <c r="MM1777" i="14" s="1"/>
  <c r="MQ1272" i="14"/>
  <c r="MQ1777" i="14" s="1"/>
  <c r="MU1272" i="14"/>
  <c r="MU1777" i="14" s="1"/>
  <c r="MY1272" i="14"/>
  <c r="MY1777" i="14" s="1"/>
  <c r="NC1272" i="14"/>
  <c r="NC1777" i="14" s="1"/>
  <c r="NG1272" i="14"/>
  <c r="NG1777" i="14" s="1"/>
  <c r="NK1272" i="14"/>
  <c r="NK1777" i="14" s="1"/>
  <c r="NO1272" i="14"/>
  <c r="NO1777" i="14" s="1"/>
  <c r="NS1272" i="14"/>
  <c r="NS1777" i="14" s="1"/>
  <c r="NW1272" i="14"/>
  <c r="NW1777" i="14" s="1"/>
  <c r="OA1272" i="14"/>
  <c r="OA1777" i="14" s="1"/>
  <c r="OE1272" i="14"/>
  <c r="OE1777" i="14" s="1"/>
  <c r="OI1272" i="14"/>
  <c r="OI1777" i="14" s="1"/>
  <c r="OM1272" i="14"/>
  <c r="OM1777" i="14" s="1"/>
  <c r="OQ1272" i="14"/>
  <c r="OQ1777" i="14" s="1"/>
  <c r="OU1272" i="14"/>
  <c r="OU1777" i="14" s="1"/>
  <c r="OY1272" i="14"/>
  <c r="OY1777" i="14" s="1"/>
  <c r="PC1272" i="14"/>
  <c r="PC1777" i="14" s="1"/>
  <c r="PG1272" i="14"/>
  <c r="PG1777" i="14" s="1"/>
  <c r="PK1272" i="14"/>
  <c r="PK1777" i="14" s="1"/>
  <c r="PO1272" i="14"/>
  <c r="PO1777" i="14" s="1"/>
  <c r="PS1272" i="14"/>
  <c r="PS1777" i="14" s="1"/>
  <c r="PW1272" i="14"/>
  <c r="PW1777" i="14" s="1"/>
  <c r="QA1272" i="14"/>
  <c r="QA1777" i="14" s="1"/>
  <c r="QE1272" i="14"/>
  <c r="QE1777" i="14" s="1"/>
  <c r="QI1272" i="14"/>
  <c r="QI1777" i="14" s="1"/>
  <c r="QM1272" i="14"/>
  <c r="QM1777" i="14" s="1"/>
  <c r="QQ1272" i="14"/>
  <c r="QQ1777" i="14" s="1"/>
  <c r="QU1272" i="14"/>
  <c r="QU1777" i="14" s="1"/>
  <c r="QY1272" i="14"/>
  <c r="QY1777" i="14" s="1"/>
  <c r="RC1272" i="14"/>
  <c r="RC1777" i="14" s="1"/>
  <c r="RG1272" i="14"/>
  <c r="RG1777" i="14" s="1"/>
  <c r="RK1272" i="14"/>
  <c r="RK1777" i="14" s="1"/>
  <c r="RO1272" i="14"/>
  <c r="RO1777" i="14" s="1"/>
  <c r="RS1272" i="14"/>
  <c r="RS1777" i="14" s="1"/>
  <c r="RW1272" i="14"/>
  <c r="RW1777" i="14" s="1"/>
  <c r="SA1272" i="14"/>
  <c r="SA1777" i="14" s="1"/>
  <c r="SE1272" i="14"/>
  <c r="SE1777" i="14" s="1"/>
  <c r="SI1272" i="14"/>
  <c r="SI1777" i="14" s="1"/>
  <c r="SM1272" i="14"/>
  <c r="SM1777" i="14" s="1"/>
  <c r="SQ1272" i="14"/>
  <c r="SQ1777" i="14" s="1"/>
  <c r="O1273" i="14"/>
  <c r="O1778" i="14" s="1"/>
  <c r="S1273" i="14"/>
  <c r="S1778" i="14" s="1"/>
  <c r="W1273" i="14"/>
  <c r="W1778" i="14" s="1"/>
  <c r="AA1273" i="14"/>
  <c r="AA1778" i="14" s="1"/>
  <c r="AE1273" i="14"/>
  <c r="AE1778" i="14" s="1"/>
  <c r="AI1273" i="14"/>
  <c r="AI1778" i="14" s="1"/>
  <c r="AM1273" i="14"/>
  <c r="AM1778" i="14" s="1"/>
  <c r="AQ1273" i="14"/>
  <c r="AQ1778" i="14" s="1"/>
  <c r="AU1273" i="14"/>
  <c r="AU1778" i="14" s="1"/>
  <c r="AY1273" i="14"/>
  <c r="AY1778" i="14" s="1"/>
  <c r="BC1273" i="14"/>
  <c r="BC1778" i="14" s="1"/>
  <c r="BG1273" i="14"/>
  <c r="BG1778" i="14" s="1"/>
  <c r="BK1273" i="14"/>
  <c r="BK1778" i="14" s="1"/>
  <c r="BO1273" i="14"/>
  <c r="BO1778" i="14" s="1"/>
  <c r="BS1273" i="14"/>
  <c r="BS1778" i="14" s="1"/>
  <c r="BW1273" i="14"/>
  <c r="BW1778" i="14" s="1"/>
  <c r="CA1273" i="14"/>
  <c r="CA1778" i="14" s="1"/>
  <c r="CE1273" i="14"/>
  <c r="CE1778" i="14" s="1"/>
  <c r="CI1273" i="14"/>
  <c r="CI1778" i="14" s="1"/>
  <c r="CM1273" i="14"/>
  <c r="CM1778" i="14" s="1"/>
  <c r="CQ1273" i="14"/>
  <c r="CQ1778" i="14" s="1"/>
  <c r="CU1273" i="14"/>
  <c r="CU1778" i="14" s="1"/>
  <c r="CY1273" i="14"/>
  <c r="CY1778" i="14" s="1"/>
  <c r="DC1273" i="14"/>
  <c r="DC1778" i="14" s="1"/>
  <c r="DG1273" i="14"/>
  <c r="DG1778" i="14" s="1"/>
  <c r="DK1273" i="14"/>
  <c r="DK1778" i="14" s="1"/>
  <c r="DO1273" i="14"/>
  <c r="DO1778" i="14" s="1"/>
  <c r="DS1273" i="14"/>
  <c r="DS1778" i="14" s="1"/>
  <c r="DW1273" i="14"/>
  <c r="DW1778" i="14" s="1"/>
  <c r="EA1273" i="14"/>
  <c r="EA1778" i="14" s="1"/>
  <c r="EE1273" i="14"/>
  <c r="EE1778" i="14" s="1"/>
  <c r="EI1273" i="14"/>
  <c r="EI1778" i="14" s="1"/>
  <c r="EM1273" i="14"/>
  <c r="EM1778" i="14" s="1"/>
  <c r="EQ1273" i="14"/>
  <c r="EQ1778" i="14" s="1"/>
  <c r="EU1273" i="14"/>
  <c r="EU1778" i="14" s="1"/>
  <c r="EY1273" i="14"/>
  <c r="EY1778" i="14" s="1"/>
  <c r="FC1273" i="14"/>
  <c r="FC1778" i="14" s="1"/>
  <c r="FG1273" i="14"/>
  <c r="FG1778" i="14" s="1"/>
  <c r="FK1273" i="14"/>
  <c r="FK1778" i="14" s="1"/>
  <c r="FO1273" i="14"/>
  <c r="FO1778" i="14" s="1"/>
  <c r="FS1273" i="14"/>
  <c r="FS1778" i="14" s="1"/>
  <c r="FW1273" i="14"/>
  <c r="FW1778" i="14" s="1"/>
  <c r="GA1273" i="14"/>
  <c r="GA1778" i="14" s="1"/>
  <c r="GE1273" i="14"/>
  <c r="GE1778" i="14" s="1"/>
  <c r="GI1273" i="14"/>
  <c r="GI1778" i="14" s="1"/>
  <c r="GM1273" i="14"/>
  <c r="GM1778" i="14" s="1"/>
  <c r="GQ1273" i="14"/>
  <c r="GQ1778" i="14" s="1"/>
  <c r="GU1273" i="14"/>
  <c r="GU1778" i="14" s="1"/>
  <c r="GY1273" i="14"/>
  <c r="GY1778" i="14" s="1"/>
  <c r="HC1273" i="14"/>
  <c r="HC1778" i="14" s="1"/>
  <c r="HG1273" i="14"/>
  <c r="HG1778" i="14" s="1"/>
  <c r="HK1273" i="14"/>
  <c r="HK1778" i="14" s="1"/>
  <c r="HO1273" i="14"/>
  <c r="HO1778" i="14" s="1"/>
  <c r="HS1273" i="14"/>
  <c r="HS1778" i="14" s="1"/>
  <c r="HW1273" i="14"/>
  <c r="HW1778" i="14" s="1"/>
  <c r="IA1273" i="14"/>
  <c r="IA1778" i="14" s="1"/>
  <c r="IE1273" i="14"/>
  <c r="IE1778" i="14" s="1"/>
  <c r="II1273" i="14"/>
  <c r="II1778" i="14" s="1"/>
  <c r="IM1273" i="14"/>
  <c r="IM1778" i="14" s="1"/>
  <c r="IQ1273" i="14"/>
  <c r="IQ1778" i="14" s="1"/>
  <c r="IU1273" i="14"/>
  <c r="IU1778" i="14" s="1"/>
  <c r="IY1273" i="14"/>
  <c r="IY1778" i="14" s="1"/>
  <c r="JC1273" i="14"/>
  <c r="JC1778" i="14" s="1"/>
  <c r="JG1273" i="14"/>
  <c r="JG1778" i="14" s="1"/>
  <c r="JK1273" i="14"/>
  <c r="JK1778" i="14" s="1"/>
  <c r="JO1273" i="14"/>
  <c r="JO1778" i="14" s="1"/>
  <c r="JS1273" i="14"/>
  <c r="JS1778" i="14" s="1"/>
  <c r="JW1273" i="14"/>
  <c r="JW1778" i="14" s="1"/>
  <c r="KA1273" i="14"/>
  <c r="KA1778" i="14" s="1"/>
  <c r="KE1273" i="14"/>
  <c r="KE1778" i="14" s="1"/>
  <c r="KI1273" i="14"/>
  <c r="KI1778" i="14" s="1"/>
  <c r="KM1273" i="14"/>
  <c r="KM1778" i="14" s="1"/>
  <c r="KQ1273" i="14"/>
  <c r="KQ1778" i="14" s="1"/>
  <c r="KU1273" i="14"/>
  <c r="KU1778" i="14" s="1"/>
  <c r="KY1273" i="14"/>
  <c r="KY1778" i="14" s="1"/>
  <c r="LC1273" i="14"/>
  <c r="LC1778" i="14" s="1"/>
  <c r="LG1273" i="14"/>
  <c r="LG1778" i="14" s="1"/>
  <c r="LK1273" i="14"/>
  <c r="LK1778" i="14" s="1"/>
  <c r="LO1273" i="14"/>
  <c r="LO1778" i="14" s="1"/>
  <c r="LS1273" i="14"/>
  <c r="LS1778" i="14" s="1"/>
  <c r="LW1273" i="14"/>
  <c r="LW1778" i="14" s="1"/>
  <c r="MA1273" i="14"/>
  <c r="MA1778" i="14" s="1"/>
  <c r="ME1273" i="14"/>
  <c r="ME1778" i="14" s="1"/>
  <c r="MI1273" i="14"/>
  <c r="MI1778" i="14" s="1"/>
  <c r="MM1273" i="14"/>
  <c r="MM1778" i="14" s="1"/>
  <c r="MQ1273" i="14"/>
  <c r="MQ1778" i="14" s="1"/>
  <c r="MU1273" i="14"/>
  <c r="MU1778" i="14" s="1"/>
  <c r="MY1273" i="14"/>
  <c r="MY1778" i="14" s="1"/>
  <c r="NC1273" i="14"/>
  <c r="NC1778" i="14" s="1"/>
  <c r="NG1273" i="14"/>
  <c r="NG1778" i="14" s="1"/>
  <c r="NK1273" i="14"/>
  <c r="NK1778" i="14" s="1"/>
  <c r="NO1273" i="14"/>
  <c r="NO1778" i="14" s="1"/>
  <c r="NS1273" i="14"/>
  <c r="NS1778" i="14" s="1"/>
  <c r="NW1273" i="14"/>
  <c r="NW1778" i="14" s="1"/>
  <c r="OA1273" i="14"/>
  <c r="OA1778" i="14" s="1"/>
  <c r="OE1273" i="14"/>
  <c r="OE1778" i="14" s="1"/>
  <c r="OI1273" i="14"/>
  <c r="OI1778" i="14" s="1"/>
  <c r="OM1273" i="14"/>
  <c r="OM1778" i="14" s="1"/>
  <c r="OQ1273" i="14"/>
  <c r="OQ1778" i="14" s="1"/>
  <c r="OU1273" i="14"/>
  <c r="OU1778" i="14" s="1"/>
  <c r="OY1273" i="14"/>
  <c r="OY1778" i="14" s="1"/>
  <c r="PC1273" i="14"/>
  <c r="PC1778" i="14" s="1"/>
  <c r="PG1273" i="14"/>
  <c r="PG1778" i="14" s="1"/>
  <c r="PK1273" i="14"/>
  <c r="PK1778" i="14" s="1"/>
  <c r="PO1273" i="14"/>
  <c r="PO1778" i="14" s="1"/>
  <c r="PS1273" i="14"/>
  <c r="PS1778" i="14" s="1"/>
  <c r="PW1273" i="14"/>
  <c r="PW1778" i="14" s="1"/>
  <c r="QA1273" i="14"/>
  <c r="QA1778" i="14" s="1"/>
  <c r="QE1273" i="14"/>
  <c r="QE1778" i="14" s="1"/>
  <c r="QI1273" i="14"/>
  <c r="QI1778" i="14" s="1"/>
  <c r="QM1273" i="14"/>
  <c r="QM1778" i="14" s="1"/>
  <c r="QQ1273" i="14"/>
  <c r="QQ1778" i="14" s="1"/>
  <c r="QU1273" i="14"/>
  <c r="QU1778" i="14" s="1"/>
  <c r="QY1273" i="14"/>
  <c r="QY1778" i="14" s="1"/>
  <c r="RC1273" i="14"/>
  <c r="RC1778" i="14" s="1"/>
  <c r="RG1273" i="14"/>
  <c r="RG1778" i="14" s="1"/>
  <c r="RK1273" i="14"/>
  <c r="RK1778" i="14" s="1"/>
  <c r="RO1273" i="14"/>
  <c r="RO1778" i="14" s="1"/>
  <c r="RS1273" i="14"/>
  <c r="RS1778" i="14" s="1"/>
  <c r="RW1273" i="14"/>
  <c r="RW1778" i="14" s="1"/>
  <c r="SA1273" i="14"/>
  <c r="SA1778" i="14" s="1"/>
  <c r="SE1273" i="14"/>
  <c r="SE1778" i="14" s="1"/>
  <c r="SI1273" i="14"/>
  <c r="SI1778" i="14" s="1"/>
  <c r="SM1273" i="14"/>
  <c r="SM1778" i="14" s="1"/>
  <c r="SQ1273" i="14"/>
  <c r="SQ1778" i="14" s="1"/>
  <c r="O1274" i="14"/>
  <c r="O1779" i="14" s="1"/>
  <c r="S1274" i="14"/>
  <c r="S1779" i="14" s="1"/>
  <c r="W1274" i="14"/>
  <c r="W1779" i="14" s="1"/>
  <c r="AA1274" i="14"/>
  <c r="AA1779" i="14" s="1"/>
  <c r="AE1274" i="14"/>
  <c r="AE1779" i="14" s="1"/>
  <c r="AI1274" i="14"/>
  <c r="AI1779" i="14" s="1"/>
  <c r="AM1274" i="14"/>
  <c r="AM1779" i="14" s="1"/>
  <c r="AQ1274" i="14"/>
  <c r="AQ1779" i="14" s="1"/>
  <c r="AU1274" i="14"/>
  <c r="AU1779" i="14" s="1"/>
  <c r="AY1274" i="14"/>
  <c r="AY1779" i="14" s="1"/>
  <c r="BC1274" i="14"/>
  <c r="BC1779" i="14" s="1"/>
  <c r="BG1274" i="14"/>
  <c r="BG1779" i="14" s="1"/>
  <c r="BK1274" i="14"/>
  <c r="BK1779" i="14" s="1"/>
  <c r="BO1274" i="14"/>
  <c r="BO1779" i="14" s="1"/>
  <c r="BS1274" i="14"/>
  <c r="BS1779" i="14" s="1"/>
  <c r="BW1274" i="14"/>
  <c r="BW1779" i="14" s="1"/>
  <c r="CA1274" i="14"/>
  <c r="CA1779" i="14" s="1"/>
  <c r="CE1274" i="14"/>
  <c r="CE1779" i="14" s="1"/>
  <c r="CI1274" i="14"/>
  <c r="CI1779" i="14" s="1"/>
  <c r="CM1274" i="14"/>
  <c r="CM1779" i="14" s="1"/>
  <c r="CQ1274" i="14"/>
  <c r="CQ1779" i="14" s="1"/>
  <c r="CU1274" i="14"/>
  <c r="CU1779" i="14" s="1"/>
  <c r="CY1274" i="14"/>
  <c r="CY1779" i="14" s="1"/>
  <c r="DC1274" i="14"/>
  <c r="DC1779" i="14" s="1"/>
  <c r="DG1274" i="14"/>
  <c r="DG1779" i="14" s="1"/>
  <c r="DK1274" i="14"/>
  <c r="DK1779" i="14" s="1"/>
  <c r="DO1274" i="14"/>
  <c r="DO1779" i="14" s="1"/>
  <c r="DS1274" i="14"/>
  <c r="DS1779" i="14" s="1"/>
  <c r="DW1274" i="14"/>
  <c r="DW1779" i="14" s="1"/>
  <c r="EA1274" i="14"/>
  <c r="EA1779" i="14" s="1"/>
  <c r="EE1274" i="14"/>
  <c r="EE1779" i="14" s="1"/>
  <c r="EI1274" i="14"/>
  <c r="EI1779" i="14" s="1"/>
  <c r="EM1274" i="14"/>
  <c r="EM1779" i="14" s="1"/>
  <c r="EQ1274" i="14"/>
  <c r="EQ1779" i="14" s="1"/>
  <c r="EU1274" i="14"/>
  <c r="EU1779" i="14" s="1"/>
  <c r="EY1274" i="14"/>
  <c r="EY1779" i="14" s="1"/>
  <c r="FC1274" i="14"/>
  <c r="FC1779" i="14" s="1"/>
  <c r="FG1274" i="14"/>
  <c r="FG1779" i="14" s="1"/>
  <c r="FK1274" i="14"/>
  <c r="FK1779" i="14" s="1"/>
  <c r="FO1274" i="14"/>
  <c r="FO1779" i="14" s="1"/>
  <c r="FS1274" i="14"/>
  <c r="FS1779" i="14" s="1"/>
  <c r="FW1274" i="14"/>
  <c r="FW1779" i="14" s="1"/>
  <c r="GA1274" i="14"/>
  <c r="GA1779" i="14" s="1"/>
  <c r="GE1274" i="14"/>
  <c r="GE1779" i="14" s="1"/>
  <c r="GI1274" i="14"/>
  <c r="GI1779" i="14" s="1"/>
  <c r="GM1274" i="14"/>
  <c r="GM1779" i="14" s="1"/>
  <c r="GQ1274" i="14"/>
  <c r="GQ1779" i="14" s="1"/>
  <c r="GU1274" i="14"/>
  <c r="GU1779" i="14" s="1"/>
  <c r="GY1274" i="14"/>
  <c r="GY1779" i="14" s="1"/>
  <c r="HC1274" i="14"/>
  <c r="HC1779" i="14" s="1"/>
  <c r="HG1274" i="14"/>
  <c r="HG1779" i="14" s="1"/>
  <c r="HK1274" i="14"/>
  <c r="HK1779" i="14" s="1"/>
  <c r="HO1274" i="14"/>
  <c r="HO1779" i="14" s="1"/>
  <c r="HS1274" i="14"/>
  <c r="HS1779" i="14" s="1"/>
  <c r="HW1274" i="14"/>
  <c r="HW1779" i="14" s="1"/>
  <c r="IA1274" i="14"/>
  <c r="IA1779" i="14" s="1"/>
  <c r="IE1274" i="14"/>
  <c r="IE1779" i="14" s="1"/>
  <c r="II1274" i="14"/>
  <c r="II1779" i="14" s="1"/>
  <c r="IM1274" i="14"/>
  <c r="IM1779" i="14" s="1"/>
  <c r="IQ1274" i="14"/>
  <c r="IQ1779" i="14" s="1"/>
  <c r="IU1274" i="14"/>
  <c r="IU1779" i="14" s="1"/>
  <c r="IY1274" i="14"/>
  <c r="IY1779" i="14" s="1"/>
  <c r="JC1274" i="14"/>
  <c r="JC1779" i="14" s="1"/>
  <c r="JG1274" i="14"/>
  <c r="JG1779" i="14" s="1"/>
  <c r="JK1274" i="14"/>
  <c r="JK1779" i="14" s="1"/>
  <c r="JO1274" i="14"/>
  <c r="JO1779" i="14" s="1"/>
  <c r="JS1274" i="14"/>
  <c r="JS1779" i="14" s="1"/>
  <c r="JW1274" i="14"/>
  <c r="JW1779" i="14" s="1"/>
  <c r="KA1274" i="14"/>
  <c r="KA1779" i="14" s="1"/>
  <c r="KE1274" i="14"/>
  <c r="KE1779" i="14" s="1"/>
  <c r="KI1274" i="14"/>
  <c r="KI1779" i="14" s="1"/>
  <c r="KM1274" i="14"/>
  <c r="KM1779" i="14" s="1"/>
  <c r="KQ1274" i="14"/>
  <c r="KQ1779" i="14" s="1"/>
  <c r="KU1274" i="14"/>
  <c r="KU1779" i="14" s="1"/>
  <c r="KY1274" i="14"/>
  <c r="KY1779" i="14" s="1"/>
  <c r="LC1274" i="14"/>
  <c r="LC1779" i="14" s="1"/>
  <c r="LG1274" i="14"/>
  <c r="LG1779" i="14" s="1"/>
  <c r="LK1274" i="14"/>
  <c r="LK1779" i="14" s="1"/>
  <c r="LO1274" i="14"/>
  <c r="LO1779" i="14" s="1"/>
  <c r="LS1274" i="14"/>
  <c r="LS1779" i="14" s="1"/>
  <c r="LW1274" i="14"/>
  <c r="LW1779" i="14" s="1"/>
  <c r="MA1274" i="14"/>
  <c r="MA1779" i="14" s="1"/>
  <c r="ME1274" i="14"/>
  <c r="ME1779" i="14" s="1"/>
  <c r="MI1274" i="14"/>
  <c r="MI1779" i="14" s="1"/>
  <c r="MM1274" i="14"/>
  <c r="MM1779" i="14" s="1"/>
  <c r="MQ1274" i="14"/>
  <c r="MQ1779" i="14" s="1"/>
  <c r="MU1274" i="14"/>
  <c r="MU1779" i="14" s="1"/>
  <c r="MY1274" i="14"/>
  <c r="MY1779" i="14" s="1"/>
  <c r="NC1274" i="14"/>
  <c r="NC1779" i="14" s="1"/>
  <c r="NG1274" i="14"/>
  <c r="NG1779" i="14" s="1"/>
  <c r="NK1274" i="14"/>
  <c r="NK1779" i="14" s="1"/>
  <c r="NO1274" i="14"/>
  <c r="NO1779" i="14" s="1"/>
  <c r="NS1274" i="14"/>
  <c r="NS1779" i="14" s="1"/>
  <c r="NW1274" i="14"/>
  <c r="NW1779" i="14" s="1"/>
  <c r="OA1274" i="14"/>
  <c r="OA1779" i="14" s="1"/>
  <c r="OE1274" i="14"/>
  <c r="OE1779" i="14" s="1"/>
  <c r="OI1274" i="14"/>
  <c r="OI1779" i="14" s="1"/>
  <c r="OM1274" i="14"/>
  <c r="OM1779" i="14" s="1"/>
  <c r="OQ1274" i="14"/>
  <c r="OQ1779" i="14" s="1"/>
  <c r="OU1274" i="14"/>
  <c r="OU1779" i="14" s="1"/>
  <c r="OY1274" i="14"/>
  <c r="OY1779" i="14" s="1"/>
  <c r="PC1274" i="14"/>
  <c r="PC1779" i="14" s="1"/>
  <c r="PG1274" i="14"/>
  <c r="PG1779" i="14" s="1"/>
  <c r="PK1274" i="14"/>
  <c r="PK1779" i="14" s="1"/>
  <c r="PO1274" i="14"/>
  <c r="PO1779" i="14" s="1"/>
  <c r="PS1274" i="14"/>
  <c r="PS1779" i="14" s="1"/>
  <c r="PW1274" i="14"/>
  <c r="PW1779" i="14" s="1"/>
  <c r="QA1274" i="14"/>
  <c r="QA1779" i="14" s="1"/>
  <c r="QE1274" i="14"/>
  <c r="QE1779" i="14" s="1"/>
  <c r="QI1274" i="14"/>
  <c r="QI1779" i="14" s="1"/>
  <c r="QM1274" i="14"/>
  <c r="QM1779" i="14" s="1"/>
  <c r="QQ1274" i="14"/>
  <c r="QQ1779" i="14" s="1"/>
  <c r="QU1274" i="14"/>
  <c r="QU1779" i="14" s="1"/>
  <c r="QY1274" i="14"/>
  <c r="QY1779" i="14" s="1"/>
  <c r="RC1274" i="14"/>
  <c r="RC1779" i="14" s="1"/>
  <c r="RG1274" i="14"/>
  <c r="RG1779" i="14" s="1"/>
  <c r="RK1274" i="14"/>
  <c r="RK1779" i="14" s="1"/>
  <c r="RO1274" i="14"/>
  <c r="RO1779" i="14" s="1"/>
  <c r="RS1274" i="14"/>
  <c r="RS1779" i="14" s="1"/>
  <c r="RW1274" i="14"/>
  <c r="RW1779" i="14" s="1"/>
  <c r="SA1274" i="14"/>
  <c r="SA1779" i="14" s="1"/>
  <c r="SE1274" i="14"/>
  <c r="SE1779" i="14" s="1"/>
  <c r="SI1274" i="14"/>
  <c r="SI1779" i="14" s="1"/>
  <c r="SM1274" i="14"/>
  <c r="SM1779" i="14" s="1"/>
  <c r="SQ1274" i="14"/>
  <c r="SQ1779" i="14" s="1"/>
  <c r="O1275" i="14"/>
  <c r="O1780" i="14" s="1"/>
  <c r="S1275" i="14"/>
  <c r="S1780" i="14" s="1"/>
  <c r="W1275" i="14"/>
  <c r="W1780" i="14" s="1"/>
  <c r="AA1275" i="14"/>
  <c r="AA1780" i="14" s="1"/>
  <c r="AE1275" i="14"/>
  <c r="AE1780" i="14" s="1"/>
  <c r="AI1275" i="14"/>
  <c r="AI1780" i="14" s="1"/>
  <c r="AM1275" i="14"/>
  <c r="AM1780" i="14" s="1"/>
  <c r="AQ1275" i="14"/>
  <c r="AQ1780" i="14" s="1"/>
  <c r="AU1275" i="14"/>
  <c r="AU1780" i="14" s="1"/>
  <c r="AY1275" i="14"/>
  <c r="AY1780" i="14" s="1"/>
  <c r="BC1275" i="14"/>
  <c r="BC1780" i="14" s="1"/>
  <c r="BG1275" i="14"/>
  <c r="BG1780" i="14" s="1"/>
  <c r="BK1275" i="14"/>
  <c r="BK1780" i="14" s="1"/>
  <c r="BO1275" i="14"/>
  <c r="BO1780" i="14" s="1"/>
  <c r="BS1275" i="14"/>
  <c r="BS1780" i="14" s="1"/>
  <c r="BW1275" i="14"/>
  <c r="BW1780" i="14" s="1"/>
  <c r="CA1275" i="14"/>
  <c r="CA1780" i="14" s="1"/>
  <c r="CE1275" i="14"/>
  <c r="CE1780" i="14" s="1"/>
  <c r="CI1275" i="14"/>
  <c r="CI1780" i="14" s="1"/>
  <c r="CM1275" i="14"/>
  <c r="CM1780" i="14" s="1"/>
  <c r="CQ1275" i="14"/>
  <c r="CQ1780" i="14" s="1"/>
  <c r="CU1275" i="14"/>
  <c r="CU1780" i="14" s="1"/>
  <c r="CY1275" i="14"/>
  <c r="CY1780" i="14" s="1"/>
  <c r="DC1275" i="14"/>
  <c r="DC1780" i="14" s="1"/>
  <c r="DG1275" i="14"/>
  <c r="DG1780" i="14" s="1"/>
  <c r="DK1275" i="14"/>
  <c r="DK1780" i="14" s="1"/>
  <c r="DO1275" i="14"/>
  <c r="DO1780" i="14" s="1"/>
  <c r="DS1275" i="14"/>
  <c r="DS1780" i="14" s="1"/>
  <c r="DW1275" i="14"/>
  <c r="DW1780" i="14" s="1"/>
  <c r="EA1275" i="14"/>
  <c r="EA1780" i="14" s="1"/>
  <c r="EE1275" i="14"/>
  <c r="EE1780" i="14" s="1"/>
  <c r="EI1275" i="14"/>
  <c r="EI1780" i="14" s="1"/>
  <c r="EM1275" i="14"/>
  <c r="EM1780" i="14" s="1"/>
  <c r="EQ1275" i="14"/>
  <c r="EQ1780" i="14" s="1"/>
  <c r="EU1275" i="14"/>
  <c r="EU1780" i="14" s="1"/>
  <c r="EY1275" i="14"/>
  <c r="EY1780" i="14" s="1"/>
  <c r="FC1275" i="14"/>
  <c r="FC1780" i="14" s="1"/>
  <c r="FG1275" i="14"/>
  <c r="FG1780" i="14" s="1"/>
  <c r="FK1275" i="14"/>
  <c r="FK1780" i="14" s="1"/>
  <c r="FO1275" i="14"/>
  <c r="FO1780" i="14" s="1"/>
  <c r="FS1275" i="14"/>
  <c r="FS1780" i="14" s="1"/>
  <c r="FW1275" i="14"/>
  <c r="FW1780" i="14" s="1"/>
  <c r="GA1275" i="14"/>
  <c r="GA1780" i="14" s="1"/>
  <c r="GE1275" i="14"/>
  <c r="GE1780" i="14" s="1"/>
  <c r="GI1275" i="14"/>
  <c r="GI1780" i="14" s="1"/>
  <c r="GM1275" i="14"/>
  <c r="GM1780" i="14" s="1"/>
  <c r="GQ1275" i="14"/>
  <c r="GQ1780" i="14" s="1"/>
  <c r="GU1275" i="14"/>
  <c r="GU1780" i="14" s="1"/>
  <c r="GY1275" i="14"/>
  <c r="GY1780" i="14" s="1"/>
  <c r="HC1275" i="14"/>
  <c r="HC1780" i="14" s="1"/>
  <c r="HG1275" i="14"/>
  <c r="HG1780" i="14" s="1"/>
  <c r="HK1275" i="14"/>
  <c r="HK1780" i="14" s="1"/>
  <c r="HO1275" i="14"/>
  <c r="HO1780" i="14" s="1"/>
  <c r="HS1275" i="14"/>
  <c r="HS1780" i="14" s="1"/>
  <c r="HW1275" i="14"/>
  <c r="HW1780" i="14" s="1"/>
  <c r="IA1275" i="14"/>
  <c r="IA1780" i="14" s="1"/>
  <c r="IE1275" i="14"/>
  <c r="IE1780" i="14" s="1"/>
  <c r="II1275" i="14"/>
  <c r="II1780" i="14" s="1"/>
  <c r="IM1275" i="14"/>
  <c r="IM1780" i="14" s="1"/>
  <c r="IQ1275" i="14"/>
  <c r="IQ1780" i="14" s="1"/>
  <c r="IU1275" i="14"/>
  <c r="IU1780" i="14" s="1"/>
  <c r="IY1275" i="14"/>
  <c r="IY1780" i="14" s="1"/>
  <c r="JC1275" i="14"/>
  <c r="JC1780" i="14" s="1"/>
  <c r="JG1275" i="14"/>
  <c r="JG1780" i="14" s="1"/>
  <c r="JK1275" i="14"/>
  <c r="JK1780" i="14" s="1"/>
  <c r="JO1275" i="14"/>
  <c r="JO1780" i="14" s="1"/>
  <c r="JS1275" i="14"/>
  <c r="JS1780" i="14" s="1"/>
  <c r="JW1275" i="14"/>
  <c r="JW1780" i="14" s="1"/>
  <c r="KA1275" i="14"/>
  <c r="KA1780" i="14" s="1"/>
  <c r="KE1275" i="14"/>
  <c r="KE1780" i="14" s="1"/>
  <c r="KI1275" i="14"/>
  <c r="KI1780" i="14" s="1"/>
  <c r="KM1275" i="14"/>
  <c r="KM1780" i="14" s="1"/>
  <c r="KQ1275" i="14"/>
  <c r="KQ1780" i="14" s="1"/>
  <c r="KU1275" i="14"/>
  <c r="KU1780" i="14" s="1"/>
  <c r="KY1275" i="14"/>
  <c r="KY1780" i="14" s="1"/>
  <c r="LC1275" i="14"/>
  <c r="LC1780" i="14" s="1"/>
  <c r="LG1275" i="14"/>
  <c r="LG1780" i="14" s="1"/>
  <c r="LK1275" i="14"/>
  <c r="LK1780" i="14" s="1"/>
  <c r="LO1275" i="14"/>
  <c r="LO1780" i="14" s="1"/>
  <c r="LS1275" i="14"/>
  <c r="LS1780" i="14" s="1"/>
  <c r="LW1275" i="14"/>
  <c r="LW1780" i="14" s="1"/>
  <c r="MA1275" i="14"/>
  <c r="MA1780" i="14" s="1"/>
  <c r="ME1275" i="14"/>
  <c r="ME1780" i="14" s="1"/>
  <c r="MI1275" i="14"/>
  <c r="MI1780" i="14" s="1"/>
  <c r="MM1275" i="14"/>
  <c r="MM1780" i="14" s="1"/>
  <c r="MQ1275" i="14"/>
  <c r="MQ1780" i="14" s="1"/>
  <c r="MU1275" i="14"/>
  <c r="MU1780" i="14" s="1"/>
  <c r="MY1275" i="14"/>
  <c r="MY1780" i="14" s="1"/>
  <c r="NC1275" i="14"/>
  <c r="NC1780" i="14" s="1"/>
  <c r="NG1275" i="14"/>
  <c r="NG1780" i="14" s="1"/>
  <c r="NK1275" i="14"/>
  <c r="NK1780" i="14" s="1"/>
  <c r="NO1275" i="14"/>
  <c r="NO1780" i="14" s="1"/>
  <c r="NS1275" i="14"/>
  <c r="NS1780" i="14" s="1"/>
  <c r="NW1275" i="14"/>
  <c r="NW1780" i="14" s="1"/>
  <c r="OA1275" i="14"/>
  <c r="OA1780" i="14" s="1"/>
  <c r="OE1275" i="14"/>
  <c r="OE1780" i="14" s="1"/>
  <c r="OI1275" i="14"/>
  <c r="OI1780" i="14" s="1"/>
  <c r="OM1275" i="14"/>
  <c r="OM1780" i="14" s="1"/>
  <c r="OQ1275" i="14"/>
  <c r="OQ1780" i="14" s="1"/>
  <c r="OU1275" i="14"/>
  <c r="OU1780" i="14" s="1"/>
  <c r="OY1275" i="14"/>
  <c r="OY1780" i="14" s="1"/>
  <c r="PC1275" i="14"/>
  <c r="PC1780" i="14" s="1"/>
  <c r="PG1275" i="14"/>
  <c r="PG1780" i="14" s="1"/>
  <c r="PK1275" i="14"/>
  <c r="PK1780" i="14" s="1"/>
  <c r="PO1275" i="14"/>
  <c r="PO1780" i="14" s="1"/>
  <c r="PS1275" i="14"/>
  <c r="PS1780" i="14" s="1"/>
  <c r="PW1275" i="14"/>
  <c r="PW1780" i="14" s="1"/>
  <c r="QA1275" i="14"/>
  <c r="QA1780" i="14" s="1"/>
  <c r="QE1275" i="14"/>
  <c r="QE1780" i="14" s="1"/>
  <c r="QI1275" i="14"/>
  <c r="QI1780" i="14" s="1"/>
  <c r="QM1275" i="14"/>
  <c r="QM1780" i="14" s="1"/>
  <c r="QQ1275" i="14"/>
  <c r="QQ1780" i="14" s="1"/>
  <c r="QU1275" i="14"/>
  <c r="QU1780" i="14" s="1"/>
  <c r="QY1275" i="14"/>
  <c r="QY1780" i="14" s="1"/>
  <c r="RC1275" i="14"/>
  <c r="RC1780" i="14" s="1"/>
  <c r="RG1275" i="14"/>
  <c r="RG1780" i="14" s="1"/>
  <c r="RK1275" i="14"/>
  <c r="RK1780" i="14" s="1"/>
  <c r="RO1275" i="14"/>
  <c r="RO1780" i="14" s="1"/>
  <c r="RS1275" i="14"/>
  <c r="RS1780" i="14" s="1"/>
  <c r="RW1275" i="14"/>
  <c r="RW1780" i="14" s="1"/>
  <c r="SA1275" i="14"/>
  <c r="SA1780" i="14" s="1"/>
  <c r="SE1275" i="14"/>
  <c r="SE1780" i="14" s="1"/>
  <c r="SI1275" i="14"/>
  <c r="SI1780" i="14" s="1"/>
  <c r="SM1275" i="14"/>
  <c r="SM1780" i="14" s="1"/>
  <c r="SQ1275" i="14"/>
  <c r="SQ1780" i="14" s="1"/>
  <c r="O1276" i="14"/>
  <c r="O1781" i="14" s="1"/>
  <c r="S1276" i="14"/>
  <c r="S1781" i="14" s="1"/>
  <c r="W1276" i="14"/>
  <c r="W1781" i="14" s="1"/>
  <c r="AA1276" i="14"/>
  <c r="AA1781" i="14" s="1"/>
  <c r="AE1276" i="14"/>
  <c r="AE1781" i="14" s="1"/>
  <c r="AI1276" i="14"/>
  <c r="AI1781" i="14" s="1"/>
  <c r="AM1276" i="14"/>
  <c r="AM1781" i="14" s="1"/>
  <c r="AQ1276" i="14"/>
  <c r="AQ1781" i="14" s="1"/>
  <c r="AU1276" i="14"/>
  <c r="AU1781" i="14" s="1"/>
  <c r="AY1276" i="14"/>
  <c r="AY1781" i="14" s="1"/>
  <c r="BC1276" i="14"/>
  <c r="BC1781" i="14" s="1"/>
  <c r="BG1276" i="14"/>
  <c r="BG1781" i="14" s="1"/>
  <c r="BK1276" i="14"/>
  <c r="BK1781" i="14" s="1"/>
  <c r="BO1276" i="14"/>
  <c r="BO1781" i="14" s="1"/>
  <c r="BS1276" i="14"/>
  <c r="BS1781" i="14" s="1"/>
  <c r="BW1276" i="14"/>
  <c r="BW1781" i="14" s="1"/>
  <c r="CA1276" i="14"/>
  <c r="CA1781" i="14" s="1"/>
  <c r="CE1276" i="14"/>
  <c r="CE1781" i="14" s="1"/>
  <c r="CI1276" i="14"/>
  <c r="CI1781" i="14" s="1"/>
  <c r="CM1276" i="14"/>
  <c r="CM1781" i="14" s="1"/>
  <c r="CQ1276" i="14"/>
  <c r="CQ1781" i="14" s="1"/>
  <c r="CU1276" i="14"/>
  <c r="CU1781" i="14" s="1"/>
  <c r="CY1276" i="14"/>
  <c r="CY1781" i="14" s="1"/>
  <c r="DC1276" i="14"/>
  <c r="DC1781" i="14" s="1"/>
  <c r="DG1276" i="14"/>
  <c r="DG1781" i="14" s="1"/>
  <c r="DK1276" i="14"/>
  <c r="DK1781" i="14" s="1"/>
  <c r="DO1276" i="14"/>
  <c r="DO1781" i="14" s="1"/>
  <c r="DS1276" i="14"/>
  <c r="DS1781" i="14" s="1"/>
  <c r="DW1276" i="14"/>
  <c r="DW1781" i="14" s="1"/>
  <c r="EA1276" i="14"/>
  <c r="EA1781" i="14" s="1"/>
  <c r="EE1276" i="14"/>
  <c r="EE1781" i="14" s="1"/>
  <c r="EI1276" i="14"/>
  <c r="EI1781" i="14" s="1"/>
  <c r="EM1276" i="14"/>
  <c r="EM1781" i="14" s="1"/>
  <c r="EQ1276" i="14"/>
  <c r="EQ1781" i="14" s="1"/>
  <c r="EU1276" i="14"/>
  <c r="EU1781" i="14" s="1"/>
  <c r="EY1276" i="14"/>
  <c r="EY1781" i="14" s="1"/>
  <c r="FC1276" i="14"/>
  <c r="FC1781" i="14" s="1"/>
  <c r="FG1276" i="14"/>
  <c r="FG1781" i="14" s="1"/>
  <c r="FK1276" i="14"/>
  <c r="FK1781" i="14" s="1"/>
  <c r="FO1276" i="14"/>
  <c r="FO1781" i="14" s="1"/>
  <c r="FS1276" i="14"/>
  <c r="FS1781" i="14" s="1"/>
  <c r="FW1276" i="14"/>
  <c r="FW1781" i="14" s="1"/>
  <c r="GA1276" i="14"/>
  <c r="GA1781" i="14" s="1"/>
  <c r="GE1276" i="14"/>
  <c r="GE1781" i="14" s="1"/>
  <c r="GI1276" i="14"/>
  <c r="GI1781" i="14" s="1"/>
  <c r="GM1276" i="14"/>
  <c r="GM1781" i="14" s="1"/>
  <c r="GQ1276" i="14"/>
  <c r="GQ1781" i="14" s="1"/>
  <c r="GU1276" i="14"/>
  <c r="GU1781" i="14" s="1"/>
  <c r="GY1276" i="14"/>
  <c r="GY1781" i="14" s="1"/>
  <c r="HC1276" i="14"/>
  <c r="HC1781" i="14" s="1"/>
  <c r="HG1276" i="14"/>
  <c r="HG1781" i="14" s="1"/>
  <c r="HK1276" i="14"/>
  <c r="HK1781" i="14" s="1"/>
  <c r="HO1276" i="14"/>
  <c r="HO1781" i="14" s="1"/>
  <c r="HS1276" i="14"/>
  <c r="HS1781" i="14" s="1"/>
  <c r="HW1276" i="14"/>
  <c r="HW1781" i="14" s="1"/>
  <c r="IA1276" i="14"/>
  <c r="IA1781" i="14" s="1"/>
  <c r="IE1276" i="14"/>
  <c r="IE1781" i="14" s="1"/>
  <c r="II1276" i="14"/>
  <c r="II1781" i="14" s="1"/>
  <c r="IM1276" i="14"/>
  <c r="IM1781" i="14" s="1"/>
  <c r="IQ1276" i="14"/>
  <c r="IQ1781" i="14" s="1"/>
  <c r="IU1276" i="14"/>
  <c r="IU1781" i="14" s="1"/>
  <c r="IY1276" i="14"/>
  <c r="IY1781" i="14" s="1"/>
  <c r="JC1276" i="14"/>
  <c r="JC1781" i="14" s="1"/>
  <c r="JG1276" i="14"/>
  <c r="JG1781" i="14" s="1"/>
  <c r="JK1276" i="14"/>
  <c r="JK1781" i="14" s="1"/>
  <c r="JO1276" i="14"/>
  <c r="JO1781" i="14" s="1"/>
  <c r="JS1276" i="14"/>
  <c r="JS1781" i="14" s="1"/>
  <c r="JW1276" i="14"/>
  <c r="JW1781" i="14" s="1"/>
  <c r="KA1276" i="14"/>
  <c r="KA1781" i="14" s="1"/>
  <c r="KE1276" i="14"/>
  <c r="KE1781" i="14" s="1"/>
  <c r="KI1276" i="14"/>
  <c r="KI1781" i="14" s="1"/>
  <c r="KM1276" i="14"/>
  <c r="KM1781" i="14" s="1"/>
  <c r="KQ1276" i="14"/>
  <c r="KQ1781" i="14" s="1"/>
  <c r="KU1276" i="14"/>
  <c r="KU1781" i="14" s="1"/>
  <c r="KY1276" i="14"/>
  <c r="KY1781" i="14" s="1"/>
  <c r="LC1276" i="14"/>
  <c r="LC1781" i="14" s="1"/>
  <c r="LG1276" i="14"/>
  <c r="LG1781" i="14" s="1"/>
  <c r="LK1276" i="14"/>
  <c r="LK1781" i="14" s="1"/>
  <c r="LO1276" i="14"/>
  <c r="LO1781" i="14" s="1"/>
  <c r="LS1276" i="14"/>
  <c r="LS1781" i="14" s="1"/>
  <c r="LW1276" i="14"/>
  <c r="LW1781" i="14" s="1"/>
  <c r="MA1276" i="14"/>
  <c r="MA1781" i="14" s="1"/>
  <c r="ME1276" i="14"/>
  <c r="ME1781" i="14" s="1"/>
  <c r="MI1276" i="14"/>
  <c r="MI1781" i="14" s="1"/>
  <c r="MM1276" i="14"/>
  <c r="MM1781" i="14" s="1"/>
  <c r="MQ1276" i="14"/>
  <c r="MQ1781" i="14" s="1"/>
  <c r="MU1276" i="14"/>
  <c r="MU1781" i="14" s="1"/>
  <c r="MY1276" i="14"/>
  <c r="MY1781" i="14" s="1"/>
  <c r="NC1276" i="14"/>
  <c r="NC1781" i="14" s="1"/>
  <c r="NG1276" i="14"/>
  <c r="NG1781" i="14" s="1"/>
  <c r="NK1276" i="14"/>
  <c r="NK1781" i="14" s="1"/>
  <c r="NO1276" i="14"/>
  <c r="NO1781" i="14" s="1"/>
  <c r="NS1276" i="14"/>
  <c r="NS1781" i="14" s="1"/>
  <c r="NW1276" i="14"/>
  <c r="NW1781" i="14" s="1"/>
  <c r="OA1276" i="14"/>
  <c r="OA1781" i="14" s="1"/>
  <c r="OE1276" i="14"/>
  <c r="OE1781" i="14" s="1"/>
  <c r="OI1276" i="14"/>
  <c r="OI1781" i="14" s="1"/>
  <c r="OM1276" i="14"/>
  <c r="OM1781" i="14" s="1"/>
  <c r="OQ1276" i="14"/>
  <c r="OQ1781" i="14" s="1"/>
  <c r="OU1276" i="14"/>
  <c r="OU1781" i="14" s="1"/>
  <c r="OY1276" i="14"/>
  <c r="OY1781" i="14" s="1"/>
  <c r="PC1276" i="14"/>
  <c r="PC1781" i="14" s="1"/>
  <c r="PG1276" i="14"/>
  <c r="PG1781" i="14" s="1"/>
  <c r="PK1276" i="14"/>
  <c r="PK1781" i="14" s="1"/>
  <c r="PO1276" i="14"/>
  <c r="PO1781" i="14" s="1"/>
  <c r="PS1276" i="14"/>
  <c r="PS1781" i="14" s="1"/>
  <c r="PW1276" i="14"/>
  <c r="PW1781" i="14" s="1"/>
  <c r="QA1276" i="14"/>
  <c r="QA1781" i="14" s="1"/>
  <c r="QE1276" i="14"/>
  <c r="QE1781" i="14" s="1"/>
  <c r="QI1276" i="14"/>
  <c r="QI1781" i="14" s="1"/>
  <c r="QM1276" i="14"/>
  <c r="QM1781" i="14" s="1"/>
  <c r="QQ1276" i="14"/>
  <c r="QQ1781" i="14" s="1"/>
  <c r="QU1276" i="14"/>
  <c r="QU1781" i="14" s="1"/>
  <c r="QY1276" i="14"/>
  <c r="QY1781" i="14" s="1"/>
  <c r="RC1276" i="14"/>
  <c r="RC1781" i="14" s="1"/>
  <c r="RG1276" i="14"/>
  <c r="RG1781" i="14" s="1"/>
  <c r="RK1276" i="14"/>
  <c r="RK1781" i="14" s="1"/>
  <c r="RO1276" i="14"/>
  <c r="RO1781" i="14" s="1"/>
  <c r="RS1276" i="14"/>
  <c r="RS1781" i="14" s="1"/>
  <c r="RW1276" i="14"/>
  <c r="RW1781" i="14" s="1"/>
  <c r="SA1276" i="14"/>
  <c r="SA1781" i="14" s="1"/>
  <c r="SE1276" i="14"/>
  <c r="SE1781" i="14" s="1"/>
  <c r="SI1276" i="14"/>
  <c r="SI1781" i="14" s="1"/>
  <c r="SM1276" i="14"/>
  <c r="SM1781" i="14" s="1"/>
  <c r="SQ1276" i="14"/>
  <c r="SQ1781" i="14" s="1"/>
  <c r="O1277" i="14"/>
  <c r="O1782" i="14" s="1"/>
  <c r="S1277" i="14"/>
  <c r="S1782" i="14" s="1"/>
  <c r="W1277" i="14"/>
  <c r="W1782" i="14" s="1"/>
  <c r="AA1277" i="14"/>
  <c r="AA1782" i="14" s="1"/>
  <c r="AE1277" i="14"/>
  <c r="AE1782" i="14" s="1"/>
  <c r="AI1277" i="14"/>
  <c r="AI1782" i="14" s="1"/>
  <c r="AM1277" i="14"/>
  <c r="AM1782" i="14" s="1"/>
  <c r="AQ1277" i="14"/>
  <c r="AQ1782" i="14" s="1"/>
  <c r="AU1277" i="14"/>
  <c r="AU1782" i="14" s="1"/>
  <c r="AY1277" i="14"/>
  <c r="AY1782" i="14" s="1"/>
  <c r="BC1277" i="14"/>
  <c r="BC1782" i="14" s="1"/>
  <c r="BG1277" i="14"/>
  <c r="BG1782" i="14" s="1"/>
  <c r="BK1277" i="14"/>
  <c r="BK1782" i="14" s="1"/>
  <c r="BO1277" i="14"/>
  <c r="BO1782" i="14" s="1"/>
  <c r="BS1277" i="14"/>
  <c r="BS1782" i="14" s="1"/>
  <c r="BW1277" i="14"/>
  <c r="BW1782" i="14" s="1"/>
  <c r="CA1277" i="14"/>
  <c r="CA1782" i="14" s="1"/>
  <c r="CE1277" i="14"/>
  <c r="CE1782" i="14" s="1"/>
  <c r="CI1277" i="14"/>
  <c r="CI1782" i="14" s="1"/>
  <c r="CM1277" i="14"/>
  <c r="CM1782" i="14" s="1"/>
  <c r="CQ1277" i="14"/>
  <c r="CQ1782" i="14" s="1"/>
  <c r="CU1277" i="14"/>
  <c r="CU1782" i="14" s="1"/>
  <c r="CY1277" i="14"/>
  <c r="CY1782" i="14" s="1"/>
  <c r="DC1277" i="14"/>
  <c r="DC1782" i="14" s="1"/>
  <c r="DG1277" i="14"/>
  <c r="DG1782" i="14" s="1"/>
  <c r="DK1277" i="14"/>
  <c r="DK1782" i="14" s="1"/>
  <c r="DO1277" i="14"/>
  <c r="DO1782" i="14" s="1"/>
  <c r="DS1277" i="14"/>
  <c r="DS1782" i="14" s="1"/>
  <c r="DW1277" i="14"/>
  <c r="DW1782" i="14" s="1"/>
  <c r="EA1277" i="14"/>
  <c r="EA1782" i="14" s="1"/>
  <c r="EE1277" i="14"/>
  <c r="EE1782" i="14" s="1"/>
  <c r="EI1277" i="14"/>
  <c r="EI1782" i="14" s="1"/>
  <c r="EM1277" i="14"/>
  <c r="EM1782" i="14" s="1"/>
  <c r="EQ1277" i="14"/>
  <c r="EQ1782" i="14" s="1"/>
  <c r="EU1277" i="14"/>
  <c r="EU1782" i="14" s="1"/>
  <c r="EY1277" i="14"/>
  <c r="EY1782" i="14" s="1"/>
  <c r="FC1277" i="14"/>
  <c r="FC1782" i="14" s="1"/>
  <c r="FG1277" i="14"/>
  <c r="FG1782" i="14" s="1"/>
  <c r="FK1277" i="14"/>
  <c r="FK1782" i="14" s="1"/>
  <c r="FO1277" i="14"/>
  <c r="FO1782" i="14" s="1"/>
  <c r="FS1277" i="14"/>
  <c r="FS1782" i="14" s="1"/>
  <c r="FW1277" i="14"/>
  <c r="FW1782" i="14" s="1"/>
  <c r="GA1277" i="14"/>
  <c r="GA1782" i="14" s="1"/>
  <c r="GE1277" i="14"/>
  <c r="GE1782" i="14" s="1"/>
  <c r="GI1277" i="14"/>
  <c r="GI1782" i="14" s="1"/>
  <c r="GM1277" i="14"/>
  <c r="GM1782" i="14" s="1"/>
  <c r="GQ1277" i="14"/>
  <c r="GQ1782" i="14" s="1"/>
  <c r="GU1277" i="14"/>
  <c r="GU1782" i="14" s="1"/>
  <c r="GY1277" i="14"/>
  <c r="GY1782" i="14" s="1"/>
  <c r="HC1277" i="14"/>
  <c r="HC1782" i="14" s="1"/>
  <c r="HG1277" i="14"/>
  <c r="HG1782" i="14" s="1"/>
  <c r="HK1277" i="14"/>
  <c r="HK1782" i="14" s="1"/>
  <c r="HO1277" i="14"/>
  <c r="HO1782" i="14" s="1"/>
  <c r="HS1277" i="14"/>
  <c r="HS1782" i="14" s="1"/>
  <c r="HW1277" i="14"/>
  <c r="HW1782" i="14" s="1"/>
  <c r="IA1277" i="14"/>
  <c r="IA1782" i="14" s="1"/>
  <c r="IE1277" i="14"/>
  <c r="IE1782" i="14" s="1"/>
  <c r="II1277" i="14"/>
  <c r="II1782" i="14" s="1"/>
  <c r="IM1277" i="14"/>
  <c r="IM1782" i="14" s="1"/>
  <c r="IQ1277" i="14"/>
  <c r="IQ1782" i="14" s="1"/>
  <c r="IU1277" i="14"/>
  <c r="IU1782" i="14" s="1"/>
  <c r="IY1277" i="14"/>
  <c r="IY1782" i="14" s="1"/>
  <c r="JC1277" i="14"/>
  <c r="JC1782" i="14" s="1"/>
  <c r="JG1277" i="14"/>
  <c r="JG1782" i="14" s="1"/>
  <c r="JK1277" i="14"/>
  <c r="JK1782" i="14" s="1"/>
  <c r="JO1277" i="14"/>
  <c r="JO1782" i="14" s="1"/>
  <c r="JS1277" i="14"/>
  <c r="JS1782" i="14" s="1"/>
  <c r="JW1277" i="14"/>
  <c r="JW1782" i="14" s="1"/>
  <c r="KA1277" i="14"/>
  <c r="KA1782" i="14" s="1"/>
  <c r="KE1277" i="14"/>
  <c r="KE1782" i="14" s="1"/>
  <c r="KI1277" i="14"/>
  <c r="KI1782" i="14" s="1"/>
  <c r="KM1277" i="14"/>
  <c r="KM1782" i="14" s="1"/>
  <c r="KQ1277" i="14"/>
  <c r="KQ1782" i="14" s="1"/>
  <c r="KU1277" i="14"/>
  <c r="KU1782" i="14" s="1"/>
  <c r="KY1277" i="14"/>
  <c r="KY1782" i="14" s="1"/>
  <c r="LC1277" i="14"/>
  <c r="LC1782" i="14" s="1"/>
  <c r="LG1277" i="14"/>
  <c r="LG1782" i="14" s="1"/>
  <c r="LK1277" i="14"/>
  <c r="LK1782" i="14" s="1"/>
  <c r="LO1277" i="14"/>
  <c r="LO1782" i="14" s="1"/>
  <c r="LS1277" i="14"/>
  <c r="LS1782" i="14" s="1"/>
  <c r="LW1277" i="14"/>
  <c r="LW1782" i="14" s="1"/>
  <c r="MA1277" i="14"/>
  <c r="MA1782" i="14" s="1"/>
  <c r="ME1277" i="14"/>
  <c r="ME1782" i="14" s="1"/>
  <c r="MI1277" i="14"/>
  <c r="MI1782" i="14" s="1"/>
  <c r="MM1277" i="14"/>
  <c r="MM1782" i="14" s="1"/>
  <c r="MQ1277" i="14"/>
  <c r="MQ1782" i="14" s="1"/>
  <c r="MU1277" i="14"/>
  <c r="MU1782" i="14" s="1"/>
  <c r="MY1277" i="14"/>
  <c r="MY1782" i="14" s="1"/>
  <c r="NC1277" i="14"/>
  <c r="NC1782" i="14" s="1"/>
  <c r="NG1277" i="14"/>
  <c r="NG1782" i="14" s="1"/>
  <c r="NK1277" i="14"/>
  <c r="NK1782" i="14" s="1"/>
  <c r="NO1277" i="14"/>
  <c r="NO1782" i="14" s="1"/>
  <c r="NS1277" i="14"/>
  <c r="NS1782" i="14" s="1"/>
  <c r="NW1277" i="14"/>
  <c r="NW1782" i="14" s="1"/>
  <c r="OA1277" i="14"/>
  <c r="OA1782" i="14" s="1"/>
  <c r="OE1277" i="14"/>
  <c r="OE1782" i="14" s="1"/>
  <c r="OI1277" i="14"/>
  <c r="OI1782" i="14" s="1"/>
  <c r="OM1277" i="14"/>
  <c r="OM1782" i="14" s="1"/>
  <c r="OQ1277" i="14"/>
  <c r="OQ1782" i="14" s="1"/>
  <c r="OU1277" i="14"/>
  <c r="OU1782" i="14" s="1"/>
  <c r="OY1277" i="14"/>
  <c r="OY1782" i="14" s="1"/>
  <c r="PC1277" i="14"/>
  <c r="PC1782" i="14" s="1"/>
  <c r="PG1277" i="14"/>
  <c r="PG1782" i="14" s="1"/>
  <c r="PK1277" i="14"/>
  <c r="PK1782" i="14" s="1"/>
  <c r="PO1277" i="14"/>
  <c r="PO1782" i="14" s="1"/>
  <c r="PS1277" i="14"/>
  <c r="PS1782" i="14" s="1"/>
  <c r="PW1277" i="14"/>
  <c r="PW1782" i="14" s="1"/>
  <c r="QA1277" i="14"/>
  <c r="QA1782" i="14" s="1"/>
  <c r="QE1277" i="14"/>
  <c r="QE1782" i="14" s="1"/>
  <c r="QI1277" i="14"/>
  <c r="QI1782" i="14" s="1"/>
  <c r="QM1277" i="14"/>
  <c r="QM1782" i="14" s="1"/>
  <c r="QQ1277" i="14"/>
  <c r="QQ1782" i="14" s="1"/>
  <c r="QU1277" i="14"/>
  <c r="QU1782" i="14" s="1"/>
  <c r="QY1277" i="14"/>
  <c r="QY1782" i="14" s="1"/>
  <c r="RC1277" i="14"/>
  <c r="RC1782" i="14" s="1"/>
  <c r="RG1277" i="14"/>
  <c r="RG1782" i="14" s="1"/>
  <c r="RK1277" i="14"/>
  <c r="RK1782" i="14" s="1"/>
  <c r="RO1277" i="14"/>
  <c r="RO1782" i="14" s="1"/>
  <c r="RS1277" i="14"/>
  <c r="RS1782" i="14" s="1"/>
  <c r="RW1277" i="14"/>
  <c r="RW1782" i="14" s="1"/>
  <c r="SA1277" i="14"/>
  <c r="SA1782" i="14" s="1"/>
  <c r="SE1277" i="14"/>
  <c r="SE1782" i="14" s="1"/>
  <c r="SI1277" i="14"/>
  <c r="SI1782" i="14" s="1"/>
  <c r="SM1277" i="14"/>
  <c r="SM1782" i="14" s="1"/>
  <c r="SQ1277" i="14"/>
  <c r="SQ1782" i="14" s="1"/>
  <c r="O1278" i="14"/>
  <c r="O1783" i="14" s="1"/>
  <c r="S1278" i="14"/>
  <c r="S1783" i="14" s="1"/>
  <c r="W1278" i="14"/>
  <c r="W1783" i="14" s="1"/>
  <c r="AA1278" i="14"/>
  <c r="AA1783" i="14" s="1"/>
  <c r="AE1278" i="14"/>
  <c r="AE1783" i="14" s="1"/>
  <c r="AI1278" i="14"/>
  <c r="AI1783" i="14" s="1"/>
  <c r="AM1278" i="14"/>
  <c r="AM1783" i="14" s="1"/>
  <c r="AQ1278" i="14"/>
  <c r="AQ1783" i="14" s="1"/>
  <c r="AU1278" i="14"/>
  <c r="AU1783" i="14" s="1"/>
  <c r="AY1278" i="14"/>
  <c r="AY1783" i="14" s="1"/>
  <c r="BC1278" i="14"/>
  <c r="BC1783" i="14" s="1"/>
  <c r="BG1278" i="14"/>
  <c r="BG1783" i="14" s="1"/>
  <c r="BK1278" i="14"/>
  <c r="BK1783" i="14" s="1"/>
  <c r="BO1278" i="14"/>
  <c r="BO1783" i="14" s="1"/>
  <c r="BS1278" i="14"/>
  <c r="BS1783" i="14" s="1"/>
  <c r="BW1278" i="14"/>
  <c r="BW1783" i="14" s="1"/>
  <c r="CA1278" i="14"/>
  <c r="CA1783" i="14" s="1"/>
  <c r="CE1278" i="14"/>
  <c r="CE1783" i="14" s="1"/>
  <c r="CI1278" i="14"/>
  <c r="CI1783" i="14" s="1"/>
  <c r="CM1278" i="14"/>
  <c r="CM1783" i="14" s="1"/>
  <c r="CQ1278" i="14"/>
  <c r="CQ1783" i="14" s="1"/>
  <c r="CU1278" i="14"/>
  <c r="CU1783" i="14" s="1"/>
  <c r="CY1278" i="14"/>
  <c r="CY1783" i="14" s="1"/>
  <c r="DC1278" i="14"/>
  <c r="DC1783" i="14" s="1"/>
  <c r="DG1278" i="14"/>
  <c r="DG1783" i="14" s="1"/>
  <c r="DK1278" i="14"/>
  <c r="DK1783" i="14" s="1"/>
  <c r="DO1278" i="14"/>
  <c r="DO1783" i="14" s="1"/>
  <c r="DS1278" i="14"/>
  <c r="DS1783" i="14" s="1"/>
  <c r="DW1278" i="14"/>
  <c r="DW1783" i="14" s="1"/>
  <c r="EA1278" i="14"/>
  <c r="EA1783" i="14" s="1"/>
  <c r="EE1278" i="14"/>
  <c r="EE1783" i="14" s="1"/>
  <c r="EI1278" i="14"/>
  <c r="EI1783" i="14" s="1"/>
  <c r="EM1278" i="14"/>
  <c r="EM1783" i="14" s="1"/>
  <c r="EQ1278" i="14"/>
  <c r="EQ1783" i="14" s="1"/>
  <c r="EU1278" i="14"/>
  <c r="EU1783" i="14" s="1"/>
  <c r="EY1278" i="14"/>
  <c r="EY1783" i="14" s="1"/>
  <c r="FC1278" i="14"/>
  <c r="FC1783" i="14" s="1"/>
  <c r="FG1278" i="14"/>
  <c r="FG1783" i="14" s="1"/>
  <c r="FK1278" i="14"/>
  <c r="FK1783" i="14" s="1"/>
  <c r="FO1278" i="14"/>
  <c r="FO1783" i="14" s="1"/>
  <c r="FS1278" i="14"/>
  <c r="FS1783" i="14" s="1"/>
  <c r="FW1278" i="14"/>
  <c r="FW1783" i="14" s="1"/>
  <c r="GA1278" i="14"/>
  <c r="GA1783" i="14" s="1"/>
  <c r="GE1278" i="14"/>
  <c r="GE1783" i="14" s="1"/>
  <c r="GI1278" i="14"/>
  <c r="GI1783" i="14" s="1"/>
  <c r="GM1278" i="14"/>
  <c r="GM1783" i="14" s="1"/>
  <c r="GQ1278" i="14"/>
  <c r="GQ1783" i="14" s="1"/>
  <c r="GU1278" i="14"/>
  <c r="GU1783" i="14" s="1"/>
  <c r="GY1278" i="14"/>
  <c r="GY1783" i="14" s="1"/>
  <c r="HC1278" i="14"/>
  <c r="HC1783" i="14" s="1"/>
  <c r="HG1278" i="14"/>
  <c r="HG1783" i="14" s="1"/>
  <c r="HK1278" i="14"/>
  <c r="HK1783" i="14" s="1"/>
  <c r="HO1278" i="14"/>
  <c r="HO1783" i="14" s="1"/>
  <c r="HS1278" i="14"/>
  <c r="HS1783" i="14" s="1"/>
  <c r="HW1278" i="14"/>
  <c r="HW1783" i="14" s="1"/>
  <c r="IA1278" i="14"/>
  <c r="IA1783" i="14" s="1"/>
  <c r="IE1278" i="14"/>
  <c r="IE1783" i="14" s="1"/>
  <c r="II1278" i="14"/>
  <c r="II1783" i="14" s="1"/>
  <c r="IM1278" i="14"/>
  <c r="IM1783" i="14" s="1"/>
  <c r="IQ1278" i="14"/>
  <c r="IQ1783" i="14" s="1"/>
  <c r="IU1278" i="14"/>
  <c r="IU1783" i="14" s="1"/>
  <c r="IY1278" i="14"/>
  <c r="IY1783" i="14" s="1"/>
  <c r="JC1278" i="14"/>
  <c r="JC1783" i="14" s="1"/>
  <c r="JG1278" i="14"/>
  <c r="JG1783" i="14" s="1"/>
  <c r="JK1278" i="14"/>
  <c r="JK1783" i="14" s="1"/>
  <c r="JO1278" i="14"/>
  <c r="JO1783" i="14" s="1"/>
  <c r="JS1278" i="14"/>
  <c r="JS1783" i="14" s="1"/>
  <c r="JW1278" i="14"/>
  <c r="JW1783" i="14" s="1"/>
  <c r="KA1278" i="14"/>
  <c r="KA1783" i="14" s="1"/>
  <c r="KE1278" i="14"/>
  <c r="KE1783" i="14" s="1"/>
  <c r="KI1278" i="14"/>
  <c r="KI1783" i="14" s="1"/>
  <c r="KM1278" i="14"/>
  <c r="KM1783" i="14" s="1"/>
  <c r="KQ1278" i="14"/>
  <c r="KQ1783" i="14" s="1"/>
  <c r="KU1278" i="14"/>
  <c r="KU1783" i="14" s="1"/>
  <c r="KY1278" i="14"/>
  <c r="KY1783" i="14" s="1"/>
  <c r="LC1278" i="14"/>
  <c r="LC1783" i="14" s="1"/>
  <c r="LG1278" i="14"/>
  <c r="LG1783" i="14" s="1"/>
  <c r="LK1278" i="14"/>
  <c r="LK1783" i="14" s="1"/>
  <c r="LO1278" i="14"/>
  <c r="LO1783" i="14" s="1"/>
  <c r="LS1278" i="14"/>
  <c r="LS1783" i="14" s="1"/>
  <c r="LW1278" i="14"/>
  <c r="LW1783" i="14" s="1"/>
  <c r="MA1278" i="14"/>
  <c r="MA1783" i="14" s="1"/>
  <c r="ME1278" i="14"/>
  <c r="ME1783" i="14" s="1"/>
  <c r="MI1278" i="14"/>
  <c r="MI1783" i="14" s="1"/>
  <c r="MM1278" i="14"/>
  <c r="MM1783" i="14" s="1"/>
  <c r="MQ1278" i="14"/>
  <c r="MQ1783" i="14" s="1"/>
  <c r="MU1278" i="14"/>
  <c r="MU1783" i="14" s="1"/>
  <c r="MY1278" i="14"/>
  <c r="MY1783" i="14" s="1"/>
  <c r="NC1278" i="14"/>
  <c r="NC1783" i="14" s="1"/>
  <c r="NG1278" i="14"/>
  <c r="NG1783" i="14" s="1"/>
  <c r="NK1278" i="14"/>
  <c r="NK1783" i="14" s="1"/>
  <c r="NO1278" i="14"/>
  <c r="NO1783" i="14" s="1"/>
  <c r="NS1278" i="14"/>
  <c r="NS1783" i="14" s="1"/>
  <c r="NW1278" i="14"/>
  <c r="NW1783" i="14" s="1"/>
  <c r="OA1278" i="14"/>
  <c r="OA1783" i="14" s="1"/>
  <c r="OE1278" i="14"/>
  <c r="OE1783" i="14" s="1"/>
  <c r="OI1278" i="14"/>
  <c r="OI1783" i="14" s="1"/>
  <c r="OM1278" i="14"/>
  <c r="OM1783" i="14" s="1"/>
  <c r="OQ1278" i="14"/>
  <c r="OQ1783" i="14" s="1"/>
  <c r="OU1278" i="14"/>
  <c r="OU1783" i="14" s="1"/>
  <c r="OY1278" i="14"/>
  <c r="OY1783" i="14" s="1"/>
  <c r="PC1278" i="14"/>
  <c r="PC1783" i="14" s="1"/>
  <c r="PG1278" i="14"/>
  <c r="PG1783" i="14" s="1"/>
  <c r="PK1278" i="14"/>
  <c r="PK1783" i="14" s="1"/>
  <c r="PO1278" i="14"/>
  <c r="PO1783" i="14" s="1"/>
  <c r="PS1278" i="14"/>
  <c r="PS1783" i="14" s="1"/>
  <c r="PW1278" i="14"/>
  <c r="PW1783" i="14" s="1"/>
  <c r="QA1278" i="14"/>
  <c r="QA1783" i="14" s="1"/>
  <c r="QE1278" i="14"/>
  <c r="QE1783" i="14" s="1"/>
  <c r="QI1278" i="14"/>
  <c r="QI1783" i="14" s="1"/>
  <c r="QM1278" i="14"/>
  <c r="QM1783" i="14" s="1"/>
  <c r="QQ1278" i="14"/>
  <c r="QQ1783" i="14" s="1"/>
  <c r="QU1278" i="14"/>
  <c r="QU1783" i="14" s="1"/>
  <c r="QY1278" i="14"/>
  <c r="QY1783" i="14" s="1"/>
  <c r="RC1278" i="14"/>
  <c r="RC1783" i="14" s="1"/>
  <c r="RG1278" i="14"/>
  <c r="RG1783" i="14" s="1"/>
  <c r="RK1278" i="14"/>
  <c r="RK1783" i="14" s="1"/>
  <c r="RO1278" i="14"/>
  <c r="RO1783" i="14" s="1"/>
  <c r="RS1278" i="14"/>
  <c r="RS1783" i="14" s="1"/>
  <c r="RW1278" i="14"/>
  <c r="RW1783" i="14" s="1"/>
  <c r="SA1278" i="14"/>
  <c r="SA1783" i="14" s="1"/>
  <c r="SE1278" i="14"/>
  <c r="SE1783" i="14" s="1"/>
  <c r="SI1278" i="14"/>
  <c r="SI1783" i="14" s="1"/>
  <c r="SM1278" i="14"/>
  <c r="SM1783" i="14" s="1"/>
  <c r="SQ1278" i="14"/>
  <c r="SQ1783" i="14" s="1"/>
  <c r="O1279" i="14"/>
  <c r="O1784" i="14" s="1"/>
  <c r="S1279" i="14"/>
  <c r="S1784" i="14" s="1"/>
  <c r="W1279" i="14"/>
  <c r="W1784" i="14" s="1"/>
  <c r="AA1279" i="14"/>
  <c r="AA1784" i="14" s="1"/>
  <c r="AE1279" i="14"/>
  <c r="AE1784" i="14" s="1"/>
  <c r="AI1279" i="14"/>
  <c r="AI1784" i="14" s="1"/>
  <c r="AM1279" i="14"/>
  <c r="AM1784" i="14" s="1"/>
  <c r="AQ1279" i="14"/>
  <c r="AQ1784" i="14" s="1"/>
  <c r="AU1279" i="14"/>
  <c r="AU1784" i="14" s="1"/>
  <c r="AY1279" i="14"/>
  <c r="AY1784" i="14" s="1"/>
  <c r="BC1279" i="14"/>
  <c r="BC1784" i="14" s="1"/>
  <c r="BG1279" i="14"/>
  <c r="BG1784" i="14" s="1"/>
  <c r="BK1279" i="14"/>
  <c r="BK1784" i="14" s="1"/>
  <c r="BO1279" i="14"/>
  <c r="BO1784" i="14" s="1"/>
  <c r="BS1279" i="14"/>
  <c r="BS1784" i="14" s="1"/>
  <c r="BW1279" i="14"/>
  <c r="BW1784" i="14" s="1"/>
  <c r="CA1279" i="14"/>
  <c r="CA1784" i="14" s="1"/>
  <c r="CE1279" i="14"/>
  <c r="CE1784" i="14" s="1"/>
  <c r="CI1279" i="14"/>
  <c r="CI1784" i="14" s="1"/>
  <c r="CM1279" i="14"/>
  <c r="CM1784" i="14" s="1"/>
  <c r="CQ1279" i="14"/>
  <c r="CQ1784" i="14" s="1"/>
  <c r="CU1279" i="14"/>
  <c r="CU1784" i="14" s="1"/>
  <c r="CY1279" i="14"/>
  <c r="CY1784" i="14" s="1"/>
  <c r="DC1279" i="14"/>
  <c r="DC1784" i="14" s="1"/>
  <c r="DG1279" i="14"/>
  <c r="DG1784" i="14" s="1"/>
  <c r="DK1279" i="14"/>
  <c r="DK1784" i="14" s="1"/>
  <c r="DO1279" i="14"/>
  <c r="DO1784" i="14" s="1"/>
  <c r="DS1279" i="14"/>
  <c r="DS1784" i="14" s="1"/>
  <c r="DW1279" i="14"/>
  <c r="DW1784" i="14" s="1"/>
  <c r="EA1279" i="14"/>
  <c r="EA1784" i="14" s="1"/>
  <c r="EE1279" i="14"/>
  <c r="EE1784" i="14" s="1"/>
  <c r="EI1279" i="14"/>
  <c r="EI1784" i="14" s="1"/>
  <c r="EM1279" i="14"/>
  <c r="EM1784" i="14" s="1"/>
  <c r="EQ1279" i="14"/>
  <c r="EQ1784" i="14" s="1"/>
  <c r="EU1279" i="14"/>
  <c r="EU1784" i="14" s="1"/>
  <c r="EY1279" i="14"/>
  <c r="EY1784" i="14" s="1"/>
  <c r="FC1279" i="14"/>
  <c r="FC1784" i="14" s="1"/>
  <c r="FG1279" i="14"/>
  <c r="FG1784" i="14" s="1"/>
  <c r="FK1279" i="14"/>
  <c r="FK1784" i="14" s="1"/>
  <c r="FO1279" i="14"/>
  <c r="FO1784" i="14" s="1"/>
  <c r="FS1279" i="14"/>
  <c r="FS1784" i="14" s="1"/>
  <c r="FW1279" i="14"/>
  <c r="FW1784" i="14" s="1"/>
  <c r="GA1279" i="14"/>
  <c r="GA1784" i="14" s="1"/>
  <c r="GE1279" i="14"/>
  <c r="GE1784" i="14" s="1"/>
  <c r="GI1279" i="14"/>
  <c r="GI1784" i="14" s="1"/>
  <c r="GM1279" i="14"/>
  <c r="GM1784" i="14" s="1"/>
  <c r="GQ1279" i="14"/>
  <c r="GQ1784" i="14" s="1"/>
  <c r="GU1279" i="14"/>
  <c r="GU1784" i="14" s="1"/>
  <c r="GY1279" i="14"/>
  <c r="GY1784" i="14" s="1"/>
  <c r="HC1279" i="14"/>
  <c r="HC1784" i="14" s="1"/>
  <c r="HG1279" i="14"/>
  <c r="HG1784" i="14" s="1"/>
  <c r="HK1279" i="14"/>
  <c r="HK1784" i="14" s="1"/>
  <c r="HO1279" i="14"/>
  <c r="HO1784" i="14" s="1"/>
  <c r="HS1279" i="14"/>
  <c r="HS1784" i="14" s="1"/>
  <c r="HW1279" i="14"/>
  <c r="HW1784" i="14" s="1"/>
  <c r="IA1279" i="14"/>
  <c r="IA1784" i="14" s="1"/>
  <c r="IE1279" i="14"/>
  <c r="IE1784" i="14" s="1"/>
  <c r="II1279" i="14"/>
  <c r="II1784" i="14" s="1"/>
  <c r="IM1279" i="14"/>
  <c r="IM1784" i="14" s="1"/>
  <c r="IQ1279" i="14"/>
  <c r="IQ1784" i="14" s="1"/>
  <c r="IU1279" i="14"/>
  <c r="IU1784" i="14" s="1"/>
  <c r="IY1279" i="14"/>
  <c r="IY1784" i="14" s="1"/>
  <c r="JC1279" i="14"/>
  <c r="JC1784" i="14" s="1"/>
  <c r="JG1279" i="14"/>
  <c r="JG1784" i="14" s="1"/>
  <c r="JK1279" i="14"/>
  <c r="JK1784" i="14" s="1"/>
  <c r="JO1279" i="14"/>
  <c r="JO1784" i="14" s="1"/>
  <c r="JS1279" i="14"/>
  <c r="JS1784" i="14" s="1"/>
  <c r="JW1279" i="14"/>
  <c r="JW1784" i="14" s="1"/>
  <c r="KA1279" i="14"/>
  <c r="KA1784" i="14" s="1"/>
  <c r="KE1279" i="14"/>
  <c r="KE1784" i="14" s="1"/>
  <c r="KI1279" i="14"/>
  <c r="KI1784" i="14" s="1"/>
  <c r="KM1279" i="14"/>
  <c r="KM1784" i="14" s="1"/>
  <c r="KQ1279" i="14"/>
  <c r="KQ1784" i="14" s="1"/>
  <c r="KU1279" i="14"/>
  <c r="KU1784" i="14" s="1"/>
  <c r="KY1279" i="14"/>
  <c r="KY1784" i="14" s="1"/>
  <c r="LC1279" i="14"/>
  <c r="LC1784" i="14" s="1"/>
  <c r="LG1279" i="14"/>
  <c r="LG1784" i="14" s="1"/>
  <c r="LK1279" i="14"/>
  <c r="LK1784" i="14" s="1"/>
  <c r="LO1279" i="14"/>
  <c r="LO1784" i="14" s="1"/>
  <c r="LS1279" i="14"/>
  <c r="LS1784" i="14" s="1"/>
  <c r="LW1279" i="14"/>
  <c r="LW1784" i="14" s="1"/>
  <c r="MA1279" i="14"/>
  <c r="MA1784" i="14" s="1"/>
  <c r="ME1279" i="14"/>
  <c r="ME1784" i="14" s="1"/>
  <c r="MI1279" i="14"/>
  <c r="MI1784" i="14" s="1"/>
  <c r="MM1279" i="14"/>
  <c r="MM1784" i="14" s="1"/>
  <c r="MQ1279" i="14"/>
  <c r="MQ1784" i="14" s="1"/>
  <c r="MU1279" i="14"/>
  <c r="MU1784" i="14" s="1"/>
  <c r="MY1279" i="14"/>
  <c r="MY1784" i="14" s="1"/>
  <c r="NC1279" i="14"/>
  <c r="NC1784" i="14" s="1"/>
  <c r="NG1279" i="14"/>
  <c r="NG1784" i="14" s="1"/>
  <c r="NK1279" i="14"/>
  <c r="NK1784" i="14" s="1"/>
  <c r="NO1279" i="14"/>
  <c r="NO1784" i="14" s="1"/>
  <c r="NS1279" i="14"/>
  <c r="NS1784" i="14" s="1"/>
  <c r="NW1279" i="14"/>
  <c r="NW1784" i="14" s="1"/>
  <c r="OA1279" i="14"/>
  <c r="OA1784" i="14" s="1"/>
  <c r="OE1279" i="14"/>
  <c r="OE1784" i="14" s="1"/>
  <c r="OI1279" i="14"/>
  <c r="OI1784" i="14" s="1"/>
  <c r="OM1279" i="14"/>
  <c r="OM1784" i="14" s="1"/>
  <c r="OQ1279" i="14"/>
  <c r="OQ1784" i="14" s="1"/>
  <c r="OU1279" i="14"/>
  <c r="OU1784" i="14" s="1"/>
  <c r="OY1279" i="14"/>
  <c r="OY1784" i="14" s="1"/>
  <c r="PC1279" i="14"/>
  <c r="PC1784" i="14" s="1"/>
  <c r="PG1279" i="14"/>
  <c r="PG1784" i="14" s="1"/>
  <c r="PK1279" i="14"/>
  <c r="PK1784" i="14" s="1"/>
  <c r="PO1279" i="14"/>
  <c r="PO1784" i="14" s="1"/>
  <c r="PS1279" i="14"/>
  <c r="PS1784" i="14" s="1"/>
  <c r="PW1279" i="14"/>
  <c r="PW1784" i="14" s="1"/>
  <c r="QA1279" i="14"/>
  <c r="QA1784" i="14" s="1"/>
  <c r="QE1279" i="14"/>
  <c r="QE1784" i="14" s="1"/>
  <c r="QI1279" i="14"/>
  <c r="QI1784" i="14" s="1"/>
  <c r="QM1279" i="14"/>
  <c r="QM1784" i="14" s="1"/>
  <c r="QQ1279" i="14"/>
  <c r="QQ1784" i="14" s="1"/>
  <c r="QU1279" i="14"/>
  <c r="QU1784" i="14" s="1"/>
  <c r="QY1279" i="14"/>
  <c r="QY1784" i="14" s="1"/>
  <c r="RC1279" i="14"/>
  <c r="RC1784" i="14" s="1"/>
  <c r="RG1279" i="14"/>
  <c r="RG1784" i="14" s="1"/>
  <c r="RK1279" i="14"/>
  <c r="RK1784" i="14" s="1"/>
  <c r="RO1279" i="14"/>
  <c r="RO1784" i="14" s="1"/>
  <c r="RS1279" i="14"/>
  <c r="RS1784" i="14" s="1"/>
  <c r="RW1279" i="14"/>
  <c r="RW1784" i="14" s="1"/>
  <c r="SA1279" i="14"/>
  <c r="SA1784" i="14" s="1"/>
  <c r="SE1279" i="14"/>
  <c r="SE1784" i="14" s="1"/>
  <c r="SI1279" i="14"/>
  <c r="SI1784" i="14" s="1"/>
  <c r="SM1279" i="14"/>
  <c r="SM1784" i="14" s="1"/>
  <c r="SQ1279" i="14"/>
  <c r="SQ1784" i="14" s="1"/>
  <c r="O1280" i="14"/>
  <c r="O1785" i="14" s="1"/>
  <c r="S1280" i="14"/>
  <c r="S1785" i="14" s="1"/>
  <c r="W1280" i="14"/>
  <c r="W1785" i="14" s="1"/>
  <c r="AA1280" i="14"/>
  <c r="AA1785" i="14" s="1"/>
  <c r="AE1280" i="14"/>
  <c r="AE1785" i="14" s="1"/>
  <c r="AI1280" i="14"/>
  <c r="AI1785" i="14" s="1"/>
  <c r="AM1280" i="14"/>
  <c r="AM1785" i="14" s="1"/>
  <c r="AQ1280" i="14"/>
  <c r="AQ1785" i="14" s="1"/>
  <c r="AU1280" i="14"/>
  <c r="AU1785" i="14" s="1"/>
  <c r="AY1280" i="14"/>
  <c r="AY1785" i="14" s="1"/>
  <c r="BC1280" i="14"/>
  <c r="BC1785" i="14" s="1"/>
  <c r="BG1280" i="14"/>
  <c r="BG1785" i="14" s="1"/>
  <c r="BK1280" i="14"/>
  <c r="BK1785" i="14" s="1"/>
  <c r="BO1280" i="14"/>
  <c r="BO1785" i="14" s="1"/>
  <c r="BS1280" i="14"/>
  <c r="BS1785" i="14" s="1"/>
  <c r="BW1280" i="14"/>
  <c r="BW1785" i="14" s="1"/>
  <c r="CA1280" i="14"/>
  <c r="CA1785" i="14" s="1"/>
  <c r="CE1280" i="14"/>
  <c r="CE1785" i="14" s="1"/>
  <c r="CI1280" i="14"/>
  <c r="CI1785" i="14" s="1"/>
  <c r="CM1280" i="14"/>
  <c r="CM1785" i="14" s="1"/>
  <c r="CQ1280" i="14"/>
  <c r="CQ1785" i="14" s="1"/>
  <c r="CU1280" i="14"/>
  <c r="CU1785" i="14" s="1"/>
  <c r="CY1280" i="14"/>
  <c r="CY1785" i="14" s="1"/>
  <c r="DC1280" i="14"/>
  <c r="DC1785" i="14" s="1"/>
  <c r="DG1280" i="14"/>
  <c r="DG1785" i="14" s="1"/>
  <c r="DK1280" i="14"/>
  <c r="DK1785" i="14" s="1"/>
  <c r="DO1280" i="14"/>
  <c r="DO1785" i="14" s="1"/>
  <c r="DS1280" i="14"/>
  <c r="DS1785" i="14" s="1"/>
  <c r="DW1280" i="14"/>
  <c r="DW1785" i="14" s="1"/>
  <c r="EA1280" i="14"/>
  <c r="EA1785" i="14" s="1"/>
  <c r="EE1280" i="14"/>
  <c r="EE1785" i="14" s="1"/>
  <c r="EI1280" i="14"/>
  <c r="EI1785" i="14" s="1"/>
  <c r="EM1280" i="14"/>
  <c r="EM1785" i="14" s="1"/>
  <c r="EQ1280" i="14"/>
  <c r="EQ1785" i="14" s="1"/>
  <c r="EU1280" i="14"/>
  <c r="EU1785" i="14" s="1"/>
  <c r="EY1280" i="14"/>
  <c r="EY1785" i="14" s="1"/>
  <c r="FC1280" i="14"/>
  <c r="FC1785" i="14" s="1"/>
  <c r="FG1280" i="14"/>
  <c r="FG1785" i="14" s="1"/>
  <c r="FK1280" i="14"/>
  <c r="FK1785" i="14" s="1"/>
  <c r="FO1280" i="14"/>
  <c r="FO1785" i="14" s="1"/>
  <c r="FS1280" i="14"/>
  <c r="FS1785" i="14" s="1"/>
  <c r="FW1280" i="14"/>
  <c r="FW1785" i="14" s="1"/>
  <c r="GA1280" i="14"/>
  <c r="GA1785" i="14" s="1"/>
  <c r="GE1280" i="14"/>
  <c r="GE1785" i="14" s="1"/>
  <c r="GI1280" i="14"/>
  <c r="GI1785" i="14" s="1"/>
  <c r="GM1280" i="14"/>
  <c r="GM1785" i="14" s="1"/>
  <c r="GQ1280" i="14"/>
  <c r="GQ1785" i="14" s="1"/>
  <c r="GU1280" i="14"/>
  <c r="GU1785" i="14" s="1"/>
  <c r="GY1280" i="14"/>
  <c r="GY1785" i="14" s="1"/>
  <c r="HC1280" i="14"/>
  <c r="HC1785" i="14" s="1"/>
  <c r="HG1280" i="14"/>
  <c r="HG1785" i="14" s="1"/>
  <c r="HK1280" i="14"/>
  <c r="HK1785" i="14" s="1"/>
  <c r="HO1280" i="14"/>
  <c r="HO1785" i="14" s="1"/>
  <c r="HS1280" i="14"/>
  <c r="HS1785" i="14" s="1"/>
  <c r="HW1280" i="14"/>
  <c r="HW1785" i="14" s="1"/>
  <c r="IA1280" i="14"/>
  <c r="IA1785" i="14" s="1"/>
  <c r="IE1280" i="14"/>
  <c r="IE1785" i="14" s="1"/>
  <c r="II1280" i="14"/>
  <c r="II1785" i="14" s="1"/>
  <c r="IM1280" i="14"/>
  <c r="IM1785" i="14" s="1"/>
  <c r="IQ1280" i="14"/>
  <c r="IQ1785" i="14" s="1"/>
  <c r="IU1280" i="14"/>
  <c r="IU1785" i="14" s="1"/>
  <c r="IY1280" i="14"/>
  <c r="IY1785" i="14" s="1"/>
  <c r="JC1280" i="14"/>
  <c r="JC1785" i="14" s="1"/>
  <c r="JG1280" i="14"/>
  <c r="JG1785" i="14" s="1"/>
  <c r="JK1280" i="14"/>
  <c r="JK1785" i="14" s="1"/>
  <c r="JO1280" i="14"/>
  <c r="JO1785" i="14" s="1"/>
  <c r="JS1280" i="14"/>
  <c r="JS1785" i="14" s="1"/>
  <c r="JW1280" i="14"/>
  <c r="JW1785" i="14" s="1"/>
  <c r="KA1280" i="14"/>
  <c r="KA1785" i="14" s="1"/>
  <c r="KE1280" i="14"/>
  <c r="KE1785" i="14" s="1"/>
  <c r="KI1280" i="14"/>
  <c r="KI1785" i="14" s="1"/>
  <c r="KM1280" i="14"/>
  <c r="KM1785" i="14" s="1"/>
  <c r="KQ1280" i="14"/>
  <c r="KQ1785" i="14" s="1"/>
  <c r="KU1280" i="14"/>
  <c r="KU1785" i="14" s="1"/>
  <c r="KY1280" i="14"/>
  <c r="KY1785" i="14" s="1"/>
  <c r="LC1280" i="14"/>
  <c r="LC1785" i="14" s="1"/>
  <c r="LG1280" i="14"/>
  <c r="LG1785" i="14" s="1"/>
  <c r="LK1280" i="14"/>
  <c r="LK1785" i="14" s="1"/>
  <c r="LO1280" i="14"/>
  <c r="LO1785" i="14" s="1"/>
  <c r="LS1280" i="14"/>
  <c r="LS1785" i="14" s="1"/>
  <c r="LW1280" i="14"/>
  <c r="LW1785" i="14" s="1"/>
  <c r="MA1280" i="14"/>
  <c r="MA1785" i="14" s="1"/>
  <c r="ME1280" i="14"/>
  <c r="ME1785" i="14" s="1"/>
  <c r="MI1280" i="14"/>
  <c r="MI1785" i="14" s="1"/>
  <c r="MM1280" i="14"/>
  <c r="MM1785" i="14" s="1"/>
  <c r="MQ1280" i="14"/>
  <c r="MQ1785" i="14" s="1"/>
  <c r="MU1280" i="14"/>
  <c r="MU1785" i="14" s="1"/>
  <c r="MY1280" i="14"/>
  <c r="MY1785" i="14" s="1"/>
  <c r="NC1280" i="14"/>
  <c r="NC1785" i="14" s="1"/>
  <c r="NG1280" i="14"/>
  <c r="NG1785" i="14" s="1"/>
  <c r="NK1280" i="14"/>
  <c r="NK1785" i="14" s="1"/>
  <c r="NO1280" i="14"/>
  <c r="NO1785" i="14" s="1"/>
  <c r="NS1280" i="14"/>
  <c r="NS1785" i="14" s="1"/>
  <c r="NW1280" i="14"/>
  <c r="NW1785" i="14" s="1"/>
  <c r="OA1280" i="14"/>
  <c r="OA1785" i="14" s="1"/>
  <c r="OE1280" i="14"/>
  <c r="OE1785" i="14" s="1"/>
  <c r="OI1280" i="14"/>
  <c r="OI1785" i="14" s="1"/>
  <c r="OM1280" i="14"/>
  <c r="OM1785" i="14" s="1"/>
  <c r="OQ1280" i="14"/>
  <c r="OQ1785" i="14" s="1"/>
  <c r="OU1280" i="14"/>
  <c r="OU1785" i="14" s="1"/>
  <c r="OY1280" i="14"/>
  <c r="OY1785" i="14" s="1"/>
  <c r="PC1280" i="14"/>
  <c r="PC1785" i="14" s="1"/>
  <c r="PG1280" i="14"/>
  <c r="PG1785" i="14" s="1"/>
  <c r="PK1280" i="14"/>
  <c r="PK1785" i="14" s="1"/>
  <c r="PO1280" i="14"/>
  <c r="PO1785" i="14" s="1"/>
  <c r="PS1280" i="14"/>
  <c r="PS1785" i="14" s="1"/>
  <c r="PW1280" i="14"/>
  <c r="PW1785" i="14" s="1"/>
  <c r="QA1280" i="14"/>
  <c r="QA1785" i="14" s="1"/>
  <c r="QE1280" i="14"/>
  <c r="QE1785" i="14" s="1"/>
  <c r="QI1280" i="14"/>
  <c r="QI1785" i="14" s="1"/>
  <c r="QM1280" i="14"/>
  <c r="QM1785" i="14" s="1"/>
  <c r="QQ1280" i="14"/>
  <c r="QQ1785" i="14" s="1"/>
  <c r="QU1280" i="14"/>
  <c r="QU1785" i="14" s="1"/>
  <c r="QY1280" i="14"/>
  <c r="QY1785" i="14" s="1"/>
  <c r="RC1280" i="14"/>
  <c r="RC1785" i="14" s="1"/>
  <c r="RG1280" i="14"/>
  <c r="RG1785" i="14" s="1"/>
  <c r="RK1280" i="14"/>
  <c r="RK1785" i="14" s="1"/>
  <c r="RO1280" i="14"/>
  <c r="RO1785" i="14" s="1"/>
  <c r="RS1280" i="14"/>
  <c r="RS1785" i="14" s="1"/>
  <c r="RW1280" i="14"/>
  <c r="RW1785" i="14" s="1"/>
  <c r="SA1280" i="14"/>
  <c r="SA1785" i="14" s="1"/>
  <c r="SE1280" i="14"/>
  <c r="SE1785" i="14" s="1"/>
  <c r="SI1280" i="14"/>
  <c r="SI1785" i="14" s="1"/>
  <c r="SM1280" i="14"/>
  <c r="SM1785" i="14" s="1"/>
  <c r="SQ1280" i="14"/>
  <c r="SQ1785" i="14" s="1"/>
  <c r="O1281" i="14"/>
  <c r="O1786" i="14" s="1"/>
  <c r="S1281" i="14"/>
  <c r="S1786" i="14" s="1"/>
  <c r="W1281" i="14"/>
  <c r="W1786" i="14" s="1"/>
  <c r="AA1281" i="14"/>
  <c r="AA1786" i="14" s="1"/>
  <c r="AE1281" i="14"/>
  <c r="AE1786" i="14" s="1"/>
  <c r="AI1281" i="14"/>
  <c r="AI1786" i="14" s="1"/>
  <c r="AM1281" i="14"/>
  <c r="AM1786" i="14" s="1"/>
  <c r="AQ1281" i="14"/>
  <c r="AQ1786" i="14" s="1"/>
  <c r="AU1281" i="14"/>
  <c r="AU1786" i="14" s="1"/>
  <c r="AY1281" i="14"/>
  <c r="AY1786" i="14" s="1"/>
  <c r="BC1281" i="14"/>
  <c r="BC1786" i="14" s="1"/>
  <c r="BG1281" i="14"/>
  <c r="BG1786" i="14" s="1"/>
  <c r="BK1281" i="14"/>
  <c r="BK1786" i="14" s="1"/>
  <c r="BO1281" i="14"/>
  <c r="BO1786" i="14" s="1"/>
  <c r="BS1281" i="14"/>
  <c r="BS1786" i="14" s="1"/>
  <c r="BW1281" i="14"/>
  <c r="BW1786" i="14" s="1"/>
  <c r="CA1281" i="14"/>
  <c r="CA1786" i="14" s="1"/>
  <c r="CE1281" i="14"/>
  <c r="CE1786" i="14" s="1"/>
  <c r="CI1281" i="14"/>
  <c r="CI1786" i="14" s="1"/>
  <c r="CM1281" i="14"/>
  <c r="CM1786" i="14" s="1"/>
  <c r="CQ1281" i="14"/>
  <c r="CQ1786" i="14" s="1"/>
  <c r="CU1281" i="14"/>
  <c r="CU1786" i="14" s="1"/>
  <c r="CY1281" i="14"/>
  <c r="CY1786" i="14" s="1"/>
  <c r="DC1281" i="14"/>
  <c r="DC1786" i="14" s="1"/>
  <c r="DG1281" i="14"/>
  <c r="DG1786" i="14" s="1"/>
  <c r="DK1281" i="14"/>
  <c r="DK1786" i="14" s="1"/>
  <c r="DO1281" i="14"/>
  <c r="DO1786" i="14" s="1"/>
  <c r="DS1281" i="14"/>
  <c r="DS1786" i="14" s="1"/>
  <c r="DW1281" i="14"/>
  <c r="DW1786" i="14" s="1"/>
  <c r="EA1281" i="14"/>
  <c r="EA1786" i="14" s="1"/>
  <c r="EE1281" i="14"/>
  <c r="EE1786" i="14" s="1"/>
  <c r="EI1281" i="14"/>
  <c r="EI1786" i="14" s="1"/>
  <c r="EM1281" i="14"/>
  <c r="EM1786" i="14" s="1"/>
  <c r="EQ1281" i="14"/>
  <c r="EQ1786" i="14" s="1"/>
  <c r="EU1281" i="14"/>
  <c r="EU1786" i="14" s="1"/>
  <c r="EY1281" i="14"/>
  <c r="EY1786" i="14" s="1"/>
  <c r="FC1281" i="14"/>
  <c r="FC1786" i="14" s="1"/>
  <c r="FG1281" i="14"/>
  <c r="FG1786" i="14" s="1"/>
  <c r="FK1281" i="14"/>
  <c r="FK1786" i="14" s="1"/>
  <c r="FO1281" i="14"/>
  <c r="FO1786" i="14" s="1"/>
  <c r="FS1281" i="14"/>
  <c r="FS1786" i="14" s="1"/>
  <c r="FW1281" i="14"/>
  <c r="FW1786" i="14" s="1"/>
  <c r="GA1281" i="14"/>
  <c r="GA1786" i="14" s="1"/>
  <c r="GE1281" i="14"/>
  <c r="GE1786" i="14" s="1"/>
  <c r="GI1281" i="14"/>
  <c r="GI1786" i="14" s="1"/>
  <c r="GM1281" i="14"/>
  <c r="GM1786" i="14" s="1"/>
  <c r="GQ1281" i="14"/>
  <c r="GQ1786" i="14" s="1"/>
  <c r="GU1281" i="14"/>
  <c r="GU1786" i="14" s="1"/>
  <c r="GY1281" i="14"/>
  <c r="GY1786" i="14" s="1"/>
  <c r="HC1281" i="14"/>
  <c r="HC1786" i="14" s="1"/>
  <c r="HG1281" i="14"/>
  <c r="HG1786" i="14" s="1"/>
  <c r="HK1281" i="14"/>
  <c r="HK1786" i="14" s="1"/>
  <c r="HO1281" i="14"/>
  <c r="HO1786" i="14" s="1"/>
  <c r="HS1281" i="14"/>
  <c r="HS1786" i="14" s="1"/>
  <c r="HW1281" i="14"/>
  <c r="HW1786" i="14" s="1"/>
  <c r="IA1281" i="14"/>
  <c r="IA1786" i="14" s="1"/>
  <c r="IE1281" i="14"/>
  <c r="IE1786" i="14" s="1"/>
  <c r="II1281" i="14"/>
  <c r="II1786" i="14" s="1"/>
  <c r="IM1281" i="14"/>
  <c r="IM1786" i="14" s="1"/>
  <c r="IQ1281" i="14"/>
  <c r="IQ1786" i="14" s="1"/>
  <c r="IU1281" i="14"/>
  <c r="IU1786" i="14" s="1"/>
  <c r="IY1281" i="14"/>
  <c r="IY1786" i="14" s="1"/>
  <c r="JC1281" i="14"/>
  <c r="JC1786" i="14" s="1"/>
  <c r="JG1281" i="14"/>
  <c r="JG1786" i="14" s="1"/>
  <c r="JK1281" i="14"/>
  <c r="JK1786" i="14" s="1"/>
  <c r="JO1281" i="14"/>
  <c r="JO1786" i="14" s="1"/>
  <c r="JS1281" i="14"/>
  <c r="JS1786" i="14" s="1"/>
  <c r="JW1281" i="14"/>
  <c r="JW1786" i="14" s="1"/>
  <c r="KA1281" i="14"/>
  <c r="KA1786" i="14" s="1"/>
  <c r="KE1281" i="14"/>
  <c r="KE1786" i="14" s="1"/>
  <c r="KI1281" i="14"/>
  <c r="KI1786" i="14" s="1"/>
  <c r="KM1281" i="14"/>
  <c r="KM1786" i="14" s="1"/>
  <c r="KQ1281" i="14"/>
  <c r="KQ1786" i="14" s="1"/>
  <c r="KU1281" i="14"/>
  <c r="KU1786" i="14" s="1"/>
  <c r="KY1281" i="14"/>
  <c r="KY1786" i="14" s="1"/>
  <c r="LC1281" i="14"/>
  <c r="LC1786" i="14" s="1"/>
  <c r="LG1281" i="14"/>
  <c r="LG1786" i="14" s="1"/>
  <c r="LK1281" i="14"/>
  <c r="LK1786" i="14" s="1"/>
  <c r="LO1281" i="14"/>
  <c r="LO1786" i="14" s="1"/>
  <c r="LS1281" i="14"/>
  <c r="LS1786" i="14" s="1"/>
  <c r="LW1281" i="14"/>
  <c r="LW1786" i="14" s="1"/>
  <c r="MA1281" i="14"/>
  <c r="MA1786" i="14" s="1"/>
  <c r="ME1281" i="14"/>
  <c r="ME1786" i="14" s="1"/>
  <c r="MI1281" i="14"/>
  <c r="MI1786" i="14" s="1"/>
  <c r="MM1281" i="14"/>
  <c r="MM1786" i="14" s="1"/>
  <c r="MQ1281" i="14"/>
  <c r="MQ1786" i="14" s="1"/>
  <c r="MU1281" i="14"/>
  <c r="MU1786" i="14" s="1"/>
  <c r="MY1281" i="14"/>
  <c r="MY1786" i="14" s="1"/>
  <c r="NC1281" i="14"/>
  <c r="NC1786" i="14" s="1"/>
  <c r="NG1281" i="14"/>
  <c r="NG1786" i="14" s="1"/>
  <c r="NK1281" i="14"/>
  <c r="NK1786" i="14" s="1"/>
  <c r="NO1281" i="14"/>
  <c r="NO1786" i="14" s="1"/>
  <c r="NS1281" i="14"/>
  <c r="NS1786" i="14" s="1"/>
  <c r="NW1281" i="14"/>
  <c r="NW1786" i="14" s="1"/>
  <c r="OA1281" i="14"/>
  <c r="OA1786" i="14" s="1"/>
  <c r="OE1281" i="14"/>
  <c r="OE1786" i="14" s="1"/>
  <c r="OI1281" i="14"/>
  <c r="OI1786" i="14" s="1"/>
  <c r="OM1281" i="14"/>
  <c r="OM1786" i="14" s="1"/>
  <c r="OQ1281" i="14"/>
  <c r="OQ1786" i="14" s="1"/>
  <c r="OU1281" i="14"/>
  <c r="OU1786" i="14" s="1"/>
  <c r="OY1281" i="14"/>
  <c r="OY1786" i="14" s="1"/>
  <c r="PC1281" i="14"/>
  <c r="PC1786" i="14" s="1"/>
  <c r="PG1281" i="14"/>
  <c r="PG1786" i="14" s="1"/>
  <c r="PK1281" i="14"/>
  <c r="PK1786" i="14" s="1"/>
  <c r="PO1281" i="14"/>
  <c r="PO1786" i="14" s="1"/>
  <c r="PS1281" i="14"/>
  <c r="PS1786" i="14" s="1"/>
  <c r="PW1281" i="14"/>
  <c r="PW1786" i="14" s="1"/>
  <c r="QA1281" i="14"/>
  <c r="QA1786" i="14" s="1"/>
  <c r="QE1281" i="14"/>
  <c r="QE1786" i="14" s="1"/>
  <c r="QI1281" i="14"/>
  <c r="QI1786" i="14" s="1"/>
  <c r="QM1281" i="14"/>
  <c r="QM1786" i="14" s="1"/>
  <c r="QQ1281" i="14"/>
  <c r="QQ1786" i="14" s="1"/>
  <c r="QU1281" i="14"/>
  <c r="QU1786" i="14" s="1"/>
  <c r="QY1281" i="14"/>
  <c r="QY1786" i="14" s="1"/>
  <c r="RC1281" i="14"/>
  <c r="RC1786" i="14" s="1"/>
  <c r="RG1281" i="14"/>
  <c r="RG1786" i="14" s="1"/>
  <c r="RK1281" i="14"/>
  <c r="RK1786" i="14" s="1"/>
  <c r="RO1281" i="14"/>
  <c r="RO1786" i="14" s="1"/>
  <c r="RS1281" i="14"/>
  <c r="RS1786" i="14" s="1"/>
  <c r="RW1281" i="14"/>
  <c r="RW1786" i="14" s="1"/>
  <c r="SA1281" i="14"/>
  <c r="SA1786" i="14" s="1"/>
  <c r="SE1281" i="14"/>
  <c r="SE1786" i="14" s="1"/>
  <c r="SI1281" i="14"/>
  <c r="SI1786" i="14" s="1"/>
  <c r="SM1281" i="14"/>
  <c r="SM1786" i="14" s="1"/>
  <c r="SQ1281" i="14"/>
  <c r="SQ1786" i="14" s="1"/>
  <c r="O1282" i="14"/>
  <c r="O1787" i="14" s="1"/>
  <c r="S1282" i="14"/>
  <c r="S1787" i="14" s="1"/>
  <c r="W1282" i="14"/>
  <c r="W1787" i="14" s="1"/>
  <c r="AA1282" i="14"/>
  <c r="AA1787" i="14" s="1"/>
  <c r="AE1282" i="14"/>
  <c r="AE1787" i="14" s="1"/>
  <c r="AI1282" i="14"/>
  <c r="AI1787" i="14" s="1"/>
  <c r="AM1282" i="14"/>
  <c r="AM1787" i="14" s="1"/>
  <c r="AQ1282" i="14"/>
  <c r="AQ1787" i="14" s="1"/>
  <c r="AU1282" i="14"/>
  <c r="AU1787" i="14" s="1"/>
  <c r="AY1282" i="14"/>
  <c r="AY1787" i="14" s="1"/>
  <c r="BC1282" i="14"/>
  <c r="BC1787" i="14" s="1"/>
  <c r="BG1282" i="14"/>
  <c r="BG1787" i="14" s="1"/>
  <c r="BK1282" i="14"/>
  <c r="BK1787" i="14" s="1"/>
  <c r="BO1282" i="14"/>
  <c r="BO1787" i="14" s="1"/>
  <c r="BS1282" i="14"/>
  <c r="BS1787" i="14" s="1"/>
  <c r="BW1282" i="14"/>
  <c r="BW1787" i="14" s="1"/>
  <c r="CA1282" i="14"/>
  <c r="CA1787" i="14" s="1"/>
  <c r="CE1282" i="14"/>
  <c r="CE1787" i="14" s="1"/>
  <c r="CI1282" i="14"/>
  <c r="CI1787" i="14" s="1"/>
  <c r="CM1282" i="14"/>
  <c r="CM1787" i="14" s="1"/>
  <c r="CQ1282" i="14"/>
  <c r="CQ1787" i="14" s="1"/>
  <c r="CU1282" i="14"/>
  <c r="CU1787" i="14" s="1"/>
  <c r="CY1282" i="14"/>
  <c r="CY1787" i="14" s="1"/>
  <c r="DC1282" i="14"/>
  <c r="DC1787" i="14" s="1"/>
  <c r="DG1282" i="14"/>
  <c r="DG1787" i="14" s="1"/>
  <c r="DK1282" i="14"/>
  <c r="DK1787" i="14" s="1"/>
  <c r="DO1282" i="14"/>
  <c r="DO1787" i="14" s="1"/>
  <c r="DS1282" i="14"/>
  <c r="DS1787" i="14" s="1"/>
  <c r="DW1282" i="14"/>
  <c r="DW1787" i="14" s="1"/>
  <c r="EA1282" i="14"/>
  <c r="EA1787" i="14" s="1"/>
  <c r="EE1282" i="14"/>
  <c r="EE1787" i="14" s="1"/>
  <c r="EI1282" i="14"/>
  <c r="EI1787" i="14" s="1"/>
  <c r="EM1282" i="14"/>
  <c r="EM1787" i="14" s="1"/>
  <c r="EQ1282" i="14"/>
  <c r="EQ1787" i="14" s="1"/>
  <c r="EU1282" i="14"/>
  <c r="EU1787" i="14" s="1"/>
  <c r="EY1282" i="14"/>
  <c r="EY1787" i="14" s="1"/>
  <c r="FC1282" i="14"/>
  <c r="FC1787" i="14" s="1"/>
  <c r="FG1282" i="14"/>
  <c r="FG1787" i="14" s="1"/>
  <c r="FK1282" i="14"/>
  <c r="FK1787" i="14" s="1"/>
  <c r="FO1282" i="14"/>
  <c r="FO1787" i="14" s="1"/>
  <c r="FS1282" i="14"/>
  <c r="FS1787" i="14" s="1"/>
  <c r="FW1282" i="14"/>
  <c r="FW1787" i="14" s="1"/>
  <c r="GA1282" i="14"/>
  <c r="GA1787" i="14" s="1"/>
  <c r="GE1282" i="14"/>
  <c r="GE1787" i="14" s="1"/>
  <c r="GI1282" i="14"/>
  <c r="GI1787" i="14" s="1"/>
  <c r="GM1282" i="14"/>
  <c r="GM1787" i="14" s="1"/>
  <c r="GQ1282" i="14"/>
  <c r="GQ1787" i="14" s="1"/>
  <c r="GU1282" i="14"/>
  <c r="GU1787" i="14" s="1"/>
  <c r="GY1282" i="14"/>
  <c r="GY1787" i="14" s="1"/>
  <c r="HC1282" i="14"/>
  <c r="HC1787" i="14" s="1"/>
  <c r="HG1282" i="14"/>
  <c r="HG1787" i="14" s="1"/>
  <c r="HK1282" i="14"/>
  <c r="HK1787" i="14" s="1"/>
  <c r="HO1282" i="14"/>
  <c r="HO1787" i="14" s="1"/>
  <c r="HS1282" i="14"/>
  <c r="HS1787" i="14" s="1"/>
  <c r="HW1282" i="14"/>
  <c r="HW1787" i="14" s="1"/>
  <c r="IA1282" i="14"/>
  <c r="IA1787" i="14" s="1"/>
  <c r="IE1282" i="14"/>
  <c r="IE1787" i="14" s="1"/>
  <c r="II1282" i="14"/>
  <c r="II1787" i="14" s="1"/>
  <c r="IM1282" i="14"/>
  <c r="IM1787" i="14" s="1"/>
  <c r="IQ1282" i="14"/>
  <c r="IQ1787" i="14" s="1"/>
  <c r="IU1282" i="14"/>
  <c r="IU1787" i="14" s="1"/>
  <c r="IY1282" i="14"/>
  <c r="IY1787" i="14" s="1"/>
  <c r="JC1282" i="14"/>
  <c r="JC1787" i="14" s="1"/>
  <c r="JG1282" i="14"/>
  <c r="JG1787" i="14" s="1"/>
  <c r="JK1282" i="14"/>
  <c r="JK1787" i="14" s="1"/>
  <c r="JO1282" i="14"/>
  <c r="JO1787" i="14" s="1"/>
  <c r="JS1282" i="14"/>
  <c r="JS1787" i="14" s="1"/>
  <c r="JW1282" i="14"/>
  <c r="JW1787" i="14" s="1"/>
  <c r="KA1282" i="14"/>
  <c r="KA1787" i="14" s="1"/>
  <c r="KE1282" i="14"/>
  <c r="KE1787" i="14" s="1"/>
  <c r="KI1282" i="14"/>
  <c r="KI1787" i="14" s="1"/>
  <c r="KM1282" i="14"/>
  <c r="KM1787" i="14" s="1"/>
  <c r="KQ1282" i="14"/>
  <c r="KQ1787" i="14" s="1"/>
  <c r="KU1282" i="14"/>
  <c r="KU1787" i="14" s="1"/>
  <c r="KY1282" i="14"/>
  <c r="KY1787" i="14" s="1"/>
  <c r="LC1282" i="14"/>
  <c r="LC1787" i="14" s="1"/>
  <c r="LG1282" i="14"/>
  <c r="LG1787" i="14" s="1"/>
  <c r="LK1282" i="14"/>
  <c r="LK1787" i="14" s="1"/>
  <c r="LO1282" i="14"/>
  <c r="LO1787" i="14" s="1"/>
  <c r="LS1282" i="14"/>
  <c r="LS1787" i="14" s="1"/>
  <c r="LW1282" i="14"/>
  <c r="LW1787" i="14" s="1"/>
  <c r="MA1282" i="14"/>
  <c r="MA1787" i="14" s="1"/>
  <c r="ME1282" i="14"/>
  <c r="ME1787" i="14" s="1"/>
  <c r="MI1282" i="14"/>
  <c r="MI1787" i="14" s="1"/>
  <c r="MM1282" i="14"/>
  <c r="MM1787" i="14" s="1"/>
  <c r="MQ1282" i="14"/>
  <c r="MQ1787" i="14" s="1"/>
  <c r="MU1282" i="14"/>
  <c r="MU1787" i="14" s="1"/>
  <c r="MY1282" i="14"/>
  <c r="MY1787" i="14" s="1"/>
  <c r="NC1282" i="14"/>
  <c r="NC1787" i="14" s="1"/>
  <c r="NG1282" i="14"/>
  <c r="NG1787" i="14" s="1"/>
  <c r="NK1282" i="14"/>
  <c r="NK1787" i="14" s="1"/>
  <c r="NO1282" i="14"/>
  <c r="NO1787" i="14" s="1"/>
  <c r="NS1282" i="14"/>
  <c r="NS1787" i="14" s="1"/>
  <c r="NW1282" i="14"/>
  <c r="NW1787" i="14" s="1"/>
  <c r="OA1282" i="14"/>
  <c r="OA1787" i="14" s="1"/>
  <c r="OE1282" i="14"/>
  <c r="OE1787" i="14" s="1"/>
  <c r="OI1282" i="14"/>
  <c r="OI1787" i="14" s="1"/>
  <c r="OM1282" i="14"/>
  <c r="OM1787" i="14" s="1"/>
  <c r="OQ1282" i="14"/>
  <c r="OQ1787" i="14" s="1"/>
  <c r="OU1282" i="14"/>
  <c r="OU1787" i="14" s="1"/>
  <c r="OY1282" i="14"/>
  <c r="OY1787" i="14" s="1"/>
  <c r="PC1282" i="14"/>
  <c r="PC1787" i="14" s="1"/>
  <c r="PG1282" i="14"/>
  <c r="PG1787" i="14" s="1"/>
  <c r="PK1282" i="14"/>
  <c r="PK1787" i="14" s="1"/>
  <c r="PO1282" i="14"/>
  <c r="PO1787" i="14" s="1"/>
  <c r="PS1282" i="14"/>
  <c r="PS1787" i="14" s="1"/>
  <c r="PW1282" i="14"/>
  <c r="PW1787" i="14" s="1"/>
  <c r="QA1282" i="14"/>
  <c r="QA1787" i="14" s="1"/>
  <c r="QE1282" i="14"/>
  <c r="QE1787" i="14" s="1"/>
  <c r="QI1282" i="14"/>
  <c r="QI1787" i="14" s="1"/>
  <c r="QM1282" i="14"/>
  <c r="QM1787" i="14" s="1"/>
  <c r="QQ1282" i="14"/>
  <c r="QQ1787" i="14" s="1"/>
  <c r="QU1282" i="14"/>
  <c r="QU1787" i="14" s="1"/>
  <c r="QY1282" i="14"/>
  <c r="QY1787" i="14" s="1"/>
  <c r="RC1282" i="14"/>
  <c r="RC1787" i="14" s="1"/>
  <c r="RG1282" i="14"/>
  <c r="RG1787" i="14" s="1"/>
  <c r="RK1282" i="14"/>
  <c r="RK1787" i="14" s="1"/>
  <c r="RO1282" i="14"/>
  <c r="RO1787" i="14" s="1"/>
  <c r="RS1282" i="14"/>
  <c r="RS1787" i="14" s="1"/>
  <c r="RW1282" i="14"/>
  <c r="RW1787" i="14" s="1"/>
  <c r="SA1282" i="14"/>
  <c r="SA1787" i="14" s="1"/>
  <c r="SE1282" i="14"/>
  <c r="SE1787" i="14" s="1"/>
  <c r="SI1282" i="14"/>
  <c r="SI1787" i="14" s="1"/>
  <c r="SM1282" i="14"/>
  <c r="SM1787" i="14" s="1"/>
  <c r="SQ1282" i="14"/>
  <c r="SQ1787" i="14" s="1"/>
  <c r="O1283" i="14"/>
  <c r="O1788" i="14" s="1"/>
  <c r="S1283" i="14"/>
  <c r="S1788" i="14" s="1"/>
  <c r="W1283" i="14"/>
  <c r="W1788" i="14" s="1"/>
  <c r="AA1283" i="14"/>
  <c r="AA1788" i="14" s="1"/>
  <c r="AE1283" i="14"/>
  <c r="AE1788" i="14" s="1"/>
  <c r="AI1283" i="14"/>
  <c r="AI1788" i="14" s="1"/>
  <c r="AM1283" i="14"/>
  <c r="AM1788" i="14" s="1"/>
  <c r="AQ1283" i="14"/>
  <c r="AQ1788" i="14" s="1"/>
  <c r="AU1283" i="14"/>
  <c r="AU1788" i="14" s="1"/>
  <c r="AY1283" i="14"/>
  <c r="AY1788" i="14" s="1"/>
  <c r="BC1283" i="14"/>
  <c r="BC1788" i="14" s="1"/>
  <c r="BG1283" i="14"/>
  <c r="BG1788" i="14" s="1"/>
  <c r="BK1283" i="14"/>
  <c r="BK1788" i="14" s="1"/>
  <c r="BO1283" i="14"/>
  <c r="BO1788" i="14" s="1"/>
  <c r="BS1283" i="14"/>
  <c r="BS1788" i="14" s="1"/>
  <c r="BW1283" i="14"/>
  <c r="BW1788" i="14" s="1"/>
  <c r="CA1283" i="14"/>
  <c r="CA1788" i="14" s="1"/>
  <c r="CE1283" i="14"/>
  <c r="CE1788" i="14" s="1"/>
  <c r="CI1283" i="14"/>
  <c r="CI1788" i="14" s="1"/>
  <c r="CM1283" i="14"/>
  <c r="CM1788" i="14" s="1"/>
  <c r="CQ1283" i="14"/>
  <c r="CQ1788" i="14" s="1"/>
  <c r="CU1283" i="14"/>
  <c r="CU1788" i="14" s="1"/>
  <c r="CY1283" i="14"/>
  <c r="CY1788" i="14" s="1"/>
  <c r="DC1283" i="14"/>
  <c r="DC1788" i="14" s="1"/>
  <c r="DG1283" i="14"/>
  <c r="DG1788" i="14" s="1"/>
  <c r="DK1283" i="14"/>
  <c r="DK1788" i="14" s="1"/>
  <c r="DO1283" i="14"/>
  <c r="DO1788" i="14" s="1"/>
  <c r="DS1283" i="14"/>
  <c r="DS1788" i="14" s="1"/>
  <c r="DW1283" i="14"/>
  <c r="DW1788" i="14" s="1"/>
  <c r="EA1283" i="14"/>
  <c r="EA1788" i="14" s="1"/>
  <c r="EE1283" i="14"/>
  <c r="EE1788" i="14" s="1"/>
  <c r="EI1283" i="14"/>
  <c r="EI1788" i="14" s="1"/>
  <c r="EM1283" i="14"/>
  <c r="EM1788" i="14" s="1"/>
  <c r="EQ1283" i="14"/>
  <c r="EQ1788" i="14" s="1"/>
  <c r="EU1283" i="14"/>
  <c r="EU1788" i="14" s="1"/>
  <c r="EY1283" i="14"/>
  <c r="EY1788" i="14" s="1"/>
  <c r="FC1283" i="14"/>
  <c r="FC1788" i="14" s="1"/>
  <c r="FG1283" i="14"/>
  <c r="FG1788" i="14" s="1"/>
  <c r="FK1283" i="14"/>
  <c r="FK1788" i="14" s="1"/>
  <c r="FO1283" i="14"/>
  <c r="FO1788" i="14" s="1"/>
  <c r="FS1283" i="14"/>
  <c r="FS1788" i="14" s="1"/>
  <c r="FW1283" i="14"/>
  <c r="FW1788" i="14" s="1"/>
  <c r="GA1283" i="14"/>
  <c r="GA1788" i="14" s="1"/>
  <c r="GE1283" i="14"/>
  <c r="GE1788" i="14" s="1"/>
  <c r="GI1283" i="14"/>
  <c r="GI1788" i="14" s="1"/>
  <c r="GM1283" i="14"/>
  <c r="GM1788" i="14" s="1"/>
  <c r="GQ1283" i="14"/>
  <c r="GQ1788" i="14" s="1"/>
  <c r="GU1283" i="14"/>
  <c r="GU1788" i="14" s="1"/>
  <c r="GY1283" i="14"/>
  <c r="GY1788" i="14" s="1"/>
  <c r="HC1283" i="14"/>
  <c r="HC1788" i="14" s="1"/>
  <c r="HG1283" i="14"/>
  <c r="HG1788" i="14" s="1"/>
  <c r="HK1283" i="14"/>
  <c r="HK1788" i="14" s="1"/>
  <c r="HO1283" i="14"/>
  <c r="HO1788" i="14" s="1"/>
  <c r="HS1283" i="14"/>
  <c r="HS1788" i="14" s="1"/>
  <c r="HW1283" i="14"/>
  <c r="HW1788" i="14" s="1"/>
  <c r="IA1283" i="14"/>
  <c r="IA1788" i="14" s="1"/>
  <c r="IE1283" i="14"/>
  <c r="IE1788" i="14" s="1"/>
  <c r="II1283" i="14"/>
  <c r="II1788" i="14" s="1"/>
  <c r="IM1283" i="14"/>
  <c r="IM1788" i="14" s="1"/>
  <c r="IQ1283" i="14"/>
  <c r="IQ1788" i="14" s="1"/>
  <c r="IU1283" i="14"/>
  <c r="IU1788" i="14" s="1"/>
  <c r="IY1283" i="14"/>
  <c r="IY1788" i="14" s="1"/>
  <c r="JC1283" i="14"/>
  <c r="JC1788" i="14" s="1"/>
  <c r="JG1283" i="14"/>
  <c r="JG1788" i="14" s="1"/>
  <c r="JK1283" i="14"/>
  <c r="JK1788" i="14" s="1"/>
  <c r="JO1283" i="14"/>
  <c r="JO1788" i="14" s="1"/>
  <c r="JS1283" i="14"/>
  <c r="JS1788" i="14" s="1"/>
  <c r="JW1283" i="14"/>
  <c r="JW1788" i="14" s="1"/>
  <c r="KA1283" i="14"/>
  <c r="KA1788" i="14" s="1"/>
  <c r="KE1283" i="14"/>
  <c r="KE1788" i="14" s="1"/>
  <c r="KI1283" i="14"/>
  <c r="KI1788" i="14" s="1"/>
  <c r="KM1283" i="14"/>
  <c r="KM1788" i="14" s="1"/>
  <c r="KQ1283" i="14"/>
  <c r="KQ1788" i="14" s="1"/>
  <c r="KU1283" i="14"/>
  <c r="KU1788" i="14" s="1"/>
  <c r="KY1283" i="14"/>
  <c r="KY1788" i="14" s="1"/>
  <c r="LC1283" i="14"/>
  <c r="LC1788" i="14" s="1"/>
  <c r="LG1283" i="14"/>
  <c r="LG1788" i="14" s="1"/>
  <c r="LK1283" i="14"/>
  <c r="LK1788" i="14" s="1"/>
  <c r="LO1283" i="14"/>
  <c r="LO1788" i="14" s="1"/>
  <c r="LS1283" i="14"/>
  <c r="LS1788" i="14" s="1"/>
  <c r="LW1283" i="14"/>
  <c r="LW1788" i="14" s="1"/>
  <c r="MA1283" i="14"/>
  <c r="MA1788" i="14" s="1"/>
  <c r="ME1283" i="14"/>
  <c r="ME1788" i="14" s="1"/>
  <c r="MI1283" i="14"/>
  <c r="MI1788" i="14" s="1"/>
  <c r="MM1283" i="14"/>
  <c r="MM1788" i="14" s="1"/>
  <c r="MQ1283" i="14"/>
  <c r="MQ1788" i="14" s="1"/>
  <c r="MU1283" i="14"/>
  <c r="MU1788" i="14" s="1"/>
  <c r="MY1283" i="14"/>
  <c r="MY1788" i="14" s="1"/>
  <c r="NC1283" i="14"/>
  <c r="NC1788" i="14" s="1"/>
  <c r="NG1283" i="14"/>
  <c r="NG1788" i="14" s="1"/>
  <c r="NK1283" i="14"/>
  <c r="NK1788" i="14" s="1"/>
  <c r="NO1283" i="14"/>
  <c r="NO1788" i="14" s="1"/>
  <c r="NS1283" i="14"/>
  <c r="NS1788" i="14" s="1"/>
  <c r="NW1283" i="14"/>
  <c r="NW1788" i="14" s="1"/>
  <c r="OA1283" i="14"/>
  <c r="OA1788" i="14" s="1"/>
  <c r="OE1283" i="14"/>
  <c r="OE1788" i="14" s="1"/>
  <c r="OI1283" i="14"/>
  <c r="OI1788" i="14" s="1"/>
  <c r="OM1283" i="14"/>
  <c r="OM1788" i="14" s="1"/>
  <c r="OQ1283" i="14"/>
  <c r="OQ1788" i="14" s="1"/>
  <c r="OU1283" i="14"/>
  <c r="OU1788" i="14" s="1"/>
  <c r="OY1283" i="14"/>
  <c r="OY1788" i="14" s="1"/>
  <c r="PC1283" i="14"/>
  <c r="PC1788" i="14" s="1"/>
  <c r="PG1283" i="14"/>
  <c r="PG1788" i="14" s="1"/>
  <c r="PK1283" i="14"/>
  <c r="PK1788" i="14" s="1"/>
  <c r="PO1283" i="14"/>
  <c r="PO1788" i="14" s="1"/>
  <c r="PS1283" i="14"/>
  <c r="PS1788" i="14" s="1"/>
  <c r="PW1283" i="14"/>
  <c r="PW1788" i="14" s="1"/>
  <c r="QA1283" i="14"/>
  <c r="QA1788" i="14" s="1"/>
  <c r="QE1283" i="14"/>
  <c r="QE1788" i="14" s="1"/>
  <c r="QI1283" i="14"/>
  <c r="QI1788" i="14" s="1"/>
  <c r="QM1283" i="14"/>
  <c r="QM1788" i="14" s="1"/>
  <c r="QQ1283" i="14"/>
  <c r="QQ1788" i="14" s="1"/>
  <c r="QU1283" i="14"/>
  <c r="QU1788" i="14" s="1"/>
  <c r="QY1283" i="14"/>
  <c r="QY1788" i="14" s="1"/>
  <c r="RC1283" i="14"/>
  <c r="RC1788" i="14" s="1"/>
  <c r="RG1283" i="14"/>
  <c r="RG1788" i="14" s="1"/>
  <c r="RK1283" i="14"/>
  <c r="RK1788" i="14" s="1"/>
  <c r="RO1283" i="14"/>
  <c r="RO1788" i="14" s="1"/>
  <c r="RS1283" i="14"/>
  <c r="RS1788" i="14" s="1"/>
  <c r="RW1283" i="14"/>
  <c r="RW1788" i="14" s="1"/>
  <c r="SA1283" i="14"/>
  <c r="SA1788" i="14" s="1"/>
  <c r="SE1283" i="14"/>
  <c r="SE1788" i="14" s="1"/>
  <c r="SI1283" i="14"/>
  <c r="SI1788" i="14" s="1"/>
  <c r="SM1283" i="14"/>
  <c r="SM1788" i="14" s="1"/>
  <c r="SQ1283" i="14"/>
  <c r="SQ1788" i="14" s="1"/>
  <c r="O1284" i="14"/>
  <c r="O1789" i="14" s="1"/>
  <c r="S1284" i="14"/>
  <c r="S1789" i="14" s="1"/>
  <c r="W1284" i="14"/>
  <c r="W1789" i="14" s="1"/>
  <c r="AA1284" i="14"/>
  <c r="AA1789" i="14" s="1"/>
  <c r="AE1284" i="14"/>
  <c r="AE1789" i="14" s="1"/>
  <c r="AI1284" i="14"/>
  <c r="AI1789" i="14" s="1"/>
  <c r="AM1284" i="14"/>
  <c r="AM1789" i="14" s="1"/>
  <c r="AQ1284" i="14"/>
  <c r="AQ1789" i="14" s="1"/>
  <c r="AU1284" i="14"/>
  <c r="AU1789" i="14" s="1"/>
  <c r="AY1284" i="14"/>
  <c r="AY1789" i="14" s="1"/>
  <c r="BC1284" i="14"/>
  <c r="BC1789" i="14" s="1"/>
  <c r="BG1284" i="14"/>
  <c r="BG1789" i="14" s="1"/>
  <c r="BK1284" i="14"/>
  <c r="BK1789" i="14" s="1"/>
  <c r="BO1284" i="14"/>
  <c r="BO1789" i="14" s="1"/>
  <c r="BS1284" i="14"/>
  <c r="BS1789" i="14" s="1"/>
  <c r="BW1284" i="14"/>
  <c r="BW1789" i="14" s="1"/>
  <c r="CA1284" i="14"/>
  <c r="CA1789" i="14" s="1"/>
  <c r="CE1284" i="14"/>
  <c r="CE1789" i="14" s="1"/>
  <c r="CI1284" i="14"/>
  <c r="CI1789" i="14" s="1"/>
  <c r="CM1284" i="14"/>
  <c r="CM1789" i="14" s="1"/>
  <c r="CQ1284" i="14"/>
  <c r="CQ1789" i="14" s="1"/>
  <c r="CU1284" i="14"/>
  <c r="CU1789" i="14" s="1"/>
  <c r="CY1284" i="14"/>
  <c r="CY1789" i="14" s="1"/>
  <c r="DC1284" i="14"/>
  <c r="DC1789" i="14" s="1"/>
  <c r="DG1284" i="14"/>
  <c r="DG1789" i="14" s="1"/>
  <c r="DK1284" i="14"/>
  <c r="DK1789" i="14" s="1"/>
  <c r="DO1284" i="14"/>
  <c r="DO1789" i="14" s="1"/>
  <c r="DS1284" i="14"/>
  <c r="DS1789" i="14" s="1"/>
  <c r="DW1284" i="14"/>
  <c r="DW1789" i="14" s="1"/>
  <c r="EA1284" i="14"/>
  <c r="EA1789" i="14" s="1"/>
  <c r="EE1284" i="14"/>
  <c r="EE1789" i="14" s="1"/>
  <c r="EI1284" i="14"/>
  <c r="EI1789" i="14" s="1"/>
  <c r="EM1284" i="14"/>
  <c r="EM1789" i="14" s="1"/>
  <c r="EQ1284" i="14"/>
  <c r="EQ1789" i="14" s="1"/>
  <c r="EU1284" i="14"/>
  <c r="EU1789" i="14" s="1"/>
  <c r="EY1284" i="14"/>
  <c r="EY1789" i="14" s="1"/>
  <c r="FC1284" i="14"/>
  <c r="FC1789" i="14" s="1"/>
  <c r="FG1284" i="14"/>
  <c r="FG1789" i="14" s="1"/>
  <c r="FK1284" i="14"/>
  <c r="FK1789" i="14" s="1"/>
  <c r="FO1284" i="14"/>
  <c r="FO1789" i="14" s="1"/>
  <c r="FS1284" i="14"/>
  <c r="FS1789" i="14" s="1"/>
  <c r="FW1284" i="14"/>
  <c r="FW1789" i="14" s="1"/>
  <c r="GA1284" i="14"/>
  <c r="GA1789" i="14" s="1"/>
  <c r="GE1284" i="14"/>
  <c r="GE1789" i="14" s="1"/>
  <c r="GI1284" i="14"/>
  <c r="GI1789" i="14" s="1"/>
  <c r="GM1284" i="14"/>
  <c r="GM1789" i="14" s="1"/>
  <c r="GQ1284" i="14"/>
  <c r="GQ1789" i="14" s="1"/>
  <c r="GU1284" i="14"/>
  <c r="GU1789" i="14" s="1"/>
  <c r="GY1284" i="14"/>
  <c r="GY1789" i="14" s="1"/>
  <c r="HC1284" i="14"/>
  <c r="HC1789" i="14" s="1"/>
  <c r="HG1284" i="14"/>
  <c r="HG1789" i="14" s="1"/>
  <c r="HK1284" i="14"/>
  <c r="HK1789" i="14" s="1"/>
  <c r="HO1284" i="14"/>
  <c r="HO1789" i="14" s="1"/>
  <c r="HS1284" i="14"/>
  <c r="HS1789" i="14" s="1"/>
  <c r="HW1284" i="14"/>
  <c r="HW1789" i="14" s="1"/>
  <c r="IA1284" i="14"/>
  <c r="IA1789" i="14" s="1"/>
  <c r="IE1284" i="14"/>
  <c r="IE1789" i="14" s="1"/>
  <c r="II1284" i="14"/>
  <c r="II1789" i="14" s="1"/>
  <c r="IM1284" i="14"/>
  <c r="IM1789" i="14" s="1"/>
  <c r="IQ1284" i="14"/>
  <c r="IQ1789" i="14" s="1"/>
  <c r="IU1284" i="14"/>
  <c r="IU1789" i="14" s="1"/>
  <c r="IY1284" i="14"/>
  <c r="IY1789" i="14" s="1"/>
  <c r="JC1284" i="14"/>
  <c r="JC1789" i="14" s="1"/>
  <c r="JG1284" i="14"/>
  <c r="JG1789" i="14" s="1"/>
  <c r="JK1284" i="14"/>
  <c r="JK1789" i="14" s="1"/>
  <c r="JO1284" i="14"/>
  <c r="JO1789" i="14" s="1"/>
  <c r="JS1284" i="14"/>
  <c r="JS1789" i="14" s="1"/>
  <c r="JW1284" i="14"/>
  <c r="JW1789" i="14" s="1"/>
  <c r="KA1284" i="14"/>
  <c r="KA1789" i="14" s="1"/>
  <c r="KE1284" i="14"/>
  <c r="KE1789" i="14" s="1"/>
  <c r="KI1284" i="14"/>
  <c r="KI1789" i="14" s="1"/>
  <c r="KM1284" i="14"/>
  <c r="KM1789" i="14" s="1"/>
  <c r="KQ1284" i="14"/>
  <c r="KQ1789" i="14" s="1"/>
  <c r="KU1284" i="14"/>
  <c r="KU1789" i="14" s="1"/>
  <c r="KY1284" i="14"/>
  <c r="KY1789" i="14" s="1"/>
  <c r="LC1284" i="14"/>
  <c r="LC1789" i="14" s="1"/>
  <c r="LG1284" i="14"/>
  <c r="LG1789" i="14" s="1"/>
  <c r="LK1284" i="14"/>
  <c r="LK1789" i="14" s="1"/>
  <c r="LO1284" i="14"/>
  <c r="LO1789" i="14" s="1"/>
  <c r="LS1284" i="14"/>
  <c r="LS1789" i="14" s="1"/>
  <c r="LW1284" i="14"/>
  <c r="LW1789" i="14" s="1"/>
  <c r="MA1284" i="14"/>
  <c r="MA1789" i="14" s="1"/>
  <c r="ME1284" i="14"/>
  <c r="ME1789" i="14" s="1"/>
  <c r="MI1284" i="14"/>
  <c r="MI1789" i="14" s="1"/>
  <c r="MM1284" i="14"/>
  <c r="MM1789" i="14" s="1"/>
  <c r="MQ1284" i="14"/>
  <c r="MQ1789" i="14" s="1"/>
  <c r="MU1284" i="14"/>
  <c r="MU1789" i="14" s="1"/>
  <c r="MY1284" i="14"/>
  <c r="MY1789" i="14" s="1"/>
  <c r="NC1284" i="14"/>
  <c r="NC1789" i="14" s="1"/>
  <c r="NG1284" i="14"/>
  <c r="NG1789" i="14" s="1"/>
  <c r="NK1284" i="14"/>
  <c r="NK1789" i="14" s="1"/>
  <c r="NO1284" i="14"/>
  <c r="NO1789" i="14" s="1"/>
  <c r="NS1284" i="14"/>
  <c r="NS1789" i="14" s="1"/>
  <c r="NW1284" i="14"/>
  <c r="NW1789" i="14" s="1"/>
  <c r="OA1284" i="14"/>
  <c r="OA1789" i="14" s="1"/>
  <c r="OE1284" i="14"/>
  <c r="OE1789" i="14" s="1"/>
  <c r="OI1284" i="14"/>
  <c r="OI1789" i="14" s="1"/>
  <c r="OM1284" i="14"/>
  <c r="OM1789" i="14" s="1"/>
  <c r="OQ1284" i="14"/>
  <c r="OQ1789" i="14" s="1"/>
  <c r="OU1284" i="14"/>
  <c r="OU1789" i="14" s="1"/>
  <c r="OY1284" i="14"/>
  <c r="OY1789" i="14" s="1"/>
  <c r="PC1284" i="14"/>
  <c r="PC1789" i="14" s="1"/>
  <c r="PG1284" i="14"/>
  <c r="PG1789" i="14" s="1"/>
  <c r="PK1284" i="14"/>
  <c r="PK1789" i="14" s="1"/>
  <c r="PO1284" i="14"/>
  <c r="PO1789" i="14" s="1"/>
  <c r="PS1284" i="14"/>
  <c r="PS1789" i="14" s="1"/>
  <c r="PW1284" i="14"/>
  <c r="PW1789" i="14" s="1"/>
  <c r="QA1284" i="14"/>
  <c r="QA1789" i="14" s="1"/>
  <c r="QE1284" i="14"/>
  <c r="QE1789" i="14" s="1"/>
  <c r="QI1284" i="14"/>
  <c r="QI1789" i="14" s="1"/>
  <c r="QM1284" i="14"/>
  <c r="QM1789" i="14" s="1"/>
  <c r="QQ1284" i="14"/>
  <c r="QQ1789" i="14" s="1"/>
  <c r="QU1284" i="14"/>
  <c r="QU1789" i="14" s="1"/>
  <c r="QY1284" i="14"/>
  <c r="QY1789" i="14" s="1"/>
  <c r="RC1284" i="14"/>
  <c r="RC1789" i="14" s="1"/>
  <c r="RG1284" i="14"/>
  <c r="RG1789" i="14" s="1"/>
  <c r="RK1284" i="14"/>
  <c r="RK1789" i="14" s="1"/>
  <c r="RO1284" i="14"/>
  <c r="RO1789" i="14" s="1"/>
  <c r="RS1284" i="14"/>
  <c r="RS1789" i="14" s="1"/>
  <c r="RW1284" i="14"/>
  <c r="RW1789" i="14" s="1"/>
  <c r="SA1284" i="14"/>
  <c r="SA1789" i="14" s="1"/>
  <c r="SE1284" i="14"/>
  <c r="SE1789" i="14" s="1"/>
  <c r="SI1284" i="14"/>
  <c r="SI1789" i="14" s="1"/>
  <c r="SM1284" i="14"/>
  <c r="SM1789" i="14" s="1"/>
  <c r="SQ1284" i="14"/>
  <c r="SQ1789" i="14" s="1"/>
  <c r="O1285" i="14"/>
  <c r="O1790" i="14" s="1"/>
  <c r="S1285" i="14"/>
  <c r="S1790" i="14" s="1"/>
  <c r="W1285" i="14"/>
  <c r="W1790" i="14" s="1"/>
  <c r="AA1285" i="14"/>
  <c r="AA1790" i="14" s="1"/>
  <c r="AE1285" i="14"/>
  <c r="AE1790" i="14" s="1"/>
  <c r="AI1285" i="14"/>
  <c r="AI1790" i="14" s="1"/>
  <c r="AM1285" i="14"/>
  <c r="AM1790" i="14" s="1"/>
  <c r="AQ1285" i="14"/>
  <c r="AQ1790" i="14" s="1"/>
  <c r="AU1285" i="14"/>
  <c r="AU1790" i="14" s="1"/>
  <c r="AY1285" i="14"/>
  <c r="AY1790" i="14" s="1"/>
  <c r="BC1285" i="14"/>
  <c r="BC1790" i="14" s="1"/>
  <c r="BG1285" i="14"/>
  <c r="BG1790" i="14" s="1"/>
  <c r="BK1285" i="14"/>
  <c r="BK1790" i="14" s="1"/>
  <c r="BO1285" i="14"/>
  <c r="BO1790" i="14" s="1"/>
  <c r="BS1285" i="14"/>
  <c r="BS1790" i="14" s="1"/>
  <c r="BW1285" i="14"/>
  <c r="BW1790" i="14" s="1"/>
  <c r="CA1285" i="14"/>
  <c r="CA1790" i="14" s="1"/>
  <c r="CE1285" i="14"/>
  <c r="CE1790" i="14" s="1"/>
  <c r="CI1285" i="14"/>
  <c r="CI1790" i="14" s="1"/>
  <c r="CM1285" i="14"/>
  <c r="CM1790" i="14" s="1"/>
  <c r="CQ1285" i="14"/>
  <c r="CQ1790" i="14" s="1"/>
  <c r="CU1285" i="14"/>
  <c r="CU1790" i="14" s="1"/>
  <c r="CY1285" i="14"/>
  <c r="CY1790" i="14" s="1"/>
  <c r="DC1285" i="14"/>
  <c r="DC1790" i="14" s="1"/>
  <c r="DG1285" i="14"/>
  <c r="DG1790" i="14" s="1"/>
  <c r="DK1285" i="14"/>
  <c r="DK1790" i="14" s="1"/>
  <c r="DO1285" i="14"/>
  <c r="DO1790" i="14" s="1"/>
  <c r="DS1285" i="14"/>
  <c r="DS1790" i="14" s="1"/>
  <c r="DW1285" i="14"/>
  <c r="DW1790" i="14" s="1"/>
  <c r="EA1285" i="14"/>
  <c r="EA1790" i="14" s="1"/>
  <c r="EE1285" i="14"/>
  <c r="EE1790" i="14" s="1"/>
  <c r="EI1285" i="14"/>
  <c r="EI1790" i="14" s="1"/>
  <c r="EM1285" i="14"/>
  <c r="EM1790" i="14" s="1"/>
  <c r="EQ1285" i="14"/>
  <c r="EQ1790" i="14" s="1"/>
  <c r="EU1285" i="14"/>
  <c r="EU1790" i="14" s="1"/>
  <c r="EY1285" i="14"/>
  <c r="EY1790" i="14" s="1"/>
  <c r="FC1285" i="14"/>
  <c r="FC1790" i="14" s="1"/>
  <c r="FG1285" i="14"/>
  <c r="FG1790" i="14" s="1"/>
  <c r="FK1285" i="14"/>
  <c r="FK1790" i="14" s="1"/>
  <c r="FO1285" i="14"/>
  <c r="FO1790" i="14" s="1"/>
  <c r="FS1285" i="14"/>
  <c r="FS1790" i="14" s="1"/>
  <c r="FW1285" i="14"/>
  <c r="FW1790" i="14" s="1"/>
  <c r="GA1285" i="14"/>
  <c r="GA1790" i="14" s="1"/>
  <c r="GE1285" i="14"/>
  <c r="GE1790" i="14" s="1"/>
  <c r="GI1285" i="14"/>
  <c r="GI1790" i="14" s="1"/>
  <c r="GM1285" i="14"/>
  <c r="GM1790" i="14" s="1"/>
  <c r="GQ1285" i="14"/>
  <c r="GQ1790" i="14" s="1"/>
  <c r="GU1285" i="14"/>
  <c r="GU1790" i="14" s="1"/>
  <c r="GY1285" i="14"/>
  <c r="GY1790" i="14" s="1"/>
  <c r="HC1285" i="14"/>
  <c r="HC1790" i="14" s="1"/>
  <c r="HG1285" i="14"/>
  <c r="HG1790" i="14" s="1"/>
  <c r="HK1285" i="14"/>
  <c r="HK1790" i="14" s="1"/>
  <c r="HO1285" i="14"/>
  <c r="HO1790" i="14" s="1"/>
  <c r="HS1285" i="14"/>
  <c r="HS1790" i="14" s="1"/>
  <c r="HW1285" i="14"/>
  <c r="HW1790" i="14" s="1"/>
  <c r="IA1285" i="14"/>
  <c r="IA1790" i="14" s="1"/>
  <c r="IE1285" i="14"/>
  <c r="IE1790" i="14" s="1"/>
  <c r="II1285" i="14"/>
  <c r="II1790" i="14" s="1"/>
  <c r="IM1285" i="14"/>
  <c r="IM1790" i="14" s="1"/>
  <c r="IQ1285" i="14"/>
  <c r="IQ1790" i="14" s="1"/>
  <c r="IU1285" i="14"/>
  <c r="IU1790" i="14" s="1"/>
  <c r="IY1285" i="14"/>
  <c r="IY1790" i="14" s="1"/>
  <c r="JC1285" i="14"/>
  <c r="JC1790" i="14" s="1"/>
  <c r="JG1285" i="14"/>
  <c r="JG1790" i="14" s="1"/>
  <c r="JK1285" i="14"/>
  <c r="JK1790" i="14" s="1"/>
  <c r="JO1285" i="14"/>
  <c r="JO1790" i="14" s="1"/>
  <c r="JS1285" i="14"/>
  <c r="JS1790" i="14" s="1"/>
  <c r="JW1285" i="14"/>
  <c r="JW1790" i="14" s="1"/>
  <c r="KA1285" i="14"/>
  <c r="KA1790" i="14" s="1"/>
  <c r="KE1285" i="14"/>
  <c r="KE1790" i="14" s="1"/>
  <c r="KI1285" i="14"/>
  <c r="KI1790" i="14" s="1"/>
  <c r="KM1285" i="14"/>
  <c r="KM1790" i="14" s="1"/>
  <c r="KQ1285" i="14"/>
  <c r="KQ1790" i="14" s="1"/>
  <c r="KU1285" i="14"/>
  <c r="KU1790" i="14" s="1"/>
  <c r="KY1285" i="14"/>
  <c r="KY1790" i="14" s="1"/>
  <c r="LC1285" i="14"/>
  <c r="LC1790" i="14" s="1"/>
  <c r="LG1285" i="14"/>
  <c r="LG1790" i="14" s="1"/>
  <c r="LK1285" i="14"/>
  <c r="LK1790" i="14" s="1"/>
  <c r="LO1285" i="14"/>
  <c r="LO1790" i="14" s="1"/>
  <c r="LS1285" i="14"/>
  <c r="LS1790" i="14" s="1"/>
  <c r="LW1285" i="14"/>
  <c r="LW1790" i="14" s="1"/>
  <c r="MA1285" i="14"/>
  <c r="MA1790" i="14" s="1"/>
  <c r="ME1285" i="14"/>
  <c r="ME1790" i="14" s="1"/>
  <c r="MI1285" i="14"/>
  <c r="MI1790" i="14" s="1"/>
  <c r="MM1285" i="14"/>
  <c r="MM1790" i="14" s="1"/>
  <c r="MQ1285" i="14"/>
  <c r="MQ1790" i="14" s="1"/>
  <c r="MU1285" i="14"/>
  <c r="MU1790" i="14" s="1"/>
  <c r="MY1285" i="14"/>
  <c r="MY1790" i="14" s="1"/>
  <c r="NC1285" i="14"/>
  <c r="NC1790" i="14" s="1"/>
  <c r="NG1285" i="14"/>
  <c r="NG1790" i="14" s="1"/>
  <c r="NK1285" i="14"/>
  <c r="NK1790" i="14" s="1"/>
  <c r="NO1285" i="14"/>
  <c r="NO1790" i="14" s="1"/>
  <c r="NS1285" i="14"/>
  <c r="NS1790" i="14" s="1"/>
  <c r="NW1285" i="14"/>
  <c r="NW1790" i="14" s="1"/>
  <c r="OA1285" i="14"/>
  <c r="OA1790" i="14" s="1"/>
  <c r="OE1285" i="14"/>
  <c r="OE1790" i="14" s="1"/>
  <c r="OI1285" i="14"/>
  <c r="OI1790" i="14" s="1"/>
  <c r="OM1285" i="14"/>
  <c r="OM1790" i="14" s="1"/>
  <c r="OQ1285" i="14"/>
  <c r="OQ1790" i="14" s="1"/>
  <c r="OU1285" i="14"/>
  <c r="OU1790" i="14" s="1"/>
  <c r="OY1285" i="14"/>
  <c r="OY1790" i="14" s="1"/>
  <c r="PC1285" i="14"/>
  <c r="PC1790" i="14" s="1"/>
  <c r="PG1285" i="14"/>
  <c r="PG1790" i="14" s="1"/>
  <c r="PK1285" i="14"/>
  <c r="PK1790" i="14" s="1"/>
  <c r="PO1285" i="14"/>
  <c r="PO1790" i="14" s="1"/>
  <c r="PS1285" i="14"/>
  <c r="PS1790" i="14" s="1"/>
  <c r="PW1285" i="14"/>
  <c r="PW1790" i="14" s="1"/>
  <c r="QA1285" i="14"/>
  <c r="QA1790" i="14" s="1"/>
  <c r="QE1285" i="14"/>
  <c r="QE1790" i="14" s="1"/>
  <c r="QI1285" i="14"/>
  <c r="QI1790" i="14" s="1"/>
  <c r="QM1285" i="14"/>
  <c r="QM1790" i="14" s="1"/>
  <c r="QQ1285" i="14"/>
  <c r="QQ1790" i="14" s="1"/>
  <c r="QU1285" i="14"/>
  <c r="QU1790" i="14" s="1"/>
  <c r="QY1285" i="14"/>
  <c r="QY1790" i="14" s="1"/>
  <c r="RC1285" i="14"/>
  <c r="RC1790" i="14" s="1"/>
  <c r="RG1285" i="14"/>
  <c r="RG1790" i="14" s="1"/>
  <c r="RK1285" i="14"/>
  <c r="RK1790" i="14" s="1"/>
  <c r="RO1285" i="14"/>
  <c r="RO1790" i="14" s="1"/>
  <c r="RS1285" i="14"/>
  <c r="RS1790" i="14" s="1"/>
  <c r="RW1285" i="14"/>
  <c r="RW1790" i="14" s="1"/>
  <c r="SA1285" i="14"/>
  <c r="SA1790" i="14" s="1"/>
  <c r="SE1285" i="14"/>
  <c r="SE1790" i="14" s="1"/>
  <c r="SI1285" i="14"/>
  <c r="SI1790" i="14" s="1"/>
  <c r="SM1285" i="14"/>
  <c r="SM1790" i="14" s="1"/>
  <c r="SQ1285" i="14"/>
  <c r="SQ1790" i="14" s="1"/>
  <c r="O1286" i="14"/>
  <c r="O1791" i="14" s="1"/>
  <c r="S1286" i="14"/>
  <c r="S1791" i="14" s="1"/>
  <c r="W1286" i="14"/>
  <c r="W1791" i="14" s="1"/>
  <c r="AA1286" i="14"/>
  <c r="AA1791" i="14" s="1"/>
  <c r="AE1286" i="14"/>
  <c r="AE1791" i="14" s="1"/>
  <c r="AI1286" i="14"/>
  <c r="AI1791" i="14" s="1"/>
  <c r="AM1286" i="14"/>
  <c r="AM1791" i="14" s="1"/>
  <c r="AQ1286" i="14"/>
  <c r="AQ1791" i="14" s="1"/>
  <c r="AU1286" i="14"/>
  <c r="AU1791" i="14" s="1"/>
  <c r="AY1286" i="14"/>
  <c r="AY1791" i="14" s="1"/>
  <c r="BC1286" i="14"/>
  <c r="BC1791" i="14" s="1"/>
  <c r="BG1286" i="14"/>
  <c r="BG1791" i="14" s="1"/>
  <c r="BK1286" i="14"/>
  <c r="BK1791" i="14" s="1"/>
  <c r="BO1286" i="14"/>
  <c r="BO1791" i="14" s="1"/>
  <c r="BS1286" i="14"/>
  <c r="BS1791" i="14" s="1"/>
  <c r="BW1286" i="14"/>
  <c r="BW1791" i="14" s="1"/>
  <c r="CA1286" i="14"/>
  <c r="CA1791" i="14" s="1"/>
  <c r="CE1286" i="14"/>
  <c r="CE1791" i="14" s="1"/>
  <c r="CI1286" i="14"/>
  <c r="CI1791" i="14" s="1"/>
  <c r="CM1286" i="14"/>
  <c r="CM1791" i="14" s="1"/>
  <c r="CQ1286" i="14"/>
  <c r="CQ1791" i="14" s="1"/>
  <c r="CU1286" i="14"/>
  <c r="CU1791" i="14" s="1"/>
  <c r="CY1286" i="14"/>
  <c r="CY1791" i="14" s="1"/>
  <c r="DC1286" i="14"/>
  <c r="DC1791" i="14" s="1"/>
  <c r="DG1286" i="14"/>
  <c r="DG1791" i="14" s="1"/>
  <c r="DK1286" i="14"/>
  <c r="DK1791" i="14" s="1"/>
  <c r="DO1286" i="14"/>
  <c r="DO1791" i="14" s="1"/>
  <c r="DS1286" i="14"/>
  <c r="DS1791" i="14" s="1"/>
  <c r="DW1286" i="14"/>
  <c r="DW1791" i="14" s="1"/>
  <c r="EA1286" i="14"/>
  <c r="EA1791" i="14" s="1"/>
  <c r="EE1286" i="14"/>
  <c r="EE1791" i="14" s="1"/>
  <c r="EI1286" i="14"/>
  <c r="EI1791" i="14" s="1"/>
  <c r="EM1286" i="14"/>
  <c r="EM1791" i="14" s="1"/>
  <c r="EQ1286" i="14"/>
  <c r="EQ1791" i="14" s="1"/>
  <c r="EU1286" i="14"/>
  <c r="EU1791" i="14" s="1"/>
  <c r="EY1286" i="14"/>
  <c r="EY1791" i="14" s="1"/>
  <c r="FC1286" i="14"/>
  <c r="FC1791" i="14" s="1"/>
  <c r="FG1286" i="14"/>
  <c r="FG1791" i="14" s="1"/>
  <c r="FK1286" i="14"/>
  <c r="FK1791" i="14" s="1"/>
  <c r="FO1286" i="14"/>
  <c r="FO1791" i="14" s="1"/>
  <c r="FS1286" i="14"/>
  <c r="FS1791" i="14" s="1"/>
  <c r="FW1286" i="14"/>
  <c r="FW1791" i="14" s="1"/>
  <c r="GA1286" i="14"/>
  <c r="GA1791" i="14" s="1"/>
  <c r="GE1286" i="14"/>
  <c r="GE1791" i="14" s="1"/>
  <c r="GI1286" i="14"/>
  <c r="GI1791" i="14" s="1"/>
  <c r="GM1286" i="14"/>
  <c r="GM1791" i="14" s="1"/>
  <c r="GQ1286" i="14"/>
  <c r="GQ1791" i="14" s="1"/>
  <c r="GU1286" i="14"/>
  <c r="GU1791" i="14" s="1"/>
  <c r="GY1286" i="14"/>
  <c r="GY1791" i="14" s="1"/>
  <c r="HC1286" i="14"/>
  <c r="HC1791" i="14" s="1"/>
  <c r="HG1286" i="14"/>
  <c r="HG1791" i="14" s="1"/>
  <c r="HK1286" i="14"/>
  <c r="HK1791" i="14" s="1"/>
  <c r="HO1286" i="14"/>
  <c r="HO1791" i="14" s="1"/>
  <c r="HS1286" i="14"/>
  <c r="HS1791" i="14" s="1"/>
  <c r="HW1286" i="14"/>
  <c r="HW1791" i="14" s="1"/>
  <c r="IA1286" i="14"/>
  <c r="IA1791" i="14" s="1"/>
  <c r="IE1286" i="14"/>
  <c r="IE1791" i="14" s="1"/>
  <c r="II1286" i="14"/>
  <c r="II1791" i="14" s="1"/>
  <c r="IM1286" i="14"/>
  <c r="IM1791" i="14" s="1"/>
  <c r="IQ1286" i="14"/>
  <c r="IQ1791" i="14" s="1"/>
  <c r="IU1286" i="14"/>
  <c r="IU1791" i="14" s="1"/>
  <c r="IY1286" i="14"/>
  <c r="IY1791" i="14" s="1"/>
  <c r="JC1286" i="14"/>
  <c r="JC1791" i="14" s="1"/>
  <c r="JG1286" i="14"/>
  <c r="JG1791" i="14" s="1"/>
  <c r="JK1286" i="14"/>
  <c r="JK1791" i="14" s="1"/>
  <c r="JO1286" i="14"/>
  <c r="JO1791" i="14" s="1"/>
  <c r="JS1286" i="14"/>
  <c r="JS1791" i="14" s="1"/>
  <c r="JW1286" i="14"/>
  <c r="JW1791" i="14" s="1"/>
  <c r="KA1286" i="14"/>
  <c r="KA1791" i="14" s="1"/>
  <c r="KE1286" i="14"/>
  <c r="KE1791" i="14" s="1"/>
  <c r="KI1286" i="14"/>
  <c r="KI1791" i="14" s="1"/>
  <c r="KM1286" i="14"/>
  <c r="KM1791" i="14" s="1"/>
  <c r="KQ1286" i="14"/>
  <c r="KQ1791" i="14" s="1"/>
  <c r="KU1286" i="14"/>
  <c r="KU1791" i="14" s="1"/>
  <c r="KY1286" i="14"/>
  <c r="KY1791" i="14" s="1"/>
  <c r="LC1286" i="14"/>
  <c r="LC1791" i="14" s="1"/>
  <c r="LG1286" i="14"/>
  <c r="LG1791" i="14" s="1"/>
  <c r="LK1286" i="14"/>
  <c r="LK1791" i="14" s="1"/>
  <c r="LO1286" i="14"/>
  <c r="LO1791" i="14" s="1"/>
  <c r="LS1286" i="14"/>
  <c r="LS1791" i="14" s="1"/>
  <c r="LW1286" i="14"/>
  <c r="LW1791" i="14" s="1"/>
  <c r="MA1286" i="14"/>
  <c r="MA1791" i="14" s="1"/>
  <c r="ME1286" i="14"/>
  <c r="ME1791" i="14" s="1"/>
  <c r="MI1286" i="14"/>
  <c r="MI1791" i="14" s="1"/>
  <c r="MM1286" i="14"/>
  <c r="MM1791" i="14" s="1"/>
  <c r="MQ1286" i="14"/>
  <c r="MQ1791" i="14" s="1"/>
  <c r="MU1286" i="14"/>
  <c r="MU1791" i="14" s="1"/>
  <c r="MY1286" i="14"/>
  <c r="MY1791" i="14" s="1"/>
  <c r="NC1286" i="14"/>
  <c r="NC1791" i="14" s="1"/>
  <c r="NG1286" i="14"/>
  <c r="NG1791" i="14" s="1"/>
  <c r="NK1286" i="14"/>
  <c r="NK1791" i="14" s="1"/>
  <c r="NO1286" i="14"/>
  <c r="NO1791" i="14" s="1"/>
  <c r="NS1286" i="14"/>
  <c r="NS1791" i="14" s="1"/>
  <c r="NW1286" i="14"/>
  <c r="NW1791" i="14" s="1"/>
  <c r="OA1286" i="14"/>
  <c r="OA1791" i="14" s="1"/>
  <c r="OE1286" i="14"/>
  <c r="OE1791" i="14" s="1"/>
  <c r="OI1286" i="14"/>
  <c r="OI1791" i="14" s="1"/>
  <c r="OM1286" i="14"/>
  <c r="OM1791" i="14" s="1"/>
  <c r="OQ1286" i="14"/>
  <c r="OQ1791" i="14" s="1"/>
  <c r="OU1286" i="14"/>
  <c r="OU1791" i="14" s="1"/>
  <c r="OY1286" i="14"/>
  <c r="OY1791" i="14" s="1"/>
  <c r="PC1286" i="14"/>
  <c r="PC1791" i="14" s="1"/>
  <c r="PG1286" i="14"/>
  <c r="PG1791" i="14" s="1"/>
  <c r="PK1286" i="14"/>
  <c r="PK1791" i="14" s="1"/>
  <c r="PO1286" i="14"/>
  <c r="PO1791" i="14" s="1"/>
  <c r="PS1286" i="14"/>
  <c r="PS1791" i="14" s="1"/>
  <c r="PW1286" i="14"/>
  <c r="PW1791" i="14" s="1"/>
  <c r="QA1286" i="14"/>
  <c r="QA1791" i="14" s="1"/>
  <c r="QE1286" i="14"/>
  <c r="QE1791" i="14" s="1"/>
  <c r="QI1286" i="14"/>
  <c r="QI1791" i="14" s="1"/>
  <c r="QM1286" i="14"/>
  <c r="QM1791" i="14" s="1"/>
  <c r="QQ1286" i="14"/>
  <c r="QQ1791" i="14" s="1"/>
  <c r="QU1286" i="14"/>
  <c r="QU1791" i="14" s="1"/>
  <c r="QY1286" i="14"/>
  <c r="QY1791" i="14" s="1"/>
  <c r="RC1286" i="14"/>
  <c r="RC1791" i="14" s="1"/>
  <c r="RG1286" i="14"/>
  <c r="RG1791" i="14" s="1"/>
  <c r="RK1286" i="14"/>
  <c r="RK1791" i="14" s="1"/>
  <c r="RO1286" i="14"/>
  <c r="RO1791" i="14" s="1"/>
  <c r="RS1286" i="14"/>
  <c r="RS1791" i="14" s="1"/>
  <c r="RW1286" i="14"/>
  <c r="RW1791" i="14" s="1"/>
  <c r="SA1286" i="14"/>
  <c r="SA1791" i="14" s="1"/>
  <c r="SE1286" i="14"/>
  <c r="SE1791" i="14" s="1"/>
  <c r="SI1286" i="14"/>
  <c r="SI1791" i="14" s="1"/>
  <c r="SM1286" i="14"/>
  <c r="SM1791" i="14" s="1"/>
  <c r="SQ1286" i="14"/>
  <c r="SQ1791" i="14" s="1"/>
  <c r="O1287" i="14"/>
  <c r="O1792" i="14" s="1"/>
  <c r="S1287" i="14"/>
  <c r="S1792" i="14" s="1"/>
  <c r="W1287" i="14"/>
  <c r="W1792" i="14" s="1"/>
  <c r="AA1287" i="14"/>
  <c r="AA1792" i="14" s="1"/>
  <c r="AE1287" i="14"/>
  <c r="AE1792" i="14" s="1"/>
  <c r="AI1287" i="14"/>
  <c r="AI1792" i="14" s="1"/>
  <c r="AM1287" i="14"/>
  <c r="AM1792" i="14" s="1"/>
  <c r="AQ1287" i="14"/>
  <c r="AQ1792" i="14" s="1"/>
  <c r="AU1287" i="14"/>
  <c r="AU1792" i="14" s="1"/>
  <c r="AY1287" i="14"/>
  <c r="AY1792" i="14" s="1"/>
  <c r="BC1287" i="14"/>
  <c r="BC1792" i="14" s="1"/>
  <c r="BG1287" i="14"/>
  <c r="BG1792" i="14" s="1"/>
  <c r="BK1287" i="14"/>
  <c r="BK1792" i="14" s="1"/>
  <c r="BO1287" i="14"/>
  <c r="BO1792" i="14" s="1"/>
  <c r="BS1287" i="14"/>
  <c r="BS1792" i="14" s="1"/>
  <c r="BW1287" i="14"/>
  <c r="BW1792" i="14" s="1"/>
  <c r="CA1287" i="14"/>
  <c r="CA1792" i="14" s="1"/>
  <c r="CE1287" i="14"/>
  <c r="CE1792" i="14" s="1"/>
  <c r="CI1287" i="14"/>
  <c r="CI1792" i="14" s="1"/>
  <c r="CM1287" i="14"/>
  <c r="CM1792" i="14" s="1"/>
  <c r="CQ1287" i="14"/>
  <c r="CQ1792" i="14" s="1"/>
  <c r="CU1287" i="14"/>
  <c r="CU1792" i="14" s="1"/>
  <c r="CY1287" i="14"/>
  <c r="CY1792" i="14" s="1"/>
  <c r="DC1287" i="14"/>
  <c r="DC1792" i="14" s="1"/>
  <c r="DG1287" i="14"/>
  <c r="DG1792" i="14" s="1"/>
  <c r="DK1287" i="14"/>
  <c r="DK1792" i="14" s="1"/>
  <c r="DO1287" i="14"/>
  <c r="DO1792" i="14" s="1"/>
  <c r="DS1287" i="14"/>
  <c r="DS1792" i="14" s="1"/>
  <c r="DW1287" i="14"/>
  <c r="DW1792" i="14" s="1"/>
  <c r="EA1287" i="14"/>
  <c r="EA1792" i="14" s="1"/>
  <c r="EE1287" i="14"/>
  <c r="EE1792" i="14" s="1"/>
  <c r="EI1287" i="14"/>
  <c r="EI1792" i="14" s="1"/>
  <c r="EM1287" i="14"/>
  <c r="EM1792" i="14" s="1"/>
  <c r="EQ1287" i="14"/>
  <c r="EQ1792" i="14" s="1"/>
  <c r="EU1287" i="14"/>
  <c r="EU1792" i="14" s="1"/>
  <c r="EY1287" i="14"/>
  <c r="EY1792" i="14" s="1"/>
  <c r="FC1287" i="14"/>
  <c r="FC1792" i="14" s="1"/>
  <c r="FG1287" i="14"/>
  <c r="FG1792" i="14" s="1"/>
  <c r="FK1287" i="14"/>
  <c r="FK1792" i="14" s="1"/>
  <c r="FO1287" i="14"/>
  <c r="FO1792" i="14" s="1"/>
  <c r="FS1287" i="14"/>
  <c r="FS1792" i="14" s="1"/>
  <c r="FW1287" i="14"/>
  <c r="FW1792" i="14" s="1"/>
  <c r="GA1287" i="14"/>
  <c r="GA1792" i="14" s="1"/>
  <c r="GE1287" i="14"/>
  <c r="GE1792" i="14" s="1"/>
  <c r="GI1287" i="14"/>
  <c r="GI1792" i="14" s="1"/>
  <c r="GM1287" i="14"/>
  <c r="GM1792" i="14" s="1"/>
  <c r="GQ1287" i="14"/>
  <c r="GQ1792" i="14" s="1"/>
  <c r="GU1287" i="14"/>
  <c r="GU1792" i="14" s="1"/>
  <c r="GY1287" i="14"/>
  <c r="GY1792" i="14" s="1"/>
  <c r="HC1287" i="14"/>
  <c r="HC1792" i="14" s="1"/>
  <c r="HG1287" i="14"/>
  <c r="HG1792" i="14" s="1"/>
  <c r="HK1287" i="14"/>
  <c r="HK1792" i="14" s="1"/>
  <c r="HO1287" i="14"/>
  <c r="HO1792" i="14" s="1"/>
  <c r="HS1287" i="14"/>
  <c r="HS1792" i="14" s="1"/>
  <c r="HW1287" i="14"/>
  <c r="HW1792" i="14" s="1"/>
  <c r="IA1287" i="14"/>
  <c r="IA1792" i="14" s="1"/>
  <c r="IE1287" i="14"/>
  <c r="IE1792" i="14" s="1"/>
  <c r="II1287" i="14"/>
  <c r="II1792" i="14" s="1"/>
  <c r="IM1287" i="14"/>
  <c r="IM1792" i="14" s="1"/>
  <c r="IQ1287" i="14"/>
  <c r="IQ1792" i="14" s="1"/>
  <c r="IU1287" i="14"/>
  <c r="IU1792" i="14" s="1"/>
  <c r="IY1287" i="14"/>
  <c r="IY1792" i="14" s="1"/>
  <c r="JC1287" i="14"/>
  <c r="JC1792" i="14" s="1"/>
  <c r="JG1287" i="14"/>
  <c r="JG1792" i="14" s="1"/>
  <c r="JK1287" i="14"/>
  <c r="JK1792" i="14" s="1"/>
  <c r="JO1287" i="14"/>
  <c r="JO1792" i="14" s="1"/>
  <c r="JS1287" i="14"/>
  <c r="JS1792" i="14" s="1"/>
  <c r="JW1287" i="14"/>
  <c r="JW1792" i="14" s="1"/>
  <c r="KA1287" i="14"/>
  <c r="KA1792" i="14" s="1"/>
  <c r="KE1287" i="14"/>
  <c r="KE1792" i="14" s="1"/>
  <c r="KI1287" i="14"/>
  <c r="KI1792" i="14" s="1"/>
  <c r="KM1287" i="14"/>
  <c r="KM1792" i="14" s="1"/>
  <c r="KQ1287" i="14"/>
  <c r="KQ1792" i="14" s="1"/>
  <c r="KU1287" i="14"/>
  <c r="KU1792" i="14" s="1"/>
  <c r="KY1287" i="14"/>
  <c r="KY1792" i="14" s="1"/>
  <c r="LC1287" i="14"/>
  <c r="LC1792" i="14" s="1"/>
  <c r="LG1287" i="14"/>
  <c r="LG1792" i="14" s="1"/>
  <c r="LK1287" i="14"/>
  <c r="LK1792" i="14" s="1"/>
  <c r="LO1287" i="14"/>
  <c r="LO1792" i="14" s="1"/>
  <c r="LS1287" i="14"/>
  <c r="LS1792" i="14" s="1"/>
  <c r="LW1287" i="14"/>
  <c r="LW1792" i="14" s="1"/>
  <c r="MA1287" i="14"/>
  <c r="MA1792" i="14" s="1"/>
  <c r="ME1287" i="14"/>
  <c r="ME1792" i="14" s="1"/>
  <c r="MI1287" i="14"/>
  <c r="MI1792" i="14" s="1"/>
  <c r="MM1287" i="14"/>
  <c r="MM1792" i="14" s="1"/>
  <c r="MQ1287" i="14"/>
  <c r="MQ1792" i="14" s="1"/>
  <c r="MU1287" i="14"/>
  <c r="MU1792" i="14" s="1"/>
  <c r="MY1287" i="14"/>
  <c r="MY1792" i="14" s="1"/>
  <c r="NC1287" i="14"/>
  <c r="NC1792" i="14" s="1"/>
  <c r="NG1287" i="14"/>
  <c r="NG1792" i="14" s="1"/>
  <c r="NK1287" i="14"/>
  <c r="NK1792" i="14" s="1"/>
  <c r="NO1287" i="14"/>
  <c r="NO1792" i="14" s="1"/>
  <c r="NS1287" i="14"/>
  <c r="NS1792" i="14" s="1"/>
  <c r="NW1287" i="14"/>
  <c r="NW1792" i="14" s="1"/>
  <c r="OA1287" i="14"/>
  <c r="OA1792" i="14" s="1"/>
  <c r="OE1287" i="14"/>
  <c r="OE1792" i="14" s="1"/>
  <c r="OI1287" i="14"/>
  <c r="OI1792" i="14" s="1"/>
  <c r="OM1287" i="14"/>
  <c r="OM1792" i="14" s="1"/>
  <c r="OQ1287" i="14"/>
  <c r="OQ1792" i="14" s="1"/>
  <c r="OU1287" i="14"/>
  <c r="OU1792" i="14" s="1"/>
  <c r="OY1287" i="14"/>
  <c r="OY1792" i="14" s="1"/>
  <c r="PC1287" i="14"/>
  <c r="PC1792" i="14" s="1"/>
  <c r="PG1287" i="14"/>
  <c r="PG1792" i="14" s="1"/>
  <c r="PK1287" i="14"/>
  <c r="PK1792" i="14" s="1"/>
  <c r="PO1287" i="14"/>
  <c r="PO1792" i="14" s="1"/>
  <c r="PS1287" i="14"/>
  <c r="PS1792" i="14" s="1"/>
  <c r="PW1287" i="14"/>
  <c r="PW1792" i="14" s="1"/>
  <c r="QA1287" i="14"/>
  <c r="QA1792" i="14" s="1"/>
  <c r="QE1287" i="14"/>
  <c r="QE1792" i="14" s="1"/>
  <c r="QI1287" i="14"/>
  <c r="QI1792" i="14" s="1"/>
  <c r="QM1287" i="14"/>
  <c r="QM1792" i="14" s="1"/>
  <c r="QQ1287" i="14"/>
  <c r="QQ1792" i="14" s="1"/>
  <c r="QU1287" i="14"/>
  <c r="QU1792" i="14" s="1"/>
  <c r="QY1287" i="14"/>
  <c r="QY1792" i="14" s="1"/>
  <c r="RC1287" i="14"/>
  <c r="RC1792" i="14" s="1"/>
  <c r="RG1287" i="14"/>
  <c r="RG1792" i="14" s="1"/>
  <c r="RK1287" i="14"/>
  <c r="RK1792" i="14" s="1"/>
  <c r="RO1287" i="14"/>
  <c r="RO1792" i="14" s="1"/>
  <c r="RS1287" i="14"/>
  <c r="RS1792" i="14" s="1"/>
  <c r="RW1287" i="14"/>
  <c r="RW1792" i="14" s="1"/>
  <c r="SA1287" i="14"/>
  <c r="SA1792" i="14" s="1"/>
  <c r="SE1287" i="14"/>
  <c r="SE1792" i="14" s="1"/>
  <c r="SI1287" i="14"/>
  <c r="SI1792" i="14" s="1"/>
  <c r="SM1287" i="14"/>
  <c r="SM1792" i="14" s="1"/>
  <c r="SQ1287" i="14"/>
  <c r="SQ1792" i="14" s="1"/>
  <c r="O1288" i="14"/>
  <c r="O1793" i="14" s="1"/>
  <c r="S1288" i="14"/>
  <c r="S1793" i="14" s="1"/>
  <c r="W1288" i="14"/>
  <c r="W1793" i="14" s="1"/>
  <c r="AA1288" i="14"/>
  <c r="AA1793" i="14" s="1"/>
  <c r="AE1288" i="14"/>
  <c r="AE1793" i="14" s="1"/>
  <c r="AI1288" i="14"/>
  <c r="AI1793" i="14" s="1"/>
  <c r="AM1288" i="14"/>
  <c r="AM1793" i="14" s="1"/>
  <c r="AQ1288" i="14"/>
  <c r="AQ1793" i="14" s="1"/>
  <c r="AU1288" i="14"/>
  <c r="AU1793" i="14" s="1"/>
  <c r="AY1288" i="14"/>
  <c r="AY1793" i="14" s="1"/>
  <c r="BC1288" i="14"/>
  <c r="BC1793" i="14" s="1"/>
  <c r="BG1288" i="14"/>
  <c r="BG1793" i="14" s="1"/>
  <c r="BK1288" i="14"/>
  <c r="BK1793" i="14" s="1"/>
  <c r="BO1288" i="14"/>
  <c r="BO1793" i="14" s="1"/>
  <c r="BS1288" i="14"/>
  <c r="BS1793" i="14" s="1"/>
  <c r="BW1288" i="14"/>
  <c r="BW1793" i="14" s="1"/>
  <c r="CA1288" i="14"/>
  <c r="CA1793" i="14" s="1"/>
  <c r="CE1288" i="14"/>
  <c r="CE1793" i="14" s="1"/>
  <c r="CI1288" i="14"/>
  <c r="CI1793" i="14" s="1"/>
  <c r="CM1288" i="14"/>
  <c r="CM1793" i="14" s="1"/>
  <c r="CQ1288" i="14"/>
  <c r="CQ1793" i="14" s="1"/>
  <c r="CU1288" i="14"/>
  <c r="CU1793" i="14" s="1"/>
  <c r="CY1288" i="14"/>
  <c r="CY1793" i="14" s="1"/>
  <c r="DC1288" i="14"/>
  <c r="DC1793" i="14" s="1"/>
  <c r="DG1288" i="14"/>
  <c r="DG1793" i="14" s="1"/>
  <c r="DK1288" i="14"/>
  <c r="DK1793" i="14" s="1"/>
  <c r="DO1288" i="14"/>
  <c r="DO1793" i="14" s="1"/>
  <c r="DS1288" i="14"/>
  <c r="DS1793" i="14" s="1"/>
  <c r="DW1288" i="14"/>
  <c r="DW1793" i="14" s="1"/>
  <c r="EA1288" i="14"/>
  <c r="EA1793" i="14" s="1"/>
  <c r="EE1288" i="14"/>
  <c r="EE1793" i="14" s="1"/>
  <c r="EI1288" i="14"/>
  <c r="EI1793" i="14" s="1"/>
  <c r="EM1288" i="14"/>
  <c r="EM1793" i="14" s="1"/>
  <c r="EQ1288" i="14"/>
  <c r="EQ1793" i="14" s="1"/>
  <c r="EU1288" i="14"/>
  <c r="EU1793" i="14" s="1"/>
  <c r="EY1288" i="14"/>
  <c r="EY1793" i="14" s="1"/>
  <c r="FC1288" i="14"/>
  <c r="FC1793" i="14" s="1"/>
  <c r="FG1288" i="14"/>
  <c r="FG1793" i="14" s="1"/>
  <c r="FK1288" i="14"/>
  <c r="FK1793" i="14" s="1"/>
  <c r="FO1288" i="14"/>
  <c r="FO1793" i="14" s="1"/>
  <c r="FS1288" i="14"/>
  <c r="FS1793" i="14" s="1"/>
  <c r="FW1288" i="14"/>
  <c r="FW1793" i="14" s="1"/>
  <c r="GA1288" i="14"/>
  <c r="GA1793" i="14" s="1"/>
  <c r="GE1288" i="14"/>
  <c r="GE1793" i="14" s="1"/>
  <c r="GI1288" i="14"/>
  <c r="GI1793" i="14" s="1"/>
  <c r="GM1288" i="14"/>
  <c r="GM1793" i="14" s="1"/>
  <c r="GQ1288" i="14"/>
  <c r="GQ1793" i="14" s="1"/>
  <c r="GU1288" i="14"/>
  <c r="GU1793" i="14" s="1"/>
  <c r="GY1288" i="14"/>
  <c r="GY1793" i="14" s="1"/>
  <c r="HC1288" i="14"/>
  <c r="HC1793" i="14" s="1"/>
  <c r="HG1288" i="14"/>
  <c r="HG1793" i="14" s="1"/>
  <c r="HK1288" i="14"/>
  <c r="HK1793" i="14" s="1"/>
  <c r="HO1288" i="14"/>
  <c r="HO1793" i="14" s="1"/>
  <c r="HS1288" i="14"/>
  <c r="HS1793" i="14" s="1"/>
  <c r="HW1288" i="14"/>
  <c r="HW1793" i="14" s="1"/>
  <c r="IA1288" i="14"/>
  <c r="IA1793" i="14" s="1"/>
  <c r="IE1288" i="14"/>
  <c r="IE1793" i="14" s="1"/>
  <c r="II1288" i="14"/>
  <c r="II1793" i="14" s="1"/>
  <c r="IM1288" i="14"/>
  <c r="IM1793" i="14" s="1"/>
  <c r="IQ1288" i="14"/>
  <c r="IQ1793" i="14" s="1"/>
  <c r="IU1288" i="14"/>
  <c r="IU1793" i="14" s="1"/>
  <c r="IY1288" i="14"/>
  <c r="IY1793" i="14" s="1"/>
  <c r="JC1288" i="14"/>
  <c r="JC1793" i="14" s="1"/>
  <c r="JG1288" i="14"/>
  <c r="JG1793" i="14" s="1"/>
  <c r="JK1288" i="14"/>
  <c r="JK1793" i="14" s="1"/>
  <c r="JO1288" i="14"/>
  <c r="JO1793" i="14" s="1"/>
  <c r="JS1288" i="14"/>
  <c r="JS1793" i="14" s="1"/>
  <c r="JW1288" i="14"/>
  <c r="JW1793" i="14" s="1"/>
  <c r="KA1288" i="14"/>
  <c r="KA1793" i="14" s="1"/>
  <c r="KE1288" i="14"/>
  <c r="KE1793" i="14" s="1"/>
  <c r="KI1288" i="14"/>
  <c r="KI1793" i="14" s="1"/>
  <c r="KM1288" i="14"/>
  <c r="KM1793" i="14" s="1"/>
  <c r="KQ1288" i="14"/>
  <c r="KQ1793" i="14" s="1"/>
  <c r="KU1288" i="14"/>
  <c r="KU1793" i="14" s="1"/>
  <c r="KY1288" i="14"/>
  <c r="KY1793" i="14" s="1"/>
  <c r="LC1288" i="14"/>
  <c r="LC1793" i="14" s="1"/>
  <c r="LG1288" i="14"/>
  <c r="LG1793" i="14" s="1"/>
  <c r="LK1288" i="14"/>
  <c r="LK1793" i="14" s="1"/>
  <c r="LO1288" i="14"/>
  <c r="LO1793" i="14" s="1"/>
  <c r="LS1288" i="14"/>
  <c r="LS1793" i="14" s="1"/>
  <c r="LW1288" i="14"/>
  <c r="LW1793" i="14" s="1"/>
  <c r="MA1288" i="14"/>
  <c r="MA1793" i="14" s="1"/>
  <c r="ME1288" i="14"/>
  <c r="ME1793" i="14" s="1"/>
  <c r="MI1288" i="14"/>
  <c r="MI1793" i="14" s="1"/>
  <c r="MM1288" i="14"/>
  <c r="MM1793" i="14" s="1"/>
  <c r="MQ1288" i="14"/>
  <c r="MQ1793" i="14" s="1"/>
  <c r="MU1288" i="14"/>
  <c r="MU1793" i="14" s="1"/>
  <c r="MY1288" i="14"/>
  <c r="MY1793" i="14" s="1"/>
  <c r="NC1288" i="14"/>
  <c r="NC1793" i="14" s="1"/>
  <c r="NG1288" i="14"/>
  <c r="NG1793" i="14" s="1"/>
  <c r="NK1288" i="14"/>
  <c r="NK1793" i="14" s="1"/>
  <c r="NO1288" i="14"/>
  <c r="NO1793" i="14" s="1"/>
  <c r="NS1288" i="14"/>
  <c r="NS1793" i="14" s="1"/>
  <c r="NW1288" i="14"/>
  <c r="NW1793" i="14" s="1"/>
  <c r="OA1288" i="14"/>
  <c r="OA1793" i="14" s="1"/>
  <c r="OE1288" i="14"/>
  <c r="OE1793" i="14" s="1"/>
  <c r="OI1288" i="14"/>
  <c r="OI1793" i="14" s="1"/>
  <c r="OM1288" i="14"/>
  <c r="OM1793" i="14" s="1"/>
  <c r="OQ1288" i="14"/>
  <c r="OQ1793" i="14" s="1"/>
  <c r="OU1288" i="14"/>
  <c r="OU1793" i="14" s="1"/>
  <c r="OY1288" i="14"/>
  <c r="OY1793" i="14" s="1"/>
  <c r="PC1288" i="14"/>
  <c r="PC1793" i="14" s="1"/>
  <c r="PG1288" i="14"/>
  <c r="PG1793" i="14" s="1"/>
  <c r="PK1288" i="14"/>
  <c r="PK1793" i="14" s="1"/>
  <c r="PO1288" i="14"/>
  <c r="PO1793" i="14" s="1"/>
  <c r="PS1288" i="14"/>
  <c r="PS1793" i="14" s="1"/>
  <c r="PW1288" i="14"/>
  <c r="PW1793" i="14" s="1"/>
  <c r="QA1288" i="14"/>
  <c r="QA1793" i="14" s="1"/>
  <c r="QE1288" i="14"/>
  <c r="QE1793" i="14" s="1"/>
  <c r="QI1288" i="14"/>
  <c r="QI1793" i="14" s="1"/>
  <c r="QM1288" i="14"/>
  <c r="QM1793" i="14" s="1"/>
  <c r="QQ1288" i="14"/>
  <c r="QQ1793" i="14" s="1"/>
  <c r="QU1288" i="14"/>
  <c r="QU1793" i="14" s="1"/>
  <c r="QY1288" i="14"/>
  <c r="QY1793" i="14" s="1"/>
  <c r="RC1288" i="14"/>
  <c r="RC1793" i="14" s="1"/>
  <c r="RG1288" i="14"/>
  <c r="RG1793" i="14" s="1"/>
  <c r="RK1288" i="14"/>
  <c r="RK1793" i="14" s="1"/>
  <c r="RO1288" i="14"/>
  <c r="RO1793" i="14" s="1"/>
  <c r="RS1288" i="14"/>
  <c r="RS1793" i="14" s="1"/>
  <c r="RW1288" i="14"/>
  <c r="RW1793" i="14" s="1"/>
  <c r="SA1288" i="14"/>
  <c r="SA1793" i="14" s="1"/>
  <c r="SE1288" i="14"/>
  <c r="SE1793" i="14" s="1"/>
  <c r="SI1288" i="14"/>
  <c r="SI1793" i="14" s="1"/>
  <c r="SM1288" i="14"/>
  <c r="SM1793" i="14" s="1"/>
  <c r="SQ1288" i="14"/>
  <c r="SQ1793" i="14" s="1"/>
  <c r="O1289" i="14"/>
  <c r="O1794" i="14" s="1"/>
  <c r="S1289" i="14"/>
  <c r="S1794" i="14" s="1"/>
  <c r="W1289" i="14"/>
  <c r="W1794" i="14" s="1"/>
  <c r="AA1289" i="14"/>
  <c r="AA1794" i="14" s="1"/>
  <c r="AE1289" i="14"/>
  <c r="AE1794" i="14" s="1"/>
  <c r="AI1289" i="14"/>
  <c r="AI1794" i="14" s="1"/>
  <c r="AM1289" i="14"/>
  <c r="AM1794" i="14" s="1"/>
  <c r="AQ1289" i="14"/>
  <c r="AQ1794" i="14" s="1"/>
  <c r="AU1289" i="14"/>
  <c r="AU1794" i="14" s="1"/>
  <c r="AY1289" i="14"/>
  <c r="AY1794" i="14" s="1"/>
  <c r="BC1289" i="14"/>
  <c r="BC1794" i="14" s="1"/>
  <c r="BG1289" i="14"/>
  <c r="BG1794" i="14" s="1"/>
  <c r="BK1289" i="14"/>
  <c r="BK1794" i="14" s="1"/>
  <c r="BO1289" i="14"/>
  <c r="BO1794" i="14" s="1"/>
  <c r="BS1289" i="14"/>
  <c r="BS1794" i="14" s="1"/>
  <c r="BW1289" i="14"/>
  <c r="BW1794" i="14" s="1"/>
  <c r="CA1289" i="14"/>
  <c r="CA1794" i="14" s="1"/>
  <c r="CE1289" i="14"/>
  <c r="CE1794" i="14" s="1"/>
  <c r="CI1289" i="14"/>
  <c r="CI1794" i="14" s="1"/>
  <c r="CM1289" i="14"/>
  <c r="CM1794" i="14" s="1"/>
  <c r="CQ1289" i="14"/>
  <c r="CQ1794" i="14" s="1"/>
  <c r="CU1289" i="14"/>
  <c r="CU1794" i="14" s="1"/>
  <c r="CY1289" i="14"/>
  <c r="CY1794" i="14" s="1"/>
  <c r="DC1289" i="14"/>
  <c r="DC1794" i="14" s="1"/>
  <c r="DG1289" i="14"/>
  <c r="DG1794" i="14" s="1"/>
  <c r="DK1289" i="14"/>
  <c r="DK1794" i="14" s="1"/>
  <c r="DO1289" i="14"/>
  <c r="DO1794" i="14" s="1"/>
  <c r="DS1289" i="14"/>
  <c r="DS1794" i="14" s="1"/>
  <c r="DW1289" i="14"/>
  <c r="DW1794" i="14" s="1"/>
  <c r="EA1289" i="14"/>
  <c r="EA1794" i="14" s="1"/>
  <c r="EE1289" i="14"/>
  <c r="EE1794" i="14" s="1"/>
  <c r="EI1289" i="14"/>
  <c r="EI1794" i="14" s="1"/>
  <c r="EM1289" i="14"/>
  <c r="EM1794" i="14" s="1"/>
  <c r="EQ1289" i="14"/>
  <c r="EQ1794" i="14" s="1"/>
  <c r="EU1289" i="14"/>
  <c r="EU1794" i="14" s="1"/>
  <c r="EY1289" i="14"/>
  <c r="EY1794" i="14" s="1"/>
  <c r="FC1289" i="14"/>
  <c r="FC1794" i="14" s="1"/>
  <c r="FG1289" i="14"/>
  <c r="FG1794" i="14" s="1"/>
  <c r="FK1289" i="14"/>
  <c r="FK1794" i="14" s="1"/>
  <c r="FO1289" i="14"/>
  <c r="FO1794" i="14" s="1"/>
  <c r="FS1289" i="14"/>
  <c r="FS1794" i="14" s="1"/>
  <c r="FW1289" i="14"/>
  <c r="FW1794" i="14" s="1"/>
  <c r="GA1289" i="14"/>
  <c r="GA1794" i="14" s="1"/>
  <c r="GE1289" i="14"/>
  <c r="GE1794" i="14" s="1"/>
  <c r="GI1289" i="14"/>
  <c r="GI1794" i="14" s="1"/>
  <c r="GM1289" i="14"/>
  <c r="GM1794" i="14" s="1"/>
  <c r="GQ1289" i="14"/>
  <c r="GQ1794" i="14" s="1"/>
  <c r="GU1289" i="14"/>
  <c r="GU1794" i="14" s="1"/>
  <c r="GY1289" i="14"/>
  <c r="GY1794" i="14" s="1"/>
  <c r="HC1289" i="14"/>
  <c r="HC1794" i="14" s="1"/>
  <c r="HG1289" i="14"/>
  <c r="HG1794" i="14" s="1"/>
  <c r="HK1289" i="14"/>
  <c r="HK1794" i="14" s="1"/>
  <c r="HO1289" i="14"/>
  <c r="HO1794" i="14" s="1"/>
  <c r="HS1289" i="14"/>
  <c r="HS1794" i="14" s="1"/>
  <c r="HW1289" i="14"/>
  <c r="HW1794" i="14" s="1"/>
  <c r="IA1289" i="14"/>
  <c r="IA1794" i="14" s="1"/>
  <c r="IE1289" i="14"/>
  <c r="IE1794" i="14" s="1"/>
  <c r="II1289" i="14"/>
  <c r="II1794" i="14" s="1"/>
  <c r="IM1289" i="14"/>
  <c r="IM1794" i="14" s="1"/>
  <c r="IQ1289" i="14"/>
  <c r="IQ1794" i="14" s="1"/>
  <c r="IU1289" i="14"/>
  <c r="IU1794" i="14" s="1"/>
  <c r="IY1289" i="14"/>
  <c r="IY1794" i="14" s="1"/>
  <c r="JC1289" i="14"/>
  <c r="JC1794" i="14" s="1"/>
  <c r="JG1289" i="14"/>
  <c r="JG1794" i="14" s="1"/>
  <c r="JK1289" i="14"/>
  <c r="JK1794" i="14" s="1"/>
  <c r="JO1289" i="14"/>
  <c r="JO1794" i="14" s="1"/>
  <c r="JS1289" i="14"/>
  <c r="JS1794" i="14" s="1"/>
  <c r="JW1289" i="14"/>
  <c r="JW1794" i="14" s="1"/>
  <c r="KA1289" i="14"/>
  <c r="KA1794" i="14" s="1"/>
  <c r="KE1289" i="14"/>
  <c r="KE1794" i="14" s="1"/>
  <c r="KI1289" i="14"/>
  <c r="KI1794" i="14" s="1"/>
  <c r="KM1289" i="14"/>
  <c r="KM1794" i="14" s="1"/>
  <c r="KQ1289" i="14"/>
  <c r="KQ1794" i="14" s="1"/>
  <c r="KU1289" i="14"/>
  <c r="KU1794" i="14" s="1"/>
  <c r="KY1289" i="14"/>
  <c r="KY1794" i="14" s="1"/>
  <c r="LC1289" i="14"/>
  <c r="LC1794" i="14" s="1"/>
  <c r="LG1289" i="14"/>
  <c r="LG1794" i="14" s="1"/>
  <c r="LK1289" i="14"/>
  <c r="LK1794" i="14" s="1"/>
  <c r="LO1289" i="14"/>
  <c r="LO1794" i="14" s="1"/>
  <c r="LS1289" i="14"/>
  <c r="LS1794" i="14" s="1"/>
  <c r="LW1289" i="14"/>
  <c r="LW1794" i="14" s="1"/>
  <c r="MA1289" i="14"/>
  <c r="MA1794" i="14" s="1"/>
  <c r="ME1289" i="14"/>
  <c r="ME1794" i="14" s="1"/>
  <c r="MI1289" i="14"/>
  <c r="MI1794" i="14" s="1"/>
  <c r="MM1289" i="14"/>
  <c r="MM1794" i="14" s="1"/>
  <c r="MQ1289" i="14"/>
  <c r="MQ1794" i="14" s="1"/>
  <c r="MU1289" i="14"/>
  <c r="MU1794" i="14" s="1"/>
  <c r="MY1289" i="14"/>
  <c r="MY1794" i="14" s="1"/>
  <c r="NC1289" i="14"/>
  <c r="NC1794" i="14" s="1"/>
  <c r="NG1289" i="14"/>
  <c r="NG1794" i="14" s="1"/>
  <c r="NK1289" i="14"/>
  <c r="NK1794" i="14" s="1"/>
  <c r="NO1289" i="14"/>
  <c r="NO1794" i="14" s="1"/>
  <c r="NS1289" i="14"/>
  <c r="NS1794" i="14" s="1"/>
  <c r="NW1289" i="14"/>
  <c r="NW1794" i="14" s="1"/>
  <c r="OA1289" i="14"/>
  <c r="OA1794" i="14" s="1"/>
  <c r="OE1289" i="14"/>
  <c r="OE1794" i="14" s="1"/>
  <c r="OI1289" i="14"/>
  <c r="OI1794" i="14" s="1"/>
  <c r="OM1289" i="14"/>
  <c r="OM1794" i="14" s="1"/>
  <c r="OQ1289" i="14"/>
  <c r="OQ1794" i="14" s="1"/>
  <c r="OU1289" i="14"/>
  <c r="OU1794" i="14" s="1"/>
  <c r="OY1289" i="14"/>
  <c r="OY1794" i="14" s="1"/>
  <c r="PC1289" i="14"/>
  <c r="PC1794" i="14" s="1"/>
  <c r="PG1289" i="14"/>
  <c r="PG1794" i="14" s="1"/>
  <c r="PK1289" i="14"/>
  <c r="PK1794" i="14" s="1"/>
  <c r="PO1289" i="14"/>
  <c r="PO1794" i="14" s="1"/>
  <c r="PS1289" i="14"/>
  <c r="PS1794" i="14" s="1"/>
  <c r="PW1289" i="14"/>
  <c r="PW1794" i="14" s="1"/>
  <c r="QA1289" i="14"/>
  <c r="QA1794" i="14" s="1"/>
  <c r="QE1289" i="14"/>
  <c r="QE1794" i="14" s="1"/>
  <c r="QI1289" i="14"/>
  <c r="QI1794" i="14" s="1"/>
  <c r="QM1289" i="14"/>
  <c r="QM1794" i="14" s="1"/>
  <c r="QQ1289" i="14"/>
  <c r="QQ1794" i="14" s="1"/>
  <c r="QU1289" i="14"/>
  <c r="QU1794" i="14" s="1"/>
  <c r="QY1289" i="14"/>
  <c r="QY1794" i="14" s="1"/>
  <c r="RC1289" i="14"/>
  <c r="RC1794" i="14" s="1"/>
  <c r="RG1289" i="14"/>
  <c r="RG1794" i="14" s="1"/>
  <c r="RK1289" i="14"/>
  <c r="RK1794" i="14" s="1"/>
  <c r="RO1289" i="14"/>
  <c r="RO1794" i="14" s="1"/>
  <c r="RS1289" i="14"/>
  <c r="RS1794" i="14" s="1"/>
  <c r="RW1289" i="14"/>
  <c r="RW1794" i="14" s="1"/>
  <c r="SA1289" i="14"/>
  <c r="SA1794" i="14" s="1"/>
  <c r="SE1289" i="14"/>
  <c r="SE1794" i="14" s="1"/>
  <c r="SI1289" i="14"/>
  <c r="SI1794" i="14" s="1"/>
  <c r="SM1289" i="14"/>
  <c r="SM1794" i="14" s="1"/>
  <c r="SQ1289" i="14"/>
  <c r="SQ1794" i="14" s="1"/>
  <c r="O1290" i="14"/>
  <c r="O1795" i="14" s="1"/>
  <c r="S1290" i="14"/>
  <c r="S1795" i="14" s="1"/>
  <c r="W1290" i="14"/>
  <c r="W1795" i="14" s="1"/>
  <c r="AA1290" i="14"/>
  <c r="AA1795" i="14" s="1"/>
  <c r="AE1290" i="14"/>
  <c r="AE1795" i="14" s="1"/>
  <c r="AI1290" i="14"/>
  <c r="AI1795" i="14" s="1"/>
  <c r="AM1290" i="14"/>
  <c r="AM1795" i="14" s="1"/>
  <c r="AQ1290" i="14"/>
  <c r="AQ1795" i="14" s="1"/>
  <c r="AU1290" i="14"/>
  <c r="AU1795" i="14" s="1"/>
  <c r="AY1290" i="14"/>
  <c r="AY1795" i="14" s="1"/>
  <c r="BC1290" i="14"/>
  <c r="BC1795" i="14" s="1"/>
  <c r="BG1290" i="14"/>
  <c r="BG1795" i="14" s="1"/>
  <c r="BK1290" i="14"/>
  <c r="BK1795" i="14" s="1"/>
  <c r="BO1290" i="14"/>
  <c r="BO1795" i="14" s="1"/>
  <c r="BS1290" i="14"/>
  <c r="BS1795" i="14" s="1"/>
  <c r="BW1290" i="14"/>
  <c r="BW1795" i="14" s="1"/>
  <c r="CA1290" i="14"/>
  <c r="CA1795" i="14" s="1"/>
  <c r="CE1290" i="14"/>
  <c r="CE1795" i="14" s="1"/>
  <c r="CI1290" i="14"/>
  <c r="CI1795" i="14" s="1"/>
  <c r="CM1290" i="14"/>
  <c r="CM1795" i="14" s="1"/>
  <c r="CQ1290" i="14"/>
  <c r="CQ1795" i="14" s="1"/>
  <c r="CU1290" i="14"/>
  <c r="CU1795" i="14" s="1"/>
  <c r="CY1290" i="14"/>
  <c r="CY1795" i="14" s="1"/>
  <c r="DC1290" i="14"/>
  <c r="DC1795" i="14" s="1"/>
  <c r="DG1290" i="14"/>
  <c r="DG1795" i="14" s="1"/>
  <c r="DK1290" i="14"/>
  <c r="DK1795" i="14" s="1"/>
  <c r="DO1290" i="14"/>
  <c r="DO1795" i="14" s="1"/>
  <c r="DS1290" i="14"/>
  <c r="DS1795" i="14" s="1"/>
  <c r="DW1290" i="14"/>
  <c r="DW1795" i="14" s="1"/>
  <c r="EA1290" i="14"/>
  <c r="EA1795" i="14" s="1"/>
  <c r="EE1290" i="14"/>
  <c r="EE1795" i="14" s="1"/>
  <c r="EI1290" i="14"/>
  <c r="EI1795" i="14" s="1"/>
  <c r="EM1290" i="14"/>
  <c r="EM1795" i="14" s="1"/>
  <c r="EQ1290" i="14"/>
  <c r="EQ1795" i="14" s="1"/>
  <c r="EU1290" i="14"/>
  <c r="EU1795" i="14" s="1"/>
  <c r="EY1290" i="14"/>
  <c r="EY1795" i="14" s="1"/>
  <c r="FC1290" i="14"/>
  <c r="FC1795" i="14" s="1"/>
  <c r="FG1290" i="14"/>
  <c r="FG1795" i="14" s="1"/>
  <c r="FK1290" i="14"/>
  <c r="FK1795" i="14" s="1"/>
  <c r="FO1290" i="14"/>
  <c r="FO1795" i="14" s="1"/>
  <c r="FS1290" i="14"/>
  <c r="FS1795" i="14" s="1"/>
  <c r="FW1290" i="14"/>
  <c r="FW1795" i="14" s="1"/>
  <c r="GA1290" i="14"/>
  <c r="GA1795" i="14" s="1"/>
  <c r="GE1290" i="14"/>
  <c r="GE1795" i="14" s="1"/>
  <c r="GI1290" i="14"/>
  <c r="GI1795" i="14" s="1"/>
  <c r="GM1290" i="14"/>
  <c r="GM1795" i="14" s="1"/>
  <c r="GQ1290" i="14"/>
  <c r="GQ1795" i="14" s="1"/>
  <c r="GU1290" i="14"/>
  <c r="GU1795" i="14" s="1"/>
  <c r="GY1290" i="14"/>
  <c r="GY1795" i="14" s="1"/>
  <c r="HC1290" i="14"/>
  <c r="HC1795" i="14" s="1"/>
  <c r="HG1290" i="14"/>
  <c r="HG1795" i="14" s="1"/>
  <c r="HK1290" i="14"/>
  <c r="HK1795" i="14" s="1"/>
  <c r="HO1290" i="14"/>
  <c r="HO1795" i="14" s="1"/>
  <c r="HS1290" i="14"/>
  <c r="HS1795" i="14" s="1"/>
  <c r="HW1290" i="14"/>
  <c r="HW1795" i="14" s="1"/>
  <c r="IA1290" i="14"/>
  <c r="IA1795" i="14" s="1"/>
  <c r="IE1290" i="14"/>
  <c r="IE1795" i="14" s="1"/>
  <c r="II1290" i="14"/>
  <c r="II1795" i="14" s="1"/>
  <c r="IM1290" i="14"/>
  <c r="IM1795" i="14" s="1"/>
  <c r="IQ1290" i="14"/>
  <c r="IQ1795" i="14" s="1"/>
  <c r="IU1290" i="14"/>
  <c r="IU1795" i="14" s="1"/>
  <c r="IY1290" i="14"/>
  <c r="IY1795" i="14" s="1"/>
  <c r="JC1290" i="14"/>
  <c r="JC1795" i="14" s="1"/>
  <c r="JG1290" i="14"/>
  <c r="JG1795" i="14" s="1"/>
  <c r="JK1290" i="14"/>
  <c r="JK1795" i="14" s="1"/>
  <c r="JO1290" i="14"/>
  <c r="JO1795" i="14" s="1"/>
  <c r="JS1290" i="14"/>
  <c r="JS1795" i="14" s="1"/>
  <c r="JW1290" i="14"/>
  <c r="JW1795" i="14" s="1"/>
  <c r="KA1290" i="14"/>
  <c r="KA1795" i="14" s="1"/>
  <c r="KE1290" i="14"/>
  <c r="KE1795" i="14" s="1"/>
  <c r="KI1290" i="14"/>
  <c r="KI1795" i="14" s="1"/>
  <c r="KM1290" i="14"/>
  <c r="KM1795" i="14" s="1"/>
  <c r="KQ1290" i="14"/>
  <c r="KQ1795" i="14" s="1"/>
  <c r="KU1290" i="14"/>
  <c r="KU1795" i="14" s="1"/>
  <c r="KY1290" i="14"/>
  <c r="KY1795" i="14" s="1"/>
  <c r="LC1290" i="14"/>
  <c r="LC1795" i="14" s="1"/>
  <c r="LG1290" i="14"/>
  <c r="LG1795" i="14" s="1"/>
  <c r="LK1290" i="14"/>
  <c r="LK1795" i="14" s="1"/>
  <c r="LO1290" i="14"/>
  <c r="LO1795" i="14" s="1"/>
  <c r="LS1290" i="14"/>
  <c r="LS1795" i="14" s="1"/>
  <c r="LW1290" i="14"/>
  <c r="LW1795" i="14" s="1"/>
  <c r="MA1290" i="14"/>
  <c r="MA1795" i="14" s="1"/>
  <c r="ME1290" i="14"/>
  <c r="ME1795" i="14" s="1"/>
  <c r="MI1290" i="14"/>
  <c r="MI1795" i="14" s="1"/>
  <c r="MM1290" i="14"/>
  <c r="MM1795" i="14" s="1"/>
  <c r="MQ1290" i="14"/>
  <c r="MQ1795" i="14" s="1"/>
  <c r="MU1290" i="14"/>
  <c r="MU1795" i="14" s="1"/>
  <c r="MY1290" i="14"/>
  <c r="MY1795" i="14" s="1"/>
  <c r="NC1290" i="14"/>
  <c r="NC1795" i="14" s="1"/>
  <c r="NG1290" i="14"/>
  <c r="NG1795" i="14" s="1"/>
  <c r="NK1290" i="14"/>
  <c r="NK1795" i="14" s="1"/>
  <c r="NO1290" i="14"/>
  <c r="NO1795" i="14" s="1"/>
  <c r="NS1290" i="14"/>
  <c r="NS1795" i="14" s="1"/>
  <c r="NW1290" i="14"/>
  <c r="NW1795" i="14" s="1"/>
  <c r="OA1290" i="14"/>
  <c r="OA1795" i="14" s="1"/>
  <c r="OE1290" i="14"/>
  <c r="OE1795" i="14" s="1"/>
  <c r="OI1290" i="14"/>
  <c r="OI1795" i="14" s="1"/>
  <c r="OM1290" i="14"/>
  <c r="OM1795" i="14" s="1"/>
  <c r="OQ1290" i="14"/>
  <c r="OQ1795" i="14" s="1"/>
  <c r="OU1290" i="14"/>
  <c r="OU1795" i="14" s="1"/>
  <c r="OY1290" i="14"/>
  <c r="OY1795" i="14" s="1"/>
  <c r="PC1290" i="14"/>
  <c r="PC1795" i="14" s="1"/>
  <c r="PG1290" i="14"/>
  <c r="PG1795" i="14" s="1"/>
  <c r="PK1290" i="14"/>
  <c r="PK1795" i="14" s="1"/>
  <c r="PO1290" i="14"/>
  <c r="PO1795" i="14" s="1"/>
  <c r="PS1290" i="14"/>
  <c r="PS1795" i="14" s="1"/>
  <c r="PW1290" i="14"/>
  <c r="PW1795" i="14" s="1"/>
  <c r="QA1290" i="14"/>
  <c r="QA1795" i="14" s="1"/>
  <c r="QE1290" i="14"/>
  <c r="QE1795" i="14" s="1"/>
  <c r="QI1290" i="14"/>
  <c r="QI1795" i="14" s="1"/>
  <c r="QM1290" i="14"/>
  <c r="QM1795" i="14" s="1"/>
  <c r="QQ1290" i="14"/>
  <c r="QQ1795" i="14" s="1"/>
  <c r="QU1290" i="14"/>
  <c r="QU1795" i="14" s="1"/>
  <c r="QY1290" i="14"/>
  <c r="QY1795" i="14" s="1"/>
  <c r="RC1290" i="14"/>
  <c r="RC1795" i="14" s="1"/>
  <c r="RG1290" i="14"/>
  <c r="RG1795" i="14" s="1"/>
  <c r="RK1290" i="14"/>
  <c r="RK1795" i="14" s="1"/>
  <c r="RO1290" i="14"/>
  <c r="RO1795" i="14" s="1"/>
  <c r="RS1290" i="14"/>
  <c r="RS1795" i="14" s="1"/>
  <c r="RW1290" i="14"/>
  <c r="RW1795" i="14" s="1"/>
  <c r="SA1290" i="14"/>
  <c r="SA1795" i="14" s="1"/>
  <c r="SE1290" i="14"/>
  <c r="SE1795" i="14" s="1"/>
  <c r="SI1290" i="14"/>
  <c r="SI1795" i="14" s="1"/>
  <c r="SM1290" i="14"/>
  <c r="SM1795" i="14" s="1"/>
  <c r="SQ1290" i="14"/>
  <c r="SQ1795" i="14" s="1"/>
  <c r="O1291" i="14"/>
  <c r="O1796" i="14" s="1"/>
  <c r="S1291" i="14"/>
  <c r="S1796" i="14" s="1"/>
  <c r="W1291" i="14"/>
  <c r="W1796" i="14" s="1"/>
  <c r="AA1291" i="14"/>
  <c r="AA1796" i="14" s="1"/>
  <c r="AE1291" i="14"/>
  <c r="AE1796" i="14" s="1"/>
  <c r="AI1291" i="14"/>
  <c r="AI1796" i="14" s="1"/>
  <c r="AM1291" i="14"/>
  <c r="AM1796" i="14" s="1"/>
  <c r="AQ1291" i="14"/>
  <c r="AQ1796" i="14" s="1"/>
  <c r="AU1291" i="14"/>
  <c r="AU1796" i="14" s="1"/>
  <c r="AY1291" i="14"/>
  <c r="AY1796" i="14" s="1"/>
  <c r="BC1291" i="14"/>
  <c r="BC1796" i="14" s="1"/>
  <c r="BG1291" i="14"/>
  <c r="BG1796" i="14" s="1"/>
  <c r="BK1291" i="14"/>
  <c r="BK1796" i="14" s="1"/>
  <c r="BO1291" i="14"/>
  <c r="BO1796" i="14" s="1"/>
  <c r="BS1291" i="14"/>
  <c r="BS1796" i="14" s="1"/>
  <c r="BW1291" i="14"/>
  <c r="BW1796" i="14" s="1"/>
  <c r="CA1291" i="14"/>
  <c r="CA1796" i="14" s="1"/>
  <c r="CE1291" i="14"/>
  <c r="CE1796" i="14" s="1"/>
  <c r="CI1291" i="14"/>
  <c r="CI1796" i="14" s="1"/>
  <c r="CM1291" i="14"/>
  <c r="CM1796" i="14" s="1"/>
  <c r="CQ1291" i="14"/>
  <c r="CQ1796" i="14" s="1"/>
  <c r="CU1291" i="14"/>
  <c r="CU1796" i="14" s="1"/>
  <c r="CY1291" i="14"/>
  <c r="CY1796" i="14" s="1"/>
  <c r="DC1291" i="14"/>
  <c r="DC1796" i="14" s="1"/>
  <c r="DG1291" i="14"/>
  <c r="DG1796" i="14" s="1"/>
  <c r="DK1291" i="14"/>
  <c r="DK1796" i="14" s="1"/>
  <c r="DO1291" i="14"/>
  <c r="DO1796" i="14" s="1"/>
  <c r="DS1291" i="14"/>
  <c r="DS1796" i="14" s="1"/>
  <c r="DW1291" i="14"/>
  <c r="DW1796" i="14" s="1"/>
  <c r="EA1291" i="14"/>
  <c r="EA1796" i="14" s="1"/>
  <c r="EE1291" i="14"/>
  <c r="EE1796" i="14" s="1"/>
  <c r="EI1291" i="14"/>
  <c r="EI1796" i="14" s="1"/>
  <c r="EM1291" i="14"/>
  <c r="EM1796" i="14" s="1"/>
  <c r="EQ1291" i="14"/>
  <c r="EQ1796" i="14" s="1"/>
  <c r="EU1291" i="14"/>
  <c r="EU1796" i="14" s="1"/>
  <c r="EY1291" i="14"/>
  <c r="EY1796" i="14" s="1"/>
  <c r="FC1291" i="14"/>
  <c r="FC1796" i="14" s="1"/>
  <c r="FG1291" i="14"/>
  <c r="FG1796" i="14" s="1"/>
  <c r="FK1291" i="14"/>
  <c r="FK1796" i="14" s="1"/>
  <c r="FO1291" i="14"/>
  <c r="FO1796" i="14" s="1"/>
  <c r="FS1291" i="14"/>
  <c r="FS1796" i="14" s="1"/>
  <c r="FW1291" i="14"/>
  <c r="FW1796" i="14" s="1"/>
  <c r="GA1291" i="14"/>
  <c r="GA1796" i="14" s="1"/>
  <c r="GE1291" i="14"/>
  <c r="GE1796" i="14" s="1"/>
  <c r="GI1291" i="14"/>
  <c r="GI1796" i="14" s="1"/>
  <c r="GM1291" i="14"/>
  <c r="GM1796" i="14" s="1"/>
  <c r="GQ1291" i="14"/>
  <c r="GQ1796" i="14" s="1"/>
  <c r="GU1291" i="14"/>
  <c r="GU1796" i="14" s="1"/>
  <c r="GY1291" i="14"/>
  <c r="GY1796" i="14" s="1"/>
  <c r="HC1291" i="14"/>
  <c r="HC1796" i="14" s="1"/>
  <c r="HG1291" i="14"/>
  <c r="HG1796" i="14" s="1"/>
  <c r="HK1291" i="14"/>
  <c r="HK1796" i="14" s="1"/>
  <c r="HO1291" i="14"/>
  <c r="HO1796" i="14" s="1"/>
  <c r="HS1291" i="14"/>
  <c r="HS1796" i="14" s="1"/>
  <c r="HW1291" i="14"/>
  <c r="HW1796" i="14" s="1"/>
  <c r="IA1291" i="14"/>
  <c r="IA1796" i="14" s="1"/>
  <c r="IE1291" i="14"/>
  <c r="IE1796" i="14" s="1"/>
  <c r="II1291" i="14"/>
  <c r="II1796" i="14" s="1"/>
  <c r="IM1291" i="14"/>
  <c r="IM1796" i="14" s="1"/>
  <c r="IQ1291" i="14"/>
  <c r="IQ1796" i="14" s="1"/>
  <c r="IU1291" i="14"/>
  <c r="IU1796" i="14" s="1"/>
  <c r="IY1291" i="14"/>
  <c r="IY1796" i="14" s="1"/>
  <c r="JC1291" i="14"/>
  <c r="JC1796" i="14" s="1"/>
  <c r="JG1291" i="14"/>
  <c r="JG1796" i="14" s="1"/>
  <c r="JK1291" i="14"/>
  <c r="JK1796" i="14" s="1"/>
  <c r="JO1291" i="14"/>
  <c r="JO1796" i="14" s="1"/>
  <c r="JS1291" i="14"/>
  <c r="JS1796" i="14" s="1"/>
  <c r="JW1291" i="14"/>
  <c r="JW1796" i="14" s="1"/>
  <c r="KA1291" i="14"/>
  <c r="KA1796" i="14" s="1"/>
  <c r="KE1291" i="14"/>
  <c r="KE1796" i="14" s="1"/>
  <c r="KI1291" i="14"/>
  <c r="KI1796" i="14" s="1"/>
  <c r="KM1291" i="14"/>
  <c r="KM1796" i="14" s="1"/>
  <c r="KQ1291" i="14"/>
  <c r="KQ1796" i="14" s="1"/>
  <c r="KU1291" i="14"/>
  <c r="KU1796" i="14" s="1"/>
  <c r="KY1291" i="14"/>
  <c r="KY1796" i="14" s="1"/>
  <c r="LC1291" i="14"/>
  <c r="LC1796" i="14" s="1"/>
  <c r="LG1291" i="14"/>
  <c r="LG1796" i="14" s="1"/>
  <c r="LK1291" i="14"/>
  <c r="LK1796" i="14" s="1"/>
  <c r="LO1291" i="14"/>
  <c r="LO1796" i="14" s="1"/>
  <c r="LS1291" i="14"/>
  <c r="LS1796" i="14" s="1"/>
  <c r="LW1291" i="14"/>
  <c r="LW1796" i="14" s="1"/>
  <c r="MA1291" i="14"/>
  <c r="MA1796" i="14" s="1"/>
  <c r="ME1291" i="14"/>
  <c r="ME1796" i="14" s="1"/>
  <c r="MI1291" i="14"/>
  <c r="MI1796" i="14" s="1"/>
  <c r="MM1291" i="14"/>
  <c r="MM1796" i="14" s="1"/>
  <c r="MQ1291" i="14"/>
  <c r="MQ1796" i="14" s="1"/>
  <c r="MU1291" i="14"/>
  <c r="MU1796" i="14" s="1"/>
  <c r="MY1291" i="14"/>
  <c r="MY1796" i="14" s="1"/>
  <c r="NC1291" i="14"/>
  <c r="NC1796" i="14" s="1"/>
  <c r="NG1291" i="14"/>
  <c r="NG1796" i="14" s="1"/>
  <c r="NK1291" i="14"/>
  <c r="NK1796" i="14" s="1"/>
  <c r="NO1291" i="14"/>
  <c r="NO1796" i="14" s="1"/>
  <c r="NS1291" i="14"/>
  <c r="NS1796" i="14" s="1"/>
  <c r="NW1291" i="14"/>
  <c r="NW1796" i="14" s="1"/>
  <c r="OA1291" i="14"/>
  <c r="OA1796" i="14" s="1"/>
  <c r="OE1291" i="14"/>
  <c r="OE1796" i="14" s="1"/>
  <c r="OI1291" i="14"/>
  <c r="OI1796" i="14" s="1"/>
  <c r="OM1291" i="14"/>
  <c r="OM1796" i="14" s="1"/>
  <c r="OQ1291" i="14"/>
  <c r="OQ1796" i="14" s="1"/>
  <c r="OU1291" i="14"/>
  <c r="OU1796" i="14" s="1"/>
  <c r="OY1291" i="14"/>
  <c r="OY1796" i="14" s="1"/>
  <c r="PC1291" i="14"/>
  <c r="PC1796" i="14" s="1"/>
  <c r="PG1291" i="14"/>
  <c r="PG1796" i="14" s="1"/>
  <c r="PK1291" i="14"/>
  <c r="PK1796" i="14" s="1"/>
  <c r="PO1291" i="14"/>
  <c r="PO1796" i="14" s="1"/>
  <c r="PS1291" i="14"/>
  <c r="PS1796" i="14" s="1"/>
  <c r="PW1291" i="14"/>
  <c r="PW1796" i="14" s="1"/>
  <c r="QA1291" i="14"/>
  <c r="QA1796" i="14" s="1"/>
  <c r="QE1291" i="14"/>
  <c r="QE1796" i="14" s="1"/>
  <c r="QI1291" i="14"/>
  <c r="QI1796" i="14" s="1"/>
  <c r="QM1291" i="14"/>
  <c r="QM1796" i="14" s="1"/>
  <c r="QQ1291" i="14"/>
  <c r="QQ1796" i="14" s="1"/>
  <c r="QU1291" i="14"/>
  <c r="QU1796" i="14" s="1"/>
  <c r="QY1291" i="14"/>
  <c r="QY1796" i="14" s="1"/>
  <c r="RC1291" i="14"/>
  <c r="RC1796" i="14" s="1"/>
  <c r="RG1291" i="14"/>
  <c r="RG1796" i="14" s="1"/>
  <c r="RK1291" i="14"/>
  <c r="RK1796" i="14" s="1"/>
  <c r="RO1291" i="14"/>
  <c r="RO1796" i="14" s="1"/>
  <c r="RS1291" i="14"/>
  <c r="RS1796" i="14" s="1"/>
  <c r="RW1291" i="14"/>
  <c r="RW1796" i="14" s="1"/>
  <c r="SA1291" i="14"/>
  <c r="SA1796" i="14" s="1"/>
  <c r="SE1291" i="14"/>
  <c r="SE1796" i="14" s="1"/>
  <c r="SI1291" i="14"/>
  <c r="SI1796" i="14" s="1"/>
  <c r="SM1291" i="14"/>
  <c r="SM1796" i="14" s="1"/>
  <c r="SQ1291" i="14"/>
  <c r="SQ1796" i="14" s="1"/>
  <c r="O1292" i="14"/>
  <c r="O1797" i="14" s="1"/>
  <c r="S1292" i="14"/>
  <c r="S1797" i="14" s="1"/>
  <c r="W1292" i="14"/>
  <c r="W1797" i="14" s="1"/>
  <c r="AA1292" i="14"/>
  <c r="AA1797" i="14" s="1"/>
  <c r="AE1292" i="14"/>
  <c r="AE1797" i="14" s="1"/>
  <c r="AI1292" i="14"/>
  <c r="AI1797" i="14" s="1"/>
  <c r="AM1292" i="14"/>
  <c r="AM1797" i="14" s="1"/>
  <c r="AQ1292" i="14"/>
  <c r="AQ1797" i="14" s="1"/>
  <c r="AU1292" i="14"/>
  <c r="AU1797" i="14" s="1"/>
  <c r="AY1292" i="14"/>
  <c r="AY1797" i="14" s="1"/>
  <c r="BC1292" i="14"/>
  <c r="BC1797" i="14" s="1"/>
  <c r="BG1292" i="14"/>
  <c r="BG1797" i="14" s="1"/>
  <c r="BK1292" i="14"/>
  <c r="BK1797" i="14" s="1"/>
  <c r="BO1292" i="14"/>
  <c r="BO1797" i="14" s="1"/>
  <c r="BS1292" i="14"/>
  <c r="BS1797" i="14" s="1"/>
  <c r="BW1292" i="14"/>
  <c r="BW1797" i="14" s="1"/>
  <c r="CA1292" i="14"/>
  <c r="CA1797" i="14" s="1"/>
  <c r="CE1292" i="14"/>
  <c r="CE1797" i="14" s="1"/>
  <c r="CI1292" i="14"/>
  <c r="CI1797" i="14" s="1"/>
  <c r="CM1292" i="14"/>
  <c r="CM1797" i="14" s="1"/>
  <c r="CQ1292" i="14"/>
  <c r="CQ1797" i="14" s="1"/>
  <c r="CU1292" i="14"/>
  <c r="CU1797" i="14" s="1"/>
  <c r="CY1292" i="14"/>
  <c r="CY1797" i="14" s="1"/>
  <c r="DC1292" i="14"/>
  <c r="DC1797" i="14" s="1"/>
  <c r="DG1292" i="14"/>
  <c r="DG1797" i="14" s="1"/>
  <c r="DK1292" i="14"/>
  <c r="DK1797" i="14" s="1"/>
  <c r="DO1292" i="14"/>
  <c r="DO1797" i="14" s="1"/>
  <c r="DS1292" i="14"/>
  <c r="DS1797" i="14" s="1"/>
  <c r="DW1292" i="14"/>
  <c r="DW1797" i="14" s="1"/>
  <c r="EA1292" i="14"/>
  <c r="EA1797" i="14" s="1"/>
  <c r="EE1292" i="14"/>
  <c r="EE1797" i="14" s="1"/>
  <c r="EI1292" i="14"/>
  <c r="EI1797" i="14" s="1"/>
  <c r="EM1292" i="14"/>
  <c r="EM1797" i="14" s="1"/>
  <c r="EQ1292" i="14"/>
  <c r="EQ1797" i="14" s="1"/>
  <c r="EU1292" i="14"/>
  <c r="EU1797" i="14" s="1"/>
  <c r="EY1292" i="14"/>
  <c r="EY1797" i="14" s="1"/>
  <c r="FC1292" i="14"/>
  <c r="FC1797" i="14" s="1"/>
  <c r="FG1292" i="14"/>
  <c r="FG1797" i="14" s="1"/>
  <c r="FK1292" i="14"/>
  <c r="FK1797" i="14" s="1"/>
  <c r="FO1292" i="14"/>
  <c r="FO1797" i="14" s="1"/>
  <c r="FS1292" i="14"/>
  <c r="FS1797" i="14" s="1"/>
  <c r="FW1292" i="14"/>
  <c r="FW1797" i="14" s="1"/>
  <c r="GA1292" i="14"/>
  <c r="GA1797" i="14" s="1"/>
  <c r="GE1292" i="14"/>
  <c r="GE1797" i="14" s="1"/>
  <c r="GI1292" i="14"/>
  <c r="GI1797" i="14" s="1"/>
  <c r="GM1292" i="14"/>
  <c r="GM1797" i="14" s="1"/>
  <c r="GQ1292" i="14"/>
  <c r="GQ1797" i="14" s="1"/>
  <c r="GU1292" i="14"/>
  <c r="GU1797" i="14" s="1"/>
  <c r="GY1292" i="14"/>
  <c r="GY1797" i="14" s="1"/>
  <c r="HC1292" i="14"/>
  <c r="HC1797" i="14" s="1"/>
  <c r="HG1292" i="14"/>
  <c r="HG1797" i="14" s="1"/>
  <c r="HK1292" i="14"/>
  <c r="HK1797" i="14" s="1"/>
  <c r="HO1292" i="14"/>
  <c r="HO1797" i="14" s="1"/>
  <c r="HS1292" i="14"/>
  <c r="HS1797" i="14" s="1"/>
  <c r="HW1292" i="14"/>
  <c r="HW1797" i="14" s="1"/>
  <c r="IA1292" i="14"/>
  <c r="IA1797" i="14" s="1"/>
  <c r="IE1292" i="14"/>
  <c r="IE1797" i="14" s="1"/>
  <c r="II1292" i="14"/>
  <c r="II1797" i="14" s="1"/>
  <c r="IM1292" i="14"/>
  <c r="IM1797" i="14" s="1"/>
  <c r="IQ1292" i="14"/>
  <c r="IQ1797" i="14" s="1"/>
  <c r="IU1292" i="14"/>
  <c r="IU1797" i="14" s="1"/>
  <c r="IY1292" i="14"/>
  <c r="IY1797" i="14" s="1"/>
  <c r="JC1292" i="14"/>
  <c r="JC1797" i="14" s="1"/>
  <c r="JG1292" i="14"/>
  <c r="JG1797" i="14" s="1"/>
  <c r="JK1292" i="14"/>
  <c r="JK1797" i="14" s="1"/>
  <c r="JO1292" i="14"/>
  <c r="JO1797" i="14" s="1"/>
  <c r="JS1292" i="14"/>
  <c r="JS1797" i="14" s="1"/>
  <c r="JW1292" i="14"/>
  <c r="JW1797" i="14" s="1"/>
  <c r="KA1292" i="14"/>
  <c r="KA1797" i="14" s="1"/>
  <c r="KE1292" i="14"/>
  <c r="KE1797" i="14" s="1"/>
  <c r="KI1292" i="14"/>
  <c r="KI1797" i="14" s="1"/>
  <c r="KM1292" i="14"/>
  <c r="KM1797" i="14" s="1"/>
  <c r="KQ1292" i="14"/>
  <c r="KQ1797" i="14" s="1"/>
  <c r="KU1292" i="14"/>
  <c r="KU1797" i="14" s="1"/>
  <c r="KY1292" i="14"/>
  <c r="KY1797" i="14" s="1"/>
  <c r="LC1292" i="14"/>
  <c r="LC1797" i="14" s="1"/>
  <c r="LG1292" i="14"/>
  <c r="LG1797" i="14" s="1"/>
  <c r="LK1292" i="14"/>
  <c r="LK1797" i="14" s="1"/>
  <c r="LO1292" i="14"/>
  <c r="LO1797" i="14" s="1"/>
  <c r="LS1292" i="14"/>
  <c r="LS1797" i="14" s="1"/>
  <c r="LW1292" i="14"/>
  <c r="LW1797" i="14" s="1"/>
  <c r="MA1292" i="14"/>
  <c r="MA1797" i="14" s="1"/>
  <c r="ME1292" i="14"/>
  <c r="ME1797" i="14" s="1"/>
  <c r="MI1292" i="14"/>
  <c r="MI1797" i="14" s="1"/>
  <c r="MM1292" i="14"/>
  <c r="MM1797" i="14" s="1"/>
  <c r="MQ1292" i="14"/>
  <c r="MQ1797" i="14" s="1"/>
  <c r="MU1292" i="14"/>
  <c r="MU1797" i="14" s="1"/>
  <c r="MY1292" i="14"/>
  <c r="MY1797" i="14" s="1"/>
  <c r="NC1292" i="14"/>
  <c r="NC1797" i="14" s="1"/>
  <c r="NG1292" i="14"/>
  <c r="NG1797" i="14" s="1"/>
  <c r="NK1292" i="14"/>
  <c r="NK1797" i="14" s="1"/>
  <c r="NO1292" i="14"/>
  <c r="NO1797" i="14" s="1"/>
  <c r="NS1292" i="14"/>
  <c r="NS1797" i="14" s="1"/>
  <c r="NW1292" i="14"/>
  <c r="NW1797" i="14" s="1"/>
  <c r="OA1292" i="14"/>
  <c r="OA1797" i="14" s="1"/>
  <c r="OE1292" i="14"/>
  <c r="OE1797" i="14" s="1"/>
  <c r="OI1292" i="14"/>
  <c r="OI1797" i="14" s="1"/>
  <c r="OM1292" i="14"/>
  <c r="OM1797" i="14" s="1"/>
  <c r="OQ1292" i="14"/>
  <c r="OQ1797" i="14" s="1"/>
  <c r="OU1292" i="14"/>
  <c r="OU1797" i="14" s="1"/>
  <c r="OY1292" i="14"/>
  <c r="OY1797" i="14" s="1"/>
  <c r="PC1292" i="14"/>
  <c r="PC1797" i="14" s="1"/>
  <c r="PG1292" i="14"/>
  <c r="PG1797" i="14" s="1"/>
  <c r="PK1292" i="14"/>
  <c r="PK1797" i="14" s="1"/>
  <c r="PO1292" i="14"/>
  <c r="PO1797" i="14" s="1"/>
  <c r="PS1292" i="14"/>
  <c r="PS1797" i="14" s="1"/>
  <c r="PW1292" i="14"/>
  <c r="PW1797" i="14" s="1"/>
  <c r="QA1292" i="14"/>
  <c r="QA1797" i="14" s="1"/>
  <c r="QE1292" i="14"/>
  <c r="QE1797" i="14" s="1"/>
  <c r="QI1292" i="14"/>
  <c r="QI1797" i="14" s="1"/>
  <c r="QM1292" i="14"/>
  <c r="QM1797" i="14" s="1"/>
  <c r="QQ1292" i="14"/>
  <c r="QQ1797" i="14" s="1"/>
  <c r="QU1292" i="14"/>
  <c r="QU1797" i="14" s="1"/>
  <c r="QY1292" i="14"/>
  <c r="QY1797" i="14" s="1"/>
  <c r="RC1292" i="14"/>
  <c r="RC1797" i="14" s="1"/>
  <c r="RG1292" i="14"/>
  <c r="RG1797" i="14" s="1"/>
  <c r="RK1292" i="14"/>
  <c r="RK1797" i="14" s="1"/>
  <c r="RO1292" i="14"/>
  <c r="RO1797" i="14" s="1"/>
  <c r="RS1292" i="14"/>
  <c r="RS1797" i="14" s="1"/>
  <c r="RW1292" i="14"/>
  <c r="RW1797" i="14" s="1"/>
  <c r="SA1292" i="14"/>
  <c r="SA1797" i="14" s="1"/>
  <c r="SE1292" i="14"/>
  <c r="SE1797" i="14" s="1"/>
  <c r="SI1292" i="14"/>
  <c r="SI1797" i="14" s="1"/>
  <c r="SM1292" i="14"/>
  <c r="SM1797" i="14" s="1"/>
  <c r="SQ1292" i="14"/>
  <c r="SQ1797" i="14" s="1"/>
  <c r="O1293" i="14"/>
  <c r="O1798" i="14" s="1"/>
  <c r="S1293" i="14"/>
  <c r="S1798" i="14" s="1"/>
  <c r="W1293" i="14"/>
  <c r="W1798" i="14" s="1"/>
  <c r="AA1293" i="14"/>
  <c r="AA1798" i="14" s="1"/>
  <c r="AE1293" i="14"/>
  <c r="AE1798" i="14" s="1"/>
  <c r="AI1293" i="14"/>
  <c r="AI1798" i="14" s="1"/>
  <c r="AM1293" i="14"/>
  <c r="AM1798" i="14" s="1"/>
  <c r="AQ1293" i="14"/>
  <c r="AQ1798" i="14" s="1"/>
  <c r="AU1293" i="14"/>
  <c r="AU1798" i="14" s="1"/>
  <c r="AY1293" i="14"/>
  <c r="AY1798" i="14" s="1"/>
  <c r="BC1293" i="14"/>
  <c r="BC1798" i="14" s="1"/>
  <c r="BG1293" i="14"/>
  <c r="BG1798" i="14" s="1"/>
  <c r="BK1293" i="14"/>
  <c r="BK1798" i="14" s="1"/>
  <c r="BO1293" i="14"/>
  <c r="BO1798" i="14" s="1"/>
  <c r="BS1293" i="14"/>
  <c r="BS1798" i="14" s="1"/>
  <c r="BW1293" i="14"/>
  <c r="BW1798" i="14" s="1"/>
  <c r="CA1293" i="14"/>
  <c r="CA1798" i="14" s="1"/>
  <c r="CE1293" i="14"/>
  <c r="CE1798" i="14" s="1"/>
  <c r="CI1293" i="14"/>
  <c r="CI1798" i="14" s="1"/>
  <c r="CM1293" i="14"/>
  <c r="CM1798" i="14" s="1"/>
  <c r="CQ1293" i="14"/>
  <c r="CQ1798" i="14" s="1"/>
  <c r="CU1293" i="14"/>
  <c r="CU1798" i="14" s="1"/>
  <c r="CY1293" i="14"/>
  <c r="CY1798" i="14" s="1"/>
  <c r="DC1293" i="14"/>
  <c r="DC1798" i="14" s="1"/>
  <c r="DG1293" i="14"/>
  <c r="DG1798" i="14" s="1"/>
  <c r="DK1293" i="14"/>
  <c r="DK1798" i="14" s="1"/>
  <c r="DO1293" i="14"/>
  <c r="DO1798" i="14" s="1"/>
  <c r="DS1293" i="14"/>
  <c r="DS1798" i="14" s="1"/>
  <c r="DW1293" i="14"/>
  <c r="DW1798" i="14" s="1"/>
  <c r="EA1293" i="14"/>
  <c r="EA1798" i="14" s="1"/>
  <c r="EE1293" i="14"/>
  <c r="EE1798" i="14" s="1"/>
  <c r="EI1293" i="14"/>
  <c r="EI1798" i="14" s="1"/>
  <c r="EM1293" i="14"/>
  <c r="EM1798" i="14" s="1"/>
  <c r="EQ1293" i="14"/>
  <c r="EQ1798" i="14" s="1"/>
  <c r="EU1293" i="14"/>
  <c r="EU1798" i="14" s="1"/>
  <c r="EY1293" i="14"/>
  <c r="EY1798" i="14" s="1"/>
  <c r="FC1293" i="14"/>
  <c r="FC1798" i="14" s="1"/>
  <c r="FG1293" i="14"/>
  <c r="FG1798" i="14" s="1"/>
  <c r="FK1293" i="14"/>
  <c r="FK1798" i="14" s="1"/>
  <c r="FO1293" i="14"/>
  <c r="FO1798" i="14" s="1"/>
  <c r="FS1293" i="14"/>
  <c r="FS1798" i="14" s="1"/>
  <c r="FW1293" i="14"/>
  <c r="FW1798" i="14" s="1"/>
  <c r="GA1293" i="14"/>
  <c r="GA1798" i="14" s="1"/>
  <c r="GE1293" i="14"/>
  <c r="GE1798" i="14" s="1"/>
  <c r="GI1293" i="14"/>
  <c r="GI1798" i="14" s="1"/>
  <c r="GM1293" i="14"/>
  <c r="GM1798" i="14" s="1"/>
  <c r="GQ1293" i="14"/>
  <c r="GQ1798" i="14" s="1"/>
  <c r="GU1293" i="14"/>
  <c r="GU1798" i="14" s="1"/>
  <c r="GY1293" i="14"/>
  <c r="GY1798" i="14" s="1"/>
  <c r="HC1293" i="14"/>
  <c r="HC1798" i="14" s="1"/>
  <c r="HG1293" i="14"/>
  <c r="HG1798" i="14" s="1"/>
  <c r="HK1293" i="14"/>
  <c r="HK1798" i="14" s="1"/>
  <c r="HO1293" i="14"/>
  <c r="HO1798" i="14" s="1"/>
  <c r="HS1293" i="14"/>
  <c r="HS1798" i="14" s="1"/>
  <c r="HW1293" i="14"/>
  <c r="HW1798" i="14" s="1"/>
  <c r="IA1293" i="14"/>
  <c r="IA1798" i="14" s="1"/>
  <c r="IE1293" i="14"/>
  <c r="IE1798" i="14" s="1"/>
  <c r="II1293" i="14"/>
  <c r="II1798" i="14" s="1"/>
  <c r="IM1293" i="14"/>
  <c r="IM1798" i="14" s="1"/>
  <c r="IQ1293" i="14"/>
  <c r="IQ1798" i="14" s="1"/>
  <c r="IU1293" i="14"/>
  <c r="IU1798" i="14" s="1"/>
  <c r="IY1293" i="14"/>
  <c r="IY1798" i="14" s="1"/>
  <c r="JC1293" i="14"/>
  <c r="JC1798" i="14" s="1"/>
  <c r="JG1293" i="14"/>
  <c r="JG1798" i="14" s="1"/>
  <c r="JK1293" i="14"/>
  <c r="JK1798" i="14" s="1"/>
  <c r="JO1293" i="14"/>
  <c r="JO1798" i="14" s="1"/>
  <c r="JS1293" i="14"/>
  <c r="JS1798" i="14" s="1"/>
  <c r="JW1293" i="14"/>
  <c r="JW1798" i="14" s="1"/>
  <c r="KA1293" i="14"/>
  <c r="KA1798" i="14" s="1"/>
  <c r="KE1293" i="14"/>
  <c r="KE1798" i="14" s="1"/>
  <c r="KI1293" i="14"/>
  <c r="KI1798" i="14" s="1"/>
  <c r="KM1293" i="14"/>
  <c r="KM1798" i="14" s="1"/>
  <c r="KQ1293" i="14"/>
  <c r="KQ1798" i="14" s="1"/>
  <c r="KU1293" i="14"/>
  <c r="KU1798" i="14" s="1"/>
  <c r="KY1293" i="14"/>
  <c r="KY1798" i="14" s="1"/>
  <c r="LC1293" i="14"/>
  <c r="LC1798" i="14" s="1"/>
  <c r="LG1293" i="14"/>
  <c r="LG1798" i="14" s="1"/>
  <c r="LK1293" i="14"/>
  <c r="LK1798" i="14" s="1"/>
  <c r="LO1293" i="14"/>
  <c r="LO1798" i="14" s="1"/>
  <c r="LS1293" i="14"/>
  <c r="LS1798" i="14" s="1"/>
  <c r="LW1293" i="14"/>
  <c r="LW1798" i="14" s="1"/>
  <c r="MA1293" i="14"/>
  <c r="MA1798" i="14" s="1"/>
  <c r="ME1293" i="14"/>
  <c r="ME1798" i="14" s="1"/>
  <c r="MI1293" i="14"/>
  <c r="MI1798" i="14" s="1"/>
  <c r="MM1293" i="14"/>
  <c r="MM1798" i="14" s="1"/>
  <c r="MQ1293" i="14"/>
  <c r="MQ1798" i="14" s="1"/>
  <c r="MU1293" i="14"/>
  <c r="MU1798" i="14" s="1"/>
  <c r="MY1293" i="14"/>
  <c r="MY1798" i="14" s="1"/>
  <c r="NC1293" i="14"/>
  <c r="NC1798" i="14" s="1"/>
  <c r="NG1293" i="14"/>
  <c r="NG1798" i="14" s="1"/>
  <c r="NK1293" i="14"/>
  <c r="NK1798" i="14" s="1"/>
  <c r="NO1293" i="14"/>
  <c r="NO1798" i="14" s="1"/>
  <c r="NS1293" i="14"/>
  <c r="NS1798" i="14" s="1"/>
  <c r="NW1293" i="14"/>
  <c r="NW1798" i="14" s="1"/>
  <c r="OA1293" i="14"/>
  <c r="OA1798" i="14" s="1"/>
  <c r="OE1293" i="14"/>
  <c r="OE1798" i="14" s="1"/>
  <c r="OI1293" i="14"/>
  <c r="OI1798" i="14" s="1"/>
  <c r="OM1293" i="14"/>
  <c r="OM1798" i="14" s="1"/>
  <c r="OQ1293" i="14"/>
  <c r="OQ1798" i="14" s="1"/>
  <c r="OU1293" i="14"/>
  <c r="OU1798" i="14" s="1"/>
  <c r="OY1293" i="14"/>
  <c r="OY1798" i="14" s="1"/>
  <c r="PC1293" i="14"/>
  <c r="PC1798" i="14" s="1"/>
  <c r="PG1293" i="14"/>
  <c r="PG1798" i="14" s="1"/>
  <c r="PK1293" i="14"/>
  <c r="PK1798" i="14" s="1"/>
  <c r="PO1293" i="14"/>
  <c r="PO1798" i="14" s="1"/>
  <c r="PS1293" i="14"/>
  <c r="PS1798" i="14" s="1"/>
  <c r="PW1293" i="14"/>
  <c r="PW1798" i="14" s="1"/>
  <c r="QA1293" i="14"/>
  <c r="QA1798" i="14" s="1"/>
  <c r="QE1293" i="14"/>
  <c r="QE1798" i="14" s="1"/>
  <c r="QI1293" i="14"/>
  <c r="QI1798" i="14" s="1"/>
  <c r="QM1293" i="14"/>
  <c r="QM1798" i="14" s="1"/>
  <c r="QQ1293" i="14"/>
  <c r="QQ1798" i="14" s="1"/>
  <c r="QU1293" i="14"/>
  <c r="QU1798" i="14" s="1"/>
  <c r="QY1293" i="14"/>
  <c r="QY1798" i="14" s="1"/>
  <c r="RC1293" i="14"/>
  <c r="RC1798" i="14" s="1"/>
  <c r="RG1293" i="14"/>
  <c r="RG1798" i="14" s="1"/>
  <c r="RK1293" i="14"/>
  <c r="RK1798" i="14" s="1"/>
  <c r="RO1293" i="14"/>
  <c r="RO1798" i="14" s="1"/>
  <c r="RS1293" i="14"/>
  <c r="RS1798" i="14" s="1"/>
  <c r="RW1293" i="14"/>
  <c r="RW1798" i="14" s="1"/>
  <c r="SA1293" i="14"/>
  <c r="SA1798" i="14" s="1"/>
  <c r="SE1293" i="14"/>
  <c r="SE1798" i="14" s="1"/>
  <c r="SI1293" i="14"/>
  <c r="SI1798" i="14" s="1"/>
  <c r="SM1293" i="14"/>
  <c r="SM1798" i="14" s="1"/>
  <c r="SQ1293" i="14"/>
  <c r="SQ1798" i="14" s="1"/>
  <c r="O1294" i="14"/>
  <c r="O1799" i="14" s="1"/>
  <c r="S1294" i="14"/>
  <c r="S1799" i="14" s="1"/>
  <c r="W1294" i="14"/>
  <c r="W1799" i="14" s="1"/>
  <c r="AA1294" i="14"/>
  <c r="AA1799" i="14" s="1"/>
  <c r="AE1294" i="14"/>
  <c r="AE1799" i="14" s="1"/>
  <c r="AI1294" i="14"/>
  <c r="AI1799" i="14" s="1"/>
  <c r="AM1294" i="14"/>
  <c r="AM1799" i="14" s="1"/>
  <c r="AQ1294" i="14"/>
  <c r="AQ1799" i="14" s="1"/>
  <c r="AU1294" i="14"/>
  <c r="AU1799" i="14" s="1"/>
  <c r="AY1294" i="14"/>
  <c r="AY1799" i="14" s="1"/>
  <c r="BC1294" i="14"/>
  <c r="BC1799" i="14" s="1"/>
  <c r="BG1294" i="14"/>
  <c r="BG1799" i="14" s="1"/>
  <c r="BK1294" i="14"/>
  <c r="BK1799" i="14" s="1"/>
  <c r="BO1294" i="14"/>
  <c r="BO1799" i="14" s="1"/>
  <c r="BS1294" i="14"/>
  <c r="BS1799" i="14" s="1"/>
  <c r="BW1294" i="14"/>
  <c r="BW1799" i="14" s="1"/>
  <c r="CA1294" i="14"/>
  <c r="CA1799" i="14" s="1"/>
  <c r="CE1294" i="14"/>
  <c r="CE1799" i="14" s="1"/>
  <c r="CI1294" i="14"/>
  <c r="CI1799" i="14" s="1"/>
  <c r="CM1294" i="14"/>
  <c r="CM1799" i="14" s="1"/>
  <c r="CQ1294" i="14"/>
  <c r="CQ1799" i="14" s="1"/>
  <c r="CU1294" i="14"/>
  <c r="CU1799" i="14" s="1"/>
  <c r="CY1294" i="14"/>
  <c r="CY1799" i="14" s="1"/>
  <c r="DC1294" i="14"/>
  <c r="DC1799" i="14" s="1"/>
  <c r="DG1294" i="14"/>
  <c r="DG1799" i="14" s="1"/>
  <c r="DK1294" i="14"/>
  <c r="DK1799" i="14" s="1"/>
  <c r="DO1294" i="14"/>
  <c r="DO1799" i="14" s="1"/>
  <c r="DS1294" i="14"/>
  <c r="DS1799" i="14" s="1"/>
  <c r="DW1294" i="14"/>
  <c r="DW1799" i="14" s="1"/>
  <c r="EA1294" i="14"/>
  <c r="EA1799" i="14" s="1"/>
  <c r="EE1294" i="14"/>
  <c r="EE1799" i="14" s="1"/>
  <c r="EI1294" i="14"/>
  <c r="EI1799" i="14" s="1"/>
  <c r="EM1294" i="14"/>
  <c r="EM1799" i="14" s="1"/>
  <c r="EQ1294" i="14"/>
  <c r="EQ1799" i="14" s="1"/>
  <c r="EU1294" i="14"/>
  <c r="EU1799" i="14" s="1"/>
  <c r="EY1294" i="14"/>
  <c r="EY1799" i="14" s="1"/>
  <c r="FC1294" i="14"/>
  <c r="FC1799" i="14" s="1"/>
  <c r="FG1294" i="14"/>
  <c r="FG1799" i="14" s="1"/>
  <c r="FK1294" i="14"/>
  <c r="FK1799" i="14" s="1"/>
  <c r="FO1294" i="14"/>
  <c r="FO1799" i="14" s="1"/>
  <c r="FS1294" i="14"/>
  <c r="FS1799" i="14" s="1"/>
  <c r="FW1294" i="14"/>
  <c r="FW1799" i="14" s="1"/>
  <c r="GA1294" i="14"/>
  <c r="GA1799" i="14" s="1"/>
  <c r="GE1294" i="14"/>
  <c r="GE1799" i="14" s="1"/>
  <c r="GI1294" i="14"/>
  <c r="GI1799" i="14" s="1"/>
  <c r="GM1294" i="14"/>
  <c r="GM1799" i="14" s="1"/>
  <c r="GQ1294" i="14"/>
  <c r="GQ1799" i="14" s="1"/>
  <c r="GU1294" i="14"/>
  <c r="GU1799" i="14" s="1"/>
  <c r="GY1294" i="14"/>
  <c r="GY1799" i="14" s="1"/>
  <c r="HC1294" i="14"/>
  <c r="HC1799" i="14" s="1"/>
  <c r="HG1294" i="14"/>
  <c r="HG1799" i="14" s="1"/>
  <c r="HK1294" i="14"/>
  <c r="HK1799" i="14" s="1"/>
  <c r="HO1294" i="14"/>
  <c r="HO1799" i="14" s="1"/>
  <c r="HS1294" i="14"/>
  <c r="HS1799" i="14" s="1"/>
  <c r="HW1294" i="14"/>
  <c r="HW1799" i="14" s="1"/>
  <c r="IA1294" i="14"/>
  <c r="IA1799" i="14" s="1"/>
  <c r="IE1294" i="14"/>
  <c r="IE1799" i="14" s="1"/>
  <c r="II1294" i="14"/>
  <c r="II1799" i="14" s="1"/>
  <c r="IM1294" i="14"/>
  <c r="IM1799" i="14" s="1"/>
  <c r="IQ1294" i="14"/>
  <c r="IQ1799" i="14" s="1"/>
  <c r="IU1294" i="14"/>
  <c r="IU1799" i="14" s="1"/>
  <c r="IY1294" i="14"/>
  <c r="IY1799" i="14" s="1"/>
  <c r="JC1294" i="14"/>
  <c r="JC1799" i="14" s="1"/>
  <c r="JG1294" i="14"/>
  <c r="JG1799" i="14" s="1"/>
  <c r="JK1294" i="14"/>
  <c r="JK1799" i="14" s="1"/>
  <c r="JO1294" i="14"/>
  <c r="JO1799" i="14" s="1"/>
  <c r="JS1294" i="14"/>
  <c r="JS1799" i="14" s="1"/>
  <c r="JW1294" i="14"/>
  <c r="JW1799" i="14" s="1"/>
  <c r="KA1294" i="14"/>
  <c r="KA1799" i="14" s="1"/>
  <c r="KE1294" i="14"/>
  <c r="KE1799" i="14" s="1"/>
  <c r="KI1294" i="14"/>
  <c r="KI1799" i="14" s="1"/>
  <c r="KM1294" i="14"/>
  <c r="KM1799" i="14" s="1"/>
  <c r="KQ1294" i="14"/>
  <c r="KQ1799" i="14" s="1"/>
  <c r="KU1294" i="14"/>
  <c r="KU1799" i="14" s="1"/>
  <c r="KY1294" i="14"/>
  <c r="KY1799" i="14" s="1"/>
  <c r="LC1294" i="14"/>
  <c r="LC1799" i="14" s="1"/>
  <c r="LG1294" i="14"/>
  <c r="LG1799" i="14" s="1"/>
  <c r="LK1294" i="14"/>
  <c r="LK1799" i="14" s="1"/>
  <c r="LO1294" i="14"/>
  <c r="LO1799" i="14" s="1"/>
  <c r="LS1294" i="14"/>
  <c r="LS1799" i="14" s="1"/>
  <c r="LW1294" i="14"/>
  <c r="LW1799" i="14" s="1"/>
  <c r="MA1294" i="14"/>
  <c r="MA1799" i="14" s="1"/>
  <c r="ME1294" i="14"/>
  <c r="ME1799" i="14" s="1"/>
  <c r="MI1294" i="14"/>
  <c r="MI1799" i="14" s="1"/>
  <c r="MM1294" i="14"/>
  <c r="MM1799" i="14" s="1"/>
  <c r="MQ1294" i="14"/>
  <c r="MQ1799" i="14" s="1"/>
  <c r="MU1294" i="14"/>
  <c r="MU1799" i="14" s="1"/>
  <c r="MY1294" i="14"/>
  <c r="MY1799" i="14" s="1"/>
  <c r="NC1294" i="14"/>
  <c r="NC1799" i="14" s="1"/>
  <c r="NG1294" i="14"/>
  <c r="NG1799" i="14" s="1"/>
  <c r="NK1294" i="14"/>
  <c r="NK1799" i="14" s="1"/>
  <c r="NO1294" i="14"/>
  <c r="NO1799" i="14" s="1"/>
  <c r="NS1294" i="14"/>
  <c r="NS1799" i="14" s="1"/>
  <c r="NW1294" i="14"/>
  <c r="NW1799" i="14" s="1"/>
  <c r="OA1294" i="14"/>
  <c r="OA1799" i="14" s="1"/>
  <c r="OE1294" i="14"/>
  <c r="OE1799" i="14" s="1"/>
  <c r="OI1294" i="14"/>
  <c r="OI1799" i="14" s="1"/>
  <c r="OM1294" i="14"/>
  <c r="OM1799" i="14" s="1"/>
  <c r="OQ1294" i="14"/>
  <c r="OQ1799" i="14" s="1"/>
  <c r="OU1294" i="14"/>
  <c r="OU1799" i="14" s="1"/>
  <c r="OY1294" i="14"/>
  <c r="OY1799" i="14" s="1"/>
  <c r="PC1294" i="14"/>
  <c r="PC1799" i="14" s="1"/>
  <c r="PG1294" i="14"/>
  <c r="PG1799" i="14" s="1"/>
  <c r="PK1294" i="14"/>
  <c r="PK1799" i="14" s="1"/>
  <c r="PO1294" i="14"/>
  <c r="PO1799" i="14" s="1"/>
  <c r="PS1294" i="14"/>
  <c r="PS1799" i="14" s="1"/>
  <c r="PW1294" i="14"/>
  <c r="PW1799" i="14" s="1"/>
  <c r="QA1294" i="14"/>
  <c r="QA1799" i="14" s="1"/>
  <c r="QE1294" i="14"/>
  <c r="QE1799" i="14" s="1"/>
  <c r="QI1294" i="14"/>
  <c r="QI1799" i="14" s="1"/>
  <c r="QM1294" i="14"/>
  <c r="QM1799" i="14" s="1"/>
  <c r="QQ1294" i="14"/>
  <c r="QQ1799" i="14" s="1"/>
  <c r="QU1294" i="14"/>
  <c r="QU1799" i="14" s="1"/>
  <c r="QY1294" i="14"/>
  <c r="QY1799" i="14" s="1"/>
  <c r="RC1294" i="14"/>
  <c r="RC1799" i="14" s="1"/>
  <c r="RG1294" i="14"/>
  <c r="RG1799" i="14" s="1"/>
  <c r="RK1294" i="14"/>
  <c r="RK1799" i="14" s="1"/>
  <c r="RO1294" i="14"/>
  <c r="RO1799" i="14" s="1"/>
  <c r="RS1294" i="14"/>
  <c r="RS1799" i="14" s="1"/>
  <c r="RW1294" i="14"/>
  <c r="RW1799" i="14" s="1"/>
  <c r="SA1294" i="14"/>
  <c r="SA1799" i="14" s="1"/>
  <c r="SE1294" i="14"/>
  <c r="SE1799" i="14" s="1"/>
  <c r="SI1294" i="14"/>
  <c r="SI1799" i="14" s="1"/>
  <c r="SM1294" i="14"/>
  <c r="SM1799" i="14" s="1"/>
  <c r="SQ1294" i="14"/>
  <c r="SQ1799" i="14" s="1"/>
  <c r="O1295" i="14"/>
  <c r="O1800" i="14" s="1"/>
  <c r="S1295" i="14"/>
  <c r="S1800" i="14" s="1"/>
  <c r="W1295" i="14"/>
  <c r="W1800" i="14" s="1"/>
  <c r="AA1295" i="14"/>
  <c r="AA1800" i="14" s="1"/>
  <c r="AE1295" i="14"/>
  <c r="AE1800" i="14" s="1"/>
  <c r="AI1295" i="14"/>
  <c r="AI1800" i="14" s="1"/>
  <c r="AM1295" i="14"/>
  <c r="AM1800" i="14" s="1"/>
  <c r="AQ1295" i="14"/>
  <c r="AQ1800" i="14" s="1"/>
  <c r="AU1295" i="14"/>
  <c r="AU1800" i="14" s="1"/>
  <c r="AY1295" i="14"/>
  <c r="AY1800" i="14" s="1"/>
  <c r="BC1295" i="14"/>
  <c r="BC1800" i="14" s="1"/>
  <c r="BG1295" i="14"/>
  <c r="BG1800" i="14" s="1"/>
  <c r="BK1295" i="14"/>
  <c r="BK1800" i="14" s="1"/>
  <c r="BO1295" i="14"/>
  <c r="BO1800" i="14" s="1"/>
  <c r="BS1295" i="14"/>
  <c r="BS1800" i="14" s="1"/>
  <c r="BW1295" i="14"/>
  <c r="BW1800" i="14" s="1"/>
  <c r="CA1295" i="14"/>
  <c r="CA1800" i="14" s="1"/>
  <c r="CE1295" i="14"/>
  <c r="CE1800" i="14" s="1"/>
  <c r="CI1295" i="14"/>
  <c r="CI1800" i="14" s="1"/>
  <c r="CM1295" i="14"/>
  <c r="CM1800" i="14" s="1"/>
  <c r="CQ1295" i="14"/>
  <c r="CQ1800" i="14" s="1"/>
  <c r="CU1295" i="14"/>
  <c r="CU1800" i="14" s="1"/>
  <c r="CY1295" i="14"/>
  <c r="CY1800" i="14" s="1"/>
  <c r="DC1295" i="14"/>
  <c r="DC1800" i="14" s="1"/>
  <c r="DG1295" i="14"/>
  <c r="DG1800" i="14" s="1"/>
  <c r="DK1295" i="14"/>
  <c r="DK1800" i="14" s="1"/>
  <c r="DO1295" i="14"/>
  <c r="DO1800" i="14" s="1"/>
  <c r="DS1295" i="14"/>
  <c r="DS1800" i="14" s="1"/>
  <c r="DW1295" i="14"/>
  <c r="DW1800" i="14" s="1"/>
  <c r="EA1295" i="14"/>
  <c r="EA1800" i="14" s="1"/>
  <c r="EE1295" i="14"/>
  <c r="EE1800" i="14" s="1"/>
  <c r="EI1295" i="14"/>
  <c r="EI1800" i="14" s="1"/>
  <c r="EM1295" i="14"/>
  <c r="EM1800" i="14" s="1"/>
  <c r="EQ1295" i="14"/>
  <c r="EQ1800" i="14" s="1"/>
  <c r="EU1295" i="14"/>
  <c r="EU1800" i="14" s="1"/>
  <c r="EY1295" i="14"/>
  <c r="EY1800" i="14" s="1"/>
  <c r="FC1295" i="14"/>
  <c r="FC1800" i="14" s="1"/>
  <c r="FG1295" i="14"/>
  <c r="FG1800" i="14" s="1"/>
  <c r="FK1295" i="14"/>
  <c r="FK1800" i="14" s="1"/>
  <c r="FO1295" i="14"/>
  <c r="FO1800" i="14" s="1"/>
  <c r="FS1295" i="14"/>
  <c r="FS1800" i="14" s="1"/>
  <c r="FW1295" i="14"/>
  <c r="FW1800" i="14" s="1"/>
  <c r="GA1295" i="14"/>
  <c r="GA1800" i="14" s="1"/>
  <c r="GE1295" i="14"/>
  <c r="GE1800" i="14" s="1"/>
  <c r="GI1295" i="14"/>
  <c r="GI1800" i="14" s="1"/>
  <c r="GM1295" i="14"/>
  <c r="GM1800" i="14" s="1"/>
  <c r="GQ1295" i="14"/>
  <c r="GQ1800" i="14" s="1"/>
  <c r="GU1295" i="14"/>
  <c r="GU1800" i="14" s="1"/>
  <c r="GY1295" i="14"/>
  <c r="GY1800" i="14" s="1"/>
  <c r="HC1295" i="14"/>
  <c r="HC1800" i="14" s="1"/>
  <c r="HG1295" i="14"/>
  <c r="HG1800" i="14" s="1"/>
  <c r="HK1295" i="14"/>
  <c r="HK1800" i="14" s="1"/>
  <c r="HO1295" i="14"/>
  <c r="HO1800" i="14" s="1"/>
  <c r="HS1295" i="14"/>
  <c r="HS1800" i="14" s="1"/>
  <c r="HW1295" i="14"/>
  <c r="HW1800" i="14" s="1"/>
  <c r="IA1295" i="14"/>
  <c r="IA1800" i="14" s="1"/>
  <c r="IE1295" i="14"/>
  <c r="IE1800" i="14" s="1"/>
  <c r="II1295" i="14"/>
  <c r="II1800" i="14" s="1"/>
  <c r="IM1295" i="14"/>
  <c r="IM1800" i="14" s="1"/>
  <c r="IQ1295" i="14"/>
  <c r="IQ1800" i="14" s="1"/>
  <c r="IU1295" i="14"/>
  <c r="IU1800" i="14" s="1"/>
  <c r="IY1295" i="14"/>
  <c r="IY1800" i="14" s="1"/>
  <c r="JC1295" i="14"/>
  <c r="JC1800" i="14" s="1"/>
  <c r="JG1295" i="14"/>
  <c r="JG1800" i="14" s="1"/>
  <c r="JK1295" i="14"/>
  <c r="JK1800" i="14" s="1"/>
  <c r="JO1295" i="14"/>
  <c r="JO1800" i="14" s="1"/>
  <c r="JS1295" i="14"/>
  <c r="JS1800" i="14" s="1"/>
  <c r="JW1295" i="14"/>
  <c r="JW1800" i="14" s="1"/>
  <c r="KA1295" i="14"/>
  <c r="KA1800" i="14" s="1"/>
  <c r="KE1295" i="14"/>
  <c r="KE1800" i="14" s="1"/>
  <c r="KI1295" i="14"/>
  <c r="KI1800" i="14" s="1"/>
  <c r="KM1295" i="14"/>
  <c r="KM1800" i="14" s="1"/>
  <c r="KQ1295" i="14"/>
  <c r="KQ1800" i="14" s="1"/>
  <c r="KU1295" i="14"/>
  <c r="KU1800" i="14" s="1"/>
  <c r="KY1295" i="14"/>
  <c r="KY1800" i="14" s="1"/>
  <c r="LC1295" i="14"/>
  <c r="LC1800" i="14" s="1"/>
  <c r="LG1295" i="14"/>
  <c r="LG1800" i="14" s="1"/>
  <c r="LK1295" i="14"/>
  <c r="LK1800" i="14" s="1"/>
  <c r="LO1295" i="14"/>
  <c r="LO1800" i="14" s="1"/>
  <c r="LS1295" i="14"/>
  <c r="LS1800" i="14" s="1"/>
  <c r="LW1295" i="14"/>
  <c r="LW1800" i="14" s="1"/>
  <c r="MA1295" i="14"/>
  <c r="MA1800" i="14" s="1"/>
  <c r="ME1295" i="14"/>
  <c r="ME1800" i="14" s="1"/>
  <c r="MI1295" i="14"/>
  <c r="MI1800" i="14" s="1"/>
  <c r="MM1295" i="14"/>
  <c r="MM1800" i="14" s="1"/>
  <c r="MQ1295" i="14"/>
  <c r="MQ1800" i="14" s="1"/>
  <c r="MU1295" i="14"/>
  <c r="MU1800" i="14" s="1"/>
  <c r="MY1295" i="14"/>
  <c r="MY1800" i="14" s="1"/>
  <c r="NC1295" i="14"/>
  <c r="NC1800" i="14" s="1"/>
  <c r="NG1295" i="14"/>
  <c r="NG1800" i="14" s="1"/>
  <c r="NK1295" i="14"/>
  <c r="NK1800" i="14" s="1"/>
  <c r="NO1295" i="14"/>
  <c r="NO1800" i="14" s="1"/>
  <c r="NS1295" i="14"/>
  <c r="NS1800" i="14" s="1"/>
  <c r="NW1295" i="14"/>
  <c r="NW1800" i="14" s="1"/>
  <c r="OA1295" i="14"/>
  <c r="OA1800" i="14" s="1"/>
  <c r="OE1295" i="14"/>
  <c r="OE1800" i="14" s="1"/>
  <c r="OI1295" i="14"/>
  <c r="OI1800" i="14" s="1"/>
  <c r="OM1295" i="14"/>
  <c r="OM1800" i="14" s="1"/>
  <c r="OQ1295" i="14"/>
  <c r="OQ1800" i="14" s="1"/>
  <c r="OU1295" i="14"/>
  <c r="OU1800" i="14" s="1"/>
  <c r="OY1295" i="14"/>
  <c r="OY1800" i="14" s="1"/>
  <c r="PC1295" i="14"/>
  <c r="PC1800" i="14" s="1"/>
  <c r="PG1295" i="14"/>
  <c r="PG1800" i="14" s="1"/>
  <c r="PK1295" i="14"/>
  <c r="PK1800" i="14" s="1"/>
  <c r="PO1295" i="14"/>
  <c r="PO1800" i="14" s="1"/>
  <c r="PS1295" i="14"/>
  <c r="PS1800" i="14" s="1"/>
  <c r="PW1295" i="14"/>
  <c r="PW1800" i="14" s="1"/>
  <c r="QA1295" i="14"/>
  <c r="QA1800" i="14" s="1"/>
  <c r="QE1295" i="14"/>
  <c r="QE1800" i="14" s="1"/>
  <c r="QI1295" i="14"/>
  <c r="QI1800" i="14" s="1"/>
  <c r="QM1295" i="14"/>
  <c r="QM1800" i="14" s="1"/>
  <c r="QQ1295" i="14"/>
  <c r="QQ1800" i="14" s="1"/>
  <c r="QU1295" i="14"/>
  <c r="QU1800" i="14" s="1"/>
  <c r="QY1295" i="14"/>
  <c r="QY1800" i="14" s="1"/>
  <c r="RC1295" i="14"/>
  <c r="RC1800" i="14" s="1"/>
  <c r="RG1295" i="14"/>
  <c r="RG1800" i="14" s="1"/>
  <c r="RK1295" i="14"/>
  <c r="RK1800" i="14" s="1"/>
  <c r="RO1295" i="14"/>
  <c r="RO1800" i="14" s="1"/>
  <c r="RS1295" i="14"/>
  <c r="RS1800" i="14" s="1"/>
  <c r="RW1295" i="14"/>
  <c r="RW1800" i="14" s="1"/>
  <c r="SA1295" i="14"/>
  <c r="SA1800" i="14" s="1"/>
  <c r="SE1295" i="14"/>
  <c r="SE1800" i="14" s="1"/>
  <c r="SI1295" i="14"/>
  <c r="SI1800" i="14" s="1"/>
  <c r="SM1295" i="14"/>
  <c r="SM1800" i="14" s="1"/>
  <c r="SQ1295" i="14"/>
  <c r="SQ1800" i="14" s="1"/>
  <c r="O1296" i="14"/>
  <c r="O1801" i="14" s="1"/>
  <c r="S1296" i="14"/>
  <c r="S1801" i="14" s="1"/>
  <c r="W1296" i="14"/>
  <c r="W1801" i="14" s="1"/>
  <c r="AA1296" i="14"/>
  <c r="AA1801" i="14" s="1"/>
  <c r="AE1296" i="14"/>
  <c r="AE1801" i="14" s="1"/>
  <c r="AI1296" i="14"/>
  <c r="AI1801" i="14" s="1"/>
  <c r="AM1296" i="14"/>
  <c r="AM1801" i="14" s="1"/>
  <c r="AQ1296" i="14"/>
  <c r="AQ1801" i="14" s="1"/>
  <c r="AU1296" i="14"/>
  <c r="AU1801" i="14" s="1"/>
  <c r="AY1296" i="14"/>
  <c r="AY1801" i="14" s="1"/>
  <c r="BC1296" i="14"/>
  <c r="BC1801" i="14" s="1"/>
  <c r="BG1296" i="14"/>
  <c r="BG1801" i="14" s="1"/>
  <c r="BK1296" i="14"/>
  <c r="BK1801" i="14" s="1"/>
  <c r="BO1296" i="14"/>
  <c r="BO1801" i="14" s="1"/>
  <c r="BS1296" i="14"/>
  <c r="BS1801" i="14" s="1"/>
  <c r="BW1296" i="14"/>
  <c r="BW1801" i="14" s="1"/>
  <c r="CA1296" i="14"/>
  <c r="CA1801" i="14" s="1"/>
  <c r="CE1296" i="14"/>
  <c r="CE1801" i="14" s="1"/>
  <c r="CI1296" i="14"/>
  <c r="CI1801" i="14" s="1"/>
  <c r="CM1296" i="14"/>
  <c r="CM1801" i="14" s="1"/>
  <c r="CQ1296" i="14"/>
  <c r="CQ1801" i="14" s="1"/>
  <c r="CU1296" i="14"/>
  <c r="CU1801" i="14" s="1"/>
  <c r="CY1296" i="14"/>
  <c r="CY1801" i="14" s="1"/>
  <c r="DC1296" i="14"/>
  <c r="DC1801" i="14" s="1"/>
  <c r="DG1296" i="14"/>
  <c r="DG1801" i="14" s="1"/>
  <c r="DK1296" i="14"/>
  <c r="DK1801" i="14" s="1"/>
  <c r="DO1296" i="14"/>
  <c r="DO1801" i="14" s="1"/>
  <c r="DS1296" i="14"/>
  <c r="DS1801" i="14" s="1"/>
  <c r="DW1296" i="14"/>
  <c r="DW1801" i="14" s="1"/>
  <c r="EA1296" i="14"/>
  <c r="EA1801" i="14" s="1"/>
  <c r="EE1296" i="14"/>
  <c r="EE1801" i="14" s="1"/>
  <c r="EI1296" i="14"/>
  <c r="EI1801" i="14" s="1"/>
  <c r="EM1296" i="14"/>
  <c r="EM1801" i="14" s="1"/>
  <c r="EQ1296" i="14"/>
  <c r="EQ1801" i="14" s="1"/>
  <c r="EU1296" i="14"/>
  <c r="EU1801" i="14" s="1"/>
  <c r="EY1296" i="14"/>
  <c r="EY1801" i="14" s="1"/>
  <c r="FC1296" i="14"/>
  <c r="FC1801" i="14" s="1"/>
  <c r="FG1296" i="14"/>
  <c r="FG1801" i="14" s="1"/>
  <c r="FK1296" i="14"/>
  <c r="FK1801" i="14" s="1"/>
  <c r="FO1296" i="14"/>
  <c r="FO1801" i="14" s="1"/>
  <c r="FS1296" i="14"/>
  <c r="FS1801" i="14" s="1"/>
  <c r="FW1296" i="14"/>
  <c r="FW1801" i="14" s="1"/>
  <c r="GA1296" i="14"/>
  <c r="GA1801" i="14" s="1"/>
  <c r="GE1296" i="14"/>
  <c r="GE1801" i="14" s="1"/>
  <c r="GI1296" i="14"/>
  <c r="GI1801" i="14" s="1"/>
  <c r="GM1296" i="14"/>
  <c r="GM1801" i="14" s="1"/>
  <c r="GQ1296" i="14"/>
  <c r="GQ1801" i="14" s="1"/>
  <c r="GU1296" i="14"/>
  <c r="GU1801" i="14" s="1"/>
  <c r="GY1296" i="14"/>
  <c r="GY1801" i="14" s="1"/>
  <c r="HC1296" i="14"/>
  <c r="HC1801" i="14" s="1"/>
  <c r="HG1296" i="14"/>
  <c r="HG1801" i="14" s="1"/>
  <c r="HK1296" i="14"/>
  <c r="HK1801" i="14" s="1"/>
  <c r="HO1296" i="14"/>
  <c r="HO1801" i="14" s="1"/>
  <c r="HS1296" i="14"/>
  <c r="HS1801" i="14" s="1"/>
  <c r="HW1296" i="14"/>
  <c r="HW1801" i="14" s="1"/>
  <c r="IA1296" i="14"/>
  <c r="IA1801" i="14" s="1"/>
  <c r="IE1296" i="14"/>
  <c r="IE1801" i="14" s="1"/>
  <c r="II1296" i="14"/>
  <c r="II1801" i="14" s="1"/>
  <c r="IM1296" i="14"/>
  <c r="IM1801" i="14" s="1"/>
  <c r="IQ1296" i="14"/>
  <c r="IQ1801" i="14" s="1"/>
  <c r="IU1296" i="14"/>
  <c r="IU1801" i="14" s="1"/>
  <c r="IY1296" i="14"/>
  <c r="IY1801" i="14" s="1"/>
  <c r="JC1296" i="14"/>
  <c r="JC1801" i="14" s="1"/>
  <c r="JG1296" i="14"/>
  <c r="JG1801" i="14" s="1"/>
  <c r="JK1296" i="14"/>
  <c r="JK1801" i="14" s="1"/>
  <c r="JO1296" i="14"/>
  <c r="JO1801" i="14" s="1"/>
  <c r="JS1296" i="14"/>
  <c r="JS1801" i="14" s="1"/>
  <c r="JW1296" i="14"/>
  <c r="JW1801" i="14" s="1"/>
  <c r="KA1296" i="14"/>
  <c r="KA1801" i="14" s="1"/>
  <c r="KE1296" i="14"/>
  <c r="KE1801" i="14" s="1"/>
  <c r="KI1296" i="14"/>
  <c r="KI1801" i="14" s="1"/>
  <c r="KM1296" i="14"/>
  <c r="KM1801" i="14" s="1"/>
  <c r="KQ1296" i="14"/>
  <c r="KQ1801" i="14" s="1"/>
  <c r="KU1296" i="14"/>
  <c r="KU1801" i="14" s="1"/>
  <c r="KY1296" i="14"/>
  <c r="KY1801" i="14" s="1"/>
  <c r="LC1296" i="14"/>
  <c r="LC1801" i="14" s="1"/>
  <c r="LG1296" i="14"/>
  <c r="LG1801" i="14" s="1"/>
  <c r="LK1296" i="14"/>
  <c r="LK1801" i="14" s="1"/>
  <c r="LO1296" i="14"/>
  <c r="LO1801" i="14" s="1"/>
  <c r="LS1296" i="14"/>
  <c r="LS1801" i="14" s="1"/>
  <c r="LW1296" i="14"/>
  <c r="LW1801" i="14" s="1"/>
  <c r="MA1296" i="14"/>
  <c r="MA1801" i="14" s="1"/>
  <c r="ME1296" i="14"/>
  <c r="ME1801" i="14" s="1"/>
  <c r="MI1296" i="14"/>
  <c r="MI1801" i="14" s="1"/>
  <c r="MM1296" i="14"/>
  <c r="MM1801" i="14" s="1"/>
  <c r="MQ1296" i="14"/>
  <c r="MQ1801" i="14" s="1"/>
  <c r="MU1296" i="14"/>
  <c r="MU1801" i="14" s="1"/>
  <c r="MY1296" i="14"/>
  <c r="MY1801" i="14" s="1"/>
  <c r="NC1296" i="14"/>
  <c r="NC1801" i="14" s="1"/>
  <c r="NG1296" i="14"/>
  <c r="NG1801" i="14" s="1"/>
  <c r="NK1296" i="14"/>
  <c r="NK1801" i="14" s="1"/>
  <c r="NO1296" i="14"/>
  <c r="NO1801" i="14" s="1"/>
  <c r="NS1296" i="14"/>
  <c r="NS1801" i="14" s="1"/>
  <c r="NW1296" i="14"/>
  <c r="NW1801" i="14" s="1"/>
  <c r="OA1296" i="14"/>
  <c r="OA1801" i="14" s="1"/>
  <c r="OE1296" i="14"/>
  <c r="OE1801" i="14" s="1"/>
  <c r="OI1296" i="14"/>
  <c r="OI1801" i="14" s="1"/>
  <c r="OM1296" i="14"/>
  <c r="OM1801" i="14" s="1"/>
  <c r="OQ1296" i="14"/>
  <c r="OQ1801" i="14" s="1"/>
  <c r="OU1296" i="14"/>
  <c r="OU1801" i="14" s="1"/>
  <c r="OY1296" i="14"/>
  <c r="OY1801" i="14" s="1"/>
  <c r="PC1296" i="14"/>
  <c r="PC1801" i="14" s="1"/>
  <c r="PG1296" i="14"/>
  <c r="PG1801" i="14" s="1"/>
  <c r="PK1296" i="14"/>
  <c r="PK1801" i="14" s="1"/>
  <c r="PO1296" i="14"/>
  <c r="PO1801" i="14" s="1"/>
  <c r="PS1296" i="14"/>
  <c r="PS1801" i="14" s="1"/>
  <c r="PW1296" i="14"/>
  <c r="PW1801" i="14" s="1"/>
  <c r="QA1296" i="14"/>
  <c r="QA1801" i="14" s="1"/>
  <c r="QE1296" i="14"/>
  <c r="QE1801" i="14" s="1"/>
  <c r="QI1296" i="14"/>
  <c r="QI1801" i="14" s="1"/>
  <c r="QM1296" i="14"/>
  <c r="QM1801" i="14" s="1"/>
  <c r="QQ1296" i="14"/>
  <c r="QQ1801" i="14" s="1"/>
  <c r="QU1296" i="14"/>
  <c r="QU1801" i="14" s="1"/>
  <c r="QY1296" i="14"/>
  <c r="QY1801" i="14" s="1"/>
  <c r="RC1296" i="14"/>
  <c r="RC1801" i="14" s="1"/>
  <c r="RG1296" i="14"/>
  <c r="RG1801" i="14" s="1"/>
  <c r="RK1296" i="14"/>
  <c r="RK1801" i="14" s="1"/>
  <c r="RO1296" i="14"/>
  <c r="RO1801" i="14" s="1"/>
  <c r="RS1296" i="14"/>
  <c r="RS1801" i="14" s="1"/>
  <c r="RW1296" i="14"/>
  <c r="RW1801" i="14" s="1"/>
  <c r="SA1296" i="14"/>
  <c r="SA1801" i="14" s="1"/>
  <c r="SE1296" i="14"/>
  <c r="SE1801" i="14" s="1"/>
  <c r="SI1296" i="14"/>
  <c r="SI1801" i="14" s="1"/>
  <c r="SM1296" i="14"/>
  <c r="SM1801" i="14" s="1"/>
  <c r="SQ1296" i="14"/>
  <c r="SQ1801" i="14" s="1"/>
  <c r="O1297" i="14"/>
  <c r="O1802" i="14" s="1"/>
  <c r="S1297" i="14"/>
  <c r="S1802" i="14" s="1"/>
  <c r="W1297" i="14"/>
  <c r="W1802" i="14" s="1"/>
  <c r="AA1297" i="14"/>
  <c r="AA1802" i="14" s="1"/>
  <c r="AE1297" i="14"/>
  <c r="AE1802" i="14" s="1"/>
  <c r="AI1297" i="14"/>
  <c r="AI1802" i="14" s="1"/>
  <c r="AM1297" i="14"/>
  <c r="AM1802" i="14" s="1"/>
  <c r="AQ1297" i="14"/>
  <c r="AQ1802" i="14" s="1"/>
  <c r="AU1297" i="14"/>
  <c r="AU1802" i="14" s="1"/>
  <c r="AY1297" i="14"/>
  <c r="AY1802" i="14" s="1"/>
  <c r="BC1297" i="14"/>
  <c r="BC1802" i="14" s="1"/>
  <c r="BG1297" i="14"/>
  <c r="BG1802" i="14" s="1"/>
  <c r="BK1297" i="14"/>
  <c r="BK1802" i="14" s="1"/>
  <c r="BO1297" i="14"/>
  <c r="BO1802" i="14" s="1"/>
  <c r="BS1297" i="14"/>
  <c r="BS1802" i="14" s="1"/>
  <c r="BW1297" i="14"/>
  <c r="BW1802" i="14" s="1"/>
  <c r="CA1297" i="14"/>
  <c r="CA1802" i="14" s="1"/>
  <c r="CE1297" i="14"/>
  <c r="CE1802" i="14" s="1"/>
  <c r="CI1297" i="14"/>
  <c r="CI1802" i="14" s="1"/>
  <c r="CM1297" i="14"/>
  <c r="CM1802" i="14" s="1"/>
  <c r="CQ1297" i="14"/>
  <c r="CQ1802" i="14" s="1"/>
  <c r="CU1297" i="14"/>
  <c r="CU1802" i="14" s="1"/>
  <c r="CY1297" i="14"/>
  <c r="CY1802" i="14" s="1"/>
  <c r="DC1297" i="14"/>
  <c r="DC1802" i="14" s="1"/>
  <c r="DG1297" i="14"/>
  <c r="DG1802" i="14" s="1"/>
  <c r="DK1297" i="14"/>
  <c r="DK1802" i="14" s="1"/>
  <c r="DO1297" i="14"/>
  <c r="DO1802" i="14" s="1"/>
  <c r="DS1297" i="14"/>
  <c r="DS1802" i="14" s="1"/>
  <c r="DW1297" i="14"/>
  <c r="DW1802" i="14" s="1"/>
  <c r="EA1297" i="14"/>
  <c r="EA1802" i="14" s="1"/>
  <c r="EE1297" i="14"/>
  <c r="EE1802" i="14" s="1"/>
  <c r="EI1297" i="14"/>
  <c r="EI1802" i="14" s="1"/>
  <c r="EM1297" i="14"/>
  <c r="EM1802" i="14" s="1"/>
  <c r="EQ1297" i="14"/>
  <c r="EQ1802" i="14" s="1"/>
  <c r="EU1297" i="14"/>
  <c r="EU1802" i="14" s="1"/>
  <c r="EY1297" i="14"/>
  <c r="EY1802" i="14" s="1"/>
  <c r="FC1297" i="14"/>
  <c r="FC1802" i="14" s="1"/>
  <c r="FG1297" i="14"/>
  <c r="FG1802" i="14" s="1"/>
  <c r="FK1297" i="14"/>
  <c r="FK1802" i="14" s="1"/>
  <c r="FO1297" i="14"/>
  <c r="FO1802" i="14" s="1"/>
  <c r="FS1297" i="14"/>
  <c r="FS1802" i="14" s="1"/>
  <c r="FW1297" i="14"/>
  <c r="FW1802" i="14" s="1"/>
  <c r="GA1297" i="14"/>
  <c r="GA1802" i="14" s="1"/>
  <c r="GE1297" i="14"/>
  <c r="GE1802" i="14" s="1"/>
  <c r="GI1297" i="14"/>
  <c r="GI1802" i="14" s="1"/>
  <c r="GM1297" i="14"/>
  <c r="GM1802" i="14" s="1"/>
  <c r="GQ1297" i="14"/>
  <c r="GQ1802" i="14" s="1"/>
  <c r="GU1297" i="14"/>
  <c r="GU1802" i="14" s="1"/>
  <c r="GY1297" i="14"/>
  <c r="GY1802" i="14" s="1"/>
  <c r="HC1297" i="14"/>
  <c r="HC1802" i="14" s="1"/>
  <c r="HG1297" i="14"/>
  <c r="HG1802" i="14" s="1"/>
  <c r="HK1297" i="14"/>
  <c r="HK1802" i="14" s="1"/>
  <c r="HO1297" i="14"/>
  <c r="HO1802" i="14" s="1"/>
  <c r="HS1297" i="14"/>
  <c r="HS1802" i="14" s="1"/>
  <c r="HW1297" i="14"/>
  <c r="HW1802" i="14" s="1"/>
  <c r="IA1297" i="14"/>
  <c r="IA1802" i="14" s="1"/>
  <c r="IE1297" i="14"/>
  <c r="IE1802" i="14" s="1"/>
  <c r="II1297" i="14"/>
  <c r="II1802" i="14" s="1"/>
  <c r="IM1297" i="14"/>
  <c r="IM1802" i="14" s="1"/>
  <c r="IQ1297" i="14"/>
  <c r="IQ1802" i="14" s="1"/>
  <c r="IU1297" i="14"/>
  <c r="IU1802" i="14" s="1"/>
  <c r="IY1297" i="14"/>
  <c r="IY1802" i="14" s="1"/>
  <c r="JC1297" i="14"/>
  <c r="JC1802" i="14" s="1"/>
  <c r="JG1297" i="14"/>
  <c r="JG1802" i="14" s="1"/>
  <c r="JK1297" i="14"/>
  <c r="JK1802" i="14" s="1"/>
  <c r="JO1297" i="14"/>
  <c r="JO1802" i="14" s="1"/>
  <c r="JS1297" i="14"/>
  <c r="JS1802" i="14" s="1"/>
  <c r="JW1297" i="14"/>
  <c r="JW1802" i="14" s="1"/>
  <c r="KA1297" i="14"/>
  <c r="KA1802" i="14" s="1"/>
  <c r="KE1297" i="14"/>
  <c r="KE1802" i="14" s="1"/>
  <c r="KI1297" i="14"/>
  <c r="KI1802" i="14" s="1"/>
  <c r="KM1297" i="14"/>
  <c r="KM1802" i="14" s="1"/>
  <c r="KQ1297" i="14"/>
  <c r="KQ1802" i="14" s="1"/>
  <c r="KU1297" i="14"/>
  <c r="KU1802" i="14" s="1"/>
  <c r="KY1297" i="14"/>
  <c r="KY1802" i="14" s="1"/>
  <c r="LC1297" i="14"/>
  <c r="LC1802" i="14" s="1"/>
  <c r="LG1297" i="14"/>
  <c r="LG1802" i="14" s="1"/>
  <c r="LK1297" i="14"/>
  <c r="LK1802" i="14" s="1"/>
  <c r="LO1297" i="14"/>
  <c r="LO1802" i="14" s="1"/>
  <c r="LS1297" i="14"/>
  <c r="LS1802" i="14" s="1"/>
  <c r="LW1297" i="14"/>
  <c r="LW1802" i="14" s="1"/>
  <c r="MA1297" i="14"/>
  <c r="MA1802" i="14" s="1"/>
  <c r="ME1297" i="14"/>
  <c r="ME1802" i="14" s="1"/>
  <c r="MI1297" i="14"/>
  <c r="MI1802" i="14" s="1"/>
  <c r="MM1297" i="14"/>
  <c r="MM1802" i="14" s="1"/>
  <c r="MQ1297" i="14"/>
  <c r="MQ1802" i="14" s="1"/>
  <c r="MU1297" i="14"/>
  <c r="MU1802" i="14" s="1"/>
  <c r="MY1297" i="14"/>
  <c r="MY1802" i="14" s="1"/>
  <c r="NC1297" i="14"/>
  <c r="NC1802" i="14" s="1"/>
  <c r="NG1297" i="14"/>
  <c r="NG1802" i="14" s="1"/>
  <c r="NK1297" i="14"/>
  <c r="NK1802" i="14" s="1"/>
  <c r="NO1297" i="14"/>
  <c r="NO1802" i="14" s="1"/>
  <c r="NS1297" i="14"/>
  <c r="NS1802" i="14" s="1"/>
  <c r="NW1297" i="14"/>
  <c r="NW1802" i="14" s="1"/>
  <c r="OA1297" i="14"/>
  <c r="OA1802" i="14" s="1"/>
  <c r="OE1297" i="14"/>
  <c r="OE1802" i="14" s="1"/>
  <c r="OI1297" i="14"/>
  <c r="OI1802" i="14" s="1"/>
  <c r="OM1297" i="14"/>
  <c r="OM1802" i="14" s="1"/>
  <c r="OQ1297" i="14"/>
  <c r="OQ1802" i="14" s="1"/>
  <c r="OU1297" i="14"/>
  <c r="OU1802" i="14" s="1"/>
  <c r="OY1297" i="14"/>
  <c r="OY1802" i="14" s="1"/>
  <c r="PC1297" i="14"/>
  <c r="PC1802" i="14" s="1"/>
  <c r="PG1297" i="14"/>
  <c r="PG1802" i="14" s="1"/>
  <c r="PK1297" i="14"/>
  <c r="PK1802" i="14" s="1"/>
  <c r="PO1297" i="14"/>
  <c r="PO1802" i="14" s="1"/>
  <c r="PS1297" i="14"/>
  <c r="PS1802" i="14" s="1"/>
  <c r="PW1297" i="14"/>
  <c r="PW1802" i="14" s="1"/>
  <c r="QA1297" i="14"/>
  <c r="QA1802" i="14" s="1"/>
  <c r="QE1297" i="14"/>
  <c r="QE1802" i="14" s="1"/>
  <c r="QI1297" i="14"/>
  <c r="QI1802" i="14" s="1"/>
  <c r="QM1297" i="14"/>
  <c r="QM1802" i="14" s="1"/>
  <c r="QQ1297" i="14"/>
  <c r="QQ1802" i="14" s="1"/>
  <c r="QU1297" i="14"/>
  <c r="QU1802" i="14" s="1"/>
  <c r="QY1297" i="14"/>
  <c r="QY1802" i="14" s="1"/>
  <c r="RC1297" i="14"/>
  <c r="RC1802" i="14" s="1"/>
  <c r="RG1297" i="14"/>
  <c r="RG1802" i="14" s="1"/>
  <c r="RK1297" i="14"/>
  <c r="RK1802" i="14" s="1"/>
  <c r="RO1297" i="14"/>
  <c r="RO1802" i="14" s="1"/>
  <c r="RS1297" i="14"/>
  <c r="RS1802" i="14" s="1"/>
  <c r="RW1297" i="14"/>
  <c r="RW1802" i="14" s="1"/>
  <c r="SA1297" i="14"/>
  <c r="SA1802" i="14" s="1"/>
  <c r="SE1297" i="14"/>
  <c r="SE1802" i="14" s="1"/>
  <c r="SI1297" i="14"/>
  <c r="SI1802" i="14" s="1"/>
  <c r="SM1297" i="14"/>
  <c r="SM1802" i="14" s="1"/>
  <c r="SQ1297" i="14"/>
  <c r="SQ1802" i="14" s="1"/>
  <c r="O1298" i="14"/>
  <c r="O1803" i="14" s="1"/>
  <c r="S1298" i="14"/>
  <c r="S1803" i="14" s="1"/>
  <c r="W1298" i="14"/>
  <c r="W1803" i="14" s="1"/>
  <c r="AA1298" i="14"/>
  <c r="AA1803" i="14" s="1"/>
  <c r="AE1298" i="14"/>
  <c r="AE1803" i="14" s="1"/>
  <c r="AI1298" i="14"/>
  <c r="AI1803" i="14" s="1"/>
  <c r="AM1298" i="14"/>
  <c r="AM1803" i="14" s="1"/>
  <c r="AQ1298" i="14"/>
  <c r="AQ1803" i="14" s="1"/>
  <c r="AU1298" i="14"/>
  <c r="AU1803" i="14" s="1"/>
  <c r="AY1298" i="14"/>
  <c r="AY1803" i="14" s="1"/>
  <c r="BC1298" i="14"/>
  <c r="BC1803" i="14" s="1"/>
  <c r="BG1298" i="14"/>
  <c r="BG1803" i="14" s="1"/>
  <c r="BK1298" i="14"/>
  <c r="BK1803" i="14" s="1"/>
  <c r="BO1298" i="14"/>
  <c r="BO1803" i="14" s="1"/>
  <c r="BS1298" i="14"/>
  <c r="BS1803" i="14" s="1"/>
  <c r="BW1298" i="14"/>
  <c r="BW1803" i="14" s="1"/>
  <c r="CA1298" i="14"/>
  <c r="CA1803" i="14" s="1"/>
  <c r="CE1298" i="14"/>
  <c r="CE1803" i="14" s="1"/>
  <c r="CI1298" i="14"/>
  <c r="CI1803" i="14" s="1"/>
  <c r="CM1298" i="14"/>
  <c r="CM1803" i="14" s="1"/>
  <c r="CQ1298" i="14"/>
  <c r="CQ1803" i="14" s="1"/>
  <c r="CU1298" i="14"/>
  <c r="CU1803" i="14" s="1"/>
  <c r="CY1298" i="14"/>
  <c r="CY1803" i="14" s="1"/>
  <c r="DC1298" i="14"/>
  <c r="DC1803" i="14" s="1"/>
  <c r="DG1298" i="14"/>
  <c r="DG1803" i="14" s="1"/>
  <c r="DK1298" i="14"/>
  <c r="DK1803" i="14" s="1"/>
  <c r="DO1298" i="14"/>
  <c r="DO1803" i="14" s="1"/>
  <c r="DS1298" i="14"/>
  <c r="DS1803" i="14" s="1"/>
  <c r="DW1298" i="14"/>
  <c r="DW1803" i="14" s="1"/>
  <c r="EA1298" i="14"/>
  <c r="EA1803" i="14" s="1"/>
  <c r="EE1298" i="14"/>
  <c r="EE1803" i="14" s="1"/>
  <c r="EI1298" i="14"/>
  <c r="EI1803" i="14" s="1"/>
  <c r="EM1298" i="14"/>
  <c r="EM1803" i="14" s="1"/>
  <c r="EQ1298" i="14"/>
  <c r="EQ1803" i="14" s="1"/>
  <c r="EU1298" i="14"/>
  <c r="EU1803" i="14" s="1"/>
  <c r="EY1298" i="14"/>
  <c r="EY1803" i="14" s="1"/>
  <c r="FC1298" i="14"/>
  <c r="FC1803" i="14" s="1"/>
  <c r="FG1298" i="14"/>
  <c r="FG1803" i="14" s="1"/>
  <c r="FK1298" i="14"/>
  <c r="FK1803" i="14" s="1"/>
  <c r="FO1298" i="14"/>
  <c r="FO1803" i="14" s="1"/>
  <c r="FS1298" i="14"/>
  <c r="FS1803" i="14" s="1"/>
  <c r="FW1298" i="14"/>
  <c r="FW1803" i="14" s="1"/>
  <c r="GA1298" i="14"/>
  <c r="GA1803" i="14" s="1"/>
  <c r="GE1298" i="14"/>
  <c r="GE1803" i="14" s="1"/>
  <c r="GI1298" i="14"/>
  <c r="GI1803" i="14" s="1"/>
  <c r="GM1298" i="14"/>
  <c r="GM1803" i="14" s="1"/>
  <c r="GQ1298" i="14"/>
  <c r="GQ1803" i="14" s="1"/>
  <c r="GU1298" i="14"/>
  <c r="GU1803" i="14" s="1"/>
  <c r="GY1298" i="14"/>
  <c r="GY1803" i="14" s="1"/>
  <c r="HC1298" i="14"/>
  <c r="HC1803" i="14" s="1"/>
  <c r="HG1298" i="14"/>
  <c r="HG1803" i="14" s="1"/>
  <c r="HK1298" i="14"/>
  <c r="HK1803" i="14" s="1"/>
  <c r="HO1298" i="14"/>
  <c r="HO1803" i="14" s="1"/>
  <c r="HS1298" i="14"/>
  <c r="HS1803" i="14" s="1"/>
  <c r="HW1298" i="14"/>
  <c r="HW1803" i="14" s="1"/>
  <c r="IA1298" i="14"/>
  <c r="IA1803" i="14" s="1"/>
  <c r="IE1298" i="14"/>
  <c r="IE1803" i="14" s="1"/>
  <c r="II1298" i="14"/>
  <c r="II1803" i="14" s="1"/>
  <c r="IM1298" i="14"/>
  <c r="IM1803" i="14" s="1"/>
  <c r="IQ1298" i="14"/>
  <c r="IQ1803" i="14" s="1"/>
  <c r="IU1298" i="14"/>
  <c r="IU1803" i="14" s="1"/>
  <c r="IY1298" i="14"/>
  <c r="IY1803" i="14" s="1"/>
  <c r="JC1298" i="14"/>
  <c r="JC1803" i="14" s="1"/>
  <c r="JG1298" i="14"/>
  <c r="JG1803" i="14" s="1"/>
  <c r="JK1298" i="14"/>
  <c r="JK1803" i="14" s="1"/>
  <c r="JO1298" i="14"/>
  <c r="JO1803" i="14" s="1"/>
  <c r="JS1298" i="14"/>
  <c r="JS1803" i="14" s="1"/>
  <c r="JW1298" i="14"/>
  <c r="JW1803" i="14" s="1"/>
  <c r="KA1298" i="14"/>
  <c r="KA1803" i="14" s="1"/>
  <c r="KE1298" i="14"/>
  <c r="KE1803" i="14" s="1"/>
  <c r="KI1298" i="14"/>
  <c r="KI1803" i="14" s="1"/>
  <c r="KM1298" i="14"/>
  <c r="KM1803" i="14" s="1"/>
  <c r="KQ1298" i="14"/>
  <c r="KQ1803" i="14" s="1"/>
  <c r="KU1298" i="14"/>
  <c r="KU1803" i="14" s="1"/>
  <c r="KY1298" i="14"/>
  <c r="KY1803" i="14" s="1"/>
  <c r="LC1298" i="14"/>
  <c r="LC1803" i="14" s="1"/>
  <c r="LG1298" i="14"/>
  <c r="LG1803" i="14" s="1"/>
  <c r="LK1298" i="14"/>
  <c r="LK1803" i="14" s="1"/>
  <c r="LO1298" i="14"/>
  <c r="LO1803" i="14" s="1"/>
  <c r="LS1298" i="14"/>
  <c r="LS1803" i="14" s="1"/>
  <c r="LW1298" i="14"/>
  <c r="LW1803" i="14" s="1"/>
  <c r="MA1298" i="14"/>
  <c r="MA1803" i="14" s="1"/>
  <c r="ME1298" i="14"/>
  <c r="ME1803" i="14" s="1"/>
  <c r="MI1298" i="14"/>
  <c r="MI1803" i="14" s="1"/>
  <c r="MM1298" i="14"/>
  <c r="MM1803" i="14" s="1"/>
  <c r="MQ1298" i="14"/>
  <c r="MQ1803" i="14" s="1"/>
  <c r="MU1298" i="14"/>
  <c r="MU1803" i="14" s="1"/>
  <c r="MY1298" i="14"/>
  <c r="MY1803" i="14" s="1"/>
  <c r="NC1298" i="14"/>
  <c r="NC1803" i="14" s="1"/>
  <c r="NG1298" i="14"/>
  <c r="NG1803" i="14" s="1"/>
  <c r="NK1298" i="14"/>
  <c r="NK1803" i="14" s="1"/>
  <c r="NO1298" i="14"/>
  <c r="NO1803" i="14" s="1"/>
  <c r="NS1298" i="14"/>
  <c r="NS1803" i="14" s="1"/>
  <c r="NW1298" i="14"/>
  <c r="NW1803" i="14" s="1"/>
  <c r="OA1298" i="14"/>
  <c r="OA1803" i="14" s="1"/>
  <c r="OE1298" i="14"/>
  <c r="OE1803" i="14" s="1"/>
  <c r="OI1298" i="14"/>
  <c r="OI1803" i="14" s="1"/>
  <c r="OM1298" i="14"/>
  <c r="OM1803" i="14" s="1"/>
  <c r="OQ1298" i="14"/>
  <c r="OQ1803" i="14" s="1"/>
  <c r="OU1298" i="14"/>
  <c r="OU1803" i="14" s="1"/>
  <c r="OY1298" i="14"/>
  <c r="OY1803" i="14" s="1"/>
  <c r="PC1298" i="14"/>
  <c r="PC1803" i="14" s="1"/>
  <c r="PG1298" i="14"/>
  <c r="PG1803" i="14" s="1"/>
  <c r="PK1298" i="14"/>
  <c r="PK1803" i="14" s="1"/>
  <c r="PO1298" i="14"/>
  <c r="PO1803" i="14" s="1"/>
  <c r="PS1298" i="14"/>
  <c r="PS1803" i="14" s="1"/>
  <c r="PW1298" i="14"/>
  <c r="PW1803" i="14" s="1"/>
  <c r="QA1298" i="14"/>
  <c r="QA1803" i="14" s="1"/>
  <c r="QE1298" i="14"/>
  <c r="QE1803" i="14" s="1"/>
  <c r="QI1298" i="14"/>
  <c r="QI1803" i="14" s="1"/>
  <c r="QM1298" i="14"/>
  <c r="QM1803" i="14" s="1"/>
  <c r="QQ1298" i="14"/>
  <c r="QQ1803" i="14" s="1"/>
  <c r="QU1298" i="14"/>
  <c r="QU1803" i="14" s="1"/>
  <c r="QY1298" i="14"/>
  <c r="QY1803" i="14" s="1"/>
  <c r="RC1298" i="14"/>
  <c r="RC1803" i="14" s="1"/>
  <c r="RG1298" i="14"/>
  <c r="RG1803" i="14" s="1"/>
  <c r="RK1298" i="14"/>
  <c r="RK1803" i="14" s="1"/>
  <c r="RO1298" i="14"/>
  <c r="RO1803" i="14" s="1"/>
  <c r="RS1298" i="14"/>
  <c r="RS1803" i="14" s="1"/>
  <c r="RW1298" i="14"/>
  <c r="RW1803" i="14" s="1"/>
  <c r="SA1298" i="14"/>
  <c r="SA1803" i="14" s="1"/>
  <c r="SE1298" i="14"/>
  <c r="SE1803" i="14" s="1"/>
  <c r="SI1298" i="14"/>
  <c r="SI1803" i="14" s="1"/>
  <c r="SM1298" i="14"/>
  <c r="SM1803" i="14" s="1"/>
  <c r="SQ1298" i="14"/>
  <c r="SQ1803" i="14" s="1"/>
  <c r="O1299" i="14"/>
  <c r="O1804" i="14" s="1"/>
  <c r="S1299" i="14"/>
  <c r="S1804" i="14" s="1"/>
  <c r="W1299" i="14"/>
  <c r="W1804" i="14" s="1"/>
  <c r="AA1299" i="14"/>
  <c r="AA1804" i="14" s="1"/>
  <c r="AE1299" i="14"/>
  <c r="AE1804" i="14" s="1"/>
  <c r="AI1299" i="14"/>
  <c r="AI1804" i="14" s="1"/>
  <c r="AM1299" i="14"/>
  <c r="AM1804" i="14" s="1"/>
  <c r="AQ1299" i="14"/>
  <c r="AQ1804" i="14" s="1"/>
  <c r="AU1299" i="14"/>
  <c r="AU1804" i="14" s="1"/>
  <c r="AY1299" i="14"/>
  <c r="AY1804" i="14" s="1"/>
  <c r="BC1299" i="14"/>
  <c r="BC1804" i="14" s="1"/>
  <c r="BG1299" i="14"/>
  <c r="BG1804" i="14" s="1"/>
  <c r="BK1299" i="14"/>
  <c r="BK1804" i="14" s="1"/>
  <c r="BO1299" i="14"/>
  <c r="BO1804" i="14" s="1"/>
  <c r="BS1299" i="14"/>
  <c r="BS1804" i="14" s="1"/>
  <c r="BW1299" i="14"/>
  <c r="BW1804" i="14" s="1"/>
  <c r="CA1299" i="14"/>
  <c r="CA1804" i="14" s="1"/>
  <c r="CE1299" i="14"/>
  <c r="CE1804" i="14" s="1"/>
  <c r="CI1299" i="14"/>
  <c r="CI1804" i="14" s="1"/>
  <c r="CM1299" i="14"/>
  <c r="CM1804" i="14" s="1"/>
  <c r="CQ1299" i="14"/>
  <c r="CQ1804" i="14" s="1"/>
  <c r="CU1299" i="14"/>
  <c r="CU1804" i="14" s="1"/>
  <c r="CY1299" i="14"/>
  <c r="CY1804" i="14" s="1"/>
  <c r="DC1299" i="14"/>
  <c r="DC1804" i="14" s="1"/>
  <c r="DG1299" i="14"/>
  <c r="DG1804" i="14" s="1"/>
  <c r="DK1299" i="14"/>
  <c r="DK1804" i="14" s="1"/>
  <c r="DO1299" i="14"/>
  <c r="DO1804" i="14" s="1"/>
  <c r="DS1299" i="14"/>
  <c r="DS1804" i="14" s="1"/>
  <c r="DW1299" i="14"/>
  <c r="DW1804" i="14" s="1"/>
  <c r="EA1299" i="14"/>
  <c r="EA1804" i="14" s="1"/>
  <c r="EE1299" i="14"/>
  <c r="EE1804" i="14" s="1"/>
  <c r="EI1299" i="14"/>
  <c r="EI1804" i="14" s="1"/>
  <c r="EM1299" i="14"/>
  <c r="EM1804" i="14" s="1"/>
  <c r="EQ1299" i="14"/>
  <c r="EQ1804" i="14" s="1"/>
  <c r="EU1299" i="14"/>
  <c r="EU1804" i="14" s="1"/>
  <c r="EY1299" i="14"/>
  <c r="EY1804" i="14" s="1"/>
  <c r="FC1299" i="14"/>
  <c r="FC1804" i="14" s="1"/>
  <c r="FG1299" i="14"/>
  <c r="FG1804" i="14" s="1"/>
  <c r="FK1299" i="14"/>
  <c r="FK1804" i="14" s="1"/>
  <c r="FO1299" i="14"/>
  <c r="FO1804" i="14" s="1"/>
  <c r="FS1299" i="14"/>
  <c r="FS1804" i="14" s="1"/>
  <c r="FW1299" i="14"/>
  <c r="FW1804" i="14" s="1"/>
  <c r="GA1299" i="14"/>
  <c r="GA1804" i="14" s="1"/>
  <c r="GE1299" i="14"/>
  <c r="GE1804" i="14" s="1"/>
  <c r="GI1299" i="14"/>
  <c r="GI1804" i="14" s="1"/>
  <c r="GM1299" i="14"/>
  <c r="GM1804" i="14" s="1"/>
  <c r="GQ1299" i="14"/>
  <c r="GQ1804" i="14" s="1"/>
  <c r="GU1299" i="14"/>
  <c r="GU1804" i="14" s="1"/>
  <c r="GY1299" i="14"/>
  <c r="GY1804" i="14" s="1"/>
  <c r="HC1299" i="14"/>
  <c r="HC1804" i="14" s="1"/>
  <c r="HG1299" i="14"/>
  <c r="HG1804" i="14" s="1"/>
  <c r="HK1299" i="14"/>
  <c r="HK1804" i="14" s="1"/>
  <c r="HO1299" i="14"/>
  <c r="HO1804" i="14" s="1"/>
  <c r="HS1299" i="14"/>
  <c r="HS1804" i="14" s="1"/>
  <c r="HW1299" i="14"/>
  <c r="HW1804" i="14" s="1"/>
  <c r="IA1299" i="14"/>
  <c r="IA1804" i="14" s="1"/>
  <c r="IE1299" i="14"/>
  <c r="IE1804" i="14" s="1"/>
  <c r="II1299" i="14"/>
  <c r="II1804" i="14" s="1"/>
  <c r="IM1299" i="14"/>
  <c r="IM1804" i="14" s="1"/>
  <c r="IQ1299" i="14"/>
  <c r="IQ1804" i="14" s="1"/>
  <c r="IU1299" i="14"/>
  <c r="IU1804" i="14" s="1"/>
  <c r="IY1299" i="14"/>
  <c r="IY1804" i="14" s="1"/>
  <c r="JC1299" i="14"/>
  <c r="JC1804" i="14" s="1"/>
  <c r="JG1299" i="14"/>
  <c r="JG1804" i="14" s="1"/>
  <c r="JK1299" i="14"/>
  <c r="JK1804" i="14" s="1"/>
  <c r="JO1299" i="14"/>
  <c r="JO1804" i="14" s="1"/>
  <c r="JS1299" i="14"/>
  <c r="JS1804" i="14" s="1"/>
  <c r="JW1299" i="14"/>
  <c r="JW1804" i="14" s="1"/>
  <c r="KA1299" i="14"/>
  <c r="KA1804" i="14" s="1"/>
  <c r="KE1299" i="14"/>
  <c r="KE1804" i="14" s="1"/>
  <c r="KI1299" i="14"/>
  <c r="KI1804" i="14" s="1"/>
  <c r="KM1299" i="14"/>
  <c r="KM1804" i="14" s="1"/>
  <c r="KQ1299" i="14"/>
  <c r="KQ1804" i="14" s="1"/>
  <c r="KU1299" i="14"/>
  <c r="KU1804" i="14" s="1"/>
  <c r="KY1299" i="14"/>
  <c r="KY1804" i="14" s="1"/>
  <c r="LC1299" i="14"/>
  <c r="LC1804" i="14" s="1"/>
  <c r="LG1299" i="14"/>
  <c r="LG1804" i="14" s="1"/>
  <c r="LK1299" i="14"/>
  <c r="LK1804" i="14" s="1"/>
  <c r="LO1299" i="14"/>
  <c r="LO1804" i="14" s="1"/>
  <c r="LS1299" i="14"/>
  <c r="LS1804" i="14" s="1"/>
  <c r="LW1299" i="14"/>
  <c r="LW1804" i="14" s="1"/>
  <c r="MA1299" i="14"/>
  <c r="MA1804" i="14" s="1"/>
  <c r="ME1299" i="14"/>
  <c r="ME1804" i="14" s="1"/>
  <c r="MI1299" i="14"/>
  <c r="MI1804" i="14" s="1"/>
  <c r="MM1299" i="14"/>
  <c r="MM1804" i="14" s="1"/>
  <c r="MQ1299" i="14"/>
  <c r="MQ1804" i="14" s="1"/>
  <c r="MU1299" i="14"/>
  <c r="MU1804" i="14" s="1"/>
  <c r="MY1299" i="14"/>
  <c r="MY1804" i="14" s="1"/>
  <c r="NC1299" i="14"/>
  <c r="NC1804" i="14" s="1"/>
  <c r="NG1299" i="14"/>
  <c r="NG1804" i="14" s="1"/>
  <c r="NK1299" i="14"/>
  <c r="NK1804" i="14" s="1"/>
  <c r="NO1299" i="14"/>
  <c r="NO1804" i="14" s="1"/>
  <c r="NS1299" i="14"/>
  <c r="NS1804" i="14" s="1"/>
  <c r="NW1299" i="14"/>
  <c r="NW1804" i="14" s="1"/>
  <c r="OA1299" i="14"/>
  <c r="OA1804" i="14" s="1"/>
  <c r="OE1299" i="14"/>
  <c r="OE1804" i="14" s="1"/>
  <c r="OI1299" i="14"/>
  <c r="OI1804" i="14" s="1"/>
  <c r="OM1299" i="14"/>
  <c r="OM1804" i="14" s="1"/>
  <c r="OQ1299" i="14"/>
  <c r="OQ1804" i="14" s="1"/>
  <c r="OU1299" i="14"/>
  <c r="OU1804" i="14" s="1"/>
  <c r="OY1299" i="14"/>
  <c r="OY1804" i="14" s="1"/>
  <c r="PC1299" i="14"/>
  <c r="PC1804" i="14" s="1"/>
  <c r="PG1299" i="14"/>
  <c r="PG1804" i="14" s="1"/>
  <c r="PK1299" i="14"/>
  <c r="PK1804" i="14" s="1"/>
  <c r="PO1299" i="14"/>
  <c r="PO1804" i="14" s="1"/>
  <c r="PS1299" i="14"/>
  <c r="PS1804" i="14" s="1"/>
  <c r="PW1299" i="14"/>
  <c r="PW1804" i="14" s="1"/>
  <c r="QA1299" i="14"/>
  <c r="QA1804" i="14" s="1"/>
  <c r="QE1299" i="14"/>
  <c r="QE1804" i="14" s="1"/>
  <c r="QI1299" i="14"/>
  <c r="QI1804" i="14" s="1"/>
  <c r="QM1299" i="14"/>
  <c r="QM1804" i="14" s="1"/>
  <c r="QQ1299" i="14"/>
  <c r="QQ1804" i="14" s="1"/>
  <c r="QU1299" i="14"/>
  <c r="QU1804" i="14" s="1"/>
  <c r="QY1299" i="14"/>
  <c r="QY1804" i="14" s="1"/>
  <c r="RC1299" i="14"/>
  <c r="RC1804" i="14" s="1"/>
  <c r="RG1299" i="14"/>
  <c r="RG1804" i="14" s="1"/>
  <c r="RK1299" i="14"/>
  <c r="RK1804" i="14" s="1"/>
  <c r="RO1299" i="14"/>
  <c r="RO1804" i="14" s="1"/>
  <c r="RS1299" i="14"/>
  <c r="RS1804" i="14" s="1"/>
  <c r="RW1299" i="14"/>
  <c r="RW1804" i="14" s="1"/>
  <c r="SA1299" i="14"/>
  <c r="SA1804" i="14" s="1"/>
  <c r="SE1299" i="14"/>
  <c r="SE1804" i="14" s="1"/>
  <c r="SI1299" i="14"/>
  <c r="SI1804" i="14" s="1"/>
  <c r="SM1299" i="14"/>
  <c r="SM1804" i="14" s="1"/>
  <c r="SQ1299" i="14"/>
  <c r="SQ1804" i="14" s="1"/>
  <c r="O1300" i="14"/>
  <c r="O1805" i="14" s="1"/>
  <c r="S1300" i="14"/>
  <c r="S1805" i="14" s="1"/>
  <c r="W1300" i="14"/>
  <c r="W1805" i="14" s="1"/>
  <c r="AA1300" i="14"/>
  <c r="AA1805" i="14" s="1"/>
  <c r="AE1300" i="14"/>
  <c r="AE1805" i="14" s="1"/>
  <c r="AI1300" i="14"/>
  <c r="AI1805" i="14" s="1"/>
  <c r="AM1300" i="14"/>
  <c r="AM1805" i="14" s="1"/>
  <c r="AQ1300" i="14"/>
  <c r="AQ1805" i="14" s="1"/>
  <c r="AU1300" i="14"/>
  <c r="AU1805" i="14" s="1"/>
  <c r="AY1300" i="14"/>
  <c r="AY1805" i="14" s="1"/>
  <c r="BC1300" i="14"/>
  <c r="BC1805" i="14" s="1"/>
  <c r="BG1300" i="14"/>
  <c r="BG1805" i="14" s="1"/>
  <c r="BK1300" i="14"/>
  <c r="BK1805" i="14" s="1"/>
  <c r="BO1300" i="14"/>
  <c r="BO1805" i="14" s="1"/>
  <c r="BS1300" i="14"/>
  <c r="BS1805" i="14" s="1"/>
  <c r="BW1300" i="14"/>
  <c r="BW1805" i="14" s="1"/>
  <c r="CA1300" i="14"/>
  <c r="CA1805" i="14" s="1"/>
  <c r="CE1300" i="14"/>
  <c r="CE1805" i="14" s="1"/>
  <c r="CI1300" i="14"/>
  <c r="CI1805" i="14" s="1"/>
  <c r="CM1300" i="14"/>
  <c r="CM1805" i="14" s="1"/>
  <c r="CQ1300" i="14"/>
  <c r="CQ1805" i="14" s="1"/>
  <c r="CU1300" i="14"/>
  <c r="CU1805" i="14" s="1"/>
  <c r="CY1300" i="14"/>
  <c r="CY1805" i="14" s="1"/>
  <c r="DC1300" i="14"/>
  <c r="DC1805" i="14" s="1"/>
  <c r="DG1300" i="14"/>
  <c r="DG1805" i="14" s="1"/>
  <c r="DK1300" i="14"/>
  <c r="DK1805" i="14" s="1"/>
  <c r="DO1300" i="14"/>
  <c r="DO1805" i="14" s="1"/>
  <c r="DS1300" i="14"/>
  <c r="DS1805" i="14" s="1"/>
  <c r="DW1300" i="14"/>
  <c r="DW1805" i="14" s="1"/>
  <c r="EA1300" i="14"/>
  <c r="EA1805" i="14" s="1"/>
  <c r="EE1300" i="14"/>
  <c r="EE1805" i="14" s="1"/>
  <c r="EI1300" i="14"/>
  <c r="EI1805" i="14" s="1"/>
  <c r="EM1300" i="14"/>
  <c r="EM1805" i="14" s="1"/>
  <c r="EQ1300" i="14"/>
  <c r="EQ1805" i="14" s="1"/>
  <c r="EU1300" i="14"/>
  <c r="EU1805" i="14" s="1"/>
  <c r="EY1300" i="14"/>
  <c r="EY1805" i="14" s="1"/>
  <c r="FC1300" i="14"/>
  <c r="FC1805" i="14" s="1"/>
  <c r="FG1300" i="14"/>
  <c r="FG1805" i="14" s="1"/>
  <c r="FK1300" i="14"/>
  <c r="FK1805" i="14" s="1"/>
  <c r="FO1300" i="14"/>
  <c r="FO1805" i="14" s="1"/>
  <c r="FS1300" i="14"/>
  <c r="FS1805" i="14" s="1"/>
  <c r="FW1300" i="14"/>
  <c r="FW1805" i="14" s="1"/>
  <c r="GA1300" i="14"/>
  <c r="GA1805" i="14" s="1"/>
  <c r="GE1300" i="14"/>
  <c r="GE1805" i="14" s="1"/>
  <c r="GI1300" i="14"/>
  <c r="GI1805" i="14" s="1"/>
  <c r="GM1300" i="14"/>
  <c r="GM1805" i="14" s="1"/>
  <c r="GQ1300" i="14"/>
  <c r="GQ1805" i="14" s="1"/>
  <c r="GU1300" i="14"/>
  <c r="GU1805" i="14" s="1"/>
  <c r="GY1300" i="14"/>
  <c r="GY1805" i="14" s="1"/>
  <c r="HC1300" i="14"/>
  <c r="HC1805" i="14" s="1"/>
  <c r="HG1300" i="14"/>
  <c r="HG1805" i="14" s="1"/>
  <c r="HK1300" i="14"/>
  <c r="HK1805" i="14" s="1"/>
  <c r="HO1300" i="14"/>
  <c r="HO1805" i="14" s="1"/>
  <c r="HS1300" i="14"/>
  <c r="HS1805" i="14" s="1"/>
  <c r="HW1300" i="14"/>
  <c r="HW1805" i="14" s="1"/>
  <c r="IA1300" i="14"/>
  <c r="IA1805" i="14" s="1"/>
  <c r="IE1300" i="14"/>
  <c r="IE1805" i="14" s="1"/>
  <c r="II1300" i="14"/>
  <c r="II1805" i="14" s="1"/>
  <c r="IM1300" i="14"/>
  <c r="IM1805" i="14" s="1"/>
  <c r="IQ1300" i="14"/>
  <c r="IQ1805" i="14" s="1"/>
  <c r="IU1300" i="14"/>
  <c r="IU1805" i="14" s="1"/>
  <c r="IY1300" i="14"/>
  <c r="IY1805" i="14" s="1"/>
  <c r="JC1300" i="14"/>
  <c r="JC1805" i="14" s="1"/>
  <c r="JG1300" i="14"/>
  <c r="JG1805" i="14" s="1"/>
  <c r="JK1300" i="14"/>
  <c r="JK1805" i="14" s="1"/>
  <c r="JO1300" i="14"/>
  <c r="JO1805" i="14" s="1"/>
  <c r="JS1300" i="14"/>
  <c r="JS1805" i="14" s="1"/>
  <c r="JW1300" i="14"/>
  <c r="JW1805" i="14" s="1"/>
  <c r="KA1300" i="14"/>
  <c r="KA1805" i="14" s="1"/>
  <c r="KE1300" i="14"/>
  <c r="KE1805" i="14" s="1"/>
  <c r="KI1300" i="14"/>
  <c r="KI1805" i="14" s="1"/>
  <c r="KM1300" i="14"/>
  <c r="KM1805" i="14" s="1"/>
  <c r="KQ1300" i="14"/>
  <c r="KQ1805" i="14" s="1"/>
  <c r="KU1300" i="14"/>
  <c r="KU1805" i="14" s="1"/>
  <c r="KY1300" i="14"/>
  <c r="KY1805" i="14" s="1"/>
  <c r="LC1300" i="14"/>
  <c r="LC1805" i="14" s="1"/>
  <c r="LG1300" i="14"/>
  <c r="LG1805" i="14" s="1"/>
  <c r="LK1300" i="14"/>
  <c r="LK1805" i="14" s="1"/>
  <c r="LO1300" i="14"/>
  <c r="LO1805" i="14" s="1"/>
  <c r="LS1300" i="14"/>
  <c r="LS1805" i="14" s="1"/>
  <c r="LW1300" i="14"/>
  <c r="LW1805" i="14" s="1"/>
  <c r="MA1300" i="14"/>
  <c r="MA1805" i="14" s="1"/>
  <c r="ME1300" i="14"/>
  <c r="ME1805" i="14" s="1"/>
  <c r="MI1300" i="14"/>
  <c r="MI1805" i="14" s="1"/>
  <c r="MM1300" i="14"/>
  <c r="MM1805" i="14" s="1"/>
  <c r="MQ1300" i="14"/>
  <c r="MQ1805" i="14" s="1"/>
  <c r="MU1300" i="14"/>
  <c r="MU1805" i="14" s="1"/>
  <c r="MY1300" i="14"/>
  <c r="MY1805" i="14" s="1"/>
  <c r="NC1300" i="14"/>
  <c r="NC1805" i="14" s="1"/>
  <c r="NG1300" i="14"/>
  <c r="NG1805" i="14" s="1"/>
  <c r="NK1300" i="14"/>
  <c r="NK1805" i="14" s="1"/>
  <c r="NO1300" i="14"/>
  <c r="NO1805" i="14" s="1"/>
  <c r="NS1300" i="14"/>
  <c r="NS1805" i="14" s="1"/>
  <c r="NW1300" i="14"/>
  <c r="NW1805" i="14" s="1"/>
  <c r="OA1300" i="14"/>
  <c r="OA1805" i="14" s="1"/>
  <c r="OE1300" i="14"/>
  <c r="OE1805" i="14" s="1"/>
  <c r="OI1300" i="14"/>
  <c r="OI1805" i="14" s="1"/>
  <c r="OM1300" i="14"/>
  <c r="OM1805" i="14" s="1"/>
  <c r="OQ1300" i="14"/>
  <c r="OQ1805" i="14" s="1"/>
  <c r="OU1300" i="14"/>
  <c r="OU1805" i="14" s="1"/>
  <c r="OY1300" i="14"/>
  <c r="OY1805" i="14" s="1"/>
  <c r="PC1300" i="14"/>
  <c r="PC1805" i="14" s="1"/>
  <c r="PG1300" i="14"/>
  <c r="PG1805" i="14" s="1"/>
  <c r="PK1300" i="14"/>
  <c r="PK1805" i="14" s="1"/>
  <c r="PO1300" i="14"/>
  <c r="PO1805" i="14" s="1"/>
  <c r="PS1300" i="14"/>
  <c r="PS1805" i="14" s="1"/>
  <c r="PW1300" i="14"/>
  <c r="PW1805" i="14" s="1"/>
  <c r="QA1300" i="14"/>
  <c r="QA1805" i="14" s="1"/>
  <c r="QE1300" i="14"/>
  <c r="QE1805" i="14" s="1"/>
  <c r="QI1300" i="14"/>
  <c r="QI1805" i="14" s="1"/>
  <c r="QM1300" i="14"/>
  <c r="QM1805" i="14" s="1"/>
  <c r="QQ1300" i="14"/>
  <c r="QQ1805" i="14" s="1"/>
  <c r="QU1300" i="14"/>
  <c r="QU1805" i="14" s="1"/>
  <c r="QY1300" i="14"/>
  <c r="QY1805" i="14" s="1"/>
  <c r="RC1300" i="14"/>
  <c r="RC1805" i="14" s="1"/>
  <c r="RG1300" i="14"/>
  <c r="RG1805" i="14" s="1"/>
  <c r="RK1300" i="14"/>
  <c r="RK1805" i="14" s="1"/>
  <c r="RO1300" i="14"/>
  <c r="RO1805" i="14" s="1"/>
  <c r="RS1300" i="14"/>
  <c r="RS1805" i="14" s="1"/>
  <c r="RW1300" i="14"/>
  <c r="RW1805" i="14" s="1"/>
  <c r="SA1300" i="14"/>
  <c r="SA1805" i="14" s="1"/>
  <c r="SE1300" i="14"/>
  <c r="SE1805" i="14" s="1"/>
  <c r="SI1300" i="14"/>
  <c r="SI1805" i="14" s="1"/>
  <c r="SM1300" i="14"/>
  <c r="SM1805" i="14" s="1"/>
  <c r="SQ1300" i="14"/>
  <c r="SQ1805" i="14" s="1"/>
  <c r="O1301" i="14"/>
  <c r="O1806" i="14" s="1"/>
  <c r="S1301" i="14"/>
  <c r="S1806" i="14" s="1"/>
  <c r="W1301" i="14"/>
  <c r="W1806" i="14" s="1"/>
  <c r="AA1301" i="14"/>
  <c r="AA1806" i="14" s="1"/>
  <c r="AE1301" i="14"/>
  <c r="AE1806" i="14" s="1"/>
  <c r="AI1301" i="14"/>
  <c r="AI1806" i="14" s="1"/>
  <c r="AM1301" i="14"/>
  <c r="AM1806" i="14" s="1"/>
  <c r="AQ1301" i="14"/>
  <c r="AQ1806" i="14" s="1"/>
  <c r="AU1301" i="14"/>
  <c r="AU1806" i="14" s="1"/>
  <c r="AY1301" i="14"/>
  <c r="AY1806" i="14" s="1"/>
  <c r="BC1301" i="14"/>
  <c r="BC1806" i="14" s="1"/>
  <c r="BG1301" i="14"/>
  <c r="BG1806" i="14" s="1"/>
  <c r="BK1301" i="14"/>
  <c r="BK1806" i="14" s="1"/>
  <c r="BO1301" i="14"/>
  <c r="BO1806" i="14" s="1"/>
  <c r="BS1301" i="14"/>
  <c r="BS1806" i="14" s="1"/>
  <c r="BW1301" i="14"/>
  <c r="BW1806" i="14" s="1"/>
  <c r="CA1301" i="14"/>
  <c r="CA1806" i="14" s="1"/>
  <c r="CE1301" i="14"/>
  <c r="CE1806" i="14" s="1"/>
  <c r="CI1301" i="14"/>
  <c r="CI1806" i="14" s="1"/>
  <c r="CM1301" i="14"/>
  <c r="CM1806" i="14" s="1"/>
  <c r="CQ1301" i="14"/>
  <c r="CQ1806" i="14" s="1"/>
  <c r="CU1301" i="14"/>
  <c r="CU1806" i="14" s="1"/>
  <c r="CY1301" i="14"/>
  <c r="CY1806" i="14" s="1"/>
  <c r="DC1301" i="14"/>
  <c r="DC1806" i="14" s="1"/>
  <c r="DG1301" i="14"/>
  <c r="DG1806" i="14" s="1"/>
  <c r="DK1301" i="14"/>
  <c r="DK1806" i="14" s="1"/>
  <c r="DO1301" i="14"/>
  <c r="DO1806" i="14" s="1"/>
  <c r="DS1301" i="14"/>
  <c r="DS1806" i="14" s="1"/>
  <c r="DW1301" i="14"/>
  <c r="DW1806" i="14" s="1"/>
  <c r="EA1301" i="14"/>
  <c r="EA1806" i="14" s="1"/>
  <c r="EE1301" i="14"/>
  <c r="EE1806" i="14" s="1"/>
  <c r="EI1301" i="14"/>
  <c r="EI1806" i="14" s="1"/>
  <c r="EM1301" i="14"/>
  <c r="EM1806" i="14" s="1"/>
  <c r="EQ1301" i="14"/>
  <c r="EQ1806" i="14" s="1"/>
  <c r="EU1301" i="14"/>
  <c r="EU1806" i="14" s="1"/>
  <c r="EY1301" i="14"/>
  <c r="EY1806" i="14" s="1"/>
  <c r="FC1301" i="14"/>
  <c r="FC1806" i="14" s="1"/>
  <c r="FG1301" i="14"/>
  <c r="FG1806" i="14" s="1"/>
  <c r="FK1301" i="14"/>
  <c r="FK1806" i="14" s="1"/>
  <c r="FO1301" i="14"/>
  <c r="FO1806" i="14" s="1"/>
  <c r="FS1301" i="14"/>
  <c r="FS1806" i="14" s="1"/>
  <c r="FW1301" i="14"/>
  <c r="FW1806" i="14" s="1"/>
  <c r="GA1301" i="14"/>
  <c r="GA1806" i="14" s="1"/>
  <c r="GE1301" i="14"/>
  <c r="GE1806" i="14" s="1"/>
  <c r="GI1301" i="14"/>
  <c r="GI1806" i="14" s="1"/>
  <c r="GM1301" i="14"/>
  <c r="GM1806" i="14" s="1"/>
  <c r="GQ1301" i="14"/>
  <c r="GQ1806" i="14" s="1"/>
  <c r="GU1301" i="14"/>
  <c r="GU1806" i="14" s="1"/>
  <c r="GY1301" i="14"/>
  <c r="GY1806" i="14" s="1"/>
  <c r="HC1301" i="14"/>
  <c r="HC1806" i="14" s="1"/>
  <c r="HG1301" i="14"/>
  <c r="HG1806" i="14" s="1"/>
  <c r="HK1301" i="14"/>
  <c r="HK1806" i="14" s="1"/>
  <c r="HO1301" i="14"/>
  <c r="HO1806" i="14" s="1"/>
  <c r="HS1301" i="14"/>
  <c r="HS1806" i="14" s="1"/>
  <c r="HW1301" i="14"/>
  <c r="HW1806" i="14" s="1"/>
  <c r="IA1301" i="14"/>
  <c r="IA1806" i="14" s="1"/>
  <c r="IE1301" i="14"/>
  <c r="IE1806" i="14" s="1"/>
  <c r="II1301" i="14"/>
  <c r="II1806" i="14" s="1"/>
  <c r="IM1301" i="14"/>
  <c r="IM1806" i="14" s="1"/>
  <c r="IQ1301" i="14"/>
  <c r="IQ1806" i="14" s="1"/>
  <c r="IU1301" i="14"/>
  <c r="IU1806" i="14" s="1"/>
  <c r="IY1301" i="14"/>
  <c r="IY1806" i="14" s="1"/>
  <c r="JC1301" i="14"/>
  <c r="JC1806" i="14" s="1"/>
  <c r="JG1301" i="14"/>
  <c r="JG1806" i="14" s="1"/>
  <c r="JK1301" i="14"/>
  <c r="JK1806" i="14" s="1"/>
  <c r="JO1301" i="14"/>
  <c r="JO1806" i="14" s="1"/>
  <c r="JS1301" i="14"/>
  <c r="JS1806" i="14" s="1"/>
  <c r="JW1301" i="14"/>
  <c r="JW1806" i="14" s="1"/>
  <c r="KA1301" i="14"/>
  <c r="KA1806" i="14" s="1"/>
  <c r="KE1301" i="14"/>
  <c r="KE1806" i="14" s="1"/>
  <c r="KI1301" i="14"/>
  <c r="KI1806" i="14" s="1"/>
  <c r="KM1301" i="14"/>
  <c r="KM1806" i="14" s="1"/>
  <c r="KQ1301" i="14"/>
  <c r="KQ1806" i="14" s="1"/>
  <c r="KU1301" i="14"/>
  <c r="KU1806" i="14" s="1"/>
  <c r="KY1301" i="14"/>
  <c r="KY1806" i="14" s="1"/>
  <c r="LC1301" i="14"/>
  <c r="LC1806" i="14" s="1"/>
  <c r="LG1301" i="14"/>
  <c r="LG1806" i="14" s="1"/>
  <c r="LK1301" i="14"/>
  <c r="LK1806" i="14" s="1"/>
  <c r="LO1301" i="14"/>
  <c r="LO1806" i="14" s="1"/>
  <c r="LS1301" i="14"/>
  <c r="LS1806" i="14" s="1"/>
  <c r="LW1301" i="14"/>
  <c r="LW1806" i="14" s="1"/>
  <c r="MA1301" i="14"/>
  <c r="MA1806" i="14" s="1"/>
  <c r="ME1301" i="14"/>
  <c r="ME1806" i="14" s="1"/>
  <c r="MI1301" i="14"/>
  <c r="MI1806" i="14" s="1"/>
  <c r="MM1301" i="14"/>
  <c r="MM1806" i="14" s="1"/>
  <c r="MQ1301" i="14"/>
  <c r="MQ1806" i="14" s="1"/>
  <c r="MU1301" i="14"/>
  <c r="MU1806" i="14" s="1"/>
  <c r="MY1301" i="14"/>
  <c r="MY1806" i="14" s="1"/>
  <c r="NC1301" i="14"/>
  <c r="NC1806" i="14" s="1"/>
  <c r="NG1301" i="14"/>
  <c r="NG1806" i="14" s="1"/>
  <c r="NK1301" i="14"/>
  <c r="NK1806" i="14" s="1"/>
  <c r="NO1301" i="14"/>
  <c r="NO1806" i="14" s="1"/>
  <c r="NS1301" i="14"/>
  <c r="NS1806" i="14" s="1"/>
  <c r="NW1301" i="14"/>
  <c r="NW1806" i="14" s="1"/>
  <c r="OA1301" i="14"/>
  <c r="OA1806" i="14" s="1"/>
  <c r="OE1301" i="14"/>
  <c r="OE1806" i="14" s="1"/>
  <c r="OI1301" i="14"/>
  <c r="OI1806" i="14" s="1"/>
  <c r="OM1301" i="14"/>
  <c r="OM1806" i="14" s="1"/>
  <c r="OQ1301" i="14"/>
  <c r="OQ1806" i="14" s="1"/>
  <c r="OU1301" i="14"/>
  <c r="OU1806" i="14" s="1"/>
  <c r="OY1301" i="14"/>
  <c r="OY1806" i="14" s="1"/>
  <c r="PC1301" i="14"/>
  <c r="PC1806" i="14" s="1"/>
  <c r="PG1301" i="14"/>
  <c r="PG1806" i="14" s="1"/>
  <c r="PK1301" i="14"/>
  <c r="PK1806" i="14" s="1"/>
  <c r="PO1301" i="14"/>
  <c r="PO1806" i="14" s="1"/>
  <c r="PS1301" i="14"/>
  <c r="PS1806" i="14" s="1"/>
  <c r="PW1301" i="14"/>
  <c r="PW1806" i="14" s="1"/>
  <c r="QA1301" i="14"/>
  <c r="QA1806" i="14" s="1"/>
  <c r="QE1301" i="14"/>
  <c r="QE1806" i="14" s="1"/>
  <c r="QI1301" i="14"/>
  <c r="QI1806" i="14" s="1"/>
  <c r="QM1301" i="14"/>
  <c r="QM1806" i="14" s="1"/>
  <c r="QQ1301" i="14"/>
  <c r="QQ1806" i="14" s="1"/>
  <c r="QU1301" i="14"/>
  <c r="QU1806" i="14" s="1"/>
  <c r="QY1301" i="14"/>
  <c r="QY1806" i="14" s="1"/>
  <c r="RC1301" i="14"/>
  <c r="RC1806" i="14" s="1"/>
  <c r="RG1301" i="14"/>
  <c r="RG1806" i="14" s="1"/>
  <c r="RK1301" i="14"/>
  <c r="RK1806" i="14" s="1"/>
  <c r="RO1301" i="14"/>
  <c r="RO1806" i="14" s="1"/>
  <c r="RS1301" i="14"/>
  <c r="RS1806" i="14" s="1"/>
  <c r="RW1301" i="14"/>
  <c r="RW1806" i="14" s="1"/>
  <c r="SA1301" i="14"/>
  <c r="SA1806" i="14" s="1"/>
  <c r="SE1301" i="14"/>
  <c r="SE1806" i="14" s="1"/>
  <c r="SI1301" i="14"/>
  <c r="SI1806" i="14" s="1"/>
  <c r="SM1301" i="14"/>
  <c r="SM1806" i="14" s="1"/>
  <c r="SQ1301" i="14"/>
  <c r="SQ1806" i="14" s="1"/>
  <c r="O1302" i="14"/>
  <c r="O1807" i="14" s="1"/>
  <c r="S1302" i="14"/>
  <c r="S1807" i="14" s="1"/>
  <c r="W1302" i="14"/>
  <c r="W1807" i="14" s="1"/>
  <c r="AA1302" i="14"/>
  <c r="AA1807" i="14" s="1"/>
  <c r="AE1302" i="14"/>
  <c r="AE1807" i="14" s="1"/>
  <c r="AI1302" i="14"/>
  <c r="AI1807" i="14" s="1"/>
  <c r="AM1302" i="14"/>
  <c r="AM1807" i="14" s="1"/>
  <c r="AQ1302" i="14"/>
  <c r="AQ1807" i="14" s="1"/>
  <c r="AU1302" i="14"/>
  <c r="AU1807" i="14" s="1"/>
  <c r="AY1302" i="14"/>
  <c r="AY1807" i="14" s="1"/>
  <c r="BC1302" i="14"/>
  <c r="BC1807" i="14" s="1"/>
  <c r="BG1302" i="14"/>
  <c r="BG1807" i="14" s="1"/>
  <c r="BK1302" i="14"/>
  <c r="BK1807" i="14" s="1"/>
  <c r="BO1302" i="14"/>
  <c r="BO1807" i="14" s="1"/>
  <c r="BS1302" i="14"/>
  <c r="BS1807" i="14" s="1"/>
  <c r="BW1302" i="14"/>
  <c r="BW1807" i="14" s="1"/>
  <c r="CA1302" i="14"/>
  <c r="CA1807" i="14" s="1"/>
  <c r="CE1302" i="14"/>
  <c r="CE1807" i="14" s="1"/>
  <c r="CI1302" i="14"/>
  <c r="CI1807" i="14" s="1"/>
  <c r="CM1302" i="14"/>
  <c r="CM1807" i="14" s="1"/>
  <c r="CQ1302" i="14"/>
  <c r="CQ1807" i="14" s="1"/>
  <c r="CU1302" i="14"/>
  <c r="CU1807" i="14" s="1"/>
  <c r="CY1302" i="14"/>
  <c r="CY1807" i="14" s="1"/>
  <c r="DC1302" i="14"/>
  <c r="DC1807" i="14" s="1"/>
  <c r="DG1302" i="14"/>
  <c r="DG1807" i="14" s="1"/>
  <c r="DK1302" i="14"/>
  <c r="DK1807" i="14" s="1"/>
  <c r="DO1302" i="14"/>
  <c r="DO1807" i="14" s="1"/>
  <c r="DS1302" i="14"/>
  <c r="DS1807" i="14" s="1"/>
  <c r="DW1302" i="14"/>
  <c r="DW1807" i="14" s="1"/>
  <c r="EA1302" i="14"/>
  <c r="EA1807" i="14" s="1"/>
  <c r="EE1302" i="14"/>
  <c r="EE1807" i="14" s="1"/>
  <c r="EI1302" i="14"/>
  <c r="EI1807" i="14" s="1"/>
  <c r="EM1302" i="14"/>
  <c r="EM1807" i="14" s="1"/>
  <c r="EQ1302" i="14"/>
  <c r="EQ1807" i="14" s="1"/>
  <c r="EU1302" i="14"/>
  <c r="EU1807" i="14" s="1"/>
  <c r="EY1302" i="14"/>
  <c r="EY1807" i="14" s="1"/>
  <c r="FC1302" i="14"/>
  <c r="FC1807" i="14" s="1"/>
  <c r="FG1302" i="14"/>
  <c r="FG1807" i="14" s="1"/>
  <c r="FK1302" i="14"/>
  <c r="FK1807" i="14" s="1"/>
  <c r="FO1302" i="14"/>
  <c r="FO1807" i="14" s="1"/>
  <c r="FS1302" i="14"/>
  <c r="FS1807" i="14" s="1"/>
  <c r="FW1302" i="14"/>
  <c r="FW1807" i="14" s="1"/>
  <c r="GA1302" i="14"/>
  <c r="GA1807" i="14" s="1"/>
  <c r="GE1302" i="14"/>
  <c r="GE1807" i="14" s="1"/>
  <c r="GI1302" i="14"/>
  <c r="GI1807" i="14" s="1"/>
  <c r="GM1302" i="14"/>
  <c r="GM1807" i="14" s="1"/>
  <c r="GQ1302" i="14"/>
  <c r="GQ1807" i="14" s="1"/>
  <c r="GU1302" i="14"/>
  <c r="GU1807" i="14" s="1"/>
  <c r="GY1302" i="14"/>
  <c r="GY1807" i="14" s="1"/>
  <c r="HC1302" i="14"/>
  <c r="HC1807" i="14" s="1"/>
  <c r="HG1302" i="14"/>
  <c r="HG1807" i="14" s="1"/>
  <c r="HK1302" i="14"/>
  <c r="HK1807" i="14" s="1"/>
  <c r="HO1302" i="14"/>
  <c r="HO1807" i="14" s="1"/>
  <c r="HS1302" i="14"/>
  <c r="HS1807" i="14" s="1"/>
  <c r="HW1302" i="14"/>
  <c r="HW1807" i="14" s="1"/>
  <c r="IA1302" i="14"/>
  <c r="IA1807" i="14" s="1"/>
  <c r="IE1302" i="14"/>
  <c r="IE1807" i="14" s="1"/>
  <c r="II1302" i="14"/>
  <c r="II1807" i="14" s="1"/>
  <c r="IM1302" i="14"/>
  <c r="IM1807" i="14" s="1"/>
  <c r="IQ1302" i="14"/>
  <c r="IQ1807" i="14" s="1"/>
  <c r="IU1302" i="14"/>
  <c r="IU1807" i="14" s="1"/>
  <c r="IY1302" i="14"/>
  <c r="IY1807" i="14" s="1"/>
  <c r="JC1302" i="14"/>
  <c r="JC1807" i="14" s="1"/>
  <c r="JG1302" i="14"/>
  <c r="JG1807" i="14" s="1"/>
  <c r="JK1302" i="14"/>
  <c r="JK1807" i="14" s="1"/>
  <c r="JO1302" i="14"/>
  <c r="JO1807" i="14" s="1"/>
  <c r="JS1302" i="14"/>
  <c r="JS1807" i="14" s="1"/>
  <c r="JW1302" i="14"/>
  <c r="JW1807" i="14" s="1"/>
  <c r="KA1302" i="14"/>
  <c r="KA1807" i="14" s="1"/>
  <c r="KE1302" i="14"/>
  <c r="KE1807" i="14" s="1"/>
  <c r="KI1302" i="14"/>
  <c r="KI1807" i="14" s="1"/>
  <c r="KM1302" i="14"/>
  <c r="KM1807" i="14" s="1"/>
  <c r="KQ1302" i="14"/>
  <c r="KQ1807" i="14" s="1"/>
  <c r="KU1302" i="14"/>
  <c r="KU1807" i="14" s="1"/>
  <c r="KY1302" i="14"/>
  <c r="KY1807" i="14" s="1"/>
  <c r="LC1302" i="14"/>
  <c r="LC1807" i="14" s="1"/>
  <c r="LG1302" i="14"/>
  <c r="LG1807" i="14" s="1"/>
  <c r="LK1302" i="14"/>
  <c r="LK1807" i="14" s="1"/>
  <c r="LO1302" i="14"/>
  <c r="LO1807" i="14" s="1"/>
  <c r="LS1302" i="14"/>
  <c r="LS1807" i="14" s="1"/>
  <c r="LW1302" i="14"/>
  <c r="LW1807" i="14" s="1"/>
  <c r="MA1302" i="14"/>
  <c r="MA1807" i="14" s="1"/>
  <c r="ME1302" i="14"/>
  <c r="ME1807" i="14" s="1"/>
  <c r="MI1302" i="14"/>
  <c r="MI1807" i="14" s="1"/>
  <c r="MM1302" i="14"/>
  <c r="MM1807" i="14" s="1"/>
  <c r="MQ1302" i="14"/>
  <c r="MQ1807" i="14" s="1"/>
  <c r="MU1302" i="14"/>
  <c r="MU1807" i="14" s="1"/>
  <c r="MY1302" i="14"/>
  <c r="MY1807" i="14" s="1"/>
  <c r="NC1302" i="14"/>
  <c r="NC1807" i="14" s="1"/>
  <c r="NG1302" i="14"/>
  <c r="NG1807" i="14" s="1"/>
  <c r="NK1302" i="14"/>
  <c r="NK1807" i="14" s="1"/>
  <c r="NO1302" i="14"/>
  <c r="NO1807" i="14" s="1"/>
  <c r="NS1302" i="14"/>
  <c r="NS1807" i="14" s="1"/>
  <c r="NW1302" i="14"/>
  <c r="NW1807" i="14" s="1"/>
  <c r="OA1302" i="14"/>
  <c r="OA1807" i="14" s="1"/>
  <c r="OE1302" i="14"/>
  <c r="OE1807" i="14" s="1"/>
  <c r="OI1302" i="14"/>
  <c r="OI1807" i="14" s="1"/>
  <c r="OM1302" i="14"/>
  <c r="OM1807" i="14" s="1"/>
  <c r="OQ1302" i="14"/>
  <c r="OQ1807" i="14" s="1"/>
  <c r="OU1302" i="14"/>
  <c r="OU1807" i="14" s="1"/>
  <c r="OY1302" i="14"/>
  <c r="OY1807" i="14" s="1"/>
  <c r="PC1302" i="14"/>
  <c r="PC1807" i="14" s="1"/>
  <c r="PG1302" i="14"/>
  <c r="PG1807" i="14" s="1"/>
  <c r="PK1302" i="14"/>
  <c r="PK1807" i="14" s="1"/>
  <c r="PO1302" i="14"/>
  <c r="PO1807" i="14" s="1"/>
  <c r="PS1302" i="14"/>
  <c r="PS1807" i="14" s="1"/>
  <c r="PW1302" i="14"/>
  <c r="PW1807" i="14" s="1"/>
  <c r="QA1302" i="14"/>
  <c r="QA1807" i="14" s="1"/>
  <c r="QE1302" i="14"/>
  <c r="QE1807" i="14" s="1"/>
  <c r="QI1302" i="14"/>
  <c r="QI1807" i="14" s="1"/>
  <c r="QM1302" i="14"/>
  <c r="QM1807" i="14" s="1"/>
  <c r="QQ1302" i="14"/>
  <c r="QQ1807" i="14" s="1"/>
  <c r="QU1302" i="14"/>
  <c r="QU1807" i="14" s="1"/>
  <c r="QY1302" i="14"/>
  <c r="QY1807" i="14" s="1"/>
  <c r="RC1302" i="14"/>
  <c r="RC1807" i="14" s="1"/>
  <c r="RG1302" i="14"/>
  <c r="RG1807" i="14" s="1"/>
  <c r="RK1302" i="14"/>
  <c r="RK1807" i="14" s="1"/>
  <c r="RO1302" i="14"/>
  <c r="RO1807" i="14" s="1"/>
  <c r="RS1302" i="14"/>
  <c r="RS1807" i="14" s="1"/>
  <c r="RW1302" i="14"/>
  <c r="RW1807" i="14" s="1"/>
  <c r="SA1302" i="14"/>
  <c r="SA1807" i="14" s="1"/>
  <c r="SE1302" i="14"/>
  <c r="SE1807" i="14" s="1"/>
  <c r="SI1302" i="14"/>
  <c r="SI1807" i="14" s="1"/>
  <c r="SM1302" i="14"/>
  <c r="SM1807" i="14" s="1"/>
  <c r="SQ1302" i="14"/>
  <c r="SQ1807" i="14" s="1"/>
  <c r="O1303" i="14"/>
  <c r="O1808" i="14" s="1"/>
  <c r="S1303" i="14"/>
  <c r="S1808" i="14" s="1"/>
  <c r="W1303" i="14"/>
  <c r="W1808" i="14" s="1"/>
  <c r="AA1303" i="14"/>
  <c r="AA1808" i="14" s="1"/>
  <c r="AE1303" i="14"/>
  <c r="AE1808" i="14" s="1"/>
  <c r="AI1303" i="14"/>
  <c r="AI1808" i="14" s="1"/>
  <c r="AM1303" i="14"/>
  <c r="AM1808" i="14" s="1"/>
  <c r="AQ1303" i="14"/>
  <c r="AQ1808" i="14" s="1"/>
  <c r="AU1303" i="14"/>
  <c r="AU1808" i="14" s="1"/>
  <c r="AY1303" i="14"/>
  <c r="AY1808" i="14" s="1"/>
  <c r="BC1303" i="14"/>
  <c r="BC1808" i="14" s="1"/>
  <c r="BG1303" i="14"/>
  <c r="BG1808" i="14" s="1"/>
  <c r="BK1303" i="14"/>
  <c r="BK1808" i="14" s="1"/>
  <c r="BO1303" i="14"/>
  <c r="BO1808" i="14" s="1"/>
  <c r="BS1303" i="14"/>
  <c r="BS1808" i="14" s="1"/>
  <c r="BW1303" i="14"/>
  <c r="BW1808" i="14" s="1"/>
  <c r="CA1303" i="14"/>
  <c r="CA1808" i="14" s="1"/>
  <c r="CE1303" i="14"/>
  <c r="CE1808" i="14" s="1"/>
  <c r="CI1303" i="14"/>
  <c r="CI1808" i="14" s="1"/>
  <c r="CM1303" i="14"/>
  <c r="CM1808" i="14" s="1"/>
  <c r="CQ1303" i="14"/>
  <c r="CQ1808" i="14" s="1"/>
  <c r="CU1303" i="14"/>
  <c r="CU1808" i="14" s="1"/>
  <c r="CY1303" i="14"/>
  <c r="CY1808" i="14" s="1"/>
  <c r="DC1303" i="14"/>
  <c r="DC1808" i="14" s="1"/>
  <c r="DG1303" i="14"/>
  <c r="DG1808" i="14" s="1"/>
  <c r="DK1303" i="14"/>
  <c r="DK1808" i="14" s="1"/>
  <c r="DO1303" i="14"/>
  <c r="DO1808" i="14" s="1"/>
  <c r="DS1303" i="14"/>
  <c r="DS1808" i="14" s="1"/>
  <c r="DW1303" i="14"/>
  <c r="DW1808" i="14" s="1"/>
  <c r="EA1303" i="14"/>
  <c r="EA1808" i="14" s="1"/>
  <c r="EE1303" i="14"/>
  <c r="EE1808" i="14" s="1"/>
  <c r="EI1303" i="14"/>
  <c r="EI1808" i="14" s="1"/>
  <c r="EM1303" i="14"/>
  <c r="EM1808" i="14" s="1"/>
  <c r="EQ1303" i="14"/>
  <c r="EQ1808" i="14" s="1"/>
  <c r="EU1303" i="14"/>
  <c r="EU1808" i="14" s="1"/>
  <c r="EY1303" i="14"/>
  <c r="EY1808" i="14" s="1"/>
  <c r="FC1303" i="14"/>
  <c r="FC1808" i="14" s="1"/>
  <c r="FG1303" i="14"/>
  <c r="FG1808" i="14" s="1"/>
  <c r="FK1303" i="14"/>
  <c r="FK1808" i="14" s="1"/>
  <c r="FO1303" i="14"/>
  <c r="FO1808" i="14" s="1"/>
  <c r="FS1303" i="14"/>
  <c r="FS1808" i="14" s="1"/>
  <c r="FW1303" i="14"/>
  <c r="FW1808" i="14" s="1"/>
  <c r="GA1303" i="14"/>
  <c r="GA1808" i="14" s="1"/>
  <c r="GE1303" i="14"/>
  <c r="GE1808" i="14" s="1"/>
  <c r="GI1303" i="14"/>
  <c r="GI1808" i="14" s="1"/>
  <c r="GM1303" i="14"/>
  <c r="GM1808" i="14" s="1"/>
  <c r="GQ1303" i="14"/>
  <c r="GQ1808" i="14" s="1"/>
  <c r="GU1303" i="14"/>
  <c r="GU1808" i="14" s="1"/>
  <c r="GY1303" i="14"/>
  <c r="GY1808" i="14" s="1"/>
  <c r="HC1303" i="14"/>
  <c r="HC1808" i="14" s="1"/>
  <c r="HG1303" i="14"/>
  <c r="HG1808" i="14" s="1"/>
  <c r="HK1303" i="14"/>
  <c r="HK1808" i="14" s="1"/>
  <c r="HO1303" i="14"/>
  <c r="HO1808" i="14" s="1"/>
  <c r="HS1303" i="14"/>
  <c r="HS1808" i="14" s="1"/>
  <c r="HW1303" i="14"/>
  <c r="HW1808" i="14" s="1"/>
  <c r="IA1303" i="14"/>
  <c r="IA1808" i="14" s="1"/>
  <c r="IE1303" i="14"/>
  <c r="IE1808" i="14" s="1"/>
  <c r="II1303" i="14"/>
  <c r="II1808" i="14" s="1"/>
  <c r="IM1303" i="14"/>
  <c r="IM1808" i="14" s="1"/>
  <c r="IQ1303" i="14"/>
  <c r="IQ1808" i="14" s="1"/>
  <c r="IU1303" i="14"/>
  <c r="IU1808" i="14" s="1"/>
  <c r="IY1303" i="14"/>
  <c r="IY1808" i="14" s="1"/>
  <c r="JC1303" i="14"/>
  <c r="JC1808" i="14" s="1"/>
  <c r="JG1303" i="14"/>
  <c r="JG1808" i="14" s="1"/>
  <c r="JK1303" i="14"/>
  <c r="JK1808" i="14" s="1"/>
  <c r="JO1303" i="14"/>
  <c r="JO1808" i="14" s="1"/>
  <c r="JS1303" i="14"/>
  <c r="JS1808" i="14" s="1"/>
  <c r="JW1303" i="14"/>
  <c r="JW1808" i="14" s="1"/>
  <c r="KA1303" i="14"/>
  <c r="KA1808" i="14" s="1"/>
  <c r="KE1303" i="14"/>
  <c r="KE1808" i="14" s="1"/>
  <c r="KI1303" i="14"/>
  <c r="KI1808" i="14" s="1"/>
  <c r="KM1303" i="14"/>
  <c r="KM1808" i="14" s="1"/>
  <c r="KQ1303" i="14"/>
  <c r="KQ1808" i="14" s="1"/>
  <c r="KU1303" i="14"/>
  <c r="KU1808" i="14" s="1"/>
  <c r="KY1303" i="14"/>
  <c r="KY1808" i="14" s="1"/>
  <c r="LC1303" i="14"/>
  <c r="LC1808" i="14" s="1"/>
  <c r="LG1303" i="14"/>
  <c r="LG1808" i="14" s="1"/>
  <c r="LK1303" i="14"/>
  <c r="LK1808" i="14" s="1"/>
  <c r="LO1303" i="14"/>
  <c r="LO1808" i="14" s="1"/>
  <c r="LS1303" i="14"/>
  <c r="LS1808" i="14" s="1"/>
  <c r="LW1303" i="14"/>
  <c r="LW1808" i="14" s="1"/>
  <c r="MA1303" i="14"/>
  <c r="MA1808" i="14" s="1"/>
  <c r="ME1303" i="14"/>
  <c r="ME1808" i="14" s="1"/>
  <c r="MI1303" i="14"/>
  <c r="MI1808" i="14" s="1"/>
  <c r="MM1303" i="14"/>
  <c r="MM1808" i="14" s="1"/>
  <c r="MQ1303" i="14"/>
  <c r="MQ1808" i="14" s="1"/>
  <c r="MU1303" i="14"/>
  <c r="MU1808" i="14" s="1"/>
  <c r="MY1303" i="14"/>
  <c r="MY1808" i="14" s="1"/>
  <c r="NC1303" i="14"/>
  <c r="NC1808" i="14" s="1"/>
  <c r="NG1303" i="14"/>
  <c r="NG1808" i="14" s="1"/>
  <c r="NK1303" i="14"/>
  <c r="NK1808" i="14" s="1"/>
  <c r="NO1303" i="14"/>
  <c r="NO1808" i="14" s="1"/>
  <c r="NS1303" i="14"/>
  <c r="NS1808" i="14" s="1"/>
  <c r="NW1303" i="14"/>
  <c r="NW1808" i="14" s="1"/>
  <c r="OA1303" i="14"/>
  <c r="OA1808" i="14" s="1"/>
  <c r="OE1303" i="14"/>
  <c r="OE1808" i="14" s="1"/>
  <c r="OI1303" i="14"/>
  <c r="OI1808" i="14" s="1"/>
  <c r="OM1303" i="14"/>
  <c r="OM1808" i="14" s="1"/>
  <c r="OQ1303" i="14"/>
  <c r="OQ1808" i="14" s="1"/>
  <c r="OU1303" i="14"/>
  <c r="OU1808" i="14" s="1"/>
  <c r="OY1303" i="14"/>
  <c r="OY1808" i="14" s="1"/>
  <c r="PC1303" i="14"/>
  <c r="PC1808" i="14" s="1"/>
  <c r="PG1303" i="14"/>
  <c r="PG1808" i="14" s="1"/>
  <c r="PK1303" i="14"/>
  <c r="PK1808" i="14" s="1"/>
  <c r="PO1303" i="14"/>
  <c r="PO1808" i="14" s="1"/>
  <c r="PS1303" i="14"/>
  <c r="PS1808" i="14" s="1"/>
  <c r="PW1303" i="14"/>
  <c r="PW1808" i="14" s="1"/>
  <c r="QA1303" i="14"/>
  <c r="QA1808" i="14" s="1"/>
  <c r="QE1303" i="14"/>
  <c r="QE1808" i="14" s="1"/>
  <c r="QI1303" i="14"/>
  <c r="QI1808" i="14" s="1"/>
  <c r="QM1303" i="14"/>
  <c r="QM1808" i="14" s="1"/>
  <c r="QQ1303" i="14"/>
  <c r="QQ1808" i="14" s="1"/>
  <c r="QU1303" i="14"/>
  <c r="QU1808" i="14" s="1"/>
  <c r="QY1303" i="14"/>
  <c r="QY1808" i="14" s="1"/>
  <c r="RC1303" i="14"/>
  <c r="RC1808" i="14" s="1"/>
  <c r="RG1303" i="14"/>
  <c r="RG1808" i="14" s="1"/>
  <c r="RK1303" i="14"/>
  <c r="RK1808" i="14" s="1"/>
  <c r="RO1303" i="14"/>
  <c r="RO1808" i="14" s="1"/>
  <c r="RS1303" i="14"/>
  <c r="RS1808" i="14" s="1"/>
  <c r="RW1303" i="14"/>
  <c r="RW1808" i="14" s="1"/>
  <c r="SA1303" i="14"/>
  <c r="SA1808" i="14" s="1"/>
  <c r="SE1303" i="14"/>
  <c r="SE1808" i="14" s="1"/>
  <c r="SI1303" i="14"/>
  <c r="SI1808" i="14" s="1"/>
  <c r="SM1303" i="14"/>
  <c r="SM1808" i="14" s="1"/>
  <c r="SQ1303" i="14"/>
  <c r="SQ1808" i="14" s="1"/>
  <c r="O1304" i="14"/>
  <c r="O1809" i="14" s="1"/>
  <c r="S1304" i="14"/>
  <c r="S1809" i="14" s="1"/>
  <c r="W1304" i="14"/>
  <c r="W1809" i="14" s="1"/>
  <c r="AA1304" i="14"/>
  <c r="AA1809" i="14" s="1"/>
  <c r="AE1304" i="14"/>
  <c r="AE1809" i="14" s="1"/>
  <c r="AI1304" i="14"/>
  <c r="AI1809" i="14" s="1"/>
  <c r="AM1304" i="14"/>
  <c r="AM1809" i="14" s="1"/>
  <c r="AQ1304" i="14"/>
  <c r="AQ1809" i="14" s="1"/>
  <c r="AU1304" i="14"/>
  <c r="AU1809" i="14" s="1"/>
  <c r="AY1304" i="14"/>
  <c r="AY1809" i="14" s="1"/>
  <c r="BC1304" i="14"/>
  <c r="BC1809" i="14" s="1"/>
  <c r="BG1304" i="14"/>
  <c r="BG1809" i="14" s="1"/>
  <c r="BK1304" i="14"/>
  <c r="BK1809" i="14" s="1"/>
  <c r="BO1304" i="14"/>
  <c r="BO1809" i="14" s="1"/>
  <c r="BS1304" i="14"/>
  <c r="BS1809" i="14" s="1"/>
  <c r="BW1304" i="14"/>
  <c r="BW1809" i="14" s="1"/>
  <c r="CA1304" i="14"/>
  <c r="CA1809" i="14" s="1"/>
  <c r="CE1304" i="14"/>
  <c r="CE1809" i="14" s="1"/>
  <c r="CI1304" i="14"/>
  <c r="CI1809" i="14" s="1"/>
  <c r="CM1304" i="14"/>
  <c r="CM1809" i="14" s="1"/>
  <c r="CQ1304" i="14"/>
  <c r="CQ1809" i="14" s="1"/>
  <c r="CU1304" i="14"/>
  <c r="CU1809" i="14" s="1"/>
  <c r="CY1304" i="14"/>
  <c r="CY1809" i="14" s="1"/>
  <c r="DC1304" i="14"/>
  <c r="DC1809" i="14" s="1"/>
  <c r="DG1304" i="14"/>
  <c r="DG1809" i="14" s="1"/>
  <c r="DK1304" i="14"/>
  <c r="DK1809" i="14" s="1"/>
  <c r="DO1304" i="14"/>
  <c r="DO1809" i="14" s="1"/>
  <c r="DS1304" i="14"/>
  <c r="DS1809" i="14" s="1"/>
  <c r="DW1304" i="14"/>
  <c r="DW1809" i="14" s="1"/>
  <c r="EA1304" i="14"/>
  <c r="EA1809" i="14" s="1"/>
  <c r="EE1304" i="14"/>
  <c r="EE1809" i="14" s="1"/>
  <c r="EI1304" i="14"/>
  <c r="EI1809" i="14" s="1"/>
  <c r="EM1304" i="14"/>
  <c r="EM1809" i="14" s="1"/>
  <c r="EQ1304" i="14"/>
  <c r="EQ1809" i="14" s="1"/>
  <c r="EU1304" i="14"/>
  <c r="EU1809" i="14" s="1"/>
  <c r="EY1304" i="14"/>
  <c r="EY1809" i="14" s="1"/>
  <c r="FC1304" i="14"/>
  <c r="FC1809" i="14" s="1"/>
  <c r="FG1304" i="14"/>
  <c r="FG1809" i="14" s="1"/>
  <c r="FK1304" i="14"/>
  <c r="FK1809" i="14" s="1"/>
  <c r="FO1304" i="14"/>
  <c r="FO1809" i="14" s="1"/>
  <c r="FS1304" i="14"/>
  <c r="FS1809" i="14" s="1"/>
  <c r="FW1304" i="14"/>
  <c r="FW1809" i="14" s="1"/>
  <c r="GA1304" i="14"/>
  <c r="GA1809" i="14" s="1"/>
  <c r="GE1304" i="14"/>
  <c r="GE1809" i="14" s="1"/>
  <c r="GI1304" i="14"/>
  <c r="GI1809" i="14" s="1"/>
  <c r="GM1304" i="14"/>
  <c r="GM1809" i="14" s="1"/>
  <c r="GQ1304" i="14"/>
  <c r="GQ1809" i="14" s="1"/>
  <c r="GU1304" i="14"/>
  <c r="GU1809" i="14" s="1"/>
  <c r="GY1304" i="14"/>
  <c r="GY1809" i="14" s="1"/>
  <c r="HC1304" i="14"/>
  <c r="HC1809" i="14" s="1"/>
  <c r="HG1304" i="14"/>
  <c r="HG1809" i="14" s="1"/>
  <c r="HK1304" i="14"/>
  <c r="HK1809" i="14" s="1"/>
  <c r="HO1304" i="14"/>
  <c r="HO1809" i="14" s="1"/>
  <c r="HS1304" i="14"/>
  <c r="HS1809" i="14" s="1"/>
  <c r="HW1304" i="14"/>
  <c r="HW1809" i="14" s="1"/>
  <c r="IA1304" i="14"/>
  <c r="IA1809" i="14" s="1"/>
  <c r="IE1304" i="14"/>
  <c r="IE1809" i="14" s="1"/>
  <c r="II1304" i="14"/>
  <c r="II1809" i="14" s="1"/>
  <c r="IM1304" i="14"/>
  <c r="IM1809" i="14" s="1"/>
  <c r="IQ1304" i="14"/>
  <c r="IQ1809" i="14" s="1"/>
  <c r="IU1304" i="14"/>
  <c r="IU1809" i="14" s="1"/>
  <c r="IY1304" i="14"/>
  <c r="IY1809" i="14" s="1"/>
  <c r="JC1304" i="14"/>
  <c r="JC1809" i="14" s="1"/>
  <c r="JG1304" i="14"/>
  <c r="JG1809" i="14" s="1"/>
  <c r="JK1304" i="14"/>
  <c r="JK1809" i="14" s="1"/>
  <c r="JO1304" i="14"/>
  <c r="JO1809" i="14" s="1"/>
  <c r="JS1304" i="14"/>
  <c r="JS1809" i="14" s="1"/>
  <c r="JW1304" i="14"/>
  <c r="JW1809" i="14" s="1"/>
  <c r="KA1304" i="14"/>
  <c r="KA1809" i="14" s="1"/>
  <c r="KE1304" i="14"/>
  <c r="KE1809" i="14" s="1"/>
  <c r="KI1304" i="14"/>
  <c r="KI1809" i="14" s="1"/>
  <c r="KM1304" i="14"/>
  <c r="KM1809" i="14" s="1"/>
  <c r="KQ1304" i="14"/>
  <c r="KQ1809" i="14" s="1"/>
  <c r="KU1304" i="14"/>
  <c r="KU1809" i="14" s="1"/>
  <c r="KY1304" i="14"/>
  <c r="KY1809" i="14" s="1"/>
  <c r="LC1304" i="14"/>
  <c r="LC1809" i="14" s="1"/>
  <c r="LG1304" i="14"/>
  <c r="LG1809" i="14" s="1"/>
  <c r="LK1304" i="14"/>
  <c r="LK1809" i="14" s="1"/>
  <c r="LO1304" i="14"/>
  <c r="LO1809" i="14" s="1"/>
  <c r="LS1304" i="14"/>
  <c r="LS1809" i="14" s="1"/>
  <c r="LW1304" i="14"/>
  <c r="LW1809" i="14" s="1"/>
  <c r="MA1304" i="14"/>
  <c r="MA1809" i="14" s="1"/>
  <c r="ME1304" i="14"/>
  <c r="ME1809" i="14" s="1"/>
  <c r="MI1304" i="14"/>
  <c r="MI1809" i="14" s="1"/>
  <c r="MM1304" i="14"/>
  <c r="MM1809" i="14" s="1"/>
  <c r="MQ1304" i="14"/>
  <c r="MQ1809" i="14" s="1"/>
  <c r="MU1304" i="14"/>
  <c r="MU1809" i="14" s="1"/>
  <c r="MY1304" i="14"/>
  <c r="MY1809" i="14" s="1"/>
  <c r="NC1304" i="14"/>
  <c r="NC1809" i="14" s="1"/>
  <c r="NG1304" i="14"/>
  <c r="NG1809" i="14" s="1"/>
  <c r="NK1304" i="14"/>
  <c r="NK1809" i="14" s="1"/>
  <c r="NO1304" i="14"/>
  <c r="NO1809" i="14" s="1"/>
  <c r="NS1304" i="14"/>
  <c r="NS1809" i="14" s="1"/>
  <c r="NW1304" i="14"/>
  <c r="NW1809" i="14" s="1"/>
  <c r="OA1304" i="14"/>
  <c r="OA1809" i="14" s="1"/>
  <c r="OE1304" i="14"/>
  <c r="OE1809" i="14" s="1"/>
  <c r="OI1304" i="14"/>
  <c r="OI1809" i="14" s="1"/>
  <c r="OM1304" i="14"/>
  <c r="OM1809" i="14" s="1"/>
  <c r="OQ1304" i="14"/>
  <c r="OQ1809" i="14" s="1"/>
  <c r="OU1304" i="14"/>
  <c r="OU1809" i="14" s="1"/>
  <c r="OY1304" i="14"/>
  <c r="OY1809" i="14" s="1"/>
  <c r="PC1304" i="14"/>
  <c r="PC1809" i="14" s="1"/>
  <c r="PG1304" i="14"/>
  <c r="PG1809" i="14" s="1"/>
  <c r="PK1304" i="14"/>
  <c r="PK1809" i="14" s="1"/>
  <c r="PO1304" i="14"/>
  <c r="PO1809" i="14" s="1"/>
  <c r="PS1304" i="14"/>
  <c r="PS1809" i="14" s="1"/>
  <c r="PW1304" i="14"/>
  <c r="PW1809" i="14" s="1"/>
  <c r="QA1304" i="14"/>
  <c r="QA1809" i="14" s="1"/>
  <c r="QE1304" i="14"/>
  <c r="QE1809" i="14" s="1"/>
  <c r="QI1304" i="14"/>
  <c r="QI1809" i="14" s="1"/>
  <c r="QM1304" i="14"/>
  <c r="QM1809" i="14" s="1"/>
  <c r="QQ1304" i="14"/>
  <c r="QQ1809" i="14" s="1"/>
  <c r="QU1304" i="14"/>
  <c r="QU1809" i="14" s="1"/>
  <c r="QY1304" i="14"/>
  <c r="QY1809" i="14" s="1"/>
  <c r="RC1304" i="14"/>
  <c r="RC1809" i="14" s="1"/>
  <c r="RG1304" i="14"/>
  <c r="RG1809" i="14" s="1"/>
  <c r="RK1304" i="14"/>
  <c r="RK1809" i="14" s="1"/>
  <c r="RO1304" i="14"/>
  <c r="RO1809" i="14" s="1"/>
  <c r="RS1304" i="14"/>
  <c r="RS1809" i="14" s="1"/>
  <c r="RW1304" i="14"/>
  <c r="RW1809" i="14" s="1"/>
  <c r="SA1304" i="14"/>
  <c r="SA1809" i="14" s="1"/>
  <c r="SE1304" i="14"/>
  <c r="SE1809" i="14" s="1"/>
  <c r="SI1304" i="14"/>
  <c r="SI1809" i="14" s="1"/>
  <c r="SM1304" i="14"/>
  <c r="SM1809" i="14" s="1"/>
  <c r="SQ1304" i="14"/>
  <c r="SQ1809" i="14" s="1"/>
  <c r="O1305" i="14"/>
  <c r="O1810" i="14" s="1"/>
  <c r="S1305" i="14"/>
  <c r="S1810" i="14" s="1"/>
  <c r="W1305" i="14"/>
  <c r="W1810" i="14" s="1"/>
  <c r="AA1305" i="14"/>
  <c r="AA1810" i="14" s="1"/>
  <c r="AE1305" i="14"/>
  <c r="AE1810" i="14" s="1"/>
  <c r="AI1305" i="14"/>
  <c r="AI1810" i="14" s="1"/>
  <c r="AM1305" i="14"/>
  <c r="AM1810" i="14" s="1"/>
  <c r="AQ1305" i="14"/>
  <c r="AQ1810" i="14" s="1"/>
  <c r="AU1305" i="14"/>
  <c r="AU1810" i="14" s="1"/>
  <c r="AY1305" i="14"/>
  <c r="AY1810" i="14" s="1"/>
  <c r="BC1305" i="14"/>
  <c r="BC1810" i="14" s="1"/>
  <c r="BG1305" i="14"/>
  <c r="BG1810" i="14" s="1"/>
  <c r="BK1305" i="14"/>
  <c r="BK1810" i="14" s="1"/>
  <c r="BO1305" i="14"/>
  <c r="BO1810" i="14" s="1"/>
  <c r="BS1305" i="14"/>
  <c r="BS1810" i="14" s="1"/>
  <c r="BW1305" i="14"/>
  <c r="BW1810" i="14" s="1"/>
  <c r="CA1305" i="14"/>
  <c r="CA1810" i="14" s="1"/>
  <c r="CE1305" i="14"/>
  <c r="CE1810" i="14" s="1"/>
  <c r="CI1305" i="14"/>
  <c r="CI1810" i="14" s="1"/>
  <c r="CM1305" i="14"/>
  <c r="CM1810" i="14" s="1"/>
  <c r="CQ1305" i="14"/>
  <c r="CQ1810" i="14" s="1"/>
  <c r="CU1305" i="14"/>
  <c r="CU1810" i="14" s="1"/>
  <c r="CY1305" i="14"/>
  <c r="CY1810" i="14" s="1"/>
  <c r="DC1305" i="14"/>
  <c r="DC1810" i="14" s="1"/>
  <c r="DG1305" i="14"/>
  <c r="DG1810" i="14" s="1"/>
  <c r="DK1305" i="14"/>
  <c r="DK1810" i="14" s="1"/>
  <c r="DO1305" i="14"/>
  <c r="DO1810" i="14" s="1"/>
  <c r="DS1305" i="14"/>
  <c r="DS1810" i="14" s="1"/>
  <c r="DW1305" i="14"/>
  <c r="DW1810" i="14" s="1"/>
  <c r="EA1305" i="14"/>
  <c r="EA1810" i="14" s="1"/>
  <c r="EE1305" i="14"/>
  <c r="EE1810" i="14" s="1"/>
  <c r="EI1305" i="14"/>
  <c r="EI1810" i="14" s="1"/>
  <c r="EM1305" i="14"/>
  <c r="EM1810" i="14" s="1"/>
  <c r="EQ1305" i="14"/>
  <c r="EQ1810" i="14" s="1"/>
  <c r="EU1305" i="14"/>
  <c r="EU1810" i="14" s="1"/>
  <c r="EY1305" i="14"/>
  <c r="EY1810" i="14" s="1"/>
  <c r="FC1305" i="14"/>
  <c r="FC1810" i="14" s="1"/>
  <c r="FG1305" i="14"/>
  <c r="FG1810" i="14" s="1"/>
  <c r="FK1305" i="14"/>
  <c r="FK1810" i="14" s="1"/>
  <c r="FO1305" i="14"/>
  <c r="FO1810" i="14" s="1"/>
  <c r="FS1305" i="14"/>
  <c r="FS1810" i="14" s="1"/>
  <c r="FW1305" i="14"/>
  <c r="FW1810" i="14" s="1"/>
  <c r="GA1305" i="14"/>
  <c r="GA1810" i="14" s="1"/>
  <c r="GE1305" i="14"/>
  <c r="GE1810" i="14" s="1"/>
  <c r="GI1305" i="14"/>
  <c r="GI1810" i="14" s="1"/>
  <c r="GM1305" i="14"/>
  <c r="GM1810" i="14" s="1"/>
  <c r="GQ1305" i="14"/>
  <c r="GQ1810" i="14" s="1"/>
  <c r="GU1305" i="14"/>
  <c r="GU1810" i="14" s="1"/>
  <c r="GY1305" i="14"/>
  <c r="GY1810" i="14" s="1"/>
  <c r="HC1305" i="14"/>
  <c r="HC1810" i="14" s="1"/>
  <c r="HG1305" i="14"/>
  <c r="HG1810" i="14" s="1"/>
  <c r="HK1305" i="14"/>
  <c r="HK1810" i="14" s="1"/>
  <c r="HO1305" i="14"/>
  <c r="HO1810" i="14" s="1"/>
  <c r="HS1305" i="14"/>
  <c r="HS1810" i="14" s="1"/>
  <c r="HW1305" i="14"/>
  <c r="HW1810" i="14" s="1"/>
  <c r="IA1305" i="14"/>
  <c r="IA1810" i="14" s="1"/>
  <c r="IE1305" i="14"/>
  <c r="IE1810" i="14" s="1"/>
  <c r="II1305" i="14"/>
  <c r="II1810" i="14" s="1"/>
  <c r="IM1305" i="14"/>
  <c r="IM1810" i="14" s="1"/>
  <c r="IQ1305" i="14"/>
  <c r="IQ1810" i="14" s="1"/>
  <c r="IU1305" i="14"/>
  <c r="IU1810" i="14" s="1"/>
  <c r="IY1305" i="14"/>
  <c r="IY1810" i="14" s="1"/>
  <c r="JC1305" i="14"/>
  <c r="JC1810" i="14" s="1"/>
  <c r="JG1305" i="14"/>
  <c r="JG1810" i="14" s="1"/>
  <c r="JK1305" i="14"/>
  <c r="JK1810" i="14" s="1"/>
  <c r="JO1305" i="14"/>
  <c r="JO1810" i="14" s="1"/>
  <c r="JS1305" i="14"/>
  <c r="JS1810" i="14" s="1"/>
  <c r="JW1305" i="14"/>
  <c r="JW1810" i="14" s="1"/>
  <c r="KA1305" i="14"/>
  <c r="KA1810" i="14" s="1"/>
  <c r="KE1305" i="14"/>
  <c r="KE1810" i="14" s="1"/>
  <c r="KI1305" i="14"/>
  <c r="KI1810" i="14" s="1"/>
  <c r="KM1305" i="14"/>
  <c r="KM1810" i="14" s="1"/>
  <c r="KQ1305" i="14"/>
  <c r="KQ1810" i="14" s="1"/>
  <c r="KU1305" i="14"/>
  <c r="KU1810" i="14" s="1"/>
  <c r="KY1305" i="14"/>
  <c r="KY1810" i="14" s="1"/>
  <c r="LC1305" i="14"/>
  <c r="LC1810" i="14" s="1"/>
  <c r="LG1305" i="14"/>
  <c r="LG1810" i="14" s="1"/>
  <c r="LK1305" i="14"/>
  <c r="LK1810" i="14" s="1"/>
  <c r="LO1305" i="14"/>
  <c r="LO1810" i="14" s="1"/>
  <c r="LS1305" i="14"/>
  <c r="LS1810" i="14" s="1"/>
  <c r="LW1305" i="14"/>
  <c r="LW1810" i="14" s="1"/>
  <c r="MA1305" i="14"/>
  <c r="MA1810" i="14" s="1"/>
  <c r="ME1305" i="14"/>
  <c r="ME1810" i="14" s="1"/>
  <c r="MI1305" i="14"/>
  <c r="MI1810" i="14" s="1"/>
  <c r="MM1305" i="14"/>
  <c r="MM1810" i="14" s="1"/>
  <c r="MQ1305" i="14"/>
  <c r="MQ1810" i="14" s="1"/>
  <c r="MU1305" i="14"/>
  <c r="MU1810" i="14" s="1"/>
  <c r="MY1305" i="14"/>
  <c r="MY1810" i="14" s="1"/>
  <c r="NC1305" i="14"/>
  <c r="NC1810" i="14" s="1"/>
  <c r="NG1305" i="14"/>
  <c r="NG1810" i="14" s="1"/>
  <c r="NK1305" i="14"/>
  <c r="NK1810" i="14" s="1"/>
  <c r="NO1305" i="14"/>
  <c r="NO1810" i="14" s="1"/>
  <c r="NS1305" i="14"/>
  <c r="NS1810" i="14" s="1"/>
  <c r="NW1305" i="14"/>
  <c r="NW1810" i="14" s="1"/>
  <c r="OA1305" i="14"/>
  <c r="OA1810" i="14" s="1"/>
  <c r="OE1305" i="14"/>
  <c r="OE1810" i="14" s="1"/>
  <c r="OI1305" i="14"/>
  <c r="OI1810" i="14" s="1"/>
  <c r="OM1305" i="14"/>
  <c r="OM1810" i="14" s="1"/>
  <c r="OQ1305" i="14"/>
  <c r="OQ1810" i="14" s="1"/>
  <c r="OU1305" i="14"/>
  <c r="OU1810" i="14" s="1"/>
  <c r="OY1305" i="14"/>
  <c r="OY1810" i="14" s="1"/>
  <c r="PC1305" i="14"/>
  <c r="PC1810" i="14" s="1"/>
  <c r="PG1305" i="14"/>
  <c r="PG1810" i="14" s="1"/>
  <c r="PK1305" i="14"/>
  <c r="PK1810" i="14" s="1"/>
  <c r="PO1305" i="14"/>
  <c r="PO1810" i="14" s="1"/>
  <c r="PS1305" i="14"/>
  <c r="PS1810" i="14" s="1"/>
  <c r="PW1305" i="14"/>
  <c r="PW1810" i="14" s="1"/>
  <c r="QA1305" i="14"/>
  <c r="QA1810" i="14" s="1"/>
  <c r="QE1305" i="14"/>
  <c r="QE1810" i="14" s="1"/>
  <c r="QI1305" i="14"/>
  <c r="QI1810" i="14" s="1"/>
  <c r="QM1305" i="14"/>
  <c r="QM1810" i="14" s="1"/>
  <c r="QQ1305" i="14"/>
  <c r="QQ1810" i="14" s="1"/>
  <c r="QU1305" i="14"/>
  <c r="QU1810" i="14" s="1"/>
  <c r="QY1305" i="14"/>
  <c r="QY1810" i="14" s="1"/>
  <c r="RC1305" i="14"/>
  <c r="RC1810" i="14" s="1"/>
  <c r="RG1305" i="14"/>
  <c r="RG1810" i="14" s="1"/>
  <c r="RK1305" i="14"/>
  <c r="RK1810" i="14" s="1"/>
  <c r="RO1305" i="14"/>
  <c r="RO1810" i="14" s="1"/>
  <c r="RS1305" i="14"/>
  <c r="RS1810" i="14" s="1"/>
  <c r="RW1305" i="14"/>
  <c r="RW1810" i="14" s="1"/>
  <c r="SA1305" i="14"/>
  <c r="SA1810" i="14" s="1"/>
  <c r="SE1305" i="14"/>
  <c r="SE1810" i="14" s="1"/>
  <c r="SI1305" i="14"/>
  <c r="SI1810" i="14" s="1"/>
  <c r="SM1305" i="14"/>
  <c r="SM1810" i="14" s="1"/>
  <c r="SQ1305" i="14"/>
  <c r="SQ1810" i="14" s="1"/>
  <c r="O1306" i="14"/>
  <c r="O1811" i="14" s="1"/>
  <c r="S1306" i="14"/>
  <c r="S1811" i="14" s="1"/>
  <c r="W1306" i="14"/>
  <c r="W1811" i="14" s="1"/>
  <c r="AA1306" i="14"/>
  <c r="AA1811" i="14" s="1"/>
  <c r="AE1306" i="14"/>
  <c r="AE1811" i="14" s="1"/>
  <c r="AI1306" i="14"/>
  <c r="AI1811" i="14" s="1"/>
  <c r="AM1306" i="14"/>
  <c r="AM1811" i="14" s="1"/>
  <c r="AQ1306" i="14"/>
  <c r="AQ1811" i="14" s="1"/>
  <c r="AU1306" i="14"/>
  <c r="AU1811" i="14" s="1"/>
  <c r="AY1306" i="14"/>
  <c r="AY1811" i="14" s="1"/>
  <c r="BC1306" i="14"/>
  <c r="BC1811" i="14" s="1"/>
  <c r="BG1306" i="14"/>
  <c r="BG1811" i="14" s="1"/>
  <c r="BK1306" i="14"/>
  <c r="BK1811" i="14" s="1"/>
  <c r="BO1306" i="14"/>
  <c r="BO1811" i="14" s="1"/>
  <c r="BS1306" i="14"/>
  <c r="BS1811" i="14" s="1"/>
  <c r="BW1306" i="14"/>
  <c r="BW1811" i="14" s="1"/>
  <c r="CA1306" i="14"/>
  <c r="CA1811" i="14" s="1"/>
  <c r="CE1306" i="14"/>
  <c r="CE1811" i="14" s="1"/>
  <c r="CI1306" i="14"/>
  <c r="CI1811" i="14" s="1"/>
  <c r="CM1306" i="14"/>
  <c r="CM1811" i="14" s="1"/>
  <c r="CQ1306" i="14"/>
  <c r="CQ1811" i="14" s="1"/>
  <c r="CU1306" i="14"/>
  <c r="CU1811" i="14" s="1"/>
  <c r="CY1306" i="14"/>
  <c r="CY1811" i="14" s="1"/>
  <c r="DC1306" i="14"/>
  <c r="DC1811" i="14" s="1"/>
  <c r="DG1306" i="14"/>
  <c r="DG1811" i="14" s="1"/>
  <c r="DK1306" i="14"/>
  <c r="DK1811" i="14" s="1"/>
  <c r="DO1306" i="14"/>
  <c r="DO1811" i="14" s="1"/>
  <c r="DS1306" i="14"/>
  <c r="DS1811" i="14" s="1"/>
  <c r="DW1306" i="14"/>
  <c r="DW1811" i="14" s="1"/>
  <c r="EA1306" i="14"/>
  <c r="EA1811" i="14" s="1"/>
  <c r="EE1306" i="14"/>
  <c r="EE1811" i="14" s="1"/>
  <c r="EI1306" i="14"/>
  <c r="EI1811" i="14" s="1"/>
  <c r="EM1306" i="14"/>
  <c r="EM1811" i="14" s="1"/>
  <c r="EQ1306" i="14"/>
  <c r="EQ1811" i="14" s="1"/>
  <c r="EU1306" i="14"/>
  <c r="EU1811" i="14" s="1"/>
  <c r="EY1306" i="14"/>
  <c r="EY1811" i="14" s="1"/>
  <c r="FC1306" i="14"/>
  <c r="FC1811" i="14" s="1"/>
  <c r="FG1306" i="14"/>
  <c r="FG1811" i="14" s="1"/>
  <c r="FK1306" i="14"/>
  <c r="FK1811" i="14" s="1"/>
  <c r="FO1306" i="14"/>
  <c r="FO1811" i="14" s="1"/>
  <c r="FS1306" i="14"/>
  <c r="FS1811" i="14" s="1"/>
  <c r="FW1306" i="14"/>
  <c r="FW1811" i="14" s="1"/>
  <c r="GA1306" i="14"/>
  <c r="GA1811" i="14" s="1"/>
  <c r="GE1306" i="14"/>
  <c r="GE1811" i="14" s="1"/>
  <c r="GI1306" i="14"/>
  <c r="GI1811" i="14" s="1"/>
  <c r="GM1306" i="14"/>
  <c r="GM1811" i="14" s="1"/>
  <c r="GQ1306" i="14"/>
  <c r="GQ1811" i="14" s="1"/>
  <c r="GU1306" i="14"/>
  <c r="GU1811" i="14" s="1"/>
  <c r="GY1306" i="14"/>
  <c r="GY1811" i="14" s="1"/>
  <c r="HC1306" i="14"/>
  <c r="HC1811" i="14" s="1"/>
  <c r="HG1306" i="14"/>
  <c r="HG1811" i="14" s="1"/>
  <c r="HK1306" i="14"/>
  <c r="HK1811" i="14" s="1"/>
  <c r="HO1306" i="14"/>
  <c r="HO1811" i="14" s="1"/>
  <c r="HS1306" i="14"/>
  <c r="HS1811" i="14" s="1"/>
  <c r="HW1306" i="14"/>
  <c r="HW1811" i="14" s="1"/>
  <c r="IA1306" i="14"/>
  <c r="IA1811" i="14" s="1"/>
  <c r="IE1306" i="14"/>
  <c r="IE1811" i="14" s="1"/>
  <c r="II1306" i="14"/>
  <c r="II1811" i="14" s="1"/>
  <c r="IM1306" i="14"/>
  <c r="IM1811" i="14" s="1"/>
  <c r="IQ1306" i="14"/>
  <c r="IQ1811" i="14" s="1"/>
  <c r="IU1306" i="14"/>
  <c r="IU1811" i="14" s="1"/>
  <c r="IY1306" i="14"/>
  <c r="IY1811" i="14" s="1"/>
  <c r="JC1306" i="14"/>
  <c r="JC1811" i="14" s="1"/>
  <c r="JG1306" i="14"/>
  <c r="JG1811" i="14" s="1"/>
  <c r="JK1306" i="14"/>
  <c r="JK1811" i="14" s="1"/>
  <c r="JO1306" i="14"/>
  <c r="JO1811" i="14" s="1"/>
  <c r="JS1306" i="14"/>
  <c r="JS1811" i="14" s="1"/>
  <c r="JW1306" i="14"/>
  <c r="JW1811" i="14" s="1"/>
  <c r="KA1306" i="14"/>
  <c r="KA1811" i="14" s="1"/>
  <c r="KE1306" i="14"/>
  <c r="KE1811" i="14" s="1"/>
  <c r="KI1306" i="14"/>
  <c r="KI1811" i="14" s="1"/>
  <c r="KM1306" i="14"/>
  <c r="KM1811" i="14" s="1"/>
  <c r="KQ1306" i="14"/>
  <c r="KQ1811" i="14" s="1"/>
  <c r="KU1306" i="14"/>
  <c r="KU1811" i="14" s="1"/>
  <c r="KY1306" i="14"/>
  <c r="KY1811" i="14" s="1"/>
  <c r="LC1306" i="14"/>
  <c r="LC1811" i="14" s="1"/>
  <c r="LG1306" i="14"/>
  <c r="LG1811" i="14" s="1"/>
  <c r="LK1306" i="14"/>
  <c r="LK1811" i="14" s="1"/>
  <c r="LO1306" i="14"/>
  <c r="LO1811" i="14" s="1"/>
  <c r="LS1306" i="14"/>
  <c r="LS1811" i="14" s="1"/>
  <c r="LW1306" i="14"/>
  <c r="LW1811" i="14" s="1"/>
  <c r="MA1306" i="14"/>
  <c r="MA1811" i="14" s="1"/>
  <c r="ME1306" i="14"/>
  <c r="ME1811" i="14" s="1"/>
  <c r="MI1306" i="14"/>
  <c r="MI1811" i="14" s="1"/>
  <c r="MM1306" i="14"/>
  <c r="MM1811" i="14" s="1"/>
  <c r="MQ1306" i="14"/>
  <c r="MQ1811" i="14" s="1"/>
  <c r="MU1306" i="14"/>
  <c r="MU1811" i="14" s="1"/>
  <c r="MY1306" i="14"/>
  <c r="MY1811" i="14" s="1"/>
  <c r="NC1306" i="14"/>
  <c r="NC1811" i="14" s="1"/>
  <c r="NG1306" i="14"/>
  <c r="NG1811" i="14" s="1"/>
  <c r="NK1306" i="14"/>
  <c r="NK1811" i="14" s="1"/>
  <c r="NO1306" i="14"/>
  <c r="NO1811" i="14" s="1"/>
  <c r="NS1306" i="14"/>
  <c r="NS1811" i="14" s="1"/>
  <c r="NW1306" i="14"/>
  <c r="NW1811" i="14" s="1"/>
  <c r="OA1306" i="14"/>
  <c r="OA1811" i="14" s="1"/>
  <c r="OE1306" i="14"/>
  <c r="OE1811" i="14" s="1"/>
  <c r="OI1306" i="14"/>
  <c r="OI1811" i="14" s="1"/>
  <c r="OM1306" i="14"/>
  <c r="OM1811" i="14" s="1"/>
  <c r="OQ1306" i="14"/>
  <c r="OQ1811" i="14" s="1"/>
  <c r="OU1306" i="14"/>
  <c r="OU1811" i="14" s="1"/>
  <c r="OY1306" i="14"/>
  <c r="OY1811" i="14" s="1"/>
  <c r="PC1306" i="14"/>
  <c r="PC1811" i="14" s="1"/>
  <c r="PG1306" i="14"/>
  <c r="PG1811" i="14" s="1"/>
  <c r="PK1306" i="14"/>
  <c r="PK1811" i="14" s="1"/>
  <c r="PO1306" i="14"/>
  <c r="PO1811" i="14" s="1"/>
  <c r="PS1306" i="14"/>
  <c r="PS1811" i="14" s="1"/>
  <c r="PW1306" i="14"/>
  <c r="PW1811" i="14" s="1"/>
  <c r="QA1306" i="14"/>
  <c r="QA1811" i="14" s="1"/>
  <c r="QE1306" i="14"/>
  <c r="QE1811" i="14" s="1"/>
  <c r="QI1306" i="14"/>
  <c r="QI1811" i="14" s="1"/>
  <c r="QM1306" i="14"/>
  <c r="QM1811" i="14" s="1"/>
  <c r="QQ1306" i="14"/>
  <c r="QQ1811" i="14" s="1"/>
  <c r="QU1306" i="14"/>
  <c r="QU1811" i="14" s="1"/>
  <c r="QY1306" i="14"/>
  <c r="QY1811" i="14" s="1"/>
  <c r="RC1306" i="14"/>
  <c r="RC1811" i="14" s="1"/>
  <c r="RG1306" i="14"/>
  <c r="RG1811" i="14" s="1"/>
  <c r="RK1306" i="14"/>
  <c r="RK1811" i="14" s="1"/>
  <c r="RO1306" i="14"/>
  <c r="RO1811" i="14" s="1"/>
  <c r="RS1306" i="14"/>
  <c r="RS1811" i="14" s="1"/>
  <c r="RW1306" i="14"/>
  <c r="RW1811" i="14" s="1"/>
  <c r="SA1306" i="14"/>
  <c r="SA1811" i="14" s="1"/>
  <c r="SE1306" i="14"/>
  <c r="SE1811" i="14" s="1"/>
  <c r="SI1306" i="14"/>
  <c r="SI1811" i="14" s="1"/>
  <c r="SM1306" i="14"/>
  <c r="SM1811" i="14" s="1"/>
  <c r="SQ1306" i="14"/>
  <c r="SQ1811" i="14" s="1"/>
  <c r="O1307" i="14"/>
  <c r="O1812" i="14" s="1"/>
  <c r="S1307" i="14"/>
  <c r="S1812" i="14" s="1"/>
  <c r="W1307" i="14"/>
  <c r="W1812" i="14" s="1"/>
  <c r="AA1307" i="14"/>
  <c r="AA1812" i="14" s="1"/>
  <c r="AE1307" i="14"/>
  <c r="AE1812" i="14" s="1"/>
  <c r="AI1307" i="14"/>
  <c r="AI1812" i="14" s="1"/>
  <c r="AM1307" i="14"/>
  <c r="AM1812" i="14" s="1"/>
  <c r="AQ1307" i="14"/>
  <c r="AQ1812" i="14" s="1"/>
  <c r="AU1307" i="14"/>
  <c r="AU1812" i="14" s="1"/>
  <c r="AY1307" i="14"/>
  <c r="AY1812" i="14" s="1"/>
  <c r="BC1307" i="14"/>
  <c r="BC1812" i="14" s="1"/>
  <c r="BG1307" i="14"/>
  <c r="BG1812" i="14" s="1"/>
  <c r="BK1307" i="14"/>
  <c r="BK1812" i="14" s="1"/>
  <c r="BO1307" i="14"/>
  <c r="BO1812" i="14" s="1"/>
  <c r="BS1307" i="14"/>
  <c r="BS1812" i="14" s="1"/>
  <c r="BW1307" i="14"/>
  <c r="BW1812" i="14" s="1"/>
  <c r="CA1307" i="14"/>
  <c r="CA1812" i="14" s="1"/>
  <c r="CE1307" i="14"/>
  <c r="CE1812" i="14" s="1"/>
  <c r="CI1307" i="14"/>
  <c r="CI1812" i="14" s="1"/>
  <c r="CM1307" i="14"/>
  <c r="CM1812" i="14" s="1"/>
  <c r="CQ1307" i="14"/>
  <c r="CQ1812" i="14" s="1"/>
  <c r="CU1307" i="14"/>
  <c r="CU1812" i="14" s="1"/>
  <c r="CY1307" i="14"/>
  <c r="CY1812" i="14" s="1"/>
  <c r="DC1307" i="14"/>
  <c r="DC1812" i="14" s="1"/>
  <c r="DG1307" i="14"/>
  <c r="DG1812" i="14" s="1"/>
  <c r="DK1307" i="14"/>
  <c r="DK1812" i="14" s="1"/>
  <c r="DO1307" i="14"/>
  <c r="DO1812" i="14" s="1"/>
  <c r="DS1307" i="14"/>
  <c r="DS1812" i="14" s="1"/>
  <c r="DW1307" i="14"/>
  <c r="DW1812" i="14" s="1"/>
  <c r="EA1307" i="14"/>
  <c r="EA1812" i="14" s="1"/>
  <c r="EE1307" i="14"/>
  <c r="EE1812" i="14" s="1"/>
  <c r="EI1307" i="14"/>
  <c r="EI1812" i="14" s="1"/>
  <c r="EM1307" i="14"/>
  <c r="EM1812" i="14" s="1"/>
  <c r="EQ1307" i="14"/>
  <c r="EQ1812" i="14" s="1"/>
  <c r="EU1307" i="14"/>
  <c r="EU1812" i="14" s="1"/>
  <c r="EY1307" i="14"/>
  <c r="EY1812" i="14" s="1"/>
  <c r="FC1307" i="14"/>
  <c r="FC1812" i="14" s="1"/>
  <c r="FG1307" i="14"/>
  <c r="FG1812" i="14" s="1"/>
  <c r="FK1307" i="14"/>
  <c r="FK1812" i="14" s="1"/>
  <c r="FO1307" i="14"/>
  <c r="FO1812" i="14" s="1"/>
  <c r="FS1307" i="14"/>
  <c r="FS1812" i="14" s="1"/>
  <c r="FW1307" i="14"/>
  <c r="FW1812" i="14" s="1"/>
  <c r="GA1307" i="14"/>
  <c r="GA1812" i="14" s="1"/>
  <c r="GE1307" i="14"/>
  <c r="GE1812" i="14" s="1"/>
  <c r="GI1307" i="14"/>
  <c r="GI1812" i="14" s="1"/>
  <c r="GM1307" i="14"/>
  <c r="GM1812" i="14" s="1"/>
  <c r="GQ1307" i="14"/>
  <c r="GQ1812" i="14" s="1"/>
  <c r="GU1307" i="14"/>
  <c r="GU1812" i="14" s="1"/>
  <c r="GY1307" i="14"/>
  <c r="GY1812" i="14" s="1"/>
  <c r="HC1307" i="14"/>
  <c r="HC1812" i="14" s="1"/>
  <c r="HG1307" i="14"/>
  <c r="HG1812" i="14" s="1"/>
  <c r="HK1307" i="14"/>
  <c r="HK1812" i="14" s="1"/>
  <c r="HO1307" i="14"/>
  <c r="HO1812" i="14" s="1"/>
  <c r="HS1307" i="14"/>
  <c r="HS1812" i="14" s="1"/>
  <c r="HW1307" i="14"/>
  <c r="HW1812" i="14" s="1"/>
  <c r="IA1307" i="14"/>
  <c r="IA1812" i="14" s="1"/>
  <c r="IE1307" i="14"/>
  <c r="IE1812" i="14" s="1"/>
  <c r="II1307" i="14"/>
  <c r="II1812" i="14" s="1"/>
  <c r="IM1307" i="14"/>
  <c r="IM1812" i="14" s="1"/>
  <c r="IQ1307" i="14"/>
  <c r="IQ1812" i="14" s="1"/>
  <c r="IU1307" i="14"/>
  <c r="IU1812" i="14" s="1"/>
  <c r="IY1307" i="14"/>
  <c r="IY1812" i="14" s="1"/>
  <c r="JC1307" i="14"/>
  <c r="JC1812" i="14" s="1"/>
  <c r="JG1307" i="14"/>
  <c r="JG1812" i="14" s="1"/>
  <c r="JK1307" i="14"/>
  <c r="JK1812" i="14" s="1"/>
  <c r="JO1307" i="14"/>
  <c r="JO1812" i="14" s="1"/>
  <c r="JS1307" i="14"/>
  <c r="JS1812" i="14" s="1"/>
  <c r="JW1307" i="14"/>
  <c r="JW1812" i="14" s="1"/>
  <c r="KA1307" i="14"/>
  <c r="KA1812" i="14" s="1"/>
  <c r="KE1307" i="14"/>
  <c r="KE1812" i="14" s="1"/>
  <c r="KI1307" i="14"/>
  <c r="KI1812" i="14" s="1"/>
  <c r="KM1307" i="14"/>
  <c r="KM1812" i="14" s="1"/>
  <c r="KQ1307" i="14"/>
  <c r="KQ1812" i="14" s="1"/>
  <c r="KU1307" i="14"/>
  <c r="KU1812" i="14" s="1"/>
  <c r="KY1307" i="14"/>
  <c r="KY1812" i="14" s="1"/>
  <c r="LC1307" i="14"/>
  <c r="LC1812" i="14" s="1"/>
  <c r="LG1307" i="14"/>
  <c r="LG1812" i="14" s="1"/>
  <c r="LK1307" i="14"/>
  <c r="LK1812" i="14" s="1"/>
  <c r="LO1307" i="14"/>
  <c r="LO1812" i="14" s="1"/>
  <c r="LS1307" i="14"/>
  <c r="LS1812" i="14" s="1"/>
  <c r="LW1307" i="14"/>
  <c r="LW1812" i="14" s="1"/>
  <c r="MA1307" i="14"/>
  <c r="MA1812" i="14" s="1"/>
  <c r="ME1307" i="14"/>
  <c r="ME1812" i="14" s="1"/>
  <c r="MI1307" i="14"/>
  <c r="MI1812" i="14" s="1"/>
  <c r="MM1307" i="14"/>
  <c r="MM1812" i="14" s="1"/>
  <c r="MQ1307" i="14"/>
  <c r="MQ1812" i="14" s="1"/>
  <c r="MU1307" i="14"/>
  <c r="MU1812" i="14" s="1"/>
  <c r="MY1307" i="14"/>
  <c r="MY1812" i="14" s="1"/>
  <c r="NC1307" i="14"/>
  <c r="NC1812" i="14" s="1"/>
  <c r="NG1307" i="14"/>
  <c r="NG1812" i="14" s="1"/>
  <c r="NK1307" i="14"/>
  <c r="NK1812" i="14" s="1"/>
  <c r="NO1307" i="14"/>
  <c r="NO1812" i="14" s="1"/>
  <c r="NS1307" i="14"/>
  <c r="NS1812" i="14" s="1"/>
  <c r="NW1307" i="14"/>
  <c r="NW1812" i="14" s="1"/>
  <c r="OA1307" i="14"/>
  <c r="OA1812" i="14" s="1"/>
  <c r="OE1307" i="14"/>
  <c r="OE1812" i="14" s="1"/>
  <c r="OI1307" i="14"/>
  <c r="OI1812" i="14" s="1"/>
  <c r="OM1307" i="14"/>
  <c r="OM1812" i="14" s="1"/>
  <c r="OQ1307" i="14"/>
  <c r="OQ1812" i="14" s="1"/>
  <c r="OU1307" i="14"/>
  <c r="OU1812" i="14" s="1"/>
  <c r="OY1307" i="14"/>
  <c r="OY1812" i="14" s="1"/>
  <c r="PC1307" i="14"/>
  <c r="PC1812" i="14" s="1"/>
  <c r="PG1307" i="14"/>
  <c r="PG1812" i="14" s="1"/>
  <c r="PK1307" i="14"/>
  <c r="PK1812" i="14" s="1"/>
  <c r="PO1307" i="14"/>
  <c r="PO1812" i="14" s="1"/>
  <c r="PS1307" i="14"/>
  <c r="PS1812" i="14" s="1"/>
  <c r="PW1307" i="14"/>
  <c r="PW1812" i="14" s="1"/>
  <c r="QA1307" i="14"/>
  <c r="QA1812" i="14" s="1"/>
  <c r="QE1307" i="14"/>
  <c r="QE1812" i="14" s="1"/>
  <c r="QI1307" i="14"/>
  <c r="QI1812" i="14" s="1"/>
  <c r="QM1307" i="14"/>
  <c r="QM1812" i="14" s="1"/>
  <c r="QQ1307" i="14"/>
  <c r="QQ1812" i="14" s="1"/>
  <c r="QU1307" i="14"/>
  <c r="QU1812" i="14" s="1"/>
  <c r="QY1307" i="14"/>
  <c r="QY1812" i="14" s="1"/>
  <c r="RC1307" i="14"/>
  <c r="RC1812" i="14" s="1"/>
  <c r="RG1307" i="14"/>
  <c r="RG1812" i="14" s="1"/>
  <c r="RK1307" i="14"/>
  <c r="RK1812" i="14" s="1"/>
  <c r="RO1307" i="14"/>
  <c r="RO1812" i="14" s="1"/>
  <c r="RS1307" i="14"/>
  <c r="RS1812" i="14" s="1"/>
  <c r="RW1307" i="14"/>
  <c r="RW1812" i="14" s="1"/>
  <c r="SA1307" i="14"/>
  <c r="SA1812" i="14" s="1"/>
  <c r="SE1307" i="14"/>
  <c r="SE1812" i="14" s="1"/>
  <c r="SI1307" i="14"/>
  <c r="SI1812" i="14" s="1"/>
  <c r="SM1307" i="14"/>
  <c r="SM1812" i="14" s="1"/>
  <c r="SQ1307" i="14"/>
  <c r="SQ1812" i="14" s="1"/>
  <c r="O1308" i="14"/>
  <c r="O1813" i="14" s="1"/>
  <c r="S1308" i="14"/>
  <c r="S1813" i="14" s="1"/>
  <c r="W1308" i="14"/>
  <c r="W1813" i="14" s="1"/>
  <c r="AA1308" i="14"/>
  <c r="AA1813" i="14" s="1"/>
  <c r="AE1308" i="14"/>
  <c r="AE1813" i="14" s="1"/>
  <c r="AI1308" i="14"/>
  <c r="AI1813" i="14" s="1"/>
  <c r="AM1308" i="14"/>
  <c r="AM1813" i="14" s="1"/>
  <c r="AQ1308" i="14"/>
  <c r="AQ1813" i="14" s="1"/>
  <c r="AU1308" i="14"/>
  <c r="AU1813" i="14" s="1"/>
  <c r="AY1308" i="14"/>
  <c r="AY1813" i="14" s="1"/>
  <c r="BC1308" i="14"/>
  <c r="BC1813" i="14" s="1"/>
  <c r="BG1308" i="14"/>
  <c r="BG1813" i="14" s="1"/>
  <c r="BK1308" i="14"/>
  <c r="BK1813" i="14" s="1"/>
  <c r="BO1308" i="14"/>
  <c r="BO1813" i="14" s="1"/>
  <c r="BS1308" i="14"/>
  <c r="BS1813" i="14" s="1"/>
  <c r="BW1308" i="14"/>
  <c r="BW1813" i="14" s="1"/>
  <c r="CA1308" i="14"/>
  <c r="CA1813" i="14" s="1"/>
  <c r="CE1308" i="14"/>
  <c r="CE1813" i="14" s="1"/>
  <c r="CI1308" i="14"/>
  <c r="CI1813" i="14" s="1"/>
  <c r="CM1308" i="14"/>
  <c r="CM1813" i="14" s="1"/>
  <c r="CQ1308" i="14"/>
  <c r="CQ1813" i="14" s="1"/>
  <c r="CU1308" i="14"/>
  <c r="CU1813" i="14" s="1"/>
  <c r="CY1308" i="14"/>
  <c r="CY1813" i="14" s="1"/>
  <c r="DC1308" i="14"/>
  <c r="DC1813" i="14" s="1"/>
  <c r="DG1308" i="14"/>
  <c r="DG1813" i="14" s="1"/>
  <c r="DK1308" i="14"/>
  <c r="DK1813" i="14" s="1"/>
  <c r="DO1308" i="14"/>
  <c r="DO1813" i="14" s="1"/>
  <c r="DS1308" i="14"/>
  <c r="DS1813" i="14" s="1"/>
  <c r="DW1308" i="14"/>
  <c r="DW1813" i="14" s="1"/>
  <c r="EA1308" i="14"/>
  <c r="EA1813" i="14" s="1"/>
  <c r="EE1308" i="14"/>
  <c r="EE1813" i="14" s="1"/>
  <c r="EI1308" i="14"/>
  <c r="EI1813" i="14" s="1"/>
  <c r="EM1308" i="14"/>
  <c r="EM1813" i="14" s="1"/>
  <c r="EQ1308" i="14"/>
  <c r="EQ1813" i="14" s="1"/>
  <c r="EU1308" i="14"/>
  <c r="EU1813" i="14" s="1"/>
  <c r="EY1308" i="14"/>
  <c r="EY1813" i="14" s="1"/>
  <c r="FC1308" i="14"/>
  <c r="FC1813" i="14" s="1"/>
  <c r="FG1308" i="14"/>
  <c r="FG1813" i="14" s="1"/>
  <c r="FK1308" i="14"/>
  <c r="FK1813" i="14" s="1"/>
  <c r="FO1308" i="14"/>
  <c r="FO1813" i="14" s="1"/>
  <c r="FS1308" i="14"/>
  <c r="FS1813" i="14" s="1"/>
  <c r="FW1308" i="14"/>
  <c r="FW1813" i="14" s="1"/>
  <c r="GA1308" i="14"/>
  <c r="GA1813" i="14" s="1"/>
  <c r="GE1308" i="14"/>
  <c r="GE1813" i="14" s="1"/>
  <c r="GI1308" i="14"/>
  <c r="GI1813" i="14" s="1"/>
  <c r="GM1308" i="14"/>
  <c r="GM1813" i="14" s="1"/>
  <c r="GQ1308" i="14"/>
  <c r="GQ1813" i="14" s="1"/>
  <c r="GU1308" i="14"/>
  <c r="GU1813" i="14" s="1"/>
  <c r="GY1308" i="14"/>
  <c r="GY1813" i="14" s="1"/>
  <c r="HC1308" i="14"/>
  <c r="HC1813" i="14" s="1"/>
  <c r="HG1308" i="14"/>
  <c r="HG1813" i="14" s="1"/>
  <c r="HK1308" i="14"/>
  <c r="HK1813" i="14" s="1"/>
  <c r="HO1308" i="14"/>
  <c r="HO1813" i="14" s="1"/>
  <c r="HS1308" i="14"/>
  <c r="HS1813" i="14" s="1"/>
  <c r="HW1308" i="14"/>
  <c r="HW1813" i="14" s="1"/>
  <c r="IA1308" i="14"/>
  <c r="IA1813" i="14" s="1"/>
  <c r="IE1308" i="14"/>
  <c r="IE1813" i="14" s="1"/>
  <c r="II1308" i="14"/>
  <c r="II1813" i="14" s="1"/>
  <c r="IM1308" i="14"/>
  <c r="IM1813" i="14" s="1"/>
  <c r="IQ1308" i="14"/>
  <c r="IQ1813" i="14" s="1"/>
  <c r="IU1308" i="14"/>
  <c r="IU1813" i="14" s="1"/>
  <c r="IY1308" i="14"/>
  <c r="IY1813" i="14" s="1"/>
  <c r="JC1308" i="14"/>
  <c r="JC1813" i="14" s="1"/>
  <c r="JG1308" i="14"/>
  <c r="JG1813" i="14" s="1"/>
  <c r="JK1308" i="14"/>
  <c r="JK1813" i="14" s="1"/>
  <c r="JO1308" i="14"/>
  <c r="JO1813" i="14" s="1"/>
  <c r="JS1308" i="14"/>
  <c r="JS1813" i="14" s="1"/>
  <c r="JW1308" i="14"/>
  <c r="JW1813" i="14" s="1"/>
  <c r="KA1308" i="14"/>
  <c r="KA1813" i="14" s="1"/>
  <c r="KE1308" i="14"/>
  <c r="KE1813" i="14" s="1"/>
  <c r="KI1308" i="14"/>
  <c r="KI1813" i="14" s="1"/>
  <c r="KM1308" i="14"/>
  <c r="KM1813" i="14" s="1"/>
  <c r="KQ1308" i="14"/>
  <c r="KQ1813" i="14" s="1"/>
  <c r="KU1308" i="14"/>
  <c r="KU1813" i="14" s="1"/>
  <c r="KY1308" i="14"/>
  <c r="KY1813" i="14" s="1"/>
  <c r="LC1308" i="14"/>
  <c r="LC1813" i="14" s="1"/>
  <c r="LG1308" i="14"/>
  <c r="LG1813" i="14" s="1"/>
  <c r="LK1308" i="14"/>
  <c r="LK1813" i="14" s="1"/>
  <c r="LO1308" i="14"/>
  <c r="LO1813" i="14" s="1"/>
  <c r="LS1308" i="14"/>
  <c r="LS1813" i="14" s="1"/>
  <c r="LW1308" i="14"/>
  <c r="LW1813" i="14" s="1"/>
  <c r="MA1308" i="14"/>
  <c r="MA1813" i="14" s="1"/>
  <c r="ME1308" i="14"/>
  <c r="ME1813" i="14" s="1"/>
  <c r="MI1308" i="14"/>
  <c r="MI1813" i="14" s="1"/>
  <c r="MM1308" i="14"/>
  <c r="MM1813" i="14" s="1"/>
  <c r="MQ1308" i="14"/>
  <c r="MQ1813" i="14" s="1"/>
  <c r="MU1308" i="14"/>
  <c r="MU1813" i="14" s="1"/>
  <c r="MY1308" i="14"/>
  <c r="MY1813" i="14" s="1"/>
  <c r="NC1308" i="14"/>
  <c r="NC1813" i="14" s="1"/>
  <c r="NG1308" i="14"/>
  <c r="NG1813" i="14" s="1"/>
  <c r="NK1308" i="14"/>
  <c r="NK1813" i="14" s="1"/>
  <c r="NO1308" i="14"/>
  <c r="NO1813" i="14" s="1"/>
  <c r="NS1308" i="14"/>
  <c r="NS1813" i="14" s="1"/>
  <c r="NW1308" i="14"/>
  <c r="NW1813" i="14" s="1"/>
  <c r="OA1308" i="14"/>
  <c r="OA1813" i="14" s="1"/>
  <c r="OE1308" i="14"/>
  <c r="OE1813" i="14" s="1"/>
  <c r="OI1308" i="14"/>
  <c r="OI1813" i="14" s="1"/>
  <c r="OM1308" i="14"/>
  <c r="OM1813" i="14" s="1"/>
  <c r="OQ1308" i="14"/>
  <c r="OQ1813" i="14" s="1"/>
  <c r="OU1308" i="14"/>
  <c r="OU1813" i="14" s="1"/>
  <c r="OY1308" i="14"/>
  <c r="OY1813" i="14" s="1"/>
  <c r="PC1308" i="14"/>
  <c r="PC1813" i="14" s="1"/>
  <c r="PG1308" i="14"/>
  <c r="PG1813" i="14" s="1"/>
  <c r="PK1308" i="14"/>
  <c r="PK1813" i="14" s="1"/>
  <c r="PO1308" i="14"/>
  <c r="PO1813" i="14" s="1"/>
  <c r="PS1308" i="14"/>
  <c r="PS1813" i="14" s="1"/>
  <c r="PW1308" i="14"/>
  <c r="PW1813" i="14" s="1"/>
  <c r="QA1308" i="14"/>
  <c r="QA1813" i="14" s="1"/>
  <c r="QE1308" i="14"/>
  <c r="QE1813" i="14" s="1"/>
  <c r="QI1308" i="14"/>
  <c r="QI1813" i="14" s="1"/>
  <c r="QM1308" i="14"/>
  <c r="QM1813" i="14" s="1"/>
  <c r="QQ1308" i="14"/>
  <c r="QQ1813" i="14" s="1"/>
  <c r="QU1308" i="14"/>
  <c r="QU1813" i="14" s="1"/>
  <c r="QY1308" i="14"/>
  <c r="QY1813" i="14" s="1"/>
  <c r="RC1308" i="14"/>
  <c r="RC1813" i="14" s="1"/>
  <c r="RG1308" i="14"/>
  <c r="RG1813" i="14" s="1"/>
  <c r="RK1308" i="14"/>
  <c r="RK1813" i="14" s="1"/>
  <c r="RO1308" i="14"/>
  <c r="RO1813" i="14" s="1"/>
  <c r="RS1308" i="14"/>
  <c r="RS1813" i="14" s="1"/>
  <c r="RW1308" i="14"/>
  <c r="RW1813" i="14" s="1"/>
  <c r="SA1308" i="14"/>
  <c r="SA1813" i="14" s="1"/>
  <c r="SE1308" i="14"/>
  <c r="SE1813" i="14" s="1"/>
  <c r="SI1308" i="14"/>
  <c r="SI1813" i="14" s="1"/>
  <c r="SM1308" i="14"/>
  <c r="SM1813" i="14" s="1"/>
  <c r="SQ1308" i="14"/>
  <c r="SQ1813" i="14" s="1"/>
  <c r="O1309" i="14"/>
  <c r="O1814" i="14" s="1"/>
  <c r="S1309" i="14"/>
  <c r="S1814" i="14" s="1"/>
  <c r="W1309" i="14"/>
  <c r="W1814" i="14" s="1"/>
  <c r="AA1309" i="14"/>
  <c r="AA1814" i="14" s="1"/>
  <c r="AE1309" i="14"/>
  <c r="AE1814" i="14" s="1"/>
  <c r="AI1309" i="14"/>
  <c r="AI1814" i="14" s="1"/>
  <c r="AM1309" i="14"/>
  <c r="AM1814" i="14" s="1"/>
  <c r="AQ1309" i="14"/>
  <c r="AQ1814" i="14" s="1"/>
  <c r="AU1309" i="14"/>
  <c r="AU1814" i="14" s="1"/>
  <c r="AY1309" i="14"/>
  <c r="AY1814" i="14" s="1"/>
  <c r="BC1309" i="14"/>
  <c r="BC1814" i="14" s="1"/>
  <c r="BG1309" i="14"/>
  <c r="BG1814" i="14" s="1"/>
  <c r="BK1309" i="14"/>
  <c r="BK1814" i="14" s="1"/>
  <c r="BO1309" i="14"/>
  <c r="BO1814" i="14" s="1"/>
  <c r="BS1309" i="14"/>
  <c r="BS1814" i="14" s="1"/>
  <c r="BW1309" i="14"/>
  <c r="BW1814" i="14" s="1"/>
  <c r="CA1309" i="14"/>
  <c r="CA1814" i="14" s="1"/>
  <c r="CE1309" i="14"/>
  <c r="CE1814" i="14" s="1"/>
  <c r="CI1309" i="14"/>
  <c r="CI1814" i="14" s="1"/>
  <c r="CM1309" i="14"/>
  <c r="CM1814" i="14" s="1"/>
  <c r="CQ1309" i="14"/>
  <c r="CQ1814" i="14" s="1"/>
  <c r="CU1309" i="14"/>
  <c r="CU1814" i="14" s="1"/>
  <c r="CY1309" i="14"/>
  <c r="CY1814" i="14" s="1"/>
  <c r="DC1309" i="14"/>
  <c r="DC1814" i="14" s="1"/>
  <c r="DG1309" i="14"/>
  <c r="DG1814" i="14" s="1"/>
  <c r="DK1309" i="14"/>
  <c r="DK1814" i="14" s="1"/>
  <c r="DO1309" i="14"/>
  <c r="DO1814" i="14" s="1"/>
  <c r="DS1309" i="14"/>
  <c r="DS1814" i="14" s="1"/>
  <c r="DW1309" i="14"/>
  <c r="DW1814" i="14" s="1"/>
  <c r="EA1309" i="14"/>
  <c r="EA1814" i="14" s="1"/>
  <c r="EE1309" i="14"/>
  <c r="EE1814" i="14" s="1"/>
  <c r="EI1309" i="14"/>
  <c r="EI1814" i="14" s="1"/>
  <c r="EM1309" i="14"/>
  <c r="EM1814" i="14" s="1"/>
  <c r="EQ1309" i="14"/>
  <c r="EQ1814" i="14" s="1"/>
  <c r="EU1309" i="14"/>
  <c r="EU1814" i="14" s="1"/>
  <c r="EY1309" i="14"/>
  <c r="EY1814" i="14" s="1"/>
  <c r="FC1309" i="14"/>
  <c r="FC1814" i="14" s="1"/>
  <c r="FG1309" i="14"/>
  <c r="FG1814" i="14" s="1"/>
  <c r="FK1309" i="14"/>
  <c r="FK1814" i="14" s="1"/>
  <c r="FO1309" i="14"/>
  <c r="FO1814" i="14" s="1"/>
  <c r="FS1309" i="14"/>
  <c r="FS1814" i="14" s="1"/>
  <c r="FW1309" i="14"/>
  <c r="FW1814" i="14" s="1"/>
  <c r="GA1309" i="14"/>
  <c r="GA1814" i="14" s="1"/>
  <c r="GE1309" i="14"/>
  <c r="GE1814" i="14" s="1"/>
  <c r="GI1309" i="14"/>
  <c r="GI1814" i="14" s="1"/>
  <c r="GM1309" i="14"/>
  <c r="GM1814" i="14" s="1"/>
  <c r="GQ1309" i="14"/>
  <c r="GQ1814" i="14" s="1"/>
  <c r="GU1309" i="14"/>
  <c r="GU1814" i="14" s="1"/>
  <c r="GY1309" i="14"/>
  <c r="GY1814" i="14" s="1"/>
  <c r="HC1309" i="14"/>
  <c r="HC1814" i="14" s="1"/>
  <c r="HG1309" i="14"/>
  <c r="HG1814" i="14" s="1"/>
  <c r="HK1309" i="14"/>
  <c r="HK1814" i="14" s="1"/>
  <c r="HO1309" i="14"/>
  <c r="HO1814" i="14" s="1"/>
  <c r="HS1309" i="14"/>
  <c r="HS1814" i="14" s="1"/>
  <c r="HW1309" i="14"/>
  <c r="HW1814" i="14" s="1"/>
  <c r="IA1309" i="14"/>
  <c r="IA1814" i="14" s="1"/>
  <c r="IE1309" i="14"/>
  <c r="IE1814" i="14" s="1"/>
  <c r="II1309" i="14"/>
  <c r="II1814" i="14" s="1"/>
  <c r="IM1309" i="14"/>
  <c r="IM1814" i="14" s="1"/>
  <c r="IQ1309" i="14"/>
  <c r="IQ1814" i="14" s="1"/>
  <c r="IU1309" i="14"/>
  <c r="IU1814" i="14" s="1"/>
  <c r="IY1309" i="14"/>
  <c r="IY1814" i="14" s="1"/>
  <c r="JC1309" i="14"/>
  <c r="JC1814" i="14" s="1"/>
  <c r="JG1309" i="14"/>
  <c r="JG1814" i="14" s="1"/>
  <c r="JK1309" i="14"/>
  <c r="JK1814" i="14" s="1"/>
  <c r="JO1309" i="14"/>
  <c r="JO1814" i="14" s="1"/>
  <c r="JS1309" i="14"/>
  <c r="JS1814" i="14" s="1"/>
  <c r="JW1309" i="14"/>
  <c r="JW1814" i="14" s="1"/>
  <c r="KA1309" i="14"/>
  <c r="KA1814" i="14" s="1"/>
  <c r="KE1309" i="14"/>
  <c r="KE1814" i="14" s="1"/>
  <c r="KI1309" i="14"/>
  <c r="KI1814" i="14" s="1"/>
  <c r="KM1309" i="14"/>
  <c r="KM1814" i="14" s="1"/>
  <c r="KQ1309" i="14"/>
  <c r="KQ1814" i="14" s="1"/>
  <c r="KU1309" i="14"/>
  <c r="KU1814" i="14" s="1"/>
  <c r="KY1309" i="14"/>
  <c r="KY1814" i="14" s="1"/>
  <c r="LC1309" i="14"/>
  <c r="LC1814" i="14" s="1"/>
  <c r="LG1309" i="14"/>
  <c r="LG1814" i="14" s="1"/>
  <c r="LK1309" i="14"/>
  <c r="LK1814" i="14" s="1"/>
  <c r="LO1309" i="14"/>
  <c r="LO1814" i="14" s="1"/>
  <c r="LS1309" i="14"/>
  <c r="LS1814" i="14" s="1"/>
  <c r="LW1309" i="14"/>
  <c r="LW1814" i="14" s="1"/>
  <c r="MA1309" i="14"/>
  <c r="MA1814" i="14" s="1"/>
  <c r="ME1309" i="14"/>
  <c r="ME1814" i="14" s="1"/>
  <c r="MI1309" i="14"/>
  <c r="MI1814" i="14" s="1"/>
  <c r="MM1309" i="14"/>
  <c r="MM1814" i="14" s="1"/>
  <c r="MQ1309" i="14"/>
  <c r="MQ1814" i="14" s="1"/>
  <c r="MU1309" i="14"/>
  <c r="MU1814" i="14" s="1"/>
  <c r="MY1309" i="14"/>
  <c r="MY1814" i="14" s="1"/>
  <c r="NC1309" i="14"/>
  <c r="NC1814" i="14" s="1"/>
  <c r="NG1309" i="14"/>
  <c r="NG1814" i="14" s="1"/>
  <c r="NK1309" i="14"/>
  <c r="NK1814" i="14" s="1"/>
  <c r="NO1309" i="14"/>
  <c r="NO1814" i="14" s="1"/>
  <c r="NS1309" i="14"/>
  <c r="NS1814" i="14" s="1"/>
  <c r="NW1309" i="14"/>
  <c r="NW1814" i="14" s="1"/>
  <c r="OA1309" i="14"/>
  <c r="OA1814" i="14" s="1"/>
  <c r="OE1309" i="14"/>
  <c r="OE1814" i="14" s="1"/>
  <c r="OI1309" i="14"/>
  <c r="OI1814" i="14" s="1"/>
  <c r="OM1309" i="14"/>
  <c r="OM1814" i="14" s="1"/>
  <c r="OQ1309" i="14"/>
  <c r="OQ1814" i="14" s="1"/>
  <c r="OU1309" i="14"/>
  <c r="OU1814" i="14" s="1"/>
  <c r="OY1309" i="14"/>
  <c r="OY1814" i="14" s="1"/>
  <c r="PC1309" i="14"/>
  <c r="PC1814" i="14" s="1"/>
  <c r="PG1309" i="14"/>
  <c r="PG1814" i="14" s="1"/>
  <c r="PK1309" i="14"/>
  <c r="PK1814" i="14" s="1"/>
  <c r="PO1309" i="14"/>
  <c r="PO1814" i="14" s="1"/>
  <c r="PS1309" i="14"/>
  <c r="PS1814" i="14" s="1"/>
  <c r="PW1309" i="14"/>
  <c r="PW1814" i="14" s="1"/>
  <c r="QA1309" i="14"/>
  <c r="QA1814" i="14" s="1"/>
  <c r="QE1309" i="14"/>
  <c r="QE1814" i="14" s="1"/>
  <c r="QI1309" i="14"/>
  <c r="QI1814" i="14" s="1"/>
  <c r="QM1309" i="14"/>
  <c r="QM1814" i="14" s="1"/>
  <c r="QQ1309" i="14"/>
  <c r="QQ1814" i="14" s="1"/>
  <c r="QU1309" i="14"/>
  <c r="QU1814" i="14" s="1"/>
  <c r="QY1309" i="14"/>
  <c r="QY1814" i="14" s="1"/>
  <c r="RC1309" i="14"/>
  <c r="RC1814" i="14" s="1"/>
  <c r="RG1309" i="14"/>
  <c r="RG1814" i="14" s="1"/>
  <c r="RK1309" i="14"/>
  <c r="RK1814" i="14" s="1"/>
  <c r="RO1309" i="14"/>
  <c r="RO1814" i="14" s="1"/>
  <c r="RS1309" i="14"/>
  <c r="RS1814" i="14" s="1"/>
  <c r="RW1309" i="14"/>
  <c r="RW1814" i="14" s="1"/>
  <c r="SA1309" i="14"/>
  <c r="SA1814" i="14" s="1"/>
  <c r="SE1309" i="14"/>
  <c r="SE1814" i="14" s="1"/>
  <c r="SI1309" i="14"/>
  <c r="SI1814" i="14" s="1"/>
  <c r="SM1309" i="14"/>
  <c r="SM1814" i="14" s="1"/>
  <c r="SQ1309" i="14"/>
  <c r="SQ1814" i="14" s="1"/>
  <c r="O1310" i="14"/>
  <c r="O1815" i="14" s="1"/>
  <c r="S1310" i="14"/>
  <c r="S1815" i="14" s="1"/>
  <c r="W1310" i="14"/>
  <c r="W1815" i="14" s="1"/>
  <c r="AA1310" i="14"/>
  <c r="AA1815" i="14" s="1"/>
  <c r="AE1310" i="14"/>
  <c r="AE1815" i="14" s="1"/>
  <c r="AI1310" i="14"/>
  <c r="AI1815" i="14" s="1"/>
  <c r="AM1310" i="14"/>
  <c r="AM1815" i="14" s="1"/>
  <c r="AQ1310" i="14"/>
  <c r="AQ1815" i="14" s="1"/>
  <c r="AU1310" i="14"/>
  <c r="AU1815" i="14" s="1"/>
  <c r="AY1310" i="14"/>
  <c r="AY1815" i="14" s="1"/>
  <c r="BC1310" i="14"/>
  <c r="BC1815" i="14" s="1"/>
  <c r="BG1310" i="14"/>
  <c r="BG1815" i="14" s="1"/>
  <c r="BK1310" i="14"/>
  <c r="BK1815" i="14" s="1"/>
  <c r="BO1310" i="14"/>
  <c r="BO1815" i="14" s="1"/>
  <c r="BS1310" i="14"/>
  <c r="BS1815" i="14" s="1"/>
  <c r="BW1310" i="14"/>
  <c r="BW1815" i="14" s="1"/>
  <c r="CA1310" i="14"/>
  <c r="CA1815" i="14" s="1"/>
  <c r="CE1310" i="14"/>
  <c r="CE1815" i="14" s="1"/>
  <c r="CI1310" i="14"/>
  <c r="CI1815" i="14" s="1"/>
  <c r="CM1310" i="14"/>
  <c r="CM1815" i="14" s="1"/>
  <c r="CQ1310" i="14"/>
  <c r="CQ1815" i="14" s="1"/>
  <c r="CU1310" i="14"/>
  <c r="CU1815" i="14" s="1"/>
  <c r="CY1310" i="14"/>
  <c r="CY1815" i="14" s="1"/>
  <c r="DC1310" i="14"/>
  <c r="DC1815" i="14" s="1"/>
  <c r="DG1310" i="14"/>
  <c r="DG1815" i="14" s="1"/>
  <c r="DK1310" i="14"/>
  <c r="DK1815" i="14" s="1"/>
  <c r="DO1310" i="14"/>
  <c r="DO1815" i="14" s="1"/>
  <c r="DS1310" i="14"/>
  <c r="DS1815" i="14" s="1"/>
  <c r="DW1310" i="14"/>
  <c r="DW1815" i="14" s="1"/>
  <c r="EA1310" i="14"/>
  <c r="EA1815" i="14" s="1"/>
  <c r="EE1310" i="14"/>
  <c r="EE1815" i="14" s="1"/>
  <c r="EI1310" i="14"/>
  <c r="EI1815" i="14" s="1"/>
  <c r="EM1310" i="14"/>
  <c r="EM1815" i="14" s="1"/>
  <c r="EQ1310" i="14"/>
  <c r="EQ1815" i="14" s="1"/>
  <c r="EU1310" i="14"/>
  <c r="EU1815" i="14" s="1"/>
  <c r="EY1310" i="14"/>
  <c r="EY1815" i="14" s="1"/>
  <c r="FC1310" i="14"/>
  <c r="FC1815" i="14" s="1"/>
  <c r="FG1310" i="14"/>
  <c r="FG1815" i="14" s="1"/>
  <c r="FK1310" i="14"/>
  <c r="FK1815" i="14" s="1"/>
  <c r="FO1310" i="14"/>
  <c r="FO1815" i="14" s="1"/>
  <c r="FS1310" i="14"/>
  <c r="FS1815" i="14" s="1"/>
  <c r="FW1310" i="14"/>
  <c r="FW1815" i="14" s="1"/>
  <c r="GA1310" i="14"/>
  <c r="GA1815" i="14" s="1"/>
  <c r="GE1310" i="14"/>
  <c r="GE1815" i="14" s="1"/>
  <c r="GI1310" i="14"/>
  <c r="GI1815" i="14" s="1"/>
  <c r="GM1310" i="14"/>
  <c r="GM1815" i="14" s="1"/>
  <c r="GQ1310" i="14"/>
  <c r="GQ1815" i="14" s="1"/>
  <c r="GU1310" i="14"/>
  <c r="GU1815" i="14" s="1"/>
  <c r="GY1310" i="14"/>
  <c r="GY1815" i="14" s="1"/>
  <c r="HC1310" i="14"/>
  <c r="HC1815" i="14" s="1"/>
  <c r="HG1310" i="14"/>
  <c r="HG1815" i="14" s="1"/>
  <c r="HK1310" i="14"/>
  <c r="HK1815" i="14" s="1"/>
  <c r="HO1310" i="14"/>
  <c r="HO1815" i="14" s="1"/>
  <c r="HS1310" i="14"/>
  <c r="HS1815" i="14" s="1"/>
  <c r="HW1310" i="14"/>
  <c r="HW1815" i="14" s="1"/>
  <c r="IA1310" i="14"/>
  <c r="IA1815" i="14" s="1"/>
  <c r="IE1310" i="14"/>
  <c r="IE1815" i="14" s="1"/>
  <c r="II1310" i="14"/>
  <c r="II1815" i="14" s="1"/>
  <c r="IM1310" i="14"/>
  <c r="IM1815" i="14" s="1"/>
  <c r="IQ1310" i="14"/>
  <c r="IQ1815" i="14" s="1"/>
  <c r="IU1310" i="14"/>
  <c r="IU1815" i="14" s="1"/>
  <c r="IY1310" i="14"/>
  <c r="IY1815" i="14" s="1"/>
  <c r="JC1310" i="14"/>
  <c r="JC1815" i="14" s="1"/>
  <c r="JG1310" i="14"/>
  <c r="JG1815" i="14" s="1"/>
  <c r="JK1310" i="14"/>
  <c r="JK1815" i="14" s="1"/>
  <c r="JO1310" i="14"/>
  <c r="JO1815" i="14" s="1"/>
  <c r="JS1310" i="14"/>
  <c r="JS1815" i="14" s="1"/>
  <c r="JW1310" i="14"/>
  <c r="JW1815" i="14" s="1"/>
  <c r="KA1310" i="14"/>
  <c r="KA1815" i="14" s="1"/>
  <c r="KE1310" i="14"/>
  <c r="KE1815" i="14" s="1"/>
  <c r="KI1310" i="14"/>
  <c r="KI1815" i="14" s="1"/>
  <c r="KM1310" i="14"/>
  <c r="KM1815" i="14" s="1"/>
  <c r="KQ1310" i="14"/>
  <c r="KQ1815" i="14" s="1"/>
  <c r="KU1310" i="14"/>
  <c r="KU1815" i="14" s="1"/>
  <c r="KY1310" i="14"/>
  <c r="KY1815" i="14" s="1"/>
  <c r="LC1310" i="14"/>
  <c r="LC1815" i="14" s="1"/>
  <c r="LG1310" i="14"/>
  <c r="LG1815" i="14" s="1"/>
  <c r="LK1310" i="14"/>
  <c r="LK1815" i="14" s="1"/>
  <c r="LO1310" i="14"/>
  <c r="LO1815" i="14" s="1"/>
  <c r="LS1310" i="14"/>
  <c r="LS1815" i="14" s="1"/>
  <c r="LW1310" i="14"/>
  <c r="LW1815" i="14" s="1"/>
  <c r="MA1310" i="14"/>
  <c r="MA1815" i="14" s="1"/>
  <c r="ME1310" i="14"/>
  <c r="ME1815" i="14" s="1"/>
  <c r="MI1310" i="14"/>
  <c r="MI1815" i="14" s="1"/>
  <c r="MM1310" i="14"/>
  <c r="MM1815" i="14" s="1"/>
  <c r="MQ1310" i="14"/>
  <c r="MQ1815" i="14" s="1"/>
  <c r="MU1310" i="14"/>
  <c r="MU1815" i="14" s="1"/>
  <c r="MY1310" i="14"/>
  <c r="MY1815" i="14" s="1"/>
  <c r="NC1310" i="14"/>
  <c r="NC1815" i="14" s="1"/>
  <c r="NG1310" i="14"/>
  <c r="NG1815" i="14" s="1"/>
  <c r="NK1310" i="14"/>
  <c r="NK1815" i="14" s="1"/>
  <c r="NO1310" i="14"/>
  <c r="NO1815" i="14" s="1"/>
  <c r="NS1310" i="14"/>
  <c r="NS1815" i="14" s="1"/>
  <c r="NW1310" i="14"/>
  <c r="NW1815" i="14" s="1"/>
  <c r="OA1310" i="14"/>
  <c r="OA1815" i="14" s="1"/>
  <c r="OE1310" i="14"/>
  <c r="OE1815" i="14" s="1"/>
  <c r="OI1310" i="14"/>
  <c r="OI1815" i="14" s="1"/>
  <c r="OM1310" i="14"/>
  <c r="OM1815" i="14" s="1"/>
  <c r="OQ1310" i="14"/>
  <c r="OQ1815" i="14" s="1"/>
  <c r="OU1310" i="14"/>
  <c r="OU1815" i="14" s="1"/>
  <c r="OY1310" i="14"/>
  <c r="OY1815" i="14" s="1"/>
  <c r="PC1310" i="14"/>
  <c r="PC1815" i="14" s="1"/>
  <c r="PG1310" i="14"/>
  <c r="PG1815" i="14" s="1"/>
  <c r="PK1310" i="14"/>
  <c r="PK1815" i="14" s="1"/>
  <c r="PO1310" i="14"/>
  <c r="PO1815" i="14" s="1"/>
  <c r="PS1310" i="14"/>
  <c r="PS1815" i="14" s="1"/>
  <c r="PW1310" i="14"/>
  <c r="PW1815" i="14" s="1"/>
  <c r="QA1310" i="14"/>
  <c r="QA1815" i="14" s="1"/>
  <c r="QE1310" i="14"/>
  <c r="QE1815" i="14" s="1"/>
  <c r="QI1310" i="14"/>
  <c r="QI1815" i="14" s="1"/>
  <c r="QM1310" i="14"/>
  <c r="QM1815" i="14" s="1"/>
  <c r="QQ1310" i="14"/>
  <c r="QQ1815" i="14" s="1"/>
  <c r="QU1310" i="14"/>
  <c r="QU1815" i="14" s="1"/>
  <c r="QY1310" i="14"/>
  <c r="QY1815" i="14" s="1"/>
  <c r="RC1310" i="14"/>
  <c r="RC1815" i="14" s="1"/>
  <c r="RG1310" i="14"/>
  <c r="RG1815" i="14" s="1"/>
  <c r="RK1310" i="14"/>
  <c r="RK1815" i="14" s="1"/>
  <c r="RO1310" i="14"/>
  <c r="RO1815" i="14" s="1"/>
  <c r="RS1310" i="14"/>
  <c r="RS1815" i="14" s="1"/>
  <c r="RW1310" i="14"/>
  <c r="RW1815" i="14" s="1"/>
  <c r="SA1310" i="14"/>
  <c r="SA1815" i="14" s="1"/>
  <c r="SE1310" i="14"/>
  <c r="SE1815" i="14" s="1"/>
  <c r="SI1310" i="14"/>
  <c r="SI1815" i="14" s="1"/>
  <c r="SM1310" i="14"/>
  <c r="SM1815" i="14" s="1"/>
  <c r="SQ1310" i="14"/>
  <c r="SQ1815" i="14" s="1"/>
  <c r="O1311" i="14"/>
  <c r="O1816" i="14" s="1"/>
  <c r="S1311" i="14"/>
  <c r="S1816" i="14" s="1"/>
  <c r="W1311" i="14"/>
  <c r="W1816" i="14" s="1"/>
  <c r="AA1311" i="14"/>
  <c r="AA1816" i="14" s="1"/>
  <c r="AE1311" i="14"/>
  <c r="AE1816" i="14" s="1"/>
  <c r="AI1311" i="14"/>
  <c r="AI1816" i="14" s="1"/>
  <c r="AM1311" i="14"/>
  <c r="AM1816" i="14" s="1"/>
  <c r="AQ1311" i="14"/>
  <c r="AQ1816" i="14" s="1"/>
  <c r="AU1311" i="14"/>
  <c r="AU1816" i="14" s="1"/>
  <c r="AY1311" i="14"/>
  <c r="AY1816" i="14" s="1"/>
  <c r="BC1311" i="14"/>
  <c r="BC1816" i="14" s="1"/>
  <c r="BG1311" i="14"/>
  <c r="BG1816" i="14" s="1"/>
  <c r="BK1311" i="14"/>
  <c r="BK1816" i="14" s="1"/>
  <c r="BO1311" i="14"/>
  <c r="BO1816" i="14" s="1"/>
  <c r="BS1311" i="14"/>
  <c r="BS1816" i="14" s="1"/>
  <c r="BW1311" i="14"/>
  <c r="BW1816" i="14" s="1"/>
  <c r="CA1311" i="14"/>
  <c r="CA1816" i="14" s="1"/>
  <c r="CE1311" i="14"/>
  <c r="CE1816" i="14" s="1"/>
  <c r="CI1311" i="14"/>
  <c r="CI1816" i="14" s="1"/>
  <c r="CM1311" i="14"/>
  <c r="CM1816" i="14" s="1"/>
  <c r="CQ1311" i="14"/>
  <c r="CQ1816" i="14" s="1"/>
  <c r="CU1311" i="14"/>
  <c r="CU1816" i="14" s="1"/>
  <c r="CY1311" i="14"/>
  <c r="CY1816" i="14" s="1"/>
  <c r="DC1311" i="14"/>
  <c r="DC1816" i="14" s="1"/>
  <c r="DG1311" i="14"/>
  <c r="DG1816" i="14" s="1"/>
  <c r="DK1311" i="14"/>
  <c r="DK1816" i="14" s="1"/>
  <c r="DO1311" i="14"/>
  <c r="DO1816" i="14" s="1"/>
  <c r="DS1311" i="14"/>
  <c r="DS1816" i="14" s="1"/>
  <c r="DW1311" i="14"/>
  <c r="DW1816" i="14" s="1"/>
  <c r="EA1311" i="14"/>
  <c r="EA1816" i="14" s="1"/>
  <c r="EE1311" i="14"/>
  <c r="EE1816" i="14" s="1"/>
  <c r="EI1311" i="14"/>
  <c r="EI1816" i="14" s="1"/>
  <c r="EM1311" i="14"/>
  <c r="EM1816" i="14" s="1"/>
  <c r="EQ1311" i="14"/>
  <c r="EQ1816" i="14" s="1"/>
  <c r="EU1311" i="14"/>
  <c r="EU1816" i="14" s="1"/>
  <c r="EY1311" i="14"/>
  <c r="EY1816" i="14" s="1"/>
  <c r="FC1311" i="14"/>
  <c r="FC1816" i="14" s="1"/>
  <c r="FG1311" i="14"/>
  <c r="FG1816" i="14" s="1"/>
  <c r="FK1311" i="14"/>
  <c r="FK1816" i="14" s="1"/>
  <c r="FO1311" i="14"/>
  <c r="FO1816" i="14" s="1"/>
  <c r="FS1311" i="14"/>
  <c r="FS1816" i="14" s="1"/>
  <c r="FW1311" i="14"/>
  <c r="FW1816" i="14" s="1"/>
  <c r="GA1311" i="14"/>
  <c r="GA1816" i="14" s="1"/>
  <c r="GE1311" i="14"/>
  <c r="GE1816" i="14" s="1"/>
  <c r="GI1311" i="14"/>
  <c r="GI1816" i="14" s="1"/>
  <c r="GM1311" i="14"/>
  <c r="GM1816" i="14" s="1"/>
  <c r="GQ1311" i="14"/>
  <c r="GQ1816" i="14" s="1"/>
  <c r="GU1311" i="14"/>
  <c r="GU1816" i="14" s="1"/>
  <c r="GY1311" i="14"/>
  <c r="GY1816" i="14" s="1"/>
  <c r="HC1311" i="14"/>
  <c r="HC1816" i="14" s="1"/>
  <c r="HG1311" i="14"/>
  <c r="HG1816" i="14" s="1"/>
  <c r="HK1311" i="14"/>
  <c r="HK1816" i="14" s="1"/>
  <c r="HO1311" i="14"/>
  <c r="HO1816" i="14" s="1"/>
  <c r="HS1311" i="14"/>
  <c r="HS1816" i="14" s="1"/>
  <c r="HW1311" i="14"/>
  <c r="HW1816" i="14" s="1"/>
  <c r="IA1311" i="14"/>
  <c r="IA1816" i="14" s="1"/>
  <c r="IE1311" i="14"/>
  <c r="IE1816" i="14" s="1"/>
  <c r="II1311" i="14"/>
  <c r="II1816" i="14" s="1"/>
  <c r="IM1311" i="14"/>
  <c r="IM1816" i="14" s="1"/>
  <c r="IQ1311" i="14"/>
  <c r="IQ1816" i="14" s="1"/>
  <c r="IU1311" i="14"/>
  <c r="IU1816" i="14" s="1"/>
  <c r="IY1311" i="14"/>
  <c r="IY1816" i="14" s="1"/>
  <c r="JC1311" i="14"/>
  <c r="JC1816" i="14" s="1"/>
  <c r="JG1311" i="14"/>
  <c r="JG1816" i="14" s="1"/>
  <c r="JK1311" i="14"/>
  <c r="JK1816" i="14" s="1"/>
  <c r="JO1311" i="14"/>
  <c r="JO1816" i="14" s="1"/>
  <c r="JS1311" i="14"/>
  <c r="JS1816" i="14" s="1"/>
  <c r="JW1311" i="14"/>
  <c r="JW1816" i="14" s="1"/>
  <c r="KA1311" i="14"/>
  <c r="KA1816" i="14" s="1"/>
  <c r="KE1311" i="14"/>
  <c r="KE1816" i="14" s="1"/>
  <c r="KI1311" i="14"/>
  <c r="KI1816" i="14" s="1"/>
  <c r="KM1311" i="14"/>
  <c r="KM1816" i="14" s="1"/>
  <c r="KQ1311" i="14"/>
  <c r="KQ1816" i="14" s="1"/>
  <c r="KU1311" i="14"/>
  <c r="KU1816" i="14" s="1"/>
  <c r="KY1311" i="14"/>
  <c r="KY1816" i="14" s="1"/>
  <c r="LC1311" i="14"/>
  <c r="LC1816" i="14" s="1"/>
  <c r="LG1311" i="14"/>
  <c r="LG1816" i="14" s="1"/>
  <c r="LK1311" i="14"/>
  <c r="LK1816" i="14" s="1"/>
  <c r="LO1311" i="14"/>
  <c r="LO1816" i="14" s="1"/>
  <c r="LS1311" i="14"/>
  <c r="LS1816" i="14" s="1"/>
  <c r="LW1311" i="14"/>
  <c r="LW1816" i="14" s="1"/>
  <c r="MA1311" i="14"/>
  <c r="MA1816" i="14" s="1"/>
  <c r="ME1311" i="14"/>
  <c r="ME1816" i="14" s="1"/>
  <c r="MI1311" i="14"/>
  <c r="MI1816" i="14" s="1"/>
  <c r="MM1311" i="14"/>
  <c r="MM1816" i="14" s="1"/>
  <c r="MQ1311" i="14"/>
  <c r="MQ1816" i="14" s="1"/>
  <c r="MU1311" i="14"/>
  <c r="MU1816" i="14" s="1"/>
  <c r="MY1311" i="14"/>
  <c r="MY1816" i="14" s="1"/>
  <c r="NC1311" i="14"/>
  <c r="NC1816" i="14" s="1"/>
  <c r="NG1311" i="14"/>
  <c r="NG1816" i="14" s="1"/>
  <c r="NK1311" i="14"/>
  <c r="NK1816" i="14" s="1"/>
  <c r="NO1311" i="14"/>
  <c r="NO1816" i="14" s="1"/>
  <c r="NS1311" i="14"/>
  <c r="NS1816" i="14" s="1"/>
  <c r="NW1311" i="14"/>
  <c r="NW1816" i="14" s="1"/>
  <c r="OA1311" i="14"/>
  <c r="OA1816" i="14" s="1"/>
  <c r="OE1311" i="14"/>
  <c r="OE1816" i="14" s="1"/>
  <c r="OI1311" i="14"/>
  <c r="OI1816" i="14" s="1"/>
  <c r="OM1311" i="14"/>
  <c r="OM1816" i="14" s="1"/>
  <c r="OQ1311" i="14"/>
  <c r="OQ1816" i="14" s="1"/>
  <c r="OU1311" i="14"/>
  <c r="OU1816" i="14" s="1"/>
  <c r="OY1311" i="14"/>
  <c r="OY1816" i="14" s="1"/>
  <c r="PC1311" i="14"/>
  <c r="PC1816" i="14" s="1"/>
  <c r="PG1311" i="14"/>
  <c r="PG1816" i="14" s="1"/>
  <c r="PK1311" i="14"/>
  <c r="PK1816" i="14" s="1"/>
  <c r="PO1311" i="14"/>
  <c r="PO1816" i="14" s="1"/>
  <c r="PS1311" i="14"/>
  <c r="PS1816" i="14" s="1"/>
  <c r="PW1311" i="14"/>
  <c r="PW1816" i="14" s="1"/>
  <c r="QA1311" i="14"/>
  <c r="QA1816" i="14" s="1"/>
  <c r="QE1311" i="14"/>
  <c r="QE1816" i="14" s="1"/>
  <c r="QI1311" i="14"/>
  <c r="QI1816" i="14" s="1"/>
  <c r="QM1311" i="14"/>
  <c r="QM1816" i="14" s="1"/>
  <c r="QQ1311" i="14"/>
  <c r="QQ1816" i="14" s="1"/>
  <c r="QU1311" i="14"/>
  <c r="QU1816" i="14" s="1"/>
  <c r="QY1311" i="14"/>
  <c r="QY1816" i="14" s="1"/>
  <c r="RC1311" i="14"/>
  <c r="RC1816" i="14" s="1"/>
  <c r="RG1311" i="14"/>
  <c r="RG1816" i="14" s="1"/>
  <c r="RK1311" i="14"/>
  <c r="RK1816" i="14" s="1"/>
  <c r="RO1311" i="14"/>
  <c r="RO1816" i="14" s="1"/>
  <c r="RS1311" i="14"/>
  <c r="RS1816" i="14" s="1"/>
  <c r="RW1311" i="14"/>
  <c r="RW1816" i="14" s="1"/>
  <c r="SA1311" i="14"/>
  <c r="SA1816" i="14" s="1"/>
  <c r="SE1311" i="14"/>
  <c r="SE1816" i="14" s="1"/>
  <c r="SI1311" i="14"/>
  <c r="SI1816" i="14" s="1"/>
  <c r="SM1311" i="14"/>
  <c r="SM1816" i="14" s="1"/>
  <c r="SQ1311" i="14"/>
  <c r="SQ1816" i="14" s="1"/>
  <c r="O1312" i="14"/>
  <c r="O1817" i="14" s="1"/>
  <c r="S1312" i="14"/>
  <c r="S1817" i="14" s="1"/>
  <c r="W1312" i="14"/>
  <c r="W1817" i="14" s="1"/>
  <c r="AA1312" i="14"/>
  <c r="AA1817" i="14" s="1"/>
  <c r="AE1312" i="14"/>
  <c r="AE1817" i="14" s="1"/>
  <c r="AI1312" i="14"/>
  <c r="AI1817" i="14" s="1"/>
  <c r="AM1312" i="14"/>
  <c r="AM1817" i="14" s="1"/>
  <c r="AQ1312" i="14"/>
  <c r="AQ1817" i="14" s="1"/>
  <c r="AU1312" i="14"/>
  <c r="AU1817" i="14" s="1"/>
  <c r="AY1312" i="14"/>
  <c r="AY1817" i="14" s="1"/>
  <c r="BC1312" i="14"/>
  <c r="BC1817" i="14" s="1"/>
  <c r="BG1312" i="14"/>
  <c r="BG1817" i="14" s="1"/>
  <c r="BK1312" i="14"/>
  <c r="BK1817" i="14" s="1"/>
  <c r="BO1312" i="14"/>
  <c r="BO1817" i="14" s="1"/>
  <c r="BS1312" i="14"/>
  <c r="BS1817" i="14" s="1"/>
  <c r="BW1312" i="14"/>
  <c r="BW1817" i="14" s="1"/>
  <c r="CA1312" i="14"/>
  <c r="CA1817" i="14" s="1"/>
  <c r="CE1312" i="14"/>
  <c r="CE1817" i="14" s="1"/>
  <c r="CI1312" i="14"/>
  <c r="CI1817" i="14" s="1"/>
  <c r="CM1312" i="14"/>
  <c r="CM1817" i="14" s="1"/>
  <c r="CQ1312" i="14"/>
  <c r="CQ1817" i="14" s="1"/>
  <c r="CU1312" i="14"/>
  <c r="CU1817" i="14" s="1"/>
  <c r="CY1312" i="14"/>
  <c r="CY1817" i="14" s="1"/>
  <c r="DC1312" i="14"/>
  <c r="DC1817" i="14" s="1"/>
  <c r="DG1312" i="14"/>
  <c r="DG1817" i="14" s="1"/>
  <c r="DK1312" i="14"/>
  <c r="DK1817" i="14" s="1"/>
  <c r="DO1312" i="14"/>
  <c r="DO1817" i="14" s="1"/>
  <c r="DS1312" i="14"/>
  <c r="DS1817" i="14" s="1"/>
  <c r="DW1312" i="14"/>
  <c r="DW1817" i="14" s="1"/>
  <c r="EA1312" i="14"/>
  <c r="EA1817" i="14" s="1"/>
  <c r="EE1312" i="14"/>
  <c r="EE1817" i="14" s="1"/>
  <c r="EI1312" i="14"/>
  <c r="EI1817" i="14" s="1"/>
  <c r="EM1312" i="14"/>
  <c r="EM1817" i="14" s="1"/>
  <c r="EQ1312" i="14"/>
  <c r="EQ1817" i="14" s="1"/>
  <c r="EU1312" i="14"/>
  <c r="EU1817" i="14" s="1"/>
  <c r="EY1312" i="14"/>
  <c r="EY1817" i="14" s="1"/>
  <c r="FC1312" i="14"/>
  <c r="FC1817" i="14" s="1"/>
  <c r="FG1312" i="14"/>
  <c r="FG1817" i="14" s="1"/>
  <c r="FK1312" i="14"/>
  <c r="FK1817" i="14" s="1"/>
  <c r="FO1312" i="14"/>
  <c r="FO1817" i="14" s="1"/>
  <c r="FS1312" i="14"/>
  <c r="FS1817" i="14" s="1"/>
  <c r="FW1312" i="14"/>
  <c r="FW1817" i="14" s="1"/>
  <c r="GA1312" i="14"/>
  <c r="GA1817" i="14" s="1"/>
  <c r="GE1312" i="14"/>
  <c r="GE1817" i="14" s="1"/>
  <c r="GI1312" i="14"/>
  <c r="GI1817" i="14" s="1"/>
  <c r="GM1312" i="14"/>
  <c r="GM1817" i="14" s="1"/>
  <c r="GQ1312" i="14"/>
  <c r="GQ1817" i="14" s="1"/>
  <c r="GU1312" i="14"/>
  <c r="GU1817" i="14" s="1"/>
  <c r="GY1312" i="14"/>
  <c r="GY1817" i="14" s="1"/>
  <c r="HC1312" i="14"/>
  <c r="HC1817" i="14" s="1"/>
  <c r="HG1312" i="14"/>
  <c r="HG1817" i="14" s="1"/>
  <c r="HK1312" i="14"/>
  <c r="HK1817" i="14" s="1"/>
  <c r="HO1312" i="14"/>
  <c r="HO1817" i="14" s="1"/>
  <c r="HS1312" i="14"/>
  <c r="HS1817" i="14" s="1"/>
  <c r="HW1312" i="14"/>
  <c r="HW1817" i="14" s="1"/>
  <c r="IA1312" i="14"/>
  <c r="IA1817" i="14" s="1"/>
  <c r="IE1312" i="14"/>
  <c r="IE1817" i="14" s="1"/>
  <c r="II1312" i="14"/>
  <c r="II1817" i="14" s="1"/>
  <c r="IM1312" i="14"/>
  <c r="IM1817" i="14" s="1"/>
  <c r="IQ1312" i="14"/>
  <c r="IQ1817" i="14" s="1"/>
  <c r="IU1312" i="14"/>
  <c r="IU1817" i="14" s="1"/>
  <c r="IY1312" i="14"/>
  <c r="IY1817" i="14" s="1"/>
  <c r="JC1312" i="14"/>
  <c r="JC1817" i="14" s="1"/>
  <c r="JG1312" i="14"/>
  <c r="JG1817" i="14" s="1"/>
  <c r="JK1312" i="14"/>
  <c r="JK1817" i="14" s="1"/>
  <c r="JO1312" i="14"/>
  <c r="JO1817" i="14" s="1"/>
  <c r="JS1312" i="14"/>
  <c r="JS1817" i="14" s="1"/>
  <c r="JW1312" i="14"/>
  <c r="JW1817" i="14" s="1"/>
  <c r="KA1312" i="14"/>
  <c r="KA1817" i="14" s="1"/>
  <c r="KE1312" i="14"/>
  <c r="KE1817" i="14" s="1"/>
  <c r="KI1312" i="14"/>
  <c r="KI1817" i="14" s="1"/>
  <c r="KM1312" i="14"/>
  <c r="KM1817" i="14" s="1"/>
  <c r="KQ1312" i="14"/>
  <c r="KQ1817" i="14" s="1"/>
  <c r="KU1312" i="14"/>
  <c r="KU1817" i="14" s="1"/>
  <c r="KY1312" i="14"/>
  <c r="KY1817" i="14" s="1"/>
  <c r="LC1312" i="14"/>
  <c r="LC1817" i="14" s="1"/>
  <c r="LG1312" i="14"/>
  <c r="LG1817" i="14" s="1"/>
  <c r="LK1312" i="14"/>
  <c r="LK1817" i="14" s="1"/>
  <c r="LO1312" i="14"/>
  <c r="LO1817" i="14" s="1"/>
  <c r="LS1312" i="14"/>
  <c r="LS1817" i="14" s="1"/>
  <c r="LW1312" i="14"/>
  <c r="LW1817" i="14" s="1"/>
  <c r="MA1312" i="14"/>
  <c r="MA1817" i="14" s="1"/>
  <c r="ME1312" i="14"/>
  <c r="ME1817" i="14" s="1"/>
  <c r="MI1312" i="14"/>
  <c r="MI1817" i="14" s="1"/>
  <c r="MM1312" i="14"/>
  <c r="MM1817" i="14" s="1"/>
  <c r="MQ1312" i="14"/>
  <c r="MQ1817" i="14" s="1"/>
  <c r="MU1312" i="14"/>
  <c r="MU1817" i="14" s="1"/>
  <c r="MY1312" i="14"/>
  <c r="MY1817" i="14" s="1"/>
  <c r="NC1312" i="14"/>
  <c r="NC1817" i="14" s="1"/>
  <c r="NG1312" i="14"/>
  <c r="NG1817" i="14" s="1"/>
  <c r="NK1312" i="14"/>
  <c r="NK1817" i="14" s="1"/>
  <c r="NO1312" i="14"/>
  <c r="NO1817" i="14" s="1"/>
  <c r="NS1312" i="14"/>
  <c r="NS1817" i="14" s="1"/>
  <c r="NW1312" i="14"/>
  <c r="NW1817" i="14" s="1"/>
  <c r="OA1312" i="14"/>
  <c r="OA1817" i="14" s="1"/>
  <c r="OE1312" i="14"/>
  <c r="OE1817" i="14" s="1"/>
  <c r="OI1312" i="14"/>
  <c r="OI1817" i="14" s="1"/>
  <c r="OM1312" i="14"/>
  <c r="OM1817" i="14" s="1"/>
  <c r="OQ1312" i="14"/>
  <c r="OQ1817" i="14" s="1"/>
  <c r="OU1312" i="14"/>
  <c r="OU1817" i="14" s="1"/>
  <c r="OY1312" i="14"/>
  <c r="OY1817" i="14" s="1"/>
  <c r="PC1312" i="14"/>
  <c r="PC1817" i="14" s="1"/>
  <c r="PG1312" i="14"/>
  <c r="PG1817" i="14" s="1"/>
  <c r="PK1312" i="14"/>
  <c r="PK1817" i="14" s="1"/>
  <c r="PO1312" i="14"/>
  <c r="PO1817" i="14" s="1"/>
  <c r="PS1312" i="14"/>
  <c r="PS1817" i="14" s="1"/>
  <c r="PW1312" i="14"/>
  <c r="PW1817" i="14" s="1"/>
  <c r="QA1312" i="14"/>
  <c r="QA1817" i="14" s="1"/>
  <c r="QE1312" i="14"/>
  <c r="QE1817" i="14" s="1"/>
  <c r="QI1312" i="14"/>
  <c r="QI1817" i="14" s="1"/>
  <c r="QM1312" i="14"/>
  <c r="QM1817" i="14" s="1"/>
  <c r="QQ1312" i="14"/>
  <c r="QQ1817" i="14" s="1"/>
  <c r="QU1312" i="14"/>
  <c r="QU1817" i="14" s="1"/>
  <c r="QY1312" i="14"/>
  <c r="QY1817" i="14" s="1"/>
  <c r="RC1312" i="14"/>
  <c r="RC1817" i="14" s="1"/>
  <c r="RG1312" i="14"/>
  <c r="RG1817" i="14" s="1"/>
  <c r="RK1312" i="14"/>
  <c r="RK1817" i="14" s="1"/>
  <c r="RO1312" i="14"/>
  <c r="RO1817" i="14" s="1"/>
  <c r="RS1312" i="14"/>
  <c r="RS1817" i="14" s="1"/>
  <c r="RW1312" i="14"/>
  <c r="RW1817" i="14" s="1"/>
  <c r="SA1312" i="14"/>
  <c r="SA1817" i="14" s="1"/>
  <c r="SE1312" i="14"/>
  <c r="SE1817" i="14" s="1"/>
  <c r="SI1312" i="14"/>
  <c r="SI1817" i="14" s="1"/>
  <c r="SM1312" i="14"/>
  <c r="SM1817" i="14" s="1"/>
  <c r="SQ1312" i="14"/>
  <c r="SQ1817" i="14" s="1"/>
  <c r="O1313" i="14"/>
  <c r="O1818" i="14" s="1"/>
  <c r="S1313" i="14"/>
  <c r="S1818" i="14" s="1"/>
  <c r="W1313" i="14"/>
  <c r="W1818" i="14" s="1"/>
  <c r="AA1313" i="14"/>
  <c r="AA1818" i="14" s="1"/>
  <c r="AE1313" i="14"/>
  <c r="AE1818" i="14" s="1"/>
  <c r="AI1313" i="14"/>
  <c r="AI1818" i="14" s="1"/>
  <c r="AM1313" i="14"/>
  <c r="AM1818" i="14" s="1"/>
  <c r="AQ1313" i="14"/>
  <c r="AQ1818" i="14" s="1"/>
  <c r="AU1313" i="14"/>
  <c r="AU1818" i="14" s="1"/>
  <c r="AY1313" i="14"/>
  <c r="AY1818" i="14" s="1"/>
  <c r="BC1313" i="14"/>
  <c r="BC1818" i="14" s="1"/>
  <c r="BG1313" i="14"/>
  <c r="BG1818" i="14" s="1"/>
  <c r="BK1313" i="14"/>
  <c r="BK1818" i="14" s="1"/>
  <c r="BO1313" i="14"/>
  <c r="BO1818" i="14" s="1"/>
  <c r="BS1313" i="14"/>
  <c r="BS1818" i="14" s="1"/>
  <c r="BW1313" i="14"/>
  <c r="BW1818" i="14" s="1"/>
  <c r="CA1313" i="14"/>
  <c r="CA1818" i="14" s="1"/>
  <c r="CE1313" i="14"/>
  <c r="CE1818" i="14" s="1"/>
  <c r="CI1313" i="14"/>
  <c r="CI1818" i="14" s="1"/>
  <c r="CM1313" i="14"/>
  <c r="CM1818" i="14" s="1"/>
  <c r="CQ1313" i="14"/>
  <c r="CQ1818" i="14" s="1"/>
  <c r="CU1313" i="14"/>
  <c r="CU1818" i="14" s="1"/>
  <c r="CY1313" i="14"/>
  <c r="CY1818" i="14" s="1"/>
  <c r="DC1313" i="14"/>
  <c r="DC1818" i="14" s="1"/>
  <c r="DG1313" i="14"/>
  <c r="DG1818" i="14" s="1"/>
  <c r="DK1313" i="14"/>
  <c r="DK1818" i="14" s="1"/>
  <c r="DO1313" i="14"/>
  <c r="DO1818" i="14" s="1"/>
  <c r="DS1313" i="14"/>
  <c r="DS1818" i="14" s="1"/>
  <c r="DW1313" i="14"/>
  <c r="DW1818" i="14" s="1"/>
  <c r="EA1313" i="14"/>
  <c r="EA1818" i="14" s="1"/>
  <c r="EE1313" i="14"/>
  <c r="EE1818" i="14" s="1"/>
  <c r="EI1313" i="14"/>
  <c r="EI1818" i="14" s="1"/>
  <c r="EM1313" i="14"/>
  <c r="EM1818" i="14" s="1"/>
  <c r="EQ1313" i="14"/>
  <c r="EQ1818" i="14" s="1"/>
  <c r="EU1313" i="14"/>
  <c r="EU1818" i="14" s="1"/>
  <c r="EY1313" i="14"/>
  <c r="EY1818" i="14" s="1"/>
  <c r="FC1313" i="14"/>
  <c r="FC1818" i="14" s="1"/>
  <c r="FG1313" i="14"/>
  <c r="FG1818" i="14" s="1"/>
  <c r="FK1313" i="14"/>
  <c r="FK1818" i="14" s="1"/>
  <c r="FO1313" i="14"/>
  <c r="FO1818" i="14" s="1"/>
  <c r="FS1313" i="14"/>
  <c r="FS1818" i="14" s="1"/>
  <c r="FW1313" i="14"/>
  <c r="FW1818" i="14" s="1"/>
  <c r="GA1313" i="14"/>
  <c r="GA1818" i="14" s="1"/>
  <c r="GE1313" i="14"/>
  <c r="GE1818" i="14" s="1"/>
  <c r="GI1313" i="14"/>
  <c r="GI1818" i="14" s="1"/>
  <c r="GM1313" i="14"/>
  <c r="GM1818" i="14" s="1"/>
  <c r="GQ1313" i="14"/>
  <c r="GQ1818" i="14" s="1"/>
  <c r="GU1313" i="14"/>
  <c r="GU1818" i="14" s="1"/>
  <c r="GY1313" i="14"/>
  <c r="GY1818" i="14" s="1"/>
  <c r="HC1313" i="14"/>
  <c r="HC1818" i="14" s="1"/>
  <c r="HG1313" i="14"/>
  <c r="HG1818" i="14" s="1"/>
  <c r="HK1313" i="14"/>
  <c r="HK1818" i="14" s="1"/>
  <c r="HO1313" i="14"/>
  <c r="HO1818" i="14" s="1"/>
  <c r="HS1313" i="14"/>
  <c r="HS1818" i="14" s="1"/>
  <c r="HW1313" i="14"/>
  <c r="HW1818" i="14" s="1"/>
  <c r="IA1313" i="14"/>
  <c r="IA1818" i="14" s="1"/>
  <c r="IE1313" i="14"/>
  <c r="IE1818" i="14" s="1"/>
  <c r="II1313" i="14"/>
  <c r="II1818" i="14" s="1"/>
  <c r="IM1313" i="14"/>
  <c r="IM1818" i="14" s="1"/>
  <c r="IQ1313" i="14"/>
  <c r="IQ1818" i="14" s="1"/>
  <c r="IU1313" i="14"/>
  <c r="IU1818" i="14" s="1"/>
  <c r="IY1313" i="14"/>
  <c r="IY1818" i="14" s="1"/>
  <c r="JC1313" i="14"/>
  <c r="JC1818" i="14" s="1"/>
  <c r="JG1313" i="14"/>
  <c r="JG1818" i="14" s="1"/>
  <c r="JK1313" i="14"/>
  <c r="JK1818" i="14" s="1"/>
  <c r="JO1313" i="14"/>
  <c r="JO1818" i="14" s="1"/>
  <c r="JS1313" i="14"/>
  <c r="JS1818" i="14" s="1"/>
  <c r="JW1313" i="14"/>
  <c r="JW1818" i="14" s="1"/>
  <c r="KA1313" i="14"/>
  <c r="KA1818" i="14" s="1"/>
  <c r="KE1313" i="14"/>
  <c r="KE1818" i="14" s="1"/>
  <c r="KI1313" i="14"/>
  <c r="KI1818" i="14" s="1"/>
  <c r="KM1313" i="14"/>
  <c r="KM1818" i="14" s="1"/>
  <c r="KQ1313" i="14"/>
  <c r="KQ1818" i="14" s="1"/>
  <c r="KU1313" i="14"/>
  <c r="KU1818" i="14" s="1"/>
  <c r="KY1313" i="14"/>
  <c r="KY1818" i="14" s="1"/>
  <c r="LC1313" i="14"/>
  <c r="LC1818" i="14" s="1"/>
  <c r="LG1313" i="14"/>
  <c r="LG1818" i="14" s="1"/>
  <c r="LK1313" i="14"/>
  <c r="LK1818" i="14" s="1"/>
  <c r="LO1313" i="14"/>
  <c r="LO1818" i="14" s="1"/>
  <c r="LS1313" i="14"/>
  <c r="LS1818" i="14" s="1"/>
  <c r="LW1313" i="14"/>
  <c r="LW1818" i="14" s="1"/>
  <c r="MA1313" i="14"/>
  <c r="MA1818" i="14" s="1"/>
  <c r="ME1313" i="14"/>
  <c r="ME1818" i="14" s="1"/>
  <c r="MI1313" i="14"/>
  <c r="MI1818" i="14" s="1"/>
  <c r="MM1313" i="14"/>
  <c r="MM1818" i="14" s="1"/>
  <c r="MQ1313" i="14"/>
  <c r="MQ1818" i="14" s="1"/>
  <c r="MU1313" i="14"/>
  <c r="MU1818" i="14" s="1"/>
  <c r="MY1313" i="14"/>
  <c r="MY1818" i="14" s="1"/>
  <c r="NC1313" i="14"/>
  <c r="NC1818" i="14" s="1"/>
  <c r="NG1313" i="14"/>
  <c r="NG1818" i="14" s="1"/>
  <c r="NK1313" i="14"/>
  <c r="NK1818" i="14" s="1"/>
  <c r="NO1313" i="14"/>
  <c r="NO1818" i="14" s="1"/>
  <c r="NS1313" i="14"/>
  <c r="NS1818" i="14" s="1"/>
  <c r="NW1313" i="14"/>
  <c r="NW1818" i="14" s="1"/>
  <c r="OA1313" i="14"/>
  <c r="OA1818" i="14" s="1"/>
  <c r="OE1313" i="14"/>
  <c r="OE1818" i="14" s="1"/>
  <c r="OI1313" i="14"/>
  <c r="OI1818" i="14" s="1"/>
  <c r="OM1313" i="14"/>
  <c r="OM1818" i="14" s="1"/>
  <c r="OQ1313" i="14"/>
  <c r="OQ1818" i="14" s="1"/>
  <c r="OU1313" i="14"/>
  <c r="OU1818" i="14" s="1"/>
  <c r="OY1313" i="14"/>
  <c r="OY1818" i="14" s="1"/>
  <c r="PC1313" i="14"/>
  <c r="PC1818" i="14" s="1"/>
  <c r="PG1313" i="14"/>
  <c r="PG1818" i="14" s="1"/>
  <c r="PK1313" i="14"/>
  <c r="PK1818" i="14" s="1"/>
  <c r="PO1313" i="14"/>
  <c r="PO1818" i="14" s="1"/>
  <c r="PS1313" i="14"/>
  <c r="PS1818" i="14" s="1"/>
  <c r="PW1313" i="14"/>
  <c r="PW1818" i="14" s="1"/>
  <c r="QA1313" i="14"/>
  <c r="QA1818" i="14" s="1"/>
  <c r="QE1313" i="14"/>
  <c r="QE1818" i="14" s="1"/>
  <c r="QI1313" i="14"/>
  <c r="QI1818" i="14" s="1"/>
  <c r="QM1313" i="14"/>
  <c r="QM1818" i="14" s="1"/>
  <c r="QQ1313" i="14"/>
  <c r="QQ1818" i="14" s="1"/>
  <c r="QU1313" i="14"/>
  <c r="QU1818" i="14" s="1"/>
  <c r="QY1313" i="14"/>
  <c r="QY1818" i="14" s="1"/>
  <c r="RC1313" i="14"/>
  <c r="RC1818" i="14" s="1"/>
  <c r="RG1313" i="14"/>
  <c r="RG1818" i="14" s="1"/>
  <c r="RK1313" i="14"/>
  <c r="RK1818" i="14" s="1"/>
  <c r="RO1313" i="14"/>
  <c r="RO1818" i="14" s="1"/>
  <c r="RS1313" i="14"/>
  <c r="RS1818" i="14" s="1"/>
  <c r="RW1313" i="14"/>
  <c r="RW1818" i="14" s="1"/>
  <c r="SA1313" i="14"/>
  <c r="SA1818" i="14" s="1"/>
  <c r="SE1313" i="14"/>
  <c r="SE1818" i="14" s="1"/>
  <c r="SI1313" i="14"/>
  <c r="SI1818" i="14" s="1"/>
  <c r="SM1313" i="14"/>
  <c r="SM1818" i="14" s="1"/>
  <c r="SQ1313" i="14"/>
  <c r="SQ1818" i="14" s="1"/>
  <c r="O1314" i="14"/>
  <c r="O1819" i="14" s="1"/>
  <c r="S1314" i="14"/>
  <c r="S1819" i="14" s="1"/>
  <c r="W1314" i="14"/>
  <c r="W1819" i="14" s="1"/>
  <c r="AA1314" i="14"/>
  <c r="AA1819" i="14" s="1"/>
  <c r="AE1314" i="14"/>
  <c r="AE1819" i="14" s="1"/>
  <c r="AI1314" i="14"/>
  <c r="AI1819" i="14" s="1"/>
  <c r="AM1314" i="14"/>
  <c r="AM1819" i="14" s="1"/>
  <c r="AQ1314" i="14"/>
  <c r="AQ1819" i="14" s="1"/>
  <c r="AU1314" i="14"/>
  <c r="AU1819" i="14" s="1"/>
  <c r="AY1314" i="14"/>
  <c r="AY1819" i="14" s="1"/>
  <c r="BC1314" i="14"/>
  <c r="BC1819" i="14" s="1"/>
  <c r="BG1314" i="14"/>
  <c r="BG1819" i="14" s="1"/>
  <c r="BK1314" i="14"/>
  <c r="BK1819" i="14" s="1"/>
  <c r="BO1314" i="14"/>
  <c r="BO1819" i="14" s="1"/>
  <c r="BS1314" i="14"/>
  <c r="BS1819" i="14" s="1"/>
  <c r="BW1314" i="14"/>
  <c r="BW1819" i="14" s="1"/>
  <c r="CA1314" i="14"/>
  <c r="CA1819" i="14" s="1"/>
  <c r="CE1314" i="14"/>
  <c r="CE1819" i="14" s="1"/>
  <c r="CI1314" i="14"/>
  <c r="CI1819" i="14" s="1"/>
  <c r="CM1314" i="14"/>
  <c r="CM1819" i="14" s="1"/>
  <c r="CQ1314" i="14"/>
  <c r="CQ1819" i="14" s="1"/>
  <c r="CU1314" i="14"/>
  <c r="CU1819" i="14" s="1"/>
  <c r="CY1314" i="14"/>
  <c r="CY1819" i="14" s="1"/>
  <c r="DC1314" i="14"/>
  <c r="DC1819" i="14" s="1"/>
  <c r="DG1314" i="14"/>
  <c r="DG1819" i="14" s="1"/>
  <c r="DK1314" i="14"/>
  <c r="DK1819" i="14" s="1"/>
  <c r="DO1314" i="14"/>
  <c r="DO1819" i="14" s="1"/>
  <c r="DS1314" i="14"/>
  <c r="DS1819" i="14" s="1"/>
  <c r="DW1314" i="14"/>
  <c r="DW1819" i="14" s="1"/>
  <c r="EA1314" i="14"/>
  <c r="EA1819" i="14" s="1"/>
  <c r="EE1314" i="14"/>
  <c r="EE1819" i="14" s="1"/>
  <c r="EI1314" i="14"/>
  <c r="EI1819" i="14" s="1"/>
  <c r="EM1314" i="14"/>
  <c r="EM1819" i="14" s="1"/>
  <c r="EQ1314" i="14"/>
  <c r="EQ1819" i="14" s="1"/>
  <c r="EU1314" i="14"/>
  <c r="EU1819" i="14" s="1"/>
  <c r="EY1314" i="14"/>
  <c r="EY1819" i="14" s="1"/>
  <c r="FC1314" i="14"/>
  <c r="FC1819" i="14" s="1"/>
  <c r="FG1314" i="14"/>
  <c r="FG1819" i="14" s="1"/>
  <c r="FK1314" i="14"/>
  <c r="FK1819" i="14" s="1"/>
  <c r="FO1314" i="14"/>
  <c r="FO1819" i="14" s="1"/>
  <c r="FS1314" i="14"/>
  <c r="FS1819" i="14" s="1"/>
  <c r="FW1314" i="14"/>
  <c r="FW1819" i="14" s="1"/>
  <c r="GA1314" i="14"/>
  <c r="GA1819" i="14" s="1"/>
  <c r="GE1314" i="14"/>
  <c r="GE1819" i="14" s="1"/>
  <c r="GI1314" i="14"/>
  <c r="GI1819" i="14" s="1"/>
  <c r="GM1314" i="14"/>
  <c r="GM1819" i="14" s="1"/>
  <c r="GQ1314" i="14"/>
  <c r="GQ1819" i="14" s="1"/>
  <c r="GU1314" i="14"/>
  <c r="GU1819" i="14" s="1"/>
  <c r="GY1314" i="14"/>
  <c r="GY1819" i="14" s="1"/>
  <c r="HC1314" i="14"/>
  <c r="HC1819" i="14" s="1"/>
  <c r="HG1314" i="14"/>
  <c r="HG1819" i="14" s="1"/>
  <c r="HK1314" i="14"/>
  <c r="HK1819" i="14" s="1"/>
  <c r="HO1314" i="14"/>
  <c r="HO1819" i="14" s="1"/>
  <c r="HS1314" i="14"/>
  <c r="HS1819" i="14" s="1"/>
  <c r="HW1314" i="14"/>
  <c r="HW1819" i="14" s="1"/>
  <c r="IA1314" i="14"/>
  <c r="IA1819" i="14" s="1"/>
  <c r="IE1314" i="14"/>
  <c r="IE1819" i="14" s="1"/>
  <c r="II1314" i="14"/>
  <c r="II1819" i="14" s="1"/>
  <c r="IM1314" i="14"/>
  <c r="IM1819" i="14" s="1"/>
  <c r="IQ1314" i="14"/>
  <c r="IQ1819" i="14" s="1"/>
  <c r="IU1314" i="14"/>
  <c r="IU1819" i="14" s="1"/>
  <c r="IY1314" i="14"/>
  <c r="IY1819" i="14" s="1"/>
  <c r="JC1314" i="14"/>
  <c r="JC1819" i="14" s="1"/>
  <c r="JG1314" i="14"/>
  <c r="JG1819" i="14" s="1"/>
  <c r="JK1314" i="14"/>
  <c r="JK1819" i="14" s="1"/>
  <c r="JO1314" i="14"/>
  <c r="JO1819" i="14" s="1"/>
  <c r="JS1314" i="14"/>
  <c r="JS1819" i="14" s="1"/>
  <c r="JW1314" i="14"/>
  <c r="JW1819" i="14" s="1"/>
  <c r="KA1314" i="14"/>
  <c r="KA1819" i="14" s="1"/>
  <c r="KE1314" i="14"/>
  <c r="KE1819" i="14" s="1"/>
  <c r="KI1314" i="14"/>
  <c r="KI1819" i="14" s="1"/>
  <c r="KM1314" i="14"/>
  <c r="KM1819" i="14" s="1"/>
  <c r="KQ1314" i="14"/>
  <c r="KQ1819" i="14" s="1"/>
  <c r="KU1314" i="14"/>
  <c r="KU1819" i="14" s="1"/>
  <c r="KY1314" i="14"/>
  <c r="KY1819" i="14" s="1"/>
  <c r="LC1314" i="14"/>
  <c r="LC1819" i="14" s="1"/>
  <c r="LG1314" i="14"/>
  <c r="LG1819" i="14" s="1"/>
  <c r="LK1314" i="14"/>
  <c r="LK1819" i="14" s="1"/>
  <c r="LO1314" i="14"/>
  <c r="LO1819" i="14" s="1"/>
  <c r="LS1314" i="14"/>
  <c r="LS1819" i="14" s="1"/>
  <c r="LW1314" i="14"/>
  <c r="LW1819" i="14" s="1"/>
  <c r="MA1314" i="14"/>
  <c r="MA1819" i="14" s="1"/>
  <c r="ME1314" i="14"/>
  <c r="ME1819" i="14" s="1"/>
  <c r="MI1314" i="14"/>
  <c r="MI1819" i="14" s="1"/>
  <c r="MM1314" i="14"/>
  <c r="MM1819" i="14" s="1"/>
  <c r="MQ1314" i="14"/>
  <c r="MQ1819" i="14" s="1"/>
  <c r="MU1314" i="14"/>
  <c r="MU1819" i="14" s="1"/>
  <c r="MY1314" i="14"/>
  <c r="MY1819" i="14" s="1"/>
  <c r="NC1314" i="14"/>
  <c r="NC1819" i="14" s="1"/>
  <c r="NG1314" i="14"/>
  <c r="NG1819" i="14" s="1"/>
  <c r="NK1314" i="14"/>
  <c r="NK1819" i="14" s="1"/>
  <c r="NO1314" i="14"/>
  <c r="NO1819" i="14" s="1"/>
  <c r="NS1314" i="14"/>
  <c r="NS1819" i="14" s="1"/>
  <c r="NW1314" i="14"/>
  <c r="NW1819" i="14" s="1"/>
  <c r="OA1314" i="14"/>
  <c r="OA1819" i="14" s="1"/>
  <c r="OE1314" i="14"/>
  <c r="OE1819" i="14" s="1"/>
  <c r="OI1314" i="14"/>
  <c r="OI1819" i="14" s="1"/>
  <c r="OM1314" i="14"/>
  <c r="OM1819" i="14" s="1"/>
  <c r="OQ1314" i="14"/>
  <c r="OQ1819" i="14" s="1"/>
  <c r="OU1314" i="14"/>
  <c r="OU1819" i="14" s="1"/>
  <c r="OY1314" i="14"/>
  <c r="OY1819" i="14" s="1"/>
  <c r="PC1314" i="14"/>
  <c r="PC1819" i="14" s="1"/>
  <c r="PG1314" i="14"/>
  <c r="PG1819" i="14" s="1"/>
  <c r="PK1314" i="14"/>
  <c r="PK1819" i="14" s="1"/>
  <c r="PO1314" i="14"/>
  <c r="PO1819" i="14" s="1"/>
  <c r="PS1314" i="14"/>
  <c r="PS1819" i="14" s="1"/>
  <c r="PW1314" i="14"/>
  <c r="PW1819" i="14" s="1"/>
  <c r="QA1314" i="14"/>
  <c r="QA1819" i="14" s="1"/>
  <c r="QE1314" i="14"/>
  <c r="QE1819" i="14" s="1"/>
  <c r="QI1314" i="14"/>
  <c r="QI1819" i="14" s="1"/>
  <c r="QM1314" i="14"/>
  <c r="QM1819" i="14" s="1"/>
  <c r="QQ1314" i="14"/>
  <c r="QQ1819" i="14" s="1"/>
  <c r="QU1314" i="14"/>
  <c r="QU1819" i="14" s="1"/>
  <c r="QY1314" i="14"/>
  <c r="QY1819" i="14" s="1"/>
  <c r="RC1314" i="14"/>
  <c r="RC1819" i="14" s="1"/>
  <c r="RG1314" i="14"/>
  <c r="RG1819" i="14" s="1"/>
  <c r="RK1314" i="14"/>
  <c r="RK1819" i="14" s="1"/>
  <c r="RO1314" i="14"/>
  <c r="RO1819" i="14" s="1"/>
  <c r="RS1314" i="14"/>
  <c r="RS1819" i="14" s="1"/>
  <c r="RW1314" i="14"/>
  <c r="RW1819" i="14" s="1"/>
  <c r="SA1314" i="14"/>
  <c r="SA1819" i="14" s="1"/>
  <c r="SE1314" i="14"/>
  <c r="SE1819" i="14" s="1"/>
  <c r="SI1314" i="14"/>
  <c r="SI1819" i="14" s="1"/>
  <c r="SM1314" i="14"/>
  <c r="SM1819" i="14" s="1"/>
  <c r="SQ1314" i="14"/>
  <c r="SQ1819" i="14" s="1"/>
  <c r="O1315" i="14"/>
  <c r="O1820" i="14" s="1"/>
  <c r="S1315" i="14"/>
  <c r="S1820" i="14" s="1"/>
  <c r="W1315" i="14"/>
  <c r="W1820" i="14" s="1"/>
  <c r="AA1315" i="14"/>
  <c r="AA1820" i="14" s="1"/>
  <c r="AE1315" i="14"/>
  <c r="AE1820" i="14" s="1"/>
  <c r="AI1315" i="14"/>
  <c r="AI1820" i="14" s="1"/>
  <c r="AM1315" i="14"/>
  <c r="AM1820" i="14" s="1"/>
  <c r="AQ1315" i="14"/>
  <c r="AQ1820" i="14" s="1"/>
  <c r="AU1315" i="14"/>
  <c r="AU1820" i="14" s="1"/>
  <c r="AY1315" i="14"/>
  <c r="AY1820" i="14" s="1"/>
  <c r="BC1315" i="14"/>
  <c r="BC1820" i="14" s="1"/>
  <c r="BG1315" i="14"/>
  <c r="BG1820" i="14" s="1"/>
  <c r="BK1315" i="14"/>
  <c r="BK1820" i="14" s="1"/>
  <c r="BO1315" i="14"/>
  <c r="BO1820" i="14" s="1"/>
  <c r="BS1315" i="14"/>
  <c r="BS1820" i="14" s="1"/>
  <c r="BW1315" i="14"/>
  <c r="BW1820" i="14" s="1"/>
  <c r="CA1315" i="14"/>
  <c r="CA1820" i="14" s="1"/>
  <c r="CE1315" i="14"/>
  <c r="CE1820" i="14" s="1"/>
  <c r="CI1315" i="14"/>
  <c r="CI1820" i="14" s="1"/>
  <c r="CM1315" i="14"/>
  <c r="CM1820" i="14" s="1"/>
  <c r="CQ1315" i="14"/>
  <c r="CQ1820" i="14" s="1"/>
  <c r="CU1315" i="14"/>
  <c r="CU1820" i="14" s="1"/>
  <c r="CY1315" i="14"/>
  <c r="CY1820" i="14" s="1"/>
  <c r="DC1315" i="14"/>
  <c r="DC1820" i="14" s="1"/>
  <c r="DG1315" i="14"/>
  <c r="DG1820" i="14" s="1"/>
  <c r="DK1315" i="14"/>
  <c r="DK1820" i="14" s="1"/>
  <c r="DO1315" i="14"/>
  <c r="DO1820" i="14" s="1"/>
  <c r="DS1315" i="14"/>
  <c r="DS1820" i="14" s="1"/>
  <c r="DW1315" i="14"/>
  <c r="DW1820" i="14" s="1"/>
  <c r="EA1315" i="14"/>
  <c r="EA1820" i="14" s="1"/>
  <c r="EE1315" i="14"/>
  <c r="EE1820" i="14" s="1"/>
  <c r="EI1315" i="14"/>
  <c r="EI1820" i="14" s="1"/>
  <c r="EM1315" i="14"/>
  <c r="EM1820" i="14" s="1"/>
  <c r="EQ1315" i="14"/>
  <c r="EQ1820" i="14" s="1"/>
  <c r="EU1315" i="14"/>
  <c r="EU1820" i="14" s="1"/>
  <c r="EY1315" i="14"/>
  <c r="EY1820" i="14" s="1"/>
  <c r="FC1315" i="14"/>
  <c r="FC1820" i="14" s="1"/>
  <c r="FG1315" i="14"/>
  <c r="FG1820" i="14" s="1"/>
  <c r="FK1315" i="14"/>
  <c r="FK1820" i="14" s="1"/>
  <c r="FO1315" i="14"/>
  <c r="FO1820" i="14" s="1"/>
  <c r="FS1315" i="14"/>
  <c r="FS1820" i="14" s="1"/>
  <c r="FW1315" i="14"/>
  <c r="FW1820" i="14" s="1"/>
  <c r="GA1315" i="14"/>
  <c r="GA1820" i="14" s="1"/>
  <c r="GE1315" i="14"/>
  <c r="GE1820" i="14" s="1"/>
  <c r="GI1315" i="14"/>
  <c r="GI1820" i="14" s="1"/>
  <c r="GM1315" i="14"/>
  <c r="GM1820" i="14" s="1"/>
  <c r="GQ1315" i="14"/>
  <c r="GQ1820" i="14" s="1"/>
  <c r="GU1315" i="14"/>
  <c r="GU1820" i="14" s="1"/>
  <c r="GY1315" i="14"/>
  <c r="GY1820" i="14" s="1"/>
  <c r="HC1315" i="14"/>
  <c r="HC1820" i="14" s="1"/>
  <c r="HG1315" i="14"/>
  <c r="HG1820" i="14" s="1"/>
  <c r="HK1315" i="14"/>
  <c r="HK1820" i="14" s="1"/>
  <c r="HO1315" i="14"/>
  <c r="HO1820" i="14" s="1"/>
  <c r="HS1315" i="14"/>
  <c r="HS1820" i="14" s="1"/>
  <c r="HW1315" i="14"/>
  <c r="HW1820" i="14" s="1"/>
  <c r="IA1315" i="14"/>
  <c r="IA1820" i="14" s="1"/>
  <c r="IE1315" i="14"/>
  <c r="IE1820" i="14" s="1"/>
  <c r="II1315" i="14"/>
  <c r="II1820" i="14" s="1"/>
  <c r="IM1315" i="14"/>
  <c r="IM1820" i="14" s="1"/>
  <c r="IQ1315" i="14"/>
  <c r="IQ1820" i="14" s="1"/>
  <c r="IU1315" i="14"/>
  <c r="IU1820" i="14" s="1"/>
  <c r="IY1315" i="14"/>
  <c r="IY1820" i="14" s="1"/>
  <c r="JC1315" i="14"/>
  <c r="JC1820" i="14" s="1"/>
  <c r="JG1315" i="14"/>
  <c r="JG1820" i="14" s="1"/>
  <c r="JK1315" i="14"/>
  <c r="JK1820" i="14" s="1"/>
  <c r="JO1315" i="14"/>
  <c r="JO1820" i="14" s="1"/>
  <c r="JS1315" i="14"/>
  <c r="JS1820" i="14" s="1"/>
  <c r="JW1315" i="14"/>
  <c r="JW1820" i="14" s="1"/>
  <c r="KA1315" i="14"/>
  <c r="KA1820" i="14" s="1"/>
  <c r="KE1315" i="14"/>
  <c r="KE1820" i="14" s="1"/>
  <c r="KI1315" i="14"/>
  <c r="KI1820" i="14" s="1"/>
  <c r="KM1315" i="14"/>
  <c r="KM1820" i="14" s="1"/>
  <c r="KQ1315" i="14"/>
  <c r="KQ1820" i="14" s="1"/>
  <c r="KU1315" i="14"/>
  <c r="KU1820" i="14" s="1"/>
  <c r="KY1315" i="14"/>
  <c r="KY1820" i="14" s="1"/>
  <c r="LC1315" i="14"/>
  <c r="LC1820" i="14" s="1"/>
  <c r="LG1315" i="14"/>
  <c r="LG1820" i="14" s="1"/>
  <c r="LK1315" i="14"/>
  <c r="LK1820" i="14" s="1"/>
  <c r="LO1315" i="14"/>
  <c r="LO1820" i="14" s="1"/>
  <c r="LS1315" i="14"/>
  <c r="LS1820" i="14" s="1"/>
  <c r="LW1315" i="14"/>
  <c r="LW1820" i="14" s="1"/>
  <c r="MA1315" i="14"/>
  <c r="MA1820" i="14" s="1"/>
  <c r="ME1315" i="14"/>
  <c r="ME1820" i="14" s="1"/>
  <c r="MI1315" i="14"/>
  <c r="MI1820" i="14" s="1"/>
  <c r="MM1315" i="14"/>
  <c r="MM1820" i="14" s="1"/>
  <c r="MQ1315" i="14"/>
  <c r="MQ1820" i="14" s="1"/>
  <c r="MU1315" i="14"/>
  <c r="MU1820" i="14" s="1"/>
  <c r="MY1315" i="14"/>
  <c r="MY1820" i="14" s="1"/>
  <c r="NC1315" i="14"/>
  <c r="NC1820" i="14" s="1"/>
  <c r="NG1315" i="14"/>
  <c r="NG1820" i="14" s="1"/>
  <c r="NK1315" i="14"/>
  <c r="NK1820" i="14" s="1"/>
  <c r="NO1315" i="14"/>
  <c r="NO1820" i="14" s="1"/>
  <c r="NS1315" i="14"/>
  <c r="NS1820" i="14" s="1"/>
  <c r="NW1315" i="14"/>
  <c r="NW1820" i="14" s="1"/>
  <c r="OA1315" i="14"/>
  <c r="OA1820" i="14" s="1"/>
  <c r="OE1315" i="14"/>
  <c r="OE1820" i="14" s="1"/>
  <c r="OI1315" i="14"/>
  <c r="OI1820" i="14" s="1"/>
  <c r="OM1315" i="14"/>
  <c r="OM1820" i="14" s="1"/>
  <c r="OQ1315" i="14"/>
  <c r="OQ1820" i="14" s="1"/>
  <c r="OU1315" i="14"/>
  <c r="OU1820" i="14" s="1"/>
  <c r="OY1315" i="14"/>
  <c r="OY1820" i="14" s="1"/>
  <c r="PC1315" i="14"/>
  <c r="PC1820" i="14" s="1"/>
  <c r="PG1315" i="14"/>
  <c r="PG1820" i="14" s="1"/>
  <c r="PK1315" i="14"/>
  <c r="PK1820" i="14" s="1"/>
  <c r="PO1315" i="14"/>
  <c r="PO1820" i="14" s="1"/>
  <c r="PS1315" i="14"/>
  <c r="PS1820" i="14" s="1"/>
  <c r="PW1315" i="14"/>
  <c r="PW1820" i="14" s="1"/>
  <c r="QA1315" i="14"/>
  <c r="QA1820" i="14" s="1"/>
  <c r="QE1315" i="14"/>
  <c r="QE1820" i="14" s="1"/>
  <c r="QI1315" i="14"/>
  <c r="QI1820" i="14" s="1"/>
  <c r="QM1315" i="14"/>
  <c r="QM1820" i="14" s="1"/>
  <c r="QQ1315" i="14"/>
  <c r="QQ1820" i="14" s="1"/>
  <c r="QU1315" i="14"/>
  <c r="QU1820" i="14" s="1"/>
  <c r="QY1315" i="14"/>
  <c r="QY1820" i="14" s="1"/>
  <c r="RC1315" i="14"/>
  <c r="RC1820" i="14" s="1"/>
  <c r="RG1315" i="14"/>
  <c r="RG1820" i="14" s="1"/>
  <c r="RK1315" i="14"/>
  <c r="RK1820" i="14" s="1"/>
  <c r="RO1315" i="14"/>
  <c r="RO1820" i="14" s="1"/>
  <c r="RS1315" i="14"/>
  <c r="RS1820" i="14" s="1"/>
  <c r="RW1315" i="14"/>
  <c r="RW1820" i="14" s="1"/>
  <c r="SA1315" i="14"/>
  <c r="SA1820" i="14" s="1"/>
  <c r="SE1315" i="14"/>
  <c r="SE1820" i="14" s="1"/>
  <c r="SI1315" i="14"/>
  <c r="SI1820" i="14" s="1"/>
  <c r="SM1315" i="14"/>
  <c r="SM1820" i="14" s="1"/>
  <c r="SQ1315" i="14"/>
  <c r="SQ1820" i="14" s="1"/>
  <c r="O1316" i="14"/>
  <c r="O1821" i="14" s="1"/>
  <c r="S1316" i="14"/>
  <c r="S1821" i="14" s="1"/>
  <c r="W1316" i="14"/>
  <c r="W1821" i="14" s="1"/>
  <c r="AA1316" i="14"/>
  <c r="AA1821" i="14" s="1"/>
  <c r="AE1316" i="14"/>
  <c r="AE1821" i="14" s="1"/>
  <c r="AI1316" i="14"/>
  <c r="AI1821" i="14" s="1"/>
  <c r="AM1316" i="14"/>
  <c r="AM1821" i="14" s="1"/>
  <c r="AQ1316" i="14"/>
  <c r="AQ1821" i="14" s="1"/>
  <c r="AU1316" i="14"/>
  <c r="AU1821" i="14" s="1"/>
  <c r="AY1316" i="14"/>
  <c r="AY1821" i="14" s="1"/>
  <c r="BC1316" i="14"/>
  <c r="BC1821" i="14" s="1"/>
  <c r="BG1316" i="14"/>
  <c r="BG1821" i="14" s="1"/>
  <c r="BK1316" i="14"/>
  <c r="BK1821" i="14" s="1"/>
  <c r="BO1316" i="14"/>
  <c r="BO1821" i="14" s="1"/>
  <c r="BS1316" i="14"/>
  <c r="BS1821" i="14" s="1"/>
  <c r="BW1316" i="14"/>
  <c r="BW1821" i="14" s="1"/>
  <c r="CA1316" i="14"/>
  <c r="CA1821" i="14" s="1"/>
  <c r="CE1316" i="14"/>
  <c r="CE1821" i="14" s="1"/>
  <c r="CI1316" i="14"/>
  <c r="CI1821" i="14" s="1"/>
  <c r="CM1316" i="14"/>
  <c r="CM1821" i="14" s="1"/>
  <c r="CQ1316" i="14"/>
  <c r="CQ1821" i="14" s="1"/>
  <c r="CU1316" i="14"/>
  <c r="CU1821" i="14" s="1"/>
  <c r="CY1316" i="14"/>
  <c r="CY1821" i="14" s="1"/>
  <c r="DC1316" i="14"/>
  <c r="DC1821" i="14" s="1"/>
  <c r="DG1316" i="14"/>
  <c r="DG1821" i="14" s="1"/>
  <c r="DK1316" i="14"/>
  <c r="DK1821" i="14" s="1"/>
  <c r="DO1316" i="14"/>
  <c r="DO1821" i="14" s="1"/>
  <c r="DS1316" i="14"/>
  <c r="DS1821" i="14" s="1"/>
  <c r="DW1316" i="14"/>
  <c r="DW1821" i="14" s="1"/>
  <c r="EA1316" i="14"/>
  <c r="EA1821" i="14" s="1"/>
  <c r="EE1316" i="14"/>
  <c r="EE1821" i="14" s="1"/>
  <c r="EI1316" i="14"/>
  <c r="EI1821" i="14" s="1"/>
  <c r="EM1316" i="14"/>
  <c r="EM1821" i="14" s="1"/>
  <c r="EQ1316" i="14"/>
  <c r="EQ1821" i="14" s="1"/>
  <c r="EU1316" i="14"/>
  <c r="EU1821" i="14" s="1"/>
  <c r="EY1316" i="14"/>
  <c r="EY1821" i="14" s="1"/>
  <c r="FC1316" i="14"/>
  <c r="FC1821" i="14" s="1"/>
  <c r="FG1316" i="14"/>
  <c r="FG1821" i="14" s="1"/>
  <c r="FK1316" i="14"/>
  <c r="FK1821" i="14" s="1"/>
  <c r="FO1316" i="14"/>
  <c r="FO1821" i="14" s="1"/>
  <c r="FS1316" i="14"/>
  <c r="FS1821" i="14" s="1"/>
  <c r="FW1316" i="14"/>
  <c r="FW1821" i="14" s="1"/>
  <c r="GA1316" i="14"/>
  <c r="GA1821" i="14" s="1"/>
  <c r="GE1316" i="14"/>
  <c r="GE1821" i="14" s="1"/>
  <c r="GI1316" i="14"/>
  <c r="GI1821" i="14" s="1"/>
  <c r="GM1316" i="14"/>
  <c r="GM1821" i="14" s="1"/>
  <c r="GQ1316" i="14"/>
  <c r="GQ1821" i="14" s="1"/>
  <c r="GU1316" i="14"/>
  <c r="GU1821" i="14" s="1"/>
  <c r="GY1316" i="14"/>
  <c r="GY1821" i="14" s="1"/>
  <c r="HC1316" i="14"/>
  <c r="HC1821" i="14" s="1"/>
  <c r="HG1316" i="14"/>
  <c r="HG1821" i="14" s="1"/>
  <c r="HK1316" i="14"/>
  <c r="HK1821" i="14" s="1"/>
  <c r="HO1316" i="14"/>
  <c r="HO1821" i="14" s="1"/>
  <c r="HS1316" i="14"/>
  <c r="HS1821" i="14" s="1"/>
  <c r="HW1316" i="14"/>
  <c r="HW1821" i="14" s="1"/>
  <c r="IA1316" i="14"/>
  <c r="IA1821" i="14" s="1"/>
  <c r="IE1316" i="14"/>
  <c r="IE1821" i="14" s="1"/>
  <c r="II1316" i="14"/>
  <c r="II1821" i="14" s="1"/>
  <c r="IM1316" i="14"/>
  <c r="IM1821" i="14" s="1"/>
  <c r="IQ1316" i="14"/>
  <c r="IQ1821" i="14" s="1"/>
  <c r="IU1316" i="14"/>
  <c r="IU1821" i="14" s="1"/>
  <c r="IY1316" i="14"/>
  <c r="IY1821" i="14" s="1"/>
  <c r="JC1316" i="14"/>
  <c r="JC1821" i="14" s="1"/>
  <c r="JG1316" i="14"/>
  <c r="JG1821" i="14" s="1"/>
  <c r="JK1316" i="14"/>
  <c r="JK1821" i="14" s="1"/>
  <c r="JO1316" i="14"/>
  <c r="JO1821" i="14" s="1"/>
  <c r="JS1316" i="14"/>
  <c r="JS1821" i="14" s="1"/>
  <c r="JW1316" i="14"/>
  <c r="JW1821" i="14" s="1"/>
  <c r="KA1316" i="14"/>
  <c r="KA1821" i="14" s="1"/>
  <c r="KE1316" i="14"/>
  <c r="KE1821" i="14" s="1"/>
  <c r="KI1316" i="14"/>
  <c r="KI1821" i="14" s="1"/>
  <c r="KM1316" i="14"/>
  <c r="KM1821" i="14" s="1"/>
  <c r="KQ1316" i="14"/>
  <c r="KQ1821" i="14" s="1"/>
  <c r="KU1316" i="14"/>
  <c r="KU1821" i="14" s="1"/>
  <c r="KY1316" i="14"/>
  <c r="KY1821" i="14" s="1"/>
  <c r="LC1316" i="14"/>
  <c r="LC1821" i="14" s="1"/>
  <c r="LG1316" i="14"/>
  <c r="LG1821" i="14" s="1"/>
  <c r="LK1316" i="14"/>
  <c r="LK1821" i="14" s="1"/>
  <c r="LO1316" i="14"/>
  <c r="LO1821" i="14" s="1"/>
  <c r="LS1316" i="14"/>
  <c r="LS1821" i="14" s="1"/>
  <c r="LW1316" i="14"/>
  <c r="LW1821" i="14" s="1"/>
  <c r="MA1316" i="14"/>
  <c r="MA1821" i="14" s="1"/>
  <c r="ME1316" i="14"/>
  <c r="ME1821" i="14" s="1"/>
  <c r="MI1316" i="14"/>
  <c r="MI1821" i="14" s="1"/>
  <c r="MM1316" i="14"/>
  <c r="MM1821" i="14" s="1"/>
  <c r="MQ1316" i="14"/>
  <c r="MQ1821" i="14" s="1"/>
  <c r="MU1316" i="14"/>
  <c r="MU1821" i="14" s="1"/>
  <c r="MY1316" i="14"/>
  <c r="MY1821" i="14" s="1"/>
  <c r="NC1316" i="14"/>
  <c r="NC1821" i="14" s="1"/>
  <c r="NG1316" i="14"/>
  <c r="NG1821" i="14" s="1"/>
  <c r="NK1316" i="14"/>
  <c r="NK1821" i="14" s="1"/>
  <c r="NO1316" i="14"/>
  <c r="NO1821" i="14" s="1"/>
  <c r="NS1316" i="14"/>
  <c r="NS1821" i="14" s="1"/>
  <c r="NW1316" i="14"/>
  <c r="NW1821" i="14" s="1"/>
  <c r="OA1316" i="14"/>
  <c r="OA1821" i="14" s="1"/>
  <c r="OE1316" i="14"/>
  <c r="OE1821" i="14" s="1"/>
  <c r="OI1316" i="14"/>
  <c r="OI1821" i="14" s="1"/>
  <c r="OM1316" i="14"/>
  <c r="OM1821" i="14" s="1"/>
  <c r="OQ1316" i="14"/>
  <c r="OQ1821" i="14" s="1"/>
  <c r="OU1316" i="14"/>
  <c r="OU1821" i="14" s="1"/>
  <c r="OY1316" i="14"/>
  <c r="OY1821" i="14" s="1"/>
  <c r="PC1316" i="14"/>
  <c r="PC1821" i="14" s="1"/>
  <c r="PG1316" i="14"/>
  <c r="PG1821" i="14" s="1"/>
  <c r="PK1316" i="14"/>
  <c r="PK1821" i="14" s="1"/>
  <c r="PO1316" i="14"/>
  <c r="PO1821" i="14" s="1"/>
  <c r="PS1316" i="14"/>
  <c r="PS1821" i="14" s="1"/>
  <c r="PW1316" i="14"/>
  <c r="PW1821" i="14" s="1"/>
  <c r="QA1316" i="14"/>
  <c r="QA1821" i="14" s="1"/>
  <c r="QE1316" i="14"/>
  <c r="QE1821" i="14" s="1"/>
  <c r="QI1316" i="14"/>
  <c r="QI1821" i="14" s="1"/>
  <c r="QM1316" i="14"/>
  <c r="QM1821" i="14" s="1"/>
  <c r="QQ1316" i="14"/>
  <c r="QQ1821" i="14" s="1"/>
  <c r="QU1316" i="14"/>
  <c r="QU1821" i="14" s="1"/>
  <c r="QY1316" i="14"/>
  <c r="QY1821" i="14" s="1"/>
  <c r="RC1316" i="14"/>
  <c r="RC1821" i="14" s="1"/>
  <c r="RG1316" i="14"/>
  <c r="RG1821" i="14" s="1"/>
  <c r="RK1316" i="14"/>
  <c r="RK1821" i="14" s="1"/>
  <c r="RO1316" i="14"/>
  <c r="RO1821" i="14" s="1"/>
  <c r="RS1316" i="14"/>
  <c r="RS1821" i="14" s="1"/>
  <c r="RW1316" i="14"/>
  <c r="RW1821" i="14" s="1"/>
  <c r="SA1316" i="14"/>
  <c r="SA1821" i="14" s="1"/>
  <c r="SE1316" i="14"/>
  <c r="SE1821" i="14" s="1"/>
  <c r="SI1316" i="14"/>
  <c r="SI1821" i="14" s="1"/>
  <c r="SM1316" i="14"/>
  <c r="SM1821" i="14" s="1"/>
  <c r="SQ1316" i="14"/>
  <c r="SQ1821" i="14" s="1"/>
  <c r="O1317" i="14"/>
  <c r="O1822" i="14" s="1"/>
  <c r="S1317" i="14"/>
  <c r="S1822" i="14" s="1"/>
  <c r="W1317" i="14"/>
  <c r="W1822" i="14" s="1"/>
  <c r="AA1317" i="14"/>
  <c r="AA1822" i="14" s="1"/>
  <c r="AE1317" i="14"/>
  <c r="AE1822" i="14" s="1"/>
  <c r="AI1317" i="14"/>
  <c r="AI1822" i="14" s="1"/>
  <c r="AM1317" i="14"/>
  <c r="AM1822" i="14" s="1"/>
  <c r="AQ1317" i="14"/>
  <c r="AQ1822" i="14" s="1"/>
  <c r="AU1317" i="14"/>
  <c r="AU1822" i="14" s="1"/>
  <c r="AY1317" i="14"/>
  <c r="AY1822" i="14" s="1"/>
  <c r="BC1317" i="14"/>
  <c r="BC1822" i="14" s="1"/>
  <c r="BG1317" i="14"/>
  <c r="BG1822" i="14" s="1"/>
  <c r="BK1317" i="14"/>
  <c r="BK1822" i="14" s="1"/>
  <c r="BO1317" i="14"/>
  <c r="BO1822" i="14" s="1"/>
  <c r="BS1317" i="14"/>
  <c r="BS1822" i="14" s="1"/>
  <c r="BW1317" i="14"/>
  <c r="BW1822" i="14" s="1"/>
  <c r="CA1317" i="14"/>
  <c r="CA1822" i="14" s="1"/>
  <c r="CE1317" i="14"/>
  <c r="CE1822" i="14" s="1"/>
  <c r="CI1317" i="14"/>
  <c r="CI1822" i="14" s="1"/>
  <c r="CM1317" i="14"/>
  <c r="CM1822" i="14" s="1"/>
  <c r="CQ1317" i="14"/>
  <c r="CQ1822" i="14" s="1"/>
  <c r="CU1317" i="14"/>
  <c r="CU1822" i="14" s="1"/>
  <c r="CY1317" i="14"/>
  <c r="CY1822" i="14" s="1"/>
  <c r="DC1317" i="14"/>
  <c r="DC1822" i="14" s="1"/>
  <c r="DG1317" i="14"/>
  <c r="DG1822" i="14" s="1"/>
  <c r="DK1317" i="14"/>
  <c r="DK1822" i="14" s="1"/>
  <c r="DO1317" i="14"/>
  <c r="DO1822" i="14" s="1"/>
  <c r="DS1317" i="14"/>
  <c r="DS1822" i="14" s="1"/>
  <c r="DW1317" i="14"/>
  <c r="DW1822" i="14" s="1"/>
  <c r="EA1317" i="14"/>
  <c r="EA1822" i="14" s="1"/>
  <c r="EE1317" i="14"/>
  <c r="EE1822" i="14" s="1"/>
  <c r="EI1317" i="14"/>
  <c r="EI1822" i="14" s="1"/>
  <c r="EM1317" i="14"/>
  <c r="EM1822" i="14" s="1"/>
  <c r="EQ1317" i="14"/>
  <c r="EQ1822" i="14" s="1"/>
  <c r="EU1317" i="14"/>
  <c r="EU1822" i="14" s="1"/>
  <c r="EY1317" i="14"/>
  <c r="EY1822" i="14" s="1"/>
  <c r="FC1317" i="14"/>
  <c r="FC1822" i="14" s="1"/>
  <c r="FG1317" i="14"/>
  <c r="FG1822" i="14" s="1"/>
  <c r="FK1317" i="14"/>
  <c r="FK1822" i="14" s="1"/>
  <c r="FO1317" i="14"/>
  <c r="FO1822" i="14" s="1"/>
  <c r="FS1317" i="14"/>
  <c r="FS1822" i="14" s="1"/>
  <c r="FW1317" i="14"/>
  <c r="FW1822" i="14" s="1"/>
  <c r="GA1317" i="14"/>
  <c r="GA1822" i="14" s="1"/>
  <c r="GE1317" i="14"/>
  <c r="GE1822" i="14" s="1"/>
  <c r="GI1317" i="14"/>
  <c r="GI1822" i="14" s="1"/>
  <c r="GM1317" i="14"/>
  <c r="GM1822" i="14" s="1"/>
  <c r="GQ1317" i="14"/>
  <c r="GQ1822" i="14" s="1"/>
  <c r="GU1317" i="14"/>
  <c r="GU1822" i="14" s="1"/>
  <c r="GY1317" i="14"/>
  <c r="GY1822" i="14" s="1"/>
  <c r="HC1317" i="14"/>
  <c r="HC1822" i="14" s="1"/>
  <c r="HG1317" i="14"/>
  <c r="HG1822" i="14" s="1"/>
  <c r="HK1317" i="14"/>
  <c r="HK1822" i="14" s="1"/>
  <c r="HO1317" i="14"/>
  <c r="HO1822" i="14" s="1"/>
  <c r="HS1317" i="14"/>
  <c r="HS1822" i="14" s="1"/>
  <c r="HW1317" i="14"/>
  <c r="HW1822" i="14" s="1"/>
  <c r="IA1317" i="14"/>
  <c r="IA1822" i="14" s="1"/>
  <c r="IE1317" i="14"/>
  <c r="IE1822" i="14" s="1"/>
  <c r="II1317" i="14"/>
  <c r="II1822" i="14" s="1"/>
  <c r="IM1317" i="14"/>
  <c r="IM1822" i="14" s="1"/>
  <c r="IQ1317" i="14"/>
  <c r="IQ1822" i="14" s="1"/>
  <c r="IU1317" i="14"/>
  <c r="IU1822" i="14" s="1"/>
  <c r="IY1317" i="14"/>
  <c r="IY1822" i="14" s="1"/>
  <c r="JC1317" i="14"/>
  <c r="JC1822" i="14" s="1"/>
  <c r="JG1317" i="14"/>
  <c r="JG1822" i="14" s="1"/>
  <c r="JK1317" i="14"/>
  <c r="JK1822" i="14" s="1"/>
  <c r="JO1317" i="14"/>
  <c r="JO1822" i="14" s="1"/>
  <c r="JS1317" i="14"/>
  <c r="JS1822" i="14" s="1"/>
  <c r="JW1317" i="14"/>
  <c r="JW1822" i="14" s="1"/>
  <c r="KA1317" i="14"/>
  <c r="KA1822" i="14" s="1"/>
  <c r="KE1317" i="14"/>
  <c r="KE1822" i="14" s="1"/>
  <c r="KI1317" i="14"/>
  <c r="KI1822" i="14" s="1"/>
  <c r="KM1317" i="14"/>
  <c r="KM1822" i="14" s="1"/>
  <c r="KQ1317" i="14"/>
  <c r="KQ1822" i="14" s="1"/>
  <c r="KU1317" i="14"/>
  <c r="KU1822" i="14" s="1"/>
  <c r="KY1317" i="14"/>
  <c r="KY1822" i="14" s="1"/>
  <c r="LC1317" i="14"/>
  <c r="LC1822" i="14" s="1"/>
  <c r="LG1317" i="14"/>
  <c r="LG1822" i="14" s="1"/>
  <c r="LK1317" i="14"/>
  <c r="LK1822" i="14" s="1"/>
  <c r="LO1317" i="14"/>
  <c r="LO1822" i="14" s="1"/>
  <c r="LS1317" i="14"/>
  <c r="LS1822" i="14" s="1"/>
  <c r="LW1317" i="14"/>
  <c r="LW1822" i="14" s="1"/>
  <c r="MA1317" i="14"/>
  <c r="MA1822" i="14" s="1"/>
  <c r="ME1317" i="14"/>
  <c r="ME1822" i="14" s="1"/>
  <c r="MI1317" i="14"/>
  <c r="MI1822" i="14" s="1"/>
  <c r="MM1317" i="14"/>
  <c r="MM1822" i="14" s="1"/>
  <c r="MQ1317" i="14"/>
  <c r="MQ1822" i="14" s="1"/>
  <c r="MU1317" i="14"/>
  <c r="MU1822" i="14" s="1"/>
  <c r="MY1317" i="14"/>
  <c r="MY1822" i="14" s="1"/>
  <c r="NC1317" i="14"/>
  <c r="NC1822" i="14" s="1"/>
  <c r="NG1317" i="14"/>
  <c r="NG1822" i="14" s="1"/>
  <c r="NK1317" i="14"/>
  <c r="NK1822" i="14" s="1"/>
  <c r="NO1317" i="14"/>
  <c r="NO1822" i="14" s="1"/>
  <c r="NS1317" i="14"/>
  <c r="NS1822" i="14" s="1"/>
  <c r="NW1317" i="14"/>
  <c r="NW1822" i="14" s="1"/>
  <c r="OA1317" i="14"/>
  <c r="OA1822" i="14" s="1"/>
  <c r="OE1317" i="14"/>
  <c r="OE1822" i="14" s="1"/>
  <c r="OI1317" i="14"/>
  <c r="OI1822" i="14" s="1"/>
  <c r="OM1317" i="14"/>
  <c r="OM1822" i="14" s="1"/>
  <c r="OQ1317" i="14"/>
  <c r="OQ1822" i="14" s="1"/>
  <c r="OU1317" i="14"/>
  <c r="OU1822" i="14" s="1"/>
  <c r="OY1317" i="14"/>
  <c r="OY1822" i="14" s="1"/>
  <c r="PC1317" i="14"/>
  <c r="PC1822" i="14" s="1"/>
  <c r="PG1317" i="14"/>
  <c r="PG1822" i="14" s="1"/>
  <c r="PK1317" i="14"/>
  <c r="PK1822" i="14" s="1"/>
  <c r="PO1317" i="14"/>
  <c r="PO1822" i="14" s="1"/>
  <c r="PS1317" i="14"/>
  <c r="PS1822" i="14" s="1"/>
  <c r="PW1317" i="14"/>
  <c r="PW1822" i="14" s="1"/>
  <c r="QA1317" i="14"/>
  <c r="QA1822" i="14" s="1"/>
  <c r="QE1317" i="14"/>
  <c r="QE1822" i="14" s="1"/>
  <c r="QI1317" i="14"/>
  <c r="QI1822" i="14" s="1"/>
  <c r="QM1317" i="14"/>
  <c r="QM1822" i="14" s="1"/>
  <c r="QQ1317" i="14"/>
  <c r="QQ1822" i="14" s="1"/>
  <c r="QU1317" i="14"/>
  <c r="QU1822" i="14" s="1"/>
  <c r="QY1317" i="14"/>
  <c r="QY1822" i="14" s="1"/>
  <c r="RC1317" i="14"/>
  <c r="RC1822" i="14" s="1"/>
  <c r="RG1317" i="14"/>
  <c r="RG1822" i="14" s="1"/>
  <c r="RK1317" i="14"/>
  <c r="RK1822" i="14" s="1"/>
  <c r="RO1317" i="14"/>
  <c r="RO1822" i="14" s="1"/>
  <c r="RS1317" i="14"/>
  <c r="RS1822" i="14" s="1"/>
  <c r="RW1317" i="14"/>
  <c r="RW1822" i="14" s="1"/>
  <c r="SA1317" i="14"/>
  <c r="SA1822" i="14" s="1"/>
  <c r="SE1317" i="14"/>
  <c r="SE1822" i="14" s="1"/>
  <c r="SI1317" i="14"/>
  <c r="SI1822" i="14" s="1"/>
  <c r="SM1317" i="14"/>
  <c r="SM1822" i="14" s="1"/>
  <c r="SQ1317" i="14"/>
  <c r="SQ1822" i="14" s="1"/>
  <c r="O1318" i="14"/>
  <c r="O1823" i="14" s="1"/>
  <c r="S1318" i="14"/>
  <c r="S1823" i="14" s="1"/>
  <c r="W1318" i="14"/>
  <c r="W1823" i="14" s="1"/>
  <c r="AA1318" i="14"/>
  <c r="AA1823" i="14" s="1"/>
  <c r="AE1318" i="14"/>
  <c r="AE1823" i="14" s="1"/>
  <c r="AI1318" i="14"/>
  <c r="AI1823" i="14" s="1"/>
  <c r="AM1318" i="14"/>
  <c r="AM1823" i="14" s="1"/>
  <c r="AQ1318" i="14"/>
  <c r="AQ1823" i="14" s="1"/>
  <c r="AU1318" i="14"/>
  <c r="AU1823" i="14" s="1"/>
  <c r="AY1318" i="14"/>
  <c r="AY1823" i="14" s="1"/>
  <c r="BC1318" i="14"/>
  <c r="BC1823" i="14" s="1"/>
  <c r="BG1318" i="14"/>
  <c r="BG1823" i="14" s="1"/>
  <c r="BK1318" i="14"/>
  <c r="BK1823" i="14" s="1"/>
  <c r="BO1318" i="14"/>
  <c r="BO1823" i="14" s="1"/>
  <c r="BS1318" i="14"/>
  <c r="BS1823" i="14" s="1"/>
  <c r="BW1318" i="14"/>
  <c r="BW1823" i="14" s="1"/>
  <c r="CA1318" i="14"/>
  <c r="CA1823" i="14" s="1"/>
  <c r="CE1318" i="14"/>
  <c r="CE1823" i="14" s="1"/>
  <c r="CI1318" i="14"/>
  <c r="CI1823" i="14" s="1"/>
  <c r="CM1318" i="14"/>
  <c r="CM1823" i="14" s="1"/>
  <c r="CQ1318" i="14"/>
  <c r="CQ1823" i="14" s="1"/>
  <c r="CU1318" i="14"/>
  <c r="CU1823" i="14" s="1"/>
  <c r="CY1318" i="14"/>
  <c r="CY1823" i="14" s="1"/>
  <c r="DC1318" i="14"/>
  <c r="DC1823" i="14" s="1"/>
  <c r="DG1318" i="14"/>
  <c r="DG1823" i="14" s="1"/>
  <c r="DK1318" i="14"/>
  <c r="DK1823" i="14" s="1"/>
  <c r="DO1318" i="14"/>
  <c r="DO1823" i="14" s="1"/>
  <c r="DS1318" i="14"/>
  <c r="DS1823" i="14" s="1"/>
  <c r="DW1318" i="14"/>
  <c r="DW1823" i="14" s="1"/>
  <c r="EA1318" i="14"/>
  <c r="EA1823" i="14" s="1"/>
  <c r="EE1318" i="14"/>
  <c r="EE1823" i="14" s="1"/>
  <c r="EI1318" i="14"/>
  <c r="EI1823" i="14" s="1"/>
  <c r="EM1318" i="14"/>
  <c r="EM1823" i="14" s="1"/>
  <c r="EQ1318" i="14"/>
  <c r="EQ1823" i="14" s="1"/>
  <c r="EU1318" i="14"/>
  <c r="EU1823" i="14" s="1"/>
  <c r="EY1318" i="14"/>
  <c r="EY1823" i="14" s="1"/>
  <c r="FC1318" i="14"/>
  <c r="FC1823" i="14" s="1"/>
  <c r="FG1318" i="14"/>
  <c r="FG1823" i="14" s="1"/>
  <c r="FK1318" i="14"/>
  <c r="FK1823" i="14" s="1"/>
  <c r="FO1318" i="14"/>
  <c r="FO1823" i="14" s="1"/>
  <c r="FS1318" i="14"/>
  <c r="FS1823" i="14" s="1"/>
  <c r="FW1318" i="14"/>
  <c r="FW1823" i="14" s="1"/>
  <c r="GA1318" i="14"/>
  <c r="GA1823" i="14" s="1"/>
  <c r="GE1318" i="14"/>
  <c r="GE1823" i="14" s="1"/>
  <c r="GI1318" i="14"/>
  <c r="GI1823" i="14" s="1"/>
  <c r="GM1318" i="14"/>
  <c r="GM1823" i="14" s="1"/>
  <c r="GQ1318" i="14"/>
  <c r="GQ1823" i="14" s="1"/>
  <c r="GU1318" i="14"/>
  <c r="GU1823" i="14" s="1"/>
  <c r="GY1318" i="14"/>
  <c r="GY1823" i="14" s="1"/>
  <c r="HC1318" i="14"/>
  <c r="HC1823" i="14" s="1"/>
  <c r="HG1318" i="14"/>
  <c r="HG1823" i="14" s="1"/>
  <c r="HK1318" i="14"/>
  <c r="HK1823" i="14" s="1"/>
  <c r="HO1318" i="14"/>
  <c r="HO1823" i="14" s="1"/>
  <c r="HS1318" i="14"/>
  <c r="HS1823" i="14" s="1"/>
  <c r="HW1318" i="14"/>
  <c r="HW1823" i="14" s="1"/>
  <c r="IA1318" i="14"/>
  <c r="IA1823" i="14" s="1"/>
  <c r="IE1318" i="14"/>
  <c r="IE1823" i="14" s="1"/>
  <c r="II1318" i="14"/>
  <c r="II1823" i="14" s="1"/>
  <c r="IM1318" i="14"/>
  <c r="IM1823" i="14" s="1"/>
  <c r="IQ1318" i="14"/>
  <c r="IQ1823" i="14" s="1"/>
  <c r="IU1318" i="14"/>
  <c r="IU1823" i="14" s="1"/>
  <c r="IY1318" i="14"/>
  <c r="IY1823" i="14" s="1"/>
  <c r="JC1318" i="14"/>
  <c r="JC1823" i="14" s="1"/>
  <c r="JG1318" i="14"/>
  <c r="JG1823" i="14" s="1"/>
  <c r="JK1318" i="14"/>
  <c r="JK1823" i="14" s="1"/>
  <c r="JO1318" i="14"/>
  <c r="JO1823" i="14" s="1"/>
  <c r="JS1318" i="14"/>
  <c r="JS1823" i="14" s="1"/>
  <c r="JW1318" i="14"/>
  <c r="JW1823" i="14" s="1"/>
  <c r="KA1318" i="14"/>
  <c r="KA1823" i="14" s="1"/>
  <c r="KE1318" i="14"/>
  <c r="KE1823" i="14" s="1"/>
  <c r="KI1318" i="14"/>
  <c r="KI1823" i="14" s="1"/>
  <c r="KM1318" i="14"/>
  <c r="KM1823" i="14" s="1"/>
  <c r="KQ1318" i="14"/>
  <c r="KQ1823" i="14" s="1"/>
  <c r="KU1318" i="14"/>
  <c r="KU1823" i="14" s="1"/>
  <c r="KY1318" i="14"/>
  <c r="KY1823" i="14" s="1"/>
  <c r="LC1318" i="14"/>
  <c r="LC1823" i="14" s="1"/>
  <c r="LG1318" i="14"/>
  <c r="LG1823" i="14" s="1"/>
  <c r="LK1318" i="14"/>
  <c r="LK1823" i="14" s="1"/>
  <c r="LO1318" i="14"/>
  <c r="LO1823" i="14" s="1"/>
  <c r="LS1318" i="14"/>
  <c r="LS1823" i="14" s="1"/>
  <c r="LW1318" i="14"/>
  <c r="LW1823" i="14" s="1"/>
  <c r="MA1318" i="14"/>
  <c r="MA1823" i="14" s="1"/>
  <c r="ME1318" i="14"/>
  <c r="ME1823" i="14" s="1"/>
  <c r="MI1318" i="14"/>
  <c r="MI1823" i="14" s="1"/>
  <c r="MM1318" i="14"/>
  <c r="MM1823" i="14" s="1"/>
  <c r="MQ1318" i="14"/>
  <c r="MQ1823" i="14" s="1"/>
  <c r="MU1318" i="14"/>
  <c r="MU1823" i="14" s="1"/>
  <c r="MY1318" i="14"/>
  <c r="MY1823" i="14" s="1"/>
  <c r="NC1318" i="14"/>
  <c r="NC1823" i="14" s="1"/>
  <c r="NG1318" i="14"/>
  <c r="NG1823" i="14" s="1"/>
  <c r="NK1318" i="14"/>
  <c r="NK1823" i="14" s="1"/>
  <c r="NO1318" i="14"/>
  <c r="NO1823" i="14" s="1"/>
  <c r="NS1318" i="14"/>
  <c r="NS1823" i="14" s="1"/>
  <c r="NW1318" i="14"/>
  <c r="NW1823" i="14" s="1"/>
  <c r="OA1318" i="14"/>
  <c r="OA1823" i="14" s="1"/>
  <c r="OE1318" i="14"/>
  <c r="OE1823" i="14" s="1"/>
  <c r="OI1318" i="14"/>
  <c r="OI1823" i="14" s="1"/>
  <c r="OM1318" i="14"/>
  <c r="OM1823" i="14" s="1"/>
  <c r="OQ1318" i="14"/>
  <c r="OQ1823" i="14" s="1"/>
  <c r="OU1318" i="14"/>
  <c r="OU1823" i="14" s="1"/>
  <c r="OY1318" i="14"/>
  <c r="OY1823" i="14" s="1"/>
  <c r="PC1318" i="14"/>
  <c r="PC1823" i="14" s="1"/>
  <c r="PG1318" i="14"/>
  <c r="PG1823" i="14" s="1"/>
  <c r="PK1318" i="14"/>
  <c r="PK1823" i="14" s="1"/>
  <c r="PO1318" i="14"/>
  <c r="PO1823" i="14" s="1"/>
  <c r="PS1318" i="14"/>
  <c r="PS1823" i="14" s="1"/>
  <c r="PW1318" i="14"/>
  <c r="PW1823" i="14" s="1"/>
  <c r="QA1318" i="14"/>
  <c r="QA1823" i="14" s="1"/>
  <c r="QE1318" i="14"/>
  <c r="QE1823" i="14" s="1"/>
  <c r="QI1318" i="14"/>
  <c r="QI1823" i="14" s="1"/>
  <c r="QM1318" i="14"/>
  <c r="QM1823" i="14" s="1"/>
  <c r="QQ1318" i="14"/>
  <c r="QQ1823" i="14" s="1"/>
  <c r="QU1318" i="14"/>
  <c r="QU1823" i="14" s="1"/>
  <c r="QY1318" i="14"/>
  <c r="QY1823" i="14" s="1"/>
  <c r="RC1318" i="14"/>
  <c r="RC1823" i="14" s="1"/>
  <c r="RG1318" i="14"/>
  <c r="RG1823" i="14" s="1"/>
  <c r="RK1318" i="14"/>
  <c r="RK1823" i="14" s="1"/>
  <c r="RO1318" i="14"/>
  <c r="RO1823" i="14" s="1"/>
  <c r="RS1318" i="14"/>
  <c r="RS1823" i="14" s="1"/>
  <c r="RW1318" i="14"/>
  <c r="RW1823" i="14" s="1"/>
  <c r="SA1318" i="14"/>
  <c r="SA1823" i="14" s="1"/>
  <c r="SE1318" i="14"/>
  <c r="SE1823" i="14" s="1"/>
  <c r="SI1318" i="14"/>
  <c r="SI1823" i="14" s="1"/>
  <c r="SM1318" i="14"/>
  <c r="SM1823" i="14" s="1"/>
  <c r="SQ1318" i="14"/>
  <c r="SQ1823" i="14" s="1"/>
  <c r="O1319" i="14"/>
  <c r="O1824" i="14" s="1"/>
  <c r="S1319" i="14"/>
  <c r="S1824" i="14" s="1"/>
  <c r="W1319" i="14"/>
  <c r="W1824" i="14" s="1"/>
  <c r="AA1319" i="14"/>
  <c r="AA1824" i="14" s="1"/>
  <c r="AE1319" i="14"/>
  <c r="AE1824" i="14" s="1"/>
  <c r="AI1319" i="14"/>
  <c r="AI1824" i="14" s="1"/>
  <c r="AM1319" i="14"/>
  <c r="AM1824" i="14" s="1"/>
  <c r="AQ1319" i="14"/>
  <c r="AQ1824" i="14" s="1"/>
  <c r="AU1319" i="14"/>
  <c r="AU1824" i="14" s="1"/>
  <c r="AY1319" i="14"/>
  <c r="AY1824" i="14" s="1"/>
  <c r="BC1319" i="14"/>
  <c r="BC1824" i="14" s="1"/>
  <c r="BG1319" i="14"/>
  <c r="BG1824" i="14" s="1"/>
  <c r="BK1319" i="14"/>
  <c r="BK1824" i="14" s="1"/>
  <c r="BO1319" i="14"/>
  <c r="BO1824" i="14" s="1"/>
  <c r="BS1319" i="14"/>
  <c r="BS1824" i="14" s="1"/>
  <c r="BW1319" i="14"/>
  <c r="BW1824" i="14" s="1"/>
  <c r="CA1319" i="14"/>
  <c r="CA1824" i="14" s="1"/>
  <c r="CE1319" i="14"/>
  <c r="CE1824" i="14" s="1"/>
  <c r="CI1319" i="14"/>
  <c r="CI1824" i="14" s="1"/>
  <c r="CM1319" i="14"/>
  <c r="CM1824" i="14" s="1"/>
  <c r="CQ1319" i="14"/>
  <c r="CQ1824" i="14" s="1"/>
  <c r="CU1319" i="14"/>
  <c r="CU1824" i="14" s="1"/>
  <c r="CY1319" i="14"/>
  <c r="CY1824" i="14" s="1"/>
  <c r="DC1319" i="14"/>
  <c r="DC1824" i="14" s="1"/>
  <c r="DG1319" i="14"/>
  <c r="DG1824" i="14" s="1"/>
  <c r="DK1319" i="14"/>
  <c r="DK1824" i="14" s="1"/>
  <c r="DO1319" i="14"/>
  <c r="DO1824" i="14" s="1"/>
  <c r="DS1319" i="14"/>
  <c r="DS1824" i="14" s="1"/>
  <c r="DW1319" i="14"/>
  <c r="DW1824" i="14" s="1"/>
  <c r="EA1319" i="14"/>
  <c r="EA1824" i="14" s="1"/>
  <c r="EE1319" i="14"/>
  <c r="EE1824" i="14" s="1"/>
  <c r="EI1319" i="14"/>
  <c r="EI1824" i="14" s="1"/>
  <c r="EM1319" i="14"/>
  <c r="EM1824" i="14" s="1"/>
  <c r="EQ1319" i="14"/>
  <c r="EQ1824" i="14" s="1"/>
  <c r="EU1319" i="14"/>
  <c r="EU1824" i="14" s="1"/>
  <c r="EY1319" i="14"/>
  <c r="EY1824" i="14" s="1"/>
  <c r="FC1319" i="14"/>
  <c r="FC1824" i="14" s="1"/>
  <c r="FG1319" i="14"/>
  <c r="FG1824" i="14" s="1"/>
  <c r="FK1319" i="14"/>
  <c r="FK1824" i="14" s="1"/>
  <c r="FO1319" i="14"/>
  <c r="FO1824" i="14" s="1"/>
  <c r="FS1319" i="14"/>
  <c r="FS1824" i="14" s="1"/>
  <c r="FW1319" i="14"/>
  <c r="FW1824" i="14" s="1"/>
  <c r="GA1319" i="14"/>
  <c r="GA1824" i="14" s="1"/>
  <c r="GE1319" i="14"/>
  <c r="GE1824" i="14" s="1"/>
  <c r="GI1319" i="14"/>
  <c r="GI1824" i="14" s="1"/>
  <c r="GM1319" i="14"/>
  <c r="GM1824" i="14" s="1"/>
  <c r="GQ1319" i="14"/>
  <c r="GQ1824" i="14" s="1"/>
  <c r="GU1319" i="14"/>
  <c r="GU1824" i="14" s="1"/>
  <c r="GY1319" i="14"/>
  <c r="GY1824" i="14" s="1"/>
  <c r="HC1319" i="14"/>
  <c r="HC1824" i="14" s="1"/>
  <c r="HG1319" i="14"/>
  <c r="HG1824" i="14" s="1"/>
  <c r="HK1319" i="14"/>
  <c r="HK1824" i="14" s="1"/>
  <c r="HO1319" i="14"/>
  <c r="HO1824" i="14" s="1"/>
  <c r="HS1319" i="14"/>
  <c r="HS1824" i="14" s="1"/>
  <c r="HW1319" i="14"/>
  <c r="HW1824" i="14" s="1"/>
  <c r="IA1319" i="14"/>
  <c r="IA1824" i="14" s="1"/>
  <c r="IE1319" i="14"/>
  <c r="IE1824" i="14" s="1"/>
  <c r="II1319" i="14"/>
  <c r="II1824" i="14" s="1"/>
  <c r="IM1319" i="14"/>
  <c r="IM1824" i="14" s="1"/>
  <c r="IQ1319" i="14"/>
  <c r="IQ1824" i="14" s="1"/>
  <c r="IU1319" i="14"/>
  <c r="IU1824" i="14" s="1"/>
  <c r="IY1319" i="14"/>
  <c r="IY1824" i="14" s="1"/>
  <c r="JC1319" i="14"/>
  <c r="JC1824" i="14" s="1"/>
  <c r="JG1319" i="14"/>
  <c r="JG1824" i="14" s="1"/>
  <c r="JK1319" i="14"/>
  <c r="JK1824" i="14" s="1"/>
  <c r="JO1319" i="14"/>
  <c r="JO1824" i="14" s="1"/>
  <c r="JS1319" i="14"/>
  <c r="JS1824" i="14" s="1"/>
  <c r="JW1319" i="14"/>
  <c r="JW1824" i="14" s="1"/>
  <c r="KA1319" i="14"/>
  <c r="KA1824" i="14" s="1"/>
  <c r="KE1319" i="14"/>
  <c r="KE1824" i="14" s="1"/>
  <c r="KI1319" i="14"/>
  <c r="KI1824" i="14" s="1"/>
  <c r="KM1319" i="14"/>
  <c r="KM1824" i="14" s="1"/>
  <c r="KQ1319" i="14"/>
  <c r="KQ1824" i="14" s="1"/>
  <c r="KU1319" i="14"/>
  <c r="KU1824" i="14" s="1"/>
  <c r="KY1319" i="14"/>
  <c r="KY1824" i="14" s="1"/>
  <c r="LC1319" i="14"/>
  <c r="LC1824" i="14" s="1"/>
  <c r="LG1319" i="14"/>
  <c r="LG1824" i="14" s="1"/>
  <c r="LK1319" i="14"/>
  <c r="LK1824" i="14" s="1"/>
  <c r="LO1319" i="14"/>
  <c r="LO1824" i="14" s="1"/>
  <c r="LS1319" i="14"/>
  <c r="LS1824" i="14" s="1"/>
  <c r="LW1319" i="14"/>
  <c r="LW1824" i="14" s="1"/>
  <c r="MA1319" i="14"/>
  <c r="MA1824" i="14" s="1"/>
  <c r="ME1319" i="14"/>
  <c r="ME1824" i="14" s="1"/>
  <c r="MI1319" i="14"/>
  <c r="MI1824" i="14" s="1"/>
  <c r="MM1319" i="14"/>
  <c r="MM1824" i="14" s="1"/>
  <c r="MQ1319" i="14"/>
  <c r="MQ1824" i="14" s="1"/>
  <c r="MU1319" i="14"/>
  <c r="MU1824" i="14" s="1"/>
  <c r="MY1319" i="14"/>
  <c r="MY1824" i="14" s="1"/>
  <c r="NC1319" i="14"/>
  <c r="NC1824" i="14" s="1"/>
  <c r="NG1319" i="14"/>
  <c r="NG1824" i="14" s="1"/>
  <c r="NK1319" i="14"/>
  <c r="NK1824" i="14" s="1"/>
  <c r="NO1319" i="14"/>
  <c r="NO1824" i="14" s="1"/>
  <c r="NS1319" i="14"/>
  <c r="NS1824" i="14" s="1"/>
  <c r="NW1319" i="14"/>
  <c r="NW1824" i="14" s="1"/>
  <c r="OA1319" i="14"/>
  <c r="OA1824" i="14" s="1"/>
  <c r="OE1319" i="14"/>
  <c r="OE1824" i="14" s="1"/>
  <c r="OI1319" i="14"/>
  <c r="OI1824" i="14" s="1"/>
  <c r="OM1319" i="14"/>
  <c r="OM1824" i="14" s="1"/>
  <c r="OQ1319" i="14"/>
  <c r="OQ1824" i="14" s="1"/>
  <c r="OU1319" i="14"/>
  <c r="OU1824" i="14" s="1"/>
  <c r="OY1319" i="14"/>
  <c r="OY1824" i="14" s="1"/>
  <c r="PC1319" i="14"/>
  <c r="PC1824" i="14" s="1"/>
  <c r="PG1319" i="14"/>
  <c r="PG1824" i="14" s="1"/>
  <c r="PK1319" i="14"/>
  <c r="PK1824" i="14" s="1"/>
  <c r="PO1319" i="14"/>
  <c r="PO1824" i="14" s="1"/>
  <c r="PS1319" i="14"/>
  <c r="PS1824" i="14" s="1"/>
  <c r="PW1319" i="14"/>
  <c r="PW1824" i="14" s="1"/>
  <c r="QA1319" i="14"/>
  <c r="QA1824" i="14" s="1"/>
  <c r="QE1319" i="14"/>
  <c r="QE1824" i="14" s="1"/>
  <c r="QI1319" i="14"/>
  <c r="QI1824" i="14" s="1"/>
  <c r="QM1319" i="14"/>
  <c r="QM1824" i="14" s="1"/>
  <c r="QQ1319" i="14"/>
  <c r="QQ1824" i="14" s="1"/>
  <c r="QU1319" i="14"/>
  <c r="QU1824" i="14" s="1"/>
  <c r="QY1319" i="14"/>
  <c r="QY1824" i="14" s="1"/>
  <c r="RC1319" i="14"/>
  <c r="RC1824" i="14" s="1"/>
  <c r="RG1319" i="14"/>
  <c r="RG1824" i="14" s="1"/>
  <c r="RK1319" i="14"/>
  <c r="RK1824" i="14" s="1"/>
  <c r="RO1319" i="14"/>
  <c r="RO1824" i="14" s="1"/>
  <c r="RS1319" i="14"/>
  <c r="RS1824" i="14" s="1"/>
  <c r="RW1319" i="14"/>
  <c r="RW1824" i="14" s="1"/>
  <c r="SA1319" i="14"/>
  <c r="SA1824" i="14" s="1"/>
  <c r="SE1319" i="14"/>
  <c r="SE1824" i="14" s="1"/>
  <c r="SI1319" i="14"/>
  <c r="SI1824" i="14" s="1"/>
  <c r="SM1319" i="14"/>
  <c r="SM1824" i="14" s="1"/>
  <c r="SQ1319" i="14"/>
  <c r="SQ1824" i="14" s="1"/>
  <c r="O1320" i="14"/>
  <c r="O1825" i="14" s="1"/>
  <c r="S1320" i="14"/>
  <c r="S1825" i="14" s="1"/>
  <c r="W1320" i="14"/>
  <c r="W1825" i="14" s="1"/>
  <c r="AA1320" i="14"/>
  <c r="AA1825" i="14" s="1"/>
  <c r="AE1320" i="14"/>
  <c r="AE1825" i="14" s="1"/>
  <c r="AI1320" i="14"/>
  <c r="AI1825" i="14" s="1"/>
  <c r="AM1320" i="14"/>
  <c r="AM1825" i="14" s="1"/>
  <c r="AQ1320" i="14"/>
  <c r="AQ1825" i="14" s="1"/>
  <c r="AU1320" i="14"/>
  <c r="AU1825" i="14" s="1"/>
  <c r="AY1320" i="14"/>
  <c r="AY1825" i="14" s="1"/>
  <c r="BC1320" i="14"/>
  <c r="BC1825" i="14" s="1"/>
  <c r="BG1320" i="14"/>
  <c r="BG1825" i="14" s="1"/>
  <c r="BK1320" i="14"/>
  <c r="BK1825" i="14" s="1"/>
  <c r="BO1320" i="14"/>
  <c r="BO1825" i="14" s="1"/>
  <c r="BS1320" i="14"/>
  <c r="BS1825" i="14" s="1"/>
  <c r="BW1320" i="14"/>
  <c r="BW1825" i="14" s="1"/>
  <c r="CA1320" i="14"/>
  <c r="CA1825" i="14" s="1"/>
  <c r="CE1320" i="14"/>
  <c r="CE1825" i="14" s="1"/>
  <c r="CI1320" i="14"/>
  <c r="CI1825" i="14" s="1"/>
  <c r="CM1320" i="14"/>
  <c r="CM1825" i="14" s="1"/>
  <c r="CQ1320" i="14"/>
  <c r="CQ1825" i="14" s="1"/>
  <c r="CU1320" i="14"/>
  <c r="CU1825" i="14" s="1"/>
  <c r="CY1320" i="14"/>
  <c r="CY1825" i="14" s="1"/>
  <c r="DC1320" i="14"/>
  <c r="DC1825" i="14" s="1"/>
  <c r="DG1320" i="14"/>
  <c r="DG1825" i="14" s="1"/>
  <c r="DK1320" i="14"/>
  <c r="DK1825" i="14" s="1"/>
  <c r="DO1320" i="14"/>
  <c r="DO1825" i="14" s="1"/>
  <c r="DS1320" i="14"/>
  <c r="DS1825" i="14" s="1"/>
  <c r="DW1320" i="14"/>
  <c r="DW1825" i="14" s="1"/>
  <c r="EA1320" i="14"/>
  <c r="EA1825" i="14" s="1"/>
  <c r="EE1320" i="14"/>
  <c r="EE1825" i="14" s="1"/>
  <c r="EI1320" i="14"/>
  <c r="EI1825" i="14" s="1"/>
  <c r="EM1320" i="14"/>
  <c r="EM1825" i="14" s="1"/>
  <c r="EQ1320" i="14"/>
  <c r="EQ1825" i="14" s="1"/>
  <c r="EU1320" i="14"/>
  <c r="EU1825" i="14" s="1"/>
  <c r="EY1320" i="14"/>
  <c r="EY1825" i="14" s="1"/>
  <c r="FC1320" i="14"/>
  <c r="FC1825" i="14" s="1"/>
  <c r="FG1320" i="14"/>
  <c r="FG1825" i="14" s="1"/>
  <c r="FK1320" i="14"/>
  <c r="FK1825" i="14" s="1"/>
  <c r="FO1320" i="14"/>
  <c r="FO1825" i="14" s="1"/>
  <c r="FS1320" i="14"/>
  <c r="FS1825" i="14" s="1"/>
  <c r="FW1320" i="14"/>
  <c r="FW1825" i="14" s="1"/>
  <c r="GA1320" i="14"/>
  <c r="GA1825" i="14" s="1"/>
  <c r="GE1320" i="14"/>
  <c r="GE1825" i="14" s="1"/>
  <c r="GI1320" i="14"/>
  <c r="GI1825" i="14" s="1"/>
  <c r="GM1320" i="14"/>
  <c r="GM1825" i="14" s="1"/>
  <c r="GQ1320" i="14"/>
  <c r="GQ1825" i="14" s="1"/>
  <c r="GU1320" i="14"/>
  <c r="GU1825" i="14" s="1"/>
  <c r="GY1320" i="14"/>
  <c r="GY1825" i="14" s="1"/>
  <c r="HC1320" i="14"/>
  <c r="HC1825" i="14" s="1"/>
  <c r="HG1320" i="14"/>
  <c r="HG1825" i="14" s="1"/>
  <c r="HK1320" i="14"/>
  <c r="HK1825" i="14" s="1"/>
  <c r="HO1320" i="14"/>
  <c r="HO1825" i="14" s="1"/>
  <c r="HS1320" i="14"/>
  <c r="HS1825" i="14" s="1"/>
  <c r="HW1320" i="14"/>
  <c r="HW1825" i="14" s="1"/>
  <c r="IA1320" i="14"/>
  <c r="IA1825" i="14" s="1"/>
  <c r="IE1320" i="14"/>
  <c r="IE1825" i="14" s="1"/>
  <c r="II1320" i="14"/>
  <c r="II1825" i="14" s="1"/>
  <c r="IM1320" i="14"/>
  <c r="IM1825" i="14" s="1"/>
  <c r="IQ1320" i="14"/>
  <c r="IQ1825" i="14" s="1"/>
  <c r="IU1320" i="14"/>
  <c r="IU1825" i="14" s="1"/>
  <c r="IY1320" i="14"/>
  <c r="IY1825" i="14" s="1"/>
  <c r="JC1320" i="14"/>
  <c r="JC1825" i="14" s="1"/>
  <c r="JG1320" i="14"/>
  <c r="JG1825" i="14" s="1"/>
  <c r="JK1320" i="14"/>
  <c r="JK1825" i="14" s="1"/>
  <c r="JO1320" i="14"/>
  <c r="JO1825" i="14" s="1"/>
  <c r="JS1320" i="14"/>
  <c r="JS1825" i="14" s="1"/>
  <c r="JW1320" i="14"/>
  <c r="JW1825" i="14" s="1"/>
  <c r="KA1320" i="14"/>
  <c r="KA1825" i="14" s="1"/>
  <c r="KE1320" i="14"/>
  <c r="KE1825" i="14" s="1"/>
  <c r="KI1320" i="14"/>
  <c r="KI1825" i="14" s="1"/>
  <c r="KM1320" i="14"/>
  <c r="KM1825" i="14" s="1"/>
  <c r="KQ1320" i="14"/>
  <c r="KQ1825" i="14" s="1"/>
  <c r="KU1320" i="14"/>
  <c r="KU1825" i="14" s="1"/>
  <c r="KY1320" i="14"/>
  <c r="KY1825" i="14" s="1"/>
  <c r="LC1320" i="14"/>
  <c r="LC1825" i="14" s="1"/>
  <c r="LG1320" i="14"/>
  <c r="LG1825" i="14" s="1"/>
  <c r="LK1320" i="14"/>
  <c r="LK1825" i="14" s="1"/>
  <c r="LO1320" i="14"/>
  <c r="LO1825" i="14" s="1"/>
  <c r="LS1320" i="14"/>
  <c r="LS1825" i="14" s="1"/>
  <c r="LW1320" i="14"/>
  <c r="LW1825" i="14" s="1"/>
  <c r="MA1320" i="14"/>
  <c r="MA1825" i="14" s="1"/>
  <c r="ME1320" i="14"/>
  <c r="ME1825" i="14" s="1"/>
  <c r="MI1320" i="14"/>
  <c r="MI1825" i="14" s="1"/>
  <c r="MM1320" i="14"/>
  <c r="MM1825" i="14" s="1"/>
  <c r="MQ1320" i="14"/>
  <c r="MQ1825" i="14" s="1"/>
  <c r="MU1320" i="14"/>
  <c r="MU1825" i="14" s="1"/>
  <c r="MY1320" i="14"/>
  <c r="MY1825" i="14" s="1"/>
  <c r="NC1320" i="14"/>
  <c r="NC1825" i="14" s="1"/>
  <c r="NG1320" i="14"/>
  <c r="NG1825" i="14" s="1"/>
  <c r="NK1320" i="14"/>
  <c r="NK1825" i="14" s="1"/>
  <c r="NO1320" i="14"/>
  <c r="NO1825" i="14" s="1"/>
  <c r="NS1320" i="14"/>
  <c r="NS1825" i="14" s="1"/>
  <c r="NW1320" i="14"/>
  <c r="NW1825" i="14" s="1"/>
  <c r="OA1320" i="14"/>
  <c r="OA1825" i="14" s="1"/>
  <c r="OE1320" i="14"/>
  <c r="OE1825" i="14" s="1"/>
  <c r="OI1320" i="14"/>
  <c r="OI1825" i="14" s="1"/>
  <c r="OM1320" i="14"/>
  <c r="OM1825" i="14" s="1"/>
  <c r="OQ1320" i="14"/>
  <c r="OQ1825" i="14" s="1"/>
  <c r="OU1320" i="14"/>
  <c r="OU1825" i="14" s="1"/>
  <c r="OY1320" i="14"/>
  <c r="OY1825" i="14" s="1"/>
  <c r="PC1320" i="14"/>
  <c r="PC1825" i="14" s="1"/>
  <c r="PG1320" i="14"/>
  <c r="PG1825" i="14" s="1"/>
  <c r="PK1320" i="14"/>
  <c r="PK1825" i="14" s="1"/>
  <c r="PO1320" i="14"/>
  <c r="PO1825" i="14" s="1"/>
  <c r="PS1320" i="14"/>
  <c r="PS1825" i="14" s="1"/>
  <c r="PW1320" i="14"/>
  <c r="PW1825" i="14" s="1"/>
  <c r="QA1320" i="14"/>
  <c r="QA1825" i="14" s="1"/>
  <c r="QE1320" i="14"/>
  <c r="QE1825" i="14" s="1"/>
  <c r="QI1320" i="14"/>
  <c r="QI1825" i="14" s="1"/>
  <c r="QM1320" i="14"/>
  <c r="QM1825" i="14" s="1"/>
  <c r="QQ1320" i="14"/>
  <c r="QQ1825" i="14" s="1"/>
  <c r="QU1320" i="14"/>
  <c r="QU1825" i="14" s="1"/>
  <c r="QY1320" i="14"/>
  <c r="QY1825" i="14" s="1"/>
  <c r="RC1320" i="14"/>
  <c r="RC1825" i="14" s="1"/>
  <c r="RG1320" i="14"/>
  <c r="RG1825" i="14" s="1"/>
  <c r="RK1320" i="14"/>
  <c r="RK1825" i="14" s="1"/>
  <c r="RO1320" i="14"/>
  <c r="RO1825" i="14" s="1"/>
  <c r="RS1320" i="14"/>
  <c r="RS1825" i="14" s="1"/>
  <c r="RW1320" i="14"/>
  <c r="RW1825" i="14" s="1"/>
  <c r="SA1320" i="14"/>
  <c r="SA1825" i="14" s="1"/>
  <c r="SE1320" i="14"/>
  <c r="SE1825" i="14" s="1"/>
  <c r="SI1320" i="14"/>
  <c r="SI1825" i="14" s="1"/>
  <c r="SM1320" i="14"/>
  <c r="SM1825" i="14" s="1"/>
  <c r="SQ1320" i="14"/>
  <c r="SQ1825" i="14" s="1"/>
  <c r="O1321" i="14"/>
  <c r="O1826" i="14" s="1"/>
  <c r="S1321" i="14"/>
  <c r="S1826" i="14" s="1"/>
  <c r="W1321" i="14"/>
  <c r="W1826" i="14" s="1"/>
  <c r="AA1321" i="14"/>
  <c r="AA1826" i="14" s="1"/>
  <c r="AE1321" i="14"/>
  <c r="AE1826" i="14" s="1"/>
  <c r="AI1321" i="14"/>
  <c r="AI1826" i="14" s="1"/>
  <c r="AM1321" i="14"/>
  <c r="AM1826" i="14" s="1"/>
  <c r="AQ1321" i="14"/>
  <c r="AQ1826" i="14" s="1"/>
  <c r="AU1321" i="14"/>
  <c r="AU1826" i="14" s="1"/>
  <c r="AY1321" i="14"/>
  <c r="AY1826" i="14" s="1"/>
  <c r="BC1321" i="14"/>
  <c r="BC1826" i="14" s="1"/>
  <c r="BG1321" i="14"/>
  <c r="BG1826" i="14" s="1"/>
  <c r="BK1321" i="14"/>
  <c r="BK1826" i="14" s="1"/>
  <c r="BO1321" i="14"/>
  <c r="BO1826" i="14" s="1"/>
  <c r="BS1321" i="14"/>
  <c r="BS1826" i="14" s="1"/>
  <c r="BW1321" i="14"/>
  <c r="BW1826" i="14" s="1"/>
  <c r="CA1321" i="14"/>
  <c r="CA1826" i="14" s="1"/>
  <c r="CE1321" i="14"/>
  <c r="CE1826" i="14" s="1"/>
  <c r="CI1321" i="14"/>
  <c r="CI1826" i="14" s="1"/>
  <c r="CM1321" i="14"/>
  <c r="CM1826" i="14" s="1"/>
  <c r="CQ1321" i="14"/>
  <c r="CQ1826" i="14" s="1"/>
  <c r="CU1321" i="14"/>
  <c r="CU1826" i="14" s="1"/>
  <c r="CY1321" i="14"/>
  <c r="CY1826" i="14" s="1"/>
  <c r="DC1321" i="14"/>
  <c r="DC1826" i="14" s="1"/>
  <c r="DG1321" i="14"/>
  <c r="DG1826" i="14" s="1"/>
  <c r="DK1321" i="14"/>
  <c r="DK1826" i="14" s="1"/>
  <c r="DO1321" i="14"/>
  <c r="DO1826" i="14" s="1"/>
  <c r="DS1321" i="14"/>
  <c r="DS1826" i="14" s="1"/>
  <c r="DW1321" i="14"/>
  <c r="DW1826" i="14" s="1"/>
  <c r="EA1321" i="14"/>
  <c r="EA1826" i="14" s="1"/>
  <c r="EE1321" i="14"/>
  <c r="EE1826" i="14" s="1"/>
  <c r="EI1321" i="14"/>
  <c r="EI1826" i="14" s="1"/>
  <c r="EM1321" i="14"/>
  <c r="EM1826" i="14" s="1"/>
  <c r="EQ1321" i="14"/>
  <c r="EQ1826" i="14" s="1"/>
  <c r="EU1321" i="14"/>
  <c r="EU1826" i="14" s="1"/>
  <c r="EY1321" i="14"/>
  <c r="EY1826" i="14" s="1"/>
  <c r="FC1321" i="14"/>
  <c r="FC1826" i="14" s="1"/>
  <c r="FG1321" i="14"/>
  <c r="FG1826" i="14" s="1"/>
  <c r="FK1321" i="14"/>
  <c r="FK1826" i="14" s="1"/>
  <c r="FO1321" i="14"/>
  <c r="FO1826" i="14" s="1"/>
  <c r="FS1321" i="14"/>
  <c r="FS1826" i="14" s="1"/>
  <c r="FW1321" i="14"/>
  <c r="FW1826" i="14" s="1"/>
  <c r="GA1321" i="14"/>
  <c r="GA1826" i="14" s="1"/>
  <c r="GE1321" i="14"/>
  <c r="GE1826" i="14" s="1"/>
  <c r="GI1321" i="14"/>
  <c r="GI1826" i="14" s="1"/>
  <c r="GM1321" i="14"/>
  <c r="GM1826" i="14" s="1"/>
  <c r="GQ1321" i="14"/>
  <c r="GQ1826" i="14" s="1"/>
  <c r="GU1321" i="14"/>
  <c r="GU1826" i="14" s="1"/>
  <c r="GY1321" i="14"/>
  <c r="GY1826" i="14" s="1"/>
  <c r="HC1321" i="14"/>
  <c r="HC1826" i="14" s="1"/>
  <c r="HG1321" i="14"/>
  <c r="HG1826" i="14" s="1"/>
  <c r="HK1321" i="14"/>
  <c r="HK1826" i="14" s="1"/>
  <c r="HO1321" i="14"/>
  <c r="HO1826" i="14" s="1"/>
  <c r="HS1321" i="14"/>
  <c r="HS1826" i="14" s="1"/>
  <c r="HW1321" i="14"/>
  <c r="HW1826" i="14" s="1"/>
  <c r="IA1321" i="14"/>
  <c r="IA1826" i="14" s="1"/>
  <c r="IE1321" i="14"/>
  <c r="IE1826" i="14" s="1"/>
  <c r="II1321" i="14"/>
  <c r="II1826" i="14" s="1"/>
  <c r="IM1321" i="14"/>
  <c r="IM1826" i="14" s="1"/>
  <c r="IQ1321" i="14"/>
  <c r="IQ1826" i="14" s="1"/>
  <c r="IU1321" i="14"/>
  <c r="IU1826" i="14" s="1"/>
  <c r="IY1321" i="14"/>
  <c r="IY1826" i="14" s="1"/>
  <c r="JC1321" i="14"/>
  <c r="JC1826" i="14" s="1"/>
  <c r="JG1321" i="14"/>
  <c r="JG1826" i="14" s="1"/>
  <c r="JK1321" i="14"/>
  <c r="JK1826" i="14" s="1"/>
  <c r="JO1321" i="14"/>
  <c r="JO1826" i="14" s="1"/>
  <c r="JS1321" i="14"/>
  <c r="JS1826" i="14" s="1"/>
  <c r="JW1321" i="14"/>
  <c r="JW1826" i="14" s="1"/>
  <c r="KA1321" i="14"/>
  <c r="KA1826" i="14" s="1"/>
  <c r="KE1321" i="14"/>
  <c r="KE1826" i="14" s="1"/>
  <c r="KI1321" i="14"/>
  <c r="KI1826" i="14" s="1"/>
  <c r="KM1321" i="14"/>
  <c r="KM1826" i="14" s="1"/>
  <c r="KQ1321" i="14"/>
  <c r="KQ1826" i="14" s="1"/>
  <c r="KU1321" i="14"/>
  <c r="KU1826" i="14" s="1"/>
  <c r="KY1321" i="14"/>
  <c r="KY1826" i="14" s="1"/>
  <c r="LC1321" i="14"/>
  <c r="LC1826" i="14" s="1"/>
  <c r="LG1321" i="14"/>
  <c r="LG1826" i="14" s="1"/>
  <c r="LK1321" i="14"/>
  <c r="LK1826" i="14" s="1"/>
  <c r="LO1321" i="14"/>
  <c r="LO1826" i="14" s="1"/>
  <c r="LS1321" i="14"/>
  <c r="LS1826" i="14" s="1"/>
  <c r="LW1321" i="14"/>
  <c r="LW1826" i="14" s="1"/>
  <c r="MA1321" i="14"/>
  <c r="MA1826" i="14" s="1"/>
  <c r="ME1321" i="14"/>
  <c r="ME1826" i="14" s="1"/>
  <c r="MI1321" i="14"/>
  <c r="MI1826" i="14" s="1"/>
  <c r="MM1321" i="14"/>
  <c r="MM1826" i="14" s="1"/>
  <c r="MQ1321" i="14"/>
  <c r="MQ1826" i="14" s="1"/>
  <c r="MU1321" i="14"/>
  <c r="MU1826" i="14" s="1"/>
  <c r="MY1321" i="14"/>
  <c r="MY1826" i="14" s="1"/>
  <c r="NC1321" i="14"/>
  <c r="NC1826" i="14" s="1"/>
  <c r="NG1321" i="14"/>
  <c r="NG1826" i="14" s="1"/>
  <c r="NK1321" i="14"/>
  <c r="NK1826" i="14" s="1"/>
  <c r="NO1321" i="14"/>
  <c r="NO1826" i="14" s="1"/>
  <c r="NS1321" i="14"/>
  <c r="NS1826" i="14" s="1"/>
  <c r="NW1321" i="14"/>
  <c r="NW1826" i="14" s="1"/>
  <c r="OA1321" i="14"/>
  <c r="OA1826" i="14" s="1"/>
  <c r="OE1321" i="14"/>
  <c r="OE1826" i="14" s="1"/>
  <c r="OI1321" i="14"/>
  <c r="OI1826" i="14" s="1"/>
  <c r="OM1321" i="14"/>
  <c r="OM1826" i="14" s="1"/>
  <c r="OQ1321" i="14"/>
  <c r="OQ1826" i="14" s="1"/>
  <c r="OU1321" i="14"/>
  <c r="OU1826" i="14" s="1"/>
  <c r="OY1321" i="14"/>
  <c r="OY1826" i="14" s="1"/>
  <c r="PC1321" i="14"/>
  <c r="PC1826" i="14" s="1"/>
  <c r="PG1321" i="14"/>
  <c r="PG1826" i="14" s="1"/>
  <c r="PK1321" i="14"/>
  <c r="PK1826" i="14" s="1"/>
  <c r="PO1321" i="14"/>
  <c r="PO1826" i="14" s="1"/>
  <c r="PS1321" i="14"/>
  <c r="PS1826" i="14" s="1"/>
  <c r="PW1321" i="14"/>
  <c r="PW1826" i="14" s="1"/>
  <c r="QA1321" i="14"/>
  <c r="QA1826" i="14" s="1"/>
  <c r="QE1321" i="14"/>
  <c r="QE1826" i="14" s="1"/>
  <c r="QI1321" i="14"/>
  <c r="QI1826" i="14" s="1"/>
  <c r="QM1321" i="14"/>
  <c r="QM1826" i="14" s="1"/>
  <c r="QQ1321" i="14"/>
  <c r="QQ1826" i="14" s="1"/>
  <c r="QU1321" i="14"/>
  <c r="QU1826" i="14" s="1"/>
  <c r="QY1321" i="14"/>
  <c r="QY1826" i="14" s="1"/>
  <c r="RC1321" i="14"/>
  <c r="RC1826" i="14" s="1"/>
  <c r="RG1321" i="14"/>
  <c r="RG1826" i="14" s="1"/>
  <c r="RK1321" i="14"/>
  <c r="RK1826" i="14" s="1"/>
  <c r="RO1321" i="14"/>
  <c r="RO1826" i="14" s="1"/>
  <c r="RS1321" i="14"/>
  <c r="RS1826" i="14" s="1"/>
  <c r="RW1321" i="14"/>
  <c r="RW1826" i="14" s="1"/>
  <c r="SA1321" i="14"/>
  <c r="SA1826" i="14" s="1"/>
  <c r="SE1321" i="14"/>
  <c r="SE1826" i="14" s="1"/>
  <c r="SI1321" i="14"/>
  <c r="SI1826" i="14" s="1"/>
  <c r="SM1321" i="14"/>
  <c r="SM1826" i="14" s="1"/>
  <c r="SQ1321" i="14"/>
  <c r="SQ1826" i="14" s="1"/>
  <c r="O1322" i="14"/>
  <c r="O1827" i="14" s="1"/>
  <c r="S1322" i="14"/>
  <c r="S1827" i="14" s="1"/>
  <c r="W1322" i="14"/>
  <c r="W1827" i="14" s="1"/>
  <c r="AA1322" i="14"/>
  <c r="AA1827" i="14" s="1"/>
  <c r="AE1322" i="14"/>
  <c r="AE1827" i="14" s="1"/>
  <c r="AI1322" i="14"/>
  <c r="AI1827" i="14" s="1"/>
  <c r="AM1322" i="14"/>
  <c r="AM1827" i="14" s="1"/>
  <c r="AQ1322" i="14"/>
  <c r="AQ1827" i="14" s="1"/>
  <c r="AU1322" i="14"/>
  <c r="AU1827" i="14" s="1"/>
  <c r="AY1322" i="14"/>
  <c r="AY1827" i="14" s="1"/>
  <c r="BC1322" i="14"/>
  <c r="BC1827" i="14" s="1"/>
  <c r="BG1322" i="14"/>
  <c r="BG1827" i="14" s="1"/>
  <c r="BK1322" i="14"/>
  <c r="BK1827" i="14" s="1"/>
  <c r="BO1322" i="14"/>
  <c r="BO1827" i="14" s="1"/>
  <c r="BS1322" i="14"/>
  <c r="BS1827" i="14" s="1"/>
  <c r="BW1322" i="14"/>
  <c r="BW1827" i="14" s="1"/>
  <c r="CA1322" i="14"/>
  <c r="CA1827" i="14" s="1"/>
  <c r="CE1322" i="14"/>
  <c r="CE1827" i="14" s="1"/>
  <c r="CI1322" i="14"/>
  <c r="CI1827" i="14" s="1"/>
  <c r="CM1322" i="14"/>
  <c r="CM1827" i="14" s="1"/>
  <c r="CQ1322" i="14"/>
  <c r="CQ1827" i="14" s="1"/>
  <c r="CU1322" i="14"/>
  <c r="CU1827" i="14" s="1"/>
  <c r="CY1322" i="14"/>
  <c r="CY1827" i="14" s="1"/>
  <c r="DC1322" i="14"/>
  <c r="DC1827" i="14" s="1"/>
  <c r="DG1322" i="14"/>
  <c r="DG1827" i="14" s="1"/>
  <c r="DK1322" i="14"/>
  <c r="DK1827" i="14" s="1"/>
  <c r="DO1322" i="14"/>
  <c r="DO1827" i="14" s="1"/>
  <c r="DS1322" i="14"/>
  <c r="DS1827" i="14" s="1"/>
  <c r="DW1322" i="14"/>
  <c r="DW1827" i="14" s="1"/>
  <c r="EA1322" i="14"/>
  <c r="EA1827" i="14" s="1"/>
  <c r="EE1322" i="14"/>
  <c r="EE1827" i="14" s="1"/>
  <c r="EI1322" i="14"/>
  <c r="EI1827" i="14" s="1"/>
  <c r="EM1322" i="14"/>
  <c r="EM1827" i="14" s="1"/>
  <c r="EQ1322" i="14"/>
  <c r="EQ1827" i="14" s="1"/>
  <c r="EU1322" i="14"/>
  <c r="EU1827" i="14" s="1"/>
  <c r="EY1322" i="14"/>
  <c r="EY1827" i="14" s="1"/>
  <c r="FC1322" i="14"/>
  <c r="FC1827" i="14" s="1"/>
  <c r="FG1322" i="14"/>
  <c r="FG1827" i="14" s="1"/>
  <c r="FK1322" i="14"/>
  <c r="FK1827" i="14" s="1"/>
  <c r="FO1322" i="14"/>
  <c r="FO1827" i="14" s="1"/>
  <c r="FS1322" i="14"/>
  <c r="FS1827" i="14" s="1"/>
  <c r="FW1322" i="14"/>
  <c r="FW1827" i="14" s="1"/>
  <c r="GA1322" i="14"/>
  <c r="GA1827" i="14" s="1"/>
  <c r="GE1322" i="14"/>
  <c r="GE1827" i="14" s="1"/>
  <c r="GI1322" i="14"/>
  <c r="GI1827" i="14" s="1"/>
  <c r="GM1322" i="14"/>
  <c r="GM1827" i="14" s="1"/>
  <c r="GQ1322" i="14"/>
  <c r="GQ1827" i="14" s="1"/>
  <c r="GU1322" i="14"/>
  <c r="GU1827" i="14" s="1"/>
  <c r="GY1322" i="14"/>
  <c r="GY1827" i="14" s="1"/>
  <c r="HC1322" i="14"/>
  <c r="HC1827" i="14" s="1"/>
  <c r="HG1322" i="14"/>
  <c r="HG1827" i="14" s="1"/>
  <c r="HK1322" i="14"/>
  <c r="HK1827" i="14" s="1"/>
  <c r="HO1322" i="14"/>
  <c r="HO1827" i="14" s="1"/>
  <c r="HS1322" i="14"/>
  <c r="HS1827" i="14" s="1"/>
  <c r="HW1322" i="14"/>
  <c r="HW1827" i="14" s="1"/>
  <c r="IA1322" i="14"/>
  <c r="IA1827" i="14" s="1"/>
  <c r="IE1322" i="14"/>
  <c r="IE1827" i="14" s="1"/>
  <c r="II1322" i="14"/>
  <c r="II1827" i="14" s="1"/>
  <c r="IM1322" i="14"/>
  <c r="IM1827" i="14" s="1"/>
  <c r="IQ1322" i="14"/>
  <c r="IQ1827" i="14" s="1"/>
  <c r="IU1322" i="14"/>
  <c r="IU1827" i="14" s="1"/>
  <c r="IY1322" i="14"/>
  <c r="IY1827" i="14" s="1"/>
  <c r="JC1322" i="14"/>
  <c r="JC1827" i="14" s="1"/>
  <c r="JG1322" i="14"/>
  <c r="JG1827" i="14" s="1"/>
  <c r="JK1322" i="14"/>
  <c r="JK1827" i="14" s="1"/>
  <c r="JO1322" i="14"/>
  <c r="JO1827" i="14" s="1"/>
  <c r="JS1322" i="14"/>
  <c r="JS1827" i="14" s="1"/>
  <c r="JW1322" i="14"/>
  <c r="JW1827" i="14" s="1"/>
  <c r="KA1322" i="14"/>
  <c r="KA1827" i="14" s="1"/>
  <c r="KE1322" i="14"/>
  <c r="KE1827" i="14" s="1"/>
  <c r="KI1322" i="14"/>
  <c r="KI1827" i="14" s="1"/>
  <c r="KM1322" i="14"/>
  <c r="KM1827" i="14" s="1"/>
  <c r="KQ1322" i="14"/>
  <c r="KQ1827" i="14" s="1"/>
  <c r="KU1322" i="14"/>
  <c r="KU1827" i="14" s="1"/>
  <c r="KY1322" i="14"/>
  <c r="KY1827" i="14" s="1"/>
  <c r="LC1322" i="14"/>
  <c r="LC1827" i="14" s="1"/>
  <c r="LG1322" i="14"/>
  <c r="LG1827" i="14" s="1"/>
  <c r="LK1322" i="14"/>
  <c r="LK1827" i="14" s="1"/>
  <c r="LO1322" i="14"/>
  <c r="LO1827" i="14" s="1"/>
  <c r="LS1322" i="14"/>
  <c r="LS1827" i="14" s="1"/>
  <c r="LW1322" i="14"/>
  <c r="LW1827" i="14" s="1"/>
  <c r="MA1322" i="14"/>
  <c r="MA1827" i="14" s="1"/>
  <c r="ME1322" i="14"/>
  <c r="ME1827" i="14" s="1"/>
  <c r="MI1322" i="14"/>
  <c r="MI1827" i="14" s="1"/>
  <c r="MM1322" i="14"/>
  <c r="MM1827" i="14" s="1"/>
  <c r="MQ1322" i="14"/>
  <c r="MQ1827" i="14" s="1"/>
  <c r="MU1322" i="14"/>
  <c r="MU1827" i="14" s="1"/>
  <c r="MY1322" i="14"/>
  <c r="MY1827" i="14" s="1"/>
  <c r="NC1322" i="14"/>
  <c r="NC1827" i="14" s="1"/>
  <c r="NG1322" i="14"/>
  <c r="NG1827" i="14" s="1"/>
  <c r="NK1322" i="14"/>
  <c r="NK1827" i="14" s="1"/>
  <c r="NO1322" i="14"/>
  <c r="NO1827" i="14" s="1"/>
  <c r="NS1322" i="14"/>
  <c r="NS1827" i="14" s="1"/>
  <c r="NW1322" i="14"/>
  <c r="NW1827" i="14" s="1"/>
  <c r="OA1322" i="14"/>
  <c r="OA1827" i="14" s="1"/>
  <c r="OE1322" i="14"/>
  <c r="OE1827" i="14" s="1"/>
  <c r="OI1322" i="14"/>
  <c r="OI1827" i="14" s="1"/>
  <c r="OM1322" i="14"/>
  <c r="OM1827" i="14" s="1"/>
  <c r="OQ1322" i="14"/>
  <c r="OQ1827" i="14" s="1"/>
  <c r="OU1322" i="14"/>
  <c r="OU1827" i="14" s="1"/>
  <c r="OY1322" i="14"/>
  <c r="OY1827" i="14" s="1"/>
  <c r="PC1322" i="14"/>
  <c r="PC1827" i="14" s="1"/>
  <c r="PG1322" i="14"/>
  <c r="PG1827" i="14" s="1"/>
  <c r="PK1322" i="14"/>
  <c r="PK1827" i="14" s="1"/>
  <c r="PO1322" i="14"/>
  <c r="PO1827" i="14" s="1"/>
  <c r="PS1322" i="14"/>
  <c r="PS1827" i="14" s="1"/>
  <c r="PW1322" i="14"/>
  <c r="PW1827" i="14" s="1"/>
  <c r="QA1322" i="14"/>
  <c r="QA1827" i="14" s="1"/>
  <c r="QE1322" i="14"/>
  <c r="QE1827" i="14" s="1"/>
  <c r="QI1322" i="14"/>
  <c r="QI1827" i="14" s="1"/>
  <c r="QM1322" i="14"/>
  <c r="QM1827" i="14" s="1"/>
  <c r="QQ1322" i="14"/>
  <c r="QQ1827" i="14" s="1"/>
  <c r="QU1322" i="14"/>
  <c r="QU1827" i="14" s="1"/>
  <c r="QY1322" i="14"/>
  <c r="QY1827" i="14" s="1"/>
  <c r="RC1322" i="14"/>
  <c r="RC1827" i="14" s="1"/>
  <c r="RG1322" i="14"/>
  <c r="RG1827" i="14" s="1"/>
  <c r="RK1322" i="14"/>
  <c r="RK1827" i="14" s="1"/>
  <c r="RO1322" i="14"/>
  <c r="RO1827" i="14" s="1"/>
  <c r="RS1322" i="14"/>
  <c r="RS1827" i="14" s="1"/>
  <c r="RW1322" i="14"/>
  <c r="RW1827" i="14" s="1"/>
  <c r="SA1322" i="14"/>
  <c r="SA1827" i="14" s="1"/>
  <c r="SE1322" i="14"/>
  <c r="SE1827" i="14" s="1"/>
  <c r="SI1322" i="14"/>
  <c r="SI1827" i="14" s="1"/>
  <c r="SM1322" i="14"/>
  <c r="SM1827" i="14" s="1"/>
  <c r="SQ1322" i="14"/>
  <c r="SQ1827" i="14" s="1"/>
  <c r="O1323" i="14"/>
  <c r="O1828" i="14" s="1"/>
  <c r="S1323" i="14"/>
  <c r="S1828" i="14" s="1"/>
  <c r="W1323" i="14"/>
  <c r="W1828" i="14" s="1"/>
  <c r="AA1323" i="14"/>
  <c r="AA1828" i="14" s="1"/>
  <c r="AE1323" i="14"/>
  <c r="AE1828" i="14" s="1"/>
  <c r="AI1323" i="14"/>
  <c r="AI1828" i="14" s="1"/>
  <c r="AM1323" i="14"/>
  <c r="AM1828" i="14" s="1"/>
  <c r="AQ1323" i="14"/>
  <c r="AQ1828" i="14" s="1"/>
  <c r="AU1323" i="14"/>
  <c r="AU1828" i="14" s="1"/>
  <c r="AY1323" i="14"/>
  <c r="AY1828" i="14" s="1"/>
  <c r="BC1323" i="14"/>
  <c r="BC1828" i="14" s="1"/>
  <c r="BG1323" i="14"/>
  <c r="BG1828" i="14" s="1"/>
  <c r="BK1323" i="14"/>
  <c r="BK1828" i="14" s="1"/>
  <c r="BO1323" i="14"/>
  <c r="BO1828" i="14" s="1"/>
  <c r="BS1323" i="14"/>
  <c r="BS1828" i="14" s="1"/>
  <c r="BW1323" i="14"/>
  <c r="BW1828" i="14" s="1"/>
  <c r="CA1323" i="14"/>
  <c r="CA1828" i="14" s="1"/>
  <c r="CE1323" i="14"/>
  <c r="CE1828" i="14" s="1"/>
  <c r="CI1323" i="14"/>
  <c r="CI1828" i="14" s="1"/>
  <c r="CM1323" i="14"/>
  <c r="CM1828" i="14" s="1"/>
  <c r="CQ1323" i="14"/>
  <c r="CQ1828" i="14" s="1"/>
  <c r="CU1323" i="14"/>
  <c r="CU1828" i="14" s="1"/>
  <c r="CY1323" i="14"/>
  <c r="CY1828" i="14" s="1"/>
  <c r="DC1323" i="14"/>
  <c r="DC1828" i="14" s="1"/>
  <c r="DG1323" i="14"/>
  <c r="DG1828" i="14" s="1"/>
  <c r="DK1323" i="14"/>
  <c r="DK1828" i="14" s="1"/>
  <c r="DO1323" i="14"/>
  <c r="DO1828" i="14" s="1"/>
  <c r="DS1323" i="14"/>
  <c r="DS1828" i="14" s="1"/>
  <c r="DW1323" i="14"/>
  <c r="DW1828" i="14" s="1"/>
  <c r="EA1323" i="14"/>
  <c r="EA1828" i="14" s="1"/>
  <c r="EE1323" i="14"/>
  <c r="EE1828" i="14" s="1"/>
  <c r="EI1323" i="14"/>
  <c r="EI1828" i="14" s="1"/>
  <c r="EM1323" i="14"/>
  <c r="EM1828" i="14" s="1"/>
  <c r="EQ1323" i="14"/>
  <c r="EQ1828" i="14" s="1"/>
  <c r="EU1323" i="14"/>
  <c r="EU1828" i="14" s="1"/>
  <c r="EY1323" i="14"/>
  <c r="EY1828" i="14" s="1"/>
  <c r="FC1323" i="14"/>
  <c r="FC1828" i="14" s="1"/>
  <c r="FG1323" i="14"/>
  <c r="FG1828" i="14" s="1"/>
  <c r="FK1323" i="14"/>
  <c r="FK1828" i="14" s="1"/>
  <c r="FO1323" i="14"/>
  <c r="FO1828" i="14" s="1"/>
  <c r="FS1323" i="14"/>
  <c r="FS1828" i="14" s="1"/>
  <c r="FW1323" i="14"/>
  <c r="FW1828" i="14" s="1"/>
  <c r="GA1323" i="14"/>
  <c r="GA1828" i="14" s="1"/>
  <c r="GE1323" i="14"/>
  <c r="GE1828" i="14" s="1"/>
  <c r="GI1323" i="14"/>
  <c r="GI1828" i="14" s="1"/>
  <c r="GM1323" i="14"/>
  <c r="GM1828" i="14" s="1"/>
  <c r="GQ1323" i="14"/>
  <c r="GQ1828" i="14" s="1"/>
  <c r="GU1323" i="14"/>
  <c r="GU1828" i="14" s="1"/>
  <c r="GY1323" i="14"/>
  <c r="GY1828" i="14" s="1"/>
  <c r="HC1323" i="14"/>
  <c r="HC1828" i="14" s="1"/>
  <c r="HG1323" i="14"/>
  <c r="HG1828" i="14" s="1"/>
  <c r="HK1323" i="14"/>
  <c r="HK1828" i="14" s="1"/>
  <c r="HO1323" i="14"/>
  <c r="HO1828" i="14" s="1"/>
  <c r="HS1323" i="14"/>
  <c r="HS1828" i="14" s="1"/>
  <c r="HW1323" i="14"/>
  <c r="HW1828" i="14" s="1"/>
  <c r="IA1323" i="14"/>
  <c r="IA1828" i="14" s="1"/>
  <c r="IE1323" i="14"/>
  <c r="IE1828" i="14" s="1"/>
  <c r="II1323" i="14"/>
  <c r="II1828" i="14" s="1"/>
  <c r="IM1323" i="14"/>
  <c r="IM1828" i="14" s="1"/>
  <c r="IQ1323" i="14"/>
  <c r="IQ1828" i="14" s="1"/>
  <c r="IU1323" i="14"/>
  <c r="IU1828" i="14" s="1"/>
  <c r="IY1323" i="14"/>
  <c r="IY1828" i="14" s="1"/>
  <c r="JC1323" i="14"/>
  <c r="JC1828" i="14" s="1"/>
  <c r="JG1323" i="14"/>
  <c r="JG1828" i="14" s="1"/>
  <c r="JK1323" i="14"/>
  <c r="JK1828" i="14" s="1"/>
  <c r="JO1323" i="14"/>
  <c r="JO1828" i="14" s="1"/>
  <c r="JS1323" i="14"/>
  <c r="JS1828" i="14" s="1"/>
  <c r="JW1323" i="14"/>
  <c r="JW1828" i="14" s="1"/>
  <c r="KA1323" i="14"/>
  <c r="KA1828" i="14" s="1"/>
  <c r="KE1323" i="14"/>
  <c r="KE1828" i="14" s="1"/>
  <c r="KI1323" i="14"/>
  <c r="KI1828" i="14" s="1"/>
  <c r="KM1323" i="14"/>
  <c r="KM1828" i="14" s="1"/>
  <c r="KQ1323" i="14"/>
  <c r="KQ1828" i="14" s="1"/>
  <c r="KU1323" i="14"/>
  <c r="KU1828" i="14" s="1"/>
  <c r="KY1323" i="14"/>
  <c r="KY1828" i="14" s="1"/>
  <c r="LC1323" i="14"/>
  <c r="LC1828" i="14" s="1"/>
  <c r="LG1323" i="14"/>
  <c r="LG1828" i="14" s="1"/>
  <c r="LK1323" i="14"/>
  <c r="LK1828" i="14" s="1"/>
  <c r="LO1323" i="14"/>
  <c r="LO1828" i="14" s="1"/>
  <c r="LS1323" i="14"/>
  <c r="LS1828" i="14" s="1"/>
  <c r="LW1323" i="14"/>
  <c r="LW1828" i="14" s="1"/>
  <c r="MA1323" i="14"/>
  <c r="MA1828" i="14" s="1"/>
  <c r="ME1323" i="14"/>
  <c r="ME1828" i="14" s="1"/>
  <c r="MI1323" i="14"/>
  <c r="MI1828" i="14" s="1"/>
  <c r="MM1323" i="14"/>
  <c r="MM1828" i="14" s="1"/>
  <c r="MQ1323" i="14"/>
  <c r="MQ1828" i="14" s="1"/>
  <c r="MU1323" i="14"/>
  <c r="MU1828" i="14" s="1"/>
  <c r="MY1323" i="14"/>
  <c r="MY1828" i="14" s="1"/>
  <c r="NC1323" i="14"/>
  <c r="NC1828" i="14" s="1"/>
  <c r="NG1323" i="14"/>
  <c r="NG1828" i="14" s="1"/>
  <c r="NK1323" i="14"/>
  <c r="NK1828" i="14" s="1"/>
  <c r="NO1323" i="14"/>
  <c r="NO1828" i="14" s="1"/>
  <c r="NS1323" i="14"/>
  <c r="NS1828" i="14" s="1"/>
  <c r="NW1323" i="14"/>
  <c r="NW1828" i="14" s="1"/>
  <c r="OA1323" i="14"/>
  <c r="OA1828" i="14" s="1"/>
  <c r="OE1323" i="14"/>
  <c r="OE1828" i="14" s="1"/>
  <c r="OI1323" i="14"/>
  <c r="OI1828" i="14" s="1"/>
  <c r="OM1323" i="14"/>
  <c r="OM1828" i="14" s="1"/>
  <c r="OQ1323" i="14"/>
  <c r="OQ1828" i="14" s="1"/>
  <c r="OU1323" i="14"/>
  <c r="OU1828" i="14" s="1"/>
  <c r="OY1323" i="14"/>
  <c r="OY1828" i="14" s="1"/>
  <c r="PC1323" i="14"/>
  <c r="PC1828" i="14" s="1"/>
  <c r="PG1323" i="14"/>
  <c r="PG1828" i="14" s="1"/>
  <c r="PK1323" i="14"/>
  <c r="PK1828" i="14" s="1"/>
  <c r="PO1323" i="14"/>
  <c r="PO1828" i="14" s="1"/>
  <c r="PS1323" i="14"/>
  <c r="PS1828" i="14" s="1"/>
  <c r="PW1323" i="14"/>
  <c r="PW1828" i="14" s="1"/>
  <c r="QA1323" i="14"/>
  <c r="QA1828" i="14" s="1"/>
  <c r="QE1323" i="14"/>
  <c r="QE1828" i="14" s="1"/>
  <c r="QI1323" i="14"/>
  <c r="QI1828" i="14" s="1"/>
  <c r="QM1323" i="14"/>
  <c r="QM1828" i="14" s="1"/>
  <c r="QQ1323" i="14"/>
  <c r="QQ1828" i="14" s="1"/>
  <c r="QU1323" i="14"/>
  <c r="QU1828" i="14" s="1"/>
  <c r="QY1323" i="14"/>
  <c r="QY1828" i="14" s="1"/>
  <c r="RC1323" i="14"/>
  <c r="RC1828" i="14" s="1"/>
  <c r="RG1323" i="14"/>
  <c r="RG1828" i="14" s="1"/>
  <c r="RK1323" i="14"/>
  <c r="RK1828" i="14" s="1"/>
  <c r="RO1323" i="14"/>
  <c r="RO1828" i="14" s="1"/>
  <c r="RS1323" i="14"/>
  <c r="RS1828" i="14" s="1"/>
  <c r="RW1323" i="14"/>
  <c r="RW1828" i="14" s="1"/>
  <c r="SA1323" i="14"/>
  <c r="SA1828" i="14" s="1"/>
  <c r="SE1323" i="14"/>
  <c r="SE1828" i="14" s="1"/>
  <c r="SI1323" i="14"/>
  <c r="SI1828" i="14" s="1"/>
  <c r="SM1323" i="14"/>
  <c r="SM1828" i="14" s="1"/>
  <c r="SQ1323" i="14"/>
  <c r="SQ1828" i="14" s="1"/>
  <c r="O1324" i="14"/>
  <c r="O1829" i="14" s="1"/>
  <c r="S1324" i="14"/>
  <c r="S1829" i="14" s="1"/>
  <c r="W1324" i="14"/>
  <c r="W1829" i="14" s="1"/>
  <c r="AA1324" i="14"/>
  <c r="AA1829" i="14" s="1"/>
  <c r="AE1324" i="14"/>
  <c r="AE1829" i="14" s="1"/>
  <c r="AI1324" i="14"/>
  <c r="AI1829" i="14" s="1"/>
  <c r="AM1324" i="14"/>
  <c r="AM1829" i="14" s="1"/>
  <c r="AQ1324" i="14"/>
  <c r="AQ1829" i="14" s="1"/>
  <c r="AU1324" i="14"/>
  <c r="AU1829" i="14" s="1"/>
  <c r="AY1324" i="14"/>
  <c r="AY1829" i="14" s="1"/>
  <c r="BC1324" i="14"/>
  <c r="BC1829" i="14" s="1"/>
  <c r="BG1324" i="14"/>
  <c r="BG1829" i="14" s="1"/>
  <c r="BK1324" i="14"/>
  <c r="BK1829" i="14" s="1"/>
  <c r="BO1324" i="14"/>
  <c r="BO1829" i="14" s="1"/>
  <c r="BS1324" i="14"/>
  <c r="BS1829" i="14" s="1"/>
  <c r="BW1324" i="14"/>
  <c r="BW1829" i="14" s="1"/>
  <c r="CA1324" i="14"/>
  <c r="CA1829" i="14" s="1"/>
  <c r="CE1324" i="14"/>
  <c r="CE1829" i="14" s="1"/>
  <c r="CI1324" i="14"/>
  <c r="CI1829" i="14" s="1"/>
  <c r="CM1324" i="14"/>
  <c r="CM1829" i="14" s="1"/>
  <c r="CQ1324" i="14"/>
  <c r="CQ1829" i="14" s="1"/>
  <c r="CU1324" i="14"/>
  <c r="CU1829" i="14" s="1"/>
  <c r="CY1324" i="14"/>
  <c r="CY1829" i="14" s="1"/>
  <c r="DC1324" i="14"/>
  <c r="DC1829" i="14" s="1"/>
  <c r="DG1324" i="14"/>
  <c r="DG1829" i="14" s="1"/>
  <c r="DK1324" i="14"/>
  <c r="DK1829" i="14" s="1"/>
  <c r="DO1324" i="14"/>
  <c r="DO1829" i="14" s="1"/>
  <c r="DS1324" i="14"/>
  <c r="DS1829" i="14" s="1"/>
  <c r="DW1324" i="14"/>
  <c r="DW1829" i="14" s="1"/>
  <c r="EA1324" i="14"/>
  <c r="EA1829" i="14" s="1"/>
  <c r="EE1324" i="14"/>
  <c r="EE1829" i="14" s="1"/>
  <c r="EI1324" i="14"/>
  <c r="EI1829" i="14" s="1"/>
  <c r="EM1324" i="14"/>
  <c r="EM1829" i="14" s="1"/>
  <c r="EQ1324" i="14"/>
  <c r="EQ1829" i="14" s="1"/>
  <c r="EU1324" i="14"/>
  <c r="EU1829" i="14" s="1"/>
  <c r="EY1324" i="14"/>
  <c r="EY1829" i="14" s="1"/>
  <c r="FC1324" i="14"/>
  <c r="FC1829" i="14" s="1"/>
  <c r="FG1324" i="14"/>
  <c r="FG1829" i="14" s="1"/>
  <c r="FK1324" i="14"/>
  <c r="FK1829" i="14" s="1"/>
  <c r="FO1324" i="14"/>
  <c r="FO1829" i="14" s="1"/>
  <c r="FS1324" i="14"/>
  <c r="FS1829" i="14" s="1"/>
  <c r="FW1324" i="14"/>
  <c r="FW1829" i="14" s="1"/>
  <c r="GA1324" i="14"/>
  <c r="GA1829" i="14" s="1"/>
  <c r="GE1324" i="14"/>
  <c r="GE1829" i="14" s="1"/>
  <c r="GI1324" i="14"/>
  <c r="GI1829" i="14" s="1"/>
  <c r="GM1324" i="14"/>
  <c r="GM1829" i="14" s="1"/>
  <c r="GQ1324" i="14"/>
  <c r="GQ1829" i="14" s="1"/>
  <c r="GU1324" i="14"/>
  <c r="GU1829" i="14" s="1"/>
  <c r="GY1324" i="14"/>
  <c r="GY1829" i="14" s="1"/>
  <c r="HC1324" i="14"/>
  <c r="HC1829" i="14" s="1"/>
  <c r="HG1324" i="14"/>
  <c r="HG1829" i="14" s="1"/>
  <c r="HK1324" i="14"/>
  <c r="HK1829" i="14" s="1"/>
  <c r="HO1324" i="14"/>
  <c r="HO1829" i="14" s="1"/>
  <c r="HS1324" i="14"/>
  <c r="HS1829" i="14" s="1"/>
  <c r="HW1324" i="14"/>
  <c r="HW1829" i="14" s="1"/>
  <c r="IA1324" i="14"/>
  <c r="IA1829" i="14" s="1"/>
  <c r="IE1324" i="14"/>
  <c r="IE1829" i="14" s="1"/>
  <c r="II1324" i="14"/>
  <c r="II1829" i="14" s="1"/>
  <c r="IM1324" i="14"/>
  <c r="IM1829" i="14" s="1"/>
  <c r="IQ1324" i="14"/>
  <c r="IQ1829" i="14" s="1"/>
  <c r="IU1324" i="14"/>
  <c r="IU1829" i="14" s="1"/>
  <c r="IY1324" i="14"/>
  <c r="IY1829" i="14" s="1"/>
  <c r="JC1324" i="14"/>
  <c r="JC1829" i="14" s="1"/>
  <c r="JG1324" i="14"/>
  <c r="JG1829" i="14" s="1"/>
  <c r="JK1324" i="14"/>
  <c r="JK1829" i="14" s="1"/>
  <c r="JO1324" i="14"/>
  <c r="JO1829" i="14" s="1"/>
  <c r="JS1324" i="14"/>
  <c r="JS1829" i="14" s="1"/>
  <c r="JW1324" i="14"/>
  <c r="JW1829" i="14" s="1"/>
  <c r="KA1324" i="14"/>
  <c r="KA1829" i="14" s="1"/>
  <c r="KE1324" i="14"/>
  <c r="KE1829" i="14" s="1"/>
  <c r="KI1324" i="14"/>
  <c r="KI1829" i="14" s="1"/>
  <c r="KM1324" i="14"/>
  <c r="KM1829" i="14" s="1"/>
  <c r="KQ1324" i="14"/>
  <c r="KQ1829" i="14" s="1"/>
  <c r="KU1324" i="14"/>
  <c r="KU1829" i="14" s="1"/>
  <c r="KY1324" i="14"/>
  <c r="KY1829" i="14" s="1"/>
  <c r="LC1324" i="14"/>
  <c r="LC1829" i="14" s="1"/>
  <c r="LG1324" i="14"/>
  <c r="LG1829" i="14" s="1"/>
  <c r="LK1324" i="14"/>
  <c r="LK1829" i="14" s="1"/>
  <c r="LO1324" i="14"/>
  <c r="LO1829" i="14" s="1"/>
  <c r="LS1324" i="14"/>
  <c r="LS1829" i="14" s="1"/>
  <c r="LW1324" i="14"/>
  <c r="LW1829" i="14" s="1"/>
  <c r="MA1324" i="14"/>
  <c r="MA1829" i="14" s="1"/>
  <c r="ME1324" i="14"/>
  <c r="ME1829" i="14" s="1"/>
  <c r="MI1324" i="14"/>
  <c r="MI1829" i="14" s="1"/>
  <c r="MM1324" i="14"/>
  <c r="MM1829" i="14" s="1"/>
  <c r="MQ1324" i="14"/>
  <c r="MQ1829" i="14" s="1"/>
  <c r="MU1324" i="14"/>
  <c r="MU1829" i="14" s="1"/>
  <c r="MY1324" i="14"/>
  <c r="MY1829" i="14" s="1"/>
  <c r="NC1324" i="14"/>
  <c r="NC1829" i="14" s="1"/>
  <c r="NG1324" i="14"/>
  <c r="NG1829" i="14" s="1"/>
  <c r="NK1324" i="14"/>
  <c r="NK1829" i="14" s="1"/>
  <c r="NO1324" i="14"/>
  <c r="NO1829" i="14" s="1"/>
  <c r="NS1324" i="14"/>
  <c r="NS1829" i="14" s="1"/>
  <c r="NW1324" i="14"/>
  <c r="NW1829" i="14" s="1"/>
  <c r="OA1324" i="14"/>
  <c r="OA1829" i="14" s="1"/>
  <c r="OE1324" i="14"/>
  <c r="OE1829" i="14" s="1"/>
  <c r="OI1324" i="14"/>
  <c r="OI1829" i="14" s="1"/>
  <c r="OM1324" i="14"/>
  <c r="OM1829" i="14" s="1"/>
  <c r="OQ1324" i="14"/>
  <c r="OQ1829" i="14" s="1"/>
  <c r="OU1324" i="14"/>
  <c r="OU1829" i="14" s="1"/>
  <c r="OY1324" i="14"/>
  <c r="OY1829" i="14" s="1"/>
  <c r="PC1324" i="14"/>
  <c r="PC1829" i="14" s="1"/>
  <c r="PG1324" i="14"/>
  <c r="PG1829" i="14" s="1"/>
  <c r="PK1324" i="14"/>
  <c r="PK1829" i="14" s="1"/>
  <c r="PO1324" i="14"/>
  <c r="PO1829" i="14" s="1"/>
  <c r="PS1324" i="14"/>
  <c r="PS1829" i="14" s="1"/>
  <c r="PW1324" i="14"/>
  <c r="PW1829" i="14" s="1"/>
  <c r="QA1324" i="14"/>
  <c r="QA1829" i="14" s="1"/>
  <c r="QE1324" i="14"/>
  <c r="QE1829" i="14" s="1"/>
  <c r="QI1324" i="14"/>
  <c r="QI1829" i="14" s="1"/>
  <c r="QM1324" i="14"/>
  <c r="QM1829" i="14" s="1"/>
  <c r="QQ1324" i="14"/>
  <c r="QQ1829" i="14" s="1"/>
  <c r="QU1324" i="14"/>
  <c r="QU1829" i="14" s="1"/>
  <c r="QY1324" i="14"/>
  <c r="QY1829" i="14" s="1"/>
  <c r="RC1324" i="14"/>
  <c r="RC1829" i="14" s="1"/>
  <c r="RG1324" i="14"/>
  <c r="RG1829" i="14" s="1"/>
  <c r="RK1324" i="14"/>
  <c r="RK1829" i="14" s="1"/>
  <c r="RO1324" i="14"/>
  <c r="RO1829" i="14" s="1"/>
  <c r="RS1324" i="14"/>
  <c r="RS1829" i="14" s="1"/>
  <c r="RW1324" i="14"/>
  <c r="RW1829" i="14" s="1"/>
  <c r="SA1324" i="14"/>
  <c r="SA1829" i="14" s="1"/>
  <c r="SE1324" i="14"/>
  <c r="SE1829" i="14" s="1"/>
  <c r="SI1324" i="14"/>
  <c r="SI1829" i="14" s="1"/>
  <c r="SM1324" i="14"/>
  <c r="SM1829" i="14" s="1"/>
  <c r="SQ1324" i="14"/>
  <c r="SQ1829" i="14" s="1"/>
  <c r="O1325" i="14"/>
  <c r="O1830" i="14" s="1"/>
  <c r="S1325" i="14"/>
  <c r="S1830" i="14" s="1"/>
  <c r="W1325" i="14"/>
  <c r="W1830" i="14" s="1"/>
  <c r="AA1325" i="14"/>
  <c r="AA1830" i="14" s="1"/>
  <c r="AE1325" i="14"/>
  <c r="AE1830" i="14" s="1"/>
  <c r="AI1325" i="14"/>
  <c r="AI1830" i="14" s="1"/>
  <c r="AM1325" i="14"/>
  <c r="AM1830" i="14" s="1"/>
  <c r="AQ1325" i="14"/>
  <c r="AQ1830" i="14" s="1"/>
  <c r="AU1325" i="14"/>
  <c r="AU1830" i="14" s="1"/>
  <c r="AY1325" i="14"/>
  <c r="AY1830" i="14" s="1"/>
  <c r="BC1325" i="14"/>
  <c r="BC1830" i="14" s="1"/>
  <c r="BG1325" i="14"/>
  <c r="BG1830" i="14" s="1"/>
  <c r="BK1325" i="14"/>
  <c r="BK1830" i="14" s="1"/>
  <c r="BO1325" i="14"/>
  <c r="BO1830" i="14" s="1"/>
  <c r="BS1325" i="14"/>
  <c r="BS1830" i="14" s="1"/>
  <c r="BW1325" i="14"/>
  <c r="BW1830" i="14" s="1"/>
  <c r="CA1325" i="14"/>
  <c r="CA1830" i="14" s="1"/>
  <c r="CE1325" i="14"/>
  <c r="CE1830" i="14" s="1"/>
  <c r="CI1325" i="14"/>
  <c r="CI1830" i="14" s="1"/>
  <c r="CM1325" i="14"/>
  <c r="CM1830" i="14" s="1"/>
  <c r="CQ1325" i="14"/>
  <c r="CQ1830" i="14" s="1"/>
  <c r="CU1325" i="14"/>
  <c r="CU1830" i="14" s="1"/>
  <c r="CY1325" i="14"/>
  <c r="CY1830" i="14" s="1"/>
  <c r="DC1325" i="14"/>
  <c r="DC1830" i="14" s="1"/>
  <c r="DG1325" i="14"/>
  <c r="DG1830" i="14" s="1"/>
  <c r="DK1325" i="14"/>
  <c r="DK1830" i="14" s="1"/>
  <c r="DO1325" i="14"/>
  <c r="DO1830" i="14" s="1"/>
  <c r="DS1325" i="14"/>
  <c r="DS1830" i="14" s="1"/>
  <c r="DW1325" i="14"/>
  <c r="DW1830" i="14" s="1"/>
  <c r="EA1325" i="14"/>
  <c r="EA1830" i="14" s="1"/>
  <c r="EE1325" i="14"/>
  <c r="EE1830" i="14" s="1"/>
  <c r="EI1325" i="14"/>
  <c r="EI1830" i="14" s="1"/>
  <c r="EM1325" i="14"/>
  <c r="EM1830" i="14" s="1"/>
  <c r="EQ1325" i="14"/>
  <c r="EQ1830" i="14" s="1"/>
  <c r="EU1325" i="14"/>
  <c r="EU1830" i="14" s="1"/>
  <c r="EY1325" i="14"/>
  <c r="EY1830" i="14" s="1"/>
  <c r="FC1325" i="14"/>
  <c r="FC1830" i="14" s="1"/>
  <c r="FG1325" i="14"/>
  <c r="FG1830" i="14" s="1"/>
  <c r="FK1325" i="14"/>
  <c r="FK1830" i="14" s="1"/>
  <c r="FO1325" i="14"/>
  <c r="FO1830" i="14" s="1"/>
  <c r="FS1325" i="14"/>
  <c r="FS1830" i="14" s="1"/>
  <c r="FW1325" i="14"/>
  <c r="FW1830" i="14" s="1"/>
  <c r="GA1325" i="14"/>
  <c r="GA1830" i="14" s="1"/>
  <c r="GE1325" i="14"/>
  <c r="GE1830" i="14" s="1"/>
  <c r="GI1325" i="14"/>
  <c r="GI1830" i="14" s="1"/>
  <c r="GM1325" i="14"/>
  <c r="GM1830" i="14" s="1"/>
  <c r="GQ1325" i="14"/>
  <c r="GQ1830" i="14" s="1"/>
  <c r="GU1325" i="14"/>
  <c r="GU1830" i="14" s="1"/>
  <c r="GY1325" i="14"/>
  <c r="GY1830" i="14" s="1"/>
  <c r="HC1325" i="14"/>
  <c r="HC1830" i="14" s="1"/>
  <c r="HG1325" i="14"/>
  <c r="HG1830" i="14" s="1"/>
  <c r="HK1325" i="14"/>
  <c r="HK1830" i="14" s="1"/>
  <c r="HO1325" i="14"/>
  <c r="HO1830" i="14" s="1"/>
  <c r="HS1325" i="14"/>
  <c r="HS1830" i="14" s="1"/>
  <c r="HW1325" i="14"/>
  <c r="HW1830" i="14" s="1"/>
  <c r="IA1325" i="14"/>
  <c r="IA1830" i="14" s="1"/>
  <c r="IE1325" i="14"/>
  <c r="IE1830" i="14" s="1"/>
  <c r="II1325" i="14"/>
  <c r="II1830" i="14" s="1"/>
  <c r="IM1325" i="14"/>
  <c r="IM1830" i="14" s="1"/>
  <c r="IQ1325" i="14"/>
  <c r="IQ1830" i="14" s="1"/>
  <c r="IU1325" i="14"/>
  <c r="IU1830" i="14" s="1"/>
  <c r="IY1325" i="14"/>
  <c r="IY1830" i="14" s="1"/>
  <c r="JC1325" i="14"/>
  <c r="JC1830" i="14" s="1"/>
  <c r="JG1325" i="14"/>
  <c r="JG1830" i="14" s="1"/>
  <c r="JK1325" i="14"/>
  <c r="JK1830" i="14" s="1"/>
  <c r="JO1325" i="14"/>
  <c r="JO1830" i="14" s="1"/>
  <c r="JS1325" i="14"/>
  <c r="JS1830" i="14" s="1"/>
  <c r="JW1325" i="14"/>
  <c r="JW1830" i="14" s="1"/>
  <c r="KA1325" i="14"/>
  <c r="KA1830" i="14" s="1"/>
  <c r="KE1325" i="14"/>
  <c r="KE1830" i="14" s="1"/>
  <c r="KI1325" i="14"/>
  <c r="KI1830" i="14" s="1"/>
  <c r="KM1325" i="14"/>
  <c r="KM1830" i="14" s="1"/>
  <c r="KQ1325" i="14"/>
  <c r="KQ1830" i="14" s="1"/>
  <c r="KU1325" i="14"/>
  <c r="KU1830" i="14" s="1"/>
  <c r="KY1325" i="14"/>
  <c r="KY1830" i="14" s="1"/>
  <c r="LC1325" i="14"/>
  <c r="LC1830" i="14" s="1"/>
  <c r="LG1325" i="14"/>
  <c r="LG1830" i="14" s="1"/>
  <c r="LK1325" i="14"/>
  <c r="LK1830" i="14" s="1"/>
  <c r="LO1325" i="14"/>
  <c r="LO1830" i="14" s="1"/>
  <c r="LS1325" i="14"/>
  <c r="LS1830" i="14" s="1"/>
  <c r="LW1325" i="14"/>
  <c r="LW1830" i="14" s="1"/>
  <c r="MA1325" i="14"/>
  <c r="MA1830" i="14" s="1"/>
  <c r="ME1325" i="14"/>
  <c r="ME1830" i="14" s="1"/>
  <c r="MI1325" i="14"/>
  <c r="MI1830" i="14" s="1"/>
  <c r="MM1325" i="14"/>
  <c r="MM1830" i="14" s="1"/>
  <c r="MQ1325" i="14"/>
  <c r="MQ1830" i="14" s="1"/>
  <c r="MU1325" i="14"/>
  <c r="MU1830" i="14" s="1"/>
  <c r="MY1325" i="14"/>
  <c r="MY1830" i="14" s="1"/>
  <c r="NC1325" i="14"/>
  <c r="NC1830" i="14" s="1"/>
  <c r="NG1325" i="14"/>
  <c r="NG1830" i="14" s="1"/>
  <c r="NK1325" i="14"/>
  <c r="NK1830" i="14" s="1"/>
  <c r="NO1325" i="14"/>
  <c r="NO1830" i="14" s="1"/>
  <c r="NS1325" i="14"/>
  <c r="NS1830" i="14" s="1"/>
  <c r="NW1325" i="14"/>
  <c r="NW1830" i="14" s="1"/>
  <c r="OA1325" i="14"/>
  <c r="OA1830" i="14" s="1"/>
  <c r="OE1325" i="14"/>
  <c r="OE1830" i="14" s="1"/>
  <c r="OI1325" i="14"/>
  <c r="OI1830" i="14" s="1"/>
  <c r="OM1325" i="14"/>
  <c r="OM1830" i="14" s="1"/>
  <c r="OQ1325" i="14"/>
  <c r="OQ1830" i="14" s="1"/>
  <c r="OU1325" i="14"/>
  <c r="OU1830" i="14" s="1"/>
  <c r="OY1325" i="14"/>
  <c r="OY1830" i="14" s="1"/>
  <c r="PC1325" i="14"/>
  <c r="PC1830" i="14" s="1"/>
  <c r="PG1325" i="14"/>
  <c r="PG1830" i="14" s="1"/>
  <c r="PK1325" i="14"/>
  <c r="PK1830" i="14" s="1"/>
  <c r="PO1325" i="14"/>
  <c r="PO1830" i="14" s="1"/>
  <c r="PS1325" i="14"/>
  <c r="PS1830" i="14" s="1"/>
  <c r="PW1325" i="14"/>
  <c r="PW1830" i="14" s="1"/>
  <c r="QA1325" i="14"/>
  <c r="QA1830" i="14" s="1"/>
  <c r="QE1325" i="14"/>
  <c r="QE1830" i="14" s="1"/>
  <c r="QI1325" i="14"/>
  <c r="QI1830" i="14" s="1"/>
  <c r="QM1325" i="14"/>
  <c r="QM1830" i="14" s="1"/>
  <c r="QQ1325" i="14"/>
  <c r="QQ1830" i="14" s="1"/>
  <c r="QU1325" i="14"/>
  <c r="QU1830" i="14" s="1"/>
  <c r="QY1325" i="14"/>
  <c r="QY1830" i="14" s="1"/>
  <c r="RC1325" i="14"/>
  <c r="RC1830" i="14" s="1"/>
  <c r="RG1325" i="14"/>
  <c r="RG1830" i="14" s="1"/>
  <c r="RK1325" i="14"/>
  <c r="RK1830" i="14" s="1"/>
  <c r="RO1325" i="14"/>
  <c r="RO1830" i="14" s="1"/>
  <c r="RS1325" i="14"/>
  <c r="RS1830" i="14" s="1"/>
  <c r="RW1325" i="14"/>
  <c r="RW1830" i="14" s="1"/>
  <c r="SA1325" i="14"/>
  <c r="SA1830" i="14" s="1"/>
  <c r="SE1325" i="14"/>
  <c r="SE1830" i="14" s="1"/>
  <c r="SI1325" i="14"/>
  <c r="SI1830" i="14" s="1"/>
  <c r="SM1325" i="14"/>
  <c r="SM1830" i="14" s="1"/>
  <c r="SQ1325" i="14"/>
  <c r="SQ1830" i="14" s="1"/>
  <c r="O1326" i="14"/>
  <c r="O1831" i="14" s="1"/>
  <c r="S1326" i="14"/>
  <c r="S1831" i="14" s="1"/>
  <c r="W1326" i="14"/>
  <c r="W1831" i="14" s="1"/>
  <c r="AA1326" i="14"/>
  <c r="AA1831" i="14" s="1"/>
  <c r="AE1326" i="14"/>
  <c r="AE1831" i="14" s="1"/>
  <c r="AI1326" i="14"/>
  <c r="AI1831" i="14" s="1"/>
  <c r="AM1326" i="14"/>
  <c r="AM1831" i="14" s="1"/>
  <c r="AQ1326" i="14"/>
  <c r="AQ1831" i="14" s="1"/>
  <c r="AU1326" i="14"/>
  <c r="AU1831" i="14" s="1"/>
  <c r="AY1326" i="14"/>
  <c r="AY1831" i="14" s="1"/>
  <c r="BC1326" i="14"/>
  <c r="BC1831" i="14" s="1"/>
  <c r="BG1326" i="14"/>
  <c r="BG1831" i="14" s="1"/>
  <c r="BK1326" i="14"/>
  <c r="BK1831" i="14" s="1"/>
  <c r="BO1326" i="14"/>
  <c r="BO1831" i="14" s="1"/>
  <c r="BS1326" i="14"/>
  <c r="BS1831" i="14" s="1"/>
  <c r="BW1326" i="14"/>
  <c r="BW1831" i="14" s="1"/>
  <c r="CA1326" i="14"/>
  <c r="CA1831" i="14" s="1"/>
  <c r="CE1326" i="14"/>
  <c r="CE1831" i="14" s="1"/>
  <c r="CI1326" i="14"/>
  <c r="CI1831" i="14" s="1"/>
  <c r="CM1326" i="14"/>
  <c r="CM1831" i="14" s="1"/>
  <c r="CQ1326" i="14"/>
  <c r="CQ1831" i="14" s="1"/>
  <c r="CU1326" i="14"/>
  <c r="CU1831" i="14" s="1"/>
  <c r="CY1326" i="14"/>
  <c r="CY1831" i="14" s="1"/>
  <c r="DC1326" i="14"/>
  <c r="DC1831" i="14" s="1"/>
  <c r="DG1326" i="14"/>
  <c r="DG1831" i="14" s="1"/>
  <c r="DK1326" i="14"/>
  <c r="DK1831" i="14" s="1"/>
  <c r="DO1326" i="14"/>
  <c r="DO1831" i="14" s="1"/>
  <c r="DS1326" i="14"/>
  <c r="DS1831" i="14" s="1"/>
  <c r="DW1326" i="14"/>
  <c r="DW1831" i="14" s="1"/>
  <c r="EA1326" i="14"/>
  <c r="EA1831" i="14" s="1"/>
  <c r="EE1326" i="14"/>
  <c r="EE1831" i="14" s="1"/>
  <c r="EI1326" i="14"/>
  <c r="EI1831" i="14" s="1"/>
  <c r="EM1326" i="14"/>
  <c r="EM1831" i="14" s="1"/>
  <c r="EQ1326" i="14"/>
  <c r="EQ1831" i="14" s="1"/>
  <c r="EU1326" i="14"/>
  <c r="EU1831" i="14" s="1"/>
  <c r="EY1326" i="14"/>
  <c r="EY1831" i="14" s="1"/>
  <c r="FC1326" i="14"/>
  <c r="FC1831" i="14" s="1"/>
  <c r="FG1326" i="14"/>
  <c r="FG1831" i="14" s="1"/>
  <c r="FK1326" i="14"/>
  <c r="FK1831" i="14" s="1"/>
  <c r="FO1326" i="14"/>
  <c r="FO1831" i="14" s="1"/>
  <c r="FS1326" i="14"/>
  <c r="FS1831" i="14" s="1"/>
  <c r="FW1326" i="14"/>
  <c r="FW1831" i="14" s="1"/>
  <c r="GA1326" i="14"/>
  <c r="GA1831" i="14" s="1"/>
  <c r="GE1326" i="14"/>
  <c r="GE1831" i="14" s="1"/>
  <c r="GI1326" i="14"/>
  <c r="GI1831" i="14" s="1"/>
  <c r="GM1326" i="14"/>
  <c r="GM1831" i="14" s="1"/>
  <c r="GQ1326" i="14"/>
  <c r="GQ1831" i="14" s="1"/>
  <c r="GU1326" i="14"/>
  <c r="GU1831" i="14" s="1"/>
  <c r="GY1326" i="14"/>
  <c r="GY1831" i="14" s="1"/>
  <c r="HC1326" i="14"/>
  <c r="HC1831" i="14" s="1"/>
  <c r="HG1326" i="14"/>
  <c r="HG1831" i="14" s="1"/>
  <c r="HK1326" i="14"/>
  <c r="HK1831" i="14" s="1"/>
  <c r="HO1326" i="14"/>
  <c r="HO1831" i="14" s="1"/>
  <c r="HS1326" i="14"/>
  <c r="HS1831" i="14" s="1"/>
  <c r="HW1326" i="14"/>
  <c r="HW1831" i="14" s="1"/>
  <c r="IA1326" i="14"/>
  <c r="IA1831" i="14" s="1"/>
  <c r="IE1326" i="14"/>
  <c r="IE1831" i="14" s="1"/>
  <c r="II1326" i="14"/>
  <c r="II1831" i="14" s="1"/>
  <c r="IM1326" i="14"/>
  <c r="IM1831" i="14" s="1"/>
  <c r="IQ1326" i="14"/>
  <c r="IQ1831" i="14" s="1"/>
  <c r="IU1326" i="14"/>
  <c r="IU1831" i="14" s="1"/>
  <c r="IY1326" i="14"/>
  <c r="IY1831" i="14" s="1"/>
  <c r="JC1326" i="14"/>
  <c r="JC1831" i="14" s="1"/>
  <c r="JG1326" i="14"/>
  <c r="JG1831" i="14" s="1"/>
  <c r="JK1326" i="14"/>
  <c r="JK1831" i="14" s="1"/>
  <c r="JO1326" i="14"/>
  <c r="JO1831" i="14" s="1"/>
  <c r="JS1326" i="14"/>
  <c r="JS1831" i="14" s="1"/>
  <c r="JW1326" i="14"/>
  <c r="JW1831" i="14" s="1"/>
  <c r="KA1326" i="14"/>
  <c r="KA1831" i="14" s="1"/>
  <c r="KE1326" i="14"/>
  <c r="KE1831" i="14" s="1"/>
  <c r="KI1326" i="14"/>
  <c r="KI1831" i="14" s="1"/>
  <c r="KM1326" i="14"/>
  <c r="KM1831" i="14" s="1"/>
  <c r="KQ1326" i="14"/>
  <c r="KQ1831" i="14" s="1"/>
  <c r="KU1326" i="14"/>
  <c r="KU1831" i="14" s="1"/>
  <c r="KY1326" i="14"/>
  <c r="KY1831" i="14" s="1"/>
  <c r="LC1326" i="14"/>
  <c r="LC1831" i="14" s="1"/>
  <c r="LG1326" i="14"/>
  <c r="LG1831" i="14" s="1"/>
  <c r="LK1326" i="14"/>
  <c r="LK1831" i="14" s="1"/>
  <c r="LO1326" i="14"/>
  <c r="LO1831" i="14" s="1"/>
  <c r="LS1326" i="14"/>
  <c r="LS1831" i="14" s="1"/>
  <c r="LW1326" i="14"/>
  <c r="LW1831" i="14" s="1"/>
  <c r="MA1326" i="14"/>
  <c r="MA1831" i="14" s="1"/>
  <c r="ME1326" i="14"/>
  <c r="ME1831" i="14" s="1"/>
  <c r="MI1326" i="14"/>
  <c r="MI1831" i="14" s="1"/>
  <c r="MM1326" i="14"/>
  <c r="MM1831" i="14" s="1"/>
  <c r="MQ1326" i="14"/>
  <c r="MQ1831" i="14" s="1"/>
  <c r="MU1326" i="14"/>
  <c r="MU1831" i="14" s="1"/>
  <c r="MY1326" i="14"/>
  <c r="MY1831" i="14" s="1"/>
  <c r="NC1326" i="14"/>
  <c r="NC1831" i="14" s="1"/>
  <c r="NG1326" i="14"/>
  <c r="NG1831" i="14" s="1"/>
  <c r="NK1326" i="14"/>
  <c r="NK1831" i="14" s="1"/>
  <c r="NO1326" i="14"/>
  <c r="NO1831" i="14" s="1"/>
  <c r="NS1326" i="14"/>
  <c r="NS1831" i="14" s="1"/>
  <c r="NW1326" i="14"/>
  <c r="NW1831" i="14" s="1"/>
  <c r="OA1326" i="14"/>
  <c r="OA1831" i="14" s="1"/>
  <c r="OE1326" i="14"/>
  <c r="OE1831" i="14" s="1"/>
  <c r="OI1326" i="14"/>
  <c r="OI1831" i="14" s="1"/>
  <c r="OM1326" i="14"/>
  <c r="OM1831" i="14" s="1"/>
  <c r="OQ1326" i="14"/>
  <c r="OQ1831" i="14" s="1"/>
  <c r="OU1326" i="14"/>
  <c r="OU1831" i="14" s="1"/>
  <c r="OY1326" i="14"/>
  <c r="OY1831" i="14" s="1"/>
  <c r="PC1326" i="14"/>
  <c r="PC1831" i="14" s="1"/>
  <c r="PG1326" i="14"/>
  <c r="PG1831" i="14" s="1"/>
  <c r="PK1326" i="14"/>
  <c r="PK1831" i="14" s="1"/>
  <c r="PO1326" i="14"/>
  <c r="PO1831" i="14" s="1"/>
  <c r="PS1326" i="14"/>
  <c r="PS1831" i="14" s="1"/>
  <c r="PW1326" i="14"/>
  <c r="PW1831" i="14" s="1"/>
  <c r="QA1326" i="14"/>
  <c r="QA1831" i="14" s="1"/>
  <c r="QE1326" i="14"/>
  <c r="QE1831" i="14" s="1"/>
  <c r="QI1326" i="14"/>
  <c r="QI1831" i="14" s="1"/>
  <c r="QM1326" i="14"/>
  <c r="QM1831" i="14" s="1"/>
  <c r="QQ1326" i="14"/>
  <c r="QQ1831" i="14" s="1"/>
  <c r="QU1326" i="14"/>
  <c r="QU1831" i="14" s="1"/>
  <c r="QY1326" i="14"/>
  <c r="QY1831" i="14" s="1"/>
  <c r="RC1326" i="14"/>
  <c r="RC1831" i="14" s="1"/>
  <c r="RG1326" i="14"/>
  <c r="RG1831" i="14" s="1"/>
  <c r="RK1326" i="14"/>
  <c r="RK1831" i="14" s="1"/>
  <c r="RO1326" i="14"/>
  <c r="RO1831" i="14" s="1"/>
  <c r="RS1326" i="14"/>
  <c r="RS1831" i="14" s="1"/>
  <c r="RW1326" i="14"/>
  <c r="RW1831" i="14" s="1"/>
  <c r="SA1326" i="14"/>
  <c r="SA1831" i="14" s="1"/>
  <c r="SE1326" i="14"/>
  <c r="SE1831" i="14" s="1"/>
  <c r="SI1326" i="14"/>
  <c r="SI1831" i="14" s="1"/>
  <c r="SM1326" i="14"/>
  <c r="SM1831" i="14" s="1"/>
  <c r="SQ1326" i="14"/>
  <c r="SQ1831" i="14" s="1"/>
  <c r="O1327" i="14"/>
  <c r="O1832" i="14" s="1"/>
  <c r="S1327" i="14"/>
  <c r="S1832" i="14" s="1"/>
  <c r="W1327" i="14"/>
  <c r="W1832" i="14" s="1"/>
  <c r="AA1327" i="14"/>
  <c r="AA1832" i="14" s="1"/>
  <c r="AE1327" i="14"/>
  <c r="AE1832" i="14" s="1"/>
  <c r="AI1327" i="14"/>
  <c r="AI1832" i="14" s="1"/>
  <c r="AM1327" i="14"/>
  <c r="AM1832" i="14" s="1"/>
  <c r="AQ1327" i="14"/>
  <c r="AQ1832" i="14" s="1"/>
  <c r="AU1327" i="14"/>
  <c r="AU1832" i="14" s="1"/>
  <c r="AY1327" i="14"/>
  <c r="AY1832" i="14" s="1"/>
  <c r="BC1327" i="14"/>
  <c r="BC1832" i="14" s="1"/>
  <c r="BG1327" i="14"/>
  <c r="BG1832" i="14" s="1"/>
  <c r="BK1327" i="14"/>
  <c r="BK1832" i="14" s="1"/>
  <c r="BO1327" i="14"/>
  <c r="BO1832" i="14" s="1"/>
  <c r="BS1327" i="14"/>
  <c r="BS1832" i="14" s="1"/>
  <c r="BW1327" i="14"/>
  <c r="BW1832" i="14" s="1"/>
  <c r="CA1327" i="14"/>
  <c r="CA1832" i="14" s="1"/>
  <c r="CE1327" i="14"/>
  <c r="CE1832" i="14" s="1"/>
  <c r="CI1327" i="14"/>
  <c r="CI1832" i="14" s="1"/>
  <c r="CM1327" i="14"/>
  <c r="CM1832" i="14" s="1"/>
  <c r="CQ1327" i="14"/>
  <c r="CQ1832" i="14" s="1"/>
  <c r="CU1327" i="14"/>
  <c r="CU1832" i="14" s="1"/>
  <c r="CY1327" i="14"/>
  <c r="CY1832" i="14" s="1"/>
  <c r="DC1327" i="14"/>
  <c r="DC1832" i="14" s="1"/>
  <c r="DG1327" i="14"/>
  <c r="DG1832" i="14" s="1"/>
  <c r="DK1327" i="14"/>
  <c r="DK1832" i="14" s="1"/>
  <c r="DO1327" i="14"/>
  <c r="DO1832" i="14" s="1"/>
  <c r="DS1327" i="14"/>
  <c r="DS1832" i="14" s="1"/>
  <c r="DW1327" i="14"/>
  <c r="DW1832" i="14" s="1"/>
  <c r="EA1327" i="14"/>
  <c r="EA1832" i="14" s="1"/>
  <c r="EE1327" i="14"/>
  <c r="EE1832" i="14" s="1"/>
  <c r="EI1327" i="14"/>
  <c r="EI1832" i="14" s="1"/>
  <c r="EM1327" i="14"/>
  <c r="EM1832" i="14" s="1"/>
  <c r="EQ1327" i="14"/>
  <c r="EQ1832" i="14" s="1"/>
  <c r="EU1327" i="14"/>
  <c r="EU1832" i="14" s="1"/>
  <c r="EY1327" i="14"/>
  <c r="EY1832" i="14" s="1"/>
  <c r="FC1327" i="14"/>
  <c r="FC1832" i="14" s="1"/>
  <c r="FG1327" i="14"/>
  <c r="FG1832" i="14" s="1"/>
  <c r="FK1327" i="14"/>
  <c r="FK1832" i="14" s="1"/>
  <c r="FO1327" i="14"/>
  <c r="FO1832" i="14" s="1"/>
  <c r="FS1327" i="14"/>
  <c r="FS1832" i="14" s="1"/>
  <c r="FW1327" i="14"/>
  <c r="FW1832" i="14" s="1"/>
  <c r="GA1327" i="14"/>
  <c r="GA1832" i="14" s="1"/>
  <c r="GE1327" i="14"/>
  <c r="GE1832" i="14" s="1"/>
  <c r="GI1327" i="14"/>
  <c r="GI1832" i="14" s="1"/>
  <c r="GM1327" i="14"/>
  <c r="GM1832" i="14" s="1"/>
  <c r="GQ1327" i="14"/>
  <c r="GQ1832" i="14" s="1"/>
  <c r="GU1327" i="14"/>
  <c r="GU1832" i="14" s="1"/>
  <c r="GY1327" i="14"/>
  <c r="GY1832" i="14" s="1"/>
  <c r="HC1327" i="14"/>
  <c r="HC1832" i="14" s="1"/>
  <c r="HG1327" i="14"/>
  <c r="HG1832" i="14" s="1"/>
  <c r="HK1327" i="14"/>
  <c r="HK1832" i="14" s="1"/>
  <c r="HO1327" i="14"/>
  <c r="HO1832" i="14" s="1"/>
  <c r="HS1327" i="14"/>
  <c r="HS1832" i="14" s="1"/>
  <c r="HW1327" i="14"/>
  <c r="HW1832" i="14" s="1"/>
  <c r="IA1327" i="14"/>
  <c r="IA1832" i="14" s="1"/>
  <c r="IE1327" i="14"/>
  <c r="IE1832" i="14" s="1"/>
  <c r="II1327" i="14"/>
  <c r="II1832" i="14" s="1"/>
  <c r="IM1327" i="14"/>
  <c r="IM1832" i="14" s="1"/>
  <c r="IQ1327" i="14"/>
  <c r="IQ1832" i="14" s="1"/>
  <c r="IU1327" i="14"/>
  <c r="IU1832" i="14" s="1"/>
  <c r="IY1327" i="14"/>
  <c r="IY1832" i="14" s="1"/>
  <c r="JC1327" i="14"/>
  <c r="JC1832" i="14" s="1"/>
  <c r="JG1327" i="14"/>
  <c r="JG1832" i="14" s="1"/>
  <c r="JK1327" i="14"/>
  <c r="JK1832" i="14" s="1"/>
  <c r="JO1327" i="14"/>
  <c r="JO1832" i="14" s="1"/>
  <c r="JS1327" i="14"/>
  <c r="JS1832" i="14" s="1"/>
  <c r="JW1327" i="14"/>
  <c r="JW1832" i="14" s="1"/>
  <c r="KA1327" i="14"/>
  <c r="KA1832" i="14" s="1"/>
  <c r="KE1327" i="14"/>
  <c r="KE1832" i="14" s="1"/>
  <c r="KI1327" i="14"/>
  <c r="KI1832" i="14" s="1"/>
  <c r="KM1327" i="14"/>
  <c r="KM1832" i="14" s="1"/>
  <c r="KQ1327" i="14"/>
  <c r="KQ1832" i="14" s="1"/>
  <c r="KU1327" i="14"/>
  <c r="KU1832" i="14" s="1"/>
  <c r="KY1327" i="14"/>
  <c r="KY1832" i="14" s="1"/>
  <c r="LC1327" i="14"/>
  <c r="LC1832" i="14" s="1"/>
  <c r="LG1327" i="14"/>
  <c r="LG1832" i="14" s="1"/>
  <c r="LK1327" i="14"/>
  <c r="LK1832" i="14" s="1"/>
  <c r="LO1327" i="14"/>
  <c r="LO1832" i="14" s="1"/>
  <c r="LS1327" i="14"/>
  <c r="LS1832" i="14" s="1"/>
  <c r="LW1327" i="14"/>
  <c r="LW1832" i="14" s="1"/>
  <c r="MA1327" i="14"/>
  <c r="MA1832" i="14" s="1"/>
  <c r="ME1327" i="14"/>
  <c r="ME1832" i="14" s="1"/>
  <c r="MI1327" i="14"/>
  <c r="MI1832" i="14" s="1"/>
  <c r="MM1327" i="14"/>
  <c r="MM1832" i="14" s="1"/>
  <c r="MQ1327" i="14"/>
  <c r="MQ1832" i="14" s="1"/>
  <c r="MU1327" i="14"/>
  <c r="MU1832" i="14" s="1"/>
  <c r="MY1327" i="14"/>
  <c r="MY1832" i="14" s="1"/>
  <c r="NC1327" i="14"/>
  <c r="NC1832" i="14" s="1"/>
  <c r="NG1327" i="14"/>
  <c r="NG1832" i="14" s="1"/>
  <c r="NK1327" i="14"/>
  <c r="NK1832" i="14" s="1"/>
  <c r="NO1327" i="14"/>
  <c r="NO1832" i="14" s="1"/>
  <c r="NS1327" i="14"/>
  <c r="NS1832" i="14" s="1"/>
  <c r="NW1327" i="14"/>
  <c r="NW1832" i="14" s="1"/>
  <c r="OA1327" i="14"/>
  <c r="OA1832" i="14" s="1"/>
  <c r="OE1327" i="14"/>
  <c r="OE1832" i="14" s="1"/>
  <c r="OI1327" i="14"/>
  <c r="OI1832" i="14" s="1"/>
  <c r="OM1327" i="14"/>
  <c r="OM1832" i="14" s="1"/>
  <c r="OQ1327" i="14"/>
  <c r="OQ1832" i="14" s="1"/>
  <c r="OU1327" i="14"/>
  <c r="OU1832" i="14" s="1"/>
  <c r="OY1327" i="14"/>
  <c r="OY1832" i="14" s="1"/>
  <c r="PC1327" i="14"/>
  <c r="PC1832" i="14" s="1"/>
  <c r="PG1327" i="14"/>
  <c r="PG1832" i="14" s="1"/>
  <c r="PK1327" i="14"/>
  <c r="PK1832" i="14" s="1"/>
  <c r="PO1327" i="14"/>
  <c r="PO1832" i="14" s="1"/>
  <c r="PS1327" i="14"/>
  <c r="PS1832" i="14" s="1"/>
  <c r="PW1327" i="14"/>
  <c r="PW1832" i="14" s="1"/>
  <c r="QA1327" i="14"/>
  <c r="QA1832" i="14" s="1"/>
  <c r="QE1327" i="14"/>
  <c r="QE1832" i="14" s="1"/>
  <c r="QI1327" i="14"/>
  <c r="QI1832" i="14" s="1"/>
  <c r="QM1327" i="14"/>
  <c r="QM1832" i="14" s="1"/>
  <c r="QQ1327" i="14"/>
  <c r="QQ1832" i="14" s="1"/>
  <c r="QU1327" i="14"/>
  <c r="QU1832" i="14" s="1"/>
  <c r="QY1327" i="14"/>
  <c r="QY1832" i="14" s="1"/>
  <c r="RC1327" i="14"/>
  <c r="RC1832" i="14" s="1"/>
  <c r="RG1327" i="14"/>
  <c r="RG1832" i="14" s="1"/>
  <c r="RK1327" i="14"/>
  <c r="RK1832" i="14" s="1"/>
  <c r="RO1327" i="14"/>
  <c r="RO1832" i="14" s="1"/>
  <c r="RS1327" i="14"/>
  <c r="RS1832" i="14" s="1"/>
  <c r="RW1327" i="14"/>
  <c r="RW1832" i="14" s="1"/>
  <c r="SA1327" i="14"/>
  <c r="SA1832" i="14" s="1"/>
  <c r="SE1327" i="14"/>
  <c r="SE1832" i="14" s="1"/>
  <c r="SI1327" i="14"/>
  <c r="SI1832" i="14" s="1"/>
  <c r="SM1327" i="14"/>
  <c r="SM1832" i="14" s="1"/>
  <c r="SQ1327" i="14"/>
  <c r="SQ1832" i="14" s="1"/>
  <c r="O1328" i="14"/>
  <c r="O1833" i="14" s="1"/>
  <c r="S1328" i="14"/>
  <c r="S1833" i="14" s="1"/>
  <c r="W1328" i="14"/>
  <c r="W1833" i="14" s="1"/>
  <c r="AA1328" i="14"/>
  <c r="AA1833" i="14" s="1"/>
  <c r="AE1328" i="14"/>
  <c r="AE1833" i="14" s="1"/>
  <c r="AI1328" i="14"/>
  <c r="AI1833" i="14" s="1"/>
  <c r="AM1328" i="14"/>
  <c r="AM1833" i="14" s="1"/>
  <c r="AQ1328" i="14"/>
  <c r="AQ1833" i="14" s="1"/>
  <c r="AU1328" i="14"/>
  <c r="AU1833" i="14" s="1"/>
  <c r="AY1328" i="14"/>
  <c r="AY1833" i="14" s="1"/>
  <c r="BC1328" i="14"/>
  <c r="BC1833" i="14" s="1"/>
  <c r="BG1328" i="14"/>
  <c r="BG1833" i="14" s="1"/>
  <c r="BK1328" i="14"/>
  <c r="BK1833" i="14" s="1"/>
  <c r="BO1328" i="14"/>
  <c r="BO1833" i="14" s="1"/>
  <c r="BS1328" i="14"/>
  <c r="BS1833" i="14" s="1"/>
  <c r="BW1328" i="14"/>
  <c r="BW1833" i="14" s="1"/>
  <c r="CA1328" i="14"/>
  <c r="CA1833" i="14" s="1"/>
  <c r="CE1328" i="14"/>
  <c r="CE1833" i="14" s="1"/>
  <c r="CI1328" i="14"/>
  <c r="CI1833" i="14" s="1"/>
  <c r="CM1328" i="14"/>
  <c r="CM1833" i="14" s="1"/>
  <c r="CQ1328" i="14"/>
  <c r="CQ1833" i="14" s="1"/>
  <c r="CU1328" i="14"/>
  <c r="CU1833" i="14" s="1"/>
  <c r="CY1328" i="14"/>
  <c r="CY1833" i="14" s="1"/>
  <c r="DC1328" i="14"/>
  <c r="DC1833" i="14" s="1"/>
  <c r="DG1328" i="14"/>
  <c r="DG1833" i="14" s="1"/>
  <c r="DK1328" i="14"/>
  <c r="DK1833" i="14" s="1"/>
  <c r="DO1328" i="14"/>
  <c r="DO1833" i="14" s="1"/>
  <c r="DS1328" i="14"/>
  <c r="DS1833" i="14" s="1"/>
  <c r="DW1328" i="14"/>
  <c r="DW1833" i="14" s="1"/>
  <c r="EA1328" i="14"/>
  <c r="EA1833" i="14" s="1"/>
  <c r="EE1328" i="14"/>
  <c r="EE1833" i="14" s="1"/>
  <c r="EI1328" i="14"/>
  <c r="EI1833" i="14" s="1"/>
  <c r="EM1328" i="14"/>
  <c r="EM1833" i="14" s="1"/>
  <c r="EQ1328" i="14"/>
  <c r="EQ1833" i="14" s="1"/>
  <c r="EU1328" i="14"/>
  <c r="EU1833" i="14" s="1"/>
  <c r="EY1328" i="14"/>
  <c r="EY1833" i="14" s="1"/>
  <c r="FC1328" i="14"/>
  <c r="FC1833" i="14" s="1"/>
  <c r="FG1328" i="14"/>
  <c r="FG1833" i="14" s="1"/>
  <c r="FK1328" i="14"/>
  <c r="FK1833" i="14" s="1"/>
  <c r="FO1328" i="14"/>
  <c r="FO1833" i="14" s="1"/>
  <c r="FS1328" i="14"/>
  <c r="FS1833" i="14" s="1"/>
  <c r="FW1328" i="14"/>
  <c r="FW1833" i="14" s="1"/>
  <c r="GA1328" i="14"/>
  <c r="GA1833" i="14" s="1"/>
  <c r="GE1328" i="14"/>
  <c r="GE1833" i="14" s="1"/>
  <c r="GI1328" i="14"/>
  <c r="GI1833" i="14" s="1"/>
  <c r="GM1328" i="14"/>
  <c r="GM1833" i="14" s="1"/>
  <c r="GQ1328" i="14"/>
  <c r="GQ1833" i="14" s="1"/>
  <c r="GU1328" i="14"/>
  <c r="GU1833" i="14" s="1"/>
  <c r="GY1328" i="14"/>
  <c r="GY1833" i="14" s="1"/>
  <c r="HC1328" i="14"/>
  <c r="HC1833" i="14" s="1"/>
  <c r="HG1328" i="14"/>
  <c r="HG1833" i="14" s="1"/>
  <c r="HK1328" i="14"/>
  <c r="HK1833" i="14" s="1"/>
  <c r="HO1328" i="14"/>
  <c r="HO1833" i="14" s="1"/>
  <c r="HS1328" i="14"/>
  <c r="HS1833" i="14" s="1"/>
  <c r="HW1328" i="14"/>
  <c r="HW1833" i="14" s="1"/>
  <c r="IA1328" i="14"/>
  <c r="IA1833" i="14" s="1"/>
  <c r="IE1328" i="14"/>
  <c r="IE1833" i="14" s="1"/>
  <c r="II1328" i="14"/>
  <c r="II1833" i="14" s="1"/>
  <c r="IM1328" i="14"/>
  <c r="IM1833" i="14" s="1"/>
  <c r="IQ1328" i="14"/>
  <c r="IQ1833" i="14" s="1"/>
  <c r="IU1328" i="14"/>
  <c r="IU1833" i="14" s="1"/>
  <c r="IY1328" i="14"/>
  <c r="IY1833" i="14" s="1"/>
  <c r="JC1328" i="14"/>
  <c r="JC1833" i="14" s="1"/>
  <c r="JG1328" i="14"/>
  <c r="JG1833" i="14" s="1"/>
  <c r="JK1328" i="14"/>
  <c r="JK1833" i="14" s="1"/>
  <c r="JO1328" i="14"/>
  <c r="JO1833" i="14" s="1"/>
  <c r="JS1328" i="14"/>
  <c r="JS1833" i="14" s="1"/>
  <c r="JW1328" i="14"/>
  <c r="JW1833" i="14" s="1"/>
  <c r="KA1328" i="14"/>
  <c r="KA1833" i="14" s="1"/>
  <c r="KE1328" i="14"/>
  <c r="KE1833" i="14" s="1"/>
  <c r="KI1328" i="14"/>
  <c r="KI1833" i="14" s="1"/>
  <c r="KM1328" i="14"/>
  <c r="KM1833" i="14" s="1"/>
  <c r="KQ1328" i="14"/>
  <c r="KQ1833" i="14" s="1"/>
  <c r="KU1328" i="14"/>
  <c r="KU1833" i="14" s="1"/>
  <c r="KY1328" i="14"/>
  <c r="KY1833" i="14" s="1"/>
  <c r="LC1328" i="14"/>
  <c r="LC1833" i="14" s="1"/>
  <c r="LG1328" i="14"/>
  <c r="LG1833" i="14" s="1"/>
  <c r="LK1328" i="14"/>
  <c r="LK1833" i="14" s="1"/>
  <c r="LO1328" i="14"/>
  <c r="LO1833" i="14" s="1"/>
  <c r="LS1328" i="14"/>
  <c r="LS1833" i="14" s="1"/>
  <c r="LW1328" i="14"/>
  <c r="LW1833" i="14" s="1"/>
  <c r="MA1328" i="14"/>
  <c r="MA1833" i="14" s="1"/>
  <c r="ME1328" i="14"/>
  <c r="ME1833" i="14" s="1"/>
  <c r="MI1328" i="14"/>
  <c r="MI1833" i="14" s="1"/>
  <c r="MM1328" i="14"/>
  <c r="MM1833" i="14" s="1"/>
  <c r="MQ1328" i="14"/>
  <c r="MQ1833" i="14" s="1"/>
  <c r="MU1328" i="14"/>
  <c r="MU1833" i="14" s="1"/>
  <c r="MY1328" i="14"/>
  <c r="MY1833" i="14" s="1"/>
  <c r="NC1328" i="14"/>
  <c r="NC1833" i="14" s="1"/>
  <c r="NG1328" i="14"/>
  <c r="NG1833" i="14" s="1"/>
  <c r="NK1328" i="14"/>
  <c r="NK1833" i="14" s="1"/>
  <c r="NO1328" i="14"/>
  <c r="NO1833" i="14" s="1"/>
  <c r="NS1328" i="14"/>
  <c r="NS1833" i="14" s="1"/>
  <c r="NW1328" i="14"/>
  <c r="NW1833" i="14" s="1"/>
  <c r="OA1328" i="14"/>
  <c r="OA1833" i="14" s="1"/>
  <c r="OE1328" i="14"/>
  <c r="OE1833" i="14" s="1"/>
  <c r="OI1328" i="14"/>
  <c r="OI1833" i="14" s="1"/>
  <c r="OM1328" i="14"/>
  <c r="OM1833" i="14" s="1"/>
  <c r="OQ1328" i="14"/>
  <c r="OQ1833" i="14" s="1"/>
  <c r="OU1328" i="14"/>
  <c r="OU1833" i="14" s="1"/>
  <c r="OY1328" i="14"/>
  <c r="OY1833" i="14" s="1"/>
  <c r="PC1328" i="14"/>
  <c r="PC1833" i="14" s="1"/>
  <c r="PG1328" i="14"/>
  <c r="PG1833" i="14" s="1"/>
  <c r="PK1328" i="14"/>
  <c r="PK1833" i="14" s="1"/>
  <c r="PO1328" i="14"/>
  <c r="PO1833" i="14" s="1"/>
  <c r="PS1328" i="14"/>
  <c r="PS1833" i="14" s="1"/>
  <c r="PW1328" i="14"/>
  <c r="PW1833" i="14" s="1"/>
  <c r="QA1328" i="14"/>
  <c r="QA1833" i="14" s="1"/>
  <c r="QE1328" i="14"/>
  <c r="QE1833" i="14" s="1"/>
  <c r="QI1328" i="14"/>
  <c r="QI1833" i="14" s="1"/>
  <c r="QM1328" i="14"/>
  <c r="QM1833" i="14" s="1"/>
  <c r="QQ1328" i="14"/>
  <c r="QQ1833" i="14" s="1"/>
  <c r="QU1328" i="14"/>
  <c r="QU1833" i="14" s="1"/>
  <c r="QY1328" i="14"/>
  <c r="QY1833" i="14" s="1"/>
  <c r="RC1328" i="14"/>
  <c r="RC1833" i="14" s="1"/>
  <c r="RG1328" i="14"/>
  <c r="RG1833" i="14" s="1"/>
  <c r="RK1328" i="14"/>
  <c r="RK1833" i="14" s="1"/>
  <c r="RO1328" i="14"/>
  <c r="RO1833" i="14" s="1"/>
  <c r="RS1328" i="14"/>
  <c r="RS1833" i="14" s="1"/>
  <c r="RW1328" i="14"/>
  <c r="RW1833" i="14" s="1"/>
  <c r="SA1328" i="14"/>
  <c r="SA1833" i="14" s="1"/>
  <c r="SE1328" i="14"/>
  <c r="SE1833" i="14" s="1"/>
  <c r="SI1328" i="14"/>
  <c r="SI1833" i="14" s="1"/>
  <c r="SM1328" i="14"/>
  <c r="SM1833" i="14" s="1"/>
  <c r="SQ1328" i="14"/>
  <c r="SQ1833" i="14" s="1"/>
  <c r="O1329" i="14"/>
  <c r="O1834" i="14" s="1"/>
  <c r="S1329" i="14"/>
  <c r="S1834" i="14" s="1"/>
  <c r="W1329" i="14"/>
  <c r="W1834" i="14" s="1"/>
  <c r="AA1329" i="14"/>
  <c r="AA1834" i="14" s="1"/>
  <c r="AE1329" i="14"/>
  <c r="AE1834" i="14" s="1"/>
  <c r="AI1329" i="14"/>
  <c r="AI1834" i="14" s="1"/>
  <c r="AM1329" i="14"/>
  <c r="AM1834" i="14" s="1"/>
  <c r="AQ1329" i="14"/>
  <c r="AQ1834" i="14" s="1"/>
  <c r="AU1329" i="14"/>
  <c r="AU1834" i="14" s="1"/>
  <c r="AY1329" i="14"/>
  <c r="AY1834" i="14" s="1"/>
  <c r="BC1329" i="14"/>
  <c r="BC1834" i="14" s="1"/>
  <c r="BG1329" i="14"/>
  <c r="BG1834" i="14" s="1"/>
  <c r="BK1329" i="14"/>
  <c r="BK1834" i="14" s="1"/>
  <c r="BO1329" i="14"/>
  <c r="BO1834" i="14" s="1"/>
  <c r="BS1329" i="14"/>
  <c r="BS1834" i="14" s="1"/>
  <c r="BW1329" i="14"/>
  <c r="BW1834" i="14" s="1"/>
  <c r="CA1329" i="14"/>
  <c r="CA1834" i="14" s="1"/>
  <c r="CE1329" i="14"/>
  <c r="CE1834" i="14" s="1"/>
  <c r="CI1329" i="14"/>
  <c r="CI1834" i="14" s="1"/>
  <c r="CM1329" i="14"/>
  <c r="CM1834" i="14" s="1"/>
  <c r="CQ1329" i="14"/>
  <c r="CQ1834" i="14" s="1"/>
  <c r="CU1329" i="14"/>
  <c r="CU1834" i="14" s="1"/>
  <c r="CY1329" i="14"/>
  <c r="CY1834" i="14" s="1"/>
  <c r="DC1329" i="14"/>
  <c r="DC1834" i="14" s="1"/>
  <c r="DG1329" i="14"/>
  <c r="DG1834" i="14" s="1"/>
  <c r="DK1329" i="14"/>
  <c r="DK1834" i="14" s="1"/>
  <c r="DO1329" i="14"/>
  <c r="DO1834" i="14" s="1"/>
  <c r="DS1329" i="14"/>
  <c r="DS1834" i="14" s="1"/>
  <c r="DW1329" i="14"/>
  <c r="DW1834" i="14" s="1"/>
  <c r="EA1329" i="14"/>
  <c r="EA1834" i="14" s="1"/>
  <c r="EE1329" i="14"/>
  <c r="EE1834" i="14" s="1"/>
  <c r="EI1329" i="14"/>
  <c r="EI1834" i="14" s="1"/>
  <c r="EM1329" i="14"/>
  <c r="EM1834" i="14" s="1"/>
  <c r="EQ1329" i="14"/>
  <c r="EQ1834" i="14" s="1"/>
  <c r="EU1329" i="14"/>
  <c r="EU1834" i="14" s="1"/>
  <c r="EY1329" i="14"/>
  <c r="EY1834" i="14" s="1"/>
  <c r="FC1329" i="14"/>
  <c r="FC1834" i="14" s="1"/>
  <c r="FG1329" i="14"/>
  <c r="FG1834" i="14" s="1"/>
  <c r="FK1329" i="14"/>
  <c r="FK1834" i="14" s="1"/>
  <c r="FO1329" i="14"/>
  <c r="FO1834" i="14" s="1"/>
  <c r="FS1329" i="14"/>
  <c r="FS1834" i="14" s="1"/>
  <c r="FW1329" i="14"/>
  <c r="FW1834" i="14" s="1"/>
  <c r="GA1329" i="14"/>
  <c r="GA1834" i="14" s="1"/>
  <c r="GE1329" i="14"/>
  <c r="GE1834" i="14" s="1"/>
  <c r="GI1329" i="14"/>
  <c r="GI1834" i="14" s="1"/>
  <c r="GM1329" i="14"/>
  <c r="GM1834" i="14" s="1"/>
  <c r="GQ1329" i="14"/>
  <c r="GQ1834" i="14" s="1"/>
  <c r="GU1329" i="14"/>
  <c r="GU1834" i="14" s="1"/>
  <c r="GY1329" i="14"/>
  <c r="GY1834" i="14" s="1"/>
  <c r="HC1329" i="14"/>
  <c r="HC1834" i="14" s="1"/>
  <c r="HG1329" i="14"/>
  <c r="HG1834" i="14" s="1"/>
  <c r="HK1329" i="14"/>
  <c r="HK1834" i="14" s="1"/>
  <c r="HO1329" i="14"/>
  <c r="HO1834" i="14" s="1"/>
  <c r="HS1329" i="14"/>
  <c r="HS1834" i="14" s="1"/>
  <c r="HW1329" i="14"/>
  <c r="HW1834" i="14" s="1"/>
  <c r="IA1329" i="14"/>
  <c r="IA1834" i="14" s="1"/>
  <c r="IE1329" i="14"/>
  <c r="IE1834" i="14" s="1"/>
  <c r="II1329" i="14"/>
  <c r="II1834" i="14" s="1"/>
  <c r="IM1329" i="14"/>
  <c r="IM1834" i="14" s="1"/>
  <c r="IQ1329" i="14"/>
  <c r="IQ1834" i="14" s="1"/>
  <c r="IU1329" i="14"/>
  <c r="IU1834" i="14" s="1"/>
  <c r="IY1329" i="14"/>
  <c r="IY1834" i="14" s="1"/>
  <c r="JC1329" i="14"/>
  <c r="JC1834" i="14" s="1"/>
  <c r="JG1329" i="14"/>
  <c r="JG1834" i="14" s="1"/>
  <c r="JK1329" i="14"/>
  <c r="JK1834" i="14" s="1"/>
  <c r="JO1329" i="14"/>
  <c r="JO1834" i="14" s="1"/>
  <c r="JS1329" i="14"/>
  <c r="JS1834" i="14" s="1"/>
  <c r="JW1329" i="14"/>
  <c r="JW1834" i="14" s="1"/>
  <c r="KA1329" i="14"/>
  <c r="KA1834" i="14" s="1"/>
  <c r="KE1329" i="14"/>
  <c r="KE1834" i="14" s="1"/>
  <c r="KI1329" i="14"/>
  <c r="KI1834" i="14" s="1"/>
  <c r="KM1329" i="14"/>
  <c r="KM1834" i="14" s="1"/>
  <c r="KQ1329" i="14"/>
  <c r="KQ1834" i="14" s="1"/>
  <c r="KU1329" i="14"/>
  <c r="KU1834" i="14" s="1"/>
  <c r="KY1329" i="14"/>
  <c r="KY1834" i="14" s="1"/>
  <c r="LC1329" i="14"/>
  <c r="LC1834" i="14" s="1"/>
  <c r="LG1329" i="14"/>
  <c r="LG1834" i="14" s="1"/>
  <c r="LK1329" i="14"/>
  <c r="LK1834" i="14" s="1"/>
  <c r="LO1329" i="14"/>
  <c r="LO1834" i="14" s="1"/>
  <c r="LS1329" i="14"/>
  <c r="LS1834" i="14" s="1"/>
  <c r="LW1329" i="14"/>
  <c r="LW1834" i="14" s="1"/>
  <c r="MA1329" i="14"/>
  <c r="MA1834" i="14" s="1"/>
  <c r="ME1329" i="14"/>
  <c r="ME1834" i="14" s="1"/>
  <c r="MI1329" i="14"/>
  <c r="MI1834" i="14" s="1"/>
  <c r="MM1329" i="14"/>
  <c r="MM1834" i="14" s="1"/>
  <c r="MQ1329" i="14"/>
  <c r="MQ1834" i="14" s="1"/>
  <c r="MU1329" i="14"/>
  <c r="MU1834" i="14" s="1"/>
  <c r="MY1329" i="14"/>
  <c r="MY1834" i="14" s="1"/>
  <c r="NC1329" i="14"/>
  <c r="NC1834" i="14" s="1"/>
  <c r="NG1329" i="14"/>
  <c r="NG1834" i="14" s="1"/>
  <c r="NK1329" i="14"/>
  <c r="NK1834" i="14" s="1"/>
  <c r="NO1329" i="14"/>
  <c r="NO1834" i="14" s="1"/>
  <c r="NS1329" i="14"/>
  <c r="NS1834" i="14" s="1"/>
  <c r="NW1329" i="14"/>
  <c r="NW1834" i="14" s="1"/>
  <c r="OA1329" i="14"/>
  <c r="OA1834" i="14" s="1"/>
  <c r="OE1329" i="14"/>
  <c r="OE1834" i="14" s="1"/>
  <c r="OI1329" i="14"/>
  <c r="OI1834" i="14" s="1"/>
  <c r="OM1329" i="14"/>
  <c r="OM1834" i="14" s="1"/>
  <c r="OQ1329" i="14"/>
  <c r="OQ1834" i="14" s="1"/>
  <c r="OU1329" i="14"/>
  <c r="OU1834" i="14" s="1"/>
  <c r="OY1329" i="14"/>
  <c r="OY1834" i="14" s="1"/>
  <c r="PC1329" i="14"/>
  <c r="PC1834" i="14" s="1"/>
  <c r="PG1329" i="14"/>
  <c r="PG1834" i="14" s="1"/>
  <c r="PK1329" i="14"/>
  <c r="PK1834" i="14" s="1"/>
  <c r="PO1329" i="14"/>
  <c r="PO1834" i="14" s="1"/>
  <c r="PS1329" i="14"/>
  <c r="PS1834" i="14" s="1"/>
  <c r="PW1329" i="14"/>
  <c r="PW1834" i="14" s="1"/>
  <c r="QA1329" i="14"/>
  <c r="QA1834" i="14" s="1"/>
  <c r="QE1329" i="14"/>
  <c r="QE1834" i="14" s="1"/>
  <c r="QI1329" i="14"/>
  <c r="QI1834" i="14" s="1"/>
  <c r="QM1329" i="14"/>
  <c r="QM1834" i="14" s="1"/>
  <c r="QQ1329" i="14"/>
  <c r="QQ1834" i="14" s="1"/>
  <c r="QU1329" i="14"/>
  <c r="QU1834" i="14" s="1"/>
  <c r="QY1329" i="14"/>
  <c r="QY1834" i="14" s="1"/>
  <c r="RC1329" i="14"/>
  <c r="RC1834" i="14" s="1"/>
  <c r="RG1329" i="14"/>
  <c r="RG1834" i="14" s="1"/>
  <c r="RK1329" i="14"/>
  <c r="RK1834" i="14" s="1"/>
  <c r="RO1329" i="14"/>
  <c r="RO1834" i="14" s="1"/>
  <c r="RS1329" i="14"/>
  <c r="RS1834" i="14" s="1"/>
  <c r="RW1329" i="14"/>
  <c r="RW1834" i="14" s="1"/>
  <c r="SA1329" i="14"/>
  <c r="SA1834" i="14" s="1"/>
  <c r="SE1329" i="14"/>
  <c r="SE1834" i="14" s="1"/>
  <c r="SI1329" i="14"/>
  <c r="SI1834" i="14" s="1"/>
  <c r="SM1329" i="14"/>
  <c r="SM1834" i="14" s="1"/>
  <c r="SQ1329" i="14"/>
  <c r="SQ1834" i="14" s="1"/>
  <c r="O1330" i="14"/>
  <c r="O1835" i="14" s="1"/>
  <c r="S1330" i="14"/>
  <c r="S1835" i="14" s="1"/>
  <c r="W1330" i="14"/>
  <c r="W1835" i="14" s="1"/>
  <c r="AA1330" i="14"/>
  <c r="AA1835" i="14" s="1"/>
  <c r="AE1330" i="14"/>
  <c r="AE1835" i="14" s="1"/>
  <c r="AI1330" i="14"/>
  <c r="AI1835" i="14" s="1"/>
  <c r="AM1330" i="14"/>
  <c r="AM1835" i="14" s="1"/>
  <c r="AQ1330" i="14"/>
  <c r="AQ1835" i="14" s="1"/>
  <c r="AU1330" i="14"/>
  <c r="AU1835" i="14" s="1"/>
  <c r="AY1330" i="14"/>
  <c r="AY1835" i="14" s="1"/>
  <c r="BC1330" i="14"/>
  <c r="BC1835" i="14" s="1"/>
  <c r="BG1330" i="14"/>
  <c r="BG1835" i="14" s="1"/>
  <c r="BK1330" i="14"/>
  <c r="BK1835" i="14" s="1"/>
  <c r="BO1330" i="14"/>
  <c r="BO1835" i="14" s="1"/>
  <c r="BS1330" i="14"/>
  <c r="BS1835" i="14" s="1"/>
  <c r="BW1330" i="14"/>
  <c r="BW1835" i="14" s="1"/>
  <c r="CA1330" i="14"/>
  <c r="CA1835" i="14" s="1"/>
  <c r="CE1330" i="14"/>
  <c r="CE1835" i="14" s="1"/>
  <c r="CI1330" i="14"/>
  <c r="CI1835" i="14" s="1"/>
  <c r="CM1330" i="14"/>
  <c r="CM1835" i="14" s="1"/>
  <c r="CQ1330" i="14"/>
  <c r="CQ1835" i="14" s="1"/>
  <c r="CU1330" i="14"/>
  <c r="CU1835" i="14" s="1"/>
  <c r="CY1330" i="14"/>
  <c r="CY1835" i="14" s="1"/>
  <c r="DC1330" i="14"/>
  <c r="DC1835" i="14" s="1"/>
  <c r="DG1330" i="14"/>
  <c r="DG1835" i="14" s="1"/>
  <c r="DK1330" i="14"/>
  <c r="DK1835" i="14" s="1"/>
  <c r="DO1330" i="14"/>
  <c r="DO1835" i="14" s="1"/>
  <c r="DS1330" i="14"/>
  <c r="DS1835" i="14" s="1"/>
  <c r="DW1330" i="14"/>
  <c r="DW1835" i="14" s="1"/>
  <c r="EA1330" i="14"/>
  <c r="EA1835" i="14" s="1"/>
  <c r="EE1330" i="14"/>
  <c r="EE1835" i="14" s="1"/>
  <c r="EI1330" i="14"/>
  <c r="EI1835" i="14" s="1"/>
  <c r="EM1330" i="14"/>
  <c r="EM1835" i="14" s="1"/>
  <c r="EQ1330" i="14"/>
  <c r="EQ1835" i="14" s="1"/>
  <c r="EU1330" i="14"/>
  <c r="EU1835" i="14" s="1"/>
  <c r="EY1330" i="14"/>
  <c r="EY1835" i="14" s="1"/>
  <c r="FC1330" i="14"/>
  <c r="FC1835" i="14" s="1"/>
  <c r="FG1330" i="14"/>
  <c r="FG1835" i="14" s="1"/>
  <c r="FK1330" i="14"/>
  <c r="FK1835" i="14" s="1"/>
  <c r="FO1330" i="14"/>
  <c r="FO1835" i="14" s="1"/>
  <c r="FS1330" i="14"/>
  <c r="FS1835" i="14" s="1"/>
  <c r="FW1330" i="14"/>
  <c r="FW1835" i="14" s="1"/>
  <c r="GA1330" i="14"/>
  <c r="GA1835" i="14" s="1"/>
  <c r="GE1330" i="14"/>
  <c r="GE1835" i="14" s="1"/>
  <c r="GI1330" i="14"/>
  <c r="GI1835" i="14" s="1"/>
  <c r="GM1330" i="14"/>
  <c r="GM1835" i="14" s="1"/>
  <c r="GQ1330" i="14"/>
  <c r="GQ1835" i="14" s="1"/>
  <c r="GU1330" i="14"/>
  <c r="GU1835" i="14" s="1"/>
  <c r="GY1330" i="14"/>
  <c r="GY1835" i="14" s="1"/>
  <c r="HC1330" i="14"/>
  <c r="HC1835" i="14" s="1"/>
  <c r="HG1330" i="14"/>
  <c r="HG1835" i="14" s="1"/>
  <c r="HK1330" i="14"/>
  <c r="HK1835" i="14" s="1"/>
  <c r="HO1330" i="14"/>
  <c r="HO1835" i="14" s="1"/>
  <c r="HS1330" i="14"/>
  <c r="HS1835" i="14" s="1"/>
  <c r="HW1330" i="14"/>
  <c r="HW1835" i="14" s="1"/>
  <c r="IA1330" i="14"/>
  <c r="IA1835" i="14" s="1"/>
  <c r="IE1330" i="14"/>
  <c r="IE1835" i="14" s="1"/>
  <c r="II1330" i="14"/>
  <c r="II1835" i="14" s="1"/>
  <c r="IM1330" i="14"/>
  <c r="IM1835" i="14" s="1"/>
  <c r="IQ1330" i="14"/>
  <c r="IQ1835" i="14" s="1"/>
  <c r="IU1330" i="14"/>
  <c r="IU1835" i="14" s="1"/>
  <c r="IY1330" i="14"/>
  <c r="IY1835" i="14" s="1"/>
  <c r="JC1330" i="14"/>
  <c r="JC1835" i="14" s="1"/>
  <c r="JG1330" i="14"/>
  <c r="JG1835" i="14" s="1"/>
  <c r="JK1330" i="14"/>
  <c r="JK1835" i="14" s="1"/>
  <c r="JO1330" i="14"/>
  <c r="JO1835" i="14" s="1"/>
  <c r="JS1330" i="14"/>
  <c r="JS1835" i="14" s="1"/>
  <c r="JW1330" i="14"/>
  <c r="JW1835" i="14" s="1"/>
  <c r="KA1330" i="14"/>
  <c r="KA1835" i="14" s="1"/>
  <c r="KE1330" i="14"/>
  <c r="KE1835" i="14" s="1"/>
  <c r="KI1330" i="14"/>
  <c r="KI1835" i="14" s="1"/>
  <c r="KM1330" i="14"/>
  <c r="KM1835" i="14" s="1"/>
  <c r="KQ1330" i="14"/>
  <c r="KQ1835" i="14" s="1"/>
  <c r="KU1330" i="14"/>
  <c r="KU1835" i="14" s="1"/>
  <c r="KY1330" i="14"/>
  <c r="KY1835" i="14" s="1"/>
  <c r="LC1330" i="14"/>
  <c r="LC1835" i="14" s="1"/>
  <c r="LG1330" i="14"/>
  <c r="LG1835" i="14" s="1"/>
  <c r="LK1330" i="14"/>
  <c r="LK1835" i="14" s="1"/>
  <c r="LO1330" i="14"/>
  <c r="LO1835" i="14" s="1"/>
  <c r="LS1330" i="14"/>
  <c r="LS1835" i="14" s="1"/>
  <c r="LW1330" i="14"/>
  <c r="LW1835" i="14" s="1"/>
  <c r="MA1330" i="14"/>
  <c r="MA1835" i="14" s="1"/>
  <c r="ME1330" i="14"/>
  <c r="ME1835" i="14" s="1"/>
  <c r="MI1330" i="14"/>
  <c r="MI1835" i="14" s="1"/>
  <c r="MM1330" i="14"/>
  <c r="MM1835" i="14" s="1"/>
  <c r="MQ1330" i="14"/>
  <c r="MQ1835" i="14" s="1"/>
  <c r="MU1330" i="14"/>
  <c r="MU1835" i="14" s="1"/>
  <c r="MY1330" i="14"/>
  <c r="MY1835" i="14" s="1"/>
  <c r="NC1330" i="14"/>
  <c r="NC1835" i="14" s="1"/>
  <c r="NG1330" i="14"/>
  <c r="NG1835" i="14" s="1"/>
  <c r="NK1330" i="14"/>
  <c r="NK1835" i="14" s="1"/>
  <c r="NO1330" i="14"/>
  <c r="NO1835" i="14" s="1"/>
  <c r="NS1330" i="14"/>
  <c r="NS1835" i="14" s="1"/>
  <c r="NW1330" i="14"/>
  <c r="NW1835" i="14" s="1"/>
  <c r="OA1330" i="14"/>
  <c r="OA1835" i="14" s="1"/>
  <c r="OE1330" i="14"/>
  <c r="OE1835" i="14" s="1"/>
  <c r="OI1330" i="14"/>
  <c r="OI1835" i="14" s="1"/>
  <c r="OM1330" i="14"/>
  <c r="OM1835" i="14" s="1"/>
  <c r="OQ1330" i="14"/>
  <c r="OQ1835" i="14" s="1"/>
  <c r="OU1330" i="14"/>
  <c r="OU1835" i="14" s="1"/>
  <c r="OY1330" i="14"/>
  <c r="OY1835" i="14" s="1"/>
  <c r="PC1330" i="14"/>
  <c r="PC1835" i="14" s="1"/>
  <c r="PG1330" i="14"/>
  <c r="PG1835" i="14" s="1"/>
  <c r="PK1330" i="14"/>
  <c r="PK1835" i="14" s="1"/>
  <c r="PO1330" i="14"/>
  <c r="PO1835" i="14" s="1"/>
  <c r="PS1330" i="14"/>
  <c r="PS1835" i="14" s="1"/>
  <c r="PW1330" i="14"/>
  <c r="PW1835" i="14" s="1"/>
  <c r="QA1330" i="14"/>
  <c r="QA1835" i="14" s="1"/>
  <c r="QE1330" i="14"/>
  <c r="QE1835" i="14" s="1"/>
  <c r="QI1330" i="14"/>
  <c r="QI1835" i="14" s="1"/>
  <c r="QM1330" i="14"/>
  <c r="QM1835" i="14" s="1"/>
  <c r="QQ1330" i="14"/>
  <c r="QQ1835" i="14" s="1"/>
  <c r="QU1330" i="14"/>
  <c r="QU1835" i="14" s="1"/>
  <c r="QY1330" i="14"/>
  <c r="QY1835" i="14" s="1"/>
  <c r="RC1330" i="14"/>
  <c r="RC1835" i="14" s="1"/>
  <c r="RG1330" i="14"/>
  <c r="RG1835" i="14" s="1"/>
  <c r="RK1330" i="14"/>
  <c r="RK1835" i="14" s="1"/>
  <c r="RO1330" i="14"/>
  <c r="RO1835" i="14" s="1"/>
  <c r="RS1330" i="14"/>
  <c r="RS1835" i="14" s="1"/>
  <c r="RW1330" i="14"/>
  <c r="RW1835" i="14" s="1"/>
  <c r="SA1330" i="14"/>
  <c r="SA1835" i="14" s="1"/>
  <c r="SE1330" i="14"/>
  <c r="SE1835" i="14" s="1"/>
  <c r="SI1330" i="14"/>
  <c r="SI1835" i="14" s="1"/>
  <c r="SM1330" i="14"/>
  <c r="SM1835" i="14" s="1"/>
  <c r="SQ1330" i="14"/>
  <c r="SQ1835" i="14" s="1"/>
  <c r="O1331" i="14"/>
  <c r="O1836" i="14" s="1"/>
  <c r="S1331" i="14"/>
  <c r="S1836" i="14" s="1"/>
  <c r="W1331" i="14"/>
  <c r="W1836" i="14" s="1"/>
  <c r="AA1331" i="14"/>
  <c r="AA1836" i="14" s="1"/>
  <c r="AE1331" i="14"/>
  <c r="AE1836" i="14" s="1"/>
  <c r="AI1331" i="14"/>
  <c r="AI1836" i="14" s="1"/>
  <c r="AM1331" i="14"/>
  <c r="AM1836" i="14" s="1"/>
  <c r="AQ1331" i="14"/>
  <c r="AQ1836" i="14" s="1"/>
  <c r="AU1331" i="14"/>
  <c r="AU1836" i="14" s="1"/>
  <c r="AY1331" i="14"/>
  <c r="AY1836" i="14" s="1"/>
  <c r="BC1331" i="14"/>
  <c r="BC1836" i="14" s="1"/>
  <c r="BG1331" i="14"/>
  <c r="BG1836" i="14" s="1"/>
  <c r="BK1331" i="14"/>
  <c r="BK1836" i="14" s="1"/>
  <c r="BO1331" i="14"/>
  <c r="BO1836" i="14" s="1"/>
  <c r="BS1331" i="14"/>
  <c r="BS1836" i="14" s="1"/>
  <c r="BW1331" i="14"/>
  <c r="BW1836" i="14" s="1"/>
  <c r="CA1331" i="14"/>
  <c r="CA1836" i="14" s="1"/>
  <c r="CE1331" i="14"/>
  <c r="CE1836" i="14" s="1"/>
  <c r="CI1331" i="14"/>
  <c r="CI1836" i="14" s="1"/>
  <c r="CM1331" i="14"/>
  <c r="CM1836" i="14" s="1"/>
  <c r="CQ1331" i="14"/>
  <c r="CQ1836" i="14" s="1"/>
  <c r="CU1331" i="14"/>
  <c r="CU1836" i="14" s="1"/>
  <c r="CY1331" i="14"/>
  <c r="CY1836" i="14" s="1"/>
  <c r="DC1331" i="14"/>
  <c r="DC1836" i="14" s="1"/>
  <c r="DG1331" i="14"/>
  <c r="DG1836" i="14" s="1"/>
  <c r="DK1331" i="14"/>
  <c r="DK1836" i="14" s="1"/>
  <c r="DO1331" i="14"/>
  <c r="DO1836" i="14" s="1"/>
  <c r="DS1331" i="14"/>
  <c r="DS1836" i="14" s="1"/>
  <c r="DW1331" i="14"/>
  <c r="DW1836" i="14" s="1"/>
  <c r="EA1331" i="14"/>
  <c r="EA1836" i="14" s="1"/>
  <c r="EE1331" i="14"/>
  <c r="EE1836" i="14" s="1"/>
  <c r="EI1331" i="14"/>
  <c r="EI1836" i="14" s="1"/>
  <c r="EM1331" i="14"/>
  <c r="EM1836" i="14" s="1"/>
  <c r="EQ1331" i="14"/>
  <c r="EQ1836" i="14" s="1"/>
  <c r="EU1331" i="14"/>
  <c r="EU1836" i="14" s="1"/>
  <c r="EY1331" i="14"/>
  <c r="EY1836" i="14" s="1"/>
  <c r="FC1331" i="14"/>
  <c r="FC1836" i="14" s="1"/>
  <c r="FG1331" i="14"/>
  <c r="FG1836" i="14" s="1"/>
  <c r="FK1331" i="14"/>
  <c r="FK1836" i="14" s="1"/>
  <c r="FO1331" i="14"/>
  <c r="FO1836" i="14" s="1"/>
  <c r="FS1331" i="14"/>
  <c r="FS1836" i="14" s="1"/>
  <c r="FW1331" i="14"/>
  <c r="FW1836" i="14" s="1"/>
  <c r="GA1331" i="14"/>
  <c r="GA1836" i="14" s="1"/>
  <c r="GE1331" i="14"/>
  <c r="GE1836" i="14" s="1"/>
  <c r="GI1331" i="14"/>
  <c r="GI1836" i="14" s="1"/>
  <c r="GM1331" i="14"/>
  <c r="GM1836" i="14" s="1"/>
  <c r="GQ1331" i="14"/>
  <c r="GQ1836" i="14" s="1"/>
  <c r="GU1331" i="14"/>
  <c r="GU1836" i="14" s="1"/>
  <c r="GY1331" i="14"/>
  <c r="GY1836" i="14" s="1"/>
  <c r="HC1331" i="14"/>
  <c r="HC1836" i="14" s="1"/>
  <c r="HG1331" i="14"/>
  <c r="HG1836" i="14" s="1"/>
  <c r="HK1331" i="14"/>
  <c r="HK1836" i="14" s="1"/>
  <c r="HO1331" i="14"/>
  <c r="HO1836" i="14" s="1"/>
  <c r="HS1331" i="14"/>
  <c r="HS1836" i="14" s="1"/>
  <c r="HW1331" i="14"/>
  <c r="HW1836" i="14" s="1"/>
  <c r="IA1331" i="14"/>
  <c r="IA1836" i="14" s="1"/>
  <c r="IE1331" i="14"/>
  <c r="IE1836" i="14" s="1"/>
  <c r="II1331" i="14"/>
  <c r="II1836" i="14" s="1"/>
  <c r="IM1331" i="14"/>
  <c r="IM1836" i="14" s="1"/>
  <c r="IQ1331" i="14"/>
  <c r="IQ1836" i="14" s="1"/>
  <c r="IU1331" i="14"/>
  <c r="IU1836" i="14" s="1"/>
  <c r="IY1331" i="14"/>
  <c r="IY1836" i="14" s="1"/>
  <c r="JC1331" i="14"/>
  <c r="JC1836" i="14" s="1"/>
  <c r="JG1331" i="14"/>
  <c r="JG1836" i="14" s="1"/>
  <c r="JK1331" i="14"/>
  <c r="JK1836" i="14" s="1"/>
  <c r="JO1331" i="14"/>
  <c r="JO1836" i="14" s="1"/>
  <c r="JS1331" i="14"/>
  <c r="JS1836" i="14" s="1"/>
  <c r="JW1331" i="14"/>
  <c r="JW1836" i="14" s="1"/>
  <c r="KA1331" i="14"/>
  <c r="KA1836" i="14" s="1"/>
  <c r="KE1331" i="14"/>
  <c r="KE1836" i="14" s="1"/>
  <c r="KI1331" i="14"/>
  <c r="KI1836" i="14" s="1"/>
  <c r="KM1331" i="14"/>
  <c r="KM1836" i="14" s="1"/>
  <c r="KQ1331" i="14"/>
  <c r="KQ1836" i="14" s="1"/>
  <c r="KU1331" i="14"/>
  <c r="KU1836" i="14" s="1"/>
  <c r="KY1331" i="14"/>
  <c r="KY1836" i="14" s="1"/>
  <c r="LC1331" i="14"/>
  <c r="LC1836" i="14" s="1"/>
  <c r="LG1331" i="14"/>
  <c r="LG1836" i="14" s="1"/>
  <c r="LK1331" i="14"/>
  <c r="LK1836" i="14" s="1"/>
  <c r="LO1331" i="14"/>
  <c r="LO1836" i="14" s="1"/>
  <c r="LS1331" i="14"/>
  <c r="LS1836" i="14" s="1"/>
  <c r="LW1331" i="14"/>
  <c r="LW1836" i="14" s="1"/>
  <c r="MA1331" i="14"/>
  <c r="MA1836" i="14" s="1"/>
  <c r="ME1331" i="14"/>
  <c r="ME1836" i="14" s="1"/>
  <c r="MI1331" i="14"/>
  <c r="MI1836" i="14" s="1"/>
  <c r="MM1331" i="14"/>
  <c r="MM1836" i="14" s="1"/>
  <c r="MQ1331" i="14"/>
  <c r="MQ1836" i="14" s="1"/>
  <c r="MU1331" i="14"/>
  <c r="MU1836" i="14" s="1"/>
  <c r="MY1331" i="14"/>
  <c r="MY1836" i="14" s="1"/>
  <c r="NC1331" i="14"/>
  <c r="NC1836" i="14" s="1"/>
  <c r="NG1331" i="14"/>
  <c r="NG1836" i="14" s="1"/>
  <c r="NK1331" i="14"/>
  <c r="NK1836" i="14" s="1"/>
  <c r="NO1331" i="14"/>
  <c r="NO1836" i="14" s="1"/>
  <c r="NS1331" i="14"/>
  <c r="NS1836" i="14" s="1"/>
  <c r="NW1331" i="14"/>
  <c r="NW1836" i="14" s="1"/>
  <c r="OA1331" i="14"/>
  <c r="OA1836" i="14" s="1"/>
  <c r="OE1331" i="14"/>
  <c r="OE1836" i="14" s="1"/>
  <c r="OI1331" i="14"/>
  <c r="OI1836" i="14" s="1"/>
  <c r="OM1331" i="14"/>
  <c r="OM1836" i="14" s="1"/>
  <c r="OQ1331" i="14"/>
  <c r="OQ1836" i="14" s="1"/>
  <c r="OU1331" i="14"/>
  <c r="OU1836" i="14" s="1"/>
  <c r="OY1331" i="14"/>
  <c r="OY1836" i="14" s="1"/>
  <c r="PC1331" i="14"/>
  <c r="PC1836" i="14" s="1"/>
  <c r="PG1331" i="14"/>
  <c r="PG1836" i="14" s="1"/>
  <c r="PK1331" i="14"/>
  <c r="PK1836" i="14" s="1"/>
  <c r="PO1331" i="14"/>
  <c r="PO1836" i="14" s="1"/>
  <c r="PS1331" i="14"/>
  <c r="PS1836" i="14" s="1"/>
  <c r="PW1331" i="14"/>
  <c r="PW1836" i="14" s="1"/>
  <c r="QA1331" i="14"/>
  <c r="QA1836" i="14" s="1"/>
  <c r="QE1331" i="14"/>
  <c r="QE1836" i="14" s="1"/>
  <c r="QI1331" i="14"/>
  <c r="QI1836" i="14" s="1"/>
  <c r="QM1331" i="14"/>
  <c r="QM1836" i="14" s="1"/>
  <c r="QQ1331" i="14"/>
  <c r="QQ1836" i="14" s="1"/>
  <c r="QU1331" i="14"/>
  <c r="QU1836" i="14" s="1"/>
  <c r="QY1331" i="14"/>
  <c r="QY1836" i="14" s="1"/>
  <c r="RC1331" i="14"/>
  <c r="RC1836" i="14" s="1"/>
  <c r="RG1331" i="14"/>
  <c r="RG1836" i="14" s="1"/>
  <c r="RK1331" i="14"/>
  <c r="RK1836" i="14" s="1"/>
  <c r="RO1331" i="14"/>
  <c r="RO1836" i="14" s="1"/>
  <c r="RS1331" i="14"/>
  <c r="RS1836" i="14" s="1"/>
  <c r="RW1331" i="14"/>
  <c r="RW1836" i="14" s="1"/>
  <c r="SA1331" i="14"/>
  <c r="SA1836" i="14" s="1"/>
  <c r="SE1331" i="14"/>
  <c r="SE1836" i="14" s="1"/>
  <c r="SI1331" i="14"/>
  <c r="SI1836" i="14" s="1"/>
  <c r="SM1331" i="14"/>
  <c r="SM1836" i="14" s="1"/>
  <c r="SQ1331" i="14"/>
  <c r="SQ1836" i="14" s="1"/>
  <c r="O1332" i="14"/>
  <c r="O1837" i="14" s="1"/>
  <c r="S1332" i="14"/>
  <c r="S1837" i="14" s="1"/>
  <c r="W1332" i="14"/>
  <c r="W1837" i="14" s="1"/>
  <c r="AA1332" i="14"/>
  <c r="AA1837" i="14" s="1"/>
  <c r="AE1332" i="14"/>
  <c r="AE1837" i="14" s="1"/>
  <c r="AI1332" i="14"/>
  <c r="AI1837" i="14" s="1"/>
  <c r="AM1332" i="14"/>
  <c r="AM1837" i="14" s="1"/>
  <c r="AQ1332" i="14"/>
  <c r="AQ1837" i="14" s="1"/>
  <c r="AU1332" i="14"/>
  <c r="AU1837" i="14" s="1"/>
  <c r="AY1332" i="14"/>
  <c r="AY1837" i="14" s="1"/>
  <c r="BC1332" i="14"/>
  <c r="BC1837" i="14" s="1"/>
  <c r="BG1332" i="14"/>
  <c r="BG1837" i="14" s="1"/>
  <c r="BK1332" i="14"/>
  <c r="BK1837" i="14" s="1"/>
  <c r="BO1332" i="14"/>
  <c r="BO1837" i="14" s="1"/>
  <c r="BS1332" i="14"/>
  <c r="BS1837" i="14" s="1"/>
  <c r="BW1332" i="14"/>
  <c r="BW1837" i="14" s="1"/>
  <c r="CA1332" i="14"/>
  <c r="CA1837" i="14" s="1"/>
  <c r="CE1332" i="14"/>
  <c r="CE1837" i="14" s="1"/>
  <c r="CI1332" i="14"/>
  <c r="CI1837" i="14" s="1"/>
  <c r="CM1332" i="14"/>
  <c r="CM1837" i="14" s="1"/>
  <c r="CQ1332" i="14"/>
  <c r="CQ1837" i="14" s="1"/>
  <c r="CU1332" i="14"/>
  <c r="CU1837" i="14" s="1"/>
  <c r="CY1332" i="14"/>
  <c r="CY1837" i="14" s="1"/>
  <c r="DC1332" i="14"/>
  <c r="DC1837" i="14" s="1"/>
  <c r="DG1332" i="14"/>
  <c r="DG1837" i="14" s="1"/>
  <c r="DK1332" i="14"/>
  <c r="DK1837" i="14" s="1"/>
  <c r="DO1332" i="14"/>
  <c r="DO1837" i="14" s="1"/>
  <c r="DS1332" i="14"/>
  <c r="DS1837" i="14" s="1"/>
  <c r="DW1332" i="14"/>
  <c r="DW1837" i="14" s="1"/>
  <c r="EA1332" i="14"/>
  <c r="EA1837" i="14" s="1"/>
  <c r="EE1332" i="14"/>
  <c r="EE1837" i="14" s="1"/>
  <c r="EI1332" i="14"/>
  <c r="EI1837" i="14" s="1"/>
  <c r="EM1332" i="14"/>
  <c r="EM1837" i="14" s="1"/>
  <c r="EQ1332" i="14"/>
  <c r="EQ1837" i="14" s="1"/>
  <c r="EU1332" i="14"/>
  <c r="EU1837" i="14" s="1"/>
  <c r="EY1332" i="14"/>
  <c r="EY1837" i="14" s="1"/>
  <c r="FC1332" i="14"/>
  <c r="FC1837" i="14" s="1"/>
  <c r="FG1332" i="14"/>
  <c r="FG1837" i="14" s="1"/>
  <c r="FK1332" i="14"/>
  <c r="FK1837" i="14" s="1"/>
  <c r="FO1332" i="14"/>
  <c r="FO1837" i="14" s="1"/>
  <c r="FS1332" i="14"/>
  <c r="FS1837" i="14" s="1"/>
  <c r="FW1332" i="14"/>
  <c r="FW1837" i="14" s="1"/>
  <c r="GA1332" i="14"/>
  <c r="GA1837" i="14" s="1"/>
  <c r="GE1332" i="14"/>
  <c r="GE1837" i="14" s="1"/>
  <c r="GI1332" i="14"/>
  <c r="GI1837" i="14" s="1"/>
  <c r="GM1332" i="14"/>
  <c r="GM1837" i="14" s="1"/>
  <c r="GQ1332" i="14"/>
  <c r="GQ1837" i="14" s="1"/>
  <c r="GU1332" i="14"/>
  <c r="GU1837" i="14" s="1"/>
  <c r="GY1332" i="14"/>
  <c r="GY1837" i="14" s="1"/>
  <c r="HC1332" i="14"/>
  <c r="HC1837" i="14" s="1"/>
  <c r="HG1332" i="14"/>
  <c r="HG1837" i="14" s="1"/>
  <c r="HK1332" i="14"/>
  <c r="HK1837" i="14" s="1"/>
  <c r="HO1332" i="14"/>
  <c r="HO1837" i="14" s="1"/>
  <c r="HS1332" i="14"/>
  <c r="HS1837" i="14" s="1"/>
  <c r="HW1332" i="14"/>
  <c r="HW1837" i="14" s="1"/>
  <c r="IA1332" i="14"/>
  <c r="IA1837" i="14" s="1"/>
  <c r="IE1332" i="14"/>
  <c r="IE1837" i="14" s="1"/>
  <c r="II1332" i="14"/>
  <c r="II1837" i="14" s="1"/>
  <c r="IM1332" i="14"/>
  <c r="IM1837" i="14" s="1"/>
  <c r="IQ1332" i="14"/>
  <c r="IQ1837" i="14" s="1"/>
  <c r="IU1332" i="14"/>
  <c r="IU1837" i="14" s="1"/>
  <c r="IY1332" i="14"/>
  <c r="IY1837" i="14" s="1"/>
  <c r="JC1332" i="14"/>
  <c r="JC1837" i="14" s="1"/>
  <c r="JG1332" i="14"/>
  <c r="JG1837" i="14" s="1"/>
  <c r="JK1332" i="14"/>
  <c r="JK1837" i="14" s="1"/>
  <c r="JO1332" i="14"/>
  <c r="JO1837" i="14" s="1"/>
  <c r="JS1332" i="14"/>
  <c r="JS1837" i="14" s="1"/>
  <c r="JW1332" i="14"/>
  <c r="JW1837" i="14" s="1"/>
  <c r="KA1332" i="14"/>
  <c r="KA1837" i="14" s="1"/>
  <c r="KE1332" i="14"/>
  <c r="KE1837" i="14" s="1"/>
  <c r="KI1332" i="14"/>
  <c r="KI1837" i="14" s="1"/>
  <c r="KM1332" i="14"/>
  <c r="KM1837" i="14" s="1"/>
  <c r="KQ1332" i="14"/>
  <c r="KQ1837" i="14" s="1"/>
  <c r="KU1332" i="14"/>
  <c r="KU1837" i="14" s="1"/>
  <c r="KY1332" i="14"/>
  <c r="KY1837" i="14" s="1"/>
  <c r="LC1332" i="14"/>
  <c r="LC1837" i="14" s="1"/>
  <c r="LG1332" i="14"/>
  <c r="LG1837" i="14" s="1"/>
  <c r="LK1332" i="14"/>
  <c r="LK1837" i="14" s="1"/>
  <c r="LO1332" i="14"/>
  <c r="LO1837" i="14" s="1"/>
  <c r="LS1332" i="14"/>
  <c r="LS1837" i="14" s="1"/>
  <c r="LW1332" i="14"/>
  <c r="LW1837" i="14" s="1"/>
  <c r="MA1332" i="14"/>
  <c r="MA1837" i="14" s="1"/>
  <c r="ME1332" i="14"/>
  <c r="ME1837" i="14" s="1"/>
  <c r="MI1332" i="14"/>
  <c r="MI1837" i="14" s="1"/>
  <c r="MM1332" i="14"/>
  <c r="MM1837" i="14" s="1"/>
  <c r="MQ1332" i="14"/>
  <c r="MQ1837" i="14" s="1"/>
  <c r="MU1332" i="14"/>
  <c r="MU1837" i="14" s="1"/>
  <c r="MY1332" i="14"/>
  <c r="MY1837" i="14" s="1"/>
  <c r="NC1332" i="14"/>
  <c r="NC1837" i="14" s="1"/>
  <c r="NG1332" i="14"/>
  <c r="NG1837" i="14" s="1"/>
  <c r="NK1332" i="14"/>
  <c r="NK1837" i="14" s="1"/>
  <c r="NO1332" i="14"/>
  <c r="NO1837" i="14" s="1"/>
  <c r="NS1332" i="14"/>
  <c r="NS1837" i="14" s="1"/>
  <c r="NW1332" i="14"/>
  <c r="NW1837" i="14" s="1"/>
  <c r="OA1332" i="14"/>
  <c r="OA1837" i="14" s="1"/>
  <c r="OE1332" i="14"/>
  <c r="OE1837" i="14" s="1"/>
  <c r="OI1332" i="14"/>
  <c r="OI1837" i="14" s="1"/>
  <c r="OM1332" i="14"/>
  <c r="OM1837" i="14" s="1"/>
  <c r="OQ1332" i="14"/>
  <c r="OQ1837" i="14" s="1"/>
  <c r="OU1332" i="14"/>
  <c r="OU1837" i="14" s="1"/>
  <c r="OY1332" i="14"/>
  <c r="OY1837" i="14" s="1"/>
  <c r="PC1332" i="14"/>
  <c r="PC1837" i="14" s="1"/>
  <c r="PG1332" i="14"/>
  <c r="PG1837" i="14" s="1"/>
  <c r="PK1332" i="14"/>
  <c r="PK1837" i="14" s="1"/>
  <c r="PO1332" i="14"/>
  <c r="PO1837" i="14" s="1"/>
  <c r="PS1332" i="14"/>
  <c r="PS1837" i="14" s="1"/>
  <c r="PW1332" i="14"/>
  <c r="PW1837" i="14" s="1"/>
  <c r="QA1332" i="14"/>
  <c r="QA1837" i="14" s="1"/>
  <c r="QE1332" i="14"/>
  <c r="QE1837" i="14" s="1"/>
  <c r="QI1332" i="14"/>
  <c r="QI1837" i="14" s="1"/>
  <c r="QM1332" i="14"/>
  <c r="QM1837" i="14" s="1"/>
  <c r="QQ1332" i="14"/>
  <c r="QQ1837" i="14" s="1"/>
  <c r="QU1332" i="14"/>
  <c r="QU1837" i="14" s="1"/>
  <c r="QY1332" i="14"/>
  <c r="QY1837" i="14" s="1"/>
  <c r="RC1332" i="14"/>
  <c r="RC1837" i="14" s="1"/>
  <c r="RG1332" i="14"/>
  <c r="RG1837" i="14" s="1"/>
  <c r="RK1332" i="14"/>
  <c r="RK1837" i="14" s="1"/>
  <c r="RO1332" i="14"/>
  <c r="RO1837" i="14" s="1"/>
  <c r="RS1332" i="14"/>
  <c r="RS1837" i="14" s="1"/>
  <c r="RW1332" i="14"/>
  <c r="RW1837" i="14" s="1"/>
  <c r="SA1332" i="14"/>
  <c r="SA1837" i="14" s="1"/>
  <c r="SE1332" i="14"/>
  <c r="SE1837" i="14" s="1"/>
  <c r="SI1332" i="14"/>
  <c r="SI1837" i="14" s="1"/>
  <c r="SM1332" i="14"/>
  <c r="SM1837" i="14" s="1"/>
  <c r="SQ1332" i="14"/>
  <c r="SQ1837" i="14" s="1"/>
  <c r="O1333" i="14"/>
  <c r="O1838" i="14" s="1"/>
  <c r="S1333" i="14"/>
  <c r="S1838" i="14" s="1"/>
  <c r="W1333" i="14"/>
  <c r="W1838" i="14" s="1"/>
  <c r="AA1333" i="14"/>
  <c r="AA1838" i="14" s="1"/>
  <c r="AE1333" i="14"/>
  <c r="AE1838" i="14" s="1"/>
  <c r="AI1333" i="14"/>
  <c r="AI1838" i="14" s="1"/>
  <c r="AM1333" i="14"/>
  <c r="AM1838" i="14" s="1"/>
  <c r="AQ1333" i="14"/>
  <c r="AQ1838" i="14" s="1"/>
  <c r="AU1333" i="14"/>
  <c r="AU1838" i="14" s="1"/>
  <c r="AY1333" i="14"/>
  <c r="AY1838" i="14" s="1"/>
  <c r="BC1333" i="14"/>
  <c r="BC1838" i="14" s="1"/>
  <c r="BG1333" i="14"/>
  <c r="BG1838" i="14" s="1"/>
  <c r="BK1333" i="14"/>
  <c r="BK1838" i="14" s="1"/>
  <c r="BO1333" i="14"/>
  <c r="BO1838" i="14" s="1"/>
  <c r="BS1333" i="14"/>
  <c r="BS1838" i="14" s="1"/>
  <c r="BW1333" i="14"/>
  <c r="BW1838" i="14" s="1"/>
  <c r="CA1333" i="14"/>
  <c r="CA1838" i="14" s="1"/>
  <c r="CE1333" i="14"/>
  <c r="CE1838" i="14" s="1"/>
  <c r="CI1333" i="14"/>
  <c r="CI1838" i="14" s="1"/>
  <c r="CM1333" i="14"/>
  <c r="CM1838" i="14" s="1"/>
  <c r="CQ1333" i="14"/>
  <c r="CQ1838" i="14" s="1"/>
  <c r="CU1333" i="14"/>
  <c r="CU1838" i="14" s="1"/>
  <c r="CY1333" i="14"/>
  <c r="CY1838" i="14" s="1"/>
  <c r="DC1333" i="14"/>
  <c r="DC1838" i="14" s="1"/>
  <c r="DG1333" i="14"/>
  <c r="DG1838" i="14" s="1"/>
  <c r="DK1333" i="14"/>
  <c r="DK1838" i="14" s="1"/>
  <c r="DO1333" i="14"/>
  <c r="DO1838" i="14" s="1"/>
  <c r="DS1333" i="14"/>
  <c r="DS1838" i="14" s="1"/>
  <c r="DW1333" i="14"/>
  <c r="DW1838" i="14" s="1"/>
  <c r="EA1333" i="14"/>
  <c r="EA1838" i="14" s="1"/>
  <c r="EE1333" i="14"/>
  <c r="EE1838" i="14" s="1"/>
  <c r="EI1333" i="14"/>
  <c r="EI1838" i="14" s="1"/>
  <c r="EM1333" i="14"/>
  <c r="EM1838" i="14" s="1"/>
  <c r="EQ1333" i="14"/>
  <c r="EQ1838" i="14" s="1"/>
  <c r="EU1333" i="14"/>
  <c r="EU1838" i="14" s="1"/>
  <c r="EY1333" i="14"/>
  <c r="EY1838" i="14" s="1"/>
  <c r="FC1333" i="14"/>
  <c r="FC1838" i="14" s="1"/>
  <c r="FG1333" i="14"/>
  <c r="FG1838" i="14" s="1"/>
  <c r="FK1333" i="14"/>
  <c r="FK1838" i="14" s="1"/>
  <c r="FO1333" i="14"/>
  <c r="FO1838" i="14" s="1"/>
  <c r="FS1333" i="14"/>
  <c r="FS1838" i="14" s="1"/>
  <c r="FW1333" i="14"/>
  <c r="FW1838" i="14" s="1"/>
  <c r="GA1333" i="14"/>
  <c r="GA1838" i="14" s="1"/>
  <c r="GE1333" i="14"/>
  <c r="GE1838" i="14" s="1"/>
  <c r="GI1333" i="14"/>
  <c r="GI1838" i="14" s="1"/>
  <c r="GM1333" i="14"/>
  <c r="GM1838" i="14" s="1"/>
  <c r="GQ1333" i="14"/>
  <c r="GQ1838" i="14" s="1"/>
  <c r="GU1333" i="14"/>
  <c r="GU1838" i="14" s="1"/>
  <c r="GY1333" i="14"/>
  <c r="GY1838" i="14" s="1"/>
  <c r="HC1333" i="14"/>
  <c r="HC1838" i="14" s="1"/>
  <c r="HG1333" i="14"/>
  <c r="HG1838" i="14" s="1"/>
  <c r="HK1333" i="14"/>
  <c r="HK1838" i="14" s="1"/>
  <c r="HO1333" i="14"/>
  <c r="HO1838" i="14" s="1"/>
  <c r="HS1333" i="14"/>
  <c r="HS1838" i="14" s="1"/>
  <c r="HW1333" i="14"/>
  <c r="HW1838" i="14" s="1"/>
  <c r="IA1333" i="14"/>
  <c r="IA1838" i="14" s="1"/>
  <c r="IE1333" i="14"/>
  <c r="IE1838" i="14" s="1"/>
  <c r="II1333" i="14"/>
  <c r="II1838" i="14" s="1"/>
  <c r="IM1333" i="14"/>
  <c r="IM1838" i="14" s="1"/>
  <c r="IQ1333" i="14"/>
  <c r="IQ1838" i="14" s="1"/>
  <c r="IU1333" i="14"/>
  <c r="IU1838" i="14" s="1"/>
  <c r="IY1333" i="14"/>
  <c r="IY1838" i="14" s="1"/>
  <c r="JC1333" i="14"/>
  <c r="JC1838" i="14" s="1"/>
  <c r="JG1333" i="14"/>
  <c r="JG1838" i="14" s="1"/>
  <c r="JK1333" i="14"/>
  <c r="JK1838" i="14" s="1"/>
  <c r="JO1333" i="14"/>
  <c r="JO1838" i="14" s="1"/>
  <c r="JS1333" i="14"/>
  <c r="JS1838" i="14" s="1"/>
  <c r="JW1333" i="14"/>
  <c r="JW1838" i="14" s="1"/>
  <c r="KA1333" i="14"/>
  <c r="KA1838" i="14" s="1"/>
  <c r="KE1333" i="14"/>
  <c r="KE1838" i="14" s="1"/>
  <c r="KI1333" i="14"/>
  <c r="KI1838" i="14" s="1"/>
  <c r="KM1333" i="14"/>
  <c r="KM1838" i="14" s="1"/>
  <c r="KQ1333" i="14"/>
  <c r="KQ1838" i="14" s="1"/>
  <c r="KU1333" i="14"/>
  <c r="KU1838" i="14" s="1"/>
  <c r="KY1333" i="14"/>
  <c r="KY1838" i="14" s="1"/>
  <c r="LC1333" i="14"/>
  <c r="LC1838" i="14" s="1"/>
  <c r="LG1333" i="14"/>
  <c r="LG1838" i="14" s="1"/>
  <c r="LK1333" i="14"/>
  <c r="LK1838" i="14" s="1"/>
  <c r="LO1333" i="14"/>
  <c r="LO1838" i="14" s="1"/>
  <c r="LS1333" i="14"/>
  <c r="LS1838" i="14" s="1"/>
  <c r="LW1333" i="14"/>
  <c r="LW1838" i="14" s="1"/>
  <c r="MA1333" i="14"/>
  <c r="MA1838" i="14" s="1"/>
  <c r="ME1333" i="14"/>
  <c r="ME1838" i="14" s="1"/>
  <c r="MI1333" i="14"/>
  <c r="MI1838" i="14" s="1"/>
  <c r="MM1333" i="14"/>
  <c r="MM1838" i="14" s="1"/>
  <c r="MQ1333" i="14"/>
  <c r="MQ1838" i="14" s="1"/>
  <c r="MU1333" i="14"/>
  <c r="MU1838" i="14" s="1"/>
  <c r="MY1333" i="14"/>
  <c r="MY1838" i="14" s="1"/>
  <c r="NC1333" i="14"/>
  <c r="NC1838" i="14" s="1"/>
  <c r="NG1333" i="14"/>
  <c r="NG1838" i="14" s="1"/>
  <c r="NK1333" i="14"/>
  <c r="NK1838" i="14" s="1"/>
  <c r="NO1333" i="14"/>
  <c r="NO1838" i="14" s="1"/>
  <c r="NS1333" i="14"/>
  <c r="NS1838" i="14" s="1"/>
  <c r="NW1333" i="14"/>
  <c r="NW1838" i="14" s="1"/>
  <c r="OA1333" i="14"/>
  <c r="OA1838" i="14" s="1"/>
  <c r="OE1333" i="14"/>
  <c r="OE1838" i="14" s="1"/>
  <c r="OI1333" i="14"/>
  <c r="OI1838" i="14" s="1"/>
  <c r="OM1333" i="14"/>
  <c r="OM1838" i="14" s="1"/>
  <c r="OQ1333" i="14"/>
  <c r="OQ1838" i="14" s="1"/>
  <c r="OU1333" i="14"/>
  <c r="OU1838" i="14" s="1"/>
  <c r="OY1333" i="14"/>
  <c r="OY1838" i="14" s="1"/>
  <c r="PC1333" i="14"/>
  <c r="PC1838" i="14" s="1"/>
  <c r="PG1333" i="14"/>
  <c r="PG1838" i="14" s="1"/>
  <c r="PK1333" i="14"/>
  <c r="PK1838" i="14" s="1"/>
  <c r="PO1333" i="14"/>
  <c r="PO1838" i="14" s="1"/>
  <c r="PS1333" i="14"/>
  <c r="PS1838" i="14" s="1"/>
  <c r="PW1333" i="14"/>
  <c r="PW1838" i="14" s="1"/>
  <c r="QA1333" i="14"/>
  <c r="QA1838" i="14" s="1"/>
  <c r="QE1333" i="14"/>
  <c r="QE1838" i="14" s="1"/>
  <c r="QI1333" i="14"/>
  <c r="QI1838" i="14" s="1"/>
  <c r="QM1333" i="14"/>
  <c r="QM1838" i="14" s="1"/>
  <c r="QQ1333" i="14"/>
  <c r="QQ1838" i="14" s="1"/>
  <c r="QU1333" i="14"/>
  <c r="QU1838" i="14" s="1"/>
  <c r="QY1333" i="14"/>
  <c r="QY1838" i="14" s="1"/>
  <c r="RC1333" i="14"/>
  <c r="RC1838" i="14" s="1"/>
  <c r="RG1333" i="14"/>
  <c r="RG1838" i="14" s="1"/>
  <c r="RK1333" i="14"/>
  <c r="RK1838" i="14" s="1"/>
  <c r="RO1333" i="14"/>
  <c r="RO1838" i="14" s="1"/>
  <c r="RS1333" i="14"/>
  <c r="RS1838" i="14" s="1"/>
  <c r="RW1333" i="14"/>
  <c r="RW1838" i="14" s="1"/>
  <c r="SA1333" i="14"/>
  <c r="SA1838" i="14" s="1"/>
  <c r="SE1333" i="14"/>
  <c r="SE1838" i="14" s="1"/>
  <c r="SI1333" i="14"/>
  <c r="SI1838" i="14" s="1"/>
  <c r="SM1333" i="14"/>
  <c r="SM1838" i="14" s="1"/>
  <c r="SQ1333" i="14"/>
  <c r="SQ1838" i="14" s="1"/>
  <c r="O1334" i="14"/>
  <c r="O1839" i="14" s="1"/>
  <c r="S1334" i="14"/>
  <c r="S1839" i="14" s="1"/>
  <c r="W1334" i="14"/>
  <c r="W1839" i="14" s="1"/>
  <c r="AA1334" i="14"/>
  <c r="AA1839" i="14" s="1"/>
  <c r="AE1334" i="14"/>
  <c r="AE1839" i="14" s="1"/>
  <c r="AI1334" i="14"/>
  <c r="AI1839" i="14" s="1"/>
  <c r="AM1334" i="14"/>
  <c r="AM1839" i="14" s="1"/>
  <c r="AQ1334" i="14"/>
  <c r="AQ1839" i="14" s="1"/>
  <c r="AU1334" i="14"/>
  <c r="AU1839" i="14" s="1"/>
  <c r="AY1334" i="14"/>
  <c r="AY1839" i="14" s="1"/>
  <c r="BC1334" i="14"/>
  <c r="BC1839" i="14" s="1"/>
  <c r="BG1334" i="14"/>
  <c r="BG1839" i="14" s="1"/>
  <c r="BK1334" i="14"/>
  <c r="BK1839" i="14" s="1"/>
  <c r="BO1334" i="14"/>
  <c r="BO1839" i="14" s="1"/>
  <c r="BS1334" i="14"/>
  <c r="BS1839" i="14" s="1"/>
  <c r="BW1334" i="14"/>
  <c r="BW1839" i="14" s="1"/>
  <c r="CA1334" i="14"/>
  <c r="CA1839" i="14" s="1"/>
  <c r="CE1334" i="14"/>
  <c r="CE1839" i="14" s="1"/>
  <c r="CI1334" i="14"/>
  <c r="CI1839" i="14" s="1"/>
  <c r="CM1334" i="14"/>
  <c r="CM1839" i="14" s="1"/>
  <c r="CQ1334" i="14"/>
  <c r="CQ1839" i="14" s="1"/>
  <c r="CU1334" i="14"/>
  <c r="CU1839" i="14" s="1"/>
  <c r="CY1334" i="14"/>
  <c r="CY1839" i="14" s="1"/>
  <c r="DC1334" i="14"/>
  <c r="DC1839" i="14" s="1"/>
  <c r="DG1334" i="14"/>
  <c r="DG1839" i="14" s="1"/>
  <c r="DK1334" i="14"/>
  <c r="DK1839" i="14" s="1"/>
  <c r="DO1334" i="14"/>
  <c r="DO1839" i="14" s="1"/>
  <c r="DS1334" i="14"/>
  <c r="DS1839" i="14" s="1"/>
  <c r="DW1334" i="14"/>
  <c r="DW1839" i="14" s="1"/>
  <c r="EA1334" i="14"/>
  <c r="EA1839" i="14" s="1"/>
  <c r="EE1334" i="14"/>
  <c r="EE1839" i="14" s="1"/>
  <c r="EI1334" i="14"/>
  <c r="EI1839" i="14" s="1"/>
  <c r="EM1334" i="14"/>
  <c r="EM1839" i="14" s="1"/>
  <c r="EQ1334" i="14"/>
  <c r="EQ1839" i="14" s="1"/>
  <c r="EU1334" i="14"/>
  <c r="EU1839" i="14" s="1"/>
  <c r="EY1334" i="14"/>
  <c r="EY1839" i="14" s="1"/>
  <c r="FC1334" i="14"/>
  <c r="FC1839" i="14" s="1"/>
  <c r="FG1334" i="14"/>
  <c r="FG1839" i="14" s="1"/>
  <c r="FK1334" i="14"/>
  <c r="FK1839" i="14" s="1"/>
  <c r="FO1334" i="14"/>
  <c r="FO1839" i="14" s="1"/>
  <c r="FS1334" i="14"/>
  <c r="FS1839" i="14" s="1"/>
  <c r="FW1334" i="14"/>
  <c r="FW1839" i="14" s="1"/>
  <c r="GA1334" i="14"/>
  <c r="GA1839" i="14" s="1"/>
  <c r="GE1334" i="14"/>
  <c r="GE1839" i="14" s="1"/>
  <c r="GI1334" i="14"/>
  <c r="GI1839" i="14" s="1"/>
  <c r="GM1334" i="14"/>
  <c r="GM1839" i="14" s="1"/>
  <c r="GQ1334" i="14"/>
  <c r="GQ1839" i="14" s="1"/>
  <c r="GU1334" i="14"/>
  <c r="GU1839" i="14" s="1"/>
  <c r="GY1334" i="14"/>
  <c r="GY1839" i="14" s="1"/>
  <c r="HC1334" i="14"/>
  <c r="HC1839" i="14" s="1"/>
  <c r="HG1334" i="14"/>
  <c r="HG1839" i="14" s="1"/>
  <c r="HK1334" i="14"/>
  <c r="HK1839" i="14" s="1"/>
  <c r="HO1334" i="14"/>
  <c r="HO1839" i="14" s="1"/>
  <c r="HS1334" i="14"/>
  <c r="HS1839" i="14" s="1"/>
  <c r="HW1334" i="14"/>
  <c r="HW1839" i="14" s="1"/>
  <c r="IA1334" i="14"/>
  <c r="IA1839" i="14" s="1"/>
  <c r="IE1334" i="14"/>
  <c r="IE1839" i="14" s="1"/>
  <c r="II1334" i="14"/>
  <c r="II1839" i="14" s="1"/>
  <c r="IM1334" i="14"/>
  <c r="IM1839" i="14" s="1"/>
  <c r="IQ1334" i="14"/>
  <c r="IQ1839" i="14" s="1"/>
  <c r="IU1334" i="14"/>
  <c r="IU1839" i="14" s="1"/>
  <c r="IY1334" i="14"/>
  <c r="IY1839" i="14" s="1"/>
  <c r="JC1334" i="14"/>
  <c r="JC1839" i="14" s="1"/>
  <c r="JG1334" i="14"/>
  <c r="JG1839" i="14" s="1"/>
  <c r="JK1334" i="14"/>
  <c r="JK1839" i="14" s="1"/>
  <c r="JO1334" i="14"/>
  <c r="JO1839" i="14" s="1"/>
  <c r="JS1334" i="14"/>
  <c r="JS1839" i="14" s="1"/>
  <c r="JW1334" i="14"/>
  <c r="JW1839" i="14" s="1"/>
  <c r="KA1334" i="14"/>
  <c r="KA1839" i="14" s="1"/>
  <c r="KE1334" i="14"/>
  <c r="KE1839" i="14" s="1"/>
  <c r="KI1334" i="14"/>
  <c r="KI1839" i="14" s="1"/>
  <c r="KM1334" i="14"/>
  <c r="KM1839" i="14" s="1"/>
  <c r="KQ1334" i="14"/>
  <c r="KQ1839" i="14" s="1"/>
  <c r="KU1334" i="14"/>
  <c r="KU1839" i="14" s="1"/>
  <c r="KY1334" i="14"/>
  <c r="KY1839" i="14" s="1"/>
  <c r="LC1334" i="14"/>
  <c r="LC1839" i="14" s="1"/>
  <c r="LG1334" i="14"/>
  <c r="LG1839" i="14" s="1"/>
  <c r="LK1334" i="14"/>
  <c r="LK1839" i="14" s="1"/>
  <c r="LO1334" i="14"/>
  <c r="LO1839" i="14" s="1"/>
  <c r="LS1334" i="14"/>
  <c r="LS1839" i="14" s="1"/>
  <c r="LW1334" i="14"/>
  <c r="LW1839" i="14" s="1"/>
  <c r="MA1334" i="14"/>
  <c r="MA1839" i="14" s="1"/>
  <c r="ME1334" i="14"/>
  <c r="ME1839" i="14" s="1"/>
  <c r="MI1334" i="14"/>
  <c r="MI1839" i="14" s="1"/>
  <c r="MM1334" i="14"/>
  <c r="MM1839" i="14" s="1"/>
  <c r="MQ1334" i="14"/>
  <c r="MQ1839" i="14" s="1"/>
  <c r="MU1334" i="14"/>
  <c r="MU1839" i="14" s="1"/>
  <c r="MY1334" i="14"/>
  <c r="MY1839" i="14" s="1"/>
  <c r="NC1334" i="14"/>
  <c r="NC1839" i="14" s="1"/>
  <c r="NG1334" i="14"/>
  <c r="NG1839" i="14" s="1"/>
  <c r="NK1334" i="14"/>
  <c r="NK1839" i="14" s="1"/>
  <c r="NO1334" i="14"/>
  <c r="NO1839" i="14" s="1"/>
  <c r="NS1334" i="14"/>
  <c r="NS1839" i="14" s="1"/>
  <c r="NW1334" i="14"/>
  <c r="NW1839" i="14" s="1"/>
  <c r="OA1334" i="14"/>
  <c r="OA1839" i="14" s="1"/>
  <c r="OE1334" i="14"/>
  <c r="OE1839" i="14" s="1"/>
  <c r="OI1334" i="14"/>
  <c r="OI1839" i="14" s="1"/>
  <c r="OM1334" i="14"/>
  <c r="OM1839" i="14" s="1"/>
  <c r="OQ1334" i="14"/>
  <c r="OQ1839" i="14" s="1"/>
  <c r="OU1334" i="14"/>
  <c r="OU1839" i="14" s="1"/>
  <c r="OY1334" i="14"/>
  <c r="OY1839" i="14" s="1"/>
  <c r="PC1334" i="14"/>
  <c r="PC1839" i="14" s="1"/>
  <c r="PG1334" i="14"/>
  <c r="PG1839" i="14" s="1"/>
  <c r="PK1334" i="14"/>
  <c r="PK1839" i="14" s="1"/>
  <c r="PO1334" i="14"/>
  <c r="PO1839" i="14" s="1"/>
  <c r="PS1334" i="14"/>
  <c r="PS1839" i="14" s="1"/>
  <c r="PW1334" i="14"/>
  <c r="PW1839" i="14" s="1"/>
  <c r="QA1334" i="14"/>
  <c r="QA1839" i="14" s="1"/>
  <c r="QE1334" i="14"/>
  <c r="QE1839" i="14" s="1"/>
  <c r="QI1334" i="14"/>
  <c r="QI1839" i="14" s="1"/>
  <c r="QM1334" i="14"/>
  <c r="QM1839" i="14" s="1"/>
  <c r="QQ1334" i="14"/>
  <c r="QQ1839" i="14" s="1"/>
  <c r="QU1334" i="14"/>
  <c r="QU1839" i="14" s="1"/>
  <c r="QY1334" i="14"/>
  <c r="QY1839" i="14" s="1"/>
  <c r="RC1334" i="14"/>
  <c r="RC1839" i="14" s="1"/>
  <c r="RG1334" i="14"/>
  <c r="RG1839" i="14" s="1"/>
  <c r="RK1334" i="14"/>
  <c r="RK1839" i="14" s="1"/>
  <c r="RO1334" i="14"/>
  <c r="RO1839" i="14" s="1"/>
  <c r="RS1334" i="14"/>
  <c r="RS1839" i="14" s="1"/>
  <c r="RW1334" i="14"/>
  <c r="RW1839" i="14" s="1"/>
  <c r="SA1334" i="14"/>
  <c r="SA1839" i="14" s="1"/>
  <c r="SE1334" i="14"/>
  <c r="SE1839" i="14" s="1"/>
  <c r="SI1334" i="14"/>
  <c r="SI1839" i="14" s="1"/>
  <c r="SM1334" i="14"/>
  <c r="SM1839" i="14" s="1"/>
  <c r="SQ1334" i="14"/>
  <c r="SQ1839" i="14" s="1"/>
  <c r="O1335" i="14"/>
  <c r="O1840" i="14" s="1"/>
  <c r="S1335" i="14"/>
  <c r="S1840" i="14" s="1"/>
  <c r="W1335" i="14"/>
  <c r="W1840" i="14" s="1"/>
  <c r="AA1335" i="14"/>
  <c r="AA1840" i="14" s="1"/>
  <c r="AE1335" i="14"/>
  <c r="AE1840" i="14" s="1"/>
  <c r="AI1335" i="14"/>
  <c r="AI1840" i="14" s="1"/>
  <c r="AM1335" i="14"/>
  <c r="AM1840" i="14" s="1"/>
  <c r="AQ1335" i="14"/>
  <c r="AQ1840" i="14" s="1"/>
  <c r="AU1335" i="14"/>
  <c r="AU1840" i="14" s="1"/>
  <c r="AY1335" i="14"/>
  <c r="AY1840" i="14" s="1"/>
  <c r="BC1335" i="14"/>
  <c r="BC1840" i="14" s="1"/>
  <c r="BG1335" i="14"/>
  <c r="BG1840" i="14" s="1"/>
  <c r="BK1335" i="14"/>
  <c r="BK1840" i="14" s="1"/>
  <c r="BO1335" i="14"/>
  <c r="BO1840" i="14" s="1"/>
  <c r="BS1335" i="14"/>
  <c r="BS1840" i="14" s="1"/>
  <c r="BW1335" i="14"/>
  <c r="BW1840" i="14" s="1"/>
  <c r="CA1335" i="14"/>
  <c r="CA1840" i="14" s="1"/>
  <c r="CE1335" i="14"/>
  <c r="CE1840" i="14" s="1"/>
  <c r="CI1335" i="14"/>
  <c r="CI1840" i="14" s="1"/>
  <c r="CM1335" i="14"/>
  <c r="CM1840" i="14" s="1"/>
  <c r="CQ1335" i="14"/>
  <c r="CQ1840" i="14" s="1"/>
  <c r="CU1335" i="14"/>
  <c r="CU1840" i="14" s="1"/>
  <c r="CY1335" i="14"/>
  <c r="CY1840" i="14" s="1"/>
  <c r="DC1335" i="14"/>
  <c r="DC1840" i="14" s="1"/>
  <c r="DG1335" i="14"/>
  <c r="DG1840" i="14" s="1"/>
  <c r="DK1335" i="14"/>
  <c r="DK1840" i="14" s="1"/>
  <c r="DO1335" i="14"/>
  <c r="DO1840" i="14" s="1"/>
  <c r="DS1335" i="14"/>
  <c r="DS1840" i="14" s="1"/>
  <c r="DW1335" i="14"/>
  <c r="DW1840" i="14" s="1"/>
  <c r="EA1335" i="14"/>
  <c r="EA1840" i="14" s="1"/>
  <c r="EE1335" i="14"/>
  <c r="EE1840" i="14" s="1"/>
  <c r="EI1335" i="14"/>
  <c r="EI1840" i="14" s="1"/>
  <c r="EM1335" i="14"/>
  <c r="EM1840" i="14" s="1"/>
  <c r="EQ1335" i="14"/>
  <c r="EQ1840" i="14" s="1"/>
  <c r="EU1335" i="14"/>
  <c r="EU1840" i="14" s="1"/>
  <c r="EY1335" i="14"/>
  <c r="EY1840" i="14" s="1"/>
  <c r="FC1335" i="14"/>
  <c r="FC1840" i="14" s="1"/>
  <c r="FG1335" i="14"/>
  <c r="FG1840" i="14" s="1"/>
  <c r="FK1335" i="14"/>
  <c r="FK1840" i="14" s="1"/>
  <c r="FO1335" i="14"/>
  <c r="FO1840" i="14" s="1"/>
  <c r="FS1335" i="14"/>
  <c r="FS1840" i="14" s="1"/>
  <c r="FW1335" i="14"/>
  <c r="FW1840" i="14" s="1"/>
  <c r="GA1335" i="14"/>
  <c r="GA1840" i="14" s="1"/>
  <c r="GE1335" i="14"/>
  <c r="GE1840" i="14" s="1"/>
  <c r="GI1335" i="14"/>
  <c r="GI1840" i="14" s="1"/>
  <c r="GM1335" i="14"/>
  <c r="GM1840" i="14" s="1"/>
  <c r="GQ1335" i="14"/>
  <c r="GQ1840" i="14" s="1"/>
  <c r="GU1335" i="14"/>
  <c r="GU1840" i="14" s="1"/>
  <c r="GY1335" i="14"/>
  <c r="GY1840" i="14" s="1"/>
  <c r="HC1335" i="14"/>
  <c r="HC1840" i="14" s="1"/>
  <c r="HG1335" i="14"/>
  <c r="HG1840" i="14" s="1"/>
  <c r="HK1335" i="14"/>
  <c r="HK1840" i="14" s="1"/>
  <c r="HO1335" i="14"/>
  <c r="HO1840" i="14" s="1"/>
  <c r="HS1335" i="14"/>
  <c r="HS1840" i="14" s="1"/>
  <c r="HW1335" i="14"/>
  <c r="HW1840" i="14" s="1"/>
  <c r="IA1335" i="14"/>
  <c r="IA1840" i="14" s="1"/>
  <c r="IE1335" i="14"/>
  <c r="IE1840" i="14" s="1"/>
  <c r="II1335" i="14"/>
  <c r="II1840" i="14" s="1"/>
  <c r="IM1335" i="14"/>
  <c r="IM1840" i="14" s="1"/>
  <c r="IQ1335" i="14"/>
  <c r="IQ1840" i="14" s="1"/>
  <c r="IU1335" i="14"/>
  <c r="IU1840" i="14" s="1"/>
  <c r="IY1335" i="14"/>
  <c r="IY1840" i="14" s="1"/>
  <c r="JC1335" i="14"/>
  <c r="JC1840" i="14" s="1"/>
  <c r="JG1335" i="14"/>
  <c r="JG1840" i="14" s="1"/>
  <c r="JK1335" i="14"/>
  <c r="JK1840" i="14" s="1"/>
  <c r="JO1335" i="14"/>
  <c r="JO1840" i="14" s="1"/>
  <c r="JS1335" i="14"/>
  <c r="JS1840" i="14" s="1"/>
  <c r="JW1335" i="14"/>
  <c r="JW1840" i="14" s="1"/>
  <c r="KA1335" i="14"/>
  <c r="KA1840" i="14" s="1"/>
  <c r="KE1335" i="14"/>
  <c r="KE1840" i="14" s="1"/>
  <c r="KI1335" i="14"/>
  <c r="KI1840" i="14" s="1"/>
  <c r="KM1335" i="14"/>
  <c r="KM1840" i="14" s="1"/>
  <c r="KQ1335" i="14"/>
  <c r="KQ1840" i="14" s="1"/>
  <c r="KU1335" i="14"/>
  <c r="KU1840" i="14" s="1"/>
  <c r="KY1335" i="14"/>
  <c r="KY1840" i="14" s="1"/>
  <c r="LC1335" i="14"/>
  <c r="LC1840" i="14" s="1"/>
  <c r="LG1335" i="14"/>
  <c r="LG1840" i="14" s="1"/>
  <c r="LK1335" i="14"/>
  <c r="LK1840" i="14" s="1"/>
  <c r="LO1335" i="14"/>
  <c r="LO1840" i="14" s="1"/>
  <c r="LS1335" i="14"/>
  <c r="LS1840" i="14" s="1"/>
  <c r="LW1335" i="14"/>
  <c r="LW1840" i="14" s="1"/>
  <c r="MA1335" i="14"/>
  <c r="MA1840" i="14" s="1"/>
  <c r="ME1335" i="14"/>
  <c r="ME1840" i="14" s="1"/>
  <c r="MI1335" i="14"/>
  <c r="MI1840" i="14" s="1"/>
  <c r="MM1335" i="14"/>
  <c r="MM1840" i="14" s="1"/>
  <c r="MQ1335" i="14"/>
  <c r="MQ1840" i="14" s="1"/>
  <c r="MU1335" i="14"/>
  <c r="MU1840" i="14" s="1"/>
  <c r="MY1335" i="14"/>
  <c r="MY1840" i="14" s="1"/>
  <c r="NC1335" i="14"/>
  <c r="NC1840" i="14" s="1"/>
  <c r="NG1335" i="14"/>
  <c r="NG1840" i="14" s="1"/>
  <c r="NK1335" i="14"/>
  <c r="NK1840" i="14" s="1"/>
  <c r="NO1335" i="14"/>
  <c r="NO1840" i="14" s="1"/>
  <c r="NS1335" i="14"/>
  <c r="NS1840" i="14" s="1"/>
  <c r="NW1335" i="14"/>
  <c r="NW1840" i="14" s="1"/>
  <c r="OA1335" i="14"/>
  <c r="OA1840" i="14" s="1"/>
  <c r="OE1335" i="14"/>
  <c r="OE1840" i="14" s="1"/>
  <c r="OI1335" i="14"/>
  <c r="OI1840" i="14" s="1"/>
  <c r="OM1335" i="14"/>
  <c r="OM1840" i="14" s="1"/>
  <c r="OQ1335" i="14"/>
  <c r="OQ1840" i="14" s="1"/>
  <c r="OU1335" i="14"/>
  <c r="OU1840" i="14" s="1"/>
  <c r="OY1335" i="14"/>
  <c r="OY1840" i="14" s="1"/>
  <c r="PC1335" i="14"/>
  <c r="PC1840" i="14" s="1"/>
  <c r="PG1335" i="14"/>
  <c r="PG1840" i="14" s="1"/>
  <c r="PK1335" i="14"/>
  <c r="PK1840" i="14" s="1"/>
  <c r="PO1335" i="14"/>
  <c r="PO1840" i="14" s="1"/>
  <c r="PS1335" i="14"/>
  <c r="PS1840" i="14" s="1"/>
  <c r="PW1335" i="14"/>
  <c r="PW1840" i="14" s="1"/>
  <c r="QA1335" i="14"/>
  <c r="QA1840" i="14" s="1"/>
  <c r="QE1335" i="14"/>
  <c r="QE1840" i="14" s="1"/>
  <c r="QI1335" i="14"/>
  <c r="QI1840" i="14" s="1"/>
  <c r="QM1335" i="14"/>
  <c r="QM1840" i="14" s="1"/>
  <c r="QQ1335" i="14"/>
  <c r="QQ1840" i="14" s="1"/>
  <c r="QU1335" i="14"/>
  <c r="QU1840" i="14" s="1"/>
  <c r="QY1335" i="14"/>
  <c r="QY1840" i="14" s="1"/>
  <c r="RC1335" i="14"/>
  <c r="RC1840" i="14" s="1"/>
  <c r="RG1335" i="14"/>
  <c r="RG1840" i="14" s="1"/>
  <c r="RK1335" i="14"/>
  <c r="RK1840" i="14" s="1"/>
  <c r="RO1335" i="14"/>
  <c r="RO1840" i="14" s="1"/>
  <c r="RS1335" i="14"/>
  <c r="RS1840" i="14" s="1"/>
  <c r="RW1335" i="14"/>
  <c r="RW1840" i="14" s="1"/>
  <c r="SA1335" i="14"/>
  <c r="SA1840" i="14" s="1"/>
  <c r="SE1335" i="14"/>
  <c r="SE1840" i="14" s="1"/>
  <c r="SI1335" i="14"/>
  <c r="SI1840" i="14" s="1"/>
  <c r="SM1335" i="14"/>
  <c r="SM1840" i="14" s="1"/>
  <c r="SQ1335" i="14"/>
  <c r="SQ1840" i="14" s="1"/>
  <c r="O1336" i="14"/>
  <c r="O1841" i="14" s="1"/>
  <c r="S1336" i="14"/>
  <c r="S1841" i="14" s="1"/>
  <c r="W1336" i="14"/>
  <c r="W1841" i="14" s="1"/>
  <c r="AA1336" i="14"/>
  <c r="AA1841" i="14" s="1"/>
  <c r="AE1336" i="14"/>
  <c r="AE1841" i="14" s="1"/>
  <c r="AI1336" i="14"/>
  <c r="AI1841" i="14" s="1"/>
  <c r="AM1336" i="14"/>
  <c r="AM1841" i="14" s="1"/>
  <c r="AQ1336" i="14"/>
  <c r="AQ1841" i="14" s="1"/>
  <c r="AU1336" i="14"/>
  <c r="AU1841" i="14" s="1"/>
  <c r="AY1336" i="14"/>
  <c r="AY1841" i="14" s="1"/>
  <c r="BC1336" i="14"/>
  <c r="BC1841" i="14" s="1"/>
  <c r="BG1336" i="14"/>
  <c r="BG1841" i="14" s="1"/>
  <c r="BK1336" i="14"/>
  <c r="BK1841" i="14" s="1"/>
  <c r="BO1336" i="14"/>
  <c r="BO1841" i="14" s="1"/>
  <c r="BS1336" i="14"/>
  <c r="BS1841" i="14" s="1"/>
  <c r="BW1336" i="14"/>
  <c r="BW1841" i="14" s="1"/>
  <c r="CA1336" i="14"/>
  <c r="CA1841" i="14" s="1"/>
  <c r="CE1336" i="14"/>
  <c r="CE1841" i="14" s="1"/>
  <c r="CI1336" i="14"/>
  <c r="CI1841" i="14" s="1"/>
  <c r="CM1336" i="14"/>
  <c r="CM1841" i="14" s="1"/>
  <c r="CQ1336" i="14"/>
  <c r="CQ1841" i="14" s="1"/>
  <c r="CU1336" i="14"/>
  <c r="CU1841" i="14" s="1"/>
  <c r="CY1336" i="14"/>
  <c r="CY1841" i="14" s="1"/>
  <c r="DC1336" i="14"/>
  <c r="DC1841" i="14" s="1"/>
  <c r="DG1336" i="14"/>
  <c r="DG1841" i="14" s="1"/>
  <c r="DK1336" i="14"/>
  <c r="DK1841" i="14" s="1"/>
  <c r="DO1336" i="14"/>
  <c r="DO1841" i="14" s="1"/>
  <c r="DS1336" i="14"/>
  <c r="DS1841" i="14" s="1"/>
  <c r="DW1336" i="14"/>
  <c r="DW1841" i="14" s="1"/>
  <c r="EA1336" i="14"/>
  <c r="EA1841" i="14" s="1"/>
  <c r="EE1336" i="14"/>
  <c r="EE1841" i="14" s="1"/>
  <c r="EI1336" i="14"/>
  <c r="EI1841" i="14" s="1"/>
  <c r="EM1336" i="14"/>
  <c r="EM1841" i="14" s="1"/>
  <c r="EQ1336" i="14"/>
  <c r="EQ1841" i="14" s="1"/>
  <c r="EU1336" i="14"/>
  <c r="EU1841" i="14" s="1"/>
  <c r="EY1336" i="14"/>
  <c r="EY1841" i="14" s="1"/>
  <c r="FC1336" i="14"/>
  <c r="FC1841" i="14" s="1"/>
  <c r="FG1336" i="14"/>
  <c r="FG1841" i="14" s="1"/>
  <c r="FK1336" i="14"/>
  <c r="FK1841" i="14" s="1"/>
  <c r="FO1336" i="14"/>
  <c r="FO1841" i="14" s="1"/>
  <c r="FS1336" i="14"/>
  <c r="FS1841" i="14" s="1"/>
  <c r="FW1336" i="14"/>
  <c r="FW1841" i="14" s="1"/>
  <c r="GA1336" i="14"/>
  <c r="GA1841" i="14" s="1"/>
  <c r="GE1336" i="14"/>
  <c r="GE1841" i="14" s="1"/>
  <c r="GI1336" i="14"/>
  <c r="GI1841" i="14" s="1"/>
  <c r="GM1336" i="14"/>
  <c r="GM1841" i="14" s="1"/>
  <c r="GQ1336" i="14"/>
  <c r="GQ1841" i="14" s="1"/>
  <c r="GU1336" i="14"/>
  <c r="GU1841" i="14" s="1"/>
  <c r="GY1336" i="14"/>
  <c r="GY1841" i="14" s="1"/>
  <c r="HC1336" i="14"/>
  <c r="HC1841" i="14" s="1"/>
  <c r="HG1336" i="14"/>
  <c r="HG1841" i="14" s="1"/>
  <c r="HK1336" i="14"/>
  <c r="HK1841" i="14" s="1"/>
  <c r="HO1336" i="14"/>
  <c r="HO1841" i="14" s="1"/>
  <c r="HS1336" i="14"/>
  <c r="HS1841" i="14" s="1"/>
  <c r="HW1336" i="14"/>
  <c r="HW1841" i="14" s="1"/>
  <c r="IA1336" i="14"/>
  <c r="IA1841" i="14" s="1"/>
  <c r="IE1336" i="14"/>
  <c r="IE1841" i="14" s="1"/>
  <c r="II1336" i="14"/>
  <c r="II1841" i="14" s="1"/>
  <c r="IM1336" i="14"/>
  <c r="IM1841" i="14" s="1"/>
  <c r="IQ1336" i="14"/>
  <c r="IQ1841" i="14" s="1"/>
  <c r="IU1336" i="14"/>
  <c r="IU1841" i="14" s="1"/>
  <c r="IY1336" i="14"/>
  <c r="IY1841" i="14" s="1"/>
  <c r="JC1336" i="14"/>
  <c r="JC1841" i="14" s="1"/>
  <c r="JG1336" i="14"/>
  <c r="JG1841" i="14" s="1"/>
  <c r="JK1336" i="14"/>
  <c r="JK1841" i="14" s="1"/>
  <c r="JO1336" i="14"/>
  <c r="JO1841" i="14" s="1"/>
  <c r="JS1336" i="14"/>
  <c r="JS1841" i="14" s="1"/>
  <c r="JW1336" i="14"/>
  <c r="JW1841" i="14" s="1"/>
  <c r="KA1336" i="14"/>
  <c r="KA1841" i="14" s="1"/>
  <c r="KE1336" i="14"/>
  <c r="KE1841" i="14" s="1"/>
  <c r="KI1336" i="14"/>
  <c r="KI1841" i="14" s="1"/>
  <c r="KM1336" i="14"/>
  <c r="KM1841" i="14" s="1"/>
  <c r="KQ1336" i="14"/>
  <c r="KQ1841" i="14" s="1"/>
  <c r="KU1336" i="14"/>
  <c r="KU1841" i="14" s="1"/>
  <c r="KY1336" i="14"/>
  <c r="KY1841" i="14" s="1"/>
  <c r="LC1336" i="14"/>
  <c r="LC1841" i="14" s="1"/>
  <c r="LG1336" i="14"/>
  <c r="LG1841" i="14" s="1"/>
  <c r="LK1336" i="14"/>
  <c r="LK1841" i="14" s="1"/>
  <c r="LO1336" i="14"/>
  <c r="LO1841" i="14" s="1"/>
  <c r="LS1336" i="14"/>
  <c r="LS1841" i="14" s="1"/>
  <c r="LW1336" i="14"/>
  <c r="LW1841" i="14" s="1"/>
  <c r="MA1336" i="14"/>
  <c r="MA1841" i="14" s="1"/>
  <c r="ME1336" i="14"/>
  <c r="ME1841" i="14" s="1"/>
  <c r="MI1336" i="14"/>
  <c r="MI1841" i="14" s="1"/>
  <c r="MM1336" i="14"/>
  <c r="MM1841" i="14" s="1"/>
  <c r="MQ1336" i="14"/>
  <c r="MQ1841" i="14" s="1"/>
  <c r="MU1336" i="14"/>
  <c r="MU1841" i="14" s="1"/>
  <c r="MY1336" i="14"/>
  <c r="MY1841" i="14" s="1"/>
  <c r="NC1336" i="14"/>
  <c r="NC1841" i="14" s="1"/>
  <c r="NG1336" i="14"/>
  <c r="NG1841" i="14" s="1"/>
  <c r="NK1336" i="14"/>
  <c r="NK1841" i="14" s="1"/>
  <c r="NO1336" i="14"/>
  <c r="NO1841" i="14" s="1"/>
  <c r="NS1336" i="14"/>
  <c r="NS1841" i="14" s="1"/>
  <c r="NW1336" i="14"/>
  <c r="NW1841" i="14" s="1"/>
  <c r="OA1336" i="14"/>
  <c r="OA1841" i="14" s="1"/>
  <c r="OE1336" i="14"/>
  <c r="OE1841" i="14" s="1"/>
  <c r="OI1336" i="14"/>
  <c r="OI1841" i="14" s="1"/>
  <c r="OM1336" i="14"/>
  <c r="OM1841" i="14" s="1"/>
  <c r="OQ1336" i="14"/>
  <c r="OQ1841" i="14" s="1"/>
  <c r="OU1336" i="14"/>
  <c r="OU1841" i="14" s="1"/>
  <c r="OY1336" i="14"/>
  <c r="OY1841" i="14" s="1"/>
  <c r="PC1336" i="14"/>
  <c r="PC1841" i="14" s="1"/>
  <c r="PG1336" i="14"/>
  <c r="PG1841" i="14" s="1"/>
  <c r="PK1336" i="14"/>
  <c r="PK1841" i="14" s="1"/>
  <c r="PO1336" i="14"/>
  <c r="PO1841" i="14" s="1"/>
  <c r="PS1336" i="14"/>
  <c r="PS1841" i="14" s="1"/>
  <c r="PW1336" i="14"/>
  <c r="PW1841" i="14" s="1"/>
  <c r="QA1336" i="14"/>
  <c r="QA1841" i="14" s="1"/>
  <c r="QE1336" i="14"/>
  <c r="QE1841" i="14" s="1"/>
  <c r="QI1336" i="14"/>
  <c r="QI1841" i="14" s="1"/>
  <c r="QM1336" i="14"/>
  <c r="QM1841" i="14" s="1"/>
  <c r="QQ1336" i="14"/>
  <c r="QQ1841" i="14" s="1"/>
  <c r="QU1336" i="14"/>
  <c r="QU1841" i="14" s="1"/>
  <c r="QY1336" i="14"/>
  <c r="QY1841" i="14" s="1"/>
  <c r="RC1336" i="14"/>
  <c r="RC1841" i="14" s="1"/>
  <c r="RG1336" i="14"/>
  <c r="RG1841" i="14" s="1"/>
  <c r="RK1336" i="14"/>
  <c r="RK1841" i="14" s="1"/>
  <c r="RO1336" i="14"/>
  <c r="RO1841" i="14" s="1"/>
  <c r="RS1336" i="14"/>
  <c r="RS1841" i="14" s="1"/>
  <c r="RW1336" i="14"/>
  <c r="RW1841" i="14" s="1"/>
  <c r="SA1336" i="14"/>
  <c r="SA1841" i="14" s="1"/>
  <c r="SE1336" i="14"/>
  <c r="SE1841" i="14" s="1"/>
  <c r="SI1336" i="14"/>
  <c r="SI1841" i="14" s="1"/>
  <c r="SM1336" i="14"/>
  <c r="SM1841" i="14" s="1"/>
  <c r="SQ1336" i="14"/>
  <c r="SQ1841" i="14" s="1"/>
  <c r="O1337" i="14"/>
  <c r="O1842" i="14" s="1"/>
  <c r="S1337" i="14"/>
  <c r="S1842" i="14" s="1"/>
  <c r="W1337" i="14"/>
  <c r="W1842" i="14" s="1"/>
  <c r="AA1337" i="14"/>
  <c r="AA1842" i="14" s="1"/>
  <c r="AE1337" i="14"/>
  <c r="AE1842" i="14" s="1"/>
  <c r="AI1337" i="14"/>
  <c r="AI1842" i="14" s="1"/>
  <c r="AM1337" i="14"/>
  <c r="AM1842" i="14" s="1"/>
  <c r="AQ1337" i="14"/>
  <c r="AQ1842" i="14" s="1"/>
  <c r="AU1337" i="14"/>
  <c r="AU1842" i="14" s="1"/>
  <c r="AY1337" i="14"/>
  <c r="AY1842" i="14" s="1"/>
  <c r="BC1337" i="14"/>
  <c r="BC1842" i="14" s="1"/>
  <c r="BG1337" i="14"/>
  <c r="BG1842" i="14" s="1"/>
  <c r="BK1337" i="14"/>
  <c r="BK1842" i="14" s="1"/>
  <c r="BO1337" i="14"/>
  <c r="BO1842" i="14" s="1"/>
  <c r="BS1337" i="14"/>
  <c r="BS1842" i="14" s="1"/>
  <c r="BW1337" i="14"/>
  <c r="BW1842" i="14" s="1"/>
  <c r="CA1337" i="14"/>
  <c r="CA1842" i="14" s="1"/>
  <c r="CE1337" i="14"/>
  <c r="CE1842" i="14" s="1"/>
  <c r="CI1337" i="14"/>
  <c r="CI1842" i="14" s="1"/>
  <c r="CM1337" i="14"/>
  <c r="CM1842" i="14" s="1"/>
  <c r="CQ1337" i="14"/>
  <c r="CQ1842" i="14" s="1"/>
  <c r="CU1337" i="14"/>
  <c r="CU1842" i="14" s="1"/>
  <c r="CY1337" i="14"/>
  <c r="CY1842" i="14" s="1"/>
  <c r="DC1337" i="14"/>
  <c r="DC1842" i="14" s="1"/>
  <c r="DG1337" i="14"/>
  <c r="DG1842" i="14" s="1"/>
  <c r="DK1337" i="14"/>
  <c r="DK1842" i="14" s="1"/>
  <c r="DO1337" i="14"/>
  <c r="DO1842" i="14" s="1"/>
  <c r="DS1337" i="14"/>
  <c r="DS1842" i="14" s="1"/>
  <c r="DW1337" i="14"/>
  <c r="DW1842" i="14" s="1"/>
  <c r="EA1337" i="14"/>
  <c r="EA1842" i="14" s="1"/>
  <c r="EE1337" i="14"/>
  <c r="EE1842" i="14" s="1"/>
  <c r="EI1337" i="14"/>
  <c r="EI1842" i="14" s="1"/>
  <c r="EM1337" i="14"/>
  <c r="EM1842" i="14" s="1"/>
  <c r="EQ1337" i="14"/>
  <c r="EQ1842" i="14" s="1"/>
  <c r="EU1337" i="14"/>
  <c r="EU1842" i="14" s="1"/>
  <c r="EY1337" i="14"/>
  <c r="EY1842" i="14" s="1"/>
  <c r="FC1337" i="14"/>
  <c r="FC1842" i="14" s="1"/>
  <c r="FG1337" i="14"/>
  <c r="FG1842" i="14" s="1"/>
  <c r="FK1337" i="14"/>
  <c r="FK1842" i="14" s="1"/>
  <c r="FO1337" i="14"/>
  <c r="FO1842" i="14" s="1"/>
  <c r="FS1337" i="14"/>
  <c r="FS1842" i="14" s="1"/>
  <c r="FW1337" i="14"/>
  <c r="FW1842" i="14" s="1"/>
  <c r="GA1337" i="14"/>
  <c r="GA1842" i="14" s="1"/>
  <c r="GE1337" i="14"/>
  <c r="GE1842" i="14" s="1"/>
  <c r="GI1337" i="14"/>
  <c r="GI1842" i="14" s="1"/>
  <c r="GM1337" i="14"/>
  <c r="GM1842" i="14" s="1"/>
  <c r="GQ1337" i="14"/>
  <c r="GQ1842" i="14" s="1"/>
  <c r="GU1337" i="14"/>
  <c r="GU1842" i="14" s="1"/>
  <c r="GY1337" i="14"/>
  <c r="GY1842" i="14" s="1"/>
  <c r="HC1337" i="14"/>
  <c r="HC1842" i="14" s="1"/>
  <c r="HG1337" i="14"/>
  <c r="HG1842" i="14" s="1"/>
  <c r="HK1337" i="14"/>
  <c r="HK1842" i="14" s="1"/>
  <c r="HO1337" i="14"/>
  <c r="HO1842" i="14" s="1"/>
  <c r="HS1337" i="14"/>
  <c r="HS1842" i="14" s="1"/>
  <c r="HW1337" i="14"/>
  <c r="HW1842" i="14" s="1"/>
  <c r="IA1337" i="14"/>
  <c r="IA1842" i="14" s="1"/>
  <c r="IE1337" i="14"/>
  <c r="IE1842" i="14" s="1"/>
  <c r="II1337" i="14"/>
  <c r="II1842" i="14" s="1"/>
  <c r="IM1337" i="14"/>
  <c r="IM1842" i="14" s="1"/>
  <c r="IQ1337" i="14"/>
  <c r="IQ1842" i="14" s="1"/>
  <c r="IU1337" i="14"/>
  <c r="IU1842" i="14" s="1"/>
  <c r="IY1337" i="14"/>
  <c r="IY1842" i="14" s="1"/>
  <c r="JC1337" i="14"/>
  <c r="JC1842" i="14" s="1"/>
  <c r="JG1337" i="14"/>
  <c r="JG1842" i="14" s="1"/>
  <c r="JK1337" i="14"/>
  <c r="JK1842" i="14" s="1"/>
  <c r="JO1337" i="14"/>
  <c r="JO1842" i="14" s="1"/>
  <c r="JS1337" i="14"/>
  <c r="JS1842" i="14" s="1"/>
  <c r="JW1337" i="14"/>
  <c r="JW1842" i="14" s="1"/>
  <c r="KA1337" i="14"/>
  <c r="KA1842" i="14" s="1"/>
  <c r="KE1337" i="14"/>
  <c r="KE1842" i="14" s="1"/>
  <c r="KI1337" i="14"/>
  <c r="KI1842" i="14" s="1"/>
  <c r="KM1337" i="14"/>
  <c r="KM1842" i="14" s="1"/>
  <c r="KQ1337" i="14"/>
  <c r="KQ1842" i="14" s="1"/>
  <c r="KU1337" i="14"/>
  <c r="KU1842" i="14" s="1"/>
  <c r="KY1337" i="14"/>
  <c r="KY1842" i="14" s="1"/>
  <c r="LC1337" i="14"/>
  <c r="LC1842" i="14" s="1"/>
  <c r="LG1337" i="14"/>
  <c r="LG1842" i="14" s="1"/>
  <c r="LK1337" i="14"/>
  <c r="LK1842" i="14" s="1"/>
  <c r="LO1337" i="14"/>
  <c r="LO1842" i="14" s="1"/>
  <c r="LS1337" i="14"/>
  <c r="LS1842" i="14" s="1"/>
  <c r="LW1337" i="14"/>
  <c r="LW1842" i="14" s="1"/>
  <c r="MA1337" i="14"/>
  <c r="MA1842" i="14" s="1"/>
  <c r="ME1337" i="14"/>
  <c r="ME1842" i="14" s="1"/>
  <c r="MI1337" i="14"/>
  <c r="MI1842" i="14" s="1"/>
  <c r="MM1337" i="14"/>
  <c r="MM1842" i="14" s="1"/>
  <c r="MQ1337" i="14"/>
  <c r="MQ1842" i="14" s="1"/>
  <c r="MU1337" i="14"/>
  <c r="MU1842" i="14" s="1"/>
  <c r="MY1337" i="14"/>
  <c r="MY1842" i="14" s="1"/>
  <c r="NC1337" i="14"/>
  <c r="NC1842" i="14" s="1"/>
  <c r="NG1337" i="14"/>
  <c r="NG1842" i="14" s="1"/>
  <c r="NK1337" i="14"/>
  <c r="NK1842" i="14" s="1"/>
  <c r="NO1337" i="14"/>
  <c r="NO1842" i="14" s="1"/>
  <c r="NS1337" i="14"/>
  <c r="NS1842" i="14" s="1"/>
  <c r="NW1337" i="14"/>
  <c r="NW1842" i="14" s="1"/>
  <c r="OA1337" i="14"/>
  <c r="OA1842" i="14" s="1"/>
  <c r="OE1337" i="14"/>
  <c r="OE1842" i="14" s="1"/>
  <c r="OI1337" i="14"/>
  <c r="OI1842" i="14" s="1"/>
  <c r="OM1337" i="14"/>
  <c r="OM1842" i="14" s="1"/>
  <c r="OQ1337" i="14"/>
  <c r="OQ1842" i="14" s="1"/>
  <c r="OU1337" i="14"/>
  <c r="OU1842" i="14" s="1"/>
  <c r="OY1337" i="14"/>
  <c r="OY1842" i="14" s="1"/>
  <c r="PC1337" i="14"/>
  <c r="PC1842" i="14" s="1"/>
  <c r="PG1337" i="14"/>
  <c r="PG1842" i="14" s="1"/>
  <c r="PK1337" i="14"/>
  <c r="PK1842" i="14" s="1"/>
  <c r="PO1337" i="14"/>
  <c r="PO1842" i="14" s="1"/>
  <c r="PS1337" i="14"/>
  <c r="PS1842" i="14" s="1"/>
  <c r="PW1337" i="14"/>
  <c r="PW1842" i="14" s="1"/>
  <c r="QA1337" i="14"/>
  <c r="QA1842" i="14" s="1"/>
  <c r="QE1337" i="14"/>
  <c r="QE1842" i="14" s="1"/>
  <c r="QI1337" i="14"/>
  <c r="QI1842" i="14" s="1"/>
  <c r="QM1337" i="14"/>
  <c r="QM1842" i="14" s="1"/>
  <c r="QQ1337" i="14"/>
  <c r="QQ1842" i="14" s="1"/>
  <c r="QU1337" i="14"/>
  <c r="QU1842" i="14" s="1"/>
  <c r="QY1337" i="14"/>
  <c r="QY1842" i="14" s="1"/>
  <c r="RC1337" i="14"/>
  <c r="RC1842" i="14" s="1"/>
  <c r="RG1337" i="14"/>
  <c r="RG1842" i="14" s="1"/>
  <c r="RK1337" i="14"/>
  <c r="RK1842" i="14" s="1"/>
  <c r="RO1337" i="14"/>
  <c r="RO1842" i="14" s="1"/>
  <c r="RS1337" i="14"/>
  <c r="RS1842" i="14" s="1"/>
  <c r="RW1337" i="14"/>
  <c r="RW1842" i="14" s="1"/>
  <c r="SA1337" i="14"/>
  <c r="SA1842" i="14" s="1"/>
  <c r="SE1337" i="14"/>
  <c r="SE1842" i="14" s="1"/>
  <c r="SI1337" i="14"/>
  <c r="SI1842" i="14" s="1"/>
  <c r="SM1337" i="14"/>
  <c r="SM1842" i="14" s="1"/>
  <c r="SQ1337" i="14"/>
  <c r="SQ1842" i="14" s="1"/>
  <c r="O1338" i="14"/>
  <c r="O1843" i="14" s="1"/>
  <c r="S1338" i="14"/>
  <c r="S1843" i="14" s="1"/>
  <c r="W1338" i="14"/>
  <c r="W1843" i="14" s="1"/>
  <c r="AA1338" i="14"/>
  <c r="AA1843" i="14" s="1"/>
  <c r="AE1338" i="14"/>
  <c r="AE1843" i="14" s="1"/>
  <c r="AI1338" i="14"/>
  <c r="AI1843" i="14" s="1"/>
  <c r="AM1338" i="14"/>
  <c r="AM1843" i="14" s="1"/>
  <c r="AQ1338" i="14"/>
  <c r="AQ1843" i="14" s="1"/>
  <c r="AU1338" i="14"/>
  <c r="AU1843" i="14" s="1"/>
  <c r="AY1338" i="14"/>
  <c r="AY1843" i="14" s="1"/>
  <c r="BC1338" i="14"/>
  <c r="BC1843" i="14" s="1"/>
  <c r="BG1338" i="14"/>
  <c r="BG1843" i="14" s="1"/>
  <c r="BK1338" i="14"/>
  <c r="BK1843" i="14" s="1"/>
  <c r="BO1338" i="14"/>
  <c r="BO1843" i="14" s="1"/>
  <c r="BS1338" i="14"/>
  <c r="BS1843" i="14" s="1"/>
  <c r="BW1338" i="14"/>
  <c r="BW1843" i="14" s="1"/>
  <c r="CA1338" i="14"/>
  <c r="CA1843" i="14" s="1"/>
  <c r="CE1338" i="14"/>
  <c r="CE1843" i="14" s="1"/>
  <c r="CI1338" i="14"/>
  <c r="CI1843" i="14" s="1"/>
  <c r="CM1338" i="14"/>
  <c r="CM1843" i="14" s="1"/>
  <c r="CQ1338" i="14"/>
  <c r="CQ1843" i="14" s="1"/>
  <c r="CU1338" i="14"/>
  <c r="CU1843" i="14" s="1"/>
  <c r="CY1338" i="14"/>
  <c r="CY1843" i="14" s="1"/>
  <c r="DC1338" i="14"/>
  <c r="DC1843" i="14" s="1"/>
  <c r="DG1338" i="14"/>
  <c r="DG1843" i="14" s="1"/>
  <c r="DK1338" i="14"/>
  <c r="DK1843" i="14" s="1"/>
  <c r="DO1338" i="14"/>
  <c r="DO1843" i="14" s="1"/>
  <c r="DS1338" i="14"/>
  <c r="DS1843" i="14" s="1"/>
  <c r="DW1338" i="14"/>
  <c r="DW1843" i="14" s="1"/>
  <c r="EA1338" i="14"/>
  <c r="EA1843" i="14" s="1"/>
  <c r="EE1338" i="14"/>
  <c r="EE1843" i="14" s="1"/>
  <c r="EI1338" i="14"/>
  <c r="EI1843" i="14" s="1"/>
  <c r="EM1338" i="14"/>
  <c r="EM1843" i="14" s="1"/>
  <c r="EQ1338" i="14"/>
  <c r="EQ1843" i="14" s="1"/>
  <c r="EU1338" i="14"/>
  <c r="EU1843" i="14" s="1"/>
  <c r="EY1338" i="14"/>
  <c r="EY1843" i="14" s="1"/>
  <c r="FC1338" i="14"/>
  <c r="FC1843" i="14" s="1"/>
  <c r="FG1338" i="14"/>
  <c r="FG1843" i="14" s="1"/>
  <c r="FK1338" i="14"/>
  <c r="FK1843" i="14" s="1"/>
  <c r="FO1338" i="14"/>
  <c r="FO1843" i="14" s="1"/>
  <c r="FS1338" i="14"/>
  <c r="FS1843" i="14" s="1"/>
  <c r="FW1338" i="14"/>
  <c r="FW1843" i="14" s="1"/>
  <c r="GA1338" i="14"/>
  <c r="GA1843" i="14" s="1"/>
  <c r="GE1338" i="14"/>
  <c r="GE1843" i="14" s="1"/>
  <c r="GI1338" i="14"/>
  <c r="GI1843" i="14" s="1"/>
  <c r="GM1338" i="14"/>
  <c r="GM1843" i="14" s="1"/>
  <c r="GQ1338" i="14"/>
  <c r="GQ1843" i="14" s="1"/>
  <c r="GU1338" i="14"/>
  <c r="GU1843" i="14" s="1"/>
  <c r="GY1338" i="14"/>
  <c r="GY1843" i="14" s="1"/>
  <c r="HC1338" i="14"/>
  <c r="HC1843" i="14" s="1"/>
  <c r="HG1338" i="14"/>
  <c r="HG1843" i="14" s="1"/>
  <c r="HK1338" i="14"/>
  <c r="HK1843" i="14" s="1"/>
  <c r="HO1338" i="14"/>
  <c r="HO1843" i="14" s="1"/>
  <c r="HS1338" i="14"/>
  <c r="HS1843" i="14" s="1"/>
  <c r="HW1338" i="14"/>
  <c r="HW1843" i="14" s="1"/>
  <c r="IA1338" i="14"/>
  <c r="IA1843" i="14" s="1"/>
  <c r="IE1338" i="14"/>
  <c r="IE1843" i="14" s="1"/>
  <c r="II1338" i="14"/>
  <c r="II1843" i="14" s="1"/>
  <c r="IM1338" i="14"/>
  <c r="IM1843" i="14" s="1"/>
  <c r="IQ1338" i="14"/>
  <c r="IQ1843" i="14" s="1"/>
  <c r="IU1338" i="14"/>
  <c r="IU1843" i="14" s="1"/>
  <c r="IY1338" i="14"/>
  <c r="IY1843" i="14" s="1"/>
  <c r="JC1338" i="14"/>
  <c r="JC1843" i="14" s="1"/>
  <c r="JG1338" i="14"/>
  <c r="JG1843" i="14" s="1"/>
  <c r="JK1338" i="14"/>
  <c r="JK1843" i="14" s="1"/>
  <c r="JO1338" i="14"/>
  <c r="JO1843" i="14" s="1"/>
  <c r="JS1338" i="14"/>
  <c r="JS1843" i="14" s="1"/>
  <c r="JW1338" i="14"/>
  <c r="JW1843" i="14" s="1"/>
  <c r="KA1338" i="14"/>
  <c r="KA1843" i="14" s="1"/>
  <c r="KE1338" i="14"/>
  <c r="KE1843" i="14" s="1"/>
  <c r="KI1338" i="14"/>
  <c r="KI1843" i="14" s="1"/>
  <c r="KM1338" i="14"/>
  <c r="KM1843" i="14" s="1"/>
  <c r="KQ1338" i="14"/>
  <c r="KQ1843" i="14" s="1"/>
  <c r="KU1338" i="14"/>
  <c r="KU1843" i="14" s="1"/>
  <c r="KY1338" i="14"/>
  <c r="KY1843" i="14" s="1"/>
  <c r="LC1338" i="14"/>
  <c r="LC1843" i="14" s="1"/>
  <c r="LG1338" i="14"/>
  <c r="LG1843" i="14" s="1"/>
  <c r="LK1338" i="14"/>
  <c r="LK1843" i="14" s="1"/>
  <c r="LO1338" i="14"/>
  <c r="LO1843" i="14" s="1"/>
  <c r="LS1338" i="14"/>
  <c r="LS1843" i="14" s="1"/>
  <c r="LW1338" i="14"/>
  <c r="LW1843" i="14" s="1"/>
  <c r="MA1338" i="14"/>
  <c r="MA1843" i="14" s="1"/>
  <c r="ME1338" i="14"/>
  <c r="ME1843" i="14" s="1"/>
  <c r="MI1338" i="14"/>
  <c r="MI1843" i="14" s="1"/>
  <c r="MM1338" i="14"/>
  <c r="MM1843" i="14" s="1"/>
  <c r="MQ1338" i="14"/>
  <c r="MQ1843" i="14" s="1"/>
  <c r="MU1338" i="14"/>
  <c r="MU1843" i="14" s="1"/>
  <c r="MY1338" i="14"/>
  <c r="MY1843" i="14" s="1"/>
  <c r="NC1338" i="14"/>
  <c r="NC1843" i="14" s="1"/>
  <c r="NG1338" i="14"/>
  <c r="NG1843" i="14" s="1"/>
  <c r="NK1338" i="14"/>
  <c r="NK1843" i="14" s="1"/>
  <c r="NO1338" i="14"/>
  <c r="NO1843" i="14" s="1"/>
  <c r="NS1338" i="14"/>
  <c r="NS1843" i="14" s="1"/>
  <c r="NW1338" i="14"/>
  <c r="NW1843" i="14" s="1"/>
  <c r="OA1338" i="14"/>
  <c r="OA1843" i="14" s="1"/>
  <c r="OE1338" i="14"/>
  <c r="OE1843" i="14" s="1"/>
  <c r="OI1338" i="14"/>
  <c r="OI1843" i="14" s="1"/>
  <c r="OM1338" i="14"/>
  <c r="OM1843" i="14" s="1"/>
  <c r="OQ1338" i="14"/>
  <c r="OQ1843" i="14" s="1"/>
  <c r="OU1338" i="14"/>
  <c r="OU1843" i="14" s="1"/>
  <c r="OY1338" i="14"/>
  <c r="OY1843" i="14" s="1"/>
  <c r="PC1338" i="14"/>
  <c r="PC1843" i="14" s="1"/>
  <c r="PG1338" i="14"/>
  <c r="PG1843" i="14" s="1"/>
  <c r="PK1338" i="14"/>
  <c r="PK1843" i="14" s="1"/>
  <c r="PO1338" i="14"/>
  <c r="PO1843" i="14" s="1"/>
  <c r="PS1338" i="14"/>
  <c r="PS1843" i="14" s="1"/>
  <c r="PW1338" i="14"/>
  <c r="PW1843" i="14" s="1"/>
  <c r="QA1338" i="14"/>
  <c r="QA1843" i="14" s="1"/>
  <c r="QE1338" i="14"/>
  <c r="QE1843" i="14" s="1"/>
  <c r="QI1338" i="14"/>
  <c r="QI1843" i="14" s="1"/>
  <c r="QM1338" i="14"/>
  <c r="QM1843" i="14" s="1"/>
  <c r="QQ1338" i="14"/>
  <c r="QQ1843" i="14" s="1"/>
  <c r="QU1338" i="14"/>
  <c r="QU1843" i="14" s="1"/>
  <c r="QY1338" i="14"/>
  <c r="QY1843" i="14" s="1"/>
  <c r="RC1338" i="14"/>
  <c r="RC1843" i="14" s="1"/>
  <c r="RG1338" i="14"/>
  <c r="RG1843" i="14" s="1"/>
  <c r="RK1338" i="14"/>
  <c r="RK1843" i="14" s="1"/>
  <c r="RO1338" i="14"/>
  <c r="RO1843" i="14" s="1"/>
  <c r="RS1338" i="14"/>
  <c r="RS1843" i="14" s="1"/>
  <c r="RW1338" i="14"/>
  <c r="RW1843" i="14" s="1"/>
  <c r="SA1338" i="14"/>
  <c r="SA1843" i="14" s="1"/>
  <c r="SE1338" i="14"/>
  <c r="SE1843" i="14" s="1"/>
  <c r="SI1338" i="14"/>
  <c r="SI1843" i="14" s="1"/>
  <c r="SM1338" i="14"/>
  <c r="SM1843" i="14" s="1"/>
  <c r="SQ1338" i="14"/>
  <c r="SQ1843" i="14" s="1"/>
  <c r="O1339" i="14"/>
  <c r="O1844" i="14" s="1"/>
  <c r="S1339" i="14"/>
  <c r="S1844" i="14" s="1"/>
  <c r="W1339" i="14"/>
  <c r="W1844" i="14" s="1"/>
  <c r="AA1339" i="14"/>
  <c r="AA1844" i="14" s="1"/>
  <c r="AE1339" i="14"/>
  <c r="AE1844" i="14" s="1"/>
  <c r="AI1339" i="14"/>
  <c r="AI1844" i="14" s="1"/>
  <c r="AM1339" i="14"/>
  <c r="AM1844" i="14" s="1"/>
  <c r="AQ1339" i="14"/>
  <c r="AQ1844" i="14" s="1"/>
  <c r="AU1339" i="14"/>
  <c r="AU1844" i="14" s="1"/>
  <c r="AY1339" i="14"/>
  <c r="AY1844" i="14" s="1"/>
  <c r="BC1339" i="14"/>
  <c r="BC1844" i="14" s="1"/>
  <c r="BG1339" i="14"/>
  <c r="BG1844" i="14" s="1"/>
  <c r="BK1339" i="14"/>
  <c r="BK1844" i="14" s="1"/>
  <c r="BO1339" i="14"/>
  <c r="BO1844" i="14" s="1"/>
  <c r="BS1339" i="14"/>
  <c r="BS1844" i="14" s="1"/>
  <c r="BW1339" i="14"/>
  <c r="BW1844" i="14" s="1"/>
  <c r="CA1339" i="14"/>
  <c r="CA1844" i="14" s="1"/>
  <c r="CE1339" i="14"/>
  <c r="CE1844" i="14" s="1"/>
  <c r="CI1339" i="14"/>
  <c r="CI1844" i="14" s="1"/>
  <c r="CM1339" i="14"/>
  <c r="CM1844" i="14" s="1"/>
  <c r="CQ1339" i="14"/>
  <c r="CQ1844" i="14" s="1"/>
  <c r="CU1339" i="14"/>
  <c r="CU1844" i="14" s="1"/>
  <c r="CY1339" i="14"/>
  <c r="CY1844" i="14" s="1"/>
  <c r="DC1339" i="14"/>
  <c r="DC1844" i="14" s="1"/>
  <c r="DG1339" i="14"/>
  <c r="DG1844" i="14" s="1"/>
  <c r="DK1339" i="14"/>
  <c r="DK1844" i="14" s="1"/>
  <c r="DO1339" i="14"/>
  <c r="DO1844" i="14" s="1"/>
  <c r="DS1339" i="14"/>
  <c r="DS1844" i="14" s="1"/>
  <c r="DW1339" i="14"/>
  <c r="DW1844" i="14" s="1"/>
  <c r="EA1339" i="14"/>
  <c r="EA1844" i="14" s="1"/>
  <c r="EE1339" i="14"/>
  <c r="EE1844" i="14" s="1"/>
  <c r="EI1339" i="14"/>
  <c r="EI1844" i="14" s="1"/>
  <c r="EM1339" i="14"/>
  <c r="EM1844" i="14" s="1"/>
  <c r="EQ1339" i="14"/>
  <c r="EQ1844" i="14" s="1"/>
  <c r="EU1339" i="14"/>
  <c r="EU1844" i="14" s="1"/>
  <c r="EY1339" i="14"/>
  <c r="EY1844" i="14" s="1"/>
  <c r="FC1339" i="14"/>
  <c r="FC1844" i="14" s="1"/>
  <c r="FG1339" i="14"/>
  <c r="FG1844" i="14" s="1"/>
  <c r="FK1339" i="14"/>
  <c r="FK1844" i="14" s="1"/>
  <c r="FO1339" i="14"/>
  <c r="FO1844" i="14" s="1"/>
  <c r="FS1339" i="14"/>
  <c r="FS1844" i="14" s="1"/>
  <c r="FW1339" i="14"/>
  <c r="FW1844" i="14" s="1"/>
  <c r="GA1339" i="14"/>
  <c r="GA1844" i="14" s="1"/>
  <c r="GE1339" i="14"/>
  <c r="GE1844" i="14" s="1"/>
  <c r="GI1339" i="14"/>
  <c r="GI1844" i="14" s="1"/>
  <c r="GM1339" i="14"/>
  <c r="GM1844" i="14" s="1"/>
  <c r="GQ1339" i="14"/>
  <c r="GQ1844" i="14" s="1"/>
  <c r="GU1339" i="14"/>
  <c r="GU1844" i="14" s="1"/>
  <c r="GY1339" i="14"/>
  <c r="GY1844" i="14" s="1"/>
  <c r="HC1339" i="14"/>
  <c r="HC1844" i="14" s="1"/>
  <c r="HG1339" i="14"/>
  <c r="HG1844" i="14" s="1"/>
  <c r="HK1339" i="14"/>
  <c r="HK1844" i="14" s="1"/>
  <c r="HO1339" i="14"/>
  <c r="HO1844" i="14" s="1"/>
  <c r="HS1339" i="14"/>
  <c r="HS1844" i="14" s="1"/>
  <c r="HW1339" i="14"/>
  <c r="HW1844" i="14" s="1"/>
  <c r="IA1339" i="14"/>
  <c r="IA1844" i="14" s="1"/>
  <c r="IE1339" i="14"/>
  <c r="IE1844" i="14" s="1"/>
  <c r="II1339" i="14"/>
  <c r="II1844" i="14" s="1"/>
  <c r="IM1339" i="14"/>
  <c r="IM1844" i="14" s="1"/>
  <c r="IQ1339" i="14"/>
  <c r="IQ1844" i="14" s="1"/>
  <c r="IU1339" i="14"/>
  <c r="IU1844" i="14" s="1"/>
  <c r="IY1339" i="14"/>
  <c r="IY1844" i="14" s="1"/>
  <c r="JC1339" i="14"/>
  <c r="JC1844" i="14" s="1"/>
  <c r="JG1339" i="14"/>
  <c r="JG1844" i="14" s="1"/>
  <c r="JK1339" i="14"/>
  <c r="JK1844" i="14" s="1"/>
  <c r="JO1339" i="14"/>
  <c r="JO1844" i="14" s="1"/>
  <c r="JS1339" i="14"/>
  <c r="JS1844" i="14" s="1"/>
  <c r="JW1339" i="14"/>
  <c r="JW1844" i="14" s="1"/>
  <c r="KA1339" i="14"/>
  <c r="KA1844" i="14" s="1"/>
  <c r="KE1339" i="14"/>
  <c r="KE1844" i="14" s="1"/>
  <c r="KI1339" i="14"/>
  <c r="KI1844" i="14" s="1"/>
  <c r="KM1339" i="14"/>
  <c r="KM1844" i="14" s="1"/>
  <c r="KQ1339" i="14"/>
  <c r="KQ1844" i="14" s="1"/>
  <c r="KU1339" i="14"/>
  <c r="KU1844" i="14" s="1"/>
  <c r="KY1339" i="14"/>
  <c r="KY1844" i="14" s="1"/>
  <c r="LC1339" i="14"/>
  <c r="LC1844" i="14" s="1"/>
  <c r="LG1339" i="14"/>
  <c r="LG1844" i="14" s="1"/>
  <c r="LK1339" i="14"/>
  <c r="LK1844" i="14" s="1"/>
  <c r="LO1339" i="14"/>
  <c r="LO1844" i="14" s="1"/>
  <c r="LS1339" i="14"/>
  <c r="LS1844" i="14" s="1"/>
  <c r="LW1339" i="14"/>
  <c r="LW1844" i="14" s="1"/>
  <c r="MA1339" i="14"/>
  <c r="MA1844" i="14" s="1"/>
  <c r="ME1339" i="14"/>
  <c r="ME1844" i="14" s="1"/>
  <c r="MI1339" i="14"/>
  <c r="MI1844" i="14" s="1"/>
  <c r="MM1339" i="14"/>
  <c r="MM1844" i="14" s="1"/>
  <c r="MQ1339" i="14"/>
  <c r="MQ1844" i="14" s="1"/>
  <c r="MU1339" i="14"/>
  <c r="MU1844" i="14" s="1"/>
  <c r="MY1339" i="14"/>
  <c r="MY1844" i="14" s="1"/>
  <c r="NC1339" i="14"/>
  <c r="NC1844" i="14" s="1"/>
  <c r="NG1339" i="14"/>
  <c r="NG1844" i="14" s="1"/>
  <c r="NK1339" i="14"/>
  <c r="NK1844" i="14" s="1"/>
  <c r="NO1339" i="14"/>
  <c r="NO1844" i="14" s="1"/>
  <c r="NS1339" i="14"/>
  <c r="NS1844" i="14" s="1"/>
  <c r="NW1339" i="14"/>
  <c r="NW1844" i="14" s="1"/>
  <c r="OA1339" i="14"/>
  <c r="OA1844" i="14" s="1"/>
  <c r="OE1339" i="14"/>
  <c r="OE1844" i="14" s="1"/>
  <c r="OI1339" i="14"/>
  <c r="OI1844" i="14" s="1"/>
  <c r="OM1339" i="14"/>
  <c r="OM1844" i="14" s="1"/>
  <c r="OQ1339" i="14"/>
  <c r="OQ1844" i="14" s="1"/>
  <c r="OU1339" i="14"/>
  <c r="OU1844" i="14" s="1"/>
  <c r="OY1339" i="14"/>
  <c r="OY1844" i="14" s="1"/>
  <c r="PC1339" i="14"/>
  <c r="PC1844" i="14" s="1"/>
  <c r="PG1339" i="14"/>
  <c r="PG1844" i="14" s="1"/>
  <c r="PK1339" i="14"/>
  <c r="PK1844" i="14" s="1"/>
  <c r="PO1339" i="14"/>
  <c r="PO1844" i="14" s="1"/>
  <c r="PS1339" i="14"/>
  <c r="PS1844" i="14" s="1"/>
  <c r="PW1339" i="14"/>
  <c r="PW1844" i="14" s="1"/>
  <c r="QA1339" i="14"/>
  <c r="QA1844" i="14" s="1"/>
  <c r="QE1339" i="14"/>
  <c r="QE1844" i="14" s="1"/>
  <c r="QI1339" i="14"/>
  <c r="QI1844" i="14" s="1"/>
  <c r="QM1339" i="14"/>
  <c r="QM1844" i="14" s="1"/>
  <c r="QQ1339" i="14"/>
  <c r="QQ1844" i="14" s="1"/>
  <c r="QU1339" i="14"/>
  <c r="QU1844" i="14" s="1"/>
  <c r="QY1339" i="14"/>
  <c r="QY1844" i="14" s="1"/>
  <c r="RC1339" i="14"/>
  <c r="RC1844" i="14" s="1"/>
  <c r="RG1339" i="14"/>
  <c r="RG1844" i="14" s="1"/>
  <c r="RK1339" i="14"/>
  <c r="RK1844" i="14" s="1"/>
  <c r="RO1339" i="14"/>
  <c r="RO1844" i="14" s="1"/>
  <c r="RS1339" i="14"/>
  <c r="RS1844" i="14" s="1"/>
  <c r="RW1339" i="14"/>
  <c r="RW1844" i="14" s="1"/>
  <c r="SA1339" i="14"/>
  <c r="SA1844" i="14" s="1"/>
  <c r="SE1339" i="14"/>
  <c r="SE1844" i="14" s="1"/>
  <c r="SI1339" i="14"/>
  <c r="SI1844" i="14" s="1"/>
  <c r="SM1339" i="14"/>
  <c r="SM1844" i="14" s="1"/>
  <c r="SQ1339" i="14"/>
  <c r="SQ1844" i="14" s="1"/>
  <c r="O1340" i="14"/>
  <c r="O1845" i="14" s="1"/>
  <c r="S1340" i="14"/>
  <c r="S1845" i="14" s="1"/>
  <c r="W1340" i="14"/>
  <c r="W1845" i="14" s="1"/>
  <c r="AA1340" i="14"/>
  <c r="AA1845" i="14" s="1"/>
  <c r="AE1340" i="14"/>
  <c r="AE1845" i="14" s="1"/>
  <c r="AI1340" i="14"/>
  <c r="AI1845" i="14" s="1"/>
  <c r="AM1340" i="14"/>
  <c r="AM1845" i="14" s="1"/>
  <c r="AQ1340" i="14"/>
  <c r="AQ1845" i="14" s="1"/>
  <c r="AU1340" i="14"/>
  <c r="AU1845" i="14" s="1"/>
  <c r="AY1340" i="14"/>
  <c r="AY1845" i="14" s="1"/>
  <c r="BC1340" i="14"/>
  <c r="BC1845" i="14" s="1"/>
  <c r="BG1340" i="14"/>
  <c r="BG1845" i="14" s="1"/>
  <c r="BK1340" i="14"/>
  <c r="BK1845" i="14" s="1"/>
  <c r="BO1340" i="14"/>
  <c r="BO1845" i="14" s="1"/>
  <c r="BS1340" i="14"/>
  <c r="BS1845" i="14" s="1"/>
  <c r="BW1340" i="14"/>
  <c r="BW1845" i="14" s="1"/>
  <c r="CA1340" i="14"/>
  <c r="CA1845" i="14" s="1"/>
  <c r="CE1340" i="14"/>
  <c r="CE1845" i="14" s="1"/>
  <c r="CI1340" i="14"/>
  <c r="CI1845" i="14" s="1"/>
  <c r="CM1340" i="14"/>
  <c r="CM1845" i="14" s="1"/>
  <c r="CQ1340" i="14"/>
  <c r="CQ1845" i="14" s="1"/>
  <c r="CU1340" i="14"/>
  <c r="CU1845" i="14" s="1"/>
  <c r="CY1340" i="14"/>
  <c r="CY1845" i="14" s="1"/>
  <c r="DC1340" i="14"/>
  <c r="DC1845" i="14" s="1"/>
  <c r="DG1340" i="14"/>
  <c r="DG1845" i="14" s="1"/>
  <c r="DK1340" i="14"/>
  <c r="DK1845" i="14" s="1"/>
  <c r="DO1340" i="14"/>
  <c r="DO1845" i="14" s="1"/>
  <c r="DS1340" i="14"/>
  <c r="DS1845" i="14" s="1"/>
  <c r="DW1340" i="14"/>
  <c r="DW1845" i="14" s="1"/>
  <c r="EA1340" i="14"/>
  <c r="EA1845" i="14" s="1"/>
  <c r="EE1340" i="14"/>
  <c r="EE1845" i="14" s="1"/>
  <c r="EI1340" i="14"/>
  <c r="EI1845" i="14" s="1"/>
  <c r="EM1340" i="14"/>
  <c r="EM1845" i="14" s="1"/>
  <c r="EQ1340" i="14"/>
  <c r="EQ1845" i="14" s="1"/>
  <c r="EU1340" i="14"/>
  <c r="EU1845" i="14" s="1"/>
  <c r="EY1340" i="14"/>
  <c r="EY1845" i="14" s="1"/>
  <c r="FC1340" i="14"/>
  <c r="FC1845" i="14" s="1"/>
  <c r="FG1340" i="14"/>
  <c r="FG1845" i="14" s="1"/>
  <c r="FK1340" i="14"/>
  <c r="FK1845" i="14" s="1"/>
  <c r="FO1340" i="14"/>
  <c r="FO1845" i="14" s="1"/>
  <c r="FS1340" i="14"/>
  <c r="FS1845" i="14" s="1"/>
  <c r="FW1340" i="14"/>
  <c r="FW1845" i="14" s="1"/>
  <c r="GA1340" i="14"/>
  <c r="GA1845" i="14" s="1"/>
  <c r="GE1340" i="14"/>
  <c r="GE1845" i="14" s="1"/>
  <c r="GI1340" i="14"/>
  <c r="GI1845" i="14" s="1"/>
  <c r="GM1340" i="14"/>
  <c r="GM1845" i="14" s="1"/>
  <c r="GQ1340" i="14"/>
  <c r="GQ1845" i="14" s="1"/>
  <c r="GU1340" i="14"/>
  <c r="GU1845" i="14" s="1"/>
  <c r="GY1340" i="14"/>
  <c r="GY1845" i="14" s="1"/>
  <c r="HC1340" i="14"/>
  <c r="HC1845" i="14" s="1"/>
  <c r="HG1340" i="14"/>
  <c r="HG1845" i="14" s="1"/>
  <c r="HK1340" i="14"/>
  <c r="HK1845" i="14" s="1"/>
  <c r="HO1340" i="14"/>
  <c r="HO1845" i="14" s="1"/>
  <c r="HS1340" i="14"/>
  <c r="HS1845" i="14" s="1"/>
  <c r="HW1340" i="14"/>
  <c r="HW1845" i="14" s="1"/>
  <c r="IA1340" i="14"/>
  <c r="IA1845" i="14" s="1"/>
  <c r="IE1340" i="14"/>
  <c r="IE1845" i="14" s="1"/>
  <c r="II1340" i="14"/>
  <c r="II1845" i="14" s="1"/>
  <c r="IM1340" i="14"/>
  <c r="IM1845" i="14" s="1"/>
  <c r="IQ1340" i="14"/>
  <c r="IQ1845" i="14" s="1"/>
  <c r="IU1340" i="14"/>
  <c r="IU1845" i="14" s="1"/>
  <c r="IY1340" i="14"/>
  <c r="IY1845" i="14" s="1"/>
  <c r="JC1340" i="14"/>
  <c r="JC1845" i="14" s="1"/>
  <c r="JG1340" i="14"/>
  <c r="JG1845" i="14" s="1"/>
  <c r="JK1340" i="14"/>
  <c r="JK1845" i="14" s="1"/>
  <c r="JO1340" i="14"/>
  <c r="JO1845" i="14" s="1"/>
  <c r="JS1340" i="14"/>
  <c r="JS1845" i="14" s="1"/>
  <c r="JW1340" i="14"/>
  <c r="JW1845" i="14" s="1"/>
  <c r="KA1340" i="14"/>
  <c r="KA1845" i="14" s="1"/>
  <c r="KE1340" i="14"/>
  <c r="KE1845" i="14" s="1"/>
  <c r="KI1340" i="14"/>
  <c r="KI1845" i="14" s="1"/>
  <c r="KM1340" i="14"/>
  <c r="KM1845" i="14" s="1"/>
  <c r="KQ1340" i="14"/>
  <c r="KQ1845" i="14" s="1"/>
  <c r="KU1340" i="14"/>
  <c r="KU1845" i="14" s="1"/>
  <c r="KY1340" i="14"/>
  <c r="KY1845" i="14" s="1"/>
  <c r="LC1340" i="14"/>
  <c r="LC1845" i="14" s="1"/>
  <c r="LG1340" i="14"/>
  <c r="LG1845" i="14" s="1"/>
  <c r="LK1340" i="14"/>
  <c r="LK1845" i="14" s="1"/>
  <c r="LO1340" i="14"/>
  <c r="LO1845" i="14" s="1"/>
  <c r="LS1340" i="14"/>
  <c r="LS1845" i="14" s="1"/>
  <c r="LW1340" i="14"/>
  <c r="LW1845" i="14" s="1"/>
  <c r="MA1340" i="14"/>
  <c r="MA1845" i="14" s="1"/>
  <c r="ME1340" i="14"/>
  <c r="ME1845" i="14" s="1"/>
  <c r="MI1340" i="14"/>
  <c r="MI1845" i="14" s="1"/>
  <c r="MM1340" i="14"/>
  <c r="MM1845" i="14" s="1"/>
  <c r="MQ1340" i="14"/>
  <c r="MQ1845" i="14" s="1"/>
  <c r="MU1340" i="14"/>
  <c r="MU1845" i="14" s="1"/>
  <c r="MY1340" i="14"/>
  <c r="MY1845" i="14" s="1"/>
  <c r="NC1340" i="14"/>
  <c r="NC1845" i="14" s="1"/>
  <c r="NG1340" i="14"/>
  <c r="NG1845" i="14" s="1"/>
  <c r="NK1340" i="14"/>
  <c r="NK1845" i="14" s="1"/>
  <c r="NO1340" i="14"/>
  <c r="NO1845" i="14" s="1"/>
  <c r="NS1340" i="14"/>
  <c r="NS1845" i="14" s="1"/>
  <c r="NW1340" i="14"/>
  <c r="NW1845" i="14" s="1"/>
  <c r="OA1340" i="14"/>
  <c r="OA1845" i="14" s="1"/>
  <c r="OE1340" i="14"/>
  <c r="OE1845" i="14" s="1"/>
  <c r="OI1340" i="14"/>
  <c r="OI1845" i="14" s="1"/>
  <c r="OM1340" i="14"/>
  <c r="OM1845" i="14" s="1"/>
  <c r="OQ1340" i="14"/>
  <c r="OQ1845" i="14" s="1"/>
  <c r="OU1340" i="14"/>
  <c r="OU1845" i="14" s="1"/>
  <c r="OY1340" i="14"/>
  <c r="OY1845" i="14" s="1"/>
  <c r="PC1340" i="14"/>
  <c r="PC1845" i="14" s="1"/>
  <c r="PG1340" i="14"/>
  <c r="PG1845" i="14" s="1"/>
  <c r="PK1340" i="14"/>
  <c r="PK1845" i="14" s="1"/>
  <c r="PO1340" i="14"/>
  <c r="PO1845" i="14" s="1"/>
  <c r="PS1340" i="14"/>
  <c r="PS1845" i="14" s="1"/>
  <c r="PW1340" i="14"/>
  <c r="PW1845" i="14" s="1"/>
  <c r="QA1340" i="14"/>
  <c r="QA1845" i="14" s="1"/>
  <c r="QE1340" i="14"/>
  <c r="QE1845" i="14" s="1"/>
  <c r="QI1340" i="14"/>
  <c r="QI1845" i="14" s="1"/>
  <c r="QM1340" i="14"/>
  <c r="QM1845" i="14" s="1"/>
  <c r="QQ1340" i="14"/>
  <c r="QQ1845" i="14" s="1"/>
  <c r="QU1340" i="14"/>
  <c r="QU1845" i="14" s="1"/>
  <c r="QY1340" i="14"/>
  <c r="QY1845" i="14" s="1"/>
  <c r="RC1340" i="14"/>
  <c r="RC1845" i="14" s="1"/>
  <c r="RG1340" i="14"/>
  <c r="RG1845" i="14" s="1"/>
  <c r="RK1340" i="14"/>
  <c r="RK1845" i="14" s="1"/>
  <c r="RO1340" i="14"/>
  <c r="RO1845" i="14" s="1"/>
  <c r="RS1340" i="14"/>
  <c r="RS1845" i="14" s="1"/>
  <c r="RW1340" i="14"/>
  <c r="RW1845" i="14" s="1"/>
  <c r="SA1340" i="14"/>
  <c r="SA1845" i="14" s="1"/>
  <c r="SE1340" i="14"/>
  <c r="SE1845" i="14" s="1"/>
  <c r="SI1340" i="14"/>
  <c r="SI1845" i="14" s="1"/>
  <c r="SM1340" i="14"/>
  <c r="SM1845" i="14" s="1"/>
  <c r="SQ1340" i="14"/>
  <c r="SQ1845" i="14" s="1"/>
  <c r="O1341" i="14"/>
  <c r="O1846" i="14" s="1"/>
  <c r="S1341" i="14"/>
  <c r="S1846" i="14" s="1"/>
  <c r="W1341" i="14"/>
  <c r="W1846" i="14" s="1"/>
  <c r="AA1341" i="14"/>
  <c r="AA1846" i="14" s="1"/>
  <c r="AE1341" i="14"/>
  <c r="AE1846" i="14" s="1"/>
  <c r="AI1341" i="14"/>
  <c r="AI1846" i="14" s="1"/>
  <c r="AM1341" i="14"/>
  <c r="AM1846" i="14" s="1"/>
  <c r="AQ1341" i="14"/>
  <c r="AQ1846" i="14" s="1"/>
  <c r="AU1341" i="14"/>
  <c r="AU1846" i="14" s="1"/>
  <c r="AY1341" i="14"/>
  <c r="AY1846" i="14" s="1"/>
  <c r="BC1341" i="14"/>
  <c r="BC1846" i="14" s="1"/>
  <c r="BG1341" i="14"/>
  <c r="BG1846" i="14" s="1"/>
  <c r="BK1341" i="14"/>
  <c r="BK1846" i="14" s="1"/>
  <c r="BO1341" i="14"/>
  <c r="BO1846" i="14" s="1"/>
  <c r="BS1341" i="14"/>
  <c r="BS1846" i="14" s="1"/>
  <c r="BW1341" i="14"/>
  <c r="BW1846" i="14" s="1"/>
  <c r="CA1341" i="14"/>
  <c r="CA1846" i="14" s="1"/>
  <c r="CE1341" i="14"/>
  <c r="CE1846" i="14" s="1"/>
  <c r="CI1341" i="14"/>
  <c r="CI1846" i="14" s="1"/>
  <c r="CM1341" i="14"/>
  <c r="CM1846" i="14" s="1"/>
  <c r="CQ1341" i="14"/>
  <c r="CQ1846" i="14" s="1"/>
  <c r="CU1341" i="14"/>
  <c r="CU1846" i="14" s="1"/>
  <c r="CY1341" i="14"/>
  <c r="CY1846" i="14" s="1"/>
  <c r="DC1341" i="14"/>
  <c r="DC1846" i="14" s="1"/>
  <c r="DG1341" i="14"/>
  <c r="DG1846" i="14" s="1"/>
  <c r="DK1341" i="14"/>
  <c r="DK1846" i="14" s="1"/>
  <c r="DO1341" i="14"/>
  <c r="DO1846" i="14" s="1"/>
  <c r="DS1341" i="14"/>
  <c r="DS1846" i="14" s="1"/>
  <c r="DW1341" i="14"/>
  <c r="DW1846" i="14" s="1"/>
  <c r="EA1341" i="14"/>
  <c r="EA1846" i="14" s="1"/>
  <c r="EE1341" i="14"/>
  <c r="EE1846" i="14" s="1"/>
  <c r="EI1341" i="14"/>
  <c r="EI1846" i="14" s="1"/>
  <c r="EM1341" i="14"/>
  <c r="EM1846" i="14" s="1"/>
  <c r="EQ1341" i="14"/>
  <c r="EQ1846" i="14" s="1"/>
  <c r="EU1341" i="14"/>
  <c r="EU1846" i="14" s="1"/>
  <c r="EY1341" i="14"/>
  <c r="EY1846" i="14" s="1"/>
  <c r="FC1341" i="14"/>
  <c r="FC1846" i="14" s="1"/>
  <c r="FG1341" i="14"/>
  <c r="FG1846" i="14" s="1"/>
  <c r="FK1341" i="14"/>
  <c r="FK1846" i="14" s="1"/>
  <c r="FO1341" i="14"/>
  <c r="FO1846" i="14" s="1"/>
  <c r="FS1341" i="14"/>
  <c r="FS1846" i="14" s="1"/>
  <c r="FW1341" i="14"/>
  <c r="FW1846" i="14" s="1"/>
  <c r="GA1341" i="14"/>
  <c r="GA1846" i="14" s="1"/>
  <c r="GE1341" i="14"/>
  <c r="GE1846" i="14" s="1"/>
  <c r="GI1341" i="14"/>
  <c r="GI1846" i="14" s="1"/>
  <c r="GM1341" i="14"/>
  <c r="GM1846" i="14" s="1"/>
  <c r="GQ1341" i="14"/>
  <c r="GQ1846" i="14" s="1"/>
  <c r="GU1341" i="14"/>
  <c r="GU1846" i="14" s="1"/>
  <c r="GY1341" i="14"/>
  <c r="GY1846" i="14" s="1"/>
  <c r="HC1341" i="14"/>
  <c r="HC1846" i="14" s="1"/>
  <c r="HG1341" i="14"/>
  <c r="HG1846" i="14" s="1"/>
  <c r="HK1341" i="14"/>
  <c r="HK1846" i="14" s="1"/>
  <c r="HO1341" i="14"/>
  <c r="HO1846" i="14" s="1"/>
  <c r="HS1341" i="14"/>
  <c r="HS1846" i="14" s="1"/>
  <c r="HW1341" i="14"/>
  <c r="HW1846" i="14" s="1"/>
  <c r="IA1341" i="14"/>
  <c r="IA1846" i="14" s="1"/>
  <c r="IE1341" i="14"/>
  <c r="IE1846" i="14" s="1"/>
  <c r="II1341" i="14"/>
  <c r="II1846" i="14" s="1"/>
  <c r="IM1341" i="14"/>
  <c r="IM1846" i="14" s="1"/>
  <c r="IQ1341" i="14"/>
  <c r="IQ1846" i="14" s="1"/>
  <c r="IU1341" i="14"/>
  <c r="IU1846" i="14" s="1"/>
  <c r="IY1341" i="14"/>
  <c r="IY1846" i="14" s="1"/>
  <c r="JC1341" i="14"/>
  <c r="JC1846" i="14" s="1"/>
  <c r="JG1341" i="14"/>
  <c r="JG1846" i="14" s="1"/>
  <c r="JK1341" i="14"/>
  <c r="JK1846" i="14" s="1"/>
  <c r="JO1341" i="14"/>
  <c r="JO1846" i="14" s="1"/>
  <c r="JS1341" i="14"/>
  <c r="JS1846" i="14" s="1"/>
  <c r="JW1341" i="14"/>
  <c r="JW1846" i="14" s="1"/>
  <c r="KA1341" i="14"/>
  <c r="KA1846" i="14" s="1"/>
  <c r="KE1341" i="14"/>
  <c r="KE1846" i="14" s="1"/>
  <c r="KI1341" i="14"/>
  <c r="KI1846" i="14" s="1"/>
  <c r="KM1341" i="14"/>
  <c r="KM1846" i="14" s="1"/>
  <c r="KQ1341" i="14"/>
  <c r="KQ1846" i="14" s="1"/>
  <c r="KU1341" i="14"/>
  <c r="KU1846" i="14" s="1"/>
  <c r="KY1341" i="14"/>
  <c r="KY1846" i="14" s="1"/>
  <c r="LC1341" i="14"/>
  <c r="LC1846" i="14" s="1"/>
  <c r="LG1341" i="14"/>
  <c r="LG1846" i="14" s="1"/>
  <c r="LK1341" i="14"/>
  <c r="LK1846" i="14" s="1"/>
  <c r="LO1341" i="14"/>
  <c r="LO1846" i="14" s="1"/>
  <c r="LS1341" i="14"/>
  <c r="LS1846" i="14" s="1"/>
  <c r="LW1341" i="14"/>
  <c r="LW1846" i="14" s="1"/>
  <c r="MA1341" i="14"/>
  <c r="MA1846" i="14" s="1"/>
  <c r="ME1341" i="14"/>
  <c r="ME1846" i="14" s="1"/>
  <c r="MI1341" i="14"/>
  <c r="MI1846" i="14" s="1"/>
  <c r="MM1341" i="14"/>
  <c r="MM1846" i="14" s="1"/>
  <c r="MQ1341" i="14"/>
  <c r="MQ1846" i="14" s="1"/>
  <c r="MU1341" i="14"/>
  <c r="MU1846" i="14" s="1"/>
  <c r="MY1341" i="14"/>
  <c r="MY1846" i="14" s="1"/>
  <c r="NC1341" i="14"/>
  <c r="NC1846" i="14" s="1"/>
  <c r="NG1341" i="14"/>
  <c r="NG1846" i="14" s="1"/>
  <c r="NK1341" i="14"/>
  <c r="NK1846" i="14" s="1"/>
  <c r="NO1341" i="14"/>
  <c r="NO1846" i="14" s="1"/>
  <c r="NS1341" i="14"/>
  <c r="NS1846" i="14" s="1"/>
  <c r="NW1341" i="14"/>
  <c r="NW1846" i="14" s="1"/>
  <c r="OA1341" i="14"/>
  <c r="OA1846" i="14" s="1"/>
  <c r="OE1341" i="14"/>
  <c r="OE1846" i="14" s="1"/>
  <c r="OI1341" i="14"/>
  <c r="OI1846" i="14" s="1"/>
  <c r="OM1341" i="14"/>
  <c r="OM1846" i="14" s="1"/>
  <c r="OQ1341" i="14"/>
  <c r="OQ1846" i="14" s="1"/>
  <c r="OU1341" i="14"/>
  <c r="OU1846" i="14" s="1"/>
  <c r="OY1341" i="14"/>
  <c r="OY1846" i="14" s="1"/>
  <c r="PC1341" i="14"/>
  <c r="PC1846" i="14" s="1"/>
  <c r="PG1341" i="14"/>
  <c r="PG1846" i="14" s="1"/>
  <c r="PK1341" i="14"/>
  <c r="PK1846" i="14" s="1"/>
  <c r="PO1341" i="14"/>
  <c r="PO1846" i="14" s="1"/>
  <c r="PS1341" i="14"/>
  <c r="PS1846" i="14" s="1"/>
  <c r="PW1341" i="14"/>
  <c r="PW1846" i="14" s="1"/>
  <c r="QA1341" i="14"/>
  <c r="QA1846" i="14" s="1"/>
  <c r="QE1341" i="14"/>
  <c r="QE1846" i="14" s="1"/>
  <c r="QI1341" i="14"/>
  <c r="QI1846" i="14" s="1"/>
  <c r="QM1341" i="14"/>
  <c r="QM1846" i="14" s="1"/>
  <c r="QQ1341" i="14"/>
  <c r="QQ1846" i="14" s="1"/>
  <c r="QU1341" i="14"/>
  <c r="QU1846" i="14" s="1"/>
  <c r="QY1341" i="14"/>
  <c r="QY1846" i="14" s="1"/>
  <c r="RC1341" i="14"/>
  <c r="RC1846" i="14" s="1"/>
  <c r="RG1341" i="14"/>
  <c r="RG1846" i="14" s="1"/>
  <c r="RK1341" i="14"/>
  <c r="RK1846" i="14" s="1"/>
  <c r="RO1341" i="14"/>
  <c r="RO1846" i="14" s="1"/>
  <c r="RS1341" i="14"/>
  <c r="RS1846" i="14" s="1"/>
  <c r="RW1341" i="14"/>
  <c r="RW1846" i="14" s="1"/>
  <c r="SA1341" i="14"/>
  <c r="SA1846" i="14" s="1"/>
  <c r="SE1341" i="14"/>
  <c r="SE1846" i="14" s="1"/>
  <c r="SI1341" i="14"/>
  <c r="SI1846" i="14" s="1"/>
  <c r="SM1341" i="14"/>
  <c r="SM1846" i="14" s="1"/>
  <c r="SQ1341" i="14"/>
  <c r="SQ1846" i="14" s="1"/>
  <c r="O1342" i="14"/>
  <c r="O1847" i="14" s="1"/>
  <c r="S1342" i="14"/>
  <c r="S1847" i="14" s="1"/>
  <c r="W1342" i="14"/>
  <c r="W1847" i="14" s="1"/>
  <c r="AA1342" i="14"/>
  <c r="AA1847" i="14" s="1"/>
  <c r="AE1342" i="14"/>
  <c r="AE1847" i="14" s="1"/>
  <c r="AI1342" i="14"/>
  <c r="AI1847" i="14" s="1"/>
  <c r="AM1342" i="14"/>
  <c r="AM1847" i="14" s="1"/>
  <c r="AQ1342" i="14"/>
  <c r="AQ1847" i="14" s="1"/>
  <c r="AU1342" i="14"/>
  <c r="AU1847" i="14" s="1"/>
  <c r="AY1342" i="14"/>
  <c r="AY1847" i="14" s="1"/>
  <c r="BC1342" i="14"/>
  <c r="BC1847" i="14" s="1"/>
  <c r="BG1342" i="14"/>
  <c r="BG1847" i="14" s="1"/>
  <c r="BK1342" i="14"/>
  <c r="BK1847" i="14" s="1"/>
  <c r="BO1342" i="14"/>
  <c r="BO1847" i="14" s="1"/>
  <c r="BS1342" i="14"/>
  <c r="BS1847" i="14" s="1"/>
  <c r="BW1342" i="14"/>
  <c r="BW1847" i="14" s="1"/>
  <c r="CA1342" i="14"/>
  <c r="CA1847" i="14" s="1"/>
  <c r="CE1342" i="14"/>
  <c r="CE1847" i="14" s="1"/>
  <c r="CI1342" i="14"/>
  <c r="CI1847" i="14" s="1"/>
  <c r="CM1342" i="14"/>
  <c r="CM1847" i="14" s="1"/>
  <c r="CQ1342" i="14"/>
  <c r="CQ1847" i="14" s="1"/>
  <c r="CU1342" i="14"/>
  <c r="CU1847" i="14" s="1"/>
  <c r="CY1342" i="14"/>
  <c r="CY1847" i="14" s="1"/>
  <c r="DC1342" i="14"/>
  <c r="DC1847" i="14" s="1"/>
  <c r="DG1342" i="14"/>
  <c r="DG1847" i="14" s="1"/>
  <c r="DK1342" i="14"/>
  <c r="DK1847" i="14" s="1"/>
  <c r="DO1342" i="14"/>
  <c r="DO1847" i="14" s="1"/>
  <c r="DS1342" i="14"/>
  <c r="DS1847" i="14" s="1"/>
  <c r="DW1342" i="14"/>
  <c r="DW1847" i="14" s="1"/>
  <c r="EA1342" i="14"/>
  <c r="EA1847" i="14" s="1"/>
  <c r="EE1342" i="14"/>
  <c r="EE1847" i="14" s="1"/>
  <c r="EI1342" i="14"/>
  <c r="EI1847" i="14" s="1"/>
  <c r="EM1342" i="14"/>
  <c r="EM1847" i="14" s="1"/>
  <c r="EQ1342" i="14"/>
  <c r="EQ1847" i="14" s="1"/>
  <c r="EU1342" i="14"/>
  <c r="EU1847" i="14" s="1"/>
  <c r="EY1342" i="14"/>
  <c r="EY1847" i="14" s="1"/>
  <c r="FC1342" i="14"/>
  <c r="FC1847" i="14" s="1"/>
  <c r="FG1342" i="14"/>
  <c r="FG1847" i="14" s="1"/>
  <c r="FK1342" i="14"/>
  <c r="FK1847" i="14" s="1"/>
  <c r="FO1342" i="14"/>
  <c r="FO1847" i="14" s="1"/>
  <c r="FS1342" i="14"/>
  <c r="FS1847" i="14" s="1"/>
  <c r="FW1342" i="14"/>
  <c r="FW1847" i="14" s="1"/>
  <c r="GA1342" i="14"/>
  <c r="GA1847" i="14" s="1"/>
  <c r="GE1342" i="14"/>
  <c r="GE1847" i="14" s="1"/>
  <c r="GI1342" i="14"/>
  <c r="GI1847" i="14" s="1"/>
  <c r="GM1342" i="14"/>
  <c r="GM1847" i="14" s="1"/>
  <c r="GQ1342" i="14"/>
  <c r="GQ1847" i="14" s="1"/>
  <c r="GU1342" i="14"/>
  <c r="GU1847" i="14" s="1"/>
  <c r="GY1342" i="14"/>
  <c r="GY1847" i="14" s="1"/>
  <c r="HC1342" i="14"/>
  <c r="HC1847" i="14" s="1"/>
  <c r="HG1342" i="14"/>
  <c r="HG1847" i="14" s="1"/>
  <c r="HK1342" i="14"/>
  <c r="HK1847" i="14" s="1"/>
  <c r="HO1342" i="14"/>
  <c r="HO1847" i="14" s="1"/>
  <c r="HS1342" i="14"/>
  <c r="HS1847" i="14" s="1"/>
  <c r="HW1342" i="14"/>
  <c r="HW1847" i="14" s="1"/>
  <c r="IA1342" i="14"/>
  <c r="IA1847" i="14" s="1"/>
  <c r="IE1342" i="14"/>
  <c r="IE1847" i="14" s="1"/>
  <c r="II1342" i="14"/>
  <c r="II1847" i="14" s="1"/>
  <c r="IM1342" i="14"/>
  <c r="IM1847" i="14" s="1"/>
  <c r="IQ1342" i="14"/>
  <c r="IQ1847" i="14" s="1"/>
  <c r="IU1342" i="14"/>
  <c r="IU1847" i="14" s="1"/>
  <c r="IY1342" i="14"/>
  <c r="IY1847" i="14" s="1"/>
  <c r="JC1342" i="14"/>
  <c r="JC1847" i="14" s="1"/>
  <c r="JG1342" i="14"/>
  <c r="JG1847" i="14" s="1"/>
  <c r="JK1342" i="14"/>
  <c r="JK1847" i="14" s="1"/>
  <c r="JO1342" i="14"/>
  <c r="JO1847" i="14" s="1"/>
  <c r="JS1342" i="14"/>
  <c r="JS1847" i="14" s="1"/>
  <c r="JW1342" i="14"/>
  <c r="JW1847" i="14" s="1"/>
  <c r="KA1342" i="14"/>
  <c r="KA1847" i="14" s="1"/>
  <c r="KE1342" i="14"/>
  <c r="KE1847" i="14" s="1"/>
  <c r="KI1342" i="14"/>
  <c r="KI1847" i="14" s="1"/>
  <c r="KM1342" i="14"/>
  <c r="KM1847" i="14" s="1"/>
  <c r="KQ1342" i="14"/>
  <c r="KQ1847" i="14" s="1"/>
  <c r="KU1342" i="14"/>
  <c r="KU1847" i="14" s="1"/>
  <c r="KY1342" i="14"/>
  <c r="KY1847" i="14" s="1"/>
  <c r="LC1342" i="14"/>
  <c r="LC1847" i="14" s="1"/>
  <c r="LG1342" i="14"/>
  <c r="LG1847" i="14" s="1"/>
  <c r="LK1342" i="14"/>
  <c r="LK1847" i="14" s="1"/>
  <c r="LO1342" i="14"/>
  <c r="LO1847" i="14" s="1"/>
  <c r="LS1342" i="14"/>
  <c r="LS1847" i="14" s="1"/>
  <c r="LW1342" i="14"/>
  <c r="LW1847" i="14" s="1"/>
  <c r="MA1342" i="14"/>
  <c r="MA1847" i="14" s="1"/>
  <c r="ME1342" i="14"/>
  <c r="ME1847" i="14" s="1"/>
  <c r="MI1342" i="14"/>
  <c r="MI1847" i="14" s="1"/>
  <c r="MM1342" i="14"/>
  <c r="MM1847" i="14" s="1"/>
  <c r="MQ1342" i="14"/>
  <c r="MQ1847" i="14" s="1"/>
  <c r="MU1342" i="14"/>
  <c r="MU1847" i="14" s="1"/>
  <c r="MY1342" i="14"/>
  <c r="MY1847" i="14" s="1"/>
  <c r="NC1342" i="14"/>
  <c r="NC1847" i="14" s="1"/>
  <c r="NG1342" i="14"/>
  <c r="NG1847" i="14" s="1"/>
  <c r="NK1342" i="14"/>
  <c r="NK1847" i="14" s="1"/>
  <c r="NO1342" i="14"/>
  <c r="NO1847" i="14" s="1"/>
  <c r="NS1342" i="14"/>
  <c r="NS1847" i="14" s="1"/>
  <c r="NW1342" i="14"/>
  <c r="NW1847" i="14" s="1"/>
  <c r="OA1342" i="14"/>
  <c r="OA1847" i="14" s="1"/>
  <c r="OE1342" i="14"/>
  <c r="OE1847" i="14" s="1"/>
  <c r="OI1342" i="14"/>
  <c r="OI1847" i="14" s="1"/>
  <c r="OM1342" i="14"/>
  <c r="OM1847" i="14" s="1"/>
  <c r="OQ1342" i="14"/>
  <c r="OQ1847" i="14" s="1"/>
  <c r="OU1342" i="14"/>
  <c r="OU1847" i="14" s="1"/>
  <c r="OY1342" i="14"/>
  <c r="OY1847" i="14" s="1"/>
  <c r="PC1342" i="14"/>
  <c r="PC1847" i="14" s="1"/>
  <c r="PG1342" i="14"/>
  <c r="PG1847" i="14" s="1"/>
  <c r="PK1342" i="14"/>
  <c r="PK1847" i="14" s="1"/>
  <c r="PO1342" i="14"/>
  <c r="PO1847" i="14" s="1"/>
  <c r="PS1342" i="14"/>
  <c r="PS1847" i="14" s="1"/>
  <c r="PW1342" i="14"/>
  <c r="PW1847" i="14" s="1"/>
  <c r="QA1342" i="14"/>
  <c r="QA1847" i="14" s="1"/>
  <c r="QE1342" i="14"/>
  <c r="QE1847" i="14" s="1"/>
  <c r="QI1342" i="14"/>
  <c r="QI1847" i="14" s="1"/>
  <c r="QM1342" i="14"/>
  <c r="QM1847" i="14" s="1"/>
  <c r="QQ1342" i="14"/>
  <c r="QQ1847" i="14" s="1"/>
  <c r="QU1342" i="14"/>
  <c r="QU1847" i="14" s="1"/>
  <c r="QY1342" i="14"/>
  <c r="QY1847" i="14" s="1"/>
  <c r="RC1342" i="14"/>
  <c r="RC1847" i="14" s="1"/>
  <c r="RG1342" i="14"/>
  <c r="RG1847" i="14" s="1"/>
  <c r="RK1342" i="14"/>
  <c r="RK1847" i="14" s="1"/>
  <c r="RO1342" i="14"/>
  <c r="RO1847" i="14" s="1"/>
  <c r="RS1342" i="14"/>
  <c r="RS1847" i="14" s="1"/>
  <c r="RW1342" i="14"/>
  <c r="RW1847" i="14" s="1"/>
  <c r="SA1342" i="14"/>
  <c r="SA1847" i="14" s="1"/>
  <c r="SE1342" i="14"/>
  <c r="SE1847" i="14" s="1"/>
  <c r="SI1342" i="14"/>
  <c r="SI1847" i="14" s="1"/>
  <c r="SM1342" i="14"/>
  <c r="SM1847" i="14" s="1"/>
  <c r="SQ1342" i="14"/>
  <c r="SQ1847" i="14" s="1"/>
  <c r="O1343" i="14"/>
  <c r="O1848" i="14" s="1"/>
  <c r="S1343" i="14"/>
  <c r="S1848" i="14" s="1"/>
  <c r="W1343" i="14"/>
  <c r="W1848" i="14" s="1"/>
  <c r="AA1343" i="14"/>
  <c r="AA1848" i="14" s="1"/>
  <c r="AE1343" i="14"/>
  <c r="AE1848" i="14" s="1"/>
  <c r="AI1343" i="14"/>
  <c r="AI1848" i="14" s="1"/>
  <c r="AM1343" i="14"/>
  <c r="AM1848" i="14" s="1"/>
  <c r="AQ1343" i="14"/>
  <c r="AQ1848" i="14" s="1"/>
  <c r="AU1343" i="14"/>
  <c r="AU1848" i="14" s="1"/>
  <c r="AY1343" i="14"/>
  <c r="AY1848" i="14" s="1"/>
  <c r="BC1343" i="14"/>
  <c r="BC1848" i="14" s="1"/>
  <c r="BG1343" i="14"/>
  <c r="BG1848" i="14" s="1"/>
  <c r="BK1343" i="14"/>
  <c r="BK1848" i="14" s="1"/>
  <c r="BO1343" i="14"/>
  <c r="BO1848" i="14" s="1"/>
  <c r="BS1343" i="14"/>
  <c r="BS1848" i="14" s="1"/>
  <c r="BW1343" i="14"/>
  <c r="BW1848" i="14" s="1"/>
  <c r="CA1343" i="14"/>
  <c r="CA1848" i="14" s="1"/>
  <c r="CE1343" i="14"/>
  <c r="CE1848" i="14" s="1"/>
  <c r="CI1343" i="14"/>
  <c r="CI1848" i="14" s="1"/>
  <c r="CM1343" i="14"/>
  <c r="CM1848" i="14" s="1"/>
  <c r="CQ1343" i="14"/>
  <c r="CQ1848" i="14" s="1"/>
  <c r="CU1343" i="14"/>
  <c r="CU1848" i="14" s="1"/>
  <c r="CY1343" i="14"/>
  <c r="CY1848" i="14" s="1"/>
  <c r="DC1343" i="14"/>
  <c r="DC1848" i="14" s="1"/>
  <c r="DG1343" i="14"/>
  <c r="DG1848" i="14" s="1"/>
  <c r="DK1343" i="14"/>
  <c r="DK1848" i="14" s="1"/>
  <c r="DO1343" i="14"/>
  <c r="DO1848" i="14" s="1"/>
  <c r="DS1343" i="14"/>
  <c r="DS1848" i="14" s="1"/>
  <c r="DW1343" i="14"/>
  <c r="DW1848" i="14" s="1"/>
  <c r="EA1343" i="14"/>
  <c r="EA1848" i="14" s="1"/>
  <c r="EE1343" i="14"/>
  <c r="EE1848" i="14" s="1"/>
  <c r="EI1343" i="14"/>
  <c r="EI1848" i="14" s="1"/>
  <c r="EM1343" i="14"/>
  <c r="EM1848" i="14" s="1"/>
  <c r="EQ1343" i="14"/>
  <c r="EQ1848" i="14" s="1"/>
  <c r="EU1343" i="14"/>
  <c r="EU1848" i="14" s="1"/>
  <c r="EY1343" i="14"/>
  <c r="EY1848" i="14" s="1"/>
  <c r="FC1343" i="14"/>
  <c r="FC1848" i="14" s="1"/>
  <c r="FG1343" i="14"/>
  <c r="FG1848" i="14" s="1"/>
  <c r="FK1343" i="14"/>
  <c r="FK1848" i="14" s="1"/>
  <c r="FO1343" i="14"/>
  <c r="FO1848" i="14" s="1"/>
  <c r="FS1343" i="14"/>
  <c r="FS1848" i="14" s="1"/>
  <c r="FW1343" i="14"/>
  <c r="FW1848" i="14" s="1"/>
  <c r="GA1343" i="14"/>
  <c r="GA1848" i="14" s="1"/>
  <c r="GE1343" i="14"/>
  <c r="GE1848" i="14" s="1"/>
  <c r="GI1343" i="14"/>
  <c r="GI1848" i="14" s="1"/>
  <c r="GM1343" i="14"/>
  <c r="GM1848" i="14" s="1"/>
  <c r="GQ1343" i="14"/>
  <c r="GQ1848" i="14" s="1"/>
  <c r="GU1343" i="14"/>
  <c r="GU1848" i="14" s="1"/>
  <c r="GY1343" i="14"/>
  <c r="GY1848" i="14" s="1"/>
  <c r="HC1343" i="14"/>
  <c r="HC1848" i="14" s="1"/>
  <c r="HG1343" i="14"/>
  <c r="HG1848" i="14" s="1"/>
  <c r="HK1343" i="14"/>
  <c r="HK1848" i="14" s="1"/>
  <c r="HO1343" i="14"/>
  <c r="HO1848" i="14" s="1"/>
  <c r="HS1343" i="14"/>
  <c r="HS1848" i="14" s="1"/>
  <c r="HW1343" i="14"/>
  <c r="HW1848" i="14" s="1"/>
  <c r="IA1343" i="14"/>
  <c r="IA1848" i="14" s="1"/>
  <c r="IE1343" i="14"/>
  <c r="IE1848" i="14" s="1"/>
  <c r="II1343" i="14"/>
  <c r="II1848" i="14" s="1"/>
  <c r="IM1343" i="14"/>
  <c r="IM1848" i="14" s="1"/>
  <c r="IQ1343" i="14"/>
  <c r="IQ1848" i="14" s="1"/>
  <c r="IU1343" i="14"/>
  <c r="IU1848" i="14" s="1"/>
  <c r="IY1343" i="14"/>
  <c r="IY1848" i="14" s="1"/>
  <c r="JC1343" i="14"/>
  <c r="JC1848" i="14" s="1"/>
  <c r="JG1343" i="14"/>
  <c r="JG1848" i="14" s="1"/>
  <c r="JK1343" i="14"/>
  <c r="JK1848" i="14" s="1"/>
  <c r="JO1343" i="14"/>
  <c r="JO1848" i="14" s="1"/>
  <c r="JS1343" i="14"/>
  <c r="JS1848" i="14" s="1"/>
  <c r="JW1343" i="14"/>
  <c r="JW1848" i="14" s="1"/>
  <c r="KA1343" i="14"/>
  <c r="KA1848" i="14" s="1"/>
  <c r="KE1343" i="14"/>
  <c r="KE1848" i="14" s="1"/>
  <c r="KI1343" i="14"/>
  <c r="KI1848" i="14" s="1"/>
  <c r="KM1343" i="14"/>
  <c r="KM1848" i="14" s="1"/>
  <c r="KQ1343" i="14"/>
  <c r="KQ1848" i="14" s="1"/>
  <c r="KU1343" i="14"/>
  <c r="KU1848" i="14" s="1"/>
  <c r="KY1343" i="14"/>
  <c r="KY1848" i="14" s="1"/>
  <c r="LC1343" i="14"/>
  <c r="LC1848" i="14" s="1"/>
  <c r="LG1343" i="14"/>
  <c r="LG1848" i="14" s="1"/>
  <c r="LK1343" i="14"/>
  <c r="LK1848" i="14" s="1"/>
  <c r="LO1343" i="14"/>
  <c r="LO1848" i="14" s="1"/>
  <c r="LS1343" i="14"/>
  <c r="LS1848" i="14" s="1"/>
  <c r="LW1343" i="14"/>
  <c r="LW1848" i="14" s="1"/>
  <c r="MA1343" i="14"/>
  <c r="MA1848" i="14" s="1"/>
  <c r="ME1343" i="14"/>
  <c r="ME1848" i="14" s="1"/>
  <c r="MI1343" i="14"/>
  <c r="MI1848" i="14" s="1"/>
  <c r="MM1343" i="14"/>
  <c r="MM1848" i="14" s="1"/>
  <c r="MQ1343" i="14"/>
  <c r="MQ1848" i="14" s="1"/>
  <c r="MU1343" i="14"/>
  <c r="MU1848" i="14" s="1"/>
  <c r="MY1343" i="14"/>
  <c r="MY1848" i="14" s="1"/>
  <c r="NC1343" i="14"/>
  <c r="NC1848" i="14" s="1"/>
  <c r="NG1343" i="14"/>
  <c r="NG1848" i="14" s="1"/>
  <c r="NK1343" i="14"/>
  <c r="NK1848" i="14" s="1"/>
  <c r="NO1343" i="14"/>
  <c r="NO1848" i="14" s="1"/>
  <c r="NS1343" i="14"/>
  <c r="NS1848" i="14" s="1"/>
  <c r="NW1343" i="14"/>
  <c r="NW1848" i="14" s="1"/>
  <c r="OA1343" i="14"/>
  <c r="OA1848" i="14" s="1"/>
  <c r="OE1343" i="14"/>
  <c r="OE1848" i="14" s="1"/>
  <c r="OI1343" i="14"/>
  <c r="OI1848" i="14" s="1"/>
  <c r="OM1343" i="14"/>
  <c r="OM1848" i="14" s="1"/>
  <c r="OQ1343" i="14"/>
  <c r="OQ1848" i="14" s="1"/>
  <c r="OU1343" i="14"/>
  <c r="OU1848" i="14" s="1"/>
  <c r="OY1343" i="14"/>
  <c r="OY1848" i="14" s="1"/>
  <c r="PC1343" i="14"/>
  <c r="PC1848" i="14" s="1"/>
  <c r="PG1343" i="14"/>
  <c r="PG1848" i="14" s="1"/>
  <c r="PK1343" i="14"/>
  <c r="PK1848" i="14" s="1"/>
  <c r="PO1343" i="14"/>
  <c r="PO1848" i="14" s="1"/>
  <c r="PS1343" i="14"/>
  <c r="PS1848" i="14" s="1"/>
  <c r="PW1343" i="14"/>
  <c r="PW1848" i="14" s="1"/>
  <c r="QA1343" i="14"/>
  <c r="QA1848" i="14" s="1"/>
  <c r="QE1343" i="14"/>
  <c r="QE1848" i="14" s="1"/>
  <c r="QI1343" i="14"/>
  <c r="QI1848" i="14" s="1"/>
  <c r="QM1343" i="14"/>
  <c r="QM1848" i="14" s="1"/>
  <c r="QQ1343" i="14"/>
  <c r="QQ1848" i="14" s="1"/>
  <c r="QU1343" i="14"/>
  <c r="QU1848" i="14" s="1"/>
  <c r="QY1343" i="14"/>
  <c r="QY1848" i="14" s="1"/>
  <c r="RC1343" i="14"/>
  <c r="RC1848" i="14" s="1"/>
  <c r="RG1343" i="14"/>
  <c r="RG1848" i="14" s="1"/>
  <c r="RK1343" i="14"/>
  <c r="RK1848" i="14" s="1"/>
  <c r="RO1343" i="14"/>
  <c r="RO1848" i="14" s="1"/>
  <c r="RS1343" i="14"/>
  <c r="RS1848" i="14" s="1"/>
  <c r="RW1343" i="14"/>
  <c r="RW1848" i="14" s="1"/>
  <c r="SA1343" i="14"/>
  <c r="SA1848" i="14" s="1"/>
  <c r="SE1343" i="14"/>
  <c r="SE1848" i="14" s="1"/>
  <c r="SI1343" i="14"/>
  <c r="SI1848" i="14" s="1"/>
  <c r="SM1343" i="14"/>
  <c r="SM1848" i="14" s="1"/>
  <c r="SQ1343" i="14"/>
  <c r="SQ1848" i="14" s="1"/>
  <c r="O1344" i="14"/>
  <c r="O1849" i="14" s="1"/>
  <c r="S1344" i="14"/>
  <c r="S1849" i="14" s="1"/>
  <c r="W1344" i="14"/>
  <c r="W1849" i="14" s="1"/>
  <c r="AA1344" i="14"/>
  <c r="AA1849" i="14" s="1"/>
  <c r="AE1344" i="14"/>
  <c r="AE1849" i="14" s="1"/>
  <c r="AI1344" i="14"/>
  <c r="AI1849" i="14" s="1"/>
  <c r="AM1344" i="14"/>
  <c r="AM1849" i="14" s="1"/>
  <c r="AQ1344" i="14"/>
  <c r="AQ1849" i="14" s="1"/>
  <c r="AU1344" i="14"/>
  <c r="AU1849" i="14" s="1"/>
  <c r="AY1344" i="14"/>
  <c r="AY1849" i="14" s="1"/>
  <c r="BC1344" i="14"/>
  <c r="BC1849" i="14" s="1"/>
  <c r="BG1344" i="14"/>
  <c r="BG1849" i="14" s="1"/>
  <c r="BK1344" i="14"/>
  <c r="BK1849" i="14" s="1"/>
  <c r="BO1344" i="14"/>
  <c r="BO1849" i="14" s="1"/>
  <c r="BS1344" i="14"/>
  <c r="BS1849" i="14" s="1"/>
  <c r="BW1344" i="14"/>
  <c r="BW1849" i="14" s="1"/>
  <c r="CA1344" i="14"/>
  <c r="CA1849" i="14" s="1"/>
  <c r="CE1344" i="14"/>
  <c r="CE1849" i="14" s="1"/>
  <c r="CI1344" i="14"/>
  <c r="CI1849" i="14" s="1"/>
  <c r="CM1344" i="14"/>
  <c r="CM1849" i="14" s="1"/>
  <c r="CQ1344" i="14"/>
  <c r="CQ1849" i="14" s="1"/>
  <c r="CU1344" i="14"/>
  <c r="CU1849" i="14" s="1"/>
  <c r="CY1344" i="14"/>
  <c r="CY1849" i="14" s="1"/>
  <c r="DC1344" i="14"/>
  <c r="DC1849" i="14" s="1"/>
  <c r="DG1344" i="14"/>
  <c r="DG1849" i="14" s="1"/>
  <c r="DK1344" i="14"/>
  <c r="DK1849" i="14" s="1"/>
  <c r="DO1344" i="14"/>
  <c r="DO1849" i="14" s="1"/>
  <c r="DS1344" i="14"/>
  <c r="DS1849" i="14" s="1"/>
  <c r="DW1344" i="14"/>
  <c r="DW1849" i="14" s="1"/>
  <c r="EA1344" i="14"/>
  <c r="EA1849" i="14" s="1"/>
  <c r="EE1344" i="14"/>
  <c r="EE1849" i="14" s="1"/>
  <c r="EI1344" i="14"/>
  <c r="EI1849" i="14" s="1"/>
  <c r="EM1344" i="14"/>
  <c r="EM1849" i="14" s="1"/>
  <c r="EQ1344" i="14"/>
  <c r="EQ1849" i="14" s="1"/>
  <c r="EU1344" i="14"/>
  <c r="EU1849" i="14" s="1"/>
  <c r="EY1344" i="14"/>
  <c r="EY1849" i="14" s="1"/>
  <c r="FC1344" i="14"/>
  <c r="FC1849" i="14" s="1"/>
  <c r="FG1344" i="14"/>
  <c r="FG1849" i="14" s="1"/>
  <c r="FK1344" i="14"/>
  <c r="FK1849" i="14" s="1"/>
  <c r="FO1344" i="14"/>
  <c r="FO1849" i="14" s="1"/>
  <c r="FS1344" i="14"/>
  <c r="FS1849" i="14" s="1"/>
  <c r="FW1344" i="14"/>
  <c r="FW1849" i="14" s="1"/>
  <c r="GA1344" i="14"/>
  <c r="GA1849" i="14" s="1"/>
  <c r="GE1344" i="14"/>
  <c r="GE1849" i="14" s="1"/>
  <c r="GI1344" i="14"/>
  <c r="GI1849" i="14" s="1"/>
  <c r="GM1344" i="14"/>
  <c r="GM1849" i="14" s="1"/>
  <c r="GQ1344" i="14"/>
  <c r="GQ1849" i="14" s="1"/>
  <c r="GU1344" i="14"/>
  <c r="GU1849" i="14" s="1"/>
  <c r="GY1344" i="14"/>
  <c r="GY1849" i="14" s="1"/>
  <c r="HC1344" i="14"/>
  <c r="HC1849" i="14" s="1"/>
  <c r="HG1344" i="14"/>
  <c r="HG1849" i="14" s="1"/>
  <c r="HK1344" i="14"/>
  <c r="HK1849" i="14" s="1"/>
  <c r="HO1344" i="14"/>
  <c r="HO1849" i="14" s="1"/>
  <c r="HS1344" i="14"/>
  <c r="HS1849" i="14" s="1"/>
  <c r="HW1344" i="14"/>
  <c r="HW1849" i="14" s="1"/>
  <c r="IA1344" i="14"/>
  <c r="IA1849" i="14" s="1"/>
  <c r="IE1344" i="14"/>
  <c r="IE1849" i="14" s="1"/>
  <c r="II1344" i="14"/>
  <c r="II1849" i="14" s="1"/>
  <c r="IM1344" i="14"/>
  <c r="IM1849" i="14" s="1"/>
  <c r="IQ1344" i="14"/>
  <c r="IQ1849" i="14" s="1"/>
  <c r="IU1344" i="14"/>
  <c r="IU1849" i="14" s="1"/>
  <c r="IY1344" i="14"/>
  <c r="IY1849" i="14" s="1"/>
  <c r="JC1344" i="14"/>
  <c r="JC1849" i="14" s="1"/>
  <c r="JG1344" i="14"/>
  <c r="JG1849" i="14" s="1"/>
  <c r="JK1344" i="14"/>
  <c r="JK1849" i="14" s="1"/>
  <c r="JO1344" i="14"/>
  <c r="JO1849" i="14" s="1"/>
  <c r="JS1344" i="14"/>
  <c r="JS1849" i="14" s="1"/>
  <c r="JW1344" i="14"/>
  <c r="JW1849" i="14" s="1"/>
  <c r="KA1344" i="14"/>
  <c r="KA1849" i="14" s="1"/>
  <c r="KE1344" i="14"/>
  <c r="KE1849" i="14" s="1"/>
  <c r="KI1344" i="14"/>
  <c r="KI1849" i="14" s="1"/>
  <c r="KM1344" i="14"/>
  <c r="KM1849" i="14" s="1"/>
  <c r="KQ1344" i="14"/>
  <c r="KQ1849" i="14" s="1"/>
  <c r="KU1344" i="14"/>
  <c r="KU1849" i="14" s="1"/>
  <c r="KY1344" i="14"/>
  <c r="KY1849" i="14" s="1"/>
  <c r="LC1344" i="14"/>
  <c r="LC1849" i="14" s="1"/>
  <c r="LG1344" i="14"/>
  <c r="LG1849" i="14" s="1"/>
  <c r="LK1344" i="14"/>
  <c r="LK1849" i="14" s="1"/>
  <c r="LO1344" i="14"/>
  <c r="LO1849" i="14" s="1"/>
  <c r="LS1344" i="14"/>
  <c r="LS1849" i="14" s="1"/>
  <c r="LW1344" i="14"/>
  <c r="LW1849" i="14" s="1"/>
  <c r="MA1344" i="14"/>
  <c r="MA1849" i="14" s="1"/>
  <c r="ME1344" i="14"/>
  <c r="ME1849" i="14" s="1"/>
  <c r="MI1344" i="14"/>
  <c r="MI1849" i="14" s="1"/>
  <c r="MM1344" i="14"/>
  <c r="MM1849" i="14" s="1"/>
  <c r="MQ1344" i="14"/>
  <c r="MQ1849" i="14" s="1"/>
  <c r="MU1344" i="14"/>
  <c r="MU1849" i="14" s="1"/>
  <c r="MY1344" i="14"/>
  <c r="MY1849" i="14" s="1"/>
  <c r="NC1344" i="14"/>
  <c r="NC1849" i="14" s="1"/>
  <c r="NG1344" i="14"/>
  <c r="NG1849" i="14" s="1"/>
  <c r="NK1344" i="14"/>
  <c r="NK1849" i="14" s="1"/>
  <c r="NO1344" i="14"/>
  <c r="NO1849" i="14" s="1"/>
  <c r="NS1344" i="14"/>
  <c r="NS1849" i="14" s="1"/>
  <c r="NW1344" i="14"/>
  <c r="NW1849" i="14" s="1"/>
  <c r="OA1344" i="14"/>
  <c r="OA1849" i="14" s="1"/>
  <c r="OE1344" i="14"/>
  <c r="OE1849" i="14" s="1"/>
  <c r="OI1344" i="14"/>
  <c r="OI1849" i="14" s="1"/>
  <c r="OM1344" i="14"/>
  <c r="OM1849" i="14" s="1"/>
  <c r="OQ1344" i="14"/>
  <c r="OQ1849" i="14" s="1"/>
  <c r="OU1344" i="14"/>
  <c r="OU1849" i="14" s="1"/>
  <c r="OY1344" i="14"/>
  <c r="OY1849" i="14" s="1"/>
  <c r="PC1344" i="14"/>
  <c r="PC1849" i="14" s="1"/>
  <c r="PG1344" i="14"/>
  <c r="PG1849" i="14" s="1"/>
  <c r="PK1344" i="14"/>
  <c r="PK1849" i="14" s="1"/>
  <c r="PO1344" i="14"/>
  <c r="PO1849" i="14" s="1"/>
  <c r="PS1344" i="14"/>
  <c r="PS1849" i="14" s="1"/>
  <c r="PW1344" i="14"/>
  <c r="PW1849" i="14" s="1"/>
  <c r="QA1344" i="14"/>
  <c r="QA1849" i="14" s="1"/>
  <c r="QE1344" i="14"/>
  <c r="QE1849" i="14" s="1"/>
  <c r="QI1344" i="14"/>
  <c r="QI1849" i="14" s="1"/>
  <c r="QM1344" i="14"/>
  <c r="QM1849" i="14" s="1"/>
  <c r="QQ1344" i="14"/>
  <c r="QQ1849" i="14" s="1"/>
  <c r="QU1344" i="14"/>
  <c r="QU1849" i="14" s="1"/>
  <c r="QY1344" i="14"/>
  <c r="QY1849" i="14" s="1"/>
  <c r="RC1344" i="14"/>
  <c r="RC1849" i="14" s="1"/>
  <c r="RG1344" i="14"/>
  <c r="RG1849" i="14" s="1"/>
  <c r="RK1344" i="14"/>
  <c r="RK1849" i="14" s="1"/>
  <c r="RO1344" i="14"/>
  <c r="RO1849" i="14" s="1"/>
  <c r="RS1344" i="14"/>
  <c r="RS1849" i="14" s="1"/>
  <c r="RW1344" i="14"/>
  <c r="RW1849" i="14" s="1"/>
  <c r="SA1344" i="14"/>
  <c r="SA1849" i="14" s="1"/>
  <c r="SE1344" i="14"/>
  <c r="SE1849" i="14" s="1"/>
  <c r="SI1344" i="14"/>
  <c r="SI1849" i="14" s="1"/>
  <c r="SM1344" i="14"/>
  <c r="SM1849" i="14" s="1"/>
  <c r="SQ1344" i="14"/>
  <c r="SQ1849" i="14" s="1"/>
  <c r="O1345" i="14"/>
  <c r="O1850" i="14" s="1"/>
  <c r="S1345" i="14"/>
  <c r="S1850" i="14" s="1"/>
  <c r="W1345" i="14"/>
  <c r="W1850" i="14" s="1"/>
  <c r="AA1345" i="14"/>
  <c r="AA1850" i="14" s="1"/>
  <c r="AE1345" i="14"/>
  <c r="AE1850" i="14" s="1"/>
  <c r="AI1345" i="14"/>
  <c r="AI1850" i="14" s="1"/>
  <c r="AM1345" i="14"/>
  <c r="AM1850" i="14" s="1"/>
  <c r="AQ1345" i="14"/>
  <c r="AQ1850" i="14" s="1"/>
  <c r="AU1345" i="14"/>
  <c r="AU1850" i="14" s="1"/>
  <c r="AY1345" i="14"/>
  <c r="AY1850" i="14" s="1"/>
  <c r="BC1345" i="14"/>
  <c r="BC1850" i="14" s="1"/>
  <c r="BG1345" i="14"/>
  <c r="BG1850" i="14" s="1"/>
  <c r="BK1345" i="14"/>
  <c r="BK1850" i="14" s="1"/>
  <c r="BO1345" i="14"/>
  <c r="BO1850" i="14" s="1"/>
  <c r="BS1345" i="14"/>
  <c r="BS1850" i="14" s="1"/>
  <c r="BW1345" i="14"/>
  <c r="BW1850" i="14" s="1"/>
  <c r="CA1345" i="14"/>
  <c r="CA1850" i="14" s="1"/>
  <c r="CE1345" i="14"/>
  <c r="CE1850" i="14" s="1"/>
  <c r="CI1345" i="14"/>
  <c r="CI1850" i="14" s="1"/>
  <c r="CM1345" i="14"/>
  <c r="CM1850" i="14" s="1"/>
  <c r="CQ1345" i="14"/>
  <c r="CQ1850" i="14" s="1"/>
  <c r="CU1345" i="14"/>
  <c r="CU1850" i="14" s="1"/>
  <c r="CY1345" i="14"/>
  <c r="CY1850" i="14" s="1"/>
  <c r="DC1345" i="14"/>
  <c r="DC1850" i="14" s="1"/>
  <c r="DG1345" i="14"/>
  <c r="DG1850" i="14" s="1"/>
  <c r="DK1345" i="14"/>
  <c r="DK1850" i="14" s="1"/>
  <c r="DO1345" i="14"/>
  <c r="DO1850" i="14" s="1"/>
  <c r="DS1345" i="14"/>
  <c r="DS1850" i="14" s="1"/>
  <c r="DW1345" i="14"/>
  <c r="DW1850" i="14" s="1"/>
  <c r="EA1345" i="14"/>
  <c r="EA1850" i="14" s="1"/>
  <c r="EE1345" i="14"/>
  <c r="EE1850" i="14" s="1"/>
  <c r="EI1345" i="14"/>
  <c r="EI1850" i="14" s="1"/>
  <c r="EM1345" i="14"/>
  <c r="EM1850" i="14" s="1"/>
  <c r="EQ1345" i="14"/>
  <c r="EQ1850" i="14" s="1"/>
  <c r="EU1345" i="14"/>
  <c r="EU1850" i="14" s="1"/>
  <c r="EY1345" i="14"/>
  <c r="EY1850" i="14" s="1"/>
  <c r="FC1345" i="14"/>
  <c r="FC1850" i="14" s="1"/>
  <c r="FG1345" i="14"/>
  <c r="FG1850" i="14" s="1"/>
  <c r="FK1345" i="14"/>
  <c r="FK1850" i="14" s="1"/>
  <c r="FO1345" i="14"/>
  <c r="FO1850" i="14" s="1"/>
  <c r="FS1345" i="14"/>
  <c r="FS1850" i="14" s="1"/>
  <c r="FW1345" i="14"/>
  <c r="FW1850" i="14" s="1"/>
  <c r="GA1345" i="14"/>
  <c r="GA1850" i="14" s="1"/>
  <c r="GE1345" i="14"/>
  <c r="GE1850" i="14" s="1"/>
  <c r="GI1345" i="14"/>
  <c r="GI1850" i="14" s="1"/>
  <c r="GM1345" i="14"/>
  <c r="GM1850" i="14" s="1"/>
  <c r="GQ1345" i="14"/>
  <c r="GQ1850" i="14" s="1"/>
  <c r="GU1345" i="14"/>
  <c r="GU1850" i="14" s="1"/>
  <c r="GY1345" i="14"/>
  <c r="GY1850" i="14" s="1"/>
  <c r="HC1345" i="14"/>
  <c r="HC1850" i="14" s="1"/>
  <c r="HG1345" i="14"/>
  <c r="HG1850" i="14" s="1"/>
  <c r="HK1345" i="14"/>
  <c r="HK1850" i="14" s="1"/>
  <c r="HO1345" i="14"/>
  <c r="HO1850" i="14" s="1"/>
  <c r="HS1345" i="14"/>
  <c r="HS1850" i="14" s="1"/>
  <c r="HW1345" i="14"/>
  <c r="HW1850" i="14" s="1"/>
  <c r="IA1345" i="14"/>
  <c r="IA1850" i="14" s="1"/>
  <c r="IE1345" i="14"/>
  <c r="IE1850" i="14" s="1"/>
  <c r="II1345" i="14"/>
  <c r="II1850" i="14" s="1"/>
  <c r="IM1345" i="14"/>
  <c r="IM1850" i="14" s="1"/>
  <c r="IQ1345" i="14"/>
  <c r="IQ1850" i="14" s="1"/>
  <c r="IU1345" i="14"/>
  <c r="IU1850" i="14" s="1"/>
  <c r="IY1345" i="14"/>
  <c r="IY1850" i="14" s="1"/>
  <c r="JC1345" i="14"/>
  <c r="JC1850" i="14" s="1"/>
  <c r="JG1345" i="14"/>
  <c r="JG1850" i="14" s="1"/>
  <c r="JK1345" i="14"/>
  <c r="JK1850" i="14" s="1"/>
  <c r="JO1345" i="14"/>
  <c r="JO1850" i="14" s="1"/>
  <c r="JS1345" i="14"/>
  <c r="JS1850" i="14" s="1"/>
  <c r="JW1345" i="14"/>
  <c r="JW1850" i="14" s="1"/>
  <c r="KA1345" i="14"/>
  <c r="KA1850" i="14" s="1"/>
  <c r="KE1345" i="14"/>
  <c r="KE1850" i="14" s="1"/>
  <c r="KI1345" i="14"/>
  <c r="KI1850" i="14" s="1"/>
  <c r="KM1345" i="14"/>
  <c r="KM1850" i="14" s="1"/>
  <c r="KQ1345" i="14"/>
  <c r="KQ1850" i="14" s="1"/>
  <c r="KU1345" i="14"/>
  <c r="KU1850" i="14" s="1"/>
  <c r="KY1345" i="14"/>
  <c r="KY1850" i="14" s="1"/>
  <c r="LC1345" i="14"/>
  <c r="LC1850" i="14" s="1"/>
  <c r="LG1345" i="14"/>
  <c r="LG1850" i="14" s="1"/>
  <c r="LK1345" i="14"/>
  <c r="LK1850" i="14" s="1"/>
  <c r="LO1345" i="14"/>
  <c r="LO1850" i="14" s="1"/>
  <c r="LS1345" i="14"/>
  <c r="LS1850" i="14" s="1"/>
  <c r="LW1345" i="14"/>
  <c r="LW1850" i="14" s="1"/>
  <c r="MA1345" i="14"/>
  <c r="MA1850" i="14" s="1"/>
  <c r="ME1345" i="14"/>
  <c r="ME1850" i="14" s="1"/>
  <c r="MI1345" i="14"/>
  <c r="MI1850" i="14" s="1"/>
  <c r="MM1345" i="14"/>
  <c r="MM1850" i="14" s="1"/>
  <c r="MQ1345" i="14"/>
  <c r="MQ1850" i="14" s="1"/>
  <c r="MU1345" i="14"/>
  <c r="MU1850" i="14" s="1"/>
  <c r="MY1345" i="14"/>
  <c r="MY1850" i="14" s="1"/>
  <c r="NC1345" i="14"/>
  <c r="NC1850" i="14" s="1"/>
  <c r="NG1345" i="14"/>
  <c r="NG1850" i="14" s="1"/>
  <c r="NK1345" i="14"/>
  <c r="NK1850" i="14" s="1"/>
  <c r="NO1345" i="14"/>
  <c r="NO1850" i="14" s="1"/>
  <c r="NS1345" i="14"/>
  <c r="NS1850" i="14" s="1"/>
  <c r="NW1345" i="14"/>
  <c r="NW1850" i="14" s="1"/>
  <c r="OA1345" i="14"/>
  <c r="OA1850" i="14" s="1"/>
  <c r="OE1345" i="14"/>
  <c r="OE1850" i="14" s="1"/>
  <c r="OI1345" i="14"/>
  <c r="OI1850" i="14" s="1"/>
  <c r="OM1345" i="14"/>
  <c r="OM1850" i="14" s="1"/>
  <c r="OQ1345" i="14"/>
  <c r="OQ1850" i="14" s="1"/>
  <c r="OU1345" i="14"/>
  <c r="OU1850" i="14" s="1"/>
  <c r="OY1345" i="14"/>
  <c r="OY1850" i="14" s="1"/>
  <c r="PC1345" i="14"/>
  <c r="PC1850" i="14" s="1"/>
  <c r="PG1345" i="14"/>
  <c r="PG1850" i="14" s="1"/>
  <c r="PK1345" i="14"/>
  <c r="PK1850" i="14" s="1"/>
  <c r="PO1345" i="14"/>
  <c r="PO1850" i="14" s="1"/>
  <c r="PS1345" i="14"/>
  <c r="PS1850" i="14" s="1"/>
  <c r="PW1345" i="14"/>
  <c r="PW1850" i="14" s="1"/>
  <c r="QA1345" i="14"/>
  <c r="QA1850" i="14" s="1"/>
  <c r="QE1345" i="14"/>
  <c r="QE1850" i="14" s="1"/>
  <c r="QI1345" i="14"/>
  <c r="QI1850" i="14" s="1"/>
  <c r="QM1345" i="14"/>
  <c r="QM1850" i="14" s="1"/>
  <c r="QQ1345" i="14"/>
  <c r="QQ1850" i="14" s="1"/>
  <c r="QU1345" i="14"/>
  <c r="QU1850" i="14" s="1"/>
  <c r="QY1345" i="14"/>
  <c r="QY1850" i="14" s="1"/>
  <c r="RC1345" i="14"/>
  <c r="RC1850" i="14" s="1"/>
  <c r="RG1345" i="14"/>
  <c r="RG1850" i="14" s="1"/>
  <c r="RK1345" i="14"/>
  <c r="RK1850" i="14" s="1"/>
  <c r="RO1345" i="14"/>
  <c r="RO1850" i="14" s="1"/>
  <c r="RS1345" i="14"/>
  <c r="RS1850" i="14" s="1"/>
  <c r="RW1345" i="14"/>
  <c r="RW1850" i="14" s="1"/>
  <c r="SA1345" i="14"/>
  <c r="SA1850" i="14" s="1"/>
  <c r="SE1345" i="14"/>
  <c r="SE1850" i="14" s="1"/>
  <c r="SI1345" i="14"/>
  <c r="SI1850" i="14" s="1"/>
  <c r="SM1345" i="14"/>
  <c r="SM1850" i="14" s="1"/>
  <c r="SQ1345" i="14"/>
  <c r="SQ1850" i="14" s="1"/>
  <c r="O1346" i="14"/>
  <c r="O1851" i="14" s="1"/>
  <c r="S1346" i="14"/>
  <c r="S1851" i="14" s="1"/>
  <c r="W1346" i="14"/>
  <c r="W1851" i="14" s="1"/>
  <c r="AA1346" i="14"/>
  <c r="AA1851" i="14" s="1"/>
  <c r="AE1346" i="14"/>
  <c r="AE1851" i="14" s="1"/>
  <c r="AI1346" i="14"/>
  <c r="AI1851" i="14" s="1"/>
  <c r="AM1346" i="14"/>
  <c r="AM1851" i="14" s="1"/>
  <c r="AQ1346" i="14"/>
  <c r="AQ1851" i="14" s="1"/>
  <c r="AU1346" i="14"/>
  <c r="AU1851" i="14" s="1"/>
  <c r="AY1346" i="14"/>
  <c r="AY1851" i="14" s="1"/>
  <c r="BC1346" i="14"/>
  <c r="BC1851" i="14" s="1"/>
  <c r="BG1346" i="14"/>
  <c r="BG1851" i="14" s="1"/>
  <c r="BK1346" i="14"/>
  <c r="BK1851" i="14" s="1"/>
  <c r="BO1346" i="14"/>
  <c r="BO1851" i="14" s="1"/>
  <c r="BS1346" i="14"/>
  <c r="BS1851" i="14" s="1"/>
  <c r="BW1346" i="14"/>
  <c r="BW1851" i="14" s="1"/>
  <c r="CA1346" i="14"/>
  <c r="CA1851" i="14" s="1"/>
  <c r="CE1346" i="14"/>
  <c r="CE1851" i="14" s="1"/>
  <c r="CI1346" i="14"/>
  <c r="CI1851" i="14" s="1"/>
  <c r="CM1346" i="14"/>
  <c r="CM1851" i="14" s="1"/>
  <c r="CQ1346" i="14"/>
  <c r="CQ1851" i="14" s="1"/>
  <c r="CU1346" i="14"/>
  <c r="CU1851" i="14" s="1"/>
  <c r="CY1346" i="14"/>
  <c r="CY1851" i="14" s="1"/>
  <c r="DC1346" i="14"/>
  <c r="DC1851" i="14" s="1"/>
  <c r="DG1346" i="14"/>
  <c r="DG1851" i="14" s="1"/>
  <c r="DK1346" i="14"/>
  <c r="DK1851" i="14" s="1"/>
  <c r="DO1346" i="14"/>
  <c r="DO1851" i="14" s="1"/>
  <c r="DS1346" i="14"/>
  <c r="DS1851" i="14" s="1"/>
  <c r="DW1346" i="14"/>
  <c r="DW1851" i="14" s="1"/>
  <c r="EA1346" i="14"/>
  <c r="EA1851" i="14" s="1"/>
  <c r="EE1346" i="14"/>
  <c r="EE1851" i="14" s="1"/>
  <c r="EI1346" i="14"/>
  <c r="EI1851" i="14" s="1"/>
  <c r="EM1346" i="14"/>
  <c r="EM1851" i="14" s="1"/>
  <c r="EQ1346" i="14"/>
  <c r="EQ1851" i="14" s="1"/>
  <c r="EU1346" i="14"/>
  <c r="EU1851" i="14" s="1"/>
  <c r="EY1346" i="14"/>
  <c r="EY1851" i="14" s="1"/>
  <c r="FC1346" i="14"/>
  <c r="FC1851" i="14" s="1"/>
  <c r="FG1346" i="14"/>
  <c r="FG1851" i="14" s="1"/>
  <c r="FK1346" i="14"/>
  <c r="FK1851" i="14" s="1"/>
  <c r="FO1346" i="14"/>
  <c r="FO1851" i="14" s="1"/>
  <c r="FS1346" i="14"/>
  <c r="FS1851" i="14" s="1"/>
  <c r="FW1346" i="14"/>
  <c r="FW1851" i="14" s="1"/>
  <c r="GA1346" i="14"/>
  <c r="GA1851" i="14" s="1"/>
  <c r="GE1346" i="14"/>
  <c r="GE1851" i="14" s="1"/>
  <c r="GI1346" i="14"/>
  <c r="GI1851" i="14" s="1"/>
  <c r="GM1346" i="14"/>
  <c r="GM1851" i="14" s="1"/>
  <c r="GQ1346" i="14"/>
  <c r="GQ1851" i="14" s="1"/>
  <c r="GU1346" i="14"/>
  <c r="GU1851" i="14" s="1"/>
  <c r="GY1346" i="14"/>
  <c r="GY1851" i="14" s="1"/>
  <c r="HC1346" i="14"/>
  <c r="HC1851" i="14" s="1"/>
  <c r="HG1346" i="14"/>
  <c r="HG1851" i="14" s="1"/>
  <c r="HK1346" i="14"/>
  <c r="HK1851" i="14" s="1"/>
  <c r="HO1346" i="14"/>
  <c r="HO1851" i="14" s="1"/>
  <c r="HS1346" i="14"/>
  <c r="HS1851" i="14" s="1"/>
  <c r="HW1346" i="14"/>
  <c r="HW1851" i="14" s="1"/>
  <c r="IA1346" i="14"/>
  <c r="IA1851" i="14" s="1"/>
  <c r="IE1346" i="14"/>
  <c r="IE1851" i="14" s="1"/>
  <c r="II1346" i="14"/>
  <c r="II1851" i="14" s="1"/>
  <c r="IM1346" i="14"/>
  <c r="IM1851" i="14" s="1"/>
  <c r="IQ1346" i="14"/>
  <c r="IQ1851" i="14" s="1"/>
  <c r="IU1346" i="14"/>
  <c r="IU1851" i="14" s="1"/>
  <c r="IY1346" i="14"/>
  <c r="IY1851" i="14" s="1"/>
  <c r="JC1346" i="14"/>
  <c r="JC1851" i="14" s="1"/>
  <c r="JG1346" i="14"/>
  <c r="JG1851" i="14" s="1"/>
  <c r="JK1346" i="14"/>
  <c r="JK1851" i="14" s="1"/>
  <c r="JO1346" i="14"/>
  <c r="JO1851" i="14" s="1"/>
  <c r="JS1346" i="14"/>
  <c r="JS1851" i="14" s="1"/>
  <c r="JW1346" i="14"/>
  <c r="JW1851" i="14" s="1"/>
  <c r="KA1346" i="14"/>
  <c r="KA1851" i="14" s="1"/>
  <c r="KE1346" i="14"/>
  <c r="KE1851" i="14" s="1"/>
  <c r="KI1346" i="14"/>
  <c r="KI1851" i="14" s="1"/>
  <c r="KM1346" i="14"/>
  <c r="KM1851" i="14" s="1"/>
  <c r="KQ1346" i="14"/>
  <c r="KQ1851" i="14" s="1"/>
  <c r="KU1346" i="14"/>
  <c r="KU1851" i="14" s="1"/>
  <c r="KY1346" i="14"/>
  <c r="KY1851" i="14" s="1"/>
  <c r="LC1346" i="14"/>
  <c r="LC1851" i="14" s="1"/>
  <c r="LG1346" i="14"/>
  <c r="LG1851" i="14" s="1"/>
  <c r="LK1346" i="14"/>
  <c r="LK1851" i="14" s="1"/>
  <c r="LO1346" i="14"/>
  <c r="LO1851" i="14" s="1"/>
  <c r="LS1346" i="14"/>
  <c r="LS1851" i="14" s="1"/>
  <c r="LW1346" i="14"/>
  <c r="LW1851" i="14" s="1"/>
  <c r="MA1346" i="14"/>
  <c r="MA1851" i="14" s="1"/>
  <c r="ME1346" i="14"/>
  <c r="ME1851" i="14" s="1"/>
  <c r="MI1346" i="14"/>
  <c r="MI1851" i="14" s="1"/>
  <c r="MM1346" i="14"/>
  <c r="MM1851" i="14" s="1"/>
  <c r="MQ1346" i="14"/>
  <c r="MQ1851" i="14" s="1"/>
  <c r="MU1346" i="14"/>
  <c r="MU1851" i="14" s="1"/>
  <c r="MY1346" i="14"/>
  <c r="MY1851" i="14" s="1"/>
  <c r="NC1346" i="14"/>
  <c r="NC1851" i="14" s="1"/>
  <c r="NG1346" i="14"/>
  <c r="NG1851" i="14" s="1"/>
  <c r="NK1346" i="14"/>
  <c r="NK1851" i="14" s="1"/>
  <c r="NO1346" i="14"/>
  <c r="NO1851" i="14" s="1"/>
  <c r="NS1346" i="14"/>
  <c r="NS1851" i="14" s="1"/>
  <c r="NW1346" i="14"/>
  <c r="NW1851" i="14" s="1"/>
  <c r="OA1346" i="14"/>
  <c r="OA1851" i="14" s="1"/>
  <c r="OE1346" i="14"/>
  <c r="OE1851" i="14" s="1"/>
  <c r="OI1346" i="14"/>
  <c r="OI1851" i="14" s="1"/>
  <c r="OM1346" i="14"/>
  <c r="OM1851" i="14" s="1"/>
  <c r="OQ1346" i="14"/>
  <c r="OQ1851" i="14" s="1"/>
  <c r="OU1346" i="14"/>
  <c r="OU1851" i="14" s="1"/>
  <c r="OY1346" i="14"/>
  <c r="OY1851" i="14" s="1"/>
  <c r="PC1346" i="14"/>
  <c r="PC1851" i="14" s="1"/>
  <c r="PG1346" i="14"/>
  <c r="PG1851" i="14" s="1"/>
  <c r="PK1346" i="14"/>
  <c r="PK1851" i="14" s="1"/>
  <c r="PO1346" i="14"/>
  <c r="PO1851" i="14" s="1"/>
  <c r="PS1346" i="14"/>
  <c r="PS1851" i="14" s="1"/>
  <c r="PW1346" i="14"/>
  <c r="PW1851" i="14" s="1"/>
  <c r="QA1346" i="14"/>
  <c r="QA1851" i="14" s="1"/>
  <c r="QE1346" i="14"/>
  <c r="QE1851" i="14" s="1"/>
  <c r="QI1346" i="14"/>
  <c r="QI1851" i="14" s="1"/>
  <c r="QM1346" i="14"/>
  <c r="QM1851" i="14" s="1"/>
  <c r="QQ1346" i="14"/>
  <c r="QQ1851" i="14" s="1"/>
  <c r="QU1346" i="14"/>
  <c r="QU1851" i="14" s="1"/>
  <c r="QY1346" i="14"/>
  <c r="QY1851" i="14" s="1"/>
  <c r="RC1346" i="14"/>
  <c r="RC1851" i="14" s="1"/>
  <c r="RG1346" i="14"/>
  <c r="RG1851" i="14" s="1"/>
  <c r="RK1346" i="14"/>
  <c r="RK1851" i="14" s="1"/>
  <c r="RO1346" i="14"/>
  <c r="RO1851" i="14" s="1"/>
  <c r="RS1346" i="14"/>
  <c r="RS1851" i="14" s="1"/>
  <c r="RW1346" i="14"/>
  <c r="RW1851" i="14" s="1"/>
  <c r="SA1346" i="14"/>
  <c r="SA1851" i="14" s="1"/>
  <c r="SE1346" i="14"/>
  <c r="SE1851" i="14" s="1"/>
  <c r="SI1346" i="14"/>
  <c r="SI1851" i="14" s="1"/>
  <c r="SM1346" i="14"/>
  <c r="SM1851" i="14" s="1"/>
  <c r="SQ1346" i="14"/>
  <c r="SQ1851" i="14" s="1"/>
  <c r="O1347" i="14"/>
  <c r="O1852" i="14" s="1"/>
  <c r="S1347" i="14"/>
  <c r="S1852" i="14" s="1"/>
  <c r="W1347" i="14"/>
  <c r="W1852" i="14" s="1"/>
  <c r="AA1347" i="14"/>
  <c r="AA1852" i="14" s="1"/>
  <c r="AE1347" i="14"/>
  <c r="AE1852" i="14" s="1"/>
  <c r="AI1347" i="14"/>
  <c r="AI1852" i="14" s="1"/>
  <c r="AM1347" i="14"/>
  <c r="AM1852" i="14" s="1"/>
  <c r="AQ1347" i="14"/>
  <c r="AQ1852" i="14" s="1"/>
  <c r="AU1347" i="14"/>
  <c r="AU1852" i="14" s="1"/>
  <c r="AY1347" i="14"/>
  <c r="AY1852" i="14" s="1"/>
  <c r="BC1347" i="14"/>
  <c r="BC1852" i="14" s="1"/>
  <c r="BG1347" i="14"/>
  <c r="BG1852" i="14" s="1"/>
  <c r="BK1347" i="14"/>
  <c r="BK1852" i="14" s="1"/>
  <c r="BO1347" i="14"/>
  <c r="BO1852" i="14" s="1"/>
  <c r="BS1347" i="14"/>
  <c r="BS1852" i="14" s="1"/>
  <c r="BW1347" i="14"/>
  <c r="BW1852" i="14" s="1"/>
  <c r="CA1347" i="14"/>
  <c r="CA1852" i="14" s="1"/>
  <c r="CE1347" i="14"/>
  <c r="CE1852" i="14" s="1"/>
  <c r="CI1347" i="14"/>
  <c r="CI1852" i="14" s="1"/>
  <c r="CM1347" i="14"/>
  <c r="CM1852" i="14" s="1"/>
  <c r="CQ1347" i="14"/>
  <c r="CQ1852" i="14" s="1"/>
  <c r="CU1347" i="14"/>
  <c r="CU1852" i="14" s="1"/>
  <c r="CY1347" i="14"/>
  <c r="CY1852" i="14" s="1"/>
  <c r="DC1347" i="14"/>
  <c r="DC1852" i="14" s="1"/>
  <c r="DG1347" i="14"/>
  <c r="DG1852" i="14" s="1"/>
  <c r="DK1347" i="14"/>
  <c r="DK1852" i="14" s="1"/>
  <c r="DO1347" i="14"/>
  <c r="DO1852" i="14" s="1"/>
  <c r="DS1347" i="14"/>
  <c r="DS1852" i="14" s="1"/>
  <c r="DW1347" i="14"/>
  <c r="DW1852" i="14" s="1"/>
  <c r="EA1347" i="14"/>
  <c r="EA1852" i="14" s="1"/>
  <c r="EE1347" i="14"/>
  <c r="EE1852" i="14" s="1"/>
  <c r="EI1347" i="14"/>
  <c r="EI1852" i="14" s="1"/>
  <c r="EM1347" i="14"/>
  <c r="EM1852" i="14" s="1"/>
  <c r="EQ1347" i="14"/>
  <c r="EQ1852" i="14" s="1"/>
  <c r="EU1347" i="14"/>
  <c r="EU1852" i="14" s="1"/>
  <c r="EY1347" i="14"/>
  <c r="EY1852" i="14" s="1"/>
  <c r="FC1347" i="14"/>
  <c r="FC1852" i="14" s="1"/>
  <c r="FG1347" i="14"/>
  <c r="FG1852" i="14" s="1"/>
  <c r="FK1347" i="14"/>
  <c r="FK1852" i="14" s="1"/>
  <c r="FO1347" i="14"/>
  <c r="FO1852" i="14" s="1"/>
  <c r="FS1347" i="14"/>
  <c r="FS1852" i="14" s="1"/>
  <c r="FW1347" i="14"/>
  <c r="FW1852" i="14" s="1"/>
  <c r="GA1347" i="14"/>
  <c r="GA1852" i="14" s="1"/>
  <c r="GE1347" i="14"/>
  <c r="GE1852" i="14" s="1"/>
  <c r="GI1347" i="14"/>
  <c r="GI1852" i="14" s="1"/>
  <c r="GM1347" i="14"/>
  <c r="GM1852" i="14" s="1"/>
  <c r="GQ1347" i="14"/>
  <c r="GQ1852" i="14" s="1"/>
  <c r="GU1347" i="14"/>
  <c r="GU1852" i="14" s="1"/>
  <c r="GY1347" i="14"/>
  <c r="GY1852" i="14" s="1"/>
  <c r="HC1347" i="14"/>
  <c r="HC1852" i="14" s="1"/>
  <c r="HG1347" i="14"/>
  <c r="HG1852" i="14" s="1"/>
  <c r="HK1347" i="14"/>
  <c r="HK1852" i="14" s="1"/>
  <c r="HO1347" i="14"/>
  <c r="HO1852" i="14" s="1"/>
  <c r="HS1347" i="14"/>
  <c r="HS1852" i="14" s="1"/>
  <c r="HW1347" i="14"/>
  <c r="HW1852" i="14" s="1"/>
  <c r="IA1347" i="14"/>
  <c r="IA1852" i="14" s="1"/>
  <c r="IE1347" i="14"/>
  <c r="IE1852" i="14" s="1"/>
  <c r="II1347" i="14"/>
  <c r="II1852" i="14" s="1"/>
  <c r="IM1347" i="14"/>
  <c r="IM1852" i="14" s="1"/>
  <c r="IQ1347" i="14"/>
  <c r="IQ1852" i="14" s="1"/>
  <c r="IU1347" i="14"/>
  <c r="IU1852" i="14" s="1"/>
  <c r="IY1347" i="14"/>
  <c r="IY1852" i="14" s="1"/>
  <c r="JC1347" i="14"/>
  <c r="JC1852" i="14" s="1"/>
  <c r="JG1347" i="14"/>
  <c r="JG1852" i="14" s="1"/>
  <c r="JK1347" i="14"/>
  <c r="JK1852" i="14" s="1"/>
  <c r="JO1347" i="14"/>
  <c r="JO1852" i="14" s="1"/>
  <c r="JS1347" i="14"/>
  <c r="JS1852" i="14" s="1"/>
  <c r="JW1347" i="14"/>
  <c r="JW1852" i="14" s="1"/>
  <c r="KA1347" i="14"/>
  <c r="KA1852" i="14" s="1"/>
  <c r="KE1347" i="14"/>
  <c r="KE1852" i="14" s="1"/>
  <c r="KI1347" i="14"/>
  <c r="KI1852" i="14" s="1"/>
  <c r="KM1347" i="14"/>
  <c r="KM1852" i="14" s="1"/>
  <c r="KQ1347" i="14"/>
  <c r="KQ1852" i="14" s="1"/>
  <c r="KU1347" i="14"/>
  <c r="KU1852" i="14" s="1"/>
  <c r="KY1347" i="14"/>
  <c r="KY1852" i="14" s="1"/>
  <c r="LC1347" i="14"/>
  <c r="LC1852" i="14" s="1"/>
  <c r="LG1347" i="14"/>
  <c r="LG1852" i="14" s="1"/>
  <c r="LK1347" i="14"/>
  <c r="LK1852" i="14" s="1"/>
  <c r="LO1347" i="14"/>
  <c r="LO1852" i="14" s="1"/>
  <c r="LS1347" i="14"/>
  <c r="LS1852" i="14" s="1"/>
  <c r="LW1347" i="14"/>
  <c r="LW1852" i="14" s="1"/>
  <c r="MA1347" i="14"/>
  <c r="MA1852" i="14" s="1"/>
  <c r="ME1347" i="14"/>
  <c r="ME1852" i="14" s="1"/>
  <c r="MI1347" i="14"/>
  <c r="MI1852" i="14" s="1"/>
  <c r="MM1347" i="14"/>
  <c r="MM1852" i="14" s="1"/>
  <c r="MQ1347" i="14"/>
  <c r="MQ1852" i="14" s="1"/>
  <c r="MU1347" i="14"/>
  <c r="MU1852" i="14" s="1"/>
  <c r="MY1347" i="14"/>
  <c r="MY1852" i="14" s="1"/>
  <c r="NC1347" i="14"/>
  <c r="NC1852" i="14" s="1"/>
  <c r="NG1347" i="14"/>
  <c r="NG1852" i="14" s="1"/>
  <c r="NK1347" i="14"/>
  <c r="NK1852" i="14" s="1"/>
  <c r="NO1347" i="14"/>
  <c r="NO1852" i="14" s="1"/>
  <c r="NS1347" i="14"/>
  <c r="NS1852" i="14" s="1"/>
  <c r="NW1347" i="14"/>
  <c r="NW1852" i="14" s="1"/>
  <c r="OA1347" i="14"/>
  <c r="OA1852" i="14" s="1"/>
  <c r="OE1347" i="14"/>
  <c r="OE1852" i="14" s="1"/>
  <c r="OI1347" i="14"/>
  <c r="OI1852" i="14" s="1"/>
  <c r="OM1347" i="14"/>
  <c r="OM1852" i="14" s="1"/>
  <c r="OQ1347" i="14"/>
  <c r="OQ1852" i="14" s="1"/>
  <c r="OU1347" i="14"/>
  <c r="OU1852" i="14" s="1"/>
  <c r="OY1347" i="14"/>
  <c r="OY1852" i="14" s="1"/>
  <c r="PC1347" i="14"/>
  <c r="PC1852" i="14" s="1"/>
  <c r="PG1347" i="14"/>
  <c r="PG1852" i="14" s="1"/>
  <c r="PK1347" i="14"/>
  <c r="PK1852" i="14" s="1"/>
  <c r="PO1347" i="14"/>
  <c r="PO1852" i="14" s="1"/>
  <c r="PS1347" i="14"/>
  <c r="PS1852" i="14" s="1"/>
  <c r="PW1347" i="14"/>
  <c r="PW1852" i="14" s="1"/>
  <c r="QA1347" i="14"/>
  <c r="QA1852" i="14" s="1"/>
  <c r="QE1347" i="14"/>
  <c r="QE1852" i="14" s="1"/>
  <c r="QI1347" i="14"/>
  <c r="QI1852" i="14" s="1"/>
  <c r="QM1347" i="14"/>
  <c r="QM1852" i="14" s="1"/>
  <c r="QQ1347" i="14"/>
  <c r="QQ1852" i="14" s="1"/>
  <c r="QU1347" i="14"/>
  <c r="QU1852" i="14" s="1"/>
  <c r="QY1347" i="14"/>
  <c r="QY1852" i="14" s="1"/>
  <c r="RC1347" i="14"/>
  <c r="RC1852" i="14" s="1"/>
  <c r="RG1347" i="14"/>
  <c r="RG1852" i="14" s="1"/>
  <c r="RK1347" i="14"/>
  <c r="RK1852" i="14" s="1"/>
  <c r="RO1347" i="14"/>
  <c r="RO1852" i="14" s="1"/>
  <c r="RS1347" i="14"/>
  <c r="RS1852" i="14" s="1"/>
  <c r="RW1347" i="14"/>
  <c r="RW1852" i="14" s="1"/>
  <c r="SA1347" i="14"/>
  <c r="SA1852" i="14" s="1"/>
  <c r="SE1347" i="14"/>
  <c r="SE1852" i="14" s="1"/>
  <c r="SI1347" i="14"/>
  <c r="SI1852" i="14" s="1"/>
  <c r="SM1347" i="14"/>
  <c r="SM1852" i="14" s="1"/>
  <c r="SQ1347" i="14"/>
  <c r="SQ1852" i="14" s="1"/>
  <c r="O1348" i="14"/>
  <c r="O1853" i="14" s="1"/>
  <c r="S1348" i="14"/>
  <c r="S1853" i="14" s="1"/>
  <c r="W1348" i="14"/>
  <c r="W1853" i="14" s="1"/>
  <c r="AA1348" i="14"/>
  <c r="AA1853" i="14" s="1"/>
  <c r="AE1348" i="14"/>
  <c r="AE1853" i="14" s="1"/>
  <c r="AI1348" i="14"/>
  <c r="AI1853" i="14" s="1"/>
  <c r="AM1348" i="14"/>
  <c r="AM1853" i="14" s="1"/>
  <c r="AQ1348" i="14"/>
  <c r="AQ1853" i="14" s="1"/>
  <c r="AU1348" i="14"/>
  <c r="AU1853" i="14" s="1"/>
  <c r="AY1348" i="14"/>
  <c r="AY1853" i="14" s="1"/>
  <c r="BC1348" i="14"/>
  <c r="BC1853" i="14" s="1"/>
  <c r="BG1348" i="14"/>
  <c r="BG1853" i="14" s="1"/>
  <c r="BK1348" i="14"/>
  <c r="BK1853" i="14" s="1"/>
  <c r="BO1348" i="14"/>
  <c r="BO1853" i="14" s="1"/>
  <c r="BS1348" i="14"/>
  <c r="BS1853" i="14" s="1"/>
  <c r="BW1348" i="14"/>
  <c r="BW1853" i="14" s="1"/>
  <c r="CA1348" i="14"/>
  <c r="CA1853" i="14" s="1"/>
  <c r="CE1348" i="14"/>
  <c r="CE1853" i="14" s="1"/>
  <c r="CI1348" i="14"/>
  <c r="CI1853" i="14" s="1"/>
  <c r="CM1348" i="14"/>
  <c r="CM1853" i="14" s="1"/>
  <c r="CQ1348" i="14"/>
  <c r="CQ1853" i="14" s="1"/>
  <c r="CU1348" i="14"/>
  <c r="CU1853" i="14" s="1"/>
  <c r="CY1348" i="14"/>
  <c r="CY1853" i="14" s="1"/>
  <c r="DC1348" i="14"/>
  <c r="DC1853" i="14" s="1"/>
  <c r="DG1348" i="14"/>
  <c r="DG1853" i="14" s="1"/>
  <c r="DK1348" i="14"/>
  <c r="DK1853" i="14" s="1"/>
  <c r="DO1348" i="14"/>
  <c r="DO1853" i="14" s="1"/>
  <c r="DS1348" i="14"/>
  <c r="DS1853" i="14" s="1"/>
  <c r="DW1348" i="14"/>
  <c r="DW1853" i="14" s="1"/>
  <c r="EA1348" i="14"/>
  <c r="EA1853" i="14" s="1"/>
  <c r="EE1348" i="14"/>
  <c r="EE1853" i="14" s="1"/>
  <c r="EI1348" i="14"/>
  <c r="EI1853" i="14" s="1"/>
  <c r="EM1348" i="14"/>
  <c r="EM1853" i="14" s="1"/>
  <c r="EQ1348" i="14"/>
  <c r="EQ1853" i="14" s="1"/>
  <c r="EU1348" i="14"/>
  <c r="EU1853" i="14" s="1"/>
  <c r="EY1348" i="14"/>
  <c r="EY1853" i="14" s="1"/>
  <c r="FC1348" i="14"/>
  <c r="FC1853" i="14" s="1"/>
  <c r="FG1348" i="14"/>
  <c r="FG1853" i="14" s="1"/>
  <c r="FK1348" i="14"/>
  <c r="FK1853" i="14" s="1"/>
  <c r="FO1348" i="14"/>
  <c r="FO1853" i="14" s="1"/>
  <c r="FS1348" i="14"/>
  <c r="FS1853" i="14" s="1"/>
  <c r="FW1348" i="14"/>
  <c r="FW1853" i="14" s="1"/>
  <c r="GA1348" i="14"/>
  <c r="GA1853" i="14" s="1"/>
  <c r="GE1348" i="14"/>
  <c r="GE1853" i="14" s="1"/>
  <c r="GI1348" i="14"/>
  <c r="GI1853" i="14" s="1"/>
  <c r="GM1348" i="14"/>
  <c r="GM1853" i="14" s="1"/>
  <c r="GQ1348" i="14"/>
  <c r="GQ1853" i="14" s="1"/>
  <c r="GU1348" i="14"/>
  <c r="GU1853" i="14" s="1"/>
  <c r="GY1348" i="14"/>
  <c r="GY1853" i="14" s="1"/>
  <c r="HC1348" i="14"/>
  <c r="HC1853" i="14" s="1"/>
  <c r="HG1348" i="14"/>
  <c r="HG1853" i="14" s="1"/>
  <c r="HK1348" i="14"/>
  <c r="HK1853" i="14" s="1"/>
  <c r="HO1348" i="14"/>
  <c r="HO1853" i="14" s="1"/>
  <c r="HS1348" i="14"/>
  <c r="HS1853" i="14" s="1"/>
  <c r="HW1348" i="14"/>
  <c r="HW1853" i="14" s="1"/>
  <c r="IA1348" i="14"/>
  <c r="IA1853" i="14" s="1"/>
  <c r="IE1348" i="14"/>
  <c r="IE1853" i="14" s="1"/>
  <c r="II1348" i="14"/>
  <c r="II1853" i="14" s="1"/>
  <c r="IM1348" i="14"/>
  <c r="IM1853" i="14" s="1"/>
  <c r="IQ1348" i="14"/>
  <c r="IQ1853" i="14" s="1"/>
  <c r="IU1348" i="14"/>
  <c r="IU1853" i="14" s="1"/>
  <c r="IY1348" i="14"/>
  <c r="IY1853" i="14" s="1"/>
  <c r="JC1348" i="14"/>
  <c r="JC1853" i="14" s="1"/>
  <c r="JG1348" i="14"/>
  <c r="JG1853" i="14" s="1"/>
  <c r="JK1348" i="14"/>
  <c r="JK1853" i="14" s="1"/>
  <c r="JO1348" i="14"/>
  <c r="JO1853" i="14" s="1"/>
  <c r="JS1348" i="14"/>
  <c r="JS1853" i="14" s="1"/>
  <c r="JW1348" i="14"/>
  <c r="JW1853" i="14" s="1"/>
  <c r="KA1348" i="14"/>
  <c r="KA1853" i="14" s="1"/>
  <c r="KE1348" i="14"/>
  <c r="KE1853" i="14" s="1"/>
  <c r="KI1348" i="14"/>
  <c r="KI1853" i="14" s="1"/>
  <c r="KM1348" i="14"/>
  <c r="KM1853" i="14" s="1"/>
  <c r="KQ1348" i="14"/>
  <c r="KQ1853" i="14" s="1"/>
  <c r="KU1348" i="14"/>
  <c r="KU1853" i="14" s="1"/>
  <c r="KY1348" i="14"/>
  <c r="KY1853" i="14" s="1"/>
  <c r="LC1348" i="14"/>
  <c r="LC1853" i="14" s="1"/>
  <c r="LG1348" i="14"/>
  <c r="LG1853" i="14" s="1"/>
  <c r="LK1348" i="14"/>
  <c r="LK1853" i="14" s="1"/>
  <c r="LO1348" i="14"/>
  <c r="LO1853" i="14" s="1"/>
  <c r="LS1348" i="14"/>
  <c r="LS1853" i="14" s="1"/>
  <c r="LW1348" i="14"/>
  <c r="LW1853" i="14" s="1"/>
  <c r="MA1348" i="14"/>
  <c r="MA1853" i="14" s="1"/>
  <c r="ME1348" i="14"/>
  <c r="ME1853" i="14" s="1"/>
  <c r="MI1348" i="14"/>
  <c r="MI1853" i="14" s="1"/>
  <c r="MM1348" i="14"/>
  <c r="MM1853" i="14" s="1"/>
  <c r="MQ1348" i="14"/>
  <c r="MQ1853" i="14" s="1"/>
  <c r="MU1348" i="14"/>
  <c r="MU1853" i="14" s="1"/>
  <c r="MY1348" i="14"/>
  <c r="MY1853" i="14" s="1"/>
  <c r="NC1348" i="14"/>
  <c r="NC1853" i="14" s="1"/>
  <c r="NG1348" i="14"/>
  <c r="NG1853" i="14" s="1"/>
  <c r="NK1348" i="14"/>
  <c r="NK1853" i="14" s="1"/>
  <c r="NO1348" i="14"/>
  <c r="NO1853" i="14" s="1"/>
  <c r="NS1348" i="14"/>
  <c r="NS1853" i="14" s="1"/>
  <c r="NW1348" i="14"/>
  <c r="NW1853" i="14" s="1"/>
  <c r="OA1348" i="14"/>
  <c r="OA1853" i="14" s="1"/>
  <c r="OE1348" i="14"/>
  <c r="OE1853" i="14" s="1"/>
  <c r="OI1348" i="14"/>
  <c r="OI1853" i="14" s="1"/>
  <c r="OM1348" i="14"/>
  <c r="OM1853" i="14" s="1"/>
  <c r="OQ1348" i="14"/>
  <c r="OQ1853" i="14" s="1"/>
  <c r="OU1348" i="14"/>
  <c r="OU1853" i="14" s="1"/>
  <c r="OY1348" i="14"/>
  <c r="OY1853" i="14" s="1"/>
  <c r="PC1348" i="14"/>
  <c r="PC1853" i="14" s="1"/>
  <c r="PG1348" i="14"/>
  <c r="PG1853" i="14" s="1"/>
  <c r="PK1348" i="14"/>
  <c r="PK1853" i="14" s="1"/>
  <c r="PO1348" i="14"/>
  <c r="PO1853" i="14" s="1"/>
  <c r="PS1348" i="14"/>
  <c r="PS1853" i="14" s="1"/>
  <c r="PW1348" i="14"/>
  <c r="PW1853" i="14" s="1"/>
  <c r="QA1348" i="14"/>
  <c r="QA1853" i="14" s="1"/>
  <c r="QE1348" i="14"/>
  <c r="QE1853" i="14" s="1"/>
  <c r="QI1348" i="14"/>
  <c r="QI1853" i="14" s="1"/>
  <c r="QM1348" i="14"/>
  <c r="QM1853" i="14" s="1"/>
  <c r="QQ1348" i="14"/>
  <c r="QQ1853" i="14" s="1"/>
  <c r="QU1348" i="14"/>
  <c r="QU1853" i="14" s="1"/>
  <c r="QY1348" i="14"/>
  <c r="QY1853" i="14" s="1"/>
  <c r="RC1348" i="14"/>
  <c r="RC1853" i="14" s="1"/>
  <c r="RG1348" i="14"/>
  <c r="RG1853" i="14" s="1"/>
  <c r="RK1348" i="14"/>
  <c r="RK1853" i="14" s="1"/>
  <c r="RO1348" i="14"/>
  <c r="RO1853" i="14" s="1"/>
  <c r="RS1348" i="14"/>
  <c r="RS1853" i="14" s="1"/>
  <c r="RW1348" i="14"/>
  <c r="RW1853" i="14" s="1"/>
  <c r="SA1348" i="14"/>
  <c r="SA1853" i="14" s="1"/>
  <c r="SE1348" i="14"/>
  <c r="SE1853" i="14" s="1"/>
  <c r="SI1348" i="14"/>
  <c r="SI1853" i="14" s="1"/>
  <c r="SM1348" i="14"/>
  <c r="SM1853" i="14" s="1"/>
  <c r="SQ1348" i="14"/>
  <c r="SQ1853" i="14" s="1"/>
  <c r="O1349" i="14"/>
  <c r="O1854" i="14" s="1"/>
  <c r="S1349" i="14"/>
  <c r="S1854" i="14" s="1"/>
  <c r="W1349" i="14"/>
  <c r="W1854" i="14" s="1"/>
  <c r="AA1349" i="14"/>
  <c r="AA1854" i="14" s="1"/>
  <c r="AE1349" i="14"/>
  <c r="AE1854" i="14" s="1"/>
  <c r="AI1349" i="14"/>
  <c r="AI1854" i="14" s="1"/>
  <c r="AM1349" i="14"/>
  <c r="AM1854" i="14" s="1"/>
  <c r="AQ1349" i="14"/>
  <c r="AQ1854" i="14" s="1"/>
  <c r="AU1349" i="14"/>
  <c r="AU1854" i="14" s="1"/>
  <c r="AY1349" i="14"/>
  <c r="AY1854" i="14" s="1"/>
  <c r="BC1349" i="14"/>
  <c r="BC1854" i="14" s="1"/>
  <c r="BG1349" i="14"/>
  <c r="BG1854" i="14" s="1"/>
  <c r="BK1349" i="14"/>
  <c r="BK1854" i="14" s="1"/>
  <c r="BO1349" i="14"/>
  <c r="BO1854" i="14" s="1"/>
  <c r="BS1349" i="14"/>
  <c r="BS1854" i="14" s="1"/>
  <c r="BW1349" i="14"/>
  <c r="BW1854" i="14" s="1"/>
  <c r="CA1349" i="14"/>
  <c r="CA1854" i="14" s="1"/>
  <c r="CE1349" i="14"/>
  <c r="CE1854" i="14" s="1"/>
  <c r="CI1349" i="14"/>
  <c r="CI1854" i="14" s="1"/>
  <c r="CM1349" i="14"/>
  <c r="CM1854" i="14" s="1"/>
  <c r="CQ1349" i="14"/>
  <c r="CQ1854" i="14" s="1"/>
  <c r="CU1349" i="14"/>
  <c r="CU1854" i="14" s="1"/>
  <c r="CY1349" i="14"/>
  <c r="CY1854" i="14" s="1"/>
  <c r="DC1349" i="14"/>
  <c r="DC1854" i="14" s="1"/>
  <c r="DG1349" i="14"/>
  <c r="DG1854" i="14" s="1"/>
  <c r="DK1349" i="14"/>
  <c r="DK1854" i="14" s="1"/>
  <c r="DO1349" i="14"/>
  <c r="DO1854" i="14" s="1"/>
  <c r="DS1349" i="14"/>
  <c r="DS1854" i="14" s="1"/>
  <c r="DW1349" i="14"/>
  <c r="DW1854" i="14" s="1"/>
  <c r="EA1349" i="14"/>
  <c r="EA1854" i="14" s="1"/>
  <c r="EE1349" i="14"/>
  <c r="EE1854" i="14" s="1"/>
  <c r="EI1349" i="14"/>
  <c r="EI1854" i="14" s="1"/>
  <c r="EM1349" i="14"/>
  <c r="EM1854" i="14" s="1"/>
  <c r="EQ1349" i="14"/>
  <c r="EQ1854" i="14" s="1"/>
  <c r="EU1349" i="14"/>
  <c r="EU1854" i="14" s="1"/>
  <c r="EY1349" i="14"/>
  <c r="EY1854" i="14" s="1"/>
  <c r="FC1349" i="14"/>
  <c r="FC1854" i="14" s="1"/>
  <c r="FG1349" i="14"/>
  <c r="FG1854" i="14" s="1"/>
  <c r="FK1349" i="14"/>
  <c r="FK1854" i="14" s="1"/>
  <c r="FO1349" i="14"/>
  <c r="FO1854" i="14" s="1"/>
  <c r="FS1349" i="14"/>
  <c r="FS1854" i="14" s="1"/>
  <c r="FW1349" i="14"/>
  <c r="FW1854" i="14" s="1"/>
  <c r="GA1349" i="14"/>
  <c r="GA1854" i="14" s="1"/>
  <c r="GE1349" i="14"/>
  <c r="GE1854" i="14" s="1"/>
  <c r="GI1349" i="14"/>
  <c r="GI1854" i="14" s="1"/>
  <c r="GM1349" i="14"/>
  <c r="GM1854" i="14" s="1"/>
  <c r="GQ1349" i="14"/>
  <c r="GQ1854" i="14" s="1"/>
  <c r="GU1349" i="14"/>
  <c r="GU1854" i="14" s="1"/>
  <c r="GY1349" i="14"/>
  <c r="GY1854" i="14" s="1"/>
  <c r="HC1349" i="14"/>
  <c r="HC1854" i="14" s="1"/>
  <c r="HG1349" i="14"/>
  <c r="HG1854" i="14" s="1"/>
  <c r="HK1349" i="14"/>
  <c r="HK1854" i="14" s="1"/>
  <c r="HO1349" i="14"/>
  <c r="HO1854" i="14" s="1"/>
  <c r="HS1349" i="14"/>
  <c r="HS1854" i="14" s="1"/>
  <c r="HW1349" i="14"/>
  <c r="HW1854" i="14" s="1"/>
  <c r="IA1349" i="14"/>
  <c r="IA1854" i="14" s="1"/>
  <c r="IE1349" i="14"/>
  <c r="IE1854" i="14" s="1"/>
  <c r="II1349" i="14"/>
  <c r="II1854" i="14" s="1"/>
  <c r="IM1349" i="14"/>
  <c r="IM1854" i="14" s="1"/>
  <c r="IQ1349" i="14"/>
  <c r="IQ1854" i="14" s="1"/>
  <c r="IU1349" i="14"/>
  <c r="IU1854" i="14" s="1"/>
  <c r="IY1349" i="14"/>
  <c r="IY1854" i="14" s="1"/>
  <c r="JC1349" i="14"/>
  <c r="JC1854" i="14" s="1"/>
  <c r="JG1349" i="14"/>
  <c r="JG1854" i="14" s="1"/>
  <c r="JK1349" i="14"/>
  <c r="JK1854" i="14" s="1"/>
  <c r="JO1349" i="14"/>
  <c r="JO1854" i="14" s="1"/>
  <c r="JS1349" i="14"/>
  <c r="JS1854" i="14" s="1"/>
  <c r="JW1349" i="14"/>
  <c r="JW1854" i="14" s="1"/>
  <c r="KA1349" i="14"/>
  <c r="KA1854" i="14" s="1"/>
  <c r="KE1349" i="14"/>
  <c r="KE1854" i="14" s="1"/>
  <c r="KI1349" i="14"/>
  <c r="KI1854" i="14" s="1"/>
  <c r="KM1349" i="14"/>
  <c r="KM1854" i="14" s="1"/>
  <c r="KQ1349" i="14"/>
  <c r="KQ1854" i="14" s="1"/>
  <c r="KU1349" i="14"/>
  <c r="KU1854" i="14" s="1"/>
  <c r="KY1349" i="14"/>
  <c r="KY1854" i="14" s="1"/>
  <c r="LC1349" i="14"/>
  <c r="LC1854" i="14" s="1"/>
  <c r="LG1349" i="14"/>
  <c r="LG1854" i="14" s="1"/>
  <c r="LK1349" i="14"/>
  <c r="LK1854" i="14" s="1"/>
  <c r="LO1349" i="14"/>
  <c r="LO1854" i="14" s="1"/>
  <c r="LS1349" i="14"/>
  <c r="LS1854" i="14" s="1"/>
  <c r="LW1349" i="14"/>
  <c r="LW1854" i="14" s="1"/>
  <c r="MA1349" i="14"/>
  <c r="MA1854" i="14" s="1"/>
  <c r="ME1349" i="14"/>
  <c r="ME1854" i="14" s="1"/>
  <c r="MI1349" i="14"/>
  <c r="MI1854" i="14" s="1"/>
  <c r="MM1349" i="14"/>
  <c r="MM1854" i="14" s="1"/>
  <c r="MQ1349" i="14"/>
  <c r="MQ1854" i="14" s="1"/>
  <c r="MU1349" i="14"/>
  <c r="MU1854" i="14" s="1"/>
  <c r="MY1349" i="14"/>
  <c r="MY1854" i="14" s="1"/>
  <c r="NC1349" i="14"/>
  <c r="NC1854" i="14" s="1"/>
  <c r="NG1349" i="14"/>
  <c r="NG1854" i="14" s="1"/>
  <c r="NK1349" i="14"/>
  <c r="NK1854" i="14" s="1"/>
  <c r="NO1349" i="14"/>
  <c r="NO1854" i="14" s="1"/>
  <c r="NS1349" i="14"/>
  <c r="NS1854" i="14" s="1"/>
  <c r="NW1349" i="14"/>
  <c r="NW1854" i="14" s="1"/>
  <c r="OA1349" i="14"/>
  <c r="OA1854" i="14" s="1"/>
  <c r="OE1349" i="14"/>
  <c r="OE1854" i="14" s="1"/>
  <c r="OI1349" i="14"/>
  <c r="OI1854" i="14" s="1"/>
  <c r="OM1349" i="14"/>
  <c r="OM1854" i="14" s="1"/>
  <c r="OQ1349" i="14"/>
  <c r="OQ1854" i="14" s="1"/>
  <c r="OU1349" i="14"/>
  <c r="OU1854" i="14" s="1"/>
  <c r="OY1349" i="14"/>
  <c r="OY1854" i="14" s="1"/>
  <c r="PC1349" i="14"/>
  <c r="PC1854" i="14" s="1"/>
  <c r="PG1349" i="14"/>
  <c r="PG1854" i="14" s="1"/>
  <c r="PK1349" i="14"/>
  <c r="PK1854" i="14" s="1"/>
  <c r="PO1349" i="14"/>
  <c r="PO1854" i="14" s="1"/>
  <c r="PS1349" i="14"/>
  <c r="PS1854" i="14" s="1"/>
  <c r="PW1349" i="14"/>
  <c r="PW1854" i="14" s="1"/>
  <c r="QA1349" i="14"/>
  <c r="QA1854" i="14" s="1"/>
  <c r="QE1349" i="14"/>
  <c r="QE1854" i="14" s="1"/>
  <c r="QI1349" i="14"/>
  <c r="QI1854" i="14" s="1"/>
  <c r="QM1349" i="14"/>
  <c r="QM1854" i="14" s="1"/>
  <c r="QQ1349" i="14"/>
  <c r="QQ1854" i="14" s="1"/>
  <c r="QU1349" i="14"/>
  <c r="QU1854" i="14" s="1"/>
  <c r="QY1349" i="14"/>
  <c r="QY1854" i="14" s="1"/>
  <c r="RC1349" i="14"/>
  <c r="RC1854" i="14" s="1"/>
  <c r="RG1349" i="14"/>
  <c r="RG1854" i="14" s="1"/>
  <c r="RK1349" i="14"/>
  <c r="RK1854" i="14" s="1"/>
  <c r="RO1349" i="14"/>
  <c r="RO1854" i="14" s="1"/>
  <c r="RS1349" i="14"/>
  <c r="RS1854" i="14" s="1"/>
  <c r="RW1349" i="14"/>
  <c r="RW1854" i="14" s="1"/>
  <c r="SA1349" i="14"/>
  <c r="SA1854" i="14" s="1"/>
  <c r="SE1349" i="14"/>
  <c r="SE1854" i="14" s="1"/>
  <c r="SI1349" i="14"/>
  <c r="SI1854" i="14" s="1"/>
  <c r="SM1349" i="14"/>
  <c r="SM1854" i="14" s="1"/>
  <c r="SQ1349" i="14"/>
  <c r="SQ1854" i="14" s="1"/>
  <c r="O1350" i="14"/>
  <c r="O1855" i="14" s="1"/>
  <c r="S1350" i="14"/>
  <c r="S1855" i="14" s="1"/>
  <c r="W1350" i="14"/>
  <c r="W1855" i="14" s="1"/>
  <c r="AA1350" i="14"/>
  <c r="AA1855" i="14" s="1"/>
  <c r="AE1350" i="14"/>
  <c r="AE1855" i="14" s="1"/>
  <c r="AI1350" i="14"/>
  <c r="AI1855" i="14" s="1"/>
  <c r="AM1350" i="14"/>
  <c r="AM1855" i="14" s="1"/>
  <c r="AQ1350" i="14"/>
  <c r="AQ1855" i="14" s="1"/>
  <c r="AU1350" i="14"/>
  <c r="AU1855" i="14" s="1"/>
  <c r="AY1350" i="14"/>
  <c r="AY1855" i="14" s="1"/>
  <c r="BC1350" i="14"/>
  <c r="BC1855" i="14" s="1"/>
  <c r="BG1350" i="14"/>
  <c r="BG1855" i="14" s="1"/>
  <c r="BK1350" i="14"/>
  <c r="BK1855" i="14" s="1"/>
  <c r="BO1350" i="14"/>
  <c r="BO1855" i="14" s="1"/>
  <c r="BS1350" i="14"/>
  <c r="BS1855" i="14" s="1"/>
  <c r="BW1350" i="14"/>
  <c r="BW1855" i="14" s="1"/>
  <c r="CA1350" i="14"/>
  <c r="CA1855" i="14" s="1"/>
  <c r="CE1350" i="14"/>
  <c r="CE1855" i="14" s="1"/>
  <c r="CI1350" i="14"/>
  <c r="CI1855" i="14" s="1"/>
  <c r="CM1350" i="14"/>
  <c r="CM1855" i="14" s="1"/>
  <c r="CQ1350" i="14"/>
  <c r="CQ1855" i="14" s="1"/>
  <c r="CU1350" i="14"/>
  <c r="CU1855" i="14" s="1"/>
  <c r="CY1350" i="14"/>
  <c r="CY1855" i="14" s="1"/>
  <c r="DC1350" i="14"/>
  <c r="DC1855" i="14" s="1"/>
  <c r="DG1350" i="14"/>
  <c r="DG1855" i="14" s="1"/>
  <c r="DK1350" i="14"/>
  <c r="DK1855" i="14" s="1"/>
  <c r="DO1350" i="14"/>
  <c r="DO1855" i="14" s="1"/>
  <c r="DS1350" i="14"/>
  <c r="DS1855" i="14" s="1"/>
  <c r="DW1350" i="14"/>
  <c r="DW1855" i="14" s="1"/>
  <c r="EA1350" i="14"/>
  <c r="EA1855" i="14" s="1"/>
  <c r="EE1350" i="14"/>
  <c r="EE1855" i="14" s="1"/>
  <c r="EI1350" i="14"/>
  <c r="EI1855" i="14" s="1"/>
  <c r="EM1350" i="14"/>
  <c r="EM1855" i="14" s="1"/>
  <c r="EQ1350" i="14"/>
  <c r="EQ1855" i="14" s="1"/>
  <c r="EU1350" i="14"/>
  <c r="EU1855" i="14" s="1"/>
  <c r="EY1350" i="14"/>
  <c r="EY1855" i="14" s="1"/>
  <c r="FC1350" i="14"/>
  <c r="FC1855" i="14" s="1"/>
  <c r="FG1350" i="14"/>
  <c r="FG1855" i="14" s="1"/>
  <c r="FK1350" i="14"/>
  <c r="FK1855" i="14" s="1"/>
  <c r="FO1350" i="14"/>
  <c r="FO1855" i="14" s="1"/>
  <c r="FS1350" i="14"/>
  <c r="FS1855" i="14" s="1"/>
  <c r="FW1350" i="14"/>
  <c r="FW1855" i="14" s="1"/>
  <c r="GA1350" i="14"/>
  <c r="GA1855" i="14" s="1"/>
  <c r="GE1350" i="14"/>
  <c r="GE1855" i="14" s="1"/>
  <c r="GI1350" i="14"/>
  <c r="GI1855" i="14" s="1"/>
  <c r="GM1350" i="14"/>
  <c r="GM1855" i="14" s="1"/>
  <c r="GQ1350" i="14"/>
  <c r="GQ1855" i="14" s="1"/>
  <c r="GU1350" i="14"/>
  <c r="GU1855" i="14" s="1"/>
  <c r="GY1350" i="14"/>
  <c r="GY1855" i="14" s="1"/>
  <c r="HC1350" i="14"/>
  <c r="HC1855" i="14" s="1"/>
  <c r="HG1350" i="14"/>
  <c r="HG1855" i="14" s="1"/>
  <c r="HK1350" i="14"/>
  <c r="HK1855" i="14" s="1"/>
  <c r="HO1350" i="14"/>
  <c r="HO1855" i="14" s="1"/>
  <c r="HS1350" i="14"/>
  <c r="HS1855" i="14" s="1"/>
  <c r="HW1350" i="14"/>
  <c r="HW1855" i="14" s="1"/>
  <c r="IA1350" i="14"/>
  <c r="IA1855" i="14" s="1"/>
  <c r="IE1350" i="14"/>
  <c r="IE1855" i="14" s="1"/>
  <c r="II1350" i="14"/>
  <c r="II1855" i="14" s="1"/>
  <c r="IM1350" i="14"/>
  <c r="IM1855" i="14" s="1"/>
  <c r="IQ1350" i="14"/>
  <c r="IQ1855" i="14" s="1"/>
  <c r="IU1350" i="14"/>
  <c r="IU1855" i="14" s="1"/>
  <c r="IY1350" i="14"/>
  <c r="IY1855" i="14" s="1"/>
  <c r="JC1350" i="14"/>
  <c r="JC1855" i="14" s="1"/>
  <c r="JG1350" i="14"/>
  <c r="JG1855" i="14" s="1"/>
  <c r="JK1350" i="14"/>
  <c r="JK1855" i="14" s="1"/>
  <c r="JO1350" i="14"/>
  <c r="JO1855" i="14" s="1"/>
  <c r="JS1350" i="14"/>
  <c r="JS1855" i="14" s="1"/>
  <c r="JW1350" i="14"/>
  <c r="JW1855" i="14" s="1"/>
  <c r="KA1350" i="14"/>
  <c r="KA1855" i="14" s="1"/>
  <c r="KE1350" i="14"/>
  <c r="KE1855" i="14" s="1"/>
  <c r="KI1350" i="14"/>
  <c r="KI1855" i="14" s="1"/>
  <c r="KM1350" i="14"/>
  <c r="KM1855" i="14" s="1"/>
  <c r="KQ1350" i="14"/>
  <c r="KQ1855" i="14" s="1"/>
  <c r="KU1350" i="14"/>
  <c r="KU1855" i="14" s="1"/>
  <c r="KY1350" i="14"/>
  <c r="KY1855" i="14" s="1"/>
  <c r="LC1350" i="14"/>
  <c r="LC1855" i="14" s="1"/>
  <c r="LG1350" i="14"/>
  <c r="LG1855" i="14" s="1"/>
  <c r="LK1350" i="14"/>
  <c r="LK1855" i="14" s="1"/>
  <c r="LO1350" i="14"/>
  <c r="LO1855" i="14" s="1"/>
  <c r="LS1350" i="14"/>
  <c r="LS1855" i="14" s="1"/>
  <c r="LW1350" i="14"/>
  <c r="LW1855" i="14" s="1"/>
  <c r="MA1350" i="14"/>
  <c r="MA1855" i="14" s="1"/>
  <c r="ME1350" i="14"/>
  <c r="ME1855" i="14" s="1"/>
  <c r="MI1350" i="14"/>
  <c r="MI1855" i="14" s="1"/>
  <c r="MM1350" i="14"/>
  <c r="MM1855" i="14" s="1"/>
  <c r="MQ1350" i="14"/>
  <c r="MQ1855" i="14" s="1"/>
  <c r="MU1350" i="14"/>
  <c r="MU1855" i="14" s="1"/>
  <c r="MY1350" i="14"/>
  <c r="MY1855" i="14" s="1"/>
  <c r="NC1350" i="14"/>
  <c r="NC1855" i="14" s="1"/>
  <c r="NG1350" i="14"/>
  <c r="NG1855" i="14" s="1"/>
  <c r="NK1350" i="14"/>
  <c r="NK1855" i="14" s="1"/>
  <c r="NO1350" i="14"/>
  <c r="NO1855" i="14" s="1"/>
  <c r="NS1350" i="14"/>
  <c r="NS1855" i="14" s="1"/>
  <c r="NW1350" i="14"/>
  <c r="NW1855" i="14" s="1"/>
  <c r="OA1350" i="14"/>
  <c r="OA1855" i="14" s="1"/>
  <c r="OE1350" i="14"/>
  <c r="OE1855" i="14" s="1"/>
  <c r="OI1350" i="14"/>
  <c r="OI1855" i="14" s="1"/>
  <c r="OM1350" i="14"/>
  <c r="OM1855" i="14" s="1"/>
  <c r="OQ1350" i="14"/>
  <c r="OQ1855" i="14" s="1"/>
  <c r="OU1350" i="14"/>
  <c r="OU1855" i="14" s="1"/>
  <c r="OY1350" i="14"/>
  <c r="OY1855" i="14" s="1"/>
  <c r="PC1350" i="14"/>
  <c r="PC1855" i="14" s="1"/>
  <c r="PG1350" i="14"/>
  <c r="PG1855" i="14" s="1"/>
  <c r="PK1350" i="14"/>
  <c r="PK1855" i="14" s="1"/>
  <c r="PO1350" i="14"/>
  <c r="PO1855" i="14" s="1"/>
  <c r="PS1350" i="14"/>
  <c r="PS1855" i="14" s="1"/>
  <c r="PW1350" i="14"/>
  <c r="PW1855" i="14" s="1"/>
  <c r="QA1350" i="14"/>
  <c r="QA1855" i="14" s="1"/>
  <c r="QE1350" i="14"/>
  <c r="QE1855" i="14" s="1"/>
  <c r="QI1350" i="14"/>
  <c r="QI1855" i="14" s="1"/>
  <c r="QM1350" i="14"/>
  <c r="QM1855" i="14" s="1"/>
  <c r="QQ1350" i="14"/>
  <c r="QQ1855" i="14" s="1"/>
  <c r="QU1350" i="14"/>
  <c r="QU1855" i="14" s="1"/>
  <c r="QY1350" i="14"/>
  <c r="QY1855" i="14" s="1"/>
  <c r="RC1350" i="14"/>
  <c r="RC1855" i="14" s="1"/>
  <c r="RG1350" i="14"/>
  <c r="RG1855" i="14" s="1"/>
  <c r="RK1350" i="14"/>
  <c r="RK1855" i="14" s="1"/>
  <c r="RO1350" i="14"/>
  <c r="RO1855" i="14" s="1"/>
  <c r="RS1350" i="14"/>
  <c r="RS1855" i="14" s="1"/>
  <c r="RW1350" i="14"/>
  <c r="RW1855" i="14" s="1"/>
  <c r="SA1350" i="14"/>
  <c r="SA1855" i="14" s="1"/>
  <c r="SE1350" i="14"/>
  <c r="SE1855" i="14" s="1"/>
  <c r="SI1350" i="14"/>
  <c r="SI1855" i="14" s="1"/>
  <c r="SM1350" i="14"/>
  <c r="SM1855" i="14" s="1"/>
  <c r="SQ1350" i="14"/>
  <c r="SQ1855" i="14" s="1"/>
  <c r="O1351" i="14"/>
  <c r="O1856" i="14" s="1"/>
  <c r="S1351" i="14"/>
  <c r="S1856" i="14" s="1"/>
  <c r="W1351" i="14"/>
  <c r="W1856" i="14" s="1"/>
  <c r="AA1351" i="14"/>
  <c r="AA1856" i="14" s="1"/>
  <c r="AE1351" i="14"/>
  <c r="AE1856" i="14" s="1"/>
  <c r="AI1351" i="14"/>
  <c r="AI1856" i="14" s="1"/>
  <c r="AM1351" i="14"/>
  <c r="AM1856" i="14" s="1"/>
  <c r="AQ1351" i="14"/>
  <c r="AQ1856" i="14" s="1"/>
  <c r="AU1351" i="14"/>
  <c r="AU1856" i="14" s="1"/>
  <c r="AY1351" i="14"/>
  <c r="AY1856" i="14" s="1"/>
  <c r="BC1351" i="14"/>
  <c r="BC1856" i="14" s="1"/>
  <c r="BG1351" i="14"/>
  <c r="BG1856" i="14" s="1"/>
  <c r="BK1351" i="14"/>
  <c r="BK1856" i="14" s="1"/>
  <c r="BO1351" i="14"/>
  <c r="BO1856" i="14" s="1"/>
  <c r="BS1351" i="14"/>
  <c r="BS1856" i="14" s="1"/>
  <c r="BW1351" i="14"/>
  <c r="BW1856" i="14" s="1"/>
  <c r="CA1351" i="14"/>
  <c r="CA1856" i="14" s="1"/>
  <c r="CE1351" i="14"/>
  <c r="CE1856" i="14" s="1"/>
  <c r="CI1351" i="14"/>
  <c r="CI1856" i="14" s="1"/>
  <c r="CM1351" i="14"/>
  <c r="CM1856" i="14" s="1"/>
  <c r="CQ1351" i="14"/>
  <c r="CQ1856" i="14" s="1"/>
  <c r="CU1351" i="14"/>
  <c r="CU1856" i="14" s="1"/>
  <c r="CY1351" i="14"/>
  <c r="CY1856" i="14" s="1"/>
  <c r="DC1351" i="14"/>
  <c r="DC1856" i="14" s="1"/>
  <c r="DG1351" i="14"/>
  <c r="DG1856" i="14" s="1"/>
  <c r="DK1351" i="14"/>
  <c r="DK1856" i="14" s="1"/>
  <c r="DO1351" i="14"/>
  <c r="DO1856" i="14" s="1"/>
  <c r="DS1351" i="14"/>
  <c r="DS1856" i="14" s="1"/>
  <c r="DW1351" i="14"/>
  <c r="DW1856" i="14" s="1"/>
  <c r="EA1351" i="14"/>
  <c r="EA1856" i="14" s="1"/>
  <c r="EE1351" i="14"/>
  <c r="EE1856" i="14" s="1"/>
  <c r="EI1351" i="14"/>
  <c r="EI1856" i="14" s="1"/>
  <c r="EM1351" i="14"/>
  <c r="EM1856" i="14" s="1"/>
  <c r="EQ1351" i="14"/>
  <c r="EQ1856" i="14" s="1"/>
  <c r="EU1351" i="14"/>
  <c r="EU1856" i="14" s="1"/>
  <c r="EY1351" i="14"/>
  <c r="EY1856" i="14" s="1"/>
  <c r="FC1351" i="14"/>
  <c r="FC1856" i="14" s="1"/>
  <c r="FG1351" i="14"/>
  <c r="FG1856" i="14" s="1"/>
  <c r="FK1351" i="14"/>
  <c r="FK1856" i="14" s="1"/>
  <c r="FO1351" i="14"/>
  <c r="FO1856" i="14" s="1"/>
  <c r="FS1351" i="14"/>
  <c r="FS1856" i="14" s="1"/>
  <c r="FW1351" i="14"/>
  <c r="FW1856" i="14" s="1"/>
  <c r="GA1351" i="14"/>
  <c r="GA1856" i="14" s="1"/>
  <c r="GE1351" i="14"/>
  <c r="GE1856" i="14" s="1"/>
  <c r="GI1351" i="14"/>
  <c r="GI1856" i="14" s="1"/>
  <c r="GM1351" i="14"/>
  <c r="GM1856" i="14" s="1"/>
  <c r="GQ1351" i="14"/>
  <c r="GQ1856" i="14" s="1"/>
  <c r="GU1351" i="14"/>
  <c r="GU1856" i="14" s="1"/>
  <c r="GY1351" i="14"/>
  <c r="GY1856" i="14" s="1"/>
  <c r="HC1351" i="14"/>
  <c r="HC1856" i="14" s="1"/>
  <c r="HG1351" i="14"/>
  <c r="HG1856" i="14" s="1"/>
  <c r="HK1351" i="14"/>
  <c r="HK1856" i="14" s="1"/>
  <c r="HO1351" i="14"/>
  <c r="HO1856" i="14" s="1"/>
  <c r="HS1351" i="14"/>
  <c r="HS1856" i="14" s="1"/>
  <c r="HW1351" i="14"/>
  <c r="HW1856" i="14" s="1"/>
  <c r="IA1351" i="14"/>
  <c r="IA1856" i="14" s="1"/>
  <c r="IE1351" i="14"/>
  <c r="IE1856" i="14" s="1"/>
  <c r="II1351" i="14"/>
  <c r="II1856" i="14" s="1"/>
  <c r="IM1351" i="14"/>
  <c r="IM1856" i="14" s="1"/>
  <c r="IQ1351" i="14"/>
  <c r="IQ1856" i="14" s="1"/>
  <c r="IU1351" i="14"/>
  <c r="IU1856" i="14" s="1"/>
  <c r="IY1351" i="14"/>
  <c r="IY1856" i="14" s="1"/>
  <c r="JC1351" i="14"/>
  <c r="JC1856" i="14" s="1"/>
  <c r="JG1351" i="14"/>
  <c r="JG1856" i="14" s="1"/>
  <c r="JK1351" i="14"/>
  <c r="JK1856" i="14" s="1"/>
  <c r="JO1351" i="14"/>
  <c r="JO1856" i="14" s="1"/>
  <c r="JS1351" i="14"/>
  <c r="JS1856" i="14" s="1"/>
  <c r="JW1351" i="14"/>
  <c r="JW1856" i="14" s="1"/>
  <c r="KA1351" i="14"/>
  <c r="KA1856" i="14" s="1"/>
  <c r="KE1351" i="14"/>
  <c r="KE1856" i="14" s="1"/>
  <c r="KI1351" i="14"/>
  <c r="KI1856" i="14" s="1"/>
  <c r="KM1351" i="14"/>
  <c r="KM1856" i="14" s="1"/>
  <c r="KQ1351" i="14"/>
  <c r="KQ1856" i="14" s="1"/>
  <c r="KU1351" i="14"/>
  <c r="KU1856" i="14" s="1"/>
  <c r="KY1351" i="14"/>
  <c r="KY1856" i="14" s="1"/>
  <c r="LC1351" i="14"/>
  <c r="LC1856" i="14" s="1"/>
  <c r="LG1351" i="14"/>
  <c r="LG1856" i="14" s="1"/>
  <c r="LK1351" i="14"/>
  <c r="LK1856" i="14" s="1"/>
  <c r="LO1351" i="14"/>
  <c r="LO1856" i="14" s="1"/>
  <c r="LS1351" i="14"/>
  <c r="LS1856" i="14" s="1"/>
  <c r="LW1351" i="14"/>
  <c r="LW1856" i="14" s="1"/>
  <c r="MA1351" i="14"/>
  <c r="MA1856" i="14" s="1"/>
  <c r="ME1351" i="14"/>
  <c r="ME1856" i="14" s="1"/>
  <c r="MI1351" i="14"/>
  <c r="MI1856" i="14" s="1"/>
  <c r="MM1351" i="14"/>
  <c r="MM1856" i="14" s="1"/>
  <c r="MQ1351" i="14"/>
  <c r="MQ1856" i="14" s="1"/>
  <c r="MU1351" i="14"/>
  <c r="MU1856" i="14" s="1"/>
  <c r="MY1351" i="14"/>
  <c r="MY1856" i="14" s="1"/>
  <c r="NC1351" i="14"/>
  <c r="NC1856" i="14" s="1"/>
  <c r="NG1351" i="14"/>
  <c r="NG1856" i="14" s="1"/>
  <c r="NK1351" i="14"/>
  <c r="NK1856" i="14" s="1"/>
  <c r="NO1351" i="14"/>
  <c r="NO1856" i="14" s="1"/>
  <c r="NS1351" i="14"/>
  <c r="NS1856" i="14" s="1"/>
  <c r="NW1351" i="14"/>
  <c r="NW1856" i="14" s="1"/>
  <c r="OA1351" i="14"/>
  <c r="OA1856" i="14" s="1"/>
  <c r="OE1351" i="14"/>
  <c r="OE1856" i="14" s="1"/>
  <c r="OI1351" i="14"/>
  <c r="OI1856" i="14" s="1"/>
  <c r="OM1351" i="14"/>
  <c r="OM1856" i="14" s="1"/>
  <c r="OQ1351" i="14"/>
  <c r="OQ1856" i="14" s="1"/>
  <c r="OU1351" i="14"/>
  <c r="OU1856" i="14" s="1"/>
  <c r="OY1351" i="14"/>
  <c r="OY1856" i="14" s="1"/>
  <c r="PC1351" i="14"/>
  <c r="PC1856" i="14" s="1"/>
  <c r="PG1351" i="14"/>
  <c r="PG1856" i="14" s="1"/>
  <c r="PK1351" i="14"/>
  <c r="PK1856" i="14" s="1"/>
  <c r="PO1351" i="14"/>
  <c r="PO1856" i="14" s="1"/>
  <c r="PS1351" i="14"/>
  <c r="PS1856" i="14" s="1"/>
  <c r="PW1351" i="14"/>
  <c r="PW1856" i="14" s="1"/>
  <c r="QA1351" i="14"/>
  <c r="QA1856" i="14" s="1"/>
  <c r="QE1351" i="14"/>
  <c r="QE1856" i="14" s="1"/>
  <c r="QI1351" i="14"/>
  <c r="QI1856" i="14" s="1"/>
  <c r="QM1351" i="14"/>
  <c r="QM1856" i="14" s="1"/>
  <c r="QQ1351" i="14"/>
  <c r="QQ1856" i="14" s="1"/>
  <c r="QU1351" i="14"/>
  <c r="QU1856" i="14" s="1"/>
  <c r="QY1351" i="14"/>
  <c r="QY1856" i="14" s="1"/>
  <c r="RC1351" i="14"/>
  <c r="RC1856" i="14" s="1"/>
  <c r="RG1351" i="14"/>
  <c r="RG1856" i="14" s="1"/>
  <c r="RK1351" i="14"/>
  <c r="RK1856" i="14" s="1"/>
  <c r="RO1351" i="14"/>
  <c r="RO1856" i="14" s="1"/>
  <c r="RS1351" i="14"/>
  <c r="RS1856" i="14" s="1"/>
  <c r="RW1351" i="14"/>
  <c r="RW1856" i="14" s="1"/>
  <c r="SA1351" i="14"/>
  <c r="SA1856" i="14" s="1"/>
  <c r="SE1351" i="14"/>
  <c r="SE1856" i="14" s="1"/>
  <c r="SI1351" i="14"/>
  <c r="SI1856" i="14" s="1"/>
  <c r="SM1351" i="14"/>
  <c r="SM1856" i="14" s="1"/>
  <c r="SQ1351" i="14"/>
  <c r="SQ1856" i="14" s="1"/>
  <c r="O1352" i="14"/>
  <c r="O1857" i="14" s="1"/>
  <c r="S1352" i="14"/>
  <c r="S1857" i="14" s="1"/>
  <c r="W1352" i="14"/>
  <c r="W1857" i="14" s="1"/>
  <c r="AA1352" i="14"/>
  <c r="AA1857" i="14" s="1"/>
  <c r="AE1352" i="14"/>
  <c r="AE1857" i="14" s="1"/>
  <c r="AI1352" i="14"/>
  <c r="AI1857" i="14" s="1"/>
  <c r="AM1352" i="14"/>
  <c r="AM1857" i="14" s="1"/>
  <c r="AQ1352" i="14"/>
  <c r="AQ1857" i="14" s="1"/>
  <c r="AU1352" i="14"/>
  <c r="AU1857" i="14" s="1"/>
  <c r="AY1352" i="14"/>
  <c r="AY1857" i="14" s="1"/>
  <c r="BC1352" i="14"/>
  <c r="BC1857" i="14" s="1"/>
  <c r="BG1352" i="14"/>
  <c r="BG1857" i="14" s="1"/>
  <c r="BK1352" i="14"/>
  <c r="BK1857" i="14" s="1"/>
  <c r="BO1352" i="14"/>
  <c r="BO1857" i="14" s="1"/>
  <c r="BS1352" i="14"/>
  <c r="BS1857" i="14" s="1"/>
  <c r="BW1352" i="14"/>
  <c r="BW1857" i="14" s="1"/>
  <c r="CA1352" i="14"/>
  <c r="CA1857" i="14" s="1"/>
  <c r="CE1352" i="14"/>
  <c r="CE1857" i="14" s="1"/>
  <c r="CI1352" i="14"/>
  <c r="CI1857" i="14" s="1"/>
  <c r="CM1352" i="14"/>
  <c r="CM1857" i="14" s="1"/>
  <c r="CQ1352" i="14"/>
  <c r="CQ1857" i="14" s="1"/>
  <c r="CU1352" i="14"/>
  <c r="CU1857" i="14" s="1"/>
  <c r="CY1352" i="14"/>
  <c r="CY1857" i="14" s="1"/>
  <c r="DC1352" i="14"/>
  <c r="DC1857" i="14" s="1"/>
  <c r="DG1352" i="14"/>
  <c r="DG1857" i="14" s="1"/>
  <c r="DK1352" i="14"/>
  <c r="DK1857" i="14" s="1"/>
  <c r="DO1352" i="14"/>
  <c r="DO1857" i="14" s="1"/>
  <c r="DS1352" i="14"/>
  <c r="DS1857" i="14" s="1"/>
  <c r="DW1352" i="14"/>
  <c r="DW1857" i="14" s="1"/>
  <c r="EA1352" i="14"/>
  <c r="EA1857" i="14" s="1"/>
  <c r="EE1352" i="14"/>
  <c r="EE1857" i="14" s="1"/>
  <c r="EI1352" i="14"/>
  <c r="EI1857" i="14" s="1"/>
  <c r="EM1352" i="14"/>
  <c r="EM1857" i="14" s="1"/>
  <c r="EQ1352" i="14"/>
  <c r="EQ1857" i="14" s="1"/>
  <c r="EU1352" i="14"/>
  <c r="EU1857" i="14" s="1"/>
  <c r="EY1352" i="14"/>
  <c r="EY1857" i="14" s="1"/>
  <c r="FC1352" i="14"/>
  <c r="FC1857" i="14" s="1"/>
  <c r="FG1352" i="14"/>
  <c r="FG1857" i="14" s="1"/>
  <c r="FK1352" i="14"/>
  <c r="FK1857" i="14" s="1"/>
  <c r="FO1352" i="14"/>
  <c r="FO1857" i="14" s="1"/>
  <c r="FS1352" i="14"/>
  <c r="FS1857" i="14" s="1"/>
  <c r="FW1352" i="14"/>
  <c r="FW1857" i="14" s="1"/>
  <c r="GA1352" i="14"/>
  <c r="GA1857" i="14" s="1"/>
  <c r="GE1352" i="14"/>
  <c r="GE1857" i="14" s="1"/>
  <c r="GI1352" i="14"/>
  <c r="GI1857" i="14" s="1"/>
  <c r="GM1352" i="14"/>
  <c r="GM1857" i="14" s="1"/>
  <c r="GQ1352" i="14"/>
  <c r="GQ1857" i="14" s="1"/>
  <c r="GU1352" i="14"/>
  <c r="GU1857" i="14" s="1"/>
  <c r="GY1352" i="14"/>
  <c r="GY1857" i="14" s="1"/>
  <c r="HC1352" i="14"/>
  <c r="HC1857" i="14" s="1"/>
  <c r="HG1352" i="14"/>
  <c r="HG1857" i="14" s="1"/>
  <c r="HK1352" i="14"/>
  <c r="HK1857" i="14" s="1"/>
  <c r="HO1352" i="14"/>
  <c r="HO1857" i="14" s="1"/>
  <c r="HS1352" i="14"/>
  <c r="HS1857" i="14" s="1"/>
  <c r="HW1352" i="14"/>
  <c r="HW1857" i="14" s="1"/>
  <c r="IA1352" i="14"/>
  <c r="IA1857" i="14" s="1"/>
  <c r="IE1352" i="14"/>
  <c r="IE1857" i="14" s="1"/>
  <c r="II1352" i="14"/>
  <c r="II1857" i="14" s="1"/>
  <c r="IM1352" i="14"/>
  <c r="IM1857" i="14" s="1"/>
  <c r="IQ1352" i="14"/>
  <c r="IQ1857" i="14" s="1"/>
  <c r="IU1352" i="14"/>
  <c r="IU1857" i="14" s="1"/>
  <c r="IY1352" i="14"/>
  <c r="IY1857" i="14" s="1"/>
  <c r="JC1352" i="14"/>
  <c r="JC1857" i="14" s="1"/>
  <c r="JG1352" i="14"/>
  <c r="JG1857" i="14" s="1"/>
  <c r="JK1352" i="14"/>
  <c r="JK1857" i="14" s="1"/>
  <c r="JO1352" i="14"/>
  <c r="JO1857" i="14" s="1"/>
  <c r="JS1352" i="14"/>
  <c r="JS1857" i="14" s="1"/>
  <c r="JW1352" i="14"/>
  <c r="JW1857" i="14" s="1"/>
  <c r="KA1352" i="14"/>
  <c r="KA1857" i="14" s="1"/>
  <c r="KE1352" i="14"/>
  <c r="KE1857" i="14" s="1"/>
  <c r="KI1352" i="14"/>
  <c r="KI1857" i="14" s="1"/>
  <c r="KM1352" i="14"/>
  <c r="KM1857" i="14" s="1"/>
  <c r="KQ1352" i="14"/>
  <c r="KQ1857" i="14" s="1"/>
  <c r="KU1352" i="14"/>
  <c r="KU1857" i="14" s="1"/>
  <c r="KY1352" i="14"/>
  <c r="KY1857" i="14" s="1"/>
  <c r="LC1352" i="14"/>
  <c r="LC1857" i="14" s="1"/>
  <c r="LG1352" i="14"/>
  <c r="LG1857" i="14" s="1"/>
  <c r="LK1352" i="14"/>
  <c r="LK1857" i="14" s="1"/>
  <c r="LO1352" i="14"/>
  <c r="LO1857" i="14" s="1"/>
  <c r="LS1352" i="14"/>
  <c r="LS1857" i="14" s="1"/>
  <c r="LW1352" i="14"/>
  <c r="LW1857" i="14" s="1"/>
  <c r="MA1352" i="14"/>
  <c r="MA1857" i="14" s="1"/>
  <c r="ME1352" i="14"/>
  <c r="ME1857" i="14" s="1"/>
  <c r="MI1352" i="14"/>
  <c r="MI1857" i="14" s="1"/>
  <c r="MM1352" i="14"/>
  <c r="MM1857" i="14" s="1"/>
  <c r="MQ1352" i="14"/>
  <c r="MQ1857" i="14" s="1"/>
  <c r="MU1352" i="14"/>
  <c r="MU1857" i="14" s="1"/>
  <c r="MY1352" i="14"/>
  <c r="MY1857" i="14" s="1"/>
  <c r="NC1352" i="14"/>
  <c r="NC1857" i="14" s="1"/>
  <c r="NG1352" i="14"/>
  <c r="NG1857" i="14" s="1"/>
  <c r="NK1352" i="14"/>
  <c r="NK1857" i="14" s="1"/>
  <c r="NO1352" i="14"/>
  <c r="NO1857" i="14" s="1"/>
  <c r="NS1352" i="14"/>
  <c r="NS1857" i="14" s="1"/>
  <c r="NW1352" i="14"/>
  <c r="NW1857" i="14" s="1"/>
  <c r="OA1352" i="14"/>
  <c r="OA1857" i="14" s="1"/>
  <c r="OE1352" i="14"/>
  <c r="OE1857" i="14" s="1"/>
  <c r="OI1352" i="14"/>
  <c r="OI1857" i="14" s="1"/>
  <c r="OM1352" i="14"/>
  <c r="OM1857" i="14" s="1"/>
  <c r="OQ1352" i="14"/>
  <c r="OQ1857" i="14" s="1"/>
  <c r="OU1352" i="14"/>
  <c r="OU1857" i="14" s="1"/>
  <c r="OY1352" i="14"/>
  <c r="OY1857" i="14" s="1"/>
  <c r="PC1352" i="14"/>
  <c r="PC1857" i="14" s="1"/>
  <c r="PG1352" i="14"/>
  <c r="PG1857" i="14" s="1"/>
  <c r="PK1352" i="14"/>
  <c r="PK1857" i="14" s="1"/>
  <c r="PO1352" i="14"/>
  <c r="PO1857" i="14" s="1"/>
  <c r="PS1352" i="14"/>
  <c r="PS1857" i="14" s="1"/>
  <c r="PW1352" i="14"/>
  <c r="PW1857" i="14" s="1"/>
  <c r="QA1352" i="14"/>
  <c r="QA1857" i="14" s="1"/>
  <c r="QE1352" i="14"/>
  <c r="QE1857" i="14" s="1"/>
  <c r="QI1352" i="14"/>
  <c r="QI1857" i="14" s="1"/>
  <c r="QM1352" i="14"/>
  <c r="QM1857" i="14" s="1"/>
  <c r="QQ1352" i="14"/>
  <c r="QQ1857" i="14" s="1"/>
  <c r="QU1352" i="14"/>
  <c r="QU1857" i="14" s="1"/>
  <c r="QY1352" i="14"/>
  <c r="QY1857" i="14" s="1"/>
  <c r="RC1352" i="14"/>
  <c r="RC1857" i="14" s="1"/>
  <c r="RG1352" i="14"/>
  <c r="RG1857" i="14" s="1"/>
  <c r="RK1352" i="14"/>
  <c r="RK1857" i="14" s="1"/>
  <c r="RO1352" i="14"/>
  <c r="RO1857" i="14" s="1"/>
  <c r="RS1352" i="14"/>
  <c r="RS1857" i="14" s="1"/>
  <c r="RW1352" i="14"/>
  <c r="RW1857" i="14" s="1"/>
  <c r="SA1352" i="14"/>
  <c r="SA1857" i="14" s="1"/>
  <c r="SE1352" i="14"/>
  <c r="SE1857" i="14" s="1"/>
  <c r="SI1352" i="14"/>
  <c r="SI1857" i="14" s="1"/>
  <c r="SM1352" i="14"/>
  <c r="SM1857" i="14" s="1"/>
  <c r="SQ1352" i="14"/>
  <c r="SQ1857" i="14" s="1"/>
  <c r="O1353" i="14"/>
  <c r="O1858" i="14" s="1"/>
  <c r="S1353" i="14"/>
  <c r="S1858" i="14" s="1"/>
  <c r="W1353" i="14"/>
  <c r="W1858" i="14" s="1"/>
  <c r="AA1353" i="14"/>
  <c r="AA1858" i="14" s="1"/>
  <c r="AE1353" i="14"/>
  <c r="AE1858" i="14" s="1"/>
  <c r="AI1353" i="14"/>
  <c r="AI1858" i="14" s="1"/>
  <c r="AM1353" i="14"/>
  <c r="AM1858" i="14" s="1"/>
  <c r="AQ1353" i="14"/>
  <c r="AQ1858" i="14" s="1"/>
  <c r="AU1353" i="14"/>
  <c r="AU1858" i="14" s="1"/>
  <c r="AY1353" i="14"/>
  <c r="AY1858" i="14" s="1"/>
  <c r="BC1353" i="14"/>
  <c r="BC1858" i="14" s="1"/>
  <c r="BG1353" i="14"/>
  <c r="BG1858" i="14" s="1"/>
  <c r="BK1353" i="14"/>
  <c r="BK1858" i="14" s="1"/>
  <c r="BO1353" i="14"/>
  <c r="BO1858" i="14" s="1"/>
  <c r="BS1353" i="14"/>
  <c r="BS1858" i="14" s="1"/>
  <c r="BW1353" i="14"/>
  <c r="BW1858" i="14" s="1"/>
  <c r="CA1353" i="14"/>
  <c r="CA1858" i="14" s="1"/>
  <c r="CE1353" i="14"/>
  <c r="CE1858" i="14" s="1"/>
  <c r="CI1353" i="14"/>
  <c r="CI1858" i="14" s="1"/>
  <c r="CM1353" i="14"/>
  <c r="CM1858" i="14" s="1"/>
  <c r="CQ1353" i="14"/>
  <c r="CQ1858" i="14" s="1"/>
  <c r="CU1353" i="14"/>
  <c r="CU1858" i="14" s="1"/>
  <c r="CY1353" i="14"/>
  <c r="CY1858" i="14" s="1"/>
  <c r="DC1353" i="14"/>
  <c r="DC1858" i="14" s="1"/>
  <c r="DG1353" i="14"/>
  <c r="DG1858" i="14" s="1"/>
  <c r="DK1353" i="14"/>
  <c r="DK1858" i="14" s="1"/>
  <c r="DO1353" i="14"/>
  <c r="DO1858" i="14" s="1"/>
  <c r="DS1353" i="14"/>
  <c r="DS1858" i="14" s="1"/>
  <c r="DW1353" i="14"/>
  <c r="DW1858" i="14" s="1"/>
  <c r="EA1353" i="14"/>
  <c r="EA1858" i="14" s="1"/>
  <c r="EE1353" i="14"/>
  <c r="EE1858" i="14" s="1"/>
  <c r="EI1353" i="14"/>
  <c r="EI1858" i="14" s="1"/>
  <c r="EM1353" i="14"/>
  <c r="EM1858" i="14" s="1"/>
  <c r="EQ1353" i="14"/>
  <c r="EQ1858" i="14" s="1"/>
  <c r="EU1353" i="14"/>
  <c r="EU1858" i="14" s="1"/>
  <c r="EY1353" i="14"/>
  <c r="EY1858" i="14" s="1"/>
  <c r="FC1353" i="14"/>
  <c r="FC1858" i="14" s="1"/>
  <c r="FG1353" i="14"/>
  <c r="FG1858" i="14" s="1"/>
  <c r="FK1353" i="14"/>
  <c r="FK1858" i="14" s="1"/>
  <c r="FO1353" i="14"/>
  <c r="FO1858" i="14" s="1"/>
  <c r="FS1353" i="14"/>
  <c r="FS1858" i="14" s="1"/>
  <c r="FW1353" i="14"/>
  <c r="FW1858" i="14" s="1"/>
  <c r="GA1353" i="14"/>
  <c r="GA1858" i="14" s="1"/>
  <c r="GE1353" i="14"/>
  <c r="GE1858" i="14" s="1"/>
  <c r="GI1353" i="14"/>
  <c r="GI1858" i="14" s="1"/>
  <c r="GM1353" i="14"/>
  <c r="GM1858" i="14" s="1"/>
  <c r="GQ1353" i="14"/>
  <c r="GQ1858" i="14" s="1"/>
  <c r="GU1353" i="14"/>
  <c r="GU1858" i="14" s="1"/>
  <c r="GY1353" i="14"/>
  <c r="GY1858" i="14" s="1"/>
  <c r="HC1353" i="14"/>
  <c r="HC1858" i="14" s="1"/>
  <c r="HG1353" i="14"/>
  <c r="HG1858" i="14" s="1"/>
  <c r="HK1353" i="14"/>
  <c r="HK1858" i="14" s="1"/>
  <c r="HO1353" i="14"/>
  <c r="HO1858" i="14" s="1"/>
  <c r="HS1353" i="14"/>
  <c r="HS1858" i="14" s="1"/>
  <c r="HW1353" i="14"/>
  <c r="HW1858" i="14" s="1"/>
  <c r="IA1353" i="14"/>
  <c r="IA1858" i="14" s="1"/>
  <c r="IE1353" i="14"/>
  <c r="IE1858" i="14" s="1"/>
  <c r="II1353" i="14"/>
  <c r="II1858" i="14" s="1"/>
  <c r="IM1353" i="14"/>
  <c r="IM1858" i="14" s="1"/>
  <c r="IQ1353" i="14"/>
  <c r="IQ1858" i="14" s="1"/>
  <c r="IU1353" i="14"/>
  <c r="IU1858" i="14" s="1"/>
  <c r="IY1353" i="14"/>
  <c r="IY1858" i="14" s="1"/>
  <c r="JC1353" i="14"/>
  <c r="JC1858" i="14" s="1"/>
  <c r="JG1353" i="14"/>
  <c r="JG1858" i="14" s="1"/>
  <c r="JK1353" i="14"/>
  <c r="JK1858" i="14" s="1"/>
  <c r="JO1353" i="14"/>
  <c r="JO1858" i="14" s="1"/>
  <c r="JS1353" i="14"/>
  <c r="JS1858" i="14" s="1"/>
  <c r="JW1353" i="14"/>
  <c r="JW1858" i="14" s="1"/>
  <c r="KA1353" i="14"/>
  <c r="KA1858" i="14" s="1"/>
  <c r="KE1353" i="14"/>
  <c r="KE1858" i="14" s="1"/>
  <c r="KI1353" i="14"/>
  <c r="KI1858" i="14" s="1"/>
  <c r="KM1353" i="14"/>
  <c r="KM1858" i="14" s="1"/>
  <c r="KQ1353" i="14"/>
  <c r="KQ1858" i="14" s="1"/>
  <c r="KU1353" i="14"/>
  <c r="KU1858" i="14" s="1"/>
  <c r="KY1353" i="14"/>
  <c r="KY1858" i="14" s="1"/>
  <c r="LC1353" i="14"/>
  <c r="LC1858" i="14" s="1"/>
  <c r="LG1353" i="14"/>
  <c r="LG1858" i="14" s="1"/>
  <c r="LK1353" i="14"/>
  <c r="LK1858" i="14" s="1"/>
  <c r="LO1353" i="14"/>
  <c r="LO1858" i="14" s="1"/>
  <c r="LS1353" i="14"/>
  <c r="LS1858" i="14" s="1"/>
  <c r="LW1353" i="14"/>
  <c r="LW1858" i="14" s="1"/>
  <c r="MA1353" i="14"/>
  <c r="MA1858" i="14" s="1"/>
  <c r="ME1353" i="14"/>
  <c r="ME1858" i="14" s="1"/>
  <c r="MI1353" i="14"/>
  <c r="MI1858" i="14" s="1"/>
  <c r="MM1353" i="14"/>
  <c r="MM1858" i="14" s="1"/>
  <c r="MQ1353" i="14"/>
  <c r="MQ1858" i="14" s="1"/>
  <c r="MU1353" i="14"/>
  <c r="MU1858" i="14" s="1"/>
  <c r="MY1353" i="14"/>
  <c r="MY1858" i="14" s="1"/>
  <c r="NC1353" i="14"/>
  <c r="NC1858" i="14" s="1"/>
  <c r="NG1353" i="14"/>
  <c r="NG1858" i="14" s="1"/>
  <c r="NK1353" i="14"/>
  <c r="NK1858" i="14" s="1"/>
  <c r="NO1353" i="14"/>
  <c r="NO1858" i="14" s="1"/>
  <c r="NS1353" i="14"/>
  <c r="NS1858" i="14" s="1"/>
  <c r="NW1353" i="14"/>
  <c r="NW1858" i="14" s="1"/>
  <c r="OA1353" i="14"/>
  <c r="OA1858" i="14" s="1"/>
  <c r="OE1353" i="14"/>
  <c r="OE1858" i="14" s="1"/>
  <c r="OI1353" i="14"/>
  <c r="OI1858" i="14" s="1"/>
  <c r="OM1353" i="14"/>
  <c r="OM1858" i="14" s="1"/>
  <c r="OQ1353" i="14"/>
  <c r="OQ1858" i="14" s="1"/>
  <c r="OU1353" i="14"/>
  <c r="OU1858" i="14" s="1"/>
  <c r="OY1353" i="14"/>
  <c r="OY1858" i="14" s="1"/>
  <c r="PC1353" i="14"/>
  <c r="PC1858" i="14" s="1"/>
  <c r="PG1353" i="14"/>
  <c r="PG1858" i="14" s="1"/>
  <c r="PK1353" i="14"/>
  <c r="PK1858" i="14" s="1"/>
  <c r="PO1353" i="14"/>
  <c r="PO1858" i="14" s="1"/>
  <c r="PS1353" i="14"/>
  <c r="PS1858" i="14" s="1"/>
  <c r="PW1353" i="14"/>
  <c r="PW1858" i="14" s="1"/>
  <c r="QA1353" i="14"/>
  <c r="QA1858" i="14" s="1"/>
  <c r="QE1353" i="14"/>
  <c r="QE1858" i="14" s="1"/>
  <c r="QI1353" i="14"/>
  <c r="QI1858" i="14" s="1"/>
  <c r="QM1353" i="14"/>
  <c r="QM1858" i="14" s="1"/>
  <c r="QQ1353" i="14"/>
  <c r="QQ1858" i="14" s="1"/>
  <c r="QU1353" i="14"/>
  <c r="QU1858" i="14" s="1"/>
  <c r="QY1353" i="14"/>
  <c r="QY1858" i="14" s="1"/>
  <c r="RC1353" i="14"/>
  <c r="RC1858" i="14" s="1"/>
  <c r="RG1353" i="14"/>
  <c r="RG1858" i="14" s="1"/>
  <c r="RK1353" i="14"/>
  <c r="RK1858" i="14" s="1"/>
  <c r="RO1353" i="14"/>
  <c r="RO1858" i="14" s="1"/>
  <c r="RS1353" i="14"/>
  <c r="RS1858" i="14" s="1"/>
  <c r="RW1353" i="14"/>
  <c r="RW1858" i="14" s="1"/>
  <c r="SA1353" i="14"/>
  <c r="SA1858" i="14" s="1"/>
  <c r="SE1353" i="14"/>
  <c r="SE1858" i="14" s="1"/>
  <c r="SI1353" i="14"/>
  <c r="SI1858" i="14" s="1"/>
  <c r="SM1353" i="14"/>
  <c r="SM1858" i="14" s="1"/>
  <c r="SQ1353" i="14"/>
  <c r="SQ1858" i="14" s="1"/>
  <c r="O1354" i="14"/>
  <c r="O1859" i="14" s="1"/>
  <c r="S1354" i="14"/>
  <c r="S1859" i="14" s="1"/>
  <c r="W1354" i="14"/>
  <c r="W1859" i="14" s="1"/>
  <c r="AA1354" i="14"/>
  <c r="AA1859" i="14" s="1"/>
  <c r="AE1354" i="14"/>
  <c r="AE1859" i="14" s="1"/>
  <c r="AI1354" i="14"/>
  <c r="AI1859" i="14" s="1"/>
  <c r="AM1354" i="14"/>
  <c r="AM1859" i="14" s="1"/>
  <c r="AQ1354" i="14"/>
  <c r="AQ1859" i="14" s="1"/>
  <c r="AU1354" i="14"/>
  <c r="AU1859" i="14" s="1"/>
  <c r="AY1354" i="14"/>
  <c r="AY1859" i="14" s="1"/>
  <c r="BC1354" i="14"/>
  <c r="BC1859" i="14" s="1"/>
  <c r="BG1354" i="14"/>
  <c r="BG1859" i="14" s="1"/>
  <c r="BK1354" i="14"/>
  <c r="BK1859" i="14" s="1"/>
  <c r="BO1354" i="14"/>
  <c r="BO1859" i="14" s="1"/>
  <c r="BS1354" i="14"/>
  <c r="BS1859" i="14" s="1"/>
  <c r="BW1354" i="14"/>
  <c r="BW1859" i="14" s="1"/>
  <c r="CA1354" i="14"/>
  <c r="CA1859" i="14" s="1"/>
  <c r="CE1354" i="14"/>
  <c r="CE1859" i="14" s="1"/>
  <c r="CI1354" i="14"/>
  <c r="CI1859" i="14" s="1"/>
  <c r="CM1354" i="14"/>
  <c r="CM1859" i="14" s="1"/>
  <c r="CQ1354" i="14"/>
  <c r="CQ1859" i="14" s="1"/>
  <c r="CU1354" i="14"/>
  <c r="CU1859" i="14" s="1"/>
  <c r="CY1354" i="14"/>
  <c r="CY1859" i="14" s="1"/>
  <c r="DC1354" i="14"/>
  <c r="DC1859" i="14" s="1"/>
  <c r="DG1354" i="14"/>
  <c r="DG1859" i="14" s="1"/>
  <c r="DK1354" i="14"/>
  <c r="DK1859" i="14" s="1"/>
  <c r="DO1354" i="14"/>
  <c r="DO1859" i="14" s="1"/>
  <c r="DS1354" i="14"/>
  <c r="DS1859" i="14" s="1"/>
  <c r="DW1354" i="14"/>
  <c r="DW1859" i="14" s="1"/>
  <c r="EA1354" i="14"/>
  <c r="EA1859" i="14" s="1"/>
  <c r="EE1354" i="14"/>
  <c r="EE1859" i="14" s="1"/>
  <c r="EI1354" i="14"/>
  <c r="EI1859" i="14" s="1"/>
  <c r="EM1354" i="14"/>
  <c r="EM1859" i="14" s="1"/>
  <c r="EQ1354" i="14"/>
  <c r="EQ1859" i="14" s="1"/>
  <c r="EU1354" i="14"/>
  <c r="EU1859" i="14" s="1"/>
  <c r="EY1354" i="14"/>
  <c r="EY1859" i="14" s="1"/>
  <c r="FC1354" i="14"/>
  <c r="FC1859" i="14" s="1"/>
  <c r="FG1354" i="14"/>
  <c r="FG1859" i="14" s="1"/>
  <c r="FK1354" i="14"/>
  <c r="FK1859" i="14" s="1"/>
  <c r="FO1354" i="14"/>
  <c r="FO1859" i="14" s="1"/>
  <c r="FS1354" i="14"/>
  <c r="FS1859" i="14" s="1"/>
  <c r="FW1354" i="14"/>
  <c r="FW1859" i="14" s="1"/>
  <c r="GA1354" i="14"/>
  <c r="GA1859" i="14" s="1"/>
  <c r="GE1354" i="14"/>
  <c r="GE1859" i="14" s="1"/>
  <c r="GI1354" i="14"/>
  <c r="GI1859" i="14" s="1"/>
  <c r="GM1354" i="14"/>
  <c r="GM1859" i="14" s="1"/>
  <c r="GQ1354" i="14"/>
  <c r="GQ1859" i="14" s="1"/>
  <c r="GU1354" i="14"/>
  <c r="GU1859" i="14" s="1"/>
  <c r="GY1354" i="14"/>
  <c r="GY1859" i="14" s="1"/>
  <c r="HC1354" i="14"/>
  <c r="HC1859" i="14" s="1"/>
  <c r="HG1354" i="14"/>
  <c r="HG1859" i="14" s="1"/>
  <c r="HK1354" i="14"/>
  <c r="HK1859" i="14" s="1"/>
  <c r="HO1354" i="14"/>
  <c r="HO1859" i="14" s="1"/>
  <c r="HS1354" i="14"/>
  <c r="HS1859" i="14" s="1"/>
  <c r="HW1354" i="14"/>
  <c r="HW1859" i="14" s="1"/>
  <c r="IA1354" i="14"/>
  <c r="IA1859" i="14" s="1"/>
  <c r="IE1354" i="14"/>
  <c r="IE1859" i="14" s="1"/>
  <c r="II1354" i="14"/>
  <c r="II1859" i="14" s="1"/>
  <c r="IM1354" i="14"/>
  <c r="IM1859" i="14" s="1"/>
  <c r="IQ1354" i="14"/>
  <c r="IQ1859" i="14" s="1"/>
  <c r="IU1354" i="14"/>
  <c r="IU1859" i="14" s="1"/>
  <c r="IY1354" i="14"/>
  <c r="IY1859" i="14" s="1"/>
  <c r="JC1354" i="14"/>
  <c r="JC1859" i="14" s="1"/>
  <c r="JG1354" i="14"/>
  <c r="JG1859" i="14" s="1"/>
  <c r="JK1354" i="14"/>
  <c r="JK1859" i="14" s="1"/>
  <c r="JO1354" i="14"/>
  <c r="JO1859" i="14" s="1"/>
  <c r="JS1354" i="14"/>
  <c r="JS1859" i="14" s="1"/>
  <c r="JW1354" i="14"/>
  <c r="JW1859" i="14" s="1"/>
  <c r="KA1354" i="14"/>
  <c r="KA1859" i="14" s="1"/>
  <c r="KE1354" i="14"/>
  <c r="KE1859" i="14" s="1"/>
  <c r="KI1354" i="14"/>
  <c r="KI1859" i="14" s="1"/>
  <c r="KM1354" i="14"/>
  <c r="KM1859" i="14" s="1"/>
  <c r="KQ1354" i="14"/>
  <c r="KQ1859" i="14" s="1"/>
  <c r="KU1354" i="14"/>
  <c r="KU1859" i="14" s="1"/>
  <c r="KY1354" i="14"/>
  <c r="KY1859" i="14" s="1"/>
  <c r="LC1354" i="14"/>
  <c r="LC1859" i="14" s="1"/>
  <c r="LG1354" i="14"/>
  <c r="LG1859" i="14" s="1"/>
  <c r="LK1354" i="14"/>
  <c r="LK1859" i="14" s="1"/>
  <c r="LO1354" i="14"/>
  <c r="LO1859" i="14" s="1"/>
  <c r="LS1354" i="14"/>
  <c r="LS1859" i="14" s="1"/>
  <c r="LW1354" i="14"/>
  <c r="LW1859" i="14" s="1"/>
  <c r="MA1354" i="14"/>
  <c r="MA1859" i="14" s="1"/>
  <c r="ME1354" i="14"/>
  <c r="ME1859" i="14" s="1"/>
  <c r="MI1354" i="14"/>
  <c r="MI1859" i="14" s="1"/>
  <c r="MM1354" i="14"/>
  <c r="MM1859" i="14" s="1"/>
  <c r="MQ1354" i="14"/>
  <c r="MQ1859" i="14" s="1"/>
  <c r="MU1354" i="14"/>
  <c r="MU1859" i="14" s="1"/>
  <c r="MY1354" i="14"/>
  <c r="MY1859" i="14" s="1"/>
  <c r="NC1354" i="14"/>
  <c r="NC1859" i="14" s="1"/>
  <c r="NG1354" i="14"/>
  <c r="NG1859" i="14" s="1"/>
  <c r="NK1354" i="14"/>
  <c r="NK1859" i="14" s="1"/>
  <c r="NO1354" i="14"/>
  <c r="NO1859" i="14" s="1"/>
  <c r="NS1354" i="14"/>
  <c r="NS1859" i="14" s="1"/>
  <c r="NW1354" i="14"/>
  <c r="NW1859" i="14" s="1"/>
  <c r="OA1354" i="14"/>
  <c r="OA1859" i="14" s="1"/>
  <c r="OE1354" i="14"/>
  <c r="OE1859" i="14" s="1"/>
  <c r="OI1354" i="14"/>
  <c r="OI1859" i="14" s="1"/>
  <c r="OM1354" i="14"/>
  <c r="OM1859" i="14" s="1"/>
  <c r="OQ1354" i="14"/>
  <c r="OQ1859" i="14" s="1"/>
  <c r="OU1354" i="14"/>
  <c r="OU1859" i="14" s="1"/>
  <c r="OY1354" i="14"/>
  <c r="OY1859" i="14" s="1"/>
  <c r="PC1354" i="14"/>
  <c r="PC1859" i="14" s="1"/>
  <c r="PG1354" i="14"/>
  <c r="PG1859" i="14" s="1"/>
  <c r="PK1354" i="14"/>
  <c r="PK1859" i="14" s="1"/>
  <c r="PO1354" i="14"/>
  <c r="PO1859" i="14" s="1"/>
  <c r="PS1354" i="14"/>
  <c r="PS1859" i="14" s="1"/>
  <c r="PW1354" i="14"/>
  <c r="PW1859" i="14" s="1"/>
  <c r="QA1354" i="14"/>
  <c r="QA1859" i="14" s="1"/>
  <c r="QE1354" i="14"/>
  <c r="QE1859" i="14" s="1"/>
  <c r="QI1354" i="14"/>
  <c r="QI1859" i="14" s="1"/>
  <c r="QM1354" i="14"/>
  <c r="QM1859" i="14" s="1"/>
  <c r="QQ1354" i="14"/>
  <c r="QQ1859" i="14" s="1"/>
  <c r="QU1354" i="14"/>
  <c r="QU1859" i="14" s="1"/>
  <c r="QY1354" i="14"/>
  <c r="QY1859" i="14" s="1"/>
  <c r="RC1354" i="14"/>
  <c r="RC1859" i="14" s="1"/>
  <c r="RG1354" i="14"/>
  <c r="RG1859" i="14" s="1"/>
  <c r="RK1354" i="14"/>
  <c r="RK1859" i="14" s="1"/>
  <c r="RO1354" i="14"/>
  <c r="RO1859" i="14" s="1"/>
  <c r="RS1354" i="14"/>
  <c r="RS1859" i="14" s="1"/>
  <c r="RW1354" i="14"/>
  <c r="RW1859" i="14" s="1"/>
  <c r="SA1354" i="14"/>
  <c r="SA1859" i="14" s="1"/>
  <c r="SE1354" i="14"/>
  <c r="SE1859" i="14" s="1"/>
  <c r="SI1354" i="14"/>
  <c r="SI1859" i="14" s="1"/>
  <c r="SM1354" i="14"/>
  <c r="SM1859" i="14" s="1"/>
  <c r="SQ1354" i="14"/>
  <c r="SQ1859" i="14" s="1"/>
  <c r="O1355" i="14"/>
  <c r="O1860" i="14" s="1"/>
  <c r="S1355" i="14"/>
  <c r="S1860" i="14" s="1"/>
  <c r="W1355" i="14"/>
  <c r="W1860" i="14" s="1"/>
  <c r="AA1355" i="14"/>
  <c r="AA1860" i="14" s="1"/>
  <c r="AE1355" i="14"/>
  <c r="AE1860" i="14" s="1"/>
  <c r="AI1355" i="14"/>
  <c r="AI1860" i="14" s="1"/>
  <c r="AM1355" i="14"/>
  <c r="AM1860" i="14" s="1"/>
  <c r="AQ1355" i="14"/>
  <c r="AQ1860" i="14" s="1"/>
  <c r="AU1355" i="14"/>
  <c r="AU1860" i="14" s="1"/>
  <c r="AY1355" i="14"/>
  <c r="AY1860" i="14" s="1"/>
  <c r="BC1355" i="14"/>
  <c r="BC1860" i="14" s="1"/>
  <c r="BG1355" i="14"/>
  <c r="BG1860" i="14" s="1"/>
  <c r="BK1355" i="14"/>
  <c r="BK1860" i="14" s="1"/>
  <c r="BO1355" i="14"/>
  <c r="BO1860" i="14" s="1"/>
  <c r="BS1355" i="14"/>
  <c r="BS1860" i="14" s="1"/>
  <c r="BW1355" i="14"/>
  <c r="BW1860" i="14" s="1"/>
  <c r="CA1355" i="14"/>
  <c r="CA1860" i="14" s="1"/>
  <c r="CE1355" i="14"/>
  <c r="CE1860" i="14" s="1"/>
  <c r="CI1355" i="14"/>
  <c r="CI1860" i="14" s="1"/>
  <c r="CM1355" i="14"/>
  <c r="CM1860" i="14" s="1"/>
  <c r="CQ1355" i="14"/>
  <c r="CQ1860" i="14" s="1"/>
  <c r="CU1355" i="14"/>
  <c r="CU1860" i="14" s="1"/>
  <c r="CY1355" i="14"/>
  <c r="CY1860" i="14" s="1"/>
  <c r="DC1355" i="14"/>
  <c r="DC1860" i="14" s="1"/>
  <c r="DG1355" i="14"/>
  <c r="DG1860" i="14" s="1"/>
  <c r="DK1355" i="14"/>
  <c r="DK1860" i="14" s="1"/>
  <c r="DO1355" i="14"/>
  <c r="DO1860" i="14" s="1"/>
  <c r="DS1355" i="14"/>
  <c r="DS1860" i="14" s="1"/>
  <c r="DW1355" i="14"/>
  <c r="DW1860" i="14" s="1"/>
  <c r="EA1355" i="14"/>
  <c r="EA1860" i="14" s="1"/>
  <c r="EE1355" i="14"/>
  <c r="EE1860" i="14" s="1"/>
  <c r="EI1355" i="14"/>
  <c r="EI1860" i="14" s="1"/>
  <c r="EM1355" i="14"/>
  <c r="EM1860" i="14" s="1"/>
  <c r="EQ1355" i="14"/>
  <c r="EQ1860" i="14" s="1"/>
  <c r="EU1355" i="14"/>
  <c r="EU1860" i="14" s="1"/>
  <c r="EY1355" i="14"/>
  <c r="EY1860" i="14" s="1"/>
  <c r="FC1355" i="14"/>
  <c r="FC1860" i="14" s="1"/>
  <c r="FG1355" i="14"/>
  <c r="FG1860" i="14" s="1"/>
  <c r="FK1355" i="14"/>
  <c r="FK1860" i="14" s="1"/>
  <c r="FO1355" i="14"/>
  <c r="FO1860" i="14" s="1"/>
  <c r="FS1355" i="14"/>
  <c r="FS1860" i="14" s="1"/>
  <c r="FW1355" i="14"/>
  <c r="FW1860" i="14" s="1"/>
  <c r="GA1355" i="14"/>
  <c r="GA1860" i="14" s="1"/>
  <c r="GE1355" i="14"/>
  <c r="GE1860" i="14" s="1"/>
  <c r="GI1355" i="14"/>
  <c r="GI1860" i="14" s="1"/>
  <c r="GM1355" i="14"/>
  <c r="GM1860" i="14" s="1"/>
  <c r="GQ1355" i="14"/>
  <c r="GQ1860" i="14" s="1"/>
  <c r="GU1355" i="14"/>
  <c r="GU1860" i="14" s="1"/>
  <c r="GY1355" i="14"/>
  <c r="GY1860" i="14" s="1"/>
  <c r="HC1355" i="14"/>
  <c r="HC1860" i="14" s="1"/>
  <c r="HG1355" i="14"/>
  <c r="HG1860" i="14" s="1"/>
  <c r="HK1355" i="14"/>
  <c r="HK1860" i="14" s="1"/>
  <c r="HO1355" i="14"/>
  <c r="HO1860" i="14" s="1"/>
  <c r="HS1355" i="14"/>
  <c r="HS1860" i="14" s="1"/>
  <c r="HW1355" i="14"/>
  <c r="HW1860" i="14" s="1"/>
  <c r="IA1355" i="14"/>
  <c r="IA1860" i="14" s="1"/>
  <c r="IE1355" i="14"/>
  <c r="IE1860" i="14" s="1"/>
  <c r="II1355" i="14"/>
  <c r="II1860" i="14" s="1"/>
  <c r="IM1355" i="14"/>
  <c r="IM1860" i="14" s="1"/>
  <c r="IQ1355" i="14"/>
  <c r="IQ1860" i="14" s="1"/>
  <c r="IU1355" i="14"/>
  <c r="IU1860" i="14" s="1"/>
  <c r="IY1355" i="14"/>
  <c r="IY1860" i="14" s="1"/>
  <c r="JC1355" i="14"/>
  <c r="JC1860" i="14" s="1"/>
  <c r="JG1355" i="14"/>
  <c r="JG1860" i="14" s="1"/>
  <c r="JK1355" i="14"/>
  <c r="JK1860" i="14" s="1"/>
  <c r="JO1355" i="14"/>
  <c r="JO1860" i="14" s="1"/>
  <c r="JS1355" i="14"/>
  <c r="JS1860" i="14" s="1"/>
  <c r="JW1355" i="14"/>
  <c r="JW1860" i="14" s="1"/>
  <c r="KA1355" i="14"/>
  <c r="KA1860" i="14" s="1"/>
  <c r="KE1355" i="14"/>
  <c r="KE1860" i="14" s="1"/>
  <c r="KI1355" i="14"/>
  <c r="KI1860" i="14" s="1"/>
  <c r="KM1355" i="14"/>
  <c r="KM1860" i="14" s="1"/>
  <c r="KQ1355" i="14"/>
  <c r="KQ1860" i="14" s="1"/>
  <c r="KU1355" i="14"/>
  <c r="KU1860" i="14" s="1"/>
  <c r="KY1355" i="14"/>
  <c r="KY1860" i="14" s="1"/>
  <c r="LC1355" i="14"/>
  <c r="LC1860" i="14" s="1"/>
  <c r="LG1355" i="14"/>
  <c r="LG1860" i="14" s="1"/>
  <c r="LK1355" i="14"/>
  <c r="LK1860" i="14" s="1"/>
  <c r="LO1355" i="14"/>
  <c r="LO1860" i="14" s="1"/>
  <c r="LS1355" i="14"/>
  <c r="LS1860" i="14" s="1"/>
  <c r="LW1355" i="14"/>
  <c r="LW1860" i="14" s="1"/>
  <c r="MA1355" i="14"/>
  <c r="MA1860" i="14" s="1"/>
  <c r="ME1355" i="14"/>
  <c r="ME1860" i="14" s="1"/>
  <c r="MI1355" i="14"/>
  <c r="MI1860" i="14" s="1"/>
  <c r="MM1355" i="14"/>
  <c r="MM1860" i="14" s="1"/>
  <c r="MQ1355" i="14"/>
  <c r="MQ1860" i="14" s="1"/>
  <c r="MU1355" i="14"/>
  <c r="MU1860" i="14" s="1"/>
  <c r="MY1355" i="14"/>
  <c r="MY1860" i="14" s="1"/>
  <c r="NC1355" i="14"/>
  <c r="NC1860" i="14" s="1"/>
  <c r="NG1355" i="14"/>
  <c r="NG1860" i="14" s="1"/>
  <c r="NK1355" i="14"/>
  <c r="NK1860" i="14" s="1"/>
  <c r="NO1355" i="14"/>
  <c r="NO1860" i="14" s="1"/>
  <c r="NS1355" i="14"/>
  <c r="NS1860" i="14" s="1"/>
  <c r="NW1355" i="14"/>
  <c r="NW1860" i="14" s="1"/>
  <c r="OA1355" i="14"/>
  <c r="OA1860" i="14" s="1"/>
  <c r="OE1355" i="14"/>
  <c r="OE1860" i="14" s="1"/>
  <c r="OI1355" i="14"/>
  <c r="OI1860" i="14" s="1"/>
  <c r="OM1355" i="14"/>
  <c r="OM1860" i="14" s="1"/>
  <c r="OQ1355" i="14"/>
  <c r="OQ1860" i="14" s="1"/>
  <c r="OU1355" i="14"/>
  <c r="OU1860" i="14" s="1"/>
  <c r="OY1355" i="14"/>
  <c r="OY1860" i="14" s="1"/>
  <c r="PC1355" i="14"/>
  <c r="PC1860" i="14" s="1"/>
  <c r="PG1355" i="14"/>
  <c r="PG1860" i="14" s="1"/>
  <c r="PK1355" i="14"/>
  <c r="PK1860" i="14" s="1"/>
  <c r="PO1355" i="14"/>
  <c r="PO1860" i="14" s="1"/>
  <c r="PS1355" i="14"/>
  <c r="PS1860" i="14" s="1"/>
  <c r="PW1355" i="14"/>
  <c r="PW1860" i="14" s="1"/>
  <c r="QA1355" i="14"/>
  <c r="QA1860" i="14" s="1"/>
  <c r="QE1355" i="14"/>
  <c r="QE1860" i="14" s="1"/>
  <c r="QI1355" i="14"/>
  <c r="QI1860" i="14" s="1"/>
  <c r="QM1355" i="14"/>
  <c r="QM1860" i="14" s="1"/>
  <c r="QQ1355" i="14"/>
  <c r="QQ1860" i="14" s="1"/>
  <c r="QU1355" i="14"/>
  <c r="QU1860" i="14" s="1"/>
  <c r="QY1355" i="14"/>
  <c r="QY1860" i="14" s="1"/>
  <c r="RC1355" i="14"/>
  <c r="RC1860" i="14" s="1"/>
  <c r="RG1355" i="14"/>
  <c r="RG1860" i="14" s="1"/>
  <c r="RK1355" i="14"/>
  <c r="RK1860" i="14" s="1"/>
  <c r="RO1355" i="14"/>
  <c r="RO1860" i="14" s="1"/>
  <c r="RS1355" i="14"/>
  <c r="RS1860" i="14" s="1"/>
  <c r="RW1355" i="14"/>
  <c r="RW1860" i="14" s="1"/>
  <c r="SA1355" i="14"/>
  <c r="SA1860" i="14" s="1"/>
  <c r="SE1355" i="14"/>
  <c r="SE1860" i="14" s="1"/>
  <c r="SI1355" i="14"/>
  <c r="SI1860" i="14" s="1"/>
  <c r="SM1355" i="14"/>
  <c r="SM1860" i="14" s="1"/>
  <c r="SQ1355" i="14"/>
  <c r="SQ1860" i="14" s="1"/>
  <c r="O1356" i="14"/>
  <c r="O1861" i="14" s="1"/>
  <c r="S1356" i="14"/>
  <c r="S1861" i="14" s="1"/>
  <c r="W1356" i="14"/>
  <c r="W1861" i="14" s="1"/>
  <c r="AA1356" i="14"/>
  <c r="AA1861" i="14" s="1"/>
  <c r="AE1356" i="14"/>
  <c r="AE1861" i="14" s="1"/>
  <c r="AI1356" i="14"/>
  <c r="AI1861" i="14" s="1"/>
  <c r="AM1356" i="14"/>
  <c r="AM1861" i="14" s="1"/>
  <c r="AQ1356" i="14"/>
  <c r="AQ1861" i="14" s="1"/>
  <c r="AU1356" i="14"/>
  <c r="AU1861" i="14" s="1"/>
  <c r="AY1356" i="14"/>
  <c r="AY1861" i="14" s="1"/>
  <c r="BC1356" i="14"/>
  <c r="BC1861" i="14" s="1"/>
  <c r="BG1356" i="14"/>
  <c r="BG1861" i="14" s="1"/>
  <c r="BK1356" i="14"/>
  <c r="BK1861" i="14" s="1"/>
  <c r="BO1356" i="14"/>
  <c r="BO1861" i="14" s="1"/>
  <c r="BS1356" i="14"/>
  <c r="BS1861" i="14" s="1"/>
  <c r="BW1356" i="14"/>
  <c r="BW1861" i="14" s="1"/>
  <c r="CA1356" i="14"/>
  <c r="CA1861" i="14" s="1"/>
  <c r="CE1356" i="14"/>
  <c r="CE1861" i="14" s="1"/>
  <c r="CI1356" i="14"/>
  <c r="CI1861" i="14" s="1"/>
  <c r="CM1356" i="14"/>
  <c r="CM1861" i="14" s="1"/>
  <c r="CQ1356" i="14"/>
  <c r="CQ1861" i="14" s="1"/>
  <c r="CU1356" i="14"/>
  <c r="CU1861" i="14" s="1"/>
  <c r="CY1356" i="14"/>
  <c r="CY1861" i="14" s="1"/>
  <c r="DC1356" i="14"/>
  <c r="DC1861" i="14" s="1"/>
  <c r="DG1356" i="14"/>
  <c r="DG1861" i="14" s="1"/>
  <c r="DK1356" i="14"/>
  <c r="DK1861" i="14" s="1"/>
  <c r="DO1356" i="14"/>
  <c r="DO1861" i="14" s="1"/>
  <c r="DS1356" i="14"/>
  <c r="DS1861" i="14" s="1"/>
  <c r="DW1356" i="14"/>
  <c r="DW1861" i="14" s="1"/>
  <c r="EA1356" i="14"/>
  <c r="EA1861" i="14" s="1"/>
  <c r="EE1356" i="14"/>
  <c r="EE1861" i="14" s="1"/>
  <c r="EI1356" i="14"/>
  <c r="EI1861" i="14" s="1"/>
  <c r="EM1356" i="14"/>
  <c r="EM1861" i="14" s="1"/>
  <c r="EQ1356" i="14"/>
  <c r="EQ1861" i="14" s="1"/>
  <c r="EU1356" i="14"/>
  <c r="EU1861" i="14" s="1"/>
  <c r="EY1356" i="14"/>
  <c r="EY1861" i="14" s="1"/>
  <c r="FC1356" i="14"/>
  <c r="FC1861" i="14" s="1"/>
  <c r="FG1356" i="14"/>
  <c r="FG1861" i="14" s="1"/>
  <c r="FK1356" i="14"/>
  <c r="FK1861" i="14" s="1"/>
  <c r="FO1356" i="14"/>
  <c r="FO1861" i="14" s="1"/>
  <c r="FS1356" i="14"/>
  <c r="FS1861" i="14" s="1"/>
  <c r="FW1356" i="14"/>
  <c r="FW1861" i="14" s="1"/>
  <c r="GA1356" i="14"/>
  <c r="GA1861" i="14" s="1"/>
  <c r="GE1356" i="14"/>
  <c r="GE1861" i="14" s="1"/>
  <c r="GI1356" i="14"/>
  <c r="GI1861" i="14" s="1"/>
  <c r="GM1356" i="14"/>
  <c r="GM1861" i="14" s="1"/>
  <c r="GQ1356" i="14"/>
  <c r="GQ1861" i="14" s="1"/>
  <c r="GU1356" i="14"/>
  <c r="GU1861" i="14" s="1"/>
  <c r="GY1356" i="14"/>
  <c r="GY1861" i="14" s="1"/>
  <c r="HC1356" i="14"/>
  <c r="HC1861" i="14" s="1"/>
  <c r="HG1356" i="14"/>
  <c r="HG1861" i="14" s="1"/>
  <c r="HK1356" i="14"/>
  <c r="HK1861" i="14" s="1"/>
  <c r="HO1356" i="14"/>
  <c r="HO1861" i="14" s="1"/>
  <c r="HS1356" i="14"/>
  <c r="HS1861" i="14" s="1"/>
  <c r="HW1356" i="14"/>
  <c r="HW1861" i="14" s="1"/>
  <c r="IA1356" i="14"/>
  <c r="IA1861" i="14" s="1"/>
  <c r="IE1356" i="14"/>
  <c r="IE1861" i="14" s="1"/>
  <c r="II1356" i="14"/>
  <c r="II1861" i="14" s="1"/>
  <c r="IM1356" i="14"/>
  <c r="IM1861" i="14" s="1"/>
  <c r="IQ1356" i="14"/>
  <c r="IQ1861" i="14" s="1"/>
  <c r="IU1356" i="14"/>
  <c r="IU1861" i="14" s="1"/>
  <c r="IY1356" i="14"/>
  <c r="IY1861" i="14" s="1"/>
  <c r="JC1356" i="14"/>
  <c r="JC1861" i="14" s="1"/>
  <c r="JG1356" i="14"/>
  <c r="JG1861" i="14" s="1"/>
  <c r="JK1356" i="14"/>
  <c r="JK1861" i="14" s="1"/>
  <c r="JO1356" i="14"/>
  <c r="JO1861" i="14" s="1"/>
  <c r="JS1356" i="14"/>
  <c r="JS1861" i="14" s="1"/>
  <c r="JW1356" i="14"/>
  <c r="JW1861" i="14" s="1"/>
  <c r="KA1356" i="14"/>
  <c r="KA1861" i="14" s="1"/>
  <c r="KE1356" i="14"/>
  <c r="KE1861" i="14" s="1"/>
  <c r="KI1356" i="14"/>
  <c r="KI1861" i="14" s="1"/>
  <c r="KM1356" i="14"/>
  <c r="KM1861" i="14" s="1"/>
  <c r="KQ1356" i="14"/>
  <c r="KQ1861" i="14" s="1"/>
  <c r="KU1356" i="14"/>
  <c r="KU1861" i="14" s="1"/>
  <c r="KY1356" i="14"/>
  <c r="KY1861" i="14" s="1"/>
  <c r="LC1356" i="14"/>
  <c r="LC1861" i="14" s="1"/>
  <c r="LG1356" i="14"/>
  <c r="LG1861" i="14" s="1"/>
  <c r="LK1356" i="14"/>
  <c r="LK1861" i="14" s="1"/>
  <c r="LO1356" i="14"/>
  <c r="LO1861" i="14" s="1"/>
  <c r="LS1356" i="14"/>
  <c r="LS1861" i="14" s="1"/>
  <c r="LW1356" i="14"/>
  <c r="LW1861" i="14" s="1"/>
  <c r="MA1356" i="14"/>
  <c r="MA1861" i="14" s="1"/>
  <c r="ME1356" i="14"/>
  <c r="ME1861" i="14" s="1"/>
  <c r="MI1356" i="14"/>
  <c r="MI1861" i="14" s="1"/>
  <c r="MM1356" i="14"/>
  <c r="MM1861" i="14" s="1"/>
  <c r="MQ1356" i="14"/>
  <c r="MQ1861" i="14" s="1"/>
  <c r="MU1356" i="14"/>
  <c r="MU1861" i="14" s="1"/>
  <c r="MY1356" i="14"/>
  <c r="MY1861" i="14" s="1"/>
  <c r="NC1356" i="14"/>
  <c r="NC1861" i="14" s="1"/>
  <c r="NG1356" i="14"/>
  <c r="NG1861" i="14" s="1"/>
  <c r="NK1356" i="14"/>
  <c r="NK1861" i="14" s="1"/>
  <c r="NO1356" i="14"/>
  <c r="NO1861" i="14" s="1"/>
  <c r="NS1356" i="14"/>
  <c r="NS1861" i="14" s="1"/>
  <c r="NW1356" i="14"/>
  <c r="NW1861" i="14" s="1"/>
  <c r="OA1356" i="14"/>
  <c r="OA1861" i="14" s="1"/>
  <c r="OE1356" i="14"/>
  <c r="OE1861" i="14" s="1"/>
  <c r="OI1356" i="14"/>
  <c r="OI1861" i="14" s="1"/>
  <c r="OM1356" i="14"/>
  <c r="OM1861" i="14" s="1"/>
  <c r="OQ1356" i="14"/>
  <c r="OQ1861" i="14" s="1"/>
  <c r="OU1356" i="14"/>
  <c r="OU1861" i="14" s="1"/>
  <c r="OY1356" i="14"/>
  <c r="OY1861" i="14" s="1"/>
  <c r="PC1356" i="14"/>
  <c r="PC1861" i="14" s="1"/>
  <c r="PG1356" i="14"/>
  <c r="PG1861" i="14" s="1"/>
  <c r="PK1356" i="14"/>
  <c r="PK1861" i="14" s="1"/>
  <c r="PO1356" i="14"/>
  <c r="PO1861" i="14" s="1"/>
  <c r="PS1356" i="14"/>
  <c r="PS1861" i="14" s="1"/>
  <c r="PW1356" i="14"/>
  <c r="PW1861" i="14" s="1"/>
  <c r="QA1356" i="14"/>
  <c r="QA1861" i="14" s="1"/>
  <c r="QE1356" i="14"/>
  <c r="QE1861" i="14" s="1"/>
  <c r="QI1356" i="14"/>
  <c r="QI1861" i="14" s="1"/>
  <c r="QM1356" i="14"/>
  <c r="QM1861" i="14" s="1"/>
  <c r="QQ1356" i="14"/>
  <c r="QQ1861" i="14" s="1"/>
  <c r="QU1356" i="14"/>
  <c r="QU1861" i="14" s="1"/>
  <c r="QY1356" i="14"/>
  <c r="QY1861" i="14" s="1"/>
  <c r="RC1356" i="14"/>
  <c r="RC1861" i="14" s="1"/>
  <c r="RG1356" i="14"/>
  <c r="RG1861" i="14" s="1"/>
  <c r="RK1356" i="14"/>
  <c r="RK1861" i="14" s="1"/>
  <c r="RO1356" i="14"/>
  <c r="RO1861" i="14" s="1"/>
  <c r="RS1356" i="14"/>
  <c r="RS1861" i="14" s="1"/>
  <c r="RW1356" i="14"/>
  <c r="RW1861" i="14" s="1"/>
  <c r="SA1356" i="14"/>
  <c r="SA1861" i="14" s="1"/>
  <c r="SE1356" i="14"/>
  <c r="SE1861" i="14" s="1"/>
  <c r="SI1356" i="14"/>
  <c r="SI1861" i="14" s="1"/>
  <c r="SM1356" i="14"/>
  <c r="SM1861" i="14" s="1"/>
  <c r="SQ1356" i="14"/>
  <c r="SQ1861" i="14" s="1"/>
  <c r="O1357" i="14"/>
  <c r="O1862" i="14" s="1"/>
  <c r="S1357" i="14"/>
  <c r="S1862" i="14" s="1"/>
  <c r="W1357" i="14"/>
  <c r="W1862" i="14" s="1"/>
  <c r="AA1357" i="14"/>
  <c r="AA1862" i="14" s="1"/>
  <c r="AE1357" i="14"/>
  <c r="AE1862" i="14" s="1"/>
  <c r="AI1357" i="14"/>
  <c r="AI1862" i="14" s="1"/>
  <c r="AM1357" i="14"/>
  <c r="AM1862" i="14" s="1"/>
  <c r="AQ1357" i="14"/>
  <c r="AQ1862" i="14" s="1"/>
  <c r="AU1357" i="14"/>
  <c r="AU1862" i="14" s="1"/>
  <c r="AY1357" i="14"/>
  <c r="AY1862" i="14" s="1"/>
  <c r="BC1357" i="14"/>
  <c r="BC1862" i="14" s="1"/>
  <c r="BG1357" i="14"/>
  <c r="BG1862" i="14" s="1"/>
  <c r="BK1357" i="14"/>
  <c r="BK1862" i="14" s="1"/>
  <c r="BO1357" i="14"/>
  <c r="BO1862" i="14" s="1"/>
  <c r="BS1357" i="14"/>
  <c r="BS1862" i="14" s="1"/>
  <c r="BW1357" i="14"/>
  <c r="BW1862" i="14" s="1"/>
  <c r="CA1357" i="14"/>
  <c r="CA1862" i="14" s="1"/>
  <c r="CE1357" i="14"/>
  <c r="CE1862" i="14" s="1"/>
  <c r="CI1357" i="14"/>
  <c r="CI1862" i="14" s="1"/>
  <c r="CM1357" i="14"/>
  <c r="CM1862" i="14" s="1"/>
  <c r="CQ1357" i="14"/>
  <c r="CQ1862" i="14" s="1"/>
  <c r="CU1357" i="14"/>
  <c r="CU1862" i="14" s="1"/>
  <c r="CY1357" i="14"/>
  <c r="CY1862" i="14" s="1"/>
  <c r="DC1357" i="14"/>
  <c r="DC1862" i="14" s="1"/>
  <c r="DG1357" i="14"/>
  <c r="DG1862" i="14" s="1"/>
  <c r="DK1357" i="14"/>
  <c r="DK1862" i="14" s="1"/>
  <c r="DO1357" i="14"/>
  <c r="DO1862" i="14" s="1"/>
  <c r="DS1357" i="14"/>
  <c r="DS1862" i="14" s="1"/>
  <c r="DW1357" i="14"/>
  <c r="DW1862" i="14" s="1"/>
  <c r="EA1357" i="14"/>
  <c r="EA1862" i="14" s="1"/>
  <c r="EE1357" i="14"/>
  <c r="EE1862" i="14" s="1"/>
  <c r="EI1357" i="14"/>
  <c r="EI1862" i="14" s="1"/>
  <c r="EM1357" i="14"/>
  <c r="EM1862" i="14" s="1"/>
  <c r="EQ1357" i="14"/>
  <c r="EQ1862" i="14" s="1"/>
  <c r="EU1357" i="14"/>
  <c r="EU1862" i="14" s="1"/>
  <c r="EY1357" i="14"/>
  <c r="EY1862" i="14" s="1"/>
  <c r="FC1357" i="14"/>
  <c r="FC1862" i="14" s="1"/>
  <c r="FG1357" i="14"/>
  <c r="FG1862" i="14" s="1"/>
  <c r="FK1357" i="14"/>
  <c r="FK1862" i="14" s="1"/>
  <c r="FO1357" i="14"/>
  <c r="FO1862" i="14" s="1"/>
  <c r="FS1357" i="14"/>
  <c r="FS1862" i="14" s="1"/>
  <c r="FW1357" i="14"/>
  <c r="FW1862" i="14" s="1"/>
  <c r="GA1357" i="14"/>
  <c r="GA1862" i="14" s="1"/>
  <c r="GE1357" i="14"/>
  <c r="GE1862" i="14" s="1"/>
  <c r="GI1357" i="14"/>
  <c r="GI1862" i="14" s="1"/>
  <c r="GM1357" i="14"/>
  <c r="GM1862" i="14" s="1"/>
  <c r="GQ1357" i="14"/>
  <c r="GQ1862" i="14" s="1"/>
  <c r="GU1357" i="14"/>
  <c r="GU1862" i="14" s="1"/>
  <c r="GY1357" i="14"/>
  <c r="GY1862" i="14" s="1"/>
  <c r="HC1357" i="14"/>
  <c r="HC1862" i="14" s="1"/>
  <c r="HG1357" i="14"/>
  <c r="HG1862" i="14" s="1"/>
  <c r="HK1357" i="14"/>
  <c r="HK1862" i="14" s="1"/>
  <c r="HO1357" i="14"/>
  <c r="HO1862" i="14" s="1"/>
  <c r="HS1357" i="14"/>
  <c r="HS1862" i="14" s="1"/>
  <c r="HW1357" i="14"/>
  <c r="HW1862" i="14" s="1"/>
  <c r="IA1357" i="14"/>
  <c r="IA1862" i="14" s="1"/>
  <c r="IE1357" i="14"/>
  <c r="IE1862" i="14" s="1"/>
  <c r="II1357" i="14"/>
  <c r="II1862" i="14" s="1"/>
  <c r="IM1357" i="14"/>
  <c r="IM1862" i="14" s="1"/>
  <c r="IQ1357" i="14"/>
  <c r="IQ1862" i="14" s="1"/>
  <c r="IU1357" i="14"/>
  <c r="IU1862" i="14" s="1"/>
  <c r="IY1357" i="14"/>
  <c r="IY1862" i="14" s="1"/>
  <c r="JC1357" i="14"/>
  <c r="JC1862" i="14" s="1"/>
  <c r="JG1357" i="14"/>
  <c r="JG1862" i="14" s="1"/>
  <c r="JK1357" i="14"/>
  <c r="JK1862" i="14" s="1"/>
  <c r="JO1357" i="14"/>
  <c r="JO1862" i="14" s="1"/>
  <c r="JS1357" i="14"/>
  <c r="JS1862" i="14" s="1"/>
  <c r="JW1357" i="14"/>
  <c r="JW1862" i="14" s="1"/>
  <c r="KA1357" i="14"/>
  <c r="KA1862" i="14" s="1"/>
  <c r="KE1357" i="14"/>
  <c r="KE1862" i="14" s="1"/>
  <c r="KI1357" i="14"/>
  <c r="KI1862" i="14" s="1"/>
  <c r="KM1357" i="14"/>
  <c r="KM1862" i="14" s="1"/>
  <c r="KQ1357" i="14"/>
  <c r="KQ1862" i="14" s="1"/>
  <c r="KU1357" i="14"/>
  <c r="KU1862" i="14" s="1"/>
  <c r="KY1357" i="14"/>
  <c r="KY1862" i="14" s="1"/>
  <c r="LC1357" i="14"/>
  <c r="LC1862" i="14" s="1"/>
  <c r="LG1357" i="14"/>
  <c r="LG1862" i="14" s="1"/>
  <c r="LK1357" i="14"/>
  <c r="LK1862" i="14" s="1"/>
  <c r="LO1357" i="14"/>
  <c r="LO1862" i="14" s="1"/>
  <c r="LS1357" i="14"/>
  <c r="LS1862" i="14" s="1"/>
  <c r="LW1357" i="14"/>
  <c r="LW1862" i="14" s="1"/>
  <c r="MA1357" i="14"/>
  <c r="MA1862" i="14" s="1"/>
  <c r="ME1357" i="14"/>
  <c r="ME1862" i="14" s="1"/>
  <c r="MI1357" i="14"/>
  <c r="MI1862" i="14" s="1"/>
  <c r="MM1357" i="14"/>
  <c r="MM1862" i="14" s="1"/>
  <c r="MQ1357" i="14"/>
  <c r="MQ1862" i="14" s="1"/>
  <c r="MU1357" i="14"/>
  <c r="MU1862" i="14" s="1"/>
  <c r="MY1357" i="14"/>
  <c r="MY1862" i="14" s="1"/>
  <c r="NC1357" i="14"/>
  <c r="NC1862" i="14" s="1"/>
  <c r="NG1357" i="14"/>
  <c r="NG1862" i="14" s="1"/>
  <c r="NK1357" i="14"/>
  <c r="NK1862" i="14" s="1"/>
  <c r="NO1357" i="14"/>
  <c r="NO1862" i="14" s="1"/>
  <c r="NS1357" i="14"/>
  <c r="NS1862" i="14" s="1"/>
  <c r="NW1357" i="14"/>
  <c r="NW1862" i="14" s="1"/>
  <c r="OA1357" i="14"/>
  <c r="OA1862" i="14" s="1"/>
  <c r="OE1357" i="14"/>
  <c r="OE1862" i="14" s="1"/>
  <c r="OI1357" i="14"/>
  <c r="OI1862" i="14" s="1"/>
  <c r="OM1357" i="14"/>
  <c r="OM1862" i="14" s="1"/>
  <c r="OQ1357" i="14"/>
  <c r="OQ1862" i="14" s="1"/>
  <c r="OU1357" i="14"/>
  <c r="OU1862" i="14" s="1"/>
  <c r="OY1357" i="14"/>
  <c r="OY1862" i="14" s="1"/>
  <c r="PC1357" i="14"/>
  <c r="PC1862" i="14" s="1"/>
  <c r="PG1357" i="14"/>
  <c r="PG1862" i="14" s="1"/>
  <c r="PK1357" i="14"/>
  <c r="PK1862" i="14" s="1"/>
  <c r="PO1357" i="14"/>
  <c r="PO1862" i="14" s="1"/>
  <c r="PS1357" i="14"/>
  <c r="PS1862" i="14" s="1"/>
  <c r="PW1357" i="14"/>
  <c r="PW1862" i="14" s="1"/>
  <c r="QA1357" i="14"/>
  <c r="QA1862" i="14" s="1"/>
  <c r="QE1357" i="14"/>
  <c r="QE1862" i="14" s="1"/>
  <c r="QI1357" i="14"/>
  <c r="QI1862" i="14" s="1"/>
  <c r="QM1357" i="14"/>
  <c r="QM1862" i="14" s="1"/>
  <c r="QQ1357" i="14"/>
  <c r="QQ1862" i="14" s="1"/>
  <c r="QU1357" i="14"/>
  <c r="QU1862" i="14" s="1"/>
  <c r="QY1357" i="14"/>
  <c r="QY1862" i="14" s="1"/>
  <c r="RC1357" i="14"/>
  <c r="RC1862" i="14" s="1"/>
  <c r="RG1357" i="14"/>
  <c r="RG1862" i="14" s="1"/>
  <c r="RK1357" i="14"/>
  <c r="RK1862" i="14" s="1"/>
  <c r="RO1357" i="14"/>
  <c r="RO1862" i="14" s="1"/>
  <c r="RS1357" i="14"/>
  <c r="RS1862" i="14" s="1"/>
  <c r="RW1357" i="14"/>
  <c r="RW1862" i="14" s="1"/>
  <c r="SA1357" i="14"/>
  <c r="SA1862" i="14" s="1"/>
  <c r="SE1357" i="14"/>
  <c r="SE1862" i="14" s="1"/>
  <c r="SI1357" i="14"/>
  <c r="SI1862" i="14" s="1"/>
  <c r="SM1357" i="14"/>
  <c r="SM1862" i="14" s="1"/>
  <c r="SQ1357" i="14"/>
  <c r="SQ1862" i="14" s="1"/>
  <c r="O1358" i="14"/>
  <c r="O1863" i="14" s="1"/>
  <c r="S1358" i="14"/>
  <c r="S1863" i="14" s="1"/>
  <c r="W1358" i="14"/>
  <c r="W1863" i="14" s="1"/>
  <c r="AA1358" i="14"/>
  <c r="AA1863" i="14" s="1"/>
  <c r="AE1358" i="14"/>
  <c r="AE1863" i="14" s="1"/>
  <c r="AI1358" i="14"/>
  <c r="AI1863" i="14" s="1"/>
  <c r="AM1358" i="14"/>
  <c r="AM1863" i="14" s="1"/>
  <c r="AQ1358" i="14"/>
  <c r="AQ1863" i="14" s="1"/>
  <c r="AU1358" i="14"/>
  <c r="AU1863" i="14" s="1"/>
  <c r="AY1358" i="14"/>
  <c r="AY1863" i="14" s="1"/>
  <c r="BC1358" i="14"/>
  <c r="BC1863" i="14" s="1"/>
  <c r="BG1358" i="14"/>
  <c r="BG1863" i="14" s="1"/>
  <c r="BK1358" i="14"/>
  <c r="BK1863" i="14" s="1"/>
  <c r="BO1358" i="14"/>
  <c r="BO1863" i="14" s="1"/>
  <c r="BS1358" i="14"/>
  <c r="BS1863" i="14" s="1"/>
  <c r="BW1358" i="14"/>
  <c r="BW1863" i="14" s="1"/>
  <c r="CA1358" i="14"/>
  <c r="CA1863" i="14" s="1"/>
  <c r="CE1358" i="14"/>
  <c r="CE1863" i="14" s="1"/>
  <c r="CI1358" i="14"/>
  <c r="CI1863" i="14" s="1"/>
  <c r="CM1358" i="14"/>
  <c r="CM1863" i="14" s="1"/>
  <c r="CQ1358" i="14"/>
  <c r="CQ1863" i="14" s="1"/>
  <c r="CU1358" i="14"/>
  <c r="CU1863" i="14" s="1"/>
  <c r="CY1358" i="14"/>
  <c r="CY1863" i="14" s="1"/>
  <c r="DC1358" i="14"/>
  <c r="DC1863" i="14" s="1"/>
  <c r="DG1358" i="14"/>
  <c r="DG1863" i="14" s="1"/>
  <c r="DK1358" i="14"/>
  <c r="DK1863" i="14" s="1"/>
  <c r="DO1358" i="14"/>
  <c r="DO1863" i="14" s="1"/>
  <c r="DS1358" i="14"/>
  <c r="DS1863" i="14" s="1"/>
  <c r="DW1358" i="14"/>
  <c r="DW1863" i="14" s="1"/>
  <c r="EA1358" i="14"/>
  <c r="EA1863" i="14" s="1"/>
  <c r="EE1358" i="14"/>
  <c r="EE1863" i="14" s="1"/>
  <c r="EI1358" i="14"/>
  <c r="EI1863" i="14" s="1"/>
  <c r="EM1358" i="14"/>
  <c r="EM1863" i="14" s="1"/>
  <c r="EQ1358" i="14"/>
  <c r="EQ1863" i="14" s="1"/>
  <c r="EU1358" i="14"/>
  <c r="EU1863" i="14" s="1"/>
  <c r="EY1358" i="14"/>
  <c r="EY1863" i="14" s="1"/>
  <c r="FC1358" i="14"/>
  <c r="FC1863" i="14" s="1"/>
  <c r="FG1358" i="14"/>
  <c r="FG1863" i="14" s="1"/>
  <c r="FK1358" i="14"/>
  <c r="FK1863" i="14" s="1"/>
  <c r="FO1358" i="14"/>
  <c r="FO1863" i="14" s="1"/>
  <c r="FS1358" i="14"/>
  <c r="FS1863" i="14" s="1"/>
  <c r="FW1358" i="14"/>
  <c r="FW1863" i="14" s="1"/>
  <c r="GA1358" i="14"/>
  <c r="GA1863" i="14" s="1"/>
  <c r="GE1358" i="14"/>
  <c r="GE1863" i="14" s="1"/>
  <c r="GI1358" i="14"/>
  <c r="GI1863" i="14" s="1"/>
  <c r="GM1358" i="14"/>
  <c r="GM1863" i="14" s="1"/>
  <c r="GQ1358" i="14"/>
  <c r="GQ1863" i="14" s="1"/>
  <c r="GU1358" i="14"/>
  <c r="GU1863" i="14" s="1"/>
  <c r="GY1358" i="14"/>
  <c r="GY1863" i="14" s="1"/>
  <c r="HC1358" i="14"/>
  <c r="HC1863" i="14" s="1"/>
  <c r="HG1358" i="14"/>
  <c r="HG1863" i="14" s="1"/>
  <c r="HK1358" i="14"/>
  <c r="HK1863" i="14" s="1"/>
  <c r="HO1358" i="14"/>
  <c r="HO1863" i="14" s="1"/>
  <c r="HS1358" i="14"/>
  <c r="HS1863" i="14" s="1"/>
  <c r="HW1358" i="14"/>
  <c r="HW1863" i="14" s="1"/>
  <c r="IA1358" i="14"/>
  <c r="IA1863" i="14" s="1"/>
  <c r="IE1358" i="14"/>
  <c r="IE1863" i="14" s="1"/>
  <c r="II1358" i="14"/>
  <c r="II1863" i="14" s="1"/>
  <c r="IM1358" i="14"/>
  <c r="IM1863" i="14" s="1"/>
  <c r="IQ1358" i="14"/>
  <c r="IQ1863" i="14" s="1"/>
  <c r="IU1358" i="14"/>
  <c r="IU1863" i="14" s="1"/>
  <c r="IY1358" i="14"/>
  <c r="IY1863" i="14" s="1"/>
  <c r="JC1358" i="14"/>
  <c r="JC1863" i="14" s="1"/>
  <c r="JG1358" i="14"/>
  <c r="JG1863" i="14" s="1"/>
  <c r="JK1358" i="14"/>
  <c r="JK1863" i="14" s="1"/>
  <c r="JO1358" i="14"/>
  <c r="JO1863" i="14" s="1"/>
  <c r="JS1358" i="14"/>
  <c r="JS1863" i="14" s="1"/>
  <c r="JW1358" i="14"/>
  <c r="JW1863" i="14" s="1"/>
  <c r="KA1358" i="14"/>
  <c r="KA1863" i="14" s="1"/>
  <c r="KE1358" i="14"/>
  <c r="KE1863" i="14" s="1"/>
  <c r="KI1358" i="14"/>
  <c r="KI1863" i="14" s="1"/>
  <c r="KM1358" i="14"/>
  <c r="KM1863" i="14" s="1"/>
  <c r="KQ1358" i="14"/>
  <c r="KQ1863" i="14" s="1"/>
  <c r="KU1358" i="14"/>
  <c r="KU1863" i="14" s="1"/>
  <c r="KY1358" i="14"/>
  <c r="KY1863" i="14" s="1"/>
  <c r="LC1358" i="14"/>
  <c r="LC1863" i="14" s="1"/>
  <c r="LG1358" i="14"/>
  <c r="LG1863" i="14" s="1"/>
  <c r="LK1358" i="14"/>
  <c r="LK1863" i="14" s="1"/>
  <c r="LO1358" i="14"/>
  <c r="LO1863" i="14" s="1"/>
  <c r="LS1358" i="14"/>
  <c r="LS1863" i="14" s="1"/>
  <c r="LW1358" i="14"/>
  <c r="LW1863" i="14" s="1"/>
  <c r="MA1358" i="14"/>
  <c r="MA1863" i="14" s="1"/>
  <c r="ME1358" i="14"/>
  <c r="ME1863" i="14" s="1"/>
  <c r="MI1358" i="14"/>
  <c r="MI1863" i="14" s="1"/>
  <c r="MM1358" i="14"/>
  <c r="MM1863" i="14" s="1"/>
  <c r="MQ1358" i="14"/>
  <c r="MQ1863" i="14" s="1"/>
  <c r="MU1358" i="14"/>
  <c r="MU1863" i="14" s="1"/>
  <c r="MY1358" i="14"/>
  <c r="MY1863" i="14" s="1"/>
  <c r="NC1358" i="14"/>
  <c r="NC1863" i="14" s="1"/>
  <c r="NG1358" i="14"/>
  <c r="NG1863" i="14" s="1"/>
  <c r="NK1358" i="14"/>
  <c r="NK1863" i="14" s="1"/>
  <c r="NO1358" i="14"/>
  <c r="NO1863" i="14" s="1"/>
  <c r="NS1358" i="14"/>
  <c r="NS1863" i="14" s="1"/>
  <c r="NW1358" i="14"/>
  <c r="NW1863" i="14" s="1"/>
  <c r="OA1358" i="14"/>
  <c r="OA1863" i="14" s="1"/>
  <c r="OE1358" i="14"/>
  <c r="OE1863" i="14" s="1"/>
  <c r="OI1358" i="14"/>
  <c r="OI1863" i="14" s="1"/>
  <c r="OM1358" i="14"/>
  <c r="OM1863" i="14" s="1"/>
  <c r="OQ1358" i="14"/>
  <c r="OQ1863" i="14" s="1"/>
  <c r="OU1358" i="14"/>
  <c r="OU1863" i="14" s="1"/>
  <c r="OY1358" i="14"/>
  <c r="OY1863" i="14" s="1"/>
  <c r="PC1358" i="14"/>
  <c r="PC1863" i="14" s="1"/>
  <c r="PG1358" i="14"/>
  <c r="PG1863" i="14" s="1"/>
  <c r="PK1358" i="14"/>
  <c r="PK1863" i="14" s="1"/>
  <c r="PO1358" i="14"/>
  <c r="PO1863" i="14" s="1"/>
  <c r="PS1358" i="14"/>
  <c r="PS1863" i="14" s="1"/>
  <c r="PW1358" i="14"/>
  <c r="PW1863" i="14" s="1"/>
  <c r="QA1358" i="14"/>
  <c r="QA1863" i="14" s="1"/>
  <c r="QE1358" i="14"/>
  <c r="QE1863" i="14" s="1"/>
  <c r="QI1358" i="14"/>
  <c r="QI1863" i="14" s="1"/>
  <c r="QM1358" i="14"/>
  <c r="QM1863" i="14" s="1"/>
  <c r="QQ1358" i="14"/>
  <c r="QQ1863" i="14" s="1"/>
  <c r="QU1358" i="14"/>
  <c r="QU1863" i="14" s="1"/>
  <c r="QY1358" i="14"/>
  <c r="QY1863" i="14" s="1"/>
  <c r="RC1358" i="14"/>
  <c r="RC1863" i="14" s="1"/>
  <c r="RG1358" i="14"/>
  <c r="RG1863" i="14" s="1"/>
  <c r="RK1358" i="14"/>
  <c r="RK1863" i="14" s="1"/>
  <c r="RO1358" i="14"/>
  <c r="RO1863" i="14" s="1"/>
  <c r="RS1358" i="14"/>
  <c r="RS1863" i="14" s="1"/>
  <c r="RW1358" i="14"/>
  <c r="RW1863" i="14" s="1"/>
  <c r="SA1358" i="14"/>
  <c r="SA1863" i="14" s="1"/>
  <c r="SE1358" i="14"/>
  <c r="SE1863" i="14" s="1"/>
  <c r="SI1358" i="14"/>
  <c r="SI1863" i="14" s="1"/>
  <c r="SM1358" i="14"/>
  <c r="SM1863" i="14" s="1"/>
  <c r="SQ1358" i="14"/>
  <c r="SQ1863" i="14" s="1"/>
  <c r="O1359" i="14"/>
  <c r="O1864" i="14" s="1"/>
  <c r="S1359" i="14"/>
  <c r="S1864" i="14" s="1"/>
  <c r="W1359" i="14"/>
  <c r="W1864" i="14" s="1"/>
  <c r="AA1359" i="14"/>
  <c r="AA1864" i="14" s="1"/>
  <c r="AE1359" i="14"/>
  <c r="AE1864" i="14" s="1"/>
  <c r="AI1359" i="14"/>
  <c r="AI1864" i="14" s="1"/>
  <c r="AM1359" i="14"/>
  <c r="AM1864" i="14" s="1"/>
  <c r="AQ1359" i="14"/>
  <c r="AQ1864" i="14" s="1"/>
  <c r="AU1359" i="14"/>
  <c r="AU1864" i="14" s="1"/>
  <c r="AY1359" i="14"/>
  <c r="AY1864" i="14" s="1"/>
  <c r="BC1359" i="14"/>
  <c r="BC1864" i="14" s="1"/>
  <c r="BG1359" i="14"/>
  <c r="BG1864" i="14" s="1"/>
  <c r="BK1359" i="14"/>
  <c r="BK1864" i="14" s="1"/>
  <c r="BO1359" i="14"/>
  <c r="BO1864" i="14" s="1"/>
  <c r="BS1359" i="14"/>
  <c r="BS1864" i="14" s="1"/>
  <c r="BW1359" i="14"/>
  <c r="BW1864" i="14" s="1"/>
  <c r="CA1359" i="14"/>
  <c r="CA1864" i="14" s="1"/>
  <c r="CE1359" i="14"/>
  <c r="CE1864" i="14" s="1"/>
  <c r="CI1359" i="14"/>
  <c r="CI1864" i="14" s="1"/>
  <c r="CM1359" i="14"/>
  <c r="CM1864" i="14" s="1"/>
  <c r="CQ1359" i="14"/>
  <c r="CQ1864" i="14" s="1"/>
  <c r="CU1359" i="14"/>
  <c r="CU1864" i="14" s="1"/>
  <c r="CY1359" i="14"/>
  <c r="CY1864" i="14" s="1"/>
  <c r="DC1359" i="14"/>
  <c r="DC1864" i="14" s="1"/>
  <c r="DG1359" i="14"/>
  <c r="DG1864" i="14" s="1"/>
  <c r="DK1359" i="14"/>
  <c r="DK1864" i="14" s="1"/>
  <c r="DO1359" i="14"/>
  <c r="DO1864" i="14" s="1"/>
  <c r="DS1359" i="14"/>
  <c r="DS1864" i="14" s="1"/>
  <c r="DW1359" i="14"/>
  <c r="DW1864" i="14" s="1"/>
  <c r="EA1359" i="14"/>
  <c r="EA1864" i="14" s="1"/>
  <c r="EE1359" i="14"/>
  <c r="EE1864" i="14" s="1"/>
  <c r="EI1359" i="14"/>
  <c r="EI1864" i="14" s="1"/>
  <c r="EM1359" i="14"/>
  <c r="EM1864" i="14" s="1"/>
  <c r="EQ1359" i="14"/>
  <c r="EQ1864" i="14" s="1"/>
  <c r="EU1359" i="14"/>
  <c r="EU1864" i="14" s="1"/>
  <c r="EY1359" i="14"/>
  <c r="EY1864" i="14" s="1"/>
  <c r="FC1359" i="14"/>
  <c r="FC1864" i="14" s="1"/>
  <c r="FG1359" i="14"/>
  <c r="FG1864" i="14" s="1"/>
  <c r="FK1359" i="14"/>
  <c r="FK1864" i="14" s="1"/>
  <c r="FO1359" i="14"/>
  <c r="FO1864" i="14" s="1"/>
  <c r="FS1359" i="14"/>
  <c r="FS1864" i="14" s="1"/>
  <c r="FW1359" i="14"/>
  <c r="FW1864" i="14" s="1"/>
  <c r="GA1359" i="14"/>
  <c r="GA1864" i="14" s="1"/>
  <c r="GE1359" i="14"/>
  <c r="GE1864" i="14" s="1"/>
  <c r="GI1359" i="14"/>
  <c r="GI1864" i="14" s="1"/>
  <c r="GM1359" i="14"/>
  <c r="GM1864" i="14" s="1"/>
  <c r="GQ1359" i="14"/>
  <c r="GQ1864" i="14" s="1"/>
  <c r="GU1359" i="14"/>
  <c r="GU1864" i="14" s="1"/>
  <c r="GY1359" i="14"/>
  <c r="GY1864" i="14" s="1"/>
  <c r="HC1359" i="14"/>
  <c r="HC1864" i="14" s="1"/>
  <c r="HG1359" i="14"/>
  <c r="HG1864" i="14" s="1"/>
  <c r="HK1359" i="14"/>
  <c r="HK1864" i="14" s="1"/>
  <c r="HO1359" i="14"/>
  <c r="HO1864" i="14" s="1"/>
  <c r="HS1359" i="14"/>
  <c r="HS1864" i="14" s="1"/>
  <c r="HW1359" i="14"/>
  <c r="HW1864" i="14" s="1"/>
  <c r="IA1359" i="14"/>
  <c r="IA1864" i="14" s="1"/>
  <c r="IE1359" i="14"/>
  <c r="IE1864" i="14" s="1"/>
  <c r="II1359" i="14"/>
  <c r="II1864" i="14" s="1"/>
  <c r="IM1359" i="14"/>
  <c r="IM1864" i="14" s="1"/>
  <c r="IQ1359" i="14"/>
  <c r="IQ1864" i="14" s="1"/>
  <c r="IU1359" i="14"/>
  <c r="IU1864" i="14" s="1"/>
  <c r="IY1359" i="14"/>
  <c r="IY1864" i="14" s="1"/>
  <c r="JC1359" i="14"/>
  <c r="JC1864" i="14" s="1"/>
  <c r="JG1359" i="14"/>
  <c r="JG1864" i="14" s="1"/>
  <c r="JK1359" i="14"/>
  <c r="JK1864" i="14" s="1"/>
  <c r="JO1359" i="14"/>
  <c r="JO1864" i="14" s="1"/>
  <c r="JS1359" i="14"/>
  <c r="JS1864" i="14" s="1"/>
  <c r="JW1359" i="14"/>
  <c r="JW1864" i="14" s="1"/>
  <c r="KA1359" i="14"/>
  <c r="KA1864" i="14" s="1"/>
  <c r="KE1359" i="14"/>
  <c r="KE1864" i="14" s="1"/>
  <c r="KI1359" i="14"/>
  <c r="KI1864" i="14" s="1"/>
  <c r="KM1359" i="14"/>
  <c r="KM1864" i="14" s="1"/>
  <c r="KQ1359" i="14"/>
  <c r="KQ1864" i="14" s="1"/>
  <c r="KU1359" i="14"/>
  <c r="KU1864" i="14" s="1"/>
  <c r="KY1359" i="14"/>
  <c r="KY1864" i="14" s="1"/>
  <c r="LC1359" i="14"/>
  <c r="LC1864" i="14" s="1"/>
  <c r="LG1359" i="14"/>
  <c r="LG1864" i="14" s="1"/>
  <c r="LK1359" i="14"/>
  <c r="LK1864" i="14" s="1"/>
  <c r="LO1359" i="14"/>
  <c r="LO1864" i="14" s="1"/>
  <c r="LS1359" i="14"/>
  <c r="LS1864" i="14" s="1"/>
  <c r="LW1359" i="14"/>
  <c r="LW1864" i="14" s="1"/>
  <c r="MA1359" i="14"/>
  <c r="MA1864" i="14" s="1"/>
  <c r="ME1359" i="14"/>
  <c r="ME1864" i="14" s="1"/>
  <c r="MI1359" i="14"/>
  <c r="MI1864" i="14" s="1"/>
  <c r="MM1359" i="14"/>
  <c r="MM1864" i="14" s="1"/>
  <c r="MQ1359" i="14"/>
  <c r="MQ1864" i="14" s="1"/>
  <c r="MU1359" i="14"/>
  <c r="MU1864" i="14" s="1"/>
  <c r="MY1359" i="14"/>
  <c r="MY1864" i="14" s="1"/>
  <c r="NC1359" i="14"/>
  <c r="NC1864" i="14" s="1"/>
  <c r="NG1359" i="14"/>
  <c r="NG1864" i="14" s="1"/>
  <c r="NK1359" i="14"/>
  <c r="NK1864" i="14" s="1"/>
  <c r="NO1359" i="14"/>
  <c r="NO1864" i="14" s="1"/>
  <c r="NS1359" i="14"/>
  <c r="NS1864" i="14" s="1"/>
  <c r="NW1359" i="14"/>
  <c r="NW1864" i="14" s="1"/>
  <c r="OA1359" i="14"/>
  <c r="OA1864" i="14" s="1"/>
  <c r="OE1359" i="14"/>
  <c r="OE1864" i="14" s="1"/>
  <c r="OI1359" i="14"/>
  <c r="OI1864" i="14" s="1"/>
  <c r="OM1359" i="14"/>
  <c r="OM1864" i="14" s="1"/>
  <c r="OQ1359" i="14"/>
  <c r="OQ1864" i="14" s="1"/>
  <c r="OU1359" i="14"/>
  <c r="OU1864" i="14" s="1"/>
  <c r="OY1359" i="14"/>
  <c r="OY1864" i="14" s="1"/>
  <c r="PC1359" i="14"/>
  <c r="PC1864" i="14" s="1"/>
  <c r="PG1359" i="14"/>
  <c r="PG1864" i="14" s="1"/>
  <c r="PK1359" i="14"/>
  <c r="PK1864" i="14" s="1"/>
  <c r="PO1359" i="14"/>
  <c r="PO1864" i="14" s="1"/>
  <c r="PS1359" i="14"/>
  <c r="PS1864" i="14" s="1"/>
  <c r="PW1359" i="14"/>
  <c r="PW1864" i="14" s="1"/>
  <c r="QA1359" i="14"/>
  <c r="QA1864" i="14" s="1"/>
  <c r="QE1359" i="14"/>
  <c r="QE1864" i="14" s="1"/>
  <c r="QI1359" i="14"/>
  <c r="QI1864" i="14" s="1"/>
  <c r="QM1359" i="14"/>
  <c r="QM1864" i="14" s="1"/>
  <c r="QQ1359" i="14"/>
  <c r="QQ1864" i="14" s="1"/>
  <c r="QU1359" i="14"/>
  <c r="QU1864" i="14" s="1"/>
  <c r="QY1359" i="14"/>
  <c r="QY1864" i="14" s="1"/>
  <c r="RC1359" i="14"/>
  <c r="RC1864" i="14" s="1"/>
  <c r="RG1359" i="14"/>
  <c r="RG1864" i="14" s="1"/>
  <c r="RK1359" i="14"/>
  <c r="RK1864" i="14" s="1"/>
  <c r="RO1359" i="14"/>
  <c r="RO1864" i="14" s="1"/>
  <c r="RS1359" i="14"/>
  <c r="RS1864" i="14" s="1"/>
  <c r="RW1359" i="14"/>
  <c r="RW1864" i="14" s="1"/>
  <c r="SA1359" i="14"/>
  <c r="SA1864" i="14" s="1"/>
  <c r="SE1359" i="14"/>
  <c r="SE1864" i="14" s="1"/>
  <c r="SI1359" i="14"/>
  <c r="SI1864" i="14" s="1"/>
  <c r="SM1359" i="14"/>
  <c r="SM1864" i="14" s="1"/>
  <c r="SQ1359" i="14"/>
  <c r="SQ1864" i="14" s="1"/>
  <c r="O1360" i="14"/>
  <c r="O1865" i="14" s="1"/>
  <c r="S1360" i="14"/>
  <c r="S1865" i="14" s="1"/>
  <c r="W1360" i="14"/>
  <c r="W1865" i="14" s="1"/>
  <c r="AA1360" i="14"/>
  <c r="AA1865" i="14" s="1"/>
  <c r="AE1360" i="14"/>
  <c r="AE1865" i="14" s="1"/>
  <c r="AI1360" i="14"/>
  <c r="AI1865" i="14" s="1"/>
  <c r="AM1360" i="14"/>
  <c r="AM1865" i="14" s="1"/>
  <c r="AQ1360" i="14"/>
  <c r="AQ1865" i="14" s="1"/>
  <c r="AU1360" i="14"/>
  <c r="AU1865" i="14" s="1"/>
  <c r="AY1360" i="14"/>
  <c r="AY1865" i="14" s="1"/>
  <c r="BC1360" i="14"/>
  <c r="BC1865" i="14" s="1"/>
  <c r="BG1360" i="14"/>
  <c r="BG1865" i="14" s="1"/>
  <c r="BK1360" i="14"/>
  <c r="BK1865" i="14" s="1"/>
  <c r="BO1360" i="14"/>
  <c r="BO1865" i="14" s="1"/>
  <c r="BS1360" i="14"/>
  <c r="BS1865" i="14" s="1"/>
  <c r="BW1360" i="14"/>
  <c r="BW1865" i="14" s="1"/>
  <c r="CA1360" i="14"/>
  <c r="CA1865" i="14" s="1"/>
  <c r="CE1360" i="14"/>
  <c r="CE1865" i="14" s="1"/>
  <c r="CI1360" i="14"/>
  <c r="CI1865" i="14" s="1"/>
  <c r="CM1360" i="14"/>
  <c r="CM1865" i="14" s="1"/>
  <c r="CQ1360" i="14"/>
  <c r="CQ1865" i="14" s="1"/>
  <c r="CU1360" i="14"/>
  <c r="CU1865" i="14" s="1"/>
  <c r="CY1360" i="14"/>
  <c r="CY1865" i="14" s="1"/>
  <c r="DC1360" i="14"/>
  <c r="DC1865" i="14" s="1"/>
  <c r="DG1360" i="14"/>
  <c r="DG1865" i="14" s="1"/>
  <c r="DK1360" i="14"/>
  <c r="DK1865" i="14" s="1"/>
  <c r="DO1360" i="14"/>
  <c r="DO1865" i="14" s="1"/>
  <c r="DS1360" i="14"/>
  <c r="DS1865" i="14" s="1"/>
  <c r="DW1360" i="14"/>
  <c r="DW1865" i="14" s="1"/>
  <c r="EA1360" i="14"/>
  <c r="EA1865" i="14" s="1"/>
  <c r="EE1360" i="14"/>
  <c r="EE1865" i="14" s="1"/>
  <c r="EI1360" i="14"/>
  <c r="EI1865" i="14" s="1"/>
  <c r="EM1360" i="14"/>
  <c r="EM1865" i="14" s="1"/>
  <c r="EQ1360" i="14"/>
  <c r="EQ1865" i="14" s="1"/>
  <c r="EU1360" i="14"/>
  <c r="EU1865" i="14" s="1"/>
  <c r="EY1360" i="14"/>
  <c r="EY1865" i="14" s="1"/>
  <c r="FC1360" i="14"/>
  <c r="FC1865" i="14" s="1"/>
  <c r="FG1360" i="14"/>
  <c r="FG1865" i="14" s="1"/>
  <c r="FK1360" i="14"/>
  <c r="FK1865" i="14" s="1"/>
  <c r="FO1360" i="14"/>
  <c r="FO1865" i="14" s="1"/>
  <c r="FS1360" i="14"/>
  <c r="FS1865" i="14" s="1"/>
  <c r="FW1360" i="14"/>
  <c r="FW1865" i="14" s="1"/>
  <c r="GA1360" i="14"/>
  <c r="GA1865" i="14" s="1"/>
  <c r="GE1360" i="14"/>
  <c r="GE1865" i="14" s="1"/>
  <c r="GI1360" i="14"/>
  <c r="GI1865" i="14" s="1"/>
  <c r="GM1360" i="14"/>
  <c r="GM1865" i="14" s="1"/>
  <c r="GQ1360" i="14"/>
  <c r="GQ1865" i="14" s="1"/>
  <c r="GU1360" i="14"/>
  <c r="GU1865" i="14" s="1"/>
  <c r="GY1360" i="14"/>
  <c r="GY1865" i="14" s="1"/>
  <c r="HC1360" i="14"/>
  <c r="HC1865" i="14" s="1"/>
  <c r="HG1360" i="14"/>
  <c r="HG1865" i="14" s="1"/>
  <c r="HK1360" i="14"/>
  <c r="HK1865" i="14" s="1"/>
  <c r="HO1360" i="14"/>
  <c r="HO1865" i="14" s="1"/>
  <c r="HS1360" i="14"/>
  <c r="HS1865" i="14" s="1"/>
  <c r="HW1360" i="14"/>
  <c r="HW1865" i="14" s="1"/>
  <c r="IA1360" i="14"/>
  <c r="IA1865" i="14" s="1"/>
  <c r="IE1360" i="14"/>
  <c r="IE1865" i="14" s="1"/>
  <c r="II1360" i="14"/>
  <c r="II1865" i="14" s="1"/>
  <c r="IM1360" i="14"/>
  <c r="IM1865" i="14" s="1"/>
  <c r="IQ1360" i="14"/>
  <c r="IQ1865" i="14" s="1"/>
  <c r="IU1360" i="14"/>
  <c r="IU1865" i="14" s="1"/>
  <c r="IY1360" i="14"/>
  <c r="IY1865" i="14" s="1"/>
  <c r="JC1360" i="14"/>
  <c r="JC1865" i="14" s="1"/>
  <c r="JG1360" i="14"/>
  <c r="JG1865" i="14" s="1"/>
  <c r="JK1360" i="14"/>
  <c r="JK1865" i="14" s="1"/>
  <c r="JO1360" i="14"/>
  <c r="JO1865" i="14" s="1"/>
  <c r="JS1360" i="14"/>
  <c r="JS1865" i="14" s="1"/>
  <c r="JW1360" i="14"/>
  <c r="JW1865" i="14" s="1"/>
  <c r="KA1360" i="14"/>
  <c r="KA1865" i="14" s="1"/>
  <c r="KE1360" i="14"/>
  <c r="KE1865" i="14" s="1"/>
  <c r="KI1360" i="14"/>
  <c r="KI1865" i="14" s="1"/>
  <c r="KM1360" i="14"/>
  <c r="KM1865" i="14" s="1"/>
  <c r="KQ1360" i="14"/>
  <c r="KQ1865" i="14" s="1"/>
  <c r="KU1360" i="14"/>
  <c r="KU1865" i="14" s="1"/>
  <c r="KY1360" i="14"/>
  <c r="KY1865" i="14" s="1"/>
  <c r="LC1360" i="14"/>
  <c r="LC1865" i="14" s="1"/>
  <c r="LG1360" i="14"/>
  <c r="LG1865" i="14" s="1"/>
  <c r="LK1360" i="14"/>
  <c r="LK1865" i="14" s="1"/>
  <c r="LO1360" i="14"/>
  <c r="LO1865" i="14" s="1"/>
  <c r="LS1360" i="14"/>
  <c r="LS1865" i="14" s="1"/>
  <c r="LW1360" i="14"/>
  <c r="LW1865" i="14" s="1"/>
  <c r="MA1360" i="14"/>
  <c r="MA1865" i="14" s="1"/>
  <c r="ME1360" i="14"/>
  <c r="ME1865" i="14" s="1"/>
  <c r="MI1360" i="14"/>
  <c r="MI1865" i="14" s="1"/>
  <c r="MM1360" i="14"/>
  <c r="MM1865" i="14" s="1"/>
  <c r="MQ1360" i="14"/>
  <c r="MQ1865" i="14" s="1"/>
  <c r="MU1360" i="14"/>
  <c r="MU1865" i="14" s="1"/>
  <c r="MY1360" i="14"/>
  <c r="MY1865" i="14" s="1"/>
  <c r="NC1360" i="14"/>
  <c r="NC1865" i="14" s="1"/>
  <c r="NG1360" i="14"/>
  <c r="NG1865" i="14" s="1"/>
  <c r="NK1360" i="14"/>
  <c r="NK1865" i="14" s="1"/>
  <c r="NO1360" i="14"/>
  <c r="NO1865" i="14" s="1"/>
  <c r="NS1360" i="14"/>
  <c r="NS1865" i="14" s="1"/>
  <c r="NW1360" i="14"/>
  <c r="NW1865" i="14" s="1"/>
  <c r="OA1360" i="14"/>
  <c r="OA1865" i="14" s="1"/>
  <c r="OE1360" i="14"/>
  <c r="OE1865" i="14" s="1"/>
  <c r="OI1360" i="14"/>
  <c r="OI1865" i="14" s="1"/>
  <c r="OM1360" i="14"/>
  <c r="OM1865" i="14" s="1"/>
  <c r="OQ1360" i="14"/>
  <c r="OQ1865" i="14" s="1"/>
  <c r="OU1360" i="14"/>
  <c r="OU1865" i="14" s="1"/>
  <c r="OY1360" i="14"/>
  <c r="OY1865" i="14" s="1"/>
  <c r="PC1360" i="14"/>
  <c r="PC1865" i="14" s="1"/>
  <c r="PG1360" i="14"/>
  <c r="PG1865" i="14" s="1"/>
  <c r="PK1360" i="14"/>
  <c r="PK1865" i="14" s="1"/>
  <c r="PO1360" i="14"/>
  <c r="PO1865" i="14" s="1"/>
  <c r="PS1360" i="14"/>
  <c r="PS1865" i="14" s="1"/>
  <c r="PW1360" i="14"/>
  <c r="PW1865" i="14" s="1"/>
  <c r="QA1360" i="14"/>
  <c r="QA1865" i="14" s="1"/>
  <c r="QE1360" i="14"/>
  <c r="QE1865" i="14" s="1"/>
  <c r="QI1360" i="14"/>
  <c r="QI1865" i="14" s="1"/>
  <c r="QM1360" i="14"/>
  <c r="QM1865" i="14" s="1"/>
  <c r="QQ1360" i="14"/>
  <c r="QQ1865" i="14" s="1"/>
  <c r="QU1360" i="14"/>
  <c r="QU1865" i="14" s="1"/>
  <c r="QY1360" i="14"/>
  <c r="QY1865" i="14" s="1"/>
  <c r="RC1360" i="14"/>
  <c r="RC1865" i="14" s="1"/>
  <c r="RG1360" i="14"/>
  <c r="RG1865" i="14" s="1"/>
  <c r="RK1360" i="14"/>
  <c r="RK1865" i="14" s="1"/>
  <c r="RO1360" i="14"/>
  <c r="RO1865" i="14" s="1"/>
  <c r="RS1360" i="14"/>
  <c r="RS1865" i="14" s="1"/>
  <c r="RW1360" i="14"/>
  <c r="RW1865" i="14" s="1"/>
  <c r="SA1360" i="14"/>
  <c r="SA1865" i="14" s="1"/>
  <c r="SE1360" i="14"/>
  <c r="SE1865" i="14" s="1"/>
  <c r="SI1360" i="14"/>
  <c r="SI1865" i="14" s="1"/>
  <c r="SM1360" i="14"/>
  <c r="SM1865" i="14" s="1"/>
  <c r="SQ1360" i="14"/>
  <c r="SQ1865" i="14" s="1"/>
  <c r="O1361" i="14"/>
  <c r="O1866" i="14" s="1"/>
  <c r="S1361" i="14"/>
  <c r="S1866" i="14" s="1"/>
  <c r="W1361" i="14"/>
  <c r="W1866" i="14" s="1"/>
  <c r="AA1361" i="14"/>
  <c r="AA1866" i="14" s="1"/>
  <c r="AE1361" i="14"/>
  <c r="AE1866" i="14" s="1"/>
  <c r="AI1361" i="14"/>
  <c r="AI1866" i="14" s="1"/>
  <c r="AM1361" i="14"/>
  <c r="AM1866" i="14" s="1"/>
  <c r="AQ1361" i="14"/>
  <c r="AQ1866" i="14" s="1"/>
  <c r="AU1361" i="14"/>
  <c r="AU1866" i="14" s="1"/>
  <c r="AY1361" i="14"/>
  <c r="AY1866" i="14" s="1"/>
  <c r="BC1361" i="14"/>
  <c r="BC1866" i="14" s="1"/>
  <c r="BG1361" i="14"/>
  <c r="BG1866" i="14" s="1"/>
  <c r="BK1361" i="14"/>
  <c r="BK1866" i="14" s="1"/>
  <c r="BO1361" i="14"/>
  <c r="BO1866" i="14" s="1"/>
  <c r="BS1361" i="14"/>
  <c r="BS1866" i="14" s="1"/>
  <c r="BW1361" i="14"/>
  <c r="BW1866" i="14" s="1"/>
  <c r="CA1361" i="14"/>
  <c r="CA1866" i="14" s="1"/>
  <c r="CE1361" i="14"/>
  <c r="CE1866" i="14" s="1"/>
  <c r="CI1361" i="14"/>
  <c r="CI1866" i="14" s="1"/>
  <c r="CM1361" i="14"/>
  <c r="CM1866" i="14" s="1"/>
  <c r="CQ1361" i="14"/>
  <c r="CQ1866" i="14" s="1"/>
  <c r="CU1361" i="14"/>
  <c r="CU1866" i="14" s="1"/>
  <c r="CY1361" i="14"/>
  <c r="CY1866" i="14" s="1"/>
  <c r="DC1361" i="14"/>
  <c r="DC1866" i="14" s="1"/>
  <c r="DG1361" i="14"/>
  <c r="DG1866" i="14" s="1"/>
  <c r="DK1361" i="14"/>
  <c r="DK1866" i="14" s="1"/>
  <c r="DO1361" i="14"/>
  <c r="DO1866" i="14" s="1"/>
  <c r="DS1361" i="14"/>
  <c r="DS1866" i="14" s="1"/>
  <c r="DW1361" i="14"/>
  <c r="DW1866" i="14" s="1"/>
  <c r="EA1361" i="14"/>
  <c r="EA1866" i="14" s="1"/>
  <c r="EE1361" i="14"/>
  <c r="EE1866" i="14" s="1"/>
  <c r="EI1361" i="14"/>
  <c r="EI1866" i="14" s="1"/>
  <c r="EM1361" i="14"/>
  <c r="EM1866" i="14" s="1"/>
  <c r="EQ1361" i="14"/>
  <c r="EQ1866" i="14" s="1"/>
  <c r="EU1361" i="14"/>
  <c r="EU1866" i="14" s="1"/>
  <c r="EY1361" i="14"/>
  <c r="EY1866" i="14" s="1"/>
  <c r="FC1361" i="14"/>
  <c r="FC1866" i="14" s="1"/>
  <c r="FG1361" i="14"/>
  <c r="FG1866" i="14" s="1"/>
  <c r="FK1361" i="14"/>
  <c r="FK1866" i="14" s="1"/>
  <c r="FO1361" i="14"/>
  <c r="FO1866" i="14" s="1"/>
  <c r="FS1361" i="14"/>
  <c r="FS1866" i="14" s="1"/>
  <c r="FW1361" i="14"/>
  <c r="FW1866" i="14" s="1"/>
  <c r="GA1361" i="14"/>
  <c r="GA1866" i="14" s="1"/>
  <c r="GE1361" i="14"/>
  <c r="GE1866" i="14" s="1"/>
  <c r="GI1361" i="14"/>
  <c r="GI1866" i="14" s="1"/>
  <c r="GM1361" i="14"/>
  <c r="GM1866" i="14" s="1"/>
  <c r="GQ1361" i="14"/>
  <c r="GQ1866" i="14" s="1"/>
  <c r="GU1361" i="14"/>
  <c r="GU1866" i="14" s="1"/>
  <c r="GY1361" i="14"/>
  <c r="GY1866" i="14" s="1"/>
  <c r="HC1361" i="14"/>
  <c r="HC1866" i="14" s="1"/>
  <c r="HG1361" i="14"/>
  <c r="HG1866" i="14" s="1"/>
  <c r="HK1361" i="14"/>
  <c r="HK1866" i="14" s="1"/>
  <c r="HO1361" i="14"/>
  <c r="HO1866" i="14" s="1"/>
  <c r="HS1361" i="14"/>
  <c r="HS1866" i="14" s="1"/>
  <c r="HW1361" i="14"/>
  <c r="HW1866" i="14" s="1"/>
  <c r="IA1361" i="14"/>
  <c r="IA1866" i="14" s="1"/>
  <c r="IE1361" i="14"/>
  <c r="IE1866" i="14" s="1"/>
  <c r="II1361" i="14"/>
  <c r="II1866" i="14" s="1"/>
  <c r="IM1361" i="14"/>
  <c r="IM1866" i="14" s="1"/>
  <c r="IQ1361" i="14"/>
  <c r="IQ1866" i="14" s="1"/>
  <c r="IU1361" i="14"/>
  <c r="IU1866" i="14" s="1"/>
  <c r="IY1361" i="14"/>
  <c r="IY1866" i="14" s="1"/>
  <c r="JC1361" i="14"/>
  <c r="JC1866" i="14" s="1"/>
  <c r="JG1361" i="14"/>
  <c r="JG1866" i="14" s="1"/>
  <c r="JK1361" i="14"/>
  <c r="JK1866" i="14" s="1"/>
  <c r="JO1361" i="14"/>
  <c r="JO1866" i="14" s="1"/>
  <c r="JS1361" i="14"/>
  <c r="JS1866" i="14" s="1"/>
  <c r="JW1361" i="14"/>
  <c r="JW1866" i="14" s="1"/>
  <c r="KA1361" i="14"/>
  <c r="KA1866" i="14" s="1"/>
  <c r="KE1361" i="14"/>
  <c r="KE1866" i="14" s="1"/>
  <c r="KI1361" i="14"/>
  <c r="KI1866" i="14" s="1"/>
  <c r="KM1361" i="14"/>
  <c r="KM1866" i="14" s="1"/>
  <c r="KQ1361" i="14"/>
  <c r="KQ1866" i="14" s="1"/>
  <c r="KU1361" i="14"/>
  <c r="KU1866" i="14" s="1"/>
  <c r="KY1361" i="14"/>
  <c r="KY1866" i="14" s="1"/>
  <c r="LC1361" i="14"/>
  <c r="LC1866" i="14" s="1"/>
  <c r="LG1361" i="14"/>
  <c r="LG1866" i="14" s="1"/>
  <c r="LK1361" i="14"/>
  <c r="LK1866" i="14" s="1"/>
  <c r="LO1361" i="14"/>
  <c r="LO1866" i="14" s="1"/>
  <c r="LS1361" i="14"/>
  <c r="LS1866" i="14" s="1"/>
  <c r="LW1361" i="14"/>
  <c r="LW1866" i="14" s="1"/>
  <c r="MA1361" i="14"/>
  <c r="MA1866" i="14" s="1"/>
  <c r="ME1361" i="14"/>
  <c r="ME1866" i="14" s="1"/>
  <c r="MI1361" i="14"/>
  <c r="MI1866" i="14" s="1"/>
  <c r="MM1361" i="14"/>
  <c r="MM1866" i="14" s="1"/>
  <c r="MQ1361" i="14"/>
  <c r="MQ1866" i="14" s="1"/>
  <c r="MU1361" i="14"/>
  <c r="MU1866" i="14" s="1"/>
  <c r="MY1361" i="14"/>
  <c r="MY1866" i="14" s="1"/>
  <c r="NC1361" i="14"/>
  <c r="NC1866" i="14" s="1"/>
  <c r="NG1361" i="14"/>
  <c r="NG1866" i="14" s="1"/>
  <c r="NK1361" i="14"/>
  <c r="NK1866" i="14" s="1"/>
  <c r="NO1361" i="14"/>
  <c r="NO1866" i="14" s="1"/>
  <c r="NS1361" i="14"/>
  <c r="NS1866" i="14" s="1"/>
  <c r="NW1361" i="14"/>
  <c r="NW1866" i="14" s="1"/>
  <c r="OA1361" i="14"/>
  <c r="OA1866" i="14" s="1"/>
  <c r="OE1361" i="14"/>
  <c r="OE1866" i="14" s="1"/>
  <c r="OI1361" i="14"/>
  <c r="OI1866" i="14" s="1"/>
  <c r="OM1361" i="14"/>
  <c r="OM1866" i="14" s="1"/>
  <c r="OQ1361" i="14"/>
  <c r="OQ1866" i="14" s="1"/>
  <c r="OU1361" i="14"/>
  <c r="OU1866" i="14" s="1"/>
  <c r="OY1361" i="14"/>
  <c r="OY1866" i="14" s="1"/>
  <c r="PC1361" i="14"/>
  <c r="PC1866" i="14" s="1"/>
  <c r="PG1361" i="14"/>
  <c r="PG1866" i="14" s="1"/>
  <c r="PK1361" i="14"/>
  <c r="PK1866" i="14" s="1"/>
  <c r="PO1361" i="14"/>
  <c r="PO1866" i="14" s="1"/>
  <c r="PS1361" i="14"/>
  <c r="PS1866" i="14" s="1"/>
  <c r="PW1361" i="14"/>
  <c r="PW1866" i="14" s="1"/>
  <c r="QA1361" i="14"/>
  <c r="QA1866" i="14" s="1"/>
  <c r="QE1361" i="14"/>
  <c r="QE1866" i="14" s="1"/>
  <c r="QI1361" i="14"/>
  <c r="QI1866" i="14" s="1"/>
  <c r="QM1361" i="14"/>
  <c r="QM1866" i="14" s="1"/>
  <c r="QQ1361" i="14"/>
  <c r="QQ1866" i="14" s="1"/>
  <c r="QU1361" i="14"/>
  <c r="QU1866" i="14" s="1"/>
  <c r="QY1361" i="14"/>
  <c r="QY1866" i="14" s="1"/>
  <c r="RC1361" i="14"/>
  <c r="RC1866" i="14" s="1"/>
  <c r="RG1361" i="14"/>
  <c r="RG1866" i="14" s="1"/>
  <c r="RK1361" i="14"/>
  <c r="RK1866" i="14" s="1"/>
  <c r="RO1361" i="14"/>
  <c r="RO1866" i="14" s="1"/>
  <c r="RS1361" i="14"/>
  <c r="RS1866" i="14" s="1"/>
  <c r="RW1361" i="14"/>
  <c r="RW1866" i="14" s="1"/>
  <c r="SA1361" i="14"/>
  <c r="SA1866" i="14" s="1"/>
  <c r="SE1361" i="14"/>
  <c r="SE1866" i="14" s="1"/>
  <c r="SI1361" i="14"/>
  <c r="SI1866" i="14" s="1"/>
  <c r="SM1361" i="14"/>
  <c r="SM1866" i="14" s="1"/>
  <c r="SQ1361" i="14"/>
  <c r="SQ1866" i="14" s="1"/>
  <c r="O1362" i="14"/>
  <c r="O1867" i="14" s="1"/>
  <c r="S1362" i="14"/>
  <c r="S1867" i="14" s="1"/>
  <c r="W1362" i="14"/>
  <c r="W1867" i="14" s="1"/>
  <c r="AA1362" i="14"/>
  <c r="AA1867" i="14" s="1"/>
  <c r="AE1362" i="14"/>
  <c r="AE1867" i="14" s="1"/>
  <c r="AI1362" i="14"/>
  <c r="AI1867" i="14" s="1"/>
  <c r="AM1362" i="14"/>
  <c r="AM1867" i="14" s="1"/>
  <c r="AQ1362" i="14"/>
  <c r="AQ1867" i="14" s="1"/>
  <c r="AU1362" i="14"/>
  <c r="AU1867" i="14" s="1"/>
  <c r="AY1362" i="14"/>
  <c r="AY1867" i="14" s="1"/>
  <c r="BC1362" i="14"/>
  <c r="BC1867" i="14" s="1"/>
  <c r="BG1362" i="14"/>
  <c r="BG1867" i="14" s="1"/>
  <c r="BK1362" i="14"/>
  <c r="BK1867" i="14" s="1"/>
  <c r="BO1362" i="14"/>
  <c r="BO1867" i="14" s="1"/>
  <c r="BS1362" i="14"/>
  <c r="BS1867" i="14" s="1"/>
  <c r="BW1362" i="14"/>
  <c r="BW1867" i="14" s="1"/>
  <c r="CA1362" i="14"/>
  <c r="CA1867" i="14" s="1"/>
  <c r="CE1362" i="14"/>
  <c r="CE1867" i="14" s="1"/>
  <c r="CI1362" i="14"/>
  <c r="CI1867" i="14" s="1"/>
  <c r="CM1362" i="14"/>
  <c r="CM1867" i="14" s="1"/>
  <c r="CQ1362" i="14"/>
  <c r="CQ1867" i="14" s="1"/>
  <c r="CU1362" i="14"/>
  <c r="CU1867" i="14" s="1"/>
  <c r="CY1362" i="14"/>
  <c r="CY1867" i="14" s="1"/>
  <c r="DC1362" i="14"/>
  <c r="DC1867" i="14" s="1"/>
  <c r="DG1362" i="14"/>
  <c r="DG1867" i="14" s="1"/>
  <c r="DK1362" i="14"/>
  <c r="DK1867" i="14" s="1"/>
  <c r="DO1362" i="14"/>
  <c r="DO1867" i="14" s="1"/>
  <c r="DS1362" i="14"/>
  <c r="DS1867" i="14" s="1"/>
  <c r="DW1362" i="14"/>
  <c r="DW1867" i="14" s="1"/>
  <c r="EA1362" i="14"/>
  <c r="EA1867" i="14" s="1"/>
  <c r="EE1362" i="14"/>
  <c r="EE1867" i="14" s="1"/>
  <c r="EI1362" i="14"/>
  <c r="EI1867" i="14" s="1"/>
  <c r="EM1362" i="14"/>
  <c r="EM1867" i="14" s="1"/>
  <c r="EQ1362" i="14"/>
  <c r="EQ1867" i="14" s="1"/>
  <c r="EU1362" i="14"/>
  <c r="EU1867" i="14" s="1"/>
  <c r="EY1362" i="14"/>
  <c r="EY1867" i="14" s="1"/>
  <c r="FC1362" i="14"/>
  <c r="FC1867" i="14" s="1"/>
  <c r="FG1362" i="14"/>
  <c r="FG1867" i="14" s="1"/>
  <c r="FK1362" i="14"/>
  <c r="FK1867" i="14" s="1"/>
  <c r="FO1362" i="14"/>
  <c r="FO1867" i="14" s="1"/>
  <c r="FS1362" i="14"/>
  <c r="FS1867" i="14" s="1"/>
  <c r="FW1362" i="14"/>
  <c r="FW1867" i="14" s="1"/>
  <c r="GA1362" i="14"/>
  <c r="GA1867" i="14" s="1"/>
  <c r="GE1362" i="14"/>
  <c r="GE1867" i="14" s="1"/>
  <c r="GI1362" i="14"/>
  <c r="GI1867" i="14" s="1"/>
  <c r="GM1362" i="14"/>
  <c r="GM1867" i="14" s="1"/>
  <c r="GQ1362" i="14"/>
  <c r="GQ1867" i="14" s="1"/>
  <c r="GU1362" i="14"/>
  <c r="GU1867" i="14" s="1"/>
  <c r="GY1362" i="14"/>
  <c r="GY1867" i="14" s="1"/>
  <c r="HC1362" i="14"/>
  <c r="HC1867" i="14" s="1"/>
  <c r="HG1362" i="14"/>
  <c r="HG1867" i="14" s="1"/>
  <c r="HK1362" i="14"/>
  <c r="HK1867" i="14" s="1"/>
  <c r="HO1362" i="14"/>
  <c r="HO1867" i="14" s="1"/>
  <c r="HS1362" i="14"/>
  <c r="HS1867" i="14" s="1"/>
  <c r="HW1362" i="14"/>
  <c r="HW1867" i="14" s="1"/>
  <c r="IA1362" i="14"/>
  <c r="IA1867" i="14" s="1"/>
  <c r="IE1362" i="14"/>
  <c r="IE1867" i="14" s="1"/>
  <c r="II1362" i="14"/>
  <c r="II1867" i="14" s="1"/>
  <c r="IM1362" i="14"/>
  <c r="IM1867" i="14" s="1"/>
  <c r="IQ1362" i="14"/>
  <c r="IQ1867" i="14" s="1"/>
  <c r="IU1362" i="14"/>
  <c r="IU1867" i="14" s="1"/>
  <c r="IY1362" i="14"/>
  <c r="IY1867" i="14" s="1"/>
  <c r="JC1362" i="14"/>
  <c r="JC1867" i="14" s="1"/>
  <c r="JG1362" i="14"/>
  <c r="JG1867" i="14" s="1"/>
  <c r="JK1362" i="14"/>
  <c r="JK1867" i="14" s="1"/>
  <c r="JO1362" i="14"/>
  <c r="JO1867" i="14" s="1"/>
  <c r="JS1362" i="14"/>
  <c r="JS1867" i="14" s="1"/>
  <c r="JW1362" i="14"/>
  <c r="JW1867" i="14" s="1"/>
  <c r="KA1362" i="14"/>
  <c r="KA1867" i="14" s="1"/>
  <c r="KE1362" i="14"/>
  <c r="KE1867" i="14" s="1"/>
  <c r="KI1362" i="14"/>
  <c r="KI1867" i="14" s="1"/>
  <c r="KM1362" i="14"/>
  <c r="KM1867" i="14" s="1"/>
  <c r="KQ1362" i="14"/>
  <c r="KQ1867" i="14" s="1"/>
  <c r="KU1362" i="14"/>
  <c r="KU1867" i="14" s="1"/>
  <c r="KY1362" i="14"/>
  <c r="KY1867" i="14" s="1"/>
  <c r="LC1362" i="14"/>
  <c r="LC1867" i="14" s="1"/>
  <c r="LG1362" i="14"/>
  <c r="LG1867" i="14" s="1"/>
  <c r="LK1362" i="14"/>
  <c r="LK1867" i="14" s="1"/>
  <c r="LO1362" i="14"/>
  <c r="LO1867" i="14" s="1"/>
  <c r="LS1362" i="14"/>
  <c r="LS1867" i="14" s="1"/>
  <c r="LW1362" i="14"/>
  <c r="LW1867" i="14" s="1"/>
  <c r="MA1362" i="14"/>
  <c r="MA1867" i="14" s="1"/>
  <c r="ME1362" i="14"/>
  <c r="ME1867" i="14" s="1"/>
  <c r="MI1362" i="14"/>
  <c r="MI1867" i="14" s="1"/>
  <c r="MM1362" i="14"/>
  <c r="MM1867" i="14" s="1"/>
  <c r="MQ1362" i="14"/>
  <c r="MQ1867" i="14" s="1"/>
  <c r="MU1362" i="14"/>
  <c r="MU1867" i="14" s="1"/>
  <c r="MY1362" i="14"/>
  <c r="MY1867" i="14" s="1"/>
  <c r="NC1362" i="14"/>
  <c r="NC1867" i="14" s="1"/>
  <c r="NG1362" i="14"/>
  <c r="NG1867" i="14" s="1"/>
  <c r="NK1362" i="14"/>
  <c r="NK1867" i="14" s="1"/>
  <c r="NO1362" i="14"/>
  <c r="NO1867" i="14" s="1"/>
  <c r="NS1362" i="14"/>
  <c r="NS1867" i="14" s="1"/>
  <c r="NW1362" i="14"/>
  <c r="NW1867" i="14" s="1"/>
  <c r="OA1362" i="14"/>
  <c r="OA1867" i="14" s="1"/>
  <c r="OE1362" i="14"/>
  <c r="OE1867" i="14" s="1"/>
  <c r="OI1362" i="14"/>
  <c r="OI1867" i="14" s="1"/>
  <c r="OM1362" i="14"/>
  <c r="OM1867" i="14" s="1"/>
  <c r="OQ1362" i="14"/>
  <c r="OQ1867" i="14" s="1"/>
  <c r="OU1362" i="14"/>
  <c r="OU1867" i="14" s="1"/>
  <c r="OY1362" i="14"/>
  <c r="OY1867" i="14" s="1"/>
  <c r="PC1362" i="14"/>
  <c r="PC1867" i="14" s="1"/>
  <c r="PG1362" i="14"/>
  <c r="PG1867" i="14" s="1"/>
  <c r="PK1362" i="14"/>
  <c r="PK1867" i="14" s="1"/>
  <c r="PO1362" i="14"/>
  <c r="PO1867" i="14" s="1"/>
  <c r="PS1362" i="14"/>
  <c r="PS1867" i="14" s="1"/>
  <c r="PW1362" i="14"/>
  <c r="PW1867" i="14" s="1"/>
  <c r="QA1362" i="14"/>
  <c r="QA1867" i="14" s="1"/>
  <c r="QE1362" i="14"/>
  <c r="QE1867" i="14" s="1"/>
  <c r="QI1362" i="14"/>
  <c r="QI1867" i="14" s="1"/>
  <c r="QM1362" i="14"/>
  <c r="QM1867" i="14" s="1"/>
  <c r="QQ1362" i="14"/>
  <c r="QQ1867" i="14" s="1"/>
  <c r="QU1362" i="14"/>
  <c r="QU1867" i="14" s="1"/>
  <c r="QY1362" i="14"/>
  <c r="QY1867" i="14" s="1"/>
  <c r="RC1362" i="14"/>
  <c r="RC1867" i="14" s="1"/>
  <c r="RG1362" i="14"/>
  <c r="RG1867" i="14" s="1"/>
  <c r="RK1362" i="14"/>
  <c r="RK1867" i="14" s="1"/>
  <c r="RO1362" i="14"/>
  <c r="RO1867" i="14" s="1"/>
  <c r="RS1362" i="14"/>
  <c r="RS1867" i="14" s="1"/>
  <c r="RW1362" i="14"/>
  <c r="RW1867" i="14" s="1"/>
  <c r="SA1362" i="14"/>
  <c r="SA1867" i="14" s="1"/>
  <c r="SE1362" i="14"/>
  <c r="SE1867" i="14" s="1"/>
  <c r="SI1362" i="14"/>
  <c r="SI1867" i="14" s="1"/>
  <c r="SM1362" i="14"/>
  <c r="SM1867" i="14" s="1"/>
  <c r="SQ1362" i="14"/>
  <c r="SQ1867" i="14" s="1"/>
  <c r="O1363" i="14"/>
  <c r="O1868" i="14" s="1"/>
  <c r="S1363" i="14"/>
  <c r="S1868" i="14" s="1"/>
  <c r="W1363" i="14"/>
  <c r="W1868" i="14" s="1"/>
  <c r="AA1363" i="14"/>
  <c r="AA1868" i="14" s="1"/>
  <c r="AE1363" i="14"/>
  <c r="AE1868" i="14" s="1"/>
  <c r="AI1363" i="14"/>
  <c r="AI1868" i="14" s="1"/>
  <c r="AM1363" i="14"/>
  <c r="AM1868" i="14" s="1"/>
  <c r="AQ1363" i="14"/>
  <c r="AQ1868" i="14" s="1"/>
  <c r="AU1363" i="14"/>
  <c r="AU1868" i="14" s="1"/>
  <c r="AY1363" i="14"/>
  <c r="AY1868" i="14" s="1"/>
  <c r="BC1363" i="14"/>
  <c r="BC1868" i="14" s="1"/>
  <c r="BG1363" i="14"/>
  <c r="BG1868" i="14" s="1"/>
  <c r="BK1363" i="14"/>
  <c r="BK1868" i="14" s="1"/>
  <c r="BO1363" i="14"/>
  <c r="BO1868" i="14" s="1"/>
  <c r="BS1363" i="14"/>
  <c r="BS1868" i="14" s="1"/>
  <c r="BW1363" i="14"/>
  <c r="BW1868" i="14" s="1"/>
  <c r="CA1363" i="14"/>
  <c r="CA1868" i="14" s="1"/>
  <c r="CE1363" i="14"/>
  <c r="CE1868" i="14" s="1"/>
  <c r="CI1363" i="14"/>
  <c r="CI1868" i="14" s="1"/>
  <c r="CM1363" i="14"/>
  <c r="CM1868" i="14" s="1"/>
  <c r="CQ1363" i="14"/>
  <c r="CQ1868" i="14" s="1"/>
  <c r="CU1363" i="14"/>
  <c r="CU1868" i="14" s="1"/>
  <c r="CY1363" i="14"/>
  <c r="CY1868" i="14" s="1"/>
  <c r="DC1363" i="14"/>
  <c r="DC1868" i="14" s="1"/>
  <c r="DG1363" i="14"/>
  <c r="DG1868" i="14" s="1"/>
  <c r="DK1363" i="14"/>
  <c r="DK1868" i="14" s="1"/>
  <c r="DO1363" i="14"/>
  <c r="DO1868" i="14" s="1"/>
  <c r="DS1363" i="14"/>
  <c r="DS1868" i="14" s="1"/>
  <c r="DW1363" i="14"/>
  <c r="DW1868" i="14" s="1"/>
  <c r="EA1363" i="14"/>
  <c r="EA1868" i="14" s="1"/>
  <c r="EE1363" i="14"/>
  <c r="EE1868" i="14" s="1"/>
  <c r="EI1363" i="14"/>
  <c r="EI1868" i="14" s="1"/>
  <c r="EM1363" i="14"/>
  <c r="EM1868" i="14" s="1"/>
  <c r="EQ1363" i="14"/>
  <c r="EQ1868" i="14" s="1"/>
  <c r="EU1363" i="14"/>
  <c r="EU1868" i="14" s="1"/>
  <c r="EY1363" i="14"/>
  <c r="EY1868" i="14" s="1"/>
  <c r="FC1363" i="14"/>
  <c r="FC1868" i="14" s="1"/>
  <c r="FG1363" i="14"/>
  <c r="FG1868" i="14" s="1"/>
  <c r="FK1363" i="14"/>
  <c r="FK1868" i="14" s="1"/>
  <c r="FO1363" i="14"/>
  <c r="FO1868" i="14" s="1"/>
  <c r="FS1363" i="14"/>
  <c r="FS1868" i="14" s="1"/>
  <c r="FW1363" i="14"/>
  <c r="FW1868" i="14" s="1"/>
  <c r="GA1363" i="14"/>
  <c r="GA1868" i="14" s="1"/>
  <c r="GE1363" i="14"/>
  <c r="GE1868" i="14" s="1"/>
  <c r="GI1363" i="14"/>
  <c r="GI1868" i="14" s="1"/>
  <c r="GM1363" i="14"/>
  <c r="GM1868" i="14" s="1"/>
  <c r="GQ1363" i="14"/>
  <c r="GQ1868" i="14" s="1"/>
  <c r="GU1363" i="14"/>
  <c r="GU1868" i="14" s="1"/>
  <c r="GY1363" i="14"/>
  <c r="GY1868" i="14" s="1"/>
  <c r="HC1363" i="14"/>
  <c r="HC1868" i="14" s="1"/>
  <c r="HG1363" i="14"/>
  <c r="HG1868" i="14" s="1"/>
  <c r="HK1363" i="14"/>
  <c r="HK1868" i="14" s="1"/>
  <c r="HO1363" i="14"/>
  <c r="HO1868" i="14" s="1"/>
  <c r="HS1363" i="14"/>
  <c r="HS1868" i="14" s="1"/>
  <c r="HW1363" i="14"/>
  <c r="HW1868" i="14" s="1"/>
  <c r="IA1363" i="14"/>
  <c r="IA1868" i="14" s="1"/>
  <c r="IE1363" i="14"/>
  <c r="IE1868" i="14" s="1"/>
  <c r="II1363" i="14"/>
  <c r="II1868" i="14" s="1"/>
  <c r="IM1363" i="14"/>
  <c r="IM1868" i="14" s="1"/>
  <c r="IQ1363" i="14"/>
  <c r="IQ1868" i="14" s="1"/>
  <c r="IU1363" i="14"/>
  <c r="IU1868" i="14" s="1"/>
  <c r="IY1363" i="14"/>
  <c r="IY1868" i="14" s="1"/>
  <c r="JC1363" i="14"/>
  <c r="JC1868" i="14" s="1"/>
  <c r="JG1363" i="14"/>
  <c r="JG1868" i="14" s="1"/>
  <c r="JK1363" i="14"/>
  <c r="JK1868" i="14" s="1"/>
  <c r="JO1363" i="14"/>
  <c r="JO1868" i="14" s="1"/>
  <c r="JS1363" i="14"/>
  <c r="JS1868" i="14" s="1"/>
  <c r="JW1363" i="14"/>
  <c r="JW1868" i="14" s="1"/>
  <c r="KA1363" i="14"/>
  <c r="KA1868" i="14" s="1"/>
  <c r="KE1363" i="14"/>
  <c r="KE1868" i="14" s="1"/>
  <c r="KI1363" i="14"/>
  <c r="KI1868" i="14" s="1"/>
  <c r="KM1363" i="14"/>
  <c r="KM1868" i="14" s="1"/>
  <c r="KQ1363" i="14"/>
  <c r="KQ1868" i="14" s="1"/>
  <c r="KU1363" i="14"/>
  <c r="KU1868" i="14" s="1"/>
  <c r="KY1363" i="14"/>
  <c r="KY1868" i="14" s="1"/>
  <c r="LC1363" i="14"/>
  <c r="LC1868" i="14" s="1"/>
  <c r="LG1363" i="14"/>
  <c r="LG1868" i="14" s="1"/>
  <c r="LK1363" i="14"/>
  <c r="LK1868" i="14" s="1"/>
  <c r="LO1363" i="14"/>
  <c r="LO1868" i="14" s="1"/>
  <c r="LS1363" i="14"/>
  <c r="LS1868" i="14" s="1"/>
  <c r="LW1363" i="14"/>
  <c r="LW1868" i="14" s="1"/>
  <c r="MA1363" i="14"/>
  <c r="MA1868" i="14" s="1"/>
  <c r="ME1363" i="14"/>
  <c r="ME1868" i="14" s="1"/>
  <c r="MI1363" i="14"/>
  <c r="MI1868" i="14" s="1"/>
  <c r="MM1363" i="14"/>
  <c r="MM1868" i="14" s="1"/>
  <c r="MQ1363" i="14"/>
  <c r="MQ1868" i="14" s="1"/>
  <c r="MU1363" i="14"/>
  <c r="MU1868" i="14" s="1"/>
  <c r="MY1363" i="14"/>
  <c r="MY1868" i="14" s="1"/>
  <c r="NC1363" i="14"/>
  <c r="NC1868" i="14" s="1"/>
  <c r="NG1363" i="14"/>
  <c r="NG1868" i="14" s="1"/>
  <c r="NK1363" i="14"/>
  <c r="NK1868" i="14" s="1"/>
  <c r="NO1363" i="14"/>
  <c r="NO1868" i="14" s="1"/>
  <c r="NS1363" i="14"/>
  <c r="NS1868" i="14" s="1"/>
  <c r="NW1363" i="14"/>
  <c r="NW1868" i="14" s="1"/>
  <c r="OA1363" i="14"/>
  <c r="OA1868" i="14" s="1"/>
  <c r="OE1363" i="14"/>
  <c r="OE1868" i="14" s="1"/>
  <c r="OI1363" i="14"/>
  <c r="OI1868" i="14" s="1"/>
  <c r="OM1363" i="14"/>
  <c r="OM1868" i="14" s="1"/>
  <c r="OQ1363" i="14"/>
  <c r="OQ1868" i="14" s="1"/>
  <c r="OU1363" i="14"/>
  <c r="OU1868" i="14" s="1"/>
  <c r="OY1363" i="14"/>
  <c r="OY1868" i="14" s="1"/>
  <c r="PC1363" i="14"/>
  <c r="PC1868" i="14" s="1"/>
  <c r="PG1363" i="14"/>
  <c r="PG1868" i="14" s="1"/>
  <c r="PK1363" i="14"/>
  <c r="PK1868" i="14" s="1"/>
  <c r="PO1363" i="14"/>
  <c r="PO1868" i="14" s="1"/>
  <c r="PS1363" i="14"/>
  <c r="PS1868" i="14" s="1"/>
  <c r="PW1363" i="14"/>
  <c r="PW1868" i="14" s="1"/>
  <c r="QA1363" i="14"/>
  <c r="QA1868" i="14" s="1"/>
  <c r="QE1363" i="14"/>
  <c r="QE1868" i="14" s="1"/>
  <c r="QI1363" i="14"/>
  <c r="QI1868" i="14" s="1"/>
  <c r="QM1363" i="14"/>
  <c r="QM1868" i="14" s="1"/>
  <c r="QQ1363" i="14"/>
  <c r="QQ1868" i="14" s="1"/>
  <c r="QU1363" i="14"/>
  <c r="QU1868" i="14" s="1"/>
  <c r="QY1363" i="14"/>
  <c r="QY1868" i="14" s="1"/>
  <c r="RC1363" i="14"/>
  <c r="RC1868" i="14" s="1"/>
  <c r="RG1363" i="14"/>
  <c r="RG1868" i="14" s="1"/>
  <c r="RK1363" i="14"/>
  <c r="RK1868" i="14" s="1"/>
  <c r="RO1363" i="14"/>
  <c r="RO1868" i="14" s="1"/>
  <c r="RS1363" i="14"/>
  <c r="RS1868" i="14" s="1"/>
  <c r="RW1363" i="14"/>
  <c r="RW1868" i="14" s="1"/>
  <c r="SA1363" i="14"/>
  <c r="SA1868" i="14" s="1"/>
  <c r="SE1363" i="14"/>
  <c r="SE1868" i="14" s="1"/>
  <c r="SI1363" i="14"/>
  <c r="SI1868" i="14" s="1"/>
  <c r="SM1363" i="14"/>
  <c r="SM1868" i="14" s="1"/>
  <c r="SQ1363" i="14"/>
  <c r="SQ1868" i="14" s="1"/>
  <c r="O1364" i="14"/>
  <c r="O1869" i="14" s="1"/>
  <c r="S1364" i="14"/>
  <c r="S1869" i="14" s="1"/>
  <c r="W1364" i="14"/>
  <c r="W1869" i="14" s="1"/>
  <c r="AA1364" i="14"/>
  <c r="AA1869" i="14" s="1"/>
  <c r="AE1364" i="14"/>
  <c r="AE1869" i="14" s="1"/>
  <c r="AI1364" i="14"/>
  <c r="AI1869" i="14" s="1"/>
  <c r="AM1364" i="14"/>
  <c r="AM1869" i="14" s="1"/>
  <c r="AQ1364" i="14"/>
  <c r="AQ1869" i="14" s="1"/>
  <c r="AU1364" i="14"/>
  <c r="AU1869" i="14" s="1"/>
  <c r="AY1364" i="14"/>
  <c r="AY1869" i="14" s="1"/>
  <c r="BC1364" i="14"/>
  <c r="BC1869" i="14" s="1"/>
  <c r="BG1364" i="14"/>
  <c r="BG1869" i="14" s="1"/>
  <c r="BK1364" i="14"/>
  <c r="BK1869" i="14" s="1"/>
  <c r="BO1364" i="14"/>
  <c r="BO1869" i="14" s="1"/>
  <c r="BS1364" i="14"/>
  <c r="BS1869" i="14" s="1"/>
  <c r="BW1364" i="14"/>
  <c r="BW1869" i="14" s="1"/>
  <c r="CA1364" i="14"/>
  <c r="CA1869" i="14" s="1"/>
  <c r="CE1364" i="14"/>
  <c r="CE1869" i="14" s="1"/>
  <c r="CI1364" i="14"/>
  <c r="CI1869" i="14" s="1"/>
  <c r="CM1364" i="14"/>
  <c r="CM1869" i="14" s="1"/>
  <c r="CQ1364" i="14"/>
  <c r="CQ1869" i="14" s="1"/>
  <c r="CU1364" i="14"/>
  <c r="CU1869" i="14" s="1"/>
  <c r="CY1364" i="14"/>
  <c r="CY1869" i="14" s="1"/>
  <c r="DC1364" i="14"/>
  <c r="DC1869" i="14" s="1"/>
  <c r="DG1364" i="14"/>
  <c r="DG1869" i="14" s="1"/>
  <c r="DK1364" i="14"/>
  <c r="DK1869" i="14" s="1"/>
  <c r="DO1364" i="14"/>
  <c r="DO1869" i="14" s="1"/>
  <c r="DS1364" i="14"/>
  <c r="DS1869" i="14" s="1"/>
  <c r="DW1364" i="14"/>
  <c r="DW1869" i="14" s="1"/>
  <c r="EA1364" i="14"/>
  <c r="EA1869" i="14" s="1"/>
  <c r="EE1364" i="14"/>
  <c r="EE1869" i="14" s="1"/>
  <c r="EI1364" i="14"/>
  <c r="EI1869" i="14" s="1"/>
  <c r="EM1364" i="14"/>
  <c r="EM1869" i="14" s="1"/>
  <c r="EQ1364" i="14"/>
  <c r="EQ1869" i="14" s="1"/>
  <c r="EU1364" i="14"/>
  <c r="EU1869" i="14" s="1"/>
  <c r="EY1364" i="14"/>
  <c r="EY1869" i="14" s="1"/>
  <c r="FC1364" i="14"/>
  <c r="FC1869" i="14" s="1"/>
  <c r="FG1364" i="14"/>
  <c r="FG1869" i="14" s="1"/>
  <c r="FK1364" i="14"/>
  <c r="FK1869" i="14" s="1"/>
  <c r="FO1364" i="14"/>
  <c r="FO1869" i="14" s="1"/>
  <c r="FS1364" i="14"/>
  <c r="FS1869" i="14" s="1"/>
  <c r="FW1364" i="14"/>
  <c r="FW1869" i="14" s="1"/>
  <c r="GA1364" i="14"/>
  <c r="GA1869" i="14" s="1"/>
  <c r="GE1364" i="14"/>
  <c r="GE1869" i="14" s="1"/>
  <c r="GI1364" i="14"/>
  <c r="GI1869" i="14" s="1"/>
  <c r="GM1364" i="14"/>
  <c r="GM1869" i="14" s="1"/>
  <c r="GQ1364" i="14"/>
  <c r="GQ1869" i="14" s="1"/>
  <c r="GU1364" i="14"/>
  <c r="GU1869" i="14" s="1"/>
  <c r="GY1364" i="14"/>
  <c r="GY1869" i="14" s="1"/>
  <c r="HC1364" i="14"/>
  <c r="HC1869" i="14" s="1"/>
  <c r="HG1364" i="14"/>
  <c r="HG1869" i="14" s="1"/>
  <c r="HK1364" i="14"/>
  <c r="HK1869" i="14" s="1"/>
  <c r="HO1364" i="14"/>
  <c r="HO1869" i="14" s="1"/>
  <c r="HS1364" i="14"/>
  <c r="HS1869" i="14" s="1"/>
  <c r="HW1364" i="14"/>
  <c r="HW1869" i="14" s="1"/>
  <c r="IA1364" i="14"/>
  <c r="IA1869" i="14" s="1"/>
  <c r="IE1364" i="14"/>
  <c r="IE1869" i="14" s="1"/>
  <c r="II1364" i="14"/>
  <c r="II1869" i="14" s="1"/>
  <c r="IM1364" i="14"/>
  <c r="IM1869" i="14" s="1"/>
  <c r="IQ1364" i="14"/>
  <c r="IQ1869" i="14" s="1"/>
  <c r="IU1364" i="14"/>
  <c r="IU1869" i="14" s="1"/>
  <c r="IY1364" i="14"/>
  <c r="IY1869" i="14" s="1"/>
  <c r="JC1364" i="14"/>
  <c r="JC1869" i="14" s="1"/>
  <c r="JG1364" i="14"/>
  <c r="JG1869" i="14" s="1"/>
  <c r="JK1364" i="14"/>
  <c r="JK1869" i="14" s="1"/>
  <c r="JO1364" i="14"/>
  <c r="JO1869" i="14" s="1"/>
  <c r="JS1364" i="14"/>
  <c r="JS1869" i="14" s="1"/>
  <c r="JW1364" i="14"/>
  <c r="JW1869" i="14" s="1"/>
  <c r="KA1364" i="14"/>
  <c r="KA1869" i="14" s="1"/>
  <c r="KE1364" i="14"/>
  <c r="KE1869" i="14" s="1"/>
  <c r="KI1364" i="14"/>
  <c r="KI1869" i="14" s="1"/>
  <c r="KM1364" i="14"/>
  <c r="KM1869" i="14" s="1"/>
  <c r="KQ1364" i="14"/>
  <c r="KQ1869" i="14" s="1"/>
  <c r="KU1364" i="14"/>
  <c r="KU1869" i="14" s="1"/>
  <c r="KY1364" i="14"/>
  <c r="KY1869" i="14" s="1"/>
  <c r="LC1364" i="14"/>
  <c r="LC1869" i="14" s="1"/>
  <c r="LG1364" i="14"/>
  <c r="LG1869" i="14" s="1"/>
  <c r="LK1364" i="14"/>
  <c r="LK1869" i="14" s="1"/>
  <c r="LO1364" i="14"/>
  <c r="LO1869" i="14" s="1"/>
  <c r="LS1364" i="14"/>
  <c r="LS1869" i="14" s="1"/>
  <c r="LW1364" i="14"/>
  <c r="LW1869" i="14" s="1"/>
  <c r="MA1364" i="14"/>
  <c r="MA1869" i="14" s="1"/>
  <c r="ME1364" i="14"/>
  <c r="ME1869" i="14" s="1"/>
  <c r="MI1364" i="14"/>
  <c r="MI1869" i="14" s="1"/>
  <c r="MM1364" i="14"/>
  <c r="MM1869" i="14" s="1"/>
  <c r="MQ1364" i="14"/>
  <c r="MQ1869" i="14" s="1"/>
  <c r="MU1364" i="14"/>
  <c r="MU1869" i="14" s="1"/>
  <c r="MY1364" i="14"/>
  <c r="MY1869" i="14" s="1"/>
  <c r="NC1364" i="14"/>
  <c r="NC1869" i="14" s="1"/>
  <c r="NG1364" i="14"/>
  <c r="NG1869" i="14" s="1"/>
  <c r="NK1364" i="14"/>
  <c r="NK1869" i="14" s="1"/>
  <c r="NO1364" i="14"/>
  <c r="NO1869" i="14" s="1"/>
  <c r="NS1364" i="14"/>
  <c r="NS1869" i="14" s="1"/>
  <c r="NW1364" i="14"/>
  <c r="NW1869" i="14" s="1"/>
  <c r="OA1364" i="14"/>
  <c r="OA1869" i="14" s="1"/>
  <c r="OE1364" i="14"/>
  <c r="OE1869" i="14" s="1"/>
  <c r="OI1364" i="14"/>
  <c r="OI1869" i="14" s="1"/>
  <c r="OM1364" i="14"/>
  <c r="OM1869" i="14" s="1"/>
  <c r="OQ1364" i="14"/>
  <c r="OQ1869" i="14" s="1"/>
  <c r="OU1364" i="14"/>
  <c r="OU1869" i="14" s="1"/>
  <c r="OY1364" i="14"/>
  <c r="OY1869" i="14" s="1"/>
  <c r="PC1364" i="14"/>
  <c r="PC1869" i="14" s="1"/>
  <c r="PG1364" i="14"/>
  <c r="PG1869" i="14" s="1"/>
  <c r="PK1364" i="14"/>
  <c r="PK1869" i="14" s="1"/>
  <c r="PO1364" i="14"/>
  <c r="PO1869" i="14" s="1"/>
  <c r="PS1364" i="14"/>
  <c r="PS1869" i="14" s="1"/>
  <c r="PW1364" i="14"/>
  <c r="PW1869" i="14" s="1"/>
  <c r="QA1364" i="14"/>
  <c r="QA1869" i="14" s="1"/>
  <c r="QE1364" i="14"/>
  <c r="QE1869" i="14" s="1"/>
  <c r="QI1364" i="14"/>
  <c r="QI1869" i="14" s="1"/>
  <c r="QM1364" i="14"/>
  <c r="QM1869" i="14" s="1"/>
  <c r="QQ1364" i="14"/>
  <c r="QQ1869" i="14" s="1"/>
  <c r="QU1364" i="14"/>
  <c r="QU1869" i="14" s="1"/>
  <c r="QY1364" i="14"/>
  <c r="QY1869" i="14" s="1"/>
  <c r="RC1364" i="14"/>
  <c r="RC1869" i="14" s="1"/>
  <c r="RG1364" i="14"/>
  <c r="RG1869" i="14" s="1"/>
  <c r="RK1364" i="14"/>
  <c r="RK1869" i="14" s="1"/>
  <c r="RO1364" i="14"/>
  <c r="RO1869" i="14" s="1"/>
  <c r="RS1364" i="14"/>
  <c r="RS1869" i="14" s="1"/>
  <c r="RW1364" i="14"/>
  <c r="RW1869" i="14" s="1"/>
  <c r="SA1364" i="14"/>
  <c r="SA1869" i="14" s="1"/>
  <c r="SE1364" i="14"/>
  <c r="SE1869" i="14" s="1"/>
  <c r="SI1364" i="14"/>
  <c r="SI1869" i="14" s="1"/>
  <c r="SM1364" i="14"/>
  <c r="SM1869" i="14" s="1"/>
  <c r="SQ1364" i="14"/>
  <c r="SQ1869" i="14" s="1"/>
  <c r="O1365" i="14"/>
  <c r="O1870" i="14" s="1"/>
  <c r="S1365" i="14"/>
  <c r="S1870" i="14" s="1"/>
  <c r="W1365" i="14"/>
  <c r="W1870" i="14" s="1"/>
  <c r="AA1365" i="14"/>
  <c r="AA1870" i="14" s="1"/>
  <c r="AE1365" i="14"/>
  <c r="AE1870" i="14" s="1"/>
  <c r="AI1365" i="14"/>
  <c r="AI1870" i="14" s="1"/>
  <c r="AM1365" i="14"/>
  <c r="AM1870" i="14" s="1"/>
  <c r="AQ1365" i="14"/>
  <c r="AQ1870" i="14" s="1"/>
  <c r="AU1365" i="14"/>
  <c r="AU1870" i="14" s="1"/>
  <c r="AY1365" i="14"/>
  <c r="AY1870" i="14" s="1"/>
  <c r="BC1365" i="14"/>
  <c r="BC1870" i="14" s="1"/>
  <c r="BG1365" i="14"/>
  <c r="BG1870" i="14" s="1"/>
  <c r="BK1365" i="14"/>
  <c r="BK1870" i="14" s="1"/>
  <c r="BO1365" i="14"/>
  <c r="BO1870" i="14" s="1"/>
  <c r="BS1365" i="14"/>
  <c r="BS1870" i="14" s="1"/>
  <c r="BW1365" i="14"/>
  <c r="BW1870" i="14" s="1"/>
  <c r="CA1365" i="14"/>
  <c r="CA1870" i="14" s="1"/>
  <c r="CE1365" i="14"/>
  <c r="CE1870" i="14" s="1"/>
  <c r="CI1365" i="14"/>
  <c r="CI1870" i="14" s="1"/>
  <c r="CM1365" i="14"/>
  <c r="CM1870" i="14" s="1"/>
  <c r="CQ1365" i="14"/>
  <c r="CQ1870" i="14" s="1"/>
  <c r="CU1365" i="14"/>
  <c r="CU1870" i="14" s="1"/>
  <c r="CY1365" i="14"/>
  <c r="CY1870" i="14" s="1"/>
  <c r="DC1365" i="14"/>
  <c r="DC1870" i="14" s="1"/>
  <c r="DG1365" i="14"/>
  <c r="DG1870" i="14" s="1"/>
  <c r="DK1365" i="14"/>
  <c r="DK1870" i="14" s="1"/>
  <c r="DO1365" i="14"/>
  <c r="DO1870" i="14" s="1"/>
  <c r="DS1365" i="14"/>
  <c r="DS1870" i="14" s="1"/>
  <c r="DW1365" i="14"/>
  <c r="DW1870" i="14" s="1"/>
  <c r="EA1365" i="14"/>
  <c r="EA1870" i="14" s="1"/>
  <c r="EE1365" i="14"/>
  <c r="EE1870" i="14" s="1"/>
  <c r="EI1365" i="14"/>
  <c r="EI1870" i="14" s="1"/>
  <c r="EM1365" i="14"/>
  <c r="EM1870" i="14" s="1"/>
  <c r="EQ1365" i="14"/>
  <c r="EQ1870" i="14" s="1"/>
  <c r="EU1365" i="14"/>
  <c r="EU1870" i="14" s="1"/>
  <c r="EY1365" i="14"/>
  <c r="EY1870" i="14" s="1"/>
  <c r="FC1365" i="14"/>
  <c r="FC1870" i="14" s="1"/>
  <c r="FG1365" i="14"/>
  <c r="FG1870" i="14" s="1"/>
  <c r="FK1365" i="14"/>
  <c r="FK1870" i="14" s="1"/>
  <c r="FO1365" i="14"/>
  <c r="FO1870" i="14" s="1"/>
  <c r="FS1365" i="14"/>
  <c r="FS1870" i="14" s="1"/>
  <c r="FW1365" i="14"/>
  <c r="FW1870" i="14" s="1"/>
  <c r="GA1365" i="14"/>
  <c r="GA1870" i="14" s="1"/>
  <c r="GE1365" i="14"/>
  <c r="GE1870" i="14" s="1"/>
  <c r="GI1365" i="14"/>
  <c r="GI1870" i="14" s="1"/>
  <c r="GM1365" i="14"/>
  <c r="GM1870" i="14" s="1"/>
  <c r="GQ1365" i="14"/>
  <c r="GQ1870" i="14" s="1"/>
  <c r="GU1365" i="14"/>
  <c r="GU1870" i="14" s="1"/>
  <c r="GY1365" i="14"/>
  <c r="GY1870" i="14" s="1"/>
  <c r="HC1365" i="14"/>
  <c r="HC1870" i="14" s="1"/>
  <c r="HG1365" i="14"/>
  <c r="HG1870" i="14" s="1"/>
  <c r="HK1365" i="14"/>
  <c r="HK1870" i="14" s="1"/>
  <c r="HO1365" i="14"/>
  <c r="HO1870" i="14" s="1"/>
  <c r="HS1365" i="14"/>
  <c r="HS1870" i="14" s="1"/>
  <c r="HW1365" i="14"/>
  <c r="HW1870" i="14" s="1"/>
  <c r="IA1365" i="14"/>
  <c r="IA1870" i="14" s="1"/>
  <c r="IE1365" i="14"/>
  <c r="IE1870" i="14" s="1"/>
  <c r="II1365" i="14"/>
  <c r="II1870" i="14" s="1"/>
  <c r="IM1365" i="14"/>
  <c r="IM1870" i="14" s="1"/>
  <c r="IQ1365" i="14"/>
  <c r="IQ1870" i="14" s="1"/>
  <c r="IU1365" i="14"/>
  <c r="IU1870" i="14" s="1"/>
  <c r="IY1365" i="14"/>
  <c r="IY1870" i="14" s="1"/>
  <c r="JC1365" i="14"/>
  <c r="JC1870" i="14" s="1"/>
  <c r="JG1365" i="14"/>
  <c r="JG1870" i="14" s="1"/>
  <c r="JK1365" i="14"/>
  <c r="JK1870" i="14" s="1"/>
  <c r="JO1365" i="14"/>
  <c r="JO1870" i="14" s="1"/>
  <c r="JS1365" i="14"/>
  <c r="JS1870" i="14" s="1"/>
  <c r="JW1365" i="14"/>
  <c r="JW1870" i="14" s="1"/>
  <c r="KA1365" i="14"/>
  <c r="KA1870" i="14" s="1"/>
  <c r="KE1365" i="14"/>
  <c r="KE1870" i="14" s="1"/>
  <c r="KI1365" i="14"/>
  <c r="KI1870" i="14" s="1"/>
  <c r="KM1365" i="14"/>
  <c r="KM1870" i="14" s="1"/>
  <c r="KQ1365" i="14"/>
  <c r="KQ1870" i="14" s="1"/>
  <c r="KU1365" i="14"/>
  <c r="KU1870" i="14" s="1"/>
  <c r="KY1365" i="14"/>
  <c r="KY1870" i="14" s="1"/>
  <c r="LC1365" i="14"/>
  <c r="LC1870" i="14" s="1"/>
  <c r="LG1365" i="14"/>
  <c r="LG1870" i="14" s="1"/>
  <c r="LK1365" i="14"/>
  <c r="LK1870" i="14" s="1"/>
  <c r="LO1365" i="14"/>
  <c r="LO1870" i="14" s="1"/>
  <c r="LS1365" i="14"/>
  <c r="LS1870" i="14" s="1"/>
  <c r="LW1365" i="14"/>
  <c r="LW1870" i="14" s="1"/>
  <c r="MA1365" i="14"/>
  <c r="MA1870" i="14" s="1"/>
  <c r="ME1365" i="14"/>
  <c r="ME1870" i="14" s="1"/>
  <c r="MI1365" i="14"/>
  <c r="MI1870" i="14" s="1"/>
  <c r="MM1365" i="14"/>
  <c r="MM1870" i="14" s="1"/>
  <c r="MQ1365" i="14"/>
  <c r="MQ1870" i="14" s="1"/>
  <c r="MU1365" i="14"/>
  <c r="MU1870" i="14" s="1"/>
  <c r="MY1365" i="14"/>
  <c r="MY1870" i="14" s="1"/>
  <c r="NC1365" i="14"/>
  <c r="NC1870" i="14" s="1"/>
  <c r="NG1365" i="14"/>
  <c r="NG1870" i="14" s="1"/>
  <c r="NK1365" i="14"/>
  <c r="NK1870" i="14" s="1"/>
  <c r="NO1365" i="14"/>
  <c r="NO1870" i="14" s="1"/>
  <c r="NS1365" i="14"/>
  <c r="NS1870" i="14" s="1"/>
  <c r="NW1365" i="14"/>
  <c r="NW1870" i="14" s="1"/>
  <c r="OA1365" i="14"/>
  <c r="OA1870" i="14" s="1"/>
  <c r="OE1365" i="14"/>
  <c r="OE1870" i="14" s="1"/>
  <c r="OI1365" i="14"/>
  <c r="OI1870" i="14" s="1"/>
  <c r="OM1365" i="14"/>
  <c r="OM1870" i="14" s="1"/>
  <c r="OQ1365" i="14"/>
  <c r="OQ1870" i="14" s="1"/>
  <c r="OU1365" i="14"/>
  <c r="OU1870" i="14" s="1"/>
  <c r="OY1365" i="14"/>
  <c r="OY1870" i="14" s="1"/>
  <c r="PC1365" i="14"/>
  <c r="PC1870" i="14" s="1"/>
  <c r="PG1365" i="14"/>
  <c r="PG1870" i="14" s="1"/>
  <c r="PK1365" i="14"/>
  <c r="PK1870" i="14" s="1"/>
  <c r="PO1365" i="14"/>
  <c r="PO1870" i="14" s="1"/>
  <c r="PS1365" i="14"/>
  <c r="PS1870" i="14" s="1"/>
  <c r="PW1365" i="14"/>
  <c r="PW1870" i="14" s="1"/>
  <c r="QA1365" i="14"/>
  <c r="QA1870" i="14" s="1"/>
  <c r="QE1365" i="14"/>
  <c r="QE1870" i="14" s="1"/>
  <c r="QI1365" i="14"/>
  <c r="QI1870" i="14" s="1"/>
  <c r="QM1365" i="14"/>
  <c r="QM1870" i="14" s="1"/>
  <c r="QQ1365" i="14"/>
  <c r="QQ1870" i="14" s="1"/>
  <c r="QU1365" i="14"/>
  <c r="QU1870" i="14" s="1"/>
  <c r="QY1365" i="14"/>
  <c r="QY1870" i="14" s="1"/>
  <c r="RC1365" i="14"/>
  <c r="RC1870" i="14" s="1"/>
  <c r="RG1365" i="14"/>
  <c r="RG1870" i="14" s="1"/>
  <c r="RK1365" i="14"/>
  <c r="RK1870" i="14" s="1"/>
  <c r="RO1365" i="14"/>
  <c r="RO1870" i="14" s="1"/>
  <c r="RS1365" i="14"/>
  <c r="RS1870" i="14" s="1"/>
  <c r="RW1365" i="14"/>
  <c r="RW1870" i="14" s="1"/>
  <c r="SA1365" i="14"/>
  <c r="SA1870" i="14" s="1"/>
  <c r="SE1365" i="14"/>
  <c r="SE1870" i="14" s="1"/>
  <c r="SI1365" i="14"/>
  <c r="SI1870" i="14" s="1"/>
  <c r="SM1365" i="14"/>
  <c r="SM1870" i="14" s="1"/>
  <c r="SQ1365" i="14"/>
  <c r="SQ1870" i="14" s="1"/>
  <c r="O1366" i="14"/>
  <c r="O1871" i="14" s="1"/>
  <c r="S1366" i="14"/>
  <c r="S1871" i="14" s="1"/>
  <c r="W1366" i="14"/>
  <c r="W1871" i="14" s="1"/>
  <c r="AA1366" i="14"/>
  <c r="AA1871" i="14" s="1"/>
  <c r="AE1366" i="14"/>
  <c r="AE1871" i="14" s="1"/>
  <c r="AI1366" i="14"/>
  <c r="AI1871" i="14" s="1"/>
  <c r="AM1366" i="14"/>
  <c r="AM1871" i="14" s="1"/>
  <c r="AQ1366" i="14"/>
  <c r="AQ1871" i="14" s="1"/>
  <c r="AU1366" i="14"/>
  <c r="AU1871" i="14" s="1"/>
  <c r="AY1366" i="14"/>
  <c r="AY1871" i="14" s="1"/>
  <c r="BC1366" i="14"/>
  <c r="BC1871" i="14" s="1"/>
  <c r="BG1366" i="14"/>
  <c r="BG1871" i="14" s="1"/>
  <c r="BK1366" i="14"/>
  <c r="BK1871" i="14" s="1"/>
  <c r="BO1366" i="14"/>
  <c r="BO1871" i="14" s="1"/>
  <c r="BS1366" i="14"/>
  <c r="BS1871" i="14" s="1"/>
  <c r="BW1366" i="14"/>
  <c r="BW1871" i="14" s="1"/>
  <c r="CA1366" i="14"/>
  <c r="CA1871" i="14" s="1"/>
  <c r="CE1366" i="14"/>
  <c r="CE1871" i="14" s="1"/>
  <c r="CI1366" i="14"/>
  <c r="CI1871" i="14" s="1"/>
  <c r="CM1366" i="14"/>
  <c r="CM1871" i="14" s="1"/>
  <c r="CQ1366" i="14"/>
  <c r="CQ1871" i="14" s="1"/>
  <c r="CU1366" i="14"/>
  <c r="CU1871" i="14" s="1"/>
  <c r="CY1366" i="14"/>
  <c r="CY1871" i="14" s="1"/>
  <c r="DC1366" i="14"/>
  <c r="DC1871" i="14" s="1"/>
  <c r="DG1366" i="14"/>
  <c r="DG1871" i="14" s="1"/>
  <c r="DK1366" i="14"/>
  <c r="DK1871" i="14" s="1"/>
  <c r="DO1366" i="14"/>
  <c r="DO1871" i="14" s="1"/>
  <c r="DS1366" i="14"/>
  <c r="DS1871" i="14" s="1"/>
  <c r="DW1366" i="14"/>
  <c r="DW1871" i="14" s="1"/>
  <c r="EA1366" i="14"/>
  <c r="EA1871" i="14" s="1"/>
  <c r="EE1366" i="14"/>
  <c r="EE1871" i="14" s="1"/>
  <c r="EI1366" i="14"/>
  <c r="EI1871" i="14" s="1"/>
  <c r="EM1366" i="14"/>
  <c r="EM1871" i="14" s="1"/>
  <c r="EQ1366" i="14"/>
  <c r="EQ1871" i="14" s="1"/>
  <c r="EU1366" i="14"/>
  <c r="EU1871" i="14" s="1"/>
  <c r="EY1366" i="14"/>
  <c r="EY1871" i="14" s="1"/>
  <c r="FC1366" i="14"/>
  <c r="FC1871" i="14" s="1"/>
  <c r="FG1366" i="14"/>
  <c r="FG1871" i="14" s="1"/>
  <c r="FK1366" i="14"/>
  <c r="FK1871" i="14" s="1"/>
  <c r="FO1366" i="14"/>
  <c r="FO1871" i="14" s="1"/>
  <c r="FS1366" i="14"/>
  <c r="FS1871" i="14" s="1"/>
  <c r="FW1366" i="14"/>
  <c r="FW1871" i="14" s="1"/>
  <c r="GA1366" i="14"/>
  <c r="GA1871" i="14" s="1"/>
  <c r="GE1366" i="14"/>
  <c r="GE1871" i="14" s="1"/>
  <c r="GI1366" i="14"/>
  <c r="GI1871" i="14" s="1"/>
  <c r="GM1366" i="14"/>
  <c r="GM1871" i="14" s="1"/>
  <c r="GQ1366" i="14"/>
  <c r="GQ1871" i="14" s="1"/>
  <c r="GU1366" i="14"/>
  <c r="GU1871" i="14" s="1"/>
  <c r="GY1366" i="14"/>
  <c r="GY1871" i="14" s="1"/>
  <c r="HC1366" i="14"/>
  <c r="HC1871" i="14" s="1"/>
  <c r="HG1366" i="14"/>
  <c r="HG1871" i="14" s="1"/>
  <c r="HK1366" i="14"/>
  <c r="HK1871" i="14" s="1"/>
  <c r="HO1366" i="14"/>
  <c r="HO1871" i="14" s="1"/>
  <c r="HS1366" i="14"/>
  <c r="HS1871" i="14" s="1"/>
  <c r="HW1366" i="14"/>
  <c r="HW1871" i="14" s="1"/>
  <c r="IA1366" i="14"/>
  <c r="IA1871" i="14" s="1"/>
  <c r="IE1366" i="14"/>
  <c r="IE1871" i="14" s="1"/>
  <c r="II1366" i="14"/>
  <c r="II1871" i="14" s="1"/>
  <c r="IM1366" i="14"/>
  <c r="IM1871" i="14" s="1"/>
  <c r="IQ1366" i="14"/>
  <c r="IQ1871" i="14" s="1"/>
  <c r="IU1366" i="14"/>
  <c r="IU1871" i="14" s="1"/>
  <c r="IY1366" i="14"/>
  <c r="IY1871" i="14" s="1"/>
  <c r="JC1366" i="14"/>
  <c r="JC1871" i="14" s="1"/>
  <c r="JG1366" i="14"/>
  <c r="JG1871" i="14" s="1"/>
  <c r="JK1366" i="14"/>
  <c r="JK1871" i="14" s="1"/>
  <c r="JO1366" i="14"/>
  <c r="JO1871" i="14" s="1"/>
  <c r="JS1366" i="14"/>
  <c r="JS1871" i="14" s="1"/>
  <c r="JW1366" i="14"/>
  <c r="JW1871" i="14" s="1"/>
  <c r="KA1366" i="14"/>
  <c r="KA1871" i="14" s="1"/>
  <c r="KE1366" i="14"/>
  <c r="KE1871" i="14" s="1"/>
  <c r="KI1366" i="14"/>
  <c r="KI1871" i="14" s="1"/>
  <c r="KM1366" i="14"/>
  <c r="KM1871" i="14" s="1"/>
  <c r="KQ1366" i="14"/>
  <c r="KQ1871" i="14" s="1"/>
  <c r="KU1366" i="14"/>
  <c r="KU1871" i="14" s="1"/>
  <c r="KY1366" i="14"/>
  <c r="KY1871" i="14" s="1"/>
  <c r="LC1366" i="14"/>
  <c r="LC1871" i="14" s="1"/>
  <c r="LG1366" i="14"/>
  <c r="LG1871" i="14" s="1"/>
  <c r="LK1366" i="14"/>
  <c r="LK1871" i="14" s="1"/>
  <c r="LO1366" i="14"/>
  <c r="LO1871" i="14" s="1"/>
  <c r="LS1366" i="14"/>
  <c r="LS1871" i="14" s="1"/>
  <c r="LW1366" i="14"/>
  <c r="LW1871" i="14" s="1"/>
  <c r="MA1366" i="14"/>
  <c r="MA1871" i="14" s="1"/>
  <c r="ME1366" i="14"/>
  <c r="ME1871" i="14" s="1"/>
  <c r="MI1366" i="14"/>
  <c r="MI1871" i="14" s="1"/>
  <c r="MM1366" i="14"/>
  <c r="MM1871" i="14" s="1"/>
  <c r="MQ1366" i="14"/>
  <c r="MQ1871" i="14" s="1"/>
  <c r="MU1366" i="14"/>
  <c r="MU1871" i="14" s="1"/>
  <c r="MY1366" i="14"/>
  <c r="MY1871" i="14" s="1"/>
  <c r="NC1366" i="14"/>
  <c r="NC1871" i="14" s="1"/>
  <c r="NG1366" i="14"/>
  <c r="NG1871" i="14" s="1"/>
  <c r="NK1366" i="14"/>
  <c r="NK1871" i="14" s="1"/>
  <c r="NO1366" i="14"/>
  <c r="NO1871" i="14" s="1"/>
  <c r="NS1366" i="14"/>
  <c r="NS1871" i="14" s="1"/>
  <c r="NW1366" i="14"/>
  <c r="NW1871" i="14" s="1"/>
  <c r="OA1366" i="14"/>
  <c r="OA1871" i="14" s="1"/>
  <c r="OE1366" i="14"/>
  <c r="OE1871" i="14" s="1"/>
  <c r="OI1366" i="14"/>
  <c r="OI1871" i="14" s="1"/>
  <c r="OM1366" i="14"/>
  <c r="OM1871" i="14" s="1"/>
  <c r="OQ1366" i="14"/>
  <c r="OQ1871" i="14" s="1"/>
  <c r="OU1366" i="14"/>
  <c r="OU1871" i="14" s="1"/>
  <c r="OY1366" i="14"/>
  <c r="OY1871" i="14" s="1"/>
  <c r="PC1366" i="14"/>
  <c r="PC1871" i="14" s="1"/>
  <c r="PG1366" i="14"/>
  <c r="PG1871" i="14" s="1"/>
  <c r="PK1366" i="14"/>
  <c r="PK1871" i="14" s="1"/>
  <c r="PO1366" i="14"/>
  <c r="PO1871" i="14" s="1"/>
  <c r="PS1366" i="14"/>
  <c r="PS1871" i="14" s="1"/>
  <c r="PW1366" i="14"/>
  <c r="PW1871" i="14" s="1"/>
  <c r="QA1366" i="14"/>
  <c r="QA1871" i="14" s="1"/>
  <c r="QE1366" i="14"/>
  <c r="QE1871" i="14" s="1"/>
  <c r="QI1366" i="14"/>
  <c r="QI1871" i="14" s="1"/>
  <c r="QM1366" i="14"/>
  <c r="QM1871" i="14" s="1"/>
  <c r="QQ1366" i="14"/>
  <c r="QQ1871" i="14" s="1"/>
  <c r="QU1366" i="14"/>
  <c r="QU1871" i="14" s="1"/>
  <c r="QY1366" i="14"/>
  <c r="QY1871" i="14" s="1"/>
  <c r="RC1366" i="14"/>
  <c r="RC1871" i="14" s="1"/>
  <c r="RG1366" i="14"/>
  <c r="RG1871" i="14" s="1"/>
  <c r="RK1366" i="14"/>
  <c r="RK1871" i="14" s="1"/>
  <c r="RO1366" i="14"/>
  <c r="RO1871" i="14" s="1"/>
  <c r="RS1366" i="14"/>
  <c r="RS1871" i="14" s="1"/>
  <c r="RW1366" i="14"/>
  <c r="RW1871" i="14" s="1"/>
  <c r="SA1366" i="14"/>
  <c r="SA1871" i="14" s="1"/>
  <c r="SE1366" i="14"/>
  <c r="SE1871" i="14" s="1"/>
  <c r="SI1366" i="14"/>
  <c r="SI1871" i="14" s="1"/>
  <c r="SM1366" i="14"/>
  <c r="SM1871" i="14" s="1"/>
  <c r="SQ1366" i="14"/>
  <c r="SQ1871" i="14" s="1"/>
  <c r="O1367" i="14"/>
  <c r="O1872" i="14" s="1"/>
  <c r="S1367" i="14"/>
  <c r="S1872" i="14" s="1"/>
  <c r="W1367" i="14"/>
  <c r="W1872" i="14" s="1"/>
  <c r="AA1367" i="14"/>
  <c r="AA1872" i="14" s="1"/>
  <c r="AE1367" i="14"/>
  <c r="AE1872" i="14" s="1"/>
  <c r="AI1367" i="14"/>
  <c r="AI1872" i="14" s="1"/>
  <c r="AM1367" i="14"/>
  <c r="AM1872" i="14" s="1"/>
  <c r="AQ1367" i="14"/>
  <c r="AQ1872" i="14" s="1"/>
  <c r="AU1367" i="14"/>
  <c r="AU1872" i="14" s="1"/>
  <c r="AY1367" i="14"/>
  <c r="AY1872" i="14" s="1"/>
  <c r="BC1367" i="14"/>
  <c r="BC1872" i="14" s="1"/>
  <c r="BG1367" i="14"/>
  <c r="BG1872" i="14" s="1"/>
  <c r="BK1367" i="14"/>
  <c r="BK1872" i="14" s="1"/>
  <c r="BO1367" i="14"/>
  <c r="BO1872" i="14" s="1"/>
  <c r="BS1367" i="14"/>
  <c r="BS1872" i="14" s="1"/>
  <c r="BW1367" i="14"/>
  <c r="BW1872" i="14" s="1"/>
  <c r="CA1367" i="14"/>
  <c r="CA1872" i="14" s="1"/>
  <c r="CE1367" i="14"/>
  <c r="CE1872" i="14" s="1"/>
  <c r="CI1367" i="14"/>
  <c r="CI1872" i="14" s="1"/>
  <c r="CM1367" i="14"/>
  <c r="CM1872" i="14" s="1"/>
  <c r="CQ1367" i="14"/>
  <c r="CQ1872" i="14" s="1"/>
  <c r="CU1367" i="14"/>
  <c r="CU1872" i="14" s="1"/>
  <c r="CY1367" i="14"/>
  <c r="CY1872" i="14" s="1"/>
  <c r="DC1367" i="14"/>
  <c r="DC1872" i="14" s="1"/>
  <c r="DG1367" i="14"/>
  <c r="DG1872" i="14" s="1"/>
  <c r="DK1367" i="14"/>
  <c r="DK1872" i="14" s="1"/>
  <c r="DO1367" i="14"/>
  <c r="DO1872" i="14" s="1"/>
  <c r="DS1367" i="14"/>
  <c r="DS1872" i="14" s="1"/>
  <c r="DW1367" i="14"/>
  <c r="DW1872" i="14" s="1"/>
  <c r="EA1367" i="14"/>
  <c r="EA1872" i="14" s="1"/>
  <c r="EE1367" i="14"/>
  <c r="EE1872" i="14" s="1"/>
  <c r="EI1367" i="14"/>
  <c r="EI1872" i="14" s="1"/>
  <c r="EM1367" i="14"/>
  <c r="EM1872" i="14" s="1"/>
  <c r="EQ1367" i="14"/>
  <c r="EQ1872" i="14" s="1"/>
  <c r="EU1367" i="14"/>
  <c r="EU1872" i="14" s="1"/>
  <c r="EY1367" i="14"/>
  <c r="EY1872" i="14" s="1"/>
  <c r="FC1367" i="14"/>
  <c r="FC1872" i="14" s="1"/>
  <c r="FG1367" i="14"/>
  <c r="FG1872" i="14" s="1"/>
  <c r="FK1367" i="14"/>
  <c r="FK1872" i="14" s="1"/>
  <c r="FO1367" i="14"/>
  <c r="FO1872" i="14" s="1"/>
  <c r="FS1367" i="14"/>
  <c r="FS1872" i="14" s="1"/>
  <c r="FW1367" i="14"/>
  <c r="FW1872" i="14" s="1"/>
  <c r="GA1367" i="14"/>
  <c r="GA1872" i="14" s="1"/>
  <c r="GE1367" i="14"/>
  <c r="GE1872" i="14" s="1"/>
  <c r="GI1367" i="14"/>
  <c r="GI1872" i="14" s="1"/>
  <c r="GM1367" i="14"/>
  <c r="GM1872" i="14" s="1"/>
  <c r="GQ1367" i="14"/>
  <c r="GQ1872" i="14" s="1"/>
  <c r="GU1367" i="14"/>
  <c r="GU1872" i="14" s="1"/>
  <c r="GY1367" i="14"/>
  <c r="GY1872" i="14" s="1"/>
  <c r="HC1367" i="14"/>
  <c r="HC1872" i="14" s="1"/>
  <c r="HG1367" i="14"/>
  <c r="HG1872" i="14" s="1"/>
  <c r="HK1367" i="14"/>
  <c r="HK1872" i="14" s="1"/>
  <c r="HO1367" i="14"/>
  <c r="HO1872" i="14" s="1"/>
  <c r="HS1367" i="14"/>
  <c r="HS1872" i="14" s="1"/>
  <c r="HW1367" i="14"/>
  <c r="HW1872" i="14" s="1"/>
  <c r="IA1367" i="14"/>
  <c r="IA1872" i="14" s="1"/>
  <c r="IE1367" i="14"/>
  <c r="IE1872" i="14" s="1"/>
  <c r="II1367" i="14"/>
  <c r="II1872" i="14" s="1"/>
  <c r="IM1367" i="14"/>
  <c r="IM1872" i="14" s="1"/>
  <c r="IQ1367" i="14"/>
  <c r="IQ1872" i="14" s="1"/>
  <c r="IU1367" i="14"/>
  <c r="IU1872" i="14" s="1"/>
  <c r="IY1367" i="14"/>
  <c r="IY1872" i="14" s="1"/>
  <c r="JC1367" i="14"/>
  <c r="JC1872" i="14" s="1"/>
  <c r="JG1367" i="14"/>
  <c r="JG1872" i="14" s="1"/>
  <c r="JK1367" i="14"/>
  <c r="JK1872" i="14" s="1"/>
  <c r="JO1367" i="14"/>
  <c r="JO1872" i="14" s="1"/>
  <c r="JS1367" i="14"/>
  <c r="JS1872" i="14" s="1"/>
  <c r="JW1367" i="14"/>
  <c r="JW1872" i="14" s="1"/>
  <c r="KA1367" i="14"/>
  <c r="KA1872" i="14" s="1"/>
  <c r="KE1367" i="14"/>
  <c r="KE1872" i="14" s="1"/>
  <c r="KI1367" i="14"/>
  <c r="KI1872" i="14" s="1"/>
  <c r="KM1367" i="14"/>
  <c r="KM1872" i="14" s="1"/>
  <c r="KQ1367" i="14"/>
  <c r="KQ1872" i="14" s="1"/>
  <c r="KU1367" i="14"/>
  <c r="KU1872" i="14" s="1"/>
  <c r="KY1367" i="14"/>
  <c r="KY1872" i="14" s="1"/>
  <c r="LC1367" i="14"/>
  <c r="LC1872" i="14" s="1"/>
  <c r="LG1367" i="14"/>
  <c r="LG1872" i="14" s="1"/>
  <c r="LK1367" i="14"/>
  <c r="LK1872" i="14" s="1"/>
  <c r="LO1367" i="14"/>
  <c r="LO1872" i="14" s="1"/>
  <c r="LS1367" i="14"/>
  <c r="LS1872" i="14" s="1"/>
  <c r="LW1367" i="14"/>
  <c r="LW1872" i="14" s="1"/>
  <c r="MA1367" i="14"/>
  <c r="MA1872" i="14" s="1"/>
  <c r="ME1367" i="14"/>
  <c r="ME1872" i="14" s="1"/>
  <c r="MI1367" i="14"/>
  <c r="MI1872" i="14" s="1"/>
  <c r="MM1367" i="14"/>
  <c r="MM1872" i="14" s="1"/>
  <c r="MQ1367" i="14"/>
  <c r="MQ1872" i="14" s="1"/>
  <c r="MU1367" i="14"/>
  <c r="MU1872" i="14" s="1"/>
  <c r="MY1367" i="14"/>
  <c r="MY1872" i="14" s="1"/>
  <c r="NC1367" i="14"/>
  <c r="NC1872" i="14" s="1"/>
  <c r="NG1367" i="14"/>
  <c r="NG1872" i="14" s="1"/>
  <c r="NK1367" i="14"/>
  <c r="NK1872" i="14" s="1"/>
  <c r="NO1367" i="14"/>
  <c r="NO1872" i="14" s="1"/>
  <c r="NS1367" i="14"/>
  <c r="NS1872" i="14" s="1"/>
  <c r="NW1367" i="14"/>
  <c r="NW1872" i="14" s="1"/>
  <c r="OA1367" i="14"/>
  <c r="OA1872" i="14" s="1"/>
  <c r="OE1367" i="14"/>
  <c r="OE1872" i="14" s="1"/>
  <c r="OI1367" i="14"/>
  <c r="OI1872" i="14" s="1"/>
  <c r="OM1367" i="14"/>
  <c r="OM1872" i="14" s="1"/>
  <c r="OQ1367" i="14"/>
  <c r="OQ1872" i="14" s="1"/>
  <c r="OU1367" i="14"/>
  <c r="OU1872" i="14" s="1"/>
  <c r="OY1367" i="14"/>
  <c r="OY1872" i="14" s="1"/>
  <c r="PC1367" i="14"/>
  <c r="PC1872" i="14" s="1"/>
  <c r="PG1367" i="14"/>
  <c r="PG1872" i="14" s="1"/>
  <c r="PK1367" i="14"/>
  <c r="PK1872" i="14" s="1"/>
  <c r="PO1367" i="14"/>
  <c r="PO1872" i="14" s="1"/>
  <c r="PS1367" i="14"/>
  <c r="PS1872" i="14" s="1"/>
  <c r="PW1367" i="14"/>
  <c r="PW1872" i="14" s="1"/>
  <c r="QA1367" i="14"/>
  <c r="QA1872" i="14" s="1"/>
  <c r="QE1367" i="14"/>
  <c r="QE1872" i="14" s="1"/>
  <c r="QI1367" i="14"/>
  <c r="QI1872" i="14" s="1"/>
  <c r="QM1367" i="14"/>
  <c r="QM1872" i="14" s="1"/>
  <c r="QQ1367" i="14"/>
  <c r="QQ1872" i="14" s="1"/>
  <c r="QU1367" i="14"/>
  <c r="QU1872" i="14" s="1"/>
  <c r="QY1367" i="14"/>
  <c r="QY1872" i="14" s="1"/>
  <c r="RC1367" i="14"/>
  <c r="RC1872" i="14" s="1"/>
  <c r="RG1367" i="14"/>
  <c r="RG1872" i="14" s="1"/>
  <c r="RK1367" i="14"/>
  <c r="RK1872" i="14" s="1"/>
  <c r="RO1367" i="14"/>
  <c r="RO1872" i="14" s="1"/>
  <c r="RS1367" i="14"/>
  <c r="RS1872" i="14" s="1"/>
  <c r="RW1367" i="14"/>
  <c r="RW1872" i="14" s="1"/>
  <c r="SA1367" i="14"/>
  <c r="SA1872" i="14" s="1"/>
  <c r="SE1367" i="14"/>
  <c r="SE1872" i="14" s="1"/>
  <c r="SI1367" i="14"/>
  <c r="SI1872" i="14" s="1"/>
  <c r="SM1367" i="14"/>
  <c r="SM1872" i="14" s="1"/>
  <c r="SQ1367" i="14"/>
  <c r="SQ1872" i="14" s="1"/>
  <c r="O1368" i="14"/>
  <c r="O1873" i="14" s="1"/>
  <c r="S1368" i="14"/>
  <c r="S1873" i="14" s="1"/>
  <c r="W1368" i="14"/>
  <c r="W1873" i="14" s="1"/>
  <c r="AA1368" i="14"/>
  <c r="AA1873" i="14" s="1"/>
  <c r="AE1368" i="14"/>
  <c r="AE1873" i="14" s="1"/>
  <c r="AI1368" i="14"/>
  <c r="AI1873" i="14" s="1"/>
  <c r="AM1368" i="14"/>
  <c r="AM1873" i="14" s="1"/>
  <c r="AQ1368" i="14"/>
  <c r="AQ1873" i="14" s="1"/>
  <c r="AU1368" i="14"/>
  <c r="AU1873" i="14" s="1"/>
  <c r="AY1368" i="14"/>
  <c r="AY1873" i="14" s="1"/>
  <c r="BC1368" i="14"/>
  <c r="BC1873" i="14" s="1"/>
  <c r="BG1368" i="14"/>
  <c r="BG1873" i="14" s="1"/>
  <c r="BK1368" i="14"/>
  <c r="BK1873" i="14" s="1"/>
  <c r="BO1368" i="14"/>
  <c r="BO1873" i="14" s="1"/>
  <c r="BS1368" i="14"/>
  <c r="BS1873" i="14" s="1"/>
  <c r="BW1368" i="14"/>
  <c r="BW1873" i="14" s="1"/>
  <c r="CA1368" i="14"/>
  <c r="CA1873" i="14" s="1"/>
  <c r="CE1368" i="14"/>
  <c r="CE1873" i="14" s="1"/>
  <c r="CI1368" i="14"/>
  <c r="CI1873" i="14" s="1"/>
  <c r="CM1368" i="14"/>
  <c r="CM1873" i="14" s="1"/>
  <c r="CQ1368" i="14"/>
  <c r="CQ1873" i="14" s="1"/>
  <c r="CU1368" i="14"/>
  <c r="CU1873" i="14" s="1"/>
  <c r="CY1368" i="14"/>
  <c r="CY1873" i="14" s="1"/>
  <c r="DC1368" i="14"/>
  <c r="DC1873" i="14" s="1"/>
  <c r="DG1368" i="14"/>
  <c r="DG1873" i="14" s="1"/>
  <c r="DK1368" i="14"/>
  <c r="DK1873" i="14" s="1"/>
  <c r="DO1368" i="14"/>
  <c r="DO1873" i="14" s="1"/>
  <c r="DS1368" i="14"/>
  <c r="DS1873" i="14" s="1"/>
  <c r="DW1368" i="14"/>
  <c r="DW1873" i="14" s="1"/>
  <c r="EA1368" i="14"/>
  <c r="EA1873" i="14" s="1"/>
  <c r="EE1368" i="14"/>
  <c r="EE1873" i="14" s="1"/>
  <c r="EI1368" i="14"/>
  <c r="EI1873" i="14" s="1"/>
  <c r="EM1368" i="14"/>
  <c r="EM1873" i="14" s="1"/>
  <c r="EQ1368" i="14"/>
  <c r="EQ1873" i="14" s="1"/>
  <c r="EU1368" i="14"/>
  <c r="EU1873" i="14" s="1"/>
  <c r="EY1368" i="14"/>
  <c r="EY1873" i="14" s="1"/>
  <c r="FC1368" i="14"/>
  <c r="FC1873" i="14" s="1"/>
  <c r="FG1368" i="14"/>
  <c r="FG1873" i="14" s="1"/>
  <c r="FK1368" i="14"/>
  <c r="FK1873" i="14" s="1"/>
  <c r="FO1368" i="14"/>
  <c r="FO1873" i="14" s="1"/>
  <c r="FS1368" i="14"/>
  <c r="FS1873" i="14" s="1"/>
  <c r="FW1368" i="14"/>
  <c r="FW1873" i="14" s="1"/>
  <c r="GA1368" i="14"/>
  <c r="GA1873" i="14" s="1"/>
  <c r="GE1368" i="14"/>
  <c r="GE1873" i="14" s="1"/>
  <c r="GI1368" i="14"/>
  <c r="GI1873" i="14" s="1"/>
  <c r="GM1368" i="14"/>
  <c r="GM1873" i="14" s="1"/>
  <c r="GQ1368" i="14"/>
  <c r="GQ1873" i="14" s="1"/>
  <c r="GU1368" i="14"/>
  <c r="GU1873" i="14" s="1"/>
  <c r="GY1368" i="14"/>
  <c r="GY1873" i="14" s="1"/>
  <c r="HC1368" i="14"/>
  <c r="HC1873" i="14" s="1"/>
  <c r="HG1368" i="14"/>
  <c r="HG1873" i="14" s="1"/>
  <c r="HK1368" i="14"/>
  <c r="HK1873" i="14" s="1"/>
  <c r="HO1368" i="14"/>
  <c r="HO1873" i="14" s="1"/>
  <c r="HS1368" i="14"/>
  <c r="HS1873" i="14" s="1"/>
  <c r="HW1368" i="14"/>
  <c r="HW1873" i="14" s="1"/>
  <c r="IA1368" i="14"/>
  <c r="IA1873" i="14" s="1"/>
  <c r="IE1368" i="14"/>
  <c r="IE1873" i="14" s="1"/>
  <c r="II1368" i="14"/>
  <c r="II1873" i="14" s="1"/>
  <c r="IM1368" i="14"/>
  <c r="IM1873" i="14" s="1"/>
  <c r="IQ1368" i="14"/>
  <c r="IQ1873" i="14" s="1"/>
  <c r="IU1368" i="14"/>
  <c r="IU1873" i="14" s="1"/>
  <c r="IY1368" i="14"/>
  <c r="IY1873" i="14" s="1"/>
  <c r="JC1368" i="14"/>
  <c r="JC1873" i="14" s="1"/>
  <c r="JG1368" i="14"/>
  <c r="JG1873" i="14" s="1"/>
  <c r="JK1368" i="14"/>
  <c r="JK1873" i="14" s="1"/>
  <c r="JO1368" i="14"/>
  <c r="JO1873" i="14" s="1"/>
  <c r="JS1368" i="14"/>
  <c r="JS1873" i="14" s="1"/>
  <c r="JW1368" i="14"/>
  <c r="JW1873" i="14" s="1"/>
  <c r="KA1368" i="14"/>
  <c r="KA1873" i="14" s="1"/>
  <c r="KE1368" i="14"/>
  <c r="KE1873" i="14" s="1"/>
  <c r="KI1368" i="14"/>
  <c r="KI1873" i="14" s="1"/>
  <c r="KM1368" i="14"/>
  <c r="KM1873" i="14" s="1"/>
  <c r="KQ1368" i="14"/>
  <c r="KQ1873" i="14" s="1"/>
  <c r="KU1368" i="14"/>
  <c r="KU1873" i="14" s="1"/>
  <c r="KY1368" i="14"/>
  <c r="KY1873" i="14" s="1"/>
  <c r="LC1368" i="14"/>
  <c r="LC1873" i="14" s="1"/>
  <c r="LG1368" i="14"/>
  <c r="LG1873" i="14" s="1"/>
  <c r="LK1368" i="14"/>
  <c r="LK1873" i="14" s="1"/>
  <c r="LO1368" i="14"/>
  <c r="LO1873" i="14" s="1"/>
  <c r="LS1368" i="14"/>
  <c r="LS1873" i="14" s="1"/>
  <c r="LW1368" i="14"/>
  <c r="LW1873" i="14" s="1"/>
  <c r="MA1368" i="14"/>
  <c r="MA1873" i="14" s="1"/>
  <c r="ME1368" i="14"/>
  <c r="ME1873" i="14" s="1"/>
  <c r="MI1368" i="14"/>
  <c r="MI1873" i="14" s="1"/>
  <c r="MM1368" i="14"/>
  <c r="MM1873" i="14" s="1"/>
  <c r="MQ1368" i="14"/>
  <c r="MQ1873" i="14" s="1"/>
  <c r="MU1368" i="14"/>
  <c r="MU1873" i="14" s="1"/>
  <c r="MY1368" i="14"/>
  <c r="MY1873" i="14" s="1"/>
  <c r="NC1368" i="14"/>
  <c r="NC1873" i="14" s="1"/>
  <c r="NG1368" i="14"/>
  <c r="NG1873" i="14" s="1"/>
  <c r="NK1368" i="14"/>
  <c r="NK1873" i="14" s="1"/>
  <c r="NO1368" i="14"/>
  <c r="NO1873" i="14" s="1"/>
  <c r="NS1368" i="14"/>
  <c r="NS1873" i="14" s="1"/>
  <c r="NW1368" i="14"/>
  <c r="NW1873" i="14" s="1"/>
  <c r="OA1368" i="14"/>
  <c r="OA1873" i="14" s="1"/>
  <c r="OE1368" i="14"/>
  <c r="OE1873" i="14" s="1"/>
  <c r="OI1368" i="14"/>
  <c r="OI1873" i="14" s="1"/>
  <c r="OM1368" i="14"/>
  <c r="OM1873" i="14" s="1"/>
  <c r="OQ1368" i="14"/>
  <c r="OQ1873" i="14" s="1"/>
  <c r="OU1368" i="14"/>
  <c r="OU1873" i="14" s="1"/>
  <c r="OY1368" i="14"/>
  <c r="OY1873" i="14" s="1"/>
  <c r="PC1368" i="14"/>
  <c r="PC1873" i="14" s="1"/>
  <c r="PG1368" i="14"/>
  <c r="PG1873" i="14" s="1"/>
  <c r="PK1368" i="14"/>
  <c r="PK1873" i="14" s="1"/>
  <c r="PO1368" i="14"/>
  <c r="PO1873" i="14" s="1"/>
  <c r="PS1368" i="14"/>
  <c r="PS1873" i="14" s="1"/>
  <c r="PW1368" i="14"/>
  <c r="PW1873" i="14" s="1"/>
  <c r="QA1368" i="14"/>
  <c r="QA1873" i="14" s="1"/>
  <c r="QE1368" i="14"/>
  <c r="QE1873" i="14" s="1"/>
  <c r="QI1368" i="14"/>
  <c r="QI1873" i="14" s="1"/>
  <c r="QM1368" i="14"/>
  <c r="QM1873" i="14" s="1"/>
  <c r="QQ1368" i="14"/>
  <c r="QQ1873" i="14" s="1"/>
  <c r="QU1368" i="14"/>
  <c r="QU1873" i="14" s="1"/>
  <c r="QY1368" i="14"/>
  <c r="QY1873" i="14" s="1"/>
  <c r="RC1368" i="14"/>
  <c r="RC1873" i="14" s="1"/>
  <c r="RG1368" i="14"/>
  <c r="RG1873" i="14" s="1"/>
  <c r="RK1368" i="14"/>
  <c r="RK1873" i="14" s="1"/>
  <c r="RO1368" i="14"/>
  <c r="RO1873" i="14" s="1"/>
  <c r="RS1368" i="14"/>
  <c r="RS1873" i="14" s="1"/>
  <c r="RW1368" i="14"/>
  <c r="RW1873" i="14" s="1"/>
  <c r="SA1368" i="14"/>
  <c r="SA1873" i="14" s="1"/>
  <c r="SE1368" i="14"/>
  <c r="SE1873" i="14" s="1"/>
  <c r="SI1368" i="14"/>
  <c r="SI1873" i="14" s="1"/>
  <c r="SM1368" i="14"/>
  <c r="SM1873" i="14" s="1"/>
  <c r="SQ1368" i="14"/>
  <c r="SQ1873" i="14" s="1"/>
  <c r="O1369" i="14"/>
  <c r="O1874" i="14" s="1"/>
  <c r="S1369" i="14"/>
  <c r="S1874" i="14" s="1"/>
  <c r="W1369" i="14"/>
  <c r="W1874" i="14" s="1"/>
  <c r="AA1369" i="14"/>
  <c r="AA1874" i="14" s="1"/>
  <c r="AE1369" i="14"/>
  <c r="AE1874" i="14" s="1"/>
  <c r="AI1369" i="14"/>
  <c r="AI1874" i="14" s="1"/>
  <c r="AM1369" i="14"/>
  <c r="AM1874" i="14" s="1"/>
  <c r="AQ1369" i="14"/>
  <c r="AQ1874" i="14" s="1"/>
  <c r="AU1369" i="14"/>
  <c r="AU1874" i="14" s="1"/>
  <c r="AY1369" i="14"/>
  <c r="AY1874" i="14" s="1"/>
  <c r="BC1369" i="14"/>
  <c r="BC1874" i="14" s="1"/>
  <c r="BG1369" i="14"/>
  <c r="BG1874" i="14" s="1"/>
  <c r="BK1369" i="14"/>
  <c r="BK1874" i="14" s="1"/>
  <c r="BO1369" i="14"/>
  <c r="BO1874" i="14" s="1"/>
  <c r="BS1369" i="14"/>
  <c r="BS1874" i="14" s="1"/>
  <c r="BW1369" i="14"/>
  <c r="BW1874" i="14" s="1"/>
  <c r="CA1369" i="14"/>
  <c r="CA1874" i="14" s="1"/>
  <c r="CE1369" i="14"/>
  <c r="CE1874" i="14" s="1"/>
  <c r="CI1369" i="14"/>
  <c r="CI1874" i="14" s="1"/>
  <c r="CM1369" i="14"/>
  <c r="CM1874" i="14" s="1"/>
  <c r="CQ1369" i="14"/>
  <c r="CQ1874" i="14" s="1"/>
  <c r="CU1369" i="14"/>
  <c r="CU1874" i="14" s="1"/>
  <c r="CY1369" i="14"/>
  <c r="CY1874" i="14" s="1"/>
  <c r="DC1369" i="14"/>
  <c r="DC1874" i="14" s="1"/>
  <c r="DG1369" i="14"/>
  <c r="DG1874" i="14" s="1"/>
  <c r="DK1369" i="14"/>
  <c r="DK1874" i="14" s="1"/>
  <c r="DO1369" i="14"/>
  <c r="DO1874" i="14" s="1"/>
  <c r="DS1369" i="14"/>
  <c r="DS1874" i="14" s="1"/>
  <c r="DW1369" i="14"/>
  <c r="DW1874" i="14" s="1"/>
  <c r="EA1369" i="14"/>
  <c r="EA1874" i="14" s="1"/>
  <c r="EE1369" i="14"/>
  <c r="EE1874" i="14" s="1"/>
  <c r="EI1369" i="14"/>
  <c r="EI1874" i="14" s="1"/>
  <c r="EM1369" i="14"/>
  <c r="EM1874" i="14" s="1"/>
  <c r="EQ1369" i="14"/>
  <c r="EQ1874" i="14" s="1"/>
  <c r="EU1369" i="14"/>
  <c r="EU1874" i="14" s="1"/>
  <c r="EY1369" i="14"/>
  <c r="EY1874" i="14" s="1"/>
  <c r="FC1369" i="14"/>
  <c r="FC1874" i="14" s="1"/>
  <c r="FG1369" i="14"/>
  <c r="FG1874" i="14" s="1"/>
  <c r="FK1369" i="14"/>
  <c r="FK1874" i="14" s="1"/>
  <c r="FO1369" i="14"/>
  <c r="FO1874" i="14" s="1"/>
  <c r="FS1369" i="14"/>
  <c r="FS1874" i="14" s="1"/>
  <c r="FW1369" i="14"/>
  <c r="FW1874" i="14" s="1"/>
  <c r="GA1369" i="14"/>
  <c r="GA1874" i="14" s="1"/>
  <c r="GE1369" i="14"/>
  <c r="GE1874" i="14" s="1"/>
  <c r="GI1369" i="14"/>
  <c r="GI1874" i="14" s="1"/>
  <c r="GM1369" i="14"/>
  <c r="GM1874" i="14" s="1"/>
  <c r="GQ1369" i="14"/>
  <c r="GQ1874" i="14" s="1"/>
  <c r="GU1369" i="14"/>
  <c r="GU1874" i="14" s="1"/>
  <c r="GY1369" i="14"/>
  <c r="GY1874" i="14" s="1"/>
  <c r="HC1369" i="14"/>
  <c r="HC1874" i="14" s="1"/>
  <c r="HG1369" i="14"/>
  <c r="HG1874" i="14" s="1"/>
  <c r="HK1369" i="14"/>
  <c r="HK1874" i="14" s="1"/>
  <c r="HO1369" i="14"/>
  <c r="HO1874" i="14" s="1"/>
  <c r="HS1369" i="14"/>
  <c r="HS1874" i="14" s="1"/>
  <c r="HW1369" i="14"/>
  <c r="HW1874" i="14" s="1"/>
  <c r="IA1369" i="14"/>
  <c r="IA1874" i="14" s="1"/>
  <c r="IE1369" i="14"/>
  <c r="IE1874" i="14" s="1"/>
  <c r="II1369" i="14"/>
  <c r="II1874" i="14" s="1"/>
  <c r="IM1369" i="14"/>
  <c r="IM1874" i="14" s="1"/>
  <c r="IQ1369" i="14"/>
  <c r="IQ1874" i="14" s="1"/>
  <c r="IU1369" i="14"/>
  <c r="IU1874" i="14" s="1"/>
  <c r="IY1369" i="14"/>
  <c r="IY1874" i="14" s="1"/>
  <c r="JC1369" i="14"/>
  <c r="JC1874" i="14" s="1"/>
  <c r="JG1369" i="14"/>
  <c r="JG1874" i="14" s="1"/>
  <c r="JK1369" i="14"/>
  <c r="JK1874" i="14" s="1"/>
  <c r="JO1369" i="14"/>
  <c r="JO1874" i="14" s="1"/>
  <c r="JS1369" i="14"/>
  <c r="JS1874" i="14" s="1"/>
  <c r="JW1369" i="14"/>
  <c r="JW1874" i="14" s="1"/>
  <c r="KA1369" i="14"/>
  <c r="KA1874" i="14" s="1"/>
  <c r="KE1369" i="14"/>
  <c r="KE1874" i="14" s="1"/>
  <c r="KI1369" i="14"/>
  <c r="KI1874" i="14" s="1"/>
  <c r="KM1369" i="14"/>
  <c r="KM1874" i="14" s="1"/>
  <c r="KQ1369" i="14"/>
  <c r="KQ1874" i="14" s="1"/>
  <c r="KU1369" i="14"/>
  <c r="KU1874" i="14" s="1"/>
  <c r="KY1369" i="14"/>
  <c r="KY1874" i="14" s="1"/>
  <c r="LC1369" i="14"/>
  <c r="LC1874" i="14" s="1"/>
  <c r="LG1369" i="14"/>
  <c r="LG1874" i="14" s="1"/>
  <c r="LK1369" i="14"/>
  <c r="LK1874" i="14" s="1"/>
  <c r="LO1369" i="14"/>
  <c r="LO1874" i="14" s="1"/>
  <c r="LS1369" i="14"/>
  <c r="LS1874" i="14" s="1"/>
  <c r="LW1369" i="14"/>
  <c r="LW1874" i="14" s="1"/>
  <c r="MA1369" i="14"/>
  <c r="MA1874" i="14" s="1"/>
  <c r="ME1369" i="14"/>
  <c r="ME1874" i="14" s="1"/>
  <c r="MI1369" i="14"/>
  <c r="MI1874" i="14" s="1"/>
  <c r="MM1369" i="14"/>
  <c r="MM1874" i="14" s="1"/>
  <c r="MQ1369" i="14"/>
  <c r="MQ1874" i="14" s="1"/>
  <c r="MU1369" i="14"/>
  <c r="MU1874" i="14" s="1"/>
  <c r="MY1369" i="14"/>
  <c r="MY1874" i="14" s="1"/>
  <c r="NC1369" i="14"/>
  <c r="NC1874" i="14" s="1"/>
  <c r="NG1369" i="14"/>
  <c r="NG1874" i="14" s="1"/>
  <c r="NK1369" i="14"/>
  <c r="NK1874" i="14" s="1"/>
  <c r="NO1369" i="14"/>
  <c r="NO1874" i="14" s="1"/>
  <c r="NS1369" i="14"/>
  <c r="NS1874" i="14" s="1"/>
  <c r="NW1369" i="14"/>
  <c r="NW1874" i="14" s="1"/>
  <c r="OA1369" i="14"/>
  <c r="OA1874" i="14" s="1"/>
  <c r="OE1369" i="14"/>
  <c r="OE1874" i="14" s="1"/>
  <c r="OI1369" i="14"/>
  <c r="OI1874" i="14" s="1"/>
  <c r="OM1369" i="14"/>
  <c r="OM1874" i="14" s="1"/>
  <c r="OQ1369" i="14"/>
  <c r="OQ1874" i="14" s="1"/>
  <c r="OU1369" i="14"/>
  <c r="OU1874" i="14" s="1"/>
  <c r="OY1369" i="14"/>
  <c r="OY1874" i="14" s="1"/>
  <c r="PC1369" i="14"/>
  <c r="PC1874" i="14" s="1"/>
  <c r="PG1369" i="14"/>
  <c r="PG1874" i="14" s="1"/>
  <c r="PK1369" i="14"/>
  <c r="PK1874" i="14" s="1"/>
  <c r="PO1369" i="14"/>
  <c r="PO1874" i="14" s="1"/>
  <c r="PS1369" i="14"/>
  <c r="PS1874" i="14" s="1"/>
  <c r="PW1369" i="14"/>
  <c r="PW1874" i="14" s="1"/>
  <c r="QA1369" i="14"/>
  <c r="QA1874" i="14" s="1"/>
  <c r="QE1369" i="14"/>
  <c r="QE1874" i="14" s="1"/>
  <c r="QI1369" i="14"/>
  <c r="QI1874" i="14" s="1"/>
  <c r="QM1369" i="14"/>
  <c r="QM1874" i="14" s="1"/>
  <c r="QQ1369" i="14"/>
  <c r="QQ1874" i="14" s="1"/>
  <c r="QU1369" i="14"/>
  <c r="QU1874" i="14" s="1"/>
  <c r="QY1369" i="14"/>
  <c r="QY1874" i="14" s="1"/>
  <c r="RC1369" i="14"/>
  <c r="RC1874" i="14" s="1"/>
  <c r="RG1369" i="14"/>
  <c r="RG1874" i="14" s="1"/>
  <c r="RK1369" i="14"/>
  <c r="RK1874" i="14" s="1"/>
  <c r="RO1369" i="14"/>
  <c r="RO1874" i="14" s="1"/>
  <c r="RS1369" i="14"/>
  <c r="RS1874" i="14" s="1"/>
  <c r="RW1369" i="14"/>
  <c r="RW1874" i="14" s="1"/>
  <c r="SA1369" i="14"/>
  <c r="SA1874" i="14" s="1"/>
  <c r="SE1369" i="14"/>
  <c r="SE1874" i="14" s="1"/>
  <c r="SI1369" i="14"/>
  <c r="SI1874" i="14" s="1"/>
  <c r="SM1369" i="14"/>
  <c r="SM1874" i="14" s="1"/>
  <c r="SQ1369" i="14"/>
  <c r="SQ1874" i="14" s="1"/>
  <c r="O1370" i="14"/>
  <c r="O1875" i="14" s="1"/>
  <c r="S1370" i="14"/>
  <c r="S1875" i="14" s="1"/>
  <c r="W1370" i="14"/>
  <c r="W1875" i="14" s="1"/>
  <c r="AA1370" i="14"/>
  <c r="AA1875" i="14" s="1"/>
  <c r="AE1370" i="14"/>
  <c r="AE1875" i="14" s="1"/>
  <c r="AI1370" i="14"/>
  <c r="AI1875" i="14" s="1"/>
  <c r="AM1370" i="14"/>
  <c r="AM1875" i="14" s="1"/>
  <c r="AQ1370" i="14"/>
  <c r="AQ1875" i="14" s="1"/>
  <c r="AU1370" i="14"/>
  <c r="AU1875" i="14" s="1"/>
  <c r="AY1370" i="14"/>
  <c r="AY1875" i="14" s="1"/>
  <c r="BC1370" i="14"/>
  <c r="BC1875" i="14" s="1"/>
  <c r="BG1370" i="14"/>
  <c r="BG1875" i="14" s="1"/>
  <c r="BK1370" i="14"/>
  <c r="BK1875" i="14" s="1"/>
  <c r="BO1370" i="14"/>
  <c r="BO1875" i="14" s="1"/>
  <c r="BS1370" i="14"/>
  <c r="BS1875" i="14" s="1"/>
  <c r="BW1370" i="14"/>
  <c r="BW1875" i="14" s="1"/>
  <c r="CA1370" i="14"/>
  <c r="CA1875" i="14" s="1"/>
  <c r="CE1370" i="14"/>
  <c r="CE1875" i="14" s="1"/>
  <c r="CI1370" i="14"/>
  <c r="CI1875" i="14" s="1"/>
  <c r="CM1370" i="14"/>
  <c r="CM1875" i="14" s="1"/>
  <c r="CQ1370" i="14"/>
  <c r="CQ1875" i="14" s="1"/>
  <c r="CU1370" i="14"/>
  <c r="CU1875" i="14" s="1"/>
  <c r="CY1370" i="14"/>
  <c r="CY1875" i="14" s="1"/>
  <c r="DC1370" i="14"/>
  <c r="DC1875" i="14" s="1"/>
  <c r="DG1370" i="14"/>
  <c r="DG1875" i="14" s="1"/>
  <c r="DK1370" i="14"/>
  <c r="DK1875" i="14" s="1"/>
  <c r="DO1370" i="14"/>
  <c r="DO1875" i="14" s="1"/>
  <c r="DS1370" i="14"/>
  <c r="DS1875" i="14" s="1"/>
  <c r="DW1370" i="14"/>
  <c r="DW1875" i="14" s="1"/>
  <c r="EA1370" i="14"/>
  <c r="EA1875" i="14" s="1"/>
  <c r="EE1370" i="14"/>
  <c r="EE1875" i="14" s="1"/>
  <c r="EI1370" i="14"/>
  <c r="EI1875" i="14" s="1"/>
  <c r="EM1370" i="14"/>
  <c r="EM1875" i="14" s="1"/>
  <c r="EQ1370" i="14"/>
  <c r="EQ1875" i="14" s="1"/>
  <c r="EU1370" i="14"/>
  <c r="EU1875" i="14" s="1"/>
  <c r="EY1370" i="14"/>
  <c r="EY1875" i="14" s="1"/>
  <c r="FC1370" i="14"/>
  <c r="FC1875" i="14" s="1"/>
  <c r="FG1370" i="14"/>
  <c r="FG1875" i="14" s="1"/>
  <c r="FK1370" i="14"/>
  <c r="FK1875" i="14" s="1"/>
  <c r="FO1370" i="14"/>
  <c r="FO1875" i="14" s="1"/>
  <c r="FS1370" i="14"/>
  <c r="FS1875" i="14" s="1"/>
  <c r="FW1370" i="14"/>
  <c r="FW1875" i="14" s="1"/>
  <c r="GA1370" i="14"/>
  <c r="GA1875" i="14" s="1"/>
  <c r="GE1370" i="14"/>
  <c r="GE1875" i="14" s="1"/>
  <c r="GI1370" i="14"/>
  <c r="GI1875" i="14" s="1"/>
  <c r="GM1370" i="14"/>
  <c r="GM1875" i="14" s="1"/>
  <c r="GQ1370" i="14"/>
  <c r="GQ1875" i="14" s="1"/>
  <c r="GU1370" i="14"/>
  <c r="GU1875" i="14" s="1"/>
  <c r="GY1370" i="14"/>
  <c r="GY1875" i="14" s="1"/>
  <c r="HC1370" i="14"/>
  <c r="HC1875" i="14" s="1"/>
  <c r="HG1370" i="14"/>
  <c r="HG1875" i="14" s="1"/>
  <c r="HK1370" i="14"/>
  <c r="HK1875" i="14" s="1"/>
  <c r="HO1370" i="14"/>
  <c r="HO1875" i="14" s="1"/>
  <c r="HS1370" i="14"/>
  <c r="HS1875" i="14" s="1"/>
  <c r="HW1370" i="14"/>
  <c r="HW1875" i="14" s="1"/>
  <c r="IA1370" i="14"/>
  <c r="IA1875" i="14" s="1"/>
  <c r="IE1370" i="14"/>
  <c r="IE1875" i="14" s="1"/>
  <c r="II1370" i="14"/>
  <c r="II1875" i="14" s="1"/>
  <c r="IM1370" i="14"/>
  <c r="IM1875" i="14" s="1"/>
  <c r="IQ1370" i="14"/>
  <c r="IQ1875" i="14" s="1"/>
  <c r="IU1370" i="14"/>
  <c r="IU1875" i="14" s="1"/>
  <c r="IY1370" i="14"/>
  <c r="IY1875" i="14" s="1"/>
  <c r="JC1370" i="14"/>
  <c r="JC1875" i="14" s="1"/>
  <c r="JG1370" i="14"/>
  <c r="JG1875" i="14" s="1"/>
  <c r="JK1370" i="14"/>
  <c r="JK1875" i="14" s="1"/>
  <c r="JO1370" i="14"/>
  <c r="JO1875" i="14" s="1"/>
  <c r="JS1370" i="14"/>
  <c r="JS1875" i="14" s="1"/>
  <c r="JW1370" i="14"/>
  <c r="JW1875" i="14" s="1"/>
  <c r="KA1370" i="14"/>
  <c r="KA1875" i="14" s="1"/>
  <c r="KE1370" i="14"/>
  <c r="KE1875" i="14" s="1"/>
  <c r="KI1370" i="14"/>
  <c r="KI1875" i="14" s="1"/>
  <c r="KM1370" i="14"/>
  <c r="KM1875" i="14" s="1"/>
  <c r="KQ1370" i="14"/>
  <c r="KQ1875" i="14" s="1"/>
  <c r="KU1370" i="14"/>
  <c r="KU1875" i="14" s="1"/>
  <c r="KY1370" i="14"/>
  <c r="KY1875" i="14" s="1"/>
  <c r="LC1370" i="14"/>
  <c r="LC1875" i="14" s="1"/>
  <c r="LG1370" i="14"/>
  <c r="LG1875" i="14" s="1"/>
  <c r="LK1370" i="14"/>
  <c r="LK1875" i="14" s="1"/>
  <c r="LO1370" i="14"/>
  <c r="LO1875" i="14" s="1"/>
  <c r="LS1370" i="14"/>
  <c r="LS1875" i="14" s="1"/>
  <c r="LW1370" i="14"/>
  <c r="LW1875" i="14" s="1"/>
  <c r="MA1370" i="14"/>
  <c r="MA1875" i="14" s="1"/>
  <c r="ME1370" i="14"/>
  <c r="ME1875" i="14" s="1"/>
  <c r="MI1370" i="14"/>
  <c r="MI1875" i="14" s="1"/>
  <c r="MM1370" i="14"/>
  <c r="MM1875" i="14" s="1"/>
  <c r="MQ1370" i="14"/>
  <c r="MQ1875" i="14" s="1"/>
  <c r="MU1370" i="14"/>
  <c r="MU1875" i="14" s="1"/>
  <c r="MY1370" i="14"/>
  <c r="MY1875" i="14" s="1"/>
  <c r="NC1370" i="14"/>
  <c r="NC1875" i="14" s="1"/>
  <c r="NG1370" i="14"/>
  <c r="NG1875" i="14" s="1"/>
  <c r="NK1370" i="14"/>
  <c r="NK1875" i="14" s="1"/>
  <c r="NO1370" i="14"/>
  <c r="NO1875" i="14" s="1"/>
  <c r="NS1370" i="14"/>
  <c r="NS1875" i="14" s="1"/>
  <c r="NW1370" i="14"/>
  <c r="NW1875" i="14" s="1"/>
  <c r="OA1370" i="14"/>
  <c r="OA1875" i="14" s="1"/>
  <c r="OE1370" i="14"/>
  <c r="OE1875" i="14" s="1"/>
  <c r="OI1370" i="14"/>
  <c r="OI1875" i="14" s="1"/>
  <c r="OM1370" i="14"/>
  <c r="OM1875" i="14" s="1"/>
  <c r="OQ1370" i="14"/>
  <c r="OQ1875" i="14" s="1"/>
  <c r="OU1370" i="14"/>
  <c r="OU1875" i="14" s="1"/>
  <c r="OY1370" i="14"/>
  <c r="OY1875" i="14" s="1"/>
  <c r="PC1370" i="14"/>
  <c r="PC1875" i="14" s="1"/>
  <c r="PG1370" i="14"/>
  <c r="PG1875" i="14" s="1"/>
  <c r="PK1370" i="14"/>
  <c r="PK1875" i="14" s="1"/>
  <c r="PO1370" i="14"/>
  <c r="PO1875" i="14" s="1"/>
  <c r="PS1370" i="14"/>
  <c r="PS1875" i="14" s="1"/>
  <c r="PW1370" i="14"/>
  <c r="PW1875" i="14" s="1"/>
  <c r="QA1370" i="14"/>
  <c r="QA1875" i="14" s="1"/>
  <c r="QE1370" i="14"/>
  <c r="QE1875" i="14" s="1"/>
  <c r="QI1370" i="14"/>
  <c r="QI1875" i="14" s="1"/>
  <c r="QM1370" i="14"/>
  <c r="QM1875" i="14" s="1"/>
  <c r="QQ1370" i="14"/>
  <c r="QQ1875" i="14" s="1"/>
  <c r="QU1370" i="14"/>
  <c r="QU1875" i="14" s="1"/>
  <c r="QY1370" i="14"/>
  <c r="QY1875" i="14" s="1"/>
  <c r="RC1370" i="14"/>
  <c r="RC1875" i="14" s="1"/>
  <c r="RG1370" i="14"/>
  <c r="RG1875" i="14" s="1"/>
  <c r="RK1370" i="14"/>
  <c r="RK1875" i="14" s="1"/>
  <c r="RO1370" i="14"/>
  <c r="RO1875" i="14" s="1"/>
  <c r="RS1370" i="14"/>
  <c r="RS1875" i="14" s="1"/>
  <c r="RW1370" i="14"/>
  <c r="RW1875" i="14" s="1"/>
  <c r="SA1370" i="14"/>
  <c r="SA1875" i="14" s="1"/>
  <c r="SE1370" i="14"/>
  <c r="SE1875" i="14" s="1"/>
  <c r="SI1370" i="14"/>
  <c r="SI1875" i="14" s="1"/>
  <c r="SM1370" i="14"/>
  <c r="SM1875" i="14" s="1"/>
  <c r="SQ1370" i="14"/>
  <c r="SQ1875" i="14" s="1"/>
  <c r="O1371" i="14"/>
  <c r="O1876" i="14" s="1"/>
  <c r="S1371" i="14"/>
  <c r="S1876" i="14" s="1"/>
  <c r="W1371" i="14"/>
  <c r="W1876" i="14" s="1"/>
  <c r="AA1371" i="14"/>
  <c r="AA1876" i="14" s="1"/>
  <c r="AE1371" i="14"/>
  <c r="AE1876" i="14" s="1"/>
  <c r="AI1371" i="14"/>
  <c r="AI1876" i="14" s="1"/>
  <c r="AM1371" i="14"/>
  <c r="AM1876" i="14" s="1"/>
  <c r="AQ1371" i="14"/>
  <c r="AQ1876" i="14" s="1"/>
  <c r="AU1371" i="14"/>
  <c r="AU1876" i="14" s="1"/>
  <c r="AY1371" i="14"/>
  <c r="AY1876" i="14" s="1"/>
  <c r="BC1371" i="14"/>
  <c r="BC1876" i="14" s="1"/>
  <c r="BG1371" i="14"/>
  <c r="BG1876" i="14" s="1"/>
  <c r="BK1371" i="14"/>
  <c r="BK1876" i="14" s="1"/>
  <c r="BO1371" i="14"/>
  <c r="BO1876" i="14" s="1"/>
  <c r="BS1371" i="14"/>
  <c r="BS1876" i="14" s="1"/>
  <c r="BW1371" i="14"/>
  <c r="BW1876" i="14" s="1"/>
  <c r="CA1371" i="14"/>
  <c r="CA1876" i="14" s="1"/>
  <c r="CE1371" i="14"/>
  <c r="CE1876" i="14" s="1"/>
  <c r="CI1371" i="14"/>
  <c r="CI1876" i="14" s="1"/>
  <c r="CM1371" i="14"/>
  <c r="CM1876" i="14" s="1"/>
  <c r="CQ1371" i="14"/>
  <c r="CQ1876" i="14" s="1"/>
  <c r="CU1371" i="14"/>
  <c r="CU1876" i="14" s="1"/>
  <c r="CY1371" i="14"/>
  <c r="CY1876" i="14" s="1"/>
  <c r="DC1371" i="14"/>
  <c r="DC1876" i="14" s="1"/>
  <c r="DG1371" i="14"/>
  <c r="DG1876" i="14" s="1"/>
  <c r="DK1371" i="14"/>
  <c r="DK1876" i="14" s="1"/>
  <c r="DO1371" i="14"/>
  <c r="DO1876" i="14" s="1"/>
  <c r="DS1371" i="14"/>
  <c r="DS1876" i="14" s="1"/>
  <c r="DW1371" i="14"/>
  <c r="DW1876" i="14" s="1"/>
  <c r="EA1371" i="14"/>
  <c r="EA1876" i="14" s="1"/>
  <c r="EE1371" i="14"/>
  <c r="EE1876" i="14" s="1"/>
  <c r="EI1371" i="14"/>
  <c r="EI1876" i="14" s="1"/>
  <c r="EM1371" i="14"/>
  <c r="EM1876" i="14" s="1"/>
  <c r="EQ1371" i="14"/>
  <c r="EQ1876" i="14" s="1"/>
  <c r="EU1371" i="14"/>
  <c r="EU1876" i="14" s="1"/>
  <c r="EY1371" i="14"/>
  <c r="EY1876" i="14" s="1"/>
  <c r="FC1371" i="14"/>
  <c r="FC1876" i="14" s="1"/>
  <c r="FG1371" i="14"/>
  <c r="FG1876" i="14" s="1"/>
  <c r="FK1371" i="14"/>
  <c r="FK1876" i="14" s="1"/>
  <c r="FO1371" i="14"/>
  <c r="FO1876" i="14" s="1"/>
  <c r="FS1371" i="14"/>
  <c r="FS1876" i="14" s="1"/>
  <c r="FW1371" i="14"/>
  <c r="FW1876" i="14" s="1"/>
  <c r="GA1371" i="14"/>
  <c r="GA1876" i="14" s="1"/>
  <c r="GE1371" i="14"/>
  <c r="GE1876" i="14" s="1"/>
  <c r="GI1371" i="14"/>
  <c r="GI1876" i="14" s="1"/>
  <c r="GM1371" i="14"/>
  <c r="GM1876" i="14" s="1"/>
  <c r="GQ1371" i="14"/>
  <c r="GQ1876" i="14" s="1"/>
  <c r="GU1371" i="14"/>
  <c r="GU1876" i="14" s="1"/>
  <c r="GY1371" i="14"/>
  <c r="GY1876" i="14" s="1"/>
  <c r="HC1371" i="14"/>
  <c r="HC1876" i="14" s="1"/>
  <c r="HG1371" i="14"/>
  <c r="HG1876" i="14" s="1"/>
  <c r="HK1371" i="14"/>
  <c r="HK1876" i="14" s="1"/>
  <c r="HO1371" i="14"/>
  <c r="HO1876" i="14" s="1"/>
  <c r="HS1371" i="14"/>
  <c r="HS1876" i="14" s="1"/>
  <c r="HW1371" i="14"/>
  <c r="HW1876" i="14" s="1"/>
  <c r="IA1371" i="14"/>
  <c r="IA1876" i="14" s="1"/>
  <c r="IE1371" i="14"/>
  <c r="IE1876" i="14" s="1"/>
  <c r="II1371" i="14"/>
  <c r="II1876" i="14" s="1"/>
  <c r="IM1371" i="14"/>
  <c r="IM1876" i="14" s="1"/>
  <c r="IQ1371" i="14"/>
  <c r="IQ1876" i="14" s="1"/>
  <c r="IU1371" i="14"/>
  <c r="IU1876" i="14" s="1"/>
  <c r="IY1371" i="14"/>
  <c r="IY1876" i="14" s="1"/>
  <c r="JC1371" i="14"/>
  <c r="JC1876" i="14" s="1"/>
  <c r="JG1371" i="14"/>
  <c r="JG1876" i="14" s="1"/>
  <c r="JK1371" i="14"/>
  <c r="JK1876" i="14" s="1"/>
  <c r="JO1371" i="14"/>
  <c r="JO1876" i="14" s="1"/>
  <c r="JS1371" i="14"/>
  <c r="JS1876" i="14" s="1"/>
  <c r="JW1371" i="14"/>
  <c r="JW1876" i="14" s="1"/>
  <c r="KA1371" i="14"/>
  <c r="KA1876" i="14" s="1"/>
  <c r="KE1371" i="14"/>
  <c r="KE1876" i="14" s="1"/>
  <c r="KI1371" i="14"/>
  <c r="KI1876" i="14" s="1"/>
  <c r="KM1371" i="14"/>
  <c r="KM1876" i="14" s="1"/>
  <c r="KQ1371" i="14"/>
  <c r="KQ1876" i="14" s="1"/>
  <c r="KU1371" i="14"/>
  <c r="KU1876" i="14" s="1"/>
  <c r="KY1371" i="14"/>
  <c r="KY1876" i="14" s="1"/>
  <c r="LC1371" i="14"/>
  <c r="LC1876" i="14" s="1"/>
  <c r="LG1371" i="14"/>
  <c r="LG1876" i="14" s="1"/>
  <c r="LK1371" i="14"/>
  <c r="LK1876" i="14" s="1"/>
  <c r="LO1371" i="14"/>
  <c r="LO1876" i="14" s="1"/>
  <c r="LS1371" i="14"/>
  <c r="LS1876" i="14" s="1"/>
  <c r="LW1371" i="14"/>
  <c r="LW1876" i="14" s="1"/>
  <c r="MA1371" i="14"/>
  <c r="MA1876" i="14" s="1"/>
  <c r="ME1371" i="14"/>
  <c r="ME1876" i="14" s="1"/>
  <c r="MI1371" i="14"/>
  <c r="MI1876" i="14" s="1"/>
  <c r="MM1371" i="14"/>
  <c r="MM1876" i="14" s="1"/>
  <c r="MQ1371" i="14"/>
  <c r="MQ1876" i="14" s="1"/>
  <c r="MU1371" i="14"/>
  <c r="MU1876" i="14" s="1"/>
  <c r="MY1371" i="14"/>
  <c r="MY1876" i="14" s="1"/>
  <c r="NC1371" i="14"/>
  <c r="NC1876" i="14" s="1"/>
  <c r="NG1371" i="14"/>
  <c r="NG1876" i="14" s="1"/>
  <c r="NK1371" i="14"/>
  <c r="NK1876" i="14" s="1"/>
  <c r="NO1371" i="14"/>
  <c r="NO1876" i="14" s="1"/>
  <c r="NS1371" i="14"/>
  <c r="NS1876" i="14" s="1"/>
  <c r="NW1371" i="14"/>
  <c r="NW1876" i="14" s="1"/>
  <c r="OA1371" i="14"/>
  <c r="OA1876" i="14" s="1"/>
  <c r="OE1371" i="14"/>
  <c r="OE1876" i="14" s="1"/>
  <c r="OI1371" i="14"/>
  <c r="OI1876" i="14" s="1"/>
  <c r="OM1371" i="14"/>
  <c r="OM1876" i="14" s="1"/>
  <c r="OQ1371" i="14"/>
  <c r="OQ1876" i="14" s="1"/>
  <c r="OU1371" i="14"/>
  <c r="OU1876" i="14" s="1"/>
  <c r="OY1371" i="14"/>
  <c r="OY1876" i="14" s="1"/>
  <c r="PC1371" i="14"/>
  <c r="PC1876" i="14" s="1"/>
  <c r="PG1371" i="14"/>
  <c r="PG1876" i="14" s="1"/>
  <c r="PK1371" i="14"/>
  <c r="PK1876" i="14" s="1"/>
  <c r="PO1371" i="14"/>
  <c r="PO1876" i="14" s="1"/>
  <c r="PS1371" i="14"/>
  <c r="PS1876" i="14" s="1"/>
  <c r="PW1371" i="14"/>
  <c r="PW1876" i="14" s="1"/>
  <c r="QA1371" i="14"/>
  <c r="QA1876" i="14" s="1"/>
  <c r="QE1371" i="14"/>
  <c r="QE1876" i="14" s="1"/>
  <c r="QI1371" i="14"/>
  <c r="QI1876" i="14" s="1"/>
  <c r="QM1371" i="14"/>
  <c r="QM1876" i="14" s="1"/>
  <c r="QQ1371" i="14"/>
  <c r="QQ1876" i="14" s="1"/>
  <c r="QU1371" i="14"/>
  <c r="QU1876" i="14" s="1"/>
  <c r="QY1371" i="14"/>
  <c r="QY1876" i="14" s="1"/>
  <c r="RC1371" i="14"/>
  <c r="RC1876" i="14" s="1"/>
  <c r="RG1371" i="14"/>
  <c r="RG1876" i="14" s="1"/>
  <c r="RK1371" i="14"/>
  <c r="RK1876" i="14" s="1"/>
  <c r="RO1371" i="14"/>
  <c r="RO1876" i="14" s="1"/>
  <c r="RS1371" i="14"/>
  <c r="RS1876" i="14" s="1"/>
  <c r="RW1371" i="14"/>
  <c r="RW1876" i="14" s="1"/>
  <c r="SA1371" i="14"/>
  <c r="SA1876" i="14" s="1"/>
  <c r="SE1371" i="14"/>
  <c r="SE1876" i="14" s="1"/>
  <c r="SI1371" i="14"/>
  <c r="SI1876" i="14" s="1"/>
  <c r="SM1371" i="14"/>
  <c r="SM1876" i="14" s="1"/>
  <c r="SQ1371" i="14"/>
  <c r="SQ1876" i="14" s="1"/>
  <c r="O1372" i="14"/>
  <c r="O1877" i="14" s="1"/>
  <c r="S1372" i="14"/>
  <c r="S1877" i="14" s="1"/>
  <c r="W1372" i="14"/>
  <c r="W1877" i="14" s="1"/>
  <c r="AA1372" i="14"/>
  <c r="AA1877" i="14" s="1"/>
  <c r="AE1372" i="14"/>
  <c r="AE1877" i="14" s="1"/>
  <c r="AI1372" i="14"/>
  <c r="AI1877" i="14" s="1"/>
  <c r="AM1372" i="14"/>
  <c r="AM1877" i="14" s="1"/>
  <c r="AQ1372" i="14"/>
  <c r="AQ1877" i="14" s="1"/>
  <c r="AU1372" i="14"/>
  <c r="AU1877" i="14" s="1"/>
  <c r="AY1372" i="14"/>
  <c r="AY1877" i="14" s="1"/>
  <c r="BC1372" i="14"/>
  <c r="BC1877" i="14" s="1"/>
  <c r="BG1372" i="14"/>
  <c r="BG1877" i="14" s="1"/>
  <c r="BK1372" i="14"/>
  <c r="BK1877" i="14" s="1"/>
  <c r="BO1372" i="14"/>
  <c r="BO1877" i="14" s="1"/>
  <c r="BS1372" i="14"/>
  <c r="BS1877" i="14" s="1"/>
  <c r="BW1372" i="14"/>
  <c r="BW1877" i="14" s="1"/>
  <c r="CA1372" i="14"/>
  <c r="CA1877" i="14" s="1"/>
  <c r="CE1372" i="14"/>
  <c r="CE1877" i="14" s="1"/>
  <c r="CI1372" i="14"/>
  <c r="CI1877" i="14" s="1"/>
  <c r="CM1372" i="14"/>
  <c r="CM1877" i="14" s="1"/>
  <c r="CQ1372" i="14"/>
  <c r="CQ1877" i="14" s="1"/>
  <c r="CU1372" i="14"/>
  <c r="CU1877" i="14" s="1"/>
  <c r="CY1372" i="14"/>
  <c r="CY1877" i="14" s="1"/>
  <c r="DC1372" i="14"/>
  <c r="DC1877" i="14" s="1"/>
  <c r="DG1372" i="14"/>
  <c r="DG1877" i="14" s="1"/>
  <c r="DK1372" i="14"/>
  <c r="DK1877" i="14" s="1"/>
  <c r="DO1372" i="14"/>
  <c r="DO1877" i="14" s="1"/>
  <c r="DS1372" i="14"/>
  <c r="DS1877" i="14" s="1"/>
  <c r="DW1372" i="14"/>
  <c r="DW1877" i="14" s="1"/>
  <c r="EA1372" i="14"/>
  <c r="EA1877" i="14" s="1"/>
  <c r="EE1372" i="14"/>
  <c r="EE1877" i="14" s="1"/>
  <c r="EI1372" i="14"/>
  <c r="EI1877" i="14" s="1"/>
  <c r="EM1372" i="14"/>
  <c r="EM1877" i="14" s="1"/>
  <c r="EQ1372" i="14"/>
  <c r="EQ1877" i="14" s="1"/>
  <c r="EU1372" i="14"/>
  <c r="EU1877" i="14" s="1"/>
  <c r="EY1372" i="14"/>
  <c r="EY1877" i="14" s="1"/>
  <c r="FC1372" i="14"/>
  <c r="FC1877" i="14" s="1"/>
  <c r="FG1372" i="14"/>
  <c r="FG1877" i="14" s="1"/>
  <c r="FK1372" i="14"/>
  <c r="FK1877" i="14" s="1"/>
  <c r="FO1372" i="14"/>
  <c r="FO1877" i="14" s="1"/>
  <c r="FS1372" i="14"/>
  <c r="FS1877" i="14" s="1"/>
  <c r="FW1372" i="14"/>
  <c r="FW1877" i="14" s="1"/>
  <c r="GA1372" i="14"/>
  <c r="GA1877" i="14" s="1"/>
  <c r="GE1372" i="14"/>
  <c r="GE1877" i="14" s="1"/>
  <c r="GI1372" i="14"/>
  <c r="GI1877" i="14" s="1"/>
  <c r="GM1372" i="14"/>
  <c r="GM1877" i="14" s="1"/>
  <c r="GQ1372" i="14"/>
  <c r="GQ1877" i="14" s="1"/>
  <c r="GU1372" i="14"/>
  <c r="GU1877" i="14" s="1"/>
  <c r="GY1372" i="14"/>
  <c r="GY1877" i="14" s="1"/>
  <c r="HC1372" i="14"/>
  <c r="HC1877" i="14" s="1"/>
  <c r="HG1372" i="14"/>
  <c r="HG1877" i="14" s="1"/>
  <c r="HK1372" i="14"/>
  <c r="HK1877" i="14" s="1"/>
  <c r="HO1372" i="14"/>
  <c r="HO1877" i="14" s="1"/>
  <c r="HS1372" i="14"/>
  <c r="HS1877" i="14" s="1"/>
  <c r="HW1372" i="14"/>
  <c r="HW1877" i="14" s="1"/>
  <c r="IA1372" i="14"/>
  <c r="IA1877" i="14" s="1"/>
  <c r="IE1372" i="14"/>
  <c r="IE1877" i="14" s="1"/>
  <c r="II1372" i="14"/>
  <c r="II1877" i="14" s="1"/>
  <c r="IM1372" i="14"/>
  <c r="IM1877" i="14" s="1"/>
  <c r="IQ1372" i="14"/>
  <c r="IQ1877" i="14" s="1"/>
  <c r="IU1372" i="14"/>
  <c r="IU1877" i="14" s="1"/>
  <c r="IY1372" i="14"/>
  <c r="IY1877" i="14" s="1"/>
  <c r="JC1372" i="14"/>
  <c r="JC1877" i="14" s="1"/>
  <c r="JG1372" i="14"/>
  <c r="JG1877" i="14" s="1"/>
  <c r="JK1372" i="14"/>
  <c r="JK1877" i="14" s="1"/>
  <c r="JO1372" i="14"/>
  <c r="JO1877" i="14" s="1"/>
  <c r="JS1372" i="14"/>
  <c r="JS1877" i="14" s="1"/>
  <c r="JW1372" i="14"/>
  <c r="JW1877" i="14" s="1"/>
  <c r="KA1372" i="14"/>
  <c r="KA1877" i="14" s="1"/>
  <c r="KE1372" i="14"/>
  <c r="KE1877" i="14" s="1"/>
  <c r="KI1372" i="14"/>
  <c r="KI1877" i="14" s="1"/>
  <c r="KM1372" i="14"/>
  <c r="KM1877" i="14" s="1"/>
  <c r="KQ1372" i="14"/>
  <c r="KQ1877" i="14" s="1"/>
  <c r="KU1372" i="14"/>
  <c r="KU1877" i="14" s="1"/>
  <c r="KY1372" i="14"/>
  <c r="KY1877" i="14" s="1"/>
  <c r="LC1372" i="14"/>
  <c r="LC1877" i="14" s="1"/>
  <c r="LG1372" i="14"/>
  <c r="LG1877" i="14" s="1"/>
  <c r="LK1372" i="14"/>
  <c r="LK1877" i="14" s="1"/>
  <c r="LO1372" i="14"/>
  <c r="LO1877" i="14" s="1"/>
  <c r="LS1372" i="14"/>
  <c r="LS1877" i="14" s="1"/>
  <c r="LW1372" i="14"/>
  <c r="LW1877" i="14" s="1"/>
  <c r="MA1372" i="14"/>
  <c r="MA1877" i="14" s="1"/>
  <c r="ME1372" i="14"/>
  <c r="ME1877" i="14" s="1"/>
  <c r="MI1372" i="14"/>
  <c r="MI1877" i="14" s="1"/>
  <c r="MM1372" i="14"/>
  <c r="MM1877" i="14" s="1"/>
  <c r="MQ1372" i="14"/>
  <c r="MQ1877" i="14" s="1"/>
  <c r="MU1372" i="14"/>
  <c r="MU1877" i="14" s="1"/>
  <c r="MY1372" i="14"/>
  <c r="MY1877" i="14" s="1"/>
  <c r="NC1372" i="14"/>
  <c r="NC1877" i="14" s="1"/>
  <c r="NG1372" i="14"/>
  <c r="NG1877" i="14" s="1"/>
  <c r="NK1372" i="14"/>
  <c r="NK1877" i="14" s="1"/>
  <c r="NO1372" i="14"/>
  <c r="NO1877" i="14" s="1"/>
  <c r="NS1372" i="14"/>
  <c r="NS1877" i="14" s="1"/>
  <c r="NW1372" i="14"/>
  <c r="NW1877" i="14" s="1"/>
  <c r="OA1372" i="14"/>
  <c r="OA1877" i="14" s="1"/>
  <c r="OE1372" i="14"/>
  <c r="OE1877" i="14" s="1"/>
  <c r="OI1372" i="14"/>
  <c r="OI1877" i="14" s="1"/>
  <c r="OM1372" i="14"/>
  <c r="OM1877" i="14" s="1"/>
  <c r="OQ1372" i="14"/>
  <c r="OQ1877" i="14" s="1"/>
  <c r="OU1372" i="14"/>
  <c r="OU1877" i="14" s="1"/>
  <c r="OY1372" i="14"/>
  <c r="OY1877" i="14" s="1"/>
  <c r="PC1372" i="14"/>
  <c r="PC1877" i="14" s="1"/>
  <c r="PG1372" i="14"/>
  <c r="PG1877" i="14" s="1"/>
  <c r="PK1372" i="14"/>
  <c r="PK1877" i="14" s="1"/>
  <c r="PO1372" i="14"/>
  <c r="PO1877" i="14" s="1"/>
  <c r="PS1372" i="14"/>
  <c r="PS1877" i="14" s="1"/>
  <c r="PW1372" i="14"/>
  <c r="PW1877" i="14" s="1"/>
  <c r="QA1372" i="14"/>
  <c r="QA1877" i="14" s="1"/>
  <c r="QE1372" i="14"/>
  <c r="QE1877" i="14" s="1"/>
  <c r="QI1372" i="14"/>
  <c r="QI1877" i="14" s="1"/>
  <c r="QM1372" i="14"/>
  <c r="QM1877" i="14" s="1"/>
  <c r="QQ1372" i="14"/>
  <c r="QQ1877" i="14" s="1"/>
  <c r="QU1372" i="14"/>
  <c r="QU1877" i="14" s="1"/>
  <c r="QY1372" i="14"/>
  <c r="QY1877" i="14" s="1"/>
  <c r="RC1372" i="14"/>
  <c r="RC1877" i="14" s="1"/>
  <c r="RG1372" i="14"/>
  <c r="RG1877" i="14" s="1"/>
  <c r="RK1372" i="14"/>
  <c r="RK1877" i="14" s="1"/>
  <c r="RO1372" i="14"/>
  <c r="RO1877" i="14" s="1"/>
  <c r="RS1372" i="14"/>
  <c r="RS1877" i="14" s="1"/>
  <c r="RW1372" i="14"/>
  <c r="RW1877" i="14" s="1"/>
  <c r="SA1372" i="14"/>
  <c r="SA1877" i="14" s="1"/>
  <c r="SE1372" i="14"/>
  <c r="SE1877" i="14" s="1"/>
  <c r="SI1372" i="14"/>
  <c r="SI1877" i="14" s="1"/>
  <c r="SM1372" i="14"/>
  <c r="SM1877" i="14" s="1"/>
  <c r="SQ1372" i="14"/>
  <c r="SQ1877" i="14" s="1"/>
  <c r="O1373" i="14"/>
  <c r="O1878" i="14" s="1"/>
  <c r="S1373" i="14"/>
  <c r="S1878" i="14" s="1"/>
  <c r="W1373" i="14"/>
  <c r="W1878" i="14" s="1"/>
  <c r="AA1373" i="14"/>
  <c r="AA1878" i="14" s="1"/>
  <c r="AE1373" i="14"/>
  <c r="AE1878" i="14" s="1"/>
  <c r="AI1373" i="14"/>
  <c r="AI1878" i="14" s="1"/>
  <c r="AM1373" i="14"/>
  <c r="AM1878" i="14" s="1"/>
  <c r="AQ1373" i="14"/>
  <c r="AQ1878" i="14" s="1"/>
  <c r="AU1373" i="14"/>
  <c r="AU1878" i="14" s="1"/>
  <c r="AY1373" i="14"/>
  <c r="AY1878" i="14" s="1"/>
  <c r="BC1373" i="14"/>
  <c r="BC1878" i="14" s="1"/>
  <c r="BG1373" i="14"/>
  <c r="BG1878" i="14" s="1"/>
  <c r="BK1373" i="14"/>
  <c r="BK1878" i="14" s="1"/>
  <c r="BO1373" i="14"/>
  <c r="BO1878" i="14" s="1"/>
  <c r="BS1373" i="14"/>
  <c r="BS1878" i="14" s="1"/>
  <c r="BW1373" i="14"/>
  <c r="BW1878" i="14" s="1"/>
  <c r="CA1373" i="14"/>
  <c r="CA1878" i="14" s="1"/>
  <c r="CE1373" i="14"/>
  <c r="CE1878" i="14" s="1"/>
  <c r="CI1373" i="14"/>
  <c r="CI1878" i="14" s="1"/>
  <c r="CM1373" i="14"/>
  <c r="CM1878" i="14" s="1"/>
  <c r="CQ1373" i="14"/>
  <c r="CQ1878" i="14" s="1"/>
  <c r="CU1373" i="14"/>
  <c r="CU1878" i="14" s="1"/>
  <c r="CY1373" i="14"/>
  <c r="CY1878" i="14" s="1"/>
  <c r="DC1373" i="14"/>
  <c r="DC1878" i="14" s="1"/>
  <c r="DG1373" i="14"/>
  <c r="DG1878" i="14" s="1"/>
  <c r="DK1373" i="14"/>
  <c r="DK1878" i="14" s="1"/>
  <c r="DO1373" i="14"/>
  <c r="DO1878" i="14" s="1"/>
  <c r="DS1373" i="14"/>
  <c r="DS1878" i="14" s="1"/>
  <c r="DW1373" i="14"/>
  <c r="DW1878" i="14" s="1"/>
  <c r="EA1373" i="14"/>
  <c r="EA1878" i="14" s="1"/>
  <c r="EE1373" i="14"/>
  <c r="EE1878" i="14" s="1"/>
  <c r="EI1373" i="14"/>
  <c r="EI1878" i="14" s="1"/>
  <c r="EM1373" i="14"/>
  <c r="EM1878" i="14" s="1"/>
  <c r="EQ1373" i="14"/>
  <c r="EQ1878" i="14" s="1"/>
  <c r="EU1373" i="14"/>
  <c r="EU1878" i="14" s="1"/>
  <c r="EY1373" i="14"/>
  <c r="EY1878" i="14" s="1"/>
  <c r="FC1373" i="14"/>
  <c r="FC1878" i="14" s="1"/>
  <c r="FG1373" i="14"/>
  <c r="FG1878" i="14" s="1"/>
  <c r="FK1373" i="14"/>
  <c r="FK1878" i="14" s="1"/>
  <c r="FO1373" i="14"/>
  <c r="FO1878" i="14" s="1"/>
  <c r="FS1373" i="14"/>
  <c r="FS1878" i="14" s="1"/>
  <c r="FW1373" i="14"/>
  <c r="FW1878" i="14" s="1"/>
  <c r="GA1373" i="14"/>
  <c r="GA1878" i="14" s="1"/>
  <c r="GE1373" i="14"/>
  <c r="GE1878" i="14" s="1"/>
  <c r="GI1373" i="14"/>
  <c r="GI1878" i="14" s="1"/>
  <c r="GM1373" i="14"/>
  <c r="GM1878" i="14" s="1"/>
  <c r="GQ1373" i="14"/>
  <c r="GQ1878" i="14" s="1"/>
  <c r="GU1373" i="14"/>
  <c r="GU1878" i="14" s="1"/>
  <c r="GY1373" i="14"/>
  <c r="GY1878" i="14" s="1"/>
  <c r="HC1373" i="14"/>
  <c r="HC1878" i="14" s="1"/>
  <c r="HG1373" i="14"/>
  <c r="HG1878" i="14" s="1"/>
  <c r="HK1373" i="14"/>
  <c r="HK1878" i="14" s="1"/>
  <c r="HO1373" i="14"/>
  <c r="HO1878" i="14" s="1"/>
  <c r="HS1373" i="14"/>
  <c r="HS1878" i="14" s="1"/>
  <c r="HW1373" i="14"/>
  <c r="HW1878" i="14" s="1"/>
  <c r="IA1373" i="14"/>
  <c r="IA1878" i="14" s="1"/>
  <c r="IE1373" i="14"/>
  <c r="IE1878" i="14" s="1"/>
  <c r="II1373" i="14"/>
  <c r="II1878" i="14" s="1"/>
  <c r="IM1373" i="14"/>
  <c r="IM1878" i="14" s="1"/>
  <c r="IQ1373" i="14"/>
  <c r="IQ1878" i="14" s="1"/>
  <c r="IU1373" i="14"/>
  <c r="IU1878" i="14" s="1"/>
  <c r="IY1373" i="14"/>
  <c r="IY1878" i="14" s="1"/>
  <c r="JC1373" i="14"/>
  <c r="JC1878" i="14" s="1"/>
  <c r="JG1373" i="14"/>
  <c r="JG1878" i="14" s="1"/>
  <c r="JK1373" i="14"/>
  <c r="JK1878" i="14" s="1"/>
  <c r="JO1373" i="14"/>
  <c r="JO1878" i="14" s="1"/>
  <c r="JS1373" i="14"/>
  <c r="JS1878" i="14" s="1"/>
  <c r="JW1373" i="14"/>
  <c r="JW1878" i="14" s="1"/>
  <c r="KA1373" i="14"/>
  <c r="KA1878" i="14" s="1"/>
  <c r="KE1373" i="14"/>
  <c r="KE1878" i="14" s="1"/>
  <c r="KI1373" i="14"/>
  <c r="KI1878" i="14" s="1"/>
  <c r="KM1373" i="14"/>
  <c r="KM1878" i="14" s="1"/>
  <c r="KQ1373" i="14"/>
  <c r="KQ1878" i="14" s="1"/>
  <c r="KU1373" i="14"/>
  <c r="KU1878" i="14" s="1"/>
  <c r="KY1373" i="14"/>
  <c r="KY1878" i="14" s="1"/>
  <c r="LC1373" i="14"/>
  <c r="LC1878" i="14" s="1"/>
  <c r="LG1373" i="14"/>
  <c r="LG1878" i="14" s="1"/>
  <c r="LK1373" i="14"/>
  <c r="LK1878" i="14" s="1"/>
  <c r="LO1373" i="14"/>
  <c r="LO1878" i="14" s="1"/>
  <c r="LS1373" i="14"/>
  <c r="LS1878" i="14" s="1"/>
  <c r="LW1373" i="14"/>
  <c r="LW1878" i="14" s="1"/>
  <c r="MA1373" i="14"/>
  <c r="MA1878" i="14" s="1"/>
  <c r="ME1373" i="14"/>
  <c r="ME1878" i="14" s="1"/>
  <c r="MI1373" i="14"/>
  <c r="MI1878" i="14" s="1"/>
  <c r="MM1373" i="14"/>
  <c r="MM1878" i="14" s="1"/>
  <c r="MQ1373" i="14"/>
  <c r="MQ1878" i="14" s="1"/>
  <c r="MU1373" i="14"/>
  <c r="MU1878" i="14" s="1"/>
  <c r="MY1373" i="14"/>
  <c r="MY1878" i="14" s="1"/>
  <c r="NC1373" i="14"/>
  <c r="NC1878" i="14" s="1"/>
  <c r="NG1373" i="14"/>
  <c r="NG1878" i="14" s="1"/>
  <c r="NK1373" i="14"/>
  <c r="NK1878" i="14" s="1"/>
  <c r="NO1373" i="14"/>
  <c r="NO1878" i="14" s="1"/>
  <c r="NS1373" i="14"/>
  <c r="NS1878" i="14" s="1"/>
  <c r="NW1373" i="14"/>
  <c r="NW1878" i="14" s="1"/>
  <c r="OA1373" i="14"/>
  <c r="OA1878" i="14" s="1"/>
  <c r="OE1373" i="14"/>
  <c r="OE1878" i="14" s="1"/>
  <c r="OI1373" i="14"/>
  <c r="OI1878" i="14" s="1"/>
  <c r="OM1373" i="14"/>
  <c r="OM1878" i="14" s="1"/>
  <c r="OQ1373" i="14"/>
  <c r="OQ1878" i="14" s="1"/>
  <c r="OU1373" i="14"/>
  <c r="OU1878" i="14" s="1"/>
  <c r="OY1373" i="14"/>
  <c r="OY1878" i="14" s="1"/>
  <c r="PC1373" i="14"/>
  <c r="PC1878" i="14" s="1"/>
  <c r="PG1373" i="14"/>
  <c r="PG1878" i="14" s="1"/>
  <c r="PK1373" i="14"/>
  <c r="PK1878" i="14" s="1"/>
  <c r="PO1373" i="14"/>
  <c r="PO1878" i="14" s="1"/>
  <c r="PS1373" i="14"/>
  <c r="PS1878" i="14" s="1"/>
  <c r="PW1373" i="14"/>
  <c r="PW1878" i="14" s="1"/>
  <c r="QA1373" i="14"/>
  <c r="QA1878" i="14" s="1"/>
  <c r="QE1373" i="14"/>
  <c r="QE1878" i="14" s="1"/>
  <c r="QI1373" i="14"/>
  <c r="QI1878" i="14" s="1"/>
  <c r="QM1373" i="14"/>
  <c r="QM1878" i="14" s="1"/>
  <c r="QQ1373" i="14"/>
  <c r="QQ1878" i="14" s="1"/>
  <c r="QU1373" i="14"/>
  <c r="QU1878" i="14" s="1"/>
  <c r="QY1373" i="14"/>
  <c r="QY1878" i="14" s="1"/>
  <c r="RC1373" i="14"/>
  <c r="RC1878" i="14" s="1"/>
  <c r="RG1373" i="14"/>
  <c r="RG1878" i="14" s="1"/>
  <c r="RK1373" i="14"/>
  <c r="RK1878" i="14" s="1"/>
  <c r="RO1373" i="14"/>
  <c r="RO1878" i="14" s="1"/>
  <c r="RS1373" i="14"/>
  <c r="RS1878" i="14" s="1"/>
  <c r="RW1373" i="14"/>
  <c r="RW1878" i="14" s="1"/>
  <c r="SA1373" i="14"/>
  <c r="SA1878" i="14" s="1"/>
  <c r="SE1373" i="14"/>
  <c r="SE1878" i="14" s="1"/>
  <c r="SI1373" i="14"/>
  <c r="SI1878" i="14" s="1"/>
  <c r="SM1373" i="14"/>
  <c r="SM1878" i="14" s="1"/>
  <c r="SQ1373" i="14"/>
  <c r="SQ1878" i="14" s="1"/>
  <c r="O1374" i="14"/>
  <c r="O1879" i="14" s="1"/>
  <c r="S1374" i="14"/>
  <c r="S1879" i="14" s="1"/>
  <c r="W1374" i="14"/>
  <c r="W1879" i="14" s="1"/>
  <c r="AA1374" i="14"/>
  <c r="AA1879" i="14" s="1"/>
  <c r="AE1374" i="14"/>
  <c r="AE1879" i="14" s="1"/>
  <c r="AI1374" i="14"/>
  <c r="AI1879" i="14" s="1"/>
  <c r="AM1374" i="14"/>
  <c r="AM1879" i="14" s="1"/>
  <c r="AQ1374" i="14"/>
  <c r="AQ1879" i="14" s="1"/>
  <c r="AU1374" i="14"/>
  <c r="AU1879" i="14" s="1"/>
  <c r="AY1374" i="14"/>
  <c r="AY1879" i="14" s="1"/>
  <c r="BC1374" i="14"/>
  <c r="BC1879" i="14" s="1"/>
  <c r="BG1374" i="14"/>
  <c r="BG1879" i="14" s="1"/>
  <c r="BK1374" i="14"/>
  <c r="BK1879" i="14" s="1"/>
  <c r="BO1374" i="14"/>
  <c r="BO1879" i="14" s="1"/>
  <c r="BS1374" i="14"/>
  <c r="BS1879" i="14" s="1"/>
  <c r="BW1374" i="14"/>
  <c r="BW1879" i="14" s="1"/>
  <c r="CA1374" i="14"/>
  <c r="CA1879" i="14" s="1"/>
  <c r="CE1374" i="14"/>
  <c r="CE1879" i="14" s="1"/>
  <c r="CI1374" i="14"/>
  <c r="CI1879" i="14" s="1"/>
  <c r="CM1374" i="14"/>
  <c r="CM1879" i="14" s="1"/>
  <c r="CQ1374" i="14"/>
  <c r="CQ1879" i="14" s="1"/>
  <c r="CU1374" i="14"/>
  <c r="CU1879" i="14" s="1"/>
  <c r="CY1374" i="14"/>
  <c r="CY1879" i="14" s="1"/>
  <c r="DC1374" i="14"/>
  <c r="DC1879" i="14" s="1"/>
  <c r="DG1374" i="14"/>
  <c r="DG1879" i="14" s="1"/>
  <c r="DK1374" i="14"/>
  <c r="DK1879" i="14" s="1"/>
  <c r="DO1374" i="14"/>
  <c r="DO1879" i="14" s="1"/>
  <c r="DS1374" i="14"/>
  <c r="DS1879" i="14" s="1"/>
  <c r="DW1374" i="14"/>
  <c r="DW1879" i="14" s="1"/>
  <c r="EA1374" i="14"/>
  <c r="EA1879" i="14" s="1"/>
  <c r="EE1374" i="14"/>
  <c r="EE1879" i="14" s="1"/>
  <c r="EI1374" i="14"/>
  <c r="EI1879" i="14" s="1"/>
  <c r="EM1374" i="14"/>
  <c r="EM1879" i="14" s="1"/>
  <c r="EQ1374" i="14"/>
  <c r="EQ1879" i="14" s="1"/>
  <c r="EU1374" i="14"/>
  <c r="EU1879" i="14" s="1"/>
  <c r="EY1374" i="14"/>
  <c r="EY1879" i="14" s="1"/>
  <c r="FC1374" i="14"/>
  <c r="FC1879" i="14" s="1"/>
  <c r="FG1374" i="14"/>
  <c r="FG1879" i="14" s="1"/>
  <c r="FK1374" i="14"/>
  <c r="FK1879" i="14" s="1"/>
  <c r="FO1374" i="14"/>
  <c r="FO1879" i="14" s="1"/>
  <c r="FS1374" i="14"/>
  <c r="FS1879" i="14" s="1"/>
  <c r="FW1374" i="14"/>
  <c r="FW1879" i="14" s="1"/>
  <c r="GA1374" i="14"/>
  <c r="GA1879" i="14" s="1"/>
  <c r="GE1374" i="14"/>
  <c r="GE1879" i="14" s="1"/>
  <c r="GI1374" i="14"/>
  <c r="GI1879" i="14" s="1"/>
  <c r="GM1374" i="14"/>
  <c r="GM1879" i="14" s="1"/>
  <c r="GQ1374" i="14"/>
  <c r="GQ1879" i="14" s="1"/>
  <c r="GU1374" i="14"/>
  <c r="GU1879" i="14" s="1"/>
  <c r="GY1374" i="14"/>
  <c r="GY1879" i="14" s="1"/>
  <c r="HC1374" i="14"/>
  <c r="HC1879" i="14" s="1"/>
  <c r="HG1374" i="14"/>
  <c r="HG1879" i="14" s="1"/>
  <c r="HK1374" i="14"/>
  <c r="HK1879" i="14" s="1"/>
  <c r="HO1374" i="14"/>
  <c r="HO1879" i="14" s="1"/>
  <c r="HS1374" i="14"/>
  <c r="HS1879" i="14" s="1"/>
  <c r="HW1374" i="14"/>
  <c r="HW1879" i="14" s="1"/>
  <c r="IA1374" i="14"/>
  <c r="IA1879" i="14" s="1"/>
  <c r="IE1374" i="14"/>
  <c r="IE1879" i="14" s="1"/>
  <c r="II1374" i="14"/>
  <c r="II1879" i="14" s="1"/>
  <c r="IM1374" i="14"/>
  <c r="IM1879" i="14" s="1"/>
  <c r="IQ1374" i="14"/>
  <c r="IQ1879" i="14" s="1"/>
  <c r="IU1374" i="14"/>
  <c r="IU1879" i="14" s="1"/>
  <c r="IY1374" i="14"/>
  <c r="IY1879" i="14" s="1"/>
  <c r="JC1374" i="14"/>
  <c r="JC1879" i="14" s="1"/>
  <c r="JG1374" i="14"/>
  <c r="JG1879" i="14" s="1"/>
  <c r="JK1374" i="14"/>
  <c r="JK1879" i="14" s="1"/>
  <c r="JO1374" i="14"/>
  <c r="JO1879" i="14" s="1"/>
  <c r="JS1374" i="14"/>
  <c r="JS1879" i="14" s="1"/>
  <c r="JW1374" i="14"/>
  <c r="JW1879" i="14" s="1"/>
  <c r="KA1374" i="14"/>
  <c r="KA1879" i="14" s="1"/>
  <c r="KE1374" i="14"/>
  <c r="KE1879" i="14" s="1"/>
  <c r="KI1374" i="14"/>
  <c r="KI1879" i="14" s="1"/>
  <c r="KM1374" i="14"/>
  <c r="KM1879" i="14" s="1"/>
  <c r="KQ1374" i="14"/>
  <c r="KQ1879" i="14" s="1"/>
  <c r="KU1374" i="14"/>
  <c r="KU1879" i="14" s="1"/>
  <c r="KY1374" i="14"/>
  <c r="KY1879" i="14" s="1"/>
  <c r="LC1374" i="14"/>
  <c r="LC1879" i="14" s="1"/>
  <c r="LG1374" i="14"/>
  <c r="LG1879" i="14" s="1"/>
  <c r="LK1374" i="14"/>
  <c r="LK1879" i="14" s="1"/>
  <c r="LO1374" i="14"/>
  <c r="LO1879" i="14" s="1"/>
  <c r="LS1374" i="14"/>
  <c r="LS1879" i="14" s="1"/>
  <c r="LW1374" i="14"/>
  <c r="LW1879" i="14" s="1"/>
  <c r="MA1374" i="14"/>
  <c r="MA1879" i="14" s="1"/>
  <c r="ME1374" i="14"/>
  <c r="ME1879" i="14" s="1"/>
  <c r="MI1374" i="14"/>
  <c r="MI1879" i="14" s="1"/>
  <c r="MM1374" i="14"/>
  <c r="MM1879" i="14" s="1"/>
  <c r="MQ1374" i="14"/>
  <c r="MQ1879" i="14" s="1"/>
  <c r="MU1374" i="14"/>
  <c r="MU1879" i="14" s="1"/>
  <c r="MY1374" i="14"/>
  <c r="MY1879" i="14" s="1"/>
  <c r="NC1374" i="14"/>
  <c r="NC1879" i="14" s="1"/>
  <c r="NG1374" i="14"/>
  <c r="NG1879" i="14" s="1"/>
  <c r="NK1374" i="14"/>
  <c r="NK1879" i="14" s="1"/>
  <c r="NO1374" i="14"/>
  <c r="NO1879" i="14" s="1"/>
  <c r="NS1374" i="14"/>
  <c r="NS1879" i="14" s="1"/>
  <c r="NW1374" i="14"/>
  <c r="NW1879" i="14" s="1"/>
  <c r="OA1374" i="14"/>
  <c r="OA1879" i="14" s="1"/>
  <c r="OE1374" i="14"/>
  <c r="OE1879" i="14" s="1"/>
  <c r="OI1374" i="14"/>
  <c r="OI1879" i="14" s="1"/>
  <c r="OM1374" i="14"/>
  <c r="OM1879" i="14" s="1"/>
  <c r="OQ1374" i="14"/>
  <c r="OQ1879" i="14" s="1"/>
  <c r="OU1374" i="14"/>
  <c r="OU1879" i="14" s="1"/>
  <c r="OY1374" i="14"/>
  <c r="OY1879" i="14" s="1"/>
  <c r="PC1374" i="14"/>
  <c r="PC1879" i="14" s="1"/>
  <c r="PG1374" i="14"/>
  <c r="PG1879" i="14" s="1"/>
  <c r="PK1374" i="14"/>
  <c r="PK1879" i="14" s="1"/>
  <c r="PO1374" i="14"/>
  <c r="PO1879" i="14" s="1"/>
  <c r="PS1374" i="14"/>
  <c r="PS1879" i="14" s="1"/>
  <c r="PW1374" i="14"/>
  <c r="PW1879" i="14" s="1"/>
  <c r="QA1374" i="14"/>
  <c r="QA1879" i="14" s="1"/>
  <c r="QE1374" i="14"/>
  <c r="QE1879" i="14" s="1"/>
  <c r="QI1374" i="14"/>
  <c r="QI1879" i="14" s="1"/>
  <c r="QM1374" i="14"/>
  <c r="QM1879" i="14" s="1"/>
  <c r="QQ1374" i="14"/>
  <c r="QQ1879" i="14" s="1"/>
  <c r="QU1374" i="14"/>
  <c r="QU1879" i="14" s="1"/>
  <c r="QY1374" i="14"/>
  <c r="QY1879" i="14" s="1"/>
  <c r="RC1374" i="14"/>
  <c r="RC1879" i="14" s="1"/>
  <c r="RG1374" i="14"/>
  <c r="RG1879" i="14" s="1"/>
  <c r="RK1374" i="14"/>
  <c r="RK1879" i="14" s="1"/>
  <c r="RO1374" i="14"/>
  <c r="RO1879" i="14" s="1"/>
  <c r="RS1374" i="14"/>
  <c r="RS1879" i="14" s="1"/>
  <c r="RW1374" i="14"/>
  <c r="RW1879" i="14" s="1"/>
  <c r="SA1374" i="14"/>
  <c r="SA1879" i="14" s="1"/>
  <c r="SE1374" i="14"/>
  <c r="SE1879" i="14" s="1"/>
  <c r="SI1374" i="14"/>
  <c r="SI1879" i="14" s="1"/>
  <c r="SM1374" i="14"/>
  <c r="SM1879" i="14" s="1"/>
  <c r="SQ1374" i="14"/>
  <c r="SQ1879" i="14" s="1"/>
  <c r="O1375" i="14"/>
  <c r="O1880" i="14" s="1"/>
  <c r="S1375" i="14"/>
  <c r="S1880" i="14" s="1"/>
  <c r="W1375" i="14"/>
  <c r="W1880" i="14" s="1"/>
  <c r="AA1375" i="14"/>
  <c r="AA1880" i="14" s="1"/>
  <c r="AE1375" i="14"/>
  <c r="AE1880" i="14" s="1"/>
  <c r="AI1375" i="14"/>
  <c r="AI1880" i="14" s="1"/>
  <c r="AM1375" i="14"/>
  <c r="AM1880" i="14" s="1"/>
  <c r="AQ1375" i="14"/>
  <c r="AQ1880" i="14" s="1"/>
  <c r="AU1375" i="14"/>
  <c r="AU1880" i="14" s="1"/>
  <c r="AY1375" i="14"/>
  <c r="AY1880" i="14" s="1"/>
  <c r="BC1375" i="14"/>
  <c r="BC1880" i="14" s="1"/>
  <c r="BG1375" i="14"/>
  <c r="BG1880" i="14" s="1"/>
  <c r="BK1375" i="14"/>
  <c r="BK1880" i="14" s="1"/>
  <c r="BO1375" i="14"/>
  <c r="BO1880" i="14" s="1"/>
  <c r="BS1375" i="14"/>
  <c r="BS1880" i="14" s="1"/>
  <c r="BW1375" i="14"/>
  <c r="BW1880" i="14" s="1"/>
  <c r="CA1375" i="14"/>
  <c r="CA1880" i="14" s="1"/>
  <c r="CE1375" i="14"/>
  <c r="CE1880" i="14" s="1"/>
  <c r="CI1375" i="14"/>
  <c r="CI1880" i="14" s="1"/>
  <c r="CM1375" i="14"/>
  <c r="CM1880" i="14" s="1"/>
  <c r="CQ1375" i="14"/>
  <c r="CQ1880" i="14" s="1"/>
  <c r="CU1375" i="14"/>
  <c r="CU1880" i="14" s="1"/>
  <c r="CY1375" i="14"/>
  <c r="CY1880" i="14" s="1"/>
  <c r="DC1375" i="14"/>
  <c r="DC1880" i="14" s="1"/>
  <c r="DG1375" i="14"/>
  <c r="DG1880" i="14" s="1"/>
  <c r="DK1375" i="14"/>
  <c r="DK1880" i="14" s="1"/>
  <c r="DO1375" i="14"/>
  <c r="DO1880" i="14" s="1"/>
  <c r="DS1375" i="14"/>
  <c r="DS1880" i="14" s="1"/>
  <c r="DW1375" i="14"/>
  <c r="DW1880" i="14" s="1"/>
  <c r="EA1375" i="14"/>
  <c r="EA1880" i="14" s="1"/>
  <c r="EE1375" i="14"/>
  <c r="EE1880" i="14" s="1"/>
  <c r="EI1375" i="14"/>
  <c r="EI1880" i="14" s="1"/>
  <c r="EM1375" i="14"/>
  <c r="EM1880" i="14" s="1"/>
  <c r="EQ1375" i="14"/>
  <c r="EQ1880" i="14" s="1"/>
  <c r="EU1375" i="14"/>
  <c r="EU1880" i="14" s="1"/>
  <c r="EY1375" i="14"/>
  <c r="EY1880" i="14" s="1"/>
  <c r="FC1375" i="14"/>
  <c r="FC1880" i="14" s="1"/>
  <c r="FG1375" i="14"/>
  <c r="FG1880" i="14" s="1"/>
  <c r="FK1375" i="14"/>
  <c r="FK1880" i="14" s="1"/>
  <c r="FO1375" i="14"/>
  <c r="FO1880" i="14" s="1"/>
  <c r="FS1375" i="14"/>
  <c r="FS1880" i="14" s="1"/>
  <c r="FW1375" i="14"/>
  <c r="FW1880" i="14" s="1"/>
  <c r="GA1375" i="14"/>
  <c r="GA1880" i="14" s="1"/>
  <c r="GE1375" i="14"/>
  <c r="GE1880" i="14" s="1"/>
  <c r="GI1375" i="14"/>
  <c r="GI1880" i="14" s="1"/>
  <c r="GM1375" i="14"/>
  <c r="GM1880" i="14" s="1"/>
  <c r="GQ1375" i="14"/>
  <c r="GQ1880" i="14" s="1"/>
  <c r="GU1375" i="14"/>
  <c r="GU1880" i="14" s="1"/>
  <c r="GY1375" i="14"/>
  <c r="GY1880" i="14" s="1"/>
  <c r="HC1375" i="14"/>
  <c r="HC1880" i="14" s="1"/>
  <c r="HG1375" i="14"/>
  <c r="HG1880" i="14" s="1"/>
  <c r="HK1375" i="14"/>
  <c r="HK1880" i="14" s="1"/>
  <c r="HO1375" i="14"/>
  <c r="HO1880" i="14" s="1"/>
  <c r="HS1375" i="14"/>
  <c r="HS1880" i="14" s="1"/>
  <c r="HW1375" i="14"/>
  <c r="HW1880" i="14" s="1"/>
  <c r="IA1375" i="14"/>
  <c r="IA1880" i="14" s="1"/>
  <c r="IE1375" i="14"/>
  <c r="IE1880" i="14" s="1"/>
  <c r="II1375" i="14"/>
  <c r="II1880" i="14" s="1"/>
  <c r="IM1375" i="14"/>
  <c r="IM1880" i="14" s="1"/>
  <c r="IQ1375" i="14"/>
  <c r="IQ1880" i="14" s="1"/>
  <c r="IU1375" i="14"/>
  <c r="IU1880" i="14" s="1"/>
  <c r="IY1375" i="14"/>
  <c r="IY1880" i="14" s="1"/>
  <c r="JC1375" i="14"/>
  <c r="JC1880" i="14" s="1"/>
  <c r="JG1375" i="14"/>
  <c r="JG1880" i="14" s="1"/>
  <c r="JK1375" i="14"/>
  <c r="JK1880" i="14" s="1"/>
  <c r="JO1375" i="14"/>
  <c r="JO1880" i="14" s="1"/>
  <c r="JS1375" i="14"/>
  <c r="JS1880" i="14" s="1"/>
  <c r="JW1375" i="14"/>
  <c r="JW1880" i="14" s="1"/>
  <c r="KA1375" i="14"/>
  <c r="KA1880" i="14" s="1"/>
  <c r="KE1375" i="14"/>
  <c r="KE1880" i="14" s="1"/>
  <c r="KI1375" i="14"/>
  <c r="KI1880" i="14" s="1"/>
  <c r="KM1375" i="14"/>
  <c r="KM1880" i="14" s="1"/>
  <c r="KQ1375" i="14"/>
  <c r="KQ1880" i="14" s="1"/>
  <c r="KU1375" i="14"/>
  <c r="KU1880" i="14" s="1"/>
  <c r="KY1375" i="14"/>
  <c r="KY1880" i="14" s="1"/>
  <c r="LC1375" i="14"/>
  <c r="LC1880" i="14" s="1"/>
  <c r="LG1375" i="14"/>
  <c r="LG1880" i="14" s="1"/>
  <c r="LK1375" i="14"/>
  <c r="LK1880" i="14" s="1"/>
  <c r="LO1375" i="14"/>
  <c r="LO1880" i="14" s="1"/>
  <c r="LS1375" i="14"/>
  <c r="LS1880" i="14" s="1"/>
  <c r="LW1375" i="14"/>
  <c r="LW1880" i="14" s="1"/>
  <c r="MA1375" i="14"/>
  <c r="MA1880" i="14" s="1"/>
  <c r="ME1375" i="14"/>
  <c r="ME1880" i="14" s="1"/>
  <c r="MI1375" i="14"/>
  <c r="MI1880" i="14" s="1"/>
  <c r="MM1375" i="14"/>
  <c r="MM1880" i="14" s="1"/>
  <c r="MQ1375" i="14"/>
  <c r="MQ1880" i="14" s="1"/>
  <c r="MU1375" i="14"/>
  <c r="MU1880" i="14" s="1"/>
  <c r="MY1375" i="14"/>
  <c r="MY1880" i="14" s="1"/>
  <c r="NC1375" i="14"/>
  <c r="NC1880" i="14" s="1"/>
  <c r="NG1375" i="14"/>
  <c r="NG1880" i="14" s="1"/>
  <c r="NK1375" i="14"/>
  <c r="NK1880" i="14" s="1"/>
  <c r="NO1375" i="14"/>
  <c r="NO1880" i="14" s="1"/>
  <c r="NS1375" i="14"/>
  <c r="NS1880" i="14" s="1"/>
  <c r="NW1375" i="14"/>
  <c r="NW1880" i="14" s="1"/>
  <c r="OA1375" i="14"/>
  <c r="OA1880" i="14" s="1"/>
  <c r="OE1375" i="14"/>
  <c r="OE1880" i="14" s="1"/>
  <c r="OI1375" i="14"/>
  <c r="OI1880" i="14" s="1"/>
  <c r="OM1375" i="14"/>
  <c r="OM1880" i="14" s="1"/>
  <c r="OQ1375" i="14"/>
  <c r="OQ1880" i="14" s="1"/>
  <c r="OU1375" i="14"/>
  <c r="OU1880" i="14" s="1"/>
  <c r="OY1375" i="14"/>
  <c r="OY1880" i="14" s="1"/>
  <c r="PC1375" i="14"/>
  <c r="PC1880" i="14" s="1"/>
  <c r="PG1375" i="14"/>
  <c r="PG1880" i="14" s="1"/>
  <c r="PK1375" i="14"/>
  <c r="PK1880" i="14" s="1"/>
  <c r="PO1375" i="14"/>
  <c r="PO1880" i="14" s="1"/>
  <c r="PS1375" i="14"/>
  <c r="PS1880" i="14" s="1"/>
  <c r="PW1375" i="14"/>
  <c r="PW1880" i="14" s="1"/>
  <c r="QA1375" i="14"/>
  <c r="QA1880" i="14" s="1"/>
  <c r="QE1375" i="14"/>
  <c r="QE1880" i="14" s="1"/>
  <c r="QI1375" i="14"/>
  <c r="QI1880" i="14" s="1"/>
  <c r="QM1375" i="14"/>
  <c r="QM1880" i="14" s="1"/>
  <c r="QQ1375" i="14"/>
  <c r="QQ1880" i="14" s="1"/>
  <c r="QU1375" i="14"/>
  <c r="QU1880" i="14" s="1"/>
  <c r="QY1375" i="14"/>
  <c r="QY1880" i="14" s="1"/>
  <c r="RC1375" i="14"/>
  <c r="RC1880" i="14" s="1"/>
  <c r="RG1375" i="14"/>
  <c r="RG1880" i="14" s="1"/>
  <c r="RK1375" i="14"/>
  <c r="RK1880" i="14" s="1"/>
  <c r="RO1375" i="14"/>
  <c r="RO1880" i="14" s="1"/>
  <c r="RS1375" i="14"/>
  <c r="RS1880" i="14" s="1"/>
  <c r="RW1375" i="14"/>
  <c r="RW1880" i="14" s="1"/>
  <c r="SA1375" i="14"/>
  <c r="SA1880" i="14" s="1"/>
  <c r="SE1375" i="14"/>
  <c r="SE1880" i="14" s="1"/>
  <c r="SI1375" i="14"/>
  <c r="SI1880" i="14" s="1"/>
  <c r="SM1375" i="14"/>
  <c r="SM1880" i="14" s="1"/>
  <c r="SQ1375" i="14"/>
  <c r="SQ1880" i="14" s="1"/>
  <c r="O1376" i="14"/>
  <c r="O1881" i="14" s="1"/>
  <c r="S1376" i="14"/>
  <c r="S1881" i="14" s="1"/>
  <c r="W1376" i="14"/>
  <c r="W1881" i="14" s="1"/>
  <c r="AA1376" i="14"/>
  <c r="AA1881" i="14" s="1"/>
  <c r="AE1376" i="14"/>
  <c r="AE1881" i="14" s="1"/>
  <c r="AI1376" i="14"/>
  <c r="AI1881" i="14" s="1"/>
  <c r="AM1376" i="14"/>
  <c r="AM1881" i="14" s="1"/>
  <c r="AQ1376" i="14"/>
  <c r="AQ1881" i="14" s="1"/>
  <c r="AU1376" i="14"/>
  <c r="AU1881" i="14" s="1"/>
  <c r="AY1376" i="14"/>
  <c r="AY1881" i="14" s="1"/>
  <c r="BC1376" i="14"/>
  <c r="BC1881" i="14" s="1"/>
  <c r="BG1376" i="14"/>
  <c r="BG1881" i="14" s="1"/>
  <c r="BK1376" i="14"/>
  <c r="BK1881" i="14" s="1"/>
  <c r="BO1376" i="14"/>
  <c r="BO1881" i="14" s="1"/>
  <c r="BS1376" i="14"/>
  <c r="BS1881" i="14" s="1"/>
  <c r="BW1376" i="14"/>
  <c r="BW1881" i="14" s="1"/>
  <c r="CA1376" i="14"/>
  <c r="CA1881" i="14" s="1"/>
  <c r="CE1376" i="14"/>
  <c r="CE1881" i="14" s="1"/>
  <c r="CI1376" i="14"/>
  <c r="CI1881" i="14" s="1"/>
  <c r="CM1376" i="14"/>
  <c r="CM1881" i="14" s="1"/>
  <c r="CQ1376" i="14"/>
  <c r="CQ1881" i="14" s="1"/>
  <c r="CU1376" i="14"/>
  <c r="CU1881" i="14" s="1"/>
  <c r="CY1376" i="14"/>
  <c r="CY1881" i="14" s="1"/>
  <c r="DC1376" i="14"/>
  <c r="DC1881" i="14" s="1"/>
  <c r="DG1376" i="14"/>
  <c r="DG1881" i="14" s="1"/>
  <c r="DK1376" i="14"/>
  <c r="DK1881" i="14" s="1"/>
  <c r="DO1376" i="14"/>
  <c r="DO1881" i="14" s="1"/>
  <c r="DS1376" i="14"/>
  <c r="DS1881" i="14" s="1"/>
  <c r="DW1376" i="14"/>
  <c r="DW1881" i="14" s="1"/>
  <c r="EA1376" i="14"/>
  <c r="EA1881" i="14" s="1"/>
  <c r="EE1376" i="14"/>
  <c r="EE1881" i="14" s="1"/>
  <c r="EI1376" i="14"/>
  <c r="EI1881" i="14" s="1"/>
  <c r="EM1376" i="14"/>
  <c r="EM1881" i="14" s="1"/>
  <c r="EQ1376" i="14"/>
  <c r="EQ1881" i="14" s="1"/>
  <c r="EU1376" i="14"/>
  <c r="EU1881" i="14" s="1"/>
  <c r="EY1376" i="14"/>
  <c r="EY1881" i="14" s="1"/>
  <c r="FC1376" i="14"/>
  <c r="FC1881" i="14" s="1"/>
  <c r="FG1376" i="14"/>
  <c r="FG1881" i="14" s="1"/>
  <c r="FK1376" i="14"/>
  <c r="FK1881" i="14" s="1"/>
  <c r="FO1376" i="14"/>
  <c r="FO1881" i="14" s="1"/>
  <c r="FS1376" i="14"/>
  <c r="FS1881" i="14" s="1"/>
  <c r="FW1376" i="14"/>
  <c r="FW1881" i="14" s="1"/>
  <c r="GA1376" i="14"/>
  <c r="GA1881" i="14" s="1"/>
  <c r="GE1376" i="14"/>
  <c r="GE1881" i="14" s="1"/>
  <c r="GI1376" i="14"/>
  <c r="GI1881" i="14" s="1"/>
  <c r="GM1376" i="14"/>
  <c r="GM1881" i="14" s="1"/>
  <c r="GQ1376" i="14"/>
  <c r="GQ1881" i="14" s="1"/>
  <c r="GU1376" i="14"/>
  <c r="GU1881" i="14" s="1"/>
  <c r="GY1376" i="14"/>
  <c r="GY1881" i="14" s="1"/>
  <c r="HC1376" i="14"/>
  <c r="HC1881" i="14" s="1"/>
  <c r="HG1376" i="14"/>
  <c r="HG1881" i="14" s="1"/>
  <c r="HK1376" i="14"/>
  <c r="HK1881" i="14" s="1"/>
  <c r="HO1376" i="14"/>
  <c r="HO1881" i="14" s="1"/>
  <c r="HS1376" i="14"/>
  <c r="HS1881" i="14" s="1"/>
  <c r="HW1376" i="14"/>
  <c r="HW1881" i="14" s="1"/>
  <c r="IA1376" i="14"/>
  <c r="IA1881" i="14" s="1"/>
  <c r="IE1376" i="14"/>
  <c r="IE1881" i="14" s="1"/>
  <c r="II1376" i="14"/>
  <c r="II1881" i="14" s="1"/>
  <c r="IM1376" i="14"/>
  <c r="IM1881" i="14" s="1"/>
  <c r="IQ1376" i="14"/>
  <c r="IQ1881" i="14" s="1"/>
  <c r="IU1376" i="14"/>
  <c r="IU1881" i="14" s="1"/>
  <c r="IY1376" i="14"/>
  <c r="IY1881" i="14" s="1"/>
  <c r="JC1376" i="14"/>
  <c r="JC1881" i="14" s="1"/>
  <c r="JG1376" i="14"/>
  <c r="JG1881" i="14" s="1"/>
  <c r="JK1376" i="14"/>
  <c r="JK1881" i="14" s="1"/>
  <c r="JO1376" i="14"/>
  <c r="JO1881" i="14" s="1"/>
  <c r="JS1376" i="14"/>
  <c r="JS1881" i="14" s="1"/>
  <c r="JW1376" i="14"/>
  <c r="JW1881" i="14" s="1"/>
  <c r="KA1376" i="14"/>
  <c r="KA1881" i="14" s="1"/>
  <c r="KE1376" i="14"/>
  <c r="KE1881" i="14" s="1"/>
  <c r="KI1376" i="14"/>
  <c r="KI1881" i="14" s="1"/>
  <c r="KM1376" i="14"/>
  <c r="KM1881" i="14" s="1"/>
  <c r="KQ1376" i="14"/>
  <c r="KQ1881" i="14" s="1"/>
  <c r="KU1376" i="14"/>
  <c r="KU1881" i="14" s="1"/>
  <c r="KY1376" i="14"/>
  <c r="KY1881" i="14" s="1"/>
  <c r="LC1376" i="14"/>
  <c r="LC1881" i="14" s="1"/>
  <c r="LG1376" i="14"/>
  <c r="LG1881" i="14" s="1"/>
  <c r="LK1376" i="14"/>
  <c r="LK1881" i="14" s="1"/>
  <c r="LO1376" i="14"/>
  <c r="LO1881" i="14" s="1"/>
  <c r="LS1376" i="14"/>
  <c r="LS1881" i="14" s="1"/>
  <c r="LW1376" i="14"/>
  <c r="LW1881" i="14" s="1"/>
  <c r="MA1376" i="14"/>
  <c r="MA1881" i="14" s="1"/>
  <c r="ME1376" i="14"/>
  <c r="ME1881" i="14" s="1"/>
  <c r="MI1376" i="14"/>
  <c r="MI1881" i="14" s="1"/>
  <c r="MM1376" i="14"/>
  <c r="MM1881" i="14" s="1"/>
  <c r="MQ1376" i="14"/>
  <c r="MQ1881" i="14" s="1"/>
  <c r="MU1376" i="14"/>
  <c r="MU1881" i="14" s="1"/>
  <c r="MY1376" i="14"/>
  <c r="MY1881" i="14" s="1"/>
  <c r="NC1376" i="14"/>
  <c r="NC1881" i="14" s="1"/>
  <c r="NG1376" i="14"/>
  <c r="NG1881" i="14" s="1"/>
  <c r="NK1376" i="14"/>
  <c r="NK1881" i="14" s="1"/>
  <c r="NO1376" i="14"/>
  <c r="NO1881" i="14" s="1"/>
  <c r="NS1376" i="14"/>
  <c r="NS1881" i="14" s="1"/>
  <c r="NW1376" i="14"/>
  <c r="NW1881" i="14" s="1"/>
  <c r="OA1376" i="14"/>
  <c r="OA1881" i="14" s="1"/>
  <c r="OE1376" i="14"/>
  <c r="OE1881" i="14" s="1"/>
  <c r="OI1376" i="14"/>
  <c r="OI1881" i="14" s="1"/>
  <c r="OM1376" i="14"/>
  <c r="OM1881" i="14" s="1"/>
  <c r="OQ1376" i="14"/>
  <c r="OQ1881" i="14" s="1"/>
  <c r="OU1376" i="14"/>
  <c r="OU1881" i="14" s="1"/>
  <c r="OY1376" i="14"/>
  <c r="OY1881" i="14" s="1"/>
  <c r="PC1376" i="14"/>
  <c r="PC1881" i="14" s="1"/>
  <c r="PG1376" i="14"/>
  <c r="PG1881" i="14" s="1"/>
  <c r="PK1376" i="14"/>
  <c r="PK1881" i="14" s="1"/>
  <c r="PO1376" i="14"/>
  <c r="PO1881" i="14" s="1"/>
  <c r="PS1376" i="14"/>
  <c r="PS1881" i="14" s="1"/>
  <c r="PW1376" i="14"/>
  <c r="PW1881" i="14" s="1"/>
  <c r="QA1376" i="14"/>
  <c r="QA1881" i="14" s="1"/>
  <c r="QE1376" i="14"/>
  <c r="QE1881" i="14" s="1"/>
  <c r="QI1376" i="14"/>
  <c r="QI1881" i="14" s="1"/>
  <c r="QM1376" i="14"/>
  <c r="QM1881" i="14" s="1"/>
  <c r="QQ1376" i="14"/>
  <c r="QQ1881" i="14" s="1"/>
  <c r="QU1376" i="14"/>
  <c r="QU1881" i="14" s="1"/>
  <c r="QY1376" i="14"/>
  <c r="QY1881" i="14" s="1"/>
  <c r="RC1376" i="14"/>
  <c r="RC1881" i="14" s="1"/>
  <c r="RG1376" i="14"/>
  <c r="RG1881" i="14" s="1"/>
  <c r="RK1376" i="14"/>
  <c r="RK1881" i="14" s="1"/>
  <c r="RO1376" i="14"/>
  <c r="RO1881" i="14" s="1"/>
  <c r="RS1376" i="14"/>
  <c r="RS1881" i="14" s="1"/>
  <c r="RW1376" i="14"/>
  <c r="RW1881" i="14" s="1"/>
  <c r="SA1376" i="14"/>
  <c r="SA1881" i="14" s="1"/>
  <c r="SE1376" i="14"/>
  <c r="SE1881" i="14" s="1"/>
  <c r="SI1376" i="14"/>
  <c r="SI1881" i="14" s="1"/>
  <c r="SM1376" i="14"/>
  <c r="SM1881" i="14" s="1"/>
  <c r="SQ1376" i="14"/>
  <c r="SQ1881" i="14" s="1"/>
  <c r="O1377" i="14"/>
  <c r="O1882" i="14" s="1"/>
  <c r="S1377" i="14"/>
  <c r="S1882" i="14" s="1"/>
  <c r="W1377" i="14"/>
  <c r="W1882" i="14" s="1"/>
  <c r="AA1377" i="14"/>
  <c r="AA1882" i="14" s="1"/>
  <c r="AE1377" i="14"/>
  <c r="AE1882" i="14" s="1"/>
  <c r="AI1377" i="14"/>
  <c r="AI1882" i="14" s="1"/>
  <c r="AM1377" i="14"/>
  <c r="AM1882" i="14" s="1"/>
  <c r="AQ1377" i="14"/>
  <c r="AQ1882" i="14" s="1"/>
  <c r="AU1377" i="14"/>
  <c r="AU1882" i="14" s="1"/>
  <c r="AY1377" i="14"/>
  <c r="AY1882" i="14" s="1"/>
  <c r="BC1377" i="14"/>
  <c r="BC1882" i="14" s="1"/>
  <c r="BG1377" i="14"/>
  <c r="BG1882" i="14" s="1"/>
  <c r="BK1377" i="14"/>
  <c r="BK1882" i="14" s="1"/>
  <c r="BO1377" i="14"/>
  <c r="BO1882" i="14" s="1"/>
  <c r="BS1377" i="14"/>
  <c r="BS1882" i="14" s="1"/>
  <c r="BW1377" i="14"/>
  <c r="BW1882" i="14" s="1"/>
  <c r="CA1377" i="14"/>
  <c r="CA1882" i="14" s="1"/>
  <c r="CE1377" i="14"/>
  <c r="CE1882" i="14" s="1"/>
  <c r="CI1377" i="14"/>
  <c r="CI1882" i="14" s="1"/>
  <c r="CM1377" i="14"/>
  <c r="CM1882" i="14" s="1"/>
  <c r="CQ1377" i="14"/>
  <c r="CQ1882" i="14" s="1"/>
  <c r="CU1377" i="14"/>
  <c r="CU1882" i="14" s="1"/>
  <c r="CY1377" i="14"/>
  <c r="CY1882" i="14" s="1"/>
  <c r="DC1377" i="14"/>
  <c r="DC1882" i="14" s="1"/>
  <c r="DG1377" i="14"/>
  <c r="DG1882" i="14" s="1"/>
  <c r="DK1377" i="14"/>
  <c r="DK1882" i="14" s="1"/>
  <c r="DO1377" i="14"/>
  <c r="DO1882" i="14" s="1"/>
  <c r="DS1377" i="14"/>
  <c r="DS1882" i="14" s="1"/>
  <c r="DW1377" i="14"/>
  <c r="DW1882" i="14" s="1"/>
  <c r="EA1377" i="14"/>
  <c r="EA1882" i="14" s="1"/>
  <c r="EE1377" i="14"/>
  <c r="EE1882" i="14" s="1"/>
  <c r="EI1377" i="14"/>
  <c r="EI1882" i="14" s="1"/>
  <c r="EM1377" i="14"/>
  <c r="EM1882" i="14" s="1"/>
  <c r="EQ1377" i="14"/>
  <c r="EQ1882" i="14" s="1"/>
  <c r="EU1377" i="14"/>
  <c r="EU1882" i="14" s="1"/>
  <c r="EY1377" i="14"/>
  <c r="EY1882" i="14" s="1"/>
  <c r="FC1377" i="14"/>
  <c r="FC1882" i="14" s="1"/>
  <c r="FG1377" i="14"/>
  <c r="FG1882" i="14" s="1"/>
  <c r="FK1377" i="14"/>
  <c r="FK1882" i="14" s="1"/>
  <c r="FO1377" i="14"/>
  <c r="FO1882" i="14" s="1"/>
  <c r="FS1377" i="14"/>
  <c r="FS1882" i="14" s="1"/>
  <c r="FW1377" i="14"/>
  <c r="FW1882" i="14" s="1"/>
  <c r="GA1377" i="14"/>
  <c r="GA1882" i="14" s="1"/>
  <c r="GE1377" i="14"/>
  <c r="GE1882" i="14" s="1"/>
  <c r="GI1377" i="14"/>
  <c r="GI1882" i="14" s="1"/>
  <c r="GM1377" i="14"/>
  <c r="GM1882" i="14" s="1"/>
  <c r="GQ1377" i="14"/>
  <c r="GQ1882" i="14" s="1"/>
  <c r="GU1377" i="14"/>
  <c r="GU1882" i="14" s="1"/>
  <c r="GY1377" i="14"/>
  <c r="GY1882" i="14" s="1"/>
  <c r="HC1377" i="14"/>
  <c r="HC1882" i="14" s="1"/>
  <c r="HG1377" i="14"/>
  <c r="HG1882" i="14" s="1"/>
  <c r="HK1377" i="14"/>
  <c r="HK1882" i="14" s="1"/>
  <c r="HO1377" i="14"/>
  <c r="HO1882" i="14" s="1"/>
  <c r="HS1377" i="14"/>
  <c r="HS1882" i="14" s="1"/>
  <c r="HW1377" i="14"/>
  <c r="HW1882" i="14" s="1"/>
  <c r="IA1377" i="14"/>
  <c r="IA1882" i="14" s="1"/>
  <c r="IE1377" i="14"/>
  <c r="IE1882" i="14" s="1"/>
  <c r="II1377" i="14"/>
  <c r="II1882" i="14" s="1"/>
  <c r="IM1377" i="14"/>
  <c r="IM1882" i="14" s="1"/>
  <c r="IQ1377" i="14"/>
  <c r="IQ1882" i="14" s="1"/>
  <c r="IU1377" i="14"/>
  <c r="IU1882" i="14" s="1"/>
  <c r="IY1377" i="14"/>
  <c r="IY1882" i="14" s="1"/>
  <c r="JC1377" i="14"/>
  <c r="JC1882" i="14" s="1"/>
  <c r="JG1377" i="14"/>
  <c r="JG1882" i="14" s="1"/>
  <c r="JK1377" i="14"/>
  <c r="JK1882" i="14" s="1"/>
  <c r="JO1377" i="14"/>
  <c r="JO1882" i="14" s="1"/>
  <c r="JS1377" i="14"/>
  <c r="JS1882" i="14" s="1"/>
  <c r="JW1377" i="14"/>
  <c r="JW1882" i="14" s="1"/>
  <c r="KA1377" i="14"/>
  <c r="KA1882" i="14" s="1"/>
  <c r="KE1377" i="14"/>
  <c r="KE1882" i="14" s="1"/>
  <c r="KI1377" i="14"/>
  <c r="KI1882" i="14" s="1"/>
  <c r="KM1377" i="14"/>
  <c r="KM1882" i="14" s="1"/>
  <c r="KQ1377" i="14"/>
  <c r="KQ1882" i="14" s="1"/>
  <c r="KU1377" i="14"/>
  <c r="KU1882" i="14" s="1"/>
  <c r="KY1377" i="14"/>
  <c r="KY1882" i="14" s="1"/>
  <c r="LC1377" i="14"/>
  <c r="LC1882" i="14" s="1"/>
  <c r="LG1377" i="14"/>
  <c r="LG1882" i="14" s="1"/>
  <c r="LK1377" i="14"/>
  <c r="LK1882" i="14" s="1"/>
  <c r="LO1377" i="14"/>
  <c r="LO1882" i="14" s="1"/>
  <c r="LS1377" i="14"/>
  <c r="LS1882" i="14" s="1"/>
  <c r="LW1377" i="14"/>
  <c r="LW1882" i="14" s="1"/>
  <c r="MA1377" i="14"/>
  <c r="MA1882" i="14" s="1"/>
  <c r="ME1377" i="14"/>
  <c r="ME1882" i="14" s="1"/>
  <c r="MI1377" i="14"/>
  <c r="MI1882" i="14" s="1"/>
  <c r="MM1377" i="14"/>
  <c r="MM1882" i="14" s="1"/>
  <c r="MQ1377" i="14"/>
  <c r="MQ1882" i="14" s="1"/>
  <c r="MU1377" i="14"/>
  <c r="MU1882" i="14" s="1"/>
  <c r="MY1377" i="14"/>
  <c r="MY1882" i="14" s="1"/>
  <c r="NC1377" i="14"/>
  <c r="NC1882" i="14" s="1"/>
  <c r="NG1377" i="14"/>
  <c r="NG1882" i="14" s="1"/>
  <c r="NK1377" i="14"/>
  <c r="NK1882" i="14" s="1"/>
  <c r="NO1377" i="14"/>
  <c r="NO1882" i="14" s="1"/>
  <c r="NS1377" i="14"/>
  <c r="NS1882" i="14" s="1"/>
  <c r="NW1377" i="14"/>
  <c r="NW1882" i="14" s="1"/>
  <c r="OA1377" i="14"/>
  <c r="OA1882" i="14" s="1"/>
  <c r="OE1377" i="14"/>
  <c r="OE1882" i="14" s="1"/>
  <c r="OI1377" i="14"/>
  <c r="OI1882" i="14" s="1"/>
  <c r="OM1377" i="14"/>
  <c r="OM1882" i="14" s="1"/>
  <c r="OQ1377" i="14"/>
  <c r="OQ1882" i="14" s="1"/>
  <c r="OU1377" i="14"/>
  <c r="OU1882" i="14" s="1"/>
  <c r="OY1377" i="14"/>
  <c r="OY1882" i="14" s="1"/>
  <c r="PC1377" i="14"/>
  <c r="PC1882" i="14" s="1"/>
  <c r="PG1377" i="14"/>
  <c r="PG1882" i="14" s="1"/>
  <c r="PK1377" i="14"/>
  <c r="PK1882" i="14" s="1"/>
  <c r="PO1377" i="14"/>
  <c r="PO1882" i="14" s="1"/>
  <c r="PS1377" i="14"/>
  <c r="PS1882" i="14" s="1"/>
  <c r="PW1377" i="14"/>
  <c r="PW1882" i="14" s="1"/>
  <c r="QA1377" i="14"/>
  <c r="QA1882" i="14" s="1"/>
  <c r="QE1377" i="14"/>
  <c r="QE1882" i="14" s="1"/>
  <c r="QI1377" i="14"/>
  <c r="QI1882" i="14" s="1"/>
  <c r="QM1377" i="14"/>
  <c r="QM1882" i="14" s="1"/>
  <c r="QQ1377" i="14"/>
  <c r="QQ1882" i="14" s="1"/>
  <c r="QU1377" i="14"/>
  <c r="QU1882" i="14" s="1"/>
  <c r="QY1377" i="14"/>
  <c r="QY1882" i="14" s="1"/>
  <c r="RC1377" i="14"/>
  <c r="RC1882" i="14" s="1"/>
  <c r="RG1377" i="14"/>
  <c r="RG1882" i="14" s="1"/>
  <c r="RK1377" i="14"/>
  <c r="RK1882" i="14" s="1"/>
  <c r="RO1377" i="14"/>
  <c r="RO1882" i="14" s="1"/>
  <c r="RS1377" i="14"/>
  <c r="RS1882" i="14" s="1"/>
  <c r="RW1377" i="14"/>
  <c r="RW1882" i="14" s="1"/>
  <c r="SA1377" i="14"/>
  <c r="SA1882" i="14" s="1"/>
  <c r="SE1377" i="14"/>
  <c r="SE1882" i="14" s="1"/>
  <c r="SI1377" i="14"/>
  <c r="SI1882" i="14" s="1"/>
  <c r="SM1377" i="14"/>
  <c r="SM1882" i="14" s="1"/>
  <c r="SQ1377" i="14"/>
  <c r="SQ1882" i="14" s="1"/>
  <c r="O1378" i="14"/>
  <c r="O1883" i="14" s="1"/>
  <c r="S1378" i="14"/>
  <c r="S1883" i="14" s="1"/>
  <c r="W1378" i="14"/>
  <c r="W1883" i="14" s="1"/>
  <c r="AA1378" i="14"/>
  <c r="AA1883" i="14" s="1"/>
  <c r="AE1378" i="14"/>
  <c r="AE1883" i="14" s="1"/>
  <c r="AI1378" i="14"/>
  <c r="AI1883" i="14" s="1"/>
  <c r="AM1378" i="14"/>
  <c r="AM1883" i="14" s="1"/>
  <c r="AQ1378" i="14"/>
  <c r="AQ1883" i="14" s="1"/>
  <c r="AU1378" i="14"/>
  <c r="AU1883" i="14" s="1"/>
  <c r="AY1378" i="14"/>
  <c r="AY1883" i="14" s="1"/>
  <c r="BC1378" i="14"/>
  <c r="BC1883" i="14" s="1"/>
  <c r="BG1378" i="14"/>
  <c r="BG1883" i="14" s="1"/>
  <c r="BK1378" i="14"/>
  <c r="BK1883" i="14" s="1"/>
  <c r="BO1378" i="14"/>
  <c r="BO1883" i="14" s="1"/>
  <c r="BS1378" i="14"/>
  <c r="BS1883" i="14" s="1"/>
  <c r="BW1378" i="14"/>
  <c r="BW1883" i="14" s="1"/>
  <c r="CA1378" i="14"/>
  <c r="CA1883" i="14" s="1"/>
  <c r="CE1378" i="14"/>
  <c r="CE1883" i="14" s="1"/>
  <c r="CI1378" i="14"/>
  <c r="CI1883" i="14" s="1"/>
  <c r="CM1378" i="14"/>
  <c r="CM1883" i="14" s="1"/>
  <c r="CQ1378" i="14"/>
  <c r="CQ1883" i="14" s="1"/>
  <c r="CU1378" i="14"/>
  <c r="CU1883" i="14" s="1"/>
  <c r="CY1378" i="14"/>
  <c r="CY1883" i="14" s="1"/>
  <c r="DC1378" i="14"/>
  <c r="DC1883" i="14" s="1"/>
  <c r="DG1378" i="14"/>
  <c r="DG1883" i="14" s="1"/>
  <c r="DK1378" i="14"/>
  <c r="DK1883" i="14" s="1"/>
  <c r="DO1378" i="14"/>
  <c r="DO1883" i="14" s="1"/>
  <c r="DS1378" i="14"/>
  <c r="DS1883" i="14" s="1"/>
  <c r="DW1378" i="14"/>
  <c r="DW1883" i="14" s="1"/>
  <c r="EA1378" i="14"/>
  <c r="EA1883" i="14" s="1"/>
  <c r="EE1378" i="14"/>
  <c r="EE1883" i="14" s="1"/>
  <c r="EI1378" i="14"/>
  <c r="EI1883" i="14" s="1"/>
  <c r="EM1378" i="14"/>
  <c r="EM1883" i="14" s="1"/>
  <c r="EQ1378" i="14"/>
  <c r="EQ1883" i="14" s="1"/>
  <c r="EU1378" i="14"/>
  <c r="EU1883" i="14" s="1"/>
  <c r="EY1378" i="14"/>
  <c r="EY1883" i="14" s="1"/>
  <c r="FC1378" i="14"/>
  <c r="FC1883" i="14" s="1"/>
  <c r="FG1378" i="14"/>
  <c r="FG1883" i="14" s="1"/>
  <c r="FK1378" i="14"/>
  <c r="FK1883" i="14" s="1"/>
  <c r="FO1378" i="14"/>
  <c r="FO1883" i="14" s="1"/>
  <c r="FS1378" i="14"/>
  <c r="FS1883" i="14" s="1"/>
  <c r="FW1378" i="14"/>
  <c r="FW1883" i="14" s="1"/>
  <c r="GA1378" i="14"/>
  <c r="GA1883" i="14" s="1"/>
  <c r="GE1378" i="14"/>
  <c r="GE1883" i="14" s="1"/>
  <c r="GI1378" i="14"/>
  <c r="GI1883" i="14" s="1"/>
  <c r="GM1378" i="14"/>
  <c r="GM1883" i="14" s="1"/>
  <c r="GQ1378" i="14"/>
  <c r="GQ1883" i="14" s="1"/>
  <c r="GU1378" i="14"/>
  <c r="GU1883" i="14" s="1"/>
  <c r="GY1378" i="14"/>
  <c r="GY1883" i="14" s="1"/>
  <c r="HC1378" i="14"/>
  <c r="HC1883" i="14" s="1"/>
  <c r="HG1378" i="14"/>
  <c r="HG1883" i="14" s="1"/>
  <c r="HK1378" i="14"/>
  <c r="HK1883" i="14" s="1"/>
  <c r="HO1378" i="14"/>
  <c r="HO1883" i="14" s="1"/>
  <c r="HS1378" i="14"/>
  <c r="HS1883" i="14" s="1"/>
  <c r="HW1378" i="14"/>
  <c r="HW1883" i="14" s="1"/>
  <c r="IA1378" i="14"/>
  <c r="IA1883" i="14" s="1"/>
  <c r="IE1378" i="14"/>
  <c r="IE1883" i="14" s="1"/>
  <c r="II1378" i="14"/>
  <c r="II1883" i="14" s="1"/>
  <c r="IM1378" i="14"/>
  <c r="IM1883" i="14" s="1"/>
  <c r="IQ1378" i="14"/>
  <c r="IQ1883" i="14" s="1"/>
  <c r="IU1378" i="14"/>
  <c r="IU1883" i="14" s="1"/>
  <c r="IY1378" i="14"/>
  <c r="IY1883" i="14" s="1"/>
  <c r="JC1378" i="14"/>
  <c r="JC1883" i="14" s="1"/>
  <c r="JG1378" i="14"/>
  <c r="JG1883" i="14" s="1"/>
  <c r="JK1378" i="14"/>
  <c r="JK1883" i="14" s="1"/>
  <c r="JO1378" i="14"/>
  <c r="JO1883" i="14" s="1"/>
  <c r="JS1378" i="14"/>
  <c r="JS1883" i="14" s="1"/>
  <c r="JW1378" i="14"/>
  <c r="JW1883" i="14" s="1"/>
  <c r="KA1378" i="14"/>
  <c r="KA1883" i="14" s="1"/>
  <c r="KE1378" i="14"/>
  <c r="KE1883" i="14" s="1"/>
  <c r="KI1378" i="14"/>
  <c r="KI1883" i="14" s="1"/>
  <c r="KM1378" i="14"/>
  <c r="KM1883" i="14" s="1"/>
  <c r="KQ1378" i="14"/>
  <c r="KQ1883" i="14" s="1"/>
  <c r="KU1378" i="14"/>
  <c r="KU1883" i="14" s="1"/>
  <c r="KY1378" i="14"/>
  <c r="KY1883" i="14" s="1"/>
  <c r="LC1378" i="14"/>
  <c r="LC1883" i="14" s="1"/>
  <c r="LG1378" i="14"/>
  <c r="LG1883" i="14" s="1"/>
  <c r="LK1378" i="14"/>
  <c r="LK1883" i="14" s="1"/>
  <c r="LO1378" i="14"/>
  <c r="LO1883" i="14" s="1"/>
  <c r="LS1378" i="14"/>
  <c r="LS1883" i="14" s="1"/>
  <c r="LW1378" i="14"/>
  <c r="LW1883" i="14" s="1"/>
  <c r="MA1378" i="14"/>
  <c r="MA1883" i="14" s="1"/>
  <c r="ME1378" i="14"/>
  <c r="ME1883" i="14" s="1"/>
  <c r="MI1378" i="14"/>
  <c r="MI1883" i="14" s="1"/>
  <c r="MM1378" i="14"/>
  <c r="MM1883" i="14" s="1"/>
  <c r="MQ1378" i="14"/>
  <c r="MQ1883" i="14" s="1"/>
  <c r="MU1378" i="14"/>
  <c r="MU1883" i="14" s="1"/>
  <c r="MY1378" i="14"/>
  <c r="MY1883" i="14" s="1"/>
  <c r="NC1378" i="14"/>
  <c r="NC1883" i="14" s="1"/>
  <c r="NG1378" i="14"/>
  <c r="NG1883" i="14" s="1"/>
  <c r="NK1378" i="14"/>
  <c r="NK1883" i="14" s="1"/>
  <c r="NO1378" i="14"/>
  <c r="NO1883" i="14" s="1"/>
  <c r="NS1378" i="14"/>
  <c r="NS1883" i="14" s="1"/>
  <c r="NW1378" i="14"/>
  <c r="NW1883" i="14" s="1"/>
  <c r="OA1378" i="14"/>
  <c r="OA1883" i="14" s="1"/>
  <c r="OE1378" i="14"/>
  <c r="OE1883" i="14" s="1"/>
  <c r="OI1378" i="14"/>
  <c r="OI1883" i="14" s="1"/>
  <c r="OM1378" i="14"/>
  <c r="OM1883" i="14" s="1"/>
  <c r="OQ1378" i="14"/>
  <c r="OQ1883" i="14" s="1"/>
  <c r="OU1378" i="14"/>
  <c r="OU1883" i="14" s="1"/>
  <c r="OY1378" i="14"/>
  <c r="OY1883" i="14" s="1"/>
  <c r="PC1378" i="14"/>
  <c r="PC1883" i="14" s="1"/>
  <c r="PG1378" i="14"/>
  <c r="PG1883" i="14" s="1"/>
  <c r="PK1378" i="14"/>
  <c r="PK1883" i="14" s="1"/>
  <c r="PO1378" i="14"/>
  <c r="PO1883" i="14" s="1"/>
  <c r="PS1378" i="14"/>
  <c r="PS1883" i="14" s="1"/>
  <c r="PW1378" i="14"/>
  <c r="PW1883" i="14" s="1"/>
  <c r="QA1378" i="14"/>
  <c r="QA1883" i="14" s="1"/>
  <c r="QE1378" i="14"/>
  <c r="QE1883" i="14" s="1"/>
  <c r="QI1378" i="14"/>
  <c r="QI1883" i="14" s="1"/>
  <c r="QM1378" i="14"/>
  <c r="QM1883" i="14" s="1"/>
  <c r="QQ1378" i="14"/>
  <c r="QQ1883" i="14" s="1"/>
  <c r="QU1378" i="14"/>
  <c r="QU1883" i="14" s="1"/>
  <c r="QY1378" i="14"/>
  <c r="QY1883" i="14" s="1"/>
  <c r="RC1378" i="14"/>
  <c r="RC1883" i="14" s="1"/>
  <c r="RG1378" i="14"/>
  <c r="RG1883" i="14" s="1"/>
  <c r="RK1378" i="14"/>
  <c r="RK1883" i="14" s="1"/>
  <c r="RO1378" i="14"/>
  <c r="RO1883" i="14" s="1"/>
  <c r="RS1378" i="14"/>
  <c r="RS1883" i="14" s="1"/>
  <c r="RW1378" i="14"/>
  <c r="RW1883" i="14" s="1"/>
  <c r="SA1378" i="14"/>
  <c r="SA1883" i="14" s="1"/>
  <c r="SE1378" i="14"/>
  <c r="SE1883" i="14" s="1"/>
  <c r="SI1378" i="14"/>
  <c r="SI1883" i="14" s="1"/>
  <c r="SM1378" i="14"/>
  <c r="SM1883" i="14" s="1"/>
  <c r="SQ1378" i="14"/>
  <c r="SQ1883" i="14" s="1"/>
  <c r="O1379" i="14"/>
  <c r="O1884" i="14" s="1"/>
  <c r="S1379" i="14"/>
  <c r="S1884" i="14" s="1"/>
  <c r="W1379" i="14"/>
  <c r="W1884" i="14" s="1"/>
  <c r="AA1379" i="14"/>
  <c r="AA1884" i="14" s="1"/>
  <c r="AE1379" i="14"/>
  <c r="AE1884" i="14" s="1"/>
  <c r="AI1379" i="14"/>
  <c r="AI1884" i="14" s="1"/>
  <c r="AM1379" i="14"/>
  <c r="AM1884" i="14" s="1"/>
  <c r="AQ1379" i="14"/>
  <c r="AQ1884" i="14" s="1"/>
  <c r="AU1379" i="14"/>
  <c r="AU1884" i="14" s="1"/>
  <c r="AY1379" i="14"/>
  <c r="AY1884" i="14" s="1"/>
  <c r="BC1379" i="14"/>
  <c r="BC1884" i="14" s="1"/>
  <c r="BG1379" i="14"/>
  <c r="BG1884" i="14" s="1"/>
  <c r="BK1379" i="14"/>
  <c r="BK1884" i="14" s="1"/>
  <c r="BO1379" i="14"/>
  <c r="BO1884" i="14" s="1"/>
  <c r="BS1379" i="14"/>
  <c r="BS1884" i="14" s="1"/>
  <c r="BW1379" i="14"/>
  <c r="BW1884" i="14" s="1"/>
  <c r="CA1379" i="14"/>
  <c r="CA1884" i="14" s="1"/>
  <c r="CE1379" i="14"/>
  <c r="CE1884" i="14" s="1"/>
  <c r="CI1379" i="14"/>
  <c r="CI1884" i="14" s="1"/>
  <c r="CM1379" i="14"/>
  <c r="CM1884" i="14" s="1"/>
  <c r="CQ1379" i="14"/>
  <c r="CQ1884" i="14" s="1"/>
  <c r="CU1379" i="14"/>
  <c r="CU1884" i="14" s="1"/>
  <c r="CY1379" i="14"/>
  <c r="CY1884" i="14" s="1"/>
  <c r="DC1379" i="14"/>
  <c r="DC1884" i="14" s="1"/>
  <c r="DG1379" i="14"/>
  <c r="DG1884" i="14" s="1"/>
  <c r="DK1379" i="14"/>
  <c r="DK1884" i="14" s="1"/>
  <c r="DO1379" i="14"/>
  <c r="DO1884" i="14" s="1"/>
  <c r="DS1379" i="14"/>
  <c r="DS1884" i="14" s="1"/>
  <c r="DW1379" i="14"/>
  <c r="DW1884" i="14" s="1"/>
  <c r="EA1379" i="14"/>
  <c r="EA1884" i="14" s="1"/>
  <c r="EE1379" i="14"/>
  <c r="EE1884" i="14" s="1"/>
  <c r="EI1379" i="14"/>
  <c r="EI1884" i="14" s="1"/>
  <c r="EM1379" i="14"/>
  <c r="EM1884" i="14" s="1"/>
  <c r="EQ1379" i="14"/>
  <c r="EQ1884" i="14" s="1"/>
  <c r="EU1379" i="14"/>
  <c r="EU1884" i="14" s="1"/>
  <c r="EY1379" i="14"/>
  <c r="EY1884" i="14" s="1"/>
  <c r="FC1379" i="14"/>
  <c r="FC1884" i="14" s="1"/>
  <c r="FG1379" i="14"/>
  <c r="FG1884" i="14" s="1"/>
  <c r="FK1379" i="14"/>
  <c r="FK1884" i="14" s="1"/>
  <c r="FO1379" i="14"/>
  <c r="FO1884" i="14" s="1"/>
  <c r="FS1379" i="14"/>
  <c r="FS1884" i="14" s="1"/>
  <c r="FW1379" i="14"/>
  <c r="FW1884" i="14" s="1"/>
  <c r="GA1379" i="14"/>
  <c r="GA1884" i="14" s="1"/>
  <c r="GE1379" i="14"/>
  <c r="GE1884" i="14" s="1"/>
  <c r="GI1379" i="14"/>
  <c r="GI1884" i="14" s="1"/>
  <c r="GM1379" i="14"/>
  <c r="GM1884" i="14" s="1"/>
  <c r="GQ1379" i="14"/>
  <c r="GQ1884" i="14" s="1"/>
  <c r="GU1379" i="14"/>
  <c r="GU1884" i="14" s="1"/>
  <c r="GY1379" i="14"/>
  <c r="GY1884" i="14" s="1"/>
  <c r="HC1379" i="14"/>
  <c r="HC1884" i="14" s="1"/>
  <c r="HG1379" i="14"/>
  <c r="HG1884" i="14" s="1"/>
  <c r="HK1379" i="14"/>
  <c r="HK1884" i="14" s="1"/>
  <c r="HO1379" i="14"/>
  <c r="HO1884" i="14" s="1"/>
  <c r="HS1379" i="14"/>
  <c r="HS1884" i="14" s="1"/>
  <c r="HW1379" i="14"/>
  <c r="HW1884" i="14" s="1"/>
  <c r="IA1379" i="14"/>
  <c r="IA1884" i="14" s="1"/>
  <c r="IE1379" i="14"/>
  <c r="IE1884" i="14" s="1"/>
  <c r="II1379" i="14"/>
  <c r="II1884" i="14" s="1"/>
  <c r="IM1379" i="14"/>
  <c r="IM1884" i="14" s="1"/>
  <c r="IQ1379" i="14"/>
  <c r="IQ1884" i="14" s="1"/>
  <c r="IU1379" i="14"/>
  <c r="IU1884" i="14" s="1"/>
  <c r="IY1379" i="14"/>
  <c r="IY1884" i="14" s="1"/>
  <c r="JC1379" i="14"/>
  <c r="JC1884" i="14" s="1"/>
  <c r="JG1379" i="14"/>
  <c r="JG1884" i="14" s="1"/>
  <c r="JK1379" i="14"/>
  <c r="JK1884" i="14" s="1"/>
  <c r="JO1379" i="14"/>
  <c r="JO1884" i="14" s="1"/>
  <c r="JS1379" i="14"/>
  <c r="JS1884" i="14" s="1"/>
  <c r="JW1379" i="14"/>
  <c r="JW1884" i="14" s="1"/>
  <c r="KA1379" i="14"/>
  <c r="KA1884" i="14" s="1"/>
  <c r="KE1379" i="14"/>
  <c r="KE1884" i="14" s="1"/>
  <c r="KI1379" i="14"/>
  <c r="KI1884" i="14" s="1"/>
  <c r="KM1379" i="14"/>
  <c r="KM1884" i="14" s="1"/>
  <c r="KQ1379" i="14"/>
  <c r="KQ1884" i="14" s="1"/>
  <c r="KU1379" i="14"/>
  <c r="KU1884" i="14" s="1"/>
  <c r="KY1379" i="14"/>
  <c r="KY1884" i="14" s="1"/>
  <c r="LC1379" i="14"/>
  <c r="LC1884" i="14" s="1"/>
  <c r="LG1379" i="14"/>
  <c r="LG1884" i="14" s="1"/>
  <c r="LK1379" i="14"/>
  <c r="LK1884" i="14" s="1"/>
  <c r="LO1379" i="14"/>
  <c r="LO1884" i="14" s="1"/>
  <c r="LS1379" i="14"/>
  <c r="LS1884" i="14" s="1"/>
  <c r="LW1379" i="14"/>
  <c r="LW1884" i="14" s="1"/>
  <c r="MA1379" i="14"/>
  <c r="MA1884" i="14" s="1"/>
  <c r="ME1379" i="14"/>
  <c r="ME1884" i="14" s="1"/>
  <c r="MI1379" i="14"/>
  <c r="MI1884" i="14" s="1"/>
  <c r="MM1379" i="14"/>
  <c r="MM1884" i="14" s="1"/>
  <c r="MQ1379" i="14"/>
  <c r="MQ1884" i="14" s="1"/>
  <c r="MU1379" i="14"/>
  <c r="MU1884" i="14" s="1"/>
  <c r="MY1379" i="14"/>
  <c r="MY1884" i="14" s="1"/>
  <c r="NC1379" i="14"/>
  <c r="NC1884" i="14" s="1"/>
  <c r="NG1379" i="14"/>
  <c r="NG1884" i="14" s="1"/>
  <c r="NK1379" i="14"/>
  <c r="NK1884" i="14" s="1"/>
  <c r="NO1379" i="14"/>
  <c r="NO1884" i="14" s="1"/>
  <c r="NS1379" i="14"/>
  <c r="NS1884" i="14" s="1"/>
  <c r="NW1379" i="14"/>
  <c r="NW1884" i="14" s="1"/>
  <c r="OA1379" i="14"/>
  <c r="OA1884" i="14" s="1"/>
  <c r="OE1379" i="14"/>
  <c r="OE1884" i="14" s="1"/>
  <c r="OI1379" i="14"/>
  <c r="OI1884" i="14" s="1"/>
  <c r="OM1379" i="14"/>
  <c r="OM1884" i="14" s="1"/>
  <c r="OQ1379" i="14"/>
  <c r="OQ1884" i="14" s="1"/>
  <c r="OU1379" i="14"/>
  <c r="OU1884" i="14" s="1"/>
  <c r="OY1379" i="14"/>
  <c r="OY1884" i="14" s="1"/>
  <c r="PC1379" i="14"/>
  <c r="PC1884" i="14" s="1"/>
  <c r="PG1379" i="14"/>
  <c r="PG1884" i="14" s="1"/>
  <c r="PK1379" i="14"/>
  <c r="PK1884" i="14" s="1"/>
  <c r="PO1379" i="14"/>
  <c r="PO1884" i="14" s="1"/>
  <c r="PS1379" i="14"/>
  <c r="PS1884" i="14" s="1"/>
  <c r="PW1379" i="14"/>
  <c r="PW1884" i="14" s="1"/>
  <c r="QA1379" i="14"/>
  <c r="QA1884" i="14" s="1"/>
  <c r="QE1379" i="14"/>
  <c r="QE1884" i="14" s="1"/>
  <c r="QI1379" i="14"/>
  <c r="QI1884" i="14" s="1"/>
  <c r="QM1379" i="14"/>
  <c r="QM1884" i="14" s="1"/>
  <c r="QQ1379" i="14"/>
  <c r="QQ1884" i="14" s="1"/>
  <c r="QU1379" i="14"/>
  <c r="QU1884" i="14" s="1"/>
  <c r="QY1379" i="14"/>
  <c r="QY1884" i="14" s="1"/>
  <c r="RC1379" i="14"/>
  <c r="RC1884" i="14" s="1"/>
  <c r="RG1379" i="14"/>
  <c r="RG1884" i="14" s="1"/>
  <c r="RK1379" i="14"/>
  <c r="RK1884" i="14" s="1"/>
  <c r="RO1379" i="14"/>
  <c r="RO1884" i="14" s="1"/>
  <c r="RS1379" i="14"/>
  <c r="RS1884" i="14" s="1"/>
  <c r="RW1379" i="14"/>
  <c r="RW1884" i="14" s="1"/>
  <c r="SA1379" i="14"/>
  <c r="SA1884" i="14" s="1"/>
  <c r="SE1379" i="14"/>
  <c r="SE1884" i="14" s="1"/>
  <c r="SI1379" i="14"/>
  <c r="SI1884" i="14" s="1"/>
  <c r="SM1379" i="14"/>
  <c r="SM1884" i="14" s="1"/>
  <c r="SQ1379" i="14"/>
  <c r="SQ1884" i="14" s="1"/>
  <c r="O1380" i="14"/>
  <c r="O1885" i="14" s="1"/>
  <c r="S1380" i="14"/>
  <c r="S1885" i="14" s="1"/>
  <c r="W1380" i="14"/>
  <c r="W1885" i="14" s="1"/>
  <c r="AA1380" i="14"/>
  <c r="AA1885" i="14" s="1"/>
  <c r="AE1380" i="14"/>
  <c r="AE1885" i="14" s="1"/>
  <c r="AI1380" i="14"/>
  <c r="AI1885" i="14" s="1"/>
  <c r="AM1380" i="14"/>
  <c r="AM1885" i="14" s="1"/>
  <c r="AQ1380" i="14"/>
  <c r="AQ1885" i="14" s="1"/>
  <c r="AU1380" i="14"/>
  <c r="AU1885" i="14" s="1"/>
  <c r="AY1380" i="14"/>
  <c r="AY1885" i="14" s="1"/>
  <c r="BC1380" i="14"/>
  <c r="BC1885" i="14" s="1"/>
  <c r="BG1380" i="14"/>
  <c r="BG1885" i="14" s="1"/>
  <c r="BK1380" i="14"/>
  <c r="BK1885" i="14" s="1"/>
  <c r="BO1380" i="14"/>
  <c r="BO1885" i="14" s="1"/>
  <c r="BS1380" i="14"/>
  <c r="BS1885" i="14" s="1"/>
  <c r="BW1380" i="14"/>
  <c r="BW1885" i="14" s="1"/>
  <c r="CA1380" i="14"/>
  <c r="CA1885" i="14" s="1"/>
  <c r="CE1380" i="14"/>
  <c r="CE1885" i="14" s="1"/>
  <c r="CI1380" i="14"/>
  <c r="CI1885" i="14" s="1"/>
  <c r="CM1380" i="14"/>
  <c r="CM1885" i="14" s="1"/>
  <c r="CQ1380" i="14"/>
  <c r="CQ1885" i="14" s="1"/>
  <c r="CU1380" i="14"/>
  <c r="CU1885" i="14" s="1"/>
  <c r="CY1380" i="14"/>
  <c r="CY1885" i="14" s="1"/>
  <c r="DC1380" i="14"/>
  <c r="DC1885" i="14" s="1"/>
  <c r="DG1380" i="14"/>
  <c r="DG1885" i="14" s="1"/>
  <c r="DK1380" i="14"/>
  <c r="DK1885" i="14" s="1"/>
  <c r="DO1380" i="14"/>
  <c r="DO1885" i="14" s="1"/>
  <c r="DS1380" i="14"/>
  <c r="DS1885" i="14" s="1"/>
  <c r="DW1380" i="14"/>
  <c r="DW1885" i="14" s="1"/>
  <c r="EA1380" i="14"/>
  <c r="EA1885" i="14" s="1"/>
  <c r="EE1380" i="14"/>
  <c r="EE1885" i="14" s="1"/>
  <c r="EI1380" i="14"/>
  <c r="EI1885" i="14" s="1"/>
  <c r="EM1380" i="14"/>
  <c r="EM1885" i="14" s="1"/>
  <c r="EQ1380" i="14"/>
  <c r="EQ1885" i="14" s="1"/>
  <c r="EU1380" i="14"/>
  <c r="EU1885" i="14" s="1"/>
  <c r="EY1380" i="14"/>
  <c r="EY1885" i="14" s="1"/>
  <c r="FC1380" i="14"/>
  <c r="FC1885" i="14" s="1"/>
  <c r="FG1380" i="14"/>
  <c r="FG1885" i="14" s="1"/>
  <c r="FK1380" i="14"/>
  <c r="FK1885" i="14" s="1"/>
  <c r="FO1380" i="14"/>
  <c r="FO1885" i="14" s="1"/>
  <c r="FS1380" i="14"/>
  <c r="FS1885" i="14" s="1"/>
  <c r="FW1380" i="14"/>
  <c r="FW1885" i="14" s="1"/>
  <c r="GA1380" i="14"/>
  <c r="GA1885" i="14" s="1"/>
  <c r="GE1380" i="14"/>
  <c r="GE1885" i="14" s="1"/>
  <c r="GI1380" i="14"/>
  <c r="GI1885" i="14" s="1"/>
  <c r="GM1380" i="14"/>
  <c r="GM1885" i="14" s="1"/>
  <c r="GQ1380" i="14"/>
  <c r="GQ1885" i="14" s="1"/>
  <c r="GU1380" i="14"/>
  <c r="GU1885" i="14" s="1"/>
  <c r="GY1380" i="14"/>
  <c r="GY1885" i="14" s="1"/>
  <c r="HC1380" i="14"/>
  <c r="HC1885" i="14" s="1"/>
  <c r="HG1380" i="14"/>
  <c r="HG1885" i="14" s="1"/>
  <c r="HK1380" i="14"/>
  <c r="HK1885" i="14" s="1"/>
  <c r="HO1380" i="14"/>
  <c r="HO1885" i="14" s="1"/>
  <c r="HS1380" i="14"/>
  <c r="HS1885" i="14" s="1"/>
  <c r="HW1380" i="14"/>
  <c r="HW1885" i="14" s="1"/>
  <c r="IA1380" i="14"/>
  <c r="IA1885" i="14" s="1"/>
  <c r="IE1380" i="14"/>
  <c r="IE1885" i="14" s="1"/>
  <c r="II1380" i="14"/>
  <c r="II1885" i="14" s="1"/>
  <c r="IM1380" i="14"/>
  <c r="IM1885" i="14" s="1"/>
  <c r="IQ1380" i="14"/>
  <c r="IQ1885" i="14" s="1"/>
  <c r="IU1380" i="14"/>
  <c r="IU1885" i="14" s="1"/>
  <c r="IY1380" i="14"/>
  <c r="IY1885" i="14" s="1"/>
  <c r="JC1380" i="14"/>
  <c r="JC1885" i="14" s="1"/>
  <c r="JG1380" i="14"/>
  <c r="JG1885" i="14" s="1"/>
  <c r="JK1380" i="14"/>
  <c r="JK1885" i="14" s="1"/>
  <c r="JO1380" i="14"/>
  <c r="JO1885" i="14" s="1"/>
  <c r="JS1380" i="14"/>
  <c r="JS1885" i="14" s="1"/>
  <c r="JW1380" i="14"/>
  <c r="JW1885" i="14" s="1"/>
  <c r="KA1380" i="14"/>
  <c r="KA1885" i="14" s="1"/>
  <c r="KE1380" i="14"/>
  <c r="KE1885" i="14" s="1"/>
  <c r="KI1380" i="14"/>
  <c r="KI1885" i="14" s="1"/>
  <c r="KM1380" i="14"/>
  <c r="KM1885" i="14" s="1"/>
  <c r="KQ1380" i="14"/>
  <c r="KQ1885" i="14" s="1"/>
  <c r="KU1380" i="14"/>
  <c r="KU1885" i="14" s="1"/>
  <c r="KY1380" i="14"/>
  <c r="KY1885" i="14" s="1"/>
  <c r="LC1380" i="14"/>
  <c r="LC1885" i="14" s="1"/>
  <c r="LG1380" i="14"/>
  <c r="LG1885" i="14" s="1"/>
  <c r="LK1380" i="14"/>
  <c r="LK1885" i="14" s="1"/>
  <c r="LO1380" i="14"/>
  <c r="LO1885" i="14" s="1"/>
  <c r="LS1380" i="14"/>
  <c r="LS1885" i="14" s="1"/>
  <c r="LW1380" i="14"/>
  <c r="LW1885" i="14" s="1"/>
  <c r="MA1380" i="14"/>
  <c r="MA1885" i="14" s="1"/>
  <c r="ME1380" i="14"/>
  <c r="ME1885" i="14" s="1"/>
  <c r="MI1380" i="14"/>
  <c r="MI1885" i="14" s="1"/>
  <c r="MM1380" i="14"/>
  <c r="MM1885" i="14" s="1"/>
  <c r="MQ1380" i="14"/>
  <c r="MQ1885" i="14" s="1"/>
  <c r="MU1380" i="14"/>
  <c r="MU1885" i="14" s="1"/>
  <c r="MY1380" i="14"/>
  <c r="MY1885" i="14" s="1"/>
  <c r="NC1380" i="14"/>
  <c r="NC1885" i="14" s="1"/>
  <c r="NG1380" i="14"/>
  <c r="NG1885" i="14" s="1"/>
  <c r="NK1380" i="14"/>
  <c r="NK1885" i="14" s="1"/>
  <c r="NO1380" i="14"/>
  <c r="NO1885" i="14" s="1"/>
  <c r="NS1380" i="14"/>
  <c r="NS1885" i="14" s="1"/>
  <c r="NW1380" i="14"/>
  <c r="NW1885" i="14" s="1"/>
  <c r="OA1380" i="14"/>
  <c r="OA1885" i="14" s="1"/>
  <c r="OE1380" i="14"/>
  <c r="OE1885" i="14" s="1"/>
  <c r="OI1380" i="14"/>
  <c r="OI1885" i="14" s="1"/>
  <c r="OM1380" i="14"/>
  <c r="OM1885" i="14" s="1"/>
  <c r="OQ1380" i="14"/>
  <c r="OQ1885" i="14" s="1"/>
  <c r="OU1380" i="14"/>
  <c r="OU1885" i="14" s="1"/>
  <c r="OY1380" i="14"/>
  <c r="OY1885" i="14" s="1"/>
  <c r="PC1380" i="14"/>
  <c r="PC1885" i="14" s="1"/>
  <c r="PG1380" i="14"/>
  <c r="PG1885" i="14" s="1"/>
  <c r="PK1380" i="14"/>
  <c r="PK1885" i="14" s="1"/>
  <c r="PO1380" i="14"/>
  <c r="PO1885" i="14" s="1"/>
  <c r="PS1380" i="14"/>
  <c r="PS1885" i="14" s="1"/>
  <c r="PW1380" i="14"/>
  <c r="PW1885" i="14" s="1"/>
  <c r="QA1380" i="14"/>
  <c r="QA1885" i="14" s="1"/>
  <c r="QE1380" i="14"/>
  <c r="QE1885" i="14" s="1"/>
  <c r="QI1380" i="14"/>
  <c r="QI1885" i="14" s="1"/>
  <c r="QM1380" i="14"/>
  <c r="QM1885" i="14" s="1"/>
  <c r="QQ1380" i="14"/>
  <c r="QQ1885" i="14" s="1"/>
  <c r="QU1380" i="14"/>
  <c r="QU1885" i="14" s="1"/>
  <c r="QY1380" i="14"/>
  <c r="QY1885" i="14" s="1"/>
  <c r="RC1380" i="14"/>
  <c r="RC1885" i="14" s="1"/>
  <c r="RG1380" i="14"/>
  <c r="RG1885" i="14" s="1"/>
  <c r="RK1380" i="14"/>
  <c r="RK1885" i="14" s="1"/>
  <c r="RO1380" i="14"/>
  <c r="RO1885" i="14" s="1"/>
  <c r="RS1380" i="14"/>
  <c r="RS1885" i="14" s="1"/>
  <c r="RW1380" i="14"/>
  <c r="RW1885" i="14" s="1"/>
  <c r="SA1380" i="14"/>
  <c r="SA1885" i="14" s="1"/>
  <c r="SE1380" i="14"/>
  <c r="SE1885" i="14" s="1"/>
  <c r="SI1380" i="14"/>
  <c r="SI1885" i="14" s="1"/>
  <c r="SM1380" i="14"/>
  <c r="SM1885" i="14" s="1"/>
  <c r="SQ1380" i="14"/>
  <c r="SQ1885" i="14" s="1"/>
  <c r="O1381" i="14"/>
  <c r="O1886" i="14" s="1"/>
  <c r="S1381" i="14"/>
  <c r="S1886" i="14" s="1"/>
  <c r="W1381" i="14"/>
  <c r="W1886" i="14" s="1"/>
  <c r="AA1381" i="14"/>
  <c r="AA1886" i="14" s="1"/>
  <c r="AE1381" i="14"/>
  <c r="AE1886" i="14" s="1"/>
  <c r="AI1381" i="14"/>
  <c r="AI1886" i="14" s="1"/>
  <c r="AM1381" i="14"/>
  <c r="AM1886" i="14" s="1"/>
  <c r="AQ1381" i="14"/>
  <c r="AQ1886" i="14" s="1"/>
  <c r="AU1381" i="14"/>
  <c r="AU1886" i="14" s="1"/>
  <c r="AY1381" i="14"/>
  <c r="AY1886" i="14" s="1"/>
  <c r="BC1381" i="14"/>
  <c r="BC1886" i="14" s="1"/>
  <c r="BG1381" i="14"/>
  <c r="BG1886" i="14" s="1"/>
  <c r="BK1381" i="14"/>
  <c r="BK1886" i="14" s="1"/>
  <c r="BO1381" i="14"/>
  <c r="BO1886" i="14" s="1"/>
  <c r="BS1381" i="14"/>
  <c r="BS1886" i="14" s="1"/>
  <c r="BW1381" i="14"/>
  <c r="BW1886" i="14" s="1"/>
  <c r="CA1381" i="14"/>
  <c r="CA1886" i="14" s="1"/>
  <c r="CE1381" i="14"/>
  <c r="CE1886" i="14" s="1"/>
  <c r="CI1381" i="14"/>
  <c r="CI1886" i="14" s="1"/>
  <c r="CM1381" i="14"/>
  <c r="CM1886" i="14" s="1"/>
  <c r="CQ1381" i="14"/>
  <c r="CQ1886" i="14" s="1"/>
  <c r="CU1381" i="14"/>
  <c r="CU1886" i="14" s="1"/>
  <c r="CY1381" i="14"/>
  <c r="CY1886" i="14" s="1"/>
  <c r="DC1381" i="14"/>
  <c r="DC1886" i="14" s="1"/>
  <c r="DG1381" i="14"/>
  <c r="DG1886" i="14" s="1"/>
  <c r="DK1381" i="14"/>
  <c r="DK1886" i="14" s="1"/>
  <c r="DO1381" i="14"/>
  <c r="DO1886" i="14" s="1"/>
  <c r="DS1381" i="14"/>
  <c r="DS1886" i="14" s="1"/>
  <c r="DW1381" i="14"/>
  <c r="DW1886" i="14" s="1"/>
  <c r="EA1381" i="14"/>
  <c r="EA1886" i="14" s="1"/>
  <c r="EE1381" i="14"/>
  <c r="EE1886" i="14" s="1"/>
  <c r="EI1381" i="14"/>
  <c r="EI1886" i="14" s="1"/>
  <c r="EM1381" i="14"/>
  <c r="EM1886" i="14" s="1"/>
  <c r="EQ1381" i="14"/>
  <c r="EQ1886" i="14" s="1"/>
  <c r="EU1381" i="14"/>
  <c r="EU1886" i="14" s="1"/>
  <c r="EY1381" i="14"/>
  <c r="EY1886" i="14" s="1"/>
  <c r="FC1381" i="14"/>
  <c r="FC1886" i="14" s="1"/>
  <c r="FG1381" i="14"/>
  <c r="FG1886" i="14" s="1"/>
  <c r="FK1381" i="14"/>
  <c r="FK1886" i="14" s="1"/>
  <c r="FO1381" i="14"/>
  <c r="FO1886" i="14" s="1"/>
  <c r="FS1381" i="14"/>
  <c r="FS1886" i="14" s="1"/>
  <c r="FW1381" i="14"/>
  <c r="FW1886" i="14" s="1"/>
  <c r="GA1381" i="14"/>
  <c r="GA1886" i="14" s="1"/>
  <c r="GE1381" i="14"/>
  <c r="GE1886" i="14" s="1"/>
  <c r="GI1381" i="14"/>
  <c r="GI1886" i="14" s="1"/>
  <c r="GM1381" i="14"/>
  <c r="GM1886" i="14" s="1"/>
  <c r="GQ1381" i="14"/>
  <c r="GQ1886" i="14" s="1"/>
  <c r="GU1381" i="14"/>
  <c r="GU1886" i="14" s="1"/>
  <c r="GY1381" i="14"/>
  <c r="GY1886" i="14" s="1"/>
  <c r="HC1381" i="14"/>
  <c r="HC1886" i="14" s="1"/>
  <c r="HG1381" i="14"/>
  <c r="HG1886" i="14" s="1"/>
  <c r="HK1381" i="14"/>
  <c r="HK1886" i="14" s="1"/>
  <c r="HO1381" i="14"/>
  <c r="HO1886" i="14" s="1"/>
  <c r="HS1381" i="14"/>
  <c r="HS1886" i="14" s="1"/>
  <c r="HW1381" i="14"/>
  <c r="HW1886" i="14" s="1"/>
  <c r="IA1381" i="14"/>
  <c r="IA1886" i="14" s="1"/>
  <c r="IE1381" i="14"/>
  <c r="IE1886" i="14" s="1"/>
  <c r="II1381" i="14"/>
  <c r="II1886" i="14" s="1"/>
  <c r="IM1381" i="14"/>
  <c r="IM1886" i="14" s="1"/>
  <c r="IQ1381" i="14"/>
  <c r="IQ1886" i="14" s="1"/>
  <c r="IU1381" i="14"/>
  <c r="IU1886" i="14" s="1"/>
  <c r="IY1381" i="14"/>
  <c r="IY1886" i="14" s="1"/>
  <c r="JC1381" i="14"/>
  <c r="JC1886" i="14" s="1"/>
  <c r="JG1381" i="14"/>
  <c r="JG1886" i="14" s="1"/>
  <c r="JK1381" i="14"/>
  <c r="JK1886" i="14" s="1"/>
  <c r="JO1381" i="14"/>
  <c r="JO1886" i="14" s="1"/>
  <c r="JS1381" i="14"/>
  <c r="JS1886" i="14" s="1"/>
  <c r="JW1381" i="14"/>
  <c r="JW1886" i="14" s="1"/>
  <c r="KA1381" i="14"/>
  <c r="KA1886" i="14" s="1"/>
  <c r="KE1381" i="14"/>
  <c r="KE1886" i="14" s="1"/>
  <c r="KI1381" i="14"/>
  <c r="KI1886" i="14" s="1"/>
  <c r="KM1381" i="14"/>
  <c r="KM1886" i="14" s="1"/>
  <c r="KQ1381" i="14"/>
  <c r="KQ1886" i="14" s="1"/>
  <c r="KU1381" i="14"/>
  <c r="KU1886" i="14" s="1"/>
  <c r="KY1381" i="14"/>
  <c r="KY1886" i="14" s="1"/>
  <c r="LC1381" i="14"/>
  <c r="LC1886" i="14" s="1"/>
  <c r="LG1381" i="14"/>
  <c r="LG1886" i="14" s="1"/>
  <c r="LK1381" i="14"/>
  <c r="LK1886" i="14" s="1"/>
  <c r="LO1381" i="14"/>
  <c r="LO1886" i="14" s="1"/>
  <c r="LS1381" i="14"/>
  <c r="LS1886" i="14" s="1"/>
  <c r="LW1381" i="14"/>
  <c r="LW1886" i="14" s="1"/>
  <c r="MA1381" i="14"/>
  <c r="MA1886" i="14" s="1"/>
  <c r="ME1381" i="14"/>
  <c r="ME1886" i="14" s="1"/>
  <c r="MI1381" i="14"/>
  <c r="MI1886" i="14" s="1"/>
  <c r="MM1381" i="14"/>
  <c r="MM1886" i="14" s="1"/>
  <c r="MQ1381" i="14"/>
  <c r="MQ1886" i="14" s="1"/>
  <c r="MU1381" i="14"/>
  <c r="MU1886" i="14" s="1"/>
  <c r="MY1381" i="14"/>
  <c r="MY1886" i="14" s="1"/>
  <c r="NC1381" i="14"/>
  <c r="NC1886" i="14" s="1"/>
  <c r="NG1381" i="14"/>
  <c r="NG1886" i="14" s="1"/>
  <c r="NK1381" i="14"/>
  <c r="NK1886" i="14" s="1"/>
  <c r="NO1381" i="14"/>
  <c r="NO1886" i="14" s="1"/>
  <c r="NS1381" i="14"/>
  <c r="NS1886" i="14" s="1"/>
  <c r="NW1381" i="14"/>
  <c r="NW1886" i="14" s="1"/>
  <c r="OA1381" i="14"/>
  <c r="OA1886" i="14" s="1"/>
  <c r="OE1381" i="14"/>
  <c r="OE1886" i="14" s="1"/>
  <c r="OI1381" i="14"/>
  <c r="OI1886" i="14" s="1"/>
  <c r="OM1381" i="14"/>
  <c r="OM1886" i="14" s="1"/>
  <c r="OQ1381" i="14"/>
  <c r="OQ1886" i="14" s="1"/>
  <c r="OU1381" i="14"/>
  <c r="OU1886" i="14" s="1"/>
  <c r="OY1381" i="14"/>
  <c r="OY1886" i="14" s="1"/>
  <c r="PC1381" i="14"/>
  <c r="PC1886" i="14" s="1"/>
  <c r="PG1381" i="14"/>
  <c r="PG1886" i="14" s="1"/>
  <c r="PK1381" i="14"/>
  <c r="PK1886" i="14" s="1"/>
  <c r="PO1381" i="14"/>
  <c r="PO1886" i="14" s="1"/>
  <c r="PS1381" i="14"/>
  <c r="PS1886" i="14" s="1"/>
  <c r="PW1381" i="14"/>
  <c r="PW1886" i="14" s="1"/>
  <c r="QA1381" i="14"/>
  <c r="QA1886" i="14" s="1"/>
  <c r="QE1381" i="14"/>
  <c r="QE1886" i="14" s="1"/>
  <c r="QI1381" i="14"/>
  <c r="QI1886" i="14" s="1"/>
  <c r="QM1381" i="14"/>
  <c r="QM1886" i="14" s="1"/>
  <c r="QQ1381" i="14"/>
  <c r="QQ1886" i="14" s="1"/>
  <c r="QU1381" i="14"/>
  <c r="QU1886" i="14" s="1"/>
  <c r="QY1381" i="14"/>
  <c r="QY1886" i="14" s="1"/>
  <c r="RC1381" i="14"/>
  <c r="RC1886" i="14" s="1"/>
  <c r="RG1381" i="14"/>
  <c r="RG1886" i="14" s="1"/>
  <c r="RK1381" i="14"/>
  <c r="RK1886" i="14" s="1"/>
  <c r="RO1381" i="14"/>
  <c r="RO1886" i="14" s="1"/>
  <c r="RS1381" i="14"/>
  <c r="RS1886" i="14" s="1"/>
  <c r="RW1381" i="14"/>
  <c r="RW1886" i="14" s="1"/>
  <c r="SA1381" i="14"/>
  <c r="SA1886" i="14" s="1"/>
  <c r="SE1381" i="14"/>
  <c r="SE1886" i="14" s="1"/>
  <c r="SI1381" i="14"/>
  <c r="SI1886" i="14" s="1"/>
  <c r="SM1381" i="14"/>
  <c r="SM1886" i="14" s="1"/>
  <c r="SQ1381" i="14"/>
  <c r="SQ1886" i="14" s="1"/>
  <c r="O1382" i="14"/>
  <c r="O1887" i="14" s="1"/>
  <c r="S1382" i="14"/>
  <c r="S1887" i="14" s="1"/>
  <c r="W1382" i="14"/>
  <c r="W1887" i="14" s="1"/>
  <c r="AA1382" i="14"/>
  <c r="AA1887" i="14" s="1"/>
  <c r="AE1382" i="14"/>
  <c r="AE1887" i="14" s="1"/>
  <c r="AI1382" i="14"/>
  <c r="AI1887" i="14" s="1"/>
  <c r="AM1382" i="14"/>
  <c r="AM1887" i="14" s="1"/>
  <c r="AQ1382" i="14"/>
  <c r="AQ1887" i="14" s="1"/>
  <c r="AU1382" i="14"/>
  <c r="AU1887" i="14" s="1"/>
  <c r="AY1382" i="14"/>
  <c r="AY1887" i="14" s="1"/>
  <c r="BC1382" i="14"/>
  <c r="BC1887" i="14" s="1"/>
  <c r="BG1382" i="14"/>
  <c r="BG1887" i="14" s="1"/>
  <c r="BK1382" i="14"/>
  <c r="BK1887" i="14" s="1"/>
  <c r="BO1382" i="14"/>
  <c r="BO1887" i="14" s="1"/>
  <c r="BS1382" i="14"/>
  <c r="BS1887" i="14" s="1"/>
  <c r="BW1382" i="14"/>
  <c r="BW1887" i="14" s="1"/>
  <c r="CA1382" i="14"/>
  <c r="CA1887" i="14" s="1"/>
  <c r="CE1382" i="14"/>
  <c r="CE1887" i="14" s="1"/>
  <c r="CI1382" i="14"/>
  <c r="CI1887" i="14" s="1"/>
  <c r="CM1382" i="14"/>
  <c r="CM1887" i="14" s="1"/>
  <c r="CQ1382" i="14"/>
  <c r="CQ1887" i="14" s="1"/>
  <c r="CU1382" i="14"/>
  <c r="CU1887" i="14" s="1"/>
  <c r="CY1382" i="14"/>
  <c r="CY1887" i="14" s="1"/>
  <c r="DC1382" i="14"/>
  <c r="DC1887" i="14" s="1"/>
  <c r="DG1382" i="14"/>
  <c r="DG1887" i="14" s="1"/>
  <c r="DK1382" i="14"/>
  <c r="DK1887" i="14" s="1"/>
  <c r="DO1382" i="14"/>
  <c r="DO1887" i="14" s="1"/>
  <c r="DS1382" i="14"/>
  <c r="DS1887" i="14" s="1"/>
  <c r="DW1382" i="14"/>
  <c r="DW1887" i="14" s="1"/>
  <c r="EA1382" i="14"/>
  <c r="EA1887" i="14" s="1"/>
  <c r="EE1382" i="14"/>
  <c r="EE1887" i="14" s="1"/>
  <c r="EI1382" i="14"/>
  <c r="EI1887" i="14" s="1"/>
  <c r="EM1382" i="14"/>
  <c r="EM1887" i="14" s="1"/>
  <c r="EQ1382" i="14"/>
  <c r="EQ1887" i="14" s="1"/>
  <c r="EU1382" i="14"/>
  <c r="EU1887" i="14" s="1"/>
  <c r="EY1382" i="14"/>
  <c r="EY1887" i="14" s="1"/>
  <c r="FC1382" i="14"/>
  <c r="FC1887" i="14" s="1"/>
  <c r="FG1382" i="14"/>
  <c r="FG1887" i="14" s="1"/>
  <c r="FK1382" i="14"/>
  <c r="FK1887" i="14" s="1"/>
  <c r="FO1382" i="14"/>
  <c r="FO1887" i="14" s="1"/>
  <c r="FS1382" i="14"/>
  <c r="FS1887" i="14" s="1"/>
  <c r="FW1382" i="14"/>
  <c r="FW1887" i="14" s="1"/>
  <c r="GA1382" i="14"/>
  <c r="GA1887" i="14" s="1"/>
  <c r="GE1382" i="14"/>
  <c r="GE1887" i="14" s="1"/>
  <c r="GI1382" i="14"/>
  <c r="GI1887" i="14" s="1"/>
  <c r="GM1382" i="14"/>
  <c r="GM1887" i="14" s="1"/>
  <c r="GQ1382" i="14"/>
  <c r="GQ1887" i="14" s="1"/>
  <c r="GU1382" i="14"/>
  <c r="GU1887" i="14" s="1"/>
  <c r="GY1382" i="14"/>
  <c r="GY1887" i="14" s="1"/>
  <c r="HC1382" i="14"/>
  <c r="HC1887" i="14" s="1"/>
  <c r="HG1382" i="14"/>
  <c r="HG1887" i="14" s="1"/>
  <c r="HK1382" i="14"/>
  <c r="HK1887" i="14" s="1"/>
  <c r="HO1382" i="14"/>
  <c r="HO1887" i="14" s="1"/>
  <c r="HS1382" i="14"/>
  <c r="HS1887" i="14" s="1"/>
  <c r="HW1382" i="14"/>
  <c r="HW1887" i="14" s="1"/>
  <c r="IA1382" i="14"/>
  <c r="IA1887" i="14" s="1"/>
  <c r="IE1382" i="14"/>
  <c r="IE1887" i="14" s="1"/>
  <c r="II1382" i="14"/>
  <c r="II1887" i="14" s="1"/>
  <c r="IM1382" i="14"/>
  <c r="IM1887" i="14" s="1"/>
  <c r="IQ1382" i="14"/>
  <c r="IQ1887" i="14" s="1"/>
  <c r="IU1382" i="14"/>
  <c r="IU1887" i="14" s="1"/>
  <c r="IY1382" i="14"/>
  <c r="IY1887" i="14" s="1"/>
  <c r="JC1382" i="14"/>
  <c r="JC1887" i="14" s="1"/>
  <c r="JG1382" i="14"/>
  <c r="JG1887" i="14" s="1"/>
  <c r="JK1382" i="14"/>
  <c r="JK1887" i="14" s="1"/>
  <c r="JO1382" i="14"/>
  <c r="JO1887" i="14" s="1"/>
  <c r="JS1382" i="14"/>
  <c r="JS1887" i="14" s="1"/>
  <c r="JW1382" i="14"/>
  <c r="JW1887" i="14" s="1"/>
  <c r="KA1382" i="14"/>
  <c r="KA1887" i="14" s="1"/>
  <c r="KE1382" i="14"/>
  <c r="KE1887" i="14" s="1"/>
  <c r="KI1382" i="14"/>
  <c r="KI1887" i="14" s="1"/>
  <c r="KM1382" i="14"/>
  <c r="KM1887" i="14" s="1"/>
  <c r="KQ1382" i="14"/>
  <c r="KQ1887" i="14" s="1"/>
  <c r="KU1382" i="14"/>
  <c r="KU1887" i="14" s="1"/>
  <c r="KY1382" i="14"/>
  <c r="KY1887" i="14" s="1"/>
  <c r="LC1382" i="14"/>
  <c r="LC1887" i="14" s="1"/>
  <c r="LG1382" i="14"/>
  <c r="LG1887" i="14" s="1"/>
  <c r="LK1382" i="14"/>
  <c r="LK1887" i="14" s="1"/>
  <c r="LO1382" i="14"/>
  <c r="LO1887" i="14" s="1"/>
  <c r="LS1382" i="14"/>
  <c r="LS1887" i="14" s="1"/>
  <c r="LW1382" i="14"/>
  <c r="LW1887" i="14" s="1"/>
  <c r="MA1382" i="14"/>
  <c r="MA1887" i="14" s="1"/>
  <c r="ME1382" i="14"/>
  <c r="ME1887" i="14" s="1"/>
  <c r="MI1382" i="14"/>
  <c r="MI1887" i="14" s="1"/>
  <c r="MM1382" i="14"/>
  <c r="MM1887" i="14" s="1"/>
  <c r="MQ1382" i="14"/>
  <c r="MQ1887" i="14" s="1"/>
  <c r="MU1382" i="14"/>
  <c r="MU1887" i="14" s="1"/>
  <c r="MY1382" i="14"/>
  <c r="MY1887" i="14" s="1"/>
  <c r="NC1382" i="14"/>
  <c r="NC1887" i="14" s="1"/>
  <c r="NG1382" i="14"/>
  <c r="NG1887" i="14" s="1"/>
  <c r="NK1382" i="14"/>
  <c r="NK1887" i="14" s="1"/>
  <c r="NO1382" i="14"/>
  <c r="NO1887" i="14" s="1"/>
  <c r="NS1382" i="14"/>
  <c r="NS1887" i="14" s="1"/>
  <c r="NW1382" i="14"/>
  <c r="NW1887" i="14" s="1"/>
  <c r="OA1382" i="14"/>
  <c r="OA1887" i="14" s="1"/>
  <c r="OE1382" i="14"/>
  <c r="OE1887" i="14" s="1"/>
  <c r="OI1382" i="14"/>
  <c r="OI1887" i="14" s="1"/>
  <c r="OM1382" i="14"/>
  <c r="OM1887" i="14" s="1"/>
  <c r="OQ1382" i="14"/>
  <c r="OQ1887" i="14" s="1"/>
  <c r="OU1382" i="14"/>
  <c r="OU1887" i="14" s="1"/>
  <c r="OY1382" i="14"/>
  <c r="OY1887" i="14" s="1"/>
  <c r="PC1382" i="14"/>
  <c r="PC1887" i="14" s="1"/>
  <c r="PG1382" i="14"/>
  <c r="PG1887" i="14" s="1"/>
  <c r="PK1382" i="14"/>
  <c r="PK1887" i="14" s="1"/>
  <c r="PO1382" i="14"/>
  <c r="PO1887" i="14" s="1"/>
  <c r="PS1382" i="14"/>
  <c r="PS1887" i="14" s="1"/>
  <c r="PW1382" i="14"/>
  <c r="PW1887" i="14" s="1"/>
  <c r="QA1382" i="14"/>
  <c r="QA1887" i="14" s="1"/>
  <c r="QE1382" i="14"/>
  <c r="QE1887" i="14" s="1"/>
  <c r="QI1382" i="14"/>
  <c r="QI1887" i="14" s="1"/>
  <c r="QM1382" i="14"/>
  <c r="QM1887" i="14" s="1"/>
  <c r="QQ1382" i="14"/>
  <c r="QQ1887" i="14" s="1"/>
  <c r="QU1382" i="14"/>
  <c r="QU1887" i="14" s="1"/>
  <c r="QY1382" i="14"/>
  <c r="QY1887" i="14" s="1"/>
  <c r="RC1382" i="14"/>
  <c r="RC1887" i="14" s="1"/>
  <c r="RG1382" i="14"/>
  <c r="RG1887" i="14" s="1"/>
  <c r="RK1382" i="14"/>
  <c r="RK1887" i="14" s="1"/>
  <c r="RO1382" i="14"/>
  <c r="RO1887" i="14" s="1"/>
  <c r="RS1382" i="14"/>
  <c r="RS1887" i="14" s="1"/>
  <c r="RW1382" i="14"/>
  <c r="RW1887" i="14" s="1"/>
  <c r="SA1382" i="14"/>
  <c r="SA1887" i="14" s="1"/>
  <c r="SE1382" i="14"/>
  <c r="SE1887" i="14" s="1"/>
  <c r="SI1382" i="14"/>
  <c r="SI1887" i="14" s="1"/>
  <c r="SM1382" i="14"/>
  <c r="SM1887" i="14" s="1"/>
  <c r="SQ1382" i="14"/>
  <c r="SQ1887" i="14" s="1"/>
  <c r="O1383" i="14"/>
  <c r="O1888" i="14" s="1"/>
  <c r="S1383" i="14"/>
  <c r="S1888" i="14" s="1"/>
  <c r="W1383" i="14"/>
  <c r="W1888" i="14" s="1"/>
  <c r="AA1383" i="14"/>
  <c r="AA1888" i="14" s="1"/>
  <c r="AE1383" i="14"/>
  <c r="AE1888" i="14" s="1"/>
  <c r="AI1383" i="14"/>
  <c r="AI1888" i="14" s="1"/>
  <c r="AM1383" i="14"/>
  <c r="AM1888" i="14" s="1"/>
  <c r="AQ1383" i="14"/>
  <c r="AQ1888" i="14" s="1"/>
  <c r="AU1383" i="14"/>
  <c r="AU1888" i="14" s="1"/>
  <c r="AY1383" i="14"/>
  <c r="AY1888" i="14" s="1"/>
  <c r="BC1383" i="14"/>
  <c r="BC1888" i="14" s="1"/>
  <c r="BG1383" i="14"/>
  <c r="BG1888" i="14" s="1"/>
  <c r="BK1383" i="14"/>
  <c r="BK1888" i="14" s="1"/>
  <c r="BO1383" i="14"/>
  <c r="BO1888" i="14" s="1"/>
  <c r="BS1383" i="14"/>
  <c r="BS1888" i="14" s="1"/>
  <c r="BW1383" i="14"/>
  <c r="BW1888" i="14" s="1"/>
  <c r="CA1383" i="14"/>
  <c r="CA1888" i="14" s="1"/>
  <c r="CE1383" i="14"/>
  <c r="CE1888" i="14" s="1"/>
  <c r="CI1383" i="14"/>
  <c r="CI1888" i="14" s="1"/>
  <c r="CM1383" i="14"/>
  <c r="CM1888" i="14" s="1"/>
  <c r="CQ1383" i="14"/>
  <c r="CQ1888" i="14" s="1"/>
  <c r="CU1383" i="14"/>
  <c r="CU1888" i="14" s="1"/>
  <c r="CY1383" i="14"/>
  <c r="CY1888" i="14" s="1"/>
  <c r="DC1383" i="14"/>
  <c r="DC1888" i="14" s="1"/>
  <c r="DG1383" i="14"/>
  <c r="DG1888" i="14" s="1"/>
  <c r="DK1383" i="14"/>
  <c r="DK1888" i="14" s="1"/>
  <c r="DO1383" i="14"/>
  <c r="DO1888" i="14" s="1"/>
  <c r="DS1383" i="14"/>
  <c r="DS1888" i="14" s="1"/>
  <c r="DW1383" i="14"/>
  <c r="DW1888" i="14" s="1"/>
  <c r="EA1383" i="14"/>
  <c r="EA1888" i="14" s="1"/>
  <c r="EE1383" i="14"/>
  <c r="EE1888" i="14" s="1"/>
  <c r="EI1383" i="14"/>
  <c r="EI1888" i="14" s="1"/>
  <c r="EM1383" i="14"/>
  <c r="EM1888" i="14" s="1"/>
  <c r="EQ1383" i="14"/>
  <c r="EQ1888" i="14" s="1"/>
  <c r="EU1383" i="14"/>
  <c r="EU1888" i="14" s="1"/>
  <c r="EY1383" i="14"/>
  <c r="EY1888" i="14" s="1"/>
  <c r="FC1383" i="14"/>
  <c r="FC1888" i="14" s="1"/>
  <c r="FG1383" i="14"/>
  <c r="FG1888" i="14" s="1"/>
  <c r="FK1383" i="14"/>
  <c r="FK1888" i="14" s="1"/>
  <c r="FO1383" i="14"/>
  <c r="FO1888" i="14" s="1"/>
  <c r="FS1383" i="14"/>
  <c r="FS1888" i="14" s="1"/>
  <c r="FW1383" i="14"/>
  <c r="FW1888" i="14" s="1"/>
  <c r="GA1383" i="14"/>
  <c r="GA1888" i="14" s="1"/>
  <c r="GE1383" i="14"/>
  <c r="GE1888" i="14" s="1"/>
  <c r="GI1383" i="14"/>
  <c r="GI1888" i="14" s="1"/>
  <c r="GM1383" i="14"/>
  <c r="GM1888" i="14" s="1"/>
  <c r="GQ1383" i="14"/>
  <c r="GQ1888" i="14" s="1"/>
  <c r="GU1383" i="14"/>
  <c r="GU1888" i="14" s="1"/>
  <c r="GY1383" i="14"/>
  <c r="GY1888" i="14" s="1"/>
  <c r="HC1383" i="14"/>
  <c r="HC1888" i="14" s="1"/>
  <c r="HG1383" i="14"/>
  <c r="HG1888" i="14" s="1"/>
  <c r="HK1383" i="14"/>
  <c r="HK1888" i="14" s="1"/>
  <c r="HO1383" i="14"/>
  <c r="HO1888" i="14" s="1"/>
  <c r="HS1383" i="14"/>
  <c r="HS1888" i="14" s="1"/>
  <c r="HW1383" i="14"/>
  <c r="HW1888" i="14" s="1"/>
  <c r="IA1383" i="14"/>
  <c r="IA1888" i="14" s="1"/>
  <c r="IE1383" i="14"/>
  <c r="IE1888" i="14" s="1"/>
  <c r="II1383" i="14"/>
  <c r="II1888" i="14" s="1"/>
  <c r="IM1383" i="14"/>
  <c r="IM1888" i="14" s="1"/>
  <c r="IQ1383" i="14"/>
  <c r="IQ1888" i="14" s="1"/>
  <c r="IU1383" i="14"/>
  <c r="IU1888" i="14" s="1"/>
  <c r="IY1383" i="14"/>
  <c r="IY1888" i="14" s="1"/>
  <c r="JC1383" i="14"/>
  <c r="JC1888" i="14" s="1"/>
  <c r="JG1383" i="14"/>
  <c r="JG1888" i="14" s="1"/>
  <c r="JK1383" i="14"/>
  <c r="JK1888" i="14" s="1"/>
  <c r="JO1383" i="14"/>
  <c r="JO1888" i="14" s="1"/>
  <c r="JS1383" i="14"/>
  <c r="JS1888" i="14" s="1"/>
  <c r="JW1383" i="14"/>
  <c r="JW1888" i="14" s="1"/>
  <c r="KA1383" i="14"/>
  <c r="KA1888" i="14" s="1"/>
  <c r="KE1383" i="14"/>
  <c r="KE1888" i="14" s="1"/>
  <c r="KI1383" i="14"/>
  <c r="KI1888" i="14" s="1"/>
  <c r="KM1383" i="14"/>
  <c r="KM1888" i="14" s="1"/>
  <c r="KQ1383" i="14"/>
  <c r="KQ1888" i="14" s="1"/>
  <c r="KU1383" i="14"/>
  <c r="KU1888" i="14" s="1"/>
  <c r="KY1383" i="14"/>
  <c r="KY1888" i="14" s="1"/>
  <c r="LC1383" i="14"/>
  <c r="LC1888" i="14" s="1"/>
  <c r="LG1383" i="14"/>
  <c r="LG1888" i="14" s="1"/>
  <c r="LK1383" i="14"/>
  <c r="LK1888" i="14" s="1"/>
  <c r="LO1383" i="14"/>
  <c r="LO1888" i="14" s="1"/>
  <c r="LS1383" i="14"/>
  <c r="LS1888" i="14" s="1"/>
  <c r="LW1383" i="14"/>
  <c r="LW1888" i="14" s="1"/>
  <c r="MA1383" i="14"/>
  <c r="MA1888" i="14" s="1"/>
  <c r="ME1383" i="14"/>
  <c r="ME1888" i="14" s="1"/>
  <c r="MI1383" i="14"/>
  <c r="MI1888" i="14" s="1"/>
  <c r="MM1383" i="14"/>
  <c r="MM1888" i="14" s="1"/>
  <c r="MQ1383" i="14"/>
  <c r="MQ1888" i="14" s="1"/>
  <c r="MU1383" i="14"/>
  <c r="MU1888" i="14" s="1"/>
  <c r="MY1383" i="14"/>
  <c r="MY1888" i="14" s="1"/>
  <c r="NC1383" i="14"/>
  <c r="NC1888" i="14" s="1"/>
  <c r="NG1383" i="14"/>
  <c r="NG1888" i="14" s="1"/>
  <c r="NK1383" i="14"/>
  <c r="NK1888" i="14" s="1"/>
  <c r="NO1383" i="14"/>
  <c r="NO1888" i="14" s="1"/>
  <c r="NS1383" i="14"/>
  <c r="NS1888" i="14" s="1"/>
  <c r="NW1383" i="14"/>
  <c r="NW1888" i="14" s="1"/>
  <c r="OA1383" i="14"/>
  <c r="OA1888" i="14" s="1"/>
  <c r="OE1383" i="14"/>
  <c r="OE1888" i="14" s="1"/>
  <c r="OI1383" i="14"/>
  <c r="OI1888" i="14" s="1"/>
  <c r="OM1383" i="14"/>
  <c r="OM1888" i="14" s="1"/>
  <c r="OQ1383" i="14"/>
  <c r="OQ1888" i="14" s="1"/>
  <c r="OU1383" i="14"/>
  <c r="OU1888" i="14" s="1"/>
  <c r="OY1383" i="14"/>
  <c r="OY1888" i="14" s="1"/>
  <c r="PC1383" i="14"/>
  <c r="PC1888" i="14" s="1"/>
  <c r="PG1383" i="14"/>
  <c r="PG1888" i="14" s="1"/>
  <c r="PK1383" i="14"/>
  <c r="PK1888" i="14" s="1"/>
  <c r="PO1383" i="14"/>
  <c r="PO1888" i="14" s="1"/>
  <c r="PS1383" i="14"/>
  <c r="PS1888" i="14" s="1"/>
  <c r="PW1383" i="14"/>
  <c r="PW1888" i="14" s="1"/>
  <c r="QA1383" i="14"/>
  <c r="QA1888" i="14" s="1"/>
  <c r="QE1383" i="14"/>
  <c r="QE1888" i="14" s="1"/>
  <c r="QI1383" i="14"/>
  <c r="QI1888" i="14" s="1"/>
  <c r="QM1383" i="14"/>
  <c r="QM1888" i="14" s="1"/>
  <c r="QQ1383" i="14"/>
  <c r="QQ1888" i="14" s="1"/>
  <c r="QU1383" i="14"/>
  <c r="QU1888" i="14" s="1"/>
  <c r="QY1383" i="14"/>
  <c r="QY1888" i="14" s="1"/>
  <c r="RC1383" i="14"/>
  <c r="RC1888" i="14" s="1"/>
  <c r="RG1383" i="14"/>
  <c r="RG1888" i="14" s="1"/>
  <c r="RK1383" i="14"/>
  <c r="RK1888" i="14" s="1"/>
  <c r="RO1383" i="14"/>
  <c r="RO1888" i="14" s="1"/>
  <c r="RS1383" i="14"/>
  <c r="RS1888" i="14" s="1"/>
  <c r="RW1383" i="14"/>
  <c r="RW1888" i="14" s="1"/>
  <c r="SA1383" i="14"/>
  <c r="SA1888" i="14" s="1"/>
  <c r="SE1383" i="14"/>
  <c r="SE1888" i="14" s="1"/>
  <c r="SI1383" i="14"/>
  <c r="SI1888" i="14" s="1"/>
  <c r="SM1383" i="14"/>
  <c r="SM1888" i="14" s="1"/>
  <c r="SQ1383" i="14"/>
  <c r="SQ1888" i="14" s="1"/>
  <c r="O1384" i="14"/>
  <c r="O1889" i="14" s="1"/>
  <c r="S1384" i="14"/>
  <c r="S1889" i="14" s="1"/>
  <c r="W1384" i="14"/>
  <c r="W1889" i="14" s="1"/>
  <c r="AA1384" i="14"/>
  <c r="AA1889" i="14" s="1"/>
  <c r="AE1384" i="14"/>
  <c r="AE1889" i="14" s="1"/>
  <c r="AI1384" i="14"/>
  <c r="AI1889" i="14" s="1"/>
  <c r="AM1384" i="14"/>
  <c r="AM1889" i="14" s="1"/>
  <c r="AQ1384" i="14"/>
  <c r="AQ1889" i="14" s="1"/>
  <c r="AU1384" i="14"/>
  <c r="AU1889" i="14" s="1"/>
  <c r="AY1384" i="14"/>
  <c r="AY1889" i="14" s="1"/>
  <c r="BC1384" i="14"/>
  <c r="BC1889" i="14" s="1"/>
  <c r="BG1384" i="14"/>
  <c r="BG1889" i="14" s="1"/>
  <c r="BK1384" i="14"/>
  <c r="BK1889" i="14" s="1"/>
  <c r="BO1384" i="14"/>
  <c r="BO1889" i="14" s="1"/>
  <c r="BS1384" i="14"/>
  <c r="BS1889" i="14" s="1"/>
  <c r="BW1384" i="14"/>
  <c r="BW1889" i="14" s="1"/>
  <c r="CA1384" i="14"/>
  <c r="CA1889" i="14" s="1"/>
  <c r="CE1384" i="14"/>
  <c r="CE1889" i="14" s="1"/>
  <c r="CI1384" i="14"/>
  <c r="CI1889" i="14" s="1"/>
  <c r="CM1384" i="14"/>
  <c r="CM1889" i="14" s="1"/>
  <c r="CQ1384" i="14"/>
  <c r="CQ1889" i="14" s="1"/>
  <c r="CU1384" i="14"/>
  <c r="CU1889" i="14" s="1"/>
  <c r="CY1384" i="14"/>
  <c r="CY1889" i="14" s="1"/>
  <c r="DC1384" i="14"/>
  <c r="DC1889" i="14" s="1"/>
  <c r="DG1384" i="14"/>
  <c r="DG1889" i="14" s="1"/>
  <c r="DK1384" i="14"/>
  <c r="DK1889" i="14" s="1"/>
  <c r="DO1384" i="14"/>
  <c r="DO1889" i="14" s="1"/>
  <c r="DS1384" i="14"/>
  <c r="DS1889" i="14" s="1"/>
  <c r="DW1384" i="14"/>
  <c r="DW1889" i="14" s="1"/>
  <c r="EA1384" i="14"/>
  <c r="EA1889" i="14" s="1"/>
  <c r="EE1384" i="14"/>
  <c r="EE1889" i="14" s="1"/>
  <c r="EI1384" i="14"/>
  <c r="EI1889" i="14" s="1"/>
  <c r="EM1384" i="14"/>
  <c r="EM1889" i="14" s="1"/>
  <c r="EQ1384" i="14"/>
  <c r="EQ1889" i="14" s="1"/>
  <c r="EU1384" i="14"/>
  <c r="EU1889" i="14" s="1"/>
  <c r="EY1384" i="14"/>
  <c r="EY1889" i="14" s="1"/>
  <c r="FC1384" i="14"/>
  <c r="FC1889" i="14" s="1"/>
  <c r="FG1384" i="14"/>
  <c r="FG1889" i="14" s="1"/>
  <c r="FK1384" i="14"/>
  <c r="FK1889" i="14" s="1"/>
  <c r="FO1384" i="14"/>
  <c r="FO1889" i="14" s="1"/>
  <c r="FS1384" i="14"/>
  <c r="FS1889" i="14" s="1"/>
  <c r="FW1384" i="14"/>
  <c r="FW1889" i="14" s="1"/>
  <c r="GA1384" i="14"/>
  <c r="GA1889" i="14" s="1"/>
  <c r="GE1384" i="14"/>
  <c r="GE1889" i="14" s="1"/>
  <c r="GI1384" i="14"/>
  <c r="GI1889" i="14" s="1"/>
  <c r="GM1384" i="14"/>
  <c r="GM1889" i="14" s="1"/>
  <c r="GQ1384" i="14"/>
  <c r="GQ1889" i="14" s="1"/>
  <c r="GU1384" i="14"/>
  <c r="GU1889" i="14" s="1"/>
  <c r="GY1384" i="14"/>
  <c r="GY1889" i="14" s="1"/>
  <c r="HC1384" i="14"/>
  <c r="HC1889" i="14" s="1"/>
  <c r="HG1384" i="14"/>
  <c r="HG1889" i="14" s="1"/>
  <c r="HK1384" i="14"/>
  <c r="HK1889" i="14" s="1"/>
  <c r="HO1384" i="14"/>
  <c r="HO1889" i="14" s="1"/>
  <c r="HS1384" i="14"/>
  <c r="HS1889" i="14" s="1"/>
  <c r="HW1384" i="14"/>
  <c r="HW1889" i="14" s="1"/>
  <c r="IA1384" i="14"/>
  <c r="IA1889" i="14" s="1"/>
  <c r="IE1384" i="14"/>
  <c r="IE1889" i="14" s="1"/>
  <c r="II1384" i="14"/>
  <c r="II1889" i="14" s="1"/>
  <c r="IM1384" i="14"/>
  <c r="IM1889" i="14" s="1"/>
  <c r="IQ1384" i="14"/>
  <c r="IQ1889" i="14" s="1"/>
  <c r="IU1384" i="14"/>
  <c r="IU1889" i="14" s="1"/>
  <c r="IY1384" i="14"/>
  <c r="IY1889" i="14" s="1"/>
  <c r="JC1384" i="14"/>
  <c r="JC1889" i="14" s="1"/>
  <c r="JG1384" i="14"/>
  <c r="JG1889" i="14" s="1"/>
  <c r="JK1384" i="14"/>
  <c r="JK1889" i="14" s="1"/>
  <c r="JO1384" i="14"/>
  <c r="JO1889" i="14" s="1"/>
  <c r="JS1384" i="14"/>
  <c r="JS1889" i="14" s="1"/>
  <c r="JW1384" i="14"/>
  <c r="JW1889" i="14" s="1"/>
  <c r="KA1384" i="14"/>
  <c r="KA1889" i="14" s="1"/>
  <c r="KE1384" i="14"/>
  <c r="KE1889" i="14" s="1"/>
  <c r="KI1384" i="14"/>
  <c r="KI1889" i="14" s="1"/>
  <c r="KM1384" i="14"/>
  <c r="KM1889" i="14" s="1"/>
  <c r="KQ1384" i="14"/>
  <c r="KQ1889" i="14" s="1"/>
  <c r="KU1384" i="14"/>
  <c r="KU1889" i="14" s="1"/>
  <c r="KY1384" i="14"/>
  <c r="KY1889" i="14" s="1"/>
  <c r="LC1384" i="14"/>
  <c r="LC1889" i="14" s="1"/>
  <c r="LG1384" i="14"/>
  <c r="LG1889" i="14" s="1"/>
  <c r="LK1384" i="14"/>
  <c r="LK1889" i="14" s="1"/>
  <c r="LO1384" i="14"/>
  <c r="LO1889" i="14" s="1"/>
  <c r="LS1384" i="14"/>
  <c r="LS1889" i="14" s="1"/>
  <c r="LW1384" i="14"/>
  <c r="LW1889" i="14" s="1"/>
  <c r="MA1384" i="14"/>
  <c r="MA1889" i="14" s="1"/>
  <c r="ME1384" i="14"/>
  <c r="ME1889" i="14" s="1"/>
  <c r="MI1384" i="14"/>
  <c r="MI1889" i="14" s="1"/>
  <c r="MM1384" i="14"/>
  <c r="MM1889" i="14" s="1"/>
  <c r="MQ1384" i="14"/>
  <c r="MQ1889" i="14" s="1"/>
  <c r="MU1384" i="14"/>
  <c r="MU1889" i="14" s="1"/>
  <c r="MY1384" i="14"/>
  <c r="MY1889" i="14" s="1"/>
  <c r="NC1384" i="14"/>
  <c r="NC1889" i="14" s="1"/>
  <c r="NG1384" i="14"/>
  <c r="NG1889" i="14" s="1"/>
  <c r="NK1384" i="14"/>
  <c r="NK1889" i="14" s="1"/>
  <c r="NO1384" i="14"/>
  <c r="NO1889" i="14" s="1"/>
  <c r="NS1384" i="14"/>
  <c r="NS1889" i="14" s="1"/>
  <c r="NW1384" i="14"/>
  <c r="NW1889" i="14" s="1"/>
  <c r="OA1384" i="14"/>
  <c r="OA1889" i="14" s="1"/>
  <c r="OE1384" i="14"/>
  <c r="OE1889" i="14" s="1"/>
  <c r="OI1384" i="14"/>
  <c r="OI1889" i="14" s="1"/>
  <c r="OM1384" i="14"/>
  <c r="OM1889" i="14" s="1"/>
  <c r="OQ1384" i="14"/>
  <c r="OQ1889" i="14" s="1"/>
  <c r="OU1384" i="14"/>
  <c r="OU1889" i="14" s="1"/>
  <c r="OY1384" i="14"/>
  <c r="OY1889" i="14" s="1"/>
  <c r="PC1384" i="14"/>
  <c r="PC1889" i="14" s="1"/>
  <c r="PG1384" i="14"/>
  <c r="PG1889" i="14" s="1"/>
  <c r="PK1384" i="14"/>
  <c r="PK1889" i="14" s="1"/>
  <c r="PO1384" i="14"/>
  <c r="PO1889" i="14" s="1"/>
  <c r="PS1384" i="14"/>
  <c r="PS1889" i="14" s="1"/>
  <c r="PW1384" i="14"/>
  <c r="PW1889" i="14" s="1"/>
  <c r="QA1384" i="14"/>
  <c r="QA1889" i="14" s="1"/>
  <c r="QE1384" i="14"/>
  <c r="QE1889" i="14" s="1"/>
  <c r="QI1384" i="14"/>
  <c r="QI1889" i="14" s="1"/>
  <c r="QM1384" i="14"/>
  <c r="QM1889" i="14" s="1"/>
  <c r="QQ1384" i="14"/>
  <c r="QQ1889" i="14" s="1"/>
  <c r="QU1384" i="14"/>
  <c r="QU1889" i="14" s="1"/>
  <c r="QY1384" i="14"/>
  <c r="QY1889" i="14" s="1"/>
  <c r="RC1384" i="14"/>
  <c r="RC1889" i="14" s="1"/>
  <c r="RG1384" i="14"/>
  <c r="RG1889" i="14" s="1"/>
  <c r="RK1384" i="14"/>
  <c r="RK1889" i="14" s="1"/>
  <c r="RO1384" i="14"/>
  <c r="RO1889" i="14" s="1"/>
  <c r="RS1384" i="14"/>
  <c r="RS1889" i="14" s="1"/>
  <c r="RW1384" i="14"/>
  <c r="RW1889" i="14" s="1"/>
  <c r="SA1384" i="14"/>
  <c r="SA1889" i="14" s="1"/>
  <c r="SE1384" i="14"/>
  <c r="SE1889" i="14" s="1"/>
  <c r="SI1384" i="14"/>
  <c r="SI1889" i="14" s="1"/>
  <c r="SM1384" i="14"/>
  <c r="SM1889" i="14" s="1"/>
  <c r="SQ1384" i="14"/>
  <c r="SQ1889" i="14" s="1"/>
  <c r="O1385" i="14"/>
  <c r="O1890" i="14" s="1"/>
  <c r="S1385" i="14"/>
  <c r="S1890" i="14" s="1"/>
  <c r="W1385" i="14"/>
  <c r="W1890" i="14" s="1"/>
  <c r="AA1385" i="14"/>
  <c r="AA1890" i="14" s="1"/>
  <c r="AE1385" i="14"/>
  <c r="AE1890" i="14" s="1"/>
  <c r="AI1385" i="14"/>
  <c r="AI1890" i="14" s="1"/>
  <c r="AM1385" i="14"/>
  <c r="AM1890" i="14" s="1"/>
  <c r="AQ1385" i="14"/>
  <c r="AQ1890" i="14" s="1"/>
  <c r="AU1385" i="14"/>
  <c r="AU1890" i="14" s="1"/>
  <c r="AY1385" i="14"/>
  <c r="AY1890" i="14" s="1"/>
  <c r="BC1385" i="14"/>
  <c r="BC1890" i="14" s="1"/>
  <c r="BG1385" i="14"/>
  <c r="BG1890" i="14" s="1"/>
  <c r="BK1385" i="14"/>
  <c r="BK1890" i="14" s="1"/>
  <c r="BO1385" i="14"/>
  <c r="BO1890" i="14" s="1"/>
  <c r="BS1385" i="14"/>
  <c r="BS1890" i="14" s="1"/>
  <c r="BW1385" i="14"/>
  <c r="BW1890" i="14" s="1"/>
  <c r="CA1385" i="14"/>
  <c r="CA1890" i="14" s="1"/>
  <c r="CE1385" i="14"/>
  <c r="CE1890" i="14" s="1"/>
  <c r="CI1385" i="14"/>
  <c r="CI1890" i="14" s="1"/>
  <c r="CM1385" i="14"/>
  <c r="CM1890" i="14" s="1"/>
  <c r="CQ1385" i="14"/>
  <c r="CQ1890" i="14" s="1"/>
  <c r="CU1385" i="14"/>
  <c r="CU1890" i="14" s="1"/>
  <c r="CY1385" i="14"/>
  <c r="CY1890" i="14" s="1"/>
  <c r="DC1385" i="14"/>
  <c r="DC1890" i="14" s="1"/>
  <c r="DG1385" i="14"/>
  <c r="DG1890" i="14" s="1"/>
  <c r="DK1385" i="14"/>
  <c r="DK1890" i="14" s="1"/>
  <c r="DO1385" i="14"/>
  <c r="DO1890" i="14" s="1"/>
  <c r="DS1385" i="14"/>
  <c r="DS1890" i="14" s="1"/>
  <c r="DW1385" i="14"/>
  <c r="DW1890" i="14" s="1"/>
  <c r="EA1385" i="14"/>
  <c r="EA1890" i="14" s="1"/>
  <c r="EE1385" i="14"/>
  <c r="EE1890" i="14" s="1"/>
  <c r="EI1385" i="14"/>
  <c r="EI1890" i="14" s="1"/>
  <c r="EM1385" i="14"/>
  <c r="EM1890" i="14" s="1"/>
  <c r="EQ1385" i="14"/>
  <c r="EQ1890" i="14" s="1"/>
  <c r="EU1385" i="14"/>
  <c r="EU1890" i="14" s="1"/>
  <c r="EY1385" i="14"/>
  <c r="EY1890" i="14" s="1"/>
  <c r="FC1385" i="14"/>
  <c r="FC1890" i="14" s="1"/>
  <c r="FG1385" i="14"/>
  <c r="FG1890" i="14" s="1"/>
  <c r="FK1385" i="14"/>
  <c r="FK1890" i="14" s="1"/>
  <c r="FO1385" i="14"/>
  <c r="FO1890" i="14" s="1"/>
  <c r="FS1385" i="14"/>
  <c r="FS1890" i="14" s="1"/>
  <c r="FW1385" i="14"/>
  <c r="FW1890" i="14" s="1"/>
  <c r="GA1385" i="14"/>
  <c r="GA1890" i="14" s="1"/>
  <c r="GE1385" i="14"/>
  <c r="GE1890" i="14" s="1"/>
  <c r="GI1385" i="14"/>
  <c r="GI1890" i="14" s="1"/>
  <c r="GM1385" i="14"/>
  <c r="GM1890" i="14" s="1"/>
  <c r="GQ1385" i="14"/>
  <c r="GQ1890" i="14" s="1"/>
  <c r="GU1385" i="14"/>
  <c r="GU1890" i="14" s="1"/>
  <c r="GY1385" i="14"/>
  <c r="GY1890" i="14" s="1"/>
  <c r="HC1385" i="14"/>
  <c r="HC1890" i="14" s="1"/>
  <c r="HG1385" i="14"/>
  <c r="HG1890" i="14" s="1"/>
  <c r="HK1385" i="14"/>
  <c r="HK1890" i="14" s="1"/>
  <c r="HO1385" i="14"/>
  <c r="HO1890" i="14" s="1"/>
  <c r="HS1385" i="14"/>
  <c r="HS1890" i="14" s="1"/>
  <c r="HW1385" i="14"/>
  <c r="HW1890" i="14" s="1"/>
  <c r="IA1385" i="14"/>
  <c r="IA1890" i="14" s="1"/>
  <c r="IE1385" i="14"/>
  <c r="IE1890" i="14" s="1"/>
  <c r="II1385" i="14"/>
  <c r="II1890" i="14" s="1"/>
  <c r="IM1385" i="14"/>
  <c r="IM1890" i="14" s="1"/>
  <c r="IQ1385" i="14"/>
  <c r="IQ1890" i="14" s="1"/>
  <c r="IU1385" i="14"/>
  <c r="IU1890" i="14" s="1"/>
  <c r="IY1385" i="14"/>
  <c r="IY1890" i="14" s="1"/>
  <c r="JC1385" i="14"/>
  <c r="JC1890" i="14" s="1"/>
  <c r="JG1385" i="14"/>
  <c r="JG1890" i="14" s="1"/>
  <c r="JK1385" i="14"/>
  <c r="JK1890" i="14" s="1"/>
  <c r="JO1385" i="14"/>
  <c r="JO1890" i="14" s="1"/>
  <c r="JS1385" i="14"/>
  <c r="JS1890" i="14" s="1"/>
  <c r="JW1385" i="14"/>
  <c r="JW1890" i="14" s="1"/>
  <c r="KA1385" i="14"/>
  <c r="KA1890" i="14" s="1"/>
  <c r="KE1385" i="14"/>
  <c r="KE1890" i="14" s="1"/>
  <c r="KI1385" i="14"/>
  <c r="KI1890" i="14" s="1"/>
  <c r="KM1385" i="14"/>
  <c r="KM1890" i="14" s="1"/>
  <c r="KQ1385" i="14"/>
  <c r="KQ1890" i="14" s="1"/>
  <c r="KU1385" i="14"/>
  <c r="KU1890" i="14" s="1"/>
  <c r="KY1385" i="14"/>
  <c r="KY1890" i="14" s="1"/>
  <c r="LC1385" i="14"/>
  <c r="LC1890" i="14" s="1"/>
  <c r="LG1385" i="14"/>
  <c r="LG1890" i="14" s="1"/>
  <c r="LK1385" i="14"/>
  <c r="LK1890" i="14" s="1"/>
  <c r="LO1385" i="14"/>
  <c r="LO1890" i="14" s="1"/>
  <c r="LS1385" i="14"/>
  <c r="LS1890" i="14" s="1"/>
  <c r="LW1385" i="14"/>
  <c r="LW1890" i="14" s="1"/>
  <c r="MA1385" i="14"/>
  <c r="MA1890" i="14" s="1"/>
  <c r="ME1385" i="14"/>
  <c r="ME1890" i="14" s="1"/>
  <c r="MI1385" i="14"/>
  <c r="MI1890" i="14" s="1"/>
  <c r="MM1385" i="14"/>
  <c r="MM1890" i="14" s="1"/>
  <c r="MQ1385" i="14"/>
  <c r="MQ1890" i="14" s="1"/>
  <c r="MU1385" i="14"/>
  <c r="MU1890" i="14" s="1"/>
  <c r="MY1385" i="14"/>
  <c r="MY1890" i="14" s="1"/>
  <c r="NC1385" i="14"/>
  <c r="NC1890" i="14" s="1"/>
  <c r="NG1385" i="14"/>
  <c r="NG1890" i="14" s="1"/>
  <c r="NK1385" i="14"/>
  <c r="NK1890" i="14" s="1"/>
  <c r="NO1385" i="14"/>
  <c r="NO1890" i="14" s="1"/>
  <c r="NS1385" i="14"/>
  <c r="NS1890" i="14" s="1"/>
  <c r="NW1385" i="14"/>
  <c r="NW1890" i="14" s="1"/>
  <c r="OA1385" i="14"/>
  <c r="OA1890" i="14" s="1"/>
  <c r="OE1385" i="14"/>
  <c r="OE1890" i="14" s="1"/>
  <c r="OI1385" i="14"/>
  <c r="OI1890" i="14" s="1"/>
  <c r="OM1385" i="14"/>
  <c r="OM1890" i="14" s="1"/>
  <c r="OQ1385" i="14"/>
  <c r="OQ1890" i="14" s="1"/>
  <c r="OU1385" i="14"/>
  <c r="OU1890" i="14" s="1"/>
  <c r="OY1385" i="14"/>
  <c r="OY1890" i="14" s="1"/>
  <c r="PC1385" i="14"/>
  <c r="PC1890" i="14" s="1"/>
  <c r="PG1385" i="14"/>
  <c r="PG1890" i="14" s="1"/>
  <c r="PK1385" i="14"/>
  <c r="PK1890" i="14" s="1"/>
  <c r="PO1385" i="14"/>
  <c r="PO1890" i="14" s="1"/>
  <c r="PS1385" i="14"/>
  <c r="PS1890" i="14" s="1"/>
  <c r="PW1385" i="14"/>
  <c r="PW1890" i="14" s="1"/>
  <c r="QA1385" i="14"/>
  <c r="QA1890" i="14" s="1"/>
  <c r="QE1385" i="14"/>
  <c r="QE1890" i="14" s="1"/>
  <c r="QI1385" i="14"/>
  <c r="QI1890" i="14" s="1"/>
  <c r="QM1385" i="14"/>
  <c r="QM1890" i="14" s="1"/>
  <c r="QQ1385" i="14"/>
  <c r="QQ1890" i="14" s="1"/>
  <c r="QU1385" i="14"/>
  <c r="QU1890" i="14" s="1"/>
  <c r="QY1385" i="14"/>
  <c r="QY1890" i="14" s="1"/>
  <c r="RC1385" i="14"/>
  <c r="RC1890" i="14" s="1"/>
  <c r="RG1385" i="14"/>
  <c r="RG1890" i="14" s="1"/>
  <c r="RK1385" i="14"/>
  <c r="RK1890" i="14" s="1"/>
  <c r="RO1385" i="14"/>
  <c r="RO1890" i="14" s="1"/>
  <c r="RS1385" i="14"/>
  <c r="RS1890" i="14" s="1"/>
  <c r="RW1385" i="14"/>
  <c r="RW1890" i="14" s="1"/>
  <c r="SA1385" i="14"/>
  <c r="SA1890" i="14" s="1"/>
  <c r="SE1385" i="14"/>
  <c r="SE1890" i="14" s="1"/>
  <c r="SI1385" i="14"/>
  <c r="SI1890" i="14" s="1"/>
  <c r="SM1385" i="14"/>
  <c r="SM1890" i="14" s="1"/>
  <c r="SQ1385" i="14"/>
  <c r="SQ1890" i="14" s="1"/>
  <c r="O1386" i="14"/>
  <c r="O1891" i="14" s="1"/>
  <c r="S1386" i="14"/>
  <c r="S1891" i="14" s="1"/>
  <c r="W1386" i="14"/>
  <c r="W1891" i="14" s="1"/>
  <c r="AA1386" i="14"/>
  <c r="AA1891" i="14" s="1"/>
  <c r="AE1386" i="14"/>
  <c r="AE1891" i="14" s="1"/>
  <c r="AI1386" i="14"/>
  <c r="AI1891" i="14" s="1"/>
  <c r="AM1386" i="14"/>
  <c r="AM1891" i="14" s="1"/>
  <c r="AQ1386" i="14"/>
  <c r="AQ1891" i="14" s="1"/>
  <c r="AU1386" i="14"/>
  <c r="AU1891" i="14" s="1"/>
  <c r="AY1386" i="14"/>
  <c r="AY1891" i="14" s="1"/>
  <c r="BC1386" i="14"/>
  <c r="BC1891" i="14" s="1"/>
  <c r="BG1386" i="14"/>
  <c r="BG1891" i="14" s="1"/>
  <c r="BK1386" i="14"/>
  <c r="BK1891" i="14" s="1"/>
  <c r="BO1386" i="14"/>
  <c r="BO1891" i="14" s="1"/>
  <c r="BS1386" i="14"/>
  <c r="BS1891" i="14" s="1"/>
  <c r="BW1386" i="14"/>
  <c r="BW1891" i="14" s="1"/>
  <c r="CA1386" i="14"/>
  <c r="CA1891" i="14" s="1"/>
  <c r="CE1386" i="14"/>
  <c r="CE1891" i="14" s="1"/>
  <c r="CI1386" i="14"/>
  <c r="CI1891" i="14" s="1"/>
  <c r="CM1386" i="14"/>
  <c r="CM1891" i="14" s="1"/>
  <c r="CQ1386" i="14"/>
  <c r="CQ1891" i="14" s="1"/>
  <c r="CU1386" i="14"/>
  <c r="CU1891" i="14" s="1"/>
  <c r="CY1386" i="14"/>
  <c r="CY1891" i="14" s="1"/>
  <c r="DC1386" i="14"/>
  <c r="DC1891" i="14" s="1"/>
  <c r="DG1386" i="14"/>
  <c r="DG1891" i="14" s="1"/>
  <c r="DK1386" i="14"/>
  <c r="DK1891" i="14" s="1"/>
  <c r="DO1386" i="14"/>
  <c r="DO1891" i="14" s="1"/>
  <c r="DS1386" i="14"/>
  <c r="DS1891" i="14" s="1"/>
  <c r="DW1386" i="14"/>
  <c r="DW1891" i="14" s="1"/>
  <c r="EA1386" i="14"/>
  <c r="EA1891" i="14" s="1"/>
  <c r="EE1386" i="14"/>
  <c r="EE1891" i="14" s="1"/>
  <c r="EI1386" i="14"/>
  <c r="EI1891" i="14" s="1"/>
  <c r="EM1386" i="14"/>
  <c r="EM1891" i="14" s="1"/>
  <c r="EQ1386" i="14"/>
  <c r="EQ1891" i="14" s="1"/>
  <c r="EU1386" i="14"/>
  <c r="EU1891" i="14" s="1"/>
  <c r="EY1386" i="14"/>
  <c r="EY1891" i="14" s="1"/>
  <c r="FC1386" i="14"/>
  <c r="FC1891" i="14" s="1"/>
  <c r="FG1386" i="14"/>
  <c r="FG1891" i="14" s="1"/>
  <c r="FK1386" i="14"/>
  <c r="FK1891" i="14" s="1"/>
  <c r="FO1386" i="14"/>
  <c r="FO1891" i="14" s="1"/>
  <c r="FS1386" i="14"/>
  <c r="FS1891" i="14" s="1"/>
  <c r="FW1386" i="14"/>
  <c r="FW1891" i="14" s="1"/>
  <c r="GA1386" i="14"/>
  <c r="GA1891" i="14" s="1"/>
  <c r="GE1386" i="14"/>
  <c r="GE1891" i="14" s="1"/>
  <c r="GI1386" i="14"/>
  <c r="GI1891" i="14" s="1"/>
  <c r="GM1386" i="14"/>
  <c r="GM1891" i="14" s="1"/>
  <c r="GQ1386" i="14"/>
  <c r="GQ1891" i="14" s="1"/>
  <c r="GU1386" i="14"/>
  <c r="GU1891" i="14" s="1"/>
  <c r="GY1386" i="14"/>
  <c r="GY1891" i="14" s="1"/>
  <c r="HC1386" i="14"/>
  <c r="HC1891" i="14" s="1"/>
  <c r="HG1386" i="14"/>
  <c r="HG1891" i="14" s="1"/>
  <c r="HK1386" i="14"/>
  <c r="HK1891" i="14" s="1"/>
  <c r="HO1386" i="14"/>
  <c r="HO1891" i="14" s="1"/>
  <c r="HS1386" i="14"/>
  <c r="HS1891" i="14" s="1"/>
  <c r="HW1386" i="14"/>
  <c r="HW1891" i="14" s="1"/>
  <c r="IA1386" i="14"/>
  <c r="IA1891" i="14" s="1"/>
  <c r="IE1386" i="14"/>
  <c r="IE1891" i="14" s="1"/>
  <c r="II1386" i="14"/>
  <c r="II1891" i="14" s="1"/>
  <c r="IM1386" i="14"/>
  <c r="IM1891" i="14" s="1"/>
  <c r="IQ1386" i="14"/>
  <c r="IQ1891" i="14" s="1"/>
  <c r="IU1386" i="14"/>
  <c r="IU1891" i="14" s="1"/>
  <c r="IY1386" i="14"/>
  <c r="IY1891" i="14" s="1"/>
  <c r="JC1386" i="14"/>
  <c r="JC1891" i="14" s="1"/>
  <c r="JG1386" i="14"/>
  <c r="JG1891" i="14" s="1"/>
  <c r="JK1386" i="14"/>
  <c r="JK1891" i="14" s="1"/>
  <c r="JO1386" i="14"/>
  <c r="JO1891" i="14" s="1"/>
  <c r="JS1386" i="14"/>
  <c r="JS1891" i="14" s="1"/>
  <c r="JW1386" i="14"/>
  <c r="JW1891" i="14" s="1"/>
  <c r="KA1386" i="14"/>
  <c r="KA1891" i="14" s="1"/>
  <c r="KE1386" i="14"/>
  <c r="KE1891" i="14" s="1"/>
  <c r="KI1386" i="14"/>
  <c r="KI1891" i="14" s="1"/>
  <c r="KM1386" i="14"/>
  <c r="KM1891" i="14" s="1"/>
  <c r="KQ1386" i="14"/>
  <c r="KQ1891" i="14" s="1"/>
  <c r="KU1386" i="14"/>
  <c r="KU1891" i="14" s="1"/>
  <c r="KY1386" i="14"/>
  <c r="KY1891" i="14" s="1"/>
  <c r="LC1386" i="14"/>
  <c r="LC1891" i="14" s="1"/>
  <c r="LG1386" i="14"/>
  <c r="LG1891" i="14" s="1"/>
  <c r="LK1386" i="14"/>
  <c r="LK1891" i="14" s="1"/>
  <c r="LO1386" i="14"/>
  <c r="LO1891" i="14" s="1"/>
  <c r="LS1386" i="14"/>
  <c r="LS1891" i="14" s="1"/>
  <c r="LW1386" i="14"/>
  <c r="LW1891" i="14" s="1"/>
  <c r="MA1386" i="14"/>
  <c r="MA1891" i="14" s="1"/>
  <c r="ME1386" i="14"/>
  <c r="ME1891" i="14" s="1"/>
  <c r="MI1386" i="14"/>
  <c r="MI1891" i="14" s="1"/>
  <c r="MM1386" i="14"/>
  <c r="MM1891" i="14" s="1"/>
  <c r="MQ1386" i="14"/>
  <c r="MQ1891" i="14" s="1"/>
  <c r="MU1386" i="14"/>
  <c r="MU1891" i="14" s="1"/>
  <c r="MY1386" i="14"/>
  <c r="MY1891" i="14" s="1"/>
  <c r="NC1386" i="14"/>
  <c r="NC1891" i="14" s="1"/>
  <c r="NG1386" i="14"/>
  <c r="NG1891" i="14" s="1"/>
  <c r="NK1386" i="14"/>
  <c r="NK1891" i="14" s="1"/>
  <c r="NO1386" i="14"/>
  <c r="NO1891" i="14" s="1"/>
  <c r="NS1386" i="14"/>
  <c r="NS1891" i="14" s="1"/>
  <c r="NW1386" i="14"/>
  <c r="NW1891" i="14" s="1"/>
  <c r="OA1386" i="14"/>
  <c r="OA1891" i="14" s="1"/>
  <c r="OE1386" i="14"/>
  <c r="OE1891" i="14" s="1"/>
  <c r="OI1386" i="14"/>
  <c r="OI1891" i="14" s="1"/>
  <c r="OM1386" i="14"/>
  <c r="OM1891" i="14" s="1"/>
  <c r="OQ1386" i="14"/>
  <c r="OQ1891" i="14" s="1"/>
  <c r="OU1386" i="14"/>
  <c r="OU1891" i="14" s="1"/>
  <c r="OY1386" i="14"/>
  <c r="OY1891" i="14" s="1"/>
  <c r="PC1386" i="14"/>
  <c r="PC1891" i="14" s="1"/>
  <c r="PG1386" i="14"/>
  <c r="PG1891" i="14" s="1"/>
  <c r="PK1386" i="14"/>
  <c r="PK1891" i="14" s="1"/>
  <c r="PO1386" i="14"/>
  <c r="PO1891" i="14" s="1"/>
  <c r="PS1386" i="14"/>
  <c r="PS1891" i="14" s="1"/>
  <c r="PW1386" i="14"/>
  <c r="PW1891" i="14" s="1"/>
  <c r="QA1386" i="14"/>
  <c r="QA1891" i="14" s="1"/>
  <c r="QE1386" i="14"/>
  <c r="QE1891" i="14" s="1"/>
  <c r="QI1386" i="14"/>
  <c r="QI1891" i="14" s="1"/>
  <c r="QM1386" i="14"/>
  <c r="QM1891" i="14" s="1"/>
  <c r="QQ1386" i="14"/>
  <c r="QQ1891" i="14" s="1"/>
  <c r="QU1386" i="14"/>
  <c r="QU1891" i="14" s="1"/>
  <c r="QY1386" i="14"/>
  <c r="QY1891" i="14" s="1"/>
  <c r="RC1386" i="14"/>
  <c r="RC1891" i="14" s="1"/>
  <c r="RG1386" i="14"/>
  <c r="RG1891" i="14" s="1"/>
  <c r="RK1386" i="14"/>
  <c r="RK1891" i="14" s="1"/>
  <c r="RO1386" i="14"/>
  <c r="RO1891" i="14" s="1"/>
  <c r="RS1386" i="14"/>
  <c r="RS1891" i="14" s="1"/>
  <c r="RW1386" i="14"/>
  <c r="RW1891" i="14" s="1"/>
  <c r="SA1386" i="14"/>
  <c r="SA1891" i="14" s="1"/>
  <c r="SE1386" i="14"/>
  <c r="SE1891" i="14" s="1"/>
  <c r="SI1386" i="14"/>
  <c r="SI1891" i="14" s="1"/>
  <c r="SM1386" i="14"/>
  <c r="SM1891" i="14" s="1"/>
  <c r="SQ1386" i="14"/>
  <c r="SQ1891" i="14" s="1"/>
  <c r="O1387" i="14"/>
  <c r="O1892" i="14" s="1"/>
  <c r="S1387" i="14"/>
  <c r="S1892" i="14" s="1"/>
  <c r="W1387" i="14"/>
  <c r="W1892" i="14" s="1"/>
  <c r="AA1387" i="14"/>
  <c r="AA1892" i="14" s="1"/>
  <c r="AE1387" i="14"/>
  <c r="AE1892" i="14" s="1"/>
  <c r="AI1387" i="14"/>
  <c r="AI1892" i="14" s="1"/>
  <c r="AM1387" i="14"/>
  <c r="AM1892" i="14" s="1"/>
  <c r="AQ1387" i="14"/>
  <c r="AQ1892" i="14" s="1"/>
  <c r="AU1387" i="14"/>
  <c r="AU1892" i="14" s="1"/>
  <c r="AY1387" i="14"/>
  <c r="AY1892" i="14" s="1"/>
  <c r="BC1387" i="14"/>
  <c r="BC1892" i="14" s="1"/>
  <c r="BG1387" i="14"/>
  <c r="BG1892" i="14" s="1"/>
  <c r="BK1387" i="14"/>
  <c r="BK1892" i="14" s="1"/>
  <c r="BO1387" i="14"/>
  <c r="BO1892" i="14" s="1"/>
  <c r="BS1387" i="14"/>
  <c r="BS1892" i="14" s="1"/>
  <c r="BW1387" i="14"/>
  <c r="BW1892" i="14" s="1"/>
  <c r="CA1387" i="14"/>
  <c r="CA1892" i="14" s="1"/>
  <c r="CE1387" i="14"/>
  <c r="CE1892" i="14" s="1"/>
  <c r="CI1387" i="14"/>
  <c r="CI1892" i="14" s="1"/>
  <c r="CM1387" i="14"/>
  <c r="CM1892" i="14" s="1"/>
  <c r="CQ1387" i="14"/>
  <c r="CQ1892" i="14" s="1"/>
  <c r="CU1387" i="14"/>
  <c r="CU1892" i="14" s="1"/>
  <c r="CY1387" i="14"/>
  <c r="CY1892" i="14" s="1"/>
  <c r="DC1387" i="14"/>
  <c r="DC1892" i="14" s="1"/>
  <c r="DG1387" i="14"/>
  <c r="DG1892" i="14" s="1"/>
  <c r="DK1387" i="14"/>
  <c r="DK1892" i="14" s="1"/>
  <c r="DO1387" i="14"/>
  <c r="DO1892" i="14" s="1"/>
  <c r="DS1387" i="14"/>
  <c r="DS1892" i="14" s="1"/>
  <c r="DW1387" i="14"/>
  <c r="DW1892" i="14" s="1"/>
  <c r="EA1387" i="14"/>
  <c r="EA1892" i="14" s="1"/>
  <c r="EE1387" i="14"/>
  <c r="EE1892" i="14" s="1"/>
  <c r="EI1387" i="14"/>
  <c r="EI1892" i="14" s="1"/>
  <c r="EM1387" i="14"/>
  <c r="EM1892" i="14" s="1"/>
  <c r="EQ1387" i="14"/>
  <c r="EQ1892" i="14" s="1"/>
  <c r="EU1387" i="14"/>
  <c r="EU1892" i="14" s="1"/>
  <c r="EY1387" i="14"/>
  <c r="EY1892" i="14" s="1"/>
  <c r="FC1387" i="14"/>
  <c r="FC1892" i="14" s="1"/>
  <c r="FG1387" i="14"/>
  <c r="FG1892" i="14" s="1"/>
  <c r="FK1387" i="14"/>
  <c r="FK1892" i="14" s="1"/>
  <c r="FO1387" i="14"/>
  <c r="FO1892" i="14" s="1"/>
  <c r="FS1387" i="14"/>
  <c r="FS1892" i="14" s="1"/>
  <c r="FW1387" i="14"/>
  <c r="FW1892" i="14" s="1"/>
  <c r="GA1387" i="14"/>
  <c r="GA1892" i="14" s="1"/>
  <c r="GE1387" i="14"/>
  <c r="GE1892" i="14" s="1"/>
  <c r="GI1387" i="14"/>
  <c r="GI1892" i="14" s="1"/>
  <c r="GM1387" i="14"/>
  <c r="GM1892" i="14" s="1"/>
  <c r="GQ1387" i="14"/>
  <c r="GQ1892" i="14" s="1"/>
  <c r="GU1387" i="14"/>
  <c r="GU1892" i="14" s="1"/>
  <c r="GY1387" i="14"/>
  <c r="GY1892" i="14" s="1"/>
  <c r="HC1387" i="14"/>
  <c r="HC1892" i="14" s="1"/>
  <c r="HG1387" i="14"/>
  <c r="HG1892" i="14" s="1"/>
  <c r="HK1387" i="14"/>
  <c r="HK1892" i="14" s="1"/>
  <c r="HO1387" i="14"/>
  <c r="HO1892" i="14" s="1"/>
  <c r="HS1387" i="14"/>
  <c r="HS1892" i="14" s="1"/>
  <c r="HW1387" i="14"/>
  <c r="HW1892" i="14" s="1"/>
  <c r="IA1387" i="14"/>
  <c r="IA1892" i="14" s="1"/>
  <c r="IE1387" i="14"/>
  <c r="IE1892" i="14" s="1"/>
  <c r="II1387" i="14"/>
  <c r="II1892" i="14" s="1"/>
  <c r="IM1387" i="14"/>
  <c r="IM1892" i="14" s="1"/>
  <c r="IQ1387" i="14"/>
  <c r="IQ1892" i="14" s="1"/>
  <c r="IU1387" i="14"/>
  <c r="IU1892" i="14" s="1"/>
  <c r="IY1387" i="14"/>
  <c r="IY1892" i="14" s="1"/>
  <c r="JC1387" i="14"/>
  <c r="JC1892" i="14" s="1"/>
  <c r="JG1387" i="14"/>
  <c r="JG1892" i="14" s="1"/>
  <c r="JK1387" i="14"/>
  <c r="JK1892" i="14" s="1"/>
  <c r="JO1387" i="14"/>
  <c r="JO1892" i="14" s="1"/>
  <c r="JS1387" i="14"/>
  <c r="JS1892" i="14" s="1"/>
  <c r="JW1387" i="14"/>
  <c r="JW1892" i="14" s="1"/>
  <c r="KA1387" i="14"/>
  <c r="KA1892" i="14" s="1"/>
  <c r="KE1387" i="14"/>
  <c r="KE1892" i="14" s="1"/>
  <c r="KI1387" i="14"/>
  <c r="KI1892" i="14" s="1"/>
  <c r="KM1387" i="14"/>
  <c r="KM1892" i="14" s="1"/>
  <c r="KQ1387" i="14"/>
  <c r="KQ1892" i="14" s="1"/>
  <c r="KU1387" i="14"/>
  <c r="KU1892" i="14" s="1"/>
  <c r="KY1387" i="14"/>
  <c r="KY1892" i="14" s="1"/>
  <c r="LC1387" i="14"/>
  <c r="LC1892" i="14" s="1"/>
  <c r="LG1387" i="14"/>
  <c r="LG1892" i="14" s="1"/>
  <c r="LK1387" i="14"/>
  <c r="LK1892" i="14" s="1"/>
  <c r="LO1387" i="14"/>
  <c r="LO1892" i="14" s="1"/>
  <c r="LS1387" i="14"/>
  <c r="LS1892" i="14" s="1"/>
  <c r="LW1387" i="14"/>
  <c r="LW1892" i="14" s="1"/>
  <c r="MA1387" i="14"/>
  <c r="MA1892" i="14" s="1"/>
  <c r="ME1387" i="14"/>
  <c r="ME1892" i="14" s="1"/>
  <c r="MI1387" i="14"/>
  <c r="MI1892" i="14" s="1"/>
  <c r="MM1387" i="14"/>
  <c r="MM1892" i="14" s="1"/>
  <c r="MQ1387" i="14"/>
  <c r="MQ1892" i="14" s="1"/>
  <c r="MU1387" i="14"/>
  <c r="MU1892" i="14" s="1"/>
  <c r="MY1387" i="14"/>
  <c r="MY1892" i="14" s="1"/>
  <c r="NC1387" i="14"/>
  <c r="NC1892" i="14" s="1"/>
  <c r="NG1387" i="14"/>
  <c r="NG1892" i="14" s="1"/>
  <c r="NK1387" i="14"/>
  <c r="NK1892" i="14" s="1"/>
  <c r="NO1387" i="14"/>
  <c r="NO1892" i="14" s="1"/>
  <c r="NS1387" i="14"/>
  <c r="NS1892" i="14" s="1"/>
  <c r="NW1387" i="14"/>
  <c r="NW1892" i="14" s="1"/>
  <c r="OA1387" i="14"/>
  <c r="OA1892" i="14" s="1"/>
  <c r="OE1387" i="14"/>
  <c r="OE1892" i="14" s="1"/>
  <c r="OI1387" i="14"/>
  <c r="OI1892" i="14" s="1"/>
  <c r="OM1387" i="14"/>
  <c r="OM1892" i="14" s="1"/>
  <c r="OQ1387" i="14"/>
  <c r="OQ1892" i="14" s="1"/>
  <c r="OU1387" i="14"/>
  <c r="OU1892" i="14" s="1"/>
  <c r="OY1387" i="14"/>
  <c r="OY1892" i="14" s="1"/>
  <c r="PC1387" i="14"/>
  <c r="PC1892" i="14" s="1"/>
  <c r="PG1387" i="14"/>
  <c r="PG1892" i="14" s="1"/>
  <c r="PK1387" i="14"/>
  <c r="PK1892" i="14" s="1"/>
  <c r="PO1387" i="14"/>
  <c r="PO1892" i="14" s="1"/>
  <c r="PS1387" i="14"/>
  <c r="PS1892" i="14" s="1"/>
  <c r="PW1387" i="14"/>
  <c r="PW1892" i="14" s="1"/>
  <c r="QA1387" i="14"/>
  <c r="QA1892" i="14" s="1"/>
  <c r="QE1387" i="14"/>
  <c r="QE1892" i="14" s="1"/>
  <c r="QI1387" i="14"/>
  <c r="QI1892" i="14" s="1"/>
  <c r="QM1387" i="14"/>
  <c r="QM1892" i="14" s="1"/>
  <c r="QQ1387" i="14"/>
  <c r="QQ1892" i="14" s="1"/>
  <c r="QU1387" i="14"/>
  <c r="QU1892" i="14" s="1"/>
  <c r="QY1387" i="14"/>
  <c r="QY1892" i="14" s="1"/>
  <c r="RC1387" i="14"/>
  <c r="RC1892" i="14" s="1"/>
  <c r="RG1387" i="14"/>
  <c r="RG1892" i="14" s="1"/>
  <c r="RK1387" i="14"/>
  <c r="RK1892" i="14" s="1"/>
  <c r="RO1387" i="14"/>
  <c r="RO1892" i="14" s="1"/>
  <c r="RS1387" i="14"/>
  <c r="RS1892" i="14" s="1"/>
  <c r="RW1387" i="14"/>
  <c r="RW1892" i="14" s="1"/>
  <c r="SA1387" i="14"/>
  <c r="SA1892" i="14" s="1"/>
  <c r="SE1387" i="14"/>
  <c r="SE1892" i="14" s="1"/>
  <c r="SI1387" i="14"/>
  <c r="SI1892" i="14" s="1"/>
  <c r="SM1387" i="14"/>
  <c r="SM1892" i="14" s="1"/>
  <c r="SQ1387" i="14"/>
  <c r="SQ1892" i="14" s="1"/>
  <c r="O1388" i="14"/>
  <c r="O1893" i="14" s="1"/>
  <c r="S1388" i="14"/>
  <c r="S1893" i="14" s="1"/>
  <c r="W1388" i="14"/>
  <c r="W1893" i="14" s="1"/>
  <c r="AA1388" i="14"/>
  <c r="AA1893" i="14" s="1"/>
  <c r="AE1388" i="14"/>
  <c r="AE1893" i="14" s="1"/>
  <c r="AI1388" i="14"/>
  <c r="AI1893" i="14" s="1"/>
  <c r="AM1388" i="14"/>
  <c r="AM1893" i="14" s="1"/>
  <c r="AQ1388" i="14"/>
  <c r="AQ1893" i="14" s="1"/>
  <c r="AU1388" i="14"/>
  <c r="AU1893" i="14" s="1"/>
  <c r="AY1388" i="14"/>
  <c r="AY1893" i="14" s="1"/>
  <c r="BC1388" i="14"/>
  <c r="BC1893" i="14" s="1"/>
  <c r="BG1388" i="14"/>
  <c r="BG1893" i="14" s="1"/>
  <c r="BK1388" i="14"/>
  <c r="BK1893" i="14" s="1"/>
  <c r="BO1388" i="14"/>
  <c r="BO1893" i="14" s="1"/>
  <c r="BS1388" i="14"/>
  <c r="BS1893" i="14" s="1"/>
  <c r="BW1388" i="14"/>
  <c r="BW1893" i="14" s="1"/>
  <c r="CA1388" i="14"/>
  <c r="CA1893" i="14" s="1"/>
  <c r="CE1388" i="14"/>
  <c r="CE1893" i="14" s="1"/>
  <c r="CI1388" i="14"/>
  <c r="CI1893" i="14" s="1"/>
  <c r="CM1388" i="14"/>
  <c r="CM1893" i="14" s="1"/>
  <c r="CQ1388" i="14"/>
  <c r="CQ1893" i="14" s="1"/>
  <c r="CU1388" i="14"/>
  <c r="CU1893" i="14" s="1"/>
  <c r="CY1388" i="14"/>
  <c r="CY1893" i="14" s="1"/>
  <c r="DC1388" i="14"/>
  <c r="DC1893" i="14" s="1"/>
  <c r="DG1388" i="14"/>
  <c r="DG1893" i="14" s="1"/>
  <c r="DK1388" i="14"/>
  <c r="DK1893" i="14" s="1"/>
  <c r="DO1388" i="14"/>
  <c r="DO1893" i="14" s="1"/>
  <c r="DS1388" i="14"/>
  <c r="DS1893" i="14" s="1"/>
  <c r="DW1388" i="14"/>
  <c r="DW1893" i="14" s="1"/>
  <c r="EA1388" i="14"/>
  <c r="EA1893" i="14" s="1"/>
  <c r="EE1388" i="14"/>
  <c r="EE1893" i="14" s="1"/>
  <c r="EI1388" i="14"/>
  <c r="EI1893" i="14" s="1"/>
  <c r="EM1388" i="14"/>
  <c r="EM1893" i="14" s="1"/>
  <c r="EQ1388" i="14"/>
  <c r="EQ1893" i="14" s="1"/>
  <c r="EU1388" i="14"/>
  <c r="EU1893" i="14" s="1"/>
  <c r="EY1388" i="14"/>
  <c r="EY1893" i="14" s="1"/>
  <c r="FC1388" i="14"/>
  <c r="FC1893" i="14" s="1"/>
  <c r="FG1388" i="14"/>
  <c r="FG1893" i="14" s="1"/>
  <c r="FK1388" i="14"/>
  <c r="FK1893" i="14" s="1"/>
  <c r="FO1388" i="14"/>
  <c r="FO1893" i="14" s="1"/>
  <c r="FS1388" i="14"/>
  <c r="FS1893" i="14" s="1"/>
  <c r="FW1388" i="14"/>
  <c r="FW1893" i="14" s="1"/>
  <c r="GA1388" i="14"/>
  <c r="GA1893" i="14" s="1"/>
  <c r="GE1388" i="14"/>
  <c r="GE1893" i="14" s="1"/>
  <c r="GI1388" i="14"/>
  <c r="GI1893" i="14" s="1"/>
  <c r="GM1388" i="14"/>
  <c r="GM1893" i="14" s="1"/>
  <c r="GQ1388" i="14"/>
  <c r="GQ1893" i="14" s="1"/>
  <c r="GU1388" i="14"/>
  <c r="GU1893" i="14" s="1"/>
  <c r="GY1388" i="14"/>
  <c r="GY1893" i="14" s="1"/>
  <c r="HC1388" i="14"/>
  <c r="HC1893" i="14" s="1"/>
  <c r="HG1388" i="14"/>
  <c r="HG1893" i="14" s="1"/>
  <c r="HK1388" i="14"/>
  <c r="HK1893" i="14" s="1"/>
  <c r="HO1388" i="14"/>
  <c r="HO1893" i="14" s="1"/>
  <c r="HS1388" i="14"/>
  <c r="HS1893" i="14" s="1"/>
  <c r="HW1388" i="14"/>
  <c r="HW1893" i="14" s="1"/>
  <c r="IA1388" i="14"/>
  <c r="IA1893" i="14" s="1"/>
  <c r="IE1388" i="14"/>
  <c r="IE1893" i="14" s="1"/>
  <c r="II1388" i="14"/>
  <c r="II1893" i="14" s="1"/>
  <c r="IM1388" i="14"/>
  <c r="IM1893" i="14" s="1"/>
  <c r="IQ1388" i="14"/>
  <c r="IQ1893" i="14" s="1"/>
  <c r="IU1388" i="14"/>
  <c r="IU1893" i="14" s="1"/>
  <c r="IY1388" i="14"/>
  <c r="IY1893" i="14" s="1"/>
  <c r="JC1388" i="14"/>
  <c r="JC1893" i="14" s="1"/>
  <c r="JG1388" i="14"/>
  <c r="JG1893" i="14" s="1"/>
  <c r="JK1388" i="14"/>
  <c r="JK1893" i="14" s="1"/>
  <c r="JO1388" i="14"/>
  <c r="JO1893" i="14" s="1"/>
  <c r="JS1388" i="14"/>
  <c r="JS1893" i="14" s="1"/>
  <c r="JW1388" i="14"/>
  <c r="JW1893" i="14" s="1"/>
  <c r="KA1388" i="14"/>
  <c r="KA1893" i="14" s="1"/>
  <c r="KE1388" i="14"/>
  <c r="KE1893" i="14" s="1"/>
  <c r="KI1388" i="14"/>
  <c r="KI1893" i="14" s="1"/>
  <c r="KM1388" i="14"/>
  <c r="KM1893" i="14" s="1"/>
  <c r="KQ1388" i="14"/>
  <c r="KQ1893" i="14" s="1"/>
  <c r="KU1388" i="14"/>
  <c r="KU1893" i="14" s="1"/>
  <c r="KY1388" i="14"/>
  <c r="KY1893" i="14" s="1"/>
  <c r="LC1388" i="14"/>
  <c r="LC1893" i="14" s="1"/>
  <c r="LG1388" i="14"/>
  <c r="LG1893" i="14" s="1"/>
  <c r="LK1388" i="14"/>
  <c r="LK1893" i="14" s="1"/>
  <c r="LO1388" i="14"/>
  <c r="LO1893" i="14" s="1"/>
  <c r="LS1388" i="14"/>
  <c r="LS1893" i="14" s="1"/>
  <c r="LW1388" i="14"/>
  <c r="LW1893" i="14" s="1"/>
  <c r="MA1388" i="14"/>
  <c r="MA1893" i="14" s="1"/>
  <c r="ME1388" i="14"/>
  <c r="ME1893" i="14" s="1"/>
  <c r="MI1388" i="14"/>
  <c r="MI1893" i="14" s="1"/>
  <c r="MM1388" i="14"/>
  <c r="MM1893" i="14" s="1"/>
  <c r="MQ1388" i="14"/>
  <c r="MQ1893" i="14" s="1"/>
  <c r="MU1388" i="14"/>
  <c r="MU1893" i="14" s="1"/>
  <c r="MY1388" i="14"/>
  <c r="MY1893" i="14" s="1"/>
  <c r="NC1388" i="14"/>
  <c r="NC1893" i="14" s="1"/>
  <c r="NG1388" i="14"/>
  <c r="NG1893" i="14" s="1"/>
  <c r="NK1388" i="14"/>
  <c r="NK1893" i="14" s="1"/>
  <c r="NO1388" i="14"/>
  <c r="NO1893" i="14" s="1"/>
  <c r="NS1388" i="14"/>
  <c r="NS1893" i="14" s="1"/>
  <c r="NW1388" i="14"/>
  <c r="NW1893" i="14" s="1"/>
  <c r="OA1388" i="14"/>
  <c r="OA1893" i="14" s="1"/>
  <c r="OE1388" i="14"/>
  <c r="OE1893" i="14" s="1"/>
  <c r="OI1388" i="14"/>
  <c r="OI1893" i="14" s="1"/>
  <c r="OM1388" i="14"/>
  <c r="OM1893" i="14" s="1"/>
  <c r="OQ1388" i="14"/>
  <c r="OQ1893" i="14" s="1"/>
  <c r="OU1388" i="14"/>
  <c r="OU1893" i="14" s="1"/>
  <c r="OY1388" i="14"/>
  <c r="OY1893" i="14" s="1"/>
  <c r="PC1388" i="14"/>
  <c r="PC1893" i="14" s="1"/>
  <c r="PG1388" i="14"/>
  <c r="PG1893" i="14" s="1"/>
  <c r="PK1388" i="14"/>
  <c r="PK1893" i="14" s="1"/>
  <c r="PO1388" i="14"/>
  <c r="PO1893" i="14" s="1"/>
  <c r="PS1388" i="14"/>
  <c r="PS1893" i="14" s="1"/>
  <c r="PW1388" i="14"/>
  <c r="PW1893" i="14" s="1"/>
  <c r="QA1388" i="14"/>
  <c r="QA1893" i="14" s="1"/>
  <c r="QE1388" i="14"/>
  <c r="QE1893" i="14" s="1"/>
  <c r="QI1388" i="14"/>
  <c r="QI1893" i="14" s="1"/>
  <c r="QM1388" i="14"/>
  <c r="QM1893" i="14" s="1"/>
  <c r="QQ1388" i="14"/>
  <c r="QQ1893" i="14" s="1"/>
  <c r="QU1388" i="14"/>
  <c r="QU1893" i="14" s="1"/>
  <c r="QY1388" i="14"/>
  <c r="QY1893" i="14" s="1"/>
  <c r="RC1388" i="14"/>
  <c r="RC1893" i="14" s="1"/>
  <c r="RG1388" i="14"/>
  <c r="RG1893" i="14" s="1"/>
  <c r="RK1388" i="14"/>
  <c r="RK1893" i="14" s="1"/>
  <c r="RO1388" i="14"/>
  <c r="RO1893" i="14" s="1"/>
  <c r="RS1388" i="14"/>
  <c r="RS1893" i="14" s="1"/>
  <c r="RW1388" i="14"/>
  <c r="RW1893" i="14" s="1"/>
  <c r="SA1388" i="14"/>
  <c r="SA1893" i="14" s="1"/>
  <c r="SE1388" i="14"/>
  <c r="SE1893" i="14" s="1"/>
  <c r="SI1388" i="14"/>
  <c r="SI1893" i="14" s="1"/>
  <c r="SM1388" i="14"/>
  <c r="SM1893" i="14" s="1"/>
  <c r="SQ1388" i="14"/>
  <c r="SQ1893" i="14" s="1"/>
  <c r="O1389" i="14"/>
  <c r="O1894" i="14" s="1"/>
  <c r="S1389" i="14"/>
  <c r="S1894" i="14" s="1"/>
  <c r="W1389" i="14"/>
  <c r="W1894" i="14" s="1"/>
  <c r="AA1389" i="14"/>
  <c r="AA1894" i="14" s="1"/>
  <c r="AE1389" i="14"/>
  <c r="AE1894" i="14" s="1"/>
  <c r="AI1389" i="14"/>
  <c r="AI1894" i="14" s="1"/>
  <c r="AM1389" i="14"/>
  <c r="AM1894" i="14" s="1"/>
  <c r="AQ1389" i="14"/>
  <c r="AQ1894" i="14" s="1"/>
  <c r="AU1389" i="14"/>
  <c r="AU1894" i="14" s="1"/>
  <c r="AY1389" i="14"/>
  <c r="AY1894" i="14" s="1"/>
  <c r="BC1389" i="14"/>
  <c r="BC1894" i="14" s="1"/>
  <c r="BG1389" i="14"/>
  <c r="BG1894" i="14" s="1"/>
  <c r="BK1389" i="14"/>
  <c r="BK1894" i="14" s="1"/>
  <c r="BO1389" i="14"/>
  <c r="BO1894" i="14" s="1"/>
  <c r="BS1389" i="14"/>
  <c r="BS1894" i="14" s="1"/>
  <c r="BW1389" i="14"/>
  <c r="BW1894" i="14" s="1"/>
  <c r="CA1389" i="14"/>
  <c r="CA1894" i="14" s="1"/>
  <c r="CE1389" i="14"/>
  <c r="CE1894" i="14" s="1"/>
  <c r="CI1389" i="14"/>
  <c r="CI1894" i="14" s="1"/>
  <c r="CM1389" i="14"/>
  <c r="CM1894" i="14" s="1"/>
  <c r="CQ1389" i="14"/>
  <c r="CQ1894" i="14" s="1"/>
  <c r="CU1389" i="14"/>
  <c r="CU1894" i="14" s="1"/>
  <c r="CY1389" i="14"/>
  <c r="CY1894" i="14" s="1"/>
  <c r="DC1389" i="14"/>
  <c r="DC1894" i="14" s="1"/>
  <c r="DG1389" i="14"/>
  <c r="DG1894" i="14" s="1"/>
  <c r="DK1389" i="14"/>
  <c r="DK1894" i="14" s="1"/>
  <c r="DO1389" i="14"/>
  <c r="DO1894" i="14" s="1"/>
  <c r="DS1389" i="14"/>
  <c r="DS1894" i="14" s="1"/>
  <c r="DW1389" i="14"/>
  <c r="DW1894" i="14" s="1"/>
  <c r="EA1389" i="14"/>
  <c r="EA1894" i="14" s="1"/>
  <c r="EE1389" i="14"/>
  <c r="EE1894" i="14" s="1"/>
  <c r="EI1389" i="14"/>
  <c r="EI1894" i="14" s="1"/>
  <c r="EM1389" i="14"/>
  <c r="EM1894" i="14" s="1"/>
  <c r="EQ1389" i="14"/>
  <c r="EQ1894" i="14" s="1"/>
  <c r="EU1389" i="14"/>
  <c r="EU1894" i="14" s="1"/>
  <c r="EY1389" i="14"/>
  <c r="EY1894" i="14" s="1"/>
  <c r="FC1389" i="14"/>
  <c r="FC1894" i="14" s="1"/>
  <c r="FG1389" i="14"/>
  <c r="FG1894" i="14" s="1"/>
  <c r="FK1389" i="14"/>
  <c r="FK1894" i="14" s="1"/>
  <c r="FO1389" i="14"/>
  <c r="FO1894" i="14" s="1"/>
  <c r="FS1389" i="14"/>
  <c r="FS1894" i="14" s="1"/>
  <c r="FW1389" i="14"/>
  <c r="FW1894" i="14" s="1"/>
  <c r="GA1389" i="14"/>
  <c r="GA1894" i="14" s="1"/>
  <c r="GE1389" i="14"/>
  <c r="GE1894" i="14" s="1"/>
  <c r="GI1389" i="14"/>
  <c r="GI1894" i="14" s="1"/>
  <c r="GM1389" i="14"/>
  <c r="GM1894" i="14" s="1"/>
  <c r="GQ1389" i="14"/>
  <c r="GQ1894" i="14" s="1"/>
  <c r="GU1389" i="14"/>
  <c r="GU1894" i="14" s="1"/>
  <c r="GY1389" i="14"/>
  <c r="GY1894" i="14" s="1"/>
  <c r="HC1389" i="14"/>
  <c r="HC1894" i="14" s="1"/>
  <c r="HG1389" i="14"/>
  <c r="HG1894" i="14" s="1"/>
  <c r="HK1389" i="14"/>
  <c r="HK1894" i="14" s="1"/>
  <c r="HO1389" i="14"/>
  <c r="HO1894" i="14" s="1"/>
  <c r="HS1389" i="14"/>
  <c r="HS1894" i="14" s="1"/>
  <c r="HW1389" i="14"/>
  <c r="HW1894" i="14" s="1"/>
  <c r="IA1389" i="14"/>
  <c r="IA1894" i="14" s="1"/>
  <c r="IE1389" i="14"/>
  <c r="IE1894" i="14" s="1"/>
  <c r="II1389" i="14"/>
  <c r="II1894" i="14" s="1"/>
  <c r="IM1389" i="14"/>
  <c r="IM1894" i="14" s="1"/>
  <c r="IQ1389" i="14"/>
  <c r="IQ1894" i="14" s="1"/>
  <c r="IU1389" i="14"/>
  <c r="IU1894" i="14" s="1"/>
  <c r="IY1389" i="14"/>
  <c r="IY1894" i="14" s="1"/>
  <c r="JC1389" i="14"/>
  <c r="JC1894" i="14" s="1"/>
  <c r="JG1389" i="14"/>
  <c r="JG1894" i="14" s="1"/>
  <c r="JK1389" i="14"/>
  <c r="JK1894" i="14" s="1"/>
  <c r="JO1389" i="14"/>
  <c r="JO1894" i="14" s="1"/>
  <c r="JS1389" i="14"/>
  <c r="JS1894" i="14" s="1"/>
  <c r="JW1389" i="14"/>
  <c r="JW1894" i="14" s="1"/>
  <c r="KA1389" i="14"/>
  <c r="KA1894" i="14" s="1"/>
  <c r="KE1389" i="14"/>
  <c r="KE1894" i="14" s="1"/>
  <c r="KI1389" i="14"/>
  <c r="KI1894" i="14" s="1"/>
  <c r="KM1389" i="14"/>
  <c r="KM1894" i="14" s="1"/>
  <c r="KQ1389" i="14"/>
  <c r="KQ1894" i="14" s="1"/>
  <c r="KU1389" i="14"/>
  <c r="KU1894" i="14" s="1"/>
  <c r="KY1389" i="14"/>
  <c r="KY1894" i="14" s="1"/>
  <c r="LC1389" i="14"/>
  <c r="LC1894" i="14" s="1"/>
  <c r="LG1389" i="14"/>
  <c r="LG1894" i="14" s="1"/>
  <c r="LK1389" i="14"/>
  <c r="LK1894" i="14" s="1"/>
  <c r="LO1389" i="14"/>
  <c r="LO1894" i="14" s="1"/>
  <c r="LS1389" i="14"/>
  <c r="LS1894" i="14" s="1"/>
  <c r="LW1389" i="14"/>
  <c r="LW1894" i="14" s="1"/>
  <c r="MA1389" i="14"/>
  <c r="MA1894" i="14" s="1"/>
  <c r="ME1389" i="14"/>
  <c r="ME1894" i="14" s="1"/>
  <c r="MI1389" i="14"/>
  <c r="MI1894" i="14" s="1"/>
  <c r="MM1389" i="14"/>
  <c r="MM1894" i="14" s="1"/>
  <c r="MQ1389" i="14"/>
  <c r="MQ1894" i="14" s="1"/>
  <c r="MU1389" i="14"/>
  <c r="MU1894" i="14" s="1"/>
  <c r="MY1389" i="14"/>
  <c r="MY1894" i="14" s="1"/>
  <c r="NC1389" i="14"/>
  <c r="NC1894" i="14" s="1"/>
  <c r="NG1389" i="14"/>
  <c r="NG1894" i="14" s="1"/>
  <c r="NK1389" i="14"/>
  <c r="NK1894" i="14" s="1"/>
  <c r="NO1389" i="14"/>
  <c r="NO1894" i="14" s="1"/>
  <c r="NS1389" i="14"/>
  <c r="NS1894" i="14" s="1"/>
  <c r="NW1389" i="14"/>
  <c r="NW1894" i="14" s="1"/>
  <c r="OA1389" i="14"/>
  <c r="OA1894" i="14" s="1"/>
  <c r="OE1389" i="14"/>
  <c r="OE1894" i="14" s="1"/>
  <c r="OI1389" i="14"/>
  <c r="OI1894" i="14" s="1"/>
  <c r="OM1389" i="14"/>
  <c r="OM1894" i="14" s="1"/>
  <c r="OQ1389" i="14"/>
  <c r="OQ1894" i="14" s="1"/>
  <c r="OU1389" i="14"/>
  <c r="OU1894" i="14" s="1"/>
  <c r="OY1389" i="14"/>
  <c r="OY1894" i="14" s="1"/>
  <c r="PC1389" i="14"/>
  <c r="PC1894" i="14" s="1"/>
  <c r="PG1389" i="14"/>
  <c r="PG1894" i="14" s="1"/>
  <c r="PK1389" i="14"/>
  <c r="PK1894" i="14" s="1"/>
  <c r="PO1389" i="14"/>
  <c r="PO1894" i="14" s="1"/>
  <c r="PS1389" i="14"/>
  <c r="PS1894" i="14" s="1"/>
  <c r="PW1389" i="14"/>
  <c r="PW1894" i="14" s="1"/>
  <c r="QA1389" i="14"/>
  <c r="QA1894" i="14" s="1"/>
  <c r="QE1389" i="14"/>
  <c r="QE1894" i="14" s="1"/>
  <c r="QI1389" i="14"/>
  <c r="QI1894" i="14" s="1"/>
  <c r="QM1389" i="14"/>
  <c r="QM1894" i="14" s="1"/>
  <c r="QQ1389" i="14"/>
  <c r="QQ1894" i="14" s="1"/>
  <c r="QU1389" i="14"/>
  <c r="QU1894" i="14" s="1"/>
  <c r="QY1389" i="14"/>
  <c r="QY1894" i="14" s="1"/>
  <c r="RC1389" i="14"/>
  <c r="RC1894" i="14" s="1"/>
  <c r="RG1389" i="14"/>
  <c r="RG1894" i="14" s="1"/>
  <c r="RK1389" i="14"/>
  <c r="RK1894" i="14" s="1"/>
  <c r="RO1389" i="14"/>
  <c r="RO1894" i="14" s="1"/>
  <c r="RS1389" i="14"/>
  <c r="RS1894" i="14" s="1"/>
  <c r="RW1389" i="14"/>
  <c r="RW1894" i="14" s="1"/>
  <c r="SA1389" i="14"/>
  <c r="SA1894" i="14" s="1"/>
  <c r="SE1389" i="14"/>
  <c r="SE1894" i="14" s="1"/>
  <c r="SI1389" i="14"/>
  <c r="SI1894" i="14" s="1"/>
  <c r="SM1389" i="14"/>
  <c r="SM1894" i="14" s="1"/>
  <c r="SQ1389" i="14"/>
  <c r="SQ1894" i="14" s="1"/>
  <c r="O1390" i="14"/>
  <c r="O1895" i="14" s="1"/>
  <c r="S1390" i="14"/>
  <c r="S1895" i="14" s="1"/>
  <c r="W1390" i="14"/>
  <c r="W1895" i="14" s="1"/>
  <c r="AA1390" i="14"/>
  <c r="AA1895" i="14" s="1"/>
  <c r="AE1390" i="14"/>
  <c r="AE1895" i="14" s="1"/>
  <c r="AI1390" i="14"/>
  <c r="AI1895" i="14" s="1"/>
  <c r="AM1390" i="14"/>
  <c r="AM1895" i="14" s="1"/>
  <c r="AQ1390" i="14"/>
  <c r="AQ1895" i="14" s="1"/>
  <c r="AU1390" i="14"/>
  <c r="AU1895" i="14" s="1"/>
  <c r="AY1390" i="14"/>
  <c r="AY1895" i="14" s="1"/>
  <c r="BC1390" i="14"/>
  <c r="BC1895" i="14" s="1"/>
  <c r="BG1390" i="14"/>
  <c r="BG1895" i="14" s="1"/>
  <c r="BK1390" i="14"/>
  <c r="BK1895" i="14" s="1"/>
  <c r="BO1390" i="14"/>
  <c r="BO1895" i="14" s="1"/>
  <c r="BS1390" i="14"/>
  <c r="BS1895" i="14" s="1"/>
  <c r="BW1390" i="14"/>
  <c r="BW1895" i="14" s="1"/>
  <c r="CA1390" i="14"/>
  <c r="CA1895" i="14" s="1"/>
  <c r="CE1390" i="14"/>
  <c r="CE1895" i="14" s="1"/>
  <c r="CI1390" i="14"/>
  <c r="CI1895" i="14" s="1"/>
  <c r="CM1390" i="14"/>
  <c r="CM1895" i="14" s="1"/>
  <c r="CQ1390" i="14"/>
  <c r="CQ1895" i="14" s="1"/>
  <c r="CU1390" i="14"/>
  <c r="CU1895" i="14" s="1"/>
  <c r="CY1390" i="14"/>
  <c r="CY1895" i="14" s="1"/>
  <c r="DC1390" i="14"/>
  <c r="DC1895" i="14" s="1"/>
  <c r="DG1390" i="14"/>
  <c r="DG1895" i="14" s="1"/>
  <c r="DK1390" i="14"/>
  <c r="DK1895" i="14" s="1"/>
  <c r="DO1390" i="14"/>
  <c r="DO1895" i="14" s="1"/>
  <c r="DS1390" i="14"/>
  <c r="DS1895" i="14" s="1"/>
  <c r="DW1390" i="14"/>
  <c r="DW1895" i="14" s="1"/>
  <c r="EA1390" i="14"/>
  <c r="EA1895" i="14" s="1"/>
  <c r="EE1390" i="14"/>
  <c r="EE1895" i="14" s="1"/>
  <c r="EI1390" i="14"/>
  <c r="EI1895" i="14" s="1"/>
  <c r="EM1390" i="14"/>
  <c r="EM1895" i="14" s="1"/>
  <c r="EQ1390" i="14"/>
  <c r="EQ1895" i="14" s="1"/>
  <c r="EU1390" i="14"/>
  <c r="EU1895" i="14" s="1"/>
  <c r="EY1390" i="14"/>
  <c r="EY1895" i="14" s="1"/>
  <c r="FC1390" i="14"/>
  <c r="FC1895" i="14" s="1"/>
  <c r="FG1390" i="14"/>
  <c r="FG1895" i="14" s="1"/>
  <c r="FK1390" i="14"/>
  <c r="FK1895" i="14" s="1"/>
  <c r="FO1390" i="14"/>
  <c r="FO1895" i="14" s="1"/>
  <c r="FS1390" i="14"/>
  <c r="FS1895" i="14" s="1"/>
  <c r="FW1390" i="14"/>
  <c r="FW1895" i="14" s="1"/>
  <c r="GA1390" i="14"/>
  <c r="GA1895" i="14" s="1"/>
  <c r="GE1390" i="14"/>
  <c r="GE1895" i="14" s="1"/>
  <c r="GI1390" i="14"/>
  <c r="GI1895" i="14" s="1"/>
  <c r="GM1390" i="14"/>
  <c r="GM1895" i="14" s="1"/>
  <c r="GQ1390" i="14"/>
  <c r="GQ1895" i="14" s="1"/>
  <c r="GU1390" i="14"/>
  <c r="GU1895" i="14" s="1"/>
  <c r="GY1390" i="14"/>
  <c r="GY1895" i="14" s="1"/>
  <c r="HC1390" i="14"/>
  <c r="HC1895" i="14" s="1"/>
  <c r="HG1390" i="14"/>
  <c r="HG1895" i="14" s="1"/>
  <c r="HK1390" i="14"/>
  <c r="HK1895" i="14" s="1"/>
  <c r="HO1390" i="14"/>
  <c r="HO1895" i="14" s="1"/>
  <c r="HS1390" i="14"/>
  <c r="HS1895" i="14" s="1"/>
  <c r="HW1390" i="14"/>
  <c r="HW1895" i="14" s="1"/>
  <c r="IA1390" i="14"/>
  <c r="IA1895" i="14" s="1"/>
  <c r="IE1390" i="14"/>
  <c r="IE1895" i="14" s="1"/>
  <c r="II1390" i="14"/>
  <c r="II1895" i="14" s="1"/>
  <c r="IM1390" i="14"/>
  <c r="IM1895" i="14" s="1"/>
  <c r="IQ1390" i="14"/>
  <c r="IQ1895" i="14" s="1"/>
  <c r="IU1390" i="14"/>
  <c r="IU1895" i="14" s="1"/>
  <c r="IY1390" i="14"/>
  <c r="IY1895" i="14" s="1"/>
  <c r="JC1390" i="14"/>
  <c r="JC1895" i="14" s="1"/>
  <c r="JG1390" i="14"/>
  <c r="JG1895" i="14" s="1"/>
  <c r="JK1390" i="14"/>
  <c r="JK1895" i="14" s="1"/>
  <c r="JO1390" i="14"/>
  <c r="JO1895" i="14" s="1"/>
  <c r="JS1390" i="14"/>
  <c r="JS1895" i="14" s="1"/>
  <c r="JW1390" i="14"/>
  <c r="JW1895" i="14" s="1"/>
  <c r="KA1390" i="14"/>
  <c r="KA1895" i="14" s="1"/>
  <c r="KE1390" i="14"/>
  <c r="KE1895" i="14" s="1"/>
  <c r="KI1390" i="14"/>
  <c r="KI1895" i="14" s="1"/>
  <c r="KM1390" i="14"/>
  <c r="KM1895" i="14" s="1"/>
  <c r="KQ1390" i="14"/>
  <c r="KQ1895" i="14" s="1"/>
  <c r="KU1390" i="14"/>
  <c r="KU1895" i="14" s="1"/>
  <c r="KY1390" i="14"/>
  <c r="KY1895" i="14" s="1"/>
  <c r="LC1390" i="14"/>
  <c r="LC1895" i="14" s="1"/>
  <c r="LG1390" i="14"/>
  <c r="LG1895" i="14" s="1"/>
  <c r="LK1390" i="14"/>
  <c r="LK1895" i="14" s="1"/>
  <c r="LO1390" i="14"/>
  <c r="LO1895" i="14" s="1"/>
  <c r="LS1390" i="14"/>
  <c r="LS1895" i="14" s="1"/>
  <c r="LW1390" i="14"/>
  <c r="LW1895" i="14" s="1"/>
  <c r="MA1390" i="14"/>
  <c r="MA1895" i="14" s="1"/>
  <c r="ME1390" i="14"/>
  <c r="ME1895" i="14" s="1"/>
  <c r="MI1390" i="14"/>
  <c r="MI1895" i="14" s="1"/>
  <c r="MM1390" i="14"/>
  <c r="MM1895" i="14" s="1"/>
  <c r="MQ1390" i="14"/>
  <c r="MQ1895" i="14" s="1"/>
  <c r="MU1390" i="14"/>
  <c r="MU1895" i="14" s="1"/>
  <c r="MY1390" i="14"/>
  <c r="MY1895" i="14" s="1"/>
  <c r="NC1390" i="14"/>
  <c r="NC1895" i="14" s="1"/>
  <c r="NG1390" i="14"/>
  <c r="NG1895" i="14" s="1"/>
  <c r="NK1390" i="14"/>
  <c r="NK1895" i="14" s="1"/>
  <c r="NO1390" i="14"/>
  <c r="NO1895" i="14" s="1"/>
  <c r="NS1390" i="14"/>
  <c r="NS1895" i="14" s="1"/>
  <c r="NW1390" i="14"/>
  <c r="NW1895" i="14" s="1"/>
  <c r="OA1390" i="14"/>
  <c r="OA1895" i="14" s="1"/>
  <c r="OE1390" i="14"/>
  <c r="OE1895" i="14" s="1"/>
  <c r="OI1390" i="14"/>
  <c r="OI1895" i="14" s="1"/>
  <c r="OM1390" i="14"/>
  <c r="OM1895" i="14" s="1"/>
  <c r="OQ1390" i="14"/>
  <c r="OQ1895" i="14" s="1"/>
  <c r="OU1390" i="14"/>
  <c r="OU1895" i="14" s="1"/>
  <c r="OY1390" i="14"/>
  <c r="OY1895" i="14" s="1"/>
  <c r="PC1390" i="14"/>
  <c r="PC1895" i="14" s="1"/>
  <c r="PG1390" i="14"/>
  <c r="PG1895" i="14" s="1"/>
  <c r="PK1390" i="14"/>
  <c r="PK1895" i="14" s="1"/>
  <c r="PO1390" i="14"/>
  <c r="PO1895" i="14" s="1"/>
  <c r="PS1390" i="14"/>
  <c r="PS1895" i="14" s="1"/>
  <c r="PW1390" i="14"/>
  <c r="PW1895" i="14" s="1"/>
  <c r="QA1390" i="14"/>
  <c r="QA1895" i="14" s="1"/>
  <c r="QE1390" i="14"/>
  <c r="QE1895" i="14" s="1"/>
  <c r="QI1390" i="14"/>
  <c r="QI1895" i="14" s="1"/>
  <c r="QM1390" i="14"/>
  <c r="QM1895" i="14" s="1"/>
  <c r="QQ1390" i="14"/>
  <c r="QQ1895" i="14" s="1"/>
  <c r="QU1390" i="14"/>
  <c r="QU1895" i="14" s="1"/>
  <c r="QY1390" i="14"/>
  <c r="QY1895" i="14" s="1"/>
  <c r="RC1390" i="14"/>
  <c r="RC1895" i="14" s="1"/>
  <c r="RG1390" i="14"/>
  <c r="RG1895" i="14" s="1"/>
  <c r="RK1390" i="14"/>
  <c r="RK1895" i="14" s="1"/>
  <c r="RO1390" i="14"/>
  <c r="RO1895" i="14" s="1"/>
  <c r="RS1390" i="14"/>
  <c r="RS1895" i="14" s="1"/>
  <c r="RW1390" i="14"/>
  <c r="RW1895" i="14" s="1"/>
  <c r="SA1390" i="14"/>
  <c r="SA1895" i="14" s="1"/>
  <c r="SE1390" i="14"/>
  <c r="SE1895" i="14" s="1"/>
  <c r="SI1390" i="14"/>
  <c r="SI1895" i="14" s="1"/>
  <c r="SM1390" i="14"/>
  <c r="SM1895" i="14" s="1"/>
  <c r="SQ1390" i="14"/>
  <c r="SQ1895" i="14" s="1"/>
  <c r="O1391" i="14"/>
  <c r="O1896" i="14" s="1"/>
  <c r="S1391" i="14"/>
  <c r="S1896" i="14" s="1"/>
  <c r="W1391" i="14"/>
  <c r="W1896" i="14" s="1"/>
  <c r="AA1391" i="14"/>
  <c r="AA1896" i="14" s="1"/>
  <c r="AE1391" i="14"/>
  <c r="AE1896" i="14" s="1"/>
  <c r="AI1391" i="14"/>
  <c r="AI1896" i="14" s="1"/>
  <c r="AM1391" i="14"/>
  <c r="AM1896" i="14" s="1"/>
  <c r="AQ1391" i="14"/>
  <c r="AQ1896" i="14" s="1"/>
  <c r="AU1391" i="14"/>
  <c r="AU1896" i="14" s="1"/>
  <c r="AY1391" i="14"/>
  <c r="AY1896" i="14" s="1"/>
  <c r="BC1391" i="14"/>
  <c r="BC1896" i="14" s="1"/>
  <c r="BG1391" i="14"/>
  <c r="BG1896" i="14" s="1"/>
  <c r="BK1391" i="14"/>
  <c r="BK1896" i="14" s="1"/>
  <c r="BO1391" i="14"/>
  <c r="BO1896" i="14" s="1"/>
  <c r="BS1391" i="14"/>
  <c r="BS1896" i="14" s="1"/>
  <c r="BW1391" i="14"/>
  <c r="BW1896" i="14" s="1"/>
  <c r="CA1391" i="14"/>
  <c r="CA1896" i="14" s="1"/>
  <c r="CE1391" i="14"/>
  <c r="CE1896" i="14" s="1"/>
  <c r="CI1391" i="14"/>
  <c r="CI1896" i="14" s="1"/>
  <c r="CM1391" i="14"/>
  <c r="CM1896" i="14" s="1"/>
  <c r="CQ1391" i="14"/>
  <c r="CQ1896" i="14" s="1"/>
  <c r="CU1391" i="14"/>
  <c r="CU1896" i="14" s="1"/>
  <c r="CY1391" i="14"/>
  <c r="CY1896" i="14" s="1"/>
  <c r="DC1391" i="14"/>
  <c r="DC1896" i="14" s="1"/>
  <c r="DG1391" i="14"/>
  <c r="DG1896" i="14" s="1"/>
  <c r="DK1391" i="14"/>
  <c r="DK1896" i="14" s="1"/>
  <c r="DO1391" i="14"/>
  <c r="DO1896" i="14" s="1"/>
  <c r="DS1391" i="14"/>
  <c r="DS1896" i="14" s="1"/>
  <c r="DW1391" i="14"/>
  <c r="DW1896" i="14" s="1"/>
  <c r="EA1391" i="14"/>
  <c r="EA1896" i="14" s="1"/>
  <c r="EE1391" i="14"/>
  <c r="EE1896" i="14" s="1"/>
  <c r="EI1391" i="14"/>
  <c r="EI1896" i="14" s="1"/>
  <c r="EM1391" i="14"/>
  <c r="EM1896" i="14" s="1"/>
  <c r="EQ1391" i="14"/>
  <c r="EQ1896" i="14" s="1"/>
  <c r="EU1391" i="14"/>
  <c r="EU1896" i="14" s="1"/>
  <c r="EY1391" i="14"/>
  <c r="EY1896" i="14" s="1"/>
  <c r="FC1391" i="14"/>
  <c r="FC1896" i="14" s="1"/>
  <c r="FG1391" i="14"/>
  <c r="FG1896" i="14" s="1"/>
  <c r="FK1391" i="14"/>
  <c r="FK1896" i="14" s="1"/>
  <c r="FO1391" i="14"/>
  <c r="FO1896" i="14" s="1"/>
  <c r="FS1391" i="14"/>
  <c r="FS1896" i="14" s="1"/>
  <c r="FW1391" i="14"/>
  <c r="FW1896" i="14" s="1"/>
  <c r="GA1391" i="14"/>
  <c r="GA1896" i="14" s="1"/>
  <c r="GE1391" i="14"/>
  <c r="GE1896" i="14" s="1"/>
  <c r="GI1391" i="14"/>
  <c r="GI1896" i="14" s="1"/>
  <c r="GM1391" i="14"/>
  <c r="GM1896" i="14" s="1"/>
  <c r="GQ1391" i="14"/>
  <c r="GQ1896" i="14" s="1"/>
  <c r="GU1391" i="14"/>
  <c r="GU1896" i="14" s="1"/>
  <c r="GY1391" i="14"/>
  <c r="GY1896" i="14" s="1"/>
  <c r="HC1391" i="14"/>
  <c r="HC1896" i="14" s="1"/>
  <c r="HG1391" i="14"/>
  <c r="HG1896" i="14" s="1"/>
  <c r="HK1391" i="14"/>
  <c r="HK1896" i="14" s="1"/>
  <c r="HO1391" i="14"/>
  <c r="HO1896" i="14" s="1"/>
  <c r="HS1391" i="14"/>
  <c r="HS1896" i="14" s="1"/>
  <c r="HW1391" i="14"/>
  <c r="HW1896" i="14" s="1"/>
  <c r="IA1391" i="14"/>
  <c r="IA1896" i="14" s="1"/>
  <c r="IE1391" i="14"/>
  <c r="IE1896" i="14" s="1"/>
  <c r="II1391" i="14"/>
  <c r="II1896" i="14" s="1"/>
  <c r="IM1391" i="14"/>
  <c r="IM1896" i="14" s="1"/>
  <c r="IQ1391" i="14"/>
  <c r="IQ1896" i="14" s="1"/>
  <c r="IU1391" i="14"/>
  <c r="IU1896" i="14" s="1"/>
  <c r="IY1391" i="14"/>
  <c r="IY1896" i="14" s="1"/>
  <c r="JC1391" i="14"/>
  <c r="JC1896" i="14" s="1"/>
  <c r="JG1391" i="14"/>
  <c r="JG1896" i="14" s="1"/>
  <c r="JK1391" i="14"/>
  <c r="JK1896" i="14" s="1"/>
  <c r="JO1391" i="14"/>
  <c r="JO1896" i="14" s="1"/>
  <c r="JS1391" i="14"/>
  <c r="JS1896" i="14" s="1"/>
  <c r="JW1391" i="14"/>
  <c r="JW1896" i="14" s="1"/>
  <c r="KA1391" i="14"/>
  <c r="KA1896" i="14" s="1"/>
  <c r="KE1391" i="14"/>
  <c r="KE1896" i="14" s="1"/>
  <c r="KI1391" i="14"/>
  <c r="KI1896" i="14" s="1"/>
  <c r="KM1391" i="14"/>
  <c r="KM1896" i="14" s="1"/>
  <c r="KQ1391" i="14"/>
  <c r="KQ1896" i="14" s="1"/>
  <c r="KU1391" i="14"/>
  <c r="KU1896" i="14" s="1"/>
  <c r="KY1391" i="14"/>
  <c r="KY1896" i="14" s="1"/>
  <c r="LC1391" i="14"/>
  <c r="LC1896" i="14" s="1"/>
  <c r="LG1391" i="14"/>
  <c r="LG1896" i="14" s="1"/>
  <c r="LK1391" i="14"/>
  <c r="LK1896" i="14" s="1"/>
  <c r="LO1391" i="14"/>
  <c r="LO1896" i="14" s="1"/>
  <c r="LS1391" i="14"/>
  <c r="LS1896" i="14" s="1"/>
  <c r="LW1391" i="14"/>
  <c r="LW1896" i="14" s="1"/>
  <c r="MA1391" i="14"/>
  <c r="MA1896" i="14" s="1"/>
  <c r="ME1391" i="14"/>
  <c r="ME1896" i="14" s="1"/>
  <c r="MI1391" i="14"/>
  <c r="MI1896" i="14" s="1"/>
  <c r="MM1391" i="14"/>
  <c r="MM1896" i="14" s="1"/>
  <c r="MQ1391" i="14"/>
  <c r="MQ1896" i="14" s="1"/>
  <c r="MU1391" i="14"/>
  <c r="MU1896" i="14" s="1"/>
  <c r="MY1391" i="14"/>
  <c r="MY1896" i="14" s="1"/>
  <c r="NC1391" i="14"/>
  <c r="NC1896" i="14" s="1"/>
  <c r="NG1391" i="14"/>
  <c r="NG1896" i="14" s="1"/>
  <c r="NK1391" i="14"/>
  <c r="NK1896" i="14" s="1"/>
  <c r="NO1391" i="14"/>
  <c r="NO1896" i="14" s="1"/>
  <c r="NS1391" i="14"/>
  <c r="NS1896" i="14" s="1"/>
  <c r="NW1391" i="14"/>
  <c r="NW1896" i="14" s="1"/>
  <c r="OA1391" i="14"/>
  <c r="OA1896" i="14" s="1"/>
  <c r="OE1391" i="14"/>
  <c r="OE1896" i="14" s="1"/>
  <c r="OI1391" i="14"/>
  <c r="OI1896" i="14" s="1"/>
  <c r="OM1391" i="14"/>
  <c r="OM1896" i="14" s="1"/>
  <c r="OQ1391" i="14"/>
  <c r="OQ1896" i="14" s="1"/>
  <c r="OU1391" i="14"/>
  <c r="OU1896" i="14" s="1"/>
  <c r="OY1391" i="14"/>
  <c r="OY1896" i="14" s="1"/>
  <c r="PC1391" i="14"/>
  <c r="PC1896" i="14" s="1"/>
  <c r="PG1391" i="14"/>
  <c r="PG1896" i="14" s="1"/>
  <c r="PK1391" i="14"/>
  <c r="PK1896" i="14" s="1"/>
  <c r="PO1391" i="14"/>
  <c r="PO1896" i="14" s="1"/>
  <c r="PS1391" i="14"/>
  <c r="PS1896" i="14" s="1"/>
  <c r="PW1391" i="14"/>
  <c r="PW1896" i="14" s="1"/>
  <c r="QA1391" i="14"/>
  <c r="QA1896" i="14" s="1"/>
  <c r="QE1391" i="14"/>
  <c r="QE1896" i="14" s="1"/>
  <c r="QI1391" i="14"/>
  <c r="QI1896" i="14" s="1"/>
  <c r="QM1391" i="14"/>
  <c r="QM1896" i="14" s="1"/>
  <c r="QQ1391" i="14"/>
  <c r="QQ1896" i="14" s="1"/>
  <c r="QU1391" i="14"/>
  <c r="QU1896" i="14" s="1"/>
  <c r="QY1391" i="14"/>
  <c r="QY1896" i="14" s="1"/>
  <c r="RC1391" i="14"/>
  <c r="RC1896" i="14" s="1"/>
  <c r="RG1391" i="14"/>
  <c r="RG1896" i="14" s="1"/>
  <c r="RK1391" i="14"/>
  <c r="RK1896" i="14" s="1"/>
  <c r="RO1391" i="14"/>
  <c r="RO1896" i="14" s="1"/>
  <c r="RS1391" i="14"/>
  <c r="RS1896" i="14" s="1"/>
  <c r="RW1391" i="14"/>
  <c r="RW1896" i="14" s="1"/>
  <c r="SA1391" i="14"/>
  <c r="SA1896" i="14" s="1"/>
  <c r="SE1391" i="14"/>
  <c r="SE1896" i="14" s="1"/>
  <c r="SI1391" i="14"/>
  <c r="SI1896" i="14" s="1"/>
  <c r="SM1391" i="14"/>
  <c r="SM1896" i="14" s="1"/>
  <c r="SQ1391" i="14"/>
  <c r="SQ1896" i="14" s="1"/>
  <c r="O1392" i="14"/>
  <c r="O1897" i="14" s="1"/>
  <c r="S1392" i="14"/>
  <c r="S1897" i="14" s="1"/>
  <c r="W1392" i="14"/>
  <c r="W1897" i="14" s="1"/>
  <c r="AA1392" i="14"/>
  <c r="AA1897" i="14" s="1"/>
  <c r="AE1392" i="14"/>
  <c r="AE1897" i="14" s="1"/>
  <c r="AI1392" i="14"/>
  <c r="AI1897" i="14" s="1"/>
  <c r="AM1392" i="14"/>
  <c r="AM1897" i="14" s="1"/>
  <c r="AQ1392" i="14"/>
  <c r="AQ1897" i="14" s="1"/>
  <c r="AU1392" i="14"/>
  <c r="AU1897" i="14" s="1"/>
  <c r="AY1392" i="14"/>
  <c r="AY1897" i="14" s="1"/>
  <c r="BC1392" i="14"/>
  <c r="BC1897" i="14" s="1"/>
  <c r="BG1392" i="14"/>
  <c r="BG1897" i="14" s="1"/>
  <c r="BK1392" i="14"/>
  <c r="BK1897" i="14" s="1"/>
  <c r="BO1392" i="14"/>
  <c r="BO1897" i="14" s="1"/>
  <c r="BS1392" i="14"/>
  <c r="BS1897" i="14" s="1"/>
  <c r="BW1392" i="14"/>
  <c r="BW1897" i="14" s="1"/>
  <c r="CA1392" i="14"/>
  <c r="CA1897" i="14" s="1"/>
  <c r="CE1392" i="14"/>
  <c r="CE1897" i="14" s="1"/>
  <c r="CI1392" i="14"/>
  <c r="CI1897" i="14" s="1"/>
  <c r="CM1392" i="14"/>
  <c r="CM1897" i="14" s="1"/>
  <c r="CQ1392" i="14"/>
  <c r="CQ1897" i="14" s="1"/>
  <c r="CU1392" i="14"/>
  <c r="CU1897" i="14" s="1"/>
  <c r="CY1392" i="14"/>
  <c r="CY1897" i="14" s="1"/>
  <c r="DC1392" i="14"/>
  <c r="DC1897" i="14" s="1"/>
  <c r="DG1392" i="14"/>
  <c r="DG1897" i="14" s="1"/>
  <c r="DK1392" i="14"/>
  <c r="DK1897" i="14" s="1"/>
  <c r="DO1392" i="14"/>
  <c r="DO1897" i="14" s="1"/>
  <c r="DS1392" i="14"/>
  <c r="DS1897" i="14" s="1"/>
  <c r="DW1392" i="14"/>
  <c r="DW1897" i="14" s="1"/>
  <c r="EA1392" i="14"/>
  <c r="EA1897" i="14" s="1"/>
  <c r="EE1392" i="14"/>
  <c r="EE1897" i="14" s="1"/>
  <c r="EI1392" i="14"/>
  <c r="EI1897" i="14" s="1"/>
  <c r="EM1392" i="14"/>
  <c r="EM1897" i="14" s="1"/>
  <c r="EQ1392" i="14"/>
  <c r="EQ1897" i="14" s="1"/>
  <c r="EU1392" i="14"/>
  <c r="EU1897" i="14" s="1"/>
  <c r="EY1392" i="14"/>
  <c r="EY1897" i="14" s="1"/>
  <c r="FC1392" i="14"/>
  <c r="FC1897" i="14" s="1"/>
  <c r="FG1392" i="14"/>
  <c r="FG1897" i="14" s="1"/>
  <c r="FK1392" i="14"/>
  <c r="FK1897" i="14" s="1"/>
  <c r="FO1392" i="14"/>
  <c r="FO1897" i="14" s="1"/>
  <c r="FS1392" i="14"/>
  <c r="FS1897" i="14" s="1"/>
  <c r="FW1392" i="14"/>
  <c r="FW1897" i="14" s="1"/>
  <c r="GA1392" i="14"/>
  <c r="GA1897" i="14" s="1"/>
  <c r="GE1392" i="14"/>
  <c r="GE1897" i="14" s="1"/>
  <c r="GI1392" i="14"/>
  <c r="GI1897" i="14" s="1"/>
  <c r="GM1392" i="14"/>
  <c r="GM1897" i="14" s="1"/>
  <c r="GQ1392" i="14"/>
  <c r="GQ1897" i="14" s="1"/>
  <c r="GU1392" i="14"/>
  <c r="GU1897" i="14" s="1"/>
  <c r="GY1392" i="14"/>
  <c r="GY1897" i="14" s="1"/>
  <c r="HC1392" i="14"/>
  <c r="HC1897" i="14" s="1"/>
  <c r="HG1392" i="14"/>
  <c r="HG1897" i="14" s="1"/>
  <c r="HK1392" i="14"/>
  <c r="HK1897" i="14" s="1"/>
  <c r="HO1392" i="14"/>
  <c r="HO1897" i="14" s="1"/>
  <c r="HS1392" i="14"/>
  <c r="HS1897" i="14" s="1"/>
  <c r="HW1392" i="14"/>
  <c r="HW1897" i="14" s="1"/>
  <c r="IA1392" i="14"/>
  <c r="IA1897" i="14" s="1"/>
  <c r="IE1392" i="14"/>
  <c r="IE1897" i="14" s="1"/>
  <c r="II1392" i="14"/>
  <c r="II1897" i="14" s="1"/>
  <c r="IM1392" i="14"/>
  <c r="IM1897" i="14" s="1"/>
  <c r="IQ1392" i="14"/>
  <c r="IQ1897" i="14" s="1"/>
  <c r="IU1392" i="14"/>
  <c r="IU1897" i="14" s="1"/>
  <c r="IY1392" i="14"/>
  <c r="IY1897" i="14" s="1"/>
  <c r="JC1392" i="14"/>
  <c r="JC1897" i="14" s="1"/>
  <c r="JG1392" i="14"/>
  <c r="JG1897" i="14" s="1"/>
  <c r="JK1392" i="14"/>
  <c r="JK1897" i="14" s="1"/>
  <c r="JO1392" i="14"/>
  <c r="JO1897" i="14" s="1"/>
  <c r="JS1392" i="14"/>
  <c r="JS1897" i="14" s="1"/>
  <c r="JW1392" i="14"/>
  <c r="JW1897" i="14" s="1"/>
  <c r="KA1392" i="14"/>
  <c r="KA1897" i="14" s="1"/>
  <c r="KE1392" i="14"/>
  <c r="KE1897" i="14" s="1"/>
  <c r="KI1392" i="14"/>
  <c r="KI1897" i="14" s="1"/>
  <c r="KM1392" i="14"/>
  <c r="KM1897" i="14" s="1"/>
  <c r="KQ1392" i="14"/>
  <c r="KQ1897" i="14" s="1"/>
  <c r="KU1392" i="14"/>
  <c r="KU1897" i="14" s="1"/>
  <c r="KY1392" i="14"/>
  <c r="KY1897" i="14" s="1"/>
  <c r="LC1392" i="14"/>
  <c r="LC1897" i="14" s="1"/>
  <c r="LG1392" i="14"/>
  <c r="LG1897" i="14" s="1"/>
  <c r="LK1392" i="14"/>
  <c r="LK1897" i="14" s="1"/>
  <c r="LO1392" i="14"/>
  <c r="LO1897" i="14" s="1"/>
  <c r="LS1392" i="14"/>
  <c r="LS1897" i="14" s="1"/>
  <c r="LW1392" i="14"/>
  <c r="LW1897" i="14" s="1"/>
  <c r="MA1392" i="14"/>
  <c r="MA1897" i="14" s="1"/>
  <c r="ME1392" i="14"/>
  <c r="ME1897" i="14" s="1"/>
  <c r="MI1392" i="14"/>
  <c r="MI1897" i="14" s="1"/>
  <c r="MM1392" i="14"/>
  <c r="MM1897" i="14" s="1"/>
  <c r="MQ1392" i="14"/>
  <c r="MQ1897" i="14" s="1"/>
  <c r="MU1392" i="14"/>
  <c r="MU1897" i="14" s="1"/>
  <c r="MY1392" i="14"/>
  <c r="MY1897" i="14" s="1"/>
  <c r="NC1392" i="14"/>
  <c r="NC1897" i="14" s="1"/>
  <c r="NG1392" i="14"/>
  <c r="NG1897" i="14" s="1"/>
  <c r="NK1392" i="14"/>
  <c r="NK1897" i="14" s="1"/>
  <c r="NO1392" i="14"/>
  <c r="NO1897" i="14" s="1"/>
  <c r="NS1392" i="14"/>
  <c r="NS1897" i="14" s="1"/>
  <c r="NW1392" i="14"/>
  <c r="NW1897" i="14" s="1"/>
  <c r="OA1392" i="14"/>
  <c r="OA1897" i="14" s="1"/>
  <c r="OE1392" i="14"/>
  <c r="OE1897" i="14" s="1"/>
  <c r="OI1392" i="14"/>
  <c r="OI1897" i="14" s="1"/>
  <c r="OM1392" i="14"/>
  <c r="OM1897" i="14" s="1"/>
  <c r="OQ1392" i="14"/>
  <c r="OQ1897" i="14" s="1"/>
  <c r="OU1392" i="14"/>
  <c r="OU1897" i="14" s="1"/>
  <c r="OY1392" i="14"/>
  <c r="OY1897" i="14" s="1"/>
  <c r="PC1392" i="14"/>
  <c r="PC1897" i="14" s="1"/>
  <c r="PG1392" i="14"/>
  <c r="PG1897" i="14" s="1"/>
  <c r="PK1392" i="14"/>
  <c r="PK1897" i="14" s="1"/>
  <c r="PO1392" i="14"/>
  <c r="PO1897" i="14" s="1"/>
  <c r="PS1392" i="14"/>
  <c r="PS1897" i="14" s="1"/>
  <c r="PW1392" i="14"/>
  <c r="PW1897" i="14" s="1"/>
  <c r="QA1392" i="14"/>
  <c r="QA1897" i="14" s="1"/>
  <c r="QE1392" i="14"/>
  <c r="QE1897" i="14" s="1"/>
  <c r="QI1392" i="14"/>
  <c r="QI1897" i="14" s="1"/>
  <c r="QM1392" i="14"/>
  <c r="QM1897" i="14" s="1"/>
  <c r="QQ1392" i="14"/>
  <c r="QQ1897" i="14" s="1"/>
  <c r="QU1392" i="14"/>
  <c r="QU1897" i="14" s="1"/>
  <c r="QY1392" i="14"/>
  <c r="QY1897" i="14" s="1"/>
  <c r="RC1392" i="14"/>
  <c r="RC1897" i="14" s="1"/>
  <c r="RG1392" i="14"/>
  <c r="RG1897" i="14" s="1"/>
  <c r="RK1392" i="14"/>
  <c r="RK1897" i="14" s="1"/>
  <c r="RO1392" i="14"/>
  <c r="RO1897" i="14" s="1"/>
  <c r="RS1392" i="14"/>
  <c r="RS1897" i="14" s="1"/>
  <c r="RW1392" i="14"/>
  <c r="RW1897" i="14" s="1"/>
  <c r="SA1392" i="14"/>
  <c r="SA1897" i="14" s="1"/>
  <c r="SE1392" i="14"/>
  <c r="SE1897" i="14" s="1"/>
  <c r="SI1392" i="14"/>
  <c r="SI1897" i="14" s="1"/>
  <c r="SM1392" i="14"/>
  <c r="SM1897" i="14" s="1"/>
  <c r="SQ1392" i="14"/>
  <c r="SQ1897" i="14" s="1"/>
  <c r="O1393" i="14"/>
  <c r="O1898" i="14" s="1"/>
  <c r="S1393" i="14"/>
  <c r="S1898" i="14" s="1"/>
  <c r="W1393" i="14"/>
  <c r="W1898" i="14" s="1"/>
  <c r="AA1393" i="14"/>
  <c r="AA1898" i="14" s="1"/>
  <c r="AE1393" i="14"/>
  <c r="AE1898" i="14" s="1"/>
  <c r="AI1393" i="14"/>
  <c r="AI1898" i="14" s="1"/>
  <c r="AM1393" i="14"/>
  <c r="AM1898" i="14" s="1"/>
  <c r="AQ1393" i="14"/>
  <c r="AQ1898" i="14" s="1"/>
  <c r="AU1393" i="14"/>
  <c r="AU1898" i="14" s="1"/>
  <c r="AY1393" i="14"/>
  <c r="AY1898" i="14" s="1"/>
  <c r="BC1393" i="14"/>
  <c r="BC1898" i="14" s="1"/>
  <c r="BG1393" i="14"/>
  <c r="BG1898" i="14" s="1"/>
  <c r="BK1393" i="14"/>
  <c r="BK1898" i="14" s="1"/>
  <c r="BO1393" i="14"/>
  <c r="BO1898" i="14" s="1"/>
  <c r="BS1393" i="14"/>
  <c r="BS1898" i="14" s="1"/>
  <c r="BW1393" i="14"/>
  <c r="BW1898" i="14" s="1"/>
  <c r="CA1393" i="14"/>
  <c r="CA1898" i="14" s="1"/>
  <c r="CE1393" i="14"/>
  <c r="CE1898" i="14" s="1"/>
  <c r="CI1393" i="14"/>
  <c r="CI1898" i="14" s="1"/>
  <c r="CM1393" i="14"/>
  <c r="CM1898" i="14" s="1"/>
  <c r="CQ1393" i="14"/>
  <c r="CQ1898" i="14" s="1"/>
  <c r="CU1393" i="14"/>
  <c r="CU1898" i="14" s="1"/>
  <c r="CY1393" i="14"/>
  <c r="CY1898" i="14" s="1"/>
  <c r="DC1393" i="14"/>
  <c r="DC1898" i="14" s="1"/>
  <c r="DG1393" i="14"/>
  <c r="DG1898" i="14" s="1"/>
  <c r="DK1393" i="14"/>
  <c r="DK1898" i="14" s="1"/>
  <c r="DO1393" i="14"/>
  <c r="DO1898" i="14" s="1"/>
  <c r="DS1393" i="14"/>
  <c r="DS1898" i="14" s="1"/>
  <c r="DW1393" i="14"/>
  <c r="DW1898" i="14" s="1"/>
  <c r="EA1393" i="14"/>
  <c r="EA1898" i="14" s="1"/>
  <c r="EE1393" i="14"/>
  <c r="EE1898" i="14" s="1"/>
  <c r="EI1393" i="14"/>
  <c r="EI1898" i="14" s="1"/>
  <c r="EM1393" i="14"/>
  <c r="EM1898" i="14" s="1"/>
  <c r="EQ1393" i="14"/>
  <c r="EQ1898" i="14" s="1"/>
  <c r="EU1393" i="14"/>
  <c r="EU1898" i="14" s="1"/>
  <c r="EY1393" i="14"/>
  <c r="EY1898" i="14" s="1"/>
  <c r="FC1393" i="14"/>
  <c r="FC1898" i="14" s="1"/>
  <c r="FG1393" i="14"/>
  <c r="FG1898" i="14" s="1"/>
  <c r="FK1393" i="14"/>
  <c r="FK1898" i="14" s="1"/>
  <c r="FO1393" i="14"/>
  <c r="FO1898" i="14" s="1"/>
  <c r="FS1393" i="14"/>
  <c r="FS1898" i="14" s="1"/>
  <c r="FW1393" i="14"/>
  <c r="FW1898" i="14" s="1"/>
  <c r="GA1393" i="14"/>
  <c r="GA1898" i="14" s="1"/>
  <c r="GE1393" i="14"/>
  <c r="GE1898" i="14" s="1"/>
  <c r="GI1393" i="14"/>
  <c r="GI1898" i="14" s="1"/>
  <c r="GM1393" i="14"/>
  <c r="GM1898" i="14" s="1"/>
  <c r="GQ1393" i="14"/>
  <c r="GQ1898" i="14" s="1"/>
  <c r="GU1393" i="14"/>
  <c r="GU1898" i="14" s="1"/>
  <c r="GY1393" i="14"/>
  <c r="GY1898" i="14" s="1"/>
  <c r="HC1393" i="14"/>
  <c r="HC1898" i="14" s="1"/>
  <c r="HG1393" i="14"/>
  <c r="HG1898" i="14" s="1"/>
  <c r="HK1393" i="14"/>
  <c r="HK1898" i="14" s="1"/>
  <c r="HO1393" i="14"/>
  <c r="HO1898" i="14" s="1"/>
  <c r="HS1393" i="14"/>
  <c r="HS1898" i="14" s="1"/>
  <c r="HW1393" i="14"/>
  <c r="HW1898" i="14" s="1"/>
  <c r="IA1393" i="14"/>
  <c r="IA1898" i="14" s="1"/>
  <c r="IE1393" i="14"/>
  <c r="IE1898" i="14" s="1"/>
  <c r="II1393" i="14"/>
  <c r="II1898" i="14" s="1"/>
  <c r="IM1393" i="14"/>
  <c r="IM1898" i="14" s="1"/>
  <c r="IQ1393" i="14"/>
  <c r="IQ1898" i="14" s="1"/>
  <c r="IU1393" i="14"/>
  <c r="IU1898" i="14" s="1"/>
  <c r="IY1393" i="14"/>
  <c r="IY1898" i="14" s="1"/>
  <c r="JC1393" i="14"/>
  <c r="JC1898" i="14" s="1"/>
  <c r="JG1393" i="14"/>
  <c r="JG1898" i="14" s="1"/>
  <c r="JK1393" i="14"/>
  <c r="JK1898" i="14" s="1"/>
  <c r="JO1393" i="14"/>
  <c r="JO1898" i="14" s="1"/>
  <c r="JS1393" i="14"/>
  <c r="JS1898" i="14" s="1"/>
  <c r="JW1393" i="14"/>
  <c r="JW1898" i="14" s="1"/>
  <c r="KA1393" i="14"/>
  <c r="KA1898" i="14" s="1"/>
  <c r="KE1393" i="14"/>
  <c r="KE1898" i="14" s="1"/>
  <c r="KI1393" i="14"/>
  <c r="KI1898" i="14" s="1"/>
  <c r="KM1393" i="14"/>
  <c r="KM1898" i="14" s="1"/>
  <c r="KQ1393" i="14"/>
  <c r="KQ1898" i="14" s="1"/>
  <c r="KU1393" i="14"/>
  <c r="KU1898" i="14" s="1"/>
  <c r="KY1393" i="14"/>
  <c r="KY1898" i="14" s="1"/>
  <c r="LC1393" i="14"/>
  <c r="LC1898" i="14" s="1"/>
  <c r="LG1393" i="14"/>
  <c r="LG1898" i="14" s="1"/>
  <c r="LK1393" i="14"/>
  <c r="LK1898" i="14" s="1"/>
  <c r="LO1393" i="14"/>
  <c r="LO1898" i="14" s="1"/>
  <c r="LS1393" i="14"/>
  <c r="LS1898" i="14" s="1"/>
  <c r="LW1393" i="14"/>
  <c r="LW1898" i="14" s="1"/>
  <c r="MA1393" i="14"/>
  <c r="MA1898" i="14" s="1"/>
  <c r="ME1393" i="14"/>
  <c r="ME1898" i="14" s="1"/>
  <c r="MI1393" i="14"/>
  <c r="MI1898" i="14" s="1"/>
  <c r="MM1393" i="14"/>
  <c r="MM1898" i="14" s="1"/>
  <c r="MQ1393" i="14"/>
  <c r="MQ1898" i="14" s="1"/>
  <c r="MU1393" i="14"/>
  <c r="MU1898" i="14" s="1"/>
  <c r="MY1393" i="14"/>
  <c r="MY1898" i="14" s="1"/>
  <c r="NC1393" i="14"/>
  <c r="NC1898" i="14" s="1"/>
  <c r="NG1393" i="14"/>
  <c r="NG1898" i="14" s="1"/>
  <c r="NK1393" i="14"/>
  <c r="NK1898" i="14" s="1"/>
  <c r="NO1393" i="14"/>
  <c r="NO1898" i="14" s="1"/>
  <c r="NS1393" i="14"/>
  <c r="NS1898" i="14" s="1"/>
  <c r="NW1393" i="14"/>
  <c r="NW1898" i="14" s="1"/>
  <c r="OA1393" i="14"/>
  <c r="OA1898" i="14" s="1"/>
  <c r="OE1393" i="14"/>
  <c r="OE1898" i="14" s="1"/>
  <c r="OI1393" i="14"/>
  <c r="OI1898" i="14" s="1"/>
  <c r="OM1393" i="14"/>
  <c r="OM1898" i="14" s="1"/>
  <c r="OQ1393" i="14"/>
  <c r="OQ1898" i="14" s="1"/>
  <c r="OU1393" i="14"/>
  <c r="OU1898" i="14" s="1"/>
  <c r="OY1393" i="14"/>
  <c r="OY1898" i="14" s="1"/>
  <c r="PC1393" i="14"/>
  <c r="PC1898" i="14" s="1"/>
  <c r="PG1393" i="14"/>
  <c r="PG1898" i="14" s="1"/>
  <c r="PK1393" i="14"/>
  <c r="PK1898" i="14" s="1"/>
  <c r="PO1393" i="14"/>
  <c r="PO1898" i="14" s="1"/>
  <c r="PS1393" i="14"/>
  <c r="PS1898" i="14" s="1"/>
  <c r="PW1393" i="14"/>
  <c r="PW1898" i="14" s="1"/>
  <c r="QA1393" i="14"/>
  <c r="QA1898" i="14" s="1"/>
  <c r="QE1393" i="14"/>
  <c r="QE1898" i="14" s="1"/>
  <c r="QI1393" i="14"/>
  <c r="QI1898" i="14" s="1"/>
  <c r="QM1393" i="14"/>
  <c r="QM1898" i="14" s="1"/>
  <c r="QQ1393" i="14"/>
  <c r="QQ1898" i="14" s="1"/>
  <c r="QU1393" i="14"/>
  <c r="QU1898" i="14" s="1"/>
  <c r="QY1393" i="14"/>
  <c r="QY1898" i="14" s="1"/>
  <c r="RC1393" i="14"/>
  <c r="RC1898" i="14" s="1"/>
  <c r="RG1393" i="14"/>
  <c r="RG1898" i="14" s="1"/>
  <c r="RK1393" i="14"/>
  <c r="RK1898" i="14" s="1"/>
  <c r="RO1393" i="14"/>
  <c r="RO1898" i="14" s="1"/>
  <c r="RS1393" i="14"/>
  <c r="RS1898" i="14" s="1"/>
  <c r="RW1393" i="14"/>
  <c r="RW1898" i="14" s="1"/>
  <c r="SA1393" i="14"/>
  <c r="SA1898" i="14" s="1"/>
  <c r="SE1393" i="14"/>
  <c r="SE1898" i="14" s="1"/>
  <c r="SI1393" i="14"/>
  <c r="SI1898" i="14" s="1"/>
  <c r="SM1393" i="14"/>
  <c r="SM1898" i="14" s="1"/>
  <c r="SQ1393" i="14"/>
  <c r="SQ1898" i="14" s="1"/>
  <c r="O1394" i="14"/>
  <c r="O1899" i="14" s="1"/>
  <c r="S1394" i="14"/>
  <c r="S1899" i="14" s="1"/>
  <c r="W1394" i="14"/>
  <c r="W1899" i="14" s="1"/>
  <c r="AA1394" i="14"/>
  <c r="AA1899" i="14" s="1"/>
  <c r="AE1394" i="14"/>
  <c r="AE1899" i="14" s="1"/>
  <c r="AI1394" i="14"/>
  <c r="AI1899" i="14" s="1"/>
  <c r="AM1394" i="14"/>
  <c r="AM1899" i="14" s="1"/>
  <c r="AQ1394" i="14"/>
  <c r="AQ1899" i="14" s="1"/>
  <c r="AU1394" i="14"/>
  <c r="AU1899" i="14" s="1"/>
  <c r="AY1394" i="14"/>
  <c r="AY1899" i="14" s="1"/>
  <c r="BC1394" i="14"/>
  <c r="BC1899" i="14" s="1"/>
  <c r="BG1394" i="14"/>
  <c r="BG1899" i="14" s="1"/>
  <c r="BK1394" i="14"/>
  <c r="BK1899" i="14" s="1"/>
  <c r="BO1394" i="14"/>
  <c r="BO1899" i="14" s="1"/>
  <c r="BS1394" i="14"/>
  <c r="BS1899" i="14" s="1"/>
  <c r="BW1394" i="14"/>
  <c r="BW1899" i="14" s="1"/>
  <c r="CA1394" i="14"/>
  <c r="CA1899" i="14" s="1"/>
  <c r="CE1394" i="14"/>
  <c r="CE1899" i="14" s="1"/>
  <c r="CI1394" i="14"/>
  <c r="CI1899" i="14" s="1"/>
  <c r="CM1394" i="14"/>
  <c r="CM1899" i="14" s="1"/>
  <c r="CQ1394" i="14"/>
  <c r="CQ1899" i="14" s="1"/>
  <c r="CU1394" i="14"/>
  <c r="CU1899" i="14" s="1"/>
  <c r="CY1394" i="14"/>
  <c r="CY1899" i="14" s="1"/>
  <c r="DC1394" i="14"/>
  <c r="DC1899" i="14" s="1"/>
  <c r="DG1394" i="14"/>
  <c r="DG1899" i="14" s="1"/>
  <c r="DK1394" i="14"/>
  <c r="DK1899" i="14" s="1"/>
  <c r="DO1394" i="14"/>
  <c r="DO1899" i="14" s="1"/>
  <c r="DS1394" i="14"/>
  <c r="DS1899" i="14" s="1"/>
  <c r="DW1394" i="14"/>
  <c r="DW1899" i="14" s="1"/>
  <c r="EA1394" i="14"/>
  <c r="EA1899" i="14" s="1"/>
  <c r="EE1394" i="14"/>
  <c r="EE1899" i="14" s="1"/>
  <c r="EI1394" i="14"/>
  <c r="EI1899" i="14" s="1"/>
  <c r="EM1394" i="14"/>
  <c r="EM1899" i="14" s="1"/>
  <c r="EQ1394" i="14"/>
  <c r="EQ1899" i="14" s="1"/>
  <c r="EU1394" i="14"/>
  <c r="EU1899" i="14" s="1"/>
  <c r="EY1394" i="14"/>
  <c r="EY1899" i="14" s="1"/>
  <c r="FC1394" i="14"/>
  <c r="FC1899" i="14" s="1"/>
  <c r="FG1394" i="14"/>
  <c r="FG1899" i="14" s="1"/>
  <c r="FK1394" i="14"/>
  <c r="FK1899" i="14" s="1"/>
  <c r="FO1394" i="14"/>
  <c r="FO1899" i="14" s="1"/>
  <c r="FS1394" i="14"/>
  <c r="FS1899" i="14" s="1"/>
  <c r="FW1394" i="14"/>
  <c r="FW1899" i="14" s="1"/>
  <c r="GA1394" i="14"/>
  <c r="GA1899" i="14" s="1"/>
  <c r="GE1394" i="14"/>
  <c r="GE1899" i="14" s="1"/>
  <c r="GI1394" i="14"/>
  <c r="GI1899" i="14" s="1"/>
  <c r="GM1394" i="14"/>
  <c r="GM1899" i="14" s="1"/>
  <c r="GQ1394" i="14"/>
  <c r="GQ1899" i="14" s="1"/>
  <c r="GU1394" i="14"/>
  <c r="GU1899" i="14" s="1"/>
  <c r="GY1394" i="14"/>
  <c r="GY1899" i="14" s="1"/>
  <c r="HC1394" i="14"/>
  <c r="HC1899" i="14" s="1"/>
  <c r="HG1394" i="14"/>
  <c r="HG1899" i="14" s="1"/>
  <c r="HK1394" i="14"/>
  <c r="HK1899" i="14" s="1"/>
  <c r="HO1394" i="14"/>
  <c r="HO1899" i="14" s="1"/>
  <c r="HS1394" i="14"/>
  <c r="HS1899" i="14" s="1"/>
  <c r="HW1394" i="14"/>
  <c r="HW1899" i="14" s="1"/>
  <c r="IA1394" i="14"/>
  <c r="IA1899" i="14" s="1"/>
  <c r="IE1394" i="14"/>
  <c r="IE1899" i="14" s="1"/>
  <c r="II1394" i="14"/>
  <c r="II1899" i="14" s="1"/>
  <c r="IM1394" i="14"/>
  <c r="IM1899" i="14" s="1"/>
  <c r="IQ1394" i="14"/>
  <c r="IQ1899" i="14" s="1"/>
  <c r="IU1394" i="14"/>
  <c r="IU1899" i="14" s="1"/>
  <c r="IY1394" i="14"/>
  <c r="IY1899" i="14" s="1"/>
  <c r="JC1394" i="14"/>
  <c r="JC1899" i="14" s="1"/>
  <c r="JG1394" i="14"/>
  <c r="JG1899" i="14" s="1"/>
  <c r="JK1394" i="14"/>
  <c r="JK1899" i="14" s="1"/>
  <c r="JO1394" i="14"/>
  <c r="JO1899" i="14" s="1"/>
  <c r="JS1394" i="14"/>
  <c r="JS1899" i="14" s="1"/>
  <c r="JW1394" i="14"/>
  <c r="JW1899" i="14" s="1"/>
  <c r="KA1394" i="14"/>
  <c r="KA1899" i="14" s="1"/>
  <c r="KE1394" i="14"/>
  <c r="KE1899" i="14" s="1"/>
  <c r="KI1394" i="14"/>
  <c r="KI1899" i="14" s="1"/>
  <c r="KM1394" i="14"/>
  <c r="KM1899" i="14" s="1"/>
  <c r="KQ1394" i="14"/>
  <c r="KQ1899" i="14" s="1"/>
  <c r="KU1394" i="14"/>
  <c r="KU1899" i="14" s="1"/>
  <c r="KY1394" i="14"/>
  <c r="KY1899" i="14" s="1"/>
  <c r="LC1394" i="14"/>
  <c r="LC1899" i="14" s="1"/>
  <c r="LG1394" i="14"/>
  <c r="LG1899" i="14" s="1"/>
  <c r="LK1394" i="14"/>
  <c r="LK1899" i="14" s="1"/>
  <c r="LO1394" i="14"/>
  <c r="LO1899" i="14" s="1"/>
  <c r="LS1394" i="14"/>
  <c r="LS1899" i="14" s="1"/>
  <c r="LW1394" i="14"/>
  <c r="LW1899" i="14" s="1"/>
  <c r="MA1394" i="14"/>
  <c r="MA1899" i="14" s="1"/>
  <c r="ME1394" i="14"/>
  <c r="ME1899" i="14" s="1"/>
  <c r="MI1394" i="14"/>
  <c r="MI1899" i="14" s="1"/>
  <c r="MM1394" i="14"/>
  <c r="MM1899" i="14" s="1"/>
  <c r="MQ1394" i="14"/>
  <c r="MQ1899" i="14" s="1"/>
  <c r="MU1394" i="14"/>
  <c r="MU1899" i="14" s="1"/>
  <c r="MY1394" i="14"/>
  <c r="MY1899" i="14" s="1"/>
  <c r="NC1394" i="14"/>
  <c r="NC1899" i="14" s="1"/>
  <c r="NG1394" i="14"/>
  <c r="NG1899" i="14" s="1"/>
  <c r="NK1394" i="14"/>
  <c r="NK1899" i="14" s="1"/>
  <c r="NO1394" i="14"/>
  <c r="NO1899" i="14" s="1"/>
  <c r="NS1394" i="14"/>
  <c r="NS1899" i="14" s="1"/>
  <c r="NW1394" i="14"/>
  <c r="NW1899" i="14" s="1"/>
  <c r="OA1394" i="14"/>
  <c r="OA1899" i="14" s="1"/>
  <c r="OE1394" i="14"/>
  <c r="OE1899" i="14" s="1"/>
  <c r="OI1394" i="14"/>
  <c r="OI1899" i="14" s="1"/>
  <c r="OM1394" i="14"/>
  <c r="OM1899" i="14" s="1"/>
  <c r="OQ1394" i="14"/>
  <c r="OQ1899" i="14" s="1"/>
  <c r="OU1394" i="14"/>
  <c r="OU1899" i="14" s="1"/>
  <c r="OY1394" i="14"/>
  <c r="OY1899" i="14" s="1"/>
  <c r="PC1394" i="14"/>
  <c r="PC1899" i="14" s="1"/>
  <c r="PG1394" i="14"/>
  <c r="PG1899" i="14" s="1"/>
  <c r="PK1394" i="14"/>
  <c r="PK1899" i="14" s="1"/>
  <c r="PO1394" i="14"/>
  <c r="PO1899" i="14" s="1"/>
  <c r="PS1394" i="14"/>
  <c r="PS1899" i="14" s="1"/>
  <c r="PW1394" i="14"/>
  <c r="PW1899" i="14" s="1"/>
  <c r="QA1394" i="14"/>
  <c r="QA1899" i="14" s="1"/>
  <c r="QE1394" i="14"/>
  <c r="QE1899" i="14" s="1"/>
  <c r="QI1394" i="14"/>
  <c r="QI1899" i="14" s="1"/>
  <c r="QM1394" i="14"/>
  <c r="QM1899" i="14" s="1"/>
  <c r="QQ1394" i="14"/>
  <c r="QQ1899" i="14" s="1"/>
  <c r="QU1394" i="14"/>
  <c r="QU1899" i="14" s="1"/>
  <c r="QY1394" i="14"/>
  <c r="QY1899" i="14" s="1"/>
  <c r="RC1394" i="14"/>
  <c r="RC1899" i="14" s="1"/>
  <c r="RG1394" i="14"/>
  <c r="RG1899" i="14" s="1"/>
  <c r="RK1394" i="14"/>
  <c r="RK1899" i="14" s="1"/>
  <c r="RO1394" i="14"/>
  <c r="RO1899" i="14" s="1"/>
  <c r="RS1394" i="14"/>
  <c r="RS1899" i="14" s="1"/>
  <c r="RW1394" i="14"/>
  <c r="RW1899" i="14" s="1"/>
  <c r="SA1394" i="14"/>
  <c r="SA1899" i="14" s="1"/>
  <c r="SE1394" i="14"/>
  <c r="SE1899" i="14" s="1"/>
  <c r="SI1394" i="14"/>
  <c r="SI1899" i="14" s="1"/>
  <c r="SM1394" i="14"/>
  <c r="SM1899" i="14" s="1"/>
  <c r="SQ1394" i="14"/>
  <c r="SQ1899" i="14" s="1"/>
  <c r="O1395" i="14"/>
  <c r="O1900" i="14" s="1"/>
  <c r="S1395" i="14"/>
  <c r="S1900" i="14" s="1"/>
  <c r="W1395" i="14"/>
  <c r="W1900" i="14" s="1"/>
  <c r="AA1395" i="14"/>
  <c r="AA1900" i="14" s="1"/>
  <c r="AE1395" i="14"/>
  <c r="AE1900" i="14" s="1"/>
  <c r="AI1395" i="14"/>
  <c r="AI1900" i="14" s="1"/>
  <c r="AM1395" i="14"/>
  <c r="AM1900" i="14" s="1"/>
  <c r="AQ1395" i="14"/>
  <c r="AQ1900" i="14" s="1"/>
  <c r="AU1395" i="14"/>
  <c r="AU1900" i="14" s="1"/>
  <c r="AY1395" i="14"/>
  <c r="AY1900" i="14" s="1"/>
  <c r="BC1395" i="14"/>
  <c r="BC1900" i="14" s="1"/>
  <c r="BG1395" i="14"/>
  <c r="BG1900" i="14" s="1"/>
  <c r="BK1395" i="14"/>
  <c r="BK1900" i="14" s="1"/>
  <c r="BO1395" i="14"/>
  <c r="BO1900" i="14" s="1"/>
  <c r="BS1395" i="14"/>
  <c r="BS1900" i="14" s="1"/>
  <c r="BW1395" i="14"/>
  <c r="BW1900" i="14" s="1"/>
  <c r="CA1395" i="14"/>
  <c r="CA1900" i="14" s="1"/>
  <c r="CE1395" i="14"/>
  <c r="CE1900" i="14" s="1"/>
  <c r="CI1395" i="14"/>
  <c r="CI1900" i="14" s="1"/>
  <c r="CM1395" i="14"/>
  <c r="CM1900" i="14" s="1"/>
  <c r="CQ1395" i="14"/>
  <c r="CQ1900" i="14" s="1"/>
  <c r="CU1395" i="14"/>
  <c r="CU1900" i="14" s="1"/>
  <c r="CY1395" i="14"/>
  <c r="CY1900" i="14" s="1"/>
  <c r="DC1395" i="14"/>
  <c r="DC1900" i="14" s="1"/>
  <c r="DG1395" i="14"/>
  <c r="DG1900" i="14" s="1"/>
  <c r="DK1395" i="14"/>
  <c r="DK1900" i="14" s="1"/>
  <c r="DO1395" i="14"/>
  <c r="DO1900" i="14" s="1"/>
  <c r="DS1395" i="14"/>
  <c r="DS1900" i="14" s="1"/>
  <c r="DW1395" i="14"/>
  <c r="DW1900" i="14" s="1"/>
  <c r="EA1395" i="14"/>
  <c r="EA1900" i="14" s="1"/>
  <c r="EE1395" i="14"/>
  <c r="EE1900" i="14" s="1"/>
  <c r="EI1395" i="14"/>
  <c r="EI1900" i="14" s="1"/>
  <c r="EM1395" i="14"/>
  <c r="EM1900" i="14" s="1"/>
  <c r="EQ1395" i="14"/>
  <c r="EQ1900" i="14" s="1"/>
  <c r="EU1395" i="14"/>
  <c r="EU1900" i="14" s="1"/>
  <c r="EY1395" i="14"/>
  <c r="EY1900" i="14" s="1"/>
  <c r="FC1395" i="14"/>
  <c r="FC1900" i="14" s="1"/>
  <c r="FG1395" i="14"/>
  <c r="FG1900" i="14" s="1"/>
  <c r="FK1395" i="14"/>
  <c r="FK1900" i="14" s="1"/>
  <c r="FO1395" i="14"/>
  <c r="FO1900" i="14" s="1"/>
  <c r="FS1395" i="14"/>
  <c r="FS1900" i="14" s="1"/>
  <c r="FW1395" i="14"/>
  <c r="FW1900" i="14" s="1"/>
  <c r="GA1395" i="14"/>
  <c r="GA1900" i="14" s="1"/>
  <c r="GE1395" i="14"/>
  <c r="GE1900" i="14" s="1"/>
  <c r="GI1395" i="14"/>
  <c r="GI1900" i="14" s="1"/>
  <c r="GM1395" i="14"/>
  <c r="GM1900" i="14" s="1"/>
  <c r="GQ1395" i="14"/>
  <c r="GQ1900" i="14" s="1"/>
  <c r="GU1395" i="14"/>
  <c r="GU1900" i="14" s="1"/>
  <c r="GY1395" i="14"/>
  <c r="GY1900" i="14" s="1"/>
  <c r="HC1395" i="14"/>
  <c r="HC1900" i="14" s="1"/>
  <c r="HG1395" i="14"/>
  <c r="HG1900" i="14" s="1"/>
  <c r="HK1395" i="14"/>
  <c r="HK1900" i="14" s="1"/>
  <c r="HO1395" i="14"/>
  <c r="HO1900" i="14" s="1"/>
  <c r="HS1395" i="14"/>
  <c r="HS1900" i="14" s="1"/>
  <c r="HW1395" i="14"/>
  <c r="HW1900" i="14" s="1"/>
  <c r="IA1395" i="14"/>
  <c r="IA1900" i="14" s="1"/>
  <c r="IE1395" i="14"/>
  <c r="IE1900" i="14" s="1"/>
  <c r="II1395" i="14"/>
  <c r="II1900" i="14" s="1"/>
  <c r="IM1395" i="14"/>
  <c r="IM1900" i="14" s="1"/>
  <c r="IQ1395" i="14"/>
  <c r="IQ1900" i="14" s="1"/>
  <c r="IU1395" i="14"/>
  <c r="IU1900" i="14" s="1"/>
  <c r="IY1395" i="14"/>
  <c r="IY1900" i="14" s="1"/>
  <c r="JC1395" i="14"/>
  <c r="JC1900" i="14" s="1"/>
  <c r="JG1395" i="14"/>
  <c r="JG1900" i="14" s="1"/>
  <c r="JK1395" i="14"/>
  <c r="JK1900" i="14" s="1"/>
  <c r="JO1395" i="14"/>
  <c r="JO1900" i="14" s="1"/>
  <c r="JS1395" i="14"/>
  <c r="JS1900" i="14" s="1"/>
  <c r="JW1395" i="14"/>
  <c r="JW1900" i="14" s="1"/>
  <c r="KA1395" i="14"/>
  <c r="KA1900" i="14" s="1"/>
  <c r="KE1395" i="14"/>
  <c r="KE1900" i="14" s="1"/>
  <c r="KI1395" i="14"/>
  <c r="KI1900" i="14" s="1"/>
  <c r="KM1395" i="14"/>
  <c r="KM1900" i="14" s="1"/>
  <c r="KQ1395" i="14"/>
  <c r="KQ1900" i="14" s="1"/>
  <c r="KU1395" i="14"/>
  <c r="KU1900" i="14" s="1"/>
  <c r="KY1395" i="14"/>
  <c r="KY1900" i="14" s="1"/>
  <c r="LC1395" i="14"/>
  <c r="LC1900" i="14" s="1"/>
  <c r="LG1395" i="14"/>
  <c r="LG1900" i="14" s="1"/>
  <c r="LK1395" i="14"/>
  <c r="LK1900" i="14" s="1"/>
  <c r="LO1395" i="14"/>
  <c r="LO1900" i="14" s="1"/>
  <c r="LS1395" i="14"/>
  <c r="LS1900" i="14" s="1"/>
  <c r="LW1395" i="14"/>
  <c r="LW1900" i="14" s="1"/>
  <c r="MA1395" i="14"/>
  <c r="MA1900" i="14" s="1"/>
  <c r="ME1395" i="14"/>
  <c r="ME1900" i="14" s="1"/>
  <c r="MI1395" i="14"/>
  <c r="MI1900" i="14" s="1"/>
  <c r="MM1395" i="14"/>
  <c r="MM1900" i="14" s="1"/>
  <c r="MQ1395" i="14"/>
  <c r="MQ1900" i="14" s="1"/>
  <c r="MU1395" i="14"/>
  <c r="MU1900" i="14" s="1"/>
  <c r="MY1395" i="14"/>
  <c r="MY1900" i="14" s="1"/>
  <c r="NC1395" i="14"/>
  <c r="NC1900" i="14" s="1"/>
  <c r="NG1395" i="14"/>
  <c r="NG1900" i="14" s="1"/>
  <c r="NK1395" i="14"/>
  <c r="NK1900" i="14" s="1"/>
  <c r="NO1395" i="14"/>
  <c r="NO1900" i="14" s="1"/>
  <c r="NS1395" i="14"/>
  <c r="NS1900" i="14" s="1"/>
  <c r="NW1395" i="14"/>
  <c r="NW1900" i="14" s="1"/>
  <c r="OA1395" i="14"/>
  <c r="OA1900" i="14" s="1"/>
  <c r="OE1395" i="14"/>
  <c r="OE1900" i="14" s="1"/>
  <c r="OI1395" i="14"/>
  <c r="OI1900" i="14" s="1"/>
  <c r="OM1395" i="14"/>
  <c r="OM1900" i="14" s="1"/>
  <c r="OQ1395" i="14"/>
  <c r="OQ1900" i="14" s="1"/>
  <c r="OU1395" i="14"/>
  <c r="OU1900" i="14" s="1"/>
  <c r="OY1395" i="14"/>
  <c r="OY1900" i="14" s="1"/>
  <c r="PC1395" i="14"/>
  <c r="PC1900" i="14" s="1"/>
  <c r="PG1395" i="14"/>
  <c r="PG1900" i="14" s="1"/>
  <c r="PK1395" i="14"/>
  <c r="PK1900" i="14" s="1"/>
  <c r="PO1395" i="14"/>
  <c r="PO1900" i="14" s="1"/>
  <c r="PS1395" i="14"/>
  <c r="PS1900" i="14" s="1"/>
  <c r="PW1395" i="14"/>
  <c r="PW1900" i="14" s="1"/>
  <c r="QA1395" i="14"/>
  <c r="QA1900" i="14" s="1"/>
  <c r="QE1395" i="14"/>
  <c r="QE1900" i="14" s="1"/>
  <c r="QI1395" i="14"/>
  <c r="QI1900" i="14" s="1"/>
  <c r="QM1395" i="14"/>
  <c r="QM1900" i="14" s="1"/>
  <c r="QQ1395" i="14"/>
  <c r="QQ1900" i="14" s="1"/>
  <c r="QU1395" i="14"/>
  <c r="QU1900" i="14" s="1"/>
  <c r="QY1395" i="14"/>
  <c r="QY1900" i="14" s="1"/>
  <c r="RC1395" i="14"/>
  <c r="RC1900" i="14" s="1"/>
  <c r="RG1395" i="14"/>
  <c r="RG1900" i="14" s="1"/>
  <c r="RK1395" i="14"/>
  <c r="RK1900" i="14" s="1"/>
  <c r="RO1395" i="14"/>
  <c r="RO1900" i="14" s="1"/>
  <c r="RS1395" i="14"/>
  <c r="RS1900" i="14" s="1"/>
  <c r="RW1395" i="14"/>
  <c r="RW1900" i="14" s="1"/>
  <c r="SA1395" i="14"/>
  <c r="SA1900" i="14" s="1"/>
  <c r="SE1395" i="14"/>
  <c r="SE1900" i="14" s="1"/>
  <c r="SI1395" i="14"/>
  <c r="SI1900" i="14" s="1"/>
  <c r="SM1395" i="14"/>
  <c r="SM1900" i="14" s="1"/>
  <c r="SQ1395" i="14"/>
  <c r="SQ1900" i="14" s="1"/>
  <c r="O1396" i="14"/>
  <c r="O1901" i="14" s="1"/>
  <c r="S1396" i="14"/>
  <c r="S1901" i="14" s="1"/>
  <c r="W1396" i="14"/>
  <c r="W1901" i="14" s="1"/>
  <c r="AA1396" i="14"/>
  <c r="AA1901" i="14" s="1"/>
  <c r="AE1396" i="14"/>
  <c r="AE1901" i="14" s="1"/>
  <c r="AI1396" i="14"/>
  <c r="AI1901" i="14" s="1"/>
  <c r="AM1396" i="14"/>
  <c r="AM1901" i="14" s="1"/>
  <c r="AQ1396" i="14"/>
  <c r="AQ1901" i="14" s="1"/>
  <c r="AU1396" i="14"/>
  <c r="AU1901" i="14" s="1"/>
  <c r="AY1396" i="14"/>
  <c r="AY1901" i="14" s="1"/>
  <c r="BC1396" i="14"/>
  <c r="BC1901" i="14" s="1"/>
  <c r="BG1396" i="14"/>
  <c r="BG1901" i="14" s="1"/>
  <c r="BK1396" i="14"/>
  <c r="BK1901" i="14" s="1"/>
  <c r="BO1396" i="14"/>
  <c r="BO1901" i="14" s="1"/>
  <c r="BS1396" i="14"/>
  <c r="BS1901" i="14" s="1"/>
  <c r="BW1396" i="14"/>
  <c r="BW1901" i="14" s="1"/>
  <c r="CA1396" i="14"/>
  <c r="CA1901" i="14" s="1"/>
  <c r="CE1396" i="14"/>
  <c r="CE1901" i="14" s="1"/>
  <c r="CI1396" i="14"/>
  <c r="CI1901" i="14" s="1"/>
  <c r="CM1396" i="14"/>
  <c r="CM1901" i="14" s="1"/>
  <c r="CQ1396" i="14"/>
  <c r="CQ1901" i="14" s="1"/>
  <c r="CU1396" i="14"/>
  <c r="CU1901" i="14" s="1"/>
  <c r="CY1396" i="14"/>
  <c r="CY1901" i="14" s="1"/>
  <c r="DC1396" i="14"/>
  <c r="DC1901" i="14" s="1"/>
  <c r="DG1396" i="14"/>
  <c r="DG1901" i="14" s="1"/>
  <c r="DK1396" i="14"/>
  <c r="DK1901" i="14" s="1"/>
  <c r="DO1396" i="14"/>
  <c r="DO1901" i="14" s="1"/>
  <c r="DS1396" i="14"/>
  <c r="DS1901" i="14" s="1"/>
  <c r="DW1396" i="14"/>
  <c r="DW1901" i="14" s="1"/>
  <c r="EA1396" i="14"/>
  <c r="EA1901" i="14" s="1"/>
  <c r="EE1396" i="14"/>
  <c r="EE1901" i="14" s="1"/>
  <c r="EI1396" i="14"/>
  <c r="EI1901" i="14" s="1"/>
  <c r="EM1396" i="14"/>
  <c r="EM1901" i="14" s="1"/>
  <c r="EQ1396" i="14"/>
  <c r="EQ1901" i="14" s="1"/>
  <c r="EU1396" i="14"/>
  <c r="EU1901" i="14" s="1"/>
  <c r="EY1396" i="14"/>
  <c r="EY1901" i="14" s="1"/>
  <c r="FC1396" i="14"/>
  <c r="FC1901" i="14" s="1"/>
  <c r="FG1396" i="14"/>
  <c r="FG1901" i="14" s="1"/>
  <c r="FK1396" i="14"/>
  <c r="FK1901" i="14" s="1"/>
  <c r="FO1396" i="14"/>
  <c r="FO1901" i="14" s="1"/>
  <c r="FS1396" i="14"/>
  <c r="FS1901" i="14" s="1"/>
  <c r="FW1396" i="14"/>
  <c r="FW1901" i="14" s="1"/>
  <c r="GA1396" i="14"/>
  <c r="GA1901" i="14" s="1"/>
  <c r="GE1396" i="14"/>
  <c r="GE1901" i="14" s="1"/>
  <c r="GI1396" i="14"/>
  <c r="GI1901" i="14" s="1"/>
  <c r="GM1396" i="14"/>
  <c r="GM1901" i="14" s="1"/>
  <c r="GQ1396" i="14"/>
  <c r="GQ1901" i="14" s="1"/>
  <c r="GU1396" i="14"/>
  <c r="GU1901" i="14" s="1"/>
  <c r="GY1396" i="14"/>
  <c r="GY1901" i="14" s="1"/>
  <c r="HC1396" i="14"/>
  <c r="HC1901" i="14" s="1"/>
  <c r="HG1396" i="14"/>
  <c r="HG1901" i="14" s="1"/>
  <c r="HK1396" i="14"/>
  <c r="HK1901" i="14" s="1"/>
  <c r="HO1396" i="14"/>
  <c r="HO1901" i="14" s="1"/>
  <c r="HS1396" i="14"/>
  <c r="HS1901" i="14" s="1"/>
  <c r="HW1396" i="14"/>
  <c r="HW1901" i="14" s="1"/>
  <c r="IA1396" i="14"/>
  <c r="IA1901" i="14" s="1"/>
  <c r="IE1396" i="14"/>
  <c r="IE1901" i="14" s="1"/>
  <c r="II1396" i="14"/>
  <c r="II1901" i="14" s="1"/>
  <c r="IM1396" i="14"/>
  <c r="IM1901" i="14" s="1"/>
  <c r="IQ1396" i="14"/>
  <c r="IQ1901" i="14" s="1"/>
  <c r="IU1396" i="14"/>
  <c r="IU1901" i="14" s="1"/>
  <c r="IY1396" i="14"/>
  <c r="IY1901" i="14" s="1"/>
  <c r="JC1396" i="14"/>
  <c r="JC1901" i="14" s="1"/>
  <c r="JG1396" i="14"/>
  <c r="JG1901" i="14" s="1"/>
  <c r="JK1396" i="14"/>
  <c r="JK1901" i="14" s="1"/>
  <c r="JO1396" i="14"/>
  <c r="JO1901" i="14" s="1"/>
  <c r="JS1396" i="14"/>
  <c r="JS1901" i="14" s="1"/>
  <c r="JW1396" i="14"/>
  <c r="JW1901" i="14" s="1"/>
  <c r="KA1396" i="14"/>
  <c r="KA1901" i="14" s="1"/>
  <c r="KE1396" i="14"/>
  <c r="KE1901" i="14" s="1"/>
  <c r="KI1396" i="14"/>
  <c r="KI1901" i="14" s="1"/>
  <c r="KM1396" i="14"/>
  <c r="KM1901" i="14" s="1"/>
  <c r="KQ1396" i="14"/>
  <c r="KQ1901" i="14" s="1"/>
  <c r="KU1396" i="14"/>
  <c r="KU1901" i="14" s="1"/>
  <c r="KY1396" i="14"/>
  <c r="KY1901" i="14" s="1"/>
  <c r="LC1396" i="14"/>
  <c r="LC1901" i="14" s="1"/>
  <c r="LG1396" i="14"/>
  <c r="LG1901" i="14" s="1"/>
  <c r="LK1396" i="14"/>
  <c r="LK1901" i="14" s="1"/>
  <c r="LO1396" i="14"/>
  <c r="LO1901" i="14" s="1"/>
  <c r="LS1396" i="14"/>
  <c r="LS1901" i="14" s="1"/>
  <c r="LW1396" i="14"/>
  <c r="LW1901" i="14" s="1"/>
  <c r="MA1396" i="14"/>
  <c r="MA1901" i="14" s="1"/>
  <c r="ME1396" i="14"/>
  <c r="ME1901" i="14" s="1"/>
  <c r="MI1396" i="14"/>
  <c r="MI1901" i="14" s="1"/>
  <c r="MM1396" i="14"/>
  <c r="MM1901" i="14" s="1"/>
  <c r="MQ1396" i="14"/>
  <c r="MQ1901" i="14" s="1"/>
  <c r="MU1396" i="14"/>
  <c r="MU1901" i="14" s="1"/>
  <c r="MY1396" i="14"/>
  <c r="MY1901" i="14" s="1"/>
  <c r="NC1396" i="14"/>
  <c r="NC1901" i="14" s="1"/>
  <c r="NG1396" i="14"/>
  <c r="NG1901" i="14" s="1"/>
  <c r="NK1396" i="14"/>
  <c r="NK1901" i="14" s="1"/>
  <c r="NO1396" i="14"/>
  <c r="NO1901" i="14" s="1"/>
  <c r="NS1396" i="14"/>
  <c r="NS1901" i="14" s="1"/>
  <c r="NW1396" i="14"/>
  <c r="NW1901" i="14" s="1"/>
  <c r="OA1396" i="14"/>
  <c r="OA1901" i="14" s="1"/>
  <c r="OE1396" i="14"/>
  <c r="OE1901" i="14" s="1"/>
  <c r="OI1396" i="14"/>
  <c r="OI1901" i="14" s="1"/>
  <c r="OM1396" i="14"/>
  <c r="OM1901" i="14" s="1"/>
  <c r="OQ1396" i="14"/>
  <c r="OQ1901" i="14" s="1"/>
  <c r="OU1396" i="14"/>
  <c r="OU1901" i="14" s="1"/>
  <c r="OY1396" i="14"/>
  <c r="OY1901" i="14" s="1"/>
  <c r="PC1396" i="14"/>
  <c r="PC1901" i="14" s="1"/>
  <c r="PG1396" i="14"/>
  <c r="PG1901" i="14" s="1"/>
  <c r="PK1396" i="14"/>
  <c r="PK1901" i="14" s="1"/>
  <c r="PO1396" i="14"/>
  <c r="PO1901" i="14" s="1"/>
  <c r="PS1396" i="14"/>
  <c r="PS1901" i="14" s="1"/>
  <c r="PW1396" i="14"/>
  <c r="PW1901" i="14" s="1"/>
  <c r="QA1396" i="14"/>
  <c r="QA1901" i="14" s="1"/>
  <c r="QE1396" i="14"/>
  <c r="QE1901" i="14" s="1"/>
  <c r="QI1396" i="14"/>
  <c r="QI1901" i="14" s="1"/>
  <c r="QM1396" i="14"/>
  <c r="QM1901" i="14" s="1"/>
  <c r="QQ1396" i="14"/>
  <c r="QQ1901" i="14" s="1"/>
  <c r="QU1396" i="14"/>
  <c r="QU1901" i="14" s="1"/>
  <c r="QY1396" i="14"/>
  <c r="QY1901" i="14" s="1"/>
  <c r="RC1396" i="14"/>
  <c r="RC1901" i="14" s="1"/>
  <c r="RG1396" i="14"/>
  <c r="RG1901" i="14" s="1"/>
  <c r="RK1396" i="14"/>
  <c r="RK1901" i="14" s="1"/>
  <c r="RO1396" i="14"/>
  <c r="RO1901" i="14" s="1"/>
  <c r="RS1396" i="14"/>
  <c r="RS1901" i="14" s="1"/>
  <c r="RW1396" i="14"/>
  <c r="RW1901" i="14" s="1"/>
  <c r="SA1396" i="14"/>
  <c r="SA1901" i="14" s="1"/>
  <c r="SE1396" i="14"/>
  <c r="SE1901" i="14" s="1"/>
  <c r="SI1396" i="14"/>
  <c r="SI1901" i="14" s="1"/>
  <c r="SM1396" i="14"/>
  <c r="SM1901" i="14" s="1"/>
  <c r="SQ1396" i="14"/>
  <c r="SQ1901" i="14" s="1"/>
  <c r="O1397" i="14"/>
  <c r="O1902" i="14" s="1"/>
  <c r="S1397" i="14"/>
  <c r="S1902" i="14" s="1"/>
  <c r="W1397" i="14"/>
  <c r="W1902" i="14" s="1"/>
  <c r="AA1397" i="14"/>
  <c r="AA1902" i="14" s="1"/>
  <c r="AE1397" i="14"/>
  <c r="AE1902" i="14" s="1"/>
  <c r="AI1397" i="14"/>
  <c r="AI1902" i="14" s="1"/>
  <c r="AM1397" i="14"/>
  <c r="AM1902" i="14" s="1"/>
  <c r="AQ1397" i="14"/>
  <c r="AQ1902" i="14" s="1"/>
  <c r="AU1397" i="14"/>
  <c r="AU1902" i="14" s="1"/>
  <c r="AY1397" i="14"/>
  <c r="AY1902" i="14" s="1"/>
  <c r="BC1397" i="14"/>
  <c r="BC1902" i="14" s="1"/>
  <c r="BG1397" i="14"/>
  <c r="BG1902" i="14" s="1"/>
  <c r="BK1397" i="14"/>
  <c r="BK1902" i="14" s="1"/>
  <c r="BO1397" i="14"/>
  <c r="BO1902" i="14" s="1"/>
  <c r="BS1397" i="14"/>
  <c r="BS1902" i="14" s="1"/>
  <c r="BW1397" i="14"/>
  <c r="BW1902" i="14" s="1"/>
  <c r="CA1397" i="14"/>
  <c r="CA1902" i="14" s="1"/>
  <c r="CE1397" i="14"/>
  <c r="CE1902" i="14" s="1"/>
  <c r="CI1397" i="14"/>
  <c r="CI1902" i="14" s="1"/>
  <c r="CM1397" i="14"/>
  <c r="CM1902" i="14" s="1"/>
  <c r="CQ1397" i="14"/>
  <c r="CQ1902" i="14" s="1"/>
  <c r="CU1397" i="14"/>
  <c r="CU1902" i="14" s="1"/>
  <c r="CY1397" i="14"/>
  <c r="CY1902" i="14" s="1"/>
  <c r="DC1397" i="14"/>
  <c r="DC1902" i="14" s="1"/>
  <c r="DG1397" i="14"/>
  <c r="DG1902" i="14" s="1"/>
  <c r="DK1397" i="14"/>
  <c r="DK1902" i="14" s="1"/>
  <c r="DO1397" i="14"/>
  <c r="DO1902" i="14" s="1"/>
  <c r="DS1397" i="14"/>
  <c r="DS1902" i="14" s="1"/>
  <c r="DW1397" i="14"/>
  <c r="DW1902" i="14" s="1"/>
  <c r="EA1397" i="14"/>
  <c r="EA1902" i="14" s="1"/>
  <c r="EE1397" i="14"/>
  <c r="EE1902" i="14" s="1"/>
  <c r="EI1397" i="14"/>
  <c r="EI1902" i="14" s="1"/>
  <c r="EM1397" i="14"/>
  <c r="EM1902" i="14" s="1"/>
  <c r="EQ1397" i="14"/>
  <c r="EQ1902" i="14" s="1"/>
  <c r="EU1397" i="14"/>
  <c r="EU1902" i="14" s="1"/>
  <c r="EY1397" i="14"/>
  <c r="EY1902" i="14" s="1"/>
  <c r="FC1397" i="14"/>
  <c r="FC1902" i="14" s="1"/>
  <c r="FG1397" i="14"/>
  <c r="FG1902" i="14" s="1"/>
  <c r="FK1397" i="14"/>
  <c r="FK1902" i="14" s="1"/>
  <c r="FO1397" i="14"/>
  <c r="FO1902" i="14" s="1"/>
  <c r="FS1397" i="14"/>
  <c r="FS1902" i="14" s="1"/>
  <c r="FW1397" i="14"/>
  <c r="FW1902" i="14" s="1"/>
  <c r="GA1397" i="14"/>
  <c r="GA1902" i="14" s="1"/>
  <c r="GE1397" i="14"/>
  <c r="GE1902" i="14" s="1"/>
  <c r="GI1397" i="14"/>
  <c r="GI1902" i="14" s="1"/>
  <c r="GM1397" i="14"/>
  <c r="GM1902" i="14" s="1"/>
  <c r="GQ1397" i="14"/>
  <c r="GQ1902" i="14" s="1"/>
  <c r="GU1397" i="14"/>
  <c r="GU1902" i="14" s="1"/>
  <c r="GY1397" i="14"/>
  <c r="GY1902" i="14" s="1"/>
  <c r="HC1397" i="14"/>
  <c r="HC1902" i="14" s="1"/>
  <c r="HG1397" i="14"/>
  <c r="HG1902" i="14" s="1"/>
  <c r="HK1397" i="14"/>
  <c r="HK1902" i="14" s="1"/>
  <c r="HO1397" i="14"/>
  <c r="HO1902" i="14" s="1"/>
  <c r="HS1397" i="14"/>
  <c r="HS1902" i="14" s="1"/>
  <c r="HW1397" i="14"/>
  <c r="HW1902" i="14" s="1"/>
  <c r="IA1397" i="14"/>
  <c r="IA1902" i="14" s="1"/>
  <c r="IE1397" i="14"/>
  <c r="IE1902" i="14" s="1"/>
  <c r="II1397" i="14"/>
  <c r="II1902" i="14" s="1"/>
  <c r="IM1397" i="14"/>
  <c r="IM1902" i="14" s="1"/>
  <c r="IQ1397" i="14"/>
  <c r="IQ1902" i="14" s="1"/>
  <c r="IU1397" i="14"/>
  <c r="IU1902" i="14" s="1"/>
  <c r="IY1397" i="14"/>
  <c r="IY1902" i="14" s="1"/>
  <c r="JC1397" i="14"/>
  <c r="JC1902" i="14" s="1"/>
  <c r="JG1397" i="14"/>
  <c r="JG1902" i="14" s="1"/>
  <c r="JK1397" i="14"/>
  <c r="JK1902" i="14" s="1"/>
  <c r="JO1397" i="14"/>
  <c r="JO1902" i="14" s="1"/>
  <c r="JS1397" i="14"/>
  <c r="JS1902" i="14" s="1"/>
  <c r="JW1397" i="14"/>
  <c r="JW1902" i="14" s="1"/>
  <c r="KA1397" i="14"/>
  <c r="KA1902" i="14" s="1"/>
  <c r="KE1397" i="14"/>
  <c r="KE1902" i="14" s="1"/>
  <c r="KI1397" i="14"/>
  <c r="KI1902" i="14" s="1"/>
  <c r="KM1397" i="14"/>
  <c r="KM1902" i="14" s="1"/>
  <c r="KQ1397" i="14"/>
  <c r="KQ1902" i="14" s="1"/>
  <c r="KU1397" i="14"/>
  <c r="KU1902" i="14" s="1"/>
  <c r="KY1397" i="14"/>
  <c r="KY1902" i="14" s="1"/>
  <c r="LC1397" i="14"/>
  <c r="LC1902" i="14" s="1"/>
  <c r="LG1397" i="14"/>
  <c r="LG1902" i="14" s="1"/>
  <c r="LK1397" i="14"/>
  <c r="LK1902" i="14" s="1"/>
  <c r="LO1397" i="14"/>
  <c r="LO1902" i="14" s="1"/>
  <c r="LS1397" i="14"/>
  <c r="LS1902" i="14" s="1"/>
  <c r="LW1397" i="14"/>
  <c r="LW1902" i="14" s="1"/>
  <c r="MA1397" i="14"/>
  <c r="MA1902" i="14" s="1"/>
  <c r="ME1397" i="14"/>
  <c r="ME1902" i="14" s="1"/>
  <c r="MI1397" i="14"/>
  <c r="MI1902" i="14" s="1"/>
  <c r="MM1397" i="14"/>
  <c r="MM1902" i="14" s="1"/>
  <c r="MQ1397" i="14"/>
  <c r="MQ1902" i="14" s="1"/>
  <c r="MU1397" i="14"/>
  <c r="MU1902" i="14" s="1"/>
  <c r="MY1397" i="14"/>
  <c r="MY1902" i="14" s="1"/>
  <c r="NC1397" i="14"/>
  <c r="NC1902" i="14" s="1"/>
  <c r="NG1397" i="14"/>
  <c r="NG1902" i="14" s="1"/>
  <c r="NK1397" i="14"/>
  <c r="NK1902" i="14" s="1"/>
  <c r="NO1397" i="14"/>
  <c r="NO1902" i="14" s="1"/>
  <c r="NS1397" i="14"/>
  <c r="NS1902" i="14" s="1"/>
  <c r="NW1397" i="14"/>
  <c r="NW1902" i="14" s="1"/>
  <c r="OA1397" i="14"/>
  <c r="OA1902" i="14" s="1"/>
  <c r="OE1397" i="14"/>
  <c r="OE1902" i="14" s="1"/>
  <c r="OI1397" i="14"/>
  <c r="OI1902" i="14" s="1"/>
  <c r="OM1397" i="14"/>
  <c r="OM1902" i="14" s="1"/>
  <c r="OQ1397" i="14"/>
  <c r="OQ1902" i="14" s="1"/>
  <c r="OU1397" i="14"/>
  <c r="OU1902" i="14" s="1"/>
  <c r="OY1397" i="14"/>
  <c r="OY1902" i="14" s="1"/>
  <c r="PC1397" i="14"/>
  <c r="PC1902" i="14" s="1"/>
  <c r="PG1397" i="14"/>
  <c r="PG1902" i="14" s="1"/>
  <c r="PK1397" i="14"/>
  <c r="PK1902" i="14" s="1"/>
  <c r="PO1397" i="14"/>
  <c r="PO1902" i="14" s="1"/>
  <c r="PS1397" i="14"/>
  <c r="PS1902" i="14" s="1"/>
  <c r="PW1397" i="14"/>
  <c r="PW1902" i="14" s="1"/>
  <c r="QA1397" i="14"/>
  <c r="QA1902" i="14" s="1"/>
  <c r="QE1397" i="14"/>
  <c r="QE1902" i="14" s="1"/>
  <c r="QI1397" i="14"/>
  <c r="QI1902" i="14" s="1"/>
  <c r="QM1397" i="14"/>
  <c r="QM1902" i="14" s="1"/>
  <c r="QQ1397" i="14"/>
  <c r="QQ1902" i="14" s="1"/>
  <c r="QU1397" i="14"/>
  <c r="QU1902" i="14" s="1"/>
  <c r="QY1397" i="14"/>
  <c r="QY1902" i="14" s="1"/>
  <c r="RC1397" i="14"/>
  <c r="RC1902" i="14" s="1"/>
  <c r="RG1397" i="14"/>
  <c r="RG1902" i="14" s="1"/>
  <c r="RK1397" i="14"/>
  <c r="RK1902" i="14" s="1"/>
  <c r="RO1397" i="14"/>
  <c r="RO1902" i="14" s="1"/>
  <c r="RS1397" i="14"/>
  <c r="RS1902" i="14" s="1"/>
  <c r="RW1397" i="14"/>
  <c r="RW1902" i="14" s="1"/>
  <c r="SA1397" i="14"/>
  <c r="SA1902" i="14" s="1"/>
  <c r="SE1397" i="14"/>
  <c r="SE1902" i="14" s="1"/>
  <c r="SI1397" i="14"/>
  <c r="SI1902" i="14" s="1"/>
  <c r="SM1397" i="14"/>
  <c r="SM1902" i="14" s="1"/>
  <c r="SQ1397" i="14"/>
  <c r="SQ1902" i="14" s="1"/>
  <c r="O1398" i="14"/>
  <c r="O1903" i="14" s="1"/>
  <c r="S1398" i="14"/>
  <c r="S1903" i="14" s="1"/>
  <c r="W1398" i="14"/>
  <c r="W1903" i="14" s="1"/>
  <c r="AA1398" i="14"/>
  <c r="AA1903" i="14" s="1"/>
  <c r="AE1398" i="14"/>
  <c r="AE1903" i="14" s="1"/>
  <c r="AI1398" i="14"/>
  <c r="AI1903" i="14" s="1"/>
  <c r="AM1398" i="14"/>
  <c r="AM1903" i="14" s="1"/>
  <c r="AQ1398" i="14"/>
  <c r="AQ1903" i="14" s="1"/>
  <c r="AU1398" i="14"/>
  <c r="AU1903" i="14" s="1"/>
  <c r="AY1398" i="14"/>
  <c r="AY1903" i="14" s="1"/>
  <c r="BC1398" i="14"/>
  <c r="BC1903" i="14" s="1"/>
  <c r="BG1398" i="14"/>
  <c r="BG1903" i="14" s="1"/>
  <c r="BK1398" i="14"/>
  <c r="BK1903" i="14" s="1"/>
  <c r="BO1398" i="14"/>
  <c r="BO1903" i="14" s="1"/>
  <c r="BS1398" i="14"/>
  <c r="BS1903" i="14" s="1"/>
  <c r="BW1398" i="14"/>
  <c r="BW1903" i="14" s="1"/>
  <c r="CA1398" i="14"/>
  <c r="CA1903" i="14" s="1"/>
  <c r="CE1398" i="14"/>
  <c r="CE1903" i="14" s="1"/>
  <c r="CI1398" i="14"/>
  <c r="CI1903" i="14" s="1"/>
  <c r="CM1398" i="14"/>
  <c r="CM1903" i="14" s="1"/>
  <c r="CQ1398" i="14"/>
  <c r="CQ1903" i="14" s="1"/>
  <c r="CU1398" i="14"/>
  <c r="CU1903" i="14" s="1"/>
  <c r="CY1398" i="14"/>
  <c r="CY1903" i="14" s="1"/>
  <c r="DC1398" i="14"/>
  <c r="DC1903" i="14" s="1"/>
  <c r="DG1398" i="14"/>
  <c r="DG1903" i="14" s="1"/>
  <c r="DK1398" i="14"/>
  <c r="DK1903" i="14" s="1"/>
  <c r="DO1398" i="14"/>
  <c r="DO1903" i="14" s="1"/>
  <c r="DS1398" i="14"/>
  <c r="DS1903" i="14" s="1"/>
  <c r="DW1398" i="14"/>
  <c r="DW1903" i="14" s="1"/>
  <c r="EA1398" i="14"/>
  <c r="EA1903" i="14" s="1"/>
  <c r="EE1398" i="14"/>
  <c r="EE1903" i="14" s="1"/>
  <c r="EI1398" i="14"/>
  <c r="EI1903" i="14" s="1"/>
  <c r="EM1398" i="14"/>
  <c r="EM1903" i="14" s="1"/>
  <c r="EQ1398" i="14"/>
  <c r="EQ1903" i="14" s="1"/>
  <c r="EU1398" i="14"/>
  <c r="EU1903" i="14" s="1"/>
  <c r="EY1398" i="14"/>
  <c r="EY1903" i="14" s="1"/>
  <c r="FC1398" i="14"/>
  <c r="FC1903" i="14" s="1"/>
  <c r="FG1398" i="14"/>
  <c r="FG1903" i="14" s="1"/>
  <c r="FK1398" i="14"/>
  <c r="FK1903" i="14" s="1"/>
  <c r="FO1398" i="14"/>
  <c r="FO1903" i="14" s="1"/>
  <c r="FS1398" i="14"/>
  <c r="FS1903" i="14" s="1"/>
  <c r="FW1398" i="14"/>
  <c r="FW1903" i="14" s="1"/>
  <c r="GA1398" i="14"/>
  <c r="GA1903" i="14" s="1"/>
  <c r="GE1398" i="14"/>
  <c r="GE1903" i="14" s="1"/>
  <c r="GI1398" i="14"/>
  <c r="GI1903" i="14" s="1"/>
  <c r="GM1398" i="14"/>
  <c r="GM1903" i="14" s="1"/>
  <c r="GQ1398" i="14"/>
  <c r="GQ1903" i="14" s="1"/>
  <c r="GU1398" i="14"/>
  <c r="GU1903" i="14" s="1"/>
  <c r="GY1398" i="14"/>
  <c r="GY1903" i="14" s="1"/>
  <c r="HC1398" i="14"/>
  <c r="HC1903" i="14" s="1"/>
  <c r="HG1398" i="14"/>
  <c r="HG1903" i="14" s="1"/>
  <c r="HK1398" i="14"/>
  <c r="HK1903" i="14" s="1"/>
  <c r="HO1398" i="14"/>
  <c r="HO1903" i="14" s="1"/>
  <c r="HS1398" i="14"/>
  <c r="HS1903" i="14" s="1"/>
  <c r="HW1398" i="14"/>
  <c r="HW1903" i="14" s="1"/>
  <c r="IA1398" i="14"/>
  <c r="IA1903" i="14" s="1"/>
  <c r="IE1398" i="14"/>
  <c r="IE1903" i="14" s="1"/>
  <c r="II1398" i="14"/>
  <c r="II1903" i="14" s="1"/>
  <c r="IM1398" i="14"/>
  <c r="IM1903" i="14" s="1"/>
  <c r="IQ1398" i="14"/>
  <c r="IQ1903" i="14" s="1"/>
  <c r="IU1398" i="14"/>
  <c r="IU1903" i="14" s="1"/>
  <c r="IY1398" i="14"/>
  <c r="IY1903" i="14" s="1"/>
  <c r="JC1398" i="14"/>
  <c r="JC1903" i="14" s="1"/>
  <c r="JG1398" i="14"/>
  <c r="JG1903" i="14" s="1"/>
  <c r="JK1398" i="14"/>
  <c r="JK1903" i="14" s="1"/>
  <c r="JO1398" i="14"/>
  <c r="JO1903" i="14" s="1"/>
  <c r="JS1398" i="14"/>
  <c r="JS1903" i="14" s="1"/>
  <c r="JW1398" i="14"/>
  <c r="JW1903" i="14" s="1"/>
  <c r="KA1398" i="14"/>
  <c r="KA1903" i="14" s="1"/>
  <c r="KE1398" i="14"/>
  <c r="KE1903" i="14" s="1"/>
  <c r="KI1398" i="14"/>
  <c r="KI1903" i="14" s="1"/>
  <c r="KM1398" i="14"/>
  <c r="KM1903" i="14" s="1"/>
  <c r="KQ1398" i="14"/>
  <c r="KQ1903" i="14" s="1"/>
  <c r="KU1398" i="14"/>
  <c r="KU1903" i="14" s="1"/>
  <c r="KY1398" i="14"/>
  <c r="KY1903" i="14" s="1"/>
  <c r="LC1398" i="14"/>
  <c r="LC1903" i="14" s="1"/>
  <c r="LG1398" i="14"/>
  <c r="LG1903" i="14" s="1"/>
  <c r="LK1398" i="14"/>
  <c r="LK1903" i="14" s="1"/>
  <c r="LO1398" i="14"/>
  <c r="LO1903" i="14" s="1"/>
  <c r="LS1398" i="14"/>
  <c r="LS1903" i="14" s="1"/>
  <c r="LW1398" i="14"/>
  <c r="LW1903" i="14" s="1"/>
  <c r="MA1398" i="14"/>
  <c r="MA1903" i="14" s="1"/>
  <c r="ME1398" i="14"/>
  <c r="ME1903" i="14" s="1"/>
  <c r="MI1398" i="14"/>
  <c r="MI1903" i="14" s="1"/>
  <c r="MM1398" i="14"/>
  <c r="MM1903" i="14" s="1"/>
  <c r="MQ1398" i="14"/>
  <c r="MQ1903" i="14" s="1"/>
  <c r="MU1398" i="14"/>
  <c r="MU1903" i="14" s="1"/>
  <c r="MY1398" i="14"/>
  <c r="MY1903" i="14" s="1"/>
  <c r="NC1398" i="14"/>
  <c r="NC1903" i="14" s="1"/>
  <c r="NG1398" i="14"/>
  <c r="NG1903" i="14" s="1"/>
  <c r="NK1398" i="14"/>
  <c r="NK1903" i="14" s="1"/>
  <c r="NO1398" i="14"/>
  <c r="NO1903" i="14" s="1"/>
  <c r="NS1398" i="14"/>
  <c r="NS1903" i="14" s="1"/>
  <c r="NW1398" i="14"/>
  <c r="NW1903" i="14" s="1"/>
  <c r="OA1398" i="14"/>
  <c r="OA1903" i="14" s="1"/>
  <c r="OE1398" i="14"/>
  <c r="OE1903" i="14" s="1"/>
  <c r="OI1398" i="14"/>
  <c r="OI1903" i="14" s="1"/>
  <c r="OM1398" i="14"/>
  <c r="OM1903" i="14" s="1"/>
  <c r="OQ1398" i="14"/>
  <c r="OQ1903" i="14" s="1"/>
  <c r="OU1398" i="14"/>
  <c r="OU1903" i="14" s="1"/>
  <c r="OY1398" i="14"/>
  <c r="OY1903" i="14" s="1"/>
  <c r="PC1398" i="14"/>
  <c r="PC1903" i="14" s="1"/>
  <c r="PG1398" i="14"/>
  <c r="PG1903" i="14" s="1"/>
  <c r="PK1398" i="14"/>
  <c r="PK1903" i="14" s="1"/>
  <c r="PO1398" i="14"/>
  <c r="PO1903" i="14" s="1"/>
  <c r="PS1398" i="14"/>
  <c r="PS1903" i="14" s="1"/>
  <c r="PW1398" i="14"/>
  <c r="PW1903" i="14" s="1"/>
  <c r="QA1398" i="14"/>
  <c r="QA1903" i="14" s="1"/>
  <c r="QE1398" i="14"/>
  <c r="QE1903" i="14" s="1"/>
  <c r="QI1398" i="14"/>
  <c r="QI1903" i="14" s="1"/>
  <c r="QM1398" i="14"/>
  <c r="QM1903" i="14" s="1"/>
  <c r="QQ1398" i="14"/>
  <c r="QQ1903" i="14" s="1"/>
  <c r="QU1398" i="14"/>
  <c r="QU1903" i="14" s="1"/>
  <c r="QY1398" i="14"/>
  <c r="QY1903" i="14" s="1"/>
  <c r="RC1398" i="14"/>
  <c r="RC1903" i="14" s="1"/>
  <c r="RG1398" i="14"/>
  <c r="RG1903" i="14" s="1"/>
  <c r="RK1398" i="14"/>
  <c r="RK1903" i="14" s="1"/>
  <c r="RO1398" i="14"/>
  <c r="RO1903" i="14" s="1"/>
  <c r="RS1398" i="14"/>
  <c r="RS1903" i="14" s="1"/>
  <c r="RW1398" i="14"/>
  <c r="RW1903" i="14" s="1"/>
  <c r="SA1398" i="14"/>
  <c r="SA1903" i="14" s="1"/>
  <c r="SE1398" i="14"/>
  <c r="SE1903" i="14" s="1"/>
  <c r="SI1398" i="14"/>
  <c r="SI1903" i="14" s="1"/>
  <c r="SM1398" i="14"/>
  <c r="SM1903" i="14" s="1"/>
  <c r="SQ1398" i="14"/>
  <c r="SQ1903" i="14" s="1"/>
  <c r="O1399" i="14"/>
  <c r="O1904" i="14" s="1"/>
  <c r="S1399" i="14"/>
  <c r="S1904" i="14" s="1"/>
  <c r="W1399" i="14"/>
  <c r="W1904" i="14" s="1"/>
  <c r="AA1399" i="14"/>
  <c r="AA1904" i="14" s="1"/>
  <c r="AE1399" i="14"/>
  <c r="AE1904" i="14" s="1"/>
  <c r="AI1399" i="14"/>
  <c r="AI1904" i="14" s="1"/>
  <c r="AM1399" i="14"/>
  <c r="AM1904" i="14" s="1"/>
  <c r="AQ1399" i="14"/>
  <c r="AQ1904" i="14" s="1"/>
  <c r="AU1399" i="14"/>
  <c r="AU1904" i="14" s="1"/>
  <c r="AY1399" i="14"/>
  <c r="AY1904" i="14" s="1"/>
  <c r="BC1399" i="14"/>
  <c r="BC1904" i="14" s="1"/>
  <c r="BG1399" i="14"/>
  <c r="BG1904" i="14" s="1"/>
  <c r="BK1399" i="14"/>
  <c r="BK1904" i="14" s="1"/>
  <c r="BO1399" i="14"/>
  <c r="BO1904" i="14" s="1"/>
  <c r="BS1399" i="14"/>
  <c r="BS1904" i="14" s="1"/>
  <c r="BW1399" i="14"/>
  <c r="BW1904" i="14" s="1"/>
  <c r="CA1399" i="14"/>
  <c r="CA1904" i="14" s="1"/>
  <c r="CE1399" i="14"/>
  <c r="CE1904" i="14" s="1"/>
  <c r="CI1399" i="14"/>
  <c r="CI1904" i="14" s="1"/>
  <c r="CM1399" i="14"/>
  <c r="CM1904" i="14" s="1"/>
  <c r="CQ1399" i="14"/>
  <c r="CQ1904" i="14" s="1"/>
  <c r="CU1399" i="14"/>
  <c r="CU1904" i="14" s="1"/>
  <c r="CY1399" i="14"/>
  <c r="CY1904" i="14" s="1"/>
  <c r="DC1399" i="14"/>
  <c r="DC1904" i="14" s="1"/>
  <c r="DG1399" i="14"/>
  <c r="DG1904" i="14" s="1"/>
  <c r="DK1399" i="14"/>
  <c r="DK1904" i="14" s="1"/>
  <c r="DO1399" i="14"/>
  <c r="DO1904" i="14" s="1"/>
  <c r="DS1399" i="14"/>
  <c r="DS1904" i="14" s="1"/>
  <c r="DW1399" i="14"/>
  <c r="DW1904" i="14" s="1"/>
  <c r="EA1399" i="14"/>
  <c r="EA1904" i="14" s="1"/>
  <c r="EE1399" i="14"/>
  <c r="EE1904" i="14" s="1"/>
  <c r="EI1399" i="14"/>
  <c r="EI1904" i="14" s="1"/>
  <c r="EM1399" i="14"/>
  <c r="EM1904" i="14" s="1"/>
  <c r="EQ1399" i="14"/>
  <c r="EQ1904" i="14" s="1"/>
  <c r="EU1399" i="14"/>
  <c r="EU1904" i="14" s="1"/>
  <c r="EY1399" i="14"/>
  <c r="EY1904" i="14" s="1"/>
  <c r="FC1399" i="14"/>
  <c r="FC1904" i="14" s="1"/>
  <c r="FG1399" i="14"/>
  <c r="FG1904" i="14" s="1"/>
  <c r="FK1399" i="14"/>
  <c r="FK1904" i="14" s="1"/>
  <c r="FO1399" i="14"/>
  <c r="FO1904" i="14" s="1"/>
  <c r="FS1399" i="14"/>
  <c r="FS1904" i="14" s="1"/>
  <c r="FW1399" i="14"/>
  <c r="FW1904" i="14" s="1"/>
  <c r="GA1399" i="14"/>
  <c r="GA1904" i="14" s="1"/>
  <c r="GE1399" i="14"/>
  <c r="GE1904" i="14" s="1"/>
  <c r="GI1399" i="14"/>
  <c r="GI1904" i="14" s="1"/>
  <c r="GM1399" i="14"/>
  <c r="GM1904" i="14" s="1"/>
  <c r="GQ1399" i="14"/>
  <c r="GQ1904" i="14" s="1"/>
  <c r="GU1399" i="14"/>
  <c r="GU1904" i="14" s="1"/>
  <c r="GY1399" i="14"/>
  <c r="GY1904" i="14" s="1"/>
  <c r="HC1399" i="14"/>
  <c r="HC1904" i="14" s="1"/>
  <c r="HG1399" i="14"/>
  <c r="HG1904" i="14" s="1"/>
  <c r="HK1399" i="14"/>
  <c r="HK1904" i="14" s="1"/>
  <c r="HO1399" i="14"/>
  <c r="HO1904" i="14" s="1"/>
  <c r="HS1399" i="14"/>
  <c r="HS1904" i="14" s="1"/>
  <c r="HW1399" i="14"/>
  <c r="HW1904" i="14" s="1"/>
  <c r="IA1399" i="14"/>
  <c r="IA1904" i="14" s="1"/>
  <c r="IE1399" i="14"/>
  <c r="IE1904" i="14" s="1"/>
  <c r="II1399" i="14"/>
  <c r="II1904" i="14" s="1"/>
  <c r="IM1399" i="14"/>
  <c r="IM1904" i="14" s="1"/>
  <c r="IQ1399" i="14"/>
  <c r="IQ1904" i="14" s="1"/>
  <c r="IU1399" i="14"/>
  <c r="IU1904" i="14" s="1"/>
  <c r="IY1399" i="14"/>
  <c r="IY1904" i="14" s="1"/>
  <c r="JC1399" i="14"/>
  <c r="JC1904" i="14" s="1"/>
  <c r="JG1399" i="14"/>
  <c r="JG1904" i="14" s="1"/>
  <c r="JK1399" i="14"/>
  <c r="JK1904" i="14" s="1"/>
  <c r="JO1399" i="14"/>
  <c r="JO1904" i="14" s="1"/>
  <c r="JS1399" i="14"/>
  <c r="JS1904" i="14" s="1"/>
  <c r="JW1399" i="14"/>
  <c r="JW1904" i="14" s="1"/>
  <c r="KA1399" i="14"/>
  <c r="KA1904" i="14" s="1"/>
  <c r="KE1399" i="14"/>
  <c r="KE1904" i="14" s="1"/>
  <c r="KI1399" i="14"/>
  <c r="KI1904" i="14" s="1"/>
  <c r="KM1399" i="14"/>
  <c r="KM1904" i="14" s="1"/>
  <c r="KQ1399" i="14"/>
  <c r="KQ1904" i="14" s="1"/>
  <c r="KU1399" i="14"/>
  <c r="KU1904" i="14" s="1"/>
  <c r="KY1399" i="14"/>
  <c r="KY1904" i="14" s="1"/>
  <c r="LC1399" i="14"/>
  <c r="LC1904" i="14" s="1"/>
  <c r="LG1399" i="14"/>
  <c r="LG1904" i="14" s="1"/>
  <c r="LK1399" i="14"/>
  <c r="LK1904" i="14" s="1"/>
  <c r="LO1399" i="14"/>
  <c r="LO1904" i="14" s="1"/>
  <c r="LS1399" i="14"/>
  <c r="LS1904" i="14" s="1"/>
  <c r="LW1399" i="14"/>
  <c r="LW1904" i="14" s="1"/>
  <c r="MA1399" i="14"/>
  <c r="MA1904" i="14" s="1"/>
  <c r="ME1399" i="14"/>
  <c r="ME1904" i="14" s="1"/>
  <c r="MI1399" i="14"/>
  <c r="MI1904" i="14" s="1"/>
  <c r="MM1399" i="14"/>
  <c r="MM1904" i="14" s="1"/>
  <c r="MQ1399" i="14"/>
  <c r="MQ1904" i="14" s="1"/>
  <c r="MU1399" i="14"/>
  <c r="MU1904" i="14" s="1"/>
  <c r="MY1399" i="14"/>
  <c r="MY1904" i="14" s="1"/>
  <c r="NC1399" i="14"/>
  <c r="NC1904" i="14" s="1"/>
  <c r="NG1399" i="14"/>
  <c r="NG1904" i="14" s="1"/>
  <c r="NK1399" i="14"/>
  <c r="NK1904" i="14" s="1"/>
  <c r="NO1399" i="14"/>
  <c r="NO1904" i="14" s="1"/>
  <c r="NS1399" i="14"/>
  <c r="NS1904" i="14" s="1"/>
  <c r="NW1399" i="14"/>
  <c r="NW1904" i="14" s="1"/>
  <c r="OA1399" i="14"/>
  <c r="OA1904" i="14" s="1"/>
  <c r="OE1399" i="14"/>
  <c r="OE1904" i="14" s="1"/>
  <c r="OI1399" i="14"/>
  <c r="OI1904" i="14" s="1"/>
  <c r="OM1399" i="14"/>
  <c r="OM1904" i="14" s="1"/>
  <c r="OQ1399" i="14"/>
  <c r="OQ1904" i="14" s="1"/>
  <c r="OU1399" i="14"/>
  <c r="OU1904" i="14" s="1"/>
  <c r="OY1399" i="14"/>
  <c r="OY1904" i="14" s="1"/>
  <c r="PC1399" i="14"/>
  <c r="PC1904" i="14" s="1"/>
  <c r="PG1399" i="14"/>
  <c r="PG1904" i="14" s="1"/>
  <c r="PK1399" i="14"/>
  <c r="PK1904" i="14" s="1"/>
  <c r="PO1399" i="14"/>
  <c r="PO1904" i="14" s="1"/>
  <c r="PS1399" i="14"/>
  <c r="PS1904" i="14" s="1"/>
  <c r="PW1399" i="14"/>
  <c r="PW1904" i="14" s="1"/>
  <c r="QA1399" i="14"/>
  <c r="QA1904" i="14" s="1"/>
  <c r="QE1399" i="14"/>
  <c r="QE1904" i="14" s="1"/>
  <c r="QI1399" i="14"/>
  <c r="QI1904" i="14" s="1"/>
  <c r="QM1399" i="14"/>
  <c r="QM1904" i="14" s="1"/>
  <c r="QQ1399" i="14"/>
  <c r="QQ1904" i="14" s="1"/>
  <c r="QU1399" i="14"/>
  <c r="QU1904" i="14" s="1"/>
  <c r="QY1399" i="14"/>
  <c r="QY1904" i="14" s="1"/>
  <c r="RC1399" i="14"/>
  <c r="RC1904" i="14" s="1"/>
  <c r="RG1399" i="14"/>
  <c r="RG1904" i="14" s="1"/>
  <c r="RK1399" i="14"/>
  <c r="RK1904" i="14" s="1"/>
  <c r="RO1399" i="14"/>
  <c r="RO1904" i="14" s="1"/>
  <c r="RS1399" i="14"/>
  <c r="RS1904" i="14" s="1"/>
  <c r="RW1399" i="14"/>
  <c r="RW1904" i="14" s="1"/>
  <c r="SA1399" i="14"/>
  <c r="SA1904" i="14" s="1"/>
  <c r="SE1399" i="14"/>
  <c r="SE1904" i="14" s="1"/>
  <c r="SI1399" i="14"/>
  <c r="SI1904" i="14" s="1"/>
  <c r="SM1399" i="14"/>
  <c r="SM1904" i="14" s="1"/>
  <c r="SQ1399" i="14"/>
  <c r="SQ1904" i="14" s="1"/>
  <c r="O1400" i="14"/>
  <c r="O1905" i="14" s="1"/>
  <c r="S1400" i="14"/>
  <c r="S1905" i="14" s="1"/>
  <c r="W1400" i="14"/>
  <c r="W1905" i="14" s="1"/>
  <c r="AA1400" i="14"/>
  <c r="AA1905" i="14" s="1"/>
  <c r="AE1400" i="14"/>
  <c r="AE1905" i="14" s="1"/>
  <c r="AI1400" i="14"/>
  <c r="AI1905" i="14" s="1"/>
  <c r="AM1400" i="14"/>
  <c r="AM1905" i="14" s="1"/>
  <c r="AQ1400" i="14"/>
  <c r="AQ1905" i="14" s="1"/>
  <c r="AU1400" i="14"/>
  <c r="AU1905" i="14" s="1"/>
  <c r="AY1400" i="14"/>
  <c r="AY1905" i="14" s="1"/>
  <c r="BC1400" i="14"/>
  <c r="BC1905" i="14" s="1"/>
  <c r="BG1400" i="14"/>
  <c r="BG1905" i="14" s="1"/>
  <c r="BK1400" i="14"/>
  <c r="BK1905" i="14" s="1"/>
  <c r="BO1400" i="14"/>
  <c r="BO1905" i="14" s="1"/>
  <c r="BS1400" i="14"/>
  <c r="BS1905" i="14" s="1"/>
  <c r="BW1400" i="14"/>
  <c r="BW1905" i="14" s="1"/>
  <c r="CA1400" i="14"/>
  <c r="CA1905" i="14" s="1"/>
  <c r="CE1400" i="14"/>
  <c r="CE1905" i="14" s="1"/>
  <c r="CI1400" i="14"/>
  <c r="CI1905" i="14" s="1"/>
  <c r="CM1400" i="14"/>
  <c r="CM1905" i="14" s="1"/>
  <c r="CQ1400" i="14"/>
  <c r="CQ1905" i="14" s="1"/>
  <c r="CU1400" i="14"/>
  <c r="CU1905" i="14" s="1"/>
  <c r="CY1400" i="14"/>
  <c r="CY1905" i="14" s="1"/>
  <c r="DC1400" i="14"/>
  <c r="DC1905" i="14" s="1"/>
  <c r="DG1400" i="14"/>
  <c r="DG1905" i="14" s="1"/>
  <c r="DK1400" i="14"/>
  <c r="DK1905" i="14" s="1"/>
  <c r="DO1400" i="14"/>
  <c r="DO1905" i="14" s="1"/>
  <c r="DS1400" i="14"/>
  <c r="DS1905" i="14" s="1"/>
  <c r="DW1400" i="14"/>
  <c r="DW1905" i="14" s="1"/>
  <c r="EA1400" i="14"/>
  <c r="EA1905" i="14" s="1"/>
  <c r="EE1400" i="14"/>
  <c r="EE1905" i="14" s="1"/>
  <c r="EI1400" i="14"/>
  <c r="EI1905" i="14" s="1"/>
  <c r="EM1400" i="14"/>
  <c r="EM1905" i="14" s="1"/>
  <c r="EQ1400" i="14"/>
  <c r="EQ1905" i="14" s="1"/>
  <c r="EU1400" i="14"/>
  <c r="EU1905" i="14" s="1"/>
  <c r="EY1400" i="14"/>
  <c r="EY1905" i="14" s="1"/>
  <c r="FC1400" i="14"/>
  <c r="FC1905" i="14" s="1"/>
  <c r="FG1400" i="14"/>
  <c r="FG1905" i="14" s="1"/>
  <c r="FK1400" i="14"/>
  <c r="FK1905" i="14" s="1"/>
  <c r="FO1400" i="14"/>
  <c r="FO1905" i="14" s="1"/>
  <c r="FS1400" i="14"/>
  <c r="FS1905" i="14" s="1"/>
  <c r="FW1400" i="14"/>
  <c r="FW1905" i="14" s="1"/>
  <c r="GA1400" i="14"/>
  <c r="GA1905" i="14" s="1"/>
  <c r="GE1400" i="14"/>
  <c r="GE1905" i="14" s="1"/>
  <c r="GI1400" i="14"/>
  <c r="GI1905" i="14" s="1"/>
  <c r="GM1400" i="14"/>
  <c r="GM1905" i="14" s="1"/>
  <c r="GQ1400" i="14"/>
  <c r="GQ1905" i="14" s="1"/>
  <c r="GU1400" i="14"/>
  <c r="GU1905" i="14" s="1"/>
  <c r="GY1400" i="14"/>
  <c r="GY1905" i="14" s="1"/>
  <c r="HC1400" i="14"/>
  <c r="HC1905" i="14" s="1"/>
  <c r="HG1400" i="14"/>
  <c r="HG1905" i="14" s="1"/>
  <c r="HK1400" i="14"/>
  <c r="HK1905" i="14" s="1"/>
  <c r="HO1400" i="14"/>
  <c r="HO1905" i="14" s="1"/>
  <c r="HS1400" i="14"/>
  <c r="HS1905" i="14" s="1"/>
  <c r="HW1400" i="14"/>
  <c r="HW1905" i="14" s="1"/>
  <c r="IA1400" i="14"/>
  <c r="IA1905" i="14" s="1"/>
  <c r="IE1400" i="14"/>
  <c r="IE1905" i="14" s="1"/>
  <c r="II1400" i="14"/>
  <c r="II1905" i="14" s="1"/>
  <c r="IM1400" i="14"/>
  <c r="IM1905" i="14" s="1"/>
  <c r="IQ1400" i="14"/>
  <c r="IQ1905" i="14" s="1"/>
  <c r="IU1400" i="14"/>
  <c r="IU1905" i="14" s="1"/>
  <c r="IY1400" i="14"/>
  <c r="IY1905" i="14" s="1"/>
  <c r="JC1400" i="14"/>
  <c r="JC1905" i="14" s="1"/>
  <c r="JG1400" i="14"/>
  <c r="JG1905" i="14" s="1"/>
  <c r="JK1400" i="14"/>
  <c r="JK1905" i="14" s="1"/>
  <c r="JO1400" i="14"/>
  <c r="JO1905" i="14" s="1"/>
  <c r="JS1400" i="14"/>
  <c r="JS1905" i="14" s="1"/>
  <c r="JW1400" i="14"/>
  <c r="JW1905" i="14" s="1"/>
  <c r="KA1400" i="14"/>
  <c r="KA1905" i="14" s="1"/>
  <c r="KE1400" i="14"/>
  <c r="KE1905" i="14" s="1"/>
  <c r="KI1400" i="14"/>
  <c r="KI1905" i="14" s="1"/>
  <c r="KM1400" i="14"/>
  <c r="KM1905" i="14" s="1"/>
  <c r="KQ1400" i="14"/>
  <c r="KQ1905" i="14" s="1"/>
  <c r="KU1400" i="14"/>
  <c r="KU1905" i="14" s="1"/>
  <c r="KY1400" i="14"/>
  <c r="KY1905" i="14" s="1"/>
  <c r="LC1400" i="14"/>
  <c r="LC1905" i="14" s="1"/>
  <c r="LG1400" i="14"/>
  <c r="LG1905" i="14" s="1"/>
  <c r="LK1400" i="14"/>
  <c r="LK1905" i="14" s="1"/>
  <c r="LO1400" i="14"/>
  <c r="LO1905" i="14" s="1"/>
  <c r="LS1400" i="14"/>
  <c r="LS1905" i="14" s="1"/>
  <c r="LW1400" i="14"/>
  <c r="LW1905" i="14" s="1"/>
  <c r="MA1400" i="14"/>
  <c r="MA1905" i="14" s="1"/>
  <c r="ME1400" i="14"/>
  <c r="ME1905" i="14" s="1"/>
  <c r="MI1400" i="14"/>
  <c r="MI1905" i="14" s="1"/>
  <c r="MM1400" i="14"/>
  <c r="MM1905" i="14" s="1"/>
  <c r="MQ1400" i="14"/>
  <c r="MQ1905" i="14" s="1"/>
  <c r="MU1400" i="14"/>
  <c r="MU1905" i="14" s="1"/>
  <c r="MY1400" i="14"/>
  <c r="MY1905" i="14" s="1"/>
  <c r="NC1400" i="14"/>
  <c r="NC1905" i="14" s="1"/>
  <c r="NG1400" i="14"/>
  <c r="NG1905" i="14" s="1"/>
  <c r="NK1400" i="14"/>
  <c r="NK1905" i="14" s="1"/>
  <c r="NO1400" i="14"/>
  <c r="NO1905" i="14" s="1"/>
  <c r="NS1400" i="14"/>
  <c r="NS1905" i="14" s="1"/>
  <c r="NW1400" i="14"/>
  <c r="NW1905" i="14" s="1"/>
  <c r="OA1400" i="14"/>
  <c r="OA1905" i="14" s="1"/>
  <c r="OE1400" i="14"/>
  <c r="OE1905" i="14" s="1"/>
  <c r="OI1400" i="14"/>
  <c r="OI1905" i="14" s="1"/>
  <c r="OM1400" i="14"/>
  <c r="OM1905" i="14" s="1"/>
  <c r="OQ1400" i="14"/>
  <c r="OQ1905" i="14" s="1"/>
  <c r="OU1400" i="14"/>
  <c r="OU1905" i="14" s="1"/>
  <c r="OY1400" i="14"/>
  <c r="OY1905" i="14" s="1"/>
  <c r="PC1400" i="14"/>
  <c r="PC1905" i="14" s="1"/>
  <c r="PG1400" i="14"/>
  <c r="PG1905" i="14" s="1"/>
  <c r="PK1400" i="14"/>
  <c r="PK1905" i="14" s="1"/>
  <c r="PO1400" i="14"/>
  <c r="PO1905" i="14" s="1"/>
  <c r="PS1400" i="14"/>
  <c r="PS1905" i="14" s="1"/>
  <c r="PW1400" i="14"/>
  <c r="PW1905" i="14" s="1"/>
  <c r="QA1400" i="14"/>
  <c r="QA1905" i="14" s="1"/>
  <c r="QE1400" i="14"/>
  <c r="QE1905" i="14" s="1"/>
  <c r="QI1400" i="14"/>
  <c r="QI1905" i="14" s="1"/>
  <c r="QM1400" i="14"/>
  <c r="QM1905" i="14" s="1"/>
  <c r="QQ1400" i="14"/>
  <c r="QQ1905" i="14" s="1"/>
  <c r="QU1400" i="14"/>
  <c r="QU1905" i="14" s="1"/>
  <c r="QY1400" i="14"/>
  <c r="QY1905" i="14" s="1"/>
  <c r="RC1400" i="14"/>
  <c r="RC1905" i="14" s="1"/>
  <c r="RG1400" i="14"/>
  <c r="RG1905" i="14" s="1"/>
  <c r="RK1400" i="14"/>
  <c r="RK1905" i="14" s="1"/>
  <c r="RO1400" i="14"/>
  <c r="RO1905" i="14" s="1"/>
  <c r="RS1400" i="14"/>
  <c r="RS1905" i="14" s="1"/>
  <c r="RW1400" i="14"/>
  <c r="RW1905" i="14" s="1"/>
  <c r="SA1400" i="14"/>
  <c r="SA1905" i="14" s="1"/>
  <c r="SE1400" i="14"/>
  <c r="SE1905" i="14" s="1"/>
  <c r="SI1400" i="14"/>
  <c r="SI1905" i="14" s="1"/>
  <c r="SM1400" i="14"/>
  <c r="SM1905" i="14" s="1"/>
  <c r="SQ1400" i="14"/>
  <c r="SQ1905" i="14" s="1"/>
  <c r="O1401" i="14"/>
  <c r="O1906" i="14" s="1"/>
  <c r="S1401" i="14"/>
  <c r="S1906" i="14" s="1"/>
  <c r="W1401" i="14"/>
  <c r="W1906" i="14" s="1"/>
  <c r="AA1401" i="14"/>
  <c r="AA1906" i="14" s="1"/>
  <c r="AE1401" i="14"/>
  <c r="AE1906" i="14" s="1"/>
  <c r="AI1401" i="14"/>
  <c r="AI1906" i="14" s="1"/>
  <c r="AM1401" i="14"/>
  <c r="AM1906" i="14" s="1"/>
  <c r="AQ1401" i="14"/>
  <c r="AQ1906" i="14" s="1"/>
  <c r="AU1401" i="14"/>
  <c r="AU1906" i="14" s="1"/>
  <c r="AY1401" i="14"/>
  <c r="AY1906" i="14" s="1"/>
  <c r="BC1401" i="14"/>
  <c r="BC1906" i="14" s="1"/>
  <c r="BG1401" i="14"/>
  <c r="BG1906" i="14" s="1"/>
  <c r="BK1401" i="14"/>
  <c r="BK1906" i="14" s="1"/>
  <c r="BO1401" i="14"/>
  <c r="BO1906" i="14" s="1"/>
  <c r="BS1401" i="14"/>
  <c r="BS1906" i="14" s="1"/>
  <c r="BW1401" i="14"/>
  <c r="BW1906" i="14" s="1"/>
  <c r="CA1401" i="14"/>
  <c r="CA1906" i="14" s="1"/>
  <c r="CE1401" i="14"/>
  <c r="CE1906" i="14" s="1"/>
  <c r="CI1401" i="14"/>
  <c r="CI1906" i="14" s="1"/>
  <c r="CM1401" i="14"/>
  <c r="CM1906" i="14" s="1"/>
  <c r="CQ1401" i="14"/>
  <c r="CQ1906" i="14" s="1"/>
  <c r="CU1401" i="14"/>
  <c r="CU1906" i="14" s="1"/>
  <c r="CY1401" i="14"/>
  <c r="CY1906" i="14" s="1"/>
  <c r="DC1401" i="14"/>
  <c r="DC1906" i="14" s="1"/>
  <c r="DG1401" i="14"/>
  <c r="DG1906" i="14" s="1"/>
  <c r="DK1401" i="14"/>
  <c r="DK1906" i="14" s="1"/>
  <c r="DO1401" i="14"/>
  <c r="DO1906" i="14" s="1"/>
  <c r="DS1401" i="14"/>
  <c r="DS1906" i="14" s="1"/>
  <c r="DW1401" i="14"/>
  <c r="DW1906" i="14" s="1"/>
  <c r="EA1401" i="14"/>
  <c r="EA1906" i="14" s="1"/>
  <c r="EE1401" i="14"/>
  <c r="EE1906" i="14" s="1"/>
  <c r="EI1401" i="14"/>
  <c r="EI1906" i="14" s="1"/>
  <c r="EM1401" i="14"/>
  <c r="EM1906" i="14" s="1"/>
  <c r="EQ1401" i="14"/>
  <c r="EQ1906" i="14" s="1"/>
  <c r="EU1401" i="14"/>
  <c r="EU1906" i="14" s="1"/>
  <c r="EY1401" i="14"/>
  <c r="EY1906" i="14" s="1"/>
  <c r="FC1401" i="14"/>
  <c r="FC1906" i="14" s="1"/>
  <c r="FG1401" i="14"/>
  <c r="FG1906" i="14" s="1"/>
  <c r="FK1401" i="14"/>
  <c r="FK1906" i="14" s="1"/>
  <c r="FO1401" i="14"/>
  <c r="FO1906" i="14" s="1"/>
  <c r="FS1401" i="14"/>
  <c r="FS1906" i="14" s="1"/>
  <c r="FW1401" i="14"/>
  <c r="FW1906" i="14" s="1"/>
  <c r="GA1401" i="14"/>
  <c r="GA1906" i="14" s="1"/>
  <c r="GE1401" i="14"/>
  <c r="GE1906" i="14" s="1"/>
  <c r="GI1401" i="14"/>
  <c r="GI1906" i="14" s="1"/>
  <c r="GM1401" i="14"/>
  <c r="GM1906" i="14" s="1"/>
  <c r="GQ1401" i="14"/>
  <c r="GQ1906" i="14" s="1"/>
  <c r="GU1401" i="14"/>
  <c r="GU1906" i="14" s="1"/>
  <c r="GY1401" i="14"/>
  <c r="GY1906" i="14" s="1"/>
  <c r="HC1401" i="14"/>
  <c r="HC1906" i="14" s="1"/>
  <c r="HG1401" i="14"/>
  <c r="HG1906" i="14" s="1"/>
  <c r="HK1401" i="14"/>
  <c r="HK1906" i="14" s="1"/>
  <c r="HO1401" i="14"/>
  <c r="HO1906" i="14" s="1"/>
  <c r="HS1401" i="14"/>
  <c r="HS1906" i="14" s="1"/>
  <c r="HW1401" i="14"/>
  <c r="HW1906" i="14" s="1"/>
  <c r="IA1401" i="14"/>
  <c r="IA1906" i="14" s="1"/>
  <c r="IE1401" i="14"/>
  <c r="IE1906" i="14" s="1"/>
  <c r="II1401" i="14"/>
  <c r="II1906" i="14" s="1"/>
  <c r="IM1401" i="14"/>
  <c r="IM1906" i="14" s="1"/>
  <c r="IQ1401" i="14"/>
  <c r="IQ1906" i="14" s="1"/>
  <c r="IU1401" i="14"/>
  <c r="IU1906" i="14" s="1"/>
  <c r="IY1401" i="14"/>
  <c r="IY1906" i="14" s="1"/>
  <c r="JC1401" i="14"/>
  <c r="JC1906" i="14" s="1"/>
  <c r="JG1401" i="14"/>
  <c r="JG1906" i="14" s="1"/>
  <c r="JK1401" i="14"/>
  <c r="JK1906" i="14" s="1"/>
  <c r="JO1401" i="14"/>
  <c r="JO1906" i="14" s="1"/>
  <c r="JS1401" i="14"/>
  <c r="JS1906" i="14" s="1"/>
  <c r="JW1401" i="14"/>
  <c r="JW1906" i="14" s="1"/>
  <c r="KA1401" i="14"/>
  <c r="KA1906" i="14" s="1"/>
  <c r="KE1401" i="14"/>
  <c r="KE1906" i="14" s="1"/>
  <c r="KI1401" i="14"/>
  <c r="KI1906" i="14" s="1"/>
  <c r="KM1401" i="14"/>
  <c r="KM1906" i="14" s="1"/>
  <c r="KQ1401" i="14"/>
  <c r="KQ1906" i="14" s="1"/>
  <c r="KU1401" i="14"/>
  <c r="KU1906" i="14" s="1"/>
  <c r="KY1401" i="14"/>
  <c r="KY1906" i="14" s="1"/>
  <c r="LC1401" i="14"/>
  <c r="LC1906" i="14" s="1"/>
  <c r="LG1401" i="14"/>
  <c r="LG1906" i="14" s="1"/>
  <c r="LK1401" i="14"/>
  <c r="LK1906" i="14" s="1"/>
  <c r="LO1401" i="14"/>
  <c r="LO1906" i="14" s="1"/>
  <c r="LS1401" i="14"/>
  <c r="LS1906" i="14" s="1"/>
  <c r="LW1401" i="14"/>
  <c r="LW1906" i="14" s="1"/>
  <c r="MA1401" i="14"/>
  <c r="MA1906" i="14" s="1"/>
  <c r="ME1401" i="14"/>
  <c r="ME1906" i="14" s="1"/>
  <c r="MI1401" i="14"/>
  <c r="MI1906" i="14" s="1"/>
  <c r="MM1401" i="14"/>
  <c r="MM1906" i="14" s="1"/>
  <c r="MQ1401" i="14"/>
  <c r="MQ1906" i="14" s="1"/>
  <c r="MU1401" i="14"/>
  <c r="MU1906" i="14" s="1"/>
  <c r="MY1401" i="14"/>
  <c r="MY1906" i="14" s="1"/>
  <c r="NC1401" i="14"/>
  <c r="NC1906" i="14" s="1"/>
  <c r="NG1401" i="14"/>
  <c r="NG1906" i="14" s="1"/>
  <c r="NK1401" i="14"/>
  <c r="NK1906" i="14" s="1"/>
  <c r="NO1401" i="14"/>
  <c r="NO1906" i="14" s="1"/>
  <c r="NS1401" i="14"/>
  <c r="NS1906" i="14" s="1"/>
  <c r="NW1401" i="14"/>
  <c r="NW1906" i="14" s="1"/>
  <c r="OA1401" i="14"/>
  <c r="OA1906" i="14" s="1"/>
  <c r="OE1401" i="14"/>
  <c r="OE1906" i="14" s="1"/>
  <c r="OI1401" i="14"/>
  <c r="OI1906" i="14" s="1"/>
  <c r="OM1401" i="14"/>
  <c r="OM1906" i="14" s="1"/>
  <c r="OQ1401" i="14"/>
  <c r="OQ1906" i="14" s="1"/>
  <c r="OU1401" i="14"/>
  <c r="OU1906" i="14" s="1"/>
  <c r="OY1401" i="14"/>
  <c r="OY1906" i="14" s="1"/>
  <c r="PC1401" i="14"/>
  <c r="PC1906" i="14" s="1"/>
  <c r="PG1401" i="14"/>
  <c r="PG1906" i="14" s="1"/>
  <c r="PK1401" i="14"/>
  <c r="PK1906" i="14" s="1"/>
  <c r="PO1401" i="14"/>
  <c r="PO1906" i="14" s="1"/>
  <c r="PS1401" i="14"/>
  <c r="PS1906" i="14" s="1"/>
  <c r="PW1401" i="14"/>
  <c r="PW1906" i="14" s="1"/>
  <c r="QA1401" i="14"/>
  <c r="QA1906" i="14" s="1"/>
  <c r="QE1401" i="14"/>
  <c r="QE1906" i="14" s="1"/>
  <c r="QI1401" i="14"/>
  <c r="QI1906" i="14" s="1"/>
  <c r="QM1401" i="14"/>
  <c r="QM1906" i="14" s="1"/>
  <c r="QQ1401" i="14"/>
  <c r="QQ1906" i="14" s="1"/>
  <c r="QU1401" i="14"/>
  <c r="QU1906" i="14" s="1"/>
  <c r="QY1401" i="14"/>
  <c r="QY1906" i="14" s="1"/>
  <c r="RC1401" i="14"/>
  <c r="RC1906" i="14" s="1"/>
  <c r="RG1401" i="14"/>
  <c r="RG1906" i="14" s="1"/>
  <c r="RK1401" i="14"/>
  <c r="RK1906" i="14" s="1"/>
  <c r="RO1401" i="14"/>
  <c r="RO1906" i="14" s="1"/>
  <c r="RS1401" i="14"/>
  <c r="RS1906" i="14" s="1"/>
  <c r="RW1401" i="14"/>
  <c r="RW1906" i="14" s="1"/>
  <c r="SA1401" i="14"/>
  <c r="SA1906" i="14" s="1"/>
  <c r="SE1401" i="14"/>
  <c r="SE1906" i="14" s="1"/>
  <c r="SI1401" i="14"/>
  <c r="SI1906" i="14" s="1"/>
  <c r="SM1401" i="14"/>
  <c r="SM1906" i="14" s="1"/>
  <c r="SQ1401" i="14"/>
  <c r="SQ1906" i="14" s="1"/>
  <c r="O1402" i="14"/>
  <c r="O1907" i="14" s="1"/>
  <c r="S1402" i="14"/>
  <c r="S1907" i="14" s="1"/>
  <c r="W1402" i="14"/>
  <c r="W1907" i="14" s="1"/>
  <c r="AA1402" i="14"/>
  <c r="AA1907" i="14" s="1"/>
  <c r="AE1402" i="14"/>
  <c r="AE1907" i="14" s="1"/>
  <c r="AI1402" i="14"/>
  <c r="AI1907" i="14" s="1"/>
  <c r="AM1402" i="14"/>
  <c r="AM1907" i="14" s="1"/>
  <c r="AQ1402" i="14"/>
  <c r="AQ1907" i="14" s="1"/>
  <c r="AU1402" i="14"/>
  <c r="AU1907" i="14" s="1"/>
  <c r="AY1402" i="14"/>
  <c r="AY1907" i="14" s="1"/>
  <c r="BC1402" i="14"/>
  <c r="BC1907" i="14" s="1"/>
  <c r="BG1402" i="14"/>
  <c r="BG1907" i="14" s="1"/>
  <c r="BK1402" i="14"/>
  <c r="BK1907" i="14" s="1"/>
  <c r="BO1402" i="14"/>
  <c r="BO1907" i="14" s="1"/>
  <c r="BS1402" i="14"/>
  <c r="BS1907" i="14" s="1"/>
  <c r="BW1402" i="14"/>
  <c r="BW1907" i="14" s="1"/>
  <c r="CA1402" i="14"/>
  <c r="CA1907" i="14" s="1"/>
  <c r="CE1402" i="14"/>
  <c r="CE1907" i="14" s="1"/>
  <c r="CI1402" i="14"/>
  <c r="CI1907" i="14" s="1"/>
  <c r="CM1402" i="14"/>
  <c r="CM1907" i="14" s="1"/>
  <c r="CQ1402" i="14"/>
  <c r="CQ1907" i="14" s="1"/>
  <c r="CU1402" i="14"/>
  <c r="CU1907" i="14" s="1"/>
  <c r="CY1402" i="14"/>
  <c r="CY1907" i="14" s="1"/>
  <c r="DC1402" i="14"/>
  <c r="DC1907" i="14" s="1"/>
  <c r="DG1402" i="14"/>
  <c r="DG1907" i="14" s="1"/>
  <c r="DK1402" i="14"/>
  <c r="DK1907" i="14" s="1"/>
  <c r="DO1402" i="14"/>
  <c r="DO1907" i="14" s="1"/>
  <c r="DS1402" i="14"/>
  <c r="DS1907" i="14" s="1"/>
  <c r="DW1402" i="14"/>
  <c r="DW1907" i="14" s="1"/>
  <c r="EA1402" i="14"/>
  <c r="EA1907" i="14" s="1"/>
  <c r="EE1402" i="14"/>
  <c r="EE1907" i="14" s="1"/>
  <c r="EI1402" i="14"/>
  <c r="EI1907" i="14" s="1"/>
  <c r="EM1402" i="14"/>
  <c r="EM1907" i="14" s="1"/>
  <c r="EQ1402" i="14"/>
  <c r="EQ1907" i="14" s="1"/>
  <c r="EU1402" i="14"/>
  <c r="EU1907" i="14" s="1"/>
  <c r="EY1402" i="14"/>
  <c r="EY1907" i="14" s="1"/>
  <c r="FC1402" i="14"/>
  <c r="FC1907" i="14" s="1"/>
  <c r="FG1402" i="14"/>
  <c r="FG1907" i="14" s="1"/>
  <c r="FK1402" i="14"/>
  <c r="FK1907" i="14" s="1"/>
  <c r="FO1402" i="14"/>
  <c r="FO1907" i="14" s="1"/>
  <c r="FS1402" i="14"/>
  <c r="FS1907" i="14" s="1"/>
  <c r="FW1402" i="14"/>
  <c r="FW1907" i="14" s="1"/>
  <c r="GA1402" i="14"/>
  <c r="GA1907" i="14" s="1"/>
  <c r="GE1402" i="14"/>
  <c r="GE1907" i="14" s="1"/>
  <c r="GI1402" i="14"/>
  <c r="GI1907" i="14" s="1"/>
  <c r="GM1402" i="14"/>
  <c r="GM1907" i="14" s="1"/>
  <c r="GQ1402" i="14"/>
  <c r="GQ1907" i="14" s="1"/>
  <c r="GU1402" i="14"/>
  <c r="GU1907" i="14" s="1"/>
  <c r="GY1402" i="14"/>
  <c r="GY1907" i="14" s="1"/>
  <c r="HC1402" i="14"/>
  <c r="HC1907" i="14" s="1"/>
  <c r="HG1402" i="14"/>
  <c r="HG1907" i="14" s="1"/>
  <c r="HK1402" i="14"/>
  <c r="HK1907" i="14" s="1"/>
  <c r="HO1402" i="14"/>
  <c r="HO1907" i="14" s="1"/>
  <c r="HS1402" i="14"/>
  <c r="HS1907" i="14" s="1"/>
  <c r="HW1402" i="14"/>
  <c r="HW1907" i="14" s="1"/>
  <c r="IA1402" i="14"/>
  <c r="IA1907" i="14" s="1"/>
  <c r="IE1402" i="14"/>
  <c r="IE1907" i="14" s="1"/>
  <c r="II1402" i="14"/>
  <c r="II1907" i="14" s="1"/>
  <c r="IM1402" i="14"/>
  <c r="IM1907" i="14" s="1"/>
  <c r="IQ1402" i="14"/>
  <c r="IQ1907" i="14" s="1"/>
  <c r="IU1402" i="14"/>
  <c r="IU1907" i="14" s="1"/>
  <c r="IY1402" i="14"/>
  <c r="IY1907" i="14" s="1"/>
  <c r="JC1402" i="14"/>
  <c r="JC1907" i="14" s="1"/>
  <c r="JG1402" i="14"/>
  <c r="JG1907" i="14" s="1"/>
  <c r="JK1402" i="14"/>
  <c r="JK1907" i="14" s="1"/>
  <c r="JO1402" i="14"/>
  <c r="JO1907" i="14" s="1"/>
  <c r="JS1402" i="14"/>
  <c r="JS1907" i="14" s="1"/>
  <c r="JW1402" i="14"/>
  <c r="JW1907" i="14" s="1"/>
  <c r="KA1402" i="14"/>
  <c r="KA1907" i="14" s="1"/>
  <c r="KE1402" i="14"/>
  <c r="KE1907" i="14" s="1"/>
  <c r="KI1402" i="14"/>
  <c r="KI1907" i="14" s="1"/>
  <c r="KM1402" i="14"/>
  <c r="KM1907" i="14" s="1"/>
  <c r="KQ1402" i="14"/>
  <c r="KQ1907" i="14" s="1"/>
  <c r="KU1402" i="14"/>
  <c r="KU1907" i="14" s="1"/>
  <c r="KY1402" i="14"/>
  <c r="KY1907" i="14" s="1"/>
  <c r="LC1402" i="14"/>
  <c r="LC1907" i="14" s="1"/>
  <c r="LG1402" i="14"/>
  <c r="LG1907" i="14" s="1"/>
  <c r="LK1402" i="14"/>
  <c r="LK1907" i="14" s="1"/>
  <c r="LO1402" i="14"/>
  <c r="LO1907" i="14" s="1"/>
  <c r="LS1402" i="14"/>
  <c r="LS1907" i="14" s="1"/>
  <c r="LW1402" i="14"/>
  <c r="LW1907" i="14" s="1"/>
  <c r="MA1402" i="14"/>
  <c r="MA1907" i="14" s="1"/>
  <c r="ME1402" i="14"/>
  <c r="ME1907" i="14" s="1"/>
  <c r="MI1402" i="14"/>
  <c r="MI1907" i="14" s="1"/>
  <c r="MM1402" i="14"/>
  <c r="MM1907" i="14" s="1"/>
  <c r="MQ1402" i="14"/>
  <c r="MQ1907" i="14" s="1"/>
  <c r="MU1402" i="14"/>
  <c r="MU1907" i="14" s="1"/>
  <c r="MY1402" i="14"/>
  <c r="MY1907" i="14" s="1"/>
  <c r="NC1402" i="14"/>
  <c r="NC1907" i="14" s="1"/>
  <c r="NG1402" i="14"/>
  <c r="NG1907" i="14" s="1"/>
  <c r="NK1402" i="14"/>
  <c r="NK1907" i="14" s="1"/>
  <c r="NO1402" i="14"/>
  <c r="NO1907" i="14" s="1"/>
  <c r="NS1402" i="14"/>
  <c r="NS1907" i="14" s="1"/>
  <c r="NW1402" i="14"/>
  <c r="NW1907" i="14" s="1"/>
  <c r="OA1402" i="14"/>
  <c r="OA1907" i="14" s="1"/>
  <c r="OE1402" i="14"/>
  <c r="OE1907" i="14" s="1"/>
  <c r="OI1402" i="14"/>
  <c r="OI1907" i="14" s="1"/>
  <c r="OM1402" i="14"/>
  <c r="OM1907" i="14" s="1"/>
  <c r="OQ1402" i="14"/>
  <c r="OQ1907" i="14" s="1"/>
  <c r="OU1402" i="14"/>
  <c r="OU1907" i="14" s="1"/>
  <c r="OY1402" i="14"/>
  <c r="OY1907" i="14" s="1"/>
  <c r="PC1402" i="14"/>
  <c r="PC1907" i="14" s="1"/>
  <c r="PG1402" i="14"/>
  <c r="PG1907" i="14" s="1"/>
  <c r="PK1402" i="14"/>
  <c r="PK1907" i="14" s="1"/>
  <c r="PO1402" i="14"/>
  <c r="PO1907" i="14" s="1"/>
  <c r="PS1402" i="14"/>
  <c r="PS1907" i="14" s="1"/>
  <c r="PW1402" i="14"/>
  <c r="PW1907" i="14" s="1"/>
  <c r="QA1402" i="14"/>
  <c r="QA1907" i="14" s="1"/>
  <c r="QE1402" i="14"/>
  <c r="QE1907" i="14" s="1"/>
  <c r="QI1402" i="14"/>
  <c r="QI1907" i="14" s="1"/>
  <c r="QM1402" i="14"/>
  <c r="QM1907" i="14" s="1"/>
  <c r="QQ1402" i="14"/>
  <c r="QQ1907" i="14" s="1"/>
  <c r="QU1402" i="14"/>
  <c r="QU1907" i="14" s="1"/>
  <c r="QY1402" i="14"/>
  <c r="QY1907" i="14" s="1"/>
  <c r="RC1402" i="14"/>
  <c r="RC1907" i="14" s="1"/>
  <c r="RG1402" i="14"/>
  <c r="RG1907" i="14" s="1"/>
  <c r="RK1402" i="14"/>
  <c r="RK1907" i="14" s="1"/>
  <c r="RO1402" i="14"/>
  <c r="RO1907" i="14" s="1"/>
  <c r="RS1402" i="14"/>
  <c r="RS1907" i="14" s="1"/>
  <c r="RW1402" i="14"/>
  <c r="RW1907" i="14" s="1"/>
  <c r="SA1402" i="14"/>
  <c r="SA1907" i="14" s="1"/>
  <c r="SE1402" i="14"/>
  <c r="SE1907" i="14" s="1"/>
  <c r="SI1402" i="14"/>
  <c r="SI1907" i="14" s="1"/>
  <c r="SM1402" i="14"/>
  <c r="SM1907" i="14" s="1"/>
  <c r="SQ1402" i="14"/>
  <c r="SQ1907" i="14" s="1"/>
  <c r="O1403" i="14"/>
  <c r="O1908" i="14" s="1"/>
  <c r="S1403" i="14"/>
  <c r="S1908" i="14" s="1"/>
  <c r="W1403" i="14"/>
  <c r="W1908" i="14" s="1"/>
  <c r="AA1403" i="14"/>
  <c r="AA1908" i="14" s="1"/>
  <c r="AE1403" i="14"/>
  <c r="AE1908" i="14" s="1"/>
  <c r="AI1403" i="14"/>
  <c r="AI1908" i="14" s="1"/>
  <c r="AM1403" i="14"/>
  <c r="AM1908" i="14" s="1"/>
  <c r="AQ1403" i="14"/>
  <c r="AQ1908" i="14" s="1"/>
  <c r="AU1403" i="14"/>
  <c r="AU1908" i="14" s="1"/>
  <c r="AY1403" i="14"/>
  <c r="AY1908" i="14" s="1"/>
  <c r="BC1403" i="14"/>
  <c r="BC1908" i="14" s="1"/>
  <c r="BG1403" i="14"/>
  <c r="BG1908" i="14" s="1"/>
  <c r="BK1403" i="14"/>
  <c r="BK1908" i="14" s="1"/>
  <c r="BO1403" i="14"/>
  <c r="BO1908" i="14" s="1"/>
  <c r="BS1403" i="14"/>
  <c r="BS1908" i="14" s="1"/>
  <c r="BW1403" i="14"/>
  <c r="BW1908" i="14" s="1"/>
  <c r="CA1403" i="14"/>
  <c r="CA1908" i="14" s="1"/>
  <c r="CE1403" i="14"/>
  <c r="CE1908" i="14" s="1"/>
  <c r="CI1403" i="14"/>
  <c r="CI1908" i="14" s="1"/>
  <c r="CM1403" i="14"/>
  <c r="CM1908" i="14" s="1"/>
  <c r="CQ1403" i="14"/>
  <c r="CQ1908" i="14" s="1"/>
  <c r="CU1403" i="14"/>
  <c r="CU1908" i="14" s="1"/>
  <c r="CY1403" i="14"/>
  <c r="CY1908" i="14" s="1"/>
  <c r="DC1403" i="14"/>
  <c r="DC1908" i="14" s="1"/>
  <c r="DG1403" i="14"/>
  <c r="DG1908" i="14" s="1"/>
  <c r="DK1403" i="14"/>
  <c r="DK1908" i="14" s="1"/>
  <c r="DO1403" i="14"/>
  <c r="DO1908" i="14" s="1"/>
  <c r="DS1403" i="14"/>
  <c r="DS1908" i="14" s="1"/>
  <c r="DW1403" i="14"/>
  <c r="DW1908" i="14" s="1"/>
  <c r="EA1403" i="14"/>
  <c r="EA1908" i="14" s="1"/>
  <c r="EE1403" i="14"/>
  <c r="EE1908" i="14" s="1"/>
  <c r="EI1403" i="14"/>
  <c r="EI1908" i="14" s="1"/>
  <c r="EM1403" i="14"/>
  <c r="EM1908" i="14" s="1"/>
  <c r="EQ1403" i="14"/>
  <c r="EQ1908" i="14" s="1"/>
  <c r="EU1403" i="14"/>
  <c r="EU1908" i="14" s="1"/>
  <c r="EY1403" i="14"/>
  <c r="EY1908" i="14" s="1"/>
  <c r="FC1403" i="14"/>
  <c r="FC1908" i="14" s="1"/>
  <c r="FG1403" i="14"/>
  <c r="FG1908" i="14" s="1"/>
  <c r="FK1403" i="14"/>
  <c r="FK1908" i="14" s="1"/>
  <c r="FO1403" i="14"/>
  <c r="FO1908" i="14" s="1"/>
  <c r="FS1403" i="14"/>
  <c r="FS1908" i="14" s="1"/>
  <c r="FW1403" i="14"/>
  <c r="FW1908" i="14" s="1"/>
  <c r="GA1403" i="14"/>
  <c r="GA1908" i="14" s="1"/>
  <c r="GE1403" i="14"/>
  <c r="GE1908" i="14" s="1"/>
  <c r="GI1403" i="14"/>
  <c r="GI1908" i="14" s="1"/>
  <c r="GM1403" i="14"/>
  <c r="GM1908" i="14" s="1"/>
  <c r="GQ1403" i="14"/>
  <c r="GQ1908" i="14" s="1"/>
  <c r="GU1403" i="14"/>
  <c r="GU1908" i="14" s="1"/>
  <c r="GY1403" i="14"/>
  <c r="GY1908" i="14" s="1"/>
  <c r="HC1403" i="14"/>
  <c r="HC1908" i="14" s="1"/>
  <c r="HG1403" i="14"/>
  <c r="HG1908" i="14" s="1"/>
  <c r="HK1403" i="14"/>
  <c r="HK1908" i="14" s="1"/>
  <c r="HO1403" i="14"/>
  <c r="HO1908" i="14" s="1"/>
  <c r="HS1403" i="14"/>
  <c r="HS1908" i="14" s="1"/>
  <c r="HW1403" i="14"/>
  <c r="HW1908" i="14" s="1"/>
  <c r="IA1403" i="14"/>
  <c r="IA1908" i="14" s="1"/>
  <c r="IE1403" i="14"/>
  <c r="IE1908" i="14" s="1"/>
  <c r="II1403" i="14"/>
  <c r="II1908" i="14" s="1"/>
  <c r="IM1403" i="14"/>
  <c r="IM1908" i="14" s="1"/>
  <c r="IQ1403" i="14"/>
  <c r="IQ1908" i="14" s="1"/>
  <c r="IU1403" i="14"/>
  <c r="IU1908" i="14" s="1"/>
  <c r="IY1403" i="14"/>
  <c r="IY1908" i="14" s="1"/>
  <c r="JC1403" i="14"/>
  <c r="JC1908" i="14" s="1"/>
  <c r="JG1403" i="14"/>
  <c r="JG1908" i="14" s="1"/>
  <c r="JK1403" i="14"/>
  <c r="JK1908" i="14" s="1"/>
  <c r="JO1403" i="14"/>
  <c r="JO1908" i="14" s="1"/>
  <c r="JS1403" i="14"/>
  <c r="JS1908" i="14" s="1"/>
  <c r="JW1403" i="14"/>
  <c r="JW1908" i="14" s="1"/>
  <c r="KA1403" i="14"/>
  <c r="KA1908" i="14" s="1"/>
  <c r="KE1403" i="14"/>
  <c r="KE1908" i="14" s="1"/>
  <c r="KI1403" i="14"/>
  <c r="KI1908" i="14" s="1"/>
  <c r="KM1403" i="14"/>
  <c r="KM1908" i="14" s="1"/>
  <c r="KQ1403" i="14"/>
  <c r="KQ1908" i="14" s="1"/>
  <c r="KU1403" i="14"/>
  <c r="KU1908" i="14" s="1"/>
  <c r="KY1403" i="14"/>
  <c r="KY1908" i="14" s="1"/>
  <c r="LC1403" i="14"/>
  <c r="LC1908" i="14" s="1"/>
  <c r="LG1403" i="14"/>
  <c r="LG1908" i="14" s="1"/>
  <c r="LK1403" i="14"/>
  <c r="LK1908" i="14" s="1"/>
  <c r="LO1403" i="14"/>
  <c r="LO1908" i="14" s="1"/>
  <c r="LS1403" i="14"/>
  <c r="LS1908" i="14" s="1"/>
  <c r="LW1403" i="14"/>
  <c r="LW1908" i="14" s="1"/>
  <c r="MA1403" i="14"/>
  <c r="MA1908" i="14" s="1"/>
  <c r="ME1403" i="14"/>
  <c r="ME1908" i="14" s="1"/>
  <c r="MI1403" i="14"/>
  <c r="MI1908" i="14" s="1"/>
  <c r="MM1403" i="14"/>
  <c r="MM1908" i="14" s="1"/>
  <c r="MQ1403" i="14"/>
  <c r="MQ1908" i="14" s="1"/>
  <c r="MU1403" i="14"/>
  <c r="MU1908" i="14" s="1"/>
  <c r="MY1403" i="14"/>
  <c r="MY1908" i="14" s="1"/>
  <c r="NC1403" i="14"/>
  <c r="NC1908" i="14" s="1"/>
  <c r="NG1403" i="14"/>
  <c r="NG1908" i="14" s="1"/>
  <c r="NK1403" i="14"/>
  <c r="NK1908" i="14" s="1"/>
  <c r="NO1403" i="14"/>
  <c r="NO1908" i="14" s="1"/>
  <c r="NS1403" i="14"/>
  <c r="NS1908" i="14" s="1"/>
  <c r="NW1403" i="14"/>
  <c r="NW1908" i="14" s="1"/>
  <c r="OA1403" i="14"/>
  <c r="OA1908" i="14" s="1"/>
  <c r="OE1403" i="14"/>
  <c r="OE1908" i="14" s="1"/>
  <c r="OI1403" i="14"/>
  <c r="OI1908" i="14" s="1"/>
  <c r="OM1403" i="14"/>
  <c r="OM1908" i="14" s="1"/>
  <c r="OQ1403" i="14"/>
  <c r="OQ1908" i="14" s="1"/>
  <c r="OU1403" i="14"/>
  <c r="OU1908" i="14" s="1"/>
  <c r="OY1403" i="14"/>
  <c r="OY1908" i="14" s="1"/>
  <c r="PC1403" i="14"/>
  <c r="PC1908" i="14" s="1"/>
  <c r="PG1403" i="14"/>
  <c r="PG1908" i="14" s="1"/>
  <c r="PK1403" i="14"/>
  <c r="PK1908" i="14" s="1"/>
  <c r="PO1403" i="14"/>
  <c r="PO1908" i="14" s="1"/>
  <c r="PS1403" i="14"/>
  <c r="PS1908" i="14" s="1"/>
  <c r="PW1403" i="14"/>
  <c r="PW1908" i="14" s="1"/>
  <c r="QA1403" i="14"/>
  <c r="QA1908" i="14" s="1"/>
  <c r="QE1403" i="14"/>
  <c r="QE1908" i="14" s="1"/>
  <c r="QI1403" i="14"/>
  <c r="QI1908" i="14" s="1"/>
  <c r="QM1403" i="14"/>
  <c r="QM1908" i="14" s="1"/>
  <c r="QQ1403" i="14"/>
  <c r="QQ1908" i="14" s="1"/>
  <c r="QU1403" i="14"/>
  <c r="QU1908" i="14" s="1"/>
  <c r="QY1403" i="14"/>
  <c r="QY1908" i="14" s="1"/>
  <c r="RC1403" i="14"/>
  <c r="RC1908" i="14" s="1"/>
  <c r="RG1403" i="14"/>
  <c r="RG1908" i="14" s="1"/>
  <c r="RK1403" i="14"/>
  <c r="RK1908" i="14" s="1"/>
  <c r="RO1403" i="14"/>
  <c r="RO1908" i="14" s="1"/>
  <c r="RS1403" i="14"/>
  <c r="RS1908" i="14" s="1"/>
  <c r="RW1403" i="14"/>
  <c r="RW1908" i="14" s="1"/>
  <c r="SA1403" i="14"/>
  <c r="SA1908" i="14" s="1"/>
  <c r="SE1403" i="14"/>
  <c r="SE1908" i="14" s="1"/>
  <c r="SI1403" i="14"/>
  <c r="SI1908" i="14" s="1"/>
  <c r="SM1403" i="14"/>
  <c r="SM1908" i="14" s="1"/>
  <c r="SQ1403" i="14"/>
  <c r="SQ1908" i="14" s="1"/>
  <c r="O1404" i="14"/>
  <c r="O1909" i="14" s="1"/>
  <c r="S1404" i="14"/>
  <c r="S1909" i="14" s="1"/>
  <c r="W1404" i="14"/>
  <c r="W1909" i="14" s="1"/>
  <c r="AA1404" i="14"/>
  <c r="AA1909" i="14" s="1"/>
  <c r="AE1404" i="14"/>
  <c r="AE1909" i="14" s="1"/>
  <c r="AI1404" i="14"/>
  <c r="AI1909" i="14" s="1"/>
  <c r="AM1404" i="14"/>
  <c r="AM1909" i="14" s="1"/>
  <c r="AQ1404" i="14"/>
  <c r="AQ1909" i="14" s="1"/>
  <c r="AU1404" i="14"/>
  <c r="AU1909" i="14" s="1"/>
  <c r="AY1404" i="14"/>
  <c r="AY1909" i="14" s="1"/>
  <c r="BC1404" i="14"/>
  <c r="BC1909" i="14" s="1"/>
  <c r="BG1404" i="14"/>
  <c r="BG1909" i="14" s="1"/>
  <c r="BK1404" i="14"/>
  <c r="BK1909" i="14" s="1"/>
  <c r="BO1404" i="14"/>
  <c r="BO1909" i="14" s="1"/>
  <c r="BS1404" i="14"/>
  <c r="BS1909" i="14" s="1"/>
  <c r="BW1404" i="14"/>
  <c r="BW1909" i="14" s="1"/>
  <c r="CA1404" i="14"/>
  <c r="CA1909" i="14" s="1"/>
  <c r="CE1404" i="14"/>
  <c r="CE1909" i="14" s="1"/>
  <c r="CI1404" i="14"/>
  <c r="CI1909" i="14" s="1"/>
  <c r="CM1404" i="14"/>
  <c r="CM1909" i="14" s="1"/>
  <c r="CQ1404" i="14"/>
  <c r="CQ1909" i="14" s="1"/>
  <c r="CU1404" i="14"/>
  <c r="CU1909" i="14" s="1"/>
  <c r="CY1404" i="14"/>
  <c r="CY1909" i="14" s="1"/>
  <c r="DC1404" i="14"/>
  <c r="DC1909" i="14" s="1"/>
  <c r="DG1404" i="14"/>
  <c r="DG1909" i="14" s="1"/>
  <c r="DK1404" i="14"/>
  <c r="DK1909" i="14" s="1"/>
  <c r="DO1404" i="14"/>
  <c r="DO1909" i="14" s="1"/>
  <c r="DS1404" i="14"/>
  <c r="DS1909" i="14" s="1"/>
  <c r="DW1404" i="14"/>
  <c r="DW1909" i="14" s="1"/>
  <c r="EA1404" i="14"/>
  <c r="EA1909" i="14" s="1"/>
  <c r="EE1404" i="14"/>
  <c r="EE1909" i="14" s="1"/>
  <c r="EI1404" i="14"/>
  <c r="EI1909" i="14" s="1"/>
  <c r="EM1404" i="14"/>
  <c r="EM1909" i="14" s="1"/>
  <c r="EQ1404" i="14"/>
  <c r="EQ1909" i="14" s="1"/>
  <c r="EU1404" i="14"/>
  <c r="EU1909" i="14" s="1"/>
  <c r="EY1404" i="14"/>
  <c r="EY1909" i="14" s="1"/>
  <c r="FC1404" i="14"/>
  <c r="FC1909" i="14" s="1"/>
  <c r="FG1404" i="14"/>
  <c r="FG1909" i="14" s="1"/>
  <c r="FK1404" i="14"/>
  <c r="FK1909" i="14" s="1"/>
  <c r="FO1404" i="14"/>
  <c r="FO1909" i="14" s="1"/>
  <c r="FS1404" i="14"/>
  <c r="FS1909" i="14" s="1"/>
  <c r="FW1404" i="14"/>
  <c r="FW1909" i="14" s="1"/>
  <c r="GA1404" i="14"/>
  <c r="GA1909" i="14" s="1"/>
  <c r="GE1404" i="14"/>
  <c r="GE1909" i="14" s="1"/>
  <c r="GI1404" i="14"/>
  <c r="GI1909" i="14" s="1"/>
  <c r="GM1404" i="14"/>
  <c r="GM1909" i="14" s="1"/>
  <c r="GQ1404" i="14"/>
  <c r="GQ1909" i="14" s="1"/>
  <c r="GU1404" i="14"/>
  <c r="GU1909" i="14" s="1"/>
  <c r="GY1404" i="14"/>
  <c r="GY1909" i="14" s="1"/>
  <c r="HC1404" i="14"/>
  <c r="HC1909" i="14" s="1"/>
  <c r="HG1404" i="14"/>
  <c r="HG1909" i="14" s="1"/>
  <c r="HK1404" i="14"/>
  <c r="HK1909" i="14" s="1"/>
  <c r="HO1404" i="14"/>
  <c r="HO1909" i="14" s="1"/>
  <c r="HS1404" i="14"/>
  <c r="HS1909" i="14" s="1"/>
  <c r="HW1404" i="14"/>
  <c r="HW1909" i="14" s="1"/>
  <c r="IA1404" i="14"/>
  <c r="IA1909" i="14" s="1"/>
  <c r="IE1404" i="14"/>
  <c r="IE1909" i="14" s="1"/>
  <c r="II1404" i="14"/>
  <c r="II1909" i="14" s="1"/>
  <c r="IM1404" i="14"/>
  <c r="IM1909" i="14" s="1"/>
  <c r="IQ1404" i="14"/>
  <c r="IQ1909" i="14" s="1"/>
  <c r="IU1404" i="14"/>
  <c r="IU1909" i="14" s="1"/>
  <c r="IY1404" i="14"/>
  <c r="IY1909" i="14" s="1"/>
  <c r="JC1404" i="14"/>
  <c r="JC1909" i="14" s="1"/>
  <c r="JG1404" i="14"/>
  <c r="JG1909" i="14" s="1"/>
  <c r="JK1404" i="14"/>
  <c r="JK1909" i="14" s="1"/>
  <c r="JO1404" i="14"/>
  <c r="JO1909" i="14" s="1"/>
  <c r="JS1404" i="14"/>
  <c r="JS1909" i="14" s="1"/>
  <c r="JW1404" i="14"/>
  <c r="JW1909" i="14" s="1"/>
  <c r="KA1404" i="14"/>
  <c r="KA1909" i="14" s="1"/>
  <c r="KE1404" i="14"/>
  <c r="KE1909" i="14" s="1"/>
  <c r="KI1404" i="14"/>
  <c r="KI1909" i="14" s="1"/>
  <c r="KM1404" i="14"/>
  <c r="KM1909" i="14" s="1"/>
  <c r="KQ1404" i="14"/>
  <c r="KQ1909" i="14" s="1"/>
  <c r="KU1404" i="14"/>
  <c r="KU1909" i="14" s="1"/>
  <c r="KY1404" i="14"/>
  <c r="KY1909" i="14" s="1"/>
  <c r="LC1404" i="14"/>
  <c r="LC1909" i="14" s="1"/>
  <c r="LG1404" i="14"/>
  <c r="LG1909" i="14" s="1"/>
  <c r="LK1404" i="14"/>
  <c r="LK1909" i="14" s="1"/>
  <c r="LO1404" i="14"/>
  <c r="LO1909" i="14" s="1"/>
  <c r="LS1404" i="14"/>
  <c r="LS1909" i="14" s="1"/>
  <c r="LW1404" i="14"/>
  <c r="LW1909" i="14" s="1"/>
  <c r="MA1404" i="14"/>
  <c r="MA1909" i="14" s="1"/>
  <c r="ME1404" i="14"/>
  <c r="ME1909" i="14" s="1"/>
  <c r="MI1404" i="14"/>
  <c r="MI1909" i="14" s="1"/>
  <c r="MM1404" i="14"/>
  <c r="MM1909" i="14" s="1"/>
  <c r="MQ1404" i="14"/>
  <c r="MQ1909" i="14" s="1"/>
  <c r="MU1404" i="14"/>
  <c r="MU1909" i="14" s="1"/>
  <c r="MY1404" i="14"/>
  <c r="MY1909" i="14" s="1"/>
  <c r="NC1404" i="14"/>
  <c r="NC1909" i="14" s="1"/>
  <c r="NG1404" i="14"/>
  <c r="NG1909" i="14" s="1"/>
  <c r="NK1404" i="14"/>
  <c r="NK1909" i="14" s="1"/>
  <c r="NO1404" i="14"/>
  <c r="NO1909" i="14" s="1"/>
  <c r="NS1404" i="14"/>
  <c r="NS1909" i="14" s="1"/>
  <c r="NW1404" i="14"/>
  <c r="NW1909" i="14" s="1"/>
  <c r="OA1404" i="14"/>
  <c r="OA1909" i="14" s="1"/>
  <c r="OE1404" i="14"/>
  <c r="OE1909" i="14" s="1"/>
  <c r="OI1404" i="14"/>
  <c r="OI1909" i="14" s="1"/>
  <c r="OM1404" i="14"/>
  <c r="OM1909" i="14" s="1"/>
  <c r="OQ1404" i="14"/>
  <c r="OQ1909" i="14" s="1"/>
  <c r="OU1404" i="14"/>
  <c r="OU1909" i="14" s="1"/>
  <c r="OY1404" i="14"/>
  <c r="OY1909" i="14" s="1"/>
  <c r="PC1404" i="14"/>
  <c r="PC1909" i="14" s="1"/>
  <c r="PG1404" i="14"/>
  <c r="PG1909" i="14" s="1"/>
  <c r="PK1404" i="14"/>
  <c r="PK1909" i="14" s="1"/>
  <c r="PO1404" i="14"/>
  <c r="PO1909" i="14" s="1"/>
  <c r="PS1404" i="14"/>
  <c r="PS1909" i="14" s="1"/>
  <c r="PW1404" i="14"/>
  <c r="PW1909" i="14" s="1"/>
  <c r="QA1404" i="14"/>
  <c r="QA1909" i="14" s="1"/>
  <c r="QE1404" i="14"/>
  <c r="QE1909" i="14" s="1"/>
  <c r="QI1404" i="14"/>
  <c r="QI1909" i="14" s="1"/>
  <c r="QM1404" i="14"/>
  <c r="QM1909" i="14" s="1"/>
  <c r="QQ1404" i="14"/>
  <c r="QQ1909" i="14" s="1"/>
  <c r="QU1404" i="14"/>
  <c r="QU1909" i="14" s="1"/>
  <c r="QY1404" i="14"/>
  <c r="QY1909" i="14" s="1"/>
  <c r="RC1404" i="14"/>
  <c r="RC1909" i="14" s="1"/>
  <c r="RG1404" i="14"/>
  <c r="RG1909" i="14" s="1"/>
  <c r="RK1404" i="14"/>
  <c r="RK1909" i="14" s="1"/>
  <c r="RO1404" i="14"/>
  <c r="RO1909" i="14" s="1"/>
  <c r="RS1404" i="14"/>
  <c r="RS1909" i="14" s="1"/>
  <c r="RW1404" i="14"/>
  <c r="RW1909" i="14" s="1"/>
  <c r="SA1404" i="14"/>
  <c r="SA1909" i="14" s="1"/>
  <c r="SE1404" i="14"/>
  <c r="SE1909" i="14" s="1"/>
  <c r="SI1404" i="14"/>
  <c r="SI1909" i="14" s="1"/>
  <c r="SM1404" i="14"/>
  <c r="SM1909" i="14" s="1"/>
  <c r="SQ1404" i="14"/>
  <c r="SQ1909" i="14" s="1"/>
  <c r="O1405" i="14"/>
  <c r="O1910" i="14" s="1"/>
  <c r="S1405" i="14"/>
  <c r="S1910" i="14" s="1"/>
  <c r="W1405" i="14"/>
  <c r="W1910" i="14" s="1"/>
  <c r="AA1405" i="14"/>
  <c r="AA1910" i="14" s="1"/>
  <c r="AE1405" i="14"/>
  <c r="AE1910" i="14" s="1"/>
  <c r="AI1405" i="14"/>
  <c r="AI1910" i="14" s="1"/>
  <c r="AM1405" i="14"/>
  <c r="AM1910" i="14" s="1"/>
  <c r="AQ1405" i="14"/>
  <c r="AQ1910" i="14" s="1"/>
  <c r="AU1405" i="14"/>
  <c r="AU1910" i="14" s="1"/>
  <c r="AY1405" i="14"/>
  <c r="AY1910" i="14" s="1"/>
  <c r="BC1405" i="14"/>
  <c r="BC1910" i="14" s="1"/>
  <c r="BG1405" i="14"/>
  <c r="BG1910" i="14" s="1"/>
  <c r="BK1405" i="14"/>
  <c r="BK1910" i="14" s="1"/>
  <c r="BO1405" i="14"/>
  <c r="BO1910" i="14" s="1"/>
  <c r="BS1405" i="14"/>
  <c r="BS1910" i="14" s="1"/>
  <c r="BW1405" i="14"/>
  <c r="BW1910" i="14" s="1"/>
  <c r="CA1405" i="14"/>
  <c r="CA1910" i="14" s="1"/>
  <c r="CE1405" i="14"/>
  <c r="CE1910" i="14" s="1"/>
  <c r="CI1405" i="14"/>
  <c r="CI1910" i="14" s="1"/>
  <c r="CM1405" i="14"/>
  <c r="CM1910" i="14" s="1"/>
  <c r="CQ1405" i="14"/>
  <c r="CQ1910" i="14" s="1"/>
  <c r="CU1405" i="14"/>
  <c r="CU1910" i="14" s="1"/>
  <c r="CY1405" i="14"/>
  <c r="CY1910" i="14" s="1"/>
  <c r="DC1405" i="14"/>
  <c r="DC1910" i="14" s="1"/>
  <c r="DG1405" i="14"/>
  <c r="DG1910" i="14" s="1"/>
  <c r="DK1405" i="14"/>
  <c r="DK1910" i="14" s="1"/>
  <c r="DO1405" i="14"/>
  <c r="DO1910" i="14" s="1"/>
  <c r="DS1405" i="14"/>
  <c r="DS1910" i="14" s="1"/>
  <c r="DW1405" i="14"/>
  <c r="DW1910" i="14" s="1"/>
  <c r="EA1405" i="14"/>
  <c r="EA1910" i="14" s="1"/>
  <c r="EE1405" i="14"/>
  <c r="EE1910" i="14" s="1"/>
  <c r="EI1405" i="14"/>
  <c r="EI1910" i="14" s="1"/>
  <c r="EM1405" i="14"/>
  <c r="EM1910" i="14" s="1"/>
  <c r="EQ1405" i="14"/>
  <c r="EQ1910" i="14" s="1"/>
  <c r="EU1405" i="14"/>
  <c r="EU1910" i="14" s="1"/>
  <c r="EY1405" i="14"/>
  <c r="EY1910" i="14" s="1"/>
  <c r="FC1405" i="14"/>
  <c r="FC1910" i="14" s="1"/>
  <c r="FG1405" i="14"/>
  <c r="FG1910" i="14" s="1"/>
  <c r="FK1405" i="14"/>
  <c r="FK1910" i="14" s="1"/>
  <c r="FO1405" i="14"/>
  <c r="FO1910" i="14" s="1"/>
  <c r="FS1405" i="14"/>
  <c r="FS1910" i="14" s="1"/>
  <c r="FW1405" i="14"/>
  <c r="FW1910" i="14" s="1"/>
  <c r="GA1405" i="14"/>
  <c r="GA1910" i="14" s="1"/>
  <c r="GE1405" i="14"/>
  <c r="GE1910" i="14" s="1"/>
  <c r="GI1405" i="14"/>
  <c r="GI1910" i="14" s="1"/>
  <c r="GM1405" i="14"/>
  <c r="GM1910" i="14" s="1"/>
  <c r="GQ1405" i="14"/>
  <c r="GQ1910" i="14" s="1"/>
  <c r="GU1405" i="14"/>
  <c r="GU1910" i="14" s="1"/>
  <c r="GY1405" i="14"/>
  <c r="GY1910" i="14" s="1"/>
  <c r="HC1405" i="14"/>
  <c r="HC1910" i="14" s="1"/>
  <c r="HG1405" i="14"/>
  <c r="HG1910" i="14" s="1"/>
  <c r="HK1405" i="14"/>
  <c r="HK1910" i="14" s="1"/>
  <c r="HO1405" i="14"/>
  <c r="HO1910" i="14" s="1"/>
  <c r="HS1405" i="14"/>
  <c r="HS1910" i="14" s="1"/>
  <c r="HW1405" i="14"/>
  <c r="HW1910" i="14" s="1"/>
  <c r="IA1405" i="14"/>
  <c r="IA1910" i="14" s="1"/>
  <c r="IE1405" i="14"/>
  <c r="IE1910" i="14" s="1"/>
  <c r="II1405" i="14"/>
  <c r="II1910" i="14" s="1"/>
  <c r="IM1405" i="14"/>
  <c r="IM1910" i="14" s="1"/>
  <c r="IQ1405" i="14"/>
  <c r="IQ1910" i="14" s="1"/>
  <c r="IU1405" i="14"/>
  <c r="IU1910" i="14" s="1"/>
  <c r="IY1405" i="14"/>
  <c r="IY1910" i="14" s="1"/>
  <c r="JC1405" i="14"/>
  <c r="JC1910" i="14" s="1"/>
  <c r="JG1405" i="14"/>
  <c r="JG1910" i="14" s="1"/>
  <c r="JK1405" i="14"/>
  <c r="JK1910" i="14" s="1"/>
  <c r="JO1405" i="14"/>
  <c r="JO1910" i="14" s="1"/>
  <c r="JS1405" i="14"/>
  <c r="JS1910" i="14" s="1"/>
  <c r="JW1405" i="14"/>
  <c r="JW1910" i="14" s="1"/>
  <c r="KA1405" i="14"/>
  <c r="KA1910" i="14" s="1"/>
  <c r="KE1405" i="14"/>
  <c r="KE1910" i="14" s="1"/>
  <c r="KI1405" i="14"/>
  <c r="KI1910" i="14" s="1"/>
  <c r="KM1405" i="14"/>
  <c r="KM1910" i="14" s="1"/>
  <c r="KQ1405" i="14"/>
  <c r="KQ1910" i="14" s="1"/>
  <c r="KU1405" i="14"/>
  <c r="KU1910" i="14" s="1"/>
  <c r="KY1405" i="14"/>
  <c r="KY1910" i="14" s="1"/>
  <c r="LC1405" i="14"/>
  <c r="LC1910" i="14" s="1"/>
  <c r="LG1405" i="14"/>
  <c r="LG1910" i="14" s="1"/>
  <c r="LK1405" i="14"/>
  <c r="LK1910" i="14" s="1"/>
  <c r="LO1405" i="14"/>
  <c r="LO1910" i="14" s="1"/>
  <c r="LS1405" i="14"/>
  <c r="LS1910" i="14" s="1"/>
  <c r="LW1405" i="14"/>
  <c r="LW1910" i="14" s="1"/>
  <c r="MA1405" i="14"/>
  <c r="MA1910" i="14" s="1"/>
  <c r="ME1405" i="14"/>
  <c r="ME1910" i="14" s="1"/>
  <c r="MI1405" i="14"/>
  <c r="MI1910" i="14" s="1"/>
  <c r="MM1405" i="14"/>
  <c r="MM1910" i="14" s="1"/>
  <c r="MQ1405" i="14"/>
  <c r="MQ1910" i="14" s="1"/>
  <c r="MU1405" i="14"/>
  <c r="MU1910" i="14" s="1"/>
  <c r="MY1405" i="14"/>
  <c r="MY1910" i="14" s="1"/>
  <c r="NC1405" i="14"/>
  <c r="NC1910" i="14" s="1"/>
  <c r="NG1405" i="14"/>
  <c r="NG1910" i="14" s="1"/>
  <c r="NK1405" i="14"/>
  <c r="NK1910" i="14" s="1"/>
  <c r="NO1405" i="14"/>
  <c r="NO1910" i="14" s="1"/>
  <c r="NS1405" i="14"/>
  <c r="NS1910" i="14" s="1"/>
  <c r="NW1405" i="14"/>
  <c r="NW1910" i="14" s="1"/>
  <c r="OA1405" i="14"/>
  <c r="OA1910" i="14" s="1"/>
  <c r="OE1405" i="14"/>
  <c r="OE1910" i="14" s="1"/>
  <c r="OI1405" i="14"/>
  <c r="OI1910" i="14" s="1"/>
  <c r="OM1405" i="14"/>
  <c r="OM1910" i="14" s="1"/>
  <c r="OQ1405" i="14"/>
  <c r="OQ1910" i="14" s="1"/>
  <c r="OU1405" i="14"/>
  <c r="OU1910" i="14" s="1"/>
  <c r="OY1405" i="14"/>
  <c r="OY1910" i="14" s="1"/>
  <c r="PC1405" i="14"/>
  <c r="PC1910" i="14" s="1"/>
  <c r="PG1405" i="14"/>
  <c r="PG1910" i="14" s="1"/>
  <c r="PK1405" i="14"/>
  <c r="PK1910" i="14" s="1"/>
  <c r="PO1405" i="14"/>
  <c r="PO1910" i="14" s="1"/>
  <c r="PS1405" i="14"/>
  <c r="PS1910" i="14" s="1"/>
  <c r="PW1405" i="14"/>
  <c r="PW1910" i="14" s="1"/>
  <c r="QA1405" i="14"/>
  <c r="QA1910" i="14" s="1"/>
  <c r="QE1405" i="14"/>
  <c r="QE1910" i="14" s="1"/>
  <c r="QI1405" i="14"/>
  <c r="QI1910" i="14" s="1"/>
  <c r="QM1405" i="14"/>
  <c r="QM1910" i="14" s="1"/>
  <c r="QQ1405" i="14"/>
  <c r="QQ1910" i="14" s="1"/>
  <c r="QU1405" i="14"/>
  <c r="QU1910" i="14" s="1"/>
  <c r="QY1405" i="14"/>
  <c r="QY1910" i="14" s="1"/>
  <c r="RC1405" i="14"/>
  <c r="RC1910" i="14" s="1"/>
  <c r="RG1405" i="14"/>
  <c r="RG1910" i="14" s="1"/>
  <c r="RK1405" i="14"/>
  <c r="RK1910" i="14" s="1"/>
  <c r="RO1405" i="14"/>
  <c r="RO1910" i="14" s="1"/>
  <c r="RS1405" i="14"/>
  <c r="RS1910" i="14" s="1"/>
  <c r="RW1405" i="14"/>
  <c r="RW1910" i="14" s="1"/>
  <c r="SA1405" i="14"/>
  <c r="SA1910" i="14" s="1"/>
  <c r="SE1405" i="14"/>
  <c r="SE1910" i="14" s="1"/>
  <c r="SI1405" i="14"/>
  <c r="SI1910" i="14" s="1"/>
  <c r="SM1405" i="14"/>
  <c r="SM1910" i="14" s="1"/>
  <c r="SQ1405" i="14"/>
  <c r="SQ1910" i="14" s="1"/>
  <c r="O1406" i="14"/>
  <c r="O1911" i="14" s="1"/>
  <c r="S1406" i="14"/>
  <c r="S1911" i="14" s="1"/>
  <c r="W1406" i="14"/>
  <c r="W1911" i="14" s="1"/>
  <c r="AA1406" i="14"/>
  <c r="AA1911" i="14" s="1"/>
  <c r="AE1406" i="14"/>
  <c r="AE1911" i="14" s="1"/>
  <c r="AI1406" i="14"/>
  <c r="AI1911" i="14" s="1"/>
  <c r="AM1406" i="14"/>
  <c r="AM1911" i="14" s="1"/>
  <c r="AQ1406" i="14"/>
  <c r="AQ1911" i="14" s="1"/>
  <c r="AU1406" i="14"/>
  <c r="AU1911" i="14" s="1"/>
  <c r="AY1406" i="14"/>
  <c r="AY1911" i="14" s="1"/>
  <c r="BC1406" i="14"/>
  <c r="BC1911" i="14" s="1"/>
  <c r="BG1406" i="14"/>
  <c r="BG1911" i="14" s="1"/>
  <c r="BK1406" i="14"/>
  <c r="BK1911" i="14" s="1"/>
  <c r="BO1406" i="14"/>
  <c r="BO1911" i="14" s="1"/>
  <c r="BS1406" i="14"/>
  <c r="BS1911" i="14" s="1"/>
  <c r="BW1406" i="14"/>
  <c r="BW1911" i="14" s="1"/>
  <c r="CA1406" i="14"/>
  <c r="CA1911" i="14" s="1"/>
  <c r="CE1406" i="14"/>
  <c r="CE1911" i="14" s="1"/>
  <c r="CI1406" i="14"/>
  <c r="CI1911" i="14" s="1"/>
  <c r="CM1406" i="14"/>
  <c r="CM1911" i="14" s="1"/>
  <c r="CQ1406" i="14"/>
  <c r="CQ1911" i="14" s="1"/>
  <c r="CU1406" i="14"/>
  <c r="CU1911" i="14" s="1"/>
  <c r="CY1406" i="14"/>
  <c r="CY1911" i="14" s="1"/>
  <c r="DC1406" i="14"/>
  <c r="DC1911" i="14" s="1"/>
  <c r="DG1406" i="14"/>
  <c r="DG1911" i="14" s="1"/>
  <c r="DK1406" i="14"/>
  <c r="DK1911" i="14" s="1"/>
  <c r="DO1406" i="14"/>
  <c r="DO1911" i="14" s="1"/>
  <c r="DS1406" i="14"/>
  <c r="DS1911" i="14" s="1"/>
  <c r="DW1406" i="14"/>
  <c r="DW1911" i="14" s="1"/>
  <c r="EA1406" i="14"/>
  <c r="EA1911" i="14" s="1"/>
  <c r="EE1406" i="14"/>
  <c r="EE1911" i="14" s="1"/>
  <c r="EI1406" i="14"/>
  <c r="EI1911" i="14" s="1"/>
  <c r="EM1406" i="14"/>
  <c r="EM1911" i="14" s="1"/>
  <c r="EQ1406" i="14"/>
  <c r="EQ1911" i="14" s="1"/>
  <c r="EU1406" i="14"/>
  <c r="EU1911" i="14" s="1"/>
  <c r="EY1406" i="14"/>
  <c r="EY1911" i="14" s="1"/>
  <c r="FC1406" i="14"/>
  <c r="FC1911" i="14" s="1"/>
  <c r="FG1406" i="14"/>
  <c r="FG1911" i="14" s="1"/>
  <c r="FK1406" i="14"/>
  <c r="FK1911" i="14" s="1"/>
  <c r="FO1406" i="14"/>
  <c r="FO1911" i="14" s="1"/>
  <c r="FS1406" i="14"/>
  <c r="FS1911" i="14" s="1"/>
  <c r="FW1406" i="14"/>
  <c r="FW1911" i="14" s="1"/>
  <c r="GA1406" i="14"/>
  <c r="GA1911" i="14" s="1"/>
  <c r="GE1406" i="14"/>
  <c r="GE1911" i="14" s="1"/>
  <c r="GI1406" i="14"/>
  <c r="GI1911" i="14" s="1"/>
  <c r="GM1406" i="14"/>
  <c r="GM1911" i="14" s="1"/>
  <c r="GQ1406" i="14"/>
  <c r="GQ1911" i="14" s="1"/>
  <c r="GU1406" i="14"/>
  <c r="GU1911" i="14" s="1"/>
  <c r="GY1406" i="14"/>
  <c r="GY1911" i="14" s="1"/>
  <c r="HC1406" i="14"/>
  <c r="HC1911" i="14" s="1"/>
  <c r="HG1406" i="14"/>
  <c r="HG1911" i="14" s="1"/>
  <c r="HK1406" i="14"/>
  <c r="HK1911" i="14" s="1"/>
  <c r="HO1406" i="14"/>
  <c r="HO1911" i="14" s="1"/>
  <c r="HS1406" i="14"/>
  <c r="HS1911" i="14" s="1"/>
  <c r="HW1406" i="14"/>
  <c r="HW1911" i="14" s="1"/>
  <c r="IA1406" i="14"/>
  <c r="IA1911" i="14" s="1"/>
  <c r="IE1406" i="14"/>
  <c r="IE1911" i="14" s="1"/>
  <c r="II1406" i="14"/>
  <c r="II1911" i="14" s="1"/>
  <c r="IM1406" i="14"/>
  <c r="IM1911" i="14" s="1"/>
  <c r="IQ1406" i="14"/>
  <c r="IQ1911" i="14" s="1"/>
  <c r="IU1406" i="14"/>
  <c r="IU1911" i="14" s="1"/>
  <c r="IY1406" i="14"/>
  <c r="IY1911" i="14" s="1"/>
  <c r="JC1406" i="14"/>
  <c r="JC1911" i="14" s="1"/>
  <c r="JG1406" i="14"/>
  <c r="JG1911" i="14" s="1"/>
  <c r="JK1406" i="14"/>
  <c r="JK1911" i="14" s="1"/>
  <c r="JO1406" i="14"/>
  <c r="JO1911" i="14" s="1"/>
  <c r="JS1406" i="14"/>
  <c r="JS1911" i="14" s="1"/>
  <c r="JW1406" i="14"/>
  <c r="JW1911" i="14" s="1"/>
  <c r="KA1406" i="14"/>
  <c r="KA1911" i="14" s="1"/>
  <c r="KE1406" i="14"/>
  <c r="KE1911" i="14" s="1"/>
  <c r="KI1406" i="14"/>
  <c r="KI1911" i="14" s="1"/>
  <c r="KM1406" i="14"/>
  <c r="KM1911" i="14" s="1"/>
  <c r="KQ1406" i="14"/>
  <c r="KQ1911" i="14" s="1"/>
  <c r="KU1406" i="14"/>
  <c r="KU1911" i="14" s="1"/>
  <c r="KY1406" i="14"/>
  <c r="KY1911" i="14" s="1"/>
  <c r="LC1406" i="14"/>
  <c r="LC1911" i="14" s="1"/>
  <c r="LG1406" i="14"/>
  <c r="LG1911" i="14" s="1"/>
  <c r="LK1406" i="14"/>
  <c r="LK1911" i="14" s="1"/>
  <c r="LO1406" i="14"/>
  <c r="LO1911" i="14" s="1"/>
  <c r="LS1406" i="14"/>
  <c r="LS1911" i="14" s="1"/>
  <c r="LW1406" i="14"/>
  <c r="LW1911" i="14" s="1"/>
  <c r="MA1406" i="14"/>
  <c r="MA1911" i="14" s="1"/>
  <c r="ME1406" i="14"/>
  <c r="ME1911" i="14" s="1"/>
  <c r="MI1406" i="14"/>
  <c r="MI1911" i="14" s="1"/>
  <c r="MM1406" i="14"/>
  <c r="MM1911" i="14" s="1"/>
  <c r="MQ1406" i="14"/>
  <c r="MQ1911" i="14" s="1"/>
  <c r="MU1406" i="14"/>
  <c r="MU1911" i="14" s="1"/>
  <c r="MY1406" i="14"/>
  <c r="MY1911" i="14" s="1"/>
  <c r="NC1406" i="14"/>
  <c r="NC1911" i="14" s="1"/>
  <c r="NG1406" i="14"/>
  <c r="NG1911" i="14" s="1"/>
  <c r="NK1406" i="14"/>
  <c r="NK1911" i="14" s="1"/>
  <c r="NO1406" i="14"/>
  <c r="NO1911" i="14" s="1"/>
  <c r="NS1406" i="14"/>
  <c r="NS1911" i="14" s="1"/>
  <c r="NW1406" i="14"/>
  <c r="NW1911" i="14" s="1"/>
  <c r="OA1406" i="14"/>
  <c r="OA1911" i="14" s="1"/>
  <c r="OE1406" i="14"/>
  <c r="OE1911" i="14" s="1"/>
  <c r="OI1406" i="14"/>
  <c r="OI1911" i="14" s="1"/>
  <c r="OM1406" i="14"/>
  <c r="OM1911" i="14" s="1"/>
  <c r="OQ1406" i="14"/>
  <c r="OQ1911" i="14" s="1"/>
  <c r="OU1406" i="14"/>
  <c r="OU1911" i="14" s="1"/>
  <c r="OY1406" i="14"/>
  <c r="OY1911" i="14" s="1"/>
  <c r="PC1406" i="14"/>
  <c r="PC1911" i="14" s="1"/>
  <c r="PG1406" i="14"/>
  <c r="PG1911" i="14" s="1"/>
  <c r="PK1406" i="14"/>
  <c r="PK1911" i="14" s="1"/>
  <c r="PO1406" i="14"/>
  <c r="PO1911" i="14" s="1"/>
  <c r="PS1406" i="14"/>
  <c r="PS1911" i="14" s="1"/>
  <c r="PW1406" i="14"/>
  <c r="PW1911" i="14" s="1"/>
  <c r="QA1406" i="14"/>
  <c r="QA1911" i="14" s="1"/>
  <c r="QE1406" i="14"/>
  <c r="QE1911" i="14" s="1"/>
  <c r="QI1406" i="14"/>
  <c r="QI1911" i="14" s="1"/>
  <c r="QM1406" i="14"/>
  <c r="QM1911" i="14" s="1"/>
  <c r="QQ1406" i="14"/>
  <c r="QQ1911" i="14" s="1"/>
  <c r="QU1406" i="14"/>
  <c r="QU1911" i="14" s="1"/>
  <c r="QY1406" i="14"/>
  <c r="QY1911" i="14" s="1"/>
  <c r="RC1406" i="14"/>
  <c r="RC1911" i="14" s="1"/>
  <c r="RG1406" i="14"/>
  <c r="RG1911" i="14" s="1"/>
  <c r="RK1406" i="14"/>
  <c r="RK1911" i="14" s="1"/>
  <c r="RO1406" i="14"/>
  <c r="RO1911" i="14" s="1"/>
  <c r="RS1406" i="14"/>
  <c r="RS1911" i="14" s="1"/>
  <c r="RW1406" i="14"/>
  <c r="RW1911" i="14" s="1"/>
  <c r="SA1406" i="14"/>
  <c r="SA1911" i="14" s="1"/>
  <c r="SE1406" i="14"/>
  <c r="SE1911" i="14" s="1"/>
  <c r="SI1406" i="14"/>
  <c r="SI1911" i="14" s="1"/>
  <c r="SM1406" i="14"/>
  <c r="SM1911" i="14" s="1"/>
  <c r="SQ1406" i="14"/>
  <c r="SQ1911" i="14" s="1"/>
  <c r="O1407" i="14"/>
  <c r="O1912" i="14" s="1"/>
  <c r="S1407" i="14"/>
  <c r="S1912" i="14" s="1"/>
  <c r="W1407" i="14"/>
  <c r="W1912" i="14" s="1"/>
  <c r="AA1407" i="14"/>
  <c r="AA1912" i="14" s="1"/>
  <c r="AE1407" i="14"/>
  <c r="AE1912" i="14" s="1"/>
  <c r="AI1407" i="14"/>
  <c r="AI1912" i="14" s="1"/>
  <c r="AM1407" i="14"/>
  <c r="AM1912" i="14" s="1"/>
  <c r="AQ1407" i="14"/>
  <c r="AQ1912" i="14" s="1"/>
  <c r="AU1407" i="14"/>
  <c r="AU1912" i="14" s="1"/>
  <c r="AY1407" i="14"/>
  <c r="AY1912" i="14" s="1"/>
  <c r="BC1407" i="14"/>
  <c r="BC1912" i="14" s="1"/>
  <c r="BG1407" i="14"/>
  <c r="BG1912" i="14" s="1"/>
  <c r="BK1407" i="14"/>
  <c r="BK1912" i="14" s="1"/>
  <c r="BO1407" i="14"/>
  <c r="BO1912" i="14" s="1"/>
  <c r="BS1407" i="14"/>
  <c r="BS1912" i="14" s="1"/>
  <c r="BW1407" i="14"/>
  <c r="BW1912" i="14" s="1"/>
  <c r="CA1407" i="14"/>
  <c r="CA1912" i="14" s="1"/>
  <c r="CE1407" i="14"/>
  <c r="CE1912" i="14" s="1"/>
  <c r="CI1407" i="14"/>
  <c r="CI1912" i="14" s="1"/>
  <c r="CM1407" i="14"/>
  <c r="CM1912" i="14" s="1"/>
  <c r="CQ1407" i="14"/>
  <c r="CQ1912" i="14" s="1"/>
  <c r="CU1407" i="14"/>
  <c r="CU1912" i="14" s="1"/>
  <c r="CY1407" i="14"/>
  <c r="CY1912" i="14" s="1"/>
  <c r="DC1407" i="14"/>
  <c r="DC1912" i="14" s="1"/>
  <c r="DG1407" i="14"/>
  <c r="DG1912" i="14" s="1"/>
  <c r="DK1407" i="14"/>
  <c r="DK1912" i="14" s="1"/>
  <c r="DO1407" i="14"/>
  <c r="DO1912" i="14" s="1"/>
  <c r="DS1407" i="14"/>
  <c r="DS1912" i="14" s="1"/>
  <c r="DW1407" i="14"/>
  <c r="DW1912" i="14" s="1"/>
  <c r="EA1407" i="14"/>
  <c r="EA1912" i="14" s="1"/>
  <c r="EE1407" i="14"/>
  <c r="EE1912" i="14" s="1"/>
  <c r="EI1407" i="14"/>
  <c r="EI1912" i="14" s="1"/>
  <c r="EM1407" i="14"/>
  <c r="EM1912" i="14" s="1"/>
  <c r="EQ1407" i="14"/>
  <c r="EQ1912" i="14" s="1"/>
  <c r="EU1407" i="14"/>
  <c r="EU1912" i="14" s="1"/>
  <c r="EY1407" i="14"/>
  <c r="EY1912" i="14" s="1"/>
  <c r="FC1407" i="14"/>
  <c r="FC1912" i="14" s="1"/>
  <c r="FG1407" i="14"/>
  <c r="FG1912" i="14" s="1"/>
  <c r="FK1407" i="14"/>
  <c r="FK1912" i="14" s="1"/>
  <c r="FO1407" i="14"/>
  <c r="FO1912" i="14" s="1"/>
  <c r="FS1407" i="14"/>
  <c r="FS1912" i="14" s="1"/>
  <c r="FW1407" i="14"/>
  <c r="FW1912" i="14" s="1"/>
  <c r="GA1407" i="14"/>
  <c r="GA1912" i="14" s="1"/>
  <c r="GE1407" i="14"/>
  <c r="GE1912" i="14" s="1"/>
  <c r="GI1407" i="14"/>
  <c r="GI1912" i="14" s="1"/>
  <c r="GM1407" i="14"/>
  <c r="GM1912" i="14" s="1"/>
  <c r="GQ1407" i="14"/>
  <c r="GQ1912" i="14" s="1"/>
  <c r="GU1407" i="14"/>
  <c r="GU1912" i="14" s="1"/>
  <c r="GY1407" i="14"/>
  <c r="GY1912" i="14" s="1"/>
  <c r="HC1407" i="14"/>
  <c r="HC1912" i="14" s="1"/>
  <c r="HG1407" i="14"/>
  <c r="HG1912" i="14" s="1"/>
  <c r="HK1407" i="14"/>
  <c r="HK1912" i="14" s="1"/>
  <c r="HO1407" i="14"/>
  <c r="HO1912" i="14" s="1"/>
  <c r="HS1407" i="14"/>
  <c r="HS1912" i="14" s="1"/>
  <c r="HW1407" i="14"/>
  <c r="HW1912" i="14" s="1"/>
  <c r="IA1407" i="14"/>
  <c r="IA1912" i="14" s="1"/>
  <c r="IE1407" i="14"/>
  <c r="IE1912" i="14" s="1"/>
  <c r="II1407" i="14"/>
  <c r="II1912" i="14" s="1"/>
  <c r="IM1407" i="14"/>
  <c r="IM1912" i="14" s="1"/>
  <c r="IQ1407" i="14"/>
  <c r="IQ1912" i="14" s="1"/>
  <c r="IU1407" i="14"/>
  <c r="IU1912" i="14" s="1"/>
  <c r="IY1407" i="14"/>
  <c r="IY1912" i="14" s="1"/>
  <c r="JC1407" i="14"/>
  <c r="JC1912" i="14" s="1"/>
  <c r="JG1407" i="14"/>
  <c r="JG1912" i="14" s="1"/>
  <c r="JK1407" i="14"/>
  <c r="JK1912" i="14" s="1"/>
  <c r="JO1407" i="14"/>
  <c r="JO1912" i="14" s="1"/>
  <c r="JS1407" i="14"/>
  <c r="JS1912" i="14" s="1"/>
  <c r="JW1407" i="14"/>
  <c r="JW1912" i="14" s="1"/>
  <c r="KA1407" i="14"/>
  <c r="KA1912" i="14" s="1"/>
  <c r="KE1407" i="14"/>
  <c r="KE1912" i="14" s="1"/>
  <c r="KI1407" i="14"/>
  <c r="KI1912" i="14" s="1"/>
  <c r="KM1407" i="14"/>
  <c r="KM1912" i="14" s="1"/>
  <c r="KQ1407" i="14"/>
  <c r="KQ1912" i="14" s="1"/>
  <c r="KU1407" i="14"/>
  <c r="KU1912" i="14" s="1"/>
  <c r="KY1407" i="14"/>
  <c r="KY1912" i="14" s="1"/>
  <c r="LC1407" i="14"/>
  <c r="LC1912" i="14" s="1"/>
  <c r="LG1407" i="14"/>
  <c r="LG1912" i="14" s="1"/>
  <c r="LK1407" i="14"/>
  <c r="LK1912" i="14" s="1"/>
  <c r="LO1407" i="14"/>
  <c r="LO1912" i="14" s="1"/>
  <c r="LS1407" i="14"/>
  <c r="LS1912" i="14" s="1"/>
  <c r="LW1407" i="14"/>
  <c r="LW1912" i="14" s="1"/>
  <c r="MA1407" i="14"/>
  <c r="MA1912" i="14" s="1"/>
  <c r="ME1407" i="14"/>
  <c r="ME1912" i="14" s="1"/>
  <c r="MI1407" i="14"/>
  <c r="MI1912" i="14" s="1"/>
  <c r="MM1407" i="14"/>
  <c r="MM1912" i="14" s="1"/>
  <c r="MQ1407" i="14"/>
  <c r="MQ1912" i="14" s="1"/>
  <c r="MU1407" i="14"/>
  <c r="MU1912" i="14" s="1"/>
  <c r="MY1407" i="14"/>
  <c r="MY1912" i="14" s="1"/>
  <c r="NC1407" i="14"/>
  <c r="NC1912" i="14" s="1"/>
  <c r="NG1407" i="14"/>
  <c r="NG1912" i="14" s="1"/>
  <c r="NK1407" i="14"/>
  <c r="NK1912" i="14" s="1"/>
  <c r="NO1407" i="14"/>
  <c r="NO1912" i="14" s="1"/>
  <c r="NS1407" i="14"/>
  <c r="NS1912" i="14" s="1"/>
  <c r="NW1407" i="14"/>
  <c r="NW1912" i="14" s="1"/>
  <c r="OA1407" i="14"/>
  <c r="OA1912" i="14" s="1"/>
  <c r="OE1407" i="14"/>
  <c r="OE1912" i="14" s="1"/>
  <c r="OI1407" i="14"/>
  <c r="OI1912" i="14" s="1"/>
  <c r="OM1407" i="14"/>
  <c r="OM1912" i="14" s="1"/>
  <c r="OQ1407" i="14"/>
  <c r="OQ1912" i="14" s="1"/>
  <c r="OU1407" i="14"/>
  <c r="OU1912" i="14" s="1"/>
  <c r="OY1407" i="14"/>
  <c r="OY1912" i="14" s="1"/>
  <c r="PC1407" i="14"/>
  <c r="PC1912" i="14" s="1"/>
  <c r="PG1407" i="14"/>
  <c r="PG1912" i="14" s="1"/>
  <c r="PK1407" i="14"/>
  <c r="PK1912" i="14" s="1"/>
  <c r="PO1407" i="14"/>
  <c r="PO1912" i="14" s="1"/>
  <c r="PS1407" i="14"/>
  <c r="PS1912" i="14" s="1"/>
  <c r="PW1407" i="14"/>
  <c r="PW1912" i="14" s="1"/>
  <c r="QA1407" i="14"/>
  <c r="QA1912" i="14" s="1"/>
  <c r="QE1407" i="14"/>
  <c r="QE1912" i="14" s="1"/>
  <c r="QI1407" i="14"/>
  <c r="QI1912" i="14" s="1"/>
  <c r="QM1407" i="14"/>
  <c r="QM1912" i="14" s="1"/>
  <c r="QQ1407" i="14"/>
  <c r="QQ1912" i="14" s="1"/>
  <c r="QU1407" i="14"/>
  <c r="QU1912" i="14" s="1"/>
  <c r="QY1407" i="14"/>
  <c r="QY1912" i="14" s="1"/>
  <c r="RC1407" i="14"/>
  <c r="RC1912" i="14" s="1"/>
  <c r="RG1407" i="14"/>
  <c r="RG1912" i="14" s="1"/>
  <c r="RK1407" i="14"/>
  <c r="RK1912" i="14" s="1"/>
  <c r="RO1407" i="14"/>
  <c r="RO1912" i="14" s="1"/>
  <c r="RS1407" i="14"/>
  <c r="RS1912" i="14" s="1"/>
  <c r="RW1407" i="14"/>
  <c r="RW1912" i="14" s="1"/>
  <c r="SA1407" i="14"/>
  <c r="SA1912" i="14" s="1"/>
  <c r="SE1407" i="14"/>
  <c r="SE1912" i="14" s="1"/>
  <c r="SI1407" i="14"/>
  <c r="SI1912" i="14" s="1"/>
  <c r="SM1407" i="14"/>
  <c r="SM1912" i="14" s="1"/>
  <c r="SQ1407" i="14"/>
  <c r="SQ1912" i="14" s="1"/>
  <c r="O1408" i="14"/>
  <c r="O1913" i="14" s="1"/>
  <c r="S1408" i="14"/>
  <c r="S1913" i="14" s="1"/>
  <c r="W1408" i="14"/>
  <c r="W1913" i="14" s="1"/>
  <c r="AA1408" i="14"/>
  <c r="AA1913" i="14" s="1"/>
  <c r="AE1408" i="14"/>
  <c r="AE1913" i="14" s="1"/>
  <c r="AI1408" i="14"/>
  <c r="AI1913" i="14" s="1"/>
  <c r="AM1408" i="14"/>
  <c r="AM1913" i="14" s="1"/>
  <c r="AQ1408" i="14"/>
  <c r="AQ1913" i="14" s="1"/>
  <c r="AU1408" i="14"/>
  <c r="AU1913" i="14" s="1"/>
  <c r="AY1408" i="14"/>
  <c r="AY1913" i="14" s="1"/>
  <c r="BC1408" i="14"/>
  <c r="BC1913" i="14" s="1"/>
  <c r="BG1408" i="14"/>
  <c r="BG1913" i="14" s="1"/>
  <c r="BK1408" i="14"/>
  <c r="BK1913" i="14" s="1"/>
  <c r="BO1408" i="14"/>
  <c r="BO1913" i="14" s="1"/>
  <c r="BS1408" i="14"/>
  <c r="BS1913" i="14" s="1"/>
  <c r="BW1408" i="14"/>
  <c r="BW1913" i="14" s="1"/>
  <c r="CA1408" i="14"/>
  <c r="CA1913" i="14" s="1"/>
  <c r="CE1408" i="14"/>
  <c r="CE1913" i="14" s="1"/>
  <c r="CI1408" i="14"/>
  <c r="CI1913" i="14" s="1"/>
  <c r="CM1408" i="14"/>
  <c r="CM1913" i="14" s="1"/>
  <c r="CQ1408" i="14"/>
  <c r="CQ1913" i="14" s="1"/>
  <c r="CU1408" i="14"/>
  <c r="CU1913" i="14" s="1"/>
  <c r="CY1408" i="14"/>
  <c r="CY1913" i="14" s="1"/>
  <c r="DC1408" i="14"/>
  <c r="DC1913" i="14" s="1"/>
  <c r="DG1408" i="14"/>
  <c r="DG1913" i="14" s="1"/>
  <c r="DK1408" i="14"/>
  <c r="DK1913" i="14" s="1"/>
  <c r="DO1408" i="14"/>
  <c r="DO1913" i="14" s="1"/>
  <c r="DS1408" i="14"/>
  <c r="DS1913" i="14" s="1"/>
  <c r="DW1408" i="14"/>
  <c r="DW1913" i="14" s="1"/>
  <c r="EA1408" i="14"/>
  <c r="EA1913" i="14" s="1"/>
  <c r="EE1408" i="14"/>
  <c r="EE1913" i="14" s="1"/>
  <c r="EI1408" i="14"/>
  <c r="EI1913" i="14" s="1"/>
  <c r="EM1408" i="14"/>
  <c r="EM1913" i="14" s="1"/>
  <c r="EQ1408" i="14"/>
  <c r="EQ1913" i="14" s="1"/>
  <c r="EU1408" i="14"/>
  <c r="EU1913" i="14" s="1"/>
  <c r="EY1408" i="14"/>
  <c r="EY1913" i="14" s="1"/>
  <c r="FC1408" i="14"/>
  <c r="FC1913" i="14" s="1"/>
  <c r="FG1408" i="14"/>
  <c r="FG1913" i="14" s="1"/>
  <c r="FK1408" i="14"/>
  <c r="FK1913" i="14" s="1"/>
  <c r="FO1408" i="14"/>
  <c r="FO1913" i="14" s="1"/>
  <c r="FS1408" i="14"/>
  <c r="FS1913" i="14" s="1"/>
  <c r="FW1408" i="14"/>
  <c r="FW1913" i="14" s="1"/>
  <c r="GA1408" i="14"/>
  <c r="GA1913" i="14" s="1"/>
  <c r="GE1408" i="14"/>
  <c r="GE1913" i="14" s="1"/>
  <c r="GI1408" i="14"/>
  <c r="GI1913" i="14" s="1"/>
  <c r="GM1408" i="14"/>
  <c r="GM1913" i="14" s="1"/>
  <c r="GQ1408" i="14"/>
  <c r="GQ1913" i="14" s="1"/>
  <c r="GU1408" i="14"/>
  <c r="GU1913" i="14" s="1"/>
  <c r="GY1408" i="14"/>
  <c r="GY1913" i="14" s="1"/>
  <c r="HC1408" i="14"/>
  <c r="HC1913" i="14" s="1"/>
  <c r="HG1408" i="14"/>
  <c r="HG1913" i="14" s="1"/>
  <c r="HK1408" i="14"/>
  <c r="HK1913" i="14" s="1"/>
  <c r="HO1408" i="14"/>
  <c r="HO1913" i="14" s="1"/>
  <c r="HS1408" i="14"/>
  <c r="HS1913" i="14" s="1"/>
  <c r="HW1408" i="14"/>
  <c r="HW1913" i="14" s="1"/>
  <c r="IA1408" i="14"/>
  <c r="IA1913" i="14" s="1"/>
  <c r="IE1408" i="14"/>
  <c r="IE1913" i="14" s="1"/>
  <c r="II1408" i="14"/>
  <c r="II1913" i="14" s="1"/>
  <c r="IM1408" i="14"/>
  <c r="IM1913" i="14" s="1"/>
  <c r="IQ1408" i="14"/>
  <c r="IQ1913" i="14" s="1"/>
  <c r="IU1408" i="14"/>
  <c r="IU1913" i="14" s="1"/>
  <c r="IY1408" i="14"/>
  <c r="IY1913" i="14" s="1"/>
  <c r="JC1408" i="14"/>
  <c r="JC1913" i="14" s="1"/>
  <c r="JG1408" i="14"/>
  <c r="JG1913" i="14" s="1"/>
  <c r="JK1408" i="14"/>
  <c r="JK1913" i="14" s="1"/>
  <c r="JO1408" i="14"/>
  <c r="JO1913" i="14" s="1"/>
  <c r="JS1408" i="14"/>
  <c r="JS1913" i="14" s="1"/>
  <c r="JW1408" i="14"/>
  <c r="JW1913" i="14" s="1"/>
  <c r="KA1408" i="14"/>
  <c r="KA1913" i="14" s="1"/>
  <c r="KE1408" i="14"/>
  <c r="KE1913" i="14" s="1"/>
  <c r="KI1408" i="14"/>
  <c r="KI1913" i="14" s="1"/>
  <c r="KM1408" i="14"/>
  <c r="KM1913" i="14" s="1"/>
  <c r="KQ1408" i="14"/>
  <c r="KQ1913" i="14" s="1"/>
  <c r="KU1408" i="14"/>
  <c r="KU1913" i="14" s="1"/>
  <c r="KY1408" i="14"/>
  <c r="KY1913" i="14" s="1"/>
  <c r="LC1408" i="14"/>
  <c r="LC1913" i="14" s="1"/>
  <c r="LG1408" i="14"/>
  <c r="LG1913" i="14" s="1"/>
  <c r="LK1408" i="14"/>
  <c r="LK1913" i="14" s="1"/>
  <c r="LO1408" i="14"/>
  <c r="LO1913" i="14" s="1"/>
  <c r="LS1408" i="14"/>
  <c r="LS1913" i="14" s="1"/>
  <c r="LW1408" i="14"/>
  <c r="LW1913" i="14" s="1"/>
  <c r="MA1408" i="14"/>
  <c r="MA1913" i="14" s="1"/>
  <c r="ME1408" i="14"/>
  <c r="ME1913" i="14" s="1"/>
  <c r="MI1408" i="14"/>
  <c r="MI1913" i="14" s="1"/>
  <c r="MM1408" i="14"/>
  <c r="MM1913" i="14" s="1"/>
  <c r="MQ1408" i="14"/>
  <c r="MQ1913" i="14" s="1"/>
  <c r="MU1408" i="14"/>
  <c r="MU1913" i="14" s="1"/>
  <c r="MY1408" i="14"/>
  <c r="MY1913" i="14" s="1"/>
  <c r="NC1408" i="14"/>
  <c r="NC1913" i="14" s="1"/>
  <c r="NG1408" i="14"/>
  <c r="NG1913" i="14" s="1"/>
  <c r="NK1408" i="14"/>
  <c r="NK1913" i="14" s="1"/>
  <c r="NO1408" i="14"/>
  <c r="NO1913" i="14" s="1"/>
  <c r="NS1408" i="14"/>
  <c r="NS1913" i="14" s="1"/>
  <c r="NW1408" i="14"/>
  <c r="NW1913" i="14" s="1"/>
  <c r="OA1408" i="14"/>
  <c r="OA1913" i="14" s="1"/>
  <c r="OE1408" i="14"/>
  <c r="OE1913" i="14" s="1"/>
  <c r="OI1408" i="14"/>
  <c r="OI1913" i="14" s="1"/>
  <c r="OM1408" i="14"/>
  <c r="OM1913" i="14" s="1"/>
  <c r="OQ1408" i="14"/>
  <c r="OQ1913" i="14" s="1"/>
  <c r="OU1408" i="14"/>
  <c r="OU1913" i="14" s="1"/>
  <c r="OY1408" i="14"/>
  <c r="OY1913" i="14" s="1"/>
  <c r="PC1408" i="14"/>
  <c r="PC1913" i="14" s="1"/>
  <c r="PG1408" i="14"/>
  <c r="PG1913" i="14" s="1"/>
  <c r="PK1408" i="14"/>
  <c r="PK1913" i="14" s="1"/>
  <c r="PO1408" i="14"/>
  <c r="PO1913" i="14" s="1"/>
  <c r="PS1408" i="14"/>
  <c r="PS1913" i="14" s="1"/>
  <c r="PW1408" i="14"/>
  <c r="PW1913" i="14" s="1"/>
  <c r="QA1408" i="14"/>
  <c r="QA1913" i="14" s="1"/>
  <c r="QE1408" i="14"/>
  <c r="QE1913" i="14" s="1"/>
  <c r="QI1408" i="14"/>
  <c r="QI1913" i="14" s="1"/>
  <c r="QM1408" i="14"/>
  <c r="QM1913" i="14" s="1"/>
  <c r="QQ1408" i="14"/>
  <c r="QQ1913" i="14" s="1"/>
  <c r="QU1408" i="14"/>
  <c r="QU1913" i="14" s="1"/>
  <c r="QY1408" i="14"/>
  <c r="QY1913" i="14" s="1"/>
  <c r="RC1408" i="14"/>
  <c r="RC1913" i="14" s="1"/>
  <c r="RG1408" i="14"/>
  <c r="RG1913" i="14" s="1"/>
  <c r="RK1408" i="14"/>
  <c r="RK1913" i="14" s="1"/>
  <c r="RO1408" i="14"/>
  <c r="RO1913" i="14" s="1"/>
  <c r="RS1408" i="14"/>
  <c r="RS1913" i="14" s="1"/>
  <c r="RW1408" i="14"/>
  <c r="RW1913" i="14" s="1"/>
  <c r="SA1408" i="14"/>
  <c r="SA1913" i="14" s="1"/>
  <c r="SE1408" i="14"/>
  <c r="SE1913" i="14" s="1"/>
  <c r="SI1408" i="14"/>
  <c r="SI1913" i="14" s="1"/>
  <c r="SM1408" i="14"/>
  <c r="SM1913" i="14" s="1"/>
  <c r="SQ1408" i="14"/>
  <c r="SQ1913" i="14" s="1"/>
  <c r="O1409" i="14"/>
  <c r="O1914" i="14" s="1"/>
  <c r="S1409" i="14"/>
  <c r="S1914" i="14" s="1"/>
  <c r="W1409" i="14"/>
  <c r="W1914" i="14" s="1"/>
  <c r="AA1409" i="14"/>
  <c r="AA1914" i="14" s="1"/>
  <c r="AE1409" i="14"/>
  <c r="AE1914" i="14" s="1"/>
  <c r="AI1409" i="14"/>
  <c r="AI1914" i="14" s="1"/>
  <c r="AM1409" i="14"/>
  <c r="AM1914" i="14" s="1"/>
  <c r="AQ1409" i="14"/>
  <c r="AQ1914" i="14" s="1"/>
  <c r="AU1409" i="14"/>
  <c r="AU1914" i="14" s="1"/>
  <c r="AY1409" i="14"/>
  <c r="AY1914" i="14" s="1"/>
  <c r="BC1409" i="14"/>
  <c r="BC1914" i="14" s="1"/>
  <c r="BG1409" i="14"/>
  <c r="BG1914" i="14" s="1"/>
  <c r="BK1409" i="14"/>
  <c r="BK1914" i="14" s="1"/>
  <c r="BO1409" i="14"/>
  <c r="BO1914" i="14" s="1"/>
  <c r="BS1409" i="14"/>
  <c r="BS1914" i="14" s="1"/>
  <c r="BW1409" i="14"/>
  <c r="BW1914" i="14" s="1"/>
  <c r="CA1409" i="14"/>
  <c r="CA1914" i="14" s="1"/>
  <c r="CE1409" i="14"/>
  <c r="CE1914" i="14" s="1"/>
  <c r="CI1409" i="14"/>
  <c r="CI1914" i="14" s="1"/>
  <c r="CM1409" i="14"/>
  <c r="CM1914" i="14" s="1"/>
  <c r="CQ1409" i="14"/>
  <c r="CQ1914" i="14" s="1"/>
  <c r="CU1409" i="14"/>
  <c r="CU1914" i="14" s="1"/>
  <c r="CY1409" i="14"/>
  <c r="CY1914" i="14" s="1"/>
  <c r="DC1409" i="14"/>
  <c r="DC1914" i="14" s="1"/>
  <c r="DG1409" i="14"/>
  <c r="DG1914" i="14" s="1"/>
  <c r="DK1409" i="14"/>
  <c r="DK1914" i="14" s="1"/>
  <c r="DO1409" i="14"/>
  <c r="DO1914" i="14" s="1"/>
  <c r="DS1409" i="14"/>
  <c r="DS1914" i="14" s="1"/>
  <c r="DW1409" i="14"/>
  <c r="DW1914" i="14" s="1"/>
  <c r="EA1409" i="14"/>
  <c r="EA1914" i="14" s="1"/>
  <c r="EE1409" i="14"/>
  <c r="EE1914" i="14" s="1"/>
  <c r="EI1409" i="14"/>
  <c r="EI1914" i="14" s="1"/>
  <c r="EM1409" i="14"/>
  <c r="EM1914" i="14" s="1"/>
  <c r="EQ1409" i="14"/>
  <c r="EQ1914" i="14" s="1"/>
  <c r="EU1409" i="14"/>
  <c r="EU1914" i="14" s="1"/>
  <c r="EY1409" i="14"/>
  <c r="EY1914" i="14" s="1"/>
  <c r="FC1409" i="14"/>
  <c r="FC1914" i="14" s="1"/>
  <c r="FG1409" i="14"/>
  <c r="FG1914" i="14" s="1"/>
  <c r="FK1409" i="14"/>
  <c r="FK1914" i="14" s="1"/>
  <c r="FO1409" i="14"/>
  <c r="FO1914" i="14" s="1"/>
  <c r="FS1409" i="14"/>
  <c r="FS1914" i="14" s="1"/>
  <c r="FW1409" i="14"/>
  <c r="FW1914" i="14" s="1"/>
  <c r="GA1409" i="14"/>
  <c r="GA1914" i="14" s="1"/>
  <c r="GE1409" i="14"/>
  <c r="GE1914" i="14" s="1"/>
  <c r="GI1409" i="14"/>
  <c r="GI1914" i="14" s="1"/>
  <c r="GM1409" i="14"/>
  <c r="GM1914" i="14" s="1"/>
  <c r="GQ1409" i="14"/>
  <c r="GQ1914" i="14" s="1"/>
  <c r="GU1409" i="14"/>
  <c r="GU1914" i="14" s="1"/>
  <c r="GY1409" i="14"/>
  <c r="GY1914" i="14" s="1"/>
  <c r="HC1409" i="14"/>
  <c r="HC1914" i="14" s="1"/>
  <c r="HG1409" i="14"/>
  <c r="HG1914" i="14" s="1"/>
  <c r="HK1409" i="14"/>
  <c r="HK1914" i="14" s="1"/>
  <c r="HO1409" i="14"/>
  <c r="HO1914" i="14" s="1"/>
  <c r="HS1409" i="14"/>
  <c r="HS1914" i="14" s="1"/>
  <c r="HW1409" i="14"/>
  <c r="HW1914" i="14" s="1"/>
  <c r="IA1409" i="14"/>
  <c r="IA1914" i="14" s="1"/>
  <c r="IE1409" i="14"/>
  <c r="IE1914" i="14" s="1"/>
  <c r="II1409" i="14"/>
  <c r="II1914" i="14" s="1"/>
  <c r="IM1409" i="14"/>
  <c r="IM1914" i="14" s="1"/>
  <c r="IQ1409" i="14"/>
  <c r="IQ1914" i="14" s="1"/>
  <c r="IU1409" i="14"/>
  <c r="IU1914" i="14" s="1"/>
  <c r="IY1409" i="14"/>
  <c r="IY1914" i="14" s="1"/>
  <c r="JC1409" i="14"/>
  <c r="JC1914" i="14" s="1"/>
  <c r="JG1409" i="14"/>
  <c r="JG1914" i="14" s="1"/>
  <c r="JK1409" i="14"/>
  <c r="JK1914" i="14" s="1"/>
  <c r="JO1409" i="14"/>
  <c r="JO1914" i="14" s="1"/>
  <c r="JS1409" i="14"/>
  <c r="JS1914" i="14" s="1"/>
  <c r="JW1409" i="14"/>
  <c r="JW1914" i="14" s="1"/>
  <c r="KA1409" i="14"/>
  <c r="KA1914" i="14" s="1"/>
  <c r="KE1409" i="14"/>
  <c r="KE1914" i="14" s="1"/>
  <c r="KI1409" i="14"/>
  <c r="KI1914" i="14" s="1"/>
  <c r="KM1409" i="14"/>
  <c r="KM1914" i="14" s="1"/>
  <c r="KQ1409" i="14"/>
  <c r="KQ1914" i="14" s="1"/>
  <c r="KU1409" i="14"/>
  <c r="KU1914" i="14" s="1"/>
  <c r="KY1409" i="14"/>
  <c r="KY1914" i="14" s="1"/>
  <c r="LC1409" i="14"/>
  <c r="LC1914" i="14" s="1"/>
  <c r="LG1409" i="14"/>
  <c r="LG1914" i="14" s="1"/>
  <c r="LK1409" i="14"/>
  <c r="LK1914" i="14" s="1"/>
  <c r="LO1409" i="14"/>
  <c r="LO1914" i="14" s="1"/>
  <c r="LS1409" i="14"/>
  <c r="LS1914" i="14" s="1"/>
  <c r="LW1409" i="14"/>
  <c r="LW1914" i="14" s="1"/>
  <c r="MA1409" i="14"/>
  <c r="MA1914" i="14" s="1"/>
  <c r="ME1409" i="14"/>
  <c r="ME1914" i="14" s="1"/>
  <c r="MI1409" i="14"/>
  <c r="MI1914" i="14" s="1"/>
  <c r="MM1409" i="14"/>
  <c r="MM1914" i="14" s="1"/>
  <c r="MQ1409" i="14"/>
  <c r="MQ1914" i="14" s="1"/>
  <c r="MU1409" i="14"/>
  <c r="MU1914" i="14" s="1"/>
  <c r="MY1409" i="14"/>
  <c r="MY1914" i="14" s="1"/>
  <c r="NC1409" i="14"/>
  <c r="NC1914" i="14" s="1"/>
  <c r="NG1409" i="14"/>
  <c r="NG1914" i="14" s="1"/>
  <c r="NK1409" i="14"/>
  <c r="NK1914" i="14" s="1"/>
  <c r="NO1409" i="14"/>
  <c r="NO1914" i="14" s="1"/>
  <c r="NS1409" i="14"/>
  <c r="NS1914" i="14" s="1"/>
  <c r="NW1409" i="14"/>
  <c r="NW1914" i="14" s="1"/>
  <c r="OA1409" i="14"/>
  <c r="OA1914" i="14" s="1"/>
  <c r="OE1409" i="14"/>
  <c r="OE1914" i="14" s="1"/>
  <c r="OI1409" i="14"/>
  <c r="OI1914" i="14" s="1"/>
  <c r="OM1409" i="14"/>
  <c r="OM1914" i="14" s="1"/>
  <c r="OQ1409" i="14"/>
  <c r="OQ1914" i="14" s="1"/>
  <c r="OU1409" i="14"/>
  <c r="OU1914" i="14" s="1"/>
  <c r="OY1409" i="14"/>
  <c r="OY1914" i="14" s="1"/>
  <c r="PC1409" i="14"/>
  <c r="PC1914" i="14" s="1"/>
  <c r="PG1409" i="14"/>
  <c r="PG1914" i="14" s="1"/>
  <c r="PK1409" i="14"/>
  <c r="PK1914" i="14" s="1"/>
  <c r="PO1409" i="14"/>
  <c r="PO1914" i="14" s="1"/>
  <c r="PS1409" i="14"/>
  <c r="PS1914" i="14" s="1"/>
  <c r="PW1409" i="14"/>
  <c r="PW1914" i="14" s="1"/>
  <c r="QA1409" i="14"/>
  <c r="QA1914" i="14" s="1"/>
  <c r="QE1409" i="14"/>
  <c r="QE1914" i="14" s="1"/>
  <c r="QI1409" i="14"/>
  <c r="QI1914" i="14" s="1"/>
  <c r="QM1409" i="14"/>
  <c r="QM1914" i="14" s="1"/>
  <c r="QQ1409" i="14"/>
  <c r="QQ1914" i="14" s="1"/>
  <c r="QU1409" i="14"/>
  <c r="QU1914" i="14" s="1"/>
  <c r="QY1409" i="14"/>
  <c r="QY1914" i="14" s="1"/>
  <c r="RC1409" i="14"/>
  <c r="RC1914" i="14" s="1"/>
  <c r="RG1409" i="14"/>
  <c r="RG1914" i="14" s="1"/>
  <c r="RK1409" i="14"/>
  <c r="RK1914" i="14" s="1"/>
  <c r="RO1409" i="14"/>
  <c r="RO1914" i="14" s="1"/>
  <c r="RS1409" i="14"/>
  <c r="RS1914" i="14" s="1"/>
  <c r="RW1409" i="14"/>
  <c r="RW1914" i="14" s="1"/>
  <c r="SA1409" i="14"/>
  <c r="SA1914" i="14" s="1"/>
  <c r="SE1409" i="14"/>
  <c r="SE1914" i="14" s="1"/>
  <c r="SI1409" i="14"/>
  <c r="SI1914" i="14" s="1"/>
  <c r="SM1409" i="14"/>
  <c r="SM1914" i="14" s="1"/>
  <c r="SQ1409" i="14"/>
  <c r="SQ1914" i="14" s="1"/>
  <c r="O1410" i="14"/>
  <c r="O1915" i="14" s="1"/>
  <c r="S1410" i="14"/>
  <c r="S1915" i="14" s="1"/>
  <c r="W1410" i="14"/>
  <c r="W1915" i="14" s="1"/>
  <c r="AA1410" i="14"/>
  <c r="AA1915" i="14" s="1"/>
  <c r="AE1410" i="14"/>
  <c r="AE1915" i="14" s="1"/>
  <c r="AI1410" i="14"/>
  <c r="AI1915" i="14" s="1"/>
  <c r="AM1410" i="14"/>
  <c r="AM1915" i="14" s="1"/>
  <c r="AQ1410" i="14"/>
  <c r="AQ1915" i="14" s="1"/>
  <c r="AU1410" i="14"/>
  <c r="AU1915" i="14" s="1"/>
  <c r="AY1410" i="14"/>
  <c r="AY1915" i="14" s="1"/>
  <c r="BC1410" i="14"/>
  <c r="BC1915" i="14" s="1"/>
  <c r="BG1410" i="14"/>
  <c r="BG1915" i="14" s="1"/>
  <c r="BK1410" i="14"/>
  <c r="BK1915" i="14" s="1"/>
  <c r="BO1410" i="14"/>
  <c r="BO1915" i="14" s="1"/>
  <c r="BS1410" i="14"/>
  <c r="BS1915" i="14" s="1"/>
  <c r="BW1410" i="14"/>
  <c r="BW1915" i="14" s="1"/>
  <c r="CA1410" i="14"/>
  <c r="CA1915" i="14" s="1"/>
  <c r="CE1410" i="14"/>
  <c r="CE1915" i="14" s="1"/>
  <c r="CI1410" i="14"/>
  <c r="CI1915" i="14" s="1"/>
  <c r="CM1410" i="14"/>
  <c r="CM1915" i="14" s="1"/>
  <c r="CQ1410" i="14"/>
  <c r="CQ1915" i="14" s="1"/>
  <c r="CU1410" i="14"/>
  <c r="CU1915" i="14" s="1"/>
  <c r="CY1410" i="14"/>
  <c r="CY1915" i="14" s="1"/>
  <c r="DC1410" i="14"/>
  <c r="DC1915" i="14" s="1"/>
  <c r="DG1410" i="14"/>
  <c r="DG1915" i="14" s="1"/>
  <c r="DK1410" i="14"/>
  <c r="DK1915" i="14" s="1"/>
  <c r="DO1410" i="14"/>
  <c r="DO1915" i="14" s="1"/>
  <c r="DS1410" i="14"/>
  <c r="DS1915" i="14" s="1"/>
  <c r="DW1410" i="14"/>
  <c r="DW1915" i="14" s="1"/>
  <c r="EA1410" i="14"/>
  <c r="EA1915" i="14" s="1"/>
  <c r="EE1410" i="14"/>
  <c r="EE1915" i="14" s="1"/>
  <c r="EI1410" i="14"/>
  <c r="EI1915" i="14" s="1"/>
  <c r="EM1410" i="14"/>
  <c r="EM1915" i="14" s="1"/>
  <c r="EQ1410" i="14"/>
  <c r="EQ1915" i="14" s="1"/>
  <c r="EU1410" i="14"/>
  <c r="EU1915" i="14" s="1"/>
  <c r="EY1410" i="14"/>
  <c r="EY1915" i="14" s="1"/>
  <c r="FC1410" i="14"/>
  <c r="FC1915" i="14" s="1"/>
  <c r="FG1410" i="14"/>
  <c r="FG1915" i="14" s="1"/>
  <c r="FK1410" i="14"/>
  <c r="FK1915" i="14" s="1"/>
  <c r="FO1410" i="14"/>
  <c r="FO1915" i="14" s="1"/>
  <c r="FS1410" i="14"/>
  <c r="FS1915" i="14" s="1"/>
  <c r="FW1410" i="14"/>
  <c r="FW1915" i="14" s="1"/>
  <c r="GA1410" i="14"/>
  <c r="GA1915" i="14" s="1"/>
  <c r="GE1410" i="14"/>
  <c r="GE1915" i="14" s="1"/>
  <c r="GI1410" i="14"/>
  <c r="GI1915" i="14" s="1"/>
  <c r="GM1410" i="14"/>
  <c r="GM1915" i="14" s="1"/>
  <c r="GQ1410" i="14"/>
  <c r="GQ1915" i="14" s="1"/>
  <c r="GU1410" i="14"/>
  <c r="GU1915" i="14" s="1"/>
  <c r="GY1410" i="14"/>
  <c r="GY1915" i="14" s="1"/>
  <c r="HC1410" i="14"/>
  <c r="HC1915" i="14" s="1"/>
  <c r="HG1410" i="14"/>
  <c r="HG1915" i="14" s="1"/>
  <c r="HK1410" i="14"/>
  <c r="HK1915" i="14" s="1"/>
  <c r="HO1410" i="14"/>
  <c r="HO1915" i="14" s="1"/>
  <c r="HS1410" i="14"/>
  <c r="HS1915" i="14" s="1"/>
  <c r="HW1410" i="14"/>
  <c r="HW1915" i="14" s="1"/>
  <c r="IA1410" i="14"/>
  <c r="IA1915" i="14" s="1"/>
  <c r="IE1410" i="14"/>
  <c r="IE1915" i="14" s="1"/>
  <c r="II1410" i="14"/>
  <c r="II1915" i="14" s="1"/>
  <c r="IM1410" i="14"/>
  <c r="IM1915" i="14" s="1"/>
  <c r="IQ1410" i="14"/>
  <c r="IQ1915" i="14" s="1"/>
  <c r="IU1410" i="14"/>
  <c r="IU1915" i="14" s="1"/>
  <c r="IY1410" i="14"/>
  <c r="IY1915" i="14" s="1"/>
  <c r="JC1410" i="14"/>
  <c r="JC1915" i="14" s="1"/>
  <c r="JG1410" i="14"/>
  <c r="JG1915" i="14" s="1"/>
  <c r="JK1410" i="14"/>
  <c r="JK1915" i="14" s="1"/>
  <c r="JO1410" i="14"/>
  <c r="JO1915" i="14" s="1"/>
  <c r="JS1410" i="14"/>
  <c r="JS1915" i="14" s="1"/>
  <c r="JW1410" i="14"/>
  <c r="JW1915" i="14" s="1"/>
  <c r="KA1410" i="14"/>
  <c r="KA1915" i="14" s="1"/>
  <c r="KE1410" i="14"/>
  <c r="KE1915" i="14" s="1"/>
  <c r="KI1410" i="14"/>
  <c r="KI1915" i="14" s="1"/>
  <c r="KM1410" i="14"/>
  <c r="KM1915" i="14" s="1"/>
  <c r="KQ1410" i="14"/>
  <c r="KQ1915" i="14" s="1"/>
  <c r="KU1410" i="14"/>
  <c r="KU1915" i="14" s="1"/>
  <c r="KY1410" i="14"/>
  <c r="KY1915" i="14" s="1"/>
  <c r="LC1410" i="14"/>
  <c r="LC1915" i="14" s="1"/>
  <c r="LG1410" i="14"/>
  <c r="LG1915" i="14" s="1"/>
  <c r="LK1410" i="14"/>
  <c r="LK1915" i="14" s="1"/>
  <c r="LO1410" i="14"/>
  <c r="LO1915" i="14" s="1"/>
  <c r="LS1410" i="14"/>
  <c r="LS1915" i="14" s="1"/>
  <c r="LW1410" i="14"/>
  <c r="LW1915" i="14" s="1"/>
  <c r="MA1410" i="14"/>
  <c r="MA1915" i="14" s="1"/>
  <c r="ME1410" i="14"/>
  <c r="ME1915" i="14" s="1"/>
  <c r="MI1410" i="14"/>
  <c r="MI1915" i="14" s="1"/>
  <c r="MM1410" i="14"/>
  <c r="MM1915" i="14" s="1"/>
  <c r="MQ1410" i="14"/>
  <c r="MQ1915" i="14" s="1"/>
  <c r="MU1410" i="14"/>
  <c r="MU1915" i="14" s="1"/>
  <c r="MY1410" i="14"/>
  <c r="MY1915" i="14" s="1"/>
  <c r="NC1410" i="14"/>
  <c r="NC1915" i="14" s="1"/>
  <c r="NG1410" i="14"/>
  <c r="NG1915" i="14" s="1"/>
  <c r="NK1410" i="14"/>
  <c r="NK1915" i="14" s="1"/>
  <c r="NO1410" i="14"/>
  <c r="NO1915" i="14" s="1"/>
  <c r="NS1410" i="14"/>
  <c r="NS1915" i="14" s="1"/>
  <c r="NW1410" i="14"/>
  <c r="NW1915" i="14" s="1"/>
  <c r="OA1410" i="14"/>
  <c r="OA1915" i="14" s="1"/>
  <c r="OE1410" i="14"/>
  <c r="OE1915" i="14" s="1"/>
  <c r="OI1410" i="14"/>
  <c r="OI1915" i="14" s="1"/>
  <c r="OM1410" i="14"/>
  <c r="OM1915" i="14" s="1"/>
  <c r="OQ1410" i="14"/>
  <c r="OQ1915" i="14" s="1"/>
  <c r="OU1410" i="14"/>
  <c r="OU1915" i="14" s="1"/>
  <c r="OY1410" i="14"/>
  <c r="OY1915" i="14" s="1"/>
  <c r="PC1410" i="14"/>
  <c r="PC1915" i="14" s="1"/>
  <c r="PG1410" i="14"/>
  <c r="PG1915" i="14" s="1"/>
  <c r="PK1410" i="14"/>
  <c r="PK1915" i="14" s="1"/>
  <c r="PO1410" i="14"/>
  <c r="PO1915" i="14" s="1"/>
  <c r="PS1410" i="14"/>
  <c r="PS1915" i="14" s="1"/>
  <c r="PW1410" i="14"/>
  <c r="PW1915" i="14" s="1"/>
  <c r="QA1410" i="14"/>
  <c r="QA1915" i="14" s="1"/>
  <c r="QE1410" i="14"/>
  <c r="QE1915" i="14" s="1"/>
  <c r="QI1410" i="14"/>
  <c r="QI1915" i="14" s="1"/>
  <c r="QM1410" i="14"/>
  <c r="QM1915" i="14" s="1"/>
  <c r="QQ1410" i="14"/>
  <c r="QQ1915" i="14" s="1"/>
  <c r="QU1410" i="14"/>
  <c r="QU1915" i="14" s="1"/>
  <c r="QY1410" i="14"/>
  <c r="QY1915" i="14" s="1"/>
  <c r="RC1410" i="14"/>
  <c r="RC1915" i="14" s="1"/>
  <c r="RG1410" i="14"/>
  <c r="RG1915" i="14" s="1"/>
  <c r="RK1410" i="14"/>
  <c r="RK1915" i="14" s="1"/>
  <c r="RO1410" i="14"/>
  <c r="RO1915" i="14" s="1"/>
  <c r="RS1410" i="14"/>
  <c r="RS1915" i="14" s="1"/>
  <c r="RW1410" i="14"/>
  <c r="RW1915" i="14" s="1"/>
  <c r="SA1410" i="14"/>
  <c r="SA1915" i="14" s="1"/>
  <c r="SE1410" i="14"/>
  <c r="SE1915" i="14" s="1"/>
  <c r="SI1410" i="14"/>
  <c r="SI1915" i="14" s="1"/>
  <c r="SM1410" i="14"/>
  <c r="SM1915" i="14" s="1"/>
  <c r="SQ1410" i="14"/>
  <c r="SQ1915" i="14" s="1"/>
  <c r="O1411" i="14"/>
  <c r="O1916" i="14" s="1"/>
  <c r="S1411" i="14"/>
  <c r="S1916" i="14" s="1"/>
  <c r="W1411" i="14"/>
  <c r="W1916" i="14" s="1"/>
  <c r="AA1411" i="14"/>
  <c r="AA1916" i="14" s="1"/>
  <c r="AE1411" i="14"/>
  <c r="AE1916" i="14" s="1"/>
  <c r="AI1411" i="14"/>
  <c r="AI1916" i="14" s="1"/>
  <c r="AM1411" i="14"/>
  <c r="AM1916" i="14" s="1"/>
  <c r="AQ1411" i="14"/>
  <c r="AQ1916" i="14" s="1"/>
  <c r="AU1411" i="14"/>
  <c r="AU1916" i="14" s="1"/>
  <c r="AY1411" i="14"/>
  <c r="AY1916" i="14" s="1"/>
  <c r="BC1411" i="14"/>
  <c r="BC1916" i="14" s="1"/>
  <c r="BG1411" i="14"/>
  <c r="BG1916" i="14" s="1"/>
  <c r="BK1411" i="14"/>
  <c r="BK1916" i="14" s="1"/>
  <c r="BO1411" i="14"/>
  <c r="BO1916" i="14" s="1"/>
  <c r="BS1411" i="14"/>
  <c r="BS1916" i="14" s="1"/>
  <c r="BW1411" i="14"/>
  <c r="BW1916" i="14" s="1"/>
  <c r="CA1411" i="14"/>
  <c r="CA1916" i="14" s="1"/>
  <c r="CE1411" i="14"/>
  <c r="CE1916" i="14" s="1"/>
  <c r="CI1411" i="14"/>
  <c r="CI1916" i="14" s="1"/>
  <c r="CM1411" i="14"/>
  <c r="CM1916" i="14" s="1"/>
  <c r="CQ1411" i="14"/>
  <c r="CQ1916" i="14" s="1"/>
  <c r="CU1411" i="14"/>
  <c r="CU1916" i="14" s="1"/>
  <c r="CY1411" i="14"/>
  <c r="CY1916" i="14" s="1"/>
  <c r="DC1411" i="14"/>
  <c r="DC1916" i="14" s="1"/>
  <c r="DG1411" i="14"/>
  <c r="DG1916" i="14" s="1"/>
  <c r="DK1411" i="14"/>
  <c r="DK1916" i="14" s="1"/>
  <c r="DO1411" i="14"/>
  <c r="DO1916" i="14" s="1"/>
  <c r="DS1411" i="14"/>
  <c r="DS1916" i="14" s="1"/>
  <c r="DW1411" i="14"/>
  <c r="DW1916" i="14" s="1"/>
  <c r="EA1411" i="14"/>
  <c r="EA1916" i="14" s="1"/>
  <c r="EE1411" i="14"/>
  <c r="EE1916" i="14" s="1"/>
  <c r="EI1411" i="14"/>
  <c r="EI1916" i="14" s="1"/>
  <c r="EM1411" i="14"/>
  <c r="EM1916" i="14" s="1"/>
  <c r="EQ1411" i="14"/>
  <c r="EQ1916" i="14" s="1"/>
  <c r="EU1411" i="14"/>
  <c r="EU1916" i="14" s="1"/>
  <c r="EY1411" i="14"/>
  <c r="EY1916" i="14" s="1"/>
  <c r="FC1411" i="14"/>
  <c r="FC1916" i="14" s="1"/>
  <c r="FG1411" i="14"/>
  <c r="FG1916" i="14" s="1"/>
  <c r="FK1411" i="14"/>
  <c r="FK1916" i="14" s="1"/>
  <c r="FO1411" i="14"/>
  <c r="FO1916" i="14" s="1"/>
  <c r="FS1411" i="14"/>
  <c r="FS1916" i="14" s="1"/>
  <c r="FW1411" i="14"/>
  <c r="FW1916" i="14" s="1"/>
  <c r="GA1411" i="14"/>
  <c r="GA1916" i="14" s="1"/>
  <c r="GE1411" i="14"/>
  <c r="GE1916" i="14" s="1"/>
  <c r="GI1411" i="14"/>
  <c r="GI1916" i="14" s="1"/>
  <c r="GM1411" i="14"/>
  <c r="GM1916" i="14" s="1"/>
  <c r="GQ1411" i="14"/>
  <c r="GQ1916" i="14" s="1"/>
  <c r="GU1411" i="14"/>
  <c r="GU1916" i="14" s="1"/>
  <c r="GY1411" i="14"/>
  <c r="GY1916" i="14" s="1"/>
  <c r="HC1411" i="14"/>
  <c r="HC1916" i="14" s="1"/>
  <c r="HG1411" i="14"/>
  <c r="HG1916" i="14" s="1"/>
  <c r="HK1411" i="14"/>
  <c r="HK1916" i="14" s="1"/>
  <c r="HO1411" i="14"/>
  <c r="HO1916" i="14" s="1"/>
  <c r="HS1411" i="14"/>
  <c r="HS1916" i="14" s="1"/>
  <c r="HW1411" i="14"/>
  <c r="HW1916" i="14" s="1"/>
  <c r="IA1411" i="14"/>
  <c r="IA1916" i="14" s="1"/>
  <c r="IE1411" i="14"/>
  <c r="IE1916" i="14" s="1"/>
  <c r="II1411" i="14"/>
  <c r="II1916" i="14" s="1"/>
  <c r="IM1411" i="14"/>
  <c r="IM1916" i="14" s="1"/>
  <c r="IQ1411" i="14"/>
  <c r="IQ1916" i="14" s="1"/>
  <c r="IU1411" i="14"/>
  <c r="IU1916" i="14" s="1"/>
  <c r="IY1411" i="14"/>
  <c r="IY1916" i="14" s="1"/>
  <c r="JC1411" i="14"/>
  <c r="JC1916" i="14" s="1"/>
  <c r="JG1411" i="14"/>
  <c r="JG1916" i="14" s="1"/>
  <c r="JK1411" i="14"/>
  <c r="JK1916" i="14" s="1"/>
  <c r="JO1411" i="14"/>
  <c r="JO1916" i="14" s="1"/>
  <c r="JS1411" i="14"/>
  <c r="JS1916" i="14" s="1"/>
  <c r="JW1411" i="14"/>
  <c r="JW1916" i="14" s="1"/>
  <c r="KA1411" i="14"/>
  <c r="KA1916" i="14" s="1"/>
  <c r="KE1411" i="14"/>
  <c r="KE1916" i="14" s="1"/>
  <c r="KI1411" i="14"/>
  <c r="KI1916" i="14" s="1"/>
  <c r="KM1411" i="14"/>
  <c r="KM1916" i="14" s="1"/>
  <c r="KQ1411" i="14"/>
  <c r="KQ1916" i="14" s="1"/>
  <c r="KU1411" i="14"/>
  <c r="KU1916" i="14" s="1"/>
  <c r="KY1411" i="14"/>
  <c r="KY1916" i="14" s="1"/>
  <c r="LC1411" i="14"/>
  <c r="LC1916" i="14" s="1"/>
  <c r="LG1411" i="14"/>
  <c r="LG1916" i="14" s="1"/>
  <c r="LK1411" i="14"/>
  <c r="LK1916" i="14" s="1"/>
  <c r="LO1411" i="14"/>
  <c r="LO1916" i="14" s="1"/>
  <c r="LS1411" i="14"/>
  <c r="LS1916" i="14" s="1"/>
  <c r="LW1411" i="14"/>
  <c r="LW1916" i="14" s="1"/>
  <c r="MA1411" i="14"/>
  <c r="MA1916" i="14" s="1"/>
  <c r="ME1411" i="14"/>
  <c r="ME1916" i="14" s="1"/>
  <c r="MI1411" i="14"/>
  <c r="MI1916" i="14" s="1"/>
  <c r="MM1411" i="14"/>
  <c r="MM1916" i="14" s="1"/>
  <c r="MQ1411" i="14"/>
  <c r="MQ1916" i="14" s="1"/>
  <c r="MU1411" i="14"/>
  <c r="MU1916" i="14" s="1"/>
  <c r="MY1411" i="14"/>
  <c r="MY1916" i="14" s="1"/>
  <c r="NC1411" i="14"/>
  <c r="NC1916" i="14" s="1"/>
  <c r="NG1411" i="14"/>
  <c r="NG1916" i="14" s="1"/>
  <c r="NK1411" i="14"/>
  <c r="NK1916" i="14" s="1"/>
  <c r="NO1411" i="14"/>
  <c r="NO1916" i="14" s="1"/>
  <c r="NS1411" i="14"/>
  <c r="NS1916" i="14" s="1"/>
  <c r="NW1411" i="14"/>
  <c r="NW1916" i="14" s="1"/>
  <c r="OA1411" i="14"/>
  <c r="OA1916" i="14" s="1"/>
  <c r="OE1411" i="14"/>
  <c r="OE1916" i="14" s="1"/>
  <c r="OI1411" i="14"/>
  <c r="OI1916" i="14" s="1"/>
  <c r="OM1411" i="14"/>
  <c r="OM1916" i="14" s="1"/>
  <c r="OQ1411" i="14"/>
  <c r="OQ1916" i="14" s="1"/>
  <c r="OU1411" i="14"/>
  <c r="OU1916" i="14" s="1"/>
  <c r="OY1411" i="14"/>
  <c r="OY1916" i="14" s="1"/>
  <c r="PC1411" i="14"/>
  <c r="PC1916" i="14" s="1"/>
  <c r="PG1411" i="14"/>
  <c r="PG1916" i="14" s="1"/>
  <c r="PK1411" i="14"/>
  <c r="PK1916" i="14" s="1"/>
  <c r="PO1411" i="14"/>
  <c r="PO1916" i="14" s="1"/>
  <c r="PS1411" i="14"/>
  <c r="PS1916" i="14" s="1"/>
  <c r="PW1411" i="14"/>
  <c r="PW1916" i="14" s="1"/>
  <c r="QA1411" i="14"/>
  <c r="QA1916" i="14" s="1"/>
  <c r="QE1411" i="14"/>
  <c r="QE1916" i="14" s="1"/>
  <c r="QI1411" i="14"/>
  <c r="QI1916" i="14" s="1"/>
  <c r="QM1411" i="14"/>
  <c r="QM1916" i="14" s="1"/>
  <c r="QQ1411" i="14"/>
  <c r="QQ1916" i="14" s="1"/>
  <c r="QU1411" i="14"/>
  <c r="QU1916" i="14" s="1"/>
  <c r="QY1411" i="14"/>
  <c r="QY1916" i="14" s="1"/>
  <c r="RC1411" i="14"/>
  <c r="RC1916" i="14" s="1"/>
  <c r="RG1411" i="14"/>
  <c r="RG1916" i="14" s="1"/>
  <c r="RK1411" i="14"/>
  <c r="RK1916" i="14" s="1"/>
  <c r="RO1411" i="14"/>
  <c r="RO1916" i="14" s="1"/>
  <c r="RS1411" i="14"/>
  <c r="RS1916" i="14" s="1"/>
  <c r="RW1411" i="14"/>
  <c r="RW1916" i="14" s="1"/>
  <c r="SA1411" i="14"/>
  <c r="SA1916" i="14" s="1"/>
  <c r="SE1411" i="14"/>
  <c r="SE1916" i="14" s="1"/>
  <c r="SI1411" i="14"/>
  <c r="SI1916" i="14" s="1"/>
  <c r="SM1411" i="14"/>
  <c r="SM1916" i="14" s="1"/>
  <c r="SQ1411" i="14"/>
  <c r="SQ1916" i="14" s="1"/>
  <c r="O1412" i="14"/>
  <c r="O1917" i="14" s="1"/>
  <c r="S1412" i="14"/>
  <c r="S1917" i="14" s="1"/>
  <c r="W1412" i="14"/>
  <c r="W1917" i="14" s="1"/>
  <c r="AA1412" i="14"/>
  <c r="AA1917" i="14" s="1"/>
  <c r="AE1412" i="14"/>
  <c r="AE1917" i="14" s="1"/>
  <c r="AI1412" i="14"/>
  <c r="AI1917" i="14" s="1"/>
  <c r="AM1412" i="14"/>
  <c r="AM1917" i="14" s="1"/>
  <c r="AQ1412" i="14"/>
  <c r="AQ1917" i="14" s="1"/>
  <c r="AU1412" i="14"/>
  <c r="AU1917" i="14" s="1"/>
  <c r="AY1412" i="14"/>
  <c r="AY1917" i="14" s="1"/>
  <c r="BC1412" i="14"/>
  <c r="BC1917" i="14" s="1"/>
  <c r="BG1412" i="14"/>
  <c r="BG1917" i="14" s="1"/>
  <c r="BK1412" i="14"/>
  <c r="BK1917" i="14" s="1"/>
  <c r="BO1412" i="14"/>
  <c r="BO1917" i="14" s="1"/>
  <c r="BS1412" i="14"/>
  <c r="BS1917" i="14" s="1"/>
  <c r="BW1412" i="14"/>
  <c r="BW1917" i="14" s="1"/>
  <c r="CA1412" i="14"/>
  <c r="CA1917" i="14" s="1"/>
  <c r="CE1412" i="14"/>
  <c r="CE1917" i="14" s="1"/>
  <c r="CI1412" i="14"/>
  <c r="CI1917" i="14" s="1"/>
  <c r="CM1412" i="14"/>
  <c r="CM1917" i="14" s="1"/>
  <c r="CQ1412" i="14"/>
  <c r="CQ1917" i="14" s="1"/>
  <c r="CU1412" i="14"/>
  <c r="CU1917" i="14" s="1"/>
  <c r="CY1412" i="14"/>
  <c r="CY1917" i="14" s="1"/>
  <c r="DC1412" i="14"/>
  <c r="DC1917" i="14" s="1"/>
  <c r="DG1412" i="14"/>
  <c r="DG1917" i="14" s="1"/>
  <c r="DK1412" i="14"/>
  <c r="DK1917" i="14" s="1"/>
  <c r="DO1412" i="14"/>
  <c r="DO1917" i="14" s="1"/>
  <c r="DS1412" i="14"/>
  <c r="DS1917" i="14" s="1"/>
  <c r="DW1412" i="14"/>
  <c r="DW1917" i="14" s="1"/>
  <c r="EA1412" i="14"/>
  <c r="EA1917" i="14" s="1"/>
  <c r="EE1412" i="14"/>
  <c r="EE1917" i="14" s="1"/>
  <c r="EI1412" i="14"/>
  <c r="EI1917" i="14" s="1"/>
  <c r="EM1412" i="14"/>
  <c r="EM1917" i="14" s="1"/>
  <c r="EQ1412" i="14"/>
  <c r="EQ1917" i="14" s="1"/>
  <c r="EU1412" i="14"/>
  <c r="EU1917" i="14" s="1"/>
  <c r="EY1412" i="14"/>
  <c r="EY1917" i="14" s="1"/>
  <c r="FC1412" i="14"/>
  <c r="FC1917" i="14" s="1"/>
  <c r="FG1412" i="14"/>
  <c r="FG1917" i="14" s="1"/>
  <c r="FK1412" i="14"/>
  <c r="FK1917" i="14" s="1"/>
  <c r="FO1412" i="14"/>
  <c r="FO1917" i="14" s="1"/>
  <c r="FS1412" i="14"/>
  <c r="FS1917" i="14" s="1"/>
  <c r="FW1412" i="14"/>
  <c r="FW1917" i="14" s="1"/>
  <c r="GA1412" i="14"/>
  <c r="GA1917" i="14" s="1"/>
  <c r="GE1412" i="14"/>
  <c r="GE1917" i="14" s="1"/>
  <c r="GI1412" i="14"/>
  <c r="GI1917" i="14" s="1"/>
  <c r="GM1412" i="14"/>
  <c r="GM1917" i="14" s="1"/>
  <c r="GQ1412" i="14"/>
  <c r="GQ1917" i="14" s="1"/>
  <c r="GU1412" i="14"/>
  <c r="GU1917" i="14" s="1"/>
  <c r="GY1412" i="14"/>
  <c r="GY1917" i="14" s="1"/>
  <c r="HC1412" i="14"/>
  <c r="HC1917" i="14" s="1"/>
  <c r="HG1412" i="14"/>
  <c r="HG1917" i="14" s="1"/>
  <c r="HK1412" i="14"/>
  <c r="HK1917" i="14" s="1"/>
  <c r="HO1412" i="14"/>
  <c r="HO1917" i="14" s="1"/>
  <c r="HS1412" i="14"/>
  <c r="HS1917" i="14" s="1"/>
  <c r="HW1412" i="14"/>
  <c r="HW1917" i="14" s="1"/>
  <c r="IA1412" i="14"/>
  <c r="IA1917" i="14" s="1"/>
  <c r="IE1412" i="14"/>
  <c r="IE1917" i="14" s="1"/>
  <c r="II1412" i="14"/>
  <c r="II1917" i="14" s="1"/>
  <c r="IM1412" i="14"/>
  <c r="IM1917" i="14" s="1"/>
  <c r="IQ1412" i="14"/>
  <c r="IQ1917" i="14" s="1"/>
  <c r="IU1412" i="14"/>
  <c r="IU1917" i="14" s="1"/>
  <c r="IY1412" i="14"/>
  <c r="IY1917" i="14" s="1"/>
  <c r="JC1412" i="14"/>
  <c r="JC1917" i="14" s="1"/>
  <c r="JG1412" i="14"/>
  <c r="JG1917" i="14" s="1"/>
  <c r="JK1412" i="14"/>
  <c r="JK1917" i="14" s="1"/>
  <c r="JO1412" i="14"/>
  <c r="JO1917" i="14" s="1"/>
  <c r="JS1412" i="14"/>
  <c r="JS1917" i="14" s="1"/>
  <c r="JW1412" i="14"/>
  <c r="JW1917" i="14" s="1"/>
  <c r="KA1412" i="14"/>
  <c r="KA1917" i="14" s="1"/>
  <c r="KE1412" i="14"/>
  <c r="KE1917" i="14" s="1"/>
  <c r="KI1412" i="14"/>
  <c r="KI1917" i="14" s="1"/>
  <c r="KM1412" i="14"/>
  <c r="KM1917" i="14" s="1"/>
  <c r="KQ1412" i="14"/>
  <c r="KQ1917" i="14" s="1"/>
  <c r="KU1412" i="14"/>
  <c r="KU1917" i="14" s="1"/>
  <c r="KY1412" i="14"/>
  <c r="KY1917" i="14" s="1"/>
  <c r="LC1412" i="14"/>
  <c r="LC1917" i="14" s="1"/>
  <c r="LG1412" i="14"/>
  <c r="LG1917" i="14" s="1"/>
  <c r="LK1412" i="14"/>
  <c r="LK1917" i="14" s="1"/>
  <c r="LO1412" i="14"/>
  <c r="LO1917" i="14" s="1"/>
  <c r="LS1412" i="14"/>
  <c r="LS1917" i="14" s="1"/>
  <c r="LW1412" i="14"/>
  <c r="LW1917" i="14" s="1"/>
  <c r="MA1412" i="14"/>
  <c r="MA1917" i="14" s="1"/>
  <c r="ME1412" i="14"/>
  <c r="ME1917" i="14" s="1"/>
  <c r="MI1412" i="14"/>
  <c r="MI1917" i="14" s="1"/>
  <c r="MM1412" i="14"/>
  <c r="MM1917" i="14" s="1"/>
  <c r="MQ1412" i="14"/>
  <c r="MQ1917" i="14" s="1"/>
  <c r="MU1412" i="14"/>
  <c r="MU1917" i="14" s="1"/>
  <c r="MY1412" i="14"/>
  <c r="MY1917" i="14" s="1"/>
  <c r="NC1412" i="14"/>
  <c r="NC1917" i="14" s="1"/>
  <c r="NG1412" i="14"/>
  <c r="NG1917" i="14" s="1"/>
  <c r="NK1412" i="14"/>
  <c r="NK1917" i="14" s="1"/>
  <c r="NO1412" i="14"/>
  <c r="NO1917" i="14" s="1"/>
  <c r="NS1412" i="14"/>
  <c r="NS1917" i="14" s="1"/>
  <c r="NW1412" i="14"/>
  <c r="NW1917" i="14" s="1"/>
  <c r="OA1412" i="14"/>
  <c r="OA1917" i="14" s="1"/>
  <c r="OE1412" i="14"/>
  <c r="OE1917" i="14" s="1"/>
  <c r="OI1412" i="14"/>
  <c r="OI1917" i="14" s="1"/>
  <c r="OM1412" i="14"/>
  <c r="OM1917" i="14" s="1"/>
  <c r="OQ1412" i="14"/>
  <c r="OQ1917" i="14" s="1"/>
  <c r="OU1412" i="14"/>
  <c r="OU1917" i="14" s="1"/>
  <c r="OY1412" i="14"/>
  <c r="OY1917" i="14" s="1"/>
  <c r="PC1412" i="14"/>
  <c r="PC1917" i="14" s="1"/>
  <c r="PG1412" i="14"/>
  <c r="PG1917" i="14" s="1"/>
  <c r="PK1412" i="14"/>
  <c r="PK1917" i="14" s="1"/>
  <c r="PO1412" i="14"/>
  <c r="PO1917" i="14" s="1"/>
  <c r="PS1412" i="14"/>
  <c r="PS1917" i="14" s="1"/>
  <c r="PW1412" i="14"/>
  <c r="PW1917" i="14" s="1"/>
  <c r="QA1412" i="14"/>
  <c r="QA1917" i="14" s="1"/>
  <c r="QE1412" i="14"/>
  <c r="QE1917" i="14" s="1"/>
  <c r="QI1412" i="14"/>
  <c r="QI1917" i="14" s="1"/>
  <c r="QM1412" i="14"/>
  <c r="QM1917" i="14" s="1"/>
  <c r="QQ1412" i="14"/>
  <c r="QQ1917" i="14" s="1"/>
  <c r="QU1412" i="14"/>
  <c r="QU1917" i="14" s="1"/>
  <c r="QY1412" i="14"/>
  <c r="QY1917" i="14" s="1"/>
  <c r="RC1412" i="14"/>
  <c r="RC1917" i="14" s="1"/>
  <c r="RG1412" i="14"/>
  <c r="RG1917" i="14" s="1"/>
  <c r="RK1412" i="14"/>
  <c r="RK1917" i="14" s="1"/>
  <c r="RO1412" i="14"/>
  <c r="RO1917" i="14" s="1"/>
  <c r="RS1412" i="14"/>
  <c r="RS1917" i="14" s="1"/>
  <c r="RW1412" i="14"/>
  <c r="RW1917" i="14" s="1"/>
  <c r="SA1412" i="14"/>
  <c r="SA1917" i="14" s="1"/>
  <c r="SE1412" i="14"/>
  <c r="SE1917" i="14" s="1"/>
  <c r="SI1412" i="14"/>
  <c r="SI1917" i="14" s="1"/>
  <c r="SM1412" i="14"/>
  <c r="SM1917" i="14" s="1"/>
  <c r="SQ1412" i="14"/>
  <c r="SQ1917" i="14" s="1"/>
  <c r="O1413" i="14"/>
  <c r="O1918" i="14" s="1"/>
  <c r="S1413" i="14"/>
  <c r="S1918" i="14" s="1"/>
  <c r="W1413" i="14"/>
  <c r="W1918" i="14" s="1"/>
  <c r="AA1413" i="14"/>
  <c r="AA1918" i="14" s="1"/>
  <c r="AE1413" i="14"/>
  <c r="AE1918" i="14" s="1"/>
  <c r="AI1413" i="14"/>
  <c r="AI1918" i="14" s="1"/>
  <c r="AM1413" i="14"/>
  <c r="AM1918" i="14" s="1"/>
  <c r="AQ1413" i="14"/>
  <c r="AQ1918" i="14" s="1"/>
  <c r="AU1413" i="14"/>
  <c r="AU1918" i="14" s="1"/>
  <c r="AY1413" i="14"/>
  <c r="AY1918" i="14" s="1"/>
  <c r="BC1413" i="14"/>
  <c r="BC1918" i="14" s="1"/>
  <c r="BG1413" i="14"/>
  <c r="BG1918" i="14" s="1"/>
  <c r="BK1413" i="14"/>
  <c r="BK1918" i="14" s="1"/>
  <c r="BO1413" i="14"/>
  <c r="BO1918" i="14" s="1"/>
  <c r="BS1413" i="14"/>
  <c r="BS1918" i="14" s="1"/>
  <c r="BW1413" i="14"/>
  <c r="BW1918" i="14" s="1"/>
  <c r="CA1413" i="14"/>
  <c r="CA1918" i="14" s="1"/>
  <c r="CE1413" i="14"/>
  <c r="CE1918" i="14" s="1"/>
  <c r="CI1413" i="14"/>
  <c r="CI1918" i="14" s="1"/>
  <c r="CM1413" i="14"/>
  <c r="CM1918" i="14" s="1"/>
  <c r="CQ1413" i="14"/>
  <c r="CQ1918" i="14" s="1"/>
  <c r="CU1413" i="14"/>
  <c r="CU1918" i="14" s="1"/>
  <c r="CY1413" i="14"/>
  <c r="CY1918" i="14" s="1"/>
  <c r="DC1413" i="14"/>
  <c r="DC1918" i="14" s="1"/>
  <c r="DG1413" i="14"/>
  <c r="DG1918" i="14" s="1"/>
  <c r="DK1413" i="14"/>
  <c r="DK1918" i="14" s="1"/>
  <c r="DO1413" i="14"/>
  <c r="DO1918" i="14" s="1"/>
  <c r="DS1413" i="14"/>
  <c r="DS1918" i="14" s="1"/>
  <c r="DW1413" i="14"/>
  <c r="DW1918" i="14" s="1"/>
  <c r="EA1413" i="14"/>
  <c r="EA1918" i="14" s="1"/>
  <c r="EE1413" i="14"/>
  <c r="EE1918" i="14" s="1"/>
  <c r="EI1413" i="14"/>
  <c r="EI1918" i="14" s="1"/>
  <c r="EM1413" i="14"/>
  <c r="EM1918" i="14" s="1"/>
  <c r="EQ1413" i="14"/>
  <c r="EQ1918" i="14" s="1"/>
  <c r="EU1413" i="14"/>
  <c r="EU1918" i="14" s="1"/>
  <c r="EY1413" i="14"/>
  <c r="EY1918" i="14" s="1"/>
  <c r="FC1413" i="14"/>
  <c r="FC1918" i="14" s="1"/>
  <c r="FG1413" i="14"/>
  <c r="FG1918" i="14" s="1"/>
  <c r="FK1413" i="14"/>
  <c r="FK1918" i="14" s="1"/>
  <c r="FO1413" i="14"/>
  <c r="FO1918" i="14" s="1"/>
  <c r="FS1413" i="14"/>
  <c r="FS1918" i="14" s="1"/>
  <c r="FW1413" i="14"/>
  <c r="FW1918" i="14" s="1"/>
  <c r="GA1413" i="14"/>
  <c r="GA1918" i="14" s="1"/>
  <c r="GE1413" i="14"/>
  <c r="GE1918" i="14" s="1"/>
  <c r="GI1413" i="14"/>
  <c r="GI1918" i="14" s="1"/>
  <c r="GM1413" i="14"/>
  <c r="GM1918" i="14" s="1"/>
  <c r="GQ1413" i="14"/>
  <c r="GQ1918" i="14" s="1"/>
  <c r="GU1413" i="14"/>
  <c r="GU1918" i="14" s="1"/>
  <c r="GY1413" i="14"/>
  <c r="GY1918" i="14" s="1"/>
  <c r="HC1413" i="14"/>
  <c r="HC1918" i="14" s="1"/>
  <c r="HG1413" i="14"/>
  <c r="HG1918" i="14" s="1"/>
  <c r="HK1413" i="14"/>
  <c r="HK1918" i="14" s="1"/>
  <c r="HO1413" i="14"/>
  <c r="HO1918" i="14" s="1"/>
  <c r="HS1413" i="14"/>
  <c r="HS1918" i="14" s="1"/>
  <c r="HW1413" i="14"/>
  <c r="HW1918" i="14" s="1"/>
  <c r="IA1413" i="14"/>
  <c r="IA1918" i="14" s="1"/>
  <c r="IE1413" i="14"/>
  <c r="IE1918" i="14" s="1"/>
  <c r="II1413" i="14"/>
  <c r="II1918" i="14" s="1"/>
  <c r="IM1413" i="14"/>
  <c r="IM1918" i="14" s="1"/>
  <c r="IQ1413" i="14"/>
  <c r="IQ1918" i="14" s="1"/>
  <c r="IU1413" i="14"/>
  <c r="IU1918" i="14" s="1"/>
  <c r="IY1413" i="14"/>
  <c r="IY1918" i="14" s="1"/>
  <c r="JC1413" i="14"/>
  <c r="JC1918" i="14" s="1"/>
  <c r="JG1413" i="14"/>
  <c r="JG1918" i="14" s="1"/>
  <c r="JK1413" i="14"/>
  <c r="JK1918" i="14" s="1"/>
  <c r="JO1413" i="14"/>
  <c r="JO1918" i="14" s="1"/>
  <c r="JS1413" i="14"/>
  <c r="JS1918" i="14" s="1"/>
  <c r="JW1413" i="14"/>
  <c r="JW1918" i="14" s="1"/>
  <c r="KA1413" i="14"/>
  <c r="KA1918" i="14" s="1"/>
  <c r="KE1413" i="14"/>
  <c r="KE1918" i="14" s="1"/>
  <c r="KI1413" i="14"/>
  <c r="KI1918" i="14" s="1"/>
  <c r="KM1413" i="14"/>
  <c r="KM1918" i="14" s="1"/>
  <c r="KQ1413" i="14"/>
  <c r="KQ1918" i="14" s="1"/>
  <c r="KU1413" i="14"/>
  <c r="KU1918" i="14" s="1"/>
  <c r="KY1413" i="14"/>
  <c r="KY1918" i="14" s="1"/>
  <c r="LC1413" i="14"/>
  <c r="LC1918" i="14" s="1"/>
  <c r="LG1413" i="14"/>
  <c r="LG1918" i="14" s="1"/>
  <c r="LK1413" i="14"/>
  <c r="LK1918" i="14" s="1"/>
  <c r="LO1413" i="14"/>
  <c r="LO1918" i="14" s="1"/>
  <c r="LS1413" i="14"/>
  <c r="LS1918" i="14" s="1"/>
  <c r="LW1413" i="14"/>
  <c r="LW1918" i="14" s="1"/>
  <c r="MA1413" i="14"/>
  <c r="MA1918" i="14" s="1"/>
  <c r="ME1413" i="14"/>
  <c r="ME1918" i="14" s="1"/>
  <c r="MI1413" i="14"/>
  <c r="MI1918" i="14" s="1"/>
  <c r="MM1413" i="14"/>
  <c r="MM1918" i="14" s="1"/>
  <c r="MQ1413" i="14"/>
  <c r="MQ1918" i="14" s="1"/>
  <c r="MU1413" i="14"/>
  <c r="MU1918" i="14" s="1"/>
  <c r="MY1413" i="14"/>
  <c r="MY1918" i="14" s="1"/>
  <c r="NC1413" i="14"/>
  <c r="NC1918" i="14" s="1"/>
  <c r="NG1413" i="14"/>
  <c r="NG1918" i="14" s="1"/>
  <c r="NK1413" i="14"/>
  <c r="NK1918" i="14" s="1"/>
  <c r="NO1413" i="14"/>
  <c r="NO1918" i="14" s="1"/>
  <c r="NS1413" i="14"/>
  <c r="NS1918" i="14" s="1"/>
  <c r="NW1413" i="14"/>
  <c r="NW1918" i="14" s="1"/>
  <c r="OA1413" i="14"/>
  <c r="OA1918" i="14" s="1"/>
  <c r="OE1413" i="14"/>
  <c r="OE1918" i="14" s="1"/>
  <c r="OI1413" i="14"/>
  <c r="OI1918" i="14" s="1"/>
  <c r="OM1413" i="14"/>
  <c r="OM1918" i="14" s="1"/>
  <c r="OQ1413" i="14"/>
  <c r="OQ1918" i="14" s="1"/>
  <c r="OU1413" i="14"/>
  <c r="OU1918" i="14" s="1"/>
  <c r="OY1413" i="14"/>
  <c r="OY1918" i="14" s="1"/>
  <c r="PC1413" i="14"/>
  <c r="PC1918" i="14" s="1"/>
  <c r="PG1413" i="14"/>
  <c r="PG1918" i="14" s="1"/>
  <c r="PK1413" i="14"/>
  <c r="PK1918" i="14" s="1"/>
  <c r="PO1413" i="14"/>
  <c r="PO1918" i="14" s="1"/>
  <c r="PS1413" i="14"/>
  <c r="PS1918" i="14" s="1"/>
  <c r="PW1413" i="14"/>
  <c r="PW1918" i="14" s="1"/>
  <c r="QA1413" i="14"/>
  <c r="QA1918" i="14" s="1"/>
  <c r="QE1413" i="14"/>
  <c r="QE1918" i="14" s="1"/>
  <c r="QI1413" i="14"/>
  <c r="QI1918" i="14" s="1"/>
  <c r="QM1413" i="14"/>
  <c r="QM1918" i="14" s="1"/>
  <c r="QQ1413" i="14"/>
  <c r="QQ1918" i="14" s="1"/>
  <c r="QU1413" i="14"/>
  <c r="QU1918" i="14" s="1"/>
  <c r="QY1413" i="14"/>
  <c r="QY1918" i="14" s="1"/>
  <c r="RC1413" i="14"/>
  <c r="RC1918" i="14" s="1"/>
  <c r="RG1413" i="14"/>
  <c r="RG1918" i="14" s="1"/>
  <c r="RK1413" i="14"/>
  <c r="RK1918" i="14" s="1"/>
  <c r="RO1413" i="14"/>
  <c r="RO1918" i="14" s="1"/>
  <c r="RS1413" i="14"/>
  <c r="RS1918" i="14" s="1"/>
  <c r="RW1413" i="14"/>
  <c r="RW1918" i="14" s="1"/>
  <c r="SA1413" i="14"/>
  <c r="SA1918" i="14" s="1"/>
  <c r="SE1413" i="14"/>
  <c r="SE1918" i="14" s="1"/>
  <c r="SI1413" i="14"/>
  <c r="SI1918" i="14" s="1"/>
  <c r="SM1413" i="14"/>
  <c r="SM1918" i="14" s="1"/>
  <c r="SQ1413" i="14"/>
  <c r="SQ1918" i="14" s="1"/>
  <c r="O1414" i="14"/>
  <c r="O1919" i="14" s="1"/>
  <c r="S1414" i="14"/>
  <c r="S1919" i="14" s="1"/>
  <c r="W1414" i="14"/>
  <c r="W1919" i="14" s="1"/>
  <c r="AA1414" i="14"/>
  <c r="AA1919" i="14" s="1"/>
  <c r="AE1414" i="14"/>
  <c r="AE1919" i="14" s="1"/>
  <c r="AI1414" i="14"/>
  <c r="AI1919" i="14" s="1"/>
  <c r="AM1414" i="14"/>
  <c r="AM1919" i="14" s="1"/>
  <c r="AQ1414" i="14"/>
  <c r="AQ1919" i="14" s="1"/>
  <c r="AU1414" i="14"/>
  <c r="AU1919" i="14" s="1"/>
  <c r="AY1414" i="14"/>
  <c r="AY1919" i="14" s="1"/>
  <c r="BC1414" i="14"/>
  <c r="BC1919" i="14" s="1"/>
  <c r="BG1414" i="14"/>
  <c r="BG1919" i="14" s="1"/>
  <c r="BK1414" i="14"/>
  <c r="BK1919" i="14" s="1"/>
  <c r="BO1414" i="14"/>
  <c r="BO1919" i="14" s="1"/>
  <c r="BS1414" i="14"/>
  <c r="BS1919" i="14" s="1"/>
  <c r="BW1414" i="14"/>
  <c r="BW1919" i="14" s="1"/>
  <c r="CA1414" i="14"/>
  <c r="CA1919" i="14" s="1"/>
  <c r="CE1414" i="14"/>
  <c r="CE1919" i="14" s="1"/>
  <c r="CI1414" i="14"/>
  <c r="CI1919" i="14" s="1"/>
  <c r="CM1414" i="14"/>
  <c r="CM1919" i="14" s="1"/>
  <c r="CQ1414" i="14"/>
  <c r="CQ1919" i="14" s="1"/>
  <c r="CU1414" i="14"/>
  <c r="CU1919" i="14" s="1"/>
  <c r="CY1414" i="14"/>
  <c r="CY1919" i="14" s="1"/>
  <c r="DC1414" i="14"/>
  <c r="DC1919" i="14" s="1"/>
  <c r="DG1414" i="14"/>
  <c r="DG1919" i="14" s="1"/>
  <c r="DK1414" i="14"/>
  <c r="DK1919" i="14" s="1"/>
  <c r="DO1414" i="14"/>
  <c r="DO1919" i="14" s="1"/>
  <c r="DS1414" i="14"/>
  <c r="DS1919" i="14" s="1"/>
  <c r="DW1414" i="14"/>
  <c r="DW1919" i="14" s="1"/>
  <c r="EA1414" i="14"/>
  <c r="EA1919" i="14" s="1"/>
  <c r="EE1414" i="14"/>
  <c r="EE1919" i="14" s="1"/>
  <c r="EI1414" i="14"/>
  <c r="EI1919" i="14" s="1"/>
  <c r="EM1414" i="14"/>
  <c r="EM1919" i="14" s="1"/>
  <c r="EQ1414" i="14"/>
  <c r="EQ1919" i="14" s="1"/>
  <c r="EU1414" i="14"/>
  <c r="EU1919" i="14" s="1"/>
  <c r="EY1414" i="14"/>
  <c r="EY1919" i="14" s="1"/>
  <c r="FC1414" i="14"/>
  <c r="FC1919" i="14" s="1"/>
  <c r="FG1414" i="14"/>
  <c r="FG1919" i="14" s="1"/>
  <c r="FK1414" i="14"/>
  <c r="FK1919" i="14" s="1"/>
  <c r="FO1414" i="14"/>
  <c r="FO1919" i="14" s="1"/>
  <c r="FS1414" i="14"/>
  <c r="FS1919" i="14" s="1"/>
  <c r="FW1414" i="14"/>
  <c r="FW1919" i="14" s="1"/>
  <c r="GA1414" i="14"/>
  <c r="GA1919" i="14" s="1"/>
  <c r="GE1414" i="14"/>
  <c r="GE1919" i="14" s="1"/>
  <c r="GI1414" i="14"/>
  <c r="GI1919" i="14" s="1"/>
  <c r="GM1414" i="14"/>
  <c r="GM1919" i="14" s="1"/>
  <c r="GQ1414" i="14"/>
  <c r="GQ1919" i="14" s="1"/>
  <c r="GU1414" i="14"/>
  <c r="GU1919" i="14" s="1"/>
  <c r="GY1414" i="14"/>
  <c r="GY1919" i="14" s="1"/>
  <c r="HC1414" i="14"/>
  <c r="HC1919" i="14" s="1"/>
  <c r="HG1414" i="14"/>
  <c r="HG1919" i="14" s="1"/>
  <c r="HK1414" i="14"/>
  <c r="HK1919" i="14" s="1"/>
  <c r="HO1414" i="14"/>
  <c r="HO1919" i="14" s="1"/>
  <c r="HS1414" i="14"/>
  <c r="HS1919" i="14" s="1"/>
  <c r="HW1414" i="14"/>
  <c r="HW1919" i="14" s="1"/>
  <c r="IA1414" i="14"/>
  <c r="IA1919" i="14" s="1"/>
  <c r="IE1414" i="14"/>
  <c r="IE1919" i="14" s="1"/>
  <c r="II1414" i="14"/>
  <c r="II1919" i="14" s="1"/>
  <c r="IM1414" i="14"/>
  <c r="IM1919" i="14" s="1"/>
  <c r="IQ1414" i="14"/>
  <c r="IQ1919" i="14" s="1"/>
  <c r="IU1414" i="14"/>
  <c r="IU1919" i="14" s="1"/>
  <c r="IY1414" i="14"/>
  <c r="IY1919" i="14" s="1"/>
  <c r="JC1414" i="14"/>
  <c r="JC1919" i="14" s="1"/>
  <c r="JG1414" i="14"/>
  <c r="JG1919" i="14" s="1"/>
  <c r="JK1414" i="14"/>
  <c r="JK1919" i="14" s="1"/>
  <c r="JO1414" i="14"/>
  <c r="JO1919" i="14" s="1"/>
  <c r="JS1414" i="14"/>
  <c r="JS1919" i="14" s="1"/>
  <c r="JW1414" i="14"/>
  <c r="JW1919" i="14" s="1"/>
  <c r="KA1414" i="14"/>
  <c r="KA1919" i="14" s="1"/>
  <c r="KE1414" i="14"/>
  <c r="KE1919" i="14" s="1"/>
  <c r="KI1414" i="14"/>
  <c r="KI1919" i="14" s="1"/>
  <c r="KM1414" i="14"/>
  <c r="KM1919" i="14" s="1"/>
  <c r="KQ1414" i="14"/>
  <c r="KQ1919" i="14" s="1"/>
  <c r="KU1414" i="14"/>
  <c r="KU1919" i="14" s="1"/>
  <c r="KY1414" i="14"/>
  <c r="KY1919" i="14" s="1"/>
  <c r="LC1414" i="14"/>
  <c r="LC1919" i="14" s="1"/>
  <c r="LG1414" i="14"/>
  <c r="LG1919" i="14" s="1"/>
  <c r="LK1414" i="14"/>
  <c r="LK1919" i="14" s="1"/>
  <c r="LO1414" i="14"/>
  <c r="LO1919" i="14" s="1"/>
  <c r="LS1414" i="14"/>
  <c r="LS1919" i="14" s="1"/>
  <c r="LW1414" i="14"/>
  <c r="LW1919" i="14" s="1"/>
  <c r="MA1414" i="14"/>
  <c r="MA1919" i="14" s="1"/>
  <c r="ME1414" i="14"/>
  <c r="ME1919" i="14" s="1"/>
  <c r="MI1414" i="14"/>
  <c r="MI1919" i="14" s="1"/>
  <c r="MM1414" i="14"/>
  <c r="MM1919" i="14" s="1"/>
  <c r="MQ1414" i="14"/>
  <c r="MQ1919" i="14" s="1"/>
  <c r="MU1414" i="14"/>
  <c r="MU1919" i="14" s="1"/>
  <c r="MY1414" i="14"/>
  <c r="MY1919" i="14" s="1"/>
  <c r="NC1414" i="14"/>
  <c r="NC1919" i="14" s="1"/>
  <c r="NG1414" i="14"/>
  <c r="NG1919" i="14" s="1"/>
  <c r="NK1414" i="14"/>
  <c r="NK1919" i="14" s="1"/>
  <c r="NO1414" i="14"/>
  <c r="NO1919" i="14" s="1"/>
  <c r="NS1414" i="14"/>
  <c r="NS1919" i="14" s="1"/>
  <c r="NW1414" i="14"/>
  <c r="NW1919" i="14" s="1"/>
  <c r="OA1414" i="14"/>
  <c r="OA1919" i="14" s="1"/>
  <c r="OE1414" i="14"/>
  <c r="OE1919" i="14" s="1"/>
  <c r="OI1414" i="14"/>
  <c r="OI1919" i="14" s="1"/>
  <c r="OM1414" i="14"/>
  <c r="OM1919" i="14" s="1"/>
  <c r="OQ1414" i="14"/>
  <c r="OQ1919" i="14" s="1"/>
  <c r="OU1414" i="14"/>
  <c r="OU1919" i="14" s="1"/>
  <c r="OY1414" i="14"/>
  <c r="OY1919" i="14" s="1"/>
  <c r="PC1414" i="14"/>
  <c r="PC1919" i="14" s="1"/>
  <c r="PG1414" i="14"/>
  <c r="PG1919" i="14" s="1"/>
  <c r="PK1414" i="14"/>
  <c r="PK1919" i="14" s="1"/>
  <c r="PO1414" i="14"/>
  <c r="PO1919" i="14" s="1"/>
  <c r="PS1414" i="14"/>
  <c r="PS1919" i="14" s="1"/>
  <c r="PW1414" i="14"/>
  <c r="PW1919" i="14" s="1"/>
  <c r="QA1414" i="14"/>
  <c r="QA1919" i="14" s="1"/>
  <c r="QE1414" i="14"/>
  <c r="QE1919" i="14" s="1"/>
  <c r="QI1414" i="14"/>
  <c r="QI1919" i="14" s="1"/>
  <c r="QM1414" i="14"/>
  <c r="QM1919" i="14" s="1"/>
  <c r="QQ1414" i="14"/>
  <c r="QQ1919" i="14" s="1"/>
  <c r="QU1414" i="14"/>
  <c r="QU1919" i="14" s="1"/>
  <c r="QY1414" i="14"/>
  <c r="QY1919" i="14" s="1"/>
  <c r="RC1414" i="14"/>
  <c r="RC1919" i="14" s="1"/>
  <c r="RG1414" i="14"/>
  <c r="RG1919" i="14" s="1"/>
  <c r="RK1414" i="14"/>
  <c r="RK1919" i="14" s="1"/>
  <c r="RO1414" i="14"/>
  <c r="RO1919" i="14" s="1"/>
  <c r="RS1414" i="14"/>
  <c r="RS1919" i="14" s="1"/>
  <c r="RW1414" i="14"/>
  <c r="RW1919" i="14" s="1"/>
  <c r="SA1414" i="14"/>
  <c r="SA1919" i="14" s="1"/>
  <c r="SE1414" i="14"/>
  <c r="SE1919" i="14" s="1"/>
  <c r="SI1414" i="14"/>
  <c r="SI1919" i="14" s="1"/>
  <c r="SM1414" i="14"/>
  <c r="SM1919" i="14" s="1"/>
  <c r="SQ1414" i="14"/>
  <c r="SQ1919" i="14" s="1"/>
  <c r="O1415" i="14"/>
  <c r="O1920" i="14" s="1"/>
  <c r="S1415" i="14"/>
  <c r="S1920" i="14" s="1"/>
  <c r="W1415" i="14"/>
  <c r="W1920" i="14" s="1"/>
  <c r="AA1415" i="14"/>
  <c r="AA1920" i="14" s="1"/>
  <c r="AE1415" i="14"/>
  <c r="AE1920" i="14" s="1"/>
  <c r="AI1415" i="14"/>
  <c r="AI1920" i="14" s="1"/>
  <c r="AM1415" i="14"/>
  <c r="AM1920" i="14" s="1"/>
  <c r="AQ1415" i="14"/>
  <c r="AQ1920" i="14" s="1"/>
  <c r="AU1415" i="14"/>
  <c r="AU1920" i="14" s="1"/>
  <c r="AY1415" i="14"/>
  <c r="AY1920" i="14" s="1"/>
  <c r="BC1415" i="14"/>
  <c r="BC1920" i="14" s="1"/>
  <c r="BG1415" i="14"/>
  <c r="BG1920" i="14" s="1"/>
  <c r="BK1415" i="14"/>
  <c r="BK1920" i="14" s="1"/>
  <c r="BO1415" i="14"/>
  <c r="BO1920" i="14" s="1"/>
  <c r="BS1415" i="14"/>
  <c r="BS1920" i="14" s="1"/>
  <c r="BW1415" i="14"/>
  <c r="BW1920" i="14" s="1"/>
  <c r="CA1415" i="14"/>
  <c r="CA1920" i="14" s="1"/>
  <c r="CE1415" i="14"/>
  <c r="CE1920" i="14" s="1"/>
  <c r="CI1415" i="14"/>
  <c r="CI1920" i="14" s="1"/>
  <c r="CM1415" i="14"/>
  <c r="CM1920" i="14" s="1"/>
  <c r="CQ1415" i="14"/>
  <c r="CQ1920" i="14" s="1"/>
  <c r="CU1415" i="14"/>
  <c r="CU1920" i="14" s="1"/>
  <c r="CY1415" i="14"/>
  <c r="CY1920" i="14" s="1"/>
  <c r="DC1415" i="14"/>
  <c r="DC1920" i="14" s="1"/>
  <c r="DG1415" i="14"/>
  <c r="DG1920" i="14" s="1"/>
  <c r="DK1415" i="14"/>
  <c r="DK1920" i="14" s="1"/>
  <c r="DO1415" i="14"/>
  <c r="DO1920" i="14" s="1"/>
  <c r="DS1415" i="14"/>
  <c r="DS1920" i="14" s="1"/>
  <c r="DW1415" i="14"/>
  <c r="DW1920" i="14" s="1"/>
  <c r="EA1415" i="14"/>
  <c r="EA1920" i="14" s="1"/>
  <c r="EE1415" i="14"/>
  <c r="EE1920" i="14" s="1"/>
  <c r="EI1415" i="14"/>
  <c r="EI1920" i="14" s="1"/>
  <c r="EM1415" i="14"/>
  <c r="EM1920" i="14" s="1"/>
  <c r="EQ1415" i="14"/>
  <c r="EQ1920" i="14" s="1"/>
  <c r="EU1415" i="14"/>
  <c r="EU1920" i="14" s="1"/>
  <c r="EY1415" i="14"/>
  <c r="EY1920" i="14" s="1"/>
  <c r="FC1415" i="14"/>
  <c r="FC1920" i="14" s="1"/>
  <c r="FG1415" i="14"/>
  <c r="FG1920" i="14" s="1"/>
  <c r="FK1415" i="14"/>
  <c r="FK1920" i="14" s="1"/>
  <c r="FO1415" i="14"/>
  <c r="FO1920" i="14" s="1"/>
  <c r="FS1415" i="14"/>
  <c r="FS1920" i="14" s="1"/>
  <c r="FW1415" i="14"/>
  <c r="FW1920" i="14" s="1"/>
  <c r="GA1415" i="14"/>
  <c r="GA1920" i="14" s="1"/>
  <c r="GE1415" i="14"/>
  <c r="GE1920" i="14" s="1"/>
  <c r="GI1415" i="14"/>
  <c r="GI1920" i="14" s="1"/>
  <c r="GM1415" i="14"/>
  <c r="GM1920" i="14" s="1"/>
  <c r="GQ1415" i="14"/>
  <c r="GQ1920" i="14" s="1"/>
  <c r="GU1415" i="14"/>
  <c r="GU1920" i="14" s="1"/>
  <c r="GY1415" i="14"/>
  <c r="GY1920" i="14" s="1"/>
  <c r="HC1415" i="14"/>
  <c r="HC1920" i="14" s="1"/>
  <c r="HG1415" i="14"/>
  <c r="HG1920" i="14" s="1"/>
  <c r="HK1415" i="14"/>
  <c r="HK1920" i="14" s="1"/>
  <c r="HO1415" i="14"/>
  <c r="HO1920" i="14" s="1"/>
  <c r="HS1415" i="14"/>
  <c r="HS1920" i="14" s="1"/>
  <c r="HW1415" i="14"/>
  <c r="HW1920" i="14" s="1"/>
  <c r="IA1415" i="14"/>
  <c r="IA1920" i="14" s="1"/>
  <c r="IE1415" i="14"/>
  <c r="IE1920" i="14" s="1"/>
  <c r="II1415" i="14"/>
  <c r="II1920" i="14" s="1"/>
  <c r="IM1415" i="14"/>
  <c r="IM1920" i="14" s="1"/>
  <c r="IQ1415" i="14"/>
  <c r="IQ1920" i="14" s="1"/>
  <c r="IU1415" i="14"/>
  <c r="IU1920" i="14" s="1"/>
  <c r="IY1415" i="14"/>
  <c r="IY1920" i="14" s="1"/>
  <c r="JC1415" i="14"/>
  <c r="JC1920" i="14" s="1"/>
  <c r="JG1415" i="14"/>
  <c r="JG1920" i="14" s="1"/>
  <c r="JK1415" i="14"/>
  <c r="JK1920" i="14" s="1"/>
  <c r="JO1415" i="14"/>
  <c r="JO1920" i="14" s="1"/>
  <c r="JS1415" i="14"/>
  <c r="JS1920" i="14" s="1"/>
  <c r="JW1415" i="14"/>
  <c r="JW1920" i="14" s="1"/>
  <c r="KA1415" i="14"/>
  <c r="KA1920" i="14" s="1"/>
  <c r="KE1415" i="14"/>
  <c r="KE1920" i="14" s="1"/>
  <c r="KI1415" i="14"/>
  <c r="KI1920" i="14" s="1"/>
  <c r="KM1415" i="14"/>
  <c r="KM1920" i="14" s="1"/>
  <c r="KQ1415" i="14"/>
  <c r="KQ1920" i="14" s="1"/>
  <c r="KU1415" i="14"/>
  <c r="KU1920" i="14" s="1"/>
  <c r="KY1415" i="14"/>
  <c r="KY1920" i="14" s="1"/>
  <c r="LC1415" i="14"/>
  <c r="LC1920" i="14" s="1"/>
  <c r="LG1415" i="14"/>
  <c r="LG1920" i="14" s="1"/>
  <c r="LK1415" i="14"/>
  <c r="LK1920" i="14" s="1"/>
  <c r="LO1415" i="14"/>
  <c r="LO1920" i="14" s="1"/>
  <c r="LS1415" i="14"/>
  <c r="LS1920" i="14" s="1"/>
  <c r="LW1415" i="14"/>
  <c r="LW1920" i="14" s="1"/>
  <c r="MA1415" i="14"/>
  <c r="MA1920" i="14" s="1"/>
  <c r="ME1415" i="14"/>
  <c r="ME1920" i="14" s="1"/>
  <c r="MI1415" i="14"/>
  <c r="MI1920" i="14" s="1"/>
  <c r="MM1415" i="14"/>
  <c r="MM1920" i="14" s="1"/>
  <c r="MQ1415" i="14"/>
  <c r="MQ1920" i="14" s="1"/>
  <c r="MU1415" i="14"/>
  <c r="MU1920" i="14" s="1"/>
  <c r="MY1415" i="14"/>
  <c r="MY1920" i="14" s="1"/>
  <c r="NC1415" i="14"/>
  <c r="NC1920" i="14" s="1"/>
  <c r="NG1415" i="14"/>
  <c r="NG1920" i="14" s="1"/>
  <c r="NK1415" i="14"/>
  <c r="NK1920" i="14" s="1"/>
  <c r="NO1415" i="14"/>
  <c r="NO1920" i="14" s="1"/>
  <c r="NS1415" i="14"/>
  <c r="NS1920" i="14" s="1"/>
  <c r="NW1415" i="14"/>
  <c r="NW1920" i="14" s="1"/>
  <c r="OA1415" i="14"/>
  <c r="OA1920" i="14" s="1"/>
  <c r="OE1415" i="14"/>
  <c r="OE1920" i="14" s="1"/>
  <c r="OI1415" i="14"/>
  <c r="OI1920" i="14" s="1"/>
  <c r="OM1415" i="14"/>
  <c r="OM1920" i="14" s="1"/>
  <c r="OQ1415" i="14"/>
  <c r="OQ1920" i="14" s="1"/>
  <c r="OU1415" i="14"/>
  <c r="OU1920" i="14" s="1"/>
  <c r="OY1415" i="14"/>
  <c r="OY1920" i="14" s="1"/>
  <c r="PC1415" i="14"/>
  <c r="PC1920" i="14" s="1"/>
  <c r="PG1415" i="14"/>
  <c r="PG1920" i="14" s="1"/>
  <c r="PK1415" i="14"/>
  <c r="PK1920" i="14" s="1"/>
  <c r="PO1415" i="14"/>
  <c r="PO1920" i="14" s="1"/>
  <c r="PS1415" i="14"/>
  <c r="PS1920" i="14" s="1"/>
  <c r="PW1415" i="14"/>
  <c r="PW1920" i="14" s="1"/>
  <c r="QA1415" i="14"/>
  <c r="QA1920" i="14" s="1"/>
  <c r="QE1415" i="14"/>
  <c r="QE1920" i="14" s="1"/>
  <c r="QI1415" i="14"/>
  <c r="QI1920" i="14" s="1"/>
  <c r="QM1415" i="14"/>
  <c r="QM1920" i="14" s="1"/>
  <c r="QQ1415" i="14"/>
  <c r="QQ1920" i="14" s="1"/>
  <c r="QU1415" i="14"/>
  <c r="QU1920" i="14" s="1"/>
  <c r="QY1415" i="14"/>
  <c r="QY1920" i="14" s="1"/>
  <c r="RC1415" i="14"/>
  <c r="RC1920" i="14" s="1"/>
  <c r="RG1415" i="14"/>
  <c r="RG1920" i="14" s="1"/>
  <c r="RK1415" i="14"/>
  <c r="RK1920" i="14" s="1"/>
  <c r="RO1415" i="14"/>
  <c r="RO1920" i="14" s="1"/>
  <c r="RS1415" i="14"/>
  <c r="RS1920" i="14" s="1"/>
  <c r="RW1415" i="14"/>
  <c r="RW1920" i="14" s="1"/>
  <c r="SA1415" i="14"/>
  <c r="SA1920" i="14" s="1"/>
  <c r="SE1415" i="14"/>
  <c r="SE1920" i="14" s="1"/>
  <c r="SI1415" i="14"/>
  <c r="SI1920" i="14" s="1"/>
  <c r="SM1415" i="14"/>
  <c r="SM1920" i="14" s="1"/>
  <c r="SQ1415" i="14"/>
  <c r="SQ1920" i="14" s="1"/>
  <c r="O1416" i="14"/>
  <c r="O1921" i="14" s="1"/>
  <c r="S1416" i="14"/>
  <c r="S1921" i="14" s="1"/>
  <c r="W1416" i="14"/>
  <c r="W1921" i="14" s="1"/>
  <c r="AA1416" i="14"/>
  <c r="AA1921" i="14" s="1"/>
  <c r="AE1416" i="14"/>
  <c r="AE1921" i="14" s="1"/>
  <c r="AI1416" i="14"/>
  <c r="AI1921" i="14" s="1"/>
  <c r="AM1416" i="14"/>
  <c r="AM1921" i="14" s="1"/>
  <c r="AQ1416" i="14"/>
  <c r="AQ1921" i="14" s="1"/>
  <c r="AU1416" i="14"/>
  <c r="AU1921" i="14" s="1"/>
  <c r="AY1416" i="14"/>
  <c r="AY1921" i="14" s="1"/>
  <c r="BC1416" i="14"/>
  <c r="BC1921" i="14" s="1"/>
  <c r="BG1416" i="14"/>
  <c r="BG1921" i="14" s="1"/>
  <c r="BK1416" i="14"/>
  <c r="BK1921" i="14" s="1"/>
  <c r="BO1416" i="14"/>
  <c r="BO1921" i="14" s="1"/>
  <c r="BS1416" i="14"/>
  <c r="BS1921" i="14" s="1"/>
  <c r="BW1416" i="14"/>
  <c r="BW1921" i="14" s="1"/>
  <c r="CA1416" i="14"/>
  <c r="CA1921" i="14" s="1"/>
  <c r="CE1416" i="14"/>
  <c r="CE1921" i="14" s="1"/>
  <c r="CI1416" i="14"/>
  <c r="CI1921" i="14" s="1"/>
  <c r="CM1416" i="14"/>
  <c r="CM1921" i="14" s="1"/>
  <c r="CQ1416" i="14"/>
  <c r="CQ1921" i="14" s="1"/>
  <c r="CU1416" i="14"/>
  <c r="CU1921" i="14" s="1"/>
  <c r="CY1416" i="14"/>
  <c r="CY1921" i="14" s="1"/>
  <c r="DC1416" i="14"/>
  <c r="DC1921" i="14" s="1"/>
  <c r="DG1416" i="14"/>
  <c r="DG1921" i="14" s="1"/>
  <c r="DK1416" i="14"/>
  <c r="DK1921" i="14" s="1"/>
  <c r="DO1416" i="14"/>
  <c r="DO1921" i="14" s="1"/>
  <c r="DS1416" i="14"/>
  <c r="DS1921" i="14" s="1"/>
  <c r="DW1416" i="14"/>
  <c r="DW1921" i="14" s="1"/>
  <c r="EA1416" i="14"/>
  <c r="EA1921" i="14" s="1"/>
  <c r="EE1416" i="14"/>
  <c r="EE1921" i="14" s="1"/>
  <c r="EI1416" i="14"/>
  <c r="EI1921" i="14" s="1"/>
  <c r="EM1416" i="14"/>
  <c r="EM1921" i="14" s="1"/>
  <c r="EQ1416" i="14"/>
  <c r="EQ1921" i="14" s="1"/>
  <c r="EU1416" i="14"/>
  <c r="EU1921" i="14" s="1"/>
  <c r="EY1416" i="14"/>
  <c r="EY1921" i="14" s="1"/>
  <c r="FC1416" i="14"/>
  <c r="FC1921" i="14" s="1"/>
  <c r="FG1416" i="14"/>
  <c r="FG1921" i="14" s="1"/>
  <c r="FK1416" i="14"/>
  <c r="FK1921" i="14" s="1"/>
  <c r="FO1416" i="14"/>
  <c r="FO1921" i="14" s="1"/>
  <c r="FS1416" i="14"/>
  <c r="FS1921" i="14" s="1"/>
  <c r="FW1416" i="14"/>
  <c r="FW1921" i="14" s="1"/>
  <c r="GA1416" i="14"/>
  <c r="GA1921" i="14" s="1"/>
  <c r="GE1416" i="14"/>
  <c r="GE1921" i="14" s="1"/>
  <c r="GI1416" i="14"/>
  <c r="GI1921" i="14" s="1"/>
  <c r="GM1416" i="14"/>
  <c r="GM1921" i="14" s="1"/>
  <c r="GQ1416" i="14"/>
  <c r="GQ1921" i="14" s="1"/>
  <c r="GU1416" i="14"/>
  <c r="GU1921" i="14" s="1"/>
  <c r="GY1416" i="14"/>
  <c r="GY1921" i="14" s="1"/>
  <c r="HC1416" i="14"/>
  <c r="HC1921" i="14" s="1"/>
  <c r="HG1416" i="14"/>
  <c r="HG1921" i="14" s="1"/>
  <c r="HK1416" i="14"/>
  <c r="HK1921" i="14" s="1"/>
  <c r="HO1416" i="14"/>
  <c r="HO1921" i="14" s="1"/>
  <c r="HS1416" i="14"/>
  <c r="HS1921" i="14" s="1"/>
  <c r="HW1416" i="14"/>
  <c r="HW1921" i="14" s="1"/>
  <c r="IA1416" i="14"/>
  <c r="IA1921" i="14" s="1"/>
  <c r="IE1416" i="14"/>
  <c r="IE1921" i="14" s="1"/>
  <c r="II1416" i="14"/>
  <c r="II1921" i="14" s="1"/>
  <c r="IM1416" i="14"/>
  <c r="IM1921" i="14" s="1"/>
  <c r="IQ1416" i="14"/>
  <c r="IQ1921" i="14" s="1"/>
  <c r="IU1416" i="14"/>
  <c r="IU1921" i="14" s="1"/>
  <c r="IY1416" i="14"/>
  <c r="IY1921" i="14" s="1"/>
  <c r="JC1416" i="14"/>
  <c r="JC1921" i="14" s="1"/>
  <c r="JG1416" i="14"/>
  <c r="JG1921" i="14" s="1"/>
  <c r="JK1416" i="14"/>
  <c r="JK1921" i="14" s="1"/>
  <c r="JO1416" i="14"/>
  <c r="JO1921" i="14" s="1"/>
  <c r="JS1416" i="14"/>
  <c r="JS1921" i="14" s="1"/>
  <c r="JW1416" i="14"/>
  <c r="JW1921" i="14" s="1"/>
  <c r="KA1416" i="14"/>
  <c r="KA1921" i="14" s="1"/>
  <c r="KE1416" i="14"/>
  <c r="KE1921" i="14" s="1"/>
  <c r="KI1416" i="14"/>
  <c r="KI1921" i="14" s="1"/>
  <c r="KM1416" i="14"/>
  <c r="KM1921" i="14" s="1"/>
  <c r="KQ1416" i="14"/>
  <c r="KQ1921" i="14" s="1"/>
  <c r="KU1416" i="14"/>
  <c r="KU1921" i="14" s="1"/>
  <c r="KY1416" i="14"/>
  <c r="KY1921" i="14" s="1"/>
  <c r="LC1416" i="14"/>
  <c r="LC1921" i="14" s="1"/>
  <c r="LG1416" i="14"/>
  <c r="LG1921" i="14" s="1"/>
  <c r="LK1416" i="14"/>
  <c r="LK1921" i="14" s="1"/>
  <c r="LO1416" i="14"/>
  <c r="LO1921" i="14" s="1"/>
  <c r="LS1416" i="14"/>
  <c r="LS1921" i="14" s="1"/>
  <c r="LW1416" i="14"/>
  <c r="LW1921" i="14" s="1"/>
  <c r="MA1416" i="14"/>
  <c r="MA1921" i="14" s="1"/>
  <c r="ME1416" i="14"/>
  <c r="ME1921" i="14" s="1"/>
  <c r="MI1416" i="14"/>
  <c r="MI1921" i="14" s="1"/>
  <c r="MM1416" i="14"/>
  <c r="MM1921" i="14" s="1"/>
  <c r="MQ1416" i="14"/>
  <c r="MQ1921" i="14" s="1"/>
  <c r="MU1416" i="14"/>
  <c r="MU1921" i="14" s="1"/>
  <c r="MY1416" i="14"/>
  <c r="MY1921" i="14" s="1"/>
  <c r="NC1416" i="14"/>
  <c r="NC1921" i="14" s="1"/>
  <c r="NG1416" i="14"/>
  <c r="NG1921" i="14" s="1"/>
  <c r="NK1416" i="14"/>
  <c r="NK1921" i="14" s="1"/>
  <c r="NO1416" i="14"/>
  <c r="NO1921" i="14" s="1"/>
  <c r="NS1416" i="14"/>
  <c r="NS1921" i="14" s="1"/>
  <c r="NW1416" i="14"/>
  <c r="NW1921" i="14" s="1"/>
  <c r="OA1416" i="14"/>
  <c r="OA1921" i="14" s="1"/>
  <c r="OE1416" i="14"/>
  <c r="OE1921" i="14" s="1"/>
  <c r="OI1416" i="14"/>
  <c r="OI1921" i="14" s="1"/>
  <c r="OM1416" i="14"/>
  <c r="OM1921" i="14" s="1"/>
  <c r="OQ1416" i="14"/>
  <c r="OQ1921" i="14" s="1"/>
  <c r="OU1416" i="14"/>
  <c r="OU1921" i="14" s="1"/>
  <c r="OY1416" i="14"/>
  <c r="OY1921" i="14" s="1"/>
  <c r="PC1416" i="14"/>
  <c r="PC1921" i="14" s="1"/>
  <c r="PG1416" i="14"/>
  <c r="PG1921" i="14" s="1"/>
  <c r="PK1416" i="14"/>
  <c r="PK1921" i="14" s="1"/>
  <c r="PO1416" i="14"/>
  <c r="PO1921" i="14" s="1"/>
  <c r="PS1416" i="14"/>
  <c r="PS1921" i="14" s="1"/>
  <c r="PW1416" i="14"/>
  <c r="PW1921" i="14" s="1"/>
  <c r="QA1416" i="14"/>
  <c r="QA1921" i="14" s="1"/>
  <c r="QE1416" i="14"/>
  <c r="QE1921" i="14" s="1"/>
  <c r="QI1416" i="14"/>
  <c r="QI1921" i="14" s="1"/>
  <c r="QM1416" i="14"/>
  <c r="QM1921" i="14" s="1"/>
  <c r="QQ1416" i="14"/>
  <c r="QQ1921" i="14" s="1"/>
  <c r="QU1416" i="14"/>
  <c r="QU1921" i="14" s="1"/>
  <c r="QY1416" i="14"/>
  <c r="QY1921" i="14" s="1"/>
  <c r="RC1416" i="14"/>
  <c r="RC1921" i="14" s="1"/>
  <c r="RG1416" i="14"/>
  <c r="RG1921" i="14" s="1"/>
  <c r="RK1416" i="14"/>
  <c r="RK1921" i="14" s="1"/>
  <c r="RO1416" i="14"/>
  <c r="RO1921" i="14" s="1"/>
  <c r="RS1416" i="14"/>
  <c r="RS1921" i="14" s="1"/>
  <c r="RW1416" i="14"/>
  <c r="RW1921" i="14" s="1"/>
  <c r="SA1416" i="14"/>
  <c r="SA1921" i="14" s="1"/>
  <c r="SE1416" i="14"/>
  <c r="SE1921" i="14" s="1"/>
  <c r="SI1416" i="14"/>
  <c r="SI1921" i="14" s="1"/>
  <c r="SM1416" i="14"/>
  <c r="SM1921" i="14" s="1"/>
  <c r="SQ1416" i="14"/>
  <c r="SQ1921" i="14" s="1"/>
  <c r="O1417" i="14"/>
  <c r="O1922" i="14" s="1"/>
  <c r="S1417" i="14"/>
  <c r="S1922" i="14" s="1"/>
  <c r="W1417" i="14"/>
  <c r="W1922" i="14" s="1"/>
  <c r="AA1417" i="14"/>
  <c r="AA1922" i="14" s="1"/>
  <c r="AE1417" i="14"/>
  <c r="AE1922" i="14" s="1"/>
  <c r="AI1417" i="14"/>
  <c r="AI1922" i="14" s="1"/>
  <c r="AM1417" i="14"/>
  <c r="AM1922" i="14" s="1"/>
  <c r="AQ1417" i="14"/>
  <c r="AQ1922" i="14" s="1"/>
  <c r="AU1417" i="14"/>
  <c r="AU1922" i="14" s="1"/>
  <c r="AY1417" i="14"/>
  <c r="AY1922" i="14" s="1"/>
  <c r="BC1417" i="14"/>
  <c r="BC1922" i="14" s="1"/>
  <c r="BG1417" i="14"/>
  <c r="BG1922" i="14" s="1"/>
  <c r="BK1417" i="14"/>
  <c r="BK1922" i="14" s="1"/>
  <c r="BO1417" i="14"/>
  <c r="BO1922" i="14" s="1"/>
  <c r="BS1417" i="14"/>
  <c r="BS1922" i="14" s="1"/>
  <c r="BW1417" i="14"/>
  <c r="BW1922" i="14" s="1"/>
  <c r="CA1417" i="14"/>
  <c r="CA1922" i="14" s="1"/>
  <c r="CE1417" i="14"/>
  <c r="CE1922" i="14" s="1"/>
  <c r="CI1417" i="14"/>
  <c r="CI1922" i="14" s="1"/>
  <c r="CM1417" i="14"/>
  <c r="CM1922" i="14" s="1"/>
  <c r="CQ1417" i="14"/>
  <c r="CQ1922" i="14" s="1"/>
  <c r="CU1417" i="14"/>
  <c r="CU1922" i="14" s="1"/>
  <c r="CY1417" i="14"/>
  <c r="CY1922" i="14" s="1"/>
  <c r="DC1417" i="14"/>
  <c r="DC1922" i="14" s="1"/>
  <c r="DG1417" i="14"/>
  <c r="DG1922" i="14" s="1"/>
  <c r="DK1417" i="14"/>
  <c r="DK1922" i="14" s="1"/>
  <c r="DO1417" i="14"/>
  <c r="DO1922" i="14" s="1"/>
  <c r="DS1417" i="14"/>
  <c r="DS1922" i="14" s="1"/>
  <c r="DW1417" i="14"/>
  <c r="DW1922" i="14" s="1"/>
  <c r="EA1417" i="14"/>
  <c r="EA1922" i="14" s="1"/>
  <c r="EE1417" i="14"/>
  <c r="EE1922" i="14" s="1"/>
  <c r="EI1417" i="14"/>
  <c r="EI1922" i="14" s="1"/>
  <c r="EM1417" i="14"/>
  <c r="EM1922" i="14" s="1"/>
  <c r="EQ1417" i="14"/>
  <c r="EQ1922" i="14" s="1"/>
  <c r="EU1417" i="14"/>
  <c r="EU1922" i="14" s="1"/>
  <c r="EY1417" i="14"/>
  <c r="EY1922" i="14" s="1"/>
  <c r="FC1417" i="14"/>
  <c r="FC1922" i="14" s="1"/>
  <c r="FG1417" i="14"/>
  <c r="FG1922" i="14" s="1"/>
  <c r="FK1417" i="14"/>
  <c r="FK1922" i="14" s="1"/>
  <c r="FO1417" i="14"/>
  <c r="FO1922" i="14" s="1"/>
  <c r="FS1417" i="14"/>
  <c r="FS1922" i="14" s="1"/>
  <c r="FW1417" i="14"/>
  <c r="FW1922" i="14" s="1"/>
  <c r="GA1417" i="14"/>
  <c r="GA1922" i="14" s="1"/>
  <c r="GE1417" i="14"/>
  <c r="GE1922" i="14" s="1"/>
  <c r="GI1417" i="14"/>
  <c r="GI1922" i="14" s="1"/>
  <c r="GM1417" i="14"/>
  <c r="GM1922" i="14" s="1"/>
  <c r="GQ1417" i="14"/>
  <c r="GQ1922" i="14" s="1"/>
  <c r="GU1417" i="14"/>
  <c r="GU1922" i="14" s="1"/>
  <c r="GY1417" i="14"/>
  <c r="GY1922" i="14" s="1"/>
  <c r="HC1417" i="14"/>
  <c r="HC1922" i="14" s="1"/>
  <c r="HG1417" i="14"/>
  <c r="HG1922" i="14" s="1"/>
  <c r="HK1417" i="14"/>
  <c r="HK1922" i="14" s="1"/>
  <c r="HO1417" i="14"/>
  <c r="HO1922" i="14" s="1"/>
  <c r="HS1417" i="14"/>
  <c r="HS1922" i="14" s="1"/>
  <c r="HW1417" i="14"/>
  <c r="HW1922" i="14" s="1"/>
  <c r="IA1417" i="14"/>
  <c r="IA1922" i="14" s="1"/>
  <c r="IE1417" i="14"/>
  <c r="IE1922" i="14" s="1"/>
  <c r="II1417" i="14"/>
  <c r="II1922" i="14" s="1"/>
  <c r="IM1417" i="14"/>
  <c r="IM1922" i="14" s="1"/>
  <c r="IQ1417" i="14"/>
  <c r="IQ1922" i="14" s="1"/>
  <c r="IU1417" i="14"/>
  <c r="IU1922" i="14" s="1"/>
  <c r="IY1417" i="14"/>
  <c r="IY1922" i="14" s="1"/>
  <c r="JC1417" i="14"/>
  <c r="JC1922" i="14" s="1"/>
  <c r="JG1417" i="14"/>
  <c r="JG1922" i="14" s="1"/>
  <c r="JK1417" i="14"/>
  <c r="JK1922" i="14" s="1"/>
  <c r="JO1417" i="14"/>
  <c r="JO1922" i="14" s="1"/>
  <c r="JS1417" i="14"/>
  <c r="JS1922" i="14" s="1"/>
  <c r="JW1417" i="14"/>
  <c r="JW1922" i="14" s="1"/>
  <c r="KA1417" i="14"/>
  <c r="KA1922" i="14" s="1"/>
  <c r="KE1417" i="14"/>
  <c r="KE1922" i="14" s="1"/>
  <c r="KI1417" i="14"/>
  <c r="KI1922" i="14" s="1"/>
  <c r="KM1417" i="14"/>
  <c r="KM1922" i="14" s="1"/>
  <c r="KQ1417" i="14"/>
  <c r="KQ1922" i="14" s="1"/>
  <c r="KU1417" i="14"/>
  <c r="KU1922" i="14" s="1"/>
  <c r="KY1417" i="14"/>
  <c r="KY1922" i="14" s="1"/>
  <c r="LC1417" i="14"/>
  <c r="LC1922" i="14" s="1"/>
  <c r="LG1417" i="14"/>
  <c r="LG1922" i="14" s="1"/>
  <c r="LK1417" i="14"/>
  <c r="LK1922" i="14" s="1"/>
  <c r="LO1417" i="14"/>
  <c r="LO1922" i="14" s="1"/>
  <c r="LS1417" i="14"/>
  <c r="LS1922" i="14" s="1"/>
  <c r="LW1417" i="14"/>
  <c r="LW1922" i="14" s="1"/>
  <c r="MA1417" i="14"/>
  <c r="MA1922" i="14" s="1"/>
  <c r="ME1417" i="14"/>
  <c r="ME1922" i="14" s="1"/>
  <c r="MI1417" i="14"/>
  <c r="MI1922" i="14" s="1"/>
  <c r="MM1417" i="14"/>
  <c r="MM1922" i="14" s="1"/>
  <c r="MQ1417" i="14"/>
  <c r="MQ1922" i="14" s="1"/>
  <c r="MU1417" i="14"/>
  <c r="MU1922" i="14" s="1"/>
  <c r="MY1417" i="14"/>
  <c r="MY1922" i="14" s="1"/>
  <c r="NC1417" i="14"/>
  <c r="NC1922" i="14" s="1"/>
  <c r="NG1417" i="14"/>
  <c r="NG1922" i="14" s="1"/>
  <c r="NK1417" i="14"/>
  <c r="NK1922" i="14" s="1"/>
  <c r="NO1417" i="14"/>
  <c r="NO1922" i="14" s="1"/>
  <c r="NS1417" i="14"/>
  <c r="NS1922" i="14" s="1"/>
  <c r="NW1417" i="14"/>
  <c r="NW1922" i="14" s="1"/>
  <c r="OA1417" i="14"/>
  <c r="OA1922" i="14" s="1"/>
  <c r="OE1417" i="14"/>
  <c r="OE1922" i="14" s="1"/>
  <c r="OI1417" i="14"/>
  <c r="OI1922" i="14" s="1"/>
  <c r="OM1417" i="14"/>
  <c r="OM1922" i="14" s="1"/>
  <c r="OQ1417" i="14"/>
  <c r="OQ1922" i="14" s="1"/>
  <c r="OU1417" i="14"/>
  <c r="OU1922" i="14" s="1"/>
  <c r="OY1417" i="14"/>
  <c r="OY1922" i="14" s="1"/>
  <c r="PC1417" i="14"/>
  <c r="PC1922" i="14" s="1"/>
  <c r="PG1417" i="14"/>
  <c r="PG1922" i="14" s="1"/>
  <c r="PK1417" i="14"/>
  <c r="PK1922" i="14" s="1"/>
  <c r="PO1417" i="14"/>
  <c r="PO1922" i="14" s="1"/>
  <c r="PS1417" i="14"/>
  <c r="PS1922" i="14" s="1"/>
  <c r="PW1417" i="14"/>
  <c r="PW1922" i="14" s="1"/>
  <c r="QA1417" i="14"/>
  <c r="QA1922" i="14" s="1"/>
  <c r="QE1417" i="14"/>
  <c r="QE1922" i="14" s="1"/>
  <c r="QI1417" i="14"/>
  <c r="QI1922" i="14" s="1"/>
  <c r="QM1417" i="14"/>
  <c r="QM1922" i="14" s="1"/>
  <c r="QQ1417" i="14"/>
  <c r="QQ1922" i="14" s="1"/>
  <c r="QU1417" i="14"/>
  <c r="QU1922" i="14" s="1"/>
  <c r="QY1417" i="14"/>
  <c r="QY1922" i="14" s="1"/>
  <c r="RC1417" i="14"/>
  <c r="RC1922" i="14" s="1"/>
  <c r="RG1417" i="14"/>
  <c r="RG1922" i="14" s="1"/>
  <c r="RK1417" i="14"/>
  <c r="RK1922" i="14" s="1"/>
  <c r="RO1417" i="14"/>
  <c r="RO1922" i="14" s="1"/>
  <c r="RS1417" i="14"/>
  <c r="RS1922" i="14" s="1"/>
  <c r="RW1417" i="14"/>
  <c r="RW1922" i="14" s="1"/>
  <c r="SA1417" i="14"/>
  <c r="SA1922" i="14" s="1"/>
  <c r="SE1417" i="14"/>
  <c r="SE1922" i="14" s="1"/>
  <c r="SI1417" i="14"/>
  <c r="SI1922" i="14" s="1"/>
  <c r="SM1417" i="14"/>
  <c r="SM1922" i="14" s="1"/>
  <c r="SQ1417" i="14"/>
  <c r="SQ1922" i="14" s="1"/>
  <c r="O1418" i="14"/>
  <c r="O1923" i="14" s="1"/>
  <c r="S1418" i="14"/>
  <c r="S1923" i="14" s="1"/>
  <c r="W1418" i="14"/>
  <c r="W1923" i="14" s="1"/>
  <c r="AA1418" i="14"/>
  <c r="AA1923" i="14" s="1"/>
  <c r="AE1418" i="14"/>
  <c r="AE1923" i="14" s="1"/>
  <c r="AI1418" i="14"/>
  <c r="AI1923" i="14" s="1"/>
  <c r="AM1418" i="14"/>
  <c r="AM1923" i="14" s="1"/>
  <c r="AQ1418" i="14"/>
  <c r="AQ1923" i="14" s="1"/>
  <c r="AU1418" i="14"/>
  <c r="AU1923" i="14" s="1"/>
  <c r="AY1418" i="14"/>
  <c r="AY1923" i="14" s="1"/>
  <c r="BC1418" i="14"/>
  <c r="BC1923" i="14" s="1"/>
  <c r="BG1418" i="14"/>
  <c r="BG1923" i="14" s="1"/>
  <c r="BK1418" i="14"/>
  <c r="BK1923" i="14" s="1"/>
  <c r="BO1418" i="14"/>
  <c r="BO1923" i="14" s="1"/>
  <c r="BS1418" i="14"/>
  <c r="BS1923" i="14" s="1"/>
  <c r="BW1418" i="14"/>
  <c r="BW1923" i="14" s="1"/>
  <c r="CA1418" i="14"/>
  <c r="CA1923" i="14" s="1"/>
  <c r="CE1418" i="14"/>
  <c r="CE1923" i="14" s="1"/>
  <c r="CI1418" i="14"/>
  <c r="CI1923" i="14" s="1"/>
  <c r="CM1418" i="14"/>
  <c r="CM1923" i="14" s="1"/>
  <c r="CQ1418" i="14"/>
  <c r="CQ1923" i="14" s="1"/>
  <c r="CU1418" i="14"/>
  <c r="CU1923" i="14" s="1"/>
  <c r="CY1418" i="14"/>
  <c r="CY1923" i="14" s="1"/>
  <c r="DC1418" i="14"/>
  <c r="DC1923" i="14" s="1"/>
  <c r="DG1418" i="14"/>
  <c r="DG1923" i="14" s="1"/>
  <c r="DK1418" i="14"/>
  <c r="DK1923" i="14" s="1"/>
  <c r="DO1418" i="14"/>
  <c r="DO1923" i="14" s="1"/>
  <c r="DS1418" i="14"/>
  <c r="DS1923" i="14" s="1"/>
  <c r="DW1418" i="14"/>
  <c r="DW1923" i="14" s="1"/>
  <c r="EA1418" i="14"/>
  <c r="EA1923" i="14" s="1"/>
  <c r="EE1418" i="14"/>
  <c r="EE1923" i="14" s="1"/>
  <c r="EI1418" i="14"/>
  <c r="EI1923" i="14" s="1"/>
  <c r="EM1418" i="14"/>
  <c r="EM1923" i="14" s="1"/>
  <c r="EQ1418" i="14"/>
  <c r="EQ1923" i="14" s="1"/>
  <c r="EU1418" i="14"/>
  <c r="EU1923" i="14" s="1"/>
  <c r="EY1418" i="14"/>
  <c r="EY1923" i="14" s="1"/>
  <c r="FC1418" i="14"/>
  <c r="FC1923" i="14" s="1"/>
  <c r="FG1418" i="14"/>
  <c r="FG1923" i="14" s="1"/>
  <c r="FK1418" i="14"/>
  <c r="FK1923" i="14" s="1"/>
  <c r="FO1418" i="14"/>
  <c r="FO1923" i="14" s="1"/>
  <c r="FS1418" i="14"/>
  <c r="FS1923" i="14" s="1"/>
  <c r="FW1418" i="14"/>
  <c r="FW1923" i="14" s="1"/>
  <c r="GA1418" i="14"/>
  <c r="GA1923" i="14" s="1"/>
  <c r="GE1418" i="14"/>
  <c r="GE1923" i="14" s="1"/>
  <c r="GI1418" i="14"/>
  <c r="GI1923" i="14" s="1"/>
  <c r="GM1418" i="14"/>
  <c r="GM1923" i="14" s="1"/>
  <c r="GQ1418" i="14"/>
  <c r="GQ1923" i="14" s="1"/>
  <c r="GU1418" i="14"/>
  <c r="GU1923" i="14" s="1"/>
  <c r="GY1418" i="14"/>
  <c r="GY1923" i="14" s="1"/>
  <c r="HC1418" i="14"/>
  <c r="HC1923" i="14" s="1"/>
  <c r="HG1418" i="14"/>
  <c r="HG1923" i="14" s="1"/>
  <c r="HK1418" i="14"/>
  <c r="HK1923" i="14" s="1"/>
  <c r="HO1418" i="14"/>
  <c r="HO1923" i="14" s="1"/>
  <c r="HS1418" i="14"/>
  <c r="HS1923" i="14" s="1"/>
  <c r="HW1418" i="14"/>
  <c r="HW1923" i="14" s="1"/>
  <c r="IA1418" i="14"/>
  <c r="IA1923" i="14" s="1"/>
  <c r="IE1418" i="14"/>
  <c r="IE1923" i="14" s="1"/>
  <c r="II1418" i="14"/>
  <c r="II1923" i="14" s="1"/>
  <c r="IM1418" i="14"/>
  <c r="IM1923" i="14" s="1"/>
  <c r="IQ1418" i="14"/>
  <c r="IQ1923" i="14" s="1"/>
  <c r="IU1418" i="14"/>
  <c r="IU1923" i="14" s="1"/>
  <c r="IY1418" i="14"/>
  <c r="IY1923" i="14" s="1"/>
  <c r="JC1418" i="14"/>
  <c r="JC1923" i="14" s="1"/>
  <c r="JG1418" i="14"/>
  <c r="JG1923" i="14" s="1"/>
  <c r="JK1418" i="14"/>
  <c r="JK1923" i="14" s="1"/>
  <c r="JO1418" i="14"/>
  <c r="JO1923" i="14" s="1"/>
  <c r="JS1418" i="14"/>
  <c r="JS1923" i="14" s="1"/>
  <c r="JW1418" i="14"/>
  <c r="JW1923" i="14" s="1"/>
  <c r="KA1418" i="14"/>
  <c r="KA1923" i="14" s="1"/>
  <c r="KE1418" i="14"/>
  <c r="KE1923" i="14" s="1"/>
  <c r="KI1418" i="14"/>
  <c r="KI1923" i="14" s="1"/>
  <c r="KM1418" i="14"/>
  <c r="KM1923" i="14" s="1"/>
  <c r="KQ1418" i="14"/>
  <c r="KQ1923" i="14" s="1"/>
  <c r="KU1418" i="14"/>
  <c r="KU1923" i="14" s="1"/>
  <c r="KY1418" i="14"/>
  <c r="KY1923" i="14" s="1"/>
  <c r="LC1418" i="14"/>
  <c r="LC1923" i="14" s="1"/>
  <c r="LG1418" i="14"/>
  <c r="LG1923" i="14" s="1"/>
  <c r="LK1418" i="14"/>
  <c r="LK1923" i="14" s="1"/>
  <c r="LO1418" i="14"/>
  <c r="LO1923" i="14" s="1"/>
  <c r="LS1418" i="14"/>
  <c r="LS1923" i="14" s="1"/>
  <c r="LW1418" i="14"/>
  <c r="LW1923" i="14" s="1"/>
  <c r="MA1418" i="14"/>
  <c r="MA1923" i="14" s="1"/>
  <c r="ME1418" i="14"/>
  <c r="ME1923" i="14" s="1"/>
  <c r="MI1418" i="14"/>
  <c r="MI1923" i="14" s="1"/>
  <c r="MM1418" i="14"/>
  <c r="MM1923" i="14" s="1"/>
  <c r="MQ1418" i="14"/>
  <c r="MQ1923" i="14" s="1"/>
  <c r="MU1418" i="14"/>
  <c r="MU1923" i="14" s="1"/>
  <c r="MY1418" i="14"/>
  <c r="MY1923" i="14" s="1"/>
  <c r="NC1418" i="14"/>
  <c r="NC1923" i="14" s="1"/>
  <c r="NG1418" i="14"/>
  <c r="NG1923" i="14" s="1"/>
  <c r="NK1418" i="14"/>
  <c r="NK1923" i="14" s="1"/>
  <c r="NO1418" i="14"/>
  <c r="NO1923" i="14" s="1"/>
  <c r="NS1418" i="14"/>
  <c r="NS1923" i="14" s="1"/>
  <c r="NW1418" i="14"/>
  <c r="NW1923" i="14" s="1"/>
  <c r="OA1418" i="14"/>
  <c r="OA1923" i="14" s="1"/>
  <c r="OE1418" i="14"/>
  <c r="OE1923" i="14" s="1"/>
  <c r="OI1418" i="14"/>
  <c r="OI1923" i="14" s="1"/>
  <c r="OM1418" i="14"/>
  <c r="OM1923" i="14" s="1"/>
  <c r="OQ1418" i="14"/>
  <c r="OQ1923" i="14" s="1"/>
  <c r="OU1418" i="14"/>
  <c r="OU1923" i="14" s="1"/>
  <c r="OY1418" i="14"/>
  <c r="OY1923" i="14" s="1"/>
  <c r="PC1418" i="14"/>
  <c r="PC1923" i="14" s="1"/>
  <c r="PG1418" i="14"/>
  <c r="PG1923" i="14" s="1"/>
  <c r="PK1418" i="14"/>
  <c r="PK1923" i="14" s="1"/>
  <c r="PO1418" i="14"/>
  <c r="PO1923" i="14" s="1"/>
  <c r="PS1418" i="14"/>
  <c r="PS1923" i="14" s="1"/>
  <c r="PW1418" i="14"/>
  <c r="PW1923" i="14" s="1"/>
  <c r="QA1418" i="14"/>
  <c r="QA1923" i="14" s="1"/>
  <c r="QE1418" i="14"/>
  <c r="QE1923" i="14" s="1"/>
  <c r="QI1418" i="14"/>
  <c r="QI1923" i="14" s="1"/>
  <c r="QM1418" i="14"/>
  <c r="QM1923" i="14" s="1"/>
  <c r="QQ1418" i="14"/>
  <c r="QQ1923" i="14" s="1"/>
  <c r="QU1418" i="14"/>
  <c r="QU1923" i="14" s="1"/>
  <c r="QY1418" i="14"/>
  <c r="QY1923" i="14" s="1"/>
  <c r="RC1418" i="14"/>
  <c r="RC1923" i="14" s="1"/>
  <c r="RG1418" i="14"/>
  <c r="RG1923" i="14" s="1"/>
  <c r="RK1418" i="14"/>
  <c r="RK1923" i="14" s="1"/>
  <c r="RO1418" i="14"/>
  <c r="RO1923" i="14" s="1"/>
  <c r="RS1418" i="14"/>
  <c r="RS1923" i="14" s="1"/>
  <c r="RW1418" i="14"/>
  <c r="RW1923" i="14" s="1"/>
  <c r="SA1418" i="14"/>
  <c r="SA1923" i="14" s="1"/>
  <c r="SE1418" i="14"/>
  <c r="SE1923" i="14" s="1"/>
  <c r="SI1418" i="14"/>
  <c r="SI1923" i="14" s="1"/>
  <c r="SM1418" i="14"/>
  <c r="SM1923" i="14" s="1"/>
  <c r="SQ1418" i="14"/>
  <c r="SQ1923" i="14" s="1"/>
  <c r="O1419" i="14"/>
  <c r="O1924" i="14" s="1"/>
  <c r="S1419" i="14"/>
  <c r="S1924" i="14" s="1"/>
  <c r="W1419" i="14"/>
  <c r="W1924" i="14" s="1"/>
  <c r="AA1419" i="14"/>
  <c r="AA1924" i="14" s="1"/>
  <c r="AE1419" i="14"/>
  <c r="AE1924" i="14" s="1"/>
  <c r="AI1419" i="14"/>
  <c r="AI1924" i="14" s="1"/>
  <c r="AM1419" i="14"/>
  <c r="AM1924" i="14" s="1"/>
  <c r="AQ1419" i="14"/>
  <c r="AQ1924" i="14" s="1"/>
  <c r="AU1419" i="14"/>
  <c r="AU1924" i="14" s="1"/>
  <c r="AY1419" i="14"/>
  <c r="AY1924" i="14" s="1"/>
  <c r="BC1419" i="14"/>
  <c r="BC1924" i="14" s="1"/>
  <c r="BG1419" i="14"/>
  <c r="BG1924" i="14" s="1"/>
  <c r="BK1419" i="14"/>
  <c r="BK1924" i="14" s="1"/>
  <c r="BO1419" i="14"/>
  <c r="BO1924" i="14" s="1"/>
  <c r="BS1419" i="14"/>
  <c r="BS1924" i="14" s="1"/>
  <c r="BW1419" i="14"/>
  <c r="BW1924" i="14" s="1"/>
  <c r="CA1419" i="14"/>
  <c r="CA1924" i="14" s="1"/>
  <c r="CE1419" i="14"/>
  <c r="CE1924" i="14" s="1"/>
  <c r="CI1419" i="14"/>
  <c r="CI1924" i="14" s="1"/>
  <c r="CM1419" i="14"/>
  <c r="CM1924" i="14" s="1"/>
  <c r="CQ1419" i="14"/>
  <c r="CQ1924" i="14" s="1"/>
  <c r="CU1419" i="14"/>
  <c r="CU1924" i="14" s="1"/>
  <c r="CY1419" i="14"/>
  <c r="CY1924" i="14" s="1"/>
  <c r="DC1419" i="14"/>
  <c r="DC1924" i="14" s="1"/>
  <c r="DG1419" i="14"/>
  <c r="DG1924" i="14" s="1"/>
  <c r="DK1419" i="14"/>
  <c r="DK1924" i="14" s="1"/>
  <c r="DO1419" i="14"/>
  <c r="DO1924" i="14" s="1"/>
  <c r="DS1419" i="14"/>
  <c r="DS1924" i="14" s="1"/>
  <c r="DW1419" i="14"/>
  <c r="DW1924" i="14" s="1"/>
  <c r="EA1419" i="14"/>
  <c r="EA1924" i="14" s="1"/>
  <c r="EE1419" i="14"/>
  <c r="EE1924" i="14" s="1"/>
  <c r="EI1419" i="14"/>
  <c r="EI1924" i="14" s="1"/>
  <c r="EM1419" i="14"/>
  <c r="EM1924" i="14" s="1"/>
  <c r="EQ1419" i="14"/>
  <c r="EQ1924" i="14" s="1"/>
  <c r="EU1419" i="14"/>
  <c r="EU1924" i="14" s="1"/>
  <c r="EY1419" i="14"/>
  <c r="EY1924" i="14" s="1"/>
  <c r="FC1419" i="14"/>
  <c r="FC1924" i="14" s="1"/>
  <c r="FG1419" i="14"/>
  <c r="FG1924" i="14" s="1"/>
  <c r="FK1419" i="14"/>
  <c r="FK1924" i="14" s="1"/>
  <c r="FO1419" i="14"/>
  <c r="FO1924" i="14" s="1"/>
  <c r="FS1419" i="14"/>
  <c r="FS1924" i="14" s="1"/>
  <c r="FW1419" i="14"/>
  <c r="FW1924" i="14" s="1"/>
  <c r="GA1419" i="14"/>
  <c r="GA1924" i="14" s="1"/>
  <c r="GE1419" i="14"/>
  <c r="GE1924" i="14" s="1"/>
  <c r="GI1419" i="14"/>
  <c r="GI1924" i="14" s="1"/>
  <c r="GM1419" i="14"/>
  <c r="GM1924" i="14" s="1"/>
  <c r="GQ1419" i="14"/>
  <c r="GQ1924" i="14" s="1"/>
  <c r="GU1419" i="14"/>
  <c r="GU1924" i="14" s="1"/>
  <c r="GY1419" i="14"/>
  <c r="GY1924" i="14" s="1"/>
  <c r="HC1419" i="14"/>
  <c r="HC1924" i="14" s="1"/>
  <c r="HG1419" i="14"/>
  <c r="HG1924" i="14" s="1"/>
  <c r="HK1419" i="14"/>
  <c r="HK1924" i="14" s="1"/>
  <c r="HO1419" i="14"/>
  <c r="HO1924" i="14" s="1"/>
  <c r="HS1419" i="14"/>
  <c r="HS1924" i="14" s="1"/>
  <c r="HW1419" i="14"/>
  <c r="HW1924" i="14" s="1"/>
  <c r="IA1419" i="14"/>
  <c r="IA1924" i="14" s="1"/>
  <c r="IE1419" i="14"/>
  <c r="IE1924" i="14" s="1"/>
  <c r="II1419" i="14"/>
  <c r="II1924" i="14" s="1"/>
  <c r="IM1419" i="14"/>
  <c r="IM1924" i="14" s="1"/>
  <c r="IQ1419" i="14"/>
  <c r="IQ1924" i="14" s="1"/>
  <c r="IU1419" i="14"/>
  <c r="IU1924" i="14" s="1"/>
  <c r="IY1419" i="14"/>
  <c r="IY1924" i="14" s="1"/>
  <c r="JC1419" i="14"/>
  <c r="JC1924" i="14" s="1"/>
  <c r="JG1419" i="14"/>
  <c r="JG1924" i="14" s="1"/>
  <c r="JK1419" i="14"/>
  <c r="JK1924" i="14" s="1"/>
  <c r="JO1419" i="14"/>
  <c r="JO1924" i="14" s="1"/>
  <c r="JS1419" i="14"/>
  <c r="JS1924" i="14" s="1"/>
  <c r="JW1419" i="14"/>
  <c r="JW1924" i="14" s="1"/>
  <c r="KA1419" i="14"/>
  <c r="KA1924" i="14" s="1"/>
  <c r="KE1419" i="14"/>
  <c r="KE1924" i="14" s="1"/>
  <c r="KI1419" i="14"/>
  <c r="KI1924" i="14" s="1"/>
  <c r="KM1419" i="14"/>
  <c r="KM1924" i="14" s="1"/>
  <c r="KQ1419" i="14"/>
  <c r="KQ1924" i="14" s="1"/>
  <c r="KU1419" i="14"/>
  <c r="KU1924" i="14" s="1"/>
  <c r="KY1419" i="14"/>
  <c r="KY1924" i="14" s="1"/>
  <c r="LC1419" i="14"/>
  <c r="LC1924" i="14" s="1"/>
  <c r="LG1419" i="14"/>
  <c r="LG1924" i="14" s="1"/>
  <c r="LK1419" i="14"/>
  <c r="LK1924" i="14" s="1"/>
  <c r="LO1419" i="14"/>
  <c r="LO1924" i="14" s="1"/>
  <c r="LS1419" i="14"/>
  <c r="LS1924" i="14" s="1"/>
  <c r="LW1419" i="14"/>
  <c r="LW1924" i="14" s="1"/>
  <c r="MA1419" i="14"/>
  <c r="MA1924" i="14" s="1"/>
  <c r="ME1419" i="14"/>
  <c r="ME1924" i="14" s="1"/>
  <c r="MI1419" i="14"/>
  <c r="MI1924" i="14" s="1"/>
  <c r="MM1419" i="14"/>
  <c r="MM1924" i="14" s="1"/>
  <c r="MQ1419" i="14"/>
  <c r="MQ1924" i="14" s="1"/>
  <c r="MU1419" i="14"/>
  <c r="MU1924" i="14" s="1"/>
  <c r="MY1419" i="14"/>
  <c r="MY1924" i="14" s="1"/>
  <c r="NC1419" i="14"/>
  <c r="NC1924" i="14" s="1"/>
  <c r="NG1419" i="14"/>
  <c r="NG1924" i="14" s="1"/>
  <c r="NK1419" i="14"/>
  <c r="NK1924" i="14" s="1"/>
  <c r="NO1419" i="14"/>
  <c r="NO1924" i="14" s="1"/>
  <c r="NS1419" i="14"/>
  <c r="NS1924" i="14" s="1"/>
  <c r="NW1419" i="14"/>
  <c r="NW1924" i="14" s="1"/>
  <c r="OA1419" i="14"/>
  <c r="OA1924" i="14" s="1"/>
  <c r="OE1419" i="14"/>
  <c r="OE1924" i="14" s="1"/>
  <c r="OI1419" i="14"/>
  <c r="OI1924" i="14" s="1"/>
  <c r="OM1419" i="14"/>
  <c r="OM1924" i="14" s="1"/>
  <c r="OQ1419" i="14"/>
  <c r="OQ1924" i="14" s="1"/>
  <c r="OU1419" i="14"/>
  <c r="OU1924" i="14" s="1"/>
  <c r="OY1419" i="14"/>
  <c r="OY1924" i="14" s="1"/>
  <c r="PC1419" i="14"/>
  <c r="PC1924" i="14" s="1"/>
  <c r="PG1419" i="14"/>
  <c r="PG1924" i="14" s="1"/>
  <c r="PK1419" i="14"/>
  <c r="PK1924" i="14" s="1"/>
  <c r="PO1419" i="14"/>
  <c r="PO1924" i="14" s="1"/>
  <c r="PS1419" i="14"/>
  <c r="PS1924" i="14" s="1"/>
  <c r="PW1419" i="14"/>
  <c r="PW1924" i="14" s="1"/>
  <c r="QA1419" i="14"/>
  <c r="QA1924" i="14" s="1"/>
  <c r="QE1419" i="14"/>
  <c r="QE1924" i="14" s="1"/>
  <c r="QI1419" i="14"/>
  <c r="QI1924" i="14" s="1"/>
  <c r="QM1419" i="14"/>
  <c r="QM1924" i="14" s="1"/>
  <c r="QQ1419" i="14"/>
  <c r="QQ1924" i="14" s="1"/>
  <c r="QU1419" i="14"/>
  <c r="QU1924" i="14" s="1"/>
  <c r="QY1419" i="14"/>
  <c r="QY1924" i="14" s="1"/>
  <c r="RC1419" i="14"/>
  <c r="RC1924" i="14" s="1"/>
  <c r="RG1419" i="14"/>
  <c r="RG1924" i="14" s="1"/>
  <c r="RK1419" i="14"/>
  <c r="RK1924" i="14" s="1"/>
  <c r="RO1419" i="14"/>
  <c r="RO1924" i="14" s="1"/>
  <c r="RS1419" i="14"/>
  <c r="RS1924" i="14" s="1"/>
  <c r="RW1419" i="14"/>
  <c r="RW1924" i="14" s="1"/>
  <c r="SA1419" i="14"/>
  <c r="SA1924" i="14" s="1"/>
  <c r="SE1419" i="14"/>
  <c r="SE1924" i="14" s="1"/>
  <c r="SI1419" i="14"/>
  <c r="SI1924" i="14" s="1"/>
  <c r="SM1419" i="14"/>
  <c r="SM1924" i="14" s="1"/>
  <c r="SQ1419" i="14"/>
  <c r="SQ1924" i="14" s="1"/>
  <c r="O1420" i="14"/>
  <c r="O1925" i="14" s="1"/>
  <c r="S1420" i="14"/>
  <c r="S1925" i="14" s="1"/>
  <c r="W1420" i="14"/>
  <c r="W1925" i="14" s="1"/>
  <c r="AA1420" i="14"/>
  <c r="AA1925" i="14" s="1"/>
  <c r="AE1420" i="14"/>
  <c r="AE1925" i="14" s="1"/>
  <c r="AI1420" i="14"/>
  <c r="AI1925" i="14" s="1"/>
  <c r="AM1420" i="14"/>
  <c r="AM1925" i="14" s="1"/>
  <c r="AQ1420" i="14"/>
  <c r="AQ1925" i="14" s="1"/>
  <c r="AU1420" i="14"/>
  <c r="AU1925" i="14" s="1"/>
  <c r="AY1420" i="14"/>
  <c r="AY1925" i="14" s="1"/>
  <c r="BC1420" i="14"/>
  <c r="BC1925" i="14" s="1"/>
  <c r="BG1420" i="14"/>
  <c r="BG1925" i="14" s="1"/>
  <c r="BK1420" i="14"/>
  <c r="BK1925" i="14" s="1"/>
  <c r="BO1420" i="14"/>
  <c r="BO1925" i="14" s="1"/>
  <c r="BS1420" i="14"/>
  <c r="BS1925" i="14" s="1"/>
  <c r="BW1420" i="14"/>
  <c r="BW1925" i="14" s="1"/>
  <c r="CA1420" i="14"/>
  <c r="CA1925" i="14" s="1"/>
  <c r="CE1420" i="14"/>
  <c r="CE1925" i="14" s="1"/>
  <c r="CI1420" i="14"/>
  <c r="CI1925" i="14" s="1"/>
  <c r="CM1420" i="14"/>
  <c r="CM1925" i="14" s="1"/>
  <c r="CQ1420" i="14"/>
  <c r="CQ1925" i="14" s="1"/>
  <c r="CU1420" i="14"/>
  <c r="CU1925" i="14" s="1"/>
  <c r="CY1420" i="14"/>
  <c r="CY1925" i="14" s="1"/>
  <c r="DC1420" i="14"/>
  <c r="DC1925" i="14" s="1"/>
  <c r="DG1420" i="14"/>
  <c r="DG1925" i="14" s="1"/>
  <c r="DK1420" i="14"/>
  <c r="DK1925" i="14" s="1"/>
  <c r="DO1420" i="14"/>
  <c r="DO1925" i="14" s="1"/>
  <c r="DS1420" i="14"/>
  <c r="DS1925" i="14" s="1"/>
  <c r="DW1420" i="14"/>
  <c r="DW1925" i="14" s="1"/>
  <c r="EA1420" i="14"/>
  <c r="EA1925" i="14" s="1"/>
  <c r="EE1420" i="14"/>
  <c r="EE1925" i="14" s="1"/>
  <c r="EI1420" i="14"/>
  <c r="EI1925" i="14" s="1"/>
  <c r="EM1420" i="14"/>
  <c r="EM1925" i="14" s="1"/>
  <c r="EQ1420" i="14"/>
  <c r="EQ1925" i="14" s="1"/>
  <c r="EU1420" i="14"/>
  <c r="EU1925" i="14" s="1"/>
  <c r="EY1420" i="14"/>
  <c r="EY1925" i="14" s="1"/>
  <c r="FC1420" i="14"/>
  <c r="FC1925" i="14" s="1"/>
  <c r="FG1420" i="14"/>
  <c r="FG1925" i="14" s="1"/>
  <c r="FK1420" i="14"/>
  <c r="FK1925" i="14" s="1"/>
  <c r="FO1420" i="14"/>
  <c r="FO1925" i="14" s="1"/>
  <c r="FS1420" i="14"/>
  <c r="FS1925" i="14" s="1"/>
  <c r="FW1420" i="14"/>
  <c r="FW1925" i="14" s="1"/>
  <c r="GA1420" i="14"/>
  <c r="GA1925" i="14" s="1"/>
  <c r="GE1420" i="14"/>
  <c r="GE1925" i="14" s="1"/>
  <c r="GI1420" i="14"/>
  <c r="GI1925" i="14" s="1"/>
  <c r="GM1420" i="14"/>
  <c r="GM1925" i="14" s="1"/>
  <c r="GQ1420" i="14"/>
  <c r="GQ1925" i="14" s="1"/>
  <c r="GU1420" i="14"/>
  <c r="GU1925" i="14" s="1"/>
  <c r="GY1420" i="14"/>
  <c r="GY1925" i="14" s="1"/>
  <c r="HC1420" i="14"/>
  <c r="HC1925" i="14" s="1"/>
  <c r="HG1420" i="14"/>
  <c r="HG1925" i="14" s="1"/>
  <c r="HK1420" i="14"/>
  <c r="HK1925" i="14" s="1"/>
  <c r="HO1420" i="14"/>
  <c r="HO1925" i="14" s="1"/>
  <c r="HS1420" i="14"/>
  <c r="HS1925" i="14" s="1"/>
  <c r="HW1420" i="14"/>
  <c r="HW1925" i="14" s="1"/>
  <c r="IA1420" i="14"/>
  <c r="IA1925" i="14" s="1"/>
  <c r="IE1420" i="14"/>
  <c r="IE1925" i="14" s="1"/>
  <c r="II1420" i="14"/>
  <c r="II1925" i="14" s="1"/>
  <c r="IM1420" i="14"/>
  <c r="IM1925" i="14" s="1"/>
  <c r="IQ1420" i="14"/>
  <c r="IQ1925" i="14" s="1"/>
  <c r="IU1420" i="14"/>
  <c r="IU1925" i="14" s="1"/>
  <c r="IY1420" i="14"/>
  <c r="IY1925" i="14" s="1"/>
  <c r="JC1420" i="14"/>
  <c r="JC1925" i="14" s="1"/>
  <c r="JG1420" i="14"/>
  <c r="JG1925" i="14" s="1"/>
  <c r="JK1420" i="14"/>
  <c r="JK1925" i="14" s="1"/>
  <c r="JO1420" i="14"/>
  <c r="JO1925" i="14" s="1"/>
  <c r="JS1420" i="14"/>
  <c r="JS1925" i="14" s="1"/>
  <c r="JW1420" i="14"/>
  <c r="JW1925" i="14" s="1"/>
  <c r="KA1420" i="14"/>
  <c r="KA1925" i="14" s="1"/>
  <c r="KE1420" i="14"/>
  <c r="KE1925" i="14" s="1"/>
  <c r="KI1420" i="14"/>
  <c r="KI1925" i="14" s="1"/>
  <c r="KM1420" i="14"/>
  <c r="KM1925" i="14" s="1"/>
  <c r="KQ1420" i="14"/>
  <c r="KQ1925" i="14" s="1"/>
  <c r="KU1420" i="14"/>
  <c r="KU1925" i="14" s="1"/>
  <c r="KY1420" i="14"/>
  <c r="KY1925" i="14" s="1"/>
  <c r="LC1420" i="14"/>
  <c r="LC1925" i="14" s="1"/>
  <c r="LG1420" i="14"/>
  <c r="LG1925" i="14" s="1"/>
  <c r="LK1420" i="14"/>
  <c r="LK1925" i="14" s="1"/>
  <c r="LO1420" i="14"/>
  <c r="LO1925" i="14" s="1"/>
  <c r="LS1420" i="14"/>
  <c r="LS1925" i="14" s="1"/>
  <c r="LW1420" i="14"/>
  <c r="LW1925" i="14" s="1"/>
  <c r="MA1420" i="14"/>
  <c r="MA1925" i="14" s="1"/>
  <c r="ME1420" i="14"/>
  <c r="ME1925" i="14" s="1"/>
  <c r="MI1420" i="14"/>
  <c r="MI1925" i="14" s="1"/>
  <c r="MM1420" i="14"/>
  <c r="MM1925" i="14" s="1"/>
  <c r="MQ1420" i="14"/>
  <c r="MQ1925" i="14" s="1"/>
  <c r="MU1420" i="14"/>
  <c r="MU1925" i="14" s="1"/>
  <c r="MY1420" i="14"/>
  <c r="MY1925" i="14" s="1"/>
  <c r="NC1420" i="14"/>
  <c r="NC1925" i="14" s="1"/>
  <c r="NG1420" i="14"/>
  <c r="NG1925" i="14" s="1"/>
  <c r="NK1420" i="14"/>
  <c r="NK1925" i="14" s="1"/>
  <c r="NO1420" i="14"/>
  <c r="NO1925" i="14" s="1"/>
  <c r="NS1420" i="14"/>
  <c r="NS1925" i="14" s="1"/>
  <c r="NW1420" i="14"/>
  <c r="NW1925" i="14" s="1"/>
  <c r="OA1420" i="14"/>
  <c r="OA1925" i="14" s="1"/>
  <c r="OE1420" i="14"/>
  <c r="OE1925" i="14" s="1"/>
  <c r="OI1420" i="14"/>
  <c r="OI1925" i="14" s="1"/>
  <c r="OM1420" i="14"/>
  <c r="OM1925" i="14" s="1"/>
  <c r="OQ1420" i="14"/>
  <c r="OQ1925" i="14" s="1"/>
  <c r="OU1420" i="14"/>
  <c r="OU1925" i="14" s="1"/>
  <c r="OY1420" i="14"/>
  <c r="OY1925" i="14" s="1"/>
  <c r="PC1420" i="14"/>
  <c r="PC1925" i="14" s="1"/>
  <c r="PG1420" i="14"/>
  <c r="PG1925" i="14" s="1"/>
  <c r="PK1420" i="14"/>
  <c r="PK1925" i="14" s="1"/>
  <c r="PO1420" i="14"/>
  <c r="PO1925" i="14" s="1"/>
  <c r="PS1420" i="14"/>
  <c r="PS1925" i="14" s="1"/>
  <c r="PW1420" i="14"/>
  <c r="PW1925" i="14" s="1"/>
  <c r="QA1420" i="14"/>
  <c r="QA1925" i="14" s="1"/>
  <c r="QE1420" i="14"/>
  <c r="QE1925" i="14" s="1"/>
  <c r="QI1420" i="14"/>
  <c r="QI1925" i="14" s="1"/>
  <c r="QM1420" i="14"/>
  <c r="QM1925" i="14" s="1"/>
  <c r="QQ1420" i="14"/>
  <c r="QQ1925" i="14" s="1"/>
  <c r="QU1420" i="14"/>
  <c r="QU1925" i="14" s="1"/>
  <c r="QY1420" i="14"/>
  <c r="QY1925" i="14" s="1"/>
  <c r="RC1420" i="14"/>
  <c r="RC1925" i="14" s="1"/>
  <c r="RG1420" i="14"/>
  <c r="RG1925" i="14" s="1"/>
  <c r="RK1420" i="14"/>
  <c r="RK1925" i="14" s="1"/>
  <c r="RO1420" i="14"/>
  <c r="RO1925" i="14" s="1"/>
  <c r="RS1420" i="14"/>
  <c r="RS1925" i="14" s="1"/>
  <c r="RW1420" i="14"/>
  <c r="RW1925" i="14" s="1"/>
  <c r="SA1420" i="14"/>
  <c r="SA1925" i="14" s="1"/>
  <c r="SE1420" i="14"/>
  <c r="SE1925" i="14" s="1"/>
  <c r="SI1420" i="14"/>
  <c r="SI1925" i="14" s="1"/>
  <c r="SM1420" i="14"/>
  <c r="SM1925" i="14" s="1"/>
  <c r="SQ1420" i="14"/>
  <c r="SQ1925" i="14" s="1"/>
  <c r="O1421" i="14"/>
  <c r="O1926" i="14" s="1"/>
  <c r="S1421" i="14"/>
  <c r="S1926" i="14" s="1"/>
  <c r="W1421" i="14"/>
  <c r="W1926" i="14" s="1"/>
  <c r="AA1421" i="14"/>
  <c r="AA1926" i="14" s="1"/>
  <c r="AE1421" i="14"/>
  <c r="AE1926" i="14" s="1"/>
  <c r="AI1421" i="14"/>
  <c r="AI1926" i="14" s="1"/>
  <c r="AM1421" i="14"/>
  <c r="AM1926" i="14" s="1"/>
  <c r="AQ1421" i="14"/>
  <c r="AQ1926" i="14" s="1"/>
  <c r="AU1421" i="14"/>
  <c r="AU1926" i="14" s="1"/>
  <c r="AY1421" i="14"/>
  <c r="AY1926" i="14" s="1"/>
  <c r="BC1421" i="14"/>
  <c r="BC1926" i="14" s="1"/>
  <c r="BG1421" i="14"/>
  <c r="BG1926" i="14" s="1"/>
  <c r="BK1421" i="14"/>
  <c r="BK1926" i="14" s="1"/>
  <c r="BO1421" i="14"/>
  <c r="BO1926" i="14" s="1"/>
  <c r="BS1421" i="14"/>
  <c r="BS1926" i="14" s="1"/>
  <c r="BW1421" i="14"/>
  <c r="BW1926" i="14" s="1"/>
  <c r="CA1421" i="14"/>
  <c r="CA1926" i="14" s="1"/>
  <c r="CE1421" i="14"/>
  <c r="CE1926" i="14" s="1"/>
  <c r="CI1421" i="14"/>
  <c r="CI1926" i="14" s="1"/>
  <c r="CM1421" i="14"/>
  <c r="CM1926" i="14" s="1"/>
  <c r="CQ1421" i="14"/>
  <c r="CQ1926" i="14" s="1"/>
  <c r="CU1421" i="14"/>
  <c r="CU1926" i="14" s="1"/>
  <c r="CY1421" i="14"/>
  <c r="CY1926" i="14" s="1"/>
  <c r="DC1421" i="14"/>
  <c r="DC1926" i="14" s="1"/>
  <c r="DG1421" i="14"/>
  <c r="DG1926" i="14" s="1"/>
  <c r="DK1421" i="14"/>
  <c r="DK1926" i="14" s="1"/>
  <c r="DO1421" i="14"/>
  <c r="DO1926" i="14" s="1"/>
  <c r="DS1421" i="14"/>
  <c r="DS1926" i="14" s="1"/>
  <c r="DW1421" i="14"/>
  <c r="DW1926" i="14" s="1"/>
  <c r="EA1421" i="14"/>
  <c r="EA1926" i="14" s="1"/>
  <c r="EE1421" i="14"/>
  <c r="EE1926" i="14" s="1"/>
  <c r="EI1421" i="14"/>
  <c r="EI1926" i="14" s="1"/>
  <c r="EM1421" i="14"/>
  <c r="EM1926" i="14" s="1"/>
  <c r="EQ1421" i="14"/>
  <c r="EQ1926" i="14" s="1"/>
  <c r="EU1421" i="14"/>
  <c r="EU1926" i="14" s="1"/>
  <c r="EY1421" i="14"/>
  <c r="EY1926" i="14" s="1"/>
  <c r="FC1421" i="14"/>
  <c r="FC1926" i="14" s="1"/>
  <c r="FG1421" i="14"/>
  <c r="FG1926" i="14" s="1"/>
  <c r="FK1421" i="14"/>
  <c r="FK1926" i="14" s="1"/>
  <c r="FO1421" i="14"/>
  <c r="FO1926" i="14" s="1"/>
  <c r="FS1421" i="14"/>
  <c r="FS1926" i="14" s="1"/>
  <c r="FW1421" i="14"/>
  <c r="FW1926" i="14" s="1"/>
  <c r="GA1421" i="14"/>
  <c r="GA1926" i="14" s="1"/>
  <c r="GE1421" i="14"/>
  <c r="GE1926" i="14" s="1"/>
  <c r="GI1421" i="14"/>
  <c r="GI1926" i="14" s="1"/>
  <c r="GM1421" i="14"/>
  <c r="GM1926" i="14" s="1"/>
  <c r="GQ1421" i="14"/>
  <c r="GQ1926" i="14" s="1"/>
  <c r="GU1421" i="14"/>
  <c r="GU1926" i="14" s="1"/>
  <c r="GY1421" i="14"/>
  <c r="GY1926" i="14" s="1"/>
  <c r="HC1421" i="14"/>
  <c r="HC1926" i="14" s="1"/>
  <c r="HG1421" i="14"/>
  <c r="HG1926" i="14" s="1"/>
  <c r="HK1421" i="14"/>
  <c r="HK1926" i="14" s="1"/>
  <c r="HO1421" i="14"/>
  <c r="HO1926" i="14" s="1"/>
  <c r="HS1421" i="14"/>
  <c r="HS1926" i="14" s="1"/>
  <c r="HW1421" i="14"/>
  <c r="HW1926" i="14" s="1"/>
  <c r="IA1421" i="14"/>
  <c r="IA1926" i="14" s="1"/>
  <c r="IE1421" i="14"/>
  <c r="IE1926" i="14" s="1"/>
  <c r="II1421" i="14"/>
  <c r="II1926" i="14" s="1"/>
  <c r="IM1421" i="14"/>
  <c r="IM1926" i="14" s="1"/>
  <c r="IQ1421" i="14"/>
  <c r="IQ1926" i="14" s="1"/>
  <c r="IU1421" i="14"/>
  <c r="IU1926" i="14" s="1"/>
  <c r="IY1421" i="14"/>
  <c r="IY1926" i="14" s="1"/>
  <c r="JC1421" i="14"/>
  <c r="JC1926" i="14" s="1"/>
  <c r="JG1421" i="14"/>
  <c r="JG1926" i="14" s="1"/>
  <c r="JK1421" i="14"/>
  <c r="JK1926" i="14" s="1"/>
  <c r="JO1421" i="14"/>
  <c r="JO1926" i="14" s="1"/>
  <c r="JS1421" i="14"/>
  <c r="JS1926" i="14" s="1"/>
  <c r="JW1421" i="14"/>
  <c r="JW1926" i="14" s="1"/>
  <c r="KA1421" i="14"/>
  <c r="KA1926" i="14" s="1"/>
  <c r="KE1421" i="14"/>
  <c r="KE1926" i="14" s="1"/>
  <c r="KI1421" i="14"/>
  <c r="KI1926" i="14" s="1"/>
  <c r="KM1421" i="14"/>
  <c r="KM1926" i="14" s="1"/>
  <c r="KQ1421" i="14"/>
  <c r="KQ1926" i="14" s="1"/>
  <c r="KU1421" i="14"/>
  <c r="KU1926" i="14" s="1"/>
  <c r="KY1421" i="14"/>
  <c r="KY1926" i="14" s="1"/>
  <c r="LC1421" i="14"/>
  <c r="LC1926" i="14" s="1"/>
  <c r="LG1421" i="14"/>
  <c r="LG1926" i="14" s="1"/>
  <c r="LK1421" i="14"/>
  <c r="LK1926" i="14" s="1"/>
  <c r="LO1421" i="14"/>
  <c r="LO1926" i="14" s="1"/>
  <c r="LS1421" i="14"/>
  <c r="LS1926" i="14" s="1"/>
  <c r="LW1421" i="14"/>
  <c r="LW1926" i="14" s="1"/>
  <c r="MA1421" i="14"/>
  <c r="MA1926" i="14" s="1"/>
  <c r="ME1421" i="14"/>
  <c r="ME1926" i="14" s="1"/>
  <c r="MI1421" i="14"/>
  <c r="MI1926" i="14" s="1"/>
  <c r="MM1421" i="14"/>
  <c r="MM1926" i="14" s="1"/>
  <c r="MQ1421" i="14"/>
  <c r="MQ1926" i="14" s="1"/>
  <c r="MU1421" i="14"/>
  <c r="MU1926" i="14" s="1"/>
  <c r="MY1421" i="14"/>
  <c r="MY1926" i="14" s="1"/>
  <c r="NC1421" i="14"/>
  <c r="NC1926" i="14" s="1"/>
  <c r="NG1421" i="14"/>
  <c r="NG1926" i="14" s="1"/>
  <c r="NK1421" i="14"/>
  <c r="NK1926" i="14" s="1"/>
  <c r="NO1421" i="14"/>
  <c r="NO1926" i="14" s="1"/>
  <c r="NS1421" i="14"/>
  <c r="NS1926" i="14" s="1"/>
  <c r="NW1421" i="14"/>
  <c r="NW1926" i="14" s="1"/>
  <c r="OA1421" i="14"/>
  <c r="OA1926" i="14" s="1"/>
  <c r="OE1421" i="14"/>
  <c r="OE1926" i="14" s="1"/>
  <c r="OI1421" i="14"/>
  <c r="OI1926" i="14" s="1"/>
  <c r="OM1421" i="14"/>
  <c r="OM1926" i="14" s="1"/>
  <c r="OQ1421" i="14"/>
  <c r="OQ1926" i="14" s="1"/>
  <c r="OU1421" i="14"/>
  <c r="OU1926" i="14" s="1"/>
  <c r="OY1421" i="14"/>
  <c r="OY1926" i="14" s="1"/>
  <c r="PC1421" i="14"/>
  <c r="PC1926" i="14" s="1"/>
  <c r="PG1421" i="14"/>
  <c r="PG1926" i="14" s="1"/>
  <c r="PK1421" i="14"/>
  <c r="PK1926" i="14" s="1"/>
  <c r="PO1421" i="14"/>
  <c r="PO1926" i="14" s="1"/>
  <c r="PS1421" i="14"/>
  <c r="PS1926" i="14" s="1"/>
  <c r="PW1421" i="14"/>
  <c r="PW1926" i="14" s="1"/>
  <c r="QA1421" i="14"/>
  <c r="QA1926" i="14" s="1"/>
  <c r="QE1421" i="14"/>
  <c r="QE1926" i="14" s="1"/>
  <c r="QI1421" i="14"/>
  <c r="QI1926" i="14" s="1"/>
  <c r="QM1421" i="14"/>
  <c r="QM1926" i="14" s="1"/>
  <c r="QQ1421" i="14"/>
  <c r="QQ1926" i="14" s="1"/>
  <c r="QU1421" i="14"/>
  <c r="QU1926" i="14" s="1"/>
  <c r="QY1421" i="14"/>
  <c r="QY1926" i="14" s="1"/>
  <c r="RC1421" i="14"/>
  <c r="RC1926" i="14" s="1"/>
  <c r="RG1421" i="14"/>
  <c r="RG1926" i="14" s="1"/>
  <c r="RK1421" i="14"/>
  <c r="RK1926" i="14" s="1"/>
  <c r="RO1421" i="14"/>
  <c r="RO1926" i="14" s="1"/>
  <c r="RS1421" i="14"/>
  <c r="RS1926" i="14" s="1"/>
  <c r="RW1421" i="14"/>
  <c r="RW1926" i="14" s="1"/>
  <c r="SA1421" i="14"/>
  <c r="SA1926" i="14" s="1"/>
  <c r="SE1421" i="14"/>
  <c r="SE1926" i="14" s="1"/>
  <c r="SI1421" i="14"/>
  <c r="SI1926" i="14" s="1"/>
  <c r="SM1421" i="14"/>
  <c r="SM1926" i="14" s="1"/>
  <c r="SQ1421" i="14"/>
  <c r="SQ1926" i="14" s="1"/>
  <c r="O1422" i="14"/>
  <c r="O1927" i="14" s="1"/>
  <c r="S1422" i="14"/>
  <c r="S1927" i="14" s="1"/>
  <c r="W1422" i="14"/>
  <c r="W1927" i="14" s="1"/>
  <c r="AA1422" i="14"/>
  <c r="AA1927" i="14" s="1"/>
  <c r="AE1422" i="14"/>
  <c r="AE1927" i="14" s="1"/>
  <c r="AI1422" i="14"/>
  <c r="AI1927" i="14" s="1"/>
  <c r="AM1422" i="14"/>
  <c r="AM1927" i="14" s="1"/>
  <c r="AQ1422" i="14"/>
  <c r="AQ1927" i="14" s="1"/>
  <c r="AU1422" i="14"/>
  <c r="AU1927" i="14" s="1"/>
  <c r="AY1422" i="14"/>
  <c r="AY1927" i="14" s="1"/>
  <c r="BC1422" i="14"/>
  <c r="BC1927" i="14" s="1"/>
  <c r="BG1422" i="14"/>
  <c r="BG1927" i="14" s="1"/>
  <c r="BK1422" i="14"/>
  <c r="BK1927" i="14" s="1"/>
  <c r="BO1422" i="14"/>
  <c r="BO1927" i="14" s="1"/>
  <c r="BS1422" i="14"/>
  <c r="BS1927" i="14" s="1"/>
  <c r="BW1422" i="14"/>
  <c r="BW1927" i="14" s="1"/>
  <c r="CA1422" i="14"/>
  <c r="CA1927" i="14" s="1"/>
  <c r="CE1422" i="14"/>
  <c r="CE1927" i="14" s="1"/>
  <c r="CI1422" i="14"/>
  <c r="CI1927" i="14" s="1"/>
  <c r="CM1422" i="14"/>
  <c r="CM1927" i="14" s="1"/>
  <c r="CQ1422" i="14"/>
  <c r="CQ1927" i="14" s="1"/>
  <c r="CU1422" i="14"/>
  <c r="CU1927" i="14" s="1"/>
  <c r="CY1422" i="14"/>
  <c r="CY1927" i="14" s="1"/>
  <c r="DC1422" i="14"/>
  <c r="DC1927" i="14" s="1"/>
  <c r="DG1422" i="14"/>
  <c r="DG1927" i="14" s="1"/>
  <c r="DK1422" i="14"/>
  <c r="DK1927" i="14" s="1"/>
  <c r="DO1422" i="14"/>
  <c r="DO1927" i="14" s="1"/>
  <c r="DS1422" i="14"/>
  <c r="DS1927" i="14" s="1"/>
  <c r="DW1422" i="14"/>
  <c r="DW1927" i="14" s="1"/>
  <c r="EA1422" i="14"/>
  <c r="EA1927" i="14" s="1"/>
  <c r="EE1422" i="14"/>
  <c r="EE1927" i="14" s="1"/>
  <c r="EI1422" i="14"/>
  <c r="EI1927" i="14" s="1"/>
  <c r="EM1422" i="14"/>
  <c r="EM1927" i="14" s="1"/>
  <c r="EQ1422" i="14"/>
  <c r="EQ1927" i="14" s="1"/>
  <c r="EU1422" i="14"/>
  <c r="EU1927" i="14" s="1"/>
  <c r="EY1422" i="14"/>
  <c r="EY1927" i="14" s="1"/>
  <c r="FC1422" i="14"/>
  <c r="FC1927" i="14" s="1"/>
  <c r="FG1422" i="14"/>
  <c r="FG1927" i="14" s="1"/>
  <c r="FK1422" i="14"/>
  <c r="FK1927" i="14" s="1"/>
  <c r="FO1422" i="14"/>
  <c r="FO1927" i="14" s="1"/>
  <c r="FS1422" i="14"/>
  <c r="FS1927" i="14" s="1"/>
  <c r="FW1422" i="14"/>
  <c r="FW1927" i="14" s="1"/>
  <c r="GA1422" i="14"/>
  <c r="GA1927" i="14" s="1"/>
  <c r="GE1422" i="14"/>
  <c r="GE1927" i="14" s="1"/>
  <c r="GI1422" i="14"/>
  <c r="GI1927" i="14" s="1"/>
  <c r="GM1422" i="14"/>
  <c r="GM1927" i="14" s="1"/>
  <c r="GQ1422" i="14"/>
  <c r="GQ1927" i="14" s="1"/>
  <c r="GU1422" i="14"/>
  <c r="GU1927" i="14" s="1"/>
  <c r="GY1422" i="14"/>
  <c r="GY1927" i="14" s="1"/>
  <c r="HC1422" i="14"/>
  <c r="HC1927" i="14" s="1"/>
  <c r="HG1422" i="14"/>
  <c r="HG1927" i="14" s="1"/>
  <c r="HK1422" i="14"/>
  <c r="HK1927" i="14" s="1"/>
  <c r="HO1422" i="14"/>
  <c r="HO1927" i="14" s="1"/>
  <c r="HS1422" i="14"/>
  <c r="HS1927" i="14" s="1"/>
  <c r="HW1422" i="14"/>
  <c r="HW1927" i="14" s="1"/>
  <c r="IA1422" i="14"/>
  <c r="IA1927" i="14" s="1"/>
  <c r="IE1422" i="14"/>
  <c r="IE1927" i="14" s="1"/>
  <c r="II1422" i="14"/>
  <c r="II1927" i="14" s="1"/>
  <c r="IM1422" i="14"/>
  <c r="IM1927" i="14" s="1"/>
  <c r="IQ1422" i="14"/>
  <c r="IQ1927" i="14" s="1"/>
  <c r="IU1422" i="14"/>
  <c r="IU1927" i="14" s="1"/>
  <c r="IY1422" i="14"/>
  <c r="IY1927" i="14" s="1"/>
  <c r="JC1422" i="14"/>
  <c r="JC1927" i="14" s="1"/>
  <c r="JG1422" i="14"/>
  <c r="JG1927" i="14" s="1"/>
  <c r="JK1422" i="14"/>
  <c r="JK1927" i="14" s="1"/>
  <c r="JO1422" i="14"/>
  <c r="JO1927" i="14" s="1"/>
  <c r="JS1422" i="14"/>
  <c r="JS1927" i="14" s="1"/>
  <c r="JW1422" i="14"/>
  <c r="JW1927" i="14" s="1"/>
  <c r="KA1422" i="14"/>
  <c r="KA1927" i="14" s="1"/>
  <c r="KE1422" i="14"/>
  <c r="KE1927" i="14" s="1"/>
  <c r="KI1422" i="14"/>
  <c r="KI1927" i="14" s="1"/>
  <c r="KM1422" i="14"/>
  <c r="KM1927" i="14" s="1"/>
  <c r="KQ1422" i="14"/>
  <c r="KQ1927" i="14" s="1"/>
  <c r="KU1422" i="14"/>
  <c r="KU1927" i="14" s="1"/>
  <c r="KY1422" i="14"/>
  <c r="KY1927" i="14" s="1"/>
  <c r="LC1422" i="14"/>
  <c r="LC1927" i="14" s="1"/>
  <c r="LG1422" i="14"/>
  <c r="LG1927" i="14" s="1"/>
  <c r="LK1422" i="14"/>
  <c r="LK1927" i="14" s="1"/>
  <c r="LO1422" i="14"/>
  <c r="LO1927" i="14" s="1"/>
  <c r="LS1422" i="14"/>
  <c r="LS1927" i="14" s="1"/>
  <c r="LW1422" i="14"/>
  <c r="LW1927" i="14" s="1"/>
  <c r="MA1422" i="14"/>
  <c r="MA1927" i="14" s="1"/>
  <c r="ME1422" i="14"/>
  <c r="ME1927" i="14" s="1"/>
  <c r="MI1422" i="14"/>
  <c r="MI1927" i="14" s="1"/>
  <c r="MM1422" i="14"/>
  <c r="MM1927" i="14" s="1"/>
  <c r="MQ1422" i="14"/>
  <c r="MQ1927" i="14" s="1"/>
  <c r="MU1422" i="14"/>
  <c r="MU1927" i="14" s="1"/>
  <c r="MY1422" i="14"/>
  <c r="MY1927" i="14" s="1"/>
  <c r="NC1422" i="14"/>
  <c r="NC1927" i="14" s="1"/>
  <c r="NG1422" i="14"/>
  <c r="NG1927" i="14" s="1"/>
  <c r="NK1422" i="14"/>
  <c r="NK1927" i="14" s="1"/>
  <c r="NO1422" i="14"/>
  <c r="NO1927" i="14" s="1"/>
  <c r="NS1422" i="14"/>
  <c r="NS1927" i="14" s="1"/>
  <c r="NW1422" i="14"/>
  <c r="NW1927" i="14" s="1"/>
  <c r="OA1422" i="14"/>
  <c r="OA1927" i="14" s="1"/>
  <c r="OE1422" i="14"/>
  <c r="OE1927" i="14" s="1"/>
  <c r="OI1422" i="14"/>
  <c r="OI1927" i="14" s="1"/>
  <c r="OM1422" i="14"/>
  <c r="OM1927" i="14" s="1"/>
  <c r="OQ1422" i="14"/>
  <c r="OQ1927" i="14" s="1"/>
  <c r="OU1422" i="14"/>
  <c r="OU1927" i="14" s="1"/>
  <c r="OY1422" i="14"/>
  <c r="OY1927" i="14" s="1"/>
  <c r="PC1422" i="14"/>
  <c r="PC1927" i="14" s="1"/>
  <c r="PG1422" i="14"/>
  <c r="PG1927" i="14" s="1"/>
  <c r="PK1422" i="14"/>
  <c r="PK1927" i="14" s="1"/>
  <c r="PO1422" i="14"/>
  <c r="PO1927" i="14" s="1"/>
  <c r="PS1422" i="14"/>
  <c r="PS1927" i="14" s="1"/>
  <c r="PW1422" i="14"/>
  <c r="PW1927" i="14" s="1"/>
  <c r="QA1422" i="14"/>
  <c r="QA1927" i="14" s="1"/>
  <c r="QE1422" i="14"/>
  <c r="QE1927" i="14" s="1"/>
  <c r="QI1422" i="14"/>
  <c r="QI1927" i="14" s="1"/>
  <c r="QM1422" i="14"/>
  <c r="QM1927" i="14" s="1"/>
  <c r="QQ1422" i="14"/>
  <c r="QQ1927" i="14" s="1"/>
  <c r="QU1422" i="14"/>
  <c r="QU1927" i="14" s="1"/>
  <c r="QY1422" i="14"/>
  <c r="QY1927" i="14" s="1"/>
  <c r="RC1422" i="14"/>
  <c r="RC1927" i="14" s="1"/>
  <c r="RG1422" i="14"/>
  <c r="RG1927" i="14" s="1"/>
  <c r="RK1422" i="14"/>
  <c r="RK1927" i="14" s="1"/>
  <c r="RO1422" i="14"/>
  <c r="RO1927" i="14" s="1"/>
  <c r="RS1422" i="14"/>
  <c r="RS1927" i="14" s="1"/>
  <c r="RW1422" i="14"/>
  <c r="RW1927" i="14" s="1"/>
  <c r="SA1422" i="14"/>
  <c r="SA1927" i="14" s="1"/>
  <c r="SE1422" i="14"/>
  <c r="SE1927" i="14" s="1"/>
  <c r="SI1422" i="14"/>
  <c r="SI1927" i="14" s="1"/>
  <c r="SM1422" i="14"/>
  <c r="SM1927" i="14" s="1"/>
  <c r="SQ1422" i="14"/>
  <c r="SQ1927" i="14" s="1"/>
  <c r="O1423" i="14"/>
  <c r="O1928" i="14" s="1"/>
  <c r="S1423" i="14"/>
  <c r="S1928" i="14" s="1"/>
  <c r="W1423" i="14"/>
  <c r="W1928" i="14" s="1"/>
  <c r="AA1423" i="14"/>
  <c r="AA1928" i="14" s="1"/>
  <c r="AE1423" i="14"/>
  <c r="AE1928" i="14" s="1"/>
  <c r="AI1423" i="14"/>
  <c r="AI1928" i="14" s="1"/>
  <c r="AM1423" i="14"/>
  <c r="AM1928" i="14" s="1"/>
  <c r="AQ1423" i="14"/>
  <c r="AQ1928" i="14" s="1"/>
  <c r="AU1423" i="14"/>
  <c r="AU1928" i="14" s="1"/>
  <c r="AY1423" i="14"/>
  <c r="AY1928" i="14" s="1"/>
  <c r="BC1423" i="14"/>
  <c r="BC1928" i="14" s="1"/>
  <c r="BG1423" i="14"/>
  <c r="BG1928" i="14" s="1"/>
  <c r="BK1423" i="14"/>
  <c r="BK1928" i="14" s="1"/>
  <c r="BO1423" i="14"/>
  <c r="BO1928" i="14" s="1"/>
  <c r="BS1423" i="14"/>
  <c r="BS1928" i="14" s="1"/>
  <c r="BW1423" i="14"/>
  <c r="BW1928" i="14" s="1"/>
  <c r="CA1423" i="14"/>
  <c r="CA1928" i="14" s="1"/>
  <c r="CE1423" i="14"/>
  <c r="CE1928" i="14" s="1"/>
  <c r="CI1423" i="14"/>
  <c r="CI1928" i="14" s="1"/>
  <c r="CM1423" i="14"/>
  <c r="CM1928" i="14" s="1"/>
  <c r="CQ1423" i="14"/>
  <c r="CQ1928" i="14" s="1"/>
  <c r="CU1423" i="14"/>
  <c r="CU1928" i="14" s="1"/>
  <c r="CY1423" i="14"/>
  <c r="CY1928" i="14" s="1"/>
  <c r="DC1423" i="14"/>
  <c r="DC1928" i="14" s="1"/>
  <c r="DG1423" i="14"/>
  <c r="DG1928" i="14" s="1"/>
  <c r="DK1423" i="14"/>
  <c r="DK1928" i="14" s="1"/>
  <c r="DO1423" i="14"/>
  <c r="DO1928" i="14" s="1"/>
  <c r="DS1423" i="14"/>
  <c r="DS1928" i="14" s="1"/>
  <c r="DW1423" i="14"/>
  <c r="DW1928" i="14" s="1"/>
  <c r="EA1423" i="14"/>
  <c r="EA1928" i="14" s="1"/>
  <c r="EE1423" i="14"/>
  <c r="EE1928" i="14" s="1"/>
  <c r="EI1423" i="14"/>
  <c r="EI1928" i="14" s="1"/>
  <c r="EM1423" i="14"/>
  <c r="EM1928" i="14" s="1"/>
  <c r="EQ1423" i="14"/>
  <c r="EQ1928" i="14" s="1"/>
  <c r="EU1423" i="14"/>
  <c r="EU1928" i="14" s="1"/>
  <c r="EY1423" i="14"/>
  <c r="EY1928" i="14" s="1"/>
  <c r="FC1423" i="14"/>
  <c r="FC1928" i="14" s="1"/>
  <c r="FG1423" i="14"/>
  <c r="FG1928" i="14" s="1"/>
  <c r="FK1423" i="14"/>
  <c r="FK1928" i="14" s="1"/>
  <c r="FO1423" i="14"/>
  <c r="FO1928" i="14" s="1"/>
  <c r="FS1423" i="14"/>
  <c r="FS1928" i="14" s="1"/>
  <c r="FW1423" i="14"/>
  <c r="FW1928" i="14" s="1"/>
  <c r="GA1423" i="14"/>
  <c r="GA1928" i="14" s="1"/>
  <c r="GE1423" i="14"/>
  <c r="GE1928" i="14" s="1"/>
  <c r="GI1423" i="14"/>
  <c r="GI1928" i="14" s="1"/>
  <c r="GM1423" i="14"/>
  <c r="GM1928" i="14" s="1"/>
  <c r="GQ1423" i="14"/>
  <c r="GQ1928" i="14" s="1"/>
  <c r="GU1423" i="14"/>
  <c r="GU1928" i="14" s="1"/>
  <c r="GY1423" i="14"/>
  <c r="GY1928" i="14" s="1"/>
  <c r="HC1423" i="14"/>
  <c r="HC1928" i="14" s="1"/>
  <c r="HG1423" i="14"/>
  <c r="HG1928" i="14" s="1"/>
  <c r="HK1423" i="14"/>
  <c r="HK1928" i="14" s="1"/>
  <c r="HO1423" i="14"/>
  <c r="HO1928" i="14" s="1"/>
  <c r="HS1423" i="14"/>
  <c r="HS1928" i="14" s="1"/>
  <c r="HW1423" i="14"/>
  <c r="HW1928" i="14" s="1"/>
  <c r="IA1423" i="14"/>
  <c r="IA1928" i="14" s="1"/>
  <c r="IE1423" i="14"/>
  <c r="IE1928" i="14" s="1"/>
  <c r="II1423" i="14"/>
  <c r="II1928" i="14" s="1"/>
  <c r="IM1423" i="14"/>
  <c r="IM1928" i="14" s="1"/>
  <c r="IQ1423" i="14"/>
  <c r="IQ1928" i="14" s="1"/>
  <c r="IU1423" i="14"/>
  <c r="IU1928" i="14" s="1"/>
  <c r="IY1423" i="14"/>
  <c r="IY1928" i="14" s="1"/>
  <c r="JC1423" i="14"/>
  <c r="JC1928" i="14" s="1"/>
  <c r="JG1423" i="14"/>
  <c r="JG1928" i="14" s="1"/>
  <c r="JK1423" i="14"/>
  <c r="JK1928" i="14" s="1"/>
  <c r="JO1423" i="14"/>
  <c r="JO1928" i="14" s="1"/>
  <c r="JS1423" i="14"/>
  <c r="JS1928" i="14" s="1"/>
  <c r="JW1423" i="14"/>
  <c r="JW1928" i="14" s="1"/>
  <c r="KA1423" i="14"/>
  <c r="KA1928" i="14" s="1"/>
  <c r="KE1423" i="14"/>
  <c r="KE1928" i="14" s="1"/>
  <c r="KI1423" i="14"/>
  <c r="KI1928" i="14" s="1"/>
  <c r="KM1423" i="14"/>
  <c r="KM1928" i="14" s="1"/>
  <c r="KQ1423" i="14"/>
  <c r="KQ1928" i="14" s="1"/>
  <c r="KU1423" i="14"/>
  <c r="KU1928" i="14" s="1"/>
  <c r="KY1423" i="14"/>
  <c r="KY1928" i="14" s="1"/>
  <c r="LC1423" i="14"/>
  <c r="LC1928" i="14" s="1"/>
  <c r="LG1423" i="14"/>
  <c r="LG1928" i="14" s="1"/>
  <c r="LK1423" i="14"/>
  <c r="LK1928" i="14" s="1"/>
  <c r="LO1423" i="14"/>
  <c r="LO1928" i="14" s="1"/>
  <c r="LS1423" i="14"/>
  <c r="LS1928" i="14" s="1"/>
  <c r="LW1423" i="14"/>
  <c r="LW1928" i="14" s="1"/>
  <c r="MA1423" i="14"/>
  <c r="MA1928" i="14" s="1"/>
  <c r="ME1423" i="14"/>
  <c r="ME1928" i="14" s="1"/>
  <c r="MI1423" i="14"/>
  <c r="MI1928" i="14" s="1"/>
  <c r="MM1423" i="14"/>
  <c r="MM1928" i="14" s="1"/>
  <c r="MQ1423" i="14"/>
  <c r="MQ1928" i="14" s="1"/>
  <c r="MU1423" i="14"/>
  <c r="MU1928" i="14" s="1"/>
  <c r="MY1423" i="14"/>
  <c r="MY1928" i="14" s="1"/>
  <c r="NC1423" i="14"/>
  <c r="NC1928" i="14" s="1"/>
  <c r="NG1423" i="14"/>
  <c r="NG1928" i="14" s="1"/>
  <c r="NK1423" i="14"/>
  <c r="NK1928" i="14" s="1"/>
  <c r="NO1423" i="14"/>
  <c r="NO1928" i="14" s="1"/>
  <c r="NS1423" i="14"/>
  <c r="NS1928" i="14" s="1"/>
  <c r="NW1423" i="14"/>
  <c r="NW1928" i="14" s="1"/>
  <c r="OA1423" i="14"/>
  <c r="OA1928" i="14" s="1"/>
  <c r="OE1423" i="14"/>
  <c r="OE1928" i="14" s="1"/>
  <c r="OI1423" i="14"/>
  <c r="OI1928" i="14" s="1"/>
  <c r="OM1423" i="14"/>
  <c r="OM1928" i="14" s="1"/>
  <c r="OQ1423" i="14"/>
  <c r="OQ1928" i="14" s="1"/>
  <c r="OU1423" i="14"/>
  <c r="OU1928" i="14" s="1"/>
  <c r="OY1423" i="14"/>
  <c r="OY1928" i="14" s="1"/>
  <c r="PC1423" i="14"/>
  <c r="PC1928" i="14" s="1"/>
  <c r="PG1423" i="14"/>
  <c r="PG1928" i="14" s="1"/>
  <c r="PK1423" i="14"/>
  <c r="PK1928" i="14" s="1"/>
  <c r="PO1423" i="14"/>
  <c r="PO1928" i="14" s="1"/>
  <c r="PS1423" i="14"/>
  <c r="PS1928" i="14" s="1"/>
  <c r="PW1423" i="14"/>
  <c r="PW1928" i="14" s="1"/>
  <c r="QA1423" i="14"/>
  <c r="QA1928" i="14" s="1"/>
  <c r="QE1423" i="14"/>
  <c r="QE1928" i="14" s="1"/>
  <c r="QI1423" i="14"/>
  <c r="QI1928" i="14" s="1"/>
  <c r="QM1423" i="14"/>
  <c r="QM1928" i="14" s="1"/>
  <c r="QQ1423" i="14"/>
  <c r="QQ1928" i="14" s="1"/>
  <c r="QU1423" i="14"/>
  <c r="QU1928" i="14" s="1"/>
  <c r="QY1423" i="14"/>
  <c r="QY1928" i="14" s="1"/>
  <c r="RC1423" i="14"/>
  <c r="RC1928" i="14" s="1"/>
  <c r="RG1423" i="14"/>
  <c r="RG1928" i="14" s="1"/>
  <c r="RK1423" i="14"/>
  <c r="RK1928" i="14" s="1"/>
  <c r="RO1423" i="14"/>
  <c r="RO1928" i="14" s="1"/>
  <c r="RS1423" i="14"/>
  <c r="RS1928" i="14" s="1"/>
  <c r="RW1423" i="14"/>
  <c r="RW1928" i="14" s="1"/>
  <c r="SA1423" i="14"/>
  <c r="SA1928" i="14" s="1"/>
  <c r="SE1423" i="14"/>
  <c r="SE1928" i="14" s="1"/>
  <c r="SI1423" i="14"/>
  <c r="SI1928" i="14" s="1"/>
  <c r="SM1423" i="14"/>
  <c r="SM1928" i="14" s="1"/>
  <c r="SQ1423" i="14"/>
  <c r="SQ1928" i="14" s="1"/>
  <c r="O1424" i="14"/>
  <c r="O1929" i="14" s="1"/>
  <c r="S1424" i="14"/>
  <c r="S1929" i="14" s="1"/>
  <c r="W1424" i="14"/>
  <c r="W1929" i="14" s="1"/>
  <c r="AA1424" i="14"/>
  <c r="AA1929" i="14" s="1"/>
  <c r="AE1424" i="14"/>
  <c r="AE1929" i="14" s="1"/>
  <c r="AI1424" i="14"/>
  <c r="AI1929" i="14" s="1"/>
  <c r="AM1424" i="14"/>
  <c r="AM1929" i="14" s="1"/>
  <c r="AQ1424" i="14"/>
  <c r="AQ1929" i="14" s="1"/>
  <c r="AU1424" i="14"/>
  <c r="AU1929" i="14" s="1"/>
  <c r="AY1424" i="14"/>
  <c r="AY1929" i="14" s="1"/>
  <c r="BC1424" i="14"/>
  <c r="BC1929" i="14" s="1"/>
  <c r="BG1424" i="14"/>
  <c r="BG1929" i="14" s="1"/>
  <c r="BK1424" i="14"/>
  <c r="BK1929" i="14" s="1"/>
  <c r="BO1424" i="14"/>
  <c r="BO1929" i="14" s="1"/>
  <c r="BS1424" i="14"/>
  <c r="BS1929" i="14" s="1"/>
  <c r="BW1424" i="14"/>
  <c r="BW1929" i="14" s="1"/>
  <c r="CA1424" i="14"/>
  <c r="CA1929" i="14" s="1"/>
  <c r="CE1424" i="14"/>
  <c r="CE1929" i="14" s="1"/>
  <c r="CI1424" i="14"/>
  <c r="CI1929" i="14" s="1"/>
  <c r="CM1424" i="14"/>
  <c r="CM1929" i="14" s="1"/>
  <c r="CQ1424" i="14"/>
  <c r="CQ1929" i="14" s="1"/>
  <c r="CU1424" i="14"/>
  <c r="CU1929" i="14" s="1"/>
  <c r="CY1424" i="14"/>
  <c r="CY1929" i="14" s="1"/>
  <c r="DC1424" i="14"/>
  <c r="DC1929" i="14" s="1"/>
  <c r="DG1424" i="14"/>
  <c r="DG1929" i="14" s="1"/>
  <c r="DK1424" i="14"/>
  <c r="DK1929" i="14" s="1"/>
  <c r="DO1424" i="14"/>
  <c r="DO1929" i="14" s="1"/>
  <c r="DS1424" i="14"/>
  <c r="DS1929" i="14" s="1"/>
  <c r="DW1424" i="14"/>
  <c r="DW1929" i="14" s="1"/>
  <c r="EA1424" i="14"/>
  <c r="EA1929" i="14" s="1"/>
  <c r="EE1424" i="14"/>
  <c r="EE1929" i="14" s="1"/>
  <c r="EI1424" i="14"/>
  <c r="EI1929" i="14" s="1"/>
  <c r="EM1424" i="14"/>
  <c r="EM1929" i="14" s="1"/>
  <c r="EQ1424" i="14"/>
  <c r="EQ1929" i="14" s="1"/>
  <c r="EU1424" i="14"/>
  <c r="EU1929" i="14" s="1"/>
  <c r="EY1424" i="14"/>
  <c r="EY1929" i="14" s="1"/>
  <c r="FC1424" i="14"/>
  <c r="FC1929" i="14" s="1"/>
  <c r="FG1424" i="14"/>
  <c r="FG1929" i="14" s="1"/>
  <c r="FK1424" i="14"/>
  <c r="FK1929" i="14" s="1"/>
  <c r="FO1424" i="14"/>
  <c r="FO1929" i="14" s="1"/>
  <c r="FS1424" i="14"/>
  <c r="FS1929" i="14" s="1"/>
  <c r="FW1424" i="14"/>
  <c r="FW1929" i="14" s="1"/>
  <c r="GA1424" i="14"/>
  <c r="GA1929" i="14" s="1"/>
  <c r="GE1424" i="14"/>
  <c r="GE1929" i="14" s="1"/>
  <c r="GI1424" i="14"/>
  <c r="GI1929" i="14" s="1"/>
  <c r="GM1424" i="14"/>
  <c r="GM1929" i="14" s="1"/>
  <c r="GQ1424" i="14"/>
  <c r="GQ1929" i="14" s="1"/>
  <c r="GU1424" i="14"/>
  <c r="GU1929" i="14" s="1"/>
  <c r="GY1424" i="14"/>
  <c r="GY1929" i="14" s="1"/>
  <c r="HC1424" i="14"/>
  <c r="HC1929" i="14" s="1"/>
  <c r="HG1424" i="14"/>
  <c r="HG1929" i="14" s="1"/>
  <c r="HK1424" i="14"/>
  <c r="HK1929" i="14" s="1"/>
  <c r="HO1424" i="14"/>
  <c r="HO1929" i="14" s="1"/>
  <c r="HS1424" i="14"/>
  <c r="HS1929" i="14" s="1"/>
  <c r="HW1424" i="14"/>
  <c r="HW1929" i="14" s="1"/>
  <c r="IA1424" i="14"/>
  <c r="IA1929" i="14" s="1"/>
  <c r="IE1424" i="14"/>
  <c r="IE1929" i="14" s="1"/>
  <c r="II1424" i="14"/>
  <c r="II1929" i="14" s="1"/>
  <c r="IM1424" i="14"/>
  <c r="IM1929" i="14" s="1"/>
  <c r="IQ1424" i="14"/>
  <c r="IQ1929" i="14" s="1"/>
  <c r="IU1424" i="14"/>
  <c r="IU1929" i="14" s="1"/>
  <c r="IY1424" i="14"/>
  <c r="IY1929" i="14" s="1"/>
  <c r="JC1424" i="14"/>
  <c r="JC1929" i="14" s="1"/>
  <c r="JG1424" i="14"/>
  <c r="JG1929" i="14" s="1"/>
  <c r="JK1424" i="14"/>
  <c r="JK1929" i="14" s="1"/>
  <c r="JO1424" i="14"/>
  <c r="JO1929" i="14" s="1"/>
  <c r="JS1424" i="14"/>
  <c r="JS1929" i="14" s="1"/>
  <c r="JW1424" i="14"/>
  <c r="JW1929" i="14" s="1"/>
  <c r="KA1424" i="14"/>
  <c r="KA1929" i="14" s="1"/>
  <c r="KE1424" i="14"/>
  <c r="KE1929" i="14" s="1"/>
  <c r="KI1424" i="14"/>
  <c r="KI1929" i="14" s="1"/>
  <c r="KM1424" i="14"/>
  <c r="KM1929" i="14" s="1"/>
  <c r="KQ1424" i="14"/>
  <c r="KQ1929" i="14" s="1"/>
  <c r="KU1424" i="14"/>
  <c r="KU1929" i="14" s="1"/>
  <c r="KY1424" i="14"/>
  <c r="KY1929" i="14" s="1"/>
  <c r="LC1424" i="14"/>
  <c r="LC1929" i="14" s="1"/>
  <c r="LG1424" i="14"/>
  <c r="LG1929" i="14" s="1"/>
  <c r="LK1424" i="14"/>
  <c r="LK1929" i="14" s="1"/>
  <c r="LO1424" i="14"/>
  <c r="LO1929" i="14" s="1"/>
  <c r="LS1424" i="14"/>
  <c r="LS1929" i="14" s="1"/>
  <c r="LW1424" i="14"/>
  <c r="LW1929" i="14" s="1"/>
  <c r="MA1424" i="14"/>
  <c r="MA1929" i="14" s="1"/>
  <c r="ME1424" i="14"/>
  <c r="ME1929" i="14" s="1"/>
  <c r="MI1424" i="14"/>
  <c r="MI1929" i="14" s="1"/>
  <c r="MM1424" i="14"/>
  <c r="MM1929" i="14" s="1"/>
  <c r="MQ1424" i="14"/>
  <c r="MQ1929" i="14" s="1"/>
  <c r="MU1424" i="14"/>
  <c r="MU1929" i="14" s="1"/>
  <c r="MY1424" i="14"/>
  <c r="MY1929" i="14" s="1"/>
  <c r="NC1424" i="14"/>
  <c r="NC1929" i="14" s="1"/>
  <c r="NG1424" i="14"/>
  <c r="NG1929" i="14" s="1"/>
  <c r="NK1424" i="14"/>
  <c r="NK1929" i="14" s="1"/>
  <c r="NO1424" i="14"/>
  <c r="NO1929" i="14" s="1"/>
  <c r="NS1424" i="14"/>
  <c r="NS1929" i="14" s="1"/>
  <c r="NW1424" i="14"/>
  <c r="NW1929" i="14" s="1"/>
  <c r="OA1424" i="14"/>
  <c r="OA1929" i="14" s="1"/>
  <c r="OE1424" i="14"/>
  <c r="OE1929" i="14" s="1"/>
  <c r="OI1424" i="14"/>
  <c r="OI1929" i="14" s="1"/>
  <c r="OM1424" i="14"/>
  <c r="OM1929" i="14" s="1"/>
  <c r="OQ1424" i="14"/>
  <c r="OQ1929" i="14" s="1"/>
  <c r="OU1424" i="14"/>
  <c r="OU1929" i="14" s="1"/>
  <c r="OY1424" i="14"/>
  <c r="OY1929" i="14" s="1"/>
  <c r="PC1424" i="14"/>
  <c r="PC1929" i="14" s="1"/>
  <c r="PG1424" i="14"/>
  <c r="PG1929" i="14" s="1"/>
  <c r="PK1424" i="14"/>
  <c r="PK1929" i="14" s="1"/>
  <c r="PO1424" i="14"/>
  <c r="PO1929" i="14" s="1"/>
  <c r="PS1424" i="14"/>
  <c r="PS1929" i="14" s="1"/>
  <c r="PW1424" i="14"/>
  <c r="PW1929" i="14" s="1"/>
  <c r="QA1424" i="14"/>
  <c r="QA1929" i="14" s="1"/>
  <c r="QE1424" i="14"/>
  <c r="QE1929" i="14" s="1"/>
  <c r="QI1424" i="14"/>
  <c r="QI1929" i="14" s="1"/>
  <c r="QM1424" i="14"/>
  <c r="QM1929" i="14" s="1"/>
  <c r="QQ1424" i="14"/>
  <c r="QQ1929" i="14" s="1"/>
  <c r="QU1424" i="14"/>
  <c r="QU1929" i="14" s="1"/>
  <c r="QY1424" i="14"/>
  <c r="QY1929" i="14" s="1"/>
  <c r="RC1424" i="14"/>
  <c r="RC1929" i="14" s="1"/>
  <c r="RG1424" i="14"/>
  <c r="RG1929" i="14" s="1"/>
  <c r="RK1424" i="14"/>
  <c r="RK1929" i="14" s="1"/>
  <c r="RO1424" i="14"/>
  <c r="RO1929" i="14" s="1"/>
  <c r="RS1424" i="14"/>
  <c r="RS1929" i="14" s="1"/>
  <c r="RW1424" i="14"/>
  <c r="RW1929" i="14" s="1"/>
  <c r="SA1424" i="14"/>
  <c r="SA1929" i="14" s="1"/>
  <c r="SE1424" i="14"/>
  <c r="SE1929" i="14" s="1"/>
  <c r="SI1424" i="14"/>
  <c r="SI1929" i="14" s="1"/>
  <c r="SM1424" i="14"/>
  <c r="SM1929" i="14" s="1"/>
  <c r="SQ1424" i="14"/>
  <c r="SQ1929" i="14" s="1"/>
  <c r="O1425" i="14"/>
  <c r="O1930" i="14" s="1"/>
  <c r="S1425" i="14"/>
  <c r="S1930" i="14" s="1"/>
  <c r="W1425" i="14"/>
  <c r="W1930" i="14" s="1"/>
  <c r="AA1425" i="14"/>
  <c r="AA1930" i="14" s="1"/>
  <c r="AE1425" i="14"/>
  <c r="AE1930" i="14" s="1"/>
  <c r="AI1425" i="14"/>
  <c r="AI1930" i="14" s="1"/>
  <c r="AM1425" i="14"/>
  <c r="AM1930" i="14" s="1"/>
  <c r="AQ1425" i="14"/>
  <c r="AQ1930" i="14" s="1"/>
  <c r="AU1425" i="14"/>
  <c r="AU1930" i="14" s="1"/>
  <c r="AY1425" i="14"/>
  <c r="AY1930" i="14" s="1"/>
  <c r="BC1425" i="14"/>
  <c r="BC1930" i="14" s="1"/>
  <c r="BG1425" i="14"/>
  <c r="BG1930" i="14" s="1"/>
  <c r="BK1425" i="14"/>
  <c r="BK1930" i="14" s="1"/>
  <c r="BO1425" i="14"/>
  <c r="BO1930" i="14" s="1"/>
  <c r="BS1425" i="14"/>
  <c r="BS1930" i="14" s="1"/>
  <c r="BW1425" i="14"/>
  <c r="BW1930" i="14" s="1"/>
  <c r="CA1425" i="14"/>
  <c r="CA1930" i="14" s="1"/>
  <c r="CE1425" i="14"/>
  <c r="CE1930" i="14" s="1"/>
  <c r="CI1425" i="14"/>
  <c r="CI1930" i="14" s="1"/>
  <c r="CM1425" i="14"/>
  <c r="CM1930" i="14" s="1"/>
  <c r="CQ1425" i="14"/>
  <c r="CQ1930" i="14" s="1"/>
  <c r="CU1425" i="14"/>
  <c r="CU1930" i="14" s="1"/>
  <c r="CY1425" i="14"/>
  <c r="CY1930" i="14" s="1"/>
  <c r="DC1425" i="14"/>
  <c r="DC1930" i="14" s="1"/>
  <c r="DG1425" i="14"/>
  <c r="DG1930" i="14" s="1"/>
  <c r="DK1425" i="14"/>
  <c r="DK1930" i="14" s="1"/>
  <c r="DO1425" i="14"/>
  <c r="DO1930" i="14" s="1"/>
  <c r="DS1425" i="14"/>
  <c r="DS1930" i="14" s="1"/>
  <c r="DW1425" i="14"/>
  <c r="DW1930" i="14" s="1"/>
  <c r="EA1425" i="14"/>
  <c r="EA1930" i="14" s="1"/>
  <c r="EE1425" i="14"/>
  <c r="EE1930" i="14" s="1"/>
  <c r="EI1425" i="14"/>
  <c r="EI1930" i="14" s="1"/>
  <c r="EM1425" i="14"/>
  <c r="EM1930" i="14" s="1"/>
  <c r="EQ1425" i="14"/>
  <c r="EQ1930" i="14" s="1"/>
  <c r="EU1425" i="14"/>
  <c r="EU1930" i="14" s="1"/>
  <c r="EY1425" i="14"/>
  <c r="EY1930" i="14" s="1"/>
  <c r="FC1425" i="14"/>
  <c r="FC1930" i="14" s="1"/>
  <c r="FG1425" i="14"/>
  <c r="FG1930" i="14" s="1"/>
  <c r="FK1425" i="14"/>
  <c r="FK1930" i="14" s="1"/>
  <c r="FO1425" i="14"/>
  <c r="FO1930" i="14" s="1"/>
  <c r="FS1425" i="14"/>
  <c r="FS1930" i="14" s="1"/>
  <c r="FW1425" i="14"/>
  <c r="FW1930" i="14" s="1"/>
  <c r="GA1425" i="14"/>
  <c r="GA1930" i="14" s="1"/>
  <c r="GE1425" i="14"/>
  <c r="GE1930" i="14" s="1"/>
  <c r="GI1425" i="14"/>
  <c r="GI1930" i="14" s="1"/>
  <c r="GM1425" i="14"/>
  <c r="GM1930" i="14" s="1"/>
  <c r="GQ1425" i="14"/>
  <c r="GQ1930" i="14" s="1"/>
  <c r="GU1425" i="14"/>
  <c r="GU1930" i="14" s="1"/>
  <c r="GY1425" i="14"/>
  <c r="GY1930" i="14" s="1"/>
  <c r="HC1425" i="14"/>
  <c r="HC1930" i="14" s="1"/>
  <c r="HG1425" i="14"/>
  <c r="HG1930" i="14" s="1"/>
  <c r="HK1425" i="14"/>
  <c r="HK1930" i="14" s="1"/>
  <c r="HO1425" i="14"/>
  <c r="HO1930" i="14" s="1"/>
  <c r="HS1425" i="14"/>
  <c r="HS1930" i="14" s="1"/>
  <c r="HW1425" i="14"/>
  <c r="HW1930" i="14" s="1"/>
  <c r="IA1425" i="14"/>
  <c r="IA1930" i="14" s="1"/>
  <c r="IE1425" i="14"/>
  <c r="IE1930" i="14" s="1"/>
  <c r="II1425" i="14"/>
  <c r="II1930" i="14" s="1"/>
  <c r="IM1425" i="14"/>
  <c r="IM1930" i="14" s="1"/>
  <c r="IQ1425" i="14"/>
  <c r="IQ1930" i="14" s="1"/>
  <c r="IU1425" i="14"/>
  <c r="IU1930" i="14" s="1"/>
  <c r="IY1425" i="14"/>
  <c r="IY1930" i="14" s="1"/>
  <c r="JC1425" i="14"/>
  <c r="JC1930" i="14" s="1"/>
  <c r="JG1425" i="14"/>
  <c r="JG1930" i="14" s="1"/>
  <c r="JK1425" i="14"/>
  <c r="JK1930" i="14" s="1"/>
  <c r="JO1425" i="14"/>
  <c r="JO1930" i="14" s="1"/>
  <c r="JS1425" i="14"/>
  <c r="JS1930" i="14" s="1"/>
  <c r="JW1425" i="14"/>
  <c r="JW1930" i="14" s="1"/>
  <c r="KA1425" i="14"/>
  <c r="KA1930" i="14" s="1"/>
  <c r="KE1425" i="14"/>
  <c r="KE1930" i="14" s="1"/>
  <c r="KI1425" i="14"/>
  <c r="KI1930" i="14" s="1"/>
  <c r="KM1425" i="14"/>
  <c r="KM1930" i="14" s="1"/>
  <c r="KQ1425" i="14"/>
  <c r="KQ1930" i="14" s="1"/>
  <c r="KU1425" i="14"/>
  <c r="KU1930" i="14" s="1"/>
  <c r="KY1425" i="14"/>
  <c r="KY1930" i="14" s="1"/>
  <c r="LC1425" i="14"/>
  <c r="LC1930" i="14" s="1"/>
  <c r="LG1425" i="14"/>
  <c r="LG1930" i="14" s="1"/>
  <c r="LK1425" i="14"/>
  <c r="LK1930" i="14" s="1"/>
  <c r="LO1425" i="14"/>
  <c r="LO1930" i="14" s="1"/>
  <c r="LS1425" i="14"/>
  <c r="LS1930" i="14" s="1"/>
  <c r="LW1425" i="14"/>
  <c r="LW1930" i="14" s="1"/>
  <c r="MA1425" i="14"/>
  <c r="MA1930" i="14" s="1"/>
  <c r="ME1425" i="14"/>
  <c r="ME1930" i="14" s="1"/>
  <c r="MI1425" i="14"/>
  <c r="MI1930" i="14" s="1"/>
  <c r="MM1425" i="14"/>
  <c r="MM1930" i="14" s="1"/>
  <c r="MQ1425" i="14"/>
  <c r="MQ1930" i="14" s="1"/>
  <c r="MU1425" i="14"/>
  <c r="MU1930" i="14" s="1"/>
  <c r="MY1425" i="14"/>
  <c r="MY1930" i="14" s="1"/>
  <c r="NC1425" i="14"/>
  <c r="NC1930" i="14" s="1"/>
  <c r="NG1425" i="14"/>
  <c r="NG1930" i="14" s="1"/>
  <c r="NK1425" i="14"/>
  <c r="NK1930" i="14" s="1"/>
  <c r="NO1425" i="14"/>
  <c r="NO1930" i="14" s="1"/>
  <c r="NS1425" i="14"/>
  <c r="NS1930" i="14" s="1"/>
  <c r="NW1425" i="14"/>
  <c r="NW1930" i="14" s="1"/>
  <c r="OA1425" i="14"/>
  <c r="OA1930" i="14" s="1"/>
  <c r="OE1425" i="14"/>
  <c r="OE1930" i="14" s="1"/>
  <c r="OI1425" i="14"/>
  <c r="OI1930" i="14" s="1"/>
  <c r="OM1425" i="14"/>
  <c r="OM1930" i="14" s="1"/>
  <c r="OQ1425" i="14"/>
  <c r="OQ1930" i="14" s="1"/>
  <c r="OU1425" i="14"/>
  <c r="OU1930" i="14" s="1"/>
  <c r="OY1425" i="14"/>
  <c r="OY1930" i="14" s="1"/>
  <c r="PC1425" i="14"/>
  <c r="PC1930" i="14" s="1"/>
  <c r="PG1425" i="14"/>
  <c r="PG1930" i="14" s="1"/>
  <c r="PK1425" i="14"/>
  <c r="PK1930" i="14" s="1"/>
  <c r="PO1425" i="14"/>
  <c r="PO1930" i="14" s="1"/>
  <c r="PS1425" i="14"/>
  <c r="PS1930" i="14" s="1"/>
  <c r="PW1425" i="14"/>
  <c r="PW1930" i="14" s="1"/>
  <c r="QA1425" i="14"/>
  <c r="QA1930" i="14" s="1"/>
  <c r="QE1425" i="14"/>
  <c r="QE1930" i="14" s="1"/>
  <c r="QI1425" i="14"/>
  <c r="QI1930" i="14" s="1"/>
  <c r="QM1425" i="14"/>
  <c r="QM1930" i="14" s="1"/>
  <c r="QQ1425" i="14"/>
  <c r="QQ1930" i="14" s="1"/>
  <c r="QU1425" i="14"/>
  <c r="QU1930" i="14" s="1"/>
  <c r="QY1425" i="14"/>
  <c r="QY1930" i="14" s="1"/>
  <c r="RC1425" i="14"/>
  <c r="RC1930" i="14" s="1"/>
  <c r="RG1425" i="14"/>
  <c r="RG1930" i="14" s="1"/>
  <c r="RK1425" i="14"/>
  <c r="RK1930" i="14" s="1"/>
  <c r="RO1425" i="14"/>
  <c r="RO1930" i="14" s="1"/>
  <c r="RS1425" i="14"/>
  <c r="RS1930" i="14" s="1"/>
  <c r="RW1425" i="14"/>
  <c r="RW1930" i="14" s="1"/>
  <c r="SA1425" i="14"/>
  <c r="SA1930" i="14" s="1"/>
  <c r="SE1425" i="14"/>
  <c r="SE1930" i="14" s="1"/>
  <c r="SI1425" i="14"/>
  <c r="SI1930" i="14" s="1"/>
  <c r="SM1425" i="14"/>
  <c r="SM1930" i="14" s="1"/>
  <c r="SQ1425" i="14"/>
  <c r="SQ1930" i="14" s="1"/>
  <c r="O1426" i="14"/>
  <c r="O1931" i="14" s="1"/>
  <c r="S1426" i="14"/>
  <c r="S1931" i="14" s="1"/>
  <c r="W1426" i="14"/>
  <c r="W1931" i="14" s="1"/>
  <c r="AA1426" i="14"/>
  <c r="AA1931" i="14" s="1"/>
  <c r="AE1426" i="14"/>
  <c r="AE1931" i="14" s="1"/>
  <c r="AI1426" i="14"/>
  <c r="AI1931" i="14" s="1"/>
  <c r="AM1426" i="14"/>
  <c r="AM1931" i="14" s="1"/>
  <c r="AQ1426" i="14"/>
  <c r="AQ1931" i="14" s="1"/>
  <c r="AU1426" i="14"/>
  <c r="AU1931" i="14" s="1"/>
  <c r="AY1426" i="14"/>
  <c r="AY1931" i="14" s="1"/>
  <c r="BC1426" i="14"/>
  <c r="BC1931" i="14" s="1"/>
  <c r="BG1426" i="14"/>
  <c r="BG1931" i="14" s="1"/>
  <c r="BK1426" i="14"/>
  <c r="BK1931" i="14" s="1"/>
  <c r="BO1426" i="14"/>
  <c r="BO1931" i="14" s="1"/>
  <c r="BS1426" i="14"/>
  <c r="BS1931" i="14" s="1"/>
  <c r="BW1426" i="14"/>
  <c r="BW1931" i="14" s="1"/>
  <c r="CA1426" i="14"/>
  <c r="CA1931" i="14" s="1"/>
  <c r="CE1426" i="14"/>
  <c r="CE1931" i="14" s="1"/>
  <c r="CI1426" i="14"/>
  <c r="CI1931" i="14" s="1"/>
  <c r="CM1426" i="14"/>
  <c r="CM1931" i="14" s="1"/>
  <c r="CQ1426" i="14"/>
  <c r="CQ1931" i="14" s="1"/>
  <c r="CU1426" i="14"/>
  <c r="CU1931" i="14" s="1"/>
  <c r="CY1426" i="14"/>
  <c r="CY1931" i="14" s="1"/>
  <c r="DC1426" i="14"/>
  <c r="DC1931" i="14" s="1"/>
  <c r="DG1426" i="14"/>
  <c r="DG1931" i="14" s="1"/>
  <c r="DK1426" i="14"/>
  <c r="DK1931" i="14" s="1"/>
  <c r="DO1426" i="14"/>
  <c r="DO1931" i="14" s="1"/>
  <c r="DS1426" i="14"/>
  <c r="DS1931" i="14" s="1"/>
  <c r="DW1426" i="14"/>
  <c r="DW1931" i="14" s="1"/>
  <c r="EA1426" i="14"/>
  <c r="EA1931" i="14" s="1"/>
  <c r="EE1426" i="14"/>
  <c r="EE1931" i="14" s="1"/>
  <c r="EI1426" i="14"/>
  <c r="EI1931" i="14" s="1"/>
  <c r="EM1426" i="14"/>
  <c r="EM1931" i="14" s="1"/>
  <c r="EQ1426" i="14"/>
  <c r="EQ1931" i="14" s="1"/>
  <c r="EU1426" i="14"/>
  <c r="EU1931" i="14" s="1"/>
  <c r="EY1426" i="14"/>
  <c r="EY1931" i="14" s="1"/>
  <c r="FC1426" i="14"/>
  <c r="FC1931" i="14" s="1"/>
  <c r="FG1426" i="14"/>
  <c r="FG1931" i="14" s="1"/>
  <c r="FK1426" i="14"/>
  <c r="FK1931" i="14" s="1"/>
  <c r="FO1426" i="14"/>
  <c r="FO1931" i="14" s="1"/>
  <c r="FS1426" i="14"/>
  <c r="FS1931" i="14" s="1"/>
  <c r="FW1426" i="14"/>
  <c r="FW1931" i="14" s="1"/>
  <c r="GA1426" i="14"/>
  <c r="GA1931" i="14" s="1"/>
  <c r="GE1426" i="14"/>
  <c r="GE1931" i="14" s="1"/>
  <c r="GI1426" i="14"/>
  <c r="GI1931" i="14" s="1"/>
  <c r="GM1426" i="14"/>
  <c r="GM1931" i="14" s="1"/>
  <c r="GQ1426" i="14"/>
  <c r="GQ1931" i="14" s="1"/>
  <c r="GU1426" i="14"/>
  <c r="GU1931" i="14" s="1"/>
  <c r="GY1426" i="14"/>
  <c r="GY1931" i="14" s="1"/>
  <c r="HC1426" i="14"/>
  <c r="HC1931" i="14" s="1"/>
  <c r="HG1426" i="14"/>
  <c r="HG1931" i="14" s="1"/>
  <c r="HK1426" i="14"/>
  <c r="HK1931" i="14" s="1"/>
  <c r="HO1426" i="14"/>
  <c r="HO1931" i="14" s="1"/>
  <c r="HS1426" i="14"/>
  <c r="HS1931" i="14" s="1"/>
  <c r="HW1426" i="14"/>
  <c r="HW1931" i="14" s="1"/>
  <c r="IA1426" i="14"/>
  <c r="IA1931" i="14" s="1"/>
  <c r="IE1426" i="14"/>
  <c r="IE1931" i="14" s="1"/>
  <c r="II1426" i="14"/>
  <c r="II1931" i="14" s="1"/>
  <c r="IM1426" i="14"/>
  <c r="IM1931" i="14" s="1"/>
  <c r="IQ1426" i="14"/>
  <c r="IQ1931" i="14" s="1"/>
  <c r="IU1426" i="14"/>
  <c r="IU1931" i="14" s="1"/>
  <c r="IY1426" i="14"/>
  <c r="IY1931" i="14" s="1"/>
  <c r="JC1426" i="14"/>
  <c r="JC1931" i="14" s="1"/>
  <c r="JG1426" i="14"/>
  <c r="JG1931" i="14" s="1"/>
  <c r="JK1426" i="14"/>
  <c r="JK1931" i="14" s="1"/>
  <c r="JO1426" i="14"/>
  <c r="JO1931" i="14" s="1"/>
  <c r="JS1426" i="14"/>
  <c r="JS1931" i="14" s="1"/>
  <c r="JW1426" i="14"/>
  <c r="JW1931" i="14" s="1"/>
  <c r="KA1426" i="14"/>
  <c r="KA1931" i="14" s="1"/>
  <c r="KE1426" i="14"/>
  <c r="KE1931" i="14" s="1"/>
  <c r="KI1426" i="14"/>
  <c r="KI1931" i="14" s="1"/>
  <c r="KM1426" i="14"/>
  <c r="KM1931" i="14" s="1"/>
  <c r="KQ1426" i="14"/>
  <c r="KQ1931" i="14" s="1"/>
  <c r="KU1426" i="14"/>
  <c r="KU1931" i="14" s="1"/>
  <c r="KY1426" i="14"/>
  <c r="KY1931" i="14" s="1"/>
  <c r="LC1426" i="14"/>
  <c r="LC1931" i="14" s="1"/>
  <c r="LG1426" i="14"/>
  <c r="LG1931" i="14" s="1"/>
  <c r="LK1426" i="14"/>
  <c r="LK1931" i="14" s="1"/>
  <c r="LO1426" i="14"/>
  <c r="LO1931" i="14" s="1"/>
  <c r="LS1426" i="14"/>
  <c r="LS1931" i="14" s="1"/>
  <c r="LW1426" i="14"/>
  <c r="LW1931" i="14" s="1"/>
  <c r="MA1426" i="14"/>
  <c r="MA1931" i="14" s="1"/>
  <c r="ME1426" i="14"/>
  <c r="ME1931" i="14" s="1"/>
  <c r="MI1426" i="14"/>
  <c r="MI1931" i="14" s="1"/>
  <c r="MM1426" i="14"/>
  <c r="MM1931" i="14" s="1"/>
  <c r="MQ1426" i="14"/>
  <c r="MQ1931" i="14" s="1"/>
  <c r="MU1426" i="14"/>
  <c r="MU1931" i="14" s="1"/>
  <c r="MY1426" i="14"/>
  <c r="MY1931" i="14" s="1"/>
  <c r="NC1426" i="14"/>
  <c r="NC1931" i="14" s="1"/>
  <c r="NG1426" i="14"/>
  <c r="NG1931" i="14" s="1"/>
  <c r="NK1426" i="14"/>
  <c r="NK1931" i="14" s="1"/>
  <c r="NO1426" i="14"/>
  <c r="NO1931" i="14" s="1"/>
  <c r="NS1426" i="14"/>
  <c r="NS1931" i="14" s="1"/>
  <c r="NW1426" i="14"/>
  <c r="NW1931" i="14" s="1"/>
  <c r="OA1426" i="14"/>
  <c r="OA1931" i="14" s="1"/>
  <c r="OE1426" i="14"/>
  <c r="OE1931" i="14" s="1"/>
  <c r="OI1426" i="14"/>
  <c r="OI1931" i="14" s="1"/>
  <c r="OM1426" i="14"/>
  <c r="OM1931" i="14" s="1"/>
  <c r="OQ1426" i="14"/>
  <c r="OQ1931" i="14" s="1"/>
  <c r="OU1426" i="14"/>
  <c r="OU1931" i="14" s="1"/>
  <c r="OY1426" i="14"/>
  <c r="OY1931" i="14" s="1"/>
  <c r="PC1426" i="14"/>
  <c r="PC1931" i="14" s="1"/>
  <c r="PG1426" i="14"/>
  <c r="PG1931" i="14" s="1"/>
  <c r="PK1426" i="14"/>
  <c r="PK1931" i="14" s="1"/>
  <c r="PO1426" i="14"/>
  <c r="PO1931" i="14" s="1"/>
  <c r="PS1426" i="14"/>
  <c r="PS1931" i="14" s="1"/>
  <c r="PW1426" i="14"/>
  <c r="PW1931" i="14" s="1"/>
  <c r="QA1426" i="14"/>
  <c r="QA1931" i="14" s="1"/>
  <c r="QE1426" i="14"/>
  <c r="QE1931" i="14" s="1"/>
  <c r="QI1426" i="14"/>
  <c r="QI1931" i="14" s="1"/>
  <c r="QM1426" i="14"/>
  <c r="QM1931" i="14" s="1"/>
  <c r="QQ1426" i="14"/>
  <c r="QQ1931" i="14" s="1"/>
  <c r="QU1426" i="14"/>
  <c r="QU1931" i="14" s="1"/>
  <c r="QY1426" i="14"/>
  <c r="QY1931" i="14" s="1"/>
  <c r="RC1426" i="14"/>
  <c r="RC1931" i="14" s="1"/>
  <c r="RG1426" i="14"/>
  <c r="RG1931" i="14" s="1"/>
  <c r="RK1426" i="14"/>
  <c r="RK1931" i="14" s="1"/>
  <c r="RO1426" i="14"/>
  <c r="RO1931" i="14" s="1"/>
  <c r="RS1426" i="14"/>
  <c r="RS1931" i="14" s="1"/>
  <c r="RW1426" i="14"/>
  <c r="RW1931" i="14" s="1"/>
  <c r="SA1426" i="14"/>
  <c r="SA1931" i="14" s="1"/>
  <c r="SE1426" i="14"/>
  <c r="SE1931" i="14" s="1"/>
  <c r="SI1426" i="14"/>
  <c r="SI1931" i="14" s="1"/>
  <c r="SM1426" i="14"/>
  <c r="SM1931" i="14" s="1"/>
  <c r="SQ1426" i="14"/>
  <c r="SQ1931" i="14" s="1"/>
  <c r="O1427" i="14"/>
  <c r="O1932" i="14" s="1"/>
  <c r="S1427" i="14"/>
  <c r="S1932" i="14" s="1"/>
  <c r="W1427" i="14"/>
  <c r="W1932" i="14" s="1"/>
  <c r="AA1427" i="14"/>
  <c r="AA1932" i="14" s="1"/>
  <c r="AE1427" i="14"/>
  <c r="AE1932" i="14" s="1"/>
  <c r="AI1427" i="14"/>
  <c r="AI1932" i="14" s="1"/>
  <c r="AM1427" i="14"/>
  <c r="AM1932" i="14" s="1"/>
  <c r="AQ1427" i="14"/>
  <c r="AQ1932" i="14" s="1"/>
  <c r="AU1427" i="14"/>
  <c r="AU1932" i="14" s="1"/>
  <c r="AY1427" i="14"/>
  <c r="AY1932" i="14" s="1"/>
  <c r="BC1427" i="14"/>
  <c r="BC1932" i="14" s="1"/>
  <c r="BG1427" i="14"/>
  <c r="BG1932" i="14" s="1"/>
  <c r="BK1427" i="14"/>
  <c r="BK1932" i="14" s="1"/>
  <c r="BO1427" i="14"/>
  <c r="BO1932" i="14" s="1"/>
  <c r="BS1427" i="14"/>
  <c r="BS1932" i="14" s="1"/>
  <c r="BW1427" i="14"/>
  <c r="BW1932" i="14" s="1"/>
  <c r="CA1427" i="14"/>
  <c r="CA1932" i="14" s="1"/>
  <c r="CE1427" i="14"/>
  <c r="CE1932" i="14" s="1"/>
  <c r="CI1427" i="14"/>
  <c r="CI1932" i="14" s="1"/>
  <c r="CM1427" i="14"/>
  <c r="CM1932" i="14" s="1"/>
  <c r="CQ1427" i="14"/>
  <c r="CQ1932" i="14" s="1"/>
  <c r="CU1427" i="14"/>
  <c r="CU1932" i="14" s="1"/>
  <c r="CY1427" i="14"/>
  <c r="CY1932" i="14" s="1"/>
  <c r="DC1427" i="14"/>
  <c r="DC1932" i="14" s="1"/>
  <c r="DG1427" i="14"/>
  <c r="DG1932" i="14" s="1"/>
  <c r="DK1427" i="14"/>
  <c r="DK1932" i="14" s="1"/>
  <c r="DO1427" i="14"/>
  <c r="DO1932" i="14" s="1"/>
  <c r="DS1427" i="14"/>
  <c r="DS1932" i="14" s="1"/>
  <c r="DW1427" i="14"/>
  <c r="DW1932" i="14" s="1"/>
  <c r="EA1427" i="14"/>
  <c r="EA1932" i="14" s="1"/>
  <c r="EE1427" i="14"/>
  <c r="EE1932" i="14" s="1"/>
  <c r="EI1427" i="14"/>
  <c r="EI1932" i="14" s="1"/>
  <c r="EM1427" i="14"/>
  <c r="EM1932" i="14" s="1"/>
  <c r="EQ1427" i="14"/>
  <c r="EQ1932" i="14" s="1"/>
  <c r="EU1427" i="14"/>
  <c r="EU1932" i="14" s="1"/>
  <c r="EY1427" i="14"/>
  <c r="EY1932" i="14" s="1"/>
  <c r="FC1427" i="14"/>
  <c r="FC1932" i="14" s="1"/>
  <c r="FG1427" i="14"/>
  <c r="FG1932" i="14" s="1"/>
  <c r="FK1427" i="14"/>
  <c r="FK1932" i="14" s="1"/>
  <c r="FO1427" i="14"/>
  <c r="FO1932" i="14" s="1"/>
  <c r="FS1427" i="14"/>
  <c r="FS1932" i="14" s="1"/>
  <c r="FW1427" i="14"/>
  <c r="FW1932" i="14" s="1"/>
  <c r="GA1427" i="14"/>
  <c r="GA1932" i="14" s="1"/>
  <c r="GE1427" i="14"/>
  <c r="GE1932" i="14" s="1"/>
  <c r="GI1427" i="14"/>
  <c r="GI1932" i="14" s="1"/>
  <c r="GM1427" i="14"/>
  <c r="GM1932" i="14" s="1"/>
  <c r="GQ1427" i="14"/>
  <c r="GQ1932" i="14" s="1"/>
  <c r="GU1427" i="14"/>
  <c r="GU1932" i="14" s="1"/>
  <c r="GY1427" i="14"/>
  <c r="GY1932" i="14" s="1"/>
  <c r="HC1427" i="14"/>
  <c r="HC1932" i="14" s="1"/>
  <c r="HG1427" i="14"/>
  <c r="HG1932" i="14" s="1"/>
  <c r="HK1427" i="14"/>
  <c r="HK1932" i="14" s="1"/>
  <c r="HO1427" i="14"/>
  <c r="HO1932" i="14" s="1"/>
  <c r="HS1427" i="14"/>
  <c r="HS1932" i="14" s="1"/>
  <c r="HW1427" i="14"/>
  <c r="HW1932" i="14" s="1"/>
  <c r="IA1427" i="14"/>
  <c r="IA1932" i="14" s="1"/>
  <c r="IE1427" i="14"/>
  <c r="IE1932" i="14" s="1"/>
  <c r="II1427" i="14"/>
  <c r="II1932" i="14" s="1"/>
  <c r="IM1427" i="14"/>
  <c r="IM1932" i="14" s="1"/>
  <c r="IQ1427" i="14"/>
  <c r="IQ1932" i="14" s="1"/>
  <c r="IU1427" i="14"/>
  <c r="IU1932" i="14" s="1"/>
  <c r="IY1427" i="14"/>
  <c r="IY1932" i="14" s="1"/>
  <c r="JC1427" i="14"/>
  <c r="JC1932" i="14" s="1"/>
  <c r="JG1427" i="14"/>
  <c r="JG1932" i="14" s="1"/>
  <c r="JK1427" i="14"/>
  <c r="JK1932" i="14" s="1"/>
  <c r="JO1427" i="14"/>
  <c r="JO1932" i="14" s="1"/>
  <c r="JS1427" i="14"/>
  <c r="JS1932" i="14" s="1"/>
  <c r="JW1427" i="14"/>
  <c r="JW1932" i="14" s="1"/>
  <c r="KA1427" i="14"/>
  <c r="KA1932" i="14" s="1"/>
  <c r="KE1427" i="14"/>
  <c r="KE1932" i="14" s="1"/>
  <c r="KI1427" i="14"/>
  <c r="KI1932" i="14" s="1"/>
  <c r="KM1427" i="14"/>
  <c r="KM1932" i="14" s="1"/>
  <c r="KQ1427" i="14"/>
  <c r="KQ1932" i="14" s="1"/>
  <c r="KU1427" i="14"/>
  <c r="KU1932" i="14" s="1"/>
  <c r="KY1427" i="14"/>
  <c r="KY1932" i="14" s="1"/>
  <c r="LC1427" i="14"/>
  <c r="LC1932" i="14" s="1"/>
  <c r="LG1427" i="14"/>
  <c r="LG1932" i="14" s="1"/>
  <c r="LK1427" i="14"/>
  <c r="LK1932" i="14" s="1"/>
  <c r="LO1427" i="14"/>
  <c r="LO1932" i="14" s="1"/>
  <c r="LS1427" i="14"/>
  <c r="LS1932" i="14" s="1"/>
  <c r="LW1427" i="14"/>
  <c r="LW1932" i="14" s="1"/>
  <c r="MA1427" i="14"/>
  <c r="MA1932" i="14" s="1"/>
  <c r="ME1427" i="14"/>
  <c r="ME1932" i="14" s="1"/>
  <c r="MI1427" i="14"/>
  <c r="MI1932" i="14" s="1"/>
  <c r="MM1427" i="14"/>
  <c r="MM1932" i="14" s="1"/>
  <c r="MQ1427" i="14"/>
  <c r="MQ1932" i="14" s="1"/>
  <c r="MU1427" i="14"/>
  <c r="MU1932" i="14" s="1"/>
  <c r="MY1427" i="14"/>
  <c r="MY1932" i="14" s="1"/>
  <c r="NC1427" i="14"/>
  <c r="NC1932" i="14" s="1"/>
  <c r="NG1427" i="14"/>
  <c r="NG1932" i="14" s="1"/>
  <c r="NK1427" i="14"/>
  <c r="NK1932" i="14" s="1"/>
  <c r="NO1427" i="14"/>
  <c r="NO1932" i="14" s="1"/>
  <c r="NS1427" i="14"/>
  <c r="NS1932" i="14" s="1"/>
  <c r="NW1427" i="14"/>
  <c r="NW1932" i="14" s="1"/>
  <c r="OA1427" i="14"/>
  <c r="OA1932" i="14" s="1"/>
  <c r="OE1427" i="14"/>
  <c r="OE1932" i="14" s="1"/>
  <c r="OI1427" i="14"/>
  <c r="OI1932" i="14" s="1"/>
  <c r="OM1427" i="14"/>
  <c r="OM1932" i="14" s="1"/>
  <c r="OQ1427" i="14"/>
  <c r="OQ1932" i="14" s="1"/>
  <c r="OU1427" i="14"/>
  <c r="OU1932" i="14" s="1"/>
  <c r="OY1427" i="14"/>
  <c r="OY1932" i="14" s="1"/>
  <c r="PC1427" i="14"/>
  <c r="PC1932" i="14" s="1"/>
  <c r="PG1427" i="14"/>
  <c r="PG1932" i="14" s="1"/>
  <c r="PK1427" i="14"/>
  <c r="PK1932" i="14" s="1"/>
  <c r="PO1427" i="14"/>
  <c r="PO1932" i="14" s="1"/>
  <c r="PS1427" i="14"/>
  <c r="PS1932" i="14" s="1"/>
  <c r="PW1427" i="14"/>
  <c r="PW1932" i="14" s="1"/>
  <c r="QA1427" i="14"/>
  <c r="QA1932" i="14" s="1"/>
  <c r="QE1427" i="14"/>
  <c r="QE1932" i="14" s="1"/>
  <c r="QI1427" i="14"/>
  <c r="QI1932" i="14" s="1"/>
  <c r="QM1427" i="14"/>
  <c r="QM1932" i="14" s="1"/>
  <c r="QQ1427" i="14"/>
  <c r="QQ1932" i="14" s="1"/>
  <c r="QU1427" i="14"/>
  <c r="QU1932" i="14" s="1"/>
  <c r="QY1427" i="14"/>
  <c r="QY1932" i="14" s="1"/>
  <c r="RC1427" i="14"/>
  <c r="RC1932" i="14" s="1"/>
  <c r="RG1427" i="14"/>
  <c r="RG1932" i="14" s="1"/>
  <c r="RK1427" i="14"/>
  <c r="RK1932" i="14" s="1"/>
  <c r="RO1427" i="14"/>
  <c r="RO1932" i="14" s="1"/>
  <c r="RS1427" i="14"/>
  <c r="RS1932" i="14" s="1"/>
  <c r="RW1427" i="14"/>
  <c r="RW1932" i="14" s="1"/>
  <c r="SA1427" i="14"/>
  <c r="SA1932" i="14" s="1"/>
  <c r="SE1427" i="14"/>
  <c r="SE1932" i="14" s="1"/>
  <c r="SI1427" i="14"/>
  <c r="SI1932" i="14" s="1"/>
  <c r="SM1427" i="14"/>
  <c r="SM1932" i="14" s="1"/>
  <c r="SQ1427" i="14"/>
  <c r="SQ1932" i="14" s="1"/>
  <c r="O1428" i="14"/>
  <c r="O1933" i="14" s="1"/>
  <c r="S1428" i="14"/>
  <c r="S1933" i="14" s="1"/>
  <c r="W1428" i="14"/>
  <c r="W1933" i="14" s="1"/>
  <c r="AA1428" i="14"/>
  <c r="AA1933" i="14" s="1"/>
  <c r="AE1428" i="14"/>
  <c r="AE1933" i="14" s="1"/>
  <c r="AI1428" i="14"/>
  <c r="AI1933" i="14" s="1"/>
  <c r="AM1428" i="14"/>
  <c r="AM1933" i="14" s="1"/>
  <c r="AQ1428" i="14"/>
  <c r="AQ1933" i="14" s="1"/>
  <c r="AU1428" i="14"/>
  <c r="AU1933" i="14" s="1"/>
  <c r="AY1428" i="14"/>
  <c r="AY1933" i="14" s="1"/>
  <c r="BC1428" i="14"/>
  <c r="BC1933" i="14" s="1"/>
  <c r="BG1428" i="14"/>
  <c r="BG1933" i="14" s="1"/>
  <c r="BK1428" i="14"/>
  <c r="BK1933" i="14" s="1"/>
  <c r="BO1428" i="14"/>
  <c r="BO1933" i="14" s="1"/>
  <c r="BS1428" i="14"/>
  <c r="BS1933" i="14" s="1"/>
  <c r="BW1428" i="14"/>
  <c r="BW1933" i="14" s="1"/>
  <c r="CA1428" i="14"/>
  <c r="CA1933" i="14" s="1"/>
  <c r="CE1428" i="14"/>
  <c r="CE1933" i="14" s="1"/>
  <c r="CI1428" i="14"/>
  <c r="CI1933" i="14" s="1"/>
  <c r="CM1428" i="14"/>
  <c r="CM1933" i="14" s="1"/>
  <c r="CQ1428" i="14"/>
  <c r="CQ1933" i="14" s="1"/>
  <c r="CU1428" i="14"/>
  <c r="CU1933" i="14" s="1"/>
  <c r="CY1428" i="14"/>
  <c r="CY1933" i="14" s="1"/>
  <c r="DC1428" i="14"/>
  <c r="DC1933" i="14" s="1"/>
  <c r="DG1428" i="14"/>
  <c r="DG1933" i="14" s="1"/>
  <c r="DK1428" i="14"/>
  <c r="DK1933" i="14" s="1"/>
  <c r="DO1428" i="14"/>
  <c r="DO1933" i="14" s="1"/>
  <c r="DS1428" i="14"/>
  <c r="DS1933" i="14" s="1"/>
  <c r="DW1428" i="14"/>
  <c r="DW1933" i="14" s="1"/>
  <c r="EA1428" i="14"/>
  <c r="EA1933" i="14" s="1"/>
  <c r="EE1428" i="14"/>
  <c r="EE1933" i="14" s="1"/>
  <c r="EI1428" i="14"/>
  <c r="EI1933" i="14" s="1"/>
  <c r="EM1428" i="14"/>
  <c r="EM1933" i="14" s="1"/>
  <c r="EQ1428" i="14"/>
  <c r="EQ1933" i="14" s="1"/>
  <c r="EU1428" i="14"/>
  <c r="EU1933" i="14" s="1"/>
  <c r="EY1428" i="14"/>
  <c r="EY1933" i="14" s="1"/>
  <c r="FC1428" i="14"/>
  <c r="FC1933" i="14" s="1"/>
  <c r="FG1428" i="14"/>
  <c r="FG1933" i="14" s="1"/>
  <c r="FK1428" i="14"/>
  <c r="FK1933" i="14" s="1"/>
  <c r="FO1428" i="14"/>
  <c r="FO1933" i="14" s="1"/>
  <c r="FS1428" i="14"/>
  <c r="FS1933" i="14" s="1"/>
  <c r="FW1428" i="14"/>
  <c r="FW1933" i="14" s="1"/>
  <c r="GA1428" i="14"/>
  <c r="GA1933" i="14" s="1"/>
  <c r="GE1428" i="14"/>
  <c r="GE1933" i="14" s="1"/>
  <c r="GI1428" i="14"/>
  <c r="GI1933" i="14" s="1"/>
  <c r="GM1428" i="14"/>
  <c r="GM1933" i="14" s="1"/>
  <c r="GQ1428" i="14"/>
  <c r="GQ1933" i="14" s="1"/>
  <c r="GU1428" i="14"/>
  <c r="GU1933" i="14" s="1"/>
  <c r="GY1428" i="14"/>
  <c r="GY1933" i="14" s="1"/>
  <c r="HC1428" i="14"/>
  <c r="HC1933" i="14" s="1"/>
  <c r="HG1428" i="14"/>
  <c r="HG1933" i="14" s="1"/>
  <c r="HK1428" i="14"/>
  <c r="HK1933" i="14" s="1"/>
  <c r="HO1428" i="14"/>
  <c r="HO1933" i="14" s="1"/>
  <c r="HS1428" i="14"/>
  <c r="HS1933" i="14" s="1"/>
  <c r="HW1428" i="14"/>
  <c r="HW1933" i="14" s="1"/>
  <c r="IA1428" i="14"/>
  <c r="IA1933" i="14" s="1"/>
  <c r="IE1428" i="14"/>
  <c r="IE1933" i="14" s="1"/>
  <c r="II1428" i="14"/>
  <c r="II1933" i="14" s="1"/>
  <c r="IM1428" i="14"/>
  <c r="IM1933" i="14" s="1"/>
  <c r="IQ1428" i="14"/>
  <c r="IQ1933" i="14" s="1"/>
  <c r="IU1428" i="14"/>
  <c r="IU1933" i="14" s="1"/>
  <c r="IY1428" i="14"/>
  <c r="IY1933" i="14" s="1"/>
  <c r="JC1428" i="14"/>
  <c r="JC1933" i="14" s="1"/>
  <c r="JG1428" i="14"/>
  <c r="JG1933" i="14" s="1"/>
  <c r="JK1428" i="14"/>
  <c r="JK1933" i="14" s="1"/>
  <c r="JO1428" i="14"/>
  <c r="JO1933" i="14" s="1"/>
  <c r="JS1428" i="14"/>
  <c r="JS1933" i="14" s="1"/>
  <c r="JW1428" i="14"/>
  <c r="JW1933" i="14" s="1"/>
  <c r="KA1428" i="14"/>
  <c r="KA1933" i="14" s="1"/>
  <c r="KE1428" i="14"/>
  <c r="KE1933" i="14" s="1"/>
  <c r="KI1428" i="14"/>
  <c r="KI1933" i="14" s="1"/>
  <c r="KM1428" i="14"/>
  <c r="KM1933" i="14" s="1"/>
  <c r="KQ1428" i="14"/>
  <c r="KQ1933" i="14" s="1"/>
  <c r="KU1428" i="14"/>
  <c r="KU1933" i="14" s="1"/>
  <c r="KY1428" i="14"/>
  <c r="KY1933" i="14" s="1"/>
  <c r="LC1428" i="14"/>
  <c r="LC1933" i="14" s="1"/>
  <c r="LG1428" i="14"/>
  <c r="LG1933" i="14" s="1"/>
  <c r="LK1428" i="14"/>
  <c r="LK1933" i="14" s="1"/>
  <c r="LO1428" i="14"/>
  <c r="LO1933" i="14" s="1"/>
  <c r="LS1428" i="14"/>
  <c r="LS1933" i="14" s="1"/>
  <c r="LW1428" i="14"/>
  <c r="LW1933" i="14" s="1"/>
  <c r="MA1428" i="14"/>
  <c r="MA1933" i="14" s="1"/>
  <c r="ME1428" i="14"/>
  <c r="ME1933" i="14" s="1"/>
  <c r="MI1428" i="14"/>
  <c r="MI1933" i="14" s="1"/>
  <c r="MM1428" i="14"/>
  <c r="MM1933" i="14" s="1"/>
  <c r="MQ1428" i="14"/>
  <c r="MQ1933" i="14" s="1"/>
  <c r="MU1428" i="14"/>
  <c r="MU1933" i="14" s="1"/>
  <c r="MY1428" i="14"/>
  <c r="MY1933" i="14" s="1"/>
  <c r="NC1428" i="14"/>
  <c r="NC1933" i="14" s="1"/>
  <c r="NG1428" i="14"/>
  <c r="NG1933" i="14" s="1"/>
  <c r="NK1428" i="14"/>
  <c r="NK1933" i="14" s="1"/>
  <c r="NO1428" i="14"/>
  <c r="NO1933" i="14" s="1"/>
  <c r="NS1428" i="14"/>
  <c r="NS1933" i="14" s="1"/>
  <c r="NW1428" i="14"/>
  <c r="NW1933" i="14" s="1"/>
  <c r="OA1428" i="14"/>
  <c r="OA1933" i="14" s="1"/>
  <c r="OE1428" i="14"/>
  <c r="OE1933" i="14" s="1"/>
  <c r="OI1428" i="14"/>
  <c r="OI1933" i="14" s="1"/>
  <c r="OM1428" i="14"/>
  <c r="OM1933" i="14" s="1"/>
  <c r="OQ1428" i="14"/>
  <c r="OQ1933" i="14" s="1"/>
  <c r="OU1428" i="14"/>
  <c r="OU1933" i="14" s="1"/>
  <c r="OY1428" i="14"/>
  <c r="OY1933" i="14" s="1"/>
  <c r="PC1428" i="14"/>
  <c r="PC1933" i="14" s="1"/>
  <c r="PG1428" i="14"/>
  <c r="PG1933" i="14" s="1"/>
  <c r="PK1428" i="14"/>
  <c r="PK1933" i="14" s="1"/>
  <c r="PO1428" i="14"/>
  <c r="PO1933" i="14" s="1"/>
  <c r="PS1428" i="14"/>
  <c r="PS1933" i="14" s="1"/>
  <c r="PW1428" i="14"/>
  <c r="PW1933" i="14" s="1"/>
  <c r="QA1428" i="14"/>
  <c r="QA1933" i="14" s="1"/>
  <c r="QE1428" i="14"/>
  <c r="QE1933" i="14" s="1"/>
  <c r="QI1428" i="14"/>
  <c r="QI1933" i="14" s="1"/>
  <c r="QM1428" i="14"/>
  <c r="QM1933" i="14" s="1"/>
  <c r="QQ1428" i="14"/>
  <c r="QQ1933" i="14" s="1"/>
  <c r="QU1428" i="14"/>
  <c r="QU1933" i="14" s="1"/>
  <c r="QY1428" i="14"/>
  <c r="QY1933" i="14" s="1"/>
  <c r="RC1428" i="14"/>
  <c r="RC1933" i="14" s="1"/>
  <c r="RG1428" i="14"/>
  <c r="RG1933" i="14" s="1"/>
  <c r="RK1428" i="14"/>
  <c r="RK1933" i="14" s="1"/>
  <c r="RO1428" i="14"/>
  <c r="RO1933" i="14" s="1"/>
  <c r="RS1428" i="14"/>
  <c r="RS1933" i="14" s="1"/>
  <c r="RW1428" i="14"/>
  <c r="RW1933" i="14" s="1"/>
  <c r="SA1428" i="14"/>
  <c r="SA1933" i="14" s="1"/>
  <c r="SE1428" i="14"/>
  <c r="SE1933" i="14" s="1"/>
  <c r="SI1428" i="14"/>
  <c r="SI1933" i="14" s="1"/>
  <c r="SM1428" i="14"/>
  <c r="SM1933" i="14" s="1"/>
  <c r="SQ1428" i="14"/>
  <c r="SQ1933" i="14" s="1"/>
  <c r="O1429" i="14"/>
  <c r="O1934" i="14" s="1"/>
  <c r="S1429" i="14"/>
  <c r="S1934" i="14" s="1"/>
  <c r="W1429" i="14"/>
  <c r="W1934" i="14" s="1"/>
  <c r="AA1429" i="14"/>
  <c r="AA1934" i="14" s="1"/>
  <c r="AE1429" i="14"/>
  <c r="AE1934" i="14" s="1"/>
  <c r="AI1429" i="14"/>
  <c r="AI1934" i="14" s="1"/>
  <c r="AM1429" i="14"/>
  <c r="AM1934" i="14" s="1"/>
  <c r="AQ1429" i="14"/>
  <c r="AQ1934" i="14" s="1"/>
  <c r="AU1429" i="14"/>
  <c r="AU1934" i="14" s="1"/>
  <c r="AY1429" i="14"/>
  <c r="AY1934" i="14" s="1"/>
  <c r="BC1429" i="14"/>
  <c r="BC1934" i="14" s="1"/>
  <c r="BG1429" i="14"/>
  <c r="BG1934" i="14" s="1"/>
  <c r="BK1429" i="14"/>
  <c r="BK1934" i="14" s="1"/>
  <c r="BO1429" i="14"/>
  <c r="BO1934" i="14" s="1"/>
  <c r="BS1429" i="14"/>
  <c r="BS1934" i="14" s="1"/>
  <c r="BW1429" i="14"/>
  <c r="BW1934" i="14" s="1"/>
  <c r="CA1429" i="14"/>
  <c r="CA1934" i="14" s="1"/>
  <c r="CE1429" i="14"/>
  <c r="CE1934" i="14" s="1"/>
  <c r="CI1429" i="14"/>
  <c r="CI1934" i="14" s="1"/>
  <c r="CM1429" i="14"/>
  <c r="CM1934" i="14" s="1"/>
  <c r="CQ1429" i="14"/>
  <c r="CQ1934" i="14" s="1"/>
  <c r="CU1429" i="14"/>
  <c r="CU1934" i="14" s="1"/>
  <c r="CY1429" i="14"/>
  <c r="CY1934" i="14" s="1"/>
  <c r="DC1429" i="14"/>
  <c r="DC1934" i="14" s="1"/>
  <c r="DG1429" i="14"/>
  <c r="DG1934" i="14" s="1"/>
  <c r="DK1429" i="14"/>
  <c r="DK1934" i="14" s="1"/>
  <c r="DO1429" i="14"/>
  <c r="DO1934" i="14" s="1"/>
  <c r="DS1429" i="14"/>
  <c r="DS1934" i="14" s="1"/>
  <c r="DW1429" i="14"/>
  <c r="DW1934" i="14" s="1"/>
  <c r="EA1429" i="14"/>
  <c r="EA1934" i="14" s="1"/>
  <c r="EE1429" i="14"/>
  <c r="EE1934" i="14" s="1"/>
  <c r="EI1429" i="14"/>
  <c r="EI1934" i="14" s="1"/>
  <c r="EM1429" i="14"/>
  <c r="EM1934" i="14" s="1"/>
  <c r="EQ1429" i="14"/>
  <c r="EQ1934" i="14" s="1"/>
  <c r="EU1429" i="14"/>
  <c r="EU1934" i="14" s="1"/>
  <c r="EY1429" i="14"/>
  <c r="EY1934" i="14" s="1"/>
  <c r="FC1429" i="14"/>
  <c r="FC1934" i="14" s="1"/>
  <c r="FG1429" i="14"/>
  <c r="FG1934" i="14" s="1"/>
  <c r="FK1429" i="14"/>
  <c r="FK1934" i="14" s="1"/>
  <c r="FO1429" i="14"/>
  <c r="FO1934" i="14" s="1"/>
  <c r="FS1429" i="14"/>
  <c r="FS1934" i="14" s="1"/>
  <c r="FW1429" i="14"/>
  <c r="FW1934" i="14" s="1"/>
  <c r="GA1429" i="14"/>
  <c r="GA1934" i="14" s="1"/>
  <c r="GE1429" i="14"/>
  <c r="GE1934" i="14" s="1"/>
  <c r="GI1429" i="14"/>
  <c r="GI1934" i="14" s="1"/>
  <c r="GM1429" i="14"/>
  <c r="GM1934" i="14" s="1"/>
  <c r="GQ1429" i="14"/>
  <c r="GQ1934" i="14" s="1"/>
  <c r="GU1429" i="14"/>
  <c r="GU1934" i="14" s="1"/>
  <c r="GX1429" i="14"/>
  <c r="GX1934" i="14" s="1"/>
  <c r="GZ1429" i="14"/>
  <c r="GZ1934" i="14" s="1"/>
  <c r="HB1429" i="14"/>
  <c r="HB1934" i="14" s="1"/>
  <c r="HD1429" i="14"/>
  <c r="HD1934" i="14" s="1"/>
  <c r="HF1429" i="14"/>
  <c r="HF1934" i="14" s="1"/>
  <c r="HH1429" i="14"/>
  <c r="HH1934" i="14" s="1"/>
  <c r="HJ1429" i="14"/>
  <c r="HJ1934" i="14" s="1"/>
  <c r="HL1429" i="14"/>
  <c r="HL1934" i="14" s="1"/>
  <c r="HN1429" i="14"/>
  <c r="HN1934" i="14" s="1"/>
  <c r="HP1429" i="14"/>
  <c r="HP1934" i="14" s="1"/>
  <c r="HR1429" i="14"/>
  <c r="HR1934" i="14" s="1"/>
  <c r="HT1429" i="14"/>
  <c r="HT1934" i="14" s="1"/>
  <c r="HV1429" i="14"/>
  <c r="HV1934" i="14" s="1"/>
  <c r="HX1429" i="14"/>
  <c r="HX1934" i="14" s="1"/>
  <c r="HZ1429" i="14"/>
  <c r="HZ1934" i="14" s="1"/>
  <c r="IB1429" i="14"/>
  <c r="IB1934" i="14" s="1"/>
  <c r="ID1429" i="14"/>
  <c r="ID1934" i="14" s="1"/>
  <c r="IF1429" i="14"/>
  <c r="IF1934" i="14" s="1"/>
  <c r="IH1429" i="14"/>
  <c r="IH1934" i="14" s="1"/>
  <c r="IJ1429" i="14"/>
  <c r="IJ1934" i="14" s="1"/>
  <c r="IL1429" i="14"/>
  <c r="IL1934" i="14" s="1"/>
  <c r="IN1429" i="14"/>
  <c r="IN1934" i="14" s="1"/>
  <c r="IP1429" i="14"/>
  <c r="IP1934" i="14" s="1"/>
  <c r="IR1429" i="14"/>
  <c r="IR1934" i="14" s="1"/>
  <c r="IT1429" i="14"/>
  <c r="IT1934" i="14" s="1"/>
  <c r="IV1429" i="14"/>
  <c r="IV1934" i="14" s="1"/>
  <c r="IX1429" i="14"/>
  <c r="IX1934" i="14" s="1"/>
  <c r="IZ1429" i="14"/>
  <c r="IZ1934" i="14" s="1"/>
  <c r="JB1429" i="14"/>
  <c r="JB1934" i="14" s="1"/>
  <c r="JD1429" i="14"/>
  <c r="JD1934" i="14" s="1"/>
  <c r="JF1429" i="14"/>
  <c r="JF1934" i="14" s="1"/>
  <c r="JH1429" i="14"/>
  <c r="JH1934" i="14" s="1"/>
  <c r="JJ1429" i="14"/>
  <c r="JJ1934" i="14" s="1"/>
  <c r="JL1429" i="14"/>
  <c r="JL1934" i="14" s="1"/>
  <c r="JN1429" i="14"/>
  <c r="JN1934" i="14" s="1"/>
  <c r="JP1429" i="14"/>
  <c r="JP1934" i="14" s="1"/>
  <c r="JR1429" i="14"/>
  <c r="JR1934" i="14" s="1"/>
  <c r="JT1429" i="14"/>
  <c r="JT1934" i="14" s="1"/>
  <c r="JV1429" i="14"/>
  <c r="JV1934" i="14" s="1"/>
  <c r="JX1429" i="14"/>
  <c r="JX1934" i="14" s="1"/>
  <c r="JZ1429" i="14"/>
  <c r="JZ1934" i="14" s="1"/>
  <c r="KB1429" i="14"/>
  <c r="KB1934" i="14" s="1"/>
  <c r="KD1429" i="14"/>
  <c r="KD1934" i="14" s="1"/>
  <c r="KF1429" i="14"/>
  <c r="KF1934" i="14" s="1"/>
  <c r="KH1429" i="14"/>
  <c r="KH1934" i="14" s="1"/>
  <c r="KJ1429" i="14"/>
  <c r="KJ1934" i="14" s="1"/>
  <c r="KL1429" i="14"/>
  <c r="KL1934" i="14" s="1"/>
  <c r="KN1429" i="14"/>
  <c r="KN1934" i="14" s="1"/>
  <c r="KP1429" i="14"/>
  <c r="KP1934" i="14" s="1"/>
  <c r="KR1429" i="14"/>
  <c r="KR1934" i="14" s="1"/>
  <c r="KT1429" i="14"/>
  <c r="KT1934" i="14" s="1"/>
  <c r="KV1429" i="14"/>
  <c r="KV1934" i="14" s="1"/>
  <c r="KX1429" i="14"/>
  <c r="KX1934" i="14" s="1"/>
  <c r="KZ1429" i="14"/>
  <c r="KZ1934" i="14" s="1"/>
  <c r="LB1429" i="14"/>
  <c r="LB1934" i="14" s="1"/>
  <c r="LD1429" i="14"/>
  <c r="LD1934" i="14" s="1"/>
  <c r="LF1429" i="14"/>
  <c r="LF1934" i="14" s="1"/>
  <c r="LH1429" i="14"/>
  <c r="LH1934" i="14" s="1"/>
  <c r="LJ1429" i="14"/>
  <c r="LJ1934" i="14" s="1"/>
  <c r="LL1429" i="14"/>
  <c r="LL1934" i="14" s="1"/>
  <c r="LN1429" i="14"/>
  <c r="LN1934" i="14" s="1"/>
  <c r="LP1429" i="14"/>
  <c r="LP1934" i="14" s="1"/>
  <c r="LR1429" i="14"/>
  <c r="LR1934" i="14" s="1"/>
  <c r="LT1429" i="14"/>
  <c r="LT1934" i="14" s="1"/>
  <c r="LV1429" i="14"/>
  <c r="LV1934" i="14" s="1"/>
  <c r="LX1429" i="14"/>
  <c r="LX1934" i="14" s="1"/>
  <c r="LZ1429" i="14"/>
  <c r="LZ1934" i="14" s="1"/>
  <c r="MB1429" i="14"/>
  <c r="MB1934" i="14" s="1"/>
  <c r="MD1429" i="14"/>
  <c r="MD1934" i="14" s="1"/>
  <c r="MF1429" i="14"/>
  <c r="MF1934" i="14" s="1"/>
  <c r="MH1429" i="14"/>
  <c r="MH1934" i="14" s="1"/>
  <c r="MJ1429" i="14"/>
  <c r="MJ1934" i="14" s="1"/>
  <c r="ML1429" i="14"/>
  <c r="ML1934" i="14" s="1"/>
  <c r="MN1429" i="14"/>
  <c r="MN1934" i="14" s="1"/>
  <c r="MP1429" i="14"/>
  <c r="MP1934" i="14" s="1"/>
  <c r="MR1429" i="14"/>
  <c r="MR1934" i="14" s="1"/>
  <c r="MT1429" i="14"/>
  <c r="MT1934" i="14" s="1"/>
  <c r="MV1429" i="14"/>
  <c r="MV1934" i="14" s="1"/>
  <c r="MX1429" i="14"/>
  <c r="MX1934" i="14" s="1"/>
  <c r="MZ1429" i="14"/>
  <c r="MZ1934" i="14" s="1"/>
  <c r="NB1429" i="14"/>
  <c r="NB1934" i="14" s="1"/>
  <c r="ND1429" i="14"/>
  <c r="ND1934" i="14" s="1"/>
  <c r="NF1429" i="14"/>
  <c r="NF1934" i="14" s="1"/>
  <c r="NH1429" i="14"/>
  <c r="NH1934" i="14" s="1"/>
  <c r="NJ1429" i="14"/>
  <c r="NJ1934" i="14" s="1"/>
  <c r="NL1429" i="14"/>
  <c r="NL1934" i="14" s="1"/>
  <c r="NN1429" i="14"/>
  <c r="NN1934" i="14" s="1"/>
  <c r="NP1429" i="14"/>
  <c r="NP1934" i="14" s="1"/>
  <c r="NR1429" i="14"/>
  <c r="NR1934" i="14" s="1"/>
  <c r="NT1429" i="14"/>
  <c r="NT1934" i="14" s="1"/>
  <c r="NV1429" i="14"/>
  <c r="NV1934" i="14" s="1"/>
  <c r="NX1429" i="14"/>
  <c r="NX1934" i="14" s="1"/>
  <c r="NZ1429" i="14"/>
  <c r="NZ1934" i="14" s="1"/>
  <c r="OB1429" i="14"/>
  <c r="OB1934" i="14" s="1"/>
  <c r="OD1429" i="14"/>
  <c r="OD1934" i="14" s="1"/>
  <c r="OF1429" i="14"/>
  <c r="OF1934" i="14" s="1"/>
  <c r="OH1429" i="14"/>
  <c r="OH1934" i="14" s="1"/>
  <c r="OJ1429" i="14"/>
  <c r="OJ1934" i="14" s="1"/>
  <c r="OL1429" i="14"/>
  <c r="OL1934" i="14" s="1"/>
  <c r="ON1429" i="14"/>
  <c r="ON1934" i="14" s="1"/>
  <c r="OP1429" i="14"/>
  <c r="OP1934" i="14" s="1"/>
  <c r="OR1429" i="14"/>
  <c r="OR1934" i="14" s="1"/>
  <c r="OT1429" i="14"/>
  <c r="OT1934" i="14" s="1"/>
  <c r="OV1429" i="14"/>
  <c r="OV1934" i="14" s="1"/>
  <c r="OX1429" i="14"/>
  <c r="OX1934" i="14" s="1"/>
  <c r="OZ1429" i="14"/>
  <c r="OZ1934" i="14" s="1"/>
  <c r="PB1429" i="14"/>
  <c r="PB1934" i="14" s="1"/>
  <c r="PD1429" i="14"/>
  <c r="PD1934" i="14" s="1"/>
  <c r="PF1429" i="14"/>
  <c r="PF1934" i="14" s="1"/>
  <c r="PH1429" i="14"/>
  <c r="PH1934" i="14" s="1"/>
  <c r="PJ1429" i="14"/>
  <c r="PJ1934" i="14" s="1"/>
  <c r="PL1429" i="14"/>
  <c r="PL1934" i="14" s="1"/>
  <c r="PN1429" i="14"/>
  <c r="PN1934" i="14" s="1"/>
  <c r="PP1429" i="14"/>
  <c r="PP1934" i="14" s="1"/>
  <c r="PR1429" i="14"/>
  <c r="PR1934" i="14" s="1"/>
  <c r="PT1429" i="14"/>
  <c r="PT1934" i="14" s="1"/>
  <c r="PV1429" i="14"/>
  <c r="PV1934" i="14" s="1"/>
  <c r="PX1429" i="14"/>
  <c r="PX1934" i="14" s="1"/>
  <c r="PZ1429" i="14"/>
  <c r="PZ1934" i="14" s="1"/>
  <c r="QB1429" i="14"/>
  <c r="QB1934" i="14" s="1"/>
  <c r="QD1429" i="14"/>
  <c r="QD1934" i="14" s="1"/>
  <c r="QF1429" i="14"/>
  <c r="QF1934" i="14" s="1"/>
  <c r="QH1429" i="14"/>
  <c r="QH1934" i="14" s="1"/>
  <c r="QJ1429" i="14"/>
  <c r="QJ1934" i="14" s="1"/>
  <c r="QL1429" i="14"/>
  <c r="QL1934" i="14" s="1"/>
  <c r="QN1429" i="14"/>
  <c r="QN1934" i="14" s="1"/>
  <c r="QP1429" i="14"/>
  <c r="QP1934" i="14" s="1"/>
  <c r="QR1429" i="14"/>
  <c r="QR1934" i="14" s="1"/>
  <c r="QT1429" i="14"/>
  <c r="QT1934" i="14" s="1"/>
  <c r="QV1429" i="14"/>
  <c r="QV1934" i="14" s="1"/>
  <c r="QX1429" i="14"/>
  <c r="QX1934" i="14" s="1"/>
  <c r="QZ1429" i="14"/>
  <c r="QZ1934" i="14" s="1"/>
  <c r="RB1429" i="14"/>
  <c r="RB1934" i="14" s="1"/>
  <c r="RD1429" i="14"/>
  <c r="RD1934" i="14" s="1"/>
  <c r="RF1429" i="14"/>
  <c r="RF1934" i="14" s="1"/>
  <c r="RH1429" i="14"/>
  <c r="RH1934" i="14" s="1"/>
  <c r="RJ1429" i="14"/>
  <c r="RJ1934" i="14" s="1"/>
  <c r="RL1429" i="14"/>
  <c r="RL1934" i="14" s="1"/>
  <c r="RN1429" i="14"/>
  <c r="RN1934" i="14" s="1"/>
  <c r="RP1429" i="14"/>
  <c r="RP1934" i="14" s="1"/>
  <c r="RR1429" i="14"/>
  <c r="RR1934" i="14" s="1"/>
  <c r="RT1429" i="14"/>
  <c r="RT1934" i="14" s="1"/>
  <c r="RV1429" i="14"/>
  <c r="RV1934" i="14" s="1"/>
  <c r="RX1429" i="14"/>
  <c r="RX1934" i="14" s="1"/>
  <c r="RZ1429" i="14"/>
  <c r="RZ1934" i="14" s="1"/>
  <c r="SB1429" i="14"/>
  <c r="SB1934" i="14" s="1"/>
  <c r="SD1429" i="14"/>
  <c r="SD1934" i="14" s="1"/>
  <c r="SF1429" i="14"/>
  <c r="SF1934" i="14" s="1"/>
  <c r="SH1429" i="14"/>
  <c r="SH1934" i="14" s="1"/>
  <c r="SJ1429" i="14"/>
  <c r="SJ1934" i="14" s="1"/>
  <c r="SL1429" i="14"/>
  <c r="SL1934" i="14" s="1"/>
  <c r="SN1429" i="14"/>
  <c r="SN1934" i="14" s="1"/>
  <c r="SP1429" i="14"/>
  <c r="SP1934" i="14" s="1"/>
  <c r="SR1429" i="14"/>
  <c r="SR1934" i="14" s="1"/>
  <c r="ST1429" i="14"/>
  <c r="ST1934" i="14" s="1"/>
  <c r="P1430" i="14"/>
  <c r="P1935" i="14" s="1"/>
  <c r="R1430" i="14"/>
  <c r="R1935" i="14" s="1"/>
  <c r="T1430" i="14"/>
  <c r="T1935" i="14" s="1"/>
  <c r="V1430" i="14"/>
  <c r="V1935" i="14" s="1"/>
  <c r="X1430" i="14"/>
  <c r="X1935" i="14" s="1"/>
  <c r="Z1430" i="14"/>
  <c r="Z1935" i="14" s="1"/>
  <c r="AB1430" i="14"/>
  <c r="AB1935" i="14" s="1"/>
  <c r="AD1430" i="14"/>
  <c r="AD1935" i="14" s="1"/>
  <c r="AF1430" i="14"/>
  <c r="AF1935" i="14" s="1"/>
  <c r="AH1430" i="14"/>
  <c r="AH1935" i="14" s="1"/>
  <c r="AJ1430" i="14"/>
  <c r="AJ1935" i="14" s="1"/>
  <c r="AL1430" i="14"/>
  <c r="AL1935" i="14" s="1"/>
  <c r="AN1430" i="14"/>
  <c r="AN1935" i="14" s="1"/>
  <c r="AP1430" i="14"/>
  <c r="AP1935" i="14" s="1"/>
  <c r="AR1430" i="14"/>
  <c r="AR1935" i="14" s="1"/>
  <c r="AT1430" i="14"/>
  <c r="AT1935" i="14" s="1"/>
  <c r="AV1430" i="14"/>
  <c r="AV1935" i="14" s="1"/>
  <c r="AX1430" i="14"/>
  <c r="AX1935" i="14" s="1"/>
  <c r="AZ1430" i="14"/>
  <c r="AZ1935" i="14" s="1"/>
  <c r="BB1430" i="14"/>
  <c r="BB1935" i="14" s="1"/>
  <c r="BD1430" i="14"/>
  <c r="BD1935" i="14" s="1"/>
  <c r="BF1430" i="14"/>
  <c r="BF1935" i="14" s="1"/>
  <c r="BH1430" i="14"/>
  <c r="BH1935" i="14" s="1"/>
  <c r="BJ1430" i="14"/>
  <c r="BJ1935" i="14" s="1"/>
  <c r="BL1430" i="14"/>
  <c r="BL1935" i="14" s="1"/>
  <c r="BN1430" i="14"/>
  <c r="BN1935" i="14" s="1"/>
  <c r="BP1430" i="14"/>
  <c r="BP1935" i="14" s="1"/>
  <c r="BR1430" i="14"/>
  <c r="BR1935" i="14" s="1"/>
  <c r="BT1430" i="14"/>
  <c r="BT1935" i="14" s="1"/>
  <c r="BV1430" i="14"/>
  <c r="BV1935" i="14" s="1"/>
  <c r="BX1430" i="14"/>
  <c r="BX1935" i="14" s="1"/>
  <c r="BZ1430" i="14"/>
  <c r="BZ1935" i="14" s="1"/>
  <c r="CB1430" i="14"/>
  <c r="CB1935" i="14" s="1"/>
  <c r="CD1430" i="14"/>
  <c r="CD1935" i="14" s="1"/>
  <c r="CF1430" i="14"/>
  <c r="CF1935" i="14" s="1"/>
  <c r="CH1430" i="14"/>
  <c r="CH1935" i="14" s="1"/>
  <c r="CJ1430" i="14"/>
  <c r="CJ1935" i="14" s="1"/>
  <c r="CL1430" i="14"/>
  <c r="CL1935" i="14" s="1"/>
  <c r="CN1430" i="14"/>
  <c r="CN1935" i="14" s="1"/>
  <c r="CP1430" i="14"/>
  <c r="CP1935" i="14" s="1"/>
  <c r="CR1430" i="14"/>
  <c r="CR1935" i="14" s="1"/>
  <c r="CT1430" i="14"/>
  <c r="CT1935" i="14" s="1"/>
  <c r="CV1430" i="14"/>
  <c r="CV1935" i="14" s="1"/>
  <c r="CX1430" i="14"/>
  <c r="CX1935" i="14" s="1"/>
  <c r="CZ1430" i="14"/>
  <c r="CZ1935" i="14" s="1"/>
  <c r="DB1430" i="14"/>
  <c r="DB1935" i="14" s="1"/>
  <c r="DD1430" i="14"/>
  <c r="DD1935" i="14" s="1"/>
  <c r="DF1430" i="14"/>
  <c r="DF1935" i="14" s="1"/>
  <c r="DH1430" i="14"/>
  <c r="DH1935" i="14" s="1"/>
  <c r="DJ1430" i="14"/>
  <c r="DJ1935" i="14" s="1"/>
  <c r="DL1430" i="14"/>
  <c r="DL1935" i="14" s="1"/>
  <c r="DN1430" i="14"/>
  <c r="DN1935" i="14" s="1"/>
  <c r="DP1430" i="14"/>
  <c r="DP1935" i="14" s="1"/>
  <c r="DR1430" i="14"/>
  <c r="DR1935" i="14" s="1"/>
  <c r="DT1430" i="14"/>
  <c r="DT1935" i="14" s="1"/>
  <c r="DV1430" i="14"/>
  <c r="DV1935" i="14" s="1"/>
  <c r="DX1430" i="14"/>
  <c r="DX1935" i="14" s="1"/>
  <c r="DZ1430" i="14"/>
  <c r="DZ1935" i="14" s="1"/>
  <c r="EB1430" i="14"/>
  <c r="EB1935" i="14" s="1"/>
  <c r="ED1430" i="14"/>
  <c r="ED1935" i="14" s="1"/>
  <c r="EF1430" i="14"/>
  <c r="EF1935" i="14" s="1"/>
  <c r="EH1430" i="14"/>
  <c r="EH1935" i="14" s="1"/>
  <c r="EJ1430" i="14"/>
  <c r="EJ1935" i="14" s="1"/>
  <c r="EL1430" i="14"/>
  <c r="EL1935" i="14" s="1"/>
  <c r="EN1430" i="14"/>
  <c r="EN1935" i="14" s="1"/>
  <c r="EP1430" i="14"/>
  <c r="EP1935" i="14" s="1"/>
  <c r="ER1430" i="14"/>
  <c r="ER1935" i="14" s="1"/>
  <c r="ET1430" i="14"/>
  <c r="ET1935" i="14" s="1"/>
  <c r="EV1430" i="14"/>
  <c r="EV1935" i="14" s="1"/>
  <c r="EX1430" i="14"/>
  <c r="EX1935" i="14" s="1"/>
  <c r="EZ1430" i="14"/>
  <c r="EZ1935" i="14" s="1"/>
  <c r="FB1430" i="14"/>
  <c r="FB1935" i="14" s="1"/>
  <c r="FD1430" i="14"/>
  <c r="FD1935" i="14" s="1"/>
  <c r="FF1430" i="14"/>
  <c r="FF1935" i="14" s="1"/>
  <c r="FH1430" i="14"/>
  <c r="FH1935" i="14" s="1"/>
  <c r="FJ1430" i="14"/>
  <c r="FJ1935" i="14" s="1"/>
  <c r="FL1430" i="14"/>
  <c r="FL1935" i="14" s="1"/>
  <c r="FN1430" i="14"/>
  <c r="FN1935" i="14" s="1"/>
  <c r="FP1430" i="14"/>
  <c r="FP1935" i="14" s="1"/>
  <c r="FR1430" i="14"/>
  <c r="FR1935" i="14" s="1"/>
  <c r="FT1430" i="14"/>
  <c r="FT1935" i="14" s="1"/>
  <c r="FV1430" i="14"/>
  <c r="FV1935" i="14" s="1"/>
  <c r="FX1430" i="14"/>
  <c r="FX1935" i="14" s="1"/>
  <c r="FZ1430" i="14"/>
  <c r="FZ1935" i="14" s="1"/>
  <c r="GB1430" i="14"/>
  <c r="GB1935" i="14" s="1"/>
  <c r="GD1430" i="14"/>
  <c r="GD1935" i="14" s="1"/>
  <c r="GF1430" i="14"/>
  <c r="GF1935" i="14" s="1"/>
  <c r="GH1430" i="14"/>
  <c r="GH1935" i="14" s="1"/>
  <c r="GJ1430" i="14"/>
  <c r="GJ1935" i="14" s="1"/>
  <c r="GL1430" i="14"/>
  <c r="GL1935" i="14" s="1"/>
  <c r="GN1430" i="14"/>
  <c r="GN1935" i="14" s="1"/>
  <c r="GP1430" i="14"/>
  <c r="GP1935" i="14" s="1"/>
  <c r="GR1430" i="14"/>
  <c r="GR1935" i="14" s="1"/>
  <c r="GT1430" i="14"/>
  <c r="GT1935" i="14" s="1"/>
  <c r="GV1430" i="14"/>
  <c r="GV1935" i="14" s="1"/>
  <c r="GX1430" i="14"/>
  <c r="GX1935" i="14" s="1"/>
  <c r="GZ1430" i="14"/>
  <c r="GZ1935" i="14" s="1"/>
  <c r="HB1430" i="14"/>
  <c r="HB1935" i="14" s="1"/>
  <c r="HD1430" i="14"/>
  <c r="HD1935" i="14" s="1"/>
  <c r="HF1430" i="14"/>
  <c r="HF1935" i="14" s="1"/>
  <c r="HH1430" i="14"/>
  <c r="HH1935" i="14" s="1"/>
  <c r="HJ1430" i="14"/>
  <c r="HJ1935" i="14" s="1"/>
  <c r="HL1430" i="14"/>
  <c r="HL1935" i="14" s="1"/>
  <c r="HN1430" i="14"/>
  <c r="HN1935" i="14" s="1"/>
  <c r="HP1430" i="14"/>
  <c r="HP1935" i="14" s="1"/>
  <c r="HR1430" i="14"/>
  <c r="HR1935" i="14" s="1"/>
  <c r="HT1430" i="14"/>
  <c r="HT1935" i="14" s="1"/>
  <c r="HV1430" i="14"/>
  <c r="HV1935" i="14" s="1"/>
  <c r="HX1430" i="14"/>
  <c r="HX1935" i="14" s="1"/>
  <c r="HZ1430" i="14"/>
  <c r="HZ1935" i="14" s="1"/>
  <c r="IB1430" i="14"/>
  <c r="IB1935" i="14" s="1"/>
  <c r="ID1430" i="14"/>
  <c r="ID1935" i="14" s="1"/>
  <c r="IF1430" i="14"/>
  <c r="IF1935" i="14" s="1"/>
  <c r="IH1430" i="14"/>
  <c r="IH1935" i="14" s="1"/>
  <c r="IJ1430" i="14"/>
  <c r="IJ1935" i="14" s="1"/>
  <c r="IL1430" i="14"/>
  <c r="IL1935" i="14" s="1"/>
  <c r="IN1430" i="14"/>
  <c r="IN1935" i="14" s="1"/>
  <c r="IP1430" i="14"/>
  <c r="IP1935" i="14" s="1"/>
  <c r="IR1430" i="14"/>
  <c r="IR1935" i="14" s="1"/>
  <c r="IT1430" i="14"/>
  <c r="IT1935" i="14" s="1"/>
  <c r="IV1430" i="14"/>
  <c r="IV1935" i="14" s="1"/>
  <c r="IX1430" i="14"/>
  <c r="IX1935" i="14" s="1"/>
  <c r="IZ1430" i="14"/>
  <c r="IZ1935" i="14" s="1"/>
  <c r="JB1430" i="14"/>
  <c r="JB1935" i="14" s="1"/>
  <c r="JD1430" i="14"/>
  <c r="JD1935" i="14" s="1"/>
  <c r="JF1430" i="14"/>
  <c r="JF1935" i="14" s="1"/>
  <c r="JH1430" i="14"/>
  <c r="JH1935" i="14" s="1"/>
  <c r="JJ1430" i="14"/>
  <c r="JJ1935" i="14" s="1"/>
  <c r="JL1430" i="14"/>
  <c r="JL1935" i="14" s="1"/>
  <c r="JN1430" i="14"/>
  <c r="JN1935" i="14" s="1"/>
  <c r="JP1430" i="14"/>
  <c r="JP1935" i="14" s="1"/>
  <c r="JR1430" i="14"/>
  <c r="JR1935" i="14" s="1"/>
  <c r="JT1430" i="14"/>
  <c r="JT1935" i="14" s="1"/>
  <c r="JV1430" i="14"/>
  <c r="JV1935" i="14" s="1"/>
  <c r="JX1430" i="14"/>
  <c r="JX1935" i="14" s="1"/>
  <c r="JZ1430" i="14"/>
  <c r="JZ1935" i="14" s="1"/>
  <c r="KB1430" i="14"/>
  <c r="KB1935" i="14" s="1"/>
  <c r="KD1430" i="14"/>
  <c r="KD1935" i="14" s="1"/>
  <c r="KF1430" i="14"/>
  <c r="KF1935" i="14" s="1"/>
  <c r="KH1430" i="14"/>
  <c r="KH1935" i="14" s="1"/>
  <c r="KJ1430" i="14"/>
  <c r="KJ1935" i="14" s="1"/>
  <c r="KL1430" i="14"/>
  <c r="KL1935" i="14" s="1"/>
  <c r="KN1430" i="14"/>
  <c r="KN1935" i="14" s="1"/>
  <c r="KP1430" i="14"/>
  <c r="KP1935" i="14" s="1"/>
  <c r="KR1430" i="14"/>
  <c r="KR1935" i="14" s="1"/>
  <c r="KT1430" i="14"/>
  <c r="KT1935" i="14" s="1"/>
  <c r="KV1430" i="14"/>
  <c r="KV1935" i="14" s="1"/>
  <c r="KX1430" i="14"/>
  <c r="KX1935" i="14" s="1"/>
  <c r="KZ1430" i="14"/>
  <c r="KZ1935" i="14" s="1"/>
  <c r="LB1430" i="14"/>
  <c r="LB1935" i="14" s="1"/>
  <c r="LD1430" i="14"/>
  <c r="LD1935" i="14" s="1"/>
  <c r="LF1430" i="14"/>
  <c r="LF1935" i="14" s="1"/>
  <c r="LH1430" i="14"/>
  <c r="LH1935" i="14" s="1"/>
  <c r="LJ1430" i="14"/>
  <c r="LJ1935" i="14" s="1"/>
  <c r="LL1430" i="14"/>
  <c r="LL1935" i="14" s="1"/>
  <c r="LN1430" i="14"/>
  <c r="LN1935" i="14" s="1"/>
  <c r="LP1430" i="14"/>
  <c r="LP1935" i="14" s="1"/>
  <c r="LR1430" i="14"/>
  <c r="LR1935" i="14" s="1"/>
  <c r="LT1430" i="14"/>
  <c r="LT1935" i="14" s="1"/>
  <c r="LV1430" i="14"/>
  <c r="LV1935" i="14" s="1"/>
  <c r="LX1430" i="14"/>
  <c r="LX1935" i="14" s="1"/>
  <c r="LZ1430" i="14"/>
  <c r="LZ1935" i="14" s="1"/>
  <c r="MB1430" i="14"/>
  <c r="MB1935" i="14" s="1"/>
  <c r="MD1430" i="14"/>
  <c r="MD1935" i="14" s="1"/>
  <c r="MF1430" i="14"/>
  <c r="MF1935" i="14" s="1"/>
  <c r="MH1430" i="14"/>
  <c r="MH1935" i="14" s="1"/>
  <c r="MJ1430" i="14"/>
  <c r="MJ1935" i="14" s="1"/>
  <c r="ML1430" i="14"/>
  <c r="ML1935" i="14" s="1"/>
  <c r="MN1430" i="14"/>
  <c r="MN1935" i="14" s="1"/>
  <c r="MP1430" i="14"/>
  <c r="MP1935" i="14" s="1"/>
  <c r="MR1430" i="14"/>
  <c r="MR1935" i="14" s="1"/>
  <c r="MT1430" i="14"/>
  <c r="MT1935" i="14" s="1"/>
  <c r="MV1430" i="14"/>
  <c r="MV1935" i="14" s="1"/>
  <c r="MX1430" i="14"/>
  <c r="MX1935" i="14" s="1"/>
  <c r="MZ1430" i="14"/>
  <c r="MZ1935" i="14" s="1"/>
  <c r="NB1430" i="14"/>
  <c r="NB1935" i="14" s="1"/>
  <c r="ND1430" i="14"/>
  <c r="ND1935" i="14" s="1"/>
  <c r="NF1430" i="14"/>
  <c r="NF1935" i="14" s="1"/>
  <c r="NH1430" i="14"/>
  <c r="NH1935" i="14" s="1"/>
  <c r="NJ1430" i="14"/>
  <c r="NJ1935" i="14" s="1"/>
  <c r="NL1430" i="14"/>
  <c r="NL1935" i="14" s="1"/>
  <c r="NN1430" i="14"/>
  <c r="NN1935" i="14" s="1"/>
  <c r="NP1430" i="14"/>
  <c r="NP1935" i="14" s="1"/>
  <c r="NR1430" i="14"/>
  <c r="NR1935" i="14" s="1"/>
  <c r="NT1430" i="14"/>
  <c r="NT1935" i="14" s="1"/>
  <c r="NV1430" i="14"/>
  <c r="NV1935" i="14" s="1"/>
  <c r="NX1430" i="14"/>
  <c r="NX1935" i="14" s="1"/>
  <c r="NZ1430" i="14"/>
  <c r="NZ1935" i="14" s="1"/>
  <c r="OB1430" i="14"/>
  <c r="OB1935" i="14" s="1"/>
  <c r="OD1430" i="14"/>
  <c r="OD1935" i="14" s="1"/>
  <c r="OF1430" i="14"/>
  <c r="OF1935" i="14" s="1"/>
  <c r="OH1430" i="14"/>
  <c r="OH1935" i="14" s="1"/>
  <c r="OJ1430" i="14"/>
  <c r="OJ1935" i="14" s="1"/>
  <c r="OL1430" i="14"/>
  <c r="OL1935" i="14" s="1"/>
  <c r="ON1430" i="14"/>
  <c r="ON1935" i="14" s="1"/>
  <c r="OP1430" i="14"/>
  <c r="OP1935" i="14" s="1"/>
  <c r="OR1430" i="14"/>
  <c r="OR1935" i="14" s="1"/>
  <c r="OT1430" i="14"/>
  <c r="OT1935" i="14" s="1"/>
  <c r="OV1430" i="14"/>
  <c r="OV1935" i="14" s="1"/>
  <c r="OX1430" i="14"/>
  <c r="OX1935" i="14" s="1"/>
  <c r="OZ1430" i="14"/>
  <c r="OZ1935" i="14" s="1"/>
  <c r="PB1430" i="14"/>
  <c r="PB1935" i="14" s="1"/>
  <c r="PD1430" i="14"/>
  <c r="PD1935" i="14" s="1"/>
  <c r="PF1430" i="14"/>
  <c r="PF1935" i="14" s="1"/>
  <c r="PH1430" i="14"/>
  <c r="PH1935" i="14" s="1"/>
  <c r="PJ1430" i="14"/>
  <c r="PJ1935" i="14" s="1"/>
  <c r="PL1430" i="14"/>
  <c r="PL1935" i="14" s="1"/>
  <c r="PN1430" i="14"/>
  <c r="PN1935" i="14" s="1"/>
  <c r="PP1430" i="14"/>
  <c r="PP1935" i="14" s="1"/>
  <c r="PR1430" i="14"/>
  <c r="PR1935" i="14" s="1"/>
  <c r="PT1430" i="14"/>
  <c r="PT1935" i="14" s="1"/>
  <c r="PV1430" i="14"/>
  <c r="PV1935" i="14" s="1"/>
  <c r="PX1430" i="14"/>
  <c r="PX1935" i="14" s="1"/>
  <c r="PZ1430" i="14"/>
  <c r="PZ1935" i="14" s="1"/>
  <c r="QB1430" i="14"/>
  <c r="QB1935" i="14" s="1"/>
  <c r="QD1430" i="14"/>
  <c r="QD1935" i="14" s="1"/>
  <c r="QF1430" i="14"/>
  <c r="QF1935" i="14" s="1"/>
  <c r="QH1430" i="14"/>
  <c r="QH1935" i="14" s="1"/>
  <c r="QJ1430" i="14"/>
  <c r="QJ1935" i="14" s="1"/>
  <c r="QL1430" i="14"/>
  <c r="QL1935" i="14" s="1"/>
  <c r="QN1430" i="14"/>
  <c r="QN1935" i="14" s="1"/>
  <c r="QP1430" i="14"/>
  <c r="QP1935" i="14" s="1"/>
  <c r="QR1430" i="14"/>
  <c r="QR1935" i="14" s="1"/>
  <c r="QT1430" i="14"/>
  <c r="QT1935" i="14" s="1"/>
  <c r="QV1430" i="14"/>
  <c r="QV1935" i="14" s="1"/>
  <c r="QX1430" i="14"/>
  <c r="QX1935" i="14" s="1"/>
  <c r="QZ1430" i="14"/>
  <c r="QZ1935" i="14" s="1"/>
  <c r="RB1430" i="14"/>
  <c r="RB1935" i="14" s="1"/>
  <c r="RD1430" i="14"/>
  <c r="RD1935" i="14" s="1"/>
  <c r="RF1430" i="14"/>
  <c r="RF1935" i="14" s="1"/>
  <c r="RH1430" i="14"/>
  <c r="RH1935" i="14" s="1"/>
  <c r="RJ1430" i="14"/>
  <c r="RJ1935" i="14" s="1"/>
  <c r="RL1430" i="14"/>
  <c r="RL1935" i="14" s="1"/>
  <c r="RN1430" i="14"/>
  <c r="RN1935" i="14" s="1"/>
  <c r="RP1430" i="14"/>
  <c r="RP1935" i="14" s="1"/>
  <c r="RR1430" i="14"/>
  <c r="RR1935" i="14" s="1"/>
  <c r="RT1430" i="14"/>
  <c r="RT1935" i="14" s="1"/>
  <c r="RV1430" i="14"/>
  <c r="RV1935" i="14" s="1"/>
  <c r="RX1430" i="14"/>
  <c r="RX1935" i="14" s="1"/>
  <c r="RZ1430" i="14"/>
  <c r="RZ1935" i="14" s="1"/>
  <c r="SB1430" i="14"/>
  <c r="SB1935" i="14" s="1"/>
  <c r="SD1430" i="14"/>
  <c r="SD1935" i="14" s="1"/>
  <c r="SF1430" i="14"/>
  <c r="SF1935" i="14" s="1"/>
  <c r="SH1430" i="14"/>
  <c r="SH1935" i="14" s="1"/>
  <c r="SJ1430" i="14"/>
  <c r="SJ1935" i="14" s="1"/>
  <c r="SL1430" i="14"/>
  <c r="SL1935" i="14" s="1"/>
  <c r="SN1430" i="14"/>
  <c r="SN1935" i="14" s="1"/>
  <c r="SP1430" i="14"/>
  <c r="SP1935" i="14" s="1"/>
  <c r="SR1430" i="14"/>
  <c r="SR1935" i="14" s="1"/>
  <c r="ST1430" i="14"/>
  <c r="ST1935" i="14" s="1"/>
  <c r="P1431" i="14"/>
  <c r="P1936" i="14" s="1"/>
  <c r="R1431" i="14"/>
  <c r="R1936" i="14" s="1"/>
  <c r="T1431" i="14"/>
  <c r="T1936" i="14" s="1"/>
  <c r="V1431" i="14"/>
  <c r="V1936" i="14" s="1"/>
  <c r="X1431" i="14"/>
  <c r="X1936" i="14" s="1"/>
  <c r="Z1431" i="14"/>
  <c r="Z1936" i="14" s="1"/>
  <c r="AB1431" i="14"/>
  <c r="AB1936" i="14" s="1"/>
  <c r="AD1431" i="14"/>
  <c r="AD1936" i="14" s="1"/>
  <c r="AF1431" i="14"/>
  <c r="AF1936" i="14" s="1"/>
  <c r="AH1431" i="14"/>
  <c r="AH1936" i="14" s="1"/>
  <c r="AJ1431" i="14"/>
  <c r="AJ1936" i="14" s="1"/>
  <c r="AL1431" i="14"/>
  <c r="AL1936" i="14" s="1"/>
  <c r="AN1431" i="14"/>
  <c r="AN1936" i="14" s="1"/>
  <c r="AP1431" i="14"/>
  <c r="AP1936" i="14" s="1"/>
  <c r="AR1431" i="14"/>
  <c r="AR1936" i="14" s="1"/>
  <c r="AT1431" i="14"/>
  <c r="AT1936" i="14" s="1"/>
  <c r="AV1431" i="14"/>
  <c r="AV1936" i="14" s="1"/>
  <c r="AX1431" i="14"/>
  <c r="AX1936" i="14" s="1"/>
  <c r="AZ1431" i="14"/>
  <c r="AZ1936" i="14" s="1"/>
  <c r="BB1431" i="14"/>
  <c r="BB1936" i="14" s="1"/>
  <c r="BD1431" i="14"/>
  <c r="BD1936" i="14" s="1"/>
  <c r="BF1431" i="14"/>
  <c r="BF1936" i="14" s="1"/>
  <c r="BH1431" i="14"/>
  <c r="BH1936" i="14" s="1"/>
  <c r="BJ1431" i="14"/>
  <c r="BJ1936" i="14" s="1"/>
  <c r="BL1431" i="14"/>
  <c r="BL1936" i="14" s="1"/>
  <c r="BN1431" i="14"/>
  <c r="BN1936" i="14" s="1"/>
  <c r="BP1431" i="14"/>
  <c r="BP1936" i="14" s="1"/>
  <c r="BR1431" i="14"/>
  <c r="BR1936" i="14" s="1"/>
  <c r="BT1431" i="14"/>
  <c r="BT1936" i="14" s="1"/>
  <c r="BV1431" i="14"/>
  <c r="BV1936" i="14" s="1"/>
  <c r="BX1431" i="14"/>
  <c r="BX1936" i="14" s="1"/>
  <c r="BZ1431" i="14"/>
  <c r="BZ1936" i="14" s="1"/>
  <c r="CB1431" i="14"/>
  <c r="CB1936" i="14" s="1"/>
  <c r="CD1431" i="14"/>
  <c r="CD1936" i="14" s="1"/>
  <c r="CF1431" i="14"/>
  <c r="CF1936" i="14" s="1"/>
  <c r="CH1431" i="14"/>
  <c r="CH1936" i="14" s="1"/>
  <c r="CJ1431" i="14"/>
  <c r="CJ1936" i="14" s="1"/>
  <c r="CL1431" i="14"/>
  <c r="CL1936" i="14" s="1"/>
  <c r="CN1431" i="14"/>
  <c r="CN1936" i="14" s="1"/>
  <c r="CP1431" i="14"/>
  <c r="CP1936" i="14" s="1"/>
  <c r="CR1431" i="14"/>
  <c r="CR1936" i="14" s="1"/>
  <c r="CT1431" i="14"/>
  <c r="CT1936" i="14" s="1"/>
  <c r="CV1431" i="14"/>
  <c r="CV1936" i="14" s="1"/>
  <c r="CX1431" i="14"/>
  <c r="CX1936" i="14" s="1"/>
  <c r="CZ1431" i="14"/>
  <c r="CZ1936" i="14" s="1"/>
  <c r="DB1431" i="14"/>
  <c r="DB1936" i="14" s="1"/>
  <c r="DD1431" i="14"/>
  <c r="DD1936" i="14" s="1"/>
  <c r="DF1431" i="14"/>
  <c r="DF1936" i="14" s="1"/>
  <c r="DH1431" i="14"/>
  <c r="DH1936" i="14" s="1"/>
  <c r="DJ1431" i="14"/>
  <c r="DJ1936" i="14" s="1"/>
  <c r="DL1431" i="14"/>
  <c r="DL1936" i="14" s="1"/>
  <c r="DN1431" i="14"/>
  <c r="DN1936" i="14" s="1"/>
  <c r="DP1431" i="14"/>
  <c r="DP1936" i="14" s="1"/>
  <c r="DR1431" i="14"/>
  <c r="DR1936" i="14" s="1"/>
  <c r="DT1431" i="14"/>
  <c r="DT1936" i="14" s="1"/>
  <c r="DV1431" i="14"/>
  <c r="DV1936" i="14" s="1"/>
  <c r="DX1431" i="14"/>
  <c r="DX1936" i="14" s="1"/>
  <c r="DZ1431" i="14"/>
  <c r="DZ1936" i="14" s="1"/>
  <c r="EB1431" i="14"/>
  <c r="EB1936" i="14" s="1"/>
  <c r="ED1431" i="14"/>
  <c r="ED1936" i="14" s="1"/>
  <c r="EF1431" i="14"/>
  <c r="EF1936" i="14" s="1"/>
  <c r="EH1431" i="14"/>
  <c r="EH1936" i="14" s="1"/>
  <c r="EJ1431" i="14"/>
  <c r="EJ1936" i="14" s="1"/>
  <c r="EL1431" i="14"/>
  <c r="EL1936" i="14" s="1"/>
  <c r="EN1431" i="14"/>
  <c r="EN1936" i="14" s="1"/>
  <c r="EP1431" i="14"/>
  <c r="EP1936" i="14" s="1"/>
  <c r="ER1431" i="14"/>
  <c r="ER1936" i="14" s="1"/>
  <c r="ET1431" i="14"/>
  <c r="ET1936" i="14" s="1"/>
  <c r="EV1431" i="14"/>
  <c r="EV1936" i="14" s="1"/>
  <c r="EX1431" i="14"/>
  <c r="EX1936" i="14" s="1"/>
  <c r="EZ1431" i="14"/>
  <c r="EZ1936" i="14" s="1"/>
  <c r="FB1431" i="14"/>
  <c r="FB1936" i="14" s="1"/>
  <c r="FD1431" i="14"/>
  <c r="FD1936" i="14" s="1"/>
  <c r="FF1431" i="14"/>
  <c r="FF1936" i="14" s="1"/>
  <c r="FH1431" i="14"/>
  <c r="FH1936" i="14" s="1"/>
  <c r="FJ1431" i="14"/>
  <c r="FJ1936" i="14" s="1"/>
  <c r="FL1431" i="14"/>
  <c r="FL1936" i="14" s="1"/>
  <c r="FN1431" i="14"/>
  <c r="FN1936" i="14" s="1"/>
  <c r="FP1431" i="14"/>
  <c r="FP1936" i="14" s="1"/>
  <c r="FR1431" i="14"/>
  <c r="FR1936" i="14" s="1"/>
  <c r="FT1431" i="14"/>
  <c r="FT1936" i="14" s="1"/>
  <c r="FV1431" i="14"/>
  <c r="FV1936" i="14" s="1"/>
  <c r="FX1431" i="14"/>
  <c r="FX1936" i="14" s="1"/>
  <c r="FZ1431" i="14"/>
  <c r="FZ1936" i="14" s="1"/>
  <c r="GB1431" i="14"/>
  <c r="GB1936" i="14" s="1"/>
  <c r="GD1431" i="14"/>
  <c r="GD1936" i="14" s="1"/>
  <c r="GF1431" i="14"/>
  <c r="GF1936" i="14" s="1"/>
  <c r="GH1431" i="14"/>
  <c r="GH1936" i="14" s="1"/>
  <c r="GJ1431" i="14"/>
  <c r="GJ1936" i="14" s="1"/>
  <c r="GL1431" i="14"/>
  <c r="GL1936" i="14" s="1"/>
  <c r="GN1431" i="14"/>
  <c r="GN1936" i="14" s="1"/>
  <c r="GP1431" i="14"/>
  <c r="GP1936" i="14" s="1"/>
  <c r="GR1431" i="14"/>
  <c r="GR1936" i="14" s="1"/>
  <c r="GT1431" i="14"/>
  <c r="GT1936" i="14" s="1"/>
  <c r="GV1431" i="14"/>
  <c r="GV1936" i="14" s="1"/>
  <c r="GX1431" i="14"/>
  <c r="GX1936" i="14" s="1"/>
  <c r="GZ1431" i="14"/>
  <c r="GZ1936" i="14" s="1"/>
  <c r="HB1431" i="14"/>
  <c r="HB1936" i="14" s="1"/>
  <c r="HD1431" i="14"/>
  <c r="HD1936" i="14" s="1"/>
  <c r="HF1431" i="14"/>
  <c r="HF1936" i="14" s="1"/>
  <c r="HH1431" i="14"/>
  <c r="HH1936" i="14" s="1"/>
  <c r="HJ1431" i="14"/>
  <c r="HJ1936" i="14" s="1"/>
  <c r="HL1431" i="14"/>
  <c r="HL1936" i="14" s="1"/>
  <c r="HN1431" i="14"/>
  <c r="HN1936" i="14" s="1"/>
  <c r="HP1431" i="14"/>
  <c r="HP1936" i="14" s="1"/>
  <c r="HR1431" i="14"/>
  <c r="HR1936" i="14" s="1"/>
  <c r="HT1431" i="14"/>
  <c r="HT1936" i="14" s="1"/>
  <c r="HV1431" i="14"/>
  <c r="HV1936" i="14" s="1"/>
  <c r="HX1431" i="14"/>
  <c r="HX1936" i="14" s="1"/>
  <c r="HZ1431" i="14"/>
  <c r="HZ1936" i="14" s="1"/>
  <c r="IB1431" i="14"/>
  <c r="IB1936" i="14" s="1"/>
  <c r="ID1431" i="14"/>
  <c r="ID1936" i="14" s="1"/>
  <c r="IF1431" i="14"/>
  <c r="IF1936" i="14" s="1"/>
  <c r="IH1431" i="14"/>
  <c r="IH1936" i="14" s="1"/>
  <c r="IJ1431" i="14"/>
  <c r="IJ1936" i="14" s="1"/>
  <c r="IL1431" i="14"/>
  <c r="IL1936" i="14" s="1"/>
  <c r="IN1431" i="14"/>
  <c r="IN1936" i="14" s="1"/>
  <c r="IP1431" i="14"/>
  <c r="IP1936" i="14" s="1"/>
  <c r="IR1431" i="14"/>
  <c r="IR1936" i="14" s="1"/>
  <c r="IT1431" i="14"/>
  <c r="IT1936" i="14" s="1"/>
  <c r="IV1431" i="14"/>
  <c r="IV1936" i="14" s="1"/>
  <c r="IX1431" i="14"/>
  <c r="IX1936" i="14" s="1"/>
  <c r="IZ1431" i="14"/>
  <c r="IZ1936" i="14" s="1"/>
  <c r="JB1431" i="14"/>
  <c r="JB1936" i="14" s="1"/>
  <c r="JD1431" i="14"/>
  <c r="JD1936" i="14" s="1"/>
  <c r="JF1431" i="14"/>
  <c r="JF1936" i="14" s="1"/>
  <c r="JH1431" i="14"/>
  <c r="JH1936" i="14" s="1"/>
  <c r="JJ1431" i="14"/>
  <c r="JJ1936" i="14" s="1"/>
  <c r="JL1431" i="14"/>
  <c r="JL1936" i="14" s="1"/>
  <c r="JN1431" i="14"/>
  <c r="JN1936" i="14" s="1"/>
  <c r="JP1431" i="14"/>
  <c r="JP1936" i="14" s="1"/>
  <c r="JR1431" i="14"/>
  <c r="JR1936" i="14" s="1"/>
  <c r="JT1431" i="14"/>
  <c r="JT1936" i="14" s="1"/>
  <c r="JV1431" i="14"/>
  <c r="JV1936" i="14" s="1"/>
  <c r="JX1431" i="14"/>
  <c r="JX1936" i="14" s="1"/>
  <c r="JZ1431" i="14"/>
  <c r="JZ1936" i="14" s="1"/>
  <c r="KB1431" i="14"/>
  <c r="KB1936" i="14" s="1"/>
  <c r="KD1431" i="14"/>
  <c r="KD1936" i="14" s="1"/>
  <c r="KF1431" i="14"/>
  <c r="KF1936" i="14" s="1"/>
  <c r="KH1431" i="14"/>
  <c r="KH1936" i="14" s="1"/>
  <c r="KJ1431" i="14"/>
  <c r="KJ1936" i="14" s="1"/>
  <c r="KL1431" i="14"/>
  <c r="KL1936" i="14" s="1"/>
  <c r="KN1431" i="14"/>
  <c r="KN1936" i="14" s="1"/>
  <c r="KP1431" i="14"/>
  <c r="KP1936" i="14" s="1"/>
  <c r="KR1431" i="14"/>
  <c r="KR1936" i="14" s="1"/>
  <c r="KT1431" i="14"/>
  <c r="KT1936" i="14" s="1"/>
  <c r="KV1431" i="14"/>
  <c r="KV1936" i="14" s="1"/>
  <c r="KX1431" i="14"/>
  <c r="KX1936" i="14" s="1"/>
  <c r="KZ1431" i="14"/>
  <c r="KZ1936" i="14" s="1"/>
  <c r="LB1431" i="14"/>
  <c r="LB1936" i="14" s="1"/>
  <c r="LD1431" i="14"/>
  <c r="LD1936" i="14" s="1"/>
  <c r="LF1431" i="14"/>
  <c r="LF1936" i="14" s="1"/>
  <c r="LH1431" i="14"/>
  <c r="LH1936" i="14" s="1"/>
  <c r="LJ1431" i="14"/>
  <c r="LJ1936" i="14" s="1"/>
  <c r="LL1431" i="14"/>
  <c r="LL1936" i="14" s="1"/>
  <c r="LN1431" i="14"/>
  <c r="LN1936" i="14" s="1"/>
  <c r="LP1431" i="14"/>
  <c r="LP1936" i="14" s="1"/>
  <c r="LR1431" i="14"/>
  <c r="LR1936" i="14" s="1"/>
  <c r="LT1431" i="14"/>
  <c r="LT1936" i="14" s="1"/>
  <c r="LV1431" i="14"/>
  <c r="LV1936" i="14" s="1"/>
  <c r="LX1431" i="14"/>
  <c r="LX1936" i="14" s="1"/>
  <c r="LZ1431" i="14"/>
  <c r="LZ1936" i="14" s="1"/>
  <c r="MB1431" i="14"/>
  <c r="MB1936" i="14" s="1"/>
  <c r="MD1431" i="14"/>
  <c r="MD1936" i="14" s="1"/>
  <c r="MF1431" i="14"/>
  <c r="MF1936" i="14" s="1"/>
  <c r="MH1431" i="14"/>
  <c r="MH1936" i="14" s="1"/>
  <c r="MJ1431" i="14"/>
  <c r="MJ1936" i="14" s="1"/>
  <c r="ML1431" i="14"/>
  <c r="ML1936" i="14" s="1"/>
  <c r="MN1431" i="14"/>
  <c r="MN1936" i="14" s="1"/>
  <c r="MP1431" i="14"/>
  <c r="MP1936" i="14" s="1"/>
  <c r="MR1431" i="14"/>
  <c r="MR1936" i="14" s="1"/>
  <c r="MT1431" i="14"/>
  <c r="MT1936" i="14" s="1"/>
  <c r="MV1431" i="14"/>
  <c r="MV1936" i="14" s="1"/>
  <c r="MX1431" i="14"/>
  <c r="MX1936" i="14" s="1"/>
  <c r="MZ1431" i="14"/>
  <c r="MZ1936" i="14" s="1"/>
  <c r="NB1431" i="14"/>
  <c r="NB1936" i="14" s="1"/>
  <c r="ND1431" i="14"/>
  <c r="ND1936" i="14" s="1"/>
  <c r="NF1431" i="14"/>
  <c r="NF1936" i="14" s="1"/>
  <c r="NH1431" i="14"/>
  <c r="NH1936" i="14" s="1"/>
  <c r="NJ1431" i="14"/>
  <c r="NJ1936" i="14" s="1"/>
  <c r="NL1431" i="14"/>
  <c r="NL1936" i="14" s="1"/>
  <c r="NN1431" i="14"/>
  <c r="NN1936" i="14" s="1"/>
  <c r="NP1431" i="14"/>
  <c r="NP1936" i="14" s="1"/>
  <c r="NR1431" i="14"/>
  <c r="NR1936" i="14" s="1"/>
  <c r="NT1431" i="14"/>
  <c r="NT1936" i="14" s="1"/>
  <c r="NV1431" i="14"/>
  <c r="NV1936" i="14" s="1"/>
  <c r="NX1431" i="14"/>
  <c r="NX1936" i="14" s="1"/>
  <c r="NZ1431" i="14"/>
  <c r="NZ1936" i="14" s="1"/>
  <c r="OB1431" i="14"/>
  <c r="OB1936" i="14" s="1"/>
  <c r="OD1431" i="14"/>
  <c r="OD1936" i="14" s="1"/>
  <c r="OF1431" i="14"/>
  <c r="OF1936" i="14" s="1"/>
  <c r="OH1431" i="14"/>
  <c r="OH1936" i="14" s="1"/>
  <c r="OJ1431" i="14"/>
  <c r="OJ1936" i="14" s="1"/>
  <c r="OL1431" i="14"/>
  <c r="OL1936" i="14" s="1"/>
  <c r="ON1431" i="14"/>
  <c r="ON1936" i="14" s="1"/>
  <c r="OP1431" i="14"/>
  <c r="OP1936" i="14" s="1"/>
  <c r="OR1431" i="14"/>
  <c r="OR1936" i="14" s="1"/>
  <c r="OT1431" i="14"/>
  <c r="OT1936" i="14" s="1"/>
  <c r="OV1431" i="14"/>
  <c r="OV1936" i="14" s="1"/>
  <c r="OX1431" i="14"/>
  <c r="OX1936" i="14" s="1"/>
  <c r="OZ1431" i="14"/>
  <c r="OZ1936" i="14" s="1"/>
  <c r="PB1431" i="14"/>
  <c r="PB1936" i="14" s="1"/>
  <c r="PD1431" i="14"/>
  <c r="PD1936" i="14" s="1"/>
  <c r="PF1431" i="14"/>
  <c r="PF1936" i="14" s="1"/>
  <c r="PH1431" i="14"/>
  <c r="PH1936" i="14" s="1"/>
  <c r="PJ1431" i="14"/>
  <c r="PJ1936" i="14" s="1"/>
  <c r="PL1431" i="14"/>
  <c r="PL1936" i="14" s="1"/>
  <c r="PN1431" i="14"/>
  <c r="PN1936" i="14" s="1"/>
  <c r="PP1431" i="14"/>
  <c r="PP1936" i="14" s="1"/>
  <c r="PR1431" i="14"/>
  <c r="PR1936" i="14" s="1"/>
  <c r="PT1431" i="14"/>
  <c r="PT1936" i="14" s="1"/>
  <c r="PV1431" i="14"/>
  <c r="PV1936" i="14" s="1"/>
  <c r="PX1431" i="14"/>
  <c r="PX1936" i="14" s="1"/>
  <c r="PZ1431" i="14"/>
  <c r="PZ1936" i="14" s="1"/>
  <c r="QB1431" i="14"/>
  <c r="QB1936" i="14" s="1"/>
  <c r="QD1431" i="14"/>
  <c r="QD1936" i="14" s="1"/>
  <c r="QF1431" i="14"/>
  <c r="QF1936" i="14" s="1"/>
  <c r="QH1431" i="14"/>
  <c r="QH1936" i="14" s="1"/>
  <c r="QJ1431" i="14"/>
  <c r="QJ1936" i="14" s="1"/>
  <c r="QL1431" i="14"/>
  <c r="QL1936" i="14" s="1"/>
  <c r="QN1431" i="14"/>
  <c r="QN1936" i="14" s="1"/>
  <c r="QP1431" i="14"/>
  <c r="QP1936" i="14" s="1"/>
  <c r="QR1431" i="14"/>
  <c r="QR1936" i="14" s="1"/>
  <c r="QT1431" i="14"/>
  <c r="QT1936" i="14" s="1"/>
  <c r="QV1431" i="14"/>
  <c r="QV1936" i="14" s="1"/>
  <c r="QX1431" i="14"/>
  <c r="QX1936" i="14" s="1"/>
  <c r="QZ1431" i="14"/>
  <c r="QZ1936" i="14" s="1"/>
  <c r="RB1431" i="14"/>
  <c r="RB1936" i="14" s="1"/>
  <c r="RD1431" i="14"/>
  <c r="RD1936" i="14" s="1"/>
  <c r="RF1431" i="14"/>
  <c r="RF1936" i="14" s="1"/>
  <c r="RH1431" i="14"/>
  <c r="RH1936" i="14" s="1"/>
  <c r="RJ1431" i="14"/>
  <c r="RJ1936" i="14" s="1"/>
  <c r="RL1431" i="14"/>
  <c r="RL1936" i="14" s="1"/>
  <c r="RN1431" i="14"/>
  <c r="RN1936" i="14" s="1"/>
  <c r="RP1431" i="14"/>
  <c r="RP1936" i="14" s="1"/>
  <c r="RR1431" i="14"/>
  <c r="RR1936" i="14" s="1"/>
  <c r="RT1431" i="14"/>
  <c r="RT1936" i="14" s="1"/>
  <c r="RV1431" i="14"/>
  <c r="RV1936" i="14" s="1"/>
  <c r="RX1431" i="14"/>
  <c r="RX1936" i="14" s="1"/>
  <c r="RZ1431" i="14"/>
  <c r="RZ1936" i="14" s="1"/>
  <c r="SB1431" i="14"/>
  <c r="SB1936" i="14" s="1"/>
  <c r="SD1431" i="14"/>
  <c r="SD1936" i="14" s="1"/>
  <c r="SF1431" i="14"/>
  <c r="SF1936" i="14" s="1"/>
  <c r="SH1431" i="14"/>
  <c r="SH1936" i="14" s="1"/>
  <c r="SJ1431" i="14"/>
  <c r="SJ1936" i="14" s="1"/>
  <c r="SL1431" i="14"/>
  <c r="SL1936" i="14" s="1"/>
  <c r="SN1431" i="14"/>
  <c r="SN1936" i="14" s="1"/>
  <c r="SP1431" i="14"/>
  <c r="SP1936" i="14" s="1"/>
  <c r="SR1431" i="14"/>
  <c r="SR1936" i="14" s="1"/>
  <c r="ST1431" i="14"/>
  <c r="ST1936" i="14" s="1"/>
  <c r="P1432" i="14"/>
  <c r="P1937" i="14" s="1"/>
  <c r="R1432" i="14"/>
  <c r="R1937" i="14" s="1"/>
  <c r="T1432" i="14"/>
  <c r="T1937" i="14" s="1"/>
  <c r="V1432" i="14"/>
  <c r="V1937" i="14" s="1"/>
  <c r="X1432" i="14"/>
  <c r="X1937" i="14" s="1"/>
  <c r="Z1432" i="14"/>
  <c r="Z1937" i="14" s="1"/>
  <c r="AB1432" i="14"/>
  <c r="AB1937" i="14" s="1"/>
  <c r="AD1432" i="14"/>
  <c r="AD1937" i="14" s="1"/>
  <c r="AF1432" i="14"/>
  <c r="AF1937" i="14" s="1"/>
  <c r="AH1432" i="14"/>
  <c r="AH1937" i="14" s="1"/>
  <c r="AJ1432" i="14"/>
  <c r="AJ1937" i="14" s="1"/>
  <c r="AL1432" i="14"/>
  <c r="AL1937" i="14" s="1"/>
  <c r="AN1432" i="14"/>
  <c r="AN1937" i="14" s="1"/>
  <c r="AP1432" i="14"/>
  <c r="AP1937" i="14" s="1"/>
  <c r="AR1432" i="14"/>
  <c r="AR1937" i="14" s="1"/>
  <c r="AT1432" i="14"/>
  <c r="AT1937" i="14" s="1"/>
  <c r="AV1432" i="14"/>
  <c r="AV1937" i="14" s="1"/>
  <c r="AX1432" i="14"/>
  <c r="AX1937" i="14" s="1"/>
  <c r="AZ1432" i="14"/>
  <c r="AZ1937" i="14" s="1"/>
  <c r="BB1432" i="14"/>
  <c r="BB1937" i="14" s="1"/>
  <c r="BD1432" i="14"/>
  <c r="BD1937" i="14" s="1"/>
  <c r="BF1432" i="14"/>
  <c r="BF1937" i="14" s="1"/>
  <c r="BH1432" i="14"/>
  <c r="BH1937" i="14" s="1"/>
  <c r="BJ1432" i="14"/>
  <c r="BJ1937" i="14" s="1"/>
  <c r="BL1432" i="14"/>
  <c r="BL1937" i="14" s="1"/>
  <c r="BN1432" i="14"/>
  <c r="BN1937" i="14" s="1"/>
  <c r="BP1432" i="14"/>
  <c r="BP1937" i="14" s="1"/>
  <c r="BR1432" i="14"/>
  <c r="BR1937" i="14" s="1"/>
  <c r="BT1432" i="14"/>
  <c r="BT1937" i="14" s="1"/>
  <c r="BV1432" i="14"/>
  <c r="BV1937" i="14" s="1"/>
  <c r="BX1432" i="14"/>
  <c r="BX1937" i="14" s="1"/>
  <c r="BZ1432" i="14"/>
  <c r="BZ1937" i="14" s="1"/>
  <c r="CB1432" i="14"/>
  <c r="CB1937" i="14" s="1"/>
  <c r="CD1432" i="14"/>
  <c r="CD1937" i="14" s="1"/>
  <c r="CF1432" i="14"/>
  <c r="CF1937" i="14" s="1"/>
  <c r="CH1432" i="14"/>
  <c r="CH1937" i="14" s="1"/>
  <c r="CJ1432" i="14"/>
  <c r="CJ1937" i="14" s="1"/>
  <c r="CL1432" i="14"/>
  <c r="CL1937" i="14" s="1"/>
  <c r="CN1432" i="14"/>
  <c r="CN1937" i="14" s="1"/>
  <c r="CP1432" i="14"/>
  <c r="CP1937" i="14" s="1"/>
  <c r="CR1432" i="14"/>
  <c r="CR1937" i="14" s="1"/>
  <c r="CT1432" i="14"/>
  <c r="CT1937" i="14" s="1"/>
  <c r="CV1432" i="14"/>
  <c r="CV1937" i="14" s="1"/>
  <c r="CX1432" i="14"/>
  <c r="CX1937" i="14" s="1"/>
  <c r="CZ1432" i="14"/>
  <c r="CZ1937" i="14" s="1"/>
  <c r="DB1432" i="14"/>
  <c r="DB1937" i="14" s="1"/>
  <c r="DD1432" i="14"/>
  <c r="DD1937" i="14" s="1"/>
  <c r="DF1432" i="14"/>
  <c r="DF1937" i="14" s="1"/>
  <c r="DH1432" i="14"/>
  <c r="DH1937" i="14" s="1"/>
  <c r="DJ1432" i="14"/>
  <c r="DJ1937" i="14" s="1"/>
  <c r="DL1432" i="14"/>
  <c r="DL1937" i="14" s="1"/>
  <c r="DN1432" i="14"/>
  <c r="DN1937" i="14" s="1"/>
  <c r="DP1432" i="14"/>
  <c r="DP1937" i="14" s="1"/>
  <c r="DR1432" i="14"/>
  <c r="DR1937" i="14" s="1"/>
  <c r="DT1432" i="14"/>
  <c r="DT1937" i="14" s="1"/>
  <c r="DV1432" i="14"/>
  <c r="DV1937" i="14" s="1"/>
  <c r="DX1432" i="14"/>
  <c r="DX1937" i="14" s="1"/>
  <c r="DZ1432" i="14"/>
  <c r="DZ1937" i="14" s="1"/>
  <c r="EB1432" i="14"/>
  <c r="EB1937" i="14" s="1"/>
  <c r="ED1432" i="14"/>
  <c r="ED1937" i="14" s="1"/>
  <c r="EF1432" i="14"/>
  <c r="EF1937" i="14" s="1"/>
  <c r="EH1432" i="14"/>
  <c r="EH1937" i="14" s="1"/>
  <c r="EJ1432" i="14"/>
  <c r="EJ1937" i="14" s="1"/>
  <c r="EL1432" i="14"/>
  <c r="EL1937" i="14" s="1"/>
  <c r="EN1432" i="14"/>
  <c r="EN1937" i="14" s="1"/>
  <c r="EP1432" i="14"/>
  <c r="EP1937" i="14" s="1"/>
  <c r="ER1432" i="14"/>
  <c r="ER1937" i="14" s="1"/>
  <c r="ET1432" i="14"/>
  <c r="ET1937" i="14" s="1"/>
  <c r="EV1432" i="14"/>
  <c r="EV1937" i="14" s="1"/>
  <c r="EX1432" i="14"/>
  <c r="EX1937" i="14" s="1"/>
  <c r="EZ1432" i="14"/>
  <c r="EZ1937" i="14" s="1"/>
  <c r="FB1432" i="14"/>
  <c r="FB1937" i="14" s="1"/>
  <c r="FD1432" i="14"/>
  <c r="FD1937" i="14" s="1"/>
  <c r="FF1432" i="14"/>
  <c r="FF1937" i="14" s="1"/>
  <c r="FH1432" i="14"/>
  <c r="FH1937" i="14" s="1"/>
  <c r="FJ1432" i="14"/>
  <c r="FJ1937" i="14" s="1"/>
  <c r="FL1432" i="14"/>
  <c r="FL1937" i="14" s="1"/>
  <c r="FN1432" i="14"/>
  <c r="FN1937" i="14" s="1"/>
  <c r="FP1432" i="14"/>
  <c r="FP1937" i="14" s="1"/>
  <c r="FR1432" i="14"/>
  <c r="FR1937" i="14" s="1"/>
  <c r="FT1432" i="14"/>
  <c r="FT1937" i="14" s="1"/>
  <c r="FV1432" i="14"/>
  <c r="FV1937" i="14" s="1"/>
  <c r="FX1432" i="14"/>
  <c r="FX1937" i="14" s="1"/>
  <c r="FZ1432" i="14"/>
  <c r="FZ1937" i="14" s="1"/>
  <c r="GB1432" i="14"/>
  <c r="GB1937" i="14" s="1"/>
  <c r="GD1432" i="14"/>
  <c r="GD1937" i="14" s="1"/>
  <c r="GF1432" i="14"/>
  <c r="GF1937" i="14" s="1"/>
  <c r="GH1432" i="14"/>
  <c r="GH1937" i="14" s="1"/>
  <c r="GJ1432" i="14"/>
  <c r="GJ1937" i="14" s="1"/>
  <c r="GL1432" i="14"/>
  <c r="GL1937" i="14" s="1"/>
  <c r="GN1432" i="14"/>
  <c r="GN1937" i="14" s="1"/>
  <c r="GP1432" i="14"/>
  <c r="GP1937" i="14" s="1"/>
  <c r="GR1432" i="14"/>
  <c r="GR1937" i="14" s="1"/>
  <c r="GT1432" i="14"/>
  <c r="GT1937" i="14" s="1"/>
  <c r="GV1432" i="14"/>
  <c r="GV1937" i="14" s="1"/>
  <c r="GX1432" i="14"/>
  <c r="GX1937" i="14" s="1"/>
  <c r="GZ1432" i="14"/>
  <c r="GZ1937" i="14" s="1"/>
  <c r="HB1432" i="14"/>
  <c r="HB1937" i="14" s="1"/>
  <c r="HD1432" i="14"/>
  <c r="HD1937" i="14" s="1"/>
  <c r="HF1432" i="14"/>
  <c r="HF1937" i="14" s="1"/>
  <c r="HH1432" i="14"/>
  <c r="HH1937" i="14" s="1"/>
  <c r="HJ1432" i="14"/>
  <c r="HJ1937" i="14" s="1"/>
  <c r="HL1432" i="14"/>
  <c r="HL1937" i="14" s="1"/>
  <c r="HN1432" i="14"/>
  <c r="HN1937" i="14" s="1"/>
  <c r="HP1432" i="14"/>
  <c r="HP1937" i="14" s="1"/>
  <c r="HR1432" i="14"/>
  <c r="HR1937" i="14" s="1"/>
  <c r="HT1432" i="14"/>
  <c r="HT1937" i="14" s="1"/>
  <c r="HV1432" i="14"/>
  <c r="HV1937" i="14" s="1"/>
  <c r="HX1432" i="14"/>
  <c r="HX1937" i="14" s="1"/>
  <c r="HZ1432" i="14"/>
  <c r="HZ1937" i="14" s="1"/>
  <c r="IB1432" i="14"/>
  <c r="IB1937" i="14" s="1"/>
  <c r="ID1432" i="14"/>
  <c r="ID1937" i="14" s="1"/>
  <c r="IF1432" i="14"/>
  <c r="IF1937" i="14" s="1"/>
  <c r="IH1432" i="14"/>
  <c r="IH1937" i="14" s="1"/>
  <c r="IJ1432" i="14"/>
  <c r="IJ1937" i="14" s="1"/>
  <c r="IL1432" i="14"/>
  <c r="IL1937" i="14" s="1"/>
  <c r="IN1432" i="14"/>
  <c r="IN1937" i="14" s="1"/>
  <c r="IP1432" i="14"/>
  <c r="IP1937" i="14" s="1"/>
  <c r="IR1432" i="14"/>
  <c r="IR1937" i="14" s="1"/>
  <c r="IT1432" i="14"/>
  <c r="IT1937" i="14" s="1"/>
  <c r="IV1432" i="14"/>
  <c r="IV1937" i="14" s="1"/>
  <c r="IX1432" i="14"/>
  <c r="IX1937" i="14" s="1"/>
  <c r="IZ1432" i="14"/>
  <c r="IZ1937" i="14" s="1"/>
  <c r="JB1432" i="14"/>
  <c r="JB1937" i="14" s="1"/>
  <c r="JD1432" i="14"/>
  <c r="JD1937" i="14" s="1"/>
  <c r="JF1432" i="14"/>
  <c r="JF1937" i="14" s="1"/>
  <c r="JH1432" i="14"/>
  <c r="JH1937" i="14" s="1"/>
  <c r="JJ1432" i="14"/>
  <c r="JJ1937" i="14" s="1"/>
  <c r="JL1432" i="14"/>
  <c r="JL1937" i="14" s="1"/>
  <c r="JN1432" i="14"/>
  <c r="JN1937" i="14" s="1"/>
  <c r="JP1432" i="14"/>
  <c r="JP1937" i="14" s="1"/>
  <c r="JR1432" i="14"/>
  <c r="JR1937" i="14" s="1"/>
  <c r="JT1432" i="14"/>
  <c r="JT1937" i="14" s="1"/>
  <c r="JV1432" i="14"/>
  <c r="JV1937" i="14" s="1"/>
  <c r="JX1432" i="14"/>
  <c r="JX1937" i="14" s="1"/>
  <c r="JZ1432" i="14"/>
  <c r="JZ1937" i="14" s="1"/>
  <c r="KB1432" i="14"/>
  <c r="KB1937" i="14" s="1"/>
  <c r="KD1432" i="14"/>
  <c r="KD1937" i="14" s="1"/>
  <c r="KF1432" i="14"/>
  <c r="KF1937" i="14" s="1"/>
  <c r="KH1432" i="14"/>
  <c r="KH1937" i="14" s="1"/>
  <c r="KJ1432" i="14"/>
  <c r="KJ1937" i="14" s="1"/>
  <c r="KL1432" i="14"/>
  <c r="KL1937" i="14" s="1"/>
  <c r="KN1432" i="14"/>
  <c r="KN1937" i="14" s="1"/>
  <c r="KP1432" i="14"/>
  <c r="KP1937" i="14" s="1"/>
  <c r="KR1432" i="14"/>
  <c r="KR1937" i="14" s="1"/>
  <c r="KT1432" i="14"/>
  <c r="KT1937" i="14" s="1"/>
  <c r="KV1432" i="14"/>
  <c r="KV1937" i="14" s="1"/>
  <c r="KX1432" i="14"/>
  <c r="KX1937" i="14" s="1"/>
  <c r="KZ1432" i="14"/>
  <c r="KZ1937" i="14" s="1"/>
  <c r="LB1432" i="14"/>
  <c r="LB1937" i="14" s="1"/>
  <c r="LD1432" i="14"/>
  <c r="LD1937" i="14" s="1"/>
  <c r="LF1432" i="14"/>
  <c r="LF1937" i="14" s="1"/>
  <c r="LH1432" i="14"/>
  <c r="LH1937" i="14" s="1"/>
  <c r="LJ1432" i="14"/>
  <c r="LJ1937" i="14" s="1"/>
  <c r="LL1432" i="14"/>
  <c r="LL1937" i="14" s="1"/>
  <c r="LN1432" i="14"/>
  <c r="LN1937" i="14" s="1"/>
  <c r="LP1432" i="14"/>
  <c r="LP1937" i="14" s="1"/>
  <c r="LR1432" i="14"/>
  <c r="LR1937" i="14" s="1"/>
  <c r="LT1432" i="14"/>
  <c r="LT1937" i="14" s="1"/>
  <c r="LV1432" i="14"/>
  <c r="LV1937" i="14" s="1"/>
  <c r="LX1432" i="14"/>
  <c r="LX1937" i="14" s="1"/>
  <c r="LZ1432" i="14"/>
  <c r="LZ1937" i="14" s="1"/>
  <c r="MB1432" i="14"/>
  <c r="MB1937" i="14" s="1"/>
  <c r="MD1432" i="14"/>
  <c r="MD1937" i="14" s="1"/>
  <c r="MF1432" i="14"/>
  <c r="MF1937" i="14" s="1"/>
  <c r="MH1432" i="14"/>
  <c r="MH1937" i="14" s="1"/>
  <c r="MJ1432" i="14"/>
  <c r="MJ1937" i="14" s="1"/>
  <c r="ML1432" i="14"/>
  <c r="ML1937" i="14" s="1"/>
  <c r="MN1432" i="14"/>
  <c r="MN1937" i="14" s="1"/>
  <c r="MP1432" i="14"/>
  <c r="MP1937" i="14" s="1"/>
  <c r="MR1432" i="14"/>
  <c r="MR1937" i="14" s="1"/>
  <c r="MT1432" i="14"/>
  <c r="MT1937" i="14" s="1"/>
  <c r="MV1432" i="14"/>
  <c r="MV1937" i="14" s="1"/>
  <c r="MX1432" i="14"/>
  <c r="MX1937" i="14" s="1"/>
  <c r="MZ1432" i="14"/>
  <c r="MZ1937" i="14" s="1"/>
  <c r="NB1432" i="14"/>
  <c r="NB1937" i="14" s="1"/>
  <c r="ND1432" i="14"/>
  <c r="ND1937" i="14" s="1"/>
  <c r="NF1432" i="14"/>
  <c r="NF1937" i="14" s="1"/>
  <c r="NH1432" i="14"/>
  <c r="NH1937" i="14" s="1"/>
  <c r="NJ1432" i="14"/>
  <c r="NJ1937" i="14" s="1"/>
  <c r="NL1432" i="14"/>
  <c r="NL1937" i="14" s="1"/>
  <c r="NN1432" i="14"/>
  <c r="NN1937" i="14" s="1"/>
  <c r="NP1432" i="14"/>
  <c r="NP1937" i="14" s="1"/>
  <c r="NR1432" i="14"/>
  <c r="NR1937" i="14" s="1"/>
  <c r="NT1432" i="14"/>
  <c r="NT1937" i="14" s="1"/>
  <c r="NV1432" i="14"/>
  <c r="NV1937" i="14" s="1"/>
  <c r="NX1432" i="14"/>
  <c r="NX1937" i="14" s="1"/>
  <c r="NZ1432" i="14"/>
  <c r="NZ1937" i="14" s="1"/>
  <c r="OB1432" i="14"/>
  <c r="OB1937" i="14" s="1"/>
  <c r="OD1432" i="14"/>
  <c r="OD1937" i="14" s="1"/>
  <c r="OF1432" i="14"/>
  <c r="OF1937" i="14" s="1"/>
  <c r="OH1432" i="14"/>
  <c r="OH1937" i="14" s="1"/>
  <c r="OJ1432" i="14"/>
  <c r="OJ1937" i="14" s="1"/>
  <c r="OL1432" i="14"/>
  <c r="OL1937" i="14" s="1"/>
  <c r="ON1432" i="14"/>
  <c r="ON1937" i="14" s="1"/>
  <c r="OP1432" i="14"/>
  <c r="OP1937" i="14" s="1"/>
  <c r="OR1432" i="14"/>
  <c r="OR1937" i="14" s="1"/>
  <c r="OT1432" i="14"/>
  <c r="OT1937" i="14" s="1"/>
  <c r="OV1432" i="14"/>
  <c r="OV1937" i="14" s="1"/>
  <c r="OX1432" i="14"/>
  <c r="OX1937" i="14" s="1"/>
  <c r="OZ1432" i="14"/>
  <c r="OZ1937" i="14" s="1"/>
  <c r="PB1432" i="14"/>
  <c r="PB1937" i="14" s="1"/>
  <c r="PD1432" i="14"/>
  <c r="PD1937" i="14" s="1"/>
  <c r="PF1432" i="14"/>
  <c r="PF1937" i="14" s="1"/>
  <c r="PH1432" i="14"/>
  <c r="PH1937" i="14" s="1"/>
  <c r="PJ1432" i="14"/>
  <c r="PJ1937" i="14" s="1"/>
  <c r="PL1432" i="14"/>
  <c r="PL1937" i="14" s="1"/>
  <c r="PN1432" i="14"/>
  <c r="PN1937" i="14" s="1"/>
  <c r="PP1432" i="14"/>
  <c r="PP1937" i="14" s="1"/>
  <c r="PR1432" i="14"/>
  <c r="PR1937" i="14" s="1"/>
  <c r="PT1432" i="14"/>
  <c r="PT1937" i="14" s="1"/>
  <c r="PV1432" i="14"/>
  <c r="PV1937" i="14" s="1"/>
  <c r="PX1432" i="14"/>
  <c r="PX1937" i="14" s="1"/>
  <c r="PZ1432" i="14"/>
  <c r="PZ1937" i="14" s="1"/>
  <c r="QB1432" i="14"/>
  <c r="QB1937" i="14" s="1"/>
  <c r="QD1432" i="14"/>
  <c r="QD1937" i="14" s="1"/>
  <c r="QF1432" i="14"/>
  <c r="QF1937" i="14" s="1"/>
  <c r="QH1432" i="14"/>
  <c r="QH1937" i="14" s="1"/>
  <c r="QJ1432" i="14"/>
  <c r="QJ1937" i="14" s="1"/>
  <c r="QL1432" i="14"/>
  <c r="QL1937" i="14" s="1"/>
  <c r="QN1432" i="14"/>
  <c r="QN1937" i="14" s="1"/>
  <c r="QP1432" i="14"/>
  <c r="QP1937" i="14" s="1"/>
  <c r="QR1432" i="14"/>
  <c r="QR1937" i="14" s="1"/>
  <c r="QT1432" i="14"/>
  <c r="QT1937" i="14" s="1"/>
  <c r="QV1432" i="14"/>
  <c r="QV1937" i="14" s="1"/>
  <c r="QX1432" i="14"/>
  <c r="QX1937" i="14" s="1"/>
  <c r="QZ1432" i="14"/>
  <c r="QZ1937" i="14" s="1"/>
  <c r="RB1432" i="14"/>
  <c r="RB1937" i="14" s="1"/>
  <c r="RD1432" i="14"/>
  <c r="RD1937" i="14" s="1"/>
  <c r="RF1432" i="14"/>
  <c r="RF1937" i="14" s="1"/>
  <c r="RH1432" i="14"/>
  <c r="RH1937" i="14" s="1"/>
  <c r="RJ1432" i="14"/>
  <c r="RJ1937" i="14" s="1"/>
  <c r="RL1432" i="14"/>
  <c r="RL1937" i="14" s="1"/>
  <c r="RN1432" i="14"/>
  <c r="RN1937" i="14" s="1"/>
  <c r="RP1432" i="14"/>
  <c r="RP1937" i="14" s="1"/>
  <c r="RR1432" i="14"/>
  <c r="RR1937" i="14" s="1"/>
  <c r="RT1432" i="14"/>
  <c r="RT1937" i="14" s="1"/>
  <c r="RV1432" i="14"/>
  <c r="RV1937" i="14" s="1"/>
  <c r="RX1432" i="14"/>
  <c r="RX1937" i="14" s="1"/>
  <c r="RZ1432" i="14"/>
  <c r="RZ1937" i="14" s="1"/>
  <c r="SB1432" i="14"/>
  <c r="SB1937" i="14" s="1"/>
  <c r="SD1432" i="14"/>
  <c r="SD1937" i="14" s="1"/>
  <c r="SF1432" i="14"/>
  <c r="SF1937" i="14" s="1"/>
  <c r="SH1432" i="14"/>
  <c r="SH1937" i="14" s="1"/>
  <c r="SJ1432" i="14"/>
  <c r="SJ1937" i="14" s="1"/>
  <c r="SL1432" i="14"/>
  <c r="SL1937" i="14" s="1"/>
  <c r="SN1432" i="14"/>
  <c r="SN1937" i="14" s="1"/>
  <c r="SP1432" i="14"/>
  <c r="SP1937" i="14" s="1"/>
  <c r="SR1432" i="14"/>
  <c r="SR1937" i="14" s="1"/>
  <c r="ST1432" i="14"/>
  <c r="ST1937" i="14" s="1"/>
  <c r="P1433" i="14"/>
  <c r="P1938" i="14" s="1"/>
  <c r="R1433" i="14"/>
  <c r="R1938" i="14" s="1"/>
  <c r="T1433" i="14"/>
  <c r="T1938" i="14" s="1"/>
  <c r="V1433" i="14"/>
  <c r="V1938" i="14" s="1"/>
  <c r="X1433" i="14"/>
  <c r="X1938" i="14" s="1"/>
  <c r="Z1433" i="14"/>
  <c r="Z1938" i="14" s="1"/>
  <c r="AB1433" i="14"/>
  <c r="AB1938" i="14" s="1"/>
  <c r="AD1433" i="14"/>
  <c r="AD1938" i="14" s="1"/>
  <c r="AF1433" i="14"/>
  <c r="AF1938" i="14" s="1"/>
  <c r="AH1433" i="14"/>
  <c r="AH1938" i="14" s="1"/>
  <c r="AJ1433" i="14"/>
  <c r="AJ1938" i="14" s="1"/>
  <c r="AL1433" i="14"/>
  <c r="AL1938" i="14" s="1"/>
  <c r="AN1433" i="14"/>
  <c r="AN1938" i="14" s="1"/>
  <c r="AP1433" i="14"/>
  <c r="AP1938" i="14" s="1"/>
  <c r="AR1433" i="14"/>
  <c r="AR1938" i="14" s="1"/>
  <c r="AT1433" i="14"/>
  <c r="AT1938" i="14" s="1"/>
  <c r="AV1433" i="14"/>
  <c r="AV1938" i="14" s="1"/>
  <c r="AX1433" i="14"/>
  <c r="AX1938" i="14" s="1"/>
  <c r="AZ1433" i="14"/>
  <c r="AZ1938" i="14" s="1"/>
  <c r="BB1433" i="14"/>
  <c r="BB1938" i="14" s="1"/>
  <c r="BD1433" i="14"/>
  <c r="BD1938" i="14" s="1"/>
  <c r="BF1433" i="14"/>
  <c r="BF1938" i="14" s="1"/>
  <c r="BH1433" i="14"/>
  <c r="BH1938" i="14" s="1"/>
  <c r="BJ1433" i="14"/>
  <c r="BJ1938" i="14" s="1"/>
  <c r="BL1433" i="14"/>
  <c r="BL1938" i="14" s="1"/>
  <c r="BN1433" i="14"/>
  <c r="BN1938" i="14" s="1"/>
  <c r="BP1433" i="14"/>
  <c r="BP1938" i="14" s="1"/>
  <c r="BR1433" i="14"/>
  <c r="BR1938" i="14" s="1"/>
  <c r="BT1433" i="14"/>
  <c r="BT1938" i="14" s="1"/>
  <c r="BV1433" i="14"/>
  <c r="BV1938" i="14" s="1"/>
  <c r="BX1433" i="14"/>
  <c r="BX1938" i="14" s="1"/>
  <c r="BZ1433" i="14"/>
  <c r="BZ1938" i="14" s="1"/>
  <c r="CB1433" i="14"/>
  <c r="CB1938" i="14" s="1"/>
  <c r="CD1433" i="14"/>
  <c r="CD1938" i="14" s="1"/>
  <c r="CF1433" i="14"/>
  <c r="CF1938" i="14" s="1"/>
  <c r="CH1433" i="14"/>
  <c r="CH1938" i="14" s="1"/>
  <c r="CJ1433" i="14"/>
  <c r="CJ1938" i="14" s="1"/>
  <c r="CL1433" i="14"/>
  <c r="CL1938" i="14" s="1"/>
  <c r="CN1433" i="14"/>
  <c r="CN1938" i="14" s="1"/>
  <c r="CP1433" i="14"/>
  <c r="CP1938" i="14" s="1"/>
  <c r="CR1433" i="14"/>
  <c r="CR1938" i="14" s="1"/>
  <c r="CT1433" i="14"/>
  <c r="CT1938" i="14" s="1"/>
  <c r="CV1433" i="14"/>
  <c r="CV1938" i="14" s="1"/>
  <c r="CX1433" i="14"/>
  <c r="CX1938" i="14" s="1"/>
  <c r="CZ1433" i="14"/>
  <c r="CZ1938" i="14" s="1"/>
  <c r="DB1433" i="14"/>
  <c r="DB1938" i="14" s="1"/>
  <c r="DD1433" i="14"/>
  <c r="DD1938" i="14" s="1"/>
  <c r="DF1433" i="14"/>
  <c r="DF1938" i="14" s="1"/>
  <c r="DH1433" i="14"/>
  <c r="DH1938" i="14" s="1"/>
  <c r="DJ1433" i="14"/>
  <c r="DJ1938" i="14" s="1"/>
  <c r="DL1433" i="14"/>
  <c r="DL1938" i="14" s="1"/>
  <c r="DN1433" i="14"/>
  <c r="DN1938" i="14" s="1"/>
  <c r="DP1433" i="14"/>
  <c r="DP1938" i="14" s="1"/>
  <c r="DR1433" i="14"/>
  <c r="DR1938" i="14" s="1"/>
  <c r="DT1433" i="14"/>
  <c r="DT1938" i="14" s="1"/>
  <c r="DV1433" i="14"/>
  <c r="DV1938" i="14" s="1"/>
  <c r="DX1433" i="14"/>
  <c r="DX1938" i="14" s="1"/>
  <c r="DZ1433" i="14"/>
  <c r="DZ1938" i="14" s="1"/>
  <c r="EB1433" i="14"/>
  <c r="EB1938" i="14" s="1"/>
  <c r="ED1433" i="14"/>
  <c r="ED1938" i="14" s="1"/>
  <c r="EF1433" i="14"/>
  <c r="EF1938" i="14" s="1"/>
  <c r="EH1433" i="14"/>
  <c r="EH1938" i="14" s="1"/>
  <c r="EJ1433" i="14"/>
  <c r="EJ1938" i="14" s="1"/>
  <c r="EL1433" i="14"/>
  <c r="EL1938" i="14" s="1"/>
  <c r="EN1433" i="14"/>
  <c r="EN1938" i="14" s="1"/>
  <c r="EP1433" i="14"/>
  <c r="EP1938" i="14" s="1"/>
  <c r="ER1433" i="14"/>
  <c r="ER1938" i="14" s="1"/>
  <c r="ET1433" i="14"/>
  <c r="ET1938" i="14" s="1"/>
  <c r="EV1433" i="14"/>
  <c r="EV1938" i="14" s="1"/>
  <c r="EX1433" i="14"/>
  <c r="EX1938" i="14" s="1"/>
  <c r="EZ1433" i="14"/>
  <c r="EZ1938" i="14" s="1"/>
  <c r="FB1433" i="14"/>
  <c r="FB1938" i="14" s="1"/>
  <c r="FD1433" i="14"/>
  <c r="FD1938" i="14" s="1"/>
  <c r="FF1433" i="14"/>
  <c r="FF1938" i="14" s="1"/>
  <c r="FH1433" i="14"/>
  <c r="FH1938" i="14" s="1"/>
  <c r="FJ1433" i="14"/>
  <c r="FJ1938" i="14" s="1"/>
  <c r="FL1433" i="14"/>
  <c r="FL1938" i="14" s="1"/>
  <c r="FN1433" i="14"/>
  <c r="FN1938" i="14" s="1"/>
  <c r="FP1433" i="14"/>
  <c r="FP1938" i="14" s="1"/>
  <c r="FR1433" i="14"/>
  <c r="FR1938" i="14" s="1"/>
  <c r="FT1433" i="14"/>
  <c r="FT1938" i="14" s="1"/>
  <c r="FV1433" i="14"/>
  <c r="FV1938" i="14" s="1"/>
  <c r="FX1433" i="14"/>
  <c r="FX1938" i="14" s="1"/>
  <c r="FZ1433" i="14"/>
  <c r="FZ1938" i="14" s="1"/>
  <c r="GB1433" i="14"/>
  <c r="GB1938" i="14" s="1"/>
  <c r="GD1433" i="14"/>
  <c r="GD1938" i="14" s="1"/>
  <c r="GF1433" i="14"/>
  <c r="GF1938" i="14" s="1"/>
  <c r="GH1433" i="14"/>
  <c r="GH1938" i="14" s="1"/>
  <c r="GJ1433" i="14"/>
  <c r="GJ1938" i="14" s="1"/>
  <c r="GL1433" i="14"/>
  <c r="GL1938" i="14" s="1"/>
  <c r="GN1433" i="14"/>
  <c r="GN1938" i="14" s="1"/>
  <c r="GP1433" i="14"/>
  <c r="GP1938" i="14" s="1"/>
  <c r="GR1433" i="14"/>
  <c r="GR1938" i="14" s="1"/>
  <c r="GT1433" i="14"/>
  <c r="GT1938" i="14" s="1"/>
  <c r="GV1433" i="14"/>
  <c r="GV1938" i="14" s="1"/>
  <c r="GX1433" i="14"/>
  <c r="GX1938" i="14" s="1"/>
  <c r="GZ1433" i="14"/>
  <c r="GZ1938" i="14" s="1"/>
  <c r="HB1433" i="14"/>
  <c r="HB1938" i="14" s="1"/>
  <c r="HD1433" i="14"/>
  <c r="HD1938" i="14" s="1"/>
  <c r="HF1433" i="14"/>
  <c r="HF1938" i="14" s="1"/>
  <c r="HH1433" i="14"/>
  <c r="HH1938" i="14" s="1"/>
  <c r="HJ1433" i="14"/>
  <c r="HJ1938" i="14" s="1"/>
  <c r="HL1433" i="14"/>
  <c r="HL1938" i="14" s="1"/>
  <c r="HN1433" i="14"/>
  <c r="HN1938" i="14" s="1"/>
  <c r="HP1433" i="14"/>
  <c r="HP1938" i="14" s="1"/>
  <c r="HR1433" i="14"/>
  <c r="HR1938" i="14" s="1"/>
  <c r="HT1433" i="14"/>
  <c r="HT1938" i="14" s="1"/>
  <c r="HV1433" i="14"/>
  <c r="HV1938" i="14" s="1"/>
  <c r="HX1433" i="14"/>
  <c r="HX1938" i="14" s="1"/>
  <c r="HZ1433" i="14"/>
  <c r="HZ1938" i="14" s="1"/>
  <c r="IB1433" i="14"/>
  <c r="IB1938" i="14" s="1"/>
  <c r="ID1433" i="14"/>
  <c r="ID1938" i="14" s="1"/>
  <c r="IF1433" i="14"/>
  <c r="IF1938" i="14" s="1"/>
  <c r="IH1433" i="14"/>
  <c r="IH1938" i="14" s="1"/>
  <c r="IJ1433" i="14"/>
  <c r="IJ1938" i="14" s="1"/>
  <c r="IL1433" i="14"/>
  <c r="IL1938" i="14" s="1"/>
  <c r="IN1433" i="14"/>
  <c r="IN1938" i="14" s="1"/>
  <c r="IP1433" i="14"/>
  <c r="IP1938" i="14" s="1"/>
  <c r="IR1433" i="14"/>
  <c r="IR1938" i="14" s="1"/>
  <c r="IT1433" i="14"/>
  <c r="IT1938" i="14" s="1"/>
  <c r="IV1433" i="14"/>
  <c r="IV1938" i="14" s="1"/>
  <c r="IX1433" i="14"/>
  <c r="IX1938" i="14" s="1"/>
  <c r="IZ1433" i="14"/>
  <c r="IZ1938" i="14" s="1"/>
  <c r="JB1433" i="14"/>
  <c r="JB1938" i="14" s="1"/>
  <c r="JD1433" i="14"/>
  <c r="JD1938" i="14" s="1"/>
  <c r="JF1433" i="14"/>
  <c r="JF1938" i="14" s="1"/>
  <c r="JH1433" i="14"/>
  <c r="JH1938" i="14" s="1"/>
  <c r="JJ1433" i="14"/>
  <c r="JJ1938" i="14" s="1"/>
  <c r="JL1433" i="14"/>
  <c r="JL1938" i="14" s="1"/>
  <c r="JN1433" i="14"/>
  <c r="JN1938" i="14" s="1"/>
  <c r="JP1433" i="14"/>
  <c r="JP1938" i="14" s="1"/>
  <c r="JR1433" i="14"/>
  <c r="JR1938" i="14" s="1"/>
  <c r="JT1433" i="14"/>
  <c r="JT1938" i="14" s="1"/>
  <c r="JV1433" i="14"/>
  <c r="JV1938" i="14" s="1"/>
  <c r="JX1433" i="14"/>
  <c r="JX1938" i="14" s="1"/>
  <c r="JZ1433" i="14"/>
  <c r="JZ1938" i="14" s="1"/>
  <c r="KB1433" i="14"/>
  <c r="KB1938" i="14" s="1"/>
  <c r="KD1433" i="14"/>
  <c r="KD1938" i="14" s="1"/>
  <c r="KF1433" i="14"/>
  <c r="KF1938" i="14" s="1"/>
  <c r="KH1433" i="14"/>
  <c r="KH1938" i="14" s="1"/>
  <c r="KJ1433" i="14"/>
  <c r="KJ1938" i="14" s="1"/>
  <c r="KL1433" i="14"/>
  <c r="KL1938" i="14" s="1"/>
  <c r="KN1433" i="14"/>
  <c r="KN1938" i="14" s="1"/>
  <c r="KP1433" i="14"/>
  <c r="KP1938" i="14" s="1"/>
  <c r="KR1433" i="14"/>
  <c r="KR1938" i="14" s="1"/>
  <c r="KT1433" i="14"/>
  <c r="KT1938" i="14" s="1"/>
  <c r="KV1433" i="14"/>
  <c r="KV1938" i="14" s="1"/>
  <c r="KX1433" i="14"/>
  <c r="KX1938" i="14" s="1"/>
  <c r="KZ1433" i="14"/>
  <c r="KZ1938" i="14" s="1"/>
  <c r="LB1433" i="14"/>
  <c r="LB1938" i="14" s="1"/>
  <c r="LD1433" i="14"/>
  <c r="LD1938" i="14" s="1"/>
  <c r="LF1433" i="14"/>
  <c r="LF1938" i="14" s="1"/>
  <c r="LH1433" i="14"/>
  <c r="LH1938" i="14" s="1"/>
  <c r="LJ1433" i="14"/>
  <c r="LJ1938" i="14" s="1"/>
  <c r="LL1433" i="14"/>
  <c r="LL1938" i="14" s="1"/>
  <c r="LN1433" i="14"/>
  <c r="LN1938" i="14" s="1"/>
  <c r="LP1433" i="14"/>
  <c r="LP1938" i="14" s="1"/>
  <c r="LR1433" i="14"/>
  <c r="LR1938" i="14" s="1"/>
  <c r="LT1433" i="14"/>
  <c r="LT1938" i="14" s="1"/>
  <c r="LV1433" i="14"/>
  <c r="LV1938" i="14" s="1"/>
  <c r="LX1433" i="14"/>
  <c r="LX1938" i="14" s="1"/>
  <c r="LZ1433" i="14"/>
  <c r="LZ1938" i="14" s="1"/>
  <c r="MB1433" i="14"/>
  <c r="MB1938" i="14" s="1"/>
  <c r="MD1433" i="14"/>
  <c r="MD1938" i="14" s="1"/>
  <c r="MF1433" i="14"/>
  <c r="MF1938" i="14" s="1"/>
  <c r="MH1433" i="14"/>
  <c r="MH1938" i="14" s="1"/>
  <c r="MJ1433" i="14"/>
  <c r="MJ1938" i="14" s="1"/>
  <c r="ML1433" i="14"/>
  <c r="ML1938" i="14" s="1"/>
  <c r="MN1433" i="14"/>
  <c r="MN1938" i="14" s="1"/>
  <c r="MP1433" i="14"/>
  <c r="MP1938" i="14" s="1"/>
  <c r="MR1433" i="14"/>
  <c r="MR1938" i="14" s="1"/>
  <c r="MT1433" i="14"/>
  <c r="MT1938" i="14" s="1"/>
  <c r="MV1433" i="14"/>
  <c r="MV1938" i="14" s="1"/>
  <c r="MX1433" i="14"/>
  <c r="MX1938" i="14" s="1"/>
  <c r="MZ1433" i="14"/>
  <c r="MZ1938" i="14" s="1"/>
  <c r="NB1433" i="14"/>
  <c r="NB1938" i="14" s="1"/>
  <c r="ND1433" i="14"/>
  <c r="ND1938" i="14" s="1"/>
  <c r="NF1433" i="14"/>
  <c r="NF1938" i="14" s="1"/>
  <c r="NH1433" i="14"/>
  <c r="NH1938" i="14" s="1"/>
  <c r="NJ1433" i="14"/>
  <c r="NJ1938" i="14" s="1"/>
  <c r="NL1433" i="14"/>
  <c r="NL1938" i="14" s="1"/>
  <c r="NN1433" i="14"/>
  <c r="NN1938" i="14" s="1"/>
  <c r="NP1433" i="14"/>
  <c r="NP1938" i="14" s="1"/>
  <c r="NR1433" i="14"/>
  <c r="NR1938" i="14" s="1"/>
  <c r="NT1433" i="14"/>
  <c r="NT1938" i="14" s="1"/>
  <c r="NV1433" i="14"/>
  <c r="NV1938" i="14" s="1"/>
  <c r="NX1433" i="14"/>
  <c r="NX1938" i="14" s="1"/>
  <c r="NZ1433" i="14"/>
  <c r="NZ1938" i="14" s="1"/>
  <c r="OB1433" i="14"/>
  <c r="OB1938" i="14" s="1"/>
  <c r="OD1433" i="14"/>
  <c r="OD1938" i="14" s="1"/>
  <c r="OF1433" i="14"/>
  <c r="OF1938" i="14" s="1"/>
  <c r="OH1433" i="14"/>
  <c r="OH1938" i="14" s="1"/>
  <c r="OJ1433" i="14"/>
  <c r="OJ1938" i="14" s="1"/>
  <c r="OL1433" i="14"/>
  <c r="OL1938" i="14" s="1"/>
  <c r="ON1433" i="14"/>
  <c r="ON1938" i="14" s="1"/>
  <c r="OP1433" i="14"/>
  <c r="OP1938" i="14" s="1"/>
  <c r="OR1433" i="14"/>
  <c r="OR1938" i="14" s="1"/>
  <c r="OT1433" i="14"/>
  <c r="OT1938" i="14" s="1"/>
  <c r="OV1433" i="14"/>
  <c r="OV1938" i="14" s="1"/>
  <c r="OX1433" i="14"/>
  <c r="OX1938" i="14" s="1"/>
  <c r="OZ1433" i="14"/>
  <c r="OZ1938" i="14" s="1"/>
  <c r="PB1433" i="14"/>
  <c r="PB1938" i="14" s="1"/>
  <c r="PD1433" i="14"/>
  <c r="PD1938" i="14" s="1"/>
  <c r="PF1433" i="14"/>
  <c r="PF1938" i="14" s="1"/>
  <c r="PH1433" i="14"/>
  <c r="PH1938" i="14" s="1"/>
  <c r="PJ1433" i="14"/>
  <c r="PJ1938" i="14" s="1"/>
  <c r="PL1433" i="14"/>
  <c r="PL1938" i="14" s="1"/>
  <c r="PN1433" i="14"/>
  <c r="PN1938" i="14" s="1"/>
  <c r="PP1433" i="14"/>
  <c r="PP1938" i="14" s="1"/>
  <c r="PR1433" i="14"/>
  <c r="PR1938" i="14" s="1"/>
  <c r="PT1433" i="14"/>
  <c r="PT1938" i="14" s="1"/>
  <c r="PV1433" i="14"/>
  <c r="PV1938" i="14" s="1"/>
  <c r="PX1433" i="14"/>
  <c r="PX1938" i="14" s="1"/>
  <c r="PZ1433" i="14"/>
  <c r="PZ1938" i="14" s="1"/>
  <c r="QB1433" i="14"/>
  <c r="QB1938" i="14" s="1"/>
  <c r="QD1433" i="14"/>
  <c r="QD1938" i="14" s="1"/>
  <c r="QF1433" i="14"/>
  <c r="QF1938" i="14" s="1"/>
  <c r="QH1433" i="14"/>
  <c r="QH1938" i="14" s="1"/>
  <c r="QJ1433" i="14"/>
  <c r="QJ1938" i="14" s="1"/>
  <c r="QL1433" i="14"/>
  <c r="QL1938" i="14" s="1"/>
  <c r="QN1433" i="14"/>
  <c r="QN1938" i="14" s="1"/>
  <c r="QP1433" i="14"/>
  <c r="QP1938" i="14" s="1"/>
  <c r="QR1433" i="14"/>
  <c r="QR1938" i="14" s="1"/>
  <c r="QT1433" i="14"/>
  <c r="QT1938" i="14" s="1"/>
  <c r="QV1433" i="14"/>
  <c r="QV1938" i="14" s="1"/>
  <c r="QX1433" i="14"/>
  <c r="QX1938" i="14" s="1"/>
  <c r="QZ1433" i="14"/>
  <c r="QZ1938" i="14" s="1"/>
  <c r="RB1433" i="14"/>
  <c r="RB1938" i="14" s="1"/>
  <c r="RD1433" i="14"/>
  <c r="RD1938" i="14" s="1"/>
  <c r="RF1433" i="14"/>
  <c r="RF1938" i="14" s="1"/>
  <c r="RH1433" i="14"/>
  <c r="RH1938" i="14" s="1"/>
  <c r="RJ1433" i="14"/>
  <c r="RJ1938" i="14" s="1"/>
  <c r="RL1433" i="14"/>
  <c r="RL1938" i="14" s="1"/>
  <c r="RN1433" i="14"/>
  <c r="RN1938" i="14" s="1"/>
  <c r="RP1433" i="14"/>
  <c r="RP1938" i="14" s="1"/>
  <c r="RR1433" i="14"/>
  <c r="RR1938" i="14" s="1"/>
  <c r="RT1433" i="14"/>
  <c r="RT1938" i="14" s="1"/>
  <c r="RV1433" i="14"/>
  <c r="RV1938" i="14" s="1"/>
  <c r="RX1433" i="14"/>
  <c r="RX1938" i="14" s="1"/>
  <c r="RZ1433" i="14"/>
  <c r="RZ1938" i="14" s="1"/>
  <c r="SB1433" i="14"/>
  <c r="SB1938" i="14" s="1"/>
  <c r="SD1433" i="14"/>
  <c r="SD1938" i="14" s="1"/>
  <c r="SF1433" i="14"/>
  <c r="SF1938" i="14" s="1"/>
  <c r="SH1433" i="14"/>
  <c r="SH1938" i="14" s="1"/>
  <c r="SJ1433" i="14"/>
  <c r="SJ1938" i="14" s="1"/>
  <c r="SL1433" i="14"/>
  <c r="SL1938" i="14" s="1"/>
  <c r="SN1433" i="14"/>
  <c r="SN1938" i="14" s="1"/>
  <c r="SP1433" i="14"/>
  <c r="SP1938" i="14" s="1"/>
  <c r="SR1433" i="14"/>
  <c r="SR1938" i="14" s="1"/>
  <c r="ST1433" i="14"/>
  <c r="ST1938" i="14" s="1"/>
  <c r="P1434" i="14"/>
  <c r="P1939" i="14" s="1"/>
  <c r="R1434" i="14"/>
  <c r="R1939" i="14" s="1"/>
  <c r="T1434" i="14"/>
  <c r="T1939" i="14" s="1"/>
  <c r="V1434" i="14"/>
  <c r="V1939" i="14" s="1"/>
  <c r="X1434" i="14"/>
  <c r="X1939" i="14" s="1"/>
  <c r="Z1434" i="14"/>
  <c r="Z1939" i="14" s="1"/>
  <c r="AB1434" i="14"/>
  <c r="AB1939" i="14" s="1"/>
  <c r="AD1434" i="14"/>
  <c r="AD1939" i="14" s="1"/>
  <c r="AF1434" i="14"/>
  <c r="AF1939" i="14" s="1"/>
  <c r="AH1434" i="14"/>
  <c r="AH1939" i="14" s="1"/>
  <c r="AJ1434" i="14"/>
  <c r="AJ1939" i="14" s="1"/>
  <c r="AL1434" i="14"/>
  <c r="AL1939" i="14" s="1"/>
  <c r="AN1434" i="14"/>
  <c r="AN1939" i="14" s="1"/>
  <c r="AP1434" i="14"/>
  <c r="AP1939" i="14" s="1"/>
  <c r="AR1434" i="14"/>
  <c r="AR1939" i="14" s="1"/>
  <c r="AT1434" i="14"/>
  <c r="AT1939" i="14" s="1"/>
  <c r="AV1434" i="14"/>
  <c r="AV1939" i="14" s="1"/>
  <c r="AX1434" i="14"/>
  <c r="AX1939" i="14" s="1"/>
  <c r="AZ1434" i="14"/>
  <c r="AZ1939" i="14" s="1"/>
  <c r="BB1434" i="14"/>
  <c r="BB1939" i="14" s="1"/>
  <c r="BD1434" i="14"/>
  <c r="BD1939" i="14" s="1"/>
  <c r="BF1434" i="14"/>
  <c r="BF1939" i="14" s="1"/>
  <c r="BH1434" i="14"/>
  <c r="BH1939" i="14" s="1"/>
  <c r="BJ1434" i="14"/>
  <c r="BJ1939" i="14" s="1"/>
  <c r="BL1434" i="14"/>
  <c r="BL1939" i="14" s="1"/>
  <c r="BN1434" i="14"/>
  <c r="BN1939" i="14" s="1"/>
  <c r="BP1434" i="14"/>
  <c r="BP1939" i="14" s="1"/>
  <c r="BR1434" i="14"/>
  <c r="BR1939" i="14" s="1"/>
  <c r="BT1434" i="14"/>
  <c r="BT1939" i="14" s="1"/>
  <c r="BV1434" i="14"/>
  <c r="BV1939" i="14" s="1"/>
  <c r="BX1434" i="14"/>
  <c r="BX1939" i="14" s="1"/>
  <c r="BZ1434" i="14"/>
  <c r="BZ1939" i="14" s="1"/>
  <c r="CB1434" i="14"/>
  <c r="CB1939" i="14" s="1"/>
  <c r="CD1434" i="14"/>
  <c r="CD1939" i="14" s="1"/>
  <c r="CF1434" i="14"/>
  <c r="CF1939" i="14" s="1"/>
  <c r="CH1434" i="14"/>
  <c r="CH1939" i="14" s="1"/>
  <c r="CJ1434" i="14"/>
  <c r="CJ1939" i="14" s="1"/>
  <c r="CL1434" i="14"/>
  <c r="CL1939" i="14" s="1"/>
  <c r="CN1434" i="14"/>
  <c r="CN1939" i="14" s="1"/>
  <c r="CP1434" i="14"/>
  <c r="CP1939" i="14" s="1"/>
  <c r="CR1434" i="14"/>
  <c r="CR1939" i="14" s="1"/>
  <c r="CT1434" i="14"/>
  <c r="CT1939" i="14" s="1"/>
  <c r="CV1434" i="14"/>
  <c r="CV1939" i="14" s="1"/>
  <c r="CX1434" i="14"/>
  <c r="CX1939" i="14" s="1"/>
  <c r="CZ1434" i="14"/>
  <c r="CZ1939" i="14" s="1"/>
  <c r="DB1434" i="14"/>
  <c r="DB1939" i="14" s="1"/>
  <c r="DD1434" i="14"/>
  <c r="DD1939" i="14" s="1"/>
  <c r="DF1434" i="14"/>
  <c r="DF1939" i="14" s="1"/>
  <c r="DH1434" i="14"/>
  <c r="DH1939" i="14" s="1"/>
  <c r="DJ1434" i="14"/>
  <c r="DJ1939" i="14" s="1"/>
  <c r="DL1434" i="14"/>
  <c r="DL1939" i="14" s="1"/>
  <c r="DN1434" i="14"/>
  <c r="DN1939" i="14" s="1"/>
  <c r="DP1434" i="14"/>
  <c r="DP1939" i="14" s="1"/>
  <c r="DR1434" i="14"/>
  <c r="DR1939" i="14" s="1"/>
  <c r="DT1434" i="14"/>
  <c r="DT1939" i="14" s="1"/>
  <c r="DV1434" i="14"/>
  <c r="DV1939" i="14" s="1"/>
  <c r="DX1434" i="14"/>
  <c r="DX1939" i="14" s="1"/>
  <c r="DZ1434" i="14"/>
  <c r="DZ1939" i="14" s="1"/>
  <c r="EB1434" i="14"/>
  <c r="EB1939" i="14" s="1"/>
  <c r="ED1434" i="14"/>
  <c r="ED1939" i="14" s="1"/>
  <c r="EF1434" i="14"/>
  <c r="EF1939" i="14" s="1"/>
  <c r="EH1434" i="14"/>
  <c r="EH1939" i="14" s="1"/>
  <c r="EJ1434" i="14"/>
  <c r="EJ1939" i="14" s="1"/>
  <c r="EL1434" i="14"/>
  <c r="EL1939" i="14" s="1"/>
  <c r="EN1434" i="14"/>
  <c r="EN1939" i="14" s="1"/>
  <c r="EP1434" i="14"/>
  <c r="EP1939" i="14" s="1"/>
  <c r="ER1434" i="14"/>
  <c r="ER1939" i="14" s="1"/>
  <c r="ET1434" i="14"/>
  <c r="ET1939" i="14" s="1"/>
  <c r="EV1434" i="14"/>
  <c r="EV1939" i="14" s="1"/>
  <c r="EX1434" i="14"/>
  <c r="EX1939" i="14" s="1"/>
  <c r="EZ1434" i="14"/>
  <c r="EZ1939" i="14" s="1"/>
  <c r="FB1434" i="14"/>
  <c r="FB1939" i="14" s="1"/>
  <c r="FD1434" i="14"/>
  <c r="FD1939" i="14" s="1"/>
  <c r="FF1434" i="14"/>
  <c r="FF1939" i="14" s="1"/>
  <c r="FH1434" i="14"/>
  <c r="FH1939" i="14" s="1"/>
  <c r="FJ1434" i="14"/>
  <c r="FJ1939" i="14" s="1"/>
  <c r="FL1434" i="14"/>
  <c r="FL1939" i="14" s="1"/>
  <c r="FN1434" i="14"/>
  <c r="FN1939" i="14" s="1"/>
  <c r="FP1434" i="14"/>
  <c r="FP1939" i="14" s="1"/>
  <c r="FR1434" i="14"/>
  <c r="FR1939" i="14" s="1"/>
  <c r="FT1434" i="14"/>
  <c r="FT1939" i="14" s="1"/>
  <c r="FV1434" i="14"/>
  <c r="FV1939" i="14" s="1"/>
  <c r="FX1434" i="14"/>
  <c r="FX1939" i="14" s="1"/>
  <c r="FZ1434" i="14"/>
  <c r="FZ1939" i="14" s="1"/>
  <c r="GB1434" i="14"/>
  <c r="GB1939" i="14" s="1"/>
  <c r="GD1434" i="14"/>
  <c r="GD1939" i="14" s="1"/>
  <c r="GF1434" i="14"/>
  <c r="GF1939" i="14" s="1"/>
  <c r="GH1434" i="14"/>
  <c r="GH1939" i="14" s="1"/>
  <c r="GJ1434" i="14"/>
  <c r="GJ1939" i="14" s="1"/>
  <c r="GL1434" i="14"/>
  <c r="GL1939" i="14" s="1"/>
  <c r="GN1434" i="14"/>
  <c r="GN1939" i="14" s="1"/>
  <c r="GP1434" i="14"/>
  <c r="GP1939" i="14" s="1"/>
  <c r="GR1434" i="14"/>
  <c r="GR1939" i="14" s="1"/>
  <c r="GT1434" i="14"/>
  <c r="GT1939" i="14" s="1"/>
  <c r="GV1434" i="14"/>
  <c r="GV1939" i="14" s="1"/>
  <c r="GX1434" i="14"/>
  <c r="GX1939" i="14" s="1"/>
  <c r="GZ1434" i="14"/>
  <c r="GZ1939" i="14" s="1"/>
  <c r="HB1434" i="14"/>
  <c r="HB1939" i="14" s="1"/>
  <c r="HD1434" i="14"/>
  <c r="HD1939" i="14" s="1"/>
  <c r="HF1434" i="14"/>
  <c r="HF1939" i="14" s="1"/>
  <c r="HH1434" i="14"/>
  <c r="HH1939" i="14" s="1"/>
  <c r="HJ1434" i="14"/>
  <c r="HJ1939" i="14" s="1"/>
  <c r="HL1434" i="14"/>
  <c r="HL1939" i="14" s="1"/>
  <c r="HN1434" i="14"/>
  <c r="HN1939" i="14" s="1"/>
  <c r="HP1434" i="14"/>
  <c r="HP1939" i="14" s="1"/>
  <c r="HR1434" i="14"/>
  <c r="HR1939" i="14" s="1"/>
  <c r="HT1434" i="14"/>
  <c r="HT1939" i="14" s="1"/>
  <c r="HV1434" i="14"/>
  <c r="HV1939" i="14" s="1"/>
  <c r="HX1434" i="14"/>
  <c r="HX1939" i="14" s="1"/>
  <c r="HZ1434" i="14"/>
  <c r="HZ1939" i="14" s="1"/>
  <c r="IB1434" i="14"/>
  <c r="IB1939" i="14" s="1"/>
  <c r="ID1434" i="14"/>
  <c r="ID1939" i="14" s="1"/>
  <c r="IF1434" i="14"/>
  <c r="IF1939" i="14" s="1"/>
  <c r="IH1434" i="14"/>
  <c r="IH1939" i="14" s="1"/>
  <c r="IJ1434" i="14"/>
  <c r="IJ1939" i="14" s="1"/>
  <c r="IL1434" i="14"/>
  <c r="IL1939" i="14" s="1"/>
  <c r="IN1434" i="14"/>
  <c r="IN1939" i="14" s="1"/>
  <c r="IP1434" i="14"/>
  <c r="IP1939" i="14" s="1"/>
  <c r="IR1434" i="14"/>
  <c r="IR1939" i="14" s="1"/>
  <c r="IT1434" i="14"/>
  <c r="IT1939" i="14" s="1"/>
  <c r="IV1434" i="14"/>
  <c r="IV1939" i="14" s="1"/>
  <c r="IX1434" i="14"/>
  <c r="IX1939" i="14" s="1"/>
  <c r="IZ1434" i="14"/>
  <c r="IZ1939" i="14" s="1"/>
  <c r="JB1434" i="14"/>
  <c r="JB1939" i="14" s="1"/>
  <c r="JD1434" i="14"/>
  <c r="JD1939" i="14" s="1"/>
  <c r="JF1434" i="14"/>
  <c r="JF1939" i="14" s="1"/>
  <c r="JH1434" i="14"/>
  <c r="JH1939" i="14" s="1"/>
  <c r="JJ1434" i="14"/>
  <c r="JJ1939" i="14" s="1"/>
  <c r="JL1434" i="14"/>
  <c r="JL1939" i="14" s="1"/>
  <c r="JN1434" i="14"/>
  <c r="JN1939" i="14" s="1"/>
  <c r="JP1434" i="14"/>
  <c r="JP1939" i="14" s="1"/>
  <c r="JR1434" i="14"/>
  <c r="JR1939" i="14" s="1"/>
  <c r="JT1434" i="14"/>
  <c r="JT1939" i="14" s="1"/>
  <c r="JV1434" i="14"/>
  <c r="JV1939" i="14" s="1"/>
  <c r="JX1434" i="14"/>
  <c r="JX1939" i="14" s="1"/>
  <c r="JZ1434" i="14"/>
  <c r="JZ1939" i="14" s="1"/>
  <c r="KB1434" i="14"/>
  <c r="KB1939" i="14" s="1"/>
  <c r="KD1434" i="14"/>
  <c r="KD1939" i="14" s="1"/>
  <c r="KF1434" i="14"/>
  <c r="KF1939" i="14" s="1"/>
  <c r="KH1434" i="14"/>
  <c r="KH1939" i="14" s="1"/>
  <c r="KJ1434" i="14"/>
  <c r="KJ1939" i="14" s="1"/>
  <c r="KL1434" i="14"/>
  <c r="KL1939" i="14" s="1"/>
  <c r="KN1434" i="14"/>
  <c r="KN1939" i="14" s="1"/>
  <c r="KP1434" i="14"/>
  <c r="KP1939" i="14" s="1"/>
  <c r="KR1434" i="14"/>
  <c r="KR1939" i="14" s="1"/>
  <c r="KT1434" i="14"/>
  <c r="KT1939" i="14" s="1"/>
  <c r="KV1434" i="14"/>
  <c r="KV1939" i="14" s="1"/>
  <c r="KX1434" i="14"/>
  <c r="KX1939" i="14" s="1"/>
  <c r="KZ1434" i="14"/>
  <c r="KZ1939" i="14" s="1"/>
  <c r="LB1434" i="14"/>
  <c r="LB1939" i="14" s="1"/>
  <c r="LD1434" i="14"/>
  <c r="LD1939" i="14" s="1"/>
  <c r="LF1434" i="14"/>
  <c r="LF1939" i="14" s="1"/>
  <c r="LH1434" i="14"/>
  <c r="LH1939" i="14" s="1"/>
  <c r="LJ1434" i="14"/>
  <c r="LJ1939" i="14" s="1"/>
  <c r="LL1434" i="14"/>
  <c r="LL1939" i="14" s="1"/>
  <c r="LN1434" i="14"/>
  <c r="LN1939" i="14" s="1"/>
  <c r="LP1434" i="14"/>
  <c r="LP1939" i="14" s="1"/>
  <c r="LR1434" i="14"/>
  <c r="LR1939" i="14" s="1"/>
  <c r="LT1434" i="14"/>
  <c r="LT1939" i="14" s="1"/>
  <c r="LV1434" i="14"/>
  <c r="LV1939" i="14" s="1"/>
  <c r="LX1434" i="14"/>
  <c r="LX1939" i="14" s="1"/>
  <c r="LZ1434" i="14"/>
  <c r="LZ1939" i="14" s="1"/>
  <c r="MB1434" i="14"/>
  <c r="MB1939" i="14" s="1"/>
  <c r="MD1434" i="14"/>
  <c r="MD1939" i="14" s="1"/>
  <c r="MF1434" i="14"/>
  <c r="MF1939" i="14" s="1"/>
  <c r="MH1434" i="14"/>
  <c r="MH1939" i="14" s="1"/>
  <c r="MJ1434" i="14"/>
  <c r="MJ1939" i="14" s="1"/>
  <c r="ML1434" i="14"/>
  <c r="ML1939" i="14" s="1"/>
  <c r="MN1434" i="14"/>
  <c r="MN1939" i="14" s="1"/>
  <c r="MP1434" i="14"/>
  <c r="MP1939" i="14" s="1"/>
  <c r="MR1434" i="14"/>
  <c r="MR1939" i="14" s="1"/>
  <c r="MT1434" i="14"/>
  <c r="MT1939" i="14" s="1"/>
  <c r="MV1434" i="14"/>
  <c r="MV1939" i="14" s="1"/>
  <c r="MX1434" i="14"/>
  <c r="MX1939" i="14" s="1"/>
  <c r="MZ1434" i="14"/>
  <c r="MZ1939" i="14" s="1"/>
  <c r="NB1434" i="14"/>
  <c r="NB1939" i="14" s="1"/>
  <c r="ND1434" i="14"/>
  <c r="ND1939" i="14" s="1"/>
  <c r="NF1434" i="14"/>
  <c r="NF1939" i="14" s="1"/>
  <c r="NH1434" i="14"/>
  <c r="NH1939" i="14" s="1"/>
  <c r="NJ1434" i="14"/>
  <c r="NJ1939" i="14" s="1"/>
  <c r="NL1434" i="14"/>
  <c r="NL1939" i="14" s="1"/>
  <c r="NN1434" i="14"/>
  <c r="NN1939" i="14" s="1"/>
  <c r="NP1434" i="14"/>
  <c r="NP1939" i="14" s="1"/>
  <c r="NR1434" i="14"/>
  <c r="NR1939" i="14" s="1"/>
  <c r="NT1434" i="14"/>
  <c r="NT1939" i="14" s="1"/>
  <c r="NV1434" i="14"/>
  <c r="NV1939" i="14" s="1"/>
  <c r="NX1434" i="14"/>
  <c r="NX1939" i="14" s="1"/>
  <c r="NZ1434" i="14"/>
  <c r="NZ1939" i="14" s="1"/>
  <c r="OB1434" i="14"/>
  <c r="OB1939" i="14" s="1"/>
  <c r="OD1434" i="14"/>
  <c r="OD1939" i="14" s="1"/>
  <c r="OF1434" i="14"/>
  <c r="OF1939" i="14" s="1"/>
  <c r="OH1434" i="14"/>
  <c r="OH1939" i="14" s="1"/>
  <c r="OJ1434" i="14"/>
  <c r="OJ1939" i="14" s="1"/>
  <c r="OL1434" i="14"/>
  <c r="OL1939" i="14" s="1"/>
  <c r="ON1434" i="14"/>
  <c r="ON1939" i="14" s="1"/>
  <c r="OP1434" i="14"/>
  <c r="OP1939" i="14" s="1"/>
  <c r="OR1434" i="14"/>
  <c r="OR1939" i="14" s="1"/>
  <c r="OT1434" i="14"/>
  <c r="OT1939" i="14" s="1"/>
  <c r="OV1434" i="14"/>
  <c r="OV1939" i="14" s="1"/>
  <c r="OX1434" i="14"/>
  <c r="OX1939" i="14" s="1"/>
  <c r="OZ1434" i="14"/>
  <c r="OZ1939" i="14" s="1"/>
  <c r="PB1434" i="14"/>
  <c r="PB1939" i="14" s="1"/>
  <c r="PD1434" i="14"/>
  <c r="PD1939" i="14" s="1"/>
  <c r="PF1434" i="14"/>
  <c r="PF1939" i="14" s="1"/>
  <c r="PH1434" i="14"/>
  <c r="PH1939" i="14" s="1"/>
  <c r="PJ1434" i="14"/>
  <c r="PJ1939" i="14" s="1"/>
  <c r="PL1434" i="14"/>
  <c r="PL1939" i="14" s="1"/>
  <c r="PN1434" i="14"/>
  <c r="PN1939" i="14" s="1"/>
  <c r="PP1434" i="14"/>
  <c r="PP1939" i="14" s="1"/>
  <c r="PR1434" i="14"/>
  <c r="PR1939" i="14" s="1"/>
  <c r="PT1434" i="14"/>
  <c r="PT1939" i="14" s="1"/>
  <c r="PV1434" i="14"/>
  <c r="PV1939" i="14" s="1"/>
  <c r="PX1434" i="14"/>
  <c r="PX1939" i="14" s="1"/>
  <c r="PZ1434" i="14"/>
  <c r="PZ1939" i="14" s="1"/>
  <c r="QB1434" i="14"/>
  <c r="QB1939" i="14" s="1"/>
  <c r="QD1434" i="14"/>
  <c r="QD1939" i="14" s="1"/>
  <c r="QF1434" i="14"/>
  <c r="QF1939" i="14" s="1"/>
  <c r="QH1434" i="14"/>
  <c r="QH1939" i="14" s="1"/>
  <c r="QJ1434" i="14"/>
  <c r="QJ1939" i="14" s="1"/>
  <c r="QL1434" i="14"/>
  <c r="QL1939" i="14" s="1"/>
  <c r="QN1434" i="14"/>
  <c r="QN1939" i="14" s="1"/>
  <c r="QP1434" i="14"/>
  <c r="QP1939" i="14" s="1"/>
  <c r="QR1434" i="14"/>
  <c r="QR1939" i="14" s="1"/>
  <c r="QT1434" i="14"/>
  <c r="QT1939" i="14" s="1"/>
  <c r="QV1434" i="14"/>
  <c r="QV1939" i="14" s="1"/>
  <c r="QX1434" i="14"/>
  <c r="QX1939" i="14" s="1"/>
  <c r="QZ1434" i="14"/>
  <c r="QZ1939" i="14" s="1"/>
  <c r="RB1434" i="14"/>
  <c r="RB1939" i="14" s="1"/>
  <c r="RD1434" i="14"/>
  <c r="RD1939" i="14" s="1"/>
  <c r="RF1434" i="14"/>
  <c r="RF1939" i="14" s="1"/>
  <c r="RH1434" i="14"/>
  <c r="RH1939" i="14" s="1"/>
  <c r="RJ1434" i="14"/>
  <c r="RJ1939" i="14" s="1"/>
  <c r="RL1434" i="14"/>
  <c r="RL1939" i="14" s="1"/>
  <c r="RN1434" i="14"/>
  <c r="RN1939" i="14" s="1"/>
  <c r="RP1434" i="14"/>
  <c r="RP1939" i="14" s="1"/>
  <c r="RR1434" i="14"/>
  <c r="RR1939" i="14" s="1"/>
  <c r="RT1434" i="14"/>
  <c r="RT1939" i="14" s="1"/>
  <c r="RV1434" i="14"/>
  <c r="RV1939" i="14" s="1"/>
  <c r="RX1434" i="14"/>
  <c r="RX1939" i="14" s="1"/>
  <c r="RZ1434" i="14"/>
  <c r="RZ1939" i="14" s="1"/>
  <c r="SB1434" i="14"/>
  <c r="SB1939" i="14" s="1"/>
  <c r="SD1434" i="14"/>
  <c r="SD1939" i="14" s="1"/>
  <c r="SF1434" i="14"/>
  <c r="SF1939" i="14" s="1"/>
  <c r="SH1434" i="14"/>
  <c r="SH1939" i="14" s="1"/>
  <c r="SJ1434" i="14"/>
  <c r="SJ1939" i="14" s="1"/>
  <c r="SL1434" i="14"/>
  <c r="SL1939" i="14" s="1"/>
  <c r="SN1434" i="14"/>
  <c r="SN1939" i="14" s="1"/>
  <c r="SP1434" i="14"/>
  <c r="SP1939" i="14" s="1"/>
  <c r="SR1434" i="14"/>
  <c r="SR1939" i="14" s="1"/>
  <c r="ST1434" i="14"/>
  <c r="ST1939" i="14" s="1"/>
  <c r="P1435" i="14"/>
  <c r="P1940" i="14" s="1"/>
  <c r="R1435" i="14"/>
  <c r="R1940" i="14" s="1"/>
  <c r="T1435" i="14"/>
  <c r="T1940" i="14" s="1"/>
  <c r="V1435" i="14"/>
  <c r="V1940" i="14" s="1"/>
  <c r="X1435" i="14"/>
  <c r="X1940" i="14" s="1"/>
  <c r="Z1435" i="14"/>
  <c r="Z1940" i="14" s="1"/>
  <c r="AB1435" i="14"/>
  <c r="AB1940" i="14" s="1"/>
  <c r="AD1435" i="14"/>
  <c r="AD1940" i="14" s="1"/>
  <c r="AF1435" i="14"/>
  <c r="AF1940" i="14" s="1"/>
  <c r="AH1435" i="14"/>
  <c r="AH1940" i="14" s="1"/>
  <c r="AJ1435" i="14"/>
  <c r="AJ1940" i="14" s="1"/>
  <c r="AL1435" i="14"/>
  <c r="AL1940" i="14" s="1"/>
  <c r="AN1435" i="14"/>
  <c r="AN1940" i="14" s="1"/>
  <c r="AP1435" i="14"/>
  <c r="AP1940" i="14" s="1"/>
  <c r="AR1435" i="14"/>
  <c r="AR1940" i="14" s="1"/>
  <c r="AT1435" i="14"/>
  <c r="AT1940" i="14" s="1"/>
  <c r="AV1435" i="14"/>
  <c r="AV1940" i="14" s="1"/>
  <c r="AX1435" i="14"/>
  <c r="AX1940" i="14" s="1"/>
  <c r="AZ1435" i="14"/>
  <c r="AZ1940" i="14" s="1"/>
  <c r="BB1435" i="14"/>
  <c r="BB1940" i="14" s="1"/>
  <c r="BD1435" i="14"/>
  <c r="BD1940" i="14" s="1"/>
  <c r="BF1435" i="14"/>
  <c r="BF1940" i="14" s="1"/>
  <c r="BH1435" i="14"/>
  <c r="BH1940" i="14" s="1"/>
  <c r="BJ1435" i="14"/>
  <c r="BJ1940" i="14" s="1"/>
  <c r="BL1435" i="14"/>
  <c r="BL1940" i="14" s="1"/>
  <c r="BN1435" i="14"/>
  <c r="BN1940" i="14" s="1"/>
  <c r="BP1435" i="14"/>
  <c r="BP1940" i="14" s="1"/>
  <c r="BR1435" i="14"/>
  <c r="BR1940" i="14" s="1"/>
  <c r="BT1435" i="14"/>
  <c r="BT1940" i="14" s="1"/>
  <c r="BV1435" i="14"/>
  <c r="BV1940" i="14" s="1"/>
  <c r="BX1435" i="14"/>
  <c r="BX1940" i="14" s="1"/>
  <c r="BZ1435" i="14"/>
  <c r="BZ1940" i="14" s="1"/>
  <c r="CB1435" i="14"/>
  <c r="CB1940" i="14" s="1"/>
  <c r="CD1435" i="14"/>
  <c r="CD1940" i="14" s="1"/>
  <c r="CF1435" i="14"/>
  <c r="CF1940" i="14" s="1"/>
  <c r="CH1435" i="14"/>
  <c r="CH1940" i="14" s="1"/>
  <c r="CJ1435" i="14"/>
  <c r="CJ1940" i="14" s="1"/>
  <c r="CL1435" i="14"/>
  <c r="CL1940" i="14" s="1"/>
  <c r="CN1435" i="14"/>
  <c r="CN1940" i="14" s="1"/>
  <c r="CP1435" i="14"/>
  <c r="CP1940" i="14" s="1"/>
  <c r="CR1435" i="14"/>
  <c r="CR1940" i="14" s="1"/>
  <c r="CT1435" i="14"/>
  <c r="CT1940" i="14" s="1"/>
  <c r="CV1435" i="14"/>
  <c r="CV1940" i="14" s="1"/>
  <c r="CX1435" i="14"/>
  <c r="CX1940" i="14" s="1"/>
  <c r="CZ1435" i="14"/>
  <c r="CZ1940" i="14" s="1"/>
  <c r="DB1435" i="14"/>
  <c r="DB1940" i="14" s="1"/>
  <c r="DD1435" i="14"/>
  <c r="DD1940" i="14" s="1"/>
  <c r="DF1435" i="14"/>
  <c r="DF1940" i="14" s="1"/>
  <c r="DH1435" i="14"/>
  <c r="DH1940" i="14" s="1"/>
  <c r="DJ1435" i="14"/>
  <c r="DJ1940" i="14" s="1"/>
  <c r="DL1435" i="14"/>
  <c r="DL1940" i="14" s="1"/>
  <c r="DN1435" i="14"/>
  <c r="DN1940" i="14" s="1"/>
  <c r="DP1435" i="14"/>
  <c r="DP1940" i="14" s="1"/>
  <c r="DR1435" i="14"/>
  <c r="DR1940" i="14" s="1"/>
  <c r="DT1435" i="14"/>
  <c r="DT1940" i="14" s="1"/>
  <c r="DV1435" i="14"/>
  <c r="DV1940" i="14" s="1"/>
  <c r="DX1435" i="14"/>
  <c r="DX1940" i="14" s="1"/>
  <c r="DZ1435" i="14"/>
  <c r="DZ1940" i="14" s="1"/>
  <c r="EB1435" i="14"/>
  <c r="EB1940" i="14" s="1"/>
  <c r="ED1435" i="14"/>
  <c r="ED1940" i="14" s="1"/>
  <c r="EF1435" i="14"/>
  <c r="EF1940" i="14" s="1"/>
  <c r="EH1435" i="14"/>
  <c r="EH1940" i="14" s="1"/>
  <c r="EJ1435" i="14"/>
  <c r="EJ1940" i="14" s="1"/>
  <c r="EL1435" i="14"/>
  <c r="EL1940" i="14" s="1"/>
  <c r="EN1435" i="14"/>
  <c r="EN1940" i="14" s="1"/>
  <c r="EP1435" i="14"/>
  <c r="EP1940" i="14" s="1"/>
  <c r="ER1435" i="14"/>
  <c r="ER1940" i="14" s="1"/>
  <c r="ET1435" i="14"/>
  <c r="ET1940" i="14" s="1"/>
  <c r="EV1435" i="14"/>
  <c r="EV1940" i="14" s="1"/>
  <c r="EX1435" i="14"/>
  <c r="EX1940" i="14" s="1"/>
  <c r="EZ1435" i="14"/>
  <c r="EZ1940" i="14" s="1"/>
  <c r="FB1435" i="14"/>
  <c r="FB1940" i="14" s="1"/>
  <c r="FD1435" i="14"/>
  <c r="FD1940" i="14" s="1"/>
  <c r="FF1435" i="14"/>
  <c r="FF1940" i="14" s="1"/>
  <c r="FH1435" i="14"/>
  <c r="FH1940" i="14" s="1"/>
  <c r="FJ1435" i="14"/>
  <c r="FJ1940" i="14" s="1"/>
  <c r="FL1435" i="14"/>
  <c r="FL1940" i="14" s="1"/>
  <c r="FN1435" i="14"/>
  <c r="FN1940" i="14" s="1"/>
  <c r="FP1435" i="14"/>
  <c r="FP1940" i="14" s="1"/>
  <c r="FR1435" i="14"/>
  <c r="FR1940" i="14" s="1"/>
  <c r="FT1435" i="14"/>
  <c r="FT1940" i="14" s="1"/>
  <c r="FV1435" i="14"/>
  <c r="FV1940" i="14" s="1"/>
  <c r="FX1435" i="14"/>
  <c r="FX1940" i="14" s="1"/>
  <c r="FZ1435" i="14"/>
  <c r="FZ1940" i="14" s="1"/>
  <c r="GB1435" i="14"/>
  <c r="GB1940" i="14" s="1"/>
  <c r="GD1435" i="14"/>
  <c r="GD1940" i="14" s="1"/>
  <c r="GF1435" i="14"/>
  <c r="GF1940" i="14" s="1"/>
  <c r="GH1435" i="14"/>
  <c r="GH1940" i="14" s="1"/>
  <c r="GJ1435" i="14"/>
  <c r="GJ1940" i="14" s="1"/>
  <c r="GL1435" i="14"/>
  <c r="GL1940" i="14" s="1"/>
  <c r="GN1435" i="14"/>
  <c r="GN1940" i="14" s="1"/>
  <c r="GP1435" i="14"/>
  <c r="GP1940" i="14" s="1"/>
  <c r="GR1435" i="14"/>
  <c r="GR1940" i="14" s="1"/>
  <c r="GT1435" i="14"/>
  <c r="GT1940" i="14" s="1"/>
  <c r="GV1435" i="14"/>
  <c r="GV1940" i="14" s="1"/>
  <c r="GX1435" i="14"/>
  <c r="GX1940" i="14" s="1"/>
  <c r="GZ1435" i="14"/>
  <c r="GZ1940" i="14" s="1"/>
  <c r="HB1435" i="14"/>
  <c r="HB1940" i="14" s="1"/>
  <c r="HD1435" i="14"/>
  <c r="HD1940" i="14" s="1"/>
  <c r="HF1435" i="14"/>
  <c r="HF1940" i="14" s="1"/>
  <c r="HH1435" i="14"/>
  <c r="HH1940" i="14" s="1"/>
  <c r="HJ1435" i="14"/>
  <c r="HJ1940" i="14" s="1"/>
  <c r="HL1435" i="14"/>
  <c r="HL1940" i="14" s="1"/>
  <c r="HN1435" i="14"/>
  <c r="HN1940" i="14" s="1"/>
  <c r="HP1435" i="14"/>
  <c r="HP1940" i="14" s="1"/>
  <c r="HR1435" i="14"/>
  <c r="HR1940" i="14" s="1"/>
  <c r="HT1435" i="14"/>
  <c r="HT1940" i="14" s="1"/>
  <c r="HV1435" i="14"/>
  <c r="HV1940" i="14" s="1"/>
  <c r="HX1435" i="14"/>
  <c r="HX1940" i="14" s="1"/>
  <c r="HZ1435" i="14"/>
  <c r="HZ1940" i="14" s="1"/>
  <c r="IB1435" i="14"/>
  <c r="IB1940" i="14" s="1"/>
  <c r="ID1435" i="14"/>
  <c r="ID1940" i="14" s="1"/>
  <c r="IF1435" i="14"/>
  <c r="IF1940" i="14" s="1"/>
  <c r="IH1435" i="14"/>
  <c r="IH1940" i="14" s="1"/>
  <c r="IJ1435" i="14"/>
  <c r="IJ1940" i="14" s="1"/>
  <c r="IL1435" i="14"/>
  <c r="IL1940" i="14" s="1"/>
  <c r="IN1435" i="14"/>
  <c r="IN1940" i="14" s="1"/>
  <c r="IP1435" i="14"/>
  <c r="IP1940" i="14" s="1"/>
  <c r="IR1435" i="14"/>
  <c r="IR1940" i="14" s="1"/>
  <c r="IT1435" i="14"/>
  <c r="IT1940" i="14" s="1"/>
  <c r="IV1435" i="14"/>
  <c r="IV1940" i="14" s="1"/>
  <c r="IX1435" i="14"/>
  <c r="IX1940" i="14" s="1"/>
  <c r="IZ1435" i="14"/>
  <c r="IZ1940" i="14" s="1"/>
  <c r="JB1435" i="14"/>
  <c r="JB1940" i="14" s="1"/>
  <c r="JD1435" i="14"/>
  <c r="JD1940" i="14" s="1"/>
  <c r="JF1435" i="14"/>
  <c r="JF1940" i="14" s="1"/>
  <c r="JH1435" i="14"/>
  <c r="JH1940" i="14" s="1"/>
  <c r="JJ1435" i="14"/>
  <c r="JJ1940" i="14" s="1"/>
  <c r="JL1435" i="14"/>
  <c r="JL1940" i="14" s="1"/>
  <c r="JN1435" i="14"/>
  <c r="JN1940" i="14" s="1"/>
  <c r="JP1435" i="14"/>
  <c r="JP1940" i="14" s="1"/>
  <c r="JR1435" i="14"/>
  <c r="JR1940" i="14" s="1"/>
  <c r="JT1435" i="14"/>
  <c r="JT1940" i="14" s="1"/>
  <c r="JV1435" i="14"/>
  <c r="JV1940" i="14" s="1"/>
  <c r="JX1435" i="14"/>
  <c r="JX1940" i="14" s="1"/>
  <c r="JZ1435" i="14"/>
  <c r="JZ1940" i="14" s="1"/>
  <c r="KB1435" i="14"/>
  <c r="KB1940" i="14" s="1"/>
  <c r="KD1435" i="14"/>
  <c r="KD1940" i="14" s="1"/>
  <c r="KF1435" i="14"/>
  <c r="KF1940" i="14" s="1"/>
  <c r="KH1435" i="14"/>
  <c r="KH1940" i="14" s="1"/>
  <c r="KJ1435" i="14"/>
  <c r="KJ1940" i="14" s="1"/>
  <c r="KL1435" i="14"/>
  <c r="KL1940" i="14" s="1"/>
  <c r="KN1435" i="14"/>
  <c r="KN1940" i="14" s="1"/>
  <c r="KP1435" i="14"/>
  <c r="KP1940" i="14" s="1"/>
  <c r="KR1435" i="14"/>
  <c r="KR1940" i="14" s="1"/>
  <c r="KT1435" i="14"/>
  <c r="KT1940" i="14" s="1"/>
  <c r="KV1435" i="14"/>
  <c r="KV1940" i="14" s="1"/>
  <c r="KX1435" i="14"/>
  <c r="KX1940" i="14" s="1"/>
  <c r="KZ1435" i="14"/>
  <c r="KZ1940" i="14" s="1"/>
  <c r="LB1435" i="14"/>
  <c r="LB1940" i="14" s="1"/>
  <c r="LD1435" i="14"/>
  <c r="LD1940" i="14" s="1"/>
  <c r="LF1435" i="14"/>
  <c r="LF1940" i="14" s="1"/>
  <c r="LH1435" i="14"/>
  <c r="LH1940" i="14" s="1"/>
  <c r="LJ1435" i="14"/>
  <c r="LJ1940" i="14" s="1"/>
  <c r="LL1435" i="14"/>
  <c r="LL1940" i="14" s="1"/>
  <c r="LN1435" i="14"/>
  <c r="LN1940" i="14" s="1"/>
  <c r="LP1435" i="14"/>
  <c r="LP1940" i="14" s="1"/>
  <c r="LR1435" i="14"/>
  <c r="LR1940" i="14" s="1"/>
  <c r="LT1435" i="14"/>
  <c r="LT1940" i="14" s="1"/>
  <c r="LV1435" i="14"/>
  <c r="LV1940" i="14" s="1"/>
  <c r="LX1435" i="14"/>
  <c r="LX1940" i="14" s="1"/>
  <c r="LZ1435" i="14"/>
  <c r="LZ1940" i="14" s="1"/>
  <c r="MB1435" i="14"/>
  <c r="MB1940" i="14" s="1"/>
  <c r="MD1435" i="14"/>
  <c r="MD1940" i="14" s="1"/>
  <c r="MF1435" i="14"/>
  <c r="MF1940" i="14" s="1"/>
  <c r="MH1435" i="14"/>
  <c r="MH1940" i="14" s="1"/>
  <c r="MJ1435" i="14"/>
  <c r="MJ1940" i="14" s="1"/>
  <c r="ML1435" i="14"/>
  <c r="ML1940" i="14" s="1"/>
  <c r="MN1435" i="14"/>
  <c r="MN1940" i="14" s="1"/>
  <c r="MP1435" i="14"/>
  <c r="MP1940" i="14" s="1"/>
  <c r="MR1435" i="14"/>
  <c r="MR1940" i="14" s="1"/>
  <c r="MT1435" i="14"/>
  <c r="MT1940" i="14" s="1"/>
  <c r="MV1435" i="14"/>
  <c r="MV1940" i="14" s="1"/>
  <c r="MX1435" i="14"/>
  <c r="MX1940" i="14" s="1"/>
  <c r="MZ1435" i="14"/>
  <c r="MZ1940" i="14" s="1"/>
  <c r="NB1435" i="14"/>
  <c r="NB1940" i="14" s="1"/>
  <c r="ND1435" i="14"/>
  <c r="ND1940" i="14" s="1"/>
  <c r="NF1435" i="14"/>
  <c r="NF1940" i="14" s="1"/>
  <c r="NH1435" i="14"/>
  <c r="NH1940" i="14" s="1"/>
  <c r="NJ1435" i="14"/>
  <c r="NJ1940" i="14" s="1"/>
  <c r="NL1435" i="14"/>
  <c r="NL1940" i="14" s="1"/>
  <c r="NN1435" i="14"/>
  <c r="NN1940" i="14" s="1"/>
  <c r="NP1435" i="14"/>
  <c r="NP1940" i="14" s="1"/>
  <c r="NR1435" i="14"/>
  <c r="NR1940" i="14" s="1"/>
  <c r="NT1435" i="14"/>
  <c r="NT1940" i="14" s="1"/>
  <c r="NV1435" i="14"/>
  <c r="NV1940" i="14" s="1"/>
  <c r="NX1435" i="14"/>
  <c r="NX1940" i="14" s="1"/>
  <c r="NZ1435" i="14"/>
  <c r="NZ1940" i="14" s="1"/>
  <c r="OB1435" i="14"/>
  <c r="OB1940" i="14" s="1"/>
  <c r="OD1435" i="14"/>
  <c r="OD1940" i="14" s="1"/>
  <c r="OF1435" i="14"/>
  <c r="OF1940" i="14" s="1"/>
  <c r="OH1435" i="14"/>
  <c r="OH1940" i="14" s="1"/>
  <c r="OJ1435" i="14"/>
  <c r="OJ1940" i="14" s="1"/>
  <c r="OL1435" i="14"/>
  <c r="OL1940" i="14" s="1"/>
  <c r="ON1435" i="14"/>
  <c r="ON1940" i="14" s="1"/>
  <c r="OP1435" i="14"/>
  <c r="OP1940" i="14" s="1"/>
  <c r="OR1435" i="14"/>
  <c r="OR1940" i="14" s="1"/>
  <c r="OT1435" i="14"/>
  <c r="OT1940" i="14" s="1"/>
  <c r="OV1435" i="14"/>
  <c r="OV1940" i="14" s="1"/>
  <c r="OX1435" i="14"/>
  <c r="OX1940" i="14" s="1"/>
  <c r="OZ1435" i="14"/>
  <c r="OZ1940" i="14" s="1"/>
  <c r="PB1435" i="14"/>
  <c r="PB1940" i="14" s="1"/>
  <c r="PD1435" i="14"/>
  <c r="PD1940" i="14" s="1"/>
  <c r="PF1435" i="14"/>
  <c r="PF1940" i="14" s="1"/>
  <c r="PH1435" i="14"/>
  <c r="PH1940" i="14" s="1"/>
  <c r="PJ1435" i="14"/>
  <c r="PJ1940" i="14" s="1"/>
  <c r="PL1435" i="14"/>
  <c r="PL1940" i="14" s="1"/>
  <c r="PN1435" i="14"/>
  <c r="PN1940" i="14" s="1"/>
  <c r="PP1435" i="14"/>
  <c r="PP1940" i="14" s="1"/>
  <c r="PR1435" i="14"/>
  <c r="PR1940" i="14" s="1"/>
  <c r="PT1435" i="14"/>
  <c r="PT1940" i="14" s="1"/>
  <c r="PV1435" i="14"/>
  <c r="PV1940" i="14" s="1"/>
  <c r="PX1435" i="14"/>
  <c r="PX1940" i="14" s="1"/>
  <c r="PZ1435" i="14"/>
  <c r="PZ1940" i="14" s="1"/>
  <c r="QB1435" i="14"/>
  <c r="QB1940" i="14" s="1"/>
  <c r="QD1435" i="14"/>
  <c r="QD1940" i="14" s="1"/>
  <c r="QF1435" i="14"/>
  <c r="QF1940" i="14" s="1"/>
  <c r="QH1435" i="14"/>
  <c r="QH1940" i="14" s="1"/>
  <c r="QJ1435" i="14"/>
  <c r="QJ1940" i="14" s="1"/>
  <c r="QL1435" i="14"/>
  <c r="QL1940" i="14" s="1"/>
  <c r="QN1435" i="14"/>
  <c r="QN1940" i="14" s="1"/>
  <c r="QP1435" i="14"/>
  <c r="QP1940" i="14" s="1"/>
  <c r="QR1435" i="14"/>
  <c r="QR1940" i="14" s="1"/>
  <c r="QT1435" i="14"/>
  <c r="QT1940" i="14" s="1"/>
  <c r="QV1435" i="14"/>
  <c r="QV1940" i="14" s="1"/>
  <c r="QX1435" i="14"/>
  <c r="QX1940" i="14" s="1"/>
  <c r="QZ1435" i="14"/>
  <c r="QZ1940" i="14" s="1"/>
  <c r="RB1435" i="14"/>
  <c r="RB1940" i="14" s="1"/>
  <c r="RD1435" i="14"/>
  <c r="RD1940" i="14" s="1"/>
  <c r="RF1435" i="14"/>
  <c r="RF1940" i="14" s="1"/>
  <c r="RH1435" i="14"/>
  <c r="RH1940" i="14" s="1"/>
  <c r="RJ1435" i="14"/>
  <c r="RJ1940" i="14" s="1"/>
  <c r="RL1435" i="14"/>
  <c r="RL1940" i="14" s="1"/>
  <c r="RN1435" i="14"/>
  <c r="RN1940" i="14" s="1"/>
  <c r="RP1435" i="14"/>
  <c r="RP1940" i="14" s="1"/>
  <c r="RR1435" i="14"/>
  <c r="RR1940" i="14" s="1"/>
  <c r="RT1435" i="14"/>
  <c r="RT1940" i="14" s="1"/>
  <c r="RV1435" i="14"/>
  <c r="RV1940" i="14" s="1"/>
  <c r="RX1435" i="14"/>
  <c r="RX1940" i="14" s="1"/>
  <c r="RZ1435" i="14"/>
  <c r="RZ1940" i="14" s="1"/>
  <c r="SB1435" i="14"/>
  <c r="SB1940" i="14" s="1"/>
  <c r="SD1435" i="14"/>
  <c r="SD1940" i="14" s="1"/>
  <c r="SF1435" i="14"/>
  <c r="SF1940" i="14" s="1"/>
  <c r="SH1435" i="14"/>
  <c r="SH1940" i="14" s="1"/>
  <c r="SJ1435" i="14"/>
  <c r="SJ1940" i="14" s="1"/>
  <c r="SL1435" i="14"/>
  <c r="SL1940" i="14" s="1"/>
  <c r="SN1435" i="14"/>
  <c r="SN1940" i="14" s="1"/>
  <c r="SP1435" i="14"/>
  <c r="SP1940" i="14" s="1"/>
  <c r="SR1435" i="14"/>
  <c r="SR1940" i="14" s="1"/>
  <c r="ST1435" i="14"/>
  <c r="ST1940" i="14" s="1"/>
  <c r="P1436" i="14"/>
  <c r="P1941" i="14" s="1"/>
  <c r="R1436" i="14"/>
  <c r="R1941" i="14" s="1"/>
  <c r="T1436" i="14"/>
  <c r="T1941" i="14" s="1"/>
  <c r="V1436" i="14"/>
  <c r="V1941" i="14" s="1"/>
  <c r="X1436" i="14"/>
  <c r="X1941" i="14" s="1"/>
  <c r="Z1436" i="14"/>
  <c r="Z1941" i="14" s="1"/>
  <c r="AB1436" i="14"/>
  <c r="AB1941" i="14" s="1"/>
  <c r="AD1436" i="14"/>
  <c r="AD1941" i="14" s="1"/>
  <c r="AF1436" i="14"/>
  <c r="AF1941" i="14" s="1"/>
  <c r="AH1436" i="14"/>
  <c r="AH1941" i="14" s="1"/>
  <c r="AJ1436" i="14"/>
  <c r="AJ1941" i="14" s="1"/>
  <c r="AL1436" i="14"/>
  <c r="AL1941" i="14" s="1"/>
  <c r="AN1436" i="14"/>
  <c r="AN1941" i="14" s="1"/>
  <c r="AP1436" i="14"/>
  <c r="AP1941" i="14" s="1"/>
  <c r="AR1436" i="14"/>
  <c r="AR1941" i="14" s="1"/>
  <c r="AT1436" i="14"/>
  <c r="AT1941" i="14" s="1"/>
  <c r="AV1436" i="14"/>
  <c r="AV1941" i="14" s="1"/>
  <c r="AX1436" i="14"/>
  <c r="AX1941" i="14" s="1"/>
  <c r="AZ1436" i="14"/>
  <c r="AZ1941" i="14" s="1"/>
  <c r="BB1436" i="14"/>
  <c r="BB1941" i="14" s="1"/>
  <c r="BD1436" i="14"/>
  <c r="BD1941" i="14" s="1"/>
  <c r="BF1436" i="14"/>
  <c r="BF1941" i="14" s="1"/>
  <c r="BH1436" i="14"/>
  <c r="BH1941" i="14" s="1"/>
  <c r="BJ1436" i="14"/>
  <c r="BJ1941" i="14" s="1"/>
  <c r="BL1436" i="14"/>
  <c r="BL1941" i="14" s="1"/>
  <c r="BN1436" i="14"/>
  <c r="BN1941" i="14" s="1"/>
  <c r="BP1436" i="14"/>
  <c r="BP1941" i="14" s="1"/>
  <c r="BR1436" i="14"/>
  <c r="BR1941" i="14" s="1"/>
  <c r="BT1436" i="14"/>
  <c r="BT1941" i="14" s="1"/>
  <c r="BV1436" i="14"/>
  <c r="BV1941" i="14" s="1"/>
  <c r="BX1436" i="14"/>
  <c r="BX1941" i="14" s="1"/>
  <c r="BZ1436" i="14"/>
  <c r="BZ1941" i="14" s="1"/>
  <c r="CB1436" i="14"/>
  <c r="CB1941" i="14" s="1"/>
  <c r="CD1436" i="14"/>
  <c r="CD1941" i="14" s="1"/>
  <c r="CF1436" i="14"/>
  <c r="CF1941" i="14" s="1"/>
  <c r="CH1436" i="14"/>
  <c r="CH1941" i="14" s="1"/>
  <c r="CJ1436" i="14"/>
  <c r="CJ1941" i="14" s="1"/>
  <c r="CL1436" i="14"/>
  <c r="CL1941" i="14" s="1"/>
  <c r="CN1436" i="14"/>
  <c r="CN1941" i="14" s="1"/>
  <c r="CP1436" i="14"/>
  <c r="CP1941" i="14" s="1"/>
  <c r="CR1436" i="14"/>
  <c r="CR1941" i="14" s="1"/>
  <c r="CT1436" i="14"/>
  <c r="CT1941" i="14" s="1"/>
  <c r="CV1436" i="14"/>
  <c r="CV1941" i="14" s="1"/>
  <c r="CX1436" i="14"/>
  <c r="CX1941" i="14" s="1"/>
  <c r="CZ1436" i="14"/>
  <c r="CZ1941" i="14" s="1"/>
  <c r="DB1436" i="14"/>
  <c r="DB1941" i="14" s="1"/>
  <c r="DD1436" i="14"/>
  <c r="DD1941" i="14" s="1"/>
  <c r="DF1436" i="14"/>
  <c r="DF1941" i="14" s="1"/>
  <c r="DH1436" i="14"/>
  <c r="DH1941" i="14" s="1"/>
  <c r="DJ1436" i="14"/>
  <c r="DJ1941" i="14" s="1"/>
  <c r="DL1436" i="14"/>
  <c r="DL1941" i="14" s="1"/>
  <c r="DN1436" i="14"/>
  <c r="DN1941" i="14" s="1"/>
  <c r="DP1436" i="14"/>
  <c r="DP1941" i="14" s="1"/>
  <c r="DR1436" i="14"/>
  <c r="DR1941" i="14" s="1"/>
  <c r="DT1436" i="14"/>
  <c r="DT1941" i="14" s="1"/>
  <c r="DV1436" i="14"/>
  <c r="DV1941" i="14" s="1"/>
  <c r="DX1436" i="14"/>
  <c r="DX1941" i="14" s="1"/>
  <c r="DZ1436" i="14"/>
  <c r="DZ1941" i="14" s="1"/>
  <c r="EB1436" i="14"/>
  <c r="EB1941" i="14" s="1"/>
  <c r="ED1436" i="14"/>
  <c r="ED1941" i="14" s="1"/>
  <c r="EF1436" i="14"/>
  <c r="EF1941" i="14" s="1"/>
  <c r="EH1436" i="14"/>
  <c r="EH1941" i="14" s="1"/>
  <c r="EJ1436" i="14"/>
  <c r="EJ1941" i="14" s="1"/>
  <c r="EL1436" i="14"/>
  <c r="EL1941" i="14" s="1"/>
  <c r="EN1436" i="14"/>
  <c r="EN1941" i="14" s="1"/>
  <c r="EP1436" i="14"/>
  <c r="EP1941" i="14" s="1"/>
  <c r="ER1436" i="14"/>
  <c r="ER1941" i="14" s="1"/>
  <c r="ET1436" i="14"/>
  <c r="ET1941" i="14" s="1"/>
  <c r="EV1436" i="14"/>
  <c r="EV1941" i="14" s="1"/>
  <c r="EX1436" i="14"/>
  <c r="EX1941" i="14" s="1"/>
  <c r="EZ1436" i="14"/>
  <c r="EZ1941" i="14" s="1"/>
  <c r="FB1436" i="14"/>
  <c r="FB1941" i="14" s="1"/>
  <c r="FD1436" i="14"/>
  <c r="FD1941" i="14" s="1"/>
  <c r="FF1436" i="14"/>
  <c r="FF1941" i="14" s="1"/>
  <c r="FH1436" i="14"/>
  <c r="FH1941" i="14" s="1"/>
  <c r="FJ1436" i="14"/>
  <c r="FJ1941" i="14" s="1"/>
  <c r="FL1436" i="14"/>
  <c r="FL1941" i="14" s="1"/>
  <c r="FN1436" i="14"/>
  <c r="FN1941" i="14" s="1"/>
  <c r="FP1436" i="14"/>
  <c r="FP1941" i="14" s="1"/>
  <c r="FR1436" i="14"/>
  <c r="FR1941" i="14" s="1"/>
  <c r="FT1436" i="14"/>
  <c r="FT1941" i="14" s="1"/>
  <c r="FV1436" i="14"/>
  <c r="FV1941" i="14" s="1"/>
  <c r="FX1436" i="14"/>
  <c r="FX1941" i="14" s="1"/>
  <c r="FZ1436" i="14"/>
  <c r="FZ1941" i="14" s="1"/>
  <c r="GB1436" i="14"/>
  <c r="GB1941" i="14" s="1"/>
  <c r="GD1436" i="14"/>
  <c r="GD1941" i="14" s="1"/>
  <c r="GF1436" i="14"/>
  <c r="GF1941" i="14" s="1"/>
  <c r="GH1436" i="14"/>
  <c r="GH1941" i="14" s="1"/>
  <c r="GJ1436" i="14"/>
  <c r="GJ1941" i="14" s="1"/>
  <c r="GL1436" i="14"/>
  <c r="GL1941" i="14" s="1"/>
  <c r="GN1436" i="14"/>
  <c r="GN1941" i="14" s="1"/>
  <c r="GP1436" i="14"/>
  <c r="GP1941" i="14" s="1"/>
  <c r="GR1436" i="14"/>
  <c r="GR1941" i="14" s="1"/>
  <c r="GT1436" i="14"/>
  <c r="GT1941" i="14" s="1"/>
  <c r="GV1436" i="14"/>
  <c r="GV1941" i="14" s="1"/>
  <c r="GX1436" i="14"/>
  <c r="GX1941" i="14" s="1"/>
  <c r="GZ1436" i="14"/>
  <c r="GZ1941" i="14" s="1"/>
  <c r="HB1436" i="14"/>
  <c r="HB1941" i="14" s="1"/>
  <c r="HD1436" i="14"/>
  <c r="HD1941" i="14" s="1"/>
  <c r="HF1436" i="14"/>
  <c r="HF1941" i="14" s="1"/>
  <c r="HH1436" i="14"/>
  <c r="HH1941" i="14" s="1"/>
  <c r="HJ1436" i="14"/>
  <c r="HJ1941" i="14" s="1"/>
  <c r="HL1436" i="14"/>
  <c r="HL1941" i="14" s="1"/>
  <c r="HN1436" i="14"/>
  <c r="HN1941" i="14" s="1"/>
  <c r="HP1436" i="14"/>
  <c r="HP1941" i="14" s="1"/>
  <c r="HR1436" i="14"/>
  <c r="HR1941" i="14" s="1"/>
  <c r="HT1436" i="14"/>
  <c r="HT1941" i="14" s="1"/>
  <c r="HV1436" i="14"/>
  <c r="HV1941" i="14" s="1"/>
  <c r="HX1436" i="14"/>
  <c r="HX1941" i="14" s="1"/>
  <c r="HZ1436" i="14"/>
  <c r="HZ1941" i="14" s="1"/>
  <c r="IB1436" i="14"/>
  <c r="IB1941" i="14" s="1"/>
  <c r="ID1436" i="14"/>
  <c r="ID1941" i="14" s="1"/>
  <c r="IF1436" i="14"/>
  <c r="IF1941" i="14" s="1"/>
  <c r="IH1436" i="14"/>
  <c r="IH1941" i="14" s="1"/>
  <c r="IJ1436" i="14"/>
  <c r="IJ1941" i="14" s="1"/>
  <c r="IL1436" i="14"/>
  <c r="IL1941" i="14" s="1"/>
  <c r="IN1436" i="14"/>
  <c r="IN1941" i="14" s="1"/>
  <c r="IP1436" i="14"/>
  <c r="IP1941" i="14" s="1"/>
  <c r="IR1436" i="14"/>
  <c r="IR1941" i="14" s="1"/>
  <c r="IT1436" i="14"/>
  <c r="IT1941" i="14" s="1"/>
  <c r="IV1436" i="14"/>
  <c r="IV1941" i="14" s="1"/>
  <c r="IX1436" i="14"/>
  <c r="IX1941" i="14" s="1"/>
  <c r="IZ1436" i="14"/>
  <c r="IZ1941" i="14" s="1"/>
  <c r="JB1436" i="14"/>
  <c r="JB1941" i="14" s="1"/>
  <c r="JD1436" i="14"/>
  <c r="JD1941" i="14" s="1"/>
  <c r="JF1436" i="14"/>
  <c r="JF1941" i="14" s="1"/>
  <c r="JH1436" i="14"/>
  <c r="JH1941" i="14" s="1"/>
  <c r="JJ1436" i="14"/>
  <c r="JJ1941" i="14" s="1"/>
  <c r="JL1436" i="14"/>
  <c r="JL1941" i="14" s="1"/>
  <c r="JN1436" i="14"/>
  <c r="JN1941" i="14" s="1"/>
  <c r="JP1436" i="14"/>
  <c r="JP1941" i="14" s="1"/>
  <c r="JR1436" i="14"/>
  <c r="JR1941" i="14" s="1"/>
  <c r="JT1436" i="14"/>
  <c r="JT1941" i="14" s="1"/>
  <c r="JV1436" i="14"/>
  <c r="JV1941" i="14" s="1"/>
  <c r="JX1436" i="14"/>
  <c r="JX1941" i="14" s="1"/>
  <c r="JZ1436" i="14"/>
  <c r="JZ1941" i="14" s="1"/>
  <c r="KB1436" i="14"/>
  <c r="KB1941" i="14" s="1"/>
  <c r="KD1436" i="14"/>
  <c r="KD1941" i="14" s="1"/>
  <c r="KF1436" i="14"/>
  <c r="KF1941" i="14" s="1"/>
  <c r="KH1436" i="14"/>
  <c r="KH1941" i="14" s="1"/>
  <c r="KJ1436" i="14"/>
  <c r="KJ1941" i="14" s="1"/>
  <c r="KL1436" i="14"/>
  <c r="KL1941" i="14" s="1"/>
  <c r="KN1436" i="14"/>
  <c r="KN1941" i="14" s="1"/>
  <c r="KP1436" i="14"/>
  <c r="KP1941" i="14" s="1"/>
  <c r="KR1436" i="14"/>
  <c r="KR1941" i="14" s="1"/>
  <c r="KT1436" i="14"/>
  <c r="KT1941" i="14" s="1"/>
  <c r="KV1436" i="14"/>
  <c r="KV1941" i="14" s="1"/>
  <c r="KX1436" i="14"/>
  <c r="KX1941" i="14" s="1"/>
  <c r="KZ1436" i="14"/>
  <c r="KZ1941" i="14" s="1"/>
  <c r="LB1436" i="14"/>
  <c r="LB1941" i="14" s="1"/>
  <c r="LD1436" i="14"/>
  <c r="LD1941" i="14" s="1"/>
  <c r="LF1436" i="14"/>
  <c r="LF1941" i="14" s="1"/>
  <c r="LH1436" i="14"/>
  <c r="LH1941" i="14" s="1"/>
  <c r="LJ1436" i="14"/>
  <c r="LJ1941" i="14" s="1"/>
  <c r="LL1436" i="14"/>
  <c r="LL1941" i="14" s="1"/>
  <c r="LN1436" i="14"/>
  <c r="LN1941" i="14" s="1"/>
  <c r="LP1436" i="14"/>
  <c r="LP1941" i="14" s="1"/>
  <c r="LR1436" i="14"/>
  <c r="LR1941" i="14" s="1"/>
  <c r="LT1436" i="14"/>
  <c r="LT1941" i="14" s="1"/>
  <c r="LV1436" i="14"/>
  <c r="LV1941" i="14" s="1"/>
  <c r="LX1436" i="14"/>
  <c r="LX1941" i="14" s="1"/>
  <c r="LZ1436" i="14"/>
  <c r="LZ1941" i="14" s="1"/>
  <c r="MB1436" i="14"/>
  <c r="MB1941" i="14" s="1"/>
  <c r="MD1436" i="14"/>
  <c r="MD1941" i="14" s="1"/>
  <c r="MF1436" i="14"/>
  <c r="MF1941" i="14" s="1"/>
  <c r="MH1436" i="14"/>
  <c r="MH1941" i="14" s="1"/>
  <c r="MJ1436" i="14"/>
  <c r="MJ1941" i="14" s="1"/>
  <c r="ML1436" i="14"/>
  <c r="ML1941" i="14" s="1"/>
  <c r="MN1436" i="14"/>
  <c r="MN1941" i="14" s="1"/>
  <c r="MP1436" i="14"/>
  <c r="MP1941" i="14" s="1"/>
  <c r="MR1436" i="14"/>
  <c r="MR1941" i="14" s="1"/>
  <c r="MT1436" i="14"/>
  <c r="MT1941" i="14" s="1"/>
  <c r="MV1436" i="14"/>
  <c r="MV1941" i="14" s="1"/>
  <c r="MX1436" i="14"/>
  <c r="MX1941" i="14" s="1"/>
  <c r="MZ1436" i="14"/>
  <c r="MZ1941" i="14" s="1"/>
  <c r="NB1436" i="14"/>
  <c r="NB1941" i="14" s="1"/>
  <c r="ND1436" i="14"/>
  <c r="ND1941" i="14" s="1"/>
  <c r="NF1436" i="14"/>
  <c r="NF1941" i="14" s="1"/>
  <c r="NH1436" i="14"/>
  <c r="NH1941" i="14" s="1"/>
  <c r="NJ1436" i="14"/>
  <c r="NJ1941" i="14" s="1"/>
  <c r="NL1436" i="14"/>
  <c r="NL1941" i="14" s="1"/>
  <c r="NN1436" i="14"/>
  <c r="NN1941" i="14" s="1"/>
  <c r="NP1436" i="14"/>
  <c r="NP1941" i="14" s="1"/>
  <c r="NR1436" i="14"/>
  <c r="NR1941" i="14" s="1"/>
  <c r="NT1436" i="14"/>
  <c r="NT1941" i="14" s="1"/>
  <c r="NV1436" i="14"/>
  <c r="NV1941" i="14" s="1"/>
  <c r="NX1436" i="14"/>
  <c r="NX1941" i="14" s="1"/>
  <c r="NZ1436" i="14"/>
  <c r="NZ1941" i="14" s="1"/>
  <c r="OB1436" i="14"/>
  <c r="OB1941" i="14" s="1"/>
  <c r="OD1436" i="14"/>
  <c r="OD1941" i="14" s="1"/>
  <c r="OF1436" i="14"/>
  <c r="OF1941" i="14" s="1"/>
  <c r="OH1436" i="14"/>
  <c r="OH1941" i="14" s="1"/>
  <c r="OJ1436" i="14"/>
  <c r="OJ1941" i="14" s="1"/>
  <c r="OL1436" i="14"/>
  <c r="OL1941" i="14" s="1"/>
  <c r="ON1436" i="14"/>
  <c r="ON1941" i="14" s="1"/>
  <c r="OP1436" i="14"/>
  <c r="OP1941" i="14" s="1"/>
  <c r="OR1436" i="14"/>
  <c r="OR1941" i="14" s="1"/>
  <c r="OT1436" i="14"/>
  <c r="OT1941" i="14" s="1"/>
  <c r="OV1436" i="14"/>
  <c r="OV1941" i="14" s="1"/>
  <c r="OX1436" i="14"/>
  <c r="OX1941" i="14" s="1"/>
  <c r="OZ1436" i="14"/>
  <c r="OZ1941" i="14" s="1"/>
  <c r="PB1436" i="14"/>
  <c r="PB1941" i="14" s="1"/>
  <c r="PD1436" i="14"/>
  <c r="PD1941" i="14" s="1"/>
  <c r="PF1436" i="14"/>
  <c r="PF1941" i="14" s="1"/>
  <c r="PH1436" i="14"/>
  <c r="PH1941" i="14" s="1"/>
  <c r="PJ1436" i="14"/>
  <c r="PJ1941" i="14" s="1"/>
  <c r="PL1436" i="14"/>
  <c r="PL1941" i="14" s="1"/>
  <c r="PN1436" i="14"/>
  <c r="PN1941" i="14" s="1"/>
  <c r="PP1436" i="14"/>
  <c r="PP1941" i="14" s="1"/>
  <c r="PR1436" i="14"/>
  <c r="PR1941" i="14" s="1"/>
  <c r="PT1436" i="14"/>
  <c r="PT1941" i="14" s="1"/>
  <c r="PV1436" i="14"/>
  <c r="PV1941" i="14" s="1"/>
  <c r="PX1436" i="14"/>
  <c r="PX1941" i="14" s="1"/>
  <c r="PZ1436" i="14"/>
  <c r="PZ1941" i="14" s="1"/>
  <c r="QB1436" i="14"/>
  <c r="QB1941" i="14" s="1"/>
  <c r="QD1436" i="14"/>
  <c r="QD1941" i="14" s="1"/>
  <c r="QF1436" i="14"/>
  <c r="QF1941" i="14" s="1"/>
  <c r="QH1436" i="14"/>
  <c r="QH1941" i="14" s="1"/>
  <c r="QJ1436" i="14"/>
  <c r="QJ1941" i="14" s="1"/>
  <c r="QL1436" i="14"/>
  <c r="QL1941" i="14" s="1"/>
  <c r="QN1436" i="14"/>
  <c r="QN1941" i="14" s="1"/>
  <c r="QP1436" i="14"/>
  <c r="QP1941" i="14" s="1"/>
  <c r="QR1436" i="14"/>
  <c r="QR1941" i="14" s="1"/>
  <c r="QT1436" i="14"/>
  <c r="QT1941" i="14" s="1"/>
  <c r="QV1436" i="14"/>
  <c r="QV1941" i="14" s="1"/>
  <c r="QX1436" i="14"/>
  <c r="QX1941" i="14" s="1"/>
  <c r="QZ1436" i="14"/>
  <c r="QZ1941" i="14" s="1"/>
  <c r="RB1436" i="14"/>
  <c r="RB1941" i="14" s="1"/>
  <c r="RD1436" i="14"/>
  <c r="RD1941" i="14" s="1"/>
  <c r="RF1436" i="14"/>
  <c r="RF1941" i="14" s="1"/>
  <c r="RH1436" i="14"/>
  <c r="RH1941" i="14" s="1"/>
  <c r="RJ1436" i="14"/>
  <c r="RJ1941" i="14" s="1"/>
  <c r="RL1436" i="14"/>
  <c r="RL1941" i="14" s="1"/>
  <c r="RN1436" i="14"/>
  <c r="RN1941" i="14" s="1"/>
  <c r="RP1436" i="14"/>
  <c r="RP1941" i="14" s="1"/>
  <c r="RR1436" i="14"/>
  <c r="RR1941" i="14" s="1"/>
  <c r="RT1436" i="14"/>
  <c r="RT1941" i="14" s="1"/>
  <c r="RV1436" i="14"/>
  <c r="RV1941" i="14" s="1"/>
  <c r="RX1436" i="14"/>
  <c r="RX1941" i="14" s="1"/>
  <c r="RZ1436" i="14"/>
  <c r="RZ1941" i="14" s="1"/>
  <c r="SB1436" i="14"/>
  <c r="SB1941" i="14" s="1"/>
  <c r="SD1436" i="14"/>
  <c r="SD1941" i="14" s="1"/>
  <c r="SF1436" i="14"/>
  <c r="SF1941" i="14" s="1"/>
  <c r="SH1436" i="14"/>
  <c r="SH1941" i="14" s="1"/>
  <c r="SJ1436" i="14"/>
  <c r="SJ1941" i="14" s="1"/>
  <c r="SL1436" i="14"/>
  <c r="SL1941" i="14" s="1"/>
  <c r="SN1436" i="14"/>
  <c r="SN1941" i="14" s="1"/>
  <c r="SP1436" i="14"/>
  <c r="SP1941" i="14" s="1"/>
  <c r="SR1436" i="14"/>
  <c r="SR1941" i="14" s="1"/>
  <c r="ST1436" i="14"/>
  <c r="ST1941" i="14" s="1"/>
  <c r="P1437" i="14"/>
  <c r="P1942" i="14" s="1"/>
  <c r="R1437" i="14"/>
  <c r="R1942" i="14" s="1"/>
  <c r="T1437" i="14"/>
  <c r="T1942" i="14" s="1"/>
  <c r="V1437" i="14"/>
  <c r="V1942" i="14" s="1"/>
  <c r="X1437" i="14"/>
  <c r="X1942" i="14" s="1"/>
  <c r="Z1437" i="14"/>
  <c r="Z1942" i="14" s="1"/>
  <c r="AB1437" i="14"/>
  <c r="AB1942" i="14" s="1"/>
  <c r="AD1437" i="14"/>
  <c r="AD1942" i="14" s="1"/>
  <c r="AF1437" i="14"/>
  <c r="AF1942" i="14" s="1"/>
  <c r="AH1437" i="14"/>
  <c r="AH1942" i="14" s="1"/>
  <c r="AJ1437" i="14"/>
  <c r="AJ1942" i="14" s="1"/>
  <c r="AL1437" i="14"/>
  <c r="AL1942" i="14" s="1"/>
  <c r="AN1437" i="14"/>
  <c r="AN1942" i="14" s="1"/>
  <c r="AP1437" i="14"/>
  <c r="AP1942" i="14" s="1"/>
  <c r="AR1437" i="14"/>
  <c r="AR1942" i="14" s="1"/>
  <c r="AT1437" i="14"/>
  <c r="AT1942" i="14" s="1"/>
  <c r="AV1437" i="14"/>
  <c r="AV1942" i="14" s="1"/>
  <c r="AX1437" i="14"/>
  <c r="AX1942" i="14" s="1"/>
  <c r="AZ1437" i="14"/>
  <c r="AZ1942" i="14" s="1"/>
  <c r="BB1437" i="14"/>
  <c r="BB1942" i="14" s="1"/>
  <c r="BD1437" i="14"/>
  <c r="BD1942" i="14" s="1"/>
  <c r="BF1437" i="14"/>
  <c r="BF1942" i="14" s="1"/>
  <c r="BH1437" i="14"/>
  <c r="BH1942" i="14" s="1"/>
  <c r="BJ1437" i="14"/>
  <c r="BJ1942" i="14" s="1"/>
  <c r="BL1437" i="14"/>
  <c r="BL1942" i="14" s="1"/>
  <c r="BN1437" i="14"/>
  <c r="BN1942" i="14" s="1"/>
  <c r="BP1437" i="14"/>
  <c r="BP1942" i="14" s="1"/>
  <c r="BR1437" i="14"/>
  <c r="BR1942" i="14" s="1"/>
  <c r="BT1437" i="14"/>
  <c r="BT1942" i="14" s="1"/>
  <c r="BV1437" i="14"/>
  <c r="BV1942" i="14" s="1"/>
  <c r="BX1437" i="14"/>
  <c r="BX1942" i="14" s="1"/>
  <c r="BZ1437" i="14"/>
  <c r="BZ1942" i="14" s="1"/>
  <c r="CB1437" i="14"/>
  <c r="CB1942" i="14" s="1"/>
  <c r="CD1437" i="14"/>
  <c r="CD1942" i="14" s="1"/>
  <c r="CF1437" i="14"/>
  <c r="CF1942" i="14" s="1"/>
  <c r="CH1437" i="14"/>
  <c r="CH1942" i="14" s="1"/>
  <c r="CJ1437" i="14"/>
  <c r="CJ1942" i="14" s="1"/>
  <c r="CL1437" i="14"/>
  <c r="CL1942" i="14" s="1"/>
  <c r="CN1437" i="14"/>
  <c r="CN1942" i="14" s="1"/>
  <c r="CP1437" i="14"/>
  <c r="CP1942" i="14" s="1"/>
  <c r="CR1437" i="14"/>
  <c r="CR1942" i="14" s="1"/>
  <c r="CT1437" i="14"/>
  <c r="CT1942" i="14" s="1"/>
  <c r="CV1437" i="14"/>
  <c r="CV1942" i="14" s="1"/>
  <c r="CX1437" i="14"/>
  <c r="CX1942" i="14" s="1"/>
  <c r="CZ1437" i="14"/>
  <c r="CZ1942" i="14" s="1"/>
  <c r="DB1437" i="14"/>
  <c r="DB1942" i="14" s="1"/>
  <c r="DD1437" i="14"/>
  <c r="DD1942" i="14" s="1"/>
  <c r="DF1437" i="14"/>
  <c r="DF1942" i="14" s="1"/>
  <c r="DH1437" i="14"/>
  <c r="DH1942" i="14" s="1"/>
  <c r="DJ1437" i="14"/>
  <c r="DJ1942" i="14" s="1"/>
  <c r="DL1437" i="14"/>
  <c r="DL1942" i="14" s="1"/>
  <c r="DN1437" i="14"/>
  <c r="DN1942" i="14" s="1"/>
  <c r="DP1437" i="14"/>
  <c r="DP1942" i="14" s="1"/>
  <c r="DR1437" i="14"/>
  <c r="DR1942" i="14" s="1"/>
  <c r="DT1437" i="14"/>
  <c r="DT1942" i="14" s="1"/>
  <c r="DV1437" i="14"/>
  <c r="DV1942" i="14" s="1"/>
  <c r="DX1437" i="14"/>
  <c r="DX1942" i="14" s="1"/>
  <c r="DZ1437" i="14"/>
  <c r="DZ1942" i="14" s="1"/>
  <c r="EB1437" i="14"/>
  <c r="EB1942" i="14" s="1"/>
  <c r="ED1437" i="14"/>
  <c r="ED1942" i="14" s="1"/>
  <c r="EF1437" i="14"/>
  <c r="EF1942" i="14" s="1"/>
  <c r="EH1437" i="14"/>
  <c r="EH1942" i="14" s="1"/>
  <c r="EJ1437" i="14"/>
  <c r="EJ1942" i="14" s="1"/>
  <c r="EL1437" i="14"/>
  <c r="EL1942" i="14" s="1"/>
  <c r="EN1437" i="14"/>
  <c r="EN1942" i="14" s="1"/>
  <c r="EP1437" i="14"/>
  <c r="EP1942" i="14" s="1"/>
  <c r="ER1437" i="14"/>
  <c r="ER1942" i="14" s="1"/>
  <c r="ET1437" i="14"/>
  <c r="ET1942" i="14" s="1"/>
  <c r="EV1437" i="14"/>
  <c r="EV1942" i="14" s="1"/>
  <c r="EX1437" i="14"/>
  <c r="EX1942" i="14" s="1"/>
  <c r="EZ1437" i="14"/>
  <c r="EZ1942" i="14" s="1"/>
  <c r="FB1437" i="14"/>
  <c r="FB1942" i="14" s="1"/>
  <c r="FD1437" i="14"/>
  <c r="FD1942" i="14" s="1"/>
  <c r="FF1437" i="14"/>
  <c r="FF1942" i="14" s="1"/>
  <c r="FH1437" i="14"/>
  <c r="FH1942" i="14" s="1"/>
  <c r="FJ1437" i="14"/>
  <c r="FJ1942" i="14" s="1"/>
  <c r="FL1437" i="14"/>
  <c r="FL1942" i="14" s="1"/>
  <c r="FN1437" i="14"/>
  <c r="FN1942" i="14" s="1"/>
  <c r="FP1437" i="14"/>
  <c r="FP1942" i="14" s="1"/>
  <c r="FR1437" i="14"/>
  <c r="FR1942" i="14" s="1"/>
  <c r="FT1437" i="14"/>
  <c r="FT1942" i="14" s="1"/>
  <c r="FV1437" i="14"/>
  <c r="FV1942" i="14" s="1"/>
  <c r="FX1437" i="14"/>
  <c r="FX1942" i="14" s="1"/>
  <c r="FZ1437" i="14"/>
  <c r="FZ1942" i="14" s="1"/>
  <c r="GB1437" i="14"/>
  <c r="GB1942" i="14" s="1"/>
  <c r="GD1437" i="14"/>
  <c r="GD1942" i="14" s="1"/>
  <c r="GF1437" i="14"/>
  <c r="GF1942" i="14" s="1"/>
  <c r="GH1437" i="14"/>
  <c r="GH1942" i="14" s="1"/>
  <c r="GJ1437" i="14"/>
  <c r="GJ1942" i="14" s="1"/>
  <c r="GL1437" i="14"/>
  <c r="GL1942" i="14" s="1"/>
  <c r="GN1437" i="14"/>
  <c r="GN1942" i="14" s="1"/>
  <c r="GP1437" i="14"/>
  <c r="GP1942" i="14" s="1"/>
  <c r="GR1437" i="14"/>
  <c r="GR1942" i="14" s="1"/>
  <c r="GT1437" i="14"/>
  <c r="GT1942" i="14" s="1"/>
  <c r="GV1437" i="14"/>
  <c r="GV1942" i="14" s="1"/>
  <c r="GX1437" i="14"/>
  <c r="GX1942" i="14" s="1"/>
  <c r="GZ1437" i="14"/>
  <c r="GZ1942" i="14" s="1"/>
  <c r="HB1437" i="14"/>
  <c r="HB1942" i="14" s="1"/>
  <c r="HD1437" i="14"/>
  <c r="HD1942" i="14" s="1"/>
  <c r="HF1437" i="14"/>
  <c r="HF1942" i="14" s="1"/>
  <c r="HH1437" i="14"/>
  <c r="HH1942" i="14" s="1"/>
  <c r="HJ1437" i="14"/>
  <c r="HJ1942" i="14" s="1"/>
  <c r="HL1437" i="14"/>
  <c r="HL1942" i="14" s="1"/>
  <c r="HN1437" i="14"/>
  <c r="HN1942" i="14" s="1"/>
  <c r="HP1437" i="14"/>
  <c r="HP1942" i="14" s="1"/>
  <c r="HR1437" i="14"/>
  <c r="HR1942" i="14" s="1"/>
  <c r="HT1437" i="14"/>
  <c r="HT1942" i="14" s="1"/>
  <c r="HV1437" i="14"/>
  <c r="HV1942" i="14" s="1"/>
  <c r="HX1437" i="14"/>
  <c r="HX1942" i="14" s="1"/>
  <c r="HZ1437" i="14"/>
  <c r="HZ1942" i="14" s="1"/>
  <c r="IB1437" i="14"/>
  <c r="IB1942" i="14" s="1"/>
  <c r="ID1437" i="14"/>
  <c r="ID1942" i="14" s="1"/>
  <c r="IF1437" i="14"/>
  <c r="IF1942" i="14" s="1"/>
  <c r="IH1437" i="14"/>
  <c r="IH1942" i="14" s="1"/>
  <c r="IJ1437" i="14"/>
  <c r="IJ1942" i="14" s="1"/>
  <c r="IL1437" i="14"/>
  <c r="IL1942" i="14" s="1"/>
  <c r="IN1437" i="14"/>
  <c r="IN1942" i="14" s="1"/>
  <c r="IP1437" i="14"/>
  <c r="IP1942" i="14" s="1"/>
  <c r="IR1437" i="14"/>
  <c r="IR1942" i="14" s="1"/>
  <c r="IT1437" i="14"/>
  <c r="IT1942" i="14" s="1"/>
  <c r="IV1437" i="14"/>
  <c r="IV1942" i="14" s="1"/>
  <c r="IX1437" i="14"/>
  <c r="IX1942" i="14" s="1"/>
  <c r="IZ1437" i="14"/>
  <c r="IZ1942" i="14" s="1"/>
  <c r="JB1437" i="14"/>
  <c r="JB1942" i="14" s="1"/>
  <c r="JD1437" i="14"/>
  <c r="JD1942" i="14" s="1"/>
  <c r="JF1437" i="14"/>
  <c r="JF1942" i="14" s="1"/>
  <c r="JH1437" i="14"/>
  <c r="JH1942" i="14" s="1"/>
  <c r="JJ1437" i="14"/>
  <c r="JJ1942" i="14" s="1"/>
  <c r="JL1437" i="14"/>
  <c r="JL1942" i="14" s="1"/>
  <c r="JN1437" i="14"/>
  <c r="JN1942" i="14" s="1"/>
  <c r="JP1437" i="14"/>
  <c r="JP1942" i="14" s="1"/>
  <c r="JR1437" i="14"/>
  <c r="JR1942" i="14" s="1"/>
  <c r="JT1437" i="14"/>
  <c r="JT1942" i="14" s="1"/>
  <c r="JV1437" i="14"/>
  <c r="JV1942" i="14" s="1"/>
  <c r="JX1437" i="14"/>
  <c r="JX1942" i="14" s="1"/>
  <c r="JZ1437" i="14"/>
  <c r="JZ1942" i="14" s="1"/>
  <c r="KB1437" i="14"/>
  <c r="KB1942" i="14" s="1"/>
  <c r="KD1437" i="14"/>
  <c r="KD1942" i="14" s="1"/>
  <c r="KF1437" i="14"/>
  <c r="KF1942" i="14" s="1"/>
  <c r="KH1437" i="14"/>
  <c r="KH1942" i="14" s="1"/>
  <c r="KJ1437" i="14"/>
  <c r="KJ1942" i="14" s="1"/>
  <c r="KL1437" i="14"/>
  <c r="KL1942" i="14" s="1"/>
  <c r="KN1437" i="14"/>
  <c r="KN1942" i="14" s="1"/>
  <c r="KP1437" i="14"/>
  <c r="KP1942" i="14" s="1"/>
  <c r="KR1437" i="14"/>
  <c r="KR1942" i="14" s="1"/>
  <c r="KT1437" i="14"/>
  <c r="KT1942" i="14" s="1"/>
  <c r="KV1437" i="14"/>
  <c r="KV1942" i="14" s="1"/>
  <c r="KX1437" i="14"/>
  <c r="KX1942" i="14" s="1"/>
  <c r="KZ1437" i="14"/>
  <c r="KZ1942" i="14" s="1"/>
  <c r="LB1437" i="14"/>
  <c r="LB1942" i="14" s="1"/>
  <c r="LD1437" i="14"/>
  <c r="LD1942" i="14" s="1"/>
  <c r="LF1437" i="14"/>
  <c r="LF1942" i="14" s="1"/>
  <c r="LH1437" i="14"/>
  <c r="LH1942" i="14" s="1"/>
  <c r="LJ1437" i="14"/>
  <c r="LJ1942" i="14" s="1"/>
  <c r="LL1437" i="14"/>
  <c r="LL1942" i="14" s="1"/>
  <c r="LN1437" i="14"/>
  <c r="LN1942" i="14" s="1"/>
  <c r="LP1437" i="14"/>
  <c r="LP1942" i="14" s="1"/>
  <c r="LR1437" i="14"/>
  <c r="LR1942" i="14" s="1"/>
  <c r="LT1437" i="14"/>
  <c r="LT1942" i="14" s="1"/>
  <c r="LV1437" i="14"/>
  <c r="LV1942" i="14" s="1"/>
  <c r="LX1437" i="14"/>
  <c r="LX1942" i="14" s="1"/>
  <c r="LZ1437" i="14"/>
  <c r="LZ1942" i="14" s="1"/>
  <c r="MB1437" i="14"/>
  <c r="MB1942" i="14" s="1"/>
  <c r="MD1437" i="14"/>
  <c r="MD1942" i="14" s="1"/>
  <c r="MF1437" i="14"/>
  <c r="MF1942" i="14" s="1"/>
  <c r="MH1437" i="14"/>
  <c r="MH1942" i="14" s="1"/>
  <c r="MJ1437" i="14"/>
  <c r="MJ1942" i="14" s="1"/>
  <c r="ML1437" i="14"/>
  <c r="ML1942" i="14" s="1"/>
  <c r="MN1437" i="14"/>
  <c r="MN1942" i="14" s="1"/>
  <c r="MP1437" i="14"/>
  <c r="MP1942" i="14" s="1"/>
  <c r="MR1437" i="14"/>
  <c r="MR1942" i="14" s="1"/>
  <c r="MT1437" i="14"/>
  <c r="MT1942" i="14" s="1"/>
  <c r="MV1437" i="14"/>
  <c r="MV1942" i="14" s="1"/>
  <c r="MX1437" i="14"/>
  <c r="MX1942" i="14" s="1"/>
  <c r="MZ1437" i="14"/>
  <c r="MZ1942" i="14" s="1"/>
  <c r="NB1437" i="14"/>
  <c r="NB1942" i="14" s="1"/>
  <c r="ND1437" i="14"/>
  <c r="ND1942" i="14" s="1"/>
  <c r="NF1437" i="14"/>
  <c r="NF1942" i="14" s="1"/>
  <c r="NH1437" i="14"/>
  <c r="NH1942" i="14" s="1"/>
  <c r="NJ1437" i="14"/>
  <c r="NJ1942" i="14" s="1"/>
  <c r="NL1437" i="14"/>
  <c r="NL1942" i="14" s="1"/>
  <c r="NN1437" i="14"/>
  <c r="NN1942" i="14" s="1"/>
  <c r="NP1437" i="14"/>
  <c r="NP1942" i="14" s="1"/>
  <c r="NR1437" i="14"/>
  <c r="NR1942" i="14" s="1"/>
  <c r="NT1437" i="14"/>
  <c r="NT1942" i="14" s="1"/>
  <c r="NV1437" i="14"/>
  <c r="NV1942" i="14" s="1"/>
  <c r="NX1437" i="14"/>
  <c r="NX1942" i="14" s="1"/>
  <c r="NZ1437" i="14"/>
  <c r="NZ1942" i="14" s="1"/>
  <c r="OB1437" i="14"/>
  <c r="OB1942" i="14" s="1"/>
  <c r="OD1437" i="14"/>
  <c r="OD1942" i="14" s="1"/>
  <c r="OF1437" i="14"/>
  <c r="OF1942" i="14" s="1"/>
  <c r="OH1437" i="14"/>
  <c r="OH1942" i="14" s="1"/>
  <c r="OJ1437" i="14"/>
  <c r="OJ1942" i="14" s="1"/>
  <c r="OL1437" i="14"/>
  <c r="OL1942" i="14" s="1"/>
  <c r="ON1437" i="14"/>
  <c r="ON1942" i="14" s="1"/>
  <c r="OP1437" i="14"/>
  <c r="OP1942" i="14" s="1"/>
  <c r="OR1437" i="14"/>
  <c r="OR1942" i="14" s="1"/>
  <c r="OT1437" i="14"/>
  <c r="OT1942" i="14" s="1"/>
  <c r="OV1437" i="14"/>
  <c r="OV1942" i="14" s="1"/>
  <c r="OX1437" i="14"/>
  <c r="OX1942" i="14" s="1"/>
  <c r="OZ1437" i="14"/>
  <c r="OZ1942" i="14" s="1"/>
  <c r="PB1437" i="14"/>
  <c r="PB1942" i="14" s="1"/>
  <c r="PD1437" i="14"/>
  <c r="PD1942" i="14" s="1"/>
  <c r="PF1437" i="14"/>
  <c r="PF1942" i="14" s="1"/>
  <c r="PH1437" i="14"/>
  <c r="PH1942" i="14" s="1"/>
  <c r="PJ1437" i="14"/>
  <c r="PJ1942" i="14" s="1"/>
  <c r="PL1437" i="14"/>
  <c r="PL1942" i="14" s="1"/>
  <c r="PN1437" i="14"/>
  <c r="PN1942" i="14" s="1"/>
  <c r="PP1437" i="14"/>
  <c r="PP1942" i="14" s="1"/>
  <c r="PR1437" i="14"/>
  <c r="PR1942" i="14" s="1"/>
  <c r="PT1437" i="14"/>
  <c r="PT1942" i="14" s="1"/>
  <c r="PV1437" i="14"/>
  <c r="PV1942" i="14" s="1"/>
  <c r="PX1437" i="14"/>
  <c r="PX1942" i="14" s="1"/>
  <c r="PZ1437" i="14"/>
  <c r="PZ1942" i="14" s="1"/>
  <c r="QB1437" i="14"/>
  <c r="QB1942" i="14" s="1"/>
  <c r="QD1437" i="14"/>
  <c r="QD1942" i="14" s="1"/>
  <c r="QF1437" i="14"/>
  <c r="QF1942" i="14" s="1"/>
  <c r="QH1437" i="14"/>
  <c r="QH1942" i="14" s="1"/>
  <c r="QJ1437" i="14"/>
  <c r="QJ1942" i="14" s="1"/>
  <c r="QL1437" i="14"/>
  <c r="QL1942" i="14" s="1"/>
  <c r="QN1437" i="14"/>
  <c r="QN1942" i="14" s="1"/>
  <c r="QP1437" i="14"/>
  <c r="QP1942" i="14" s="1"/>
  <c r="QR1437" i="14"/>
  <c r="QR1942" i="14" s="1"/>
  <c r="QT1437" i="14"/>
  <c r="QT1942" i="14" s="1"/>
  <c r="QV1437" i="14"/>
  <c r="QV1942" i="14" s="1"/>
  <c r="QX1437" i="14"/>
  <c r="QX1942" i="14" s="1"/>
  <c r="QZ1437" i="14"/>
  <c r="QZ1942" i="14" s="1"/>
  <c r="RB1437" i="14"/>
  <c r="RB1942" i="14" s="1"/>
  <c r="RD1437" i="14"/>
  <c r="RD1942" i="14" s="1"/>
  <c r="RF1437" i="14"/>
  <c r="RF1942" i="14" s="1"/>
  <c r="RH1437" i="14"/>
  <c r="RH1942" i="14" s="1"/>
  <c r="RJ1437" i="14"/>
  <c r="RJ1942" i="14" s="1"/>
  <c r="RL1437" i="14"/>
  <c r="RL1942" i="14" s="1"/>
  <c r="RN1437" i="14"/>
  <c r="RN1942" i="14" s="1"/>
  <c r="RP1437" i="14"/>
  <c r="RP1942" i="14" s="1"/>
  <c r="RR1437" i="14"/>
  <c r="RR1942" i="14" s="1"/>
  <c r="RT1437" i="14"/>
  <c r="RT1942" i="14" s="1"/>
  <c r="RV1437" i="14"/>
  <c r="RV1942" i="14" s="1"/>
  <c r="RX1437" i="14"/>
  <c r="RX1942" i="14" s="1"/>
  <c r="RZ1437" i="14"/>
  <c r="RZ1942" i="14" s="1"/>
  <c r="SB1437" i="14"/>
  <c r="SB1942" i="14" s="1"/>
  <c r="SD1437" i="14"/>
  <c r="SD1942" i="14" s="1"/>
  <c r="SF1437" i="14"/>
  <c r="SF1942" i="14" s="1"/>
  <c r="SH1437" i="14"/>
  <c r="SH1942" i="14" s="1"/>
  <c r="SJ1437" i="14"/>
  <c r="SJ1942" i="14" s="1"/>
  <c r="SL1437" i="14"/>
  <c r="SL1942" i="14" s="1"/>
  <c r="SN1437" i="14"/>
  <c r="SN1942" i="14" s="1"/>
  <c r="SP1437" i="14"/>
  <c r="SP1942" i="14" s="1"/>
  <c r="SR1437" i="14"/>
  <c r="SR1942" i="14" s="1"/>
  <c r="ST1437" i="14"/>
  <c r="ST1942" i="14" s="1"/>
  <c r="P1438" i="14"/>
  <c r="P1943" i="14" s="1"/>
  <c r="R1438" i="14"/>
  <c r="R1943" i="14" s="1"/>
  <c r="T1438" i="14"/>
  <c r="T1943" i="14" s="1"/>
  <c r="V1438" i="14"/>
  <c r="V1943" i="14" s="1"/>
  <c r="X1438" i="14"/>
  <c r="X1943" i="14" s="1"/>
  <c r="Z1438" i="14"/>
  <c r="Z1943" i="14" s="1"/>
  <c r="AB1438" i="14"/>
  <c r="AB1943" i="14" s="1"/>
  <c r="AD1438" i="14"/>
  <c r="AD1943" i="14" s="1"/>
  <c r="AF1438" i="14"/>
  <c r="AF1943" i="14" s="1"/>
  <c r="AH1438" i="14"/>
  <c r="AH1943" i="14" s="1"/>
  <c r="AJ1438" i="14"/>
  <c r="AJ1943" i="14" s="1"/>
  <c r="AL1438" i="14"/>
  <c r="AL1943" i="14" s="1"/>
  <c r="AN1438" i="14"/>
  <c r="AN1943" i="14" s="1"/>
  <c r="AP1438" i="14"/>
  <c r="AP1943" i="14" s="1"/>
  <c r="AR1438" i="14"/>
  <c r="AR1943" i="14" s="1"/>
  <c r="AT1438" i="14"/>
  <c r="AT1943" i="14" s="1"/>
  <c r="AV1438" i="14"/>
  <c r="AV1943" i="14" s="1"/>
  <c r="AX1438" i="14"/>
  <c r="AX1943" i="14" s="1"/>
  <c r="AZ1438" i="14"/>
  <c r="AZ1943" i="14" s="1"/>
  <c r="BB1438" i="14"/>
  <c r="BB1943" i="14" s="1"/>
  <c r="BD1438" i="14"/>
  <c r="BD1943" i="14" s="1"/>
  <c r="BF1438" i="14"/>
  <c r="BF1943" i="14" s="1"/>
  <c r="BH1438" i="14"/>
  <c r="BH1943" i="14" s="1"/>
  <c r="BJ1438" i="14"/>
  <c r="BJ1943" i="14" s="1"/>
  <c r="BL1438" i="14"/>
  <c r="BL1943" i="14" s="1"/>
  <c r="BN1438" i="14"/>
  <c r="BN1943" i="14" s="1"/>
  <c r="BP1438" i="14"/>
  <c r="BP1943" i="14" s="1"/>
  <c r="BR1438" i="14"/>
  <c r="BR1943" i="14" s="1"/>
  <c r="BT1438" i="14"/>
  <c r="BT1943" i="14" s="1"/>
  <c r="BV1438" i="14"/>
  <c r="BV1943" i="14" s="1"/>
  <c r="BX1438" i="14"/>
  <c r="BX1943" i="14" s="1"/>
  <c r="BZ1438" i="14"/>
  <c r="BZ1943" i="14" s="1"/>
  <c r="CB1438" i="14"/>
  <c r="CB1943" i="14" s="1"/>
  <c r="CD1438" i="14"/>
  <c r="CD1943" i="14" s="1"/>
  <c r="CF1438" i="14"/>
  <c r="CF1943" i="14" s="1"/>
  <c r="CH1438" i="14"/>
  <c r="CH1943" i="14" s="1"/>
  <c r="CJ1438" i="14"/>
  <c r="CJ1943" i="14" s="1"/>
  <c r="CL1438" i="14"/>
  <c r="CL1943" i="14" s="1"/>
  <c r="CN1438" i="14"/>
  <c r="CN1943" i="14" s="1"/>
  <c r="CP1438" i="14"/>
  <c r="CP1943" i="14" s="1"/>
  <c r="CR1438" i="14"/>
  <c r="CR1943" i="14" s="1"/>
  <c r="CT1438" i="14"/>
  <c r="CT1943" i="14" s="1"/>
  <c r="CV1438" i="14"/>
  <c r="CV1943" i="14" s="1"/>
  <c r="CX1438" i="14"/>
  <c r="CX1943" i="14" s="1"/>
  <c r="CZ1438" i="14"/>
  <c r="CZ1943" i="14" s="1"/>
  <c r="DB1438" i="14"/>
  <c r="DB1943" i="14" s="1"/>
  <c r="DD1438" i="14"/>
  <c r="DD1943" i="14" s="1"/>
  <c r="DF1438" i="14"/>
  <c r="DF1943" i="14" s="1"/>
  <c r="DH1438" i="14"/>
  <c r="DH1943" i="14" s="1"/>
  <c r="DJ1438" i="14"/>
  <c r="DJ1943" i="14" s="1"/>
  <c r="DL1438" i="14"/>
  <c r="DL1943" i="14" s="1"/>
  <c r="DN1438" i="14"/>
  <c r="DN1943" i="14" s="1"/>
  <c r="DP1438" i="14"/>
  <c r="DP1943" i="14" s="1"/>
  <c r="DR1438" i="14"/>
  <c r="DR1943" i="14" s="1"/>
  <c r="DT1438" i="14"/>
  <c r="DT1943" i="14" s="1"/>
  <c r="DV1438" i="14"/>
  <c r="DV1943" i="14" s="1"/>
  <c r="DX1438" i="14"/>
  <c r="DX1943" i="14" s="1"/>
  <c r="DZ1438" i="14"/>
  <c r="DZ1943" i="14" s="1"/>
  <c r="EB1438" i="14"/>
  <c r="EB1943" i="14" s="1"/>
  <c r="ED1438" i="14"/>
  <c r="ED1943" i="14" s="1"/>
  <c r="EF1438" i="14"/>
  <c r="EF1943" i="14" s="1"/>
  <c r="EH1438" i="14"/>
  <c r="EH1943" i="14" s="1"/>
  <c r="EJ1438" i="14"/>
  <c r="EJ1943" i="14" s="1"/>
  <c r="EL1438" i="14"/>
  <c r="EL1943" i="14" s="1"/>
  <c r="EN1438" i="14"/>
  <c r="EN1943" i="14" s="1"/>
  <c r="EP1438" i="14"/>
  <c r="EP1943" i="14" s="1"/>
  <c r="ER1438" i="14"/>
  <c r="ER1943" i="14" s="1"/>
  <c r="ET1438" i="14"/>
  <c r="ET1943" i="14" s="1"/>
  <c r="EV1438" i="14"/>
  <c r="EV1943" i="14" s="1"/>
  <c r="EX1438" i="14"/>
  <c r="EX1943" i="14" s="1"/>
  <c r="EZ1438" i="14"/>
  <c r="EZ1943" i="14" s="1"/>
  <c r="FB1438" i="14"/>
  <c r="FB1943" i="14" s="1"/>
  <c r="FD1438" i="14"/>
  <c r="FD1943" i="14" s="1"/>
  <c r="FF1438" i="14"/>
  <c r="FF1943" i="14" s="1"/>
  <c r="FH1438" i="14"/>
  <c r="FH1943" i="14" s="1"/>
  <c r="FJ1438" i="14"/>
  <c r="FJ1943" i="14" s="1"/>
  <c r="FL1438" i="14"/>
  <c r="FL1943" i="14" s="1"/>
  <c r="FN1438" i="14"/>
  <c r="FN1943" i="14" s="1"/>
  <c r="FP1438" i="14"/>
  <c r="FP1943" i="14" s="1"/>
  <c r="FR1438" i="14"/>
  <c r="FR1943" i="14" s="1"/>
  <c r="FT1438" i="14"/>
  <c r="FT1943" i="14" s="1"/>
  <c r="FV1438" i="14"/>
  <c r="FV1943" i="14" s="1"/>
  <c r="FX1438" i="14"/>
  <c r="FX1943" i="14" s="1"/>
  <c r="FZ1438" i="14"/>
  <c r="FZ1943" i="14" s="1"/>
  <c r="GB1438" i="14"/>
  <c r="GB1943" i="14" s="1"/>
  <c r="GD1438" i="14"/>
  <c r="GD1943" i="14" s="1"/>
  <c r="GF1438" i="14"/>
  <c r="GF1943" i="14" s="1"/>
  <c r="GH1438" i="14"/>
  <c r="GH1943" i="14" s="1"/>
  <c r="GJ1438" i="14"/>
  <c r="GJ1943" i="14" s="1"/>
  <c r="GL1438" i="14"/>
  <c r="GL1943" i="14" s="1"/>
  <c r="GN1438" i="14"/>
  <c r="GN1943" i="14" s="1"/>
  <c r="GP1438" i="14"/>
  <c r="GP1943" i="14" s="1"/>
  <c r="GR1438" i="14"/>
  <c r="GR1943" i="14" s="1"/>
  <c r="GT1438" i="14"/>
  <c r="GT1943" i="14" s="1"/>
  <c r="GV1438" i="14"/>
  <c r="GV1943" i="14" s="1"/>
  <c r="GX1438" i="14"/>
  <c r="GX1943" i="14" s="1"/>
  <c r="GZ1438" i="14"/>
  <c r="GZ1943" i="14" s="1"/>
  <c r="HB1438" i="14"/>
  <c r="HB1943" i="14" s="1"/>
  <c r="HD1438" i="14"/>
  <c r="HD1943" i="14" s="1"/>
  <c r="HF1438" i="14"/>
  <c r="HF1943" i="14" s="1"/>
  <c r="HH1438" i="14"/>
  <c r="HH1943" i="14" s="1"/>
  <c r="HJ1438" i="14"/>
  <c r="HJ1943" i="14" s="1"/>
  <c r="HL1438" i="14"/>
  <c r="HL1943" i="14" s="1"/>
  <c r="HN1438" i="14"/>
  <c r="HN1943" i="14" s="1"/>
  <c r="HP1438" i="14"/>
  <c r="HP1943" i="14" s="1"/>
  <c r="HR1438" i="14"/>
  <c r="HR1943" i="14" s="1"/>
  <c r="HT1438" i="14"/>
  <c r="HT1943" i="14" s="1"/>
  <c r="HV1438" i="14"/>
  <c r="HV1943" i="14" s="1"/>
  <c r="HX1438" i="14"/>
  <c r="HX1943" i="14" s="1"/>
  <c r="HZ1438" i="14"/>
  <c r="HZ1943" i="14" s="1"/>
  <c r="IB1438" i="14"/>
  <c r="IB1943" i="14" s="1"/>
  <c r="ID1438" i="14"/>
  <c r="ID1943" i="14" s="1"/>
  <c r="IF1438" i="14"/>
  <c r="IF1943" i="14" s="1"/>
  <c r="IH1438" i="14"/>
  <c r="IH1943" i="14" s="1"/>
  <c r="IJ1438" i="14"/>
  <c r="IJ1943" i="14" s="1"/>
  <c r="IL1438" i="14"/>
  <c r="IL1943" i="14" s="1"/>
  <c r="IN1438" i="14"/>
  <c r="IN1943" i="14" s="1"/>
  <c r="IP1438" i="14"/>
  <c r="IP1943" i="14" s="1"/>
  <c r="IR1438" i="14"/>
  <c r="IR1943" i="14" s="1"/>
  <c r="IT1438" i="14"/>
  <c r="IT1943" i="14" s="1"/>
  <c r="IV1438" i="14"/>
  <c r="IV1943" i="14" s="1"/>
  <c r="IX1438" i="14"/>
  <c r="IX1943" i="14" s="1"/>
  <c r="IZ1438" i="14"/>
  <c r="IZ1943" i="14" s="1"/>
  <c r="JB1438" i="14"/>
  <c r="JB1943" i="14" s="1"/>
  <c r="JD1438" i="14"/>
  <c r="JD1943" i="14" s="1"/>
  <c r="JF1438" i="14"/>
  <c r="JF1943" i="14" s="1"/>
  <c r="JH1438" i="14"/>
  <c r="JH1943" i="14" s="1"/>
  <c r="JJ1438" i="14"/>
  <c r="JJ1943" i="14" s="1"/>
  <c r="JL1438" i="14"/>
  <c r="JL1943" i="14" s="1"/>
  <c r="JN1438" i="14"/>
  <c r="JN1943" i="14" s="1"/>
  <c r="JP1438" i="14"/>
  <c r="JP1943" i="14" s="1"/>
  <c r="JR1438" i="14"/>
  <c r="JR1943" i="14" s="1"/>
  <c r="JT1438" i="14"/>
  <c r="JT1943" i="14" s="1"/>
  <c r="JV1438" i="14"/>
  <c r="JV1943" i="14" s="1"/>
  <c r="JX1438" i="14"/>
  <c r="JX1943" i="14" s="1"/>
  <c r="JZ1438" i="14"/>
  <c r="JZ1943" i="14" s="1"/>
  <c r="KB1438" i="14"/>
  <c r="KB1943" i="14" s="1"/>
  <c r="KD1438" i="14"/>
  <c r="KD1943" i="14" s="1"/>
  <c r="KF1438" i="14"/>
  <c r="KF1943" i="14" s="1"/>
  <c r="KH1438" i="14"/>
  <c r="KH1943" i="14" s="1"/>
  <c r="KJ1438" i="14"/>
  <c r="KJ1943" i="14" s="1"/>
  <c r="KL1438" i="14"/>
  <c r="KL1943" i="14" s="1"/>
  <c r="KN1438" i="14"/>
  <c r="KN1943" i="14" s="1"/>
  <c r="KP1438" i="14"/>
  <c r="KP1943" i="14" s="1"/>
  <c r="KR1438" i="14"/>
  <c r="KR1943" i="14" s="1"/>
  <c r="KT1438" i="14"/>
  <c r="KT1943" i="14" s="1"/>
  <c r="KV1438" i="14"/>
  <c r="KV1943" i="14" s="1"/>
  <c r="KX1438" i="14"/>
  <c r="KX1943" i="14" s="1"/>
  <c r="KZ1438" i="14"/>
  <c r="KZ1943" i="14" s="1"/>
  <c r="LB1438" i="14"/>
  <c r="LB1943" i="14" s="1"/>
  <c r="LD1438" i="14"/>
  <c r="LD1943" i="14" s="1"/>
  <c r="LF1438" i="14"/>
  <c r="LF1943" i="14" s="1"/>
  <c r="LH1438" i="14"/>
  <c r="LH1943" i="14" s="1"/>
  <c r="LJ1438" i="14"/>
  <c r="LJ1943" i="14" s="1"/>
  <c r="LL1438" i="14"/>
  <c r="LL1943" i="14" s="1"/>
  <c r="LN1438" i="14"/>
  <c r="LN1943" i="14" s="1"/>
  <c r="LP1438" i="14"/>
  <c r="LP1943" i="14" s="1"/>
  <c r="LR1438" i="14"/>
  <c r="LR1943" i="14" s="1"/>
  <c r="LT1438" i="14"/>
  <c r="LT1943" i="14" s="1"/>
  <c r="LV1438" i="14"/>
  <c r="LV1943" i="14" s="1"/>
  <c r="LX1438" i="14"/>
  <c r="LX1943" i="14" s="1"/>
  <c r="LZ1438" i="14"/>
  <c r="LZ1943" i="14" s="1"/>
  <c r="MB1438" i="14"/>
  <c r="MB1943" i="14" s="1"/>
  <c r="MD1438" i="14"/>
  <c r="MD1943" i="14" s="1"/>
  <c r="MF1438" i="14"/>
  <c r="MF1943" i="14" s="1"/>
  <c r="MH1438" i="14"/>
  <c r="MH1943" i="14" s="1"/>
  <c r="MJ1438" i="14"/>
  <c r="MJ1943" i="14" s="1"/>
  <c r="ML1438" i="14"/>
  <c r="ML1943" i="14" s="1"/>
  <c r="MN1438" i="14"/>
  <c r="MN1943" i="14" s="1"/>
  <c r="MP1438" i="14"/>
  <c r="MP1943" i="14" s="1"/>
  <c r="MR1438" i="14"/>
  <c r="MR1943" i="14" s="1"/>
  <c r="MT1438" i="14"/>
  <c r="MT1943" i="14" s="1"/>
  <c r="MV1438" i="14"/>
  <c r="MV1943" i="14" s="1"/>
  <c r="MX1438" i="14"/>
  <c r="MX1943" i="14" s="1"/>
  <c r="MZ1438" i="14"/>
  <c r="MZ1943" i="14" s="1"/>
  <c r="NB1438" i="14"/>
  <c r="NB1943" i="14" s="1"/>
  <c r="ND1438" i="14"/>
  <c r="ND1943" i="14" s="1"/>
  <c r="NF1438" i="14"/>
  <c r="NF1943" i="14" s="1"/>
  <c r="NH1438" i="14"/>
  <c r="NH1943" i="14" s="1"/>
  <c r="NJ1438" i="14"/>
  <c r="NJ1943" i="14" s="1"/>
  <c r="NL1438" i="14"/>
  <c r="NL1943" i="14" s="1"/>
  <c r="NN1438" i="14"/>
  <c r="NN1943" i="14" s="1"/>
  <c r="NP1438" i="14"/>
  <c r="NP1943" i="14" s="1"/>
  <c r="NR1438" i="14"/>
  <c r="NR1943" i="14" s="1"/>
  <c r="NT1438" i="14"/>
  <c r="NT1943" i="14" s="1"/>
  <c r="NV1438" i="14"/>
  <c r="NV1943" i="14" s="1"/>
  <c r="NX1438" i="14"/>
  <c r="NX1943" i="14" s="1"/>
  <c r="NZ1438" i="14"/>
  <c r="NZ1943" i="14" s="1"/>
  <c r="OB1438" i="14"/>
  <c r="OB1943" i="14" s="1"/>
  <c r="OD1438" i="14"/>
  <c r="OD1943" i="14" s="1"/>
  <c r="OF1438" i="14"/>
  <c r="OF1943" i="14" s="1"/>
  <c r="OH1438" i="14"/>
  <c r="OH1943" i="14" s="1"/>
  <c r="OJ1438" i="14"/>
  <c r="OJ1943" i="14" s="1"/>
  <c r="OL1438" i="14"/>
  <c r="OL1943" i="14" s="1"/>
  <c r="ON1438" i="14"/>
  <c r="ON1943" i="14" s="1"/>
  <c r="OP1438" i="14"/>
  <c r="OP1943" i="14" s="1"/>
  <c r="OR1438" i="14"/>
  <c r="OR1943" i="14" s="1"/>
  <c r="OT1438" i="14"/>
  <c r="OT1943" i="14" s="1"/>
  <c r="OV1438" i="14"/>
  <c r="OV1943" i="14" s="1"/>
  <c r="OX1438" i="14"/>
  <c r="OX1943" i="14" s="1"/>
  <c r="OZ1438" i="14"/>
  <c r="OZ1943" i="14" s="1"/>
  <c r="PB1438" i="14"/>
  <c r="PB1943" i="14" s="1"/>
  <c r="PD1438" i="14"/>
  <c r="PD1943" i="14" s="1"/>
  <c r="PF1438" i="14"/>
  <c r="PF1943" i="14" s="1"/>
  <c r="PH1438" i="14"/>
  <c r="PH1943" i="14" s="1"/>
  <c r="PJ1438" i="14"/>
  <c r="PJ1943" i="14" s="1"/>
  <c r="PL1438" i="14"/>
  <c r="PL1943" i="14" s="1"/>
  <c r="PN1438" i="14"/>
  <c r="PN1943" i="14" s="1"/>
  <c r="PP1438" i="14"/>
  <c r="PP1943" i="14" s="1"/>
  <c r="PR1438" i="14"/>
  <c r="PR1943" i="14" s="1"/>
  <c r="PT1438" i="14"/>
  <c r="PT1943" i="14" s="1"/>
  <c r="PV1438" i="14"/>
  <c r="PV1943" i="14" s="1"/>
  <c r="PX1438" i="14"/>
  <c r="PX1943" i="14" s="1"/>
  <c r="PZ1438" i="14"/>
  <c r="PZ1943" i="14" s="1"/>
  <c r="QB1438" i="14"/>
  <c r="QB1943" i="14" s="1"/>
  <c r="QD1438" i="14"/>
  <c r="QD1943" i="14" s="1"/>
  <c r="QF1438" i="14"/>
  <c r="QF1943" i="14" s="1"/>
  <c r="QH1438" i="14"/>
  <c r="QH1943" i="14" s="1"/>
  <c r="QJ1438" i="14"/>
  <c r="QJ1943" i="14" s="1"/>
  <c r="QL1438" i="14"/>
  <c r="QL1943" i="14" s="1"/>
  <c r="QN1438" i="14"/>
  <c r="QN1943" i="14" s="1"/>
  <c r="QP1438" i="14"/>
  <c r="QP1943" i="14" s="1"/>
  <c r="QR1438" i="14"/>
  <c r="QR1943" i="14" s="1"/>
  <c r="QT1438" i="14"/>
  <c r="QT1943" i="14" s="1"/>
  <c r="QV1438" i="14"/>
  <c r="QV1943" i="14" s="1"/>
  <c r="QX1438" i="14"/>
  <c r="QX1943" i="14" s="1"/>
  <c r="QZ1438" i="14"/>
  <c r="QZ1943" i="14" s="1"/>
  <c r="RB1438" i="14"/>
  <c r="RB1943" i="14" s="1"/>
  <c r="RD1438" i="14"/>
  <c r="RD1943" i="14" s="1"/>
  <c r="RF1438" i="14"/>
  <c r="RF1943" i="14" s="1"/>
  <c r="RH1438" i="14"/>
  <c r="RH1943" i="14" s="1"/>
  <c r="RJ1438" i="14"/>
  <c r="RJ1943" i="14" s="1"/>
  <c r="RL1438" i="14"/>
  <c r="RL1943" i="14" s="1"/>
  <c r="RN1438" i="14"/>
  <c r="RN1943" i="14" s="1"/>
  <c r="RP1438" i="14"/>
  <c r="RP1943" i="14" s="1"/>
  <c r="RR1438" i="14"/>
  <c r="RR1943" i="14" s="1"/>
  <c r="RT1438" i="14"/>
  <c r="RT1943" i="14" s="1"/>
  <c r="RV1438" i="14"/>
  <c r="RV1943" i="14" s="1"/>
  <c r="RX1438" i="14"/>
  <c r="RX1943" i="14" s="1"/>
  <c r="RZ1438" i="14"/>
  <c r="RZ1943" i="14" s="1"/>
  <c r="SB1438" i="14"/>
  <c r="SB1943" i="14" s="1"/>
  <c r="SD1438" i="14"/>
  <c r="SD1943" i="14" s="1"/>
  <c r="SF1438" i="14"/>
  <c r="SF1943" i="14" s="1"/>
  <c r="SH1438" i="14"/>
  <c r="SH1943" i="14" s="1"/>
  <c r="SJ1438" i="14"/>
  <c r="SJ1943" i="14" s="1"/>
  <c r="SL1438" i="14"/>
  <c r="SL1943" i="14" s="1"/>
  <c r="SN1438" i="14"/>
  <c r="SN1943" i="14" s="1"/>
  <c r="SP1438" i="14"/>
  <c r="SP1943" i="14" s="1"/>
  <c r="SR1438" i="14"/>
  <c r="SR1943" i="14" s="1"/>
  <c r="ST1438" i="14"/>
  <c r="ST1943" i="14" s="1"/>
  <c r="P1439" i="14"/>
  <c r="P1944" i="14" s="1"/>
  <c r="R1439" i="14"/>
  <c r="R1944" i="14" s="1"/>
  <c r="T1439" i="14"/>
  <c r="T1944" i="14" s="1"/>
  <c r="V1439" i="14"/>
  <c r="V1944" i="14" s="1"/>
  <c r="X1439" i="14"/>
  <c r="X1944" i="14" s="1"/>
  <c r="Z1439" i="14"/>
  <c r="Z1944" i="14" s="1"/>
  <c r="AB1439" i="14"/>
  <c r="AB1944" i="14" s="1"/>
  <c r="AD1439" i="14"/>
  <c r="AD1944" i="14" s="1"/>
  <c r="AF1439" i="14"/>
  <c r="AF1944" i="14" s="1"/>
  <c r="AH1439" i="14"/>
  <c r="AH1944" i="14" s="1"/>
  <c r="AJ1439" i="14"/>
  <c r="AJ1944" i="14" s="1"/>
  <c r="AL1439" i="14"/>
  <c r="AL1944" i="14" s="1"/>
  <c r="AN1439" i="14"/>
  <c r="AN1944" i="14" s="1"/>
  <c r="AP1439" i="14"/>
  <c r="AP1944" i="14" s="1"/>
  <c r="AR1439" i="14"/>
  <c r="AR1944" i="14" s="1"/>
  <c r="AT1439" i="14"/>
  <c r="AT1944" i="14" s="1"/>
  <c r="AV1439" i="14"/>
  <c r="AV1944" i="14" s="1"/>
  <c r="AX1439" i="14"/>
  <c r="AX1944" i="14" s="1"/>
  <c r="AZ1439" i="14"/>
  <c r="AZ1944" i="14" s="1"/>
  <c r="BB1439" i="14"/>
  <c r="BB1944" i="14" s="1"/>
  <c r="BD1439" i="14"/>
  <c r="BD1944" i="14" s="1"/>
  <c r="BF1439" i="14"/>
  <c r="BF1944" i="14" s="1"/>
  <c r="BH1439" i="14"/>
  <c r="BH1944" i="14" s="1"/>
  <c r="BJ1439" i="14"/>
  <c r="BJ1944" i="14" s="1"/>
  <c r="BL1439" i="14"/>
  <c r="BL1944" i="14" s="1"/>
  <c r="BN1439" i="14"/>
  <c r="BN1944" i="14" s="1"/>
  <c r="BP1439" i="14"/>
  <c r="BP1944" i="14" s="1"/>
  <c r="BR1439" i="14"/>
  <c r="BR1944" i="14" s="1"/>
  <c r="BT1439" i="14"/>
  <c r="BT1944" i="14" s="1"/>
  <c r="BV1439" i="14"/>
  <c r="BV1944" i="14" s="1"/>
  <c r="BX1439" i="14"/>
  <c r="BX1944" i="14" s="1"/>
  <c r="BZ1439" i="14"/>
  <c r="BZ1944" i="14" s="1"/>
  <c r="CB1439" i="14"/>
  <c r="CB1944" i="14" s="1"/>
  <c r="CD1439" i="14"/>
  <c r="CD1944" i="14" s="1"/>
  <c r="CF1439" i="14"/>
  <c r="CF1944" i="14" s="1"/>
  <c r="CH1439" i="14"/>
  <c r="CH1944" i="14" s="1"/>
  <c r="CJ1439" i="14"/>
  <c r="CJ1944" i="14" s="1"/>
  <c r="CL1439" i="14"/>
  <c r="CL1944" i="14" s="1"/>
  <c r="CN1439" i="14"/>
  <c r="CN1944" i="14" s="1"/>
  <c r="CP1439" i="14"/>
  <c r="CP1944" i="14" s="1"/>
  <c r="CR1439" i="14"/>
  <c r="CR1944" i="14" s="1"/>
  <c r="CT1439" i="14"/>
  <c r="CT1944" i="14" s="1"/>
  <c r="CV1439" i="14"/>
  <c r="CV1944" i="14" s="1"/>
  <c r="CX1439" i="14"/>
  <c r="CX1944" i="14" s="1"/>
  <c r="CZ1439" i="14"/>
  <c r="CZ1944" i="14" s="1"/>
  <c r="DB1439" i="14"/>
  <c r="DB1944" i="14" s="1"/>
  <c r="DD1439" i="14"/>
  <c r="DD1944" i="14" s="1"/>
  <c r="DF1439" i="14"/>
  <c r="DF1944" i="14" s="1"/>
  <c r="DH1439" i="14"/>
  <c r="DH1944" i="14" s="1"/>
  <c r="DJ1439" i="14"/>
  <c r="DJ1944" i="14" s="1"/>
  <c r="DL1439" i="14"/>
  <c r="DL1944" i="14" s="1"/>
  <c r="DN1439" i="14"/>
  <c r="DN1944" i="14" s="1"/>
  <c r="DP1439" i="14"/>
  <c r="DP1944" i="14" s="1"/>
  <c r="DR1439" i="14"/>
  <c r="DR1944" i="14" s="1"/>
  <c r="DT1439" i="14"/>
  <c r="DT1944" i="14" s="1"/>
  <c r="DV1439" i="14"/>
  <c r="DV1944" i="14" s="1"/>
  <c r="DX1439" i="14"/>
  <c r="DX1944" i="14" s="1"/>
  <c r="DZ1439" i="14"/>
  <c r="DZ1944" i="14" s="1"/>
  <c r="EB1439" i="14"/>
  <c r="EB1944" i="14" s="1"/>
  <c r="ED1439" i="14"/>
  <c r="ED1944" i="14" s="1"/>
  <c r="EF1439" i="14"/>
  <c r="EF1944" i="14" s="1"/>
  <c r="EH1439" i="14"/>
  <c r="EH1944" i="14" s="1"/>
  <c r="EJ1439" i="14"/>
  <c r="EJ1944" i="14" s="1"/>
  <c r="EL1439" i="14"/>
  <c r="EL1944" i="14" s="1"/>
  <c r="EN1439" i="14"/>
  <c r="EN1944" i="14" s="1"/>
  <c r="EP1439" i="14"/>
  <c r="EP1944" i="14" s="1"/>
  <c r="ER1439" i="14"/>
  <c r="ER1944" i="14" s="1"/>
  <c r="ET1439" i="14"/>
  <c r="ET1944" i="14" s="1"/>
  <c r="EV1439" i="14"/>
  <c r="EV1944" i="14" s="1"/>
  <c r="EX1439" i="14"/>
  <c r="EX1944" i="14" s="1"/>
  <c r="EZ1439" i="14"/>
  <c r="EZ1944" i="14" s="1"/>
  <c r="FB1439" i="14"/>
  <c r="FB1944" i="14" s="1"/>
  <c r="FD1439" i="14"/>
  <c r="FD1944" i="14" s="1"/>
  <c r="FF1439" i="14"/>
  <c r="FF1944" i="14" s="1"/>
  <c r="FH1439" i="14"/>
  <c r="FH1944" i="14" s="1"/>
  <c r="FJ1439" i="14"/>
  <c r="FJ1944" i="14" s="1"/>
  <c r="FL1439" i="14"/>
  <c r="FL1944" i="14" s="1"/>
  <c r="FN1439" i="14"/>
  <c r="FN1944" i="14" s="1"/>
  <c r="FP1439" i="14"/>
  <c r="FP1944" i="14" s="1"/>
  <c r="FR1439" i="14"/>
  <c r="FR1944" i="14" s="1"/>
  <c r="FT1439" i="14"/>
  <c r="FT1944" i="14" s="1"/>
  <c r="FV1439" i="14"/>
  <c r="FV1944" i="14" s="1"/>
  <c r="FX1439" i="14"/>
  <c r="FX1944" i="14" s="1"/>
  <c r="FZ1439" i="14"/>
  <c r="FZ1944" i="14" s="1"/>
  <c r="GB1439" i="14"/>
  <c r="GB1944" i="14" s="1"/>
  <c r="GD1439" i="14"/>
  <c r="GD1944" i="14" s="1"/>
  <c r="GF1439" i="14"/>
  <c r="GF1944" i="14" s="1"/>
  <c r="GH1439" i="14"/>
  <c r="GH1944" i="14" s="1"/>
  <c r="GJ1439" i="14"/>
  <c r="GJ1944" i="14" s="1"/>
  <c r="GL1439" i="14"/>
  <c r="GL1944" i="14" s="1"/>
  <c r="GN1439" i="14"/>
  <c r="GN1944" i="14" s="1"/>
  <c r="GP1439" i="14"/>
  <c r="GP1944" i="14" s="1"/>
  <c r="GR1439" i="14"/>
  <c r="GR1944" i="14" s="1"/>
  <c r="GT1439" i="14"/>
  <c r="GT1944" i="14" s="1"/>
  <c r="GV1439" i="14"/>
  <c r="GV1944" i="14" s="1"/>
  <c r="GX1439" i="14"/>
  <c r="GX1944" i="14" s="1"/>
  <c r="GZ1439" i="14"/>
  <c r="GZ1944" i="14" s="1"/>
  <c r="HB1439" i="14"/>
  <c r="HB1944" i="14" s="1"/>
  <c r="HD1439" i="14"/>
  <c r="HD1944" i="14" s="1"/>
  <c r="HF1439" i="14"/>
  <c r="HF1944" i="14" s="1"/>
  <c r="HH1439" i="14"/>
  <c r="HH1944" i="14" s="1"/>
  <c r="HJ1439" i="14"/>
  <c r="HJ1944" i="14" s="1"/>
  <c r="HL1439" i="14"/>
  <c r="HL1944" i="14" s="1"/>
  <c r="HN1439" i="14"/>
  <c r="HN1944" i="14" s="1"/>
  <c r="HP1439" i="14"/>
  <c r="HP1944" i="14" s="1"/>
  <c r="HR1439" i="14"/>
  <c r="HR1944" i="14" s="1"/>
  <c r="HT1439" i="14"/>
  <c r="HT1944" i="14" s="1"/>
  <c r="HV1439" i="14"/>
  <c r="HV1944" i="14" s="1"/>
  <c r="HX1439" i="14"/>
  <c r="HX1944" i="14" s="1"/>
  <c r="HZ1439" i="14"/>
  <c r="HZ1944" i="14" s="1"/>
  <c r="IB1439" i="14"/>
  <c r="IB1944" i="14" s="1"/>
  <c r="ID1439" i="14"/>
  <c r="ID1944" i="14" s="1"/>
  <c r="IF1439" i="14"/>
  <c r="IF1944" i="14" s="1"/>
  <c r="IH1439" i="14"/>
  <c r="IH1944" i="14" s="1"/>
  <c r="IJ1439" i="14"/>
  <c r="IJ1944" i="14" s="1"/>
  <c r="IL1439" i="14"/>
  <c r="IL1944" i="14" s="1"/>
  <c r="IN1439" i="14"/>
  <c r="IN1944" i="14" s="1"/>
  <c r="IP1439" i="14"/>
  <c r="IP1944" i="14" s="1"/>
  <c r="IR1439" i="14"/>
  <c r="IR1944" i="14" s="1"/>
  <c r="IT1439" i="14"/>
  <c r="IT1944" i="14" s="1"/>
  <c r="IV1439" i="14"/>
  <c r="IV1944" i="14" s="1"/>
  <c r="IX1439" i="14"/>
  <c r="IX1944" i="14" s="1"/>
  <c r="IZ1439" i="14"/>
  <c r="IZ1944" i="14" s="1"/>
  <c r="JB1439" i="14"/>
  <c r="JB1944" i="14" s="1"/>
  <c r="JD1439" i="14"/>
  <c r="JD1944" i="14" s="1"/>
  <c r="JF1439" i="14"/>
  <c r="JF1944" i="14" s="1"/>
  <c r="JH1439" i="14"/>
  <c r="JH1944" i="14" s="1"/>
  <c r="JJ1439" i="14"/>
  <c r="JJ1944" i="14" s="1"/>
  <c r="JL1439" i="14"/>
  <c r="JL1944" i="14" s="1"/>
  <c r="JN1439" i="14"/>
  <c r="JN1944" i="14" s="1"/>
  <c r="JP1439" i="14"/>
  <c r="JP1944" i="14" s="1"/>
  <c r="JR1439" i="14"/>
  <c r="JR1944" i="14" s="1"/>
  <c r="JT1439" i="14"/>
  <c r="JT1944" i="14" s="1"/>
  <c r="JV1439" i="14"/>
  <c r="JV1944" i="14" s="1"/>
  <c r="JX1439" i="14"/>
  <c r="JX1944" i="14" s="1"/>
  <c r="JZ1439" i="14"/>
  <c r="JZ1944" i="14" s="1"/>
  <c r="KB1439" i="14"/>
  <c r="KB1944" i="14" s="1"/>
  <c r="KD1439" i="14"/>
  <c r="KD1944" i="14" s="1"/>
  <c r="KF1439" i="14"/>
  <c r="KF1944" i="14" s="1"/>
  <c r="KH1439" i="14"/>
  <c r="KH1944" i="14" s="1"/>
  <c r="KJ1439" i="14"/>
  <c r="KJ1944" i="14" s="1"/>
  <c r="KL1439" i="14"/>
  <c r="KL1944" i="14" s="1"/>
  <c r="KN1439" i="14"/>
  <c r="KN1944" i="14" s="1"/>
  <c r="KP1439" i="14"/>
  <c r="KP1944" i="14" s="1"/>
  <c r="KR1439" i="14"/>
  <c r="KR1944" i="14" s="1"/>
  <c r="KT1439" i="14"/>
  <c r="KT1944" i="14" s="1"/>
  <c r="KV1439" i="14"/>
  <c r="KV1944" i="14" s="1"/>
  <c r="KX1439" i="14"/>
  <c r="KX1944" i="14" s="1"/>
  <c r="KZ1439" i="14"/>
  <c r="KZ1944" i="14" s="1"/>
  <c r="LB1439" i="14"/>
  <c r="LB1944" i="14" s="1"/>
  <c r="LD1439" i="14"/>
  <c r="LD1944" i="14" s="1"/>
  <c r="LF1439" i="14"/>
  <c r="LF1944" i="14" s="1"/>
  <c r="LH1439" i="14"/>
  <c r="LH1944" i="14" s="1"/>
  <c r="LJ1439" i="14"/>
  <c r="LJ1944" i="14" s="1"/>
  <c r="LL1439" i="14"/>
  <c r="LL1944" i="14" s="1"/>
  <c r="LN1439" i="14"/>
  <c r="LN1944" i="14" s="1"/>
  <c r="LP1439" i="14"/>
  <c r="LP1944" i="14" s="1"/>
  <c r="LR1439" i="14"/>
  <c r="LR1944" i="14" s="1"/>
  <c r="LT1439" i="14"/>
  <c r="LT1944" i="14" s="1"/>
  <c r="LV1439" i="14"/>
  <c r="LV1944" i="14" s="1"/>
  <c r="LX1439" i="14"/>
  <c r="LX1944" i="14" s="1"/>
  <c r="LZ1439" i="14"/>
  <c r="LZ1944" i="14" s="1"/>
  <c r="MB1439" i="14"/>
  <c r="MB1944" i="14" s="1"/>
  <c r="MD1439" i="14"/>
  <c r="MD1944" i="14" s="1"/>
  <c r="MF1439" i="14"/>
  <c r="MF1944" i="14" s="1"/>
  <c r="MH1439" i="14"/>
  <c r="MH1944" i="14" s="1"/>
  <c r="MJ1439" i="14"/>
  <c r="MJ1944" i="14" s="1"/>
  <c r="ML1439" i="14"/>
  <c r="ML1944" i="14" s="1"/>
  <c r="MN1439" i="14"/>
  <c r="MN1944" i="14" s="1"/>
  <c r="MP1439" i="14"/>
  <c r="MP1944" i="14" s="1"/>
  <c r="MR1439" i="14"/>
  <c r="MR1944" i="14" s="1"/>
  <c r="MT1439" i="14"/>
  <c r="MT1944" i="14" s="1"/>
  <c r="MV1439" i="14"/>
  <c r="MV1944" i="14" s="1"/>
  <c r="MX1439" i="14"/>
  <c r="MX1944" i="14" s="1"/>
  <c r="MZ1439" i="14"/>
  <c r="MZ1944" i="14" s="1"/>
  <c r="NB1439" i="14"/>
  <c r="NB1944" i="14" s="1"/>
  <c r="ND1439" i="14"/>
  <c r="ND1944" i="14" s="1"/>
  <c r="NF1439" i="14"/>
  <c r="NF1944" i="14" s="1"/>
  <c r="NH1439" i="14"/>
  <c r="NH1944" i="14" s="1"/>
  <c r="NJ1439" i="14"/>
  <c r="NJ1944" i="14" s="1"/>
  <c r="NL1439" i="14"/>
  <c r="NL1944" i="14" s="1"/>
  <c r="NN1439" i="14"/>
  <c r="NN1944" i="14" s="1"/>
  <c r="NP1439" i="14"/>
  <c r="NP1944" i="14" s="1"/>
  <c r="NR1439" i="14"/>
  <c r="NR1944" i="14" s="1"/>
  <c r="NT1439" i="14"/>
  <c r="NT1944" i="14" s="1"/>
  <c r="NV1439" i="14"/>
  <c r="NV1944" i="14" s="1"/>
  <c r="NX1439" i="14"/>
  <c r="NX1944" i="14" s="1"/>
  <c r="NZ1439" i="14"/>
  <c r="NZ1944" i="14" s="1"/>
  <c r="OB1439" i="14"/>
  <c r="OB1944" i="14" s="1"/>
  <c r="OD1439" i="14"/>
  <c r="OD1944" i="14" s="1"/>
  <c r="OF1439" i="14"/>
  <c r="OF1944" i="14" s="1"/>
  <c r="OH1439" i="14"/>
  <c r="OH1944" i="14" s="1"/>
  <c r="OJ1439" i="14"/>
  <c r="OJ1944" i="14" s="1"/>
  <c r="OL1439" i="14"/>
  <c r="OL1944" i="14" s="1"/>
  <c r="ON1439" i="14"/>
  <c r="ON1944" i="14" s="1"/>
  <c r="OP1439" i="14"/>
  <c r="OP1944" i="14" s="1"/>
  <c r="OR1439" i="14"/>
  <c r="OR1944" i="14" s="1"/>
  <c r="OT1439" i="14"/>
  <c r="OT1944" i="14" s="1"/>
  <c r="OV1439" i="14"/>
  <c r="OV1944" i="14" s="1"/>
  <c r="OX1439" i="14"/>
  <c r="OX1944" i="14" s="1"/>
  <c r="OZ1439" i="14"/>
  <c r="OZ1944" i="14" s="1"/>
  <c r="PB1439" i="14"/>
  <c r="PB1944" i="14" s="1"/>
  <c r="PD1439" i="14"/>
  <c r="PD1944" i="14" s="1"/>
  <c r="PF1439" i="14"/>
  <c r="PF1944" i="14" s="1"/>
  <c r="PH1439" i="14"/>
  <c r="PH1944" i="14" s="1"/>
  <c r="PJ1439" i="14"/>
  <c r="PJ1944" i="14" s="1"/>
  <c r="PL1439" i="14"/>
  <c r="PL1944" i="14" s="1"/>
  <c r="PN1439" i="14"/>
  <c r="PN1944" i="14" s="1"/>
  <c r="PP1439" i="14"/>
  <c r="PP1944" i="14" s="1"/>
  <c r="PR1439" i="14"/>
  <c r="PR1944" i="14" s="1"/>
  <c r="PT1439" i="14"/>
  <c r="PT1944" i="14" s="1"/>
  <c r="PV1439" i="14"/>
  <c r="PV1944" i="14" s="1"/>
  <c r="PX1439" i="14"/>
  <c r="PX1944" i="14" s="1"/>
  <c r="PZ1439" i="14"/>
  <c r="PZ1944" i="14" s="1"/>
  <c r="QB1439" i="14"/>
  <c r="QB1944" i="14" s="1"/>
  <c r="QD1439" i="14"/>
  <c r="QD1944" i="14" s="1"/>
  <c r="QF1439" i="14"/>
  <c r="QF1944" i="14" s="1"/>
  <c r="QH1439" i="14"/>
  <c r="QH1944" i="14" s="1"/>
  <c r="QJ1439" i="14"/>
  <c r="QJ1944" i="14" s="1"/>
  <c r="QL1439" i="14"/>
  <c r="QL1944" i="14" s="1"/>
  <c r="QN1439" i="14"/>
  <c r="QN1944" i="14" s="1"/>
  <c r="QP1439" i="14"/>
  <c r="QP1944" i="14" s="1"/>
  <c r="QR1439" i="14"/>
  <c r="QR1944" i="14" s="1"/>
  <c r="QT1439" i="14"/>
  <c r="QT1944" i="14" s="1"/>
  <c r="QV1439" i="14"/>
  <c r="QV1944" i="14" s="1"/>
  <c r="QX1439" i="14"/>
  <c r="QX1944" i="14" s="1"/>
  <c r="QZ1439" i="14"/>
  <c r="QZ1944" i="14" s="1"/>
  <c r="RB1439" i="14"/>
  <c r="RB1944" i="14" s="1"/>
  <c r="RD1439" i="14"/>
  <c r="RD1944" i="14" s="1"/>
  <c r="RF1439" i="14"/>
  <c r="RF1944" i="14" s="1"/>
  <c r="RH1439" i="14"/>
  <c r="RH1944" i="14" s="1"/>
  <c r="RJ1439" i="14"/>
  <c r="RJ1944" i="14" s="1"/>
  <c r="RL1439" i="14"/>
  <c r="RL1944" i="14" s="1"/>
  <c r="RN1439" i="14"/>
  <c r="RN1944" i="14" s="1"/>
  <c r="RP1439" i="14"/>
  <c r="RP1944" i="14" s="1"/>
  <c r="RR1439" i="14"/>
  <c r="RR1944" i="14" s="1"/>
  <c r="RT1439" i="14"/>
  <c r="RT1944" i="14" s="1"/>
  <c r="RV1439" i="14"/>
  <c r="RV1944" i="14" s="1"/>
  <c r="RX1439" i="14"/>
  <c r="RX1944" i="14" s="1"/>
  <c r="RZ1439" i="14"/>
  <c r="RZ1944" i="14" s="1"/>
  <c r="SB1439" i="14"/>
  <c r="SB1944" i="14" s="1"/>
  <c r="SD1439" i="14"/>
  <c r="SD1944" i="14" s="1"/>
  <c r="SF1439" i="14"/>
  <c r="SF1944" i="14" s="1"/>
  <c r="SH1439" i="14"/>
  <c r="SH1944" i="14" s="1"/>
  <c r="SJ1439" i="14"/>
  <c r="SJ1944" i="14" s="1"/>
  <c r="SL1439" i="14"/>
  <c r="SL1944" i="14" s="1"/>
  <c r="SN1439" i="14"/>
  <c r="SN1944" i="14" s="1"/>
  <c r="SP1439" i="14"/>
  <c r="SP1944" i="14" s="1"/>
  <c r="SR1439" i="14"/>
  <c r="SR1944" i="14" s="1"/>
  <c r="ST1439" i="14"/>
  <c r="ST1944" i="14" s="1"/>
  <c r="P1440" i="14"/>
  <c r="P1945" i="14" s="1"/>
  <c r="R1440" i="14"/>
  <c r="R1945" i="14" s="1"/>
  <c r="T1440" i="14"/>
  <c r="T1945" i="14" s="1"/>
  <c r="V1440" i="14"/>
  <c r="V1945" i="14" s="1"/>
  <c r="X1440" i="14"/>
  <c r="X1945" i="14" s="1"/>
  <c r="Z1440" i="14"/>
  <c r="Z1945" i="14" s="1"/>
  <c r="AB1440" i="14"/>
  <c r="AB1945" i="14" s="1"/>
  <c r="AD1440" i="14"/>
  <c r="AD1945" i="14" s="1"/>
  <c r="AF1440" i="14"/>
  <c r="AF1945" i="14" s="1"/>
  <c r="AH1440" i="14"/>
  <c r="AH1945" i="14" s="1"/>
  <c r="AJ1440" i="14"/>
  <c r="AJ1945" i="14" s="1"/>
  <c r="AL1440" i="14"/>
  <c r="AL1945" i="14" s="1"/>
  <c r="AN1440" i="14"/>
  <c r="AN1945" i="14" s="1"/>
  <c r="AP1440" i="14"/>
  <c r="AP1945" i="14" s="1"/>
  <c r="AR1440" i="14"/>
  <c r="AR1945" i="14" s="1"/>
  <c r="AT1440" i="14"/>
  <c r="AT1945" i="14" s="1"/>
  <c r="AV1440" i="14"/>
  <c r="AV1945" i="14" s="1"/>
  <c r="AX1440" i="14"/>
  <c r="AX1945" i="14" s="1"/>
  <c r="AZ1440" i="14"/>
  <c r="AZ1945" i="14" s="1"/>
  <c r="BB1440" i="14"/>
  <c r="BB1945" i="14" s="1"/>
  <c r="BD1440" i="14"/>
  <c r="BD1945" i="14" s="1"/>
  <c r="BF1440" i="14"/>
  <c r="BF1945" i="14" s="1"/>
  <c r="BH1440" i="14"/>
  <c r="BH1945" i="14" s="1"/>
  <c r="BJ1440" i="14"/>
  <c r="BJ1945" i="14" s="1"/>
  <c r="BL1440" i="14"/>
  <c r="BL1945" i="14" s="1"/>
  <c r="BN1440" i="14"/>
  <c r="BN1945" i="14" s="1"/>
  <c r="BP1440" i="14"/>
  <c r="BP1945" i="14" s="1"/>
  <c r="BR1440" i="14"/>
  <c r="BR1945" i="14" s="1"/>
  <c r="BT1440" i="14"/>
  <c r="BT1945" i="14" s="1"/>
  <c r="BV1440" i="14"/>
  <c r="BV1945" i="14" s="1"/>
  <c r="BX1440" i="14"/>
  <c r="BX1945" i="14" s="1"/>
  <c r="BZ1440" i="14"/>
  <c r="BZ1945" i="14" s="1"/>
  <c r="CB1440" i="14"/>
  <c r="CB1945" i="14" s="1"/>
  <c r="CD1440" i="14"/>
  <c r="CD1945" i="14" s="1"/>
  <c r="CF1440" i="14"/>
  <c r="CF1945" i="14" s="1"/>
  <c r="CH1440" i="14"/>
  <c r="CH1945" i="14" s="1"/>
  <c r="CJ1440" i="14"/>
  <c r="CJ1945" i="14" s="1"/>
  <c r="CL1440" i="14"/>
  <c r="CL1945" i="14" s="1"/>
  <c r="CN1440" i="14"/>
  <c r="CN1945" i="14" s="1"/>
  <c r="CP1440" i="14"/>
  <c r="CP1945" i="14" s="1"/>
  <c r="CR1440" i="14"/>
  <c r="CR1945" i="14" s="1"/>
  <c r="CT1440" i="14"/>
  <c r="CT1945" i="14" s="1"/>
  <c r="CV1440" i="14"/>
  <c r="CV1945" i="14" s="1"/>
  <c r="CX1440" i="14"/>
  <c r="CX1945" i="14" s="1"/>
  <c r="CZ1440" i="14"/>
  <c r="CZ1945" i="14" s="1"/>
  <c r="DB1440" i="14"/>
  <c r="DB1945" i="14" s="1"/>
  <c r="DD1440" i="14"/>
  <c r="DD1945" i="14" s="1"/>
  <c r="DF1440" i="14"/>
  <c r="DF1945" i="14" s="1"/>
  <c r="DH1440" i="14"/>
  <c r="DH1945" i="14" s="1"/>
  <c r="DJ1440" i="14"/>
  <c r="DJ1945" i="14" s="1"/>
  <c r="DL1440" i="14"/>
  <c r="DL1945" i="14" s="1"/>
  <c r="DN1440" i="14"/>
  <c r="DN1945" i="14" s="1"/>
  <c r="DP1440" i="14"/>
  <c r="DP1945" i="14" s="1"/>
  <c r="DR1440" i="14"/>
  <c r="DR1945" i="14" s="1"/>
  <c r="DT1440" i="14"/>
  <c r="DT1945" i="14" s="1"/>
  <c r="DV1440" i="14"/>
  <c r="DV1945" i="14" s="1"/>
  <c r="DX1440" i="14"/>
  <c r="DX1945" i="14" s="1"/>
  <c r="DZ1440" i="14"/>
  <c r="DZ1945" i="14" s="1"/>
  <c r="EB1440" i="14"/>
  <c r="EB1945" i="14" s="1"/>
  <c r="ED1440" i="14"/>
  <c r="ED1945" i="14" s="1"/>
  <c r="EF1440" i="14"/>
  <c r="EF1945" i="14" s="1"/>
  <c r="EH1440" i="14"/>
  <c r="EH1945" i="14" s="1"/>
  <c r="EJ1440" i="14"/>
  <c r="EJ1945" i="14" s="1"/>
  <c r="EL1440" i="14"/>
  <c r="EL1945" i="14" s="1"/>
  <c r="EN1440" i="14"/>
  <c r="EN1945" i="14" s="1"/>
  <c r="EP1440" i="14"/>
  <c r="EP1945" i="14" s="1"/>
  <c r="ER1440" i="14"/>
  <c r="ER1945" i="14" s="1"/>
  <c r="ET1440" i="14"/>
  <c r="ET1945" i="14" s="1"/>
  <c r="EV1440" i="14"/>
  <c r="EV1945" i="14" s="1"/>
  <c r="EX1440" i="14"/>
  <c r="EX1945" i="14" s="1"/>
  <c r="EZ1440" i="14"/>
  <c r="EZ1945" i="14" s="1"/>
  <c r="FB1440" i="14"/>
  <c r="FB1945" i="14" s="1"/>
  <c r="FD1440" i="14"/>
  <c r="FD1945" i="14" s="1"/>
  <c r="FF1440" i="14"/>
  <c r="FF1945" i="14" s="1"/>
  <c r="FH1440" i="14"/>
  <c r="FH1945" i="14" s="1"/>
  <c r="FJ1440" i="14"/>
  <c r="FJ1945" i="14" s="1"/>
  <c r="FL1440" i="14"/>
  <c r="FL1945" i="14" s="1"/>
  <c r="FN1440" i="14"/>
  <c r="FN1945" i="14" s="1"/>
  <c r="FP1440" i="14"/>
  <c r="FP1945" i="14" s="1"/>
  <c r="FR1440" i="14"/>
  <c r="FR1945" i="14" s="1"/>
  <c r="FT1440" i="14"/>
  <c r="FT1945" i="14" s="1"/>
  <c r="FV1440" i="14"/>
  <c r="FV1945" i="14" s="1"/>
  <c r="FX1440" i="14"/>
  <c r="FX1945" i="14" s="1"/>
  <c r="FZ1440" i="14"/>
  <c r="FZ1945" i="14" s="1"/>
  <c r="GB1440" i="14"/>
  <c r="GB1945" i="14" s="1"/>
  <c r="GD1440" i="14"/>
  <c r="GD1945" i="14" s="1"/>
  <c r="GF1440" i="14"/>
  <c r="GF1945" i="14" s="1"/>
  <c r="GH1440" i="14"/>
  <c r="GH1945" i="14" s="1"/>
  <c r="GJ1440" i="14"/>
  <c r="GJ1945" i="14" s="1"/>
  <c r="GL1440" i="14"/>
  <c r="GL1945" i="14" s="1"/>
  <c r="GN1440" i="14"/>
  <c r="GN1945" i="14" s="1"/>
  <c r="GP1440" i="14"/>
  <c r="GP1945" i="14" s="1"/>
  <c r="GR1440" i="14"/>
  <c r="GR1945" i="14" s="1"/>
  <c r="GT1440" i="14"/>
  <c r="GT1945" i="14" s="1"/>
  <c r="GV1440" i="14"/>
  <c r="GV1945" i="14" s="1"/>
  <c r="GX1440" i="14"/>
  <c r="GX1945" i="14" s="1"/>
  <c r="GZ1440" i="14"/>
  <c r="GZ1945" i="14" s="1"/>
  <c r="HB1440" i="14"/>
  <c r="HB1945" i="14" s="1"/>
  <c r="HD1440" i="14"/>
  <c r="HD1945" i="14" s="1"/>
  <c r="HF1440" i="14"/>
  <c r="HF1945" i="14" s="1"/>
  <c r="HH1440" i="14"/>
  <c r="HH1945" i="14" s="1"/>
  <c r="HJ1440" i="14"/>
  <c r="HJ1945" i="14" s="1"/>
  <c r="HL1440" i="14"/>
  <c r="HL1945" i="14" s="1"/>
  <c r="HN1440" i="14"/>
  <c r="HN1945" i="14" s="1"/>
  <c r="HP1440" i="14"/>
  <c r="HP1945" i="14" s="1"/>
  <c r="HR1440" i="14"/>
  <c r="HR1945" i="14" s="1"/>
  <c r="HT1440" i="14"/>
  <c r="HT1945" i="14" s="1"/>
  <c r="HV1440" i="14"/>
  <c r="HV1945" i="14" s="1"/>
  <c r="HX1440" i="14"/>
  <c r="HX1945" i="14" s="1"/>
  <c r="HZ1440" i="14"/>
  <c r="HZ1945" i="14" s="1"/>
  <c r="IB1440" i="14"/>
  <c r="IB1945" i="14" s="1"/>
  <c r="ID1440" i="14"/>
  <c r="ID1945" i="14" s="1"/>
  <c r="IF1440" i="14"/>
  <c r="IF1945" i="14" s="1"/>
  <c r="IH1440" i="14"/>
  <c r="IH1945" i="14" s="1"/>
  <c r="IJ1440" i="14"/>
  <c r="IJ1945" i="14" s="1"/>
  <c r="IL1440" i="14"/>
  <c r="IL1945" i="14" s="1"/>
  <c r="IN1440" i="14"/>
  <c r="IN1945" i="14" s="1"/>
  <c r="IP1440" i="14"/>
  <c r="IP1945" i="14" s="1"/>
  <c r="IR1440" i="14"/>
  <c r="IR1945" i="14" s="1"/>
  <c r="IT1440" i="14"/>
  <c r="IT1945" i="14" s="1"/>
  <c r="IV1440" i="14"/>
  <c r="IV1945" i="14" s="1"/>
  <c r="IX1440" i="14"/>
  <c r="IX1945" i="14" s="1"/>
  <c r="IZ1440" i="14"/>
  <c r="IZ1945" i="14" s="1"/>
  <c r="JB1440" i="14"/>
  <c r="JB1945" i="14" s="1"/>
  <c r="JD1440" i="14"/>
  <c r="JD1945" i="14" s="1"/>
  <c r="JF1440" i="14"/>
  <c r="JF1945" i="14" s="1"/>
  <c r="JH1440" i="14"/>
  <c r="JH1945" i="14" s="1"/>
  <c r="JJ1440" i="14"/>
  <c r="JJ1945" i="14" s="1"/>
  <c r="JL1440" i="14"/>
  <c r="JL1945" i="14" s="1"/>
  <c r="JN1440" i="14"/>
  <c r="JN1945" i="14" s="1"/>
  <c r="JP1440" i="14"/>
  <c r="JP1945" i="14" s="1"/>
  <c r="JR1440" i="14"/>
  <c r="JR1945" i="14" s="1"/>
  <c r="JT1440" i="14"/>
  <c r="JT1945" i="14" s="1"/>
  <c r="JV1440" i="14"/>
  <c r="JV1945" i="14" s="1"/>
  <c r="JX1440" i="14"/>
  <c r="JX1945" i="14" s="1"/>
  <c r="JZ1440" i="14"/>
  <c r="JZ1945" i="14" s="1"/>
  <c r="KB1440" i="14"/>
  <c r="KB1945" i="14" s="1"/>
  <c r="KD1440" i="14"/>
  <c r="KD1945" i="14" s="1"/>
  <c r="KF1440" i="14"/>
  <c r="KF1945" i="14" s="1"/>
  <c r="KH1440" i="14"/>
  <c r="KH1945" i="14" s="1"/>
  <c r="KJ1440" i="14"/>
  <c r="KJ1945" i="14" s="1"/>
  <c r="KL1440" i="14"/>
  <c r="KL1945" i="14" s="1"/>
  <c r="KN1440" i="14"/>
  <c r="KN1945" i="14" s="1"/>
  <c r="KP1440" i="14"/>
  <c r="KP1945" i="14" s="1"/>
  <c r="KR1440" i="14"/>
  <c r="KR1945" i="14" s="1"/>
  <c r="KT1440" i="14"/>
  <c r="KT1945" i="14" s="1"/>
  <c r="KV1440" i="14"/>
  <c r="KV1945" i="14" s="1"/>
  <c r="KX1440" i="14"/>
  <c r="KX1945" i="14" s="1"/>
  <c r="KZ1440" i="14"/>
  <c r="KZ1945" i="14" s="1"/>
  <c r="LB1440" i="14"/>
  <c r="LB1945" i="14" s="1"/>
  <c r="LD1440" i="14"/>
  <c r="LD1945" i="14" s="1"/>
  <c r="LF1440" i="14"/>
  <c r="LF1945" i="14" s="1"/>
  <c r="LH1440" i="14"/>
  <c r="LH1945" i="14" s="1"/>
  <c r="LJ1440" i="14"/>
  <c r="LJ1945" i="14" s="1"/>
  <c r="LL1440" i="14"/>
  <c r="LL1945" i="14" s="1"/>
  <c r="LN1440" i="14"/>
  <c r="LN1945" i="14" s="1"/>
  <c r="LP1440" i="14"/>
  <c r="LP1945" i="14" s="1"/>
  <c r="LR1440" i="14"/>
  <c r="LR1945" i="14" s="1"/>
  <c r="LT1440" i="14"/>
  <c r="LT1945" i="14" s="1"/>
  <c r="LV1440" i="14"/>
  <c r="LV1945" i="14" s="1"/>
  <c r="LX1440" i="14"/>
  <c r="LX1945" i="14" s="1"/>
  <c r="LZ1440" i="14"/>
  <c r="LZ1945" i="14" s="1"/>
  <c r="MB1440" i="14"/>
  <c r="MB1945" i="14" s="1"/>
  <c r="MD1440" i="14"/>
  <c r="MD1945" i="14" s="1"/>
  <c r="MF1440" i="14"/>
  <c r="MF1945" i="14" s="1"/>
  <c r="MH1440" i="14"/>
  <c r="MH1945" i="14" s="1"/>
  <c r="MJ1440" i="14"/>
  <c r="MJ1945" i="14" s="1"/>
  <c r="ML1440" i="14"/>
  <c r="ML1945" i="14" s="1"/>
  <c r="MN1440" i="14"/>
  <c r="MN1945" i="14" s="1"/>
  <c r="MP1440" i="14"/>
  <c r="MP1945" i="14" s="1"/>
  <c r="MR1440" i="14"/>
  <c r="MR1945" i="14" s="1"/>
  <c r="MT1440" i="14"/>
  <c r="MT1945" i="14" s="1"/>
  <c r="MV1440" i="14"/>
  <c r="MV1945" i="14" s="1"/>
  <c r="MX1440" i="14"/>
  <c r="MX1945" i="14" s="1"/>
  <c r="MZ1440" i="14"/>
  <c r="MZ1945" i="14" s="1"/>
  <c r="NB1440" i="14"/>
  <c r="NB1945" i="14" s="1"/>
  <c r="ND1440" i="14"/>
  <c r="ND1945" i="14" s="1"/>
  <c r="NF1440" i="14"/>
  <c r="NF1945" i="14" s="1"/>
  <c r="NH1440" i="14"/>
  <c r="NH1945" i="14" s="1"/>
  <c r="NJ1440" i="14"/>
  <c r="NJ1945" i="14" s="1"/>
  <c r="NL1440" i="14"/>
  <c r="NL1945" i="14" s="1"/>
  <c r="NN1440" i="14"/>
  <c r="NN1945" i="14" s="1"/>
  <c r="NP1440" i="14"/>
  <c r="NP1945" i="14" s="1"/>
  <c r="NR1440" i="14"/>
  <c r="NR1945" i="14" s="1"/>
  <c r="NT1440" i="14"/>
  <c r="NT1945" i="14" s="1"/>
  <c r="NV1440" i="14"/>
  <c r="NV1945" i="14" s="1"/>
  <c r="NX1440" i="14"/>
  <c r="NX1945" i="14" s="1"/>
  <c r="NZ1440" i="14"/>
  <c r="NZ1945" i="14" s="1"/>
  <c r="OB1440" i="14"/>
  <c r="OB1945" i="14" s="1"/>
  <c r="OD1440" i="14"/>
  <c r="OD1945" i="14" s="1"/>
  <c r="OF1440" i="14"/>
  <c r="OF1945" i="14" s="1"/>
  <c r="OH1440" i="14"/>
  <c r="OH1945" i="14" s="1"/>
  <c r="OJ1440" i="14"/>
  <c r="OJ1945" i="14" s="1"/>
  <c r="OL1440" i="14"/>
  <c r="OL1945" i="14" s="1"/>
  <c r="ON1440" i="14"/>
  <c r="ON1945" i="14" s="1"/>
  <c r="OP1440" i="14"/>
  <c r="OP1945" i="14" s="1"/>
  <c r="OR1440" i="14"/>
  <c r="OR1945" i="14" s="1"/>
  <c r="OT1440" i="14"/>
  <c r="OT1945" i="14" s="1"/>
  <c r="OV1440" i="14"/>
  <c r="OV1945" i="14" s="1"/>
  <c r="OX1440" i="14"/>
  <c r="OX1945" i="14" s="1"/>
  <c r="OZ1440" i="14"/>
  <c r="OZ1945" i="14" s="1"/>
  <c r="PB1440" i="14"/>
  <c r="PB1945" i="14" s="1"/>
  <c r="PD1440" i="14"/>
  <c r="PD1945" i="14" s="1"/>
  <c r="PF1440" i="14"/>
  <c r="PF1945" i="14" s="1"/>
  <c r="PH1440" i="14"/>
  <c r="PH1945" i="14" s="1"/>
  <c r="PJ1440" i="14"/>
  <c r="PJ1945" i="14" s="1"/>
  <c r="PL1440" i="14"/>
  <c r="PL1945" i="14" s="1"/>
  <c r="PN1440" i="14"/>
  <c r="PN1945" i="14" s="1"/>
  <c r="PP1440" i="14"/>
  <c r="PP1945" i="14" s="1"/>
  <c r="PR1440" i="14"/>
  <c r="PR1945" i="14" s="1"/>
  <c r="PT1440" i="14"/>
  <c r="PT1945" i="14" s="1"/>
  <c r="PV1440" i="14"/>
  <c r="PV1945" i="14" s="1"/>
  <c r="PX1440" i="14"/>
  <c r="PX1945" i="14" s="1"/>
  <c r="PZ1440" i="14"/>
  <c r="PZ1945" i="14" s="1"/>
  <c r="QB1440" i="14"/>
  <c r="QB1945" i="14" s="1"/>
  <c r="QD1440" i="14"/>
  <c r="QD1945" i="14" s="1"/>
  <c r="QF1440" i="14"/>
  <c r="QF1945" i="14" s="1"/>
  <c r="QH1440" i="14"/>
  <c r="QH1945" i="14" s="1"/>
  <c r="QJ1440" i="14"/>
  <c r="QJ1945" i="14" s="1"/>
  <c r="QL1440" i="14"/>
  <c r="QL1945" i="14" s="1"/>
  <c r="QN1440" i="14"/>
  <c r="QN1945" i="14" s="1"/>
  <c r="QP1440" i="14"/>
  <c r="QP1945" i="14" s="1"/>
  <c r="QR1440" i="14"/>
  <c r="QR1945" i="14" s="1"/>
  <c r="QT1440" i="14"/>
  <c r="QT1945" i="14" s="1"/>
  <c r="QV1440" i="14"/>
  <c r="QV1945" i="14" s="1"/>
  <c r="QX1440" i="14"/>
  <c r="QX1945" i="14" s="1"/>
  <c r="QZ1440" i="14"/>
  <c r="QZ1945" i="14" s="1"/>
  <c r="RB1440" i="14"/>
  <c r="RB1945" i="14" s="1"/>
  <c r="RD1440" i="14"/>
  <c r="RD1945" i="14" s="1"/>
  <c r="RF1440" i="14"/>
  <c r="RF1945" i="14" s="1"/>
  <c r="RH1440" i="14"/>
  <c r="RH1945" i="14" s="1"/>
  <c r="RJ1440" i="14"/>
  <c r="RJ1945" i="14" s="1"/>
  <c r="RL1440" i="14"/>
  <c r="RL1945" i="14" s="1"/>
  <c r="RN1440" i="14"/>
  <c r="RN1945" i="14" s="1"/>
  <c r="RP1440" i="14"/>
  <c r="RP1945" i="14" s="1"/>
  <c r="RR1440" i="14"/>
  <c r="RR1945" i="14" s="1"/>
  <c r="RT1440" i="14"/>
  <c r="RT1945" i="14" s="1"/>
  <c r="RV1440" i="14"/>
  <c r="RV1945" i="14" s="1"/>
  <c r="RX1440" i="14"/>
  <c r="RX1945" i="14" s="1"/>
  <c r="RZ1440" i="14"/>
  <c r="RZ1945" i="14" s="1"/>
  <c r="SB1440" i="14"/>
  <c r="SB1945" i="14" s="1"/>
  <c r="SD1440" i="14"/>
  <c r="SD1945" i="14" s="1"/>
  <c r="SF1440" i="14"/>
  <c r="SF1945" i="14" s="1"/>
  <c r="SH1440" i="14"/>
  <c r="SH1945" i="14" s="1"/>
  <c r="SJ1440" i="14"/>
  <c r="SJ1945" i="14" s="1"/>
  <c r="SL1440" i="14"/>
  <c r="SL1945" i="14" s="1"/>
  <c r="SN1440" i="14"/>
  <c r="SN1945" i="14" s="1"/>
  <c r="SP1440" i="14"/>
  <c r="SP1945" i="14" s="1"/>
  <c r="SR1440" i="14"/>
  <c r="SR1945" i="14" s="1"/>
  <c r="ST1440" i="14"/>
  <c r="ST1945" i="14" s="1"/>
  <c r="P1441" i="14"/>
  <c r="P1946" i="14" s="1"/>
  <c r="R1441" i="14"/>
  <c r="R1946" i="14" s="1"/>
  <c r="T1441" i="14"/>
  <c r="T1946" i="14" s="1"/>
  <c r="V1441" i="14"/>
  <c r="V1946" i="14" s="1"/>
  <c r="X1441" i="14"/>
  <c r="X1946" i="14" s="1"/>
  <c r="Z1441" i="14"/>
  <c r="Z1946" i="14" s="1"/>
  <c r="AB1441" i="14"/>
  <c r="AB1946" i="14" s="1"/>
  <c r="AD1441" i="14"/>
  <c r="AD1946" i="14" s="1"/>
  <c r="AF1441" i="14"/>
  <c r="AF1946" i="14" s="1"/>
  <c r="AH1441" i="14"/>
  <c r="AH1946" i="14" s="1"/>
  <c r="AJ1441" i="14"/>
  <c r="AJ1946" i="14" s="1"/>
  <c r="AL1441" i="14"/>
  <c r="AL1946" i="14" s="1"/>
  <c r="AN1441" i="14"/>
  <c r="AN1946" i="14" s="1"/>
  <c r="AP1441" i="14"/>
  <c r="AP1946" i="14" s="1"/>
  <c r="AR1441" i="14"/>
  <c r="AR1946" i="14" s="1"/>
  <c r="AT1441" i="14"/>
  <c r="AT1946" i="14" s="1"/>
  <c r="AV1441" i="14"/>
  <c r="AV1946" i="14" s="1"/>
  <c r="AX1441" i="14"/>
  <c r="AX1946" i="14" s="1"/>
  <c r="AZ1441" i="14"/>
  <c r="AZ1946" i="14" s="1"/>
  <c r="BB1441" i="14"/>
  <c r="BB1946" i="14" s="1"/>
  <c r="BD1441" i="14"/>
  <c r="BD1946" i="14" s="1"/>
  <c r="BF1441" i="14"/>
  <c r="BF1946" i="14" s="1"/>
  <c r="BH1441" i="14"/>
  <c r="BH1946" i="14" s="1"/>
  <c r="BJ1441" i="14"/>
  <c r="BJ1946" i="14" s="1"/>
  <c r="BL1441" i="14"/>
  <c r="BL1946" i="14" s="1"/>
  <c r="BN1441" i="14"/>
  <c r="BN1946" i="14" s="1"/>
  <c r="BP1441" i="14"/>
  <c r="BP1946" i="14" s="1"/>
  <c r="BR1441" i="14"/>
  <c r="BR1946" i="14" s="1"/>
  <c r="BT1441" i="14"/>
  <c r="BT1946" i="14" s="1"/>
  <c r="BV1441" i="14"/>
  <c r="BV1946" i="14" s="1"/>
  <c r="BX1441" i="14"/>
  <c r="BX1946" i="14" s="1"/>
  <c r="BZ1441" i="14"/>
  <c r="BZ1946" i="14" s="1"/>
  <c r="CB1441" i="14"/>
  <c r="CB1946" i="14" s="1"/>
  <c r="CD1441" i="14"/>
  <c r="CD1946" i="14" s="1"/>
  <c r="CF1441" i="14"/>
  <c r="CF1946" i="14" s="1"/>
  <c r="CH1441" i="14"/>
  <c r="CH1946" i="14" s="1"/>
  <c r="CJ1441" i="14"/>
  <c r="CJ1946" i="14" s="1"/>
  <c r="CL1441" i="14"/>
  <c r="CL1946" i="14" s="1"/>
  <c r="CN1441" i="14"/>
  <c r="CN1946" i="14" s="1"/>
  <c r="CP1441" i="14"/>
  <c r="CP1946" i="14" s="1"/>
  <c r="CR1441" i="14"/>
  <c r="CR1946" i="14" s="1"/>
  <c r="CT1441" i="14"/>
  <c r="CT1946" i="14" s="1"/>
  <c r="CV1441" i="14"/>
  <c r="CV1946" i="14" s="1"/>
  <c r="CX1441" i="14"/>
  <c r="CX1946" i="14" s="1"/>
  <c r="CZ1441" i="14"/>
  <c r="CZ1946" i="14" s="1"/>
  <c r="DB1441" i="14"/>
  <c r="DB1946" i="14" s="1"/>
  <c r="DD1441" i="14"/>
  <c r="DD1946" i="14" s="1"/>
  <c r="DF1441" i="14"/>
  <c r="DF1946" i="14" s="1"/>
  <c r="DH1441" i="14"/>
  <c r="DH1946" i="14" s="1"/>
  <c r="DJ1441" i="14"/>
  <c r="DJ1946" i="14" s="1"/>
  <c r="DL1441" i="14"/>
  <c r="DL1946" i="14" s="1"/>
  <c r="DN1441" i="14"/>
  <c r="DN1946" i="14" s="1"/>
  <c r="DP1441" i="14"/>
  <c r="DP1946" i="14" s="1"/>
  <c r="DR1441" i="14"/>
  <c r="DR1946" i="14" s="1"/>
  <c r="DT1441" i="14"/>
  <c r="DT1946" i="14" s="1"/>
  <c r="DV1441" i="14"/>
  <c r="DV1946" i="14" s="1"/>
  <c r="DX1441" i="14"/>
  <c r="DX1946" i="14" s="1"/>
  <c r="DZ1441" i="14"/>
  <c r="DZ1946" i="14" s="1"/>
  <c r="EB1441" i="14"/>
  <c r="EB1946" i="14" s="1"/>
  <c r="ED1441" i="14"/>
  <c r="ED1946" i="14" s="1"/>
  <c r="EF1441" i="14"/>
  <c r="EF1946" i="14" s="1"/>
  <c r="EH1441" i="14"/>
  <c r="EH1946" i="14" s="1"/>
  <c r="EJ1441" i="14"/>
  <c r="EJ1946" i="14" s="1"/>
  <c r="EL1441" i="14"/>
  <c r="EL1946" i="14" s="1"/>
  <c r="EN1441" i="14"/>
  <c r="EN1946" i="14" s="1"/>
  <c r="EP1441" i="14"/>
  <c r="EP1946" i="14" s="1"/>
  <c r="ER1441" i="14"/>
  <c r="ER1946" i="14" s="1"/>
  <c r="ET1441" i="14"/>
  <c r="ET1946" i="14" s="1"/>
  <c r="EV1441" i="14"/>
  <c r="EV1946" i="14" s="1"/>
  <c r="EX1441" i="14"/>
  <c r="EX1946" i="14" s="1"/>
  <c r="EZ1441" i="14"/>
  <c r="EZ1946" i="14" s="1"/>
  <c r="FB1441" i="14"/>
  <c r="FB1946" i="14" s="1"/>
  <c r="FD1441" i="14"/>
  <c r="FD1946" i="14" s="1"/>
  <c r="FF1441" i="14"/>
  <c r="FF1946" i="14" s="1"/>
  <c r="FH1441" i="14"/>
  <c r="FH1946" i="14" s="1"/>
  <c r="FJ1441" i="14"/>
  <c r="FJ1946" i="14" s="1"/>
  <c r="FL1441" i="14"/>
  <c r="FL1946" i="14" s="1"/>
  <c r="FN1441" i="14"/>
  <c r="FN1946" i="14" s="1"/>
  <c r="FP1441" i="14"/>
  <c r="FP1946" i="14" s="1"/>
  <c r="FR1441" i="14"/>
  <c r="FR1946" i="14" s="1"/>
  <c r="FT1441" i="14"/>
  <c r="FT1946" i="14" s="1"/>
  <c r="FV1441" i="14"/>
  <c r="FV1946" i="14" s="1"/>
  <c r="FX1441" i="14"/>
  <c r="FX1946" i="14" s="1"/>
  <c r="FZ1441" i="14"/>
  <c r="FZ1946" i="14" s="1"/>
  <c r="GB1441" i="14"/>
  <c r="GB1946" i="14" s="1"/>
  <c r="GD1441" i="14"/>
  <c r="GD1946" i="14" s="1"/>
  <c r="GF1441" i="14"/>
  <c r="GF1946" i="14" s="1"/>
  <c r="GH1441" i="14"/>
  <c r="GH1946" i="14" s="1"/>
  <c r="GJ1441" i="14"/>
  <c r="GJ1946" i="14" s="1"/>
  <c r="GL1441" i="14"/>
  <c r="GL1946" i="14" s="1"/>
  <c r="GN1441" i="14"/>
  <c r="GN1946" i="14" s="1"/>
  <c r="GP1441" i="14"/>
  <c r="GP1946" i="14" s="1"/>
  <c r="GR1441" i="14"/>
  <c r="GR1946" i="14" s="1"/>
  <c r="GT1441" i="14"/>
  <c r="GT1946" i="14" s="1"/>
  <c r="GV1441" i="14"/>
  <c r="GV1946" i="14" s="1"/>
  <c r="GX1441" i="14"/>
  <c r="GX1946" i="14" s="1"/>
  <c r="GZ1441" i="14"/>
  <c r="GZ1946" i="14" s="1"/>
  <c r="HB1441" i="14"/>
  <c r="HB1946" i="14" s="1"/>
  <c r="HD1441" i="14"/>
  <c r="HD1946" i="14" s="1"/>
  <c r="HF1441" i="14"/>
  <c r="HF1946" i="14" s="1"/>
  <c r="HH1441" i="14"/>
  <c r="HH1946" i="14" s="1"/>
  <c r="HJ1441" i="14"/>
  <c r="HJ1946" i="14" s="1"/>
  <c r="HL1441" i="14"/>
  <c r="HL1946" i="14" s="1"/>
  <c r="HN1441" i="14"/>
  <c r="HN1946" i="14" s="1"/>
  <c r="HP1441" i="14"/>
  <c r="HP1946" i="14" s="1"/>
  <c r="HR1441" i="14"/>
  <c r="HR1946" i="14" s="1"/>
  <c r="HT1441" i="14"/>
  <c r="HT1946" i="14" s="1"/>
  <c r="HV1441" i="14"/>
  <c r="HV1946" i="14" s="1"/>
  <c r="HX1441" i="14"/>
  <c r="HX1946" i="14" s="1"/>
  <c r="HZ1441" i="14"/>
  <c r="HZ1946" i="14" s="1"/>
  <c r="IB1441" i="14"/>
  <c r="IB1946" i="14" s="1"/>
  <c r="ID1441" i="14"/>
  <c r="ID1946" i="14" s="1"/>
  <c r="IF1441" i="14"/>
  <c r="IF1946" i="14" s="1"/>
  <c r="IH1441" i="14"/>
  <c r="IH1946" i="14" s="1"/>
  <c r="IJ1441" i="14"/>
  <c r="IJ1946" i="14" s="1"/>
  <c r="IL1441" i="14"/>
  <c r="IL1946" i="14" s="1"/>
  <c r="IN1441" i="14"/>
  <c r="IN1946" i="14" s="1"/>
  <c r="IP1441" i="14"/>
  <c r="IP1946" i="14" s="1"/>
  <c r="IR1441" i="14"/>
  <c r="IR1946" i="14" s="1"/>
  <c r="IT1441" i="14"/>
  <c r="IT1946" i="14" s="1"/>
  <c r="IV1441" i="14"/>
  <c r="IV1946" i="14" s="1"/>
  <c r="IX1441" i="14"/>
  <c r="IX1946" i="14" s="1"/>
  <c r="IZ1441" i="14"/>
  <c r="IZ1946" i="14" s="1"/>
  <c r="JB1441" i="14"/>
  <c r="JB1946" i="14" s="1"/>
  <c r="JD1441" i="14"/>
  <c r="JD1946" i="14" s="1"/>
  <c r="JF1441" i="14"/>
  <c r="JF1946" i="14" s="1"/>
  <c r="JH1441" i="14"/>
  <c r="JH1946" i="14" s="1"/>
  <c r="JJ1441" i="14"/>
  <c r="JJ1946" i="14" s="1"/>
  <c r="JL1441" i="14"/>
  <c r="JL1946" i="14" s="1"/>
  <c r="JN1441" i="14"/>
  <c r="JN1946" i="14" s="1"/>
  <c r="JP1441" i="14"/>
  <c r="JP1946" i="14" s="1"/>
  <c r="JR1441" i="14"/>
  <c r="JR1946" i="14" s="1"/>
  <c r="JT1441" i="14"/>
  <c r="JT1946" i="14" s="1"/>
  <c r="JV1441" i="14"/>
  <c r="JV1946" i="14" s="1"/>
  <c r="JX1441" i="14"/>
  <c r="JX1946" i="14" s="1"/>
  <c r="JZ1441" i="14"/>
  <c r="JZ1946" i="14" s="1"/>
  <c r="KB1441" i="14"/>
  <c r="KB1946" i="14" s="1"/>
  <c r="KD1441" i="14"/>
  <c r="KD1946" i="14" s="1"/>
  <c r="KF1441" i="14"/>
  <c r="KF1946" i="14" s="1"/>
  <c r="KH1441" i="14"/>
  <c r="KH1946" i="14" s="1"/>
  <c r="KJ1441" i="14"/>
  <c r="KJ1946" i="14" s="1"/>
  <c r="KL1441" i="14"/>
  <c r="KL1946" i="14" s="1"/>
  <c r="KN1441" i="14"/>
  <c r="KN1946" i="14" s="1"/>
  <c r="KP1441" i="14"/>
  <c r="KP1946" i="14" s="1"/>
  <c r="KR1441" i="14"/>
  <c r="KR1946" i="14" s="1"/>
  <c r="KT1441" i="14"/>
  <c r="KT1946" i="14" s="1"/>
  <c r="KV1441" i="14"/>
  <c r="KV1946" i="14" s="1"/>
  <c r="KX1441" i="14"/>
  <c r="KX1946" i="14" s="1"/>
  <c r="KZ1441" i="14"/>
  <c r="KZ1946" i="14" s="1"/>
  <c r="LB1441" i="14"/>
  <c r="LB1946" i="14" s="1"/>
  <c r="LD1441" i="14"/>
  <c r="LD1946" i="14" s="1"/>
  <c r="LF1441" i="14"/>
  <c r="LF1946" i="14" s="1"/>
  <c r="LH1441" i="14"/>
  <c r="LH1946" i="14" s="1"/>
  <c r="LJ1441" i="14"/>
  <c r="LJ1946" i="14" s="1"/>
  <c r="LL1441" i="14"/>
  <c r="LL1946" i="14" s="1"/>
  <c r="LN1441" i="14"/>
  <c r="LN1946" i="14" s="1"/>
  <c r="LP1441" i="14"/>
  <c r="LP1946" i="14" s="1"/>
  <c r="LR1441" i="14"/>
  <c r="LR1946" i="14" s="1"/>
  <c r="LT1441" i="14"/>
  <c r="LT1946" i="14" s="1"/>
  <c r="LV1441" i="14"/>
  <c r="LV1946" i="14" s="1"/>
  <c r="LX1441" i="14"/>
  <c r="LX1946" i="14" s="1"/>
  <c r="LZ1441" i="14"/>
  <c r="LZ1946" i="14" s="1"/>
  <c r="MB1441" i="14"/>
  <c r="MB1946" i="14" s="1"/>
  <c r="MD1441" i="14"/>
  <c r="MD1946" i="14" s="1"/>
  <c r="MF1441" i="14"/>
  <c r="MF1946" i="14" s="1"/>
  <c r="MH1441" i="14"/>
  <c r="MH1946" i="14" s="1"/>
  <c r="MJ1441" i="14"/>
  <c r="MJ1946" i="14" s="1"/>
  <c r="ML1441" i="14"/>
  <c r="ML1946" i="14" s="1"/>
  <c r="MN1441" i="14"/>
  <c r="MN1946" i="14" s="1"/>
  <c r="MP1441" i="14"/>
  <c r="MP1946" i="14" s="1"/>
  <c r="MR1441" i="14"/>
  <c r="MR1946" i="14" s="1"/>
  <c r="MT1441" i="14"/>
  <c r="MT1946" i="14" s="1"/>
  <c r="MV1441" i="14"/>
  <c r="MV1946" i="14" s="1"/>
  <c r="MX1441" i="14"/>
  <c r="MX1946" i="14" s="1"/>
  <c r="MZ1441" i="14"/>
  <c r="MZ1946" i="14" s="1"/>
  <c r="NB1441" i="14"/>
  <c r="NB1946" i="14" s="1"/>
  <c r="ND1441" i="14"/>
  <c r="ND1946" i="14" s="1"/>
  <c r="NF1441" i="14"/>
  <c r="NF1946" i="14" s="1"/>
  <c r="NH1441" i="14"/>
  <c r="NH1946" i="14" s="1"/>
  <c r="NJ1441" i="14"/>
  <c r="NJ1946" i="14" s="1"/>
  <c r="NL1441" i="14"/>
  <c r="NL1946" i="14" s="1"/>
  <c r="NN1441" i="14"/>
  <c r="NN1946" i="14" s="1"/>
  <c r="NP1441" i="14"/>
  <c r="NP1946" i="14" s="1"/>
  <c r="NR1441" i="14"/>
  <c r="NR1946" i="14" s="1"/>
  <c r="NT1441" i="14"/>
  <c r="NT1946" i="14" s="1"/>
  <c r="NV1441" i="14"/>
  <c r="NV1946" i="14" s="1"/>
  <c r="NX1441" i="14"/>
  <c r="NX1946" i="14" s="1"/>
  <c r="NZ1441" i="14"/>
  <c r="NZ1946" i="14" s="1"/>
  <c r="OB1441" i="14"/>
  <c r="OB1946" i="14" s="1"/>
  <c r="OD1441" i="14"/>
  <c r="OD1946" i="14" s="1"/>
  <c r="OF1441" i="14"/>
  <c r="OF1946" i="14" s="1"/>
  <c r="OH1441" i="14"/>
  <c r="OH1946" i="14" s="1"/>
  <c r="OJ1441" i="14"/>
  <c r="OJ1946" i="14" s="1"/>
  <c r="OL1441" i="14"/>
  <c r="OL1946" i="14" s="1"/>
  <c r="ON1441" i="14"/>
  <c r="ON1946" i="14" s="1"/>
  <c r="OP1441" i="14"/>
  <c r="OP1946" i="14" s="1"/>
  <c r="OR1441" i="14"/>
  <c r="OR1946" i="14" s="1"/>
  <c r="OT1441" i="14"/>
  <c r="OT1946" i="14" s="1"/>
  <c r="OV1441" i="14"/>
  <c r="OV1946" i="14" s="1"/>
  <c r="OX1441" i="14"/>
  <c r="OX1946" i="14" s="1"/>
  <c r="OZ1441" i="14"/>
  <c r="OZ1946" i="14" s="1"/>
  <c r="PB1441" i="14"/>
  <c r="PB1946" i="14" s="1"/>
  <c r="PD1441" i="14"/>
  <c r="PD1946" i="14" s="1"/>
  <c r="PF1441" i="14"/>
  <c r="PF1946" i="14" s="1"/>
  <c r="PH1441" i="14"/>
  <c r="PH1946" i="14" s="1"/>
  <c r="PJ1441" i="14"/>
  <c r="PJ1946" i="14" s="1"/>
  <c r="PL1441" i="14"/>
  <c r="PL1946" i="14" s="1"/>
  <c r="PN1441" i="14"/>
  <c r="PN1946" i="14" s="1"/>
  <c r="PP1441" i="14"/>
  <c r="PP1946" i="14" s="1"/>
  <c r="PR1441" i="14"/>
  <c r="PR1946" i="14" s="1"/>
  <c r="PT1441" i="14"/>
  <c r="PT1946" i="14" s="1"/>
  <c r="PV1441" i="14"/>
  <c r="PV1946" i="14" s="1"/>
  <c r="PX1441" i="14"/>
  <c r="PX1946" i="14" s="1"/>
  <c r="PZ1441" i="14"/>
  <c r="PZ1946" i="14" s="1"/>
  <c r="QB1441" i="14"/>
  <c r="QB1946" i="14" s="1"/>
  <c r="QD1441" i="14"/>
  <c r="QD1946" i="14" s="1"/>
  <c r="QF1441" i="14"/>
  <c r="QF1946" i="14" s="1"/>
  <c r="QH1441" i="14"/>
  <c r="QH1946" i="14" s="1"/>
  <c r="QJ1441" i="14"/>
  <c r="QJ1946" i="14" s="1"/>
  <c r="QL1441" i="14"/>
  <c r="QL1946" i="14" s="1"/>
  <c r="QN1441" i="14"/>
  <c r="QN1946" i="14" s="1"/>
  <c r="QP1441" i="14"/>
  <c r="QP1946" i="14" s="1"/>
  <c r="QR1441" i="14"/>
  <c r="QR1946" i="14" s="1"/>
  <c r="QT1441" i="14"/>
  <c r="QT1946" i="14" s="1"/>
  <c r="QV1441" i="14"/>
  <c r="QV1946" i="14" s="1"/>
  <c r="QX1441" i="14"/>
  <c r="QX1946" i="14" s="1"/>
  <c r="QZ1441" i="14"/>
  <c r="QZ1946" i="14" s="1"/>
  <c r="RB1441" i="14"/>
  <c r="RB1946" i="14" s="1"/>
  <c r="RD1441" i="14"/>
  <c r="RD1946" i="14" s="1"/>
  <c r="RF1441" i="14"/>
  <c r="RF1946" i="14" s="1"/>
  <c r="RH1441" i="14"/>
  <c r="RH1946" i="14" s="1"/>
  <c r="RJ1441" i="14"/>
  <c r="RJ1946" i="14" s="1"/>
  <c r="RL1441" i="14"/>
  <c r="RL1946" i="14" s="1"/>
  <c r="RN1441" i="14"/>
  <c r="RN1946" i="14" s="1"/>
  <c r="RP1441" i="14"/>
  <c r="RP1946" i="14" s="1"/>
  <c r="RR1441" i="14"/>
  <c r="RR1946" i="14" s="1"/>
  <c r="RT1441" i="14"/>
  <c r="RT1946" i="14" s="1"/>
  <c r="RV1441" i="14"/>
  <c r="RV1946" i="14" s="1"/>
  <c r="RX1441" i="14"/>
  <c r="RX1946" i="14" s="1"/>
  <c r="RZ1441" i="14"/>
  <c r="RZ1946" i="14" s="1"/>
  <c r="SB1441" i="14"/>
  <c r="SB1946" i="14" s="1"/>
  <c r="SD1441" i="14"/>
  <c r="SD1946" i="14" s="1"/>
  <c r="SF1441" i="14"/>
  <c r="SF1946" i="14" s="1"/>
  <c r="SH1441" i="14"/>
  <c r="SH1946" i="14" s="1"/>
  <c r="SJ1441" i="14"/>
  <c r="SJ1946" i="14" s="1"/>
  <c r="SL1441" i="14"/>
  <c r="SL1946" i="14" s="1"/>
  <c r="SN1441" i="14"/>
  <c r="SN1946" i="14" s="1"/>
  <c r="SP1441" i="14"/>
  <c r="SP1946" i="14" s="1"/>
  <c r="SR1441" i="14"/>
  <c r="SR1946" i="14" s="1"/>
  <c r="ST1441" i="14"/>
  <c r="ST1946" i="14" s="1"/>
  <c r="P1442" i="14"/>
  <c r="P1947" i="14" s="1"/>
  <c r="R1442" i="14"/>
  <c r="R1947" i="14" s="1"/>
  <c r="T1442" i="14"/>
  <c r="T1947" i="14" s="1"/>
  <c r="V1442" i="14"/>
  <c r="V1947" i="14" s="1"/>
  <c r="X1442" i="14"/>
  <c r="X1947" i="14" s="1"/>
  <c r="Z1442" i="14"/>
  <c r="Z1947" i="14" s="1"/>
  <c r="AB1442" i="14"/>
  <c r="AB1947" i="14" s="1"/>
  <c r="AD1442" i="14"/>
  <c r="AD1947" i="14" s="1"/>
  <c r="AF1442" i="14"/>
  <c r="AF1947" i="14" s="1"/>
  <c r="AH1442" i="14"/>
  <c r="AH1947" i="14" s="1"/>
  <c r="AJ1442" i="14"/>
  <c r="AJ1947" i="14" s="1"/>
  <c r="AL1442" i="14"/>
  <c r="AL1947" i="14" s="1"/>
  <c r="AN1442" i="14"/>
  <c r="AN1947" i="14" s="1"/>
  <c r="AP1442" i="14"/>
  <c r="AP1947" i="14" s="1"/>
  <c r="AR1442" i="14"/>
  <c r="AR1947" i="14" s="1"/>
  <c r="AT1442" i="14"/>
  <c r="AT1947" i="14" s="1"/>
  <c r="AV1442" i="14"/>
  <c r="AV1947" i="14" s="1"/>
  <c r="AX1442" i="14"/>
  <c r="AX1947" i="14" s="1"/>
  <c r="AZ1442" i="14"/>
  <c r="AZ1947" i="14" s="1"/>
  <c r="BB1442" i="14"/>
  <c r="BB1947" i="14" s="1"/>
  <c r="BD1442" i="14"/>
  <c r="BD1947" i="14" s="1"/>
  <c r="BF1442" i="14"/>
  <c r="BF1947" i="14" s="1"/>
  <c r="BH1442" i="14"/>
  <c r="BH1947" i="14" s="1"/>
  <c r="BJ1442" i="14"/>
  <c r="BJ1947" i="14" s="1"/>
  <c r="BL1442" i="14"/>
  <c r="BL1947" i="14" s="1"/>
  <c r="BN1442" i="14"/>
  <c r="BN1947" i="14" s="1"/>
  <c r="BP1442" i="14"/>
  <c r="BP1947" i="14" s="1"/>
  <c r="BR1442" i="14"/>
  <c r="BR1947" i="14" s="1"/>
  <c r="BT1442" i="14"/>
  <c r="BT1947" i="14" s="1"/>
  <c r="BV1442" i="14"/>
  <c r="BV1947" i="14" s="1"/>
  <c r="BX1442" i="14"/>
  <c r="BX1947" i="14" s="1"/>
  <c r="BZ1442" i="14"/>
  <c r="BZ1947" i="14" s="1"/>
  <c r="CB1442" i="14"/>
  <c r="CB1947" i="14" s="1"/>
  <c r="CD1442" i="14"/>
  <c r="CD1947" i="14" s="1"/>
  <c r="CF1442" i="14"/>
  <c r="CF1947" i="14" s="1"/>
  <c r="CH1442" i="14"/>
  <c r="CH1947" i="14" s="1"/>
  <c r="CJ1442" i="14"/>
  <c r="CJ1947" i="14" s="1"/>
  <c r="CL1442" i="14"/>
  <c r="CL1947" i="14" s="1"/>
  <c r="CN1442" i="14"/>
  <c r="CN1947" i="14" s="1"/>
  <c r="CP1442" i="14"/>
  <c r="CP1947" i="14" s="1"/>
  <c r="CR1442" i="14"/>
  <c r="CR1947" i="14" s="1"/>
  <c r="CT1442" i="14"/>
  <c r="CT1947" i="14" s="1"/>
  <c r="CV1442" i="14"/>
  <c r="CV1947" i="14" s="1"/>
  <c r="CX1442" i="14"/>
  <c r="CX1947" i="14" s="1"/>
  <c r="CZ1442" i="14"/>
  <c r="CZ1947" i="14" s="1"/>
  <c r="DB1442" i="14"/>
  <c r="DB1947" i="14" s="1"/>
  <c r="DD1442" i="14"/>
  <c r="DD1947" i="14" s="1"/>
  <c r="DF1442" i="14"/>
  <c r="DF1947" i="14" s="1"/>
  <c r="DH1442" i="14"/>
  <c r="DH1947" i="14" s="1"/>
  <c r="DJ1442" i="14"/>
  <c r="DJ1947" i="14" s="1"/>
  <c r="DL1442" i="14"/>
  <c r="DL1947" i="14" s="1"/>
  <c r="DN1442" i="14"/>
  <c r="DN1947" i="14" s="1"/>
  <c r="DP1442" i="14"/>
  <c r="DP1947" i="14" s="1"/>
  <c r="DR1442" i="14"/>
  <c r="DR1947" i="14" s="1"/>
  <c r="DT1442" i="14"/>
  <c r="DT1947" i="14" s="1"/>
  <c r="DV1442" i="14"/>
  <c r="DV1947" i="14" s="1"/>
  <c r="DX1442" i="14"/>
  <c r="DX1947" i="14" s="1"/>
  <c r="DZ1442" i="14"/>
  <c r="DZ1947" i="14" s="1"/>
  <c r="EB1442" i="14"/>
  <c r="EB1947" i="14" s="1"/>
  <c r="ED1442" i="14"/>
  <c r="ED1947" i="14" s="1"/>
  <c r="EF1442" i="14"/>
  <c r="EF1947" i="14" s="1"/>
  <c r="EH1442" i="14"/>
  <c r="EH1947" i="14" s="1"/>
  <c r="EJ1442" i="14"/>
  <c r="EJ1947" i="14" s="1"/>
  <c r="EL1442" i="14"/>
  <c r="EL1947" i="14" s="1"/>
  <c r="EN1442" i="14"/>
  <c r="EN1947" i="14" s="1"/>
  <c r="EP1442" i="14"/>
  <c r="EP1947" i="14" s="1"/>
  <c r="ER1442" i="14"/>
  <c r="ER1947" i="14" s="1"/>
  <c r="ET1442" i="14"/>
  <c r="ET1947" i="14" s="1"/>
  <c r="EV1442" i="14"/>
  <c r="EV1947" i="14" s="1"/>
  <c r="EX1442" i="14"/>
  <c r="EX1947" i="14" s="1"/>
  <c r="EZ1442" i="14"/>
  <c r="EZ1947" i="14" s="1"/>
  <c r="FB1442" i="14"/>
  <c r="FB1947" i="14" s="1"/>
  <c r="FD1442" i="14"/>
  <c r="FD1947" i="14" s="1"/>
  <c r="FF1442" i="14"/>
  <c r="FF1947" i="14" s="1"/>
  <c r="FH1442" i="14"/>
  <c r="FH1947" i="14" s="1"/>
  <c r="FJ1442" i="14"/>
  <c r="FJ1947" i="14" s="1"/>
  <c r="FL1442" i="14"/>
  <c r="FL1947" i="14" s="1"/>
  <c r="FN1442" i="14"/>
  <c r="FN1947" i="14" s="1"/>
  <c r="FP1442" i="14"/>
  <c r="FP1947" i="14" s="1"/>
  <c r="FR1442" i="14"/>
  <c r="FR1947" i="14" s="1"/>
  <c r="FT1442" i="14"/>
  <c r="FT1947" i="14" s="1"/>
  <c r="FV1442" i="14"/>
  <c r="FV1947" i="14" s="1"/>
  <c r="FX1442" i="14"/>
  <c r="FX1947" i="14" s="1"/>
  <c r="FZ1442" i="14"/>
  <c r="FZ1947" i="14" s="1"/>
  <c r="GB1442" i="14"/>
  <c r="GB1947" i="14" s="1"/>
  <c r="GD1442" i="14"/>
  <c r="GD1947" i="14" s="1"/>
  <c r="GF1442" i="14"/>
  <c r="GF1947" i="14" s="1"/>
  <c r="GH1442" i="14"/>
  <c r="GH1947" i="14" s="1"/>
  <c r="GJ1442" i="14"/>
  <c r="GJ1947" i="14" s="1"/>
  <c r="GL1442" i="14"/>
  <c r="GL1947" i="14" s="1"/>
  <c r="GN1442" i="14"/>
  <c r="GN1947" i="14" s="1"/>
  <c r="GP1442" i="14"/>
  <c r="GP1947" i="14" s="1"/>
  <c r="GR1442" i="14"/>
  <c r="GR1947" i="14" s="1"/>
  <c r="GT1442" i="14"/>
  <c r="GT1947" i="14" s="1"/>
  <c r="GV1442" i="14"/>
  <c r="GV1947" i="14" s="1"/>
  <c r="GX1442" i="14"/>
  <c r="GX1947" i="14" s="1"/>
  <c r="GZ1442" i="14"/>
  <c r="GZ1947" i="14" s="1"/>
  <c r="HB1442" i="14"/>
  <c r="HB1947" i="14" s="1"/>
  <c r="HD1442" i="14"/>
  <c r="HD1947" i="14" s="1"/>
  <c r="HF1442" i="14"/>
  <c r="HF1947" i="14" s="1"/>
  <c r="HH1442" i="14"/>
  <c r="HH1947" i="14" s="1"/>
  <c r="HJ1442" i="14"/>
  <c r="HJ1947" i="14" s="1"/>
  <c r="HL1442" i="14"/>
  <c r="HL1947" i="14" s="1"/>
  <c r="HN1442" i="14"/>
  <c r="HN1947" i="14" s="1"/>
  <c r="HP1442" i="14"/>
  <c r="HP1947" i="14" s="1"/>
  <c r="HR1442" i="14"/>
  <c r="HR1947" i="14" s="1"/>
  <c r="HT1442" i="14"/>
  <c r="HT1947" i="14" s="1"/>
  <c r="HV1442" i="14"/>
  <c r="HV1947" i="14" s="1"/>
  <c r="HX1442" i="14"/>
  <c r="HX1947" i="14" s="1"/>
  <c r="HZ1442" i="14"/>
  <c r="HZ1947" i="14" s="1"/>
  <c r="IB1442" i="14"/>
  <c r="IB1947" i="14" s="1"/>
  <c r="ID1442" i="14"/>
  <c r="ID1947" i="14" s="1"/>
  <c r="IF1442" i="14"/>
  <c r="IF1947" i="14" s="1"/>
  <c r="IH1442" i="14"/>
  <c r="IH1947" i="14" s="1"/>
  <c r="IJ1442" i="14"/>
  <c r="IJ1947" i="14" s="1"/>
  <c r="IL1442" i="14"/>
  <c r="IL1947" i="14" s="1"/>
  <c r="IN1442" i="14"/>
  <c r="IN1947" i="14" s="1"/>
  <c r="IP1442" i="14"/>
  <c r="IP1947" i="14" s="1"/>
  <c r="IR1442" i="14"/>
  <c r="IR1947" i="14" s="1"/>
  <c r="IT1442" i="14"/>
  <c r="IT1947" i="14" s="1"/>
  <c r="IV1442" i="14"/>
  <c r="IV1947" i="14" s="1"/>
  <c r="IX1442" i="14"/>
  <c r="IX1947" i="14" s="1"/>
  <c r="IZ1442" i="14"/>
  <c r="IZ1947" i="14" s="1"/>
  <c r="JB1442" i="14"/>
  <c r="JB1947" i="14" s="1"/>
  <c r="JD1442" i="14"/>
  <c r="JD1947" i="14" s="1"/>
  <c r="JF1442" i="14"/>
  <c r="JF1947" i="14" s="1"/>
  <c r="JH1442" i="14"/>
  <c r="JH1947" i="14" s="1"/>
  <c r="JJ1442" i="14"/>
  <c r="JJ1947" i="14" s="1"/>
  <c r="JL1442" i="14"/>
  <c r="JL1947" i="14" s="1"/>
  <c r="JN1442" i="14"/>
  <c r="JN1947" i="14" s="1"/>
  <c r="JP1442" i="14"/>
  <c r="JP1947" i="14" s="1"/>
  <c r="JR1442" i="14"/>
  <c r="JR1947" i="14" s="1"/>
  <c r="JT1442" i="14"/>
  <c r="JT1947" i="14" s="1"/>
  <c r="JV1442" i="14"/>
  <c r="JV1947" i="14" s="1"/>
  <c r="JX1442" i="14"/>
  <c r="JX1947" i="14" s="1"/>
  <c r="JZ1442" i="14"/>
  <c r="JZ1947" i="14" s="1"/>
  <c r="KB1442" i="14"/>
  <c r="KB1947" i="14" s="1"/>
  <c r="KD1442" i="14"/>
  <c r="KD1947" i="14" s="1"/>
  <c r="KF1442" i="14"/>
  <c r="KF1947" i="14" s="1"/>
  <c r="KH1442" i="14"/>
  <c r="KH1947" i="14" s="1"/>
  <c r="KJ1442" i="14"/>
  <c r="KJ1947" i="14" s="1"/>
  <c r="KL1442" i="14"/>
  <c r="KL1947" i="14" s="1"/>
  <c r="KN1442" i="14"/>
  <c r="KN1947" i="14" s="1"/>
  <c r="KP1442" i="14"/>
  <c r="KP1947" i="14" s="1"/>
  <c r="KR1442" i="14"/>
  <c r="KR1947" i="14" s="1"/>
  <c r="KT1442" i="14"/>
  <c r="KT1947" i="14" s="1"/>
  <c r="KV1442" i="14"/>
  <c r="KV1947" i="14" s="1"/>
  <c r="KX1442" i="14"/>
  <c r="KX1947" i="14" s="1"/>
  <c r="KZ1442" i="14"/>
  <c r="KZ1947" i="14" s="1"/>
  <c r="LB1442" i="14"/>
  <c r="LB1947" i="14" s="1"/>
  <c r="LD1442" i="14"/>
  <c r="LD1947" i="14" s="1"/>
  <c r="LF1442" i="14"/>
  <c r="LF1947" i="14" s="1"/>
  <c r="LH1442" i="14"/>
  <c r="LH1947" i="14" s="1"/>
  <c r="LJ1442" i="14"/>
  <c r="LJ1947" i="14" s="1"/>
  <c r="LL1442" i="14"/>
  <c r="LL1947" i="14" s="1"/>
  <c r="LN1442" i="14"/>
  <c r="LN1947" i="14" s="1"/>
  <c r="LP1442" i="14"/>
  <c r="LP1947" i="14" s="1"/>
  <c r="LR1442" i="14"/>
  <c r="LR1947" i="14" s="1"/>
  <c r="LT1442" i="14"/>
  <c r="LT1947" i="14" s="1"/>
  <c r="LV1442" i="14"/>
  <c r="LV1947" i="14" s="1"/>
  <c r="LX1442" i="14"/>
  <c r="LX1947" i="14" s="1"/>
  <c r="LZ1442" i="14"/>
  <c r="LZ1947" i="14" s="1"/>
  <c r="MB1442" i="14"/>
  <c r="MB1947" i="14" s="1"/>
  <c r="MD1442" i="14"/>
  <c r="MD1947" i="14" s="1"/>
  <c r="MF1442" i="14"/>
  <c r="MF1947" i="14" s="1"/>
  <c r="MH1442" i="14"/>
  <c r="MH1947" i="14" s="1"/>
  <c r="MJ1442" i="14"/>
  <c r="MJ1947" i="14" s="1"/>
  <c r="ML1442" i="14"/>
  <c r="ML1947" i="14" s="1"/>
  <c r="MN1442" i="14"/>
  <c r="MN1947" i="14" s="1"/>
  <c r="MP1442" i="14"/>
  <c r="MP1947" i="14" s="1"/>
  <c r="MR1442" i="14"/>
  <c r="MR1947" i="14" s="1"/>
  <c r="MT1442" i="14"/>
  <c r="MT1947" i="14" s="1"/>
  <c r="MV1442" i="14"/>
  <c r="MV1947" i="14" s="1"/>
  <c r="MX1442" i="14"/>
  <c r="MX1947" i="14" s="1"/>
  <c r="MZ1442" i="14"/>
  <c r="MZ1947" i="14" s="1"/>
  <c r="NB1442" i="14"/>
  <c r="NB1947" i="14" s="1"/>
  <c r="ND1442" i="14"/>
  <c r="ND1947" i="14" s="1"/>
  <c r="NF1442" i="14"/>
  <c r="NF1947" i="14" s="1"/>
  <c r="NH1442" i="14"/>
  <c r="NH1947" i="14" s="1"/>
  <c r="NJ1442" i="14"/>
  <c r="NJ1947" i="14" s="1"/>
  <c r="NL1442" i="14"/>
  <c r="NL1947" i="14" s="1"/>
  <c r="NN1442" i="14"/>
  <c r="NN1947" i="14" s="1"/>
  <c r="NP1442" i="14"/>
  <c r="NP1947" i="14" s="1"/>
  <c r="NR1442" i="14"/>
  <c r="NR1947" i="14" s="1"/>
  <c r="NT1442" i="14"/>
  <c r="NT1947" i="14" s="1"/>
  <c r="NV1442" i="14"/>
  <c r="NV1947" i="14" s="1"/>
  <c r="NX1442" i="14"/>
  <c r="NX1947" i="14" s="1"/>
  <c r="NZ1442" i="14"/>
  <c r="NZ1947" i="14" s="1"/>
  <c r="OB1442" i="14"/>
  <c r="OB1947" i="14" s="1"/>
  <c r="OD1442" i="14"/>
  <c r="OD1947" i="14" s="1"/>
  <c r="OF1442" i="14"/>
  <c r="OF1947" i="14" s="1"/>
  <c r="OH1442" i="14"/>
  <c r="OH1947" i="14" s="1"/>
  <c r="OJ1442" i="14"/>
  <c r="OJ1947" i="14" s="1"/>
  <c r="OL1442" i="14"/>
  <c r="OL1947" i="14" s="1"/>
  <c r="ON1442" i="14"/>
  <c r="ON1947" i="14" s="1"/>
  <c r="OP1442" i="14"/>
  <c r="OP1947" i="14" s="1"/>
  <c r="OR1442" i="14"/>
  <c r="OR1947" i="14" s="1"/>
  <c r="OT1442" i="14"/>
  <c r="OT1947" i="14" s="1"/>
  <c r="OV1442" i="14"/>
  <c r="OV1947" i="14" s="1"/>
  <c r="OX1442" i="14"/>
  <c r="OX1947" i="14" s="1"/>
  <c r="OZ1442" i="14"/>
  <c r="OZ1947" i="14" s="1"/>
  <c r="PB1442" i="14"/>
  <c r="PB1947" i="14" s="1"/>
  <c r="PD1442" i="14"/>
  <c r="PD1947" i="14" s="1"/>
  <c r="PF1442" i="14"/>
  <c r="PF1947" i="14" s="1"/>
  <c r="PH1442" i="14"/>
  <c r="PH1947" i="14" s="1"/>
  <c r="PJ1442" i="14"/>
  <c r="PJ1947" i="14" s="1"/>
  <c r="PL1442" i="14"/>
  <c r="PL1947" i="14" s="1"/>
  <c r="PN1442" i="14"/>
  <c r="PN1947" i="14" s="1"/>
  <c r="PP1442" i="14"/>
  <c r="PP1947" i="14" s="1"/>
  <c r="PR1442" i="14"/>
  <c r="PR1947" i="14" s="1"/>
  <c r="PT1442" i="14"/>
  <c r="PT1947" i="14" s="1"/>
  <c r="PV1442" i="14"/>
  <c r="PV1947" i="14" s="1"/>
  <c r="PX1442" i="14"/>
  <c r="PX1947" i="14" s="1"/>
  <c r="PZ1442" i="14"/>
  <c r="PZ1947" i="14" s="1"/>
  <c r="QB1442" i="14"/>
  <c r="QB1947" i="14" s="1"/>
  <c r="QD1442" i="14"/>
  <c r="QD1947" i="14" s="1"/>
  <c r="QF1442" i="14"/>
  <c r="QF1947" i="14" s="1"/>
  <c r="QH1442" i="14"/>
  <c r="QH1947" i="14" s="1"/>
  <c r="QJ1442" i="14"/>
  <c r="QJ1947" i="14" s="1"/>
  <c r="QL1442" i="14"/>
  <c r="QL1947" i="14" s="1"/>
  <c r="QN1442" i="14"/>
  <c r="QN1947" i="14" s="1"/>
  <c r="QP1442" i="14"/>
  <c r="QP1947" i="14" s="1"/>
  <c r="QR1442" i="14"/>
  <c r="QR1947" i="14" s="1"/>
  <c r="QT1442" i="14"/>
  <c r="QT1947" i="14" s="1"/>
  <c r="QV1442" i="14"/>
  <c r="QV1947" i="14" s="1"/>
  <c r="QX1442" i="14"/>
  <c r="QX1947" i="14" s="1"/>
  <c r="QZ1442" i="14"/>
  <c r="QZ1947" i="14" s="1"/>
  <c r="RB1442" i="14"/>
  <c r="RB1947" i="14" s="1"/>
  <c r="RD1442" i="14"/>
  <c r="RD1947" i="14" s="1"/>
  <c r="RF1442" i="14"/>
  <c r="RF1947" i="14" s="1"/>
  <c r="RH1442" i="14"/>
  <c r="RH1947" i="14" s="1"/>
  <c r="RJ1442" i="14"/>
  <c r="RJ1947" i="14" s="1"/>
  <c r="RL1442" i="14"/>
  <c r="RL1947" i="14" s="1"/>
  <c r="RN1442" i="14"/>
  <c r="RN1947" i="14" s="1"/>
  <c r="RP1442" i="14"/>
  <c r="RP1947" i="14" s="1"/>
  <c r="RR1442" i="14"/>
  <c r="RR1947" i="14" s="1"/>
  <c r="RT1442" i="14"/>
  <c r="RT1947" i="14" s="1"/>
  <c r="RV1442" i="14"/>
  <c r="RV1947" i="14" s="1"/>
  <c r="RX1442" i="14"/>
  <c r="RX1947" i="14" s="1"/>
  <c r="RZ1442" i="14"/>
  <c r="RZ1947" i="14" s="1"/>
  <c r="SB1442" i="14"/>
  <c r="SB1947" i="14" s="1"/>
  <c r="SD1442" i="14"/>
  <c r="SD1947" i="14" s="1"/>
  <c r="SF1442" i="14"/>
  <c r="SF1947" i="14" s="1"/>
  <c r="SH1442" i="14"/>
  <c r="SH1947" i="14" s="1"/>
  <c r="SJ1442" i="14"/>
  <c r="SJ1947" i="14" s="1"/>
  <c r="SL1442" i="14"/>
  <c r="SL1947" i="14" s="1"/>
  <c r="SN1442" i="14"/>
  <c r="SN1947" i="14" s="1"/>
  <c r="SP1442" i="14"/>
  <c r="SP1947" i="14" s="1"/>
  <c r="SR1442" i="14"/>
  <c r="SR1947" i="14" s="1"/>
  <c r="ST1442" i="14"/>
  <c r="ST1947" i="14" s="1"/>
  <c r="P1443" i="14"/>
  <c r="P1948" i="14" s="1"/>
  <c r="R1443" i="14"/>
  <c r="R1948" i="14" s="1"/>
  <c r="T1443" i="14"/>
  <c r="T1948" i="14" s="1"/>
  <c r="V1443" i="14"/>
  <c r="V1948" i="14" s="1"/>
  <c r="X1443" i="14"/>
  <c r="X1948" i="14" s="1"/>
  <c r="Z1443" i="14"/>
  <c r="Z1948" i="14" s="1"/>
  <c r="AB1443" i="14"/>
  <c r="AB1948" i="14" s="1"/>
  <c r="AD1443" i="14"/>
  <c r="AD1948" i="14" s="1"/>
  <c r="AF1443" i="14"/>
  <c r="AF1948" i="14" s="1"/>
  <c r="AH1443" i="14"/>
  <c r="AH1948" i="14" s="1"/>
  <c r="AJ1443" i="14"/>
  <c r="AJ1948" i="14" s="1"/>
  <c r="AL1443" i="14"/>
  <c r="AL1948" i="14" s="1"/>
  <c r="AN1443" i="14"/>
  <c r="AN1948" i="14" s="1"/>
  <c r="AP1443" i="14"/>
  <c r="AP1948" i="14" s="1"/>
  <c r="AR1443" i="14"/>
  <c r="AR1948" i="14" s="1"/>
  <c r="AT1443" i="14"/>
  <c r="AT1948" i="14" s="1"/>
  <c r="AV1443" i="14"/>
  <c r="AV1948" i="14" s="1"/>
  <c r="AX1443" i="14"/>
  <c r="AX1948" i="14" s="1"/>
  <c r="AZ1443" i="14"/>
  <c r="AZ1948" i="14" s="1"/>
  <c r="BB1443" i="14"/>
  <c r="BB1948" i="14" s="1"/>
  <c r="BD1443" i="14"/>
  <c r="BD1948" i="14" s="1"/>
  <c r="BF1443" i="14"/>
  <c r="BF1948" i="14" s="1"/>
  <c r="BH1443" i="14"/>
  <c r="BH1948" i="14" s="1"/>
  <c r="BJ1443" i="14"/>
  <c r="BJ1948" i="14" s="1"/>
  <c r="BL1443" i="14"/>
  <c r="BL1948" i="14" s="1"/>
  <c r="BN1443" i="14"/>
  <c r="BN1948" i="14" s="1"/>
  <c r="BP1443" i="14"/>
  <c r="BP1948" i="14" s="1"/>
  <c r="BR1443" i="14"/>
  <c r="BR1948" i="14" s="1"/>
  <c r="BT1443" i="14"/>
  <c r="BT1948" i="14" s="1"/>
  <c r="BV1443" i="14"/>
  <c r="BV1948" i="14" s="1"/>
  <c r="BX1443" i="14"/>
  <c r="BX1948" i="14" s="1"/>
  <c r="BZ1443" i="14"/>
  <c r="BZ1948" i="14" s="1"/>
  <c r="CB1443" i="14"/>
  <c r="CB1948" i="14" s="1"/>
  <c r="CD1443" i="14"/>
  <c r="CD1948" i="14" s="1"/>
  <c r="CF1443" i="14"/>
  <c r="CF1948" i="14" s="1"/>
  <c r="CH1443" i="14"/>
  <c r="CH1948" i="14" s="1"/>
  <c r="CJ1443" i="14"/>
  <c r="CJ1948" i="14" s="1"/>
  <c r="CL1443" i="14"/>
  <c r="CL1948" i="14" s="1"/>
  <c r="CN1443" i="14"/>
  <c r="CN1948" i="14" s="1"/>
  <c r="CP1443" i="14"/>
  <c r="CP1948" i="14" s="1"/>
  <c r="CR1443" i="14"/>
  <c r="CR1948" i="14" s="1"/>
  <c r="CT1443" i="14"/>
  <c r="CT1948" i="14" s="1"/>
  <c r="CV1443" i="14"/>
  <c r="CV1948" i="14" s="1"/>
  <c r="CX1443" i="14"/>
  <c r="CX1948" i="14" s="1"/>
  <c r="CZ1443" i="14"/>
  <c r="CZ1948" i="14" s="1"/>
  <c r="DB1443" i="14"/>
  <c r="DB1948" i="14" s="1"/>
  <c r="DD1443" i="14"/>
  <c r="DD1948" i="14" s="1"/>
  <c r="DF1443" i="14"/>
  <c r="DF1948" i="14" s="1"/>
  <c r="DH1443" i="14"/>
  <c r="DH1948" i="14" s="1"/>
  <c r="DJ1443" i="14"/>
  <c r="DJ1948" i="14" s="1"/>
  <c r="DL1443" i="14"/>
  <c r="DL1948" i="14" s="1"/>
  <c r="DN1443" i="14"/>
  <c r="DN1948" i="14" s="1"/>
  <c r="DP1443" i="14"/>
  <c r="DP1948" i="14" s="1"/>
  <c r="DR1443" i="14"/>
  <c r="DR1948" i="14" s="1"/>
  <c r="DT1443" i="14"/>
  <c r="DT1948" i="14" s="1"/>
  <c r="DV1443" i="14"/>
  <c r="DV1948" i="14" s="1"/>
  <c r="DX1443" i="14"/>
  <c r="DX1948" i="14" s="1"/>
  <c r="DZ1443" i="14"/>
  <c r="DZ1948" i="14" s="1"/>
  <c r="EB1443" i="14"/>
  <c r="EB1948" i="14" s="1"/>
  <c r="ED1443" i="14"/>
  <c r="ED1948" i="14" s="1"/>
  <c r="EF1443" i="14"/>
  <c r="EF1948" i="14" s="1"/>
  <c r="EH1443" i="14"/>
  <c r="EH1948" i="14" s="1"/>
  <c r="EJ1443" i="14"/>
  <c r="EJ1948" i="14" s="1"/>
  <c r="EL1443" i="14"/>
  <c r="EL1948" i="14" s="1"/>
  <c r="EN1443" i="14"/>
  <c r="EN1948" i="14" s="1"/>
  <c r="EP1443" i="14"/>
  <c r="EP1948" i="14" s="1"/>
  <c r="ER1443" i="14"/>
  <c r="ER1948" i="14" s="1"/>
  <c r="ET1443" i="14"/>
  <c r="ET1948" i="14" s="1"/>
  <c r="EV1443" i="14"/>
  <c r="EV1948" i="14" s="1"/>
  <c r="EX1443" i="14"/>
  <c r="EX1948" i="14" s="1"/>
  <c r="EZ1443" i="14"/>
  <c r="EZ1948" i="14" s="1"/>
  <c r="FB1443" i="14"/>
  <c r="FB1948" i="14" s="1"/>
  <c r="FD1443" i="14"/>
  <c r="FD1948" i="14" s="1"/>
  <c r="FF1443" i="14"/>
  <c r="FF1948" i="14" s="1"/>
  <c r="FH1443" i="14"/>
  <c r="FH1948" i="14" s="1"/>
  <c r="FJ1443" i="14"/>
  <c r="FJ1948" i="14" s="1"/>
  <c r="FL1443" i="14"/>
  <c r="FL1948" i="14" s="1"/>
  <c r="FN1443" i="14"/>
  <c r="FN1948" i="14" s="1"/>
  <c r="FP1443" i="14"/>
  <c r="FP1948" i="14" s="1"/>
  <c r="FR1443" i="14"/>
  <c r="FR1948" i="14" s="1"/>
  <c r="FT1443" i="14"/>
  <c r="FT1948" i="14" s="1"/>
  <c r="FV1443" i="14"/>
  <c r="FV1948" i="14" s="1"/>
  <c r="FX1443" i="14"/>
  <c r="FX1948" i="14" s="1"/>
  <c r="FZ1443" i="14"/>
  <c r="FZ1948" i="14" s="1"/>
  <c r="GB1443" i="14"/>
  <c r="GB1948" i="14" s="1"/>
  <c r="GD1443" i="14"/>
  <c r="GD1948" i="14" s="1"/>
  <c r="GF1443" i="14"/>
  <c r="GF1948" i="14" s="1"/>
  <c r="GH1443" i="14"/>
  <c r="GH1948" i="14" s="1"/>
  <c r="GJ1443" i="14"/>
  <c r="GJ1948" i="14" s="1"/>
  <c r="GL1443" i="14"/>
  <c r="GL1948" i="14" s="1"/>
  <c r="GN1443" i="14"/>
  <c r="GN1948" i="14" s="1"/>
  <c r="GP1443" i="14"/>
  <c r="GP1948" i="14" s="1"/>
  <c r="GR1443" i="14"/>
  <c r="GR1948" i="14" s="1"/>
  <c r="GT1443" i="14"/>
  <c r="GT1948" i="14" s="1"/>
  <c r="GV1443" i="14"/>
  <c r="GV1948" i="14" s="1"/>
  <c r="GX1443" i="14"/>
  <c r="GX1948" i="14" s="1"/>
  <c r="GZ1443" i="14"/>
  <c r="GZ1948" i="14" s="1"/>
  <c r="HB1443" i="14"/>
  <c r="HB1948" i="14" s="1"/>
  <c r="HD1443" i="14"/>
  <c r="HD1948" i="14" s="1"/>
  <c r="HF1443" i="14"/>
  <c r="HF1948" i="14" s="1"/>
  <c r="HH1443" i="14"/>
  <c r="HH1948" i="14" s="1"/>
  <c r="HJ1443" i="14"/>
  <c r="HJ1948" i="14" s="1"/>
  <c r="HL1443" i="14"/>
  <c r="HL1948" i="14" s="1"/>
  <c r="HN1443" i="14"/>
  <c r="HN1948" i="14" s="1"/>
  <c r="HP1443" i="14"/>
  <c r="HP1948" i="14" s="1"/>
  <c r="HR1443" i="14"/>
  <c r="HR1948" i="14" s="1"/>
  <c r="HT1443" i="14"/>
  <c r="HT1948" i="14" s="1"/>
  <c r="HV1443" i="14"/>
  <c r="HV1948" i="14" s="1"/>
  <c r="HX1443" i="14"/>
  <c r="HX1948" i="14" s="1"/>
  <c r="HZ1443" i="14"/>
  <c r="HZ1948" i="14" s="1"/>
  <c r="IB1443" i="14"/>
  <c r="IB1948" i="14" s="1"/>
  <c r="ID1443" i="14"/>
  <c r="ID1948" i="14" s="1"/>
  <c r="IF1443" i="14"/>
  <c r="IF1948" i="14" s="1"/>
  <c r="IH1443" i="14"/>
  <c r="IH1948" i="14" s="1"/>
  <c r="IJ1443" i="14"/>
  <c r="IJ1948" i="14" s="1"/>
  <c r="IL1443" i="14"/>
  <c r="IL1948" i="14" s="1"/>
  <c r="IN1443" i="14"/>
  <c r="IN1948" i="14" s="1"/>
  <c r="IP1443" i="14"/>
  <c r="IP1948" i="14" s="1"/>
  <c r="IR1443" i="14"/>
  <c r="IR1948" i="14" s="1"/>
  <c r="IT1443" i="14"/>
  <c r="IT1948" i="14" s="1"/>
  <c r="IV1443" i="14"/>
  <c r="IV1948" i="14" s="1"/>
  <c r="IX1443" i="14"/>
  <c r="IX1948" i="14" s="1"/>
  <c r="IZ1443" i="14"/>
  <c r="IZ1948" i="14" s="1"/>
  <c r="JB1443" i="14"/>
  <c r="JB1948" i="14" s="1"/>
  <c r="JD1443" i="14"/>
  <c r="JD1948" i="14" s="1"/>
  <c r="JF1443" i="14"/>
  <c r="JF1948" i="14" s="1"/>
  <c r="JH1443" i="14"/>
  <c r="JH1948" i="14" s="1"/>
  <c r="JJ1443" i="14"/>
  <c r="JJ1948" i="14" s="1"/>
  <c r="JL1443" i="14"/>
  <c r="JL1948" i="14" s="1"/>
  <c r="JN1443" i="14"/>
  <c r="JN1948" i="14" s="1"/>
  <c r="JP1443" i="14"/>
  <c r="JP1948" i="14" s="1"/>
  <c r="JR1443" i="14"/>
  <c r="JR1948" i="14" s="1"/>
  <c r="JT1443" i="14"/>
  <c r="JT1948" i="14" s="1"/>
  <c r="JV1443" i="14"/>
  <c r="JV1948" i="14" s="1"/>
  <c r="JX1443" i="14"/>
  <c r="JX1948" i="14" s="1"/>
  <c r="JZ1443" i="14"/>
  <c r="JZ1948" i="14" s="1"/>
  <c r="KB1443" i="14"/>
  <c r="KB1948" i="14" s="1"/>
  <c r="KD1443" i="14"/>
  <c r="KD1948" i="14" s="1"/>
  <c r="KF1443" i="14"/>
  <c r="KF1948" i="14" s="1"/>
  <c r="KH1443" i="14"/>
  <c r="KH1948" i="14" s="1"/>
  <c r="KJ1443" i="14"/>
  <c r="KJ1948" i="14" s="1"/>
  <c r="KL1443" i="14"/>
  <c r="KL1948" i="14" s="1"/>
  <c r="KN1443" i="14"/>
  <c r="KN1948" i="14" s="1"/>
  <c r="KP1443" i="14"/>
  <c r="KP1948" i="14" s="1"/>
  <c r="KR1443" i="14"/>
  <c r="KR1948" i="14" s="1"/>
  <c r="KT1443" i="14"/>
  <c r="KT1948" i="14" s="1"/>
  <c r="KV1443" i="14"/>
  <c r="KV1948" i="14" s="1"/>
  <c r="KX1443" i="14"/>
  <c r="KX1948" i="14" s="1"/>
  <c r="KZ1443" i="14"/>
  <c r="KZ1948" i="14" s="1"/>
  <c r="LB1443" i="14"/>
  <c r="LB1948" i="14" s="1"/>
  <c r="LD1443" i="14"/>
  <c r="LD1948" i="14" s="1"/>
  <c r="LF1443" i="14"/>
  <c r="LF1948" i="14" s="1"/>
  <c r="LH1443" i="14"/>
  <c r="LH1948" i="14" s="1"/>
  <c r="LJ1443" i="14"/>
  <c r="LJ1948" i="14" s="1"/>
  <c r="LL1443" i="14"/>
  <c r="LL1948" i="14" s="1"/>
  <c r="LN1443" i="14"/>
  <c r="LN1948" i="14" s="1"/>
  <c r="LP1443" i="14"/>
  <c r="LP1948" i="14" s="1"/>
  <c r="LR1443" i="14"/>
  <c r="LR1948" i="14" s="1"/>
  <c r="LT1443" i="14"/>
  <c r="LT1948" i="14" s="1"/>
  <c r="LV1443" i="14"/>
  <c r="LV1948" i="14" s="1"/>
  <c r="LX1443" i="14"/>
  <c r="LX1948" i="14" s="1"/>
  <c r="LZ1443" i="14"/>
  <c r="LZ1948" i="14" s="1"/>
  <c r="MB1443" i="14"/>
  <c r="MB1948" i="14" s="1"/>
  <c r="MD1443" i="14"/>
  <c r="MD1948" i="14" s="1"/>
  <c r="MF1443" i="14"/>
  <c r="MF1948" i="14" s="1"/>
  <c r="MH1443" i="14"/>
  <c r="MH1948" i="14" s="1"/>
  <c r="MJ1443" i="14"/>
  <c r="MJ1948" i="14" s="1"/>
  <c r="ML1443" i="14"/>
  <c r="ML1948" i="14" s="1"/>
  <c r="MN1443" i="14"/>
  <c r="MN1948" i="14" s="1"/>
  <c r="MP1443" i="14"/>
  <c r="MP1948" i="14" s="1"/>
  <c r="MR1443" i="14"/>
  <c r="MR1948" i="14" s="1"/>
  <c r="MT1443" i="14"/>
  <c r="MT1948" i="14" s="1"/>
  <c r="MV1443" i="14"/>
  <c r="MV1948" i="14" s="1"/>
  <c r="MX1443" i="14"/>
  <c r="MX1948" i="14" s="1"/>
  <c r="MZ1443" i="14"/>
  <c r="MZ1948" i="14" s="1"/>
  <c r="NB1443" i="14"/>
  <c r="NB1948" i="14" s="1"/>
  <c r="ND1443" i="14"/>
  <c r="ND1948" i="14" s="1"/>
  <c r="NF1443" i="14"/>
  <c r="NF1948" i="14" s="1"/>
  <c r="NH1443" i="14"/>
  <c r="NH1948" i="14" s="1"/>
  <c r="NJ1443" i="14"/>
  <c r="NJ1948" i="14" s="1"/>
  <c r="NL1443" i="14"/>
  <c r="NL1948" i="14" s="1"/>
  <c r="NN1443" i="14"/>
  <c r="NN1948" i="14" s="1"/>
  <c r="NP1443" i="14"/>
  <c r="NP1948" i="14" s="1"/>
  <c r="NR1443" i="14"/>
  <c r="NR1948" i="14" s="1"/>
  <c r="NT1443" i="14"/>
  <c r="NT1948" i="14" s="1"/>
  <c r="NV1443" i="14"/>
  <c r="NV1948" i="14" s="1"/>
  <c r="NX1443" i="14"/>
  <c r="NX1948" i="14" s="1"/>
  <c r="NZ1443" i="14"/>
  <c r="NZ1948" i="14" s="1"/>
  <c r="OB1443" i="14"/>
  <c r="OB1948" i="14" s="1"/>
  <c r="OD1443" i="14"/>
  <c r="OD1948" i="14" s="1"/>
  <c r="OF1443" i="14"/>
  <c r="OF1948" i="14" s="1"/>
  <c r="OH1443" i="14"/>
  <c r="OH1948" i="14" s="1"/>
  <c r="OJ1443" i="14"/>
  <c r="OJ1948" i="14" s="1"/>
  <c r="OL1443" i="14"/>
  <c r="OL1948" i="14" s="1"/>
  <c r="ON1443" i="14"/>
  <c r="ON1948" i="14" s="1"/>
  <c r="OP1443" i="14"/>
  <c r="OP1948" i="14" s="1"/>
  <c r="OR1443" i="14"/>
  <c r="OR1948" i="14" s="1"/>
  <c r="OT1443" i="14"/>
  <c r="OT1948" i="14" s="1"/>
  <c r="OV1443" i="14"/>
  <c r="OV1948" i="14" s="1"/>
  <c r="OX1443" i="14"/>
  <c r="OX1948" i="14" s="1"/>
  <c r="OZ1443" i="14"/>
  <c r="OZ1948" i="14" s="1"/>
  <c r="PB1443" i="14"/>
  <c r="PB1948" i="14" s="1"/>
  <c r="PD1443" i="14"/>
  <c r="PD1948" i="14" s="1"/>
  <c r="PF1443" i="14"/>
  <c r="PF1948" i="14" s="1"/>
  <c r="PH1443" i="14"/>
  <c r="PH1948" i="14" s="1"/>
  <c r="PJ1443" i="14"/>
  <c r="PJ1948" i="14" s="1"/>
  <c r="PL1443" i="14"/>
  <c r="PL1948" i="14" s="1"/>
  <c r="PN1443" i="14"/>
  <c r="PN1948" i="14" s="1"/>
  <c r="PP1443" i="14"/>
  <c r="PP1948" i="14" s="1"/>
  <c r="PR1443" i="14"/>
  <c r="PR1948" i="14" s="1"/>
  <c r="PT1443" i="14"/>
  <c r="PT1948" i="14" s="1"/>
  <c r="PV1443" i="14"/>
  <c r="PV1948" i="14" s="1"/>
  <c r="PX1443" i="14"/>
  <c r="PX1948" i="14" s="1"/>
  <c r="PZ1443" i="14"/>
  <c r="PZ1948" i="14" s="1"/>
  <c r="QB1443" i="14"/>
  <c r="QB1948" i="14" s="1"/>
  <c r="QD1443" i="14"/>
  <c r="QD1948" i="14" s="1"/>
  <c r="QF1443" i="14"/>
  <c r="QF1948" i="14" s="1"/>
  <c r="QH1443" i="14"/>
  <c r="QH1948" i="14" s="1"/>
  <c r="QJ1443" i="14"/>
  <c r="QJ1948" i="14" s="1"/>
  <c r="QL1443" i="14"/>
  <c r="QL1948" i="14" s="1"/>
  <c r="QN1443" i="14"/>
  <c r="QN1948" i="14" s="1"/>
  <c r="QP1443" i="14"/>
  <c r="QP1948" i="14" s="1"/>
  <c r="QR1443" i="14"/>
  <c r="QR1948" i="14" s="1"/>
  <c r="QT1443" i="14"/>
  <c r="QT1948" i="14" s="1"/>
  <c r="QV1443" i="14"/>
  <c r="QV1948" i="14" s="1"/>
  <c r="QX1443" i="14"/>
  <c r="QX1948" i="14" s="1"/>
  <c r="QZ1443" i="14"/>
  <c r="QZ1948" i="14" s="1"/>
  <c r="RB1443" i="14"/>
  <c r="RB1948" i="14" s="1"/>
  <c r="RD1443" i="14"/>
  <c r="RD1948" i="14" s="1"/>
  <c r="RF1443" i="14"/>
  <c r="RF1948" i="14" s="1"/>
  <c r="RH1443" i="14"/>
  <c r="RH1948" i="14" s="1"/>
  <c r="RJ1443" i="14"/>
  <c r="RJ1948" i="14" s="1"/>
  <c r="RL1443" i="14"/>
  <c r="RL1948" i="14" s="1"/>
  <c r="RN1443" i="14"/>
  <c r="RN1948" i="14" s="1"/>
  <c r="RP1443" i="14"/>
  <c r="RP1948" i="14" s="1"/>
  <c r="RR1443" i="14"/>
  <c r="RR1948" i="14" s="1"/>
  <c r="RT1443" i="14"/>
  <c r="RT1948" i="14" s="1"/>
  <c r="RV1443" i="14"/>
  <c r="RV1948" i="14" s="1"/>
  <c r="RX1443" i="14"/>
  <c r="RX1948" i="14" s="1"/>
  <c r="RZ1443" i="14"/>
  <c r="RZ1948" i="14" s="1"/>
  <c r="SB1443" i="14"/>
  <c r="SB1948" i="14" s="1"/>
  <c r="SD1443" i="14"/>
  <c r="SD1948" i="14" s="1"/>
  <c r="SF1443" i="14"/>
  <c r="SF1948" i="14" s="1"/>
  <c r="SH1443" i="14"/>
  <c r="SH1948" i="14" s="1"/>
  <c r="SJ1443" i="14"/>
  <c r="SJ1948" i="14" s="1"/>
  <c r="SL1443" i="14"/>
  <c r="SL1948" i="14" s="1"/>
  <c r="SN1443" i="14"/>
  <c r="SN1948" i="14" s="1"/>
  <c r="SP1443" i="14"/>
  <c r="SP1948" i="14" s="1"/>
  <c r="SR1443" i="14"/>
  <c r="SR1948" i="14" s="1"/>
  <c r="ST1443" i="14"/>
  <c r="ST1948" i="14" s="1"/>
  <c r="P1444" i="14"/>
  <c r="P1949" i="14" s="1"/>
  <c r="R1444" i="14"/>
  <c r="R1949" i="14" s="1"/>
  <c r="T1444" i="14"/>
  <c r="T1949" i="14" s="1"/>
  <c r="V1444" i="14"/>
  <c r="V1949" i="14" s="1"/>
  <c r="X1444" i="14"/>
  <c r="X1949" i="14" s="1"/>
  <c r="Z1444" i="14"/>
  <c r="Z1949" i="14" s="1"/>
  <c r="AB1444" i="14"/>
  <c r="AB1949" i="14" s="1"/>
  <c r="AD1444" i="14"/>
  <c r="AD1949" i="14" s="1"/>
  <c r="AF1444" i="14"/>
  <c r="AF1949" i="14" s="1"/>
  <c r="AH1444" i="14"/>
  <c r="AH1949" i="14" s="1"/>
  <c r="AJ1444" i="14"/>
  <c r="AJ1949" i="14" s="1"/>
  <c r="AL1444" i="14"/>
  <c r="AL1949" i="14" s="1"/>
  <c r="AN1444" i="14"/>
  <c r="AN1949" i="14" s="1"/>
  <c r="AP1444" i="14"/>
  <c r="AP1949" i="14" s="1"/>
  <c r="AR1444" i="14"/>
  <c r="AR1949" i="14" s="1"/>
  <c r="AT1444" i="14"/>
  <c r="AT1949" i="14" s="1"/>
  <c r="AV1444" i="14"/>
  <c r="AV1949" i="14" s="1"/>
  <c r="AX1444" i="14"/>
  <c r="AX1949" i="14" s="1"/>
  <c r="AZ1444" i="14"/>
  <c r="AZ1949" i="14" s="1"/>
  <c r="BB1444" i="14"/>
  <c r="BB1949" i="14" s="1"/>
  <c r="BD1444" i="14"/>
  <c r="BD1949" i="14" s="1"/>
  <c r="BF1444" i="14"/>
  <c r="BF1949" i="14" s="1"/>
  <c r="BH1444" i="14"/>
  <c r="BH1949" i="14" s="1"/>
  <c r="BJ1444" i="14"/>
  <c r="BJ1949" i="14" s="1"/>
  <c r="BL1444" i="14"/>
  <c r="BL1949" i="14" s="1"/>
  <c r="BN1444" i="14"/>
  <c r="BN1949" i="14" s="1"/>
  <c r="BP1444" i="14"/>
  <c r="BP1949" i="14" s="1"/>
  <c r="BR1444" i="14"/>
  <c r="BR1949" i="14" s="1"/>
  <c r="BT1444" i="14"/>
  <c r="BT1949" i="14" s="1"/>
  <c r="BV1444" i="14"/>
  <c r="BV1949" i="14" s="1"/>
  <c r="BX1444" i="14"/>
  <c r="BX1949" i="14" s="1"/>
  <c r="BZ1444" i="14"/>
  <c r="BZ1949" i="14" s="1"/>
  <c r="CB1444" i="14"/>
  <c r="CB1949" i="14" s="1"/>
  <c r="CD1444" i="14"/>
  <c r="CD1949" i="14" s="1"/>
  <c r="CF1444" i="14"/>
  <c r="CF1949" i="14" s="1"/>
  <c r="CH1444" i="14"/>
  <c r="CH1949" i="14" s="1"/>
  <c r="CJ1444" i="14"/>
  <c r="CJ1949" i="14" s="1"/>
  <c r="CL1444" i="14"/>
  <c r="CL1949" i="14" s="1"/>
  <c r="CN1444" i="14"/>
  <c r="CN1949" i="14" s="1"/>
  <c r="CP1444" i="14"/>
  <c r="CP1949" i="14" s="1"/>
  <c r="CR1444" i="14"/>
  <c r="CR1949" i="14" s="1"/>
  <c r="CT1444" i="14"/>
  <c r="CT1949" i="14" s="1"/>
  <c r="CV1444" i="14"/>
  <c r="CV1949" i="14" s="1"/>
  <c r="CX1444" i="14"/>
  <c r="CX1949" i="14" s="1"/>
  <c r="CZ1444" i="14"/>
  <c r="CZ1949" i="14" s="1"/>
  <c r="DB1444" i="14"/>
  <c r="DB1949" i="14" s="1"/>
  <c r="DD1444" i="14"/>
  <c r="DD1949" i="14" s="1"/>
  <c r="DF1444" i="14"/>
  <c r="DF1949" i="14" s="1"/>
  <c r="DH1444" i="14"/>
  <c r="DH1949" i="14" s="1"/>
  <c r="DJ1444" i="14"/>
  <c r="DJ1949" i="14" s="1"/>
  <c r="DL1444" i="14"/>
  <c r="DL1949" i="14" s="1"/>
  <c r="DN1444" i="14"/>
  <c r="DN1949" i="14" s="1"/>
  <c r="DP1444" i="14"/>
  <c r="DP1949" i="14" s="1"/>
  <c r="DR1444" i="14"/>
  <c r="DR1949" i="14" s="1"/>
  <c r="DT1444" i="14"/>
  <c r="DT1949" i="14" s="1"/>
  <c r="DV1444" i="14"/>
  <c r="DV1949" i="14" s="1"/>
  <c r="DX1444" i="14"/>
  <c r="DX1949" i="14" s="1"/>
  <c r="DZ1444" i="14"/>
  <c r="DZ1949" i="14" s="1"/>
  <c r="EB1444" i="14"/>
  <c r="EB1949" i="14" s="1"/>
  <c r="ED1444" i="14"/>
  <c r="ED1949" i="14" s="1"/>
  <c r="EF1444" i="14"/>
  <c r="EF1949" i="14" s="1"/>
  <c r="EH1444" i="14"/>
  <c r="EH1949" i="14" s="1"/>
  <c r="EJ1444" i="14"/>
  <c r="EJ1949" i="14" s="1"/>
  <c r="EL1444" i="14"/>
  <c r="EL1949" i="14" s="1"/>
  <c r="EN1444" i="14"/>
  <c r="EN1949" i="14" s="1"/>
  <c r="EP1444" i="14"/>
  <c r="EP1949" i="14" s="1"/>
  <c r="ER1444" i="14"/>
  <c r="ER1949" i="14" s="1"/>
  <c r="ET1444" i="14"/>
  <c r="ET1949" i="14" s="1"/>
  <c r="EV1444" i="14"/>
  <c r="EV1949" i="14" s="1"/>
  <c r="EX1444" i="14"/>
  <c r="EX1949" i="14" s="1"/>
  <c r="EZ1444" i="14"/>
  <c r="EZ1949" i="14" s="1"/>
  <c r="FB1444" i="14"/>
  <c r="FB1949" i="14" s="1"/>
  <c r="FD1444" i="14"/>
  <c r="FD1949" i="14" s="1"/>
  <c r="FF1444" i="14"/>
  <c r="FF1949" i="14" s="1"/>
  <c r="FH1444" i="14"/>
  <c r="FH1949" i="14" s="1"/>
  <c r="FJ1444" i="14"/>
  <c r="FJ1949" i="14" s="1"/>
  <c r="FL1444" i="14"/>
  <c r="FL1949" i="14" s="1"/>
  <c r="FN1444" i="14"/>
  <c r="FN1949" i="14" s="1"/>
  <c r="FP1444" i="14"/>
  <c r="FP1949" i="14" s="1"/>
  <c r="FR1444" i="14"/>
  <c r="FR1949" i="14" s="1"/>
  <c r="FT1444" i="14"/>
  <c r="FT1949" i="14" s="1"/>
  <c r="FV1444" i="14"/>
  <c r="FV1949" i="14" s="1"/>
  <c r="FX1444" i="14"/>
  <c r="FX1949" i="14" s="1"/>
  <c r="FZ1444" i="14"/>
  <c r="FZ1949" i="14" s="1"/>
  <c r="GB1444" i="14"/>
  <c r="GB1949" i="14" s="1"/>
  <c r="GD1444" i="14"/>
  <c r="GD1949" i="14" s="1"/>
  <c r="GF1444" i="14"/>
  <c r="GF1949" i="14" s="1"/>
  <c r="GH1444" i="14"/>
  <c r="GH1949" i="14" s="1"/>
  <c r="GJ1444" i="14"/>
  <c r="GJ1949" i="14" s="1"/>
  <c r="GL1444" i="14"/>
  <c r="GL1949" i="14" s="1"/>
  <c r="GN1444" i="14"/>
  <c r="GN1949" i="14" s="1"/>
  <c r="GP1444" i="14"/>
  <c r="GP1949" i="14" s="1"/>
  <c r="GR1444" i="14"/>
  <c r="GR1949" i="14" s="1"/>
  <c r="GT1444" i="14"/>
  <c r="GT1949" i="14" s="1"/>
  <c r="GV1444" i="14"/>
  <c r="GV1949" i="14" s="1"/>
  <c r="GX1444" i="14"/>
  <c r="GX1949" i="14" s="1"/>
  <c r="GZ1444" i="14"/>
  <c r="GZ1949" i="14" s="1"/>
  <c r="HB1444" i="14"/>
  <c r="HB1949" i="14" s="1"/>
  <c r="HD1444" i="14"/>
  <c r="HD1949" i="14" s="1"/>
  <c r="HF1444" i="14"/>
  <c r="HF1949" i="14" s="1"/>
  <c r="HH1444" i="14"/>
  <c r="HH1949" i="14" s="1"/>
  <c r="HJ1444" i="14"/>
  <c r="HJ1949" i="14" s="1"/>
  <c r="HL1444" i="14"/>
  <c r="HL1949" i="14" s="1"/>
  <c r="HN1444" i="14"/>
  <c r="HN1949" i="14" s="1"/>
  <c r="HP1444" i="14"/>
  <c r="HP1949" i="14" s="1"/>
  <c r="HR1444" i="14"/>
  <c r="HR1949" i="14" s="1"/>
  <c r="HT1444" i="14"/>
  <c r="HT1949" i="14" s="1"/>
  <c r="HV1444" i="14"/>
  <c r="HV1949" i="14" s="1"/>
  <c r="HX1444" i="14"/>
  <c r="HX1949" i="14" s="1"/>
  <c r="HZ1444" i="14"/>
  <c r="HZ1949" i="14" s="1"/>
  <c r="IB1444" i="14"/>
  <c r="IB1949" i="14" s="1"/>
  <c r="ID1444" i="14"/>
  <c r="ID1949" i="14" s="1"/>
  <c r="IF1444" i="14"/>
  <c r="IF1949" i="14" s="1"/>
  <c r="IH1444" i="14"/>
  <c r="IH1949" i="14" s="1"/>
  <c r="IJ1444" i="14"/>
  <c r="IJ1949" i="14" s="1"/>
  <c r="IL1444" i="14"/>
  <c r="IL1949" i="14" s="1"/>
  <c r="IN1444" i="14"/>
  <c r="IN1949" i="14" s="1"/>
  <c r="IP1444" i="14"/>
  <c r="IP1949" i="14" s="1"/>
  <c r="IR1444" i="14"/>
  <c r="IR1949" i="14" s="1"/>
  <c r="IT1444" i="14"/>
  <c r="IT1949" i="14" s="1"/>
  <c r="IV1444" i="14"/>
  <c r="IV1949" i="14" s="1"/>
  <c r="IX1444" i="14"/>
  <c r="IX1949" i="14" s="1"/>
  <c r="IZ1444" i="14"/>
  <c r="IZ1949" i="14" s="1"/>
  <c r="JB1444" i="14"/>
  <c r="JB1949" i="14" s="1"/>
  <c r="JD1444" i="14"/>
  <c r="JD1949" i="14" s="1"/>
  <c r="JF1444" i="14"/>
  <c r="JF1949" i="14" s="1"/>
  <c r="JH1444" i="14"/>
  <c r="JH1949" i="14" s="1"/>
  <c r="JJ1444" i="14"/>
  <c r="JJ1949" i="14" s="1"/>
  <c r="JL1444" i="14"/>
  <c r="JL1949" i="14" s="1"/>
  <c r="JN1444" i="14"/>
  <c r="JN1949" i="14" s="1"/>
  <c r="JP1444" i="14"/>
  <c r="JP1949" i="14" s="1"/>
  <c r="JR1444" i="14"/>
  <c r="JR1949" i="14" s="1"/>
  <c r="JT1444" i="14"/>
  <c r="JT1949" i="14" s="1"/>
  <c r="JV1444" i="14"/>
  <c r="JV1949" i="14" s="1"/>
  <c r="JX1444" i="14"/>
  <c r="JX1949" i="14" s="1"/>
  <c r="JZ1444" i="14"/>
  <c r="JZ1949" i="14" s="1"/>
  <c r="KB1444" i="14"/>
  <c r="KB1949" i="14" s="1"/>
  <c r="KD1444" i="14"/>
  <c r="KD1949" i="14" s="1"/>
  <c r="KF1444" i="14"/>
  <c r="KF1949" i="14" s="1"/>
  <c r="KH1444" i="14"/>
  <c r="KH1949" i="14" s="1"/>
  <c r="KJ1444" i="14"/>
  <c r="KJ1949" i="14" s="1"/>
  <c r="KL1444" i="14"/>
  <c r="KL1949" i="14" s="1"/>
  <c r="KN1444" i="14"/>
  <c r="KN1949" i="14" s="1"/>
  <c r="KP1444" i="14"/>
  <c r="KP1949" i="14" s="1"/>
  <c r="KR1444" i="14"/>
  <c r="KR1949" i="14" s="1"/>
  <c r="KT1444" i="14"/>
  <c r="KT1949" i="14" s="1"/>
  <c r="KV1444" i="14"/>
  <c r="KV1949" i="14" s="1"/>
  <c r="KX1444" i="14"/>
  <c r="KX1949" i="14" s="1"/>
  <c r="KZ1444" i="14"/>
  <c r="KZ1949" i="14" s="1"/>
  <c r="LB1444" i="14"/>
  <c r="LB1949" i="14" s="1"/>
  <c r="LD1444" i="14"/>
  <c r="LD1949" i="14" s="1"/>
  <c r="LF1444" i="14"/>
  <c r="LF1949" i="14" s="1"/>
  <c r="LH1444" i="14"/>
  <c r="LH1949" i="14" s="1"/>
  <c r="LJ1444" i="14"/>
  <c r="LJ1949" i="14" s="1"/>
  <c r="LL1444" i="14"/>
  <c r="LL1949" i="14" s="1"/>
  <c r="LN1444" i="14"/>
  <c r="LN1949" i="14" s="1"/>
  <c r="LP1444" i="14"/>
  <c r="LP1949" i="14" s="1"/>
  <c r="LR1444" i="14"/>
  <c r="LR1949" i="14" s="1"/>
  <c r="LT1444" i="14"/>
  <c r="LT1949" i="14" s="1"/>
  <c r="LV1444" i="14"/>
  <c r="LV1949" i="14" s="1"/>
  <c r="LX1444" i="14"/>
  <c r="LX1949" i="14" s="1"/>
  <c r="LZ1444" i="14"/>
  <c r="LZ1949" i="14" s="1"/>
  <c r="MB1444" i="14"/>
  <c r="MB1949" i="14" s="1"/>
  <c r="MD1444" i="14"/>
  <c r="MD1949" i="14" s="1"/>
  <c r="MF1444" i="14"/>
  <c r="MF1949" i="14" s="1"/>
  <c r="MH1444" i="14"/>
  <c r="MH1949" i="14" s="1"/>
  <c r="MJ1444" i="14"/>
  <c r="MJ1949" i="14" s="1"/>
  <c r="ML1444" i="14"/>
  <c r="ML1949" i="14" s="1"/>
  <c r="MN1444" i="14"/>
  <c r="MN1949" i="14" s="1"/>
  <c r="MP1444" i="14"/>
  <c r="MP1949" i="14" s="1"/>
  <c r="MR1444" i="14"/>
  <c r="MR1949" i="14" s="1"/>
  <c r="MT1444" i="14"/>
  <c r="MT1949" i="14" s="1"/>
  <c r="MV1444" i="14"/>
  <c r="MV1949" i="14" s="1"/>
  <c r="MX1444" i="14"/>
  <c r="MX1949" i="14" s="1"/>
  <c r="MZ1444" i="14"/>
  <c r="MZ1949" i="14" s="1"/>
  <c r="NB1444" i="14"/>
  <c r="NB1949" i="14" s="1"/>
  <c r="ND1444" i="14"/>
  <c r="ND1949" i="14" s="1"/>
  <c r="NF1444" i="14"/>
  <c r="NF1949" i="14" s="1"/>
  <c r="NH1444" i="14"/>
  <c r="NH1949" i="14" s="1"/>
  <c r="NJ1444" i="14"/>
  <c r="NJ1949" i="14" s="1"/>
  <c r="NL1444" i="14"/>
  <c r="NL1949" i="14" s="1"/>
  <c r="NN1444" i="14"/>
  <c r="NN1949" i="14" s="1"/>
  <c r="NP1444" i="14"/>
  <c r="NP1949" i="14" s="1"/>
  <c r="NR1444" i="14"/>
  <c r="NR1949" i="14" s="1"/>
  <c r="NT1444" i="14"/>
  <c r="NT1949" i="14" s="1"/>
  <c r="NV1444" i="14"/>
  <c r="NV1949" i="14" s="1"/>
  <c r="NX1444" i="14"/>
  <c r="NX1949" i="14" s="1"/>
  <c r="NZ1444" i="14"/>
  <c r="NZ1949" i="14" s="1"/>
  <c r="OB1444" i="14"/>
  <c r="OB1949" i="14" s="1"/>
  <c r="OD1444" i="14"/>
  <c r="OD1949" i="14" s="1"/>
  <c r="OF1444" i="14"/>
  <c r="OF1949" i="14" s="1"/>
  <c r="OH1444" i="14"/>
  <c r="OH1949" i="14" s="1"/>
  <c r="OJ1444" i="14"/>
  <c r="OJ1949" i="14" s="1"/>
  <c r="OL1444" i="14"/>
  <c r="OL1949" i="14" s="1"/>
  <c r="ON1444" i="14"/>
  <c r="ON1949" i="14" s="1"/>
  <c r="OP1444" i="14"/>
  <c r="OP1949" i="14" s="1"/>
  <c r="OR1444" i="14"/>
  <c r="OR1949" i="14" s="1"/>
  <c r="OT1444" i="14"/>
  <c r="OT1949" i="14" s="1"/>
  <c r="OV1444" i="14"/>
  <c r="OV1949" i="14" s="1"/>
  <c r="OX1444" i="14"/>
  <c r="OX1949" i="14" s="1"/>
  <c r="OZ1444" i="14"/>
  <c r="OZ1949" i="14" s="1"/>
  <c r="PB1444" i="14"/>
  <c r="PB1949" i="14" s="1"/>
  <c r="PD1444" i="14"/>
  <c r="PD1949" i="14" s="1"/>
  <c r="PF1444" i="14"/>
  <c r="PF1949" i="14" s="1"/>
  <c r="PH1444" i="14"/>
  <c r="PH1949" i="14" s="1"/>
  <c r="PJ1444" i="14"/>
  <c r="PJ1949" i="14" s="1"/>
  <c r="PL1444" i="14"/>
  <c r="PL1949" i="14" s="1"/>
  <c r="PN1444" i="14"/>
  <c r="PN1949" i="14" s="1"/>
  <c r="PP1444" i="14"/>
  <c r="PP1949" i="14" s="1"/>
  <c r="PR1444" i="14"/>
  <c r="PR1949" i="14" s="1"/>
  <c r="PT1444" i="14"/>
  <c r="PT1949" i="14" s="1"/>
  <c r="PV1444" i="14"/>
  <c r="PV1949" i="14" s="1"/>
  <c r="PX1444" i="14"/>
  <c r="PX1949" i="14" s="1"/>
  <c r="PZ1444" i="14"/>
  <c r="PZ1949" i="14" s="1"/>
  <c r="QB1444" i="14"/>
  <c r="QB1949" i="14" s="1"/>
  <c r="QD1444" i="14"/>
  <c r="QD1949" i="14" s="1"/>
  <c r="QF1444" i="14"/>
  <c r="QF1949" i="14" s="1"/>
  <c r="QH1444" i="14"/>
  <c r="QH1949" i="14" s="1"/>
  <c r="QJ1444" i="14"/>
  <c r="QJ1949" i="14" s="1"/>
  <c r="QL1444" i="14"/>
  <c r="QL1949" i="14" s="1"/>
  <c r="QN1444" i="14"/>
  <c r="QN1949" i="14" s="1"/>
  <c r="QP1444" i="14"/>
  <c r="QP1949" i="14" s="1"/>
  <c r="QR1444" i="14"/>
  <c r="QR1949" i="14" s="1"/>
  <c r="QT1444" i="14"/>
  <c r="QT1949" i="14" s="1"/>
  <c r="QV1444" i="14"/>
  <c r="QV1949" i="14" s="1"/>
  <c r="QX1444" i="14"/>
  <c r="QX1949" i="14" s="1"/>
  <c r="QZ1444" i="14"/>
  <c r="QZ1949" i="14" s="1"/>
  <c r="RB1444" i="14"/>
  <c r="RB1949" i="14" s="1"/>
  <c r="RD1444" i="14"/>
  <c r="RD1949" i="14" s="1"/>
  <c r="RF1444" i="14"/>
  <c r="RF1949" i="14" s="1"/>
  <c r="RH1444" i="14"/>
  <c r="RH1949" i="14" s="1"/>
  <c r="RJ1444" i="14"/>
  <c r="RJ1949" i="14" s="1"/>
  <c r="RL1444" i="14"/>
  <c r="RL1949" i="14" s="1"/>
  <c r="RN1444" i="14"/>
  <c r="RN1949" i="14" s="1"/>
  <c r="RP1444" i="14"/>
  <c r="RP1949" i="14" s="1"/>
  <c r="RR1444" i="14"/>
  <c r="RR1949" i="14" s="1"/>
  <c r="RT1444" i="14"/>
  <c r="RT1949" i="14" s="1"/>
  <c r="RV1444" i="14"/>
  <c r="RV1949" i="14" s="1"/>
  <c r="RX1444" i="14"/>
  <c r="RX1949" i="14" s="1"/>
  <c r="RZ1444" i="14"/>
  <c r="RZ1949" i="14" s="1"/>
  <c r="SB1444" i="14"/>
  <c r="SB1949" i="14" s="1"/>
  <c r="SD1444" i="14"/>
  <c r="SD1949" i="14" s="1"/>
  <c r="SF1444" i="14"/>
  <c r="SF1949" i="14" s="1"/>
  <c r="SH1444" i="14"/>
  <c r="SH1949" i="14" s="1"/>
  <c r="SJ1444" i="14"/>
  <c r="SJ1949" i="14" s="1"/>
  <c r="SL1444" i="14"/>
  <c r="SL1949" i="14" s="1"/>
  <c r="SN1444" i="14"/>
  <c r="SN1949" i="14" s="1"/>
  <c r="SP1444" i="14"/>
  <c r="SP1949" i="14" s="1"/>
  <c r="SR1444" i="14"/>
  <c r="SR1949" i="14" s="1"/>
  <c r="ST1444" i="14"/>
  <c r="ST1949" i="14" s="1"/>
  <c r="P1445" i="14"/>
  <c r="P1950" i="14" s="1"/>
  <c r="R1445" i="14"/>
  <c r="R1950" i="14" s="1"/>
  <c r="T1445" i="14"/>
  <c r="T1950" i="14" s="1"/>
  <c r="V1445" i="14"/>
  <c r="V1950" i="14" s="1"/>
  <c r="X1445" i="14"/>
  <c r="X1950" i="14" s="1"/>
  <c r="Z1445" i="14"/>
  <c r="Z1950" i="14" s="1"/>
  <c r="AB1445" i="14"/>
  <c r="AB1950" i="14" s="1"/>
  <c r="AD1445" i="14"/>
  <c r="AD1950" i="14" s="1"/>
  <c r="AF1445" i="14"/>
  <c r="AF1950" i="14" s="1"/>
  <c r="AH1445" i="14"/>
  <c r="AH1950" i="14" s="1"/>
  <c r="AJ1445" i="14"/>
  <c r="AJ1950" i="14" s="1"/>
  <c r="AL1445" i="14"/>
  <c r="AL1950" i="14" s="1"/>
  <c r="AN1445" i="14"/>
  <c r="AN1950" i="14" s="1"/>
  <c r="AP1445" i="14"/>
  <c r="AP1950" i="14" s="1"/>
  <c r="AR1445" i="14"/>
  <c r="AR1950" i="14" s="1"/>
  <c r="AT1445" i="14"/>
  <c r="AT1950" i="14" s="1"/>
  <c r="AV1445" i="14"/>
  <c r="AV1950" i="14" s="1"/>
  <c r="AX1445" i="14"/>
  <c r="AX1950" i="14" s="1"/>
  <c r="AZ1445" i="14"/>
  <c r="AZ1950" i="14" s="1"/>
  <c r="BB1445" i="14"/>
  <c r="BB1950" i="14" s="1"/>
  <c r="BD1445" i="14"/>
  <c r="BD1950" i="14" s="1"/>
  <c r="BF1445" i="14"/>
  <c r="BF1950" i="14" s="1"/>
  <c r="BH1445" i="14"/>
  <c r="BH1950" i="14" s="1"/>
  <c r="BJ1445" i="14"/>
  <c r="BJ1950" i="14" s="1"/>
  <c r="BL1445" i="14"/>
  <c r="BL1950" i="14" s="1"/>
  <c r="BN1445" i="14"/>
  <c r="BN1950" i="14" s="1"/>
  <c r="BP1445" i="14"/>
  <c r="BP1950" i="14" s="1"/>
  <c r="BR1445" i="14"/>
  <c r="BR1950" i="14" s="1"/>
  <c r="BT1445" i="14"/>
  <c r="BT1950" i="14" s="1"/>
  <c r="BV1445" i="14"/>
  <c r="BV1950" i="14" s="1"/>
  <c r="BX1445" i="14"/>
  <c r="BX1950" i="14" s="1"/>
  <c r="BZ1445" i="14"/>
  <c r="BZ1950" i="14" s="1"/>
  <c r="CB1445" i="14"/>
  <c r="CB1950" i="14" s="1"/>
  <c r="CD1445" i="14"/>
  <c r="CD1950" i="14" s="1"/>
  <c r="CF1445" i="14"/>
  <c r="CF1950" i="14" s="1"/>
  <c r="CH1445" i="14"/>
  <c r="CH1950" i="14" s="1"/>
  <c r="CJ1445" i="14"/>
  <c r="CJ1950" i="14" s="1"/>
  <c r="CL1445" i="14"/>
  <c r="CL1950" i="14" s="1"/>
  <c r="CN1445" i="14"/>
  <c r="CN1950" i="14" s="1"/>
  <c r="CP1445" i="14"/>
  <c r="CP1950" i="14" s="1"/>
  <c r="CR1445" i="14"/>
  <c r="CR1950" i="14" s="1"/>
  <c r="CT1445" i="14"/>
  <c r="CT1950" i="14" s="1"/>
  <c r="CV1445" i="14"/>
  <c r="CV1950" i="14" s="1"/>
  <c r="CX1445" i="14"/>
  <c r="CX1950" i="14" s="1"/>
  <c r="CZ1445" i="14"/>
  <c r="CZ1950" i="14" s="1"/>
  <c r="DB1445" i="14"/>
  <c r="DB1950" i="14" s="1"/>
  <c r="DD1445" i="14"/>
  <c r="DD1950" i="14" s="1"/>
  <c r="DF1445" i="14"/>
  <c r="DF1950" i="14" s="1"/>
  <c r="DH1445" i="14"/>
  <c r="DH1950" i="14" s="1"/>
  <c r="DJ1445" i="14"/>
  <c r="DJ1950" i="14" s="1"/>
  <c r="DL1445" i="14"/>
  <c r="DL1950" i="14" s="1"/>
  <c r="DN1445" i="14"/>
  <c r="DN1950" i="14" s="1"/>
  <c r="DP1445" i="14"/>
  <c r="DP1950" i="14" s="1"/>
  <c r="DR1445" i="14"/>
  <c r="DR1950" i="14" s="1"/>
  <c r="DT1445" i="14"/>
  <c r="DT1950" i="14" s="1"/>
  <c r="DV1445" i="14"/>
  <c r="DV1950" i="14" s="1"/>
  <c r="DX1445" i="14"/>
  <c r="DX1950" i="14" s="1"/>
  <c r="DZ1445" i="14"/>
  <c r="DZ1950" i="14" s="1"/>
  <c r="EB1445" i="14"/>
  <c r="EB1950" i="14" s="1"/>
  <c r="ED1445" i="14"/>
  <c r="ED1950" i="14" s="1"/>
  <c r="EF1445" i="14"/>
  <c r="EF1950" i="14" s="1"/>
  <c r="EH1445" i="14"/>
  <c r="EH1950" i="14" s="1"/>
  <c r="EJ1445" i="14"/>
  <c r="EJ1950" i="14" s="1"/>
  <c r="EL1445" i="14"/>
  <c r="EL1950" i="14" s="1"/>
  <c r="EN1445" i="14"/>
  <c r="EN1950" i="14" s="1"/>
  <c r="EP1445" i="14"/>
  <c r="EP1950" i="14" s="1"/>
  <c r="ER1445" i="14"/>
  <c r="ER1950" i="14" s="1"/>
  <c r="ET1445" i="14"/>
  <c r="ET1950" i="14" s="1"/>
  <c r="EV1445" i="14"/>
  <c r="EV1950" i="14" s="1"/>
  <c r="EX1445" i="14"/>
  <c r="EX1950" i="14" s="1"/>
  <c r="EZ1445" i="14"/>
  <c r="EZ1950" i="14" s="1"/>
  <c r="FB1445" i="14"/>
  <c r="FB1950" i="14" s="1"/>
  <c r="FD1445" i="14"/>
  <c r="FD1950" i="14" s="1"/>
  <c r="FF1445" i="14"/>
  <c r="FF1950" i="14" s="1"/>
  <c r="FH1445" i="14"/>
  <c r="FH1950" i="14" s="1"/>
  <c r="FJ1445" i="14"/>
  <c r="FJ1950" i="14" s="1"/>
  <c r="FL1445" i="14"/>
  <c r="FL1950" i="14" s="1"/>
  <c r="FN1445" i="14"/>
  <c r="FN1950" i="14" s="1"/>
  <c r="FP1445" i="14"/>
  <c r="FP1950" i="14" s="1"/>
  <c r="FR1445" i="14"/>
  <c r="FR1950" i="14" s="1"/>
  <c r="FT1445" i="14"/>
  <c r="FT1950" i="14" s="1"/>
  <c r="FV1445" i="14"/>
  <c r="FV1950" i="14" s="1"/>
  <c r="FX1445" i="14"/>
  <c r="FX1950" i="14" s="1"/>
  <c r="FZ1445" i="14"/>
  <c r="FZ1950" i="14" s="1"/>
  <c r="GB1445" i="14"/>
  <c r="GB1950" i="14" s="1"/>
  <c r="GD1445" i="14"/>
  <c r="GD1950" i="14" s="1"/>
  <c r="GF1445" i="14"/>
  <c r="GF1950" i="14" s="1"/>
  <c r="GH1445" i="14"/>
  <c r="GH1950" i="14" s="1"/>
  <c r="GJ1445" i="14"/>
  <c r="GJ1950" i="14" s="1"/>
  <c r="GL1445" i="14"/>
  <c r="GL1950" i="14" s="1"/>
  <c r="GN1445" i="14"/>
  <c r="GN1950" i="14" s="1"/>
  <c r="GP1445" i="14"/>
  <c r="GP1950" i="14" s="1"/>
  <c r="GR1445" i="14"/>
  <c r="GR1950" i="14" s="1"/>
  <c r="GT1445" i="14"/>
  <c r="GT1950" i="14" s="1"/>
  <c r="GV1445" i="14"/>
  <c r="GV1950" i="14" s="1"/>
  <c r="GX1445" i="14"/>
  <c r="GX1950" i="14" s="1"/>
  <c r="GZ1445" i="14"/>
  <c r="GZ1950" i="14" s="1"/>
  <c r="HB1445" i="14"/>
  <c r="HB1950" i="14" s="1"/>
  <c r="HD1445" i="14"/>
  <c r="HD1950" i="14" s="1"/>
  <c r="HF1445" i="14"/>
  <c r="HF1950" i="14" s="1"/>
  <c r="HH1445" i="14"/>
  <c r="HH1950" i="14" s="1"/>
  <c r="HJ1445" i="14"/>
  <c r="HJ1950" i="14" s="1"/>
  <c r="HL1445" i="14"/>
  <c r="HL1950" i="14" s="1"/>
  <c r="HN1445" i="14"/>
  <c r="HN1950" i="14" s="1"/>
  <c r="HP1445" i="14"/>
  <c r="HP1950" i="14" s="1"/>
  <c r="HR1445" i="14"/>
  <c r="HR1950" i="14" s="1"/>
  <c r="HT1445" i="14"/>
  <c r="HT1950" i="14" s="1"/>
  <c r="HV1445" i="14"/>
  <c r="HV1950" i="14" s="1"/>
  <c r="HX1445" i="14"/>
  <c r="HX1950" i="14" s="1"/>
  <c r="HZ1445" i="14"/>
  <c r="HZ1950" i="14" s="1"/>
  <c r="IB1445" i="14"/>
  <c r="IB1950" i="14" s="1"/>
  <c r="ID1445" i="14"/>
  <c r="ID1950" i="14" s="1"/>
  <c r="IF1445" i="14"/>
  <c r="IF1950" i="14" s="1"/>
  <c r="IH1445" i="14"/>
  <c r="IH1950" i="14" s="1"/>
  <c r="IJ1445" i="14"/>
  <c r="IJ1950" i="14" s="1"/>
  <c r="IL1445" i="14"/>
  <c r="IL1950" i="14" s="1"/>
  <c r="IN1445" i="14"/>
  <c r="IN1950" i="14" s="1"/>
  <c r="IP1445" i="14"/>
  <c r="IP1950" i="14" s="1"/>
  <c r="IR1445" i="14"/>
  <c r="IR1950" i="14" s="1"/>
  <c r="IT1445" i="14"/>
  <c r="IT1950" i="14" s="1"/>
  <c r="IV1445" i="14"/>
  <c r="IV1950" i="14" s="1"/>
  <c r="IX1445" i="14"/>
  <c r="IX1950" i="14" s="1"/>
  <c r="IZ1445" i="14"/>
  <c r="IZ1950" i="14" s="1"/>
  <c r="JB1445" i="14"/>
  <c r="JB1950" i="14" s="1"/>
  <c r="JD1445" i="14"/>
  <c r="JD1950" i="14" s="1"/>
  <c r="JF1445" i="14"/>
  <c r="JF1950" i="14" s="1"/>
  <c r="JH1445" i="14"/>
  <c r="JH1950" i="14" s="1"/>
  <c r="JJ1445" i="14"/>
  <c r="JJ1950" i="14" s="1"/>
  <c r="JL1445" i="14"/>
  <c r="JL1950" i="14" s="1"/>
  <c r="JN1445" i="14"/>
  <c r="JN1950" i="14" s="1"/>
  <c r="JP1445" i="14"/>
  <c r="JP1950" i="14" s="1"/>
  <c r="JR1445" i="14"/>
  <c r="JR1950" i="14" s="1"/>
  <c r="JT1445" i="14"/>
  <c r="JT1950" i="14" s="1"/>
  <c r="JV1445" i="14"/>
  <c r="JV1950" i="14" s="1"/>
  <c r="JX1445" i="14"/>
  <c r="JX1950" i="14" s="1"/>
  <c r="JZ1445" i="14"/>
  <c r="JZ1950" i="14" s="1"/>
  <c r="KB1445" i="14"/>
  <c r="KB1950" i="14" s="1"/>
  <c r="KD1445" i="14"/>
  <c r="KD1950" i="14" s="1"/>
  <c r="KF1445" i="14"/>
  <c r="KF1950" i="14" s="1"/>
  <c r="KH1445" i="14"/>
  <c r="KH1950" i="14" s="1"/>
  <c r="KJ1445" i="14"/>
  <c r="KJ1950" i="14" s="1"/>
  <c r="KL1445" i="14"/>
  <c r="KL1950" i="14" s="1"/>
  <c r="KN1445" i="14"/>
  <c r="KN1950" i="14" s="1"/>
  <c r="KP1445" i="14"/>
  <c r="KP1950" i="14" s="1"/>
  <c r="KR1445" i="14"/>
  <c r="KR1950" i="14" s="1"/>
  <c r="KT1445" i="14"/>
  <c r="KT1950" i="14" s="1"/>
  <c r="KV1445" i="14"/>
  <c r="KV1950" i="14" s="1"/>
  <c r="KX1445" i="14"/>
  <c r="KX1950" i="14" s="1"/>
  <c r="KZ1445" i="14"/>
  <c r="KZ1950" i="14" s="1"/>
  <c r="LB1445" i="14"/>
  <c r="LB1950" i="14" s="1"/>
  <c r="LD1445" i="14"/>
  <c r="LD1950" i="14" s="1"/>
  <c r="LF1445" i="14"/>
  <c r="LF1950" i="14" s="1"/>
  <c r="LH1445" i="14"/>
  <c r="LH1950" i="14" s="1"/>
  <c r="LJ1445" i="14"/>
  <c r="LJ1950" i="14" s="1"/>
  <c r="LL1445" i="14"/>
  <c r="LL1950" i="14" s="1"/>
  <c r="LN1445" i="14"/>
  <c r="LN1950" i="14" s="1"/>
  <c r="LP1445" i="14"/>
  <c r="LP1950" i="14" s="1"/>
  <c r="LR1445" i="14"/>
  <c r="LR1950" i="14" s="1"/>
  <c r="LT1445" i="14"/>
  <c r="LT1950" i="14" s="1"/>
  <c r="LV1445" i="14"/>
  <c r="LV1950" i="14" s="1"/>
  <c r="LX1445" i="14"/>
  <c r="LX1950" i="14" s="1"/>
  <c r="LZ1445" i="14"/>
  <c r="LZ1950" i="14" s="1"/>
  <c r="MB1445" i="14"/>
  <c r="MB1950" i="14" s="1"/>
  <c r="MD1445" i="14"/>
  <c r="MD1950" i="14" s="1"/>
  <c r="MF1445" i="14"/>
  <c r="MF1950" i="14" s="1"/>
  <c r="MH1445" i="14"/>
  <c r="MH1950" i="14" s="1"/>
  <c r="MJ1445" i="14"/>
  <c r="MJ1950" i="14" s="1"/>
  <c r="ML1445" i="14"/>
  <c r="ML1950" i="14" s="1"/>
  <c r="MN1445" i="14"/>
  <c r="MN1950" i="14" s="1"/>
  <c r="MP1445" i="14"/>
  <c r="MP1950" i="14" s="1"/>
  <c r="MR1445" i="14"/>
  <c r="MR1950" i="14" s="1"/>
  <c r="MT1445" i="14"/>
  <c r="MT1950" i="14" s="1"/>
  <c r="MV1445" i="14"/>
  <c r="MV1950" i="14" s="1"/>
  <c r="MX1445" i="14"/>
  <c r="MX1950" i="14" s="1"/>
  <c r="MZ1445" i="14"/>
  <c r="MZ1950" i="14" s="1"/>
  <c r="NB1445" i="14"/>
  <c r="NB1950" i="14" s="1"/>
  <c r="ND1445" i="14"/>
  <c r="ND1950" i="14" s="1"/>
  <c r="NF1445" i="14"/>
  <c r="NF1950" i="14" s="1"/>
  <c r="NH1445" i="14"/>
  <c r="NH1950" i="14" s="1"/>
  <c r="NJ1445" i="14"/>
  <c r="NJ1950" i="14" s="1"/>
  <c r="NL1445" i="14"/>
  <c r="NL1950" i="14" s="1"/>
  <c r="NN1445" i="14"/>
  <c r="NN1950" i="14" s="1"/>
  <c r="NP1445" i="14"/>
  <c r="NP1950" i="14" s="1"/>
  <c r="NR1445" i="14"/>
  <c r="NR1950" i="14" s="1"/>
  <c r="NT1445" i="14"/>
  <c r="NT1950" i="14" s="1"/>
  <c r="NV1445" i="14"/>
  <c r="NV1950" i="14" s="1"/>
  <c r="NX1445" i="14"/>
  <c r="NX1950" i="14" s="1"/>
  <c r="NZ1445" i="14"/>
  <c r="NZ1950" i="14" s="1"/>
  <c r="OB1445" i="14"/>
  <c r="OB1950" i="14" s="1"/>
  <c r="OD1445" i="14"/>
  <c r="OD1950" i="14" s="1"/>
  <c r="OF1445" i="14"/>
  <c r="OF1950" i="14" s="1"/>
  <c r="OH1445" i="14"/>
  <c r="OH1950" i="14" s="1"/>
  <c r="OJ1445" i="14"/>
  <c r="OJ1950" i="14" s="1"/>
  <c r="OL1445" i="14"/>
  <c r="OL1950" i="14" s="1"/>
  <c r="ON1445" i="14"/>
  <c r="ON1950" i="14" s="1"/>
  <c r="OP1445" i="14"/>
  <c r="OP1950" i="14" s="1"/>
  <c r="OR1445" i="14"/>
  <c r="OR1950" i="14" s="1"/>
  <c r="OT1445" i="14"/>
  <c r="OT1950" i="14" s="1"/>
  <c r="OV1445" i="14"/>
  <c r="OV1950" i="14" s="1"/>
  <c r="OX1445" i="14"/>
  <c r="OX1950" i="14" s="1"/>
  <c r="OZ1445" i="14"/>
  <c r="OZ1950" i="14" s="1"/>
  <c r="PB1445" i="14"/>
  <c r="PB1950" i="14" s="1"/>
  <c r="PD1445" i="14"/>
  <c r="PD1950" i="14" s="1"/>
  <c r="PF1445" i="14"/>
  <c r="PF1950" i="14" s="1"/>
  <c r="PH1445" i="14"/>
  <c r="PH1950" i="14" s="1"/>
  <c r="PJ1445" i="14"/>
  <c r="PJ1950" i="14" s="1"/>
  <c r="PL1445" i="14"/>
  <c r="PL1950" i="14" s="1"/>
  <c r="PN1445" i="14"/>
  <c r="PN1950" i="14" s="1"/>
  <c r="PP1445" i="14"/>
  <c r="PP1950" i="14" s="1"/>
  <c r="PR1445" i="14"/>
  <c r="PR1950" i="14" s="1"/>
  <c r="PT1445" i="14"/>
  <c r="PT1950" i="14" s="1"/>
  <c r="PV1445" i="14"/>
  <c r="PV1950" i="14" s="1"/>
  <c r="PX1445" i="14"/>
  <c r="PX1950" i="14" s="1"/>
  <c r="PZ1445" i="14"/>
  <c r="PZ1950" i="14" s="1"/>
  <c r="QB1445" i="14"/>
  <c r="QB1950" i="14" s="1"/>
  <c r="QD1445" i="14"/>
  <c r="QD1950" i="14" s="1"/>
  <c r="QF1445" i="14"/>
  <c r="QF1950" i="14" s="1"/>
  <c r="QH1445" i="14"/>
  <c r="QH1950" i="14" s="1"/>
  <c r="QJ1445" i="14"/>
  <c r="QJ1950" i="14" s="1"/>
  <c r="QL1445" i="14"/>
  <c r="QL1950" i="14" s="1"/>
  <c r="QN1445" i="14"/>
  <c r="QN1950" i="14" s="1"/>
  <c r="QP1445" i="14"/>
  <c r="QP1950" i="14" s="1"/>
  <c r="QR1445" i="14"/>
  <c r="QR1950" i="14" s="1"/>
  <c r="QT1445" i="14"/>
  <c r="QT1950" i="14" s="1"/>
  <c r="QV1445" i="14"/>
  <c r="QV1950" i="14" s="1"/>
  <c r="QX1445" i="14"/>
  <c r="QX1950" i="14" s="1"/>
  <c r="QZ1445" i="14"/>
  <c r="QZ1950" i="14" s="1"/>
  <c r="RB1445" i="14"/>
  <c r="RB1950" i="14" s="1"/>
  <c r="RD1445" i="14"/>
  <c r="RD1950" i="14" s="1"/>
  <c r="RF1445" i="14"/>
  <c r="RF1950" i="14" s="1"/>
  <c r="RH1445" i="14"/>
  <c r="RH1950" i="14" s="1"/>
  <c r="RJ1445" i="14"/>
  <c r="RJ1950" i="14" s="1"/>
  <c r="RL1445" i="14"/>
  <c r="RL1950" i="14" s="1"/>
  <c r="RN1445" i="14"/>
  <c r="RN1950" i="14" s="1"/>
  <c r="RP1445" i="14"/>
  <c r="RP1950" i="14" s="1"/>
  <c r="RR1445" i="14"/>
  <c r="RR1950" i="14" s="1"/>
  <c r="RT1445" i="14"/>
  <c r="RT1950" i="14" s="1"/>
  <c r="RV1445" i="14"/>
  <c r="RV1950" i="14" s="1"/>
  <c r="RX1445" i="14"/>
  <c r="RX1950" i="14" s="1"/>
  <c r="RZ1445" i="14"/>
  <c r="RZ1950" i="14" s="1"/>
  <c r="SB1445" i="14"/>
  <c r="SB1950" i="14" s="1"/>
  <c r="SD1445" i="14"/>
  <c r="SD1950" i="14" s="1"/>
  <c r="SF1445" i="14"/>
  <c r="SF1950" i="14" s="1"/>
  <c r="SH1445" i="14"/>
  <c r="SH1950" i="14" s="1"/>
  <c r="SJ1445" i="14"/>
  <c r="SJ1950" i="14" s="1"/>
  <c r="SL1445" i="14"/>
  <c r="SL1950" i="14" s="1"/>
  <c r="SN1445" i="14"/>
  <c r="SN1950" i="14" s="1"/>
  <c r="SP1445" i="14"/>
  <c r="SP1950" i="14" s="1"/>
  <c r="SR1445" i="14"/>
  <c r="SR1950" i="14" s="1"/>
  <c r="ST1445" i="14"/>
  <c r="ST1950" i="14" s="1"/>
  <c r="P1446" i="14"/>
  <c r="P1951" i="14" s="1"/>
  <c r="R1446" i="14"/>
  <c r="R1951" i="14" s="1"/>
  <c r="T1446" i="14"/>
  <c r="T1951" i="14" s="1"/>
  <c r="V1446" i="14"/>
  <c r="V1951" i="14" s="1"/>
  <c r="X1446" i="14"/>
  <c r="X1951" i="14" s="1"/>
  <c r="Z1446" i="14"/>
  <c r="Z1951" i="14" s="1"/>
  <c r="AB1446" i="14"/>
  <c r="AB1951" i="14" s="1"/>
  <c r="AD1446" i="14"/>
  <c r="AD1951" i="14" s="1"/>
  <c r="AF1446" i="14"/>
  <c r="AF1951" i="14" s="1"/>
  <c r="AH1446" i="14"/>
  <c r="AH1951" i="14" s="1"/>
  <c r="AJ1446" i="14"/>
  <c r="AJ1951" i="14" s="1"/>
  <c r="AL1446" i="14"/>
  <c r="AL1951" i="14" s="1"/>
  <c r="AN1446" i="14"/>
  <c r="AN1951" i="14" s="1"/>
  <c r="AP1446" i="14"/>
  <c r="AP1951" i="14" s="1"/>
  <c r="AR1446" i="14"/>
  <c r="AR1951" i="14" s="1"/>
  <c r="AT1446" i="14"/>
  <c r="AT1951" i="14" s="1"/>
  <c r="AV1446" i="14"/>
  <c r="AV1951" i="14" s="1"/>
  <c r="AX1446" i="14"/>
  <c r="AX1951" i="14" s="1"/>
  <c r="AZ1446" i="14"/>
  <c r="AZ1951" i="14" s="1"/>
  <c r="BB1446" i="14"/>
  <c r="BB1951" i="14" s="1"/>
  <c r="BD1446" i="14"/>
  <c r="BD1951" i="14" s="1"/>
  <c r="BF1446" i="14"/>
  <c r="BF1951" i="14" s="1"/>
  <c r="BH1446" i="14"/>
  <c r="BH1951" i="14" s="1"/>
  <c r="BJ1446" i="14"/>
  <c r="BJ1951" i="14" s="1"/>
  <c r="BL1446" i="14"/>
  <c r="BL1951" i="14" s="1"/>
  <c r="BN1446" i="14"/>
  <c r="BN1951" i="14" s="1"/>
  <c r="BP1446" i="14"/>
  <c r="BP1951" i="14" s="1"/>
  <c r="BR1446" i="14"/>
  <c r="BR1951" i="14" s="1"/>
  <c r="BT1446" i="14"/>
  <c r="BT1951" i="14" s="1"/>
  <c r="BV1446" i="14"/>
  <c r="BV1951" i="14" s="1"/>
  <c r="BX1446" i="14"/>
  <c r="BX1951" i="14" s="1"/>
  <c r="BZ1446" i="14"/>
  <c r="BZ1951" i="14" s="1"/>
  <c r="CB1446" i="14"/>
  <c r="CB1951" i="14" s="1"/>
  <c r="CD1446" i="14"/>
  <c r="CD1951" i="14" s="1"/>
  <c r="CF1446" i="14"/>
  <c r="CF1951" i="14" s="1"/>
  <c r="CH1446" i="14"/>
  <c r="CH1951" i="14" s="1"/>
  <c r="CJ1446" i="14"/>
  <c r="CJ1951" i="14" s="1"/>
  <c r="CL1446" i="14"/>
  <c r="CL1951" i="14" s="1"/>
  <c r="CN1446" i="14"/>
  <c r="CN1951" i="14" s="1"/>
  <c r="CP1446" i="14"/>
  <c r="CP1951" i="14" s="1"/>
  <c r="CR1446" i="14"/>
  <c r="CR1951" i="14" s="1"/>
  <c r="CT1446" i="14"/>
  <c r="CT1951" i="14" s="1"/>
  <c r="CV1446" i="14"/>
  <c r="CV1951" i="14" s="1"/>
  <c r="CX1446" i="14"/>
  <c r="CX1951" i="14" s="1"/>
  <c r="CZ1446" i="14"/>
  <c r="CZ1951" i="14" s="1"/>
  <c r="DB1446" i="14"/>
  <c r="DB1951" i="14" s="1"/>
  <c r="DD1446" i="14"/>
  <c r="DD1951" i="14" s="1"/>
  <c r="DF1446" i="14"/>
  <c r="DF1951" i="14" s="1"/>
  <c r="DH1446" i="14"/>
  <c r="DH1951" i="14" s="1"/>
  <c r="DJ1446" i="14"/>
  <c r="DJ1951" i="14" s="1"/>
  <c r="DL1446" i="14"/>
  <c r="DL1951" i="14" s="1"/>
  <c r="DN1446" i="14"/>
  <c r="DN1951" i="14" s="1"/>
  <c r="DP1446" i="14"/>
  <c r="DP1951" i="14" s="1"/>
  <c r="DR1446" i="14"/>
  <c r="DR1951" i="14" s="1"/>
  <c r="DT1446" i="14"/>
  <c r="DT1951" i="14" s="1"/>
  <c r="DV1446" i="14"/>
  <c r="DV1951" i="14" s="1"/>
  <c r="DX1446" i="14"/>
  <c r="DX1951" i="14" s="1"/>
  <c r="DZ1446" i="14"/>
  <c r="DZ1951" i="14" s="1"/>
  <c r="EB1446" i="14"/>
  <c r="EB1951" i="14" s="1"/>
  <c r="ED1446" i="14"/>
  <c r="ED1951" i="14" s="1"/>
  <c r="EF1446" i="14"/>
  <c r="EF1951" i="14" s="1"/>
  <c r="EH1446" i="14"/>
  <c r="EH1951" i="14" s="1"/>
  <c r="EJ1446" i="14"/>
  <c r="EJ1951" i="14" s="1"/>
  <c r="EL1446" i="14"/>
  <c r="EL1951" i="14" s="1"/>
  <c r="EN1446" i="14"/>
  <c r="EN1951" i="14" s="1"/>
  <c r="EP1446" i="14"/>
  <c r="EP1951" i="14" s="1"/>
  <c r="ER1446" i="14"/>
  <c r="ER1951" i="14" s="1"/>
  <c r="ET1446" i="14"/>
  <c r="ET1951" i="14" s="1"/>
  <c r="EV1446" i="14"/>
  <c r="EV1951" i="14" s="1"/>
  <c r="EX1446" i="14"/>
  <c r="EX1951" i="14" s="1"/>
  <c r="EZ1446" i="14"/>
  <c r="EZ1951" i="14" s="1"/>
  <c r="FB1446" i="14"/>
  <c r="FB1951" i="14" s="1"/>
  <c r="FD1446" i="14"/>
  <c r="FD1951" i="14" s="1"/>
  <c r="FF1446" i="14"/>
  <c r="FF1951" i="14" s="1"/>
  <c r="FH1446" i="14"/>
  <c r="FH1951" i="14" s="1"/>
  <c r="FJ1446" i="14"/>
  <c r="FJ1951" i="14" s="1"/>
  <c r="FL1446" i="14"/>
  <c r="FL1951" i="14" s="1"/>
  <c r="FN1446" i="14"/>
  <c r="FN1951" i="14" s="1"/>
  <c r="FP1446" i="14"/>
  <c r="FP1951" i="14" s="1"/>
  <c r="FR1446" i="14"/>
  <c r="FR1951" i="14" s="1"/>
  <c r="FT1446" i="14"/>
  <c r="FT1951" i="14" s="1"/>
  <c r="FV1446" i="14"/>
  <c r="FV1951" i="14" s="1"/>
  <c r="FX1446" i="14"/>
  <c r="FX1951" i="14" s="1"/>
  <c r="FZ1446" i="14"/>
  <c r="FZ1951" i="14" s="1"/>
  <c r="GB1446" i="14"/>
  <c r="GB1951" i="14" s="1"/>
  <c r="GD1446" i="14"/>
  <c r="GD1951" i="14" s="1"/>
  <c r="GF1446" i="14"/>
  <c r="GF1951" i="14" s="1"/>
  <c r="GH1446" i="14"/>
  <c r="GH1951" i="14" s="1"/>
  <c r="GJ1446" i="14"/>
  <c r="GJ1951" i="14" s="1"/>
  <c r="GL1446" i="14"/>
  <c r="GL1951" i="14" s="1"/>
  <c r="GN1446" i="14"/>
  <c r="GN1951" i="14" s="1"/>
  <c r="GP1446" i="14"/>
  <c r="GP1951" i="14" s="1"/>
  <c r="GR1446" i="14"/>
  <c r="GR1951" i="14" s="1"/>
  <c r="GT1446" i="14"/>
  <c r="GT1951" i="14" s="1"/>
  <c r="GV1446" i="14"/>
  <c r="GV1951" i="14" s="1"/>
  <c r="GX1446" i="14"/>
  <c r="GX1951" i="14" s="1"/>
  <c r="GZ1446" i="14"/>
  <c r="GZ1951" i="14" s="1"/>
  <c r="HB1446" i="14"/>
  <c r="HB1951" i="14" s="1"/>
  <c r="HD1446" i="14"/>
  <c r="HD1951" i="14" s="1"/>
  <c r="HF1446" i="14"/>
  <c r="HF1951" i="14" s="1"/>
  <c r="HH1446" i="14"/>
  <c r="HH1951" i="14" s="1"/>
  <c r="HJ1446" i="14"/>
  <c r="HJ1951" i="14" s="1"/>
  <c r="HL1446" i="14"/>
  <c r="HL1951" i="14" s="1"/>
  <c r="HN1446" i="14"/>
  <c r="HN1951" i="14" s="1"/>
  <c r="HP1446" i="14"/>
  <c r="HP1951" i="14" s="1"/>
  <c r="HR1446" i="14"/>
  <c r="HR1951" i="14" s="1"/>
  <c r="HT1446" i="14"/>
  <c r="HT1951" i="14" s="1"/>
  <c r="HV1446" i="14"/>
  <c r="HV1951" i="14" s="1"/>
  <c r="HX1446" i="14"/>
  <c r="HX1951" i="14" s="1"/>
  <c r="HZ1446" i="14"/>
  <c r="HZ1951" i="14" s="1"/>
  <c r="IB1446" i="14"/>
  <c r="IB1951" i="14" s="1"/>
  <c r="ID1446" i="14"/>
  <c r="ID1951" i="14" s="1"/>
  <c r="IF1446" i="14"/>
  <c r="IF1951" i="14" s="1"/>
  <c r="IH1446" i="14"/>
  <c r="IH1951" i="14" s="1"/>
  <c r="IJ1446" i="14"/>
  <c r="IJ1951" i="14" s="1"/>
  <c r="IL1446" i="14"/>
  <c r="IL1951" i="14" s="1"/>
  <c r="IN1446" i="14"/>
  <c r="IN1951" i="14" s="1"/>
  <c r="IP1446" i="14"/>
  <c r="IP1951" i="14" s="1"/>
  <c r="IR1446" i="14"/>
  <c r="IR1951" i="14" s="1"/>
  <c r="IT1446" i="14"/>
  <c r="IT1951" i="14" s="1"/>
  <c r="IV1446" i="14"/>
  <c r="IV1951" i="14" s="1"/>
  <c r="IX1446" i="14"/>
  <c r="IX1951" i="14" s="1"/>
  <c r="IZ1446" i="14"/>
  <c r="IZ1951" i="14" s="1"/>
  <c r="JB1446" i="14"/>
  <c r="JB1951" i="14" s="1"/>
  <c r="JD1446" i="14"/>
  <c r="JD1951" i="14" s="1"/>
  <c r="JF1446" i="14"/>
  <c r="JF1951" i="14" s="1"/>
  <c r="JH1446" i="14"/>
  <c r="JH1951" i="14" s="1"/>
  <c r="JJ1446" i="14"/>
  <c r="JJ1951" i="14" s="1"/>
  <c r="JL1446" i="14"/>
  <c r="JL1951" i="14" s="1"/>
  <c r="JN1446" i="14"/>
  <c r="JN1951" i="14" s="1"/>
  <c r="JP1446" i="14"/>
  <c r="JP1951" i="14" s="1"/>
  <c r="JR1446" i="14"/>
  <c r="JR1951" i="14" s="1"/>
  <c r="JT1446" i="14"/>
  <c r="JT1951" i="14" s="1"/>
  <c r="JV1446" i="14"/>
  <c r="JV1951" i="14" s="1"/>
  <c r="JX1446" i="14"/>
  <c r="JX1951" i="14" s="1"/>
  <c r="JZ1446" i="14"/>
  <c r="JZ1951" i="14" s="1"/>
  <c r="KB1446" i="14"/>
  <c r="KB1951" i="14" s="1"/>
  <c r="KD1446" i="14"/>
  <c r="KD1951" i="14" s="1"/>
  <c r="KF1446" i="14"/>
  <c r="KF1951" i="14" s="1"/>
  <c r="KH1446" i="14"/>
  <c r="KH1951" i="14" s="1"/>
  <c r="KJ1446" i="14"/>
  <c r="KJ1951" i="14" s="1"/>
  <c r="KL1446" i="14"/>
  <c r="KL1951" i="14" s="1"/>
  <c r="KN1446" i="14"/>
  <c r="KN1951" i="14" s="1"/>
  <c r="KP1446" i="14"/>
  <c r="KP1951" i="14" s="1"/>
  <c r="KR1446" i="14"/>
  <c r="KR1951" i="14" s="1"/>
  <c r="KT1446" i="14"/>
  <c r="KT1951" i="14" s="1"/>
  <c r="KV1446" i="14"/>
  <c r="KV1951" i="14" s="1"/>
  <c r="KX1446" i="14"/>
  <c r="KX1951" i="14" s="1"/>
  <c r="KZ1446" i="14"/>
  <c r="KZ1951" i="14" s="1"/>
  <c r="LB1446" i="14"/>
  <c r="LB1951" i="14" s="1"/>
  <c r="LD1446" i="14"/>
  <c r="LD1951" i="14" s="1"/>
  <c r="LF1446" i="14"/>
  <c r="LF1951" i="14" s="1"/>
  <c r="LH1446" i="14"/>
  <c r="LH1951" i="14" s="1"/>
  <c r="LJ1446" i="14"/>
  <c r="LJ1951" i="14" s="1"/>
  <c r="LL1446" i="14"/>
  <c r="LL1951" i="14" s="1"/>
  <c r="LN1446" i="14"/>
  <c r="LN1951" i="14" s="1"/>
  <c r="LP1446" i="14"/>
  <c r="LP1951" i="14" s="1"/>
  <c r="LR1446" i="14"/>
  <c r="LR1951" i="14" s="1"/>
  <c r="LT1446" i="14"/>
  <c r="LT1951" i="14" s="1"/>
  <c r="LV1446" i="14"/>
  <c r="LV1951" i="14" s="1"/>
  <c r="LX1446" i="14"/>
  <c r="LX1951" i="14" s="1"/>
  <c r="LZ1446" i="14"/>
  <c r="LZ1951" i="14" s="1"/>
  <c r="MB1446" i="14"/>
  <c r="MB1951" i="14" s="1"/>
  <c r="MD1446" i="14"/>
  <c r="MD1951" i="14" s="1"/>
  <c r="MF1446" i="14"/>
  <c r="MF1951" i="14" s="1"/>
  <c r="MH1446" i="14"/>
  <c r="MH1951" i="14" s="1"/>
  <c r="MJ1446" i="14"/>
  <c r="MJ1951" i="14" s="1"/>
  <c r="ML1446" i="14"/>
  <c r="ML1951" i="14" s="1"/>
  <c r="MN1446" i="14"/>
  <c r="MN1951" i="14" s="1"/>
  <c r="MP1446" i="14"/>
  <c r="MP1951" i="14" s="1"/>
  <c r="MR1446" i="14"/>
  <c r="MR1951" i="14" s="1"/>
  <c r="MT1446" i="14"/>
  <c r="MT1951" i="14" s="1"/>
  <c r="MV1446" i="14"/>
  <c r="MV1951" i="14" s="1"/>
  <c r="MX1446" i="14"/>
  <c r="MX1951" i="14" s="1"/>
  <c r="MZ1446" i="14"/>
  <c r="MZ1951" i="14" s="1"/>
  <c r="NB1446" i="14"/>
  <c r="NB1951" i="14" s="1"/>
  <c r="ND1446" i="14"/>
  <c r="ND1951" i="14" s="1"/>
  <c r="NF1446" i="14"/>
  <c r="NF1951" i="14" s="1"/>
  <c r="NH1446" i="14"/>
  <c r="NH1951" i="14" s="1"/>
  <c r="NJ1446" i="14"/>
  <c r="NJ1951" i="14" s="1"/>
  <c r="NL1446" i="14"/>
  <c r="NL1951" i="14" s="1"/>
  <c r="NN1446" i="14"/>
  <c r="NN1951" i="14" s="1"/>
  <c r="NP1446" i="14"/>
  <c r="NP1951" i="14" s="1"/>
  <c r="NR1446" i="14"/>
  <c r="NR1951" i="14" s="1"/>
  <c r="NT1446" i="14"/>
  <c r="NT1951" i="14" s="1"/>
  <c r="NV1446" i="14"/>
  <c r="NV1951" i="14" s="1"/>
  <c r="NX1446" i="14"/>
  <c r="NX1951" i="14" s="1"/>
  <c r="NZ1446" i="14"/>
  <c r="NZ1951" i="14" s="1"/>
  <c r="OB1446" i="14"/>
  <c r="OB1951" i="14" s="1"/>
  <c r="OD1446" i="14"/>
  <c r="OD1951" i="14" s="1"/>
  <c r="OF1446" i="14"/>
  <c r="OF1951" i="14" s="1"/>
  <c r="OH1446" i="14"/>
  <c r="OH1951" i="14" s="1"/>
  <c r="OJ1446" i="14"/>
  <c r="OJ1951" i="14" s="1"/>
  <c r="OL1446" i="14"/>
  <c r="OL1951" i="14" s="1"/>
  <c r="ON1446" i="14"/>
  <c r="ON1951" i="14" s="1"/>
  <c r="OP1446" i="14"/>
  <c r="OP1951" i="14" s="1"/>
  <c r="OR1446" i="14"/>
  <c r="OR1951" i="14" s="1"/>
  <c r="OT1446" i="14"/>
  <c r="OT1951" i="14" s="1"/>
  <c r="OV1446" i="14"/>
  <c r="OV1951" i="14" s="1"/>
  <c r="OX1446" i="14"/>
  <c r="OX1951" i="14" s="1"/>
  <c r="OZ1446" i="14"/>
  <c r="OZ1951" i="14" s="1"/>
  <c r="PB1446" i="14"/>
  <c r="PB1951" i="14" s="1"/>
  <c r="PD1446" i="14"/>
  <c r="PD1951" i="14" s="1"/>
  <c r="PF1446" i="14"/>
  <c r="PF1951" i="14" s="1"/>
  <c r="PH1446" i="14"/>
  <c r="PH1951" i="14" s="1"/>
  <c r="PJ1446" i="14"/>
  <c r="PJ1951" i="14" s="1"/>
  <c r="PL1446" i="14"/>
  <c r="PL1951" i="14" s="1"/>
  <c r="PN1446" i="14"/>
  <c r="PN1951" i="14" s="1"/>
  <c r="PP1446" i="14"/>
  <c r="PP1951" i="14" s="1"/>
  <c r="PR1446" i="14"/>
  <c r="PR1951" i="14" s="1"/>
  <c r="PT1446" i="14"/>
  <c r="PT1951" i="14" s="1"/>
  <c r="PV1446" i="14"/>
  <c r="PV1951" i="14" s="1"/>
  <c r="PX1446" i="14"/>
  <c r="PX1951" i="14" s="1"/>
  <c r="PZ1446" i="14"/>
  <c r="PZ1951" i="14" s="1"/>
  <c r="QB1446" i="14"/>
  <c r="QB1951" i="14" s="1"/>
  <c r="QD1446" i="14"/>
  <c r="QD1951" i="14" s="1"/>
  <c r="QF1446" i="14"/>
  <c r="QF1951" i="14" s="1"/>
  <c r="QH1446" i="14"/>
  <c r="QH1951" i="14" s="1"/>
  <c r="QJ1446" i="14"/>
  <c r="QJ1951" i="14" s="1"/>
  <c r="QL1446" i="14"/>
  <c r="QL1951" i="14" s="1"/>
  <c r="QN1446" i="14"/>
  <c r="QN1951" i="14" s="1"/>
  <c r="QP1446" i="14"/>
  <c r="QP1951" i="14" s="1"/>
  <c r="QR1446" i="14"/>
  <c r="QR1951" i="14" s="1"/>
  <c r="QT1446" i="14"/>
  <c r="QT1951" i="14" s="1"/>
  <c r="QV1446" i="14"/>
  <c r="QV1951" i="14" s="1"/>
  <c r="QX1446" i="14"/>
  <c r="QX1951" i="14" s="1"/>
  <c r="QZ1446" i="14"/>
  <c r="QZ1951" i="14" s="1"/>
  <c r="RB1446" i="14"/>
  <c r="RB1951" i="14" s="1"/>
  <c r="RD1446" i="14"/>
  <c r="RD1951" i="14" s="1"/>
  <c r="RF1446" i="14"/>
  <c r="RF1951" i="14" s="1"/>
  <c r="RH1446" i="14"/>
  <c r="RH1951" i="14" s="1"/>
  <c r="RJ1446" i="14"/>
  <c r="RJ1951" i="14" s="1"/>
  <c r="RL1446" i="14"/>
  <c r="RL1951" i="14" s="1"/>
  <c r="RN1446" i="14"/>
  <c r="RN1951" i="14" s="1"/>
  <c r="RP1446" i="14"/>
  <c r="RP1951" i="14" s="1"/>
  <c r="RR1446" i="14"/>
  <c r="RR1951" i="14" s="1"/>
  <c r="RT1446" i="14"/>
  <c r="RT1951" i="14" s="1"/>
  <c r="RV1446" i="14"/>
  <c r="RV1951" i="14" s="1"/>
  <c r="RX1446" i="14"/>
  <c r="RX1951" i="14" s="1"/>
  <c r="RZ1446" i="14"/>
  <c r="RZ1951" i="14" s="1"/>
  <c r="SB1446" i="14"/>
  <c r="SB1951" i="14" s="1"/>
  <c r="SD1446" i="14"/>
  <c r="SD1951" i="14" s="1"/>
  <c r="SF1446" i="14"/>
  <c r="SF1951" i="14" s="1"/>
  <c r="SH1446" i="14"/>
  <c r="SH1951" i="14" s="1"/>
  <c r="SJ1446" i="14"/>
  <c r="SJ1951" i="14" s="1"/>
  <c r="SL1446" i="14"/>
  <c r="SL1951" i="14" s="1"/>
  <c r="SN1446" i="14"/>
  <c r="SN1951" i="14" s="1"/>
  <c r="SP1446" i="14"/>
  <c r="SP1951" i="14" s="1"/>
  <c r="SR1446" i="14"/>
  <c r="SR1951" i="14" s="1"/>
  <c r="ST1446" i="14"/>
  <c r="ST1951" i="14" s="1"/>
  <c r="P1447" i="14"/>
  <c r="P1952" i="14" s="1"/>
  <c r="R1447" i="14"/>
  <c r="R1952" i="14" s="1"/>
  <c r="T1447" i="14"/>
  <c r="T1952" i="14" s="1"/>
  <c r="V1447" i="14"/>
  <c r="V1952" i="14" s="1"/>
  <c r="X1447" i="14"/>
  <c r="X1952" i="14" s="1"/>
  <c r="Z1447" i="14"/>
  <c r="Z1952" i="14" s="1"/>
  <c r="AB1447" i="14"/>
  <c r="AB1952" i="14" s="1"/>
  <c r="AD1447" i="14"/>
  <c r="AD1952" i="14" s="1"/>
  <c r="AF1447" i="14"/>
  <c r="AF1952" i="14" s="1"/>
  <c r="AH1447" i="14"/>
  <c r="AH1952" i="14" s="1"/>
  <c r="AJ1447" i="14"/>
  <c r="AJ1952" i="14" s="1"/>
  <c r="AL1447" i="14"/>
  <c r="AL1952" i="14" s="1"/>
  <c r="AN1447" i="14"/>
  <c r="AN1952" i="14" s="1"/>
  <c r="AP1447" i="14"/>
  <c r="AP1952" i="14" s="1"/>
  <c r="AR1447" i="14"/>
  <c r="AR1952" i="14" s="1"/>
  <c r="AT1447" i="14"/>
  <c r="AT1952" i="14" s="1"/>
  <c r="AV1447" i="14"/>
  <c r="AV1952" i="14" s="1"/>
  <c r="AX1447" i="14"/>
  <c r="AX1952" i="14" s="1"/>
  <c r="AZ1447" i="14"/>
  <c r="AZ1952" i="14" s="1"/>
  <c r="BB1447" i="14"/>
  <c r="BB1952" i="14" s="1"/>
  <c r="BD1447" i="14"/>
  <c r="BD1952" i="14" s="1"/>
  <c r="BF1447" i="14"/>
  <c r="BF1952" i="14" s="1"/>
  <c r="BH1447" i="14"/>
  <c r="BH1952" i="14" s="1"/>
  <c r="BJ1447" i="14"/>
  <c r="BJ1952" i="14" s="1"/>
  <c r="BL1447" i="14"/>
  <c r="BL1952" i="14" s="1"/>
  <c r="BN1447" i="14"/>
  <c r="BN1952" i="14" s="1"/>
  <c r="BP1447" i="14"/>
  <c r="BP1952" i="14" s="1"/>
  <c r="BR1447" i="14"/>
  <c r="BR1952" i="14" s="1"/>
  <c r="BT1447" i="14"/>
  <c r="BT1952" i="14" s="1"/>
  <c r="BV1447" i="14"/>
  <c r="BV1952" i="14" s="1"/>
  <c r="BX1447" i="14"/>
  <c r="BX1952" i="14" s="1"/>
  <c r="BZ1447" i="14"/>
  <c r="BZ1952" i="14" s="1"/>
  <c r="CB1447" i="14"/>
  <c r="CB1952" i="14" s="1"/>
  <c r="CD1447" i="14"/>
  <c r="CD1952" i="14" s="1"/>
  <c r="CF1447" i="14"/>
  <c r="CF1952" i="14" s="1"/>
  <c r="CH1447" i="14"/>
  <c r="CH1952" i="14" s="1"/>
  <c r="CJ1447" i="14"/>
  <c r="CJ1952" i="14" s="1"/>
  <c r="CL1447" i="14"/>
  <c r="CL1952" i="14" s="1"/>
  <c r="CN1447" i="14"/>
  <c r="CN1952" i="14" s="1"/>
  <c r="CP1447" i="14"/>
  <c r="CP1952" i="14" s="1"/>
  <c r="CR1447" i="14"/>
  <c r="CR1952" i="14" s="1"/>
  <c r="CT1447" i="14"/>
  <c r="CT1952" i="14" s="1"/>
  <c r="CV1447" i="14"/>
  <c r="CV1952" i="14" s="1"/>
  <c r="CX1447" i="14"/>
  <c r="CX1952" i="14" s="1"/>
  <c r="CZ1447" i="14"/>
  <c r="CZ1952" i="14" s="1"/>
  <c r="DB1447" i="14"/>
  <c r="DB1952" i="14" s="1"/>
  <c r="DD1447" i="14"/>
  <c r="DD1952" i="14" s="1"/>
  <c r="DF1447" i="14"/>
  <c r="DF1952" i="14" s="1"/>
  <c r="DH1447" i="14"/>
  <c r="DH1952" i="14" s="1"/>
  <c r="DJ1447" i="14"/>
  <c r="DJ1952" i="14" s="1"/>
  <c r="DL1447" i="14"/>
  <c r="DL1952" i="14" s="1"/>
  <c r="DN1447" i="14"/>
  <c r="DN1952" i="14" s="1"/>
  <c r="DP1447" i="14"/>
  <c r="DP1952" i="14" s="1"/>
  <c r="DR1447" i="14"/>
  <c r="DR1952" i="14" s="1"/>
  <c r="DT1447" i="14"/>
  <c r="DT1952" i="14" s="1"/>
  <c r="DV1447" i="14"/>
  <c r="DV1952" i="14" s="1"/>
  <c r="DX1447" i="14"/>
  <c r="DX1952" i="14" s="1"/>
  <c r="DZ1447" i="14"/>
  <c r="DZ1952" i="14" s="1"/>
  <c r="EB1447" i="14"/>
  <c r="EB1952" i="14" s="1"/>
  <c r="ED1447" i="14"/>
  <c r="ED1952" i="14" s="1"/>
  <c r="EF1447" i="14"/>
  <c r="EF1952" i="14" s="1"/>
  <c r="EH1447" i="14"/>
  <c r="EH1952" i="14" s="1"/>
  <c r="EJ1447" i="14"/>
  <c r="EJ1952" i="14" s="1"/>
  <c r="EL1447" i="14"/>
  <c r="EL1952" i="14" s="1"/>
  <c r="EN1447" i="14"/>
  <c r="EN1952" i="14" s="1"/>
  <c r="EP1447" i="14"/>
  <c r="EP1952" i="14" s="1"/>
  <c r="ER1447" i="14"/>
  <c r="ER1952" i="14" s="1"/>
  <c r="ET1447" i="14"/>
  <c r="ET1952" i="14" s="1"/>
  <c r="EV1447" i="14"/>
  <c r="EV1952" i="14" s="1"/>
  <c r="EX1447" i="14"/>
  <c r="EX1952" i="14" s="1"/>
  <c r="EZ1447" i="14"/>
  <c r="EZ1952" i="14" s="1"/>
  <c r="FB1447" i="14"/>
  <c r="FB1952" i="14" s="1"/>
  <c r="FD1447" i="14"/>
  <c r="FD1952" i="14" s="1"/>
  <c r="FF1447" i="14"/>
  <c r="FF1952" i="14" s="1"/>
  <c r="FH1447" i="14"/>
  <c r="FH1952" i="14" s="1"/>
  <c r="FJ1447" i="14"/>
  <c r="FJ1952" i="14" s="1"/>
  <c r="FL1447" i="14"/>
  <c r="FL1952" i="14" s="1"/>
  <c r="FN1447" i="14"/>
  <c r="FN1952" i="14" s="1"/>
  <c r="FP1447" i="14"/>
  <c r="FP1952" i="14" s="1"/>
  <c r="FR1447" i="14"/>
  <c r="FR1952" i="14" s="1"/>
  <c r="FT1447" i="14"/>
  <c r="FT1952" i="14" s="1"/>
  <c r="FV1447" i="14"/>
  <c r="FV1952" i="14" s="1"/>
  <c r="FX1447" i="14"/>
  <c r="FX1952" i="14" s="1"/>
  <c r="FZ1447" i="14"/>
  <c r="FZ1952" i="14" s="1"/>
  <c r="GB1447" i="14"/>
  <c r="GB1952" i="14" s="1"/>
  <c r="GD1447" i="14"/>
  <c r="GD1952" i="14" s="1"/>
  <c r="GF1447" i="14"/>
  <c r="GF1952" i="14" s="1"/>
  <c r="GH1447" i="14"/>
  <c r="GH1952" i="14" s="1"/>
  <c r="GJ1447" i="14"/>
  <c r="GJ1952" i="14" s="1"/>
  <c r="GL1447" i="14"/>
  <c r="GL1952" i="14" s="1"/>
  <c r="GN1447" i="14"/>
  <c r="GN1952" i="14" s="1"/>
  <c r="GP1447" i="14"/>
  <c r="GP1952" i="14" s="1"/>
  <c r="GR1447" i="14"/>
  <c r="GR1952" i="14" s="1"/>
  <c r="GT1447" i="14"/>
  <c r="GT1952" i="14" s="1"/>
  <c r="GV1447" i="14"/>
  <c r="GV1952" i="14" s="1"/>
  <c r="GX1447" i="14"/>
  <c r="GX1952" i="14" s="1"/>
  <c r="GZ1447" i="14"/>
  <c r="GZ1952" i="14" s="1"/>
  <c r="HB1447" i="14"/>
  <c r="HB1952" i="14" s="1"/>
  <c r="HD1447" i="14"/>
  <c r="HD1952" i="14" s="1"/>
  <c r="HF1447" i="14"/>
  <c r="HF1952" i="14" s="1"/>
  <c r="HH1447" i="14"/>
  <c r="HH1952" i="14" s="1"/>
  <c r="HJ1447" i="14"/>
  <c r="HJ1952" i="14" s="1"/>
  <c r="HL1447" i="14"/>
  <c r="HL1952" i="14" s="1"/>
  <c r="HN1447" i="14"/>
  <c r="HN1952" i="14" s="1"/>
  <c r="HP1447" i="14"/>
  <c r="HP1952" i="14" s="1"/>
  <c r="HR1447" i="14"/>
  <c r="HR1952" i="14" s="1"/>
  <c r="HT1447" i="14"/>
  <c r="HT1952" i="14" s="1"/>
  <c r="HV1447" i="14"/>
  <c r="HV1952" i="14" s="1"/>
  <c r="HX1447" i="14"/>
  <c r="HX1952" i="14" s="1"/>
  <c r="HZ1447" i="14"/>
  <c r="HZ1952" i="14" s="1"/>
  <c r="IB1447" i="14"/>
  <c r="IB1952" i="14" s="1"/>
  <c r="ID1447" i="14"/>
  <c r="ID1952" i="14" s="1"/>
  <c r="IF1447" i="14"/>
  <c r="IF1952" i="14" s="1"/>
  <c r="IH1447" i="14"/>
  <c r="IH1952" i="14" s="1"/>
  <c r="IJ1447" i="14"/>
  <c r="IJ1952" i="14" s="1"/>
  <c r="IL1447" i="14"/>
  <c r="IL1952" i="14" s="1"/>
  <c r="IN1447" i="14"/>
  <c r="IN1952" i="14" s="1"/>
  <c r="IP1447" i="14"/>
  <c r="IP1952" i="14" s="1"/>
  <c r="IR1447" i="14"/>
  <c r="IR1952" i="14" s="1"/>
  <c r="IT1447" i="14"/>
  <c r="IT1952" i="14" s="1"/>
  <c r="IV1447" i="14"/>
  <c r="IV1952" i="14" s="1"/>
  <c r="IX1447" i="14"/>
  <c r="IX1952" i="14" s="1"/>
  <c r="IZ1447" i="14"/>
  <c r="IZ1952" i="14" s="1"/>
  <c r="JB1447" i="14"/>
  <c r="JB1952" i="14" s="1"/>
  <c r="JD1447" i="14"/>
  <c r="JD1952" i="14" s="1"/>
  <c r="JF1447" i="14"/>
  <c r="JF1952" i="14" s="1"/>
  <c r="JH1447" i="14"/>
  <c r="JH1952" i="14" s="1"/>
  <c r="JJ1447" i="14"/>
  <c r="JJ1952" i="14" s="1"/>
  <c r="JL1447" i="14"/>
  <c r="JL1952" i="14" s="1"/>
  <c r="JN1447" i="14"/>
  <c r="JN1952" i="14" s="1"/>
  <c r="JP1447" i="14"/>
  <c r="JP1952" i="14" s="1"/>
  <c r="JR1447" i="14"/>
  <c r="JR1952" i="14" s="1"/>
  <c r="JT1447" i="14"/>
  <c r="JT1952" i="14" s="1"/>
  <c r="JV1447" i="14"/>
  <c r="JV1952" i="14" s="1"/>
  <c r="JX1447" i="14"/>
  <c r="JX1952" i="14" s="1"/>
  <c r="JZ1447" i="14"/>
  <c r="JZ1952" i="14" s="1"/>
  <c r="KB1447" i="14"/>
  <c r="KB1952" i="14" s="1"/>
  <c r="KD1447" i="14"/>
  <c r="KD1952" i="14" s="1"/>
  <c r="KF1447" i="14"/>
  <c r="KF1952" i="14" s="1"/>
  <c r="KH1447" i="14"/>
  <c r="KH1952" i="14" s="1"/>
  <c r="KJ1447" i="14"/>
  <c r="KJ1952" i="14" s="1"/>
  <c r="KL1447" i="14"/>
  <c r="KL1952" i="14" s="1"/>
  <c r="KN1447" i="14"/>
  <c r="KN1952" i="14" s="1"/>
  <c r="KP1447" i="14"/>
  <c r="KP1952" i="14" s="1"/>
  <c r="KR1447" i="14"/>
  <c r="KR1952" i="14" s="1"/>
  <c r="KT1447" i="14"/>
  <c r="KT1952" i="14" s="1"/>
  <c r="KV1447" i="14"/>
  <c r="KV1952" i="14" s="1"/>
  <c r="KX1447" i="14"/>
  <c r="KX1952" i="14" s="1"/>
  <c r="KZ1447" i="14"/>
  <c r="KZ1952" i="14" s="1"/>
  <c r="LB1447" i="14"/>
  <c r="LB1952" i="14" s="1"/>
  <c r="LD1447" i="14"/>
  <c r="LD1952" i="14" s="1"/>
  <c r="LF1447" i="14"/>
  <c r="LF1952" i="14" s="1"/>
  <c r="LH1447" i="14"/>
  <c r="LH1952" i="14" s="1"/>
  <c r="LJ1447" i="14"/>
  <c r="LJ1952" i="14" s="1"/>
  <c r="LL1447" i="14"/>
  <c r="LL1952" i="14" s="1"/>
  <c r="LN1447" i="14"/>
  <c r="LN1952" i="14" s="1"/>
  <c r="LP1447" i="14"/>
  <c r="LP1952" i="14" s="1"/>
  <c r="LR1447" i="14"/>
  <c r="LR1952" i="14" s="1"/>
  <c r="LT1447" i="14"/>
  <c r="LT1952" i="14" s="1"/>
  <c r="LV1447" i="14"/>
  <c r="LV1952" i="14" s="1"/>
  <c r="LX1447" i="14"/>
  <c r="LX1952" i="14" s="1"/>
  <c r="LZ1447" i="14"/>
  <c r="LZ1952" i="14" s="1"/>
  <c r="MB1447" i="14"/>
  <c r="MB1952" i="14" s="1"/>
  <c r="MD1447" i="14"/>
  <c r="MD1952" i="14" s="1"/>
  <c r="MF1447" i="14"/>
  <c r="MF1952" i="14" s="1"/>
  <c r="MH1447" i="14"/>
  <c r="MH1952" i="14" s="1"/>
  <c r="MJ1447" i="14"/>
  <c r="MJ1952" i="14" s="1"/>
  <c r="ML1447" i="14"/>
  <c r="ML1952" i="14" s="1"/>
  <c r="MN1447" i="14"/>
  <c r="MN1952" i="14" s="1"/>
  <c r="MP1447" i="14"/>
  <c r="MP1952" i="14" s="1"/>
  <c r="MR1447" i="14"/>
  <c r="MR1952" i="14" s="1"/>
  <c r="MT1447" i="14"/>
  <c r="MT1952" i="14" s="1"/>
  <c r="MV1447" i="14"/>
  <c r="MV1952" i="14" s="1"/>
  <c r="MX1447" i="14"/>
  <c r="MX1952" i="14" s="1"/>
  <c r="MZ1447" i="14"/>
  <c r="MZ1952" i="14" s="1"/>
  <c r="NB1447" i="14"/>
  <c r="NB1952" i="14" s="1"/>
  <c r="ND1447" i="14"/>
  <c r="ND1952" i="14" s="1"/>
  <c r="NF1447" i="14"/>
  <c r="NF1952" i="14" s="1"/>
  <c r="NH1447" i="14"/>
  <c r="NH1952" i="14" s="1"/>
  <c r="NJ1447" i="14"/>
  <c r="NJ1952" i="14" s="1"/>
  <c r="NL1447" i="14"/>
  <c r="NL1952" i="14" s="1"/>
  <c r="NN1447" i="14"/>
  <c r="NN1952" i="14" s="1"/>
  <c r="NP1447" i="14"/>
  <c r="NP1952" i="14" s="1"/>
  <c r="NR1447" i="14"/>
  <c r="NR1952" i="14" s="1"/>
  <c r="NT1447" i="14"/>
  <c r="NT1952" i="14" s="1"/>
  <c r="NV1447" i="14"/>
  <c r="NV1952" i="14" s="1"/>
  <c r="NX1447" i="14"/>
  <c r="NX1952" i="14" s="1"/>
  <c r="NZ1447" i="14"/>
  <c r="NZ1952" i="14" s="1"/>
  <c r="OB1447" i="14"/>
  <c r="OB1952" i="14" s="1"/>
  <c r="OD1447" i="14"/>
  <c r="OD1952" i="14" s="1"/>
  <c r="OF1447" i="14"/>
  <c r="OF1952" i="14" s="1"/>
  <c r="OH1447" i="14"/>
  <c r="OH1952" i="14" s="1"/>
  <c r="OJ1447" i="14"/>
  <c r="OJ1952" i="14" s="1"/>
  <c r="OL1447" i="14"/>
  <c r="OL1952" i="14" s="1"/>
  <c r="ON1447" i="14"/>
  <c r="ON1952" i="14" s="1"/>
  <c r="OP1447" i="14"/>
  <c r="OP1952" i="14" s="1"/>
  <c r="OR1447" i="14"/>
  <c r="OR1952" i="14" s="1"/>
  <c r="OT1447" i="14"/>
  <c r="OT1952" i="14" s="1"/>
  <c r="OV1447" i="14"/>
  <c r="OV1952" i="14" s="1"/>
  <c r="OX1447" i="14"/>
  <c r="OX1952" i="14" s="1"/>
  <c r="OZ1447" i="14"/>
  <c r="OZ1952" i="14" s="1"/>
  <c r="PB1447" i="14"/>
  <c r="PB1952" i="14" s="1"/>
  <c r="PD1447" i="14"/>
  <c r="PD1952" i="14" s="1"/>
  <c r="PF1447" i="14"/>
  <c r="PF1952" i="14" s="1"/>
  <c r="PH1447" i="14"/>
  <c r="PH1952" i="14" s="1"/>
  <c r="PJ1447" i="14"/>
  <c r="PJ1952" i="14" s="1"/>
  <c r="PL1447" i="14"/>
  <c r="PL1952" i="14" s="1"/>
  <c r="PN1447" i="14"/>
  <c r="PN1952" i="14" s="1"/>
  <c r="PP1447" i="14"/>
  <c r="PP1952" i="14" s="1"/>
  <c r="PR1447" i="14"/>
  <c r="PR1952" i="14" s="1"/>
  <c r="PT1447" i="14"/>
  <c r="PT1952" i="14" s="1"/>
  <c r="PV1447" i="14"/>
  <c r="PV1952" i="14" s="1"/>
  <c r="PX1447" i="14"/>
  <c r="PX1952" i="14" s="1"/>
  <c r="PZ1447" i="14"/>
  <c r="PZ1952" i="14" s="1"/>
  <c r="QB1447" i="14"/>
  <c r="QB1952" i="14" s="1"/>
  <c r="QD1447" i="14"/>
  <c r="QD1952" i="14" s="1"/>
  <c r="QF1447" i="14"/>
  <c r="QF1952" i="14" s="1"/>
  <c r="QH1447" i="14"/>
  <c r="QH1952" i="14" s="1"/>
  <c r="QJ1447" i="14"/>
  <c r="QJ1952" i="14" s="1"/>
  <c r="QL1447" i="14"/>
  <c r="QL1952" i="14" s="1"/>
  <c r="QN1447" i="14"/>
  <c r="QN1952" i="14" s="1"/>
  <c r="QP1447" i="14"/>
  <c r="QP1952" i="14" s="1"/>
  <c r="QR1447" i="14"/>
  <c r="QR1952" i="14" s="1"/>
  <c r="QT1447" i="14"/>
  <c r="QT1952" i="14" s="1"/>
  <c r="QV1447" i="14"/>
  <c r="QV1952" i="14" s="1"/>
  <c r="QX1447" i="14"/>
  <c r="QX1952" i="14" s="1"/>
  <c r="QZ1447" i="14"/>
  <c r="QZ1952" i="14" s="1"/>
  <c r="RB1447" i="14"/>
  <c r="RB1952" i="14" s="1"/>
  <c r="RD1447" i="14"/>
  <c r="RD1952" i="14" s="1"/>
  <c r="RF1447" i="14"/>
  <c r="RF1952" i="14" s="1"/>
  <c r="RH1447" i="14"/>
  <c r="RH1952" i="14" s="1"/>
  <c r="RJ1447" i="14"/>
  <c r="RJ1952" i="14" s="1"/>
  <c r="RL1447" i="14"/>
  <c r="RL1952" i="14" s="1"/>
  <c r="RN1447" i="14"/>
  <c r="RN1952" i="14" s="1"/>
  <c r="RP1447" i="14"/>
  <c r="RP1952" i="14" s="1"/>
  <c r="RR1447" i="14"/>
  <c r="RR1952" i="14" s="1"/>
  <c r="RT1447" i="14"/>
  <c r="RT1952" i="14" s="1"/>
  <c r="RV1447" i="14"/>
  <c r="RV1952" i="14" s="1"/>
  <c r="RX1447" i="14"/>
  <c r="RX1952" i="14" s="1"/>
  <c r="RZ1447" i="14"/>
  <c r="RZ1952" i="14" s="1"/>
  <c r="SB1447" i="14"/>
  <c r="SB1952" i="14" s="1"/>
  <c r="SD1447" i="14"/>
  <c r="SD1952" i="14" s="1"/>
  <c r="SF1447" i="14"/>
  <c r="SF1952" i="14" s="1"/>
  <c r="SH1447" i="14"/>
  <c r="SH1952" i="14" s="1"/>
  <c r="SJ1447" i="14"/>
  <c r="SJ1952" i="14" s="1"/>
  <c r="SL1447" i="14"/>
  <c r="SL1952" i="14" s="1"/>
  <c r="SN1447" i="14"/>
  <c r="SN1952" i="14" s="1"/>
  <c r="SP1447" i="14"/>
  <c r="SP1952" i="14" s="1"/>
  <c r="SR1447" i="14"/>
  <c r="SR1952" i="14" s="1"/>
  <c r="ST1447" i="14"/>
  <c r="ST1952" i="14" s="1"/>
  <c r="P1448" i="14"/>
  <c r="P1953" i="14" s="1"/>
  <c r="R1448" i="14"/>
  <c r="R1953" i="14" s="1"/>
  <c r="T1448" i="14"/>
  <c r="T1953" i="14" s="1"/>
  <c r="V1448" i="14"/>
  <c r="V1953" i="14" s="1"/>
  <c r="X1448" i="14"/>
  <c r="X1953" i="14" s="1"/>
  <c r="Z1448" i="14"/>
  <c r="Z1953" i="14" s="1"/>
  <c r="AB1448" i="14"/>
  <c r="AB1953" i="14" s="1"/>
  <c r="AD1448" i="14"/>
  <c r="AD1953" i="14" s="1"/>
  <c r="AF1448" i="14"/>
  <c r="AF1953" i="14" s="1"/>
  <c r="AH1448" i="14"/>
  <c r="AH1953" i="14" s="1"/>
  <c r="AJ1448" i="14"/>
  <c r="AJ1953" i="14" s="1"/>
  <c r="AL1448" i="14"/>
  <c r="AL1953" i="14" s="1"/>
  <c r="AN1448" i="14"/>
  <c r="AN1953" i="14" s="1"/>
  <c r="AP1448" i="14"/>
  <c r="AP1953" i="14" s="1"/>
  <c r="AR1448" i="14"/>
  <c r="AR1953" i="14" s="1"/>
  <c r="AT1448" i="14"/>
  <c r="AT1953" i="14" s="1"/>
  <c r="AV1448" i="14"/>
  <c r="AV1953" i="14" s="1"/>
  <c r="AX1448" i="14"/>
  <c r="AX1953" i="14" s="1"/>
  <c r="AZ1448" i="14"/>
  <c r="AZ1953" i="14" s="1"/>
  <c r="BB1448" i="14"/>
  <c r="BB1953" i="14" s="1"/>
  <c r="BD1448" i="14"/>
  <c r="BD1953" i="14" s="1"/>
  <c r="BF1448" i="14"/>
  <c r="BF1953" i="14" s="1"/>
  <c r="BH1448" i="14"/>
  <c r="BH1953" i="14" s="1"/>
  <c r="BJ1448" i="14"/>
  <c r="BJ1953" i="14" s="1"/>
  <c r="BL1448" i="14"/>
  <c r="BL1953" i="14" s="1"/>
  <c r="BN1448" i="14"/>
  <c r="BN1953" i="14" s="1"/>
  <c r="BP1448" i="14"/>
  <c r="BP1953" i="14" s="1"/>
  <c r="BR1448" i="14"/>
  <c r="BR1953" i="14" s="1"/>
  <c r="BT1448" i="14"/>
  <c r="BT1953" i="14" s="1"/>
  <c r="BV1448" i="14"/>
  <c r="BV1953" i="14" s="1"/>
  <c r="BX1448" i="14"/>
  <c r="BX1953" i="14" s="1"/>
  <c r="BZ1448" i="14"/>
  <c r="BZ1953" i="14" s="1"/>
  <c r="CB1448" i="14"/>
  <c r="CB1953" i="14" s="1"/>
  <c r="CD1448" i="14"/>
  <c r="CD1953" i="14" s="1"/>
  <c r="CF1448" i="14"/>
  <c r="CF1953" i="14" s="1"/>
  <c r="CH1448" i="14"/>
  <c r="CH1953" i="14" s="1"/>
  <c r="CJ1448" i="14"/>
  <c r="CJ1953" i="14" s="1"/>
  <c r="CL1448" i="14"/>
  <c r="CL1953" i="14" s="1"/>
  <c r="CN1448" i="14"/>
  <c r="CN1953" i="14" s="1"/>
  <c r="CP1448" i="14"/>
  <c r="CP1953" i="14" s="1"/>
  <c r="CR1448" i="14"/>
  <c r="CR1953" i="14" s="1"/>
  <c r="CT1448" i="14"/>
  <c r="CT1953" i="14" s="1"/>
  <c r="CV1448" i="14"/>
  <c r="CV1953" i="14" s="1"/>
  <c r="CX1448" i="14"/>
  <c r="CX1953" i="14" s="1"/>
  <c r="CZ1448" i="14"/>
  <c r="CZ1953" i="14" s="1"/>
  <c r="DB1448" i="14"/>
  <c r="DB1953" i="14" s="1"/>
  <c r="DD1448" i="14"/>
  <c r="DD1953" i="14" s="1"/>
  <c r="DF1448" i="14"/>
  <c r="DF1953" i="14" s="1"/>
  <c r="DH1448" i="14"/>
  <c r="DH1953" i="14" s="1"/>
  <c r="DJ1448" i="14"/>
  <c r="DJ1953" i="14" s="1"/>
  <c r="DL1448" i="14"/>
  <c r="DL1953" i="14" s="1"/>
  <c r="DN1448" i="14"/>
  <c r="DN1953" i="14" s="1"/>
  <c r="DP1448" i="14"/>
  <c r="DP1953" i="14" s="1"/>
  <c r="DR1448" i="14"/>
  <c r="DR1953" i="14" s="1"/>
  <c r="DT1448" i="14"/>
  <c r="DT1953" i="14" s="1"/>
  <c r="DV1448" i="14"/>
  <c r="DV1953" i="14" s="1"/>
  <c r="DX1448" i="14"/>
  <c r="DX1953" i="14" s="1"/>
  <c r="DZ1448" i="14"/>
  <c r="DZ1953" i="14" s="1"/>
  <c r="EB1448" i="14"/>
  <c r="EB1953" i="14" s="1"/>
  <c r="ED1448" i="14"/>
  <c r="ED1953" i="14" s="1"/>
  <c r="EF1448" i="14"/>
  <c r="EF1953" i="14" s="1"/>
  <c r="EH1448" i="14"/>
  <c r="EH1953" i="14" s="1"/>
  <c r="EJ1448" i="14"/>
  <c r="EJ1953" i="14" s="1"/>
  <c r="EL1448" i="14"/>
  <c r="EL1953" i="14" s="1"/>
  <c r="EN1448" i="14"/>
  <c r="EN1953" i="14" s="1"/>
  <c r="EP1448" i="14"/>
  <c r="EP1953" i="14" s="1"/>
  <c r="ER1448" i="14"/>
  <c r="ER1953" i="14" s="1"/>
  <c r="ET1448" i="14"/>
  <c r="ET1953" i="14" s="1"/>
  <c r="EV1448" i="14"/>
  <c r="EV1953" i="14" s="1"/>
  <c r="EX1448" i="14"/>
  <c r="EX1953" i="14" s="1"/>
  <c r="EZ1448" i="14"/>
  <c r="EZ1953" i="14" s="1"/>
  <c r="FB1448" i="14"/>
  <c r="FB1953" i="14" s="1"/>
  <c r="FD1448" i="14"/>
  <c r="FD1953" i="14" s="1"/>
  <c r="FF1448" i="14"/>
  <c r="FF1953" i="14" s="1"/>
  <c r="FH1448" i="14"/>
  <c r="FH1953" i="14" s="1"/>
  <c r="FJ1448" i="14"/>
  <c r="FJ1953" i="14" s="1"/>
  <c r="FL1448" i="14"/>
  <c r="FL1953" i="14" s="1"/>
  <c r="FN1448" i="14"/>
  <c r="FN1953" i="14" s="1"/>
  <c r="FP1448" i="14"/>
  <c r="FP1953" i="14" s="1"/>
  <c r="FR1448" i="14"/>
  <c r="FR1953" i="14" s="1"/>
  <c r="FT1448" i="14"/>
  <c r="FT1953" i="14" s="1"/>
  <c r="FV1448" i="14"/>
  <c r="FV1953" i="14" s="1"/>
  <c r="FX1448" i="14"/>
  <c r="FX1953" i="14" s="1"/>
  <c r="FZ1448" i="14"/>
  <c r="FZ1953" i="14" s="1"/>
  <c r="GB1448" i="14"/>
  <c r="GB1953" i="14" s="1"/>
  <c r="GD1448" i="14"/>
  <c r="GD1953" i="14" s="1"/>
  <c r="GF1448" i="14"/>
  <c r="GF1953" i="14" s="1"/>
  <c r="GH1448" i="14"/>
  <c r="GH1953" i="14" s="1"/>
  <c r="GJ1448" i="14"/>
  <c r="GJ1953" i="14" s="1"/>
  <c r="GL1448" i="14"/>
  <c r="GL1953" i="14" s="1"/>
  <c r="GN1448" i="14"/>
  <c r="GN1953" i="14" s="1"/>
  <c r="GP1448" i="14"/>
  <c r="GP1953" i="14" s="1"/>
  <c r="GR1448" i="14"/>
  <c r="GR1953" i="14" s="1"/>
  <c r="GT1448" i="14"/>
  <c r="GT1953" i="14" s="1"/>
  <c r="GV1448" i="14"/>
  <c r="GV1953" i="14" s="1"/>
  <c r="GX1448" i="14"/>
  <c r="GX1953" i="14" s="1"/>
  <c r="GZ1448" i="14"/>
  <c r="GZ1953" i="14" s="1"/>
  <c r="HB1448" i="14"/>
  <c r="HB1953" i="14" s="1"/>
  <c r="HD1448" i="14"/>
  <c r="HD1953" i="14" s="1"/>
  <c r="HF1448" i="14"/>
  <c r="HF1953" i="14" s="1"/>
  <c r="HH1448" i="14"/>
  <c r="HH1953" i="14" s="1"/>
  <c r="HJ1448" i="14"/>
  <c r="HJ1953" i="14" s="1"/>
  <c r="HL1448" i="14"/>
  <c r="HL1953" i="14" s="1"/>
  <c r="HN1448" i="14"/>
  <c r="HN1953" i="14" s="1"/>
  <c r="HP1448" i="14"/>
  <c r="HP1953" i="14" s="1"/>
  <c r="HR1448" i="14"/>
  <c r="HR1953" i="14" s="1"/>
  <c r="HT1448" i="14"/>
  <c r="HT1953" i="14" s="1"/>
  <c r="HV1448" i="14"/>
  <c r="HV1953" i="14" s="1"/>
  <c r="HX1448" i="14"/>
  <c r="HX1953" i="14" s="1"/>
  <c r="HZ1448" i="14"/>
  <c r="HZ1953" i="14" s="1"/>
  <c r="IB1448" i="14"/>
  <c r="IB1953" i="14" s="1"/>
  <c r="ID1448" i="14"/>
  <c r="ID1953" i="14" s="1"/>
  <c r="IF1448" i="14"/>
  <c r="IF1953" i="14" s="1"/>
  <c r="IH1448" i="14"/>
  <c r="IH1953" i="14" s="1"/>
  <c r="IJ1448" i="14"/>
  <c r="IJ1953" i="14" s="1"/>
  <c r="IL1448" i="14"/>
  <c r="IL1953" i="14" s="1"/>
  <c r="IN1448" i="14"/>
  <c r="IN1953" i="14" s="1"/>
  <c r="IP1448" i="14"/>
  <c r="IP1953" i="14" s="1"/>
  <c r="IR1448" i="14"/>
  <c r="IR1953" i="14" s="1"/>
  <c r="IT1448" i="14"/>
  <c r="IT1953" i="14" s="1"/>
  <c r="IV1448" i="14"/>
  <c r="IV1953" i="14" s="1"/>
  <c r="IX1448" i="14"/>
  <c r="IX1953" i="14" s="1"/>
  <c r="IZ1448" i="14"/>
  <c r="IZ1953" i="14" s="1"/>
  <c r="JB1448" i="14"/>
  <c r="JB1953" i="14" s="1"/>
  <c r="JD1448" i="14"/>
  <c r="JD1953" i="14" s="1"/>
  <c r="JF1448" i="14"/>
  <c r="JF1953" i="14" s="1"/>
  <c r="JH1448" i="14"/>
  <c r="JH1953" i="14" s="1"/>
  <c r="JJ1448" i="14"/>
  <c r="JJ1953" i="14" s="1"/>
  <c r="JL1448" i="14"/>
  <c r="JL1953" i="14" s="1"/>
  <c r="JN1448" i="14"/>
  <c r="JN1953" i="14" s="1"/>
  <c r="JP1448" i="14"/>
  <c r="JP1953" i="14" s="1"/>
  <c r="JR1448" i="14"/>
  <c r="JR1953" i="14" s="1"/>
  <c r="JT1448" i="14"/>
  <c r="JT1953" i="14" s="1"/>
  <c r="JV1448" i="14"/>
  <c r="JV1953" i="14" s="1"/>
  <c r="JX1448" i="14"/>
  <c r="JX1953" i="14" s="1"/>
  <c r="JZ1448" i="14"/>
  <c r="JZ1953" i="14" s="1"/>
  <c r="KB1448" i="14"/>
  <c r="KB1953" i="14" s="1"/>
  <c r="KD1448" i="14"/>
  <c r="KD1953" i="14" s="1"/>
  <c r="KF1448" i="14"/>
  <c r="KF1953" i="14" s="1"/>
  <c r="KH1448" i="14"/>
  <c r="KH1953" i="14" s="1"/>
  <c r="KJ1448" i="14"/>
  <c r="KJ1953" i="14" s="1"/>
  <c r="KL1448" i="14"/>
  <c r="KL1953" i="14" s="1"/>
  <c r="KN1448" i="14"/>
  <c r="KN1953" i="14" s="1"/>
  <c r="KP1448" i="14"/>
  <c r="KP1953" i="14" s="1"/>
  <c r="KR1448" i="14"/>
  <c r="KR1953" i="14" s="1"/>
  <c r="KT1448" i="14"/>
  <c r="KT1953" i="14" s="1"/>
  <c r="KV1448" i="14"/>
  <c r="KV1953" i="14" s="1"/>
  <c r="KX1448" i="14"/>
  <c r="KX1953" i="14" s="1"/>
  <c r="KZ1448" i="14"/>
  <c r="KZ1953" i="14" s="1"/>
  <c r="LB1448" i="14"/>
  <c r="LB1953" i="14" s="1"/>
  <c r="LD1448" i="14"/>
  <c r="LD1953" i="14" s="1"/>
  <c r="LF1448" i="14"/>
  <c r="LF1953" i="14" s="1"/>
  <c r="LH1448" i="14"/>
  <c r="LH1953" i="14" s="1"/>
  <c r="LJ1448" i="14"/>
  <c r="LJ1953" i="14" s="1"/>
  <c r="LL1448" i="14"/>
  <c r="LL1953" i="14" s="1"/>
  <c r="LN1448" i="14"/>
  <c r="LN1953" i="14" s="1"/>
  <c r="LP1448" i="14"/>
  <c r="LP1953" i="14" s="1"/>
  <c r="LR1448" i="14"/>
  <c r="LR1953" i="14" s="1"/>
  <c r="LT1448" i="14"/>
  <c r="LT1953" i="14" s="1"/>
  <c r="LV1448" i="14"/>
  <c r="LV1953" i="14" s="1"/>
  <c r="LX1448" i="14"/>
  <c r="LX1953" i="14" s="1"/>
  <c r="LZ1448" i="14"/>
  <c r="LZ1953" i="14" s="1"/>
  <c r="MB1448" i="14"/>
  <c r="MB1953" i="14" s="1"/>
  <c r="MD1448" i="14"/>
  <c r="MD1953" i="14" s="1"/>
  <c r="MF1448" i="14"/>
  <c r="MF1953" i="14" s="1"/>
  <c r="MH1448" i="14"/>
  <c r="MH1953" i="14" s="1"/>
  <c r="MJ1448" i="14"/>
  <c r="MJ1953" i="14" s="1"/>
  <c r="ML1448" i="14"/>
  <c r="ML1953" i="14" s="1"/>
  <c r="MN1448" i="14"/>
  <c r="MN1953" i="14" s="1"/>
  <c r="MP1448" i="14"/>
  <c r="MP1953" i="14" s="1"/>
  <c r="MR1448" i="14"/>
  <c r="MR1953" i="14" s="1"/>
  <c r="MT1448" i="14"/>
  <c r="MT1953" i="14" s="1"/>
  <c r="MV1448" i="14"/>
  <c r="MV1953" i="14" s="1"/>
  <c r="MX1448" i="14"/>
  <c r="MX1953" i="14" s="1"/>
  <c r="MZ1448" i="14"/>
  <c r="MZ1953" i="14" s="1"/>
  <c r="NB1448" i="14"/>
  <c r="NB1953" i="14" s="1"/>
  <c r="ND1448" i="14"/>
  <c r="ND1953" i="14" s="1"/>
  <c r="NF1448" i="14"/>
  <c r="NF1953" i="14" s="1"/>
  <c r="NH1448" i="14"/>
  <c r="NH1953" i="14" s="1"/>
  <c r="NJ1448" i="14"/>
  <c r="NJ1953" i="14" s="1"/>
  <c r="NL1448" i="14"/>
  <c r="NL1953" i="14" s="1"/>
  <c r="NN1448" i="14"/>
  <c r="NN1953" i="14" s="1"/>
  <c r="NP1448" i="14"/>
  <c r="NP1953" i="14" s="1"/>
  <c r="NR1448" i="14"/>
  <c r="NR1953" i="14" s="1"/>
  <c r="NT1448" i="14"/>
  <c r="NT1953" i="14" s="1"/>
  <c r="NV1448" i="14"/>
  <c r="NV1953" i="14" s="1"/>
  <c r="NX1448" i="14"/>
  <c r="NX1953" i="14" s="1"/>
  <c r="NZ1448" i="14"/>
  <c r="NZ1953" i="14" s="1"/>
  <c r="OB1448" i="14"/>
  <c r="OB1953" i="14" s="1"/>
  <c r="OD1448" i="14"/>
  <c r="OD1953" i="14" s="1"/>
  <c r="OF1448" i="14"/>
  <c r="OF1953" i="14" s="1"/>
  <c r="OH1448" i="14"/>
  <c r="OH1953" i="14" s="1"/>
  <c r="OJ1448" i="14"/>
  <c r="OJ1953" i="14" s="1"/>
  <c r="OL1448" i="14"/>
  <c r="OL1953" i="14" s="1"/>
  <c r="ON1448" i="14"/>
  <c r="ON1953" i="14" s="1"/>
  <c r="OP1448" i="14"/>
  <c r="OP1953" i="14" s="1"/>
  <c r="OR1448" i="14"/>
  <c r="OR1953" i="14" s="1"/>
  <c r="OT1448" i="14"/>
  <c r="OT1953" i="14" s="1"/>
  <c r="OV1448" i="14"/>
  <c r="OV1953" i="14" s="1"/>
  <c r="OX1448" i="14"/>
  <c r="OX1953" i="14" s="1"/>
  <c r="OZ1448" i="14"/>
  <c r="OZ1953" i="14" s="1"/>
  <c r="PB1448" i="14"/>
  <c r="PB1953" i="14" s="1"/>
  <c r="PD1448" i="14"/>
  <c r="PD1953" i="14" s="1"/>
  <c r="PF1448" i="14"/>
  <c r="PF1953" i="14" s="1"/>
  <c r="PH1448" i="14"/>
  <c r="PH1953" i="14" s="1"/>
  <c r="PJ1448" i="14"/>
  <c r="PJ1953" i="14" s="1"/>
  <c r="PL1448" i="14"/>
  <c r="PL1953" i="14" s="1"/>
  <c r="PN1448" i="14"/>
  <c r="PN1953" i="14" s="1"/>
  <c r="PP1448" i="14"/>
  <c r="PP1953" i="14" s="1"/>
  <c r="PR1448" i="14"/>
  <c r="PR1953" i="14" s="1"/>
  <c r="PT1448" i="14"/>
  <c r="PT1953" i="14" s="1"/>
  <c r="PV1448" i="14"/>
  <c r="PV1953" i="14" s="1"/>
  <c r="PX1448" i="14"/>
  <c r="PX1953" i="14" s="1"/>
  <c r="PZ1448" i="14"/>
  <c r="PZ1953" i="14" s="1"/>
  <c r="QB1448" i="14"/>
  <c r="QB1953" i="14" s="1"/>
  <c r="QD1448" i="14"/>
  <c r="QD1953" i="14" s="1"/>
  <c r="QF1448" i="14"/>
  <c r="QF1953" i="14" s="1"/>
  <c r="QH1448" i="14"/>
  <c r="QH1953" i="14" s="1"/>
  <c r="QJ1448" i="14"/>
  <c r="QJ1953" i="14" s="1"/>
  <c r="QL1448" i="14"/>
  <c r="QL1953" i="14" s="1"/>
  <c r="QN1448" i="14"/>
  <c r="QN1953" i="14" s="1"/>
  <c r="QP1448" i="14"/>
  <c r="QP1953" i="14" s="1"/>
  <c r="QR1448" i="14"/>
  <c r="QR1953" i="14" s="1"/>
  <c r="QT1448" i="14"/>
  <c r="QT1953" i="14" s="1"/>
  <c r="QV1448" i="14"/>
  <c r="QV1953" i="14" s="1"/>
  <c r="QX1448" i="14"/>
  <c r="QX1953" i="14" s="1"/>
  <c r="QZ1448" i="14"/>
  <c r="QZ1953" i="14" s="1"/>
  <c r="RB1448" i="14"/>
  <c r="RB1953" i="14" s="1"/>
  <c r="RD1448" i="14"/>
  <c r="RD1953" i="14" s="1"/>
  <c r="RF1448" i="14"/>
  <c r="RF1953" i="14" s="1"/>
  <c r="RH1448" i="14"/>
  <c r="RH1953" i="14" s="1"/>
  <c r="RJ1448" i="14"/>
  <c r="RJ1953" i="14" s="1"/>
  <c r="RL1448" i="14"/>
  <c r="RL1953" i="14" s="1"/>
  <c r="RN1448" i="14"/>
  <c r="RN1953" i="14" s="1"/>
  <c r="RP1448" i="14"/>
  <c r="RP1953" i="14" s="1"/>
  <c r="RR1448" i="14"/>
  <c r="RR1953" i="14" s="1"/>
  <c r="RT1448" i="14"/>
  <c r="RT1953" i="14" s="1"/>
  <c r="RV1448" i="14"/>
  <c r="RV1953" i="14" s="1"/>
  <c r="RX1448" i="14"/>
  <c r="RX1953" i="14" s="1"/>
  <c r="RZ1448" i="14"/>
  <c r="RZ1953" i="14" s="1"/>
  <c r="SB1448" i="14"/>
  <c r="SB1953" i="14" s="1"/>
  <c r="SD1448" i="14"/>
  <c r="SD1953" i="14" s="1"/>
  <c r="SF1448" i="14"/>
  <c r="SF1953" i="14" s="1"/>
  <c r="SH1448" i="14"/>
  <c r="SH1953" i="14" s="1"/>
  <c r="SJ1448" i="14"/>
  <c r="SJ1953" i="14" s="1"/>
  <c r="SL1448" i="14"/>
  <c r="SL1953" i="14" s="1"/>
  <c r="SN1448" i="14"/>
  <c r="SN1953" i="14" s="1"/>
  <c r="SP1448" i="14"/>
  <c r="SP1953" i="14" s="1"/>
  <c r="SR1448" i="14"/>
  <c r="SR1953" i="14" s="1"/>
  <c r="ST1448" i="14"/>
  <c r="ST1953" i="14" s="1"/>
  <c r="P1449" i="14"/>
  <c r="P1954" i="14" s="1"/>
  <c r="R1449" i="14"/>
  <c r="R1954" i="14" s="1"/>
  <c r="T1449" i="14"/>
  <c r="T1954" i="14" s="1"/>
  <c r="V1449" i="14"/>
  <c r="V1954" i="14" s="1"/>
  <c r="X1449" i="14"/>
  <c r="X1954" i="14" s="1"/>
  <c r="Z1449" i="14"/>
  <c r="Z1954" i="14" s="1"/>
  <c r="AB1449" i="14"/>
  <c r="AB1954" i="14" s="1"/>
  <c r="AD1449" i="14"/>
  <c r="AD1954" i="14" s="1"/>
  <c r="AF1449" i="14"/>
  <c r="AF1954" i="14" s="1"/>
  <c r="AH1449" i="14"/>
  <c r="AH1954" i="14" s="1"/>
  <c r="AJ1449" i="14"/>
  <c r="AJ1954" i="14" s="1"/>
  <c r="AL1449" i="14"/>
  <c r="AL1954" i="14" s="1"/>
  <c r="AN1449" i="14"/>
  <c r="AN1954" i="14" s="1"/>
  <c r="AP1449" i="14"/>
  <c r="AP1954" i="14" s="1"/>
  <c r="AR1449" i="14"/>
  <c r="AR1954" i="14" s="1"/>
  <c r="AT1449" i="14"/>
  <c r="AT1954" i="14" s="1"/>
  <c r="AV1449" i="14"/>
  <c r="AV1954" i="14" s="1"/>
  <c r="AX1449" i="14"/>
  <c r="AX1954" i="14" s="1"/>
  <c r="AZ1449" i="14"/>
  <c r="AZ1954" i="14" s="1"/>
  <c r="BB1449" i="14"/>
  <c r="BB1954" i="14" s="1"/>
  <c r="BD1449" i="14"/>
  <c r="BD1954" i="14" s="1"/>
  <c r="BF1449" i="14"/>
  <c r="BF1954" i="14" s="1"/>
  <c r="BH1449" i="14"/>
  <c r="BH1954" i="14" s="1"/>
  <c r="BJ1449" i="14"/>
  <c r="BJ1954" i="14" s="1"/>
  <c r="BL1449" i="14"/>
  <c r="BL1954" i="14" s="1"/>
  <c r="BN1449" i="14"/>
  <c r="BN1954" i="14" s="1"/>
  <c r="BP1449" i="14"/>
  <c r="BP1954" i="14" s="1"/>
  <c r="BR1449" i="14"/>
  <c r="BR1954" i="14" s="1"/>
  <c r="BT1449" i="14"/>
  <c r="BT1954" i="14" s="1"/>
  <c r="BV1449" i="14"/>
  <c r="BV1954" i="14" s="1"/>
  <c r="BX1449" i="14"/>
  <c r="BX1954" i="14" s="1"/>
  <c r="BZ1449" i="14"/>
  <c r="BZ1954" i="14" s="1"/>
  <c r="CB1449" i="14"/>
  <c r="CB1954" i="14" s="1"/>
  <c r="CD1449" i="14"/>
  <c r="CD1954" i="14" s="1"/>
  <c r="CF1449" i="14"/>
  <c r="CF1954" i="14" s="1"/>
  <c r="CH1449" i="14"/>
  <c r="CH1954" i="14" s="1"/>
  <c r="CJ1449" i="14"/>
  <c r="CJ1954" i="14" s="1"/>
  <c r="CL1449" i="14"/>
  <c r="CL1954" i="14" s="1"/>
  <c r="CN1449" i="14"/>
  <c r="CN1954" i="14" s="1"/>
  <c r="CP1449" i="14"/>
  <c r="CP1954" i="14" s="1"/>
  <c r="CR1449" i="14"/>
  <c r="CR1954" i="14" s="1"/>
  <c r="CT1449" i="14"/>
  <c r="CT1954" i="14" s="1"/>
  <c r="CV1449" i="14"/>
  <c r="CV1954" i="14" s="1"/>
  <c r="CX1449" i="14"/>
  <c r="CX1954" i="14" s="1"/>
  <c r="CZ1449" i="14"/>
  <c r="CZ1954" i="14" s="1"/>
  <c r="DB1449" i="14"/>
  <c r="DB1954" i="14" s="1"/>
  <c r="DD1449" i="14"/>
  <c r="DD1954" i="14" s="1"/>
  <c r="DF1449" i="14"/>
  <c r="DF1954" i="14" s="1"/>
  <c r="DH1449" i="14"/>
  <c r="DH1954" i="14" s="1"/>
  <c r="DJ1449" i="14"/>
  <c r="DJ1954" i="14" s="1"/>
  <c r="DL1449" i="14"/>
  <c r="DL1954" i="14" s="1"/>
  <c r="DN1449" i="14"/>
  <c r="DN1954" i="14" s="1"/>
  <c r="DP1449" i="14"/>
  <c r="DP1954" i="14" s="1"/>
  <c r="DR1449" i="14"/>
  <c r="DR1954" i="14" s="1"/>
  <c r="DT1449" i="14"/>
  <c r="DT1954" i="14" s="1"/>
  <c r="DV1449" i="14"/>
  <c r="DV1954" i="14" s="1"/>
  <c r="DX1449" i="14"/>
  <c r="DX1954" i="14" s="1"/>
  <c r="DZ1449" i="14"/>
  <c r="DZ1954" i="14" s="1"/>
  <c r="EB1449" i="14"/>
  <c r="EB1954" i="14" s="1"/>
  <c r="ED1449" i="14"/>
  <c r="ED1954" i="14" s="1"/>
  <c r="EF1449" i="14"/>
  <c r="EF1954" i="14" s="1"/>
  <c r="EH1449" i="14"/>
  <c r="EH1954" i="14" s="1"/>
  <c r="EJ1449" i="14"/>
  <c r="EJ1954" i="14" s="1"/>
  <c r="EL1449" i="14"/>
  <c r="EL1954" i="14" s="1"/>
  <c r="EN1449" i="14"/>
  <c r="EN1954" i="14" s="1"/>
  <c r="EP1449" i="14"/>
  <c r="EP1954" i="14" s="1"/>
  <c r="ER1449" i="14"/>
  <c r="ER1954" i="14" s="1"/>
  <c r="ET1449" i="14"/>
  <c r="ET1954" i="14" s="1"/>
  <c r="EV1449" i="14"/>
  <c r="EV1954" i="14" s="1"/>
  <c r="EX1449" i="14"/>
  <c r="EX1954" i="14" s="1"/>
  <c r="EZ1449" i="14"/>
  <c r="EZ1954" i="14" s="1"/>
  <c r="FB1449" i="14"/>
  <c r="FB1954" i="14" s="1"/>
  <c r="FD1449" i="14"/>
  <c r="FD1954" i="14" s="1"/>
  <c r="FF1449" i="14"/>
  <c r="FF1954" i="14" s="1"/>
  <c r="FH1449" i="14"/>
  <c r="FH1954" i="14" s="1"/>
  <c r="FJ1449" i="14"/>
  <c r="FJ1954" i="14" s="1"/>
  <c r="FL1449" i="14"/>
  <c r="FL1954" i="14" s="1"/>
  <c r="FN1449" i="14"/>
  <c r="FN1954" i="14" s="1"/>
  <c r="FP1449" i="14"/>
  <c r="FP1954" i="14" s="1"/>
  <c r="FR1449" i="14"/>
  <c r="FR1954" i="14" s="1"/>
  <c r="FT1449" i="14"/>
  <c r="FT1954" i="14" s="1"/>
  <c r="FV1449" i="14"/>
  <c r="FV1954" i="14" s="1"/>
  <c r="FX1449" i="14"/>
  <c r="FX1954" i="14" s="1"/>
  <c r="FZ1449" i="14"/>
  <c r="FZ1954" i="14" s="1"/>
  <c r="GB1449" i="14"/>
  <c r="GB1954" i="14" s="1"/>
  <c r="GD1449" i="14"/>
  <c r="GD1954" i="14" s="1"/>
  <c r="GF1449" i="14"/>
  <c r="GF1954" i="14" s="1"/>
  <c r="GH1449" i="14"/>
  <c r="GH1954" i="14" s="1"/>
  <c r="GJ1449" i="14"/>
  <c r="GJ1954" i="14" s="1"/>
  <c r="GL1449" i="14"/>
  <c r="GL1954" i="14" s="1"/>
  <c r="GN1449" i="14"/>
  <c r="GN1954" i="14" s="1"/>
  <c r="GP1449" i="14"/>
  <c r="GP1954" i="14" s="1"/>
  <c r="GR1449" i="14"/>
  <c r="GR1954" i="14" s="1"/>
  <c r="GT1449" i="14"/>
  <c r="GT1954" i="14" s="1"/>
  <c r="GV1449" i="14"/>
  <c r="GV1954" i="14" s="1"/>
  <c r="GX1449" i="14"/>
  <c r="GX1954" i="14" s="1"/>
  <c r="GZ1449" i="14"/>
  <c r="GZ1954" i="14" s="1"/>
  <c r="HB1449" i="14"/>
  <c r="HB1954" i="14" s="1"/>
  <c r="HD1449" i="14"/>
  <c r="HD1954" i="14" s="1"/>
  <c r="HF1449" i="14"/>
  <c r="HF1954" i="14" s="1"/>
  <c r="HH1449" i="14"/>
  <c r="HH1954" i="14" s="1"/>
  <c r="HJ1449" i="14"/>
  <c r="HJ1954" i="14" s="1"/>
  <c r="HL1449" i="14"/>
  <c r="HL1954" i="14" s="1"/>
  <c r="HN1449" i="14"/>
  <c r="HN1954" i="14" s="1"/>
  <c r="HP1449" i="14"/>
  <c r="HP1954" i="14" s="1"/>
  <c r="HR1449" i="14"/>
  <c r="HR1954" i="14" s="1"/>
  <c r="HT1449" i="14"/>
  <c r="HT1954" i="14" s="1"/>
  <c r="HV1449" i="14"/>
  <c r="HV1954" i="14" s="1"/>
  <c r="HX1449" i="14"/>
  <c r="HX1954" i="14" s="1"/>
  <c r="HZ1449" i="14"/>
  <c r="HZ1954" i="14" s="1"/>
  <c r="IB1449" i="14"/>
  <c r="IB1954" i="14" s="1"/>
  <c r="ID1449" i="14"/>
  <c r="ID1954" i="14" s="1"/>
  <c r="IF1449" i="14"/>
  <c r="IF1954" i="14" s="1"/>
  <c r="IH1449" i="14"/>
  <c r="IH1954" i="14" s="1"/>
  <c r="IJ1449" i="14"/>
  <c r="IJ1954" i="14" s="1"/>
  <c r="IL1449" i="14"/>
  <c r="IL1954" i="14" s="1"/>
  <c r="IN1449" i="14"/>
  <c r="IN1954" i="14" s="1"/>
  <c r="IP1449" i="14"/>
  <c r="IP1954" i="14" s="1"/>
  <c r="IR1449" i="14"/>
  <c r="IR1954" i="14" s="1"/>
  <c r="IT1449" i="14"/>
  <c r="IT1954" i="14" s="1"/>
  <c r="IV1449" i="14"/>
  <c r="IV1954" i="14" s="1"/>
  <c r="IX1449" i="14"/>
  <c r="IX1954" i="14" s="1"/>
  <c r="IZ1449" i="14"/>
  <c r="IZ1954" i="14" s="1"/>
  <c r="JB1449" i="14"/>
  <c r="JB1954" i="14" s="1"/>
  <c r="JD1449" i="14"/>
  <c r="JD1954" i="14" s="1"/>
  <c r="JF1449" i="14"/>
  <c r="JF1954" i="14" s="1"/>
  <c r="JH1449" i="14"/>
  <c r="JH1954" i="14" s="1"/>
  <c r="JJ1449" i="14"/>
  <c r="JJ1954" i="14" s="1"/>
  <c r="JL1449" i="14"/>
  <c r="JL1954" i="14" s="1"/>
  <c r="JN1449" i="14"/>
  <c r="JN1954" i="14" s="1"/>
  <c r="JP1449" i="14"/>
  <c r="JP1954" i="14" s="1"/>
  <c r="JR1449" i="14"/>
  <c r="JR1954" i="14" s="1"/>
  <c r="JT1449" i="14"/>
  <c r="JT1954" i="14" s="1"/>
  <c r="JV1449" i="14"/>
  <c r="JV1954" i="14" s="1"/>
  <c r="JX1449" i="14"/>
  <c r="JX1954" i="14" s="1"/>
  <c r="JZ1449" i="14"/>
  <c r="JZ1954" i="14" s="1"/>
  <c r="KB1449" i="14"/>
  <c r="KB1954" i="14" s="1"/>
  <c r="KD1449" i="14"/>
  <c r="KD1954" i="14" s="1"/>
  <c r="KF1449" i="14"/>
  <c r="KF1954" i="14" s="1"/>
  <c r="KH1449" i="14"/>
  <c r="KH1954" i="14" s="1"/>
  <c r="KJ1449" i="14"/>
  <c r="KJ1954" i="14" s="1"/>
  <c r="KL1449" i="14"/>
  <c r="KL1954" i="14" s="1"/>
  <c r="KN1449" i="14"/>
  <c r="KN1954" i="14" s="1"/>
  <c r="KP1449" i="14"/>
  <c r="KP1954" i="14" s="1"/>
  <c r="KR1449" i="14"/>
  <c r="KR1954" i="14" s="1"/>
  <c r="KT1449" i="14"/>
  <c r="KT1954" i="14" s="1"/>
  <c r="KV1449" i="14"/>
  <c r="KV1954" i="14" s="1"/>
  <c r="KX1449" i="14"/>
  <c r="KX1954" i="14" s="1"/>
  <c r="KZ1449" i="14"/>
  <c r="KZ1954" i="14" s="1"/>
  <c r="LB1449" i="14"/>
  <c r="LB1954" i="14" s="1"/>
  <c r="LD1449" i="14"/>
  <c r="LD1954" i="14" s="1"/>
  <c r="LF1449" i="14"/>
  <c r="LF1954" i="14" s="1"/>
  <c r="LH1449" i="14"/>
  <c r="LH1954" i="14" s="1"/>
  <c r="LJ1449" i="14"/>
  <c r="LJ1954" i="14" s="1"/>
  <c r="LL1449" i="14"/>
  <c r="LL1954" i="14" s="1"/>
  <c r="LN1449" i="14"/>
  <c r="LN1954" i="14" s="1"/>
  <c r="LP1449" i="14"/>
  <c r="LP1954" i="14" s="1"/>
  <c r="LR1449" i="14"/>
  <c r="LR1954" i="14" s="1"/>
  <c r="LT1449" i="14"/>
  <c r="LT1954" i="14" s="1"/>
  <c r="LV1449" i="14"/>
  <c r="LV1954" i="14" s="1"/>
  <c r="LX1449" i="14"/>
  <c r="LX1954" i="14" s="1"/>
  <c r="LZ1449" i="14"/>
  <c r="LZ1954" i="14" s="1"/>
  <c r="MB1449" i="14"/>
  <c r="MB1954" i="14" s="1"/>
  <c r="MD1449" i="14"/>
  <c r="MD1954" i="14" s="1"/>
  <c r="MF1449" i="14"/>
  <c r="MF1954" i="14" s="1"/>
  <c r="MH1449" i="14"/>
  <c r="MH1954" i="14" s="1"/>
  <c r="MJ1449" i="14"/>
  <c r="MJ1954" i="14" s="1"/>
  <c r="ML1449" i="14"/>
  <c r="ML1954" i="14" s="1"/>
  <c r="MN1449" i="14"/>
  <c r="MN1954" i="14" s="1"/>
  <c r="MP1449" i="14"/>
  <c r="MP1954" i="14" s="1"/>
  <c r="MR1449" i="14"/>
  <c r="MR1954" i="14" s="1"/>
  <c r="MT1449" i="14"/>
  <c r="MT1954" i="14" s="1"/>
  <c r="MV1449" i="14"/>
  <c r="MV1954" i="14" s="1"/>
  <c r="MX1449" i="14"/>
  <c r="MX1954" i="14" s="1"/>
  <c r="MZ1449" i="14"/>
  <c r="MZ1954" i="14" s="1"/>
  <c r="NB1449" i="14"/>
  <c r="NB1954" i="14" s="1"/>
  <c r="ND1449" i="14"/>
  <c r="ND1954" i="14" s="1"/>
  <c r="NF1449" i="14"/>
  <c r="NF1954" i="14" s="1"/>
  <c r="NH1449" i="14"/>
  <c r="NH1954" i="14" s="1"/>
  <c r="NJ1449" i="14"/>
  <c r="NJ1954" i="14" s="1"/>
  <c r="NL1449" i="14"/>
  <c r="NL1954" i="14" s="1"/>
  <c r="NN1449" i="14"/>
  <c r="NN1954" i="14" s="1"/>
  <c r="NP1449" i="14"/>
  <c r="NP1954" i="14" s="1"/>
  <c r="NR1449" i="14"/>
  <c r="NR1954" i="14" s="1"/>
  <c r="NT1449" i="14"/>
  <c r="NT1954" i="14" s="1"/>
  <c r="NV1449" i="14"/>
  <c r="NV1954" i="14" s="1"/>
  <c r="NX1449" i="14"/>
  <c r="NX1954" i="14" s="1"/>
  <c r="NZ1449" i="14"/>
  <c r="NZ1954" i="14" s="1"/>
  <c r="OB1449" i="14"/>
  <c r="OB1954" i="14" s="1"/>
  <c r="OD1449" i="14"/>
  <c r="OD1954" i="14" s="1"/>
  <c r="OF1449" i="14"/>
  <c r="OF1954" i="14" s="1"/>
  <c r="OH1449" i="14"/>
  <c r="OH1954" i="14" s="1"/>
  <c r="OJ1449" i="14"/>
  <c r="OJ1954" i="14" s="1"/>
  <c r="OL1449" i="14"/>
  <c r="OL1954" i="14" s="1"/>
  <c r="ON1449" i="14"/>
  <c r="ON1954" i="14" s="1"/>
  <c r="OP1449" i="14"/>
  <c r="OP1954" i="14" s="1"/>
  <c r="OR1449" i="14"/>
  <c r="OR1954" i="14" s="1"/>
  <c r="OT1449" i="14"/>
  <c r="OT1954" i="14" s="1"/>
  <c r="OV1449" i="14"/>
  <c r="OV1954" i="14" s="1"/>
  <c r="OX1449" i="14"/>
  <c r="OX1954" i="14" s="1"/>
  <c r="OZ1449" i="14"/>
  <c r="OZ1954" i="14" s="1"/>
  <c r="PB1449" i="14"/>
  <c r="PB1954" i="14" s="1"/>
  <c r="PD1449" i="14"/>
  <c r="PD1954" i="14" s="1"/>
  <c r="PF1449" i="14"/>
  <c r="PF1954" i="14" s="1"/>
  <c r="PH1449" i="14"/>
  <c r="PH1954" i="14" s="1"/>
  <c r="PJ1449" i="14"/>
  <c r="PJ1954" i="14" s="1"/>
  <c r="PL1449" i="14"/>
  <c r="PL1954" i="14" s="1"/>
  <c r="PN1449" i="14"/>
  <c r="PN1954" i="14" s="1"/>
  <c r="PP1449" i="14"/>
  <c r="PP1954" i="14" s="1"/>
  <c r="PR1449" i="14"/>
  <c r="PR1954" i="14" s="1"/>
  <c r="PT1449" i="14"/>
  <c r="PT1954" i="14" s="1"/>
  <c r="PV1449" i="14"/>
  <c r="PV1954" i="14" s="1"/>
  <c r="PX1449" i="14"/>
  <c r="PX1954" i="14" s="1"/>
  <c r="PZ1449" i="14"/>
  <c r="PZ1954" i="14" s="1"/>
  <c r="QB1449" i="14"/>
  <c r="QB1954" i="14" s="1"/>
  <c r="QD1449" i="14"/>
  <c r="QD1954" i="14" s="1"/>
  <c r="QF1449" i="14"/>
  <c r="QF1954" i="14" s="1"/>
  <c r="QH1449" i="14"/>
  <c r="QH1954" i="14" s="1"/>
  <c r="QJ1449" i="14"/>
  <c r="QJ1954" i="14" s="1"/>
  <c r="QL1449" i="14"/>
  <c r="QL1954" i="14" s="1"/>
  <c r="QN1449" i="14"/>
  <c r="QN1954" i="14" s="1"/>
  <c r="QP1449" i="14"/>
  <c r="QP1954" i="14" s="1"/>
  <c r="QR1449" i="14"/>
  <c r="QR1954" i="14" s="1"/>
  <c r="QT1449" i="14"/>
  <c r="QT1954" i="14" s="1"/>
  <c r="QV1449" i="14"/>
  <c r="QV1954" i="14" s="1"/>
  <c r="QX1449" i="14"/>
  <c r="QX1954" i="14" s="1"/>
  <c r="QZ1449" i="14"/>
  <c r="QZ1954" i="14" s="1"/>
  <c r="RB1449" i="14"/>
  <c r="RB1954" i="14" s="1"/>
  <c r="RD1449" i="14"/>
  <c r="RD1954" i="14" s="1"/>
  <c r="RF1449" i="14"/>
  <c r="RF1954" i="14" s="1"/>
  <c r="RH1449" i="14"/>
  <c r="RH1954" i="14" s="1"/>
  <c r="RJ1449" i="14"/>
  <c r="RJ1954" i="14" s="1"/>
  <c r="RL1449" i="14"/>
  <c r="RL1954" i="14" s="1"/>
  <c r="RN1449" i="14"/>
  <c r="RN1954" i="14" s="1"/>
  <c r="RP1449" i="14"/>
  <c r="RP1954" i="14" s="1"/>
  <c r="RR1449" i="14"/>
  <c r="RR1954" i="14" s="1"/>
  <c r="RT1449" i="14"/>
  <c r="RT1954" i="14" s="1"/>
  <c r="RV1449" i="14"/>
  <c r="RV1954" i="14" s="1"/>
  <c r="RX1449" i="14"/>
  <c r="RX1954" i="14" s="1"/>
  <c r="RZ1449" i="14"/>
  <c r="RZ1954" i="14" s="1"/>
  <c r="SB1449" i="14"/>
  <c r="SB1954" i="14" s="1"/>
  <c r="SD1449" i="14"/>
  <c r="SD1954" i="14" s="1"/>
  <c r="SF1449" i="14"/>
  <c r="SF1954" i="14" s="1"/>
  <c r="SH1449" i="14"/>
  <c r="SH1954" i="14" s="1"/>
  <c r="SJ1449" i="14"/>
  <c r="SJ1954" i="14" s="1"/>
  <c r="SL1449" i="14"/>
  <c r="SL1954" i="14" s="1"/>
  <c r="SN1449" i="14"/>
  <c r="SN1954" i="14" s="1"/>
  <c r="SP1449" i="14"/>
  <c r="SP1954" i="14" s="1"/>
  <c r="SR1449" i="14"/>
  <c r="SR1954" i="14" s="1"/>
  <c r="ST1449" i="14"/>
  <c r="ST1954" i="14" s="1"/>
  <c r="P1450" i="14"/>
  <c r="P1955" i="14" s="1"/>
  <c r="R1450" i="14"/>
  <c r="R1955" i="14" s="1"/>
  <c r="T1450" i="14"/>
  <c r="T1955" i="14" s="1"/>
  <c r="V1450" i="14"/>
  <c r="V1955" i="14" s="1"/>
  <c r="X1450" i="14"/>
  <c r="X1955" i="14" s="1"/>
  <c r="Z1450" i="14"/>
  <c r="Z1955" i="14" s="1"/>
  <c r="AB1450" i="14"/>
  <c r="AB1955" i="14" s="1"/>
  <c r="AD1450" i="14"/>
  <c r="AD1955" i="14" s="1"/>
  <c r="AF1450" i="14"/>
  <c r="AF1955" i="14" s="1"/>
  <c r="AH1450" i="14"/>
  <c r="AH1955" i="14" s="1"/>
  <c r="AJ1450" i="14"/>
  <c r="AJ1955" i="14" s="1"/>
  <c r="AL1450" i="14"/>
  <c r="AL1955" i="14" s="1"/>
  <c r="AN1450" i="14"/>
  <c r="AN1955" i="14" s="1"/>
  <c r="AP1450" i="14"/>
  <c r="AP1955" i="14" s="1"/>
  <c r="AR1450" i="14"/>
  <c r="AR1955" i="14" s="1"/>
  <c r="AT1450" i="14"/>
  <c r="AT1955" i="14" s="1"/>
  <c r="AV1450" i="14"/>
  <c r="AV1955" i="14" s="1"/>
  <c r="AX1450" i="14"/>
  <c r="AX1955" i="14" s="1"/>
  <c r="AZ1450" i="14"/>
  <c r="AZ1955" i="14" s="1"/>
  <c r="BB1450" i="14"/>
  <c r="BB1955" i="14" s="1"/>
  <c r="BD1450" i="14"/>
  <c r="BD1955" i="14" s="1"/>
  <c r="BF1450" i="14"/>
  <c r="BF1955" i="14" s="1"/>
  <c r="BH1450" i="14"/>
  <c r="BH1955" i="14" s="1"/>
  <c r="BJ1450" i="14"/>
  <c r="BJ1955" i="14" s="1"/>
  <c r="BL1450" i="14"/>
  <c r="BL1955" i="14" s="1"/>
  <c r="BN1450" i="14"/>
  <c r="BN1955" i="14" s="1"/>
  <c r="BP1450" i="14"/>
  <c r="BP1955" i="14" s="1"/>
  <c r="BR1450" i="14"/>
  <c r="BR1955" i="14" s="1"/>
  <c r="BT1450" i="14"/>
  <c r="BT1955" i="14" s="1"/>
  <c r="BV1450" i="14"/>
  <c r="BV1955" i="14" s="1"/>
  <c r="BX1450" i="14"/>
  <c r="BX1955" i="14" s="1"/>
  <c r="BZ1450" i="14"/>
  <c r="BZ1955" i="14" s="1"/>
  <c r="CB1450" i="14"/>
  <c r="CB1955" i="14" s="1"/>
  <c r="CD1450" i="14"/>
  <c r="CD1955" i="14" s="1"/>
  <c r="CF1450" i="14"/>
  <c r="CF1955" i="14" s="1"/>
  <c r="CH1450" i="14"/>
  <c r="CH1955" i="14" s="1"/>
  <c r="CJ1450" i="14"/>
  <c r="CJ1955" i="14" s="1"/>
  <c r="CL1450" i="14"/>
  <c r="CL1955" i="14" s="1"/>
  <c r="CN1450" i="14"/>
  <c r="CN1955" i="14" s="1"/>
  <c r="CP1450" i="14"/>
  <c r="CP1955" i="14" s="1"/>
  <c r="CR1450" i="14"/>
  <c r="CR1955" i="14" s="1"/>
  <c r="CT1450" i="14"/>
  <c r="CT1955" i="14" s="1"/>
  <c r="CV1450" i="14"/>
  <c r="CV1955" i="14" s="1"/>
  <c r="CX1450" i="14"/>
  <c r="CX1955" i="14" s="1"/>
  <c r="CZ1450" i="14"/>
  <c r="CZ1955" i="14" s="1"/>
  <c r="DB1450" i="14"/>
  <c r="DB1955" i="14" s="1"/>
  <c r="DD1450" i="14"/>
  <c r="DD1955" i="14" s="1"/>
  <c r="DF1450" i="14"/>
  <c r="DF1955" i="14" s="1"/>
  <c r="DH1450" i="14"/>
  <c r="DH1955" i="14" s="1"/>
  <c r="DJ1450" i="14"/>
  <c r="DJ1955" i="14" s="1"/>
  <c r="DL1450" i="14"/>
  <c r="DL1955" i="14" s="1"/>
  <c r="DN1450" i="14"/>
  <c r="DN1955" i="14" s="1"/>
  <c r="DP1450" i="14"/>
  <c r="DP1955" i="14" s="1"/>
  <c r="DR1450" i="14"/>
  <c r="DR1955" i="14" s="1"/>
  <c r="DT1450" i="14"/>
  <c r="DT1955" i="14" s="1"/>
  <c r="DV1450" i="14"/>
  <c r="DV1955" i="14" s="1"/>
  <c r="DX1450" i="14"/>
  <c r="DX1955" i="14" s="1"/>
  <c r="DZ1450" i="14"/>
  <c r="DZ1955" i="14" s="1"/>
  <c r="EB1450" i="14"/>
  <c r="EB1955" i="14" s="1"/>
  <c r="ED1450" i="14"/>
  <c r="ED1955" i="14" s="1"/>
  <c r="EF1450" i="14"/>
  <c r="EF1955" i="14" s="1"/>
  <c r="EH1450" i="14"/>
  <c r="EH1955" i="14" s="1"/>
  <c r="EJ1450" i="14"/>
  <c r="EJ1955" i="14" s="1"/>
  <c r="EL1450" i="14"/>
  <c r="EL1955" i="14" s="1"/>
  <c r="EN1450" i="14"/>
  <c r="EN1955" i="14" s="1"/>
  <c r="EP1450" i="14"/>
  <c r="EP1955" i="14" s="1"/>
  <c r="ER1450" i="14"/>
  <c r="ER1955" i="14" s="1"/>
  <c r="ET1450" i="14"/>
  <c r="ET1955" i="14" s="1"/>
  <c r="EV1450" i="14"/>
  <c r="EV1955" i="14" s="1"/>
  <c r="EX1450" i="14"/>
  <c r="EX1955" i="14" s="1"/>
  <c r="EZ1450" i="14"/>
  <c r="EZ1955" i="14" s="1"/>
  <c r="FB1450" i="14"/>
  <c r="FB1955" i="14" s="1"/>
  <c r="FD1450" i="14"/>
  <c r="FD1955" i="14" s="1"/>
  <c r="FF1450" i="14"/>
  <c r="FF1955" i="14" s="1"/>
  <c r="FH1450" i="14"/>
  <c r="FH1955" i="14" s="1"/>
  <c r="FJ1450" i="14"/>
  <c r="FJ1955" i="14" s="1"/>
  <c r="FL1450" i="14"/>
  <c r="FL1955" i="14" s="1"/>
  <c r="FN1450" i="14"/>
  <c r="FN1955" i="14" s="1"/>
  <c r="FP1450" i="14"/>
  <c r="FP1955" i="14" s="1"/>
  <c r="FR1450" i="14"/>
  <c r="FR1955" i="14" s="1"/>
  <c r="FT1450" i="14"/>
  <c r="FT1955" i="14" s="1"/>
  <c r="FV1450" i="14"/>
  <c r="FV1955" i="14" s="1"/>
  <c r="FX1450" i="14"/>
  <c r="FX1955" i="14" s="1"/>
  <c r="FZ1450" i="14"/>
  <c r="FZ1955" i="14" s="1"/>
  <c r="GB1450" i="14"/>
  <c r="GB1955" i="14" s="1"/>
  <c r="GD1450" i="14"/>
  <c r="GD1955" i="14" s="1"/>
  <c r="GF1450" i="14"/>
  <c r="GF1955" i="14" s="1"/>
  <c r="GH1450" i="14"/>
  <c r="GH1955" i="14" s="1"/>
  <c r="GJ1450" i="14"/>
  <c r="GJ1955" i="14" s="1"/>
  <c r="GL1450" i="14"/>
  <c r="GL1955" i="14" s="1"/>
  <c r="GN1450" i="14"/>
  <c r="GN1955" i="14" s="1"/>
  <c r="GP1450" i="14"/>
  <c r="GP1955" i="14" s="1"/>
  <c r="GR1450" i="14"/>
  <c r="GR1955" i="14" s="1"/>
  <c r="GT1450" i="14"/>
  <c r="GT1955" i="14" s="1"/>
  <c r="GV1450" i="14"/>
  <c r="GV1955" i="14" s="1"/>
  <c r="GX1450" i="14"/>
  <c r="GX1955" i="14" s="1"/>
  <c r="GZ1450" i="14"/>
  <c r="GZ1955" i="14" s="1"/>
  <c r="HB1450" i="14"/>
  <c r="HB1955" i="14" s="1"/>
  <c r="HD1450" i="14"/>
  <c r="HD1955" i="14" s="1"/>
  <c r="HF1450" i="14"/>
  <c r="HF1955" i="14" s="1"/>
  <c r="HH1450" i="14"/>
  <c r="HH1955" i="14" s="1"/>
  <c r="HJ1450" i="14"/>
  <c r="HJ1955" i="14" s="1"/>
  <c r="HL1450" i="14"/>
  <c r="HL1955" i="14" s="1"/>
  <c r="HN1450" i="14"/>
  <c r="HN1955" i="14" s="1"/>
  <c r="HP1450" i="14"/>
  <c r="HP1955" i="14" s="1"/>
  <c r="HR1450" i="14"/>
  <c r="HR1955" i="14" s="1"/>
  <c r="HT1450" i="14"/>
  <c r="HT1955" i="14" s="1"/>
  <c r="HV1450" i="14"/>
  <c r="HV1955" i="14" s="1"/>
  <c r="HX1450" i="14"/>
  <c r="HX1955" i="14" s="1"/>
  <c r="HZ1450" i="14"/>
  <c r="HZ1955" i="14" s="1"/>
  <c r="IB1450" i="14"/>
  <c r="IB1955" i="14" s="1"/>
  <c r="ID1450" i="14"/>
  <c r="ID1955" i="14" s="1"/>
  <c r="IF1450" i="14"/>
  <c r="IF1955" i="14" s="1"/>
  <c r="IH1450" i="14"/>
  <c r="IH1955" i="14" s="1"/>
  <c r="IJ1450" i="14"/>
  <c r="IJ1955" i="14" s="1"/>
  <c r="IL1450" i="14"/>
  <c r="IL1955" i="14" s="1"/>
  <c r="IN1450" i="14"/>
  <c r="IN1955" i="14" s="1"/>
  <c r="IP1450" i="14"/>
  <c r="IP1955" i="14" s="1"/>
  <c r="IR1450" i="14"/>
  <c r="IR1955" i="14" s="1"/>
  <c r="IT1450" i="14"/>
  <c r="IT1955" i="14" s="1"/>
  <c r="IV1450" i="14"/>
  <c r="IV1955" i="14" s="1"/>
  <c r="IX1450" i="14"/>
  <c r="IX1955" i="14" s="1"/>
  <c r="IZ1450" i="14"/>
  <c r="IZ1955" i="14" s="1"/>
  <c r="JB1450" i="14"/>
  <c r="JB1955" i="14" s="1"/>
  <c r="JD1450" i="14"/>
  <c r="JD1955" i="14" s="1"/>
  <c r="JF1450" i="14"/>
  <c r="JF1955" i="14" s="1"/>
  <c r="JH1450" i="14"/>
  <c r="JH1955" i="14" s="1"/>
  <c r="JJ1450" i="14"/>
  <c r="JJ1955" i="14" s="1"/>
  <c r="JL1450" i="14"/>
  <c r="JL1955" i="14" s="1"/>
  <c r="JN1450" i="14"/>
  <c r="JN1955" i="14" s="1"/>
  <c r="JP1450" i="14"/>
  <c r="JP1955" i="14" s="1"/>
  <c r="JR1450" i="14"/>
  <c r="JR1955" i="14" s="1"/>
  <c r="JT1450" i="14"/>
  <c r="JT1955" i="14" s="1"/>
  <c r="JV1450" i="14"/>
  <c r="JV1955" i="14" s="1"/>
  <c r="JX1450" i="14"/>
  <c r="JX1955" i="14" s="1"/>
  <c r="JZ1450" i="14"/>
  <c r="JZ1955" i="14" s="1"/>
  <c r="KB1450" i="14"/>
  <c r="KB1955" i="14" s="1"/>
  <c r="KD1450" i="14"/>
  <c r="KD1955" i="14" s="1"/>
  <c r="KF1450" i="14"/>
  <c r="KF1955" i="14" s="1"/>
  <c r="KH1450" i="14"/>
  <c r="KH1955" i="14" s="1"/>
  <c r="KJ1450" i="14"/>
  <c r="KJ1955" i="14" s="1"/>
  <c r="KL1450" i="14"/>
  <c r="KL1955" i="14" s="1"/>
  <c r="KN1450" i="14"/>
  <c r="KN1955" i="14" s="1"/>
  <c r="KP1450" i="14"/>
  <c r="KP1955" i="14" s="1"/>
  <c r="KR1450" i="14"/>
  <c r="KR1955" i="14" s="1"/>
  <c r="KT1450" i="14"/>
  <c r="KT1955" i="14" s="1"/>
  <c r="KV1450" i="14"/>
  <c r="KV1955" i="14" s="1"/>
  <c r="KX1450" i="14"/>
  <c r="KX1955" i="14" s="1"/>
  <c r="KZ1450" i="14"/>
  <c r="KZ1955" i="14" s="1"/>
  <c r="LB1450" i="14"/>
  <c r="LB1955" i="14" s="1"/>
  <c r="LD1450" i="14"/>
  <c r="LD1955" i="14" s="1"/>
  <c r="LF1450" i="14"/>
  <c r="LF1955" i="14" s="1"/>
  <c r="LH1450" i="14"/>
  <c r="LH1955" i="14" s="1"/>
  <c r="LJ1450" i="14"/>
  <c r="LJ1955" i="14" s="1"/>
  <c r="LL1450" i="14"/>
  <c r="LL1955" i="14" s="1"/>
  <c r="LN1450" i="14"/>
  <c r="LN1955" i="14" s="1"/>
  <c r="LP1450" i="14"/>
  <c r="LP1955" i="14" s="1"/>
  <c r="LR1450" i="14"/>
  <c r="LR1955" i="14" s="1"/>
  <c r="LT1450" i="14"/>
  <c r="LT1955" i="14" s="1"/>
  <c r="LV1450" i="14"/>
  <c r="LV1955" i="14" s="1"/>
  <c r="LX1450" i="14"/>
  <c r="LX1955" i="14" s="1"/>
  <c r="LZ1450" i="14"/>
  <c r="LZ1955" i="14" s="1"/>
  <c r="MB1450" i="14"/>
  <c r="MB1955" i="14" s="1"/>
  <c r="MD1450" i="14"/>
  <c r="MD1955" i="14" s="1"/>
  <c r="MF1450" i="14"/>
  <c r="MF1955" i="14" s="1"/>
  <c r="MH1450" i="14"/>
  <c r="MH1955" i="14" s="1"/>
  <c r="MJ1450" i="14"/>
  <c r="MJ1955" i="14" s="1"/>
  <c r="ML1450" i="14"/>
  <c r="ML1955" i="14" s="1"/>
  <c r="MN1450" i="14"/>
  <c r="MN1955" i="14" s="1"/>
  <c r="MP1450" i="14"/>
  <c r="MP1955" i="14" s="1"/>
  <c r="MR1450" i="14"/>
  <c r="MR1955" i="14" s="1"/>
  <c r="MT1450" i="14"/>
  <c r="MT1955" i="14" s="1"/>
  <c r="MV1450" i="14"/>
  <c r="MV1955" i="14" s="1"/>
  <c r="MX1450" i="14"/>
  <c r="MX1955" i="14" s="1"/>
  <c r="MZ1450" i="14"/>
  <c r="MZ1955" i="14" s="1"/>
  <c r="NB1450" i="14"/>
  <c r="NB1955" i="14" s="1"/>
  <c r="ND1450" i="14"/>
  <c r="ND1955" i="14" s="1"/>
  <c r="NF1450" i="14"/>
  <c r="NF1955" i="14" s="1"/>
  <c r="NH1450" i="14"/>
  <c r="NH1955" i="14" s="1"/>
  <c r="NJ1450" i="14"/>
  <c r="NJ1955" i="14" s="1"/>
  <c r="NL1450" i="14"/>
  <c r="NL1955" i="14" s="1"/>
  <c r="NN1450" i="14"/>
  <c r="NN1955" i="14" s="1"/>
  <c r="NP1450" i="14"/>
  <c r="NP1955" i="14" s="1"/>
  <c r="NR1450" i="14"/>
  <c r="NR1955" i="14" s="1"/>
  <c r="NT1450" i="14"/>
  <c r="NT1955" i="14" s="1"/>
  <c r="NV1450" i="14"/>
  <c r="NV1955" i="14" s="1"/>
  <c r="NX1450" i="14"/>
  <c r="NX1955" i="14" s="1"/>
  <c r="NZ1450" i="14"/>
  <c r="NZ1955" i="14" s="1"/>
  <c r="OB1450" i="14"/>
  <c r="OB1955" i="14" s="1"/>
  <c r="OD1450" i="14"/>
  <c r="OD1955" i="14" s="1"/>
  <c r="OF1450" i="14"/>
  <c r="OF1955" i="14" s="1"/>
  <c r="OH1450" i="14"/>
  <c r="OH1955" i="14" s="1"/>
  <c r="OJ1450" i="14"/>
  <c r="OJ1955" i="14" s="1"/>
  <c r="OL1450" i="14"/>
  <c r="OL1955" i="14" s="1"/>
  <c r="ON1450" i="14"/>
  <c r="ON1955" i="14" s="1"/>
  <c r="OP1450" i="14"/>
  <c r="OP1955" i="14" s="1"/>
  <c r="OR1450" i="14"/>
  <c r="OR1955" i="14" s="1"/>
  <c r="OT1450" i="14"/>
  <c r="OT1955" i="14" s="1"/>
  <c r="OV1450" i="14"/>
  <c r="OV1955" i="14" s="1"/>
  <c r="OX1450" i="14"/>
  <c r="OX1955" i="14" s="1"/>
  <c r="OZ1450" i="14"/>
  <c r="OZ1955" i="14" s="1"/>
  <c r="PB1450" i="14"/>
  <c r="PB1955" i="14" s="1"/>
  <c r="PD1450" i="14"/>
  <c r="PD1955" i="14" s="1"/>
  <c r="PF1450" i="14"/>
  <c r="PF1955" i="14" s="1"/>
  <c r="PH1450" i="14"/>
  <c r="PH1955" i="14" s="1"/>
  <c r="PJ1450" i="14"/>
  <c r="PJ1955" i="14" s="1"/>
  <c r="PL1450" i="14"/>
  <c r="PL1955" i="14" s="1"/>
  <c r="PN1450" i="14"/>
  <c r="PN1955" i="14" s="1"/>
  <c r="PP1450" i="14"/>
  <c r="PP1955" i="14" s="1"/>
  <c r="PR1450" i="14"/>
  <c r="PR1955" i="14" s="1"/>
  <c r="PT1450" i="14"/>
  <c r="PT1955" i="14" s="1"/>
  <c r="PV1450" i="14"/>
  <c r="PV1955" i="14" s="1"/>
  <c r="PX1450" i="14"/>
  <c r="PX1955" i="14" s="1"/>
  <c r="PZ1450" i="14"/>
  <c r="PZ1955" i="14" s="1"/>
  <c r="QB1450" i="14"/>
  <c r="QB1955" i="14" s="1"/>
  <c r="QD1450" i="14"/>
  <c r="QD1955" i="14" s="1"/>
  <c r="QF1450" i="14"/>
  <c r="QF1955" i="14" s="1"/>
  <c r="QH1450" i="14"/>
  <c r="QH1955" i="14" s="1"/>
  <c r="QJ1450" i="14"/>
  <c r="QJ1955" i="14" s="1"/>
  <c r="QL1450" i="14"/>
  <c r="QL1955" i="14" s="1"/>
  <c r="QN1450" i="14"/>
  <c r="QN1955" i="14" s="1"/>
  <c r="QP1450" i="14"/>
  <c r="QP1955" i="14" s="1"/>
  <c r="QR1450" i="14"/>
  <c r="QR1955" i="14" s="1"/>
  <c r="QT1450" i="14"/>
  <c r="QT1955" i="14" s="1"/>
  <c r="QV1450" i="14"/>
  <c r="QV1955" i="14" s="1"/>
  <c r="QX1450" i="14"/>
  <c r="QX1955" i="14" s="1"/>
  <c r="QZ1450" i="14"/>
  <c r="QZ1955" i="14" s="1"/>
  <c r="RB1450" i="14"/>
  <c r="RB1955" i="14" s="1"/>
  <c r="RD1450" i="14"/>
  <c r="RD1955" i="14" s="1"/>
  <c r="RF1450" i="14"/>
  <c r="RF1955" i="14" s="1"/>
  <c r="RH1450" i="14"/>
  <c r="RH1955" i="14" s="1"/>
  <c r="RJ1450" i="14"/>
  <c r="RJ1955" i="14" s="1"/>
  <c r="RL1450" i="14"/>
  <c r="RL1955" i="14" s="1"/>
  <c r="RN1450" i="14"/>
  <c r="RN1955" i="14" s="1"/>
  <c r="RP1450" i="14"/>
  <c r="RP1955" i="14" s="1"/>
  <c r="RR1450" i="14"/>
  <c r="RR1955" i="14" s="1"/>
  <c r="RT1450" i="14"/>
  <c r="RT1955" i="14" s="1"/>
  <c r="RV1450" i="14"/>
  <c r="RV1955" i="14" s="1"/>
  <c r="RX1450" i="14"/>
  <c r="RX1955" i="14" s="1"/>
  <c r="RZ1450" i="14"/>
  <c r="RZ1955" i="14" s="1"/>
  <c r="SB1450" i="14"/>
  <c r="SB1955" i="14" s="1"/>
  <c r="SD1450" i="14"/>
  <c r="SD1955" i="14" s="1"/>
  <c r="SF1450" i="14"/>
  <c r="SF1955" i="14" s="1"/>
  <c r="SH1450" i="14"/>
  <c r="SH1955" i="14" s="1"/>
  <c r="SJ1450" i="14"/>
  <c r="SJ1955" i="14" s="1"/>
  <c r="SL1450" i="14"/>
  <c r="SL1955" i="14" s="1"/>
  <c r="SN1450" i="14"/>
  <c r="SN1955" i="14" s="1"/>
  <c r="SP1450" i="14"/>
  <c r="SP1955" i="14" s="1"/>
  <c r="SR1450" i="14"/>
  <c r="SR1955" i="14" s="1"/>
  <c r="ST1450" i="14"/>
  <c r="ST1955" i="14" s="1"/>
  <c r="P1451" i="14"/>
  <c r="P1956" i="14" s="1"/>
  <c r="R1451" i="14"/>
  <c r="R1956" i="14" s="1"/>
  <c r="T1451" i="14"/>
  <c r="T1956" i="14" s="1"/>
  <c r="V1451" i="14"/>
  <c r="V1956" i="14" s="1"/>
  <c r="X1451" i="14"/>
  <c r="X1956" i="14" s="1"/>
  <c r="Z1451" i="14"/>
  <c r="Z1956" i="14" s="1"/>
  <c r="AB1451" i="14"/>
  <c r="AB1956" i="14" s="1"/>
  <c r="AD1451" i="14"/>
  <c r="AD1956" i="14" s="1"/>
  <c r="AF1451" i="14"/>
  <c r="AF1956" i="14" s="1"/>
  <c r="AH1451" i="14"/>
  <c r="AH1956" i="14" s="1"/>
  <c r="AJ1451" i="14"/>
  <c r="AJ1956" i="14" s="1"/>
  <c r="AL1451" i="14"/>
  <c r="AL1956" i="14" s="1"/>
  <c r="AN1451" i="14"/>
  <c r="AN1956" i="14" s="1"/>
  <c r="AP1451" i="14"/>
  <c r="AP1956" i="14" s="1"/>
  <c r="AR1451" i="14"/>
  <c r="AR1956" i="14" s="1"/>
  <c r="AT1451" i="14"/>
  <c r="AT1956" i="14" s="1"/>
  <c r="AV1451" i="14"/>
  <c r="AV1956" i="14" s="1"/>
  <c r="AX1451" i="14"/>
  <c r="AX1956" i="14" s="1"/>
  <c r="AZ1451" i="14"/>
  <c r="AZ1956" i="14" s="1"/>
  <c r="BB1451" i="14"/>
  <c r="BB1956" i="14" s="1"/>
  <c r="BD1451" i="14"/>
  <c r="BD1956" i="14" s="1"/>
  <c r="BF1451" i="14"/>
  <c r="BF1956" i="14" s="1"/>
  <c r="BH1451" i="14"/>
  <c r="BH1956" i="14" s="1"/>
  <c r="BJ1451" i="14"/>
  <c r="BJ1956" i="14" s="1"/>
  <c r="BL1451" i="14"/>
  <c r="BL1956" i="14" s="1"/>
  <c r="BN1451" i="14"/>
  <c r="BN1956" i="14" s="1"/>
  <c r="BP1451" i="14"/>
  <c r="BP1956" i="14" s="1"/>
  <c r="BR1451" i="14"/>
  <c r="BR1956" i="14" s="1"/>
  <c r="BT1451" i="14"/>
  <c r="BT1956" i="14" s="1"/>
  <c r="BV1451" i="14"/>
  <c r="BV1956" i="14" s="1"/>
  <c r="BX1451" i="14"/>
  <c r="BX1956" i="14" s="1"/>
  <c r="BZ1451" i="14"/>
  <c r="BZ1956" i="14" s="1"/>
  <c r="CB1451" i="14"/>
  <c r="CB1956" i="14" s="1"/>
  <c r="CD1451" i="14"/>
  <c r="CD1956" i="14" s="1"/>
  <c r="CF1451" i="14"/>
  <c r="CF1956" i="14" s="1"/>
  <c r="CH1451" i="14"/>
  <c r="CH1956" i="14" s="1"/>
  <c r="CJ1451" i="14"/>
  <c r="CJ1956" i="14" s="1"/>
  <c r="CL1451" i="14"/>
  <c r="CL1956" i="14" s="1"/>
  <c r="CN1451" i="14"/>
  <c r="CN1956" i="14" s="1"/>
  <c r="CP1451" i="14"/>
  <c r="CP1956" i="14" s="1"/>
  <c r="CR1451" i="14"/>
  <c r="CR1956" i="14" s="1"/>
  <c r="CT1451" i="14"/>
  <c r="CT1956" i="14" s="1"/>
  <c r="CV1451" i="14"/>
  <c r="CV1956" i="14" s="1"/>
  <c r="CX1451" i="14"/>
  <c r="CX1956" i="14" s="1"/>
  <c r="CZ1451" i="14"/>
  <c r="CZ1956" i="14" s="1"/>
  <c r="DB1451" i="14"/>
  <c r="DB1956" i="14" s="1"/>
  <c r="DD1451" i="14"/>
  <c r="DD1956" i="14" s="1"/>
  <c r="DF1451" i="14"/>
  <c r="DF1956" i="14" s="1"/>
  <c r="DH1451" i="14"/>
  <c r="DH1956" i="14" s="1"/>
  <c r="DJ1451" i="14"/>
  <c r="DJ1956" i="14" s="1"/>
  <c r="DL1451" i="14"/>
  <c r="DL1956" i="14" s="1"/>
  <c r="DN1451" i="14"/>
  <c r="DN1956" i="14" s="1"/>
  <c r="DP1451" i="14"/>
  <c r="DP1956" i="14" s="1"/>
  <c r="DR1451" i="14"/>
  <c r="DR1956" i="14" s="1"/>
  <c r="DT1451" i="14"/>
  <c r="DT1956" i="14" s="1"/>
  <c r="DV1451" i="14"/>
  <c r="DV1956" i="14" s="1"/>
  <c r="DX1451" i="14"/>
  <c r="DX1956" i="14" s="1"/>
  <c r="DZ1451" i="14"/>
  <c r="DZ1956" i="14" s="1"/>
  <c r="EB1451" i="14"/>
  <c r="EB1956" i="14" s="1"/>
  <c r="ED1451" i="14"/>
  <c r="ED1956" i="14" s="1"/>
  <c r="EF1451" i="14"/>
  <c r="EF1956" i="14" s="1"/>
  <c r="EH1451" i="14"/>
  <c r="EH1956" i="14" s="1"/>
  <c r="EJ1451" i="14"/>
  <c r="EJ1956" i="14" s="1"/>
  <c r="EL1451" i="14"/>
  <c r="EL1956" i="14" s="1"/>
  <c r="EN1451" i="14"/>
  <c r="EN1956" i="14" s="1"/>
  <c r="EP1451" i="14"/>
  <c r="EP1956" i="14" s="1"/>
  <c r="ER1451" i="14"/>
  <c r="ER1956" i="14" s="1"/>
  <c r="ET1451" i="14"/>
  <c r="ET1956" i="14" s="1"/>
  <c r="EV1451" i="14"/>
  <c r="EV1956" i="14" s="1"/>
  <c r="EX1451" i="14"/>
  <c r="EX1956" i="14" s="1"/>
  <c r="EZ1451" i="14"/>
  <c r="EZ1956" i="14" s="1"/>
  <c r="FB1451" i="14"/>
  <c r="FB1956" i="14" s="1"/>
  <c r="FD1451" i="14"/>
  <c r="FD1956" i="14" s="1"/>
  <c r="FF1451" i="14"/>
  <c r="FF1956" i="14" s="1"/>
  <c r="FH1451" i="14"/>
  <c r="FH1956" i="14" s="1"/>
  <c r="FJ1451" i="14"/>
  <c r="FJ1956" i="14" s="1"/>
  <c r="FL1451" i="14"/>
  <c r="FL1956" i="14" s="1"/>
  <c r="FN1451" i="14"/>
  <c r="FN1956" i="14" s="1"/>
  <c r="FP1451" i="14"/>
  <c r="FP1956" i="14" s="1"/>
  <c r="FR1451" i="14"/>
  <c r="FR1956" i="14" s="1"/>
  <c r="FT1451" i="14"/>
  <c r="FT1956" i="14" s="1"/>
  <c r="FV1451" i="14"/>
  <c r="FV1956" i="14" s="1"/>
  <c r="FX1451" i="14"/>
  <c r="FX1956" i="14" s="1"/>
  <c r="FZ1451" i="14"/>
  <c r="FZ1956" i="14" s="1"/>
  <c r="GB1451" i="14"/>
  <c r="GB1956" i="14" s="1"/>
  <c r="GD1451" i="14"/>
  <c r="GD1956" i="14" s="1"/>
  <c r="GF1451" i="14"/>
  <c r="GF1956" i="14" s="1"/>
  <c r="GH1451" i="14"/>
  <c r="GH1956" i="14" s="1"/>
  <c r="GJ1451" i="14"/>
  <c r="GJ1956" i="14" s="1"/>
  <c r="GL1451" i="14"/>
  <c r="GL1956" i="14" s="1"/>
  <c r="GN1451" i="14"/>
  <c r="GN1956" i="14" s="1"/>
  <c r="GP1451" i="14"/>
  <c r="GP1956" i="14" s="1"/>
  <c r="GR1451" i="14"/>
  <c r="GR1956" i="14" s="1"/>
  <c r="GT1451" i="14"/>
  <c r="GT1956" i="14" s="1"/>
  <c r="GV1451" i="14"/>
  <c r="GV1956" i="14" s="1"/>
  <c r="GX1451" i="14"/>
  <c r="GX1956" i="14" s="1"/>
  <c r="GZ1451" i="14"/>
  <c r="GZ1956" i="14" s="1"/>
  <c r="HB1451" i="14"/>
  <c r="HB1956" i="14" s="1"/>
  <c r="HD1451" i="14"/>
  <c r="HD1956" i="14" s="1"/>
  <c r="HF1451" i="14"/>
  <c r="HF1956" i="14" s="1"/>
  <c r="HH1451" i="14"/>
  <c r="HH1956" i="14" s="1"/>
  <c r="HJ1451" i="14"/>
  <c r="HJ1956" i="14" s="1"/>
  <c r="HL1451" i="14"/>
  <c r="HL1956" i="14" s="1"/>
  <c r="HN1451" i="14"/>
  <c r="HN1956" i="14" s="1"/>
  <c r="HP1451" i="14"/>
  <c r="HP1956" i="14" s="1"/>
  <c r="HR1451" i="14"/>
  <c r="HR1956" i="14" s="1"/>
  <c r="HT1451" i="14"/>
  <c r="HT1956" i="14" s="1"/>
  <c r="HV1451" i="14"/>
  <c r="HV1956" i="14" s="1"/>
  <c r="HX1451" i="14"/>
  <c r="HX1956" i="14" s="1"/>
  <c r="HZ1451" i="14"/>
  <c r="HZ1956" i="14" s="1"/>
  <c r="IB1451" i="14"/>
  <c r="IB1956" i="14" s="1"/>
  <c r="ID1451" i="14"/>
  <c r="ID1956" i="14" s="1"/>
  <c r="IF1451" i="14"/>
  <c r="IF1956" i="14" s="1"/>
  <c r="IH1451" i="14"/>
  <c r="IH1956" i="14" s="1"/>
  <c r="IJ1451" i="14"/>
  <c r="IJ1956" i="14" s="1"/>
  <c r="IL1451" i="14"/>
  <c r="IL1956" i="14" s="1"/>
  <c r="IN1451" i="14"/>
  <c r="IN1956" i="14" s="1"/>
  <c r="IP1451" i="14"/>
  <c r="IP1956" i="14" s="1"/>
  <c r="IR1451" i="14"/>
  <c r="IR1956" i="14" s="1"/>
  <c r="IT1451" i="14"/>
  <c r="IT1956" i="14" s="1"/>
  <c r="IV1451" i="14"/>
  <c r="IV1956" i="14" s="1"/>
  <c r="IX1451" i="14"/>
  <c r="IX1956" i="14" s="1"/>
  <c r="IZ1451" i="14"/>
  <c r="IZ1956" i="14" s="1"/>
  <c r="JB1451" i="14"/>
  <c r="JB1956" i="14" s="1"/>
  <c r="JD1451" i="14"/>
  <c r="JD1956" i="14" s="1"/>
  <c r="JF1451" i="14"/>
  <c r="JF1956" i="14" s="1"/>
  <c r="JH1451" i="14"/>
  <c r="JH1956" i="14" s="1"/>
  <c r="JJ1451" i="14"/>
  <c r="JJ1956" i="14" s="1"/>
  <c r="JL1451" i="14"/>
  <c r="JL1956" i="14" s="1"/>
  <c r="JN1451" i="14"/>
  <c r="JN1956" i="14" s="1"/>
  <c r="JP1451" i="14"/>
  <c r="JP1956" i="14" s="1"/>
  <c r="JR1451" i="14"/>
  <c r="JR1956" i="14" s="1"/>
  <c r="JT1451" i="14"/>
  <c r="JT1956" i="14" s="1"/>
  <c r="JV1451" i="14"/>
  <c r="JV1956" i="14" s="1"/>
  <c r="JX1451" i="14"/>
  <c r="JX1956" i="14" s="1"/>
  <c r="JZ1451" i="14"/>
  <c r="JZ1956" i="14" s="1"/>
  <c r="KB1451" i="14"/>
  <c r="KB1956" i="14" s="1"/>
  <c r="KD1451" i="14"/>
  <c r="KD1956" i="14" s="1"/>
  <c r="KF1451" i="14"/>
  <c r="KF1956" i="14" s="1"/>
  <c r="KH1451" i="14"/>
  <c r="KH1956" i="14" s="1"/>
  <c r="KJ1451" i="14"/>
  <c r="KJ1956" i="14" s="1"/>
  <c r="KL1451" i="14"/>
  <c r="KL1956" i="14" s="1"/>
  <c r="KN1451" i="14"/>
  <c r="KN1956" i="14" s="1"/>
  <c r="KP1451" i="14"/>
  <c r="KP1956" i="14" s="1"/>
  <c r="KR1451" i="14"/>
  <c r="KR1956" i="14" s="1"/>
  <c r="KT1451" i="14"/>
  <c r="KT1956" i="14" s="1"/>
  <c r="KV1451" i="14"/>
  <c r="KV1956" i="14" s="1"/>
  <c r="KX1451" i="14"/>
  <c r="KX1956" i="14" s="1"/>
  <c r="KZ1451" i="14"/>
  <c r="KZ1956" i="14" s="1"/>
  <c r="LB1451" i="14"/>
  <c r="LB1956" i="14" s="1"/>
  <c r="LD1451" i="14"/>
  <c r="LD1956" i="14" s="1"/>
  <c r="LF1451" i="14"/>
  <c r="LF1956" i="14" s="1"/>
  <c r="LH1451" i="14"/>
  <c r="LH1956" i="14" s="1"/>
  <c r="LJ1451" i="14"/>
  <c r="LJ1956" i="14" s="1"/>
  <c r="LL1451" i="14"/>
  <c r="LL1956" i="14" s="1"/>
  <c r="LN1451" i="14"/>
  <c r="LN1956" i="14" s="1"/>
  <c r="LP1451" i="14"/>
  <c r="LP1956" i="14" s="1"/>
  <c r="LR1451" i="14"/>
  <c r="LR1956" i="14" s="1"/>
  <c r="LT1451" i="14"/>
  <c r="LT1956" i="14" s="1"/>
  <c r="LV1451" i="14"/>
  <c r="LV1956" i="14" s="1"/>
  <c r="LX1451" i="14"/>
  <c r="LX1956" i="14" s="1"/>
  <c r="LZ1451" i="14"/>
  <c r="LZ1956" i="14" s="1"/>
  <c r="MB1451" i="14"/>
  <c r="MB1956" i="14" s="1"/>
  <c r="MD1451" i="14"/>
  <c r="MD1956" i="14" s="1"/>
  <c r="MF1451" i="14"/>
  <c r="MF1956" i="14" s="1"/>
  <c r="MH1451" i="14"/>
  <c r="MH1956" i="14" s="1"/>
  <c r="MJ1451" i="14"/>
  <c r="MJ1956" i="14" s="1"/>
  <c r="ML1451" i="14"/>
  <c r="ML1956" i="14" s="1"/>
  <c r="MN1451" i="14"/>
  <c r="MN1956" i="14" s="1"/>
  <c r="MP1451" i="14"/>
  <c r="MP1956" i="14" s="1"/>
  <c r="MR1451" i="14"/>
  <c r="MR1956" i="14" s="1"/>
  <c r="MT1451" i="14"/>
  <c r="MT1956" i="14" s="1"/>
  <c r="MV1451" i="14"/>
  <c r="MV1956" i="14" s="1"/>
  <c r="MX1451" i="14"/>
  <c r="MX1956" i="14" s="1"/>
  <c r="MZ1451" i="14"/>
  <c r="MZ1956" i="14" s="1"/>
  <c r="NB1451" i="14"/>
  <c r="NB1956" i="14" s="1"/>
  <c r="ND1451" i="14"/>
  <c r="ND1956" i="14" s="1"/>
  <c r="NF1451" i="14"/>
  <c r="NF1956" i="14" s="1"/>
  <c r="NH1451" i="14"/>
  <c r="NH1956" i="14" s="1"/>
  <c r="NJ1451" i="14"/>
  <c r="NJ1956" i="14" s="1"/>
  <c r="NL1451" i="14"/>
  <c r="NL1956" i="14" s="1"/>
  <c r="NN1451" i="14"/>
  <c r="NN1956" i="14" s="1"/>
  <c r="NP1451" i="14"/>
  <c r="NP1956" i="14" s="1"/>
  <c r="NR1451" i="14"/>
  <c r="NR1956" i="14" s="1"/>
  <c r="NT1451" i="14"/>
  <c r="NT1956" i="14" s="1"/>
  <c r="NV1451" i="14"/>
  <c r="NV1956" i="14" s="1"/>
  <c r="NX1451" i="14"/>
  <c r="NX1956" i="14" s="1"/>
  <c r="NZ1451" i="14"/>
  <c r="NZ1956" i="14" s="1"/>
  <c r="OB1451" i="14"/>
  <c r="OB1956" i="14" s="1"/>
  <c r="OD1451" i="14"/>
  <c r="OD1956" i="14" s="1"/>
  <c r="OF1451" i="14"/>
  <c r="OF1956" i="14" s="1"/>
  <c r="OH1451" i="14"/>
  <c r="OH1956" i="14" s="1"/>
  <c r="OJ1451" i="14"/>
  <c r="OJ1956" i="14" s="1"/>
  <c r="OL1451" i="14"/>
  <c r="OL1956" i="14" s="1"/>
  <c r="ON1451" i="14"/>
  <c r="ON1956" i="14" s="1"/>
  <c r="OP1451" i="14"/>
  <c r="OP1956" i="14" s="1"/>
  <c r="OR1451" i="14"/>
  <c r="OR1956" i="14" s="1"/>
  <c r="OT1451" i="14"/>
  <c r="OT1956" i="14" s="1"/>
  <c r="OV1451" i="14"/>
  <c r="OV1956" i="14" s="1"/>
  <c r="OX1451" i="14"/>
  <c r="OX1956" i="14" s="1"/>
  <c r="OZ1451" i="14"/>
  <c r="OZ1956" i="14" s="1"/>
  <c r="PB1451" i="14"/>
  <c r="PB1956" i="14" s="1"/>
  <c r="PD1451" i="14"/>
  <c r="PD1956" i="14" s="1"/>
  <c r="PF1451" i="14"/>
  <c r="PF1956" i="14" s="1"/>
  <c r="PH1451" i="14"/>
  <c r="PH1956" i="14" s="1"/>
  <c r="PJ1451" i="14"/>
  <c r="PJ1956" i="14" s="1"/>
  <c r="PL1451" i="14"/>
  <c r="PL1956" i="14" s="1"/>
  <c r="PN1451" i="14"/>
  <c r="PN1956" i="14" s="1"/>
  <c r="PP1451" i="14"/>
  <c r="PP1956" i="14" s="1"/>
  <c r="PR1451" i="14"/>
  <c r="PR1956" i="14" s="1"/>
  <c r="PT1451" i="14"/>
  <c r="PT1956" i="14" s="1"/>
  <c r="PV1451" i="14"/>
  <c r="PV1956" i="14" s="1"/>
  <c r="PX1451" i="14"/>
  <c r="PX1956" i="14" s="1"/>
  <c r="PZ1451" i="14"/>
  <c r="PZ1956" i="14" s="1"/>
  <c r="QB1451" i="14"/>
  <c r="QB1956" i="14" s="1"/>
  <c r="QD1451" i="14"/>
  <c r="QD1956" i="14" s="1"/>
  <c r="QF1451" i="14"/>
  <c r="QF1956" i="14" s="1"/>
  <c r="QH1451" i="14"/>
  <c r="QH1956" i="14" s="1"/>
  <c r="QJ1451" i="14"/>
  <c r="QJ1956" i="14" s="1"/>
  <c r="QL1451" i="14"/>
  <c r="QL1956" i="14" s="1"/>
  <c r="QN1451" i="14"/>
  <c r="QN1956" i="14" s="1"/>
  <c r="QP1451" i="14"/>
  <c r="QP1956" i="14" s="1"/>
  <c r="QR1451" i="14"/>
  <c r="QR1956" i="14" s="1"/>
  <c r="QT1451" i="14"/>
  <c r="QT1956" i="14" s="1"/>
  <c r="QV1451" i="14"/>
  <c r="QV1956" i="14" s="1"/>
  <c r="QX1451" i="14"/>
  <c r="QX1956" i="14" s="1"/>
  <c r="QZ1451" i="14"/>
  <c r="QZ1956" i="14" s="1"/>
  <c r="RB1451" i="14"/>
  <c r="RB1956" i="14" s="1"/>
  <c r="RD1451" i="14"/>
  <c r="RD1956" i="14" s="1"/>
  <c r="RF1451" i="14"/>
  <c r="RF1956" i="14" s="1"/>
  <c r="RH1451" i="14"/>
  <c r="RH1956" i="14" s="1"/>
  <c r="RJ1451" i="14"/>
  <c r="RJ1956" i="14" s="1"/>
  <c r="RL1451" i="14"/>
  <c r="RL1956" i="14" s="1"/>
  <c r="RN1451" i="14"/>
  <c r="RN1956" i="14" s="1"/>
  <c r="RP1451" i="14"/>
  <c r="RP1956" i="14" s="1"/>
  <c r="RR1451" i="14"/>
  <c r="RR1956" i="14" s="1"/>
  <c r="RT1451" i="14"/>
  <c r="RT1956" i="14" s="1"/>
  <c r="RV1451" i="14"/>
  <c r="RV1956" i="14" s="1"/>
  <c r="RX1451" i="14"/>
  <c r="RX1956" i="14" s="1"/>
  <c r="RZ1451" i="14"/>
  <c r="RZ1956" i="14" s="1"/>
  <c r="SB1451" i="14"/>
  <c r="SB1956" i="14" s="1"/>
  <c r="SD1451" i="14"/>
  <c r="SD1956" i="14" s="1"/>
  <c r="SF1451" i="14"/>
  <c r="SF1956" i="14" s="1"/>
  <c r="SH1451" i="14"/>
  <c r="SH1956" i="14" s="1"/>
  <c r="SJ1451" i="14"/>
  <c r="SJ1956" i="14" s="1"/>
  <c r="SL1451" i="14"/>
  <c r="SL1956" i="14" s="1"/>
  <c r="SN1451" i="14"/>
  <c r="SN1956" i="14" s="1"/>
  <c r="SP1451" i="14"/>
  <c r="SP1956" i="14" s="1"/>
  <c r="SR1451" i="14"/>
  <c r="SR1956" i="14" s="1"/>
  <c r="ST1451" i="14"/>
  <c r="ST1956" i="14" s="1"/>
  <c r="P1452" i="14"/>
  <c r="P1957" i="14" s="1"/>
  <c r="R1452" i="14"/>
  <c r="R1957" i="14" s="1"/>
  <c r="T1452" i="14"/>
  <c r="T1957" i="14" s="1"/>
  <c r="V1452" i="14"/>
  <c r="V1957" i="14" s="1"/>
  <c r="X1452" i="14"/>
  <c r="X1957" i="14" s="1"/>
  <c r="Z1452" i="14"/>
  <c r="Z1957" i="14" s="1"/>
  <c r="AB1452" i="14"/>
  <c r="AB1957" i="14" s="1"/>
  <c r="AD1452" i="14"/>
  <c r="AD1957" i="14" s="1"/>
  <c r="AF1452" i="14"/>
  <c r="AF1957" i="14" s="1"/>
  <c r="AH1452" i="14"/>
  <c r="AH1957" i="14" s="1"/>
  <c r="AJ1452" i="14"/>
  <c r="AJ1957" i="14" s="1"/>
  <c r="AL1452" i="14"/>
  <c r="AL1957" i="14" s="1"/>
  <c r="AN1452" i="14"/>
  <c r="AN1957" i="14" s="1"/>
  <c r="AP1452" i="14"/>
  <c r="AP1957" i="14" s="1"/>
  <c r="AR1452" i="14"/>
  <c r="AR1957" i="14" s="1"/>
  <c r="AT1452" i="14"/>
  <c r="AT1957" i="14" s="1"/>
  <c r="AV1452" i="14"/>
  <c r="AV1957" i="14" s="1"/>
  <c r="AX1452" i="14"/>
  <c r="AX1957" i="14" s="1"/>
  <c r="AZ1452" i="14"/>
  <c r="AZ1957" i="14" s="1"/>
  <c r="BB1452" i="14"/>
  <c r="BB1957" i="14" s="1"/>
  <c r="BD1452" i="14"/>
  <c r="BD1957" i="14" s="1"/>
  <c r="BF1452" i="14"/>
  <c r="BF1957" i="14" s="1"/>
  <c r="BH1452" i="14"/>
  <c r="BH1957" i="14" s="1"/>
  <c r="BJ1452" i="14"/>
  <c r="BJ1957" i="14" s="1"/>
  <c r="BL1452" i="14"/>
  <c r="BL1957" i="14" s="1"/>
  <c r="BN1452" i="14"/>
  <c r="BN1957" i="14" s="1"/>
  <c r="BP1452" i="14"/>
  <c r="BP1957" i="14" s="1"/>
  <c r="BR1452" i="14"/>
  <c r="BR1957" i="14" s="1"/>
  <c r="BT1452" i="14"/>
  <c r="BT1957" i="14" s="1"/>
  <c r="BV1452" i="14"/>
  <c r="BV1957" i="14" s="1"/>
  <c r="BX1452" i="14"/>
  <c r="BX1957" i="14" s="1"/>
  <c r="BZ1452" i="14"/>
  <c r="BZ1957" i="14" s="1"/>
  <c r="CB1452" i="14"/>
  <c r="CB1957" i="14" s="1"/>
  <c r="CD1452" i="14"/>
  <c r="CD1957" i="14" s="1"/>
  <c r="CF1452" i="14"/>
  <c r="CF1957" i="14" s="1"/>
  <c r="CH1452" i="14"/>
  <c r="CH1957" i="14" s="1"/>
  <c r="CJ1452" i="14"/>
  <c r="CJ1957" i="14" s="1"/>
  <c r="CL1452" i="14"/>
  <c r="CL1957" i="14" s="1"/>
  <c r="CN1452" i="14"/>
  <c r="CN1957" i="14" s="1"/>
  <c r="CP1452" i="14"/>
  <c r="CP1957" i="14" s="1"/>
  <c r="CR1452" i="14"/>
  <c r="CR1957" i="14" s="1"/>
  <c r="CT1452" i="14"/>
  <c r="CT1957" i="14" s="1"/>
  <c r="CV1452" i="14"/>
  <c r="CV1957" i="14" s="1"/>
  <c r="CX1452" i="14"/>
  <c r="CX1957" i="14" s="1"/>
  <c r="CZ1452" i="14"/>
  <c r="CZ1957" i="14" s="1"/>
  <c r="DB1452" i="14"/>
  <c r="DB1957" i="14" s="1"/>
  <c r="DD1452" i="14"/>
  <c r="DD1957" i="14" s="1"/>
  <c r="DF1452" i="14"/>
  <c r="DF1957" i="14" s="1"/>
  <c r="DH1452" i="14"/>
  <c r="DH1957" i="14" s="1"/>
  <c r="DJ1452" i="14"/>
  <c r="DJ1957" i="14" s="1"/>
  <c r="DL1452" i="14"/>
  <c r="DL1957" i="14" s="1"/>
  <c r="DN1452" i="14"/>
  <c r="DN1957" i="14" s="1"/>
  <c r="DP1452" i="14"/>
  <c r="DP1957" i="14" s="1"/>
  <c r="DR1452" i="14"/>
  <c r="DR1957" i="14" s="1"/>
  <c r="DT1452" i="14"/>
  <c r="DT1957" i="14" s="1"/>
  <c r="DV1452" i="14"/>
  <c r="DV1957" i="14" s="1"/>
  <c r="DX1452" i="14"/>
  <c r="DX1957" i="14" s="1"/>
  <c r="DZ1452" i="14"/>
  <c r="DZ1957" i="14" s="1"/>
  <c r="EB1452" i="14"/>
  <c r="EB1957" i="14" s="1"/>
  <c r="ED1452" i="14"/>
  <c r="ED1957" i="14" s="1"/>
  <c r="EF1452" i="14"/>
  <c r="EF1957" i="14" s="1"/>
  <c r="EH1452" i="14"/>
  <c r="EH1957" i="14" s="1"/>
  <c r="EJ1452" i="14"/>
  <c r="EJ1957" i="14" s="1"/>
  <c r="EL1452" i="14"/>
  <c r="EL1957" i="14" s="1"/>
  <c r="EN1452" i="14"/>
  <c r="EN1957" i="14" s="1"/>
  <c r="EP1452" i="14"/>
  <c r="EP1957" i="14" s="1"/>
  <c r="ER1452" i="14"/>
  <c r="ER1957" i="14" s="1"/>
  <c r="ET1452" i="14"/>
  <c r="ET1957" i="14" s="1"/>
  <c r="EV1452" i="14"/>
  <c r="EV1957" i="14" s="1"/>
  <c r="EX1452" i="14"/>
  <c r="EX1957" i="14" s="1"/>
  <c r="EZ1452" i="14"/>
  <c r="EZ1957" i="14" s="1"/>
  <c r="FB1452" i="14"/>
  <c r="FB1957" i="14" s="1"/>
  <c r="FD1452" i="14"/>
  <c r="FD1957" i="14" s="1"/>
  <c r="FF1452" i="14"/>
  <c r="FF1957" i="14" s="1"/>
  <c r="FH1452" i="14"/>
  <c r="FH1957" i="14" s="1"/>
  <c r="FJ1452" i="14"/>
  <c r="FJ1957" i="14" s="1"/>
  <c r="FL1452" i="14"/>
  <c r="FL1957" i="14" s="1"/>
  <c r="FN1452" i="14"/>
  <c r="FN1957" i="14" s="1"/>
  <c r="FP1452" i="14"/>
  <c r="FP1957" i="14" s="1"/>
  <c r="FR1452" i="14"/>
  <c r="FR1957" i="14" s="1"/>
  <c r="FT1452" i="14"/>
  <c r="FT1957" i="14" s="1"/>
  <c r="FV1452" i="14"/>
  <c r="FV1957" i="14" s="1"/>
  <c r="FX1452" i="14"/>
  <c r="FX1957" i="14" s="1"/>
  <c r="FZ1452" i="14"/>
  <c r="FZ1957" i="14" s="1"/>
  <c r="GB1452" i="14"/>
  <c r="GB1957" i="14" s="1"/>
  <c r="GD1452" i="14"/>
  <c r="GD1957" i="14" s="1"/>
  <c r="GF1452" i="14"/>
  <c r="GF1957" i="14" s="1"/>
  <c r="GH1452" i="14"/>
  <c r="GH1957" i="14" s="1"/>
  <c r="GJ1452" i="14"/>
  <c r="GJ1957" i="14" s="1"/>
  <c r="GL1452" i="14"/>
  <c r="GL1957" i="14" s="1"/>
  <c r="GN1452" i="14"/>
  <c r="GN1957" i="14" s="1"/>
  <c r="GP1452" i="14"/>
  <c r="GP1957" i="14" s="1"/>
  <c r="GR1452" i="14"/>
  <c r="GR1957" i="14" s="1"/>
  <c r="GT1452" i="14"/>
  <c r="GT1957" i="14" s="1"/>
  <c r="GV1452" i="14"/>
  <c r="GV1957" i="14" s="1"/>
  <c r="GX1452" i="14"/>
  <c r="GX1957" i="14" s="1"/>
  <c r="GZ1452" i="14"/>
  <c r="GZ1957" i="14" s="1"/>
  <c r="HB1452" i="14"/>
  <c r="HB1957" i="14" s="1"/>
  <c r="HD1452" i="14"/>
  <c r="HD1957" i="14" s="1"/>
  <c r="HF1452" i="14"/>
  <c r="HF1957" i="14" s="1"/>
  <c r="HH1452" i="14"/>
  <c r="HH1957" i="14" s="1"/>
  <c r="HJ1452" i="14"/>
  <c r="HJ1957" i="14" s="1"/>
  <c r="HL1452" i="14"/>
  <c r="HL1957" i="14" s="1"/>
  <c r="HN1452" i="14"/>
  <c r="HN1957" i="14" s="1"/>
  <c r="HP1452" i="14"/>
  <c r="HP1957" i="14" s="1"/>
  <c r="HR1452" i="14"/>
  <c r="HR1957" i="14" s="1"/>
  <c r="HT1452" i="14"/>
  <c r="HT1957" i="14" s="1"/>
  <c r="HV1452" i="14"/>
  <c r="HV1957" i="14" s="1"/>
  <c r="HX1452" i="14"/>
  <c r="HX1957" i="14" s="1"/>
  <c r="HZ1452" i="14"/>
  <c r="HZ1957" i="14" s="1"/>
  <c r="IB1452" i="14"/>
  <c r="IB1957" i="14" s="1"/>
  <c r="ID1452" i="14"/>
  <c r="ID1957" i="14" s="1"/>
  <c r="IF1452" i="14"/>
  <c r="IF1957" i="14" s="1"/>
  <c r="IH1452" i="14"/>
  <c r="IH1957" i="14" s="1"/>
  <c r="IJ1452" i="14"/>
  <c r="IJ1957" i="14" s="1"/>
  <c r="IL1452" i="14"/>
  <c r="IL1957" i="14" s="1"/>
  <c r="IN1452" i="14"/>
  <c r="IN1957" i="14" s="1"/>
  <c r="IP1452" i="14"/>
  <c r="IP1957" i="14" s="1"/>
  <c r="IR1452" i="14"/>
  <c r="IR1957" i="14" s="1"/>
  <c r="IT1452" i="14"/>
  <c r="IT1957" i="14" s="1"/>
  <c r="IV1452" i="14"/>
  <c r="IV1957" i="14" s="1"/>
  <c r="IX1452" i="14"/>
  <c r="IX1957" i="14" s="1"/>
  <c r="IZ1452" i="14"/>
  <c r="IZ1957" i="14" s="1"/>
  <c r="JB1452" i="14"/>
  <c r="JB1957" i="14" s="1"/>
  <c r="JD1452" i="14"/>
  <c r="JD1957" i="14" s="1"/>
  <c r="JF1452" i="14"/>
  <c r="JF1957" i="14" s="1"/>
  <c r="JH1452" i="14"/>
  <c r="JH1957" i="14" s="1"/>
  <c r="JJ1452" i="14"/>
  <c r="JJ1957" i="14" s="1"/>
  <c r="JL1452" i="14"/>
  <c r="JL1957" i="14" s="1"/>
  <c r="JN1452" i="14"/>
  <c r="JN1957" i="14" s="1"/>
  <c r="JP1452" i="14"/>
  <c r="JP1957" i="14" s="1"/>
  <c r="JR1452" i="14"/>
  <c r="JR1957" i="14" s="1"/>
  <c r="JT1452" i="14"/>
  <c r="JT1957" i="14" s="1"/>
  <c r="JV1452" i="14"/>
  <c r="JV1957" i="14" s="1"/>
  <c r="JX1452" i="14"/>
  <c r="JX1957" i="14" s="1"/>
  <c r="JZ1452" i="14"/>
  <c r="JZ1957" i="14" s="1"/>
  <c r="KB1452" i="14"/>
  <c r="KB1957" i="14" s="1"/>
  <c r="KD1452" i="14"/>
  <c r="KD1957" i="14" s="1"/>
  <c r="KF1452" i="14"/>
  <c r="KF1957" i="14" s="1"/>
  <c r="KH1452" i="14"/>
  <c r="KH1957" i="14" s="1"/>
  <c r="KJ1452" i="14"/>
  <c r="KJ1957" i="14" s="1"/>
  <c r="KL1452" i="14"/>
  <c r="KL1957" i="14" s="1"/>
  <c r="KN1452" i="14"/>
  <c r="KN1957" i="14" s="1"/>
  <c r="KP1452" i="14"/>
  <c r="KP1957" i="14" s="1"/>
  <c r="KR1452" i="14"/>
  <c r="KR1957" i="14" s="1"/>
  <c r="KT1452" i="14"/>
  <c r="KT1957" i="14" s="1"/>
  <c r="KV1452" i="14"/>
  <c r="KV1957" i="14" s="1"/>
  <c r="KX1452" i="14"/>
  <c r="KX1957" i="14" s="1"/>
  <c r="KZ1452" i="14"/>
  <c r="KZ1957" i="14" s="1"/>
  <c r="LB1452" i="14"/>
  <c r="LB1957" i="14" s="1"/>
  <c r="LD1452" i="14"/>
  <c r="LD1957" i="14" s="1"/>
  <c r="LF1452" i="14"/>
  <c r="LF1957" i="14" s="1"/>
  <c r="LH1452" i="14"/>
  <c r="LH1957" i="14" s="1"/>
  <c r="LJ1452" i="14"/>
  <c r="LJ1957" i="14" s="1"/>
  <c r="LL1452" i="14"/>
  <c r="LL1957" i="14" s="1"/>
  <c r="LN1452" i="14"/>
  <c r="LN1957" i="14" s="1"/>
  <c r="LP1452" i="14"/>
  <c r="LP1957" i="14" s="1"/>
  <c r="LR1452" i="14"/>
  <c r="LR1957" i="14" s="1"/>
  <c r="LT1452" i="14"/>
  <c r="LT1957" i="14" s="1"/>
  <c r="LV1452" i="14"/>
  <c r="LV1957" i="14" s="1"/>
  <c r="LX1452" i="14"/>
  <c r="LX1957" i="14" s="1"/>
  <c r="LZ1452" i="14"/>
  <c r="LZ1957" i="14" s="1"/>
  <c r="MB1452" i="14"/>
  <c r="MB1957" i="14" s="1"/>
  <c r="MD1452" i="14"/>
  <c r="MD1957" i="14" s="1"/>
  <c r="MF1452" i="14"/>
  <c r="MF1957" i="14" s="1"/>
  <c r="MH1452" i="14"/>
  <c r="MH1957" i="14" s="1"/>
  <c r="MJ1452" i="14"/>
  <c r="MJ1957" i="14" s="1"/>
  <c r="ML1452" i="14"/>
  <c r="ML1957" i="14" s="1"/>
  <c r="MN1452" i="14"/>
  <c r="MN1957" i="14" s="1"/>
  <c r="MP1452" i="14"/>
  <c r="MP1957" i="14" s="1"/>
  <c r="MR1452" i="14"/>
  <c r="MR1957" i="14" s="1"/>
  <c r="MT1452" i="14"/>
  <c r="MT1957" i="14" s="1"/>
  <c r="MV1452" i="14"/>
  <c r="MV1957" i="14" s="1"/>
  <c r="MX1452" i="14"/>
  <c r="MX1957" i="14" s="1"/>
  <c r="MZ1452" i="14"/>
  <c r="MZ1957" i="14" s="1"/>
  <c r="NB1452" i="14"/>
  <c r="NB1957" i="14" s="1"/>
  <c r="ND1452" i="14"/>
  <c r="ND1957" i="14" s="1"/>
  <c r="NF1452" i="14"/>
  <c r="NF1957" i="14" s="1"/>
  <c r="NH1452" i="14"/>
  <c r="NH1957" i="14" s="1"/>
  <c r="NJ1452" i="14"/>
  <c r="NJ1957" i="14" s="1"/>
  <c r="NL1452" i="14"/>
  <c r="NL1957" i="14" s="1"/>
  <c r="NN1452" i="14"/>
  <c r="NN1957" i="14" s="1"/>
  <c r="NP1452" i="14"/>
  <c r="NP1957" i="14" s="1"/>
  <c r="NR1452" i="14"/>
  <c r="NR1957" i="14" s="1"/>
  <c r="NT1452" i="14"/>
  <c r="NT1957" i="14" s="1"/>
  <c r="NV1452" i="14"/>
  <c r="NV1957" i="14" s="1"/>
  <c r="NX1452" i="14"/>
  <c r="NX1957" i="14" s="1"/>
  <c r="NZ1452" i="14"/>
  <c r="NZ1957" i="14" s="1"/>
  <c r="OB1452" i="14"/>
  <c r="OB1957" i="14" s="1"/>
  <c r="OD1452" i="14"/>
  <c r="OD1957" i="14" s="1"/>
  <c r="OF1452" i="14"/>
  <c r="OF1957" i="14" s="1"/>
  <c r="OH1452" i="14"/>
  <c r="OH1957" i="14" s="1"/>
  <c r="OJ1452" i="14"/>
  <c r="OJ1957" i="14" s="1"/>
  <c r="OL1452" i="14"/>
  <c r="OL1957" i="14" s="1"/>
  <c r="ON1452" i="14"/>
  <c r="ON1957" i="14" s="1"/>
  <c r="OP1452" i="14"/>
  <c r="OP1957" i="14" s="1"/>
  <c r="OR1452" i="14"/>
  <c r="OR1957" i="14" s="1"/>
  <c r="OT1452" i="14"/>
  <c r="OT1957" i="14" s="1"/>
  <c r="OV1452" i="14"/>
  <c r="OV1957" i="14" s="1"/>
  <c r="OX1452" i="14"/>
  <c r="OX1957" i="14" s="1"/>
  <c r="OZ1452" i="14"/>
  <c r="OZ1957" i="14" s="1"/>
  <c r="PB1452" i="14"/>
  <c r="PB1957" i="14" s="1"/>
  <c r="PD1452" i="14"/>
  <c r="PD1957" i="14" s="1"/>
  <c r="PF1452" i="14"/>
  <c r="PF1957" i="14" s="1"/>
  <c r="PH1452" i="14"/>
  <c r="PH1957" i="14" s="1"/>
  <c r="PJ1452" i="14"/>
  <c r="PJ1957" i="14" s="1"/>
  <c r="PL1452" i="14"/>
  <c r="PL1957" i="14" s="1"/>
  <c r="PN1452" i="14"/>
  <c r="PN1957" i="14" s="1"/>
  <c r="PP1452" i="14"/>
  <c r="PP1957" i="14" s="1"/>
  <c r="PR1452" i="14"/>
  <c r="PR1957" i="14" s="1"/>
  <c r="PT1452" i="14"/>
  <c r="PT1957" i="14" s="1"/>
  <c r="PV1452" i="14"/>
  <c r="PV1957" i="14" s="1"/>
  <c r="PX1452" i="14"/>
  <c r="PX1957" i="14" s="1"/>
  <c r="PZ1452" i="14"/>
  <c r="PZ1957" i="14" s="1"/>
  <c r="QB1452" i="14"/>
  <c r="QB1957" i="14" s="1"/>
  <c r="QD1452" i="14"/>
  <c r="QD1957" i="14" s="1"/>
  <c r="QF1452" i="14"/>
  <c r="QF1957" i="14" s="1"/>
  <c r="QH1452" i="14"/>
  <c r="QH1957" i="14" s="1"/>
  <c r="QJ1452" i="14"/>
  <c r="QJ1957" i="14" s="1"/>
  <c r="QL1452" i="14"/>
  <c r="QL1957" i="14" s="1"/>
  <c r="QN1452" i="14"/>
  <c r="QN1957" i="14" s="1"/>
  <c r="QP1452" i="14"/>
  <c r="QP1957" i="14" s="1"/>
  <c r="QR1452" i="14"/>
  <c r="QR1957" i="14" s="1"/>
  <c r="QT1452" i="14"/>
  <c r="QT1957" i="14" s="1"/>
  <c r="QV1452" i="14"/>
  <c r="QV1957" i="14" s="1"/>
  <c r="QX1452" i="14"/>
  <c r="QX1957" i="14" s="1"/>
  <c r="QZ1452" i="14"/>
  <c r="QZ1957" i="14" s="1"/>
  <c r="RB1452" i="14"/>
  <c r="RB1957" i="14" s="1"/>
  <c r="RD1452" i="14"/>
  <c r="RD1957" i="14" s="1"/>
  <c r="RF1452" i="14"/>
  <c r="RF1957" i="14" s="1"/>
  <c r="RH1452" i="14"/>
  <c r="RH1957" i="14" s="1"/>
  <c r="RJ1452" i="14"/>
  <c r="RJ1957" i="14" s="1"/>
  <c r="RL1452" i="14"/>
  <c r="RL1957" i="14" s="1"/>
  <c r="RN1452" i="14"/>
  <c r="RN1957" i="14" s="1"/>
  <c r="RP1452" i="14"/>
  <c r="RP1957" i="14" s="1"/>
  <c r="RR1452" i="14"/>
  <c r="RR1957" i="14" s="1"/>
  <c r="RT1452" i="14"/>
  <c r="RT1957" i="14" s="1"/>
  <c r="RV1452" i="14"/>
  <c r="RV1957" i="14" s="1"/>
  <c r="RX1452" i="14"/>
  <c r="RX1957" i="14" s="1"/>
  <c r="RZ1452" i="14"/>
  <c r="RZ1957" i="14" s="1"/>
  <c r="SB1452" i="14"/>
  <c r="SB1957" i="14" s="1"/>
  <c r="SD1452" i="14"/>
  <c r="SD1957" i="14" s="1"/>
  <c r="SF1452" i="14"/>
  <c r="SF1957" i="14" s="1"/>
  <c r="SH1452" i="14"/>
  <c r="SH1957" i="14" s="1"/>
  <c r="SJ1452" i="14"/>
  <c r="SJ1957" i="14" s="1"/>
  <c r="SL1452" i="14"/>
  <c r="SL1957" i="14" s="1"/>
  <c r="SN1452" i="14"/>
  <c r="SN1957" i="14" s="1"/>
  <c r="SP1452" i="14"/>
  <c r="SP1957" i="14" s="1"/>
  <c r="SR1452" i="14"/>
  <c r="SR1957" i="14" s="1"/>
  <c r="ST1452" i="14"/>
  <c r="ST1957" i="14" s="1"/>
  <c r="P1453" i="14"/>
  <c r="P1958" i="14" s="1"/>
  <c r="R1453" i="14"/>
  <c r="R1958" i="14" s="1"/>
  <c r="T1453" i="14"/>
  <c r="T1958" i="14" s="1"/>
  <c r="V1453" i="14"/>
  <c r="V1958" i="14" s="1"/>
  <c r="X1453" i="14"/>
  <c r="X1958" i="14" s="1"/>
  <c r="Z1453" i="14"/>
  <c r="Z1958" i="14" s="1"/>
  <c r="AB1453" i="14"/>
  <c r="AB1958" i="14" s="1"/>
  <c r="AD1453" i="14"/>
  <c r="AD1958" i="14" s="1"/>
  <c r="AF1453" i="14"/>
  <c r="AF1958" i="14" s="1"/>
  <c r="AH1453" i="14"/>
  <c r="AH1958" i="14" s="1"/>
  <c r="AJ1453" i="14"/>
  <c r="AJ1958" i="14" s="1"/>
  <c r="AL1453" i="14"/>
  <c r="AL1958" i="14" s="1"/>
  <c r="AN1453" i="14"/>
  <c r="AN1958" i="14" s="1"/>
  <c r="AP1453" i="14"/>
  <c r="AP1958" i="14" s="1"/>
  <c r="AR1453" i="14"/>
  <c r="AR1958" i="14" s="1"/>
  <c r="AT1453" i="14"/>
  <c r="AT1958" i="14" s="1"/>
  <c r="AV1453" i="14"/>
  <c r="AV1958" i="14" s="1"/>
  <c r="AX1453" i="14"/>
  <c r="AX1958" i="14" s="1"/>
  <c r="AZ1453" i="14"/>
  <c r="AZ1958" i="14" s="1"/>
  <c r="BB1453" i="14"/>
  <c r="BB1958" i="14" s="1"/>
  <c r="BD1453" i="14"/>
  <c r="BD1958" i="14" s="1"/>
  <c r="BF1453" i="14"/>
  <c r="BF1958" i="14" s="1"/>
  <c r="BH1453" i="14"/>
  <c r="BH1958" i="14" s="1"/>
  <c r="BJ1453" i="14"/>
  <c r="BJ1958" i="14" s="1"/>
  <c r="BL1453" i="14"/>
  <c r="BL1958" i="14" s="1"/>
  <c r="BN1453" i="14"/>
  <c r="BN1958" i="14" s="1"/>
  <c r="BP1453" i="14"/>
  <c r="BP1958" i="14" s="1"/>
  <c r="BR1453" i="14"/>
  <c r="BR1958" i="14" s="1"/>
  <c r="BT1453" i="14"/>
  <c r="BT1958" i="14" s="1"/>
  <c r="BV1453" i="14"/>
  <c r="BV1958" i="14" s="1"/>
  <c r="BX1453" i="14"/>
  <c r="BX1958" i="14" s="1"/>
  <c r="BZ1453" i="14"/>
  <c r="BZ1958" i="14" s="1"/>
  <c r="CB1453" i="14"/>
  <c r="CB1958" i="14" s="1"/>
  <c r="CD1453" i="14"/>
  <c r="CD1958" i="14" s="1"/>
  <c r="CF1453" i="14"/>
  <c r="CF1958" i="14" s="1"/>
  <c r="CH1453" i="14"/>
  <c r="CH1958" i="14" s="1"/>
  <c r="CJ1453" i="14"/>
  <c r="CJ1958" i="14" s="1"/>
  <c r="CL1453" i="14"/>
  <c r="CL1958" i="14" s="1"/>
  <c r="CN1453" i="14"/>
  <c r="CN1958" i="14" s="1"/>
  <c r="CP1453" i="14"/>
  <c r="CP1958" i="14" s="1"/>
  <c r="CR1453" i="14"/>
  <c r="CR1958" i="14" s="1"/>
  <c r="CT1453" i="14"/>
  <c r="CT1958" i="14" s="1"/>
  <c r="CV1453" i="14"/>
  <c r="CV1958" i="14" s="1"/>
  <c r="CX1453" i="14"/>
  <c r="CX1958" i="14" s="1"/>
  <c r="CZ1453" i="14"/>
  <c r="CZ1958" i="14" s="1"/>
  <c r="DB1453" i="14"/>
  <c r="DB1958" i="14" s="1"/>
  <c r="DD1453" i="14"/>
  <c r="DD1958" i="14" s="1"/>
  <c r="DF1453" i="14"/>
  <c r="DF1958" i="14" s="1"/>
  <c r="DH1453" i="14"/>
  <c r="DH1958" i="14" s="1"/>
  <c r="DJ1453" i="14"/>
  <c r="DJ1958" i="14" s="1"/>
  <c r="DL1453" i="14"/>
  <c r="DL1958" i="14" s="1"/>
  <c r="DN1453" i="14"/>
  <c r="DN1958" i="14" s="1"/>
  <c r="DP1453" i="14"/>
  <c r="DP1958" i="14" s="1"/>
  <c r="DR1453" i="14"/>
  <c r="DR1958" i="14" s="1"/>
  <c r="DT1453" i="14"/>
  <c r="DT1958" i="14" s="1"/>
  <c r="DV1453" i="14"/>
  <c r="DV1958" i="14" s="1"/>
  <c r="DX1453" i="14"/>
  <c r="DX1958" i="14" s="1"/>
  <c r="DZ1453" i="14"/>
  <c r="DZ1958" i="14" s="1"/>
  <c r="EB1453" i="14"/>
  <c r="EB1958" i="14" s="1"/>
  <c r="ED1453" i="14"/>
  <c r="ED1958" i="14" s="1"/>
  <c r="EF1453" i="14"/>
  <c r="EF1958" i="14" s="1"/>
  <c r="EH1453" i="14"/>
  <c r="EH1958" i="14" s="1"/>
  <c r="EJ1453" i="14"/>
  <c r="EJ1958" i="14" s="1"/>
  <c r="EL1453" i="14"/>
  <c r="EL1958" i="14" s="1"/>
  <c r="EN1453" i="14"/>
  <c r="EN1958" i="14" s="1"/>
  <c r="EP1453" i="14"/>
  <c r="EP1958" i="14" s="1"/>
  <c r="ER1453" i="14"/>
  <c r="ER1958" i="14" s="1"/>
  <c r="ET1453" i="14"/>
  <c r="ET1958" i="14" s="1"/>
  <c r="EV1453" i="14"/>
  <c r="EV1958" i="14" s="1"/>
  <c r="EX1453" i="14"/>
  <c r="EX1958" i="14" s="1"/>
  <c r="EZ1453" i="14"/>
  <c r="EZ1958" i="14" s="1"/>
  <c r="FB1453" i="14"/>
  <c r="FB1958" i="14" s="1"/>
  <c r="FD1453" i="14"/>
  <c r="FD1958" i="14" s="1"/>
  <c r="FF1453" i="14"/>
  <c r="FF1958" i="14" s="1"/>
  <c r="FH1453" i="14"/>
  <c r="FH1958" i="14" s="1"/>
  <c r="FJ1453" i="14"/>
  <c r="FJ1958" i="14" s="1"/>
  <c r="FL1453" i="14"/>
  <c r="FL1958" i="14" s="1"/>
  <c r="FN1453" i="14"/>
  <c r="FN1958" i="14" s="1"/>
  <c r="FP1453" i="14"/>
  <c r="FP1958" i="14" s="1"/>
  <c r="FR1453" i="14"/>
  <c r="FR1958" i="14" s="1"/>
  <c r="FT1453" i="14"/>
  <c r="FT1958" i="14" s="1"/>
  <c r="FV1453" i="14"/>
  <c r="FV1958" i="14" s="1"/>
  <c r="FX1453" i="14"/>
  <c r="FX1958" i="14" s="1"/>
  <c r="FZ1453" i="14"/>
  <c r="FZ1958" i="14" s="1"/>
  <c r="GB1453" i="14"/>
  <c r="GB1958" i="14" s="1"/>
  <c r="GD1453" i="14"/>
  <c r="GD1958" i="14" s="1"/>
  <c r="GF1453" i="14"/>
  <c r="GF1958" i="14" s="1"/>
  <c r="GH1453" i="14"/>
  <c r="GH1958" i="14" s="1"/>
  <c r="GJ1453" i="14"/>
  <c r="GJ1958" i="14" s="1"/>
  <c r="GL1453" i="14"/>
  <c r="GL1958" i="14" s="1"/>
  <c r="GN1453" i="14"/>
  <c r="GN1958" i="14" s="1"/>
  <c r="GP1453" i="14"/>
  <c r="GP1958" i="14" s="1"/>
  <c r="GR1453" i="14"/>
  <c r="GR1958" i="14" s="1"/>
  <c r="GT1453" i="14"/>
  <c r="GT1958" i="14" s="1"/>
  <c r="GV1453" i="14"/>
  <c r="GV1958" i="14" s="1"/>
  <c r="GX1453" i="14"/>
  <c r="GX1958" i="14" s="1"/>
  <c r="GZ1453" i="14"/>
  <c r="GZ1958" i="14" s="1"/>
  <c r="HB1453" i="14"/>
  <c r="HB1958" i="14" s="1"/>
  <c r="HD1453" i="14"/>
  <c r="HD1958" i="14" s="1"/>
  <c r="HF1453" i="14"/>
  <c r="HF1958" i="14" s="1"/>
  <c r="HH1453" i="14"/>
  <c r="HH1958" i="14" s="1"/>
  <c r="HJ1453" i="14"/>
  <c r="HJ1958" i="14" s="1"/>
  <c r="HL1453" i="14"/>
  <c r="HL1958" i="14" s="1"/>
  <c r="HN1453" i="14"/>
  <c r="HN1958" i="14" s="1"/>
  <c r="HP1453" i="14"/>
  <c r="HP1958" i="14" s="1"/>
  <c r="HR1453" i="14"/>
  <c r="HR1958" i="14" s="1"/>
  <c r="HT1453" i="14"/>
  <c r="HT1958" i="14" s="1"/>
  <c r="HV1453" i="14"/>
  <c r="HV1958" i="14" s="1"/>
  <c r="HX1453" i="14"/>
  <c r="HX1958" i="14" s="1"/>
  <c r="HZ1453" i="14"/>
  <c r="HZ1958" i="14" s="1"/>
  <c r="IB1453" i="14"/>
  <c r="IB1958" i="14" s="1"/>
  <c r="ID1453" i="14"/>
  <c r="ID1958" i="14" s="1"/>
  <c r="IF1453" i="14"/>
  <c r="IF1958" i="14" s="1"/>
  <c r="IH1453" i="14"/>
  <c r="IH1958" i="14" s="1"/>
  <c r="IJ1453" i="14"/>
  <c r="IJ1958" i="14" s="1"/>
  <c r="IL1453" i="14"/>
  <c r="IL1958" i="14" s="1"/>
  <c r="IN1453" i="14"/>
  <c r="IN1958" i="14" s="1"/>
  <c r="IP1453" i="14"/>
  <c r="IP1958" i="14" s="1"/>
  <c r="IR1453" i="14"/>
  <c r="IR1958" i="14" s="1"/>
  <c r="IT1453" i="14"/>
  <c r="IT1958" i="14" s="1"/>
  <c r="IV1453" i="14"/>
  <c r="IV1958" i="14" s="1"/>
  <c r="IX1453" i="14"/>
  <c r="IX1958" i="14" s="1"/>
  <c r="IZ1453" i="14"/>
  <c r="IZ1958" i="14" s="1"/>
  <c r="JB1453" i="14"/>
  <c r="JB1958" i="14" s="1"/>
  <c r="JD1453" i="14"/>
  <c r="JD1958" i="14" s="1"/>
  <c r="JF1453" i="14"/>
  <c r="JF1958" i="14" s="1"/>
  <c r="JH1453" i="14"/>
  <c r="JH1958" i="14" s="1"/>
  <c r="JJ1453" i="14"/>
  <c r="JJ1958" i="14" s="1"/>
  <c r="JL1453" i="14"/>
  <c r="JL1958" i="14" s="1"/>
  <c r="JN1453" i="14"/>
  <c r="JN1958" i="14" s="1"/>
  <c r="JP1453" i="14"/>
  <c r="JP1958" i="14" s="1"/>
  <c r="JR1453" i="14"/>
  <c r="JR1958" i="14" s="1"/>
  <c r="JT1453" i="14"/>
  <c r="JT1958" i="14" s="1"/>
  <c r="JV1453" i="14"/>
  <c r="JV1958" i="14" s="1"/>
  <c r="JX1453" i="14"/>
  <c r="JX1958" i="14" s="1"/>
  <c r="JZ1453" i="14"/>
  <c r="JZ1958" i="14" s="1"/>
  <c r="KB1453" i="14"/>
  <c r="KB1958" i="14" s="1"/>
  <c r="KD1453" i="14"/>
  <c r="KD1958" i="14" s="1"/>
  <c r="KF1453" i="14"/>
  <c r="KF1958" i="14" s="1"/>
  <c r="KH1453" i="14"/>
  <c r="KH1958" i="14" s="1"/>
  <c r="KJ1453" i="14"/>
  <c r="KJ1958" i="14" s="1"/>
  <c r="KL1453" i="14"/>
  <c r="KL1958" i="14" s="1"/>
  <c r="KN1453" i="14"/>
  <c r="KN1958" i="14" s="1"/>
  <c r="KP1453" i="14"/>
  <c r="KP1958" i="14" s="1"/>
  <c r="KR1453" i="14"/>
  <c r="KR1958" i="14" s="1"/>
  <c r="KT1453" i="14"/>
  <c r="KT1958" i="14" s="1"/>
  <c r="KV1453" i="14"/>
  <c r="KV1958" i="14" s="1"/>
  <c r="KX1453" i="14"/>
  <c r="KX1958" i="14" s="1"/>
  <c r="KZ1453" i="14"/>
  <c r="KZ1958" i="14" s="1"/>
  <c r="LB1453" i="14"/>
  <c r="LB1958" i="14" s="1"/>
  <c r="LD1453" i="14"/>
  <c r="LD1958" i="14" s="1"/>
  <c r="LF1453" i="14"/>
  <c r="LF1958" i="14" s="1"/>
  <c r="LH1453" i="14"/>
  <c r="LH1958" i="14" s="1"/>
  <c r="LJ1453" i="14"/>
  <c r="LJ1958" i="14" s="1"/>
  <c r="LL1453" i="14"/>
  <c r="LL1958" i="14" s="1"/>
  <c r="LN1453" i="14"/>
  <c r="LN1958" i="14" s="1"/>
  <c r="LP1453" i="14"/>
  <c r="LP1958" i="14" s="1"/>
  <c r="LR1453" i="14"/>
  <c r="LR1958" i="14" s="1"/>
  <c r="LT1453" i="14"/>
  <c r="LT1958" i="14" s="1"/>
  <c r="LV1453" i="14"/>
  <c r="LV1958" i="14" s="1"/>
  <c r="LX1453" i="14"/>
  <c r="LX1958" i="14" s="1"/>
  <c r="LZ1453" i="14"/>
  <c r="LZ1958" i="14" s="1"/>
  <c r="MB1453" i="14"/>
  <c r="MB1958" i="14" s="1"/>
  <c r="MD1453" i="14"/>
  <c r="MD1958" i="14" s="1"/>
  <c r="MF1453" i="14"/>
  <c r="MF1958" i="14" s="1"/>
  <c r="MH1453" i="14"/>
  <c r="MH1958" i="14" s="1"/>
  <c r="MJ1453" i="14"/>
  <c r="MJ1958" i="14" s="1"/>
  <c r="ML1453" i="14"/>
  <c r="ML1958" i="14" s="1"/>
  <c r="MN1453" i="14"/>
  <c r="MN1958" i="14" s="1"/>
  <c r="MP1453" i="14"/>
  <c r="MP1958" i="14" s="1"/>
  <c r="MR1453" i="14"/>
  <c r="MR1958" i="14" s="1"/>
  <c r="MT1453" i="14"/>
  <c r="MT1958" i="14" s="1"/>
  <c r="MV1453" i="14"/>
  <c r="MV1958" i="14" s="1"/>
  <c r="MX1453" i="14"/>
  <c r="MX1958" i="14" s="1"/>
  <c r="MZ1453" i="14"/>
  <c r="MZ1958" i="14" s="1"/>
  <c r="NB1453" i="14"/>
  <c r="NB1958" i="14" s="1"/>
  <c r="ND1453" i="14"/>
  <c r="ND1958" i="14" s="1"/>
  <c r="NF1453" i="14"/>
  <c r="NF1958" i="14" s="1"/>
  <c r="NH1453" i="14"/>
  <c r="NH1958" i="14" s="1"/>
  <c r="NJ1453" i="14"/>
  <c r="NJ1958" i="14" s="1"/>
  <c r="NL1453" i="14"/>
  <c r="NL1958" i="14" s="1"/>
  <c r="NN1453" i="14"/>
  <c r="NN1958" i="14" s="1"/>
  <c r="NP1453" i="14"/>
  <c r="NP1958" i="14" s="1"/>
  <c r="NR1453" i="14"/>
  <c r="NR1958" i="14" s="1"/>
  <c r="NT1453" i="14"/>
  <c r="NT1958" i="14" s="1"/>
  <c r="NV1453" i="14"/>
  <c r="NV1958" i="14" s="1"/>
  <c r="NX1453" i="14"/>
  <c r="NX1958" i="14" s="1"/>
  <c r="NZ1453" i="14"/>
  <c r="NZ1958" i="14" s="1"/>
  <c r="OB1453" i="14"/>
  <c r="OB1958" i="14" s="1"/>
  <c r="OD1453" i="14"/>
  <c r="OD1958" i="14" s="1"/>
  <c r="OF1453" i="14"/>
  <c r="OF1958" i="14" s="1"/>
  <c r="OH1453" i="14"/>
  <c r="OH1958" i="14" s="1"/>
  <c r="OJ1453" i="14"/>
  <c r="OJ1958" i="14" s="1"/>
  <c r="OL1453" i="14"/>
  <c r="OL1958" i="14" s="1"/>
  <c r="ON1453" i="14"/>
  <c r="ON1958" i="14" s="1"/>
  <c r="OP1453" i="14"/>
  <c r="OP1958" i="14" s="1"/>
  <c r="OR1453" i="14"/>
  <c r="OR1958" i="14" s="1"/>
  <c r="OT1453" i="14"/>
  <c r="OT1958" i="14" s="1"/>
  <c r="OV1453" i="14"/>
  <c r="OV1958" i="14" s="1"/>
  <c r="OX1453" i="14"/>
  <c r="OX1958" i="14" s="1"/>
  <c r="OZ1453" i="14"/>
  <c r="OZ1958" i="14" s="1"/>
  <c r="PB1453" i="14"/>
  <c r="PB1958" i="14" s="1"/>
  <c r="PD1453" i="14"/>
  <c r="PD1958" i="14" s="1"/>
  <c r="PF1453" i="14"/>
  <c r="PF1958" i="14" s="1"/>
  <c r="PH1453" i="14"/>
  <c r="PH1958" i="14" s="1"/>
  <c r="PJ1453" i="14"/>
  <c r="PJ1958" i="14" s="1"/>
  <c r="PL1453" i="14"/>
  <c r="PL1958" i="14" s="1"/>
  <c r="PN1453" i="14"/>
  <c r="PN1958" i="14" s="1"/>
  <c r="PP1453" i="14"/>
  <c r="PP1958" i="14" s="1"/>
  <c r="PR1453" i="14"/>
  <c r="PR1958" i="14" s="1"/>
  <c r="PT1453" i="14"/>
  <c r="PT1958" i="14" s="1"/>
  <c r="PV1453" i="14"/>
  <c r="PV1958" i="14" s="1"/>
  <c r="PX1453" i="14"/>
  <c r="PX1958" i="14" s="1"/>
  <c r="PZ1453" i="14"/>
  <c r="PZ1958" i="14" s="1"/>
  <c r="QB1453" i="14"/>
  <c r="QB1958" i="14" s="1"/>
  <c r="QD1453" i="14"/>
  <c r="QD1958" i="14" s="1"/>
  <c r="QF1453" i="14"/>
  <c r="QF1958" i="14" s="1"/>
  <c r="QH1453" i="14"/>
  <c r="QH1958" i="14" s="1"/>
  <c r="QJ1453" i="14"/>
  <c r="QJ1958" i="14" s="1"/>
  <c r="QL1453" i="14"/>
  <c r="QL1958" i="14" s="1"/>
  <c r="QN1453" i="14"/>
  <c r="QN1958" i="14" s="1"/>
  <c r="QP1453" i="14"/>
  <c r="QP1958" i="14" s="1"/>
  <c r="QR1453" i="14"/>
  <c r="QR1958" i="14" s="1"/>
  <c r="QT1453" i="14"/>
  <c r="QT1958" i="14" s="1"/>
  <c r="QV1453" i="14"/>
  <c r="QV1958" i="14" s="1"/>
  <c r="QX1453" i="14"/>
  <c r="QX1958" i="14" s="1"/>
  <c r="QZ1453" i="14"/>
  <c r="QZ1958" i="14" s="1"/>
  <c r="RB1453" i="14"/>
  <c r="RB1958" i="14" s="1"/>
  <c r="RD1453" i="14"/>
  <c r="RD1958" i="14" s="1"/>
  <c r="RF1453" i="14"/>
  <c r="RF1958" i="14" s="1"/>
  <c r="RH1453" i="14"/>
  <c r="RH1958" i="14" s="1"/>
  <c r="RJ1453" i="14"/>
  <c r="RJ1958" i="14" s="1"/>
  <c r="RL1453" i="14"/>
  <c r="RL1958" i="14" s="1"/>
  <c r="RN1453" i="14"/>
  <c r="RN1958" i="14" s="1"/>
  <c r="RP1453" i="14"/>
  <c r="RP1958" i="14" s="1"/>
  <c r="RR1453" i="14"/>
  <c r="RR1958" i="14" s="1"/>
  <c r="RT1453" i="14"/>
  <c r="RT1958" i="14" s="1"/>
  <c r="RV1453" i="14"/>
  <c r="RV1958" i="14" s="1"/>
  <c r="RX1453" i="14"/>
  <c r="RX1958" i="14" s="1"/>
  <c r="RZ1453" i="14"/>
  <c r="RZ1958" i="14" s="1"/>
  <c r="SB1453" i="14"/>
  <c r="SB1958" i="14" s="1"/>
  <c r="SD1453" i="14"/>
  <c r="SD1958" i="14" s="1"/>
  <c r="SF1453" i="14"/>
  <c r="SF1958" i="14" s="1"/>
  <c r="SH1453" i="14"/>
  <c r="SH1958" i="14" s="1"/>
  <c r="SJ1453" i="14"/>
  <c r="SJ1958" i="14" s="1"/>
  <c r="SL1453" i="14"/>
  <c r="SL1958" i="14" s="1"/>
  <c r="SN1453" i="14"/>
  <c r="SN1958" i="14" s="1"/>
  <c r="SP1453" i="14"/>
  <c r="SP1958" i="14" s="1"/>
  <c r="SR1453" i="14"/>
  <c r="SR1958" i="14" s="1"/>
  <c r="ST1453" i="14"/>
  <c r="ST1958" i="14" s="1"/>
  <c r="P1454" i="14"/>
  <c r="P1959" i="14" s="1"/>
  <c r="R1454" i="14"/>
  <c r="R1959" i="14" s="1"/>
  <c r="T1454" i="14"/>
  <c r="T1959" i="14" s="1"/>
  <c r="V1454" i="14"/>
  <c r="V1959" i="14" s="1"/>
  <c r="X1454" i="14"/>
  <c r="X1959" i="14" s="1"/>
  <c r="Z1454" i="14"/>
  <c r="Z1959" i="14" s="1"/>
  <c r="AB1454" i="14"/>
  <c r="AB1959" i="14" s="1"/>
  <c r="AD1454" i="14"/>
  <c r="AD1959" i="14" s="1"/>
  <c r="AF1454" i="14"/>
  <c r="AF1959" i="14" s="1"/>
  <c r="AH1454" i="14"/>
  <c r="AH1959" i="14" s="1"/>
  <c r="AJ1454" i="14"/>
  <c r="AJ1959" i="14" s="1"/>
  <c r="AL1454" i="14"/>
  <c r="AL1959" i="14" s="1"/>
  <c r="AN1454" i="14"/>
  <c r="AN1959" i="14" s="1"/>
  <c r="AP1454" i="14"/>
  <c r="AP1959" i="14" s="1"/>
  <c r="AR1454" i="14"/>
  <c r="AR1959" i="14" s="1"/>
  <c r="AT1454" i="14"/>
  <c r="AT1959" i="14" s="1"/>
  <c r="AV1454" i="14"/>
  <c r="AV1959" i="14" s="1"/>
  <c r="AX1454" i="14"/>
  <c r="AX1959" i="14" s="1"/>
  <c r="AZ1454" i="14"/>
  <c r="AZ1959" i="14" s="1"/>
  <c r="BB1454" i="14"/>
  <c r="BB1959" i="14" s="1"/>
  <c r="BD1454" i="14"/>
  <c r="BD1959" i="14" s="1"/>
  <c r="BF1454" i="14"/>
  <c r="BF1959" i="14" s="1"/>
  <c r="BH1454" i="14"/>
  <c r="BH1959" i="14" s="1"/>
  <c r="BJ1454" i="14"/>
  <c r="BJ1959" i="14" s="1"/>
  <c r="BL1454" i="14"/>
  <c r="BL1959" i="14" s="1"/>
  <c r="BN1454" i="14"/>
  <c r="BN1959" i="14" s="1"/>
  <c r="BP1454" i="14"/>
  <c r="BP1959" i="14" s="1"/>
  <c r="BR1454" i="14"/>
  <c r="BR1959" i="14" s="1"/>
  <c r="BT1454" i="14"/>
  <c r="BT1959" i="14" s="1"/>
  <c r="BV1454" i="14"/>
  <c r="BV1959" i="14" s="1"/>
  <c r="BX1454" i="14"/>
  <c r="BX1959" i="14" s="1"/>
  <c r="BZ1454" i="14"/>
  <c r="BZ1959" i="14" s="1"/>
  <c r="CB1454" i="14"/>
  <c r="CB1959" i="14" s="1"/>
  <c r="CD1454" i="14"/>
  <c r="CD1959" i="14" s="1"/>
  <c r="CF1454" i="14"/>
  <c r="CF1959" i="14" s="1"/>
  <c r="CH1454" i="14"/>
  <c r="CH1959" i="14" s="1"/>
  <c r="CJ1454" i="14"/>
  <c r="CJ1959" i="14" s="1"/>
  <c r="CL1454" i="14"/>
  <c r="CL1959" i="14" s="1"/>
  <c r="CN1454" i="14"/>
  <c r="CN1959" i="14" s="1"/>
  <c r="CP1454" i="14"/>
  <c r="CP1959" i="14" s="1"/>
  <c r="CR1454" i="14"/>
  <c r="CR1959" i="14" s="1"/>
  <c r="CT1454" i="14"/>
  <c r="CT1959" i="14" s="1"/>
  <c r="CV1454" i="14"/>
  <c r="CV1959" i="14" s="1"/>
  <c r="CX1454" i="14"/>
  <c r="CX1959" i="14" s="1"/>
  <c r="CZ1454" i="14"/>
  <c r="CZ1959" i="14" s="1"/>
  <c r="DB1454" i="14"/>
  <c r="DB1959" i="14" s="1"/>
  <c r="DD1454" i="14"/>
  <c r="DD1959" i="14" s="1"/>
  <c r="DF1454" i="14"/>
  <c r="DF1959" i="14" s="1"/>
  <c r="DH1454" i="14"/>
  <c r="DH1959" i="14" s="1"/>
  <c r="DJ1454" i="14"/>
  <c r="DJ1959" i="14" s="1"/>
  <c r="DL1454" i="14"/>
  <c r="DL1959" i="14" s="1"/>
  <c r="DN1454" i="14"/>
  <c r="DN1959" i="14" s="1"/>
  <c r="DP1454" i="14"/>
  <c r="DP1959" i="14" s="1"/>
  <c r="DR1454" i="14"/>
  <c r="DR1959" i="14" s="1"/>
  <c r="DT1454" i="14"/>
  <c r="DT1959" i="14" s="1"/>
  <c r="DV1454" i="14"/>
  <c r="DV1959" i="14" s="1"/>
  <c r="DX1454" i="14"/>
  <c r="DX1959" i="14" s="1"/>
  <c r="DZ1454" i="14"/>
  <c r="DZ1959" i="14" s="1"/>
  <c r="EB1454" i="14"/>
  <c r="EB1959" i="14" s="1"/>
  <c r="ED1454" i="14"/>
  <c r="ED1959" i="14" s="1"/>
  <c r="EF1454" i="14"/>
  <c r="EF1959" i="14" s="1"/>
  <c r="EH1454" i="14"/>
  <c r="EH1959" i="14" s="1"/>
  <c r="EJ1454" i="14"/>
  <c r="EJ1959" i="14" s="1"/>
  <c r="EL1454" i="14"/>
  <c r="EL1959" i="14" s="1"/>
  <c r="EN1454" i="14"/>
  <c r="EN1959" i="14" s="1"/>
  <c r="EP1454" i="14"/>
  <c r="EP1959" i="14" s="1"/>
  <c r="ER1454" i="14"/>
  <c r="ER1959" i="14" s="1"/>
  <c r="ET1454" i="14"/>
  <c r="ET1959" i="14" s="1"/>
  <c r="EV1454" i="14"/>
  <c r="EV1959" i="14" s="1"/>
  <c r="EX1454" i="14"/>
  <c r="EX1959" i="14" s="1"/>
  <c r="EZ1454" i="14"/>
  <c r="EZ1959" i="14" s="1"/>
  <c r="FB1454" i="14"/>
  <c r="FB1959" i="14" s="1"/>
  <c r="FD1454" i="14"/>
  <c r="FD1959" i="14" s="1"/>
  <c r="FF1454" i="14"/>
  <c r="FF1959" i="14" s="1"/>
  <c r="FH1454" i="14"/>
  <c r="FH1959" i="14" s="1"/>
  <c r="FJ1454" i="14"/>
  <c r="FJ1959" i="14" s="1"/>
  <c r="FL1454" i="14"/>
  <c r="FL1959" i="14" s="1"/>
  <c r="FN1454" i="14"/>
  <c r="FN1959" i="14" s="1"/>
  <c r="FP1454" i="14"/>
  <c r="FP1959" i="14" s="1"/>
  <c r="FR1454" i="14"/>
  <c r="FR1959" i="14" s="1"/>
  <c r="FT1454" i="14"/>
  <c r="FT1959" i="14" s="1"/>
  <c r="FV1454" i="14"/>
  <c r="FV1959" i="14" s="1"/>
  <c r="FX1454" i="14"/>
  <c r="FX1959" i="14" s="1"/>
  <c r="FZ1454" i="14"/>
  <c r="FZ1959" i="14" s="1"/>
  <c r="GB1454" i="14"/>
  <c r="GB1959" i="14" s="1"/>
  <c r="GD1454" i="14"/>
  <c r="GD1959" i="14" s="1"/>
  <c r="GF1454" i="14"/>
  <c r="GF1959" i="14" s="1"/>
  <c r="GH1454" i="14"/>
  <c r="GH1959" i="14" s="1"/>
  <c r="GJ1454" i="14"/>
  <c r="GJ1959" i="14" s="1"/>
  <c r="GL1454" i="14"/>
  <c r="GL1959" i="14" s="1"/>
  <c r="GN1454" i="14"/>
  <c r="GN1959" i="14" s="1"/>
  <c r="GP1454" i="14"/>
  <c r="GP1959" i="14" s="1"/>
  <c r="GR1454" i="14"/>
  <c r="GR1959" i="14" s="1"/>
  <c r="GT1454" i="14"/>
  <c r="GT1959" i="14" s="1"/>
  <c r="GV1454" i="14"/>
  <c r="GV1959" i="14" s="1"/>
  <c r="GX1454" i="14"/>
  <c r="GX1959" i="14" s="1"/>
  <c r="GZ1454" i="14"/>
  <c r="GZ1959" i="14" s="1"/>
  <c r="HB1454" i="14"/>
  <c r="HB1959" i="14" s="1"/>
  <c r="HD1454" i="14"/>
  <c r="HD1959" i="14" s="1"/>
  <c r="HF1454" i="14"/>
  <c r="HF1959" i="14" s="1"/>
  <c r="HH1454" i="14"/>
  <c r="HH1959" i="14" s="1"/>
  <c r="HJ1454" i="14"/>
  <c r="HJ1959" i="14" s="1"/>
  <c r="HL1454" i="14"/>
  <c r="HL1959" i="14" s="1"/>
  <c r="HN1454" i="14"/>
  <c r="HN1959" i="14" s="1"/>
  <c r="HP1454" i="14"/>
  <c r="HP1959" i="14" s="1"/>
  <c r="HR1454" i="14"/>
  <c r="HR1959" i="14" s="1"/>
  <c r="HT1454" i="14"/>
  <c r="HT1959" i="14" s="1"/>
  <c r="HV1454" i="14"/>
  <c r="HV1959" i="14" s="1"/>
  <c r="HX1454" i="14"/>
  <c r="HX1959" i="14" s="1"/>
  <c r="HZ1454" i="14"/>
  <c r="HZ1959" i="14" s="1"/>
  <c r="IB1454" i="14"/>
  <c r="IB1959" i="14" s="1"/>
  <c r="ID1454" i="14"/>
  <c r="ID1959" i="14" s="1"/>
  <c r="IF1454" i="14"/>
  <c r="IF1959" i="14" s="1"/>
  <c r="IH1454" i="14"/>
  <c r="IH1959" i="14" s="1"/>
  <c r="IJ1454" i="14"/>
  <c r="IJ1959" i="14" s="1"/>
  <c r="IL1454" i="14"/>
  <c r="IL1959" i="14" s="1"/>
  <c r="IN1454" i="14"/>
  <c r="IN1959" i="14" s="1"/>
  <c r="IP1454" i="14"/>
  <c r="IP1959" i="14" s="1"/>
  <c r="IR1454" i="14"/>
  <c r="IR1959" i="14" s="1"/>
  <c r="IT1454" i="14"/>
  <c r="IT1959" i="14" s="1"/>
  <c r="IV1454" i="14"/>
  <c r="IV1959" i="14" s="1"/>
  <c r="IX1454" i="14"/>
  <c r="IX1959" i="14" s="1"/>
  <c r="IZ1454" i="14"/>
  <c r="IZ1959" i="14" s="1"/>
  <c r="JB1454" i="14"/>
  <c r="JB1959" i="14" s="1"/>
  <c r="JD1454" i="14"/>
  <c r="JD1959" i="14" s="1"/>
  <c r="JF1454" i="14"/>
  <c r="JF1959" i="14" s="1"/>
  <c r="JH1454" i="14"/>
  <c r="JH1959" i="14" s="1"/>
  <c r="JJ1454" i="14"/>
  <c r="JJ1959" i="14" s="1"/>
  <c r="JL1454" i="14"/>
  <c r="JL1959" i="14" s="1"/>
  <c r="JN1454" i="14"/>
  <c r="JN1959" i="14" s="1"/>
  <c r="JP1454" i="14"/>
  <c r="JP1959" i="14" s="1"/>
  <c r="JR1454" i="14"/>
  <c r="JR1959" i="14" s="1"/>
  <c r="JT1454" i="14"/>
  <c r="JT1959" i="14" s="1"/>
  <c r="JV1454" i="14"/>
  <c r="JV1959" i="14" s="1"/>
  <c r="JX1454" i="14"/>
  <c r="JX1959" i="14" s="1"/>
  <c r="JZ1454" i="14"/>
  <c r="JZ1959" i="14" s="1"/>
  <c r="KB1454" i="14"/>
  <c r="KB1959" i="14" s="1"/>
  <c r="KD1454" i="14"/>
  <c r="KD1959" i="14" s="1"/>
  <c r="KF1454" i="14"/>
  <c r="KF1959" i="14" s="1"/>
  <c r="KH1454" i="14"/>
  <c r="KH1959" i="14" s="1"/>
  <c r="KJ1454" i="14"/>
  <c r="KJ1959" i="14" s="1"/>
  <c r="KL1454" i="14"/>
  <c r="KL1959" i="14" s="1"/>
  <c r="KN1454" i="14"/>
  <c r="KN1959" i="14" s="1"/>
  <c r="KP1454" i="14"/>
  <c r="KP1959" i="14" s="1"/>
  <c r="KR1454" i="14"/>
  <c r="KR1959" i="14" s="1"/>
  <c r="KT1454" i="14"/>
  <c r="KT1959" i="14" s="1"/>
  <c r="KV1454" i="14"/>
  <c r="KV1959" i="14" s="1"/>
  <c r="KX1454" i="14"/>
  <c r="KX1959" i="14" s="1"/>
  <c r="KZ1454" i="14"/>
  <c r="KZ1959" i="14" s="1"/>
  <c r="LB1454" i="14"/>
  <c r="LB1959" i="14" s="1"/>
  <c r="LD1454" i="14"/>
  <c r="LD1959" i="14" s="1"/>
  <c r="LF1454" i="14"/>
  <c r="LF1959" i="14" s="1"/>
  <c r="LH1454" i="14"/>
  <c r="LH1959" i="14" s="1"/>
  <c r="LJ1454" i="14"/>
  <c r="LJ1959" i="14" s="1"/>
  <c r="LL1454" i="14"/>
  <c r="LL1959" i="14" s="1"/>
  <c r="LN1454" i="14"/>
  <c r="LN1959" i="14" s="1"/>
  <c r="LP1454" i="14"/>
  <c r="LP1959" i="14" s="1"/>
  <c r="LR1454" i="14"/>
  <c r="LR1959" i="14" s="1"/>
  <c r="LT1454" i="14"/>
  <c r="LT1959" i="14" s="1"/>
  <c r="LV1454" i="14"/>
  <c r="LV1959" i="14" s="1"/>
  <c r="LX1454" i="14"/>
  <c r="LX1959" i="14" s="1"/>
  <c r="LZ1454" i="14"/>
  <c r="LZ1959" i="14" s="1"/>
  <c r="MB1454" i="14"/>
  <c r="MB1959" i="14" s="1"/>
  <c r="MD1454" i="14"/>
  <c r="MD1959" i="14" s="1"/>
  <c r="MF1454" i="14"/>
  <c r="MF1959" i="14" s="1"/>
  <c r="MH1454" i="14"/>
  <c r="MH1959" i="14" s="1"/>
  <c r="MJ1454" i="14"/>
  <c r="MJ1959" i="14" s="1"/>
  <c r="ML1454" i="14"/>
  <c r="ML1959" i="14" s="1"/>
  <c r="MN1454" i="14"/>
  <c r="MN1959" i="14" s="1"/>
  <c r="MP1454" i="14"/>
  <c r="MP1959" i="14" s="1"/>
  <c r="MR1454" i="14"/>
  <c r="MR1959" i="14" s="1"/>
  <c r="MT1454" i="14"/>
  <c r="MT1959" i="14" s="1"/>
  <c r="MV1454" i="14"/>
  <c r="MV1959" i="14" s="1"/>
  <c r="MX1454" i="14"/>
  <c r="MX1959" i="14" s="1"/>
  <c r="MZ1454" i="14"/>
  <c r="MZ1959" i="14" s="1"/>
  <c r="NB1454" i="14"/>
  <c r="NB1959" i="14" s="1"/>
  <c r="ND1454" i="14"/>
  <c r="ND1959" i="14" s="1"/>
  <c r="NF1454" i="14"/>
  <c r="NF1959" i="14" s="1"/>
  <c r="NH1454" i="14"/>
  <c r="NH1959" i="14" s="1"/>
  <c r="NJ1454" i="14"/>
  <c r="NJ1959" i="14" s="1"/>
  <c r="NL1454" i="14"/>
  <c r="NL1959" i="14" s="1"/>
  <c r="NN1454" i="14"/>
  <c r="NN1959" i="14" s="1"/>
  <c r="NP1454" i="14"/>
  <c r="NP1959" i="14" s="1"/>
  <c r="NR1454" i="14"/>
  <c r="NR1959" i="14" s="1"/>
  <c r="NT1454" i="14"/>
  <c r="NT1959" i="14" s="1"/>
  <c r="NV1454" i="14"/>
  <c r="NV1959" i="14" s="1"/>
  <c r="NX1454" i="14"/>
  <c r="NX1959" i="14" s="1"/>
  <c r="NZ1454" i="14"/>
  <c r="NZ1959" i="14" s="1"/>
  <c r="OB1454" i="14"/>
  <c r="OB1959" i="14" s="1"/>
  <c r="OD1454" i="14"/>
  <c r="OD1959" i="14" s="1"/>
  <c r="OF1454" i="14"/>
  <c r="OF1959" i="14" s="1"/>
  <c r="OH1454" i="14"/>
  <c r="OH1959" i="14" s="1"/>
  <c r="OJ1454" i="14"/>
  <c r="OJ1959" i="14" s="1"/>
  <c r="OL1454" i="14"/>
  <c r="OL1959" i="14" s="1"/>
  <c r="ON1454" i="14"/>
  <c r="ON1959" i="14" s="1"/>
  <c r="OP1454" i="14"/>
  <c r="OP1959" i="14" s="1"/>
  <c r="OR1454" i="14"/>
  <c r="OR1959" i="14" s="1"/>
  <c r="OT1454" i="14"/>
  <c r="OT1959" i="14" s="1"/>
  <c r="OV1454" i="14"/>
  <c r="OV1959" i="14" s="1"/>
  <c r="OX1454" i="14"/>
  <c r="OX1959" i="14" s="1"/>
  <c r="OZ1454" i="14"/>
  <c r="OZ1959" i="14" s="1"/>
  <c r="PB1454" i="14"/>
  <c r="PB1959" i="14" s="1"/>
  <c r="PD1454" i="14"/>
  <c r="PD1959" i="14" s="1"/>
  <c r="PF1454" i="14"/>
  <c r="PF1959" i="14" s="1"/>
  <c r="PH1454" i="14"/>
  <c r="PH1959" i="14" s="1"/>
  <c r="PJ1454" i="14"/>
  <c r="PJ1959" i="14" s="1"/>
  <c r="PL1454" i="14"/>
  <c r="PL1959" i="14" s="1"/>
  <c r="PN1454" i="14"/>
  <c r="PN1959" i="14" s="1"/>
  <c r="PP1454" i="14"/>
  <c r="PP1959" i="14" s="1"/>
  <c r="PR1454" i="14"/>
  <c r="PR1959" i="14" s="1"/>
  <c r="PT1454" i="14"/>
  <c r="PT1959" i="14" s="1"/>
  <c r="PV1454" i="14"/>
  <c r="PV1959" i="14" s="1"/>
  <c r="PX1454" i="14"/>
  <c r="PX1959" i="14" s="1"/>
  <c r="PZ1454" i="14"/>
  <c r="PZ1959" i="14" s="1"/>
  <c r="QB1454" i="14"/>
  <c r="QB1959" i="14" s="1"/>
  <c r="QD1454" i="14"/>
  <c r="QD1959" i="14" s="1"/>
  <c r="QF1454" i="14"/>
  <c r="QF1959" i="14" s="1"/>
  <c r="QH1454" i="14"/>
  <c r="QH1959" i="14" s="1"/>
  <c r="QJ1454" i="14"/>
  <c r="QJ1959" i="14" s="1"/>
  <c r="QL1454" i="14"/>
  <c r="QL1959" i="14" s="1"/>
  <c r="QN1454" i="14"/>
  <c r="QN1959" i="14" s="1"/>
  <c r="QP1454" i="14"/>
  <c r="QP1959" i="14" s="1"/>
  <c r="QR1454" i="14"/>
  <c r="QR1959" i="14" s="1"/>
  <c r="QT1454" i="14"/>
  <c r="QT1959" i="14" s="1"/>
  <c r="QV1454" i="14"/>
  <c r="QV1959" i="14" s="1"/>
  <c r="QX1454" i="14"/>
  <c r="QX1959" i="14" s="1"/>
  <c r="QZ1454" i="14"/>
  <c r="QZ1959" i="14" s="1"/>
  <c r="RB1454" i="14"/>
  <c r="RB1959" i="14" s="1"/>
  <c r="RD1454" i="14"/>
  <c r="RD1959" i="14" s="1"/>
  <c r="RF1454" i="14"/>
  <c r="RF1959" i="14" s="1"/>
  <c r="RH1454" i="14"/>
  <c r="RH1959" i="14" s="1"/>
  <c r="RJ1454" i="14"/>
  <c r="RJ1959" i="14" s="1"/>
  <c r="RL1454" i="14"/>
  <c r="RL1959" i="14" s="1"/>
  <c r="RN1454" i="14"/>
  <c r="RN1959" i="14" s="1"/>
  <c r="RP1454" i="14"/>
  <c r="RP1959" i="14" s="1"/>
  <c r="RR1454" i="14"/>
  <c r="RR1959" i="14" s="1"/>
  <c r="RT1454" i="14"/>
  <c r="RT1959" i="14" s="1"/>
  <c r="RV1454" i="14"/>
  <c r="RV1959" i="14" s="1"/>
  <c r="RX1454" i="14"/>
  <c r="RX1959" i="14" s="1"/>
  <c r="RZ1454" i="14"/>
  <c r="RZ1959" i="14" s="1"/>
  <c r="SB1454" i="14"/>
  <c r="SB1959" i="14" s="1"/>
  <c r="SD1454" i="14"/>
  <c r="SD1959" i="14" s="1"/>
  <c r="SF1454" i="14"/>
  <c r="SF1959" i="14" s="1"/>
  <c r="SH1454" i="14"/>
  <c r="SH1959" i="14" s="1"/>
  <c r="SJ1454" i="14"/>
  <c r="SJ1959" i="14" s="1"/>
  <c r="SL1454" i="14"/>
  <c r="SL1959" i="14" s="1"/>
  <c r="SN1454" i="14"/>
  <c r="SN1959" i="14" s="1"/>
  <c r="SP1454" i="14"/>
  <c r="SP1959" i="14" s="1"/>
  <c r="SR1454" i="14"/>
  <c r="SR1959" i="14" s="1"/>
  <c r="ST1454" i="14"/>
  <c r="ST1959" i="14" s="1"/>
  <c r="P1455" i="14"/>
  <c r="P1960" i="14" s="1"/>
  <c r="R1455" i="14"/>
  <c r="R1960" i="14" s="1"/>
  <c r="T1455" i="14"/>
  <c r="T1960" i="14" s="1"/>
  <c r="V1455" i="14"/>
  <c r="V1960" i="14" s="1"/>
  <c r="X1455" i="14"/>
  <c r="X1960" i="14" s="1"/>
  <c r="Z1455" i="14"/>
  <c r="Z1960" i="14" s="1"/>
  <c r="AB1455" i="14"/>
  <c r="AB1960" i="14" s="1"/>
  <c r="AD1455" i="14"/>
  <c r="AD1960" i="14" s="1"/>
  <c r="AF1455" i="14"/>
  <c r="AF1960" i="14" s="1"/>
  <c r="AH1455" i="14"/>
  <c r="AH1960" i="14" s="1"/>
  <c r="AJ1455" i="14"/>
  <c r="AJ1960" i="14" s="1"/>
  <c r="AL1455" i="14"/>
  <c r="AL1960" i="14" s="1"/>
  <c r="AN1455" i="14"/>
  <c r="AN1960" i="14" s="1"/>
  <c r="AP1455" i="14"/>
  <c r="AP1960" i="14" s="1"/>
  <c r="AR1455" i="14"/>
  <c r="AR1960" i="14" s="1"/>
  <c r="AT1455" i="14"/>
  <c r="AT1960" i="14" s="1"/>
  <c r="AV1455" i="14"/>
  <c r="AV1960" i="14" s="1"/>
  <c r="AX1455" i="14"/>
  <c r="AX1960" i="14" s="1"/>
  <c r="AZ1455" i="14"/>
  <c r="AZ1960" i="14" s="1"/>
  <c r="BB1455" i="14"/>
  <c r="BB1960" i="14" s="1"/>
  <c r="BD1455" i="14"/>
  <c r="BD1960" i="14" s="1"/>
  <c r="BF1455" i="14"/>
  <c r="BF1960" i="14" s="1"/>
  <c r="BH1455" i="14"/>
  <c r="BH1960" i="14" s="1"/>
  <c r="BJ1455" i="14"/>
  <c r="BJ1960" i="14" s="1"/>
  <c r="BL1455" i="14"/>
  <c r="BL1960" i="14" s="1"/>
  <c r="BN1455" i="14"/>
  <c r="BN1960" i="14" s="1"/>
  <c r="BP1455" i="14"/>
  <c r="BP1960" i="14" s="1"/>
  <c r="BR1455" i="14"/>
  <c r="BR1960" i="14" s="1"/>
  <c r="BT1455" i="14"/>
  <c r="BT1960" i="14" s="1"/>
  <c r="BV1455" i="14"/>
  <c r="BV1960" i="14" s="1"/>
  <c r="BX1455" i="14"/>
  <c r="BX1960" i="14" s="1"/>
  <c r="BZ1455" i="14"/>
  <c r="BZ1960" i="14" s="1"/>
  <c r="CB1455" i="14"/>
  <c r="CB1960" i="14" s="1"/>
  <c r="CD1455" i="14"/>
  <c r="CD1960" i="14" s="1"/>
  <c r="CF1455" i="14"/>
  <c r="CF1960" i="14" s="1"/>
  <c r="CH1455" i="14"/>
  <c r="CH1960" i="14" s="1"/>
  <c r="CJ1455" i="14"/>
  <c r="CJ1960" i="14" s="1"/>
  <c r="CL1455" i="14"/>
  <c r="CL1960" i="14" s="1"/>
  <c r="CN1455" i="14"/>
  <c r="CN1960" i="14" s="1"/>
  <c r="CP1455" i="14"/>
  <c r="CP1960" i="14" s="1"/>
  <c r="CR1455" i="14"/>
  <c r="CR1960" i="14" s="1"/>
  <c r="CT1455" i="14"/>
  <c r="CT1960" i="14" s="1"/>
  <c r="CV1455" i="14"/>
  <c r="CV1960" i="14" s="1"/>
  <c r="CX1455" i="14"/>
  <c r="CX1960" i="14" s="1"/>
  <c r="CZ1455" i="14"/>
  <c r="CZ1960" i="14" s="1"/>
  <c r="DB1455" i="14"/>
  <c r="DB1960" i="14" s="1"/>
  <c r="DD1455" i="14"/>
  <c r="DD1960" i="14" s="1"/>
  <c r="DF1455" i="14"/>
  <c r="DF1960" i="14" s="1"/>
  <c r="DH1455" i="14"/>
  <c r="DH1960" i="14" s="1"/>
  <c r="DJ1455" i="14"/>
  <c r="DJ1960" i="14" s="1"/>
  <c r="DL1455" i="14"/>
  <c r="DL1960" i="14" s="1"/>
  <c r="DN1455" i="14"/>
  <c r="DN1960" i="14" s="1"/>
  <c r="DP1455" i="14"/>
  <c r="DP1960" i="14" s="1"/>
  <c r="DR1455" i="14"/>
  <c r="DR1960" i="14" s="1"/>
  <c r="DT1455" i="14"/>
  <c r="DT1960" i="14" s="1"/>
  <c r="DV1455" i="14"/>
  <c r="DV1960" i="14" s="1"/>
  <c r="DX1455" i="14"/>
  <c r="DX1960" i="14" s="1"/>
  <c r="DZ1455" i="14"/>
  <c r="DZ1960" i="14" s="1"/>
  <c r="EB1455" i="14"/>
  <c r="EB1960" i="14" s="1"/>
  <c r="ED1455" i="14"/>
  <c r="ED1960" i="14" s="1"/>
  <c r="EF1455" i="14"/>
  <c r="EF1960" i="14" s="1"/>
  <c r="EH1455" i="14"/>
  <c r="EH1960" i="14" s="1"/>
  <c r="EJ1455" i="14"/>
  <c r="EJ1960" i="14" s="1"/>
  <c r="EL1455" i="14"/>
  <c r="EL1960" i="14" s="1"/>
  <c r="EN1455" i="14"/>
  <c r="EN1960" i="14" s="1"/>
  <c r="EP1455" i="14"/>
  <c r="EP1960" i="14" s="1"/>
  <c r="ER1455" i="14"/>
  <c r="ER1960" i="14" s="1"/>
  <c r="ET1455" i="14"/>
  <c r="ET1960" i="14" s="1"/>
  <c r="EV1455" i="14"/>
  <c r="EV1960" i="14" s="1"/>
  <c r="EX1455" i="14"/>
  <c r="EX1960" i="14" s="1"/>
  <c r="EZ1455" i="14"/>
  <c r="EZ1960" i="14" s="1"/>
  <c r="FB1455" i="14"/>
  <c r="FB1960" i="14" s="1"/>
  <c r="FD1455" i="14"/>
  <c r="FD1960" i="14" s="1"/>
  <c r="FF1455" i="14"/>
  <c r="FF1960" i="14" s="1"/>
  <c r="FH1455" i="14"/>
  <c r="FH1960" i="14" s="1"/>
  <c r="FJ1455" i="14"/>
  <c r="FJ1960" i="14" s="1"/>
  <c r="FL1455" i="14"/>
  <c r="FL1960" i="14" s="1"/>
  <c r="FN1455" i="14"/>
  <c r="FN1960" i="14" s="1"/>
  <c r="FP1455" i="14"/>
  <c r="FP1960" i="14" s="1"/>
  <c r="FR1455" i="14"/>
  <c r="FR1960" i="14" s="1"/>
  <c r="FT1455" i="14"/>
  <c r="FT1960" i="14" s="1"/>
  <c r="FV1455" i="14"/>
  <c r="FV1960" i="14" s="1"/>
  <c r="FX1455" i="14"/>
  <c r="FX1960" i="14" s="1"/>
  <c r="FZ1455" i="14"/>
  <c r="FZ1960" i="14" s="1"/>
  <c r="GB1455" i="14"/>
  <c r="GB1960" i="14" s="1"/>
  <c r="GD1455" i="14"/>
  <c r="GD1960" i="14" s="1"/>
  <c r="GF1455" i="14"/>
  <c r="GF1960" i="14" s="1"/>
  <c r="GH1455" i="14"/>
  <c r="GH1960" i="14" s="1"/>
  <c r="GJ1455" i="14"/>
  <c r="GJ1960" i="14" s="1"/>
  <c r="GL1455" i="14"/>
  <c r="GL1960" i="14" s="1"/>
  <c r="GN1455" i="14"/>
  <c r="GN1960" i="14" s="1"/>
  <c r="GP1455" i="14"/>
  <c r="GP1960" i="14" s="1"/>
  <c r="GR1455" i="14"/>
  <c r="GR1960" i="14" s="1"/>
  <c r="GT1455" i="14"/>
  <c r="GT1960" i="14" s="1"/>
  <c r="GV1455" i="14"/>
  <c r="GV1960" i="14" s="1"/>
  <c r="GX1455" i="14"/>
  <c r="GX1960" i="14" s="1"/>
  <c r="GZ1455" i="14"/>
  <c r="GZ1960" i="14" s="1"/>
  <c r="HB1455" i="14"/>
  <c r="HB1960" i="14" s="1"/>
  <c r="HD1455" i="14"/>
  <c r="HD1960" i="14" s="1"/>
  <c r="HF1455" i="14"/>
  <c r="HF1960" i="14" s="1"/>
  <c r="HH1455" i="14"/>
  <c r="HH1960" i="14" s="1"/>
  <c r="HJ1455" i="14"/>
  <c r="HJ1960" i="14" s="1"/>
  <c r="HL1455" i="14"/>
  <c r="HL1960" i="14" s="1"/>
  <c r="HN1455" i="14"/>
  <c r="HN1960" i="14" s="1"/>
  <c r="HP1455" i="14"/>
  <c r="HP1960" i="14" s="1"/>
  <c r="HR1455" i="14"/>
  <c r="HR1960" i="14" s="1"/>
  <c r="HT1455" i="14"/>
  <c r="HT1960" i="14" s="1"/>
  <c r="HV1455" i="14"/>
  <c r="HV1960" i="14" s="1"/>
  <c r="HX1455" i="14"/>
  <c r="HX1960" i="14" s="1"/>
  <c r="HZ1455" i="14"/>
  <c r="HZ1960" i="14" s="1"/>
  <c r="IB1455" i="14"/>
  <c r="IB1960" i="14" s="1"/>
  <c r="ID1455" i="14"/>
  <c r="ID1960" i="14" s="1"/>
  <c r="IF1455" i="14"/>
  <c r="IF1960" i="14" s="1"/>
  <c r="IH1455" i="14"/>
  <c r="IH1960" i="14" s="1"/>
  <c r="IJ1455" i="14"/>
  <c r="IJ1960" i="14" s="1"/>
  <c r="IL1455" i="14"/>
  <c r="IL1960" i="14" s="1"/>
  <c r="IN1455" i="14"/>
  <c r="IN1960" i="14" s="1"/>
  <c r="IP1455" i="14"/>
  <c r="IP1960" i="14" s="1"/>
  <c r="IR1455" i="14"/>
  <c r="IR1960" i="14" s="1"/>
  <c r="IT1455" i="14"/>
  <c r="IT1960" i="14" s="1"/>
  <c r="IV1455" i="14"/>
  <c r="IV1960" i="14" s="1"/>
  <c r="IX1455" i="14"/>
  <c r="IX1960" i="14" s="1"/>
  <c r="IZ1455" i="14"/>
  <c r="IZ1960" i="14" s="1"/>
  <c r="JB1455" i="14"/>
  <c r="JB1960" i="14" s="1"/>
  <c r="JD1455" i="14"/>
  <c r="JD1960" i="14" s="1"/>
  <c r="JF1455" i="14"/>
  <c r="JF1960" i="14" s="1"/>
  <c r="JH1455" i="14"/>
  <c r="JH1960" i="14" s="1"/>
  <c r="JJ1455" i="14"/>
  <c r="JJ1960" i="14" s="1"/>
  <c r="JL1455" i="14"/>
  <c r="JL1960" i="14" s="1"/>
  <c r="JN1455" i="14"/>
  <c r="JN1960" i="14" s="1"/>
  <c r="JP1455" i="14"/>
  <c r="JP1960" i="14" s="1"/>
  <c r="JR1455" i="14"/>
  <c r="JR1960" i="14" s="1"/>
  <c r="JT1455" i="14"/>
  <c r="JT1960" i="14" s="1"/>
  <c r="JV1455" i="14"/>
  <c r="JV1960" i="14" s="1"/>
  <c r="JX1455" i="14"/>
  <c r="JX1960" i="14" s="1"/>
  <c r="JZ1455" i="14"/>
  <c r="JZ1960" i="14" s="1"/>
  <c r="KB1455" i="14"/>
  <c r="KB1960" i="14" s="1"/>
  <c r="KD1455" i="14"/>
  <c r="KD1960" i="14" s="1"/>
  <c r="KF1455" i="14"/>
  <c r="KF1960" i="14" s="1"/>
  <c r="KH1455" i="14"/>
  <c r="KH1960" i="14" s="1"/>
  <c r="KJ1455" i="14"/>
  <c r="KJ1960" i="14" s="1"/>
  <c r="KL1455" i="14"/>
  <c r="KL1960" i="14" s="1"/>
  <c r="KN1455" i="14"/>
  <c r="KN1960" i="14" s="1"/>
  <c r="KP1455" i="14"/>
  <c r="KP1960" i="14" s="1"/>
  <c r="KR1455" i="14"/>
  <c r="KR1960" i="14" s="1"/>
  <c r="KT1455" i="14"/>
  <c r="KT1960" i="14" s="1"/>
  <c r="KV1455" i="14"/>
  <c r="KV1960" i="14" s="1"/>
  <c r="KX1455" i="14"/>
  <c r="KX1960" i="14" s="1"/>
  <c r="KZ1455" i="14"/>
  <c r="KZ1960" i="14" s="1"/>
  <c r="LB1455" i="14"/>
  <c r="LB1960" i="14" s="1"/>
  <c r="LD1455" i="14"/>
  <c r="LD1960" i="14" s="1"/>
  <c r="LF1455" i="14"/>
  <c r="LF1960" i="14" s="1"/>
  <c r="LH1455" i="14"/>
  <c r="LH1960" i="14" s="1"/>
  <c r="LJ1455" i="14"/>
  <c r="LJ1960" i="14" s="1"/>
  <c r="LL1455" i="14"/>
  <c r="LL1960" i="14" s="1"/>
  <c r="LN1455" i="14"/>
  <c r="LN1960" i="14" s="1"/>
  <c r="LP1455" i="14"/>
  <c r="LP1960" i="14" s="1"/>
  <c r="LR1455" i="14"/>
  <c r="LR1960" i="14" s="1"/>
  <c r="LT1455" i="14"/>
  <c r="LT1960" i="14" s="1"/>
  <c r="LV1455" i="14"/>
  <c r="LV1960" i="14" s="1"/>
  <c r="LX1455" i="14"/>
  <c r="LX1960" i="14" s="1"/>
  <c r="LZ1455" i="14"/>
  <c r="LZ1960" i="14" s="1"/>
  <c r="MB1455" i="14"/>
  <c r="MB1960" i="14" s="1"/>
  <c r="MD1455" i="14"/>
  <c r="MD1960" i="14" s="1"/>
  <c r="MF1455" i="14"/>
  <c r="MF1960" i="14" s="1"/>
  <c r="MH1455" i="14"/>
  <c r="MH1960" i="14" s="1"/>
  <c r="MJ1455" i="14"/>
  <c r="MJ1960" i="14" s="1"/>
  <c r="ML1455" i="14"/>
  <c r="ML1960" i="14" s="1"/>
  <c r="MN1455" i="14"/>
  <c r="MN1960" i="14" s="1"/>
  <c r="MP1455" i="14"/>
  <c r="MP1960" i="14" s="1"/>
  <c r="MR1455" i="14"/>
  <c r="MR1960" i="14" s="1"/>
  <c r="MT1455" i="14"/>
  <c r="MT1960" i="14" s="1"/>
  <c r="MV1455" i="14"/>
  <c r="MV1960" i="14" s="1"/>
  <c r="MX1455" i="14"/>
  <c r="MX1960" i="14" s="1"/>
  <c r="MZ1455" i="14"/>
  <c r="MZ1960" i="14" s="1"/>
  <c r="NB1455" i="14"/>
  <c r="NB1960" i="14" s="1"/>
  <c r="ND1455" i="14"/>
  <c r="ND1960" i="14" s="1"/>
  <c r="NF1455" i="14"/>
  <c r="NF1960" i="14" s="1"/>
  <c r="NH1455" i="14"/>
  <c r="NH1960" i="14" s="1"/>
  <c r="NJ1455" i="14"/>
  <c r="NJ1960" i="14" s="1"/>
  <c r="NL1455" i="14"/>
  <c r="NL1960" i="14" s="1"/>
  <c r="NN1455" i="14"/>
  <c r="NN1960" i="14" s="1"/>
  <c r="NP1455" i="14"/>
  <c r="NP1960" i="14" s="1"/>
  <c r="NR1455" i="14"/>
  <c r="NR1960" i="14" s="1"/>
  <c r="NT1455" i="14"/>
  <c r="NT1960" i="14" s="1"/>
  <c r="NV1455" i="14"/>
  <c r="NV1960" i="14" s="1"/>
  <c r="NX1455" i="14"/>
  <c r="NX1960" i="14" s="1"/>
  <c r="NZ1455" i="14"/>
  <c r="NZ1960" i="14" s="1"/>
  <c r="OB1455" i="14"/>
  <c r="OB1960" i="14" s="1"/>
  <c r="OD1455" i="14"/>
  <c r="OD1960" i="14" s="1"/>
  <c r="OF1455" i="14"/>
  <c r="OF1960" i="14" s="1"/>
  <c r="OH1455" i="14"/>
  <c r="OH1960" i="14" s="1"/>
  <c r="OJ1455" i="14"/>
  <c r="OJ1960" i="14" s="1"/>
  <c r="OL1455" i="14"/>
  <c r="OL1960" i="14" s="1"/>
  <c r="ON1455" i="14"/>
  <c r="ON1960" i="14" s="1"/>
  <c r="OP1455" i="14"/>
  <c r="OP1960" i="14" s="1"/>
  <c r="OR1455" i="14"/>
  <c r="OR1960" i="14" s="1"/>
  <c r="OT1455" i="14"/>
  <c r="OT1960" i="14" s="1"/>
  <c r="OV1455" i="14"/>
  <c r="OV1960" i="14" s="1"/>
  <c r="OX1455" i="14"/>
  <c r="OX1960" i="14" s="1"/>
  <c r="OZ1455" i="14"/>
  <c r="OZ1960" i="14" s="1"/>
  <c r="PB1455" i="14"/>
  <c r="PB1960" i="14" s="1"/>
  <c r="PD1455" i="14"/>
  <c r="PD1960" i="14" s="1"/>
  <c r="PF1455" i="14"/>
  <c r="PF1960" i="14" s="1"/>
  <c r="PH1455" i="14"/>
  <c r="PH1960" i="14" s="1"/>
  <c r="PJ1455" i="14"/>
  <c r="PJ1960" i="14" s="1"/>
  <c r="PL1455" i="14"/>
  <c r="PL1960" i="14" s="1"/>
  <c r="PN1455" i="14"/>
  <c r="PN1960" i="14" s="1"/>
  <c r="PP1455" i="14"/>
  <c r="PP1960" i="14" s="1"/>
  <c r="PR1455" i="14"/>
  <c r="PR1960" i="14" s="1"/>
  <c r="PT1455" i="14"/>
  <c r="PT1960" i="14" s="1"/>
  <c r="PV1455" i="14"/>
  <c r="PV1960" i="14" s="1"/>
  <c r="PX1455" i="14"/>
  <c r="PX1960" i="14" s="1"/>
  <c r="PZ1455" i="14"/>
  <c r="PZ1960" i="14" s="1"/>
  <c r="QB1455" i="14"/>
  <c r="QB1960" i="14" s="1"/>
  <c r="QD1455" i="14"/>
  <c r="QD1960" i="14" s="1"/>
  <c r="QF1455" i="14"/>
  <c r="QF1960" i="14" s="1"/>
  <c r="QH1455" i="14"/>
  <c r="QH1960" i="14" s="1"/>
  <c r="QJ1455" i="14"/>
  <c r="QJ1960" i="14" s="1"/>
  <c r="QL1455" i="14"/>
  <c r="QL1960" i="14" s="1"/>
  <c r="QN1455" i="14"/>
  <c r="QN1960" i="14" s="1"/>
  <c r="QP1455" i="14"/>
  <c r="QP1960" i="14" s="1"/>
  <c r="QR1455" i="14"/>
  <c r="QR1960" i="14" s="1"/>
  <c r="QT1455" i="14"/>
  <c r="QT1960" i="14" s="1"/>
  <c r="QV1455" i="14"/>
  <c r="QV1960" i="14" s="1"/>
  <c r="QX1455" i="14"/>
  <c r="QX1960" i="14" s="1"/>
  <c r="QZ1455" i="14"/>
  <c r="QZ1960" i="14" s="1"/>
  <c r="RB1455" i="14"/>
  <c r="RB1960" i="14" s="1"/>
  <c r="RD1455" i="14"/>
  <c r="RD1960" i="14" s="1"/>
  <c r="RF1455" i="14"/>
  <c r="RF1960" i="14" s="1"/>
  <c r="RH1455" i="14"/>
  <c r="RH1960" i="14" s="1"/>
  <c r="RJ1455" i="14"/>
  <c r="RJ1960" i="14" s="1"/>
  <c r="RL1455" i="14"/>
  <c r="RL1960" i="14" s="1"/>
  <c r="RN1455" i="14"/>
  <c r="RN1960" i="14" s="1"/>
  <c r="RP1455" i="14"/>
  <c r="RP1960" i="14" s="1"/>
  <c r="RR1455" i="14"/>
  <c r="RR1960" i="14" s="1"/>
  <c r="RT1455" i="14"/>
  <c r="RT1960" i="14" s="1"/>
  <c r="RV1455" i="14"/>
  <c r="RV1960" i="14" s="1"/>
  <c r="RX1455" i="14"/>
  <c r="RX1960" i="14" s="1"/>
  <c r="RZ1455" i="14"/>
  <c r="RZ1960" i="14" s="1"/>
  <c r="SB1455" i="14"/>
  <c r="SB1960" i="14" s="1"/>
  <c r="SD1455" i="14"/>
  <c r="SD1960" i="14" s="1"/>
  <c r="SF1455" i="14"/>
  <c r="SF1960" i="14" s="1"/>
  <c r="SH1455" i="14"/>
  <c r="SH1960" i="14" s="1"/>
  <c r="SJ1455" i="14"/>
  <c r="SJ1960" i="14" s="1"/>
  <c r="SL1455" i="14"/>
  <c r="SL1960" i="14" s="1"/>
  <c r="SN1455" i="14"/>
  <c r="SN1960" i="14" s="1"/>
  <c r="SP1455" i="14"/>
  <c r="SP1960" i="14" s="1"/>
  <c r="SR1455" i="14"/>
  <c r="SR1960" i="14" s="1"/>
  <c r="ST1455" i="14"/>
  <c r="ST1960" i="14" s="1"/>
  <c r="P1456" i="14"/>
  <c r="P1961" i="14" s="1"/>
  <c r="R1456" i="14"/>
  <c r="R1961" i="14" s="1"/>
  <c r="T1456" i="14"/>
  <c r="T1961" i="14" s="1"/>
  <c r="V1456" i="14"/>
  <c r="V1961" i="14" s="1"/>
  <c r="X1456" i="14"/>
  <c r="X1961" i="14" s="1"/>
  <c r="Z1456" i="14"/>
  <c r="Z1961" i="14" s="1"/>
  <c r="AB1456" i="14"/>
  <c r="AB1961" i="14" s="1"/>
  <c r="AD1456" i="14"/>
  <c r="AD1961" i="14" s="1"/>
  <c r="AF1456" i="14"/>
  <c r="AF1961" i="14" s="1"/>
  <c r="AH1456" i="14"/>
  <c r="AH1961" i="14" s="1"/>
  <c r="AJ1456" i="14"/>
  <c r="AJ1961" i="14" s="1"/>
  <c r="AL1456" i="14"/>
  <c r="AL1961" i="14" s="1"/>
  <c r="AN1456" i="14"/>
  <c r="AN1961" i="14" s="1"/>
  <c r="AP1456" i="14"/>
  <c r="AP1961" i="14" s="1"/>
  <c r="AR1456" i="14"/>
  <c r="AR1961" i="14" s="1"/>
  <c r="AT1456" i="14"/>
  <c r="AT1961" i="14" s="1"/>
  <c r="AV1456" i="14"/>
  <c r="AV1961" i="14" s="1"/>
  <c r="AX1456" i="14"/>
  <c r="AX1961" i="14" s="1"/>
  <c r="AZ1456" i="14"/>
  <c r="AZ1961" i="14" s="1"/>
  <c r="BB1456" i="14"/>
  <c r="BB1961" i="14" s="1"/>
  <c r="BD1456" i="14"/>
  <c r="BD1961" i="14" s="1"/>
  <c r="BF1456" i="14"/>
  <c r="BF1961" i="14" s="1"/>
  <c r="BH1456" i="14"/>
  <c r="BH1961" i="14" s="1"/>
  <c r="BJ1456" i="14"/>
  <c r="BJ1961" i="14" s="1"/>
  <c r="BL1456" i="14"/>
  <c r="BL1961" i="14" s="1"/>
  <c r="BN1456" i="14"/>
  <c r="BN1961" i="14" s="1"/>
  <c r="BP1456" i="14"/>
  <c r="BP1961" i="14" s="1"/>
  <c r="BR1456" i="14"/>
  <c r="BR1961" i="14" s="1"/>
  <c r="BT1456" i="14"/>
  <c r="BT1961" i="14" s="1"/>
  <c r="BV1456" i="14"/>
  <c r="BV1961" i="14" s="1"/>
  <c r="BX1456" i="14"/>
  <c r="BX1961" i="14" s="1"/>
  <c r="BZ1456" i="14"/>
  <c r="BZ1961" i="14" s="1"/>
  <c r="CB1456" i="14"/>
  <c r="CB1961" i="14" s="1"/>
  <c r="CD1456" i="14"/>
  <c r="CD1961" i="14" s="1"/>
  <c r="CF1456" i="14"/>
  <c r="CF1961" i="14" s="1"/>
  <c r="CH1456" i="14"/>
  <c r="CH1961" i="14" s="1"/>
  <c r="CJ1456" i="14"/>
  <c r="CJ1961" i="14" s="1"/>
  <c r="CL1456" i="14"/>
  <c r="CL1961" i="14" s="1"/>
  <c r="CN1456" i="14"/>
  <c r="CN1961" i="14" s="1"/>
  <c r="CP1456" i="14"/>
  <c r="CP1961" i="14" s="1"/>
  <c r="CR1456" i="14"/>
  <c r="CR1961" i="14" s="1"/>
  <c r="CT1456" i="14"/>
  <c r="CT1961" i="14" s="1"/>
  <c r="CV1456" i="14"/>
  <c r="CV1961" i="14" s="1"/>
  <c r="CX1456" i="14"/>
  <c r="CX1961" i="14" s="1"/>
  <c r="CZ1456" i="14"/>
  <c r="CZ1961" i="14" s="1"/>
  <c r="DB1456" i="14"/>
  <c r="DB1961" i="14" s="1"/>
  <c r="DD1456" i="14"/>
  <c r="DD1961" i="14" s="1"/>
  <c r="DF1456" i="14"/>
  <c r="DF1961" i="14" s="1"/>
  <c r="DH1456" i="14"/>
  <c r="DH1961" i="14" s="1"/>
  <c r="DJ1456" i="14"/>
  <c r="DJ1961" i="14" s="1"/>
  <c r="DL1456" i="14"/>
  <c r="DL1961" i="14" s="1"/>
  <c r="DN1456" i="14"/>
  <c r="DN1961" i="14" s="1"/>
  <c r="DP1456" i="14"/>
  <c r="DP1961" i="14" s="1"/>
  <c r="DR1456" i="14"/>
  <c r="DR1961" i="14" s="1"/>
  <c r="DT1456" i="14"/>
  <c r="DT1961" i="14" s="1"/>
  <c r="DV1456" i="14"/>
  <c r="DV1961" i="14" s="1"/>
  <c r="DX1456" i="14"/>
  <c r="DX1961" i="14" s="1"/>
  <c r="DZ1456" i="14"/>
  <c r="DZ1961" i="14" s="1"/>
  <c r="EB1456" i="14"/>
  <c r="EB1961" i="14" s="1"/>
  <c r="ED1456" i="14"/>
  <c r="ED1961" i="14" s="1"/>
  <c r="EF1456" i="14"/>
  <c r="EF1961" i="14" s="1"/>
  <c r="EH1456" i="14"/>
  <c r="EH1961" i="14" s="1"/>
  <c r="EJ1456" i="14"/>
  <c r="EJ1961" i="14" s="1"/>
  <c r="EL1456" i="14"/>
  <c r="EL1961" i="14" s="1"/>
  <c r="EN1456" i="14"/>
  <c r="EN1961" i="14" s="1"/>
  <c r="EP1456" i="14"/>
  <c r="EP1961" i="14" s="1"/>
  <c r="ER1456" i="14"/>
  <c r="ER1961" i="14" s="1"/>
  <c r="ET1456" i="14"/>
  <c r="ET1961" i="14" s="1"/>
  <c r="EV1456" i="14"/>
  <c r="EV1961" i="14" s="1"/>
  <c r="EX1456" i="14"/>
  <c r="EX1961" i="14" s="1"/>
  <c r="EZ1456" i="14"/>
  <c r="EZ1961" i="14" s="1"/>
  <c r="FB1456" i="14"/>
  <c r="FB1961" i="14" s="1"/>
  <c r="FD1456" i="14"/>
  <c r="FD1961" i="14" s="1"/>
  <c r="FF1456" i="14"/>
  <c r="FF1961" i="14" s="1"/>
  <c r="FH1456" i="14"/>
  <c r="FH1961" i="14" s="1"/>
  <c r="FJ1456" i="14"/>
  <c r="FJ1961" i="14" s="1"/>
  <c r="FL1456" i="14"/>
  <c r="FL1961" i="14" s="1"/>
  <c r="FN1456" i="14"/>
  <c r="FN1961" i="14" s="1"/>
  <c r="FP1456" i="14"/>
  <c r="FP1961" i="14" s="1"/>
  <c r="FR1456" i="14"/>
  <c r="FR1961" i="14" s="1"/>
  <c r="FT1456" i="14"/>
  <c r="FT1961" i="14" s="1"/>
  <c r="FV1456" i="14"/>
  <c r="FV1961" i="14" s="1"/>
  <c r="FX1456" i="14"/>
  <c r="FX1961" i="14" s="1"/>
  <c r="FZ1456" i="14"/>
  <c r="FZ1961" i="14" s="1"/>
  <c r="GB1456" i="14"/>
  <c r="GB1961" i="14" s="1"/>
  <c r="GD1456" i="14"/>
  <c r="GD1961" i="14" s="1"/>
  <c r="GF1456" i="14"/>
  <c r="GF1961" i="14" s="1"/>
  <c r="GH1456" i="14"/>
  <c r="GH1961" i="14" s="1"/>
  <c r="GJ1456" i="14"/>
  <c r="GJ1961" i="14" s="1"/>
  <c r="GL1456" i="14"/>
  <c r="GL1961" i="14" s="1"/>
  <c r="GN1456" i="14"/>
  <c r="GN1961" i="14" s="1"/>
  <c r="GP1456" i="14"/>
  <c r="GP1961" i="14" s="1"/>
  <c r="GR1456" i="14"/>
  <c r="GR1961" i="14" s="1"/>
  <c r="GT1456" i="14"/>
  <c r="GT1961" i="14" s="1"/>
  <c r="GV1456" i="14"/>
  <c r="GV1961" i="14" s="1"/>
  <c r="GX1456" i="14"/>
  <c r="GX1961" i="14" s="1"/>
  <c r="GZ1456" i="14"/>
  <c r="GZ1961" i="14" s="1"/>
  <c r="HB1456" i="14"/>
  <c r="HB1961" i="14" s="1"/>
  <c r="HD1456" i="14"/>
  <c r="HD1961" i="14" s="1"/>
  <c r="HF1456" i="14"/>
  <c r="HF1961" i="14" s="1"/>
  <c r="HH1456" i="14"/>
  <c r="HH1961" i="14" s="1"/>
  <c r="HJ1456" i="14"/>
  <c r="HJ1961" i="14" s="1"/>
  <c r="HL1456" i="14"/>
  <c r="HL1961" i="14" s="1"/>
  <c r="HN1456" i="14"/>
  <c r="HN1961" i="14" s="1"/>
  <c r="HP1456" i="14"/>
  <c r="HP1961" i="14" s="1"/>
  <c r="HR1456" i="14"/>
  <c r="HR1961" i="14" s="1"/>
  <c r="HT1456" i="14"/>
  <c r="HT1961" i="14" s="1"/>
  <c r="HV1456" i="14"/>
  <c r="HV1961" i="14" s="1"/>
  <c r="HX1456" i="14"/>
  <c r="HX1961" i="14" s="1"/>
  <c r="HZ1456" i="14"/>
  <c r="HZ1961" i="14" s="1"/>
  <c r="IB1456" i="14"/>
  <c r="IB1961" i="14" s="1"/>
  <c r="ID1456" i="14"/>
  <c r="ID1961" i="14" s="1"/>
  <c r="IF1456" i="14"/>
  <c r="IF1961" i="14" s="1"/>
  <c r="IH1456" i="14"/>
  <c r="IH1961" i="14" s="1"/>
  <c r="IJ1456" i="14"/>
  <c r="IJ1961" i="14" s="1"/>
  <c r="IL1456" i="14"/>
  <c r="IL1961" i="14" s="1"/>
  <c r="IN1456" i="14"/>
  <c r="IN1961" i="14" s="1"/>
  <c r="IP1456" i="14"/>
  <c r="IP1961" i="14" s="1"/>
  <c r="IR1456" i="14"/>
  <c r="IR1961" i="14" s="1"/>
  <c r="IT1456" i="14"/>
  <c r="IT1961" i="14" s="1"/>
  <c r="IV1456" i="14"/>
  <c r="IV1961" i="14" s="1"/>
  <c r="IX1456" i="14"/>
  <c r="IX1961" i="14" s="1"/>
  <c r="IZ1456" i="14"/>
  <c r="IZ1961" i="14" s="1"/>
  <c r="JB1456" i="14"/>
  <c r="JB1961" i="14" s="1"/>
  <c r="JD1456" i="14"/>
  <c r="JD1961" i="14" s="1"/>
  <c r="JF1456" i="14"/>
  <c r="JF1961" i="14" s="1"/>
  <c r="JH1456" i="14"/>
  <c r="JH1961" i="14" s="1"/>
  <c r="JJ1456" i="14"/>
  <c r="JJ1961" i="14" s="1"/>
  <c r="JL1456" i="14"/>
  <c r="JL1961" i="14" s="1"/>
  <c r="JN1456" i="14"/>
  <c r="JN1961" i="14" s="1"/>
  <c r="JP1456" i="14"/>
  <c r="JP1961" i="14" s="1"/>
  <c r="JR1456" i="14"/>
  <c r="JR1961" i="14" s="1"/>
  <c r="JT1456" i="14"/>
  <c r="JT1961" i="14" s="1"/>
  <c r="JV1456" i="14"/>
  <c r="JV1961" i="14" s="1"/>
  <c r="JX1456" i="14"/>
  <c r="JX1961" i="14" s="1"/>
  <c r="JZ1456" i="14"/>
  <c r="JZ1961" i="14" s="1"/>
  <c r="KB1456" i="14"/>
  <c r="KB1961" i="14" s="1"/>
  <c r="KD1456" i="14"/>
  <c r="KD1961" i="14" s="1"/>
  <c r="KF1456" i="14"/>
  <c r="KF1961" i="14" s="1"/>
  <c r="KH1456" i="14"/>
  <c r="KH1961" i="14" s="1"/>
  <c r="KJ1456" i="14"/>
  <c r="KJ1961" i="14" s="1"/>
  <c r="KL1456" i="14"/>
  <c r="KL1961" i="14" s="1"/>
  <c r="KN1456" i="14"/>
  <c r="KN1961" i="14" s="1"/>
  <c r="KP1456" i="14"/>
  <c r="KP1961" i="14" s="1"/>
  <c r="KR1456" i="14"/>
  <c r="KR1961" i="14" s="1"/>
  <c r="KT1456" i="14"/>
  <c r="KT1961" i="14" s="1"/>
  <c r="KV1456" i="14"/>
  <c r="KV1961" i="14" s="1"/>
  <c r="KX1456" i="14"/>
  <c r="KX1961" i="14" s="1"/>
  <c r="KZ1456" i="14"/>
  <c r="KZ1961" i="14" s="1"/>
  <c r="LB1456" i="14"/>
  <c r="LB1961" i="14" s="1"/>
  <c r="LD1456" i="14"/>
  <c r="LD1961" i="14" s="1"/>
  <c r="LF1456" i="14"/>
  <c r="LF1961" i="14" s="1"/>
  <c r="LH1456" i="14"/>
  <c r="LH1961" i="14" s="1"/>
  <c r="LJ1456" i="14"/>
  <c r="LJ1961" i="14" s="1"/>
  <c r="LL1456" i="14"/>
  <c r="LL1961" i="14" s="1"/>
  <c r="LN1456" i="14"/>
  <c r="LN1961" i="14" s="1"/>
  <c r="LP1456" i="14"/>
  <c r="LP1961" i="14" s="1"/>
  <c r="LR1456" i="14"/>
  <c r="LR1961" i="14" s="1"/>
  <c r="LT1456" i="14"/>
  <c r="LT1961" i="14" s="1"/>
  <c r="LV1456" i="14"/>
  <c r="LV1961" i="14" s="1"/>
  <c r="LX1456" i="14"/>
  <c r="LX1961" i="14" s="1"/>
  <c r="LZ1456" i="14"/>
  <c r="LZ1961" i="14" s="1"/>
  <c r="MB1456" i="14"/>
  <c r="MB1961" i="14" s="1"/>
  <c r="MD1456" i="14"/>
  <c r="MD1961" i="14" s="1"/>
  <c r="MF1456" i="14"/>
  <c r="MF1961" i="14" s="1"/>
  <c r="MH1456" i="14"/>
  <c r="MH1961" i="14" s="1"/>
  <c r="MJ1456" i="14"/>
  <c r="MJ1961" i="14" s="1"/>
  <c r="ML1456" i="14"/>
  <c r="ML1961" i="14" s="1"/>
  <c r="MN1456" i="14"/>
  <c r="MN1961" i="14" s="1"/>
  <c r="MP1456" i="14"/>
  <c r="MP1961" i="14" s="1"/>
  <c r="MR1456" i="14"/>
  <c r="MR1961" i="14" s="1"/>
  <c r="MT1456" i="14"/>
  <c r="MT1961" i="14" s="1"/>
  <c r="MV1456" i="14"/>
  <c r="MV1961" i="14" s="1"/>
  <c r="MX1456" i="14"/>
  <c r="MX1961" i="14" s="1"/>
  <c r="MZ1456" i="14"/>
  <c r="MZ1961" i="14" s="1"/>
  <c r="NB1456" i="14"/>
  <c r="NB1961" i="14" s="1"/>
  <c r="ND1456" i="14"/>
  <c r="ND1961" i="14" s="1"/>
  <c r="NF1456" i="14"/>
  <c r="NF1961" i="14" s="1"/>
  <c r="NH1456" i="14"/>
  <c r="NH1961" i="14" s="1"/>
  <c r="NJ1456" i="14"/>
  <c r="NJ1961" i="14" s="1"/>
  <c r="NL1456" i="14"/>
  <c r="NL1961" i="14" s="1"/>
  <c r="NN1456" i="14"/>
  <c r="NN1961" i="14" s="1"/>
  <c r="NP1456" i="14"/>
  <c r="NP1961" i="14" s="1"/>
  <c r="NR1456" i="14"/>
  <c r="NR1961" i="14" s="1"/>
  <c r="NT1456" i="14"/>
  <c r="NT1961" i="14" s="1"/>
  <c r="NV1456" i="14"/>
  <c r="NV1961" i="14" s="1"/>
  <c r="NX1456" i="14"/>
  <c r="NX1961" i="14" s="1"/>
  <c r="NZ1456" i="14"/>
  <c r="NZ1961" i="14" s="1"/>
  <c r="OB1456" i="14"/>
  <c r="OB1961" i="14" s="1"/>
  <c r="OD1456" i="14"/>
  <c r="OD1961" i="14" s="1"/>
  <c r="OF1456" i="14"/>
  <c r="OF1961" i="14" s="1"/>
  <c r="OH1456" i="14"/>
  <c r="OH1961" i="14" s="1"/>
  <c r="OJ1456" i="14"/>
  <c r="OJ1961" i="14" s="1"/>
  <c r="OL1456" i="14"/>
  <c r="OL1961" i="14" s="1"/>
  <c r="ON1456" i="14"/>
  <c r="ON1961" i="14" s="1"/>
  <c r="OP1456" i="14"/>
  <c r="OP1961" i="14" s="1"/>
  <c r="OR1456" i="14"/>
  <c r="OR1961" i="14" s="1"/>
  <c r="OT1456" i="14"/>
  <c r="OT1961" i="14" s="1"/>
  <c r="OV1456" i="14"/>
  <c r="OV1961" i="14" s="1"/>
  <c r="OX1456" i="14"/>
  <c r="OX1961" i="14" s="1"/>
  <c r="OZ1456" i="14"/>
  <c r="OZ1961" i="14" s="1"/>
  <c r="PB1456" i="14"/>
  <c r="PB1961" i="14" s="1"/>
  <c r="PD1456" i="14"/>
  <c r="PD1961" i="14" s="1"/>
  <c r="PF1456" i="14"/>
  <c r="PF1961" i="14" s="1"/>
  <c r="PH1456" i="14"/>
  <c r="PH1961" i="14" s="1"/>
  <c r="PJ1456" i="14"/>
  <c r="PJ1961" i="14" s="1"/>
  <c r="PL1456" i="14"/>
  <c r="PL1961" i="14" s="1"/>
  <c r="PN1456" i="14"/>
  <c r="PN1961" i="14" s="1"/>
  <c r="PP1456" i="14"/>
  <c r="PP1961" i="14" s="1"/>
  <c r="PR1456" i="14"/>
  <c r="PR1961" i="14" s="1"/>
  <c r="PT1456" i="14"/>
  <c r="PT1961" i="14" s="1"/>
  <c r="PV1456" i="14"/>
  <c r="PV1961" i="14" s="1"/>
  <c r="PX1456" i="14"/>
  <c r="PX1961" i="14" s="1"/>
  <c r="PZ1456" i="14"/>
  <c r="PZ1961" i="14" s="1"/>
  <c r="QB1456" i="14"/>
  <c r="QB1961" i="14" s="1"/>
  <c r="QD1456" i="14"/>
  <c r="QD1961" i="14" s="1"/>
  <c r="QF1456" i="14"/>
  <c r="QF1961" i="14" s="1"/>
  <c r="QH1456" i="14"/>
  <c r="QH1961" i="14" s="1"/>
  <c r="QJ1456" i="14"/>
  <c r="QJ1961" i="14" s="1"/>
  <c r="QL1456" i="14"/>
  <c r="QL1961" i="14" s="1"/>
  <c r="QN1456" i="14"/>
  <c r="QN1961" i="14" s="1"/>
  <c r="QP1456" i="14"/>
  <c r="QP1961" i="14" s="1"/>
  <c r="QR1456" i="14"/>
  <c r="QR1961" i="14" s="1"/>
  <c r="QT1456" i="14"/>
  <c r="QT1961" i="14" s="1"/>
  <c r="QV1456" i="14"/>
  <c r="QV1961" i="14" s="1"/>
  <c r="QX1456" i="14"/>
  <c r="QX1961" i="14" s="1"/>
  <c r="QZ1456" i="14"/>
  <c r="QZ1961" i="14" s="1"/>
  <c r="RB1456" i="14"/>
  <c r="RB1961" i="14" s="1"/>
  <c r="RD1456" i="14"/>
  <c r="RD1961" i="14" s="1"/>
  <c r="RF1456" i="14"/>
  <c r="RF1961" i="14" s="1"/>
  <c r="RH1456" i="14"/>
  <c r="RH1961" i="14" s="1"/>
  <c r="RJ1456" i="14"/>
  <c r="RJ1961" i="14" s="1"/>
  <c r="RL1456" i="14"/>
  <c r="RL1961" i="14" s="1"/>
  <c r="RN1456" i="14"/>
  <c r="RN1961" i="14" s="1"/>
  <c r="RP1456" i="14"/>
  <c r="RP1961" i="14" s="1"/>
  <c r="RR1456" i="14"/>
  <c r="RR1961" i="14" s="1"/>
  <c r="RT1456" i="14"/>
  <c r="RT1961" i="14" s="1"/>
  <c r="RV1456" i="14"/>
  <c r="RV1961" i="14" s="1"/>
  <c r="RX1456" i="14"/>
  <c r="RX1961" i="14" s="1"/>
  <c r="RZ1456" i="14"/>
  <c r="RZ1961" i="14" s="1"/>
  <c r="SB1456" i="14"/>
  <c r="SB1961" i="14" s="1"/>
  <c r="SD1456" i="14"/>
  <c r="SD1961" i="14" s="1"/>
  <c r="SF1456" i="14"/>
  <c r="SF1961" i="14" s="1"/>
  <c r="SH1456" i="14"/>
  <c r="SH1961" i="14" s="1"/>
  <c r="SJ1456" i="14"/>
  <c r="SJ1961" i="14" s="1"/>
  <c r="SL1456" i="14"/>
  <c r="SL1961" i="14" s="1"/>
  <c r="SN1456" i="14"/>
  <c r="SN1961" i="14" s="1"/>
  <c r="SP1456" i="14"/>
  <c r="SP1961" i="14" s="1"/>
  <c r="SR1456" i="14"/>
  <c r="SR1961" i="14" s="1"/>
  <c r="ST1456" i="14"/>
  <c r="ST1961" i="14" s="1"/>
  <c r="P1457" i="14"/>
  <c r="P1962" i="14" s="1"/>
  <c r="R1457" i="14"/>
  <c r="R1962" i="14" s="1"/>
  <c r="T1457" i="14"/>
  <c r="T1962" i="14" s="1"/>
  <c r="V1457" i="14"/>
  <c r="V1962" i="14" s="1"/>
  <c r="X1457" i="14"/>
  <c r="X1962" i="14" s="1"/>
  <c r="Z1457" i="14"/>
  <c r="Z1962" i="14" s="1"/>
  <c r="AB1457" i="14"/>
  <c r="AB1962" i="14" s="1"/>
  <c r="AD1457" i="14"/>
  <c r="AD1962" i="14" s="1"/>
  <c r="AF1457" i="14"/>
  <c r="AF1962" i="14" s="1"/>
  <c r="AH1457" i="14"/>
  <c r="AH1962" i="14" s="1"/>
  <c r="AJ1457" i="14"/>
  <c r="AJ1962" i="14" s="1"/>
  <c r="AL1457" i="14"/>
  <c r="AL1962" i="14" s="1"/>
  <c r="AN1457" i="14"/>
  <c r="AN1962" i="14" s="1"/>
  <c r="AP1457" i="14"/>
  <c r="AP1962" i="14" s="1"/>
  <c r="AR1457" i="14"/>
  <c r="AR1962" i="14" s="1"/>
  <c r="AT1457" i="14"/>
  <c r="AT1962" i="14" s="1"/>
  <c r="AV1457" i="14"/>
  <c r="AV1962" i="14" s="1"/>
  <c r="AX1457" i="14"/>
  <c r="AX1962" i="14" s="1"/>
  <c r="AZ1457" i="14"/>
  <c r="AZ1962" i="14" s="1"/>
  <c r="BB1457" i="14"/>
  <c r="BB1962" i="14" s="1"/>
  <c r="BD1457" i="14"/>
  <c r="BD1962" i="14" s="1"/>
  <c r="BF1457" i="14"/>
  <c r="BF1962" i="14" s="1"/>
  <c r="BH1457" i="14"/>
  <c r="BH1962" i="14" s="1"/>
  <c r="BJ1457" i="14"/>
  <c r="BJ1962" i="14" s="1"/>
  <c r="BL1457" i="14"/>
  <c r="BL1962" i="14" s="1"/>
  <c r="BN1457" i="14"/>
  <c r="BN1962" i="14" s="1"/>
  <c r="BP1457" i="14"/>
  <c r="BP1962" i="14" s="1"/>
  <c r="BR1457" i="14"/>
  <c r="BR1962" i="14" s="1"/>
  <c r="BT1457" i="14"/>
  <c r="BT1962" i="14" s="1"/>
  <c r="BV1457" i="14"/>
  <c r="BV1962" i="14" s="1"/>
  <c r="BX1457" i="14"/>
  <c r="BX1962" i="14" s="1"/>
  <c r="BZ1457" i="14"/>
  <c r="BZ1962" i="14" s="1"/>
  <c r="CB1457" i="14"/>
  <c r="CB1962" i="14" s="1"/>
  <c r="CD1457" i="14"/>
  <c r="CD1962" i="14" s="1"/>
  <c r="CF1457" i="14"/>
  <c r="CF1962" i="14" s="1"/>
  <c r="CH1457" i="14"/>
  <c r="CH1962" i="14" s="1"/>
  <c r="CJ1457" i="14"/>
  <c r="CJ1962" i="14" s="1"/>
  <c r="CL1457" i="14"/>
  <c r="CL1962" i="14" s="1"/>
  <c r="CN1457" i="14"/>
  <c r="CN1962" i="14" s="1"/>
  <c r="CP1457" i="14"/>
  <c r="CP1962" i="14" s="1"/>
  <c r="CR1457" i="14"/>
  <c r="CR1962" i="14" s="1"/>
  <c r="CT1457" i="14"/>
  <c r="CT1962" i="14" s="1"/>
  <c r="CV1457" i="14"/>
  <c r="CV1962" i="14" s="1"/>
  <c r="CX1457" i="14"/>
  <c r="CX1962" i="14" s="1"/>
  <c r="CZ1457" i="14"/>
  <c r="CZ1962" i="14" s="1"/>
  <c r="DB1457" i="14"/>
  <c r="DB1962" i="14" s="1"/>
  <c r="DD1457" i="14"/>
  <c r="DD1962" i="14" s="1"/>
  <c r="DF1457" i="14"/>
  <c r="DF1962" i="14" s="1"/>
  <c r="DH1457" i="14"/>
  <c r="DH1962" i="14" s="1"/>
  <c r="DJ1457" i="14"/>
  <c r="DJ1962" i="14" s="1"/>
  <c r="DL1457" i="14"/>
  <c r="DL1962" i="14" s="1"/>
  <c r="DN1457" i="14"/>
  <c r="DN1962" i="14" s="1"/>
  <c r="DP1457" i="14"/>
  <c r="DP1962" i="14" s="1"/>
  <c r="DR1457" i="14"/>
  <c r="DR1962" i="14" s="1"/>
  <c r="DT1457" i="14"/>
  <c r="DT1962" i="14" s="1"/>
  <c r="DV1457" i="14"/>
  <c r="DV1962" i="14" s="1"/>
  <c r="DX1457" i="14"/>
  <c r="DX1962" i="14" s="1"/>
  <c r="DZ1457" i="14"/>
  <c r="DZ1962" i="14" s="1"/>
  <c r="EB1457" i="14"/>
  <c r="EB1962" i="14" s="1"/>
  <c r="ED1457" i="14"/>
  <c r="ED1962" i="14" s="1"/>
  <c r="EF1457" i="14"/>
  <c r="EF1962" i="14" s="1"/>
  <c r="EH1457" i="14"/>
  <c r="EH1962" i="14" s="1"/>
  <c r="EJ1457" i="14"/>
  <c r="EJ1962" i="14" s="1"/>
  <c r="EL1457" i="14"/>
  <c r="EL1962" i="14" s="1"/>
  <c r="EN1457" i="14"/>
  <c r="EN1962" i="14" s="1"/>
  <c r="EP1457" i="14"/>
  <c r="EP1962" i="14" s="1"/>
  <c r="ER1457" i="14"/>
  <c r="ER1962" i="14" s="1"/>
  <c r="ET1457" i="14"/>
  <c r="ET1962" i="14" s="1"/>
  <c r="EV1457" i="14"/>
  <c r="EV1962" i="14" s="1"/>
  <c r="EX1457" i="14"/>
  <c r="EX1962" i="14" s="1"/>
  <c r="EZ1457" i="14"/>
  <c r="EZ1962" i="14" s="1"/>
  <c r="FB1457" i="14"/>
  <c r="FB1962" i="14" s="1"/>
  <c r="FD1457" i="14"/>
  <c r="FD1962" i="14" s="1"/>
  <c r="FF1457" i="14"/>
  <c r="FF1962" i="14" s="1"/>
  <c r="FH1457" i="14"/>
  <c r="FH1962" i="14" s="1"/>
  <c r="FJ1457" i="14"/>
  <c r="FJ1962" i="14" s="1"/>
  <c r="FL1457" i="14"/>
  <c r="FL1962" i="14" s="1"/>
  <c r="FN1457" i="14"/>
  <c r="FN1962" i="14" s="1"/>
  <c r="FP1457" i="14"/>
  <c r="FP1962" i="14" s="1"/>
  <c r="FR1457" i="14"/>
  <c r="FR1962" i="14" s="1"/>
  <c r="FT1457" i="14"/>
  <c r="FT1962" i="14" s="1"/>
  <c r="FV1457" i="14"/>
  <c r="FV1962" i="14" s="1"/>
  <c r="FX1457" i="14"/>
  <c r="FX1962" i="14" s="1"/>
  <c r="FZ1457" i="14"/>
  <c r="FZ1962" i="14" s="1"/>
  <c r="GB1457" i="14"/>
  <c r="GB1962" i="14" s="1"/>
  <c r="GD1457" i="14"/>
  <c r="GD1962" i="14" s="1"/>
  <c r="GF1457" i="14"/>
  <c r="GF1962" i="14" s="1"/>
  <c r="GH1457" i="14"/>
  <c r="GH1962" i="14" s="1"/>
  <c r="GJ1457" i="14"/>
  <c r="GJ1962" i="14" s="1"/>
  <c r="GL1457" i="14"/>
  <c r="GL1962" i="14" s="1"/>
  <c r="GN1457" i="14"/>
  <c r="GN1962" i="14" s="1"/>
  <c r="GP1457" i="14"/>
  <c r="GP1962" i="14" s="1"/>
  <c r="GR1457" i="14"/>
  <c r="GR1962" i="14" s="1"/>
  <c r="GT1457" i="14"/>
  <c r="GT1962" i="14" s="1"/>
  <c r="GV1457" i="14"/>
  <c r="GV1962" i="14" s="1"/>
  <c r="GX1457" i="14"/>
  <c r="GX1962" i="14" s="1"/>
  <c r="GZ1457" i="14"/>
  <c r="GZ1962" i="14" s="1"/>
  <c r="HB1457" i="14"/>
  <c r="HB1962" i="14" s="1"/>
  <c r="HD1457" i="14"/>
  <c r="HD1962" i="14" s="1"/>
  <c r="HF1457" i="14"/>
  <c r="HF1962" i="14" s="1"/>
  <c r="HH1457" i="14"/>
  <c r="HH1962" i="14" s="1"/>
  <c r="HJ1457" i="14"/>
  <c r="HJ1962" i="14" s="1"/>
  <c r="HL1457" i="14"/>
  <c r="HL1962" i="14" s="1"/>
  <c r="HN1457" i="14"/>
  <c r="HN1962" i="14" s="1"/>
  <c r="HP1457" i="14"/>
  <c r="HP1962" i="14" s="1"/>
  <c r="HR1457" i="14"/>
  <c r="HR1962" i="14" s="1"/>
  <c r="HT1457" i="14"/>
  <c r="HT1962" i="14" s="1"/>
  <c r="HV1457" i="14"/>
  <c r="HV1962" i="14" s="1"/>
  <c r="HX1457" i="14"/>
  <c r="HX1962" i="14" s="1"/>
  <c r="HZ1457" i="14"/>
  <c r="HZ1962" i="14" s="1"/>
  <c r="IB1457" i="14"/>
  <c r="IB1962" i="14" s="1"/>
  <c r="ID1457" i="14"/>
  <c r="ID1962" i="14" s="1"/>
  <c r="IF1457" i="14"/>
  <c r="IF1962" i="14" s="1"/>
  <c r="IH1457" i="14"/>
  <c r="IH1962" i="14" s="1"/>
  <c r="IJ1457" i="14"/>
  <c r="IJ1962" i="14" s="1"/>
  <c r="IL1457" i="14"/>
  <c r="IL1962" i="14" s="1"/>
  <c r="IN1457" i="14"/>
  <c r="IN1962" i="14" s="1"/>
  <c r="IP1457" i="14"/>
  <c r="IP1962" i="14" s="1"/>
  <c r="IR1457" i="14"/>
  <c r="IR1962" i="14" s="1"/>
  <c r="IT1457" i="14"/>
  <c r="IT1962" i="14" s="1"/>
  <c r="IV1457" i="14"/>
  <c r="IV1962" i="14" s="1"/>
  <c r="IX1457" i="14"/>
  <c r="IX1962" i="14" s="1"/>
  <c r="IZ1457" i="14"/>
  <c r="IZ1962" i="14" s="1"/>
  <c r="JB1457" i="14"/>
  <c r="JB1962" i="14" s="1"/>
  <c r="JD1457" i="14"/>
  <c r="JD1962" i="14" s="1"/>
  <c r="JF1457" i="14"/>
  <c r="JF1962" i="14" s="1"/>
  <c r="JH1457" i="14"/>
  <c r="JH1962" i="14" s="1"/>
  <c r="JJ1457" i="14"/>
  <c r="JJ1962" i="14" s="1"/>
  <c r="JL1457" i="14"/>
  <c r="JL1962" i="14" s="1"/>
  <c r="JN1457" i="14"/>
  <c r="JN1962" i="14" s="1"/>
  <c r="JP1457" i="14"/>
  <c r="JP1962" i="14" s="1"/>
  <c r="JR1457" i="14"/>
  <c r="JR1962" i="14" s="1"/>
  <c r="JT1457" i="14"/>
  <c r="JT1962" i="14" s="1"/>
  <c r="JV1457" i="14"/>
  <c r="JV1962" i="14" s="1"/>
  <c r="JX1457" i="14"/>
  <c r="JX1962" i="14" s="1"/>
  <c r="JZ1457" i="14"/>
  <c r="JZ1962" i="14" s="1"/>
  <c r="KB1457" i="14"/>
  <c r="KB1962" i="14" s="1"/>
  <c r="KD1457" i="14"/>
  <c r="KD1962" i="14" s="1"/>
  <c r="KF1457" i="14"/>
  <c r="KF1962" i="14" s="1"/>
  <c r="KH1457" i="14"/>
  <c r="KH1962" i="14" s="1"/>
  <c r="KJ1457" i="14"/>
  <c r="KJ1962" i="14" s="1"/>
  <c r="KL1457" i="14"/>
  <c r="KL1962" i="14" s="1"/>
  <c r="KN1457" i="14"/>
  <c r="KN1962" i="14" s="1"/>
  <c r="KP1457" i="14"/>
  <c r="KP1962" i="14" s="1"/>
  <c r="KR1457" i="14"/>
  <c r="KR1962" i="14" s="1"/>
  <c r="KT1457" i="14"/>
  <c r="KT1962" i="14" s="1"/>
  <c r="KV1457" i="14"/>
  <c r="KV1962" i="14" s="1"/>
  <c r="KX1457" i="14"/>
  <c r="KX1962" i="14" s="1"/>
  <c r="KZ1457" i="14"/>
  <c r="KZ1962" i="14" s="1"/>
  <c r="LB1457" i="14"/>
  <c r="LB1962" i="14" s="1"/>
  <c r="LD1457" i="14"/>
  <c r="LD1962" i="14" s="1"/>
  <c r="LF1457" i="14"/>
  <c r="LF1962" i="14" s="1"/>
  <c r="LH1457" i="14"/>
  <c r="LH1962" i="14" s="1"/>
  <c r="LJ1457" i="14"/>
  <c r="LJ1962" i="14" s="1"/>
  <c r="LL1457" i="14"/>
  <c r="LL1962" i="14" s="1"/>
  <c r="LN1457" i="14"/>
  <c r="LN1962" i="14" s="1"/>
  <c r="LP1457" i="14"/>
  <c r="LP1962" i="14" s="1"/>
  <c r="LR1457" i="14"/>
  <c r="LR1962" i="14" s="1"/>
  <c r="LT1457" i="14"/>
  <c r="LT1962" i="14" s="1"/>
  <c r="LV1457" i="14"/>
  <c r="LV1962" i="14" s="1"/>
  <c r="LX1457" i="14"/>
  <c r="LX1962" i="14" s="1"/>
  <c r="LZ1457" i="14"/>
  <c r="LZ1962" i="14" s="1"/>
  <c r="MB1457" i="14"/>
  <c r="MB1962" i="14" s="1"/>
  <c r="MD1457" i="14"/>
  <c r="MD1962" i="14" s="1"/>
  <c r="MF1457" i="14"/>
  <c r="MF1962" i="14" s="1"/>
  <c r="MH1457" i="14"/>
  <c r="MH1962" i="14" s="1"/>
  <c r="MJ1457" i="14"/>
  <c r="MJ1962" i="14" s="1"/>
  <c r="ML1457" i="14"/>
  <c r="ML1962" i="14" s="1"/>
  <c r="MN1457" i="14"/>
  <c r="MN1962" i="14" s="1"/>
  <c r="MP1457" i="14"/>
  <c r="MP1962" i="14" s="1"/>
  <c r="MR1457" i="14"/>
  <c r="MR1962" i="14" s="1"/>
  <c r="MT1457" i="14"/>
  <c r="MT1962" i="14" s="1"/>
  <c r="MV1457" i="14"/>
  <c r="MV1962" i="14" s="1"/>
  <c r="MX1457" i="14"/>
  <c r="MX1962" i="14" s="1"/>
  <c r="MZ1457" i="14"/>
  <c r="MZ1962" i="14" s="1"/>
  <c r="NB1457" i="14"/>
  <c r="NB1962" i="14" s="1"/>
  <c r="ND1457" i="14"/>
  <c r="ND1962" i="14" s="1"/>
  <c r="NF1457" i="14"/>
  <c r="NF1962" i="14" s="1"/>
  <c r="NH1457" i="14"/>
  <c r="NH1962" i="14" s="1"/>
  <c r="NJ1457" i="14"/>
  <c r="NJ1962" i="14" s="1"/>
  <c r="NL1457" i="14"/>
  <c r="NL1962" i="14" s="1"/>
  <c r="NN1457" i="14"/>
  <c r="NN1962" i="14" s="1"/>
  <c r="NP1457" i="14"/>
  <c r="NP1962" i="14" s="1"/>
  <c r="NR1457" i="14"/>
  <c r="NR1962" i="14" s="1"/>
  <c r="NT1457" i="14"/>
  <c r="NT1962" i="14" s="1"/>
  <c r="NV1457" i="14"/>
  <c r="NV1962" i="14" s="1"/>
  <c r="NX1457" i="14"/>
  <c r="NX1962" i="14" s="1"/>
  <c r="NZ1457" i="14"/>
  <c r="NZ1962" i="14" s="1"/>
  <c r="OB1457" i="14"/>
  <c r="OB1962" i="14" s="1"/>
  <c r="OD1457" i="14"/>
  <c r="OD1962" i="14" s="1"/>
  <c r="OF1457" i="14"/>
  <c r="OF1962" i="14" s="1"/>
  <c r="OH1457" i="14"/>
  <c r="OH1962" i="14" s="1"/>
  <c r="OJ1457" i="14"/>
  <c r="OJ1962" i="14" s="1"/>
  <c r="OL1457" i="14"/>
  <c r="OL1962" i="14" s="1"/>
  <c r="ON1457" i="14"/>
  <c r="ON1962" i="14" s="1"/>
  <c r="OP1457" i="14"/>
  <c r="OP1962" i="14" s="1"/>
  <c r="OR1457" i="14"/>
  <c r="OR1962" i="14" s="1"/>
  <c r="OT1457" i="14"/>
  <c r="OT1962" i="14" s="1"/>
  <c r="OV1457" i="14"/>
  <c r="OV1962" i="14" s="1"/>
  <c r="OX1457" i="14"/>
  <c r="OX1962" i="14" s="1"/>
  <c r="OZ1457" i="14"/>
  <c r="OZ1962" i="14" s="1"/>
  <c r="PB1457" i="14"/>
  <c r="PB1962" i="14" s="1"/>
  <c r="PD1457" i="14"/>
  <c r="PD1962" i="14" s="1"/>
  <c r="PF1457" i="14"/>
  <c r="PF1962" i="14" s="1"/>
  <c r="PH1457" i="14"/>
  <c r="PH1962" i="14" s="1"/>
  <c r="PJ1457" i="14"/>
  <c r="PJ1962" i="14" s="1"/>
  <c r="PL1457" i="14"/>
  <c r="PL1962" i="14" s="1"/>
  <c r="PN1457" i="14"/>
  <c r="PN1962" i="14" s="1"/>
  <c r="PP1457" i="14"/>
  <c r="PP1962" i="14" s="1"/>
  <c r="PR1457" i="14"/>
  <c r="PR1962" i="14" s="1"/>
  <c r="PT1457" i="14"/>
  <c r="PT1962" i="14" s="1"/>
  <c r="PV1457" i="14"/>
  <c r="PV1962" i="14" s="1"/>
  <c r="PX1457" i="14"/>
  <c r="PX1962" i="14" s="1"/>
  <c r="PZ1457" i="14"/>
  <c r="PZ1962" i="14" s="1"/>
  <c r="QB1457" i="14"/>
  <c r="QB1962" i="14" s="1"/>
  <c r="QD1457" i="14"/>
  <c r="QD1962" i="14" s="1"/>
  <c r="QF1457" i="14"/>
  <c r="QF1962" i="14" s="1"/>
  <c r="QH1457" i="14"/>
  <c r="QH1962" i="14" s="1"/>
  <c r="QJ1457" i="14"/>
  <c r="QJ1962" i="14" s="1"/>
  <c r="QL1457" i="14"/>
  <c r="QL1962" i="14" s="1"/>
  <c r="QN1457" i="14"/>
  <c r="QN1962" i="14" s="1"/>
  <c r="QP1457" i="14"/>
  <c r="QP1962" i="14" s="1"/>
  <c r="QR1457" i="14"/>
  <c r="QR1962" i="14" s="1"/>
  <c r="QT1457" i="14"/>
  <c r="QT1962" i="14" s="1"/>
  <c r="QV1457" i="14"/>
  <c r="QV1962" i="14" s="1"/>
  <c r="QX1457" i="14"/>
  <c r="QX1962" i="14" s="1"/>
  <c r="QZ1457" i="14"/>
  <c r="QZ1962" i="14" s="1"/>
  <c r="RB1457" i="14"/>
  <c r="RB1962" i="14" s="1"/>
  <c r="RD1457" i="14"/>
  <c r="RD1962" i="14" s="1"/>
  <c r="RF1457" i="14"/>
  <c r="RF1962" i="14" s="1"/>
  <c r="RH1457" i="14"/>
  <c r="RH1962" i="14" s="1"/>
  <c r="RJ1457" i="14"/>
  <c r="RJ1962" i="14" s="1"/>
  <c r="RL1457" i="14"/>
  <c r="RL1962" i="14" s="1"/>
  <c r="RN1457" i="14"/>
  <c r="RN1962" i="14" s="1"/>
  <c r="RP1457" i="14"/>
  <c r="RP1962" i="14" s="1"/>
  <c r="RR1457" i="14"/>
  <c r="RR1962" i="14" s="1"/>
  <c r="RT1457" i="14"/>
  <c r="RT1962" i="14" s="1"/>
  <c r="RV1457" i="14"/>
  <c r="RV1962" i="14" s="1"/>
  <c r="RX1457" i="14"/>
  <c r="RX1962" i="14" s="1"/>
  <c r="RZ1457" i="14"/>
  <c r="RZ1962" i="14" s="1"/>
  <c r="SB1457" i="14"/>
  <c r="SB1962" i="14" s="1"/>
  <c r="SD1457" i="14"/>
  <c r="SD1962" i="14" s="1"/>
  <c r="SF1457" i="14"/>
  <c r="SF1962" i="14" s="1"/>
  <c r="SH1457" i="14"/>
  <c r="SH1962" i="14" s="1"/>
  <c r="SJ1457" i="14"/>
  <c r="SJ1962" i="14" s="1"/>
  <c r="SL1457" i="14"/>
  <c r="SL1962" i="14" s="1"/>
  <c r="SN1457" i="14"/>
  <c r="SN1962" i="14" s="1"/>
  <c r="SP1457" i="14"/>
  <c r="SP1962" i="14" s="1"/>
  <c r="SR1457" i="14"/>
  <c r="SR1962" i="14" s="1"/>
  <c r="ST1457" i="14"/>
  <c r="ST1962" i="14" s="1"/>
  <c r="P1458" i="14"/>
  <c r="P1963" i="14" s="1"/>
  <c r="R1458" i="14"/>
  <c r="R1963" i="14" s="1"/>
  <c r="T1458" i="14"/>
  <c r="T1963" i="14" s="1"/>
  <c r="V1458" i="14"/>
  <c r="V1963" i="14" s="1"/>
  <c r="X1458" i="14"/>
  <c r="X1963" i="14" s="1"/>
  <c r="Z1458" i="14"/>
  <c r="Z1963" i="14" s="1"/>
  <c r="AB1458" i="14"/>
  <c r="AB1963" i="14" s="1"/>
  <c r="AD1458" i="14"/>
  <c r="AD1963" i="14" s="1"/>
  <c r="AF1458" i="14"/>
  <c r="AF1963" i="14" s="1"/>
  <c r="AH1458" i="14"/>
  <c r="AH1963" i="14" s="1"/>
  <c r="AJ1458" i="14"/>
  <c r="AJ1963" i="14" s="1"/>
  <c r="AL1458" i="14"/>
  <c r="AL1963" i="14" s="1"/>
  <c r="AN1458" i="14"/>
  <c r="AN1963" i="14" s="1"/>
  <c r="AP1458" i="14"/>
  <c r="AP1963" i="14" s="1"/>
  <c r="AR1458" i="14"/>
  <c r="AR1963" i="14" s="1"/>
  <c r="AT1458" i="14"/>
  <c r="AT1963" i="14" s="1"/>
  <c r="AV1458" i="14"/>
  <c r="AV1963" i="14" s="1"/>
  <c r="AX1458" i="14"/>
  <c r="AX1963" i="14" s="1"/>
  <c r="AZ1458" i="14"/>
  <c r="AZ1963" i="14" s="1"/>
  <c r="BB1458" i="14"/>
  <c r="BB1963" i="14" s="1"/>
  <c r="BD1458" i="14"/>
  <c r="BD1963" i="14" s="1"/>
  <c r="BF1458" i="14"/>
  <c r="BF1963" i="14" s="1"/>
  <c r="BH1458" i="14"/>
  <c r="BH1963" i="14" s="1"/>
  <c r="BJ1458" i="14"/>
  <c r="BJ1963" i="14" s="1"/>
  <c r="BL1458" i="14"/>
  <c r="BL1963" i="14" s="1"/>
  <c r="BN1458" i="14"/>
  <c r="BN1963" i="14" s="1"/>
  <c r="BP1458" i="14"/>
  <c r="BP1963" i="14" s="1"/>
  <c r="BR1458" i="14"/>
  <c r="BR1963" i="14" s="1"/>
  <c r="BT1458" i="14"/>
  <c r="BT1963" i="14" s="1"/>
  <c r="BV1458" i="14"/>
  <c r="BV1963" i="14" s="1"/>
  <c r="BX1458" i="14"/>
  <c r="BX1963" i="14" s="1"/>
  <c r="BZ1458" i="14"/>
  <c r="BZ1963" i="14" s="1"/>
  <c r="CB1458" i="14"/>
  <c r="CB1963" i="14" s="1"/>
  <c r="CD1458" i="14"/>
  <c r="CD1963" i="14" s="1"/>
  <c r="CF1458" i="14"/>
  <c r="CF1963" i="14" s="1"/>
  <c r="CH1458" i="14"/>
  <c r="CH1963" i="14" s="1"/>
  <c r="CJ1458" i="14"/>
  <c r="CJ1963" i="14" s="1"/>
  <c r="CL1458" i="14"/>
  <c r="CL1963" i="14" s="1"/>
  <c r="CN1458" i="14"/>
  <c r="CN1963" i="14" s="1"/>
  <c r="CP1458" i="14"/>
  <c r="CP1963" i="14" s="1"/>
  <c r="CR1458" i="14"/>
  <c r="CR1963" i="14" s="1"/>
  <c r="CT1458" i="14"/>
  <c r="CT1963" i="14" s="1"/>
  <c r="CV1458" i="14"/>
  <c r="CV1963" i="14" s="1"/>
  <c r="CX1458" i="14"/>
  <c r="CX1963" i="14" s="1"/>
  <c r="CZ1458" i="14"/>
  <c r="CZ1963" i="14" s="1"/>
  <c r="DB1458" i="14"/>
  <c r="DB1963" i="14" s="1"/>
  <c r="DD1458" i="14"/>
  <c r="DD1963" i="14" s="1"/>
  <c r="DF1458" i="14"/>
  <c r="DF1963" i="14" s="1"/>
  <c r="DH1458" i="14"/>
  <c r="DH1963" i="14" s="1"/>
  <c r="DJ1458" i="14"/>
  <c r="DJ1963" i="14" s="1"/>
  <c r="DL1458" i="14"/>
  <c r="DL1963" i="14" s="1"/>
  <c r="DN1458" i="14"/>
  <c r="DN1963" i="14" s="1"/>
  <c r="DP1458" i="14"/>
  <c r="DP1963" i="14" s="1"/>
  <c r="DR1458" i="14"/>
  <c r="DR1963" i="14" s="1"/>
  <c r="DT1458" i="14"/>
  <c r="DT1963" i="14" s="1"/>
  <c r="DV1458" i="14"/>
  <c r="DV1963" i="14" s="1"/>
  <c r="DX1458" i="14"/>
  <c r="DX1963" i="14" s="1"/>
  <c r="DZ1458" i="14"/>
  <c r="DZ1963" i="14" s="1"/>
  <c r="EB1458" i="14"/>
  <c r="EB1963" i="14" s="1"/>
  <c r="ED1458" i="14"/>
  <c r="ED1963" i="14" s="1"/>
  <c r="EF1458" i="14"/>
  <c r="EF1963" i="14" s="1"/>
  <c r="EH1458" i="14"/>
  <c r="EH1963" i="14" s="1"/>
  <c r="EJ1458" i="14"/>
  <c r="EJ1963" i="14" s="1"/>
  <c r="EL1458" i="14"/>
  <c r="EL1963" i="14" s="1"/>
  <c r="EN1458" i="14"/>
  <c r="EN1963" i="14" s="1"/>
  <c r="EP1458" i="14"/>
  <c r="EP1963" i="14" s="1"/>
  <c r="ER1458" i="14"/>
  <c r="ER1963" i="14" s="1"/>
  <c r="ET1458" i="14"/>
  <c r="ET1963" i="14" s="1"/>
  <c r="EV1458" i="14"/>
  <c r="EV1963" i="14" s="1"/>
  <c r="EX1458" i="14"/>
  <c r="EX1963" i="14" s="1"/>
  <c r="EZ1458" i="14"/>
  <c r="EZ1963" i="14" s="1"/>
  <c r="FB1458" i="14"/>
  <c r="FB1963" i="14" s="1"/>
  <c r="FD1458" i="14"/>
  <c r="FD1963" i="14" s="1"/>
  <c r="FF1458" i="14"/>
  <c r="FF1963" i="14" s="1"/>
  <c r="FH1458" i="14"/>
  <c r="FH1963" i="14" s="1"/>
  <c r="FJ1458" i="14"/>
  <c r="FJ1963" i="14" s="1"/>
  <c r="FL1458" i="14"/>
  <c r="FL1963" i="14" s="1"/>
  <c r="FN1458" i="14"/>
  <c r="FN1963" i="14" s="1"/>
  <c r="FP1458" i="14"/>
  <c r="FP1963" i="14" s="1"/>
  <c r="FR1458" i="14"/>
  <c r="FR1963" i="14" s="1"/>
  <c r="FT1458" i="14"/>
  <c r="FT1963" i="14" s="1"/>
  <c r="FV1458" i="14"/>
  <c r="FV1963" i="14" s="1"/>
  <c r="FX1458" i="14"/>
  <c r="FX1963" i="14" s="1"/>
  <c r="FZ1458" i="14"/>
  <c r="FZ1963" i="14" s="1"/>
  <c r="GB1458" i="14"/>
  <c r="GB1963" i="14" s="1"/>
  <c r="GD1458" i="14"/>
  <c r="GD1963" i="14" s="1"/>
  <c r="GF1458" i="14"/>
  <c r="GF1963" i="14" s="1"/>
  <c r="GH1458" i="14"/>
  <c r="GH1963" i="14" s="1"/>
  <c r="GJ1458" i="14"/>
  <c r="GJ1963" i="14" s="1"/>
  <c r="GL1458" i="14"/>
  <c r="GL1963" i="14" s="1"/>
  <c r="GN1458" i="14"/>
  <c r="GN1963" i="14" s="1"/>
  <c r="GP1458" i="14"/>
  <c r="GP1963" i="14" s="1"/>
  <c r="GR1458" i="14"/>
  <c r="GR1963" i="14" s="1"/>
  <c r="GT1458" i="14"/>
  <c r="GT1963" i="14" s="1"/>
  <c r="GV1458" i="14"/>
  <c r="GV1963" i="14" s="1"/>
  <c r="GX1458" i="14"/>
  <c r="GX1963" i="14" s="1"/>
  <c r="GZ1458" i="14"/>
  <c r="GZ1963" i="14" s="1"/>
  <c r="HB1458" i="14"/>
  <c r="HB1963" i="14" s="1"/>
  <c r="HD1458" i="14"/>
  <c r="HD1963" i="14" s="1"/>
  <c r="HF1458" i="14"/>
  <c r="HF1963" i="14" s="1"/>
  <c r="HH1458" i="14"/>
  <c r="HH1963" i="14" s="1"/>
  <c r="HJ1458" i="14"/>
  <c r="HJ1963" i="14" s="1"/>
  <c r="HL1458" i="14"/>
  <c r="HL1963" i="14" s="1"/>
  <c r="HN1458" i="14"/>
  <c r="HN1963" i="14" s="1"/>
  <c r="HP1458" i="14"/>
  <c r="HP1963" i="14" s="1"/>
  <c r="HR1458" i="14"/>
  <c r="HR1963" i="14" s="1"/>
  <c r="HT1458" i="14"/>
  <c r="HT1963" i="14" s="1"/>
  <c r="HV1458" i="14"/>
  <c r="HV1963" i="14" s="1"/>
  <c r="HX1458" i="14"/>
  <c r="HX1963" i="14" s="1"/>
  <c r="HZ1458" i="14"/>
  <c r="HZ1963" i="14" s="1"/>
  <c r="IB1458" i="14"/>
  <c r="IB1963" i="14" s="1"/>
  <c r="ID1458" i="14"/>
  <c r="ID1963" i="14" s="1"/>
  <c r="IF1458" i="14"/>
  <c r="IF1963" i="14" s="1"/>
  <c r="IH1458" i="14"/>
  <c r="IH1963" i="14" s="1"/>
  <c r="IJ1458" i="14"/>
  <c r="IJ1963" i="14" s="1"/>
  <c r="IL1458" i="14"/>
  <c r="IL1963" i="14" s="1"/>
  <c r="IN1458" i="14"/>
  <c r="IN1963" i="14" s="1"/>
  <c r="IP1458" i="14"/>
  <c r="IP1963" i="14" s="1"/>
  <c r="IR1458" i="14"/>
  <c r="IR1963" i="14" s="1"/>
  <c r="IT1458" i="14"/>
  <c r="IT1963" i="14" s="1"/>
  <c r="IV1458" i="14"/>
  <c r="IV1963" i="14" s="1"/>
  <c r="IX1458" i="14"/>
  <c r="IX1963" i="14" s="1"/>
  <c r="IZ1458" i="14"/>
  <c r="IZ1963" i="14" s="1"/>
  <c r="JB1458" i="14"/>
  <c r="JB1963" i="14" s="1"/>
  <c r="JD1458" i="14"/>
  <c r="JD1963" i="14" s="1"/>
  <c r="JF1458" i="14"/>
  <c r="JF1963" i="14" s="1"/>
  <c r="JH1458" i="14"/>
  <c r="JH1963" i="14" s="1"/>
  <c r="JJ1458" i="14"/>
  <c r="JJ1963" i="14" s="1"/>
  <c r="JL1458" i="14"/>
  <c r="JL1963" i="14" s="1"/>
  <c r="JN1458" i="14"/>
  <c r="JN1963" i="14" s="1"/>
  <c r="JP1458" i="14"/>
  <c r="JP1963" i="14" s="1"/>
  <c r="JR1458" i="14"/>
  <c r="JR1963" i="14" s="1"/>
  <c r="JT1458" i="14"/>
  <c r="JT1963" i="14" s="1"/>
  <c r="JV1458" i="14"/>
  <c r="JV1963" i="14" s="1"/>
  <c r="JX1458" i="14"/>
  <c r="JX1963" i="14" s="1"/>
  <c r="JZ1458" i="14"/>
  <c r="JZ1963" i="14" s="1"/>
  <c r="KB1458" i="14"/>
  <c r="KB1963" i="14" s="1"/>
  <c r="KD1458" i="14"/>
  <c r="KD1963" i="14" s="1"/>
  <c r="KF1458" i="14"/>
  <c r="KF1963" i="14" s="1"/>
  <c r="KH1458" i="14"/>
  <c r="KH1963" i="14" s="1"/>
  <c r="KJ1458" i="14"/>
  <c r="KJ1963" i="14" s="1"/>
  <c r="KL1458" i="14"/>
  <c r="KL1963" i="14" s="1"/>
  <c r="KN1458" i="14"/>
  <c r="KN1963" i="14" s="1"/>
  <c r="KP1458" i="14"/>
  <c r="KP1963" i="14" s="1"/>
  <c r="KR1458" i="14"/>
  <c r="KR1963" i="14" s="1"/>
  <c r="KT1458" i="14"/>
  <c r="KT1963" i="14" s="1"/>
  <c r="KV1458" i="14"/>
  <c r="KV1963" i="14" s="1"/>
  <c r="KX1458" i="14"/>
  <c r="KX1963" i="14" s="1"/>
  <c r="KZ1458" i="14"/>
  <c r="KZ1963" i="14" s="1"/>
  <c r="LB1458" i="14"/>
  <c r="LB1963" i="14" s="1"/>
  <c r="LD1458" i="14"/>
  <c r="LD1963" i="14" s="1"/>
  <c r="LF1458" i="14"/>
  <c r="LF1963" i="14" s="1"/>
  <c r="LH1458" i="14"/>
  <c r="LH1963" i="14" s="1"/>
  <c r="LJ1458" i="14"/>
  <c r="LJ1963" i="14" s="1"/>
  <c r="LL1458" i="14"/>
  <c r="LL1963" i="14" s="1"/>
  <c r="LN1458" i="14"/>
  <c r="LN1963" i="14" s="1"/>
  <c r="LP1458" i="14"/>
  <c r="LP1963" i="14" s="1"/>
  <c r="LR1458" i="14"/>
  <c r="LR1963" i="14" s="1"/>
  <c r="LT1458" i="14"/>
  <c r="LT1963" i="14" s="1"/>
  <c r="LV1458" i="14"/>
  <c r="LV1963" i="14" s="1"/>
  <c r="LX1458" i="14"/>
  <c r="LX1963" i="14" s="1"/>
  <c r="LZ1458" i="14"/>
  <c r="LZ1963" i="14" s="1"/>
  <c r="MB1458" i="14"/>
  <c r="MB1963" i="14" s="1"/>
  <c r="MD1458" i="14"/>
  <c r="MD1963" i="14" s="1"/>
  <c r="MF1458" i="14"/>
  <c r="MF1963" i="14" s="1"/>
  <c r="MH1458" i="14"/>
  <c r="MH1963" i="14" s="1"/>
  <c r="MJ1458" i="14"/>
  <c r="MJ1963" i="14" s="1"/>
  <c r="ML1458" i="14"/>
  <c r="ML1963" i="14" s="1"/>
  <c r="MN1458" i="14"/>
  <c r="MN1963" i="14" s="1"/>
  <c r="MP1458" i="14"/>
  <c r="MP1963" i="14" s="1"/>
  <c r="MR1458" i="14"/>
  <c r="MR1963" i="14" s="1"/>
  <c r="MT1458" i="14"/>
  <c r="MT1963" i="14" s="1"/>
  <c r="MV1458" i="14"/>
  <c r="MV1963" i="14" s="1"/>
  <c r="MX1458" i="14"/>
  <c r="MX1963" i="14" s="1"/>
  <c r="MZ1458" i="14"/>
  <c r="MZ1963" i="14" s="1"/>
  <c r="NB1458" i="14"/>
  <c r="NB1963" i="14" s="1"/>
  <c r="ND1458" i="14"/>
  <c r="ND1963" i="14" s="1"/>
  <c r="NF1458" i="14"/>
  <c r="NF1963" i="14" s="1"/>
  <c r="NH1458" i="14"/>
  <c r="NH1963" i="14" s="1"/>
  <c r="NJ1458" i="14"/>
  <c r="NJ1963" i="14" s="1"/>
  <c r="NL1458" i="14"/>
  <c r="NL1963" i="14" s="1"/>
  <c r="NN1458" i="14"/>
  <c r="NN1963" i="14" s="1"/>
  <c r="NP1458" i="14"/>
  <c r="NP1963" i="14" s="1"/>
  <c r="NR1458" i="14"/>
  <c r="NR1963" i="14" s="1"/>
  <c r="NT1458" i="14"/>
  <c r="NT1963" i="14" s="1"/>
  <c r="NV1458" i="14"/>
  <c r="NV1963" i="14" s="1"/>
  <c r="NX1458" i="14"/>
  <c r="NX1963" i="14" s="1"/>
  <c r="NZ1458" i="14"/>
  <c r="NZ1963" i="14" s="1"/>
  <c r="OB1458" i="14"/>
  <c r="OB1963" i="14" s="1"/>
  <c r="OD1458" i="14"/>
  <c r="OD1963" i="14" s="1"/>
  <c r="OF1458" i="14"/>
  <c r="OF1963" i="14" s="1"/>
  <c r="OH1458" i="14"/>
  <c r="OH1963" i="14" s="1"/>
  <c r="OJ1458" i="14"/>
  <c r="OJ1963" i="14" s="1"/>
  <c r="OL1458" i="14"/>
  <c r="OL1963" i="14" s="1"/>
  <c r="ON1458" i="14"/>
  <c r="ON1963" i="14" s="1"/>
  <c r="OP1458" i="14"/>
  <c r="OP1963" i="14" s="1"/>
  <c r="OR1458" i="14"/>
  <c r="OR1963" i="14" s="1"/>
  <c r="OT1458" i="14"/>
  <c r="OT1963" i="14" s="1"/>
  <c r="OV1458" i="14"/>
  <c r="OV1963" i="14" s="1"/>
  <c r="OX1458" i="14"/>
  <c r="OX1963" i="14" s="1"/>
  <c r="OZ1458" i="14"/>
  <c r="OZ1963" i="14" s="1"/>
  <c r="PB1458" i="14"/>
  <c r="PB1963" i="14" s="1"/>
  <c r="PD1458" i="14"/>
  <c r="PD1963" i="14" s="1"/>
  <c r="PF1458" i="14"/>
  <c r="PF1963" i="14" s="1"/>
  <c r="PH1458" i="14"/>
  <c r="PH1963" i="14" s="1"/>
  <c r="PJ1458" i="14"/>
  <c r="PJ1963" i="14" s="1"/>
  <c r="PL1458" i="14"/>
  <c r="PL1963" i="14" s="1"/>
  <c r="PN1458" i="14"/>
  <c r="PN1963" i="14" s="1"/>
  <c r="PP1458" i="14"/>
  <c r="PP1963" i="14" s="1"/>
  <c r="PR1458" i="14"/>
  <c r="PR1963" i="14" s="1"/>
  <c r="PT1458" i="14"/>
  <c r="PT1963" i="14" s="1"/>
  <c r="PV1458" i="14"/>
  <c r="PV1963" i="14" s="1"/>
  <c r="PX1458" i="14"/>
  <c r="PX1963" i="14" s="1"/>
  <c r="PZ1458" i="14"/>
  <c r="PZ1963" i="14" s="1"/>
  <c r="QB1458" i="14"/>
  <c r="QB1963" i="14" s="1"/>
  <c r="QD1458" i="14"/>
  <c r="QD1963" i="14" s="1"/>
  <c r="QF1458" i="14"/>
  <c r="QF1963" i="14" s="1"/>
  <c r="QH1458" i="14"/>
  <c r="QH1963" i="14" s="1"/>
  <c r="QJ1458" i="14"/>
  <c r="QJ1963" i="14" s="1"/>
  <c r="QL1458" i="14"/>
  <c r="QL1963" i="14" s="1"/>
  <c r="QN1458" i="14"/>
  <c r="QN1963" i="14" s="1"/>
  <c r="QP1458" i="14"/>
  <c r="QP1963" i="14" s="1"/>
  <c r="QR1458" i="14"/>
  <c r="QR1963" i="14" s="1"/>
  <c r="QT1458" i="14"/>
  <c r="QT1963" i="14" s="1"/>
  <c r="QV1458" i="14"/>
  <c r="QV1963" i="14" s="1"/>
  <c r="QX1458" i="14"/>
  <c r="QX1963" i="14" s="1"/>
  <c r="QZ1458" i="14"/>
  <c r="QZ1963" i="14" s="1"/>
  <c r="RB1458" i="14"/>
  <c r="RB1963" i="14" s="1"/>
  <c r="RD1458" i="14"/>
  <c r="RD1963" i="14" s="1"/>
  <c r="RF1458" i="14"/>
  <c r="RF1963" i="14" s="1"/>
  <c r="RH1458" i="14"/>
  <c r="RH1963" i="14" s="1"/>
  <c r="RJ1458" i="14"/>
  <c r="RJ1963" i="14" s="1"/>
  <c r="RL1458" i="14"/>
  <c r="RL1963" i="14" s="1"/>
  <c r="RN1458" i="14"/>
  <c r="RN1963" i="14" s="1"/>
  <c r="RP1458" i="14"/>
  <c r="RP1963" i="14" s="1"/>
  <c r="RR1458" i="14"/>
  <c r="RR1963" i="14" s="1"/>
  <c r="RT1458" i="14"/>
  <c r="RT1963" i="14" s="1"/>
  <c r="RV1458" i="14"/>
  <c r="RV1963" i="14" s="1"/>
  <c r="RX1458" i="14"/>
  <c r="RX1963" i="14" s="1"/>
  <c r="RZ1458" i="14"/>
  <c r="RZ1963" i="14" s="1"/>
  <c r="SB1458" i="14"/>
  <c r="SB1963" i="14" s="1"/>
  <c r="SD1458" i="14"/>
  <c r="SD1963" i="14" s="1"/>
  <c r="SF1458" i="14"/>
  <c r="SF1963" i="14" s="1"/>
  <c r="SH1458" i="14"/>
  <c r="SH1963" i="14" s="1"/>
  <c r="SJ1458" i="14"/>
  <c r="SJ1963" i="14" s="1"/>
  <c r="SL1458" i="14"/>
  <c r="SL1963" i="14" s="1"/>
  <c r="SN1458" i="14"/>
  <c r="SN1963" i="14" s="1"/>
  <c r="SP1458" i="14"/>
  <c r="SP1963" i="14" s="1"/>
  <c r="SR1458" i="14"/>
  <c r="SR1963" i="14" s="1"/>
  <c r="ST1458" i="14"/>
  <c r="ST1963" i="14" s="1"/>
  <c r="P1459" i="14"/>
  <c r="P1964" i="14" s="1"/>
  <c r="R1459" i="14"/>
  <c r="R1964" i="14" s="1"/>
  <c r="T1459" i="14"/>
  <c r="T1964" i="14" s="1"/>
  <c r="V1459" i="14"/>
  <c r="V1964" i="14" s="1"/>
  <c r="X1459" i="14"/>
  <c r="X1964" i="14" s="1"/>
  <c r="Z1459" i="14"/>
  <c r="Z1964" i="14" s="1"/>
  <c r="AB1459" i="14"/>
  <c r="AB1964" i="14" s="1"/>
  <c r="AD1459" i="14"/>
  <c r="AD1964" i="14" s="1"/>
  <c r="AF1459" i="14"/>
  <c r="AF1964" i="14" s="1"/>
  <c r="AH1459" i="14"/>
  <c r="AH1964" i="14" s="1"/>
  <c r="AJ1459" i="14"/>
  <c r="AJ1964" i="14" s="1"/>
  <c r="AL1459" i="14"/>
  <c r="AL1964" i="14" s="1"/>
  <c r="AN1459" i="14"/>
  <c r="AN1964" i="14" s="1"/>
  <c r="AP1459" i="14"/>
  <c r="AP1964" i="14" s="1"/>
  <c r="AR1459" i="14"/>
  <c r="AR1964" i="14" s="1"/>
  <c r="AT1459" i="14"/>
  <c r="AT1964" i="14" s="1"/>
  <c r="AV1459" i="14"/>
  <c r="AV1964" i="14" s="1"/>
  <c r="AX1459" i="14"/>
  <c r="AX1964" i="14" s="1"/>
  <c r="AZ1459" i="14"/>
  <c r="AZ1964" i="14" s="1"/>
  <c r="BB1459" i="14"/>
  <c r="BB1964" i="14" s="1"/>
  <c r="BD1459" i="14"/>
  <c r="BD1964" i="14" s="1"/>
  <c r="BF1459" i="14"/>
  <c r="BF1964" i="14" s="1"/>
  <c r="BH1459" i="14"/>
  <c r="BH1964" i="14" s="1"/>
  <c r="BJ1459" i="14"/>
  <c r="BJ1964" i="14" s="1"/>
  <c r="BL1459" i="14"/>
  <c r="BL1964" i="14" s="1"/>
  <c r="BN1459" i="14"/>
  <c r="BN1964" i="14" s="1"/>
  <c r="BP1459" i="14"/>
  <c r="BP1964" i="14" s="1"/>
  <c r="BR1459" i="14"/>
  <c r="BR1964" i="14" s="1"/>
  <c r="BT1459" i="14"/>
  <c r="BT1964" i="14" s="1"/>
  <c r="BV1459" i="14"/>
  <c r="BV1964" i="14" s="1"/>
  <c r="BX1459" i="14"/>
  <c r="BX1964" i="14" s="1"/>
  <c r="BZ1459" i="14"/>
  <c r="BZ1964" i="14" s="1"/>
  <c r="CB1459" i="14"/>
  <c r="CB1964" i="14" s="1"/>
  <c r="CD1459" i="14"/>
  <c r="CD1964" i="14" s="1"/>
  <c r="CF1459" i="14"/>
  <c r="CF1964" i="14" s="1"/>
  <c r="CH1459" i="14"/>
  <c r="CH1964" i="14" s="1"/>
  <c r="CJ1459" i="14"/>
  <c r="CJ1964" i="14" s="1"/>
  <c r="CL1459" i="14"/>
  <c r="CL1964" i="14" s="1"/>
  <c r="CN1459" i="14"/>
  <c r="CN1964" i="14" s="1"/>
  <c r="CP1459" i="14"/>
  <c r="CP1964" i="14" s="1"/>
  <c r="CR1459" i="14"/>
  <c r="CR1964" i="14" s="1"/>
  <c r="CT1459" i="14"/>
  <c r="CT1964" i="14" s="1"/>
  <c r="CV1459" i="14"/>
  <c r="CV1964" i="14" s="1"/>
  <c r="CX1459" i="14"/>
  <c r="CX1964" i="14" s="1"/>
  <c r="CZ1459" i="14"/>
  <c r="CZ1964" i="14" s="1"/>
  <c r="DB1459" i="14"/>
  <c r="DB1964" i="14" s="1"/>
  <c r="DD1459" i="14"/>
  <c r="DD1964" i="14" s="1"/>
  <c r="DF1459" i="14"/>
  <c r="DF1964" i="14" s="1"/>
  <c r="DH1459" i="14"/>
  <c r="DH1964" i="14" s="1"/>
  <c r="DJ1459" i="14"/>
  <c r="DJ1964" i="14" s="1"/>
  <c r="DL1459" i="14"/>
  <c r="DL1964" i="14" s="1"/>
  <c r="DN1459" i="14"/>
  <c r="DN1964" i="14" s="1"/>
  <c r="DP1459" i="14"/>
  <c r="DP1964" i="14" s="1"/>
  <c r="DR1459" i="14"/>
  <c r="DR1964" i="14" s="1"/>
  <c r="DT1459" i="14"/>
  <c r="DT1964" i="14" s="1"/>
  <c r="DV1459" i="14"/>
  <c r="DV1964" i="14" s="1"/>
  <c r="DX1459" i="14"/>
  <c r="DX1964" i="14" s="1"/>
  <c r="DZ1459" i="14"/>
  <c r="DZ1964" i="14" s="1"/>
  <c r="EB1459" i="14"/>
  <c r="EB1964" i="14" s="1"/>
  <c r="ED1459" i="14"/>
  <c r="ED1964" i="14" s="1"/>
  <c r="EF1459" i="14"/>
  <c r="EF1964" i="14" s="1"/>
  <c r="EH1459" i="14"/>
  <c r="EH1964" i="14" s="1"/>
  <c r="EJ1459" i="14"/>
  <c r="EJ1964" i="14" s="1"/>
  <c r="EL1459" i="14"/>
  <c r="EL1964" i="14" s="1"/>
  <c r="EN1459" i="14"/>
  <c r="EN1964" i="14" s="1"/>
  <c r="EP1459" i="14"/>
  <c r="EP1964" i="14" s="1"/>
  <c r="ER1459" i="14"/>
  <c r="ER1964" i="14" s="1"/>
  <c r="ET1459" i="14"/>
  <c r="ET1964" i="14" s="1"/>
  <c r="EV1459" i="14"/>
  <c r="EV1964" i="14" s="1"/>
  <c r="EX1459" i="14"/>
  <c r="EX1964" i="14" s="1"/>
  <c r="EZ1459" i="14"/>
  <c r="EZ1964" i="14" s="1"/>
  <c r="FB1459" i="14"/>
  <c r="FB1964" i="14" s="1"/>
  <c r="FD1459" i="14"/>
  <c r="FD1964" i="14" s="1"/>
  <c r="FF1459" i="14"/>
  <c r="FF1964" i="14" s="1"/>
  <c r="FH1459" i="14"/>
  <c r="FH1964" i="14" s="1"/>
  <c r="FJ1459" i="14"/>
  <c r="FJ1964" i="14" s="1"/>
  <c r="FL1459" i="14"/>
  <c r="FL1964" i="14" s="1"/>
  <c r="FN1459" i="14"/>
  <c r="FN1964" i="14" s="1"/>
  <c r="FP1459" i="14"/>
  <c r="FP1964" i="14" s="1"/>
  <c r="FR1459" i="14"/>
  <c r="FR1964" i="14" s="1"/>
  <c r="FT1459" i="14"/>
  <c r="FT1964" i="14" s="1"/>
  <c r="FV1459" i="14"/>
  <c r="FV1964" i="14" s="1"/>
  <c r="FX1459" i="14"/>
  <c r="FX1964" i="14" s="1"/>
  <c r="FZ1459" i="14"/>
  <c r="FZ1964" i="14" s="1"/>
  <c r="GB1459" i="14"/>
  <c r="GB1964" i="14" s="1"/>
  <c r="GD1459" i="14"/>
  <c r="GD1964" i="14" s="1"/>
  <c r="GF1459" i="14"/>
  <c r="GF1964" i="14" s="1"/>
  <c r="GH1459" i="14"/>
  <c r="GH1964" i="14" s="1"/>
  <c r="GJ1459" i="14"/>
  <c r="GJ1964" i="14" s="1"/>
  <c r="GL1459" i="14"/>
  <c r="GL1964" i="14" s="1"/>
  <c r="GN1459" i="14"/>
  <c r="GN1964" i="14" s="1"/>
  <c r="GP1459" i="14"/>
  <c r="GP1964" i="14" s="1"/>
  <c r="GR1459" i="14"/>
  <c r="GR1964" i="14" s="1"/>
  <c r="GT1459" i="14"/>
  <c r="GT1964" i="14" s="1"/>
  <c r="GV1459" i="14"/>
  <c r="GV1964" i="14" s="1"/>
  <c r="GX1459" i="14"/>
  <c r="GX1964" i="14" s="1"/>
  <c r="GZ1459" i="14"/>
  <c r="GZ1964" i="14" s="1"/>
  <c r="HB1459" i="14"/>
  <c r="HB1964" i="14" s="1"/>
  <c r="HD1459" i="14"/>
  <c r="HD1964" i="14" s="1"/>
  <c r="HF1459" i="14"/>
  <c r="HF1964" i="14" s="1"/>
  <c r="HH1459" i="14"/>
  <c r="HH1964" i="14" s="1"/>
  <c r="HJ1459" i="14"/>
  <c r="HJ1964" i="14" s="1"/>
  <c r="HL1459" i="14"/>
  <c r="HL1964" i="14" s="1"/>
  <c r="HN1459" i="14"/>
  <c r="HN1964" i="14" s="1"/>
  <c r="HP1459" i="14"/>
  <c r="HP1964" i="14" s="1"/>
  <c r="HR1459" i="14"/>
  <c r="HR1964" i="14" s="1"/>
  <c r="HT1459" i="14"/>
  <c r="HT1964" i="14" s="1"/>
  <c r="HV1459" i="14"/>
  <c r="HV1964" i="14" s="1"/>
  <c r="HX1459" i="14"/>
  <c r="HX1964" i="14" s="1"/>
  <c r="HZ1459" i="14"/>
  <c r="HZ1964" i="14" s="1"/>
  <c r="IB1459" i="14"/>
  <c r="IB1964" i="14" s="1"/>
  <c r="ID1459" i="14"/>
  <c r="ID1964" i="14" s="1"/>
  <c r="IF1459" i="14"/>
  <c r="IF1964" i="14" s="1"/>
  <c r="IH1459" i="14"/>
  <c r="IH1964" i="14" s="1"/>
  <c r="IJ1459" i="14"/>
  <c r="IJ1964" i="14" s="1"/>
  <c r="IL1459" i="14"/>
  <c r="IL1964" i="14" s="1"/>
  <c r="IN1459" i="14"/>
  <c r="IN1964" i="14" s="1"/>
  <c r="IP1459" i="14"/>
  <c r="IP1964" i="14" s="1"/>
  <c r="IR1459" i="14"/>
  <c r="IR1964" i="14" s="1"/>
  <c r="IT1459" i="14"/>
  <c r="IT1964" i="14" s="1"/>
  <c r="IV1459" i="14"/>
  <c r="IV1964" i="14" s="1"/>
  <c r="IX1459" i="14"/>
  <c r="IX1964" i="14" s="1"/>
  <c r="IZ1459" i="14"/>
  <c r="IZ1964" i="14" s="1"/>
  <c r="JB1459" i="14"/>
  <c r="JB1964" i="14" s="1"/>
  <c r="JD1459" i="14"/>
  <c r="JD1964" i="14" s="1"/>
  <c r="JF1459" i="14"/>
  <c r="JF1964" i="14" s="1"/>
  <c r="JH1459" i="14"/>
  <c r="JH1964" i="14" s="1"/>
  <c r="JJ1459" i="14"/>
  <c r="JJ1964" i="14" s="1"/>
  <c r="JL1459" i="14"/>
  <c r="JL1964" i="14" s="1"/>
  <c r="JN1459" i="14"/>
  <c r="JN1964" i="14" s="1"/>
  <c r="JP1459" i="14"/>
  <c r="JP1964" i="14" s="1"/>
  <c r="JR1459" i="14"/>
  <c r="JR1964" i="14" s="1"/>
  <c r="JT1459" i="14"/>
  <c r="JT1964" i="14" s="1"/>
  <c r="JV1459" i="14"/>
  <c r="JV1964" i="14" s="1"/>
  <c r="JX1459" i="14"/>
  <c r="JX1964" i="14" s="1"/>
  <c r="JZ1459" i="14"/>
  <c r="JZ1964" i="14" s="1"/>
  <c r="KB1459" i="14"/>
  <c r="KB1964" i="14" s="1"/>
  <c r="KD1459" i="14"/>
  <c r="KD1964" i="14" s="1"/>
  <c r="KF1459" i="14"/>
  <c r="KF1964" i="14" s="1"/>
  <c r="KH1459" i="14"/>
  <c r="KH1964" i="14" s="1"/>
  <c r="KJ1459" i="14"/>
  <c r="KJ1964" i="14" s="1"/>
  <c r="KL1459" i="14"/>
  <c r="KL1964" i="14" s="1"/>
  <c r="KN1459" i="14"/>
  <c r="KN1964" i="14" s="1"/>
  <c r="KP1459" i="14"/>
  <c r="KP1964" i="14" s="1"/>
  <c r="KR1459" i="14"/>
  <c r="KR1964" i="14" s="1"/>
  <c r="KT1459" i="14"/>
  <c r="KT1964" i="14" s="1"/>
  <c r="KV1459" i="14"/>
  <c r="KV1964" i="14" s="1"/>
  <c r="KX1459" i="14"/>
  <c r="KX1964" i="14" s="1"/>
  <c r="KZ1459" i="14"/>
  <c r="KZ1964" i="14" s="1"/>
  <c r="LB1459" i="14"/>
  <c r="LB1964" i="14" s="1"/>
  <c r="LD1459" i="14"/>
  <c r="LD1964" i="14" s="1"/>
  <c r="LF1459" i="14"/>
  <c r="LF1964" i="14" s="1"/>
  <c r="LH1459" i="14"/>
  <c r="LH1964" i="14" s="1"/>
  <c r="LJ1459" i="14"/>
  <c r="LJ1964" i="14" s="1"/>
  <c r="LL1459" i="14"/>
  <c r="LL1964" i="14" s="1"/>
  <c r="LN1459" i="14"/>
  <c r="LN1964" i="14" s="1"/>
  <c r="LP1459" i="14"/>
  <c r="LP1964" i="14" s="1"/>
  <c r="LR1459" i="14"/>
  <c r="LR1964" i="14" s="1"/>
  <c r="LT1459" i="14"/>
  <c r="LT1964" i="14" s="1"/>
  <c r="LV1459" i="14"/>
  <c r="LV1964" i="14" s="1"/>
  <c r="LX1459" i="14"/>
  <c r="LX1964" i="14" s="1"/>
  <c r="LZ1459" i="14"/>
  <c r="LZ1964" i="14" s="1"/>
  <c r="MB1459" i="14"/>
  <c r="MB1964" i="14" s="1"/>
  <c r="MD1459" i="14"/>
  <c r="MD1964" i="14" s="1"/>
  <c r="MF1459" i="14"/>
  <c r="MF1964" i="14" s="1"/>
  <c r="MH1459" i="14"/>
  <c r="MH1964" i="14" s="1"/>
  <c r="MJ1459" i="14"/>
  <c r="MJ1964" i="14" s="1"/>
  <c r="ML1459" i="14"/>
  <c r="ML1964" i="14" s="1"/>
  <c r="MN1459" i="14"/>
  <c r="MN1964" i="14" s="1"/>
  <c r="MP1459" i="14"/>
  <c r="MP1964" i="14" s="1"/>
  <c r="MR1459" i="14"/>
  <c r="MR1964" i="14" s="1"/>
  <c r="MT1459" i="14"/>
  <c r="MT1964" i="14" s="1"/>
  <c r="MV1459" i="14"/>
  <c r="MV1964" i="14" s="1"/>
  <c r="MX1459" i="14"/>
  <c r="MX1964" i="14" s="1"/>
  <c r="MZ1459" i="14"/>
  <c r="MZ1964" i="14" s="1"/>
  <c r="NB1459" i="14"/>
  <c r="NB1964" i="14" s="1"/>
  <c r="ND1459" i="14"/>
  <c r="ND1964" i="14" s="1"/>
  <c r="NF1459" i="14"/>
  <c r="NF1964" i="14" s="1"/>
  <c r="NH1459" i="14"/>
  <c r="NH1964" i="14" s="1"/>
  <c r="NJ1459" i="14"/>
  <c r="NJ1964" i="14" s="1"/>
  <c r="NL1459" i="14"/>
  <c r="NL1964" i="14" s="1"/>
  <c r="NN1459" i="14"/>
  <c r="NN1964" i="14" s="1"/>
  <c r="NP1459" i="14"/>
  <c r="NP1964" i="14" s="1"/>
  <c r="NR1459" i="14"/>
  <c r="NR1964" i="14" s="1"/>
  <c r="NT1459" i="14"/>
  <c r="NT1964" i="14" s="1"/>
  <c r="NV1459" i="14"/>
  <c r="NV1964" i="14" s="1"/>
  <c r="NX1459" i="14"/>
  <c r="NX1964" i="14" s="1"/>
  <c r="NZ1459" i="14"/>
  <c r="NZ1964" i="14" s="1"/>
  <c r="OB1459" i="14"/>
  <c r="OB1964" i="14" s="1"/>
  <c r="OD1459" i="14"/>
  <c r="OD1964" i="14" s="1"/>
  <c r="OF1459" i="14"/>
  <c r="OF1964" i="14" s="1"/>
  <c r="OH1459" i="14"/>
  <c r="OH1964" i="14" s="1"/>
  <c r="OJ1459" i="14"/>
  <c r="OJ1964" i="14" s="1"/>
  <c r="OL1459" i="14"/>
  <c r="OL1964" i="14" s="1"/>
  <c r="ON1459" i="14"/>
  <c r="ON1964" i="14" s="1"/>
  <c r="OP1459" i="14"/>
  <c r="OP1964" i="14" s="1"/>
  <c r="OR1459" i="14"/>
  <c r="OR1964" i="14" s="1"/>
  <c r="OT1459" i="14"/>
  <c r="OT1964" i="14" s="1"/>
  <c r="OV1459" i="14"/>
  <c r="OV1964" i="14" s="1"/>
  <c r="OX1459" i="14"/>
  <c r="OX1964" i="14" s="1"/>
  <c r="OZ1459" i="14"/>
  <c r="OZ1964" i="14" s="1"/>
  <c r="PB1459" i="14"/>
  <c r="PB1964" i="14" s="1"/>
  <c r="PD1459" i="14"/>
  <c r="PD1964" i="14" s="1"/>
  <c r="PF1459" i="14"/>
  <c r="PF1964" i="14" s="1"/>
  <c r="PH1459" i="14"/>
  <c r="PH1964" i="14" s="1"/>
  <c r="PJ1459" i="14"/>
  <c r="PJ1964" i="14" s="1"/>
  <c r="PL1459" i="14"/>
  <c r="PL1964" i="14" s="1"/>
  <c r="PN1459" i="14"/>
  <c r="PN1964" i="14" s="1"/>
  <c r="PP1459" i="14"/>
  <c r="PP1964" i="14" s="1"/>
  <c r="PR1459" i="14"/>
  <c r="PR1964" i="14" s="1"/>
  <c r="PT1459" i="14"/>
  <c r="PT1964" i="14" s="1"/>
  <c r="PV1459" i="14"/>
  <c r="PV1964" i="14" s="1"/>
  <c r="PX1459" i="14"/>
  <c r="PX1964" i="14" s="1"/>
  <c r="PZ1459" i="14"/>
  <c r="PZ1964" i="14" s="1"/>
  <c r="QB1459" i="14"/>
  <c r="QB1964" i="14" s="1"/>
  <c r="QD1459" i="14"/>
  <c r="QD1964" i="14" s="1"/>
  <c r="QF1459" i="14"/>
  <c r="QF1964" i="14" s="1"/>
  <c r="QH1459" i="14"/>
  <c r="QH1964" i="14" s="1"/>
  <c r="QJ1459" i="14"/>
  <c r="QJ1964" i="14" s="1"/>
  <c r="QL1459" i="14"/>
  <c r="QL1964" i="14" s="1"/>
  <c r="QN1459" i="14"/>
  <c r="QN1964" i="14" s="1"/>
  <c r="QP1459" i="14"/>
  <c r="QP1964" i="14" s="1"/>
  <c r="QR1459" i="14"/>
  <c r="QR1964" i="14" s="1"/>
  <c r="QT1459" i="14"/>
  <c r="QT1964" i="14" s="1"/>
  <c r="QV1459" i="14"/>
  <c r="QV1964" i="14" s="1"/>
  <c r="QX1459" i="14"/>
  <c r="QX1964" i="14" s="1"/>
  <c r="QZ1459" i="14"/>
  <c r="QZ1964" i="14" s="1"/>
  <c r="RB1459" i="14"/>
  <c r="RB1964" i="14" s="1"/>
  <c r="RD1459" i="14"/>
  <c r="RD1964" i="14" s="1"/>
  <c r="RF1459" i="14"/>
  <c r="RF1964" i="14" s="1"/>
  <c r="RH1459" i="14"/>
  <c r="RH1964" i="14" s="1"/>
  <c r="RJ1459" i="14"/>
  <c r="RJ1964" i="14" s="1"/>
  <c r="RL1459" i="14"/>
  <c r="RL1964" i="14" s="1"/>
  <c r="RN1459" i="14"/>
  <c r="RN1964" i="14" s="1"/>
  <c r="RP1459" i="14"/>
  <c r="RP1964" i="14" s="1"/>
  <c r="RR1459" i="14"/>
  <c r="RR1964" i="14" s="1"/>
  <c r="RT1459" i="14"/>
  <c r="RT1964" i="14" s="1"/>
  <c r="RV1459" i="14"/>
  <c r="RV1964" i="14" s="1"/>
  <c r="RX1459" i="14"/>
  <c r="RX1964" i="14" s="1"/>
  <c r="RZ1459" i="14"/>
  <c r="RZ1964" i="14" s="1"/>
  <c r="SB1459" i="14"/>
  <c r="SB1964" i="14" s="1"/>
  <c r="SD1459" i="14"/>
  <c r="SD1964" i="14" s="1"/>
  <c r="SF1459" i="14"/>
  <c r="SF1964" i="14" s="1"/>
  <c r="SH1459" i="14"/>
  <c r="SH1964" i="14" s="1"/>
  <c r="SJ1459" i="14"/>
  <c r="SJ1964" i="14" s="1"/>
  <c r="SL1459" i="14"/>
  <c r="SL1964" i="14" s="1"/>
  <c r="SN1459" i="14"/>
  <c r="SN1964" i="14" s="1"/>
  <c r="SP1459" i="14"/>
  <c r="SP1964" i="14" s="1"/>
  <c r="SR1459" i="14"/>
  <c r="SR1964" i="14" s="1"/>
  <c r="ST1459" i="14"/>
  <c r="ST1964" i="14" s="1"/>
  <c r="P1460" i="14"/>
  <c r="P1965" i="14" s="1"/>
  <c r="R1460" i="14"/>
  <c r="R1965" i="14" s="1"/>
  <c r="T1460" i="14"/>
  <c r="T1965" i="14" s="1"/>
  <c r="V1460" i="14"/>
  <c r="V1965" i="14" s="1"/>
  <c r="X1460" i="14"/>
  <c r="X1965" i="14" s="1"/>
  <c r="Z1460" i="14"/>
  <c r="Z1965" i="14" s="1"/>
  <c r="AB1460" i="14"/>
  <c r="AB1965" i="14" s="1"/>
  <c r="AD1460" i="14"/>
  <c r="AD1965" i="14" s="1"/>
  <c r="AF1460" i="14"/>
  <c r="AF1965" i="14" s="1"/>
  <c r="AH1460" i="14"/>
  <c r="AH1965" i="14" s="1"/>
  <c r="AJ1460" i="14"/>
  <c r="AJ1965" i="14" s="1"/>
  <c r="AL1460" i="14"/>
  <c r="AL1965" i="14" s="1"/>
  <c r="AN1460" i="14"/>
  <c r="AN1965" i="14" s="1"/>
  <c r="AP1460" i="14"/>
  <c r="AP1965" i="14" s="1"/>
  <c r="AR1460" i="14"/>
  <c r="AR1965" i="14" s="1"/>
  <c r="AT1460" i="14"/>
  <c r="AT1965" i="14" s="1"/>
  <c r="AV1460" i="14"/>
  <c r="AV1965" i="14" s="1"/>
  <c r="AX1460" i="14"/>
  <c r="AX1965" i="14" s="1"/>
  <c r="AZ1460" i="14"/>
  <c r="AZ1965" i="14" s="1"/>
  <c r="BB1460" i="14"/>
  <c r="BB1965" i="14" s="1"/>
  <c r="BD1460" i="14"/>
  <c r="BD1965" i="14" s="1"/>
  <c r="BF1460" i="14"/>
  <c r="BF1965" i="14" s="1"/>
  <c r="BH1460" i="14"/>
  <c r="BH1965" i="14" s="1"/>
  <c r="BJ1460" i="14"/>
  <c r="BJ1965" i="14" s="1"/>
  <c r="BL1460" i="14"/>
  <c r="BL1965" i="14" s="1"/>
  <c r="BN1460" i="14"/>
  <c r="BN1965" i="14" s="1"/>
  <c r="BP1460" i="14"/>
  <c r="BP1965" i="14" s="1"/>
  <c r="BR1460" i="14"/>
  <c r="BR1965" i="14" s="1"/>
  <c r="BT1460" i="14"/>
  <c r="BT1965" i="14" s="1"/>
  <c r="BV1460" i="14"/>
  <c r="BV1965" i="14" s="1"/>
  <c r="BX1460" i="14"/>
  <c r="BX1965" i="14" s="1"/>
  <c r="BZ1460" i="14"/>
  <c r="BZ1965" i="14" s="1"/>
  <c r="CB1460" i="14"/>
  <c r="CB1965" i="14" s="1"/>
  <c r="CD1460" i="14"/>
  <c r="CD1965" i="14" s="1"/>
  <c r="CF1460" i="14"/>
  <c r="CF1965" i="14" s="1"/>
  <c r="CH1460" i="14"/>
  <c r="CH1965" i="14" s="1"/>
  <c r="CJ1460" i="14"/>
  <c r="CJ1965" i="14" s="1"/>
  <c r="CL1460" i="14"/>
  <c r="CL1965" i="14" s="1"/>
  <c r="CN1460" i="14"/>
  <c r="CN1965" i="14" s="1"/>
  <c r="CP1460" i="14"/>
  <c r="CP1965" i="14" s="1"/>
  <c r="CR1460" i="14"/>
  <c r="CR1965" i="14" s="1"/>
  <c r="CT1460" i="14"/>
  <c r="CT1965" i="14" s="1"/>
  <c r="CV1460" i="14"/>
  <c r="CV1965" i="14" s="1"/>
  <c r="CX1460" i="14"/>
  <c r="CX1965" i="14" s="1"/>
  <c r="CZ1460" i="14"/>
  <c r="CZ1965" i="14" s="1"/>
  <c r="DB1460" i="14"/>
  <c r="DB1965" i="14" s="1"/>
  <c r="DD1460" i="14"/>
  <c r="DD1965" i="14" s="1"/>
  <c r="DF1460" i="14"/>
  <c r="DF1965" i="14" s="1"/>
  <c r="DH1460" i="14"/>
  <c r="DH1965" i="14" s="1"/>
  <c r="DJ1460" i="14"/>
  <c r="DJ1965" i="14" s="1"/>
  <c r="DL1460" i="14"/>
  <c r="DL1965" i="14" s="1"/>
  <c r="DN1460" i="14"/>
  <c r="DN1965" i="14" s="1"/>
  <c r="DP1460" i="14"/>
  <c r="DP1965" i="14" s="1"/>
  <c r="DR1460" i="14"/>
  <c r="DR1965" i="14" s="1"/>
  <c r="DT1460" i="14"/>
  <c r="DT1965" i="14" s="1"/>
  <c r="DV1460" i="14"/>
  <c r="DV1965" i="14" s="1"/>
  <c r="DX1460" i="14"/>
  <c r="DX1965" i="14" s="1"/>
  <c r="DZ1460" i="14"/>
  <c r="DZ1965" i="14" s="1"/>
  <c r="EB1460" i="14"/>
  <c r="EB1965" i="14" s="1"/>
  <c r="ED1460" i="14"/>
  <c r="ED1965" i="14" s="1"/>
  <c r="EF1460" i="14"/>
  <c r="EF1965" i="14" s="1"/>
  <c r="EH1460" i="14"/>
  <c r="EH1965" i="14" s="1"/>
  <c r="EJ1460" i="14"/>
  <c r="EJ1965" i="14" s="1"/>
  <c r="EL1460" i="14"/>
  <c r="EL1965" i="14" s="1"/>
  <c r="EN1460" i="14"/>
  <c r="EN1965" i="14" s="1"/>
  <c r="EP1460" i="14"/>
  <c r="EP1965" i="14" s="1"/>
  <c r="ER1460" i="14"/>
  <c r="ER1965" i="14" s="1"/>
  <c r="ET1460" i="14"/>
  <c r="ET1965" i="14" s="1"/>
  <c r="EV1460" i="14"/>
  <c r="EV1965" i="14" s="1"/>
  <c r="EX1460" i="14"/>
  <c r="EX1965" i="14" s="1"/>
  <c r="EZ1460" i="14"/>
  <c r="EZ1965" i="14" s="1"/>
  <c r="FB1460" i="14"/>
  <c r="FB1965" i="14" s="1"/>
  <c r="FD1460" i="14"/>
  <c r="FD1965" i="14" s="1"/>
  <c r="FF1460" i="14"/>
  <c r="FF1965" i="14" s="1"/>
  <c r="FH1460" i="14"/>
  <c r="FH1965" i="14" s="1"/>
  <c r="FJ1460" i="14"/>
  <c r="FJ1965" i="14" s="1"/>
  <c r="FL1460" i="14"/>
  <c r="FL1965" i="14" s="1"/>
  <c r="FN1460" i="14"/>
  <c r="FN1965" i="14" s="1"/>
  <c r="FP1460" i="14"/>
  <c r="FP1965" i="14" s="1"/>
  <c r="FR1460" i="14"/>
  <c r="FR1965" i="14" s="1"/>
  <c r="FT1460" i="14"/>
  <c r="FT1965" i="14" s="1"/>
  <c r="FV1460" i="14"/>
  <c r="FV1965" i="14" s="1"/>
  <c r="FX1460" i="14"/>
  <c r="FX1965" i="14" s="1"/>
  <c r="FZ1460" i="14"/>
  <c r="FZ1965" i="14" s="1"/>
  <c r="GB1460" i="14"/>
  <c r="GB1965" i="14" s="1"/>
  <c r="GD1460" i="14"/>
  <c r="GD1965" i="14" s="1"/>
  <c r="GF1460" i="14"/>
  <c r="GF1965" i="14" s="1"/>
  <c r="GH1460" i="14"/>
  <c r="GH1965" i="14" s="1"/>
  <c r="GJ1460" i="14"/>
  <c r="GJ1965" i="14" s="1"/>
  <c r="GL1460" i="14"/>
  <c r="GL1965" i="14" s="1"/>
  <c r="GN1460" i="14"/>
  <c r="GN1965" i="14" s="1"/>
  <c r="GP1460" i="14"/>
  <c r="GP1965" i="14" s="1"/>
  <c r="GR1460" i="14"/>
  <c r="GR1965" i="14" s="1"/>
  <c r="GT1460" i="14"/>
  <c r="GT1965" i="14" s="1"/>
  <c r="GV1460" i="14"/>
  <c r="GV1965" i="14" s="1"/>
  <c r="GX1460" i="14"/>
  <c r="GX1965" i="14" s="1"/>
  <c r="GZ1460" i="14"/>
  <c r="GZ1965" i="14" s="1"/>
  <c r="HB1460" i="14"/>
  <c r="HB1965" i="14" s="1"/>
  <c r="HD1460" i="14"/>
  <c r="HD1965" i="14" s="1"/>
  <c r="HF1460" i="14"/>
  <c r="HF1965" i="14" s="1"/>
  <c r="HH1460" i="14"/>
  <c r="HH1965" i="14" s="1"/>
  <c r="HJ1460" i="14"/>
  <c r="HJ1965" i="14" s="1"/>
  <c r="HL1460" i="14"/>
  <c r="HL1965" i="14" s="1"/>
  <c r="HN1460" i="14"/>
  <c r="HN1965" i="14" s="1"/>
  <c r="HP1460" i="14"/>
  <c r="HP1965" i="14" s="1"/>
  <c r="HR1460" i="14"/>
  <c r="HR1965" i="14" s="1"/>
  <c r="HT1460" i="14"/>
  <c r="HT1965" i="14" s="1"/>
  <c r="HV1460" i="14"/>
  <c r="HV1965" i="14" s="1"/>
  <c r="HX1460" i="14"/>
  <c r="HX1965" i="14" s="1"/>
  <c r="HZ1460" i="14"/>
  <c r="HZ1965" i="14" s="1"/>
  <c r="IB1460" i="14"/>
  <c r="IB1965" i="14" s="1"/>
  <c r="ID1460" i="14"/>
  <c r="ID1965" i="14" s="1"/>
  <c r="IF1460" i="14"/>
  <c r="IF1965" i="14" s="1"/>
  <c r="IH1460" i="14"/>
  <c r="IH1965" i="14" s="1"/>
  <c r="IJ1460" i="14"/>
  <c r="IJ1965" i="14" s="1"/>
  <c r="IL1460" i="14"/>
  <c r="IL1965" i="14" s="1"/>
  <c r="IN1460" i="14"/>
  <c r="IN1965" i="14" s="1"/>
  <c r="IP1460" i="14"/>
  <c r="IP1965" i="14" s="1"/>
  <c r="IR1460" i="14"/>
  <c r="IR1965" i="14" s="1"/>
  <c r="IT1460" i="14"/>
  <c r="IT1965" i="14" s="1"/>
  <c r="IV1460" i="14"/>
  <c r="IV1965" i="14" s="1"/>
  <c r="IX1460" i="14"/>
  <c r="IX1965" i="14" s="1"/>
  <c r="IZ1460" i="14"/>
  <c r="IZ1965" i="14" s="1"/>
  <c r="JB1460" i="14"/>
  <c r="JB1965" i="14" s="1"/>
  <c r="JD1460" i="14"/>
  <c r="JD1965" i="14" s="1"/>
  <c r="JF1460" i="14"/>
  <c r="JF1965" i="14" s="1"/>
  <c r="JH1460" i="14"/>
  <c r="JH1965" i="14" s="1"/>
  <c r="JJ1460" i="14"/>
  <c r="JJ1965" i="14" s="1"/>
  <c r="JL1460" i="14"/>
  <c r="JL1965" i="14" s="1"/>
  <c r="JN1460" i="14"/>
  <c r="JN1965" i="14" s="1"/>
  <c r="JP1460" i="14"/>
  <c r="JP1965" i="14" s="1"/>
  <c r="JR1460" i="14"/>
  <c r="JR1965" i="14" s="1"/>
  <c r="JT1460" i="14"/>
  <c r="JT1965" i="14" s="1"/>
  <c r="JV1460" i="14"/>
  <c r="JV1965" i="14" s="1"/>
  <c r="JX1460" i="14"/>
  <c r="JX1965" i="14" s="1"/>
  <c r="JZ1460" i="14"/>
  <c r="JZ1965" i="14" s="1"/>
  <c r="KB1460" i="14"/>
  <c r="KB1965" i="14" s="1"/>
  <c r="KD1460" i="14"/>
  <c r="KD1965" i="14" s="1"/>
  <c r="KF1460" i="14"/>
  <c r="KF1965" i="14" s="1"/>
  <c r="KH1460" i="14"/>
  <c r="KH1965" i="14" s="1"/>
  <c r="KJ1460" i="14"/>
  <c r="KJ1965" i="14" s="1"/>
  <c r="KL1460" i="14"/>
  <c r="KL1965" i="14" s="1"/>
  <c r="KN1460" i="14"/>
  <c r="KN1965" i="14" s="1"/>
  <c r="KP1460" i="14"/>
  <c r="KP1965" i="14" s="1"/>
  <c r="KR1460" i="14"/>
  <c r="KR1965" i="14" s="1"/>
  <c r="KT1460" i="14"/>
  <c r="KT1965" i="14" s="1"/>
  <c r="KV1460" i="14"/>
  <c r="KV1965" i="14" s="1"/>
  <c r="KX1460" i="14"/>
  <c r="KX1965" i="14" s="1"/>
  <c r="KZ1460" i="14"/>
  <c r="KZ1965" i="14" s="1"/>
  <c r="LB1460" i="14"/>
  <c r="LB1965" i="14" s="1"/>
  <c r="LD1460" i="14"/>
  <c r="LD1965" i="14" s="1"/>
  <c r="LF1460" i="14"/>
  <c r="LF1965" i="14" s="1"/>
  <c r="LH1460" i="14"/>
  <c r="LH1965" i="14" s="1"/>
  <c r="LJ1460" i="14"/>
  <c r="LJ1965" i="14" s="1"/>
  <c r="LL1460" i="14"/>
  <c r="LL1965" i="14" s="1"/>
  <c r="LN1460" i="14"/>
  <c r="LN1965" i="14" s="1"/>
  <c r="LP1460" i="14"/>
  <c r="LP1965" i="14" s="1"/>
  <c r="LR1460" i="14"/>
  <c r="LR1965" i="14" s="1"/>
  <c r="LT1460" i="14"/>
  <c r="LT1965" i="14" s="1"/>
  <c r="LV1460" i="14"/>
  <c r="LV1965" i="14" s="1"/>
  <c r="LX1460" i="14"/>
  <c r="LX1965" i="14" s="1"/>
  <c r="LZ1460" i="14"/>
  <c r="LZ1965" i="14" s="1"/>
  <c r="MB1460" i="14"/>
  <c r="MB1965" i="14" s="1"/>
  <c r="MD1460" i="14"/>
  <c r="MD1965" i="14" s="1"/>
  <c r="MF1460" i="14"/>
  <c r="MF1965" i="14" s="1"/>
  <c r="MH1460" i="14"/>
  <c r="MH1965" i="14" s="1"/>
  <c r="MJ1460" i="14"/>
  <c r="MJ1965" i="14" s="1"/>
  <c r="ML1460" i="14"/>
  <c r="ML1965" i="14" s="1"/>
  <c r="MN1460" i="14"/>
  <c r="MN1965" i="14" s="1"/>
  <c r="MP1460" i="14"/>
  <c r="MP1965" i="14" s="1"/>
  <c r="MR1460" i="14"/>
  <c r="MR1965" i="14" s="1"/>
  <c r="MT1460" i="14"/>
  <c r="MT1965" i="14" s="1"/>
  <c r="MV1460" i="14"/>
  <c r="MV1965" i="14" s="1"/>
  <c r="MX1460" i="14"/>
  <c r="MX1965" i="14" s="1"/>
  <c r="MZ1460" i="14"/>
  <c r="MZ1965" i="14" s="1"/>
  <c r="NB1460" i="14"/>
  <c r="NB1965" i="14" s="1"/>
  <c r="ND1460" i="14"/>
  <c r="ND1965" i="14" s="1"/>
  <c r="NF1460" i="14"/>
  <c r="NF1965" i="14" s="1"/>
  <c r="NH1460" i="14"/>
  <c r="NH1965" i="14" s="1"/>
  <c r="NJ1460" i="14"/>
  <c r="NJ1965" i="14" s="1"/>
  <c r="NL1460" i="14"/>
  <c r="NL1965" i="14" s="1"/>
  <c r="NN1460" i="14"/>
  <c r="NN1965" i="14" s="1"/>
  <c r="NP1460" i="14"/>
  <c r="NP1965" i="14" s="1"/>
  <c r="NR1460" i="14"/>
  <c r="NR1965" i="14" s="1"/>
  <c r="NT1460" i="14"/>
  <c r="NT1965" i="14" s="1"/>
  <c r="NV1460" i="14"/>
  <c r="NV1965" i="14" s="1"/>
  <c r="NX1460" i="14"/>
  <c r="NX1965" i="14" s="1"/>
  <c r="NZ1460" i="14"/>
  <c r="NZ1965" i="14" s="1"/>
  <c r="OB1460" i="14"/>
  <c r="OB1965" i="14" s="1"/>
  <c r="OD1460" i="14"/>
  <c r="OD1965" i="14" s="1"/>
  <c r="OF1460" i="14"/>
  <c r="OF1965" i="14" s="1"/>
  <c r="OH1460" i="14"/>
  <c r="OH1965" i="14" s="1"/>
  <c r="OJ1460" i="14"/>
  <c r="OJ1965" i="14" s="1"/>
  <c r="OL1460" i="14"/>
  <c r="OL1965" i="14" s="1"/>
  <c r="ON1460" i="14"/>
  <c r="ON1965" i="14" s="1"/>
  <c r="OP1460" i="14"/>
  <c r="OP1965" i="14" s="1"/>
  <c r="OR1460" i="14"/>
  <c r="OR1965" i="14" s="1"/>
  <c r="OT1460" i="14"/>
  <c r="OT1965" i="14" s="1"/>
  <c r="OV1460" i="14"/>
  <c r="OV1965" i="14" s="1"/>
  <c r="OX1460" i="14"/>
  <c r="OX1965" i="14" s="1"/>
  <c r="OZ1460" i="14"/>
  <c r="OZ1965" i="14" s="1"/>
  <c r="PB1460" i="14"/>
  <c r="PB1965" i="14" s="1"/>
  <c r="PD1460" i="14"/>
  <c r="PD1965" i="14" s="1"/>
  <c r="PF1460" i="14"/>
  <c r="PF1965" i="14" s="1"/>
  <c r="PH1460" i="14"/>
  <c r="PH1965" i="14" s="1"/>
  <c r="PJ1460" i="14"/>
  <c r="PJ1965" i="14" s="1"/>
  <c r="PL1460" i="14"/>
  <c r="PL1965" i="14" s="1"/>
  <c r="PN1460" i="14"/>
  <c r="PN1965" i="14" s="1"/>
  <c r="PP1460" i="14"/>
  <c r="PP1965" i="14" s="1"/>
  <c r="PR1460" i="14"/>
  <c r="PR1965" i="14" s="1"/>
  <c r="PT1460" i="14"/>
  <c r="PT1965" i="14" s="1"/>
  <c r="PV1460" i="14"/>
  <c r="PV1965" i="14" s="1"/>
  <c r="PX1460" i="14"/>
  <c r="PX1965" i="14" s="1"/>
  <c r="PZ1460" i="14"/>
  <c r="PZ1965" i="14" s="1"/>
  <c r="QB1460" i="14"/>
  <c r="QB1965" i="14" s="1"/>
  <c r="QD1460" i="14"/>
  <c r="QD1965" i="14" s="1"/>
  <c r="QF1460" i="14"/>
  <c r="QF1965" i="14" s="1"/>
  <c r="QH1460" i="14"/>
  <c r="QH1965" i="14" s="1"/>
  <c r="QJ1460" i="14"/>
  <c r="QJ1965" i="14" s="1"/>
  <c r="QL1460" i="14"/>
  <c r="QL1965" i="14" s="1"/>
  <c r="QN1460" i="14"/>
  <c r="QN1965" i="14" s="1"/>
  <c r="QP1460" i="14"/>
  <c r="QP1965" i="14" s="1"/>
  <c r="QR1460" i="14"/>
  <c r="QR1965" i="14" s="1"/>
  <c r="QT1460" i="14"/>
  <c r="QT1965" i="14" s="1"/>
  <c r="QV1460" i="14"/>
  <c r="QV1965" i="14" s="1"/>
  <c r="QX1460" i="14"/>
  <c r="QX1965" i="14" s="1"/>
  <c r="QZ1460" i="14"/>
  <c r="QZ1965" i="14" s="1"/>
  <c r="RB1460" i="14"/>
  <c r="RB1965" i="14" s="1"/>
  <c r="RD1460" i="14"/>
  <c r="RD1965" i="14" s="1"/>
  <c r="RF1460" i="14"/>
  <c r="RF1965" i="14" s="1"/>
  <c r="RH1460" i="14"/>
  <c r="RH1965" i="14" s="1"/>
  <c r="RJ1460" i="14"/>
  <c r="RJ1965" i="14" s="1"/>
  <c r="RL1460" i="14"/>
  <c r="RL1965" i="14" s="1"/>
  <c r="RN1460" i="14"/>
  <c r="RN1965" i="14" s="1"/>
  <c r="RP1460" i="14"/>
  <c r="RP1965" i="14" s="1"/>
  <c r="RR1460" i="14"/>
  <c r="RR1965" i="14" s="1"/>
  <c r="RT1460" i="14"/>
  <c r="RT1965" i="14" s="1"/>
  <c r="RV1460" i="14"/>
  <c r="RV1965" i="14" s="1"/>
  <c r="RX1460" i="14"/>
  <c r="RX1965" i="14" s="1"/>
  <c r="RZ1460" i="14"/>
  <c r="RZ1965" i="14" s="1"/>
  <c r="SB1460" i="14"/>
  <c r="SB1965" i="14" s="1"/>
  <c r="SD1460" i="14"/>
  <c r="SD1965" i="14" s="1"/>
  <c r="SF1460" i="14"/>
  <c r="SF1965" i="14" s="1"/>
  <c r="SH1460" i="14"/>
  <c r="SH1965" i="14" s="1"/>
  <c r="SJ1460" i="14"/>
  <c r="SJ1965" i="14" s="1"/>
  <c r="SL1460" i="14"/>
  <c r="SL1965" i="14" s="1"/>
  <c r="SN1460" i="14"/>
  <c r="SN1965" i="14" s="1"/>
  <c r="SP1460" i="14"/>
  <c r="SP1965" i="14" s="1"/>
  <c r="SR1460" i="14"/>
  <c r="SR1965" i="14" s="1"/>
  <c r="ST1460" i="14"/>
  <c r="ST1965" i="14" s="1"/>
  <c r="P1461" i="14"/>
  <c r="P1966" i="14" s="1"/>
  <c r="R1461" i="14"/>
  <c r="R1966" i="14" s="1"/>
  <c r="T1461" i="14"/>
  <c r="T1966" i="14" s="1"/>
  <c r="V1461" i="14"/>
  <c r="V1966" i="14" s="1"/>
  <c r="X1461" i="14"/>
  <c r="X1966" i="14" s="1"/>
  <c r="Z1461" i="14"/>
  <c r="Z1966" i="14" s="1"/>
  <c r="AB1461" i="14"/>
  <c r="AB1966" i="14" s="1"/>
  <c r="AD1461" i="14"/>
  <c r="AD1966" i="14" s="1"/>
  <c r="AF1461" i="14"/>
  <c r="AF1966" i="14" s="1"/>
  <c r="AH1461" i="14"/>
  <c r="AH1966" i="14" s="1"/>
  <c r="AJ1461" i="14"/>
  <c r="AJ1966" i="14" s="1"/>
  <c r="AL1461" i="14"/>
  <c r="AL1966" i="14" s="1"/>
  <c r="AN1461" i="14"/>
  <c r="AN1966" i="14" s="1"/>
  <c r="AP1461" i="14"/>
  <c r="AP1966" i="14" s="1"/>
  <c r="AR1461" i="14"/>
  <c r="AR1966" i="14" s="1"/>
  <c r="AT1461" i="14"/>
  <c r="AT1966" i="14" s="1"/>
  <c r="AV1461" i="14"/>
  <c r="AV1966" i="14" s="1"/>
  <c r="AX1461" i="14"/>
  <c r="AX1966" i="14" s="1"/>
  <c r="AZ1461" i="14"/>
  <c r="AZ1966" i="14" s="1"/>
  <c r="BB1461" i="14"/>
  <c r="BB1966" i="14" s="1"/>
  <c r="BD1461" i="14"/>
  <c r="BD1966" i="14" s="1"/>
  <c r="BF1461" i="14"/>
  <c r="BF1966" i="14" s="1"/>
  <c r="BH1461" i="14"/>
  <c r="BH1966" i="14" s="1"/>
  <c r="BJ1461" i="14"/>
  <c r="BJ1966" i="14" s="1"/>
  <c r="BL1461" i="14"/>
  <c r="BL1966" i="14" s="1"/>
  <c r="BN1461" i="14"/>
  <c r="BN1966" i="14" s="1"/>
  <c r="BP1461" i="14"/>
  <c r="BP1966" i="14" s="1"/>
  <c r="BR1461" i="14"/>
  <c r="BR1966" i="14" s="1"/>
  <c r="BT1461" i="14"/>
  <c r="BT1966" i="14" s="1"/>
  <c r="BV1461" i="14"/>
  <c r="BV1966" i="14" s="1"/>
  <c r="BX1461" i="14"/>
  <c r="BX1966" i="14" s="1"/>
  <c r="BZ1461" i="14"/>
  <c r="BZ1966" i="14" s="1"/>
  <c r="CB1461" i="14"/>
  <c r="CB1966" i="14" s="1"/>
  <c r="CD1461" i="14"/>
  <c r="CD1966" i="14" s="1"/>
  <c r="CF1461" i="14"/>
  <c r="CF1966" i="14" s="1"/>
  <c r="CH1461" i="14"/>
  <c r="CH1966" i="14" s="1"/>
  <c r="CJ1461" i="14"/>
  <c r="CJ1966" i="14" s="1"/>
  <c r="CL1461" i="14"/>
  <c r="CL1966" i="14" s="1"/>
  <c r="CN1461" i="14"/>
  <c r="CN1966" i="14" s="1"/>
  <c r="CP1461" i="14"/>
  <c r="CP1966" i="14" s="1"/>
  <c r="CR1461" i="14"/>
  <c r="CR1966" i="14" s="1"/>
  <c r="CT1461" i="14"/>
  <c r="CT1966" i="14" s="1"/>
  <c r="CV1461" i="14"/>
  <c r="CV1966" i="14" s="1"/>
  <c r="CX1461" i="14"/>
  <c r="CX1966" i="14" s="1"/>
  <c r="CZ1461" i="14"/>
  <c r="CZ1966" i="14" s="1"/>
  <c r="DB1461" i="14"/>
  <c r="DB1966" i="14" s="1"/>
  <c r="DD1461" i="14"/>
  <c r="DD1966" i="14" s="1"/>
  <c r="DF1461" i="14"/>
  <c r="DF1966" i="14" s="1"/>
  <c r="DH1461" i="14"/>
  <c r="DH1966" i="14" s="1"/>
  <c r="DJ1461" i="14"/>
  <c r="DJ1966" i="14" s="1"/>
  <c r="DL1461" i="14"/>
  <c r="DL1966" i="14" s="1"/>
  <c r="DN1461" i="14"/>
  <c r="DN1966" i="14" s="1"/>
  <c r="DP1461" i="14"/>
  <c r="DP1966" i="14" s="1"/>
  <c r="DR1461" i="14"/>
  <c r="DR1966" i="14" s="1"/>
  <c r="DT1461" i="14"/>
  <c r="DT1966" i="14" s="1"/>
  <c r="DV1461" i="14"/>
  <c r="DV1966" i="14" s="1"/>
  <c r="DX1461" i="14"/>
  <c r="DX1966" i="14" s="1"/>
  <c r="DZ1461" i="14"/>
  <c r="DZ1966" i="14" s="1"/>
  <c r="EB1461" i="14"/>
  <c r="EB1966" i="14" s="1"/>
  <c r="ED1461" i="14"/>
  <c r="ED1966" i="14" s="1"/>
  <c r="EF1461" i="14"/>
  <c r="EF1966" i="14" s="1"/>
  <c r="EH1461" i="14"/>
  <c r="EH1966" i="14" s="1"/>
  <c r="EJ1461" i="14"/>
  <c r="EJ1966" i="14" s="1"/>
  <c r="EL1461" i="14"/>
  <c r="EL1966" i="14" s="1"/>
  <c r="EN1461" i="14"/>
  <c r="EN1966" i="14" s="1"/>
  <c r="EP1461" i="14"/>
  <c r="EP1966" i="14" s="1"/>
  <c r="ER1461" i="14"/>
  <c r="ER1966" i="14" s="1"/>
  <c r="ET1461" i="14"/>
  <c r="ET1966" i="14" s="1"/>
  <c r="EV1461" i="14"/>
  <c r="EV1966" i="14" s="1"/>
  <c r="EX1461" i="14"/>
  <c r="EX1966" i="14" s="1"/>
  <c r="EZ1461" i="14"/>
  <c r="EZ1966" i="14" s="1"/>
  <c r="FB1461" i="14"/>
  <c r="FB1966" i="14" s="1"/>
  <c r="FD1461" i="14"/>
  <c r="FD1966" i="14" s="1"/>
  <c r="FF1461" i="14"/>
  <c r="FF1966" i="14" s="1"/>
  <c r="FH1461" i="14"/>
  <c r="FH1966" i="14" s="1"/>
  <c r="FJ1461" i="14"/>
  <c r="FJ1966" i="14" s="1"/>
  <c r="FL1461" i="14"/>
  <c r="FL1966" i="14" s="1"/>
  <c r="FN1461" i="14"/>
  <c r="FN1966" i="14" s="1"/>
  <c r="FP1461" i="14"/>
  <c r="FP1966" i="14" s="1"/>
  <c r="FR1461" i="14"/>
  <c r="FR1966" i="14" s="1"/>
  <c r="FT1461" i="14"/>
  <c r="FT1966" i="14" s="1"/>
  <c r="FV1461" i="14"/>
  <c r="FV1966" i="14" s="1"/>
  <c r="FX1461" i="14"/>
  <c r="FX1966" i="14" s="1"/>
  <c r="FZ1461" i="14"/>
  <c r="FZ1966" i="14" s="1"/>
  <c r="GB1461" i="14"/>
  <c r="GB1966" i="14" s="1"/>
  <c r="GD1461" i="14"/>
  <c r="GD1966" i="14" s="1"/>
  <c r="GF1461" i="14"/>
  <c r="GF1966" i="14" s="1"/>
  <c r="GH1461" i="14"/>
  <c r="GH1966" i="14" s="1"/>
  <c r="GJ1461" i="14"/>
  <c r="GJ1966" i="14" s="1"/>
  <c r="GL1461" i="14"/>
  <c r="GL1966" i="14" s="1"/>
  <c r="GN1461" i="14"/>
  <c r="GN1966" i="14" s="1"/>
  <c r="GP1461" i="14"/>
  <c r="GP1966" i="14" s="1"/>
  <c r="GR1461" i="14"/>
  <c r="GR1966" i="14" s="1"/>
  <c r="GT1461" i="14"/>
  <c r="GT1966" i="14" s="1"/>
  <c r="GV1461" i="14"/>
  <c r="GV1966" i="14" s="1"/>
  <c r="GX1461" i="14"/>
  <c r="GX1966" i="14" s="1"/>
  <c r="GZ1461" i="14"/>
  <c r="GZ1966" i="14" s="1"/>
  <c r="HB1461" i="14"/>
  <c r="HB1966" i="14" s="1"/>
  <c r="HD1461" i="14"/>
  <c r="HD1966" i="14" s="1"/>
  <c r="HF1461" i="14"/>
  <c r="HF1966" i="14" s="1"/>
  <c r="HH1461" i="14"/>
  <c r="HH1966" i="14" s="1"/>
  <c r="HJ1461" i="14"/>
  <c r="HJ1966" i="14" s="1"/>
  <c r="HL1461" i="14"/>
  <c r="HL1966" i="14" s="1"/>
  <c r="HN1461" i="14"/>
  <c r="HN1966" i="14" s="1"/>
  <c r="HP1461" i="14"/>
  <c r="HP1966" i="14" s="1"/>
  <c r="HR1461" i="14"/>
  <c r="HR1966" i="14" s="1"/>
  <c r="HT1461" i="14"/>
  <c r="HT1966" i="14" s="1"/>
  <c r="HV1461" i="14"/>
  <c r="HV1966" i="14" s="1"/>
  <c r="HX1461" i="14"/>
  <c r="HX1966" i="14" s="1"/>
  <c r="HZ1461" i="14"/>
  <c r="HZ1966" i="14" s="1"/>
  <c r="IB1461" i="14"/>
  <c r="IB1966" i="14" s="1"/>
  <c r="ID1461" i="14"/>
  <c r="ID1966" i="14" s="1"/>
  <c r="IF1461" i="14"/>
  <c r="IF1966" i="14" s="1"/>
  <c r="IH1461" i="14"/>
  <c r="IH1966" i="14" s="1"/>
  <c r="IJ1461" i="14"/>
  <c r="IJ1966" i="14" s="1"/>
  <c r="IL1461" i="14"/>
  <c r="IL1966" i="14" s="1"/>
  <c r="IN1461" i="14"/>
  <c r="IN1966" i="14" s="1"/>
  <c r="IP1461" i="14"/>
  <c r="IP1966" i="14" s="1"/>
  <c r="IR1461" i="14"/>
  <c r="IR1966" i="14" s="1"/>
  <c r="IT1461" i="14"/>
  <c r="IT1966" i="14" s="1"/>
  <c r="IV1461" i="14"/>
  <c r="IV1966" i="14" s="1"/>
  <c r="IX1461" i="14"/>
  <c r="IX1966" i="14" s="1"/>
  <c r="IZ1461" i="14"/>
  <c r="IZ1966" i="14" s="1"/>
  <c r="JB1461" i="14"/>
  <c r="JB1966" i="14" s="1"/>
  <c r="JD1461" i="14"/>
  <c r="JD1966" i="14" s="1"/>
  <c r="JF1461" i="14"/>
  <c r="JF1966" i="14" s="1"/>
  <c r="JH1461" i="14"/>
  <c r="JH1966" i="14" s="1"/>
  <c r="JJ1461" i="14"/>
  <c r="JJ1966" i="14" s="1"/>
  <c r="JL1461" i="14"/>
  <c r="JL1966" i="14" s="1"/>
  <c r="JN1461" i="14"/>
  <c r="JN1966" i="14" s="1"/>
  <c r="JP1461" i="14"/>
  <c r="JP1966" i="14" s="1"/>
  <c r="JR1461" i="14"/>
  <c r="JR1966" i="14" s="1"/>
  <c r="JT1461" i="14"/>
  <c r="JT1966" i="14" s="1"/>
  <c r="JV1461" i="14"/>
  <c r="JV1966" i="14" s="1"/>
  <c r="JX1461" i="14"/>
  <c r="JX1966" i="14" s="1"/>
  <c r="JZ1461" i="14"/>
  <c r="JZ1966" i="14" s="1"/>
  <c r="KB1461" i="14"/>
  <c r="KB1966" i="14" s="1"/>
  <c r="KD1461" i="14"/>
  <c r="KD1966" i="14" s="1"/>
  <c r="KF1461" i="14"/>
  <c r="KF1966" i="14" s="1"/>
  <c r="KH1461" i="14"/>
  <c r="KH1966" i="14" s="1"/>
  <c r="KJ1461" i="14"/>
  <c r="KJ1966" i="14" s="1"/>
  <c r="KL1461" i="14"/>
  <c r="KL1966" i="14" s="1"/>
  <c r="KN1461" i="14"/>
  <c r="KN1966" i="14" s="1"/>
  <c r="KP1461" i="14"/>
  <c r="KP1966" i="14" s="1"/>
  <c r="KR1461" i="14"/>
  <c r="KR1966" i="14" s="1"/>
  <c r="KT1461" i="14"/>
  <c r="KT1966" i="14" s="1"/>
  <c r="KV1461" i="14"/>
  <c r="KV1966" i="14" s="1"/>
  <c r="KX1461" i="14"/>
  <c r="KX1966" i="14" s="1"/>
  <c r="KZ1461" i="14"/>
  <c r="KZ1966" i="14" s="1"/>
  <c r="LB1461" i="14"/>
  <c r="LB1966" i="14" s="1"/>
  <c r="LD1461" i="14"/>
  <c r="LD1966" i="14" s="1"/>
  <c r="LF1461" i="14"/>
  <c r="LF1966" i="14" s="1"/>
  <c r="LH1461" i="14"/>
  <c r="LH1966" i="14" s="1"/>
  <c r="LJ1461" i="14"/>
  <c r="LJ1966" i="14" s="1"/>
  <c r="LL1461" i="14"/>
  <c r="LL1966" i="14" s="1"/>
  <c r="LN1461" i="14"/>
  <c r="LN1966" i="14" s="1"/>
  <c r="LP1461" i="14"/>
  <c r="LP1966" i="14" s="1"/>
  <c r="LR1461" i="14"/>
  <c r="LR1966" i="14" s="1"/>
  <c r="LT1461" i="14"/>
  <c r="LT1966" i="14" s="1"/>
  <c r="LV1461" i="14"/>
  <c r="LV1966" i="14" s="1"/>
  <c r="LX1461" i="14"/>
  <c r="LX1966" i="14" s="1"/>
  <c r="LZ1461" i="14"/>
  <c r="LZ1966" i="14" s="1"/>
  <c r="MB1461" i="14"/>
  <c r="MB1966" i="14" s="1"/>
  <c r="MD1461" i="14"/>
  <c r="MD1966" i="14" s="1"/>
  <c r="MF1461" i="14"/>
  <c r="MF1966" i="14" s="1"/>
  <c r="MH1461" i="14"/>
  <c r="MH1966" i="14" s="1"/>
  <c r="MJ1461" i="14"/>
  <c r="MJ1966" i="14" s="1"/>
  <c r="ML1461" i="14"/>
  <c r="ML1966" i="14" s="1"/>
  <c r="MN1461" i="14"/>
  <c r="MN1966" i="14" s="1"/>
  <c r="MP1461" i="14"/>
  <c r="MP1966" i="14" s="1"/>
  <c r="MR1461" i="14"/>
  <c r="MR1966" i="14" s="1"/>
  <c r="MT1461" i="14"/>
  <c r="MT1966" i="14" s="1"/>
  <c r="MV1461" i="14"/>
  <c r="MV1966" i="14" s="1"/>
  <c r="MX1461" i="14"/>
  <c r="MX1966" i="14" s="1"/>
  <c r="MZ1461" i="14"/>
  <c r="MZ1966" i="14" s="1"/>
  <c r="NB1461" i="14"/>
  <c r="NB1966" i="14" s="1"/>
  <c r="ND1461" i="14"/>
  <c r="ND1966" i="14" s="1"/>
  <c r="NF1461" i="14"/>
  <c r="NF1966" i="14" s="1"/>
  <c r="NH1461" i="14"/>
  <c r="NH1966" i="14" s="1"/>
  <c r="NJ1461" i="14"/>
  <c r="NJ1966" i="14" s="1"/>
  <c r="NL1461" i="14"/>
  <c r="NL1966" i="14" s="1"/>
  <c r="NN1461" i="14"/>
  <c r="NN1966" i="14" s="1"/>
  <c r="NP1461" i="14"/>
  <c r="NP1966" i="14" s="1"/>
  <c r="NR1461" i="14"/>
  <c r="NR1966" i="14" s="1"/>
  <c r="NT1461" i="14"/>
  <c r="NT1966" i="14" s="1"/>
  <c r="NV1461" i="14"/>
  <c r="NV1966" i="14" s="1"/>
  <c r="NX1461" i="14"/>
  <c r="NX1966" i="14" s="1"/>
  <c r="NZ1461" i="14"/>
  <c r="NZ1966" i="14" s="1"/>
  <c r="OB1461" i="14"/>
  <c r="OB1966" i="14" s="1"/>
  <c r="OD1461" i="14"/>
  <c r="OD1966" i="14" s="1"/>
  <c r="OF1461" i="14"/>
  <c r="OF1966" i="14" s="1"/>
  <c r="OH1461" i="14"/>
  <c r="OH1966" i="14" s="1"/>
  <c r="OJ1461" i="14"/>
  <c r="OJ1966" i="14" s="1"/>
  <c r="OL1461" i="14"/>
  <c r="OL1966" i="14" s="1"/>
  <c r="ON1461" i="14"/>
  <c r="ON1966" i="14" s="1"/>
  <c r="OP1461" i="14"/>
  <c r="OP1966" i="14" s="1"/>
  <c r="OR1461" i="14"/>
  <c r="OR1966" i="14" s="1"/>
  <c r="OT1461" i="14"/>
  <c r="OT1966" i="14" s="1"/>
  <c r="OV1461" i="14"/>
  <c r="OV1966" i="14" s="1"/>
  <c r="OX1461" i="14"/>
  <c r="OX1966" i="14" s="1"/>
  <c r="OZ1461" i="14"/>
  <c r="OZ1966" i="14" s="1"/>
  <c r="PB1461" i="14"/>
  <c r="PB1966" i="14" s="1"/>
  <c r="PD1461" i="14"/>
  <c r="PD1966" i="14" s="1"/>
  <c r="PF1461" i="14"/>
  <c r="PF1966" i="14" s="1"/>
  <c r="PH1461" i="14"/>
  <c r="PH1966" i="14" s="1"/>
  <c r="PJ1461" i="14"/>
  <c r="PJ1966" i="14" s="1"/>
  <c r="PL1461" i="14"/>
  <c r="PL1966" i="14" s="1"/>
  <c r="PN1461" i="14"/>
  <c r="PN1966" i="14" s="1"/>
  <c r="PP1461" i="14"/>
  <c r="PP1966" i="14" s="1"/>
  <c r="PR1461" i="14"/>
  <c r="PR1966" i="14" s="1"/>
  <c r="PT1461" i="14"/>
  <c r="PT1966" i="14" s="1"/>
  <c r="PV1461" i="14"/>
  <c r="PV1966" i="14" s="1"/>
  <c r="PX1461" i="14"/>
  <c r="PX1966" i="14" s="1"/>
  <c r="PZ1461" i="14"/>
  <c r="PZ1966" i="14" s="1"/>
  <c r="QB1461" i="14"/>
  <c r="QB1966" i="14" s="1"/>
  <c r="QD1461" i="14"/>
  <c r="QD1966" i="14" s="1"/>
  <c r="QF1461" i="14"/>
  <c r="QF1966" i="14" s="1"/>
  <c r="QH1461" i="14"/>
  <c r="QH1966" i="14" s="1"/>
  <c r="QJ1461" i="14"/>
  <c r="QJ1966" i="14" s="1"/>
  <c r="QL1461" i="14"/>
  <c r="QL1966" i="14" s="1"/>
  <c r="QN1461" i="14"/>
  <c r="QN1966" i="14" s="1"/>
  <c r="QP1461" i="14"/>
  <c r="QP1966" i="14" s="1"/>
  <c r="QR1461" i="14"/>
  <c r="QR1966" i="14" s="1"/>
  <c r="QT1461" i="14"/>
  <c r="QT1966" i="14" s="1"/>
  <c r="QV1461" i="14"/>
  <c r="QV1966" i="14" s="1"/>
  <c r="QX1461" i="14"/>
  <c r="QX1966" i="14" s="1"/>
  <c r="QZ1461" i="14"/>
  <c r="QZ1966" i="14" s="1"/>
  <c r="RB1461" i="14"/>
  <c r="RB1966" i="14" s="1"/>
  <c r="RD1461" i="14"/>
  <c r="RD1966" i="14" s="1"/>
  <c r="RF1461" i="14"/>
  <c r="RF1966" i="14" s="1"/>
  <c r="RH1461" i="14"/>
  <c r="RH1966" i="14" s="1"/>
  <c r="RJ1461" i="14"/>
  <c r="RJ1966" i="14" s="1"/>
  <c r="RL1461" i="14"/>
  <c r="RL1966" i="14" s="1"/>
  <c r="RN1461" i="14"/>
  <c r="RN1966" i="14" s="1"/>
  <c r="RP1461" i="14"/>
  <c r="RP1966" i="14" s="1"/>
  <c r="RR1461" i="14"/>
  <c r="RR1966" i="14" s="1"/>
  <c r="RT1461" i="14"/>
  <c r="RT1966" i="14" s="1"/>
  <c r="RV1461" i="14"/>
  <c r="RV1966" i="14" s="1"/>
  <c r="RX1461" i="14"/>
  <c r="RX1966" i="14" s="1"/>
  <c r="RZ1461" i="14"/>
  <c r="RZ1966" i="14" s="1"/>
  <c r="SB1461" i="14"/>
  <c r="SB1966" i="14" s="1"/>
  <c r="SD1461" i="14"/>
  <c r="SD1966" i="14" s="1"/>
  <c r="SF1461" i="14"/>
  <c r="SF1966" i="14" s="1"/>
  <c r="SH1461" i="14"/>
  <c r="SH1966" i="14" s="1"/>
  <c r="SJ1461" i="14"/>
  <c r="SJ1966" i="14" s="1"/>
  <c r="SL1461" i="14"/>
  <c r="SL1966" i="14" s="1"/>
  <c r="SN1461" i="14"/>
  <c r="SN1966" i="14" s="1"/>
  <c r="SP1461" i="14"/>
  <c r="SP1966" i="14" s="1"/>
  <c r="SR1461" i="14"/>
  <c r="SR1966" i="14" s="1"/>
  <c r="ST1461" i="14"/>
  <c r="ST1966" i="14" s="1"/>
  <c r="P1462" i="14"/>
  <c r="P1967" i="14" s="1"/>
  <c r="R1462" i="14"/>
  <c r="R1967" i="14" s="1"/>
  <c r="T1462" i="14"/>
  <c r="T1967" i="14" s="1"/>
  <c r="V1462" i="14"/>
  <c r="V1967" i="14" s="1"/>
  <c r="X1462" i="14"/>
  <c r="X1967" i="14" s="1"/>
  <c r="Z1462" i="14"/>
  <c r="Z1967" i="14" s="1"/>
  <c r="AB1462" i="14"/>
  <c r="AB1967" i="14" s="1"/>
  <c r="AD1462" i="14"/>
  <c r="AD1967" i="14" s="1"/>
  <c r="AF1462" i="14"/>
  <c r="AF1967" i="14" s="1"/>
  <c r="AH1462" i="14"/>
  <c r="AH1967" i="14" s="1"/>
  <c r="AJ1462" i="14"/>
  <c r="AJ1967" i="14" s="1"/>
  <c r="AL1462" i="14"/>
  <c r="AL1967" i="14" s="1"/>
  <c r="AN1462" i="14"/>
  <c r="AN1967" i="14" s="1"/>
  <c r="AP1462" i="14"/>
  <c r="AP1967" i="14" s="1"/>
  <c r="AR1462" i="14"/>
  <c r="AR1967" i="14" s="1"/>
  <c r="AT1462" i="14"/>
  <c r="AT1967" i="14" s="1"/>
  <c r="AV1462" i="14"/>
  <c r="AV1967" i="14" s="1"/>
  <c r="AX1462" i="14"/>
  <c r="AX1967" i="14" s="1"/>
  <c r="AZ1462" i="14"/>
  <c r="AZ1967" i="14" s="1"/>
  <c r="BB1462" i="14"/>
  <c r="BB1967" i="14" s="1"/>
  <c r="BD1462" i="14"/>
  <c r="BD1967" i="14" s="1"/>
  <c r="BF1462" i="14"/>
  <c r="BF1967" i="14" s="1"/>
  <c r="BH1462" i="14"/>
  <c r="BH1967" i="14" s="1"/>
  <c r="BJ1462" i="14"/>
  <c r="BJ1967" i="14" s="1"/>
  <c r="BL1462" i="14"/>
  <c r="BL1967" i="14" s="1"/>
  <c r="BN1462" i="14"/>
  <c r="BN1967" i="14" s="1"/>
  <c r="BP1462" i="14"/>
  <c r="BP1967" i="14" s="1"/>
  <c r="BR1462" i="14"/>
  <c r="BR1967" i="14" s="1"/>
  <c r="BT1462" i="14"/>
  <c r="BT1967" i="14" s="1"/>
  <c r="BV1462" i="14"/>
  <c r="BV1967" i="14" s="1"/>
  <c r="BX1462" i="14"/>
  <c r="BX1967" i="14" s="1"/>
  <c r="BZ1462" i="14"/>
  <c r="BZ1967" i="14" s="1"/>
  <c r="CB1462" i="14"/>
  <c r="CB1967" i="14" s="1"/>
  <c r="CD1462" i="14"/>
  <c r="CD1967" i="14" s="1"/>
  <c r="CF1462" i="14"/>
  <c r="CF1967" i="14" s="1"/>
  <c r="CH1462" i="14"/>
  <c r="CH1967" i="14" s="1"/>
  <c r="CJ1462" i="14"/>
  <c r="CJ1967" i="14" s="1"/>
  <c r="CL1462" i="14"/>
  <c r="CL1967" i="14" s="1"/>
  <c r="CN1462" i="14"/>
  <c r="CN1967" i="14" s="1"/>
  <c r="CP1462" i="14"/>
  <c r="CP1967" i="14" s="1"/>
  <c r="CR1462" i="14"/>
  <c r="CR1967" i="14" s="1"/>
  <c r="CT1462" i="14"/>
  <c r="CT1967" i="14" s="1"/>
  <c r="CV1462" i="14"/>
  <c r="CV1967" i="14" s="1"/>
  <c r="CX1462" i="14"/>
  <c r="CX1967" i="14" s="1"/>
  <c r="CZ1462" i="14"/>
  <c r="CZ1967" i="14" s="1"/>
  <c r="DB1462" i="14"/>
  <c r="DB1967" i="14" s="1"/>
  <c r="DD1462" i="14"/>
  <c r="DD1967" i="14" s="1"/>
  <c r="DF1462" i="14"/>
  <c r="DF1967" i="14" s="1"/>
  <c r="DH1462" i="14"/>
  <c r="DH1967" i="14" s="1"/>
  <c r="DJ1462" i="14"/>
  <c r="DJ1967" i="14" s="1"/>
  <c r="DL1462" i="14"/>
  <c r="DL1967" i="14" s="1"/>
  <c r="DN1462" i="14"/>
  <c r="DN1967" i="14" s="1"/>
  <c r="DP1462" i="14"/>
  <c r="DP1967" i="14" s="1"/>
  <c r="DR1462" i="14"/>
  <c r="DR1967" i="14" s="1"/>
  <c r="DT1462" i="14"/>
  <c r="DT1967" i="14" s="1"/>
  <c r="DV1462" i="14"/>
  <c r="DV1967" i="14" s="1"/>
  <c r="DX1462" i="14"/>
  <c r="DX1967" i="14" s="1"/>
  <c r="DZ1462" i="14"/>
  <c r="DZ1967" i="14" s="1"/>
  <c r="EB1462" i="14"/>
  <c r="EB1967" i="14" s="1"/>
  <c r="ED1462" i="14"/>
  <c r="ED1967" i="14" s="1"/>
  <c r="EF1462" i="14"/>
  <c r="EF1967" i="14" s="1"/>
  <c r="EH1462" i="14"/>
  <c r="EH1967" i="14" s="1"/>
  <c r="EJ1462" i="14"/>
  <c r="EJ1967" i="14" s="1"/>
  <c r="EL1462" i="14"/>
  <c r="EL1967" i="14" s="1"/>
  <c r="EN1462" i="14"/>
  <c r="EN1967" i="14" s="1"/>
  <c r="EP1462" i="14"/>
  <c r="EP1967" i="14" s="1"/>
  <c r="ER1462" i="14"/>
  <c r="ER1967" i="14" s="1"/>
  <c r="ET1462" i="14"/>
  <c r="ET1967" i="14" s="1"/>
  <c r="EV1462" i="14"/>
  <c r="EV1967" i="14" s="1"/>
  <c r="EX1462" i="14"/>
  <c r="EX1967" i="14" s="1"/>
  <c r="EZ1462" i="14"/>
  <c r="EZ1967" i="14" s="1"/>
  <c r="FB1462" i="14"/>
  <c r="FB1967" i="14" s="1"/>
  <c r="FD1462" i="14"/>
  <c r="FD1967" i="14" s="1"/>
  <c r="FF1462" i="14"/>
  <c r="FF1967" i="14" s="1"/>
  <c r="FH1462" i="14"/>
  <c r="FH1967" i="14" s="1"/>
  <c r="FJ1462" i="14"/>
  <c r="FJ1967" i="14" s="1"/>
  <c r="FL1462" i="14"/>
  <c r="FL1967" i="14" s="1"/>
  <c r="FN1462" i="14"/>
  <c r="FN1967" i="14" s="1"/>
  <c r="FP1462" i="14"/>
  <c r="FP1967" i="14" s="1"/>
  <c r="FR1462" i="14"/>
  <c r="FR1967" i="14" s="1"/>
  <c r="FT1462" i="14"/>
  <c r="FT1967" i="14" s="1"/>
  <c r="FV1462" i="14"/>
  <c r="FV1967" i="14" s="1"/>
  <c r="FX1462" i="14"/>
  <c r="FX1967" i="14" s="1"/>
  <c r="FZ1462" i="14"/>
  <c r="FZ1967" i="14" s="1"/>
  <c r="GB1462" i="14"/>
  <c r="GB1967" i="14" s="1"/>
  <c r="GD1462" i="14"/>
  <c r="GD1967" i="14" s="1"/>
  <c r="GF1462" i="14"/>
  <c r="GF1967" i="14" s="1"/>
  <c r="GH1462" i="14"/>
  <c r="GH1967" i="14" s="1"/>
  <c r="GJ1462" i="14"/>
  <c r="GJ1967" i="14" s="1"/>
  <c r="GL1462" i="14"/>
  <c r="GL1967" i="14" s="1"/>
  <c r="GN1462" i="14"/>
  <c r="GN1967" i="14" s="1"/>
  <c r="GP1462" i="14"/>
  <c r="GP1967" i="14" s="1"/>
  <c r="GR1462" i="14"/>
  <c r="GR1967" i="14" s="1"/>
  <c r="GT1462" i="14"/>
  <c r="GT1967" i="14" s="1"/>
  <c r="GV1462" i="14"/>
  <c r="GV1967" i="14" s="1"/>
  <c r="GX1462" i="14"/>
  <c r="GX1967" i="14" s="1"/>
  <c r="GZ1462" i="14"/>
  <c r="GZ1967" i="14" s="1"/>
  <c r="HB1462" i="14"/>
  <c r="HB1967" i="14" s="1"/>
  <c r="HD1462" i="14"/>
  <c r="HD1967" i="14" s="1"/>
  <c r="HF1462" i="14"/>
  <c r="HF1967" i="14" s="1"/>
  <c r="HH1462" i="14"/>
  <c r="HH1967" i="14" s="1"/>
  <c r="HJ1462" i="14"/>
  <c r="HJ1967" i="14" s="1"/>
  <c r="HL1462" i="14"/>
  <c r="HL1967" i="14" s="1"/>
  <c r="HN1462" i="14"/>
  <c r="HN1967" i="14" s="1"/>
  <c r="HP1462" i="14"/>
  <c r="HP1967" i="14" s="1"/>
  <c r="HR1462" i="14"/>
  <c r="HR1967" i="14" s="1"/>
  <c r="HT1462" i="14"/>
  <c r="HT1967" i="14" s="1"/>
  <c r="HV1462" i="14"/>
  <c r="HV1967" i="14" s="1"/>
  <c r="HX1462" i="14"/>
  <c r="HX1967" i="14" s="1"/>
  <c r="HZ1462" i="14"/>
  <c r="HZ1967" i="14" s="1"/>
  <c r="IB1462" i="14"/>
  <c r="IB1967" i="14" s="1"/>
  <c r="ID1462" i="14"/>
  <c r="ID1967" i="14" s="1"/>
  <c r="IF1462" i="14"/>
  <c r="IF1967" i="14" s="1"/>
  <c r="IH1462" i="14"/>
  <c r="IH1967" i="14" s="1"/>
  <c r="IJ1462" i="14"/>
  <c r="IJ1967" i="14" s="1"/>
  <c r="IL1462" i="14"/>
  <c r="IL1967" i="14" s="1"/>
  <c r="IN1462" i="14"/>
  <c r="IN1967" i="14" s="1"/>
  <c r="IP1462" i="14"/>
  <c r="IP1967" i="14" s="1"/>
  <c r="IR1462" i="14"/>
  <c r="IR1967" i="14" s="1"/>
  <c r="IT1462" i="14"/>
  <c r="IT1967" i="14" s="1"/>
  <c r="IV1462" i="14"/>
  <c r="IV1967" i="14" s="1"/>
  <c r="IX1462" i="14"/>
  <c r="IX1967" i="14" s="1"/>
  <c r="IZ1462" i="14"/>
  <c r="IZ1967" i="14" s="1"/>
  <c r="JB1462" i="14"/>
  <c r="JB1967" i="14" s="1"/>
  <c r="JD1462" i="14"/>
  <c r="JD1967" i="14" s="1"/>
  <c r="JF1462" i="14"/>
  <c r="JF1967" i="14" s="1"/>
  <c r="JH1462" i="14"/>
  <c r="JH1967" i="14" s="1"/>
  <c r="JJ1462" i="14"/>
  <c r="JJ1967" i="14" s="1"/>
  <c r="JL1462" i="14"/>
  <c r="JL1967" i="14" s="1"/>
  <c r="JN1462" i="14"/>
  <c r="JN1967" i="14" s="1"/>
  <c r="JP1462" i="14"/>
  <c r="JP1967" i="14" s="1"/>
  <c r="JR1462" i="14"/>
  <c r="JR1967" i="14" s="1"/>
  <c r="JT1462" i="14"/>
  <c r="JT1967" i="14" s="1"/>
  <c r="JV1462" i="14"/>
  <c r="JV1967" i="14" s="1"/>
  <c r="JX1462" i="14"/>
  <c r="JX1967" i="14" s="1"/>
  <c r="JZ1462" i="14"/>
  <c r="JZ1967" i="14" s="1"/>
  <c r="KB1462" i="14"/>
  <c r="KB1967" i="14" s="1"/>
  <c r="KD1462" i="14"/>
  <c r="KD1967" i="14" s="1"/>
  <c r="KF1462" i="14"/>
  <c r="KF1967" i="14" s="1"/>
  <c r="KH1462" i="14"/>
  <c r="KH1967" i="14" s="1"/>
  <c r="KJ1462" i="14"/>
  <c r="KJ1967" i="14" s="1"/>
  <c r="KL1462" i="14"/>
  <c r="KL1967" i="14" s="1"/>
  <c r="KN1462" i="14"/>
  <c r="KN1967" i="14" s="1"/>
  <c r="KP1462" i="14"/>
  <c r="KP1967" i="14" s="1"/>
  <c r="KR1462" i="14"/>
  <c r="KR1967" i="14" s="1"/>
  <c r="KT1462" i="14"/>
  <c r="KT1967" i="14" s="1"/>
  <c r="KV1462" i="14"/>
  <c r="KV1967" i="14" s="1"/>
  <c r="KX1462" i="14"/>
  <c r="KX1967" i="14" s="1"/>
  <c r="KZ1462" i="14"/>
  <c r="KZ1967" i="14" s="1"/>
  <c r="LB1462" i="14"/>
  <c r="LB1967" i="14" s="1"/>
  <c r="LD1462" i="14"/>
  <c r="LD1967" i="14" s="1"/>
  <c r="LF1462" i="14"/>
  <c r="LF1967" i="14" s="1"/>
  <c r="LH1462" i="14"/>
  <c r="LH1967" i="14" s="1"/>
  <c r="LJ1462" i="14"/>
  <c r="LJ1967" i="14" s="1"/>
  <c r="LL1462" i="14"/>
  <c r="LL1967" i="14" s="1"/>
  <c r="LN1462" i="14"/>
  <c r="LN1967" i="14" s="1"/>
  <c r="LP1462" i="14"/>
  <c r="LP1967" i="14" s="1"/>
  <c r="LR1462" i="14"/>
  <c r="LR1967" i="14" s="1"/>
  <c r="LT1462" i="14"/>
  <c r="LT1967" i="14" s="1"/>
  <c r="LV1462" i="14"/>
  <c r="LV1967" i="14" s="1"/>
  <c r="LX1462" i="14"/>
  <c r="LX1967" i="14" s="1"/>
  <c r="LZ1462" i="14"/>
  <c r="LZ1967" i="14" s="1"/>
  <c r="MB1462" i="14"/>
  <c r="MB1967" i="14" s="1"/>
  <c r="MD1462" i="14"/>
  <c r="MD1967" i="14" s="1"/>
  <c r="MF1462" i="14"/>
  <c r="MF1967" i="14" s="1"/>
  <c r="MH1462" i="14"/>
  <c r="MH1967" i="14" s="1"/>
  <c r="MJ1462" i="14"/>
  <c r="MJ1967" i="14" s="1"/>
  <c r="ML1462" i="14"/>
  <c r="ML1967" i="14" s="1"/>
  <c r="MN1462" i="14"/>
  <c r="MN1967" i="14" s="1"/>
  <c r="MP1462" i="14"/>
  <c r="MP1967" i="14" s="1"/>
  <c r="MR1462" i="14"/>
  <c r="MR1967" i="14" s="1"/>
  <c r="MT1462" i="14"/>
  <c r="MT1967" i="14" s="1"/>
  <c r="MV1462" i="14"/>
  <c r="MV1967" i="14" s="1"/>
  <c r="MX1462" i="14"/>
  <c r="MX1967" i="14" s="1"/>
  <c r="MZ1462" i="14"/>
  <c r="MZ1967" i="14" s="1"/>
  <c r="NB1462" i="14"/>
  <c r="NB1967" i="14" s="1"/>
  <c r="ND1462" i="14"/>
  <c r="ND1967" i="14" s="1"/>
  <c r="NF1462" i="14"/>
  <c r="NF1967" i="14" s="1"/>
  <c r="NH1462" i="14"/>
  <c r="NH1967" i="14" s="1"/>
  <c r="NJ1462" i="14"/>
  <c r="NJ1967" i="14" s="1"/>
  <c r="NL1462" i="14"/>
  <c r="NL1967" i="14" s="1"/>
  <c r="NN1462" i="14"/>
  <c r="NN1967" i="14" s="1"/>
  <c r="NP1462" i="14"/>
  <c r="NP1967" i="14" s="1"/>
  <c r="NR1462" i="14"/>
  <c r="NR1967" i="14" s="1"/>
  <c r="NT1462" i="14"/>
  <c r="NT1967" i="14" s="1"/>
  <c r="NV1462" i="14"/>
  <c r="NV1967" i="14" s="1"/>
  <c r="NX1462" i="14"/>
  <c r="NX1967" i="14" s="1"/>
  <c r="NZ1462" i="14"/>
  <c r="NZ1967" i="14" s="1"/>
  <c r="OB1462" i="14"/>
  <c r="OB1967" i="14" s="1"/>
  <c r="OD1462" i="14"/>
  <c r="OD1967" i="14" s="1"/>
  <c r="OF1462" i="14"/>
  <c r="OF1967" i="14" s="1"/>
  <c r="OH1462" i="14"/>
  <c r="OH1967" i="14" s="1"/>
  <c r="OJ1462" i="14"/>
  <c r="OJ1967" i="14" s="1"/>
  <c r="OL1462" i="14"/>
  <c r="OL1967" i="14" s="1"/>
  <c r="ON1462" i="14"/>
  <c r="ON1967" i="14" s="1"/>
  <c r="OP1462" i="14"/>
  <c r="OP1967" i="14" s="1"/>
  <c r="OR1462" i="14"/>
  <c r="OR1967" i="14" s="1"/>
  <c r="OT1462" i="14"/>
  <c r="OT1967" i="14" s="1"/>
  <c r="OV1462" i="14"/>
  <c r="OV1967" i="14" s="1"/>
  <c r="OX1462" i="14"/>
  <c r="OX1967" i="14" s="1"/>
  <c r="OZ1462" i="14"/>
  <c r="OZ1967" i="14" s="1"/>
  <c r="PB1462" i="14"/>
  <c r="PB1967" i="14" s="1"/>
  <c r="PD1462" i="14"/>
  <c r="PD1967" i="14" s="1"/>
  <c r="PF1462" i="14"/>
  <c r="PF1967" i="14" s="1"/>
  <c r="PH1462" i="14"/>
  <c r="PH1967" i="14" s="1"/>
  <c r="PJ1462" i="14"/>
  <c r="PJ1967" i="14" s="1"/>
  <c r="PL1462" i="14"/>
  <c r="PL1967" i="14" s="1"/>
  <c r="PN1462" i="14"/>
  <c r="PN1967" i="14" s="1"/>
  <c r="PP1462" i="14"/>
  <c r="PP1967" i="14" s="1"/>
  <c r="PR1462" i="14"/>
  <c r="PR1967" i="14" s="1"/>
  <c r="PT1462" i="14"/>
  <c r="PT1967" i="14" s="1"/>
  <c r="PV1462" i="14"/>
  <c r="PV1967" i="14" s="1"/>
  <c r="PX1462" i="14"/>
  <c r="PX1967" i="14" s="1"/>
  <c r="PZ1462" i="14"/>
  <c r="PZ1967" i="14" s="1"/>
  <c r="QB1462" i="14"/>
  <c r="QB1967" i="14" s="1"/>
  <c r="QD1462" i="14"/>
  <c r="QD1967" i="14" s="1"/>
  <c r="QF1462" i="14"/>
  <c r="QF1967" i="14" s="1"/>
  <c r="QH1462" i="14"/>
  <c r="QH1967" i="14" s="1"/>
  <c r="QJ1462" i="14"/>
  <c r="QJ1967" i="14" s="1"/>
  <c r="QL1462" i="14"/>
  <c r="QL1967" i="14" s="1"/>
  <c r="QN1462" i="14"/>
  <c r="QN1967" i="14" s="1"/>
  <c r="QP1462" i="14"/>
  <c r="QP1967" i="14" s="1"/>
  <c r="QR1462" i="14"/>
  <c r="QR1967" i="14" s="1"/>
  <c r="QT1462" i="14"/>
  <c r="QT1967" i="14" s="1"/>
  <c r="QV1462" i="14"/>
  <c r="QV1967" i="14" s="1"/>
  <c r="QX1462" i="14"/>
  <c r="QX1967" i="14" s="1"/>
  <c r="QZ1462" i="14"/>
  <c r="QZ1967" i="14" s="1"/>
  <c r="RB1462" i="14"/>
  <c r="RB1967" i="14" s="1"/>
  <c r="RD1462" i="14"/>
  <c r="RD1967" i="14" s="1"/>
  <c r="RF1462" i="14"/>
  <c r="RF1967" i="14" s="1"/>
  <c r="RH1462" i="14"/>
  <c r="RH1967" i="14" s="1"/>
  <c r="RJ1462" i="14"/>
  <c r="RJ1967" i="14" s="1"/>
  <c r="RL1462" i="14"/>
  <c r="RL1967" i="14" s="1"/>
  <c r="RN1462" i="14"/>
  <c r="RN1967" i="14" s="1"/>
  <c r="RP1462" i="14"/>
  <c r="RP1967" i="14" s="1"/>
  <c r="RR1462" i="14"/>
  <c r="RR1967" i="14" s="1"/>
  <c r="RT1462" i="14"/>
  <c r="RT1967" i="14" s="1"/>
  <c r="RV1462" i="14"/>
  <c r="RV1967" i="14" s="1"/>
  <c r="RX1462" i="14"/>
  <c r="RX1967" i="14" s="1"/>
  <c r="RZ1462" i="14"/>
  <c r="RZ1967" i="14" s="1"/>
  <c r="SB1462" i="14"/>
  <c r="SB1967" i="14" s="1"/>
  <c r="SD1462" i="14"/>
  <c r="SD1967" i="14" s="1"/>
  <c r="SF1462" i="14"/>
  <c r="SF1967" i="14" s="1"/>
  <c r="SH1462" i="14"/>
  <c r="SH1967" i="14" s="1"/>
  <c r="SJ1462" i="14"/>
  <c r="SJ1967" i="14" s="1"/>
  <c r="SL1462" i="14"/>
  <c r="SL1967" i="14" s="1"/>
  <c r="SN1462" i="14"/>
  <c r="SN1967" i="14" s="1"/>
  <c r="SP1462" i="14"/>
  <c r="SP1967" i="14" s="1"/>
  <c r="SR1462" i="14"/>
  <c r="SR1967" i="14" s="1"/>
  <c r="ST1462" i="14"/>
  <c r="ST1967" i="14" s="1"/>
  <c r="P1463" i="14"/>
  <c r="P1968" i="14" s="1"/>
  <c r="R1463" i="14"/>
  <c r="R1968" i="14" s="1"/>
  <c r="T1463" i="14"/>
  <c r="T1968" i="14" s="1"/>
  <c r="V1463" i="14"/>
  <c r="V1968" i="14" s="1"/>
  <c r="X1463" i="14"/>
  <c r="X1968" i="14" s="1"/>
  <c r="Z1463" i="14"/>
  <c r="Z1968" i="14" s="1"/>
  <c r="AB1463" i="14"/>
  <c r="AB1968" i="14" s="1"/>
  <c r="AD1463" i="14"/>
  <c r="AD1968" i="14" s="1"/>
  <c r="AF1463" i="14"/>
  <c r="AF1968" i="14" s="1"/>
  <c r="AH1463" i="14"/>
  <c r="AH1968" i="14" s="1"/>
  <c r="AJ1463" i="14"/>
  <c r="AJ1968" i="14" s="1"/>
  <c r="AL1463" i="14"/>
  <c r="AL1968" i="14" s="1"/>
  <c r="AN1463" i="14"/>
  <c r="AN1968" i="14" s="1"/>
  <c r="AP1463" i="14"/>
  <c r="AP1968" i="14" s="1"/>
  <c r="AR1463" i="14"/>
  <c r="AR1968" i="14" s="1"/>
  <c r="AT1463" i="14"/>
  <c r="AT1968" i="14" s="1"/>
  <c r="AV1463" i="14"/>
  <c r="AV1968" i="14" s="1"/>
  <c r="AX1463" i="14"/>
  <c r="AX1968" i="14" s="1"/>
  <c r="AZ1463" i="14"/>
  <c r="AZ1968" i="14" s="1"/>
  <c r="BB1463" i="14"/>
  <c r="BB1968" i="14" s="1"/>
  <c r="BD1463" i="14"/>
  <c r="BD1968" i="14" s="1"/>
  <c r="BF1463" i="14"/>
  <c r="BF1968" i="14" s="1"/>
  <c r="BH1463" i="14"/>
  <c r="BH1968" i="14" s="1"/>
  <c r="BJ1463" i="14"/>
  <c r="BJ1968" i="14" s="1"/>
  <c r="BL1463" i="14"/>
  <c r="BL1968" i="14" s="1"/>
  <c r="BN1463" i="14"/>
  <c r="BN1968" i="14" s="1"/>
  <c r="BP1463" i="14"/>
  <c r="BP1968" i="14" s="1"/>
  <c r="BR1463" i="14"/>
  <c r="BR1968" i="14" s="1"/>
  <c r="BT1463" i="14"/>
  <c r="BT1968" i="14" s="1"/>
  <c r="BV1463" i="14"/>
  <c r="BV1968" i="14" s="1"/>
  <c r="BX1463" i="14"/>
  <c r="BX1968" i="14" s="1"/>
  <c r="BZ1463" i="14"/>
  <c r="BZ1968" i="14" s="1"/>
  <c r="CB1463" i="14"/>
  <c r="CB1968" i="14" s="1"/>
  <c r="CD1463" i="14"/>
  <c r="CD1968" i="14" s="1"/>
  <c r="CF1463" i="14"/>
  <c r="CF1968" i="14" s="1"/>
  <c r="CH1463" i="14"/>
  <c r="CH1968" i="14" s="1"/>
  <c r="CJ1463" i="14"/>
  <c r="CJ1968" i="14" s="1"/>
  <c r="CL1463" i="14"/>
  <c r="CL1968" i="14" s="1"/>
  <c r="CN1463" i="14"/>
  <c r="CN1968" i="14" s="1"/>
  <c r="CP1463" i="14"/>
  <c r="CP1968" i="14" s="1"/>
  <c r="CR1463" i="14"/>
  <c r="CR1968" i="14" s="1"/>
  <c r="CT1463" i="14"/>
  <c r="CT1968" i="14" s="1"/>
  <c r="CV1463" i="14"/>
  <c r="CV1968" i="14" s="1"/>
  <c r="CX1463" i="14"/>
  <c r="CX1968" i="14" s="1"/>
  <c r="CZ1463" i="14"/>
  <c r="CZ1968" i="14" s="1"/>
  <c r="DB1463" i="14"/>
  <c r="DB1968" i="14" s="1"/>
  <c r="DD1463" i="14"/>
  <c r="DD1968" i="14" s="1"/>
  <c r="DF1463" i="14"/>
  <c r="DF1968" i="14" s="1"/>
  <c r="DH1463" i="14"/>
  <c r="DH1968" i="14" s="1"/>
  <c r="DJ1463" i="14"/>
  <c r="DJ1968" i="14" s="1"/>
  <c r="DL1463" i="14"/>
  <c r="DL1968" i="14" s="1"/>
  <c r="DN1463" i="14"/>
  <c r="DN1968" i="14" s="1"/>
  <c r="DP1463" i="14"/>
  <c r="DP1968" i="14" s="1"/>
  <c r="DR1463" i="14"/>
  <c r="DR1968" i="14" s="1"/>
  <c r="DT1463" i="14"/>
  <c r="DT1968" i="14" s="1"/>
  <c r="DV1463" i="14"/>
  <c r="DV1968" i="14" s="1"/>
  <c r="DX1463" i="14"/>
  <c r="DX1968" i="14" s="1"/>
  <c r="DZ1463" i="14"/>
  <c r="DZ1968" i="14" s="1"/>
  <c r="EB1463" i="14"/>
  <c r="EB1968" i="14" s="1"/>
  <c r="ED1463" i="14"/>
  <c r="ED1968" i="14" s="1"/>
  <c r="EF1463" i="14"/>
  <c r="EF1968" i="14" s="1"/>
  <c r="EH1463" i="14"/>
  <c r="EH1968" i="14" s="1"/>
  <c r="EJ1463" i="14"/>
  <c r="EJ1968" i="14" s="1"/>
  <c r="EL1463" i="14"/>
  <c r="EL1968" i="14" s="1"/>
  <c r="EN1463" i="14"/>
  <c r="EN1968" i="14" s="1"/>
  <c r="EP1463" i="14"/>
  <c r="EP1968" i="14" s="1"/>
  <c r="ER1463" i="14"/>
  <c r="ER1968" i="14" s="1"/>
  <c r="ET1463" i="14"/>
  <c r="ET1968" i="14" s="1"/>
  <c r="EV1463" i="14"/>
  <c r="EV1968" i="14" s="1"/>
  <c r="EX1463" i="14"/>
  <c r="EX1968" i="14" s="1"/>
  <c r="EZ1463" i="14"/>
  <c r="EZ1968" i="14" s="1"/>
  <c r="FB1463" i="14"/>
  <c r="FB1968" i="14" s="1"/>
  <c r="FD1463" i="14"/>
  <c r="FD1968" i="14" s="1"/>
  <c r="FF1463" i="14"/>
  <c r="FF1968" i="14" s="1"/>
  <c r="FH1463" i="14"/>
  <c r="FH1968" i="14" s="1"/>
  <c r="FJ1463" i="14"/>
  <c r="FJ1968" i="14" s="1"/>
  <c r="FL1463" i="14"/>
  <c r="FL1968" i="14" s="1"/>
  <c r="FN1463" i="14"/>
  <c r="FN1968" i="14" s="1"/>
  <c r="FP1463" i="14"/>
  <c r="FP1968" i="14" s="1"/>
  <c r="FR1463" i="14"/>
  <c r="FR1968" i="14" s="1"/>
  <c r="FT1463" i="14"/>
  <c r="FT1968" i="14" s="1"/>
  <c r="FV1463" i="14"/>
  <c r="FV1968" i="14" s="1"/>
  <c r="FX1463" i="14"/>
  <c r="FX1968" i="14" s="1"/>
  <c r="FZ1463" i="14"/>
  <c r="FZ1968" i="14" s="1"/>
  <c r="GB1463" i="14"/>
  <c r="GB1968" i="14" s="1"/>
  <c r="GD1463" i="14"/>
  <c r="GD1968" i="14" s="1"/>
  <c r="GF1463" i="14"/>
  <c r="GF1968" i="14" s="1"/>
  <c r="GH1463" i="14"/>
  <c r="GH1968" i="14" s="1"/>
  <c r="GJ1463" i="14"/>
  <c r="GJ1968" i="14" s="1"/>
  <c r="GL1463" i="14"/>
  <c r="GL1968" i="14" s="1"/>
  <c r="GN1463" i="14"/>
  <c r="GN1968" i="14" s="1"/>
  <c r="GP1463" i="14"/>
  <c r="GP1968" i="14" s="1"/>
  <c r="GR1463" i="14"/>
  <c r="GR1968" i="14" s="1"/>
  <c r="GT1463" i="14"/>
  <c r="GT1968" i="14" s="1"/>
  <c r="GV1463" i="14"/>
  <c r="GV1968" i="14" s="1"/>
  <c r="GX1463" i="14"/>
  <c r="GX1968" i="14" s="1"/>
  <c r="GZ1463" i="14"/>
  <c r="GZ1968" i="14" s="1"/>
  <c r="HB1463" i="14"/>
  <c r="HB1968" i="14" s="1"/>
  <c r="HD1463" i="14"/>
  <c r="HD1968" i="14" s="1"/>
  <c r="HF1463" i="14"/>
  <c r="HF1968" i="14" s="1"/>
  <c r="HH1463" i="14"/>
  <c r="HH1968" i="14" s="1"/>
  <c r="HJ1463" i="14"/>
  <c r="HJ1968" i="14" s="1"/>
  <c r="HL1463" i="14"/>
  <c r="HL1968" i="14" s="1"/>
  <c r="HN1463" i="14"/>
  <c r="HN1968" i="14" s="1"/>
  <c r="HP1463" i="14"/>
  <c r="HP1968" i="14" s="1"/>
  <c r="HR1463" i="14"/>
  <c r="HR1968" i="14" s="1"/>
  <c r="HT1463" i="14"/>
  <c r="HT1968" i="14" s="1"/>
  <c r="HV1463" i="14"/>
  <c r="HV1968" i="14" s="1"/>
  <c r="HX1463" i="14"/>
  <c r="HX1968" i="14" s="1"/>
  <c r="HZ1463" i="14"/>
  <c r="HZ1968" i="14" s="1"/>
  <c r="IB1463" i="14"/>
  <c r="IB1968" i="14" s="1"/>
  <c r="ID1463" i="14"/>
  <c r="ID1968" i="14" s="1"/>
  <c r="IF1463" i="14"/>
  <c r="IF1968" i="14" s="1"/>
  <c r="IH1463" i="14"/>
  <c r="IH1968" i="14" s="1"/>
  <c r="IJ1463" i="14"/>
  <c r="IJ1968" i="14" s="1"/>
  <c r="IL1463" i="14"/>
  <c r="IL1968" i="14" s="1"/>
  <c r="IN1463" i="14"/>
  <c r="IN1968" i="14" s="1"/>
  <c r="IP1463" i="14"/>
  <c r="IP1968" i="14" s="1"/>
  <c r="IR1463" i="14"/>
  <c r="IR1968" i="14" s="1"/>
  <c r="IT1463" i="14"/>
  <c r="IT1968" i="14" s="1"/>
  <c r="IV1463" i="14"/>
  <c r="IV1968" i="14" s="1"/>
  <c r="IX1463" i="14"/>
  <c r="IX1968" i="14" s="1"/>
  <c r="IZ1463" i="14"/>
  <c r="IZ1968" i="14" s="1"/>
  <c r="JB1463" i="14"/>
  <c r="JB1968" i="14" s="1"/>
  <c r="JD1463" i="14"/>
  <c r="JD1968" i="14" s="1"/>
  <c r="JF1463" i="14"/>
  <c r="JF1968" i="14" s="1"/>
  <c r="JH1463" i="14"/>
  <c r="JH1968" i="14" s="1"/>
  <c r="JJ1463" i="14"/>
  <c r="JJ1968" i="14" s="1"/>
  <c r="JL1463" i="14"/>
  <c r="JL1968" i="14" s="1"/>
  <c r="JN1463" i="14"/>
  <c r="JN1968" i="14" s="1"/>
  <c r="JP1463" i="14"/>
  <c r="JP1968" i="14" s="1"/>
  <c r="JR1463" i="14"/>
  <c r="JR1968" i="14" s="1"/>
  <c r="JT1463" i="14"/>
  <c r="JT1968" i="14" s="1"/>
  <c r="JV1463" i="14"/>
  <c r="JV1968" i="14" s="1"/>
  <c r="JX1463" i="14"/>
  <c r="JX1968" i="14" s="1"/>
  <c r="JZ1463" i="14"/>
  <c r="JZ1968" i="14" s="1"/>
  <c r="KB1463" i="14"/>
  <c r="KB1968" i="14" s="1"/>
  <c r="KD1463" i="14"/>
  <c r="KD1968" i="14" s="1"/>
  <c r="KF1463" i="14"/>
  <c r="KF1968" i="14" s="1"/>
  <c r="KH1463" i="14"/>
  <c r="KH1968" i="14" s="1"/>
  <c r="KJ1463" i="14"/>
  <c r="KJ1968" i="14" s="1"/>
  <c r="KL1463" i="14"/>
  <c r="KL1968" i="14" s="1"/>
  <c r="KN1463" i="14"/>
  <c r="KN1968" i="14" s="1"/>
  <c r="KP1463" i="14"/>
  <c r="KP1968" i="14" s="1"/>
  <c r="KR1463" i="14"/>
  <c r="KR1968" i="14" s="1"/>
  <c r="KT1463" i="14"/>
  <c r="KT1968" i="14" s="1"/>
  <c r="KV1463" i="14"/>
  <c r="KV1968" i="14" s="1"/>
  <c r="KX1463" i="14"/>
  <c r="KX1968" i="14" s="1"/>
  <c r="KZ1463" i="14"/>
  <c r="KZ1968" i="14" s="1"/>
  <c r="LB1463" i="14"/>
  <c r="LB1968" i="14" s="1"/>
  <c r="LD1463" i="14"/>
  <c r="LD1968" i="14" s="1"/>
  <c r="LF1463" i="14"/>
  <c r="LF1968" i="14" s="1"/>
  <c r="LH1463" i="14"/>
  <c r="LH1968" i="14" s="1"/>
  <c r="LJ1463" i="14"/>
  <c r="LJ1968" i="14" s="1"/>
  <c r="LL1463" i="14"/>
  <c r="LL1968" i="14" s="1"/>
  <c r="LN1463" i="14"/>
  <c r="LN1968" i="14" s="1"/>
  <c r="LP1463" i="14"/>
  <c r="LP1968" i="14" s="1"/>
  <c r="LR1463" i="14"/>
  <c r="LR1968" i="14" s="1"/>
  <c r="LT1463" i="14"/>
  <c r="LT1968" i="14" s="1"/>
  <c r="LV1463" i="14"/>
  <c r="LV1968" i="14" s="1"/>
  <c r="LX1463" i="14"/>
  <c r="LX1968" i="14" s="1"/>
  <c r="LZ1463" i="14"/>
  <c r="LZ1968" i="14" s="1"/>
  <c r="MB1463" i="14"/>
  <c r="MB1968" i="14" s="1"/>
  <c r="MD1463" i="14"/>
  <c r="MD1968" i="14" s="1"/>
  <c r="MF1463" i="14"/>
  <c r="MF1968" i="14" s="1"/>
  <c r="MH1463" i="14"/>
  <c r="MH1968" i="14" s="1"/>
  <c r="MJ1463" i="14"/>
  <c r="MJ1968" i="14" s="1"/>
  <c r="ML1463" i="14"/>
  <c r="ML1968" i="14" s="1"/>
  <c r="MN1463" i="14"/>
  <c r="MN1968" i="14" s="1"/>
  <c r="MP1463" i="14"/>
  <c r="MP1968" i="14" s="1"/>
  <c r="MR1463" i="14"/>
  <c r="MR1968" i="14" s="1"/>
  <c r="MT1463" i="14"/>
  <c r="MT1968" i="14" s="1"/>
  <c r="MV1463" i="14"/>
  <c r="MV1968" i="14" s="1"/>
  <c r="MX1463" i="14"/>
  <c r="MX1968" i="14" s="1"/>
  <c r="MZ1463" i="14"/>
  <c r="MZ1968" i="14" s="1"/>
  <c r="NB1463" i="14"/>
  <c r="NB1968" i="14" s="1"/>
  <c r="ND1463" i="14"/>
  <c r="ND1968" i="14" s="1"/>
  <c r="NF1463" i="14"/>
  <c r="NF1968" i="14" s="1"/>
  <c r="NH1463" i="14"/>
  <c r="NH1968" i="14" s="1"/>
  <c r="NJ1463" i="14"/>
  <c r="NJ1968" i="14" s="1"/>
  <c r="NL1463" i="14"/>
  <c r="NL1968" i="14" s="1"/>
  <c r="NN1463" i="14"/>
  <c r="NN1968" i="14" s="1"/>
  <c r="NP1463" i="14"/>
  <c r="NP1968" i="14" s="1"/>
  <c r="NR1463" i="14"/>
  <c r="NR1968" i="14" s="1"/>
  <c r="NT1463" i="14"/>
  <c r="NT1968" i="14" s="1"/>
  <c r="NV1463" i="14"/>
  <c r="NV1968" i="14" s="1"/>
  <c r="NX1463" i="14"/>
  <c r="NX1968" i="14" s="1"/>
  <c r="NZ1463" i="14"/>
  <c r="NZ1968" i="14" s="1"/>
  <c r="OB1463" i="14"/>
  <c r="OB1968" i="14" s="1"/>
  <c r="OD1463" i="14"/>
  <c r="OD1968" i="14" s="1"/>
  <c r="OF1463" i="14"/>
  <c r="OF1968" i="14" s="1"/>
  <c r="OH1463" i="14"/>
  <c r="OH1968" i="14" s="1"/>
  <c r="OJ1463" i="14"/>
  <c r="OJ1968" i="14" s="1"/>
  <c r="OL1463" i="14"/>
  <c r="OL1968" i="14" s="1"/>
  <c r="ON1463" i="14"/>
  <c r="ON1968" i="14" s="1"/>
  <c r="OP1463" i="14"/>
  <c r="OP1968" i="14" s="1"/>
  <c r="OR1463" i="14"/>
  <c r="OR1968" i="14" s="1"/>
  <c r="OT1463" i="14"/>
  <c r="OT1968" i="14" s="1"/>
  <c r="OV1463" i="14"/>
  <c r="OV1968" i="14" s="1"/>
  <c r="OX1463" i="14"/>
  <c r="OX1968" i="14" s="1"/>
  <c r="OZ1463" i="14"/>
  <c r="OZ1968" i="14" s="1"/>
  <c r="PB1463" i="14"/>
  <c r="PB1968" i="14" s="1"/>
  <c r="PD1463" i="14"/>
  <c r="PD1968" i="14" s="1"/>
  <c r="PF1463" i="14"/>
  <c r="PF1968" i="14" s="1"/>
  <c r="PH1463" i="14"/>
  <c r="PH1968" i="14" s="1"/>
  <c r="PJ1463" i="14"/>
  <c r="PJ1968" i="14" s="1"/>
  <c r="PL1463" i="14"/>
  <c r="PL1968" i="14" s="1"/>
  <c r="PN1463" i="14"/>
  <c r="PN1968" i="14" s="1"/>
  <c r="PP1463" i="14"/>
  <c r="PP1968" i="14" s="1"/>
  <c r="PR1463" i="14"/>
  <c r="PR1968" i="14" s="1"/>
  <c r="PT1463" i="14"/>
  <c r="PT1968" i="14" s="1"/>
  <c r="PV1463" i="14"/>
  <c r="PV1968" i="14" s="1"/>
  <c r="PX1463" i="14"/>
  <c r="PX1968" i="14" s="1"/>
  <c r="PZ1463" i="14"/>
  <c r="PZ1968" i="14" s="1"/>
  <c r="QB1463" i="14"/>
  <c r="QB1968" i="14" s="1"/>
  <c r="QD1463" i="14"/>
  <c r="QD1968" i="14" s="1"/>
  <c r="QF1463" i="14"/>
  <c r="QF1968" i="14" s="1"/>
  <c r="QH1463" i="14"/>
  <c r="QH1968" i="14" s="1"/>
  <c r="QJ1463" i="14"/>
  <c r="QJ1968" i="14" s="1"/>
  <c r="QL1463" i="14"/>
  <c r="QL1968" i="14" s="1"/>
  <c r="QN1463" i="14"/>
  <c r="QN1968" i="14" s="1"/>
  <c r="QP1463" i="14"/>
  <c r="QP1968" i="14" s="1"/>
  <c r="QR1463" i="14"/>
  <c r="QR1968" i="14" s="1"/>
  <c r="QT1463" i="14"/>
  <c r="QT1968" i="14" s="1"/>
  <c r="QV1463" i="14"/>
  <c r="QV1968" i="14" s="1"/>
  <c r="QX1463" i="14"/>
  <c r="QX1968" i="14" s="1"/>
  <c r="QZ1463" i="14"/>
  <c r="QZ1968" i="14" s="1"/>
  <c r="RB1463" i="14"/>
  <c r="RB1968" i="14" s="1"/>
  <c r="RD1463" i="14"/>
  <c r="RD1968" i="14" s="1"/>
  <c r="RF1463" i="14"/>
  <c r="RF1968" i="14" s="1"/>
  <c r="RH1463" i="14"/>
  <c r="RH1968" i="14" s="1"/>
  <c r="RJ1463" i="14"/>
  <c r="RJ1968" i="14" s="1"/>
  <c r="RL1463" i="14"/>
  <c r="RL1968" i="14" s="1"/>
  <c r="RN1463" i="14"/>
  <c r="RN1968" i="14" s="1"/>
  <c r="RP1463" i="14"/>
  <c r="RP1968" i="14" s="1"/>
  <c r="RR1463" i="14"/>
  <c r="RR1968" i="14" s="1"/>
  <c r="RT1463" i="14"/>
  <c r="RT1968" i="14" s="1"/>
  <c r="RV1463" i="14"/>
  <c r="RV1968" i="14" s="1"/>
  <c r="RX1463" i="14"/>
  <c r="RX1968" i="14" s="1"/>
  <c r="RZ1463" i="14"/>
  <c r="RZ1968" i="14" s="1"/>
  <c r="SB1463" i="14"/>
  <c r="SB1968" i="14" s="1"/>
  <c r="SD1463" i="14"/>
  <c r="SD1968" i="14" s="1"/>
  <c r="SF1463" i="14"/>
  <c r="SF1968" i="14" s="1"/>
  <c r="SH1463" i="14"/>
  <c r="SH1968" i="14" s="1"/>
  <c r="SJ1463" i="14"/>
  <c r="SJ1968" i="14" s="1"/>
  <c r="SL1463" i="14"/>
  <c r="SL1968" i="14" s="1"/>
  <c r="SN1463" i="14"/>
  <c r="SN1968" i="14" s="1"/>
  <c r="SP1463" i="14"/>
  <c r="SP1968" i="14" s="1"/>
  <c r="SR1463" i="14"/>
  <c r="SR1968" i="14" s="1"/>
  <c r="ST1463" i="14"/>
  <c r="ST1968" i="14" s="1"/>
  <c r="P1464" i="14"/>
  <c r="P1969" i="14" s="1"/>
  <c r="R1464" i="14"/>
  <c r="R1969" i="14" s="1"/>
  <c r="T1464" i="14"/>
  <c r="T1969" i="14" s="1"/>
  <c r="V1464" i="14"/>
  <c r="V1969" i="14" s="1"/>
  <c r="X1464" i="14"/>
  <c r="X1969" i="14" s="1"/>
  <c r="Z1464" i="14"/>
  <c r="Z1969" i="14" s="1"/>
  <c r="AB1464" i="14"/>
  <c r="AB1969" i="14" s="1"/>
  <c r="AD1464" i="14"/>
  <c r="AD1969" i="14" s="1"/>
  <c r="AF1464" i="14"/>
  <c r="AF1969" i="14" s="1"/>
  <c r="AH1464" i="14"/>
  <c r="AH1969" i="14" s="1"/>
  <c r="AJ1464" i="14"/>
  <c r="AJ1969" i="14" s="1"/>
  <c r="AL1464" i="14"/>
  <c r="AL1969" i="14" s="1"/>
  <c r="AN1464" i="14"/>
  <c r="AN1969" i="14" s="1"/>
  <c r="AP1464" i="14"/>
  <c r="AP1969" i="14" s="1"/>
  <c r="AR1464" i="14"/>
  <c r="AR1969" i="14" s="1"/>
  <c r="AT1464" i="14"/>
  <c r="AT1969" i="14" s="1"/>
  <c r="AV1464" i="14"/>
  <c r="AV1969" i="14" s="1"/>
  <c r="AX1464" i="14"/>
  <c r="AX1969" i="14" s="1"/>
  <c r="AZ1464" i="14"/>
  <c r="AZ1969" i="14" s="1"/>
  <c r="BB1464" i="14"/>
  <c r="BB1969" i="14" s="1"/>
  <c r="BD1464" i="14"/>
  <c r="BD1969" i="14" s="1"/>
  <c r="BF1464" i="14"/>
  <c r="BF1969" i="14" s="1"/>
  <c r="BH1464" i="14"/>
  <c r="BH1969" i="14" s="1"/>
  <c r="BJ1464" i="14"/>
  <c r="BJ1969" i="14" s="1"/>
  <c r="BL1464" i="14"/>
  <c r="BL1969" i="14" s="1"/>
  <c r="BN1464" i="14"/>
  <c r="BN1969" i="14" s="1"/>
  <c r="BP1464" i="14"/>
  <c r="BP1969" i="14" s="1"/>
  <c r="BR1464" i="14"/>
  <c r="BR1969" i="14" s="1"/>
  <c r="BT1464" i="14"/>
  <c r="BT1969" i="14" s="1"/>
  <c r="BV1464" i="14"/>
  <c r="BV1969" i="14" s="1"/>
  <c r="BX1464" i="14"/>
  <c r="BX1969" i="14" s="1"/>
  <c r="BZ1464" i="14"/>
  <c r="BZ1969" i="14" s="1"/>
  <c r="CB1464" i="14"/>
  <c r="CB1969" i="14" s="1"/>
  <c r="CD1464" i="14"/>
  <c r="CD1969" i="14" s="1"/>
  <c r="CF1464" i="14"/>
  <c r="CF1969" i="14" s="1"/>
  <c r="CH1464" i="14"/>
  <c r="CH1969" i="14" s="1"/>
  <c r="CJ1464" i="14"/>
  <c r="CJ1969" i="14" s="1"/>
  <c r="CL1464" i="14"/>
  <c r="CL1969" i="14" s="1"/>
  <c r="CN1464" i="14"/>
  <c r="CN1969" i="14" s="1"/>
  <c r="CP1464" i="14"/>
  <c r="CP1969" i="14" s="1"/>
  <c r="CR1464" i="14"/>
  <c r="CR1969" i="14" s="1"/>
  <c r="CT1464" i="14"/>
  <c r="CT1969" i="14" s="1"/>
  <c r="CV1464" i="14"/>
  <c r="CV1969" i="14" s="1"/>
  <c r="CX1464" i="14"/>
  <c r="CX1969" i="14" s="1"/>
  <c r="CZ1464" i="14"/>
  <c r="CZ1969" i="14" s="1"/>
  <c r="DB1464" i="14"/>
  <c r="DB1969" i="14" s="1"/>
  <c r="DD1464" i="14"/>
  <c r="DD1969" i="14" s="1"/>
  <c r="DF1464" i="14"/>
  <c r="DF1969" i="14" s="1"/>
  <c r="DH1464" i="14"/>
  <c r="DH1969" i="14" s="1"/>
  <c r="DJ1464" i="14"/>
  <c r="DJ1969" i="14" s="1"/>
  <c r="DL1464" i="14"/>
  <c r="DL1969" i="14" s="1"/>
  <c r="DN1464" i="14"/>
  <c r="DN1969" i="14" s="1"/>
  <c r="DP1464" i="14"/>
  <c r="DP1969" i="14" s="1"/>
  <c r="DR1464" i="14"/>
  <c r="DR1969" i="14" s="1"/>
  <c r="DT1464" i="14"/>
  <c r="DT1969" i="14" s="1"/>
  <c r="DV1464" i="14"/>
  <c r="DV1969" i="14" s="1"/>
  <c r="DX1464" i="14"/>
  <c r="DX1969" i="14" s="1"/>
  <c r="DZ1464" i="14"/>
  <c r="DZ1969" i="14" s="1"/>
  <c r="EB1464" i="14"/>
  <c r="EB1969" i="14" s="1"/>
  <c r="ED1464" i="14"/>
  <c r="ED1969" i="14" s="1"/>
  <c r="EF1464" i="14"/>
  <c r="EF1969" i="14" s="1"/>
  <c r="EH1464" i="14"/>
  <c r="EH1969" i="14" s="1"/>
  <c r="EJ1464" i="14"/>
  <c r="EJ1969" i="14" s="1"/>
  <c r="EL1464" i="14"/>
  <c r="EL1969" i="14" s="1"/>
  <c r="EN1464" i="14"/>
  <c r="EN1969" i="14" s="1"/>
  <c r="EP1464" i="14"/>
  <c r="EP1969" i="14" s="1"/>
  <c r="ER1464" i="14"/>
  <c r="ER1969" i="14" s="1"/>
  <c r="ET1464" i="14"/>
  <c r="ET1969" i="14" s="1"/>
  <c r="EV1464" i="14"/>
  <c r="EV1969" i="14" s="1"/>
  <c r="EX1464" i="14"/>
  <c r="EX1969" i="14" s="1"/>
  <c r="EZ1464" i="14"/>
  <c r="EZ1969" i="14" s="1"/>
  <c r="FB1464" i="14"/>
  <c r="FB1969" i="14" s="1"/>
  <c r="FD1464" i="14"/>
  <c r="FD1969" i="14" s="1"/>
  <c r="FF1464" i="14"/>
  <c r="FF1969" i="14" s="1"/>
  <c r="FH1464" i="14"/>
  <c r="FH1969" i="14" s="1"/>
  <c r="FJ1464" i="14"/>
  <c r="FJ1969" i="14" s="1"/>
  <c r="FL1464" i="14"/>
  <c r="FL1969" i="14" s="1"/>
  <c r="FN1464" i="14"/>
  <c r="FN1969" i="14" s="1"/>
  <c r="FP1464" i="14"/>
  <c r="FP1969" i="14" s="1"/>
  <c r="FR1464" i="14"/>
  <c r="FR1969" i="14" s="1"/>
  <c r="FT1464" i="14"/>
  <c r="FT1969" i="14" s="1"/>
  <c r="FV1464" i="14"/>
  <c r="FV1969" i="14" s="1"/>
  <c r="FX1464" i="14"/>
  <c r="FX1969" i="14" s="1"/>
  <c r="FZ1464" i="14"/>
  <c r="FZ1969" i="14" s="1"/>
  <c r="GB1464" i="14"/>
  <c r="GB1969" i="14" s="1"/>
  <c r="GD1464" i="14"/>
  <c r="GD1969" i="14" s="1"/>
  <c r="GF1464" i="14"/>
  <c r="GF1969" i="14" s="1"/>
  <c r="GH1464" i="14"/>
  <c r="GH1969" i="14" s="1"/>
  <c r="GJ1464" i="14"/>
  <c r="GJ1969" i="14" s="1"/>
  <c r="GL1464" i="14"/>
  <c r="GL1969" i="14" s="1"/>
  <c r="GN1464" i="14"/>
  <c r="GN1969" i="14" s="1"/>
  <c r="GP1464" i="14"/>
  <c r="GP1969" i="14" s="1"/>
  <c r="GR1464" i="14"/>
  <c r="GR1969" i="14" s="1"/>
  <c r="GT1464" i="14"/>
  <c r="GT1969" i="14" s="1"/>
  <c r="GV1464" i="14"/>
  <c r="GV1969" i="14" s="1"/>
  <c r="GX1464" i="14"/>
  <c r="GX1969" i="14" s="1"/>
  <c r="GZ1464" i="14"/>
  <c r="GZ1969" i="14" s="1"/>
  <c r="HB1464" i="14"/>
  <c r="HB1969" i="14" s="1"/>
  <c r="HD1464" i="14"/>
  <c r="HD1969" i="14" s="1"/>
  <c r="HF1464" i="14"/>
  <c r="HF1969" i="14" s="1"/>
  <c r="HH1464" i="14"/>
  <c r="HH1969" i="14" s="1"/>
  <c r="HJ1464" i="14"/>
  <c r="HJ1969" i="14" s="1"/>
  <c r="HL1464" i="14"/>
  <c r="HL1969" i="14" s="1"/>
  <c r="HN1464" i="14"/>
  <c r="HN1969" i="14" s="1"/>
  <c r="HP1464" i="14"/>
  <c r="HP1969" i="14" s="1"/>
  <c r="HR1464" i="14"/>
  <c r="HR1969" i="14" s="1"/>
  <c r="HT1464" i="14"/>
  <c r="HT1969" i="14" s="1"/>
  <c r="HV1464" i="14"/>
  <c r="HV1969" i="14" s="1"/>
  <c r="HX1464" i="14"/>
  <c r="HX1969" i="14" s="1"/>
  <c r="HZ1464" i="14"/>
  <c r="HZ1969" i="14" s="1"/>
  <c r="IB1464" i="14"/>
  <c r="IB1969" i="14" s="1"/>
  <c r="ID1464" i="14"/>
  <c r="ID1969" i="14" s="1"/>
  <c r="IF1464" i="14"/>
  <c r="IF1969" i="14" s="1"/>
  <c r="IH1464" i="14"/>
  <c r="IH1969" i="14" s="1"/>
  <c r="IJ1464" i="14"/>
  <c r="IJ1969" i="14" s="1"/>
  <c r="IL1464" i="14"/>
  <c r="IL1969" i="14" s="1"/>
  <c r="IN1464" i="14"/>
  <c r="IN1969" i="14" s="1"/>
  <c r="IP1464" i="14"/>
  <c r="IP1969" i="14" s="1"/>
  <c r="IR1464" i="14"/>
  <c r="IR1969" i="14" s="1"/>
  <c r="IT1464" i="14"/>
  <c r="IT1969" i="14" s="1"/>
  <c r="IV1464" i="14"/>
  <c r="IV1969" i="14" s="1"/>
  <c r="IX1464" i="14"/>
  <c r="IX1969" i="14" s="1"/>
  <c r="IZ1464" i="14"/>
  <c r="IZ1969" i="14" s="1"/>
  <c r="JB1464" i="14"/>
  <c r="JB1969" i="14" s="1"/>
  <c r="JD1464" i="14"/>
  <c r="JD1969" i="14" s="1"/>
  <c r="JF1464" i="14"/>
  <c r="JF1969" i="14" s="1"/>
  <c r="JH1464" i="14"/>
  <c r="JH1969" i="14" s="1"/>
  <c r="JJ1464" i="14"/>
  <c r="JJ1969" i="14" s="1"/>
  <c r="JL1464" i="14"/>
  <c r="JL1969" i="14" s="1"/>
  <c r="JN1464" i="14"/>
  <c r="JN1969" i="14" s="1"/>
  <c r="JP1464" i="14"/>
  <c r="JP1969" i="14" s="1"/>
  <c r="JR1464" i="14"/>
  <c r="JR1969" i="14" s="1"/>
  <c r="JT1464" i="14"/>
  <c r="JT1969" i="14" s="1"/>
  <c r="JV1464" i="14"/>
  <c r="JV1969" i="14" s="1"/>
  <c r="JX1464" i="14"/>
  <c r="JX1969" i="14" s="1"/>
  <c r="JZ1464" i="14"/>
  <c r="JZ1969" i="14" s="1"/>
  <c r="KB1464" i="14"/>
  <c r="KB1969" i="14" s="1"/>
  <c r="KD1464" i="14"/>
  <c r="KD1969" i="14" s="1"/>
  <c r="KF1464" i="14"/>
  <c r="KF1969" i="14" s="1"/>
  <c r="KH1464" i="14"/>
  <c r="KH1969" i="14" s="1"/>
  <c r="KJ1464" i="14"/>
  <c r="KJ1969" i="14" s="1"/>
  <c r="KL1464" i="14"/>
  <c r="KL1969" i="14" s="1"/>
  <c r="KN1464" i="14"/>
  <c r="KN1969" i="14" s="1"/>
  <c r="KP1464" i="14"/>
  <c r="KP1969" i="14" s="1"/>
  <c r="KR1464" i="14"/>
  <c r="KR1969" i="14" s="1"/>
  <c r="KT1464" i="14"/>
  <c r="KT1969" i="14" s="1"/>
  <c r="KV1464" i="14"/>
  <c r="KV1969" i="14" s="1"/>
  <c r="KX1464" i="14"/>
  <c r="KX1969" i="14" s="1"/>
  <c r="KZ1464" i="14"/>
  <c r="KZ1969" i="14" s="1"/>
  <c r="LB1464" i="14"/>
  <c r="LB1969" i="14" s="1"/>
  <c r="LD1464" i="14"/>
  <c r="LD1969" i="14" s="1"/>
  <c r="LF1464" i="14"/>
  <c r="LF1969" i="14" s="1"/>
  <c r="LH1464" i="14"/>
  <c r="LH1969" i="14" s="1"/>
  <c r="LJ1464" i="14"/>
  <c r="LJ1969" i="14" s="1"/>
  <c r="LL1464" i="14"/>
  <c r="LL1969" i="14" s="1"/>
  <c r="LN1464" i="14"/>
  <c r="LN1969" i="14" s="1"/>
  <c r="LP1464" i="14"/>
  <c r="LP1969" i="14" s="1"/>
  <c r="LR1464" i="14"/>
  <c r="LR1969" i="14" s="1"/>
  <c r="LT1464" i="14"/>
  <c r="LT1969" i="14" s="1"/>
  <c r="LV1464" i="14"/>
  <c r="LV1969" i="14" s="1"/>
  <c r="LX1464" i="14"/>
  <c r="LX1969" i="14" s="1"/>
  <c r="LZ1464" i="14"/>
  <c r="LZ1969" i="14" s="1"/>
  <c r="MB1464" i="14"/>
  <c r="MB1969" i="14" s="1"/>
  <c r="MD1464" i="14"/>
  <c r="MD1969" i="14" s="1"/>
  <c r="MF1464" i="14"/>
  <c r="MF1969" i="14" s="1"/>
  <c r="MH1464" i="14"/>
  <c r="MH1969" i="14" s="1"/>
  <c r="MJ1464" i="14"/>
  <c r="MJ1969" i="14" s="1"/>
  <c r="ML1464" i="14"/>
  <c r="ML1969" i="14" s="1"/>
  <c r="MN1464" i="14"/>
  <c r="MN1969" i="14" s="1"/>
  <c r="MP1464" i="14"/>
  <c r="MP1969" i="14" s="1"/>
  <c r="MR1464" i="14"/>
  <c r="MR1969" i="14" s="1"/>
  <c r="MT1464" i="14"/>
  <c r="MT1969" i="14" s="1"/>
  <c r="MV1464" i="14"/>
  <c r="MV1969" i="14" s="1"/>
  <c r="MX1464" i="14"/>
  <c r="MX1969" i="14" s="1"/>
  <c r="MZ1464" i="14"/>
  <c r="MZ1969" i="14" s="1"/>
  <c r="NB1464" i="14"/>
  <c r="NB1969" i="14" s="1"/>
  <c r="ND1464" i="14"/>
  <c r="ND1969" i="14" s="1"/>
  <c r="NF1464" i="14"/>
  <c r="NF1969" i="14" s="1"/>
  <c r="NH1464" i="14"/>
  <c r="NH1969" i="14" s="1"/>
  <c r="NJ1464" i="14"/>
  <c r="NJ1969" i="14" s="1"/>
  <c r="NL1464" i="14"/>
  <c r="NL1969" i="14" s="1"/>
  <c r="NN1464" i="14"/>
  <c r="NN1969" i="14" s="1"/>
  <c r="NP1464" i="14"/>
  <c r="NP1969" i="14" s="1"/>
  <c r="NR1464" i="14"/>
  <c r="NR1969" i="14" s="1"/>
  <c r="NT1464" i="14"/>
  <c r="NT1969" i="14" s="1"/>
  <c r="NV1464" i="14"/>
  <c r="NV1969" i="14" s="1"/>
  <c r="NX1464" i="14"/>
  <c r="NX1969" i="14" s="1"/>
  <c r="NZ1464" i="14"/>
  <c r="NZ1969" i="14" s="1"/>
  <c r="OB1464" i="14"/>
  <c r="OB1969" i="14" s="1"/>
  <c r="OD1464" i="14"/>
  <c r="OD1969" i="14" s="1"/>
  <c r="OF1464" i="14"/>
  <c r="OF1969" i="14" s="1"/>
  <c r="OH1464" i="14"/>
  <c r="OH1969" i="14" s="1"/>
  <c r="OJ1464" i="14"/>
  <c r="OJ1969" i="14" s="1"/>
  <c r="OL1464" i="14"/>
  <c r="OL1969" i="14" s="1"/>
  <c r="ON1464" i="14"/>
  <c r="ON1969" i="14" s="1"/>
  <c r="OP1464" i="14"/>
  <c r="OP1969" i="14" s="1"/>
  <c r="OR1464" i="14"/>
  <c r="OR1969" i="14" s="1"/>
  <c r="OT1464" i="14"/>
  <c r="OT1969" i="14" s="1"/>
  <c r="OV1464" i="14"/>
  <c r="OV1969" i="14" s="1"/>
  <c r="OX1464" i="14"/>
  <c r="OX1969" i="14" s="1"/>
  <c r="OZ1464" i="14"/>
  <c r="OZ1969" i="14" s="1"/>
  <c r="PB1464" i="14"/>
  <c r="PB1969" i="14" s="1"/>
  <c r="PD1464" i="14"/>
  <c r="PD1969" i="14" s="1"/>
  <c r="PF1464" i="14"/>
  <c r="PF1969" i="14" s="1"/>
  <c r="PH1464" i="14"/>
  <c r="PH1969" i="14" s="1"/>
  <c r="PJ1464" i="14"/>
  <c r="PJ1969" i="14" s="1"/>
  <c r="PL1464" i="14"/>
  <c r="PL1969" i="14" s="1"/>
  <c r="PN1464" i="14"/>
  <c r="PN1969" i="14" s="1"/>
  <c r="PP1464" i="14"/>
  <c r="PP1969" i="14" s="1"/>
  <c r="PR1464" i="14"/>
  <c r="PR1969" i="14" s="1"/>
  <c r="PT1464" i="14"/>
  <c r="PT1969" i="14" s="1"/>
  <c r="PV1464" i="14"/>
  <c r="PV1969" i="14" s="1"/>
  <c r="PX1464" i="14"/>
  <c r="PX1969" i="14" s="1"/>
  <c r="PZ1464" i="14"/>
  <c r="PZ1969" i="14" s="1"/>
  <c r="QB1464" i="14"/>
  <c r="QB1969" i="14" s="1"/>
  <c r="QD1464" i="14"/>
  <c r="QD1969" i="14" s="1"/>
  <c r="QF1464" i="14"/>
  <c r="QF1969" i="14" s="1"/>
  <c r="QH1464" i="14"/>
  <c r="QH1969" i="14" s="1"/>
  <c r="QJ1464" i="14"/>
  <c r="QJ1969" i="14" s="1"/>
  <c r="QL1464" i="14"/>
  <c r="QL1969" i="14" s="1"/>
  <c r="QN1464" i="14"/>
  <c r="QN1969" i="14" s="1"/>
  <c r="QP1464" i="14"/>
  <c r="QP1969" i="14" s="1"/>
  <c r="QR1464" i="14"/>
  <c r="QR1969" i="14" s="1"/>
  <c r="QT1464" i="14"/>
  <c r="QT1969" i="14" s="1"/>
  <c r="QV1464" i="14"/>
  <c r="QV1969" i="14" s="1"/>
  <c r="QX1464" i="14"/>
  <c r="QX1969" i="14" s="1"/>
  <c r="QZ1464" i="14"/>
  <c r="QZ1969" i="14" s="1"/>
  <c r="RB1464" i="14"/>
  <c r="RB1969" i="14" s="1"/>
  <c r="RD1464" i="14"/>
  <c r="RD1969" i="14" s="1"/>
  <c r="RF1464" i="14"/>
  <c r="RF1969" i="14" s="1"/>
  <c r="RH1464" i="14"/>
  <c r="RH1969" i="14" s="1"/>
  <c r="RJ1464" i="14"/>
  <c r="RJ1969" i="14" s="1"/>
  <c r="RL1464" i="14"/>
  <c r="RL1969" i="14" s="1"/>
  <c r="RN1464" i="14"/>
  <c r="RN1969" i="14" s="1"/>
  <c r="RP1464" i="14"/>
  <c r="RP1969" i="14" s="1"/>
  <c r="RR1464" i="14"/>
  <c r="RR1969" i="14" s="1"/>
  <c r="RT1464" i="14"/>
  <c r="RT1969" i="14" s="1"/>
  <c r="RV1464" i="14"/>
  <c r="RV1969" i="14" s="1"/>
  <c r="RX1464" i="14"/>
  <c r="RX1969" i="14" s="1"/>
  <c r="RZ1464" i="14"/>
  <c r="RZ1969" i="14" s="1"/>
  <c r="SB1464" i="14"/>
  <c r="SB1969" i="14" s="1"/>
  <c r="SD1464" i="14"/>
  <c r="SD1969" i="14" s="1"/>
  <c r="SF1464" i="14"/>
  <c r="SF1969" i="14" s="1"/>
  <c r="SH1464" i="14"/>
  <c r="SH1969" i="14" s="1"/>
  <c r="SJ1464" i="14"/>
  <c r="SJ1969" i="14" s="1"/>
  <c r="SL1464" i="14"/>
  <c r="SL1969" i="14" s="1"/>
  <c r="SN1464" i="14"/>
  <c r="SN1969" i="14" s="1"/>
  <c r="SP1464" i="14"/>
  <c r="SP1969" i="14" s="1"/>
  <c r="SR1464" i="14"/>
  <c r="SR1969" i="14" s="1"/>
  <c r="ST1464" i="14"/>
  <c r="ST1969" i="14" s="1"/>
  <c r="P1465" i="14"/>
  <c r="P1970" i="14" s="1"/>
  <c r="R1465" i="14"/>
  <c r="R1970" i="14" s="1"/>
  <c r="T1465" i="14"/>
  <c r="T1970" i="14" s="1"/>
  <c r="V1465" i="14"/>
  <c r="V1970" i="14" s="1"/>
  <c r="X1465" i="14"/>
  <c r="X1970" i="14" s="1"/>
  <c r="Z1465" i="14"/>
  <c r="Z1970" i="14" s="1"/>
  <c r="AB1465" i="14"/>
  <c r="AB1970" i="14" s="1"/>
  <c r="AD1465" i="14"/>
  <c r="AD1970" i="14" s="1"/>
  <c r="AF1465" i="14"/>
  <c r="AF1970" i="14" s="1"/>
  <c r="AH1465" i="14"/>
  <c r="AH1970" i="14" s="1"/>
  <c r="AJ1465" i="14"/>
  <c r="AJ1970" i="14" s="1"/>
  <c r="AL1465" i="14"/>
  <c r="AL1970" i="14" s="1"/>
  <c r="AN1465" i="14"/>
  <c r="AN1970" i="14" s="1"/>
  <c r="AP1465" i="14"/>
  <c r="AP1970" i="14" s="1"/>
  <c r="AR1465" i="14"/>
  <c r="AR1970" i="14" s="1"/>
  <c r="AT1465" i="14"/>
  <c r="AT1970" i="14" s="1"/>
  <c r="AV1465" i="14"/>
  <c r="AV1970" i="14" s="1"/>
  <c r="AX1465" i="14"/>
  <c r="AX1970" i="14" s="1"/>
  <c r="AZ1465" i="14"/>
  <c r="AZ1970" i="14" s="1"/>
  <c r="BB1465" i="14"/>
  <c r="BB1970" i="14" s="1"/>
  <c r="BD1465" i="14"/>
  <c r="BD1970" i="14" s="1"/>
  <c r="BF1465" i="14"/>
  <c r="BF1970" i="14" s="1"/>
  <c r="BH1465" i="14"/>
  <c r="BH1970" i="14" s="1"/>
  <c r="BJ1465" i="14"/>
  <c r="BJ1970" i="14" s="1"/>
  <c r="BL1465" i="14"/>
  <c r="BL1970" i="14" s="1"/>
  <c r="BN1465" i="14"/>
  <c r="BN1970" i="14" s="1"/>
  <c r="BP1465" i="14"/>
  <c r="BP1970" i="14" s="1"/>
  <c r="BR1465" i="14"/>
  <c r="BR1970" i="14" s="1"/>
  <c r="BT1465" i="14"/>
  <c r="BT1970" i="14" s="1"/>
  <c r="BV1465" i="14"/>
  <c r="BV1970" i="14" s="1"/>
  <c r="BX1465" i="14"/>
  <c r="BX1970" i="14" s="1"/>
  <c r="BZ1465" i="14"/>
  <c r="BZ1970" i="14" s="1"/>
  <c r="CB1465" i="14"/>
  <c r="CB1970" i="14" s="1"/>
  <c r="CD1465" i="14"/>
  <c r="CD1970" i="14" s="1"/>
  <c r="CF1465" i="14"/>
  <c r="CF1970" i="14" s="1"/>
  <c r="CH1465" i="14"/>
  <c r="CH1970" i="14" s="1"/>
  <c r="CJ1465" i="14"/>
  <c r="CJ1970" i="14" s="1"/>
  <c r="CL1465" i="14"/>
  <c r="CL1970" i="14" s="1"/>
  <c r="CN1465" i="14"/>
  <c r="CN1970" i="14" s="1"/>
  <c r="CP1465" i="14"/>
  <c r="CP1970" i="14" s="1"/>
  <c r="CR1465" i="14"/>
  <c r="CR1970" i="14" s="1"/>
  <c r="CT1465" i="14"/>
  <c r="CT1970" i="14" s="1"/>
  <c r="CV1465" i="14"/>
  <c r="CV1970" i="14" s="1"/>
  <c r="CX1465" i="14"/>
  <c r="CX1970" i="14" s="1"/>
  <c r="CZ1465" i="14"/>
  <c r="CZ1970" i="14" s="1"/>
  <c r="DB1465" i="14"/>
  <c r="DB1970" i="14" s="1"/>
  <c r="DD1465" i="14"/>
  <c r="DD1970" i="14" s="1"/>
  <c r="DF1465" i="14"/>
  <c r="DF1970" i="14" s="1"/>
  <c r="DH1465" i="14"/>
  <c r="DH1970" i="14" s="1"/>
  <c r="DJ1465" i="14"/>
  <c r="DJ1970" i="14" s="1"/>
  <c r="DL1465" i="14"/>
  <c r="DL1970" i="14" s="1"/>
  <c r="DN1465" i="14"/>
  <c r="DN1970" i="14" s="1"/>
  <c r="DP1465" i="14"/>
  <c r="DP1970" i="14" s="1"/>
  <c r="DR1465" i="14"/>
  <c r="DR1970" i="14" s="1"/>
  <c r="DT1465" i="14"/>
  <c r="DT1970" i="14" s="1"/>
  <c r="DV1465" i="14"/>
  <c r="DV1970" i="14" s="1"/>
  <c r="DX1465" i="14"/>
  <c r="DX1970" i="14" s="1"/>
  <c r="DZ1465" i="14"/>
  <c r="DZ1970" i="14" s="1"/>
  <c r="EB1465" i="14"/>
  <c r="EB1970" i="14" s="1"/>
  <c r="ED1465" i="14"/>
  <c r="ED1970" i="14" s="1"/>
  <c r="EF1465" i="14"/>
  <c r="EF1970" i="14" s="1"/>
  <c r="EH1465" i="14"/>
  <c r="EH1970" i="14" s="1"/>
  <c r="EJ1465" i="14"/>
  <c r="EJ1970" i="14" s="1"/>
  <c r="EL1465" i="14"/>
  <c r="EL1970" i="14" s="1"/>
  <c r="EN1465" i="14"/>
  <c r="EN1970" i="14" s="1"/>
  <c r="EP1465" i="14"/>
  <c r="EP1970" i="14" s="1"/>
  <c r="ER1465" i="14"/>
  <c r="ER1970" i="14" s="1"/>
  <c r="ET1465" i="14"/>
  <c r="ET1970" i="14" s="1"/>
  <c r="EV1465" i="14"/>
  <c r="EV1970" i="14" s="1"/>
  <c r="EX1465" i="14"/>
  <c r="EX1970" i="14" s="1"/>
  <c r="EZ1465" i="14"/>
  <c r="EZ1970" i="14" s="1"/>
  <c r="FB1465" i="14"/>
  <c r="FB1970" i="14" s="1"/>
  <c r="FD1465" i="14"/>
  <c r="FD1970" i="14" s="1"/>
  <c r="FF1465" i="14"/>
  <c r="FF1970" i="14" s="1"/>
  <c r="FH1465" i="14"/>
  <c r="FH1970" i="14" s="1"/>
  <c r="FJ1465" i="14"/>
  <c r="FJ1970" i="14" s="1"/>
  <c r="FL1465" i="14"/>
  <c r="FL1970" i="14" s="1"/>
  <c r="FN1465" i="14"/>
  <c r="FN1970" i="14" s="1"/>
  <c r="FP1465" i="14"/>
  <c r="FP1970" i="14" s="1"/>
  <c r="FR1465" i="14"/>
  <c r="FR1970" i="14" s="1"/>
  <c r="FT1465" i="14"/>
  <c r="FT1970" i="14" s="1"/>
  <c r="FV1465" i="14"/>
  <c r="FV1970" i="14" s="1"/>
  <c r="FX1465" i="14"/>
  <c r="FX1970" i="14" s="1"/>
  <c r="FZ1465" i="14"/>
  <c r="FZ1970" i="14" s="1"/>
  <c r="GB1465" i="14"/>
  <c r="GB1970" i="14" s="1"/>
  <c r="GD1465" i="14"/>
  <c r="GD1970" i="14" s="1"/>
  <c r="GF1465" i="14"/>
  <c r="GF1970" i="14" s="1"/>
  <c r="GH1465" i="14"/>
  <c r="GH1970" i="14" s="1"/>
  <c r="GJ1465" i="14"/>
  <c r="GJ1970" i="14" s="1"/>
  <c r="GL1465" i="14"/>
  <c r="GL1970" i="14" s="1"/>
  <c r="GN1465" i="14"/>
  <c r="GN1970" i="14" s="1"/>
  <c r="GP1465" i="14"/>
  <c r="GP1970" i="14" s="1"/>
  <c r="GR1465" i="14"/>
  <c r="GR1970" i="14" s="1"/>
  <c r="GT1465" i="14"/>
  <c r="GT1970" i="14" s="1"/>
  <c r="GV1465" i="14"/>
  <c r="GV1970" i="14" s="1"/>
  <c r="GX1465" i="14"/>
  <c r="GX1970" i="14" s="1"/>
  <c r="GZ1465" i="14"/>
  <c r="GZ1970" i="14" s="1"/>
  <c r="HB1465" i="14"/>
  <c r="HB1970" i="14" s="1"/>
  <c r="HD1465" i="14"/>
  <c r="HD1970" i="14" s="1"/>
  <c r="HF1465" i="14"/>
  <c r="HF1970" i="14" s="1"/>
  <c r="HH1465" i="14"/>
  <c r="HH1970" i="14" s="1"/>
  <c r="HJ1465" i="14"/>
  <c r="HJ1970" i="14" s="1"/>
  <c r="HL1465" i="14"/>
  <c r="HL1970" i="14" s="1"/>
  <c r="HN1465" i="14"/>
  <c r="HN1970" i="14" s="1"/>
  <c r="HP1465" i="14"/>
  <c r="HP1970" i="14" s="1"/>
  <c r="HR1465" i="14"/>
  <c r="HR1970" i="14" s="1"/>
  <c r="HT1465" i="14"/>
  <c r="HT1970" i="14" s="1"/>
  <c r="HV1465" i="14"/>
  <c r="HV1970" i="14" s="1"/>
  <c r="HX1465" i="14"/>
  <c r="HX1970" i="14" s="1"/>
  <c r="HZ1465" i="14"/>
  <c r="HZ1970" i="14" s="1"/>
  <c r="IB1465" i="14"/>
  <c r="IB1970" i="14" s="1"/>
  <c r="ID1465" i="14"/>
  <c r="ID1970" i="14" s="1"/>
  <c r="IF1465" i="14"/>
  <c r="IF1970" i="14" s="1"/>
  <c r="IH1465" i="14"/>
  <c r="IH1970" i="14" s="1"/>
  <c r="IJ1465" i="14"/>
  <c r="IJ1970" i="14" s="1"/>
  <c r="IL1465" i="14"/>
  <c r="IL1970" i="14" s="1"/>
  <c r="IN1465" i="14"/>
  <c r="IN1970" i="14" s="1"/>
  <c r="IP1465" i="14"/>
  <c r="IP1970" i="14" s="1"/>
  <c r="IR1465" i="14"/>
  <c r="IR1970" i="14" s="1"/>
  <c r="IT1465" i="14"/>
  <c r="IT1970" i="14" s="1"/>
  <c r="IV1465" i="14"/>
  <c r="IV1970" i="14" s="1"/>
  <c r="IX1465" i="14"/>
  <c r="IX1970" i="14" s="1"/>
  <c r="IZ1465" i="14"/>
  <c r="IZ1970" i="14" s="1"/>
  <c r="JB1465" i="14"/>
  <c r="JB1970" i="14" s="1"/>
  <c r="JD1465" i="14"/>
  <c r="JD1970" i="14" s="1"/>
  <c r="JF1465" i="14"/>
  <c r="JF1970" i="14" s="1"/>
  <c r="JH1465" i="14"/>
  <c r="JH1970" i="14" s="1"/>
  <c r="JJ1465" i="14"/>
  <c r="JJ1970" i="14" s="1"/>
  <c r="JL1465" i="14"/>
  <c r="JL1970" i="14" s="1"/>
  <c r="JN1465" i="14"/>
  <c r="JN1970" i="14" s="1"/>
  <c r="JP1465" i="14"/>
  <c r="JP1970" i="14" s="1"/>
  <c r="JR1465" i="14"/>
  <c r="JR1970" i="14" s="1"/>
  <c r="JT1465" i="14"/>
  <c r="JT1970" i="14" s="1"/>
  <c r="JV1465" i="14"/>
  <c r="JV1970" i="14" s="1"/>
  <c r="JX1465" i="14"/>
  <c r="JX1970" i="14" s="1"/>
  <c r="JZ1465" i="14"/>
  <c r="JZ1970" i="14" s="1"/>
  <c r="KB1465" i="14"/>
  <c r="KB1970" i="14" s="1"/>
  <c r="KD1465" i="14"/>
  <c r="KD1970" i="14" s="1"/>
  <c r="KF1465" i="14"/>
  <c r="KF1970" i="14" s="1"/>
  <c r="KH1465" i="14"/>
  <c r="KH1970" i="14" s="1"/>
  <c r="KJ1465" i="14"/>
  <c r="KJ1970" i="14" s="1"/>
  <c r="KL1465" i="14"/>
  <c r="KL1970" i="14" s="1"/>
  <c r="KN1465" i="14"/>
  <c r="KN1970" i="14" s="1"/>
  <c r="KP1465" i="14"/>
  <c r="KP1970" i="14" s="1"/>
  <c r="KR1465" i="14"/>
  <c r="KR1970" i="14" s="1"/>
  <c r="KT1465" i="14"/>
  <c r="KT1970" i="14" s="1"/>
  <c r="KV1465" i="14"/>
  <c r="KV1970" i="14" s="1"/>
  <c r="KX1465" i="14"/>
  <c r="KX1970" i="14" s="1"/>
  <c r="KZ1465" i="14"/>
  <c r="KZ1970" i="14" s="1"/>
  <c r="LB1465" i="14"/>
  <c r="LB1970" i="14" s="1"/>
  <c r="LD1465" i="14"/>
  <c r="LD1970" i="14" s="1"/>
  <c r="LF1465" i="14"/>
  <c r="LF1970" i="14" s="1"/>
  <c r="LH1465" i="14"/>
  <c r="LH1970" i="14" s="1"/>
  <c r="LJ1465" i="14"/>
  <c r="LJ1970" i="14" s="1"/>
  <c r="LL1465" i="14"/>
  <c r="LL1970" i="14" s="1"/>
  <c r="LN1465" i="14"/>
  <c r="LN1970" i="14" s="1"/>
  <c r="LP1465" i="14"/>
  <c r="LP1970" i="14" s="1"/>
  <c r="LR1465" i="14"/>
  <c r="LR1970" i="14" s="1"/>
  <c r="LT1465" i="14"/>
  <c r="LT1970" i="14" s="1"/>
  <c r="LV1465" i="14"/>
  <c r="LV1970" i="14" s="1"/>
  <c r="LX1465" i="14"/>
  <c r="LX1970" i="14" s="1"/>
  <c r="LZ1465" i="14"/>
  <c r="LZ1970" i="14" s="1"/>
  <c r="MB1465" i="14"/>
  <c r="MB1970" i="14" s="1"/>
  <c r="MD1465" i="14"/>
  <c r="MD1970" i="14" s="1"/>
  <c r="MF1465" i="14"/>
  <c r="MF1970" i="14" s="1"/>
  <c r="MH1465" i="14"/>
  <c r="MH1970" i="14" s="1"/>
  <c r="MJ1465" i="14"/>
  <c r="MJ1970" i="14" s="1"/>
  <c r="ML1465" i="14"/>
  <c r="ML1970" i="14" s="1"/>
  <c r="MN1465" i="14"/>
  <c r="MN1970" i="14" s="1"/>
  <c r="MP1465" i="14"/>
  <c r="MP1970" i="14" s="1"/>
  <c r="MR1465" i="14"/>
  <c r="MR1970" i="14" s="1"/>
  <c r="MT1465" i="14"/>
  <c r="MT1970" i="14" s="1"/>
  <c r="MV1465" i="14"/>
  <c r="MV1970" i="14" s="1"/>
  <c r="MX1465" i="14"/>
  <c r="MX1970" i="14" s="1"/>
  <c r="MZ1465" i="14"/>
  <c r="MZ1970" i="14" s="1"/>
  <c r="NB1465" i="14"/>
  <c r="NB1970" i="14" s="1"/>
  <c r="ND1465" i="14"/>
  <c r="ND1970" i="14" s="1"/>
  <c r="NF1465" i="14"/>
  <c r="NF1970" i="14" s="1"/>
  <c r="NH1465" i="14"/>
  <c r="NH1970" i="14" s="1"/>
  <c r="NJ1465" i="14"/>
  <c r="NJ1970" i="14" s="1"/>
  <c r="NL1465" i="14"/>
  <c r="NL1970" i="14" s="1"/>
  <c r="NN1465" i="14"/>
  <c r="NN1970" i="14" s="1"/>
  <c r="NP1465" i="14"/>
  <c r="NP1970" i="14" s="1"/>
  <c r="NR1465" i="14"/>
  <c r="NR1970" i="14" s="1"/>
  <c r="NT1465" i="14"/>
  <c r="NT1970" i="14" s="1"/>
  <c r="NV1465" i="14"/>
  <c r="NV1970" i="14" s="1"/>
  <c r="NX1465" i="14"/>
  <c r="NX1970" i="14" s="1"/>
  <c r="NZ1465" i="14"/>
  <c r="NZ1970" i="14" s="1"/>
  <c r="OB1465" i="14"/>
  <c r="OB1970" i="14" s="1"/>
  <c r="OD1465" i="14"/>
  <c r="OD1970" i="14" s="1"/>
  <c r="OF1465" i="14"/>
  <c r="OF1970" i="14" s="1"/>
  <c r="OH1465" i="14"/>
  <c r="OH1970" i="14" s="1"/>
  <c r="OJ1465" i="14"/>
  <c r="OJ1970" i="14" s="1"/>
  <c r="OL1465" i="14"/>
  <c r="OL1970" i="14" s="1"/>
  <c r="ON1465" i="14"/>
  <c r="ON1970" i="14" s="1"/>
  <c r="OP1465" i="14"/>
  <c r="OP1970" i="14" s="1"/>
  <c r="OR1465" i="14"/>
  <c r="OR1970" i="14" s="1"/>
  <c r="OT1465" i="14"/>
  <c r="OT1970" i="14" s="1"/>
  <c r="OV1465" i="14"/>
  <c r="OV1970" i="14" s="1"/>
  <c r="OX1465" i="14"/>
  <c r="OX1970" i="14" s="1"/>
  <c r="OZ1465" i="14"/>
  <c r="OZ1970" i="14" s="1"/>
  <c r="PB1465" i="14"/>
  <c r="PB1970" i="14" s="1"/>
  <c r="PD1465" i="14"/>
  <c r="PD1970" i="14" s="1"/>
  <c r="PF1465" i="14"/>
  <c r="PF1970" i="14" s="1"/>
  <c r="PH1465" i="14"/>
  <c r="PH1970" i="14" s="1"/>
  <c r="PJ1465" i="14"/>
  <c r="PJ1970" i="14" s="1"/>
  <c r="PL1465" i="14"/>
  <c r="PL1970" i="14" s="1"/>
  <c r="PN1465" i="14"/>
  <c r="PN1970" i="14" s="1"/>
  <c r="PP1465" i="14"/>
  <c r="PP1970" i="14" s="1"/>
  <c r="PR1465" i="14"/>
  <c r="PR1970" i="14" s="1"/>
  <c r="PT1465" i="14"/>
  <c r="PT1970" i="14" s="1"/>
  <c r="PV1465" i="14"/>
  <c r="PV1970" i="14" s="1"/>
  <c r="PX1465" i="14"/>
  <c r="PX1970" i="14" s="1"/>
  <c r="PZ1465" i="14"/>
  <c r="PZ1970" i="14" s="1"/>
  <c r="QB1465" i="14"/>
  <c r="QB1970" i="14" s="1"/>
  <c r="QD1465" i="14"/>
  <c r="QD1970" i="14" s="1"/>
  <c r="QF1465" i="14"/>
  <c r="QF1970" i="14" s="1"/>
  <c r="QH1465" i="14"/>
  <c r="QH1970" i="14" s="1"/>
  <c r="QJ1465" i="14"/>
  <c r="QJ1970" i="14" s="1"/>
  <c r="QL1465" i="14"/>
  <c r="QL1970" i="14" s="1"/>
  <c r="QN1465" i="14"/>
  <c r="QN1970" i="14" s="1"/>
  <c r="QP1465" i="14"/>
  <c r="QP1970" i="14" s="1"/>
  <c r="QR1465" i="14"/>
  <c r="QR1970" i="14" s="1"/>
  <c r="QT1465" i="14"/>
  <c r="QT1970" i="14" s="1"/>
  <c r="QV1465" i="14"/>
  <c r="QV1970" i="14" s="1"/>
  <c r="QX1465" i="14"/>
  <c r="QX1970" i="14" s="1"/>
  <c r="QZ1465" i="14"/>
  <c r="QZ1970" i="14" s="1"/>
  <c r="RB1465" i="14"/>
  <c r="RB1970" i="14" s="1"/>
  <c r="RD1465" i="14"/>
  <c r="RD1970" i="14" s="1"/>
  <c r="RF1465" i="14"/>
  <c r="RF1970" i="14" s="1"/>
  <c r="RH1465" i="14"/>
  <c r="RH1970" i="14" s="1"/>
  <c r="RJ1465" i="14"/>
  <c r="RJ1970" i="14" s="1"/>
  <c r="RL1465" i="14"/>
  <c r="RL1970" i="14" s="1"/>
  <c r="RN1465" i="14"/>
  <c r="RN1970" i="14" s="1"/>
  <c r="RP1465" i="14"/>
  <c r="RP1970" i="14" s="1"/>
  <c r="RR1465" i="14"/>
  <c r="RR1970" i="14" s="1"/>
  <c r="RT1465" i="14"/>
  <c r="RT1970" i="14" s="1"/>
  <c r="RV1465" i="14"/>
  <c r="RV1970" i="14" s="1"/>
  <c r="RX1465" i="14"/>
  <c r="RX1970" i="14" s="1"/>
  <c r="RZ1465" i="14"/>
  <c r="RZ1970" i="14" s="1"/>
  <c r="SB1465" i="14"/>
  <c r="SB1970" i="14" s="1"/>
  <c r="SD1465" i="14"/>
  <c r="SD1970" i="14" s="1"/>
  <c r="SF1465" i="14"/>
  <c r="SF1970" i="14" s="1"/>
  <c r="SH1465" i="14"/>
  <c r="SH1970" i="14" s="1"/>
  <c r="SJ1465" i="14"/>
  <c r="SJ1970" i="14" s="1"/>
  <c r="SL1465" i="14"/>
  <c r="SL1970" i="14" s="1"/>
  <c r="SN1465" i="14"/>
  <c r="SN1970" i="14" s="1"/>
  <c r="SP1465" i="14"/>
  <c r="SP1970" i="14" s="1"/>
  <c r="SR1465" i="14"/>
  <c r="SR1970" i="14" s="1"/>
  <c r="ST1465" i="14"/>
  <c r="ST1970" i="14" s="1"/>
  <c r="P1466" i="14"/>
  <c r="P1971" i="14" s="1"/>
  <c r="R1466" i="14"/>
  <c r="R1971" i="14" s="1"/>
  <c r="T1466" i="14"/>
  <c r="T1971" i="14" s="1"/>
  <c r="V1466" i="14"/>
  <c r="V1971" i="14" s="1"/>
  <c r="X1466" i="14"/>
  <c r="X1971" i="14" s="1"/>
  <c r="Z1466" i="14"/>
  <c r="Z1971" i="14" s="1"/>
  <c r="AB1466" i="14"/>
  <c r="AB1971" i="14" s="1"/>
  <c r="AD1466" i="14"/>
  <c r="AD1971" i="14" s="1"/>
  <c r="AF1466" i="14"/>
  <c r="AF1971" i="14" s="1"/>
  <c r="AH1466" i="14"/>
  <c r="AH1971" i="14" s="1"/>
  <c r="AJ1466" i="14"/>
  <c r="AJ1971" i="14" s="1"/>
  <c r="AL1466" i="14"/>
  <c r="AL1971" i="14" s="1"/>
  <c r="AN1466" i="14"/>
  <c r="AN1971" i="14" s="1"/>
  <c r="AP1466" i="14"/>
  <c r="AP1971" i="14" s="1"/>
  <c r="AR1466" i="14"/>
  <c r="AR1971" i="14" s="1"/>
  <c r="AT1466" i="14"/>
  <c r="AT1971" i="14" s="1"/>
  <c r="AV1466" i="14"/>
  <c r="AV1971" i="14" s="1"/>
  <c r="AX1466" i="14"/>
  <c r="AX1971" i="14" s="1"/>
  <c r="AZ1466" i="14"/>
  <c r="AZ1971" i="14" s="1"/>
  <c r="BB1466" i="14"/>
  <c r="BB1971" i="14" s="1"/>
  <c r="BD1466" i="14"/>
  <c r="BD1971" i="14" s="1"/>
  <c r="BF1466" i="14"/>
  <c r="BF1971" i="14" s="1"/>
  <c r="BH1466" i="14"/>
  <c r="BH1971" i="14" s="1"/>
  <c r="BJ1466" i="14"/>
  <c r="BJ1971" i="14" s="1"/>
  <c r="BL1466" i="14"/>
  <c r="BL1971" i="14" s="1"/>
  <c r="BN1466" i="14"/>
  <c r="BN1971" i="14" s="1"/>
  <c r="BP1466" i="14"/>
  <c r="BP1971" i="14" s="1"/>
  <c r="BR1466" i="14"/>
  <c r="BR1971" i="14" s="1"/>
  <c r="BT1466" i="14"/>
  <c r="BT1971" i="14" s="1"/>
  <c r="BV1466" i="14"/>
  <c r="BV1971" i="14" s="1"/>
  <c r="BX1466" i="14"/>
  <c r="BX1971" i="14" s="1"/>
  <c r="BZ1466" i="14"/>
  <c r="BZ1971" i="14" s="1"/>
  <c r="CB1466" i="14"/>
  <c r="CB1971" i="14" s="1"/>
  <c r="CD1466" i="14"/>
  <c r="CD1971" i="14" s="1"/>
  <c r="CF1466" i="14"/>
  <c r="CF1971" i="14" s="1"/>
  <c r="CH1466" i="14"/>
  <c r="CH1971" i="14" s="1"/>
  <c r="CJ1466" i="14"/>
  <c r="CJ1971" i="14" s="1"/>
  <c r="CL1466" i="14"/>
  <c r="CL1971" i="14" s="1"/>
  <c r="CN1466" i="14"/>
  <c r="CN1971" i="14" s="1"/>
  <c r="CP1466" i="14"/>
  <c r="CP1971" i="14" s="1"/>
  <c r="CR1466" i="14"/>
  <c r="CR1971" i="14" s="1"/>
  <c r="CT1466" i="14"/>
  <c r="CT1971" i="14" s="1"/>
  <c r="CV1466" i="14"/>
  <c r="CV1971" i="14" s="1"/>
  <c r="CX1466" i="14"/>
  <c r="CX1971" i="14" s="1"/>
  <c r="CZ1466" i="14"/>
  <c r="CZ1971" i="14" s="1"/>
  <c r="DB1466" i="14"/>
  <c r="DB1971" i="14" s="1"/>
  <c r="DD1466" i="14"/>
  <c r="DD1971" i="14" s="1"/>
  <c r="DF1466" i="14"/>
  <c r="DF1971" i="14" s="1"/>
  <c r="DH1466" i="14"/>
  <c r="DH1971" i="14" s="1"/>
  <c r="DJ1466" i="14"/>
  <c r="DJ1971" i="14" s="1"/>
  <c r="DL1466" i="14"/>
  <c r="DL1971" i="14" s="1"/>
  <c r="DN1466" i="14"/>
  <c r="DN1971" i="14" s="1"/>
  <c r="DP1466" i="14"/>
  <c r="DP1971" i="14" s="1"/>
  <c r="DR1466" i="14"/>
  <c r="DR1971" i="14" s="1"/>
  <c r="DT1466" i="14"/>
  <c r="DT1971" i="14" s="1"/>
  <c r="DV1466" i="14"/>
  <c r="DV1971" i="14" s="1"/>
  <c r="DX1466" i="14"/>
  <c r="DX1971" i="14" s="1"/>
  <c r="DZ1466" i="14"/>
  <c r="DZ1971" i="14" s="1"/>
  <c r="EB1466" i="14"/>
  <c r="EB1971" i="14" s="1"/>
  <c r="ED1466" i="14"/>
  <c r="ED1971" i="14" s="1"/>
  <c r="EF1466" i="14"/>
  <c r="EF1971" i="14" s="1"/>
  <c r="EH1466" i="14"/>
  <c r="EH1971" i="14" s="1"/>
  <c r="EJ1466" i="14"/>
  <c r="EJ1971" i="14" s="1"/>
  <c r="EL1466" i="14"/>
  <c r="EL1971" i="14" s="1"/>
  <c r="EN1466" i="14"/>
  <c r="EN1971" i="14" s="1"/>
  <c r="EP1466" i="14"/>
  <c r="EP1971" i="14" s="1"/>
  <c r="ER1466" i="14"/>
  <c r="ER1971" i="14" s="1"/>
  <c r="ET1466" i="14"/>
  <c r="ET1971" i="14" s="1"/>
  <c r="EV1466" i="14"/>
  <c r="EV1971" i="14" s="1"/>
  <c r="EX1466" i="14"/>
  <c r="EX1971" i="14" s="1"/>
  <c r="EZ1466" i="14"/>
  <c r="EZ1971" i="14" s="1"/>
  <c r="FB1466" i="14"/>
  <c r="FB1971" i="14" s="1"/>
  <c r="FD1466" i="14"/>
  <c r="FD1971" i="14" s="1"/>
  <c r="FF1466" i="14"/>
  <c r="FF1971" i="14" s="1"/>
  <c r="FH1466" i="14"/>
  <c r="FH1971" i="14" s="1"/>
  <c r="FJ1466" i="14"/>
  <c r="FJ1971" i="14" s="1"/>
  <c r="FL1466" i="14"/>
  <c r="FL1971" i="14" s="1"/>
  <c r="FN1466" i="14"/>
  <c r="FN1971" i="14" s="1"/>
  <c r="FP1466" i="14"/>
  <c r="FP1971" i="14" s="1"/>
  <c r="FR1466" i="14"/>
  <c r="FR1971" i="14" s="1"/>
  <c r="FT1466" i="14"/>
  <c r="FT1971" i="14" s="1"/>
  <c r="FV1466" i="14"/>
  <c r="FV1971" i="14" s="1"/>
  <c r="FX1466" i="14"/>
  <c r="FX1971" i="14" s="1"/>
  <c r="FZ1466" i="14"/>
  <c r="FZ1971" i="14" s="1"/>
  <c r="GB1466" i="14"/>
  <c r="GB1971" i="14" s="1"/>
  <c r="GD1466" i="14"/>
  <c r="GD1971" i="14" s="1"/>
  <c r="GF1466" i="14"/>
  <c r="GF1971" i="14" s="1"/>
  <c r="GH1466" i="14"/>
  <c r="GH1971" i="14" s="1"/>
  <c r="GJ1466" i="14"/>
  <c r="GJ1971" i="14" s="1"/>
  <c r="GL1466" i="14"/>
  <c r="GL1971" i="14" s="1"/>
  <c r="GN1466" i="14"/>
  <c r="GN1971" i="14" s="1"/>
  <c r="GP1466" i="14"/>
  <c r="GP1971" i="14" s="1"/>
  <c r="GR1466" i="14"/>
  <c r="GR1971" i="14" s="1"/>
  <c r="GT1466" i="14"/>
  <c r="GT1971" i="14" s="1"/>
  <c r="GV1466" i="14"/>
  <c r="GV1971" i="14" s="1"/>
  <c r="GX1466" i="14"/>
  <c r="GX1971" i="14" s="1"/>
  <c r="GZ1466" i="14"/>
  <c r="GZ1971" i="14" s="1"/>
  <c r="HB1466" i="14"/>
  <c r="HB1971" i="14" s="1"/>
  <c r="HD1466" i="14"/>
  <c r="HD1971" i="14" s="1"/>
  <c r="HF1466" i="14"/>
  <c r="HF1971" i="14" s="1"/>
  <c r="HH1466" i="14"/>
  <c r="HH1971" i="14" s="1"/>
  <c r="HJ1466" i="14"/>
  <c r="HJ1971" i="14" s="1"/>
  <c r="HL1466" i="14"/>
  <c r="HL1971" i="14" s="1"/>
  <c r="HN1466" i="14"/>
  <c r="HN1971" i="14" s="1"/>
  <c r="HP1466" i="14"/>
  <c r="HP1971" i="14" s="1"/>
  <c r="HR1466" i="14"/>
  <c r="HR1971" i="14" s="1"/>
  <c r="HT1466" i="14"/>
  <c r="HT1971" i="14" s="1"/>
  <c r="HV1466" i="14"/>
  <c r="HV1971" i="14" s="1"/>
  <c r="HX1466" i="14"/>
  <c r="HX1971" i="14" s="1"/>
  <c r="HZ1466" i="14"/>
  <c r="HZ1971" i="14" s="1"/>
  <c r="IB1466" i="14"/>
  <c r="IB1971" i="14" s="1"/>
  <c r="ID1466" i="14"/>
  <c r="ID1971" i="14" s="1"/>
  <c r="IF1466" i="14"/>
  <c r="IF1971" i="14" s="1"/>
  <c r="IH1466" i="14"/>
  <c r="IH1971" i="14" s="1"/>
  <c r="IJ1466" i="14"/>
  <c r="IJ1971" i="14" s="1"/>
  <c r="IL1466" i="14"/>
  <c r="IL1971" i="14" s="1"/>
  <c r="IN1466" i="14"/>
  <c r="IN1971" i="14" s="1"/>
  <c r="IP1466" i="14"/>
  <c r="IP1971" i="14" s="1"/>
  <c r="IR1466" i="14"/>
  <c r="IR1971" i="14" s="1"/>
  <c r="IT1466" i="14"/>
  <c r="IT1971" i="14" s="1"/>
  <c r="IV1466" i="14"/>
  <c r="IV1971" i="14" s="1"/>
  <c r="IX1466" i="14"/>
  <c r="IX1971" i="14" s="1"/>
  <c r="IZ1466" i="14"/>
  <c r="IZ1971" i="14" s="1"/>
  <c r="JB1466" i="14"/>
  <c r="JB1971" i="14" s="1"/>
  <c r="JD1466" i="14"/>
  <c r="JD1971" i="14" s="1"/>
  <c r="JF1466" i="14"/>
  <c r="JF1971" i="14" s="1"/>
  <c r="JH1466" i="14"/>
  <c r="JH1971" i="14" s="1"/>
  <c r="JJ1466" i="14"/>
  <c r="JJ1971" i="14" s="1"/>
  <c r="JL1466" i="14"/>
  <c r="JL1971" i="14" s="1"/>
  <c r="JN1466" i="14"/>
  <c r="JN1971" i="14" s="1"/>
  <c r="JP1466" i="14"/>
  <c r="JP1971" i="14" s="1"/>
  <c r="JR1466" i="14"/>
  <c r="JR1971" i="14" s="1"/>
  <c r="JT1466" i="14"/>
  <c r="JT1971" i="14" s="1"/>
  <c r="JV1466" i="14"/>
  <c r="JV1971" i="14" s="1"/>
  <c r="JX1466" i="14"/>
  <c r="JX1971" i="14" s="1"/>
  <c r="JZ1466" i="14"/>
  <c r="JZ1971" i="14" s="1"/>
  <c r="KB1466" i="14"/>
  <c r="KB1971" i="14" s="1"/>
  <c r="KD1466" i="14"/>
  <c r="KD1971" i="14" s="1"/>
  <c r="KF1466" i="14"/>
  <c r="KF1971" i="14" s="1"/>
  <c r="KH1466" i="14"/>
  <c r="KH1971" i="14" s="1"/>
  <c r="KJ1466" i="14"/>
  <c r="KJ1971" i="14" s="1"/>
  <c r="KL1466" i="14"/>
  <c r="KL1971" i="14" s="1"/>
  <c r="KN1466" i="14"/>
  <c r="KN1971" i="14" s="1"/>
  <c r="KP1466" i="14"/>
  <c r="KP1971" i="14" s="1"/>
  <c r="KR1466" i="14"/>
  <c r="KR1971" i="14" s="1"/>
  <c r="KT1466" i="14"/>
  <c r="KT1971" i="14" s="1"/>
  <c r="KV1466" i="14"/>
  <c r="KV1971" i="14" s="1"/>
  <c r="KX1466" i="14"/>
  <c r="KX1971" i="14" s="1"/>
  <c r="KZ1466" i="14"/>
  <c r="KZ1971" i="14" s="1"/>
  <c r="LB1466" i="14"/>
  <c r="LB1971" i="14" s="1"/>
  <c r="LD1466" i="14"/>
  <c r="LD1971" i="14" s="1"/>
  <c r="LF1466" i="14"/>
  <c r="LF1971" i="14" s="1"/>
  <c r="LH1466" i="14"/>
  <c r="LH1971" i="14" s="1"/>
  <c r="LJ1466" i="14"/>
  <c r="LJ1971" i="14" s="1"/>
  <c r="LL1466" i="14"/>
  <c r="LL1971" i="14" s="1"/>
  <c r="LN1466" i="14"/>
  <c r="LN1971" i="14" s="1"/>
  <c r="LP1466" i="14"/>
  <c r="LP1971" i="14" s="1"/>
  <c r="LR1466" i="14"/>
  <c r="LR1971" i="14" s="1"/>
  <c r="LT1466" i="14"/>
  <c r="LT1971" i="14" s="1"/>
  <c r="LV1466" i="14"/>
  <c r="LV1971" i="14" s="1"/>
  <c r="LX1466" i="14"/>
  <c r="LX1971" i="14" s="1"/>
  <c r="LZ1466" i="14"/>
  <c r="LZ1971" i="14" s="1"/>
  <c r="MB1466" i="14"/>
  <c r="MB1971" i="14" s="1"/>
  <c r="MD1466" i="14"/>
  <c r="MD1971" i="14" s="1"/>
  <c r="MF1466" i="14"/>
  <c r="MF1971" i="14" s="1"/>
  <c r="MH1466" i="14"/>
  <c r="MH1971" i="14" s="1"/>
  <c r="MJ1466" i="14"/>
  <c r="MJ1971" i="14" s="1"/>
  <c r="ML1466" i="14"/>
  <c r="ML1971" i="14" s="1"/>
  <c r="MN1466" i="14"/>
  <c r="MN1971" i="14" s="1"/>
  <c r="MP1466" i="14"/>
  <c r="MP1971" i="14" s="1"/>
  <c r="MR1466" i="14"/>
  <c r="MR1971" i="14" s="1"/>
  <c r="MT1466" i="14"/>
  <c r="MT1971" i="14" s="1"/>
  <c r="MV1466" i="14"/>
  <c r="MV1971" i="14" s="1"/>
  <c r="MX1466" i="14"/>
  <c r="MX1971" i="14" s="1"/>
  <c r="MZ1466" i="14"/>
  <c r="MZ1971" i="14" s="1"/>
  <c r="NB1466" i="14"/>
  <c r="NB1971" i="14" s="1"/>
  <c r="ND1466" i="14"/>
  <c r="ND1971" i="14" s="1"/>
  <c r="NF1466" i="14"/>
  <c r="NF1971" i="14" s="1"/>
  <c r="NH1466" i="14"/>
  <c r="NH1971" i="14" s="1"/>
  <c r="NJ1466" i="14"/>
  <c r="NJ1971" i="14" s="1"/>
  <c r="NL1466" i="14"/>
  <c r="NL1971" i="14" s="1"/>
  <c r="NN1466" i="14"/>
  <c r="NN1971" i="14" s="1"/>
  <c r="NP1466" i="14"/>
  <c r="NP1971" i="14" s="1"/>
  <c r="NR1466" i="14"/>
  <c r="NR1971" i="14" s="1"/>
  <c r="NT1466" i="14"/>
  <c r="NT1971" i="14" s="1"/>
  <c r="NV1466" i="14"/>
  <c r="NV1971" i="14" s="1"/>
  <c r="NX1466" i="14"/>
  <c r="NX1971" i="14" s="1"/>
  <c r="NZ1466" i="14"/>
  <c r="NZ1971" i="14" s="1"/>
  <c r="OB1466" i="14"/>
  <c r="OB1971" i="14" s="1"/>
  <c r="OD1466" i="14"/>
  <c r="OD1971" i="14" s="1"/>
  <c r="OF1466" i="14"/>
  <c r="OF1971" i="14" s="1"/>
  <c r="OH1466" i="14"/>
  <c r="OH1971" i="14" s="1"/>
  <c r="OJ1466" i="14"/>
  <c r="OJ1971" i="14" s="1"/>
  <c r="OL1466" i="14"/>
  <c r="OL1971" i="14" s="1"/>
  <c r="ON1466" i="14"/>
  <c r="ON1971" i="14" s="1"/>
  <c r="OP1466" i="14"/>
  <c r="OP1971" i="14" s="1"/>
  <c r="OR1466" i="14"/>
  <c r="OR1971" i="14" s="1"/>
  <c r="OT1466" i="14"/>
  <c r="OT1971" i="14" s="1"/>
  <c r="OV1466" i="14"/>
  <c r="OV1971" i="14" s="1"/>
  <c r="OX1466" i="14"/>
  <c r="OX1971" i="14" s="1"/>
  <c r="OZ1466" i="14"/>
  <c r="OZ1971" i="14" s="1"/>
  <c r="PB1466" i="14"/>
  <c r="PB1971" i="14" s="1"/>
  <c r="PD1466" i="14"/>
  <c r="PD1971" i="14" s="1"/>
  <c r="PF1466" i="14"/>
  <c r="PF1971" i="14" s="1"/>
  <c r="PH1466" i="14"/>
  <c r="PH1971" i="14" s="1"/>
  <c r="PJ1466" i="14"/>
  <c r="PJ1971" i="14" s="1"/>
  <c r="PL1466" i="14"/>
  <c r="PL1971" i="14" s="1"/>
  <c r="PN1466" i="14"/>
  <c r="PN1971" i="14" s="1"/>
  <c r="PP1466" i="14"/>
  <c r="PP1971" i="14" s="1"/>
  <c r="PR1466" i="14"/>
  <c r="PR1971" i="14" s="1"/>
  <c r="PT1466" i="14"/>
  <c r="PT1971" i="14" s="1"/>
  <c r="PV1466" i="14"/>
  <c r="PV1971" i="14" s="1"/>
  <c r="PX1466" i="14"/>
  <c r="PX1971" i="14" s="1"/>
  <c r="PZ1466" i="14"/>
  <c r="PZ1971" i="14" s="1"/>
  <c r="QB1466" i="14"/>
  <c r="QB1971" i="14" s="1"/>
  <c r="QD1466" i="14"/>
  <c r="QD1971" i="14" s="1"/>
  <c r="QF1466" i="14"/>
  <c r="QF1971" i="14" s="1"/>
  <c r="QH1466" i="14"/>
  <c r="QH1971" i="14" s="1"/>
  <c r="QJ1466" i="14"/>
  <c r="QJ1971" i="14" s="1"/>
  <c r="QL1466" i="14"/>
  <c r="QL1971" i="14" s="1"/>
  <c r="QN1466" i="14"/>
  <c r="QN1971" i="14" s="1"/>
  <c r="QP1466" i="14"/>
  <c r="QP1971" i="14" s="1"/>
  <c r="QR1466" i="14"/>
  <c r="QR1971" i="14" s="1"/>
  <c r="QT1466" i="14"/>
  <c r="QT1971" i="14" s="1"/>
  <c r="QV1466" i="14"/>
  <c r="QV1971" i="14" s="1"/>
  <c r="QX1466" i="14"/>
  <c r="QX1971" i="14" s="1"/>
  <c r="QZ1466" i="14"/>
  <c r="QZ1971" i="14" s="1"/>
  <c r="RB1466" i="14"/>
  <c r="RB1971" i="14" s="1"/>
  <c r="RD1466" i="14"/>
  <c r="RD1971" i="14" s="1"/>
  <c r="RF1466" i="14"/>
  <c r="RF1971" i="14" s="1"/>
  <c r="RH1466" i="14"/>
  <c r="RH1971" i="14" s="1"/>
  <c r="RJ1466" i="14"/>
  <c r="RJ1971" i="14" s="1"/>
  <c r="RL1466" i="14"/>
  <c r="RL1971" i="14" s="1"/>
  <c r="RN1466" i="14"/>
  <c r="RN1971" i="14" s="1"/>
  <c r="RP1466" i="14"/>
  <c r="RP1971" i="14" s="1"/>
  <c r="RR1466" i="14"/>
  <c r="RR1971" i="14" s="1"/>
  <c r="RT1466" i="14"/>
  <c r="RT1971" i="14" s="1"/>
  <c r="RV1466" i="14"/>
  <c r="RV1971" i="14" s="1"/>
  <c r="RX1466" i="14"/>
  <c r="RX1971" i="14" s="1"/>
  <c r="RZ1466" i="14"/>
  <c r="RZ1971" i="14" s="1"/>
  <c r="SB1466" i="14"/>
  <c r="SB1971" i="14" s="1"/>
  <c r="SD1466" i="14"/>
  <c r="SD1971" i="14" s="1"/>
  <c r="SF1466" i="14"/>
  <c r="SF1971" i="14" s="1"/>
  <c r="SH1466" i="14"/>
  <c r="SH1971" i="14" s="1"/>
  <c r="SJ1466" i="14"/>
  <c r="SJ1971" i="14" s="1"/>
  <c r="SL1466" i="14"/>
  <c r="SL1971" i="14" s="1"/>
  <c r="SN1466" i="14"/>
  <c r="SN1971" i="14" s="1"/>
  <c r="SP1466" i="14"/>
  <c r="SP1971" i="14" s="1"/>
  <c r="SR1466" i="14"/>
  <c r="SR1971" i="14" s="1"/>
  <c r="ST1466" i="14"/>
  <c r="ST1971" i="14" s="1"/>
  <c r="P1467" i="14"/>
  <c r="P1972" i="14" s="1"/>
  <c r="R1467" i="14"/>
  <c r="R1972" i="14" s="1"/>
  <c r="T1467" i="14"/>
  <c r="T1972" i="14" s="1"/>
  <c r="V1467" i="14"/>
  <c r="V1972" i="14" s="1"/>
  <c r="X1467" i="14"/>
  <c r="X1972" i="14" s="1"/>
  <c r="Z1467" i="14"/>
  <c r="Z1972" i="14" s="1"/>
  <c r="AB1467" i="14"/>
  <c r="AB1972" i="14" s="1"/>
  <c r="AD1467" i="14"/>
  <c r="AD1972" i="14" s="1"/>
  <c r="AF1467" i="14"/>
  <c r="AF1972" i="14" s="1"/>
  <c r="AH1467" i="14"/>
  <c r="AH1972" i="14" s="1"/>
  <c r="AJ1467" i="14"/>
  <c r="AJ1972" i="14" s="1"/>
  <c r="AL1467" i="14"/>
  <c r="AL1972" i="14" s="1"/>
  <c r="AN1467" i="14"/>
  <c r="AN1972" i="14" s="1"/>
  <c r="AP1467" i="14"/>
  <c r="AP1972" i="14" s="1"/>
  <c r="AR1467" i="14"/>
  <c r="AR1972" i="14" s="1"/>
  <c r="AT1467" i="14"/>
  <c r="AT1972" i="14" s="1"/>
  <c r="AV1467" i="14"/>
  <c r="AV1972" i="14" s="1"/>
  <c r="AX1467" i="14"/>
  <c r="AX1972" i="14" s="1"/>
  <c r="AZ1467" i="14"/>
  <c r="AZ1972" i="14" s="1"/>
  <c r="BB1467" i="14"/>
  <c r="BB1972" i="14" s="1"/>
  <c r="BD1467" i="14"/>
  <c r="BD1972" i="14" s="1"/>
  <c r="BF1467" i="14"/>
  <c r="BF1972" i="14" s="1"/>
  <c r="BH1467" i="14"/>
  <c r="BH1972" i="14" s="1"/>
  <c r="BJ1467" i="14"/>
  <c r="BJ1972" i="14" s="1"/>
  <c r="BL1467" i="14"/>
  <c r="BL1972" i="14" s="1"/>
  <c r="BN1467" i="14"/>
  <c r="BN1972" i="14" s="1"/>
  <c r="BP1467" i="14"/>
  <c r="BP1972" i="14" s="1"/>
  <c r="BR1467" i="14"/>
  <c r="BR1972" i="14" s="1"/>
  <c r="BT1467" i="14"/>
  <c r="BT1972" i="14" s="1"/>
  <c r="BV1467" i="14"/>
  <c r="BV1972" i="14" s="1"/>
  <c r="BX1467" i="14"/>
  <c r="BX1972" i="14" s="1"/>
  <c r="BZ1467" i="14"/>
  <c r="BZ1972" i="14" s="1"/>
  <c r="CB1467" i="14"/>
  <c r="CB1972" i="14" s="1"/>
  <c r="CD1467" i="14"/>
  <c r="CD1972" i="14" s="1"/>
  <c r="CF1467" i="14"/>
  <c r="CF1972" i="14" s="1"/>
  <c r="CH1467" i="14"/>
  <c r="CH1972" i="14" s="1"/>
  <c r="CJ1467" i="14"/>
  <c r="CJ1972" i="14" s="1"/>
  <c r="CL1467" i="14"/>
  <c r="CL1972" i="14" s="1"/>
  <c r="CN1467" i="14"/>
  <c r="CN1972" i="14" s="1"/>
  <c r="CP1467" i="14"/>
  <c r="CP1972" i="14" s="1"/>
  <c r="CR1467" i="14"/>
  <c r="CR1972" i="14" s="1"/>
  <c r="CT1467" i="14"/>
  <c r="CT1972" i="14" s="1"/>
  <c r="CV1467" i="14"/>
  <c r="CV1972" i="14" s="1"/>
  <c r="CX1467" i="14"/>
  <c r="CX1972" i="14" s="1"/>
  <c r="CZ1467" i="14"/>
  <c r="CZ1972" i="14" s="1"/>
  <c r="DB1467" i="14"/>
  <c r="DB1972" i="14" s="1"/>
  <c r="DD1467" i="14"/>
  <c r="DD1972" i="14" s="1"/>
  <c r="DF1467" i="14"/>
  <c r="DF1972" i="14" s="1"/>
  <c r="DH1467" i="14"/>
  <c r="DH1972" i="14" s="1"/>
  <c r="DJ1467" i="14"/>
  <c r="DJ1972" i="14" s="1"/>
  <c r="DL1467" i="14"/>
  <c r="DL1972" i="14" s="1"/>
  <c r="DN1467" i="14"/>
  <c r="DN1972" i="14" s="1"/>
  <c r="DP1467" i="14"/>
  <c r="DP1972" i="14" s="1"/>
  <c r="DR1467" i="14"/>
  <c r="DR1972" i="14" s="1"/>
  <c r="DT1467" i="14"/>
  <c r="DT1972" i="14" s="1"/>
  <c r="DV1467" i="14"/>
  <c r="DV1972" i="14" s="1"/>
  <c r="DX1467" i="14"/>
  <c r="DX1972" i="14" s="1"/>
  <c r="DZ1467" i="14"/>
  <c r="DZ1972" i="14" s="1"/>
  <c r="EB1467" i="14"/>
  <c r="EB1972" i="14" s="1"/>
  <c r="ED1467" i="14"/>
  <c r="ED1972" i="14" s="1"/>
  <c r="EF1467" i="14"/>
  <c r="EF1972" i="14" s="1"/>
  <c r="EH1467" i="14"/>
  <c r="EH1972" i="14" s="1"/>
  <c r="EJ1467" i="14"/>
  <c r="EJ1972" i="14" s="1"/>
  <c r="EL1467" i="14"/>
  <c r="EL1972" i="14" s="1"/>
  <c r="EN1467" i="14"/>
  <c r="EN1972" i="14" s="1"/>
  <c r="EP1467" i="14"/>
  <c r="EP1972" i="14" s="1"/>
  <c r="ER1467" i="14"/>
  <c r="ER1972" i="14" s="1"/>
  <c r="ET1467" i="14"/>
  <c r="ET1972" i="14" s="1"/>
  <c r="EV1467" i="14"/>
  <c r="EV1972" i="14" s="1"/>
  <c r="EX1467" i="14"/>
  <c r="EX1972" i="14" s="1"/>
  <c r="EZ1467" i="14"/>
  <c r="EZ1972" i="14" s="1"/>
  <c r="FB1467" i="14"/>
  <c r="FB1972" i="14" s="1"/>
  <c r="FD1467" i="14"/>
  <c r="FD1972" i="14" s="1"/>
  <c r="FF1467" i="14"/>
  <c r="FF1972" i="14" s="1"/>
  <c r="FH1467" i="14"/>
  <c r="FH1972" i="14" s="1"/>
  <c r="FJ1467" i="14"/>
  <c r="FJ1972" i="14" s="1"/>
  <c r="FL1467" i="14"/>
  <c r="FL1972" i="14" s="1"/>
  <c r="FN1467" i="14"/>
  <c r="FN1972" i="14" s="1"/>
  <c r="FP1467" i="14"/>
  <c r="FP1972" i="14" s="1"/>
  <c r="FR1467" i="14"/>
  <c r="FR1972" i="14" s="1"/>
  <c r="FT1467" i="14"/>
  <c r="FT1972" i="14" s="1"/>
  <c r="FV1467" i="14"/>
  <c r="FV1972" i="14" s="1"/>
  <c r="FX1467" i="14"/>
  <c r="FX1972" i="14" s="1"/>
  <c r="FZ1467" i="14"/>
  <c r="FZ1972" i="14" s="1"/>
  <c r="GB1467" i="14"/>
  <c r="GB1972" i="14" s="1"/>
  <c r="GD1467" i="14"/>
  <c r="GD1972" i="14" s="1"/>
  <c r="GF1467" i="14"/>
  <c r="GF1972" i="14" s="1"/>
  <c r="GH1467" i="14"/>
  <c r="GH1972" i="14" s="1"/>
  <c r="GJ1467" i="14"/>
  <c r="GJ1972" i="14" s="1"/>
  <c r="GL1467" i="14"/>
  <c r="GL1972" i="14" s="1"/>
  <c r="GN1467" i="14"/>
  <c r="GN1972" i="14" s="1"/>
  <c r="GP1467" i="14"/>
  <c r="GP1972" i="14" s="1"/>
  <c r="GR1467" i="14"/>
  <c r="GR1972" i="14" s="1"/>
  <c r="GT1467" i="14"/>
  <c r="GT1972" i="14" s="1"/>
  <c r="GV1467" i="14"/>
  <c r="GV1972" i="14" s="1"/>
  <c r="GX1467" i="14"/>
  <c r="GX1972" i="14" s="1"/>
  <c r="GZ1467" i="14"/>
  <c r="GZ1972" i="14" s="1"/>
  <c r="HB1467" i="14"/>
  <c r="HB1972" i="14" s="1"/>
  <c r="HD1467" i="14"/>
  <c r="HD1972" i="14" s="1"/>
  <c r="HF1467" i="14"/>
  <c r="HF1972" i="14" s="1"/>
  <c r="HH1467" i="14"/>
  <c r="HH1972" i="14" s="1"/>
  <c r="HJ1467" i="14"/>
  <c r="HJ1972" i="14" s="1"/>
  <c r="HL1467" i="14"/>
  <c r="HL1972" i="14" s="1"/>
  <c r="HN1467" i="14"/>
  <c r="HN1972" i="14" s="1"/>
  <c r="HP1467" i="14"/>
  <c r="HP1972" i="14" s="1"/>
  <c r="HR1467" i="14"/>
  <c r="HR1972" i="14" s="1"/>
  <c r="HT1467" i="14"/>
  <c r="HT1972" i="14" s="1"/>
  <c r="HV1467" i="14"/>
  <c r="HV1972" i="14" s="1"/>
  <c r="HX1467" i="14"/>
  <c r="HX1972" i="14" s="1"/>
  <c r="HZ1467" i="14"/>
  <c r="HZ1972" i="14" s="1"/>
  <c r="IB1467" i="14"/>
  <c r="IB1972" i="14" s="1"/>
  <c r="ID1467" i="14"/>
  <c r="ID1972" i="14" s="1"/>
  <c r="IF1467" i="14"/>
  <c r="IF1972" i="14" s="1"/>
  <c r="IH1467" i="14"/>
  <c r="IH1972" i="14" s="1"/>
  <c r="IJ1467" i="14"/>
  <c r="IJ1972" i="14" s="1"/>
  <c r="IL1467" i="14"/>
  <c r="IL1972" i="14" s="1"/>
  <c r="IN1467" i="14"/>
  <c r="IN1972" i="14" s="1"/>
  <c r="IP1467" i="14"/>
  <c r="IP1972" i="14" s="1"/>
  <c r="IR1467" i="14"/>
  <c r="IR1972" i="14" s="1"/>
  <c r="IT1467" i="14"/>
  <c r="IT1972" i="14" s="1"/>
  <c r="IV1467" i="14"/>
  <c r="IV1972" i="14" s="1"/>
  <c r="IX1467" i="14"/>
  <c r="IX1972" i="14" s="1"/>
  <c r="IZ1467" i="14"/>
  <c r="IZ1972" i="14" s="1"/>
  <c r="JB1467" i="14"/>
  <c r="JB1972" i="14" s="1"/>
  <c r="JD1467" i="14"/>
  <c r="JD1972" i="14" s="1"/>
  <c r="JF1467" i="14"/>
  <c r="JF1972" i="14" s="1"/>
  <c r="JH1467" i="14"/>
  <c r="JH1972" i="14" s="1"/>
  <c r="JJ1467" i="14"/>
  <c r="JJ1972" i="14" s="1"/>
  <c r="JL1467" i="14"/>
  <c r="JL1972" i="14" s="1"/>
  <c r="JN1467" i="14"/>
  <c r="JN1972" i="14" s="1"/>
  <c r="JP1467" i="14"/>
  <c r="JP1972" i="14" s="1"/>
  <c r="JR1467" i="14"/>
  <c r="JR1972" i="14" s="1"/>
  <c r="JT1467" i="14"/>
  <c r="JT1972" i="14" s="1"/>
  <c r="JV1467" i="14"/>
  <c r="JV1972" i="14" s="1"/>
  <c r="JX1467" i="14"/>
  <c r="JX1972" i="14" s="1"/>
  <c r="JZ1467" i="14"/>
  <c r="JZ1972" i="14" s="1"/>
  <c r="KB1467" i="14"/>
  <c r="KB1972" i="14" s="1"/>
  <c r="KD1467" i="14"/>
  <c r="KD1972" i="14" s="1"/>
  <c r="KF1467" i="14"/>
  <c r="KF1972" i="14" s="1"/>
  <c r="KH1467" i="14"/>
  <c r="KH1972" i="14" s="1"/>
  <c r="KJ1467" i="14"/>
  <c r="KJ1972" i="14" s="1"/>
  <c r="KL1467" i="14"/>
  <c r="KL1972" i="14" s="1"/>
  <c r="KN1467" i="14"/>
  <c r="KN1972" i="14" s="1"/>
  <c r="KP1467" i="14"/>
  <c r="KP1972" i="14" s="1"/>
  <c r="KR1467" i="14"/>
  <c r="KR1972" i="14" s="1"/>
  <c r="KT1467" i="14"/>
  <c r="KT1972" i="14" s="1"/>
  <c r="KV1467" i="14"/>
  <c r="KV1972" i="14" s="1"/>
  <c r="KX1467" i="14"/>
  <c r="KX1972" i="14" s="1"/>
  <c r="KZ1467" i="14"/>
  <c r="KZ1972" i="14" s="1"/>
  <c r="LB1467" i="14"/>
  <c r="LB1972" i="14" s="1"/>
  <c r="LD1467" i="14"/>
  <c r="LD1972" i="14" s="1"/>
  <c r="LF1467" i="14"/>
  <c r="LF1972" i="14" s="1"/>
  <c r="LH1467" i="14"/>
  <c r="LH1972" i="14" s="1"/>
  <c r="LJ1467" i="14"/>
  <c r="LJ1972" i="14" s="1"/>
  <c r="LL1467" i="14"/>
  <c r="LL1972" i="14" s="1"/>
  <c r="LN1467" i="14"/>
  <c r="LN1972" i="14" s="1"/>
  <c r="LP1467" i="14"/>
  <c r="LP1972" i="14" s="1"/>
  <c r="LR1467" i="14"/>
  <c r="LR1972" i="14" s="1"/>
  <c r="LT1467" i="14"/>
  <c r="LT1972" i="14" s="1"/>
  <c r="LV1467" i="14"/>
  <c r="LV1972" i="14" s="1"/>
  <c r="LX1467" i="14"/>
  <c r="LX1972" i="14" s="1"/>
  <c r="LZ1467" i="14"/>
  <c r="LZ1972" i="14" s="1"/>
  <c r="MB1467" i="14"/>
  <c r="MB1972" i="14" s="1"/>
  <c r="MD1467" i="14"/>
  <c r="MD1972" i="14" s="1"/>
  <c r="MF1467" i="14"/>
  <c r="MF1972" i="14" s="1"/>
  <c r="MH1467" i="14"/>
  <c r="MH1972" i="14" s="1"/>
  <c r="MJ1467" i="14"/>
  <c r="MJ1972" i="14" s="1"/>
  <c r="ML1467" i="14"/>
  <c r="ML1972" i="14" s="1"/>
  <c r="MN1467" i="14"/>
  <c r="MN1972" i="14" s="1"/>
  <c r="MP1467" i="14"/>
  <c r="MP1972" i="14" s="1"/>
  <c r="MR1467" i="14"/>
  <c r="MR1972" i="14" s="1"/>
  <c r="MT1467" i="14"/>
  <c r="MT1972" i="14" s="1"/>
  <c r="MV1467" i="14"/>
  <c r="MV1972" i="14" s="1"/>
  <c r="MX1467" i="14"/>
  <c r="MX1972" i="14" s="1"/>
  <c r="MZ1467" i="14"/>
  <c r="MZ1972" i="14" s="1"/>
  <c r="NB1467" i="14"/>
  <c r="NB1972" i="14" s="1"/>
  <c r="ND1467" i="14"/>
  <c r="ND1972" i="14" s="1"/>
  <c r="NF1467" i="14"/>
  <c r="NF1972" i="14" s="1"/>
  <c r="NH1467" i="14"/>
  <c r="NH1972" i="14" s="1"/>
  <c r="NJ1467" i="14"/>
  <c r="NJ1972" i="14" s="1"/>
  <c r="NL1467" i="14"/>
  <c r="NL1972" i="14" s="1"/>
  <c r="NN1467" i="14"/>
  <c r="NN1972" i="14" s="1"/>
  <c r="NP1467" i="14"/>
  <c r="NP1972" i="14" s="1"/>
  <c r="NR1467" i="14"/>
  <c r="NR1972" i="14" s="1"/>
  <c r="NT1467" i="14"/>
  <c r="NT1972" i="14" s="1"/>
  <c r="NV1467" i="14"/>
  <c r="NV1972" i="14" s="1"/>
  <c r="NX1467" i="14"/>
  <c r="NX1972" i="14" s="1"/>
  <c r="NZ1467" i="14"/>
  <c r="NZ1972" i="14" s="1"/>
  <c r="OB1467" i="14"/>
  <c r="OB1972" i="14" s="1"/>
  <c r="OD1467" i="14"/>
  <c r="OD1972" i="14" s="1"/>
  <c r="OF1467" i="14"/>
  <c r="OF1972" i="14" s="1"/>
  <c r="OH1467" i="14"/>
  <c r="OH1972" i="14" s="1"/>
  <c r="OJ1467" i="14"/>
  <c r="OJ1972" i="14" s="1"/>
  <c r="OL1467" i="14"/>
  <c r="OL1972" i="14" s="1"/>
  <c r="ON1467" i="14"/>
  <c r="ON1972" i="14" s="1"/>
  <c r="OP1467" i="14"/>
  <c r="OP1972" i="14" s="1"/>
  <c r="OR1467" i="14"/>
  <c r="OR1972" i="14" s="1"/>
  <c r="OT1467" i="14"/>
  <c r="OT1972" i="14" s="1"/>
  <c r="OV1467" i="14"/>
  <c r="OV1972" i="14" s="1"/>
  <c r="OX1467" i="14"/>
  <c r="OX1972" i="14" s="1"/>
  <c r="OZ1467" i="14"/>
  <c r="OZ1972" i="14" s="1"/>
  <c r="PB1467" i="14"/>
  <c r="PB1972" i="14" s="1"/>
  <c r="PD1467" i="14"/>
  <c r="PD1972" i="14" s="1"/>
  <c r="PF1467" i="14"/>
  <c r="PF1972" i="14" s="1"/>
  <c r="PH1467" i="14"/>
  <c r="PH1972" i="14" s="1"/>
  <c r="PJ1467" i="14"/>
  <c r="PJ1972" i="14" s="1"/>
  <c r="PL1467" i="14"/>
  <c r="PL1972" i="14" s="1"/>
  <c r="PN1467" i="14"/>
  <c r="PN1972" i="14" s="1"/>
  <c r="PP1467" i="14"/>
  <c r="PP1972" i="14" s="1"/>
  <c r="PR1467" i="14"/>
  <c r="PR1972" i="14" s="1"/>
  <c r="PT1467" i="14"/>
  <c r="PT1972" i="14" s="1"/>
  <c r="PV1467" i="14"/>
  <c r="PV1972" i="14" s="1"/>
  <c r="PX1467" i="14"/>
  <c r="PX1972" i="14" s="1"/>
  <c r="PZ1467" i="14"/>
  <c r="PZ1972" i="14" s="1"/>
  <c r="QB1467" i="14"/>
  <c r="QB1972" i="14" s="1"/>
  <c r="QD1467" i="14"/>
  <c r="QD1972" i="14" s="1"/>
  <c r="QF1467" i="14"/>
  <c r="QF1972" i="14" s="1"/>
  <c r="QH1467" i="14"/>
  <c r="QH1972" i="14" s="1"/>
  <c r="QJ1467" i="14"/>
  <c r="QJ1972" i="14" s="1"/>
  <c r="QL1467" i="14"/>
  <c r="QL1972" i="14" s="1"/>
  <c r="QN1467" i="14"/>
  <c r="QN1972" i="14" s="1"/>
  <c r="QP1467" i="14"/>
  <c r="QP1972" i="14" s="1"/>
  <c r="QR1467" i="14"/>
  <c r="QR1972" i="14" s="1"/>
  <c r="QT1467" i="14"/>
  <c r="QT1972" i="14" s="1"/>
  <c r="QV1467" i="14"/>
  <c r="QV1972" i="14" s="1"/>
  <c r="QX1467" i="14"/>
  <c r="QX1972" i="14" s="1"/>
  <c r="QZ1467" i="14"/>
  <c r="QZ1972" i="14" s="1"/>
  <c r="RB1467" i="14"/>
  <c r="RB1972" i="14" s="1"/>
  <c r="RD1467" i="14"/>
  <c r="RD1972" i="14" s="1"/>
  <c r="RF1467" i="14"/>
  <c r="RF1972" i="14" s="1"/>
  <c r="RH1467" i="14"/>
  <c r="RH1972" i="14" s="1"/>
  <c r="RJ1467" i="14"/>
  <c r="RJ1972" i="14" s="1"/>
  <c r="RL1467" i="14"/>
  <c r="RL1972" i="14" s="1"/>
  <c r="RN1467" i="14"/>
  <c r="RN1972" i="14" s="1"/>
  <c r="RP1467" i="14"/>
  <c r="RP1972" i="14" s="1"/>
  <c r="RR1467" i="14"/>
  <c r="RR1972" i="14" s="1"/>
  <c r="RT1467" i="14"/>
  <c r="RT1972" i="14" s="1"/>
  <c r="RV1467" i="14"/>
  <c r="RV1972" i="14" s="1"/>
  <c r="RX1467" i="14"/>
  <c r="RX1972" i="14" s="1"/>
  <c r="RZ1467" i="14"/>
  <c r="RZ1972" i="14" s="1"/>
  <c r="SB1467" i="14"/>
  <c r="SB1972" i="14" s="1"/>
  <c r="SD1467" i="14"/>
  <c r="SD1972" i="14" s="1"/>
  <c r="SF1467" i="14"/>
  <c r="SF1972" i="14" s="1"/>
  <c r="SH1467" i="14"/>
  <c r="SH1972" i="14" s="1"/>
  <c r="SJ1467" i="14"/>
  <c r="SJ1972" i="14" s="1"/>
  <c r="SL1467" i="14"/>
  <c r="SL1972" i="14" s="1"/>
  <c r="SN1467" i="14"/>
  <c r="SN1972" i="14" s="1"/>
  <c r="SP1467" i="14"/>
  <c r="SP1972" i="14" s="1"/>
  <c r="SR1467" i="14"/>
  <c r="SR1972" i="14" s="1"/>
  <c r="ST1467" i="14"/>
  <c r="ST1972" i="14" s="1"/>
  <c r="P1468" i="14"/>
  <c r="P1973" i="14" s="1"/>
  <c r="R1468" i="14"/>
  <c r="R1973" i="14" s="1"/>
  <c r="T1468" i="14"/>
  <c r="T1973" i="14" s="1"/>
  <c r="V1468" i="14"/>
  <c r="V1973" i="14" s="1"/>
  <c r="X1468" i="14"/>
  <c r="X1973" i="14" s="1"/>
  <c r="Z1468" i="14"/>
  <c r="Z1973" i="14" s="1"/>
  <c r="AB1468" i="14"/>
  <c r="AB1973" i="14" s="1"/>
  <c r="AD1468" i="14"/>
  <c r="AD1973" i="14" s="1"/>
  <c r="AF1468" i="14"/>
  <c r="AF1973" i="14" s="1"/>
  <c r="AH1468" i="14"/>
  <c r="AH1973" i="14" s="1"/>
  <c r="AJ1468" i="14"/>
  <c r="AJ1973" i="14" s="1"/>
  <c r="AL1468" i="14"/>
  <c r="AL1973" i="14" s="1"/>
  <c r="AN1468" i="14"/>
  <c r="AN1973" i="14" s="1"/>
  <c r="AP1468" i="14"/>
  <c r="AP1973" i="14" s="1"/>
  <c r="AR1468" i="14"/>
  <c r="AR1973" i="14" s="1"/>
  <c r="AT1468" i="14"/>
  <c r="AT1973" i="14" s="1"/>
  <c r="AV1468" i="14"/>
  <c r="AV1973" i="14" s="1"/>
  <c r="AX1468" i="14"/>
  <c r="AX1973" i="14" s="1"/>
  <c r="AZ1468" i="14"/>
  <c r="AZ1973" i="14" s="1"/>
  <c r="BB1468" i="14"/>
  <c r="BB1973" i="14" s="1"/>
  <c r="BD1468" i="14"/>
  <c r="BD1973" i="14" s="1"/>
  <c r="BF1468" i="14"/>
  <c r="BF1973" i="14" s="1"/>
  <c r="BH1468" i="14"/>
  <c r="BH1973" i="14" s="1"/>
  <c r="BJ1468" i="14"/>
  <c r="BJ1973" i="14" s="1"/>
  <c r="BL1468" i="14"/>
  <c r="BL1973" i="14" s="1"/>
  <c r="BN1468" i="14"/>
  <c r="BN1973" i="14" s="1"/>
  <c r="BP1468" i="14"/>
  <c r="BP1973" i="14" s="1"/>
  <c r="BR1468" i="14"/>
  <c r="BR1973" i="14" s="1"/>
  <c r="BT1468" i="14"/>
  <c r="BT1973" i="14" s="1"/>
  <c r="BV1468" i="14"/>
  <c r="BV1973" i="14" s="1"/>
  <c r="BX1468" i="14"/>
  <c r="BX1973" i="14" s="1"/>
  <c r="BZ1468" i="14"/>
  <c r="BZ1973" i="14" s="1"/>
  <c r="CB1468" i="14"/>
  <c r="CB1973" i="14" s="1"/>
  <c r="CD1468" i="14"/>
  <c r="CD1973" i="14" s="1"/>
  <c r="CF1468" i="14"/>
  <c r="CF1973" i="14" s="1"/>
  <c r="CH1468" i="14"/>
  <c r="CH1973" i="14" s="1"/>
  <c r="CJ1468" i="14"/>
  <c r="CJ1973" i="14" s="1"/>
  <c r="CL1468" i="14"/>
  <c r="CL1973" i="14" s="1"/>
  <c r="CN1468" i="14"/>
  <c r="CN1973" i="14" s="1"/>
  <c r="CP1468" i="14"/>
  <c r="CP1973" i="14" s="1"/>
  <c r="CR1468" i="14"/>
  <c r="CR1973" i="14" s="1"/>
  <c r="CT1468" i="14"/>
  <c r="CT1973" i="14" s="1"/>
  <c r="CV1468" i="14"/>
  <c r="CV1973" i="14" s="1"/>
  <c r="CX1468" i="14"/>
  <c r="CX1973" i="14" s="1"/>
  <c r="CZ1468" i="14"/>
  <c r="CZ1973" i="14" s="1"/>
  <c r="DB1468" i="14"/>
  <c r="DB1973" i="14" s="1"/>
  <c r="DD1468" i="14"/>
  <c r="DD1973" i="14" s="1"/>
  <c r="DF1468" i="14"/>
  <c r="DF1973" i="14" s="1"/>
  <c r="DH1468" i="14"/>
  <c r="DH1973" i="14" s="1"/>
  <c r="DJ1468" i="14"/>
  <c r="DJ1973" i="14" s="1"/>
  <c r="DL1468" i="14"/>
  <c r="DL1973" i="14" s="1"/>
  <c r="DN1468" i="14"/>
  <c r="DN1973" i="14" s="1"/>
  <c r="DP1468" i="14"/>
  <c r="DP1973" i="14" s="1"/>
  <c r="DR1468" i="14"/>
  <c r="DR1973" i="14" s="1"/>
  <c r="DT1468" i="14"/>
  <c r="DT1973" i="14" s="1"/>
  <c r="DV1468" i="14"/>
  <c r="DV1973" i="14" s="1"/>
  <c r="DX1468" i="14"/>
  <c r="DX1973" i="14" s="1"/>
  <c r="DZ1468" i="14"/>
  <c r="DZ1973" i="14" s="1"/>
  <c r="EB1468" i="14"/>
  <c r="EB1973" i="14" s="1"/>
  <c r="ED1468" i="14"/>
  <c r="ED1973" i="14" s="1"/>
  <c r="EF1468" i="14"/>
  <c r="EF1973" i="14" s="1"/>
  <c r="EH1468" i="14"/>
  <c r="EH1973" i="14" s="1"/>
  <c r="EJ1468" i="14"/>
  <c r="EJ1973" i="14" s="1"/>
  <c r="EL1468" i="14"/>
  <c r="EL1973" i="14" s="1"/>
  <c r="EN1468" i="14"/>
  <c r="EN1973" i="14" s="1"/>
  <c r="EP1468" i="14"/>
  <c r="EP1973" i="14" s="1"/>
  <c r="ER1468" i="14"/>
  <c r="ER1973" i="14" s="1"/>
  <c r="ET1468" i="14"/>
  <c r="ET1973" i="14" s="1"/>
  <c r="EV1468" i="14"/>
  <c r="EV1973" i="14" s="1"/>
  <c r="EX1468" i="14"/>
  <c r="EX1973" i="14" s="1"/>
  <c r="EZ1468" i="14"/>
  <c r="EZ1973" i="14" s="1"/>
  <c r="FB1468" i="14"/>
  <c r="FB1973" i="14" s="1"/>
  <c r="FD1468" i="14"/>
  <c r="FD1973" i="14" s="1"/>
  <c r="FF1468" i="14"/>
  <c r="FF1973" i="14" s="1"/>
  <c r="FH1468" i="14"/>
  <c r="FH1973" i="14" s="1"/>
  <c r="FJ1468" i="14"/>
  <c r="FJ1973" i="14" s="1"/>
  <c r="FL1468" i="14"/>
  <c r="FL1973" i="14" s="1"/>
  <c r="FN1468" i="14"/>
  <c r="FN1973" i="14" s="1"/>
  <c r="FP1468" i="14"/>
  <c r="FP1973" i="14" s="1"/>
  <c r="FR1468" i="14"/>
  <c r="FR1973" i="14" s="1"/>
  <c r="FT1468" i="14"/>
  <c r="FT1973" i="14" s="1"/>
  <c r="FV1468" i="14"/>
  <c r="FV1973" i="14" s="1"/>
  <c r="FX1468" i="14"/>
  <c r="FX1973" i="14" s="1"/>
  <c r="FZ1468" i="14"/>
  <c r="FZ1973" i="14" s="1"/>
  <c r="GB1468" i="14"/>
  <c r="GB1973" i="14" s="1"/>
  <c r="GD1468" i="14"/>
  <c r="GD1973" i="14" s="1"/>
  <c r="GF1468" i="14"/>
  <c r="GF1973" i="14" s="1"/>
  <c r="GH1468" i="14"/>
  <c r="GH1973" i="14" s="1"/>
  <c r="GJ1468" i="14"/>
  <c r="GJ1973" i="14" s="1"/>
  <c r="GL1468" i="14"/>
  <c r="GL1973" i="14" s="1"/>
  <c r="GN1468" i="14"/>
  <c r="GN1973" i="14" s="1"/>
  <c r="GP1468" i="14"/>
  <c r="GP1973" i="14" s="1"/>
  <c r="GR1468" i="14"/>
  <c r="GR1973" i="14" s="1"/>
  <c r="GT1468" i="14"/>
  <c r="GT1973" i="14" s="1"/>
  <c r="GV1468" i="14"/>
  <c r="GV1973" i="14" s="1"/>
  <c r="GX1468" i="14"/>
  <c r="GX1973" i="14" s="1"/>
  <c r="GZ1468" i="14"/>
  <c r="GZ1973" i="14" s="1"/>
  <c r="HB1468" i="14"/>
  <c r="HB1973" i="14" s="1"/>
  <c r="HD1468" i="14"/>
  <c r="HD1973" i="14" s="1"/>
  <c r="HF1468" i="14"/>
  <c r="HF1973" i="14" s="1"/>
  <c r="HH1468" i="14"/>
  <c r="HH1973" i="14" s="1"/>
  <c r="HJ1468" i="14"/>
  <c r="HJ1973" i="14" s="1"/>
  <c r="HL1468" i="14"/>
  <c r="HL1973" i="14" s="1"/>
  <c r="HN1468" i="14"/>
  <c r="HN1973" i="14" s="1"/>
  <c r="HP1468" i="14"/>
  <c r="HP1973" i="14" s="1"/>
  <c r="HR1468" i="14"/>
  <c r="HR1973" i="14" s="1"/>
  <c r="HT1468" i="14"/>
  <c r="HT1973" i="14" s="1"/>
  <c r="HV1468" i="14"/>
  <c r="HV1973" i="14" s="1"/>
  <c r="HX1468" i="14"/>
  <c r="HX1973" i="14" s="1"/>
  <c r="HZ1468" i="14"/>
  <c r="HZ1973" i="14" s="1"/>
  <c r="IB1468" i="14"/>
  <c r="IB1973" i="14" s="1"/>
  <c r="ID1468" i="14"/>
  <c r="ID1973" i="14" s="1"/>
  <c r="IF1468" i="14"/>
  <c r="IF1973" i="14" s="1"/>
  <c r="IH1468" i="14"/>
  <c r="IH1973" i="14" s="1"/>
  <c r="IJ1468" i="14"/>
  <c r="IJ1973" i="14" s="1"/>
  <c r="IL1468" i="14"/>
  <c r="IL1973" i="14" s="1"/>
  <c r="IN1468" i="14"/>
  <c r="IN1973" i="14" s="1"/>
  <c r="IP1468" i="14"/>
  <c r="IP1973" i="14" s="1"/>
  <c r="IR1468" i="14"/>
  <c r="IR1973" i="14" s="1"/>
  <c r="IT1468" i="14"/>
  <c r="IT1973" i="14" s="1"/>
  <c r="IV1468" i="14"/>
  <c r="IV1973" i="14" s="1"/>
  <c r="IX1468" i="14"/>
  <c r="IX1973" i="14" s="1"/>
  <c r="IZ1468" i="14"/>
  <c r="IZ1973" i="14" s="1"/>
  <c r="JB1468" i="14"/>
  <c r="JB1973" i="14" s="1"/>
  <c r="JD1468" i="14"/>
  <c r="JD1973" i="14" s="1"/>
  <c r="JF1468" i="14"/>
  <c r="JF1973" i="14" s="1"/>
  <c r="JH1468" i="14"/>
  <c r="JH1973" i="14" s="1"/>
  <c r="JJ1468" i="14"/>
  <c r="JJ1973" i="14" s="1"/>
  <c r="JL1468" i="14"/>
  <c r="JL1973" i="14" s="1"/>
  <c r="JN1468" i="14"/>
  <c r="JN1973" i="14" s="1"/>
  <c r="JP1468" i="14"/>
  <c r="JP1973" i="14" s="1"/>
  <c r="JR1468" i="14"/>
  <c r="JR1973" i="14" s="1"/>
  <c r="JT1468" i="14"/>
  <c r="JT1973" i="14" s="1"/>
  <c r="JV1468" i="14"/>
  <c r="JV1973" i="14" s="1"/>
  <c r="JX1468" i="14"/>
  <c r="JX1973" i="14" s="1"/>
  <c r="JZ1468" i="14"/>
  <c r="JZ1973" i="14" s="1"/>
  <c r="KB1468" i="14"/>
  <c r="KB1973" i="14" s="1"/>
  <c r="KD1468" i="14"/>
  <c r="KD1973" i="14" s="1"/>
  <c r="KF1468" i="14"/>
  <c r="KF1973" i="14" s="1"/>
  <c r="KH1468" i="14"/>
  <c r="KH1973" i="14" s="1"/>
  <c r="KJ1468" i="14"/>
  <c r="KJ1973" i="14" s="1"/>
  <c r="KL1468" i="14"/>
  <c r="KL1973" i="14" s="1"/>
  <c r="KN1468" i="14"/>
  <c r="KN1973" i="14" s="1"/>
  <c r="KP1468" i="14"/>
  <c r="KP1973" i="14" s="1"/>
  <c r="KR1468" i="14"/>
  <c r="KR1973" i="14" s="1"/>
  <c r="KT1468" i="14"/>
  <c r="KT1973" i="14" s="1"/>
  <c r="KV1468" i="14"/>
  <c r="KV1973" i="14" s="1"/>
  <c r="KX1468" i="14"/>
  <c r="KX1973" i="14" s="1"/>
  <c r="KZ1468" i="14"/>
  <c r="KZ1973" i="14" s="1"/>
  <c r="LB1468" i="14"/>
  <c r="LB1973" i="14" s="1"/>
  <c r="LD1468" i="14"/>
  <c r="LD1973" i="14" s="1"/>
  <c r="LF1468" i="14"/>
  <c r="LF1973" i="14" s="1"/>
  <c r="LH1468" i="14"/>
  <c r="LH1973" i="14" s="1"/>
  <c r="LJ1468" i="14"/>
  <c r="LJ1973" i="14" s="1"/>
  <c r="LL1468" i="14"/>
  <c r="LL1973" i="14" s="1"/>
  <c r="LN1468" i="14"/>
  <c r="LN1973" i="14" s="1"/>
  <c r="LP1468" i="14"/>
  <c r="LP1973" i="14" s="1"/>
  <c r="LR1468" i="14"/>
  <c r="LR1973" i="14" s="1"/>
  <c r="LT1468" i="14"/>
  <c r="LT1973" i="14" s="1"/>
  <c r="LV1468" i="14"/>
  <c r="LV1973" i="14" s="1"/>
  <c r="LX1468" i="14"/>
  <c r="LX1973" i="14" s="1"/>
  <c r="LZ1468" i="14"/>
  <c r="LZ1973" i="14" s="1"/>
  <c r="MB1468" i="14"/>
  <c r="MB1973" i="14" s="1"/>
  <c r="MD1468" i="14"/>
  <c r="MD1973" i="14" s="1"/>
  <c r="MF1468" i="14"/>
  <c r="MF1973" i="14" s="1"/>
  <c r="MH1468" i="14"/>
  <c r="MH1973" i="14" s="1"/>
  <c r="MJ1468" i="14"/>
  <c r="MJ1973" i="14" s="1"/>
  <c r="ML1468" i="14"/>
  <c r="ML1973" i="14" s="1"/>
  <c r="MN1468" i="14"/>
  <c r="MN1973" i="14" s="1"/>
  <c r="MP1468" i="14"/>
  <c r="MP1973" i="14" s="1"/>
  <c r="MR1468" i="14"/>
  <c r="MR1973" i="14" s="1"/>
  <c r="MT1468" i="14"/>
  <c r="MT1973" i="14" s="1"/>
  <c r="MV1468" i="14"/>
  <c r="MV1973" i="14" s="1"/>
  <c r="MX1468" i="14"/>
  <c r="MX1973" i="14" s="1"/>
  <c r="MZ1468" i="14"/>
  <c r="MZ1973" i="14" s="1"/>
  <c r="NB1468" i="14"/>
  <c r="NB1973" i="14" s="1"/>
  <c r="ND1468" i="14"/>
  <c r="ND1973" i="14" s="1"/>
  <c r="NF1468" i="14"/>
  <c r="NF1973" i="14" s="1"/>
  <c r="NH1468" i="14"/>
  <c r="NH1973" i="14" s="1"/>
  <c r="NJ1468" i="14"/>
  <c r="NJ1973" i="14" s="1"/>
  <c r="NL1468" i="14"/>
  <c r="NL1973" i="14" s="1"/>
  <c r="NN1468" i="14"/>
  <c r="NN1973" i="14" s="1"/>
  <c r="NP1468" i="14"/>
  <c r="NP1973" i="14" s="1"/>
  <c r="NR1468" i="14"/>
  <c r="NR1973" i="14" s="1"/>
  <c r="NT1468" i="14"/>
  <c r="NT1973" i="14" s="1"/>
  <c r="NV1468" i="14"/>
  <c r="NV1973" i="14" s="1"/>
  <c r="NX1468" i="14"/>
  <c r="NX1973" i="14" s="1"/>
  <c r="NZ1468" i="14"/>
  <c r="NZ1973" i="14" s="1"/>
  <c r="OB1468" i="14"/>
  <c r="OB1973" i="14" s="1"/>
  <c r="OD1468" i="14"/>
  <c r="OD1973" i="14" s="1"/>
  <c r="OF1468" i="14"/>
  <c r="OF1973" i="14" s="1"/>
  <c r="OH1468" i="14"/>
  <c r="OH1973" i="14" s="1"/>
  <c r="OJ1468" i="14"/>
  <c r="OJ1973" i="14" s="1"/>
  <c r="OL1468" i="14"/>
  <c r="OL1973" i="14" s="1"/>
  <c r="ON1468" i="14"/>
  <c r="ON1973" i="14" s="1"/>
  <c r="OP1468" i="14"/>
  <c r="OP1973" i="14" s="1"/>
  <c r="OR1468" i="14"/>
  <c r="OR1973" i="14" s="1"/>
  <c r="OT1468" i="14"/>
  <c r="OT1973" i="14" s="1"/>
  <c r="OV1468" i="14"/>
  <c r="OV1973" i="14" s="1"/>
  <c r="OX1468" i="14"/>
  <c r="OX1973" i="14" s="1"/>
  <c r="OZ1468" i="14"/>
  <c r="OZ1973" i="14" s="1"/>
  <c r="PB1468" i="14"/>
  <c r="PB1973" i="14" s="1"/>
  <c r="PD1468" i="14"/>
  <c r="PD1973" i="14" s="1"/>
  <c r="PF1468" i="14"/>
  <c r="PF1973" i="14" s="1"/>
  <c r="PH1468" i="14"/>
  <c r="PH1973" i="14" s="1"/>
  <c r="PJ1468" i="14"/>
  <c r="PJ1973" i="14" s="1"/>
  <c r="PL1468" i="14"/>
  <c r="PL1973" i="14" s="1"/>
  <c r="PN1468" i="14"/>
  <c r="PN1973" i="14" s="1"/>
  <c r="PP1468" i="14"/>
  <c r="PP1973" i="14" s="1"/>
  <c r="PR1468" i="14"/>
  <c r="PR1973" i="14" s="1"/>
  <c r="PT1468" i="14"/>
  <c r="PT1973" i="14" s="1"/>
  <c r="PV1468" i="14"/>
  <c r="PV1973" i="14" s="1"/>
  <c r="PX1468" i="14"/>
  <c r="PX1973" i="14" s="1"/>
  <c r="PZ1468" i="14"/>
  <c r="PZ1973" i="14" s="1"/>
  <c r="QB1468" i="14"/>
  <c r="QB1973" i="14" s="1"/>
  <c r="QD1468" i="14"/>
  <c r="QD1973" i="14" s="1"/>
  <c r="QF1468" i="14"/>
  <c r="QF1973" i="14" s="1"/>
  <c r="QH1468" i="14"/>
  <c r="QH1973" i="14" s="1"/>
  <c r="QJ1468" i="14"/>
  <c r="QJ1973" i="14" s="1"/>
  <c r="QL1468" i="14"/>
  <c r="QL1973" i="14" s="1"/>
  <c r="QN1468" i="14"/>
  <c r="QN1973" i="14" s="1"/>
  <c r="QP1468" i="14"/>
  <c r="QP1973" i="14" s="1"/>
  <c r="QR1468" i="14"/>
  <c r="QR1973" i="14" s="1"/>
  <c r="QT1468" i="14"/>
  <c r="QT1973" i="14" s="1"/>
  <c r="QV1468" i="14"/>
  <c r="QV1973" i="14" s="1"/>
  <c r="QX1468" i="14"/>
  <c r="QX1973" i="14" s="1"/>
  <c r="QZ1468" i="14"/>
  <c r="QZ1973" i="14" s="1"/>
  <c r="RB1468" i="14"/>
  <c r="RB1973" i="14" s="1"/>
  <c r="RD1468" i="14"/>
  <c r="RD1973" i="14" s="1"/>
  <c r="RF1468" i="14"/>
  <c r="RF1973" i="14" s="1"/>
  <c r="RH1468" i="14"/>
  <c r="RH1973" i="14" s="1"/>
  <c r="RJ1468" i="14"/>
  <c r="RJ1973" i="14" s="1"/>
  <c r="RL1468" i="14"/>
  <c r="RL1973" i="14" s="1"/>
  <c r="RN1468" i="14"/>
  <c r="RN1973" i="14" s="1"/>
  <c r="RP1468" i="14"/>
  <c r="RP1973" i="14" s="1"/>
  <c r="RR1468" i="14"/>
  <c r="RR1973" i="14" s="1"/>
  <c r="RT1468" i="14"/>
  <c r="RT1973" i="14" s="1"/>
  <c r="RV1468" i="14"/>
  <c r="RV1973" i="14" s="1"/>
  <c r="RX1468" i="14"/>
  <c r="RX1973" i="14" s="1"/>
  <c r="RZ1468" i="14"/>
  <c r="RZ1973" i="14" s="1"/>
  <c r="SB1468" i="14"/>
  <c r="SB1973" i="14" s="1"/>
  <c r="SD1468" i="14"/>
  <c r="SD1973" i="14" s="1"/>
  <c r="SF1468" i="14"/>
  <c r="SF1973" i="14" s="1"/>
  <c r="SH1468" i="14"/>
  <c r="SH1973" i="14" s="1"/>
  <c r="SJ1468" i="14"/>
  <c r="SJ1973" i="14" s="1"/>
  <c r="SL1468" i="14"/>
  <c r="SL1973" i="14" s="1"/>
  <c r="SN1468" i="14"/>
  <c r="SN1973" i="14" s="1"/>
  <c r="SP1468" i="14"/>
  <c r="SP1973" i="14" s="1"/>
  <c r="SR1468" i="14"/>
  <c r="SR1973" i="14" s="1"/>
  <c r="ST1468" i="14"/>
  <c r="ST1973" i="14" s="1"/>
  <c r="P1469" i="14"/>
  <c r="P1974" i="14" s="1"/>
  <c r="R1469" i="14"/>
  <c r="R1974" i="14" s="1"/>
  <c r="T1469" i="14"/>
  <c r="T1974" i="14" s="1"/>
  <c r="V1469" i="14"/>
  <c r="V1974" i="14" s="1"/>
  <c r="X1469" i="14"/>
  <c r="X1974" i="14" s="1"/>
  <c r="Z1469" i="14"/>
  <c r="Z1974" i="14" s="1"/>
  <c r="AB1469" i="14"/>
  <c r="AB1974" i="14" s="1"/>
  <c r="AD1469" i="14"/>
  <c r="AD1974" i="14" s="1"/>
  <c r="AF1469" i="14"/>
  <c r="AF1974" i="14" s="1"/>
  <c r="AH1469" i="14"/>
  <c r="AH1974" i="14" s="1"/>
  <c r="AJ1469" i="14"/>
  <c r="AJ1974" i="14" s="1"/>
  <c r="AL1469" i="14"/>
  <c r="AL1974" i="14" s="1"/>
  <c r="AN1469" i="14"/>
  <c r="AN1974" i="14" s="1"/>
  <c r="AP1469" i="14"/>
  <c r="AP1974" i="14" s="1"/>
  <c r="AR1469" i="14"/>
  <c r="AR1974" i="14" s="1"/>
  <c r="AT1469" i="14"/>
  <c r="AT1974" i="14" s="1"/>
  <c r="AV1469" i="14"/>
  <c r="AV1974" i="14" s="1"/>
  <c r="AX1469" i="14"/>
  <c r="AX1974" i="14" s="1"/>
  <c r="AZ1469" i="14"/>
  <c r="AZ1974" i="14" s="1"/>
  <c r="BB1469" i="14"/>
  <c r="BB1974" i="14" s="1"/>
  <c r="BD1469" i="14"/>
  <c r="BD1974" i="14" s="1"/>
  <c r="BF1469" i="14"/>
  <c r="BF1974" i="14" s="1"/>
  <c r="BH1469" i="14"/>
  <c r="BH1974" i="14" s="1"/>
  <c r="BJ1469" i="14"/>
  <c r="BJ1974" i="14" s="1"/>
  <c r="BL1469" i="14"/>
  <c r="BL1974" i="14" s="1"/>
  <c r="BN1469" i="14"/>
  <c r="BN1974" i="14" s="1"/>
  <c r="BP1469" i="14"/>
  <c r="BP1974" i="14" s="1"/>
  <c r="BR1469" i="14"/>
  <c r="BR1974" i="14" s="1"/>
  <c r="BT1469" i="14"/>
  <c r="BT1974" i="14" s="1"/>
  <c r="BV1469" i="14"/>
  <c r="BV1974" i="14" s="1"/>
  <c r="BX1469" i="14"/>
  <c r="BX1974" i="14" s="1"/>
  <c r="BZ1469" i="14"/>
  <c r="BZ1974" i="14" s="1"/>
  <c r="CB1469" i="14"/>
  <c r="CB1974" i="14" s="1"/>
  <c r="CD1469" i="14"/>
  <c r="CD1974" i="14" s="1"/>
  <c r="CF1469" i="14"/>
  <c r="CF1974" i="14" s="1"/>
  <c r="CH1469" i="14"/>
  <c r="CH1974" i="14" s="1"/>
  <c r="CJ1469" i="14"/>
  <c r="CJ1974" i="14" s="1"/>
  <c r="CL1469" i="14"/>
  <c r="CL1974" i="14" s="1"/>
  <c r="CN1469" i="14"/>
  <c r="CN1974" i="14" s="1"/>
  <c r="CP1469" i="14"/>
  <c r="CP1974" i="14" s="1"/>
  <c r="CR1469" i="14"/>
  <c r="CR1974" i="14" s="1"/>
  <c r="CT1469" i="14"/>
  <c r="CT1974" i="14" s="1"/>
  <c r="CV1469" i="14"/>
  <c r="CV1974" i="14" s="1"/>
  <c r="CX1469" i="14"/>
  <c r="CX1974" i="14" s="1"/>
  <c r="CZ1469" i="14"/>
  <c r="CZ1974" i="14" s="1"/>
  <c r="DB1469" i="14"/>
  <c r="DB1974" i="14" s="1"/>
  <c r="DD1469" i="14"/>
  <c r="DD1974" i="14" s="1"/>
  <c r="DF1469" i="14"/>
  <c r="DF1974" i="14" s="1"/>
  <c r="DH1469" i="14"/>
  <c r="DH1974" i="14" s="1"/>
  <c r="DJ1469" i="14"/>
  <c r="DJ1974" i="14" s="1"/>
  <c r="DL1469" i="14"/>
  <c r="DL1974" i="14" s="1"/>
  <c r="DN1469" i="14"/>
  <c r="DN1974" i="14" s="1"/>
  <c r="DP1469" i="14"/>
  <c r="DP1974" i="14" s="1"/>
  <c r="DR1469" i="14"/>
  <c r="DR1974" i="14" s="1"/>
  <c r="DT1469" i="14"/>
  <c r="DT1974" i="14" s="1"/>
  <c r="DV1469" i="14"/>
  <c r="DV1974" i="14" s="1"/>
  <c r="DX1469" i="14"/>
  <c r="DX1974" i="14" s="1"/>
  <c r="DZ1469" i="14"/>
  <c r="DZ1974" i="14" s="1"/>
  <c r="EB1469" i="14"/>
  <c r="EB1974" i="14" s="1"/>
  <c r="ED1469" i="14"/>
  <c r="ED1974" i="14" s="1"/>
  <c r="EF1469" i="14"/>
  <c r="EF1974" i="14" s="1"/>
  <c r="EH1469" i="14"/>
  <c r="EH1974" i="14" s="1"/>
  <c r="EJ1469" i="14"/>
  <c r="EJ1974" i="14" s="1"/>
  <c r="EL1469" i="14"/>
  <c r="EL1974" i="14" s="1"/>
  <c r="EN1469" i="14"/>
  <c r="EN1974" i="14" s="1"/>
  <c r="EP1469" i="14"/>
  <c r="EP1974" i="14" s="1"/>
  <c r="ER1469" i="14"/>
  <c r="ER1974" i="14" s="1"/>
  <c r="ET1469" i="14"/>
  <c r="ET1974" i="14" s="1"/>
  <c r="EV1469" i="14"/>
  <c r="EV1974" i="14" s="1"/>
  <c r="EX1469" i="14"/>
  <c r="EX1974" i="14" s="1"/>
  <c r="EZ1469" i="14"/>
  <c r="EZ1974" i="14" s="1"/>
  <c r="FB1469" i="14"/>
  <c r="FB1974" i="14" s="1"/>
  <c r="FD1469" i="14"/>
  <c r="FD1974" i="14" s="1"/>
  <c r="FF1469" i="14"/>
  <c r="FF1974" i="14" s="1"/>
  <c r="FH1469" i="14"/>
  <c r="FH1974" i="14" s="1"/>
  <c r="FJ1469" i="14"/>
  <c r="FJ1974" i="14" s="1"/>
  <c r="FL1469" i="14"/>
  <c r="FL1974" i="14" s="1"/>
  <c r="FN1469" i="14"/>
  <c r="FN1974" i="14" s="1"/>
  <c r="FP1469" i="14"/>
  <c r="FP1974" i="14" s="1"/>
  <c r="FR1469" i="14"/>
  <c r="FR1974" i="14" s="1"/>
  <c r="FT1469" i="14"/>
  <c r="FT1974" i="14" s="1"/>
  <c r="FV1469" i="14"/>
  <c r="FV1974" i="14" s="1"/>
  <c r="FX1469" i="14"/>
  <c r="FX1974" i="14" s="1"/>
  <c r="FZ1469" i="14"/>
  <c r="FZ1974" i="14" s="1"/>
  <c r="GB1469" i="14"/>
  <c r="GB1974" i="14" s="1"/>
  <c r="GD1469" i="14"/>
  <c r="GD1974" i="14" s="1"/>
  <c r="GF1469" i="14"/>
  <c r="GF1974" i="14" s="1"/>
  <c r="GH1469" i="14"/>
  <c r="GH1974" i="14" s="1"/>
  <c r="GJ1469" i="14"/>
  <c r="GJ1974" i="14" s="1"/>
  <c r="GL1469" i="14"/>
  <c r="GL1974" i="14" s="1"/>
  <c r="GN1469" i="14"/>
  <c r="GN1974" i="14" s="1"/>
  <c r="GP1469" i="14"/>
  <c r="GP1974" i="14" s="1"/>
  <c r="GR1469" i="14"/>
  <c r="GR1974" i="14" s="1"/>
  <c r="GT1469" i="14"/>
  <c r="GT1974" i="14" s="1"/>
  <c r="GV1469" i="14"/>
  <c r="GV1974" i="14" s="1"/>
  <c r="GX1469" i="14"/>
  <c r="GX1974" i="14" s="1"/>
  <c r="GZ1469" i="14"/>
  <c r="GZ1974" i="14" s="1"/>
  <c r="HB1469" i="14"/>
  <c r="HB1974" i="14" s="1"/>
  <c r="HD1469" i="14"/>
  <c r="HD1974" i="14" s="1"/>
  <c r="HF1469" i="14"/>
  <c r="HF1974" i="14" s="1"/>
  <c r="HH1469" i="14"/>
  <c r="HH1974" i="14" s="1"/>
  <c r="HJ1469" i="14"/>
  <c r="HJ1974" i="14" s="1"/>
  <c r="HL1469" i="14"/>
  <c r="HL1974" i="14" s="1"/>
  <c r="HN1469" i="14"/>
  <c r="HN1974" i="14" s="1"/>
  <c r="HP1469" i="14"/>
  <c r="HP1974" i="14" s="1"/>
  <c r="HR1469" i="14"/>
  <c r="HR1974" i="14" s="1"/>
  <c r="HT1469" i="14"/>
  <c r="HT1974" i="14" s="1"/>
  <c r="HV1469" i="14"/>
  <c r="HV1974" i="14" s="1"/>
  <c r="HX1469" i="14"/>
  <c r="HX1974" i="14" s="1"/>
  <c r="HZ1469" i="14"/>
  <c r="HZ1974" i="14" s="1"/>
  <c r="IB1469" i="14"/>
  <c r="IB1974" i="14" s="1"/>
  <c r="ID1469" i="14"/>
  <c r="ID1974" i="14" s="1"/>
  <c r="IF1469" i="14"/>
  <c r="IF1974" i="14" s="1"/>
  <c r="IH1469" i="14"/>
  <c r="IH1974" i="14" s="1"/>
  <c r="IJ1469" i="14"/>
  <c r="IJ1974" i="14" s="1"/>
  <c r="IL1469" i="14"/>
  <c r="IL1974" i="14" s="1"/>
  <c r="IN1469" i="14"/>
  <c r="IN1974" i="14" s="1"/>
  <c r="IP1469" i="14"/>
  <c r="IP1974" i="14" s="1"/>
  <c r="IR1469" i="14"/>
  <c r="IR1974" i="14" s="1"/>
  <c r="IT1469" i="14"/>
  <c r="IT1974" i="14" s="1"/>
  <c r="IV1469" i="14"/>
  <c r="IV1974" i="14" s="1"/>
  <c r="IX1469" i="14"/>
  <c r="IX1974" i="14" s="1"/>
  <c r="IZ1469" i="14"/>
  <c r="IZ1974" i="14" s="1"/>
  <c r="JB1469" i="14"/>
  <c r="JB1974" i="14" s="1"/>
  <c r="JD1469" i="14"/>
  <c r="JD1974" i="14" s="1"/>
  <c r="JF1469" i="14"/>
  <c r="JF1974" i="14" s="1"/>
  <c r="JH1469" i="14"/>
  <c r="JH1974" i="14" s="1"/>
  <c r="JJ1469" i="14"/>
  <c r="JJ1974" i="14" s="1"/>
  <c r="JL1469" i="14"/>
  <c r="JL1974" i="14" s="1"/>
  <c r="JN1469" i="14"/>
  <c r="JN1974" i="14" s="1"/>
  <c r="JP1469" i="14"/>
  <c r="JP1974" i="14" s="1"/>
  <c r="JR1469" i="14"/>
  <c r="JR1974" i="14" s="1"/>
  <c r="JT1469" i="14"/>
  <c r="JT1974" i="14" s="1"/>
  <c r="JV1469" i="14"/>
  <c r="JV1974" i="14" s="1"/>
  <c r="JX1469" i="14"/>
  <c r="JX1974" i="14" s="1"/>
  <c r="JZ1469" i="14"/>
  <c r="JZ1974" i="14" s="1"/>
  <c r="KB1469" i="14"/>
  <c r="KB1974" i="14" s="1"/>
  <c r="KD1469" i="14"/>
  <c r="KD1974" i="14" s="1"/>
  <c r="KF1469" i="14"/>
  <c r="KF1974" i="14" s="1"/>
  <c r="KH1469" i="14"/>
  <c r="KH1974" i="14" s="1"/>
  <c r="KJ1469" i="14"/>
  <c r="KJ1974" i="14" s="1"/>
  <c r="KL1469" i="14"/>
  <c r="KL1974" i="14" s="1"/>
  <c r="KN1469" i="14"/>
  <c r="KN1974" i="14" s="1"/>
  <c r="KP1469" i="14"/>
  <c r="KP1974" i="14" s="1"/>
  <c r="KR1469" i="14"/>
  <c r="KR1974" i="14" s="1"/>
  <c r="KT1469" i="14"/>
  <c r="KT1974" i="14" s="1"/>
  <c r="KV1469" i="14"/>
  <c r="KV1974" i="14" s="1"/>
  <c r="KX1469" i="14"/>
  <c r="KX1974" i="14" s="1"/>
  <c r="KZ1469" i="14"/>
  <c r="KZ1974" i="14" s="1"/>
  <c r="LB1469" i="14"/>
  <c r="LB1974" i="14" s="1"/>
  <c r="LD1469" i="14"/>
  <c r="LD1974" i="14" s="1"/>
  <c r="LF1469" i="14"/>
  <c r="LF1974" i="14" s="1"/>
  <c r="LH1469" i="14"/>
  <c r="LH1974" i="14" s="1"/>
  <c r="LJ1469" i="14"/>
  <c r="LJ1974" i="14" s="1"/>
  <c r="LL1469" i="14"/>
  <c r="LL1974" i="14" s="1"/>
  <c r="LN1469" i="14"/>
  <c r="LN1974" i="14" s="1"/>
  <c r="LP1469" i="14"/>
  <c r="LP1974" i="14" s="1"/>
  <c r="LR1469" i="14"/>
  <c r="LR1974" i="14" s="1"/>
  <c r="LT1469" i="14"/>
  <c r="LT1974" i="14" s="1"/>
  <c r="LV1469" i="14"/>
  <c r="LV1974" i="14" s="1"/>
  <c r="LX1469" i="14"/>
  <c r="LX1974" i="14" s="1"/>
  <c r="LZ1469" i="14"/>
  <c r="LZ1974" i="14" s="1"/>
  <c r="MB1469" i="14"/>
  <c r="MB1974" i="14" s="1"/>
  <c r="MD1469" i="14"/>
  <c r="MD1974" i="14" s="1"/>
  <c r="MF1469" i="14"/>
  <c r="MF1974" i="14" s="1"/>
  <c r="MH1469" i="14"/>
  <c r="MH1974" i="14" s="1"/>
  <c r="MJ1469" i="14"/>
  <c r="MJ1974" i="14" s="1"/>
  <c r="ML1469" i="14"/>
  <c r="ML1974" i="14" s="1"/>
  <c r="MN1469" i="14"/>
  <c r="MN1974" i="14" s="1"/>
  <c r="MP1469" i="14"/>
  <c r="MP1974" i="14" s="1"/>
  <c r="MR1469" i="14"/>
  <c r="MR1974" i="14" s="1"/>
  <c r="MT1469" i="14"/>
  <c r="MT1974" i="14" s="1"/>
  <c r="MV1469" i="14"/>
  <c r="MV1974" i="14" s="1"/>
  <c r="MX1469" i="14"/>
  <c r="MX1974" i="14" s="1"/>
  <c r="MZ1469" i="14"/>
  <c r="MZ1974" i="14" s="1"/>
  <c r="NB1469" i="14"/>
  <c r="NB1974" i="14" s="1"/>
  <c r="ND1469" i="14"/>
  <c r="ND1974" i="14" s="1"/>
  <c r="NF1469" i="14"/>
  <c r="NF1974" i="14" s="1"/>
  <c r="NH1469" i="14"/>
  <c r="NH1974" i="14" s="1"/>
  <c r="NJ1469" i="14"/>
  <c r="NJ1974" i="14" s="1"/>
  <c r="NL1469" i="14"/>
  <c r="NL1974" i="14" s="1"/>
  <c r="NN1469" i="14"/>
  <c r="NN1974" i="14" s="1"/>
  <c r="NP1469" i="14"/>
  <c r="NP1974" i="14" s="1"/>
  <c r="NR1469" i="14"/>
  <c r="NR1974" i="14" s="1"/>
  <c r="NT1469" i="14"/>
  <c r="NT1974" i="14" s="1"/>
  <c r="NV1469" i="14"/>
  <c r="NV1974" i="14" s="1"/>
  <c r="NX1469" i="14"/>
  <c r="NX1974" i="14" s="1"/>
  <c r="NZ1469" i="14"/>
  <c r="NZ1974" i="14" s="1"/>
  <c r="OB1469" i="14"/>
  <c r="OB1974" i="14" s="1"/>
  <c r="OD1469" i="14"/>
  <c r="OD1974" i="14" s="1"/>
  <c r="OF1469" i="14"/>
  <c r="OF1974" i="14" s="1"/>
  <c r="OH1469" i="14"/>
  <c r="OH1974" i="14" s="1"/>
  <c r="OJ1469" i="14"/>
  <c r="OJ1974" i="14" s="1"/>
  <c r="OL1469" i="14"/>
  <c r="OL1974" i="14" s="1"/>
  <c r="ON1469" i="14"/>
  <c r="ON1974" i="14" s="1"/>
  <c r="OP1469" i="14"/>
  <c r="OP1974" i="14" s="1"/>
  <c r="OR1469" i="14"/>
  <c r="OR1974" i="14" s="1"/>
  <c r="OT1469" i="14"/>
  <c r="OT1974" i="14" s="1"/>
  <c r="OV1469" i="14"/>
  <c r="OV1974" i="14" s="1"/>
  <c r="OX1469" i="14"/>
  <c r="OX1974" i="14" s="1"/>
  <c r="OZ1469" i="14"/>
  <c r="OZ1974" i="14" s="1"/>
  <c r="PB1469" i="14"/>
  <c r="PB1974" i="14" s="1"/>
  <c r="PD1469" i="14"/>
  <c r="PD1974" i="14" s="1"/>
  <c r="PF1469" i="14"/>
  <c r="PF1974" i="14" s="1"/>
  <c r="PH1469" i="14"/>
  <c r="PH1974" i="14" s="1"/>
  <c r="PJ1469" i="14"/>
  <c r="PJ1974" i="14" s="1"/>
  <c r="PL1469" i="14"/>
  <c r="PL1974" i="14" s="1"/>
  <c r="PN1469" i="14"/>
  <c r="PN1974" i="14" s="1"/>
  <c r="PP1469" i="14"/>
  <c r="PP1974" i="14" s="1"/>
  <c r="PR1469" i="14"/>
  <c r="PR1974" i="14" s="1"/>
  <c r="PT1469" i="14"/>
  <c r="PT1974" i="14" s="1"/>
  <c r="PV1469" i="14"/>
  <c r="PV1974" i="14" s="1"/>
  <c r="PX1469" i="14"/>
  <c r="PX1974" i="14" s="1"/>
  <c r="PZ1469" i="14"/>
  <c r="PZ1974" i="14" s="1"/>
  <c r="QB1469" i="14"/>
  <c r="QB1974" i="14" s="1"/>
  <c r="QD1469" i="14"/>
  <c r="QD1974" i="14" s="1"/>
  <c r="QF1469" i="14"/>
  <c r="QF1974" i="14" s="1"/>
  <c r="QH1469" i="14"/>
  <c r="QH1974" i="14" s="1"/>
  <c r="QJ1469" i="14"/>
  <c r="QJ1974" i="14" s="1"/>
  <c r="QL1469" i="14"/>
  <c r="QL1974" i="14" s="1"/>
  <c r="QN1469" i="14"/>
  <c r="QN1974" i="14" s="1"/>
  <c r="QP1469" i="14"/>
  <c r="QP1974" i="14" s="1"/>
  <c r="QR1469" i="14"/>
  <c r="QR1974" i="14" s="1"/>
  <c r="QT1469" i="14"/>
  <c r="QT1974" i="14" s="1"/>
  <c r="QV1469" i="14"/>
  <c r="QV1974" i="14" s="1"/>
  <c r="QX1469" i="14"/>
  <c r="QX1974" i="14" s="1"/>
  <c r="QZ1469" i="14"/>
  <c r="QZ1974" i="14" s="1"/>
  <c r="RB1469" i="14"/>
  <c r="RB1974" i="14" s="1"/>
  <c r="RD1469" i="14"/>
  <c r="RD1974" i="14" s="1"/>
  <c r="RF1469" i="14"/>
  <c r="RF1974" i="14" s="1"/>
  <c r="RH1469" i="14"/>
  <c r="RH1974" i="14" s="1"/>
  <c r="RJ1469" i="14"/>
  <c r="RJ1974" i="14" s="1"/>
  <c r="RL1469" i="14"/>
  <c r="RL1974" i="14" s="1"/>
  <c r="RN1469" i="14"/>
  <c r="RN1974" i="14" s="1"/>
  <c r="RP1469" i="14"/>
  <c r="RP1974" i="14" s="1"/>
  <c r="RR1469" i="14"/>
  <c r="RR1974" i="14" s="1"/>
  <c r="RT1469" i="14"/>
  <c r="RT1974" i="14" s="1"/>
  <c r="RV1469" i="14"/>
  <c r="RV1974" i="14" s="1"/>
  <c r="RX1469" i="14"/>
  <c r="RX1974" i="14" s="1"/>
  <c r="RZ1469" i="14"/>
  <c r="RZ1974" i="14" s="1"/>
  <c r="SB1469" i="14"/>
  <c r="SB1974" i="14" s="1"/>
  <c r="SD1469" i="14"/>
  <c r="SD1974" i="14" s="1"/>
  <c r="SF1469" i="14"/>
  <c r="SF1974" i="14" s="1"/>
  <c r="SH1469" i="14"/>
  <c r="SH1974" i="14" s="1"/>
  <c r="SJ1469" i="14"/>
  <c r="SJ1974" i="14" s="1"/>
  <c r="SL1469" i="14"/>
  <c r="SL1974" i="14" s="1"/>
  <c r="SN1469" i="14"/>
  <c r="SN1974" i="14" s="1"/>
  <c r="SP1469" i="14"/>
  <c r="SP1974" i="14" s="1"/>
  <c r="SR1469" i="14"/>
  <c r="SR1974" i="14" s="1"/>
  <c r="ST1469" i="14"/>
  <c r="ST1974" i="14" s="1"/>
  <c r="P1470" i="14"/>
  <c r="P1975" i="14" s="1"/>
  <c r="R1470" i="14"/>
  <c r="R1975" i="14" s="1"/>
  <c r="T1470" i="14"/>
  <c r="T1975" i="14" s="1"/>
  <c r="V1470" i="14"/>
  <c r="V1975" i="14" s="1"/>
  <c r="X1470" i="14"/>
  <c r="X1975" i="14" s="1"/>
  <c r="Z1470" i="14"/>
  <c r="Z1975" i="14" s="1"/>
  <c r="AB1470" i="14"/>
  <c r="AB1975" i="14" s="1"/>
  <c r="AD1470" i="14"/>
  <c r="AD1975" i="14" s="1"/>
  <c r="AF1470" i="14"/>
  <c r="AF1975" i="14" s="1"/>
  <c r="AH1470" i="14"/>
  <c r="AH1975" i="14" s="1"/>
  <c r="AJ1470" i="14"/>
  <c r="AJ1975" i="14" s="1"/>
  <c r="AL1470" i="14"/>
  <c r="AL1975" i="14" s="1"/>
  <c r="AN1470" i="14"/>
  <c r="AN1975" i="14" s="1"/>
  <c r="AP1470" i="14"/>
  <c r="AP1975" i="14" s="1"/>
  <c r="AR1470" i="14"/>
  <c r="AR1975" i="14" s="1"/>
  <c r="AT1470" i="14"/>
  <c r="AT1975" i="14" s="1"/>
  <c r="AV1470" i="14"/>
  <c r="AV1975" i="14" s="1"/>
  <c r="AX1470" i="14"/>
  <c r="AX1975" i="14" s="1"/>
  <c r="AZ1470" i="14"/>
  <c r="AZ1975" i="14" s="1"/>
  <c r="BB1470" i="14"/>
  <c r="BB1975" i="14" s="1"/>
  <c r="BD1470" i="14"/>
  <c r="BD1975" i="14" s="1"/>
  <c r="BF1470" i="14"/>
  <c r="BF1975" i="14" s="1"/>
  <c r="BH1470" i="14"/>
  <c r="BH1975" i="14" s="1"/>
  <c r="BJ1470" i="14"/>
  <c r="BJ1975" i="14" s="1"/>
  <c r="BL1470" i="14"/>
  <c r="BL1975" i="14" s="1"/>
  <c r="BN1470" i="14"/>
  <c r="BN1975" i="14" s="1"/>
  <c r="BP1470" i="14"/>
  <c r="BP1975" i="14" s="1"/>
  <c r="BR1470" i="14"/>
  <c r="BR1975" i="14" s="1"/>
  <c r="BT1470" i="14"/>
  <c r="BT1975" i="14" s="1"/>
  <c r="BV1470" i="14"/>
  <c r="BV1975" i="14" s="1"/>
  <c r="BX1470" i="14"/>
  <c r="BX1975" i="14" s="1"/>
  <c r="BZ1470" i="14"/>
  <c r="BZ1975" i="14" s="1"/>
  <c r="CB1470" i="14"/>
  <c r="CB1975" i="14" s="1"/>
  <c r="CD1470" i="14"/>
  <c r="CD1975" i="14" s="1"/>
  <c r="CF1470" i="14"/>
  <c r="CF1975" i="14" s="1"/>
  <c r="CH1470" i="14"/>
  <c r="CH1975" i="14" s="1"/>
  <c r="CJ1470" i="14"/>
  <c r="CJ1975" i="14" s="1"/>
  <c r="CL1470" i="14"/>
  <c r="CL1975" i="14" s="1"/>
  <c r="CN1470" i="14"/>
  <c r="CN1975" i="14" s="1"/>
  <c r="CP1470" i="14"/>
  <c r="CP1975" i="14" s="1"/>
  <c r="CR1470" i="14"/>
  <c r="CR1975" i="14" s="1"/>
  <c r="CT1470" i="14"/>
  <c r="CT1975" i="14" s="1"/>
  <c r="CV1470" i="14"/>
  <c r="CV1975" i="14" s="1"/>
  <c r="CX1470" i="14"/>
  <c r="CX1975" i="14" s="1"/>
  <c r="CZ1470" i="14"/>
  <c r="CZ1975" i="14" s="1"/>
  <c r="DB1470" i="14"/>
  <c r="DB1975" i="14" s="1"/>
  <c r="DD1470" i="14"/>
  <c r="DD1975" i="14" s="1"/>
  <c r="DF1470" i="14"/>
  <c r="DF1975" i="14" s="1"/>
  <c r="DH1470" i="14"/>
  <c r="DH1975" i="14" s="1"/>
  <c r="DJ1470" i="14"/>
  <c r="DJ1975" i="14" s="1"/>
  <c r="DL1470" i="14"/>
  <c r="DL1975" i="14" s="1"/>
  <c r="DN1470" i="14"/>
  <c r="DN1975" i="14" s="1"/>
  <c r="DP1470" i="14"/>
  <c r="DP1975" i="14" s="1"/>
  <c r="DR1470" i="14"/>
  <c r="DR1975" i="14" s="1"/>
  <c r="DT1470" i="14"/>
  <c r="DT1975" i="14" s="1"/>
  <c r="DV1470" i="14"/>
  <c r="DV1975" i="14" s="1"/>
  <c r="DX1470" i="14"/>
  <c r="DX1975" i="14" s="1"/>
  <c r="DZ1470" i="14"/>
  <c r="DZ1975" i="14" s="1"/>
  <c r="EB1470" i="14"/>
  <c r="EB1975" i="14" s="1"/>
  <c r="ED1470" i="14"/>
  <c r="ED1975" i="14" s="1"/>
  <c r="EF1470" i="14"/>
  <c r="EF1975" i="14" s="1"/>
  <c r="EH1470" i="14"/>
  <c r="EH1975" i="14" s="1"/>
  <c r="EJ1470" i="14"/>
  <c r="EJ1975" i="14" s="1"/>
  <c r="EL1470" i="14"/>
  <c r="EL1975" i="14" s="1"/>
  <c r="EN1470" i="14"/>
  <c r="EN1975" i="14" s="1"/>
  <c r="EP1470" i="14"/>
  <c r="EP1975" i="14" s="1"/>
  <c r="ER1470" i="14"/>
  <c r="ER1975" i="14" s="1"/>
  <c r="ET1470" i="14"/>
  <c r="ET1975" i="14" s="1"/>
  <c r="EV1470" i="14"/>
  <c r="EV1975" i="14" s="1"/>
  <c r="EX1470" i="14"/>
  <c r="EX1975" i="14" s="1"/>
  <c r="EZ1470" i="14"/>
  <c r="EZ1975" i="14" s="1"/>
  <c r="FB1470" i="14"/>
  <c r="FB1975" i="14" s="1"/>
  <c r="FD1470" i="14"/>
  <c r="FD1975" i="14" s="1"/>
  <c r="FF1470" i="14"/>
  <c r="FF1975" i="14" s="1"/>
  <c r="FH1470" i="14"/>
  <c r="FH1975" i="14" s="1"/>
  <c r="FJ1470" i="14"/>
  <c r="FJ1975" i="14" s="1"/>
  <c r="FL1470" i="14"/>
  <c r="FL1975" i="14" s="1"/>
  <c r="FN1470" i="14"/>
  <c r="FN1975" i="14" s="1"/>
  <c r="FP1470" i="14"/>
  <c r="FP1975" i="14" s="1"/>
  <c r="FR1470" i="14"/>
  <c r="FR1975" i="14" s="1"/>
  <c r="FT1470" i="14"/>
  <c r="FT1975" i="14" s="1"/>
  <c r="FV1470" i="14"/>
  <c r="FV1975" i="14" s="1"/>
  <c r="FX1470" i="14"/>
  <c r="FX1975" i="14" s="1"/>
  <c r="FZ1470" i="14"/>
  <c r="FZ1975" i="14" s="1"/>
  <c r="GB1470" i="14"/>
  <c r="GB1975" i="14" s="1"/>
  <c r="GD1470" i="14"/>
  <c r="GD1975" i="14" s="1"/>
  <c r="GF1470" i="14"/>
  <c r="GF1975" i="14" s="1"/>
  <c r="GH1470" i="14"/>
  <c r="GH1975" i="14" s="1"/>
  <c r="GJ1470" i="14"/>
  <c r="GJ1975" i="14" s="1"/>
  <c r="GL1470" i="14"/>
  <c r="GL1975" i="14" s="1"/>
  <c r="GN1470" i="14"/>
  <c r="GN1975" i="14" s="1"/>
  <c r="GP1470" i="14"/>
  <c r="GP1975" i="14" s="1"/>
  <c r="GR1470" i="14"/>
  <c r="GR1975" i="14" s="1"/>
  <c r="GT1470" i="14"/>
  <c r="GT1975" i="14" s="1"/>
  <c r="GV1470" i="14"/>
  <c r="GV1975" i="14" s="1"/>
  <c r="GX1470" i="14"/>
  <c r="GX1975" i="14" s="1"/>
  <c r="GZ1470" i="14"/>
  <c r="GZ1975" i="14" s="1"/>
  <c r="HB1470" i="14"/>
  <c r="HB1975" i="14" s="1"/>
  <c r="HD1470" i="14"/>
  <c r="HD1975" i="14" s="1"/>
  <c r="HF1470" i="14"/>
  <c r="HF1975" i="14" s="1"/>
  <c r="HH1470" i="14"/>
  <c r="HH1975" i="14" s="1"/>
  <c r="HJ1470" i="14"/>
  <c r="HJ1975" i="14" s="1"/>
  <c r="HL1470" i="14"/>
  <c r="HL1975" i="14" s="1"/>
  <c r="HN1470" i="14"/>
  <c r="HN1975" i="14" s="1"/>
  <c r="HP1470" i="14"/>
  <c r="HP1975" i="14" s="1"/>
  <c r="HR1470" i="14"/>
  <c r="HR1975" i="14" s="1"/>
  <c r="HT1470" i="14"/>
  <c r="HT1975" i="14" s="1"/>
  <c r="HV1470" i="14"/>
  <c r="HV1975" i="14" s="1"/>
  <c r="HX1470" i="14"/>
  <c r="HX1975" i="14" s="1"/>
  <c r="HZ1470" i="14"/>
  <c r="HZ1975" i="14" s="1"/>
  <c r="IB1470" i="14"/>
  <c r="IB1975" i="14" s="1"/>
  <c r="ID1470" i="14"/>
  <c r="ID1975" i="14" s="1"/>
  <c r="IF1470" i="14"/>
  <c r="IF1975" i="14" s="1"/>
  <c r="IH1470" i="14"/>
  <c r="IH1975" i="14" s="1"/>
  <c r="IJ1470" i="14"/>
  <c r="IJ1975" i="14" s="1"/>
  <c r="IL1470" i="14"/>
  <c r="IL1975" i="14" s="1"/>
  <c r="IN1470" i="14"/>
  <c r="IN1975" i="14" s="1"/>
  <c r="IP1470" i="14"/>
  <c r="IP1975" i="14" s="1"/>
  <c r="IR1470" i="14"/>
  <c r="IR1975" i="14" s="1"/>
  <c r="IT1470" i="14"/>
  <c r="IT1975" i="14" s="1"/>
  <c r="IV1470" i="14"/>
  <c r="IV1975" i="14" s="1"/>
  <c r="IX1470" i="14"/>
  <c r="IX1975" i="14" s="1"/>
  <c r="IZ1470" i="14"/>
  <c r="IZ1975" i="14" s="1"/>
  <c r="JB1470" i="14"/>
  <c r="JB1975" i="14" s="1"/>
  <c r="JD1470" i="14"/>
  <c r="JD1975" i="14" s="1"/>
  <c r="JF1470" i="14"/>
  <c r="JF1975" i="14" s="1"/>
  <c r="JH1470" i="14"/>
  <c r="JH1975" i="14" s="1"/>
  <c r="JJ1470" i="14"/>
  <c r="JJ1975" i="14" s="1"/>
  <c r="JL1470" i="14"/>
  <c r="JL1975" i="14" s="1"/>
  <c r="JN1470" i="14"/>
  <c r="JN1975" i="14" s="1"/>
  <c r="JP1470" i="14"/>
  <c r="JP1975" i="14" s="1"/>
  <c r="JR1470" i="14"/>
  <c r="JR1975" i="14" s="1"/>
  <c r="JT1470" i="14"/>
  <c r="JT1975" i="14" s="1"/>
  <c r="JV1470" i="14"/>
  <c r="JV1975" i="14" s="1"/>
  <c r="JX1470" i="14"/>
  <c r="JX1975" i="14" s="1"/>
  <c r="JZ1470" i="14"/>
  <c r="JZ1975" i="14" s="1"/>
  <c r="KB1470" i="14"/>
  <c r="KB1975" i="14" s="1"/>
  <c r="KD1470" i="14"/>
  <c r="KD1975" i="14" s="1"/>
  <c r="KF1470" i="14"/>
  <c r="KF1975" i="14" s="1"/>
  <c r="KH1470" i="14"/>
  <c r="KH1975" i="14" s="1"/>
  <c r="KJ1470" i="14"/>
  <c r="KJ1975" i="14" s="1"/>
  <c r="KL1470" i="14"/>
  <c r="KL1975" i="14" s="1"/>
  <c r="KN1470" i="14"/>
  <c r="KN1975" i="14" s="1"/>
  <c r="KP1470" i="14"/>
  <c r="KP1975" i="14" s="1"/>
  <c r="KR1470" i="14"/>
  <c r="KR1975" i="14" s="1"/>
  <c r="KT1470" i="14"/>
  <c r="KT1975" i="14" s="1"/>
  <c r="KV1470" i="14"/>
  <c r="KV1975" i="14" s="1"/>
  <c r="KX1470" i="14"/>
  <c r="KX1975" i="14" s="1"/>
  <c r="KZ1470" i="14"/>
  <c r="KZ1975" i="14" s="1"/>
  <c r="LB1470" i="14"/>
  <c r="LB1975" i="14" s="1"/>
  <c r="LD1470" i="14"/>
  <c r="LD1975" i="14" s="1"/>
  <c r="LF1470" i="14"/>
  <c r="LF1975" i="14" s="1"/>
  <c r="LH1470" i="14"/>
  <c r="LH1975" i="14" s="1"/>
  <c r="LJ1470" i="14"/>
  <c r="LJ1975" i="14" s="1"/>
  <c r="LL1470" i="14"/>
  <c r="LL1975" i="14" s="1"/>
  <c r="LN1470" i="14"/>
  <c r="LN1975" i="14" s="1"/>
  <c r="LP1470" i="14"/>
  <c r="LP1975" i="14" s="1"/>
  <c r="LR1470" i="14"/>
  <c r="LR1975" i="14" s="1"/>
  <c r="LT1470" i="14"/>
  <c r="LT1975" i="14" s="1"/>
  <c r="LV1470" i="14"/>
  <c r="LV1975" i="14" s="1"/>
  <c r="LX1470" i="14"/>
  <c r="LX1975" i="14" s="1"/>
  <c r="LZ1470" i="14"/>
  <c r="LZ1975" i="14" s="1"/>
  <c r="MB1470" i="14"/>
  <c r="MB1975" i="14" s="1"/>
  <c r="MD1470" i="14"/>
  <c r="MD1975" i="14" s="1"/>
  <c r="MF1470" i="14"/>
  <c r="MF1975" i="14" s="1"/>
  <c r="MH1470" i="14"/>
  <c r="MH1975" i="14" s="1"/>
  <c r="MJ1470" i="14"/>
  <c r="MJ1975" i="14" s="1"/>
  <c r="ML1470" i="14"/>
  <c r="ML1975" i="14" s="1"/>
  <c r="MN1470" i="14"/>
  <c r="MN1975" i="14" s="1"/>
  <c r="MP1470" i="14"/>
  <c r="MP1975" i="14" s="1"/>
  <c r="MR1470" i="14"/>
  <c r="MR1975" i="14" s="1"/>
  <c r="MT1470" i="14"/>
  <c r="MT1975" i="14" s="1"/>
  <c r="MV1470" i="14"/>
  <c r="MV1975" i="14" s="1"/>
  <c r="MX1470" i="14"/>
  <c r="MX1975" i="14" s="1"/>
  <c r="MZ1470" i="14"/>
  <c r="MZ1975" i="14" s="1"/>
  <c r="NB1470" i="14"/>
  <c r="NB1975" i="14" s="1"/>
  <c r="ND1470" i="14"/>
  <c r="ND1975" i="14" s="1"/>
  <c r="NF1470" i="14"/>
  <c r="NF1975" i="14" s="1"/>
  <c r="NH1470" i="14"/>
  <c r="NH1975" i="14" s="1"/>
  <c r="NJ1470" i="14"/>
  <c r="NJ1975" i="14" s="1"/>
  <c r="NL1470" i="14"/>
  <c r="NL1975" i="14" s="1"/>
  <c r="NN1470" i="14"/>
  <c r="NN1975" i="14" s="1"/>
  <c r="NP1470" i="14"/>
  <c r="NP1975" i="14" s="1"/>
  <c r="NR1470" i="14"/>
  <c r="NR1975" i="14" s="1"/>
  <c r="NT1470" i="14"/>
  <c r="NT1975" i="14" s="1"/>
  <c r="NV1470" i="14"/>
  <c r="NV1975" i="14" s="1"/>
  <c r="NX1470" i="14"/>
  <c r="NX1975" i="14" s="1"/>
  <c r="NZ1470" i="14"/>
  <c r="NZ1975" i="14" s="1"/>
  <c r="OB1470" i="14"/>
  <c r="OB1975" i="14" s="1"/>
  <c r="OD1470" i="14"/>
  <c r="OD1975" i="14" s="1"/>
  <c r="OF1470" i="14"/>
  <c r="OF1975" i="14" s="1"/>
  <c r="OH1470" i="14"/>
  <c r="OH1975" i="14" s="1"/>
  <c r="OJ1470" i="14"/>
  <c r="OJ1975" i="14" s="1"/>
  <c r="OL1470" i="14"/>
  <c r="OL1975" i="14" s="1"/>
  <c r="ON1470" i="14"/>
  <c r="ON1975" i="14" s="1"/>
  <c r="OP1470" i="14"/>
  <c r="OP1975" i="14" s="1"/>
  <c r="OR1470" i="14"/>
  <c r="OR1975" i="14" s="1"/>
  <c r="OT1470" i="14"/>
  <c r="OT1975" i="14" s="1"/>
  <c r="OV1470" i="14"/>
  <c r="OV1975" i="14" s="1"/>
  <c r="OX1470" i="14"/>
  <c r="OX1975" i="14" s="1"/>
  <c r="OZ1470" i="14"/>
  <c r="OZ1975" i="14" s="1"/>
  <c r="PB1470" i="14"/>
  <c r="PB1975" i="14" s="1"/>
  <c r="PD1470" i="14"/>
  <c r="PD1975" i="14" s="1"/>
  <c r="PF1470" i="14"/>
  <c r="PF1975" i="14" s="1"/>
  <c r="PH1470" i="14"/>
  <c r="PH1975" i="14" s="1"/>
  <c r="PJ1470" i="14"/>
  <c r="PJ1975" i="14" s="1"/>
  <c r="PL1470" i="14"/>
  <c r="PL1975" i="14" s="1"/>
  <c r="PN1470" i="14"/>
  <c r="PN1975" i="14" s="1"/>
  <c r="PP1470" i="14"/>
  <c r="PP1975" i="14" s="1"/>
  <c r="PR1470" i="14"/>
  <c r="PR1975" i="14" s="1"/>
  <c r="PT1470" i="14"/>
  <c r="PT1975" i="14" s="1"/>
  <c r="PV1470" i="14"/>
  <c r="PV1975" i="14" s="1"/>
  <c r="PX1470" i="14"/>
  <c r="PX1975" i="14" s="1"/>
  <c r="PZ1470" i="14"/>
  <c r="PZ1975" i="14" s="1"/>
  <c r="QB1470" i="14"/>
  <c r="QB1975" i="14" s="1"/>
  <c r="QD1470" i="14"/>
  <c r="QD1975" i="14" s="1"/>
  <c r="QF1470" i="14"/>
  <c r="QF1975" i="14" s="1"/>
  <c r="QH1470" i="14"/>
  <c r="QH1975" i="14" s="1"/>
  <c r="QJ1470" i="14"/>
  <c r="QJ1975" i="14" s="1"/>
  <c r="QL1470" i="14"/>
  <c r="QL1975" i="14" s="1"/>
  <c r="QN1470" i="14"/>
  <c r="QN1975" i="14" s="1"/>
  <c r="QP1470" i="14"/>
  <c r="QP1975" i="14" s="1"/>
  <c r="QR1470" i="14"/>
  <c r="QR1975" i="14" s="1"/>
  <c r="QT1470" i="14"/>
  <c r="QT1975" i="14" s="1"/>
  <c r="QV1470" i="14"/>
  <c r="QV1975" i="14" s="1"/>
  <c r="QX1470" i="14"/>
  <c r="QX1975" i="14" s="1"/>
  <c r="QZ1470" i="14"/>
  <c r="QZ1975" i="14" s="1"/>
  <c r="RB1470" i="14"/>
  <c r="RB1975" i="14" s="1"/>
  <c r="RD1470" i="14"/>
  <c r="RD1975" i="14" s="1"/>
  <c r="RF1470" i="14"/>
  <c r="RF1975" i="14" s="1"/>
  <c r="RH1470" i="14"/>
  <c r="RH1975" i="14" s="1"/>
  <c r="RJ1470" i="14"/>
  <c r="RJ1975" i="14" s="1"/>
  <c r="RL1470" i="14"/>
  <c r="RL1975" i="14" s="1"/>
  <c r="RN1470" i="14"/>
  <c r="RN1975" i="14" s="1"/>
  <c r="RP1470" i="14"/>
  <c r="RP1975" i="14" s="1"/>
  <c r="RR1470" i="14"/>
  <c r="RR1975" i="14" s="1"/>
  <c r="RT1470" i="14"/>
  <c r="RT1975" i="14" s="1"/>
  <c r="RV1470" i="14"/>
  <c r="RV1975" i="14" s="1"/>
  <c r="RX1470" i="14"/>
  <c r="RX1975" i="14" s="1"/>
  <c r="RZ1470" i="14"/>
  <c r="RZ1975" i="14" s="1"/>
  <c r="SB1470" i="14"/>
  <c r="SB1975" i="14" s="1"/>
  <c r="SD1470" i="14"/>
  <c r="SD1975" i="14" s="1"/>
  <c r="SF1470" i="14"/>
  <c r="SF1975" i="14" s="1"/>
  <c r="SH1470" i="14"/>
  <c r="SH1975" i="14" s="1"/>
  <c r="SJ1470" i="14"/>
  <c r="SJ1975" i="14" s="1"/>
  <c r="SL1470" i="14"/>
  <c r="SL1975" i="14" s="1"/>
  <c r="SN1470" i="14"/>
  <c r="SN1975" i="14" s="1"/>
  <c r="SP1470" i="14"/>
  <c r="SP1975" i="14" s="1"/>
  <c r="SR1470" i="14"/>
  <c r="SR1975" i="14" s="1"/>
  <c r="ST1470" i="14"/>
  <c r="ST1975" i="14" s="1"/>
  <c r="P1471" i="14"/>
  <c r="P1976" i="14" s="1"/>
  <c r="R1471" i="14"/>
  <c r="R1976" i="14" s="1"/>
  <c r="T1471" i="14"/>
  <c r="T1976" i="14" s="1"/>
  <c r="V1471" i="14"/>
  <c r="V1976" i="14" s="1"/>
  <c r="X1471" i="14"/>
  <c r="X1976" i="14" s="1"/>
  <c r="Z1471" i="14"/>
  <c r="Z1976" i="14" s="1"/>
  <c r="AB1471" i="14"/>
  <c r="AB1976" i="14" s="1"/>
  <c r="AD1471" i="14"/>
  <c r="AD1976" i="14" s="1"/>
  <c r="AF1471" i="14"/>
  <c r="AF1976" i="14" s="1"/>
  <c r="AH1471" i="14"/>
  <c r="AH1976" i="14" s="1"/>
  <c r="AJ1471" i="14"/>
  <c r="AJ1976" i="14" s="1"/>
  <c r="AL1471" i="14"/>
  <c r="AL1976" i="14" s="1"/>
  <c r="AN1471" i="14"/>
  <c r="AN1976" i="14" s="1"/>
  <c r="AP1471" i="14"/>
  <c r="AP1976" i="14" s="1"/>
  <c r="AR1471" i="14"/>
  <c r="AR1976" i="14" s="1"/>
  <c r="AT1471" i="14"/>
  <c r="AT1976" i="14" s="1"/>
  <c r="AV1471" i="14"/>
  <c r="AV1976" i="14" s="1"/>
  <c r="AX1471" i="14"/>
  <c r="AX1976" i="14" s="1"/>
  <c r="AZ1471" i="14"/>
  <c r="AZ1976" i="14" s="1"/>
  <c r="BB1471" i="14"/>
  <c r="BB1976" i="14" s="1"/>
  <c r="BD1471" i="14"/>
  <c r="BD1976" i="14" s="1"/>
  <c r="BF1471" i="14"/>
  <c r="BF1976" i="14" s="1"/>
  <c r="BH1471" i="14"/>
  <c r="BH1976" i="14" s="1"/>
  <c r="BJ1471" i="14"/>
  <c r="BJ1976" i="14" s="1"/>
  <c r="BL1471" i="14"/>
  <c r="BL1976" i="14" s="1"/>
  <c r="BN1471" i="14"/>
  <c r="BN1976" i="14" s="1"/>
  <c r="BP1471" i="14"/>
  <c r="BP1976" i="14" s="1"/>
  <c r="BR1471" i="14"/>
  <c r="BR1976" i="14" s="1"/>
  <c r="BT1471" i="14"/>
  <c r="BT1976" i="14" s="1"/>
  <c r="BV1471" i="14"/>
  <c r="BV1976" i="14" s="1"/>
  <c r="BX1471" i="14"/>
  <c r="BX1976" i="14" s="1"/>
  <c r="BZ1471" i="14"/>
  <c r="BZ1976" i="14" s="1"/>
  <c r="CB1471" i="14"/>
  <c r="CB1976" i="14" s="1"/>
  <c r="CD1471" i="14"/>
  <c r="CD1976" i="14" s="1"/>
  <c r="CF1471" i="14"/>
  <c r="CF1976" i="14" s="1"/>
  <c r="CH1471" i="14"/>
  <c r="CH1976" i="14" s="1"/>
  <c r="CJ1471" i="14"/>
  <c r="CJ1976" i="14" s="1"/>
  <c r="CL1471" i="14"/>
  <c r="CL1976" i="14" s="1"/>
  <c r="CN1471" i="14"/>
  <c r="CN1976" i="14" s="1"/>
  <c r="CP1471" i="14"/>
  <c r="CP1976" i="14" s="1"/>
  <c r="CR1471" i="14"/>
  <c r="CR1976" i="14" s="1"/>
  <c r="CT1471" i="14"/>
  <c r="CT1976" i="14" s="1"/>
  <c r="CV1471" i="14"/>
  <c r="CV1976" i="14" s="1"/>
  <c r="CX1471" i="14"/>
  <c r="CX1976" i="14" s="1"/>
  <c r="CZ1471" i="14"/>
  <c r="CZ1976" i="14" s="1"/>
  <c r="DB1471" i="14"/>
  <c r="DB1976" i="14" s="1"/>
  <c r="DD1471" i="14"/>
  <c r="DD1976" i="14" s="1"/>
  <c r="DF1471" i="14"/>
  <c r="DF1976" i="14" s="1"/>
  <c r="DH1471" i="14"/>
  <c r="DH1976" i="14" s="1"/>
  <c r="DJ1471" i="14"/>
  <c r="DJ1976" i="14" s="1"/>
  <c r="DL1471" i="14"/>
  <c r="DL1976" i="14" s="1"/>
  <c r="DN1471" i="14"/>
  <c r="DN1976" i="14" s="1"/>
  <c r="DP1471" i="14"/>
  <c r="DP1976" i="14" s="1"/>
  <c r="DR1471" i="14"/>
  <c r="DR1976" i="14" s="1"/>
  <c r="DT1471" i="14"/>
  <c r="DT1976" i="14" s="1"/>
  <c r="DV1471" i="14"/>
  <c r="DV1976" i="14" s="1"/>
  <c r="DX1471" i="14"/>
  <c r="DX1976" i="14" s="1"/>
  <c r="DZ1471" i="14"/>
  <c r="DZ1976" i="14" s="1"/>
  <c r="EB1471" i="14"/>
  <c r="EB1976" i="14" s="1"/>
  <c r="ED1471" i="14"/>
  <c r="ED1976" i="14" s="1"/>
  <c r="EF1471" i="14"/>
  <c r="EF1976" i="14" s="1"/>
  <c r="EH1471" i="14"/>
  <c r="EH1976" i="14" s="1"/>
  <c r="EJ1471" i="14"/>
  <c r="EJ1976" i="14" s="1"/>
  <c r="EL1471" i="14"/>
  <c r="EL1976" i="14" s="1"/>
  <c r="EN1471" i="14"/>
  <c r="EN1976" i="14" s="1"/>
  <c r="EP1471" i="14"/>
  <c r="EP1976" i="14" s="1"/>
  <c r="ER1471" i="14"/>
  <c r="ER1976" i="14" s="1"/>
  <c r="ET1471" i="14"/>
  <c r="ET1976" i="14" s="1"/>
  <c r="EV1471" i="14"/>
  <c r="EV1976" i="14" s="1"/>
  <c r="EX1471" i="14"/>
  <c r="EX1976" i="14" s="1"/>
  <c r="EZ1471" i="14"/>
  <c r="EZ1976" i="14" s="1"/>
  <c r="FB1471" i="14"/>
  <c r="FB1976" i="14" s="1"/>
  <c r="FD1471" i="14"/>
  <c r="FD1976" i="14" s="1"/>
  <c r="FF1471" i="14"/>
  <c r="FF1976" i="14" s="1"/>
  <c r="FH1471" i="14"/>
  <c r="FH1976" i="14" s="1"/>
  <c r="FJ1471" i="14"/>
  <c r="FJ1976" i="14" s="1"/>
  <c r="FL1471" i="14"/>
  <c r="FL1976" i="14" s="1"/>
  <c r="FN1471" i="14"/>
  <c r="FN1976" i="14" s="1"/>
  <c r="FP1471" i="14"/>
  <c r="FP1976" i="14" s="1"/>
  <c r="FR1471" i="14"/>
  <c r="FR1976" i="14" s="1"/>
  <c r="FT1471" i="14"/>
  <c r="FT1976" i="14" s="1"/>
  <c r="FV1471" i="14"/>
  <c r="FV1976" i="14" s="1"/>
  <c r="FX1471" i="14"/>
  <c r="FX1976" i="14" s="1"/>
  <c r="FZ1471" i="14"/>
  <c r="FZ1976" i="14" s="1"/>
  <c r="GB1471" i="14"/>
  <c r="GB1976" i="14" s="1"/>
  <c r="GD1471" i="14"/>
  <c r="GD1976" i="14" s="1"/>
  <c r="GF1471" i="14"/>
  <c r="GF1976" i="14" s="1"/>
  <c r="GH1471" i="14"/>
  <c r="GH1976" i="14" s="1"/>
  <c r="GJ1471" i="14"/>
  <c r="GJ1976" i="14" s="1"/>
  <c r="GL1471" i="14"/>
  <c r="GL1976" i="14" s="1"/>
  <c r="GN1471" i="14"/>
  <c r="GN1976" i="14" s="1"/>
  <c r="GP1471" i="14"/>
  <c r="GP1976" i="14" s="1"/>
  <c r="GR1471" i="14"/>
  <c r="GR1976" i="14" s="1"/>
  <c r="GT1471" i="14"/>
  <c r="GT1976" i="14" s="1"/>
  <c r="GV1471" i="14"/>
  <c r="GV1976" i="14" s="1"/>
  <c r="GX1471" i="14"/>
  <c r="GX1976" i="14" s="1"/>
  <c r="GZ1471" i="14"/>
  <c r="GZ1976" i="14" s="1"/>
  <c r="HB1471" i="14"/>
  <c r="HB1976" i="14" s="1"/>
  <c r="HD1471" i="14"/>
  <c r="HD1976" i="14" s="1"/>
  <c r="HF1471" i="14"/>
  <c r="HF1976" i="14" s="1"/>
  <c r="HH1471" i="14"/>
  <c r="HH1976" i="14" s="1"/>
  <c r="HJ1471" i="14"/>
  <c r="HJ1976" i="14" s="1"/>
  <c r="HL1471" i="14"/>
  <c r="HL1976" i="14" s="1"/>
  <c r="HN1471" i="14"/>
  <c r="HN1976" i="14" s="1"/>
  <c r="HP1471" i="14"/>
  <c r="HP1976" i="14" s="1"/>
  <c r="HR1471" i="14"/>
  <c r="HR1976" i="14" s="1"/>
  <c r="HT1471" i="14"/>
  <c r="HT1976" i="14" s="1"/>
  <c r="HV1471" i="14"/>
  <c r="HV1976" i="14" s="1"/>
  <c r="HX1471" i="14"/>
  <c r="HX1976" i="14" s="1"/>
  <c r="HZ1471" i="14"/>
  <c r="HZ1976" i="14" s="1"/>
  <c r="IB1471" i="14"/>
  <c r="IB1976" i="14" s="1"/>
  <c r="ID1471" i="14"/>
  <c r="ID1976" i="14" s="1"/>
  <c r="IF1471" i="14"/>
  <c r="IF1976" i="14" s="1"/>
  <c r="IH1471" i="14"/>
  <c r="IH1976" i="14" s="1"/>
  <c r="IJ1471" i="14"/>
  <c r="IJ1976" i="14" s="1"/>
  <c r="IL1471" i="14"/>
  <c r="IL1976" i="14" s="1"/>
  <c r="IN1471" i="14"/>
  <c r="IN1976" i="14" s="1"/>
  <c r="IP1471" i="14"/>
  <c r="IP1976" i="14" s="1"/>
  <c r="IR1471" i="14"/>
  <c r="IR1976" i="14" s="1"/>
  <c r="IT1471" i="14"/>
  <c r="IT1976" i="14" s="1"/>
  <c r="IV1471" i="14"/>
  <c r="IV1976" i="14" s="1"/>
  <c r="IX1471" i="14"/>
  <c r="IX1976" i="14" s="1"/>
  <c r="IZ1471" i="14"/>
  <c r="IZ1976" i="14" s="1"/>
  <c r="JB1471" i="14"/>
  <c r="JB1976" i="14" s="1"/>
  <c r="JD1471" i="14"/>
  <c r="JD1976" i="14" s="1"/>
  <c r="JF1471" i="14"/>
  <c r="JF1976" i="14" s="1"/>
  <c r="JH1471" i="14"/>
  <c r="JH1976" i="14" s="1"/>
  <c r="JJ1471" i="14"/>
  <c r="JJ1976" i="14" s="1"/>
  <c r="JL1471" i="14"/>
  <c r="JL1976" i="14" s="1"/>
  <c r="JN1471" i="14"/>
  <c r="JN1976" i="14" s="1"/>
  <c r="JP1471" i="14"/>
  <c r="JP1976" i="14" s="1"/>
  <c r="JR1471" i="14"/>
  <c r="JR1976" i="14" s="1"/>
  <c r="JT1471" i="14"/>
  <c r="JT1976" i="14" s="1"/>
  <c r="JV1471" i="14"/>
  <c r="JV1976" i="14" s="1"/>
  <c r="JX1471" i="14"/>
  <c r="JX1976" i="14" s="1"/>
  <c r="JZ1471" i="14"/>
  <c r="JZ1976" i="14" s="1"/>
  <c r="KB1471" i="14"/>
  <c r="KB1976" i="14" s="1"/>
  <c r="KD1471" i="14"/>
  <c r="KD1976" i="14" s="1"/>
  <c r="KF1471" i="14"/>
  <c r="KF1976" i="14" s="1"/>
  <c r="KH1471" i="14"/>
  <c r="KH1976" i="14" s="1"/>
  <c r="KJ1471" i="14"/>
  <c r="KJ1976" i="14" s="1"/>
  <c r="KL1471" i="14"/>
  <c r="KL1976" i="14" s="1"/>
  <c r="KN1471" i="14"/>
  <c r="KN1976" i="14" s="1"/>
  <c r="KP1471" i="14"/>
  <c r="KP1976" i="14" s="1"/>
  <c r="KR1471" i="14"/>
  <c r="KR1976" i="14" s="1"/>
  <c r="KT1471" i="14"/>
  <c r="KT1976" i="14" s="1"/>
  <c r="KV1471" i="14"/>
  <c r="KV1976" i="14" s="1"/>
  <c r="KX1471" i="14"/>
  <c r="KX1976" i="14" s="1"/>
  <c r="KZ1471" i="14"/>
  <c r="KZ1976" i="14" s="1"/>
  <c r="LB1471" i="14"/>
  <c r="LB1976" i="14" s="1"/>
  <c r="LD1471" i="14"/>
  <c r="LD1976" i="14" s="1"/>
  <c r="LF1471" i="14"/>
  <c r="LF1976" i="14" s="1"/>
  <c r="LH1471" i="14"/>
  <c r="LH1976" i="14" s="1"/>
  <c r="LJ1471" i="14"/>
  <c r="LJ1976" i="14" s="1"/>
  <c r="LL1471" i="14"/>
  <c r="LL1976" i="14" s="1"/>
  <c r="LN1471" i="14"/>
  <c r="LN1976" i="14" s="1"/>
  <c r="LP1471" i="14"/>
  <c r="LP1976" i="14" s="1"/>
  <c r="LR1471" i="14"/>
  <c r="LR1976" i="14" s="1"/>
  <c r="LT1471" i="14"/>
  <c r="LT1976" i="14" s="1"/>
  <c r="LV1471" i="14"/>
  <c r="LV1976" i="14" s="1"/>
  <c r="LX1471" i="14"/>
  <c r="LX1976" i="14" s="1"/>
  <c r="LZ1471" i="14"/>
  <c r="LZ1976" i="14" s="1"/>
  <c r="MB1471" i="14"/>
  <c r="MB1976" i="14" s="1"/>
  <c r="MD1471" i="14"/>
  <c r="MD1976" i="14" s="1"/>
  <c r="MF1471" i="14"/>
  <c r="MF1976" i="14" s="1"/>
  <c r="MH1471" i="14"/>
  <c r="MH1976" i="14" s="1"/>
  <c r="MJ1471" i="14"/>
  <c r="MJ1976" i="14" s="1"/>
  <c r="ML1471" i="14"/>
  <c r="ML1976" i="14" s="1"/>
  <c r="MN1471" i="14"/>
  <c r="MN1976" i="14" s="1"/>
  <c r="MP1471" i="14"/>
  <c r="MP1976" i="14" s="1"/>
  <c r="MR1471" i="14"/>
  <c r="MR1976" i="14" s="1"/>
  <c r="MT1471" i="14"/>
  <c r="MT1976" i="14" s="1"/>
  <c r="MV1471" i="14"/>
  <c r="MV1976" i="14" s="1"/>
  <c r="MX1471" i="14"/>
  <c r="MX1976" i="14" s="1"/>
  <c r="MZ1471" i="14"/>
  <c r="MZ1976" i="14" s="1"/>
  <c r="NB1471" i="14"/>
  <c r="NB1976" i="14" s="1"/>
  <c r="ND1471" i="14"/>
  <c r="ND1976" i="14" s="1"/>
  <c r="NF1471" i="14"/>
  <c r="NF1976" i="14" s="1"/>
  <c r="NH1471" i="14"/>
  <c r="NH1976" i="14" s="1"/>
  <c r="NJ1471" i="14"/>
  <c r="NJ1976" i="14" s="1"/>
  <c r="NL1471" i="14"/>
  <c r="NL1976" i="14" s="1"/>
  <c r="NN1471" i="14"/>
  <c r="NN1976" i="14" s="1"/>
  <c r="NP1471" i="14"/>
  <c r="NP1976" i="14" s="1"/>
  <c r="NR1471" i="14"/>
  <c r="NR1976" i="14" s="1"/>
  <c r="NT1471" i="14"/>
  <c r="NT1976" i="14" s="1"/>
  <c r="NV1471" i="14"/>
  <c r="NV1976" i="14" s="1"/>
  <c r="NX1471" i="14"/>
  <c r="NX1976" i="14" s="1"/>
  <c r="NZ1471" i="14"/>
  <c r="NZ1976" i="14" s="1"/>
  <c r="OB1471" i="14"/>
  <c r="OB1976" i="14" s="1"/>
  <c r="OD1471" i="14"/>
  <c r="OD1976" i="14" s="1"/>
  <c r="OF1471" i="14"/>
  <c r="OF1976" i="14" s="1"/>
  <c r="OH1471" i="14"/>
  <c r="OH1976" i="14" s="1"/>
  <c r="OJ1471" i="14"/>
  <c r="OJ1976" i="14" s="1"/>
  <c r="OL1471" i="14"/>
  <c r="OL1976" i="14" s="1"/>
  <c r="ON1471" i="14"/>
  <c r="ON1976" i="14" s="1"/>
  <c r="OP1471" i="14"/>
  <c r="OP1976" i="14" s="1"/>
  <c r="OR1471" i="14"/>
  <c r="OR1976" i="14" s="1"/>
  <c r="OT1471" i="14"/>
  <c r="OT1976" i="14" s="1"/>
  <c r="OV1471" i="14"/>
  <c r="OV1976" i="14" s="1"/>
  <c r="OX1471" i="14"/>
  <c r="OX1976" i="14" s="1"/>
  <c r="OZ1471" i="14"/>
  <c r="OZ1976" i="14" s="1"/>
  <c r="PB1471" i="14"/>
  <c r="PB1976" i="14" s="1"/>
  <c r="PD1471" i="14"/>
  <c r="PD1976" i="14" s="1"/>
  <c r="PF1471" i="14"/>
  <c r="PF1976" i="14" s="1"/>
  <c r="PH1471" i="14"/>
  <c r="PH1976" i="14" s="1"/>
  <c r="PJ1471" i="14"/>
  <c r="PJ1976" i="14" s="1"/>
  <c r="PL1471" i="14"/>
  <c r="PL1976" i="14" s="1"/>
  <c r="PN1471" i="14"/>
  <c r="PN1976" i="14" s="1"/>
  <c r="PP1471" i="14"/>
  <c r="PP1976" i="14" s="1"/>
  <c r="PR1471" i="14"/>
  <c r="PR1976" i="14" s="1"/>
  <c r="PT1471" i="14"/>
  <c r="PT1976" i="14" s="1"/>
  <c r="PV1471" i="14"/>
  <c r="PV1976" i="14" s="1"/>
  <c r="PX1471" i="14"/>
  <c r="PX1976" i="14" s="1"/>
  <c r="PZ1471" i="14"/>
  <c r="PZ1976" i="14" s="1"/>
  <c r="QB1471" i="14"/>
  <c r="QB1976" i="14" s="1"/>
  <c r="QD1471" i="14"/>
  <c r="QD1976" i="14" s="1"/>
  <c r="QF1471" i="14"/>
  <c r="QF1976" i="14" s="1"/>
  <c r="QH1471" i="14"/>
  <c r="QH1976" i="14" s="1"/>
  <c r="QJ1471" i="14"/>
  <c r="QJ1976" i="14" s="1"/>
  <c r="QL1471" i="14"/>
  <c r="QL1976" i="14" s="1"/>
  <c r="QN1471" i="14"/>
  <c r="QN1976" i="14" s="1"/>
  <c r="QP1471" i="14"/>
  <c r="QP1976" i="14" s="1"/>
  <c r="QR1471" i="14"/>
  <c r="QR1976" i="14" s="1"/>
  <c r="QT1471" i="14"/>
  <c r="QT1976" i="14" s="1"/>
  <c r="QV1471" i="14"/>
  <c r="QV1976" i="14" s="1"/>
  <c r="QX1471" i="14"/>
  <c r="QX1976" i="14" s="1"/>
  <c r="QZ1471" i="14"/>
  <c r="QZ1976" i="14" s="1"/>
  <c r="RB1471" i="14"/>
  <c r="RB1976" i="14" s="1"/>
  <c r="RD1471" i="14"/>
  <c r="RD1976" i="14" s="1"/>
  <c r="RF1471" i="14"/>
  <c r="RF1976" i="14" s="1"/>
  <c r="RH1471" i="14"/>
  <c r="RH1976" i="14" s="1"/>
  <c r="RJ1471" i="14"/>
  <c r="RJ1976" i="14" s="1"/>
  <c r="RL1471" i="14"/>
  <c r="RL1976" i="14" s="1"/>
  <c r="RN1471" i="14"/>
  <c r="RN1976" i="14" s="1"/>
  <c r="RP1471" i="14"/>
  <c r="RP1976" i="14" s="1"/>
  <c r="RR1471" i="14"/>
  <c r="RR1976" i="14" s="1"/>
  <c r="RT1471" i="14"/>
  <c r="RT1976" i="14" s="1"/>
  <c r="RV1471" i="14"/>
  <c r="RV1976" i="14" s="1"/>
  <c r="RX1471" i="14"/>
  <c r="RX1976" i="14" s="1"/>
  <c r="RZ1471" i="14"/>
  <c r="RZ1976" i="14" s="1"/>
  <c r="SB1471" i="14"/>
  <c r="SB1976" i="14" s="1"/>
  <c r="SD1471" i="14"/>
  <c r="SD1976" i="14" s="1"/>
  <c r="SF1471" i="14"/>
  <c r="SF1976" i="14" s="1"/>
  <c r="SH1471" i="14"/>
  <c r="SH1976" i="14" s="1"/>
  <c r="SJ1471" i="14"/>
  <c r="SJ1976" i="14" s="1"/>
  <c r="SL1471" i="14"/>
  <c r="SL1976" i="14" s="1"/>
  <c r="SN1471" i="14"/>
  <c r="SN1976" i="14" s="1"/>
  <c r="SP1471" i="14"/>
  <c r="SP1976" i="14" s="1"/>
  <c r="SR1471" i="14"/>
  <c r="SR1976" i="14" s="1"/>
  <c r="ST1471" i="14"/>
  <c r="ST1976" i="14" s="1"/>
  <c r="P1472" i="14"/>
  <c r="P1977" i="14" s="1"/>
  <c r="R1472" i="14"/>
  <c r="R1977" i="14" s="1"/>
  <c r="T1472" i="14"/>
  <c r="T1977" i="14" s="1"/>
  <c r="V1472" i="14"/>
  <c r="V1977" i="14" s="1"/>
  <c r="X1472" i="14"/>
  <c r="X1977" i="14" s="1"/>
  <c r="Z1472" i="14"/>
  <c r="Z1977" i="14" s="1"/>
  <c r="AB1472" i="14"/>
  <c r="AB1977" i="14" s="1"/>
  <c r="AD1472" i="14"/>
  <c r="AD1977" i="14" s="1"/>
  <c r="AF1472" i="14"/>
  <c r="AF1977" i="14" s="1"/>
  <c r="AH1472" i="14"/>
  <c r="AH1977" i="14" s="1"/>
  <c r="AJ1472" i="14"/>
  <c r="AJ1977" i="14" s="1"/>
  <c r="AL1472" i="14"/>
  <c r="AL1977" i="14" s="1"/>
  <c r="AN1472" i="14"/>
  <c r="AN1977" i="14" s="1"/>
  <c r="AP1472" i="14"/>
  <c r="AP1977" i="14" s="1"/>
  <c r="AR1472" i="14"/>
  <c r="AR1977" i="14" s="1"/>
  <c r="AT1472" i="14"/>
  <c r="AT1977" i="14" s="1"/>
  <c r="AV1472" i="14"/>
  <c r="AV1977" i="14" s="1"/>
  <c r="AX1472" i="14"/>
  <c r="AX1977" i="14" s="1"/>
  <c r="AZ1472" i="14"/>
  <c r="AZ1977" i="14" s="1"/>
  <c r="BB1472" i="14"/>
  <c r="BB1977" i="14" s="1"/>
  <c r="BD1472" i="14"/>
  <c r="BD1977" i="14" s="1"/>
  <c r="BF1472" i="14"/>
  <c r="BF1977" i="14" s="1"/>
  <c r="BH1472" i="14"/>
  <c r="BH1977" i="14" s="1"/>
  <c r="BJ1472" i="14"/>
  <c r="BJ1977" i="14" s="1"/>
  <c r="BL1472" i="14"/>
  <c r="BL1977" i="14" s="1"/>
  <c r="BN1472" i="14"/>
  <c r="BN1977" i="14" s="1"/>
  <c r="BP1472" i="14"/>
  <c r="BP1977" i="14" s="1"/>
  <c r="BR1472" i="14"/>
  <c r="BR1977" i="14" s="1"/>
  <c r="BT1472" i="14"/>
  <c r="BT1977" i="14" s="1"/>
  <c r="BV1472" i="14"/>
  <c r="BV1977" i="14" s="1"/>
  <c r="BX1472" i="14"/>
  <c r="BX1977" i="14" s="1"/>
  <c r="BZ1472" i="14"/>
  <c r="BZ1977" i="14" s="1"/>
  <c r="CB1472" i="14"/>
  <c r="CB1977" i="14" s="1"/>
  <c r="CD1472" i="14"/>
  <c r="CD1977" i="14" s="1"/>
  <c r="CF1472" i="14"/>
  <c r="CF1977" i="14" s="1"/>
  <c r="CH1472" i="14"/>
  <c r="CH1977" i="14" s="1"/>
  <c r="CJ1472" i="14"/>
  <c r="CJ1977" i="14" s="1"/>
  <c r="CL1472" i="14"/>
  <c r="CL1977" i="14" s="1"/>
  <c r="CN1472" i="14"/>
  <c r="CN1977" i="14" s="1"/>
  <c r="CP1472" i="14"/>
  <c r="CP1977" i="14" s="1"/>
  <c r="CR1472" i="14"/>
  <c r="CR1977" i="14" s="1"/>
  <c r="CT1472" i="14"/>
  <c r="CT1977" i="14" s="1"/>
  <c r="CV1472" i="14"/>
  <c r="CV1977" i="14" s="1"/>
  <c r="CX1472" i="14"/>
  <c r="CX1977" i="14" s="1"/>
  <c r="CZ1472" i="14"/>
  <c r="CZ1977" i="14" s="1"/>
  <c r="DB1472" i="14"/>
  <c r="DB1977" i="14" s="1"/>
  <c r="DD1472" i="14"/>
  <c r="DD1977" i="14" s="1"/>
  <c r="DF1472" i="14"/>
  <c r="DF1977" i="14" s="1"/>
  <c r="DH1472" i="14"/>
  <c r="DH1977" i="14" s="1"/>
  <c r="DJ1472" i="14"/>
  <c r="DJ1977" i="14" s="1"/>
  <c r="DL1472" i="14"/>
  <c r="DL1977" i="14" s="1"/>
  <c r="DN1472" i="14"/>
  <c r="DN1977" i="14" s="1"/>
  <c r="DP1472" i="14"/>
  <c r="DP1977" i="14" s="1"/>
  <c r="DR1472" i="14"/>
  <c r="DR1977" i="14" s="1"/>
  <c r="DT1472" i="14"/>
  <c r="DT1977" i="14" s="1"/>
  <c r="DV1472" i="14"/>
  <c r="DV1977" i="14" s="1"/>
  <c r="DX1472" i="14"/>
  <c r="DX1977" i="14" s="1"/>
  <c r="DZ1472" i="14"/>
  <c r="DZ1977" i="14" s="1"/>
  <c r="EB1472" i="14"/>
  <c r="EB1977" i="14" s="1"/>
  <c r="ED1472" i="14"/>
  <c r="ED1977" i="14" s="1"/>
  <c r="EF1472" i="14"/>
  <c r="EF1977" i="14" s="1"/>
  <c r="EH1472" i="14"/>
  <c r="EH1977" i="14" s="1"/>
  <c r="EJ1472" i="14"/>
  <c r="EJ1977" i="14" s="1"/>
  <c r="EL1472" i="14"/>
  <c r="EL1977" i="14" s="1"/>
  <c r="EN1472" i="14"/>
  <c r="EN1977" i="14" s="1"/>
  <c r="EP1472" i="14"/>
  <c r="EP1977" i="14" s="1"/>
  <c r="ER1472" i="14"/>
  <c r="ER1977" i="14" s="1"/>
  <c r="ET1472" i="14"/>
  <c r="ET1977" i="14" s="1"/>
  <c r="EV1472" i="14"/>
  <c r="EV1977" i="14" s="1"/>
  <c r="EX1472" i="14"/>
  <c r="EX1977" i="14" s="1"/>
  <c r="EZ1472" i="14"/>
  <c r="EZ1977" i="14" s="1"/>
  <c r="FB1472" i="14"/>
  <c r="FB1977" i="14" s="1"/>
  <c r="FD1472" i="14"/>
  <c r="FD1977" i="14" s="1"/>
  <c r="FF1472" i="14"/>
  <c r="FF1977" i="14" s="1"/>
  <c r="FH1472" i="14"/>
  <c r="FH1977" i="14" s="1"/>
  <c r="FJ1472" i="14"/>
  <c r="FJ1977" i="14" s="1"/>
  <c r="FL1472" i="14"/>
  <c r="FL1977" i="14" s="1"/>
  <c r="FN1472" i="14"/>
  <c r="FN1977" i="14" s="1"/>
  <c r="FP1472" i="14"/>
  <c r="FP1977" i="14" s="1"/>
  <c r="FR1472" i="14"/>
  <c r="FR1977" i="14" s="1"/>
  <c r="FT1472" i="14"/>
  <c r="FT1977" i="14" s="1"/>
  <c r="FV1472" i="14"/>
  <c r="FV1977" i="14" s="1"/>
  <c r="FX1472" i="14"/>
  <c r="FX1977" i="14" s="1"/>
  <c r="FZ1472" i="14"/>
  <c r="FZ1977" i="14" s="1"/>
  <c r="GB1472" i="14"/>
  <c r="GB1977" i="14" s="1"/>
  <c r="GD1472" i="14"/>
  <c r="GD1977" i="14" s="1"/>
  <c r="GF1472" i="14"/>
  <c r="GF1977" i="14" s="1"/>
  <c r="GH1472" i="14"/>
  <c r="GH1977" i="14" s="1"/>
  <c r="GJ1472" i="14"/>
  <c r="GJ1977" i="14" s="1"/>
  <c r="GL1472" i="14"/>
  <c r="GL1977" i="14" s="1"/>
  <c r="GN1472" i="14"/>
  <c r="GN1977" i="14" s="1"/>
  <c r="GP1472" i="14"/>
  <c r="GP1977" i="14" s="1"/>
  <c r="GR1472" i="14"/>
  <c r="GR1977" i="14" s="1"/>
  <c r="GT1472" i="14"/>
  <c r="GT1977" i="14" s="1"/>
  <c r="GV1472" i="14"/>
  <c r="GV1977" i="14" s="1"/>
  <c r="GX1472" i="14"/>
  <c r="GX1977" i="14" s="1"/>
  <c r="GZ1472" i="14"/>
  <c r="GZ1977" i="14" s="1"/>
  <c r="HB1472" i="14"/>
  <c r="HB1977" i="14" s="1"/>
  <c r="HD1472" i="14"/>
  <c r="HD1977" i="14" s="1"/>
  <c r="HF1472" i="14"/>
  <c r="HF1977" i="14" s="1"/>
  <c r="HH1472" i="14"/>
  <c r="HH1977" i="14" s="1"/>
  <c r="HJ1472" i="14"/>
  <c r="HJ1977" i="14" s="1"/>
  <c r="HL1472" i="14"/>
  <c r="HL1977" i="14" s="1"/>
  <c r="HN1472" i="14"/>
  <c r="HN1977" i="14" s="1"/>
  <c r="HP1472" i="14"/>
  <c r="HP1977" i="14" s="1"/>
  <c r="HR1472" i="14"/>
  <c r="HR1977" i="14" s="1"/>
  <c r="HT1472" i="14"/>
  <c r="HT1977" i="14" s="1"/>
  <c r="HV1472" i="14"/>
  <c r="HV1977" i="14" s="1"/>
  <c r="HX1472" i="14"/>
  <c r="HX1977" i="14" s="1"/>
  <c r="HZ1472" i="14"/>
  <c r="HZ1977" i="14" s="1"/>
  <c r="IB1472" i="14"/>
  <c r="IB1977" i="14" s="1"/>
  <c r="ID1472" i="14"/>
  <c r="ID1977" i="14" s="1"/>
  <c r="IF1472" i="14"/>
  <c r="IF1977" i="14" s="1"/>
  <c r="IH1472" i="14"/>
  <c r="IH1977" i="14" s="1"/>
  <c r="IJ1472" i="14"/>
  <c r="IJ1977" i="14" s="1"/>
  <c r="IL1472" i="14"/>
  <c r="IL1977" i="14" s="1"/>
  <c r="IN1472" i="14"/>
  <c r="IN1977" i="14" s="1"/>
  <c r="IP1472" i="14"/>
  <c r="IP1977" i="14" s="1"/>
  <c r="IR1472" i="14"/>
  <c r="IR1977" i="14" s="1"/>
  <c r="IT1472" i="14"/>
  <c r="IT1977" i="14" s="1"/>
  <c r="IV1472" i="14"/>
  <c r="IV1977" i="14" s="1"/>
  <c r="IX1472" i="14"/>
  <c r="IX1977" i="14" s="1"/>
  <c r="IZ1472" i="14"/>
  <c r="IZ1977" i="14" s="1"/>
  <c r="JB1472" i="14"/>
  <c r="JB1977" i="14" s="1"/>
  <c r="JD1472" i="14"/>
  <c r="JD1977" i="14" s="1"/>
  <c r="JF1472" i="14"/>
  <c r="JF1977" i="14" s="1"/>
  <c r="JH1472" i="14"/>
  <c r="JH1977" i="14" s="1"/>
  <c r="JJ1472" i="14"/>
  <c r="JJ1977" i="14" s="1"/>
  <c r="JL1472" i="14"/>
  <c r="JL1977" i="14" s="1"/>
  <c r="JN1472" i="14"/>
  <c r="JN1977" i="14" s="1"/>
  <c r="JP1472" i="14"/>
  <c r="JP1977" i="14" s="1"/>
  <c r="JR1472" i="14"/>
  <c r="JR1977" i="14" s="1"/>
  <c r="JT1472" i="14"/>
  <c r="JT1977" i="14" s="1"/>
  <c r="JV1472" i="14"/>
  <c r="JV1977" i="14" s="1"/>
  <c r="JX1472" i="14"/>
  <c r="JX1977" i="14" s="1"/>
  <c r="JZ1472" i="14"/>
  <c r="JZ1977" i="14" s="1"/>
  <c r="KB1472" i="14"/>
  <c r="KB1977" i="14" s="1"/>
  <c r="KD1472" i="14"/>
  <c r="KD1977" i="14" s="1"/>
  <c r="KF1472" i="14"/>
  <c r="KF1977" i="14" s="1"/>
  <c r="KH1472" i="14"/>
  <c r="KH1977" i="14" s="1"/>
  <c r="KJ1472" i="14"/>
  <c r="KJ1977" i="14" s="1"/>
  <c r="KL1472" i="14"/>
  <c r="KL1977" i="14" s="1"/>
  <c r="KN1472" i="14"/>
  <c r="KN1977" i="14" s="1"/>
  <c r="KP1472" i="14"/>
  <c r="KP1977" i="14" s="1"/>
  <c r="KR1472" i="14"/>
  <c r="KR1977" i="14" s="1"/>
  <c r="KT1472" i="14"/>
  <c r="KT1977" i="14" s="1"/>
  <c r="KV1472" i="14"/>
  <c r="KV1977" i="14" s="1"/>
  <c r="KX1472" i="14"/>
  <c r="KX1977" i="14" s="1"/>
  <c r="KZ1472" i="14"/>
  <c r="KZ1977" i="14" s="1"/>
  <c r="LB1472" i="14"/>
  <c r="LB1977" i="14" s="1"/>
  <c r="LD1472" i="14"/>
  <c r="LD1977" i="14" s="1"/>
  <c r="LF1472" i="14"/>
  <c r="LF1977" i="14" s="1"/>
  <c r="LH1472" i="14"/>
  <c r="LH1977" i="14" s="1"/>
  <c r="LJ1472" i="14"/>
  <c r="LJ1977" i="14" s="1"/>
  <c r="LL1472" i="14"/>
  <c r="LL1977" i="14" s="1"/>
  <c r="LN1472" i="14"/>
  <c r="LN1977" i="14" s="1"/>
  <c r="LP1472" i="14"/>
  <c r="LP1977" i="14" s="1"/>
  <c r="LR1472" i="14"/>
  <c r="LR1977" i="14" s="1"/>
  <c r="LT1472" i="14"/>
  <c r="LT1977" i="14" s="1"/>
  <c r="LV1472" i="14"/>
  <c r="LV1977" i="14" s="1"/>
  <c r="LX1472" i="14"/>
  <c r="LX1977" i="14" s="1"/>
  <c r="LZ1472" i="14"/>
  <c r="LZ1977" i="14" s="1"/>
  <c r="MB1472" i="14"/>
  <c r="MB1977" i="14" s="1"/>
  <c r="MD1472" i="14"/>
  <c r="MD1977" i="14" s="1"/>
  <c r="MF1472" i="14"/>
  <c r="MF1977" i="14" s="1"/>
  <c r="MH1472" i="14"/>
  <c r="MH1977" i="14" s="1"/>
  <c r="MJ1472" i="14"/>
  <c r="MJ1977" i="14" s="1"/>
  <c r="ML1472" i="14"/>
  <c r="ML1977" i="14" s="1"/>
  <c r="MN1472" i="14"/>
  <c r="MN1977" i="14" s="1"/>
  <c r="MP1472" i="14"/>
  <c r="MP1977" i="14" s="1"/>
  <c r="MR1472" i="14"/>
  <c r="MR1977" i="14" s="1"/>
  <c r="MT1472" i="14"/>
  <c r="MT1977" i="14" s="1"/>
  <c r="MV1472" i="14"/>
  <c r="MV1977" i="14" s="1"/>
  <c r="MX1472" i="14"/>
  <c r="MX1977" i="14" s="1"/>
  <c r="MZ1472" i="14"/>
  <c r="MZ1977" i="14" s="1"/>
  <c r="NB1472" i="14"/>
  <c r="NB1977" i="14" s="1"/>
  <c r="ND1472" i="14"/>
  <c r="ND1977" i="14" s="1"/>
  <c r="NF1472" i="14"/>
  <c r="NF1977" i="14" s="1"/>
  <c r="NH1472" i="14"/>
  <c r="NH1977" i="14" s="1"/>
  <c r="NJ1472" i="14"/>
  <c r="NJ1977" i="14" s="1"/>
  <c r="NL1472" i="14"/>
  <c r="NL1977" i="14" s="1"/>
  <c r="NN1472" i="14"/>
  <c r="NN1977" i="14" s="1"/>
  <c r="NP1472" i="14"/>
  <c r="NP1977" i="14" s="1"/>
  <c r="NR1472" i="14"/>
  <c r="NR1977" i="14" s="1"/>
  <c r="NT1472" i="14"/>
  <c r="NT1977" i="14" s="1"/>
  <c r="NV1472" i="14"/>
  <c r="NV1977" i="14" s="1"/>
  <c r="NX1472" i="14"/>
  <c r="NX1977" i="14" s="1"/>
  <c r="NZ1472" i="14"/>
  <c r="NZ1977" i="14" s="1"/>
  <c r="OB1472" i="14"/>
  <c r="OB1977" i="14" s="1"/>
  <c r="OD1472" i="14"/>
  <c r="OD1977" i="14" s="1"/>
  <c r="OF1472" i="14"/>
  <c r="OF1977" i="14" s="1"/>
  <c r="OH1472" i="14"/>
  <c r="OH1977" i="14" s="1"/>
  <c r="OJ1472" i="14"/>
  <c r="OJ1977" i="14" s="1"/>
  <c r="OL1472" i="14"/>
  <c r="OL1977" i="14" s="1"/>
  <c r="ON1472" i="14"/>
  <c r="ON1977" i="14" s="1"/>
  <c r="OP1472" i="14"/>
  <c r="OP1977" i="14" s="1"/>
  <c r="OR1472" i="14"/>
  <c r="OR1977" i="14" s="1"/>
  <c r="OT1472" i="14"/>
  <c r="OT1977" i="14" s="1"/>
  <c r="OV1472" i="14"/>
  <c r="OV1977" i="14" s="1"/>
  <c r="OX1472" i="14"/>
  <c r="OX1977" i="14" s="1"/>
  <c r="OZ1472" i="14"/>
  <c r="OZ1977" i="14" s="1"/>
  <c r="PB1472" i="14"/>
  <c r="PB1977" i="14" s="1"/>
  <c r="PD1472" i="14"/>
  <c r="PD1977" i="14" s="1"/>
  <c r="PF1472" i="14"/>
  <c r="PF1977" i="14" s="1"/>
  <c r="PH1472" i="14"/>
  <c r="PH1977" i="14" s="1"/>
  <c r="PJ1472" i="14"/>
  <c r="PJ1977" i="14" s="1"/>
  <c r="PL1472" i="14"/>
  <c r="PL1977" i="14" s="1"/>
  <c r="PN1472" i="14"/>
  <c r="PN1977" i="14" s="1"/>
  <c r="PP1472" i="14"/>
  <c r="PP1977" i="14" s="1"/>
  <c r="PR1472" i="14"/>
  <c r="PR1977" i="14" s="1"/>
  <c r="PT1472" i="14"/>
  <c r="PT1977" i="14" s="1"/>
  <c r="PV1472" i="14"/>
  <c r="PV1977" i="14" s="1"/>
  <c r="PX1472" i="14"/>
  <c r="PX1977" i="14" s="1"/>
  <c r="PZ1472" i="14"/>
  <c r="PZ1977" i="14" s="1"/>
  <c r="QB1472" i="14"/>
  <c r="QB1977" i="14" s="1"/>
  <c r="QD1472" i="14"/>
  <c r="QD1977" i="14" s="1"/>
  <c r="QF1472" i="14"/>
  <c r="QF1977" i="14" s="1"/>
  <c r="QH1472" i="14"/>
  <c r="QH1977" i="14" s="1"/>
  <c r="QJ1472" i="14"/>
  <c r="QJ1977" i="14" s="1"/>
  <c r="QL1472" i="14"/>
  <c r="QL1977" i="14" s="1"/>
  <c r="QN1472" i="14"/>
  <c r="QN1977" i="14" s="1"/>
  <c r="QP1472" i="14"/>
  <c r="QP1977" i="14" s="1"/>
  <c r="QR1472" i="14"/>
  <c r="QR1977" i="14" s="1"/>
  <c r="QT1472" i="14"/>
  <c r="QT1977" i="14" s="1"/>
  <c r="QV1472" i="14"/>
  <c r="QV1977" i="14" s="1"/>
  <c r="QX1472" i="14"/>
  <c r="QX1977" i="14" s="1"/>
  <c r="QZ1472" i="14"/>
  <c r="QZ1977" i="14" s="1"/>
  <c r="RB1472" i="14"/>
  <c r="RB1977" i="14" s="1"/>
  <c r="RD1472" i="14"/>
  <c r="RD1977" i="14" s="1"/>
  <c r="RF1472" i="14"/>
  <c r="RF1977" i="14" s="1"/>
  <c r="RH1472" i="14"/>
  <c r="RH1977" i="14" s="1"/>
  <c r="RJ1472" i="14"/>
  <c r="RJ1977" i="14" s="1"/>
  <c r="RL1472" i="14"/>
  <c r="RL1977" i="14" s="1"/>
  <c r="RN1472" i="14"/>
  <c r="RN1977" i="14" s="1"/>
  <c r="RP1472" i="14"/>
  <c r="RP1977" i="14" s="1"/>
  <c r="RR1472" i="14"/>
  <c r="RR1977" i="14" s="1"/>
  <c r="RT1472" i="14"/>
  <c r="RT1977" i="14" s="1"/>
  <c r="RV1472" i="14"/>
  <c r="RV1977" i="14" s="1"/>
  <c r="RX1472" i="14"/>
  <c r="RX1977" i="14" s="1"/>
  <c r="RZ1472" i="14"/>
  <c r="RZ1977" i="14" s="1"/>
  <c r="SB1472" i="14"/>
  <c r="SB1977" i="14" s="1"/>
  <c r="SD1472" i="14"/>
  <c r="SD1977" i="14" s="1"/>
  <c r="SF1472" i="14"/>
  <c r="SF1977" i="14" s="1"/>
  <c r="SH1472" i="14"/>
  <c r="SH1977" i="14" s="1"/>
  <c r="SJ1472" i="14"/>
  <c r="SJ1977" i="14" s="1"/>
  <c r="SL1472" i="14"/>
  <c r="SL1977" i="14" s="1"/>
  <c r="SN1472" i="14"/>
  <c r="SN1977" i="14" s="1"/>
  <c r="SP1472" i="14"/>
  <c r="SP1977" i="14" s="1"/>
  <c r="SR1472" i="14"/>
  <c r="SR1977" i="14" s="1"/>
  <c r="ST1472" i="14"/>
  <c r="ST1977" i="14" s="1"/>
  <c r="P1473" i="14"/>
  <c r="P1978" i="14" s="1"/>
  <c r="R1473" i="14"/>
  <c r="R1978" i="14" s="1"/>
  <c r="T1473" i="14"/>
  <c r="T1978" i="14" s="1"/>
  <c r="V1473" i="14"/>
  <c r="V1978" i="14" s="1"/>
  <c r="X1473" i="14"/>
  <c r="X1978" i="14" s="1"/>
  <c r="Z1473" i="14"/>
  <c r="Z1978" i="14" s="1"/>
  <c r="AB1473" i="14"/>
  <c r="AB1978" i="14" s="1"/>
  <c r="AD1473" i="14"/>
  <c r="AD1978" i="14" s="1"/>
  <c r="AF1473" i="14"/>
  <c r="AF1978" i="14" s="1"/>
  <c r="AH1473" i="14"/>
  <c r="AH1978" i="14" s="1"/>
  <c r="AJ1473" i="14"/>
  <c r="AJ1978" i="14" s="1"/>
  <c r="AL1473" i="14"/>
  <c r="AL1978" i="14" s="1"/>
  <c r="AN1473" i="14"/>
  <c r="AN1978" i="14" s="1"/>
  <c r="AP1473" i="14"/>
  <c r="AP1978" i="14" s="1"/>
  <c r="AR1473" i="14"/>
  <c r="AR1978" i="14" s="1"/>
  <c r="AT1473" i="14"/>
  <c r="AT1978" i="14" s="1"/>
  <c r="AV1473" i="14"/>
  <c r="AV1978" i="14" s="1"/>
  <c r="AX1473" i="14"/>
  <c r="AX1978" i="14" s="1"/>
  <c r="AZ1473" i="14"/>
  <c r="AZ1978" i="14" s="1"/>
  <c r="BB1473" i="14"/>
  <c r="BB1978" i="14" s="1"/>
  <c r="BD1473" i="14"/>
  <c r="BD1978" i="14" s="1"/>
  <c r="BF1473" i="14"/>
  <c r="BF1978" i="14" s="1"/>
  <c r="BH1473" i="14"/>
  <c r="BH1978" i="14" s="1"/>
  <c r="BJ1473" i="14"/>
  <c r="BJ1978" i="14" s="1"/>
  <c r="BL1473" i="14"/>
  <c r="BL1978" i="14" s="1"/>
  <c r="BN1473" i="14"/>
  <c r="BN1978" i="14" s="1"/>
  <c r="BP1473" i="14"/>
  <c r="BP1978" i="14" s="1"/>
  <c r="BR1473" i="14"/>
  <c r="BR1978" i="14" s="1"/>
  <c r="BT1473" i="14"/>
  <c r="BT1978" i="14" s="1"/>
  <c r="BV1473" i="14"/>
  <c r="BV1978" i="14" s="1"/>
  <c r="BX1473" i="14"/>
  <c r="BX1978" i="14" s="1"/>
  <c r="BZ1473" i="14"/>
  <c r="BZ1978" i="14" s="1"/>
  <c r="CB1473" i="14"/>
  <c r="CB1978" i="14" s="1"/>
  <c r="CD1473" i="14"/>
  <c r="CD1978" i="14" s="1"/>
  <c r="CF1473" i="14"/>
  <c r="CF1978" i="14" s="1"/>
  <c r="CH1473" i="14"/>
  <c r="CH1978" i="14" s="1"/>
  <c r="CJ1473" i="14"/>
  <c r="CJ1978" i="14" s="1"/>
  <c r="CL1473" i="14"/>
  <c r="CL1978" i="14" s="1"/>
  <c r="CN1473" i="14"/>
  <c r="CN1978" i="14" s="1"/>
  <c r="CP1473" i="14"/>
  <c r="CP1978" i="14" s="1"/>
  <c r="CR1473" i="14"/>
  <c r="CR1978" i="14" s="1"/>
  <c r="CT1473" i="14"/>
  <c r="CT1978" i="14" s="1"/>
  <c r="CV1473" i="14"/>
  <c r="CV1978" i="14" s="1"/>
  <c r="CX1473" i="14"/>
  <c r="CX1978" i="14" s="1"/>
  <c r="CZ1473" i="14"/>
  <c r="CZ1978" i="14" s="1"/>
  <c r="DB1473" i="14"/>
  <c r="DB1978" i="14" s="1"/>
  <c r="DD1473" i="14"/>
  <c r="DD1978" i="14" s="1"/>
  <c r="DF1473" i="14"/>
  <c r="DF1978" i="14" s="1"/>
  <c r="DH1473" i="14"/>
  <c r="DH1978" i="14" s="1"/>
  <c r="DJ1473" i="14"/>
  <c r="DJ1978" i="14" s="1"/>
  <c r="DL1473" i="14"/>
  <c r="DL1978" i="14" s="1"/>
  <c r="DN1473" i="14"/>
  <c r="DN1978" i="14" s="1"/>
  <c r="DP1473" i="14"/>
  <c r="DP1978" i="14" s="1"/>
  <c r="DR1473" i="14"/>
  <c r="DR1978" i="14" s="1"/>
  <c r="DT1473" i="14"/>
  <c r="DT1978" i="14" s="1"/>
  <c r="DV1473" i="14"/>
  <c r="DV1978" i="14" s="1"/>
  <c r="DX1473" i="14"/>
  <c r="DX1978" i="14" s="1"/>
  <c r="DZ1473" i="14"/>
  <c r="DZ1978" i="14" s="1"/>
  <c r="EB1473" i="14"/>
  <c r="EB1978" i="14" s="1"/>
  <c r="ED1473" i="14"/>
  <c r="ED1978" i="14" s="1"/>
  <c r="EF1473" i="14"/>
  <c r="EF1978" i="14" s="1"/>
  <c r="EH1473" i="14"/>
  <c r="EH1978" i="14" s="1"/>
  <c r="EJ1473" i="14"/>
  <c r="EJ1978" i="14" s="1"/>
  <c r="EL1473" i="14"/>
  <c r="EL1978" i="14" s="1"/>
  <c r="EN1473" i="14"/>
  <c r="EN1978" i="14" s="1"/>
  <c r="EP1473" i="14"/>
  <c r="EP1978" i="14" s="1"/>
  <c r="ER1473" i="14"/>
  <c r="ER1978" i="14" s="1"/>
  <c r="ET1473" i="14"/>
  <c r="ET1978" i="14" s="1"/>
  <c r="EV1473" i="14"/>
  <c r="EV1978" i="14" s="1"/>
  <c r="EX1473" i="14"/>
  <c r="EX1978" i="14" s="1"/>
  <c r="EZ1473" i="14"/>
  <c r="EZ1978" i="14" s="1"/>
  <c r="FB1473" i="14"/>
  <c r="FB1978" i="14" s="1"/>
  <c r="FD1473" i="14"/>
  <c r="FD1978" i="14" s="1"/>
  <c r="FF1473" i="14"/>
  <c r="FF1978" i="14" s="1"/>
  <c r="FH1473" i="14"/>
  <c r="FH1978" i="14" s="1"/>
  <c r="FJ1473" i="14"/>
  <c r="FJ1978" i="14" s="1"/>
  <c r="FL1473" i="14"/>
  <c r="FL1978" i="14" s="1"/>
  <c r="FN1473" i="14"/>
  <c r="FN1978" i="14" s="1"/>
  <c r="FP1473" i="14"/>
  <c r="FP1978" i="14" s="1"/>
  <c r="FR1473" i="14"/>
  <c r="FR1978" i="14" s="1"/>
  <c r="FT1473" i="14"/>
  <c r="FT1978" i="14" s="1"/>
  <c r="FV1473" i="14"/>
  <c r="FV1978" i="14" s="1"/>
  <c r="FX1473" i="14"/>
  <c r="FX1978" i="14" s="1"/>
  <c r="FZ1473" i="14"/>
  <c r="FZ1978" i="14" s="1"/>
  <c r="GB1473" i="14"/>
  <c r="GB1978" i="14" s="1"/>
  <c r="GD1473" i="14"/>
  <c r="GD1978" i="14" s="1"/>
  <c r="GF1473" i="14"/>
  <c r="GF1978" i="14" s="1"/>
  <c r="GH1473" i="14"/>
  <c r="GH1978" i="14" s="1"/>
  <c r="GJ1473" i="14"/>
  <c r="GJ1978" i="14" s="1"/>
  <c r="GL1473" i="14"/>
  <c r="GL1978" i="14" s="1"/>
  <c r="GN1473" i="14"/>
  <c r="GN1978" i="14" s="1"/>
  <c r="GP1473" i="14"/>
  <c r="GP1978" i="14" s="1"/>
  <c r="GR1473" i="14"/>
  <c r="GR1978" i="14" s="1"/>
  <c r="GT1473" i="14"/>
  <c r="GT1978" i="14" s="1"/>
  <c r="GV1473" i="14"/>
  <c r="GV1978" i="14" s="1"/>
  <c r="GX1473" i="14"/>
  <c r="GX1978" i="14" s="1"/>
  <c r="GZ1473" i="14"/>
  <c r="GZ1978" i="14" s="1"/>
  <c r="HB1473" i="14"/>
  <c r="HB1978" i="14" s="1"/>
  <c r="HD1473" i="14"/>
  <c r="HD1978" i="14" s="1"/>
  <c r="HF1473" i="14"/>
  <c r="HF1978" i="14" s="1"/>
  <c r="HH1473" i="14"/>
  <c r="HH1978" i="14" s="1"/>
  <c r="HJ1473" i="14"/>
  <c r="HJ1978" i="14" s="1"/>
  <c r="HL1473" i="14"/>
  <c r="HL1978" i="14" s="1"/>
  <c r="HN1473" i="14"/>
  <c r="HN1978" i="14" s="1"/>
  <c r="HP1473" i="14"/>
  <c r="HP1978" i="14" s="1"/>
  <c r="HR1473" i="14"/>
  <c r="HR1978" i="14" s="1"/>
  <c r="HT1473" i="14"/>
  <c r="HT1978" i="14" s="1"/>
  <c r="HV1473" i="14"/>
  <c r="HV1978" i="14" s="1"/>
  <c r="HX1473" i="14"/>
  <c r="HX1978" i="14" s="1"/>
  <c r="HZ1473" i="14"/>
  <c r="HZ1978" i="14" s="1"/>
  <c r="IB1473" i="14"/>
  <c r="IB1978" i="14" s="1"/>
  <c r="ID1473" i="14"/>
  <c r="ID1978" i="14" s="1"/>
  <c r="IF1473" i="14"/>
  <c r="IF1978" i="14" s="1"/>
  <c r="IH1473" i="14"/>
  <c r="IH1978" i="14" s="1"/>
  <c r="IJ1473" i="14"/>
  <c r="IJ1978" i="14" s="1"/>
  <c r="IL1473" i="14"/>
  <c r="IL1978" i="14" s="1"/>
  <c r="IN1473" i="14"/>
  <c r="IN1978" i="14" s="1"/>
  <c r="IP1473" i="14"/>
  <c r="IP1978" i="14" s="1"/>
  <c r="IR1473" i="14"/>
  <c r="IR1978" i="14" s="1"/>
  <c r="IT1473" i="14"/>
  <c r="IT1978" i="14" s="1"/>
  <c r="IV1473" i="14"/>
  <c r="IV1978" i="14" s="1"/>
  <c r="IX1473" i="14"/>
  <c r="IX1978" i="14" s="1"/>
  <c r="IZ1473" i="14"/>
  <c r="IZ1978" i="14" s="1"/>
  <c r="JB1473" i="14"/>
  <c r="JB1978" i="14" s="1"/>
  <c r="JD1473" i="14"/>
  <c r="JD1978" i="14" s="1"/>
  <c r="JF1473" i="14"/>
  <c r="JF1978" i="14" s="1"/>
  <c r="JH1473" i="14"/>
  <c r="JH1978" i="14" s="1"/>
  <c r="JJ1473" i="14"/>
  <c r="JJ1978" i="14" s="1"/>
  <c r="JL1473" i="14"/>
  <c r="JL1978" i="14" s="1"/>
  <c r="JN1473" i="14"/>
  <c r="JN1978" i="14" s="1"/>
  <c r="JP1473" i="14"/>
  <c r="JP1978" i="14" s="1"/>
  <c r="JR1473" i="14"/>
  <c r="JR1978" i="14" s="1"/>
  <c r="JT1473" i="14"/>
  <c r="JT1978" i="14" s="1"/>
  <c r="JV1473" i="14"/>
  <c r="JV1978" i="14" s="1"/>
  <c r="JX1473" i="14"/>
  <c r="JX1978" i="14" s="1"/>
  <c r="JZ1473" i="14"/>
  <c r="JZ1978" i="14" s="1"/>
  <c r="KB1473" i="14"/>
  <c r="KB1978" i="14" s="1"/>
  <c r="KD1473" i="14"/>
  <c r="KD1978" i="14" s="1"/>
  <c r="KF1473" i="14"/>
  <c r="KF1978" i="14" s="1"/>
  <c r="KH1473" i="14"/>
  <c r="KH1978" i="14" s="1"/>
  <c r="KJ1473" i="14"/>
  <c r="KJ1978" i="14" s="1"/>
  <c r="KL1473" i="14"/>
  <c r="KL1978" i="14" s="1"/>
  <c r="KN1473" i="14"/>
  <c r="KN1978" i="14" s="1"/>
  <c r="KP1473" i="14"/>
  <c r="KP1978" i="14" s="1"/>
  <c r="KR1473" i="14"/>
  <c r="KR1978" i="14" s="1"/>
  <c r="KT1473" i="14"/>
  <c r="KT1978" i="14" s="1"/>
  <c r="KV1473" i="14"/>
  <c r="KV1978" i="14" s="1"/>
  <c r="KX1473" i="14"/>
  <c r="KX1978" i="14" s="1"/>
  <c r="KZ1473" i="14"/>
  <c r="KZ1978" i="14" s="1"/>
  <c r="LB1473" i="14"/>
  <c r="LB1978" i="14" s="1"/>
  <c r="LD1473" i="14"/>
  <c r="LD1978" i="14" s="1"/>
  <c r="LF1473" i="14"/>
  <c r="LF1978" i="14" s="1"/>
  <c r="LH1473" i="14"/>
  <c r="LH1978" i="14" s="1"/>
  <c r="LJ1473" i="14"/>
  <c r="LJ1978" i="14" s="1"/>
  <c r="LL1473" i="14"/>
  <c r="LL1978" i="14" s="1"/>
  <c r="LN1473" i="14"/>
  <c r="LN1978" i="14" s="1"/>
  <c r="LP1473" i="14"/>
  <c r="LP1978" i="14" s="1"/>
  <c r="LR1473" i="14"/>
  <c r="LR1978" i="14" s="1"/>
  <c r="LT1473" i="14"/>
  <c r="LT1978" i="14" s="1"/>
  <c r="LV1473" i="14"/>
  <c r="LV1978" i="14" s="1"/>
  <c r="LX1473" i="14"/>
  <c r="LX1978" i="14" s="1"/>
  <c r="LZ1473" i="14"/>
  <c r="LZ1978" i="14" s="1"/>
  <c r="MB1473" i="14"/>
  <c r="MB1978" i="14" s="1"/>
  <c r="MD1473" i="14"/>
  <c r="MD1978" i="14" s="1"/>
  <c r="MF1473" i="14"/>
  <c r="MF1978" i="14" s="1"/>
  <c r="MH1473" i="14"/>
  <c r="MH1978" i="14" s="1"/>
  <c r="MJ1473" i="14"/>
  <c r="MJ1978" i="14" s="1"/>
  <c r="ML1473" i="14"/>
  <c r="ML1978" i="14" s="1"/>
  <c r="MN1473" i="14"/>
  <c r="MN1978" i="14" s="1"/>
  <c r="MP1473" i="14"/>
  <c r="MP1978" i="14" s="1"/>
  <c r="MR1473" i="14"/>
  <c r="MR1978" i="14" s="1"/>
  <c r="MT1473" i="14"/>
  <c r="MT1978" i="14" s="1"/>
  <c r="MV1473" i="14"/>
  <c r="MV1978" i="14" s="1"/>
  <c r="MX1473" i="14"/>
  <c r="MX1978" i="14" s="1"/>
  <c r="MZ1473" i="14"/>
  <c r="MZ1978" i="14" s="1"/>
  <c r="NB1473" i="14"/>
  <c r="NB1978" i="14" s="1"/>
  <c r="ND1473" i="14"/>
  <c r="ND1978" i="14" s="1"/>
  <c r="NF1473" i="14"/>
  <c r="NF1978" i="14" s="1"/>
  <c r="NH1473" i="14"/>
  <c r="NH1978" i="14" s="1"/>
  <c r="NJ1473" i="14"/>
  <c r="NJ1978" i="14" s="1"/>
  <c r="NL1473" i="14"/>
  <c r="NL1978" i="14" s="1"/>
  <c r="NN1473" i="14"/>
  <c r="NN1978" i="14" s="1"/>
  <c r="NP1473" i="14"/>
  <c r="NP1978" i="14" s="1"/>
  <c r="NR1473" i="14"/>
  <c r="NR1978" i="14" s="1"/>
  <c r="NT1473" i="14"/>
  <c r="NT1978" i="14" s="1"/>
  <c r="NV1473" i="14"/>
  <c r="NV1978" i="14" s="1"/>
  <c r="NX1473" i="14"/>
  <c r="NX1978" i="14" s="1"/>
  <c r="NZ1473" i="14"/>
  <c r="NZ1978" i="14" s="1"/>
  <c r="OB1473" i="14"/>
  <c r="OB1978" i="14" s="1"/>
  <c r="OD1473" i="14"/>
  <c r="OD1978" i="14" s="1"/>
  <c r="OF1473" i="14"/>
  <c r="OF1978" i="14" s="1"/>
  <c r="OH1473" i="14"/>
  <c r="OH1978" i="14" s="1"/>
  <c r="OJ1473" i="14"/>
  <c r="OJ1978" i="14" s="1"/>
  <c r="OL1473" i="14"/>
  <c r="OL1978" i="14" s="1"/>
  <c r="ON1473" i="14"/>
  <c r="ON1978" i="14" s="1"/>
  <c r="OP1473" i="14"/>
  <c r="OP1978" i="14" s="1"/>
  <c r="OR1473" i="14"/>
  <c r="OR1978" i="14" s="1"/>
  <c r="OT1473" i="14"/>
  <c r="OT1978" i="14" s="1"/>
  <c r="OV1473" i="14"/>
  <c r="OV1978" i="14" s="1"/>
  <c r="OX1473" i="14"/>
  <c r="OX1978" i="14" s="1"/>
  <c r="OZ1473" i="14"/>
  <c r="OZ1978" i="14" s="1"/>
  <c r="PB1473" i="14"/>
  <c r="PB1978" i="14" s="1"/>
  <c r="PD1473" i="14"/>
  <c r="PD1978" i="14" s="1"/>
  <c r="PF1473" i="14"/>
  <c r="PF1978" i="14" s="1"/>
  <c r="PH1473" i="14"/>
  <c r="PH1978" i="14" s="1"/>
  <c r="PJ1473" i="14"/>
  <c r="PJ1978" i="14" s="1"/>
  <c r="PL1473" i="14"/>
  <c r="PL1978" i="14" s="1"/>
  <c r="PN1473" i="14"/>
  <c r="PN1978" i="14" s="1"/>
  <c r="PP1473" i="14"/>
  <c r="PP1978" i="14" s="1"/>
  <c r="PR1473" i="14"/>
  <c r="PR1978" i="14" s="1"/>
  <c r="PT1473" i="14"/>
  <c r="PT1978" i="14" s="1"/>
  <c r="PV1473" i="14"/>
  <c r="PV1978" i="14" s="1"/>
  <c r="PX1473" i="14"/>
  <c r="PX1978" i="14" s="1"/>
  <c r="PZ1473" i="14"/>
  <c r="PZ1978" i="14" s="1"/>
  <c r="QB1473" i="14"/>
  <c r="QB1978" i="14" s="1"/>
  <c r="QD1473" i="14"/>
  <c r="QD1978" i="14" s="1"/>
  <c r="QF1473" i="14"/>
  <c r="QF1978" i="14" s="1"/>
  <c r="QH1473" i="14"/>
  <c r="QH1978" i="14" s="1"/>
  <c r="QJ1473" i="14"/>
  <c r="QJ1978" i="14" s="1"/>
  <c r="QL1473" i="14"/>
  <c r="QL1978" i="14" s="1"/>
  <c r="QN1473" i="14"/>
  <c r="QN1978" i="14" s="1"/>
  <c r="QP1473" i="14"/>
  <c r="QP1978" i="14" s="1"/>
  <c r="QR1473" i="14"/>
  <c r="QR1978" i="14" s="1"/>
  <c r="QT1473" i="14"/>
  <c r="QT1978" i="14" s="1"/>
  <c r="QV1473" i="14"/>
  <c r="QV1978" i="14" s="1"/>
  <c r="QX1473" i="14"/>
  <c r="QX1978" i="14" s="1"/>
  <c r="QZ1473" i="14"/>
  <c r="QZ1978" i="14" s="1"/>
  <c r="RB1473" i="14"/>
  <c r="RB1978" i="14" s="1"/>
  <c r="RD1473" i="14"/>
  <c r="RD1978" i="14" s="1"/>
  <c r="RF1473" i="14"/>
  <c r="RF1978" i="14" s="1"/>
  <c r="RH1473" i="14"/>
  <c r="RH1978" i="14" s="1"/>
  <c r="RJ1473" i="14"/>
  <c r="RJ1978" i="14" s="1"/>
  <c r="RL1473" i="14"/>
  <c r="RL1978" i="14" s="1"/>
  <c r="RN1473" i="14"/>
  <c r="RN1978" i="14" s="1"/>
  <c r="RP1473" i="14"/>
  <c r="RP1978" i="14" s="1"/>
  <c r="RR1473" i="14"/>
  <c r="RR1978" i="14" s="1"/>
  <c r="RT1473" i="14"/>
  <c r="RT1978" i="14" s="1"/>
  <c r="RV1473" i="14"/>
  <c r="RV1978" i="14" s="1"/>
  <c r="RX1473" i="14"/>
  <c r="RX1978" i="14" s="1"/>
  <c r="RZ1473" i="14"/>
  <c r="RZ1978" i="14" s="1"/>
  <c r="SB1473" i="14"/>
  <c r="SB1978" i="14" s="1"/>
  <c r="SD1473" i="14"/>
  <c r="SD1978" i="14" s="1"/>
  <c r="SF1473" i="14"/>
  <c r="SF1978" i="14" s="1"/>
  <c r="SH1473" i="14"/>
  <c r="SH1978" i="14" s="1"/>
  <c r="SJ1473" i="14"/>
  <c r="SJ1978" i="14" s="1"/>
  <c r="SL1473" i="14"/>
  <c r="SL1978" i="14" s="1"/>
  <c r="SN1473" i="14"/>
  <c r="SN1978" i="14" s="1"/>
  <c r="SP1473" i="14"/>
  <c r="SP1978" i="14" s="1"/>
  <c r="SR1473" i="14"/>
  <c r="SR1978" i="14" s="1"/>
  <c r="ST1473" i="14"/>
  <c r="ST1978" i="14" s="1"/>
  <c r="P1474" i="14"/>
  <c r="P1979" i="14" s="1"/>
  <c r="R1474" i="14"/>
  <c r="R1979" i="14" s="1"/>
  <c r="T1474" i="14"/>
  <c r="T1979" i="14" s="1"/>
  <c r="V1474" i="14"/>
  <c r="V1979" i="14" s="1"/>
  <c r="X1474" i="14"/>
  <c r="X1979" i="14" s="1"/>
  <c r="Z1474" i="14"/>
  <c r="Z1979" i="14" s="1"/>
  <c r="AB1474" i="14"/>
  <c r="AB1979" i="14" s="1"/>
  <c r="AD1474" i="14"/>
  <c r="AD1979" i="14" s="1"/>
  <c r="AF1474" i="14"/>
  <c r="AF1979" i="14" s="1"/>
  <c r="AH1474" i="14"/>
  <c r="AH1979" i="14" s="1"/>
  <c r="AJ1474" i="14"/>
  <c r="AJ1979" i="14" s="1"/>
  <c r="AL1474" i="14"/>
  <c r="AL1979" i="14" s="1"/>
  <c r="AN1474" i="14"/>
  <c r="AN1979" i="14" s="1"/>
  <c r="AP1474" i="14"/>
  <c r="AP1979" i="14" s="1"/>
  <c r="AR1474" i="14"/>
  <c r="AR1979" i="14" s="1"/>
  <c r="AT1474" i="14"/>
  <c r="AT1979" i="14" s="1"/>
  <c r="AV1474" i="14"/>
  <c r="AV1979" i="14" s="1"/>
  <c r="AX1474" i="14"/>
  <c r="AX1979" i="14" s="1"/>
  <c r="AZ1474" i="14"/>
  <c r="AZ1979" i="14" s="1"/>
  <c r="BB1474" i="14"/>
  <c r="BB1979" i="14" s="1"/>
  <c r="BD1474" i="14"/>
  <c r="BD1979" i="14" s="1"/>
  <c r="BF1474" i="14"/>
  <c r="BF1979" i="14" s="1"/>
  <c r="BH1474" i="14"/>
  <c r="BH1979" i="14" s="1"/>
  <c r="BJ1474" i="14"/>
  <c r="BJ1979" i="14" s="1"/>
  <c r="BL1474" i="14"/>
  <c r="BL1979" i="14" s="1"/>
  <c r="BN1474" i="14"/>
  <c r="BN1979" i="14" s="1"/>
  <c r="BP1474" i="14"/>
  <c r="BP1979" i="14" s="1"/>
  <c r="BR1474" i="14"/>
  <c r="BR1979" i="14" s="1"/>
  <c r="BT1474" i="14"/>
  <c r="BT1979" i="14" s="1"/>
  <c r="BV1474" i="14"/>
  <c r="BV1979" i="14" s="1"/>
  <c r="BX1474" i="14"/>
  <c r="BX1979" i="14" s="1"/>
  <c r="BZ1474" i="14"/>
  <c r="BZ1979" i="14" s="1"/>
  <c r="CB1474" i="14"/>
  <c r="CB1979" i="14" s="1"/>
  <c r="CD1474" i="14"/>
  <c r="CD1979" i="14" s="1"/>
  <c r="CF1474" i="14"/>
  <c r="CF1979" i="14" s="1"/>
  <c r="CH1474" i="14"/>
  <c r="CH1979" i="14" s="1"/>
  <c r="CJ1474" i="14"/>
  <c r="CJ1979" i="14" s="1"/>
  <c r="CL1474" i="14"/>
  <c r="CL1979" i="14" s="1"/>
  <c r="CN1474" i="14"/>
  <c r="CN1979" i="14" s="1"/>
  <c r="CP1474" i="14"/>
  <c r="CP1979" i="14" s="1"/>
  <c r="CR1474" i="14"/>
  <c r="CR1979" i="14" s="1"/>
  <c r="CT1474" i="14"/>
  <c r="CT1979" i="14" s="1"/>
  <c r="CV1474" i="14"/>
  <c r="CV1979" i="14" s="1"/>
  <c r="CX1474" i="14"/>
  <c r="CX1979" i="14" s="1"/>
  <c r="CZ1474" i="14"/>
  <c r="CZ1979" i="14" s="1"/>
  <c r="DB1474" i="14"/>
  <c r="DB1979" i="14" s="1"/>
  <c r="DD1474" i="14"/>
  <c r="DD1979" i="14" s="1"/>
  <c r="DF1474" i="14"/>
  <c r="DF1979" i="14" s="1"/>
  <c r="DH1474" i="14"/>
  <c r="DH1979" i="14" s="1"/>
  <c r="DJ1474" i="14"/>
  <c r="DJ1979" i="14" s="1"/>
  <c r="DL1474" i="14"/>
  <c r="DL1979" i="14" s="1"/>
  <c r="DN1474" i="14"/>
  <c r="DN1979" i="14" s="1"/>
  <c r="DP1474" i="14"/>
  <c r="DP1979" i="14" s="1"/>
  <c r="DR1474" i="14"/>
  <c r="DR1979" i="14" s="1"/>
  <c r="DT1474" i="14"/>
  <c r="DT1979" i="14" s="1"/>
  <c r="DV1474" i="14"/>
  <c r="DV1979" i="14" s="1"/>
  <c r="DX1474" i="14"/>
  <c r="DX1979" i="14" s="1"/>
  <c r="DZ1474" i="14"/>
  <c r="DZ1979" i="14" s="1"/>
  <c r="EB1474" i="14"/>
  <c r="EB1979" i="14" s="1"/>
  <c r="ED1474" i="14"/>
  <c r="ED1979" i="14" s="1"/>
  <c r="EF1474" i="14"/>
  <c r="EF1979" i="14" s="1"/>
  <c r="EH1474" i="14"/>
  <c r="EH1979" i="14" s="1"/>
  <c r="EJ1474" i="14"/>
  <c r="EJ1979" i="14" s="1"/>
  <c r="EL1474" i="14"/>
  <c r="EL1979" i="14" s="1"/>
  <c r="EN1474" i="14"/>
  <c r="EN1979" i="14" s="1"/>
  <c r="EP1474" i="14"/>
  <c r="EP1979" i="14" s="1"/>
  <c r="ER1474" i="14"/>
  <c r="ER1979" i="14" s="1"/>
  <c r="ET1474" i="14"/>
  <c r="ET1979" i="14" s="1"/>
  <c r="EV1474" i="14"/>
  <c r="EV1979" i="14" s="1"/>
  <c r="EX1474" i="14"/>
  <c r="EX1979" i="14" s="1"/>
  <c r="EZ1474" i="14"/>
  <c r="EZ1979" i="14" s="1"/>
  <c r="FB1474" i="14"/>
  <c r="FB1979" i="14" s="1"/>
  <c r="FD1474" i="14"/>
  <c r="FD1979" i="14" s="1"/>
  <c r="FF1474" i="14"/>
  <c r="FF1979" i="14" s="1"/>
  <c r="FH1474" i="14"/>
  <c r="FH1979" i="14" s="1"/>
  <c r="FJ1474" i="14"/>
  <c r="FJ1979" i="14" s="1"/>
  <c r="FL1474" i="14"/>
  <c r="FL1979" i="14" s="1"/>
  <c r="FN1474" i="14"/>
  <c r="FN1979" i="14" s="1"/>
  <c r="FP1474" i="14"/>
  <c r="FP1979" i="14" s="1"/>
  <c r="FR1474" i="14"/>
  <c r="FR1979" i="14" s="1"/>
  <c r="FT1474" i="14"/>
  <c r="FT1979" i="14" s="1"/>
  <c r="FV1474" i="14"/>
  <c r="FV1979" i="14" s="1"/>
  <c r="FX1474" i="14"/>
  <c r="FX1979" i="14" s="1"/>
  <c r="FZ1474" i="14"/>
  <c r="FZ1979" i="14" s="1"/>
  <c r="GB1474" i="14"/>
  <c r="GB1979" i="14" s="1"/>
  <c r="GD1474" i="14"/>
  <c r="GD1979" i="14" s="1"/>
  <c r="GF1474" i="14"/>
  <c r="GF1979" i="14" s="1"/>
  <c r="GH1474" i="14"/>
  <c r="GH1979" i="14" s="1"/>
  <c r="GJ1474" i="14"/>
  <c r="GJ1979" i="14" s="1"/>
  <c r="GL1474" i="14"/>
  <c r="GL1979" i="14" s="1"/>
  <c r="GN1474" i="14"/>
  <c r="GN1979" i="14" s="1"/>
  <c r="GP1474" i="14"/>
  <c r="GP1979" i="14" s="1"/>
  <c r="GR1474" i="14"/>
  <c r="GR1979" i="14" s="1"/>
  <c r="GT1474" i="14"/>
  <c r="GT1979" i="14" s="1"/>
  <c r="GV1474" i="14"/>
  <c r="GV1979" i="14" s="1"/>
  <c r="GX1474" i="14"/>
  <c r="GX1979" i="14" s="1"/>
  <c r="GZ1474" i="14"/>
  <c r="GZ1979" i="14" s="1"/>
  <c r="HB1474" i="14"/>
  <c r="HB1979" i="14" s="1"/>
  <c r="HD1474" i="14"/>
  <c r="HD1979" i="14" s="1"/>
  <c r="HF1474" i="14"/>
  <c r="HF1979" i="14" s="1"/>
  <c r="HH1474" i="14"/>
  <c r="HH1979" i="14" s="1"/>
  <c r="HJ1474" i="14"/>
  <c r="HJ1979" i="14" s="1"/>
  <c r="HL1474" i="14"/>
  <c r="HL1979" i="14" s="1"/>
  <c r="HN1474" i="14"/>
  <c r="HN1979" i="14" s="1"/>
  <c r="HP1474" i="14"/>
  <c r="HP1979" i="14" s="1"/>
  <c r="HR1474" i="14"/>
  <c r="HR1979" i="14" s="1"/>
  <c r="HT1474" i="14"/>
  <c r="HT1979" i="14" s="1"/>
  <c r="HV1474" i="14"/>
  <c r="HV1979" i="14" s="1"/>
  <c r="HX1474" i="14"/>
  <c r="HX1979" i="14" s="1"/>
  <c r="HZ1474" i="14"/>
  <c r="HZ1979" i="14" s="1"/>
  <c r="IB1474" i="14"/>
  <c r="IB1979" i="14" s="1"/>
  <c r="ID1474" i="14"/>
  <c r="ID1979" i="14" s="1"/>
  <c r="IF1474" i="14"/>
  <c r="IF1979" i="14" s="1"/>
  <c r="IH1474" i="14"/>
  <c r="IH1979" i="14" s="1"/>
  <c r="IJ1474" i="14"/>
  <c r="IJ1979" i="14" s="1"/>
  <c r="IL1474" i="14"/>
  <c r="IL1979" i="14" s="1"/>
  <c r="IN1474" i="14"/>
  <c r="IN1979" i="14" s="1"/>
  <c r="IP1474" i="14"/>
  <c r="IP1979" i="14" s="1"/>
  <c r="IR1474" i="14"/>
  <c r="IR1979" i="14" s="1"/>
  <c r="IT1474" i="14"/>
  <c r="IT1979" i="14" s="1"/>
  <c r="IV1474" i="14"/>
  <c r="IV1979" i="14" s="1"/>
  <c r="IX1474" i="14"/>
  <c r="IX1979" i="14" s="1"/>
  <c r="IZ1474" i="14"/>
  <c r="IZ1979" i="14" s="1"/>
  <c r="JB1474" i="14"/>
  <c r="JB1979" i="14" s="1"/>
  <c r="JD1474" i="14"/>
  <c r="JD1979" i="14" s="1"/>
  <c r="JF1474" i="14"/>
  <c r="JF1979" i="14" s="1"/>
  <c r="JH1474" i="14"/>
  <c r="JH1979" i="14" s="1"/>
  <c r="JJ1474" i="14"/>
  <c r="JJ1979" i="14" s="1"/>
  <c r="JL1474" i="14"/>
  <c r="JL1979" i="14" s="1"/>
  <c r="JN1474" i="14"/>
  <c r="JN1979" i="14" s="1"/>
  <c r="JP1474" i="14"/>
  <c r="JP1979" i="14" s="1"/>
  <c r="JR1474" i="14"/>
  <c r="JR1979" i="14" s="1"/>
  <c r="JT1474" i="14"/>
  <c r="JT1979" i="14" s="1"/>
  <c r="JV1474" i="14"/>
  <c r="JV1979" i="14" s="1"/>
  <c r="JX1474" i="14"/>
  <c r="JX1979" i="14" s="1"/>
  <c r="JZ1474" i="14"/>
  <c r="JZ1979" i="14" s="1"/>
  <c r="KB1474" i="14"/>
  <c r="KB1979" i="14" s="1"/>
  <c r="KD1474" i="14"/>
  <c r="KD1979" i="14" s="1"/>
  <c r="KF1474" i="14"/>
  <c r="KF1979" i="14" s="1"/>
  <c r="KH1474" i="14"/>
  <c r="KH1979" i="14" s="1"/>
  <c r="KJ1474" i="14"/>
  <c r="KJ1979" i="14" s="1"/>
  <c r="KL1474" i="14"/>
  <c r="KL1979" i="14" s="1"/>
  <c r="KN1474" i="14"/>
  <c r="KN1979" i="14" s="1"/>
  <c r="KP1474" i="14"/>
  <c r="KP1979" i="14" s="1"/>
  <c r="KR1474" i="14"/>
  <c r="KR1979" i="14" s="1"/>
  <c r="KT1474" i="14"/>
  <c r="KT1979" i="14" s="1"/>
  <c r="KV1474" i="14"/>
  <c r="KV1979" i="14" s="1"/>
  <c r="KX1474" i="14"/>
  <c r="KX1979" i="14" s="1"/>
  <c r="KZ1474" i="14"/>
  <c r="KZ1979" i="14" s="1"/>
  <c r="LB1474" i="14"/>
  <c r="LB1979" i="14" s="1"/>
  <c r="LD1474" i="14"/>
  <c r="LD1979" i="14" s="1"/>
  <c r="LF1474" i="14"/>
  <c r="LF1979" i="14" s="1"/>
  <c r="LH1474" i="14"/>
  <c r="LH1979" i="14" s="1"/>
  <c r="LJ1474" i="14"/>
  <c r="LJ1979" i="14" s="1"/>
  <c r="LL1474" i="14"/>
  <c r="LL1979" i="14" s="1"/>
  <c r="LN1474" i="14"/>
  <c r="LN1979" i="14" s="1"/>
  <c r="LP1474" i="14"/>
  <c r="LP1979" i="14" s="1"/>
  <c r="LR1474" i="14"/>
  <c r="LR1979" i="14" s="1"/>
  <c r="LT1474" i="14"/>
  <c r="LT1979" i="14" s="1"/>
  <c r="LV1474" i="14"/>
  <c r="LV1979" i="14" s="1"/>
  <c r="LX1474" i="14"/>
  <c r="LX1979" i="14" s="1"/>
  <c r="LZ1474" i="14"/>
  <c r="LZ1979" i="14" s="1"/>
  <c r="MB1474" i="14"/>
  <c r="MB1979" i="14" s="1"/>
  <c r="MD1474" i="14"/>
  <c r="MD1979" i="14" s="1"/>
  <c r="MF1474" i="14"/>
  <c r="MF1979" i="14" s="1"/>
  <c r="MH1474" i="14"/>
  <c r="MH1979" i="14" s="1"/>
  <c r="MJ1474" i="14"/>
  <c r="MJ1979" i="14" s="1"/>
  <c r="ML1474" i="14"/>
  <c r="ML1979" i="14" s="1"/>
  <c r="MN1474" i="14"/>
  <c r="MN1979" i="14" s="1"/>
  <c r="MP1474" i="14"/>
  <c r="MP1979" i="14" s="1"/>
  <c r="MR1474" i="14"/>
  <c r="MR1979" i="14" s="1"/>
  <c r="MT1474" i="14"/>
  <c r="MT1979" i="14" s="1"/>
  <c r="MV1474" i="14"/>
  <c r="MV1979" i="14" s="1"/>
  <c r="MX1474" i="14"/>
  <c r="MX1979" i="14" s="1"/>
  <c r="MZ1474" i="14"/>
  <c r="MZ1979" i="14" s="1"/>
  <c r="NB1474" i="14"/>
  <c r="NB1979" i="14" s="1"/>
  <c r="ND1474" i="14"/>
  <c r="ND1979" i="14" s="1"/>
  <c r="NF1474" i="14"/>
  <c r="NF1979" i="14" s="1"/>
  <c r="NH1474" i="14"/>
  <c r="NH1979" i="14" s="1"/>
  <c r="NJ1474" i="14"/>
  <c r="NJ1979" i="14" s="1"/>
  <c r="NL1474" i="14"/>
  <c r="NL1979" i="14" s="1"/>
  <c r="NN1474" i="14"/>
  <c r="NN1979" i="14" s="1"/>
  <c r="NP1474" i="14"/>
  <c r="NP1979" i="14" s="1"/>
  <c r="NR1474" i="14"/>
  <c r="NR1979" i="14" s="1"/>
  <c r="NT1474" i="14"/>
  <c r="NT1979" i="14" s="1"/>
  <c r="NV1474" i="14"/>
  <c r="NV1979" i="14" s="1"/>
  <c r="NX1474" i="14"/>
  <c r="NX1979" i="14" s="1"/>
  <c r="NZ1474" i="14"/>
  <c r="NZ1979" i="14" s="1"/>
  <c r="OB1474" i="14"/>
  <c r="OB1979" i="14" s="1"/>
  <c r="OD1474" i="14"/>
  <c r="OD1979" i="14" s="1"/>
  <c r="OF1474" i="14"/>
  <c r="OF1979" i="14" s="1"/>
  <c r="OH1474" i="14"/>
  <c r="OH1979" i="14" s="1"/>
  <c r="OJ1474" i="14"/>
  <c r="OJ1979" i="14" s="1"/>
  <c r="OL1474" i="14"/>
  <c r="OL1979" i="14" s="1"/>
  <c r="ON1474" i="14"/>
  <c r="ON1979" i="14" s="1"/>
  <c r="OP1474" i="14"/>
  <c r="OP1979" i="14" s="1"/>
  <c r="OR1474" i="14"/>
  <c r="OR1979" i="14" s="1"/>
  <c r="OT1474" i="14"/>
  <c r="OT1979" i="14" s="1"/>
  <c r="OV1474" i="14"/>
  <c r="OV1979" i="14" s="1"/>
  <c r="OX1474" i="14"/>
  <c r="OX1979" i="14" s="1"/>
  <c r="OZ1474" i="14"/>
  <c r="OZ1979" i="14" s="1"/>
  <c r="PB1474" i="14"/>
  <c r="PB1979" i="14" s="1"/>
  <c r="PD1474" i="14"/>
  <c r="PD1979" i="14" s="1"/>
  <c r="PF1474" i="14"/>
  <c r="PF1979" i="14" s="1"/>
  <c r="PH1474" i="14"/>
  <c r="PH1979" i="14" s="1"/>
  <c r="PJ1474" i="14"/>
  <c r="PJ1979" i="14" s="1"/>
  <c r="PL1474" i="14"/>
  <c r="PL1979" i="14" s="1"/>
  <c r="PN1474" i="14"/>
  <c r="PN1979" i="14" s="1"/>
  <c r="PP1474" i="14"/>
  <c r="PP1979" i="14" s="1"/>
  <c r="PR1474" i="14"/>
  <c r="PR1979" i="14" s="1"/>
  <c r="PT1474" i="14"/>
  <c r="PT1979" i="14" s="1"/>
  <c r="PV1474" i="14"/>
  <c r="PV1979" i="14" s="1"/>
  <c r="PX1474" i="14"/>
  <c r="PX1979" i="14" s="1"/>
  <c r="PZ1474" i="14"/>
  <c r="PZ1979" i="14" s="1"/>
  <c r="QB1474" i="14"/>
  <c r="QB1979" i="14" s="1"/>
  <c r="QD1474" i="14"/>
  <c r="QD1979" i="14" s="1"/>
  <c r="QF1474" i="14"/>
  <c r="QF1979" i="14" s="1"/>
  <c r="QH1474" i="14"/>
  <c r="QH1979" i="14" s="1"/>
  <c r="QJ1474" i="14"/>
  <c r="QJ1979" i="14" s="1"/>
  <c r="QL1474" i="14"/>
  <c r="QL1979" i="14" s="1"/>
  <c r="QN1474" i="14"/>
  <c r="QN1979" i="14" s="1"/>
  <c r="QP1474" i="14"/>
  <c r="QP1979" i="14" s="1"/>
  <c r="QR1474" i="14"/>
  <c r="QR1979" i="14" s="1"/>
  <c r="QT1474" i="14"/>
  <c r="QT1979" i="14" s="1"/>
  <c r="QV1474" i="14"/>
  <c r="QV1979" i="14" s="1"/>
  <c r="QX1474" i="14"/>
  <c r="QX1979" i="14" s="1"/>
  <c r="QZ1474" i="14"/>
  <c r="QZ1979" i="14" s="1"/>
  <c r="RB1474" i="14"/>
  <c r="RB1979" i="14" s="1"/>
  <c r="RD1474" i="14"/>
  <c r="RD1979" i="14" s="1"/>
  <c r="RF1474" i="14"/>
  <c r="RF1979" i="14" s="1"/>
  <c r="RH1474" i="14"/>
  <c r="RH1979" i="14" s="1"/>
  <c r="RJ1474" i="14"/>
  <c r="RJ1979" i="14" s="1"/>
  <c r="RL1474" i="14"/>
  <c r="RL1979" i="14" s="1"/>
  <c r="RN1474" i="14"/>
  <c r="RN1979" i="14" s="1"/>
  <c r="RP1474" i="14"/>
  <c r="RP1979" i="14" s="1"/>
  <c r="RR1474" i="14"/>
  <c r="RR1979" i="14" s="1"/>
  <c r="RT1474" i="14"/>
  <c r="RT1979" i="14" s="1"/>
  <c r="RV1474" i="14"/>
  <c r="RV1979" i="14" s="1"/>
  <c r="RX1474" i="14"/>
  <c r="RX1979" i="14" s="1"/>
  <c r="RZ1474" i="14"/>
  <c r="RZ1979" i="14" s="1"/>
  <c r="SB1474" i="14"/>
  <c r="SB1979" i="14" s="1"/>
  <c r="SD1474" i="14"/>
  <c r="SD1979" i="14" s="1"/>
  <c r="SF1474" i="14"/>
  <c r="SF1979" i="14" s="1"/>
  <c r="SH1474" i="14"/>
  <c r="SH1979" i="14" s="1"/>
  <c r="SJ1474" i="14"/>
  <c r="SJ1979" i="14" s="1"/>
  <c r="SL1474" i="14"/>
  <c r="SL1979" i="14" s="1"/>
  <c r="SN1474" i="14"/>
  <c r="SN1979" i="14" s="1"/>
  <c r="SP1474" i="14"/>
  <c r="SP1979" i="14" s="1"/>
  <c r="SR1474" i="14"/>
  <c r="SR1979" i="14" s="1"/>
  <c r="ST1474" i="14"/>
  <c r="ST1979" i="14" s="1"/>
  <c r="P1475" i="14"/>
  <c r="P1980" i="14" s="1"/>
  <c r="R1475" i="14"/>
  <c r="R1980" i="14" s="1"/>
  <c r="T1475" i="14"/>
  <c r="T1980" i="14" s="1"/>
  <c r="V1475" i="14"/>
  <c r="V1980" i="14" s="1"/>
  <c r="X1475" i="14"/>
  <c r="X1980" i="14" s="1"/>
  <c r="Z1475" i="14"/>
  <c r="Z1980" i="14" s="1"/>
  <c r="AB1475" i="14"/>
  <c r="AB1980" i="14" s="1"/>
  <c r="AD1475" i="14"/>
  <c r="AD1980" i="14" s="1"/>
  <c r="AF1475" i="14"/>
  <c r="AF1980" i="14" s="1"/>
  <c r="AH1475" i="14"/>
  <c r="AH1980" i="14" s="1"/>
  <c r="AJ1475" i="14"/>
  <c r="AJ1980" i="14" s="1"/>
  <c r="AL1475" i="14"/>
  <c r="AL1980" i="14" s="1"/>
  <c r="AN1475" i="14"/>
  <c r="AN1980" i="14" s="1"/>
  <c r="AP1475" i="14"/>
  <c r="AP1980" i="14" s="1"/>
  <c r="AR1475" i="14"/>
  <c r="AR1980" i="14" s="1"/>
  <c r="AT1475" i="14"/>
  <c r="AT1980" i="14" s="1"/>
  <c r="AV1475" i="14"/>
  <c r="AV1980" i="14" s="1"/>
  <c r="AX1475" i="14"/>
  <c r="AX1980" i="14" s="1"/>
  <c r="AZ1475" i="14"/>
  <c r="AZ1980" i="14" s="1"/>
  <c r="BB1475" i="14"/>
  <c r="BB1980" i="14" s="1"/>
  <c r="BD1475" i="14"/>
  <c r="BD1980" i="14" s="1"/>
  <c r="BF1475" i="14"/>
  <c r="BF1980" i="14" s="1"/>
  <c r="BH1475" i="14"/>
  <c r="BH1980" i="14" s="1"/>
  <c r="BJ1475" i="14"/>
  <c r="BJ1980" i="14" s="1"/>
  <c r="BL1475" i="14"/>
  <c r="BL1980" i="14" s="1"/>
  <c r="BN1475" i="14"/>
  <c r="BN1980" i="14" s="1"/>
  <c r="BP1475" i="14"/>
  <c r="BP1980" i="14" s="1"/>
  <c r="BR1475" i="14"/>
  <c r="BR1980" i="14" s="1"/>
  <c r="BT1475" i="14"/>
  <c r="BT1980" i="14" s="1"/>
  <c r="BV1475" i="14"/>
  <c r="BV1980" i="14" s="1"/>
  <c r="BX1475" i="14"/>
  <c r="BX1980" i="14" s="1"/>
  <c r="BZ1475" i="14"/>
  <c r="BZ1980" i="14" s="1"/>
  <c r="CB1475" i="14"/>
  <c r="CB1980" i="14" s="1"/>
  <c r="CD1475" i="14"/>
  <c r="CD1980" i="14" s="1"/>
  <c r="CF1475" i="14"/>
  <c r="CF1980" i="14" s="1"/>
  <c r="CH1475" i="14"/>
  <c r="CH1980" i="14" s="1"/>
  <c r="CJ1475" i="14"/>
  <c r="CJ1980" i="14" s="1"/>
  <c r="CL1475" i="14"/>
  <c r="CL1980" i="14" s="1"/>
  <c r="CN1475" i="14"/>
  <c r="CN1980" i="14" s="1"/>
  <c r="CP1475" i="14"/>
  <c r="CP1980" i="14" s="1"/>
  <c r="CR1475" i="14"/>
  <c r="CR1980" i="14" s="1"/>
  <c r="CT1475" i="14"/>
  <c r="CT1980" i="14" s="1"/>
  <c r="CV1475" i="14"/>
  <c r="CV1980" i="14" s="1"/>
  <c r="CX1475" i="14"/>
  <c r="CX1980" i="14" s="1"/>
  <c r="CZ1475" i="14"/>
  <c r="CZ1980" i="14" s="1"/>
  <c r="DB1475" i="14"/>
  <c r="DB1980" i="14" s="1"/>
  <c r="DD1475" i="14"/>
  <c r="DD1980" i="14" s="1"/>
  <c r="DF1475" i="14"/>
  <c r="DF1980" i="14" s="1"/>
  <c r="DH1475" i="14"/>
  <c r="DH1980" i="14" s="1"/>
  <c r="DJ1475" i="14"/>
  <c r="DJ1980" i="14" s="1"/>
  <c r="DL1475" i="14"/>
  <c r="DL1980" i="14" s="1"/>
  <c r="DN1475" i="14"/>
  <c r="DN1980" i="14" s="1"/>
  <c r="DP1475" i="14"/>
  <c r="DP1980" i="14" s="1"/>
  <c r="DR1475" i="14"/>
  <c r="DR1980" i="14" s="1"/>
  <c r="DT1475" i="14"/>
  <c r="DT1980" i="14" s="1"/>
  <c r="DV1475" i="14"/>
  <c r="DV1980" i="14" s="1"/>
  <c r="DX1475" i="14"/>
  <c r="DX1980" i="14" s="1"/>
  <c r="DZ1475" i="14"/>
  <c r="DZ1980" i="14" s="1"/>
  <c r="EB1475" i="14"/>
  <c r="EB1980" i="14" s="1"/>
  <c r="ED1475" i="14"/>
  <c r="ED1980" i="14" s="1"/>
  <c r="EF1475" i="14"/>
  <c r="EF1980" i="14" s="1"/>
  <c r="EH1475" i="14"/>
  <c r="EH1980" i="14" s="1"/>
  <c r="EJ1475" i="14"/>
  <c r="EJ1980" i="14" s="1"/>
  <c r="EL1475" i="14"/>
  <c r="EL1980" i="14" s="1"/>
  <c r="EN1475" i="14"/>
  <c r="EN1980" i="14" s="1"/>
  <c r="EP1475" i="14"/>
  <c r="EP1980" i="14" s="1"/>
  <c r="ER1475" i="14"/>
  <c r="ER1980" i="14" s="1"/>
  <c r="ET1475" i="14"/>
  <c r="ET1980" i="14" s="1"/>
  <c r="EV1475" i="14"/>
  <c r="EV1980" i="14" s="1"/>
  <c r="EX1475" i="14"/>
  <c r="EX1980" i="14" s="1"/>
  <c r="EZ1475" i="14"/>
  <c r="EZ1980" i="14" s="1"/>
  <c r="FB1475" i="14"/>
  <c r="FB1980" i="14" s="1"/>
  <c r="FD1475" i="14"/>
  <c r="FD1980" i="14" s="1"/>
  <c r="FF1475" i="14"/>
  <c r="FF1980" i="14" s="1"/>
  <c r="FH1475" i="14"/>
  <c r="FH1980" i="14" s="1"/>
  <c r="FJ1475" i="14"/>
  <c r="FJ1980" i="14" s="1"/>
  <c r="FL1475" i="14"/>
  <c r="FL1980" i="14" s="1"/>
  <c r="FN1475" i="14"/>
  <c r="FN1980" i="14" s="1"/>
  <c r="FP1475" i="14"/>
  <c r="FP1980" i="14" s="1"/>
  <c r="FR1475" i="14"/>
  <c r="FR1980" i="14" s="1"/>
  <c r="FT1475" i="14"/>
  <c r="FT1980" i="14" s="1"/>
  <c r="FV1475" i="14"/>
  <c r="FV1980" i="14" s="1"/>
  <c r="FX1475" i="14"/>
  <c r="FX1980" i="14" s="1"/>
  <c r="FZ1475" i="14"/>
  <c r="FZ1980" i="14" s="1"/>
  <c r="GB1475" i="14"/>
  <c r="GB1980" i="14" s="1"/>
  <c r="GD1475" i="14"/>
  <c r="GD1980" i="14" s="1"/>
  <c r="GF1475" i="14"/>
  <c r="GF1980" i="14" s="1"/>
  <c r="GH1475" i="14"/>
  <c r="GH1980" i="14" s="1"/>
  <c r="GJ1475" i="14"/>
  <c r="GJ1980" i="14" s="1"/>
  <c r="GL1475" i="14"/>
  <c r="GL1980" i="14" s="1"/>
  <c r="GN1475" i="14"/>
  <c r="GN1980" i="14" s="1"/>
  <c r="GP1475" i="14"/>
  <c r="GP1980" i="14" s="1"/>
  <c r="GR1475" i="14"/>
  <c r="GR1980" i="14" s="1"/>
  <c r="GT1475" i="14"/>
  <c r="GT1980" i="14" s="1"/>
  <c r="GV1475" i="14"/>
  <c r="GV1980" i="14" s="1"/>
  <c r="GX1475" i="14"/>
  <c r="GX1980" i="14" s="1"/>
  <c r="GZ1475" i="14"/>
  <c r="GZ1980" i="14" s="1"/>
  <c r="HB1475" i="14"/>
  <c r="HB1980" i="14" s="1"/>
  <c r="HD1475" i="14"/>
  <c r="HD1980" i="14" s="1"/>
  <c r="HF1475" i="14"/>
  <c r="HF1980" i="14" s="1"/>
  <c r="HH1475" i="14"/>
  <c r="HH1980" i="14" s="1"/>
  <c r="HJ1475" i="14"/>
  <c r="HJ1980" i="14" s="1"/>
  <c r="HL1475" i="14"/>
  <c r="HL1980" i="14" s="1"/>
  <c r="HN1475" i="14"/>
  <c r="HN1980" i="14" s="1"/>
  <c r="HP1475" i="14"/>
  <c r="HP1980" i="14" s="1"/>
  <c r="HR1475" i="14"/>
  <c r="HR1980" i="14" s="1"/>
  <c r="HT1475" i="14"/>
  <c r="HT1980" i="14" s="1"/>
  <c r="HV1475" i="14"/>
  <c r="HV1980" i="14" s="1"/>
  <c r="HX1475" i="14"/>
  <c r="HX1980" i="14" s="1"/>
  <c r="HZ1475" i="14"/>
  <c r="HZ1980" i="14" s="1"/>
  <c r="IB1475" i="14"/>
  <c r="IB1980" i="14" s="1"/>
  <c r="ID1475" i="14"/>
  <c r="ID1980" i="14" s="1"/>
  <c r="IF1475" i="14"/>
  <c r="IF1980" i="14" s="1"/>
  <c r="IH1475" i="14"/>
  <c r="IH1980" i="14" s="1"/>
  <c r="IJ1475" i="14"/>
  <c r="IJ1980" i="14" s="1"/>
  <c r="IL1475" i="14"/>
  <c r="IL1980" i="14" s="1"/>
  <c r="IN1475" i="14"/>
  <c r="IN1980" i="14" s="1"/>
  <c r="IP1475" i="14"/>
  <c r="IP1980" i="14" s="1"/>
  <c r="IR1475" i="14"/>
  <c r="IR1980" i="14" s="1"/>
  <c r="IT1475" i="14"/>
  <c r="IT1980" i="14" s="1"/>
  <c r="IV1475" i="14"/>
  <c r="IV1980" i="14" s="1"/>
  <c r="IX1475" i="14"/>
  <c r="IX1980" i="14" s="1"/>
  <c r="IZ1475" i="14"/>
  <c r="IZ1980" i="14" s="1"/>
  <c r="JB1475" i="14"/>
  <c r="JB1980" i="14" s="1"/>
  <c r="JD1475" i="14"/>
  <c r="JD1980" i="14" s="1"/>
  <c r="JF1475" i="14"/>
  <c r="JF1980" i="14" s="1"/>
  <c r="JH1475" i="14"/>
  <c r="JH1980" i="14" s="1"/>
  <c r="JJ1475" i="14"/>
  <c r="JJ1980" i="14" s="1"/>
  <c r="JL1475" i="14"/>
  <c r="JL1980" i="14" s="1"/>
  <c r="JN1475" i="14"/>
  <c r="JN1980" i="14" s="1"/>
  <c r="JP1475" i="14"/>
  <c r="JP1980" i="14" s="1"/>
  <c r="JR1475" i="14"/>
  <c r="JR1980" i="14" s="1"/>
  <c r="JT1475" i="14"/>
  <c r="JT1980" i="14" s="1"/>
  <c r="JV1475" i="14"/>
  <c r="JV1980" i="14" s="1"/>
  <c r="JX1475" i="14"/>
  <c r="JX1980" i="14" s="1"/>
  <c r="JZ1475" i="14"/>
  <c r="JZ1980" i="14" s="1"/>
  <c r="KB1475" i="14"/>
  <c r="KB1980" i="14" s="1"/>
  <c r="KD1475" i="14"/>
  <c r="KD1980" i="14" s="1"/>
  <c r="KF1475" i="14"/>
  <c r="KF1980" i="14" s="1"/>
  <c r="KH1475" i="14"/>
  <c r="KH1980" i="14" s="1"/>
  <c r="KJ1475" i="14"/>
  <c r="KJ1980" i="14" s="1"/>
  <c r="KL1475" i="14"/>
  <c r="KL1980" i="14" s="1"/>
  <c r="KN1475" i="14"/>
  <c r="KN1980" i="14" s="1"/>
  <c r="KP1475" i="14"/>
  <c r="KP1980" i="14" s="1"/>
  <c r="KR1475" i="14"/>
  <c r="KR1980" i="14" s="1"/>
  <c r="KT1475" i="14"/>
  <c r="KT1980" i="14" s="1"/>
  <c r="KV1475" i="14"/>
  <c r="KV1980" i="14" s="1"/>
  <c r="KX1475" i="14"/>
  <c r="KX1980" i="14" s="1"/>
  <c r="KZ1475" i="14"/>
  <c r="KZ1980" i="14" s="1"/>
  <c r="LB1475" i="14"/>
  <c r="LB1980" i="14" s="1"/>
  <c r="LD1475" i="14"/>
  <c r="LD1980" i="14" s="1"/>
  <c r="LF1475" i="14"/>
  <c r="LF1980" i="14" s="1"/>
  <c r="LH1475" i="14"/>
  <c r="LH1980" i="14" s="1"/>
  <c r="LJ1475" i="14"/>
  <c r="LJ1980" i="14" s="1"/>
  <c r="LL1475" i="14"/>
  <c r="LL1980" i="14" s="1"/>
  <c r="LN1475" i="14"/>
  <c r="LN1980" i="14" s="1"/>
  <c r="LP1475" i="14"/>
  <c r="LP1980" i="14" s="1"/>
  <c r="LR1475" i="14"/>
  <c r="LR1980" i="14" s="1"/>
  <c r="LT1475" i="14"/>
  <c r="LT1980" i="14" s="1"/>
  <c r="LV1475" i="14"/>
  <c r="LV1980" i="14" s="1"/>
  <c r="LX1475" i="14"/>
  <c r="LX1980" i="14" s="1"/>
  <c r="LZ1475" i="14"/>
  <c r="LZ1980" i="14" s="1"/>
  <c r="MB1475" i="14"/>
  <c r="MB1980" i="14" s="1"/>
  <c r="MD1475" i="14"/>
  <c r="MD1980" i="14" s="1"/>
  <c r="MF1475" i="14"/>
  <c r="MF1980" i="14" s="1"/>
  <c r="MH1475" i="14"/>
  <c r="MH1980" i="14" s="1"/>
  <c r="MJ1475" i="14"/>
  <c r="MJ1980" i="14" s="1"/>
  <c r="ML1475" i="14"/>
  <c r="ML1980" i="14" s="1"/>
  <c r="MN1475" i="14"/>
  <c r="MN1980" i="14" s="1"/>
  <c r="MP1475" i="14"/>
  <c r="MP1980" i="14" s="1"/>
  <c r="MR1475" i="14"/>
  <c r="MR1980" i="14" s="1"/>
  <c r="MT1475" i="14"/>
  <c r="MT1980" i="14" s="1"/>
  <c r="MV1475" i="14"/>
  <c r="MV1980" i="14" s="1"/>
  <c r="MX1475" i="14"/>
  <c r="MX1980" i="14" s="1"/>
  <c r="MZ1475" i="14"/>
  <c r="MZ1980" i="14" s="1"/>
  <c r="NB1475" i="14"/>
  <c r="NB1980" i="14" s="1"/>
  <c r="ND1475" i="14"/>
  <c r="ND1980" i="14" s="1"/>
  <c r="NF1475" i="14"/>
  <c r="NF1980" i="14" s="1"/>
  <c r="NH1475" i="14"/>
  <c r="NH1980" i="14" s="1"/>
  <c r="NJ1475" i="14"/>
  <c r="NJ1980" i="14" s="1"/>
  <c r="NL1475" i="14"/>
  <c r="NL1980" i="14" s="1"/>
  <c r="NN1475" i="14"/>
  <c r="NN1980" i="14" s="1"/>
  <c r="NP1475" i="14"/>
  <c r="NP1980" i="14" s="1"/>
  <c r="NR1475" i="14"/>
  <c r="NR1980" i="14" s="1"/>
  <c r="NT1475" i="14"/>
  <c r="NT1980" i="14" s="1"/>
  <c r="NV1475" i="14"/>
  <c r="NV1980" i="14" s="1"/>
  <c r="NX1475" i="14"/>
  <c r="NX1980" i="14" s="1"/>
  <c r="NZ1475" i="14"/>
  <c r="NZ1980" i="14" s="1"/>
  <c r="OB1475" i="14"/>
  <c r="OB1980" i="14" s="1"/>
  <c r="OD1475" i="14"/>
  <c r="OD1980" i="14" s="1"/>
  <c r="OF1475" i="14"/>
  <c r="OF1980" i="14" s="1"/>
  <c r="OH1475" i="14"/>
  <c r="OH1980" i="14" s="1"/>
  <c r="OJ1475" i="14"/>
  <c r="OJ1980" i="14" s="1"/>
  <c r="OL1475" i="14"/>
  <c r="OL1980" i="14" s="1"/>
  <c r="ON1475" i="14"/>
  <c r="ON1980" i="14" s="1"/>
  <c r="OP1475" i="14"/>
  <c r="OP1980" i="14" s="1"/>
  <c r="OR1475" i="14"/>
  <c r="OR1980" i="14" s="1"/>
  <c r="OT1475" i="14"/>
  <c r="OT1980" i="14" s="1"/>
  <c r="OV1475" i="14"/>
  <c r="OV1980" i="14" s="1"/>
  <c r="OX1475" i="14"/>
  <c r="OX1980" i="14" s="1"/>
  <c r="OZ1475" i="14"/>
  <c r="OZ1980" i="14" s="1"/>
  <c r="PB1475" i="14"/>
  <c r="PB1980" i="14" s="1"/>
  <c r="PD1475" i="14"/>
  <c r="PD1980" i="14" s="1"/>
  <c r="PF1475" i="14"/>
  <c r="PF1980" i="14" s="1"/>
  <c r="PH1475" i="14"/>
  <c r="PH1980" i="14" s="1"/>
  <c r="PJ1475" i="14"/>
  <c r="PJ1980" i="14" s="1"/>
  <c r="PL1475" i="14"/>
  <c r="PL1980" i="14" s="1"/>
  <c r="PN1475" i="14"/>
  <c r="PN1980" i="14" s="1"/>
  <c r="PP1475" i="14"/>
  <c r="PP1980" i="14" s="1"/>
  <c r="PR1475" i="14"/>
  <c r="PR1980" i="14" s="1"/>
  <c r="PT1475" i="14"/>
  <c r="PT1980" i="14" s="1"/>
  <c r="PV1475" i="14"/>
  <c r="PV1980" i="14" s="1"/>
  <c r="PX1475" i="14"/>
  <c r="PX1980" i="14" s="1"/>
  <c r="PZ1475" i="14"/>
  <c r="PZ1980" i="14" s="1"/>
  <c r="QB1475" i="14"/>
  <c r="QB1980" i="14" s="1"/>
  <c r="QD1475" i="14"/>
  <c r="QD1980" i="14" s="1"/>
  <c r="QF1475" i="14"/>
  <c r="QF1980" i="14" s="1"/>
  <c r="QH1475" i="14"/>
  <c r="QH1980" i="14" s="1"/>
  <c r="QJ1475" i="14"/>
  <c r="QJ1980" i="14" s="1"/>
  <c r="QL1475" i="14"/>
  <c r="QL1980" i="14" s="1"/>
  <c r="QN1475" i="14"/>
  <c r="QN1980" i="14" s="1"/>
  <c r="QP1475" i="14"/>
  <c r="QP1980" i="14" s="1"/>
  <c r="QR1475" i="14"/>
  <c r="QR1980" i="14" s="1"/>
  <c r="QT1475" i="14"/>
  <c r="QT1980" i="14" s="1"/>
  <c r="QV1475" i="14"/>
  <c r="QV1980" i="14" s="1"/>
  <c r="QX1475" i="14"/>
  <c r="QX1980" i="14" s="1"/>
  <c r="QZ1475" i="14"/>
  <c r="QZ1980" i="14" s="1"/>
  <c r="RB1475" i="14"/>
  <c r="RB1980" i="14" s="1"/>
  <c r="RD1475" i="14"/>
  <c r="RD1980" i="14" s="1"/>
  <c r="RF1475" i="14"/>
  <c r="RF1980" i="14" s="1"/>
  <c r="RH1475" i="14"/>
  <c r="RH1980" i="14" s="1"/>
  <c r="RJ1475" i="14"/>
  <c r="RJ1980" i="14" s="1"/>
  <c r="RL1475" i="14"/>
  <c r="RL1980" i="14" s="1"/>
  <c r="RN1475" i="14"/>
  <c r="RN1980" i="14" s="1"/>
  <c r="RP1475" i="14"/>
  <c r="RP1980" i="14" s="1"/>
  <c r="RR1475" i="14"/>
  <c r="RR1980" i="14" s="1"/>
  <c r="RT1475" i="14"/>
  <c r="RT1980" i="14" s="1"/>
  <c r="RV1475" i="14"/>
  <c r="RV1980" i="14" s="1"/>
  <c r="RX1475" i="14"/>
  <c r="RX1980" i="14" s="1"/>
  <c r="RZ1475" i="14"/>
  <c r="RZ1980" i="14" s="1"/>
  <c r="SB1475" i="14"/>
  <c r="SB1980" i="14" s="1"/>
  <c r="SD1475" i="14"/>
  <c r="SD1980" i="14" s="1"/>
  <c r="SF1475" i="14"/>
  <c r="SF1980" i="14" s="1"/>
  <c r="SH1475" i="14"/>
  <c r="SH1980" i="14" s="1"/>
  <c r="SJ1475" i="14"/>
  <c r="SJ1980" i="14" s="1"/>
  <c r="SL1475" i="14"/>
  <c r="SL1980" i="14" s="1"/>
  <c r="SN1475" i="14"/>
  <c r="SN1980" i="14" s="1"/>
  <c r="SP1475" i="14"/>
  <c r="SP1980" i="14" s="1"/>
  <c r="SR1475" i="14"/>
  <c r="SR1980" i="14" s="1"/>
  <c r="ST1475" i="14"/>
  <c r="ST1980" i="14" s="1"/>
  <c r="P1476" i="14"/>
  <c r="P1981" i="14" s="1"/>
  <c r="R1476" i="14"/>
  <c r="R1981" i="14" s="1"/>
  <c r="T1476" i="14"/>
  <c r="T1981" i="14" s="1"/>
  <c r="V1476" i="14"/>
  <c r="V1981" i="14" s="1"/>
  <c r="X1476" i="14"/>
  <c r="X1981" i="14" s="1"/>
  <c r="Z1476" i="14"/>
  <c r="Z1981" i="14" s="1"/>
  <c r="AB1476" i="14"/>
  <c r="AB1981" i="14" s="1"/>
  <c r="AD1476" i="14"/>
  <c r="AD1981" i="14" s="1"/>
  <c r="AF1476" i="14"/>
  <c r="AF1981" i="14" s="1"/>
  <c r="AH1476" i="14"/>
  <c r="AH1981" i="14" s="1"/>
  <c r="AJ1476" i="14"/>
  <c r="AJ1981" i="14" s="1"/>
  <c r="AL1476" i="14"/>
  <c r="AL1981" i="14" s="1"/>
  <c r="AN1476" i="14"/>
  <c r="AN1981" i="14" s="1"/>
  <c r="AP1476" i="14"/>
  <c r="AP1981" i="14" s="1"/>
  <c r="AR1476" i="14"/>
  <c r="AR1981" i="14" s="1"/>
  <c r="AT1476" i="14"/>
  <c r="AT1981" i="14" s="1"/>
  <c r="AV1476" i="14"/>
  <c r="AV1981" i="14" s="1"/>
  <c r="AX1476" i="14"/>
  <c r="AX1981" i="14" s="1"/>
  <c r="AZ1476" i="14"/>
  <c r="AZ1981" i="14" s="1"/>
  <c r="BB1476" i="14"/>
  <c r="BB1981" i="14" s="1"/>
  <c r="BD1476" i="14"/>
  <c r="BD1981" i="14" s="1"/>
  <c r="BF1476" i="14"/>
  <c r="BF1981" i="14" s="1"/>
  <c r="BH1476" i="14"/>
  <c r="BH1981" i="14" s="1"/>
  <c r="BJ1476" i="14"/>
  <c r="BJ1981" i="14" s="1"/>
  <c r="BL1476" i="14"/>
  <c r="BL1981" i="14" s="1"/>
  <c r="BN1476" i="14"/>
  <c r="BN1981" i="14" s="1"/>
  <c r="BP1476" i="14"/>
  <c r="BP1981" i="14" s="1"/>
  <c r="BR1476" i="14"/>
  <c r="BR1981" i="14" s="1"/>
  <c r="BT1476" i="14"/>
  <c r="BT1981" i="14" s="1"/>
  <c r="BV1476" i="14"/>
  <c r="BV1981" i="14" s="1"/>
  <c r="BX1476" i="14"/>
  <c r="BX1981" i="14" s="1"/>
  <c r="BZ1476" i="14"/>
  <c r="BZ1981" i="14" s="1"/>
  <c r="CB1476" i="14"/>
  <c r="CB1981" i="14" s="1"/>
  <c r="CD1476" i="14"/>
  <c r="CD1981" i="14" s="1"/>
  <c r="CF1476" i="14"/>
  <c r="CF1981" i="14" s="1"/>
  <c r="CH1476" i="14"/>
  <c r="CH1981" i="14" s="1"/>
  <c r="CJ1476" i="14"/>
  <c r="CJ1981" i="14" s="1"/>
  <c r="CL1476" i="14"/>
  <c r="CL1981" i="14" s="1"/>
  <c r="CN1476" i="14"/>
  <c r="CN1981" i="14" s="1"/>
  <c r="CP1476" i="14"/>
  <c r="CP1981" i="14" s="1"/>
  <c r="CR1476" i="14"/>
  <c r="CR1981" i="14" s="1"/>
  <c r="CT1476" i="14"/>
  <c r="CT1981" i="14" s="1"/>
  <c r="CV1476" i="14"/>
  <c r="CV1981" i="14" s="1"/>
  <c r="CX1476" i="14"/>
  <c r="CX1981" i="14" s="1"/>
  <c r="CZ1476" i="14"/>
  <c r="CZ1981" i="14" s="1"/>
  <c r="DB1476" i="14"/>
  <c r="DB1981" i="14" s="1"/>
  <c r="DD1476" i="14"/>
  <c r="DD1981" i="14" s="1"/>
  <c r="DF1476" i="14"/>
  <c r="DF1981" i="14" s="1"/>
  <c r="DH1476" i="14"/>
  <c r="DH1981" i="14" s="1"/>
  <c r="DJ1476" i="14"/>
  <c r="DJ1981" i="14" s="1"/>
  <c r="DL1476" i="14"/>
  <c r="DL1981" i="14" s="1"/>
  <c r="DN1476" i="14"/>
  <c r="DN1981" i="14" s="1"/>
  <c r="DP1476" i="14"/>
  <c r="DP1981" i="14" s="1"/>
  <c r="DR1476" i="14"/>
  <c r="DR1981" i="14" s="1"/>
  <c r="DT1476" i="14"/>
  <c r="DT1981" i="14" s="1"/>
  <c r="DV1476" i="14"/>
  <c r="DV1981" i="14" s="1"/>
  <c r="DX1476" i="14"/>
  <c r="DX1981" i="14" s="1"/>
  <c r="DZ1476" i="14"/>
  <c r="DZ1981" i="14" s="1"/>
  <c r="EB1476" i="14"/>
  <c r="EB1981" i="14" s="1"/>
  <c r="ED1476" i="14"/>
  <c r="ED1981" i="14" s="1"/>
  <c r="EF1476" i="14"/>
  <c r="EF1981" i="14" s="1"/>
  <c r="EH1476" i="14"/>
  <c r="EH1981" i="14" s="1"/>
  <c r="EJ1476" i="14"/>
  <c r="EJ1981" i="14" s="1"/>
  <c r="EL1476" i="14"/>
  <c r="EL1981" i="14" s="1"/>
  <c r="EN1476" i="14"/>
  <c r="EN1981" i="14" s="1"/>
  <c r="EP1476" i="14"/>
  <c r="EP1981" i="14" s="1"/>
  <c r="ER1476" i="14"/>
  <c r="ER1981" i="14" s="1"/>
  <c r="ET1476" i="14"/>
  <c r="ET1981" i="14" s="1"/>
  <c r="EV1476" i="14"/>
  <c r="EV1981" i="14" s="1"/>
  <c r="EX1476" i="14"/>
  <c r="EX1981" i="14" s="1"/>
  <c r="EZ1476" i="14"/>
  <c r="EZ1981" i="14" s="1"/>
  <c r="FB1476" i="14"/>
  <c r="FB1981" i="14" s="1"/>
  <c r="FD1476" i="14"/>
  <c r="FD1981" i="14" s="1"/>
  <c r="FF1476" i="14"/>
  <c r="FF1981" i="14" s="1"/>
  <c r="FH1476" i="14"/>
  <c r="FH1981" i="14" s="1"/>
  <c r="FJ1476" i="14"/>
  <c r="FJ1981" i="14" s="1"/>
  <c r="FL1476" i="14"/>
  <c r="FL1981" i="14" s="1"/>
  <c r="FN1476" i="14"/>
  <c r="FN1981" i="14" s="1"/>
  <c r="FP1476" i="14"/>
  <c r="FP1981" i="14" s="1"/>
  <c r="FR1476" i="14"/>
  <c r="FR1981" i="14" s="1"/>
  <c r="FT1476" i="14"/>
  <c r="FT1981" i="14" s="1"/>
  <c r="FV1476" i="14"/>
  <c r="FV1981" i="14" s="1"/>
  <c r="FX1476" i="14"/>
  <c r="FX1981" i="14" s="1"/>
  <c r="FZ1476" i="14"/>
  <c r="FZ1981" i="14" s="1"/>
  <c r="GB1476" i="14"/>
  <c r="GB1981" i="14" s="1"/>
  <c r="GD1476" i="14"/>
  <c r="GD1981" i="14" s="1"/>
  <c r="GF1476" i="14"/>
  <c r="GF1981" i="14" s="1"/>
  <c r="GH1476" i="14"/>
  <c r="GH1981" i="14" s="1"/>
  <c r="GJ1476" i="14"/>
  <c r="GJ1981" i="14" s="1"/>
  <c r="GL1476" i="14"/>
  <c r="GL1981" i="14" s="1"/>
  <c r="GN1476" i="14"/>
  <c r="GN1981" i="14" s="1"/>
  <c r="GP1476" i="14"/>
  <c r="GP1981" i="14" s="1"/>
  <c r="GR1476" i="14"/>
  <c r="GR1981" i="14" s="1"/>
  <c r="GT1476" i="14"/>
  <c r="GT1981" i="14" s="1"/>
  <c r="GV1476" i="14"/>
  <c r="GV1981" i="14" s="1"/>
  <c r="GX1476" i="14"/>
  <c r="GX1981" i="14" s="1"/>
  <c r="GZ1476" i="14"/>
  <c r="GZ1981" i="14" s="1"/>
  <c r="HB1476" i="14"/>
  <c r="HB1981" i="14" s="1"/>
  <c r="HD1476" i="14"/>
  <c r="HD1981" i="14" s="1"/>
  <c r="HF1476" i="14"/>
  <c r="HF1981" i="14" s="1"/>
  <c r="HH1476" i="14"/>
  <c r="HH1981" i="14" s="1"/>
  <c r="HJ1476" i="14"/>
  <c r="HJ1981" i="14" s="1"/>
  <c r="HL1476" i="14"/>
  <c r="HL1981" i="14" s="1"/>
  <c r="HN1476" i="14"/>
  <c r="HN1981" i="14" s="1"/>
  <c r="HP1476" i="14"/>
  <c r="HP1981" i="14" s="1"/>
  <c r="HR1476" i="14"/>
  <c r="HR1981" i="14" s="1"/>
  <c r="HT1476" i="14"/>
  <c r="HT1981" i="14" s="1"/>
  <c r="HV1476" i="14"/>
  <c r="HV1981" i="14" s="1"/>
  <c r="HX1476" i="14"/>
  <c r="HX1981" i="14" s="1"/>
  <c r="HZ1476" i="14"/>
  <c r="HZ1981" i="14" s="1"/>
  <c r="IB1476" i="14"/>
  <c r="IB1981" i="14" s="1"/>
  <c r="ID1476" i="14"/>
  <c r="ID1981" i="14" s="1"/>
  <c r="IF1476" i="14"/>
  <c r="IF1981" i="14" s="1"/>
  <c r="IH1476" i="14"/>
  <c r="IH1981" i="14" s="1"/>
  <c r="IJ1476" i="14"/>
  <c r="IJ1981" i="14" s="1"/>
  <c r="IL1476" i="14"/>
  <c r="IL1981" i="14" s="1"/>
  <c r="IN1476" i="14"/>
  <c r="IN1981" i="14" s="1"/>
  <c r="IP1476" i="14"/>
  <c r="IP1981" i="14" s="1"/>
  <c r="IR1476" i="14"/>
  <c r="IR1981" i="14" s="1"/>
  <c r="IT1476" i="14"/>
  <c r="IT1981" i="14" s="1"/>
  <c r="IV1476" i="14"/>
  <c r="IV1981" i="14" s="1"/>
  <c r="IX1476" i="14"/>
  <c r="IX1981" i="14" s="1"/>
  <c r="IZ1476" i="14"/>
  <c r="IZ1981" i="14" s="1"/>
  <c r="JB1476" i="14"/>
  <c r="JB1981" i="14" s="1"/>
  <c r="JD1476" i="14"/>
  <c r="JD1981" i="14" s="1"/>
  <c r="JF1476" i="14"/>
  <c r="JF1981" i="14" s="1"/>
  <c r="JH1476" i="14"/>
  <c r="JH1981" i="14" s="1"/>
  <c r="JJ1476" i="14"/>
  <c r="JJ1981" i="14" s="1"/>
  <c r="JL1476" i="14"/>
  <c r="JL1981" i="14" s="1"/>
  <c r="JN1476" i="14"/>
  <c r="JN1981" i="14" s="1"/>
  <c r="JP1476" i="14"/>
  <c r="JP1981" i="14" s="1"/>
  <c r="JR1476" i="14"/>
  <c r="JR1981" i="14" s="1"/>
  <c r="JT1476" i="14"/>
  <c r="JT1981" i="14" s="1"/>
  <c r="JV1476" i="14"/>
  <c r="JV1981" i="14" s="1"/>
  <c r="JX1476" i="14"/>
  <c r="JX1981" i="14" s="1"/>
  <c r="JZ1476" i="14"/>
  <c r="JZ1981" i="14" s="1"/>
  <c r="KB1476" i="14"/>
  <c r="KB1981" i="14" s="1"/>
  <c r="KD1476" i="14"/>
  <c r="KD1981" i="14" s="1"/>
  <c r="KF1476" i="14"/>
  <c r="KF1981" i="14" s="1"/>
  <c r="KH1476" i="14"/>
  <c r="KH1981" i="14" s="1"/>
  <c r="KJ1476" i="14"/>
  <c r="KJ1981" i="14" s="1"/>
  <c r="KL1476" i="14"/>
  <c r="KL1981" i="14" s="1"/>
  <c r="KN1476" i="14"/>
  <c r="KN1981" i="14" s="1"/>
  <c r="KP1476" i="14"/>
  <c r="KP1981" i="14" s="1"/>
  <c r="KR1476" i="14"/>
  <c r="KR1981" i="14" s="1"/>
  <c r="KT1476" i="14"/>
  <c r="KT1981" i="14" s="1"/>
  <c r="KV1476" i="14"/>
  <c r="KV1981" i="14" s="1"/>
  <c r="KX1476" i="14"/>
  <c r="KX1981" i="14" s="1"/>
  <c r="KZ1476" i="14"/>
  <c r="KZ1981" i="14" s="1"/>
  <c r="LB1476" i="14"/>
  <c r="LB1981" i="14" s="1"/>
  <c r="LD1476" i="14"/>
  <c r="LD1981" i="14" s="1"/>
  <c r="LF1476" i="14"/>
  <c r="LF1981" i="14" s="1"/>
  <c r="LH1476" i="14"/>
  <c r="LH1981" i="14" s="1"/>
  <c r="LJ1476" i="14"/>
  <c r="LJ1981" i="14" s="1"/>
  <c r="LL1476" i="14"/>
  <c r="LL1981" i="14" s="1"/>
  <c r="LN1476" i="14"/>
  <c r="LN1981" i="14" s="1"/>
  <c r="LP1476" i="14"/>
  <c r="LP1981" i="14" s="1"/>
  <c r="LR1476" i="14"/>
  <c r="LR1981" i="14" s="1"/>
  <c r="LT1476" i="14"/>
  <c r="LT1981" i="14" s="1"/>
  <c r="LV1476" i="14"/>
  <c r="LV1981" i="14" s="1"/>
  <c r="LX1476" i="14"/>
  <c r="LX1981" i="14" s="1"/>
  <c r="LZ1476" i="14"/>
  <c r="LZ1981" i="14" s="1"/>
  <c r="MB1476" i="14"/>
  <c r="MB1981" i="14" s="1"/>
  <c r="MD1476" i="14"/>
  <c r="MD1981" i="14" s="1"/>
  <c r="MF1476" i="14"/>
  <c r="MF1981" i="14" s="1"/>
  <c r="MH1476" i="14"/>
  <c r="MH1981" i="14" s="1"/>
  <c r="MJ1476" i="14"/>
  <c r="MJ1981" i="14" s="1"/>
  <c r="ML1476" i="14"/>
  <c r="ML1981" i="14" s="1"/>
  <c r="MN1476" i="14"/>
  <c r="MN1981" i="14" s="1"/>
  <c r="MP1476" i="14"/>
  <c r="MP1981" i="14" s="1"/>
  <c r="MR1476" i="14"/>
  <c r="MR1981" i="14" s="1"/>
  <c r="MT1476" i="14"/>
  <c r="MT1981" i="14" s="1"/>
  <c r="MV1476" i="14"/>
  <c r="MV1981" i="14" s="1"/>
  <c r="MX1476" i="14"/>
  <c r="MX1981" i="14" s="1"/>
  <c r="MZ1476" i="14"/>
  <c r="MZ1981" i="14" s="1"/>
  <c r="NB1476" i="14"/>
  <c r="NB1981" i="14" s="1"/>
  <c r="ND1476" i="14"/>
  <c r="ND1981" i="14" s="1"/>
  <c r="NF1476" i="14"/>
  <c r="NF1981" i="14" s="1"/>
  <c r="NH1476" i="14"/>
  <c r="NH1981" i="14" s="1"/>
  <c r="NJ1476" i="14"/>
  <c r="NJ1981" i="14" s="1"/>
  <c r="NL1476" i="14"/>
  <c r="NL1981" i="14" s="1"/>
  <c r="NN1476" i="14"/>
  <c r="NN1981" i="14" s="1"/>
  <c r="NP1476" i="14"/>
  <c r="NP1981" i="14" s="1"/>
  <c r="NR1476" i="14"/>
  <c r="NR1981" i="14" s="1"/>
  <c r="NT1476" i="14"/>
  <c r="NT1981" i="14" s="1"/>
  <c r="NV1476" i="14"/>
  <c r="NV1981" i="14" s="1"/>
  <c r="NX1476" i="14"/>
  <c r="NX1981" i="14" s="1"/>
  <c r="NZ1476" i="14"/>
  <c r="NZ1981" i="14" s="1"/>
  <c r="OB1476" i="14"/>
  <c r="OB1981" i="14" s="1"/>
  <c r="OD1476" i="14"/>
  <c r="OD1981" i="14" s="1"/>
  <c r="OF1476" i="14"/>
  <c r="OF1981" i="14" s="1"/>
  <c r="OH1476" i="14"/>
  <c r="OH1981" i="14" s="1"/>
  <c r="OJ1476" i="14"/>
  <c r="OJ1981" i="14" s="1"/>
  <c r="OL1476" i="14"/>
  <c r="OL1981" i="14" s="1"/>
  <c r="ON1476" i="14"/>
  <c r="ON1981" i="14" s="1"/>
  <c r="OP1476" i="14"/>
  <c r="OP1981" i="14" s="1"/>
  <c r="OR1476" i="14"/>
  <c r="OR1981" i="14" s="1"/>
  <c r="OT1476" i="14"/>
  <c r="OT1981" i="14" s="1"/>
  <c r="OV1476" i="14"/>
  <c r="OV1981" i="14" s="1"/>
  <c r="OX1476" i="14"/>
  <c r="OX1981" i="14" s="1"/>
  <c r="OZ1476" i="14"/>
  <c r="OZ1981" i="14" s="1"/>
  <c r="PB1476" i="14"/>
  <c r="PB1981" i="14" s="1"/>
  <c r="PD1476" i="14"/>
  <c r="PD1981" i="14" s="1"/>
  <c r="PF1476" i="14"/>
  <c r="PF1981" i="14" s="1"/>
  <c r="PH1476" i="14"/>
  <c r="PH1981" i="14" s="1"/>
  <c r="PJ1476" i="14"/>
  <c r="PJ1981" i="14" s="1"/>
  <c r="PL1476" i="14"/>
  <c r="PL1981" i="14" s="1"/>
  <c r="PN1476" i="14"/>
  <c r="PN1981" i="14" s="1"/>
  <c r="PP1476" i="14"/>
  <c r="PP1981" i="14" s="1"/>
  <c r="PR1476" i="14"/>
  <c r="PR1981" i="14" s="1"/>
  <c r="PT1476" i="14"/>
  <c r="PT1981" i="14" s="1"/>
  <c r="PV1476" i="14"/>
  <c r="PV1981" i="14" s="1"/>
  <c r="PX1476" i="14"/>
  <c r="PX1981" i="14" s="1"/>
  <c r="PZ1476" i="14"/>
  <c r="PZ1981" i="14" s="1"/>
  <c r="QB1476" i="14"/>
  <c r="QB1981" i="14" s="1"/>
  <c r="QD1476" i="14"/>
  <c r="QD1981" i="14" s="1"/>
  <c r="QF1476" i="14"/>
  <c r="QF1981" i="14" s="1"/>
  <c r="QH1476" i="14"/>
  <c r="QH1981" i="14" s="1"/>
  <c r="QJ1476" i="14"/>
  <c r="QJ1981" i="14" s="1"/>
  <c r="QL1476" i="14"/>
  <c r="QL1981" i="14" s="1"/>
  <c r="QN1476" i="14"/>
  <c r="QN1981" i="14" s="1"/>
  <c r="QP1476" i="14"/>
  <c r="QP1981" i="14" s="1"/>
  <c r="QR1476" i="14"/>
  <c r="QR1981" i="14" s="1"/>
  <c r="QT1476" i="14"/>
  <c r="QT1981" i="14" s="1"/>
  <c r="QV1476" i="14"/>
  <c r="QV1981" i="14" s="1"/>
  <c r="QX1476" i="14"/>
  <c r="QX1981" i="14" s="1"/>
  <c r="QZ1476" i="14"/>
  <c r="QZ1981" i="14" s="1"/>
  <c r="RB1476" i="14"/>
  <c r="RB1981" i="14" s="1"/>
  <c r="RD1476" i="14"/>
  <c r="RD1981" i="14" s="1"/>
  <c r="RF1476" i="14"/>
  <c r="RF1981" i="14" s="1"/>
  <c r="RH1476" i="14"/>
  <c r="RH1981" i="14" s="1"/>
  <c r="RJ1476" i="14"/>
  <c r="RJ1981" i="14" s="1"/>
  <c r="RL1476" i="14"/>
  <c r="RL1981" i="14" s="1"/>
  <c r="RN1476" i="14"/>
  <c r="RN1981" i="14" s="1"/>
  <c r="RP1476" i="14"/>
  <c r="RP1981" i="14" s="1"/>
  <c r="RR1476" i="14"/>
  <c r="RR1981" i="14" s="1"/>
  <c r="RT1476" i="14"/>
  <c r="RT1981" i="14" s="1"/>
  <c r="RV1476" i="14"/>
  <c r="RV1981" i="14" s="1"/>
  <c r="RX1476" i="14"/>
  <c r="RX1981" i="14" s="1"/>
  <c r="RZ1476" i="14"/>
  <c r="RZ1981" i="14" s="1"/>
  <c r="SB1476" i="14"/>
  <c r="SB1981" i="14" s="1"/>
  <c r="SD1476" i="14"/>
  <c r="SD1981" i="14" s="1"/>
  <c r="SF1476" i="14"/>
  <c r="SF1981" i="14" s="1"/>
  <c r="SH1476" i="14"/>
  <c r="SH1981" i="14" s="1"/>
  <c r="SJ1476" i="14"/>
  <c r="SJ1981" i="14" s="1"/>
  <c r="SL1476" i="14"/>
  <c r="SL1981" i="14" s="1"/>
  <c r="SN1476" i="14"/>
  <c r="SN1981" i="14" s="1"/>
  <c r="SP1476" i="14"/>
  <c r="SP1981" i="14" s="1"/>
  <c r="SR1476" i="14"/>
  <c r="SR1981" i="14" s="1"/>
  <c r="ST1476" i="14"/>
  <c r="ST1981" i="14" s="1"/>
  <c r="P1477" i="14"/>
  <c r="P1982" i="14" s="1"/>
  <c r="R1477" i="14"/>
  <c r="R1982" i="14" s="1"/>
  <c r="T1477" i="14"/>
  <c r="T1982" i="14" s="1"/>
  <c r="V1477" i="14"/>
  <c r="V1982" i="14" s="1"/>
  <c r="X1477" i="14"/>
  <c r="X1982" i="14" s="1"/>
  <c r="Z1477" i="14"/>
  <c r="Z1982" i="14" s="1"/>
  <c r="AB1477" i="14"/>
  <c r="AB1982" i="14" s="1"/>
  <c r="AD1477" i="14"/>
  <c r="AD1982" i="14" s="1"/>
  <c r="AF1477" i="14"/>
  <c r="AF1982" i="14" s="1"/>
  <c r="AH1477" i="14"/>
  <c r="AH1982" i="14" s="1"/>
  <c r="AJ1477" i="14"/>
  <c r="AJ1982" i="14" s="1"/>
  <c r="AL1477" i="14"/>
  <c r="AL1982" i="14" s="1"/>
  <c r="AN1477" i="14"/>
  <c r="AN1982" i="14" s="1"/>
  <c r="AP1477" i="14"/>
  <c r="AP1982" i="14" s="1"/>
  <c r="AR1477" i="14"/>
  <c r="AR1982" i="14" s="1"/>
  <c r="AT1477" i="14"/>
  <c r="AT1982" i="14" s="1"/>
  <c r="AV1477" i="14"/>
  <c r="AV1982" i="14" s="1"/>
  <c r="AX1477" i="14"/>
  <c r="AX1982" i="14" s="1"/>
  <c r="AZ1477" i="14"/>
  <c r="AZ1982" i="14" s="1"/>
  <c r="BB1477" i="14"/>
  <c r="BB1982" i="14" s="1"/>
  <c r="BD1477" i="14"/>
  <c r="BD1982" i="14" s="1"/>
  <c r="BF1477" i="14"/>
  <c r="BF1982" i="14" s="1"/>
  <c r="BH1477" i="14"/>
  <c r="BH1982" i="14" s="1"/>
  <c r="BJ1477" i="14"/>
  <c r="BJ1982" i="14" s="1"/>
  <c r="BL1477" i="14"/>
  <c r="BL1982" i="14" s="1"/>
  <c r="BN1477" i="14"/>
  <c r="BN1982" i="14" s="1"/>
  <c r="BP1477" i="14"/>
  <c r="BP1982" i="14" s="1"/>
  <c r="BR1477" i="14"/>
  <c r="BR1982" i="14" s="1"/>
  <c r="BT1477" i="14"/>
  <c r="BT1982" i="14" s="1"/>
  <c r="BV1477" i="14"/>
  <c r="BV1982" i="14" s="1"/>
  <c r="BX1477" i="14"/>
  <c r="BX1982" i="14" s="1"/>
  <c r="BZ1477" i="14"/>
  <c r="BZ1982" i="14" s="1"/>
  <c r="CB1477" i="14"/>
  <c r="CB1982" i="14" s="1"/>
  <c r="CD1477" i="14"/>
  <c r="CD1982" i="14" s="1"/>
  <c r="CF1477" i="14"/>
  <c r="CF1982" i="14" s="1"/>
  <c r="CH1477" i="14"/>
  <c r="CH1982" i="14" s="1"/>
  <c r="CJ1477" i="14"/>
  <c r="CJ1982" i="14" s="1"/>
  <c r="CL1477" i="14"/>
  <c r="CL1982" i="14" s="1"/>
  <c r="CN1477" i="14"/>
  <c r="CN1982" i="14" s="1"/>
  <c r="CP1477" i="14"/>
  <c r="CP1982" i="14" s="1"/>
  <c r="CR1477" i="14"/>
  <c r="CR1982" i="14" s="1"/>
  <c r="CT1477" i="14"/>
  <c r="CT1982" i="14" s="1"/>
  <c r="CV1477" i="14"/>
  <c r="CV1982" i="14" s="1"/>
  <c r="CX1477" i="14"/>
  <c r="CX1982" i="14" s="1"/>
  <c r="CZ1477" i="14"/>
  <c r="CZ1982" i="14" s="1"/>
  <c r="DB1477" i="14"/>
  <c r="DB1982" i="14" s="1"/>
  <c r="DD1477" i="14"/>
  <c r="DD1982" i="14" s="1"/>
  <c r="DF1477" i="14"/>
  <c r="DF1982" i="14" s="1"/>
  <c r="DH1477" i="14"/>
  <c r="DH1982" i="14" s="1"/>
  <c r="DJ1477" i="14"/>
  <c r="DJ1982" i="14" s="1"/>
  <c r="DL1477" i="14"/>
  <c r="DL1982" i="14" s="1"/>
  <c r="DN1477" i="14"/>
  <c r="DN1982" i="14" s="1"/>
  <c r="DP1477" i="14"/>
  <c r="DP1982" i="14" s="1"/>
  <c r="DR1477" i="14"/>
  <c r="DR1982" i="14" s="1"/>
  <c r="DT1477" i="14"/>
  <c r="DT1982" i="14" s="1"/>
  <c r="DV1477" i="14"/>
  <c r="DV1982" i="14" s="1"/>
  <c r="DX1477" i="14"/>
  <c r="DX1982" i="14" s="1"/>
  <c r="DZ1477" i="14"/>
  <c r="DZ1982" i="14" s="1"/>
  <c r="EB1477" i="14"/>
  <c r="EB1982" i="14" s="1"/>
  <c r="ED1477" i="14"/>
  <c r="ED1982" i="14" s="1"/>
  <c r="EF1477" i="14"/>
  <c r="EF1982" i="14" s="1"/>
  <c r="EH1477" i="14"/>
  <c r="EH1982" i="14" s="1"/>
  <c r="EJ1477" i="14"/>
  <c r="EJ1982" i="14" s="1"/>
  <c r="EL1477" i="14"/>
  <c r="EL1982" i="14" s="1"/>
  <c r="EN1477" i="14"/>
  <c r="EN1982" i="14" s="1"/>
  <c r="EP1477" i="14"/>
  <c r="EP1982" i="14" s="1"/>
  <c r="ER1477" i="14"/>
  <c r="ER1982" i="14" s="1"/>
  <c r="ET1477" i="14"/>
  <c r="ET1982" i="14" s="1"/>
  <c r="EV1477" i="14"/>
  <c r="EV1982" i="14" s="1"/>
  <c r="EX1477" i="14"/>
  <c r="EX1982" i="14" s="1"/>
  <c r="EZ1477" i="14"/>
  <c r="EZ1982" i="14" s="1"/>
  <c r="FB1477" i="14"/>
  <c r="FB1982" i="14" s="1"/>
  <c r="FD1477" i="14"/>
  <c r="FD1982" i="14" s="1"/>
  <c r="FF1477" i="14"/>
  <c r="FF1982" i="14" s="1"/>
  <c r="FH1477" i="14"/>
  <c r="FH1982" i="14" s="1"/>
  <c r="FJ1477" i="14"/>
  <c r="FJ1982" i="14" s="1"/>
  <c r="FL1477" i="14"/>
  <c r="FL1982" i="14" s="1"/>
  <c r="FN1477" i="14"/>
  <c r="FN1982" i="14" s="1"/>
  <c r="FP1477" i="14"/>
  <c r="FP1982" i="14" s="1"/>
  <c r="FR1477" i="14"/>
  <c r="FR1982" i="14" s="1"/>
  <c r="FT1477" i="14"/>
  <c r="FT1982" i="14" s="1"/>
  <c r="FV1477" i="14"/>
  <c r="FV1982" i="14" s="1"/>
  <c r="FX1477" i="14"/>
  <c r="FX1982" i="14" s="1"/>
  <c r="FZ1477" i="14"/>
  <c r="FZ1982" i="14" s="1"/>
  <c r="GB1477" i="14"/>
  <c r="GB1982" i="14" s="1"/>
  <c r="GD1477" i="14"/>
  <c r="GD1982" i="14" s="1"/>
  <c r="GF1477" i="14"/>
  <c r="GF1982" i="14" s="1"/>
  <c r="GH1477" i="14"/>
  <c r="GH1982" i="14" s="1"/>
  <c r="GJ1477" i="14"/>
  <c r="GJ1982" i="14" s="1"/>
  <c r="GL1477" i="14"/>
  <c r="GL1982" i="14" s="1"/>
  <c r="GN1477" i="14"/>
  <c r="GN1982" i="14" s="1"/>
  <c r="GP1477" i="14"/>
  <c r="GP1982" i="14" s="1"/>
  <c r="GR1477" i="14"/>
  <c r="GR1982" i="14" s="1"/>
  <c r="GT1477" i="14"/>
  <c r="GT1982" i="14" s="1"/>
  <c r="GV1477" i="14"/>
  <c r="GV1982" i="14" s="1"/>
  <c r="GX1477" i="14"/>
  <c r="GX1982" i="14" s="1"/>
  <c r="GZ1477" i="14"/>
  <c r="GZ1982" i="14" s="1"/>
  <c r="HB1477" i="14"/>
  <c r="HB1982" i="14" s="1"/>
  <c r="HD1477" i="14"/>
  <c r="HD1982" i="14" s="1"/>
  <c r="HF1477" i="14"/>
  <c r="HF1982" i="14" s="1"/>
  <c r="HH1477" i="14"/>
  <c r="HH1982" i="14" s="1"/>
  <c r="HJ1477" i="14"/>
  <c r="HJ1982" i="14" s="1"/>
  <c r="HL1477" i="14"/>
  <c r="HL1982" i="14" s="1"/>
  <c r="HN1477" i="14"/>
  <c r="HN1982" i="14" s="1"/>
  <c r="HP1477" i="14"/>
  <c r="HP1982" i="14" s="1"/>
  <c r="HR1477" i="14"/>
  <c r="HR1982" i="14" s="1"/>
  <c r="HT1477" i="14"/>
  <c r="HT1982" i="14" s="1"/>
  <c r="HV1477" i="14"/>
  <c r="HV1982" i="14" s="1"/>
  <c r="HX1477" i="14"/>
  <c r="HX1982" i="14" s="1"/>
  <c r="HZ1477" i="14"/>
  <c r="HZ1982" i="14" s="1"/>
  <c r="IB1477" i="14"/>
  <c r="IB1982" i="14" s="1"/>
  <c r="ID1477" i="14"/>
  <c r="ID1982" i="14" s="1"/>
  <c r="IF1477" i="14"/>
  <c r="IF1982" i="14" s="1"/>
  <c r="IH1477" i="14"/>
  <c r="IH1982" i="14" s="1"/>
  <c r="IJ1477" i="14"/>
  <c r="IJ1982" i="14" s="1"/>
  <c r="IL1477" i="14"/>
  <c r="IL1982" i="14" s="1"/>
  <c r="IN1477" i="14"/>
  <c r="IN1982" i="14" s="1"/>
  <c r="IP1477" i="14"/>
  <c r="IP1982" i="14" s="1"/>
  <c r="IR1477" i="14"/>
  <c r="IR1982" i="14" s="1"/>
  <c r="IT1477" i="14"/>
  <c r="IT1982" i="14" s="1"/>
  <c r="IV1477" i="14"/>
  <c r="IV1982" i="14" s="1"/>
  <c r="IX1477" i="14"/>
  <c r="IX1982" i="14" s="1"/>
  <c r="IZ1477" i="14"/>
  <c r="IZ1982" i="14" s="1"/>
  <c r="JB1477" i="14"/>
  <c r="JB1982" i="14" s="1"/>
  <c r="JD1477" i="14"/>
  <c r="JD1982" i="14" s="1"/>
  <c r="JF1477" i="14"/>
  <c r="JF1982" i="14" s="1"/>
  <c r="JH1477" i="14"/>
  <c r="JH1982" i="14" s="1"/>
  <c r="JJ1477" i="14"/>
  <c r="JJ1982" i="14" s="1"/>
  <c r="JL1477" i="14"/>
  <c r="JL1982" i="14" s="1"/>
  <c r="JN1477" i="14"/>
  <c r="JN1982" i="14" s="1"/>
  <c r="JP1477" i="14"/>
  <c r="JP1982" i="14" s="1"/>
  <c r="JR1477" i="14"/>
  <c r="JR1982" i="14" s="1"/>
  <c r="JT1477" i="14"/>
  <c r="JT1982" i="14" s="1"/>
  <c r="JV1477" i="14"/>
  <c r="JV1982" i="14" s="1"/>
  <c r="JX1477" i="14"/>
  <c r="JX1982" i="14" s="1"/>
  <c r="JZ1477" i="14"/>
  <c r="JZ1982" i="14" s="1"/>
  <c r="KB1477" i="14"/>
  <c r="KB1982" i="14" s="1"/>
  <c r="KD1477" i="14"/>
  <c r="KD1982" i="14" s="1"/>
  <c r="KF1477" i="14"/>
  <c r="KF1982" i="14" s="1"/>
  <c r="KH1477" i="14"/>
  <c r="KH1982" i="14" s="1"/>
  <c r="KJ1477" i="14"/>
  <c r="KJ1982" i="14" s="1"/>
  <c r="KL1477" i="14"/>
  <c r="KL1982" i="14" s="1"/>
  <c r="KN1477" i="14"/>
  <c r="KN1982" i="14" s="1"/>
  <c r="KP1477" i="14"/>
  <c r="KP1982" i="14" s="1"/>
  <c r="KR1477" i="14"/>
  <c r="KR1982" i="14" s="1"/>
  <c r="KT1477" i="14"/>
  <c r="KT1982" i="14" s="1"/>
  <c r="KV1477" i="14"/>
  <c r="KV1982" i="14" s="1"/>
  <c r="KX1477" i="14"/>
  <c r="KX1982" i="14" s="1"/>
  <c r="KZ1477" i="14"/>
  <c r="KZ1982" i="14" s="1"/>
  <c r="LB1477" i="14"/>
  <c r="LB1982" i="14" s="1"/>
  <c r="LD1477" i="14"/>
  <c r="LD1982" i="14" s="1"/>
  <c r="LF1477" i="14"/>
  <c r="LF1982" i="14" s="1"/>
  <c r="LH1477" i="14"/>
  <c r="LH1982" i="14" s="1"/>
  <c r="LJ1477" i="14"/>
  <c r="LJ1982" i="14" s="1"/>
  <c r="LL1477" i="14"/>
  <c r="LL1982" i="14" s="1"/>
  <c r="LN1477" i="14"/>
  <c r="LN1982" i="14" s="1"/>
  <c r="LP1477" i="14"/>
  <c r="LP1982" i="14" s="1"/>
  <c r="LR1477" i="14"/>
  <c r="LR1982" i="14" s="1"/>
  <c r="LT1477" i="14"/>
  <c r="LT1982" i="14" s="1"/>
  <c r="LV1477" i="14"/>
  <c r="LV1982" i="14" s="1"/>
  <c r="LX1477" i="14"/>
  <c r="LX1982" i="14" s="1"/>
  <c r="LZ1477" i="14"/>
  <c r="LZ1982" i="14" s="1"/>
  <c r="MB1477" i="14"/>
  <c r="MB1982" i="14" s="1"/>
  <c r="MD1477" i="14"/>
  <c r="MD1982" i="14" s="1"/>
  <c r="MF1477" i="14"/>
  <c r="MF1982" i="14" s="1"/>
  <c r="MH1477" i="14"/>
  <c r="MH1982" i="14" s="1"/>
  <c r="MJ1477" i="14"/>
  <c r="MJ1982" i="14" s="1"/>
  <c r="ML1477" i="14"/>
  <c r="ML1982" i="14" s="1"/>
  <c r="MN1477" i="14"/>
  <c r="MN1982" i="14" s="1"/>
  <c r="MP1477" i="14"/>
  <c r="MP1982" i="14" s="1"/>
  <c r="MR1477" i="14"/>
  <c r="MR1982" i="14" s="1"/>
  <c r="MT1477" i="14"/>
  <c r="MT1982" i="14" s="1"/>
  <c r="MV1477" i="14"/>
  <c r="MV1982" i="14" s="1"/>
  <c r="MX1477" i="14"/>
  <c r="MX1982" i="14" s="1"/>
  <c r="MZ1477" i="14"/>
  <c r="MZ1982" i="14" s="1"/>
  <c r="NB1477" i="14"/>
  <c r="NB1982" i="14" s="1"/>
  <c r="ND1477" i="14"/>
  <c r="ND1982" i="14" s="1"/>
  <c r="NF1477" i="14"/>
  <c r="NF1982" i="14" s="1"/>
  <c r="NH1477" i="14"/>
  <c r="NH1982" i="14" s="1"/>
  <c r="NJ1477" i="14"/>
  <c r="NJ1982" i="14" s="1"/>
  <c r="NL1477" i="14"/>
  <c r="NL1982" i="14" s="1"/>
  <c r="NN1477" i="14"/>
  <c r="NN1982" i="14" s="1"/>
  <c r="NP1477" i="14"/>
  <c r="NP1982" i="14" s="1"/>
  <c r="NR1477" i="14"/>
  <c r="NR1982" i="14" s="1"/>
  <c r="NT1477" i="14"/>
  <c r="NT1982" i="14" s="1"/>
  <c r="NV1477" i="14"/>
  <c r="NV1982" i="14" s="1"/>
  <c r="NX1477" i="14"/>
  <c r="NX1982" i="14" s="1"/>
  <c r="NZ1477" i="14"/>
  <c r="NZ1982" i="14" s="1"/>
  <c r="OB1477" i="14"/>
  <c r="OB1982" i="14" s="1"/>
  <c r="OD1477" i="14"/>
  <c r="OD1982" i="14" s="1"/>
  <c r="OF1477" i="14"/>
  <c r="OF1982" i="14" s="1"/>
  <c r="OH1477" i="14"/>
  <c r="OH1982" i="14" s="1"/>
  <c r="OJ1477" i="14"/>
  <c r="OJ1982" i="14" s="1"/>
  <c r="OL1477" i="14"/>
  <c r="OL1982" i="14" s="1"/>
  <c r="ON1477" i="14"/>
  <c r="ON1982" i="14" s="1"/>
  <c r="OP1477" i="14"/>
  <c r="OP1982" i="14" s="1"/>
  <c r="OR1477" i="14"/>
  <c r="OR1982" i="14" s="1"/>
  <c r="OT1477" i="14"/>
  <c r="OT1982" i="14" s="1"/>
  <c r="OV1477" i="14"/>
  <c r="OV1982" i="14" s="1"/>
  <c r="OX1477" i="14"/>
  <c r="OX1982" i="14" s="1"/>
  <c r="OZ1477" i="14"/>
  <c r="OZ1982" i="14" s="1"/>
  <c r="PB1477" i="14"/>
  <c r="PB1982" i="14" s="1"/>
  <c r="PD1477" i="14"/>
  <c r="PD1982" i="14" s="1"/>
  <c r="PF1477" i="14"/>
  <c r="PF1982" i="14" s="1"/>
  <c r="PH1477" i="14"/>
  <c r="PH1982" i="14" s="1"/>
  <c r="PJ1477" i="14"/>
  <c r="PJ1982" i="14" s="1"/>
  <c r="PL1477" i="14"/>
  <c r="PL1982" i="14" s="1"/>
  <c r="PN1477" i="14"/>
  <c r="PN1982" i="14" s="1"/>
  <c r="PP1477" i="14"/>
  <c r="PP1982" i="14" s="1"/>
  <c r="PR1477" i="14"/>
  <c r="PR1982" i="14" s="1"/>
  <c r="PT1477" i="14"/>
  <c r="PT1982" i="14" s="1"/>
  <c r="PV1477" i="14"/>
  <c r="PV1982" i="14" s="1"/>
  <c r="PX1477" i="14"/>
  <c r="PX1982" i="14" s="1"/>
  <c r="PZ1477" i="14"/>
  <c r="PZ1982" i="14" s="1"/>
  <c r="QB1477" i="14"/>
  <c r="QB1982" i="14" s="1"/>
  <c r="QD1477" i="14"/>
  <c r="QD1982" i="14" s="1"/>
  <c r="QF1477" i="14"/>
  <c r="QF1982" i="14" s="1"/>
  <c r="QH1477" i="14"/>
  <c r="QH1982" i="14" s="1"/>
  <c r="QJ1477" i="14"/>
  <c r="QJ1982" i="14" s="1"/>
  <c r="QL1477" i="14"/>
  <c r="QL1982" i="14" s="1"/>
  <c r="QN1477" i="14"/>
  <c r="QN1982" i="14" s="1"/>
  <c r="QP1477" i="14"/>
  <c r="QP1982" i="14" s="1"/>
  <c r="QR1477" i="14"/>
  <c r="QR1982" i="14" s="1"/>
  <c r="QT1477" i="14"/>
  <c r="QT1982" i="14" s="1"/>
  <c r="QV1477" i="14"/>
  <c r="QV1982" i="14" s="1"/>
  <c r="QX1477" i="14"/>
  <c r="QX1982" i="14" s="1"/>
  <c r="QZ1477" i="14"/>
  <c r="QZ1982" i="14" s="1"/>
  <c r="RB1477" i="14"/>
  <c r="RB1982" i="14" s="1"/>
  <c r="RD1477" i="14"/>
  <c r="RD1982" i="14" s="1"/>
  <c r="RF1477" i="14"/>
  <c r="RF1982" i="14" s="1"/>
  <c r="RH1477" i="14"/>
  <c r="RH1982" i="14" s="1"/>
  <c r="RJ1477" i="14"/>
  <c r="RJ1982" i="14" s="1"/>
  <c r="RL1477" i="14"/>
  <c r="RL1982" i="14" s="1"/>
  <c r="RN1477" i="14"/>
  <c r="RN1982" i="14" s="1"/>
  <c r="RP1477" i="14"/>
  <c r="RP1982" i="14" s="1"/>
  <c r="RR1477" i="14"/>
  <c r="RR1982" i="14" s="1"/>
  <c r="RT1477" i="14"/>
  <c r="RT1982" i="14" s="1"/>
  <c r="RV1477" i="14"/>
  <c r="RV1982" i="14" s="1"/>
  <c r="RX1477" i="14"/>
  <c r="RX1982" i="14" s="1"/>
  <c r="RZ1477" i="14"/>
  <c r="RZ1982" i="14" s="1"/>
  <c r="SB1477" i="14"/>
  <c r="SB1982" i="14" s="1"/>
  <c r="SD1477" i="14"/>
  <c r="SD1982" i="14" s="1"/>
  <c r="SF1477" i="14"/>
  <c r="SF1982" i="14" s="1"/>
  <c r="SH1477" i="14"/>
  <c r="SH1982" i="14" s="1"/>
  <c r="SJ1477" i="14"/>
  <c r="SJ1982" i="14" s="1"/>
  <c r="SL1477" i="14"/>
  <c r="SL1982" i="14" s="1"/>
  <c r="SN1477" i="14"/>
  <c r="SN1982" i="14" s="1"/>
  <c r="SP1477" i="14"/>
  <c r="SP1982" i="14" s="1"/>
  <c r="SR1477" i="14"/>
  <c r="SR1982" i="14" s="1"/>
  <c r="ST1477" i="14"/>
  <c r="ST1982" i="14" s="1"/>
  <c r="P1478" i="14"/>
  <c r="P1983" i="14" s="1"/>
  <c r="R1478" i="14"/>
  <c r="R1983" i="14" s="1"/>
  <c r="T1478" i="14"/>
  <c r="T1983" i="14" s="1"/>
  <c r="V1478" i="14"/>
  <c r="V1983" i="14" s="1"/>
  <c r="X1478" i="14"/>
  <c r="X1983" i="14" s="1"/>
  <c r="Z1478" i="14"/>
  <c r="Z1983" i="14" s="1"/>
  <c r="AB1478" i="14"/>
  <c r="AB1983" i="14" s="1"/>
  <c r="AD1478" i="14"/>
  <c r="AD1983" i="14" s="1"/>
  <c r="AF1478" i="14"/>
  <c r="AF1983" i="14" s="1"/>
  <c r="AH1478" i="14"/>
  <c r="AH1983" i="14" s="1"/>
  <c r="AJ1478" i="14"/>
  <c r="AJ1983" i="14" s="1"/>
  <c r="AL1478" i="14"/>
  <c r="AL1983" i="14" s="1"/>
  <c r="AN1478" i="14"/>
  <c r="AN1983" i="14" s="1"/>
  <c r="AP1478" i="14"/>
  <c r="AP1983" i="14" s="1"/>
  <c r="AR1478" i="14"/>
  <c r="AR1983" i="14" s="1"/>
  <c r="AT1478" i="14"/>
  <c r="AT1983" i="14" s="1"/>
  <c r="AV1478" i="14"/>
  <c r="AV1983" i="14" s="1"/>
  <c r="AX1478" i="14"/>
  <c r="AX1983" i="14" s="1"/>
  <c r="AZ1478" i="14"/>
  <c r="AZ1983" i="14" s="1"/>
  <c r="BB1478" i="14"/>
  <c r="BB1983" i="14" s="1"/>
  <c r="BD1478" i="14"/>
  <c r="BD1983" i="14" s="1"/>
  <c r="BF1478" i="14"/>
  <c r="BF1983" i="14" s="1"/>
  <c r="BH1478" i="14"/>
  <c r="BH1983" i="14" s="1"/>
  <c r="BJ1478" i="14"/>
  <c r="BJ1983" i="14" s="1"/>
  <c r="BL1478" i="14"/>
  <c r="BL1983" i="14" s="1"/>
  <c r="BN1478" i="14"/>
  <c r="BN1983" i="14" s="1"/>
  <c r="BP1478" i="14"/>
  <c r="BP1983" i="14" s="1"/>
  <c r="BR1478" i="14"/>
  <c r="BR1983" i="14" s="1"/>
  <c r="BT1478" i="14"/>
  <c r="BT1983" i="14" s="1"/>
  <c r="BV1478" i="14"/>
  <c r="BV1983" i="14" s="1"/>
  <c r="BX1478" i="14"/>
  <c r="BX1983" i="14" s="1"/>
  <c r="BZ1478" i="14"/>
  <c r="BZ1983" i="14" s="1"/>
  <c r="CB1478" i="14"/>
  <c r="CB1983" i="14" s="1"/>
  <c r="CD1478" i="14"/>
  <c r="CD1983" i="14" s="1"/>
  <c r="CF1478" i="14"/>
  <c r="CF1983" i="14" s="1"/>
  <c r="CH1478" i="14"/>
  <c r="CH1983" i="14" s="1"/>
  <c r="CJ1478" i="14"/>
  <c r="CJ1983" i="14" s="1"/>
  <c r="CL1478" i="14"/>
  <c r="CL1983" i="14" s="1"/>
  <c r="CN1478" i="14"/>
  <c r="CN1983" i="14" s="1"/>
  <c r="CP1478" i="14"/>
  <c r="CP1983" i="14" s="1"/>
  <c r="CR1478" i="14"/>
  <c r="CR1983" i="14" s="1"/>
  <c r="CT1478" i="14"/>
  <c r="CT1983" i="14" s="1"/>
  <c r="CV1478" i="14"/>
  <c r="CV1983" i="14" s="1"/>
  <c r="CX1478" i="14"/>
  <c r="CX1983" i="14" s="1"/>
  <c r="CZ1478" i="14"/>
  <c r="CZ1983" i="14" s="1"/>
  <c r="DB1478" i="14"/>
  <c r="DB1983" i="14" s="1"/>
  <c r="DD1478" i="14"/>
  <c r="DD1983" i="14" s="1"/>
  <c r="DF1478" i="14"/>
  <c r="DF1983" i="14" s="1"/>
  <c r="DH1478" i="14"/>
  <c r="DH1983" i="14" s="1"/>
  <c r="DJ1478" i="14"/>
  <c r="DJ1983" i="14" s="1"/>
  <c r="DL1478" i="14"/>
  <c r="DL1983" i="14" s="1"/>
  <c r="DN1478" i="14"/>
  <c r="DN1983" i="14" s="1"/>
  <c r="DP1478" i="14"/>
  <c r="DP1983" i="14" s="1"/>
  <c r="DR1478" i="14"/>
  <c r="DR1983" i="14" s="1"/>
  <c r="DT1478" i="14"/>
  <c r="DT1983" i="14" s="1"/>
  <c r="DV1478" i="14"/>
  <c r="DV1983" i="14" s="1"/>
  <c r="DX1478" i="14"/>
  <c r="DX1983" i="14" s="1"/>
  <c r="DZ1478" i="14"/>
  <c r="DZ1983" i="14" s="1"/>
  <c r="EB1478" i="14"/>
  <c r="EB1983" i="14" s="1"/>
  <c r="ED1478" i="14"/>
  <c r="ED1983" i="14" s="1"/>
  <c r="EF1478" i="14"/>
  <c r="EF1983" i="14" s="1"/>
  <c r="EH1478" i="14"/>
  <c r="EH1983" i="14" s="1"/>
  <c r="EJ1478" i="14"/>
  <c r="EJ1983" i="14" s="1"/>
  <c r="EL1478" i="14"/>
  <c r="EL1983" i="14" s="1"/>
  <c r="EN1478" i="14"/>
  <c r="EN1983" i="14" s="1"/>
  <c r="EP1478" i="14"/>
  <c r="EP1983" i="14" s="1"/>
  <c r="ER1478" i="14"/>
  <c r="ER1983" i="14" s="1"/>
  <c r="ET1478" i="14"/>
  <c r="ET1983" i="14" s="1"/>
  <c r="EV1478" i="14"/>
  <c r="EV1983" i="14" s="1"/>
  <c r="EX1478" i="14"/>
  <c r="EX1983" i="14" s="1"/>
  <c r="EZ1478" i="14"/>
  <c r="EZ1983" i="14" s="1"/>
  <c r="FB1478" i="14"/>
  <c r="FB1983" i="14" s="1"/>
  <c r="FD1478" i="14"/>
  <c r="FD1983" i="14" s="1"/>
  <c r="FF1478" i="14"/>
  <c r="FF1983" i="14" s="1"/>
  <c r="FH1478" i="14"/>
  <c r="FH1983" i="14" s="1"/>
  <c r="FJ1478" i="14"/>
  <c r="FJ1983" i="14" s="1"/>
  <c r="FL1478" i="14"/>
  <c r="FL1983" i="14" s="1"/>
  <c r="FN1478" i="14"/>
  <c r="FN1983" i="14" s="1"/>
  <c r="FP1478" i="14"/>
  <c r="FP1983" i="14" s="1"/>
  <c r="FR1478" i="14"/>
  <c r="FR1983" i="14" s="1"/>
  <c r="FT1478" i="14"/>
  <c r="FT1983" i="14" s="1"/>
  <c r="FV1478" i="14"/>
  <c r="FV1983" i="14" s="1"/>
  <c r="FX1478" i="14"/>
  <c r="FX1983" i="14" s="1"/>
  <c r="FZ1478" i="14"/>
  <c r="FZ1983" i="14" s="1"/>
  <c r="GB1478" i="14"/>
  <c r="GB1983" i="14" s="1"/>
  <c r="GD1478" i="14"/>
  <c r="GD1983" i="14" s="1"/>
  <c r="GF1478" i="14"/>
  <c r="GF1983" i="14" s="1"/>
  <c r="GH1478" i="14"/>
  <c r="GH1983" i="14" s="1"/>
  <c r="GJ1478" i="14"/>
  <c r="GJ1983" i="14" s="1"/>
  <c r="GL1478" i="14"/>
  <c r="GL1983" i="14" s="1"/>
  <c r="GN1478" i="14"/>
  <c r="GN1983" i="14" s="1"/>
  <c r="GP1478" i="14"/>
  <c r="GP1983" i="14" s="1"/>
  <c r="GR1478" i="14"/>
  <c r="GR1983" i="14" s="1"/>
  <c r="GT1478" i="14"/>
  <c r="GT1983" i="14" s="1"/>
  <c r="GV1478" i="14"/>
  <c r="GV1983" i="14" s="1"/>
  <c r="GX1478" i="14"/>
  <c r="GX1983" i="14" s="1"/>
  <c r="GZ1478" i="14"/>
  <c r="GZ1983" i="14" s="1"/>
  <c r="HB1478" i="14"/>
  <c r="HB1983" i="14" s="1"/>
  <c r="HD1478" i="14"/>
  <c r="HD1983" i="14" s="1"/>
  <c r="HF1478" i="14"/>
  <c r="HF1983" i="14" s="1"/>
  <c r="HH1478" i="14"/>
  <c r="HH1983" i="14" s="1"/>
  <c r="HJ1478" i="14"/>
  <c r="HJ1983" i="14" s="1"/>
  <c r="HL1478" i="14"/>
  <c r="HL1983" i="14" s="1"/>
  <c r="HN1478" i="14"/>
  <c r="HN1983" i="14" s="1"/>
  <c r="HP1478" i="14"/>
  <c r="HP1983" i="14" s="1"/>
  <c r="HR1478" i="14"/>
  <c r="HR1983" i="14" s="1"/>
  <c r="HT1478" i="14"/>
  <c r="HT1983" i="14" s="1"/>
  <c r="HV1478" i="14"/>
  <c r="HV1983" i="14" s="1"/>
  <c r="HX1478" i="14"/>
  <c r="HX1983" i="14" s="1"/>
  <c r="HZ1478" i="14"/>
  <c r="HZ1983" i="14" s="1"/>
  <c r="IB1478" i="14"/>
  <c r="IB1983" i="14" s="1"/>
  <c r="ID1478" i="14"/>
  <c r="ID1983" i="14" s="1"/>
  <c r="IF1478" i="14"/>
  <c r="IF1983" i="14" s="1"/>
  <c r="IH1478" i="14"/>
  <c r="IH1983" i="14" s="1"/>
  <c r="IJ1478" i="14"/>
  <c r="IJ1983" i="14" s="1"/>
  <c r="IL1478" i="14"/>
  <c r="IL1983" i="14" s="1"/>
  <c r="IN1478" i="14"/>
  <c r="IN1983" i="14" s="1"/>
  <c r="IP1478" i="14"/>
  <c r="IP1983" i="14" s="1"/>
  <c r="IR1478" i="14"/>
  <c r="IR1983" i="14" s="1"/>
  <c r="IT1478" i="14"/>
  <c r="IT1983" i="14" s="1"/>
  <c r="IV1478" i="14"/>
  <c r="IV1983" i="14" s="1"/>
  <c r="IX1478" i="14"/>
  <c r="IX1983" i="14" s="1"/>
  <c r="IZ1478" i="14"/>
  <c r="IZ1983" i="14" s="1"/>
  <c r="JB1478" i="14"/>
  <c r="JB1983" i="14" s="1"/>
  <c r="JD1478" i="14"/>
  <c r="JD1983" i="14" s="1"/>
  <c r="JF1478" i="14"/>
  <c r="JF1983" i="14" s="1"/>
  <c r="JH1478" i="14"/>
  <c r="JH1983" i="14" s="1"/>
  <c r="JJ1478" i="14"/>
  <c r="JJ1983" i="14" s="1"/>
  <c r="JL1478" i="14"/>
  <c r="JL1983" i="14" s="1"/>
  <c r="JN1478" i="14"/>
  <c r="JN1983" i="14" s="1"/>
  <c r="JP1478" i="14"/>
  <c r="JP1983" i="14" s="1"/>
  <c r="JR1478" i="14"/>
  <c r="JR1983" i="14" s="1"/>
  <c r="JT1478" i="14"/>
  <c r="JT1983" i="14" s="1"/>
  <c r="JV1478" i="14"/>
  <c r="JV1983" i="14" s="1"/>
  <c r="JX1478" i="14"/>
  <c r="JX1983" i="14" s="1"/>
  <c r="JZ1478" i="14"/>
  <c r="JZ1983" i="14" s="1"/>
  <c r="KB1478" i="14"/>
  <c r="KB1983" i="14" s="1"/>
  <c r="KD1478" i="14"/>
  <c r="KD1983" i="14" s="1"/>
  <c r="KF1478" i="14"/>
  <c r="KF1983" i="14" s="1"/>
  <c r="KH1478" i="14"/>
  <c r="KH1983" i="14" s="1"/>
  <c r="KJ1478" i="14"/>
  <c r="KJ1983" i="14" s="1"/>
  <c r="KL1478" i="14"/>
  <c r="KL1983" i="14" s="1"/>
  <c r="KN1478" i="14"/>
  <c r="KN1983" i="14" s="1"/>
  <c r="KP1478" i="14"/>
  <c r="KP1983" i="14" s="1"/>
  <c r="KR1478" i="14"/>
  <c r="KR1983" i="14" s="1"/>
  <c r="KT1478" i="14"/>
  <c r="KT1983" i="14" s="1"/>
  <c r="KV1478" i="14"/>
  <c r="KV1983" i="14" s="1"/>
  <c r="KX1478" i="14"/>
  <c r="KX1983" i="14" s="1"/>
  <c r="KZ1478" i="14"/>
  <c r="KZ1983" i="14" s="1"/>
  <c r="LB1478" i="14"/>
  <c r="LB1983" i="14" s="1"/>
  <c r="LD1478" i="14"/>
  <c r="LD1983" i="14" s="1"/>
  <c r="LF1478" i="14"/>
  <c r="LF1983" i="14" s="1"/>
  <c r="LH1478" i="14"/>
  <c r="LH1983" i="14" s="1"/>
  <c r="LJ1478" i="14"/>
  <c r="LJ1983" i="14" s="1"/>
  <c r="LL1478" i="14"/>
  <c r="LL1983" i="14" s="1"/>
  <c r="LN1478" i="14"/>
  <c r="LN1983" i="14" s="1"/>
  <c r="LP1478" i="14"/>
  <c r="LP1983" i="14" s="1"/>
  <c r="LR1478" i="14"/>
  <c r="LR1983" i="14" s="1"/>
  <c r="LT1478" i="14"/>
  <c r="LT1983" i="14" s="1"/>
  <c r="LV1478" i="14"/>
  <c r="LV1983" i="14" s="1"/>
  <c r="LX1478" i="14"/>
  <c r="LX1983" i="14" s="1"/>
  <c r="LZ1478" i="14"/>
  <c r="LZ1983" i="14" s="1"/>
  <c r="MB1478" i="14"/>
  <c r="MB1983" i="14" s="1"/>
  <c r="MD1478" i="14"/>
  <c r="MD1983" i="14" s="1"/>
  <c r="MF1478" i="14"/>
  <c r="MF1983" i="14" s="1"/>
  <c r="MH1478" i="14"/>
  <c r="MH1983" i="14" s="1"/>
  <c r="MJ1478" i="14"/>
  <c r="MJ1983" i="14" s="1"/>
  <c r="ML1478" i="14"/>
  <c r="ML1983" i="14" s="1"/>
  <c r="MN1478" i="14"/>
  <c r="MN1983" i="14" s="1"/>
  <c r="MP1478" i="14"/>
  <c r="MP1983" i="14" s="1"/>
  <c r="MR1478" i="14"/>
  <c r="MR1983" i="14" s="1"/>
  <c r="MT1478" i="14"/>
  <c r="MT1983" i="14" s="1"/>
  <c r="MV1478" i="14"/>
  <c r="MV1983" i="14" s="1"/>
  <c r="MX1478" i="14"/>
  <c r="MX1983" i="14" s="1"/>
  <c r="MZ1478" i="14"/>
  <c r="MZ1983" i="14" s="1"/>
  <c r="NB1478" i="14"/>
  <c r="NB1983" i="14" s="1"/>
  <c r="ND1478" i="14"/>
  <c r="ND1983" i="14" s="1"/>
  <c r="NF1478" i="14"/>
  <c r="NF1983" i="14" s="1"/>
  <c r="NH1478" i="14"/>
  <c r="NH1983" i="14" s="1"/>
  <c r="NJ1478" i="14"/>
  <c r="NJ1983" i="14" s="1"/>
  <c r="NL1478" i="14"/>
  <c r="NL1983" i="14" s="1"/>
  <c r="NN1478" i="14"/>
  <c r="NN1983" i="14" s="1"/>
  <c r="NP1478" i="14"/>
  <c r="NP1983" i="14" s="1"/>
  <c r="NR1478" i="14"/>
  <c r="NR1983" i="14" s="1"/>
  <c r="NT1478" i="14"/>
  <c r="NT1983" i="14" s="1"/>
  <c r="NV1478" i="14"/>
  <c r="NV1983" i="14" s="1"/>
  <c r="NX1478" i="14"/>
  <c r="NX1983" i="14" s="1"/>
  <c r="NZ1478" i="14"/>
  <c r="NZ1983" i="14" s="1"/>
  <c r="OB1478" i="14"/>
  <c r="OB1983" i="14" s="1"/>
  <c r="OD1478" i="14"/>
  <c r="OD1983" i="14" s="1"/>
  <c r="OF1478" i="14"/>
  <c r="OF1983" i="14" s="1"/>
  <c r="OH1478" i="14"/>
  <c r="OH1983" i="14" s="1"/>
  <c r="OJ1478" i="14"/>
  <c r="OJ1983" i="14" s="1"/>
  <c r="OL1478" i="14"/>
  <c r="OL1983" i="14" s="1"/>
  <c r="ON1478" i="14"/>
  <c r="ON1983" i="14" s="1"/>
  <c r="OP1478" i="14"/>
  <c r="OP1983" i="14" s="1"/>
  <c r="OR1478" i="14"/>
  <c r="OR1983" i="14" s="1"/>
  <c r="OT1478" i="14"/>
  <c r="OT1983" i="14" s="1"/>
  <c r="OV1478" i="14"/>
  <c r="OV1983" i="14" s="1"/>
  <c r="OX1478" i="14"/>
  <c r="OX1983" i="14" s="1"/>
  <c r="OZ1478" i="14"/>
  <c r="OZ1983" i="14" s="1"/>
  <c r="PB1478" i="14"/>
  <c r="PB1983" i="14" s="1"/>
  <c r="PD1478" i="14"/>
  <c r="PD1983" i="14" s="1"/>
  <c r="PF1478" i="14"/>
  <c r="PF1983" i="14" s="1"/>
  <c r="PH1478" i="14"/>
  <c r="PH1983" i="14" s="1"/>
  <c r="PJ1478" i="14"/>
  <c r="PJ1983" i="14" s="1"/>
  <c r="PL1478" i="14"/>
  <c r="PL1983" i="14" s="1"/>
  <c r="PN1478" i="14"/>
  <c r="PN1983" i="14" s="1"/>
  <c r="PP1478" i="14"/>
  <c r="PP1983" i="14" s="1"/>
  <c r="PR1478" i="14"/>
  <c r="PR1983" i="14" s="1"/>
  <c r="PT1478" i="14"/>
  <c r="PT1983" i="14" s="1"/>
  <c r="PV1478" i="14"/>
  <c r="PV1983" i="14" s="1"/>
  <c r="PX1478" i="14"/>
  <c r="PX1983" i="14" s="1"/>
  <c r="PZ1478" i="14"/>
  <c r="PZ1983" i="14" s="1"/>
  <c r="QB1478" i="14"/>
  <c r="QB1983" i="14" s="1"/>
  <c r="QD1478" i="14"/>
  <c r="QD1983" i="14" s="1"/>
  <c r="QF1478" i="14"/>
  <c r="QF1983" i="14" s="1"/>
  <c r="QH1478" i="14"/>
  <c r="QH1983" i="14" s="1"/>
  <c r="QJ1478" i="14"/>
  <c r="QJ1983" i="14" s="1"/>
  <c r="QL1478" i="14"/>
  <c r="QL1983" i="14" s="1"/>
  <c r="QN1478" i="14"/>
  <c r="QN1983" i="14" s="1"/>
  <c r="QP1478" i="14"/>
  <c r="QP1983" i="14" s="1"/>
  <c r="QR1478" i="14"/>
  <c r="QR1983" i="14" s="1"/>
  <c r="QT1478" i="14"/>
  <c r="QT1983" i="14" s="1"/>
  <c r="QV1478" i="14"/>
  <c r="QV1983" i="14" s="1"/>
  <c r="QX1478" i="14"/>
  <c r="QX1983" i="14" s="1"/>
  <c r="QZ1478" i="14"/>
  <c r="QZ1983" i="14" s="1"/>
  <c r="RB1478" i="14"/>
  <c r="RB1983" i="14" s="1"/>
  <c r="RD1478" i="14"/>
  <c r="RD1983" i="14" s="1"/>
  <c r="RF1478" i="14"/>
  <c r="RF1983" i="14" s="1"/>
  <c r="RH1478" i="14"/>
  <c r="RH1983" i="14" s="1"/>
  <c r="RJ1478" i="14"/>
  <c r="RJ1983" i="14" s="1"/>
  <c r="RL1478" i="14"/>
  <c r="RL1983" i="14" s="1"/>
  <c r="RN1478" i="14"/>
  <c r="RN1983" i="14" s="1"/>
  <c r="RP1478" i="14"/>
  <c r="RP1983" i="14" s="1"/>
  <c r="RR1478" i="14"/>
  <c r="RR1983" i="14" s="1"/>
  <c r="RT1478" i="14"/>
  <c r="RT1983" i="14" s="1"/>
  <c r="RV1478" i="14"/>
  <c r="RV1983" i="14" s="1"/>
  <c r="RX1478" i="14"/>
  <c r="RX1983" i="14" s="1"/>
  <c r="RZ1478" i="14"/>
  <c r="RZ1983" i="14" s="1"/>
  <c r="SB1478" i="14"/>
  <c r="SB1983" i="14" s="1"/>
  <c r="SD1478" i="14"/>
  <c r="SD1983" i="14" s="1"/>
  <c r="SF1478" i="14"/>
  <c r="SF1983" i="14" s="1"/>
  <c r="SH1478" i="14"/>
  <c r="SH1983" i="14" s="1"/>
  <c r="SJ1478" i="14"/>
  <c r="SJ1983" i="14" s="1"/>
  <c r="SL1478" i="14"/>
  <c r="SL1983" i="14" s="1"/>
  <c r="SN1478" i="14"/>
  <c r="SN1983" i="14" s="1"/>
  <c r="SP1478" i="14"/>
  <c r="SP1983" i="14" s="1"/>
  <c r="SR1478" i="14"/>
  <c r="SR1983" i="14" s="1"/>
  <c r="ST1478" i="14"/>
  <c r="ST1983" i="14" s="1"/>
  <c r="P1479" i="14"/>
  <c r="P1984" i="14" s="1"/>
  <c r="R1479" i="14"/>
  <c r="R1984" i="14" s="1"/>
  <c r="T1479" i="14"/>
  <c r="T1984" i="14" s="1"/>
  <c r="V1479" i="14"/>
  <c r="V1984" i="14" s="1"/>
  <c r="X1479" i="14"/>
  <c r="X1984" i="14" s="1"/>
  <c r="Z1479" i="14"/>
  <c r="Z1984" i="14" s="1"/>
  <c r="AB1479" i="14"/>
  <c r="AB1984" i="14" s="1"/>
  <c r="AD1479" i="14"/>
  <c r="AD1984" i="14" s="1"/>
  <c r="AF1479" i="14"/>
  <c r="AF1984" i="14" s="1"/>
  <c r="AH1479" i="14"/>
  <c r="AH1984" i="14" s="1"/>
  <c r="AJ1479" i="14"/>
  <c r="AJ1984" i="14" s="1"/>
  <c r="AL1479" i="14"/>
  <c r="AL1984" i="14" s="1"/>
  <c r="AN1479" i="14"/>
  <c r="AN1984" i="14" s="1"/>
  <c r="AP1479" i="14"/>
  <c r="AP1984" i="14" s="1"/>
  <c r="AR1479" i="14"/>
  <c r="AR1984" i="14" s="1"/>
  <c r="AT1479" i="14"/>
  <c r="AT1984" i="14" s="1"/>
  <c r="AV1479" i="14"/>
  <c r="AV1984" i="14" s="1"/>
  <c r="AX1479" i="14"/>
  <c r="AX1984" i="14" s="1"/>
  <c r="AZ1479" i="14"/>
  <c r="AZ1984" i="14" s="1"/>
  <c r="BB1479" i="14"/>
  <c r="BB1984" i="14" s="1"/>
  <c r="BD1479" i="14"/>
  <c r="BD1984" i="14" s="1"/>
  <c r="BF1479" i="14"/>
  <c r="BF1984" i="14" s="1"/>
  <c r="BH1479" i="14"/>
  <c r="BH1984" i="14" s="1"/>
  <c r="BJ1479" i="14"/>
  <c r="BJ1984" i="14" s="1"/>
  <c r="BL1479" i="14"/>
  <c r="BL1984" i="14" s="1"/>
  <c r="BN1479" i="14"/>
  <c r="BN1984" i="14" s="1"/>
  <c r="BP1479" i="14"/>
  <c r="BP1984" i="14" s="1"/>
  <c r="BR1479" i="14"/>
  <c r="BR1984" i="14" s="1"/>
  <c r="BT1479" i="14"/>
  <c r="BT1984" i="14" s="1"/>
  <c r="BV1479" i="14"/>
  <c r="BV1984" i="14" s="1"/>
  <c r="BX1479" i="14"/>
  <c r="BX1984" i="14" s="1"/>
  <c r="BZ1479" i="14"/>
  <c r="BZ1984" i="14" s="1"/>
  <c r="CB1479" i="14"/>
  <c r="CB1984" i="14" s="1"/>
  <c r="CD1479" i="14"/>
  <c r="CD1984" i="14" s="1"/>
  <c r="CF1479" i="14"/>
  <c r="CF1984" i="14" s="1"/>
  <c r="CH1479" i="14"/>
  <c r="CH1984" i="14" s="1"/>
  <c r="CJ1479" i="14"/>
  <c r="CJ1984" i="14" s="1"/>
  <c r="CL1479" i="14"/>
  <c r="CL1984" i="14" s="1"/>
  <c r="CN1479" i="14"/>
  <c r="CN1984" i="14" s="1"/>
  <c r="CP1479" i="14"/>
  <c r="CP1984" i="14" s="1"/>
  <c r="CR1479" i="14"/>
  <c r="CR1984" i="14" s="1"/>
  <c r="CT1479" i="14"/>
  <c r="CT1984" i="14" s="1"/>
  <c r="CV1479" i="14"/>
  <c r="CV1984" i="14" s="1"/>
  <c r="CX1479" i="14"/>
  <c r="CX1984" i="14" s="1"/>
  <c r="CZ1479" i="14"/>
  <c r="CZ1984" i="14" s="1"/>
  <c r="DB1479" i="14"/>
  <c r="DB1984" i="14" s="1"/>
  <c r="DD1479" i="14"/>
  <c r="DD1984" i="14" s="1"/>
  <c r="DF1479" i="14"/>
  <c r="DF1984" i="14" s="1"/>
  <c r="DH1479" i="14"/>
  <c r="DH1984" i="14" s="1"/>
  <c r="DJ1479" i="14"/>
  <c r="DJ1984" i="14" s="1"/>
  <c r="DL1479" i="14"/>
  <c r="DL1984" i="14" s="1"/>
  <c r="DN1479" i="14"/>
  <c r="DN1984" i="14" s="1"/>
  <c r="DP1479" i="14"/>
  <c r="DP1984" i="14" s="1"/>
  <c r="DR1479" i="14"/>
  <c r="DR1984" i="14" s="1"/>
  <c r="DT1479" i="14"/>
  <c r="DT1984" i="14" s="1"/>
  <c r="DV1479" i="14"/>
  <c r="DV1984" i="14" s="1"/>
  <c r="DX1479" i="14"/>
  <c r="DX1984" i="14" s="1"/>
  <c r="DZ1479" i="14"/>
  <c r="DZ1984" i="14" s="1"/>
  <c r="EB1479" i="14"/>
  <c r="EB1984" i="14" s="1"/>
  <c r="ED1479" i="14"/>
  <c r="ED1984" i="14" s="1"/>
  <c r="EF1479" i="14"/>
  <c r="EF1984" i="14" s="1"/>
  <c r="EH1479" i="14"/>
  <c r="EH1984" i="14" s="1"/>
  <c r="EJ1479" i="14"/>
  <c r="EJ1984" i="14" s="1"/>
  <c r="EL1479" i="14"/>
  <c r="EL1984" i="14" s="1"/>
  <c r="EN1479" i="14"/>
  <c r="EN1984" i="14" s="1"/>
  <c r="EP1479" i="14"/>
  <c r="EP1984" i="14" s="1"/>
  <c r="ER1479" i="14"/>
  <c r="ER1984" i="14" s="1"/>
  <c r="ET1479" i="14"/>
  <c r="ET1984" i="14" s="1"/>
  <c r="EV1479" i="14"/>
  <c r="EV1984" i="14" s="1"/>
  <c r="EX1479" i="14"/>
  <c r="EX1984" i="14" s="1"/>
  <c r="EZ1479" i="14"/>
  <c r="EZ1984" i="14" s="1"/>
  <c r="FB1479" i="14"/>
  <c r="FB1984" i="14" s="1"/>
  <c r="FD1479" i="14"/>
  <c r="FD1984" i="14" s="1"/>
  <c r="FF1479" i="14"/>
  <c r="FF1984" i="14" s="1"/>
  <c r="FH1479" i="14"/>
  <c r="FH1984" i="14" s="1"/>
  <c r="FJ1479" i="14"/>
  <c r="FJ1984" i="14" s="1"/>
  <c r="FL1479" i="14"/>
  <c r="FL1984" i="14" s="1"/>
  <c r="FN1479" i="14"/>
  <c r="FN1984" i="14" s="1"/>
  <c r="FP1479" i="14"/>
  <c r="FP1984" i="14" s="1"/>
  <c r="FR1479" i="14"/>
  <c r="FR1984" i="14" s="1"/>
  <c r="FT1479" i="14"/>
  <c r="FT1984" i="14" s="1"/>
  <c r="FV1479" i="14"/>
  <c r="FV1984" i="14" s="1"/>
  <c r="FX1479" i="14"/>
  <c r="FX1984" i="14" s="1"/>
  <c r="FZ1479" i="14"/>
  <c r="FZ1984" i="14" s="1"/>
  <c r="GB1479" i="14"/>
  <c r="GB1984" i="14" s="1"/>
  <c r="GD1479" i="14"/>
  <c r="GD1984" i="14" s="1"/>
  <c r="GF1479" i="14"/>
  <c r="GF1984" i="14" s="1"/>
  <c r="GH1479" i="14"/>
  <c r="GH1984" i="14" s="1"/>
  <c r="GJ1479" i="14"/>
  <c r="GJ1984" i="14" s="1"/>
  <c r="GL1479" i="14"/>
  <c r="GL1984" i="14" s="1"/>
  <c r="GN1479" i="14"/>
  <c r="GN1984" i="14" s="1"/>
  <c r="GP1479" i="14"/>
  <c r="GP1984" i="14" s="1"/>
  <c r="GR1479" i="14"/>
  <c r="GR1984" i="14" s="1"/>
  <c r="GT1479" i="14"/>
  <c r="GT1984" i="14" s="1"/>
  <c r="GV1479" i="14"/>
  <c r="GV1984" i="14" s="1"/>
  <c r="GX1479" i="14"/>
  <c r="GX1984" i="14" s="1"/>
  <c r="GZ1479" i="14"/>
  <c r="GZ1984" i="14" s="1"/>
  <c r="HB1479" i="14"/>
  <c r="HB1984" i="14" s="1"/>
  <c r="HD1479" i="14"/>
  <c r="HD1984" i="14" s="1"/>
  <c r="HF1479" i="14"/>
  <c r="HF1984" i="14" s="1"/>
  <c r="HH1479" i="14"/>
  <c r="HH1984" i="14" s="1"/>
  <c r="HJ1479" i="14"/>
  <c r="HJ1984" i="14" s="1"/>
  <c r="HL1479" i="14"/>
  <c r="HL1984" i="14" s="1"/>
  <c r="HN1479" i="14"/>
  <c r="HN1984" i="14" s="1"/>
  <c r="HP1479" i="14"/>
  <c r="HP1984" i="14" s="1"/>
  <c r="HR1479" i="14"/>
  <c r="HR1984" i="14" s="1"/>
  <c r="HT1479" i="14"/>
  <c r="HT1984" i="14" s="1"/>
  <c r="HV1479" i="14"/>
  <c r="HV1984" i="14" s="1"/>
  <c r="HX1479" i="14"/>
  <c r="HX1984" i="14" s="1"/>
  <c r="HZ1479" i="14"/>
  <c r="HZ1984" i="14" s="1"/>
  <c r="IB1479" i="14"/>
  <c r="IB1984" i="14" s="1"/>
  <c r="ID1479" i="14"/>
  <c r="ID1984" i="14" s="1"/>
  <c r="IF1479" i="14"/>
  <c r="IF1984" i="14" s="1"/>
  <c r="IH1479" i="14"/>
  <c r="IH1984" i="14" s="1"/>
  <c r="IJ1479" i="14"/>
  <c r="IJ1984" i="14" s="1"/>
  <c r="IL1479" i="14"/>
  <c r="IL1984" i="14" s="1"/>
  <c r="IN1479" i="14"/>
  <c r="IN1984" i="14" s="1"/>
  <c r="IP1479" i="14"/>
  <c r="IP1984" i="14" s="1"/>
  <c r="IR1479" i="14"/>
  <c r="IR1984" i="14" s="1"/>
  <c r="IT1479" i="14"/>
  <c r="IT1984" i="14" s="1"/>
  <c r="IV1479" i="14"/>
  <c r="IV1984" i="14" s="1"/>
  <c r="IX1479" i="14"/>
  <c r="IX1984" i="14" s="1"/>
  <c r="IZ1479" i="14"/>
  <c r="IZ1984" i="14" s="1"/>
  <c r="JB1479" i="14"/>
  <c r="JB1984" i="14" s="1"/>
  <c r="JD1479" i="14"/>
  <c r="JD1984" i="14" s="1"/>
  <c r="JF1479" i="14"/>
  <c r="JF1984" i="14" s="1"/>
  <c r="JH1479" i="14"/>
  <c r="JH1984" i="14" s="1"/>
  <c r="JJ1479" i="14"/>
  <c r="JJ1984" i="14" s="1"/>
  <c r="JL1479" i="14"/>
  <c r="JL1984" i="14" s="1"/>
  <c r="JN1479" i="14"/>
  <c r="JN1984" i="14" s="1"/>
  <c r="JP1479" i="14"/>
  <c r="JP1984" i="14" s="1"/>
  <c r="JR1479" i="14"/>
  <c r="JR1984" i="14" s="1"/>
  <c r="JT1479" i="14"/>
  <c r="JT1984" i="14" s="1"/>
  <c r="JV1479" i="14"/>
  <c r="JV1984" i="14" s="1"/>
  <c r="JX1479" i="14"/>
  <c r="JX1984" i="14" s="1"/>
  <c r="JZ1479" i="14"/>
  <c r="JZ1984" i="14" s="1"/>
  <c r="KB1479" i="14"/>
  <c r="KB1984" i="14" s="1"/>
  <c r="KD1479" i="14"/>
  <c r="KD1984" i="14" s="1"/>
  <c r="KF1479" i="14"/>
  <c r="KF1984" i="14" s="1"/>
  <c r="KH1479" i="14"/>
  <c r="KH1984" i="14" s="1"/>
  <c r="KJ1479" i="14"/>
  <c r="KJ1984" i="14" s="1"/>
  <c r="KL1479" i="14"/>
  <c r="KL1984" i="14" s="1"/>
  <c r="KN1479" i="14"/>
  <c r="KN1984" i="14" s="1"/>
  <c r="KP1479" i="14"/>
  <c r="KP1984" i="14" s="1"/>
  <c r="KR1479" i="14"/>
  <c r="KR1984" i="14" s="1"/>
  <c r="KT1479" i="14"/>
  <c r="KT1984" i="14" s="1"/>
  <c r="KV1479" i="14"/>
  <c r="KV1984" i="14" s="1"/>
  <c r="KX1479" i="14"/>
  <c r="KX1984" i="14" s="1"/>
  <c r="KZ1479" i="14"/>
  <c r="KZ1984" i="14" s="1"/>
  <c r="LB1479" i="14"/>
  <c r="LB1984" i="14" s="1"/>
  <c r="LD1479" i="14"/>
  <c r="LD1984" i="14" s="1"/>
  <c r="LF1479" i="14"/>
  <c r="LF1984" i="14" s="1"/>
  <c r="LH1479" i="14"/>
  <c r="LH1984" i="14" s="1"/>
  <c r="LJ1479" i="14"/>
  <c r="LJ1984" i="14" s="1"/>
  <c r="LL1479" i="14"/>
  <c r="LL1984" i="14" s="1"/>
  <c r="LN1479" i="14"/>
  <c r="LN1984" i="14" s="1"/>
  <c r="LP1479" i="14"/>
  <c r="LP1984" i="14" s="1"/>
  <c r="LR1479" i="14"/>
  <c r="LR1984" i="14" s="1"/>
  <c r="LT1479" i="14"/>
  <c r="LT1984" i="14" s="1"/>
  <c r="LV1479" i="14"/>
  <c r="LV1984" i="14" s="1"/>
  <c r="LX1479" i="14"/>
  <c r="LX1984" i="14" s="1"/>
  <c r="LZ1479" i="14"/>
  <c r="LZ1984" i="14" s="1"/>
  <c r="MB1479" i="14"/>
  <c r="MB1984" i="14" s="1"/>
  <c r="MD1479" i="14"/>
  <c r="MD1984" i="14" s="1"/>
  <c r="MF1479" i="14"/>
  <c r="MF1984" i="14" s="1"/>
  <c r="MH1479" i="14"/>
  <c r="MH1984" i="14" s="1"/>
  <c r="MJ1479" i="14"/>
  <c r="MJ1984" i="14" s="1"/>
  <c r="ML1479" i="14"/>
  <c r="ML1984" i="14" s="1"/>
  <c r="MN1479" i="14"/>
  <c r="MN1984" i="14" s="1"/>
  <c r="MP1479" i="14"/>
  <c r="MP1984" i="14" s="1"/>
  <c r="MR1479" i="14"/>
  <c r="MR1984" i="14" s="1"/>
  <c r="MT1479" i="14"/>
  <c r="MT1984" i="14" s="1"/>
  <c r="MV1479" i="14"/>
  <c r="MV1984" i="14" s="1"/>
  <c r="MX1479" i="14"/>
  <c r="MX1984" i="14" s="1"/>
  <c r="MZ1479" i="14"/>
  <c r="MZ1984" i="14" s="1"/>
  <c r="NB1479" i="14"/>
  <c r="NB1984" i="14" s="1"/>
  <c r="ND1479" i="14"/>
  <c r="ND1984" i="14" s="1"/>
  <c r="NF1479" i="14"/>
  <c r="NF1984" i="14" s="1"/>
  <c r="NH1479" i="14"/>
  <c r="NH1984" i="14" s="1"/>
  <c r="NJ1479" i="14"/>
  <c r="NJ1984" i="14" s="1"/>
  <c r="NL1479" i="14"/>
  <c r="NL1984" i="14" s="1"/>
  <c r="NN1479" i="14"/>
  <c r="NN1984" i="14" s="1"/>
  <c r="NP1479" i="14"/>
  <c r="NP1984" i="14" s="1"/>
  <c r="NR1479" i="14"/>
  <c r="NR1984" i="14" s="1"/>
  <c r="NT1479" i="14"/>
  <c r="NT1984" i="14" s="1"/>
  <c r="NV1479" i="14"/>
  <c r="NV1984" i="14" s="1"/>
  <c r="NX1479" i="14"/>
  <c r="NX1984" i="14" s="1"/>
  <c r="NZ1479" i="14"/>
  <c r="NZ1984" i="14" s="1"/>
  <c r="OB1479" i="14"/>
  <c r="OB1984" i="14" s="1"/>
  <c r="OD1479" i="14"/>
  <c r="OD1984" i="14" s="1"/>
  <c r="OF1479" i="14"/>
  <c r="OF1984" i="14" s="1"/>
  <c r="OH1479" i="14"/>
  <c r="OH1984" i="14" s="1"/>
  <c r="OJ1479" i="14"/>
  <c r="OJ1984" i="14" s="1"/>
  <c r="OL1479" i="14"/>
  <c r="OL1984" i="14" s="1"/>
  <c r="ON1479" i="14"/>
  <c r="ON1984" i="14" s="1"/>
  <c r="OP1479" i="14"/>
  <c r="OP1984" i="14" s="1"/>
  <c r="OR1479" i="14"/>
  <c r="OR1984" i="14" s="1"/>
  <c r="OT1479" i="14"/>
  <c r="OT1984" i="14" s="1"/>
  <c r="OV1479" i="14"/>
  <c r="OV1984" i="14" s="1"/>
  <c r="OX1479" i="14"/>
  <c r="OX1984" i="14" s="1"/>
  <c r="OZ1479" i="14"/>
  <c r="OZ1984" i="14" s="1"/>
  <c r="PB1479" i="14"/>
  <c r="PB1984" i="14" s="1"/>
  <c r="PD1479" i="14"/>
  <c r="PD1984" i="14" s="1"/>
  <c r="PF1479" i="14"/>
  <c r="PF1984" i="14" s="1"/>
  <c r="PH1479" i="14"/>
  <c r="PH1984" i="14" s="1"/>
  <c r="PJ1479" i="14"/>
  <c r="PJ1984" i="14" s="1"/>
  <c r="PL1479" i="14"/>
  <c r="PL1984" i="14" s="1"/>
  <c r="PN1479" i="14"/>
  <c r="PN1984" i="14" s="1"/>
  <c r="PP1479" i="14"/>
  <c r="PP1984" i="14" s="1"/>
  <c r="PR1479" i="14"/>
  <c r="PR1984" i="14" s="1"/>
  <c r="PT1479" i="14"/>
  <c r="PT1984" i="14" s="1"/>
  <c r="PV1479" i="14"/>
  <c r="PV1984" i="14" s="1"/>
  <c r="PX1479" i="14"/>
  <c r="PX1984" i="14" s="1"/>
  <c r="PZ1479" i="14"/>
  <c r="PZ1984" i="14" s="1"/>
  <c r="QB1479" i="14"/>
  <c r="QB1984" i="14" s="1"/>
  <c r="QD1479" i="14"/>
  <c r="QD1984" i="14" s="1"/>
  <c r="QF1479" i="14"/>
  <c r="QF1984" i="14" s="1"/>
  <c r="QH1479" i="14"/>
  <c r="QH1984" i="14" s="1"/>
  <c r="QJ1479" i="14"/>
  <c r="QJ1984" i="14" s="1"/>
  <c r="QL1479" i="14"/>
  <c r="QL1984" i="14" s="1"/>
  <c r="QN1479" i="14"/>
  <c r="QN1984" i="14" s="1"/>
  <c r="QP1479" i="14"/>
  <c r="QP1984" i="14" s="1"/>
  <c r="QR1479" i="14"/>
  <c r="QR1984" i="14" s="1"/>
  <c r="QT1479" i="14"/>
  <c r="QT1984" i="14" s="1"/>
  <c r="QV1479" i="14"/>
  <c r="QV1984" i="14" s="1"/>
  <c r="QX1479" i="14"/>
  <c r="QX1984" i="14" s="1"/>
  <c r="QZ1479" i="14"/>
  <c r="QZ1984" i="14" s="1"/>
  <c r="RB1479" i="14"/>
  <c r="RB1984" i="14" s="1"/>
  <c r="RD1479" i="14"/>
  <c r="RD1984" i="14" s="1"/>
  <c r="RF1479" i="14"/>
  <c r="RF1984" i="14" s="1"/>
  <c r="RH1479" i="14"/>
  <c r="RH1984" i="14" s="1"/>
  <c r="RJ1479" i="14"/>
  <c r="RJ1984" i="14" s="1"/>
  <c r="RL1479" i="14"/>
  <c r="RL1984" i="14" s="1"/>
  <c r="RN1479" i="14"/>
  <c r="RN1984" i="14" s="1"/>
  <c r="RP1479" i="14"/>
  <c r="RP1984" i="14" s="1"/>
  <c r="RR1479" i="14"/>
  <c r="RR1984" i="14" s="1"/>
  <c r="RT1479" i="14"/>
  <c r="RT1984" i="14" s="1"/>
  <c r="RV1479" i="14"/>
  <c r="RV1984" i="14" s="1"/>
  <c r="RX1479" i="14"/>
  <c r="RX1984" i="14" s="1"/>
  <c r="RZ1479" i="14"/>
  <c r="RZ1984" i="14" s="1"/>
  <c r="SB1479" i="14"/>
  <c r="SB1984" i="14" s="1"/>
  <c r="SD1479" i="14"/>
  <c r="SD1984" i="14" s="1"/>
  <c r="SF1479" i="14"/>
  <c r="SF1984" i="14" s="1"/>
  <c r="SH1479" i="14"/>
  <c r="SH1984" i="14" s="1"/>
  <c r="SJ1479" i="14"/>
  <c r="SJ1984" i="14" s="1"/>
  <c r="SL1479" i="14"/>
  <c r="SL1984" i="14" s="1"/>
  <c r="SN1479" i="14"/>
  <c r="SN1984" i="14" s="1"/>
  <c r="SP1479" i="14"/>
  <c r="SP1984" i="14" s="1"/>
  <c r="SR1479" i="14"/>
  <c r="SR1984" i="14" s="1"/>
  <c r="ST1479" i="14"/>
  <c r="ST1984" i="14" s="1"/>
  <c r="P1480" i="14"/>
  <c r="P1985" i="14" s="1"/>
  <c r="R1480" i="14"/>
  <c r="R1985" i="14" s="1"/>
  <c r="T1480" i="14"/>
  <c r="T1985" i="14" s="1"/>
  <c r="V1480" i="14"/>
  <c r="V1985" i="14" s="1"/>
  <c r="X1480" i="14"/>
  <c r="X1985" i="14" s="1"/>
  <c r="Z1480" i="14"/>
  <c r="Z1985" i="14" s="1"/>
  <c r="AB1480" i="14"/>
  <c r="AB1985" i="14" s="1"/>
  <c r="AD1480" i="14"/>
  <c r="AD1985" i="14" s="1"/>
  <c r="AF1480" i="14"/>
  <c r="AF1985" i="14" s="1"/>
  <c r="AH1480" i="14"/>
  <c r="AH1985" i="14" s="1"/>
  <c r="AJ1480" i="14"/>
  <c r="AJ1985" i="14" s="1"/>
  <c r="AL1480" i="14"/>
  <c r="AL1985" i="14" s="1"/>
  <c r="AN1480" i="14"/>
  <c r="AN1985" i="14" s="1"/>
  <c r="AP1480" i="14"/>
  <c r="AP1985" i="14" s="1"/>
  <c r="AR1480" i="14"/>
  <c r="AR1985" i="14" s="1"/>
  <c r="AT1480" i="14"/>
  <c r="AT1985" i="14" s="1"/>
  <c r="AV1480" i="14"/>
  <c r="AV1985" i="14" s="1"/>
  <c r="AX1480" i="14"/>
  <c r="AX1985" i="14" s="1"/>
  <c r="AZ1480" i="14"/>
  <c r="AZ1985" i="14" s="1"/>
  <c r="BB1480" i="14"/>
  <c r="BB1985" i="14" s="1"/>
  <c r="BD1480" i="14"/>
  <c r="BD1985" i="14" s="1"/>
  <c r="BF1480" i="14"/>
  <c r="BF1985" i="14" s="1"/>
  <c r="BH1480" i="14"/>
  <c r="BH1985" i="14" s="1"/>
  <c r="BJ1480" i="14"/>
  <c r="BJ1985" i="14" s="1"/>
  <c r="BL1480" i="14"/>
  <c r="BL1985" i="14" s="1"/>
  <c r="BN1480" i="14"/>
  <c r="BN1985" i="14" s="1"/>
  <c r="BP1480" i="14"/>
  <c r="BP1985" i="14" s="1"/>
  <c r="BR1480" i="14"/>
  <c r="BR1985" i="14" s="1"/>
  <c r="BT1480" i="14"/>
  <c r="BT1985" i="14" s="1"/>
  <c r="BV1480" i="14"/>
  <c r="BV1985" i="14" s="1"/>
  <c r="BX1480" i="14"/>
  <c r="BX1985" i="14" s="1"/>
  <c r="BZ1480" i="14"/>
  <c r="BZ1985" i="14" s="1"/>
  <c r="CB1480" i="14"/>
  <c r="CB1985" i="14" s="1"/>
  <c r="CD1480" i="14"/>
  <c r="CD1985" i="14" s="1"/>
  <c r="CF1480" i="14"/>
  <c r="CF1985" i="14" s="1"/>
  <c r="CH1480" i="14"/>
  <c r="CH1985" i="14" s="1"/>
  <c r="CJ1480" i="14"/>
  <c r="CJ1985" i="14" s="1"/>
  <c r="CL1480" i="14"/>
  <c r="CL1985" i="14" s="1"/>
  <c r="CN1480" i="14"/>
  <c r="CN1985" i="14" s="1"/>
  <c r="CP1480" i="14"/>
  <c r="CP1985" i="14" s="1"/>
  <c r="CR1480" i="14"/>
  <c r="CR1985" i="14" s="1"/>
  <c r="CT1480" i="14"/>
  <c r="CT1985" i="14" s="1"/>
  <c r="CV1480" i="14"/>
  <c r="CV1985" i="14" s="1"/>
  <c r="CX1480" i="14"/>
  <c r="CX1985" i="14" s="1"/>
  <c r="CZ1480" i="14"/>
  <c r="CZ1985" i="14" s="1"/>
  <c r="DB1480" i="14"/>
  <c r="DB1985" i="14" s="1"/>
  <c r="DD1480" i="14"/>
  <c r="DD1985" i="14" s="1"/>
  <c r="DF1480" i="14"/>
  <c r="DF1985" i="14" s="1"/>
  <c r="DH1480" i="14"/>
  <c r="DH1985" i="14" s="1"/>
  <c r="DJ1480" i="14"/>
  <c r="DJ1985" i="14" s="1"/>
  <c r="DL1480" i="14"/>
  <c r="DL1985" i="14" s="1"/>
  <c r="DN1480" i="14"/>
  <c r="DN1985" i="14" s="1"/>
  <c r="DP1480" i="14"/>
  <c r="DP1985" i="14" s="1"/>
  <c r="DR1480" i="14"/>
  <c r="DR1985" i="14" s="1"/>
  <c r="DT1480" i="14"/>
  <c r="DT1985" i="14" s="1"/>
  <c r="DV1480" i="14"/>
  <c r="DV1985" i="14" s="1"/>
  <c r="DX1480" i="14"/>
  <c r="DX1985" i="14" s="1"/>
  <c r="DZ1480" i="14"/>
  <c r="DZ1985" i="14" s="1"/>
  <c r="EB1480" i="14"/>
  <c r="EB1985" i="14" s="1"/>
  <c r="ED1480" i="14"/>
  <c r="ED1985" i="14" s="1"/>
  <c r="EF1480" i="14"/>
  <c r="EF1985" i="14" s="1"/>
  <c r="EH1480" i="14"/>
  <c r="EH1985" i="14" s="1"/>
  <c r="EJ1480" i="14"/>
  <c r="EJ1985" i="14" s="1"/>
  <c r="EL1480" i="14"/>
  <c r="EL1985" i="14" s="1"/>
  <c r="EN1480" i="14"/>
  <c r="EN1985" i="14" s="1"/>
  <c r="EP1480" i="14"/>
  <c r="EP1985" i="14" s="1"/>
  <c r="ER1480" i="14"/>
  <c r="ER1985" i="14" s="1"/>
  <c r="ET1480" i="14"/>
  <c r="ET1985" i="14" s="1"/>
  <c r="EV1480" i="14"/>
  <c r="EV1985" i="14" s="1"/>
  <c r="EX1480" i="14"/>
  <c r="EX1985" i="14" s="1"/>
  <c r="EZ1480" i="14"/>
  <c r="EZ1985" i="14" s="1"/>
  <c r="FB1480" i="14"/>
  <c r="FB1985" i="14" s="1"/>
  <c r="FD1480" i="14"/>
  <c r="FD1985" i="14" s="1"/>
  <c r="FF1480" i="14"/>
  <c r="FF1985" i="14" s="1"/>
  <c r="FH1480" i="14"/>
  <c r="FH1985" i="14" s="1"/>
  <c r="FJ1480" i="14"/>
  <c r="FJ1985" i="14" s="1"/>
  <c r="FL1480" i="14"/>
  <c r="FL1985" i="14" s="1"/>
  <c r="FN1480" i="14"/>
  <c r="FN1985" i="14" s="1"/>
  <c r="FP1480" i="14"/>
  <c r="FP1985" i="14" s="1"/>
  <c r="FR1480" i="14"/>
  <c r="FR1985" i="14" s="1"/>
  <c r="FT1480" i="14"/>
  <c r="FT1985" i="14" s="1"/>
  <c r="FV1480" i="14"/>
  <c r="FV1985" i="14" s="1"/>
  <c r="FX1480" i="14"/>
  <c r="FX1985" i="14" s="1"/>
  <c r="FZ1480" i="14"/>
  <c r="FZ1985" i="14" s="1"/>
  <c r="GB1480" i="14"/>
  <c r="GB1985" i="14" s="1"/>
  <c r="GD1480" i="14"/>
  <c r="GD1985" i="14" s="1"/>
  <c r="GF1480" i="14"/>
  <c r="GF1985" i="14" s="1"/>
  <c r="GH1480" i="14"/>
  <c r="GH1985" i="14" s="1"/>
  <c r="GJ1480" i="14"/>
  <c r="GJ1985" i="14" s="1"/>
  <c r="GL1480" i="14"/>
  <c r="GL1985" i="14" s="1"/>
  <c r="GN1480" i="14"/>
  <c r="GN1985" i="14" s="1"/>
  <c r="GP1480" i="14"/>
  <c r="GP1985" i="14" s="1"/>
  <c r="GR1480" i="14"/>
  <c r="GR1985" i="14" s="1"/>
  <c r="GT1480" i="14"/>
  <c r="GT1985" i="14" s="1"/>
  <c r="GV1480" i="14"/>
  <c r="GV1985" i="14" s="1"/>
  <c r="GX1480" i="14"/>
  <c r="GX1985" i="14" s="1"/>
  <c r="GZ1480" i="14"/>
  <c r="GZ1985" i="14" s="1"/>
  <c r="HB1480" i="14"/>
  <c r="HB1985" i="14" s="1"/>
  <c r="HD1480" i="14"/>
  <c r="HD1985" i="14" s="1"/>
  <c r="HF1480" i="14"/>
  <c r="HF1985" i="14" s="1"/>
  <c r="HH1480" i="14"/>
  <c r="HH1985" i="14" s="1"/>
  <c r="HJ1480" i="14"/>
  <c r="HJ1985" i="14" s="1"/>
  <c r="HL1480" i="14"/>
  <c r="HL1985" i="14" s="1"/>
  <c r="HN1480" i="14"/>
  <c r="HN1985" i="14" s="1"/>
  <c r="HP1480" i="14"/>
  <c r="HP1985" i="14" s="1"/>
  <c r="HR1480" i="14"/>
  <c r="HR1985" i="14" s="1"/>
  <c r="HT1480" i="14"/>
  <c r="HT1985" i="14" s="1"/>
  <c r="HV1480" i="14"/>
  <c r="HV1985" i="14" s="1"/>
  <c r="HX1480" i="14"/>
  <c r="HX1985" i="14" s="1"/>
  <c r="HZ1480" i="14"/>
  <c r="HZ1985" i="14" s="1"/>
  <c r="IB1480" i="14"/>
  <c r="IB1985" i="14" s="1"/>
  <c r="ID1480" i="14"/>
  <c r="ID1985" i="14" s="1"/>
  <c r="IF1480" i="14"/>
  <c r="IF1985" i="14" s="1"/>
  <c r="IH1480" i="14"/>
  <c r="IH1985" i="14" s="1"/>
  <c r="IJ1480" i="14"/>
  <c r="IJ1985" i="14" s="1"/>
  <c r="IL1480" i="14"/>
  <c r="IL1985" i="14" s="1"/>
  <c r="IN1480" i="14"/>
  <c r="IN1985" i="14" s="1"/>
  <c r="IP1480" i="14"/>
  <c r="IP1985" i="14" s="1"/>
  <c r="IR1480" i="14"/>
  <c r="IR1985" i="14" s="1"/>
  <c r="IT1480" i="14"/>
  <c r="IT1985" i="14" s="1"/>
  <c r="IV1480" i="14"/>
  <c r="IV1985" i="14" s="1"/>
  <c r="IX1480" i="14"/>
  <c r="IX1985" i="14" s="1"/>
  <c r="IZ1480" i="14"/>
  <c r="IZ1985" i="14" s="1"/>
  <c r="JB1480" i="14"/>
  <c r="JB1985" i="14" s="1"/>
  <c r="JD1480" i="14"/>
  <c r="JD1985" i="14" s="1"/>
  <c r="JF1480" i="14"/>
  <c r="JF1985" i="14" s="1"/>
  <c r="JH1480" i="14"/>
  <c r="JH1985" i="14" s="1"/>
  <c r="JJ1480" i="14"/>
  <c r="JJ1985" i="14" s="1"/>
  <c r="JL1480" i="14"/>
  <c r="JL1985" i="14" s="1"/>
  <c r="JN1480" i="14"/>
  <c r="JN1985" i="14" s="1"/>
  <c r="JP1480" i="14"/>
  <c r="JP1985" i="14" s="1"/>
  <c r="JR1480" i="14"/>
  <c r="JR1985" i="14" s="1"/>
  <c r="JT1480" i="14"/>
  <c r="JT1985" i="14" s="1"/>
  <c r="JV1480" i="14"/>
  <c r="JV1985" i="14" s="1"/>
  <c r="JX1480" i="14"/>
  <c r="JX1985" i="14" s="1"/>
  <c r="JZ1480" i="14"/>
  <c r="JZ1985" i="14" s="1"/>
  <c r="KB1480" i="14"/>
  <c r="KB1985" i="14" s="1"/>
  <c r="KD1480" i="14"/>
  <c r="KD1985" i="14" s="1"/>
  <c r="KF1480" i="14"/>
  <c r="KF1985" i="14" s="1"/>
  <c r="KH1480" i="14"/>
  <c r="KH1985" i="14" s="1"/>
  <c r="KJ1480" i="14"/>
  <c r="KJ1985" i="14" s="1"/>
  <c r="KL1480" i="14"/>
  <c r="KL1985" i="14" s="1"/>
  <c r="KN1480" i="14"/>
  <c r="KN1985" i="14" s="1"/>
  <c r="KP1480" i="14"/>
  <c r="KP1985" i="14" s="1"/>
  <c r="KR1480" i="14"/>
  <c r="KR1985" i="14" s="1"/>
  <c r="KT1480" i="14"/>
  <c r="KT1985" i="14" s="1"/>
  <c r="KV1480" i="14"/>
  <c r="KV1985" i="14" s="1"/>
  <c r="KX1480" i="14"/>
  <c r="KX1985" i="14" s="1"/>
  <c r="KZ1480" i="14"/>
  <c r="KZ1985" i="14" s="1"/>
  <c r="LB1480" i="14"/>
  <c r="LB1985" i="14" s="1"/>
  <c r="LD1480" i="14"/>
  <c r="LD1985" i="14" s="1"/>
  <c r="LF1480" i="14"/>
  <c r="LF1985" i="14" s="1"/>
  <c r="LH1480" i="14"/>
  <c r="LH1985" i="14" s="1"/>
  <c r="LJ1480" i="14"/>
  <c r="LJ1985" i="14" s="1"/>
  <c r="LL1480" i="14"/>
  <c r="LL1985" i="14" s="1"/>
  <c r="LN1480" i="14"/>
  <c r="LN1985" i="14" s="1"/>
  <c r="LP1480" i="14"/>
  <c r="LP1985" i="14" s="1"/>
  <c r="LR1480" i="14"/>
  <c r="LR1985" i="14" s="1"/>
  <c r="LT1480" i="14"/>
  <c r="LT1985" i="14" s="1"/>
  <c r="LV1480" i="14"/>
  <c r="LV1985" i="14" s="1"/>
  <c r="LX1480" i="14"/>
  <c r="LX1985" i="14" s="1"/>
  <c r="LZ1480" i="14"/>
  <c r="LZ1985" i="14" s="1"/>
  <c r="MB1480" i="14"/>
  <c r="MB1985" i="14" s="1"/>
  <c r="MD1480" i="14"/>
  <c r="MD1985" i="14" s="1"/>
  <c r="MF1480" i="14"/>
  <c r="MF1985" i="14" s="1"/>
  <c r="MH1480" i="14"/>
  <c r="MH1985" i="14" s="1"/>
  <c r="MJ1480" i="14"/>
  <c r="MJ1985" i="14" s="1"/>
  <c r="ML1480" i="14"/>
  <c r="ML1985" i="14" s="1"/>
  <c r="MN1480" i="14"/>
  <c r="MN1985" i="14" s="1"/>
  <c r="MP1480" i="14"/>
  <c r="MP1985" i="14" s="1"/>
  <c r="MR1480" i="14"/>
  <c r="MR1985" i="14" s="1"/>
  <c r="MT1480" i="14"/>
  <c r="MT1985" i="14" s="1"/>
  <c r="MV1480" i="14"/>
  <c r="MV1985" i="14" s="1"/>
  <c r="MX1480" i="14"/>
  <c r="MX1985" i="14" s="1"/>
  <c r="MZ1480" i="14"/>
  <c r="MZ1985" i="14" s="1"/>
  <c r="NB1480" i="14"/>
  <c r="NB1985" i="14" s="1"/>
  <c r="ND1480" i="14"/>
  <c r="ND1985" i="14" s="1"/>
  <c r="NF1480" i="14"/>
  <c r="NF1985" i="14" s="1"/>
  <c r="NH1480" i="14"/>
  <c r="NH1985" i="14" s="1"/>
  <c r="NJ1480" i="14"/>
  <c r="NJ1985" i="14" s="1"/>
  <c r="NL1480" i="14"/>
  <c r="NL1985" i="14" s="1"/>
  <c r="NN1480" i="14"/>
  <c r="NN1985" i="14" s="1"/>
  <c r="NP1480" i="14"/>
  <c r="NP1985" i="14" s="1"/>
  <c r="NR1480" i="14"/>
  <c r="NR1985" i="14" s="1"/>
  <c r="NT1480" i="14"/>
  <c r="NT1985" i="14" s="1"/>
  <c r="NV1480" i="14"/>
  <c r="NV1985" i="14" s="1"/>
  <c r="NX1480" i="14"/>
  <c r="NX1985" i="14" s="1"/>
  <c r="NZ1480" i="14"/>
  <c r="NZ1985" i="14" s="1"/>
  <c r="OB1480" i="14"/>
  <c r="OB1985" i="14" s="1"/>
  <c r="OD1480" i="14"/>
  <c r="OD1985" i="14" s="1"/>
  <c r="OF1480" i="14"/>
  <c r="OF1985" i="14" s="1"/>
  <c r="OH1480" i="14"/>
  <c r="OH1985" i="14" s="1"/>
  <c r="OJ1480" i="14"/>
  <c r="OJ1985" i="14" s="1"/>
  <c r="OL1480" i="14"/>
  <c r="OL1985" i="14" s="1"/>
  <c r="ON1480" i="14"/>
  <c r="ON1985" i="14" s="1"/>
  <c r="OP1480" i="14"/>
  <c r="OP1985" i="14" s="1"/>
  <c r="OR1480" i="14"/>
  <c r="OR1985" i="14" s="1"/>
  <c r="OT1480" i="14"/>
  <c r="OT1985" i="14" s="1"/>
  <c r="OV1480" i="14"/>
  <c r="OV1985" i="14" s="1"/>
  <c r="OX1480" i="14"/>
  <c r="OX1985" i="14" s="1"/>
  <c r="OZ1480" i="14"/>
  <c r="OZ1985" i="14" s="1"/>
  <c r="PB1480" i="14"/>
  <c r="PB1985" i="14" s="1"/>
  <c r="PD1480" i="14"/>
  <c r="PD1985" i="14" s="1"/>
  <c r="PF1480" i="14"/>
  <c r="PF1985" i="14" s="1"/>
  <c r="PH1480" i="14"/>
  <c r="PH1985" i="14" s="1"/>
  <c r="PJ1480" i="14"/>
  <c r="PJ1985" i="14" s="1"/>
  <c r="PL1480" i="14"/>
  <c r="PL1985" i="14" s="1"/>
  <c r="PN1480" i="14"/>
  <c r="PN1985" i="14" s="1"/>
  <c r="PP1480" i="14"/>
  <c r="PP1985" i="14" s="1"/>
  <c r="PR1480" i="14"/>
  <c r="PR1985" i="14" s="1"/>
  <c r="PT1480" i="14"/>
  <c r="PT1985" i="14" s="1"/>
  <c r="PV1480" i="14"/>
  <c r="PV1985" i="14" s="1"/>
  <c r="PX1480" i="14"/>
  <c r="PX1985" i="14" s="1"/>
  <c r="PZ1480" i="14"/>
  <c r="PZ1985" i="14" s="1"/>
  <c r="QB1480" i="14"/>
  <c r="QB1985" i="14" s="1"/>
  <c r="QD1480" i="14"/>
  <c r="QD1985" i="14" s="1"/>
  <c r="QF1480" i="14"/>
  <c r="QF1985" i="14" s="1"/>
  <c r="QH1480" i="14"/>
  <c r="QH1985" i="14" s="1"/>
  <c r="QJ1480" i="14"/>
  <c r="QJ1985" i="14" s="1"/>
  <c r="QL1480" i="14"/>
  <c r="QL1985" i="14" s="1"/>
  <c r="QN1480" i="14"/>
  <c r="QN1985" i="14" s="1"/>
  <c r="QP1480" i="14"/>
  <c r="QP1985" i="14" s="1"/>
  <c r="QR1480" i="14"/>
  <c r="QR1985" i="14" s="1"/>
  <c r="QT1480" i="14"/>
  <c r="QT1985" i="14" s="1"/>
  <c r="QV1480" i="14"/>
  <c r="QV1985" i="14" s="1"/>
  <c r="QX1480" i="14"/>
  <c r="QX1985" i="14" s="1"/>
  <c r="QZ1480" i="14"/>
  <c r="QZ1985" i="14" s="1"/>
  <c r="RB1480" i="14"/>
  <c r="RB1985" i="14" s="1"/>
  <c r="RD1480" i="14"/>
  <c r="RD1985" i="14" s="1"/>
  <c r="RF1480" i="14"/>
  <c r="RF1985" i="14" s="1"/>
  <c r="RH1480" i="14"/>
  <c r="RH1985" i="14" s="1"/>
  <c r="RJ1480" i="14"/>
  <c r="RJ1985" i="14" s="1"/>
  <c r="RL1480" i="14"/>
  <c r="RL1985" i="14" s="1"/>
  <c r="RN1480" i="14"/>
  <c r="RN1985" i="14" s="1"/>
  <c r="RP1480" i="14"/>
  <c r="RP1985" i="14" s="1"/>
  <c r="RR1480" i="14"/>
  <c r="RR1985" i="14" s="1"/>
  <c r="RT1480" i="14"/>
  <c r="RT1985" i="14" s="1"/>
  <c r="RV1480" i="14"/>
  <c r="RV1985" i="14" s="1"/>
  <c r="RX1480" i="14"/>
  <c r="RX1985" i="14" s="1"/>
  <c r="RZ1480" i="14"/>
  <c r="RZ1985" i="14" s="1"/>
  <c r="SB1480" i="14"/>
  <c r="SB1985" i="14" s="1"/>
  <c r="SD1480" i="14"/>
  <c r="SD1985" i="14" s="1"/>
  <c r="SF1480" i="14"/>
  <c r="SF1985" i="14" s="1"/>
  <c r="SH1480" i="14"/>
  <c r="SH1985" i="14" s="1"/>
  <c r="SJ1480" i="14"/>
  <c r="SJ1985" i="14" s="1"/>
  <c r="SL1480" i="14"/>
  <c r="SL1985" i="14" s="1"/>
  <c r="SN1480" i="14"/>
  <c r="SN1985" i="14" s="1"/>
  <c r="SP1480" i="14"/>
  <c r="SP1985" i="14" s="1"/>
  <c r="SR1480" i="14"/>
  <c r="SR1985" i="14" s="1"/>
  <c r="ST1480" i="14"/>
  <c r="ST1985" i="14" s="1"/>
  <c r="P1481" i="14"/>
  <c r="P1986" i="14" s="1"/>
  <c r="R1481" i="14"/>
  <c r="R1986" i="14" s="1"/>
  <c r="T1481" i="14"/>
  <c r="T1986" i="14" s="1"/>
  <c r="V1481" i="14"/>
  <c r="V1986" i="14" s="1"/>
  <c r="X1481" i="14"/>
  <c r="X1986" i="14" s="1"/>
  <c r="Z1481" i="14"/>
  <c r="Z1986" i="14" s="1"/>
  <c r="AB1481" i="14"/>
  <c r="AB1986" i="14" s="1"/>
  <c r="AD1481" i="14"/>
  <c r="AD1986" i="14" s="1"/>
  <c r="AF1481" i="14"/>
  <c r="AF1986" i="14" s="1"/>
  <c r="AH1481" i="14"/>
  <c r="AH1986" i="14" s="1"/>
  <c r="AJ1481" i="14"/>
  <c r="AJ1986" i="14" s="1"/>
  <c r="AL1481" i="14"/>
  <c r="AL1986" i="14" s="1"/>
  <c r="AN1481" i="14"/>
  <c r="AN1986" i="14" s="1"/>
  <c r="AP1481" i="14"/>
  <c r="AP1986" i="14" s="1"/>
  <c r="AR1481" i="14"/>
  <c r="AR1986" i="14" s="1"/>
  <c r="AT1481" i="14"/>
  <c r="AT1986" i="14" s="1"/>
  <c r="AV1481" i="14"/>
  <c r="AV1986" i="14" s="1"/>
  <c r="AX1481" i="14"/>
  <c r="AX1986" i="14" s="1"/>
  <c r="AZ1481" i="14"/>
  <c r="AZ1986" i="14" s="1"/>
  <c r="BB1481" i="14"/>
  <c r="BB1986" i="14" s="1"/>
  <c r="BD1481" i="14"/>
  <c r="BD1986" i="14" s="1"/>
  <c r="BF1481" i="14"/>
  <c r="BF1986" i="14" s="1"/>
  <c r="BH1481" i="14"/>
  <c r="BH1986" i="14" s="1"/>
  <c r="BJ1481" i="14"/>
  <c r="BJ1986" i="14" s="1"/>
  <c r="BL1481" i="14"/>
  <c r="BL1986" i="14" s="1"/>
  <c r="BN1481" i="14"/>
  <c r="BN1986" i="14" s="1"/>
  <c r="BP1481" i="14"/>
  <c r="BP1986" i="14" s="1"/>
  <c r="BR1481" i="14"/>
  <c r="BR1986" i="14" s="1"/>
  <c r="BT1481" i="14"/>
  <c r="BT1986" i="14" s="1"/>
  <c r="BV1481" i="14"/>
  <c r="BV1986" i="14" s="1"/>
  <c r="BX1481" i="14"/>
  <c r="BX1986" i="14" s="1"/>
  <c r="BZ1481" i="14"/>
  <c r="BZ1986" i="14" s="1"/>
  <c r="CB1481" i="14"/>
  <c r="CB1986" i="14" s="1"/>
  <c r="CD1481" i="14"/>
  <c r="CD1986" i="14" s="1"/>
  <c r="CF1481" i="14"/>
  <c r="CF1986" i="14" s="1"/>
  <c r="CH1481" i="14"/>
  <c r="CH1986" i="14" s="1"/>
  <c r="CJ1481" i="14"/>
  <c r="CJ1986" i="14" s="1"/>
  <c r="CL1481" i="14"/>
  <c r="CL1986" i="14" s="1"/>
  <c r="CN1481" i="14"/>
  <c r="CN1986" i="14" s="1"/>
  <c r="CP1481" i="14"/>
  <c r="CP1986" i="14" s="1"/>
  <c r="CR1481" i="14"/>
  <c r="CR1986" i="14" s="1"/>
  <c r="CT1481" i="14"/>
  <c r="CT1986" i="14" s="1"/>
  <c r="CV1481" i="14"/>
  <c r="CV1986" i="14" s="1"/>
  <c r="CX1481" i="14"/>
  <c r="CX1986" i="14" s="1"/>
  <c r="CZ1481" i="14"/>
  <c r="CZ1986" i="14" s="1"/>
  <c r="DB1481" i="14"/>
  <c r="DB1986" i="14" s="1"/>
  <c r="DD1481" i="14"/>
  <c r="DD1986" i="14" s="1"/>
  <c r="DF1481" i="14"/>
  <c r="DF1986" i="14" s="1"/>
  <c r="DH1481" i="14"/>
  <c r="DH1986" i="14" s="1"/>
  <c r="DJ1481" i="14"/>
  <c r="DJ1986" i="14" s="1"/>
  <c r="DL1481" i="14"/>
  <c r="DL1986" i="14" s="1"/>
  <c r="DN1481" i="14"/>
  <c r="DN1986" i="14" s="1"/>
  <c r="DP1481" i="14"/>
  <c r="DP1986" i="14" s="1"/>
  <c r="DR1481" i="14"/>
  <c r="DR1986" i="14" s="1"/>
  <c r="DT1481" i="14"/>
  <c r="DT1986" i="14" s="1"/>
  <c r="DV1481" i="14"/>
  <c r="DV1986" i="14" s="1"/>
  <c r="DX1481" i="14"/>
  <c r="DX1986" i="14" s="1"/>
  <c r="DZ1481" i="14"/>
  <c r="DZ1986" i="14" s="1"/>
  <c r="EB1481" i="14"/>
  <c r="EB1986" i="14" s="1"/>
  <c r="ED1481" i="14"/>
  <c r="ED1986" i="14" s="1"/>
  <c r="EF1481" i="14"/>
  <c r="EF1986" i="14" s="1"/>
  <c r="EH1481" i="14"/>
  <c r="EH1986" i="14" s="1"/>
  <c r="EJ1481" i="14"/>
  <c r="EJ1986" i="14" s="1"/>
  <c r="EL1481" i="14"/>
  <c r="EL1986" i="14" s="1"/>
  <c r="EN1481" i="14"/>
  <c r="EN1986" i="14" s="1"/>
  <c r="EP1481" i="14"/>
  <c r="EP1986" i="14" s="1"/>
  <c r="ER1481" i="14"/>
  <c r="ER1986" i="14" s="1"/>
  <c r="ET1481" i="14"/>
  <c r="ET1986" i="14" s="1"/>
  <c r="EV1481" i="14"/>
  <c r="EV1986" i="14" s="1"/>
  <c r="EX1481" i="14"/>
  <c r="EX1986" i="14" s="1"/>
  <c r="EZ1481" i="14"/>
  <c r="EZ1986" i="14" s="1"/>
  <c r="FB1481" i="14"/>
  <c r="FB1986" i="14" s="1"/>
  <c r="FD1481" i="14"/>
  <c r="FD1986" i="14" s="1"/>
  <c r="FF1481" i="14"/>
  <c r="FF1986" i="14" s="1"/>
  <c r="FH1481" i="14"/>
  <c r="FH1986" i="14" s="1"/>
  <c r="FJ1481" i="14"/>
  <c r="FJ1986" i="14" s="1"/>
  <c r="FL1481" i="14"/>
  <c r="FL1986" i="14" s="1"/>
  <c r="FN1481" i="14"/>
  <c r="FN1986" i="14" s="1"/>
  <c r="FP1481" i="14"/>
  <c r="FP1986" i="14" s="1"/>
  <c r="FR1481" i="14"/>
  <c r="FR1986" i="14" s="1"/>
  <c r="FT1481" i="14"/>
  <c r="FT1986" i="14" s="1"/>
  <c r="FV1481" i="14"/>
  <c r="FV1986" i="14" s="1"/>
  <c r="FX1481" i="14"/>
  <c r="FX1986" i="14" s="1"/>
  <c r="FZ1481" i="14"/>
  <c r="FZ1986" i="14" s="1"/>
  <c r="GB1481" i="14"/>
  <c r="GB1986" i="14" s="1"/>
  <c r="GD1481" i="14"/>
  <c r="GD1986" i="14" s="1"/>
  <c r="GF1481" i="14"/>
  <c r="GF1986" i="14" s="1"/>
  <c r="GH1481" i="14"/>
  <c r="GH1986" i="14" s="1"/>
  <c r="GJ1481" i="14"/>
  <c r="GJ1986" i="14" s="1"/>
  <c r="GL1481" i="14"/>
  <c r="GL1986" i="14" s="1"/>
  <c r="GN1481" i="14"/>
  <c r="GN1986" i="14" s="1"/>
  <c r="GP1481" i="14"/>
  <c r="GP1986" i="14" s="1"/>
  <c r="GR1481" i="14"/>
  <c r="GR1986" i="14" s="1"/>
  <c r="GT1481" i="14"/>
  <c r="GT1986" i="14" s="1"/>
  <c r="GV1481" i="14"/>
  <c r="GV1986" i="14" s="1"/>
  <c r="GX1481" i="14"/>
  <c r="GX1986" i="14" s="1"/>
  <c r="GZ1481" i="14"/>
  <c r="GZ1986" i="14" s="1"/>
  <c r="HB1481" i="14"/>
  <c r="HB1986" i="14" s="1"/>
  <c r="HD1481" i="14"/>
  <c r="HD1986" i="14" s="1"/>
  <c r="HF1481" i="14"/>
  <c r="HF1986" i="14" s="1"/>
  <c r="HH1481" i="14"/>
  <c r="HH1986" i="14" s="1"/>
  <c r="HJ1481" i="14"/>
  <c r="HJ1986" i="14" s="1"/>
  <c r="HL1481" i="14"/>
  <c r="HL1986" i="14" s="1"/>
  <c r="HN1481" i="14"/>
  <c r="HN1986" i="14" s="1"/>
  <c r="HP1481" i="14"/>
  <c r="HP1986" i="14" s="1"/>
  <c r="HR1481" i="14"/>
  <c r="HR1986" i="14" s="1"/>
  <c r="HT1481" i="14"/>
  <c r="HT1986" i="14" s="1"/>
  <c r="HV1481" i="14"/>
  <c r="HV1986" i="14" s="1"/>
  <c r="HX1481" i="14"/>
  <c r="HX1986" i="14" s="1"/>
  <c r="HZ1481" i="14"/>
  <c r="HZ1986" i="14" s="1"/>
  <c r="IB1481" i="14"/>
  <c r="IB1986" i="14" s="1"/>
  <c r="ID1481" i="14"/>
  <c r="ID1986" i="14" s="1"/>
  <c r="IF1481" i="14"/>
  <c r="IF1986" i="14" s="1"/>
  <c r="IH1481" i="14"/>
  <c r="IH1986" i="14" s="1"/>
  <c r="IJ1481" i="14"/>
  <c r="IJ1986" i="14" s="1"/>
  <c r="IL1481" i="14"/>
  <c r="IL1986" i="14" s="1"/>
  <c r="IN1481" i="14"/>
  <c r="IN1986" i="14" s="1"/>
  <c r="IP1481" i="14"/>
  <c r="IP1986" i="14" s="1"/>
  <c r="IR1481" i="14"/>
  <c r="IR1986" i="14" s="1"/>
  <c r="IT1481" i="14"/>
  <c r="IT1986" i="14" s="1"/>
  <c r="IV1481" i="14"/>
  <c r="IV1986" i="14" s="1"/>
  <c r="IX1481" i="14"/>
  <c r="IX1986" i="14" s="1"/>
  <c r="IZ1481" i="14"/>
  <c r="IZ1986" i="14" s="1"/>
  <c r="JB1481" i="14"/>
  <c r="JB1986" i="14" s="1"/>
  <c r="JD1481" i="14"/>
  <c r="JD1986" i="14" s="1"/>
  <c r="JF1481" i="14"/>
  <c r="JF1986" i="14" s="1"/>
  <c r="JH1481" i="14"/>
  <c r="JH1986" i="14" s="1"/>
  <c r="JJ1481" i="14"/>
  <c r="JJ1986" i="14" s="1"/>
  <c r="JL1481" i="14"/>
  <c r="JL1986" i="14" s="1"/>
  <c r="JN1481" i="14"/>
  <c r="JN1986" i="14" s="1"/>
  <c r="JP1481" i="14"/>
  <c r="JP1986" i="14" s="1"/>
  <c r="JR1481" i="14"/>
  <c r="JR1986" i="14" s="1"/>
  <c r="JT1481" i="14"/>
  <c r="JT1986" i="14" s="1"/>
  <c r="JV1481" i="14"/>
  <c r="JV1986" i="14" s="1"/>
  <c r="JX1481" i="14"/>
  <c r="JX1986" i="14" s="1"/>
  <c r="JZ1481" i="14"/>
  <c r="JZ1986" i="14" s="1"/>
  <c r="KB1481" i="14"/>
  <c r="KB1986" i="14" s="1"/>
  <c r="KD1481" i="14"/>
  <c r="KD1986" i="14" s="1"/>
  <c r="KF1481" i="14"/>
  <c r="KF1986" i="14" s="1"/>
  <c r="KH1481" i="14"/>
  <c r="KH1986" i="14" s="1"/>
  <c r="KJ1481" i="14"/>
  <c r="KJ1986" i="14" s="1"/>
  <c r="KL1481" i="14"/>
  <c r="KL1986" i="14" s="1"/>
  <c r="KN1481" i="14"/>
  <c r="KN1986" i="14" s="1"/>
  <c r="KP1481" i="14"/>
  <c r="KP1986" i="14" s="1"/>
  <c r="KR1481" i="14"/>
  <c r="KR1986" i="14" s="1"/>
  <c r="KT1481" i="14"/>
  <c r="KT1986" i="14" s="1"/>
  <c r="KV1481" i="14"/>
  <c r="KV1986" i="14" s="1"/>
  <c r="KX1481" i="14"/>
  <c r="KX1986" i="14" s="1"/>
  <c r="KZ1481" i="14"/>
  <c r="KZ1986" i="14" s="1"/>
  <c r="LB1481" i="14"/>
  <c r="LB1986" i="14" s="1"/>
  <c r="LD1481" i="14"/>
  <c r="LD1986" i="14" s="1"/>
  <c r="LF1481" i="14"/>
  <c r="LF1986" i="14" s="1"/>
  <c r="LH1481" i="14"/>
  <c r="LH1986" i="14" s="1"/>
  <c r="LJ1481" i="14"/>
  <c r="LJ1986" i="14" s="1"/>
  <c r="LL1481" i="14"/>
  <c r="LL1986" i="14" s="1"/>
  <c r="LN1481" i="14"/>
  <c r="LN1986" i="14" s="1"/>
  <c r="LP1481" i="14"/>
  <c r="LP1986" i="14" s="1"/>
  <c r="LR1481" i="14"/>
  <c r="LR1986" i="14" s="1"/>
  <c r="LT1481" i="14"/>
  <c r="LT1986" i="14" s="1"/>
  <c r="LV1481" i="14"/>
  <c r="LV1986" i="14" s="1"/>
  <c r="LX1481" i="14"/>
  <c r="LX1986" i="14" s="1"/>
  <c r="LZ1481" i="14"/>
  <c r="LZ1986" i="14" s="1"/>
  <c r="MB1481" i="14"/>
  <c r="MB1986" i="14" s="1"/>
  <c r="MD1481" i="14"/>
  <c r="MD1986" i="14" s="1"/>
  <c r="MF1481" i="14"/>
  <c r="MF1986" i="14" s="1"/>
  <c r="MH1481" i="14"/>
  <c r="MH1986" i="14" s="1"/>
  <c r="MJ1481" i="14"/>
  <c r="MJ1986" i="14" s="1"/>
  <c r="ML1481" i="14"/>
  <c r="ML1986" i="14" s="1"/>
  <c r="MN1481" i="14"/>
  <c r="MN1986" i="14" s="1"/>
  <c r="MP1481" i="14"/>
  <c r="MP1986" i="14" s="1"/>
  <c r="MR1481" i="14"/>
  <c r="MR1986" i="14" s="1"/>
  <c r="MT1481" i="14"/>
  <c r="MT1986" i="14" s="1"/>
  <c r="MV1481" i="14"/>
  <c r="MV1986" i="14" s="1"/>
  <c r="MX1481" i="14"/>
  <c r="MX1986" i="14" s="1"/>
  <c r="MZ1481" i="14"/>
  <c r="MZ1986" i="14" s="1"/>
  <c r="NB1481" i="14"/>
  <c r="NB1986" i="14" s="1"/>
  <c r="ND1481" i="14"/>
  <c r="ND1986" i="14" s="1"/>
  <c r="NF1481" i="14"/>
  <c r="NF1986" i="14" s="1"/>
  <c r="NH1481" i="14"/>
  <c r="NH1986" i="14" s="1"/>
  <c r="NJ1481" i="14"/>
  <c r="NJ1986" i="14" s="1"/>
  <c r="NL1481" i="14"/>
  <c r="NL1986" i="14" s="1"/>
  <c r="NN1481" i="14"/>
  <c r="NN1986" i="14" s="1"/>
  <c r="NP1481" i="14"/>
  <c r="NP1986" i="14" s="1"/>
  <c r="NR1481" i="14"/>
  <c r="NR1986" i="14" s="1"/>
  <c r="NT1481" i="14"/>
  <c r="NT1986" i="14" s="1"/>
  <c r="NV1481" i="14"/>
  <c r="NV1986" i="14" s="1"/>
  <c r="NX1481" i="14"/>
  <c r="NX1986" i="14" s="1"/>
  <c r="NZ1481" i="14"/>
  <c r="NZ1986" i="14" s="1"/>
  <c r="OB1481" i="14"/>
  <c r="OB1986" i="14" s="1"/>
  <c r="OD1481" i="14"/>
  <c r="OD1986" i="14" s="1"/>
  <c r="OF1481" i="14"/>
  <c r="OF1986" i="14" s="1"/>
  <c r="OH1481" i="14"/>
  <c r="OH1986" i="14" s="1"/>
  <c r="OJ1481" i="14"/>
  <c r="OJ1986" i="14" s="1"/>
  <c r="OL1481" i="14"/>
  <c r="OL1986" i="14" s="1"/>
  <c r="ON1481" i="14"/>
  <c r="ON1986" i="14" s="1"/>
  <c r="OP1481" i="14"/>
  <c r="OP1986" i="14" s="1"/>
  <c r="OR1481" i="14"/>
  <c r="OR1986" i="14" s="1"/>
  <c r="OT1481" i="14"/>
  <c r="OT1986" i="14" s="1"/>
  <c r="OV1481" i="14"/>
  <c r="OV1986" i="14" s="1"/>
  <c r="OX1481" i="14"/>
  <c r="OX1986" i="14" s="1"/>
  <c r="OZ1481" i="14"/>
  <c r="OZ1986" i="14" s="1"/>
  <c r="PB1481" i="14"/>
  <c r="PB1986" i="14" s="1"/>
  <c r="PD1481" i="14"/>
  <c r="PD1986" i="14" s="1"/>
  <c r="PF1481" i="14"/>
  <c r="PF1986" i="14" s="1"/>
  <c r="PH1481" i="14"/>
  <c r="PH1986" i="14" s="1"/>
  <c r="PJ1481" i="14"/>
  <c r="PJ1986" i="14" s="1"/>
  <c r="PL1481" i="14"/>
  <c r="PL1986" i="14" s="1"/>
  <c r="PN1481" i="14"/>
  <c r="PN1986" i="14" s="1"/>
  <c r="PP1481" i="14"/>
  <c r="PP1986" i="14" s="1"/>
  <c r="PR1481" i="14"/>
  <c r="PR1986" i="14" s="1"/>
  <c r="PT1481" i="14"/>
  <c r="PT1986" i="14" s="1"/>
  <c r="PV1481" i="14"/>
  <c r="PV1986" i="14" s="1"/>
  <c r="PX1481" i="14"/>
  <c r="PX1986" i="14" s="1"/>
  <c r="PZ1481" i="14"/>
  <c r="PZ1986" i="14" s="1"/>
  <c r="QB1481" i="14"/>
  <c r="QB1986" i="14" s="1"/>
  <c r="QD1481" i="14"/>
  <c r="QD1986" i="14" s="1"/>
  <c r="QF1481" i="14"/>
  <c r="QF1986" i="14" s="1"/>
  <c r="QH1481" i="14"/>
  <c r="QH1986" i="14" s="1"/>
  <c r="QJ1481" i="14"/>
  <c r="QJ1986" i="14" s="1"/>
  <c r="QL1481" i="14"/>
  <c r="QL1986" i="14" s="1"/>
  <c r="QN1481" i="14"/>
  <c r="QN1986" i="14" s="1"/>
  <c r="QP1481" i="14"/>
  <c r="QP1986" i="14" s="1"/>
  <c r="QR1481" i="14"/>
  <c r="QR1986" i="14" s="1"/>
  <c r="QT1481" i="14"/>
  <c r="QT1986" i="14" s="1"/>
  <c r="QV1481" i="14"/>
  <c r="QV1986" i="14" s="1"/>
  <c r="QX1481" i="14"/>
  <c r="QX1986" i="14" s="1"/>
  <c r="QZ1481" i="14"/>
  <c r="QZ1986" i="14" s="1"/>
  <c r="RB1481" i="14"/>
  <c r="RB1986" i="14" s="1"/>
  <c r="RD1481" i="14"/>
  <c r="RD1986" i="14" s="1"/>
  <c r="RF1481" i="14"/>
  <c r="RF1986" i="14" s="1"/>
  <c r="RH1481" i="14"/>
  <c r="RH1986" i="14" s="1"/>
  <c r="RJ1481" i="14"/>
  <c r="RJ1986" i="14" s="1"/>
  <c r="RL1481" i="14"/>
  <c r="RL1986" i="14" s="1"/>
  <c r="RN1481" i="14"/>
  <c r="RN1986" i="14" s="1"/>
  <c r="RP1481" i="14"/>
  <c r="RP1986" i="14" s="1"/>
  <c r="RR1481" i="14"/>
  <c r="RR1986" i="14" s="1"/>
  <c r="RT1481" i="14"/>
  <c r="RT1986" i="14" s="1"/>
  <c r="RV1481" i="14"/>
  <c r="RV1986" i="14" s="1"/>
  <c r="RX1481" i="14"/>
  <c r="RX1986" i="14" s="1"/>
  <c r="RZ1481" i="14"/>
  <c r="RZ1986" i="14" s="1"/>
  <c r="SB1481" i="14"/>
  <c r="SB1986" i="14" s="1"/>
  <c r="SD1481" i="14"/>
  <c r="SD1986" i="14" s="1"/>
  <c r="SF1481" i="14"/>
  <c r="SF1986" i="14" s="1"/>
  <c r="SH1481" i="14"/>
  <c r="SH1986" i="14" s="1"/>
  <c r="SJ1481" i="14"/>
  <c r="SJ1986" i="14" s="1"/>
  <c r="SL1481" i="14"/>
  <c r="SL1986" i="14" s="1"/>
  <c r="SN1481" i="14"/>
  <c r="SN1986" i="14" s="1"/>
  <c r="SP1481" i="14"/>
  <c r="SP1986" i="14" s="1"/>
  <c r="SR1481" i="14"/>
  <c r="SR1986" i="14" s="1"/>
  <c r="ST1481" i="14"/>
  <c r="ST1986" i="14" s="1"/>
  <c r="P1482" i="14"/>
  <c r="P1987" i="14" s="1"/>
  <c r="R1482" i="14"/>
  <c r="R1987" i="14" s="1"/>
  <c r="T1482" i="14"/>
  <c r="T1987" i="14" s="1"/>
  <c r="V1482" i="14"/>
  <c r="V1987" i="14" s="1"/>
  <c r="X1482" i="14"/>
  <c r="X1987" i="14" s="1"/>
  <c r="Z1482" i="14"/>
  <c r="Z1987" i="14" s="1"/>
  <c r="AB1482" i="14"/>
  <c r="AB1987" i="14" s="1"/>
  <c r="AD1482" i="14"/>
  <c r="AD1987" i="14" s="1"/>
  <c r="AF1482" i="14"/>
  <c r="AF1987" i="14" s="1"/>
  <c r="AH1482" i="14"/>
  <c r="AH1987" i="14" s="1"/>
  <c r="AJ1482" i="14"/>
  <c r="AJ1987" i="14" s="1"/>
  <c r="AL1482" i="14"/>
  <c r="AL1987" i="14" s="1"/>
  <c r="AN1482" i="14"/>
  <c r="AN1987" i="14" s="1"/>
  <c r="AP1482" i="14"/>
  <c r="AP1987" i="14" s="1"/>
  <c r="AR1482" i="14"/>
  <c r="AR1987" i="14" s="1"/>
  <c r="AT1482" i="14"/>
  <c r="AT1987" i="14" s="1"/>
  <c r="AV1482" i="14"/>
  <c r="AV1987" i="14" s="1"/>
  <c r="AX1482" i="14"/>
  <c r="AX1987" i="14" s="1"/>
  <c r="AZ1482" i="14"/>
  <c r="AZ1987" i="14" s="1"/>
  <c r="BB1482" i="14"/>
  <c r="BB1987" i="14" s="1"/>
  <c r="BD1482" i="14"/>
  <c r="BD1987" i="14" s="1"/>
  <c r="BF1482" i="14"/>
  <c r="BF1987" i="14" s="1"/>
  <c r="BH1482" i="14"/>
  <c r="BH1987" i="14" s="1"/>
  <c r="BJ1482" i="14"/>
  <c r="BJ1987" i="14" s="1"/>
  <c r="BL1482" i="14"/>
  <c r="BL1987" i="14" s="1"/>
  <c r="BN1482" i="14"/>
  <c r="BN1987" i="14" s="1"/>
  <c r="BP1482" i="14"/>
  <c r="BP1987" i="14" s="1"/>
  <c r="BR1482" i="14"/>
  <c r="BR1987" i="14" s="1"/>
  <c r="BT1482" i="14"/>
  <c r="BT1987" i="14" s="1"/>
  <c r="BV1482" i="14"/>
  <c r="BV1987" i="14" s="1"/>
  <c r="BX1482" i="14"/>
  <c r="BX1987" i="14" s="1"/>
  <c r="BZ1482" i="14"/>
  <c r="BZ1987" i="14" s="1"/>
  <c r="CB1482" i="14"/>
  <c r="CB1987" i="14" s="1"/>
  <c r="CD1482" i="14"/>
  <c r="CD1987" i="14" s="1"/>
  <c r="CF1482" i="14"/>
  <c r="CF1987" i="14" s="1"/>
  <c r="CH1482" i="14"/>
  <c r="CH1987" i="14" s="1"/>
  <c r="CJ1482" i="14"/>
  <c r="CJ1987" i="14" s="1"/>
  <c r="CL1482" i="14"/>
  <c r="CL1987" i="14" s="1"/>
  <c r="CN1482" i="14"/>
  <c r="CN1987" i="14" s="1"/>
  <c r="CP1482" i="14"/>
  <c r="CP1987" i="14" s="1"/>
  <c r="CR1482" i="14"/>
  <c r="CR1987" i="14" s="1"/>
  <c r="CT1482" i="14"/>
  <c r="CT1987" i="14" s="1"/>
  <c r="CV1482" i="14"/>
  <c r="CV1987" i="14" s="1"/>
  <c r="CX1482" i="14"/>
  <c r="CX1987" i="14" s="1"/>
  <c r="CZ1482" i="14"/>
  <c r="CZ1987" i="14" s="1"/>
  <c r="DB1482" i="14"/>
  <c r="DB1987" i="14" s="1"/>
  <c r="DD1482" i="14"/>
  <c r="DD1987" i="14" s="1"/>
  <c r="DF1482" i="14"/>
  <c r="DF1987" i="14" s="1"/>
  <c r="DH1482" i="14"/>
  <c r="DH1987" i="14" s="1"/>
  <c r="DJ1482" i="14"/>
  <c r="DJ1987" i="14" s="1"/>
  <c r="DL1482" i="14"/>
  <c r="DL1987" i="14" s="1"/>
  <c r="DN1482" i="14"/>
  <c r="DN1987" i="14" s="1"/>
  <c r="DP1482" i="14"/>
  <c r="DP1987" i="14" s="1"/>
  <c r="DR1482" i="14"/>
  <c r="DR1987" i="14" s="1"/>
  <c r="DT1482" i="14"/>
  <c r="DT1987" i="14" s="1"/>
  <c r="DV1482" i="14"/>
  <c r="DV1987" i="14" s="1"/>
  <c r="DX1482" i="14"/>
  <c r="DX1987" i="14" s="1"/>
  <c r="DZ1482" i="14"/>
  <c r="DZ1987" i="14" s="1"/>
  <c r="EB1482" i="14"/>
  <c r="EB1987" i="14" s="1"/>
  <c r="ED1482" i="14"/>
  <c r="ED1987" i="14" s="1"/>
  <c r="EF1482" i="14"/>
  <c r="EF1987" i="14" s="1"/>
  <c r="EH1482" i="14"/>
  <c r="EH1987" i="14" s="1"/>
  <c r="EJ1482" i="14"/>
  <c r="EJ1987" i="14" s="1"/>
  <c r="EL1482" i="14"/>
  <c r="EL1987" i="14" s="1"/>
  <c r="EN1482" i="14"/>
  <c r="EN1987" i="14" s="1"/>
  <c r="EP1482" i="14"/>
  <c r="EP1987" i="14" s="1"/>
  <c r="ER1482" i="14"/>
  <c r="ER1987" i="14" s="1"/>
  <c r="ET1482" i="14"/>
  <c r="ET1987" i="14" s="1"/>
  <c r="EV1482" i="14"/>
  <c r="EV1987" i="14" s="1"/>
  <c r="EX1482" i="14"/>
  <c r="EX1987" i="14" s="1"/>
  <c r="EZ1482" i="14"/>
  <c r="EZ1987" i="14" s="1"/>
  <c r="FB1482" i="14"/>
  <c r="FB1987" i="14" s="1"/>
  <c r="FD1482" i="14"/>
  <c r="FD1987" i="14" s="1"/>
  <c r="FF1482" i="14"/>
  <c r="FF1987" i="14" s="1"/>
  <c r="FH1482" i="14"/>
  <c r="FH1987" i="14" s="1"/>
  <c r="FJ1482" i="14"/>
  <c r="FJ1987" i="14" s="1"/>
  <c r="FL1482" i="14"/>
  <c r="FL1987" i="14" s="1"/>
  <c r="FN1482" i="14"/>
  <c r="FN1987" i="14" s="1"/>
  <c r="FP1482" i="14"/>
  <c r="FP1987" i="14" s="1"/>
  <c r="FR1482" i="14"/>
  <c r="FR1987" i="14" s="1"/>
  <c r="FT1482" i="14"/>
  <c r="FT1987" i="14" s="1"/>
  <c r="FV1482" i="14"/>
  <c r="FV1987" i="14" s="1"/>
  <c r="FX1482" i="14"/>
  <c r="FX1987" i="14" s="1"/>
  <c r="FZ1482" i="14"/>
  <c r="FZ1987" i="14" s="1"/>
  <c r="GB1482" i="14"/>
  <c r="GB1987" i="14" s="1"/>
  <c r="GD1482" i="14"/>
  <c r="GD1987" i="14" s="1"/>
  <c r="GF1482" i="14"/>
  <c r="GF1987" i="14" s="1"/>
  <c r="GH1482" i="14"/>
  <c r="GH1987" i="14" s="1"/>
  <c r="GJ1482" i="14"/>
  <c r="GJ1987" i="14" s="1"/>
  <c r="GL1482" i="14"/>
  <c r="GL1987" i="14" s="1"/>
  <c r="GN1482" i="14"/>
  <c r="GN1987" i="14" s="1"/>
  <c r="GP1482" i="14"/>
  <c r="GP1987" i="14" s="1"/>
  <c r="GR1482" i="14"/>
  <c r="GR1987" i="14" s="1"/>
  <c r="GT1482" i="14"/>
  <c r="GT1987" i="14" s="1"/>
  <c r="GV1482" i="14"/>
  <c r="GV1987" i="14" s="1"/>
  <c r="GX1482" i="14"/>
  <c r="GX1987" i="14" s="1"/>
  <c r="GZ1482" i="14"/>
  <c r="GZ1987" i="14" s="1"/>
  <c r="HB1482" i="14"/>
  <c r="HB1987" i="14" s="1"/>
  <c r="HD1482" i="14"/>
  <c r="HD1987" i="14" s="1"/>
  <c r="HF1482" i="14"/>
  <c r="HF1987" i="14" s="1"/>
  <c r="HH1482" i="14"/>
  <c r="HH1987" i="14" s="1"/>
  <c r="HJ1482" i="14"/>
  <c r="HJ1987" i="14" s="1"/>
  <c r="HL1482" i="14"/>
  <c r="HL1987" i="14" s="1"/>
  <c r="HN1482" i="14"/>
  <c r="HN1987" i="14" s="1"/>
  <c r="HP1482" i="14"/>
  <c r="HP1987" i="14" s="1"/>
  <c r="HR1482" i="14"/>
  <c r="HR1987" i="14" s="1"/>
  <c r="HT1482" i="14"/>
  <c r="HT1987" i="14" s="1"/>
  <c r="HV1482" i="14"/>
  <c r="HV1987" i="14" s="1"/>
  <c r="HX1482" i="14"/>
  <c r="HX1987" i="14" s="1"/>
  <c r="HZ1482" i="14"/>
  <c r="HZ1987" i="14" s="1"/>
  <c r="IB1482" i="14"/>
  <c r="IB1987" i="14" s="1"/>
  <c r="ID1482" i="14"/>
  <c r="ID1987" i="14" s="1"/>
  <c r="IF1482" i="14"/>
  <c r="IF1987" i="14" s="1"/>
  <c r="IH1482" i="14"/>
  <c r="IH1987" i="14" s="1"/>
  <c r="IJ1482" i="14"/>
  <c r="IJ1987" i="14" s="1"/>
  <c r="IL1482" i="14"/>
  <c r="IL1987" i="14" s="1"/>
  <c r="IN1482" i="14"/>
  <c r="IN1987" i="14" s="1"/>
  <c r="IP1482" i="14"/>
  <c r="IP1987" i="14" s="1"/>
  <c r="IR1482" i="14"/>
  <c r="IR1987" i="14" s="1"/>
  <c r="IT1482" i="14"/>
  <c r="IT1987" i="14" s="1"/>
  <c r="IV1482" i="14"/>
  <c r="IV1987" i="14" s="1"/>
  <c r="IX1482" i="14"/>
  <c r="IX1987" i="14" s="1"/>
  <c r="IZ1482" i="14"/>
  <c r="IZ1987" i="14" s="1"/>
  <c r="JB1482" i="14"/>
  <c r="JB1987" i="14" s="1"/>
  <c r="JD1482" i="14"/>
  <c r="JD1987" i="14" s="1"/>
  <c r="JF1482" i="14"/>
  <c r="JF1987" i="14" s="1"/>
  <c r="JH1482" i="14"/>
  <c r="JH1987" i="14" s="1"/>
  <c r="JJ1482" i="14"/>
  <c r="JJ1987" i="14" s="1"/>
  <c r="JL1482" i="14"/>
  <c r="JL1987" i="14" s="1"/>
  <c r="JN1482" i="14"/>
  <c r="JN1987" i="14" s="1"/>
  <c r="JP1482" i="14"/>
  <c r="JP1987" i="14" s="1"/>
  <c r="JR1482" i="14"/>
  <c r="JR1987" i="14" s="1"/>
  <c r="JT1482" i="14"/>
  <c r="JT1987" i="14" s="1"/>
  <c r="JV1482" i="14"/>
  <c r="JV1987" i="14" s="1"/>
  <c r="JX1482" i="14"/>
  <c r="JX1987" i="14" s="1"/>
  <c r="JZ1482" i="14"/>
  <c r="JZ1987" i="14" s="1"/>
  <c r="KB1482" i="14"/>
  <c r="KB1987" i="14" s="1"/>
  <c r="KD1482" i="14"/>
  <c r="KD1987" i="14" s="1"/>
  <c r="KF1482" i="14"/>
  <c r="KF1987" i="14" s="1"/>
  <c r="KH1482" i="14"/>
  <c r="KH1987" i="14" s="1"/>
  <c r="KJ1482" i="14"/>
  <c r="KJ1987" i="14" s="1"/>
  <c r="KL1482" i="14"/>
  <c r="KL1987" i="14" s="1"/>
  <c r="KN1482" i="14"/>
  <c r="KN1987" i="14" s="1"/>
  <c r="KP1482" i="14"/>
  <c r="KP1987" i="14" s="1"/>
  <c r="KR1482" i="14"/>
  <c r="KR1987" i="14" s="1"/>
  <c r="KT1482" i="14"/>
  <c r="KT1987" i="14" s="1"/>
  <c r="KV1482" i="14"/>
  <c r="KV1987" i="14" s="1"/>
  <c r="KX1482" i="14"/>
  <c r="KX1987" i="14" s="1"/>
  <c r="KZ1482" i="14"/>
  <c r="KZ1987" i="14" s="1"/>
  <c r="LB1482" i="14"/>
  <c r="LB1987" i="14" s="1"/>
  <c r="LD1482" i="14"/>
  <c r="LD1987" i="14" s="1"/>
  <c r="LF1482" i="14"/>
  <c r="LF1987" i="14" s="1"/>
  <c r="LH1482" i="14"/>
  <c r="LH1987" i="14" s="1"/>
  <c r="LJ1482" i="14"/>
  <c r="LJ1987" i="14" s="1"/>
  <c r="LL1482" i="14"/>
  <c r="LL1987" i="14" s="1"/>
  <c r="LN1482" i="14"/>
  <c r="LN1987" i="14" s="1"/>
  <c r="LP1482" i="14"/>
  <c r="LP1987" i="14" s="1"/>
  <c r="LR1482" i="14"/>
  <c r="LR1987" i="14" s="1"/>
  <c r="LT1482" i="14"/>
  <c r="LT1987" i="14" s="1"/>
  <c r="LV1482" i="14"/>
  <c r="LV1987" i="14" s="1"/>
  <c r="LX1482" i="14"/>
  <c r="LX1987" i="14" s="1"/>
  <c r="LZ1482" i="14"/>
  <c r="LZ1987" i="14" s="1"/>
  <c r="MB1482" i="14"/>
  <c r="MB1987" i="14" s="1"/>
  <c r="MD1482" i="14"/>
  <c r="MD1987" i="14" s="1"/>
  <c r="MF1482" i="14"/>
  <c r="MF1987" i="14" s="1"/>
  <c r="MH1482" i="14"/>
  <c r="MH1987" i="14" s="1"/>
  <c r="MJ1482" i="14"/>
  <c r="MJ1987" i="14" s="1"/>
  <c r="ML1482" i="14"/>
  <c r="ML1987" i="14" s="1"/>
  <c r="MN1482" i="14"/>
  <c r="MN1987" i="14" s="1"/>
  <c r="MP1482" i="14"/>
  <c r="MP1987" i="14" s="1"/>
  <c r="MR1482" i="14"/>
  <c r="MR1987" i="14" s="1"/>
  <c r="MT1482" i="14"/>
  <c r="MT1987" i="14" s="1"/>
  <c r="MV1482" i="14"/>
  <c r="MV1987" i="14" s="1"/>
  <c r="MX1482" i="14"/>
  <c r="MX1987" i="14" s="1"/>
  <c r="MZ1482" i="14"/>
  <c r="MZ1987" i="14" s="1"/>
  <c r="NB1482" i="14"/>
  <c r="NB1987" i="14" s="1"/>
  <c r="ND1482" i="14"/>
  <c r="ND1987" i="14" s="1"/>
  <c r="NF1482" i="14"/>
  <c r="NF1987" i="14" s="1"/>
  <c r="NH1482" i="14"/>
  <c r="NH1987" i="14" s="1"/>
  <c r="NJ1482" i="14"/>
  <c r="NJ1987" i="14" s="1"/>
  <c r="NL1482" i="14"/>
  <c r="NL1987" i="14" s="1"/>
  <c r="NN1482" i="14"/>
  <c r="NN1987" i="14" s="1"/>
  <c r="NP1482" i="14"/>
  <c r="NP1987" i="14" s="1"/>
  <c r="NR1482" i="14"/>
  <c r="NR1987" i="14" s="1"/>
  <c r="NT1482" i="14"/>
  <c r="NT1987" i="14" s="1"/>
  <c r="NV1482" i="14"/>
  <c r="NV1987" i="14" s="1"/>
  <c r="NX1482" i="14"/>
  <c r="NX1987" i="14" s="1"/>
  <c r="NZ1482" i="14"/>
  <c r="NZ1987" i="14" s="1"/>
  <c r="OB1482" i="14"/>
  <c r="OB1987" i="14" s="1"/>
  <c r="OD1482" i="14"/>
  <c r="OD1987" i="14" s="1"/>
  <c r="OF1482" i="14"/>
  <c r="OF1987" i="14" s="1"/>
  <c r="OH1482" i="14"/>
  <c r="OH1987" i="14" s="1"/>
  <c r="OJ1482" i="14"/>
  <c r="OJ1987" i="14" s="1"/>
  <c r="OL1482" i="14"/>
  <c r="OL1987" i="14" s="1"/>
  <c r="ON1482" i="14"/>
  <c r="ON1987" i="14" s="1"/>
  <c r="OP1482" i="14"/>
  <c r="OP1987" i="14" s="1"/>
  <c r="OR1482" i="14"/>
  <c r="OR1987" i="14" s="1"/>
  <c r="OT1482" i="14"/>
  <c r="OT1987" i="14" s="1"/>
  <c r="OV1482" i="14"/>
  <c r="OV1987" i="14" s="1"/>
  <c r="OX1482" i="14"/>
  <c r="OX1987" i="14" s="1"/>
  <c r="OZ1482" i="14"/>
  <c r="OZ1987" i="14" s="1"/>
  <c r="PB1482" i="14"/>
  <c r="PB1987" i="14" s="1"/>
  <c r="PD1482" i="14"/>
  <c r="PD1987" i="14" s="1"/>
  <c r="PF1482" i="14"/>
  <c r="PF1987" i="14" s="1"/>
  <c r="PH1482" i="14"/>
  <c r="PH1987" i="14" s="1"/>
  <c r="PJ1482" i="14"/>
  <c r="PJ1987" i="14" s="1"/>
  <c r="PL1482" i="14"/>
  <c r="PL1987" i="14" s="1"/>
  <c r="PN1482" i="14"/>
  <c r="PN1987" i="14" s="1"/>
  <c r="PP1482" i="14"/>
  <c r="PP1987" i="14" s="1"/>
  <c r="PR1482" i="14"/>
  <c r="PR1987" i="14" s="1"/>
  <c r="PT1482" i="14"/>
  <c r="PT1987" i="14" s="1"/>
  <c r="PV1482" i="14"/>
  <c r="PV1987" i="14" s="1"/>
  <c r="PX1482" i="14"/>
  <c r="PX1987" i="14" s="1"/>
  <c r="PZ1482" i="14"/>
  <c r="PZ1987" i="14" s="1"/>
  <c r="QB1482" i="14"/>
  <c r="QB1987" i="14" s="1"/>
  <c r="QD1482" i="14"/>
  <c r="QD1987" i="14" s="1"/>
  <c r="QF1482" i="14"/>
  <c r="QF1987" i="14" s="1"/>
  <c r="QH1482" i="14"/>
  <c r="QH1987" i="14" s="1"/>
  <c r="QJ1482" i="14"/>
  <c r="QJ1987" i="14" s="1"/>
  <c r="QL1482" i="14"/>
  <c r="QL1987" i="14" s="1"/>
  <c r="QN1482" i="14"/>
  <c r="QN1987" i="14" s="1"/>
  <c r="QP1482" i="14"/>
  <c r="QP1987" i="14" s="1"/>
  <c r="QR1482" i="14"/>
  <c r="QR1987" i="14" s="1"/>
  <c r="QT1482" i="14"/>
  <c r="QT1987" i="14" s="1"/>
  <c r="QV1482" i="14"/>
  <c r="QV1987" i="14" s="1"/>
  <c r="QX1482" i="14"/>
  <c r="QX1987" i="14" s="1"/>
  <c r="QZ1482" i="14"/>
  <c r="QZ1987" i="14" s="1"/>
  <c r="RB1482" i="14"/>
  <c r="RB1987" i="14" s="1"/>
  <c r="RD1482" i="14"/>
  <c r="RD1987" i="14" s="1"/>
  <c r="RF1482" i="14"/>
  <c r="RF1987" i="14" s="1"/>
  <c r="RH1482" i="14"/>
  <c r="RH1987" i="14" s="1"/>
  <c r="RJ1482" i="14"/>
  <c r="RJ1987" i="14" s="1"/>
  <c r="RL1482" i="14"/>
  <c r="RL1987" i="14" s="1"/>
  <c r="RN1482" i="14"/>
  <c r="RN1987" i="14" s="1"/>
  <c r="RP1482" i="14"/>
  <c r="RP1987" i="14" s="1"/>
  <c r="RR1482" i="14"/>
  <c r="RR1987" i="14" s="1"/>
  <c r="RT1482" i="14"/>
  <c r="RT1987" i="14" s="1"/>
  <c r="RV1482" i="14"/>
  <c r="RV1987" i="14" s="1"/>
  <c r="RX1482" i="14"/>
  <c r="RX1987" i="14" s="1"/>
  <c r="RZ1482" i="14"/>
  <c r="RZ1987" i="14" s="1"/>
  <c r="SB1482" i="14"/>
  <c r="SB1987" i="14" s="1"/>
  <c r="SD1482" i="14"/>
  <c r="SD1987" i="14" s="1"/>
  <c r="SF1482" i="14"/>
  <c r="SF1987" i="14" s="1"/>
  <c r="SH1482" i="14"/>
  <c r="SH1987" i="14" s="1"/>
  <c r="SJ1482" i="14"/>
  <c r="SJ1987" i="14" s="1"/>
  <c r="SL1482" i="14"/>
  <c r="SL1987" i="14" s="1"/>
  <c r="SN1482" i="14"/>
  <c r="SN1987" i="14" s="1"/>
  <c r="SP1482" i="14"/>
  <c r="SP1987" i="14" s="1"/>
  <c r="SR1482" i="14"/>
  <c r="SR1987" i="14" s="1"/>
  <c r="ST1482" i="14"/>
  <c r="ST1987" i="14" s="1"/>
  <c r="P1483" i="14"/>
  <c r="P1988" i="14" s="1"/>
  <c r="R1483" i="14"/>
  <c r="R1988" i="14" s="1"/>
  <c r="T1483" i="14"/>
  <c r="T1988" i="14" s="1"/>
  <c r="V1483" i="14"/>
  <c r="V1988" i="14" s="1"/>
  <c r="X1483" i="14"/>
  <c r="X1988" i="14" s="1"/>
  <c r="Z1483" i="14"/>
  <c r="Z1988" i="14" s="1"/>
  <c r="AB1483" i="14"/>
  <c r="AB1988" i="14" s="1"/>
  <c r="AD1483" i="14"/>
  <c r="AD1988" i="14" s="1"/>
  <c r="AF1483" i="14"/>
  <c r="AF1988" i="14" s="1"/>
  <c r="AH1483" i="14"/>
  <c r="AH1988" i="14" s="1"/>
  <c r="AJ1483" i="14"/>
  <c r="AJ1988" i="14" s="1"/>
  <c r="AL1483" i="14"/>
  <c r="AL1988" i="14" s="1"/>
  <c r="AN1483" i="14"/>
  <c r="AN1988" i="14" s="1"/>
  <c r="AP1483" i="14"/>
  <c r="AP1988" i="14" s="1"/>
  <c r="AR1483" i="14"/>
  <c r="AR1988" i="14" s="1"/>
  <c r="AT1483" i="14"/>
  <c r="AT1988" i="14" s="1"/>
  <c r="AV1483" i="14"/>
  <c r="AV1988" i="14" s="1"/>
  <c r="AX1483" i="14"/>
  <c r="AX1988" i="14" s="1"/>
  <c r="AZ1483" i="14"/>
  <c r="AZ1988" i="14" s="1"/>
  <c r="BB1483" i="14"/>
  <c r="BB1988" i="14" s="1"/>
  <c r="BD1483" i="14"/>
  <c r="BD1988" i="14" s="1"/>
  <c r="BF1483" i="14"/>
  <c r="BF1988" i="14" s="1"/>
  <c r="BH1483" i="14"/>
  <c r="BH1988" i="14" s="1"/>
  <c r="BJ1483" i="14"/>
  <c r="BJ1988" i="14" s="1"/>
  <c r="BL1483" i="14"/>
  <c r="BL1988" i="14" s="1"/>
  <c r="BN1483" i="14"/>
  <c r="BN1988" i="14" s="1"/>
  <c r="BP1483" i="14"/>
  <c r="BP1988" i="14" s="1"/>
  <c r="BR1483" i="14"/>
  <c r="BR1988" i="14" s="1"/>
  <c r="BT1483" i="14"/>
  <c r="BT1988" i="14" s="1"/>
  <c r="BV1483" i="14"/>
  <c r="BV1988" i="14" s="1"/>
  <c r="BX1483" i="14"/>
  <c r="BX1988" i="14" s="1"/>
  <c r="BZ1483" i="14"/>
  <c r="BZ1988" i="14" s="1"/>
  <c r="CB1483" i="14"/>
  <c r="CB1988" i="14" s="1"/>
  <c r="CD1483" i="14"/>
  <c r="CD1988" i="14" s="1"/>
  <c r="CF1483" i="14"/>
  <c r="CF1988" i="14" s="1"/>
  <c r="CH1483" i="14"/>
  <c r="CH1988" i="14" s="1"/>
  <c r="CJ1483" i="14"/>
  <c r="CJ1988" i="14" s="1"/>
  <c r="CL1483" i="14"/>
  <c r="CL1988" i="14" s="1"/>
  <c r="CN1483" i="14"/>
  <c r="CN1988" i="14" s="1"/>
  <c r="CP1483" i="14"/>
  <c r="CP1988" i="14" s="1"/>
  <c r="CR1483" i="14"/>
  <c r="CR1988" i="14" s="1"/>
  <c r="CT1483" i="14"/>
  <c r="CT1988" i="14" s="1"/>
  <c r="CV1483" i="14"/>
  <c r="CV1988" i="14" s="1"/>
  <c r="CX1483" i="14"/>
  <c r="CX1988" i="14" s="1"/>
  <c r="CZ1483" i="14"/>
  <c r="CZ1988" i="14" s="1"/>
  <c r="DB1483" i="14"/>
  <c r="DB1988" i="14" s="1"/>
  <c r="DD1483" i="14"/>
  <c r="DD1988" i="14" s="1"/>
  <c r="DF1483" i="14"/>
  <c r="DF1988" i="14" s="1"/>
  <c r="DH1483" i="14"/>
  <c r="DH1988" i="14" s="1"/>
  <c r="DJ1483" i="14"/>
  <c r="DJ1988" i="14" s="1"/>
  <c r="DL1483" i="14"/>
  <c r="DL1988" i="14" s="1"/>
  <c r="DN1483" i="14"/>
  <c r="DN1988" i="14" s="1"/>
  <c r="DP1483" i="14"/>
  <c r="DP1988" i="14" s="1"/>
  <c r="DR1483" i="14"/>
  <c r="DR1988" i="14" s="1"/>
  <c r="DT1483" i="14"/>
  <c r="DT1988" i="14" s="1"/>
  <c r="DV1483" i="14"/>
  <c r="DV1988" i="14" s="1"/>
  <c r="DX1483" i="14"/>
  <c r="DX1988" i="14" s="1"/>
  <c r="DZ1483" i="14"/>
  <c r="DZ1988" i="14" s="1"/>
  <c r="EB1483" i="14"/>
  <c r="EB1988" i="14" s="1"/>
  <c r="ED1483" i="14"/>
  <c r="ED1988" i="14" s="1"/>
  <c r="EF1483" i="14"/>
  <c r="EF1988" i="14" s="1"/>
  <c r="EH1483" i="14"/>
  <c r="EH1988" i="14" s="1"/>
  <c r="EJ1483" i="14"/>
  <c r="EJ1988" i="14" s="1"/>
  <c r="EL1483" i="14"/>
  <c r="EL1988" i="14" s="1"/>
  <c r="EN1483" i="14"/>
  <c r="EN1988" i="14" s="1"/>
  <c r="EP1483" i="14"/>
  <c r="EP1988" i="14" s="1"/>
  <c r="ER1483" i="14"/>
  <c r="ER1988" i="14" s="1"/>
  <c r="ET1483" i="14"/>
  <c r="ET1988" i="14" s="1"/>
  <c r="EV1483" i="14"/>
  <c r="EV1988" i="14" s="1"/>
  <c r="EX1483" i="14"/>
  <c r="EX1988" i="14" s="1"/>
  <c r="EZ1483" i="14"/>
  <c r="EZ1988" i="14" s="1"/>
  <c r="FB1483" i="14"/>
  <c r="FB1988" i="14" s="1"/>
  <c r="FD1483" i="14"/>
  <c r="FD1988" i="14" s="1"/>
  <c r="FF1483" i="14"/>
  <c r="FF1988" i="14" s="1"/>
  <c r="FH1483" i="14"/>
  <c r="FH1988" i="14" s="1"/>
  <c r="FJ1483" i="14"/>
  <c r="FJ1988" i="14" s="1"/>
  <c r="FL1483" i="14"/>
  <c r="FL1988" i="14" s="1"/>
  <c r="FN1483" i="14"/>
  <c r="FN1988" i="14" s="1"/>
  <c r="FP1483" i="14"/>
  <c r="FP1988" i="14" s="1"/>
  <c r="FR1483" i="14"/>
  <c r="FR1988" i="14" s="1"/>
  <c r="FT1483" i="14"/>
  <c r="FT1988" i="14" s="1"/>
  <c r="FV1483" i="14"/>
  <c r="FV1988" i="14" s="1"/>
  <c r="FX1483" i="14"/>
  <c r="FX1988" i="14" s="1"/>
  <c r="FZ1483" i="14"/>
  <c r="FZ1988" i="14" s="1"/>
  <c r="GB1483" i="14"/>
  <c r="GB1988" i="14" s="1"/>
  <c r="GD1483" i="14"/>
  <c r="GD1988" i="14" s="1"/>
  <c r="GF1483" i="14"/>
  <c r="GF1988" i="14" s="1"/>
  <c r="GH1483" i="14"/>
  <c r="GH1988" i="14" s="1"/>
  <c r="GJ1483" i="14"/>
  <c r="GJ1988" i="14" s="1"/>
  <c r="GL1483" i="14"/>
  <c r="GL1988" i="14" s="1"/>
  <c r="GN1483" i="14"/>
  <c r="GN1988" i="14" s="1"/>
  <c r="GP1483" i="14"/>
  <c r="GP1988" i="14" s="1"/>
  <c r="GR1483" i="14"/>
  <c r="GR1988" i="14" s="1"/>
  <c r="GT1483" i="14"/>
  <c r="GT1988" i="14" s="1"/>
  <c r="GV1483" i="14"/>
  <c r="GV1988" i="14" s="1"/>
  <c r="GX1483" i="14"/>
  <c r="GX1988" i="14" s="1"/>
  <c r="GZ1483" i="14"/>
  <c r="GZ1988" i="14" s="1"/>
  <c r="HB1483" i="14"/>
  <c r="HB1988" i="14" s="1"/>
  <c r="HD1483" i="14"/>
  <c r="HD1988" i="14" s="1"/>
  <c r="HF1483" i="14"/>
  <c r="HF1988" i="14" s="1"/>
  <c r="HH1483" i="14"/>
  <c r="HH1988" i="14" s="1"/>
  <c r="HJ1483" i="14"/>
  <c r="HJ1988" i="14" s="1"/>
  <c r="HL1483" i="14"/>
  <c r="HL1988" i="14" s="1"/>
  <c r="HN1483" i="14"/>
  <c r="HN1988" i="14" s="1"/>
  <c r="HP1483" i="14"/>
  <c r="HP1988" i="14" s="1"/>
  <c r="HR1483" i="14"/>
  <c r="HR1988" i="14" s="1"/>
  <c r="HT1483" i="14"/>
  <c r="HT1988" i="14" s="1"/>
  <c r="HV1483" i="14"/>
  <c r="HV1988" i="14" s="1"/>
  <c r="HX1483" i="14"/>
  <c r="HX1988" i="14" s="1"/>
  <c r="HZ1483" i="14"/>
  <c r="HZ1988" i="14" s="1"/>
  <c r="IB1483" i="14"/>
  <c r="IB1988" i="14" s="1"/>
  <c r="ID1483" i="14"/>
  <c r="ID1988" i="14" s="1"/>
  <c r="IF1483" i="14"/>
  <c r="IF1988" i="14" s="1"/>
  <c r="IH1483" i="14"/>
  <c r="IH1988" i="14" s="1"/>
  <c r="IJ1483" i="14"/>
  <c r="IJ1988" i="14" s="1"/>
  <c r="IL1483" i="14"/>
  <c r="IL1988" i="14" s="1"/>
  <c r="IN1483" i="14"/>
  <c r="IN1988" i="14" s="1"/>
  <c r="IP1483" i="14"/>
  <c r="IP1988" i="14" s="1"/>
  <c r="IR1483" i="14"/>
  <c r="IR1988" i="14" s="1"/>
  <c r="IT1483" i="14"/>
  <c r="IT1988" i="14" s="1"/>
  <c r="IV1483" i="14"/>
  <c r="IV1988" i="14" s="1"/>
  <c r="IX1483" i="14"/>
  <c r="IX1988" i="14" s="1"/>
  <c r="IZ1483" i="14"/>
  <c r="IZ1988" i="14" s="1"/>
  <c r="JB1483" i="14"/>
  <c r="JB1988" i="14" s="1"/>
  <c r="JD1483" i="14"/>
  <c r="JD1988" i="14" s="1"/>
  <c r="JF1483" i="14"/>
  <c r="JF1988" i="14" s="1"/>
  <c r="JH1483" i="14"/>
  <c r="JH1988" i="14" s="1"/>
  <c r="JJ1483" i="14"/>
  <c r="JJ1988" i="14" s="1"/>
  <c r="JL1483" i="14"/>
  <c r="JL1988" i="14" s="1"/>
  <c r="JN1483" i="14"/>
  <c r="JN1988" i="14" s="1"/>
  <c r="JP1483" i="14"/>
  <c r="JP1988" i="14" s="1"/>
  <c r="JR1483" i="14"/>
  <c r="JR1988" i="14" s="1"/>
  <c r="JT1483" i="14"/>
  <c r="JT1988" i="14" s="1"/>
  <c r="JV1483" i="14"/>
  <c r="JV1988" i="14" s="1"/>
  <c r="JX1483" i="14"/>
  <c r="JX1988" i="14" s="1"/>
  <c r="JZ1483" i="14"/>
  <c r="JZ1988" i="14" s="1"/>
  <c r="KB1483" i="14"/>
  <c r="KB1988" i="14" s="1"/>
  <c r="KD1483" i="14"/>
  <c r="KD1988" i="14" s="1"/>
  <c r="KF1483" i="14"/>
  <c r="KF1988" i="14" s="1"/>
  <c r="KH1483" i="14"/>
  <c r="KH1988" i="14" s="1"/>
  <c r="KJ1483" i="14"/>
  <c r="KJ1988" i="14" s="1"/>
  <c r="KL1483" i="14"/>
  <c r="KL1988" i="14" s="1"/>
  <c r="KN1483" i="14"/>
  <c r="KN1988" i="14" s="1"/>
  <c r="KP1483" i="14"/>
  <c r="KP1988" i="14" s="1"/>
  <c r="KR1483" i="14"/>
  <c r="KR1988" i="14" s="1"/>
  <c r="KT1483" i="14"/>
  <c r="KT1988" i="14" s="1"/>
  <c r="KV1483" i="14"/>
  <c r="KV1988" i="14" s="1"/>
  <c r="KX1483" i="14"/>
  <c r="KX1988" i="14" s="1"/>
  <c r="KZ1483" i="14"/>
  <c r="KZ1988" i="14" s="1"/>
  <c r="LB1483" i="14"/>
  <c r="LB1988" i="14" s="1"/>
  <c r="LD1483" i="14"/>
  <c r="LD1988" i="14" s="1"/>
  <c r="LF1483" i="14"/>
  <c r="LF1988" i="14" s="1"/>
  <c r="LH1483" i="14"/>
  <c r="LH1988" i="14" s="1"/>
  <c r="LJ1483" i="14"/>
  <c r="LJ1988" i="14" s="1"/>
  <c r="LL1483" i="14"/>
  <c r="LL1988" i="14" s="1"/>
  <c r="LN1483" i="14"/>
  <c r="LN1988" i="14" s="1"/>
  <c r="LP1483" i="14"/>
  <c r="LP1988" i="14" s="1"/>
  <c r="LR1483" i="14"/>
  <c r="LR1988" i="14" s="1"/>
  <c r="LT1483" i="14"/>
  <c r="LT1988" i="14" s="1"/>
  <c r="LV1483" i="14"/>
  <c r="LV1988" i="14" s="1"/>
  <c r="LX1483" i="14"/>
  <c r="LX1988" i="14" s="1"/>
  <c r="LZ1483" i="14"/>
  <c r="LZ1988" i="14" s="1"/>
  <c r="MB1483" i="14"/>
  <c r="MB1988" i="14" s="1"/>
  <c r="MD1483" i="14"/>
  <c r="MD1988" i="14" s="1"/>
  <c r="MF1483" i="14"/>
  <c r="MF1988" i="14" s="1"/>
  <c r="MH1483" i="14"/>
  <c r="MH1988" i="14" s="1"/>
  <c r="MJ1483" i="14"/>
  <c r="MJ1988" i="14" s="1"/>
  <c r="ML1483" i="14"/>
  <c r="ML1988" i="14" s="1"/>
  <c r="MN1483" i="14"/>
  <c r="MN1988" i="14" s="1"/>
  <c r="MP1483" i="14"/>
  <c r="MP1988" i="14" s="1"/>
  <c r="MR1483" i="14"/>
  <c r="MR1988" i="14" s="1"/>
  <c r="MT1483" i="14"/>
  <c r="MT1988" i="14" s="1"/>
  <c r="MV1483" i="14"/>
  <c r="MV1988" i="14" s="1"/>
  <c r="MX1483" i="14"/>
  <c r="MX1988" i="14" s="1"/>
  <c r="MZ1483" i="14"/>
  <c r="MZ1988" i="14" s="1"/>
  <c r="NB1483" i="14"/>
  <c r="NB1988" i="14" s="1"/>
  <c r="ND1483" i="14"/>
  <c r="ND1988" i="14" s="1"/>
  <c r="NF1483" i="14"/>
  <c r="NF1988" i="14" s="1"/>
  <c r="NH1483" i="14"/>
  <c r="NH1988" i="14" s="1"/>
  <c r="NJ1483" i="14"/>
  <c r="NJ1988" i="14" s="1"/>
  <c r="NL1483" i="14"/>
  <c r="NL1988" i="14" s="1"/>
  <c r="NN1483" i="14"/>
  <c r="NN1988" i="14" s="1"/>
  <c r="NP1483" i="14"/>
  <c r="NP1988" i="14" s="1"/>
  <c r="NR1483" i="14"/>
  <c r="NR1988" i="14" s="1"/>
  <c r="NT1483" i="14"/>
  <c r="NT1988" i="14" s="1"/>
  <c r="NV1483" i="14"/>
  <c r="NV1988" i="14" s="1"/>
  <c r="NX1483" i="14"/>
  <c r="NX1988" i="14" s="1"/>
  <c r="NZ1483" i="14"/>
  <c r="NZ1988" i="14" s="1"/>
  <c r="OB1483" i="14"/>
  <c r="OB1988" i="14" s="1"/>
  <c r="OD1483" i="14"/>
  <c r="OD1988" i="14" s="1"/>
  <c r="OF1483" i="14"/>
  <c r="OF1988" i="14" s="1"/>
  <c r="OH1483" i="14"/>
  <c r="OH1988" i="14" s="1"/>
  <c r="OJ1483" i="14"/>
  <c r="OJ1988" i="14" s="1"/>
  <c r="OL1483" i="14"/>
  <c r="OL1988" i="14" s="1"/>
  <c r="ON1483" i="14"/>
  <c r="ON1988" i="14" s="1"/>
  <c r="OP1483" i="14"/>
  <c r="OP1988" i="14" s="1"/>
  <c r="OR1483" i="14"/>
  <c r="OR1988" i="14" s="1"/>
  <c r="OT1483" i="14"/>
  <c r="OT1988" i="14" s="1"/>
  <c r="OV1483" i="14"/>
  <c r="OV1988" i="14" s="1"/>
  <c r="OX1483" i="14"/>
  <c r="OX1988" i="14" s="1"/>
  <c r="OZ1483" i="14"/>
  <c r="OZ1988" i="14" s="1"/>
  <c r="PB1483" i="14"/>
  <c r="PB1988" i="14" s="1"/>
  <c r="PD1483" i="14"/>
  <c r="PD1988" i="14" s="1"/>
  <c r="PF1483" i="14"/>
  <c r="PF1988" i="14" s="1"/>
  <c r="PH1483" i="14"/>
  <c r="PH1988" i="14" s="1"/>
  <c r="PJ1483" i="14"/>
  <c r="PJ1988" i="14" s="1"/>
  <c r="PL1483" i="14"/>
  <c r="PL1988" i="14" s="1"/>
  <c r="PN1483" i="14"/>
  <c r="PN1988" i="14" s="1"/>
  <c r="PP1483" i="14"/>
  <c r="PP1988" i="14" s="1"/>
  <c r="PR1483" i="14"/>
  <c r="PR1988" i="14" s="1"/>
  <c r="PT1483" i="14"/>
  <c r="PT1988" i="14" s="1"/>
  <c r="PV1483" i="14"/>
  <c r="PV1988" i="14" s="1"/>
  <c r="PX1483" i="14"/>
  <c r="PX1988" i="14" s="1"/>
  <c r="PZ1483" i="14"/>
  <c r="PZ1988" i="14" s="1"/>
  <c r="QB1483" i="14"/>
  <c r="QB1988" i="14" s="1"/>
  <c r="QD1483" i="14"/>
  <c r="QD1988" i="14" s="1"/>
  <c r="QF1483" i="14"/>
  <c r="QF1988" i="14" s="1"/>
  <c r="QH1483" i="14"/>
  <c r="QH1988" i="14" s="1"/>
  <c r="QJ1483" i="14"/>
  <c r="QJ1988" i="14" s="1"/>
  <c r="QL1483" i="14"/>
  <c r="QL1988" i="14" s="1"/>
  <c r="QN1483" i="14"/>
  <c r="QN1988" i="14" s="1"/>
  <c r="QP1483" i="14"/>
  <c r="QP1988" i="14" s="1"/>
  <c r="QR1483" i="14"/>
  <c r="QR1988" i="14" s="1"/>
  <c r="QT1483" i="14"/>
  <c r="QT1988" i="14" s="1"/>
  <c r="QV1483" i="14"/>
  <c r="QV1988" i="14" s="1"/>
  <c r="QX1483" i="14"/>
  <c r="QX1988" i="14" s="1"/>
  <c r="QZ1483" i="14"/>
  <c r="QZ1988" i="14" s="1"/>
  <c r="RB1483" i="14"/>
  <c r="RB1988" i="14" s="1"/>
  <c r="RD1483" i="14"/>
  <c r="RD1988" i="14" s="1"/>
  <c r="RF1483" i="14"/>
  <c r="RF1988" i="14" s="1"/>
  <c r="RH1483" i="14"/>
  <c r="RH1988" i="14" s="1"/>
  <c r="RJ1483" i="14"/>
  <c r="RJ1988" i="14" s="1"/>
  <c r="RL1483" i="14"/>
  <c r="RL1988" i="14" s="1"/>
  <c r="RN1483" i="14"/>
  <c r="RN1988" i="14" s="1"/>
  <c r="RP1483" i="14"/>
  <c r="RP1988" i="14" s="1"/>
  <c r="RR1483" i="14"/>
  <c r="RR1988" i="14" s="1"/>
  <c r="RT1483" i="14"/>
  <c r="RT1988" i="14" s="1"/>
  <c r="RV1483" i="14"/>
  <c r="RV1988" i="14" s="1"/>
  <c r="RX1483" i="14"/>
  <c r="RX1988" i="14" s="1"/>
  <c r="RZ1483" i="14"/>
  <c r="RZ1988" i="14" s="1"/>
  <c r="SB1483" i="14"/>
  <c r="SB1988" i="14" s="1"/>
  <c r="SD1483" i="14"/>
  <c r="SD1988" i="14" s="1"/>
  <c r="SF1483" i="14"/>
  <c r="SF1988" i="14" s="1"/>
  <c r="SH1483" i="14"/>
  <c r="SH1988" i="14" s="1"/>
  <c r="SJ1483" i="14"/>
  <c r="SJ1988" i="14" s="1"/>
  <c r="SL1483" i="14"/>
  <c r="SL1988" i="14" s="1"/>
  <c r="SN1483" i="14"/>
  <c r="SN1988" i="14" s="1"/>
  <c r="SP1483" i="14"/>
  <c r="SP1988" i="14" s="1"/>
  <c r="SR1483" i="14"/>
  <c r="SR1988" i="14" s="1"/>
  <c r="ST1483" i="14"/>
  <c r="ST1988" i="14" s="1"/>
  <c r="P1484" i="14"/>
  <c r="P1989" i="14" s="1"/>
  <c r="R1484" i="14"/>
  <c r="R1989" i="14" s="1"/>
  <c r="T1484" i="14"/>
  <c r="T1989" i="14" s="1"/>
  <c r="V1484" i="14"/>
  <c r="V1989" i="14" s="1"/>
  <c r="X1484" i="14"/>
  <c r="X1989" i="14" s="1"/>
  <c r="Z1484" i="14"/>
  <c r="Z1989" i="14" s="1"/>
  <c r="AB1484" i="14"/>
  <c r="AB1989" i="14" s="1"/>
  <c r="AD1484" i="14"/>
  <c r="AD1989" i="14" s="1"/>
  <c r="AF1484" i="14"/>
  <c r="AF1989" i="14" s="1"/>
  <c r="AH1484" i="14"/>
  <c r="AH1989" i="14" s="1"/>
  <c r="AJ1484" i="14"/>
  <c r="AJ1989" i="14" s="1"/>
  <c r="AL1484" i="14"/>
  <c r="AL1989" i="14" s="1"/>
  <c r="AN1484" i="14"/>
  <c r="AN1989" i="14" s="1"/>
  <c r="AP1484" i="14"/>
  <c r="AP1989" i="14" s="1"/>
  <c r="AR1484" i="14"/>
  <c r="AR1989" i="14" s="1"/>
  <c r="AT1484" i="14"/>
  <c r="AT1989" i="14" s="1"/>
  <c r="AV1484" i="14"/>
  <c r="AV1989" i="14" s="1"/>
  <c r="AX1484" i="14"/>
  <c r="AX1989" i="14" s="1"/>
  <c r="AZ1484" i="14"/>
  <c r="AZ1989" i="14" s="1"/>
  <c r="BB1484" i="14"/>
  <c r="BB1989" i="14" s="1"/>
  <c r="BD1484" i="14"/>
  <c r="BD1989" i="14" s="1"/>
  <c r="BF1484" i="14"/>
  <c r="BF1989" i="14" s="1"/>
  <c r="BH1484" i="14"/>
  <c r="BH1989" i="14" s="1"/>
  <c r="BJ1484" i="14"/>
  <c r="BJ1989" i="14" s="1"/>
  <c r="BL1484" i="14"/>
  <c r="BL1989" i="14" s="1"/>
  <c r="BN1484" i="14"/>
  <c r="BN1989" i="14" s="1"/>
  <c r="BP1484" i="14"/>
  <c r="BP1989" i="14" s="1"/>
  <c r="BR1484" i="14"/>
  <c r="BR1989" i="14" s="1"/>
  <c r="BT1484" i="14"/>
  <c r="BT1989" i="14" s="1"/>
  <c r="BV1484" i="14"/>
  <c r="BV1989" i="14" s="1"/>
  <c r="BX1484" i="14"/>
  <c r="BX1989" i="14" s="1"/>
  <c r="BZ1484" i="14"/>
  <c r="BZ1989" i="14" s="1"/>
  <c r="CB1484" i="14"/>
  <c r="CB1989" i="14" s="1"/>
  <c r="CD1484" i="14"/>
  <c r="CD1989" i="14" s="1"/>
  <c r="CF1484" i="14"/>
  <c r="CF1989" i="14" s="1"/>
  <c r="CH1484" i="14"/>
  <c r="CH1989" i="14" s="1"/>
  <c r="CJ1484" i="14"/>
  <c r="CJ1989" i="14" s="1"/>
  <c r="CL1484" i="14"/>
  <c r="CL1989" i="14" s="1"/>
  <c r="CN1484" i="14"/>
  <c r="CN1989" i="14" s="1"/>
  <c r="CP1484" i="14"/>
  <c r="CP1989" i="14" s="1"/>
  <c r="CR1484" i="14"/>
  <c r="CR1989" i="14" s="1"/>
  <c r="CT1484" i="14"/>
  <c r="CT1989" i="14" s="1"/>
  <c r="CV1484" i="14"/>
  <c r="CV1989" i="14" s="1"/>
  <c r="CX1484" i="14"/>
  <c r="CX1989" i="14" s="1"/>
  <c r="CZ1484" i="14"/>
  <c r="CZ1989" i="14" s="1"/>
  <c r="DB1484" i="14"/>
  <c r="DB1989" i="14" s="1"/>
  <c r="DD1484" i="14"/>
  <c r="DD1989" i="14" s="1"/>
  <c r="DF1484" i="14"/>
  <c r="DF1989" i="14" s="1"/>
  <c r="DH1484" i="14"/>
  <c r="DH1989" i="14" s="1"/>
  <c r="DJ1484" i="14"/>
  <c r="DJ1989" i="14" s="1"/>
  <c r="DL1484" i="14"/>
  <c r="DL1989" i="14" s="1"/>
  <c r="DN1484" i="14"/>
  <c r="DN1989" i="14" s="1"/>
  <c r="DP1484" i="14"/>
  <c r="DP1989" i="14" s="1"/>
  <c r="DR1484" i="14"/>
  <c r="DR1989" i="14" s="1"/>
  <c r="DT1484" i="14"/>
  <c r="DT1989" i="14" s="1"/>
  <c r="DV1484" i="14"/>
  <c r="DV1989" i="14" s="1"/>
  <c r="DX1484" i="14"/>
  <c r="DX1989" i="14" s="1"/>
  <c r="DZ1484" i="14"/>
  <c r="DZ1989" i="14" s="1"/>
  <c r="EB1484" i="14"/>
  <c r="EB1989" i="14" s="1"/>
  <c r="ED1484" i="14"/>
  <c r="ED1989" i="14" s="1"/>
  <c r="EF1484" i="14"/>
  <c r="EF1989" i="14" s="1"/>
  <c r="EH1484" i="14"/>
  <c r="EH1989" i="14" s="1"/>
  <c r="EJ1484" i="14"/>
  <c r="EJ1989" i="14" s="1"/>
  <c r="EL1484" i="14"/>
  <c r="EL1989" i="14" s="1"/>
  <c r="EN1484" i="14"/>
  <c r="EN1989" i="14" s="1"/>
  <c r="EP1484" i="14"/>
  <c r="EP1989" i="14" s="1"/>
  <c r="ER1484" i="14"/>
  <c r="ER1989" i="14" s="1"/>
  <c r="ET1484" i="14"/>
  <c r="ET1989" i="14" s="1"/>
  <c r="EV1484" i="14"/>
  <c r="EV1989" i="14" s="1"/>
  <c r="EX1484" i="14"/>
  <c r="EX1989" i="14" s="1"/>
  <c r="EZ1484" i="14"/>
  <c r="EZ1989" i="14" s="1"/>
  <c r="FB1484" i="14"/>
  <c r="FB1989" i="14" s="1"/>
  <c r="FD1484" i="14"/>
  <c r="FD1989" i="14" s="1"/>
  <c r="FF1484" i="14"/>
  <c r="FF1989" i="14" s="1"/>
  <c r="FH1484" i="14"/>
  <c r="FH1989" i="14" s="1"/>
  <c r="FJ1484" i="14"/>
  <c r="FJ1989" i="14" s="1"/>
  <c r="FL1484" i="14"/>
  <c r="FL1989" i="14" s="1"/>
  <c r="FN1484" i="14"/>
  <c r="FN1989" i="14" s="1"/>
  <c r="FP1484" i="14"/>
  <c r="FP1989" i="14" s="1"/>
  <c r="FR1484" i="14"/>
  <c r="FR1989" i="14" s="1"/>
  <c r="FT1484" i="14"/>
  <c r="FT1989" i="14" s="1"/>
  <c r="FV1484" i="14"/>
  <c r="FV1989" i="14" s="1"/>
  <c r="FX1484" i="14"/>
  <c r="FX1989" i="14" s="1"/>
  <c r="FZ1484" i="14"/>
  <c r="FZ1989" i="14" s="1"/>
  <c r="GB1484" i="14"/>
  <c r="GB1989" i="14" s="1"/>
  <c r="GD1484" i="14"/>
  <c r="GD1989" i="14" s="1"/>
  <c r="GF1484" i="14"/>
  <c r="GF1989" i="14" s="1"/>
  <c r="GH1484" i="14"/>
  <c r="GH1989" i="14" s="1"/>
  <c r="GJ1484" i="14"/>
  <c r="GJ1989" i="14" s="1"/>
  <c r="GL1484" i="14"/>
  <c r="GL1989" i="14" s="1"/>
  <c r="GN1484" i="14"/>
  <c r="GN1989" i="14" s="1"/>
  <c r="GP1484" i="14"/>
  <c r="GP1989" i="14" s="1"/>
  <c r="GR1484" i="14"/>
  <c r="GR1989" i="14" s="1"/>
  <c r="GT1484" i="14"/>
  <c r="GT1989" i="14" s="1"/>
  <c r="GV1484" i="14"/>
  <c r="GV1989" i="14" s="1"/>
  <c r="GX1484" i="14"/>
  <c r="GX1989" i="14" s="1"/>
  <c r="GZ1484" i="14"/>
  <c r="GZ1989" i="14" s="1"/>
  <c r="HB1484" i="14"/>
  <c r="HB1989" i="14" s="1"/>
  <c r="HD1484" i="14"/>
  <c r="HD1989" i="14" s="1"/>
  <c r="HF1484" i="14"/>
  <c r="HF1989" i="14" s="1"/>
  <c r="HH1484" i="14"/>
  <c r="HH1989" i="14" s="1"/>
  <c r="HJ1484" i="14"/>
  <c r="HJ1989" i="14" s="1"/>
  <c r="HL1484" i="14"/>
  <c r="HL1989" i="14" s="1"/>
  <c r="HN1484" i="14"/>
  <c r="HN1989" i="14" s="1"/>
  <c r="HP1484" i="14"/>
  <c r="HP1989" i="14" s="1"/>
  <c r="HR1484" i="14"/>
  <c r="HR1989" i="14" s="1"/>
  <c r="HT1484" i="14"/>
  <c r="HT1989" i="14" s="1"/>
  <c r="HV1484" i="14"/>
  <c r="HV1989" i="14" s="1"/>
  <c r="HX1484" i="14"/>
  <c r="HX1989" i="14" s="1"/>
  <c r="HZ1484" i="14"/>
  <c r="HZ1989" i="14" s="1"/>
  <c r="IB1484" i="14"/>
  <c r="IB1989" i="14" s="1"/>
  <c r="ID1484" i="14"/>
  <c r="ID1989" i="14" s="1"/>
  <c r="IF1484" i="14"/>
  <c r="IF1989" i="14" s="1"/>
  <c r="IH1484" i="14"/>
  <c r="IH1989" i="14" s="1"/>
  <c r="IJ1484" i="14"/>
  <c r="IJ1989" i="14" s="1"/>
  <c r="IL1484" i="14"/>
  <c r="IL1989" i="14" s="1"/>
  <c r="IN1484" i="14"/>
  <c r="IN1989" i="14" s="1"/>
  <c r="IP1484" i="14"/>
  <c r="IP1989" i="14" s="1"/>
  <c r="IR1484" i="14"/>
  <c r="IR1989" i="14" s="1"/>
  <c r="IT1484" i="14"/>
  <c r="IT1989" i="14" s="1"/>
  <c r="IV1484" i="14"/>
  <c r="IV1989" i="14" s="1"/>
  <c r="IX1484" i="14"/>
  <c r="IX1989" i="14" s="1"/>
  <c r="IZ1484" i="14"/>
  <c r="IZ1989" i="14" s="1"/>
  <c r="JB1484" i="14"/>
  <c r="JB1989" i="14" s="1"/>
  <c r="JD1484" i="14"/>
  <c r="JD1989" i="14" s="1"/>
  <c r="JF1484" i="14"/>
  <c r="JF1989" i="14" s="1"/>
  <c r="JH1484" i="14"/>
  <c r="JH1989" i="14" s="1"/>
  <c r="JJ1484" i="14"/>
  <c r="JJ1989" i="14" s="1"/>
  <c r="JL1484" i="14"/>
  <c r="JL1989" i="14" s="1"/>
  <c r="JN1484" i="14"/>
  <c r="JN1989" i="14" s="1"/>
  <c r="JP1484" i="14"/>
  <c r="JP1989" i="14" s="1"/>
  <c r="JR1484" i="14"/>
  <c r="JR1989" i="14" s="1"/>
  <c r="JT1484" i="14"/>
  <c r="JT1989" i="14" s="1"/>
  <c r="JV1484" i="14"/>
  <c r="JV1989" i="14" s="1"/>
  <c r="JX1484" i="14"/>
  <c r="JX1989" i="14" s="1"/>
  <c r="JZ1484" i="14"/>
  <c r="JZ1989" i="14" s="1"/>
  <c r="KB1484" i="14"/>
  <c r="KB1989" i="14" s="1"/>
  <c r="KD1484" i="14"/>
  <c r="KD1989" i="14" s="1"/>
  <c r="KF1484" i="14"/>
  <c r="KF1989" i="14" s="1"/>
  <c r="KH1484" i="14"/>
  <c r="KH1989" i="14" s="1"/>
  <c r="KJ1484" i="14"/>
  <c r="KJ1989" i="14" s="1"/>
  <c r="KL1484" i="14"/>
  <c r="KL1989" i="14" s="1"/>
  <c r="KN1484" i="14"/>
  <c r="KN1989" i="14" s="1"/>
  <c r="KP1484" i="14"/>
  <c r="KP1989" i="14" s="1"/>
  <c r="KR1484" i="14"/>
  <c r="KR1989" i="14" s="1"/>
  <c r="KT1484" i="14"/>
  <c r="KT1989" i="14" s="1"/>
  <c r="KV1484" i="14"/>
  <c r="KV1989" i="14" s="1"/>
  <c r="KX1484" i="14"/>
  <c r="KX1989" i="14" s="1"/>
  <c r="KZ1484" i="14"/>
  <c r="KZ1989" i="14" s="1"/>
  <c r="LB1484" i="14"/>
  <c r="LB1989" i="14" s="1"/>
  <c r="LD1484" i="14"/>
  <c r="LD1989" i="14" s="1"/>
  <c r="LF1484" i="14"/>
  <c r="LF1989" i="14" s="1"/>
  <c r="LH1484" i="14"/>
  <c r="LH1989" i="14" s="1"/>
  <c r="LJ1484" i="14"/>
  <c r="LJ1989" i="14" s="1"/>
  <c r="LL1484" i="14"/>
  <c r="LL1989" i="14" s="1"/>
  <c r="LN1484" i="14"/>
  <c r="LN1989" i="14" s="1"/>
  <c r="LP1484" i="14"/>
  <c r="LP1989" i="14" s="1"/>
  <c r="LR1484" i="14"/>
  <c r="LR1989" i="14" s="1"/>
  <c r="LT1484" i="14"/>
  <c r="LT1989" i="14" s="1"/>
  <c r="LV1484" i="14"/>
  <c r="LV1989" i="14" s="1"/>
  <c r="LX1484" i="14"/>
  <c r="LX1989" i="14" s="1"/>
  <c r="LZ1484" i="14"/>
  <c r="LZ1989" i="14" s="1"/>
  <c r="MB1484" i="14"/>
  <c r="MB1989" i="14" s="1"/>
  <c r="MD1484" i="14"/>
  <c r="MD1989" i="14" s="1"/>
  <c r="MF1484" i="14"/>
  <c r="MF1989" i="14" s="1"/>
  <c r="MH1484" i="14"/>
  <c r="MH1989" i="14" s="1"/>
  <c r="MJ1484" i="14"/>
  <c r="MJ1989" i="14" s="1"/>
  <c r="ML1484" i="14"/>
  <c r="ML1989" i="14" s="1"/>
  <c r="MN1484" i="14"/>
  <c r="MN1989" i="14" s="1"/>
  <c r="MP1484" i="14"/>
  <c r="MP1989" i="14" s="1"/>
  <c r="MR1484" i="14"/>
  <c r="MR1989" i="14" s="1"/>
  <c r="MT1484" i="14"/>
  <c r="MT1989" i="14" s="1"/>
  <c r="MV1484" i="14"/>
  <c r="MV1989" i="14" s="1"/>
  <c r="MX1484" i="14"/>
  <c r="MX1989" i="14" s="1"/>
  <c r="MZ1484" i="14"/>
  <c r="MZ1989" i="14" s="1"/>
  <c r="NB1484" i="14"/>
  <c r="NB1989" i="14" s="1"/>
  <c r="ND1484" i="14"/>
  <c r="ND1989" i="14" s="1"/>
  <c r="NF1484" i="14"/>
  <c r="NF1989" i="14" s="1"/>
  <c r="NH1484" i="14"/>
  <c r="NH1989" i="14" s="1"/>
  <c r="NJ1484" i="14"/>
  <c r="NJ1989" i="14" s="1"/>
  <c r="NL1484" i="14"/>
  <c r="NL1989" i="14" s="1"/>
  <c r="NN1484" i="14"/>
  <c r="NN1989" i="14" s="1"/>
  <c r="NP1484" i="14"/>
  <c r="NP1989" i="14" s="1"/>
  <c r="NR1484" i="14"/>
  <c r="NR1989" i="14" s="1"/>
  <c r="NT1484" i="14"/>
  <c r="NT1989" i="14" s="1"/>
  <c r="NV1484" i="14"/>
  <c r="NV1989" i="14" s="1"/>
  <c r="NX1484" i="14"/>
  <c r="NX1989" i="14" s="1"/>
  <c r="NZ1484" i="14"/>
  <c r="NZ1989" i="14" s="1"/>
  <c r="OB1484" i="14"/>
  <c r="OB1989" i="14" s="1"/>
  <c r="OD1484" i="14"/>
  <c r="OD1989" i="14" s="1"/>
  <c r="OF1484" i="14"/>
  <c r="OF1989" i="14" s="1"/>
  <c r="OH1484" i="14"/>
  <c r="OH1989" i="14" s="1"/>
  <c r="OJ1484" i="14"/>
  <c r="OJ1989" i="14" s="1"/>
  <c r="OL1484" i="14"/>
  <c r="OL1989" i="14" s="1"/>
  <c r="ON1484" i="14"/>
  <c r="ON1989" i="14" s="1"/>
  <c r="OP1484" i="14"/>
  <c r="OP1989" i="14" s="1"/>
  <c r="OR1484" i="14"/>
  <c r="OR1989" i="14" s="1"/>
  <c r="OT1484" i="14"/>
  <c r="OT1989" i="14" s="1"/>
  <c r="OV1484" i="14"/>
  <c r="OV1989" i="14" s="1"/>
  <c r="OX1484" i="14"/>
  <c r="OX1989" i="14" s="1"/>
  <c r="OZ1484" i="14"/>
  <c r="OZ1989" i="14" s="1"/>
  <c r="PB1484" i="14"/>
  <c r="PB1989" i="14" s="1"/>
  <c r="PD1484" i="14"/>
  <c r="PD1989" i="14" s="1"/>
  <c r="PF1484" i="14"/>
  <c r="PF1989" i="14" s="1"/>
  <c r="PH1484" i="14"/>
  <c r="PH1989" i="14" s="1"/>
  <c r="PJ1484" i="14"/>
  <c r="PJ1989" i="14" s="1"/>
  <c r="PL1484" i="14"/>
  <c r="PL1989" i="14" s="1"/>
  <c r="PN1484" i="14"/>
  <c r="PN1989" i="14" s="1"/>
  <c r="PP1484" i="14"/>
  <c r="PP1989" i="14" s="1"/>
  <c r="PR1484" i="14"/>
  <c r="PR1989" i="14" s="1"/>
  <c r="PT1484" i="14"/>
  <c r="PT1989" i="14" s="1"/>
  <c r="PV1484" i="14"/>
  <c r="PV1989" i="14" s="1"/>
  <c r="PX1484" i="14"/>
  <c r="PX1989" i="14" s="1"/>
  <c r="PZ1484" i="14"/>
  <c r="PZ1989" i="14" s="1"/>
  <c r="QB1484" i="14"/>
  <c r="QB1989" i="14" s="1"/>
  <c r="QD1484" i="14"/>
  <c r="QD1989" i="14" s="1"/>
  <c r="QF1484" i="14"/>
  <c r="QF1989" i="14" s="1"/>
  <c r="QH1484" i="14"/>
  <c r="QH1989" i="14" s="1"/>
  <c r="QJ1484" i="14"/>
  <c r="QJ1989" i="14" s="1"/>
  <c r="QL1484" i="14"/>
  <c r="QL1989" i="14" s="1"/>
  <c r="QN1484" i="14"/>
  <c r="QN1989" i="14" s="1"/>
  <c r="QP1484" i="14"/>
  <c r="QP1989" i="14" s="1"/>
  <c r="QR1484" i="14"/>
  <c r="QR1989" i="14" s="1"/>
  <c r="QT1484" i="14"/>
  <c r="QT1989" i="14" s="1"/>
  <c r="QV1484" i="14"/>
  <c r="QV1989" i="14" s="1"/>
  <c r="QX1484" i="14"/>
  <c r="QX1989" i="14" s="1"/>
  <c r="QZ1484" i="14"/>
  <c r="QZ1989" i="14" s="1"/>
  <c r="RB1484" i="14"/>
  <c r="RB1989" i="14" s="1"/>
  <c r="RD1484" i="14"/>
  <c r="RD1989" i="14" s="1"/>
  <c r="RF1484" i="14"/>
  <c r="RF1989" i="14" s="1"/>
  <c r="RH1484" i="14"/>
  <c r="RH1989" i="14" s="1"/>
  <c r="RJ1484" i="14"/>
  <c r="RJ1989" i="14" s="1"/>
  <c r="RL1484" i="14"/>
  <c r="RL1989" i="14" s="1"/>
  <c r="RN1484" i="14"/>
  <c r="RN1989" i="14" s="1"/>
  <c r="RP1484" i="14"/>
  <c r="RP1989" i="14" s="1"/>
  <c r="RR1484" i="14"/>
  <c r="RR1989" i="14" s="1"/>
  <c r="RT1484" i="14"/>
  <c r="RT1989" i="14" s="1"/>
  <c r="RV1484" i="14"/>
  <c r="RV1989" i="14" s="1"/>
  <c r="RX1484" i="14"/>
  <c r="RX1989" i="14" s="1"/>
  <c r="RZ1484" i="14"/>
  <c r="RZ1989" i="14" s="1"/>
  <c r="SB1484" i="14"/>
  <c r="SB1989" i="14" s="1"/>
  <c r="SD1484" i="14"/>
  <c r="SD1989" i="14" s="1"/>
  <c r="SF1484" i="14"/>
  <c r="SF1989" i="14" s="1"/>
  <c r="SH1484" i="14"/>
  <c r="SH1989" i="14" s="1"/>
  <c r="SJ1484" i="14"/>
  <c r="SJ1989" i="14" s="1"/>
  <c r="SL1484" i="14"/>
  <c r="SL1989" i="14" s="1"/>
  <c r="SN1484" i="14"/>
  <c r="SN1989" i="14" s="1"/>
  <c r="SP1484" i="14"/>
  <c r="SP1989" i="14" s="1"/>
  <c r="SR1484" i="14"/>
  <c r="SR1989" i="14" s="1"/>
  <c r="ST1484" i="14"/>
  <c r="ST1989" i="14" s="1"/>
  <c r="P1485" i="14"/>
  <c r="P1990" i="14" s="1"/>
  <c r="R1485" i="14"/>
  <c r="R1990" i="14" s="1"/>
  <c r="T1485" i="14"/>
  <c r="T1990" i="14" s="1"/>
  <c r="V1485" i="14"/>
  <c r="V1990" i="14" s="1"/>
  <c r="X1485" i="14"/>
  <c r="X1990" i="14" s="1"/>
  <c r="Z1485" i="14"/>
  <c r="Z1990" i="14" s="1"/>
  <c r="AB1485" i="14"/>
  <c r="AB1990" i="14" s="1"/>
  <c r="AD1485" i="14"/>
  <c r="AD1990" i="14" s="1"/>
  <c r="AF1485" i="14"/>
  <c r="AF1990" i="14" s="1"/>
  <c r="AH1485" i="14"/>
  <c r="AH1990" i="14" s="1"/>
  <c r="AJ1485" i="14"/>
  <c r="AJ1990" i="14" s="1"/>
  <c r="AL1485" i="14"/>
  <c r="AL1990" i="14" s="1"/>
  <c r="AN1485" i="14"/>
  <c r="AN1990" i="14" s="1"/>
  <c r="AP1485" i="14"/>
  <c r="AP1990" i="14" s="1"/>
  <c r="AR1485" i="14"/>
  <c r="AR1990" i="14" s="1"/>
  <c r="AT1485" i="14"/>
  <c r="AT1990" i="14" s="1"/>
  <c r="AV1485" i="14"/>
  <c r="AV1990" i="14" s="1"/>
  <c r="AX1485" i="14"/>
  <c r="AX1990" i="14" s="1"/>
  <c r="AZ1485" i="14"/>
  <c r="AZ1990" i="14" s="1"/>
  <c r="BB1485" i="14"/>
  <c r="BB1990" i="14" s="1"/>
  <c r="BD1485" i="14"/>
  <c r="BD1990" i="14" s="1"/>
  <c r="BF1485" i="14"/>
  <c r="BF1990" i="14" s="1"/>
  <c r="BH1485" i="14"/>
  <c r="BH1990" i="14" s="1"/>
  <c r="BJ1485" i="14"/>
  <c r="BJ1990" i="14" s="1"/>
  <c r="BL1485" i="14"/>
  <c r="BL1990" i="14" s="1"/>
  <c r="BN1485" i="14"/>
  <c r="BN1990" i="14" s="1"/>
  <c r="BP1485" i="14"/>
  <c r="BP1990" i="14" s="1"/>
  <c r="BR1485" i="14"/>
  <c r="BR1990" i="14" s="1"/>
  <c r="BT1485" i="14"/>
  <c r="BT1990" i="14" s="1"/>
  <c r="BV1485" i="14"/>
  <c r="BV1990" i="14" s="1"/>
  <c r="BX1485" i="14"/>
  <c r="BX1990" i="14" s="1"/>
  <c r="BZ1485" i="14"/>
  <c r="BZ1990" i="14" s="1"/>
  <c r="CB1485" i="14"/>
  <c r="CB1990" i="14" s="1"/>
  <c r="CD1485" i="14"/>
  <c r="CD1990" i="14" s="1"/>
  <c r="CF1485" i="14"/>
  <c r="CF1990" i="14" s="1"/>
  <c r="CH1485" i="14"/>
  <c r="CH1990" i="14" s="1"/>
  <c r="CJ1485" i="14"/>
  <c r="CJ1990" i="14" s="1"/>
  <c r="CL1485" i="14"/>
  <c r="CL1990" i="14" s="1"/>
  <c r="CN1485" i="14"/>
  <c r="CN1990" i="14" s="1"/>
  <c r="CP1485" i="14"/>
  <c r="CP1990" i="14" s="1"/>
  <c r="CR1485" i="14"/>
  <c r="CR1990" i="14" s="1"/>
  <c r="CT1485" i="14"/>
  <c r="CT1990" i="14" s="1"/>
  <c r="CV1485" i="14"/>
  <c r="CV1990" i="14" s="1"/>
  <c r="CX1485" i="14"/>
  <c r="CX1990" i="14" s="1"/>
  <c r="CZ1485" i="14"/>
  <c r="CZ1990" i="14" s="1"/>
  <c r="DB1485" i="14"/>
  <c r="DB1990" i="14" s="1"/>
  <c r="DD1485" i="14"/>
  <c r="DD1990" i="14" s="1"/>
  <c r="DF1485" i="14"/>
  <c r="DF1990" i="14" s="1"/>
  <c r="DH1485" i="14"/>
  <c r="DH1990" i="14" s="1"/>
  <c r="DJ1485" i="14"/>
  <c r="DJ1990" i="14" s="1"/>
  <c r="DL1485" i="14"/>
  <c r="DL1990" i="14" s="1"/>
  <c r="DN1485" i="14"/>
  <c r="DN1990" i="14" s="1"/>
  <c r="DP1485" i="14"/>
  <c r="DP1990" i="14" s="1"/>
  <c r="DR1485" i="14"/>
  <c r="DR1990" i="14" s="1"/>
  <c r="DT1485" i="14"/>
  <c r="DT1990" i="14" s="1"/>
  <c r="DV1485" i="14"/>
  <c r="DV1990" i="14" s="1"/>
  <c r="DX1485" i="14"/>
  <c r="DX1990" i="14" s="1"/>
  <c r="DZ1485" i="14"/>
  <c r="DZ1990" i="14" s="1"/>
  <c r="EB1485" i="14"/>
  <c r="EB1990" i="14" s="1"/>
  <c r="ED1485" i="14"/>
  <c r="ED1990" i="14" s="1"/>
  <c r="EF1485" i="14"/>
  <c r="EF1990" i="14" s="1"/>
  <c r="EH1485" i="14"/>
  <c r="EH1990" i="14" s="1"/>
  <c r="EJ1485" i="14"/>
  <c r="EJ1990" i="14" s="1"/>
  <c r="EL1485" i="14"/>
  <c r="EL1990" i="14" s="1"/>
  <c r="EN1485" i="14"/>
  <c r="EN1990" i="14" s="1"/>
  <c r="EP1485" i="14"/>
  <c r="EP1990" i="14" s="1"/>
  <c r="ER1485" i="14"/>
  <c r="ER1990" i="14" s="1"/>
  <c r="ET1485" i="14"/>
  <c r="ET1990" i="14" s="1"/>
  <c r="EV1485" i="14"/>
  <c r="EV1990" i="14" s="1"/>
  <c r="EX1485" i="14"/>
  <c r="EX1990" i="14" s="1"/>
  <c r="EZ1485" i="14"/>
  <c r="EZ1990" i="14" s="1"/>
  <c r="FB1485" i="14"/>
  <c r="FB1990" i="14" s="1"/>
  <c r="FD1485" i="14"/>
  <c r="FD1990" i="14" s="1"/>
  <c r="FF1485" i="14"/>
  <c r="FF1990" i="14" s="1"/>
  <c r="FH1485" i="14"/>
  <c r="FH1990" i="14" s="1"/>
  <c r="FJ1485" i="14"/>
  <c r="FJ1990" i="14" s="1"/>
  <c r="FL1485" i="14"/>
  <c r="FL1990" i="14" s="1"/>
  <c r="FN1485" i="14"/>
  <c r="FN1990" i="14" s="1"/>
  <c r="FP1485" i="14"/>
  <c r="FP1990" i="14" s="1"/>
  <c r="FR1485" i="14"/>
  <c r="FR1990" i="14" s="1"/>
  <c r="FT1485" i="14"/>
  <c r="FT1990" i="14" s="1"/>
  <c r="FV1485" i="14"/>
  <c r="FV1990" i="14" s="1"/>
  <c r="FX1485" i="14"/>
  <c r="FX1990" i="14" s="1"/>
  <c r="FZ1485" i="14"/>
  <c r="FZ1990" i="14" s="1"/>
  <c r="GB1485" i="14"/>
  <c r="GB1990" i="14" s="1"/>
  <c r="GD1485" i="14"/>
  <c r="GD1990" i="14" s="1"/>
  <c r="GF1485" i="14"/>
  <c r="GF1990" i="14" s="1"/>
  <c r="GH1485" i="14"/>
  <c r="GH1990" i="14" s="1"/>
  <c r="GJ1485" i="14"/>
  <c r="GJ1990" i="14" s="1"/>
  <c r="GL1485" i="14"/>
  <c r="GL1990" i="14" s="1"/>
  <c r="GN1485" i="14"/>
  <c r="GN1990" i="14" s="1"/>
  <c r="GP1485" i="14"/>
  <c r="GP1990" i="14" s="1"/>
  <c r="GR1485" i="14"/>
  <c r="GR1990" i="14" s="1"/>
  <c r="GT1485" i="14"/>
  <c r="GT1990" i="14" s="1"/>
  <c r="GV1485" i="14"/>
  <c r="GV1990" i="14" s="1"/>
  <c r="GX1485" i="14"/>
  <c r="GX1990" i="14" s="1"/>
  <c r="GZ1485" i="14"/>
  <c r="GZ1990" i="14" s="1"/>
  <c r="HB1485" i="14"/>
  <c r="HB1990" i="14" s="1"/>
  <c r="HD1485" i="14"/>
  <c r="HD1990" i="14" s="1"/>
  <c r="HF1485" i="14"/>
  <c r="HF1990" i="14" s="1"/>
  <c r="HH1485" i="14"/>
  <c r="HH1990" i="14" s="1"/>
  <c r="HJ1485" i="14"/>
  <c r="HJ1990" i="14" s="1"/>
  <c r="HL1485" i="14"/>
  <c r="HL1990" i="14" s="1"/>
  <c r="HN1485" i="14"/>
  <c r="HN1990" i="14" s="1"/>
  <c r="HP1485" i="14"/>
  <c r="HP1990" i="14" s="1"/>
  <c r="HR1485" i="14"/>
  <c r="HR1990" i="14" s="1"/>
  <c r="HT1485" i="14"/>
  <c r="HT1990" i="14" s="1"/>
  <c r="HV1485" i="14"/>
  <c r="HV1990" i="14" s="1"/>
  <c r="HX1485" i="14"/>
  <c r="HX1990" i="14" s="1"/>
  <c r="HZ1485" i="14"/>
  <c r="HZ1990" i="14" s="1"/>
  <c r="IB1485" i="14"/>
  <c r="IB1990" i="14" s="1"/>
  <c r="ID1485" i="14"/>
  <c r="ID1990" i="14" s="1"/>
  <c r="IF1485" i="14"/>
  <c r="IF1990" i="14" s="1"/>
  <c r="IH1485" i="14"/>
  <c r="IH1990" i="14" s="1"/>
  <c r="IJ1485" i="14"/>
  <c r="IJ1990" i="14" s="1"/>
  <c r="IL1485" i="14"/>
  <c r="IL1990" i="14" s="1"/>
  <c r="IN1485" i="14"/>
  <c r="IN1990" i="14" s="1"/>
  <c r="IP1485" i="14"/>
  <c r="IP1990" i="14" s="1"/>
  <c r="IR1485" i="14"/>
  <c r="IR1990" i="14" s="1"/>
  <c r="IT1485" i="14"/>
  <c r="IT1990" i="14" s="1"/>
  <c r="IV1485" i="14"/>
  <c r="IV1990" i="14" s="1"/>
  <c r="IX1485" i="14"/>
  <c r="IX1990" i="14" s="1"/>
  <c r="IZ1485" i="14"/>
  <c r="IZ1990" i="14" s="1"/>
  <c r="JB1485" i="14"/>
  <c r="JB1990" i="14" s="1"/>
  <c r="JD1485" i="14"/>
  <c r="JD1990" i="14" s="1"/>
  <c r="JF1485" i="14"/>
  <c r="JF1990" i="14" s="1"/>
  <c r="JH1485" i="14"/>
  <c r="JH1990" i="14" s="1"/>
  <c r="JJ1485" i="14"/>
  <c r="JJ1990" i="14" s="1"/>
  <c r="JL1485" i="14"/>
  <c r="JL1990" i="14" s="1"/>
  <c r="JN1485" i="14"/>
  <c r="JN1990" i="14" s="1"/>
  <c r="JP1485" i="14"/>
  <c r="JP1990" i="14" s="1"/>
  <c r="JR1485" i="14"/>
  <c r="JR1990" i="14" s="1"/>
  <c r="JT1485" i="14"/>
  <c r="JT1990" i="14" s="1"/>
  <c r="JV1485" i="14"/>
  <c r="JV1990" i="14" s="1"/>
  <c r="JX1485" i="14"/>
  <c r="JX1990" i="14" s="1"/>
  <c r="JZ1485" i="14"/>
  <c r="JZ1990" i="14" s="1"/>
  <c r="KB1485" i="14"/>
  <c r="KB1990" i="14" s="1"/>
  <c r="KD1485" i="14"/>
  <c r="KD1990" i="14" s="1"/>
  <c r="KF1485" i="14"/>
  <c r="KF1990" i="14" s="1"/>
  <c r="KH1485" i="14"/>
  <c r="KH1990" i="14" s="1"/>
  <c r="KJ1485" i="14"/>
  <c r="KJ1990" i="14" s="1"/>
  <c r="KL1485" i="14"/>
  <c r="KL1990" i="14" s="1"/>
  <c r="KN1485" i="14"/>
  <c r="KN1990" i="14" s="1"/>
  <c r="KP1485" i="14"/>
  <c r="KP1990" i="14" s="1"/>
  <c r="KR1485" i="14"/>
  <c r="KR1990" i="14" s="1"/>
  <c r="KT1485" i="14"/>
  <c r="KT1990" i="14" s="1"/>
  <c r="KV1485" i="14"/>
  <c r="KV1990" i="14" s="1"/>
  <c r="KX1485" i="14"/>
  <c r="KX1990" i="14" s="1"/>
  <c r="KZ1485" i="14"/>
  <c r="KZ1990" i="14" s="1"/>
  <c r="LB1485" i="14"/>
  <c r="LB1990" i="14" s="1"/>
  <c r="LD1485" i="14"/>
  <c r="LD1990" i="14" s="1"/>
  <c r="LF1485" i="14"/>
  <c r="LF1990" i="14" s="1"/>
  <c r="LH1485" i="14"/>
  <c r="LH1990" i="14" s="1"/>
  <c r="LJ1485" i="14"/>
  <c r="LJ1990" i="14" s="1"/>
  <c r="LL1485" i="14"/>
  <c r="LL1990" i="14" s="1"/>
  <c r="LN1485" i="14"/>
  <c r="LN1990" i="14" s="1"/>
  <c r="LP1485" i="14"/>
  <c r="LP1990" i="14" s="1"/>
  <c r="LR1485" i="14"/>
  <c r="LR1990" i="14" s="1"/>
  <c r="LT1485" i="14"/>
  <c r="LT1990" i="14" s="1"/>
  <c r="LV1485" i="14"/>
  <c r="LV1990" i="14" s="1"/>
  <c r="LX1485" i="14"/>
  <c r="LX1990" i="14" s="1"/>
  <c r="LZ1485" i="14"/>
  <c r="LZ1990" i="14" s="1"/>
  <c r="MB1485" i="14"/>
  <c r="MB1990" i="14" s="1"/>
  <c r="MD1485" i="14"/>
  <c r="MD1990" i="14" s="1"/>
  <c r="MF1485" i="14"/>
  <c r="MF1990" i="14" s="1"/>
  <c r="MH1485" i="14"/>
  <c r="MH1990" i="14" s="1"/>
  <c r="MJ1485" i="14"/>
  <c r="MJ1990" i="14" s="1"/>
  <c r="ML1485" i="14"/>
  <c r="ML1990" i="14" s="1"/>
  <c r="MN1485" i="14"/>
  <c r="MN1990" i="14" s="1"/>
  <c r="MP1485" i="14"/>
  <c r="MP1990" i="14" s="1"/>
  <c r="MR1485" i="14"/>
  <c r="MR1990" i="14" s="1"/>
  <c r="MT1485" i="14"/>
  <c r="MT1990" i="14" s="1"/>
  <c r="MV1485" i="14"/>
  <c r="MV1990" i="14" s="1"/>
  <c r="MX1485" i="14"/>
  <c r="MX1990" i="14" s="1"/>
  <c r="MZ1485" i="14"/>
  <c r="MZ1990" i="14" s="1"/>
  <c r="NB1485" i="14"/>
  <c r="NB1990" i="14" s="1"/>
  <c r="ND1485" i="14"/>
  <c r="ND1990" i="14" s="1"/>
  <c r="NF1485" i="14"/>
  <c r="NF1990" i="14" s="1"/>
  <c r="NH1485" i="14"/>
  <c r="NH1990" i="14" s="1"/>
  <c r="NJ1485" i="14"/>
  <c r="NJ1990" i="14" s="1"/>
  <c r="NL1485" i="14"/>
  <c r="NL1990" i="14" s="1"/>
  <c r="NN1485" i="14"/>
  <c r="NN1990" i="14" s="1"/>
  <c r="NP1485" i="14"/>
  <c r="NP1990" i="14" s="1"/>
  <c r="NR1485" i="14"/>
  <c r="NR1990" i="14" s="1"/>
  <c r="NT1485" i="14"/>
  <c r="NT1990" i="14" s="1"/>
  <c r="NV1485" i="14"/>
  <c r="NV1990" i="14" s="1"/>
  <c r="NX1485" i="14"/>
  <c r="NX1990" i="14" s="1"/>
  <c r="NZ1485" i="14"/>
  <c r="NZ1990" i="14" s="1"/>
  <c r="OB1485" i="14"/>
  <c r="OB1990" i="14" s="1"/>
  <c r="OD1485" i="14"/>
  <c r="OD1990" i="14" s="1"/>
  <c r="OF1485" i="14"/>
  <c r="OF1990" i="14" s="1"/>
  <c r="OH1485" i="14"/>
  <c r="OH1990" i="14" s="1"/>
  <c r="OJ1485" i="14"/>
  <c r="OJ1990" i="14" s="1"/>
  <c r="OL1485" i="14"/>
  <c r="OL1990" i="14" s="1"/>
  <c r="ON1485" i="14"/>
  <c r="ON1990" i="14" s="1"/>
  <c r="OP1485" i="14"/>
  <c r="OP1990" i="14" s="1"/>
  <c r="OR1485" i="14"/>
  <c r="OR1990" i="14" s="1"/>
  <c r="OT1485" i="14"/>
  <c r="OT1990" i="14" s="1"/>
  <c r="OV1485" i="14"/>
  <c r="OV1990" i="14" s="1"/>
  <c r="OX1485" i="14"/>
  <c r="OX1990" i="14" s="1"/>
  <c r="OZ1485" i="14"/>
  <c r="OZ1990" i="14" s="1"/>
  <c r="PB1485" i="14"/>
  <c r="PB1990" i="14" s="1"/>
  <c r="PD1485" i="14"/>
  <c r="PD1990" i="14" s="1"/>
  <c r="PF1485" i="14"/>
  <c r="PF1990" i="14" s="1"/>
  <c r="PH1485" i="14"/>
  <c r="PH1990" i="14" s="1"/>
  <c r="PJ1485" i="14"/>
  <c r="PJ1990" i="14" s="1"/>
  <c r="PL1485" i="14"/>
  <c r="PL1990" i="14" s="1"/>
  <c r="PN1485" i="14"/>
  <c r="PN1990" i="14" s="1"/>
  <c r="PP1485" i="14"/>
  <c r="PP1990" i="14" s="1"/>
  <c r="PR1485" i="14"/>
  <c r="PR1990" i="14" s="1"/>
  <c r="PT1485" i="14"/>
  <c r="PT1990" i="14" s="1"/>
  <c r="PV1485" i="14"/>
  <c r="PV1990" i="14" s="1"/>
  <c r="PX1485" i="14"/>
  <c r="PX1990" i="14" s="1"/>
  <c r="PZ1485" i="14"/>
  <c r="PZ1990" i="14" s="1"/>
  <c r="QB1485" i="14"/>
  <c r="QB1990" i="14" s="1"/>
  <c r="QD1485" i="14"/>
  <c r="QD1990" i="14" s="1"/>
  <c r="QF1485" i="14"/>
  <c r="QF1990" i="14" s="1"/>
  <c r="QH1485" i="14"/>
  <c r="QH1990" i="14" s="1"/>
  <c r="QJ1485" i="14"/>
  <c r="QJ1990" i="14" s="1"/>
  <c r="QL1485" i="14"/>
  <c r="QL1990" i="14" s="1"/>
  <c r="QN1485" i="14"/>
  <c r="QN1990" i="14" s="1"/>
  <c r="QP1485" i="14"/>
  <c r="QP1990" i="14" s="1"/>
  <c r="QR1485" i="14"/>
  <c r="QR1990" i="14" s="1"/>
  <c r="QT1485" i="14"/>
  <c r="QT1990" i="14" s="1"/>
  <c r="QV1485" i="14"/>
  <c r="QV1990" i="14" s="1"/>
  <c r="QX1485" i="14"/>
  <c r="QX1990" i="14" s="1"/>
  <c r="QZ1485" i="14"/>
  <c r="QZ1990" i="14" s="1"/>
  <c r="RB1485" i="14"/>
  <c r="RB1990" i="14" s="1"/>
  <c r="RD1485" i="14"/>
  <c r="RD1990" i="14" s="1"/>
  <c r="RF1485" i="14"/>
  <c r="RF1990" i="14" s="1"/>
  <c r="RH1485" i="14"/>
  <c r="RH1990" i="14" s="1"/>
  <c r="RJ1485" i="14"/>
  <c r="RJ1990" i="14" s="1"/>
  <c r="RL1485" i="14"/>
  <c r="RL1990" i="14" s="1"/>
  <c r="RN1485" i="14"/>
  <c r="RN1990" i="14" s="1"/>
  <c r="RP1485" i="14"/>
  <c r="RP1990" i="14" s="1"/>
  <c r="RR1485" i="14"/>
  <c r="RR1990" i="14" s="1"/>
  <c r="RT1485" i="14"/>
  <c r="RT1990" i="14" s="1"/>
  <c r="RV1485" i="14"/>
  <c r="RV1990" i="14" s="1"/>
  <c r="RX1485" i="14"/>
  <c r="RX1990" i="14" s="1"/>
  <c r="RZ1485" i="14"/>
  <c r="RZ1990" i="14" s="1"/>
  <c r="SB1485" i="14"/>
  <c r="SB1990" i="14" s="1"/>
  <c r="SD1485" i="14"/>
  <c r="SD1990" i="14" s="1"/>
  <c r="SF1485" i="14"/>
  <c r="SF1990" i="14" s="1"/>
  <c r="SH1485" i="14"/>
  <c r="SH1990" i="14" s="1"/>
  <c r="SJ1485" i="14"/>
  <c r="SJ1990" i="14" s="1"/>
  <c r="SL1485" i="14"/>
  <c r="SL1990" i="14" s="1"/>
  <c r="SN1485" i="14"/>
  <c r="SN1990" i="14" s="1"/>
  <c r="SP1485" i="14"/>
  <c r="SP1990" i="14" s="1"/>
  <c r="SR1485" i="14"/>
  <c r="SR1990" i="14" s="1"/>
  <c r="ST1485" i="14"/>
  <c r="ST1990" i="14" s="1"/>
  <c r="P1486" i="14"/>
  <c r="P1991" i="14" s="1"/>
  <c r="R1486" i="14"/>
  <c r="R1991" i="14" s="1"/>
  <c r="T1486" i="14"/>
  <c r="T1991" i="14" s="1"/>
  <c r="V1486" i="14"/>
  <c r="V1991" i="14" s="1"/>
  <c r="X1486" i="14"/>
  <c r="X1991" i="14" s="1"/>
  <c r="Z1486" i="14"/>
  <c r="Z1991" i="14" s="1"/>
  <c r="AB1486" i="14"/>
  <c r="AB1991" i="14" s="1"/>
  <c r="AD1486" i="14"/>
  <c r="AD1991" i="14" s="1"/>
  <c r="AF1486" i="14"/>
  <c r="AF1991" i="14" s="1"/>
  <c r="AH1486" i="14"/>
  <c r="AH1991" i="14" s="1"/>
  <c r="AJ1486" i="14"/>
  <c r="AJ1991" i="14" s="1"/>
  <c r="AL1486" i="14"/>
  <c r="AL1991" i="14" s="1"/>
  <c r="AN1486" i="14"/>
  <c r="AN1991" i="14" s="1"/>
  <c r="AP1486" i="14"/>
  <c r="AP1991" i="14" s="1"/>
  <c r="AR1486" i="14"/>
  <c r="AR1991" i="14" s="1"/>
  <c r="AT1486" i="14"/>
  <c r="AT1991" i="14" s="1"/>
  <c r="AV1486" i="14"/>
  <c r="AV1991" i="14" s="1"/>
  <c r="AX1486" i="14"/>
  <c r="AX1991" i="14" s="1"/>
  <c r="AZ1486" i="14"/>
  <c r="AZ1991" i="14" s="1"/>
  <c r="BB1486" i="14"/>
  <c r="BB1991" i="14" s="1"/>
  <c r="BD1486" i="14"/>
  <c r="BD1991" i="14" s="1"/>
  <c r="BF1486" i="14"/>
  <c r="BF1991" i="14" s="1"/>
  <c r="BH1486" i="14"/>
  <c r="BH1991" i="14" s="1"/>
  <c r="BJ1486" i="14"/>
  <c r="BJ1991" i="14" s="1"/>
  <c r="BL1486" i="14"/>
  <c r="BL1991" i="14" s="1"/>
  <c r="BN1486" i="14"/>
  <c r="BN1991" i="14" s="1"/>
  <c r="BP1486" i="14"/>
  <c r="BP1991" i="14" s="1"/>
  <c r="BR1486" i="14"/>
  <c r="BR1991" i="14" s="1"/>
  <c r="BT1486" i="14"/>
  <c r="BT1991" i="14" s="1"/>
  <c r="BV1486" i="14"/>
  <c r="BV1991" i="14" s="1"/>
  <c r="BX1486" i="14"/>
  <c r="BX1991" i="14" s="1"/>
  <c r="BZ1486" i="14"/>
  <c r="BZ1991" i="14" s="1"/>
  <c r="CB1486" i="14"/>
  <c r="CB1991" i="14" s="1"/>
  <c r="CD1486" i="14"/>
  <c r="CD1991" i="14" s="1"/>
  <c r="CF1486" i="14"/>
  <c r="CF1991" i="14" s="1"/>
  <c r="CH1486" i="14"/>
  <c r="CH1991" i="14" s="1"/>
  <c r="CJ1486" i="14"/>
  <c r="CJ1991" i="14" s="1"/>
  <c r="CL1486" i="14"/>
  <c r="CL1991" i="14" s="1"/>
  <c r="CN1486" i="14"/>
  <c r="CN1991" i="14" s="1"/>
  <c r="CP1486" i="14"/>
  <c r="CP1991" i="14" s="1"/>
  <c r="CR1486" i="14"/>
  <c r="CR1991" i="14" s="1"/>
  <c r="CT1486" i="14"/>
  <c r="CT1991" i="14" s="1"/>
  <c r="CV1486" i="14"/>
  <c r="CV1991" i="14" s="1"/>
  <c r="CX1486" i="14"/>
  <c r="CX1991" i="14" s="1"/>
  <c r="CZ1486" i="14"/>
  <c r="CZ1991" i="14" s="1"/>
  <c r="DB1486" i="14"/>
  <c r="DB1991" i="14" s="1"/>
  <c r="DD1486" i="14"/>
  <c r="DD1991" i="14" s="1"/>
  <c r="DF1486" i="14"/>
  <c r="DF1991" i="14" s="1"/>
  <c r="DH1486" i="14"/>
  <c r="DH1991" i="14" s="1"/>
  <c r="DJ1486" i="14"/>
  <c r="DJ1991" i="14" s="1"/>
  <c r="DL1486" i="14"/>
  <c r="DL1991" i="14" s="1"/>
  <c r="DN1486" i="14"/>
  <c r="DN1991" i="14" s="1"/>
  <c r="DP1486" i="14"/>
  <c r="DP1991" i="14" s="1"/>
  <c r="DR1486" i="14"/>
  <c r="DR1991" i="14" s="1"/>
  <c r="DT1486" i="14"/>
  <c r="DT1991" i="14" s="1"/>
  <c r="DV1486" i="14"/>
  <c r="DV1991" i="14" s="1"/>
  <c r="DX1486" i="14"/>
  <c r="DX1991" i="14" s="1"/>
  <c r="DZ1486" i="14"/>
  <c r="DZ1991" i="14" s="1"/>
  <c r="EB1486" i="14"/>
  <c r="EB1991" i="14" s="1"/>
  <c r="ED1486" i="14"/>
  <c r="ED1991" i="14" s="1"/>
  <c r="EF1486" i="14"/>
  <c r="EF1991" i="14" s="1"/>
  <c r="EH1486" i="14"/>
  <c r="EH1991" i="14" s="1"/>
  <c r="EJ1486" i="14"/>
  <c r="EJ1991" i="14" s="1"/>
  <c r="EL1486" i="14"/>
  <c r="EL1991" i="14" s="1"/>
  <c r="EN1486" i="14"/>
  <c r="EN1991" i="14" s="1"/>
  <c r="EP1486" i="14"/>
  <c r="EP1991" i="14" s="1"/>
  <c r="ER1486" i="14"/>
  <c r="ER1991" i="14" s="1"/>
  <c r="ET1486" i="14"/>
  <c r="ET1991" i="14" s="1"/>
  <c r="EV1486" i="14"/>
  <c r="EV1991" i="14" s="1"/>
  <c r="EX1486" i="14"/>
  <c r="EX1991" i="14" s="1"/>
  <c r="EZ1486" i="14"/>
  <c r="EZ1991" i="14" s="1"/>
  <c r="FB1486" i="14"/>
  <c r="FB1991" i="14" s="1"/>
  <c r="FD1486" i="14"/>
  <c r="FD1991" i="14" s="1"/>
  <c r="FF1486" i="14"/>
  <c r="FF1991" i="14" s="1"/>
  <c r="FH1486" i="14"/>
  <c r="FH1991" i="14" s="1"/>
  <c r="FJ1486" i="14"/>
  <c r="FJ1991" i="14" s="1"/>
  <c r="FL1486" i="14"/>
  <c r="FL1991" i="14" s="1"/>
  <c r="FN1486" i="14"/>
  <c r="FN1991" i="14" s="1"/>
  <c r="FP1486" i="14"/>
  <c r="FP1991" i="14" s="1"/>
  <c r="FR1486" i="14"/>
  <c r="FR1991" i="14" s="1"/>
  <c r="FT1486" i="14"/>
  <c r="FT1991" i="14" s="1"/>
  <c r="FV1486" i="14"/>
  <c r="FV1991" i="14" s="1"/>
  <c r="FX1486" i="14"/>
  <c r="FX1991" i="14" s="1"/>
  <c r="FZ1486" i="14"/>
  <c r="FZ1991" i="14" s="1"/>
  <c r="GB1486" i="14"/>
  <c r="GB1991" i="14" s="1"/>
  <c r="GD1486" i="14"/>
  <c r="GD1991" i="14" s="1"/>
  <c r="GF1486" i="14"/>
  <c r="GF1991" i="14" s="1"/>
  <c r="GH1486" i="14"/>
  <c r="GH1991" i="14" s="1"/>
  <c r="GJ1486" i="14"/>
  <c r="GJ1991" i="14" s="1"/>
  <c r="GL1486" i="14"/>
  <c r="GL1991" i="14" s="1"/>
  <c r="GN1486" i="14"/>
  <c r="GN1991" i="14" s="1"/>
  <c r="GP1486" i="14"/>
  <c r="GP1991" i="14" s="1"/>
  <c r="GR1486" i="14"/>
  <c r="GR1991" i="14" s="1"/>
  <c r="GT1486" i="14"/>
  <c r="GT1991" i="14" s="1"/>
  <c r="GV1486" i="14"/>
  <c r="GV1991" i="14" s="1"/>
  <c r="GX1486" i="14"/>
  <c r="GX1991" i="14" s="1"/>
  <c r="GZ1486" i="14"/>
  <c r="GZ1991" i="14" s="1"/>
  <c r="HB1486" i="14"/>
  <c r="HB1991" i="14" s="1"/>
  <c r="HD1486" i="14"/>
  <c r="HD1991" i="14" s="1"/>
  <c r="HF1486" i="14"/>
  <c r="HF1991" i="14" s="1"/>
  <c r="HH1486" i="14"/>
  <c r="HH1991" i="14" s="1"/>
  <c r="HJ1486" i="14"/>
  <c r="HJ1991" i="14" s="1"/>
  <c r="HL1486" i="14"/>
  <c r="HL1991" i="14" s="1"/>
  <c r="HN1486" i="14"/>
  <c r="HN1991" i="14" s="1"/>
  <c r="HP1486" i="14"/>
  <c r="HP1991" i="14" s="1"/>
  <c r="HR1486" i="14"/>
  <c r="HR1991" i="14" s="1"/>
  <c r="HT1486" i="14"/>
  <c r="HT1991" i="14" s="1"/>
  <c r="HV1486" i="14"/>
  <c r="HV1991" i="14" s="1"/>
  <c r="HX1486" i="14"/>
  <c r="HX1991" i="14" s="1"/>
  <c r="HZ1486" i="14"/>
  <c r="HZ1991" i="14" s="1"/>
  <c r="IB1486" i="14"/>
  <c r="IB1991" i="14" s="1"/>
  <c r="ID1486" i="14"/>
  <c r="ID1991" i="14" s="1"/>
  <c r="IF1486" i="14"/>
  <c r="IF1991" i="14" s="1"/>
  <c r="IH1486" i="14"/>
  <c r="IH1991" i="14" s="1"/>
  <c r="IJ1486" i="14"/>
  <c r="IJ1991" i="14" s="1"/>
  <c r="IL1486" i="14"/>
  <c r="IL1991" i="14" s="1"/>
  <c r="IN1486" i="14"/>
  <c r="IN1991" i="14" s="1"/>
  <c r="IP1486" i="14"/>
  <c r="IP1991" i="14" s="1"/>
  <c r="IR1486" i="14"/>
  <c r="IR1991" i="14" s="1"/>
  <c r="IT1486" i="14"/>
  <c r="IT1991" i="14" s="1"/>
  <c r="IV1486" i="14"/>
  <c r="IV1991" i="14" s="1"/>
  <c r="IX1486" i="14"/>
  <c r="IX1991" i="14" s="1"/>
  <c r="IZ1486" i="14"/>
  <c r="IZ1991" i="14" s="1"/>
  <c r="JB1486" i="14"/>
  <c r="JB1991" i="14" s="1"/>
  <c r="JD1486" i="14"/>
  <c r="JD1991" i="14" s="1"/>
  <c r="JF1486" i="14"/>
  <c r="JF1991" i="14" s="1"/>
  <c r="JH1486" i="14"/>
  <c r="JH1991" i="14" s="1"/>
  <c r="JJ1486" i="14"/>
  <c r="JJ1991" i="14" s="1"/>
  <c r="JL1486" i="14"/>
  <c r="JL1991" i="14" s="1"/>
  <c r="JN1486" i="14"/>
  <c r="JN1991" i="14" s="1"/>
  <c r="JP1486" i="14"/>
  <c r="JP1991" i="14" s="1"/>
  <c r="JR1486" i="14"/>
  <c r="JR1991" i="14" s="1"/>
  <c r="JT1486" i="14"/>
  <c r="JT1991" i="14" s="1"/>
  <c r="JV1486" i="14"/>
  <c r="JV1991" i="14" s="1"/>
  <c r="JX1486" i="14"/>
  <c r="JX1991" i="14" s="1"/>
  <c r="JZ1486" i="14"/>
  <c r="JZ1991" i="14" s="1"/>
  <c r="KB1486" i="14"/>
  <c r="KB1991" i="14" s="1"/>
  <c r="KD1486" i="14"/>
  <c r="KD1991" i="14" s="1"/>
  <c r="KF1486" i="14"/>
  <c r="KF1991" i="14" s="1"/>
  <c r="KH1486" i="14"/>
  <c r="KH1991" i="14" s="1"/>
  <c r="KJ1486" i="14"/>
  <c r="KJ1991" i="14" s="1"/>
  <c r="KL1486" i="14"/>
  <c r="KL1991" i="14" s="1"/>
  <c r="KN1486" i="14"/>
  <c r="KN1991" i="14" s="1"/>
  <c r="KP1486" i="14"/>
  <c r="KP1991" i="14" s="1"/>
  <c r="KR1486" i="14"/>
  <c r="KR1991" i="14" s="1"/>
  <c r="KT1486" i="14"/>
  <c r="KT1991" i="14" s="1"/>
  <c r="KV1486" i="14"/>
  <c r="KV1991" i="14" s="1"/>
  <c r="KX1486" i="14"/>
  <c r="KX1991" i="14" s="1"/>
  <c r="KZ1486" i="14"/>
  <c r="KZ1991" i="14" s="1"/>
  <c r="LB1486" i="14"/>
  <c r="LB1991" i="14" s="1"/>
  <c r="LD1486" i="14"/>
  <c r="LD1991" i="14" s="1"/>
  <c r="LF1486" i="14"/>
  <c r="LF1991" i="14" s="1"/>
  <c r="LH1486" i="14"/>
  <c r="LH1991" i="14" s="1"/>
  <c r="LJ1486" i="14"/>
  <c r="LJ1991" i="14" s="1"/>
  <c r="LL1486" i="14"/>
  <c r="LL1991" i="14" s="1"/>
  <c r="LN1486" i="14"/>
  <c r="LN1991" i="14" s="1"/>
  <c r="LP1486" i="14"/>
  <c r="LP1991" i="14" s="1"/>
  <c r="LR1486" i="14"/>
  <c r="LR1991" i="14" s="1"/>
  <c r="LT1486" i="14"/>
  <c r="LT1991" i="14" s="1"/>
  <c r="LV1486" i="14"/>
  <c r="LV1991" i="14" s="1"/>
  <c r="LX1486" i="14"/>
  <c r="LX1991" i="14" s="1"/>
  <c r="LZ1486" i="14"/>
  <c r="LZ1991" i="14" s="1"/>
  <c r="MB1486" i="14"/>
  <c r="MB1991" i="14" s="1"/>
  <c r="MD1486" i="14"/>
  <c r="MD1991" i="14" s="1"/>
  <c r="MF1486" i="14"/>
  <c r="MF1991" i="14" s="1"/>
  <c r="MH1486" i="14"/>
  <c r="MH1991" i="14" s="1"/>
  <c r="MJ1486" i="14"/>
  <c r="MJ1991" i="14" s="1"/>
  <c r="ML1486" i="14"/>
  <c r="ML1991" i="14" s="1"/>
  <c r="MN1486" i="14"/>
  <c r="MN1991" i="14" s="1"/>
  <c r="MP1486" i="14"/>
  <c r="MP1991" i="14" s="1"/>
  <c r="MR1486" i="14"/>
  <c r="MR1991" i="14" s="1"/>
  <c r="MT1486" i="14"/>
  <c r="MT1991" i="14" s="1"/>
  <c r="MV1486" i="14"/>
  <c r="MV1991" i="14" s="1"/>
  <c r="MX1486" i="14"/>
  <c r="MX1991" i="14" s="1"/>
  <c r="MZ1486" i="14"/>
  <c r="MZ1991" i="14" s="1"/>
  <c r="NB1486" i="14"/>
  <c r="NB1991" i="14" s="1"/>
  <c r="ND1486" i="14"/>
  <c r="ND1991" i="14" s="1"/>
  <c r="NF1486" i="14"/>
  <c r="NF1991" i="14" s="1"/>
  <c r="NH1486" i="14"/>
  <c r="NH1991" i="14" s="1"/>
  <c r="NJ1486" i="14"/>
  <c r="NJ1991" i="14" s="1"/>
  <c r="NL1486" i="14"/>
  <c r="NL1991" i="14" s="1"/>
  <c r="NN1486" i="14"/>
  <c r="NN1991" i="14" s="1"/>
  <c r="NP1486" i="14"/>
  <c r="NP1991" i="14" s="1"/>
  <c r="NR1486" i="14"/>
  <c r="NR1991" i="14" s="1"/>
  <c r="NT1486" i="14"/>
  <c r="NT1991" i="14" s="1"/>
  <c r="NV1486" i="14"/>
  <c r="NV1991" i="14" s="1"/>
  <c r="NX1486" i="14"/>
  <c r="NX1991" i="14" s="1"/>
  <c r="NZ1486" i="14"/>
  <c r="NZ1991" i="14" s="1"/>
  <c r="OB1486" i="14"/>
  <c r="OB1991" i="14" s="1"/>
  <c r="OD1486" i="14"/>
  <c r="OD1991" i="14" s="1"/>
  <c r="OF1486" i="14"/>
  <c r="OF1991" i="14" s="1"/>
  <c r="OH1486" i="14"/>
  <c r="OH1991" i="14" s="1"/>
  <c r="OJ1486" i="14"/>
  <c r="OJ1991" i="14" s="1"/>
  <c r="OL1486" i="14"/>
  <c r="OL1991" i="14" s="1"/>
  <c r="ON1486" i="14"/>
  <c r="ON1991" i="14" s="1"/>
  <c r="OP1486" i="14"/>
  <c r="OP1991" i="14" s="1"/>
  <c r="OR1486" i="14"/>
  <c r="OR1991" i="14" s="1"/>
  <c r="OT1486" i="14"/>
  <c r="OT1991" i="14" s="1"/>
  <c r="OV1486" i="14"/>
  <c r="OV1991" i="14" s="1"/>
  <c r="OX1486" i="14"/>
  <c r="OX1991" i="14" s="1"/>
  <c r="OZ1486" i="14"/>
  <c r="OZ1991" i="14" s="1"/>
  <c r="PB1486" i="14"/>
  <c r="PB1991" i="14" s="1"/>
  <c r="PD1486" i="14"/>
  <c r="PD1991" i="14" s="1"/>
  <c r="PF1486" i="14"/>
  <c r="PF1991" i="14" s="1"/>
  <c r="PH1486" i="14"/>
  <c r="PH1991" i="14" s="1"/>
  <c r="PJ1486" i="14"/>
  <c r="PJ1991" i="14" s="1"/>
  <c r="PL1486" i="14"/>
  <c r="PL1991" i="14" s="1"/>
  <c r="PN1486" i="14"/>
  <c r="PN1991" i="14" s="1"/>
  <c r="PP1486" i="14"/>
  <c r="PP1991" i="14" s="1"/>
  <c r="PR1486" i="14"/>
  <c r="PR1991" i="14" s="1"/>
  <c r="PT1486" i="14"/>
  <c r="PT1991" i="14" s="1"/>
  <c r="PV1486" i="14"/>
  <c r="PV1991" i="14" s="1"/>
  <c r="PX1486" i="14"/>
  <c r="PX1991" i="14" s="1"/>
  <c r="PZ1486" i="14"/>
  <c r="PZ1991" i="14" s="1"/>
  <c r="QB1486" i="14"/>
  <c r="QB1991" i="14" s="1"/>
  <c r="QD1486" i="14"/>
  <c r="QD1991" i="14" s="1"/>
  <c r="QF1486" i="14"/>
  <c r="QF1991" i="14" s="1"/>
  <c r="QH1486" i="14"/>
  <c r="QH1991" i="14" s="1"/>
  <c r="QJ1486" i="14"/>
  <c r="QJ1991" i="14" s="1"/>
  <c r="QL1486" i="14"/>
  <c r="QL1991" i="14" s="1"/>
  <c r="QN1486" i="14"/>
  <c r="QN1991" i="14" s="1"/>
  <c r="QP1486" i="14"/>
  <c r="QP1991" i="14" s="1"/>
  <c r="QR1486" i="14"/>
  <c r="QR1991" i="14" s="1"/>
  <c r="QT1486" i="14"/>
  <c r="QT1991" i="14" s="1"/>
  <c r="QV1486" i="14"/>
  <c r="QV1991" i="14" s="1"/>
  <c r="QX1486" i="14"/>
  <c r="QX1991" i="14" s="1"/>
  <c r="QZ1486" i="14"/>
  <c r="QZ1991" i="14" s="1"/>
  <c r="RB1486" i="14"/>
  <c r="RB1991" i="14" s="1"/>
  <c r="RD1486" i="14"/>
  <c r="RD1991" i="14" s="1"/>
  <c r="RF1486" i="14"/>
  <c r="RF1991" i="14" s="1"/>
  <c r="RH1486" i="14"/>
  <c r="RH1991" i="14" s="1"/>
  <c r="RJ1486" i="14"/>
  <c r="RJ1991" i="14" s="1"/>
  <c r="RL1486" i="14"/>
  <c r="RL1991" i="14" s="1"/>
  <c r="RN1486" i="14"/>
  <c r="RN1991" i="14" s="1"/>
  <c r="RP1486" i="14"/>
  <c r="RP1991" i="14" s="1"/>
  <c r="RR1486" i="14"/>
  <c r="RR1991" i="14" s="1"/>
  <c r="RT1486" i="14"/>
  <c r="RT1991" i="14" s="1"/>
  <c r="RV1486" i="14"/>
  <c r="RV1991" i="14" s="1"/>
  <c r="RX1486" i="14"/>
  <c r="RX1991" i="14" s="1"/>
  <c r="RZ1486" i="14"/>
  <c r="RZ1991" i="14" s="1"/>
  <c r="SB1486" i="14"/>
  <c r="SB1991" i="14" s="1"/>
  <c r="SD1486" i="14"/>
  <c r="SD1991" i="14" s="1"/>
  <c r="SF1486" i="14"/>
  <c r="SF1991" i="14" s="1"/>
  <c r="SH1486" i="14"/>
  <c r="SH1991" i="14" s="1"/>
  <c r="SJ1486" i="14"/>
  <c r="SJ1991" i="14" s="1"/>
  <c r="SL1486" i="14"/>
  <c r="SL1991" i="14" s="1"/>
  <c r="SN1486" i="14"/>
  <c r="SN1991" i="14" s="1"/>
  <c r="SP1486" i="14"/>
  <c r="SP1991" i="14" s="1"/>
  <c r="SR1486" i="14"/>
  <c r="SR1991" i="14" s="1"/>
  <c r="ST1486" i="14"/>
  <c r="ST1991" i="14" s="1"/>
  <c r="P1487" i="14"/>
  <c r="P1992" i="14" s="1"/>
  <c r="R1487" i="14"/>
  <c r="R1992" i="14" s="1"/>
  <c r="T1487" i="14"/>
  <c r="T1992" i="14" s="1"/>
  <c r="V1487" i="14"/>
  <c r="V1992" i="14" s="1"/>
  <c r="X1487" i="14"/>
  <c r="X1992" i="14" s="1"/>
  <c r="Z1487" i="14"/>
  <c r="Z1992" i="14" s="1"/>
  <c r="AB1487" i="14"/>
  <c r="AB1992" i="14" s="1"/>
  <c r="AD1487" i="14"/>
  <c r="AD1992" i="14" s="1"/>
  <c r="AF1487" i="14"/>
  <c r="AF1992" i="14" s="1"/>
  <c r="AH1487" i="14"/>
  <c r="AH1992" i="14" s="1"/>
  <c r="AJ1487" i="14"/>
  <c r="AJ1992" i="14" s="1"/>
  <c r="AL1487" i="14"/>
  <c r="AL1992" i="14" s="1"/>
  <c r="AN1487" i="14"/>
  <c r="AN1992" i="14" s="1"/>
  <c r="AP1487" i="14"/>
  <c r="AP1992" i="14" s="1"/>
  <c r="AR1487" i="14"/>
  <c r="AR1992" i="14" s="1"/>
  <c r="AT1487" i="14"/>
  <c r="AT1992" i="14" s="1"/>
  <c r="AV1487" i="14"/>
  <c r="AV1992" i="14" s="1"/>
  <c r="AX1487" i="14"/>
  <c r="AX1992" i="14" s="1"/>
  <c r="AZ1487" i="14"/>
  <c r="AZ1992" i="14" s="1"/>
  <c r="BB1487" i="14"/>
  <c r="BB1992" i="14" s="1"/>
  <c r="BD1487" i="14"/>
  <c r="BD1992" i="14" s="1"/>
  <c r="BF1487" i="14"/>
  <c r="BF1992" i="14" s="1"/>
  <c r="BH1487" i="14"/>
  <c r="BH1992" i="14" s="1"/>
  <c r="BJ1487" i="14"/>
  <c r="BJ1992" i="14" s="1"/>
  <c r="BL1487" i="14"/>
  <c r="BL1992" i="14" s="1"/>
  <c r="BN1487" i="14"/>
  <c r="BN1992" i="14" s="1"/>
  <c r="BP1487" i="14"/>
  <c r="BP1992" i="14" s="1"/>
  <c r="BR1487" i="14"/>
  <c r="BR1992" i="14" s="1"/>
  <c r="BT1487" i="14"/>
  <c r="BT1992" i="14" s="1"/>
  <c r="BV1487" i="14"/>
  <c r="BV1992" i="14" s="1"/>
  <c r="BX1487" i="14"/>
  <c r="BX1992" i="14" s="1"/>
  <c r="BZ1487" i="14"/>
  <c r="BZ1992" i="14" s="1"/>
  <c r="CB1487" i="14"/>
  <c r="CB1992" i="14" s="1"/>
  <c r="CD1487" i="14"/>
  <c r="CD1992" i="14" s="1"/>
  <c r="CF1487" i="14"/>
  <c r="CF1992" i="14" s="1"/>
  <c r="CH1487" i="14"/>
  <c r="CH1992" i="14" s="1"/>
  <c r="CJ1487" i="14"/>
  <c r="CJ1992" i="14" s="1"/>
  <c r="CL1487" i="14"/>
  <c r="CL1992" i="14" s="1"/>
  <c r="CN1487" i="14"/>
  <c r="CN1992" i="14" s="1"/>
  <c r="CP1487" i="14"/>
  <c r="CP1992" i="14" s="1"/>
  <c r="CR1487" i="14"/>
  <c r="CR1992" i="14" s="1"/>
  <c r="CT1487" i="14"/>
  <c r="CT1992" i="14" s="1"/>
  <c r="CV1487" i="14"/>
  <c r="CV1992" i="14" s="1"/>
  <c r="CX1487" i="14"/>
  <c r="CX1992" i="14" s="1"/>
  <c r="CZ1487" i="14"/>
  <c r="CZ1992" i="14" s="1"/>
  <c r="DB1487" i="14"/>
  <c r="DB1992" i="14" s="1"/>
  <c r="DD1487" i="14"/>
  <c r="DD1992" i="14" s="1"/>
  <c r="DF1487" i="14"/>
  <c r="DF1992" i="14" s="1"/>
  <c r="DH1487" i="14"/>
  <c r="DH1992" i="14" s="1"/>
  <c r="DJ1487" i="14"/>
  <c r="DJ1992" i="14" s="1"/>
  <c r="DL1487" i="14"/>
  <c r="DL1992" i="14" s="1"/>
  <c r="DN1487" i="14"/>
  <c r="DN1992" i="14" s="1"/>
  <c r="DP1487" i="14"/>
  <c r="DP1992" i="14" s="1"/>
  <c r="DR1487" i="14"/>
  <c r="DR1992" i="14" s="1"/>
  <c r="DT1487" i="14"/>
  <c r="DT1992" i="14" s="1"/>
  <c r="DV1487" i="14"/>
  <c r="DV1992" i="14" s="1"/>
  <c r="DX1487" i="14"/>
  <c r="DX1992" i="14" s="1"/>
  <c r="DZ1487" i="14"/>
  <c r="DZ1992" i="14" s="1"/>
  <c r="EB1487" i="14"/>
  <c r="EB1992" i="14" s="1"/>
  <c r="ED1487" i="14"/>
  <c r="ED1992" i="14" s="1"/>
  <c r="EF1487" i="14"/>
  <c r="EF1992" i="14" s="1"/>
  <c r="EH1487" i="14"/>
  <c r="EH1992" i="14" s="1"/>
  <c r="EJ1487" i="14"/>
  <c r="EJ1992" i="14" s="1"/>
  <c r="EL1487" i="14"/>
  <c r="EL1992" i="14" s="1"/>
  <c r="EN1487" i="14"/>
  <c r="EN1992" i="14" s="1"/>
  <c r="EP1487" i="14"/>
  <c r="EP1992" i="14" s="1"/>
  <c r="ER1487" i="14"/>
  <c r="ER1992" i="14" s="1"/>
  <c r="ET1487" i="14"/>
  <c r="ET1992" i="14" s="1"/>
  <c r="EV1487" i="14"/>
  <c r="EV1992" i="14" s="1"/>
  <c r="EX1487" i="14"/>
  <c r="EX1992" i="14" s="1"/>
  <c r="EZ1487" i="14"/>
  <c r="EZ1992" i="14" s="1"/>
  <c r="FB1487" i="14"/>
  <c r="FB1992" i="14" s="1"/>
  <c r="FD1487" i="14"/>
  <c r="FD1992" i="14" s="1"/>
  <c r="FF1487" i="14"/>
  <c r="FF1992" i="14" s="1"/>
  <c r="FH1487" i="14"/>
  <c r="FH1992" i="14" s="1"/>
  <c r="FJ1487" i="14"/>
  <c r="FJ1992" i="14" s="1"/>
  <c r="FL1487" i="14"/>
  <c r="FL1992" i="14" s="1"/>
  <c r="FN1487" i="14"/>
  <c r="FN1992" i="14" s="1"/>
  <c r="FP1487" i="14"/>
  <c r="FP1992" i="14" s="1"/>
  <c r="FR1487" i="14"/>
  <c r="FR1992" i="14" s="1"/>
  <c r="FT1487" i="14"/>
  <c r="FT1992" i="14" s="1"/>
  <c r="FV1487" i="14"/>
  <c r="FV1992" i="14" s="1"/>
  <c r="FX1487" i="14"/>
  <c r="FX1992" i="14" s="1"/>
  <c r="FZ1487" i="14"/>
  <c r="FZ1992" i="14" s="1"/>
  <c r="GB1487" i="14"/>
  <c r="GB1992" i="14" s="1"/>
  <c r="GD1487" i="14"/>
  <c r="GD1992" i="14" s="1"/>
  <c r="GF1487" i="14"/>
  <c r="GF1992" i="14" s="1"/>
  <c r="GH1487" i="14"/>
  <c r="GH1992" i="14" s="1"/>
  <c r="GJ1487" i="14"/>
  <c r="GJ1992" i="14" s="1"/>
  <c r="GL1487" i="14"/>
  <c r="GL1992" i="14" s="1"/>
  <c r="GN1487" i="14"/>
  <c r="GN1992" i="14" s="1"/>
  <c r="GP1487" i="14"/>
  <c r="GP1992" i="14" s="1"/>
  <c r="GR1487" i="14"/>
  <c r="GR1992" i="14" s="1"/>
  <c r="GT1487" i="14"/>
  <c r="GT1992" i="14" s="1"/>
  <c r="GV1487" i="14"/>
  <c r="GV1992" i="14" s="1"/>
  <c r="GX1487" i="14"/>
  <c r="GX1992" i="14" s="1"/>
  <c r="GZ1487" i="14"/>
  <c r="GZ1992" i="14" s="1"/>
  <c r="HB1487" i="14"/>
  <c r="HB1992" i="14" s="1"/>
  <c r="HD1487" i="14"/>
  <c r="HD1992" i="14" s="1"/>
  <c r="HF1487" i="14"/>
  <c r="HF1992" i="14" s="1"/>
  <c r="HH1487" i="14"/>
  <c r="HH1992" i="14" s="1"/>
  <c r="HJ1487" i="14"/>
  <c r="HJ1992" i="14" s="1"/>
  <c r="HL1487" i="14"/>
  <c r="HL1992" i="14" s="1"/>
  <c r="HN1487" i="14"/>
  <c r="HN1992" i="14" s="1"/>
  <c r="HP1487" i="14"/>
  <c r="HP1992" i="14" s="1"/>
  <c r="HR1487" i="14"/>
  <c r="HR1992" i="14" s="1"/>
  <c r="HT1487" i="14"/>
  <c r="HT1992" i="14" s="1"/>
  <c r="HV1487" i="14"/>
  <c r="HV1992" i="14" s="1"/>
  <c r="HX1487" i="14"/>
  <c r="HX1992" i="14" s="1"/>
  <c r="HZ1487" i="14"/>
  <c r="HZ1992" i="14" s="1"/>
  <c r="IB1487" i="14"/>
  <c r="IB1992" i="14" s="1"/>
  <c r="ID1487" i="14"/>
  <c r="ID1992" i="14" s="1"/>
  <c r="IF1487" i="14"/>
  <c r="IF1992" i="14" s="1"/>
  <c r="IH1487" i="14"/>
  <c r="IH1992" i="14" s="1"/>
  <c r="IJ1487" i="14"/>
  <c r="IJ1992" i="14" s="1"/>
  <c r="IL1487" i="14"/>
  <c r="IL1992" i="14" s="1"/>
  <c r="IN1487" i="14"/>
  <c r="IN1992" i="14" s="1"/>
  <c r="IP1487" i="14"/>
  <c r="IP1992" i="14" s="1"/>
  <c r="IR1487" i="14"/>
  <c r="IR1992" i="14" s="1"/>
  <c r="IT1487" i="14"/>
  <c r="IT1992" i="14" s="1"/>
  <c r="IV1487" i="14"/>
  <c r="IV1992" i="14" s="1"/>
  <c r="IX1487" i="14"/>
  <c r="IX1992" i="14" s="1"/>
  <c r="IZ1487" i="14"/>
  <c r="IZ1992" i="14" s="1"/>
  <c r="JB1487" i="14"/>
  <c r="JB1992" i="14" s="1"/>
  <c r="JD1487" i="14"/>
  <c r="JD1992" i="14" s="1"/>
  <c r="JF1487" i="14"/>
  <c r="JF1992" i="14" s="1"/>
  <c r="JH1487" i="14"/>
  <c r="JH1992" i="14" s="1"/>
  <c r="JJ1487" i="14"/>
  <c r="JJ1992" i="14" s="1"/>
  <c r="JL1487" i="14"/>
  <c r="JL1992" i="14" s="1"/>
  <c r="JN1487" i="14"/>
  <c r="JN1992" i="14" s="1"/>
  <c r="JP1487" i="14"/>
  <c r="JP1992" i="14" s="1"/>
  <c r="JR1487" i="14"/>
  <c r="JR1992" i="14" s="1"/>
  <c r="JT1487" i="14"/>
  <c r="JT1992" i="14" s="1"/>
  <c r="JV1487" i="14"/>
  <c r="JV1992" i="14" s="1"/>
  <c r="JX1487" i="14"/>
  <c r="JX1992" i="14" s="1"/>
  <c r="JZ1487" i="14"/>
  <c r="JZ1992" i="14" s="1"/>
  <c r="KB1487" i="14"/>
  <c r="KB1992" i="14" s="1"/>
  <c r="KD1487" i="14"/>
  <c r="KD1992" i="14" s="1"/>
  <c r="KF1487" i="14"/>
  <c r="KF1992" i="14" s="1"/>
  <c r="KH1487" i="14"/>
  <c r="KH1992" i="14" s="1"/>
  <c r="KJ1487" i="14"/>
  <c r="KJ1992" i="14" s="1"/>
  <c r="KL1487" i="14"/>
  <c r="KL1992" i="14" s="1"/>
  <c r="KN1487" i="14"/>
  <c r="KN1992" i="14" s="1"/>
  <c r="KP1487" i="14"/>
  <c r="KP1992" i="14" s="1"/>
  <c r="KR1487" i="14"/>
  <c r="KR1992" i="14" s="1"/>
  <c r="KT1487" i="14"/>
  <c r="KT1992" i="14" s="1"/>
  <c r="KV1487" i="14"/>
  <c r="KV1992" i="14" s="1"/>
  <c r="KX1487" i="14"/>
  <c r="KX1992" i="14" s="1"/>
  <c r="KZ1487" i="14"/>
  <c r="KZ1992" i="14" s="1"/>
  <c r="LB1487" i="14"/>
  <c r="LB1992" i="14" s="1"/>
  <c r="LD1487" i="14"/>
  <c r="LD1992" i="14" s="1"/>
  <c r="LF1487" i="14"/>
  <c r="LF1992" i="14" s="1"/>
  <c r="LH1487" i="14"/>
  <c r="LH1992" i="14" s="1"/>
  <c r="LJ1487" i="14"/>
  <c r="LJ1992" i="14" s="1"/>
  <c r="LL1487" i="14"/>
  <c r="LL1992" i="14" s="1"/>
  <c r="LN1487" i="14"/>
  <c r="LN1992" i="14" s="1"/>
  <c r="LP1487" i="14"/>
  <c r="LP1992" i="14" s="1"/>
  <c r="LR1487" i="14"/>
  <c r="LR1992" i="14" s="1"/>
  <c r="LT1487" i="14"/>
  <c r="LT1992" i="14" s="1"/>
  <c r="LV1487" i="14"/>
  <c r="LV1992" i="14" s="1"/>
  <c r="LX1487" i="14"/>
  <c r="LX1992" i="14" s="1"/>
  <c r="LZ1487" i="14"/>
  <c r="LZ1992" i="14" s="1"/>
  <c r="MB1487" i="14"/>
  <c r="MB1992" i="14" s="1"/>
  <c r="MD1487" i="14"/>
  <c r="MD1992" i="14" s="1"/>
  <c r="MF1487" i="14"/>
  <c r="MF1992" i="14" s="1"/>
  <c r="MH1487" i="14"/>
  <c r="MH1992" i="14" s="1"/>
  <c r="MJ1487" i="14"/>
  <c r="MJ1992" i="14" s="1"/>
  <c r="ML1487" i="14"/>
  <c r="ML1992" i="14" s="1"/>
  <c r="MN1487" i="14"/>
  <c r="MN1992" i="14" s="1"/>
  <c r="MP1487" i="14"/>
  <c r="MP1992" i="14" s="1"/>
  <c r="MR1487" i="14"/>
  <c r="MR1992" i="14" s="1"/>
  <c r="MT1487" i="14"/>
  <c r="MT1992" i="14" s="1"/>
  <c r="MV1487" i="14"/>
  <c r="MV1992" i="14" s="1"/>
  <c r="MX1487" i="14"/>
  <c r="MX1992" i="14" s="1"/>
  <c r="MZ1487" i="14"/>
  <c r="MZ1992" i="14" s="1"/>
  <c r="NB1487" i="14"/>
  <c r="NB1992" i="14" s="1"/>
  <c r="ND1487" i="14"/>
  <c r="ND1992" i="14" s="1"/>
  <c r="NF1487" i="14"/>
  <c r="NF1992" i="14" s="1"/>
  <c r="NH1487" i="14"/>
  <c r="NH1992" i="14" s="1"/>
  <c r="NJ1487" i="14"/>
  <c r="NJ1992" i="14" s="1"/>
  <c r="NL1487" i="14"/>
  <c r="NL1992" i="14" s="1"/>
  <c r="NN1487" i="14"/>
  <c r="NN1992" i="14" s="1"/>
  <c r="NP1487" i="14"/>
  <c r="NP1992" i="14" s="1"/>
  <c r="NR1487" i="14"/>
  <c r="NR1992" i="14" s="1"/>
  <c r="NT1487" i="14"/>
  <c r="NT1992" i="14" s="1"/>
  <c r="NV1487" i="14"/>
  <c r="NV1992" i="14" s="1"/>
  <c r="NX1487" i="14"/>
  <c r="NX1992" i="14" s="1"/>
  <c r="NZ1487" i="14"/>
  <c r="NZ1992" i="14" s="1"/>
  <c r="OB1487" i="14"/>
  <c r="OB1992" i="14" s="1"/>
  <c r="OD1487" i="14"/>
  <c r="OD1992" i="14" s="1"/>
  <c r="OF1487" i="14"/>
  <c r="OF1992" i="14" s="1"/>
  <c r="OH1487" i="14"/>
  <c r="OH1992" i="14" s="1"/>
  <c r="OJ1487" i="14"/>
  <c r="OJ1992" i="14" s="1"/>
  <c r="OL1487" i="14"/>
  <c r="OL1992" i="14" s="1"/>
  <c r="ON1487" i="14"/>
  <c r="ON1992" i="14" s="1"/>
  <c r="OP1487" i="14"/>
  <c r="OP1992" i="14" s="1"/>
  <c r="OR1487" i="14"/>
  <c r="OR1992" i="14" s="1"/>
  <c r="OT1487" i="14"/>
  <c r="OT1992" i="14" s="1"/>
  <c r="OV1487" i="14"/>
  <c r="OV1992" i="14" s="1"/>
  <c r="OX1487" i="14"/>
  <c r="OX1992" i="14" s="1"/>
  <c r="OZ1487" i="14"/>
  <c r="OZ1992" i="14" s="1"/>
  <c r="PB1487" i="14"/>
  <c r="PB1992" i="14" s="1"/>
  <c r="PD1487" i="14"/>
  <c r="PD1992" i="14" s="1"/>
  <c r="PF1487" i="14"/>
  <c r="PF1992" i="14" s="1"/>
  <c r="PH1487" i="14"/>
  <c r="PH1992" i="14" s="1"/>
  <c r="PJ1487" i="14"/>
  <c r="PJ1992" i="14" s="1"/>
  <c r="PL1487" i="14"/>
  <c r="PL1992" i="14" s="1"/>
  <c r="PN1487" i="14"/>
  <c r="PN1992" i="14" s="1"/>
  <c r="PP1487" i="14"/>
  <c r="PP1992" i="14" s="1"/>
  <c r="PR1487" i="14"/>
  <c r="PR1992" i="14" s="1"/>
  <c r="PT1487" i="14"/>
  <c r="PT1992" i="14" s="1"/>
  <c r="PV1487" i="14"/>
  <c r="PV1992" i="14" s="1"/>
  <c r="PX1487" i="14"/>
  <c r="PX1992" i="14" s="1"/>
  <c r="PZ1487" i="14"/>
  <c r="PZ1992" i="14" s="1"/>
  <c r="QB1487" i="14"/>
  <c r="QB1992" i="14" s="1"/>
  <c r="QD1487" i="14"/>
  <c r="QD1992" i="14" s="1"/>
  <c r="QF1487" i="14"/>
  <c r="QF1992" i="14" s="1"/>
  <c r="QH1487" i="14"/>
  <c r="QH1992" i="14" s="1"/>
  <c r="QJ1487" i="14"/>
  <c r="QJ1992" i="14" s="1"/>
  <c r="QL1487" i="14"/>
  <c r="QL1992" i="14" s="1"/>
  <c r="QN1487" i="14"/>
  <c r="QN1992" i="14" s="1"/>
  <c r="QP1487" i="14"/>
  <c r="QP1992" i="14" s="1"/>
  <c r="QR1487" i="14"/>
  <c r="QR1992" i="14" s="1"/>
  <c r="QT1487" i="14"/>
  <c r="QT1992" i="14" s="1"/>
  <c r="QV1487" i="14"/>
  <c r="QV1992" i="14" s="1"/>
  <c r="QX1487" i="14"/>
  <c r="QX1992" i="14" s="1"/>
  <c r="QZ1487" i="14"/>
  <c r="QZ1992" i="14" s="1"/>
  <c r="RB1487" i="14"/>
  <c r="RB1992" i="14" s="1"/>
  <c r="RD1487" i="14"/>
  <c r="RD1992" i="14" s="1"/>
  <c r="RF1487" i="14"/>
  <c r="RF1992" i="14" s="1"/>
  <c r="RH1487" i="14"/>
  <c r="RH1992" i="14" s="1"/>
  <c r="RJ1487" i="14"/>
  <c r="RJ1992" i="14" s="1"/>
  <c r="RL1487" i="14"/>
  <c r="RL1992" i="14" s="1"/>
  <c r="RN1487" i="14"/>
  <c r="RN1992" i="14" s="1"/>
  <c r="RP1487" i="14"/>
  <c r="RP1992" i="14" s="1"/>
  <c r="RR1487" i="14"/>
  <c r="RR1992" i="14" s="1"/>
  <c r="RT1487" i="14"/>
  <c r="RT1992" i="14" s="1"/>
  <c r="RV1487" i="14"/>
  <c r="RV1992" i="14" s="1"/>
  <c r="RX1487" i="14"/>
  <c r="RX1992" i="14" s="1"/>
  <c r="RZ1487" i="14"/>
  <c r="RZ1992" i="14" s="1"/>
  <c r="SB1487" i="14"/>
  <c r="SB1992" i="14" s="1"/>
  <c r="SD1487" i="14"/>
  <c r="SD1992" i="14" s="1"/>
  <c r="SF1487" i="14"/>
  <c r="SF1992" i="14" s="1"/>
  <c r="SH1487" i="14"/>
  <c r="SH1992" i="14" s="1"/>
  <c r="SJ1487" i="14"/>
  <c r="SJ1992" i="14" s="1"/>
  <c r="SL1487" i="14"/>
  <c r="SL1992" i="14" s="1"/>
  <c r="SN1487" i="14"/>
  <c r="SN1992" i="14" s="1"/>
  <c r="SP1487" i="14"/>
  <c r="SP1992" i="14" s="1"/>
  <c r="SR1487" i="14"/>
  <c r="SR1992" i="14" s="1"/>
  <c r="ST1487" i="14"/>
  <c r="ST1992" i="14" s="1"/>
  <c r="P1488" i="14"/>
  <c r="P1993" i="14" s="1"/>
  <c r="R1488" i="14"/>
  <c r="R1993" i="14" s="1"/>
  <c r="T1488" i="14"/>
  <c r="T1993" i="14" s="1"/>
  <c r="V1488" i="14"/>
  <c r="V1993" i="14" s="1"/>
  <c r="X1488" i="14"/>
  <c r="X1993" i="14" s="1"/>
  <c r="Z1488" i="14"/>
  <c r="Z1993" i="14" s="1"/>
  <c r="AB1488" i="14"/>
  <c r="AB1993" i="14" s="1"/>
  <c r="AD1488" i="14"/>
  <c r="AD1993" i="14" s="1"/>
  <c r="AF1488" i="14"/>
  <c r="AF1993" i="14" s="1"/>
  <c r="AH1488" i="14"/>
  <c r="AH1993" i="14" s="1"/>
  <c r="AJ1488" i="14"/>
  <c r="AJ1993" i="14" s="1"/>
  <c r="AL1488" i="14"/>
  <c r="AL1993" i="14" s="1"/>
  <c r="AN1488" i="14"/>
  <c r="AN1993" i="14" s="1"/>
  <c r="AP1488" i="14"/>
  <c r="AP1993" i="14" s="1"/>
  <c r="AR1488" i="14"/>
  <c r="AR1993" i="14" s="1"/>
  <c r="AT1488" i="14"/>
  <c r="AT1993" i="14" s="1"/>
  <c r="AV1488" i="14"/>
  <c r="AV1993" i="14" s="1"/>
  <c r="AX1488" i="14"/>
  <c r="AX1993" i="14" s="1"/>
  <c r="AZ1488" i="14"/>
  <c r="AZ1993" i="14" s="1"/>
  <c r="BB1488" i="14"/>
  <c r="BB1993" i="14" s="1"/>
  <c r="BD1488" i="14"/>
  <c r="BD1993" i="14" s="1"/>
  <c r="BF1488" i="14"/>
  <c r="BF1993" i="14" s="1"/>
  <c r="BH1488" i="14"/>
  <c r="BH1993" i="14" s="1"/>
  <c r="BJ1488" i="14"/>
  <c r="BJ1993" i="14" s="1"/>
  <c r="BL1488" i="14"/>
  <c r="BL1993" i="14" s="1"/>
  <c r="BN1488" i="14"/>
  <c r="BN1993" i="14" s="1"/>
  <c r="BP1488" i="14"/>
  <c r="BP1993" i="14" s="1"/>
  <c r="BR1488" i="14"/>
  <c r="BR1993" i="14" s="1"/>
  <c r="BT1488" i="14"/>
  <c r="BT1993" i="14" s="1"/>
  <c r="BV1488" i="14"/>
  <c r="BV1993" i="14" s="1"/>
  <c r="BX1488" i="14"/>
  <c r="BX1993" i="14" s="1"/>
  <c r="BZ1488" i="14"/>
  <c r="BZ1993" i="14" s="1"/>
  <c r="CB1488" i="14"/>
  <c r="CB1993" i="14" s="1"/>
  <c r="CD1488" i="14"/>
  <c r="CD1993" i="14" s="1"/>
  <c r="CF1488" i="14"/>
  <c r="CF1993" i="14" s="1"/>
  <c r="CH1488" i="14"/>
  <c r="CH1993" i="14" s="1"/>
  <c r="CJ1488" i="14"/>
  <c r="CJ1993" i="14" s="1"/>
  <c r="CL1488" i="14"/>
  <c r="CL1993" i="14" s="1"/>
  <c r="CN1488" i="14"/>
  <c r="CN1993" i="14" s="1"/>
  <c r="CP1488" i="14"/>
  <c r="CP1993" i="14" s="1"/>
  <c r="CR1488" i="14"/>
  <c r="CR1993" i="14" s="1"/>
  <c r="CT1488" i="14"/>
  <c r="CT1993" i="14" s="1"/>
  <c r="CV1488" i="14"/>
  <c r="CV1993" i="14" s="1"/>
  <c r="CX1488" i="14"/>
  <c r="CX1993" i="14" s="1"/>
  <c r="CZ1488" i="14"/>
  <c r="CZ1993" i="14" s="1"/>
  <c r="DB1488" i="14"/>
  <c r="DB1993" i="14" s="1"/>
  <c r="DD1488" i="14"/>
  <c r="DD1993" i="14" s="1"/>
  <c r="DF1488" i="14"/>
  <c r="DF1993" i="14" s="1"/>
  <c r="DH1488" i="14"/>
  <c r="DH1993" i="14" s="1"/>
  <c r="DJ1488" i="14"/>
  <c r="DJ1993" i="14" s="1"/>
  <c r="DL1488" i="14"/>
  <c r="DL1993" i="14" s="1"/>
  <c r="DN1488" i="14"/>
  <c r="DN1993" i="14" s="1"/>
  <c r="DP1488" i="14"/>
  <c r="DP1993" i="14" s="1"/>
  <c r="DR1488" i="14"/>
  <c r="DR1993" i="14" s="1"/>
  <c r="DT1488" i="14"/>
  <c r="DT1993" i="14" s="1"/>
  <c r="DV1488" i="14"/>
  <c r="DV1993" i="14" s="1"/>
  <c r="DX1488" i="14"/>
  <c r="DX1993" i="14" s="1"/>
  <c r="DZ1488" i="14"/>
  <c r="DZ1993" i="14" s="1"/>
  <c r="EB1488" i="14"/>
  <c r="EB1993" i="14" s="1"/>
  <c r="ED1488" i="14"/>
  <c r="ED1993" i="14" s="1"/>
  <c r="EF1488" i="14"/>
  <c r="EF1993" i="14" s="1"/>
  <c r="EH1488" i="14"/>
  <c r="EH1993" i="14" s="1"/>
  <c r="EJ1488" i="14"/>
  <c r="EJ1993" i="14" s="1"/>
  <c r="EL1488" i="14"/>
  <c r="EL1993" i="14" s="1"/>
  <c r="EN1488" i="14"/>
  <c r="EN1993" i="14" s="1"/>
  <c r="EP1488" i="14"/>
  <c r="EP1993" i="14" s="1"/>
  <c r="ER1488" i="14"/>
  <c r="ER1993" i="14" s="1"/>
  <c r="ET1488" i="14"/>
  <c r="ET1993" i="14" s="1"/>
  <c r="EV1488" i="14"/>
  <c r="EV1993" i="14" s="1"/>
  <c r="EX1488" i="14"/>
  <c r="EX1993" i="14" s="1"/>
  <c r="EZ1488" i="14"/>
  <c r="EZ1993" i="14" s="1"/>
  <c r="FB1488" i="14"/>
  <c r="FB1993" i="14" s="1"/>
  <c r="FD1488" i="14"/>
  <c r="FD1993" i="14" s="1"/>
  <c r="FF1488" i="14"/>
  <c r="FF1993" i="14" s="1"/>
  <c r="FH1488" i="14"/>
  <c r="FH1993" i="14" s="1"/>
  <c r="FJ1488" i="14"/>
  <c r="FJ1993" i="14" s="1"/>
  <c r="FL1488" i="14"/>
  <c r="FL1993" i="14" s="1"/>
  <c r="FN1488" i="14"/>
  <c r="FN1993" i="14" s="1"/>
  <c r="FP1488" i="14"/>
  <c r="FP1993" i="14" s="1"/>
  <c r="FR1488" i="14"/>
  <c r="FR1993" i="14" s="1"/>
  <c r="FT1488" i="14"/>
  <c r="FT1993" i="14" s="1"/>
  <c r="FV1488" i="14"/>
  <c r="FV1993" i="14" s="1"/>
  <c r="FX1488" i="14"/>
  <c r="FX1993" i="14" s="1"/>
  <c r="FZ1488" i="14"/>
  <c r="FZ1993" i="14" s="1"/>
  <c r="GB1488" i="14"/>
  <c r="GB1993" i="14" s="1"/>
  <c r="GD1488" i="14"/>
  <c r="GD1993" i="14" s="1"/>
  <c r="GF1488" i="14"/>
  <c r="GF1993" i="14" s="1"/>
  <c r="GH1488" i="14"/>
  <c r="GH1993" i="14" s="1"/>
  <c r="GJ1488" i="14"/>
  <c r="GJ1993" i="14" s="1"/>
  <c r="GL1488" i="14"/>
  <c r="GL1993" i="14" s="1"/>
  <c r="GN1488" i="14"/>
  <c r="GN1993" i="14" s="1"/>
  <c r="GP1488" i="14"/>
  <c r="GP1993" i="14" s="1"/>
  <c r="GR1488" i="14"/>
  <c r="GR1993" i="14" s="1"/>
  <c r="GT1488" i="14"/>
  <c r="GT1993" i="14" s="1"/>
  <c r="GV1488" i="14"/>
  <c r="GV1993" i="14" s="1"/>
  <c r="GX1488" i="14"/>
  <c r="GX1993" i="14" s="1"/>
  <c r="GZ1488" i="14"/>
  <c r="GZ1993" i="14" s="1"/>
  <c r="HB1488" i="14"/>
  <c r="HB1993" i="14" s="1"/>
  <c r="HD1488" i="14"/>
  <c r="HD1993" i="14" s="1"/>
  <c r="HF1488" i="14"/>
  <c r="HF1993" i="14" s="1"/>
  <c r="HH1488" i="14"/>
  <c r="HH1993" i="14" s="1"/>
  <c r="HJ1488" i="14"/>
  <c r="HJ1993" i="14" s="1"/>
  <c r="HL1488" i="14"/>
  <c r="HL1993" i="14" s="1"/>
  <c r="HN1488" i="14"/>
  <c r="HN1993" i="14" s="1"/>
  <c r="HP1488" i="14"/>
  <c r="HP1993" i="14" s="1"/>
  <c r="HR1488" i="14"/>
  <c r="HR1993" i="14" s="1"/>
  <c r="HT1488" i="14"/>
  <c r="HT1993" i="14" s="1"/>
  <c r="HV1488" i="14"/>
  <c r="HV1993" i="14" s="1"/>
  <c r="HX1488" i="14"/>
  <c r="HX1993" i="14" s="1"/>
  <c r="HZ1488" i="14"/>
  <c r="HZ1993" i="14" s="1"/>
  <c r="IB1488" i="14"/>
  <c r="IB1993" i="14" s="1"/>
  <c r="ID1488" i="14"/>
  <c r="ID1993" i="14" s="1"/>
  <c r="IF1488" i="14"/>
  <c r="IF1993" i="14" s="1"/>
  <c r="IH1488" i="14"/>
  <c r="IH1993" i="14" s="1"/>
  <c r="IJ1488" i="14"/>
  <c r="IJ1993" i="14" s="1"/>
  <c r="IL1488" i="14"/>
  <c r="IL1993" i="14" s="1"/>
  <c r="IN1488" i="14"/>
  <c r="IN1993" i="14" s="1"/>
  <c r="IP1488" i="14"/>
  <c r="IP1993" i="14" s="1"/>
  <c r="IR1488" i="14"/>
  <c r="IR1993" i="14" s="1"/>
  <c r="IT1488" i="14"/>
  <c r="IT1993" i="14" s="1"/>
  <c r="IV1488" i="14"/>
  <c r="IV1993" i="14" s="1"/>
  <c r="IX1488" i="14"/>
  <c r="IX1993" i="14" s="1"/>
  <c r="IZ1488" i="14"/>
  <c r="IZ1993" i="14" s="1"/>
  <c r="JB1488" i="14"/>
  <c r="JB1993" i="14" s="1"/>
  <c r="JD1488" i="14"/>
  <c r="JD1993" i="14" s="1"/>
  <c r="JF1488" i="14"/>
  <c r="JF1993" i="14" s="1"/>
  <c r="JH1488" i="14"/>
  <c r="JH1993" i="14" s="1"/>
  <c r="JJ1488" i="14"/>
  <c r="JJ1993" i="14" s="1"/>
  <c r="JL1488" i="14"/>
  <c r="JL1993" i="14" s="1"/>
  <c r="JN1488" i="14"/>
  <c r="JN1993" i="14" s="1"/>
  <c r="JP1488" i="14"/>
  <c r="JP1993" i="14" s="1"/>
  <c r="JR1488" i="14"/>
  <c r="JR1993" i="14" s="1"/>
  <c r="JT1488" i="14"/>
  <c r="JT1993" i="14" s="1"/>
  <c r="JV1488" i="14"/>
  <c r="JV1993" i="14" s="1"/>
  <c r="JX1488" i="14"/>
  <c r="JX1993" i="14" s="1"/>
  <c r="JZ1488" i="14"/>
  <c r="JZ1993" i="14" s="1"/>
  <c r="KB1488" i="14"/>
  <c r="KB1993" i="14" s="1"/>
  <c r="KD1488" i="14"/>
  <c r="KD1993" i="14" s="1"/>
  <c r="KF1488" i="14"/>
  <c r="KF1993" i="14" s="1"/>
  <c r="KH1488" i="14"/>
  <c r="KH1993" i="14" s="1"/>
  <c r="KJ1488" i="14"/>
  <c r="KJ1993" i="14" s="1"/>
  <c r="KL1488" i="14"/>
  <c r="KL1993" i="14" s="1"/>
  <c r="KN1488" i="14"/>
  <c r="KN1993" i="14" s="1"/>
  <c r="KP1488" i="14"/>
  <c r="KP1993" i="14" s="1"/>
  <c r="KR1488" i="14"/>
  <c r="KR1993" i="14" s="1"/>
  <c r="KT1488" i="14"/>
  <c r="KT1993" i="14" s="1"/>
  <c r="KV1488" i="14"/>
  <c r="KV1993" i="14" s="1"/>
  <c r="KX1488" i="14"/>
  <c r="KX1993" i="14" s="1"/>
  <c r="KZ1488" i="14"/>
  <c r="KZ1993" i="14" s="1"/>
  <c r="LB1488" i="14"/>
  <c r="LB1993" i="14" s="1"/>
  <c r="LD1488" i="14"/>
  <c r="LD1993" i="14" s="1"/>
  <c r="LF1488" i="14"/>
  <c r="LF1993" i="14" s="1"/>
  <c r="LH1488" i="14"/>
  <c r="LH1993" i="14" s="1"/>
  <c r="LJ1488" i="14"/>
  <c r="LJ1993" i="14" s="1"/>
  <c r="LL1488" i="14"/>
  <c r="LL1993" i="14" s="1"/>
  <c r="LN1488" i="14"/>
  <c r="LN1993" i="14" s="1"/>
  <c r="LP1488" i="14"/>
  <c r="LP1993" i="14" s="1"/>
  <c r="LR1488" i="14"/>
  <c r="LR1993" i="14" s="1"/>
  <c r="LT1488" i="14"/>
  <c r="LT1993" i="14" s="1"/>
  <c r="LV1488" i="14"/>
  <c r="LV1993" i="14" s="1"/>
  <c r="LX1488" i="14"/>
  <c r="LX1993" i="14" s="1"/>
  <c r="LZ1488" i="14"/>
  <c r="LZ1993" i="14" s="1"/>
  <c r="MB1488" i="14"/>
  <c r="MB1993" i="14" s="1"/>
  <c r="MD1488" i="14"/>
  <c r="MD1993" i="14" s="1"/>
  <c r="MF1488" i="14"/>
  <c r="MF1993" i="14" s="1"/>
  <c r="MH1488" i="14"/>
  <c r="MH1993" i="14" s="1"/>
  <c r="MJ1488" i="14"/>
  <c r="MJ1993" i="14" s="1"/>
  <c r="ML1488" i="14"/>
  <c r="ML1993" i="14" s="1"/>
  <c r="MN1488" i="14"/>
  <c r="MN1993" i="14" s="1"/>
  <c r="MP1488" i="14"/>
  <c r="MP1993" i="14" s="1"/>
  <c r="MR1488" i="14"/>
  <c r="MR1993" i="14" s="1"/>
  <c r="MT1488" i="14"/>
  <c r="MT1993" i="14" s="1"/>
  <c r="MV1488" i="14"/>
  <c r="MV1993" i="14" s="1"/>
  <c r="MX1488" i="14"/>
  <c r="MX1993" i="14" s="1"/>
  <c r="MZ1488" i="14"/>
  <c r="MZ1993" i="14" s="1"/>
  <c r="NB1488" i="14"/>
  <c r="NB1993" i="14" s="1"/>
  <c r="ND1488" i="14"/>
  <c r="ND1993" i="14" s="1"/>
  <c r="NF1488" i="14"/>
  <c r="NF1993" i="14" s="1"/>
  <c r="NH1488" i="14"/>
  <c r="NH1993" i="14" s="1"/>
  <c r="NJ1488" i="14"/>
  <c r="NJ1993" i="14" s="1"/>
  <c r="NL1488" i="14"/>
  <c r="NL1993" i="14" s="1"/>
  <c r="NN1488" i="14"/>
  <c r="NN1993" i="14" s="1"/>
  <c r="NP1488" i="14"/>
  <c r="NP1993" i="14" s="1"/>
  <c r="NR1488" i="14"/>
  <c r="NR1993" i="14" s="1"/>
  <c r="NT1488" i="14"/>
  <c r="NT1993" i="14" s="1"/>
  <c r="NV1488" i="14"/>
  <c r="NV1993" i="14" s="1"/>
  <c r="NX1488" i="14"/>
  <c r="NX1993" i="14" s="1"/>
  <c r="NZ1488" i="14"/>
  <c r="NZ1993" i="14" s="1"/>
  <c r="OB1488" i="14"/>
  <c r="OB1993" i="14" s="1"/>
  <c r="OD1488" i="14"/>
  <c r="OD1993" i="14" s="1"/>
  <c r="OF1488" i="14"/>
  <c r="OF1993" i="14" s="1"/>
  <c r="OH1488" i="14"/>
  <c r="OH1993" i="14" s="1"/>
  <c r="OJ1488" i="14"/>
  <c r="OJ1993" i="14" s="1"/>
  <c r="OL1488" i="14"/>
  <c r="OL1993" i="14" s="1"/>
  <c r="ON1488" i="14"/>
  <c r="ON1993" i="14" s="1"/>
  <c r="OP1488" i="14"/>
  <c r="OP1993" i="14" s="1"/>
  <c r="OR1488" i="14"/>
  <c r="OR1993" i="14" s="1"/>
  <c r="OT1488" i="14"/>
  <c r="OT1993" i="14" s="1"/>
  <c r="OV1488" i="14"/>
  <c r="OV1993" i="14" s="1"/>
  <c r="OX1488" i="14"/>
  <c r="OX1993" i="14" s="1"/>
  <c r="OZ1488" i="14"/>
  <c r="OZ1993" i="14" s="1"/>
  <c r="PB1488" i="14"/>
  <c r="PB1993" i="14" s="1"/>
  <c r="PD1488" i="14"/>
  <c r="PD1993" i="14" s="1"/>
  <c r="PF1488" i="14"/>
  <c r="PF1993" i="14" s="1"/>
  <c r="PH1488" i="14"/>
  <c r="PH1993" i="14" s="1"/>
  <c r="PJ1488" i="14"/>
  <c r="PJ1993" i="14" s="1"/>
  <c r="PL1488" i="14"/>
  <c r="PL1993" i="14" s="1"/>
  <c r="PN1488" i="14"/>
  <c r="PN1993" i="14" s="1"/>
  <c r="PP1488" i="14"/>
  <c r="PP1993" i="14" s="1"/>
  <c r="PR1488" i="14"/>
  <c r="PR1993" i="14" s="1"/>
  <c r="PT1488" i="14"/>
  <c r="PT1993" i="14" s="1"/>
  <c r="PV1488" i="14"/>
  <c r="PV1993" i="14" s="1"/>
  <c r="PX1488" i="14"/>
  <c r="PX1993" i="14" s="1"/>
  <c r="PZ1488" i="14"/>
  <c r="PZ1993" i="14" s="1"/>
  <c r="QB1488" i="14"/>
  <c r="QB1993" i="14" s="1"/>
  <c r="QD1488" i="14"/>
  <c r="QD1993" i="14" s="1"/>
  <c r="QF1488" i="14"/>
  <c r="QF1993" i="14" s="1"/>
  <c r="QH1488" i="14"/>
  <c r="QH1993" i="14" s="1"/>
  <c r="QJ1488" i="14"/>
  <c r="QJ1993" i="14" s="1"/>
  <c r="QL1488" i="14"/>
  <c r="QL1993" i="14" s="1"/>
  <c r="QN1488" i="14"/>
  <c r="QN1993" i="14" s="1"/>
  <c r="QP1488" i="14"/>
  <c r="QP1993" i="14" s="1"/>
  <c r="QR1488" i="14"/>
  <c r="QR1993" i="14" s="1"/>
  <c r="QT1488" i="14"/>
  <c r="QT1993" i="14" s="1"/>
  <c r="QV1488" i="14"/>
  <c r="QV1993" i="14" s="1"/>
  <c r="QX1488" i="14"/>
  <c r="QX1993" i="14" s="1"/>
  <c r="QZ1488" i="14"/>
  <c r="QZ1993" i="14" s="1"/>
  <c r="RB1488" i="14"/>
  <c r="RB1993" i="14" s="1"/>
  <c r="RD1488" i="14"/>
  <c r="RD1993" i="14" s="1"/>
  <c r="RF1488" i="14"/>
  <c r="RF1993" i="14" s="1"/>
  <c r="RH1488" i="14"/>
  <c r="RH1993" i="14" s="1"/>
  <c r="RJ1488" i="14"/>
  <c r="RJ1993" i="14" s="1"/>
  <c r="RL1488" i="14"/>
  <c r="RL1993" i="14" s="1"/>
  <c r="RN1488" i="14"/>
  <c r="RN1993" i="14" s="1"/>
  <c r="RP1488" i="14"/>
  <c r="RP1993" i="14" s="1"/>
  <c r="RR1488" i="14"/>
  <c r="RR1993" i="14" s="1"/>
  <c r="RT1488" i="14"/>
  <c r="RT1993" i="14" s="1"/>
  <c r="RV1488" i="14"/>
  <c r="RV1993" i="14" s="1"/>
  <c r="RX1488" i="14"/>
  <c r="RX1993" i="14" s="1"/>
  <c r="RZ1488" i="14"/>
  <c r="RZ1993" i="14" s="1"/>
  <c r="SB1488" i="14"/>
  <c r="SB1993" i="14" s="1"/>
  <c r="SD1488" i="14"/>
  <c r="SD1993" i="14" s="1"/>
  <c r="SF1488" i="14"/>
  <c r="SF1993" i="14" s="1"/>
  <c r="SH1488" i="14"/>
  <c r="SH1993" i="14" s="1"/>
  <c r="SJ1488" i="14"/>
  <c r="SJ1993" i="14" s="1"/>
  <c r="SL1488" i="14"/>
  <c r="SL1993" i="14" s="1"/>
  <c r="SN1488" i="14"/>
  <c r="SN1993" i="14" s="1"/>
  <c r="SP1488" i="14"/>
  <c r="SP1993" i="14" s="1"/>
  <c r="SR1488" i="14"/>
  <c r="SR1993" i="14" s="1"/>
  <c r="ST1488" i="14"/>
  <c r="ST1993" i="14" s="1"/>
  <c r="P1489" i="14"/>
  <c r="P1994" i="14" s="1"/>
  <c r="R1489" i="14"/>
  <c r="R1994" i="14" s="1"/>
  <c r="T1489" i="14"/>
  <c r="T1994" i="14" s="1"/>
  <c r="V1489" i="14"/>
  <c r="V1994" i="14" s="1"/>
  <c r="X1489" i="14"/>
  <c r="X1994" i="14" s="1"/>
  <c r="Z1489" i="14"/>
  <c r="Z1994" i="14" s="1"/>
  <c r="AB1489" i="14"/>
  <c r="AB1994" i="14" s="1"/>
  <c r="AD1489" i="14"/>
  <c r="AD1994" i="14" s="1"/>
  <c r="AF1489" i="14"/>
  <c r="AF1994" i="14" s="1"/>
  <c r="AH1489" i="14"/>
  <c r="AH1994" i="14" s="1"/>
  <c r="AJ1489" i="14"/>
  <c r="AJ1994" i="14" s="1"/>
  <c r="AL1489" i="14"/>
  <c r="AL1994" i="14" s="1"/>
  <c r="AN1489" i="14"/>
  <c r="AN1994" i="14" s="1"/>
  <c r="AP1489" i="14"/>
  <c r="AP1994" i="14" s="1"/>
  <c r="AR1489" i="14"/>
  <c r="AR1994" i="14" s="1"/>
  <c r="AT1489" i="14"/>
  <c r="AT1994" i="14" s="1"/>
  <c r="AV1489" i="14"/>
  <c r="AV1994" i="14" s="1"/>
  <c r="AX1489" i="14"/>
  <c r="AX1994" i="14" s="1"/>
  <c r="AZ1489" i="14"/>
  <c r="AZ1994" i="14" s="1"/>
  <c r="BB1489" i="14"/>
  <c r="BB1994" i="14" s="1"/>
  <c r="BD1489" i="14"/>
  <c r="BD1994" i="14" s="1"/>
  <c r="BF1489" i="14"/>
  <c r="BF1994" i="14" s="1"/>
  <c r="BH1489" i="14"/>
  <c r="BH1994" i="14" s="1"/>
  <c r="BJ1489" i="14"/>
  <c r="BJ1994" i="14" s="1"/>
  <c r="BL1489" i="14"/>
  <c r="BL1994" i="14" s="1"/>
  <c r="BN1489" i="14"/>
  <c r="BN1994" i="14" s="1"/>
  <c r="BP1489" i="14"/>
  <c r="BP1994" i="14" s="1"/>
  <c r="BR1489" i="14"/>
  <c r="BR1994" i="14" s="1"/>
  <c r="BT1489" i="14"/>
  <c r="BT1994" i="14" s="1"/>
  <c r="BV1489" i="14"/>
  <c r="BV1994" i="14" s="1"/>
  <c r="BX1489" i="14"/>
  <c r="BX1994" i="14" s="1"/>
  <c r="BZ1489" i="14"/>
  <c r="BZ1994" i="14" s="1"/>
  <c r="CB1489" i="14"/>
  <c r="CB1994" i="14" s="1"/>
  <c r="CD1489" i="14"/>
  <c r="CD1994" i="14" s="1"/>
  <c r="CF1489" i="14"/>
  <c r="CF1994" i="14" s="1"/>
  <c r="CH1489" i="14"/>
  <c r="CH1994" i="14" s="1"/>
  <c r="CJ1489" i="14"/>
  <c r="CJ1994" i="14" s="1"/>
  <c r="CL1489" i="14"/>
  <c r="CL1994" i="14" s="1"/>
  <c r="CN1489" i="14"/>
  <c r="CN1994" i="14" s="1"/>
  <c r="CP1489" i="14"/>
  <c r="CP1994" i="14" s="1"/>
  <c r="CR1489" i="14"/>
  <c r="CR1994" i="14" s="1"/>
  <c r="CT1489" i="14"/>
  <c r="CT1994" i="14" s="1"/>
  <c r="CV1489" i="14"/>
  <c r="CV1994" i="14" s="1"/>
  <c r="CX1489" i="14"/>
  <c r="CX1994" i="14" s="1"/>
  <c r="CZ1489" i="14"/>
  <c r="CZ1994" i="14" s="1"/>
  <c r="DB1489" i="14"/>
  <c r="DB1994" i="14" s="1"/>
  <c r="DD1489" i="14"/>
  <c r="DD1994" i="14" s="1"/>
  <c r="DF1489" i="14"/>
  <c r="DF1994" i="14" s="1"/>
  <c r="DH1489" i="14"/>
  <c r="DH1994" i="14" s="1"/>
  <c r="DJ1489" i="14"/>
  <c r="DJ1994" i="14" s="1"/>
  <c r="DL1489" i="14"/>
  <c r="DL1994" i="14" s="1"/>
  <c r="DN1489" i="14"/>
  <c r="DN1994" i="14" s="1"/>
  <c r="DP1489" i="14"/>
  <c r="DP1994" i="14" s="1"/>
  <c r="DR1489" i="14"/>
  <c r="DR1994" i="14" s="1"/>
  <c r="DT1489" i="14"/>
  <c r="DT1994" i="14" s="1"/>
  <c r="DV1489" i="14"/>
  <c r="DV1994" i="14" s="1"/>
  <c r="DX1489" i="14"/>
  <c r="DX1994" i="14" s="1"/>
  <c r="DZ1489" i="14"/>
  <c r="DZ1994" i="14" s="1"/>
  <c r="EB1489" i="14"/>
  <c r="EB1994" i="14" s="1"/>
  <c r="ED1489" i="14"/>
  <c r="ED1994" i="14" s="1"/>
  <c r="EF1489" i="14"/>
  <c r="EF1994" i="14" s="1"/>
  <c r="EH1489" i="14"/>
  <c r="EH1994" i="14" s="1"/>
  <c r="EJ1489" i="14"/>
  <c r="EJ1994" i="14" s="1"/>
  <c r="EL1489" i="14"/>
  <c r="EL1994" i="14" s="1"/>
  <c r="EN1489" i="14"/>
  <c r="EN1994" i="14" s="1"/>
  <c r="EP1489" i="14"/>
  <c r="EP1994" i="14" s="1"/>
  <c r="ER1489" i="14"/>
  <c r="ER1994" i="14" s="1"/>
  <c r="ET1489" i="14"/>
  <c r="ET1994" i="14" s="1"/>
  <c r="EV1489" i="14"/>
  <c r="EV1994" i="14" s="1"/>
  <c r="EX1489" i="14"/>
  <c r="EX1994" i="14" s="1"/>
  <c r="EZ1489" i="14"/>
  <c r="EZ1994" i="14" s="1"/>
  <c r="FB1489" i="14"/>
  <c r="FB1994" i="14" s="1"/>
  <c r="FD1489" i="14"/>
  <c r="FD1994" i="14" s="1"/>
  <c r="FF1489" i="14"/>
  <c r="FF1994" i="14" s="1"/>
  <c r="FH1489" i="14"/>
  <c r="FH1994" i="14" s="1"/>
  <c r="FJ1489" i="14"/>
  <c r="FJ1994" i="14" s="1"/>
  <c r="FL1489" i="14"/>
  <c r="FL1994" i="14" s="1"/>
  <c r="FN1489" i="14"/>
  <c r="FN1994" i="14" s="1"/>
  <c r="FP1489" i="14"/>
  <c r="FP1994" i="14" s="1"/>
  <c r="FR1489" i="14"/>
  <c r="FR1994" i="14" s="1"/>
  <c r="FT1489" i="14"/>
  <c r="FT1994" i="14" s="1"/>
  <c r="FV1489" i="14"/>
  <c r="FV1994" i="14" s="1"/>
  <c r="FX1489" i="14"/>
  <c r="FX1994" i="14" s="1"/>
  <c r="FZ1489" i="14"/>
  <c r="FZ1994" i="14" s="1"/>
  <c r="GB1489" i="14"/>
  <c r="GB1994" i="14" s="1"/>
  <c r="GD1489" i="14"/>
  <c r="GD1994" i="14" s="1"/>
  <c r="GF1489" i="14"/>
  <c r="GF1994" i="14" s="1"/>
  <c r="GH1489" i="14"/>
  <c r="GH1994" i="14" s="1"/>
  <c r="GJ1489" i="14"/>
  <c r="GJ1994" i="14" s="1"/>
  <c r="GL1489" i="14"/>
  <c r="GL1994" i="14" s="1"/>
  <c r="GN1489" i="14"/>
  <c r="GN1994" i="14" s="1"/>
  <c r="GP1489" i="14"/>
  <c r="GP1994" i="14" s="1"/>
  <c r="GR1489" i="14"/>
  <c r="GR1994" i="14" s="1"/>
  <c r="GT1489" i="14"/>
  <c r="GT1994" i="14" s="1"/>
  <c r="GV1489" i="14"/>
  <c r="GV1994" i="14" s="1"/>
  <c r="GX1489" i="14"/>
  <c r="GX1994" i="14" s="1"/>
  <c r="GZ1489" i="14"/>
  <c r="GZ1994" i="14" s="1"/>
  <c r="HB1489" i="14"/>
  <c r="HB1994" i="14" s="1"/>
  <c r="HD1489" i="14"/>
  <c r="HD1994" i="14" s="1"/>
  <c r="HF1489" i="14"/>
  <c r="HF1994" i="14" s="1"/>
  <c r="HH1489" i="14"/>
  <c r="HH1994" i="14" s="1"/>
  <c r="HJ1489" i="14"/>
  <c r="HJ1994" i="14" s="1"/>
  <c r="HL1489" i="14"/>
  <c r="HL1994" i="14" s="1"/>
  <c r="HN1489" i="14"/>
  <c r="HN1994" i="14" s="1"/>
  <c r="HP1489" i="14"/>
  <c r="HP1994" i="14" s="1"/>
  <c r="HR1489" i="14"/>
  <c r="HR1994" i="14" s="1"/>
  <c r="HT1489" i="14"/>
  <c r="HT1994" i="14" s="1"/>
  <c r="HV1489" i="14"/>
  <c r="HV1994" i="14" s="1"/>
  <c r="HX1489" i="14"/>
  <c r="HX1994" i="14" s="1"/>
  <c r="HZ1489" i="14"/>
  <c r="HZ1994" i="14" s="1"/>
  <c r="IB1489" i="14"/>
  <c r="IB1994" i="14" s="1"/>
  <c r="ID1489" i="14"/>
  <c r="ID1994" i="14" s="1"/>
  <c r="IF1489" i="14"/>
  <c r="IF1994" i="14" s="1"/>
  <c r="IH1489" i="14"/>
  <c r="IH1994" i="14" s="1"/>
  <c r="IJ1489" i="14"/>
  <c r="IJ1994" i="14" s="1"/>
  <c r="IL1489" i="14"/>
  <c r="IL1994" i="14" s="1"/>
  <c r="IN1489" i="14"/>
  <c r="IN1994" i="14" s="1"/>
  <c r="IP1489" i="14"/>
  <c r="IP1994" i="14" s="1"/>
  <c r="IR1489" i="14"/>
  <c r="IR1994" i="14" s="1"/>
  <c r="IT1489" i="14"/>
  <c r="IT1994" i="14" s="1"/>
  <c r="IV1489" i="14"/>
  <c r="IV1994" i="14" s="1"/>
  <c r="IX1489" i="14"/>
  <c r="IX1994" i="14" s="1"/>
  <c r="IZ1489" i="14"/>
  <c r="IZ1994" i="14" s="1"/>
  <c r="JB1489" i="14"/>
  <c r="JB1994" i="14" s="1"/>
  <c r="JD1489" i="14"/>
  <c r="JD1994" i="14" s="1"/>
  <c r="JF1489" i="14"/>
  <c r="JF1994" i="14" s="1"/>
  <c r="JH1489" i="14"/>
  <c r="JH1994" i="14" s="1"/>
  <c r="JJ1489" i="14"/>
  <c r="JJ1994" i="14" s="1"/>
  <c r="JL1489" i="14"/>
  <c r="JL1994" i="14" s="1"/>
  <c r="JN1489" i="14"/>
  <c r="JN1994" i="14" s="1"/>
  <c r="JP1489" i="14"/>
  <c r="JP1994" i="14" s="1"/>
  <c r="JR1489" i="14"/>
  <c r="JR1994" i="14" s="1"/>
  <c r="JT1489" i="14"/>
  <c r="JT1994" i="14" s="1"/>
  <c r="JV1489" i="14"/>
  <c r="JV1994" i="14" s="1"/>
  <c r="JX1489" i="14"/>
  <c r="JX1994" i="14" s="1"/>
  <c r="JZ1489" i="14"/>
  <c r="JZ1994" i="14" s="1"/>
  <c r="KB1489" i="14"/>
  <c r="KB1994" i="14" s="1"/>
  <c r="KD1489" i="14"/>
  <c r="KD1994" i="14" s="1"/>
  <c r="KF1489" i="14"/>
  <c r="KF1994" i="14" s="1"/>
  <c r="KH1489" i="14"/>
  <c r="KH1994" i="14" s="1"/>
  <c r="KJ1489" i="14"/>
  <c r="KJ1994" i="14" s="1"/>
  <c r="KL1489" i="14"/>
  <c r="KL1994" i="14" s="1"/>
  <c r="KN1489" i="14"/>
  <c r="KN1994" i="14" s="1"/>
  <c r="KP1489" i="14"/>
  <c r="KP1994" i="14" s="1"/>
  <c r="KR1489" i="14"/>
  <c r="KR1994" i="14" s="1"/>
  <c r="KT1489" i="14"/>
  <c r="KT1994" i="14" s="1"/>
  <c r="KV1489" i="14"/>
  <c r="KV1994" i="14" s="1"/>
  <c r="KX1489" i="14"/>
  <c r="KX1994" i="14" s="1"/>
  <c r="KZ1489" i="14"/>
  <c r="KZ1994" i="14" s="1"/>
  <c r="LB1489" i="14"/>
  <c r="LB1994" i="14" s="1"/>
  <c r="LD1489" i="14"/>
  <c r="LD1994" i="14" s="1"/>
  <c r="LF1489" i="14"/>
  <c r="LF1994" i="14" s="1"/>
  <c r="LH1489" i="14"/>
  <c r="LH1994" i="14" s="1"/>
  <c r="LJ1489" i="14"/>
  <c r="LJ1994" i="14" s="1"/>
  <c r="LL1489" i="14"/>
  <c r="LL1994" i="14" s="1"/>
  <c r="LN1489" i="14"/>
  <c r="LN1994" i="14" s="1"/>
  <c r="LP1489" i="14"/>
  <c r="LP1994" i="14" s="1"/>
  <c r="LR1489" i="14"/>
  <c r="LR1994" i="14" s="1"/>
  <c r="LT1489" i="14"/>
  <c r="LT1994" i="14" s="1"/>
  <c r="LV1489" i="14"/>
  <c r="LV1994" i="14" s="1"/>
  <c r="LX1489" i="14"/>
  <c r="LX1994" i="14" s="1"/>
  <c r="LZ1489" i="14"/>
  <c r="LZ1994" i="14" s="1"/>
  <c r="MB1489" i="14"/>
  <c r="MB1994" i="14" s="1"/>
  <c r="MD1489" i="14"/>
  <c r="MD1994" i="14" s="1"/>
  <c r="MF1489" i="14"/>
  <c r="MF1994" i="14" s="1"/>
  <c r="MH1489" i="14"/>
  <c r="MH1994" i="14" s="1"/>
  <c r="MJ1489" i="14"/>
  <c r="MJ1994" i="14" s="1"/>
  <c r="ML1489" i="14"/>
  <c r="ML1994" i="14" s="1"/>
  <c r="MN1489" i="14"/>
  <c r="MN1994" i="14" s="1"/>
  <c r="MP1489" i="14"/>
  <c r="MP1994" i="14" s="1"/>
  <c r="MR1489" i="14"/>
  <c r="MR1994" i="14" s="1"/>
  <c r="MT1489" i="14"/>
  <c r="MT1994" i="14" s="1"/>
  <c r="MV1489" i="14"/>
  <c r="MV1994" i="14" s="1"/>
  <c r="MX1489" i="14"/>
  <c r="MX1994" i="14" s="1"/>
  <c r="MZ1489" i="14"/>
  <c r="MZ1994" i="14" s="1"/>
  <c r="NB1489" i="14"/>
  <c r="NB1994" i="14" s="1"/>
  <c r="ND1489" i="14"/>
  <c r="ND1994" i="14" s="1"/>
  <c r="NF1489" i="14"/>
  <c r="NF1994" i="14" s="1"/>
  <c r="NH1489" i="14"/>
  <c r="NH1994" i="14" s="1"/>
  <c r="NJ1489" i="14"/>
  <c r="NJ1994" i="14" s="1"/>
  <c r="NL1489" i="14"/>
  <c r="NL1994" i="14" s="1"/>
  <c r="NN1489" i="14"/>
  <c r="NN1994" i="14" s="1"/>
  <c r="NP1489" i="14"/>
  <c r="NP1994" i="14" s="1"/>
  <c r="NR1489" i="14"/>
  <c r="NR1994" i="14" s="1"/>
  <c r="NT1489" i="14"/>
  <c r="NT1994" i="14" s="1"/>
  <c r="NV1489" i="14"/>
  <c r="NV1994" i="14" s="1"/>
  <c r="NX1489" i="14"/>
  <c r="NX1994" i="14" s="1"/>
  <c r="NZ1489" i="14"/>
  <c r="NZ1994" i="14" s="1"/>
  <c r="OB1489" i="14"/>
  <c r="OB1994" i="14" s="1"/>
  <c r="OD1489" i="14"/>
  <c r="OD1994" i="14" s="1"/>
  <c r="OF1489" i="14"/>
  <c r="OF1994" i="14" s="1"/>
  <c r="OH1489" i="14"/>
  <c r="OH1994" i="14" s="1"/>
  <c r="OJ1489" i="14"/>
  <c r="OJ1994" i="14" s="1"/>
  <c r="OL1489" i="14"/>
  <c r="OL1994" i="14" s="1"/>
  <c r="ON1489" i="14"/>
  <c r="ON1994" i="14" s="1"/>
  <c r="OP1489" i="14"/>
  <c r="OP1994" i="14" s="1"/>
  <c r="OR1489" i="14"/>
  <c r="OR1994" i="14" s="1"/>
  <c r="OT1489" i="14"/>
  <c r="OT1994" i="14" s="1"/>
  <c r="OV1489" i="14"/>
  <c r="OV1994" i="14" s="1"/>
  <c r="OX1489" i="14"/>
  <c r="OX1994" i="14" s="1"/>
  <c r="OZ1489" i="14"/>
  <c r="OZ1994" i="14" s="1"/>
  <c r="PB1489" i="14"/>
  <c r="PB1994" i="14" s="1"/>
  <c r="PD1489" i="14"/>
  <c r="PD1994" i="14" s="1"/>
  <c r="PF1489" i="14"/>
  <c r="PF1994" i="14" s="1"/>
  <c r="PH1489" i="14"/>
  <c r="PH1994" i="14" s="1"/>
  <c r="PJ1489" i="14"/>
  <c r="PJ1994" i="14" s="1"/>
  <c r="PL1489" i="14"/>
  <c r="PL1994" i="14" s="1"/>
  <c r="PN1489" i="14"/>
  <c r="PN1994" i="14" s="1"/>
  <c r="PP1489" i="14"/>
  <c r="PP1994" i="14" s="1"/>
  <c r="PR1489" i="14"/>
  <c r="PR1994" i="14" s="1"/>
  <c r="PT1489" i="14"/>
  <c r="PT1994" i="14" s="1"/>
  <c r="PV1489" i="14"/>
  <c r="PV1994" i="14" s="1"/>
  <c r="PX1489" i="14"/>
  <c r="PX1994" i="14" s="1"/>
  <c r="PZ1489" i="14"/>
  <c r="PZ1994" i="14" s="1"/>
  <c r="QB1489" i="14"/>
  <c r="QB1994" i="14" s="1"/>
  <c r="QD1489" i="14"/>
  <c r="QD1994" i="14" s="1"/>
  <c r="QF1489" i="14"/>
  <c r="QF1994" i="14" s="1"/>
  <c r="QH1489" i="14"/>
  <c r="QH1994" i="14" s="1"/>
  <c r="QJ1489" i="14"/>
  <c r="QJ1994" i="14" s="1"/>
  <c r="QL1489" i="14"/>
  <c r="QL1994" i="14" s="1"/>
  <c r="QN1489" i="14"/>
  <c r="QN1994" i="14" s="1"/>
  <c r="QP1489" i="14"/>
  <c r="QP1994" i="14" s="1"/>
  <c r="QR1489" i="14"/>
  <c r="QR1994" i="14" s="1"/>
  <c r="QT1489" i="14"/>
  <c r="QT1994" i="14" s="1"/>
  <c r="QV1489" i="14"/>
  <c r="QV1994" i="14" s="1"/>
  <c r="QX1489" i="14"/>
  <c r="QX1994" i="14" s="1"/>
  <c r="QZ1489" i="14"/>
  <c r="QZ1994" i="14" s="1"/>
  <c r="RB1489" i="14"/>
  <c r="RB1994" i="14" s="1"/>
  <c r="RD1489" i="14"/>
  <c r="RD1994" i="14" s="1"/>
  <c r="RF1489" i="14"/>
  <c r="RF1994" i="14" s="1"/>
  <c r="RH1489" i="14"/>
  <c r="RH1994" i="14" s="1"/>
  <c r="RJ1489" i="14"/>
  <c r="RJ1994" i="14" s="1"/>
  <c r="RL1489" i="14"/>
  <c r="RL1994" i="14" s="1"/>
  <c r="RN1489" i="14"/>
  <c r="RN1994" i="14" s="1"/>
  <c r="RP1489" i="14"/>
  <c r="RP1994" i="14" s="1"/>
  <c r="RR1489" i="14"/>
  <c r="RR1994" i="14" s="1"/>
  <c r="RT1489" i="14"/>
  <c r="RT1994" i="14" s="1"/>
  <c r="RV1489" i="14"/>
  <c r="RV1994" i="14" s="1"/>
  <c r="RX1489" i="14"/>
  <c r="RX1994" i="14" s="1"/>
  <c r="RZ1489" i="14"/>
  <c r="RZ1994" i="14" s="1"/>
  <c r="SB1489" i="14"/>
  <c r="SB1994" i="14" s="1"/>
  <c r="SD1489" i="14"/>
  <c r="SD1994" i="14" s="1"/>
  <c r="SF1489" i="14"/>
  <c r="SF1994" i="14" s="1"/>
  <c r="SH1489" i="14"/>
  <c r="SH1994" i="14" s="1"/>
  <c r="SJ1489" i="14"/>
  <c r="SJ1994" i="14" s="1"/>
  <c r="SL1489" i="14"/>
  <c r="SL1994" i="14" s="1"/>
  <c r="SN1489" i="14"/>
  <c r="SN1994" i="14" s="1"/>
  <c r="SP1489" i="14"/>
  <c r="SP1994" i="14" s="1"/>
  <c r="SR1489" i="14"/>
  <c r="SR1994" i="14" s="1"/>
  <c r="ST1489" i="14"/>
  <c r="ST1994" i="14" s="1"/>
  <c r="P1490" i="14"/>
  <c r="P1995" i="14" s="1"/>
  <c r="R1490" i="14"/>
  <c r="R1995" i="14" s="1"/>
  <c r="T1490" i="14"/>
  <c r="T1995" i="14" s="1"/>
  <c r="V1490" i="14"/>
  <c r="V1995" i="14" s="1"/>
  <c r="X1490" i="14"/>
  <c r="X1995" i="14" s="1"/>
  <c r="Z1490" i="14"/>
  <c r="Z1995" i="14" s="1"/>
  <c r="AB1490" i="14"/>
  <c r="AB1995" i="14" s="1"/>
  <c r="AD1490" i="14"/>
  <c r="AD1995" i="14" s="1"/>
  <c r="AF1490" i="14"/>
  <c r="AF1995" i="14" s="1"/>
  <c r="AH1490" i="14"/>
  <c r="AH1995" i="14" s="1"/>
  <c r="AJ1490" i="14"/>
  <c r="AJ1995" i="14" s="1"/>
  <c r="AL1490" i="14"/>
  <c r="AL1995" i="14" s="1"/>
  <c r="AN1490" i="14"/>
  <c r="AN1995" i="14" s="1"/>
  <c r="AP1490" i="14"/>
  <c r="AP1995" i="14" s="1"/>
  <c r="AR1490" i="14"/>
  <c r="AR1995" i="14" s="1"/>
  <c r="AT1490" i="14"/>
  <c r="AT1995" i="14" s="1"/>
  <c r="AV1490" i="14"/>
  <c r="AV1995" i="14" s="1"/>
  <c r="AX1490" i="14"/>
  <c r="AX1995" i="14" s="1"/>
  <c r="AZ1490" i="14"/>
  <c r="AZ1995" i="14" s="1"/>
  <c r="BB1490" i="14"/>
  <c r="BB1995" i="14" s="1"/>
  <c r="BD1490" i="14"/>
  <c r="BD1995" i="14" s="1"/>
  <c r="BF1490" i="14"/>
  <c r="BF1995" i="14" s="1"/>
  <c r="BH1490" i="14"/>
  <c r="BH1995" i="14" s="1"/>
  <c r="BJ1490" i="14"/>
  <c r="BJ1995" i="14" s="1"/>
  <c r="BL1490" i="14"/>
  <c r="BL1995" i="14" s="1"/>
  <c r="BN1490" i="14"/>
  <c r="BN1995" i="14" s="1"/>
  <c r="BP1490" i="14"/>
  <c r="BP1995" i="14" s="1"/>
  <c r="BR1490" i="14"/>
  <c r="BR1995" i="14" s="1"/>
  <c r="BT1490" i="14"/>
  <c r="BT1995" i="14" s="1"/>
  <c r="BV1490" i="14"/>
  <c r="BV1995" i="14" s="1"/>
  <c r="BX1490" i="14"/>
  <c r="BX1995" i="14" s="1"/>
  <c r="BZ1490" i="14"/>
  <c r="BZ1995" i="14" s="1"/>
  <c r="CB1490" i="14"/>
  <c r="CB1995" i="14" s="1"/>
  <c r="CD1490" i="14"/>
  <c r="CD1995" i="14" s="1"/>
  <c r="CF1490" i="14"/>
  <c r="CF1995" i="14" s="1"/>
  <c r="CH1490" i="14"/>
  <c r="CH1995" i="14" s="1"/>
  <c r="CJ1490" i="14"/>
  <c r="CJ1995" i="14" s="1"/>
  <c r="CL1490" i="14"/>
  <c r="CL1995" i="14" s="1"/>
  <c r="CN1490" i="14"/>
  <c r="CN1995" i="14" s="1"/>
  <c r="CP1490" i="14"/>
  <c r="CP1995" i="14" s="1"/>
  <c r="CR1490" i="14"/>
  <c r="CR1995" i="14" s="1"/>
  <c r="CT1490" i="14"/>
  <c r="CT1995" i="14" s="1"/>
  <c r="CV1490" i="14"/>
  <c r="CV1995" i="14" s="1"/>
  <c r="CX1490" i="14"/>
  <c r="CX1995" i="14" s="1"/>
  <c r="CZ1490" i="14"/>
  <c r="CZ1995" i="14" s="1"/>
  <c r="DB1490" i="14"/>
  <c r="DB1995" i="14" s="1"/>
  <c r="DD1490" i="14"/>
  <c r="DD1995" i="14" s="1"/>
  <c r="DF1490" i="14"/>
  <c r="DF1995" i="14" s="1"/>
  <c r="DH1490" i="14"/>
  <c r="DH1995" i="14" s="1"/>
  <c r="DJ1490" i="14"/>
  <c r="DJ1995" i="14" s="1"/>
  <c r="DL1490" i="14"/>
  <c r="DL1995" i="14" s="1"/>
  <c r="DN1490" i="14"/>
  <c r="DN1995" i="14" s="1"/>
  <c r="DP1490" i="14"/>
  <c r="DP1995" i="14" s="1"/>
  <c r="DR1490" i="14"/>
  <c r="DR1995" i="14" s="1"/>
  <c r="DT1490" i="14"/>
  <c r="DT1995" i="14" s="1"/>
  <c r="DV1490" i="14"/>
  <c r="DV1995" i="14" s="1"/>
  <c r="DX1490" i="14"/>
  <c r="DX1995" i="14" s="1"/>
  <c r="DZ1490" i="14"/>
  <c r="DZ1995" i="14" s="1"/>
  <c r="EB1490" i="14"/>
  <c r="EB1995" i="14" s="1"/>
  <c r="ED1490" i="14"/>
  <c r="ED1995" i="14" s="1"/>
  <c r="EF1490" i="14"/>
  <c r="EF1995" i="14" s="1"/>
  <c r="EH1490" i="14"/>
  <c r="EH1995" i="14" s="1"/>
  <c r="EJ1490" i="14"/>
  <c r="EJ1995" i="14" s="1"/>
  <c r="EL1490" i="14"/>
  <c r="EL1995" i="14" s="1"/>
  <c r="EN1490" i="14"/>
  <c r="EN1995" i="14" s="1"/>
  <c r="EP1490" i="14"/>
  <c r="EP1995" i="14" s="1"/>
  <c r="ER1490" i="14"/>
  <c r="ER1995" i="14" s="1"/>
  <c r="ET1490" i="14"/>
  <c r="ET1995" i="14" s="1"/>
  <c r="EV1490" i="14"/>
  <c r="EV1995" i="14" s="1"/>
  <c r="EX1490" i="14"/>
  <c r="EX1995" i="14" s="1"/>
  <c r="EZ1490" i="14"/>
  <c r="EZ1995" i="14" s="1"/>
  <c r="FB1490" i="14"/>
  <c r="FB1995" i="14" s="1"/>
  <c r="FD1490" i="14"/>
  <c r="FD1995" i="14" s="1"/>
  <c r="FF1490" i="14"/>
  <c r="FF1995" i="14" s="1"/>
  <c r="FH1490" i="14"/>
  <c r="FH1995" i="14" s="1"/>
  <c r="FJ1490" i="14"/>
  <c r="FJ1995" i="14" s="1"/>
  <c r="FL1490" i="14"/>
  <c r="FL1995" i="14" s="1"/>
  <c r="FN1490" i="14"/>
  <c r="FN1995" i="14" s="1"/>
  <c r="FP1490" i="14"/>
  <c r="FP1995" i="14" s="1"/>
  <c r="FR1490" i="14"/>
  <c r="FR1995" i="14" s="1"/>
  <c r="FT1490" i="14"/>
  <c r="FT1995" i="14" s="1"/>
  <c r="FV1490" i="14"/>
  <c r="FV1995" i="14" s="1"/>
  <c r="FX1490" i="14"/>
  <c r="FX1995" i="14" s="1"/>
  <c r="FZ1490" i="14"/>
  <c r="FZ1995" i="14" s="1"/>
  <c r="GB1490" i="14"/>
  <c r="GB1995" i="14" s="1"/>
  <c r="GD1490" i="14"/>
  <c r="GD1995" i="14" s="1"/>
  <c r="GF1490" i="14"/>
  <c r="GF1995" i="14" s="1"/>
  <c r="GH1490" i="14"/>
  <c r="GH1995" i="14" s="1"/>
  <c r="GJ1490" i="14"/>
  <c r="GJ1995" i="14" s="1"/>
  <c r="GL1490" i="14"/>
  <c r="GL1995" i="14" s="1"/>
  <c r="GN1490" i="14"/>
  <c r="GN1995" i="14" s="1"/>
  <c r="GP1490" i="14"/>
  <c r="GP1995" i="14" s="1"/>
  <c r="GR1490" i="14"/>
  <c r="GR1995" i="14" s="1"/>
  <c r="GT1490" i="14"/>
  <c r="GT1995" i="14" s="1"/>
  <c r="GV1490" i="14"/>
  <c r="GV1995" i="14" s="1"/>
  <c r="GX1490" i="14"/>
  <c r="GX1995" i="14" s="1"/>
  <c r="GZ1490" i="14"/>
  <c r="GZ1995" i="14" s="1"/>
  <c r="HB1490" i="14"/>
  <c r="HB1995" i="14" s="1"/>
  <c r="HD1490" i="14"/>
  <c r="HD1995" i="14" s="1"/>
  <c r="HF1490" i="14"/>
  <c r="HF1995" i="14" s="1"/>
  <c r="HH1490" i="14"/>
  <c r="HH1995" i="14" s="1"/>
  <c r="HJ1490" i="14"/>
  <c r="HJ1995" i="14" s="1"/>
  <c r="HL1490" i="14"/>
  <c r="HL1995" i="14" s="1"/>
  <c r="HN1490" i="14"/>
  <c r="HN1995" i="14" s="1"/>
  <c r="HP1490" i="14"/>
  <c r="HP1995" i="14" s="1"/>
  <c r="HR1490" i="14"/>
  <c r="HR1995" i="14" s="1"/>
  <c r="HT1490" i="14"/>
  <c r="HT1995" i="14" s="1"/>
  <c r="HV1490" i="14"/>
  <c r="HV1995" i="14" s="1"/>
  <c r="HX1490" i="14"/>
  <c r="HX1995" i="14" s="1"/>
  <c r="HZ1490" i="14"/>
  <c r="HZ1995" i="14" s="1"/>
  <c r="IB1490" i="14"/>
  <c r="IB1995" i="14" s="1"/>
  <c r="ID1490" i="14"/>
  <c r="ID1995" i="14" s="1"/>
  <c r="IF1490" i="14"/>
  <c r="IF1995" i="14" s="1"/>
  <c r="IH1490" i="14"/>
  <c r="IH1995" i="14" s="1"/>
  <c r="IJ1490" i="14"/>
  <c r="IJ1995" i="14" s="1"/>
  <c r="IL1490" i="14"/>
  <c r="IL1995" i="14" s="1"/>
  <c r="IN1490" i="14"/>
  <c r="IN1995" i="14" s="1"/>
  <c r="IP1490" i="14"/>
  <c r="IP1995" i="14" s="1"/>
  <c r="IR1490" i="14"/>
  <c r="IR1995" i="14" s="1"/>
  <c r="IT1490" i="14"/>
  <c r="IT1995" i="14" s="1"/>
  <c r="IV1490" i="14"/>
  <c r="IV1995" i="14" s="1"/>
  <c r="IX1490" i="14"/>
  <c r="IX1995" i="14" s="1"/>
  <c r="IZ1490" i="14"/>
  <c r="IZ1995" i="14" s="1"/>
  <c r="JB1490" i="14"/>
  <c r="JB1995" i="14" s="1"/>
  <c r="JD1490" i="14"/>
  <c r="JD1995" i="14" s="1"/>
  <c r="JF1490" i="14"/>
  <c r="JF1995" i="14" s="1"/>
  <c r="JH1490" i="14"/>
  <c r="JH1995" i="14" s="1"/>
  <c r="JJ1490" i="14"/>
  <c r="JJ1995" i="14" s="1"/>
  <c r="JL1490" i="14"/>
  <c r="JL1995" i="14" s="1"/>
  <c r="JN1490" i="14"/>
  <c r="JN1995" i="14" s="1"/>
  <c r="JP1490" i="14"/>
  <c r="JP1995" i="14" s="1"/>
  <c r="JR1490" i="14"/>
  <c r="JR1995" i="14" s="1"/>
  <c r="JT1490" i="14"/>
  <c r="JT1995" i="14" s="1"/>
  <c r="JV1490" i="14"/>
  <c r="JV1995" i="14" s="1"/>
  <c r="JX1490" i="14"/>
  <c r="JX1995" i="14" s="1"/>
  <c r="JZ1490" i="14"/>
  <c r="JZ1995" i="14" s="1"/>
  <c r="KB1490" i="14"/>
  <c r="KB1995" i="14" s="1"/>
  <c r="KD1490" i="14"/>
  <c r="KD1995" i="14" s="1"/>
  <c r="KF1490" i="14"/>
  <c r="KF1995" i="14" s="1"/>
  <c r="KH1490" i="14"/>
  <c r="KH1995" i="14" s="1"/>
  <c r="KJ1490" i="14"/>
  <c r="KJ1995" i="14" s="1"/>
  <c r="KL1490" i="14"/>
  <c r="KL1995" i="14" s="1"/>
  <c r="KN1490" i="14"/>
  <c r="KN1995" i="14" s="1"/>
  <c r="KP1490" i="14"/>
  <c r="KP1995" i="14" s="1"/>
  <c r="KR1490" i="14"/>
  <c r="KR1995" i="14" s="1"/>
  <c r="KT1490" i="14"/>
  <c r="KT1995" i="14" s="1"/>
  <c r="KV1490" i="14"/>
  <c r="KV1995" i="14" s="1"/>
  <c r="KX1490" i="14"/>
  <c r="KX1995" i="14" s="1"/>
  <c r="KZ1490" i="14"/>
  <c r="KZ1995" i="14" s="1"/>
  <c r="LB1490" i="14"/>
  <c r="LB1995" i="14" s="1"/>
  <c r="LD1490" i="14"/>
  <c r="LD1995" i="14" s="1"/>
  <c r="LF1490" i="14"/>
  <c r="LF1995" i="14" s="1"/>
  <c r="LH1490" i="14"/>
  <c r="LH1995" i="14" s="1"/>
  <c r="LJ1490" i="14"/>
  <c r="LJ1995" i="14" s="1"/>
  <c r="LL1490" i="14"/>
  <c r="LL1995" i="14" s="1"/>
  <c r="LN1490" i="14"/>
  <c r="LN1995" i="14" s="1"/>
  <c r="LP1490" i="14"/>
  <c r="LP1995" i="14" s="1"/>
  <c r="LR1490" i="14"/>
  <c r="LR1995" i="14" s="1"/>
  <c r="LT1490" i="14"/>
  <c r="LT1995" i="14" s="1"/>
  <c r="LV1490" i="14"/>
  <c r="LV1995" i="14" s="1"/>
  <c r="LX1490" i="14"/>
  <c r="LX1995" i="14" s="1"/>
  <c r="LZ1490" i="14"/>
  <c r="LZ1995" i="14" s="1"/>
  <c r="MB1490" i="14"/>
  <c r="MB1995" i="14" s="1"/>
  <c r="MD1490" i="14"/>
  <c r="MD1995" i="14" s="1"/>
  <c r="MF1490" i="14"/>
  <c r="MF1995" i="14" s="1"/>
  <c r="MH1490" i="14"/>
  <c r="MH1995" i="14" s="1"/>
  <c r="MJ1490" i="14"/>
  <c r="MJ1995" i="14" s="1"/>
  <c r="ML1490" i="14"/>
  <c r="ML1995" i="14" s="1"/>
  <c r="MN1490" i="14"/>
  <c r="MN1995" i="14" s="1"/>
  <c r="MP1490" i="14"/>
  <c r="MP1995" i="14" s="1"/>
  <c r="MR1490" i="14"/>
  <c r="MR1995" i="14" s="1"/>
  <c r="MT1490" i="14"/>
  <c r="MT1995" i="14" s="1"/>
  <c r="MV1490" i="14"/>
  <c r="MV1995" i="14" s="1"/>
  <c r="MX1490" i="14"/>
  <c r="MX1995" i="14" s="1"/>
  <c r="MZ1490" i="14"/>
  <c r="MZ1995" i="14" s="1"/>
  <c r="NB1490" i="14"/>
  <c r="NB1995" i="14" s="1"/>
  <c r="ND1490" i="14"/>
  <c r="ND1995" i="14" s="1"/>
  <c r="NF1490" i="14"/>
  <c r="NF1995" i="14" s="1"/>
  <c r="NH1490" i="14"/>
  <c r="NH1995" i="14" s="1"/>
  <c r="NJ1490" i="14"/>
  <c r="NJ1995" i="14" s="1"/>
  <c r="NL1490" i="14"/>
  <c r="NL1995" i="14" s="1"/>
  <c r="NN1490" i="14"/>
  <c r="NN1995" i="14" s="1"/>
  <c r="NP1490" i="14"/>
  <c r="NP1995" i="14" s="1"/>
  <c r="NR1490" i="14"/>
  <c r="NR1995" i="14" s="1"/>
  <c r="NT1490" i="14"/>
  <c r="NT1995" i="14" s="1"/>
  <c r="NV1490" i="14"/>
  <c r="NV1995" i="14" s="1"/>
  <c r="NX1490" i="14"/>
  <c r="NX1995" i="14" s="1"/>
  <c r="NZ1490" i="14"/>
  <c r="NZ1995" i="14" s="1"/>
  <c r="OB1490" i="14"/>
  <c r="OB1995" i="14" s="1"/>
  <c r="OD1490" i="14"/>
  <c r="OD1995" i="14" s="1"/>
  <c r="OF1490" i="14"/>
  <c r="OF1995" i="14" s="1"/>
  <c r="OH1490" i="14"/>
  <c r="OH1995" i="14" s="1"/>
  <c r="OJ1490" i="14"/>
  <c r="OJ1995" i="14" s="1"/>
  <c r="OL1490" i="14"/>
  <c r="OL1995" i="14" s="1"/>
  <c r="ON1490" i="14"/>
  <c r="ON1995" i="14" s="1"/>
  <c r="OP1490" i="14"/>
  <c r="OP1995" i="14" s="1"/>
  <c r="OR1490" i="14"/>
  <c r="OR1995" i="14" s="1"/>
  <c r="OT1490" i="14"/>
  <c r="OT1995" i="14" s="1"/>
  <c r="OV1490" i="14"/>
  <c r="OV1995" i="14" s="1"/>
  <c r="OX1490" i="14"/>
  <c r="OX1995" i="14" s="1"/>
  <c r="OZ1490" i="14"/>
  <c r="OZ1995" i="14" s="1"/>
  <c r="PB1490" i="14"/>
  <c r="PB1995" i="14" s="1"/>
  <c r="PD1490" i="14"/>
  <c r="PD1995" i="14" s="1"/>
  <c r="PF1490" i="14"/>
  <c r="PF1995" i="14" s="1"/>
  <c r="PH1490" i="14"/>
  <c r="PH1995" i="14" s="1"/>
  <c r="PJ1490" i="14"/>
  <c r="PJ1995" i="14" s="1"/>
  <c r="PL1490" i="14"/>
  <c r="PL1995" i="14" s="1"/>
  <c r="PN1490" i="14"/>
  <c r="PN1995" i="14" s="1"/>
  <c r="PP1490" i="14"/>
  <c r="PP1995" i="14" s="1"/>
  <c r="PR1490" i="14"/>
  <c r="PR1995" i="14" s="1"/>
  <c r="PT1490" i="14"/>
  <c r="PT1995" i="14" s="1"/>
  <c r="PV1490" i="14"/>
  <c r="PV1995" i="14" s="1"/>
  <c r="PX1490" i="14"/>
  <c r="PX1995" i="14" s="1"/>
  <c r="PZ1490" i="14"/>
  <c r="PZ1995" i="14" s="1"/>
  <c r="QB1490" i="14"/>
  <c r="QB1995" i="14" s="1"/>
  <c r="QD1490" i="14"/>
  <c r="QD1995" i="14" s="1"/>
  <c r="QF1490" i="14"/>
  <c r="QF1995" i="14" s="1"/>
  <c r="QH1490" i="14"/>
  <c r="QH1995" i="14" s="1"/>
  <c r="QJ1490" i="14"/>
  <c r="QJ1995" i="14" s="1"/>
  <c r="QL1490" i="14"/>
  <c r="QL1995" i="14" s="1"/>
  <c r="QN1490" i="14"/>
  <c r="QN1995" i="14" s="1"/>
  <c r="QP1490" i="14"/>
  <c r="QP1995" i="14" s="1"/>
  <c r="QR1490" i="14"/>
  <c r="QR1995" i="14" s="1"/>
  <c r="QT1490" i="14"/>
  <c r="QT1995" i="14" s="1"/>
  <c r="QV1490" i="14"/>
  <c r="QV1995" i="14" s="1"/>
  <c r="QX1490" i="14"/>
  <c r="QX1995" i="14" s="1"/>
  <c r="QZ1490" i="14"/>
  <c r="QZ1995" i="14" s="1"/>
  <c r="RB1490" i="14"/>
  <c r="RB1995" i="14" s="1"/>
  <c r="RD1490" i="14"/>
  <c r="RD1995" i="14" s="1"/>
  <c r="RF1490" i="14"/>
  <c r="RF1995" i="14" s="1"/>
  <c r="RH1490" i="14"/>
  <c r="RH1995" i="14" s="1"/>
  <c r="RJ1490" i="14"/>
  <c r="RJ1995" i="14" s="1"/>
  <c r="RL1490" i="14"/>
  <c r="RL1995" i="14" s="1"/>
  <c r="RN1490" i="14"/>
  <c r="RN1995" i="14" s="1"/>
  <c r="RP1490" i="14"/>
  <c r="RP1995" i="14" s="1"/>
  <c r="RR1490" i="14"/>
  <c r="RR1995" i="14" s="1"/>
  <c r="RT1490" i="14"/>
  <c r="RT1995" i="14" s="1"/>
  <c r="RV1490" i="14"/>
  <c r="RV1995" i="14" s="1"/>
  <c r="RX1490" i="14"/>
  <c r="RX1995" i="14" s="1"/>
  <c r="RZ1490" i="14"/>
  <c r="RZ1995" i="14" s="1"/>
  <c r="SB1490" i="14"/>
  <c r="SB1995" i="14" s="1"/>
  <c r="SD1490" i="14"/>
  <c r="SD1995" i="14" s="1"/>
  <c r="SF1490" i="14"/>
  <c r="SF1995" i="14" s="1"/>
  <c r="SH1490" i="14"/>
  <c r="SH1995" i="14" s="1"/>
  <c r="SJ1490" i="14"/>
  <c r="SJ1995" i="14" s="1"/>
  <c r="SL1490" i="14"/>
  <c r="SL1995" i="14" s="1"/>
  <c r="SN1490" i="14"/>
  <c r="SN1995" i="14" s="1"/>
  <c r="SP1490" i="14"/>
  <c r="SP1995" i="14" s="1"/>
  <c r="SR1490" i="14"/>
  <c r="SR1995" i="14" s="1"/>
  <c r="ST1490" i="14"/>
  <c r="ST1995" i="14" s="1"/>
  <c r="P1491" i="14"/>
  <c r="P1996" i="14" s="1"/>
  <c r="R1491" i="14"/>
  <c r="R1996" i="14" s="1"/>
  <c r="T1491" i="14"/>
  <c r="T1996" i="14" s="1"/>
  <c r="V1491" i="14"/>
  <c r="V1996" i="14" s="1"/>
  <c r="X1491" i="14"/>
  <c r="X1996" i="14" s="1"/>
  <c r="Z1491" i="14"/>
  <c r="Z1996" i="14" s="1"/>
  <c r="AB1491" i="14"/>
  <c r="AB1996" i="14" s="1"/>
  <c r="AD1491" i="14"/>
  <c r="AD1996" i="14" s="1"/>
  <c r="AF1491" i="14"/>
  <c r="AF1996" i="14" s="1"/>
  <c r="AH1491" i="14"/>
  <c r="AH1996" i="14" s="1"/>
  <c r="AJ1491" i="14"/>
  <c r="AJ1996" i="14" s="1"/>
  <c r="AL1491" i="14"/>
  <c r="AL1996" i="14" s="1"/>
  <c r="AN1491" i="14"/>
  <c r="AN1996" i="14" s="1"/>
  <c r="AP1491" i="14"/>
  <c r="AP1996" i="14" s="1"/>
  <c r="AR1491" i="14"/>
  <c r="AR1996" i="14" s="1"/>
  <c r="AT1491" i="14"/>
  <c r="AT1996" i="14" s="1"/>
  <c r="AV1491" i="14"/>
  <c r="AV1996" i="14" s="1"/>
  <c r="AX1491" i="14"/>
  <c r="AX1996" i="14" s="1"/>
  <c r="AZ1491" i="14"/>
  <c r="AZ1996" i="14" s="1"/>
  <c r="BB1491" i="14"/>
  <c r="BB1996" i="14" s="1"/>
  <c r="BD1491" i="14"/>
  <c r="BD1996" i="14" s="1"/>
  <c r="BF1491" i="14"/>
  <c r="BF1996" i="14" s="1"/>
  <c r="BH1491" i="14"/>
  <c r="BH1996" i="14" s="1"/>
  <c r="BJ1491" i="14"/>
  <c r="BJ1996" i="14" s="1"/>
  <c r="BL1491" i="14"/>
  <c r="BL1996" i="14" s="1"/>
  <c r="BN1491" i="14"/>
  <c r="BN1996" i="14" s="1"/>
  <c r="BP1491" i="14"/>
  <c r="BP1996" i="14" s="1"/>
  <c r="BR1491" i="14"/>
  <c r="BR1996" i="14" s="1"/>
  <c r="BT1491" i="14"/>
  <c r="BT1996" i="14" s="1"/>
  <c r="BV1491" i="14"/>
  <c r="BV1996" i="14" s="1"/>
  <c r="BX1491" i="14"/>
  <c r="BX1996" i="14" s="1"/>
  <c r="BZ1491" i="14"/>
  <c r="BZ1996" i="14" s="1"/>
  <c r="CB1491" i="14"/>
  <c r="CB1996" i="14" s="1"/>
  <c r="CD1491" i="14"/>
  <c r="CD1996" i="14" s="1"/>
  <c r="CF1491" i="14"/>
  <c r="CF1996" i="14" s="1"/>
  <c r="CH1491" i="14"/>
  <c r="CH1996" i="14" s="1"/>
  <c r="CJ1491" i="14"/>
  <c r="CJ1996" i="14" s="1"/>
  <c r="CL1491" i="14"/>
  <c r="CL1996" i="14" s="1"/>
  <c r="CN1491" i="14"/>
  <c r="CN1996" i="14" s="1"/>
  <c r="CP1491" i="14"/>
  <c r="CP1996" i="14" s="1"/>
  <c r="CR1491" i="14"/>
  <c r="CR1996" i="14" s="1"/>
  <c r="CT1491" i="14"/>
  <c r="CT1996" i="14" s="1"/>
  <c r="CV1491" i="14"/>
  <c r="CV1996" i="14" s="1"/>
  <c r="CX1491" i="14"/>
  <c r="CX1996" i="14" s="1"/>
  <c r="CZ1491" i="14"/>
  <c r="CZ1996" i="14" s="1"/>
  <c r="DB1491" i="14"/>
  <c r="DB1996" i="14" s="1"/>
  <c r="DD1491" i="14"/>
  <c r="DD1996" i="14" s="1"/>
  <c r="DF1491" i="14"/>
  <c r="DF1996" i="14" s="1"/>
  <c r="DH1491" i="14"/>
  <c r="DH1996" i="14" s="1"/>
  <c r="DJ1491" i="14"/>
  <c r="DJ1996" i="14" s="1"/>
  <c r="DL1491" i="14"/>
  <c r="DL1996" i="14" s="1"/>
  <c r="DN1491" i="14"/>
  <c r="DN1996" i="14" s="1"/>
  <c r="DP1491" i="14"/>
  <c r="DP1996" i="14" s="1"/>
  <c r="DR1491" i="14"/>
  <c r="DR1996" i="14" s="1"/>
  <c r="DT1491" i="14"/>
  <c r="DT1996" i="14" s="1"/>
  <c r="DV1491" i="14"/>
  <c r="DV1996" i="14" s="1"/>
  <c r="DX1491" i="14"/>
  <c r="DX1996" i="14" s="1"/>
  <c r="DZ1491" i="14"/>
  <c r="DZ1996" i="14" s="1"/>
  <c r="EB1491" i="14"/>
  <c r="EB1996" i="14" s="1"/>
  <c r="ED1491" i="14"/>
  <c r="ED1996" i="14" s="1"/>
  <c r="EF1491" i="14"/>
  <c r="EF1996" i="14" s="1"/>
  <c r="EH1491" i="14"/>
  <c r="EH1996" i="14" s="1"/>
  <c r="EJ1491" i="14"/>
  <c r="EJ1996" i="14" s="1"/>
  <c r="EL1491" i="14"/>
  <c r="EL1996" i="14" s="1"/>
  <c r="EN1491" i="14"/>
  <c r="EN1996" i="14" s="1"/>
  <c r="EP1491" i="14"/>
  <c r="EP1996" i="14" s="1"/>
  <c r="ER1491" i="14"/>
  <c r="ER1996" i="14" s="1"/>
  <c r="ET1491" i="14"/>
  <c r="ET1996" i="14" s="1"/>
  <c r="EV1491" i="14"/>
  <c r="EV1996" i="14" s="1"/>
  <c r="EX1491" i="14"/>
  <c r="EX1996" i="14" s="1"/>
  <c r="EZ1491" i="14"/>
  <c r="EZ1996" i="14" s="1"/>
  <c r="FB1491" i="14"/>
  <c r="FB1996" i="14" s="1"/>
  <c r="FD1491" i="14"/>
  <c r="FD1996" i="14" s="1"/>
  <c r="FF1491" i="14"/>
  <c r="FF1996" i="14" s="1"/>
  <c r="FH1491" i="14"/>
  <c r="FH1996" i="14" s="1"/>
  <c r="FJ1491" i="14"/>
  <c r="FJ1996" i="14" s="1"/>
  <c r="FL1491" i="14"/>
  <c r="FL1996" i="14" s="1"/>
  <c r="FN1491" i="14"/>
  <c r="FN1996" i="14" s="1"/>
  <c r="FP1491" i="14"/>
  <c r="FP1996" i="14" s="1"/>
  <c r="FR1491" i="14"/>
  <c r="FR1996" i="14" s="1"/>
  <c r="FT1491" i="14"/>
  <c r="FT1996" i="14" s="1"/>
  <c r="FV1491" i="14"/>
  <c r="FV1996" i="14" s="1"/>
  <c r="FX1491" i="14"/>
  <c r="FX1996" i="14" s="1"/>
  <c r="FZ1491" i="14"/>
  <c r="FZ1996" i="14" s="1"/>
  <c r="GB1491" i="14"/>
  <c r="GB1996" i="14" s="1"/>
  <c r="GD1491" i="14"/>
  <c r="GD1996" i="14" s="1"/>
  <c r="GF1491" i="14"/>
  <c r="GF1996" i="14" s="1"/>
  <c r="GH1491" i="14"/>
  <c r="GH1996" i="14" s="1"/>
  <c r="GJ1491" i="14"/>
  <c r="GJ1996" i="14" s="1"/>
  <c r="GL1491" i="14"/>
  <c r="GL1996" i="14" s="1"/>
  <c r="GN1491" i="14"/>
  <c r="GN1996" i="14" s="1"/>
  <c r="GP1491" i="14"/>
  <c r="GP1996" i="14" s="1"/>
  <c r="GR1491" i="14"/>
  <c r="GR1996" i="14" s="1"/>
  <c r="GT1491" i="14"/>
  <c r="GT1996" i="14" s="1"/>
  <c r="GV1491" i="14"/>
  <c r="GV1996" i="14" s="1"/>
  <c r="GX1491" i="14"/>
  <c r="GX1996" i="14" s="1"/>
  <c r="GZ1491" i="14"/>
  <c r="GZ1996" i="14" s="1"/>
  <c r="HB1491" i="14"/>
  <c r="HB1996" i="14" s="1"/>
  <c r="HD1491" i="14"/>
  <c r="HD1996" i="14" s="1"/>
  <c r="HF1491" i="14"/>
  <c r="HF1996" i="14" s="1"/>
  <c r="HH1491" i="14"/>
  <c r="HH1996" i="14" s="1"/>
  <c r="HJ1491" i="14"/>
  <c r="HJ1996" i="14" s="1"/>
  <c r="HL1491" i="14"/>
  <c r="HL1996" i="14" s="1"/>
  <c r="HN1491" i="14"/>
  <c r="HN1996" i="14" s="1"/>
  <c r="HP1491" i="14"/>
  <c r="HP1996" i="14" s="1"/>
  <c r="HR1491" i="14"/>
  <c r="HR1996" i="14" s="1"/>
  <c r="HT1491" i="14"/>
  <c r="HT1996" i="14" s="1"/>
  <c r="HV1491" i="14"/>
  <c r="HV1996" i="14" s="1"/>
  <c r="HX1491" i="14"/>
  <c r="HX1996" i="14" s="1"/>
  <c r="HZ1491" i="14"/>
  <c r="HZ1996" i="14" s="1"/>
  <c r="IB1491" i="14"/>
  <c r="IB1996" i="14" s="1"/>
  <c r="ID1491" i="14"/>
  <c r="ID1996" i="14" s="1"/>
  <c r="IF1491" i="14"/>
  <c r="IF1996" i="14" s="1"/>
  <c r="IH1491" i="14"/>
  <c r="IH1996" i="14" s="1"/>
  <c r="IJ1491" i="14"/>
  <c r="IJ1996" i="14" s="1"/>
  <c r="IL1491" i="14"/>
  <c r="IL1996" i="14" s="1"/>
  <c r="IN1491" i="14"/>
  <c r="IN1996" i="14" s="1"/>
  <c r="IP1491" i="14"/>
  <c r="IP1996" i="14" s="1"/>
  <c r="IR1491" i="14"/>
  <c r="IR1996" i="14" s="1"/>
  <c r="IT1491" i="14"/>
  <c r="IT1996" i="14" s="1"/>
  <c r="IV1491" i="14"/>
  <c r="IV1996" i="14" s="1"/>
  <c r="IX1491" i="14"/>
  <c r="IX1996" i="14" s="1"/>
  <c r="IZ1491" i="14"/>
  <c r="IZ1996" i="14" s="1"/>
  <c r="JB1491" i="14"/>
  <c r="JB1996" i="14" s="1"/>
  <c r="JD1491" i="14"/>
  <c r="JD1996" i="14" s="1"/>
  <c r="JF1491" i="14"/>
  <c r="JF1996" i="14" s="1"/>
  <c r="JH1491" i="14"/>
  <c r="JH1996" i="14" s="1"/>
  <c r="JJ1491" i="14"/>
  <c r="JJ1996" i="14" s="1"/>
  <c r="JL1491" i="14"/>
  <c r="JL1996" i="14" s="1"/>
  <c r="JN1491" i="14"/>
  <c r="JN1996" i="14" s="1"/>
  <c r="JP1491" i="14"/>
  <c r="JP1996" i="14" s="1"/>
  <c r="JR1491" i="14"/>
  <c r="JR1996" i="14" s="1"/>
  <c r="JT1491" i="14"/>
  <c r="JT1996" i="14" s="1"/>
  <c r="JV1491" i="14"/>
  <c r="JV1996" i="14" s="1"/>
  <c r="JX1491" i="14"/>
  <c r="JX1996" i="14" s="1"/>
  <c r="JZ1491" i="14"/>
  <c r="JZ1996" i="14" s="1"/>
  <c r="KB1491" i="14"/>
  <c r="KB1996" i="14" s="1"/>
  <c r="KD1491" i="14"/>
  <c r="KD1996" i="14" s="1"/>
  <c r="KF1491" i="14"/>
  <c r="KF1996" i="14" s="1"/>
  <c r="KH1491" i="14"/>
  <c r="KH1996" i="14" s="1"/>
  <c r="KJ1491" i="14"/>
  <c r="KJ1996" i="14" s="1"/>
  <c r="KL1491" i="14"/>
  <c r="KL1996" i="14" s="1"/>
  <c r="KN1491" i="14"/>
  <c r="KN1996" i="14" s="1"/>
  <c r="KP1491" i="14"/>
  <c r="KP1996" i="14" s="1"/>
  <c r="KR1491" i="14"/>
  <c r="KR1996" i="14" s="1"/>
  <c r="KT1491" i="14"/>
  <c r="KT1996" i="14" s="1"/>
  <c r="KV1491" i="14"/>
  <c r="KV1996" i="14" s="1"/>
  <c r="KX1491" i="14"/>
  <c r="KX1996" i="14" s="1"/>
  <c r="KZ1491" i="14"/>
  <c r="KZ1996" i="14" s="1"/>
  <c r="LB1491" i="14"/>
  <c r="LB1996" i="14" s="1"/>
  <c r="LD1491" i="14"/>
  <c r="LD1996" i="14" s="1"/>
  <c r="LF1491" i="14"/>
  <c r="LF1996" i="14" s="1"/>
  <c r="LH1491" i="14"/>
  <c r="LH1996" i="14" s="1"/>
  <c r="LJ1491" i="14"/>
  <c r="LJ1996" i="14" s="1"/>
  <c r="LL1491" i="14"/>
  <c r="LL1996" i="14" s="1"/>
  <c r="LN1491" i="14"/>
  <c r="LN1996" i="14" s="1"/>
  <c r="LP1491" i="14"/>
  <c r="LP1996" i="14" s="1"/>
  <c r="LR1491" i="14"/>
  <c r="LR1996" i="14" s="1"/>
  <c r="LT1491" i="14"/>
  <c r="LT1996" i="14" s="1"/>
  <c r="LV1491" i="14"/>
  <c r="LV1996" i="14" s="1"/>
  <c r="LX1491" i="14"/>
  <c r="LX1996" i="14" s="1"/>
  <c r="LZ1491" i="14"/>
  <c r="LZ1996" i="14" s="1"/>
  <c r="MB1491" i="14"/>
  <c r="MB1996" i="14" s="1"/>
  <c r="MD1491" i="14"/>
  <c r="MD1996" i="14" s="1"/>
  <c r="MF1491" i="14"/>
  <c r="MF1996" i="14" s="1"/>
  <c r="MH1491" i="14"/>
  <c r="MH1996" i="14" s="1"/>
  <c r="MJ1491" i="14"/>
  <c r="MJ1996" i="14" s="1"/>
  <c r="ML1491" i="14"/>
  <c r="ML1996" i="14" s="1"/>
  <c r="MN1491" i="14"/>
  <c r="MN1996" i="14" s="1"/>
  <c r="MP1491" i="14"/>
  <c r="MP1996" i="14" s="1"/>
  <c r="MR1491" i="14"/>
  <c r="MR1996" i="14" s="1"/>
  <c r="MT1491" i="14"/>
  <c r="MT1996" i="14" s="1"/>
  <c r="MV1491" i="14"/>
  <c r="MV1996" i="14" s="1"/>
  <c r="MX1491" i="14"/>
  <c r="MX1996" i="14" s="1"/>
  <c r="MZ1491" i="14"/>
  <c r="MZ1996" i="14" s="1"/>
  <c r="NB1491" i="14"/>
  <c r="NB1996" i="14" s="1"/>
  <c r="ND1491" i="14"/>
  <c r="ND1996" i="14" s="1"/>
  <c r="NF1491" i="14"/>
  <c r="NF1996" i="14" s="1"/>
  <c r="NH1491" i="14"/>
  <c r="NH1996" i="14" s="1"/>
  <c r="NJ1491" i="14"/>
  <c r="NJ1996" i="14" s="1"/>
  <c r="NL1491" i="14"/>
  <c r="NL1996" i="14" s="1"/>
  <c r="NN1491" i="14"/>
  <c r="NN1996" i="14" s="1"/>
  <c r="NP1491" i="14"/>
  <c r="NP1996" i="14" s="1"/>
  <c r="NR1491" i="14"/>
  <c r="NR1996" i="14" s="1"/>
  <c r="NT1491" i="14"/>
  <c r="NT1996" i="14" s="1"/>
  <c r="NV1491" i="14"/>
  <c r="NV1996" i="14" s="1"/>
  <c r="NX1491" i="14"/>
  <c r="NX1996" i="14" s="1"/>
  <c r="NZ1491" i="14"/>
  <c r="NZ1996" i="14" s="1"/>
  <c r="OB1491" i="14"/>
  <c r="OB1996" i="14" s="1"/>
  <c r="OD1491" i="14"/>
  <c r="OD1996" i="14" s="1"/>
  <c r="OF1491" i="14"/>
  <c r="OF1996" i="14" s="1"/>
  <c r="OH1491" i="14"/>
  <c r="OH1996" i="14" s="1"/>
  <c r="OJ1491" i="14"/>
  <c r="OJ1996" i="14" s="1"/>
  <c r="OL1491" i="14"/>
  <c r="OL1996" i="14" s="1"/>
  <c r="ON1491" i="14"/>
  <c r="ON1996" i="14" s="1"/>
  <c r="OP1491" i="14"/>
  <c r="OP1996" i="14" s="1"/>
  <c r="OR1491" i="14"/>
  <c r="OR1996" i="14" s="1"/>
  <c r="OT1491" i="14"/>
  <c r="OT1996" i="14" s="1"/>
  <c r="OV1491" i="14"/>
  <c r="OV1996" i="14" s="1"/>
  <c r="OX1491" i="14"/>
  <c r="OX1996" i="14" s="1"/>
  <c r="OZ1491" i="14"/>
  <c r="OZ1996" i="14" s="1"/>
  <c r="PB1491" i="14"/>
  <c r="PB1996" i="14" s="1"/>
  <c r="PD1491" i="14"/>
  <c r="PD1996" i="14" s="1"/>
  <c r="PF1491" i="14"/>
  <c r="PF1996" i="14" s="1"/>
  <c r="PH1491" i="14"/>
  <c r="PH1996" i="14" s="1"/>
  <c r="PJ1491" i="14"/>
  <c r="PJ1996" i="14" s="1"/>
  <c r="PL1491" i="14"/>
  <c r="PL1996" i="14" s="1"/>
  <c r="PN1491" i="14"/>
  <c r="PN1996" i="14" s="1"/>
  <c r="PP1491" i="14"/>
  <c r="PP1996" i="14" s="1"/>
  <c r="PR1491" i="14"/>
  <c r="PR1996" i="14" s="1"/>
  <c r="PT1491" i="14"/>
  <c r="PT1996" i="14" s="1"/>
  <c r="PV1491" i="14"/>
  <c r="PV1996" i="14" s="1"/>
  <c r="PX1491" i="14"/>
  <c r="PX1996" i="14" s="1"/>
  <c r="PZ1491" i="14"/>
  <c r="PZ1996" i="14" s="1"/>
  <c r="QB1491" i="14"/>
  <c r="QB1996" i="14" s="1"/>
  <c r="QD1491" i="14"/>
  <c r="QD1996" i="14" s="1"/>
  <c r="QF1491" i="14"/>
  <c r="QF1996" i="14" s="1"/>
  <c r="QH1491" i="14"/>
  <c r="QH1996" i="14" s="1"/>
  <c r="QJ1491" i="14"/>
  <c r="QJ1996" i="14" s="1"/>
  <c r="QL1491" i="14"/>
  <c r="QL1996" i="14" s="1"/>
  <c r="QN1491" i="14"/>
  <c r="QN1996" i="14" s="1"/>
  <c r="QP1491" i="14"/>
  <c r="QP1996" i="14" s="1"/>
  <c r="QR1491" i="14"/>
  <c r="QR1996" i="14" s="1"/>
  <c r="QT1491" i="14"/>
  <c r="QT1996" i="14" s="1"/>
  <c r="QV1491" i="14"/>
  <c r="QV1996" i="14" s="1"/>
  <c r="QX1491" i="14"/>
  <c r="QX1996" i="14" s="1"/>
  <c r="QZ1491" i="14"/>
  <c r="QZ1996" i="14" s="1"/>
  <c r="RB1491" i="14"/>
  <c r="RB1996" i="14" s="1"/>
  <c r="RD1491" i="14"/>
  <c r="RD1996" i="14" s="1"/>
  <c r="RF1491" i="14"/>
  <c r="RF1996" i="14" s="1"/>
  <c r="RH1491" i="14"/>
  <c r="RH1996" i="14" s="1"/>
  <c r="RJ1491" i="14"/>
  <c r="RJ1996" i="14" s="1"/>
  <c r="RL1491" i="14"/>
  <c r="RL1996" i="14" s="1"/>
  <c r="RN1491" i="14"/>
  <c r="RN1996" i="14" s="1"/>
  <c r="RP1491" i="14"/>
  <c r="RP1996" i="14" s="1"/>
  <c r="RR1491" i="14"/>
  <c r="RR1996" i="14" s="1"/>
  <c r="RT1491" i="14"/>
  <c r="RT1996" i="14" s="1"/>
  <c r="RV1491" i="14"/>
  <c r="RV1996" i="14" s="1"/>
  <c r="RX1491" i="14"/>
  <c r="RX1996" i="14" s="1"/>
  <c r="RZ1491" i="14"/>
  <c r="RZ1996" i="14" s="1"/>
  <c r="SB1491" i="14"/>
  <c r="SB1996" i="14" s="1"/>
  <c r="SD1491" i="14"/>
  <c r="SD1996" i="14" s="1"/>
  <c r="SF1491" i="14"/>
  <c r="SF1996" i="14" s="1"/>
  <c r="SH1491" i="14"/>
  <c r="SH1996" i="14" s="1"/>
  <c r="SJ1491" i="14"/>
  <c r="SJ1996" i="14" s="1"/>
  <c r="SL1491" i="14"/>
  <c r="SL1996" i="14" s="1"/>
  <c r="SN1491" i="14"/>
  <c r="SN1996" i="14" s="1"/>
  <c r="SP1491" i="14"/>
  <c r="SP1996" i="14" s="1"/>
  <c r="SR1491" i="14"/>
  <c r="SR1996" i="14" s="1"/>
  <c r="ST1491" i="14"/>
  <c r="ST1996" i="14" s="1"/>
  <c r="P1492" i="14"/>
  <c r="P1997" i="14" s="1"/>
  <c r="R1492" i="14"/>
  <c r="R1997" i="14" s="1"/>
  <c r="T1492" i="14"/>
  <c r="T1997" i="14" s="1"/>
  <c r="V1492" i="14"/>
  <c r="V1997" i="14" s="1"/>
  <c r="X1492" i="14"/>
  <c r="X1997" i="14" s="1"/>
  <c r="Z1492" i="14"/>
  <c r="Z1997" i="14" s="1"/>
  <c r="AB1492" i="14"/>
  <c r="AB1997" i="14" s="1"/>
  <c r="AD1492" i="14"/>
  <c r="AD1997" i="14" s="1"/>
  <c r="AF1492" i="14"/>
  <c r="AF1997" i="14" s="1"/>
  <c r="AH1492" i="14"/>
  <c r="AH1997" i="14" s="1"/>
  <c r="AJ1492" i="14"/>
  <c r="AJ1997" i="14" s="1"/>
  <c r="AL1492" i="14"/>
  <c r="AL1997" i="14" s="1"/>
  <c r="AN1492" i="14"/>
  <c r="AN1997" i="14" s="1"/>
  <c r="AP1492" i="14"/>
  <c r="AP1997" i="14" s="1"/>
  <c r="AR1492" i="14"/>
  <c r="AR1997" i="14" s="1"/>
  <c r="AT1492" i="14"/>
  <c r="AT1997" i="14" s="1"/>
  <c r="AV1492" i="14"/>
  <c r="AV1997" i="14" s="1"/>
  <c r="AX1492" i="14"/>
  <c r="AX1997" i="14" s="1"/>
  <c r="AZ1492" i="14"/>
  <c r="AZ1997" i="14" s="1"/>
  <c r="BB1492" i="14"/>
  <c r="BB1997" i="14" s="1"/>
  <c r="BD1492" i="14"/>
  <c r="BD1997" i="14" s="1"/>
  <c r="BF1492" i="14"/>
  <c r="BF1997" i="14" s="1"/>
  <c r="BH1492" i="14"/>
  <c r="BH1997" i="14" s="1"/>
  <c r="BJ1492" i="14"/>
  <c r="BJ1997" i="14" s="1"/>
  <c r="BL1492" i="14"/>
  <c r="BL1997" i="14" s="1"/>
  <c r="BN1492" i="14"/>
  <c r="BN1997" i="14" s="1"/>
  <c r="BP1492" i="14"/>
  <c r="BP1997" i="14" s="1"/>
  <c r="BR1492" i="14"/>
  <c r="BR1997" i="14" s="1"/>
  <c r="BT1492" i="14"/>
  <c r="BT1997" i="14" s="1"/>
  <c r="BV1492" i="14"/>
  <c r="BV1997" i="14" s="1"/>
  <c r="BX1492" i="14"/>
  <c r="BX1997" i="14" s="1"/>
  <c r="BZ1492" i="14"/>
  <c r="BZ1997" i="14" s="1"/>
  <c r="CB1492" i="14"/>
  <c r="CB1997" i="14" s="1"/>
  <c r="CD1492" i="14"/>
  <c r="CD1997" i="14" s="1"/>
  <c r="CF1492" i="14"/>
  <c r="CF1997" i="14" s="1"/>
  <c r="CH1492" i="14"/>
  <c r="CH1997" i="14" s="1"/>
  <c r="CJ1492" i="14"/>
  <c r="CJ1997" i="14" s="1"/>
  <c r="CL1492" i="14"/>
  <c r="CL1997" i="14" s="1"/>
  <c r="CN1492" i="14"/>
  <c r="CN1997" i="14" s="1"/>
  <c r="CP1492" i="14"/>
  <c r="CP1997" i="14" s="1"/>
  <c r="CR1492" i="14"/>
  <c r="CR1997" i="14" s="1"/>
  <c r="CT1492" i="14"/>
  <c r="CT1997" i="14" s="1"/>
  <c r="CV1492" i="14"/>
  <c r="CV1997" i="14" s="1"/>
  <c r="CX1492" i="14"/>
  <c r="CX1997" i="14" s="1"/>
  <c r="CZ1492" i="14"/>
  <c r="CZ1997" i="14" s="1"/>
  <c r="DB1492" i="14"/>
  <c r="DB1997" i="14" s="1"/>
  <c r="DD1492" i="14"/>
  <c r="DD1997" i="14" s="1"/>
  <c r="DF1492" i="14"/>
  <c r="DF1997" i="14" s="1"/>
  <c r="DH1492" i="14"/>
  <c r="DH1997" i="14" s="1"/>
  <c r="DJ1492" i="14"/>
  <c r="DJ1997" i="14" s="1"/>
  <c r="DL1492" i="14"/>
  <c r="DL1997" i="14" s="1"/>
  <c r="DN1492" i="14"/>
  <c r="DN1997" i="14" s="1"/>
  <c r="DP1492" i="14"/>
  <c r="DP1997" i="14" s="1"/>
  <c r="DR1492" i="14"/>
  <c r="DR1997" i="14" s="1"/>
  <c r="DT1492" i="14"/>
  <c r="DT1997" i="14" s="1"/>
  <c r="DV1492" i="14"/>
  <c r="DV1997" i="14" s="1"/>
  <c r="DX1492" i="14"/>
  <c r="DX1997" i="14" s="1"/>
  <c r="DZ1492" i="14"/>
  <c r="DZ1997" i="14" s="1"/>
  <c r="EB1492" i="14"/>
  <c r="EB1997" i="14" s="1"/>
  <c r="ED1492" i="14"/>
  <c r="ED1997" i="14" s="1"/>
  <c r="EF1492" i="14"/>
  <c r="EF1997" i="14" s="1"/>
  <c r="EH1492" i="14"/>
  <c r="EH1997" i="14" s="1"/>
  <c r="EJ1492" i="14"/>
  <c r="EJ1997" i="14" s="1"/>
  <c r="EL1492" i="14"/>
  <c r="EL1997" i="14" s="1"/>
  <c r="EN1492" i="14"/>
  <c r="EN1997" i="14" s="1"/>
  <c r="EP1492" i="14"/>
  <c r="EP1997" i="14" s="1"/>
  <c r="ER1492" i="14"/>
  <c r="ER1997" i="14" s="1"/>
  <c r="ET1492" i="14"/>
  <c r="ET1997" i="14" s="1"/>
  <c r="EV1492" i="14"/>
  <c r="EV1997" i="14" s="1"/>
  <c r="EX1492" i="14"/>
  <c r="EX1997" i="14" s="1"/>
  <c r="EZ1492" i="14"/>
  <c r="EZ1997" i="14" s="1"/>
  <c r="FB1492" i="14"/>
  <c r="FB1997" i="14" s="1"/>
  <c r="FD1492" i="14"/>
  <c r="FD1997" i="14" s="1"/>
  <c r="FF1492" i="14"/>
  <c r="FF1997" i="14" s="1"/>
  <c r="FH1492" i="14"/>
  <c r="FH1997" i="14" s="1"/>
  <c r="FJ1492" i="14"/>
  <c r="FJ1997" i="14" s="1"/>
  <c r="FL1492" i="14"/>
  <c r="FL1997" i="14" s="1"/>
  <c r="FN1492" i="14"/>
  <c r="FN1997" i="14" s="1"/>
  <c r="FP1492" i="14"/>
  <c r="FP1997" i="14" s="1"/>
  <c r="FR1492" i="14"/>
  <c r="FR1997" i="14" s="1"/>
  <c r="FT1492" i="14"/>
  <c r="FT1997" i="14" s="1"/>
  <c r="FV1492" i="14"/>
  <c r="FV1997" i="14" s="1"/>
  <c r="FX1492" i="14"/>
  <c r="FX1997" i="14" s="1"/>
  <c r="FZ1492" i="14"/>
  <c r="FZ1997" i="14" s="1"/>
  <c r="GB1492" i="14"/>
  <c r="GB1997" i="14" s="1"/>
  <c r="GD1492" i="14"/>
  <c r="GD1997" i="14" s="1"/>
  <c r="GF1492" i="14"/>
  <c r="GF1997" i="14" s="1"/>
  <c r="GH1492" i="14"/>
  <c r="GH1997" i="14" s="1"/>
  <c r="GJ1492" i="14"/>
  <c r="GJ1997" i="14" s="1"/>
  <c r="GL1492" i="14"/>
  <c r="GL1997" i="14" s="1"/>
  <c r="GN1492" i="14"/>
  <c r="GN1997" i="14" s="1"/>
  <c r="GP1492" i="14"/>
  <c r="GP1997" i="14" s="1"/>
  <c r="GR1492" i="14"/>
  <c r="GR1997" i="14" s="1"/>
  <c r="GT1492" i="14"/>
  <c r="GT1997" i="14" s="1"/>
  <c r="GV1492" i="14"/>
  <c r="GV1997" i="14" s="1"/>
  <c r="GX1492" i="14"/>
  <c r="GX1997" i="14" s="1"/>
  <c r="GZ1492" i="14"/>
  <c r="GZ1997" i="14" s="1"/>
  <c r="HB1492" i="14"/>
  <c r="HB1997" i="14" s="1"/>
  <c r="HD1492" i="14"/>
  <c r="HD1997" i="14" s="1"/>
  <c r="HF1492" i="14"/>
  <c r="HF1997" i="14" s="1"/>
  <c r="HH1492" i="14"/>
  <c r="HH1997" i="14" s="1"/>
  <c r="HJ1492" i="14"/>
  <c r="HJ1997" i="14" s="1"/>
  <c r="HL1492" i="14"/>
  <c r="HL1997" i="14" s="1"/>
  <c r="HN1492" i="14"/>
  <c r="HN1997" i="14" s="1"/>
  <c r="HP1492" i="14"/>
  <c r="HP1997" i="14" s="1"/>
  <c r="HR1492" i="14"/>
  <c r="HR1997" i="14" s="1"/>
  <c r="HT1492" i="14"/>
  <c r="HT1997" i="14" s="1"/>
  <c r="HV1492" i="14"/>
  <c r="HV1997" i="14" s="1"/>
  <c r="HX1492" i="14"/>
  <c r="HX1997" i="14" s="1"/>
  <c r="HZ1492" i="14"/>
  <c r="HZ1997" i="14" s="1"/>
  <c r="IB1492" i="14"/>
  <c r="IB1997" i="14" s="1"/>
  <c r="ID1492" i="14"/>
  <c r="ID1997" i="14" s="1"/>
  <c r="IF1492" i="14"/>
  <c r="IF1997" i="14" s="1"/>
  <c r="IH1492" i="14"/>
  <c r="IH1997" i="14" s="1"/>
  <c r="IJ1492" i="14"/>
  <c r="IJ1997" i="14" s="1"/>
  <c r="IL1492" i="14"/>
  <c r="IL1997" i="14" s="1"/>
  <c r="IN1492" i="14"/>
  <c r="IN1997" i="14" s="1"/>
  <c r="IP1492" i="14"/>
  <c r="IP1997" i="14" s="1"/>
  <c r="IR1492" i="14"/>
  <c r="IR1997" i="14" s="1"/>
  <c r="IT1492" i="14"/>
  <c r="IT1997" i="14" s="1"/>
  <c r="IV1492" i="14"/>
  <c r="IV1997" i="14" s="1"/>
  <c r="IX1492" i="14"/>
  <c r="IX1997" i="14" s="1"/>
  <c r="IZ1492" i="14"/>
  <c r="IZ1997" i="14" s="1"/>
  <c r="JB1492" i="14"/>
  <c r="JB1997" i="14" s="1"/>
  <c r="JD1492" i="14"/>
  <c r="JD1997" i="14" s="1"/>
  <c r="JF1492" i="14"/>
  <c r="JF1997" i="14" s="1"/>
  <c r="JH1492" i="14"/>
  <c r="JH1997" i="14" s="1"/>
  <c r="JJ1492" i="14"/>
  <c r="JJ1997" i="14" s="1"/>
  <c r="JL1492" i="14"/>
  <c r="JL1997" i="14" s="1"/>
  <c r="JN1492" i="14"/>
  <c r="JN1997" i="14" s="1"/>
  <c r="JP1492" i="14"/>
  <c r="JP1997" i="14" s="1"/>
  <c r="JR1492" i="14"/>
  <c r="JR1997" i="14" s="1"/>
  <c r="JT1492" i="14"/>
  <c r="JT1997" i="14" s="1"/>
  <c r="JV1492" i="14"/>
  <c r="JV1997" i="14" s="1"/>
  <c r="JX1492" i="14"/>
  <c r="JX1997" i="14" s="1"/>
  <c r="JZ1492" i="14"/>
  <c r="JZ1997" i="14" s="1"/>
  <c r="KB1492" i="14"/>
  <c r="KB1997" i="14" s="1"/>
  <c r="KD1492" i="14"/>
  <c r="KD1997" i="14" s="1"/>
  <c r="KF1492" i="14"/>
  <c r="KF1997" i="14" s="1"/>
  <c r="KH1492" i="14"/>
  <c r="KH1997" i="14" s="1"/>
  <c r="KJ1492" i="14"/>
  <c r="KJ1997" i="14" s="1"/>
  <c r="KL1492" i="14"/>
  <c r="KL1997" i="14" s="1"/>
  <c r="KN1492" i="14"/>
  <c r="KN1997" i="14" s="1"/>
  <c r="KP1492" i="14"/>
  <c r="KP1997" i="14" s="1"/>
  <c r="KR1492" i="14"/>
  <c r="KR1997" i="14" s="1"/>
  <c r="KT1492" i="14"/>
  <c r="KT1997" i="14" s="1"/>
  <c r="KV1492" i="14"/>
  <c r="KV1997" i="14" s="1"/>
  <c r="KX1492" i="14"/>
  <c r="KX1997" i="14" s="1"/>
  <c r="KZ1492" i="14"/>
  <c r="KZ1997" i="14" s="1"/>
  <c r="LB1492" i="14"/>
  <c r="LB1997" i="14" s="1"/>
  <c r="LD1492" i="14"/>
  <c r="LD1997" i="14" s="1"/>
  <c r="LF1492" i="14"/>
  <c r="LF1997" i="14" s="1"/>
  <c r="LH1492" i="14"/>
  <c r="LH1997" i="14" s="1"/>
  <c r="LJ1492" i="14"/>
  <c r="LJ1997" i="14" s="1"/>
  <c r="LL1492" i="14"/>
  <c r="LL1997" i="14" s="1"/>
  <c r="LN1492" i="14"/>
  <c r="LN1997" i="14" s="1"/>
  <c r="LP1492" i="14"/>
  <c r="LP1997" i="14" s="1"/>
  <c r="LR1492" i="14"/>
  <c r="LR1997" i="14" s="1"/>
  <c r="LT1492" i="14"/>
  <c r="LT1997" i="14" s="1"/>
  <c r="LV1492" i="14"/>
  <c r="LV1997" i="14" s="1"/>
  <c r="LX1492" i="14"/>
  <c r="LX1997" i="14" s="1"/>
  <c r="LZ1492" i="14"/>
  <c r="LZ1997" i="14" s="1"/>
  <c r="MB1492" i="14"/>
  <c r="MB1997" i="14" s="1"/>
  <c r="MD1492" i="14"/>
  <c r="MD1997" i="14" s="1"/>
  <c r="MF1492" i="14"/>
  <c r="MF1997" i="14" s="1"/>
  <c r="MH1492" i="14"/>
  <c r="MH1997" i="14" s="1"/>
  <c r="MJ1492" i="14"/>
  <c r="MJ1997" i="14" s="1"/>
  <c r="ML1492" i="14"/>
  <c r="ML1997" i="14" s="1"/>
  <c r="MN1492" i="14"/>
  <c r="MN1997" i="14" s="1"/>
  <c r="MP1492" i="14"/>
  <c r="MP1997" i="14" s="1"/>
  <c r="MR1492" i="14"/>
  <c r="MR1997" i="14" s="1"/>
  <c r="MT1492" i="14"/>
  <c r="MT1997" i="14" s="1"/>
  <c r="MV1492" i="14"/>
  <c r="MV1997" i="14" s="1"/>
  <c r="MX1492" i="14"/>
  <c r="MX1997" i="14" s="1"/>
  <c r="MZ1492" i="14"/>
  <c r="MZ1997" i="14" s="1"/>
  <c r="NB1492" i="14"/>
  <c r="NB1997" i="14" s="1"/>
  <c r="ND1492" i="14"/>
  <c r="ND1997" i="14" s="1"/>
  <c r="NF1492" i="14"/>
  <c r="NF1997" i="14" s="1"/>
  <c r="NH1492" i="14"/>
  <c r="NH1997" i="14" s="1"/>
  <c r="NJ1492" i="14"/>
  <c r="NJ1997" i="14" s="1"/>
  <c r="NL1492" i="14"/>
  <c r="NL1997" i="14" s="1"/>
  <c r="NN1492" i="14"/>
  <c r="NN1997" i="14" s="1"/>
  <c r="NP1492" i="14"/>
  <c r="NP1997" i="14" s="1"/>
  <c r="NR1492" i="14"/>
  <c r="NR1997" i="14" s="1"/>
  <c r="NT1492" i="14"/>
  <c r="NT1997" i="14" s="1"/>
  <c r="NV1492" i="14"/>
  <c r="NV1997" i="14" s="1"/>
  <c r="NX1492" i="14"/>
  <c r="NX1997" i="14" s="1"/>
  <c r="NZ1492" i="14"/>
  <c r="NZ1997" i="14" s="1"/>
  <c r="OB1492" i="14"/>
  <c r="OB1997" i="14" s="1"/>
  <c r="OD1492" i="14"/>
  <c r="OD1997" i="14" s="1"/>
  <c r="OF1492" i="14"/>
  <c r="OF1997" i="14" s="1"/>
  <c r="OH1492" i="14"/>
  <c r="OH1997" i="14" s="1"/>
  <c r="OJ1492" i="14"/>
  <c r="OJ1997" i="14" s="1"/>
  <c r="OL1492" i="14"/>
  <c r="OL1997" i="14" s="1"/>
  <c r="ON1492" i="14"/>
  <c r="ON1997" i="14" s="1"/>
  <c r="OP1492" i="14"/>
  <c r="OP1997" i="14" s="1"/>
  <c r="OR1492" i="14"/>
  <c r="OR1997" i="14" s="1"/>
  <c r="OT1492" i="14"/>
  <c r="OT1997" i="14" s="1"/>
  <c r="OV1492" i="14"/>
  <c r="OV1997" i="14" s="1"/>
  <c r="OX1492" i="14"/>
  <c r="OX1997" i="14" s="1"/>
  <c r="OZ1492" i="14"/>
  <c r="OZ1997" i="14" s="1"/>
  <c r="PB1492" i="14"/>
  <c r="PB1997" i="14" s="1"/>
  <c r="PD1492" i="14"/>
  <c r="PD1997" i="14" s="1"/>
  <c r="PF1492" i="14"/>
  <c r="PF1997" i="14" s="1"/>
  <c r="PH1492" i="14"/>
  <c r="PH1997" i="14" s="1"/>
  <c r="PJ1492" i="14"/>
  <c r="PJ1997" i="14" s="1"/>
  <c r="PL1492" i="14"/>
  <c r="PL1997" i="14" s="1"/>
  <c r="PN1492" i="14"/>
  <c r="PN1997" i="14" s="1"/>
  <c r="PP1492" i="14"/>
  <c r="PP1997" i="14" s="1"/>
  <c r="PR1492" i="14"/>
  <c r="PR1997" i="14" s="1"/>
  <c r="PT1492" i="14"/>
  <c r="PT1997" i="14" s="1"/>
  <c r="PV1492" i="14"/>
  <c r="PV1997" i="14" s="1"/>
  <c r="PX1492" i="14"/>
  <c r="PX1997" i="14" s="1"/>
  <c r="PZ1492" i="14"/>
  <c r="PZ1997" i="14" s="1"/>
  <c r="QB1492" i="14"/>
  <c r="QB1997" i="14" s="1"/>
  <c r="QD1492" i="14"/>
  <c r="QD1997" i="14" s="1"/>
  <c r="QF1492" i="14"/>
  <c r="QF1997" i="14" s="1"/>
  <c r="QH1492" i="14"/>
  <c r="QH1997" i="14" s="1"/>
  <c r="QJ1492" i="14"/>
  <c r="QJ1997" i="14" s="1"/>
  <c r="QL1492" i="14"/>
  <c r="QL1997" i="14" s="1"/>
  <c r="QN1492" i="14"/>
  <c r="QN1997" i="14" s="1"/>
  <c r="QP1492" i="14"/>
  <c r="QP1997" i="14" s="1"/>
  <c r="QR1492" i="14"/>
  <c r="QR1997" i="14" s="1"/>
  <c r="QT1492" i="14"/>
  <c r="QT1997" i="14" s="1"/>
  <c r="QV1492" i="14"/>
  <c r="QV1997" i="14" s="1"/>
  <c r="QX1492" i="14"/>
  <c r="QX1997" i="14" s="1"/>
  <c r="QZ1492" i="14"/>
  <c r="QZ1997" i="14" s="1"/>
  <c r="RB1492" i="14"/>
  <c r="RB1997" i="14" s="1"/>
  <c r="RD1492" i="14"/>
  <c r="RD1997" i="14" s="1"/>
  <c r="RF1492" i="14"/>
  <c r="RF1997" i="14" s="1"/>
  <c r="RH1492" i="14"/>
  <c r="RH1997" i="14" s="1"/>
  <c r="RJ1492" i="14"/>
  <c r="RJ1997" i="14" s="1"/>
  <c r="RL1492" i="14"/>
  <c r="RL1997" i="14" s="1"/>
  <c r="RN1492" i="14"/>
  <c r="RN1997" i="14" s="1"/>
  <c r="RP1492" i="14"/>
  <c r="RP1997" i="14" s="1"/>
  <c r="RR1492" i="14"/>
  <c r="RR1997" i="14" s="1"/>
  <c r="RT1492" i="14"/>
  <c r="RT1997" i="14" s="1"/>
  <c r="RV1492" i="14"/>
  <c r="RV1997" i="14" s="1"/>
  <c r="RX1492" i="14"/>
  <c r="RX1997" i="14" s="1"/>
  <c r="RZ1492" i="14"/>
  <c r="RZ1997" i="14" s="1"/>
  <c r="SB1492" i="14"/>
  <c r="SB1997" i="14" s="1"/>
  <c r="SD1492" i="14"/>
  <c r="SD1997" i="14" s="1"/>
  <c r="SF1492" i="14"/>
  <c r="SF1997" i="14" s="1"/>
  <c r="SH1492" i="14"/>
  <c r="SH1997" i="14" s="1"/>
  <c r="SJ1492" i="14"/>
  <c r="SJ1997" i="14" s="1"/>
  <c r="SL1492" i="14"/>
  <c r="SL1997" i="14" s="1"/>
  <c r="SN1492" i="14"/>
  <c r="SN1997" i="14" s="1"/>
  <c r="SP1492" i="14"/>
  <c r="SP1997" i="14" s="1"/>
  <c r="SR1492" i="14"/>
  <c r="SR1997" i="14" s="1"/>
  <c r="ST1492" i="14"/>
  <c r="ST1997" i="14" s="1"/>
  <c r="P1493" i="14"/>
  <c r="P1998" i="14" s="1"/>
  <c r="R1493" i="14"/>
  <c r="R1998" i="14" s="1"/>
  <c r="T1493" i="14"/>
  <c r="T1998" i="14" s="1"/>
  <c r="V1493" i="14"/>
  <c r="V1998" i="14" s="1"/>
  <c r="X1493" i="14"/>
  <c r="X1998" i="14" s="1"/>
  <c r="Z1493" i="14"/>
  <c r="Z1998" i="14" s="1"/>
  <c r="AB1493" i="14"/>
  <c r="AB1998" i="14" s="1"/>
  <c r="AD1493" i="14"/>
  <c r="AD1998" i="14" s="1"/>
  <c r="AF1493" i="14"/>
  <c r="AF1998" i="14" s="1"/>
  <c r="AH1493" i="14"/>
  <c r="AH1998" i="14" s="1"/>
  <c r="AJ1493" i="14"/>
  <c r="AJ1998" i="14" s="1"/>
  <c r="AL1493" i="14"/>
  <c r="AL1998" i="14" s="1"/>
  <c r="AN1493" i="14"/>
  <c r="AN1998" i="14" s="1"/>
  <c r="AP1493" i="14"/>
  <c r="AP1998" i="14" s="1"/>
  <c r="AR1493" i="14"/>
  <c r="AR1998" i="14" s="1"/>
  <c r="AT1493" i="14"/>
  <c r="AT1998" i="14" s="1"/>
  <c r="AV1493" i="14"/>
  <c r="AV1998" i="14" s="1"/>
  <c r="AX1493" i="14"/>
  <c r="AX1998" i="14" s="1"/>
  <c r="AZ1493" i="14"/>
  <c r="AZ1998" i="14" s="1"/>
  <c r="BB1493" i="14"/>
  <c r="BB1998" i="14" s="1"/>
  <c r="BD1493" i="14"/>
  <c r="BD1998" i="14" s="1"/>
  <c r="BF1493" i="14"/>
  <c r="BF1998" i="14" s="1"/>
  <c r="BH1493" i="14"/>
  <c r="BH1998" i="14" s="1"/>
  <c r="BJ1493" i="14"/>
  <c r="BJ1998" i="14" s="1"/>
  <c r="BL1493" i="14"/>
  <c r="BL1998" i="14" s="1"/>
  <c r="BN1493" i="14"/>
  <c r="BN1998" i="14" s="1"/>
  <c r="BP1493" i="14"/>
  <c r="BP1998" i="14" s="1"/>
  <c r="BR1493" i="14"/>
  <c r="BR1998" i="14" s="1"/>
  <c r="BT1493" i="14"/>
  <c r="BT1998" i="14" s="1"/>
  <c r="BV1493" i="14"/>
  <c r="BV1998" i="14" s="1"/>
  <c r="BX1493" i="14"/>
  <c r="BX1998" i="14" s="1"/>
  <c r="BZ1493" i="14"/>
  <c r="BZ1998" i="14" s="1"/>
  <c r="CB1493" i="14"/>
  <c r="CB1998" i="14" s="1"/>
  <c r="CD1493" i="14"/>
  <c r="CD1998" i="14" s="1"/>
  <c r="CF1493" i="14"/>
  <c r="CF1998" i="14" s="1"/>
  <c r="CH1493" i="14"/>
  <c r="CH1998" i="14" s="1"/>
  <c r="CJ1493" i="14"/>
  <c r="CJ1998" i="14" s="1"/>
  <c r="CL1493" i="14"/>
  <c r="CL1998" i="14" s="1"/>
  <c r="CN1493" i="14"/>
  <c r="CN1998" i="14" s="1"/>
  <c r="CP1493" i="14"/>
  <c r="CP1998" i="14" s="1"/>
  <c r="CR1493" i="14"/>
  <c r="CR1998" i="14" s="1"/>
  <c r="CT1493" i="14"/>
  <c r="CT1998" i="14" s="1"/>
  <c r="CV1493" i="14"/>
  <c r="CV1998" i="14" s="1"/>
  <c r="CX1493" i="14"/>
  <c r="CX1998" i="14" s="1"/>
  <c r="CZ1493" i="14"/>
  <c r="CZ1998" i="14" s="1"/>
  <c r="DB1493" i="14"/>
  <c r="DB1998" i="14" s="1"/>
  <c r="DD1493" i="14"/>
  <c r="DD1998" i="14" s="1"/>
  <c r="DF1493" i="14"/>
  <c r="DF1998" i="14" s="1"/>
  <c r="DH1493" i="14"/>
  <c r="DH1998" i="14" s="1"/>
  <c r="DJ1493" i="14"/>
  <c r="DJ1998" i="14" s="1"/>
  <c r="DL1493" i="14"/>
  <c r="DL1998" i="14" s="1"/>
  <c r="DN1493" i="14"/>
  <c r="DN1998" i="14" s="1"/>
  <c r="DP1493" i="14"/>
  <c r="DP1998" i="14" s="1"/>
  <c r="DR1493" i="14"/>
  <c r="DR1998" i="14" s="1"/>
  <c r="DT1493" i="14"/>
  <c r="DT1998" i="14" s="1"/>
  <c r="DV1493" i="14"/>
  <c r="DV1998" i="14" s="1"/>
  <c r="DX1493" i="14"/>
  <c r="DX1998" i="14" s="1"/>
  <c r="DZ1493" i="14"/>
  <c r="DZ1998" i="14" s="1"/>
  <c r="EB1493" i="14"/>
  <c r="EB1998" i="14" s="1"/>
  <c r="ED1493" i="14"/>
  <c r="ED1998" i="14" s="1"/>
  <c r="EF1493" i="14"/>
  <c r="EF1998" i="14" s="1"/>
  <c r="EH1493" i="14"/>
  <c r="EH1998" i="14" s="1"/>
  <c r="EJ1493" i="14"/>
  <c r="EJ1998" i="14" s="1"/>
  <c r="EL1493" i="14"/>
  <c r="EL1998" i="14" s="1"/>
  <c r="EN1493" i="14"/>
  <c r="EN1998" i="14" s="1"/>
  <c r="EP1493" i="14"/>
  <c r="EP1998" i="14" s="1"/>
  <c r="ER1493" i="14"/>
  <c r="ER1998" i="14" s="1"/>
  <c r="ET1493" i="14"/>
  <c r="ET1998" i="14" s="1"/>
  <c r="EV1493" i="14"/>
  <c r="EV1998" i="14" s="1"/>
  <c r="EX1493" i="14"/>
  <c r="EX1998" i="14" s="1"/>
  <c r="EZ1493" i="14"/>
  <c r="EZ1998" i="14" s="1"/>
  <c r="FB1493" i="14"/>
  <c r="FB1998" i="14" s="1"/>
  <c r="FD1493" i="14"/>
  <c r="FD1998" i="14" s="1"/>
  <c r="FF1493" i="14"/>
  <c r="FF1998" i="14" s="1"/>
  <c r="FH1493" i="14"/>
  <c r="FH1998" i="14" s="1"/>
  <c r="FJ1493" i="14"/>
  <c r="FJ1998" i="14" s="1"/>
  <c r="FL1493" i="14"/>
  <c r="FL1998" i="14" s="1"/>
  <c r="FN1493" i="14"/>
  <c r="FN1998" i="14" s="1"/>
  <c r="FP1493" i="14"/>
  <c r="FP1998" i="14" s="1"/>
  <c r="FR1493" i="14"/>
  <c r="FR1998" i="14" s="1"/>
  <c r="FT1493" i="14"/>
  <c r="FT1998" i="14" s="1"/>
  <c r="FV1493" i="14"/>
  <c r="FV1998" i="14" s="1"/>
  <c r="FX1493" i="14"/>
  <c r="FX1998" i="14" s="1"/>
  <c r="FZ1493" i="14"/>
  <c r="FZ1998" i="14" s="1"/>
  <c r="GB1493" i="14"/>
  <c r="GB1998" i="14" s="1"/>
  <c r="GD1493" i="14"/>
  <c r="GD1998" i="14" s="1"/>
  <c r="GF1493" i="14"/>
  <c r="GF1998" i="14" s="1"/>
  <c r="GH1493" i="14"/>
  <c r="GH1998" i="14" s="1"/>
  <c r="GJ1493" i="14"/>
  <c r="GJ1998" i="14" s="1"/>
  <c r="GL1493" i="14"/>
  <c r="GL1998" i="14" s="1"/>
  <c r="GN1493" i="14"/>
  <c r="GN1998" i="14" s="1"/>
  <c r="GP1493" i="14"/>
  <c r="GP1998" i="14" s="1"/>
  <c r="GR1493" i="14"/>
  <c r="GR1998" i="14" s="1"/>
  <c r="GT1493" i="14"/>
  <c r="GT1998" i="14" s="1"/>
  <c r="GV1493" i="14"/>
  <c r="GV1998" i="14" s="1"/>
  <c r="GX1493" i="14"/>
  <c r="GX1998" i="14" s="1"/>
  <c r="GZ1493" i="14"/>
  <c r="GZ1998" i="14" s="1"/>
  <c r="HB1493" i="14"/>
  <c r="HB1998" i="14" s="1"/>
  <c r="HD1493" i="14"/>
  <c r="HD1998" i="14" s="1"/>
  <c r="HF1493" i="14"/>
  <c r="HF1998" i="14" s="1"/>
  <c r="HH1493" i="14"/>
  <c r="HH1998" i="14" s="1"/>
  <c r="HJ1493" i="14"/>
  <c r="HJ1998" i="14" s="1"/>
  <c r="HL1493" i="14"/>
  <c r="HL1998" i="14" s="1"/>
  <c r="HN1493" i="14"/>
  <c r="HN1998" i="14" s="1"/>
  <c r="HP1493" i="14"/>
  <c r="HP1998" i="14" s="1"/>
  <c r="HR1493" i="14"/>
  <c r="HR1998" i="14" s="1"/>
  <c r="HT1493" i="14"/>
  <c r="HT1998" i="14" s="1"/>
  <c r="HV1493" i="14"/>
  <c r="HV1998" i="14" s="1"/>
  <c r="HX1493" i="14"/>
  <c r="HX1998" i="14" s="1"/>
  <c r="HZ1493" i="14"/>
  <c r="HZ1998" i="14" s="1"/>
  <c r="IB1493" i="14"/>
  <c r="IB1998" i="14" s="1"/>
  <c r="ID1493" i="14"/>
  <c r="ID1998" i="14" s="1"/>
  <c r="IF1493" i="14"/>
  <c r="IF1998" i="14" s="1"/>
  <c r="IH1493" i="14"/>
  <c r="IH1998" i="14" s="1"/>
  <c r="IJ1493" i="14"/>
  <c r="IJ1998" i="14" s="1"/>
  <c r="IL1493" i="14"/>
  <c r="IL1998" i="14" s="1"/>
  <c r="IN1493" i="14"/>
  <c r="IN1998" i="14" s="1"/>
  <c r="IP1493" i="14"/>
  <c r="IP1998" i="14" s="1"/>
  <c r="IR1493" i="14"/>
  <c r="IR1998" i="14" s="1"/>
  <c r="IT1493" i="14"/>
  <c r="IT1998" i="14" s="1"/>
  <c r="IV1493" i="14"/>
  <c r="IV1998" i="14" s="1"/>
  <c r="IX1493" i="14"/>
  <c r="IX1998" i="14" s="1"/>
  <c r="IZ1493" i="14"/>
  <c r="IZ1998" i="14" s="1"/>
  <c r="JB1493" i="14"/>
  <c r="JB1998" i="14" s="1"/>
  <c r="JD1493" i="14"/>
  <c r="JD1998" i="14" s="1"/>
  <c r="JF1493" i="14"/>
  <c r="JF1998" i="14" s="1"/>
  <c r="JH1493" i="14"/>
  <c r="JH1998" i="14" s="1"/>
  <c r="JJ1493" i="14"/>
  <c r="JJ1998" i="14" s="1"/>
  <c r="JL1493" i="14"/>
  <c r="JL1998" i="14" s="1"/>
  <c r="JN1493" i="14"/>
  <c r="JN1998" i="14" s="1"/>
  <c r="JP1493" i="14"/>
  <c r="JP1998" i="14" s="1"/>
  <c r="JR1493" i="14"/>
  <c r="JR1998" i="14" s="1"/>
  <c r="JT1493" i="14"/>
  <c r="JT1998" i="14" s="1"/>
  <c r="JV1493" i="14"/>
  <c r="JV1998" i="14" s="1"/>
  <c r="JX1493" i="14"/>
  <c r="JX1998" i="14" s="1"/>
  <c r="JZ1493" i="14"/>
  <c r="JZ1998" i="14" s="1"/>
  <c r="KB1493" i="14"/>
  <c r="KB1998" i="14" s="1"/>
  <c r="KD1493" i="14"/>
  <c r="KD1998" i="14" s="1"/>
  <c r="KF1493" i="14"/>
  <c r="KF1998" i="14" s="1"/>
  <c r="KH1493" i="14"/>
  <c r="KH1998" i="14" s="1"/>
  <c r="KJ1493" i="14"/>
  <c r="KJ1998" i="14" s="1"/>
  <c r="KL1493" i="14"/>
  <c r="KL1998" i="14" s="1"/>
  <c r="KN1493" i="14"/>
  <c r="KN1998" i="14" s="1"/>
  <c r="KP1493" i="14"/>
  <c r="KP1998" i="14" s="1"/>
  <c r="KR1493" i="14"/>
  <c r="KR1998" i="14" s="1"/>
  <c r="KT1493" i="14"/>
  <c r="KT1998" i="14" s="1"/>
  <c r="KV1493" i="14"/>
  <c r="KV1998" i="14" s="1"/>
  <c r="KX1493" i="14"/>
  <c r="KX1998" i="14" s="1"/>
  <c r="KZ1493" i="14"/>
  <c r="KZ1998" i="14" s="1"/>
  <c r="LB1493" i="14"/>
  <c r="LB1998" i="14" s="1"/>
  <c r="LD1493" i="14"/>
  <c r="LD1998" i="14" s="1"/>
  <c r="LF1493" i="14"/>
  <c r="LF1998" i="14" s="1"/>
  <c r="LH1493" i="14"/>
  <c r="LH1998" i="14" s="1"/>
  <c r="LJ1493" i="14"/>
  <c r="LJ1998" i="14" s="1"/>
  <c r="LL1493" i="14"/>
  <c r="LL1998" i="14" s="1"/>
  <c r="LN1493" i="14"/>
  <c r="LN1998" i="14" s="1"/>
  <c r="LP1493" i="14"/>
  <c r="LP1998" i="14" s="1"/>
  <c r="LR1493" i="14"/>
  <c r="LR1998" i="14" s="1"/>
  <c r="LT1493" i="14"/>
  <c r="LT1998" i="14" s="1"/>
  <c r="LV1493" i="14"/>
  <c r="LV1998" i="14" s="1"/>
  <c r="LX1493" i="14"/>
  <c r="LX1998" i="14" s="1"/>
  <c r="LZ1493" i="14"/>
  <c r="LZ1998" i="14" s="1"/>
  <c r="MB1493" i="14"/>
  <c r="MB1998" i="14" s="1"/>
  <c r="MD1493" i="14"/>
  <c r="MD1998" i="14" s="1"/>
  <c r="MF1493" i="14"/>
  <c r="MF1998" i="14" s="1"/>
  <c r="MH1493" i="14"/>
  <c r="MH1998" i="14" s="1"/>
  <c r="MJ1493" i="14"/>
  <c r="MJ1998" i="14" s="1"/>
  <c r="ML1493" i="14"/>
  <c r="ML1998" i="14" s="1"/>
  <c r="MN1493" i="14"/>
  <c r="MN1998" i="14" s="1"/>
  <c r="MP1493" i="14"/>
  <c r="MP1998" i="14" s="1"/>
  <c r="MR1493" i="14"/>
  <c r="MR1998" i="14" s="1"/>
  <c r="MT1493" i="14"/>
  <c r="MT1998" i="14" s="1"/>
  <c r="MV1493" i="14"/>
  <c r="MV1998" i="14" s="1"/>
  <c r="MX1493" i="14"/>
  <c r="MX1998" i="14" s="1"/>
  <c r="MZ1493" i="14"/>
  <c r="MZ1998" i="14" s="1"/>
  <c r="NB1493" i="14"/>
  <c r="NB1998" i="14" s="1"/>
  <c r="ND1493" i="14"/>
  <c r="ND1998" i="14" s="1"/>
  <c r="NF1493" i="14"/>
  <c r="NF1998" i="14" s="1"/>
  <c r="NH1493" i="14"/>
  <c r="NH1998" i="14" s="1"/>
  <c r="NJ1493" i="14"/>
  <c r="NJ1998" i="14" s="1"/>
  <c r="NL1493" i="14"/>
  <c r="NL1998" i="14" s="1"/>
  <c r="NN1493" i="14"/>
  <c r="NN1998" i="14" s="1"/>
  <c r="NP1493" i="14"/>
  <c r="NP1998" i="14" s="1"/>
  <c r="NR1493" i="14"/>
  <c r="NR1998" i="14" s="1"/>
  <c r="NT1493" i="14"/>
  <c r="NT1998" i="14" s="1"/>
  <c r="NV1493" i="14"/>
  <c r="NV1998" i="14" s="1"/>
  <c r="NX1493" i="14"/>
  <c r="NX1998" i="14" s="1"/>
  <c r="NZ1493" i="14"/>
  <c r="NZ1998" i="14" s="1"/>
  <c r="OB1493" i="14"/>
  <c r="OB1998" i="14" s="1"/>
  <c r="OD1493" i="14"/>
  <c r="OD1998" i="14" s="1"/>
  <c r="OF1493" i="14"/>
  <c r="OF1998" i="14" s="1"/>
  <c r="OH1493" i="14"/>
  <c r="OH1998" i="14" s="1"/>
  <c r="OJ1493" i="14"/>
  <c r="OJ1998" i="14" s="1"/>
  <c r="OL1493" i="14"/>
  <c r="OL1998" i="14" s="1"/>
  <c r="ON1493" i="14"/>
  <c r="ON1998" i="14" s="1"/>
  <c r="OP1493" i="14"/>
  <c r="OP1998" i="14" s="1"/>
  <c r="OR1493" i="14"/>
  <c r="OR1998" i="14" s="1"/>
  <c r="OT1493" i="14"/>
  <c r="OT1998" i="14" s="1"/>
  <c r="OV1493" i="14"/>
  <c r="OV1998" i="14" s="1"/>
  <c r="OX1493" i="14"/>
  <c r="OX1998" i="14" s="1"/>
  <c r="OZ1493" i="14"/>
  <c r="OZ1998" i="14" s="1"/>
  <c r="PB1493" i="14"/>
  <c r="PB1998" i="14" s="1"/>
  <c r="PD1493" i="14"/>
  <c r="PD1998" i="14" s="1"/>
  <c r="PF1493" i="14"/>
  <c r="PF1998" i="14" s="1"/>
  <c r="PH1493" i="14"/>
  <c r="PH1998" i="14" s="1"/>
  <c r="PJ1493" i="14"/>
  <c r="PJ1998" i="14" s="1"/>
  <c r="PL1493" i="14"/>
  <c r="PL1998" i="14" s="1"/>
  <c r="PN1493" i="14"/>
  <c r="PN1998" i="14" s="1"/>
  <c r="PP1493" i="14"/>
  <c r="PP1998" i="14" s="1"/>
  <c r="PR1493" i="14"/>
  <c r="PR1998" i="14" s="1"/>
  <c r="PT1493" i="14"/>
  <c r="PT1998" i="14" s="1"/>
  <c r="PV1493" i="14"/>
  <c r="PV1998" i="14" s="1"/>
  <c r="PX1493" i="14"/>
  <c r="PX1998" i="14" s="1"/>
  <c r="PZ1493" i="14"/>
  <c r="PZ1998" i="14" s="1"/>
  <c r="QB1493" i="14"/>
  <c r="QB1998" i="14" s="1"/>
  <c r="QD1493" i="14"/>
  <c r="QD1998" i="14" s="1"/>
  <c r="QF1493" i="14"/>
  <c r="QF1998" i="14" s="1"/>
  <c r="QH1493" i="14"/>
  <c r="QH1998" i="14" s="1"/>
  <c r="QJ1493" i="14"/>
  <c r="QJ1998" i="14" s="1"/>
  <c r="QL1493" i="14"/>
  <c r="QL1998" i="14" s="1"/>
  <c r="QN1493" i="14"/>
  <c r="QN1998" i="14" s="1"/>
  <c r="QP1493" i="14"/>
  <c r="QP1998" i="14" s="1"/>
  <c r="QR1493" i="14"/>
  <c r="QR1998" i="14" s="1"/>
  <c r="QT1493" i="14"/>
  <c r="QT1998" i="14" s="1"/>
  <c r="QV1493" i="14"/>
  <c r="QV1998" i="14" s="1"/>
  <c r="QX1493" i="14"/>
  <c r="QX1998" i="14" s="1"/>
  <c r="QZ1493" i="14"/>
  <c r="QZ1998" i="14" s="1"/>
  <c r="RB1493" i="14"/>
  <c r="RB1998" i="14" s="1"/>
  <c r="RD1493" i="14"/>
  <c r="RD1998" i="14" s="1"/>
  <c r="RF1493" i="14"/>
  <c r="RF1998" i="14" s="1"/>
  <c r="RH1493" i="14"/>
  <c r="RH1998" i="14" s="1"/>
  <c r="RJ1493" i="14"/>
  <c r="RJ1998" i="14" s="1"/>
  <c r="RL1493" i="14"/>
  <c r="RL1998" i="14" s="1"/>
  <c r="RN1493" i="14"/>
  <c r="RN1998" i="14" s="1"/>
  <c r="RP1493" i="14"/>
  <c r="RP1998" i="14" s="1"/>
  <c r="RR1493" i="14"/>
  <c r="RR1998" i="14" s="1"/>
  <c r="RT1493" i="14"/>
  <c r="RT1998" i="14" s="1"/>
  <c r="RV1493" i="14"/>
  <c r="RV1998" i="14" s="1"/>
  <c r="RX1493" i="14"/>
  <c r="RX1998" i="14" s="1"/>
  <c r="RZ1493" i="14"/>
  <c r="RZ1998" i="14" s="1"/>
  <c r="SB1493" i="14"/>
  <c r="SB1998" i="14" s="1"/>
  <c r="SD1493" i="14"/>
  <c r="SD1998" i="14" s="1"/>
  <c r="SF1493" i="14"/>
  <c r="SF1998" i="14" s="1"/>
  <c r="SH1493" i="14"/>
  <c r="SH1998" i="14" s="1"/>
  <c r="SJ1493" i="14"/>
  <c r="SJ1998" i="14" s="1"/>
  <c r="SL1493" i="14"/>
  <c r="SL1998" i="14" s="1"/>
  <c r="SN1493" i="14"/>
  <c r="SN1998" i="14" s="1"/>
  <c r="SP1493" i="14"/>
  <c r="SP1998" i="14" s="1"/>
  <c r="SR1493" i="14"/>
  <c r="SR1998" i="14" s="1"/>
  <c r="ST1493" i="14"/>
  <c r="ST1998" i="14" s="1"/>
  <c r="P1494" i="14"/>
  <c r="P1999" i="14" s="1"/>
  <c r="R1494" i="14"/>
  <c r="R1999" i="14" s="1"/>
  <c r="T1494" i="14"/>
  <c r="T1999" i="14" s="1"/>
  <c r="V1494" i="14"/>
  <c r="V1999" i="14" s="1"/>
  <c r="X1494" i="14"/>
  <c r="X1999" i="14" s="1"/>
  <c r="Z1494" i="14"/>
  <c r="Z1999" i="14" s="1"/>
  <c r="AB1494" i="14"/>
  <c r="AB1999" i="14" s="1"/>
  <c r="AD1494" i="14"/>
  <c r="AD1999" i="14" s="1"/>
  <c r="AF1494" i="14"/>
  <c r="AF1999" i="14" s="1"/>
  <c r="AH1494" i="14"/>
  <c r="AH1999" i="14" s="1"/>
  <c r="AJ1494" i="14"/>
  <c r="AJ1999" i="14" s="1"/>
  <c r="AL1494" i="14"/>
  <c r="AL1999" i="14" s="1"/>
  <c r="AN1494" i="14"/>
  <c r="AN1999" i="14" s="1"/>
  <c r="AP1494" i="14"/>
  <c r="AP1999" i="14" s="1"/>
  <c r="AR1494" i="14"/>
  <c r="AR1999" i="14" s="1"/>
  <c r="AT1494" i="14"/>
  <c r="AT1999" i="14" s="1"/>
  <c r="AV1494" i="14"/>
  <c r="AV1999" i="14" s="1"/>
  <c r="AX1494" i="14"/>
  <c r="AX1999" i="14" s="1"/>
  <c r="AZ1494" i="14"/>
  <c r="AZ1999" i="14" s="1"/>
  <c r="BB1494" i="14"/>
  <c r="BB1999" i="14" s="1"/>
  <c r="BD1494" i="14"/>
  <c r="BD1999" i="14" s="1"/>
  <c r="BF1494" i="14"/>
  <c r="BF1999" i="14" s="1"/>
  <c r="BH1494" i="14"/>
  <c r="BH1999" i="14" s="1"/>
  <c r="BJ1494" i="14"/>
  <c r="BJ1999" i="14" s="1"/>
  <c r="BL1494" i="14"/>
  <c r="BL1999" i="14" s="1"/>
  <c r="BN1494" i="14"/>
  <c r="BN1999" i="14" s="1"/>
  <c r="BP1494" i="14"/>
  <c r="BP1999" i="14" s="1"/>
  <c r="BR1494" i="14"/>
  <c r="BR1999" i="14" s="1"/>
  <c r="BT1494" i="14"/>
  <c r="BT1999" i="14" s="1"/>
  <c r="BV1494" i="14"/>
  <c r="BV1999" i="14" s="1"/>
  <c r="BX1494" i="14"/>
  <c r="BX1999" i="14" s="1"/>
  <c r="BZ1494" i="14"/>
  <c r="BZ1999" i="14" s="1"/>
  <c r="CB1494" i="14"/>
  <c r="CB1999" i="14" s="1"/>
  <c r="CD1494" i="14"/>
  <c r="CD1999" i="14" s="1"/>
  <c r="CF1494" i="14"/>
  <c r="CF1999" i="14" s="1"/>
  <c r="CH1494" i="14"/>
  <c r="CH1999" i="14" s="1"/>
  <c r="CJ1494" i="14"/>
  <c r="CJ1999" i="14" s="1"/>
  <c r="CL1494" i="14"/>
  <c r="CL1999" i="14" s="1"/>
  <c r="CN1494" i="14"/>
  <c r="CN1999" i="14" s="1"/>
  <c r="CP1494" i="14"/>
  <c r="CP1999" i="14" s="1"/>
  <c r="CR1494" i="14"/>
  <c r="CR1999" i="14" s="1"/>
  <c r="CT1494" i="14"/>
  <c r="CT1999" i="14" s="1"/>
  <c r="CV1494" i="14"/>
  <c r="CV1999" i="14" s="1"/>
  <c r="CX1494" i="14"/>
  <c r="CX1999" i="14" s="1"/>
  <c r="CZ1494" i="14"/>
  <c r="CZ1999" i="14" s="1"/>
  <c r="DB1494" i="14"/>
  <c r="DB1999" i="14" s="1"/>
  <c r="DD1494" i="14"/>
  <c r="DD1999" i="14" s="1"/>
  <c r="DF1494" i="14"/>
  <c r="DF1999" i="14" s="1"/>
  <c r="DH1494" i="14"/>
  <c r="DH1999" i="14" s="1"/>
  <c r="DJ1494" i="14"/>
  <c r="DJ1999" i="14" s="1"/>
  <c r="DL1494" i="14"/>
  <c r="DL1999" i="14" s="1"/>
  <c r="DN1494" i="14"/>
  <c r="DN1999" i="14" s="1"/>
  <c r="DP1494" i="14"/>
  <c r="DP1999" i="14" s="1"/>
  <c r="DR1494" i="14"/>
  <c r="DR1999" i="14" s="1"/>
  <c r="DT1494" i="14"/>
  <c r="DT1999" i="14" s="1"/>
  <c r="DV1494" i="14"/>
  <c r="DV1999" i="14" s="1"/>
  <c r="DX1494" i="14"/>
  <c r="DX1999" i="14" s="1"/>
  <c r="DZ1494" i="14"/>
  <c r="DZ1999" i="14" s="1"/>
  <c r="EB1494" i="14"/>
  <c r="EB1999" i="14" s="1"/>
  <c r="ED1494" i="14"/>
  <c r="ED1999" i="14" s="1"/>
  <c r="EF1494" i="14"/>
  <c r="EF1999" i="14" s="1"/>
  <c r="EH1494" i="14"/>
  <c r="EH1999" i="14" s="1"/>
  <c r="EJ1494" i="14"/>
  <c r="EJ1999" i="14" s="1"/>
  <c r="EL1494" i="14"/>
  <c r="EL1999" i="14" s="1"/>
  <c r="EN1494" i="14"/>
  <c r="EN1999" i="14" s="1"/>
  <c r="EP1494" i="14"/>
  <c r="EP1999" i="14" s="1"/>
  <c r="ER1494" i="14"/>
  <c r="ER1999" i="14" s="1"/>
  <c r="ET1494" i="14"/>
  <c r="ET1999" i="14" s="1"/>
  <c r="EV1494" i="14"/>
  <c r="EV1999" i="14" s="1"/>
  <c r="EX1494" i="14"/>
  <c r="EX1999" i="14" s="1"/>
  <c r="EZ1494" i="14"/>
  <c r="EZ1999" i="14" s="1"/>
  <c r="FB1494" i="14"/>
  <c r="FB1999" i="14" s="1"/>
  <c r="FD1494" i="14"/>
  <c r="FD1999" i="14" s="1"/>
  <c r="FF1494" i="14"/>
  <c r="FF1999" i="14" s="1"/>
  <c r="FH1494" i="14"/>
  <c r="FH1999" i="14" s="1"/>
  <c r="FJ1494" i="14"/>
  <c r="FJ1999" i="14" s="1"/>
  <c r="FL1494" i="14"/>
  <c r="FL1999" i="14" s="1"/>
  <c r="FN1494" i="14"/>
  <c r="FN1999" i="14" s="1"/>
  <c r="FP1494" i="14"/>
  <c r="FP1999" i="14" s="1"/>
  <c r="FR1494" i="14"/>
  <c r="FR1999" i="14" s="1"/>
  <c r="FT1494" i="14"/>
  <c r="FT1999" i="14" s="1"/>
  <c r="FV1494" i="14"/>
  <c r="FV1999" i="14" s="1"/>
  <c r="FX1494" i="14"/>
  <c r="FX1999" i="14" s="1"/>
  <c r="FZ1494" i="14"/>
  <c r="FZ1999" i="14" s="1"/>
  <c r="GB1494" i="14"/>
  <c r="GB1999" i="14" s="1"/>
  <c r="GD1494" i="14"/>
  <c r="GD1999" i="14" s="1"/>
  <c r="GF1494" i="14"/>
  <c r="GF1999" i="14" s="1"/>
  <c r="GH1494" i="14"/>
  <c r="GH1999" i="14" s="1"/>
  <c r="GJ1494" i="14"/>
  <c r="GJ1999" i="14" s="1"/>
  <c r="GL1494" i="14"/>
  <c r="GL1999" i="14" s="1"/>
  <c r="GN1494" i="14"/>
  <c r="GN1999" i="14" s="1"/>
  <c r="GP1494" i="14"/>
  <c r="GP1999" i="14" s="1"/>
  <c r="GR1494" i="14"/>
  <c r="GR1999" i="14" s="1"/>
  <c r="GT1494" i="14"/>
  <c r="GT1999" i="14" s="1"/>
  <c r="GV1494" i="14"/>
  <c r="GV1999" i="14" s="1"/>
  <c r="GX1494" i="14"/>
  <c r="GX1999" i="14" s="1"/>
  <c r="GZ1494" i="14"/>
  <c r="GZ1999" i="14" s="1"/>
  <c r="HB1494" i="14"/>
  <c r="HB1999" i="14" s="1"/>
  <c r="HD1494" i="14"/>
  <c r="HD1999" i="14" s="1"/>
  <c r="HF1494" i="14"/>
  <c r="HF1999" i="14" s="1"/>
  <c r="HH1494" i="14"/>
  <c r="HH1999" i="14" s="1"/>
  <c r="HJ1494" i="14"/>
  <c r="HJ1999" i="14" s="1"/>
  <c r="HL1494" i="14"/>
  <c r="HL1999" i="14" s="1"/>
  <c r="HN1494" i="14"/>
  <c r="HN1999" i="14" s="1"/>
  <c r="HP1494" i="14"/>
  <c r="HP1999" i="14" s="1"/>
  <c r="HR1494" i="14"/>
  <c r="HR1999" i="14" s="1"/>
  <c r="HT1494" i="14"/>
  <c r="HT1999" i="14" s="1"/>
  <c r="HV1494" i="14"/>
  <c r="HV1999" i="14" s="1"/>
  <c r="HX1494" i="14"/>
  <c r="HX1999" i="14" s="1"/>
  <c r="HZ1494" i="14"/>
  <c r="HZ1999" i="14" s="1"/>
  <c r="IB1494" i="14"/>
  <c r="IB1999" i="14" s="1"/>
  <c r="ID1494" i="14"/>
  <c r="ID1999" i="14" s="1"/>
  <c r="IF1494" i="14"/>
  <c r="IF1999" i="14" s="1"/>
  <c r="IH1494" i="14"/>
  <c r="IH1999" i="14" s="1"/>
  <c r="IJ1494" i="14"/>
  <c r="IJ1999" i="14" s="1"/>
  <c r="IL1494" i="14"/>
  <c r="IL1999" i="14" s="1"/>
  <c r="IN1494" i="14"/>
  <c r="IN1999" i="14" s="1"/>
  <c r="IP1494" i="14"/>
  <c r="IP1999" i="14" s="1"/>
  <c r="IR1494" i="14"/>
  <c r="IR1999" i="14" s="1"/>
  <c r="IT1494" i="14"/>
  <c r="IT1999" i="14" s="1"/>
  <c r="IV1494" i="14"/>
  <c r="IV1999" i="14" s="1"/>
  <c r="IX1494" i="14"/>
  <c r="IX1999" i="14" s="1"/>
  <c r="IZ1494" i="14"/>
  <c r="IZ1999" i="14" s="1"/>
  <c r="JB1494" i="14"/>
  <c r="JB1999" i="14" s="1"/>
  <c r="JD1494" i="14"/>
  <c r="JD1999" i="14" s="1"/>
  <c r="JF1494" i="14"/>
  <c r="JF1999" i="14" s="1"/>
  <c r="JH1494" i="14"/>
  <c r="JH1999" i="14" s="1"/>
  <c r="JJ1494" i="14"/>
  <c r="JJ1999" i="14" s="1"/>
  <c r="JL1494" i="14"/>
  <c r="JL1999" i="14" s="1"/>
  <c r="JN1494" i="14"/>
  <c r="JN1999" i="14" s="1"/>
  <c r="JP1494" i="14"/>
  <c r="JP1999" i="14" s="1"/>
  <c r="JR1494" i="14"/>
  <c r="JR1999" i="14" s="1"/>
  <c r="JT1494" i="14"/>
  <c r="JT1999" i="14" s="1"/>
  <c r="JV1494" i="14"/>
  <c r="JV1999" i="14" s="1"/>
  <c r="JX1494" i="14"/>
  <c r="JX1999" i="14" s="1"/>
  <c r="JZ1494" i="14"/>
  <c r="JZ1999" i="14" s="1"/>
  <c r="KB1494" i="14"/>
  <c r="KB1999" i="14" s="1"/>
  <c r="KD1494" i="14"/>
  <c r="KD1999" i="14" s="1"/>
  <c r="KF1494" i="14"/>
  <c r="KF1999" i="14" s="1"/>
  <c r="KH1494" i="14"/>
  <c r="KH1999" i="14" s="1"/>
  <c r="KJ1494" i="14"/>
  <c r="KJ1999" i="14" s="1"/>
  <c r="KL1494" i="14"/>
  <c r="KL1999" i="14" s="1"/>
  <c r="KN1494" i="14"/>
  <c r="KN1999" i="14" s="1"/>
  <c r="KP1494" i="14"/>
  <c r="KP1999" i="14" s="1"/>
  <c r="KR1494" i="14"/>
  <c r="KR1999" i="14" s="1"/>
  <c r="KT1494" i="14"/>
  <c r="KT1999" i="14" s="1"/>
  <c r="KV1494" i="14"/>
  <c r="KV1999" i="14" s="1"/>
  <c r="KX1494" i="14"/>
  <c r="KX1999" i="14" s="1"/>
  <c r="KZ1494" i="14"/>
  <c r="KZ1999" i="14" s="1"/>
  <c r="LB1494" i="14"/>
  <c r="LB1999" i="14" s="1"/>
  <c r="LD1494" i="14"/>
  <c r="LD1999" i="14" s="1"/>
  <c r="LF1494" i="14"/>
  <c r="LF1999" i="14" s="1"/>
  <c r="LH1494" i="14"/>
  <c r="LH1999" i="14" s="1"/>
  <c r="LJ1494" i="14"/>
  <c r="LJ1999" i="14" s="1"/>
  <c r="LL1494" i="14"/>
  <c r="LL1999" i="14" s="1"/>
  <c r="LN1494" i="14"/>
  <c r="LN1999" i="14" s="1"/>
  <c r="LP1494" i="14"/>
  <c r="LP1999" i="14" s="1"/>
  <c r="LR1494" i="14"/>
  <c r="LR1999" i="14" s="1"/>
  <c r="LT1494" i="14"/>
  <c r="LT1999" i="14" s="1"/>
  <c r="LV1494" i="14"/>
  <c r="LV1999" i="14" s="1"/>
  <c r="LX1494" i="14"/>
  <c r="LX1999" i="14" s="1"/>
  <c r="LZ1494" i="14"/>
  <c r="LZ1999" i="14" s="1"/>
  <c r="MB1494" i="14"/>
  <c r="MB1999" i="14" s="1"/>
  <c r="MD1494" i="14"/>
  <c r="MD1999" i="14" s="1"/>
  <c r="MF1494" i="14"/>
  <c r="MF1999" i="14" s="1"/>
  <c r="MH1494" i="14"/>
  <c r="MH1999" i="14" s="1"/>
  <c r="MJ1494" i="14"/>
  <c r="MJ1999" i="14" s="1"/>
  <c r="ML1494" i="14"/>
  <c r="ML1999" i="14" s="1"/>
  <c r="MN1494" i="14"/>
  <c r="MN1999" i="14" s="1"/>
  <c r="MP1494" i="14"/>
  <c r="MP1999" i="14" s="1"/>
  <c r="MR1494" i="14"/>
  <c r="MR1999" i="14" s="1"/>
  <c r="MT1494" i="14"/>
  <c r="MT1999" i="14" s="1"/>
  <c r="MV1494" i="14"/>
  <c r="MV1999" i="14" s="1"/>
  <c r="MX1494" i="14"/>
  <c r="MX1999" i="14" s="1"/>
  <c r="MZ1494" i="14"/>
  <c r="MZ1999" i="14" s="1"/>
  <c r="NB1494" i="14"/>
  <c r="NB1999" i="14" s="1"/>
  <c r="ND1494" i="14"/>
  <c r="ND1999" i="14" s="1"/>
  <c r="NF1494" i="14"/>
  <c r="NF1999" i="14" s="1"/>
  <c r="NH1494" i="14"/>
  <c r="NH1999" i="14" s="1"/>
  <c r="NJ1494" i="14"/>
  <c r="NJ1999" i="14" s="1"/>
  <c r="NL1494" i="14"/>
  <c r="NL1999" i="14" s="1"/>
  <c r="NN1494" i="14"/>
  <c r="NN1999" i="14" s="1"/>
  <c r="NP1494" i="14"/>
  <c r="NP1999" i="14" s="1"/>
  <c r="NR1494" i="14"/>
  <c r="NR1999" i="14" s="1"/>
  <c r="NT1494" i="14"/>
  <c r="NT1999" i="14" s="1"/>
  <c r="NV1494" i="14"/>
  <c r="NV1999" i="14" s="1"/>
  <c r="NX1494" i="14"/>
  <c r="NX1999" i="14" s="1"/>
  <c r="NZ1494" i="14"/>
  <c r="NZ1999" i="14" s="1"/>
  <c r="OB1494" i="14"/>
  <c r="OB1999" i="14" s="1"/>
  <c r="OD1494" i="14"/>
  <c r="OD1999" i="14" s="1"/>
  <c r="OF1494" i="14"/>
  <c r="OF1999" i="14" s="1"/>
  <c r="OH1494" i="14"/>
  <c r="OH1999" i="14" s="1"/>
  <c r="OJ1494" i="14"/>
  <c r="OJ1999" i="14" s="1"/>
  <c r="OL1494" i="14"/>
  <c r="OL1999" i="14" s="1"/>
  <c r="ON1494" i="14"/>
  <c r="ON1999" i="14" s="1"/>
  <c r="OP1494" i="14"/>
  <c r="OP1999" i="14" s="1"/>
  <c r="OR1494" i="14"/>
  <c r="OR1999" i="14" s="1"/>
  <c r="OT1494" i="14"/>
  <c r="OT1999" i="14" s="1"/>
  <c r="OV1494" i="14"/>
  <c r="OV1999" i="14" s="1"/>
  <c r="OX1494" i="14"/>
  <c r="OX1999" i="14" s="1"/>
  <c r="OZ1494" i="14"/>
  <c r="OZ1999" i="14" s="1"/>
  <c r="PB1494" i="14"/>
  <c r="PB1999" i="14" s="1"/>
  <c r="PD1494" i="14"/>
  <c r="PD1999" i="14" s="1"/>
  <c r="PF1494" i="14"/>
  <c r="PF1999" i="14" s="1"/>
  <c r="PH1494" i="14"/>
  <c r="PH1999" i="14" s="1"/>
  <c r="PJ1494" i="14"/>
  <c r="PJ1999" i="14" s="1"/>
  <c r="PL1494" i="14"/>
  <c r="PL1999" i="14" s="1"/>
  <c r="PN1494" i="14"/>
  <c r="PN1999" i="14" s="1"/>
  <c r="PP1494" i="14"/>
  <c r="PP1999" i="14" s="1"/>
  <c r="PR1494" i="14"/>
  <c r="PR1999" i="14" s="1"/>
  <c r="PT1494" i="14"/>
  <c r="PT1999" i="14" s="1"/>
  <c r="PV1494" i="14"/>
  <c r="PV1999" i="14" s="1"/>
  <c r="PX1494" i="14"/>
  <c r="PX1999" i="14" s="1"/>
  <c r="PZ1494" i="14"/>
  <c r="PZ1999" i="14" s="1"/>
  <c r="QB1494" i="14"/>
  <c r="QB1999" i="14" s="1"/>
  <c r="QD1494" i="14"/>
  <c r="QD1999" i="14" s="1"/>
  <c r="QF1494" i="14"/>
  <c r="QF1999" i="14" s="1"/>
  <c r="QH1494" i="14"/>
  <c r="QH1999" i="14" s="1"/>
  <c r="QJ1494" i="14"/>
  <c r="QJ1999" i="14" s="1"/>
  <c r="QL1494" i="14"/>
  <c r="QL1999" i="14" s="1"/>
  <c r="QN1494" i="14"/>
  <c r="QN1999" i="14" s="1"/>
  <c r="QP1494" i="14"/>
  <c r="QP1999" i="14" s="1"/>
  <c r="QR1494" i="14"/>
  <c r="QR1999" i="14" s="1"/>
  <c r="QT1494" i="14"/>
  <c r="QT1999" i="14" s="1"/>
  <c r="QV1494" i="14"/>
  <c r="QV1999" i="14" s="1"/>
  <c r="QX1494" i="14"/>
  <c r="QX1999" i="14" s="1"/>
  <c r="QZ1494" i="14"/>
  <c r="QZ1999" i="14" s="1"/>
  <c r="RB1494" i="14"/>
  <c r="RB1999" i="14" s="1"/>
  <c r="RD1494" i="14"/>
  <c r="RD1999" i="14" s="1"/>
  <c r="RF1494" i="14"/>
  <c r="RF1999" i="14" s="1"/>
  <c r="RH1494" i="14"/>
  <c r="RH1999" i="14" s="1"/>
  <c r="RJ1494" i="14"/>
  <c r="RJ1999" i="14" s="1"/>
  <c r="RL1494" i="14"/>
  <c r="RL1999" i="14" s="1"/>
  <c r="RN1494" i="14"/>
  <c r="RN1999" i="14" s="1"/>
  <c r="RP1494" i="14"/>
  <c r="RP1999" i="14" s="1"/>
  <c r="RR1494" i="14"/>
  <c r="RR1999" i="14" s="1"/>
  <c r="RT1494" i="14"/>
  <c r="RT1999" i="14" s="1"/>
  <c r="RV1494" i="14"/>
  <c r="RV1999" i="14" s="1"/>
  <c r="RX1494" i="14"/>
  <c r="RX1999" i="14" s="1"/>
  <c r="RZ1494" i="14"/>
  <c r="RZ1999" i="14" s="1"/>
  <c r="SB1494" i="14"/>
  <c r="SB1999" i="14" s="1"/>
  <c r="SD1494" i="14"/>
  <c r="SD1999" i="14" s="1"/>
  <c r="SF1494" i="14"/>
  <c r="SF1999" i="14" s="1"/>
  <c r="SH1494" i="14"/>
  <c r="SH1999" i="14" s="1"/>
  <c r="SJ1494" i="14"/>
  <c r="SJ1999" i="14" s="1"/>
  <c r="SL1494" i="14"/>
  <c r="SL1999" i="14" s="1"/>
  <c r="SN1494" i="14"/>
  <c r="SN1999" i="14" s="1"/>
  <c r="SP1494" i="14"/>
  <c r="SP1999" i="14" s="1"/>
  <c r="SR1494" i="14"/>
  <c r="SR1999" i="14" s="1"/>
  <c r="ST1494" i="14"/>
  <c r="ST1999" i="14" s="1"/>
  <c r="P1495" i="14"/>
  <c r="P2000" i="14" s="1"/>
  <c r="R1495" i="14"/>
  <c r="R2000" i="14" s="1"/>
  <c r="T1495" i="14"/>
  <c r="T2000" i="14" s="1"/>
  <c r="V1495" i="14"/>
  <c r="V2000" i="14" s="1"/>
  <c r="X1495" i="14"/>
  <c r="X2000" i="14" s="1"/>
  <c r="Z1495" i="14"/>
  <c r="Z2000" i="14" s="1"/>
  <c r="AB1495" i="14"/>
  <c r="AB2000" i="14" s="1"/>
  <c r="AD1495" i="14"/>
  <c r="AD2000" i="14" s="1"/>
  <c r="AF1495" i="14"/>
  <c r="AF2000" i="14" s="1"/>
  <c r="AH1495" i="14"/>
  <c r="AH2000" i="14" s="1"/>
  <c r="AJ1495" i="14"/>
  <c r="AJ2000" i="14" s="1"/>
  <c r="AL1495" i="14"/>
  <c r="AL2000" i="14" s="1"/>
  <c r="AN1495" i="14"/>
  <c r="AN2000" i="14" s="1"/>
  <c r="AP1495" i="14"/>
  <c r="AP2000" i="14" s="1"/>
  <c r="AR1495" i="14"/>
  <c r="AR2000" i="14" s="1"/>
  <c r="AT1495" i="14"/>
  <c r="AT2000" i="14" s="1"/>
  <c r="AV1495" i="14"/>
  <c r="AV2000" i="14" s="1"/>
  <c r="AX1495" i="14"/>
  <c r="AX2000" i="14" s="1"/>
  <c r="AZ1495" i="14"/>
  <c r="AZ2000" i="14" s="1"/>
  <c r="BB1495" i="14"/>
  <c r="BB2000" i="14" s="1"/>
  <c r="BD1495" i="14"/>
  <c r="BD2000" i="14" s="1"/>
  <c r="BF1495" i="14"/>
  <c r="BF2000" i="14" s="1"/>
  <c r="BH1495" i="14"/>
  <c r="BH2000" i="14" s="1"/>
  <c r="BJ1495" i="14"/>
  <c r="BJ2000" i="14" s="1"/>
  <c r="BL1495" i="14"/>
  <c r="BL2000" i="14" s="1"/>
  <c r="BN1495" i="14"/>
  <c r="BN2000" i="14" s="1"/>
  <c r="BP1495" i="14"/>
  <c r="BP2000" i="14" s="1"/>
  <c r="BR1495" i="14"/>
  <c r="BR2000" i="14" s="1"/>
  <c r="BT1495" i="14"/>
  <c r="BT2000" i="14" s="1"/>
  <c r="BV1495" i="14"/>
  <c r="BV2000" i="14" s="1"/>
  <c r="BX1495" i="14"/>
  <c r="BX2000" i="14" s="1"/>
  <c r="BZ1495" i="14"/>
  <c r="BZ2000" i="14" s="1"/>
  <c r="CB1495" i="14"/>
  <c r="CB2000" i="14" s="1"/>
  <c r="CD1495" i="14"/>
  <c r="CD2000" i="14" s="1"/>
  <c r="CF1495" i="14"/>
  <c r="CF2000" i="14" s="1"/>
  <c r="CH1495" i="14"/>
  <c r="CH2000" i="14" s="1"/>
  <c r="CJ1495" i="14"/>
  <c r="CJ2000" i="14" s="1"/>
  <c r="CL1495" i="14"/>
  <c r="CL2000" i="14" s="1"/>
  <c r="CN1495" i="14"/>
  <c r="CN2000" i="14" s="1"/>
  <c r="CP1495" i="14"/>
  <c r="CP2000" i="14" s="1"/>
  <c r="CR1495" i="14"/>
  <c r="CR2000" i="14" s="1"/>
  <c r="CT1495" i="14"/>
  <c r="CT2000" i="14" s="1"/>
  <c r="CV1495" i="14"/>
  <c r="CV2000" i="14" s="1"/>
  <c r="CX1495" i="14"/>
  <c r="CX2000" i="14" s="1"/>
  <c r="CZ1495" i="14"/>
  <c r="CZ2000" i="14" s="1"/>
  <c r="DB1495" i="14"/>
  <c r="DB2000" i="14" s="1"/>
  <c r="DD1495" i="14"/>
  <c r="DD2000" i="14" s="1"/>
  <c r="DF1495" i="14"/>
  <c r="DF2000" i="14" s="1"/>
  <c r="DH1495" i="14"/>
  <c r="DH2000" i="14" s="1"/>
  <c r="DJ1495" i="14"/>
  <c r="DJ2000" i="14" s="1"/>
  <c r="DL1495" i="14"/>
  <c r="DL2000" i="14" s="1"/>
  <c r="DN1495" i="14"/>
  <c r="DN2000" i="14" s="1"/>
  <c r="DP1495" i="14"/>
  <c r="DP2000" i="14" s="1"/>
  <c r="DR1495" i="14"/>
  <c r="DR2000" i="14" s="1"/>
  <c r="DT1495" i="14"/>
  <c r="DT2000" i="14" s="1"/>
  <c r="DV1495" i="14"/>
  <c r="DV2000" i="14" s="1"/>
  <c r="DX1495" i="14"/>
  <c r="DX2000" i="14" s="1"/>
  <c r="DZ1495" i="14"/>
  <c r="DZ2000" i="14" s="1"/>
  <c r="EB1495" i="14"/>
  <c r="EB2000" i="14" s="1"/>
  <c r="ED1495" i="14"/>
  <c r="ED2000" i="14" s="1"/>
  <c r="EF1495" i="14"/>
  <c r="EF2000" i="14" s="1"/>
  <c r="EH1495" i="14"/>
  <c r="EH2000" i="14" s="1"/>
  <c r="EJ1495" i="14"/>
  <c r="EJ2000" i="14" s="1"/>
  <c r="EL1495" i="14"/>
  <c r="EL2000" i="14" s="1"/>
  <c r="EN1495" i="14"/>
  <c r="EN2000" i="14" s="1"/>
  <c r="EP1495" i="14"/>
  <c r="EP2000" i="14" s="1"/>
  <c r="ER1495" i="14"/>
  <c r="ER2000" i="14" s="1"/>
  <c r="ET1495" i="14"/>
  <c r="ET2000" i="14" s="1"/>
  <c r="EV1495" i="14"/>
  <c r="EV2000" i="14" s="1"/>
  <c r="EX1495" i="14"/>
  <c r="EX2000" i="14" s="1"/>
  <c r="EZ1495" i="14"/>
  <c r="EZ2000" i="14" s="1"/>
  <c r="FB1495" i="14"/>
  <c r="FB2000" i="14" s="1"/>
  <c r="FD1495" i="14"/>
  <c r="FD2000" i="14" s="1"/>
  <c r="FF1495" i="14"/>
  <c r="FF2000" i="14" s="1"/>
  <c r="FH1495" i="14"/>
  <c r="FH2000" i="14" s="1"/>
  <c r="FJ1495" i="14"/>
  <c r="FJ2000" i="14" s="1"/>
  <c r="FL1495" i="14"/>
  <c r="FL2000" i="14" s="1"/>
  <c r="FN1495" i="14"/>
  <c r="FN2000" i="14" s="1"/>
  <c r="FP1495" i="14"/>
  <c r="FP2000" i="14" s="1"/>
  <c r="FR1495" i="14"/>
  <c r="FR2000" i="14" s="1"/>
  <c r="FT1495" i="14"/>
  <c r="FT2000" i="14" s="1"/>
  <c r="FV1495" i="14"/>
  <c r="FV2000" i="14" s="1"/>
  <c r="FX1495" i="14"/>
  <c r="FX2000" i="14" s="1"/>
  <c r="FZ1495" i="14"/>
  <c r="FZ2000" i="14" s="1"/>
  <c r="GB1495" i="14"/>
  <c r="GB2000" i="14" s="1"/>
  <c r="GD1495" i="14"/>
  <c r="GD2000" i="14" s="1"/>
  <c r="GF1495" i="14"/>
  <c r="GF2000" i="14" s="1"/>
  <c r="GH1495" i="14"/>
  <c r="GH2000" i="14" s="1"/>
  <c r="GJ1495" i="14"/>
  <c r="GJ2000" i="14" s="1"/>
  <c r="GL1495" i="14"/>
  <c r="GL2000" i="14" s="1"/>
  <c r="GN1495" i="14"/>
  <c r="GN2000" i="14" s="1"/>
  <c r="GP1495" i="14"/>
  <c r="GP2000" i="14" s="1"/>
  <c r="GR1495" i="14"/>
  <c r="GR2000" i="14" s="1"/>
  <c r="GT1495" i="14"/>
  <c r="GT2000" i="14" s="1"/>
  <c r="GV1495" i="14"/>
  <c r="GV2000" i="14" s="1"/>
  <c r="GX1495" i="14"/>
  <c r="GX2000" i="14" s="1"/>
  <c r="GZ1495" i="14"/>
  <c r="GZ2000" i="14" s="1"/>
  <c r="HB1495" i="14"/>
  <c r="HB2000" i="14" s="1"/>
  <c r="HD1495" i="14"/>
  <c r="HD2000" i="14" s="1"/>
  <c r="HF1495" i="14"/>
  <c r="HF2000" i="14" s="1"/>
  <c r="HH1495" i="14"/>
  <c r="HH2000" i="14" s="1"/>
  <c r="HJ1495" i="14"/>
  <c r="HJ2000" i="14" s="1"/>
  <c r="HL1495" i="14"/>
  <c r="HL2000" i="14" s="1"/>
  <c r="HN1495" i="14"/>
  <c r="HN2000" i="14" s="1"/>
  <c r="HP1495" i="14"/>
  <c r="HP2000" i="14" s="1"/>
  <c r="HR1495" i="14"/>
  <c r="HR2000" i="14" s="1"/>
  <c r="HT1495" i="14"/>
  <c r="HT2000" i="14" s="1"/>
  <c r="HV1495" i="14"/>
  <c r="HV2000" i="14" s="1"/>
  <c r="HX1495" i="14"/>
  <c r="HX2000" i="14" s="1"/>
  <c r="HZ1495" i="14"/>
  <c r="HZ2000" i="14" s="1"/>
  <c r="IB1495" i="14"/>
  <c r="IB2000" i="14" s="1"/>
  <c r="ID1495" i="14"/>
  <c r="ID2000" i="14" s="1"/>
  <c r="IF1495" i="14"/>
  <c r="IF2000" i="14" s="1"/>
  <c r="IH1495" i="14"/>
  <c r="IH2000" i="14" s="1"/>
  <c r="IJ1495" i="14"/>
  <c r="IJ2000" i="14" s="1"/>
  <c r="IL1495" i="14"/>
  <c r="IL2000" i="14" s="1"/>
  <c r="IN1495" i="14"/>
  <c r="IN2000" i="14" s="1"/>
  <c r="IP1495" i="14"/>
  <c r="IP2000" i="14" s="1"/>
  <c r="IR1495" i="14"/>
  <c r="IR2000" i="14" s="1"/>
  <c r="IT1495" i="14"/>
  <c r="IT2000" i="14" s="1"/>
  <c r="IV1495" i="14"/>
  <c r="IV2000" i="14" s="1"/>
  <c r="IX1495" i="14"/>
  <c r="IX2000" i="14" s="1"/>
  <c r="IZ1495" i="14"/>
  <c r="IZ2000" i="14" s="1"/>
  <c r="JB1495" i="14"/>
  <c r="JB2000" i="14" s="1"/>
  <c r="JD1495" i="14"/>
  <c r="JD2000" i="14" s="1"/>
  <c r="JF1495" i="14"/>
  <c r="JF2000" i="14" s="1"/>
  <c r="JH1495" i="14"/>
  <c r="JH2000" i="14" s="1"/>
  <c r="JJ1495" i="14"/>
  <c r="JJ2000" i="14" s="1"/>
  <c r="JL1495" i="14"/>
  <c r="JL2000" i="14" s="1"/>
  <c r="JN1495" i="14"/>
  <c r="JN2000" i="14" s="1"/>
  <c r="JP1495" i="14"/>
  <c r="JP2000" i="14" s="1"/>
  <c r="JR1495" i="14"/>
  <c r="JR2000" i="14" s="1"/>
  <c r="JT1495" i="14"/>
  <c r="JT2000" i="14" s="1"/>
  <c r="JV1495" i="14"/>
  <c r="JV2000" i="14" s="1"/>
  <c r="JX1495" i="14"/>
  <c r="JX2000" i="14" s="1"/>
  <c r="JZ1495" i="14"/>
  <c r="JZ2000" i="14" s="1"/>
  <c r="KB1495" i="14"/>
  <c r="KB2000" i="14" s="1"/>
  <c r="KD1495" i="14"/>
  <c r="KD2000" i="14" s="1"/>
  <c r="KF1495" i="14"/>
  <c r="KF2000" i="14" s="1"/>
  <c r="KH1495" i="14"/>
  <c r="KH2000" i="14" s="1"/>
  <c r="KJ1495" i="14"/>
  <c r="KJ2000" i="14" s="1"/>
  <c r="KL1495" i="14"/>
  <c r="KL2000" i="14" s="1"/>
  <c r="KN1495" i="14"/>
  <c r="KN2000" i="14" s="1"/>
  <c r="KP1495" i="14"/>
  <c r="KP2000" i="14" s="1"/>
  <c r="KR1495" i="14"/>
  <c r="KR2000" i="14" s="1"/>
  <c r="KT1495" i="14"/>
  <c r="KT2000" i="14" s="1"/>
  <c r="KV1495" i="14"/>
  <c r="KV2000" i="14" s="1"/>
  <c r="KX1495" i="14"/>
  <c r="KX2000" i="14" s="1"/>
  <c r="KZ1495" i="14"/>
  <c r="KZ2000" i="14" s="1"/>
  <c r="LB1495" i="14"/>
  <c r="LB2000" i="14" s="1"/>
  <c r="LD1495" i="14"/>
  <c r="LD2000" i="14" s="1"/>
  <c r="LF1495" i="14"/>
  <c r="LF2000" i="14" s="1"/>
  <c r="LH1495" i="14"/>
  <c r="LH2000" i="14" s="1"/>
  <c r="LJ1495" i="14"/>
  <c r="LJ2000" i="14" s="1"/>
  <c r="LL1495" i="14"/>
  <c r="LL2000" i="14" s="1"/>
  <c r="LN1495" i="14"/>
  <c r="LN2000" i="14" s="1"/>
  <c r="LP1495" i="14"/>
  <c r="LP2000" i="14" s="1"/>
  <c r="LR1495" i="14"/>
  <c r="LR2000" i="14" s="1"/>
  <c r="LT1495" i="14"/>
  <c r="LT2000" i="14" s="1"/>
  <c r="LV1495" i="14"/>
  <c r="LV2000" i="14" s="1"/>
  <c r="LX1495" i="14"/>
  <c r="LX2000" i="14" s="1"/>
  <c r="LZ1495" i="14"/>
  <c r="LZ2000" i="14" s="1"/>
  <c r="MB1495" i="14"/>
  <c r="MB2000" i="14" s="1"/>
  <c r="MD1495" i="14"/>
  <c r="MD2000" i="14" s="1"/>
  <c r="MF1495" i="14"/>
  <c r="MF2000" i="14" s="1"/>
  <c r="MH1495" i="14"/>
  <c r="MH2000" i="14" s="1"/>
  <c r="MJ1495" i="14"/>
  <c r="MJ2000" i="14" s="1"/>
  <c r="ML1495" i="14"/>
  <c r="ML2000" i="14" s="1"/>
  <c r="MN1495" i="14"/>
  <c r="MN2000" i="14" s="1"/>
  <c r="MP1495" i="14"/>
  <c r="MP2000" i="14" s="1"/>
  <c r="MR1495" i="14"/>
  <c r="MR2000" i="14" s="1"/>
  <c r="MT1495" i="14"/>
  <c r="MT2000" i="14" s="1"/>
  <c r="MV1495" i="14"/>
  <c r="MV2000" i="14" s="1"/>
  <c r="MX1495" i="14"/>
  <c r="MX2000" i="14" s="1"/>
  <c r="MZ1495" i="14"/>
  <c r="MZ2000" i="14" s="1"/>
  <c r="NB1495" i="14"/>
  <c r="NB2000" i="14" s="1"/>
  <c r="ND1495" i="14"/>
  <c r="ND2000" i="14" s="1"/>
  <c r="NF1495" i="14"/>
  <c r="NF2000" i="14" s="1"/>
  <c r="NH1495" i="14"/>
  <c r="NH2000" i="14" s="1"/>
  <c r="NJ1495" i="14"/>
  <c r="NJ2000" i="14" s="1"/>
  <c r="NL1495" i="14"/>
  <c r="NL2000" i="14" s="1"/>
  <c r="NN1495" i="14"/>
  <c r="NN2000" i="14" s="1"/>
  <c r="NP1495" i="14"/>
  <c r="NP2000" i="14" s="1"/>
  <c r="NR1495" i="14"/>
  <c r="NR2000" i="14" s="1"/>
  <c r="NT1495" i="14"/>
  <c r="NT2000" i="14" s="1"/>
  <c r="NV1495" i="14"/>
  <c r="NV2000" i="14" s="1"/>
  <c r="NX1495" i="14"/>
  <c r="NX2000" i="14" s="1"/>
  <c r="NZ1495" i="14"/>
  <c r="NZ2000" i="14" s="1"/>
  <c r="OB1495" i="14"/>
  <c r="OB2000" i="14" s="1"/>
  <c r="OD1495" i="14"/>
  <c r="OD2000" i="14" s="1"/>
  <c r="OF1495" i="14"/>
  <c r="OF2000" i="14" s="1"/>
  <c r="OH1495" i="14"/>
  <c r="OH2000" i="14" s="1"/>
  <c r="OJ1495" i="14"/>
  <c r="OJ2000" i="14" s="1"/>
  <c r="OL1495" i="14"/>
  <c r="OL2000" i="14" s="1"/>
  <c r="ON1495" i="14"/>
  <c r="ON2000" i="14" s="1"/>
  <c r="OP1495" i="14"/>
  <c r="OP2000" i="14" s="1"/>
  <c r="OR1495" i="14"/>
  <c r="OR2000" i="14" s="1"/>
  <c r="OT1495" i="14"/>
  <c r="OT2000" i="14" s="1"/>
  <c r="OV1495" i="14"/>
  <c r="OV2000" i="14" s="1"/>
  <c r="OX1495" i="14"/>
  <c r="OX2000" i="14" s="1"/>
  <c r="OZ1495" i="14"/>
  <c r="OZ2000" i="14" s="1"/>
  <c r="PB1495" i="14"/>
  <c r="PB2000" i="14" s="1"/>
  <c r="PD1495" i="14"/>
  <c r="PD2000" i="14" s="1"/>
  <c r="PF1495" i="14"/>
  <c r="PF2000" i="14" s="1"/>
  <c r="PH1495" i="14"/>
  <c r="PH2000" i="14" s="1"/>
  <c r="PJ1495" i="14"/>
  <c r="PJ2000" i="14" s="1"/>
  <c r="PL1495" i="14"/>
  <c r="PL2000" i="14" s="1"/>
  <c r="PN1495" i="14"/>
  <c r="PN2000" i="14" s="1"/>
  <c r="PP1495" i="14"/>
  <c r="PP2000" i="14" s="1"/>
  <c r="PR1495" i="14"/>
  <c r="PR2000" i="14" s="1"/>
  <c r="PT1495" i="14"/>
  <c r="PT2000" i="14" s="1"/>
  <c r="PV1495" i="14"/>
  <c r="PV2000" i="14" s="1"/>
  <c r="PX1495" i="14"/>
  <c r="PX2000" i="14" s="1"/>
  <c r="PZ1495" i="14"/>
  <c r="PZ2000" i="14" s="1"/>
  <c r="QB1495" i="14"/>
  <c r="QB2000" i="14" s="1"/>
  <c r="QD1495" i="14"/>
  <c r="QD2000" i="14" s="1"/>
  <c r="QF1495" i="14"/>
  <c r="QF2000" i="14" s="1"/>
  <c r="QH1495" i="14"/>
  <c r="QH2000" i="14" s="1"/>
  <c r="QJ1495" i="14"/>
  <c r="QJ2000" i="14" s="1"/>
  <c r="QL1495" i="14"/>
  <c r="QL2000" i="14" s="1"/>
  <c r="QN1495" i="14"/>
  <c r="QN2000" i="14" s="1"/>
  <c r="QP1495" i="14"/>
  <c r="QP2000" i="14" s="1"/>
  <c r="QR1495" i="14"/>
  <c r="QR2000" i="14" s="1"/>
  <c r="QT1495" i="14"/>
  <c r="QT2000" i="14" s="1"/>
  <c r="QV1495" i="14"/>
  <c r="QV2000" i="14" s="1"/>
  <c r="QX1495" i="14"/>
  <c r="QX2000" i="14" s="1"/>
  <c r="QZ1495" i="14"/>
  <c r="QZ2000" i="14" s="1"/>
  <c r="RB1495" i="14"/>
  <c r="RB2000" i="14" s="1"/>
  <c r="RD1495" i="14"/>
  <c r="RD2000" i="14" s="1"/>
  <c r="RF1495" i="14"/>
  <c r="RF2000" i="14" s="1"/>
  <c r="RH1495" i="14"/>
  <c r="RH2000" i="14" s="1"/>
  <c r="RJ1495" i="14"/>
  <c r="RJ2000" i="14" s="1"/>
  <c r="RL1495" i="14"/>
  <c r="RL2000" i="14" s="1"/>
  <c r="RN1495" i="14"/>
  <c r="RN2000" i="14" s="1"/>
  <c r="RP1495" i="14"/>
  <c r="RP2000" i="14" s="1"/>
  <c r="RR1495" i="14"/>
  <c r="RR2000" i="14" s="1"/>
  <c r="RT1495" i="14"/>
  <c r="RT2000" i="14" s="1"/>
  <c r="RV1495" i="14"/>
  <c r="RV2000" i="14" s="1"/>
  <c r="RX1495" i="14"/>
  <c r="RX2000" i="14" s="1"/>
  <c r="RZ1495" i="14"/>
  <c r="RZ2000" i="14" s="1"/>
  <c r="SB1495" i="14"/>
  <c r="SB2000" i="14" s="1"/>
  <c r="SD1495" i="14"/>
  <c r="SD2000" i="14" s="1"/>
  <c r="SF1495" i="14"/>
  <c r="SF2000" i="14" s="1"/>
  <c r="SH1495" i="14"/>
  <c r="SH2000" i="14" s="1"/>
  <c r="SJ1495" i="14"/>
  <c r="SJ2000" i="14" s="1"/>
  <c r="SL1495" i="14"/>
  <c r="SL2000" i="14" s="1"/>
  <c r="SN1495" i="14"/>
  <c r="SN2000" i="14" s="1"/>
  <c r="SP1495" i="14"/>
  <c r="SP2000" i="14" s="1"/>
  <c r="SR1495" i="14"/>
  <c r="SR2000" i="14" s="1"/>
  <c r="ST1495" i="14"/>
  <c r="ST2000" i="14" s="1"/>
  <c r="P1496" i="14"/>
  <c r="P2001" i="14" s="1"/>
  <c r="R1496" i="14"/>
  <c r="R2001" i="14" s="1"/>
  <c r="T1496" i="14"/>
  <c r="T2001" i="14" s="1"/>
  <c r="V1496" i="14"/>
  <c r="V2001" i="14" s="1"/>
  <c r="X1496" i="14"/>
  <c r="X2001" i="14" s="1"/>
  <c r="Z1496" i="14"/>
  <c r="Z2001" i="14" s="1"/>
  <c r="AB1496" i="14"/>
  <c r="AB2001" i="14" s="1"/>
  <c r="AD1496" i="14"/>
  <c r="AD2001" i="14" s="1"/>
  <c r="AF1496" i="14"/>
  <c r="AF2001" i="14" s="1"/>
  <c r="AH1496" i="14"/>
  <c r="AH2001" i="14" s="1"/>
  <c r="AJ1496" i="14"/>
  <c r="AJ2001" i="14" s="1"/>
  <c r="AL1496" i="14"/>
  <c r="AL2001" i="14" s="1"/>
  <c r="AN1496" i="14"/>
  <c r="AN2001" i="14" s="1"/>
  <c r="AP1496" i="14"/>
  <c r="AP2001" i="14" s="1"/>
  <c r="AR1496" i="14"/>
  <c r="AR2001" i="14" s="1"/>
  <c r="AT1496" i="14"/>
  <c r="AT2001" i="14" s="1"/>
  <c r="AV1496" i="14"/>
  <c r="AV2001" i="14" s="1"/>
  <c r="AX1496" i="14"/>
  <c r="AX2001" i="14" s="1"/>
  <c r="AZ1496" i="14"/>
  <c r="AZ2001" i="14" s="1"/>
  <c r="BB1496" i="14"/>
  <c r="BB2001" i="14" s="1"/>
  <c r="BD1496" i="14"/>
  <c r="BD2001" i="14" s="1"/>
  <c r="BF1496" i="14"/>
  <c r="BF2001" i="14" s="1"/>
  <c r="BH1496" i="14"/>
  <c r="BH2001" i="14" s="1"/>
  <c r="BJ1496" i="14"/>
  <c r="BJ2001" i="14" s="1"/>
  <c r="BL1496" i="14"/>
  <c r="BL2001" i="14" s="1"/>
  <c r="BN1496" i="14"/>
  <c r="BN2001" i="14" s="1"/>
  <c r="BP1496" i="14"/>
  <c r="BP2001" i="14" s="1"/>
  <c r="BR1496" i="14"/>
  <c r="BR2001" i="14" s="1"/>
  <c r="BT1496" i="14"/>
  <c r="BT2001" i="14" s="1"/>
  <c r="BV1496" i="14"/>
  <c r="BV2001" i="14" s="1"/>
  <c r="BX1496" i="14"/>
  <c r="BX2001" i="14" s="1"/>
  <c r="BZ1496" i="14"/>
  <c r="BZ2001" i="14" s="1"/>
  <c r="CB1496" i="14"/>
  <c r="CB2001" i="14" s="1"/>
  <c r="CD1496" i="14"/>
  <c r="CD2001" i="14" s="1"/>
  <c r="CF1496" i="14"/>
  <c r="CF2001" i="14" s="1"/>
  <c r="CH1496" i="14"/>
  <c r="CH2001" i="14" s="1"/>
  <c r="CJ1496" i="14"/>
  <c r="CJ2001" i="14" s="1"/>
  <c r="CL1496" i="14"/>
  <c r="CL2001" i="14" s="1"/>
  <c r="CN1496" i="14"/>
  <c r="CN2001" i="14" s="1"/>
  <c r="CP1496" i="14"/>
  <c r="CP2001" i="14" s="1"/>
  <c r="CR1496" i="14"/>
  <c r="CR2001" i="14" s="1"/>
  <c r="CT1496" i="14"/>
  <c r="CT2001" i="14" s="1"/>
  <c r="CV1496" i="14"/>
  <c r="CV2001" i="14" s="1"/>
  <c r="CX1496" i="14"/>
  <c r="CX2001" i="14" s="1"/>
  <c r="CZ1496" i="14"/>
  <c r="CZ2001" i="14" s="1"/>
  <c r="DB1496" i="14"/>
  <c r="DB2001" i="14" s="1"/>
  <c r="DD1496" i="14"/>
  <c r="DD2001" i="14" s="1"/>
  <c r="DF1496" i="14"/>
  <c r="DF2001" i="14" s="1"/>
  <c r="DH1496" i="14"/>
  <c r="DH2001" i="14" s="1"/>
  <c r="DJ1496" i="14"/>
  <c r="DJ2001" i="14" s="1"/>
  <c r="DL1496" i="14"/>
  <c r="DL2001" i="14" s="1"/>
  <c r="DN1496" i="14"/>
  <c r="DN2001" i="14" s="1"/>
  <c r="DP1496" i="14"/>
  <c r="DP2001" i="14" s="1"/>
  <c r="DR1496" i="14"/>
  <c r="DR2001" i="14" s="1"/>
  <c r="DT1496" i="14"/>
  <c r="DT2001" i="14" s="1"/>
  <c r="DV1496" i="14"/>
  <c r="DV2001" i="14" s="1"/>
  <c r="DX1496" i="14"/>
  <c r="DX2001" i="14" s="1"/>
  <c r="DZ1496" i="14"/>
  <c r="DZ2001" i="14" s="1"/>
  <c r="EB1496" i="14"/>
  <c r="EB2001" i="14" s="1"/>
  <c r="ED1496" i="14"/>
  <c r="ED2001" i="14" s="1"/>
  <c r="EF1496" i="14"/>
  <c r="EF2001" i="14" s="1"/>
  <c r="EH1496" i="14"/>
  <c r="EH2001" i="14" s="1"/>
  <c r="EJ1496" i="14"/>
  <c r="EJ2001" i="14" s="1"/>
  <c r="EL1496" i="14"/>
  <c r="EL2001" i="14" s="1"/>
  <c r="EN1496" i="14"/>
  <c r="EN2001" i="14" s="1"/>
  <c r="EP1496" i="14"/>
  <c r="EP2001" i="14" s="1"/>
  <c r="ER1496" i="14"/>
  <c r="ER2001" i="14" s="1"/>
  <c r="ET1496" i="14"/>
  <c r="ET2001" i="14" s="1"/>
  <c r="EV1496" i="14"/>
  <c r="EV2001" i="14" s="1"/>
  <c r="EX1496" i="14"/>
  <c r="EX2001" i="14" s="1"/>
  <c r="EZ1496" i="14"/>
  <c r="EZ2001" i="14" s="1"/>
  <c r="FB1496" i="14"/>
  <c r="FB2001" i="14" s="1"/>
  <c r="FD1496" i="14"/>
  <c r="FD2001" i="14" s="1"/>
  <c r="FF1496" i="14"/>
  <c r="FF2001" i="14" s="1"/>
  <c r="FH1496" i="14"/>
  <c r="FH2001" i="14" s="1"/>
  <c r="FJ1496" i="14"/>
  <c r="FJ2001" i="14" s="1"/>
  <c r="FL1496" i="14"/>
  <c r="FL2001" i="14" s="1"/>
  <c r="FN1496" i="14"/>
  <c r="FN2001" i="14" s="1"/>
  <c r="FP1496" i="14"/>
  <c r="FP2001" i="14" s="1"/>
  <c r="FR1496" i="14"/>
  <c r="FR2001" i="14" s="1"/>
  <c r="FT1496" i="14"/>
  <c r="FT2001" i="14" s="1"/>
  <c r="FV1496" i="14"/>
  <c r="FV2001" i="14" s="1"/>
  <c r="FX1496" i="14"/>
  <c r="FX2001" i="14" s="1"/>
  <c r="FZ1496" i="14"/>
  <c r="FZ2001" i="14" s="1"/>
  <c r="GB1496" i="14"/>
  <c r="GB2001" i="14" s="1"/>
  <c r="GD1496" i="14"/>
  <c r="GD2001" i="14" s="1"/>
  <c r="GF1496" i="14"/>
  <c r="GF2001" i="14" s="1"/>
  <c r="GH1496" i="14"/>
  <c r="GH2001" i="14" s="1"/>
  <c r="GJ1496" i="14"/>
  <c r="GJ2001" i="14" s="1"/>
  <c r="GL1496" i="14"/>
  <c r="GL2001" i="14" s="1"/>
  <c r="GN1496" i="14"/>
  <c r="GN2001" i="14" s="1"/>
  <c r="GP1496" i="14"/>
  <c r="GP2001" i="14" s="1"/>
  <c r="GR1496" i="14"/>
  <c r="GR2001" i="14" s="1"/>
  <c r="GT1496" i="14"/>
  <c r="GT2001" i="14" s="1"/>
  <c r="GV1496" i="14"/>
  <c r="GV2001" i="14" s="1"/>
  <c r="GX1496" i="14"/>
  <c r="GX2001" i="14" s="1"/>
  <c r="GZ1496" i="14"/>
  <c r="GZ2001" i="14" s="1"/>
  <c r="HB1496" i="14"/>
  <c r="HB2001" i="14" s="1"/>
  <c r="HD1496" i="14"/>
  <c r="HD2001" i="14" s="1"/>
  <c r="HF1496" i="14"/>
  <c r="HF2001" i="14" s="1"/>
  <c r="HH1496" i="14"/>
  <c r="HH2001" i="14" s="1"/>
  <c r="HJ1496" i="14"/>
  <c r="HJ2001" i="14" s="1"/>
  <c r="HL1496" i="14"/>
  <c r="HL2001" i="14" s="1"/>
  <c r="HN1496" i="14"/>
  <c r="HN2001" i="14" s="1"/>
  <c r="HP1496" i="14"/>
  <c r="HP2001" i="14" s="1"/>
  <c r="HR1496" i="14"/>
  <c r="HR2001" i="14" s="1"/>
  <c r="HT1496" i="14"/>
  <c r="HT2001" i="14" s="1"/>
  <c r="HV1496" i="14"/>
  <c r="HV2001" i="14" s="1"/>
  <c r="HX1496" i="14"/>
  <c r="HX2001" i="14" s="1"/>
  <c r="HZ1496" i="14"/>
  <c r="HZ2001" i="14" s="1"/>
  <c r="IB1496" i="14"/>
  <c r="IB2001" i="14" s="1"/>
  <c r="ID1496" i="14"/>
  <c r="ID2001" i="14" s="1"/>
  <c r="IF1496" i="14"/>
  <c r="IF2001" i="14" s="1"/>
  <c r="IH1496" i="14"/>
  <c r="IH2001" i="14" s="1"/>
  <c r="IJ1496" i="14"/>
  <c r="IJ2001" i="14" s="1"/>
  <c r="IL1496" i="14"/>
  <c r="IL2001" i="14" s="1"/>
  <c r="IN1496" i="14"/>
  <c r="IN2001" i="14" s="1"/>
  <c r="IP1496" i="14"/>
  <c r="IP2001" i="14" s="1"/>
  <c r="IR1496" i="14"/>
  <c r="IR2001" i="14" s="1"/>
  <c r="IT1496" i="14"/>
  <c r="IT2001" i="14" s="1"/>
  <c r="IV1496" i="14"/>
  <c r="IV2001" i="14" s="1"/>
  <c r="IX1496" i="14"/>
  <c r="IX2001" i="14" s="1"/>
  <c r="IZ1496" i="14"/>
  <c r="IZ2001" i="14" s="1"/>
  <c r="JB1496" i="14"/>
  <c r="JB2001" i="14" s="1"/>
  <c r="JD1496" i="14"/>
  <c r="JD2001" i="14" s="1"/>
  <c r="JF1496" i="14"/>
  <c r="JF2001" i="14" s="1"/>
  <c r="JH1496" i="14"/>
  <c r="JH2001" i="14" s="1"/>
  <c r="JJ1496" i="14"/>
  <c r="JJ2001" i="14" s="1"/>
  <c r="JL1496" i="14"/>
  <c r="JL2001" i="14" s="1"/>
  <c r="JN1496" i="14"/>
  <c r="JN2001" i="14" s="1"/>
  <c r="JP1496" i="14"/>
  <c r="JP2001" i="14" s="1"/>
  <c r="JR1496" i="14"/>
  <c r="JR2001" i="14" s="1"/>
  <c r="JT1496" i="14"/>
  <c r="JT2001" i="14" s="1"/>
  <c r="JV1496" i="14"/>
  <c r="JV2001" i="14" s="1"/>
  <c r="JX1496" i="14"/>
  <c r="JX2001" i="14" s="1"/>
  <c r="JZ1496" i="14"/>
  <c r="JZ2001" i="14" s="1"/>
  <c r="KB1496" i="14"/>
  <c r="KB2001" i="14" s="1"/>
  <c r="KD1496" i="14"/>
  <c r="KD2001" i="14" s="1"/>
  <c r="KF1496" i="14"/>
  <c r="KF2001" i="14" s="1"/>
  <c r="KH1496" i="14"/>
  <c r="KH2001" i="14" s="1"/>
  <c r="KJ1496" i="14"/>
  <c r="KJ2001" i="14" s="1"/>
  <c r="KL1496" i="14"/>
  <c r="KL2001" i="14" s="1"/>
  <c r="KN1496" i="14"/>
  <c r="KN2001" i="14" s="1"/>
  <c r="KP1496" i="14"/>
  <c r="KP2001" i="14" s="1"/>
  <c r="KR1496" i="14"/>
  <c r="KR2001" i="14" s="1"/>
  <c r="KT1496" i="14"/>
  <c r="KT2001" i="14" s="1"/>
  <c r="KV1496" i="14"/>
  <c r="KV2001" i="14" s="1"/>
  <c r="KX1496" i="14"/>
  <c r="KX2001" i="14" s="1"/>
  <c r="KZ1496" i="14"/>
  <c r="KZ2001" i="14" s="1"/>
  <c r="LB1496" i="14"/>
  <c r="LB2001" i="14" s="1"/>
  <c r="LD1496" i="14"/>
  <c r="LD2001" i="14" s="1"/>
  <c r="LF1496" i="14"/>
  <c r="LF2001" i="14" s="1"/>
  <c r="LH1496" i="14"/>
  <c r="LH2001" i="14" s="1"/>
  <c r="LJ1496" i="14"/>
  <c r="LJ2001" i="14" s="1"/>
  <c r="LL1496" i="14"/>
  <c r="LL2001" i="14" s="1"/>
  <c r="LN1496" i="14"/>
  <c r="LN2001" i="14" s="1"/>
  <c r="LP1496" i="14"/>
  <c r="LP2001" i="14" s="1"/>
  <c r="LR1496" i="14"/>
  <c r="LR2001" i="14" s="1"/>
  <c r="LT1496" i="14"/>
  <c r="LT2001" i="14" s="1"/>
  <c r="LV1496" i="14"/>
  <c r="LV2001" i="14" s="1"/>
  <c r="LX1496" i="14"/>
  <c r="LX2001" i="14" s="1"/>
  <c r="LZ1496" i="14"/>
  <c r="LZ2001" i="14" s="1"/>
  <c r="MB1496" i="14"/>
  <c r="MB2001" i="14" s="1"/>
  <c r="MD1496" i="14"/>
  <c r="MD2001" i="14" s="1"/>
  <c r="MF1496" i="14"/>
  <c r="MF2001" i="14" s="1"/>
  <c r="MH1496" i="14"/>
  <c r="MH2001" i="14" s="1"/>
  <c r="MJ1496" i="14"/>
  <c r="MJ2001" i="14" s="1"/>
  <c r="ML1496" i="14"/>
  <c r="ML2001" i="14" s="1"/>
  <c r="MN1496" i="14"/>
  <c r="MN2001" i="14" s="1"/>
  <c r="MP1496" i="14"/>
  <c r="MP2001" i="14" s="1"/>
  <c r="MR1496" i="14"/>
  <c r="MR2001" i="14" s="1"/>
  <c r="MT1496" i="14"/>
  <c r="MT2001" i="14" s="1"/>
  <c r="MV1496" i="14"/>
  <c r="MV2001" i="14" s="1"/>
  <c r="MX1496" i="14"/>
  <c r="MX2001" i="14" s="1"/>
  <c r="MZ1496" i="14"/>
  <c r="MZ2001" i="14" s="1"/>
  <c r="NB1496" i="14"/>
  <c r="NB2001" i="14" s="1"/>
  <c r="ND1496" i="14"/>
  <c r="ND2001" i="14" s="1"/>
  <c r="NF1496" i="14"/>
  <c r="NF2001" i="14" s="1"/>
  <c r="NH1496" i="14"/>
  <c r="NH2001" i="14" s="1"/>
  <c r="NJ1496" i="14"/>
  <c r="NJ2001" i="14" s="1"/>
  <c r="NL1496" i="14"/>
  <c r="NL2001" i="14" s="1"/>
  <c r="NN1496" i="14"/>
  <c r="NN2001" i="14" s="1"/>
  <c r="NP1496" i="14"/>
  <c r="NP2001" i="14" s="1"/>
  <c r="NR1496" i="14"/>
  <c r="NR2001" i="14" s="1"/>
  <c r="NT1496" i="14"/>
  <c r="NT2001" i="14" s="1"/>
  <c r="NV1496" i="14"/>
  <c r="NV2001" i="14" s="1"/>
  <c r="NX1496" i="14"/>
  <c r="NX2001" i="14" s="1"/>
  <c r="NZ1496" i="14"/>
  <c r="NZ2001" i="14" s="1"/>
  <c r="OB1496" i="14"/>
  <c r="OB2001" i="14" s="1"/>
  <c r="OD1496" i="14"/>
  <c r="OD2001" i="14" s="1"/>
  <c r="OF1496" i="14"/>
  <c r="OF2001" i="14" s="1"/>
  <c r="OH1496" i="14"/>
  <c r="OH2001" i="14" s="1"/>
  <c r="OJ1496" i="14"/>
  <c r="OJ2001" i="14" s="1"/>
  <c r="OL1496" i="14"/>
  <c r="OL2001" i="14" s="1"/>
  <c r="ON1496" i="14"/>
  <c r="ON2001" i="14" s="1"/>
  <c r="OP1496" i="14"/>
  <c r="OP2001" i="14" s="1"/>
  <c r="OR1496" i="14"/>
  <c r="OR2001" i="14" s="1"/>
  <c r="OT1496" i="14"/>
  <c r="OT2001" i="14" s="1"/>
  <c r="OV1496" i="14"/>
  <c r="OV2001" i="14" s="1"/>
  <c r="OX1496" i="14"/>
  <c r="OX2001" i="14" s="1"/>
  <c r="OZ1496" i="14"/>
  <c r="OZ2001" i="14" s="1"/>
  <c r="PB1496" i="14"/>
  <c r="PB2001" i="14" s="1"/>
  <c r="PD1496" i="14"/>
  <c r="PD2001" i="14" s="1"/>
  <c r="PF1496" i="14"/>
  <c r="PF2001" i="14" s="1"/>
  <c r="PH1496" i="14"/>
  <c r="PH2001" i="14" s="1"/>
  <c r="PJ1496" i="14"/>
  <c r="PJ2001" i="14" s="1"/>
  <c r="PL1496" i="14"/>
  <c r="PL2001" i="14" s="1"/>
  <c r="PN1496" i="14"/>
  <c r="PN2001" i="14" s="1"/>
  <c r="PP1496" i="14"/>
  <c r="PP2001" i="14" s="1"/>
  <c r="PR1496" i="14"/>
  <c r="PR2001" i="14" s="1"/>
  <c r="PT1496" i="14"/>
  <c r="PT2001" i="14" s="1"/>
  <c r="PV1496" i="14"/>
  <c r="PV2001" i="14" s="1"/>
  <c r="PX1496" i="14"/>
  <c r="PX2001" i="14" s="1"/>
  <c r="PZ1496" i="14"/>
  <c r="PZ2001" i="14" s="1"/>
  <c r="QB1496" i="14"/>
  <c r="QB2001" i="14" s="1"/>
  <c r="QD1496" i="14"/>
  <c r="QD2001" i="14" s="1"/>
  <c r="QF1496" i="14"/>
  <c r="QF2001" i="14" s="1"/>
  <c r="QH1496" i="14"/>
  <c r="QH2001" i="14" s="1"/>
  <c r="QJ1496" i="14"/>
  <c r="QJ2001" i="14" s="1"/>
  <c r="QL1496" i="14"/>
  <c r="QL2001" i="14" s="1"/>
  <c r="QN1496" i="14"/>
  <c r="QN2001" i="14" s="1"/>
  <c r="QP1496" i="14"/>
  <c r="QP2001" i="14" s="1"/>
  <c r="QR1496" i="14"/>
  <c r="QR2001" i="14" s="1"/>
  <c r="QT1496" i="14"/>
  <c r="QT2001" i="14" s="1"/>
  <c r="QV1496" i="14"/>
  <c r="QV2001" i="14" s="1"/>
  <c r="QX1496" i="14"/>
  <c r="QX2001" i="14" s="1"/>
  <c r="QZ1496" i="14"/>
  <c r="QZ2001" i="14" s="1"/>
  <c r="RB1496" i="14"/>
  <c r="RB2001" i="14" s="1"/>
  <c r="RD1496" i="14"/>
  <c r="RD2001" i="14" s="1"/>
  <c r="RF1496" i="14"/>
  <c r="RF2001" i="14" s="1"/>
  <c r="RH1496" i="14"/>
  <c r="RH2001" i="14" s="1"/>
  <c r="RJ1496" i="14"/>
  <c r="RJ2001" i="14" s="1"/>
  <c r="RL1496" i="14"/>
  <c r="RL2001" i="14" s="1"/>
  <c r="RN1496" i="14"/>
  <c r="RN2001" i="14" s="1"/>
  <c r="RP1496" i="14"/>
  <c r="RP2001" i="14" s="1"/>
  <c r="RR1496" i="14"/>
  <c r="RR2001" i="14" s="1"/>
  <c r="RT1496" i="14"/>
  <c r="RT2001" i="14" s="1"/>
  <c r="RV1496" i="14"/>
  <c r="RV2001" i="14" s="1"/>
  <c r="RX1496" i="14"/>
  <c r="RX2001" i="14" s="1"/>
  <c r="RZ1496" i="14"/>
  <c r="RZ2001" i="14" s="1"/>
  <c r="SB1496" i="14"/>
  <c r="SB2001" i="14" s="1"/>
  <c r="SD1496" i="14"/>
  <c r="SD2001" i="14" s="1"/>
  <c r="SF1496" i="14"/>
  <c r="SF2001" i="14" s="1"/>
  <c r="SH1496" i="14"/>
  <c r="SH2001" i="14" s="1"/>
  <c r="SJ1496" i="14"/>
  <c r="SJ2001" i="14" s="1"/>
  <c r="SL1496" i="14"/>
  <c r="SL2001" i="14" s="1"/>
  <c r="SN1496" i="14"/>
  <c r="SN2001" i="14" s="1"/>
  <c r="SP1496" i="14"/>
  <c r="SP2001" i="14" s="1"/>
  <c r="SR1496" i="14"/>
  <c r="SR2001" i="14" s="1"/>
  <c r="ST1496" i="14"/>
  <c r="ST2001" i="14" s="1"/>
  <c r="P1497" i="14"/>
  <c r="P2002" i="14" s="1"/>
  <c r="R1497" i="14"/>
  <c r="R2002" i="14" s="1"/>
  <c r="T1497" i="14"/>
  <c r="T2002" i="14" s="1"/>
  <c r="V1497" i="14"/>
  <c r="V2002" i="14" s="1"/>
  <c r="X1497" i="14"/>
  <c r="X2002" i="14" s="1"/>
  <c r="Z1497" i="14"/>
  <c r="Z2002" i="14" s="1"/>
  <c r="AB1497" i="14"/>
  <c r="AB2002" i="14" s="1"/>
  <c r="AD1497" i="14"/>
  <c r="AD2002" i="14" s="1"/>
  <c r="AF1497" i="14"/>
  <c r="AF2002" i="14" s="1"/>
  <c r="AH1497" i="14"/>
  <c r="AH2002" i="14" s="1"/>
  <c r="AJ1497" i="14"/>
  <c r="AJ2002" i="14" s="1"/>
  <c r="AL1497" i="14"/>
  <c r="AL2002" i="14" s="1"/>
  <c r="AN1497" i="14"/>
  <c r="AN2002" i="14" s="1"/>
  <c r="AP1497" i="14"/>
  <c r="AP2002" i="14" s="1"/>
  <c r="AR1497" i="14"/>
  <c r="AR2002" i="14" s="1"/>
  <c r="AT1497" i="14"/>
  <c r="AT2002" i="14" s="1"/>
  <c r="AV1497" i="14"/>
  <c r="AV2002" i="14" s="1"/>
  <c r="AX1497" i="14"/>
  <c r="AX2002" i="14" s="1"/>
  <c r="AZ1497" i="14"/>
  <c r="AZ2002" i="14" s="1"/>
  <c r="BB1497" i="14"/>
  <c r="BB2002" i="14" s="1"/>
  <c r="BD1497" i="14"/>
  <c r="BD2002" i="14" s="1"/>
  <c r="BF1497" i="14"/>
  <c r="BF2002" i="14" s="1"/>
  <c r="BH1497" i="14"/>
  <c r="BH2002" i="14" s="1"/>
  <c r="BJ1497" i="14"/>
  <c r="BJ2002" i="14" s="1"/>
  <c r="BL1497" i="14"/>
  <c r="BL2002" i="14" s="1"/>
  <c r="BN1497" i="14"/>
  <c r="BN2002" i="14" s="1"/>
  <c r="BP1497" i="14"/>
  <c r="BP2002" i="14" s="1"/>
  <c r="BR1497" i="14"/>
  <c r="BR2002" i="14" s="1"/>
  <c r="BT1497" i="14"/>
  <c r="BT2002" i="14" s="1"/>
  <c r="BV1497" i="14"/>
  <c r="BV2002" i="14" s="1"/>
  <c r="BX1497" i="14"/>
  <c r="BX2002" i="14" s="1"/>
  <c r="BZ1497" i="14"/>
  <c r="BZ2002" i="14" s="1"/>
  <c r="CB1497" i="14"/>
  <c r="CB2002" i="14" s="1"/>
  <c r="CD1497" i="14"/>
  <c r="CD2002" i="14" s="1"/>
  <c r="CF1497" i="14"/>
  <c r="CF2002" i="14" s="1"/>
  <c r="CH1497" i="14"/>
  <c r="CH2002" i="14" s="1"/>
  <c r="CJ1497" i="14"/>
  <c r="CJ2002" i="14" s="1"/>
  <c r="CL1497" i="14"/>
  <c r="CL2002" i="14" s="1"/>
  <c r="CN1497" i="14"/>
  <c r="CN2002" i="14" s="1"/>
  <c r="CP1497" i="14"/>
  <c r="CP2002" i="14" s="1"/>
  <c r="CR1497" i="14"/>
  <c r="CR2002" i="14" s="1"/>
  <c r="CT1497" i="14"/>
  <c r="CT2002" i="14" s="1"/>
  <c r="CV1497" i="14"/>
  <c r="CV2002" i="14" s="1"/>
  <c r="CX1497" i="14"/>
  <c r="CX2002" i="14" s="1"/>
  <c r="CZ1497" i="14"/>
  <c r="CZ2002" i="14" s="1"/>
  <c r="DB1497" i="14"/>
  <c r="DB2002" i="14" s="1"/>
  <c r="DD1497" i="14"/>
  <c r="DD2002" i="14" s="1"/>
  <c r="DF1497" i="14"/>
  <c r="DF2002" i="14" s="1"/>
  <c r="DH1497" i="14"/>
  <c r="DH2002" i="14" s="1"/>
  <c r="DJ1497" i="14"/>
  <c r="DJ2002" i="14" s="1"/>
  <c r="DL1497" i="14"/>
  <c r="DL2002" i="14" s="1"/>
  <c r="DN1497" i="14"/>
  <c r="DN2002" i="14" s="1"/>
  <c r="DP1497" i="14"/>
  <c r="DP2002" i="14" s="1"/>
  <c r="DR1497" i="14"/>
  <c r="DR2002" i="14" s="1"/>
  <c r="DT1497" i="14"/>
  <c r="DT2002" i="14" s="1"/>
  <c r="DV1497" i="14"/>
  <c r="DV2002" i="14" s="1"/>
  <c r="DX1497" i="14"/>
  <c r="DX2002" i="14" s="1"/>
  <c r="DZ1497" i="14"/>
  <c r="DZ2002" i="14" s="1"/>
  <c r="EB1497" i="14"/>
  <c r="EB2002" i="14" s="1"/>
  <c r="ED1497" i="14"/>
  <c r="ED2002" i="14" s="1"/>
  <c r="EF1497" i="14"/>
  <c r="EF2002" i="14" s="1"/>
  <c r="EH1497" i="14"/>
  <c r="EH2002" i="14" s="1"/>
  <c r="EJ1497" i="14"/>
  <c r="EJ2002" i="14" s="1"/>
  <c r="EL1497" i="14"/>
  <c r="EL2002" i="14" s="1"/>
  <c r="EN1497" i="14"/>
  <c r="EN2002" i="14" s="1"/>
  <c r="EP1497" i="14"/>
  <c r="EP2002" i="14" s="1"/>
  <c r="ER1497" i="14"/>
  <c r="ER2002" i="14" s="1"/>
  <c r="ET1497" i="14"/>
  <c r="ET2002" i="14" s="1"/>
  <c r="EV1497" i="14"/>
  <c r="EV2002" i="14" s="1"/>
  <c r="EX1497" i="14"/>
  <c r="EX2002" i="14" s="1"/>
  <c r="EZ1497" i="14"/>
  <c r="EZ2002" i="14" s="1"/>
  <c r="FB1497" i="14"/>
  <c r="FB2002" i="14" s="1"/>
  <c r="FD1497" i="14"/>
  <c r="FD2002" i="14" s="1"/>
  <c r="FF1497" i="14"/>
  <c r="FF2002" i="14" s="1"/>
  <c r="FH1497" i="14"/>
  <c r="FH2002" i="14" s="1"/>
  <c r="FJ1497" i="14"/>
  <c r="FJ2002" i="14" s="1"/>
  <c r="FL1497" i="14"/>
  <c r="FL2002" i="14" s="1"/>
  <c r="FN1497" i="14"/>
  <c r="FN2002" i="14" s="1"/>
  <c r="FP1497" i="14"/>
  <c r="FP2002" i="14" s="1"/>
  <c r="FR1497" i="14"/>
  <c r="FR2002" i="14" s="1"/>
  <c r="FT1497" i="14"/>
  <c r="FT2002" i="14" s="1"/>
  <c r="FV1497" i="14"/>
  <c r="FV2002" i="14" s="1"/>
  <c r="FX1497" i="14"/>
  <c r="FX2002" i="14" s="1"/>
  <c r="FZ1497" i="14"/>
  <c r="FZ2002" i="14" s="1"/>
  <c r="GB1497" i="14"/>
  <c r="GB2002" i="14" s="1"/>
  <c r="GD1497" i="14"/>
  <c r="GD2002" i="14" s="1"/>
  <c r="GF1497" i="14"/>
  <c r="GF2002" i="14" s="1"/>
  <c r="GH1497" i="14"/>
  <c r="GH2002" i="14" s="1"/>
  <c r="GJ1497" i="14"/>
  <c r="GJ2002" i="14" s="1"/>
  <c r="GL1497" i="14"/>
  <c r="GL2002" i="14" s="1"/>
  <c r="GN1497" i="14"/>
  <c r="GN2002" i="14" s="1"/>
  <c r="GP1497" i="14"/>
  <c r="GP2002" i="14" s="1"/>
  <c r="GR1497" i="14"/>
  <c r="GR2002" i="14" s="1"/>
  <c r="GT1497" i="14"/>
  <c r="GT2002" i="14" s="1"/>
  <c r="GV1497" i="14"/>
  <c r="GV2002" i="14" s="1"/>
  <c r="GX1497" i="14"/>
  <c r="GX2002" i="14" s="1"/>
  <c r="GZ1497" i="14"/>
  <c r="GZ2002" i="14" s="1"/>
  <c r="HB1497" i="14"/>
  <c r="HB2002" i="14" s="1"/>
  <c r="HD1497" i="14"/>
  <c r="HD2002" i="14" s="1"/>
  <c r="HF1497" i="14"/>
  <c r="HF2002" i="14" s="1"/>
  <c r="HH1497" i="14"/>
  <c r="HH2002" i="14" s="1"/>
  <c r="HJ1497" i="14"/>
  <c r="HJ2002" i="14" s="1"/>
  <c r="HL1497" i="14"/>
  <c r="HL2002" i="14" s="1"/>
  <c r="HN1497" i="14"/>
  <c r="HN2002" i="14" s="1"/>
  <c r="HP1497" i="14"/>
  <c r="HP2002" i="14" s="1"/>
  <c r="HR1497" i="14"/>
  <c r="HR2002" i="14" s="1"/>
  <c r="HT1497" i="14"/>
  <c r="HT2002" i="14" s="1"/>
  <c r="HV1497" i="14"/>
  <c r="HV2002" i="14" s="1"/>
  <c r="HX1497" i="14"/>
  <c r="HX2002" i="14" s="1"/>
  <c r="HZ1497" i="14"/>
  <c r="HZ2002" i="14" s="1"/>
  <c r="IB1497" i="14"/>
  <c r="IB2002" i="14" s="1"/>
  <c r="ID1497" i="14"/>
  <c r="ID2002" i="14" s="1"/>
  <c r="IF1497" i="14"/>
  <c r="IF2002" i="14" s="1"/>
  <c r="IH1497" i="14"/>
  <c r="IH2002" i="14" s="1"/>
  <c r="IJ1497" i="14"/>
  <c r="IJ2002" i="14" s="1"/>
  <c r="IL1497" i="14"/>
  <c r="IL2002" i="14" s="1"/>
  <c r="IN1497" i="14"/>
  <c r="IN2002" i="14" s="1"/>
  <c r="IP1497" i="14"/>
  <c r="IP2002" i="14" s="1"/>
  <c r="IR1497" i="14"/>
  <c r="IR2002" i="14" s="1"/>
  <c r="IT1497" i="14"/>
  <c r="IT2002" i="14" s="1"/>
  <c r="IV1497" i="14"/>
  <c r="IV2002" i="14" s="1"/>
  <c r="IX1497" i="14"/>
  <c r="IX2002" i="14" s="1"/>
  <c r="IZ1497" i="14"/>
  <c r="IZ2002" i="14" s="1"/>
  <c r="JB1497" i="14"/>
  <c r="JB2002" i="14" s="1"/>
  <c r="JD1497" i="14"/>
  <c r="JD2002" i="14" s="1"/>
  <c r="JF1497" i="14"/>
  <c r="JF2002" i="14" s="1"/>
  <c r="JH1497" i="14"/>
  <c r="JH2002" i="14" s="1"/>
  <c r="JJ1497" i="14"/>
  <c r="JJ2002" i="14" s="1"/>
  <c r="JL1497" i="14"/>
  <c r="JL2002" i="14" s="1"/>
  <c r="JN1497" i="14"/>
  <c r="JN2002" i="14" s="1"/>
  <c r="JP1497" i="14"/>
  <c r="JP2002" i="14" s="1"/>
  <c r="JR1497" i="14"/>
  <c r="JR2002" i="14" s="1"/>
  <c r="JT1497" i="14"/>
  <c r="JT2002" i="14" s="1"/>
  <c r="JV1497" i="14"/>
  <c r="JV2002" i="14" s="1"/>
  <c r="JX1497" i="14"/>
  <c r="JX2002" i="14" s="1"/>
  <c r="JZ1497" i="14"/>
  <c r="JZ2002" i="14" s="1"/>
  <c r="KB1497" i="14"/>
  <c r="KB2002" i="14" s="1"/>
  <c r="KD1497" i="14"/>
  <c r="KD2002" i="14" s="1"/>
  <c r="KF1497" i="14"/>
  <c r="KF2002" i="14" s="1"/>
  <c r="KH1497" i="14"/>
  <c r="KH2002" i="14" s="1"/>
  <c r="KJ1497" i="14"/>
  <c r="KJ2002" i="14" s="1"/>
  <c r="KL1497" i="14"/>
  <c r="KL2002" i="14" s="1"/>
  <c r="KN1497" i="14"/>
  <c r="KN2002" i="14" s="1"/>
  <c r="KP1497" i="14"/>
  <c r="KP2002" i="14" s="1"/>
  <c r="KR1497" i="14"/>
  <c r="KR2002" i="14" s="1"/>
  <c r="KT1497" i="14"/>
  <c r="KT2002" i="14" s="1"/>
  <c r="KV1497" i="14"/>
  <c r="KV2002" i="14" s="1"/>
  <c r="KX1497" i="14"/>
  <c r="KX2002" i="14" s="1"/>
  <c r="KZ1497" i="14"/>
  <c r="KZ2002" i="14" s="1"/>
  <c r="LB1497" i="14"/>
  <c r="LB2002" i="14" s="1"/>
  <c r="LD1497" i="14"/>
  <c r="LD2002" i="14" s="1"/>
  <c r="LF1497" i="14"/>
  <c r="LF2002" i="14" s="1"/>
  <c r="LH1497" i="14"/>
  <c r="LH2002" i="14" s="1"/>
  <c r="LJ1497" i="14"/>
  <c r="LJ2002" i="14" s="1"/>
  <c r="LL1497" i="14"/>
  <c r="LL2002" i="14" s="1"/>
  <c r="LN1497" i="14"/>
  <c r="LN2002" i="14" s="1"/>
  <c r="LP1497" i="14"/>
  <c r="LP2002" i="14" s="1"/>
  <c r="LR1497" i="14"/>
  <c r="LR2002" i="14" s="1"/>
  <c r="LT1497" i="14"/>
  <c r="LT2002" i="14" s="1"/>
  <c r="LV1497" i="14"/>
  <c r="LV2002" i="14" s="1"/>
  <c r="LX1497" i="14"/>
  <c r="LX2002" i="14" s="1"/>
  <c r="LZ1497" i="14"/>
  <c r="LZ2002" i="14" s="1"/>
  <c r="MB1497" i="14"/>
  <c r="MB2002" i="14" s="1"/>
  <c r="MD1497" i="14"/>
  <c r="MD2002" i="14" s="1"/>
  <c r="MF1497" i="14"/>
  <c r="MF2002" i="14" s="1"/>
  <c r="MH1497" i="14"/>
  <c r="MH2002" i="14" s="1"/>
  <c r="MJ1497" i="14"/>
  <c r="MJ2002" i="14" s="1"/>
  <c r="ML1497" i="14"/>
  <c r="ML2002" i="14" s="1"/>
  <c r="MN1497" i="14"/>
  <c r="MN2002" i="14" s="1"/>
  <c r="MP1497" i="14"/>
  <c r="MP2002" i="14" s="1"/>
  <c r="MR1497" i="14"/>
  <c r="MR2002" i="14" s="1"/>
  <c r="MT1497" i="14"/>
  <c r="MT2002" i="14" s="1"/>
  <c r="MV1497" i="14"/>
  <c r="MV2002" i="14" s="1"/>
  <c r="MX1497" i="14"/>
  <c r="MX2002" i="14" s="1"/>
  <c r="MZ1497" i="14"/>
  <c r="MZ2002" i="14" s="1"/>
  <c r="NB1497" i="14"/>
  <c r="NB2002" i="14" s="1"/>
  <c r="ND1497" i="14"/>
  <c r="ND2002" i="14" s="1"/>
  <c r="NF1497" i="14"/>
  <c r="NF2002" i="14" s="1"/>
  <c r="NH1497" i="14"/>
  <c r="NH2002" i="14" s="1"/>
  <c r="NJ1497" i="14"/>
  <c r="NJ2002" i="14" s="1"/>
  <c r="NL1497" i="14"/>
  <c r="NL2002" i="14" s="1"/>
  <c r="NN1497" i="14"/>
  <c r="NN2002" i="14" s="1"/>
  <c r="NP1497" i="14"/>
  <c r="NP2002" i="14" s="1"/>
  <c r="NR1497" i="14"/>
  <c r="NR2002" i="14" s="1"/>
  <c r="NT1497" i="14"/>
  <c r="NT2002" i="14" s="1"/>
  <c r="NV1497" i="14"/>
  <c r="NV2002" i="14" s="1"/>
  <c r="NX1497" i="14"/>
  <c r="NX2002" i="14" s="1"/>
  <c r="NZ1497" i="14"/>
  <c r="NZ2002" i="14" s="1"/>
  <c r="OB1497" i="14"/>
  <c r="OB2002" i="14" s="1"/>
  <c r="OD1497" i="14"/>
  <c r="OD2002" i="14" s="1"/>
  <c r="OF1497" i="14"/>
  <c r="OF2002" i="14" s="1"/>
  <c r="OH1497" i="14"/>
  <c r="OH2002" i="14" s="1"/>
  <c r="OJ1497" i="14"/>
  <c r="OJ2002" i="14" s="1"/>
  <c r="OL1497" i="14"/>
  <c r="OL2002" i="14" s="1"/>
  <c r="ON1497" i="14"/>
  <c r="ON2002" i="14" s="1"/>
  <c r="OP1497" i="14"/>
  <c r="OP2002" i="14" s="1"/>
  <c r="OR1497" i="14"/>
  <c r="OR2002" i="14" s="1"/>
  <c r="OT1497" i="14"/>
  <c r="OT2002" i="14" s="1"/>
  <c r="OV1497" i="14"/>
  <c r="OV2002" i="14" s="1"/>
  <c r="OX1497" i="14"/>
  <c r="OX2002" i="14" s="1"/>
  <c r="OZ1497" i="14"/>
  <c r="OZ2002" i="14" s="1"/>
  <c r="PB1497" i="14"/>
  <c r="PB2002" i="14" s="1"/>
  <c r="PD1497" i="14"/>
  <c r="PD2002" i="14" s="1"/>
  <c r="PF1497" i="14"/>
  <c r="PF2002" i="14" s="1"/>
  <c r="PH1497" i="14"/>
  <c r="PH2002" i="14" s="1"/>
  <c r="PJ1497" i="14"/>
  <c r="PJ2002" i="14" s="1"/>
  <c r="PL1497" i="14"/>
  <c r="PL2002" i="14" s="1"/>
  <c r="PN1497" i="14"/>
  <c r="PN2002" i="14" s="1"/>
  <c r="PP1497" i="14"/>
  <c r="PP2002" i="14" s="1"/>
  <c r="PR1497" i="14"/>
  <c r="PR2002" i="14" s="1"/>
  <c r="PT1497" i="14"/>
  <c r="PT2002" i="14" s="1"/>
  <c r="PV1497" i="14"/>
  <c r="PV2002" i="14" s="1"/>
  <c r="PX1497" i="14"/>
  <c r="PX2002" i="14" s="1"/>
  <c r="PZ1497" i="14"/>
  <c r="PZ2002" i="14" s="1"/>
  <c r="QB1497" i="14"/>
  <c r="QB2002" i="14" s="1"/>
  <c r="QD1497" i="14"/>
  <c r="QD2002" i="14" s="1"/>
  <c r="QF1497" i="14"/>
  <c r="QF2002" i="14" s="1"/>
  <c r="QH1497" i="14"/>
  <c r="QH2002" i="14" s="1"/>
  <c r="QJ1497" i="14"/>
  <c r="QJ2002" i="14" s="1"/>
  <c r="QL1497" i="14"/>
  <c r="QL2002" i="14" s="1"/>
  <c r="QN1497" i="14"/>
  <c r="QN2002" i="14" s="1"/>
  <c r="QP1497" i="14"/>
  <c r="QP2002" i="14" s="1"/>
  <c r="QR1497" i="14"/>
  <c r="QR2002" i="14" s="1"/>
  <c r="QT1497" i="14"/>
  <c r="QT2002" i="14" s="1"/>
  <c r="QV1497" i="14"/>
  <c r="QV2002" i="14" s="1"/>
  <c r="QX1497" i="14"/>
  <c r="QX2002" i="14" s="1"/>
  <c r="QZ1497" i="14"/>
  <c r="QZ2002" i="14" s="1"/>
  <c r="RB1497" i="14"/>
  <c r="RB2002" i="14" s="1"/>
  <c r="RD1497" i="14"/>
  <c r="RD2002" i="14" s="1"/>
  <c r="RF1497" i="14"/>
  <c r="RF2002" i="14" s="1"/>
  <c r="RH1497" i="14"/>
  <c r="RH2002" i="14" s="1"/>
  <c r="RJ1497" i="14"/>
  <c r="RJ2002" i="14" s="1"/>
  <c r="RL1497" i="14"/>
  <c r="RL2002" i="14" s="1"/>
  <c r="RN1497" i="14"/>
  <c r="RN2002" i="14" s="1"/>
  <c r="RP1497" i="14"/>
  <c r="RP2002" i="14" s="1"/>
  <c r="RR1497" i="14"/>
  <c r="RR2002" i="14" s="1"/>
  <c r="RT1497" i="14"/>
  <c r="RT2002" i="14" s="1"/>
  <c r="RV1497" i="14"/>
  <c r="RV2002" i="14" s="1"/>
  <c r="RX1497" i="14"/>
  <c r="RX2002" i="14" s="1"/>
  <c r="RZ1497" i="14"/>
  <c r="RZ2002" i="14" s="1"/>
  <c r="SB1497" i="14"/>
  <c r="SB2002" i="14" s="1"/>
  <c r="SD1497" i="14"/>
  <c r="SD2002" i="14" s="1"/>
  <c r="SF1497" i="14"/>
  <c r="SF2002" i="14" s="1"/>
  <c r="SH1497" i="14"/>
  <c r="SH2002" i="14" s="1"/>
  <c r="SJ1497" i="14"/>
  <c r="SJ2002" i="14" s="1"/>
  <c r="SL1497" i="14"/>
  <c r="SL2002" i="14" s="1"/>
  <c r="SN1497" i="14"/>
  <c r="SN2002" i="14" s="1"/>
  <c r="SP1497" i="14"/>
  <c r="SP2002" i="14" s="1"/>
  <c r="SR1497" i="14"/>
  <c r="SR2002" i="14" s="1"/>
  <c r="ST1497" i="14"/>
  <c r="ST2002" i="14" s="1"/>
  <c r="P1498" i="14"/>
  <c r="P2003" i="14" s="1"/>
  <c r="R1498" i="14"/>
  <c r="R2003" i="14" s="1"/>
  <c r="T1498" i="14"/>
  <c r="T2003" i="14" s="1"/>
  <c r="V1498" i="14"/>
  <c r="V2003" i="14" s="1"/>
  <c r="X1498" i="14"/>
  <c r="X2003" i="14" s="1"/>
  <c r="Z1498" i="14"/>
  <c r="Z2003" i="14" s="1"/>
  <c r="AB1498" i="14"/>
  <c r="AB2003" i="14" s="1"/>
  <c r="AD1498" i="14"/>
  <c r="AD2003" i="14" s="1"/>
  <c r="AF1498" i="14"/>
  <c r="AF2003" i="14" s="1"/>
  <c r="AH1498" i="14"/>
  <c r="AH2003" i="14" s="1"/>
  <c r="AJ1498" i="14"/>
  <c r="AJ2003" i="14" s="1"/>
  <c r="AL1498" i="14"/>
  <c r="AL2003" i="14" s="1"/>
  <c r="AN1498" i="14"/>
  <c r="AN2003" i="14" s="1"/>
  <c r="AP1498" i="14"/>
  <c r="AP2003" i="14" s="1"/>
  <c r="AR1498" i="14"/>
  <c r="AR2003" i="14" s="1"/>
  <c r="AT1498" i="14"/>
  <c r="AT2003" i="14" s="1"/>
  <c r="AV1498" i="14"/>
  <c r="AV2003" i="14" s="1"/>
  <c r="AX1498" i="14"/>
  <c r="AX2003" i="14" s="1"/>
  <c r="AZ1498" i="14"/>
  <c r="AZ2003" i="14" s="1"/>
  <c r="BB1498" i="14"/>
  <c r="BB2003" i="14" s="1"/>
  <c r="BD1498" i="14"/>
  <c r="BD2003" i="14" s="1"/>
  <c r="BF1498" i="14"/>
  <c r="BF2003" i="14" s="1"/>
  <c r="BH1498" i="14"/>
  <c r="BH2003" i="14" s="1"/>
  <c r="BJ1498" i="14"/>
  <c r="BJ2003" i="14" s="1"/>
  <c r="BL1498" i="14"/>
  <c r="BL2003" i="14" s="1"/>
  <c r="BN1498" i="14"/>
  <c r="BN2003" i="14" s="1"/>
  <c r="BP1498" i="14"/>
  <c r="BP2003" i="14" s="1"/>
  <c r="BR1498" i="14"/>
  <c r="BR2003" i="14" s="1"/>
  <c r="BT1498" i="14"/>
  <c r="BT2003" i="14" s="1"/>
  <c r="BV1498" i="14"/>
  <c r="BV2003" i="14" s="1"/>
  <c r="BX1498" i="14"/>
  <c r="BX2003" i="14" s="1"/>
  <c r="BZ1498" i="14"/>
  <c r="BZ2003" i="14" s="1"/>
  <c r="CB1498" i="14"/>
  <c r="CB2003" i="14" s="1"/>
  <c r="CD1498" i="14"/>
  <c r="CD2003" i="14" s="1"/>
  <c r="CF1498" i="14"/>
  <c r="CF2003" i="14" s="1"/>
  <c r="CH1498" i="14"/>
  <c r="CH2003" i="14" s="1"/>
  <c r="CJ1498" i="14"/>
  <c r="CJ2003" i="14" s="1"/>
  <c r="CL1498" i="14"/>
  <c r="CL2003" i="14" s="1"/>
  <c r="CN1498" i="14"/>
  <c r="CN2003" i="14" s="1"/>
  <c r="CP1498" i="14"/>
  <c r="CP2003" i="14" s="1"/>
  <c r="CR1498" i="14"/>
  <c r="CR2003" i="14" s="1"/>
  <c r="CT1498" i="14"/>
  <c r="CT2003" i="14" s="1"/>
  <c r="CV1498" i="14"/>
  <c r="CV2003" i="14" s="1"/>
  <c r="CX1498" i="14"/>
  <c r="CX2003" i="14" s="1"/>
  <c r="CZ1498" i="14"/>
  <c r="CZ2003" i="14" s="1"/>
  <c r="DB1498" i="14"/>
  <c r="DB2003" i="14" s="1"/>
  <c r="DD1498" i="14"/>
  <c r="DD2003" i="14" s="1"/>
  <c r="DF1498" i="14"/>
  <c r="DF2003" i="14" s="1"/>
  <c r="DH1498" i="14"/>
  <c r="DH2003" i="14" s="1"/>
  <c r="DJ1498" i="14"/>
  <c r="DJ2003" i="14" s="1"/>
  <c r="DL1498" i="14"/>
  <c r="DL2003" i="14" s="1"/>
  <c r="DN1498" i="14"/>
  <c r="DN2003" i="14" s="1"/>
  <c r="DP1498" i="14"/>
  <c r="DP2003" i="14" s="1"/>
  <c r="DR1498" i="14"/>
  <c r="DR2003" i="14" s="1"/>
  <c r="DT1498" i="14"/>
  <c r="DT2003" i="14" s="1"/>
  <c r="DV1498" i="14"/>
  <c r="DV2003" i="14" s="1"/>
  <c r="DX1498" i="14"/>
  <c r="DX2003" i="14" s="1"/>
  <c r="DZ1498" i="14"/>
  <c r="DZ2003" i="14" s="1"/>
  <c r="EB1498" i="14"/>
  <c r="EB2003" i="14" s="1"/>
  <c r="ED1498" i="14"/>
  <c r="ED2003" i="14" s="1"/>
  <c r="EF1498" i="14"/>
  <c r="EF2003" i="14" s="1"/>
  <c r="EH1498" i="14"/>
  <c r="EH2003" i="14" s="1"/>
  <c r="EJ1498" i="14"/>
  <c r="EJ2003" i="14" s="1"/>
  <c r="EL1498" i="14"/>
  <c r="EL2003" i="14" s="1"/>
  <c r="EN1498" i="14"/>
  <c r="EN2003" i="14" s="1"/>
  <c r="EP1498" i="14"/>
  <c r="EP2003" i="14" s="1"/>
  <c r="ER1498" i="14"/>
  <c r="ER2003" i="14" s="1"/>
  <c r="ET1498" i="14"/>
  <c r="ET2003" i="14" s="1"/>
  <c r="EV1498" i="14"/>
  <c r="EV2003" i="14" s="1"/>
  <c r="EX1498" i="14"/>
  <c r="EX2003" i="14" s="1"/>
  <c r="EZ1498" i="14"/>
  <c r="EZ2003" i="14" s="1"/>
  <c r="FB1498" i="14"/>
  <c r="FB2003" i="14" s="1"/>
  <c r="FD1498" i="14"/>
  <c r="FD2003" i="14" s="1"/>
  <c r="FF1498" i="14"/>
  <c r="FF2003" i="14" s="1"/>
  <c r="FH1498" i="14"/>
  <c r="FH2003" i="14" s="1"/>
  <c r="FJ1498" i="14"/>
  <c r="FJ2003" i="14" s="1"/>
  <c r="FL1498" i="14"/>
  <c r="FL2003" i="14" s="1"/>
  <c r="FN1498" i="14"/>
  <c r="FN2003" i="14" s="1"/>
  <c r="FP1498" i="14"/>
  <c r="FP2003" i="14" s="1"/>
  <c r="FR1498" i="14"/>
  <c r="FR2003" i="14" s="1"/>
  <c r="FT1498" i="14"/>
  <c r="FT2003" i="14" s="1"/>
  <c r="FV1498" i="14"/>
  <c r="FV2003" i="14" s="1"/>
  <c r="FX1498" i="14"/>
  <c r="FX2003" i="14" s="1"/>
  <c r="FZ1498" i="14"/>
  <c r="FZ2003" i="14" s="1"/>
  <c r="GB1498" i="14"/>
  <c r="GB2003" i="14" s="1"/>
  <c r="GD1498" i="14"/>
  <c r="GD2003" i="14" s="1"/>
  <c r="GF1498" i="14"/>
  <c r="GF2003" i="14" s="1"/>
  <c r="GH1498" i="14"/>
  <c r="GH2003" i="14" s="1"/>
  <c r="GJ1498" i="14"/>
  <c r="GJ2003" i="14" s="1"/>
  <c r="GL1498" i="14"/>
  <c r="GL2003" i="14" s="1"/>
  <c r="GN1498" i="14"/>
  <c r="GN2003" i="14" s="1"/>
  <c r="GP1498" i="14"/>
  <c r="GP2003" i="14" s="1"/>
  <c r="GR1498" i="14"/>
  <c r="GR2003" i="14" s="1"/>
  <c r="GT1498" i="14"/>
  <c r="GT2003" i="14" s="1"/>
  <c r="GV1498" i="14"/>
  <c r="GV2003" i="14" s="1"/>
  <c r="GX1498" i="14"/>
  <c r="GX2003" i="14" s="1"/>
  <c r="GZ1498" i="14"/>
  <c r="GZ2003" i="14" s="1"/>
  <c r="HB1498" i="14"/>
  <c r="HB2003" i="14" s="1"/>
  <c r="HD1498" i="14"/>
  <c r="HD2003" i="14" s="1"/>
  <c r="HF1498" i="14"/>
  <c r="HF2003" i="14" s="1"/>
  <c r="HH1498" i="14"/>
  <c r="HH2003" i="14" s="1"/>
  <c r="HJ1498" i="14"/>
  <c r="HJ2003" i="14" s="1"/>
  <c r="HL1498" i="14"/>
  <c r="HL2003" i="14" s="1"/>
  <c r="HN1498" i="14"/>
  <c r="HN2003" i="14" s="1"/>
  <c r="HP1498" i="14"/>
  <c r="HP2003" i="14" s="1"/>
  <c r="HR1498" i="14"/>
  <c r="HR2003" i="14" s="1"/>
  <c r="HT1498" i="14"/>
  <c r="HT2003" i="14" s="1"/>
  <c r="HV1498" i="14"/>
  <c r="HV2003" i="14" s="1"/>
  <c r="HX1498" i="14"/>
  <c r="HX2003" i="14" s="1"/>
  <c r="HZ1498" i="14"/>
  <c r="HZ2003" i="14" s="1"/>
  <c r="IB1498" i="14"/>
  <c r="IB2003" i="14" s="1"/>
  <c r="ID1498" i="14"/>
  <c r="ID2003" i="14" s="1"/>
  <c r="IF1498" i="14"/>
  <c r="IF2003" i="14" s="1"/>
  <c r="IH1498" i="14"/>
  <c r="IH2003" i="14" s="1"/>
  <c r="IJ1498" i="14"/>
  <c r="IJ2003" i="14" s="1"/>
  <c r="IL1498" i="14"/>
  <c r="IL2003" i="14" s="1"/>
  <c r="IN1498" i="14"/>
  <c r="IN2003" i="14" s="1"/>
  <c r="IP1498" i="14"/>
  <c r="IP2003" i="14" s="1"/>
  <c r="IR1498" i="14"/>
  <c r="IR2003" i="14" s="1"/>
  <c r="IT1498" i="14"/>
  <c r="IT2003" i="14" s="1"/>
  <c r="IV1498" i="14"/>
  <c r="IV2003" i="14" s="1"/>
  <c r="IX1498" i="14"/>
  <c r="IX2003" i="14" s="1"/>
  <c r="IZ1498" i="14"/>
  <c r="IZ2003" i="14" s="1"/>
  <c r="JB1498" i="14"/>
  <c r="JB2003" i="14" s="1"/>
  <c r="JD1498" i="14"/>
  <c r="JD2003" i="14" s="1"/>
  <c r="JF1498" i="14"/>
  <c r="JF2003" i="14" s="1"/>
  <c r="JH1498" i="14"/>
  <c r="JH2003" i="14" s="1"/>
  <c r="JJ1498" i="14"/>
  <c r="JJ2003" i="14" s="1"/>
  <c r="JL1498" i="14"/>
  <c r="JL2003" i="14" s="1"/>
  <c r="JN1498" i="14"/>
  <c r="JN2003" i="14" s="1"/>
  <c r="JP1498" i="14"/>
  <c r="JP2003" i="14" s="1"/>
  <c r="JR1498" i="14"/>
  <c r="JR2003" i="14" s="1"/>
  <c r="JT1498" i="14"/>
  <c r="JT2003" i="14" s="1"/>
  <c r="JV1498" i="14"/>
  <c r="JV2003" i="14" s="1"/>
  <c r="JX1498" i="14"/>
  <c r="JX2003" i="14" s="1"/>
  <c r="JZ1498" i="14"/>
  <c r="JZ2003" i="14" s="1"/>
  <c r="KB1498" i="14"/>
  <c r="KB2003" i="14" s="1"/>
  <c r="KD1498" i="14"/>
  <c r="KD2003" i="14" s="1"/>
  <c r="KF1498" i="14"/>
  <c r="KF2003" i="14" s="1"/>
  <c r="KH1498" i="14"/>
  <c r="KH2003" i="14" s="1"/>
  <c r="KJ1498" i="14"/>
  <c r="KJ2003" i="14" s="1"/>
  <c r="KL1498" i="14"/>
  <c r="KL2003" i="14" s="1"/>
  <c r="KN1498" i="14"/>
  <c r="KN2003" i="14" s="1"/>
  <c r="KP1498" i="14"/>
  <c r="KP2003" i="14" s="1"/>
  <c r="KR1498" i="14"/>
  <c r="KR2003" i="14" s="1"/>
  <c r="KT1498" i="14"/>
  <c r="KT2003" i="14" s="1"/>
  <c r="KV1498" i="14"/>
  <c r="KV2003" i="14" s="1"/>
  <c r="KX1498" i="14"/>
  <c r="KX2003" i="14" s="1"/>
  <c r="KZ1498" i="14"/>
  <c r="KZ2003" i="14" s="1"/>
  <c r="LB1498" i="14"/>
  <c r="LB2003" i="14" s="1"/>
  <c r="LD1498" i="14"/>
  <c r="LD2003" i="14" s="1"/>
  <c r="LF1498" i="14"/>
  <c r="LF2003" i="14" s="1"/>
  <c r="LH1498" i="14"/>
  <c r="LH2003" i="14" s="1"/>
  <c r="LJ1498" i="14"/>
  <c r="LJ2003" i="14" s="1"/>
  <c r="LL1498" i="14"/>
  <c r="LL2003" i="14" s="1"/>
  <c r="LN1498" i="14"/>
  <c r="LN2003" i="14" s="1"/>
  <c r="LP1498" i="14"/>
  <c r="LP2003" i="14" s="1"/>
  <c r="LR1498" i="14"/>
  <c r="LR2003" i="14" s="1"/>
  <c r="LT1498" i="14"/>
  <c r="LT2003" i="14" s="1"/>
  <c r="LV1498" i="14"/>
  <c r="LV2003" i="14" s="1"/>
  <c r="LX1498" i="14"/>
  <c r="LX2003" i="14" s="1"/>
  <c r="LZ1498" i="14"/>
  <c r="LZ2003" i="14" s="1"/>
  <c r="MB1498" i="14"/>
  <c r="MB2003" i="14" s="1"/>
  <c r="MD1498" i="14"/>
  <c r="MD2003" i="14" s="1"/>
  <c r="MF1498" i="14"/>
  <c r="MF2003" i="14" s="1"/>
  <c r="MH1498" i="14"/>
  <c r="MH2003" i="14" s="1"/>
  <c r="MJ1498" i="14"/>
  <c r="MJ2003" i="14" s="1"/>
  <c r="ML1498" i="14"/>
  <c r="ML2003" i="14" s="1"/>
  <c r="MN1498" i="14"/>
  <c r="MN2003" i="14" s="1"/>
  <c r="MP1498" i="14"/>
  <c r="MP2003" i="14" s="1"/>
  <c r="MR1498" i="14"/>
  <c r="MR2003" i="14" s="1"/>
  <c r="MT1498" i="14"/>
  <c r="MT2003" i="14" s="1"/>
  <c r="MV1498" i="14"/>
  <c r="MV2003" i="14" s="1"/>
  <c r="MX1498" i="14"/>
  <c r="MX2003" i="14" s="1"/>
  <c r="MZ1498" i="14"/>
  <c r="MZ2003" i="14" s="1"/>
  <c r="NB1498" i="14"/>
  <c r="NB2003" i="14" s="1"/>
  <c r="ND1498" i="14"/>
  <c r="ND2003" i="14" s="1"/>
  <c r="NF1498" i="14"/>
  <c r="NF2003" i="14" s="1"/>
  <c r="NH1498" i="14"/>
  <c r="NH2003" i="14" s="1"/>
  <c r="NJ1498" i="14"/>
  <c r="NJ2003" i="14" s="1"/>
  <c r="NL1498" i="14"/>
  <c r="NL2003" i="14" s="1"/>
  <c r="NN1498" i="14"/>
  <c r="NN2003" i="14" s="1"/>
  <c r="NP1498" i="14"/>
  <c r="NP2003" i="14" s="1"/>
  <c r="NR1498" i="14"/>
  <c r="NR2003" i="14" s="1"/>
  <c r="NT1498" i="14"/>
  <c r="NT2003" i="14" s="1"/>
  <c r="NV1498" i="14"/>
  <c r="NV2003" i="14" s="1"/>
  <c r="NX1498" i="14"/>
  <c r="NX2003" i="14" s="1"/>
  <c r="NZ1498" i="14"/>
  <c r="NZ2003" i="14" s="1"/>
  <c r="OB1498" i="14"/>
  <c r="OB2003" i="14" s="1"/>
  <c r="OD1498" i="14"/>
  <c r="OD2003" i="14" s="1"/>
  <c r="OF1498" i="14"/>
  <c r="OF2003" i="14" s="1"/>
  <c r="OH1498" i="14"/>
  <c r="OH2003" i="14" s="1"/>
  <c r="OJ1498" i="14"/>
  <c r="OJ2003" i="14" s="1"/>
  <c r="OL1498" i="14"/>
  <c r="OL2003" i="14" s="1"/>
  <c r="ON1498" i="14"/>
  <c r="ON2003" i="14" s="1"/>
  <c r="OP1498" i="14"/>
  <c r="OP2003" i="14" s="1"/>
  <c r="OR1498" i="14"/>
  <c r="OR2003" i="14" s="1"/>
  <c r="OT1498" i="14"/>
  <c r="OT2003" i="14" s="1"/>
  <c r="OV1498" i="14"/>
  <c r="OV2003" i="14" s="1"/>
  <c r="OX1498" i="14"/>
  <c r="OX2003" i="14" s="1"/>
  <c r="OZ1498" i="14"/>
  <c r="OZ2003" i="14" s="1"/>
  <c r="PB1498" i="14"/>
  <c r="PB2003" i="14" s="1"/>
  <c r="PD1498" i="14"/>
  <c r="PD2003" i="14" s="1"/>
  <c r="PF1498" i="14"/>
  <c r="PF2003" i="14" s="1"/>
  <c r="PH1498" i="14"/>
  <c r="PH2003" i="14" s="1"/>
  <c r="PJ1498" i="14"/>
  <c r="PJ2003" i="14" s="1"/>
  <c r="PL1498" i="14"/>
  <c r="PL2003" i="14" s="1"/>
  <c r="PN1498" i="14"/>
  <c r="PN2003" i="14" s="1"/>
  <c r="PP1498" i="14"/>
  <c r="PP2003" i="14" s="1"/>
  <c r="PR1498" i="14"/>
  <c r="PR2003" i="14" s="1"/>
  <c r="PT1498" i="14"/>
  <c r="PT2003" i="14" s="1"/>
  <c r="PV1498" i="14"/>
  <c r="PV2003" i="14" s="1"/>
  <c r="PX1498" i="14"/>
  <c r="PX2003" i="14" s="1"/>
  <c r="PZ1498" i="14"/>
  <c r="PZ2003" i="14" s="1"/>
  <c r="QB1498" i="14"/>
  <c r="QB2003" i="14" s="1"/>
  <c r="QD1498" i="14"/>
  <c r="QD2003" i="14" s="1"/>
  <c r="QF1498" i="14"/>
  <c r="QF2003" i="14" s="1"/>
  <c r="QH1498" i="14"/>
  <c r="QH2003" i="14" s="1"/>
  <c r="QJ1498" i="14"/>
  <c r="QJ2003" i="14" s="1"/>
  <c r="QL1498" i="14"/>
  <c r="QL2003" i="14" s="1"/>
  <c r="QN1498" i="14"/>
  <c r="QN2003" i="14" s="1"/>
  <c r="QP1498" i="14"/>
  <c r="QP2003" i="14" s="1"/>
  <c r="QR1498" i="14"/>
  <c r="QR2003" i="14" s="1"/>
  <c r="QT1498" i="14"/>
  <c r="QT2003" i="14" s="1"/>
  <c r="QV1498" i="14"/>
  <c r="QV2003" i="14" s="1"/>
  <c r="QX1498" i="14"/>
  <c r="QX2003" i="14" s="1"/>
  <c r="QZ1498" i="14"/>
  <c r="QZ2003" i="14" s="1"/>
  <c r="RB1498" i="14"/>
  <c r="RB2003" i="14" s="1"/>
  <c r="RD1498" i="14"/>
  <c r="RD2003" i="14" s="1"/>
  <c r="RF1498" i="14"/>
  <c r="RF2003" i="14" s="1"/>
  <c r="RH1498" i="14"/>
  <c r="RH2003" i="14" s="1"/>
  <c r="RJ1498" i="14"/>
  <c r="RJ2003" i="14" s="1"/>
  <c r="RL1498" i="14"/>
  <c r="RL2003" i="14" s="1"/>
  <c r="RN1498" i="14"/>
  <c r="RN2003" i="14" s="1"/>
  <c r="RP1498" i="14"/>
  <c r="RP2003" i="14" s="1"/>
  <c r="RR1498" i="14"/>
  <c r="RR2003" i="14" s="1"/>
  <c r="RT1498" i="14"/>
  <c r="RT2003" i="14" s="1"/>
  <c r="RV1498" i="14"/>
  <c r="RV2003" i="14" s="1"/>
  <c r="RX1498" i="14"/>
  <c r="RX2003" i="14" s="1"/>
  <c r="RZ1498" i="14"/>
  <c r="RZ2003" i="14" s="1"/>
  <c r="SB1498" i="14"/>
  <c r="SB2003" i="14" s="1"/>
  <c r="SD1498" i="14"/>
  <c r="SD2003" i="14" s="1"/>
  <c r="SF1498" i="14"/>
  <c r="SF2003" i="14" s="1"/>
  <c r="SH1498" i="14"/>
  <c r="SH2003" i="14" s="1"/>
  <c r="SJ1498" i="14"/>
  <c r="SJ2003" i="14" s="1"/>
  <c r="SL1498" i="14"/>
  <c r="SL2003" i="14" s="1"/>
  <c r="SN1498" i="14"/>
  <c r="SN2003" i="14" s="1"/>
  <c r="SP1498" i="14"/>
  <c r="SP2003" i="14" s="1"/>
  <c r="SR1498" i="14"/>
  <c r="SR2003" i="14" s="1"/>
  <c r="ST1498" i="14"/>
  <c r="ST2003" i="14" s="1"/>
  <c r="P1499" i="14"/>
  <c r="P2004" i="14" s="1"/>
  <c r="R1499" i="14"/>
  <c r="R2004" i="14" s="1"/>
  <c r="T1499" i="14"/>
  <c r="T2004" i="14" s="1"/>
  <c r="V1499" i="14"/>
  <c r="V2004" i="14" s="1"/>
  <c r="X1499" i="14"/>
  <c r="X2004" i="14" s="1"/>
  <c r="Z1499" i="14"/>
  <c r="Z2004" i="14" s="1"/>
  <c r="AB1499" i="14"/>
  <c r="AB2004" i="14" s="1"/>
  <c r="AD1499" i="14"/>
  <c r="AD2004" i="14" s="1"/>
  <c r="AF1499" i="14"/>
  <c r="AF2004" i="14" s="1"/>
  <c r="AH1499" i="14"/>
  <c r="AH2004" i="14" s="1"/>
  <c r="AJ1499" i="14"/>
  <c r="AJ2004" i="14" s="1"/>
  <c r="AL1499" i="14"/>
  <c r="AL2004" i="14" s="1"/>
  <c r="AN1499" i="14"/>
  <c r="AN2004" i="14" s="1"/>
  <c r="AP1499" i="14"/>
  <c r="AP2004" i="14" s="1"/>
  <c r="AR1499" i="14"/>
  <c r="AR2004" i="14" s="1"/>
  <c r="AT1499" i="14"/>
  <c r="AT2004" i="14" s="1"/>
  <c r="AV1499" i="14"/>
  <c r="AV2004" i="14" s="1"/>
  <c r="AX1499" i="14"/>
  <c r="AX2004" i="14" s="1"/>
  <c r="AZ1499" i="14"/>
  <c r="AZ2004" i="14" s="1"/>
  <c r="BB1499" i="14"/>
  <c r="BB2004" i="14" s="1"/>
  <c r="BD1499" i="14"/>
  <c r="BD2004" i="14" s="1"/>
  <c r="BF1499" i="14"/>
  <c r="BF2004" i="14" s="1"/>
  <c r="BH1499" i="14"/>
  <c r="BH2004" i="14" s="1"/>
  <c r="BJ1499" i="14"/>
  <c r="BJ2004" i="14" s="1"/>
  <c r="BL1499" i="14"/>
  <c r="BL2004" i="14" s="1"/>
  <c r="BN1499" i="14"/>
  <c r="BN2004" i="14" s="1"/>
  <c r="BP1499" i="14"/>
  <c r="BP2004" i="14" s="1"/>
  <c r="BR1499" i="14"/>
  <c r="BR2004" i="14" s="1"/>
  <c r="BT1499" i="14"/>
  <c r="BT2004" i="14" s="1"/>
  <c r="BV1499" i="14"/>
  <c r="BV2004" i="14" s="1"/>
  <c r="BX1499" i="14"/>
  <c r="BX2004" i="14" s="1"/>
  <c r="BZ1499" i="14"/>
  <c r="BZ2004" i="14" s="1"/>
  <c r="CB1499" i="14"/>
  <c r="CB2004" i="14" s="1"/>
  <c r="CD1499" i="14"/>
  <c r="CD2004" i="14" s="1"/>
  <c r="CF1499" i="14"/>
  <c r="CF2004" i="14" s="1"/>
  <c r="CH1499" i="14"/>
  <c r="CH2004" i="14" s="1"/>
  <c r="CJ1499" i="14"/>
  <c r="CJ2004" i="14" s="1"/>
  <c r="CL1499" i="14"/>
  <c r="CL2004" i="14" s="1"/>
  <c r="CN1499" i="14"/>
  <c r="CN2004" i="14" s="1"/>
  <c r="CP1499" i="14"/>
  <c r="CP2004" i="14" s="1"/>
  <c r="CR1499" i="14"/>
  <c r="CR2004" i="14" s="1"/>
  <c r="CT1499" i="14"/>
  <c r="CT2004" i="14" s="1"/>
  <c r="CV1499" i="14"/>
  <c r="CV2004" i="14" s="1"/>
  <c r="CX1499" i="14"/>
  <c r="CX2004" i="14" s="1"/>
  <c r="CZ1499" i="14"/>
  <c r="CZ2004" i="14" s="1"/>
  <c r="DB1499" i="14"/>
  <c r="DB2004" i="14" s="1"/>
  <c r="DD1499" i="14"/>
  <c r="DD2004" i="14" s="1"/>
  <c r="DF1499" i="14"/>
  <c r="DF2004" i="14" s="1"/>
  <c r="DH1499" i="14"/>
  <c r="DH2004" i="14" s="1"/>
  <c r="DJ1499" i="14"/>
  <c r="DJ2004" i="14" s="1"/>
  <c r="DL1499" i="14"/>
  <c r="DL2004" i="14" s="1"/>
  <c r="DN1499" i="14"/>
  <c r="DN2004" i="14" s="1"/>
  <c r="DP1499" i="14"/>
  <c r="DP2004" i="14" s="1"/>
  <c r="DR1499" i="14"/>
  <c r="DR2004" i="14" s="1"/>
  <c r="DT1499" i="14"/>
  <c r="DT2004" i="14" s="1"/>
  <c r="DV1499" i="14"/>
  <c r="DV2004" i="14" s="1"/>
  <c r="DX1499" i="14"/>
  <c r="DX2004" i="14" s="1"/>
  <c r="DZ1499" i="14"/>
  <c r="DZ2004" i="14" s="1"/>
  <c r="EB1499" i="14"/>
  <c r="EB2004" i="14" s="1"/>
  <c r="ED1499" i="14"/>
  <c r="ED2004" i="14" s="1"/>
  <c r="EF1499" i="14"/>
  <c r="EF2004" i="14" s="1"/>
  <c r="EH1499" i="14"/>
  <c r="EH2004" i="14" s="1"/>
  <c r="EJ1499" i="14"/>
  <c r="EJ2004" i="14" s="1"/>
  <c r="EL1499" i="14"/>
  <c r="EL2004" i="14" s="1"/>
  <c r="EN1499" i="14"/>
  <c r="EN2004" i="14" s="1"/>
  <c r="EP1499" i="14"/>
  <c r="EP2004" i="14" s="1"/>
  <c r="ER1499" i="14"/>
  <c r="ER2004" i="14" s="1"/>
  <c r="ET1499" i="14"/>
  <c r="ET2004" i="14" s="1"/>
  <c r="EV1499" i="14"/>
  <c r="EV2004" i="14" s="1"/>
  <c r="EX1499" i="14"/>
  <c r="EX2004" i="14" s="1"/>
  <c r="EZ1499" i="14"/>
  <c r="EZ2004" i="14" s="1"/>
  <c r="FB1499" i="14"/>
  <c r="FB2004" i="14" s="1"/>
  <c r="FD1499" i="14"/>
  <c r="FD2004" i="14" s="1"/>
  <c r="FF1499" i="14"/>
  <c r="FF2004" i="14" s="1"/>
  <c r="FH1499" i="14"/>
  <c r="FH2004" i="14" s="1"/>
  <c r="FJ1499" i="14"/>
  <c r="FJ2004" i="14" s="1"/>
  <c r="FL1499" i="14"/>
  <c r="FL2004" i="14" s="1"/>
  <c r="FN1499" i="14"/>
  <c r="FN2004" i="14" s="1"/>
  <c r="FP1499" i="14"/>
  <c r="FP2004" i="14" s="1"/>
  <c r="FR1499" i="14"/>
  <c r="FR2004" i="14" s="1"/>
  <c r="FT1499" i="14"/>
  <c r="FT2004" i="14" s="1"/>
  <c r="FV1499" i="14"/>
  <c r="FV2004" i="14" s="1"/>
  <c r="FX1499" i="14"/>
  <c r="FX2004" i="14" s="1"/>
  <c r="FZ1499" i="14"/>
  <c r="FZ2004" i="14" s="1"/>
  <c r="GB1499" i="14"/>
  <c r="GB2004" i="14" s="1"/>
  <c r="GD1499" i="14"/>
  <c r="GD2004" i="14" s="1"/>
  <c r="GF1499" i="14"/>
  <c r="GF2004" i="14" s="1"/>
  <c r="GH1499" i="14"/>
  <c r="GH2004" i="14" s="1"/>
  <c r="GJ1499" i="14"/>
  <c r="GJ2004" i="14" s="1"/>
  <c r="GL1499" i="14"/>
  <c r="GL2004" i="14" s="1"/>
  <c r="GN1499" i="14"/>
  <c r="GN2004" i="14" s="1"/>
  <c r="GP1499" i="14"/>
  <c r="GP2004" i="14" s="1"/>
  <c r="GR1499" i="14"/>
  <c r="GR2004" i="14" s="1"/>
  <c r="GT1499" i="14"/>
  <c r="GT2004" i="14" s="1"/>
  <c r="GV1499" i="14"/>
  <c r="GV2004" i="14" s="1"/>
  <c r="GX1499" i="14"/>
  <c r="GX2004" i="14" s="1"/>
  <c r="GZ1499" i="14"/>
  <c r="GZ2004" i="14" s="1"/>
  <c r="HB1499" i="14"/>
  <c r="HB2004" i="14" s="1"/>
  <c r="HD1499" i="14"/>
  <c r="HD2004" i="14" s="1"/>
  <c r="HF1499" i="14"/>
  <c r="HF2004" i="14" s="1"/>
  <c r="HH1499" i="14"/>
  <c r="HH2004" i="14" s="1"/>
  <c r="HJ1499" i="14"/>
  <c r="HJ2004" i="14" s="1"/>
  <c r="HL1499" i="14"/>
  <c r="HL2004" i="14" s="1"/>
  <c r="HN1499" i="14"/>
  <c r="HN2004" i="14" s="1"/>
  <c r="HP1499" i="14"/>
  <c r="HP2004" i="14" s="1"/>
  <c r="HR1499" i="14"/>
  <c r="HR2004" i="14" s="1"/>
  <c r="HT1499" i="14"/>
  <c r="HT2004" i="14" s="1"/>
  <c r="HV1499" i="14"/>
  <c r="HV2004" i="14" s="1"/>
  <c r="HX1499" i="14"/>
  <c r="HX2004" i="14" s="1"/>
  <c r="HZ1499" i="14"/>
  <c r="HZ2004" i="14" s="1"/>
  <c r="IB1499" i="14"/>
  <c r="IB2004" i="14" s="1"/>
  <c r="ID1499" i="14"/>
  <c r="ID2004" i="14" s="1"/>
  <c r="IF1499" i="14"/>
  <c r="IF2004" i="14" s="1"/>
  <c r="IH1499" i="14"/>
  <c r="IH2004" i="14" s="1"/>
  <c r="IJ1499" i="14"/>
  <c r="IJ2004" i="14" s="1"/>
  <c r="IL1499" i="14"/>
  <c r="IL2004" i="14" s="1"/>
  <c r="IN1499" i="14"/>
  <c r="IN2004" i="14" s="1"/>
  <c r="IP1499" i="14"/>
  <c r="IP2004" i="14" s="1"/>
  <c r="IR1499" i="14"/>
  <c r="IR2004" i="14" s="1"/>
  <c r="IT1499" i="14"/>
  <c r="IT2004" i="14" s="1"/>
  <c r="IV1499" i="14"/>
  <c r="IV2004" i="14" s="1"/>
  <c r="IX1499" i="14"/>
  <c r="IX2004" i="14" s="1"/>
  <c r="IZ1499" i="14"/>
  <c r="IZ2004" i="14" s="1"/>
  <c r="JB1499" i="14"/>
  <c r="JB2004" i="14" s="1"/>
  <c r="JD1499" i="14"/>
  <c r="JD2004" i="14" s="1"/>
  <c r="JF1499" i="14"/>
  <c r="JF2004" i="14" s="1"/>
  <c r="JH1499" i="14"/>
  <c r="JH2004" i="14" s="1"/>
  <c r="JJ1499" i="14"/>
  <c r="JJ2004" i="14" s="1"/>
  <c r="JL1499" i="14"/>
  <c r="JL2004" i="14" s="1"/>
  <c r="JN1499" i="14"/>
  <c r="JN2004" i="14" s="1"/>
  <c r="JP1499" i="14"/>
  <c r="JP2004" i="14" s="1"/>
  <c r="JR1499" i="14"/>
  <c r="JR2004" i="14" s="1"/>
  <c r="JT1499" i="14"/>
  <c r="JT2004" i="14" s="1"/>
  <c r="JV1499" i="14"/>
  <c r="JV2004" i="14" s="1"/>
  <c r="JX1499" i="14"/>
  <c r="JX2004" i="14" s="1"/>
  <c r="JZ1499" i="14"/>
  <c r="JZ2004" i="14" s="1"/>
  <c r="KB1499" i="14"/>
  <c r="KB2004" i="14" s="1"/>
  <c r="KD1499" i="14"/>
  <c r="KD2004" i="14" s="1"/>
  <c r="KF1499" i="14"/>
  <c r="KF2004" i="14" s="1"/>
  <c r="KH1499" i="14"/>
  <c r="KH2004" i="14" s="1"/>
  <c r="KJ1499" i="14"/>
  <c r="KJ2004" i="14" s="1"/>
  <c r="KL1499" i="14"/>
  <c r="KL2004" i="14" s="1"/>
  <c r="KN1499" i="14"/>
  <c r="KN2004" i="14" s="1"/>
  <c r="KP1499" i="14"/>
  <c r="KP2004" i="14" s="1"/>
  <c r="KR1499" i="14"/>
  <c r="KR2004" i="14" s="1"/>
  <c r="KT1499" i="14"/>
  <c r="KT2004" i="14" s="1"/>
  <c r="KV1499" i="14"/>
  <c r="KV2004" i="14" s="1"/>
  <c r="KX1499" i="14"/>
  <c r="KX2004" i="14" s="1"/>
  <c r="KZ1499" i="14"/>
  <c r="KZ2004" i="14" s="1"/>
  <c r="LB1499" i="14"/>
  <c r="LB2004" i="14" s="1"/>
  <c r="LD1499" i="14"/>
  <c r="LD2004" i="14" s="1"/>
  <c r="LF1499" i="14"/>
  <c r="LF2004" i="14" s="1"/>
  <c r="LH1499" i="14"/>
  <c r="LH2004" i="14" s="1"/>
  <c r="LJ1499" i="14"/>
  <c r="LJ2004" i="14" s="1"/>
  <c r="LL1499" i="14"/>
  <c r="LL2004" i="14" s="1"/>
  <c r="LN1499" i="14"/>
  <c r="LN2004" i="14" s="1"/>
  <c r="LP1499" i="14"/>
  <c r="LP2004" i="14" s="1"/>
  <c r="LR1499" i="14"/>
  <c r="LR2004" i="14" s="1"/>
  <c r="LT1499" i="14"/>
  <c r="LT2004" i="14" s="1"/>
  <c r="LV1499" i="14"/>
  <c r="LV2004" i="14" s="1"/>
  <c r="LX1499" i="14"/>
  <c r="LX2004" i="14" s="1"/>
  <c r="LZ1499" i="14"/>
  <c r="LZ2004" i="14" s="1"/>
  <c r="MB1499" i="14"/>
  <c r="MB2004" i="14" s="1"/>
  <c r="MD1499" i="14"/>
  <c r="MD2004" i="14" s="1"/>
  <c r="MF1499" i="14"/>
  <c r="MF2004" i="14" s="1"/>
  <c r="MH1499" i="14"/>
  <c r="MH2004" i="14" s="1"/>
  <c r="MJ1499" i="14"/>
  <c r="MJ2004" i="14" s="1"/>
  <c r="ML1499" i="14"/>
  <c r="ML2004" i="14" s="1"/>
  <c r="MN1499" i="14"/>
  <c r="MN2004" i="14" s="1"/>
  <c r="MP1499" i="14"/>
  <c r="MP2004" i="14" s="1"/>
  <c r="MR1499" i="14"/>
  <c r="MR2004" i="14" s="1"/>
  <c r="MT1499" i="14"/>
  <c r="MT2004" i="14" s="1"/>
  <c r="MV1499" i="14"/>
  <c r="MV2004" i="14" s="1"/>
  <c r="MX1499" i="14"/>
  <c r="MX2004" i="14" s="1"/>
  <c r="MZ1499" i="14"/>
  <c r="MZ2004" i="14" s="1"/>
  <c r="NB1499" i="14"/>
  <c r="NB2004" i="14" s="1"/>
  <c r="ND1499" i="14"/>
  <c r="ND2004" i="14" s="1"/>
  <c r="NF1499" i="14"/>
  <c r="NF2004" i="14" s="1"/>
  <c r="NH1499" i="14"/>
  <c r="NH2004" i="14" s="1"/>
  <c r="NJ1499" i="14"/>
  <c r="NJ2004" i="14" s="1"/>
  <c r="NL1499" i="14"/>
  <c r="NL2004" i="14" s="1"/>
  <c r="NN1499" i="14"/>
  <c r="NN2004" i="14" s="1"/>
  <c r="NP1499" i="14"/>
  <c r="NP2004" i="14" s="1"/>
  <c r="NR1499" i="14"/>
  <c r="NR2004" i="14" s="1"/>
  <c r="NT1499" i="14"/>
  <c r="NT2004" i="14" s="1"/>
  <c r="NV1499" i="14"/>
  <c r="NV2004" i="14" s="1"/>
  <c r="NX1499" i="14"/>
  <c r="NX2004" i="14" s="1"/>
  <c r="NZ1499" i="14"/>
  <c r="NZ2004" i="14" s="1"/>
  <c r="OB1499" i="14"/>
  <c r="OB2004" i="14" s="1"/>
  <c r="OD1499" i="14"/>
  <c r="OD2004" i="14" s="1"/>
  <c r="OF1499" i="14"/>
  <c r="OF2004" i="14" s="1"/>
  <c r="OH1499" i="14"/>
  <c r="OH2004" i="14" s="1"/>
  <c r="OJ1499" i="14"/>
  <c r="OJ2004" i="14" s="1"/>
  <c r="OL1499" i="14"/>
  <c r="OL2004" i="14" s="1"/>
  <c r="ON1499" i="14"/>
  <c r="ON2004" i="14" s="1"/>
  <c r="OP1499" i="14"/>
  <c r="OP2004" i="14" s="1"/>
  <c r="OR1499" i="14"/>
  <c r="OR2004" i="14" s="1"/>
  <c r="OT1499" i="14"/>
  <c r="OT2004" i="14" s="1"/>
  <c r="OV1499" i="14"/>
  <c r="OV2004" i="14" s="1"/>
  <c r="OX1499" i="14"/>
  <c r="OX2004" i="14" s="1"/>
  <c r="OZ1499" i="14"/>
  <c r="OZ2004" i="14" s="1"/>
  <c r="PB1499" i="14"/>
  <c r="PB2004" i="14" s="1"/>
  <c r="PD1499" i="14"/>
  <c r="PD2004" i="14" s="1"/>
  <c r="PF1499" i="14"/>
  <c r="PF2004" i="14" s="1"/>
  <c r="PH1499" i="14"/>
  <c r="PH2004" i="14" s="1"/>
  <c r="PJ1499" i="14"/>
  <c r="PJ2004" i="14" s="1"/>
  <c r="PL1499" i="14"/>
  <c r="PL2004" i="14" s="1"/>
  <c r="PN1499" i="14"/>
  <c r="PN2004" i="14" s="1"/>
  <c r="PP1499" i="14"/>
  <c r="PP2004" i="14" s="1"/>
  <c r="PR1499" i="14"/>
  <c r="PR2004" i="14" s="1"/>
  <c r="PT1499" i="14"/>
  <c r="PT2004" i="14" s="1"/>
  <c r="PV1499" i="14"/>
  <c r="PV2004" i="14" s="1"/>
  <c r="PX1499" i="14"/>
  <c r="PX2004" i="14" s="1"/>
  <c r="PZ1499" i="14"/>
  <c r="PZ2004" i="14" s="1"/>
  <c r="QB1499" i="14"/>
  <c r="QB2004" i="14" s="1"/>
  <c r="QD1499" i="14"/>
  <c r="QD2004" i="14" s="1"/>
  <c r="QF1499" i="14"/>
  <c r="QF2004" i="14" s="1"/>
  <c r="QH1499" i="14"/>
  <c r="QH2004" i="14" s="1"/>
  <c r="QJ1499" i="14"/>
  <c r="QJ2004" i="14" s="1"/>
  <c r="QL1499" i="14"/>
  <c r="QL2004" i="14" s="1"/>
  <c r="QN1499" i="14"/>
  <c r="QN2004" i="14" s="1"/>
  <c r="QP1499" i="14"/>
  <c r="QP2004" i="14" s="1"/>
  <c r="QR1499" i="14"/>
  <c r="QR2004" i="14" s="1"/>
  <c r="QT1499" i="14"/>
  <c r="QT2004" i="14" s="1"/>
  <c r="QV1499" i="14"/>
  <c r="QV2004" i="14" s="1"/>
  <c r="QX1499" i="14"/>
  <c r="QX2004" i="14" s="1"/>
  <c r="QZ1499" i="14"/>
  <c r="QZ2004" i="14" s="1"/>
  <c r="RB1499" i="14"/>
  <c r="RB2004" i="14" s="1"/>
  <c r="RD1499" i="14"/>
  <c r="RD2004" i="14" s="1"/>
  <c r="RF1499" i="14"/>
  <c r="RF2004" i="14" s="1"/>
  <c r="RH1499" i="14"/>
  <c r="RH2004" i="14" s="1"/>
  <c r="RJ1499" i="14"/>
  <c r="RJ2004" i="14" s="1"/>
  <c r="RL1499" i="14"/>
  <c r="RL2004" i="14" s="1"/>
  <c r="RN1499" i="14"/>
  <c r="RN2004" i="14" s="1"/>
  <c r="RP1499" i="14"/>
  <c r="RP2004" i="14" s="1"/>
  <c r="RR1499" i="14"/>
  <c r="RR2004" i="14" s="1"/>
  <c r="RT1499" i="14"/>
  <c r="RT2004" i="14" s="1"/>
  <c r="RV1499" i="14"/>
  <c r="RV2004" i="14" s="1"/>
  <c r="RX1499" i="14"/>
  <c r="RX2004" i="14" s="1"/>
  <c r="RZ1499" i="14"/>
  <c r="RZ2004" i="14" s="1"/>
  <c r="SB1499" i="14"/>
  <c r="SB2004" i="14" s="1"/>
  <c r="SD1499" i="14"/>
  <c r="SD2004" i="14" s="1"/>
  <c r="SF1499" i="14"/>
  <c r="SF2004" i="14" s="1"/>
  <c r="SH1499" i="14"/>
  <c r="SH2004" i="14" s="1"/>
  <c r="SJ1499" i="14"/>
  <c r="SJ2004" i="14" s="1"/>
  <c r="SL1499" i="14"/>
  <c r="SL2004" i="14" s="1"/>
  <c r="SN1499" i="14"/>
  <c r="SN2004" i="14" s="1"/>
  <c r="SP1499" i="14"/>
  <c r="SP2004" i="14" s="1"/>
  <c r="SR1499" i="14"/>
  <c r="SR2004" i="14" s="1"/>
  <c r="ST1499" i="14"/>
  <c r="ST2004" i="14" s="1"/>
  <c r="P1500" i="14"/>
  <c r="P2005" i="14" s="1"/>
  <c r="R1500" i="14"/>
  <c r="R2005" i="14" s="1"/>
  <c r="T1500" i="14"/>
  <c r="T2005" i="14" s="1"/>
  <c r="V1500" i="14"/>
  <c r="V2005" i="14" s="1"/>
  <c r="X1500" i="14"/>
  <c r="X2005" i="14" s="1"/>
  <c r="Z1500" i="14"/>
  <c r="Z2005" i="14" s="1"/>
  <c r="AB1500" i="14"/>
  <c r="AB2005" i="14" s="1"/>
  <c r="AD1500" i="14"/>
  <c r="AD2005" i="14" s="1"/>
  <c r="AF1500" i="14"/>
  <c r="AF2005" i="14" s="1"/>
  <c r="AH1500" i="14"/>
  <c r="AH2005" i="14" s="1"/>
  <c r="AJ1500" i="14"/>
  <c r="AJ2005" i="14" s="1"/>
  <c r="AL1500" i="14"/>
  <c r="AL2005" i="14" s="1"/>
  <c r="AN1500" i="14"/>
  <c r="AN2005" i="14" s="1"/>
  <c r="AP1500" i="14"/>
  <c r="AP2005" i="14" s="1"/>
  <c r="AR1500" i="14"/>
  <c r="AR2005" i="14" s="1"/>
  <c r="AT1500" i="14"/>
  <c r="AT2005" i="14" s="1"/>
  <c r="AV1500" i="14"/>
  <c r="AV2005" i="14" s="1"/>
  <c r="AX1500" i="14"/>
  <c r="AX2005" i="14" s="1"/>
  <c r="AZ1500" i="14"/>
  <c r="AZ2005" i="14" s="1"/>
  <c r="BB1500" i="14"/>
  <c r="BB2005" i="14" s="1"/>
  <c r="BD1500" i="14"/>
  <c r="BD2005" i="14" s="1"/>
  <c r="BF1500" i="14"/>
  <c r="BF2005" i="14" s="1"/>
  <c r="BH1500" i="14"/>
  <c r="BH2005" i="14" s="1"/>
  <c r="BJ1500" i="14"/>
  <c r="BJ2005" i="14" s="1"/>
  <c r="BL1500" i="14"/>
  <c r="BL2005" i="14" s="1"/>
  <c r="BN1500" i="14"/>
  <c r="BN2005" i="14" s="1"/>
  <c r="BP1500" i="14"/>
  <c r="BP2005" i="14" s="1"/>
  <c r="BR1500" i="14"/>
  <c r="BR2005" i="14" s="1"/>
  <c r="BT1500" i="14"/>
  <c r="BT2005" i="14" s="1"/>
  <c r="BV1500" i="14"/>
  <c r="BV2005" i="14" s="1"/>
  <c r="BX1500" i="14"/>
  <c r="BX2005" i="14" s="1"/>
  <c r="BZ1500" i="14"/>
  <c r="BZ2005" i="14" s="1"/>
  <c r="CB1500" i="14"/>
  <c r="CB2005" i="14" s="1"/>
  <c r="CD1500" i="14"/>
  <c r="CD2005" i="14" s="1"/>
  <c r="CF1500" i="14"/>
  <c r="CF2005" i="14" s="1"/>
  <c r="CH1500" i="14"/>
  <c r="CH2005" i="14" s="1"/>
  <c r="CJ1500" i="14"/>
  <c r="CJ2005" i="14" s="1"/>
  <c r="CL1500" i="14"/>
  <c r="CL2005" i="14" s="1"/>
  <c r="CN1500" i="14"/>
  <c r="CN2005" i="14" s="1"/>
  <c r="CP1500" i="14"/>
  <c r="CP2005" i="14" s="1"/>
  <c r="CR1500" i="14"/>
  <c r="CR2005" i="14" s="1"/>
  <c r="CT1500" i="14"/>
  <c r="CT2005" i="14" s="1"/>
  <c r="CV1500" i="14"/>
  <c r="CV2005" i="14" s="1"/>
  <c r="CX1500" i="14"/>
  <c r="CX2005" i="14" s="1"/>
  <c r="CZ1500" i="14"/>
  <c r="CZ2005" i="14" s="1"/>
  <c r="DB1500" i="14"/>
  <c r="DB2005" i="14" s="1"/>
  <c r="DD1500" i="14"/>
  <c r="DD2005" i="14" s="1"/>
  <c r="DF1500" i="14"/>
  <c r="DF2005" i="14" s="1"/>
  <c r="DH1500" i="14"/>
  <c r="DH2005" i="14" s="1"/>
  <c r="DJ1500" i="14"/>
  <c r="DJ2005" i="14" s="1"/>
  <c r="DL1500" i="14"/>
  <c r="DL2005" i="14" s="1"/>
  <c r="DN1500" i="14"/>
  <c r="DN2005" i="14" s="1"/>
  <c r="DP1500" i="14"/>
  <c r="DP2005" i="14" s="1"/>
  <c r="DR1500" i="14"/>
  <c r="DR2005" i="14" s="1"/>
  <c r="DT1500" i="14"/>
  <c r="DT2005" i="14" s="1"/>
  <c r="DV1500" i="14"/>
  <c r="DV2005" i="14" s="1"/>
  <c r="DX1500" i="14"/>
  <c r="DX2005" i="14" s="1"/>
  <c r="DZ1500" i="14"/>
  <c r="DZ2005" i="14" s="1"/>
  <c r="EB1500" i="14"/>
  <c r="EB2005" i="14" s="1"/>
  <c r="ED1500" i="14"/>
  <c r="ED2005" i="14" s="1"/>
  <c r="EF1500" i="14"/>
  <c r="EF2005" i="14" s="1"/>
  <c r="EH1500" i="14"/>
  <c r="EH2005" i="14" s="1"/>
  <c r="EJ1500" i="14"/>
  <c r="EJ2005" i="14" s="1"/>
  <c r="EL1500" i="14"/>
  <c r="EL2005" i="14" s="1"/>
  <c r="EN1500" i="14"/>
  <c r="EN2005" i="14" s="1"/>
  <c r="EP1500" i="14"/>
  <c r="EP2005" i="14" s="1"/>
  <c r="ER1500" i="14"/>
  <c r="ER2005" i="14" s="1"/>
  <c r="ET1500" i="14"/>
  <c r="ET2005" i="14" s="1"/>
  <c r="EV1500" i="14"/>
  <c r="EV2005" i="14" s="1"/>
  <c r="EX1500" i="14"/>
  <c r="EX2005" i="14" s="1"/>
  <c r="EZ1500" i="14"/>
  <c r="EZ2005" i="14" s="1"/>
  <c r="FB1500" i="14"/>
  <c r="FB2005" i="14" s="1"/>
  <c r="FD1500" i="14"/>
  <c r="FD2005" i="14" s="1"/>
  <c r="FF1500" i="14"/>
  <c r="FF2005" i="14" s="1"/>
  <c r="FH1500" i="14"/>
  <c r="FH2005" i="14" s="1"/>
  <c r="FJ1500" i="14"/>
  <c r="FJ2005" i="14" s="1"/>
  <c r="FL1500" i="14"/>
  <c r="FL2005" i="14" s="1"/>
  <c r="FN1500" i="14"/>
  <c r="FN2005" i="14" s="1"/>
  <c r="FP1500" i="14"/>
  <c r="FP2005" i="14" s="1"/>
  <c r="FR1500" i="14"/>
  <c r="FR2005" i="14" s="1"/>
  <c r="FT1500" i="14"/>
  <c r="FT2005" i="14" s="1"/>
  <c r="FV1500" i="14"/>
  <c r="FV2005" i="14" s="1"/>
  <c r="FX1500" i="14"/>
  <c r="FX2005" i="14" s="1"/>
  <c r="FZ1500" i="14"/>
  <c r="FZ2005" i="14" s="1"/>
  <c r="GB1500" i="14"/>
  <c r="GB2005" i="14" s="1"/>
  <c r="GD1500" i="14"/>
  <c r="GD2005" i="14" s="1"/>
  <c r="GF1500" i="14"/>
  <c r="GF2005" i="14" s="1"/>
  <c r="GH1500" i="14"/>
  <c r="GH2005" i="14" s="1"/>
  <c r="GJ1500" i="14"/>
  <c r="GJ2005" i="14" s="1"/>
  <c r="GL1500" i="14"/>
  <c r="GL2005" i="14" s="1"/>
  <c r="GN1500" i="14"/>
  <c r="GN2005" i="14" s="1"/>
  <c r="GP1500" i="14"/>
  <c r="GP2005" i="14" s="1"/>
  <c r="GR1500" i="14"/>
  <c r="GR2005" i="14" s="1"/>
  <c r="GT1500" i="14"/>
  <c r="GT2005" i="14" s="1"/>
  <c r="GV1500" i="14"/>
  <c r="GV2005" i="14" s="1"/>
  <c r="GX1500" i="14"/>
  <c r="GX2005" i="14" s="1"/>
  <c r="GZ1500" i="14"/>
  <c r="GZ2005" i="14" s="1"/>
  <c r="HB1500" i="14"/>
  <c r="HB2005" i="14" s="1"/>
  <c r="HD1500" i="14"/>
  <c r="HD2005" i="14" s="1"/>
  <c r="HF1500" i="14"/>
  <c r="HF2005" i="14" s="1"/>
  <c r="HH1500" i="14"/>
  <c r="HH2005" i="14" s="1"/>
  <c r="HJ1500" i="14"/>
  <c r="HJ2005" i="14" s="1"/>
  <c r="HL1500" i="14"/>
  <c r="HL2005" i="14" s="1"/>
  <c r="HN1500" i="14"/>
  <c r="HN2005" i="14" s="1"/>
  <c r="HP1500" i="14"/>
  <c r="HP2005" i="14" s="1"/>
  <c r="HR1500" i="14"/>
  <c r="HR2005" i="14" s="1"/>
  <c r="HT1500" i="14"/>
  <c r="HT2005" i="14" s="1"/>
  <c r="HV1500" i="14"/>
  <c r="HV2005" i="14" s="1"/>
  <c r="HX1500" i="14"/>
  <c r="HX2005" i="14" s="1"/>
  <c r="HZ1500" i="14"/>
  <c r="HZ2005" i="14" s="1"/>
  <c r="IB1500" i="14"/>
  <c r="IB2005" i="14" s="1"/>
  <c r="ID1500" i="14"/>
  <c r="ID2005" i="14" s="1"/>
  <c r="IF1500" i="14"/>
  <c r="IF2005" i="14" s="1"/>
  <c r="IH1500" i="14"/>
  <c r="IH2005" i="14" s="1"/>
  <c r="IJ1500" i="14"/>
  <c r="IJ2005" i="14" s="1"/>
  <c r="IL1500" i="14"/>
  <c r="IL2005" i="14" s="1"/>
  <c r="IN1500" i="14"/>
  <c r="IN2005" i="14" s="1"/>
  <c r="IP1500" i="14"/>
  <c r="IP2005" i="14" s="1"/>
  <c r="IR1500" i="14"/>
  <c r="IR2005" i="14" s="1"/>
  <c r="IT1500" i="14"/>
  <c r="IT2005" i="14" s="1"/>
  <c r="IV1500" i="14"/>
  <c r="IV2005" i="14" s="1"/>
  <c r="IX1500" i="14"/>
  <c r="IX2005" i="14" s="1"/>
  <c r="IZ1500" i="14"/>
  <c r="IZ2005" i="14" s="1"/>
  <c r="JB1500" i="14"/>
  <c r="JB2005" i="14" s="1"/>
  <c r="JD1500" i="14"/>
  <c r="JD2005" i="14" s="1"/>
  <c r="JF1500" i="14"/>
  <c r="JF2005" i="14" s="1"/>
  <c r="JH1500" i="14"/>
  <c r="JH2005" i="14" s="1"/>
  <c r="JJ1500" i="14"/>
  <c r="JJ2005" i="14" s="1"/>
  <c r="JL1500" i="14"/>
  <c r="JL2005" i="14" s="1"/>
  <c r="JN1500" i="14"/>
  <c r="JN2005" i="14" s="1"/>
  <c r="JP1500" i="14"/>
  <c r="JP2005" i="14" s="1"/>
  <c r="JR1500" i="14"/>
  <c r="JR2005" i="14" s="1"/>
  <c r="JT1500" i="14"/>
  <c r="JT2005" i="14" s="1"/>
  <c r="JV1500" i="14"/>
  <c r="JV2005" i="14" s="1"/>
  <c r="JX1500" i="14"/>
  <c r="JX2005" i="14" s="1"/>
  <c r="JZ1500" i="14"/>
  <c r="JZ2005" i="14" s="1"/>
  <c r="KB1500" i="14"/>
  <c r="KB2005" i="14" s="1"/>
  <c r="KD1500" i="14"/>
  <c r="KD2005" i="14" s="1"/>
  <c r="KF1500" i="14"/>
  <c r="KF2005" i="14" s="1"/>
  <c r="KH1500" i="14"/>
  <c r="KH2005" i="14" s="1"/>
  <c r="KJ1500" i="14"/>
  <c r="KJ2005" i="14" s="1"/>
  <c r="KL1500" i="14"/>
  <c r="KL2005" i="14" s="1"/>
  <c r="KN1500" i="14"/>
  <c r="KN2005" i="14" s="1"/>
  <c r="KP1500" i="14"/>
  <c r="KP2005" i="14" s="1"/>
  <c r="KR1500" i="14"/>
  <c r="KR2005" i="14" s="1"/>
  <c r="KT1500" i="14"/>
  <c r="KT2005" i="14" s="1"/>
  <c r="KV1500" i="14"/>
  <c r="KV2005" i="14" s="1"/>
  <c r="KX1500" i="14"/>
  <c r="KX2005" i="14" s="1"/>
  <c r="KZ1500" i="14"/>
  <c r="KZ2005" i="14" s="1"/>
  <c r="LB1500" i="14"/>
  <c r="LB2005" i="14" s="1"/>
  <c r="LD1500" i="14"/>
  <c r="LD2005" i="14" s="1"/>
  <c r="LF1500" i="14"/>
  <c r="LF2005" i="14" s="1"/>
  <c r="LH1500" i="14"/>
  <c r="LH2005" i="14" s="1"/>
  <c r="LJ1500" i="14"/>
  <c r="LJ2005" i="14" s="1"/>
  <c r="LL1500" i="14"/>
  <c r="LL2005" i="14" s="1"/>
  <c r="LN1500" i="14"/>
  <c r="LN2005" i="14" s="1"/>
  <c r="LP1500" i="14"/>
  <c r="LP2005" i="14" s="1"/>
  <c r="LR1500" i="14"/>
  <c r="LR2005" i="14" s="1"/>
  <c r="LT1500" i="14"/>
  <c r="LT2005" i="14" s="1"/>
  <c r="LV1500" i="14"/>
  <c r="LV2005" i="14" s="1"/>
  <c r="LX1500" i="14"/>
  <c r="LX2005" i="14" s="1"/>
  <c r="LZ1500" i="14"/>
  <c r="LZ2005" i="14" s="1"/>
  <c r="MB1500" i="14"/>
  <c r="MB2005" i="14" s="1"/>
  <c r="MD1500" i="14"/>
  <c r="MD2005" i="14" s="1"/>
  <c r="MF1500" i="14"/>
  <c r="MF2005" i="14" s="1"/>
  <c r="MH1500" i="14"/>
  <c r="MH2005" i="14" s="1"/>
  <c r="MJ1500" i="14"/>
  <c r="MJ2005" i="14" s="1"/>
  <c r="ML1500" i="14"/>
  <c r="ML2005" i="14" s="1"/>
  <c r="MN1500" i="14"/>
  <c r="MN2005" i="14" s="1"/>
  <c r="MP1500" i="14"/>
  <c r="MP2005" i="14" s="1"/>
  <c r="MR1500" i="14"/>
  <c r="MR2005" i="14" s="1"/>
  <c r="MT1500" i="14"/>
  <c r="MT2005" i="14" s="1"/>
  <c r="MV1500" i="14"/>
  <c r="MV2005" i="14" s="1"/>
  <c r="MX1500" i="14"/>
  <c r="MX2005" i="14" s="1"/>
  <c r="MZ1500" i="14"/>
  <c r="MZ2005" i="14" s="1"/>
  <c r="NB1500" i="14"/>
  <c r="NB2005" i="14" s="1"/>
  <c r="ND1500" i="14"/>
  <c r="ND2005" i="14" s="1"/>
  <c r="NF1500" i="14"/>
  <c r="NF2005" i="14" s="1"/>
  <c r="NH1500" i="14"/>
  <c r="NH2005" i="14" s="1"/>
  <c r="NJ1500" i="14"/>
  <c r="NJ2005" i="14" s="1"/>
  <c r="NL1500" i="14"/>
  <c r="NL2005" i="14" s="1"/>
  <c r="NN1500" i="14"/>
  <c r="NN2005" i="14" s="1"/>
  <c r="NP1500" i="14"/>
  <c r="NP2005" i="14" s="1"/>
  <c r="NR1500" i="14"/>
  <c r="NR2005" i="14" s="1"/>
  <c r="NT1500" i="14"/>
  <c r="NT2005" i="14" s="1"/>
  <c r="NV1500" i="14"/>
  <c r="NV2005" i="14" s="1"/>
  <c r="NX1500" i="14"/>
  <c r="NX2005" i="14" s="1"/>
  <c r="NZ1500" i="14"/>
  <c r="NZ2005" i="14" s="1"/>
  <c r="OB1500" i="14"/>
  <c r="OB2005" i="14" s="1"/>
  <c r="OD1500" i="14"/>
  <c r="OD2005" i="14" s="1"/>
  <c r="OF1500" i="14"/>
  <c r="OF2005" i="14" s="1"/>
  <c r="OH1500" i="14"/>
  <c r="OH2005" i="14" s="1"/>
  <c r="OJ1500" i="14"/>
  <c r="OJ2005" i="14" s="1"/>
  <c r="OL1500" i="14"/>
  <c r="OL2005" i="14" s="1"/>
  <c r="ON1500" i="14"/>
  <c r="ON2005" i="14" s="1"/>
  <c r="OP1500" i="14"/>
  <c r="OP2005" i="14" s="1"/>
  <c r="OR1500" i="14"/>
  <c r="OR2005" i="14" s="1"/>
  <c r="OT1500" i="14"/>
  <c r="OT2005" i="14" s="1"/>
  <c r="OV1500" i="14"/>
  <c r="OV2005" i="14" s="1"/>
  <c r="OX1500" i="14"/>
  <c r="OX2005" i="14" s="1"/>
  <c r="OZ1500" i="14"/>
  <c r="OZ2005" i="14" s="1"/>
  <c r="PB1500" i="14"/>
  <c r="PB2005" i="14" s="1"/>
  <c r="PD1500" i="14"/>
  <c r="PD2005" i="14" s="1"/>
  <c r="PF1500" i="14"/>
  <c r="PF2005" i="14" s="1"/>
  <c r="PH1500" i="14"/>
  <c r="PH2005" i="14" s="1"/>
  <c r="PJ1500" i="14"/>
  <c r="PJ2005" i="14" s="1"/>
  <c r="PL1500" i="14"/>
  <c r="PL2005" i="14" s="1"/>
  <c r="PN1500" i="14"/>
  <c r="PN2005" i="14" s="1"/>
  <c r="PP1500" i="14"/>
  <c r="PP2005" i="14" s="1"/>
  <c r="PR1500" i="14"/>
  <c r="PR2005" i="14" s="1"/>
  <c r="PT1500" i="14"/>
  <c r="PT2005" i="14" s="1"/>
  <c r="PV1500" i="14"/>
  <c r="PV2005" i="14" s="1"/>
  <c r="PX1500" i="14"/>
  <c r="PX2005" i="14" s="1"/>
  <c r="PZ1500" i="14"/>
  <c r="PZ2005" i="14" s="1"/>
  <c r="QB1500" i="14"/>
  <c r="QB2005" i="14" s="1"/>
  <c r="QD1500" i="14"/>
  <c r="QD2005" i="14" s="1"/>
  <c r="QF1500" i="14"/>
  <c r="QF2005" i="14" s="1"/>
  <c r="QH1500" i="14"/>
  <c r="QH2005" i="14" s="1"/>
  <c r="QJ1500" i="14"/>
  <c r="QJ2005" i="14" s="1"/>
  <c r="QL1500" i="14"/>
  <c r="QL2005" i="14" s="1"/>
  <c r="QN1500" i="14"/>
  <c r="QN2005" i="14" s="1"/>
  <c r="QP1500" i="14"/>
  <c r="QP2005" i="14" s="1"/>
  <c r="QR1500" i="14"/>
  <c r="QR2005" i="14" s="1"/>
  <c r="QT1500" i="14"/>
  <c r="QT2005" i="14" s="1"/>
  <c r="QV1500" i="14"/>
  <c r="QV2005" i="14" s="1"/>
  <c r="QX1500" i="14"/>
  <c r="QX2005" i="14" s="1"/>
  <c r="QZ1500" i="14"/>
  <c r="QZ2005" i="14" s="1"/>
  <c r="RB1500" i="14"/>
  <c r="RB2005" i="14" s="1"/>
  <c r="RD1500" i="14"/>
  <c r="RD2005" i="14" s="1"/>
  <c r="RF1500" i="14"/>
  <c r="RF2005" i="14" s="1"/>
  <c r="RH1500" i="14"/>
  <c r="RH2005" i="14" s="1"/>
  <c r="RJ1500" i="14"/>
  <c r="RJ2005" i="14" s="1"/>
  <c r="RL1500" i="14"/>
  <c r="RL2005" i="14" s="1"/>
  <c r="RN1500" i="14"/>
  <c r="RN2005" i="14" s="1"/>
  <c r="RP1500" i="14"/>
  <c r="RP2005" i="14" s="1"/>
  <c r="RR1500" i="14"/>
  <c r="RR2005" i="14" s="1"/>
  <c r="RT1500" i="14"/>
  <c r="RT2005" i="14" s="1"/>
  <c r="RV1500" i="14"/>
  <c r="RV2005" i="14" s="1"/>
  <c r="RX1500" i="14"/>
  <c r="RX2005" i="14" s="1"/>
  <c r="RZ1500" i="14"/>
  <c r="RZ2005" i="14" s="1"/>
  <c r="SB1500" i="14"/>
  <c r="SB2005" i="14" s="1"/>
  <c r="SD1500" i="14"/>
  <c r="SD2005" i="14" s="1"/>
  <c r="SF1500" i="14"/>
  <c r="SF2005" i="14" s="1"/>
  <c r="SH1500" i="14"/>
  <c r="SH2005" i="14" s="1"/>
  <c r="SJ1500" i="14"/>
  <c r="SJ2005" i="14" s="1"/>
  <c r="SL1500" i="14"/>
  <c r="SL2005" i="14" s="1"/>
  <c r="SN1500" i="14"/>
  <c r="SN2005" i="14" s="1"/>
  <c r="SP1500" i="14"/>
  <c r="SP2005" i="14" s="1"/>
  <c r="SR1500" i="14"/>
  <c r="SR2005" i="14" s="1"/>
  <c r="ST1500" i="14"/>
  <c r="ST2005" i="14" s="1"/>
  <c r="P1501" i="14"/>
  <c r="P2006" i="14" s="1"/>
  <c r="R1501" i="14"/>
  <c r="R2006" i="14" s="1"/>
  <c r="T1501" i="14"/>
  <c r="T2006" i="14" s="1"/>
  <c r="V1501" i="14"/>
  <c r="V2006" i="14" s="1"/>
  <c r="X1501" i="14"/>
  <c r="X2006" i="14" s="1"/>
  <c r="Z1501" i="14"/>
  <c r="Z2006" i="14" s="1"/>
  <c r="AB1501" i="14"/>
  <c r="AB2006" i="14" s="1"/>
  <c r="AD1501" i="14"/>
  <c r="AD2006" i="14" s="1"/>
  <c r="AF1501" i="14"/>
  <c r="AF2006" i="14" s="1"/>
  <c r="AH1501" i="14"/>
  <c r="AH2006" i="14" s="1"/>
  <c r="AJ1501" i="14"/>
  <c r="AJ2006" i="14" s="1"/>
  <c r="AL1501" i="14"/>
  <c r="AL2006" i="14" s="1"/>
  <c r="AN1501" i="14"/>
  <c r="AN2006" i="14" s="1"/>
  <c r="AP1501" i="14"/>
  <c r="AP2006" i="14" s="1"/>
  <c r="AR1501" i="14"/>
  <c r="AR2006" i="14" s="1"/>
  <c r="AT1501" i="14"/>
  <c r="AT2006" i="14" s="1"/>
  <c r="AV1501" i="14"/>
  <c r="AV2006" i="14" s="1"/>
  <c r="AX1501" i="14"/>
  <c r="AX2006" i="14" s="1"/>
  <c r="AZ1501" i="14"/>
  <c r="AZ2006" i="14" s="1"/>
  <c r="BB1501" i="14"/>
  <c r="BB2006" i="14" s="1"/>
  <c r="BD1501" i="14"/>
  <c r="BD2006" i="14" s="1"/>
  <c r="BF1501" i="14"/>
  <c r="BF2006" i="14" s="1"/>
  <c r="BH1501" i="14"/>
  <c r="BH2006" i="14" s="1"/>
  <c r="BJ1501" i="14"/>
  <c r="BJ2006" i="14" s="1"/>
  <c r="BL1501" i="14"/>
  <c r="BL2006" i="14" s="1"/>
  <c r="BN1501" i="14"/>
  <c r="BN2006" i="14" s="1"/>
  <c r="BP1501" i="14"/>
  <c r="BP2006" i="14" s="1"/>
  <c r="BR1501" i="14"/>
  <c r="BR2006" i="14" s="1"/>
  <c r="BT1501" i="14"/>
  <c r="BT2006" i="14" s="1"/>
  <c r="BV1501" i="14"/>
  <c r="BV2006" i="14" s="1"/>
  <c r="BX1501" i="14"/>
  <c r="BX2006" i="14" s="1"/>
  <c r="BZ1501" i="14"/>
  <c r="BZ2006" i="14" s="1"/>
  <c r="CB1501" i="14"/>
  <c r="CB2006" i="14" s="1"/>
  <c r="CD1501" i="14"/>
  <c r="CD2006" i="14" s="1"/>
  <c r="CF1501" i="14"/>
  <c r="CF2006" i="14" s="1"/>
  <c r="CH1501" i="14"/>
  <c r="CH2006" i="14" s="1"/>
  <c r="CJ1501" i="14"/>
  <c r="CJ2006" i="14" s="1"/>
  <c r="CL1501" i="14"/>
  <c r="CL2006" i="14" s="1"/>
  <c r="CN1501" i="14"/>
  <c r="CN2006" i="14" s="1"/>
  <c r="CP1501" i="14"/>
  <c r="CP2006" i="14" s="1"/>
  <c r="CR1501" i="14"/>
  <c r="CR2006" i="14" s="1"/>
  <c r="CT1501" i="14"/>
  <c r="CT2006" i="14" s="1"/>
  <c r="CV1501" i="14"/>
  <c r="CV2006" i="14" s="1"/>
  <c r="CX1501" i="14"/>
  <c r="CX2006" i="14" s="1"/>
  <c r="CZ1501" i="14"/>
  <c r="CZ2006" i="14" s="1"/>
  <c r="DB1501" i="14"/>
  <c r="DB2006" i="14" s="1"/>
  <c r="DD1501" i="14"/>
  <c r="DD2006" i="14" s="1"/>
  <c r="DF1501" i="14"/>
  <c r="DF2006" i="14" s="1"/>
  <c r="DH1501" i="14"/>
  <c r="DH2006" i="14" s="1"/>
  <c r="DJ1501" i="14"/>
  <c r="DJ2006" i="14" s="1"/>
  <c r="DL1501" i="14"/>
  <c r="DL2006" i="14" s="1"/>
  <c r="DN1501" i="14"/>
  <c r="DN2006" i="14" s="1"/>
  <c r="DP1501" i="14"/>
  <c r="DP2006" i="14" s="1"/>
  <c r="DR1501" i="14"/>
  <c r="DR2006" i="14" s="1"/>
  <c r="DT1501" i="14"/>
  <c r="DT2006" i="14" s="1"/>
  <c r="DV1501" i="14"/>
  <c r="DV2006" i="14" s="1"/>
  <c r="DX1501" i="14"/>
  <c r="DX2006" i="14" s="1"/>
  <c r="DZ1501" i="14"/>
  <c r="DZ2006" i="14" s="1"/>
  <c r="EB1501" i="14"/>
  <c r="EB2006" i="14" s="1"/>
  <c r="ED1501" i="14"/>
  <c r="ED2006" i="14" s="1"/>
  <c r="EF1501" i="14"/>
  <c r="EF2006" i="14" s="1"/>
  <c r="EH1501" i="14"/>
  <c r="EH2006" i="14" s="1"/>
  <c r="EJ1501" i="14"/>
  <c r="EJ2006" i="14" s="1"/>
  <c r="EL1501" i="14"/>
  <c r="EL2006" i="14" s="1"/>
  <c r="EN1501" i="14"/>
  <c r="EN2006" i="14" s="1"/>
  <c r="EP1501" i="14"/>
  <c r="EP2006" i="14" s="1"/>
  <c r="ER1501" i="14"/>
  <c r="ER2006" i="14" s="1"/>
  <c r="ET1501" i="14"/>
  <c r="ET2006" i="14" s="1"/>
  <c r="EV1501" i="14"/>
  <c r="EV2006" i="14" s="1"/>
  <c r="EX1501" i="14"/>
  <c r="EX2006" i="14" s="1"/>
  <c r="EZ1501" i="14"/>
  <c r="EZ2006" i="14" s="1"/>
  <c r="FB1501" i="14"/>
  <c r="FB2006" i="14" s="1"/>
  <c r="FD1501" i="14"/>
  <c r="FD2006" i="14" s="1"/>
  <c r="FF1501" i="14"/>
  <c r="FF2006" i="14" s="1"/>
  <c r="FH1501" i="14"/>
  <c r="FH2006" i="14" s="1"/>
  <c r="FJ1501" i="14"/>
  <c r="FJ2006" i="14" s="1"/>
  <c r="FL1501" i="14"/>
  <c r="FL2006" i="14" s="1"/>
  <c r="FN1501" i="14"/>
  <c r="FN2006" i="14" s="1"/>
  <c r="FP1501" i="14"/>
  <c r="FP2006" i="14" s="1"/>
  <c r="FR1501" i="14"/>
  <c r="FR2006" i="14" s="1"/>
  <c r="FT1501" i="14"/>
  <c r="FT2006" i="14" s="1"/>
  <c r="FV1501" i="14"/>
  <c r="FV2006" i="14" s="1"/>
  <c r="FX1501" i="14"/>
  <c r="FX2006" i="14" s="1"/>
  <c r="FZ1501" i="14"/>
  <c r="FZ2006" i="14" s="1"/>
  <c r="GB1501" i="14"/>
  <c r="GB2006" i="14" s="1"/>
  <c r="GD1501" i="14"/>
  <c r="GD2006" i="14" s="1"/>
  <c r="GF1501" i="14"/>
  <c r="GF2006" i="14" s="1"/>
  <c r="GH1501" i="14"/>
  <c r="GH2006" i="14" s="1"/>
  <c r="GJ1501" i="14"/>
  <c r="GJ2006" i="14" s="1"/>
  <c r="GL1501" i="14"/>
  <c r="GL2006" i="14" s="1"/>
  <c r="GN1501" i="14"/>
  <c r="GN2006" i="14" s="1"/>
  <c r="GP1501" i="14"/>
  <c r="GP2006" i="14" s="1"/>
  <c r="GR1501" i="14"/>
  <c r="GR2006" i="14" s="1"/>
  <c r="GT1501" i="14"/>
  <c r="GT2006" i="14" s="1"/>
  <c r="GV1501" i="14"/>
  <c r="GV2006" i="14" s="1"/>
  <c r="GX1501" i="14"/>
  <c r="GX2006" i="14" s="1"/>
  <c r="GZ1501" i="14"/>
  <c r="GZ2006" i="14" s="1"/>
  <c r="HB1501" i="14"/>
  <c r="HB2006" i="14" s="1"/>
  <c r="HD1501" i="14"/>
  <c r="HD2006" i="14" s="1"/>
  <c r="HF1501" i="14"/>
  <c r="HF2006" i="14" s="1"/>
  <c r="HH1501" i="14"/>
  <c r="HH2006" i="14" s="1"/>
  <c r="HJ1501" i="14"/>
  <c r="HJ2006" i="14" s="1"/>
  <c r="HL1501" i="14"/>
  <c r="HL2006" i="14" s="1"/>
  <c r="HN1501" i="14"/>
  <c r="HN2006" i="14" s="1"/>
  <c r="HP1501" i="14"/>
  <c r="HP2006" i="14" s="1"/>
  <c r="HR1501" i="14"/>
  <c r="HR2006" i="14" s="1"/>
  <c r="HT1501" i="14"/>
  <c r="HT2006" i="14" s="1"/>
  <c r="HV1501" i="14"/>
  <c r="HV2006" i="14" s="1"/>
  <c r="HX1501" i="14"/>
  <c r="HX2006" i="14" s="1"/>
  <c r="HZ1501" i="14"/>
  <c r="HZ2006" i="14" s="1"/>
  <c r="IB1501" i="14"/>
  <c r="IB2006" i="14" s="1"/>
  <c r="ID1501" i="14"/>
  <c r="ID2006" i="14" s="1"/>
  <c r="IF1501" i="14"/>
  <c r="IF2006" i="14" s="1"/>
  <c r="IH1501" i="14"/>
  <c r="IH2006" i="14" s="1"/>
  <c r="IJ1501" i="14"/>
  <c r="IJ2006" i="14" s="1"/>
  <c r="IL1501" i="14"/>
  <c r="IL2006" i="14" s="1"/>
  <c r="IN1501" i="14"/>
  <c r="IN2006" i="14" s="1"/>
  <c r="IP1501" i="14"/>
  <c r="IP2006" i="14" s="1"/>
  <c r="IR1501" i="14"/>
  <c r="IR2006" i="14" s="1"/>
  <c r="IT1501" i="14"/>
  <c r="IT2006" i="14" s="1"/>
  <c r="IV1501" i="14"/>
  <c r="IV2006" i="14" s="1"/>
  <c r="IX1501" i="14"/>
  <c r="IX2006" i="14" s="1"/>
  <c r="IZ1501" i="14"/>
  <c r="IZ2006" i="14" s="1"/>
  <c r="JB1501" i="14"/>
  <c r="JB2006" i="14" s="1"/>
  <c r="JD1501" i="14"/>
  <c r="JD2006" i="14" s="1"/>
  <c r="JF1501" i="14"/>
  <c r="JF2006" i="14" s="1"/>
  <c r="JH1501" i="14"/>
  <c r="JH2006" i="14" s="1"/>
  <c r="JJ1501" i="14"/>
  <c r="JJ2006" i="14" s="1"/>
  <c r="JL1501" i="14"/>
  <c r="JL2006" i="14" s="1"/>
  <c r="JN1501" i="14"/>
  <c r="JN2006" i="14" s="1"/>
  <c r="JP1501" i="14"/>
  <c r="JP2006" i="14" s="1"/>
  <c r="JR1501" i="14"/>
  <c r="JR2006" i="14" s="1"/>
  <c r="JT1501" i="14"/>
  <c r="JT2006" i="14" s="1"/>
  <c r="JV1501" i="14"/>
  <c r="JV2006" i="14" s="1"/>
  <c r="JX1501" i="14"/>
  <c r="JX2006" i="14" s="1"/>
  <c r="JZ1501" i="14"/>
  <c r="JZ2006" i="14" s="1"/>
  <c r="KB1501" i="14"/>
  <c r="KB2006" i="14" s="1"/>
  <c r="KD1501" i="14"/>
  <c r="KD2006" i="14" s="1"/>
  <c r="KF1501" i="14"/>
  <c r="KF2006" i="14" s="1"/>
  <c r="KH1501" i="14"/>
  <c r="KH2006" i="14" s="1"/>
  <c r="KJ1501" i="14"/>
  <c r="KJ2006" i="14" s="1"/>
  <c r="KL1501" i="14"/>
  <c r="KL2006" i="14" s="1"/>
  <c r="KN1501" i="14"/>
  <c r="KN2006" i="14" s="1"/>
  <c r="KP1501" i="14"/>
  <c r="KP2006" i="14" s="1"/>
  <c r="KR1501" i="14"/>
  <c r="KR2006" i="14" s="1"/>
  <c r="KT1501" i="14"/>
  <c r="KT2006" i="14" s="1"/>
  <c r="KV1501" i="14"/>
  <c r="KV2006" i="14" s="1"/>
  <c r="KX1501" i="14"/>
  <c r="KX2006" i="14" s="1"/>
  <c r="KZ1501" i="14"/>
  <c r="KZ2006" i="14" s="1"/>
  <c r="LB1501" i="14"/>
  <c r="LB2006" i="14" s="1"/>
  <c r="LD1501" i="14"/>
  <c r="LD2006" i="14" s="1"/>
  <c r="LF1501" i="14"/>
  <c r="LF2006" i="14" s="1"/>
  <c r="LH1501" i="14"/>
  <c r="LH2006" i="14" s="1"/>
  <c r="LJ1501" i="14"/>
  <c r="LJ2006" i="14" s="1"/>
  <c r="LL1501" i="14"/>
  <c r="LL2006" i="14" s="1"/>
  <c r="LN1501" i="14"/>
  <c r="LN2006" i="14" s="1"/>
  <c r="LP1501" i="14"/>
  <c r="LP2006" i="14" s="1"/>
  <c r="LR1501" i="14"/>
  <c r="LR2006" i="14" s="1"/>
  <c r="LT1501" i="14"/>
  <c r="LT2006" i="14" s="1"/>
  <c r="LV1501" i="14"/>
  <c r="LV2006" i="14" s="1"/>
  <c r="LX1501" i="14"/>
  <c r="LX2006" i="14" s="1"/>
  <c r="LZ1501" i="14"/>
  <c r="LZ2006" i="14" s="1"/>
  <c r="MB1501" i="14"/>
  <c r="MB2006" i="14" s="1"/>
  <c r="MD1501" i="14"/>
  <c r="MD2006" i="14" s="1"/>
  <c r="MF1501" i="14"/>
  <c r="MF2006" i="14" s="1"/>
  <c r="MH1501" i="14"/>
  <c r="MH2006" i="14" s="1"/>
  <c r="MJ1501" i="14"/>
  <c r="MJ2006" i="14" s="1"/>
  <c r="ML1501" i="14"/>
  <c r="ML2006" i="14" s="1"/>
  <c r="MN1501" i="14"/>
  <c r="MN2006" i="14" s="1"/>
  <c r="MP1501" i="14"/>
  <c r="MP2006" i="14" s="1"/>
  <c r="MR1501" i="14"/>
  <c r="MR2006" i="14" s="1"/>
  <c r="MT1501" i="14"/>
  <c r="MT2006" i="14" s="1"/>
  <c r="MV1501" i="14"/>
  <c r="MV2006" i="14" s="1"/>
  <c r="MX1501" i="14"/>
  <c r="MX2006" i="14" s="1"/>
  <c r="MZ1501" i="14"/>
  <c r="MZ2006" i="14" s="1"/>
  <c r="NB1501" i="14"/>
  <c r="NB2006" i="14" s="1"/>
  <c r="ND1501" i="14"/>
  <c r="ND2006" i="14" s="1"/>
  <c r="NF1501" i="14"/>
  <c r="NF2006" i="14" s="1"/>
  <c r="NH1501" i="14"/>
  <c r="NH2006" i="14" s="1"/>
  <c r="NJ1501" i="14"/>
  <c r="NJ2006" i="14" s="1"/>
  <c r="NL1501" i="14"/>
  <c r="NL2006" i="14" s="1"/>
  <c r="NN1501" i="14"/>
  <c r="NN2006" i="14" s="1"/>
  <c r="NP1501" i="14"/>
  <c r="NP2006" i="14" s="1"/>
  <c r="NR1501" i="14"/>
  <c r="NR2006" i="14" s="1"/>
  <c r="NT1501" i="14"/>
  <c r="NT2006" i="14" s="1"/>
  <c r="NV1501" i="14"/>
  <c r="NV2006" i="14" s="1"/>
  <c r="NX1501" i="14"/>
  <c r="NX2006" i="14" s="1"/>
  <c r="NZ1501" i="14"/>
  <c r="NZ2006" i="14" s="1"/>
  <c r="OB1501" i="14"/>
  <c r="OB2006" i="14" s="1"/>
  <c r="OD1501" i="14"/>
  <c r="OD2006" i="14" s="1"/>
  <c r="OF1501" i="14"/>
  <c r="OF2006" i="14" s="1"/>
  <c r="OH1501" i="14"/>
  <c r="OH2006" i="14" s="1"/>
  <c r="OJ1501" i="14"/>
  <c r="OJ2006" i="14" s="1"/>
  <c r="OL1501" i="14"/>
  <c r="OL2006" i="14" s="1"/>
  <c r="ON1501" i="14"/>
  <c r="ON2006" i="14" s="1"/>
  <c r="OP1501" i="14"/>
  <c r="OP2006" i="14" s="1"/>
  <c r="OR1501" i="14"/>
  <c r="OR2006" i="14" s="1"/>
  <c r="OT1501" i="14"/>
  <c r="OT2006" i="14" s="1"/>
  <c r="OV1501" i="14"/>
  <c r="OV2006" i="14" s="1"/>
  <c r="OX1501" i="14"/>
  <c r="OX2006" i="14" s="1"/>
  <c r="OZ1501" i="14"/>
  <c r="OZ2006" i="14" s="1"/>
  <c r="PB1501" i="14"/>
  <c r="PB2006" i="14" s="1"/>
  <c r="PD1501" i="14"/>
  <c r="PD2006" i="14" s="1"/>
  <c r="PF1501" i="14"/>
  <c r="PF2006" i="14" s="1"/>
  <c r="PH1501" i="14"/>
  <c r="PH2006" i="14" s="1"/>
  <c r="PJ1501" i="14"/>
  <c r="PJ2006" i="14" s="1"/>
  <c r="PL1501" i="14"/>
  <c r="PL2006" i="14" s="1"/>
  <c r="PN1501" i="14"/>
  <c r="PN2006" i="14" s="1"/>
  <c r="PP1501" i="14"/>
  <c r="PP2006" i="14" s="1"/>
  <c r="PR1501" i="14"/>
  <c r="PR2006" i="14" s="1"/>
  <c r="PT1501" i="14"/>
  <c r="PT2006" i="14" s="1"/>
  <c r="PV1501" i="14"/>
  <c r="PV2006" i="14" s="1"/>
  <c r="PX1501" i="14"/>
  <c r="PX2006" i="14" s="1"/>
  <c r="PZ1501" i="14"/>
  <c r="PZ2006" i="14" s="1"/>
  <c r="QB1501" i="14"/>
  <c r="QB2006" i="14" s="1"/>
  <c r="QD1501" i="14"/>
  <c r="QD2006" i="14" s="1"/>
  <c r="QF1501" i="14"/>
  <c r="QF2006" i="14" s="1"/>
  <c r="QH1501" i="14"/>
  <c r="QH2006" i="14" s="1"/>
  <c r="QJ1501" i="14"/>
  <c r="QJ2006" i="14" s="1"/>
  <c r="QL1501" i="14"/>
  <c r="QL2006" i="14" s="1"/>
  <c r="QN1501" i="14"/>
  <c r="QN2006" i="14" s="1"/>
  <c r="QP1501" i="14"/>
  <c r="QP2006" i="14" s="1"/>
  <c r="QR1501" i="14"/>
  <c r="QR2006" i="14" s="1"/>
  <c r="QT1501" i="14"/>
  <c r="QT2006" i="14" s="1"/>
  <c r="QV1501" i="14"/>
  <c r="QV2006" i="14" s="1"/>
  <c r="QX1501" i="14"/>
  <c r="QX2006" i="14" s="1"/>
  <c r="QZ1501" i="14"/>
  <c r="QZ2006" i="14" s="1"/>
  <c r="RB1501" i="14"/>
  <c r="RB2006" i="14" s="1"/>
  <c r="RD1501" i="14"/>
  <c r="RD2006" i="14" s="1"/>
  <c r="RF1501" i="14"/>
  <c r="RF2006" i="14" s="1"/>
  <c r="RH1501" i="14"/>
  <c r="RH2006" i="14" s="1"/>
  <c r="RJ1501" i="14"/>
  <c r="RJ2006" i="14" s="1"/>
  <c r="RL1501" i="14"/>
  <c r="RL2006" i="14" s="1"/>
  <c r="RN1501" i="14"/>
  <c r="RN2006" i="14" s="1"/>
  <c r="RP1501" i="14"/>
  <c r="RP2006" i="14" s="1"/>
  <c r="RR1501" i="14"/>
  <c r="RR2006" i="14" s="1"/>
  <c r="RT1501" i="14"/>
  <c r="RT2006" i="14" s="1"/>
  <c r="RV1501" i="14"/>
  <c r="RV2006" i="14" s="1"/>
  <c r="RX1501" i="14"/>
  <c r="RX2006" i="14" s="1"/>
  <c r="RZ1501" i="14"/>
  <c r="RZ2006" i="14" s="1"/>
  <c r="SB1501" i="14"/>
  <c r="SB2006" i="14" s="1"/>
  <c r="SD1501" i="14"/>
  <c r="SD2006" i="14" s="1"/>
  <c r="SF1501" i="14"/>
  <c r="SF2006" i="14" s="1"/>
  <c r="SH1501" i="14"/>
  <c r="SH2006" i="14" s="1"/>
  <c r="SJ1501" i="14"/>
  <c r="SJ2006" i="14" s="1"/>
  <c r="SL1501" i="14"/>
  <c r="SL2006" i="14" s="1"/>
  <c r="SN1501" i="14"/>
  <c r="SN2006" i="14" s="1"/>
  <c r="SP1501" i="14"/>
  <c r="SP2006" i="14" s="1"/>
  <c r="SR1501" i="14"/>
  <c r="SR2006" i="14" s="1"/>
  <c r="ST1501" i="14"/>
  <c r="ST2006" i="14" s="1"/>
  <c r="P1502" i="14"/>
  <c r="P2007" i="14" s="1"/>
  <c r="R1502" i="14"/>
  <c r="R2007" i="14" s="1"/>
  <c r="T1502" i="14"/>
  <c r="T2007" i="14" s="1"/>
  <c r="V1502" i="14"/>
  <c r="V2007" i="14" s="1"/>
  <c r="X1502" i="14"/>
  <c r="X2007" i="14" s="1"/>
  <c r="Z1502" i="14"/>
  <c r="Z2007" i="14" s="1"/>
  <c r="AB1502" i="14"/>
  <c r="AB2007" i="14" s="1"/>
  <c r="AD1502" i="14"/>
  <c r="AD2007" i="14" s="1"/>
  <c r="AF1502" i="14"/>
  <c r="AF2007" i="14" s="1"/>
  <c r="AH1502" i="14"/>
  <c r="AH2007" i="14" s="1"/>
  <c r="AJ1502" i="14"/>
  <c r="AJ2007" i="14" s="1"/>
  <c r="AL1502" i="14"/>
  <c r="AL2007" i="14" s="1"/>
  <c r="AN1502" i="14"/>
  <c r="AN2007" i="14" s="1"/>
  <c r="AP1502" i="14"/>
  <c r="AP2007" i="14" s="1"/>
  <c r="AR1502" i="14"/>
  <c r="AR2007" i="14" s="1"/>
  <c r="AT1502" i="14"/>
  <c r="AT2007" i="14" s="1"/>
  <c r="AV1502" i="14"/>
  <c r="AV2007" i="14" s="1"/>
  <c r="AX1502" i="14"/>
  <c r="AX2007" i="14" s="1"/>
  <c r="AZ1502" i="14"/>
  <c r="AZ2007" i="14" s="1"/>
  <c r="BB1502" i="14"/>
  <c r="BB2007" i="14" s="1"/>
  <c r="BD1502" i="14"/>
  <c r="BD2007" i="14" s="1"/>
  <c r="BF1502" i="14"/>
  <c r="BF2007" i="14" s="1"/>
  <c r="BH1502" i="14"/>
  <c r="BH2007" i="14" s="1"/>
  <c r="BJ1502" i="14"/>
  <c r="BJ2007" i="14" s="1"/>
  <c r="BL1502" i="14"/>
  <c r="BL2007" i="14" s="1"/>
  <c r="BN1502" i="14"/>
  <c r="BN2007" i="14" s="1"/>
  <c r="BP1502" i="14"/>
  <c r="BP2007" i="14" s="1"/>
  <c r="BR1502" i="14"/>
  <c r="BR2007" i="14" s="1"/>
  <c r="BT1502" i="14"/>
  <c r="BT2007" i="14" s="1"/>
  <c r="BV1502" i="14"/>
  <c r="BV2007" i="14" s="1"/>
  <c r="BX1502" i="14"/>
  <c r="BX2007" i="14" s="1"/>
  <c r="BZ1502" i="14"/>
  <c r="BZ2007" i="14" s="1"/>
  <c r="CB1502" i="14"/>
  <c r="CB2007" i="14" s="1"/>
  <c r="CD1502" i="14"/>
  <c r="CD2007" i="14" s="1"/>
  <c r="CF1502" i="14"/>
  <c r="CF2007" i="14" s="1"/>
  <c r="CH1502" i="14"/>
  <c r="CH2007" i="14" s="1"/>
  <c r="CJ1502" i="14"/>
  <c r="CJ2007" i="14" s="1"/>
  <c r="CL1502" i="14"/>
  <c r="CL2007" i="14" s="1"/>
  <c r="CN1502" i="14"/>
  <c r="CN2007" i="14" s="1"/>
  <c r="CP1502" i="14"/>
  <c r="CP2007" i="14" s="1"/>
  <c r="CR1502" i="14"/>
  <c r="CR2007" i="14" s="1"/>
  <c r="CT1502" i="14"/>
  <c r="CT2007" i="14" s="1"/>
  <c r="CV1502" i="14"/>
  <c r="CV2007" i="14" s="1"/>
  <c r="CX1502" i="14"/>
  <c r="CX2007" i="14" s="1"/>
  <c r="CZ1502" i="14"/>
  <c r="CZ2007" i="14" s="1"/>
  <c r="DB1502" i="14"/>
  <c r="DB2007" i="14" s="1"/>
  <c r="DD1502" i="14"/>
  <c r="DD2007" i="14" s="1"/>
  <c r="DF1502" i="14"/>
  <c r="DF2007" i="14" s="1"/>
  <c r="DH1502" i="14"/>
  <c r="DH2007" i="14" s="1"/>
  <c r="DJ1502" i="14"/>
  <c r="DJ2007" i="14" s="1"/>
  <c r="DL1502" i="14"/>
  <c r="DL2007" i="14" s="1"/>
  <c r="DN1502" i="14"/>
  <c r="DN2007" i="14" s="1"/>
  <c r="DP1502" i="14"/>
  <c r="DP2007" i="14" s="1"/>
  <c r="DR1502" i="14"/>
  <c r="DR2007" i="14" s="1"/>
  <c r="DT1502" i="14"/>
  <c r="DT2007" i="14" s="1"/>
  <c r="DV1502" i="14"/>
  <c r="DV2007" i="14" s="1"/>
  <c r="DX1502" i="14"/>
  <c r="DX2007" i="14" s="1"/>
  <c r="DZ1502" i="14"/>
  <c r="DZ2007" i="14" s="1"/>
  <c r="EB1502" i="14"/>
  <c r="EB2007" i="14" s="1"/>
  <c r="ED1502" i="14"/>
  <c r="ED2007" i="14" s="1"/>
  <c r="EF1502" i="14"/>
  <c r="EF2007" i="14" s="1"/>
  <c r="EH1502" i="14"/>
  <c r="EH2007" i="14" s="1"/>
  <c r="EJ1502" i="14"/>
  <c r="EJ2007" i="14" s="1"/>
  <c r="EL1502" i="14"/>
  <c r="EL2007" i="14" s="1"/>
  <c r="EN1502" i="14"/>
  <c r="EN2007" i="14" s="1"/>
  <c r="EP1502" i="14"/>
  <c r="EP2007" i="14" s="1"/>
  <c r="ER1502" i="14"/>
  <c r="ER2007" i="14" s="1"/>
  <c r="ET1502" i="14"/>
  <c r="ET2007" i="14" s="1"/>
  <c r="EV1502" i="14"/>
  <c r="EV2007" i="14" s="1"/>
  <c r="EX1502" i="14"/>
  <c r="EX2007" i="14" s="1"/>
  <c r="EZ1502" i="14"/>
  <c r="EZ2007" i="14" s="1"/>
  <c r="FB1502" i="14"/>
  <c r="FB2007" i="14" s="1"/>
  <c r="FD1502" i="14"/>
  <c r="FD2007" i="14" s="1"/>
  <c r="FF1502" i="14"/>
  <c r="FF2007" i="14" s="1"/>
  <c r="FH1502" i="14"/>
  <c r="FH2007" i="14" s="1"/>
  <c r="FJ1502" i="14"/>
  <c r="FJ2007" i="14" s="1"/>
  <c r="FL1502" i="14"/>
  <c r="FL2007" i="14" s="1"/>
  <c r="FN1502" i="14"/>
  <c r="FN2007" i="14" s="1"/>
  <c r="FP1502" i="14"/>
  <c r="FP2007" i="14" s="1"/>
  <c r="FR1502" i="14"/>
  <c r="FR2007" i="14" s="1"/>
  <c r="FT1502" i="14"/>
  <c r="FT2007" i="14" s="1"/>
  <c r="FV1502" i="14"/>
  <c r="FV2007" i="14" s="1"/>
  <c r="FX1502" i="14"/>
  <c r="FX2007" i="14" s="1"/>
  <c r="FZ1502" i="14"/>
  <c r="FZ2007" i="14" s="1"/>
  <c r="GB1502" i="14"/>
  <c r="GB2007" i="14" s="1"/>
  <c r="GD1502" i="14"/>
  <c r="GD2007" i="14" s="1"/>
  <c r="GF1502" i="14"/>
  <c r="GF2007" i="14" s="1"/>
  <c r="GH1502" i="14"/>
  <c r="GH2007" i="14" s="1"/>
  <c r="GJ1502" i="14"/>
  <c r="GJ2007" i="14" s="1"/>
  <c r="GL1502" i="14"/>
  <c r="GL2007" i="14" s="1"/>
  <c r="GN1502" i="14"/>
  <c r="GN2007" i="14" s="1"/>
  <c r="GP1502" i="14"/>
  <c r="GP2007" i="14" s="1"/>
  <c r="GR1502" i="14"/>
  <c r="GR2007" i="14" s="1"/>
  <c r="GT1502" i="14"/>
  <c r="GT2007" i="14" s="1"/>
  <c r="GV1502" i="14"/>
  <c r="GV2007" i="14" s="1"/>
  <c r="GX1502" i="14"/>
  <c r="GX2007" i="14" s="1"/>
  <c r="GZ1502" i="14"/>
  <c r="GZ2007" i="14" s="1"/>
  <c r="HB1502" i="14"/>
  <c r="HB2007" i="14" s="1"/>
  <c r="HD1502" i="14"/>
  <c r="HD2007" i="14" s="1"/>
  <c r="HF1502" i="14"/>
  <c r="HF2007" i="14" s="1"/>
  <c r="HH1502" i="14"/>
  <c r="HH2007" i="14" s="1"/>
  <c r="HJ1502" i="14"/>
  <c r="HJ2007" i="14" s="1"/>
  <c r="HL1502" i="14"/>
  <c r="HL2007" i="14" s="1"/>
  <c r="HN1502" i="14"/>
  <c r="HN2007" i="14" s="1"/>
  <c r="HP1502" i="14"/>
  <c r="HP2007" i="14" s="1"/>
  <c r="HR1502" i="14"/>
  <c r="HR2007" i="14" s="1"/>
  <c r="HT1502" i="14"/>
  <c r="HT2007" i="14" s="1"/>
  <c r="HV1502" i="14"/>
  <c r="HV2007" i="14" s="1"/>
  <c r="HX1502" i="14"/>
  <c r="HX2007" i="14" s="1"/>
  <c r="HZ1502" i="14"/>
  <c r="HZ2007" i="14" s="1"/>
  <c r="IB1502" i="14"/>
  <c r="IB2007" i="14" s="1"/>
  <c r="ID1502" i="14"/>
  <c r="ID2007" i="14" s="1"/>
  <c r="IF1502" i="14"/>
  <c r="IF2007" i="14" s="1"/>
  <c r="IH1502" i="14"/>
  <c r="IH2007" i="14" s="1"/>
  <c r="IJ1502" i="14"/>
  <c r="IJ2007" i="14" s="1"/>
  <c r="IL1502" i="14"/>
  <c r="IL2007" i="14" s="1"/>
  <c r="IN1502" i="14"/>
  <c r="IN2007" i="14" s="1"/>
  <c r="IP1502" i="14"/>
  <c r="IP2007" i="14" s="1"/>
  <c r="IR1502" i="14"/>
  <c r="IR2007" i="14" s="1"/>
  <c r="IT1502" i="14"/>
  <c r="IT2007" i="14" s="1"/>
  <c r="IV1502" i="14"/>
  <c r="IV2007" i="14" s="1"/>
  <c r="IX1502" i="14"/>
  <c r="IX2007" i="14" s="1"/>
  <c r="IZ1502" i="14"/>
  <c r="IZ2007" i="14" s="1"/>
  <c r="JB1502" i="14"/>
  <c r="JB2007" i="14" s="1"/>
  <c r="JD1502" i="14"/>
  <c r="JD2007" i="14" s="1"/>
  <c r="JF1502" i="14"/>
  <c r="JF2007" i="14" s="1"/>
  <c r="JH1502" i="14"/>
  <c r="JH2007" i="14" s="1"/>
  <c r="JJ1502" i="14"/>
  <c r="JJ2007" i="14" s="1"/>
  <c r="JL1502" i="14"/>
  <c r="JL2007" i="14" s="1"/>
  <c r="JN1502" i="14"/>
  <c r="JN2007" i="14" s="1"/>
  <c r="JP1502" i="14"/>
  <c r="JP2007" i="14" s="1"/>
  <c r="JR1502" i="14"/>
  <c r="JR2007" i="14" s="1"/>
  <c r="JT1502" i="14"/>
  <c r="JT2007" i="14" s="1"/>
  <c r="JV1502" i="14"/>
  <c r="JV2007" i="14" s="1"/>
  <c r="JX1502" i="14"/>
  <c r="JX2007" i="14" s="1"/>
  <c r="JZ1502" i="14"/>
  <c r="JZ2007" i="14" s="1"/>
  <c r="KB1502" i="14"/>
  <c r="KB2007" i="14" s="1"/>
  <c r="KD1502" i="14"/>
  <c r="KD2007" i="14" s="1"/>
  <c r="KF1502" i="14"/>
  <c r="KF2007" i="14" s="1"/>
  <c r="KH1502" i="14"/>
  <c r="KH2007" i="14" s="1"/>
  <c r="KJ1502" i="14"/>
  <c r="KJ2007" i="14" s="1"/>
  <c r="KL1502" i="14"/>
  <c r="KL2007" i="14" s="1"/>
  <c r="KN1502" i="14"/>
  <c r="KN2007" i="14" s="1"/>
  <c r="KP1502" i="14"/>
  <c r="KP2007" i="14" s="1"/>
  <c r="KR1502" i="14"/>
  <c r="KR2007" i="14" s="1"/>
  <c r="KT1502" i="14"/>
  <c r="KT2007" i="14" s="1"/>
  <c r="KV1502" i="14"/>
  <c r="KV2007" i="14" s="1"/>
  <c r="KX1502" i="14"/>
  <c r="KX2007" i="14" s="1"/>
  <c r="KZ1502" i="14"/>
  <c r="KZ2007" i="14" s="1"/>
  <c r="LB1502" i="14"/>
  <c r="LB2007" i="14" s="1"/>
  <c r="LD1502" i="14"/>
  <c r="LD2007" i="14" s="1"/>
  <c r="LF1502" i="14"/>
  <c r="LF2007" i="14" s="1"/>
  <c r="LH1502" i="14"/>
  <c r="LH2007" i="14" s="1"/>
  <c r="LJ1502" i="14"/>
  <c r="LJ2007" i="14" s="1"/>
  <c r="LL1502" i="14"/>
  <c r="LL2007" i="14" s="1"/>
  <c r="LN1502" i="14"/>
  <c r="LN2007" i="14" s="1"/>
  <c r="LP1502" i="14"/>
  <c r="LP2007" i="14" s="1"/>
  <c r="LR1502" i="14"/>
  <c r="LR2007" i="14" s="1"/>
  <c r="LT1502" i="14"/>
  <c r="LT2007" i="14" s="1"/>
  <c r="LV1502" i="14"/>
  <c r="LV2007" i="14" s="1"/>
  <c r="LX1502" i="14"/>
  <c r="LX2007" i="14" s="1"/>
  <c r="LZ1502" i="14"/>
  <c r="LZ2007" i="14" s="1"/>
  <c r="MB1502" i="14"/>
  <c r="MB2007" i="14" s="1"/>
  <c r="MD1502" i="14"/>
  <c r="MD2007" i="14" s="1"/>
  <c r="MF1502" i="14"/>
  <c r="MF2007" i="14" s="1"/>
  <c r="MH1502" i="14"/>
  <c r="MH2007" i="14" s="1"/>
  <c r="MJ1502" i="14"/>
  <c r="MJ2007" i="14" s="1"/>
  <c r="ML1502" i="14"/>
  <c r="ML2007" i="14" s="1"/>
  <c r="MN1502" i="14"/>
  <c r="MN2007" i="14" s="1"/>
  <c r="MP1502" i="14"/>
  <c r="MP2007" i="14" s="1"/>
  <c r="MR1502" i="14"/>
  <c r="MR2007" i="14" s="1"/>
  <c r="MT1502" i="14"/>
  <c r="MT2007" i="14" s="1"/>
  <c r="MV1502" i="14"/>
  <c r="MV2007" i="14" s="1"/>
  <c r="MX1502" i="14"/>
  <c r="MX2007" i="14" s="1"/>
  <c r="MZ1502" i="14"/>
  <c r="MZ2007" i="14" s="1"/>
  <c r="NB1502" i="14"/>
  <c r="NB2007" i="14" s="1"/>
  <c r="ND1502" i="14"/>
  <c r="ND2007" i="14" s="1"/>
  <c r="NF1502" i="14"/>
  <c r="NF2007" i="14" s="1"/>
  <c r="NH1502" i="14"/>
  <c r="NH2007" i="14" s="1"/>
  <c r="NJ1502" i="14"/>
  <c r="NJ2007" i="14" s="1"/>
  <c r="NL1502" i="14"/>
  <c r="NL2007" i="14" s="1"/>
  <c r="NN1502" i="14"/>
  <c r="NN2007" i="14" s="1"/>
  <c r="NP1502" i="14"/>
  <c r="NP2007" i="14" s="1"/>
  <c r="NR1502" i="14"/>
  <c r="NR2007" i="14" s="1"/>
  <c r="NT1502" i="14"/>
  <c r="NT2007" i="14" s="1"/>
  <c r="NV1502" i="14"/>
  <c r="NV2007" i="14" s="1"/>
  <c r="NX1502" i="14"/>
  <c r="NX2007" i="14" s="1"/>
  <c r="NZ1502" i="14"/>
  <c r="NZ2007" i="14" s="1"/>
  <c r="OB1502" i="14"/>
  <c r="OB2007" i="14" s="1"/>
  <c r="OD1502" i="14"/>
  <c r="OD2007" i="14" s="1"/>
  <c r="OF1502" i="14"/>
  <c r="OF2007" i="14" s="1"/>
  <c r="OH1502" i="14"/>
  <c r="OH2007" i="14" s="1"/>
  <c r="OJ1502" i="14"/>
  <c r="OJ2007" i="14" s="1"/>
  <c r="OL1502" i="14"/>
  <c r="OL2007" i="14" s="1"/>
  <c r="ON1502" i="14"/>
  <c r="ON2007" i="14" s="1"/>
  <c r="OP1502" i="14"/>
  <c r="OP2007" i="14" s="1"/>
  <c r="OR1502" i="14"/>
  <c r="OR2007" i="14" s="1"/>
  <c r="OT1502" i="14"/>
  <c r="OT2007" i="14" s="1"/>
  <c r="OV1502" i="14"/>
  <c r="OV2007" i="14" s="1"/>
  <c r="OX1502" i="14"/>
  <c r="OX2007" i="14" s="1"/>
  <c r="OZ1502" i="14"/>
  <c r="OZ2007" i="14" s="1"/>
  <c r="PB1502" i="14"/>
  <c r="PB2007" i="14" s="1"/>
  <c r="PD1502" i="14"/>
  <c r="PD2007" i="14" s="1"/>
  <c r="PF1502" i="14"/>
  <c r="PF2007" i="14" s="1"/>
  <c r="PH1502" i="14"/>
  <c r="PH2007" i="14" s="1"/>
  <c r="PJ1502" i="14"/>
  <c r="PJ2007" i="14" s="1"/>
  <c r="PL1502" i="14"/>
  <c r="PL2007" i="14" s="1"/>
  <c r="PN1502" i="14"/>
  <c r="PN2007" i="14" s="1"/>
  <c r="PP1502" i="14"/>
  <c r="PP2007" i="14" s="1"/>
  <c r="PR1502" i="14"/>
  <c r="PR2007" i="14" s="1"/>
  <c r="PT1502" i="14"/>
  <c r="PT2007" i="14" s="1"/>
  <c r="PV1502" i="14"/>
  <c r="PV2007" i="14" s="1"/>
  <c r="PX1502" i="14"/>
  <c r="PX2007" i="14" s="1"/>
  <c r="PZ1502" i="14"/>
  <c r="PZ2007" i="14" s="1"/>
  <c r="QB1502" i="14"/>
  <c r="QB2007" i="14" s="1"/>
  <c r="QD1502" i="14"/>
  <c r="QD2007" i="14" s="1"/>
  <c r="QF1502" i="14"/>
  <c r="QF2007" i="14" s="1"/>
  <c r="QH1502" i="14"/>
  <c r="QH2007" i="14" s="1"/>
  <c r="QJ1502" i="14"/>
  <c r="QJ2007" i="14" s="1"/>
  <c r="QL1502" i="14"/>
  <c r="QL2007" i="14" s="1"/>
  <c r="QN1502" i="14"/>
  <c r="QN2007" i="14" s="1"/>
  <c r="QP1502" i="14"/>
  <c r="QP2007" i="14" s="1"/>
  <c r="QR1502" i="14"/>
  <c r="QR2007" i="14" s="1"/>
  <c r="QT1502" i="14"/>
  <c r="QT2007" i="14" s="1"/>
  <c r="QV1502" i="14"/>
  <c r="QV2007" i="14" s="1"/>
  <c r="QX1502" i="14"/>
  <c r="QX2007" i="14" s="1"/>
  <c r="QZ1502" i="14"/>
  <c r="QZ2007" i="14" s="1"/>
  <c r="RB1502" i="14"/>
  <c r="RB2007" i="14" s="1"/>
  <c r="RD1502" i="14"/>
  <c r="RD2007" i="14" s="1"/>
  <c r="RF1502" i="14"/>
  <c r="RF2007" i="14" s="1"/>
  <c r="RH1502" i="14"/>
  <c r="RH2007" i="14" s="1"/>
  <c r="RJ1502" i="14"/>
  <c r="RJ2007" i="14" s="1"/>
  <c r="RL1502" i="14"/>
  <c r="RL2007" i="14" s="1"/>
  <c r="RN1502" i="14"/>
  <c r="RN2007" i="14" s="1"/>
  <c r="RP1502" i="14"/>
  <c r="RP2007" i="14" s="1"/>
  <c r="RR1502" i="14"/>
  <c r="RR2007" i="14" s="1"/>
  <c r="RT1502" i="14"/>
  <c r="RT2007" i="14" s="1"/>
  <c r="RV1502" i="14"/>
  <c r="RV2007" i="14" s="1"/>
  <c r="RX1502" i="14"/>
  <c r="RX2007" i="14" s="1"/>
  <c r="RZ1502" i="14"/>
  <c r="RZ2007" i="14" s="1"/>
  <c r="SB1502" i="14"/>
  <c r="SB2007" i="14" s="1"/>
  <c r="SD1502" i="14"/>
  <c r="SD2007" i="14" s="1"/>
  <c r="SF1502" i="14"/>
  <c r="SF2007" i="14" s="1"/>
  <c r="SH1502" i="14"/>
  <c r="SH2007" i="14" s="1"/>
  <c r="SJ1502" i="14"/>
  <c r="SJ2007" i="14" s="1"/>
  <c r="SL1502" i="14"/>
  <c r="SL2007" i="14" s="1"/>
  <c r="SN1502" i="14"/>
  <c r="SN2007" i="14" s="1"/>
  <c r="SP1502" i="14"/>
  <c r="SP2007" i="14" s="1"/>
  <c r="SR1502" i="14"/>
  <c r="SR2007" i="14" s="1"/>
  <c r="ST1502" i="14"/>
  <c r="ST2007" i="14" s="1"/>
  <c r="P1503" i="14"/>
  <c r="P2008" i="14" s="1"/>
  <c r="R1503" i="14"/>
  <c r="R2008" i="14" s="1"/>
  <c r="T1503" i="14"/>
  <c r="T2008" i="14" s="1"/>
  <c r="V1503" i="14"/>
  <c r="V2008" i="14" s="1"/>
  <c r="X1503" i="14"/>
  <c r="X2008" i="14" s="1"/>
  <c r="Z1503" i="14"/>
  <c r="Z2008" i="14" s="1"/>
  <c r="AB1503" i="14"/>
  <c r="AB2008" i="14" s="1"/>
  <c r="AD1503" i="14"/>
  <c r="AD2008" i="14" s="1"/>
  <c r="AF1503" i="14"/>
  <c r="AF2008" i="14" s="1"/>
  <c r="AH1503" i="14"/>
  <c r="AH2008" i="14" s="1"/>
  <c r="AJ1503" i="14"/>
  <c r="AJ2008" i="14" s="1"/>
  <c r="AL1503" i="14"/>
  <c r="AL2008" i="14" s="1"/>
  <c r="AN1503" i="14"/>
  <c r="AN2008" i="14" s="1"/>
  <c r="AP1503" i="14"/>
  <c r="AP2008" i="14" s="1"/>
  <c r="AR1503" i="14"/>
  <c r="AR2008" i="14" s="1"/>
  <c r="AT1503" i="14"/>
  <c r="AT2008" i="14" s="1"/>
  <c r="AV1503" i="14"/>
  <c r="AV2008" i="14" s="1"/>
  <c r="AX1503" i="14"/>
  <c r="AX2008" i="14" s="1"/>
  <c r="AZ1503" i="14"/>
  <c r="AZ2008" i="14" s="1"/>
  <c r="BB1503" i="14"/>
  <c r="BB2008" i="14" s="1"/>
  <c r="BD1503" i="14"/>
  <c r="BD2008" i="14" s="1"/>
  <c r="BF1503" i="14"/>
  <c r="BF2008" i="14" s="1"/>
  <c r="BH1503" i="14"/>
  <c r="BH2008" i="14" s="1"/>
  <c r="BJ1503" i="14"/>
  <c r="BJ2008" i="14" s="1"/>
  <c r="BL1503" i="14"/>
  <c r="BL2008" i="14" s="1"/>
  <c r="BN1503" i="14"/>
  <c r="BN2008" i="14" s="1"/>
  <c r="BP1503" i="14"/>
  <c r="BP2008" i="14" s="1"/>
  <c r="BR1503" i="14"/>
  <c r="BR2008" i="14" s="1"/>
  <c r="BT1503" i="14"/>
  <c r="BT2008" i="14" s="1"/>
  <c r="BV1503" i="14"/>
  <c r="BV2008" i="14" s="1"/>
  <c r="BX1503" i="14"/>
  <c r="BX2008" i="14" s="1"/>
  <c r="BZ1503" i="14"/>
  <c r="BZ2008" i="14" s="1"/>
  <c r="CB1503" i="14"/>
  <c r="CB2008" i="14" s="1"/>
  <c r="CD1503" i="14"/>
  <c r="CD2008" i="14" s="1"/>
  <c r="CF1503" i="14"/>
  <c r="CF2008" i="14" s="1"/>
  <c r="CH1503" i="14"/>
  <c r="CH2008" i="14" s="1"/>
  <c r="CJ1503" i="14"/>
  <c r="CJ2008" i="14" s="1"/>
  <c r="CL1503" i="14"/>
  <c r="CL2008" i="14" s="1"/>
  <c r="CN1503" i="14"/>
  <c r="CN2008" i="14" s="1"/>
  <c r="CP1503" i="14"/>
  <c r="CP2008" i="14" s="1"/>
  <c r="CR1503" i="14"/>
  <c r="CR2008" i="14" s="1"/>
  <c r="CT1503" i="14"/>
  <c r="CT2008" i="14" s="1"/>
  <c r="CV1503" i="14"/>
  <c r="CV2008" i="14" s="1"/>
  <c r="CX1503" i="14"/>
  <c r="CX2008" i="14" s="1"/>
  <c r="CZ1503" i="14"/>
  <c r="CZ2008" i="14" s="1"/>
  <c r="DB1503" i="14"/>
  <c r="DB2008" i="14" s="1"/>
  <c r="DD1503" i="14"/>
  <c r="DD2008" i="14" s="1"/>
  <c r="DF1503" i="14"/>
  <c r="DF2008" i="14" s="1"/>
  <c r="DH1503" i="14"/>
  <c r="DH2008" i="14" s="1"/>
  <c r="DJ1503" i="14"/>
  <c r="DJ2008" i="14" s="1"/>
  <c r="DL1503" i="14"/>
  <c r="DL2008" i="14" s="1"/>
  <c r="DN1503" i="14"/>
  <c r="DN2008" i="14" s="1"/>
  <c r="DP1503" i="14"/>
  <c r="DP2008" i="14" s="1"/>
  <c r="DR1503" i="14"/>
  <c r="DR2008" i="14" s="1"/>
  <c r="DT1503" i="14"/>
  <c r="DT2008" i="14" s="1"/>
  <c r="DV1503" i="14"/>
  <c r="DV2008" i="14" s="1"/>
  <c r="DX1503" i="14"/>
  <c r="DX2008" i="14" s="1"/>
  <c r="DZ1503" i="14"/>
  <c r="DZ2008" i="14" s="1"/>
  <c r="EB1503" i="14"/>
  <c r="EB2008" i="14" s="1"/>
  <c r="ED1503" i="14"/>
  <c r="ED2008" i="14" s="1"/>
  <c r="EF1503" i="14"/>
  <c r="EF2008" i="14" s="1"/>
  <c r="EH1503" i="14"/>
  <c r="EH2008" i="14" s="1"/>
  <c r="EJ1503" i="14"/>
  <c r="EJ2008" i="14" s="1"/>
  <c r="EL1503" i="14"/>
  <c r="EL2008" i="14" s="1"/>
  <c r="EN1503" i="14"/>
  <c r="EN2008" i="14" s="1"/>
  <c r="EP1503" i="14"/>
  <c r="EP2008" i="14" s="1"/>
  <c r="ER1503" i="14"/>
  <c r="ER2008" i="14" s="1"/>
  <c r="ET1503" i="14"/>
  <c r="ET2008" i="14" s="1"/>
  <c r="EV1503" i="14"/>
  <c r="EV2008" i="14" s="1"/>
  <c r="EX1503" i="14"/>
  <c r="EX2008" i="14" s="1"/>
  <c r="EZ1503" i="14"/>
  <c r="EZ2008" i="14" s="1"/>
  <c r="FB1503" i="14"/>
  <c r="FB2008" i="14" s="1"/>
  <c r="FD1503" i="14"/>
  <c r="FD2008" i="14" s="1"/>
  <c r="FF1503" i="14"/>
  <c r="FF2008" i="14" s="1"/>
  <c r="FH1503" i="14"/>
  <c r="FH2008" i="14" s="1"/>
  <c r="FJ1503" i="14"/>
  <c r="FJ2008" i="14" s="1"/>
  <c r="FL1503" i="14"/>
  <c r="FL2008" i="14" s="1"/>
  <c r="FN1503" i="14"/>
  <c r="FN2008" i="14" s="1"/>
  <c r="FP1503" i="14"/>
  <c r="FP2008" i="14" s="1"/>
  <c r="FR1503" i="14"/>
  <c r="FR2008" i="14" s="1"/>
  <c r="FT1503" i="14"/>
  <c r="FT2008" i="14" s="1"/>
  <c r="FV1503" i="14"/>
  <c r="FV2008" i="14" s="1"/>
  <c r="FX1503" i="14"/>
  <c r="FX2008" i="14" s="1"/>
  <c r="FZ1503" i="14"/>
  <c r="FZ2008" i="14" s="1"/>
  <c r="GB1503" i="14"/>
  <c r="GB2008" i="14" s="1"/>
  <c r="GD1503" i="14"/>
  <c r="GD2008" i="14" s="1"/>
  <c r="GF1503" i="14"/>
  <c r="GF2008" i="14" s="1"/>
  <c r="GH1503" i="14"/>
  <c r="GH2008" i="14" s="1"/>
  <c r="GJ1503" i="14"/>
  <c r="GJ2008" i="14" s="1"/>
  <c r="GL1503" i="14"/>
  <c r="GL2008" i="14" s="1"/>
  <c r="GN1503" i="14"/>
  <c r="GN2008" i="14" s="1"/>
  <c r="GP1503" i="14"/>
  <c r="GP2008" i="14" s="1"/>
  <c r="GR1503" i="14"/>
  <c r="GR2008" i="14" s="1"/>
  <c r="GT1503" i="14"/>
  <c r="GT2008" i="14" s="1"/>
  <c r="GV1503" i="14"/>
  <c r="GV2008" i="14" s="1"/>
  <c r="GX1503" i="14"/>
  <c r="GX2008" i="14" s="1"/>
  <c r="GZ1503" i="14"/>
  <c r="GZ2008" i="14" s="1"/>
  <c r="HB1503" i="14"/>
  <c r="HB2008" i="14" s="1"/>
  <c r="HD1503" i="14"/>
  <c r="HD2008" i="14" s="1"/>
  <c r="HF1503" i="14"/>
  <c r="HF2008" i="14" s="1"/>
  <c r="HH1503" i="14"/>
  <c r="HH2008" i="14" s="1"/>
  <c r="HJ1503" i="14"/>
  <c r="HJ2008" i="14" s="1"/>
  <c r="HL1503" i="14"/>
  <c r="HL2008" i="14" s="1"/>
  <c r="HN1503" i="14"/>
  <c r="HN2008" i="14" s="1"/>
  <c r="HP1503" i="14"/>
  <c r="HP2008" i="14" s="1"/>
  <c r="HR1503" i="14"/>
  <c r="HR2008" i="14" s="1"/>
  <c r="HT1503" i="14"/>
  <c r="HT2008" i="14" s="1"/>
  <c r="HV1503" i="14"/>
  <c r="HV2008" i="14" s="1"/>
  <c r="HX1503" i="14"/>
  <c r="HX2008" i="14" s="1"/>
  <c r="HZ1503" i="14"/>
  <c r="HZ2008" i="14" s="1"/>
  <c r="IB1503" i="14"/>
  <c r="IB2008" i="14" s="1"/>
  <c r="ID1503" i="14"/>
  <c r="ID2008" i="14" s="1"/>
  <c r="IF1503" i="14"/>
  <c r="IF2008" i="14" s="1"/>
  <c r="IH1503" i="14"/>
  <c r="IH2008" i="14" s="1"/>
  <c r="IJ1503" i="14"/>
  <c r="IJ2008" i="14" s="1"/>
  <c r="IL1503" i="14"/>
  <c r="IL2008" i="14" s="1"/>
  <c r="IN1503" i="14"/>
  <c r="IN2008" i="14" s="1"/>
  <c r="IP1503" i="14"/>
  <c r="IP2008" i="14" s="1"/>
  <c r="IR1503" i="14"/>
  <c r="IR2008" i="14" s="1"/>
  <c r="IT1503" i="14"/>
  <c r="IT2008" i="14" s="1"/>
  <c r="IV1503" i="14"/>
  <c r="IV2008" i="14" s="1"/>
  <c r="IX1503" i="14"/>
  <c r="IX2008" i="14" s="1"/>
  <c r="IZ1503" i="14"/>
  <c r="IZ2008" i="14" s="1"/>
  <c r="JB1503" i="14"/>
  <c r="JB2008" i="14" s="1"/>
  <c r="JD1503" i="14"/>
  <c r="JD2008" i="14" s="1"/>
  <c r="JF1503" i="14"/>
  <c r="JF2008" i="14" s="1"/>
  <c r="JH1503" i="14"/>
  <c r="JH2008" i="14" s="1"/>
  <c r="JJ1503" i="14"/>
  <c r="JJ2008" i="14" s="1"/>
  <c r="JL1503" i="14"/>
  <c r="JL2008" i="14" s="1"/>
  <c r="JN1503" i="14"/>
  <c r="JN2008" i="14" s="1"/>
  <c r="JP1503" i="14"/>
  <c r="JP2008" i="14" s="1"/>
  <c r="JR1503" i="14"/>
  <c r="JR2008" i="14" s="1"/>
  <c r="JT1503" i="14"/>
  <c r="JT2008" i="14" s="1"/>
  <c r="JV1503" i="14"/>
  <c r="JV2008" i="14" s="1"/>
  <c r="JX1503" i="14"/>
  <c r="JX2008" i="14" s="1"/>
  <c r="JZ1503" i="14"/>
  <c r="JZ2008" i="14" s="1"/>
  <c r="KB1503" i="14"/>
  <c r="KB2008" i="14" s="1"/>
  <c r="KD1503" i="14"/>
  <c r="KD2008" i="14" s="1"/>
  <c r="KF1503" i="14"/>
  <c r="KF2008" i="14" s="1"/>
  <c r="KH1503" i="14"/>
  <c r="KH2008" i="14" s="1"/>
  <c r="KJ1503" i="14"/>
  <c r="KJ2008" i="14" s="1"/>
  <c r="KL1503" i="14"/>
  <c r="KL2008" i="14" s="1"/>
  <c r="KN1503" i="14"/>
  <c r="KN2008" i="14" s="1"/>
  <c r="KP1503" i="14"/>
  <c r="KP2008" i="14" s="1"/>
  <c r="KR1503" i="14"/>
  <c r="KR2008" i="14" s="1"/>
  <c r="KT1503" i="14"/>
  <c r="KT2008" i="14" s="1"/>
  <c r="KV1503" i="14"/>
  <c r="KV2008" i="14" s="1"/>
  <c r="KX1503" i="14"/>
  <c r="KX2008" i="14" s="1"/>
  <c r="KZ1503" i="14"/>
  <c r="KZ2008" i="14" s="1"/>
  <c r="LB1503" i="14"/>
  <c r="LB2008" i="14" s="1"/>
  <c r="LD1503" i="14"/>
  <c r="LD2008" i="14" s="1"/>
  <c r="LF1503" i="14"/>
  <c r="LF2008" i="14" s="1"/>
  <c r="LH1503" i="14"/>
  <c r="LH2008" i="14" s="1"/>
  <c r="LJ1503" i="14"/>
  <c r="LJ2008" i="14" s="1"/>
  <c r="LL1503" i="14"/>
  <c r="LL2008" i="14" s="1"/>
  <c r="LN1503" i="14"/>
  <c r="LN2008" i="14" s="1"/>
  <c r="LP1503" i="14"/>
  <c r="LP2008" i="14" s="1"/>
  <c r="LR1503" i="14"/>
  <c r="LR2008" i="14" s="1"/>
  <c r="LT1503" i="14"/>
  <c r="LT2008" i="14" s="1"/>
  <c r="LV1503" i="14"/>
  <c r="LV2008" i="14" s="1"/>
  <c r="LX1503" i="14"/>
  <c r="LX2008" i="14" s="1"/>
  <c r="LZ1503" i="14"/>
  <c r="LZ2008" i="14" s="1"/>
  <c r="MB1503" i="14"/>
  <c r="MB2008" i="14" s="1"/>
  <c r="MD1503" i="14"/>
  <c r="MD2008" i="14" s="1"/>
  <c r="MF1503" i="14"/>
  <c r="MF2008" i="14" s="1"/>
  <c r="MH1503" i="14"/>
  <c r="MH2008" i="14" s="1"/>
  <c r="MJ1503" i="14"/>
  <c r="MJ2008" i="14" s="1"/>
  <c r="ML1503" i="14"/>
  <c r="ML2008" i="14" s="1"/>
  <c r="MN1503" i="14"/>
  <c r="MN2008" i="14" s="1"/>
  <c r="MP1503" i="14"/>
  <c r="MP2008" i="14" s="1"/>
  <c r="MR1503" i="14"/>
  <c r="MR2008" i="14" s="1"/>
  <c r="MT1503" i="14"/>
  <c r="MT2008" i="14" s="1"/>
  <c r="MV1503" i="14"/>
  <c r="MV2008" i="14" s="1"/>
  <c r="MX1503" i="14"/>
  <c r="MX2008" i="14" s="1"/>
  <c r="MZ1503" i="14"/>
  <c r="MZ2008" i="14" s="1"/>
  <c r="NB1503" i="14"/>
  <c r="NB2008" i="14" s="1"/>
  <c r="ND1503" i="14"/>
  <c r="ND2008" i="14" s="1"/>
  <c r="NF1503" i="14"/>
  <c r="NF2008" i="14" s="1"/>
  <c r="NH1503" i="14"/>
  <c r="NH2008" i="14" s="1"/>
  <c r="NJ1503" i="14"/>
  <c r="NJ2008" i="14" s="1"/>
  <c r="NL1503" i="14"/>
  <c r="NL2008" i="14" s="1"/>
  <c r="NN1503" i="14"/>
  <c r="NN2008" i="14" s="1"/>
  <c r="NP1503" i="14"/>
  <c r="NP2008" i="14" s="1"/>
  <c r="NR1503" i="14"/>
  <c r="NR2008" i="14" s="1"/>
  <c r="NT1503" i="14"/>
  <c r="NT2008" i="14" s="1"/>
  <c r="NV1503" i="14"/>
  <c r="NV2008" i="14" s="1"/>
  <c r="NX1503" i="14"/>
  <c r="NX2008" i="14" s="1"/>
  <c r="NZ1503" i="14"/>
  <c r="NZ2008" i="14" s="1"/>
  <c r="OB1503" i="14"/>
  <c r="OB2008" i="14" s="1"/>
  <c r="OD1503" i="14"/>
  <c r="OD2008" i="14" s="1"/>
  <c r="OF1503" i="14"/>
  <c r="OF2008" i="14" s="1"/>
  <c r="OH1503" i="14"/>
  <c r="OH2008" i="14" s="1"/>
  <c r="OJ1503" i="14"/>
  <c r="OJ2008" i="14" s="1"/>
  <c r="OL1503" i="14"/>
  <c r="OL2008" i="14" s="1"/>
  <c r="ON1503" i="14"/>
  <c r="ON2008" i="14" s="1"/>
  <c r="OP1503" i="14"/>
  <c r="OP2008" i="14" s="1"/>
  <c r="OR1503" i="14"/>
  <c r="OR2008" i="14" s="1"/>
  <c r="OT1503" i="14"/>
  <c r="OT2008" i="14" s="1"/>
  <c r="OV1503" i="14"/>
  <c r="OV2008" i="14" s="1"/>
  <c r="OX1503" i="14"/>
  <c r="OX2008" i="14" s="1"/>
  <c r="OZ1503" i="14"/>
  <c r="OZ2008" i="14" s="1"/>
  <c r="PB1503" i="14"/>
  <c r="PB2008" i="14" s="1"/>
  <c r="PD1503" i="14"/>
  <c r="PD2008" i="14" s="1"/>
  <c r="PF1503" i="14"/>
  <c r="PF2008" i="14" s="1"/>
  <c r="PH1503" i="14"/>
  <c r="PH2008" i="14" s="1"/>
  <c r="PJ1503" i="14"/>
  <c r="PJ2008" i="14" s="1"/>
  <c r="PL1503" i="14"/>
  <c r="PL2008" i="14" s="1"/>
  <c r="PN1503" i="14"/>
  <c r="PN2008" i="14" s="1"/>
  <c r="PP1503" i="14"/>
  <c r="PP2008" i="14" s="1"/>
  <c r="PR1503" i="14"/>
  <c r="PR2008" i="14" s="1"/>
  <c r="PT1503" i="14"/>
  <c r="PT2008" i="14" s="1"/>
  <c r="PV1503" i="14"/>
  <c r="PV2008" i="14" s="1"/>
  <c r="PX1503" i="14"/>
  <c r="PX2008" i="14" s="1"/>
  <c r="PZ1503" i="14"/>
  <c r="PZ2008" i="14" s="1"/>
  <c r="QB1503" i="14"/>
  <c r="QB2008" i="14" s="1"/>
  <c r="QD1503" i="14"/>
  <c r="QD2008" i="14" s="1"/>
  <c r="QF1503" i="14"/>
  <c r="QF2008" i="14" s="1"/>
  <c r="QH1503" i="14"/>
  <c r="QH2008" i="14" s="1"/>
  <c r="QJ1503" i="14"/>
  <c r="QJ2008" i="14" s="1"/>
  <c r="QL1503" i="14"/>
  <c r="QL2008" i="14" s="1"/>
  <c r="QN1503" i="14"/>
  <c r="QN2008" i="14" s="1"/>
  <c r="QP1503" i="14"/>
  <c r="QP2008" i="14" s="1"/>
  <c r="QR1503" i="14"/>
  <c r="QR2008" i="14" s="1"/>
  <c r="QT1503" i="14"/>
  <c r="QT2008" i="14" s="1"/>
  <c r="QV1503" i="14"/>
  <c r="QV2008" i="14" s="1"/>
  <c r="QX1503" i="14"/>
  <c r="QX2008" i="14" s="1"/>
  <c r="QZ1503" i="14"/>
  <c r="QZ2008" i="14" s="1"/>
  <c r="RB1503" i="14"/>
  <c r="RB2008" i="14" s="1"/>
  <c r="RD1503" i="14"/>
  <c r="RD2008" i="14" s="1"/>
  <c r="RF1503" i="14"/>
  <c r="RF2008" i="14" s="1"/>
  <c r="RH1503" i="14"/>
  <c r="RH2008" i="14" s="1"/>
  <c r="RJ1503" i="14"/>
  <c r="RJ2008" i="14" s="1"/>
  <c r="RL1503" i="14"/>
  <c r="RL2008" i="14" s="1"/>
  <c r="RN1503" i="14"/>
  <c r="RN2008" i="14" s="1"/>
  <c r="RP1503" i="14"/>
  <c r="RP2008" i="14" s="1"/>
  <c r="RR1503" i="14"/>
  <c r="RR2008" i="14" s="1"/>
  <c r="RT1503" i="14"/>
  <c r="RT2008" i="14" s="1"/>
  <c r="RV1503" i="14"/>
  <c r="RV2008" i="14" s="1"/>
  <c r="RX1503" i="14"/>
  <c r="RX2008" i="14" s="1"/>
  <c r="RZ1503" i="14"/>
  <c r="RZ2008" i="14" s="1"/>
  <c r="SB1503" i="14"/>
  <c r="SB2008" i="14" s="1"/>
  <c r="SD1503" i="14"/>
  <c r="SD2008" i="14" s="1"/>
  <c r="SF1503" i="14"/>
  <c r="SF2008" i="14" s="1"/>
  <c r="SH1503" i="14"/>
  <c r="SH2008" i="14" s="1"/>
  <c r="SJ1503" i="14"/>
  <c r="SJ2008" i="14" s="1"/>
  <c r="SL1503" i="14"/>
  <c r="SL2008" i="14" s="1"/>
  <c r="SN1503" i="14"/>
  <c r="SN2008" i="14" s="1"/>
  <c r="SP1503" i="14"/>
  <c r="SP2008" i="14" s="1"/>
  <c r="SR1503" i="14"/>
  <c r="SR2008" i="14" s="1"/>
  <c r="ST1503" i="14"/>
  <c r="ST2008" i="14" s="1"/>
  <c r="P1504" i="14"/>
  <c r="P2009" i="14" s="1"/>
  <c r="R1504" i="14"/>
  <c r="R2009" i="14" s="1"/>
  <c r="T1504" i="14"/>
  <c r="T2009" i="14" s="1"/>
  <c r="V1504" i="14"/>
  <c r="V2009" i="14" s="1"/>
  <c r="X1504" i="14"/>
  <c r="X2009" i="14" s="1"/>
  <c r="Z1504" i="14"/>
  <c r="Z2009" i="14" s="1"/>
  <c r="AB1504" i="14"/>
  <c r="AB2009" i="14" s="1"/>
  <c r="AD1504" i="14"/>
  <c r="AD2009" i="14" s="1"/>
  <c r="AF1504" i="14"/>
  <c r="AF2009" i="14" s="1"/>
  <c r="AH1504" i="14"/>
  <c r="AH2009" i="14" s="1"/>
  <c r="AJ1504" i="14"/>
  <c r="AJ2009" i="14" s="1"/>
  <c r="AL1504" i="14"/>
  <c r="AL2009" i="14" s="1"/>
  <c r="AN1504" i="14"/>
  <c r="AN2009" i="14" s="1"/>
  <c r="AP1504" i="14"/>
  <c r="AP2009" i="14" s="1"/>
  <c r="AR1504" i="14"/>
  <c r="AR2009" i="14" s="1"/>
  <c r="AT1504" i="14"/>
  <c r="AT2009" i="14" s="1"/>
  <c r="AV1504" i="14"/>
  <c r="AV2009" i="14" s="1"/>
  <c r="AX1504" i="14"/>
  <c r="AX2009" i="14" s="1"/>
  <c r="AZ1504" i="14"/>
  <c r="AZ2009" i="14" s="1"/>
  <c r="BB1504" i="14"/>
  <c r="BB2009" i="14" s="1"/>
  <c r="BD1504" i="14"/>
  <c r="BD2009" i="14" s="1"/>
  <c r="BF1504" i="14"/>
  <c r="BF2009" i="14" s="1"/>
  <c r="BH1504" i="14"/>
  <c r="BH2009" i="14" s="1"/>
  <c r="BJ1504" i="14"/>
  <c r="BJ2009" i="14" s="1"/>
  <c r="BL1504" i="14"/>
  <c r="BL2009" i="14" s="1"/>
  <c r="BN1504" i="14"/>
  <c r="BN2009" i="14" s="1"/>
  <c r="BP1504" i="14"/>
  <c r="BP2009" i="14" s="1"/>
  <c r="BR1504" i="14"/>
  <c r="BR2009" i="14" s="1"/>
  <c r="BT1504" i="14"/>
  <c r="BT2009" i="14" s="1"/>
  <c r="BV1504" i="14"/>
  <c r="BV2009" i="14" s="1"/>
  <c r="BX1504" i="14"/>
  <c r="BX2009" i="14" s="1"/>
  <c r="BZ1504" i="14"/>
  <c r="BZ2009" i="14" s="1"/>
  <c r="CB1504" i="14"/>
  <c r="CB2009" i="14" s="1"/>
  <c r="CD1504" i="14"/>
  <c r="CD2009" i="14" s="1"/>
  <c r="CF1504" i="14"/>
  <c r="CF2009" i="14" s="1"/>
  <c r="CH1504" i="14"/>
  <c r="CH2009" i="14" s="1"/>
  <c r="CJ1504" i="14"/>
  <c r="CJ2009" i="14" s="1"/>
  <c r="CL1504" i="14"/>
  <c r="CL2009" i="14" s="1"/>
  <c r="CN1504" i="14"/>
  <c r="CN2009" i="14" s="1"/>
  <c r="CP1504" i="14"/>
  <c r="CP2009" i="14" s="1"/>
  <c r="CR1504" i="14"/>
  <c r="CR2009" i="14" s="1"/>
  <c r="CT1504" i="14"/>
  <c r="CT2009" i="14" s="1"/>
  <c r="CV1504" i="14"/>
  <c r="CV2009" i="14" s="1"/>
  <c r="CX1504" i="14"/>
  <c r="CX2009" i="14" s="1"/>
  <c r="CZ1504" i="14"/>
  <c r="CZ2009" i="14" s="1"/>
  <c r="DB1504" i="14"/>
  <c r="DB2009" i="14" s="1"/>
  <c r="DD1504" i="14"/>
  <c r="DD2009" i="14" s="1"/>
  <c r="DF1504" i="14"/>
  <c r="DF2009" i="14" s="1"/>
  <c r="DH1504" i="14"/>
  <c r="DH2009" i="14" s="1"/>
  <c r="DJ1504" i="14"/>
  <c r="DJ2009" i="14" s="1"/>
  <c r="DL1504" i="14"/>
  <c r="DL2009" i="14" s="1"/>
  <c r="DN1504" i="14"/>
  <c r="DN2009" i="14" s="1"/>
  <c r="DP1504" i="14"/>
  <c r="DP2009" i="14" s="1"/>
  <c r="DR1504" i="14"/>
  <c r="DR2009" i="14" s="1"/>
  <c r="DT1504" i="14"/>
  <c r="DT2009" i="14" s="1"/>
  <c r="DV1504" i="14"/>
  <c r="DV2009" i="14" s="1"/>
  <c r="DX1504" i="14"/>
  <c r="DX2009" i="14" s="1"/>
  <c r="DZ1504" i="14"/>
  <c r="DZ2009" i="14" s="1"/>
  <c r="EB1504" i="14"/>
  <c r="EB2009" i="14" s="1"/>
  <c r="ED1504" i="14"/>
  <c r="ED2009" i="14" s="1"/>
  <c r="EF1504" i="14"/>
  <c r="EF2009" i="14" s="1"/>
  <c r="EH1504" i="14"/>
  <c r="EH2009" i="14" s="1"/>
  <c r="EJ1504" i="14"/>
  <c r="EJ2009" i="14" s="1"/>
  <c r="EL1504" i="14"/>
  <c r="EL2009" i="14" s="1"/>
  <c r="EN1504" i="14"/>
  <c r="EN2009" i="14" s="1"/>
  <c r="EP1504" i="14"/>
  <c r="EP2009" i="14" s="1"/>
  <c r="ER1504" i="14"/>
  <c r="ER2009" i="14" s="1"/>
  <c r="ET1504" i="14"/>
  <c r="ET2009" i="14" s="1"/>
  <c r="EV1504" i="14"/>
  <c r="EV2009" i="14" s="1"/>
  <c r="EX1504" i="14"/>
  <c r="EX2009" i="14" s="1"/>
  <c r="EZ1504" i="14"/>
  <c r="EZ2009" i="14" s="1"/>
  <c r="FB1504" i="14"/>
  <c r="FB2009" i="14" s="1"/>
  <c r="FD1504" i="14"/>
  <c r="FD2009" i="14" s="1"/>
  <c r="FF1504" i="14"/>
  <c r="FF2009" i="14" s="1"/>
  <c r="FH1504" i="14"/>
  <c r="FH2009" i="14" s="1"/>
  <c r="FJ1504" i="14"/>
  <c r="FJ2009" i="14" s="1"/>
  <c r="FL1504" i="14"/>
  <c r="FL2009" i="14" s="1"/>
  <c r="FN1504" i="14"/>
  <c r="FN2009" i="14" s="1"/>
  <c r="FP1504" i="14"/>
  <c r="FP2009" i="14" s="1"/>
  <c r="FR1504" i="14"/>
  <c r="FR2009" i="14" s="1"/>
  <c r="FT1504" i="14"/>
  <c r="FT2009" i="14" s="1"/>
  <c r="FV1504" i="14"/>
  <c r="FV2009" i="14" s="1"/>
  <c r="FX1504" i="14"/>
  <c r="FX2009" i="14" s="1"/>
  <c r="FZ1504" i="14"/>
  <c r="FZ2009" i="14" s="1"/>
  <c r="GB1504" i="14"/>
  <c r="GB2009" i="14" s="1"/>
  <c r="GD1504" i="14"/>
  <c r="GD2009" i="14" s="1"/>
  <c r="GF1504" i="14"/>
  <c r="GF2009" i="14" s="1"/>
  <c r="GH1504" i="14"/>
  <c r="GH2009" i="14" s="1"/>
  <c r="GJ1504" i="14"/>
  <c r="GJ2009" i="14" s="1"/>
  <c r="GL1504" i="14"/>
  <c r="GL2009" i="14" s="1"/>
  <c r="GN1504" i="14"/>
  <c r="GN2009" i="14" s="1"/>
  <c r="GP1504" i="14"/>
  <c r="GP2009" i="14" s="1"/>
  <c r="GR1504" i="14"/>
  <c r="GR2009" i="14" s="1"/>
  <c r="GT1504" i="14"/>
  <c r="GT2009" i="14" s="1"/>
  <c r="GV1504" i="14"/>
  <c r="GV2009" i="14" s="1"/>
  <c r="GX1504" i="14"/>
  <c r="GX2009" i="14" s="1"/>
  <c r="GZ1504" i="14"/>
  <c r="GZ2009" i="14" s="1"/>
  <c r="HB1504" i="14"/>
  <c r="HB2009" i="14" s="1"/>
  <c r="HD1504" i="14"/>
  <c r="HD2009" i="14" s="1"/>
  <c r="HF1504" i="14"/>
  <c r="HF2009" i="14" s="1"/>
  <c r="HH1504" i="14"/>
  <c r="HH2009" i="14" s="1"/>
  <c r="HJ1504" i="14"/>
  <c r="HJ2009" i="14" s="1"/>
  <c r="HL1504" i="14"/>
  <c r="HL2009" i="14" s="1"/>
  <c r="HN1504" i="14"/>
  <c r="HN2009" i="14" s="1"/>
  <c r="HP1504" i="14"/>
  <c r="HP2009" i="14" s="1"/>
  <c r="HR1504" i="14"/>
  <c r="HR2009" i="14" s="1"/>
  <c r="HT1504" i="14"/>
  <c r="HT2009" i="14" s="1"/>
  <c r="HV1504" i="14"/>
  <c r="HV2009" i="14" s="1"/>
  <c r="HX1504" i="14"/>
  <c r="HX2009" i="14" s="1"/>
  <c r="HZ1504" i="14"/>
  <c r="HZ2009" i="14" s="1"/>
  <c r="IB1504" i="14"/>
  <c r="IB2009" i="14" s="1"/>
  <c r="ID1504" i="14"/>
  <c r="ID2009" i="14" s="1"/>
  <c r="IF1504" i="14"/>
  <c r="IF2009" i="14" s="1"/>
  <c r="IH1504" i="14"/>
  <c r="IH2009" i="14" s="1"/>
  <c r="IJ1504" i="14"/>
  <c r="IJ2009" i="14" s="1"/>
  <c r="IL1504" i="14"/>
  <c r="IL2009" i="14" s="1"/>
  <c r="IN1504" i="14"/>
  <c r="IN2009" i="14" s="1"/>
  <c r="IP1504" i="14"/>
  <c r="IP2009" i="14" s="1"/>
  <c r="IR1504" i="14"/>
  <c r="IR2009" i="14" s="1"/>
  <c r="IT1504" i="14"/>
  <c r="IT2009" i="14" s="1"/>
  <c r="IV1504" i="14"/>
  <c r="IV2009" i="14" s="1"/>
  <c r="IX1504" i="14"/>
  <c r="IX2009" i="14" s="1"/>
  <c r="IZ1504" i="14"/>
  <c r="IZ2009" i="14" s="1"/>
  <c r="JB1504" i="14"/>
  <c r="JB2009" i="14" s="1"/>
  <c r="JD1504" i="14"/>
  <c r="JD2009" i="14" s="1"/>
  <c r="JF1504" i="14"/>
  <c r="JF2009" i="14" s="1"/>
  <c r="JH1504" i="14"/>
  <c r="JH2009" i="14" s="1"/>
  <c r="JJ1504" i="14"/>
  <c r="JJ2009" i="14" s="1"/>
  <c r="JL1504" i="14"/>
  <c r="JL2009" i="14" s="1"/>
  <c r="JN1504" i="14"/>
  <c r="JN2009" i="14" s="1"/>
  <c r="JP1504" i="14"/>
  <c r="JP2009" i="14" s="1"/>
  <c r="JR1504" i="14"/>
  <c r="JR2009" i="14" s="1"/>
  <c r="JT1504" i="14"/>
  <c r="JT2009" i="14" s="1"/>
  <c r="JV1504" i="14"/>
  <c r="JV2009" i="14" s="1"/>
  <c r="JX1504" i="14"/>
  <c r="JX2009" i="14" s="1"/>
  <c r="JZ1504" i="14"/>
  <c r="JZ2009" i="14" s="1"/>
  <c r="KB1504" i="14"/>
  <c r="KB2009" i="14" s="1"/>
  <c r="KD1504" i="14"/>
  <c r="KD2009" i="14" s="1"/>
  <c r="KF1504" i="14"/>
  <c r="KF2009" i="14" s="1"/>
  <c r="KH1504" i="14"/>
  <c r="KH2009" i="14" s="1"/>
  <c r="KJ1504" i="14"/>
  <c r="KJ2009" i="14" s="1"/>
  <c r="KL1504" i="14"/>
  <c r="KL2009" i="14" s="1"/>
  <c r="KN1504" i="14"/>
  <c r="KN2009" i="14" s="1"/>
  <c r="KP1504" i="14"/>
  <c r="KP2009" i="14" s="1"/>
  <c r="KR1504" i="14"/>
  <c r="KR2009" i="14" s="1"/>
  <c r="KT1504" i="14"/>
  <c r="KT2009" i="14" s="1"/>
  <c r="KV1504" i="14"/>
  <c r="KV2009" i="14" s="1"/>
  <c r="KX1504" i="14"/>
  <c r="KX2009" i="14" s="1"/>
  <c r="KZ1504" i="14"/>
  <c r="KZ2009" i="14" s="1"/>
  <c r="LB1504" i="14"/>
  <c r="LB2009" i="14" s="1"/>
  <c r="LD1504" i="14"/>
  <c r="LD2009" i="14" s="1"/>
  <c r="LF1504" i="14"/>
  <c r="LF2009" i="14" s="1"/>
  <c r="LH1504" i="14"/>
  <c r="LH2009" i="14" s="1"/>
  <c r="LJ1504" i="14"/>
  <c r="LJ2009" i="14" s="1"/>
  <c r="LL1504" i="14"/>
  <c r="LL2009" i="14" s="1"/>
  <c r="LN1504" i="14"/>
  <c r="LN2009" i="14" s="1"/>
  <c r="LP1504" i="14"/>
  <c r="LP2009" i="14" s="1"/>
  <c r="LR1504" i="14"/>
  <c r="LR2009" i="14" s="1"/>
  <c r="LT1504" i="14"/>
  <c r="LT2009" i="14" s="1"/>
  <c r="LV1504" i="14"/>
  <c r="LV2009" i="14" s="1"/>
  <c r="LX1504" i="14"/>
  <c r="LX2009" i="14" s="1"/>
  <c r="LZ1504" i="14"/>
  <c r="LZ2009" i="14" s="1"/>
  <c r="MB1504" i="14"/>
  <c r="MB2009" i="14" s="1"/>
  <c r="MD1504" i="14"/>
  <c r="MD2009" i="14" s="1"/>
  <c r="MF1504" i="14"/>
  <c r="MF2009" i="14" s="1"/>
  <c r="MH1504" i="14"/>
  <c r="MH2009" i="14" s="1"/>
  <c r="MJ1504" i="14"/>
  <c r="MJ2009" i="14" s="1"/>
  <c r="ML1504" i="14"/>
  <c r="ML2009" i="14" s="1"/>
  <c r="MN1504" i="14"/>
  <c r="MN2009" i="14" s="1"/>
  <c r="MP1504" i="14"/>
  <c r="MP2009" i="14" s="1"/>
  <c r="MR1504" i="14"/>
  <c r="MR2009" i="14" s="1"/>
  <c r="MT1504" i="14"/>
  <c r="MT2009" i="14" s="1"/>
  <c r="MV1504" i="14"/>
  <c r="MV2009" i="14" s="1"/>
  <c r="MX1504" i="14"/>
  <c r="MX2009" i="14" s="1"/>
  <c r="MZ1504" i="14"/>
  <c r="MZ2009" i="14" s="1"/>
  <c r="NB1504" i="14"/>
  <c r="NB2009" i="14" s="1"/>
  <c r="ND1504" i="14"/>
  <c r="ND2009" i="14" s="1"/>
  <c r="NF1504" i="14"/>
  <c r="NF2009" i="14" s="1"/>
  <c r="NH1504" i="14"/>
  <c r="NH2009" i="14" s="1"/>
  <c r="NJ1504" i="14"/>
  <c r="NJ2009" i="14" s="1"/>
  <c r="NL1504" i="14"/>
  <c r="NL2009" i="14" s="1"/>
  <c r="NN1504" i="14"/>
  <c r="NN2009" i="14" s="1"/>
  <c r="NP1504" i="14"/>
  <c r="NP2009" i="14" s="1"/>
  <c r="NR1504" i="14"/>
  <c r="NR2009" i="14" s="1"/>
  <c r="NT1504" i="14"/>
  <c r="NT2009" i="14" s="1"/>
  <c r="NV1504" i="14"/>
  <c r="NV2009" i="14" s="1"/>
  <c r="NX1504" i="14"/>
  <c r="NX2009" i="14" s="1"/>
  <c r="NZ1504" i="14"/>
  <c r="NZ2009" i="14" s="1"/>
  <c r="OB1504" i="14"/>
  <c r="OB2009" i="14" s="1"/>
  <c r="OD1504" i="14"/>
  <c r="OD2009" i="14" s="1"/>
  <c r="OF1504" i="14"/>
  <c r="OF2009" i="14" s="1"/>
  <c r="OH1504" i="14"/>
  <c r="OH2009" i="14" s="1"/>
  <c r="OJ1504" i="14"/>
  <c r="OJ2009" i="14" s="1"/>
  <c r="OL1504" i="14"/>
  <c r="OL2009" i="14" s="1"/>
  <c r="ON1504" i="14"/>
  <c r="ON2009" i="14" s="1"/>
  <c r="OP1504" i="14"/>
  <c r="OP2009" i="14" s="1"/>
  <c r="OR1504" i="14"/>
  <c r="OR2009" i="14" s="1"/>
  <c r="OT1504" i="14"/>
  <c r="OT2009" i="14" s="1"/>
  <c r="OV1504" i="14"/>
  <c r="OV2009" i="14" s="1"/>
  <c r="OX1504" i="14"/>
  <c r="OX2009" i="14" s="1"/>
  <c r="OZ1504" i="14"/>
  <c r="OZ2009" i="14" s="1"/>
  <c r="PB1504" i="14"/>
  <c r="PB2009" i="14" s="1"/>
  <c r="PD1504" i="14"/>
  <c r="PD2009" i="14" s="1"/>
  <c r="PF1504" i="14"/>
  <c r="PF2009" i="14" s="1"/>
  <c r="PH1504" i="14"/>
  <c r="PH2009" i="14" s="1"/>
  <c r="PJ1504" i="14"/>
  <c r="PJ2009" i="14" s="1"/>
  <c r="PL1504" i="14"/>
  <c r="PL2009" i="14" s="1"/>
  <c r="PN1504" i="14"/>
  <c r="PN2009" i="14" s="1"/>
  <c r="PP1504" i="14"/>
  <c r="PP2009" i="14" s="1"/>
  <c r="PR1504" i="14"/>
  <c r="PR2009" i="14" s="1"/>
  <c r="PT1504" i="14"/>
  <c r="PT2009" i="14" s="1"/>
  <c r="PV1504" i="14"/>
  <c r="PV2009" i="14" s="1"/>
  <c r="PX1504" i="14"/>
  <c r="PX2009" i="14" s="1"/>
  <c r="PZ1504" i="14"/>
  <c r="PZ2009" i="14" s="1"/>
  <c r="QB1504" i="14"/>
  <c r="QB2009" i="14" s="1"/>
  <c r="QD1504" i="14"/>
  <c r="QD2009" i="14" s="1"/>
  <c r="QF1504" i="14"/>
  <c r="QF2009" i="14" s="1"/>
  <c r="QH1504" i="14"/>
  <c r="QH2009" i="14" s="1"/>
  <c r="QJ1504" i="14"/>
  <c r="QJ2009" i="14" s="1"/>
  <c r="QL1504" i="14"/>
  <c r="QL2009" i="14" s="1"/>
  <c r="QN1504" i="14"/>
  <c r="QN2009" i="14" s="1"/>
  <c r="QP1504" i="14"/>
  <c r="QP2009" i="14" s="1"/>
  <c r="QR1504" i="14"/>
  <c r="QR2009" i="14" s="1"/>
  <c r="QT1504" i="14"/>
  <c r="QT2009" i="14" s="1"/>
  <c r="QV1504" i="14"/>
  <c r="QV2009" i="14" s="1"/>
  <c r="QX1504" i="14"/>
  <c r="QX2009" i="14" s="1"/>
  <c r="QZ1504" i="14"/>
  <c r="QZ2009" i="14" s="1"/>
  <c r="RB1504" i="14"/>
  <c r="RB2009" i="14" s="1"/>
  <c r="RD1504" i="14"/>
  <c r="RD2009" i="14" s="1"/>
  <c r="RF1504" i="14"/>
  <c r="RF2009" i="14" s="1"/>
  <c r="RH1504" i="14"/>
  <c r="RH2009" i="14" s="1"/>
  <c r="RJ1504" i="14"/>
  <c r="RJ2009" i="14" s="1"/>
  <c r="RL1504" i="14"/>
  <c r="RL2009" i="14" s="1"/>
  <c r="RN1504" i="14"/>
  <c r="RN2009" i="14" s="1"/>
  <c r="RP1504" i="14"/>
  <c r="RP2009" i="14" s="1"/>
  <c r="RR1504" i="14"/>
  <c r="RR2009" i="14" s="1"/>
  <c r="RT1504" i="14"/>
  <c r="RT2009" i="14" s="1"/>
  <c r="RV1504" i="14"/>
  <c r="RV2009" i="14" s="1"/>
  <c r="RX1504" i="14"/>
  <c r="RX2009" i="14" s="1"/>
  <c r="RZ1504" i="14"/>
  <c r="RZ2009" i="14" s="1"/>
  <c r="SB1504" i="14"/>
  <c r="SB2009" i="14" s="1"/>
  <c r="SD1504" i="14"/>
  <c r="SD2009" i="14" s="1"/>
  <c r="SF1504" i="14"/>
  <c r="SF2009" i="14" s="1"/>
  <c r="SH1504" i="14"/>
  <c r="SH2009" i="14" s="1"/>
  <c r="SJ1504" i="14"/>
  <c r="SJ2009" i="14" s="1"/>
  <c r="SL1504" i="14"/>
  <c r="SL2009" i="14" s="1"/>
  <c r="SN1504" i="14"/>
  <c r="SN2009" i="14" s="1"/>
  <c r="SP1504" i="14"/>
  <c r="SP2009" i="14" s="1"/>
  <c r="SR1504" i="14"/>
  <c r="SR2009" i="14" s="1"/>
  <c r="ST1504" i="14"/>
  <c r="ST2009" i="14" s="1"/>
  <c r="P1505" i="14"/>
  <c r="P2010" i="14" s="1"/>
  <c r="R1505" i="14"/>
  <c r="R2010" i="14" s="1"/>
  <c r="T1505" i="14"/>
  <c r="T2010" i="14" s="1"/>
  <c r="V1505" i="14"/>
  <c r="V2010" i="14" s="1"/>
  <c r="X1505" i="14"/>
  <c r="X2010" i="14" s="1"/>
  <c r="Z1505" i="14"/>
  <c r="Z2010" i="14" s="1"/>
  <c r="AB1505" i="14"/>
  <c r="AB2010" i="14" s="1"/>
  <c r="AD1505" i="14"/>
  <c r="AD2010" i="14" s="1"/>
  <c r="AF1505" i="14"/>
  <c r="AF2010" i="14" s="1"/>
  <c r="AH1505" i="14"/>
  <c r="AH2010" i="14" s="1"/>
  <c r="AJ1505" i="14"/>
  <c r="AJ2010" i="14" s="1"/>
  <c r="AL1505" i="14"/>
  <c r="AL2010" i="14" s="1"/>
  <c r="AN1505" i="14"/>
  <c r="AN2010" i="14" s="1"/>
  <c r="AP1505" i="14"/>
  <c r="AP2010" i="14" s="1"/>
  <c r="AR1505" i="14"/>
  <c r="AR2010" i="14" s="1"/>
  <c r="AT1505" i="14"/>
  <c r="AT2010" i="14" s="1"/>
  <c r="AV1505" i="14"/>
  <c r="AV2010" i="14" s="1"/>
  <c r="AX1505" i="14"/>
  <c r="AX2010" i="14" s="1"/>
  <c r="AZ1505" i="14"/>
  <c r="AZ2010" i="14" s="1"/>
  <c r="BB1505" i="14"/>
  <c r="BB2010" i="14" s="1"/>
  <c r="BD1505" i="14"/>
  <c r="BD2010" i="14" s="1"/>
  <c r="BF1505" i="14"/>
  <c r="BF2010" i="14" s="1"/>
  <c r="BH1505" i="14"/>
  <c r="BH2010" i="14" s="1"/>
  <c r="BJ1505" i="14"/>
  <c r="BJ2010" i="14" s="1"/>
  <c r="BL1505" i="14"/>
  <c r="BL2010" i="14" s="1"/>
  <c r="BN1505" i="14"/>
  <c r="BN2010" i="14" s="1"/>
  <c r="BP1505" i="14"/>
  <c r="BP2010" i="14" s="1"/>
  <c r="BR1505" i="14"/>
  <c r="BR2010" i="14" s="1"/>
  <c r="BT1505" i="14"/>
  <c r="BT2010" i="14" s="1"/>
  <c r="BV1505" i="14"/>
  <c r="BV2010" i="14" s="1"/>
  <c r="BX1505" i="14"/>
  <c r="BX2010" i="14" s="1"/>
  <c r="BZ1505" i="14"/>
  <c r="BZ2010" i="14" s="1"/>
  <c r="CB1505" i="14"/>
  <c r="CB2010" i="14" s="1"/>
  <c r="CD1505" i="14"/>
  <c r="CD2010" i="14" s="1"/>
  <c r="CF1505" i="14"/>
  <c r="CF2010" i="14" s="1"/>
  <c r="CH1505" i="14"/>
  <c r="CH2010" i="14" s="1"/>
  <c r="CJ1505" i="14"/>
  <c r="CJ2010" i="14" s="1"/>
  <c r="CL1505" i="14"/>
  <c r="CL2010" i="14" s="1"/>
  <c r="CN1505" i="14"/>
  <c r="CN2010" i="14" s="1"/>
  <c r="CP1505" i="14"/>
  <c r="CP2010" i="14" s="1"/>
  <c r="CR1505" i="14"/>
  <c r="CR2010" i="14" s="1"/>
  <c r="CT1505" i="14"/>
  <c r="CT2010" i="14" s="1"/>
  <c r="CV1505" i="14"/>
  <c r="CV2010" i="14" s="1"/>
  <c r="CX1505" i="14"/>
  <c r="CX2010" i="14" s="1"/>
  <c r="CZ1505" i="14"/>
  <c r="CZ2010" i="14" s="1"/>
  <c r="DB1505" i="14"/>
  <c r="DB2010" i="14" s="1"/>
  <c r="DD1505" i="14"/>
  <c r="DD2010" i="14" s="1"/>
  <c r="DF1505" i="14"/>
  <c r="DF2010" i="14" s="1"/>
  <c r="DH1505" i="14"/>
  <c r="DH2010" i="14" s="1"/>
  <c r="DJ1505" i="14"/>
  <c r="DJ2010" i="14" s="1"/>
  <c r="DL1505" i="14"/>
  <c r="DL2010" i="14" s="1"/>
  <c r="DN1505" i="14"/>
  <c r="DN2010" i="14" s="1"/>
  <c r="DP1505" i="14"/>
  <c r="DP2010" i="14" s="1"/>
  <c r="DR1505" i="14"/>
  <c r="DR2010" i="14" s="1"/>
  <c r="DT1505" i="14"/>
  <c r="DT2010" i="14" s="1"/>
  <c r="DV1505" i="14"/>
  <c r="DV2010" i="14" s="1"/>
  <c r="DX1505" i="14"/>
  <c r="DX2010" i="14" s="1"/>
  <c r="DZ1505" i="14"/>
  <c r="DZ2010" i="14" s="1"/>
  <c r="EB1505" i="14"/>
  <c r="EB2010" i="14" s="1"/>
  <c r="ED1505" i="14"/>
  <c r="ED2010" i="14" s="1"/>
  <c r="EF1505" i="14"/>
  <c r="EF2010" i="14" s="1"/>
  <c r="EH1505" i="14"/>
  <c r="EH2010" i="14" s="1"/>
  <c r="EJ1505" i="14"/>
  <c r="EJ2010" i="14" s="1"/>
  <c r="EL1505" i="14"/>
  <c r="EL2010" i="14" s="1"/>
  <c r="EN1505" i="14"/>
  <c r="EN2010" i="14" s="1"/>
  <c r="EP1505" i="14"/>
  <c r="EP2010" i="14" s="1"/>
  <c r="ER1505" i="14"/>
  <c r="ER2010" i="14" s="1"/>
  <c r="ET1505" i="14"/>
  <c r="ET2010" i="14" s="1"/>
  <c r="EV1505" i="14"/>
  <c r="EV2010" i="14" s="1"/>
  <c r="EX1505" i="14"/>
  <c r="EX2010" i="14" s="1"/>
  <c r="EZ1505" i="14"/>
  <c r="EZ2010" i="14" s="1"/>
  <c r="FB1505" i="14"/>
  <c r="FB2010" i="14" s="1"/>
  <c r="FD1505" i="14"/>
  <c r="FD2010" i="14" s="1"/>
  <c r="FF1505" i="14"/>
  <c r="FF2010" i="14" s="1"/>
  <c r="FH1505" i="14"/>
  <c r="FH2010" i="14" s="1"/>
  <c r="FJ1505" i="14"/>
  <c r="FJ2010" i="14" s="1"/>
  <c r="FL1505" i="14"/>
  <c r="FL2010" i="14" s="1"/>
  <c r="FN1505" i="14"/>
  <c r="FN2010" i="14" s="1"/>
  <c r="FP1505" i="14"/>
  <c r="FP2010" i="14" s="1"/>
  <c r="FR1505" i="14"/>
  <c r="FR2010" i="14" s="1"/>
  <c r="FT1505" i="14"/>
  <c r="FT2010" i="14" s="1"/>
  <c r="FV1505" i="14"/>
  <c r="FV2010" i="14" s="1"/>
  <c r="FX1505" i="14"/>
  <c r="FX2010" i="14" s="1"/>
  <c r="FZ1505" i="14"/>
  <c r="FZ2010" i="14" s="1"/>
  <c r="GB1505" i="14"/>
  <c r="GB2010" i="14" s="1"/>
  <c r="GD1505" i="14"/>
  <c r="GD2010" i="14" s="1"/>
  <c r="GF1505" i="14"/>
  <c r="GF2010" i="14" s="1"/>
  <c r="GH1505" i="14"/>
  <c r="GH2010" i="14" s="1"/>
  <c r="GJ1505" i="14"/>
  <c r="GJ2010" i="14" s="1"/>
  <c r="GL1505" i="14"/>
  <c r="GL2010" i="14" s="1"/>
  <c r="GN1505" i="14"/>
  <c r="GN2010" i="14" s="1"/>
  <c r="GP1505" i="14"/>
  <c r="GP2010" i="14" s="1"/>
  <c r="GR1505" i="14"/>
  <c r="GR2010" i="14" s="1"/>
  <c r="GT1505" i="14"/>
  <c r="GT2010" i="14" s="1"/>
  <c r="GV1505" i="14"/>
  <c r="GV2010" i="14" s="1"/>
  <c r="GX1505" i="14"/>
  <c r="GX2010" i="14" s="1"/>
  <c r="GZ1505" i="14"/>
  <c r="GZ2010" i="14" s="1"/>
  <c r="HB1505" i="14"/>
  <c r="HB2010" i="14" s="1"/>
  <c r="HD1505" i="14"/>
  <c r="HD2010" i="14" s="1"/>
  <c r="HF1505" i="14"/>
  <c r="HF2010" i="14" s="1"/>
  <c r="HH1505" i="14"/>
  <c r="HH2010" i="14" s="1"/>
  <c r="HJ1505" i="14"/>
  <c r="HJ2010" i="14" s="1"/>
  <c r="HL1505" i="14"/>
  <c r="HL2010" i="14" s="1"/>
  <c r="HN1505" i="14"/>
  <c r="HN2010" i="14" s="1"/>
  <c r="HP1505" i="14"/>
  <c r="HP2010" i="14" s="1"/>
  <c r="HR1505" i="14"/>
  <c r="HR2010" i="14" s="1"/>
  <c r="HT1505" i="14"/>
  <c r="HT2010" i="14" s="1"/>
  <c r="HV1505" i="14"/>
  <c r="HV2010" i="14" s="1"/>
  <c r="HX1505" i="14"/>
  <c r="HX2010" i="14" s="1"/>
  <c r="HZ1505" i="14"/>
  <c r="HZ2010" i="14" s="1"/>
  <c r="IB1505" i="14"/>
  <c r="IB2010" i="14" s="1"/>
  <c r="ID1505" i="14"/>
  <c r="ID2010" i="14" s="1"/>
  <c r="IF1505" i="14"/>
  <c r="IF2010" i="14" s="1"/>
  <c r="IH1505" i="14"/>
  <c r="IH2010" i="14" s="1"/>
  <c r="IJ1505" i="14"/>
  <c r="IJ2010" i="14" s="1"/>
  <c r="IL1505" i="14"/>
  <c r="IL2010" i="14" s="1"/>
  <c r="IN1505" i="14"/>
  <c r="IN2010" i="14" s="1"/>
  <c r="IP1505" i="14"/>
  <c r="IP2010" i="14" s="1"/>
  <c r="IR1505" i="14"/>
  <c r="IR2010" i="14" s="1"/>
  <c r="IT1505" i="14"/>
  <c r="IT2010" i="14" s="1"/>
  <c r="IV1505" i="14"/>
  <c r="IV2010" i="14" s="1"/>
  <c r="IX1505" i="14"/>
  <c r="IX2010" i="14" s="1"/>
  <c r="IZ1505" i="14"/>
  <c r="IZ2010" i="14" s="1"/>
  <c r="JB1505" i="14"/>
  <c r="JB2010" i="14" s="1"/>
  <c r="JD1505" i="14"/>
  <c r="JD2010" i="14" s="1"/>
  <c r="JF1505" i="14"/>
  <c r="JF2010" i="14" s="1"/>
  <c r="JH1505" i="14"/>
  <c r="JH2010" i="14" s="1"/>
  <c r="JJ1505" i="14"/>
  <c r="JJ2010" i="14" s="1"/>
  <c r="JL1505" i="14"/>
  <c r="JL2010" i="14" s="1"/>
  <c r="JN1505" i="14"/>
  <c r="JN2010" i="14" s="1"/>
  <c r="JP1505" i="14"/>
  <c r="JP2010" i="14" s="1"/>
  <c r="JR1505" i="14"/>
  <c r="JR2010" i="14" s="1"/>
  <c r="JT1505" i="14"/>
  <c r="JT2010" i="14" s="1"/>
  <c r="JV1505" i="14"/>
  <c r="JV2010" i="14" s="1"/>
  <c r="JX1505" i="14"/>
  <c r="JX2010" i="14" s="1"/>
  <c r="JZ1505" i="14"/>
  <c r="JZ2010" i="14" s="1"/>
  <c r="KB1505" i="14"/>
  <c r="KB2010" i="14" s="1"/>
  <c r="KD1505" i="14"/>
  <c r="KD2010" i="14" s="1"/>
  <c r="KF1505" i="14"/>
  <c r="KF2010" i="14" s="1"/>
  <c r="KH1505" i="14"/>
  <c r="KH2010" i="14" s="1"/>
  <c r="KJ1505" i="14"/>
  <c r="KJ2010" i="14" s="1"/>
  <c r="KL1505" i="14"/>
  <c r="KL2010" i="14" s="1"/>
  <c r="KN1505" i="14"/>
  <c r="KN2010" i="14" s="1"/>
  <c r="KP1505" i="14"/>
  <c r="KP2010" i="14" s="1"/>
  <c r="KR1505" i="14"/>
  <c r="KR2010" i="14" s="1"/>
  <c r="KT1505" i="14"/>
  <c r="KT2010" i="14" s="1"/>
  <c r="KV1505" i="14"/>
  <c r="KV2010" i="14" s="1"/>
  <c r="KX1505" i="14"/>
  <c r="KX2010" i="14" s="1"/>
  <c r="KZ1505" i="14"/>
  <c r="KZ2010" i="14" s="1"/>
  <c r="LB1505" i="14"/>
  <c r="LB2010" i="14" s="1"/>
  <c r="LD1505" i="14"/>
  <c r="LD2010" i="14" s="1"/>
  <c r="LF1505" i="14"/>
  <c r="LF2010" i="14" s="1"/>
  <c r="LH1505" i="14"/>
  <c r="LH2010" i="14" s="1"/>
  <c r="LJ1505" i="14"/>
  <c r="LJ2010" i="14" s="1"/>
  <c r="LL1505" i="14"/>
  <c r="LL2010" i="14" s="1"/>
  <c r="LN1505" i="14"/>
  <c r="LN2010" i="14" s="1"/>
  <c r="LP1505" i="14"/>
  <c r="LP2010" i="14" s="1"/>
  <c r="LR1505" i="14"/>
  <c r="LR2010" i="14" s="1"/>
  <c r="LT1505" i="14"/>
  <c r="LT2010" i="14" s="1"/>
  <c r="LV1505" i="14"/>
  <c r="LV2010" i="14" s="1"/>
  <c r="LX1505" i="14"/>
  <c r="LX2010" i="14" s="1"/>
  <c r="LZ1505" i="14"/>
  <c r="LZ2010" i="14" s="1"/>
  <c r="MB1505" i="14"/>
  <c r="MB2010" i="14" s="1"/>
  <c r="MD1505" i="14"/>
  <c r="MD2010" i="14" s="1"/>
  <c r="MF1505" i="14"/>
  <c r="MF2010" i="14" s="1"/>
  <c r="MH1505" i="14"/>
  <c r="MH2010" i="14" s="1"/>
  <c r="MJ1505" i="14"/>
  <c r="MJ2010" i="14" s="1"/>
  <c r="ML1505" i="14"/>
  <c r="ML2010" i="14" s="1"/>
  <c r="MN1505" i="14"/>
  <c r="MN2010" i="14" s="1"/>
  <c r="MP1505" i="14"/>
  <c r="MP2010" i="14" s="1"/>
  <c r="MR1505" i="14"/>
  <c r="MR2010" i="14" s="1"/>
  <c r="MT1505" i="14"/>
  <c r="MT2010" i="14" s="1"/>
  <c r="MV1505" i="14"/>
  <c r="MV2010" i="14" s="1"/>
  <c r="MX1505" i="14"/>
  <c r="MX2010" i="14" s="1"/>
  <c r="MZ1505" i="14"/>
  <c r="MZ2010" i="14" s="1"/>
  <c r="NB1505" i="14"/>
  <c r="NB2010" i="14" s="1"/>
  <c r="ND1505" i="14"/>
  <c r="ND2010" i="14" s="1"/>
  <c r="NF1505" i="14"/>
  <c r="NF2010" i="14" s="1"/>
  <c r="NH1505" i="14"/>
  <c r="NH2010" i="14" s="1"/>
  <c r="NJ1505" i="14"/>
  <c r="NJ2010" i="14" s="1"/>
  <c r="NL1505" i="14"/>
  <c r="NL2010" i="14" s="1"/>
  <c r="NN1505" i="14"/>
  <c r="NN2010" i="14" s="1"/>
  <c r="NP1505" i="14"/>
  <c r="NP2010" i="14" s="1"/>
  <c r="NR1505" i="14"/>
  <c r="NR2010" i="14" s="1"/>
  <c r="NT1505" i="14"/>
  <c r="NT2010" i="14" s="1"/>
  <c r="NV1505" i="14"/>
  <c r="NV2010" i="14" s="1"/>
  <c r="NX1505" i="14"/>
  <c r="NX2010" i="14" s="1"/>
  <c r="NZ1505" i="14"/>
  <c r="NZ2010" i="14" s="1"/>
  <c r="OB1505" i="14"/>
  <c r="OB2010" i="14" s="1"/>
  <c r="OD1505" i="14"/>
  <c r="OD2010" i="14" s="1"/>
  <c r="OF1505" i="14"/>
  <c r="OF2010" i="14" s="1"/>
  <c r="OH1505" i="14"/>
  <c r="OH2010" i="14" s="1"/>
  <c r="OJ1505" i="14"/>
  <c r="OJ2010" i="14" s="1"/>
  <c r="OL1505" i="14"/>
  <c r="OL2010" i="14" s="1"/>
  <c r="ON1505" i="14"/>
  <c r="ON2010" i="14" s="1"/>
  <c r="OP1505" i="14"/>
  <c r="OP2010" i="14" s="1"/>
  <c r="OR1505" i="14"/>
  <c r="OR2010" i="14" s="1"/>
  <c r="OT1505" i="14"/>
  <c r="OT2010" i="14" s="1"/>
  <c r="OV1505" i="14"/>
  <c r="OV2010" i="14" s="1"/>
  <c r="OX1505" i="14"/>
  <c r="OX2010" i="14" s="1"/>
  <c r="OZ1505" i="14"/>
  <c r="OZ2010" i="14" s="1"/>
  <c r="PB1505" i="14"/>
  <c r="PB2010" i="14" s="1"/>
  <c r="PD1505" i="14"/>
  <c r="PD2010" i="14" s="1"/>
  <c r="PF1505" i="14"/>
  <c r="PF2010" i="14" s="1"/>
  <c r="PH1505" i="14"/>
  <c r="PH2010" i="14" s="1"/>
  <c r="PJ1505" i="14"/>
  <c r="PJ2010" i="14" s="1"/>
  <c r="PL1505" i="14"/>
  <c r="PL2010" i="14" s="1"/>
  <c r="PN1505" i="14"/>
  <c r="PN2010" i="14" s="1"/>
  <c r="PP1505" i="14"/>
  <c r="PP2010" i="14" s="1"/>
  <c r="PR1505" i="14"/>
  <c r="PR2010" i="14" s="1"/>
  <c r="PT1505" i="14"/>
  <c r="PT2010" i="14" s="1"/>
  <c r="PV1505" i="14"/>
  <c r="PV2010" i="14" s="1"/>
  <c r="PX1505" i="14"/>
  <c r="PX2010" i="14" s="1"/>
  <c r="PZ1505" i="14"/>
  <c r="PZ2010" i="14" s="1"/>
  <c r="QB1505" i="14"/>
  <c r="QB2010" i="14" s="1"/>
  <c r="QD1505" i="14"/>
  <c r="QD2010" i="14" s="1"/>
  <c r="QF1505" i="14"/>
  <c r="QF2010" i="14" s="1"/>
  <c r="QH1505" i="14"/>
  <c r="QH2010" i="14" s="1"/>
  <c r="QJ1505" i="14"/>
  <c r="QJ2010" i="14" s="1"/>
  <c r="QL1505" i="14"/>
  <c r="QL2010" i="14" s="1"/>
  <c r="QN1505" i="14"/>
  <c r="QN2010" i="14" s="1"/>
  <c r="QP1505" i="14"/>
  <c r="QP2010" i="14" s="1"/>
  <c r="QR1505" i="14"/>
  <c r="QR2010" i="14" s="1"/>
  <c r="QT1505" i="14"/>
  <c r="QT2010" i="14" s="1"/>
  <c r="QV1505" i="14"/>
  <c r="QV2010" i="14" s="1"/>
  <c r="QX1505" i="14"/>
  <c r="QX2010" i="14" s="1"/>
  <c r="QZ1505" i="14"/>
  <c r="QZ2010" i="14" s="1"/>
  <c r="RB1505" i="14"/>
  <c r="RB2010" i="14" s="1"/>
  <c r="RD1505" i="14"/>
  <c r="RD2010" i="14" s="1"/>
  <c r="RF1505" i="14"/>
  <c r="RF2010" i="14" s="1"/>
  <c r="RH1505" i="14"/>
  <c r="RH2010" i="14" s="1"/>
  <c r="RJ1505" i="14"/>
  <c r="RJ2010" i="14" s="1"/>
  <c r="RL1505" i="14"/>
  <c r="RL2010" i="14" s="1"/>
  <c r="RN1505" i="14"/>
  <c r="RN2010" i="14" s="1"/>
  <c r="RP1505" i="14"/>
  <c r="RP2010" i="14" s="1"/>
  <c r="RR1505" i="14"/>
  <c r="RR2010" i="14" s="1"/>
  <c r="RT1505" i="14"/>
  <c r="RT2010" i="14" s="1"/>
  <c r="RV1505" i="14"/>
  <c r="RV2010" i="14" s="1"/>
  <c r="RX1505" i="14"/>
  <c r="RX2010" i="14" s="1"/>
  <c r="RZ1505" i="14"/>
  <c r="RZ2010" i="14" s="1"/>
  <c r="SB1505" i="14"/>
  <c r="SB2010" i="14" s="1"/>
  <c r="SD1505" i="14"/>
  <c r="SD2010" i="14" s="1"/>
  <c r="SF1505" i="14"/>
  <c r="SF2010" i="14" s="1"/>
  <c r="SH1505" i="14"/>
  <c r="SH2010" i="14" s="1"/>
  <c r="SJ1505" i="14"/>
  <c r="SJ2010" i="14" s="1"/>
  <c r="SL1505" i="14"/>
  <c r="SL2010" i="14" s="1"/>
  <c r="SN1505" i="14"/>
  <c r="SN2010" i="14" s="1"/>
  <c r="SP1505" i="14"/>
  <c r="SP2010" i="14" s="1"/>
  <c r="SR1505" i="14"/>
  <c r="SR2010" i="14" s="1"/>
  <c r="ST1505" i="14"/>
  <c r="ST2010" i="14" s="1"/>
  <c r="P1506" i="14"/>
  <c r="P2011" i="14" s="1"/>
  <c r="R1506" i="14"/>
  <c r="R2011" i="14" s="1"/>
  <c r="T1506" i="14"/>
  <c r="T2011" i="14" s="1"/>
  <c r="V1506" i="14"/>
  <c r="V2011" i="14" s="1"/>
  <c r="X1506" i="14"/>
  <c r="X2011" i="14" s="1"/>
  <c r="Z1506" i="14"/>
  <c r="Z2011" i="14" s="1"/>
  <c r="AB1506" i="14"/>
  <c r="AB2011" i="14" s="1"/>
  <c r="AD1506" i="14"/>
  <c r="AD2011" i="14" s="1"/>
  <c r="AF1506" i="14"/>
  <c r="AF2011" i="14" s="1"/>
  <c r="AH1506" i="14"/>
  <c r="AH2011" i="14" s="1"/>
  <c r="AJ1506" i="14"/>
  <c r="AJ2011" i="14" s="1"/>
  <c r="AL1506" i="14"/>
  <c r="AL2011" i="14" s="1"/>
  <c r="AN1506" i="14"/>
  <c r="AN2011" i="14" s="1"/>
  <c r="AP1506" i="14"/>
  <c r="AP2011" i="14" s="1"/>
  <c r="AR1506" i="14"/>
  <c r="AR2011" i="14" s="1"/>
  <c r="AT1506" i="14"/>
  <c r="AT2011" i="14" s="1"/>
  <c r="AV1506" i="14"/>
  <c r="AV2011" i="14" s="1"/>
  <c r="AX1506" i="14"/>
  <c r="AX2011" i="14" s="1"/>
  <c r="AZ1506" i="14"/>
  <c r="AZ2011" i="14" s="1"/>
  <c r="BB1506" i="14"/>
  <c r="BB2011" i="14" s="1"/>
  <c r="BD1506" i="14"/>
  <c r="BD2011" i="14" s="1"/>
  <c r="BF1506" i="14"/>
  <c r="BF2011" i="14" s="1"/>
  <c r="BH1506" i="14"/>
  <c r="BH2011" i="14" s="1"/>
  <c r="BJ1506" i="14"/>
  <c r="BJ2011" i="14" s="1"/>
  <c r="BL1506" i="14"/>
  <c r="BL2011" i="14" s="1"/>
  <c r="BN1506" i="14"/>
  <c r="BN2011" i="14" s="1"/>
  <c r="BP1506" i="14"/>
  <c r="BP2011" i="14" s="1"/>
  <c r="BR1506" i="14"/>
  <c r="BR2011" i="14" s="1"/>
  <c r="BT1506" i="14"/>
  <c r="BT2011" i="14" s="1"/>
  <c r="BV1506" i="14"/>
  <c r="BV2011" i="14" s="1"/>
  <c r="BX1506" i="14"/>
  <c r="BX2011" i="14" s="1"/>
  <c r="BZ1506" i="14"/>
  <c r="BZ2011" i="14" s="1"/>
  <c r="CB1506" i="14"/>
  <c r="CB2011" i="14" s="1"/>
  <c r="CD1506" i="14"/>
  <c r="CD2011" i="14" s="1"/>
  <c r="CF1506" i="14"/>
  <c r="CF2011" i="14" s="1"/>
  <c r="CH1506" i="14"/>
  <c r="CH2011" i="14" s="1"/>
  <c r="CJ1506" i="14"/>
  <c r="CJ2011" i="14" s="1"/>
  <c r="CL1506" i="14"/>
  <c r="CL2011" i="14" s="1"/>
  <c r="CN1506" i="14"/>
  <c r="CN2011" i="14" s="1"/>
  <c r="CP1506" i="14"/>
  <c r="CP2011" i="14" s="1"/>
  <c r="CR1506" i="14"/>
  <c r="CR2011" i="14" s="1"/>
  <c r="CT1506" i="14"/>
  <c r="CT2011" i="14" s="1"/>
  <c r="CV1506" i="14"/>
  <c r="CV2011" i="14" s="1"/>
  <c r="CX1506" i="14"/>
  <c r="CX2011" i="14" s="1"/>
  <c r="CZ1506" i="14"/>
  <c r="CZ2011" i="14" s="1"/>
  <c r="DB1506" i="14"/>
  <c r="DB2011" i="14" s="1"/>
  <c r="DD1506" i="14"/>
  <c r="DD2011" i="14" s="1"/>
  <c r="DF1506" i="14"/>
  <c r="DF2011" i="14" s="1"/>
  <c r="DH1506" i="14"/>
  <c r="DH2011" i="14" s="1"/>
  <c r="DJ1506" i="14"/>
  <c r="DJ2011" i="14" s="1"/>
  <c r="DL1506" i="14"/>
  <c r="DL2011" i="14" s="1"/>
  <c r="DN1506" i="14"/>
  <c r="DN2011" i="14" s="1"/>
  <c r="DP1506" i="14"/>
  <c r="DP2011" i="14" s="1"/>
  <c r="DR1506" i="14"/>
  <c r="DR2011" i="14" s="1"/>
  <c r="DT1506" i="14"/>
  <c r="DT2011" i="14" s="1"/>
  <c r="DV1506" i="14"/>
  <c r="DV2011" i="14" s="1"/>
  <c r="DX1506" i="14"/>
  <c r="DX2011" i="14" s="1"/>
  <c r="DZ1506" i="14"/>
  <c r="DZ2011" i="14" s="1"/>
  <c r="EB1506" i="14"/>
  <c r="EB2011" i="14" s="1"/>
  <c r="ED1506" i="14"/>
  <c r="ED2011" i="14" s="1"/>
  <c r="EF1506" i="14"/>
  <c r="EF2011" i="14" s="1"/>
  <c r="EH1506" i="14"/>
  <c r="EH2011" i="14" s="1"/>
  <c r="EJ1506" i="14"/>
  <c r="EJ2011" i="14" s="1"/>
  <c r="EL1506" i="14"/>
  <c r="EL2011" i="14" s="1"/>
  <c r="EN1506" i="14"/>
  <c r="EN2011" i="14" s="1"/>
  <c r="EP1506" i="14"/>
  <c r="EP2011" i="14" s="1"/>
  <c r="ER1506" i="14"/>
  <c r="ER2011" i="14" s="1"/>
  <c r="ET1506" i="14"/>
  <c r="ET2011" i="14" s="1"/>
  <c r="EV1506" i="14"/>
  <c r="EV2011" i="14" s="1"/>
  <c r="EX1506" i="14"/>
  <c r="EX2011" i="14" s="1"/>
  <c r="EZ1506" i="14"/>
  <c r="EZ2011" i="14" s="1"/>
  <c r="FB1506" i="14"/>
  <c r="FB2011" i="14" s="1"/>
  <c r="FD1506" i="14"/>
  <c r="FD2011" i="14" s="1"/>
  <c r="FF1506" i="14"/>
  <c r="FF2011" i="14" s="1"/>
  <c r="FH1506" i="14"/>
  <c r="FH2011" i="14" s="1"/>
  <c r="FJ1506" i="14"/>
  <c r="FJ2011" i="14" s="1"/>
  <c r="FL1506" i="14"/>
  <c r="FL2011" i="14" s="1"/>
  <c r="FN1506" i="14"/>
  <c r="FN2011" i="14" s="1"/>
  <c r="FP1506" i="14"/>
  <c r="FP2011" i="14" s="1"/>
  <c r="FR1506" i="14"/>
  <c r="FR2011" i="14" s="1"/>
  <c r="FT1506" i="14"/>
  <c r="FT2011" i="14" s="1"/>
  <c r="FV1506" i="14"/>
  <c r="FV2011" i="14" s="1"/>
  <c r="FX1506" i="14"/>
  <c r="FX2011" i="14" s="1"/>
  <c r="FZ1506" i="14"/>
  <c r="FZ2011" i="14" s="1"/>
  <c r="GB1506" i="14"/>
  <c r="GB2011" i="14" s="1"/>
  <c r="GD1506" i="14"/>
  <c r="GD2011" i="14" s="1"/>
  <c r="GF1506" i="14"/>
  <c r="GF2011" i="14" s="1"/>
  <c r="GH1506" i="14"/>
  <c r="GH2011" i="14" s="1"/>
  <c r="GJ1506" i="14"/>
  <c r="GJ2011" i="14" s="1"/>
  <c r="GL1506" i="14"/>
  <c r="GL2011" i="14" s="1"/>
  <c r="GN1506" i="14"/>
  <c r="GN2011" i="14" s="1"/>
  <c r="GP1506" i="14"/>
  <c r="GP2011" i="14" s="1"/>
  <c r="GR1506" i="14"/>
  <c r="GR2011" i="14" s="1"/>
  <c r="GT1506" i="14"/>
  <c r="GT2011" i="14" s="1"/>
  <c r="GV1506" i="14"/>
  <c r="GV2011" i="14" s="1"/>
  <c r="GX1506" i="14"/>
  <c r="GX2011" i="14" s="1"/>
  <c r="GZ1506" i="14"/>
  <c r="GZ2011" i="14" s="1"/>
  <c r="HB1506" i="14"/>
  <c r="HB2011" i="14" s="1"/>
  <c r="HD1506" i="14"/>
  <c r="HD2011" i="14" s="1"/>
  <c r="HF1506" i="14"/>
  <c r="HF2011" i="14" s="1"/>
  <c r="HH1506" i="14"/>
  <c r="HH2011" i="14" s="1"/>
  <c r="HJ1506" i="14"/>
  <c r="HJ2011" i="14" s="1"/>
  <c r="HL1506" i="14"/>
  <c r="HL2011" i="14" s="1"/>
  <c r="HN1506" i="14"/>
  <c r="HN2011" i="14" s="1"/>
  <c r="HP1506" i="14"/>
  <c r="HP2011" i="14" s="1"/>
  <c r="HR1506" i="14"/>
  <c r="HR2011" i="14" s="1"/>
  <c r="HT1506" i="14"/>
  <c r="HT2011" i="14" s="1"/>
  <c r="HV1506" i="14"/>
  <c r="HV2011" i="14" s="1"/>
  <c r="HX1506" i="14"/>
  <c r="HX2011" i="14" s="1"/>
  <c r="HZ1506" i="14"/>
  <c r="HZ2011" i="14" s="1"/>
  <c r="IB1506" i="14"/>
  <c r="IB2011" i="14" s="1"/>
  <c r="ID1506" i="14"/>
  <c r="ID2011" i="14" s="1"/>
  <c r="IF1506" i="14"/>
  <c r="IF2011" i="14" s="1"/>
  <c r="IH1506" i="14"/>
  <c r="IH2011" i="14" s="1"/>
  <c r="IJ1506" i="14"/>
  <c r="IJ2011" i="14" s="1"/>
  <c r="IL1506" i="14"/>
  <c r="IL2011" i="14" s="1"/>
  <c r="IN1506" i="14"/>
  <c r="IN2011" i="14" s="1"/>
  <c r="IP1506" i="14"/>
  <c r="IP2011" i="14" s="1"/>
  <c r="IR1506" i="14"/>
  <c r="IR2011" i="14" s="1"/>
  <c r="IT1506" i="14"/>
  <c r="IT2011" i="14" s="1"/>
  <c r="IV1506" i="14"/>
  <c r="IV2011" i="14" s="1"/>
  <c r="IX1506" i="14"/>
  <c r="IX2011" i="14" s="1"/>
  <c r="IZ1506" i="14"/>
  <c r="IZ2011" i="14" s="1"/>
  <c r="JB1506" i="14"/>
  <c r="JB2011" i="14" s="1"/>
  <c r="JD1506" i="14"/>
  <c r="JD2011" i="14" s="1"/>
  <c r="JF1506" i="14"/>
  <c r="JF2011" i="14" s="1"/>
  <c r="JH1506" i="14"/>
  <c r="JH2011" i="14" s="1"/>
  <c r="JJ1506" i="14"/>
  <c r="JJ2011" i="14" s="1"/>
  <c r="JL1506" i="14"/>
  <c r="JL2011" i="14" s="1"/>
  <c r="JN1506" i="14"/>
  <c r="JN2011" i="14" s="1"/>
  <c r="JP1506" i="14"/>
  <c r="JP2011" i="14" s="1"/>
  <c r="JR1506" i="14"/>
  <c r="JR2011" i="14" s="1"/>
  <c r="JT1506" i="14"/>
  <c r="JT2011" i="14" s="1"/>
  <c r="JV1506" i="14"/>
  <c r="JV2011" i="14" s="1"/>
  <c r="JX1506" i="14"/>
  <c r="JX2011" i="14" s="1"/>
  <c r="JZ1506" i="14"/>
  <c r="JZ2011" i="14" s="1"/>
  <c r="KB1506" i="14"/>
  <c r="KB2011" i="14" s="1"/>
  <c r="KD1506" i="14"/>
  <c r="KD2011" i="14" s="1"/>
  <c r="KF1506" i="14"/>
  <c r="KF2011" i="14" s="1"/>
  <c r="KH1506" i="14"/>
  <c r="KH2011" i="14" s="1"/>
  <c r="KJ1506" i="14"/>
  <c r="KJ2011" i="14" s="1"/>
  <c r="KL1506" i="14"/>
  <c r="KL2011" i="14" s="1"/>
  <c r="KN1506" i="14"/>
  <c r="KN2011" i="14" s="1"/>
  <c r="KP1506" i="14"/>
  <c r="KP2011" i="14" s="1"/>
  <c r="KR1506" i="14"/>
  <c r="KR2011" i="14" s="1"/>
  <c r="KT1506" i="14"/>
  <c r="KT2011" i="14" s="1"/>
  <c r="KV1506" i="14"/>
  <c r="KV2011" i="14" s="1"/>
  <c r="KX1506" i="14"/>
  <c r="KX2011" i="14" s="1"/>
  <c r="KZ1506" i="14"/>
  <c r="KZ2011" i="14" s="1"/>
  <c r="LB1506" i="14"/>
  <c r="LB2011" i="14" s="1"/>
  <c r="LD1506" i="14"/>
  <c r="LD2011" i="14" s="1"/>
  <c r="LF1506" i="14"/>
  <c r="LF2011" i="14" s="1"/>
  <c r="LH1506" i="14"/>
  <c r="LH2011" i="14" s="1"/>
  <c r="LJ1506" i="14"/>
  <c r="LJ2011" i="14" s="1"/>
  <c r="LL1506" i="14"/>
  <c r="LL2011" i="14" s="1"/>
  <c r="LN1506" i="14"/>
  <c r="LN2011" i="14" s="1"/>
  <c r="LP1506" i="14"/>
  <c r="LP2011" i="14" s="1"/>
  <c r="LR1506" i="14"/>
  <c r="LR2011" i="14" s="1"/>
  <c r="LT1506" i="14"/>
  <c r="LT2011" i="14" s="1"/>
  <c r="LV1506" i="14"/>
  <c r="LV2011" i="14" s="1"/>
  <c r="LX1506" i="14"/>
  <c r="LX2011" i="14" s="1"/>
  <c r="LZ1506" i="14"/>
  <c r="LZ2011" i="14" s="1"/>
  <c r="MB1506" i="14"/>
  <c r="MB2011" i="14" s="1"/>
  <c r="MD1506" i="14"/>
  <c r="MD2011" i="14" s="1"/>
  <c r="MF1506" i="14"/>
  <c r="MF2011" i="14" s="1"/>
  <c r="MH1506" i="14"/>
  <c r="MH2011" i="14" s="1"/>
  <c r="MJ1506" i="14"/>
  <c r="MJ2011" i="14" s="1"/>
  <c r="ML1506" i="14"/>
  <c r="ML2011" i="14" s="1"/>
  <c r="MN1506" i="14"/>
  <c r="MN2011" i="14" s="1"/>
  <c r="MP1506" i="14"/>
  <c r="MP2011" i="14" s="1"/>
  <c r="MR1506" i="14"/>
  <c r="MR2011" i="14" s="1"/>
  <c r="MT1506" i="14"/>
  <c r="MT2011" i="14" s="1"/>
  <c r="MV1506" i="14"/>
  <c r="MV2011" i="14" s="1"/>
  <c r="MX1506" i="14"/>
  <c r="MX2011" i="14" s="1"/>
  <c r="MZ1506" i="14"/>
  <c r="MZ2011" i="14" s="1"/>
  <c r="NB1506" i="14"/>
  <c r="NB2011" i="14" s="1"/>
  <c r="ND1506" i="14"/>
  <c r="ND2011" i="14" s="1"/>
  <c r="NF1506" i="14"/>
  <c r="NF2011" i="14" s="1"/>
  <c r="NH1506" i="14"/>
  <c r="NH2011" i="14" s="1"/>
  <c r="NJ1506" i="14"/>
  <c r="NJ2011" i="14" s="1"/>
  <c r="NL1506" i="14"/>
  <c r="NL2011" i="14" s="1"/>
  <c r="NN1506" i="14"/>
  <c r="NN2011" i="14" s="1"/>
  <c r="NP1506" i="14"/>
  <c r="NP2011" i="14" s="1"/>
  <c r="NR1506" i="14"/>
  <c r="NR2011" i="14" s="1"/>
  <c r="NT1506" i="14"/>
  <c r="NT2011" i="14" s="1"/>
  <c r="NV1506" i="14"/>
  <c r="NV2011" i="14" s="1"/>
  <c r="NX1506" i="14"/>
  <c r="NX2011" i="14" s="1"/>
  <c r="NZ1506" i="14"/>
  <c r="NZ2011" i="14" s="1"/>
  <c r="OB1506" i="14"/>
  <c r="OB2011" i="14" s="1"/>
  <c r="OD1506" i="14"/>
  <c r="OD2011" i="14" s="1"/>
  <c r="OF1506" i="14"/>
  <c r="OF2011" i="14" s="1"/>
  <c r="OH1506" i="14"/>
  <c r="OH2011" i="14" s="1"/>
  <c r="OJ1506" i="14"/>
  <c r="OJ2011" i="14" s="1"/>
  <c r="OL1506" i="14"/>
  <c r="OL2011" i="14" s="1"/>
  <c r="ON1506" i="14"/>
  <c r="ON2011" i="14" s="1"/>
  <c r="OP1506" i="14"/>
  <c r="OP2011" i="14" s="1"/>
  <c r="OR1506" i="14"/>
  <c r="OR2011" i="14" s="1"/>
  <c r="OT1506" i="14"/>
  <c r="OT2011" i="14" s="1"/>
  <c r="OV1506" i="14"/>
  <c r="OV2011" i="14" s="1"/>
  <c r="OX1506" i="14"/>
  <c r="OX2011" i="14" s="1"/>
  <c r="OZ1506" i="14"/>
  <c r="OZ2011" i="14" s="1"/>
  <c r="PB1506" i="14"/>
  <c r="PB2011" i="14" s="1"/>
  <c r="PD1506" i="14"/>
  <c r="PD2011" i="14" s="1"/>
  <c r="PF1506" i="14"/>
  <c r="PF2011" i="14" s="1"/>
  <c r="PH1506" i="14"/>
  <c r="PH2011" i="14" s="1"/>
  <c r="PJ1506" i="14"/>
  <c r="PJ2011" i="14" s="1"/>
  <c r="PL1506" i="14"/>
  <c r="PL2011" i="14" s="1"/>
  <c r="PN1506" i="14"/>
  <c r="PN2011" i="14" s="1"/>
  <c r="PP1506" i="14"/>
  <c r="PP2011" i="14" s="1"/>
  <c r="PR1506" i="14"/>
  <c r="PR2011" i="14" s="1"/>
  <c r="PT1506" i="14"/>
  <c r="PT2011" i="14" s="1"/>
  <c r="PV1506" i="14"/>
  <c r="PV2011" i="14" s="1"/>
  <c r="PX1506" i="14"/>
  <c r="PX2011" i="14" s="1"/>
  <c r="PZ1506" i="14"/>
  <c r="PZ2011" i="14" s="1"/>
  <c r="QB1506" i="14"/>
  <c r="QB2011" i="14" s="1"/>
  <c r="QD1506" i="14"/>
  <c r="QD2011" i="14" s="1"/>
  <c r="QF1506" i="14"/>
  <c r="QF2011" i="14" s="1"/>
  <c r="QH1506" i="14"/>
  <c r="QH2011" i="14" s="1"/>
  <c r="QJ1506" i="14"/>
  <c r="QJ2011" i="14" s="1"/>
  <c r="QL1506" i="14"/>
  <c r="QL2011" i="14" s="1"/>
  <c r="QN1506" i="14"/>
  <c r="QN2011" i="14" s="1"/>
  <c r="QP1506" i="14"/>
  <c r="QP2011" i="14" s="1"/>
  <c r="QR1506" i="14"/>
  <c r="QR2011" i="14" s="1"/>
  <c r="QT1506" i="14"/>
  <c r="QT2011" i="14" s="1"/>
  <c r="QV1506" i="14"/>
  <c r="QV2011" i="14" s="1"/>
  <c r="QX1506" i="14"/>
  <c r="QX2011" i="14" s="1"/>
  <c r="QZ1506" i="14"/>
  <c r="QZ2011" i="14" s="1"/>
  <c r="RB1506" i="14"/>
  <c r="RB2011" i="14" s="1"/>
  <c r="RD1506" i="14"/>
  <c r="RD2011" i="14" s="1"/>
  <c r="RF1506" i="14"/>
  <c r="RF2011" i="14" s="1"/>
  <c r="RH1506" i="14"/>
  <c r="RH2011" i="14" s="1"/>
  <c r="RJ1506" i="14"/>
  <c r="RJ2011" i="14" s="1"/>
  <c r="RL1506" i="14"/>
  <c r="RL2011" i="14" s="1"/>
  <c r="RN1506" i="14"/>
  <c r="RN2011" i="14" s="1"/>
  <c r="RP1506" i="14"/>
  <c r="RP2011" i="14" s="1"/>
  <c r="RR1506" i="14"/>
  <c r="RR2011" i="14" s="1"/>
  <c r="RT1506" i="14"/>
  <c r="RT2011" i="14" s="1"/>
  <c r="RV1506" i="14"/>
  <c r="RV2011" i="14" s="1"/>
  <c r="RX1506" i="14"/>
  <c r="RX2011" i="14" s="1"/>
  <c r="RZ1506" i="14"/>
  <c r="RZ2011" i="14" s="1"/>
  <c r="SB1506" i="14"/>
  <c r="SB2011" i="14" s="1"/>
  <c r="SD1506" i="14"/>
  <c r="SD2011" i="14" s="1"/>
  <c r="SF1506" i="14"/>
  <c r="SF2011" i="14" s="1"/>
  <c r="SH1506" i="14"/>
  <c r="SH2011" i="14" s="1"/>
  <c r="SJ1506" i="14"/>
  <c r="SJ2011" i="14" s="1"/>
  <c r="SL1506" i="14"/>
  <c r="SL2011" i="14" s="1"/>
  <c r="SN1506" i="14"/>
  <c r="SN2011" i="14" s="1"/>
  <c r="SP1506" i="14"/>
  <c r="SP2011" i="14" s="1"/>
  <c r="SR1506" i="14"/>
  <c r="SR2011" i="14" s="1"/>
  <c r="ST1506" i="14"/>
  <c r="ST2011" i="14" s="1"/>
  <c r="P1507" i="14"/>
  <c r="P2012" i="14" s="1"/>
  <c r="R1507" i="14"/>
  <c r="R2012" i="14" s="1"/>
  <c r="T1507" i="14"/>
  <c r="T2012" i="14" s="1"/>
  <c r="V1507" i="14"/>
  <c r="V2012" i="14" s="1"/>
  <c r="X1507" i="14"/>
  <c r="X2012" i="14" s="1"/>
  <c r="Z1507" i="14"/>
  <c r="Z2012" i="14" s="1"/>
  <c r="AB1507" i="14"/>
  <c r="AB2012" i="14" s="1"/>
  <c r="AD1507" i="14"/>
  <c r="AD2012" i="14" s="1"/>
  <c r="AF1507" i="14"/>
  <c r="AF2012" i="14" s="1"/>
  <c r="AH1507" i="14"/>
  <c r="AH2012" i="14" s="1"/>
  <c r="AJ1507" i="14"/>
  <c r="AJ2012" i="14" s="1"/>
  <c r="AL1507" i="14"/>
  <c r="AL2012" i="14" s="1"/>
  <c r="AN1507" i="14"/>
  <c r="AN2012" i="14" s="1"/>
  <c r="AP1507" i="14"/>
  <c r="AP2012" i="14" s="1"/>
  <c r="AR1507" i="14"/>
  <c r="AR2012" i="14" s="1"/>
  <c r="AT1507" i="14"/>
  <c r="AT2012" i="14" s="1"/>
  <c r="AV1507" i="14"/>
  <c r="AV2012" i="14" s="1"/>
  <c r="AX1507" i="14"/>
  <c r="AX2012" i="14" s="1"/>
  <c r="AZ1507" i="14"/>
  <c r="AZ2012" i="14" s="1"/>
  <c r="BB1507" i="14"/>
  <c r="BB2012" i="14" s="1"/>
  <c r="BD1507" i="14"/>
  <c r="BD2012" i="14" s="1"/>
  <c r="BF1507" i="14"/>
  <c r="BF2012" i="14" s="1"/>
  <c r="BH1507" i="14"/>
  <c r="BH2012" i="14" s="1"/>
  <c r="BJ1507" i="14"/>
  <c r="BJ2012" i="14" s="1"/>
  <c r="BL1507" i="14"/>
  <c r="BL2012" i="14" s="1"/>
  <c r="BN1507" i="14"/>
  <c r="BN2012" i="14" s="1"/>
  <c r="BP1507" i="14"/>
  <c r="BP2012" i="14" s="1"/>
  <c r="BR1507" i="14"/>
  <c r="BR2012" i="14" s="1"/>
  <c r="BT1507" i="14"/>
  <c r="BT2012" i="14" s="1"/>
  <c r="BV1507" i="14"/>
  <c r="BV2012" i="14" s="1"/>
  <c r="BX1507" i="14"/>
  <c r="BX2012" i="14" s="1"/>
  <c r="BZ1507" i="14"/>
  <c r="BZ2012" i="14" s="1"/>
  <c r="CB1507" i="14"/>
  <c r="CB2012" i="14" s="1"/>
  <c r="CD1507" i="14"/>
  <c r="CD2012" i="14" s="1"/>
  <c r="CF1507" i="14"/>
  <c r="CF2012" i="14" s="1"/>
  <c r="CH1507" i="14"/>
  <c r="CH2012" i="14" s="1"/>
  <c r="CJ1507" i="14"/>
  <c r="CJ2012" i="14" s="1"/>
  <c r="CL1507" i="14"/>
  <c r="CL2012" i="14" s="1"/>
  <c r="CN1507" i="14"/>
  <c r="CN2012" i="14" s="1"/>
  <c r="CP1507" i="14"/>
  <c r="CP2012" i="14" s="1"/>
  <c r="CR1507" i="14"/>
  <c r="CR2012" i="14" s="1"/>
  <c r="CT1507" i="14"/>
  <c r="CT2012" i="14" s="1"/>
  <c r="CV1507" i="14"/>
  <c r="CV2012" i="14" s="1"/>
  <c r="CX1507" i="14"/>
  <c r="CX2012" i="14" s="1"/>
  <c r="CZ1507" i="14"/>
  <c r="CZ2012" i="14" s="1"/>
  <c r="DB1507" i="14"/>
  <c r="DB2012" i="14" s="1"/>
  <c r="DD1507" i="14"/>
  <c r="DD2012" i="14" s="1"/>
  <c r="DF1507" i="14"/>
  <c r="DF2012" i="14" s="1"/>
  <c r="DH1507" i="14"/>
  <c r="DH2012" i="14" s="1"/>
  <c r="DJ1507" i="14"/>
  <c r="DJ2012" i="14" s="1"/>
  <c r="DL1507" i="14"/>
  <c r="DL2012" i="14" s="1"/>
  <c r="DN1507" i="14"/>
  <c r="DN2012" i="14" s="1"/>
  <c r="DP1507" i="14"/>
  <c r="DP2012" i="14" s="1"/>
  <c r="DR1507" i="14"/>
  <c r="DR2012" i="14" s="1"/>
  <c r="DT1507" i="14"/>
  <c r="DT2012" i="14" s="1"/>
  <c r="DV1507" i="14"/>
  <c r="DV2012" i="14" s="1"/>
  <c r="DX1507" i="14"/>
  <c r="DX2012" i="14" s="1"/>
  <c r="DZ1507" i="14"/>
  <c r="DZ2012" i="14" s="1"/>
  <c r="EB1507" i="14"/>
  <c r="EB2012" i="14" s="1"/>
  <c r="ED1507" i="14"/>
  <c r="ED2012" i="14" s="1"/>
  <c r="EF1507" i="14"/>
  <c r="EF2012" i="14" s="1"/>
  <c r="EH1507" i="14"/>
  <c r="EH2012" i="14" s="1"/>
  <c r="EJ1507" i="14"/>
  <c r="EJ2012" i="14" s="1"/>
  <c r="EL1507" i="14"/>
  <c r="EL2012" i="14" s="1"/>
  <c r="EN1507" i="14"/>
  <c r="EN2012" i="14" s="1"/>
  <c r="EP1507" i="14"/>
  <c r="EP2012" i="14" s="1"/>
  <c r="ER1507" i="14"/>
  <c r="ER2012" i="14" s="1"/>
  <c r="ET1507" i="14"/>
  <c r="ET2012" i="14" s="1"/>
  <c r="EV1507" i="14"/>
  <c r="EV2012" i="14" s="1"/>
  <c r="EX1507" i="14"/>
  <c r="EX2012" i="14" s="1"/>
  <c r="EZ1507" i="14"/>
  <c r="EZ2012" i="14" s="1"/>
  <c r="FB1507" i="14"/>
  <c r="FB2012" i="14" s="1"/>
  <c r="FD1507" i="14"/>
  <c r="FD2012" i="14" s="1"/>
  <c r="FF1507" i="14"/>
  <c r="FF2012" i="14" s="1"/>
  <c r="FH1507" i="14"/>
  <c r="FH2012" i="14" s="1"/>
  <c r="FJ1507" i="14"/>
  <c r="FJ2012" i="14" s="1"/>
  <c r="FL1507" i="14"/>
  <c r="FL2012" i="14" s="1"/>
  <c r="FN1507" i="14"/>
  <c r="FN2012" i="14" s="1"/>
  <c r="FP1507" i="14"/>
  <c r="FP2012" i="14" s="1"/>
  <c r="FR1507" i="14"/>
  <c r="FR2012" i="14" s="1"/>
  <c r="FT1507" i="14"/>
  <c r="FT2012" i="14" s="1"/>
  <c r="FV1507" i="14"/>
  <c r="FV2012" i="14" s="1"/>
  <c r="FX1507" i="14"/>
  <c r="FX2012" i="14" s="1"/>
  <c r="FZ1507" i="14"/>
  <c r="FZ2012" i="14" s="1"/>
  <c r="GB1507" i="14"/>
  <c r="GB2012" i="14" s="1"/>
  <c r="GD1507" i="14"/>
  <c r="GD2012" i="14" s="1"/>
  <c r="GF1507" i="14"/>
  <c r="GF2012" i="14" s="1"/>
  <c r="GH1507" i="14"/>
  <c r="GH2012" i="14" s="1"/>
  <c r="GJ1507" i="14"/>
  <c r="GJ2012" i="14" s="1"/>
  <c r="GL1507" i="14"/>
  <c r="GL2012" i="14" s="1"/>
  <c r="GN1507" i="14"/>
  <c r="GN2012" i="14" s="1"/>
  <c r="GP1507" i="14"/>
  <c r="GP2012" i="14" s="1"/>
  <c r="GR1507" i="14"/>
  <c r="GR2012" i="14" s="1"/>
  <c r="GT1507" i="14"/>
  <c r="GT2012" i="14" s="1"/>
  <c r="GV1507" i="14"/>
  <c r="GV2012" i="14" s="1"/>
  <c r="GX1507" i="14"/>
  <c r="GX2012" i="14" s="1"/>
  <c r="GZ1507" i="14"/>
  <c r="GZ2012" i="14" s="1"/>
  <c r="HB1507" i="14"/>
  <c r="HB2012" i="14" s="1"/>
  <c r="HD1507" i="14"/>
  <c r="HD2012" i="14" s="1"/>
  <c r="HF1507" i="14"/>
  <c r="HF2012" i="14" s="1"/>
  <c r="HH1507" i="14"/>
  <c r="HH2012" i="14" s="1"/>
  <c r="HJ1507" i="14"/>
  <c r="HJ2012" i="14" s="1"/>
  <c r="HL1507" i="14"/>
  <c r="HL2012" i="14" s="1"/>
  <c r="HN1507" i="14"/>
  <c r="HN2012" i="14" s="1"/>
  <c r="HP1507" i="14"/>
  <c r="HP2012" i="14" s="1"/>
  <c r="HR1507" i="14"/>
  <c r="HR2012" i="14" s="1"/>
  <c r="HT1507" i="14"/>
  <c r="HT2012" i="14" s="1"/>
  <c r="HV1507" i="14"/>
  <c r="HV2012" i="14" s="1"/>
  <c r="HX1507" i="14"/>
  <c r="HX2012" i="14" s="1"/>
  <c r="HZ1507" i="14"/>
  <c r="HZ2012" i="14" s="1"/>
  <c r="IB1507" i="14"/>
  <c r="IB2012" i="14" s="1"/>
  <c r="ID1507" i="14"/>
  <c r="ID2012" i="14" s="1"/>
  <c r="IF1507" i="14"/>
  <c r="IF2012" i="14" s="1"/>
  <c r="IH1507" i="14"/>
  <c r="IH2012" i="14" s="1"/>
  <c r="IJ1507" i="14"/>
  <c r="IJ2012" i="14" s="1"/>
  <c r="IL1507" i="14"/>
  <c r="IL2012" i="14" s="1"/>
  <c r="IN1507" i="14"/>
  <c r="IN2012" i="14" s="1"/>
  <c r="IP1507" i="14"/>
  <c r="IP2012" i="14" s="1"/>
  <c r="IR1507" i="14"/>
  <c r="IR2012" i="14" s="1"/>
  <c r="IT1507" i="14"/>
  <c r="IT2012" i="14" s="1"/>
  <c r="IV1507" i="14"/>
  <c r="IV2012" i="14" s="1"/>
  <c r="IX1507" i="14"/>
  <c r="IX2012" i="14" s="1"/>
  <c r="IZ1507" i="14"/>
  <c r="IZ2012" i="14" s="1"/>
  <c r="JB1507" i="14"/>
  <c r="JB2012" i="14" s="1"/>
  <c r="JD1507" i="14"/>
  <c r="JD2012" i="14" s="1"/>
  <c r="JF1507" i="14"/>
  <c r="JF2012" i="14" s="1"/>
  <c r="JH1507" i="14"/>
  <c r="JH2012" i="14" s="1"/>
  <c r="JJ1507" i="14"/>
  <c r="JJ2012" i="14" s="1"/>
  <c r="JL1507" i="14"/>
  <c r="JL2012" i="14" s="1"/>
  <c r="JN1507" i="14"/>
  <c r="JN2012" i="14" s="1"/>
  <c r="JP1507" i="14"/>
  <c r="JP2012" i="14" s="1"/>
  <c r="JR1507" i="14"/>
  <c r="JR2012" i="14" s="1"/>
  <c r="JT1507" i="14"/>
  <c r="JT2012" i="14" s="1"/>
  <c r="JV1507" i="14"/>
  <c r="JV2012" i="14" s="1"/>
  <c r="JX1507" i="14"/>
  <c r="JX2012" i="14" s="1"/>
  <c r="JZ1507" i="14"/>
  <c r="JZ2012" i="14" s="1"/>
  <c r="KB1507" i="14"/>
  <c r="KB2012" i="14" s="1"/>
  <c r="KD1507" i="14"/>
  <c r="KD2012" i="14" s="1"/>
  <c r="KF1507" i="14"/>
  <c r="KF2012" i="14" s="1"/>
  <c r="KH1507" i="14"/>
  <c r="KH2012" i="14" s="1"/>
  <c r="KJ1507" i="14"/>
  <c r="KJ2012" i="14" s="1"/>
  <c r="KL1507" i="14"/>
  <c r="KL2012" i="14" s="1"/>
  <c r="KN1507" i="14"/>
  <c r="KN2012" i="14" s="1"/>
  <c r="KP1507" i="14"/>
  <c r="KP2012" i="14" s="1"/>
  <c r="KR1507" i="14"/>
  <c r="KR2012" i="14" s="1"/>
  <c r="KT1507" i="14"/>
  <c r="KT2012" i="14" s="1"/>
  <c r="KV1507" i="14"/>
  <c r="KV2012" i="14" s="1"/>
  <c r="KX1507" i="14"/>
  <c r="KX2012" i="14" s="1"/>
  <c r="KZ1507" i="14"/>
  <c r="KZ2012" i="14" s="1"/>
  <c r="LB1507" i="14"/>
  <c r="LB2012" i="14" s="1"/>
  <c r="LD1507" i="14"/>
  <c r="LD2012" i="14" s="1"/>
  <c r="LF1507" i="14"/>
  <c r="LF2012" i="14" s="1"/>
  <c r="LH1507" i="14"/>
  <c r="LH2012" i="14" s="1"/>
  <c r="LJ1507" i="14"/>
  <c r="LJ2012" i="14" s="1"/>
  <c r="LL1507" i="14"/>
  <c r="LL2012" i="14" s="1"/>
  <c r="LN1507" i="14"/>
  <c r="LN2012" i="14" s="1"/>
  <c r="LP1507" i="14"/>
  <c r="LP2012" i="14" s="1"/>
  <c r="LR1507" i="14"/>
  <c r="LR2012" i="14" s="1"/>
  <c r="LT1507" i="14"/>
  <c r="LT2012" i="14" s="1"/>
  <c r="LV1507" i="14"/>
  <c r="LV2012" i="14" s="1"/>
  <c r="LX1507" i="14"/>
  <c r="LX2012" i="14" s="1"/>
  <c r="LZ1507" i="14"/>
  <c r="LZ2012" i="14" s="1"/>
  <c r="MB1507" i="14"/>
  <c r="MB2012" i="14" s="1"/>
  <c r="MD1507" i="14"/>
  <c r="MD2012" i="14" s="1"/>
  <c r="MF1507" i="14"/>
  <c r="MF2012" i="14" s="1"/>
  <c r="MH1507" i="14"/>
  <c r="MH2012" i="14" s="1"/>
  <c r="MJ1507" i="14"/>
  <c r="MJ2012" i="14" s="1"/>
  <c r="ML1507" i="14"/>
  <c r="ML2012" i="14" s="1"/>
  <c r="MN1507" i="14"/>
  <c r="MN2012" i="14" s="1"/>
  <c r="MP1507" i="14"/>
  <c r="MP2012" i="14" s="1"/>
  <c r="MR1507" i="14"/>
  <c r="MR2012" i="14" s="1"/>
  <c r="MT1507" i="14"/>
  <c r="MT2012" i="14" s="1"/>
  <c r="MV1507" i="14"/>
  <c r="MV2012" i="14" s="1"/>
  <c r="MX1507" i="14"/>
  <c r="MX2012" i="14" s="1"/>
  <c r="MZ1507" i="14"/>
  <c r="MZ2012" i="14" s="1"/>
  <c r="NB1507" i="14"/>
  <c r="NB2012" i="14" s="1"/>
  <c r="ND1507" i="14"/>
  <c r="ND2012" i="14" s="1"/>
  <c r="NF1507" i="14"/>
  <c r="NF2012" i="14" s="1"/>
  <c r="NH1507" i="14"/>
  <c r="NH2012" i="14" s="1"/>
  <c r="NJ1507" i="14"/>
  <c r="NJ2012" i="14" s="1"/>
  <c r="NL1507" i="14"/>
  <c r="NL2012" i="14" s="1"/>
  <c r="NN1507" i="14"/>
  <c r="NN2012" i="14" s="1"/>
  <c r="NP1507" i="14"/>
  <c r="NP2012" i="14" s="1"/>
  <c r="NR1507" i="14"/>
  <c r="NR2012" i="14" s="1"/>
  <c r="NT1507" i="14"/>
  <c r="NT2012" i="14" s="1"/>
  <c r="NV1507" i="14"/>
  <c r="NV2012" i="14" s="1"/>
  <c r="NX1507" i="14"/>
  <c r="NX2012" i="14" s="1"/>
  <c r="NZ1507" i="14"/>
  <c r="NZ2012" i="14" s="1"/>
  <c r="OB1507" i="14"/>
  <c r="OB2012" i="14" s="1"/>
  <c r="OD1507" i="14"/>
  <c r="OD2012" i="14" s="1"/>
  <c r="OF1507" i="14"/>
  <c r="OF2012" i="14" s="1"/>
  <c r="OH1507" i="14"/>
  <c r="OH2012" i="14" s="1"/>
  <c r="OJ1507" i="14"/>
  <c r="OJ2012" i="14" s="1"/>
  <c r="OL1507" i="14"/>
  <c r="OL2012" i="14" s="1"/>
  <c r="ON1507" i="14"/>
  <c r="ON2012" i="14" s="1"/>
  <c r="OP1507" i="14"/>
  <c r="OP2012" i="14" s="1"/>
  <c r="OR1507" i="14"/>
  <c r="OR2012" i="14" s="1"/>
  <c r="OT1507" i="14"/>
  <c r="OT2012" i="14" s="1"/>
  <c r="OV1507" i="14"/>
  <c r="OV2012" i="14" s="1"/>
  <c r="OX1507" i="14"/>
  <c r="OX2012" i="14" s="1"/>
  <c r="OZ1507" i="14"/>
  <c r="OZ2012" i="14" s="1"/>
  <c r="PB1507" i="14"/>
  <c r="PB2012" i="14" s="1"/>
  <c r="PD1507" i="14"/>
  <c r="PD2012" i="14" s="1"/>
  <c r="PF1507" i="14"/>
  <c r="PF2012" i="14" s="1"/>
  <c r="PH1507" i="14"/>
  <c r="PH2012" i="14" s="1"/>
  <c r="PJ1507" i="14"/>
  <c r="PJ2012" i="14" s="1"/>
  <c r="PL1507" i="14"/>
  <c r="PL2012" i="14" s="1"/>
  <c r="PN1507" i="14"/>
  <c r="PN2012" i="14" s="1"/>
  <c r="PP1507" i="14"/>
  <c r="PP2012" i="14" s="1"/>
  <c r="PR1507" i="14"/>
  <c r="PR2012" i="14" s="1"/>
  <c r="PT1507" i="14"/>
  <c r="PT2012" i="14" s="1"/>
  <c r="PV1507" i="14"/>
  <c r="PV2012" i="14" s="1"/>
  <c r="PX1507" i="14"/>
  <c r="PX2012" i="14" s="1"/>
  <c r="PZ1507" i="14"/>
  <c r="PZ2012" i="14" s="1"/>
  <c r="QB1507" i="14"/>
  <c r="QB2012" i="14" s="1"/>
  <c r="QD1507" i="14"/>
  <c r="QD2012" i="14" s="1"/>
  <c r="QF1507" i="14"/>
  <c r="QF2012" i="14" s="1"/>
  <c r="QH1507" i="14"/>
  <c r="QH2012" i="14" s="1"/>
  <c r="QJ1507" i="14"/>
  <c r="QJ2012" i="14" s="1"/>
  <c r="QL1507" i="14"/>
  <c r="QL2012" i="14" s="1"/>
  <c r="QN1507" i="14"/>
  <c r="QN2012" i="14" s="1"/>
  <c r="QP1507" i="14"/>
  <c r="QP2012" i="14" s="1"/>
  <c r="QR1507" i="14"/>
  <c r="QR2012" i="14" s="1"/>
  <c r="QT1507" i="14"/>
  <c r="QT2012" i="14" s="1"/>
  <c r="QV1507" i="14"/>
  <c r="QV2012" i="14" s="1"/>
  <c r="QX1507" i="14"/>
  <c r="QX2012" i="14" s="1"/>
  <c r="QZ1507" i="14"/>
  <c r="QZ2012" i="14" s="1"/>
  <c r="RB1507" i="14"/>
  <c r="RB2012" i="14" s="1"/>
  <c r="RD1507" i="14"/>
  <c r="RD2012" i="14" s="1"/>
  <c r="RF1507" i="14"/>
  <c r="RF2012" i="14" s="1"/>
  <c r="RH1507" i="14"/>
  <c r="RH2012" i="14" s="1"/>
  <c r="RJ1507" i="14"/>
  <c r="RJ2012" i="14" s="1"/>
  <c r="RL1507" i="14"/>
  <c r="RL2012" i="14" s="1"/>
  <c r="RN1507" i="14"/>
  <c r="RN2012" i="14" s="1"/>
  <c r="RP1507" i="14"/>
  <c r="RP2012" i="14" s="1"/>
  <c r="RR1507" i="14"/>
  <c r="RR2012" i="14" s="1"/>
  <c r="RT1507" i="14"/>
  <c r="RT2012" i="14" s="1"/>
  <c r="RV1507" i="14"/>
  <c r="RV2012" i="14" s="1"/>
  <c r="RX1507" i="14"/>
  <c r="RX2012" i="14" s="1"/>
  <c r="RZ1507" i="14"/>
  <c r="RZ2012" i="14" s="1"/>
  <c r="SB1507" i="14"/>
  <c r="SB2012" i="14" s="1"/>
  <c r="SD1507" i="14"/>
  <c r="SD2012" i="14" s="1"/>
  <c r="SF1507" i="14"/>
  <c r="SF2012" i="14" s="1"/>
  <c r="SH1507" i="14"/>
  <c r="SH2012" i="14" s="1"/>
  <c r="SJ1507" i="14"/>
  <c r="SJ2012" i="14" s="1"/>
  <c r="SL1507" i="14"/>
  <c r="SL2012" i="14" s="1"/>
  <c r="SN1507" i="14"/>
  <c r="SN2012" i="14" s="1"/>
  <c r="SP1507" i="14"/>
  <c r="SP2012" i="14" s="1"/>
  <c r="SR1507" i="14"/>
  <c r="SR2012" i="14" s="1"/>
  <c r="ST1507" i="14"/>
  <c r="ST2012" i="14" s="1"/>
  <c r="P1508" i="14"/>
  <c r="P2013" i="14" s="1"/>
  <c r="R1508" i="14"/>
  <c r="R2013" i="14" s="1"/>
  <c r="T1508" i="14"/>
  <c r="T2013" i="14" s="1"/>
  <c r="V1508" i="14"/>
  <c r="V2013" i="14" s="1"/>
  <c r="X1508" i="14"/>
  <c r="X2013" i="14" s="1"/>
  <c r="Z1508" i="14"/>
  <c r="Z2013" i="14" s="1"/>
  <c r="AB1508" i="14"/>
  <c r="AB2013" i="14" s="1"/>
  <c r="AD1508" i="14"/>
  <c r="AD2013" i="14" s="1"/>
  <c r="AF1508" i="14"/>
  <c r="AF2013" i="14" s="1"/>
  <c r="AH1508" i="14"/>
  <c r="AH2013" i="14" s="1"/>
  <c r="AJ1508" i="14"/>
  <c r="AJ2013" i="14" s="1"/>
  <c r="AL1508" i="14"/>
  <c r="AL2013" i="14" s="1"/>
  <c r="AN1508" i="14"/>
  <c r="AN2013" i="14" s="1"/>
  <c r="AP1508" i="14"/>
  <c r="AP2013" i="14" s="1"/>
  <c r="AR1508" i="14"/>
  <c r="AR2013" i="14" s="1"/>
  <c r="AT1508" i="14"/>
  <c r="AT2013" i="14" s="1"/>
  <c r="AV1508" i="14"/>
  <c r="AV2013" i="14" s="1"/>
  <c r="AX1508" i="14"/>
  <c r="AX2013" i="14" s="1"/>
  <c r="AZ1508" i="14"/>
  <c r="AZ2013" i="14" s="1"/>
  <c r="BB1508" i="14"/>
  <c r="BB2013" i="14" s="1"/>
  <c r="BD1508" i="14"/>
  <c r="BD2013" i="14" s="1"/>
  <c r="BF1508" i="14"/>
  <c r="BF2013" i="14" s="1"/>
  <c r="BH1508" i="14"/>
  <c r="BH2013" i="14" s="1"/>
  <c r="BJ1508" i="14"/>
  <c r="BJ2013" i="14" s="1"/>
  <c r="BL1508" i="14"/>
  <c r="BL2013" i="14" s="1"/>
  <c r="BN1508" i="14"/>
  <c r="BN2013" i="14" s="1"/>
  <c r="BP1508" i="14"/>
  <c r="BP2013" i="14" s="1"/>
  <c r="BR1508" i="14"/>
  <c r="BR2013" i="14" s="1"/>
  <c r="BT1508" i="14"/>
  <c r="BT2013" i="14" s="1"/>
  <c r="BV1508" i="14"/>
  <c r="BV2013" i="14" s="1"/>
  <c r="BX1508" i="14"/>
  <c r="BX2013" i="14" s="1"/>
  <c r="BZ1508" i="14"/>
  <c r="BZ2013" i="14" s="1"/>
  <c r="CB1508" i="14"/>
  <c r="CB2013" i="14" s="1"/>
  <c r="CD1508" i="14"/>
  <c r="CD2013" i="14" s="1"/>
  <c r="CF1508" i="14"/>
  <c r="CF2013" i="14" s="1"/>
  <c r="CH1508" i="14"/>
  <c r="CH2013" i="14" s="1"/>
  <c r="CJ1508" i="14"/>
  <c r="CJ2013" i="14" s="1"/>
  <c r="CL1508" i="14"/>
  <c r="CL2013" i="14" s="1"/>
  <c r="CN1508" i="14"/>
  <c r="CN2013" i="14" s="1"/>
  <c r="CP1508" i="14"/>
  <c r="CP2013" i="14" s="1"/>
  <c r="CR1508" i="14"/>
  <c r="CR2013" i="14" s="1"/>
  <c r="CT1508" i="14"/>
  <c r="CT2013" i="14" s="1"/>
  <c r="CV1508" i="14"/>
  <c r="CV2013" i="14" s="1"/>
  <c r="CX1508" i="14"/>
  <c r="CX2013" i="14" s="1"/>
  <c r="CZ1508" i="14"/>
  <c r="CZ2013" i="14" s="1"/>
  <c r="DB1508" i="14"/>
  <c r="DB2013" i="14" s="1"/>
  <c r="DD1508" i="14"/>
  <c r="DD2013" i="14" s="1"/>
  <c r="DF1508" i="14"/>
  <c r="DF2013" i="14" s="1"/>
  <c r="DH1508" i="14"/>
  <c r="DH2013" i="14" s="1"/>
  <c r="DJ1508" i="14"/>
  <c r="DJ2013" i="14" s="1"/>
  <c r="DL1508" i="14"/>
  <c r="DL2013" i="14" s="1"/>
  <c r="DN1508" i="14"/>
  <c r="DN2013" i="14" s="1"/>
  <c r="DP1508" i="14"/>
  <c r="DP2013" i="14" s="1"/>
  <c r="DR1508" i="14"/>
  <c r="DR2013" i="14" s="1"/>
  <c r="DT1508" i="14"/>
  <c r="DT2013" i="14" s="1"/>
  <c r="DV1508" i="14"/>
  <c r="DV2013" i="14" s="1"/>
  <c r="DX1508" i="14"/>
  <c r="DX2013" i="14" s="1"/>
  <c r="DZ1508" i="14"/>
  <c r="DZ2013" i="14" s="1"/>
  <c r="EB1508" i="14"/>
  <c r="EB2013" i="14" s="1"/>
  <c r="ED1508" i="14"/>
  <c r="ED2013" i="14" s="1"/>
  <c r="EF1508" i="14"/>
  <c r="EF2013" i="14" s="1"/>
  <c r="EH1508" i="14"/>
  <c r="EH2013" i="14" s="1"/>
  <c r="EJ1508" i="14"/>
  <c r="EJ2013" i="14" s="1"/>
  <c r="EL1508" i="14"/>
  <c r="EL2013" i="14" s="1"/>
  <c r="EN1508" i="14"/>
  <c r="EN2013" i="14" s="1"/>
  <c r="EP1508" i="14"/>
  <c r="EP2013" i="14" s="1"/>
  <c r="ER1508" i="14"/>
  <c r="ER2013" i="14" s="1"/>
  <c r="ET1508" i="14"/>
  <c r="ET2013" i="14" s="1"/>
  <c r="EV1508" i="14"/>
  <c r="EV2013" i="14" s="1"/>
  <c r="EX1508" i="14"/>
  <c r="EX2013" i="14" s="1"/>
  <c r="EZ1508" i="14"/>
  <c r="EZ2013" i="14" s="1"/>
  <c r="FB1508" i="14"/>
  <c r="FB2013" i="14" s="1"/>
  <c r="FD1508" i="14"/>
  <c r="FD2013" i="14" s="1"/>
  <c r="FF1508" i="14"/>
  <c r="FF2013" i="14" s="1"/>
  <c r="FH1508" i="14"/>
  <c r="FH2013" i="14" s="1"/>
  <c r="FJ1508" i="14"/>
  <c r="FJ2013" i="14" s="1"/>
  <c r="FL1508" i="14"/>
  <c r="FL2013" i="14" s="1"/>
  <c r="FN1508" i="14"/>
  <c r="FN2013" i="14" s="1"/>
  <c r="FP1508" i="14"/>
  <c r="FP2013" i="14" s="1"/>
  <c r="FR1508" i="14"/>
  <c r="FR2013" i="14" s="1"/>
  <c r="FT1508" i="14"/>
  <c r="FT2013" i="14" s="1"/>
  <c r="FV1508" i="14"/>
  <c r="FV2013" i="14" s="1"/>
  <c r="FX1508" i="14"/>
  <c r="FX2013" i="14" s="1"/>
  <c r="FZ1508" i="14"/>
  <c r="FZ2013" i="14" s="1"/>
  <c r="GB1508" i="14"/>
  <c r="GB2013" i="14" s="1"/>
  <c r="GD1508" i="14"/>
  <c r="GD2013" i="14" s="1"/>
  <c r="GF1508" i="14"/>
  <c r="GF2013" i="14" s="1"/>
  <c r="GH1508" i="14"/>
  <c r="GH2013" i="14" s="1"/>
  <c r="GJ1508" i="14"/>
  <c r="GJ2013" i="14" s="1"/>
  <c r="GL1508" i="14"/>
  <c r="GL2013" i="14" s="1"/>
  <c r="GN1508" i="14"/>
  <c r="GN2013" i="14" s="1"/>
  <c r="GP1508" i="14"/>
  <c r="GP2013" i="14" s="1"/>
  <c r="GR1508" i="14"/>
  <c r="GR2013" i="14" s="1"/>
  <c r="GT1508" i="14"/>
  <c r="GT2013" i="14" s="1"/>
  <c r="GV1508" i="14"/>
  <c r="GV2013" i="14" s="1"/>
  <c r="GX1508" i="14"/>
  <c r="GX2013" i="14" s="1"/>
  <c r="GZ1508" i="14"/>
  <c r="GZ2013" i="14" s="1"/>
  <c r="HB1508" i="14"/>
  <c r="HB2013" i="14" s="1"/>
  <c r="HD1508" i="14"/>
  <c r="HD2013" i="14" s="1"/>
  <c r="HF1508" i="14"/>
  <c r="HF2013" i="14" s="1"/>
  <c r="HH1508" i="14"/>
  <c r="HH2013" i="14" s="1"/>
  <c r="HJ1508" i="14"/>
  <c r="HJ2013" i="14" s="1"/>
  <c r="HL1508" i="14"/>
  <c r="HL2013" i="14" s="1"/>
  <c r="HN1508" i="14"/>
  <c r="HN2013" i="14" s="1"/>
  <c r="HP1508" i="14"/>
  <c r="HP2013" i="14" s="1"/>
  <c r="HR1508" i="14"/>
  <c r="HR2013" i="14" s="1"/>
  <c r="HT1508" i="14"/>
  <c r="HT2013" i="14" s="1"/>
  <c r="HV1508" i="14"/>
  <c r="HV2013" i="14" s="1"/>
  <c r="HX1508" i="14"/>
  <c r="HX2013" i="14" s="1"/>
  <c r="HZ1508" i="14"/>
  <c r="HZ2013" i="14" s="1"/>
  <c r="IB1508" i="14"/>
  <c r="IB2013" i="14" s="1"/>
  <c r="ID1508" i="14"/>
  <c r="ID2013" i="14" s="1"/>
  <c r="IF1508" i="14"/>
  <c r="IF2013" i="14" s="1"/>
  <c r="IH1508" i="14"/>
  <c r="IH2013" i="14" s="1"/>
  <c r="IJ1508" i="14"/>
  <c r="IJ2013" i="14" s="1"/>
  <c r="IL1508" i="14"/>
  <c r="IL2013" i="14" s="1"/>
  <c r="IN1508" i="14"/>
  <c r="IN2013" i="14" s="1"/>
  <c r="IP1508" i="14"/>
  <c r="IP2013" i="14" s="1"/>
  <c r="IR1508" i="14"/>
  <c r="IR2013" i="14" s="1"/>
  <c r="IT1508" i="14"/>
  <c r="IT2013" i="14" s="1"/>
  <c r="IV1508" i="14"/>
  <c r="IV2013" i="14" s="1"/>
  <c r="IX1508" i="14"/>
  <c r="IX2013" i="14" s="1"/>
  <c r="IZ1508" i="14"/>
  <c r="IZ2013" i="14" s="1"/>
  <c r="JB1508" i="14"/>
  <c r="JB2013" i="14" s="1"/>
  <c r="JD1508" i="14"/>
  <c r="JD2013" i="14" s="1"/>
  <c r="JF1508" i="14"/>
  <c r="JF2013" i="14" s="1"/>
  <c r="JH1508" i="14"/>
  <c r="JH2013" i="14" s="1"/>
  <c r="JJ1508" i="14"/>
  <c r="JJ2013" i="14" s="1"/>
  <c r="JL1508" i="14"/>
  <c r="JL2013" i="14" s="1"/>
  <c r="JN1508" i="14"/>
  <c r="JN2013" i="14" s="1"/>
  <c r="JP1508" i="14"/>
  <c r="JP2013" i="14" s="1"/>
  <c r="JR1508" i="14"/>
  <c r="JR2013" i="14" s="1"/>
  <c r="JT1508" i="14"/>
  <c r="JT2013" i="14" s="1"/>
  <c r="JV1508" i="14"/>
  <c r="JV2013" i="14" s="1"/>
  <c r="JX1508" i="14"/>
  <c r="JX2013" i="14" s="1"/>
  <c r="JZ1508" i="14"/>
  <c r="JZ2013" i="14" s="1"/>
  <c r="KB1508" i="14"/>
  <c r="KB2013" i="14" s="1"/>
  <c r="KD1508" i="14"/>
  <c r="KD2013" i="14" s="1"/>
  <c r="KF1508" i="14"/>
  <c r="KF2013" i="14" s="1"/>
  <c r="KH1508" i="14"/>
  <c r="KH2013" i="14" s="1"/>
  <c r="KJ1508" i="14"/>
  <c r="KJ2013" i="14" s="1"/>
  <c r="KL1508" i="14"/>
  <c r="KL2013" i="14" s="1"/>
  <c r="KN1508" i="14"/>
  <c r="KN2013" i="14" s="1"/>
  <c r="KP1508" i="14"/>
  <c r="KP2013" i="14" s="1"/>
  <c r="KR1508" i="14"/>
  <c r="KR2013" i="14" s="1"/>
  <c r="KT1508" i="14"/>
  <c r="KT2013" i="14" s="1"/>
  <c r="KV1508" i="14"/>
  <c r="KV2013" i="14" s="1"/>
  <c r="KX1508" i="14"/>
  <c r="KX2013" i="14" s="1"/>
  <c r="KZ1508" i="14"/>
  <c r="KZ2013" i="14" s="1"/>
  <c r="LB1508" i="14"/>
  <c r="LB2013" i="14" s="1"/>
  <c r="LD1508" i="14"/>
  <c r="LD2013" i="14" s="1"/>
  <c r="LF1508" i="14"/>
  <c r="LF2013" i="14" s="1"/>
  <c r="LH1508" i="14"/>
  <c r="LH2013" i="14" s="1"/>
  <c r="LJ1508" i="14"/>
  <c r="LJ2013" i="14" s="1"/>
  <c r="LL1508" i="14"/>
  <c r="LL2013" i="14" s="1"/>
  <c r="LN1508" i="14"/>
  <c r="LN2013" i="14" s="1"/>
  <c r="LP1508" i="14"/>
  <c r="LP2013" i="14" s="1"/>
  <c r="LR1508" i="14"/>
  <c r="LR2013" i="14" s="1"/>
  <c r="LT1508" i="14"/>
  <c r="LT2013" i="14" s="1"/>
  <c r="LV1508" i="14"/>
  <c r="LV2013" i="14" s="1"/>
  <c r="LX1508" i="14"/>
  <c r="LX2013" i="14" s="1"/>
  <c r="LZ1508" i="14"/>
  <c r="LZ2013" i="14" s="1"/>
  <c r="MB1508" i="14"/>
  <c r="MB2013" i="14" s="1"/>
  <c r="MD1508" i="14"/>
  <c r="MD2013" i="14" s="1"/>
  <c r="MF1508" i="14"/>
  <c r="MF2013" i="14" s="1"/>
  <c r="MH1508" i="14"/>
  <c r="MH2013" i="14" s="1"/>
  <c r="MJ1508" i="14"/>
  <c r="MJ2013" i="14" s="1"/>
  <c r="ML1508" i="14"/>
  <c r="ML2013" i="14" s="1"/>
  <c r="MN1508" i="14"/>
  <c r="MN2013" i="14" s="1"/>
  <c r="MP1508" i="14"/>
  <c r="MP2013" i="14" s="1"/>
  <c r="MR1508" i="14"/>
  <c r="MR2013" i="14" s="1"/>
  <c r="MT1508" i="14"/>
  <c r="MT2013" i="14" s="1"/>
  <c r="MV1508" i="14"/>
  <c r="MV2013" i="14" s="1"/>
  <c r="MX1508" i="14"/>
  <c r="MX2013" i="14" s="1"/>
  <c r="MZ1508" i="14"/>
  <c r="MZ2013" i="14" s="1"/>
  <c r="NB1508" i="14"/>
  <c r="NB2013" i="14" s="1"/>
  <c r="ND1508" i="14"/>
  <c r="ND2013" i="14" s="1"/>
  <c r="NF1508" i="14"/>
  <c r="NF2013" i="14" s="1"/>
  <c r="NH1508" i="14"/>
  <c r="NH2013" i="14" s="1"/>
  <c r="NJ1508" i="14"/>
  <c r="NJ2013" i="14" s="1"/>
  <c r="NL1508" i="14"/>
  <c r="NL2013" i="14" s="1"/>
  <c r="NN1508" i="14"/>
  <c r="NN2013" i="14" s="1"/>
  <c r="NP1508" i="14"/>
  <c r="NP2013" i="14" s="1"/>
  <c r="NR1508" i="14"/>
  <c r="NR2013" i="14" s="1"/>
  <c r="NT1508" i="14"/>
  <c r="NT2013" i="14" s="1"/>
  <c r="NV1508" i="14"/>
  <c r="NV2013" i="14" s="1"/>
  <c r="NX1508" i="14"/>
  <c r="NX2013" i="14" s="1"/>
  <c r="NZ1508" i="14"/>
  <c r="NZ2013" i="14" s="1"/>
  <c r="OB1508" i="14"/>
  <c r="OB2013" i="14" s="1"/>
  <c r="OD1508" i="14"/>
  <c r="OD2013" i="14" s="1"/>
  <c r="OF1508" i="14"/>
  <c r="OF2013" i="14" s="1"/>
  <c r="OH1508" i="14"/>
  <c r="OH2013" i="14" s="1"/>
  <c r="OJ1508" i="14"/>
  <c r="OJ2013" i="14" s="1"/>
  <c r="OL1508" i="14"/>
  <c r="OL2013" i="14" s="1"/>
  <c r="ON1508" i="14"/>
  <c r="ON2013" i="14" s="1"/>
  <c r="OP1508" i="14"/>
  <c r="OP2013" i="14" s="1"/>
  <c r="OR1508" i="14"/>
  <c r="OR2013" i="14" s="1"/>
  <c r="OT1508" i="14"/>
  <c r="OT2013" i="14" s="1"/>
  <c r="OV1508" i="14"/>
  <c r="OV2013" i="14" s="1"/>
  <c r="OX1508" i="14"/>
  <c r="OX2013" i="14" s="1"/>
  <c r="OZ1508" i="14"/>
  <c r="OZ2013" i="14" s="1"/>
  <c r="PB1508" i="14"/>
  <c r="PB2013" i="14" s="1"/>
  <c r="PD1508" i="14"/>
  <c r="PD2013" i="14" s="1"/>
  <c r="PF1508" i="14"/>
  <c r="PF2013" i="14" s="1"/>
  <c r="PH1508" i="14"/>
  <c r="PH2013" i="14" s="1"/>
  <c r="PJ1508" i="14"/>
  <c r="PJ2013" i="14" s="1"/>
  <c r="PL1508" i="14"/>
  <c r="PL2013" i="14" s="1"/>
  <c r="PN1508" i="14"/>
  <c r="PN2013" i="14" s="1"/>
  <c r="PP1508" i="14"/>
  <c r="PP2013" i="14" s="1"/>
  <c r="PR1508" i="14"/>
  <c r="PR2013" i="14" s="1"/>
  <c r="PT1508" i="14"/>
  <c r="PT2013" i="14" s="1"/>
  <c r="PV1508" i="14"/>
  <c r="PV2013" i="14" s="1"/>
  <c r="PX1508" i="14"/>
  <c r="PX2013" i="14" s="1"/>
  <c r="PZ1508" i="14"/>
  <c r="PZ2013" i="14" s="1"/>
  <c r="QB1508" i="14"/>
  <c r="QB2013" i="14" s="1"/>
  <c r="QD1508" i="14"/>
  <c r="QD2013" i="14" s="1"/>
  <c r="QF1508" i="14"/>
  <c r="QF2013" i="14" s="1"/>
  <c r="QH1508" i="14"/>
  <c r="QH2013" i="14" s="1"/>
  <c r="QJ1508" i="14"/>
  <c r="QJ2013" i="14" s="1"/>
  <c r="QL1508" i="14"/>
  <c r="QL2013" i="14" s="1"/>
  <c r="QN1508" i="14"/>
  <c r="QN2013" i="14" s="1"/>
  <c r="QP1508" i="14"/>
  <c r="QP2013" i="14" s="1"/>
  <c r="QR1508" i="14"/>
  <c r="QR2013" i="14" s="1"/>
  <c r="QT1508" i="14"/>
  <c r="QT2013" i="14" s="1"/>
  <c r="QV1508" i="14"/>
  <c r="QV2013" i="14" s="1"/>
  <c r="QX1508" i="14"/>
  <c r="QX2013" i="14" s="1"/>
  <c r="QZ1508" i="14"/>
  <c r="QZ2013" i="14" s="1"/>
  <c r="RB1508" i="14"/>
  <c r="RB2013" i="14" s="1"/>
  <c r="RD1508" i="14"/>
  <c r="RD2013" i="14" s="1"/>
  <c r="RF1508" i="14"/>
  <c r="RF2013" i="14" s="1"/>
  <c r="RH1508" i="14"/>
  <c r="RH2013" i="14" s="1"/>
  <c r="RJ1508" i="14"/>
  <c r="RJ2013" i="14" s="1"/>
  <c r="RL1508" i="14"/>
  <c r="RL2013" i="14" s="1"/>
  <c r="RN1508" i="14"/>
  <c r="RN2013" i="14" s="1"/>
  <c r="RP1508" i="14"/>
  <c r="RP2013" i="14" s="1"/>
  <c r="RR1508" i="14"/>
  <c r="RR2013" i="14" s="1"/>
  <c r="RT1508" i="14"/>
  <c r="RT2013" i="14" s="1"/>
  <c r="RV1508" i="14"/>
  <c r="RV2013" i="14" s="1"/>
  <c r="RX1508" i="14"/>
  <c r="RX2013" i="14" s="1"/>
  <c r="RZ1508" i="14"/>
  <c r="RZ2013" i="14" s="1"/>
  <c r="SB1508" i="14"/>
  <c r="SB2013" i="14" s="1"/>
  <c r="SD1508" i="14"/>
  <c r="SD2013" i="14" s="1"/>
  <c r="SF1508" i="14"/>
  <c r="SF2013" i="14" s="1"/>
  <c r="SH1508" i="14"/>
  <c r="SH2013" i="14" s="1"/>
  <c r="SJ1508" i="14"/>
  <c r="SJ2013" i="14" s="1"/>
  <c r="SL1508" i="14"/>
  <c r="SL2013" i="14" s="1"/>
  <c r="SN1508" i="14"/>
  <c r="SN2013" i="14" s="1"/>
  <c r="SP1508" i="14"/>
  <c r="SP2013" i="14" s="1"/>
  <c r="SR1508" i="14"/>
  <c r="SR2013" i="14" s="1"/>
  <c r="ST1508" i="14"/>
  <c r="ST2013" i="14" s="1"/>
  <c r="P1509" i="14"/>
  <c r="P2014" i="14" s="1"/>
  <c r="R1509" i="14"/>
  <c r="R2014" i="14" s="1"/>
  <c r="T1509" i="14"/>
  <c r="T2014" i="14" s="1"/>
  <c r="V1509" i="14"/>
  <c r="V2014" i="14" s="1"/>
  <c r="X1509" i="14"/>
  <c r="X2014" i="14" s="1"/>
  <c r="Z1509" i="14"/>
  <c r="Z2014" i="14" s="1"/>
  <c r="AB1509" i="14"/>
  <c r="AB2014" i="14" s="1"/>
  <c r="AD1509" i="14"/>
  <c r="AD2014" i="14" s="1"/>
  <c r="AF1509" i="14"/>
  <c r="AF2014" i="14" s="1"/>
  <c r="AH1509" i="14"/>
  <c r="AH2014" i="14" s="1"/>
  <c r="AJ1509" i="14"/>
  <c r="AJ2014" i="14" s="1"/>
  <c r="AL1509" i="14"/>
  <c r="AL2014" i="14" s="1"/>
  <c r="AN1509" i="14"/>
  <c r="AN2014" i="14" s="1"/>
  <c r="AP1509" i="14"/>
  <c r="AP2014" i="14" s="1"/>
  <c r="AR1509" i="14"/>
  <c r="AR2014" i="14" s="1"/>
  <c r="AT1509" i="14"/>
  <c r="AT2014" i="14" s="1"/>
  <c r="AV1509" i="14"/>
  <c r="AV2014" i="14" s="1"/>
  <c r="AX1509" i="14"/>
  <c r="AX2014" i="14" s="1"/>
  <c r="AZ1509" i="14"/>
  <c r="AZ2014" i="14" s="1"/>
  <c r="BB1509" i="14"/>
  <c r="BB2014" i="14" s="1"/>
  <c r="BD1509" i="14"/>
  <c r="BD2014" i="14" s="1"/>
  <c r="BF1509" i="14"/>
  <c r="BF2014" i="14" s="1"/>
  <c r="BH1509" i="14"/>
  <c r="BH2014" i="14" s="1"/>
  <c r="BJ1509" i="14"/>
  <c r="BJ2014" i="14" s="1"/>
  <c r="BL1509" i="14"/>
  <c r="BL2014" i="14" s="1"/>
  <c r="BN1509" i="14"/>
  <c r="BN2014" i="14" s="1"/>
  <c r="BP1509" i="14"/>
  <c r="BP2014" i="14" s="1"/>
  <c r="BR1509" i="14"/>
  <c r="BR2014" i="14" s="1"/>
  <c r="BT1509" i="14"/>
  <c r="BT2014" i="14" s="1"/>
  <c r="BV1509" i="14"/>
  <c r="BV2014" i="14" s="1"/>
  <c r="BX1509" i="14"/>
  <c r="BX2014" i="14" s="1"/>
  <c r="BZ1509" i="14"/>
  <c r="BZ2014" i="14" s="1"/>
  <c r="CB1509" i="14"/>
  <c r="CB2014" i="14" s="1"/>
  <c r="CD1509" i="14"/>
  <c r="CD2014" i="14" s="1"/>
  <c r="CF1509" i="14"/>
  <c r="CF2014" i="14" s="1"/>
  <c r="CH1509" i="14"/>
  <c r="CH2014" i="14" s="1"/>
  <c r="CJ1509" i="14"/>
  <c r="CJ2014" i="14" s="1"/>
  <c r="CL1509" i="14"/>
  <c r="CL2014" i="14" s="1"/>
  <c r="CN1509" i="14"/>
  <c r="CN2014" i="14" s="1"/>
  <c r="CP1509" i="14"/>
  <c r="CP2014" i="14" s="1"/>
  <c r="CR1509" i="14"/>
  <c r="CR2014" i="14" s="1"/>
  <c r="CT1509" i="14"/>
  <c r="CT2014" i="14" s="1"/>
  <c r="CV1509" i="14"/>
  <c r="CV2014" i="14" s="1"/>
  <c r="CX1509" i="14"/>
  <c r="CX2014" i="14" s="1"/>
  <c r="CZ1509" i="14"/>
  <c r="CZ2014" i="14" s="1"/>
  <c r="DB1509" i="14"/>
  <c r="DB2014" i="14" s="1"/>
  <c r="DD1509" i="14"/>
  <c r="DD2014" i="14" s="1"/>
  <c r="DF1509" i="14"/>
  <c r="DF2014" i="14" s="1"/>
  <c r="DH1509" i="14"/>
  <c r="DH2014" i="14" s="1"/>
  <c r="DJ1509" i="14"/>
  <c r="DJ2014" i="14" s="1"/>
  <c r="DL1509" i="14"/>
  <c r="DL2014" i="14" s="1"/>
  <c r="DN1509" i="14"/>
  <c r="DN2014" i="14" s="1"/>
  <c r="DP1509" i="14"/>
  <c r="DP2014" i="14" s="1"/>
  <c r="DR1509" i="14"/>
  <c r="DR2014" i="14" s="1"/>
  <c r="DT1509" i="14"/>
  <c r="DT2014" i="14" s="1"/>
  <c r="DV1509" i="14"/>
  <c r="DV2014" i="14" s="1"/>
  <c r="DX1509" i="14"/>
  <c r="DX2014" i="14" s="1"/>
  <c r="DZ1509" i="14"/>
  <c r="DZ2014" i="14" s="1"/>
  <c r="EB1509" i="14"/>
  <c r="EB2014" i="14" s="1"/>
  <c r="ED1509" i="14"/>
  <c r="ED2014" i="14" s="1"/>
  <c r="EF1509" i="14"/>
  <c r="EF2014" i="14" s="1"/>
  <c r="EH1509" i="14"/>
  <c r="EH2014" i="14" s="1"/>
  <c r="EJ1509" i="14"/>
  <c r="EJ2014" i="14" s="1"/>
  <c r="EL1509" i="14"/>
  <c r="EL2014" i="14" s="1"/>
  <c r="EN1509" i="14"/>
  <c r="EN2014" i="14" s="1"/>
  <c r="EP1509" i="14"/>
  <c r="EP2014" i="14" s="1"/>
  <c r="ER1509" i="14"/>
  <c r="ER2014" i="14" s="1"/>
  <c r="ET1509" i="14"/>
  <c r="ET2014" i="14" s="1"/>
  <c r="EV1509" i="14"/>
  <c r="EV2014" i="14" s="1"/>
  <c r="EX1509" i="14"/>
  <c r="EX2014" i="14" s="1"/>
  <c r="EZ1509" i="14"/>
  <c r="EZ2014" i="14" s="1"/>
  <c r="FB1509" i="14"/>
  <c r="FB2014" i="14" s="1"/>
  <c r="FD1509" i="14"/>
  <c r="FD2014" i="14" s="1"/>
  <c r="FF1509" i="14"/>
  <c r="FF2014" i="14" s="1"/>
  <c r="FH1509" i="14"/>
  <c r="FH2014" i="14" s="1"/>
  <c r="FJ1509" i="14"/>
  <c r="FJ2014" i="14" s="1"/>
  <c r="FL1509" i="14"/>
  <c r="FL2014" i="14" s="1"/>
  <c r="FN1509" i="14"/>
  <c r="FN2014" i="14" s="1"/>
  <c r="FP1509" i="14"/>
  <c r="FP2014" i="14" s="1"/>
  <c r="FR1509" i="14"/>
  <c r="FR2014" i="14" s="1"/>
  <c r="FT1509" i="14"/>
  <c r="FT2014" i="14" s="1"/>
  <c r="FV1509" i="14"/>
  <c r="FV2014" i="14" s="1"/>
  <c r="FX1509" i="14"/>
  <c r="FX2014" i="14" s="1"/>
  <c r="FZ1509" i="14"/>
  <c r="FZ2014" i="14" s="1"/>
  <c r="GB1509" i="14"/>
  <c r="GB2014" i="14" s="1"/>
  <c r="GD1509" i="14"/>
  <c r="GD2014" i="14" s="1"/>
  <c r="GF1509" i="14"/>
  <c r="GF2014" i="14" s="1"/>
  <c r="GH1509" i="14"/>
  <c r="GH2014" i="14" s="1"/>
  <c r="GJ1509" i="14"/>
  <c r="GJ2014" i="14" s="1"/>
  <c r="GL1509" i="14"/>
  <c r="GL2014" i="14" s="1"/>
  <c r="GN1509" i="14"/>
  <c r="GN2014" i="14" s="1"/>
  <c r="GP1509" i="14"/>
  <c r="GP2014" i="14" s="1"/>
  <c r="GR1509" i="14"/>
  <c r="GR2014" i="14" s="1"/>
  <c r="GT1509" i="14"/>
  <c r="GT2014" i="14" s="1"/>
  <c r="GV1509" i="14"/>
  <c r="GV2014" i="14" s="1"/>
  <c r="GX1509" i="14"/>
  <c r="GX2014" i="14" s="1"/>
  <c r="GZ1509" i="14"/>
  <c r="GZ2014" i="14" s="1"/>
  <c r="HB1509" i="14"/>
  <c r="HB2014" i="14" s="1"/>
  <c r="HD1509" i="14"/>
  <c r="HD2014" i="14" s="1"/>
  <c r="HF1509" i="14"/>
  <c r="HF2014" i="14" s="1"/>
  <c r="HH1509" i="14"/>
  <c r="HH2014" i="14" s="1"/>
  <c r="HJ1509" i="14"/>
  <c r="HJ2014" i="14" s="1"/>
  <c r="HL1509" i="14"/>
  <c r="HL2014" i="14" s="1"/>
  <c r="HN1509" i="14"/>
  <c r="HN2014" i="14" s="1"/>
  <c r="HP1509" i="14"/>
  <c r="HP2014" i="14" s="1"/>
  <c r="HR1509" i="14"/>
  <c r="HR2014" i="14" s="1"/>
  <c r="HT1509" i="14"/>
  <c r="HT2014" i="14" s="1"/>
  <c r="HV1509" i="14"/>
  <c r="HV2014" i="14" s="1"/>
  <c r="HX1509" i="14"/>
  <c r="HX2014" i="14" s="1"/>
  <c r="HZ1509" i="14"/>
  <c r="HZ2014" i="14" s="1"/>
  <c r="IB1509" i="14"/>
  <c r="IB2014" i="14" s="1"/>
  <c r="ID1509" i="14"/>
  <c r="ID2014" i="14" s="1"/>
  <c r="IF1509" i="14"/>
  <c r="IF2014" i="14" s="1"/>
  <c r="IH1509" i="14"/>
  <c r="IH2014" i="14" s="1"/>
  <c r="IJ1509" i="14"/>
  <c r="IJ2014" i="14" s="1"/>
  <c r="IL1509" i="14"/>
  <c r="IL2014" i="14" s="1"/>
  <c r="IN1509" i="14"/>
  <c r="IN2014" i="14" s="1"/>
  <c r="IP1509" i="14"/>
  <c r="IP2014" i="14" s="1"/>
  <c r="IR1509" i="14"/>
  <c r="IR2014" i="14" s="1"/>
  <c r="IT1509" i="14"/>
  <c r="IT2014" i="14" s="1"/>
  <c r="IV1509" i="14"/>
  <c r="IV2014" i="14" s="1"/>
  <c r="IX1509" i="14"/>
  <c r="IX2014" i="14" s="1"/>
  <c r="IZ1509" i="14"/>
  <c r="IZ2014" i="14" s="1"/>
  <c r="JB1509" i="14"/>
  <c r="JB2014" i="14" s="1"/>
  <c r="JD1509" i="14"/>
  <c r="JD2014" i="14" s="1"/>
  <c r="JF1509" i="14"/>
  <c r="JF2014" i="14" s="1"/>
  <c r="JH1509" i="14"/>
  <c r="JH2014" i="14" s="1"/>
  <c r="JJ1509" i="14"/>
  <c r="JJ2014" i="14" s="1"/>
  <c r="JL1509" i="14"/>
  <c r="JL2014" i="14" s="1"/>
  <c r="JN1509" i="14"/>
  <c r="JN2014" i="14" s="1"/>
  <c r="JP1509" i="14"/>
  <c r="JP2014" i="14" s="1"/>
  <c r="JR1509" i="14"/>
  <c r="JR2014" i="14" s="1"/>
  <c r="JT1509" i="14"/>
  <c r="JT2014" i="14" s="1"/>
  <c r="JV1509" i="14"/>
  <c r="JV2014" i="14" s="1"/>
  <c r="JX1509" i="14"/>
  <c r="JX2014" i="14" s="1"/>
  <c r="JZ1509" i="14"/>
  <c r="JZ2014" i="14" s="1"/>
  <c r="KB1509" i="14"/>
  <c r="KB2014" i="14" s="1"/>
  <c r="KD1509" i="14"/>
  <c r="KD2014" i="14" s="1"/>
  <c r="KF1509" i="14"/>
  <c r="KF2014" i="14" s="1"/>
  <c r="KH1509" i="14"/>
  <c r="KH2014" i="14" s="1"/>
  <c r="KJ1509" i="14"/>
  <c r="KJ2014" i="14" s="1"/>
  <c r="KL1509" i="14"/>
  <c r="KL2014" i="14" s="1"/>
  <c r="KN1509" i="14"/>
  <c r="KN2014" i="14" s="1"/>
  <c r="KP1509" i="14"/>
  <c r="KP2014" i="14" s="1"/>
  <c r="KR1509" i="14"/>
  <c r="KR2014" i="14" s="1"/>
  <c r="KT1509" i="14"/>
  <c r="KT2014" i="14" s="1"/>
  <c r="KV1509" i="14"/>
  <c r="KV2014" i="14" s="1"/>
  <c r="KX1509" i="14"/>
  <c r="KX2014" i="14" s="1"/>
  <c r="KZ1509" i="14"/>
  <c r="KZ2014" i="14" s="1"/>
  <c r="LB1509" i="14"/>
  <c r="LB2014" i="14" s="1"/>
  <c r="LD1509" i="14"/>
  <c r="LD2014" i="14" s="1"/>
  <c r="LF1509" i="14"/>
  <c r="LF2014" i="14" s="1"/>
  <c r="LH1509" i="14"/>
  <c r="LH2014" i="14" s="1"/>
  <c r="LJ1509" i="14"/>
  <c r="LJ2014" i="14" s="1"/>
  <c r="LL1509" i="14"/>
  <c r="LL2014" i="14" s="1"/>
  <c r="LN1509" i="14"/>
  <c r="LN2014" i="14" s="1"/>
  <c r="LP1509" i="14"/>
  <c r="LP2014" i="14" s="1"/>
  <c r="LR1509" i="14"/>
  <c r="LR2014" i="14" s="1"/>
  <c r="LT1509" i="14"/>
  <c r="LT2014" i="14" s="1"/>
  <c r="LV1509" i="14"/>
  <c r="LV2014" i="14" s="1"/>
  <c r="LX1509" i="14"/>
  <c r="LX2014" i="14" s="1"/>
  <c r="LZ1509" i="14"/>
  <c r="LZ2014" i="14" s="1"/>
  <c r="MB1509" i="14"/>
  <c r="MB2014" i="14" s="1"/>
  <c r="MD1509" i="14"/>
  <c r="MD2014" i="14" s="1"/>
  <c r="MF1509" i="14"/>
  <c r="MF2014" i="14" s="1"/>
  <c r="MH1509" i="14"/>
  <c r="MH2014" i="14" s="1"/>
  <c r="MJ1509" i="14"/>
  <c r="MJ2014" i="14" s="1"/>
  <c r="ML1509" i="14"/>
  <c r="ML2014" i="14" s="1"/>
  <c r="MN1509" i="14"/>
  <c r="MN2014" i="14" s="1"/>
  <c r="MP1509" i="14"/>
  <c r="MP2014" i="14" s="1"/>
  <c r="MR1509" i="14"/>
  <c r="MR2014" i="14" s="1"/>
  <c r="MT1509" i="14"/>
  <c r="MT2014" i="14" s="1"/>
  <c r="MV1509" i="14"/>
  <c r="MV2014" i="14" s="1"/>
  <c r="MX1509" i="14"/>
  <c r="MX2014" i="14" s="1"/>
  <c r="MZ1509" i="14"/>
  <c r="MZ2014" i="14" s="1"/>
  <c r="NB1509" i="14"/>
  <c r="NB2014" i="14" s="1"/>
  <c r="ND1509" i="14"/>
  <c r="ND2014" i="14" s="1"/>
  <c r="NF1509" i="14"/>
  <c r="NF2014" i="14" s="1"/>
  <c r="NH1509" i="14"/>
  <c r="NH2014" i="14" s="1"/>
  <c r="NJ1509" i="14"/>
  <c r="NJ2014" i="14" s="1"/>
  <c r="NL1509" i="14"/>
  <c r="NL2014" i="14" s="1"/>
  <c r="NN1509" i="14"/>
  <c r="NN2014" i="14" s="1"/>
  <c r="NP1509" i="14"/>
  <c r="NP2014" i="14" s="1"/>
  <c r="NR1509" i="14"/>
  <c r="NR2014" i="14" s="1"/>
  <c r="NT1509" i="14"/>
  <c r="NT2014" i="14" s="1"/>
  <c r="NV1509" i="14"/>
  <c r="NV2014" i="14" s="1"/>
  <c r="NX1509" i="14"/>
  <c r="NX2014" i="14" s="1"/>
  <c r="NZ1509" i="14"/>
  <c r="NZ2014" i="14" s="1"/>
  <c r="OB1509" i="14"/>
  <c r="OB2014" i="14" s="1"/>
  <c r="OD1509" i="14"/>
  <c r="OD2014" i="14" s="1"/>
  <c r="OF1509" i="14"/>
  <c r="OF2014" i="14" s="1"/>
  <c r="OH1509" i="14"/>
  <c r="OH2014" i="14" s="1"/>
  <c r="OJ1509" i="14"/>
  <c r="OJ2014" i="14" s="1"/>
  <c r="OL1509" i="14"/>
  <c r="OL2014" i="14" s="1"/>
  <c r="ON1509" i="14"/>
  <c r="ON2014" i="14" s="1"/>
  <c r="OP1509" i="14"/>
  <c r="OP2014" i="14" s="1"/>
  <c r="OR1509" i="14"/>
  <c r="OR2014" i="14" s="1"/>
  <c r="OT1509" i="14"/>
  <c r="OT2014" i="14" s="1"/>
  <c r="OV1509" i="14"/>
  <c r="OV2014" i="14" s="1"/>
  <c r="OX1509" i="14"/>
  <c r="OX2014" i="14" s="1"/>
  <c r="OZ1509" i="14"/>
  <c r="OZ2014" i="14" s="1"/>
  <c r="PB1509" i="14"/>
  <c r="PB2014" i="14" s="1"/>
  <c r="PD1509" i="14"/>
  <c r="PD2014" i="14" s="1"/>
  <c r="PF1509" i="14"/>
  <c r="PF2014" i="14" s="1"/>
  <c r="PH1509" i="14"/>
  <c r="PH2014" i="14" s="1"/>
  <c r="PJ1509" i="14"/>
  <c r="PJ2014" i="14" s="1"/>
  <c r="PL1509" i="14"/>
  <c r="PL2014" i="14" s="1"/>
  <c r="PN1509" i="14"/>
  <c r="PN2014" i="14" s="1"/>
  <c r="PP1509" i="14"/>
  <c r="PP2014" i="14" s="1"/>
  <c r="PR1509" i="14"/>
  <c r="PR2014" i="14" s="1"/>
  <c r="PT1509" i="14"/>
  <c r="PT2014" i="14" s="1"/>
  <c r="PV1509" i="14"/>
  <c r="PV2014" i="14" s="1"/>
  <c r="PX1509" i="14"/>
  <c r="PX2014" i="14" s="1"/>
  <c r="PZ1509" i="14"/>
  <c r="PZ2014" i="14" s="1"/>
  <c r="QB1509" i="14"/>
  <c r="QB2014" i="14" s="1"/>
  <c r="QD1509" i="14"/>
  <c r="QD2014" i="14" s="1"/>
  <c r="QF1509" i="14"/>
  <c r="QF2014" i="14" s="1"/>
  <c r="QH1509" i="14"/>
  <c r="QH2014" i="14" s="1"/>
  <c r="QJ1509" i="14"/>
  <c r="QJ2014" i="14" s="1"/>
  <c r="QL1509" i="14"/>
  <c r="QL2014" i="14" s="1"/>
  <c r="QN1509" i="14"/>
  <c r="QN2014" i="14" s="1"/>
  <c r="QP1509" i="14"/>
  <c r="QP2014" i="14" s="1"/>
  <c r="QR1509" i="14"/>
  <c r="QR2014" i="14" s="1"/>
  <c r="QT1509" i="14"/>
  <c r="QT2014" i="14" s="1"/>
  <c r="QV1509" i="14"/>
  <c r="QV2014" i="14" s="1"/>
  <c r="QX1509" i="14"/>
  <c r="QX2014" i="14" s="1"/>
  <c r="QZ1509" i="14"/>
  <c r="QZ2014" i="14" s="1"/>
  <c r="RB1509" i="14"/>
  <c r="RB2014" i="14" s="1"/>
  <c r="RD1509" i="14"/>
  <c r="RD2014" i="14" s="1"/>
  <c r="RF1509" i="14"/>
  <c r="RF2014" i="14" s="1"/>
  <c r="RH1509" i="14"/>
  <c r="RH2014" i="14" s="1"/>
  <c r="RJ1509" i="14"/>
  <c r="RJ2014" i="14" s="1"/>
  <c r="RL1509" i="14"/>
  <c r="RL2014" i="14" s="1"/>
  <c r="RN1509" i="14"/>
  <c r="RN2014" i="14" s="1"/>
  <c r="RP1509" i="14"/>
  <c r="RP2014" i="14" s="1"/>
  <c r="RR1509" i="14"/>
  <c r="RR2014" i="14" s="1"/>
  <c r="RT1509" i="14"/>
  <c r="RT2014" i="14" s="1"/>
  <c r="RV1509" i="14"/>
  <c r="RV2014" i="14" s="1"/>
  <c r="RX1509" i="14"/>
  <c r="RX2014" i="14" s="1"/>
  <c r="RZ1509" i="14"/>
  <c r="RZ2014" i="14" s="1"/>
  <c r="SB1509" i="14"/>
  <c r="SB2014" i="14" s="1"/>
  <c r="SD1509" i="14"/>
  <c r="SD2014" i="14" s="1"/>
  <c r="SF1509" i="14"/>
  <c r="SF2014" i="14" s="1"/>
  <c r="SH1509" i="14"/>
  <c r="SH2014" i="14" s="1"/>
  <c r="SJ1509" i="14"/>
  <c r="SJ2014" i="14" s="1"/>
  <c r="SL1509" i="14"/>
  <c r="SL2014" i="14" s="1"/>
  <c r="SN1509" i="14"/>
  <c r="SN2014" i="14" s="1"/>
  <c r="SP1509" i="14"/>
  <c r="SP2014" i="14" s="1"/>
  <c r="SR1509" i="14"/>
  <c r="SR2014" i="14" s="1"/>
  <c r="ST1509" i="14"/>
  <c r="ST2014" i="14" s="1"/>
  <c r="P1510" i="14"/>
  <c r="P2015" i="14" s="1"/>
  <c r="R1510" i="14"/>
  <c r="R2015" i="14" s="1"/>
  <c r="T1510" i="14"/>
  <c r="T2015" i="14" s="1"/>
  <c r="V1510" i="14"/>
  <c r="V2015" i="14" s="1"/>
  <c r="X1510" i="14"/>
  <c r="X2015" i="14" s="1"/>
  <c r="Z1510" i="14"/>
  <c r="Z2015" i="14" s="1"/>
  <c r="AB1510" i="14"/>
  <c r="AB2015" i="14" s="1"/>
  <c r="AD1510" i="14"/>
  <c r="AD2015" i="14" s="1"/>
  <c r="AF1510" i="14"/>
  <c r="AF2015" i="14" s="1"/>
  <c r="AH1510" i="14"/>
  <c r="AH2015" i="14" s="1"/>
  <c r="AJ1510" i="14"/>
  <c r="AJ2015" i="14" s="1"/>
  <c r="AL1510" i="14"/>
  <c r="AL2015" i="14" s="1"/>
  <c r="AN1510" i="14"/>
  <c r="AN2015" i="14" s="1"/>
  <c r="AP1510" i="14"/>
  <c r="AP2015" i="14" s="1"/>
  <c r="AR1510" i="14"/>
  <c r="AR2015" i="14" s="1"/>
  <c r="AT1510" i="14"/>
  <c r="AT2015" i="14" s="1"/>
  <c r="AV1510" i="14"/>
  <c r="AV2015" i="14" s="1"/>
  <c r="AX1510" i="14"/>
  <c r="AX2015" i="14" s="1"/>
  <c r="AZ1510" i="14"/>
  <c r="AZ2015" i="14" s="1"/>
  <c r="BB1510" i="14"/>
  <c r="BB2015" i="14" s="1"/>
  <c r="BD1510" i="14"/>
  <c r="BD2015" i="14" s="1"/>
  <c r="BF1510" i="14"/>
  <c r="BF2015" i="14" s="1"/>
  <c r="BH1510" i="14"/>
  <c r="BH2015" i="14" s="1"/>
  <c r="BJ1510" i="14"/>
  <c r="BJ2015" i="14" s="1"/>
  <c r="BL1510" i="14"/>
  <c r="BL2015" i="14" s="1"/>
  <c r="BN1510" i="14"/>
  <c r="BN2015" i="14" s="1"/>
  <c r="BP1510" i="14"/>
  <c r="BP2015" i="14" s="1"/>
  <c r="BR1510" i="14"/>
  <c r="BR2015" i="14" s="1"/>
  <c r="BT1510" i="14"/>
  <c r="BT2015" i="14" s="1"/>
  <c r="BV1510" i="14"/>
  <c r="BV2015" i="14" s="1"/>
  <c r="BX1510" i="14"/>
  <c r="BX2015" i="14" s="1"/>
  <c r="BZ1510" i="14"/>
  <c r="BZ2015" i="14" s="1"/>
  <c r="CB1510" i="14"/>
  <c r="CB2015" i="14" s="1"/>
  <c r="CD1510" i="14"/>
  <c r="CD2015" i="14" s="1"/>
  <c r="CF1510" i="14"/>
  <c r="CF2015" i="14" s="1"/>
  <c r="CH1510" i="14"/>
  <c r="CH2015" i="14" s="1"/>
  <c r="CJ1510" i="14"/>
  <c r="CJ2015" i="14" s="1"/>
  <c r="CL1510" i="14"/>
  <c r="CL2015" i="14" s="1"/>
  <c r="CN1510" i="14"/>
  <c r="CN2015" i="14" s="1"/>
  <c r="CP1510" i="14"/>
  <c r="CP2015" i="14" s="1"/>
  <c r="CR1510" i="14"/>
  <c r="CR2015" i="14" s="1"/>
  <c r="CT1510" i="14"/>
  <c r="CT2015" i="14" s="1"/>
  <c r="CV1510" i="14"/>
  <c r="CV2015" i="14" s="1"/>
  <c r="CX1510" i="14"/>
  <c r="CX2015" i="14" s="1"/>
  <c r="CZ1510" i="14"/>
  <c r="CZ2015" i="14" s="1"/>
  <c r="DB1510" i="14"/>
  <c r="DB2015" i="14" s="1"/>
  <c r="DD1510" i="14"/>
  <c r="DD2015" i="14" s="1"/>
  <c r="DF1510" i="14"/>
  <c r="DF2015" i="14" s="1"/>
  <c r="DH1510" i="14"/>
  <c r="DH2015" i="14" s="1"/>
  <c r="DJ1510" i="14"/>
  <c r="DJ2015" i="14" s="1"/>
  <c r="DL1510" i="14"/>
  <c r="DL2015" i="14" s="1"/>
  <c r="DN1510" i="14"/>
  <c r="DN2015" i="14" s="1"/>
  <c r="DP1510" i="14"/>
  <c r="DP2015" i="14" s="1"/>
  <c r="DR1510" i="14"/>
  <c r="DR2015" i="14" s="1"/>
  <c r="DT1510" i="14"/>
  <c r="DT2015" i="14" s="1"/>
  <c r="DV1510" i="14"/>
  <c r="DV2015" i="14" s="1"/>
  <c r="DX1510" i="14"/>
  <c r="DX2015" i="14" s="1"/>
  <c r="DZ1510" i="14"/>
  <c r="DZ2015" i="14" s="1"/>
  <c r="EB1510" i="14"/>
  <c r="EB2015" i="14" s="1"/>
  <c r="ED1510" i="14"/>
  <c r="ED2015" i="14" s="1"/>
  <c r="EF1510" i="14"/>
  <c r="EF2015" i="14" s="1"/>
  <c r="EH1510" i="14"/>
  <c r="EH2015" i="14" s="1"/>
  <c r="EJ1510" i="14"/>
  <c r="EJ2015" i="14" s="1"/>
  <c r="EL1510" i="14"/>
  <c r="EL2015" i="14" s="1"/>
  <c r="EN1510" i="14"/>
  <c r="EN2015" i="14" s="1"/>
  <c r="EP1510" i="14"/>
  <c r="EP2015" i="14" s="1"/>
  <c r="ER1510" i="14"/>
  <c r="ER2015" i="14" s="1"/>
  <c r="ET1510" i="14"/>
  <c r="ET2015" i="14" s="1"/>
  <c r="EV1510" i="14"/>
  <c r="EV2015" i="14" s="1"/>
  <c r="EX1510" i="14"/>
  <c r="EX2015" i="14" s="1"/>
  <c r="EZ1510" i="14"/>
  <c r="EZ2015" i="14" s="1"/>
  <c r="FB1510" i="14"/>
  <c r="FB2015" i="14" s="1"/>
  <c r="FD1510" i="14"/>
  <c r="FD2015" i="14" s="1"/>
  <c r="FF1510" i="14"/>
  <c r="FF2015" i="14" s="1"/>
  <c r="FH1510" i="14"/>
  <c r="FH2015" i="14" s="1"/>
  <c r="FJ1510" i="14"/>
  <c r="FJ2015" i="14" s="1"/>
  <c r="FL1510" i="14"/>
  <c r="FL2015" i="14" s="1"/>
  <c r="FN1510" i="14"/>
  <c r="FN2015" i="14" s="1"/>
  <c r="FP1510" i="14"/>
  <c r="FP2015" i="14" s="1"/>
  <c r="FR1510" i="14"/>
  <c r="FR2015" i="14" s="1"/>
  <c r="FT1510" i="14"/>
  <c r="FT2015" i="14" s="1"/>
  <c r="FV1510" i="14"/>
  <c r="FV2015" i="14" s="1"/>
  <c r="FX1510" i="14"/>
  <c r="FX2015" i="14" s="1"/>
  <c r="FZ1510" i="14"/>
  <c r="FZ2015" i="14" s="1"/>
  <c r="GB1510" i="14"/>
  <c r="GB2015" i="14" s="1"/>
  <c r="GD1510" i="14"/>
  <c r="GD2015" i="14" s="1"/>
  <c r="GF1510" i="14"/>
  <c r="GF2015" i="14" s="1"/>
  <c r="GH1510" i="14"/>
  <c r="GH2015" i="14" s="1"/>
  <c r="GJ1510" i="14"/>
  <c r="GJ2015" i="14" s="1"/>
  <c r="GL1510" i="14"/>
  <c r="GL2015" i="14" s="1"/>
  <c r="GN1510" i="14"/>
  <c r="GN2015" i="14" s="1"/>
  <c r="GP1510" i="14"/>
  <c r="GP2015" i="14" s="1"/>
  <c r="GR1510" i="14"/>
  <c r="GR2015" i="14" s="1"/>
  <c r="GT1510" i="14"/>
  <c r="GT2015" i="14" s="1"/>
  <c r="GV1510" i="14"/>
  <c r="GV2015" i="14" s="1"/>
  <c r="GX1510" i="14"/>
  <c r="GX2015" i="14" s="1"/>
  <c r="GZ1510" i="14"/>
  <c r="GZ2015" i="14" s="1"/>
  <c r="HB1510" i="14"/>
  <c r="HB2015" i="14" s="1"/>
  <c r="HD1510" i="14"/>
  <c r="HD2015" i="14" s="1"/>
  <c r="HF1510" i="14"/>
  <c r="HF2015" i="14" s="1"/>
  <c r="HH1510" i="14"/>
  <c r="HH2015" i="14" s="1"/>
  <c r="HJ1510" i="14"/>
  <c r="HJ2015" i="14" s="1"/>
  <c r="HL1510" i="14"/>
  <c r="HL2015" i="14" s="1"/>
  <c r="HN1510" i="14"/>
  <c r="HN2015" i="14" s="1"/>
  <c r="HP1510" i="14"/>
  <c r="HP2015" i="14" s="1"/>
  <c r="HR1510" i="14"/>
  <c r="HR2015" i="14" s="1"/>
  <c r="HT1510" i="14"/>
  <c r="HT2015" i="14" s="1"/>
  <c r="HV1510" i="14"/>
  <c r="HV2015" i="14" s="1"/>
  <c r="HX1510" i="14"/>
  <c r="HX2015" i="14" s="1"/>
  <c r="HZ1510" i="14"/>
  <c r="HZ2015" i="14" s="1"/>
  <c r="IB1510" i="14"/>
  <c r="IB2015" i="14" s="1"/>
  <c r="ID1510" i="14"/>
  <c r="ID2015" i="14" s="1"/>
  <c r="IF1510" i="14"/>
  <c r="IF2015" i="14" s="1"/>
  <c r="IH1510" i="14"/>
  <c r="IH2015" i="14" s="1"/>
  <c r="IJ1510" i="14"/>
  <c r="IJ2015" i="14" s="1"/>
  <c r="IL1510" i="14"/>
  <c r="IL2015" i="14" s="1"/>
  <c r="IN1510" i="14"/>
  <c r="IN2015" i="14" s="1"/>
  <c r="IP1510" i="14"/>
  <c r="IP2015" i="14" s="1"/>
  <c r="IR1510" i="14"/>
  <c r="IR2015" i="14" s="1"/>
  <c r="IT1510" i="14"/>
  <c r="IT2015" i="14" s="1"/>
  <c r="IV1510" i="14"/>
  <c r="IV2015" i="14" s="1"/>
  <c r="IX1510" i="14"/>
  <c r="IX2015" i="14" s="1"/>
  <c r="IZ1510" i="14"/>
  <c r="IZ2015" i="14" s="1"/>
  <c r="JB1510" i="14"/>
  <c r="JB2015" i="14" s="1"/>
  <c r="JD1510" i="14"/>
  <c r="JD2015" i="14" s="1"/>
  <c r="JF1510" i="14"/>
  <c r="JF2015" i="14" s="1"/>
  <c r="JH1510" i="14"/>
  <c r="JH2015" i="14" s="1"/>
  <c r="JJ1510" i="14"/>
  <c r="JJ2015" i="14" s="1"/>
  <c r="JL1510" i="14"/>
  <c r="JL2015" i="14" s="1"/>
  <c r="JN1510" i="14"/>
  <c r="JN2015" i="14" s="1"/>
  <c r="JP1510" i="14"/>
  <c r="JP2015" i="14" s="1"/>
  <c r="JR1510" i="14"/>
  <c r="JR2015" i="14" s="1"/>
  <c r="JT1510" i="14"/>
  <c r="JT2015" i="14" s="1"/>
  <c r="JV1510" i="14"/>
  <c r="JV2015" i="14" s="1"/>
  <c r="JX1510" i="14"/>
  <c r="JX2015" i="14" s="1"/>
  <c r="JZ1510" i="14"/>
  <c r="JZ2015" i="14" s="1"/>
  <c r="KB1510" i="14"/>
  <c r="KB2015" i="14" s="1"/>
  <c r="KD1510" i="14"/>
  <c r="KD2015" i="14" s="1"/>
  <c r="KF1510" i="14"/>
  <c r="KF2015" i="14" s="1"/>
  <c r="KH1510" i="14"/>
  <c r="KH2015" i="14" s="1"/>
  <c r="KJ1510" i="14"/>
  <c r="KJ2015" i="14" s="1"/>
  <c r="KL1510" i="14"/>
  <c r="KL2015" i="14" s="1"/>
  <c r="KN1510" i="14"/>
  <c r="KN2015" i="14" s="1"/>
  <c r="KP1510" i="14"/>
  <c r="KP2015" i="14" s="1"/>
  <c r="KR1510" i="14"/>
  <c r="KR2015" i="14" s="1"/>
  <c r="KT1510" i="14"/>
  <c r="KT2015" i="14" s="1"/>
  <c r="KV1510" i="14"/>
  <c r="KV2015" i="14" s="1"/>
  <c r="KX1510" i="14"/>
  <c r="KX2015" i="14" s="1"/>
  <c r="KZ1510" i="14"/>
  <c r="KZ2015" i="14" s="1"/>
  <c r="LB1510" i="14"/>
  <c r="LB2015" i="14" s="1"/>
  <c r="LD1510" i="14"/>
  <c r="LD2015" i="14" s="1"/>
  <c r="LF1510" i="14"/>
  <c r="LF2015" i="14" s="1"/>
  <c r="LH1510" i="14"/>
  <c r="LH2015" i="14" s="1"/>
  <c r="LJ1510" i="14"/>
  <c r="LJ2015" i="14" s="1"/>
  <c r="LL1510" i="14"/>
  <c r="LL2015" i="14" s="1"/>
  <c r="LN1510" i="14"/>
  <c r="LN2015" i="14" s="1"/>
  <c r="LP1510" i="14"/>
  <c r="LP2015" i="14" s="1"/>
  <c r="LR1510" i="14"/>
  <c r="LR2015" i="14" s="1"/>
  <c r="LT1510" i="14"/>
  <c r="LT2015" i="14" s="1"/>
  <c r="LV1510" i="14"/>
  <c r="LV2015" i="14" s="1"/>
  <c r="LX1510" i="14"/>
  <c r="LX2015" i="14" s="1"/>
  <c r="LZ1510" i="14"/>
  <c r="LZ2015" i="14" s="1"/>
  <c r="MB1510" i="14"/>
  <c r="MB2015" i="14" s="1"/>
  <c r="MD1510" i="14"/>
  <c r="MD2015" i="14" s="1"/>
  <c r="MF1510" i="14"/>
  <c r="MF2015" i="14" s="1"/>
  <c r="MH1510" i="14"/>
  <c r="MH2015" i="14" s="1"/>
  <c r="MJ1510" i="14"/>
  <c r="MJ2015" i="14" s="1"/>
  <c r="ML1510" i="14"/>
  <c r="ML2015" i="14" s="1"/>
  <c r="MN1510" i="14"/>
  <c r="MN2015" i="14" s="1"/>
  <c r="MP1510" i="14"/>
  <c r="MP2015" i="14" s="1"/>
  <c r="MR1510" i="14"/>
  <c r="MR2015" i="14" s="1"/>
  <c r="MT1510" i="14"/>
  <c r="MT2015" i="14" s="1"/>
  <c r="MV1510" i="14"/>
  <c r="MV2015" i="14" s="1"/>
  <c r="MX1510" i="14"/>
  <c r="MX2015" i="14" s="1"/>
  <c r="MZ1510" i="14"/>
  <c r="MZ2015" i="14" s="1"/>
  <c r="NB1510" i="14"/>
  <c r="NB2015" i="14" s="1"/>
  <c r="ND1510" i="14"/>
  <c r="ND2015" i="14" s="1"/>
  <c r="NF1510" i="14"/>
  <c r="NF2015" i="14" s="1"/>
  <c r="NH1510" i="14"/>
  <c r="NH2015" i="14" s="1"/>
  <c r="NJ1510" i="14"/>
  <c r="NJ2015" i="14" s="1"/>
  <c r="NL1510" i="14"/>
  <c r="NL2015" i="14" s="1"/>
  <c r="NN1510" i="14"/>
  <c r="NN2015" i="14" s="1"/>
  <c r="NP1510" i="14"/>
  <c r="NP2015" i="14" s="1"/>
  <c r="NR1510" i="14"/>
  <c r="NR2015" i="14" s="1"/>
  <c r="NT1510" i="14"/>
  <c r="NT2015" i="14" s="1"/>
  <c r="NV1510" i="14"/>
  <c r="NV2015" i="14" s="1"/>
  <c r="NX1510" i="14"/>
  <c r="NX2015" i="14" s="1"/>
  <c r="NZ1510" i="14"/>
  <c r="NZ2015" i="14" s="1"/>
  <c r="OB1510" i="14"/>
  <c r="OB2015" i="14" s="1"/>
  <c r="OD1510" i="14"/>
  <c r="OD2015" i="14" s="1"/>
  <c r="OF1510" i="14"/>
  <c r="OF2015" i="14" s="1"/>
  <c r="OH1510" i="14"/>
  <c r="OH2015" i="14" s="1"/>
  <c r="OJ1510" i="14"/>
  <c r="OJ2015" i="14" s="1"/>
  <c r="OL1510" i="14"/>
  <c r="OL2015" i="14" s="1"/>
  <c r="ON1510" i="14"/>
  <c r="ON2015" i="14" s="1"/>
  <c r="OP1510" i="14"/>
  <c r="OP2015" i="14" s="1"/>
  <c r="OR1510" i="14"/>
  <c r="OR2015" i="14" s="1"/>
  <c r="OT1510" i="14"/>
  <c r="OT2015" i="14" s="1"/>
  <c r="OV1510" i="14"/>
  <c r="OV2015" i="14" s="1"/>
  <c r="OX1510" i="14"/>
  <c r="OX2015" i="14" s="1"/>
  <c r="OZ1510" i="14"/>
  <c r="OZ2015" i="14" s="1"/>
  <c r="PB1510" i="14"/>
  <c r="PB2015" i="14" s="1"/>
  <c r="PD1510" i="14"/>
  <c r="PD2015" i="14" s="1"/>
  <c r="PF1510" i="14"/>
  <c r="PF2015" i="14" s="1"/>
  <c r="PH1510" i="14"/>
  <c r="PH2015" i="14" s="1"/>
  <c r="PJ1510" i="14"/>
  <c r="PJ2015" i="14" s="1"/>
  <c r="PL1510" i="14"/>
  <c r="PL2015" i="14" s="1"/>
  <c r="PN1510" i="14"/>
  <c r="PN2015" i="14" s="1"/>
  <c r="PP1510" i="14"/>
  <c r="PP2015" i="14" s="1"/>
  <c r="PR1510" i="14"/>
  <c r="PR2015" i="14" s="1"/>
  <c r="PT1510" i="14"/>
  <c r="PT2015" i="14" s="1"/>
  <c r="PV1510" i="14"/>
  <c r="PV2015" i="14" s="1"/>
  <c r="PX1510" i="14"/>
  <c r="PX2015" i="14" s="1"/>
  <c r="PZ1510" i="14"/>
  <c r="PZ2015" i="14" s="1"/>
  <c r="QB1510" i="14"/>
  <c r="QB2015" i="14" s="1"/>
  <c r="QD1510" i="14"/>
  <c r="QD2015" i="14" s="1"/>
  <c r="QF1510" i="14"/>
  <c r="QF2015" i="14" s="1"/>
  <c r="QH1510" i="14"/>
  <c r="QH2015" i="14" s="1"/>
  <c r="QJ1510" i="14"/>
  <c r="QJ2015" i="14" s="1"/>
  <c r="QL1510" i="14"/>
  <c r="QL2015" i="14" s="1"/>
  <c r="QN1510" i="14"/>
  <c r="QN2015" i="14" s="1"/>
  <c r="QP1510" i="14"/>
  <c r="QP2015" i="14" s="1"/>
  <c r="QR1510" i="14"/>
  <c r="QR2015" i="14" s="1"/>
  <c r="QT1510" i="14"/>
  <c r="QT2015" i="14" s="1"/>
  <c r="QV1510" i="14"/>
  <c r="QV2015" i="14" s="1"/>
  <c r="QX1510" i="14"/>
  <c r="QX2015" i="14" s="1"/>
  <c r="QZ1510" i="14"/>
  <c r="QZ2015" i="14" s="1"/>
  <c r="RB1510" i="14"/>
  <c r="RB2015" i="14" s="1"/>
  <c r="RD1510" i="14"/>
  <c r="RD2015" i="14" s="1"/>
  <c r="RF1510" i="14"/>
  <c r="RF2015" i="14" s="1"/>
  <c r="RH1510" i="14"/>
  <c r="RH2015" i="14" s="1"/>
  <c r="RJ1510" i="14"/>
  <c r="RJ2015" i="14" s="1"/>
  <c r="RL1510" i="14"/>
  <c r="RL2015" i="14" s="1"/>
  <c r="RN1510" i="14"/>
  <c r="RN2015" i="14" s="1"/>
  <c r="RP1510" i="14"/>
  <c r="RP2015" i="14" s="1"/>
  <c r="RR1510" i="14"/>
  <c r="RR2015" i="14" s="1"/>
  <c r="RT1510" i="14"/>
  <c r="RT2015" i="14" s="1"/>
  <c r="RV1510" i="14"/>
  <c r="RV2015" i="14" s="1"/>
  <c r="RX1510" i="14"/>
  <c r="RX2015" i="14" s="1"/>
  <c r="RZ1510" i="14"/>
  <c r="RZ2015" i="14" s="1"/>
  <c r="SB1510" i="14"/>
  <c r="SB2015" i="14" s="1"/>
  <c r="SD1510" i="14"/>
  <c r="SD2015" i="14" s="1"/>
  <c r="SF1510" i="14"/>
  <c r="SF2015" i="14" s="1"/>
  <c r="SH1510" i="14"/>
  <c r="SH2015" i="14" s="1"/>
  <c r="SJ1510" i="14"/>
  <c r="SJ2015" i="14" s="1"/>
  <c r="SL1510" i="14"/>
  <c r="SL2015" i="14" s="1"/>
  <c r="SN1510" i="14"/>
  <c r="SN2015" i="14" s="1"/>
  <c r="SP1510" i="14"/>
  <c r="SP2015" i="14" s="1"/>
  <c r="SR1510" i="14"/>
  <c r="SR2015" i="14" s="1"/>
  <c r="ST1510" i="14"/>
  <c r="ST2015" i="14" s="1"/>
  <c r="P1511" i="14"/>
  <c r="P2016" i="14" s="1"/>
  <c r="R1511" i="14"/>
  <c r="R2016" i="14" s="1"/>
  <c r="T1511" i="14"/>
  <c r="T2016" i="14" s="1"/>
  <c r="V1511" i="14"/>
  <c r="V2016" i="14" s="1"/>
  <c r="X1511" i="14"/>
  <c r="X2016" i="14" s="1"/>
  <c r="Z1511" i="14"/>
  <c r="Z2016" i="14" s="1"/>
  <c r="AB1511" i="14"/>
  <c r="AB2016" i="14" s="1"/>
  <c r="AD1511" i="14"/>
  <c r="AD2016" i="14" s="1"/>
  <c r="AF1511" i="14"/>
  <c r="AF2016" i="14" s="1"/>
  <c r="AH1511" i="14"/>
  <c r="AH2016" i="14" s="1"/>
  <c r="AJ1511" i="14"/>
  <c r="AJ2016" i="14" s="1"/>
  <c r="AL1511" i="14"/>
  <c r="AL2016" i="14" s="1"/>
  <c r="AN1511" i="14"/>
  <c r="AN2016" i="14" s="1"/>
  <c r="AP1511" i="14"/>
  <c r="AP2016" i="14" s="1"/>
  <c r="AR1511" i="14"/>
  <c r="AR2016" i="14" s="1"/>
  <c r="AT1511" i="14"/>
  <c r="AT2016" i="14" s="1"/>
  <c r="AV1511" i="14"/>
  <c r="AV2016" i="14" s="1"/>
  <c r="AX1511" i="14"/>
  <c r="AX2016" i="14" s="1"/>
  <c r="AZ1511" i="14"/>
  <c r="AZ2016" i="14" s="1"/>
  <c r="BB1511" i="14"/>
  <c r="BB2016" i="14" s="1"/>
  <c r="BD1511" i="14"/>
  <c r="BD2016" i="14" s="1"/>
  <c r="BF1511" i="14"/>
  <c r="BF2016" i="14" s="1"/>
  <c r="BH1511" i="14"/>
  <c r="BH2016" i="14" s="1"/>
  <c r="BJ1511" i="14"/>
  <c r="BJ2016" i="14" s="1"/>
  <c r="BL1511" i="14"/>
  <c r="BL2016" i="14" s="1"/>
  <c r="BN1511" i="14"/>
  <c r="BN2016" i="14" s="1"/>
  <c r="BP1511" i="14"/>
  <c r="BP2016" i="14" s="1"/>
  <c r="BR1511" i="14"/>
  <c r="BR2016" i="14" s="1"/>
  <c r="BT1511" i="14"/>
  <c r="BT2016" i="14" s="1"/>
  <c r="BV1511" i="14"/>
  <c r="BV2016" i="14" s="1"/>
  <c r="BX1511" i="14"/>
  <c r="BX2016" i="14" s="1"/>
  <c r="BZ1511" i="14"/>
  <c r="BZ2016" i="14" s="1"/>
  <c r="CB1511" i="14"/>
  <c r="CB2016" i="14" s="1"/>
  <c r="CD1511" i="14"/>
  <c r="CD2016" i="14" s="1"/>
  <c r="CF1511" i="14"/>
  <c r="CF2016" i="14" s="1"/>
  <c r="CH1511" i="14"/>
  <c r="CH2016" i="14" s="1"/>
  <c r="CJ1511" i="14"/>
  <c r="CJ2016" i="14" s="1"/>
  <c r="CL1511" i="14"/>
  <c r="CL2016" i="14" s="1"/>
  <c r="CN1511" i="14"/>
  <c r="CN2016" i="14" s="1"/>
  <c r="CP1511" i="14"/>
  <c r="CP2016" i="14" s="1"/>
  <c r="CR1511" i="14"/>
  <c r="CR2016" i="14" s="1"/>
  <c r="CT1511" i="14"/>
  <c r="CT2016" i="14" s="1"/>
  <c r="CV1511" i="14"/>
  <c r="CV2016" i="14" s="1"/>
  <c r="CX1511" i="14"/>
  <c r="CX2016" i="14" s="1"/>
  <c r="CZ1511" i="14"/>
  <c r="CZ2016" i="14" s="1"/>
  <c r="DB1511" i="14"/>
  <c r="DB2016" i="14" s="1"/>
  <c r="DD1511" i="14"/>
  <c r="DD2016" i="14" s="1"/>
  <c r="DF1511" i="14"/>
  <c r="DF2016" i="14" s="1"/>
  <c r="DH1511" i="14"/>
  <c r="DH2016" i="14" s="1"/>
  <c r="DJ1511" i="14"/>
  <c r="DJ2016" i="14" s="1"/>
  <c r="DL1511" i="14"/>
  <c r="DL2016" i="14" s="1"/>
  <c r="DN1511" i="14"/>
  <c r="DN2016" i="14" s="1"/>
  <c r="DP1511" i="14"/>
  <c r="DP2016" i="14" s="1"/>
  <c r="DR1511" i="14"/>
  <c r="DR2016" i="14" s="1"/>
  <c r="DT1511" i="14"/>
  <c r="DT2016" i="14" s="1"/>
  <c r="DV1511" i="14"/>
  <c r="DV2016" i="14" s="1"/>
  <c r="DX1511" i="14"/>
  <c r="DX2016" i="14" s="1"/>
  <c r="DZ1511" i="14"/>
  <c r="DZ2016" i="14" s="1"/>
  <c r="EB1511" i="14"/>
  <c r="EB2016" i="14" s="1"/>
  <c r="ED1511" i="14"/>
  <c r="ED2016" i="14" s="1"/>
  <c r="EF1511" i="14"/>
  <c r="EF2016" i="14" s="1"/>
  <c r="EH1511" i="14"/>
  <c r="EH2016" i="14" s="1"/>
  <c r="EJ1511" i="14"/>
  <c r="EJ2016" i="14" s="1"/>
  <c r="EL1511" i="14"/>
  <c r="EL2016" i="14" s="1"/>
  <c r="EN1511" i="14"/>
  <c r="EN2016" i="14" s="1"/>
  <c r="EP1511" i="14"/>
  <c r="EP2016" i="14" s="1"/>
  <c r="ER1511" i="14"/>
  <c r="ER2016" i="14" s="1"/>
  <c r="ET1511" i="14"/>
  <c r="ET2016" i="14" s="1"/>
  <c r="EV1511" i="14"/>
  <c r="EV2016" i="14" s="1"/>
  <c r="EX1511" i="14"/>
  <c r="EX2016" i="14" s="1"/>
  <c r="EZ1511" i="14"/>
  <c r="EZ2016" i="14" s="1"/>
  <c r="FB1511" i="14"/>
  <c r="FB2016" i="14" s="1"/>
  <c r="FD1511" i="14"/>
  <c r="FD2016" i="14" s="1"/>
  <c r="FF1511" i="14"/>
  <c r="FF2016" i="14" s="1"/>
  <c r="FH1511" i="14"/>
  <c r="FH2016" i="14" s="1"/>
  <c r="FJ1511" i="14"/>
  <c r="FJ2016" i="14" s="1"/>
  <c r="FL1511" i="14"/>
  <c r="FL2016" i="14" s="1"/>
  <c r="FN1511" i="14"/>
  <c r="FN2016" i="14" s="1"/>
  <c r="FP1511" i="14"/>
  <c r="FP2016" i="14" s="1"/>
  <c r="FR1511" i="14"/>
  <c r="FR2016" i="14" s="1"/>
  <c r="FT1511" i="14"/>
  <c r="FT2016" i="14" s="1"/>
  <c r="FV1511" i="14"/>
  <c r="FV2016" i="14" s="1"/>
  <c r="FX1511" i="14"/>
  <c r="FX2016" i="14" s="1"/>
  <c r="FZ1511" i="14"/>
  <c r="FZ2016" i="14" s="1"/>
  <c r="GB1511" i="14"/>
  <c r="GB2016" i="14" s="1"/>
  <c r="GD1511" i="14"/>
  <c r="GD2016" i="14" s="1"/>
  <c r="GF1511" i="14"/>
  <c r="GF2016" i="14" s="1"/>
  <c r="GH1511" i="14"/>
  <c r="GH2016" i="14" s="1"/>
  <c r="GJ1511" i="14"/>
  <c r="GJ2016" i="14" s="1"/>
  <c r="GL1511" i="14"/>
  <c r="GL2016" i="14" s="1"/>
  <c r="GN1511" i="14"/>
  <c r="GN2016" i="14" s="1"/>
  <c r="GP1511" i="14"/>
  <c r="GP2016" i="14" s="1"/>
  <c r="GR1511" i="14"/>
  <c r="GR2016" i="14" s="1"/>
  <c r="GT1511" i="14"/>
  <c r="GT2016" i="14" s="1"/>
  <c r="GV1511" i="14"/>
  <c r="GV2016" i="14" s="1"/>
  <c r="GX1511" i="14"/>
  <c r="GX2016" i="14" s="1"/>
  <c r="GZ1511" i="14"/>
  <c r="GZ2016" i="14" s="1"/>
  <c r="HB1511" i="14"/>
  <c r="HB2016" i="14" s="1"/>
  <c r="HD1511" i="14"/>
  <c r="HD2016" i="14" s="1"/>
  <c r="HF1511" i="14"/>
  <c r="HF2016" i="14" s="1"/>
  <c r="HH1511" i="14"/>
  <c r="HH2016" i="14" s="1"/>
  <c r="HJ1511" i="14"/>
  <c r="HJ2016" i="14" s="1"/>
  <c r="HL1511" i="14"/>
  <c r="HL2016" i="14" s="1"/>
  <c r="HN1511" i="14"/>
  <c r="HN2016" i="14" s="1"/>
  <c r="HP1511" i="14"/>
  <c r="HP2016" i="14" s="1"/>
  <c r="HR1511" i="14"/>
  <c r="HR2016" i="14" s="1"/>
  <c r="HT1511" i="14"/>
  <c r="HT2016" i="14" s="1"/>
  <c r="HV1511" i="14"/>
  <c r="HV2016" i="14" s="1"/>
  <c r="HX1511" i="14"/>
  <c r="HX2016" i="14" s="1"/>
  <c r="HZ1511" i="14"/>
  <c r="HZ2016" i="14" s="1"/>
  <c r="IB1511" i="14"/>
  <c r="IB2016" i="14" s="1"/>
  <c r="ID1511" i="14"/>
  <c r="ID2016" i="14" s="1"/>
  <c r="IF1511" i="14"/>
  <c r="IF2016" i="14" s="1"/>
  <c r="IH1511" i="14"/>
  <c r="IH2016" i="14" s="1"/>
  <c r="IJ1511" i="14"/>
  <c r="IJ2016" i="14" s="1"/>
  <c r="IL1511" i="14"/>
  <c r="IL2016" i="14" s="1"/>
  <c r="IN1511" i="14"/>
  <c r="IN2016" i="14" s="1"/>
  <c r="IP1511" i="14"/>
  <c r="IP2016" i="14" s="1"/>
  <c r="IR1511" i="14"/>
  <c r="IR2016" i="14" s="1"/>
  <c r="IT1511" i="14"/>
  <c r="IT2016" i="14" s="1"/>
  <c r="IV1511" i="14"/>
  <c r="IV2016" i="14" s="1"/>
  <c r="IX1511" i="14"/>
  <c r="IX2016" i="14" s="1"/>
  <c r="IZ1511" i="14"/>
  <c r="IZ2016" i="14" s="1"/>
  <c r="JB1511" i="14"/>
  <c r="JB2016" i="14" s="1"/>
  <c r="JD1511" i="14"/>
  <c r="JD2016" i="14" s="1"/>
  <c r="JF1511" i="14"/>
  <c r="JF2016" i="14" s="1"/>
  <c r="JH1511" i="14"/>
  <c r="JH2016" i="14" s="1"/>
  <c r="JJ1511" i="14"/>
  <c r="JJ2016" i="14" s="1"/>
  <c r="JL1511" i="14"/>
  <c r="JL2016" i="14" s="1"/>
  <c r="JN1511" i="14"/>
  <c r="JN2016" i="14" s="1"/>
  <c r="JP1511" i="14"/>
  <c r="JP2016" i="14" s="1"/>
  <c r="JR1511" i="14"/>
  <c r="JR2016" i="14" s="1"/>
  <c r="JT1511" i="14"/>
  <c r="JT2016" i="14" s="1"/>
  <c r="JV1511" i="14"/>
  <c r="JV2016" i="14" s="1"/>
  <c r="JX1511" i="14"/>
  <c r="JX2016" i="14" s="1"/>
  <c r="JZ1511" i="14"/>
  <c r="JZ2016" i="14" s="1"/>
  <c r="KB1511" i="14"/>
  <c r="KB2016" i="14" s="1"/>
  <c r="KD1511" i="14"/>
  <c r="KD2016" i="14" s="1"/>
  <c r="KF1511" i="14"/>
  <c r="KF2016" i="14" s="1"/>
  <c r="KH1511" i="14"/>
  <c r="KH2016" i="14" s="1"/>
  <c r="KJ1511" i="14"/>
  <c r="KJ2016" i="14" s="1"/>
  <c r="KL1511" i="14"/>
  <c r="KL2016" i="14" s="1"/>
  <c r="KN1511" i="14"/>
  <c r="KN2016" i="14" s="1"/>
  <c r="KP1511" i="14"/>
  <c r="KP2016" i="14" s="1"/>
  <c r="KR1511" i="14"/>
  <c r="KR2016" i="14" s="1"/>
  <c r="KT1511" i="14"/>
  <c r="KT2016" i="14" s="1"/>
  <c r="KV1511" i="14"/>
  <c r="KV2016" i="14" s="1"/>
  <c r="KX1511" i="14"/>
  <c r="KX2016" i="14" s="1"/>
  <c r="KZ1511" i="14"/>
  <c r="KZ2016" i="14" s="1"/>
  <c r="LB1511" i="14"/>
  <c r="LB2016" i="14" s="1"/>
  <c r="LD1511" i="14"/>
  <c r="LD2016" i="14" s="1"/>
  <c r="LF1511" i="14"/>
  <c r="LF2016" i="14" s="1"/>
  <c r="LH1511" i="14"/>
  <c r="LH2016" i="14" s="1"/>
  <c r="LJ1511" i="14"/>
  <c r="LJ2016" i="14" s="1"/>
  <c r="LL1511" i="14"/>
  <c r="LL2016" i="14" s="1"/>
  <c r="LN1511" i="14"/>
  <c r="LN2016" i="14" s="1"/>
  <c r="LP1511" i="14"/>
  <c r="LP2016" i="14" s="1"/>
  <c r="LR1511" i="14"/>
  <c r="LR2016" i="14" s="1"/>
  <c r="LT1511" i="14"/>
  <c r="LT2016" i="14" s="1"/>
  <c r="LV1511" i="14"/>
  <c r="LV2016" i="14" s="1"/>
  <c r="LX1511" i="14"/>
  <c r="LX2016" i="14" s="1"/>
  <c r="LZ1511" i="14"/>
  <c r="LZ2016" i="14" s="1"/>
  <c r="MB1511" i="14"/>
  <c r="MB2016" i="14" s="1"/>
  <c r="MD1511" i="14"/>
  <c r="MD2016" i="14" s="1"/>
  <c r="MF1511" i="14"/>
  <c r="MF2016" i="14" s="1"/>
  <c r="MH1511" i="14"/>
  <c r="MH2016" i="14" s="1"/>
  <c r="MJ1511" i="14"/>
  <c r="MJ2016" i="14" s="1"/>
  <c r="ML1511" i="14"/>
  <c r="ML2016" i="14" s="1"/>
  <c r="MN1511" i="14"/>
  <c r="MN2016" i="14" s="1"/>
  <c r="MP1511" i="14"/>
  <c r="MP2016" i="14" s="1"/>
  <c r="MR1511" i="14"/>
  <c r="MR2016" i="14" s="1"/>
  <c r="MT1511" i="14"/>
  <c r="MT2016" i="14" s="1"/>
  <c r="MV1511" i="14"/>
  <c r="MV2016" i="14" s="1"/>
  <c r="MX1511" i="14"/>
  <c r="MX2016" i="14" s="1"/>
  <c r="MZ1511" i="14"/>
  <c r="MZ2016" i="14" s="1"/>
  <c r="NB1511" i="14"/>
  <c r="NB2016" i="14" s="1"/>
  <c r="ND1511" i="14"/>
  <c r="ND2016" i="14" s="1"/>
  <c r="NF1511" i="14"/>
  <c r="NF2016" i="14" s="1"/>
  <c r="NH1511" i="14"/>
  <c r="NH2016" i="14" s="1"/>
  <c r="NJ1511" i="14"/>
  <c r="NJ2016" i="14" s="1"/>
  <c r="NL1511" i="14"/>
  <c r="NL2016" i="14" s="1"/>
  <c r="NN1511" i="14"/>
  <c r="NN2016" i="14" s="1"/>
  <c r="NP1511" i="14"/>
  <c r="NP2016" i="14" s="1"/>
  <c r="NR1511" i="14"/>
  <c r="NR2016" i="14" s="1"/>
  <c r="NT1511" i="14"/>
  <c r="NT2016" i="14" s="1"/>
  <c r="NV1511" i="14"/>
  <c r="NV2016" i="14" s="1"/>
  <c r="NX1511" i="14"/>
  <c r="NX2016" i="14" s="1"/>
  <c r="NZ1511" i="14"/>
  <c r="NZ2016" i="14" s="1"/>
  <c r="OB1511" i="14"/>
  <c r="OB2016" i="14" s="1"/>
  <c r="OD1511" i="14"/>
  <c r="OD2016" i="14" s="1"/>
  <c r="OF1511" i="14"/>
  <c r="OF2016" i="14" s="1"/>
  <c r="OH1511" i="14"/>
  <c r="OH2016" i="14" s="1"/>
  <c r="OJ1511" i="14"/>
  <c r="OJ2016" i="14" s="1"/>
  <c r="OL1511" i="14"/>
  <c r="OL2016" i="14" s="1"/>
  <c r="ON1511" i="14"/>
  <c r="ON2016" i="14" s="1"/>
  <c r="OP1511" i="14"/>
  <c r="OP2016" i="14" s="1"/>
  <c r="OR1511" i="14"/>
  <c r="OR2016" i="14" s="1"/>
  <c r="OT1511" i="14"/>
  <c r="OT2016" i="14" s="1"/>
  <c r="OV1511" i="14"/>
  <c r="OV2016" i="14" s="1"/>
  <c r="OX1511" i="14"/>
  <c r="OX2016" i="14" s="1"/>
  <c r="OZ1511" i="14"/>
  <c r="OZ2016" i="14" s="1"/>
  <c r="PB1511" i="14"/>
  <c r="PB2016" i="14" s="1"/>
  <c r="PD1511" i="14"/>
  <c r="PD2016" i="14" s="1"/>
  <c r="PF1511" i="14"/>
  <c r="PF2016" i="14" s="1"/>
  <c r="PH1511" i="14"/>
  <c r="PH2016" i="14" s="1"/>
  <c r="PJ1511" i="14"/>
  <c r="PJ2016" i="14" s="1"/>
  <c r="PL1511" i="14"/>
  <c r="PL2016" i="14" s="1"/>
  <c r="PN1511" i="14"/>
  <c r="PN2016" i="14" s="1"/>
  <c r="PP1511" i="14"/>
  <c r="PP2016" i="14" s="1"/>
  <c r="PR1511" i="14"/>
  <c r="PR2016" i="14" s="1"/>
  <c r="PT1511" i="14"/>
  <c r="PT2016" i="14" s="1"/>
  <c r="PV1511" i="14"/>
  <c r="PV2016" i="14" s="1"/>
  <c r="PX1511" i="14"/>
  <c r="PX2016" i="14" s="1"/>
  <c r="PZ1511" i="14"/>
  <c r="PZ2016" i="14" s="1"/>
  <c r="QB1511" i="14"/>
  <c r="QB2016" i="14" s="1"/>
  <c r="QD1511" i="14"/>
  <c r="QD2016" i="14" s="1"/>
  <c r="QF1511" i="14"/>
  <c r="QF2016" i="14" s="1"/>
  <c r="QH1511" i="14"/>
  <c r="QH2016" i="14" s="1"/>
  <c r="QJ1511" i="14"/>
  <c r="QJ2016" i="14" s="1"/>
  <c r="QL1511" i="14"/>
  <c r="QL2016" i="14" s="1"/>
  <c r="QN1511" i="14"/>
  <c r="QN2016" i="14" s="1"/>
  <c r="QP1511" i="14"/>
  <c r="QP2016" i="14" s="1"/>
  <c r="QR1511" i="14"/>
  <c r="QR2016" i="14" s="1"/>
  <c r="QT1511" i="14"/>
  <c r="QT2016" i="14" s="1"/>
  <c r="QV1511" i="14"/>
  <c r="QV2016" i="14" s="1"/>
  <c r="QX1511" i="14"/>
  <c r="QX2016" i="14" s="1"/>
  <c r="QZ1511" i="14"/>
  <c r="QZ2016" i="14" s="1"/>
  <c r="RB1511" i="14"/>
  <c r="RB2016" i="14" s="1"/>
  <c r="RD1511" i="14"/>
  <c r="RD2016" i="14" s="1"/>
  <c r="RF1511" i="14"/>
  <c r="RF2016" i="14" s="1"/>
  <c r="RH1511" i="14"/>
  <c r="RH2016" i="14" s="1"/>
  <c r="RJ1511" i="14"/>
  <c r="RJ2016" i="14" s="1"/>
  <c r="RL1511" i="14"/>
  <c r="RL2016" i="14" s="1"/>
  <c r="RN1511" i="14"/>
  <c r="RN2016" i="14" s="1"/>
  <c r="RP1511" i="14"/>
  <c r="RP2016" i="14" s="1"/>
  <c r="RR1511" i="14"/>
  <c r="RR2016" i="14" s="1"/>
  <c r="RT1511" i="14"/>
  <c r="RT2016" i="14" s="1"/>
  <c r="RV1511" i="14"/>
  <c r="RV2016" i="14" s="1"/>
  <c r="RX1511" i="14"/>
  <c r="RX2016" i="14" s="1"/>
  <c r="RZ1511" i="14"/>
  <c r="RZ2016" i="14" s="1"/>
  <c r="SB1511" i="14"/>
  <c r="SB2016" i="14" s="1"/>
  <c r="SD1511" i="14"/>
  <c r="SD2016" i="14" s="1"/>
  <c r="SF1511" i="14"/>
  <c r="SF2016" i="14" s="1"/>
  <c r="SH1511" i="14"/>
  <c r="SH2016" i="14" s="1"/>
  <c r="SJ1511" i="14"/>
  <c r="SJ2016" i="14" s="1"/>
  <c r="SL1511" i="14"/>
  <c r="SL2016" i="14" s="1"/>
  <c r="SN1511" i="14"/>
  <c r="SN2016" i="14" s="1"/>
  <c r="SP1511" i="14"/>
  <c r="SP2016" i="14" s="1"/>
  <c r="SR1511" i="14"/>
  <c r="SR2016" i="14" s="1"/>
  <c r="ST1511" i="14"/>
  <c r="ST2016" i="14" s="1"/>
  <c r="P1512" i="14"/>
  <c r="P2017" i="14" s="1"/>
  <c r="R1512" i="14"/>
  <c r="R2017" i="14" s="1"/>
  <c r="T1512" i="14"/>
  <c r="T2017" i="14" s="1"/>
  <c r="V1512" i="14"/>
  <c r="V2017" i="14" s="1"/>
  <c r="X1512" i="14"/>
  <c r="X2017" i="14" s="1"/>
  <c r="Z1512" i="14"/>
  <c r="Z2017" i="14" s="1"/>
  <c r="AB1512" i="14"/>
  <c r="AB2017" i="14" s="1"/>
  <c r="AD1512" i="14"/>
  <c r="AD2017" i="14" s="1"/>
  <c r="AF1512" i="14"/>
  <c r="AF2017" i="14" s="1"/>
  <c r="AH1512" i="14"/>
  <c r="AH2017" i="14" s="1"/>
  <c r="AJ1512" i="14"/>
  <c r="AJ2017" i="14" s="1"/>
  <c r="AL1512" i="14"/>
  <c r="AL2017" i="14" s="1"/>
  <c r="AN1512" i="14"/>
  <c r="AN2017" i="14" s="1"/>
  <c r="AP1512" i="14"/>
  <c r="AP2017" i="14" s="1"/>
  <c r="AR1512" i="14"/>
  <c r="AR2017" i="14" s="1"/>
  <c r="AT1512" i="14"/>
  <c r="AT2017" i="14" s="1"/>
  <c r="AV1512" i="14"/>
  <c r="AV2017" i="14" s="1"/>
  <c r="AX1512" i="14"/>
  <c r="AX2017" i="14" s="1"/>
  <c r="AZ1512" i="14"/>
  <c r="AZ2017" i="14" s="1"/>
  <c r="BB1512" i="14"/>
  <c r="BB2017" i="14" s="1"/>
  <c r="BD1512" i="14"/>
  <c r="BD2017" i="14" s="1"/>
  <c r="BF1512" i="14"/>
  <c r="BF2017" i="14" s="1"/>
  <c r="BH1512" i="14"/>
  <c r="BH2017" i="14" s="1"/>
  <c r="BJ1512" i="14"/>
  <c r="BJ2017" i="14" s="1"/>
  <c r="BL1512" i="14"/>
  <c r="BL2017" i="14" s="1"/>
  <c r="BN1512" i="14"/>
  <c r="BN2017" i="14" s="1"/>
  <c r="BP1512" i="14"/>
  <c r="BP2017" i="14" s="1"/>
  <c r="BR1512" i="14"/>
  <c r="BR2017" i="14" s="1"/>
  <c r="BT1512" i="14"/>
  <c r="BT2017" i="14" s="1"/>
  <c r="BV1512" i="14"/>
  <c r="BV2017" i="14" s="1"/>
  <c r="BX1512" i="14"/>
  <c r="BX2017" i="14" s="1"/>
  <c r="BZ1512" i="14"/>
  <c r="BZ2017" i="14" s="1"/>
  <c r="CB1512" i="14"/>
  <c r="CB2017" i="14" s="1"/>
  <c r="CD1512" i="14"/>
  <c r="CD2017" i="14" s="1"/>
  <c r="CF1512" i="14"/>
  <c r="CF2017" i="14" s="1"/>
  <c r="CH1512" i="14"/>
  <c r="CH2017" i="14" s="1"/>
  <c r="CJ1512" i="14"/>
  <c r="CJ2017" i="14" s="1"/>
  <c r="CL1512" i="14"/>
  <c r="CL2017" i="14" s="1"/>
  <c r="CN1512" i="14"/>
  <c r="CN2017" i="14" s="1"/>
  <c r="CP1512" i="14"/>
  <c r="CP2017" i="14" s="1"/>
  <c r="CR1512" i="14"/>
  <c r="CR2017" i="14" s="1"/>
  <c r="CT1512" i="14"/>
  <c r="CT2017" i="14" s="1"/>
  <c r="CV1512" i="14"/>
  <c r="CV2017" i="14" s="1"/>
  <c r="CX1512" i="14"/>
  <c r="CX2017" i="14" s="1"/>
  <c r="CZ1512" i="14"/>
  <c r="CZ2017" i="14" s="1"/>
  <c r="DB1512" i="14"/>
  <c r="DB2017" i="14" s="1"/>
  <c r="DD1512" i="14"/>
  <c r="DD2017" i="14" s="1"/>
  <c r="DF1512" i="14"/>
  <c r="DF2017" i="14" s="1"/>
  <c r="DH1512" i="14"/>
  <c r="DH2017" i="14" s="1"/>
  <c r="DJ1512" i="14"/>
  <c r="DJ2017" i="14" s="1"/>
  <c r="DL1512" i="14"/>
  <c r="DL2017" i="14" s="1"/>
  <c r="DN1512" i="14"/>
  <c r="DN2017" i="14" s="1"/>
  <c r="DP1512" i="14"/>
  <c r="DP2017" i="14" s="1"/>
  <c r="DR1512" i="14"/>
  <c r="DR2017" i="14" s="1"/>
  <c r="DT1512" i="14"/>
  <c r="DT2017" i="14" s="1"/>
  <c r="DV1512" i="14"/>
  <c r="DV2017" i="14" s="1"/>
  <c r="DX1512" i="14"/>
  <c r="DX2017" i="14" s="1"/>
  <c r="DZ1512" i="14"/>
  <c r="DZ2017" i="14" s="1"/>
  <c r="EB1512" i="14"/>
  <c r="EB2017" i="14" s="1"/>
  <c r="ED1512" i="14"/>
  <c r="ED2017" i="14" s="1"/>
  <c r="EF1512" i="14"/>
  <c r="EF2017" i="14" s="1"/>
  <c r="EH1512" i="14"/>
  <c r="EH2017" i="14" s="1"/>
  <c r="EJ1512" i="14"/>
  <c r="EJ2017" i="14" s="1"/>
  <c r="EL1512" i="14"/>
  <c r="EL2017" i="14" s="1"/>
  <c r="EN1512" i="14"/>
  <c r="EN2017" i="14" s="1"/>
  <c r="EP1512" i="14"/>
  <c r="EP2017" i="14" s="1"/>
  <c r="ER1512" i="14"/>
  <c r="ER2017" i="14" s="1"/>
  <c r="ET1512" i="14"/>
  <c r="ET2017" i="14" s="1"/>
  <c r="EV1512" i="14"/>
  <c r="EV2017" i="14" s="1"/>
  <c r="EX1512" i="14"/>
  <c r="EX2017" i="14" s="1"/>
  <c r="EZ1512" i="14"/>
  <c r="EZ2017" i="14" s="1"/>
  <c r="FB1512" i="14"/>
  <c r="FB2017" i="14" s="1"/>
  <c r="FD1512" i="14"/>
  <c r="FD2017" i="14" s="1"/>
  <c r="FF1512" i="14"/>
  <c r="FF2017" i="14" s="1"/>
  <c r="FH1512" i="14"/>
  <c r="FH2017" i="14" s="1"/>
  <c r="FJ1512" i="14"/>
  <c r="FJ2017" i="14" s="1"/>
  <c r="FL1512" i="14"/>
  <c r="FL2017" i="14" s="1"/>
  <c r="FN1512" i="14"/>
  <c r="FN2017" i="14" s="1"/>
  <c r="FP1512" i="14"/>
  <c r="FP2017" i="14" s="1"/>
  <c r="FR1512" i="14"/>
  <c r="FR2017" i="14" s="1"/>
  <c r="FT1512" i="14"/>
  <c r="FT2017" i="14" s="1"/>
  <c r="FV1512" i="14"/>
  <c r="FV2017" i="14" s="1"/>
  <c r="FX1512" i="14"/>
  <c r="FX2017" i="14" s="1"/>
  <c r="FZ1512" i="14"/>
  <c r="FZ2017" i="14" s="1"/>
  <c r="GB1512" i="14"/>
  <c r="GB2017" i="14" s="1"/>
  <c r="GD1512" i="14"/>
  <c r="GD2017" i="14" s="1"/>
  <c r="GF1512" i="14"/>
  <c r="GF2017" i="14" s="1"/>
  <c r="GH1512" i="14"/>
  <c r="GH2017" i="14" s="1"/>
  <c r="GJ1512" i="14"/>
  <c r="GJ2017" i="14" s="1"/>
  <c r="GL1512" i="14"/>
  <c r="GL2017" i="14" s="1"/>
  <c r="GN1512" i="14"/>
  <c r="GN2017" i="14" s="1"/>
  <c r="GP1512" i="14"/>
  <c r="GP2017" i="14" s="1"/>
  <c r="GR1512" i="14"/>
  <c r="GR2017" i="14" s="1"/>
  <c r="GT1512" i="14"/>
  <c r="GT2017" i="14" s="1"/>
  <c r="GV1512" i="14"/>
  <c r="GV2017" i="14" s="1"/>
  <c r="GX1512" i="14"/>
  <c r="GX2017" i="14" s="1"/>
  <c r="GZ1512" i="14"/>
  <c r="GZ2017" i="14" s="1"/>
  <c r="HB1512" i="14"/>
  <c r="HB2017" i="14" s="1"/>
  <c r="HD1512" i="14"/>
  <c r="HD2017" i="14" s="1"/>
  <c r="HF1512" i="14"/>
  <c r="HF2017" i="14" s="1"/>
  <c r="HH1512" i="14"/>
  <c r="HH2017" i="14" s="1"/>
  <c r="HJ1512" i="14"/>
  <c r="HJ2017" i="14" s="1"/>
  <c r="HL1512" i="14"/>
  <c r="HL2017" i="14" s="1"/>
  <c r="HN1512" i="14"/>
  <c r="HN2017" i="14" s="1"/>
  <c r="HP1512" i="14"/>
  <c r="HP2017" i="14" s="1"/>
  <c r="HR1512" i="14"/>
  <c r="HR2017" i="14" s="1"/>
  <c r="HT1512" i="14"/>
  <c r="HT2017" i="14" s="1"/>
  <c r="HV1512" i="14"/>
  <c r="HV2017" i="14" s="1"/>
  <c r="HX1512" i="14"/>
  <c r="HX2017" i="14" s="1"/>
  <c r="HZ1512" i="14"/>
  <c r="HZ2017" i="14" s="1"/>
  <c r="IB1512" i="14"/>
  <c r="IB2017" i="14" s="1"/>
  <c r="ID1512" i="14"/>
  <c r="ID2017" i="14" s="1"/>
  <c r="IF1512" i="14"/>
  <c r="IF2017" i="14" s="1"/>
  <c r="IH1512" i="14"/>
  <c r="IH2017" i="14" s="1"/>
  <c r="IJ1512" i="14"/>
  <c r="IJ2017" i="14" s="1"/>
  <c r="IL1512" i="14"/>
  <c r="IL2017" i="14" s="1"/>
  <c r="IN1512" i="14"/>
  <c r="IN2017" i="14" s="1"/>
  <c r="IP1512" i="14"/>
  <c r="IP2017" i="14" s="1"/>
  <c r="IR1512" i="14"/>
  <c r="IR2017" i="14" s="1"/>
  <c r="IT1512" i="14"/>
  <c r="IT2017" i="14" s="1"/>
  <c r="IV1512" i="14"/>
  <c r="IV2017" i="14" s="1"/>
  <c r="IX1512" i="14"/>
  <c r="IX2017" i="14" s="1"/>
  <c r="IZ1512" i="14"/>
  <c r="IZ2017" i="14" s="1"/>
  <c r="JB1512" i="14"/>
  <c r="JB2017" i="14" s="1"/>
  <c r="JD1512" i="14"/>
  <c r="JD2017" i="14" s="1"/>
  <c r="JF1512" i="14"/>
  <c r="JF2017" i="14" s="1"/>
  <c r="JH1512" i="14"/>
  <c r="JH2017" i="14" s="1"/>
  <c r="JJ1512" i="14"/>
  <c r="JJ2017" i="14" s="1"/>
  <c r="JL1512" i="14"/>
  <c r="JL2017" i="14" s="1"/>
  <c r="JN1512" i="14"/>
  <c r="JN2017" i="14" s="1"/>
  <c r="JP1512" i="14"/>
  <c r="JP2017" i="14" s="1"/>
  <c r="JR1512" i="14"/>
  <c r="JR2017" i="14" s="1"/>
  <c r="JT1512" i="14"/>
  <c r="JT2017" i="14" s="1"/>
  <c r="JV1512" i="14"/>
  <c r="JV2017" i="14" s="1"/>
  <c r="JX1512" i="14"/>
  <c r="JX2017" i="14" s="1"/>
  <c r="JZ1512" i="14"/>
  <c r="JZ2017" i="14" s="1"/>
  <c r="KB1512" i="14"/>
  <c r="KB2017" i="14" s="1"/>
  <c r="KD1512" i="14"/>
  <c r="KD2017" i="14" s="1"/>
  <c r="KF1512" i="14"/>
  <c r="KF2017" i="14" s="1"/>
  <c r="KH1512" i="14"/>
  <c r="KH2017" i="14" s="1"/>
  <c r="KJ1512" i="14"/>
  <c r="KJ2017" i="14" s="1"/>
  <c r="KL1512" i="14"/>
  <c r="KL2017" i="14" s="1"/>
  <c r="KN1512" i="14"/>
  <c r="KN2017" i="14" s="1"/>
  <c r="KP1512" i="14"/>
  <c r="KP2017" i="14" s="1"/>
  <c r="KR1512" i="14"/>
  <c r="KR2017" i="14" s="1"/>
  <c r="KT1512" i="14"/>
  <c r="KT2017" i="14" s="1"/>
  <c r="KV1512" i="14"/>
  <c r="KV2017" i="14" s="1"/>
  <c r="KX1512" i="14"/>
  <c r="KX2017" i="14" s="1"/>
  <c r="KZ1512" i="14"/>
  <c r="KZ2017" i="14" s="1"/>
  <c r="LB1512" i="14"/>
  <c r="LB2017" i="14" s="1"/>
  <c r="LD1512" i="14"/>
  <c r="LD2017" i="14" s="1"/>
  <c r="LF1512" i="14"/>
  <c r="LF2017" i="14" s="1"/>
  <c r="LH1512" i="14"/>
  <c r="LH2017" i="14" s="1"/>
  <c r="LJ1512" i="14"/>
  <c r="LJ2017" i="14" s="1"/>
  <c r="LL1512" i="14"/>
  <c r="LL2017" i="14" s="1"/>
  <c r="LN1512" i="14"/>
  <c r="LN2017" i="14" s="1"/>
  <c r="LP1512" i="14"/>
  <c r="LP2017" i="14" s="1"/>
  <c r="LR1512" i="14"/>
  <c r="LR2017" i="14" s="1"/>
  <c r="LT1512" i="14"/>
  <c r="LT2017" i="14" s="1"/>
  <c r="LV1512" i="14"/>
  <c r="LV2017" i="14" s="1"/>
  <c r="LX1512" i="14"/>
  <c r="LX2017" i="14" s="1"/>
  <c r="LZ1512" i="14"/>
  <c r="LZ2017" i="14" s="1"/>
  <c r="MB1512" i="14"/>
  <c r="MB2017" i="14" s="1"/>
  <c r="MD1512" i="14"/>
  <c r="MD2017" i="14" s="1"/>
  <c r="MF1512" i="14"/>
  <c r="MF2017" i="14" s="1"/>
  <c r="MH1512" i="14"/>
  <c r="MH2017" i="14" s="1"/>
  <c r="MJ1512" i="14"/>
  <c r="MJ2017" i="14" s="1"/>
  <c r="ML1512" i="14"/>
  <c r="ML2017" i="14" s="1"/>
  <c r="MN1512" i="14"/>
  <c r="MN2017" i="14" s="1"/>
  <c r="MP1512" i="14"/>
  <c r="MP2017" i="14" s="1"/>
  <c r="MR1512" i="14"/>
  <c r="MR2017" i="14" s="1"/>
  <c r="MT1512" i="14"/>
  <c r="MT2017" i="14" s="1"/>
  <c r="MV1512" i="14"/>
  <c r="MV2017" i="14" s="1"/>
  <c r="MX1512" i="14"/>
  <c r="MX2017" i="14" s="1"/>
  <c r="MZ1512" i="14"/>
  <c r="MZ2017" i="14" s="1"/>
  <c r="NB1512" i="14"/>
  <c r="NB2017" i="14" s="1"/>
  <c r="ND1512" i="14"/>
  <c r="ND2017" i="14" s="1"/>
  <c r="NF1512" i="14"/>
  <c r="NF2017" i="14" s="1"/>
  <c r="NH1512" i="14"/>
  <c r="NH2017" i="14" s="1"/>
  <c r="NJ1512" i="14"/>
  <c r="NJ2017" i="14" s="1"/>
  <c r="NL1512" i="14"/>
  <c r="NL2017" i="14" s="1"/>
  <c r="NN1512" i="14"/>
  <c r="NN2017" i="14" s="1"/>
  <c r="NP1512" i="14"/>
  <c r="NP2017" i="14" s="1"/>
  <c r="NR1512" i="14"/>
  <c r="NR2017" i="14" s="1"/>
  <c r="NT1512" i="14"/>
  <c r="NT2017" i="14" s="1"/>
  <c r="NV1512" i="14"/>
  <c r="NV2017" i="14" s="1"/>
  <c r="NX1512" i="14"/>
  <c r="NX2017" i="14" s="1"/>
  <c r="NZ1512" i="14"/>
  <c r="NZ2017" i="14" s="1"/>
  <c r="OB1512" i="14"/>
  <c r="OB2017" i="14" s="1"/>
  <c r="OD1512" i="14"/>
  <c r="OD2017" i="14" s="1"/>
  <c r="OF1512" i="14"/>
  <c r="OF2017" i="14" s="1"/>
  <c r="OH1512" i="14"/>
  <c r="OH2017" i="14" s="1"/>
  <c r="OJ1512" i="14"/>
  <c r="OJ2017" i="14" s="1"/>
  <c r="OL1512" i="14"/>
  <c r="OL2017" i="14" s="1"/>
  <c r="ON1512" i="14"/>
  <c r="ON2017" i="14" s="1"/>
  <c r="OP1512" i="14"/>
  <c r="OP2017" i="14" s="1"/>
  <c r="OR1512" i="14"/>
  <c r="OR2017" i="14" s="1"/>
  <c r="OT1512" i="14"/>
  <c r="OT2017" i="14" s="1"/>
  <c r="OV1512" i="14"/>
  <c r="OV2017" i="14" s="1"/>
  <c r="OX1512" i="14"/>
  <c r="OX2017" i="14" s="1"/>
  <c r="OZ1512" i="14"/>
  <c r="OZ2017" i="14" s="1"/>
  <c r="PB1512" i="14"/>
  <c r="PB2017" i="14" s="1"/>
  <c r="PD1512" i="14"/>
  <c r="PD2017" i="14" s="1"/>
  <c r="PF1512" i="14"/>
  <c r="PF2017" i="14" s="1"/>
  <c r="PH1512" i="14"/>
  <c r="PH2017" i="14" s="1"/>
  <c r="PJ1512" i="14"/>
  <c r="PJ2017" i="14" s="1"/>
  <c r="PL1512" i="14"/>
  <c r="PL2017" i="14" s="1"/>
  <c r="PN1512" i="14"/>
  <c r="PN2017" i="14" s="1"/>
  <c r="PP1512" i="14"/>
  <c r="PP2017" i="14" s="1"/>
  <c r="PR1512" i="14"/>
  <c r="PR2017" i="14" s="1"/>
  <c r="PT1512" i="14"/>
  <c r="PT2017" i="14" s="1"/>
  <c r="PV1512" i="14"/>
  <c r="PV2017" i="14" s="1"/>
  <c r="PX1512" i="14"/>
  <c r="PX2017" i="14" s="1"/>
  <c r="PZ1512" i="14"/>
  <c r="PZ2017" i="14" s="1"/>
  <c r="QB1512" i="14"/>
  <c r="QB2017" i="14" s="1"/>
  <c r="QD1512" i="14"/>
  <c r="QD2017" i="14" s="1"/>
  <c r="QF1512" i="14"/>
  <c r="QF2017" i="14" s="1"/>
  <c r="QH1512" i="14"/>
  <c r="QH2017" i="14" s="1"/>
  <c r="QJ1512" i="14"/>
  <c r="QJ2017" i="14" s="1"/>
  <c r="QL1512" i="14"/>
  <c r="QL2017" i="14" s="1"/>
  <c r="QN1512" i="14"/>
  <c r="QN2017" i="14" s="1"/>
  <c r="QP1512" i="14"/>
  <c r="QP2017" i="14" s="1"/>
  <c r="QR1512" i="14"/>
  <c r="QR2017" i="14" s="1"/>
  <c r="QT1512" i="14"/>
  <c r="QT2017" i="14" s="1"/>
  <c r="QV1512" i="14"/>
  <c r="QV2017" i="14" s="1"/>
  <c r="QX1512" i="14"/>
  <c r="QX2017" i="14" s="1"/>
  <c r="QZ1512" i="14"/>
  <c r="QZ2017" i="14" s="1"/>
  <c r="RB1512" i="14"/>
  <c r="RB2017" i="14" s="1"/>
  <c r="RD1512" i="14"/>
  <c r="RD2017" i="14" s="1"/>
  <c r="RF1512" i="14"/>
  <c r="RF2017" i="14" s="1"/>
  <c r="RH1512" i="14"/>
  <c r="RH2017" i="14" s="1"/>
  <c r="RJ1512" i="14"/>
  <c r="RJ2017" i="14" s="1"/>
  <c r="RL1512" i="14"/>
  <c r="RL2017" i="14" s="1"/>
  <c r="RN1512" i="14"/>
  <c r="RN2017" i="14" s="1"/>
  <c r="RP1512" i="14"/>
  <c r="RP2017" i="14" s="1"/>
  <c r="RR1512" i="14"/>
  <c r="RR2017" i="14" s="1"/>
  <c r="RT1512" i="14"/>
  <c r="RT2017" i="14" s="1"/>
  <c r="RV1512" i="14"/>
  <c r="RV2017" i="14" s="1"/>
  <c r="RX1512" i="14"/>
  <c r="RX2017" i="14" s="1"/>
  <c r="RZ1512" i="14"/>
  <c r="RZ2017" i="14" s="1"/>
  <c r="SB1512" i="14"/>
  <c r="SB2017" i="14" s="1"/>
  <c r="SD1512" i="14"/>
  <c r="SD2017" i="14" s="1"/>
  <c r="SF1512" i="14"/>
  <c r="SF2017" i="14" s="1"/>
  <c r="SH1512" i="14"/>
  <c r="SH2017" i="14" s="1"/>
  <c r="SJ1512" i="14"/>
  <c r="SJ2017" i="14" s="1"/>
  <c r="SL1512" i="14"/>
  <c r="SL2017" i="14" s="1"/>
  <c r="SN1512" i="14"/>
  <c r="SN2017" i="14" s="1"/>
  <c r="SP1512" i="14"/>
  <c r="SP2017" i="14" s="1"/>
  <c r="SR1512" i="14"/>
  <c r="SR2017" i="14" s="1"/>
  <c r="ST1512" i="14"/>
  <c r="ST2017" i="14" s="1"/>
  <c r="P1513" i="14"/>
  <c r="P2018" i="14" s="1"/>
  <c r="R1513" i="14"/>
  <c r="R2018" i="14" s="1"/>
  <c r="T1513" i="14"/>
  <c r="T2018" i="14" s="1"/>
  <c r="V1513" i="14"/>
  <c r="V2018" i="14" s="1"/>
  <c r="X1513" i="14"/>
  <c r="X2018" i="14" s="1"/>
  <c r="Z1513" i="14"/>
  <c r="Z2018" i="14" s="1"/>
  <c r="AB1513" i="14"/>
  <c r="AB2018" i="14" s="1"/>
  <c r="AD1513" i="14"/>
  <c r="AD2018" i="14" s="1"/>
  <c r="AF1513" i="14"/>
  <c r="AF2018" i="14" s="1"/>
  <c r="AH1513" i="14"/>
  <c r="AH2018" i="14" s="1"/>
  <c r="AJ1513" i="14"/>
  <c r="AJ2018" i="14" s="1"/>
  <c r="AL1513" i="14"/>
  <c r="AL2018" i="14" s="1"/>
  <c r="AN1513" i="14"/>
  <c r="AN2018" i="14" s="1"/>
  <c r="AP1513" i="14"/>
  <c r="AP2018" i="14" s="1"/>
  <c r="AR1513" i="14"/>
  <c r="AR2018" i="14" s="1"/>
  <c r="AT1513" i="14"/>
  <c r="AT2018" i="14" s="1"/>
  <c r="AV1513" i="14"/>
  <c r="AV2018" i="14" s="1"/>
  <c r="AX1513" i="14"/>
  <c r="AX2018" i="14" s="1"/>
  <c r="AZ1513" i="14"/>
  <c r="AZ2018" i="14" s="1"/>
  <c r="BB1513" i="14"/>
  <c r="BB2018" i="14" s="1"/>
  <c r="BD1513" i="14"/>
  <c r="BD2018" i="14" s="1"/>
  <c r="BF1513" i="14"/>
  <c r="BF2018" i="14" s="1"/>
  <c r="BH1513" i="14"/>
  <c r="BH2018" i="14" s="1"/>
  <c r="BJ1513" i="14"/>
  <c r="BJ2018" i="14" s="1"/>
  <c r="BL1513" i="14"/>
  <c r="BL2018" i="14" s="1"/>
  <c r="BN1513" i="14"/>
  <c r="BN2018" i="14" s="1"/>
  <c r="BP1513" i="14"/>
  <c r="BP2018" i="14" s="1"/>
  <c r="BR1513" i="14"/>
  <c r="BR2018" i="14" s="1"/>
  <c r="BT1513" i="14"/>
  <c r="BT2018" i="14" s="1"/>
  <c r="BV1513" i="14"/>
  <c r="BV2018" i="14" s="1"/>
  <c r="BX1513" i="14"/>
  <c r="BX2018" i="14" s="1"/>
  <c r="BZ1513" i="14"/>
  <c r="BZ2018" i="14" s="1"/>
  <c r="CB1513" i="14"/>
  <c r="CB2018" i="14" s="1"/>
  <c r="CD1513" i="14"/>
  <c r="CD2018" i="14" s="1"/>
  <c r="CF1513" i="14"/>
  <c r="CF2018" i="14" s="1"/>
  <c r="CH1513" i="14"/>
  <c r="CH2018" i="14" s="1"/>
  <c r="CJ1513" i="14"/>
  <c r="CJ2018" i="14" s="1"/>
  <c r="CL1513" i="14"/>
  <c r="CL2018" i="14" s="1"/>
  <c r="CN1513" i="14"/>
  <c r="CN2018" i="14" s="1"/>
  <c r="CP1513" i="14"/>
  <c r="CP2018" i="14" s="1"/>
  <c r="CR1513" i="14"/>
  <c r="CR2018" i="14" s="1"/>
  <c r="CT1513" i="14"/>
  <c r="CT2018" i="14" s="1"/>
  <c r="CV1513" i="14"/>
  <c r="CV2018" i="14" s="1"/>
  <c r="CX1513" i="14"/>
  <c r="CX2018" i="14" s="1"/>
  <c r="CZ1513" i="14"/>
  <c r="CZ2018" i="14" s="1"/>
  <c r="DB1513" i="14"/>
  <c r="DB2018" i="14" s="1"/>
  <c r="DD1513" i="14"/>
  <c r="DD2018" i="14" s="1"/>
  <c r="DF1513" i="14"/>
  <c r="DF2018" i="14" s="1"/>
  <c r="DH1513" i="14"/>
  <c r="DH2018" i="14" s="1"/>
  <c r="DJ1513" i="14"/>
  <c r="DJ2018" i="14" s="1"/>
  <c r="DL1513" i="14"/>
  <c r="DL2018" i="14" s="1"/>
  <c r="DN1513" i="14"/>
  <c r="DN2018" i="14" s="1"/>
  <c r="DP1513" i="14"/>
  <c r="DP2018" i="14" s="1"/>
  <c r="DR1513" i="14"/>
  <c r="DR2018" i="14" s="1"/>
  <c r="DT1513" i="14"/>
  <c r="DT2018" i="14" s="1"/>
  <c r="DV1513" i="14"/>
  <c r="DV2018" i="14" s="1"/>
  <c r="DX1513" i="14"/>
  <c r="DX2018" i="14" s="1"/>
  <c r="DZ1513" i="14"/>
  <c r="DZ2018" i="14" s="1"/>
  <c r="EB1513" i="14"/>
  <c r="EB2018" i="14" s="1"/>
  <c r="ED1513" i="14"/>
  <c r="ED2018" i="14" s="1"/>
  <c r="EF1513" i="14"/>
  <c r="EF2018" i="14" s="1"/>
  <c r="EH1513" i="14"/>
  <c r="EH2018" i="14" s="1"/>
  <c r="EJ1513" i="14"/>
  <c r="EJ2018" i="14" s="1"/>
  <c r="EL1513" i="14"/>
  <c r="EL2018" i="14" s="1"/>
  <c r="EN1513" i="14"/>
  <c r="EN2018" i="14" s="1"/>
  <c r="EP1513" i="14"/>
  <c r="EP2018" i="14" s="1"/>
  <c r="ER1513" i="14"/>
  <c r="ER2018" i="14" s="1"/>
  <c r="ET1513" i="14"/>
  <c r="ET2018" i="14" s="1"/>
  <c r="EV1513" i="14"/>
  <c r="EV2018" i="14" s="1"/>
  <c r="EX1513" i="14"/>
  <c r="EX2018" i="14" s="1"/>
  <c r="EZ1513" i="14"/>
  <c r="EZ2018" i="14" s="1"/>
  <c r="FB1513" i="14"/>
  <c r="FB2018" i="14" s="1"/>
  <c r="FD1513" i="14"/>
  <c r="FD2018" i="14" s="1"/>
  <c r="FF1513" i="14"/>
  <c r="FF2018" i="14" s="1"/>
  <c r="FH1513" i="14"/>
  <c r="FH2018" i="14" s="1"/>
  <c r="FJ1513" i="14"/>
  <c r="FJ2018" i="14" s="1"/>
  <c r="FL1513" i="14"/>
  <c r="FL2018" i="14" s="1"/>
  <c r="FN1513" i="14"/>
  <c r="FN2018" i="14" s="1"/>
  <c r="FP1513" i="14"/>
  <c r="FP2018" i="14" s="1"/>
  <c r="FR1513" i="14"/>
  <c r="FR2018" i="14" s="1"/>
  <c r="FT1513" i="14"/>
  <c r="FT2018" i="14" s="1"/>
  <c r="FV1513" i="14"/>
  <c r="FV2018" i="14" s="1"/>
  <c r="FX1513" i="14"/>
  <c r="FX2018" i="14" s="1"/>
  <c r="FZ1513" i="14"/>
  <c r="FZ2018" i="14" s="1"/>
  <c r="GB1513" i="14"/>
  <c r="GB2018" i="14" s="1"/>
  <c r="GD1513" i="14"/>
  <c r="GD2018" i="14" s="1"/>
  <c r="GF1513" i="14"/>
  <c r="GF2018" i="14" s="1"/>
  <c r="GH1513" i="14"/>
  <c r="GH2018" i="14" s="1"/>
  <c r="GJ1513" i="14"/>
  <c r="GJ2018" i="14" s="1"/>
  <c r="GL1513" i="14"/>
  <c r="GL2018" i="14" s="1"/>
  <c r="GN1513" i="14"/>
  <c r="GN2018" i="14" s="1"/>
  <c r="GP1513" i="14"/>
  <c r="GP2018" i="14" s="1"/>
  <c r="GR1513" i="14"/>
  <c r="GR2018" i="14" s="1"/>
  <c r="GT1513" i="14"/>
  <c r="GT2018" i="14" s="1"/>
  <c r="GV1513" i="14"/>
  <c r="GV2018" i="14" s="1"/>
  <c r="GX1513" i="14"/>
  <c r="GX2018" i="14" s="1"/>
  <c r="GZ1513" i="14"/>
  <c r="GZ2018" i="14" s="1"/>
  <c r="HB1513" i="14"/>
  <c r="HB2018" i="14" s="1"/>
  <c r="HD1513" i="14"/>
  <c r="HD2018" i="14" s="1"/>
  <c r="HF1513" i="14"/>
  <c r="HF2018" i="14" s="1"/>
  <c r="HH1513" i="14"/>
  <c r="HH2018" i="14" s="1"/>
  <c r="HJ1513" i="14"/>
  <c r="HJ2018" i="14" s="1"/>
  <c r="HL1513" i="14"/>
  <c r="HL2018" i="14" s="1"/>
  <c r="HN1513" i="14"/>
  <c r="HN2018" i="14" s="1"/>
  <c r="HP1513" i="14"/>
  <c r="HP2018" i="14" s="1"/>
  <c r="HR1513" i="14"/>
  <c r="HR2018" i="14" s="1"/>
  <c r="HT1513" i="14"/>
  <c r="HT2018" i="14" s="1"/>
  <c r="HV1513" i="14"/>
  <c r="HV2018" i="14" s="1"/>
  <c r="HX1513" i="14"/>
  <c r="HX2018" i="14" s="1"/>
  <c r="HZ1513" i="14"/>
  <c r="HZ2018" i="14" s="1"/>
  <c r="IB1513" i="14"/>
  <c r="IB2018" i="14" s="1"/>
  <c r="ID1513" i="14"/>
  <c r="ID2018" i="14" s="1"/>
  <c r="IF1513" i="14"/>
  <c r="IF2018" i="14" s="1"/>
  <c r="IH1513" i="14"/>
  <c r="IH2018" i="14" s="1"/>
  <c r="IJ1513" i="14"/>
  <c r="IJ2018" i="14" s="1"/>
  <c r="IL1513" i="14"/>
  <c r="IL2018" i="14" s="1"/>
  <c r="IN1513" i="14"/>
  <c r="IN2018" i="14" s="1"/>
  <c r="IP1513" i="14"/>
  <c r="IP2018" i="14" s="1"/>
  <c r="IR1513" i="14"/>
  <c r="IR2018" i="14" s="1"/>
  <c r="IT1513" i="14"/>
  <c r="IT2018" i="14" s="1"/>
  <c r="IV1513" i="14"/>
  <c r="IV2018" i="14" s="1"/>
  <c r="IX1513" i="14"/>
  <c r="IX2018" i="14" s="1"/>
  <c r="IZ1513" i="14"/>
  <c r="IZ2018" i="14" s="1"/>
  <c r="JB1513" i="14"/>
  <c r="JB2018" i="14" s="1"/>
  <c r="JD1513" i="14"/>
  <c r="JD2018" i="14" s="1"/>
  <c r="JF1513" i="14"/>
  <c r="JF2018" i="14" s="1"/>
  <c r="JH1513" i="14"/>
  <c r="JH2018" i="14" s="1"/>
  <c r="JJ1513" i="14"/>
  <c r="JJ2018" i="14" s="1"/>
  <c r="JL1513" i="14"/>
  <c r="JL2018" i="14" s="1"/>
  <c r="JN1513" i="14"/>
  <c r="JN2018" i="14" s="1"/>
  <c r="JP1513" i="14"/>
  <c r="JP2018" i="14" s="1"/>
  <c r="JR1513" i="14"/>
  <c r="JR2018" i="14" s="1"/>
  <c r="JT1513" i="14"/>
  <c r="JT2018" i="14" s="1"/>
  <c r="JV1513" i="14"/>
  <c r="JV2018" i="14" s="1"/>
  <c r="JX1513" i="14"/>
  <c r="JX2018" i="14" s="1"/>
  <c r="JZ1513" i="14"/>
  <c r="JZ2018" i="14" s="1"/>
  <c r="KB1513" i="14"/>
  <c r="KB2018" i="14" s="1"/>
  <c r="KD1513" i="14"/>
  <c r="KD2018" i="14" s="1"/>
  <c r="KF1513" i="14"/>
  <c r="KF2018" i="14" s="1"/>
  <c r="KH1513" i="14"/>
  <c r="KH2018" i="14" s="1"/>
  <c r="KJ1513" i="14"/>
  <c r="KJ2018" i="14" s="1"/>
  <c r="KL1513" i="14"/>
  <c r="KL2018" i="14" s="1"/>
  <c r="KN1513" i="14"/>
  <c r="KN2018" i="14" s="1"/>
  <c r="KP1513" i="14"/>
  <c r="KP2018" i="14" s="1"/>
  <c r="KR1513" i="14"/>
  <c r="KR2018" i="14" s="1"/>
  <c r="KT1513" i="14"/>
  <c r="KT2018" i="14" s="1"/>
  <c r="KV1513" i="14"/>
  <c r="KV2018" i="14" s="1"/>
  <c r="KX1513" i="14"/>
  <c r="KX2018" i="14" s="1"/>
  <c r="KZ1513" i="14"/>
  <c r="KZ2018" i="14" s="1"/>
  <c r="LB1513" i="14"/>
  <c r="LB2018" i="14" s="1"/>
  <c r="LD1513" i="14"/>
  <c r="LD2018" i="14" s="1"/>
  <c r="LF1513" i="14"/>
  <c r="LF2018" i="14" s="1"/>
  <c r="LH1513" i="14"/>
  <c r="LH2018" i="14" s="1"/>
  <c r="LJ1513" i="14"/>
  <c r="LJ2018" i="14" s="1"/>
  <c r="LL1513" i="14"/>
  <c r="LL2018" i="14" s="1"/>
  <c r="LN1513" i="14"/>
  <c r="LN2018" i="14" s="1"/>
  <c r="LP1513" i="14"/>
  <c r="LP2018" i="14" s="1"/>
  <c r="LR1513" i="14"/>
  <c r="LR2018" i="14" s="1"/>
  <c r="LT1513" i="14"/>
  <c r="LT2018" i="14" s="1"/>
  <c r="LV1513" i="14"/>
  <c r="LV2018" i="14" s="1"/>
  <c r="LX1513" i="14"/>
  <c r="LX2018" i="14" s="1"/>
  <c r="LZ1513" i="14"/>
  <c r="LZ2018" i="14" s="1"/>
  <c r="MB1513" i="14"/>
  <c r="MB2018" i="14" s="1"/>
  <c r="MD1513" i="14"/>
  <c r="MD2018" i="14" s="1"/>
  <c r="MF1513" i="14"/>
  <c r="MF2018" i="14" s="1"/>
  <c r="MH1513" i="14"/>
  <c r="MH2018" i="14" s="1"/>
  <c r="MJ1513" i="14"/>
  <c r="MJ2018" i="14" s="1"/>
  <c r="ML1513" i="14"/>
  <c r="ML2018" i="14" s="1"/>
  <c r="MN1513" i="14"/>
  <c r="MN2018" i="14" s="1"/>
  <c r="MP1513" i="14"/>
  <c r="MP2018" i="14" s="1"/>
  <c r="MR1513" i="14"/>
  <c r="MR2018" i="14" s="1"/>
  <c r="MT1513" i="14"/>
  <c r="MT2018" i="14" s="1"/>
  <c r="MV1513" i="14"/>
  <c r="MV2018" i="14" s="1"/>
  <c r="MX1513" i="14"/>
  <c r="MX2018" i="14" s="1"/>
  <c r="MZ1513" i="14"/>
  <c r="MZ2018" i="14" s="1"/>
  <c r="NB1513" i="14"/>
  <c r="NB2018" i="14" s="1"/>
  <c r="ND1513" i="14"/>
  <c r="ND2018" i="14" s="1"/>
  <c r="NF1513" i="14"/>
  <c r="NF2018" i="14" s="1"/>
  <c r="NH1513" i="14"/>
  <c r="NH2018" i="14" s="1"/>
  <c r="NJ1513" i="14"/>
  <c r="NJ2018" i="14" s="1"/>
  <c r="NL1513" i="14"/>
  <c r="NL2018" i="14" s="1"/>
  <c r="NN1513" i="14"/>
  <c r="NN2018" i="14" s="1"/>
  <c r="NP1513" i="14"/>
  <c r="NP2018" i="14" s="1"/>
  <c r="NR1513" i="14"/>
  <c r="NR2018" i="14" s="1"/>
  <c r="NT1513" i="14"/>
  <c r="NT2018" i="14" s="1"/>
  <c r="NV1513" i="14"/>
  <c r="NV2018" i="14" s="1"/>
  <c r="NX1513" i="14"/>
  <c r="NX2018" i="14" s="1"/>
  <c r="NZ1513" i="14"/>
  <c r="NZ2018" i="14" s="1"/>
  <c r="OB1513" i="14"/>
  <c r="OB2018" i="14" s="1"/>
  <c r="OD1513" i="14"/>
  <c r="OD2018" i="14" s="1"/>
  <c r="OF1513" i="14"/>
  <c r="OF2018" i="14" s="1"/>
  <c r="OH1513" i="14"/>
  <c r="OH2018" i="14" s="1"/>
  <c r="OJ1513" i="14"/>
  <c r="OJ2018" i="14" s="1"/>
  <c r="OL1513" i="14"/>
  <c r="OL2018" i="14" s="1"/>
  <c r="ON1513" i="14"/>
  <c r="ON2018" i="14" s="1"/>
  <c r="OP1513" i="14"/>
  <c r="OP2018" i="14" s="1"/>
  <c r="OR1513" i="14"/>
  <c r="OR2018" i="14" s="1"/>
  <c r="OT1513" i="14"/>
  <c r="OT2018" i="14" s="1"/>
  <c r="OV1513" i="14"/>
  <c r="OV2018" i="14" s="1"/>
  <c r="OX1513" i="14"/>
  <c r="OX2018" i="14" s="1"/>
  <c r="OZ1513" i="14"/>
  <c r="OZ2018" i="14" s="1"/>
  <c r="PB1513" i="14"/>
  <c r="PB2018" i="14" s="1"/>
  <c r="PD1513" i="14"/>
  <c r="PD2018" i="14" s="1"/>
  <c r="PF1513" i="14"/>
  <c r="PF2018" i="14" s="1"/>
  <c r="PH1513" i="14"/>
  <c r="PH2018" i="14" s="1"/>
  <c r="PJ1513" i="14"/>
  <c r="PJ2018" i="14" s="1"/>
  <c r="PL1513" i="14"/>
  <c r="PL2018" i="14" s="1"/>
  <c r="PN1513" i="14"/>
  <c r="PN2018" i="14" s="1"/>
  <c r="PP1513" i="14"/>
  <c r="PP2018" i="14" s="1"/>
  <c r="PR1513" i="14"/>
  <c r="PR2018" i="14" s="1"/>
  <c r="PT1513" i="14"/>
  <c r="PT2018" i="14" s="1"/>
  <c r="PV1513" i="14"/>
  <c r="PV2018" i="14" s="1"/>
  <c r="PX1513" i="14"/>
  <c r="PX2018" i="14" s="1"/>
  <c r="PZ1513" i="14"/>
  <c r="PZ2018" i="14" s="1"/>
  <c r="QB1513" i="14"/>
  <c r="QB2018" i="14" s="1"/>
  <c r="QD1513" i="14"/>
  <c r="QD2018" i="14" s="1"/>
  <c r="QF1513" i="14"/>
  <c r="QF2018" i="14" s="1"/>
  <c r="QH1513" i="14"/>
  <c r="QH2018" i="14" s="1"/>
  <c r="QJ1513" i="14"/>
  <c r="QJ2018" i="14" s="1"/>
  <c r="QL1513" i="14"/>
  <c r="QL2018" i="14" s="1"/>
  <c r="QN1513" i="14"/>
  <c r="QN2018" i="14" s="1"/>
  <c r="QP1513" i="14"/>
  <c r="QP2018" i="14" s="1"/>
  <c r="QR1513" i="14"/>
  <c r="QR2018" i="14" s="1"/>
  <c r="QT1513" i="14"/>
  <c r="QT2018" i="14" s="1"/>
  <c r="QV1513" i="14"/>
  <c r="QV2018" i="14" s="1"/>
  <c r="QX1513" i="14"/>
  <c r="QX2018" i="14" s="1"/>
  <c r="QZ1513" i="14"/>
  <c r="QZ2018" i="14" s="1"/>
  <c r="RB1513" i="14"/>
  <c r="RB2018" i="14" s="1"/>
  <c r="RD1513" i="14"/>
  <c r="RD2018" i="14" s="1"/>
  <c r="RF1513" i="14"/>
  <c r="RF2018" i="14" s="1"/>
  <c r="RH1513" i="14"/>
  <c r="RH2018" i="14" s="1"/>
  <c r="RJ1513" i="14"/>
  <c r="RJ2018" i="14" s="1"/>
  <c r="RL1513" i="14"/>
  <c r="RL2018" i="14" s="1"/>
  <c r="RN1513" i="14"/>
  <c r="RN2018" i="14" s="1"/>
  <c r="RP1513" i="14"/>
  <c r="RP2018" i="14" s="1"/>
  <c r="RR1513" i="14"/>
  <c r="RR2018" i="14" s="1"/>
  <c r="RT1513" i="14"/>
  <c r="RT2018" i="14" s="1"/>
  <c r="RV1513" i="14"/>
  <c r="RV2018" i="14" s="1"/>
  <c r="RX1513" i="14"/>
  <c r="RX2018" i="14" s="1"/>
  <c r="RZ1513" i="14"/>
  <c r="RZ2018" i="14" s="1"/>
  <c r="SB1513" i="14"/>
  <c r="SB2018" i="14" s="1"/>
  <c r="SD1513" i="14"/>
  <c r="SD2018" i="14" s="1"/>
  <c r="SF1513" i="14"/>
  <c r="SF2018" i="14" s="1"/>
  <c r="SH1513" i="14"/>
  <c r="SH2018" i="14" s="1"/>
  <c r="SJ1513" i="14"/>
  <c r="SJ2018" i="14" s="1"/>
  <c r="SL1513" i="14"/>
  <c r="SL2018" i="14" s="1"/>
  <c r="SN1513" i="14"/>
  <c r="SN2018" i="14" s="1"/>
  <c r="SP1513" i="14"/>
  <c r="SP2018" i="14" s="1"/>
  <c r="SR1513" i="14"/>
  <c r="SR2018" i="14" s="1"/>
  <c r="ST1513" i="14"/>
  <c r="ST2018" i="14" s="1"/>
  <c r="P1514" i="14"/>
  <c r="P2019" i="14" s="1"/>
  <c r="R1514" i="14"/>
  <c r="R2019" i="14" s="1"/>
  <c r="T1514" i="14"/>
  <c r="T2019" i="14" s="1"/>
  <c r="V1514" i="14"/>
  <c r="V2019" i="14" s="1"/>
  <c r="X1514" i="14"/>
  <c r="X2019" i="14" s="1"/>
  <c r="Z1514" i="14"/>
  <c r="Z2019" i="14" s="1"/>
  <c r="AB1514" i="14"/>
  <c r="AB2019" i="14" s="1"/>
  <c r="AD1514" i="14"/>
  <c r="AD2019" i="14" s="1"/>
  <c r="AF1514" i="14"/>
  <c r="AF2019" i="14" s="1"/>
  <c r="AH1514" i="14"/>
  <c r="AH2019" i="14" s="1"/>
  <c r="AJ1514" i="14"/>
  <c r="AJ2019" i="14" s="1"/>
  <c r="AL1514" i="14"/>
  <c r="AL2019" i="14" s="1"/>
  <c r="AN1514" i="14"/>
  <c r="AN2019" i="14" s="1"/>
  <c r="AP1514" i="14"/>
  <c r="AP2019" i="14" s="1"/>
  <c r="AR1514" i="14"/>
  <c r="AR2019" i="14" s="1"/>
  <c r="AT1514" i="14"/>
  <c r="AT2019" i="14" s="1"/>
  <c r="AV1514" i="14"/>
  <c r="AV2019" i="14" s="1"/>
  <c r="AX1514" i="14"/>
  <c r="AX2019" i="14" s="1"/>
  <c r="AZ1514" i="14"/>
  <c r="AZ2019" i="14" s="1"/>
  <c r="BB1514" i="14"/>
  <c r="BB2019" i="14" s="1"/>
  <c r="BD1514" i="14"/>
  <c r="BD2019" i="14" s="1"/>
  <c r="BF1514" i="14"/>
  <c r="BF2019" i="14" s="1"/>
  <c r="BH1514" i="14"/>
  <c r="BH2019" i="14" s="1"/>
  <c r="BJ1514" i="14"/>
  <c r="BJ2019" i="14" s="1"/>
  <c r="BL1514" i="14"/>
  <c r="BL2019" i="14" s="1"/>
  <c r="BN1514" i="14"/>
  <c r="BN2019" i="14" s="1"/>
  <c r="BP1514" i="14"/>
  <c r="BP2019" i="14" s="1"/>
  <c r="BR1514" i="14"/>
  <c r="BR2019" i="14" s="1"/>
  <c r="BT1514" i="14"/>
  <c r="BT2019" i="14" s="1"/>
  <c r="BV1514" i="14"/>
  <c r="BV2019" i="14" s="1"/>
  <c r="BX1514" i="14"/>
  <c r="BX2019" i="14" s="1"/>
  <c r="BZ1514" i="14"/>
  <c r="BZ2019" i="14" s="1"/>
  <c r="CB1514" i="14"/>
  <c r="CB2019" i="14" s="1"/>
  <c r="CD1514" i="14"/>
  <c r="CD2019" i="14" s="1"/>
  <c r="CF1514" i="14"/>
  <c r="CF2019" i="14" s="1"/>
  <c r="CH1514" i="14"/>
  <c r="CH2019" i="14" s="1"/>
  <c r="CJ1514" i="14"/>
  <c r="CJ2019" i="14" s="1"/>
  <c r="CL1514" i="14"/>
  <c r="CL2019" i="14" s="1"/>
  <c r="CN1514" i="14"/>
  <c r="CN2019" i="14" s="1"/>
  <c r="CP1514" i="14"/>
  <c r="CP2019" i="14" s="1"/>
  <c r="CR1514" i="14"/>
  <c r="CR2019" i="14" s="1"/>
  <c r="CT1514" i="14"/>
  <c r="CT2019" i="14" s="1"/>
  <c r="CV1514" i="14"/>
  <c r="CV2019" i="14" s="1"/>
  <c r="CX1514" i="14"/>
  <c r="CX2019" i="14" s="1"/>
  <c r="CZ1514" i="14"/>
  <c r="CZ2019" i="14" s="1"/>
  <c r="DB1514" i="14"/>
  <c r="DB2019" i="14" s="1"/>
  <c r="DD1514" i="14"/>
  <c r="DD2019" i="14" s="1"/>
  <c r="DF1514" i="14"/>
  <c r="DF2019" i="14" s="1"/>
  <c r="DH1514" i="14"/>
  <c r="DH2019" i="14" s="1"/>
  <c r="DJ1514" i="14"/>
  <c r="DJ2019" i="14" s="1"/>
  <c r="DL1514" i="14"/>
  <c r="DL2019" i="14" s="1"/>
  <c r="DN1514" i="14"/>
  <c r="DN2019" i="14" s="1"/>
  <c r="DP1514" i="14"/>
  <c r="DP2019" i="14" s="1"/>
  <c r="DR1514" i="14"/>
  <c r="DR2019" i="14" s="1"/>
  <c r="DT1514" i="14"/>
  <c r="DT2019" i="14" s="1"/>
  <c r="DV1514" i="14"/>
  <c r="DV2019" i="14" s="1"/>
  <c r="DX1514" i="14"/>
  <c r="DX2019" i="14" s="1"/>
  <c r="DZ1514" i="14"/>
  <c r="DZ2019" i="14" s="1"/>
  <c r="EB1514" i="14"/>
  <c r="EB2019" i="14" s="1"/>
  <c r="ED1514" i="14"/>
  <c r="ED2019" i="14" s="1"/>
  <c r="EF1514" i="14"/>
  <c r="EF2019" i="14" s="1"/>
  <c r="EH1514" i="14"/>
  <c r="EH2019" i="14" s="1"/>
  <c r="EJ1514" i="14"/>
  <c r="EJ2019" i="14" s="1"/>
  <c r="EL1514" i="14"/>
  <c r="EL2019" i="14" s="1"/>
  <c r="EN1514" i="14"/>
  <c r="EN2019" i="14" s="1"/>
  <c r="EP1514" i="14"/>
  <c r="EP2019" i="14" s="1"/>
  <c r="ER1514" i="14"/>
  <c r="ER2019" i="14" s="1"/>
  <c r="ET1514" i="14"/>
  <c r="ET2019" i="14" s="1"/>
  <c r="EV1514" i="14"/>
  <c r="EV2019" i="14" s="1"/>
  <c r="EX1514" i="14"/>
  <c r="EX2019" i="14" s="1"/>
  <c r="EZ1514" i="14"/>
  <c r="EZ2019" i="14" s="1"/>
  <c r="FB1514" i="14"/>
  <c r="FB2019" i="14" s="1"/>
  <c r="FD1514" i="14"/>
  <c r="FD2019" i="14" s="1"/>
  <c r="FF1514" i="14"/>
  <c r="FF2019" i="14" s="1"/>
  <c r="FH1514" i="14"/>
  <c r="FH2019" i="14" s="1"/>
  <c r="FJ1514" i="14"/>
  <c r="FJ2019" i="14" s="1"/>
  <c r="FL1514" i="14"/>
  <c r="FL2019" i="14" s="1"/>
  <c r="FN1514" i="14"/>
  <c r="FN2019" i="14" s="1"/>
  <c r="FP1514" i="14"/>
  <c r="FP2019" i="14" s="1"/>
  <c r="FR1514" i="14"/>
  <c r="FR2019" i="14" s="1"/>
  <c r="FT1514" i="14"/>
  <c r="FT2019" i="14" s="1"/>
  <c r="FV1514" i="14"/>
  <c r="FV2019" i="14" s="1"/>
  <c r="FX1514" i="14"/>
  <c r="FX2019" i="14" s="1"/>
  <c r="FZ1514" i="14"/>
  <c r="FZ2019" i="14" s="1"/>
  <c r="GB1514" i="14"/>
  <c r="GB2019" i="14" s="1"/>
  <c r="GD1514" i="14"/>
  <c r="GD2019" i="14" s="1"/>
  <c r="GF1514" i="14"/>
  <c r="GF2019" i="14" s="1"/>
  <c r="GH1514" i="14"/>
  <c r="GH2019" i="14" s="1"/>
  <c r="GJ1514" i="14"/>
  <c r="GJ2019" i="14" s="1"/>
  <c r="GL1514" i="14"/>
  <c r="GL2019" i="14" s="1"/>
  <c r="GN1514" i="14"/>
  <c r="GN2019" i="14" s="1"/>
  <c r="GP1514" i="14"/>
  <c r="GP2019" i="14" s="1"/>
  <c r="GR1514" i="14"/>
  <c r="GR2019" i="14" s="1"/>
  <c r="GT1514" i="14"/>
  <c r="GT2019" i="14" s="1"/>
  <c r="GV1514" i="14"/>
  <c r="GV2019" i="14" s="1"/>
  <c r="GX1514" i="14"/>
  <c r="GX2019" i="14" s="1"/>
  <c r="GZ1514" i="14"/>
  <c r="GZ2019" i="14" s="1"/>
  <c r="HB1514" i="14"/>
  <c r="HB2019" i="14" s="1"/>
  <c r="HD1514" i="14"/>
  <c r="HD2019" i="14" s="1"/>
  <c r="HF1514" i="14"/>
  <c r="HF2019" i="14" s="1"/>
  <c r="HH1514" i="14"/>
  <c r="HH2019" i="14" s="1"/>
  <c r="HJ1514" i="14"/>
  <c r="HJ2019" i="14" s="1"/>
  <c r="HL1514" i="14"/>
  <c r="HL2019" i="14" s="1"/>
  <c r="HN1514" i="14"/>
  <c r="HN2019" i="14" s="1"/>
  <c r="HP1514" i="14"/>
  <c r="HP2019" i="14" s="1"/>
  <c r="HR1514" i="14"/>
  <c r="HR2019" i="14" s="1"/>
  <c r="HT1514" i="14"/>
  <c r="HT2019" i="14" s="1"/>
  <c r="HV1514" i="14"/>
  <c r="HV2019" i="14" s="1"/>
  <c r="HX1514" i="14"/>
  <c r="HX2019" i="14" s="1"/>
  <c r="HZ1514" i="14"/>
  <c r="HZ2019" i="14" s="1"/>
  <c r="IB1514" i="14"/>
  <c r="IB2019" i="14" s="1"/>
  <c r="ID1514" i="14"/>
  <c r="ID2019" i="14" s="1"/>
  <c r="IF1514" i="14"/>
  <c r="IF2019" i="14" s="1"/>
  <c r="IH1514" i="14"/>
  <c r="IH2019" i="14" s="1"/>
  <c r="IJ1514" i="14"/>
  <c r="IJ2019" i="14" s="1"/>
  <c r="IL1514" i="14"/>
  <c r="IL2019" i="14" s="1"/>
  <c r="IN1514" i="14"/>
  <c r="IN2019" i="14" s="1"/>
  <c r="IP1514" i="14"/>
  <c r="IP2019" i="14" s="1"/>
  <c r="IR1514" i="14"/>
  <c r="IR2019" i="14" s="1"/>
  <c r="IT1514" i="14"/>
  <c r="IT2019" i="14" s="1"/>
  <c r="IV1514" i="14"/>
  <c r="IV2019" i="14" s="1"/>
  <c r="IX1514" i="14"/>
  <c r="IX2019" i="14" s="1"/>
  <c r="IZ1514" i="14"/>
  <c r="IZ2019" i="14" s="1"/>
  <c r="JB1514" i="14"/>
  <c r="JB2019" i="14" s="1"/>
  <c r="JD1514" i="14"/>
  <c r="JD2019" i="14" s="1"/>
  <c r="JF1514" i="14"/>
  <c r="JF2019" i="14" s="1"/>
  <c r="JH1514" i="14"/>
  <c r="JH2019" i="14" s="1"/>
  <c r="JJ1514" i="14"/>
  <c r="JJ2019" i="14" s="1"/>
  <c r="JL1514" i="14"/>
  <c r="JL2019" i="14" s="1"/>
  <c r="JN1514" i="14"/>
  <c r="JN2019" i="14" s="1"/>
  <c r="JP1514" i="14"/>
  <c r="JP2019" i="14" s="1"/>
  <c r="JR1514" i="14"/>
  <c r="JR2019" i="14" s="1"/>
  <c r="JT1514" i="14"/>
  <c r="JT2019" i="14" s="1"/>
  <c r="JV1514" i="14"/>
  <c r="JV2019" i="14" s="1"/>
  <c r="JX1514" i="14"/>
  <c r="JX2019" i="14" s="1"/>
  <c r="JZ1514" i="14"/>
  <c r="JZ2019" i="14" s="1"/>
  <c r="KB1514" i="14"/>
  <c r="KB2019" i="14" s="1"/>
  <c r="KD1514" i="14"/>
  <c r="KD2019" i="14" s="1"/>
  <c r="KF1514" i="14"/>
  <c r="KF2019" i="14" s="1"/>
  <c r="KH1514" i="14"/>
  <c r="KH2019" i="14" s="1"/>
  <c r="KJ1514" i="14"/>
  <c r="KJ2019" i="14" s="1"/>
  <c r="KL1514" i="14"/>
  <c r="KL2019" i="14" s="1"/>
  <c r="KN1514" i="14"/>
  <c r="KN2019" i="14" s="1"/>
  <c r="KP1514" i="14"/>
  <c r="KP2019" i="14" s="1"/>
  <c r="KR1514" i="14"/>
  <c r="KR2019" i="14" s="1"/>
  <c r="KT1514" i="14"/>
  <c r="KT2019" i="14" s="1"/>
  <c r="KV1514" i="14"/>
  <c r="KV2019" i="14" s="1"/>
  <c r="KX1514" i="14"/>
  <c r="KX2019" i="14" s="1"/>
  <c r="KZ1514" i="14"/>
  <c r="KZ2019" i="14" s="1"/>
  <c r="LB1514" i="14"/>
  <c r="LB2019" i="14" s="1"/>
  <c r="LD1514" i="14"/>
  <c r="LD2019" i="14" s="1"/>
  <c r="LF1514" i="14"/>
  <c r="LF2019" i="14" s="1"/>
  <c r="LH1514" i="14"/>
  <c r="LH2019" i="14" s="1"/>
  <c r="LJ1514" i="14"/>
  <c r="LJ2019" i="14" s="1"/>
  <c r="LL1514" i="14"/>
  <c r="LL2019" i="14" s="1"/>
  <c r="LN1514" i="14"/>
  <c r="LN2019" i="14" s="1"/>
  <c r="LP1514" i="14"/>
  <c r="LP2019" i="14" s="1"/>
  <c r="LR1514" i="14"/>
  <c r="LR2019" i="14" s="1"/>
  <c r="LT1514" i="14"/>
  <c r="LT2019" i="14" s="1"/>
  <c r="LV1514" i="14"/>
  <c r="LV2019" i="14" s="1"/>
  <c r="LX1514" i="14"/>
  <c r="LX2019" i="14" s="1"/>
  <c r="LZ1514" i="14"/>
  <c r="LZ2019" i="14" s="1"/>
  <c r="MB1514" i="14"/>
  <c r="MB2019" i="14" s="1"/>
  <c r="MD1514" i="14"/>
  <c r="MD2019" i="14" s="1"/>
  <c r="MF1514" i="14"/>
  <c r="MF2019" i="14" s="1"/>
  <c r="MH1514" i="14"/>
  <c r="MH2019" i="14" s="1"/>
  <c r="MJ1514" i="14"/>
  <c r="MJ2019" i="14" s="1"/>
  <c r="ML1514" i="14"/>
  <c r="ML2019" i="14" s="1"/>
  <c r="MN1514" i="14"/>
  <c r="MN2019" i="14" s="1"/>
  <c r="MP1514" i="14"/>
  <c r="MP2019" i="14" s="1"/>
  <c r="MR1514" i="14"/>
  <c r="MR2019" i="14" s="1"/>
  <c r="MT1514" i="14"/>
  <c r="MT2019" i="14" s="1"/>
  <c r="MV1514" i="14"/>
  <c r="MV2019" i="14" s="1"/>
  <c r="MX1514" i="14"/>
  <c r="MX2019" i="14" s="1"/>
  <c r="MZ1514" i="14"/>
  <c r="MZ2019" i="14" s="1"/>
  <c r="NB1514" i="14"/>
  <c r="NB2019" i="14" s="1"/>
  <c r="ND1514" i="14"/>
  <c r="ND2019" i="14" s="1"/>
  <c r="NF1514" i="14"/>
  <c r="NF2019" i="14" s="1"/>
  <c r="NH1514" i="14"/>
  <c r="NH2019" i="14" s="1"/>
  <c r="NJ1514" i="14"/>
  <c r="NJ2019" i="14" s="1"/>
  <c r="NL1514" i="14"/>
  <c r="NL2019" i="14" s="1"/>
  <c r="NN1514" i="14"/>
  <c r="NN2019" i="14" s="1"/>
  <c r="NP1514" i="14"/>
  <c r="NP2019" i="14" s="1"/>
  <c r="NR1514" i="14"/>
  <c r="NR2019" i="14" s="1"/>
  <c r="NT1514" i="14"/>
  <c r="NT2019" i="14" s="1"/>
  <c r="NV1514" i="14"/>
  <c r="NV2019" i="14" s="1"/>
  <c r="NX1514" i="14"/>
  <c r="NX2019" i="14" s="1"/>
  <c r="NZ1514" i="14"/>
  <c r="NZ2019" i="14" s="1"/>
  <c r="OB1514" i="14"/>
  <c r="OB2019" i="14" s="1"/>
  <c r="OD1514" i="14"/>
  <c r="OD2019" i="14" s="1"/>
  <c r="OF1514" i="14"/>
  <c r="OF2019" i="14" s="1"/>
  <c r="OH1514" i="14"/>
  <c r="OH2019" i="14" s="1"/>
  <c r="OJ1514" i="14"/>
  <c r="OJ2019" i="14" s="1"/>
  <c r="OL1514" i="14"/>
  <c r="OL2019" i="14" s="1"/>
  <c r="ON1514" i="14"/>
  <c r="ON2019" i="14" s="1"/>
  <c r="OP1514" i="14"/>
  <c r="OP2019" i="14" s="1"/>
  <c r="OR1514" i="14"/>
  <c r="OR2019" i="14" s="1"/>
  <c r="OT1514" i="14"/>
  <c r="OT2019" i="14" s="1"/>
  <c r="OV1514" i="14"/>
  <c r="OV2019" i="14" s="1"/>
  <c r="OX1514" i="14"/>
  <c r="OX2019" i="14" s="1"/>
  <c r="OZ1514" i="14"/>
  <c r="OZ2019" i="14" s="1"/>
  <c r="PB1514" i="14"/>
  <c r="PB2019" i="14" s="1"/>
  <c r="PD1514" i="14"/>
  <c r="PD2019" i="14" s="1"/>
  <c r="PF1514" i="14"/>
  <c r="PF2019" i="14" s="1"/>
  <c r="PH1514" i="14"/>
  <c r="PH2019" i="14" s="1"/>
  <c r="PJ1514" i="14"/>
  <c r="PJ2019" i="14" s="1"/>
  <c r="PL1514" i="14"/>
  <c r="PL2019" i="14" s="1"/>
  <c r="PN1514" i="14"/>
  <c r="PN2019" i="14" s="1"/>
  <c r="PP1514" i="14"/>
  <c r="PP2019" i="14" s="1"/>
  <c r="PR1514" i="14"/>
  <c r="PR2019" i="14" s="1"/>
  <c r="PT1514" i="14"/>
  <c r="PT2019" i="14" s="1"/>
  <c r="PV1514" i="14"/>
  <c r="PV2019" i="14" s="1"/>
  <c r="PX1514" i="14"/>
  <c r="PX2019" i="14" s="1"/>
  <c r="PZ1514" i="14"/>
  <c r="PZ2019" i="14" s="1"/>
  <c r="QB1514" i="14"/>
  <c r="QB2019" i="14" s="1"/>
  <c r="QD1514" i="14"/>
  <c r="QD2019" i="14" s="1"/>
  <c r="QF1514" i="14"/>
  <c r="QF2019" i="14" s="1"/>
  <c r="QH1514" i="14"/>
  <c r="QH2019" i="14" s="1"/>
  <c r="QJ1514" i="14"/>
  <c r="QJ2019" i="14" s="1"/>
  <c r="QL1514" i="14"/>
  <c r="QL2019" i="14" s="1"/>
  <c r="QN1514" i="14"/>
  <c r="QN2019" i="14" s="1"/>
  <c r="QP1514" i="14"/>
  <c r="QP2019" i="14" s="1"/>
  <c r="QR1514" i="14"/>
  <c r="QR2019" i="14" s="1"/>
  <c r="QT1514" i="14"/>
  <c r="QT2019" i="14" s="1"/>
  <c r="QV1514" i="14"/>
  <c r="QV2019" i="14" s="1"/>
  <c r="QX1514" i="14"/>
  <c r="QX2019" i="14" s="1"/>
  <c r="QZ1514" i="14"/>
  <c r="QZ2019" i="14" s="1"/>
  <c r="RB1514" i="14"/>
  <c r="RB2019" i="14" s="1"/>
  <c r="RD1514" i="14"/>
  <c r="RD2019" i="14" s="1"/>
  <c r="RF1514" i="14"/>
  <c r="RF2019" i="14" s="1"/>
  <c r="RH1514" i="14"/>
  <c r="RH2019" i="14" s="1"/>
  <c r="RJ1514" i="14"/>
  <c r="RJ2019" i="14" s="1"/>
  <c r="RL1514" i="14"/>
  <c r="RL2019" i="14" s="1"/>
  <c r="RN1514" i="14"/>
  <c r="RN2019" i="14" s="1"/>
  <c r="RP1514" i="14"/>
  <c r="RP2019" i="14" s="1"/>
  <c r="RR1514" i="14"/>
  <c r="RR2019" i="14" s="1"/>
  <c r="RT1514" i="14"/>
  <c r="RT2019" i="14" s="1"/>
  <c r="RV1514" i="14"/>
  <c r="RV2019" i="14" s="1"/>
  <c r="RX1514" i="14"/>
  <c r="RX2019" i="14" s="1"/>
  <c r="RZ1514" i="14"/>
  <c r="RZ2019" i="14" s="1"/>
  <c r="SB1514" i="14"/>
  <c r="SB2019" i="14" s="1"/>
  <c r="SD1514" i="14"/>
  <c r="SD2019" i="14" s="1"/>
  <c r="SF1514" i="14"/>
  <c r="SF2019" i="14" s="1"/>
  <c r="SH1514" i="14"/>
  <c r="SH2019" i="14" s="1"/>
  <c r="SJ1514" i="14"/>
  <c r="SJ2019" i="14" s="1"/>
  <c r="SL1514" i="14"/>
  <c r="SL2019" i="14" s="1"/>
  <c r="SN1514" i="14"/>
  <c r="SN2019" i="14" s="1"/>
  <c r="SP1514" i="14"/>
  <c r="SP2019" i="14" s="1"/>
  <c r="SR1514" i="14"/>
  <c r="SR2019" i="14" s="1"/>
  <c r="ST1514" i="14"/>
  <c r="ST2019" i="14" s="1"/>
  <c r="P1515" i="14"/>
  <c r="P2020" i="14" s="1"/>
  <c r="R1515" i="14"/>
  <c r="R2020" i="14" s="1"/>
  <c r="T1515" i="14"/>
  <c r="T2020" i="14" s="1"/>
  <c r="V1515" i="14"/>
  <c r="V2020" i="14" s="1"/>
  <c r="X1515" i="14"/>
  <c r="X2020" i="14" s="1"/>
  <c r="Z1515" i="14"/>
  <c r="Z2020" i="14" s="1"/>
  <c r="AB1515" i="14"/>
  <c r="AB2020" i="14" s="1"/>
  <c r="AD1515" i="14"/>
  <c r="AD2020" i="14" s="1"/>
  <c r="AF1515" i="14"/>
  <c r="AF2020" i="14" s="1"/>
  <c r="AH1515" i="14"/>
  <c r="AH2020" i="14" s="1"/>
  <c r="AJ1515" i="14"/>
  <c r="AJ2020" i="14" s="1"/>
  <c r="AL1515" i="14"/>
  <c r="AL2020" i="14" s="1"/>
  <c r="AN1515" i="14"/>
  <c r="AN2020" i="14" s="1"/>
  <c r="AP1515" i="14"/>
  <c r="AP2020" i="14" s="1"/>
  <c r="AR1515" i="14"/>
  <c r="AR2020" i="14" s="1"/>
  <c r="AT1515" i="14"/>
  <c r="AT2020" i="14" s="1"/>
  <c r="AV1515" i="14"/>
  <c r="AV2020" i="14" s="1"/>
  <c r="AX1515" i="14"/>
  <c r="AX2020" i="14" s="1"/>
  <c r="AZ1515" i="14"/>
  <c r="AZ2020" i="14" s="1"/>
  <c r="BB1515" i="14"/>
  <c r="BB2020" i="14" s="1"/>
  <c r="BD1515" i="14"/>
  <c r="BD2020" i="14" s="1"/>
  <c r="BF1515" i="14"/>
  <c r="BF2020" i="14" s="1"/>
  <c r="BH1515" i="14"/>
  <c r="BH2020" i="14" s="1"/>
  <c r="BJ1515" i="14"/>
  <c r="BJ2020" i="14" s="1"/>
  <c r="BL1515" i="14"/>
  <c r="BL2020" i="14" s="1"/>
  <c r="BN1515" i="14"/>
  <c r="BN2020" i="14" s="1"/>
  <c r="BP1515" i="14"/>
  <c r="BP2020" i="14" s="1"/>
  <c r="BR1515" i="14"/>
  <c r="BR2020" i="14" s="1"/>
  <c r="BT1515" i="14"/>
  <c r="BT2020" i="14" s="1"/>
  <c r="BV1515" i="14"/>
  <c r="BV2020" i="14" s="1"/>
  <c r="BX1515" i="14"/>
  <c r="BX2020" i="14" s="1"/>
  <c r="BZ1515" i="14"/>
  <c r="BZ2020" i="14" s="1"/>
  <c r="CB1515" i="14"/>
  <c r="CB2020" i="14" s="1"/>
  <c r="CD1515" i="14"/>
  <c r="CD2020" i="14" s="1"/>
  <c r="CF1515" i="14"/>
  <c r="CF2020" i="14" s="1"/>
  <c r="CH1515" i="14"/>
  <c r="CH2020" i="14" s="1"/>
  <c r="CJ1515" i="14"/>
  <c r="CJ2020" i="14" s="1"/>
  <c r="CL1515" i="14"/>
  <c r="CL2020" i="14" s="1"/>
  <c r="CN1515" i="14"/>
  <c r="CN2020" i="14" s="1"/>
  <c r="CP1515" i="14"/>
  <c r="CP2020" i="14" s="1"/>
  <c r="CR1515" i="14"/>
  <c r="CR2020" i="14" s="1"/>
  <c r="CT1515" i="14"/>
  <c r="CT2020" i="14" s="1"/>
  <c r="CV1515" i="14"/>
  <c r="CV2020" i="14" s="1"/>
  <c r="CX1515" i="14"/>
  <c r="CX2020" i="14" s="1"/>
  <c r="CZ1515" i="14"/>
  <c r="CZ2020" i="14" s="1"/>
  <c r="DB1515" i="14"/>
  <c r="DB2020" i="14" s="1"/>
  <c r="DD1515" i="14"/>
  <c r="DD2020" i="14" s="1"/>
  <c r="DF1515" i="14"/>
  <c r="DF2020" i="14" s="1"/>
  <c r="DH1515" i="14"/>
  <c r="DH2020" i="14" s="1"/>
  <c r="DJ1515" i="14"/>
  <c r="DJ2020" i="14" s="1"/>
  <c r="DL1515" i="14"/>
  <c r="DL2020" i="14" s="1"/>
  <c r="DN1515" i="14"/>
  <c r="DN2020" i="14" s="1"/>
  <c r="DP1515" i="14"/>
  <c r="DP2020" i="14" s="1"/>
  <c r="DR1515" i="14"/>
  <c r="DR2020" i="14" s="1"/>
  <c r="DT1515" i="14"/>
  <c r="DT2020" i="14" s="1"/>
  <c r="DV1515" i="14"/>
  <c r="DV2020" i="14" s="1"/>
  <c r="DX1515" i="14"/>
  <c r="DX2020" i="14" s="1"/>
  <c r="DZ1515" i="14"/>
  <c r="DZ2020" i="14" s="1"/>
  <c r="EB1515" i="14"/>
  <c r="EB2020" i="14" s="1"/>
  <c r="ED1515" i="14"/>
  <c r="ED2020" i="14" s="1"/>
  <c r="EF1515" i="14"/>
  <c r="EF2020" i="14" s="1"/>
  <c r="EH1515" i="14"/>
  <c r="EH2020" i="14" s="1"/>
  <c r="EJ1515" i="14"/>
  <c r="EJ2020" i="14" s="1"/>
  <c r="EL1515" i="14"/>
  <c r="EL2020" i="14" s="1"/>
  <c r="EN1515" i="14"/>
  <c r="EN2020" i="14" s="1"/>
  <c r="EP1515" i="14"/>
  <c r="EP2020" i="14" s="1"/>
  <c r="ER1515" i="14"/>
  <c r="ER2020" i="14" s="1"/>
  <c r="ET1515" i="14"/>
  <c r="ET2020" i="14" s="1"/>
  <c r="EV1515" i="14"/>
  <c r="EV2020" i="14" s="1"/>
  <c r="EX1515" i="14"/>
  <c r="EX2020" i="14" s="1"/>
  <c r="EZ1515" i="14"/>
  <c r="EZ2020" i="14" s="1"/>
  <c r="FB1515" i="14"/>
  <c r="FB2020" i="14" s="1"/>
  <c r="FD1515" i="14"/>
  <c r="FD2020" i="14" s="1"/>
  <c r="FF1515" i="14"/>
  <c r="FF2020" i="14" s="1"/>
  <c r="FH1515" i="14"/>
  <c r="FH2020" i="14" s="1"/>
  <c r="FJ1515" i="14"/>
  <c r="FJ2020" i="14" s="1"/>
  <c r="FL1515" i="14"/>
  <c r="FL2020" i="14" s="1"/>
  <c r="FN1515" i="14"/>
  <c r="FN2020" i="14" s="1"/>
  <c r="FP1515" i="14"/>
  <c r="FP2020" i="14" s="1"/>
  <c r="FR1515" i="14"/>
  <c r="FR2020" i="14" s="1"/>
  <c r="FT1515" i="14"/>
  <c r="FT2020" i="14" s="1"/>
  <c r="FV1515" i="14"/>
  <c r="FV2020" i="14" s="1"/>
  <c r="FX1515" i="14"/>
  <c r="FX2020" i="14" s="1"/>
  <c r="FZ1515" i="14"/>
  <c r="FZ2020" i="14" s="1"/>
  <c r="GB1515" i="14"/>
  <c r="GB2020" i="14" s="1"/>
  <c r="GD1515" i="14"/>
  <c r="GD2020" i="14" s="1"/>
  <c r="GF1515" i="14"/>
  <c r="GF2020" i="14" s="1"/>
  <c r="GH1515" i="14"/>
  <c r="GH2020" i="14" s="1"/>
  <c r="GJ1515" i="14"/>
  <c r="GJ2020" i="14" s="1"/>
  <c r="GL1515" i="14"/>
  <c r="GL2020" i="14" s="1"/>
  <c r="GN1515" i="14"/>
  <c r="GN2020" i="14" s="1"/>
  <c r="GP1515" i="14"/>
  <c r="GP2020" i="14" s="1"/>
  <c r="GR1515" i="14"/>
  <c r="GR2020" i="14" s="1"/>
  <c r="GT1515" i="14"/>
  <c r="GT2020" i="14" s="1"/>
  <c r="GV1515" i="14"/>
  <c r="GV2020" i="14" s="1"/>
  <c r="GX1515" i="14"/>
  <c r="GX2020" i="14" s="1"/>
  <c r="GZ1515" i="14"/>
  <c r="GZ2020" i="14" s="1"/>
  <c r="HB1515" i="14"/>
  <c r="HB2020" i="14" s="1"/>
  <c r="HD1515" i="14"/>
  <c r="HD2020" i="14" s="1"/>
  <c r="HF1515" i="14"/>
  <c r="HF2020" i="14" s="1"/>
  <c r="HH1515" i="14"/>
  <c r="HH2020" i="14" s="1"/>
  <c r="HJ1515" i="14"/>
  <c r="HJ2020" i="14" s="1"/>
  <c r="HL1515" i="14"/>
  <c r="HL2020" i="14" s="1"/>
  <c r="HN1515" i="14"/>
  <c r="HN2020" i="14" s="1"/>
  <c r="HP1515" i="14"/>
  <c r="HP2020" i="14" s="1"/>
  <c r="HR1515" i="14"/>
  <c r="HR2020" i="14" s="1"/>
  <c r="HT1515" i="14"/>
  <c r="HT2020" i="14" s="1"/>
  <c r="HV1515" i="14"/>
  <c r="HV2020" i="14" s="1"/>
  <c r="HX1515" i="14"/>
  <c r="HX2020" i="14" s="1"/>
  <c r="HZ1515" i="14"/>
  <c r="HZ2020" i="14" s="1"/>
  <c r="IB1515" i="14"/>
  <c r="IB2020" i="14" s="1"/>
  <c r="ID1515" i="14"/>
  <c r="ID2020" i="14" s="1"/>
  <c r="IF1515" i="14"/>
  <c r="IF2020" i="14" s="1"/>
  <c r="IH1515" i="14"/>
  <c r="IH2020" i="14" s="1"/>
  <c r="IJ1515" i="14"/>
  <c r="IJ2020" i="14" s="1"/>
  <c r="IL1515" i="14"/>
  <c r="IL2020" i="14" s="1"/>
  <c r="IN1515" i="14"/>
  <c r="IN2020" i="14" s="1"/>
  <c r="IP1515" i="14"/>
  <c r="IP2020" i="14" s="1"/>
  <c r="IR1515" i="14"/>
  <c r="IR2020" i="14" s="1"/>
  <c r="IT1515" i="14"/>
  <c r="IT2020" i="14" s="1"/>
  <c r="IV1515" i="14"/>
  <c r="IV2020" i="14" s="1"/>
  <c r="IX1515" i="14"/>
  <c r="IX2020" i="14" s="1"/>
  <c r="IZ1515" i="14"/>
  <c r="IZ2020" i="14" s="1"/>
  <c r="JB1515" i="14"/>
  <c r="JB2020" i="14" s="1"/>
  <c r="JD1515" i="14"/>
  <c r="JD2020" i="14" s="1"/>
  <c r="JF1515" i="14"/>
  <c r="JF2020" i="14" s="1"/>
  <c r="JH1515" i="14"/>
  <c r="JH2020" i="14" s="1"/>
  <c r="JJ1515" i="14"/>
  <c r="JJ2020" i="14" s="1"/>
  <c r="JL1515" i="14"/>
  <c r="JL2020" i="14" s="1"/>
  <c r="JN1515" i="14"/>
  <c r="JN2020" i="14" s="1"/>
  <c r="JP1515" i="14"/>
  <c r="JP2020" i="14" s="1"/>
  <c r="JR1515" i="14"/>
  <c r="JR2020" i="14" s="1"/>
  <c r="JT1515" i="14"/>
  <c r="JT2020" i="14" s="1"/>
  <c r="JV1515" i="14"/>
  <c r="JV2020" i="14" s="1"/>
  <c r="JX1515" i="14"/>
  <c r="JX2020" i="14" s="1"/>
  <c r="JZ1515" i="14"/>
  <c r="JZ2020" i="14" s="1"/>
  <c r="KB1515" i="14"/>
  <c r="KB2020" i="14" s="1"/>
  <c r="KD1515" i="14"/>
  <c r="KD2020" i="14" s="1"/>
  <c r="KF1515" i="14"/>
  <c r="KF2020" i="14" s="1"/>
  <c r="KH1515" i="14"/>
  <c r="KH2020" i="14" s="1"/>
  <c r="KJ1515" i="14"/>
  <c r="KJ2020" i="14" s="1"/>
  <c r="KL1515" i="14"/>
  <c r="KL2020" i="14" s="1"/>
  <c r="KN1515" i="14"/>
  <c r="KN2020" i="14" s="1"/>
  <c r="KP1515" i="14"/>
  <c r="KP2020" i="14" s="1"/>
  <c r="KR1515" i="14"/>
  <c r="KR2020" i="14" s="1"/>
  <c r="KT1515" i="14"/>
  <c r="KT2020" i="14" s="1"/>
  <c r="KV1515" i="14"/>
  <c r="KV2020" i="14" s="1"/>
  <c r="KX1515" i="14"/>
  <c r="KX2020" i="14" s="1"/>
  <c r="KZ1515" i="14"/>
  <c r="KZ2020" i="14" s="1"/>
  <c r="LB1515" i="14"/>
  <c r="LB2020" i="14" s="1"/>
  <c r="LD1515" i="14"/>
  <c r="LD2020" i="14" s="1"/>
  <c r="LF1515" i="14"/>
  <c r="LF2020" i="14" s="1"/>
  <c r="LH1515" i="14"/>
  <c r="LH2020" i="14" s="1"/>
  <c r="LJ1515" i="14"/>
  <c r="LJ2020" i="14" s="1"/>
  <c r="LL1515" i="14"/>
  <c r="LL2020" i="14" s="1"/>
  <c r="LN1515" i="14"/>
  <c r="LN2020" i="14" s="1"/>
  <c r="LP1515" i="14"/>
  <c r="LP2020" i="14" s="1"/>
  <c r="LR1515" i="14"/>
  <c r="LR2020" i="14" s="1"/>
  <c r="LT1515" i="14"/>
  <c r="LT2020" i="14" s="1"/>
  <c r="LV1515" i="14"/>
  <c r="LV2020" i="14" s="1"/>
  <c r="LX1515" i="14"/>
  <c r="LX2020" i="14" s="1"/>
  <c r="LZ1515" i="14"/>
  <c r="LZ2020" i="14" s="1"/>
  <c r="MB1515" i="14"/>
  <c r="MB2020" i="14" s="1"/>
  <c r="MD1515" i="14"/>
  <c r="MD2020" i="14" s="1"/>
  <c r="MF1515" i="14"/>
  <c r="MF2020" i="14" s="1"/>
  <c r="MH1515" i="14"/>
  <c r="MH2020" i="14" s="1"/>
  <c r="MJ1515" i="14"/>
  <c r="MJ2020" i="14" s="1"/>
  <c r="ML1515" i="14"/>
  <c r="ML2020" i="14" s="1"/>
  <c r="MN1515" i="14"/>
  <c r="MN2020" i="14" s="1"/>
  <c r="MP1515" i="14"/>
  <c r="MP2020" i="14" s="1"/>
  <c r="MR1515" i="14"/>
  <c r="MR2020" i="14" s="1"/>
  <c r="MT1515" i="14"/>
  <c r="MT2020" i="14" s="1"/>
  <c r="MV1515" i="14"/>
  <c r="MV2020" i="14" s="1"/>
  <c r="MX1515" i="14"/>
  <c r="MX2020" i="14" s="1"/>
  <c r="MZ1515" i="14"/>
  <c r="MZ2020" i="14" s="1"/>
  <c r="NB1515" i="14"/>
  <c r="NB2020" i="14" s="1"/>
  <c r="ND1515" i="14"/>
  <c r="ND2020" i="14" s="1"/>
  <c r="NF1515" i="14"/>
  <c r="NF2020" i="14" s="1"/>
  <c r="NH1515" i="14"/>
  <c r="NH2020" i="14" s="1"/>
  <c r="NJ1515" i="14"/>
  <c r="NJ2020" i="14" s="1"/>
  <c r="NL1515" i="14"/>
  <c r="NL2020" i="14" s="1"/>
  <c r="NN1515" i="14"/>
  <c r="NN2020" i="14" s="1"/>
  <c r="NP1515" i="14"/>
  <c r="NP2020" i="14" s="1"/>
  <c r="NR1515" i="14"/>
  <c r="NR2020" i="14" s="1"/>
  <c r="NT1515" i="14"/>
  <c r="NT2020" i="14" s="1"/>
  <c r="NV1515" i="14"/>
  <c r="NV2020" i="14" s="1"/>
  <c r="NX1515" i="14"/>
  <c r="NX2020" i="14" s="1"/>
  <c r="NZ1515" i="14"/>
  <c r="NZ2020" i="14" s="1"/>
  <c r="OB1515" i="14"/>
  <c r="OB2020" i="14" s="1"/>
  <c r="OD1515" i="14"/>
  <c r="OD2020" i="14" s="1"/>
  <c r="OF1515" i="14"/>
  <c r="OF2020" i="14" s="1"/>
  <c r="OH1515" i="14"/>
  <c r="OH2020" i="14" s="1"/>
  <c r="OJ1515" i="14"/>
  <c r="OJ2020" i="14" s="1"/>
  <c r="OL1515" i="14"/>
  <c r="OL2020" i="14" s="1"/>
  <c r="ON1515" i="14"/>
  <c r="ON2020" i="14" s="1"/>
  <c r="OP1515" i="14"/>
  <c r="OP2020" i="14" s="1"/>
  <c r="OR1515" i="14"/>
  <c r="OR2020" i="14" s="1"/>
  <c r="OT1515" i="14"/>
  <c r="OT2020" i="14" s="1"/>
  <c r="OV1515" i="14"/>
  <c r="OV2020" i="14" s="1"/>
  <c r="OX1515" i="14"/>
  <c r="OX2020" i="14" s="1"/>
  <c r="OZ1515" i="14"/>
  <c r="OZ2020" i="14" s="1"/>
  <c r="PB1515" i="14"/>
  <c r="PB2020" i="14" s="1"/>
  <c r="PD1515" i="14"/>
  <c r="PD2020" i="14" s="1"/>
  <c r="PF1515" i="14"/>
  <c r="PF2020" i="14" s="1"/>
  <c r="PH1515" i="14"/>
  <c r="PH2020" i="14" s="1"/>
  <c r="PJ1515" i="14"/>
  <c r="PJ2020" i="14" s="1"/>
  <c r="PL1515" i="14"/>
  <c r="PL2020" i="14" s="1"/>
  <c r="PN1515" i="14"/>
  <c r="PN2020" i="14" s="1"/>
  <c r="PP1515" i="14"/>
  <c r="PP2020" i="14" s="1"/>
  <c r="PR1515" i="14"/>
  <c r="PR2020" i="14" s="1"/>
  <c r="PT1515" i="14"/>
  <c r="PT2020" i="14" s="1"/>
  <c r="PV1515" i="14"/>
  <c r="PV2020" i="14" s="1"/>
  <c r="PX1515" i="14"/>
  <c r="PX2020" i="14" s="1"/>
  <c r="PZ1515" i="14"/>
  <c r="PZ2020" i="14" s="1"/>
  <c r="QB1515" i="14"/>
  <c r="QB2020" i="14" s="1"/>
  <c r="QD1515" i="14"/>
  <c r="QD2020" i="14" s="1"/>
  <c r="QF1515" i="14"/>
  <c r="QF2020" i="14" s="1"/>
  <c r="QH1515" i="14"/>
  <c r="QH2020" i="14" s="1"/>
  <c r="QJ1515" i="14"/>
  <c r="QJ2020" i="14" s="1"/>
  <c r="QL1515" i="14"/>
  <c r="QL2020" i="14" s="1"/>
  <c r="QN1515" i="14"/>
  <c r="QN2020" i="14" s="1"/>
  <c r="QP1515" i="14"/>
  <c r="QP2020" i="14" s="1"/>
  <c r="QR1515" i="14"/>
  <c r="QR2020" i="14" s="1"/>
  <c r="QT1515" i="14"/>
  <c r="QT2020" i="14" s="1"/>
  <c r="QV1515" i="14"/>
  <c r="QV2020" i="14" s="1"/>
  <c r="QX1515" i="14"/>
  <c r="QX2020" i="14" s="1"/>
  <c r="QZ1515" i="14"/>
  <c r="QZ2020" i="14" s="1"/>
  <c r="RB1515" i="14"/>
  <c r="RB2020" i="14" s="1"/>
  <c r="RD1515" i="14"/>
  <c r="RD2020" i="14" s="1"/>
  <c r="RF1515" i="14"/>
  <c r="RF2020" i="14" s="1"/>
  <c r="RH1515" i="14"/>
  <c r="RH2020" i="14" s="1"/>
  <c r="RJ1515" i="14"/>
  <c r="RJ2020" i="14" s="1"/>
  <c r="RL1515" i="14"/>
  <c r="RL2020" i="14" s="1"/>
  <c r="RN1515" i="14"/>
  <c r="RN2020" i="14" s="1"/>
  <c r="RP1515" i="14"/>
  <c r="RP2020" i="14" s="1"/>
  <c r="RR1515" i="14"/>
  <c r="RR2020" i="14" s="1"/>
  <c r="RT1515" i="14"/>
  <c r="RT2020" i="14" s="1"/>
  <c r="RV1515" i="14"/>
  <c r="RV2020" i="14" s="1"/>
  <c r="RX1515" i="14"/>
  <c r="RX2020" i="14" s="1"/>
  <c r="RZ1515" i="14"/>
  <c r="RZ2020" i="14" s="1"/>
  <c r="SB1515" i="14"/>
  <c r="SB2020" i="14" s="1"/>
  <c r="SD1515" i="14"/>
  <c r="SD2020" i="14" s="1"/>
  <c r="SF1515" i="14"/>
  <c r="SF2020" i="14" s="1"/>
  <c r="SH1515" i="14"/>
  <c r="SH2020" i="14" s="1"/>
  <c r="SJ1515" i="14"/>
  <c r="SJ2020" i="14" s="1"/>
  <c r="SL1515" i="14"/>
  <c r="SL2020" i="14" s="1"/>
  <c r="SN1515" i="14"/>
  <c r="SN2020" i="14" s="1"/>
  <c r="SP1515" i="14"/>
  <c r="SP2020" i="14" s="1"/>
  <c r="SR1515" i="14"/>
  <c r="SR2020" i="14" s="1"/>
  <c r="ST1515" i="14"/>
  <c r="ST2020" i="14" s="1"/>
  <c r="P1516" i="14"/>
  <c r="P2021" i="14" s="1"/>
  <c r="R1516" i="14"/>
  <c r="R2021" i="14" s="1"/>
  <c r="T1516" i="14"/>
  <c r="T2021" i="14" s="1"/>
  <c r="V1516" i="14"/>
  <c r="V2021" i="14" s="1"/>
  <c r="X1516" i="14"/>
  <c r="X2021" i="14" s="1"/>
  <c r="Z1516" i="14"/>
  <c r="Z2021" i="14" s="1"/>
  <c r="AB1516" i="14"/>
  <c r="AB2021" i="14" s="1"/>
  <c r="AD1516" i="14"/>
  <c r="AD2021" i="14" s="1"/>
  <c r="AF1516" i="14"/>
  <c r="AF2021" i="14" s="1"/>
  <c r="AH1516" i="14"/>
  <c r="AH2021" i="14" s="1"/>
  <c r="AJ1516" i="14"/>
  <c r="AJ2021" i="14" s="1"/>
  <c r="AL1516" i="14"/>
  <c r="AL2021" i="14" s="1"/>
  <c r="AN1516" i="14"/>
  <c r="AN2021" i="14" s="1"/>
  <c r="AP1516" i="14"/>
  <c r="AP2021" i="14" s="1"/>
  <c r="AR1516" i="14"/>
  <c r="AR2021" i="14" s="1"/>
  <c r="AT1516" i="14"/>
  <c r="AT2021" i="14" s="1"/>
  <c r="AV1516" i="14"/>
  <c r="AV2021" i="14" s="1"/>
  <c r="AX1516" i="14"/>
  <c r="AX2021" i="14" s="1"/>
  <c r="AZ1516" i="14"/>
  <c r="AZ2021" i="14" s="1"/>
  <c r="BB1516" i="14"/>
  <c r="BB2021" i="14" s="1"/>
  <c r="BD1516" i="14"/>
  <c r="BD2021" i="14" s="1"/>
  <c r="BF1516" i="14"/>
  <c r="BF2021" i="14" s="1"/>
  <c r="BH1516" i="14"/>
  <c r="BH2021" i="14" s="1"/>
  <c r="BJ1516" i="14"/>
  <c r="BJ2021" i="14" s="1"/>
  <c r="BL1516" i="14"/>
  <c r="BL2021" i="14" s="1"/>
  <c r="BN1516" i="14"/>
  <c r="BN2021" i="14" s="1"/>
  <c r="BP1516" i="14"/>
  <c r="BP2021" i="14" s="1"/>
  <c r="BR1516" i="14"/>
  <c r="BR2021" i="14" s="1"/>
  <c r="BT1516" i="14"/>
  <c r="BT2021" i="14" s="1"/>
  <c r="BV1516" i="14"/>
  <c r="BV2021" i="14" s="1"/>
  <c r="BX1516" i="14"/>
  <c r="BX2021" i="14" s="1"/>
  <c r="BZ1516" i="14"/>
  <c r="BZ2021" i="14" s="1"/>
  <c r="CB1516" i="14"/>
  <c r="CB2021" i="14" s="1"/>
  <c r="CD1516" i="14"/>
  <c r="CD2021" i="14" s="1"/>
  <c r="CF1516" i="14"/>
  <c r="CF2021" i="14" s="1"/>
  <c r="CH1516" i="14"/>
  <c r="CH2021" i="14" s="1"/>
  <c r="CJ1516" i="14"/>
  <c r="CJ2021" i="14" s="1"/>
  <c r="CL1516" i="14"/>
  <c r="CL2021" i="14" s="1"/>
  <c r="CN1516" i="14"/>
  <c r="CN2021" i="14" s="1"/>
  <c r="CP1516" i="14"/>
  <c r="CP2021" i="14" s="1"/>
  <c r="CR1516" i="14"/>
  <c r="CR2021" i="14" s="1"/>
  <c r="CT1516" i="14"/>
  <c r="CT2021" i="14" s="1"/>
  <c r="CV1516" i="14"/>
  <c r="CV2021" i="14" s="1"/>
  <c r="CX1516" i="14"/>
  <c r="CX2021" i="14" s="1"/>
  <c r="CZ1516" i="14"/>
  <c r="CZ2021" i="14" s="1"/>
  <c r="DB1516" i="14"/>
  <c r="DB2021" i="14" s="1"/>
  <c r="DD1516" i="14"/>
  <c r="DD2021" i="14" s="1"/>
  <c r="DF1516" i="14"/>
  <c r="DF2021" i="14" s="1"/>
  <c r="DH1516" i="14"/>
  <c r="DH2021" i="14" s="1"/>
  <c r="DJ1516" i="14"/>
  <c r="DJ2021" i="14" s="1"/>
  <c r="DL1516" i="14"/>
  <c r="DL2021" i="14" s="1"/>
  <c r="DN1516" i="14"/>
  <c r="DN2021" i="14" s="1"/>
  <c r="DP1516" i="14"/>
  <c r="DP2021" i="14" s="1"/>
  <c r="DR1516" i="14"/>
  <c r="DR2021" i="14" s="1"/>
  <c r="DT1516" i="14"/>
  <c r="DT2021" i="14" s="1"/>
  <c r="DV1516" i="14"/>
  <c r="DV2021" i="14" s="1"/>
  <c r="DX1516" i="14"/>
  <c r="DX2021" i="14" s="1"/>
  <c r="DZ1516" i="14"/>
  <c r="DZ2021" i="14" s="1"/>
  <c r="EB1516" i="14"/>
  <c r="EB2021" i="14" s="1"/>
  <c r="ED1516" i="14"/>
  <c r="ED2021" i="14" s="1"/>
  <c r="EF1516" i="14"/>
  <c r="EF2021" i="14" s="1"/>
  <c r="EH1516" i="14"/>
  <c r="EH2021" i="14" s="1"/>
  <c r="EJ1516" i="14"/>
  <c r="EJ2021" i="14" s="1"/>
  <c r="EL1516" i="14"/>
  <c r="EL2021" i="14" s="1"/>
  <c r="EN1516" i="14"/>
  <c r="EN2021" i="14" s="1"/>
  <c r="EP1516" i="14"/>
  <c r="EP2021" i="14" s="1"/>
  <c r="ER1516" i="14"/>
  <c r="ER2021" i="14" s="1"/>
  <c r="ET1516" i="14"/>
  <c r="ET2021" i="14" s="1"/>
  <c r="EV1516" i="14"/>
  <c r="EV2021" i="14" s="1"/>
  <c r="EX1516" i="14"/>
  <c r="EX2021" i="14" s="1"/>
  <c r="EZ1516" i="14"/>
  <c r="EZ2021" i="14" s="1"/>
  <c r="FB1516" i="14"/>
  <c r="FB2021" i="14" s="1"/>
  <c r="FD1516" i="14"/>
  <c r="FD2021" i="14" s="1"/>
  <c r="FF1516" i="14"/>
  <c r="FF2021" i="14" s="1"/>
  <c r="FH1516" i="14"/>
  <c r="FH2021" i="14" s="1"/>
  <c r="FJ1516" i="14"/>
  <c r="FJ2021" i="14" s="1"/>
  <c r="FL1516" i="14"/>
  <c r="FL2021" i="14" s="1"/>
  <c r="FN1516" i="14"/>
  <c r="FN2021" i="14" s="1"/>
  <c r="FP1516" i="14"/>
  <c r="FP2021" i="14" s="1"/>
  <c r="FR1516" i="14"/>
  <c r="FR2021" i="14" s="1"/>
  <c r="FT1516" i="14"/>
  <c r="FT2021" i="14" s="1"/>
  <c r="FV1516" i="14"/>
  <c r="FV2021" i="14" s="1"/>
  <c r="FX1516" i="14"/>
  <c r="FX2021" i="14" s="1"/>
  <c r="FZ1516" i="14"/>
  <c r="FZ2021" i="14" s="1"/>
  <c r="GB1516" i="14"/>
  <c r="GB2021" i="14" s="1"/>
  <c r="GD1516" i="14"/>
  <c r="GD2021" i="14" s="1"/>
  <c r="GF1516" i="14"/>
  <c r="GF2021" i="14" s="1"/>
  <c r="GH1516" i="14"/>
  <c r="GH2021" i="14" s="1"/>
  <c r="GJ1516" i="14"/>
  <c r="GJ2021" i="14" s="1"/>
  <c r="GL1516" i="14"/>
  <c r="GL2021" i="14" s="1"/>
  <c r="GN1516" i="14"/>
  <c r="GN2021" i="14" s="1"/>
  <c r="GP1516" i="14"/>
  <c r="GP2021" i="14" s="1"/>
  <c r="GR1516" i="14"/>
  <c r="GR2021" i="14" s="1"/>
  <c r="GT1516" i="14"/>
  <c r="GT2021" i="14" s="1"/>
  <c r="GV1516" i="14"/>
  <c r="GV2021" i="14" s="1"/>
  <c r="GX1516" i="14"/>
  <c r="GX2021" i="14" s="1"/>
  <c r="GZ1516" i="14"/>
  <c r="GZ2021" i="14" s="1"/>
  <c r="HB1516" i="14"/>
  <c r="HB2021" i="14" s="1"/>
  <c r="HD1516" i="14"/>
  <c r="HD2021" i="14" s="1"/>
  <c r="HF1516" i="14"/>
  <c r="HF2021" i="14" s="1"/>
  <c r="HH1516" i="14"/>
  <c r="HH2021" i="14" s="1"/>
  <c r="HJ1516" i="14"/>
  <c r="HJ2021" i="14" s="1"/>
  <c r="HL1516" i="14"/>
  <c r="HL2021" i="14" s="1"/>
  <c r="HN1516" i="14"/>
  <c r="HN2021" i="14" s="1"/>
  <c r="HP1516" i="14"/>
  <c r="HP2021" i="14" s="1"/>
  <c r="HR1516" i="14"/>
  <c r="HR2021" i="14" s="1"/>
  <c r="HT1516" i="14"/>
  <c r="HT2021" i="14" s="1"/>
  <c r="HV1516" i="14"/>
  <c r="HV2021" i="14" s="1"/>
  <c r="HX1516" i="14"/>
  <c r="HX2021" i="14" s="1"/>
  <c r="HZ1516" i="14"/>
  <c r="HZ2021" i="14" s="1"/>
  <c r="IB1516" i="14"/>
  <c r="IB2021" i="14" s="1"/>
  <c r="ID1516" i="14"/>
  <c r="ID2021" i="14" s="1"/>
  <c r="IF1516" i="14"/>
  <c r="IF2021" i="14" s="1"/>
  <c r="IH1516" i="14"/>
  <c r="IH2021" i="14" s="1"/>
  <c r="IJ1516" i="14"/>
  <c r="IJ2021" i="14" s="1"/>
  <c r="IL1516" i="14"/>
  <c r="IL2021" i="14" s="1"/>
  <c r="IN1516" i="14"/>
  <c r="IN2021" i="14" s="1"/>
  <c r="IP1516" i="14"/>
  <c r="IP2021" i="14" s="1"/>
  <c r="IR1516" i="14"/>
  <c r="IR2021" i="14" s="1"/>
  <c r="IT1516" i="14"/>
  <c r="IT2021" i="14" s="1"/>
  <c r="IV1516" i="14"/>
  <c r="IV2021" i="14" s="1"/>
  <c r="IX1516" i="14"/>
  <c r="IX2021" i="14" s="1"/>
  <c r="IZ1516" i="14"/>
  <c r="IZ2021" i="14" s="1"/>
  <c r="JB1516" i="14"/>
  <c r="JB2021" i="14" s="1"/>
  <c r="JD1516" i="14"/>
  <c r="JD2021" i="14" s="1"/>
  <c r="JF1516" i="14"/>
  <c r="JF2021" i="14" s="1"/>
  <c r="JH1516" i="14"/>
  <c r="JH2021" i="14" s="1"/>
  <c r="JJ1516" i="14"/>
  <c r="JJ2021" i="14" s="1"/>
  <c r="JL1516" i="14"/>
  <c r="JL2021" i="14" s="1"/>
  <c r="JN1516" i="14"/>
  <c r="JN2021" i="14" s="1"/>
  <c r="JP1516" i="14"/>
  <c r="JP2021" i="14" s="1"/>
  <c r="JR1516" i="14"/>
  <c r="JR2021" i="14" s="1"/>
  <c r="JT1516" i="14"/>
  <c r="JT2021" i="14" s="1"/>
  <c r="JV1516" i="14"/>
  <c r="JV2021" i="14" s="1"/>
  <c r="JX1516" i="14"/>
  <c r="JX2021" i="14" s="1"/>
  <c r="JZ1516" i="14"/>
  <c r="JZ2021" i="14" s="1"/>
  <c r="KB1516" i="14"/>
  <c r="KB2021" i="14" s="1"/>
  <c r="KD1516" i="14"/>
  <c r="KD2021" i="14" s="1"/>
  <c r="KF1516" i="14"/>
  <c r="KF2021" i="14" s="1"/>
  <c r="KH1516" i="14"/>
  <c r="KH2021" i="14" s="1"/>
  <c r="KJ1516" i="14"/>
  <c r="KJ2021" i="14" s="1"/>
  <c r="KL1516" i="14"/>
  <c r="KL2021" i="14" s="1"/>
  <c r="KN1516" i="14"/>
  <c r="KN2021" i="14" s="1"/>
  <c r="KP1516" i="14"/>
  <c r="KP2021" i="14" s="1"/>
  <c r="KR1516" i="14"/>
  <c r="KR2021" i="14" s="1"/>
  <c r="KT1516" i="14"/>
  <c r="KT2021" i="14" s="1"/>
  <c r="KV1516" i="14"/>
  <c r="KV2021" i="14" s="1"/>
  <c r="KX1516" i="14"/>
  <c r="KX2021" i="14" s="1"/>
  <c r="KZ1516" i="14"/>
  <c r="KZ2021" i="14" s="1"/>
  <c r="LB1516" i="14"/>
  <c r="LB2021" i="14" s="1"/>
  <c r="LD1516" i="14"/>
  <c r="LD2021" i="14" s="1"/>
  <c r="LF1516" i="14"/>
  <c r="LF2021" i="14" s="1"/>
  <c r="LH1516" i="14"/>
  <c r="LH2021" i="14" s="1"/>
  <c r="LJ1516" i="14"/>
  <c r="LJ2021" i="14" s="1"/>
  <c r="LL1516" i="14"/>
  <c r="LL2021" i="14" s="1"/>
  <c r="LN1516" i="14"/>
  <c r="LN2021" i="14" s="1"/>
  <c r="LP1516" i="14"/>
  <c r="LP2021" i="14" s="1"/>
  <c r="LR1516" i="14"/>
  <c r="LR2021" i="14" s="1"/>
  <c r="LT1516" i="14"/>
  <c r="LT2021" i="14" s="1"/>
  <c r="LV1516" i="14"/>
  <c r="LV2021" i="14" s="1"/>
  <c r="LX1516" i="14"/>
  <c r="LX2021" i="14" s="1"/>
  <c r="LZ1516" i="14"/>
  <c r="LZ2021" i="14" s="1"/>
  <c r="MB1516" i="14"/>
  <c r="MB2021" i="14" s="1"/>
  <c r="MD1516" i="14"/>
  <c r="MD2021" i="14" s="1"/>
  <c r="MF1516" i="14"/>
  <c r="MF2021" i="14" s="1"/>
  <c r="MH1516" i="14"/>
  <c r="MH2021" i="14" s="1"/>
  <c r="MJ1516" i="14"/>
  <c r="MJ2021" i="14" s="1"/>
  <c r="ML1516" i="14"/>
  <c r="ML2021" i="14" s="1"/>
  <c r="MN1516" i="14"/>
  <c r="MN2021" i="14" s="1"/>
  <c r="MP1516" i="14"/>
  <c r="MP2021" i="14" s="1"/>
  <c r="MR1516" i="14"/>
  <c r="MR2021" i="14" s="1"/>
  <c r="MT1516" i="14"/>
  <c r="MT2021" i="14" s="1"/>
  <c r="MV1516" i="14"/>
  <c r="MV2021" i="14" s="1"/>
  <c r="MX1516" i="14"/>
  <c r="MX2021" i="14" s="1"/>
  <c r="MZ1516" i="14"/>
  <c r="MZ2021" i="14" s="1"/>
  <c r="NB1516" i="14"/>
  <c r="NB2021" i="14" s="1"/>
  <c r="ND1516" i="14"/>
  <c r="ND2021" i="14" s="1"/>
  <c r="NF1516" i="14"/>
  <c r="NF2021" i="14" s="1"/>
  <c r="NH1516" i="14"/>
  <c r="NH2021" i="14" s="1"/>
  <c r="NJ1516" i="14"/>
  <c r="NJ2021" i="14" s="1"/>
  <c r="NL1516" i="14"/>
  <c r="NL2021" i="14" s="1"/>
  <c r="NN1516" i="14"/>
  <c r="NN2021" i="14" s="1"/>
  <c r="NP1516" i="14"/>
  <c r="NP2021" i="14" s="1"/>
  <c r="NR1516" i="14"/>
  <c r="NR2021" i="14" s="1"/>
  <c r="NT1516" i="14"/>
  <c r="NT2021" i="14" s="1"/>
  <c r="NV1516" i="14"/>
  <c r="NV2021" i="14" s="1"/>
  <c r="NX1516" i="14"/>
  <c r="NX2021" i="14" s="1"/>
  <c r="NZ1516" i="14"/>
  <c r="NZ2021" i="14" s="1"/>
  <c r="OB1516" i="14"/>
  <c r="OB2021" i="14" s="1"/>
  <c r="OD1516" i="14"/>
  <c r="OD2021" i="14" s="1"/>
  <c r="OF1516" i="14"/>
  <c r="OF2021" i="14" s="1"/>
  <c r="OH1516" i="14"/>
  <c r="OH2021" i="14" s="1"/>
  <c r="OJ1516" i="14"/>
  <c r="OJ2021" i="14" s="1"/>
  <c r="OL1516" i="14"/>
  <c r="OL2021" i="14" s="1"/>
  <c r="ON1516" i="14"/>
  <c r="ON2021" i="14" s="1"/>
  <c r="OP1516" i="14"/>
  <c r="OP2021" i="14" s="1"/>
  <c r="OR1516" i="14"/>
  <c r="OR2021" i="14" s="1"/>
  <c r="OT1516" i="14"/>
  <c r="OT2021" i="14" s="1"/>
  <c r="OV1516" i="14"/>
  <c r="OV2021" i="14" s="1"/>
  <c r="OX1516" i="14"/>
  <c r="OX2021" i="14" s="1"/>
  <c r="OZ1516" i="14"/>
  <c r="OZ2021" i="14" s="1"/>
  <c r="PB1516" i="14"/>
  <c r="PB2021" i="14" s="1"/>
  <c r="PD1516" i="14"/>
  <c r="PD2021" i="14" s="1"/>
  <c r="PF1516" i="14"/>
  <c r="PF2021" i="14" s="1"/>
  <c r="PH1516" i="14"/>
  <c r="PH2021" i="14" s="1"/>
  <c r="PJ1516" i="14"/>
  <c r="PJ2021" i="14" s="1"/>
  <c r="PL1516" i="14"/>
  <c r="PL2021" i="14" s="1"/>
  <c r="PN1516" i="14"/>
  <c r="PN2021" i="14" s="1"/>
  <c r="PP1516" i="14"/>
  <c r="PP2021" i="14" s="1"/>
  <c r="PR1516" i="14"/>
  <c r="PR2021" i="14" s="1"/>
  <c r="PT1516" i="14"/>
  <c r="PT2021" i="14" s="1"/>
  <c r="PV1516" i="14"/>
  <c r="PV2021" i="14" s="1"/>
  <c r="PX1516" i="14"/>
  <c r="PX2021" i="14" s="1"/>
  <c r="PZ1516" i="14"/>
  <c r="PZ2021" i="14" s="1"/>
  <c r="QB1516" i="14"/>
  <c r="QB2021" i="14" s="1"/>
  <c r="QD1516" i="14"/>
  <c r="QD2021" i="14" s="1"/>
  <c r="QF1516" i="14"/>
  <c r="QF2021" i="14" s="1"/>
  <c r="QH1516" i="14"/>
  <c r="QH2021" i="14" s="1"/>
  <c r="QJ1516" i="14"/>
  <c r="QJ2021" i="14" s="1"/>
  <c r="QL1516" i="14"/>
  <c r="QL2021" i="14" s="1"/>
  <c r="QN1516" i="14"/>
  <c r="QN2021" i="14" s="1"/>
  <c r="QP1516" i="14"/>
  <c r="QP2021" i="14" s="1"/>
  <c r="QR1516" i="14"/>
  <c r="QR2021" i="14" s="1"/>
  <c r="QT1516" i="14"/>
  <c r="QT2021" i="14" s="1"/>
  <c r="QV1516" i="14"/>
  <c r="QV2021" i="14" s="1"/>
  <c r="QX1516" i="14"/>
  <c r="QX2021" i="14" s="1"/>
  <c r="QZ1516" i="14"/>
  <c r="QZ2021" i="14" s="1"/>
  <c r="RB1516" i="14"/>
  <c r="RB2021" i="14" s="1"/>
  <c r="RD1516" i="14"/>
  <c r="RD2021" i="14" s="1"/>
  <c r="RF1516" i="14"/>
  <c r="RF2021" i="14" s="1"/>
  <c r="RH1516" i="14"/>
  <c r="RH2021" i="14" s="1"/>
  <c r="RJ1516" i="14"/>
  <c r="RJ2021" i="14" s="1"/>
  <c r="RL1516" i="14"/>
  <c r="RL2021" i="14" s="1"/>
  <c r="RN1516" i="14"/>
  <c r="RN2021" i="14" s="1"/>
  <c r="RP1516" i="14"/>
  <c r="RP2021" i="14" s="1"/>
  <c r="RR1516" i="14"/>
  <c r="RR2021" i="14" s="1"/>
  <c r="RT1516" i="14"/>
  <c r="RT2021" i="14" s="1"/>
  <c r="RV1516" i="14"/>
  <c r="RV2021" i="14" s="1"/>
  <c r="RX1516" i="14"/>
  <c r="RX2021" i="14" s="1"/>
  <c r="RZ1516" i="14"/>
  <c r="RZ2021" i="14" s="1"/>
  <c r="SB1516" i="14"/>
  <c r="SB2021" i="14" s="1"/>
  <c r="SD1516" i="14"/>
  <c r="SD2021" i="14" s="1"/>
  <c r="SF1516" i="14"/>
  <c r="SF2021" i="14" s="1"/>
  <c r="SH1516" i="14"/>
  <c r="SH2021" i="14" s="1"/>
  <c r="SJ1516" i="14"/>
  <c r="SJ2021" i="14" s="1"/>
  <c r="SL1516" i="14"/>
  <c r="SL2021" i="14" s="1"/>
  <c r="SN1516" i="14"/>
  <c r="SN2021" i="14" s="1"/>
  <c r="SP1516" i="14"/>
  <c r="SP2021" i="14" s="1"/>
  <c r="SR1516" i="14"/>
  <c r="SR2021" i="14" s="1"/>
  <c r="ST1516" i="14"/>
  <c r="ST2021" i="14" s="1"/>
  <c r="P1517" i="14"/>
  <c r="P2022" i="14" s="1"/>
  <c r="R1517" i="14"/>
  <c r="R2022" i="14" s="1"/>
  <c r="T1517" i="14"/>
  <c r="T2022" i="14" s="1"/>
  <c r="V1517" i="14"/>
  <c r="V2022" i="14" s="1"/>
  <c r="X1517" i="14"/>
  <c r="X2022" i="14" s="1"/>
  <c r="Z1517" i="14"/>
  <c r="Z2022" i="14" s="1"/>
  <c r="AB1517" i="14"/>
  <c r="AB2022" i="14" s="1"/>
  <c r="AD1517" i="14"/>
  <c r="AD2022" i="14" s="1"/>
  <c r="AF1517" i="14"/>
  <c r="AF2022" i="14" s="1"/>
  <c r="AH1517" i="14"/>
  <c r="AH2022" i="14" s="1"/>
  <c r="AJ1517" i="14"/>
  <c r="AJ2022" i="14" s="1"/>
  <c r="AL1517" i="14"/>
  <c r="AL2022" i="14" s="1"/>
  <c r="AN1517" i="14"/>
  <c r="AN2022" i="14" s="1"/>
  <c r="AP1517" i="14"/>
  <c r="AP2022" i="14" s="1"/>
  <c r="AR1517" i="14"/>
  <c r="AR2022" i="14" s="1"/>
  <c r="AT1517" i="14"/>
  <c r="AT2022" i="14" s="1"/>
  <c r="AV1517" i="14"/>
  <c r="AV2022" i="14" s="1"/>
  <c r="AX1517" i="14"/>
  <c r="AX2022" i="14" s="1"/>
  <c r="AZ1517" i="14"/>
  <c r="AZ2022" i="14" s="1"/>
  <c r="BB1517" i="14"/>
  <c r="BB2022" i="14" s="1"/>
  <c r="BD1517" i="14"/>
  <c r="BD2022" i="14" s="1"/>
  <c r="BF1517" i="14"/>
  <c r="BF2022" i="14" s="1"/>
  <c r="BH1517" i="14"/>
  <c r="BH2022" i="14" s="1"/>
  <c r="BJ1517" i="14"/>
  <c r="BJ2022" i="14" s="1"/>
  <c r="BL1517" i="14"/>
  <c r="BL2022" i="14" s="1"/>
  <c r="BN1517" i="14"/>
  <c r="BN2022" i="14" s="1"/>
  <c r="BP1517" i="14"/>
  <c r="BP2022" i="14" s="1"/>
  <c r="BR1517" i="14"/>
  <c r="BR2022" i="14" s="1"/>
  <c r="BT1517" i="14"/>
  <c r="BT2022" i="14" s="1"/>
  <c r="BV1517" i="14"/>
  <c r="BV2022" i="14" s="1"/>
  <c r="BX1517" i="14"/>
  <c r="BX2022" i="14" s="1"/>
  <c r="BZ1517" i="14"/>
  <c r="BZ2022" i="14" s="1"/>
  <c r="CB1517" i="14"/>
  <c r="CB2022" i="14" s="1"/>
  <c r="CD1517" i="14"/>
  <c r="CD2022" i="14" s="1"/>
  <c r="CF1517" i="14"/>
  <c r="CF2022" i="14" s="1"/>
  <c r="CH1517" i="14"/>
  <c r="CH2022" i="14" s="1"/>
  <c r="CJ1517" i="14"/>
  <c r="CJ2022" i="14" s="1"/>
  <c r="CL1517" i="14"/>
  <c r="CL2022" i="14" s="1"/>
  <c r="CN1517" i="14"/>
  <c r="CN2022" i="14" s="1"/>
  <c r="CP1517" i="14"/>
  <c r="CP2022" i="14" s="1"/>
  <c r="CR1517" i="14"/>
  <c r="CR2022" i="14" s="1"/>
  <c r="CT1517" i="14"/>
  <c r="CT2022" i="14" s="1"/>
  <c r="CV1517" i="14"/>
  <c r="CV2022" i="14" s="1"/>
  <c r="CX1517" i="14"/>
  <c r="CX2022" i="14" s="1"/>
  <c r="CZ1517" i="14"/>
  <c r="CZ2022" i="14" s="1"/>
  <c r="DB1517" i="14"/>
  <c r="DB2022" i="14" s="1"/>
  <c r="DD1517" i="14"/>
  <c r="DD2022" i="14" s="1"/>
  <c r="DF1517" i="14"/>
  <c r="DF2022" i="14" s="1"/>
  <c r="DH1517" i="14"/>
  <c r="DH2022" i="14" s="1"/>
  <c r="DJ1517" i="14"/>
  <c r="DJ2022" i="14" s="1"/>
  <c r="DL1517" i="14"/>
  <c r="DL2022" i="14" s="1"/>
  <c r="DN1517" i="14"/>
  <c r="DN2022" i="14" s="1"/>
  <c r="DP1517" i="14"/>
  <c r="DP2022" i="14" s="1"/>
  <c r="DR1517" i="14"/>
  <c r="DR2022" i="14" s="1"/>
  <c r="DT1517" i="14"/>
  <c r="DT2022" i="14" s="1"/>
  <c r="DV1517" i="14"/>
  <c r="DV2022" i="14" s="1"/>
  <c r="DX1517" i="14"/>
  <c r="DX2022" i="14" s="1"/>
  <c r="DZ1517" i="14"/>
  <c r="DZ2022" i="14" s="1"/>
  <c r="EB1517" i="14"/>
  <c r="EB2022" i="14" s="1"/>
  <c r="ED1517" i="14"/>
  <c r="ED2022" i="14" s="1"/>
  <c r="EF1517" i="14"/>
  <c r="EF2022" i="14" s="1"/>
  <c r="EH1517" i="14"/>
  <c r="EH2022" i="14" s="1"/>
  <c r="EJ1517" i="14"/>
  <c r="EJ2022" i="14" s="1"/>
  <c r="EL1517" i="14"/>
  <c r="EL2022" i="14" s="1"/>
  <c r="EN1517" i="14"/>
  <c r="EN2022" i="14" s="1"/>
  <c r="EP1517" i="14"/>
  <c r="EP2022" i="14" s="1"/>
  <c r="ER1517" i="14"/>
  <c r="ER2022" i="14" s="1"/>
  <c r="ET1517" i="14"/>
  <c r="ET2022" i="14" s="1"/>
  <c r="EV1517" i="14"/>
  <c r="EV2022" i="14" s="1"/>
  <c r="EX1517" i="14"/>
  <c r="EX2022" i="14" s="1"/>
  <c r="EZ1517" i="14"/>
  <c r="EZ2022" i="14" s="1"/>
  <c r="FB1517" i="14"/>
  <c r="FB2022" i="14" s="1"/>
  <c r="FD1517" i="14"/>
  <c r="FD2022" i="14" s="1"/>
  <c r="FF1517" i="14"/>
  <c r="FF2022" i="14" s="1"/>
  <c r="FH1517" i="14"/>
  <c r="FH2022" i="14" s="1"/>
  <c r="FJ1517" i="14"/>
  <c r="FJ2022" i="14" s="1"/>
  <c r="FL1517" i="14"/>
  <c r="FL2022" i="14" s="1"/>
  <c r="FN1517" i="14"/>
  <c r="FN2022" i="14" s="1"/>
  <c r="FP1517" i="14"/>
  <c r="FP2022" i="14" s="1"/>
  <c r="FR1517" i="14"/>
  <c r="FR2022" i="14" s="1"/>
  <c r="FT1517" i="14"/>
  <c r="FT2022" i="14" s="1"/>
  <c r="FV1517" i="14"/>
  <c r="FV2022" i="14" s="1"/>
  <c r="FX1517" i="14"/>
  <c r="FX2022" i="14" s="1"/>
  <c r="FZ1517" i="14"/>
  <c r="FZ2022" i="14" s="1"/>
  <c r="GB1517" i="14"/>
  <c r="GB2022" i="14" s="1"/>
  <c r="GD1517" i="14"/>
  <c r="GD2022" i="14" s="1"/>
  <c r="GF1517" i="14"/>
  <c r="GF2022" i="14" s="1"/>
  <c r="GH1517" i="14"/>
  <c r="GH2022" i="14" s="1"/>
  <c r="GJ1517" i="14"/>
  <c r="GJ2022" i="14" s="1"/>
  <c r="GL1517" i="14"/>
  <c r="GL2022" i="14" s="1"/>
  <c r="GN1517" i="14"/>
  <c r="GN2022" i="14" s="1"/>
  <c r="GP1517" i="14"/>
  <c r="GP2022" i="14" s="1"/>
  <c r="GR1517" i="14"/>
  <c r="GR2022" i="14" s="1"/>
  <c r="GT1517" i="14"/>
  <c r="GT2022" i="14" s="1"/>
  <c r="GV1517" i="14"/>
  <c r="GV2022" i="14" s="1"/>
  <c r="GX1517" i="14"/>
  <c r="GX2022" i="14" s="1"/>
  <c r="GZ1517" i="14"/>
  <c r="GZ2022" i="14" s="1"/>
  <c r="HB1517" i="14"/>
  <c r="HB2022" i="14" s="1"/>
  <c r="HD1517" i="14"/>
  <c r="HD2022" i="14" s="1"/>
  <c r="HF1517" i="14"/>
  <c r="HF2022" i="14" s="1"/>
  <c r="HH1517" i="14"/>
  <c r="HH2022" i="14" s="1"/>
  <c r="HJ1517" i="14"/>
  <c r="HJ2022" i="14" s="1"/>
  <c r="HL1517" i="14"/>
  <c r="HL2022" i="14" s="1"/>
  <c r="HN1517" i="14"/>
  <c r="HN2022" i="14" s="1"/>
  <c r="HP1517" i="14"/>
  <c r="HP2022" i="14" s="1"/>
  <c r="HR1517" i="14"/>
  <c r="HR2022" i="14" s="1"/>
  <c r="HT1517" i="14"/>
  <c r="HT2022" i="14" s="1"/>
  <c r="HV1517" i="14"/>
  <c r="HV2022" i="14" s="1"/>
  <c r="HX1517" i="14"/>
  <c r="HX2022" i="14" s="1"/>
  <c r="HZ1517" i="14"/>
  <c r="HZ2022" i="14" s="1"/>
  <c r="IB1517" i="14"/>
  <c r="IB2022" i="14" s="1"/>
  <c r="ID1517" i="14"/>
  <c r="ID2022" i="14" s="1"/>
  <c r="IF1517" i="14"/>
  <c r="IF2022" i="14" s="1"/>
  <c r="IH1517" i="14"/>
  <c r="IH2022" i="14" s="1"/>
  <c r="IJ1517" i="14"/>
  <c r="IJ2022" i="14" s="1"/>
  <c r="IL1517" i="14"/>
  <c r="IL2022" i="14" s="1"/>
  <c r="IN1517" i="14"/>
  <c r="IN2022" i="14" s="1"/>
  <c r="IP1517" i="14"/>
  <c r="IP2022" i="14" s="1"/>
  <c r="IR1517" i="14"/>
  <c r="IR2022" i="14" s="1"/>
  <c r="IT1517" i="14"/>
  <c r="IT2022" i="14" s="1"/>
  <c r="IV1517" i="14"/>
  <c r="IV2022" i="14" s="1"/>
  <c r="IX1517" i="14"/>
  <c r="IX2022" i="14" s="1"/>
  <c r="IZ1517" i="14"/>
  <c r="IZ2022" i="14" s="1"/>
  <c r="JB1517" i="14"/>
  <c r="JB2022" i="14" s="1"/>
  <c r="JD1517" i="14"/>
  <c r="JD2022" i="14" s="1"/>
  <c r="JF1517" i="14"/>
  <c r="JF2022" i="14" s="1"/>
  <c r="JH1517" i="14"/>
  <c r="JH2022" i="14" s="1"/>
  <c r="JJ1517" i="14"/>
  <c r="JJ2022" i="14" s="1"/>
  <c r="JL1517" i="14"/>
  <c r="JL2022" i="14" s="1"/>
  <c r="JN1517" i="14"/>
  <c r="JN2022" i="14" s="1"/>
  <c r="JP1517" i="14"/>
  <c r="JP2022" i="14" s="1"/>
  <c r="JR1517" i="14"/>
  <c r="JR2022" i="14" s="1"/>
  <c r="JT1517" i="14"/>
  <c r="JT2022" i="14" s="1"/>
  <c r="JV1517" i="14"/>
  <c r="JV2022" i="14" s="1"/>
  <c r="JX1517" i="14"/>
  <c r="JX2022" i="14" s="1"/>
  <c r="JZ1517" i="14"/>
  <c r="JZ2022" i="14" s="1"/>
  <c r="KB1517" i="14"/>
  <c r="KB2022" i="14" s="1"/>
  <c r="KD1517" i="14"/>
  <c r="KD2022" i="14" s="1"/>
  <c r="KF1517" i="14"/>
  <c r="KF2022" i="14" s="1"/>
  <c r="KH1517" i="14"/>
  <c r="KH2022" i="14" s="1"/>
  <c r="KJ1517" i="14"/>
  <c r="KJ2022" i="14" s="1"/>
  <c r="KL1517" i="14"/>
  <c r="KL2022" i="14" s="1"/>
  <c r="KN1517" i="14"/>
  <c r="KN2022" i="14" s="1"/>
  <c r="KP1517" i="14"/>
  <c r="KP2022" i="14" s="1"/>
  <c r="KR1517" i="14"/>
  <c r="KR2022" i="14" s="1"/>
  <c r="KT1517" i="14"/>
  <c r="KT2022" i="14" s="1"/>
  <c r="KV1517" i="14"/>
  <c r="KV2022" i="14" s="1"/>
  <c r="KX1517" i="14"/>
  <c r="KX2022" i="14" s="1"/>
  <c r="KZ1517" i="14"/>
  <c r="KZ2022" i="14" s="1"/>
  <c r="LB1517" i="14"/>
  <c r="LB2022" i="14" s="1"/>
  <c r="LD1517" i="14"/>
  <c r="LD2022" i="14" s="1"/>
  <c r="LF1517" i="14"/>
  <c r="LF2022" i="14" s="1"/>
  <c r="LH1517" i="14"/>
  <c r="LH2022" i="14" s="1"/>
  <c r="LJ1517" i="14"/>
  <c r="LJ2022" i="14" s="1"/>
  <c r="LL1517" i="14"/>
  <c r="LL2022" i="14" s="1"/>
  <c r="LN1517" i="14"/>
  <c r="LN2022" i="14" s="1"/>
  <c r="LP1517" i="14"/>
  <c r="LP2022" i="14" s="1"/>
  <c r="LR1517" i="14"/>
  <c r="LR2022" i="14" s="1"/>
  <c r="LT1517" i="14"/>
  <c r="LT2022" i="14" s="1"/>
  <c r="LV1517" i="14"/>
  <c r="LV2022" i="14" s="1"/>
  <c r="LX1517" i="14"/>
  <c r="LX2022" i="14" s="1"/>
  <c r="LZ1517" i="14"/>
  <c r="LZ2022" i="14" s="1"/>
  <c r="MB1517" i="14"/>
  <c r="MB2022" i="14" s="1"/>
  <c r="MD1517" i="14"/>
  <c r="MD2022" i="14" s="1"/>
  <c r="MF1517" i="14"/>
  <c r="MF2022" i="14" s="1"/>
  <c r="MH1517" i="14"/>
  <c r="MH2022" i="14" s="1"/>
  <c r="MJ1517" i="14"/>
  <c r="MJ2022" i="14" s="1"/>
  <c r="ML1517" i="14"/>
  <c r="ML2022" i="14" s="1"/>
  <c r="MN1517" i="14"/>
  <c r="MN2022" i="14" s="1"/>
  <c r="MP1517" i="14"/>
  <c r="MP2022" i="14" s="1"/>
  <c r="MR1517" i="14"/>
  <c r="MR2022" i="14" s="1"/>
  <c r="MT1517" i="14"/>
  <c r="MT2022" i="14" s="1"/>
  <c r="MV1517" i="14"/>
  <c r="MV2022" i="14" s="1"/>
  <c r="MX1517" i="14"/>
  <c r="MX2022" i="14" s="1"/>
  <c r="MZ1517" i="14"/>
  <c r="MZ2022" i="14" s="1"/>
  <c r="NB1517" i="14"/>
  <c r="NB2022" i="14" s="1"/>
  <c r="ND1517" i="14"/>
  <c r="ND2022" i="14" s="1"/>
  <c r="NF1517" i="14"/>
  <c r="NF2022" i="14" s="1"/>
  <c r="NH1517" i="14"/>
  <c r="NH2022" i="14" s="1"/>
  <c r="NJ1517" i="14"/>
  <c r="NJ2022" i="14" s="1"/>
  <c r="NL1517" i="14"/>
  <c r="NL2022" i="14" s="1"/>
  <c r="NN1517" i="14"/>
  <c r="NN2022" i="14" s="1"/>
  <c r="NP1517" i="14"/>
  <c r="NP2022" i="14" s="1"/>
  <c r="NR1517" i="14"/>
  <c r="NR2022" i="14" s="1"/>
  <c r="NT1517" i="14"/>
  <c r="NT2022" i="14" s="1"/>
  <c r="NV1517" i="14"/>
  <c r="NV2022" i="14" s="1"/>
  <c r="NX1517" i="14"/>
  <c r="NX2022" i="14" s="1"/>
  <c r="NZ1517" i="14"/>
  <c r="NZ2022" i="14" s="1"/>
  <c r="OB1517" i="14"/>
  <c r="OB2022" i="14" s="1"/>
  <c r="OD1517" i="14"/>
  <c r="OD2022" i="14" s="1"/>
  <c r="OF1517" i="14"/>
  <c r="OF2022" i="14" s="1"/>
  <c r="OH1517" i="14"/>
  <c r="OH2022" i="14" s="1"/>
  <c r="OJ1517" i="14"/>
  <c r="OJ2022" i="14" s="1"/>
  <c r="OL1517" i="14"/>
  <c r="OL2022" i="14" s="1"/>
  <c r="ON1517" i="14"/>
  <c r="ON2022" i="14" s="1"/>
  <c r="OP1517" i="14"/>
  <c r="OP2022" i="14" s="1"/>
  <c r="OR1517" i="14"/>
  <c r="OR2022" i="14" s="1"/>
  <c r="OT1517" i="14"/>
  <c r="OT2022" i="14" s="1"/>
  <c r="OV1517" i="14"/>
  <c r="OV2022" i="14" s="1"/>
  <c r="OX1517" i="14"/>
  <c r="OX2022" i="14" s="1"/>
  <c r="OZ1517" i="14"/>
  <c r="OZ2022" i="14" s="1"/>
  <c r="PB1517" i="14"/>
  <c r="PB2022" i="14" s="1"/>
  <c r="PD1517" i="14"/>
  <c r="PD2022" i="14" s="1"/>
  <c r="PF1517" i="14"/>
  <c r="PF2022" i="14" s="1"/>
  <c r="PH1517" i="14"/>
  <c r="PH2022" i="14" s="1"/>
  <c r="PJ1517" i="14"/>
  <c r="PJ2022" i="14" s="1"/>
  <c r="PL1517" i="14"/>
  <c r="PL2022" i="14" s="1"/>
  <c r="PN1517" i="14"/>
  <c r="PN2022" i="14" s="1"/>
  <c r="PP1517" i="14"/>
  <c r="PP2022" i="14" s="1"/>
  <c r="PR1517" i="14"/>
  <c r="PR2022" i="14" s="1"/>
  <c r="PT1517" i="14"/>
  <c r="PT2022" i="14" s="1"/>
  <c r="PV1517" i="14"/>
  <c r="PV2022" i="14" s="1"/>
  <c r="PX1517" i="14"/>
  <c r="PX2022" i="14" s="1"/>
  <c r="PZ1517" i="14"/>
  <c r="PZ2022" i="14" s="1"/>
  <c r="QB1517" i="14"/>
  <c r="QB2022" i="14" s="1"/>
  <c r="QD1517" i="14"/>
  <c r="QD2022" i="14" s="1"/>
  <c r="QF1517" i="14"/>
  <c r="QF2022" i="14" s="1"/>
  <c r="QH1517" i="14"/>
  <c r="QH2022" i="14" s="1"/>
  <c r="QJ1517" i="14"/>
  <c r="QJ2022" i="14" s="1"/>
  <c r="QL1517" i="14"/>
  <c r="QL2022" i="14" s="1"/>
  <c r="QN1517" i="14"/>
  <c r="QN2022" i="14" s="1"/>
  <c r="QP1517" i="14"/>
  <c r="QP2022" i="14" s="1"/>
  <c r="QR1517" i="14"/>
  <c r="QR2022" i="14" s="1"/>
  <c r="QT1517" i="14"/>
  <c r="QT2022" i="14" s="1"/>
  <c r="QV1517" i="14"/>
  <c r="QV2022" i="14" s="1"/>
  <c r="QX1517" i="14"/>
  <c r="QX2022" i="14" s="1"/>
  <c r="QZ1517" i="14"/>
  <c r="QZ2022" i="14" s="1"/>
  <c r="RB1517" i="14"/>
  <c r="RB2022" i="14" s="1"/>
  <c r="RD1517" i="14"/>
  <c r="RD2022" i="14" s="1"/>
  <c r="RF1517" i="14"/>
  <c r="RF2022" i="14" s="1"/>
  <c r="RH1517" i="14"/>
  <c r="RH2022" i="14" s="1"/>
  <c r="RJ1517" i="14"/>
  <c r="RJ2022" i="14" s="1"/>
  <c r="RL1517" i="14"/>
  <c r="RL2022" i="14" s="1"/>
  <c r="RN1517" i="14"/>
  <c r="RN2022" i="14" s="1"/>
  <c r="RP1517" i="14"/>
  <c r="RP2022" i="14" s="1"/>
  <c r="RR1517" i="14"/>
  <c r="RR2022" i="14" s="1"/>
  <c r="RT1517" i="14"/>
  <c r="RT2022" i="14" s="1"/>
  <c r="RV1517" i="14"/>
  <c r="RV2022" i="14" s="1"/>
  <c r="RX1517" i="14"/>
  <c r="RX2022" i="14" s="1"/>
  <c r="RZ1517" i="14"/>
  <c r="RZ2022" i="14" s="1"/>
  <c r="SB1517" i="14"/>
  <c r="SB2022" i="14" s="1"/>
  <c r="SD1517" i="14"/>
  <c r="SD2022" i="14" s="1"/>
  <c r="SF1517" i="14"/>
  <c r="SF2022" i="14" s="1"/>
  <c r="SH1517" i="14"/>
  <c r="SH2022" i="14" s="1"/>
  <c r="SJ1517" i="14"/>
  <c r="SJ2022" i="14" s="1"/>
  <c r="SL1517" i="14"/>
  <c r="SL2022" i="14" s="1"/>
  <c r="SN1517" i="14"/>
  <c r="SN2022" i="14" s="1"/>
  <c r="SP1517" i="14"/>
  <c r="SP2022" i="14" s="1"/>
  <c r="SR1517" i="14"/>
  <c r="SR2022" i="14" s="1"/>
  <c r="ST1517" i="14"/>
  <c r="ST2022" i="14" s="1"/>
  <c r="P1518" i="14"/>
  <c r="P2023" i="14" s="1"/>
  <c r="R1518" i="14"/>
  <c r="R2023" i="14" s="1"/>
  <c r="T1518" i="14"/>
  <c r="T2023" i="14" s="1"/>
  <c r="V1518" i="14"/>
  <c r="V2023" i="14" s="1"/>
  <c r="X1518" i="14"/>
  <c r="X2023" i="14" s="1"/>
  <c r="Z1518" i="14"/>
  <c r="Z2023" i="14" s="1"/>
  <c r="AB1518" i="14"/>
  <c r="AB2023" i="14" s="1"/>
  <c r="AD1518" i="14"/>
  <c r="AD2023" i="14" s="1"/>
  <c r="AF1518" i="14"/>
  <c r="AF2023" i="14" s="1"/>
  <c r="AH1518" i="14"/>
  <c r="AH2023" i="14" s="1"/>
  <c r="AJ1518" i="14"/>
  <c r="AJ2023" i="14" s="1"/>
  <c r="AL1518" i="14"/>
  <c r="AL2023" i="14" s="1"/>
  <c r="AN1518" i="14"/>
  <c r="AN2023" i="14" s="1"/>
  <c r="AP1518" i="14"/>
  <c r="AP2023" i="14" s="1"/>
  <c r="AR1518" i="14"/>
  <c r="AR2023" i="14" s="1"/>
  <c r="AT1518" i="14"/>
  <c r="AT2023" i="14" s="1"/>
  <c r="AV1518" i="14"/>
  <c r="AV2023" i="14" s="1"/>
  <c r="AX1518" i="14"/>
  <c r="AX2023" i="14" s="1"/>
  <c r="AZ1518" i="14"/>
  <c r="AZ2023" i="14" s="1"/>
  <c r="BB1518" i="14"/>
  <c r="BB2023" i="14" s="1"/>
  <c r="BD1518" i="14"/>
  <c r="BD2023" i="14" s="1"/>
  <c r="BF1518" i="14"/>
  <c r="BF2023" i="14" s="1"/>
  <c r="BH1518" i="14"/>
  <c r="BH2023" i="14" s="1"/>
  <c r="BJ1518" i="14"/>
  <c r="BJ2023" i="14" s="1"/>
  <c r="BL1518" i="14"/>
  <c r="BL2023" i="14" s="1"/>
  <c r="BN1518" i="14"/>
  <c r="BN2023" i="14" s="1"/>
  <c r="BP1518" i="14"/>
  <c r="BP2023" i="14" s="1"/>
  <c r="BR1518" i="14"/>
  <c r="BR2023" i="14" s="1"/>
  <c r="BT1518" i="14"/>
  <c r="BT2023" i="14" s="1"/>
  <c r="BV1518" i="14"/>
  <c r="BV2023" i="14" s="1"/>
  <c r="BX1518" i="14"/>
  <c r="BX2023" i="14" s="1"/>
  <c r="BZ1518" i="14"/>
  <c r="BZ2023" i="14" s="1"/>
  <c r="CB1518" i="14"/>
  <c r="CB2023" i="14" s="1"/>
  <c r="CD1518" i="14"/>
  <c r="CD2023" i="14" s="1"/>
  <c r="CF1518" i="14"/>
  <c r="CF2023" i="14" s="1"/>
  <c r="CH1518" i="14"/>
  <c r="CH2023" i="14" s="1"/>
  <c r="CJ1518" i="14"/>
  <c r="CJ2023" i="14" s="1"/>
  <c r="CL1518" i="14"/>
  <c r="CL2023" i="14" s="1"/>
  <c r="CN1518" i="14"/>
  <c r="CN2023" i="14" s="1"/>
  <c r="CP1518" i="14"/>
  <c r="CP2023" i="14" s="1"/>
  <c r="CR1518" i="14"/>
  <c r="CR2023" i="14" s="1"/>
  <c r="CT1518" i="14"/>
  <c r="CT2023" i="14" s="1"/>
  <c r="CV1518" i="14"/>
  <c r="CV2023" i="14" s="1"/>
  <c r="CX1518" i="14"/>
  <c r="CX2023" i="14" s="1"/>
  <c r="CZ1518" i="14"/>
  <c r="CZ2023" i="14" s="1"/>
  <c r="DB1518" i="14"/>
  <c r="DB2023" i="14" s="1"/>
  <c r="DD1518" i="14"/>
  <c r="DD2023" i="14" s="1"/>
  <c r="DF1518" i="14"/>
  <c r="DF2023" i="14" s="1"/>
  <c r="DH1518" i="14"/>
  <c r="DH2023" i="14" s="1"/>
  <c r="DJ1518" i="14"/>
  <c r="DJ2023" i="14" s="1"/>
  <c r="DL1518" i="14"/>
  <c r="DL2023" i="14" s="1"/>
  <c r="DN1518" i="14"/>
  <c r="DN2023" i="14" s="1"/>
  <c r="DP1518" i="14"/>
  <c r="DP2023" i="14" s="1"/>
  <c r="DR1518" i="14"/>
  <c r="DR2023" i="14" s="1"/>
  <c r="DT1518" i="14"/>
  <c r="DT2023" i="14" s="1"/>
  <c r="DV1518" i="14"/>
  <c r="DV2023" i="14" s="1"/>
  <c r="DX1518" i="14"/>
  <c r="DX2023" i="14" s="1"/>
  <c r="DZ1518" i="14"/>
  <c r="DZ2023" i="14" s="1"/>
  <c r="EB1518" i="14"/>
  <c r="EB2023" i="14" s="1"/>
  <c r="ED1518" i="14"/>
  <c r="ED2023" i="14" s="1"/>
  <c r="EF1518" i="14"/>
  <c r="EF2023" i="14" s="1"/>
  <c r="EH1518" i="14"/>
  <c r="EH2023" i="14" s="1"/>
  <c r="EJ1518" i="14"/>
  <c r="EJ2023" i="14" s="1"/>
  <c r="EL1518" i="14"/>
  <c r="EL2023" i="14" s="1"/>
  <c r="EN1518" i="14"/>
  <c r="EN2023" i="14" s="1"/>
  <c r="EP1518" i="14"/>
  <c r="EP2023" i="14" s="1"/>
  <c r="ER1518" i="14"/>
  <c r="ER2023" i="14" s="1"/>
  <c r="ET1518" i="14"/>
  <c r="ET2023" i="14" s="1"/>
  <c r="EV1518" i="14"/>
  <c r="EV2023" i="14" s="1"/>
  <c r="EX1518" i="14"/>
  <c r="EX2023" i="14" s="1"/>
  <c r="EZ1518" i="14"/>
  <c r="EZ2023" i="14" s="1"/>
  <c r="FB1518" i="14"/>
  <c r="FB2023" i="14" s="1"/>
  <c r="FD1518" i="14"/>
  <c r="FD2023" i="14" s="1"/>
  <c r="FF1518" i="14"/>
  <c r="FF2023" i="14" s="1"/>
  <c r="FH1518" i="14"/>
  <c r="FH2023" i="14" s="1"/>
  <c r="FJ1518" i="14"/>
  <c r="FJ2023" i="14" s="1"/>
  <c r="FL1518" i="14"/>
  <c r="FL2023" i="14" s="1"/>
  <c r="FN1518" i="14"/>
  <c r="FN2023" i="14" s="1"/>
  <c r="FP1518" i="14"/>
  <c r="FP2023" i="14" s="1"/>
  <c r="FR1518" i="14"/>
  <c r="FR2023" i="14" s="1"/>
  <c r="FT1518" i="14"/>
  <c r="FT2023" i="14" s="1"/>
  <c r="FV1518" i="14"/>
  <c r="FV2023" i="14" s="1"/>
  <c r="FX1518" i="14"/>
  <c r="FX2023" i="14" s="1"/>
  <c r="FZ1518" i="14"/>
  <c r="FZ2023" i="14" s="1"/>
  <c r="GB1518" i="14"/>
  <c r="GB2023" i="14" s="1"/>
  <c r="GD1518" i="14"/>
  <c r="GD2023" i="14" s="1"/>
  <c r="GF1518" i="14"/>
  <c r="GF2023" i="14" s="1"/>
  <c r="GH1518" i="14"/>
  <c r="GH2023" i="14" s="1"/>
  <c r="GJ1518" i="14"/>
  <c r="GJ2023" i="14" s="1"/>
  <c r="GL1518" i="14"/>
  <c r="GL2023" i="14" s="1"/>
  <c r="GN1518" i="14"/>
  <c r="GN2023" i="14" s="1"/>
  <c r="GP1518" i="14"/>
  <c r="GP2023" i="14" s="1"/>
  <c r="GR1518" i="14"/>
  <c r="GR2023" i="14" s="1"/>
  <c r="GT1518" i="14"/>
  <c r="GT2023" i="14" s="1"/>
  <c r="GV1518" i="14"/>
  <c r="GV2023" i="14" s="1"/>
  <c r="GX1518" i="14"/>
  <c r="GX2023" i="14" s="1"/>
  <c r="GZ1518" i="14"/>
  <c r="GZ2023" i="14" s="1"/>
  <c r="HB1518" i="14"/>
  <c r="HB2023" i="14" s="1"/>
  <c r="HD1518" i="14"/>
  <c r="HD2023" i="14" s="1"/>
  <c r="HF1518" i="14"/>
  <c r="HF2023" i="14" s="1"/>
  <c r="HH1518" i="14"/>
  <c r="HH2023" i="14" s="1"/>
  <c r="HJ1518" i="14"/>
  <c r="HJ2023" i="14" s="1"/>
  <c r="HL1518" i="14"/>
  <c r="HL2023" i="14" s="1"/>
  <c r="HN1518" i="14"/>
  <c r="HN2023" i="14" s="1"/>
  <c r="HP1518" i="14"/>
  <c r="HP2023" i="14" s="1"/>
  <c r="HR1518" i="14"/>
  <c r="HR2023" i="14" s="1"/>
  <c r="HT1518" i="14"/>
  <c r="HT2023" i="14" s="1"/>
  <c r="HV1518" i="14"/>
  <c r="HV2023" i="14" s="1"/>
  <c r="HX1518" i="14"/>
  <c r="HX2023" i="14" s="1"/>
  <c r="HZ1518" i="14"/>
  <c r="HZ2023" i="14" s="1"/>
  <c r="IB1518" i="14"/>
  <c r="IB2023" i="14" s="1"/>
  <c r="ID1518" i="14"/>
  <c r="ID2023" i="14" s="1"/>
  <c r="IF1518" i="14"/>
  <c r="IF2023" i="14" s="1"/>
  <c r="IH1518" i="14"/>
  <c r="IH2023" i="14" s="1"/>
  <c r="IJ1518" i="14"/>
  <c r="IJ2023" i="14" s="1"/>
  <c r="IL1518" i="14"/>
  <c r="IL2023" i="14" s="1"/>
  <c r="IN1518" i="14"/>
  <c r="IN2023" i="14" s="1"/>
  <c r="IP1518" i="14"/>
  <c r="IP2023" i="14" s="1"/>
  <c r="IR1518" i="14"/>
  <c r="IR2023" i="14" s="1"/>
  <c r="IT1518" i="14"/>
  <c r="IT2023" i="14" s="1"/>
  <c r="IV1518" i="14"/>
  <c r="IV2023" i="14" s="1"/>
  <c r="IX1518" i="14"/>
  <c r="IX2023" i="14" s="1"/>
  <c r="IZ1518" i="14"/>
  <c r="IZ2023" i="14" s="1"/>
  <c r="JB1518" i="14"/>
  <c r="JB2023" i="14" s="1"/>
  <c r="JD1518" i="14"/>
  <c r="JD2023" i="14" s="1"/>
  <c r="JF1518" i="14"/>
  <c r="JF2023" i="14" s="1"/>
  <c r="JH1518" i="14"/>
  <c r="JH2023" i="14" s="1"/>
  <c r="JJ1518" i="14"/>
  <c r="JJ2023" i="14" s="1"/>
  <c r="JL1518" i="14"/>
  <c r="JL2023" i="14" s="1"/>
  <c r="JN1518" i="14"/>
  <c r="JN2023" i="14" s="1"/>
  <c r="JP1518" i="14"/>
  <c r="JP2023" i="14" s="1"/>
  <c r="JR1518" i="14"/>
  <c r="JR2023" i="14" s="1"/>
  <c r="JT1518" i="14"/>
  <c r="JT2023" i="14" s="1"/>
  <c r="JV1518" i="14"/>
  <c r="JV2023" i="14" s="1"/>
  <c r="JX1518" i="14"/>
  <c r="JX2023" i="14" s="1"/>
  <c r="JZ1518" i="14"/>
  <c r="JZ2023" i="14" s="1"/>
  <c r="KB1518" i="14"/>
  <c r="KB2023" i="14" s="1"/>
  <c r="KD1518" i="14"/>
  <c r="KD2023" i="14" s="1"/>
  <c r="KF1518" i="14"/>
  <c r="KF2023" i="14" s="1"/>
  <c r="KH1518" i="14"/>
  <c r="KH2023" i="14" s="1"/>
  <c r="KJ1518" i="14"/>
  <c r="KJ2023" i="14" s="1"/>
  <c r="KL1518" i="14"/>
  <c r="KL2023" i="14" s="1"/>
  <c r="KN1518" i="14"/>
  <c r="KN2023" i="14" s="1"/>
  <c r="KP1518" i="14"/>
  <c r="KP2023" i="14" s="1"/>
  <c r="KR1518" i="14"/>
  <c r="KR2023" i="14" s="1"/>
  <c r="KT1518" i="14"/>
  <c r="KT2023" i="14" s="1"/>
  <c r="KV1518" i="14"/>
  <c r="KV2023" i="14" s="1"/>
  <c r="KX1518" i="14"/>
  <c r="KX2023" i="14" s="1"/>
  <c r="KZ1518" i="14"/>
  <c r="KZ2023" i="14" s="1"/>
  <c r="LB1518" i="14"/>
  <c r="LB2023" i="14" s="1"/>
  <c r="LD1518" i="14"/>
  <c r="LD2023" i="14" s="1"/>
  <c r="LF1518" i="14"/>
  <c r="LF2023" i="14" s="1"/>
  <c r="LH1518" i="14"/>
  <c r="LH2023" i="14" s="1"/>
  <c r="LJ1518" i="14"/>
  <c r="LJ2023" i="14" s="1"/>
  <c r="LL1518" i="14"/>
  <c r="LL2023" i="14" s="1"/>
  <c r="LN1518" i="14"/>
  <c r="LN2023" i="14" s="1"/>
  <c r="LP1518" i="14"/>
  <c r="LP2023" i="14" s="1"/>
  <c r="LR1518" i="14"/>
  <c r="LR2023" i="14" s="1"/>
  <c r="LT1518" i="14"/>
  <c r="LT2023" i="14" s="1"/>
  <c r="LV1518" i="14"/>
  <c r="LV2023" i="14" s="1"/>
  <c r="LX1518" i="14"/>
  <c r="LX2023" i="14" s="1"/>
  <c r="LZ1518" i="14"/>
  <c r="LZ2023" i="14" s="1"/>
  <c r="MB1518" i="14"/>
  <c r="MB2023" i="14" s="1"/>
  <c r="MD1518" i="14"/>
  <c r="MD2023" i="14" s="1"/>
  <c r="MF1518" i="14"/>
  <c r="MF2023" i="14" s="1"/>
  <c r="MH1518" i="14"/>
  <c r="MH2023" i="14" s="1"/>
  <c r="MJ1518" i="14"/>
  <c r="MJ2023" i="14" s="1"/>
  <c r="ML1518" i="14"/>
  <c r="ML2023" i="14" s="1"/>
  <c r="MN1518" i="14"/>
  <c r="MN2023" i="14" s="1"/>
  <c r="MP1518" i="14"/>
  <c r="MP2023" i="14" s="1"/>
  <c r="MR1518" i="14"/>
  <c r="MR2023" i="14" s="1"/>
  <c r="MT1518" i="14"/>
  <c r="MT2023" i="14" s="1"/>
  <c r="MV1518" i="14"/>
  <c r="MV2023" i="14" s="1"/>
  <c r="MX1518" i="14"/>
  <c r="MX2023" i="14" s="1"/>
  <c r="MZ1518" i="14"/>
  <c r="MZ2023" i="14" s="1"/>
  <c r="NB1518" i="14"/>
  <c r="NB2023" i="14" s="1"/>
  <c r="ND1518" i="14"/>
  <c r="ND2023" i="14" s="1"/>
  <c r="NF1518" i="14"/>
  <c r="NF2023" i="14" s="1"/>
  <c r="NH1518" i="14"/>
  <c r="NH2023" i="14" s="1"/>
  <c r="NJ1518" i="14"/>
  <c r="NJ2023" i="14" s="1"/>
  <c r="NL1518" i="14"/>
  <c r="NL2023" i="14" s="1"/>
  <c r="NN1518" i="14"/>
  <c r="NN2023" i="14" s="1"/>
  <c r="NP1518" i="14"/>
  <c r="NP2023" i="14" s="1"/>
  <c r="NR1518" i="14"/>
  <c r="NR2023" i="14" s="1"/>
  <c r="NT1518" i="14"/>
  <c r="NT2023" i="14" s="1"/>
  <c r="NV1518" i="14"/>
  <c r="NV2023" i="14" s="1"/>
  <c r="NX1518" i="14"/>
  <c r="NX2023" i="14" s="1"/>
  <c r="NZ1518" i="14"/>
  <c r="NZ2023" i="14" s="1"/>
  <c r="OB1518" i="14"/>
  <c r="OB2023" i="14" s="1"/>
  <c r="OD1518" i="14"/>
  <c r="OD2023" i="14" s="1"/>
  <c r="OF1518" i="14"/>
  <c r="OF2023" i="14" s="1"/>
  <c r="OH1518" i="14"/>
  <c r="OH2023" i="14" s="1"/>
  <c r="OJ1518" i="14"/>
  <c r="OJ2023" i="14" s="1"/>
  <c r="OL1518" i="14"/>
  <c r="OL2023" i="14" s="1"/>
  <c r="ON1518" i="14"/>
  <c r="ON2023" i="14" s="1"/>
  <c r="OP1518" i="14"/>
  <c r="OP2023" i="14" s="1"/>
  <c r="OR1518" i="14"/>
  <c r="OR2023" i="14" s="1"/>
  <c r="OT1518" i="14"/>
  <c r="OT2023" i="14" s="1"/>
  <c r="OV1518" i="14"/>
  <c r="OV2023" i="14" s="1"/>
  <c r="OX1518" i="14"/>
  <c r="OX2023" i="14" s="1"/>
  <c r="OZ1518" i="14"/>
  <c r="OZ2023" i="14" s="1"/>
  <c r="PB1518" i="14"/>
  <c r="PB2023" i="14" s="1"/>
  <c r="PD1518" i="14"/>
  <c r="PD2023" i="14" s="1"/>
  <c r="PF1518" i="14"/>
  <c r="PF2023" i="14" s="1"/>
  <c r="PH1518" i="14"/>
  <c r="PH2023" i="14" s="1"/>
  <c r="PJ1518" i="14"/>
  <c r="PJ2023" i="14" s="1"/>
  <c r="PL1518" i="14"/>
  <c r="PL2023" i="14" s="1"/>
  <c r="PN1518" i="14"/>
  <c r="PN2023" i="14" s="1"/>
  <c r="PP1518" i="14"/>
  <c r="PP2023" i="14" s="1"/>
  <c r="PR1518" i="14"/>
  <c r="PR2023" i="14" s="1"/>
  <c r="PT1518" i="14"/>
  <c r="PT2023" i="14" s="1"/>
  <c r="PV1518" i="14"/>
  <c r="PV2023" i="14" s="1"/>
  <c r="PX1518" i="14"/>
  <c r="PX2023" i="14" s="1"/>
  <c r="PZ1518" i="14"/>
  <c r="PZ2023" i="14" s="1"/>
  <c r="QB1518" i="14"/>
  <c r="QB2023" i="14" s="1"/>
  <c r="QD1518" i="14"/>
  <c r="QD2023" i="14" s="1"/>
  <c r="QF1518" i="14"/>
  <c r="QF2023" i="14" s="1"/>
  <c r="QH1518" i="14"/>
  <c r="QH2023" i="14" s="1"/>
  <c r="QJ1518" i="14"/>
  <c r="QJ2023" i="14" s="1"/>
  <c r="QL1518" i="14"/>
  <c r="QL2023" i="14" s="1"/>
  <c r="QN1518" i="14"/>
  <c r="QN2023" i="14" s="1"/>
  <c r="QP1518" i="14"/>
  <c r="QP2023" i="14" s="1"/>
  <c r="QR1518" i="14"/>
  <c r="QR2023" i="14" s="1"/>
  <c r="QT1518" i="14"/>
  <c r="QT2023" i="14" s="1"/>
  <c r="QV1518" i="14"/>
  <c r="QV2023" i="14" s="1"/>
  <c r="QX1518" i="14"/>
  <c r="QX2023" i="14" s="1"/>
  <c r="QZ1518" i="14"/>
  <c r="QZ2023" i="14" s="1"/>
  <c r="RB1518" i="14"/>
  <c r="RB2023" i="14" s="1"/>
  <c r="RD1518" i="14"/>
  <c r="RD2023" i="14" s="1"/>
  <c r="RF1518" i="14"/>
  <c r="RF2023" i="14" s="1"/>
  <c r="RH1518" i="14"/>
  <c r="RH2023" i="14" s="1"/>
  <c r="RJ1518" i="14"/>
  <c r="RJ2023" i="14" s="1"/>
  <c r="RL1518" i="14"/>
  <c r="RL2023" i="14" s="1"/>
  <c r="RN1518" i="14"/>
  <c r="RN2023" i="14" s="1"/>
  <c r="RP1518" i="14"/>
  <c r="RP2023" i="14" s="1"/>
  <c r="RR1518" i="14"/>
  <c r="RR2023" i="14" s="1"/>
  <c r="RT1518" i="14"/>
  <c r="RT2023" i="14" s="1"/>
  <c r="RV1518" i="14"/>
  <c r="RV2023" i="14" s="1"/>
  <c r="RX1518" i="14"/>
  <c r="RX2023" i="14" s="1"/>
  <c r="RZ1518" i="14"/>
  <c r="RZ2023" i="14" s="1"/>
  <c r="SB1518" i="14"/>
  <c r="SB2023" i="14" s="1"/>
  <c r="SD1518" i="14"/>
  <c r="SD2023" i="14" s="1"/>
  <c r="SF1518" i="14"/>
  <c r="SF2023" i="14" s="1"/>
  <c r="SH1518" i="14"/>
  <c r="SH2023" i="14" s="1"/>
  <c r="SJ1518" i="14"/>
  <c r="SJ2023" i="14" s="1"/>
  <c r="SL1518" i="14"/>
  <c r="SL2023" i="14" s="1"/>
  <c r="SN1518" i="14"/>
  <c r="SN2023" i="14" s="1"/>
  <c r="SP1518" i="14"/>
  <c r="SP2023" i="14" s="1"/>
  <c r="SR1518" i="14"/>
  <c r="SR2023" i="14" s="1"/>
  <c r="ST1518" i="14"/>
  <c r="ST2023" i="14" s="1"/>
  <c r="P1519" i="14"/>
  <c r="P2024" i="14" s="1"/>
  <c r="R1519" i="14"/>
  <c r="R2024" i="14" s="1"/>
  <c r="T1519" i="14"/>
  <c r="T2024" i="14" s="1"/>
  <c r="V1519" i="14"/>
  <c r="V2024" i="14" s="1"/>
  <c r="X1519" i="14"/>
  <c r="X2024" i="14" s="1"/>
  <c r="Z1519" i="14"/>
  <c r="Z2024" i="14" s="1"/>
  <c r="AB1519" i="14"/>
  <c r="AB2024" i="14" s="1"/>
  <c r="AD1519" i="14"/>
  <c r="AD2024" i="14" s="1"/>
  <c r="AF1519" i="14"/>
  <c r="AF2024" i="14" s="1"/>
  <c r="AH1519" i="14"/>
  <c r="AH2024" i="14" s="1"/>
  <c r="AJ1519" i="14"/>
  <c r="AJ2024" i="14" s="1"/>
  <c r="AL1519" i="14"/>
  <c r="AL2024" i="14" s="1"/>
  <c r="AN1519" i="14"/>
  <c r="AN2024" i="14" s="1"/>
  <c r="AP1519" i="14"/>
  <c r="AP2024" i="14" s="1"/>
  <c r="AR1519" i="14"/>
  <c r="AR2024" i="14" s="1"/>
  <c r="AT1519" i="14"/>
  <c r="AT2024" i="14" s="1"/>
  <c r="AV1519" i="14"/>
  <c r="AV2024" i="14" s="1"/>
  <c r="AX1519" i="14"/>
  <c r="AX2024" i="14" s="1"/>
  <c r="AZ1519" i="14"/>
  <c r="AZ2024" i="14" s="1"/>
  <c r="BB1519" i="14"/>
  <c r="BB2024" i="14" s="1"/>
  <c r="BD1519" i="14"/>
  <c r="BD2024" i="14" s="1"/>
  <c r="BF1519" i="14"/>
  <c r="BF2024" i="14" s="1"/>
  <c r="BH1519" i="14"/>
  <c r="BH2024" i="14" s="1"/>
  <c r="BJ1519" i="14"/>
  <c r="BJ2024" i="14" s="1"/>
  <c r="BL1519" i="14"/>
  <c r="BL2024" i="14" s="1"/>
  <c r="BN1519" i="14"/>
  <c r="BN2024" i="14" s="1"/>
  <c r="BP1519" i="14"/>
  <c r="BP2024" i="14" s="1"/>
  <c r="BR1519" i="14"/>
  <c r="BR2024" i="14" s="1"/>
  <c r="BT1519" i="14"/>
  <c r="BT2024" i="14" s="1"/>
  <c r="BV1519" i="14"/>
  <c r="BV2024" i="14" s="1"/>
  <c r="BX1519" i="14"/>
  <c r="BX2024" i="14" s="1"/>
  <c r="BZ1519" i="14"/>
  <c r="BZ2024" i="14" s="1"/>
  <c r="CB1519" i="14"/>
  <c r="CB2024" i="14" s="1"/>
  <c r="CD1519" i="14"/>
  <c r="CD2024" i="14" s="1"/>
  <c r="CF1519" i="14"/>
  <c r="CF2024" i="14" s="1"/>
  <c r="CH1519" i="14"/>
  <c r="CH2024" i="14" s="1"/>
  <c r="CJ1519" i="14"/>
  <c r="CJ2024" i="14" s="1"/>
  <c r="CL1519" i="14"/>
  <c r="CL2024" i="14" s="1"/>
  <c r="CN1519" i="14"/>
  <c r="CN2024" i="14" s="1"/>
  <c r="CP1519" i="14"/>
  <c r="CP2024" i="14" s="1"/>
  <c r="CR1519" i="14"/>
  <c r="CR2024" i="14" s="1"/>
  <c r="CT1519" i="14"/>
  <c r="CT2024" i="14" s="1"/>
  <c r="CV1519" i="14"/>
  <c r="CV2024" i="14" s="1"/>
  <c r="CX1519" i="14"/>
  <c r="CX2024" i="14" s="1"/>
  <c r="CZ1519" i="14"/>
  <c r="CZ2024" i="14" s="1"/>
  <c r="DB1519" i="14"/>
  <c r="DB2024" i="14" s="1"/>
  <c r="DD1519" i="14"/>
  <c r="DD2024" i="14" s="1"/>
  <c r="DF1519" i="14"/>
  <c r="DF2024" i="14" s="1"/>
  <c r="DH1519" i="14"/>
  <c r="DH2024" i="14" s="1"/>
  <c r="DJ1519" i="14"/>
  <c r="DJ2024" i="14" s="1"/>
  <c r="DL1519" i="14"/>
  <c r="DL2024" i="14" s="1"/>
  <c r="DN1519" i="14"/>
  <c r="DN2024" i="14" s="1"/>
  <c r="DP1519" i="14"/>
  <c r="DP2024" i="14" s="1"/>
  <c r="DR1519" i="14"/>
  <c r="DR2024" i="14" s="1"/>
  <c r="DT1519" i="14"/>
  <c r="DT2024" i="14" s="1"/>
  <c r="DV1519" i="14"/>
  <c r="DV2024" i="14" s="1"/>
  <c r="DX1519" i="14"/>
  <c r="DX2024" i="14" s="1"/>
  <c r="DZ1519" i="14"/>
  <c r="DZ2024" i="14" s="1"/>
  <c r="EB1519" i="14"/>
  <c r="EB2024" i="14" s="1"/>
  <c r="ED1519" i="14"/>
  <c r="ED2024" i="14" s="1"/>
  <c r="EF1519" i="14"/>
  <c r="EF2024" i="14" s="1"/>
  <c r="EH1519" i="14"/>
  <c r="EH2024" i="14" s="1"/>
  <c r="EJ1519" i="14"/>
  <c r="EJ2024" i="14" s="1"/>
  <c r="EL1519" i="14"/>
  <c r="EL2024" i="14" s="1"/>
  <c r="EN1519" i="14"/>
  <c r="EN2024" i="14" s="1"/>
  <c r="EP1519" i="14"/>
  <c r="EP2024" i="14" s="1"/>
  <c r="ER1519" i="14"/>
  <c r="ER2024" i="14" s="1"/>
  <c r="ET1519" i="14"/>
  <c r="ET2024" i="14" s="1"/>
  <c r="EV1519" i="14"/>
  <c r="EV2024" i="14" s="1"/>
  <c r="EX1519" i="14"/>
  <c r="EX2024" i="14" s="1"/>
  <c r="EZ1519" i="14"/>
  <c r="EZ2024" i="14" s="1"/>
  <c r="FB1519" i="14"/>
  <c r="FB2024" i="14" s="1"/>
  <c r="FD1519" i="14"/>
  <c r="FD2024" i="14" s="1"/>
  <c r="FF1519" i="14"/>
  <c r="FF2024" i="14" s="1"/>
  <c r="FH1519" i="14"/>
  <c r="FH2024" i="14" s="1"/>
  <c r="FJ1519" i="14"/>
  <c r="FJ2024" i="14" s="1"/>
  <c r="FL1519" i="14"/>
  <c r="FL2024" i="14" s="1"/>
  <c r="FN1519" i="14"/>
  <c r="FN2024" i="14" s="1"/>
  <c r="FP1519" i="14"/>
  <c r="FP2024" i="14" s="1"/>
  <c r="FR1519" i="14"/>
  <c r="FR2024" i="14" s="1"/>
  <c r="FT1519" i="14"/>
  <c r="FT2024" i="14" s="1"/>
  <c r="FV1519" i="14"/>
  <c r="FV2024" i="14" s="1"/>
  <c r="FX1519" i="14"/>
  <c r="FX2024" i="14" s="1"/>
  <c r="FZ1519" i="14"/>
  <c r="FZ2024" i="14" s="1"/>
  <c r="GB1519" i="14"/>
  <c r="GB2024" i="14" s="1"/>
  <c r="GD1519" i="14"/>
  <c r="GD2024" i="14" s="1"/>
  <c r="GF1519" i="14"/>
  <c r="GF2024" i="14" s="1"/>
  <c r="GH1519" i="14"/>
  <c r="GH2024" i="14" s="1"/>
  <c r="GJ1519" i="14"/>
  <c r="GJ2024" i="14" s="1"/>
  <c r="GL1519" i="14"/>
  <c r="GL2024" i="14" s="1"/>
  <c r="GN1519" i="14"/>
  <c r="GN2024" i="14" s="1"/>
  <c r="GP1519" i="14"/>
  <c r="GP2024" i="14" s="1"/>
  <c r="GR1519" i="14"/>
  <c r="GR2024" i="14" s="1"/>
  <c r="GT1519" i="14"/>
  <c r="GT2024" i="14" s="1"/>
  <c r="GV1519" i="14"/>
  <c r="GV2024" i="14" s="1"/>
  <c r="GX1519" i="14"/>
  <c r="GX2024" i="14" s="1"/>
  <c r="GZ1519" i="14"/>
  <c r="GZ2024" i="14" s="1"/>
  <c r="HB1519" i="14"/>
  <c r="HB2024" i="14" s="1"/>
  <c r="HD1519" i="14"/>
  <c r="HD2024" i="14" s="1"/>
  <c r="HF1519" i="14"/>
  <c r="HF2024" i="14" s="1"/>
  <c r="HH1519" i="14"/>
  <c r="HH2024" i="14" s="1"/>
  <c r="HJ1519" i="14"/>
  <c r="HJ2024" i="14" s="1"/>
  <c r="HL1519" i="14"/>
  <c r="HL2024" i="14" s="1"/>
  <c r="HN1519" i="14"/>
  <c r="HN2024" i="14" s="1"/>
  <c r="HP1519" i="14"/>
  <c r="HP2024" i="14" s="1"/>
  <c r="HR1519" i="14"/>
  <c r="HR2024" i="14" s="1"/>
  <c r="HT1519" i="14"/>
  <c r="HT2024" i="14" s="1"/>
  <c r="HV1519" i="14"/>
  <c r="HV2024" i="14" s="1"/>
  <c r="HX1519" i="14"/>
  <c r="HX2024" i="14" s="1"/>
  <c r="HZ1519" i="14"/>
  <c r="HZ2024" i="14" s="1"/>
  <c r="IB1519" i="14"/>
  <c r="IB2024" i="14" s="1"/>
  <c r="ID1519" i="14"/>
  <c r="ID2024" i="14" s="1"/>
  <c r="IF1519" i="14"/>
  <c r="IF2024" i="14" s="1"/>
  <c r="IH1519" i="14"/>
  <c r="IH2024" i="14" s="1"/>
  <c r="IJ1519" i="14"/>
  <c r="IJ2024" i="14" s="1"/>
  <c r="IL1519" i="14"/>
  <c r="IL2024" i="14" s="1"/>
  <c r="IN1519" i="14"/>
  <c r="IN2024" i="14" s="1"/>
  <c r="IP1519" i="14"/>
  <c r="IP2024" i="14" s="1"/>
  <c r="IR1519" i="14"/>
  <c r="IR2024" i="14" s="1"/>
  <c r="IT1519" i="14"/>
  <c r="IT2024" i="14" s="1"/>
  <c r="IV1519" i="14"/>
  <c r="IV2024" i="14" s="1"/>
  <c r="IX1519" i="14"/>
  <c r="IX2024" i="14" s="1"/>
  <c r="IZ1519" i="14"/>
  <c r="IZ2024" i="14" s="1"/>
  <c r="JB1519" i="14"/>
  <c r="JB2024" i="14" s="1"/>
  <c r="JD1519" i="14"/>
  <c r="JD2024" i="14" s="1"/>
  <c r="JF1519" i="14"/>
  <c r="JF2024" i="14" s="1"/>
  <c r="JH1519" i="14"/>
  <c r="JH2024" i="14" s="1"/>
  <c r="JJ1519" i="14"/>
  <c r="JJ2024" i="14" s="1"/>
  <c r="JL1519" i="14"/>
  <c r="JL2024" i="14" s="1"/>
  <c r="JN1519" i="14"/>
  <c r="JN2024" i="14" s="1"/>
  <c r="JP1519" i="14"/>
  <c r="JP2024" i="14" s="1"/>
  <c r="JR1519" i="14"/>
  <c r="JR2024" i="14" s="1"/>
  <c r="JT1519" i="14"/>
  <c r="JT2024" i="14" s="1"/>
  <c r="JV1519" i="14"/>
  <c r="JV2024" i="14" s="1"/>
  <c r="JX1519" i="14"/>
  <c r="JX2024" i="14" s="1"/>
  <c r="JZ1519" i="14"/>
  <c r="JZ2024" i="14" s="1"/>
  <c r="KB1519" i="14"/>
  <c r="KB2024" i="14" s="1"/>
  <c r="KD1519" i="14"/>
  <c r="KD2024" i="14" s="1"/>
  <c r="KF1519" i="14"/>
  <c r="KF2024" i="14" s="1"/>
  <c r="KH1519" i="14"/>
  <c r="KH2024" i="14" s="1"/>
  <c r="KJ1519" i="14"/>
  <c r="KJ2024" i="14" s="1"/>
  <c r="KL1519" i="14"/>
  <c r="KL2024" i="14" s="1"/>
  <c r="KN1519" i="14"/>
  <c r="KN2024" i="14" s="1"/>
  <c r="KP1519" i="14"/>
  <c r="KP2024" i="14" s="1"/>
  <c r="KR1519" i="14"/>
  <c r="KR2024" i="14" s="1"/>
  <c r="KT1519" i="14"/>
  <c r="KT2024" i="14" s="1"/>
  <c r="KV1519" i="14"/>
  <c r="KV2024" i="14" s="1"/>
  <c r="KX1519" i="14"/>
  <c r="KX2024" i="14" s="1"/>
  <c r="KZ1519" i="14"/>
  <c r="KZ2024" i="14" s="1"/>
  <c r="LB1519" i="14"/>
  <c r="LB2024" i="14" s="1"/>
  <c r="LD1519" i="14"/>
  <c r="LD2024" i="14" s="1"/>
  <c r="LF1519" i="14"/>
  <c r="LF2024" i="14" s="1"/>
  <c r="LH1519" i="14"/>
  <c r="LH2024" i="14" s="1"/>
  <c r="LJ1519" i="14"/>
  <c r="LJ2024" i="14" s="1"/>
  <c r="LL1519" i="14"/>
  <c r="LL2024" i="14" s="1"/>
  <c r="LN1519" i="14"/>
  <c r="LN2024" i="14" s="1"/>
  <c r="LP1519" i="14"/>
  <c r="LP2024" i="14" s="1"/>
  <c r="LR1519" i="14"/>
  <c r="LR2024" i="14" s="1"/>
  <c r="LT1519" i="14"/>
  <c r="LT2024" i="14" s="1"/>
  <c r="LV1519" i="14"/>
  <c r="LV2024" i="14" s="1"/>
  <c r="LX1519" i="14"/>
  <c r="LX2024" i="14" s="1"/>
  <c r="LZ1519" i="14"/>
  <c r="LZ2024" i="14" s="1"/>
  <c r="MB1519" i="14"/>
  <c r="MB2024" i="14" s="1"/>
  <c r="MD1519" i="14"/>
  <c r="MD2024" i="14" s="1"/>
  <c r="MF1519" i="14"/>
  <c r="MF2024" i="14" s="1"/>
  <c r="MH1519" i="14"/>
  <c r="MH2024" i="14" s="1"/>
  <c r="MJ1519" i="14"/>
  <c r="MJ2024" i="14" s="1"/>
  <c r="ML1519" i="14"/>
  <c r="ML2024" i="14" s="1"/>
  <c r="MN1519" i="14"/>
  <c r="MN2024" i="14" s="1"/>
  <c r="MP1519" i="14"/>
  <c r="MP2024" i="14" s="1"/>
  <c r="MR1519" i="14"/>
  <c r="MR2024" i="14" s="1"/>
  <c r="MT1519" i="14"/>
  <c r="MT2024" i="14" s="1"/>
  <c r="MV1519" i="14"/>
  <c r="MV2024" i="14" s="1"/>
  <c r="MX1519" i="14"/>
  <c r="MX2024" i="14" s="1"/>
  <c r="MZ1519" i="14"/>
  <c r="MZ2024" i="14" s="1"/>
  <c r="NB1519" i="14"/>
  <c r="NB2024" i="14" s="1"/>
  <c r="ND1519" i="14"/>
  <c r="ND2024" i="14" s="1"/>
  <c r="NF1519" i="14"/>
  <c r="NF2024" i="14" s="1"/>
  <c r="NH1519" i="14"/>
  <c r="NH2024" i="14" s="1"/>
  <c r="NJ1519" i="14"/>
  <c r="NJ2024" i="14" s="1"/>
  <c r="NL1519" i="14"/>
  <c r="NL2024" i="14" s="1"/>
  <c r="NN1519" i="14"/>
  <c r="NN2024" i="14" s="1"/>
  <c r="NP1519" i="14"/>
  <c r="NP2024" i="14" s="1"/>
  <c r="NR1519" i="14"/>
  <c r="NR2024" i="14" s="1"/>
  <c r="NT1519" i="14"/>
  <c r="NT2024" i="14" s="1"/>
  <c r="NV1519" i="14"/>
  <c r="NV2024" i="14" s="1"/>
  <c r="NX1519" i="14"/>
  <c r="NX2024" i="14" s="1"/>
  <c r="NZ1519" i="14"/>
  <c r="NZ2024" i="14" s="1"/>
  <c r="OB1519" i="14"/>
  <c r="OB2024" i="14" s="1"/>
  <c r="OD1519" i="14"/>
  <c r="OD2024" i="14" s="1"/>
  <c r="OF1519" i="14"/>
  <c r="OF2024" i="14" s="1"/>
  <c r="OH1519" i="14"/>
  <c r="OH2024" i="14" s="1"/>
  <c r="OJ1519" i="14"/>
  <c r="OJ2024" i="14" s="1"/>
  <c r="OL1519" i="14"/>
  <c r="OL2024" i="14" s="1"/>
  <c r="ON1519" i="14"/>
  <c r="ON2024" i="14" s="1"/>
  <c r="OP1519" i="14"/>
  <c r="OP2024" i="14" s="1"/>
  <c r="OR1519" i="14"/>
  <c r="OR2024" i="14" s="1"/>
  <c r="OT1519" i="14"/>
  <c r="OT2024" i="14" s="1"/>
  <c r="OV1519" i="14"/>
  <c r="OV2024" i="14" s="1"/>
  <c r="OX1519" i="14"/>
  <c r="OX2024" i="14" s="1"/>
  <c r="OZ1519" i="14"/>
  <c r="OZ2024" i="14" s="1"/>
  <c r="PB1519" i="14"/>
  <c r="PB2024" i="14" s="1"/>
  <c r="PD1519" i="14"/>
  <c r="PD2024" i="14" s="1"/>
  <c r="PF1519" i="14"/>
  <c r="PF2024" i="14" s="1"/>
  <c r="PH1519" i="14"/>
  <c r="PH2024" i="14" s="1"/>
  <c r="PJ1519" i="14"/>
  <c r="PJ2024" i="14" s="1"/>
  <c r="PL1519" i="14"/>
  <c r="PL2024" i="14" s="1"/>
  <c r="PN1519" i="14"/>
  <c r="PN2024" i="14" s="1"/>
  <c r="PP1519" i="14"/>
  <c r="PP2024" i="14" s="1"/>
  <c r="PR1519" i="14"/>
  <c r="PR2024" i="14" s="1"/>
  <c r="PT1519" i="14"/>
  <c r="PT2024" i="14" s="1"/>
  <c r="PV1519" i="14"/>
  <c r="PV2024" i="14" s="1"/>
  <c r="PX1519" i="14"/>
  <c r="PX2024" i="14" s="1"/>
  <c r="PZ1519" i="14"/>
  <c r="PZ2024" i="14" s="1"/>
  <c r="QB1519" i="14"/>
  <c r="QB2024" i="14" s="1"/>
  <c r="QD1519" i="14"/>
  <c r="QD2024" i="14" s="1"/>
  <c r="QF1519" i="14"/>
  <c r="QF2024" i="14" s="1"/>
  <c r="QH1519" i="14"/>
  <c r="QH2024" i="14" s="1"/>
  <c r="QJ1519" i="14"/>
  <c r="QJ2024" i="14" s="1"/>
  <c r="QL1519" i="14"/>
  <c r="QL2024" i="14" s="1"/>
  <c r="QN1519" i="14"/>
  <c r="QN2024" i="14" s="1"/>
  <c r="QP1519" i="14"/>
  <c r="QP2024" i="14" s="1"/>
  <c r="QR1519" i="14"/>
  <c r="QR2024" i="14" s="1"/>
  <c r="QT1519" i="14"/>
  <c r="QT2024" i="14" s="1"/>
  <c r="QV1519" i="14"/>
  <c r="QV2024" i="14" s="1"/>
  <c r="QX1519" i="14"/>
  <c r="QX2024" i="14" s="1"/>
  <c r="QZ1519" i="14"/>
  <c r="QZ2024" i="14" s="1"/>
  <c r="RB1519" i="14"/>
  <c r="RB2024" i="14" s="1"/>
  <c r="RD1519" i="14"/>
  <c r="RD2024" i="14" s="1"/>
  <c r="RF1519" i="14"/>
  <c r="RF2024" i="14" s="1"/>
  <c r="RH1519" i="14"/>
  <c r="RH2024" i="14" s="1"/>
  <c r="RJ1519" i="14"/>
  <c r="RJ2024" i="14" s="1"/>
  <c r="RL1519" i="14"/>
  <c r="RL2024" i="14" s="1"/>
  <c r="RN1519" i="14"/>
  <c r="RN2024" i="14" s="1"/>
  <c r="RP1519" i="14"/>
  <c r="RP2024" i="14" s="1"/>
  <c r="RR1519" i="14"/>
  <c r="RR2024" i="14" s="1"/>
  <c r="RT1519" i="14"/>
  <c r="RT2024" i="14" s="1"/>
  <c r="RV1519" i="14"/>
  <c r="RV2024" i="14" s="1"/>
  <c r="RX1519" i="14"/>
  <c r="RX2024" i="14" s="1"/>
  <c r="RZ1519" i="14"/>
  <c r="RZ2024" i="14" s="1"/>
  <c r="SB1519" i="14"/>
  <c r="SB2024" i="14" s="1"/>
  <c r="SD1519" i="14"/>
  <c r="SD2024" i="14" s="1"/>
  <c r="SF1519" i="14"/>
  <c r="SF2024" i="14" s="1"/>
  <c r="SH1519" i="14"/>
  <c r="SH2024" i="14" s="1"/>
  <c r="SJ1519" i="14"/>
  <c r="SJ2024" i="14" s="1"/>
  <c r="SL1519" i="14"/>
  <c r="SL2024" i="14" s="1"/>
  <c r="SN1519" i="14"/>
  <c r="SN2024" i="14" s="1"/>
  <c r="SP1519" i="14"/>
  <c r="SP2024" i="14" s="1"/>
  <c r="SR1519" i="14"/>
  <c r="SR2024" i="14" s="1"/>
  <c r="ST1519" i="14"/>
  <c r="ST2024" i="14" s="1"/>
  <c r="P1520" i="14"/>
  <c r="P2025" i="14" s="1"/>
  <c r="R1520" i="14"/>
  <c r="R2025" i="14" s="1"/>
  <c r="T1520" i="14"/>
  <c r="T2025" i="14" s="1"/>
  <c r="V1520" i="14"/>
  <c r="V2025" i="14" s="1"/>
  <c r="X1520" i="14"/>
  <c r="X2025" i="14" s="1"/>
  <c r="Z1520" i="14"/>
  <c r="Z2025" i="14" s="1"/>
  <c r="AB1520" i="14"/>
  <c r="AB2025" i="14" s="1"/>
  <c r="AD1520" i="14"/>
  <c r="AD2025" i="14" s="1"/>
  <c r="AF1520" i="14"/>
  <c r="AF2025" i="14" s="1"/>
  <c r="AH1520" i="14"/>
  <c r="AH2025" i="14" s="1"/>
  <c r="AJ1520" i="14"/>
  <c r="AJ2025" i="14" s="1"/>
  <c r="AL1520" i="14"/>
  <c r="AL2025" i="14" s="1"/>
  <c r="AN1520" i="14"/>
  <c r="AN2025" i="14" s="1"/>
  <c r="AP1520" i="14"/>
  <c r="AP2025" i="14" s="1"/>
  <c r="AR1520" i="14"/>
  <c r="AR2025" i="14" s="1"/>
  <c r="AT1520" i="14"/>
  <c r="AT2025" i="14" s="1"/>
  <c r="AV1520" i="14"/>
  <c r="AV2025" i="14" s="1"/>
  <c r="AX1520" i="14"/>
  <c r="AX2025" i="14" s="1"/>
  <c r="AZ1520" i="14"/>
  <c r="AZ2025" i="14" s="1"/>
  <c r="BB1520" i="14"/>
  <c r="BB2025" i="14" s="1"/>
  <c r="BD1520" i="14"/>
  <c r="BD2025" i="14" s="1"/>
  <c r="BF1520" i="14"/>
  <c r="BF2025" i="14" s="1"/>
  <c r="BH1520" i="14"/>
  <c r="BH2025" i="14" s="1"/>
  <c r="BJ1520" i="14"/>
  <c r="BJ2025" i="14" s="1"/>
  <c r="BL1520" i="14"/>
  <c r="BL2025" i="14" s="1"/>
  <c r="BN1520" i="14"/>
  <c r="BN2025" i="14" s="1"/>
  <c r="BP1520" i="14"/>
  <c r="BP2025" i="14" s="1"/>
  <c r="BR1520" i="14"/>
  <c r="BR2025" i="14" s="1"/>
  <c r="BT1520" i="14"/>
  <c r="BT2025" i="14" s="1"/>
  <c r="BV1520" i="14"/>
  <c r="BV2025" i="14" s="1"/>
  <c r="BX1520" i="14"/>
  <c r="BX2025" i="14" s="1"/>
  <c r="BZ1520" i="14"/>
  <c r="BZ2025" i="14" s="1"/>
  <c r="CB1520" i="14"/>
  <c r="CB2025" i="14" s="1"/>
  <c r="CD1520" i="14"/>
  <c r="CD2025" i="14" s="1"/>
  <c r="CF1520" i="14"/>
  <c r="CF2025" i="14" s="1"/>
  <c r="CH1520" i="14"/>
  <c r="CH2025" i="14" s="1"/>
  <c r="CJ1520" i="14"/>
  <c r="CJ2025" i="14" s="1"/>
  <c r="CL1520" i="14"/>
  <c r="CL2025" i="14" s="1"/>
  <c r="CN1520" i="14"/>
  <c r="CN2025" i="14" s="1"/>
  <c r="CP1520" i="14"/>
  <c r="CP2025" i="14" s="1"/>
  <c r="CR1520" i="14"/>
  <c r="CR2025" i="14" s="1"/>
  <c r="CT1520" i="14"/>
  <c r="CT2025" i="14" s="1"/>
  <c r="CV1520" i="14"/>
  <c r="CV2025" i="14" s="1"/>
  <c r="CX1520" i="14"/>
  <c r="CX2025" i="14" s="1"/>
  <c r="CZ1520" i="14"/>
  <c r="CZ2025" i="14" s="1"/>
  <c r="DB1520" i="14"/>
  <c r="DB2025" i="14" s="1"/>
  <c r="DD1520" i="14"/>
  <c r="DD2025" i="14" s="1"/>
  <c r="DF1520" i="14"/>
  <c r="DF2025" i="14" s="1"/>
  <c r="DH1520" i="14"/>
  <c r="DH2025" i="14" s="1"/>
  <c r="DJ1520" i="14"/>
  <c r="DJ2025" i="14" s="1"/>
  <c r="DL1520" i="14"/>
  <c r="DL2025" i="14" s="1"/>
  <c r="DN1520" i="14"/>
  <c r="DN2025" i="14" s="1"/>
  <c r="DP1520" i="14"/>
  <c r="DP2025" i="14" s="1"/>
  <c r="DR1520" i="14"/>
  <c r="DR2025" i="14" s="1"/>
  <c r="DT1520" i="14"/>
  <c r="DT2025" i="14" s="1"/>
  <c r="DV1520" i="14"/>
  <c r="DV2025" i="14" s="1"/>
  <c r="DX1520" i="14"/>
  <c r="DX2025" i="14" s="1"/>
  <c r="DZ1520" i="14"/>
  <c r="DZ2025" i="14" s="1"/>
  <c r="EB1520" i="14"/>
  <c r="EB2025" i="14" s="1"/>
  <c r="ED1520" i="14"/>
  <c r="ED2025" i="14" s="1"/>
  <c r="EF1520" i="14"/>
  <c r="EF2025" i="14" s="1"/>
  <c r="EH1520" i="14"/>
  <c r="EH2025" i="14" s="1"/>
  <c r="EJ1520" i="14"/>
  <c r="EJ2025" i="14" s="1"/>
  <c r="EL1520" i="14"/>
  <c r="EL2025" i="14" s="1"/>
  <c r="EN1520" i="14"/>
  <c r="EN2025" i="14" s="1"/>
  <c r="EP1520" i="14"/>
  <c r="EP2025" i="14" s="1"/>
  <c r="ER1520" i="14"/>
  <c r="ER2025" i="14" s="1"/>
  <c r="ET1520" i="14"/>
  <c r="ET2025" i="14" s="1"/>
  <c r="EV1520" i="14"/>
  <c r="EV2025" i="14" s="1"/>
  <c r="EX1520" i="14"/>
  <c r="EX2025" i="14" s="1"/>
  <c r="EZ1520" i="14"/>
  <c r="EZ2025" i="14" s="1"/>
  <c r="FB1520" i="14"/>
  <c r="FB2025" i="14" s="1"/>
  <c r="FD1520" i="14"/>
  <c r="FD2025" i="14" s="1"/>
  <c r="FF1520" i="14"/>
  <c r="FF2025" i="14" s="1"/>
  <c r="FH1520" i="14"/>
  <c r="FH2025" i="14" s="1"/>
  <c r="FJ1520" i="14"/>
  <c r="FJ2025" i="14" s="1"/>
  <c r="FL1520" i="14"/>
  <c r="FL2025" i="14" s="1"/>
  <c r="FN1520" i="14"/>
  <c r="FN2025" i="14" s="1"/>
  <c r="FP1520" i="14"/>
  <c r="FP2025" i="14" s="1"/>
  <c r="FR1520" i="14"/>
  <c r="FR2025" i="14" s="1"/>
  <c r="FT1520" i="14"/>
  <c r="FT2025" i="14" s="1"/>
  <c r="FV1520" i="14"/>
  <c r="FV2025" i="14" s="1"/>
  <c r="FX1520" i="14"/>
  <c r="FX2025" i="14" s="1"/>
  <c r="FZ1520" i="14"/>
  <c r="FZ2025" i="14" s="1"/>
  <c r="GB1520" i="14"/>
  <c r="GB2025" i="14" s="1"/>
  <c r="GD1520" i="14"/>
  <c r="GD2025" i="14" s="1"/>
  <c r="GF1520" i="14"/>
  <c r="GF2025" i="14" s="1"/>
  <c r="GH1520" i="14"/>
  <c r="GH2025" i="14" s="1"/>
  <c r="GJ1520" i="14"/>
  <c r="GJ2025" i="14" s="1"/>
  <c r="GL1520" i="14"/>
  <c r="GL2025" i="14" s="1"/>
  <c r="GN1520" i="14"/>
  <c r="GN2025" i="14" s="1"/>
  <c r="GP1520" i="14"/>
  <c r="GP2025" i="14" s="1"/>
  <c r="GR1520" i="14"/>
  <c r="GR2025" i="14" s="1"/>
  <c r="GT1520" i="14"/>
  <c r="GT2025" i="14" s="1"/>
  <c r="GV1520" i="14"/>
  <c r="GV2025" i="14" s="1"/>
  <c r="GX1520" i="14"/>
  <c r="GX2025" i="14" s="1"/>
  <c r="GZ1520" i="14"/>
  <c r="GZ2025" i="14" s="1"/>
  <c r="HB1520" i="14"/>
  <c r="HB2025" i="14" s="1"/>
  <c r="HD1520" i="14"/>
  <c r="HD2025" i="14" s="1"/>
  <c r="HF1520" i="14"/>
  <c r="HF2025" i="14" s="1"/>
  <c r="HH1520" i="14"/>
  <c r="HH2025" i="14" s="1"/>
  <c r="HJ1520" i="14"/>
  <c r="HJ2025" i="14" s="1"/>
  <c r="HL1520" i="14"/>
  <c r="HL2025" i="14" s="1"/>
  <c r="HN1520" i="14"/>
  <c r="HN2025" i="14" s="1"/>
  <c r="HP1520" i="14"/>
  <c r="HP2025" i="14" s="1"/>
  <c r="HR1520" i="14"/>
  <c r="HR2025" i="14" s="1"/>
  <c r="HT1520" i="14"/>
  <c r="HT2025" i="14" s="1"/>
  <c r="HV1520" i="14"/>
  <c r="HV2025" i="14" s="1"/>
  <c r="HX1520" i="14"/>
  <c r="HX2025" i="14" s="1"/>
  <c r="HZ1520" i="14"/>
  <c r="HZ2025" i="14" s="1"/>
  <c r="IB1520" i="14"/>
  <c r="IB2025" i="14" s="1"/>
  <c r="ID1520" i="14"/>
  <c r="ID2025" i="14" s="1"/>
  <c r="IF1520" i="14"/>
  <c r="IF2025" i="14" s="1"/>
  <c r="IH1520" i="14"/>
  <c r="IH2025" i="14" s="1"/>
  <c r="IJ1520" i="14"/>
  <c r="IJ2025" i="14" s="1"/>
  <c r="IL1520" i="14"/>
  <c r="IL2025" i="14" s="1"/>
  <c r="IN1520" i="14"/>
  <c r="IN2025" i="14" s="1"/>
  <c r="IP1520" i="14"/>
  <c r="IP2025" i="14" s="1"/>
  <c r="IR1520" i="14"/>
  <c r="IR2025" i="14" s="1"/>
  <c r="IT1520" i="14"/>
  <c r="IT2025" i="14" s="1"/>
  <c r="IV1520" i="14"/>
  <c r="IV2025" i="14" s="1"/>
  <c r="IX1520" i="14"/>
  <c r="IX2025" i="14" s="1"/>
  <c r="IZ1520" i="14"/>
  <c r="IZ2025" i="14" s="1"/>
  <c r="JB1520" i="14"/>
  <c r="JB2025" i="14" s="1"/>
  <c r="JD1520" i="14"/>
  <c r="JD2025" i="14" s="1"/>
  <c r="JF1520" i="14"/>
  <c r="JF2025" i="14" s="1"/>
  <c r="JH1520" i="14"/>
  <c r="JH2025" i="14" s="1"/>
  <c r="JJ1520" i="14"/>
  <c r="JJ2025" i="14" s="1"/>
  <c r="JL1520" i="14"/>
  <c r="JL2025" i="14" s="1"/>
  <c r="JN1520" i="14"/>
  <c r="JN2025" i="14" s="1"/>
  <c r="JP1520" i="14"/>
  <c r="JP2025" i="14" s="1"/>
  <c r="JR1520" i="14"/>
  <c r="JR2025" i="14" s="1"/>
  <c r="JT1520" i="14"/>
  <c r="JT2025" i="14" s="1"/>
  <c r="JV1520" i="14"/>
  <c r="JV2025" i="14" s="1"/>
  <c r="JX1520" i="14"/>
  <c r="JX2025" i="14" s="1"/>
  <c r="JZ1520" i="14"/>
  <c r="JZ2025" i="14" s="1"/>
  <c r="KB1520" i="14"/>
  <c r="KB2025" i="14" s="1"/>
  <c r="KD1520" i="14"/>
  <c r="KD2025" i="14" s="1"/>
  <c r="KF1520" i="14"/>
  <c r="KF2025" i="14" s="1"/>
  <c r="KH1520" i="14"/>
  <c r="KH2025" i="14" s="1"/>
  <c r="KJ1520" i="14"/>
  <c r="KJ2025" i="14" s="1"/>
  <c r="KL1520" i="14"/>
  <c r="KL2025" i="14" s="1"/>
  <c r="KN1520" i="14"/>
  <c r="KN2025" i="14" s="1"/>
  <c r="KP1520" i="14"/>
  <c r="KP2025" i="14" s="1"/>
  <c r="KR1520" i="14"/>
  <c r="KR2025" i="14" s="1"/>
  <c r="KT1520" i="14"/>
  <c r="KT2025" i="14" s="1"/>
  <c r="KV1520" i="14"/>
  <c r="KV2025" i="14" s="1"/>
  <c r="KX1520" i="14"/>
  <c r="KX2025" i="14" s="1"/>
  <c r="KZ1520" i="14"/>
  <c r="KZ2025" i="14" s="1"/>
  <c r="LB1520" i="14"/>
  <c r="LB2025" i="14" s="1"/>
  <c r="LD1520" i="14"/>
  <c r="LD2025" i="14" s="1"/>
  <c r="LF1520" i="14"/>
  <c r="LF2025" i="14" s="1"/>
  <c r="LH1520" i="14"/>
  <c r="LH2025" i="14" s="1"/>
  <c r="LJ1520" i="14"/>
  <c r="LJ2025" i="14" s="1"/>
  <c r="LL1520" i="14"/>
  <c r="LL2025" i="14" s="1"/>
  <c r="LN1520" i="14"/>
  <c r="LN2025" i="14" s="1"/>
  <c r="LP1520" i="14"/>
  <c r="LP2025" i="14" s="1"/>
  <c r="LR1520" i="14"/>
  <c r="LR2025" i="14" s="1"/>
  <c r="LT1520" i="14"/>
  <c r="LT2025" i="14" s="1"/>
  <c r="LV1520" i="14"/>
  <c r="LV2025" i="14" s="1"/>
  <c r="LX1520" i="14"/>
  <c r="LX2025" i="14" s="1"/>
  <c r="LZ1520" i="14"/>
  <c r="LZ2025" i="14" s="1"/>
  <c r="MB1520" i="14"/>
  <c r="MB2025" i="14" s="1"/>
  <c r="MD1520" i="14"/>
  <c r="MD2025" i="14" s="1"/>
  <c r="MF1520" i="14"/>
  <c r="MF2025" i="14" s="1"/>
  <c r="MH1520" i="14"/>
  <c r="MH2025" i="14" s="1"/>
  <c r="MJ1520" i="14"/>
  <c r="MJ2025" i="14" s="1"/>
  <c r="ML1520" i="14"/>
  <c r="ML2025" i="14" s="1"/>
  <c r="MN1520" i="14"/>
  <c r="MN2025" i="14" s="1"/>
  <c r="MP1520" i="14"/>
  <c r="MP2025" i="14" s="1"/>
  <c r="MR1520" i="14"/>
  <c r="MR2025" i="14" s="1"/>
  <c r="MT1520" i="14"/>
  <c r="MT2025" i="14" s="1"/>
  <c r="MV1520" i="14"/>
  <c r="MV2025" i="14" s="1"/>
  <c r="MX1520" i="14"/>
  <c r="MX2025" i="14" s="1"/>
  <c r="MZ1520" i="14"/>
  <c r="MZ2025" i="14" s="1"/>
  <c r="NB1520" i="14"/>
  <c r="NB2025" i="14" s="1"/>
  <c r="ND1520" i="14"/>
  <c r="ND2025" i="14" s="1"/>
  <c r="NF1520" i="14"/>
  <c r="NF2025" i="14" s="1"/>
  <c r="NH1520" i="14"/>
  <c r="NH2025" i="14" s="1"/>
  <c r="NJ1520" i="14"/>
  <c r="NJ2025" i="14" s="1"/>
  <c r="NL1520" i="14"/>
  <c r="NL2025" i="14" s="1"/>
  <c r="NN1520" i="14"/>
  <c r="NN2025" i="14" s="1"/>
  <c r="NP1520" i="14"/>
  <c r="NP2025" i="14" s="1"/>
  <c r="NR1520" i="14"/>
  <c r="NR2025" i="14" s="1"/>
  <c r="NT1520" i="14"/>
  <c r="NT2025" i="14" s="1"/>
  <c r="NV1520" i="14"/>
  <c r="NV2025" i="14" s="1"/>
  <c r="NX1520" i="14"/>
  <c r="NX2025" i="14" s="1"/>
  <c r="NZ1520" i="14"/>
  <c r="NZ2025" i="14" s="1"/>
  <c r="OB1520" i="14"/>
  <c r="OB2025" i="14" s="1"/>
  <c r="OD1520" i="14"/>
  <c r="OD2025" i="14" s="1"/>
  <c r="OF1520" i="14"/>
  <c r="OF2025" i="14" s="1"/>
  <c r="OH1520" i="14"/>
  <c r="OH2025" i="14" s="1"/>
  <c r="OJ1520" i="14"/>
  <c r="OJ2025" i="14" s="1"/>
  <c r="OL1520" i="14"/>
  <c r="OL2025" i="14" s="1"/>
  <c r="ON1520" i="14"/>
  <c r="ON2025" i="14" s="1"/>
  <c r="OP1520" i="14"/>
  <c r="OP2025" i="14" s="1"/>
  <c r="OR1520" i="14"/>
  <c r="OR2025" i="14" s="1"/>
  <c r="OT1520" i="14"/>
  <c r="OT2025" i="14" s="1"/>
  <c r="OV1520" i="14"/>
  <c r="OV2025" i="14" s="1"/>
  <c r="OX1520" i="14"/>
  <c r="OX2025" i="14" s="1"/>
  <c r="OZ1520" i="14"/>
  <c r="OZ2025" i="14" s="1"/>
  <c r="PB1520" i="14"/>
  <c r="PB2025" i="14" s="1"/>
  <c r="PD1520" i="14"/>
  <c r="PD2025" i="14" s="1"/>
  <c r="PF1520" i="14"/>
  <c r="PF2025" i="14" s="1"/>
  <c r="PH1520" i="14"/>
  <c r="PH2025" i="14" s="1"/>
  <c r="PJ1520" i="14"/>
  <c r="PJ2025" i="14" s="1"/>
  <c r="PL1520" i="14"/>
  <c r="PL2025" i="14" s="1"/>
  <c r="PN1520" i="14"/>
  <c r="PN2025" i="14" s="1"/>
  <c r="PP1520" i="14"/>
  <c r="PP2025" i="14" s="1"/>
  <c r="PR1520" i="14"/>
  <c r="PR2025" i="14" s="1"/>
  <c r="PT1520" i="14"/>
  <c r="PT2025" i="14" s="1"/>
  <c r="PV1520" i="14"/>
  <c r="PV2025" i="14" s="1"/>
  <c r="PX1520" i="14"/>
  <c r="PX2025" i="14" s="1"/>
  <c r="PZ1520" i="14"/>
  <c r="PZ2025" i="14" s="1"/>
  <c r="QB1520" i="14"/>
  <c r="QB2025" i="14" s="1"/>
  <c r="QD1520" i="14"/>
  <c r="QD2025" i="14" s="1"/>
  <c r="QF1520" i="14"/>
  <c r="QF2025" i="14" s="1"/>
  <c r="QH1520" i="14"/>
  <c r="QH2025" i="14" s="1"/>
  <c r="QJ1520" i="14"/>
  <c r="QJ2025" i="14" s="1"/>
  <c r="QL1520" i="14"/>
  <c r="QL2025" i="14" s="1"/>
  <c r="QN1520" i="14"/>
  <c r="QN2025" i="14" s="1"/>
  <c r="QP1520" i="14"/>
  <c r="QP2025" i="14" s="1"/>
  <c r="QR1520" i="14"/>
  <c r="QR2025" i="14" s="1"/>
  <c r="QT1520" i="14"/>
  <c r="QT2025" i="14" s="1"/>
  <c r="QV1520" i="14"/>
  <c r="QV2025" i="14" s="1"/>
  <c r="QX1520" i="14"/>
  <c r="QX2025" i="14" s="1"/>
  <c r="QZ1520" i="14"/>
  <c r="QZ2025" i="14" s="1"/>
  <c r="RB1520" i="14"/>
  <c r="RB2025" i="14" s="1"/>
  <c r="RD1520" i="14"/>
  <c r="RD2025" i="14" s="1"/>
  <c r="RF1520" i="14"/>
  <c r="RF2025" i="14" s="1"/>
  <c r="RH1520" i="14"/>
  <c r="RH2025" i="14" s="1"/>
  <c r="RJ1520" i="14"/>
  <c r="RJ2025" i="14" s="1"/>
  <c r="RL1520" i="14"/>
  <c r="RL2025" i="14" s="1"/>
  <c r="RN1520" i="14"/>
  <c r="RN2025" i="14" s="1"/>
  <c r="RP1520" i="14"/>
  <c r="RP2025" i="14" s="1"/>
  <c r="RR1520" i="14"/>
  <c r="RR2025" i="14" s="1"/>
  <c r="RT1520" i="14"/>
  <c r="RT2025" i="14" s="1"/>
  <c r="RV1520" i="14"/>
  <c r="RV2025" i="14" s="1"/>
  <c r="RX1520" i="14"/>
  <c r="RX2025" i="14" s="1"/>
  <c r="RZ1520" i="14"/>
  <c r="RZ2025" i="14" s="1"/>
  <c r="SB1520" i="14"/>
  <c r="SB2025" i="14" s="1"/>
  <c r="SD1520" i="14"/>
  <c r="SD2025" i="14" s="1"/>
  <c r="SF1520" i="14"/>
  <c r="SF2025" i="14" s="1"/>
  <c r="SH1520" i="14"/>
  <c r="SH2025" i="14" s="1"/>
  <c r="SJ1520" i="14"/>
  <c r="SJ2025" i="14" s="1"/>
  <c r="SL1520" i="14"/>
  <c r="SL2025" i="14" s="1"/>
  <c r="SN1520" i="14"/>
  <c r="SN2025" i="14" s="1"/>
  <c r="SP1520" i="14"/>
  <c r="SP2025" i="14" s="1"/>
  <c r="SR1520" i="14"/>
  <c r="SR2025" i="14" s="1"/>
  <c r="ST1520" i="14"/>
  <c r="ST2025" i="14" s="1"/>
  <c r="P1521" i="14"/>
  <c r="P2026" i="14" s="1"/>
  <c r="R1521" i="14"/>
  <c r="R2026" i="14" s="1"/>
  <c r="T1521" i="14"/>
  <c r="T2026" i="14" s="1"/>
  <c r="V1521" i="14"/>
  <c r="V2026" i="14" s="1"/>
  <c r="X1521" i="14"/>
  <c r="X2026" i="14" s="1"/>
  <c r="Z1521" i="14"/>
  <c r="Z2026" i="14" s="1"/>
  <c r="AB1521" i="14"/>
  <c r="AB2026" i="14" s="1"/>
  <c r="AD1521" i="14"/>
  <c r="AD2026" i="14" s="1"/>
  <c r="AF1521" i="14"/>
  <c r="AF2026" i="14" s="1"/>
  <c r="AH1521" i="14"/>
  <c r="AH2026" i="14" s="1"/>
  <c r="AJ1521" i="14"/>
  <c r="AJ2026" i="14" s="1"/>
  <c r="AL1521" i="14"/>
  <c r="AL2026" i="14" s="1"/>
  <c r="AN1521" i="14"/>
  <c r="AN2026" i="14" s="1"/>
  <c r="AP1521" i="14"/>
  <c r="AP2026" i="14" s="1"/>
  <c r="AR1521" i="14"/>
  <c r="AR2026" i="14" s="1"/>
  <c r="AT1521" i="14"/>
  <c r="AT2026" i="14" s="1"/>
  <c r="AV1521" i="14"/>
  <c r="AV2026" i="14" s="1"/>
  <c r="AX1521" i="14"/>
  <c r="AX2026" i="14" s="1"/>
  <c r="AZ1521" i="14"/>
  <c r="AZ2026" i="14" s="1"/>
  <c r="BB1521" i="14"/>
  <c r="BB2026" i="14" s="1"/>
  <c r="BD1521" i="14"/>
  <c r="BD2026" i="14" s="1"/>
  <c r="BF1521" i="14"/>
  <c r="BF2026" i="14" s="1"/>
  <c r="BH1521" i="14"/>
  <c r="BH2026" i="14" s="1"/>
  <c r="BJ1521" i="14"/>
  <c r="BJ2026" i="14" s="1"/>
  <c r="BL1521" i="14"/>
  <c r="BL2026" i="14" s="1"/>
  <c r="BN1521" i="14"/>
  <c r="BN2026" i="14" s="1"/>
  <c r="BP1521" i="14"/>
  <c r="BP2026" i="14" s="1"/>
  <c r="BR1521" i="14"/>
  <c r="BR2026" i="14" s="1"/>
  <c r="BT1521" i="14"/>
  <c r="BT2026" i="14" s="1"/>
  <c r="BV1521" i="14"/>
  <c r="BV2026" i="14" s="1"/>
  <c r="BX1521" i="14"/>
  <c r="BX2026" i="14" s="1"/>
  <c r="BZ1521" i="14"/>
  <c r="BZ2026" i="14" s="1"/>
  <c r="CB1521" i="14"/>
  <c r="CB2026" i="14" s="1"/>
  <c r="CD1521" i="14"/>
  <c r="CD2026" i="14" s="1"/>
  <c r="CF1521" i="14"/>
  <c r="CF2026" i="14" s="1"/>
  <c r="CH1521" i="14"/>
  <c r="CH2026" i="14" s="1"/>
  <c r="CJ1521" i="14"/>
  <c r="CJ2026" i="14" s="1"/>
  <c r="CL1521" i="14"/>
  <c r="CL2026" i="14" s="1"/>
  <c r="CN1521" i="14"/>
  <c r="CN2026" i="14" s="1"/>
  <c r="CP1521" i="14"/>
  <c r="CP2026" i="14" s="1"/>
  <c r="CR1521" i="14"/>
  <c r="CR2026" i="14" s="1"/>
  <c r="CT1521" i="14"/>
  <c r="CT2026" i="14" s="1"/>
  <c r="CV1521" i="14"/>
  <c r="CV2026" i="14" s="1"/>
  <c r="CX1521" i="14"/>
  <c r="CX2026" i="14" s="1"/>
  <c r="CZ1521" i="14"/>
  <c r="CZ2026" i="14" s="1"/>
  <c r="DB1521" i="14"/>
  <c r="DB2026" i="14" s="1"/>
  <c r="DD1521" i="14"/>
  <c r="DD2026" i="14" s="1"/>
  <c r="DF1521" i="14"/>
  <c r="DF2026" i="14" s="1"/>
  <c r="DH1521" i="14"/>
  <c r="DH2026" i="14" s="1"/>
  <c r="DJ1521" i="14"/>
  <c r="DJ2026" i="14" s="1"/>
  <c r="DL1521" i="14"/>
  <c r="DL2026" i="14" s="1"/>
  <c r="DN1521" i="14"/>
  <c r="DN2026" i="14" s="1"/>
  <c r="DP1521" i="14"/>
  <c r="DP2026" i="14" s="1"/>
  <c r="DR1521" i="14"/>
  <c r="DR2026" i="14" s="1"/>
  <c r="DT1521" i="14"/>
  <c r="DT2026" i="14" s="1"/>
  <c r="DV1521" i="14"/>
  <c r="DV2026" i="14" s="1"/>
  <c r="DX1521" i="14"/>
  <c r="DX2026" i="14" s="1"/>
  <c r="DZ1521" i="14"/>
  <c r="DZ2026" i="14" s="1"/>
  <c r="EB1521" i="14"/>
  <c r="EB2026" i="14" s="1"/>
  <c r="ED1521" i="14"/>
  <c r="ED2026" i="14" s="1"/>
  <c r="EF1521" i="14"/>
  <c r="EF2026" i="14" s="1"/>
  <c r="EH1521" i="14"/>
  <c r="EH2026" i="14" s="1"/>
  <c r="EJ1521" i="14"/>
  <c r="EJ2026" i="14" s="1"/>
  <c r="EL1521" i="14"/>
  <c r="EL2026" i="14" s="1"/>
  <c r="EN1521" i="14"/>
  <c r="EN2026" i="14" s="1"/>
  <c r="EP1521" i="14"/>
  <c r="EP2026" i="14" s="1"/>
  <c r="ER1521" i="14"/>
  <c r="ER2026" i="14" s="1"/>
  <c r="ET1521" i="14"/>
  <c r="ET2026" i="14" s="1"/>
  <c r="EV1521" i="14"/>
  <c r="EV2026" i="14" s="1"/>
  <c r="EX1521" i="14"/>
  <c r="EX2026" i="14" s="1"/>
  <c r="EZ1521" i="14"/>
  <c r="EZ2026" i="14" s="1"/>
  <c r="FB1521" i="14"/>
  <c r="FB2026" i="14" s="1"/>
  <c r="FD1521" i="14"/>
  <c r="FD2026" i="14" s="1"/>
  <c r="FF1521" i="14"/>
  <c r="FF2026" i="14" s="1"/>
  <c r="FH1521" i="14"/>
  <c r="FH2026" i="14" s="1"/>
  <c r="FJ1521" i="14"/>
  <c r="FJ2026" i="14" s="1"/>
  <c r="FL1521" i="14"/>
  <c r="FL2026" i="14" s="1"/>
  <c r="FN1521" i="14"/>
  <c r="FN2026" i="14" s="1"/>
  <c r="FP1521" i="14"/>
  <c r="FP2026" i="14" s="1"/>
  <c r="FR1521" i="14"/>
  <c r="FR2026" i="14" s="1"/>
  <c r="FT1521" i="14"/>
  <c r="FT2026" i="14" s="1"/>
  <c r="FV1521" i="14"/>
  <c r="FV2026" i="14" s="1"/>
  <c r="FX1521" i="14"/>
  <c r="FX2026" i="14" s="1"/>
  <c r="FZ1521" i="14"/>
  <c r="FZ2026" i="14" s="1"/>
  <c r="GB1521" i="14"/>
  <c r="GB2026" i="14" s="1"/>
  <c r="GD1521" i="14"/>
  <c r="GD2026" i="14" s="1"/>
  <c r="GF1521" i="14"/>
  <c r="GF2026" i="14" s="1"/>
  <c r="GH1521" i="14"/>
  <c r="GH2026" i="14" s="1"/>
  <c r="GJ1521" i="14"/>
  <c r="GJ2026" i="14" s="1"/>
  <c r="GL1521" i="14"/>
  <c r="GL2026" i="14" s="1"/>
  <c r="GN1521" i="14"/>
  <c r="GN2026" i="14" s="1"/>
  <c r="GP1521" i="14"/>
  <c r="GP2026" i="14" s="1"/>
  <c r="GR1521" i="14"/>
  <c r="GR2026" i="14" s="1"/>
  <c r="GT1521" i="14"/>
  <c r="GT2026" i="14" s="1"/>
  <c r="GV1521" i="14"/>
  <c r="GV2026" i="14" s="1"/>
  <c r="GX1521" i="14"/>
  <c r="GX2026" i="14" s="1"/>
  <c r="GZ1521" i="14"/>
  <c r="GZ2026" i="14" s="1"/>
  <c r="HB1521" i="14"/>
  <c r="HB2026" i="14" s="1"/>
  <c r="HD1521" i="14"/>
  <c r="HD2026" i="14" s="1"/>
  <c r="HF1521" i="14"/>
  <c r="HF2026" i="14" s="1"/>
  <c r="HH1521" i="14"/>
  <c r="HH2026" i="14" s="1"/>
  <c r="HJ1521" i="14"/>
  <c r="HJ2026" i="14" s="1"/>
  <c r="HL1521" i="14"/>
  <c r="HL2026" i="14" s="1"/>
  <c r="HN1521" i="14"/>
  <c r="HN2026" i="14" s="1"/>
  <c r="HP1521" i="14"/>
  <c r="HP2026" i="14" s="1"/>
  <c r="HR1521" i="14"/>
  <c r="HR2026" i="14" s="1"/>
  <c r="HT1521" i="14"/>
  <c r="HT2026" i="14" s="1"/>
  <c r="HV1521" i="14"/>
  <c r="HV2026" i="14" s="1"/>
  <c r="HX1521" i="14"/>
  <c r="HX2026" i="14" s="1"/>
  <c r="HZ1521" i="14"/>
  <c r="HZ2026" i="14" s="1"/>
  <c r="IB1521" i="14"/>
  <c r="IB2026" i="14" s="1"/>
  <c r="ID1521" i="14"/>
  <c r="ID2026" i="14" s="1"/>
  <c r="IF1521" i="14"/>
  <c r="IF2026" i="14" s="1"/>
  <c r="IH1521" i="14"/>
  <c r="IH2026" i="14" s="1"/>
  <c r="IJ1521" i="14"/>
  <c r="IJ2026" i="14" s="1"/>
  <c r="IL1521" i="14"/>
  <c r="IL2026" i="14" s="1"/>
  <c r="IN1521" i="14"/>
  <c r="IN2026" i="14" s="1"/>
  <c r="IP1521" i="14"/>
  <c r="IP2026" i="14" s="1"/>
  <c r="IR1521" i="14"/>
  <c r="IR2026" i="14" s="1"/>
  <c r="IT1521" i="14"/>
  <c r="IT2026" i="14" s="1"/>
  <c r="IV1521" i="14"/>
  <c r="IV2026" i="14" s="1"/>
  <c r="IX1521" i="14"/>
  <c r="IX2026" i="14" s="1"/>
  <c r="IZ1521" i="14"/>
  <c r="IZ2026" i="14" s="1"/>
  <c r="JB1521" i="14"/>
  <c r="JB2026" i="14" s="1"/>
  <c r="JD1521" i="14"/>
  <c r="JD2026" i="14" s="1"/>
  <c r="JF1521" i="14"/>
  <c r="JF2026" i="14" s="1"/>
  <c r="JH1521" i="14"/>
  <c r="JH2026" i="14" s="1"/>
  <c r="JJ1521" i="14"/>
  <c r="JJ2026" i="14" s="1"/>
  <c r="JL1521" i="14"/>
  <c r="JL2026" i="14" s="1"/>
  <c r="JN1521" i="14"/>
  <c r="JN2026" i="14" s="1"/>
  <c r="JP1521" i="14"/>
  <c r="JP2026" i="14" s="1"/>
  <c r="JR1521" i="14"/>
  <c r="JR2026" i="14" s="1"/>
  <c r="JT1521" i="14"/>
  <c r="JT2026" i="14" s="1"/>
  <c r="JV1521" i="14"/>
  <c r="JV2026" i="14" s="1"/>
  <c r="JX1521" i="14"/>
  <c r="JX2026" i="14" s="1"/>
  <c r="JZ1521" i="14"/>
  <c r="JZ2026" i="14" s="1"/>
  <c r="KB1521" i="14"/>
  <c r="KB2026" i="14" s="1"/>
  <c r="KD1521" i="14"/>
  <c r="KD2026" i="14" s="1"/>
  <c r="KF1521" i="14"/>
  <c r="KF2026" i="14" s="1"/>
  <c r="KH1521" i="14"/>
  <c r="KH2026" i="14" s="1"/>
  <c r="KJ1521" i="14"/>
  <c r="KJ2026" i="14" s="1"/>
  <c r="KL1521" i="14"/>
  <c r="KL2026" i="14" s="1"/>
  <c r="KN1521" i="14"/>
  <c r="KN2026" i="14" s="1"/>
  <c r="KP1521" i="14"/>
  <c r="KP2026" i="14" s="1"/>
  <c r="KR1521" i="14"/>
  <c r="KR2026" i="14" s="1"/>
  <c r="KT1521" i="14"/>
  <c r="KT2026" i="14" s="1"/>
  <c r="KV1521" i="14"/>
  <c r="KV2026" i="14" s="1"/>
  <c r="KX1521" i="14"/>
  <c r="KX2026" i="14" s="1"/>
  <c r="KZ1521" i="14"/>
  <c r="KZ2026" i="14" s="1"/>
  <c r="LB1521" i="14"/>
  <c r="LB2026" i="14" s="1"/>
  <c r="LD1521" i="14"/>
  <c r="LD2026" i="14" s="1"/>
  <c r="LF1521" i="14"/>
  <c r="LF2026" i="14" s="1"/>
  <c r="LH1521" i="14"/>
  <c r="LH2026" i="14" s="1"/>
  <c r="LJ1521" i="14"/>
  <c r="LJ2026" i="14" s="1"/>
  <c r="LL1521" i="14"/>
  <c r="LL2026" i="14" s="1"/>
  <c r="LN1521" i="14"/>
  <c r="LN2026" i="14" s="1"/>
  <c r="LP1521" i="14"/>
  <c r="LP2026" i="14" s="1"/>
  <c r="LR1521" i="14"/>
  <c r="LR2026" i="14" s="1"/>
  <c r="LT1521" i="14"/>
  <c r="LT2026" i="14" s="1"/>
  <c r="LV1521" i="14"/>
  <c r="LV2026" i="14" s="1"/>
  <c r="LX1521" i="14"/>
  <c r="LX2026" i="14" s="1"/>
  <c r="LZ1521" i="14"/>
  <c r="LZ2026" i="14" s="1"/>
  <c r="MB1521" i="14"/>
  <c r="MB2026" i="14" s="1"/>
  <c r="MD1521" i="14"/>
  <c r="MD2026" i="14" s="1"/>
  <c r="MF1521" i="14"/>
  <c r="MF2026" i="14" s="1"/>
  <c r="MH1521" i="14"/>
  <c r="MH2026" i="14" s="1"/>
  <c r="MJ1521" i="14"/>
  <c r="MJ2026" i="14" s="1"/>
  <c r="ML1521" i="14"/>
  <c r="ML2026" i="14" s="1"/>
  <c r="MN1521" i="14"/>
  <c r="MN2026" i="14" s="1"/>
  <c r="MP1521" i="14"/>
  <c r="MP2026" i="14" s="1"/>
  <c r="MR1521" i="14"/>
  <c r="MR2026" i="14" s="1"/>
  <c r="MT1521" i="14"/>
  <c r="MT2026" i="14" s="1"/>
  <c r="MV1521" i="14"/>
  <c r="MV2026" i="14" s="1"/>
  <c r="MX1521" i="14"/>
  <c r="MX2026" i="14" s="1"/>
  <c r="MZ1521" i="14"/>
  <c r="MZ2026" i="14" s="1"/>
  <c r="NB1521" i="14"/>
  <c r="NB2026" i="14" s="1"/>
  <c r="ND1521" i="14"/>
  <c r="ND2026" i="14" s="1"/>
  <c r="NF1521" i="14"/>
  <c r="NF2026" i="14" s="1"/>
  <c r="NH1521" i="14"/>
  <c r="NH2026" i="14" s="1"/>
  <c r="NJ1521" i="14"/>
  <c r="NJ2026" i="14" s="1"/>
  <c r="NL1521" i="14"/>
  <c r="NL2026" i="14" s="1"/>
  <c r="NN1521" i="14"/>
  <c r="NN2026" i="14" s="1"/>
  <c r="NP1521" i="14"/>
  <c r="NP2026" i="14" s="1"/>
  <c r="NR1521" i="14"/>
  <c r="NR2026" i="14" s="1"/>
  <c r="NT1521" i="14"/>
  <c r="NT2026" i="14" s="1"/>
  <c r="NV1521" i="14"/>
  <c r="NV2026" i="14" s="1"/>
  <c r="NX1521" i="14"/>
  <c r="NX2026" i="14" s="1"/>
  <c r="NZ1521" i="14"/>
  <c r="NZ2026" i="14" s="1"/>
  <c r="OB1521" i="14"/>
  <c r="OB2026" i="14" s="1"/>
  <c r="OD1521" i="14"/>
  <c r="OD2026" i="14" s="1"/>
  <c r="OF1521" i="14"/>
  <c r="OF2026" i="14" s="1"/>
  <c r="OH1521" i="14"/>
  <c r="OH2026" i="14" s="1"/>
  <c r="OJ1521" i="14"/>
  <c r="OJ2026" i="14" s="1"/>
  <c r="OL1521" i="14"/>
  <c r="OL2026" i="14" s="1"/>
  <c r="ON1521" i="14"/>
  <c r="ON2026" i="14" s="1"/>
  <c r="OP1521" i="14"/>
  <c r="OP2026" i="14" s="1"/>
  <c r="OR1521" i="14"/>
  <c r="OR2026" i="14" s="1"/>
  <c r="OT1521" i="14"/>
  <c r="OT2026" i="14" s="1"/>
  <c r="OV1521" i="14"/>
  <c r="OV2026" i="14" s="1"/>
  <c r="OX1521" i="14"/>
  <c r="OX2026" i="14" s="1"/>
  <c r="OZ1521" i="14"/>
  <c r="OZ2026" i="14" s="1"/>
  <c r="PB1521" i="14"/>
  <c r="PB2026" i="14" s="1"/>
  <c r="PD1521" i="14"/>
  <c r="PD2026" i="14" s="1"/>
  <c r="PF1521" i="14"/>
  <c r="PF2026" i="14" s="1"/>
  <c r="PH1521" i="14"/>
  <c r="PH2026" i="14" s="1"/>
  <c r="PJ1521" i="14"/>
  <c r="PJ2026" i="14" s="1"/>
  <c r="PL1521" i="14"/>
  <c r="PL2026" i="14" s="1"/>
  <c r="PN1521" i="14"/>
  <c r="PN2026" i="14" s="1"/>
  <c r="PP1521" i="14"/>
  <c r="PP2026" i="14" s="1"/>
  <c r="PR1521" i="14"/>
  <c r="PR2026" i="14" s="1"/>
  <c r="PT1521" i="14"/>
  <c r="PT2026" i="14" s="1"/>
  <c r="PV1521" i="14"/>
  <c r="PV2026" i="14" s="1"/>
  <c r="PX1521" i="14"/>
  <c r="PX2026" i="14" s="1"/>
  <c r="PZ1521" i="14"/>
  <c r="PZ2026" i="14" s="1"/>
  <c r="QB1521" i="14"/>
  <c r="QB2026" i="14" s="1"/>
  <c r="QD1521" i="14"/>
  <c r="QD2026" i="14" s="1"/>
  <c r="QF1521" i="14"/>
  <c r="QF2026" i="14" s="1"/>
  <c r="QH1521" i="14"/>
  <c r="QH2026" i="14" s="1"/>
  <c r="QJ1521" i="14"/>
  <c r="QJ2026" i="14" s="1"/>
  <c r="QL1521" i="14"/>
  <c r="QL2026" i="14" s="1"/>
  <c r="QN1521" i="14"/>
  <c r="QN2026" i="14" s="1"/>
  <c r="QP1521" i="14"/>
  <c r="QP2026" i="14" s="1"/>
  <c r="QR1521" i="14"/>
  <c r="QR2026" i="14" s="1"/>
  <c r="QT1521" i="14"/>
  <c r="QT2026" i="14" s="1"/>
  <c r="QV1521" i="14"/>
  <c r="QV2026" i="14" s="1"/>
  <c r="QX1521" i="14"/>
  <c r="QX2026" i="14" s="1"/>
  <c r="QZ1521" i="14"/>
  <c r="QZ2026" i="14" s="1"/>
  <c r="RB1521" i="14"/>
  <c r="RB2026" i="14" s="1"/>
  <c r="RD1521" i="14"/>
  <c r="RD2026" i="14" s="1"/>
  <c r="RF1521" i="14"/>
  <c r="RF2026" i="14" s="1"/>
  <c r="RH1521" i="14"/>
  <c r="RH2026" i="14" s="1"/>
  <c r="RJ1521" i="14"/>
  <c r="RJ2026" i="14" s="1"/>
  <c r="RL1521" i="14"/>
  <c r="RL2026" i="14" s="1"/>
  <c r="RN1521" i="14"/>
  <c r="RN2026" i="14" s="1"/>
  <c r="RP1521" i="14"/>
  <c r="RP2026" i="14" s="1"/>
  <c r="RR1521" i="14"/>
  <c r="RR2026" i="14" s="1"/>
  <c r="RT1521" i="14"/>
  <c r="RT2026" i="14" s="1"/>
  <c r="RV1521" i="14"/>
  <c r="RV2026" i="14" s="1"/>
  <c r="RX1521" i="14"/>
  <c r="RX2026" i="14" s="1"/>
  <c r="RZ1521" i="14"/>
  <c r="RZ2026" i="14" s="1"/>
  <c r="SB1521" i="14"/>
  <c r="SB2026" i="14" s="1"/>
  <c r="SD1521" i="14"/>
  <c r="SD2026" i="14" s="1"/>
  <c r="SF1521" i="14"/>
  <c r="SF2026" i="14" s="1"/>
  <c r="SH1521" i="14"/>
  <c r="SH2026" i="14" s="1"/>
  <c r="SJ1521" i="14"/>
  <c r="SJ2026" i="14" s="1"/>
  <c r="SL1521" i="14"/>
  <c r="SL2026" i="14" s="1"/>
  <c r="SN1521" i="14"/>
  <c r="SN2026" i="14" s="1"/>
  <c r="SP1521" i="14"/>
  <c r="SP2026" i="14" s="1"/>
  <c r="SR1521" i="14"/>
  <c r="SR2026" i="14" s="1"/>
  <c r="ST1521" i="14"/>
  <c r="ST2026" i="14" s="1"/>
  <c r="P1522" i="14"/>
  <c r="P2027" i="14" s="1"/>
  <c r="R1522" i="14"/>
  <c r="R2027" i="14" s="1"/>
  <c r="T1522" i="14"/>
  <c r="T2027" i="14" s="1"/>
  <c r="V1522" i="14"/>
  <c r="V2027" i="14" s="1"/>
  <c r="X1522" i="14"/>
  <c r="X2027" i="14" s="1"/>
  <c r="Z1522" i="14"/>
  <c r="Z2027" i="14" s="1"/>
  <c r="AB1522" i="14"/>
  <c r="AB2027" i="14" s="1"/>
  <c r="AD1522" i="14"/>
  <c r="AD2027" i="14" s="1"/>
  <c r="AF1522" i="14"/>
  <c r="AF2027" i="14" s="1"/>
  <c r="AH1522" i="14"/>
  <c r="AH2027" i="14" s="1"/>
  <c r="AJ1522" i="14"/>
  <c r="AJ2027" i="14" s="1"/>
  <c r="AL1522" i="14"/>
  <c r="AL2027" i="14" s="1"/>
  <c r="AN1522" i="14"/>
  <c r="AN2027" i="14" s="1"/>
  <c r="AP1522" i="14"/>
  <c r="AP2027" i="14" s="1"/>
  <c r="AR1522" i="14"/>
  <c r="AR2027" i="14" s="1"/>
  <c r="AT1522" i="14"/>
  <c r="AT2027" i="14" s="1"/>
  <c r="AV1522" i="14"/>
  <c r="AV2027" i="14" s="1"/>
  <c r="AX1522" i="14"/>
  <c r="AX2027" i="14" s="1"/>
  <c r="AZ1522" i="14"/>
  <c r="AZ2027" i="14" s="1"/>
  <c r="BB1522" i="14"/>
  <c r="BB2027" i="14" s="1"/>
  <c r="BD1522" i="14"/>
  <c r="BD2027" i="14" s="1"/>
  <c r="BF1522" i="14"/>
  <c r="BF2027" i="14" s="1"/>
  <c r="BH1522" i="14"/>
  <c r="BH2027" i="14" s="1"/>
  <c r="BJ1522" i="14"/>
  <c r="BJ2027" i="14" s="1"/>
  <c r="BL1522" i="14"/>
  <c r="BL2027" i="14" s="1"/>
  <c r="BN1522" i="14"/>
  <c r="BN2027" i="14" s="1"/>
  <c r="BP1522" i="14"/>
  <c r="BP2027" i="14" s="1"/>
  <c r="BR1522" i="14"/>
  <c r="BR2027" i="14" s="1"/>
  <c r="BT1522" i="14"/>
  <c r="BT2027" i="14" s="1"/>
  <c r="BV1522" i="14"/>
  <c r="BV2027" i="14" s="1"/>
  <c r="BX1522" i="14"/>
  <c r="BX2027" i="14" s="1"/>
  <c r="BZ1522" i="14"/>
  <c r="BZ2027" i="14" s="1"/>
  <c r="CB1522" i="14"/>
  <c r="CB2027" i="14" s="1"/>
  <c r="CD1522" i="14"/>
  <c r="CD2027" i="14" s="1"/>
  <c r="CF1522" i="14"/>
  <c r="CF2027" i="14" s="1"/>
  <c r="CH1522" i="14"/>
  <c r="CH2027" i="14" s="1"/>
  <c r="CJ1522" i="14"/>
  <c r="CJ2027" i="14" s="1"/>
  <c r="CL1522" i="14"/>
  <c r="CL2027" i="14" s="1"/>
  <c r="CN1522" i="14"/>
  <c r="CN2027" i="14" s="1"/>
  <c r="CP1522" i="14"/>
  <c r="CP2027" i="14" s="1"/>
  <c r="CR1522" i="14"/>
  <c r="CR2027" i="14" s="1"/>
  <c r="CT1522" i="14"/>
  <c r="CT2027" i="14" s="1"/>
  <c r="CV1522" i="14"/>
  <c r="CV2027" i="14" s="1"/>
  <c r="CX1522" i="14"/>
  <c r="CX2027" i="14" s="1"/>
  <c r="CZ1522" i="14"/>
  <c r="CZ2027" i="14" s="1"/>
  <c r="DB1522" i="14"/>
  <c r="DB2027" i="14" s="1"/>
  <c r="DD1522" i="14"/>
  <c r="DD2027" i="14" s="1"/>
  <c r="DF1522" i="14"/>
  <c r="DF2027" i="14" s="1"/>
  <c r="DH1522" i="14"/>
  <c r="DH2027" i="14" s="1"/>
  <c r="DJ1522" i="14"/>
  <c r="DJ2027" i="14" s="1"/>
  <c r="DL1522" i="14"/>
  <c r="DL2027" i="14" s="1"/>
  <c r="DN1522" i="14"/>
  <c r="DN2027" i="14" s="1"/>
  <c r="DP1522" i="14"/>
  <c r="DP2027" i="14" s="1"/>
  <c r="DR1522" i="14"/>
  <c r="DR2027" i="14" s="1"/>
  <c r="DT1522" i="14"/>
  <c r="DT2027" i="14" s="1"/>
  <c r="DV1522" i="14"/>
  <c r="DV2027" i="14" s="1"/>
  <c r="DX1522" i="14"/>
  <c r="DX2027" i="14" s="1"/>
  <c r="DZ1522" i="14"/>
  <c r="DZ2027" i="14" s="1"/>
  <c r="EB1522" i="14"/>
  <c r="EB2027" i="14" s="1"/>
  <c r="ED1522" i="14"/>
  <c r="ED2027" i="14" s="1"/>
  <c r="EF1522" i="14"/>
  <c r="EF2027" i="14" s="1"/>
  <c r="EH1522" i="14"/>
  <c r="EH2027" i="14" s="1"/>
  <c r="EJ1522" i="14"/>
  <c r="EJ2027" i="14" s="1"/>
  <c r="EL1522" i="14"/>
  <c r="EL2027" i="14" s="1"/>
  <c r="EN1522" i="14"/>
  <c r="EN2027" i="14" s="1"/>
  <c r="EP1522" i="14"/>
  <c r="EP2027" i="14" s="1"/>
  <c r="ER1522" i="14"/>
  <c r="ER2027" i="14" s="1"/>
  <c r="ET1522" i="14"/>
  <c r="ET2027" i="14" s="1"/>
  <c r="EV1522" i="14"/>
  <c r="EV2027" i="14" s="1"/>
  <c r="EX1522" i="14"/>
  <c r="EX2027" i="14" s="1"/>
  <c r="EZ1522" i="14"/>
  <c r="EZ2027" i="14" s="1"/>
  <c r="FB1522" i="14"/>
  <c r="FB2027" i="14" s="1"/>
  <c r="FD1522" i="14"/>
  <c r="FD2027" i="14" s="1"/>
  <c r="FF1522" i="14"/>
  <c r="FF2027" i="14" s="1"/>
  <c r="FH1522" i="14"/>
  <c r="FH2027" i="14" s="1"/>
  <c r="FJ1522" i="14"/>
  <c r="FJ2027" i="14" s="1"/>
  <c r="FL1522" i="14"/>
  <c r="FL2027" i="14" s="1"/>
  <c r="FN1522" i="14"/>
  <c r="FN2027" i="14" s="1"/>
  <c r="FP1522" i="14"/>
  <c r="FP2027" i="14" s="1"/>
  <c r="FR1522" i="14"/>
  <c r="FR2027" i="14" s="1"/>
  <c r="FT1522" i="14"/>
  <c r="FT2027" i="14" s="1"/>
  <c r="FV1522" i="14"/>
  <c r="FV2027" i="14" s="1"/>
  <c r="FX1522" i="14"/>
  <c r="FX2027" i="14" s="1"/>
  <c r="FZ1522" i="14"/>
  <c r="FZ2027" i="14" s="1"/>
  <c r="GB1522" i="14"/>
  <c r="GB2027" i="14" s="1"/>
  <c r="GD1522" i="14"/>
  <c r="GD2027" i="14" s="1"/>
  <c r="GF1522" i="14"/>
  <c r="GF2027" i="14" s="1"/>
  <c r="GH1522" i="14"/>
  <c r="GH2027" i="14" s="1"/>
  <c r="GJ1522" i="14"/>
  <c r="GJ2027" i="14" s="1"/>
  <c r="GL1522" i="14"/>
  <c r="GL2027" i="14" s="1"/>
  <c r="GN1522" i="14"/>
  <c r="GN2027" i="14" s="1"/>
  <c r="GP1522" i="14"/>
  <c r="GP2027" i="14" s="1"/>
  <c r="GR1522" i="14"/>
  <c r="GR2027" i="14" s="1"/>
  <c r="GT1522" i="14"/>
  <c r="GT2027" i="14" s="1"/>
  <c r="GV1522" i="14"/>
  <c r="GV2027" i="14" s="1"/>
  <c r="GX1522" i="14"/>
  <c r="GX2027" i="14" s="1"/>
  <c r="GZ1522" i="14"/>
  <c r="GZ2027" i="14" s="1"/>
  <c r="HB1522" i="14"/>
  <c r="HB2027" i="14" s="1"/>
  <c r="HD1522" i="14"/>
  <c r="HD2027" i="14" s="1"/>
  <c r="HF1522" i="14"/>
  <c r="HF2027" i="14" s="1"/>
  <c r="HH1522" i="14"/>
  <c r="HH2027" i="14" s="1"/>
  <c r="HJ1522" i="14"/>
  <c r="HJ2027" i="14" s="1"/>
  <c r="HL1522" i="14"/>
  <c r="HL2027" i="14" s="1"/>
  <c r="HN1522" i="14"/>
  <c r="HN2027" i="14" s="1"/>
  <c r="HP1522" i="14"/>
  <c r="HP2027" i="14" s="1"/>
  <c r="HR1522" i="14"/>
  <c r="HR2027" i="14" s="1"/>
  <c r="HT1522" i="14"/>
  <c r="HT2027" i="14" s="1"/>
  <c r="HV1522" i="14"/>
  <c r="HV2027" i="14" s="1"/>
  <c r="HX1522" i="14"/>
  <c r="HX2027" i="14" s="1"/>
  <c r="HZ1522" i="14"/>
  <c r="HZ2027" i="14" s="1"/>
  <c r="IB1522" i="14"/>
  <c r="IB2027" i="14" s="1"/>
  <c r="ID1522" i="14"/>
  <c r="ID2027" i="14" s="1"/>
  <c r="IF1522" i="14"/>
  <c r="IF2027" i="14" s="1"/>
  <c r="IH1522" i="14"/>
  <c r="IH2027" i="14" s="1"/>
  <c r="IJ1522" i="14"/>
  <c r="IJ2027" i="14" s="1"/>
  <c r="IL1522" i="14"/>
  <c r="IL2027" i="14" s="1"/>
  <c r="IN1522" i="14"/>
  <c r="IN2027" i="14" s="1"/>
  <c r="IP1522" i="14"/>
  <c r="IP2027" i="14" s="1"/>
  <c r="IR1522" i="14"/>
  <c r="IR2027" i="14" s="1"/>
  <c r="IT1522" i="14"/>
  <c r="IT2027" i="14" s="1"/>
  <c r="IV1522" i="14"/>
  <c r="IV2027" i="14" s="1"/>
  <c r="IX1522" i="14"/>
  <c r="IX2027" i="14" s="1"/>
  <c r="IZ1522" i="14"/>
  <c r="IZ2027" i="14" s="1"/>
  <c r="JB1522" i="14"/>
  <c r="JB2027" i="14" s="1"/>
  <c r="JD1522" i="14"/>
  <c r="JD2027" i="14" s="1"/>
  <c r="JF1522" i="14"/>
  <c r="JF2027" i="14" s="1"/>
  <c r="JH1522" i="14"/>
  <c r="JH2027" i="14" s="1"/>
  <c r="JJ1522" i="14"/>
  <c r="JJ2027" i="14" s="1"/>
  <c r="JL1522" i="14"/>
  <c r="JL2027" i="14" s="1"/>
  <c r="JN1522" i="14"/>
  <c r="JN2027" i="14" s="1"/>
  <c r="JP1522" i="14"/>
  <c r="JP2027" i="14" s="1"/>
  <c r="JR1522" i="14"/>
  <c r="JR2027" i="14" s="1"/>
  <c r="JT1522" i="14"/>
  <c r="JT2027" i="14" s="1"/>
  <c r="JV1522" i="14"/>
  <c r="JV2027" i="14" s="1"/>
  <c r="JX1522" i="14"/>
  <c r="JX2027" i="14" s="1"/>
  <c r="JZ1522" i="14"/>
  <c r="JZ2027" i="14" s="1"/>
  <c r="KB1522" i="14"/>
  <c r="KB2027" i="14" s="1"/>
  <c r="KD1522" i="14"/>
  <c r="KD2027" i="14" s="1"/>
  <c r="KF1522" i="14"/>
  <c r="KF2027" i="14" s="1"/>
  <c r="KH1522" i="14"/>
  <c r="KH2027" i="14" s="1"/>
  <c r="KJ1522" i="14"/>
  <c r="KJ2027" i="14" s="1"/>
  <c r="KL1522" i="14"/>
  <c r="KL2027" i="14" s="1"/>
  <c r="KN1522" i="14"/>
  <c r="KN2027" i="14" s="1"/>
  <c r="KP1522" i="14"/>
  <c r="KP2027" i="14" s="1"/>
  <c r="KR1522" i="14"/>
  <c r="KR2027" i="14" s="1"/>
  <c r="KT1522" i="14"/>
  <c r="KT2027" i="14" s="1"/>
  <c r="KV1522" i="14"/>
  <c r="KV2027" i="14" s="1"/>
  <c r="KX1522" i="14"/>
  <c r="KX2027" i="14" s="1"/>
  <c r="KZ1522" i="14"/>
  <c r="KZ2027" i="14" s="1"/>
  <c r="LB1522" i="14"/>
  <c r="LB2027" i="14" s="1"/>
  <c r="LD1522" i="14"/>
  <c r="LD2027" i="14" s="1"/>
  <c r="LF1522" i="14"/>
  <c r="LF2027" i="14" s="1"/>
  <c r="LH1522" i="14"/>
  <c r="LH2027" i="14" s="1"/>
  <c r="LJ1522" i="14"/>
  <c r="LJ2027" i="14" s="1"/>
  <c r="LL1522" i="14"/>
  <c r="LL2027" i="14" s="1"/>
  <c r="LN1522" i="14"/>
  <c r="LN2027" i="14" s="1"/>
  <c r="LP1522" i="14"/>
  <c r="LP2027" i="14" s="1"/>
  <c r="LR1522" i="14"/>
  <c r="LR2027" i="14" s="1"/>
  <c r="LT1522" i="14"/>
  <c r="LT2027" i="14" s="1"/>
  <c r="LV1522" i="14"/>
  <c r="LV2027" i="14" s="1"/>
  <c r="LX1522" i="14"/>
  <c r="LX2027" i="14" s="1"/>
  <c r="LZ1522" i="14"/>
  <c r="LZ2027" i="14" s="1"/>
  <c r="MB1522" i="14"/>
  <c r="MB2027" i="14" s="1"/>
  <c r="MD1522" i="14"/>
  <c r="MD2027" i="14" s="1"/>
  <c r="MF1522" i="14"/>
  <c r="MF2027" i="14" s="1"/>
  <c r="MH1522" i="14"/>
  <c r="MH2027" i="14" s="1"/>
  <c r="MJ1522" i="14"/>
  <c r="MJ2027" i="14" s="1"/>
  <c r="ML1522" i="14"/>
  <c r="ML2027" i="14" s="1"/>
  <c r="MN1522" i="14"/>
  <c r="MN2027" i="14" s="1"/>
  <c r="MP1522" i="14"/>
  <c r="MP2027" i="14" s="1"/>
  <c r="MR1522" i="14"/>
  <c r="MR2027" i="14" s="1"/>
  <c r="MT1522" i="14"/>
  <c r="MT2027" i="14" s="1"/>
  <c r="MV1522" i="14"/>
  <c r="MV2027" i="14" s="1"/>
  <c r="MX1522" i="14"/>
  <c r="MX2027" i="14" s="1"/>
  <c r="MZ1522" i="14"/>
  <c r="MZ2027" i="14" s="1"/>
  <c r="NB1522" i="14"/>
  <c r="NB2027" i="14" s="1"/>
  <c r="ND1522" i="14"/>
  <c r="ND2027" i="14" s="1"/>
  <c r="NF1522" i="14"/>
  <c r="NF2027" i="14" s="1"/>
  <c r="NH1522" i="14"/>
  <c r="NH2027" i="14" s="1"/>
  <c r="NJ1522" i="14"/>
  <c r="NJ2027" i="14" s="1"/>
  <c r="NL1522" i="14"/>
  <c r="NL2027" i="14" s="1"/>
  <c r="NN1522" i="14"/>
  <c r="NN2027" i="14" s="1"/>
  <c r="NP1522" i="14"/>
  <c r="NP2027" i="14" s="1"/>
  <c r="NR1522" i="14"/>
  <c r="NR2027" i="14" s="1"/>
  <c r="NT1522" i="14"/>
  <c r="NT2027" i="14" s="1"/>
  <c r="NV1522" i="14"/>
  <c r="NV2027" i="14" s="1"/>
  <c r="NX1522" i="14"/>
  <c r="NX2027" i="14" s="1"/>
  <c r="NZ1522" i="14"/>
  <c r="NZ2027" i="14" s="1"/>
  <c r="OB1522" i="14"/>
  <c r="OB2027" i="14" s="1"/>
  <c r="OD1522" i="14"/>
  <c r="OD2027" i="14" s="1"/>
  <c r="OF1522" i="14"/>
  <c r="OF2027" i="14" s="1"/>
  <c r="OH1522" i="14"/>
  <c r="OH2027" i="14" s="1"/>
  <c r="OJ1522" i="14"/>
  <c r="OJ2027" i="14" s="1"/>
  <c r="OL1522" i="14"/>
  <c r="OL2027" i="14" s="1"/>
  <c r="ON1522" i="14"/>
  <c r="ON2027" i="14" s="1"/>
  <c r="OP1522" i="14"/>
  <c r="OP2027" i="14" s="1"/>
  <c r="OR1522" i="14"/>
  <c r="OR2027" i="14" s="1"/>
  <c r="OT1522" i="14"/>
  <c r="OT2027" i="14" s="1"/>
  <c r="OV1522" i="14"/>
  <c r="OV2027" i="14" s="1"/>
  <c r="OX1522" i="14"/>
  <c r="OX2027" i="14" s="1"/>
  <c r="OZ1522" i="14"/>
  <c r="OZ2027" i="14" s="1"/>
  <c r="PB1522" i="14"/>
  <c r="PB2027" i="14" s="1"/>
  <c r="PD1522" i="14"/>
  <c r="PD2027" i="14" s="1"/>
  <c r="PF1522" i="14"/>
  <c r="PF2027" i="14" s="1"/>
  <c r="PH1522" i="14"/>
  <c r="PH2027" i="14" s="1"/>
  <c r="PJ1522" i="14"/>
  <c r="PJ2027" i="14" s="1"/>
  <c r="PL1522" i="14"/>
  <c r="PL2027" i="14" s="1"/>
  <c r="PN1522" i="14"/>
  <c r="PN2027" i="14" s="1"/>
  <c r="PP1522" i="14"/>
  <c r="PP2027" i="14" s="1"/>
  <c r="PR1522" i="14"/>
  <c r="PR2027" i="14" s="1"/>
  <c r="PT1522" i="14"/>
  <c r="PT2027" i="14" s="1"/>
  <c r="PV1522" i="14"/>
  <c r="PV2027" i="14" s="1"/>
  <c r="PX1522" i="14"/>
  <c r="PX2027" i="14" s="1"/>
  <c r="PZ1522" i="14"/>
  <c r="PZ2027" i="14" s="1"/>
  <c r="QB1522" i="14"/>
  <c r="QB2027" i="14" s="1"/>
  <c r="QD1522" i="14"/>
  <c r="QD2027" i="14" s="1"/>
  <c r="QF1522" i="14"/>
  <c r="QF2027" i="14" s="1"/>
  <c r="QH1522" i="14"/>
  <c r="QH2027" i="14" s="1"/>
  <c r="QJ1522" i="14"/>
  <c r="QJ2027" i="14" s="1"/>
  <c r="QL1522" i="14"/>
  <c r="QL2027" i="14" s="1"/>
  <c r="QN1522" i="14"/>
  <c r="QN2027" i="14" s="1"/>
  <c r="QP1522" i="14"/>
  <c r="QP2027" i="14" s="1"/>
  <c r="QR1522" i="14"/>
  <c r="QR2027" i="14" s="1"/>
  <c r="QT1522" i="14"/>
  <c r="QT2027" i="14" s="1"/>
  <c r="QV1522" i="14"/>
  <c r="QV2027" i="14" s="1"/>
  <c r="QX1522" i="14"/>
  <c r="QX2027" i="14" s="1"/>
  <c r="QZ1522" i="14"/>
  <c r="QZ2027" i="14" s="1"/>
  <c r="RB1522" i="14"/>
  <c r="RB2027" i="14" s="1"/>
  <c r="RD1522" i="14"/>
  <c r="RD2027" i="14" s="1"/>
  <c r="RF1522" i="14"/>
  <c r="RF2027" i="14" s="1"/>
  <c r="RH1522" i="14"/>
  <c r="RH2027" i="14" s="1"/>
  <c r="RJ1522" i="14"/>
  <c r="RJ2027" i="14" s="1"/>
  <c r="RL1522" i="14"/>
  <c r="RL2027" i="14" s="1"/>
  <c r="RN1522" i="14"/>
  <c r="RN2027" i="14" s="1"/>
  <c r="RP1522" i="14"/>
  <c r="RP2027" i="14" s="1"/>
  <c r="RR1522" i="14"/>
  <c r="RR2027" i="14" s="1"/>
  <c r="RT1522" i="14"/>
  <c r="RT2027" i="14" s="1"/>
  <c r="RV1522" i="14"/>
  <c r="RV2027" i="14" s="1"/>
  <c r="RX1522" i="14"/>
  <c r="RX2027" i="14" s="1"/>
  <c r="RZ1522" i="14"/>
  <c r="RZ2027" i="14" s="1"/>
  <c r="SB1522" i="14"/>
  <c r="SB2027" i="14" s="1"/>
  <c r="SD1522" i="14"/>
  <c r="SD2027" i="14" s="1"/>
  <c r="SF1522" i="14"/>
  <c r="SF2027" i="14" s="1"/>
  <c r="SH1522" i="14"/>
  <c r="SH2027" i="14" s="1"/>
  <c r="SJ1522" i="14"/>
  <c r="SJ2027" i="14" s="1"/>
  <c r="SL1522" i="14"/>
  <c r="SL2027" i="14" s="1"/>
  <c r="SN1522" i="14"/>
  <c r="SN2027" i="14" s="1"/>
  <c r="SP1522" i="14"/>
  <c r="SP2027" i="14" s="1"/>
  <c r="SR1522" i="14"/>
  <c r="SR2027" i="14" s="1"/>
  <c r="ST1522" i="14"/>
  <c r="ST2027" i="14" s="1"/>
  <c r="P1523" i="14"/>
  <c r="P2028" i="14" s="1"/>
  <c r="R1523" i="14"/>
  <c r="R2028" i="14" s="1"/>
  <c r="T1523" i="14"/>
  <c r="T2028" i="14" s="1"/>
  <c r="V1523" i="14"/>
  <c r="V2028" i="14" s="1"/>
  <c r="X1523" i="14"/>
  <c r="X2028" i="14" s="1"/>
  <c r="Z1523" i="14"/>
  <c r="Z2028" i="14" s="1"/>
  <c r="AB1523" i="14"/>
  <c r="AB2028" i="14" s="1"/>
  <c r="AD1523" i="14"/>
  <c r="AD2028" i="14" s="1"/>
  <c r="AF1523" i="14"/>
  <c r="AF2028" i="14" s="1"/>
  <c r="AH1523" i="14"/>
  <c r="AH2028" i="14" s="1"/>
  <c r="AJ1523" i="14"/>
  <c r="AJ2028" i="14" s="1"/>
  <c r="AL1523" i="14"/>
  <c r="AL2028" i="14" s="1"/>
  <c r="AN1523" i="14"/>
  <c r="AN2028" i="14" s="1"/>
  <c r="AP1523" i="14"/>
  <c r="AP2028" i="14" s="1"/>
  <c r="AR1523" i="14"/>
  <c r="AR2028" i="14" s="1"/>
  <c r="AT1523" i="14"/>
  <c r="AT2028" i="14" s="1"/>
  <c r="AV1523" i="14"/>
  <c r="AV2028" i="14" s="1"/>
  <c r="AX1523" i="14"/>
  <c r="AX2028" i="14" s="1"/>
  <c r="AZ1523" i="14"/>
  <c r="AZ2028" i="14" s="1"/>
  <c r="BB1523" i="14"/>
  <c r="BB2028" i="14" s="1"/>
  <c r="BD1523" i="14"/>
  <c r="BD2028" i="14" s="1"/>
  <c r="BF1523" i="14"/>
  <c r="BF2028" i="14" s="1"/>
  <c r="BH1523" i="14"/>
  <c r="BH2028" i="14" s="1"/>
  <c r="BJ1523" i="14"/>
  <c r="BJ2028" i="14" s="1"/>
  <c r="BL1523" i="14"/>
  <c r="BL2028" i="14" s="1"/>
  <c r="BN1523" i="14"/>
  <c r="BN2028" i="14" s="1"/>
  <c r="BP1523" i="14"/>
  <c r="BP2028" i="14" s="1"/>
  <c r="BR1523" i="14"/>
  <c r="BR2028" i="14" s="1"/>
  <c r="BT1523" i="14"/>
  <c r="BT2028" i="14" s="1"/>
  <c r="BV1523" i="14"/>
  <c r="BV2028" i="14" s="1"/>
  <c r="BX1523" i="14"/>
  <c r="BX2028" i="14" s="1"/>
  <c r="BZ1523" i="14"/>
  <c r="BZ2028" i="14" s="1"/>
  <c r="CB1523" i="14"/>
  <c r="CB2028" i="14" s="1"/>
  <c r="CD1523" i="14"/>
  <c r="CD2028" i="14" s="1"/>
  <c r="CF1523" i="14"/>
  <c r="CF2028" i="14" s="1"/>
  <c r="CH1523" i="14"/>
  <c r="CH2028" i="14" s="1"/>
  <c r="CJ1523" i="14"/>
  <c r="CJ2028" i="14" s="1"/>
  <c r="CL1523" i="14"/>
  <c r="CL2028" i="14" s="1"/>
  <c r="CN1523" i="14"/>
  <c r="CN2028" i="14" s="1"/>
  <c r="CP1523" i="14"/>
  <c r="CP2028" i="14" s="1"/>
  <c r="CR1523" i="14"/>
  <c r="CR2028" i="14" s="1"/>
  <c r="CT1523" i="14"/>
  <c r="CT2028" i="14" s="1"/>
  <c r="CV1523" i="14"/>
  <c r="CV2028" i="14" s="1"/>
  <c r="CX1523" i="14"/>
  <c r="CX2028" i="14" s="1"/>
  <c r="CZ1523" i="14"/>
  <c r="CZ2028" i="14" s="1"/>
  <c r="DB1523" i="14"/>
  <c r="DB2028" i="14" s="1"/>
  <c r="DD1523" i="14"/>
  <c r="DD2028" i="14" s="1"/>
  <c r="DF1523" i="14"/>
  <c r="DF2028" i="14" s="1"/>
  <c r="DH1523" i="14"/>
  <c r="DH2028" i="14" s="1"/>
  <c r="DJ1523" i="14"/>
  <c r="DJ2028" i="14" s="1"/>
  <c r="DL1523" i="14"/>
  <c r="DL2028" i="14" s="1"/>
  <c r="DN1523" i="14"/>
  <c r="DN2028" i="14" s="1"/>
  <c r="DP1523" i="14"/>
  <c r="DP2028" i="14" s="1"/>
  <c r="DR1523" i="14"/>
  <c r="DR2028" i="14" s="1"/>
  <c r="DT1523" i="14"/>
  <c r="DT2028" i="14" s="1"/>
  <c r="DV1523" i="14"/>
  <c r="DV2028" i="14" s="1"/>
  <c r="DX1523" i="14"/>
  <c r="DX2028" i="14" s="1"/>
  <c r="DZ1523" i="14"/>
  <c r="DZ2028" i="14" s="1"/>
  <c r="EB1523" i="14"/>
  <c r="EB2028" i="14" s="1"/>
  <c r="ED1523" i="14"/>
  <c r="ED2028" i="14" s="1"/>
  <c r="EF1523" i="14"/>
  <c r="EF2028" i="14" s="1"/>
  <c r="EH1523" i="14"/>
  <c r="EH2028" i="14" s="1"/>
  <c r="EJ1523" i="14"/>
  <c r="EJ2028" i="14" s="1"/>
  <c r="EL1523" i="14"/>
  <c r="EL2028" i="14" s="1"/>
  <c r="EN1523" i="14"/>
  <c r="EN2028" i="14" s="1"/>
  <c r="EP1523" i="14"/>
  <c r="EP2028" i="14" s="1"/>
  <c r="ER1523" i="14"/>
  <c r="ER2028" i="14" s="1"/>
  <c r="ET1523" i="14"/>
  <c r="ET2028" i="14" s="1"/>
  <c r="EV1523" i="14"/>
  <c r="EV2028" i="14" s="1"/>
  <c r="EX1523" i="14"/>
  <c r="EX2028" i="14" s="1"/>
  <c r="EZ1523" i="14"/>
  <c r="EZ2028" i="14" s="1"/>
  <c r="FB1523" i="14"/>
  <c r="FB2028" i="14" s="1"/>
  <c r="FD1523" i="14"/>
  <c r="FD2028" i="14" s="1"/>
  <c r="FF1523" i="14"/>
  <c r="FF2028" i="14" s="1"/>
  <c r="FH1523" i="14"/>
  <c r="FH2028" i="14" s="1"/>
  <c r="FJ1523" i="14"/>
  <c r="FJ2028" i="14" s="1"/>
  <c r="FL1523" i="14"/>
  <c r="FL2028" i="14" s="1"/>
  <c r="FN1523" i="14"/>
  <c r="FN2028" i="14" s="1"/>
  <c r="FP1523" i="14"/>
  <c r="FP2028" i="14" s="1"/>
  <c r="FR1523" i="14"/>
  <c r="FR2028" i="14" s="1"/>
  <c r="FT1523" i="14"/>
  <c r="FT2028" i="14" s="1"/>
  <c r="FV1523" i="14"/>
  <c r="FV2028" i="14" s="1"/>
  <c r="FX1523" i="14"/>
  <c r="FX2028" i="14" s="1"/>
  <c r="FZ1523" i="14"/>
  <c r="FZ2028" i="14" s="1"/>
  <c r="GB1523" i="14"/>
  <c r="GB2028" i="14" s="1"/>
  <c r="GD1523" i="14"/>
  <c r="GD2028" i="14" s="1"/>
  <c r="GF1523" i="14"/>
  <c r="GF2028" i="14" s="1"/>
  <c r="GH1523" i="14"/>
  <c r="GH2028" i="14" s="1"/>
  <c r="GJ1523" i="14"/>
  <c r="GJ2028" i="14" s="1"/>
  <c r="GL1523" i="14"/>
  <c r="GL2028" i="14" s="1"/>
  <c r="GN1523" i="14"/>
  <c r="GN2028" i="14" s="1"/>
  <c r="GP1523" i="14"/>
  <c r="GP2028" i="14" s="1"/>
  <c r="GR1523" i="14"/>
  <c r="GR2028" i="14" s="1"/>
  <c r="GT1523" i="14"/>
  <c r="GT2028" i="14" s="1"/>
  <c r="GV1523" i="14"/>
  <c r="GV2028" i="14" s="1"/>
  <c r="GX1523" i="14"/>
  <c r="GX2028" i="14" s="1"/>
  <c r="GZ1523" i="14"/>
  <c r="GZ2028" i="14" s="1"/>
  <c r="HB1523" i="14"/>
  <c r="HB2028" i="14" s="1"/>
  <c r="HD1523" i="14"/>
  <c r="HD2028" i="14" s="1"/>
  <c r="HF1523" i="14"/>
  <c r="HF2028" i="14" s="1"/>
  <c r="HH1523" i="14"/>
  <c r="HH2028" i="14" s="1"/>
  <c r="HJ1523" i="14"/>
  <c r="HJ2028" i="14" s="1"/>
  <c r="HL1523" i="14"/>
  <c r="HL2028" i="14" s="1"/>
  <c r="HN1523" i="14"/>
  <c r="HN2028" i="14" s="1"/>
  <c r="HP1523" i="14"/>
  <c r="HP2028" i="14" s="1"/>
  <c r="HR1523" i="14"/>
  <c r="HR2028" i="14" s="1"/>
  <c r="HT1523" i="14"/>
  <c r="HT2028" i="14" s="1"/>
  <c r="HV1523" i="14"/>
  <c r="HV2028" i="14" s="1"/>
  <c r="HX1523" i="14"/>
  <c r="HX2028" i="14" s="1"/>
  <c r="HZ1523" i="14"/>
  <c r="HZ2028" i="14" s="1"/>
  <c r="IB1523" i="14"/>
  <c r="IB2028" i="14" s="1"/>
  <c r="ID1523" i="14"/>
  <c r="ID2028" i="14" s="1"/>
  <c r="IF1523" i="14"/>
  <c r="IF2028" i="14" s="1"/>
  <c r="IH1523" i="14"/>
  <c r="IH2028" i="14" s="1"/>
  <c r="IJ1523" i="14"/>
  <c r="IJ2028" i="14" s="1"/>
  <c r="IL1523" i="14"/>
  <c r="IL2028" i="14" s="1"/>
  <c r="IN1523" i="14"/>
  <c r="IN2028" i="14" s="1"/>
  <c r="IP1523" i="14"/>
  <c r="IP2028" i="14" s="1"/>
  <c r="IR1523" i="14"/>
  <c r="IR2028" i="14" s="1"/>
  <c r="IT1523" i="14"/>
  <c r="IT2028" i="14" s="1"/>
  <c r="IV1523" i="14"/>
  <c r="IV2028" i="14" s="1"/>
  <c r="IX1523" i="14"/>
  <c r="IX2028" i="14" s="1"/>
  <c r="IZ1523" i="14"/>
  <c r="IZ2028" i="14" s="1"/>
  <c r="JB1523" i="14"/>
  <c r="JB2028" i="14" s="1"/>
  <c r="JD1523" i="14"/>
  <c r="JD2028" i="14" s="1"/>
  <c r="JF1523" i="14"/>
  <c r="JF2028" i="14" s="1"/>
  <c r="JH1523" i="14"/>
  <c r="JH2028" i="14" s="1"/>
  <c r="JJ1523" i="14"/>
  <c r="JJ2028" i="14" s="1"/>
  <c r="JL1523" i="14"/>
  <c r="JL2028" i="14" s="1"/>
  <c r="JN1523" i="14"/>
  <c r="JN2028" i="14" s="1"/>
  <c r="JP1523" i="14"/>
  <c r="JP2028" i="14" s="1"/>
  <c r="JR1523" i="14"/>
  <c r="JR2028" i="14" s="1"/>
  <c r="JT1523" i="14"/>
  <c r="JT2028" i="14" s="1"/>
  <c r="JV1523" i="14"/>
  <c r="JV2028" i="14" s="1"/>
  <c r="JX1523" i="14"/>
  <c r="JX2028" i="14" s="1"/>
  <c r="JZ1523" i="14"/>
  <c r="JZ2028" i="14" s="1"/>
  <c r="KB1523" i="14"/>
  <c r="KB2028" i="14" s="1"/>
  <c r="KD1523" i="14"/>
  <c r="KD2028" i="14" s="1"/>
  <c r="KF1523" i="14"/>
  <c r="KF2028" i="14" s="1"/>
  <c r="KH1523" i="14"/>
  <c r="KH2028" i="14" s="1"/>
  <c r="KJ1523" i="14"/>
  <c r="KJ2028" i="14" s="1"/>
  <c r="KL1523" i="14"/>
  <c r="KL2028" i="14" s="1"/>
  <c r="KN1523" i="14"/>
  <c r="KN2028" i="14" s="1"/>
  <c r="KP1523" i="14"/>
  <c r="KP2028" i="14" s="1"/>
  <c r="KR1523" i="14"/>
  <c r="KR2028" i="14" s="1"/>
  <c r="KT1523" i="14"/>
  <c r="KT2028" i="14" s="1"/>
  <c r="KV1523" i="14"/>
  <c r="KV2028" i="14" s="1"/>
  <c r="KX1523" i="14"/>
  <c r="KX2028" i="14" s="1"/>
  <c r="KZ1523" i="14"/>
  <c r="KZ2028" i="14" s="1"/>
  <c r="LB1523" i="14"/>
  <c r="LB2028" i="14" s="1"/>
  <c r="LD1523" i="14"/>
  <c r="LD2028" i="14" s="1"/>
  <c r="LF1523" i="14"/>
  <c r="LF2028" i="14" s="1"/>
  <c r="LH1523" i="14"/>
  <c r="LH2028" i="14" s="1"/>
  <c r="LJ1523" i="14"/>
  <c r="LJ2028" i="14" s="1"/>
  <c r="LL1523" i="14"/>
  <c r="LL2028" i="14" s="1"/>
  <c r="LN1523" i="14"/>
  <c r="LN2028" i="14" s="1"/>
  <c r="LP1523" i="14"/>
  <c r="LP2028" i="14" s="1"/>
  <c r="LR1523" i="14"/>
  <c r="LR2028" i="14" s="1"/>
  <c r="LT1523" i="14"/>
  <c r="LT2028" i="14" s="1"/>
  <c r="LV1523" i="14"/>
  <c r="LV2028" i="14" s="1"/>
  <c r="LX1523" i="14"/>
  <c r="LX2028" i="14" s="1"/>
  <c r="LZ1523" i="14"/>
  <c r="LZ2028" i="14" s="1"/>
  <c r="MB1523" i="14"/>
  <c r="MB2028" i="14" s="1"/>
  <c r="MD1523" i="14"/>
  <c r="MD2028" i="14" s="1"/>
  <c r="MF1523" i="14"/>
  <c r="MF2028" i="14" s="1"/>
  <c r="MH1523" i="14"/>
  <c r="MH2028" i="14" s="1"/>
  <c r="MJ1523" i="14"/>
  <c r="MJ2028" i="14" s="1"/>
  <c r="ML1523" i="14"/>
  <c r="ML2028" i="14" s="1"/>
  <c r="MN1523" i="14"/>
  <c r="MN2028" i="14" s="1"/>
  <c r="MP1523" i="14"/>
  <c r="MP2028" i="14" s="1"/>
  <c r="MR1523" i="14"/>
  <c r="MR2028" i="14" s="1"/>
  <c r="MT1523" i="14"/>
  <c r="MT2028" i="14" s="1"/>
  <c r="MV1523" i="14"/>
  <c r="MV2028" i="14" s="1"/>
  <c r="MX1523" i="14"/>
  <c r="MX2028" i="14" s="1"/>
  <c r="MZ1523" i="14"/>
  <c r="MZ2028" i="14" s="1"/>
  <c r="NB1523" i="14"/>
  <c r="NB2028" i="14" s="1"/>
  <c r="ND1523" i="14"/>
  <c r="ND2028" i="14" s="1"/>
  <c r="NF1523" i="14"/>
  <c r="NF2028" i="14" s="1"/>
  <c r="NH1523" i="14"/>
  <c r="NH2028" i="14" s="1"/>
  <c r="NJ1523" i="14"/>
  <c r="NJ2028" i="14" s="1"/>
  <c r="NL1523" i="14"/>
  <c r="NL2028" i="14" s="1"/>
  <c r="NN1523" i="14"/>
  <c r="NN2028" i="14" s="1"/>
  <c r="NP1523" i="14"/>
  <c r="NP2028" i="14" s="1"/>
  <c r="NR1523" i="14"/>
  <c r="NR2028" i="14" s="1"/>
  <c r="NT1523" i="14"/>
  <c r="NT2028" i="14" s="1"/>
  <c r="NV1523" i="14"/>
  <c r="NV2028" i="14" s="1"/>
  <c r="NX1523" i="14"/>
  <c r="NX2028" i="14" s="1"/>
  <c r="NZ1523" i="14"/>
  <c r="NZ2028" i="14" s="1"/>
  <c r="OB1523" i="14"/>
  <c r="OB2028" i="14" s="1"/>
  <c r="OD1523" i="14"/>
  <c r="OD2028" i="14" s="1"/>
  <c r="OF1523" i="14"/>
  <c r="OF2028" i="14" s="1"/>
  <c r="OH1523" i="14"/>
  <c r="OH2028" i="14" s="1"/>
  <c r="OJ1523" i="14"/>
  <c r="OJ2028" i="14" s="1"/>
  <c r="OL1523" i="14"/>
  <c r="OL2028" i="14" s="1"/>
  <c r="ON1523" i="14"/>
  <c r="ON2028" i="14" s="1"/>
  <c r="OP1523" i="14"/>
  <c r="OP2028" i="14" s="1"/>
  <c r="OR1523" i="14"/>
  <c r="OR2028" i="14" s="1"/>
  <c r="OT1523" i="14"/>
  <c r="OT2028" i="14" s="1"/>
  <c r="OV1523" i="14"/>
  <c r="OV2028" i="14" s="1"/>
  <c r="OX1523" i="14"/>
  <c r="OX2028" i="14" s="1"/>
  <c r="OZ1523" i="14"/>
  <c r="OZ2028" i="14" s="1"/>
  <c r="PB1523" i="14"/>
  <c r="PB2028" i="14" s="1"/>
  <c r="PD1523" i="14"/>
  <c r="PD2028" i="14" s="1"/>
  <c r="PF1523" i="14"/>
  <c r="PF2028" i="14" s="1"/>
  <c r="PH1523" i="14"/>
  <c r="PH2028" i="14" s="1"/>
  <c r="PJ1523" i="14"/>
  <c r="PJ2028" i="14" s="1"/>
  <c r="PL1523" i="14"/>
  <c r="PL2028" i="14" s="1"/>
  <c r="PN1523" i="14"/>
  <c r="PN2028" i="14" s="1"/>
  <c r="PP1523" i="14"/>
  <c r="PP2028" i="14" s="1"/>
  <c r="PR1523" i="14"/>
  <c r="PR2028" i="14" s="1"/>
  <c r="PT1523" i="14"/>
  <c r="PT2028" i="14" s="1"/>
  <c r="PV1523" i="14"/>
  <c r="PV2028" i="14" s="1"/>
  <c r="PX1523" i="14"/>
  <c r="PX2028" i="14" s="1"/>
  <c r="PZ1523" i="14"/>
  <c r="PZ2028" i="14" s="1"/>
  <c r="QB1523" i="14"/>
  <c r="QB2028" i="14" s="1"/>
  <c r="QD1523" i="14"/>
  <c r="QD2028" i="14" s="1"/>
  <c r="QF1523" i="14"/>
  <c r="QF2028" i="14" s="1"/>
  <c r="QH1523" i="14"/>
  <c r="QH2028" i="14" s="1"/>
  <c r="QJ1523" i="14"/>
  <c r="QJ2028" i="14" s="1"/>
  <c r="QL1523" i="14"/>
  <c r="QL2028" i="14" s="1"/>
  <c r="QN1523" i="14"/>
  <c r="QN2028" i="14" s="1"/>
  <c r="QP1523" i="14"/>
  <c r="QP2028" i="14" s="1"/>
  <c r="QR1523" i="14"/>
  <c r="QR2028" i="14" s="1"/>
  <c r="QT1523" i="14"/>
  <c r="QT2028" i="14" s="1"/>
  <c r="QV1523" i="14"/>
  <c r="QV2028" i="14" s="1"/>
  <c r="QX1523" i="14"/>
  <c r="QX2028" i="14" s="1"/>
  <c r="QZ1523" i="14"/>
  <c r="QZ2028" i="14" s="1"/>
  <c r="RB1523" i="14"/>
  <c r="RB2028" i="14" s="1"/>
  <c r="RD1523" i="14"/>
  <c r="RD2028" i="14" s="1"/>
  <c r="RF1523" i="14"/>
  <c r="RF2028" i="14" s="1"/>
  <c r="RH1523" i="14"/>
  <c r="RH2028" i="14" s="1"/>
  <c r="RJ1523" i="14"/>
  <c r="RJ2028" i="14" s="1"/>
  <c r="RL1523" i="14"/>
  <c r="RL2028" i="14" s="1"/>
  <c r="RN1523" i="14"/>
  <c r="RN2028" i="14" s="1"/>
  <c r="RP1523" i="14"/>
  <c r="RP2028" i="14" s="1"/>
  <c r="RR1523" i="14"/>
  <c r="RR2028" i="14" s="1"/>
  <c r="RT1523" i="14"/>
  <c r="RT2028" i="14" s="1"/>
  <c r="RV1523" i="14"/>
  <c r="RV2028" i="14" s="1"/>
  <c r="RX1523" i="14"/>
  <c r="RX2028" i="14" s="1"/>
  <c r="RZ1523" i="14"/>
  <c r="RZ2028" i="14" s="1"/>
  <c r="SB1523" i="14"/>
  <c r="SB2028" i="14" s="1"/>
  <c r="SD1523" i="14"/>
  <c r="SD2028" i="14" s="1"/>
  <c r="SF1523" i="14"/>
  <c r="SF2028" i="14" s="1"/>
  <c r="SH1523" i="14"/>
  <c r="SH2028" i="14" s="1"/>
  <c r="SJ1523" i="14"/>
  <c r="SJ2028" i="14" s="1"/>
  <c r="SL1523" i="14"/>
  <c r="SL2028" i="14" s="1"/>
  <c r="SN1523" i="14"/>
  <c r="SN2028" i="14" s="1"/>
  <c r="SP1523" i="14"/>
  <c r="SP2028" i="14" s="1"/>
  <c r="SR1523" i="14"/>
  <c r="SR2028" i="14" s="1"/>
  <c r="ST1523" i="14"/>
  <c r="ST2028" i="14" s="1"/>
  <c r="P1524" i="14"/>
  <c r="P2029" i="14" s="1"/>
  <c r="R1524" i="14"/>
  <c r="R2029" i="14" s="1"/>
  <c r="T1524" i="14"/>
  <c r="T2029" i="14" s="1"/>
  <c r="V1524" i="14"/>
  <c r="V2029" i="14" s="1"/>
  <c r="X1524" i="14"/>
  <c r="X2029" i="14" s="1"/>
  <c r="Z1524" i="14"/>
  <c r="Z2029" i="14" s="1"/>
  <c r="AB1524" i="14"/>
  <c r="AB2029" i="14" s="1"/>
  <c r="AD1524" i="14"/>
  <c r="AD2029" i="14" s="1"/>
  <c r="AF1524" i="14"/>
  <c r="AF2029" i="14" s="1"/>
  <c r="AH1524" i="14"/>
  <c r="AH2029" i="14" s="1"/>
  <c r="AJ1524" i="14"/>
  <c r="AJ2029" i="14" s="1"/>
  <c r="AL1524" i="14"/>
  <c r="AL2029" i="14" s="1"/>
  <c r="AN1524" i="14"/>
  <c r="AN2029" i="14" s="1"/>
  <c r="AP1524" i="14"/>
  <c r="AP2029" i="14" s="1"/>
  <c r="AR1524" i="14"/>
  <c r="AR2029" i="14" s="1"/>
  <c r="AT1524" i="14"/>
  <c r="AT2029" i="14" s="1"/>
  <c r="AV1524" i="14"/>
  <c r="AV2029" i="14" s="1"/>
  <c r="AX1524" i="14"/>
  <c r="AX2029" i="14" s="1"/>
  <c r="AZ1524" i="14"/>
  <c r="AZ2029" i="14" s="1"/>
  <c r="BB1524" i="14"/>
  <c r="BB2029" i="14" s="1"/>
  <c r="BD1524" i="14"/>
  <c r="BD2029" i="14" s="1"/>
  <c r="BF1524" i="14"/>
  <c r="BF2029" i="14" s="1"/>
  <c r="BH1524" i="14"/>
  <c r="BH2029" i="14" s="1"/>
  <c r="BJ1524" i="14"/>
  <c r="BJ2029" i="14" s="1"/>
  <c r="BL1524" i="14"/>
  <c r="BL2029" i="14" s="1"/>
  <c r="BN1524" i="14"/>
  <c r="BN2029" i="14" s="1"/>
  <c r="BP1524" i="14"/>
  <c r="BP2029" i="14" s="1"/>
  <c r="BR1524" i="14"/>
  <c r="BR2029" i="14" s="1"/>
  <c r="BT1524" i="14"/>
  <c r="BT2029" i="14" s="1"/>
  <c r="BV1524" i="14"/>
  <c r="BV2029" i="14" s="1"/>
  <c r="BX1524" i="14"/>
  <c r="BX2029" i="14" s="1"/>
  <c r="BZ1524" i="14"/>
  <c r="BZ2029" i="14" s="1"/>
  <c r="CB1524" i="14"/>
  <c r="CB2029" i="14" s="1"/>
  <c r="CD1524" i="14"/>
  <c r="CD2029" i="14" s="1"/>
  <c r="CF1524" i="14"/>
  <c r="CF2029" i="14" s="1"/>
  <c r="CH1524" i="14"/>
  <c r="CH2029" i="14" s="1"/>
  <c r="CJ1524" i="14"/>
  <c r="CJ2029" i="14" s="1"/>
  <c r="CL1524" i="14"/>
  <c r="CL2029" i="14" s="1"/>
  <c r="CN1524" i="14"/>
  <c r="CN2029" i="14" s="1"/>
  <c r="CP1524" i="14"/>
  <c r="CP2029" i="14" s="1"/>
  <c r="CR1524" i="14"/>
  <c r="CR2029" i="14" s="1"/>
  <c r="CT1524" i="14"/>
  <c r="CT2029" i="14" s="1"/>
  <c r="CV1524" i="14"/>
  <c r="CV2029" i="14" s="1"/>
  <c r="CX1524" i="14"/>
  <c r="CX2029" i="14" s="1"/>
  <c r="CZ1524" i="14"/>
  <c r="CZ2029" i="14" s="1"/>
  <c r="DB1524" i="14"/>
  <c r="DB2029" i="14" s="1"/>
  <c r="DD1524" i="14"/>
  <c r="DD2029" i="14" s="1"/>
  <c r="DF1524" i="14"/>
  <c r="DF2029" i="14" s="1"/>
  <c r="DH1524" i="14"/>
  <c r="DH2029" i="14" s="1"/>
  <c r="DJ1524" i="14"/>
  <c r="DJ2029" i="14" s="1"/>
  <c r="DL1524" i="14"/>
  <c r="DL2029" i="14" s="1"/>
  <c r="DN1524" i="14"/>
  <c r="DN2029" i="14" s="1"/>
  <c r="DP1524" i="14"/>
  <c r="DP2029" i="14" s="1"/>
  <c r="DR1524" i="14"/>
  <c r="DR2029" i="14" s="1"/>
  <c r="DT1524" i="14"/>
  <c r="DT2029" i="14" s="1"/>
  <c r="DV1524" i="14"/>
  <c r="DV2029" i="14" s="1"/>
  <c r="DX1524" i="14"/>
  <c r="DX2029" i="14" s="1"/>
  <c r="DZ1524" i="14"/>
  <c r="DZ2029" i="14" s="1"/>
  <c r="EB1524" i="14"/>
  <c r="EB2029" i="14" s="1"/>
  <c r="ED1524" i="14"/>
  <c r="ED2029" i="14" s="1"/>
  <c r="EF1524" i="14"/>
  <c r="EF2029" i="14" s="1"/>
  <c r="EH1524" i="14"/>
  <c r="EH2029" i="14" s="1"/>
  <c r="EJ1524" i="14"/>
  <c r="EJ2029" i="14" s="1"/>
  <c r="EL1524" i="14"/>
  <c r="EL2029" i="14" s="1"/>
  <c r="EN1524" i="14"/>
  <c r="EN2029" i="14" s="1"/>
  <c r="EP1524" i="14"/>
  <c r="EP2029" i="14" s="1"/>
  <c r="ER1524" i="14"/>
  <c r="ER2029" i="14" s="1"/>
  <c r="ET1524" i="14"/>
  <c r="ET2029" i="14" s="1"/>
  <c r="EV1524" i="14"/>
  <c r="EV2029" i="14" s="1"/>
  <c r="EX1524" i="14"/>
  <c r="EX2029" i="14" s="1"/>
  <c r="EZ1524" i="14"/>
  <c r="EZ2029" i="14" s="1"/>
  <c r="FB1524" i="14"/>
  <c r="FB2029" i="14" s="1"/>
  <c r="FD1524" i="14"/>
  <c r="FD2029" i="14" s="1"/>
  <c r="FF1524" i="14"/>
  <c r="FF2029" i="14" s="1"/>
  <c r="FH1524" i="14"/>
  <c r="FH2029" i="14" s="1"/>
  <c r="FJ1524" i="14"/>
  <c r="FJ2029" i="14" s="1"/>
  <c r="FL1524" i="14"/>
  <c r="FL2029" i="14" s="1"/>
  <c r="FN1524" i="14"/>
  <c r="FN2029" i="14" s="1"/>
  <c r="FP1524" i="14"/>
  <c r="FP2029" i="14" s="1"/>
  <c r="FR1524" i="14"/>
  <c r="FR2029" i="14" s="1"/>
  <c r="FT1524" i="14"/>
  <c r="FT2029" i="14" s="1"/>
  <c r="FV1524" i="14"/>
  <c r="FV2029" i="14" s="1"/>
  <c r="FX1524" i="14"/>
  <c r="FX2029" i="14" s="1"/>
  <c r="FZ1524" i="14"/>
  <c r="FZ2029" i="14" s="1"/>
  <c r="GB1524" i="14"/>
  <c r="GB2029" i="14" s="1"/>
  <c r="GD1524" i="14"/>
  <c r="GD2029" i="14" s="1"/>
  <c r="GF1524" i="14"/>
  <c r="GF2029" i="14" s="1"/>
  <c r="GH1524" i="14"/>
  <c r="GH2029" i="14" s="1"/>
  <c r="GJ1524" i="14"/>
  <c r="GJ2029" i="14" s="1"/>
  <c r="GL1524" i="14"/>
  <c r="GL2029" i="14" s="1"/>
  <c r="GN1524" i="14"/>
  <c r="GN2029" i="14" s="1"/>
  <c r="GP1524" i="14"/>
  <c r="GP2029" i="14" s="1"/>
  <c r="GR1524" i="14"/>
  <c r="GR2029" i="14" s="1"/>
  <c r="GT1524" i="14"/>
  <c r="GT2029" i="14" s="1"/>
  <c r="GV1524" i="14"/>
  <c r="GV2029" i="14" s="1"/>
  <c r="GX1524" i="14"/>
  <c r="GX2029" i="14" s="1"/>
  <c r="GZ1524" i="14"/>
  <c r="GZ2029" i="14" s="1"/>
  <c r="HB1524" i="14"/>
  <c r="HB2029" i="14" s="1"/>
  <c r="HD1524" i="14"/>
  <c r="HD2029" i="14" s="1"/>
  <c r="HF1524" i="14"/>
  <c r="HF2029" i="14" s="1"/>
  <c r="HH1524" i="14"/>
  <c r="HH2029" i="14" s="1"/>
  <c r="HJ1524" i="14"/>
  <c r="HJ2029" i="14" s="1"/>
  <c r="HL1524" i="14"/>
  <c r="HL2029" i="14" s="1"/>
  <c r="HN1524" i="14"/>
  <c r="HN2029" i="14" s="1"/>
  <c r="HP1524" i="14"/>
  <c r="HP2029" i="14" s="1"/>
  <c r="HR1524" i="14"/>
  <c r="HR2029" i="14" s="1"/>
  <c r="HT1524" i="14"/>
  <c r="HT2029" i="14" s="1"/>
  <c r="HV1524" i="14"/>
  <c r="HV2029" i="14" s="1"/>
  <c r="HX1524" i="14"/>
  <c r="HX2029" i="14" s="1"/>
  <c r="HZ1524" i="14"/>
  <c r="HZ2029" i="14" s="1"/>
  <c r="IB1524" i="14"/>
  <c r="IB2029" i="14" s="1"/>
  <c r="ID1524" i="14"/>
  <c r="ID2029" i="14" s="1"/>
  <c r="IF1524" i="14"/>
  <c r="IF2029" i="14" s="1"/>
  <c r="IH1524" i="14"/>
  <c r="IH2029" i="14" s="1"/>
  <c r="IJ1524" i="14"/>
  <c r="IJ2029" i="14" s="1"/>
  <c r="IL1524" i="14"/>
  <c r="IL2029" i="14" s="1"/>
  <c r="IN1524" i="14"/>
  <c r="IN2029" i="14" s="1"/>
  <c r="IP1524" i="14"/>
  <c r="IP2029" i="14" s="1"/>
  <c r="IR1524" i="14"/>
  <c r="IR2029" i="14" s="1"/>
  <c r="IT1524" i="14"/>
  <c r="IT2029" i="14" s="1"/>
  <c r="IV1524" i="14"/>
  <c r="IV2029" i="14" s="1"/>
  <c r="IX1524" i="14"/>
  <c r="IX2029" i="14" s="1"/>
  <c r="IZ1524" i="14"/>
  <c r="IZ2029" i="14" s="1"/>
  <c r="JB1524" i="14"/>
  <c r="JB2029" i="14" s="1"/>
  <c r="JD1524" i="14"/>
  <c r="JD2029" i="14" s="1"/>
  <c r="JF1524" i="14"/>
  <c r="JF2029" i="14" s="1"/>
  <c r="JH1524" i="14"/>
  <c r="JH2029" i="14" s="1"/>
  <c r="JJ1524" i="14"/>
  <c r="JJ2029" i="14" s="1"/>
  <c r="JL1524" i="14"/>
  <c r="JL2029" i="14" s="1"/>
  <c r="JN1524" i="14"/>
  <c r="JN2029" i="14" s="1"/>
  <c r="JP1524" i="14"/>
  <c r="JP2029" i="14" s="1"/>
  <c r="JR1524" i="14"/>
  <c r="JR2029" i="14" s="1"/>
  <c r="JT1524" i="14"/>
  <c r="JT2029" i="14" s="1"/>
  <c r="JV1524" i="14"/>
  <c r="JV2029" i="14" s="1"/>
  <c r="JX1524" i="14"/>
  <c r="JX2029" i="14" s="1"/>
  <c r="JZ1524" i="14"/>
  <c r="JZ2029" i="14" s="1"/>
  <c r="KB1524" i="14"/>
  <c r="KB2029" i="14" s="1"/>
  <c r="KD1524" i="14"/>
  <c r="KD2029" i="14" s="1"/>
  <c r="KF1524" i="14"/>
  <c r="KF2029" i="14" s="1"/>
  <c r="KH1524" i="14"/>
  <c r="KH2029" i="14" s="1"/>
  <c r="KJ1524" i="14"/>
  <c r="KJ2029" i="14" s="1"/>
  <c r="KL1524" i="14"/>
  <c r="KL2029" i="14" s="1"/>
  <c r="KN1524" i="14"/>
  <c r="KN2029" i="14" s="1"/>
  <c r="KP1524" i="14"/>
  <c r="KP2029" i="14" s="1"/>
  <c r="KR1524" i="14"/>
  <c r="KR2029" i="14" s="1"/>
  <c r="KT1524" i="14"/>
  <c r="KT2029" i="14" s="1"/>
  <c r="KV1524" i="14"/>
  <c r="KV2029" i="14" s="1"/>
  <c r="KX1524" i="14"/>
  <c r="KX2029" i="14" s="1"/>
  <c r="KZ1524" i="14"/>
  <c r="KZ2029" i="14" s="1"/>
  <c r="LB1524" i="14"/>
  <c r="LB2029" i="14" s="1"/>
  <c r="LD1524" i="14"/>
  <c r="LD2029" i="14" s="1"/>
  <c r="LF1524" i="14"/>
  <c r="LF2029" i="14" s="1"/>
  <c r="LH1524" i="14"/>
  <c r="LH2029" i="14" s="1"/>
  <c r="LJ1524" i="14"/>
  <c r="LJ2029" i="14" s="1"/>
  <c r="LL1524" i="14"/>
  <c r="LL2029" i="14" s="1"/>
  <c r="LN1524" i="14"/>
  <c r="LN2029" i="14" s="1"/>
  <c r="LP1524" i="14"/>
  <c r="LP2029" i="14" s="1"/>
  <c r="LR1524" i="14"/>
  <c r="LR2029" i="14" s="1"/>
  <c r="LT1524" i="14"/>
  <c r="LT2029" i="14" s="1"/>
  <c r="LV1524" i="14"/>
  <c r="LV2029" i="14" s="1"/>
  <c r="LX1524" i="14"/>
  <c r="LX2029" i="14" s="1"/>
  <c r="LZ1524" i="14"/>
  <c r="LZ2029" i="14" s="1"/>
  <c r="MB1524" i="14"/>
  <c r="MB2029" i="14" s="1"/>
  <c r="MD1524" i="14"/>
  <c r="MD2029" i="14" s="1"/>
  <c r="MF1524" i="14"/>
  <c r="MF2029" i="14" s="1"/>
  <c r="MH1524" i="14"/>
  <c r="MH2029" i="14" s="1"/>
  <c r="MJ1524" i="14"/>
  <c r="MJ2029" i="14" s="1"/>
  <c r="ML1524" i="14"/>
  <c r="ML2029" i="14" s="1"/>
  <c r="MN1524" i="14"/>
  <c r="MN2029" i="14" s="1"/>
  <c r="MP1524" i="14"/>
  <c r="MP2029" i="14" s="1"/>
  <c r="MR1524" i="14"/>
  <c r="MR2029" i="14" s="1"/>
  <c r="MT1524" i="14"/>
  <c r="MT2029" i="14" s="1"/>
  <c r="MV1524" i="14"/>
  <c r="MV2029" i="14" s="1"/>
  <c r="MX1524" i="14"/>
  <c r="MX2029" i="14" s="1"/>
  <c r="MZ1524" i="14"/>
  <c r="MZ2029" i="14" s="1"/>
  <c r="NB1524" i="14"/>
  <c r="NB2029" i="14" s="1"/>
  <c r="ND1524" i="14"/>
  <c r="ND2029" i="14" s="1"/>
  <c r="NF1524" i="14"/>
  <c r="NF2029" i="14" s="1"/>
  <c r="NH1524" i="14"/>
  <c r="NH2029" i="14" s="1"/>
  <c r="NJ1524" i="14"/>
  <c r="NJ2029" i="14" s="1"/>
  <c r="NL1524" i="14"/>
  <c r="NL2029" i="14" s="1"/>
  <c r="NN1524" i="14"/>
  <c r="NN2029" i="14" s="1"/>
  <c r="NP1524" i="14"/>
  <c r="NP2029" i="14" s="1"/>
  <c r="NR1524" i="14"/>
  <c r="NR2029" i="14" s="1"/>
  <c r="NT1524" i="14"/>
  <c r="NT2029" i="14" s="1"/>
  <c r="NV1524" i="14"/>
  <c r="NV2029" i="14" s="1"/>
  <c r="NX1524" i="14"/>
  <c r="NX2029" i="14" s="1"/>
  <c r="NZ1524" i="14"/>
  <c r="NZ2029" i="14" s="1"/>
  <c r="OB1524" i="14"/>
  <c r="OB2029" i="14" s="1"/>
  <c r="OD1524" i="14"/>
  <c r="OD2029" i="14" s="1"/>
  <c r="OF1524" i="14"/>
  <c r="OF2029" i="14" s="1"/>
  <c r="OH1524" i="14"/>
  <c r="OH2029" i="14" s="1"/>
  <c r="OJ1524" i="14"/>
  <c r="OJ2029" i="14" s="1"/>
  <c r="OL1524" i="14"/>
  <c r="OL2029" i="14" s="1"/>
  <c r="ON1524" i="14"/>
  <c r="ON2029" i="14" s="1"/>
  <c r="OP1524" i="14"/>
  <c r="OP2029" i="14" s="1"/>
  <c r="OR1524" i="14"/>
  <c r="OR2029" i="14" s="1"/>
  <c r="OT1524" i="14"/>
  <c r="OT2029" i="14" s="1"/>
  <c r="OV1524" i="14"/>
  <c r="OV2029" i="14" s="1"/>
  <c r="OX1524" i="14"/>
  <c r="OX2029" i="14" s="1"/>
  <c r="OZ1524" i="14"/>
  <c r="OZ2029" i="14" s="1"/>
  <c r="PB1524" i="14"/>
  <c r="PB2029" i="14" s="1"/>
  <c r="PD1524" i="14"/>
  <c r="PD2029" i="14" s="1"/>
  <c r="PF1524" i="14"/>
  <c r="PF2029" i="14" s="1"/>
  <c r="PH1524" i="14"/>
  <c r="PH2029" i="14" s="1"/>
  <c r="PJ1524" i="14"/>
  <c r="PJ2029" i="14" s="1"/>
  <c r="PL1524" i="14"/>
  <c r="PL2029" i="14" s="1"/>
  <c r="PN1524" i="14"/>
  <c r="PN2029" i="14" s="1"/>
  <c r="PP1524" i="14"/>
  <c r="PP2029" i="14" s="1"/>
  <c r="PR1524" i="14"/>
  <c r="PR2029" i="14" s="1"/>
  <c r="PT1524" i="14"/>
  <c r="PT2029" i="14" s="1"/>
  <c r="PV1524" i="14"/>
  <c r="PV2029" i="14" s="1"/>
  <c r="PX1524" i="14"/>
  <c r="PX2029" i="14" s="1"/>
  <c r="PZ1524" i="14"/>
  <c r="PZ2029" i="14" s="1"/>
  <c r="QB1524" i="14"/>
  <c r="QB2029" i="14" s="1"/>
  <c r="QD1524" i="14"/>
  <c r="QD2029" i="14" s="1"/>
  <c r="QF1524" i="14"/>
  <c r="QF2029" i="14" s="1"/>
  <c r="QH1524" i="14"/>
  <c r="QH2029" i="14" s="1"/>
  <c r="QJ1524" i="14"/>
  <c r="QJ2029" i="14" s="1"/>
  <c r="QL1524" i="14"/>
  <c r="QL2029" i="14" s="1"/>
  <c r="QN1524" i="14"/>
  <c r="QN2029" i="14" s="1"/>
  <c r="QP1524" i="14"/>
  <c r="QP2029" i="14" s="1"/>
  <c r="QR1524" i="14"/>
  <c r="QR2029" i="14" s="1"/>
  <c r="QT1524" i="14"/>
  <c r="QT2029" i="14" s="1"/>
  <c r="QV1524" i="14"/>
  <c r="QV2029" i="14" s="1"/>
  <c r="QX1524" i="14"/>
  <c r="QX2029" i="14" s="1"/>
  <c r="QZ1524" i="14"/>
  <c r="QZ2029" i="14" s="1"/>
  <c r="RB1524" i="14"/>
  <c r="RB2029" i="14" s="1"/>
  <c r="RD1524" i="14"/>
  <c r="RD2029" i="14" s="1"/>
  <c r="RF1524" i="14"/>
  <c r="RF2029" i="14" s="1"/>
  <c r="RH1524" i="14"/>
  <c r="RH2029" i="14" s="1"/>
  <c r="RJ1524" i="14"/>
  <c r="RJ2029" i="14" s="1"/>
  <c r="RL1524" i="14"/>
  <c r="RL2029" i="14" s="1"/>
  <c r="RN1524" i="14"/>
  <c r="RN2029" i="14" s="1"/>
  <c r="RP1524" i="14"/>
  <c r="RP2029" i="14" s="1"/>
  <c r="RR1524" i="14"/>
  <c r="RR2029" i="14" s="1"/>
  <c r="RT1524" i="14"/>
  <c r="RT2029" i="14" s="1"/>
  <c r="RV1524" i="14"/>
  <c r="RV2029" i="14" s="1"/>
  <c r="RX1524" i="14"/>
  <c r="RX2029" i="14" s="1"/>
  <c r="RZ1524" i="14"/>
  <c r="RZ2029" i="14" s="1"/>
  <c r="SB1524" i="14"/>
  <c r="SB2029" i="14" s="1"/>
  <c r="SD1524" i="14"/>
  <c r="SD2029" i="14" s="1"/>
  <c r="SF1524" i="14"/>
  <c r="SF2029" i="14" s="1"/>
  <c r="SH1524" i="14"/>
  <c r="SH2029" i="14" s="1"/>
  <c r="SJ1524" i="14"/>
  <c r="SJ2029" i="14" s="1"/>
  <c r="SL1524" i="14"/>
  <c r="SL2029" i="14" s="1"/>
  <c r="SN1524" i="14"/>
  <c r="SN2029" i="14" s="1"/>
  <c r="SP1524" i="14"/>
  <c r="SP2029" i="14" s="1"/>
  <c r="SR1524" i="14"/>
  <c r="SR2029" i="14" s="1"/>
  <c r="ST1524" i="14"/>
  <c r="ST2029" i="14" s="1"/>
  <c r="P1525" i="14"/>
  <c r="P2030" i="14" s="1"/>
  <c r="R1525" i="14"/>
  <c r="R2030" i="14" s="1"/>
  <c r="T1525" i="14"/>
  <c r="T2030" i="14" s="1"/>
  <c r="V1525" i="14"/>
  <c r="V2030" i="14" s="1"/>
  <c r="X1525" i="14"/>
  <c r="X2030" i="14" s="1"/>
  <c r="Z1525" i="14"/>
  <c r="Z2030" i="14" s="1"/>
  <c r="AB1525" i="14"/>
  <c r="AB2030" i="14" s="1"/>
  <c r="AD1525" i="14"/>
  <c r="AD2030" i="14" s="1"/>
  <c r="AF1525" i="14"/>
  <c r="AF2030" i="14" s="1"/>
  <c r="AH1525" i="14"/>
  <c r="AH2030" i="14" s="1"/>
  <c r="AJ1525" i="14"/>
  <c r="AJ2030" i="14" s="1"/>
  <c r="AL1525" i="14"/>
  <c r="AL2030" i="14" s="1"/>
  <c r="AN1525" i="14"/>
  <c r="AN2030" i="14" s="1"/>
  <c r="AP1525" i="14"/>
  <c r="AP2030" i="14" s="1"/>
  <c r="AR1525" i="14"/>
  <c r="AR2030" i="14" s="1"/>
  <c r="AT1525" i="14"/>
  <c r="AT2030" i="14" s="1"/>
  <c r="AV1525" i="14"/>
  <c r="AV2030" i="14" s="1"/>
  <c r="AX1525" i="14"/>
  <c r="AX2030" i="14" s="1"/>
  <c r="AZ1525" i="14"/>
  <c r="AZ2030" i="14" s="1"/>
  <c r="BB1525" i="14"/>
  <c r="BB2030" i="14" s="1"/>
  <c r="BD1525" i="14"/>
  <c r="BD2030" i="14" s="1"/>
  <c r="BF1525" i="14"/>
  <c r="BF2030" i="14" s="1"/>
  <c r="BH1525" i="14"/>
  <c r="BH2030" i="14" s="1"/>
  <c r="BJ1525" i="14"/>
  <c r="BJ2030" i="14" s="1"/>
  <c r="BL1525" i="14"/>
  <c r="BL2030" i="14" s="1"/>
  <c r="BN1525" i="14"/>
  <c r="BN2030" i="14" s="1"/>
  <c r="BP1525" i="14"/>
  <c r="BP2030" i="14" s="1"/>
  <c r="BR1525" i="14"/>
  <c r="BR2030" i="14" s="1"/>
  <c r="BT1525" i="14"/>
  <c r="BT2030" i="14" s="1"/>
  <c r="BV1525" i="14"/>
  <c r="BV2030" i="14" s="1"/>
  <c r="BX1525" i="14"/>
  <c r="BX2030" i="14" s="1"/>
  <c r="BZ1525" i="14"/>
  <c r="BZ2030" i="14" s="1"/>
  <c r="CB1525" i="14"/>
  <c r="CB2030" i="14" s="1"/>
  <c r="CD1525" i="14"/>
  <c r="CD2030" i="14" s="1"/>
  <c r="CF1525" i="14"/>
  <c r="CF2030" i="14" s="1"/>
  <c r="CH1525" i="14"/>
  <c r="CH2030" i="14" s="1"/>
  <c r="CJ1525" i="14"/>
  <c r="CJ2030" i="14" s="1"/>
  <c r="CL1525" i="14"/>
  <c r="CL2030" i="14" s="1"/>
  <c r="CN1525" i="14"/>
  <c r="CN2030" i="14" s="1"/>
  <c r="CP1525" i="14"/>
  <c r="CP2030" i="14" s="1"/>
  <c r="CR1525" i="14"/>
  <c r="CR2030" i="14" s="1"/>
  <c r="CT1525" i="14"/>
  <c r="CT2030" i="14" s="1"/>
  <c r="CV1525" i="14"/>
  <c r="CV2030" i="14" s="1"/>
  <c r="CX1525" i="14"/>
  <c r="CX2030" i="14" s="1"/>
  <c r="CZ1525" i="14"/>
  <c r="CZ2030" i="14" s="1"/>
  <c r="DB1525" i="14"/>
  <c r="DB2030" i="14" s="1"/>
  <c r="DD1525" i="14"/>
  <c r="DD2030" i="14" s="1"/>
  <c r="DF1525" i="14"/>
  <c r="DF2030" i="14" s="1"/>
  <c r="DH1525" i="14"/>
  <c r="DH2030" i="14" s="1"/>
  <c r="DJ1525" i="14"/>
  <c r="DJ2030" i="14" s="1"/>
  <c r="DL1525" i="14"/>
  <c r="DL2030" i="14" s="1"/>
  <c r="DN1525" i="14"/>
  <c r="DN2030" i="14" s="1"/>
  <c r="DP1525" i="14"/>
  <c r="DP2030" i="14" s="1"/>
  <c r="DR1525" i="14"/>
  <c r="DR2030" i="14" s="1"/>
  <c r="DT1525" i="14"/>
  <c r="DT2030" i="14" s="1"/>
  <c r="DV1525" i="14"/>
  <c r="DV2030" i="14" s="1"/>
  <c r="DX1525" i="14"/>
  <c r="DX2030" i="14" s="1"/>
  <c r="DZ1525" i="14"/>
  <c r="DZ2030" i="14" s="1"/>
  <c r="EB1525" i="14"/>
  <c r="EB2030" i="14" s="1"/>
  <c r="ED1525" i="14"/>
  <c r="ED2030" i="14" s="1"/>
  <c r="EF1525" i="14"/>
  <c r="EF2030" i="14" s="1"/>
  <c r="EH1525" i="14"/>
  <c r="EH2030" i="14" s="1"/>
  <c r="EJ1525" i="14"/>
  <c r="EJ2030" i="14" s="1"/>
  <c r="EL1525" i="14"/>
  <c r="EL2030" i="14" s="1"/>
  <c r="EN1525" i="14"/>
  <c r="EN2030" i="14" s="1"/>
  <c r="EP1525" i="14"/>
  <c r="EP2030" i="14" s="1"/>
  <c r="ER1525" i="14"/>
  <c r="ER2030" i="14" s="1"/>
  <c r="ET1525" i="14"/>
  <c r="ET2030" i="14" s="1"/>
  <c r="EV1525" i="14"/>
  <c r="EV2030" i="14" s="1"/>
  <c r="EX1525" i="14"/>
  <c r="EX2030" i="14" s="1"/>
  <c r="EZ1525" i="14"/>
  <c r="EZ2030" i="14" s="1"/>
  <c r="FB1525" i="14"/>
  <c r="FB2030" i="14" s="1"/>
  <c r="FD1525" i="14"/>
  <c r="FD2030" i="14" s="1"/>
  <c r="FF1525" i="14"/>
  <c r="FF2030" i="14" s="1"/>
  <c r="FH1525" i="14"/>
  <c r="FH2030" i="14" s="1"/>
  <c r="FJ1525" i="14"/>
  <c r="FJ2030" i="14" s="1"/>
  <c r="FL1525" i="14"/>
  <c r="FL2030" i="14" s="1"/>
  <c r="FN1525" i="14"/>
  <c r="FN2030" i="14" s="1"/>
  <c r="FP1525" i="14"/>
  <c r="FP2030" i="14" s="1"/>
  <c r="FR1525" i="14"/>
  <c r="FR2030" i="14" s="1"/>
  <c r="FT1525" i="14"/>
  <c r="FT2030" i="14" s="1"/>
  <c r="FV1525" i="14"/>
  <c r="FV2030" i="14" s="1"/>
  <c r="FX1525" i="14"/>
  <c r="FX2030" i="14" s="1"/>
  <c r="FZ1525" i="14"/>
  <c r="FZ2030" i="14" s="1"/>
  <c r="GB1525" i="14"/>
  <c r="GB2030" i="14" s="1"/>
  <c r="GD1525" i="14"/>
  <c r="GD2030" i="14" s="1"/>
  <c r="GF1525" i="14"/>
  <c r="GF2030" i="14" s="1"/>
  <c r="GH1525" i="14"/>
  <c r="GH2030" i="14" s="1"/>
  <c r="GJ1525" i="14"/>
  <c r="GJ2030" i="14" s="1"/>
  <c r="GL1525" i="14"/>
  <c r="GL2030" i="14" s="1"/>
  <c r="GN1525" i="14"/>
  <c r="GN2030" i="14" s="1"/>
  <c r="GP1525" i="14"/>
  <c r="GP2030" i="14" s="1"/>
  <c r="GR1525" i="14"/>
  <c r="GR2030" i="14" s="1"/>
  <c r="GT1525" i="14"/>
  <c r="GT2030" i="14" s="1"/>
  <c r="GV1525" i="14"/>
  <c r="GV2030" i="14" s="1"/>
  <c r="GX1525" i="14"/>
  <c r="GX2030" i="14" s="1"/>
  <c r="GZ1525" i="14"/>
  <c r="GZ2030" i="14" s="1"/>
  <c r="HB1525" i="14"/>
  <c r="HB2030" i="14" s="1"/>
  <c r="HD1525" i="14"/>
  <c r="HD2030" i="14" s="1"/>
  <c r="HF1525" i="14"/>
  <c r="HF2030" i="14" s="1"/>
  <c r="HH1525" i="14"/>
  <c r="HH2030" i="14" s="1"/>
  <c r="HJ1525" i="14"/>
  <c r="HJ2030" i="14" s="1"/>
  <c r="HL1525" i="14"/>
  <c r="HL2030" i="14" s="1"/>
  <c r="HN1525" i="14"/>
  <c r="HN2030" i="14" s="1"/>
  <c r="HP1525" i="14"/>
  <c r="HP2030" i="14" s="1"/>
  <c r="HR1525" i="14"/>
  <c r="HR2030" i="14" s="1"/>
  <c r="HT1525" i="14"/>
  <c r="HT2030" i="14" s="1"/>
  <c r="HV1525" i="14"/>
  <c r="HV2030" i="14" s="1"/>
  <c r="HX1525" i="14"/>
  <c r="HX2030" i="14" s="1"/>
  <c r="HZ1525" i="14"/>
  <c r="HZ2030" i="14" s="1"/>
  <c r="IB1525" i="14"/>
  <c r="IB2030" i="14" s="1"/>
  <c r="ID1525" i="14"/>
  <c r="ID2030" i="14" s="1"/>
  <c r="IF1525" i="14"/>
  <c r="IF2030" i="14" s="1"/>
  <c r="IH1525" i="14"/>
  <c r="IH2030" i="14" s="1"/>
  <c r="IJ1525" i="14"/>
  <c r="IJ2030" i="14" s="1"/>
  <c r="IL1525" i="14"/>
  <c r="IL2030" i="14" s="1"/>
  <c r="IN1525" i="14"/>
  <c r="IN2030" i="14" s="1"/>
  <c r="IP1525" i="14"/>
  <c r="IP2030" i="14" s="1"/>
  <c r="IR1525" i="14"/>
  <c r="IR2030" i="14" s="1"/>
  <c r="IT1525" i="14"/>
  <c r="IT2030" i="14" s="1"/>
  <c r="IV1525" i="14"/>
  <c r="IV2030" i="14" s="1"/>
  <c r="IX1525" i="14"/>
  <c r="IX2030" i="14" s="1"/>
  <c r="IZ1525" i="14"/>
  <c r="IZ2030" i="14" s="1"/>
  <c r="JB1525" i="14"/>
  <c r="JB2030" i="14" s="1"/>
  <c r="JD1525" i="14"/>
  <c r="JD2030" i="14" s="1"/>
  <c r="JF1525" i="14"/>
  <c r="JF2030" i="14" s="1"/>
  <c r="JH1525" i="14"/>
  <c r="JH2030" i="14" s="1"/>
  <c r="JJ1525" i="14"/>
  <c r="JJ2030" i="14" s="1"/>
  <c r="JL1525" i="14"/>
  <c r="JL2030" i="14" s="1"/>
  <c r="JN1525" i="14"/>
  <c r="JN2030" i="14" s="1"/>
  <c r="JP1525" i="14"/>
  <c r="JP2030" i="14" s="1"/>
  <c r="JR1525" i="14"/>
  <c r="JR2030" i="14" s="1"/>
  <c r="JT1525" i="14"/>
  <c r="JT2030" i="14" s="1"/>
  <c r="JV1525" i="14"/>
  <c r="JV2030" i="14" s="1"/>
  <c r="JX1525" i="14"/>
  <c r="JX2030" i="14" s="1"/>
  <c r="JZ1525" i="14"/>
  <c r="JZ2030" i="14" s="1"/>
  <c r="KB1525" i="14"/>
  <c r="KB2030" i="14" s="1"/>
  <c r="KD1525" i="14"/>
  <c r="KD2030" i="14" s="1"/>
  <c r="KF1525" i="14"/>
  <c r="KF2030" i="14" s="1"/>
  <c r="KH1525" i="14"/>
  <c r="KH2030" i="14" s="1"/>
  <c r="KJ1525" i="14"/>
  <c r="KJ2030" i="14" s="1"/>
  <c r="KL1525" i="14"/>
  <c r="KL2030" i="14" s="1"/>
  <c r="KN1525" i="14"/>
  <c r="KN2030" i="14" s="1"/>
  <c r="KP1525" i="14"/>
  <c r="KP2030" i="14" s="1"/>
  <c r="KR1525" i="14"/>
  <c r="KR2030" i="14" s="1"/>
  <c r="KT1525" i="14"/>
  <c r="KT2030" i="14" s="1"/>
  <c r="KV1525" i="14"/>
  <c r="KV2030" i="14" s="1"/>
  <c r="KX1525" i="14"/>
  <c r="KX2030" i="14" s="1"/>
  <c r="KZ1525" i="14"/>
  <c r="KZ2030" i="14" s="1"/>
  <c r="LB1525" i="14"/>
  <c r="LB2030" i="14" s="1"/>
  <c r="LD1525" i="14"/>
  <c r="LD2030" i="14" s="1"/>
  <c r="LF1525" i="14"/>
  <c r="LF2030" i="14" s="1"/>
  <c r="LH1525" i="14"/>
  <c r="LH2030" i="14" s="1"/>
  <c r="LJ1525" i="14"/>
  <c r="LJ2030" i="14" s="1"/>
  <c r="LL1525" i="14"/>
  <c r="LL2030" i="14" s="1"/>
  <c r="LN1525" i="14"/>
  <c r="LN2030" i="14" s="1"/>
  <c r="LP1525" i="14"/>
  <c r="LP2030" i="14" s="1"/>
  <c r="LR1525" i="14"/>
  <c r="LR2030" i="14" s="1"/>
  <c r="LT1525" i="14"/>
  <c r="LT2030" i="14" s="1"/>
  <c r="LV1525" i="14"/>
  <c r="LV2030" i="14" s="1"/>
  <c r="LX1525" i="14"/>
  <c r="LX2030" i="14" s="1"/>
  <c r="LZ1525" i="14"/>
  <c r="LZ2030" i="14" s="1"/>
  <c r="MB1525" i="14"/>
  <c r="MB2030" i="14" s="1"/>
  <c r="MD1525" i="14"/>
  <c r="MD2030" i="14" s="1"/>
  <c r="MF1525" i="14"/>
  <c r="MF2030" i="14" s="1"/>
  <c r="MH1525" i="14"/>
  <c r="MH2030" i="14" s="1"/>
  <c r="MJ1525" i="14"/>
  <c r="MJ2030" i="14" s="1"/>
  <c r="ML1525" i="14"/>
  <c r="ML2030" i="14" s="1"/>
  <c r="MN1525" i="14"/>
  <c r="MN2030" i="14" s="1"/>
  <c r="MP1525" i="14"/>
  <c r="MP2030" i="14" s="1"/>
  <c r="MR1525" i="14"/>
  <c r="MR2030" i="14" s="1"/>
  <c r="MT1525" i="14"/>
  <c r="MT2030" i="14" s="1"/>
  <c r="MV1525" i="14"/>
  <c r="MV2030" i="14" s="1"/>
  <c r="MX1525" i="14"/>
  <c r="MX2030" i="14" s="1"/>
  <c r="MZ1525" i="14"/>
  <c r="MZ2030" i="14" s="1"/>
  <c r="NB1525" i="14"/>
  <c r="NB2030" i="14" s="1"/>
  <c r="ND1525" i="14"/>
  <c r="ND2030" i="14" s="1"/>
  <c r="NF1525" i="14"/>
  <c r="NF2030" i="14" s="1"/>
  <c r="NH1525" i="14"/>
  <c r="NH2030" i="14" s="1"/>
  <c r="NJ1525" i="14"/>
  <c r="NJ2030" i="14" s="1"/>
  <c r="NL1525" i="14"/>
  <c r="NL2030" i="14" s="1"/>
  <c r="NN1525" i="14"/>
  <c r="NN2030" i="14" s="1"/>
  <c r="NP1525" i="14"/>
  <c r="NP2030" i="14" s="1"/>
  <c r="NR1525" i="14"/>
  <c r="NR2030" i="14" s="1"/>
  <c r="NT1525" i="14"/>
  <c r="NT2030" i="14" s="1"/>
  <c r="NV1525" i="14"/>
  <c r="NV2030" i="14" s="1"/>
  <c r="NX1525" i="14"/>
  <c r="NX2030" i="14" s="1"/>
  <c r="NZ1525" i="14"/>
  <c r="NZ2030" i="14" s="1"/>
  <c r="OB1525" i="14"/>
  <c r="OB2030" i="14" s="1"/>
  <c r="OD1525" i="14"/>
  <c r="OD2030" i="14" s="1"/>
  <c r="OF1525" i="14"/>
  <c r="OF2030" i="14" s="1"/>
  <c r="OH1525" i="14"/>
  <c r="OH2030" i="14" s="1"/>
  <c r="OJ1525" i="14"/>
  <c r="OJ2030" i="14" s="1"/>
  <c r="OL1525" i="14"/>
  <c r="OL2030" i="14" s="1"/>
  <c r="ON1525" i="14"/>
  <c r="ON2030" i="14" s="1"/>
  <c r="OP1525" i="14"/>
  <c r="OP2030" i="14" s="1"/>
  <c r="OR1525" i="14"/>
  <c r="OR2030" i="14" s="1"/>
  <c r="OT1525" i="14"/>
  <c r="OT2030" i="14" s="1"/>
  <c r="OV1525" i="14"/>
  <c r="OV2030" i="14" s="1"/>
  <c r="OX1525" i="14"/>
  <c r="OX2030" i="14" s="1"/>
  <c r="OZ1525" i="14"/>
  <c r="OZ2030" i="14" s="1"/>
  <c r="PB1525" i="14"/>
  <c r="PB2030" i="14" s="1"/>
  <c r="PD1525" i="14"/>
  <c r="PD2030" i="14" s="1"/>
  <c r="PF1525" i="14"/>
  <c r="PF2030" i="14" s="1"/>
  <c r="PH1525" i="14"/>
  <c r="PH2030" i="14" s="1"/>
  <c r="PJ1525" i="14"/>
  <c r="PJ2030" i="14" s="1"/>
  <c r="PL1525" i="14"/>
  <c r="PL2030" i="14" s="1"/>
  <c r="PN1525" i="14"/>
  <c r="PN2030" i="14" s="1"/>
  <c r="PP1525" i="14"/>
  <c r="PP2030" i="14" s="1"/>
  <c r="PR1525" i="14"/>
  <c r="PR2030" i="14" s="1"/>
  <c r="PT1525" i="14"/>
  <c r="PT2030" i="14" s="1"/>
  <c r="PV1525" i="14"/>
  <c r="PV2030" i="14" s="1"/>
  <c r="PX1525" i="14"/>
  <c r="PX2030" i="14" s="1"/>
  <c r="PZ1525" i="14"/>
  <c r="PZ2030" i="14" s="1"/>
  <c r="QB1525" i="14"/>
  <c r="QB2030" i="14" s="1"/>
  <c r="QD1525" i="14"/>
  <c r="QD2030" i="14" s="1"/>
  <c r="QF1525" i="14"/>
  <c r="QF2030" i="14" s="1"/>
  <c r="QH1525" i="14"/>
  <c r="QH2030" i="14" s="1"/>
  <c r="QJ1525" i="14"/>
  <c r="QJ2030" i="14" s="1"/>
  <c r="QL1525" i="14"/>
  <c r="QL2030" i="14" s="1"/>
  <c r="QN1525" i="14"/>
  <c r="QN2030" i="14" s="1"/>
  <c r="QP1525" i="14"/>
  <c r="QP2030" i="14" s="1"/>
  <c r="QR1525" i="14"/>
  <c r="QR2030" i="14" s="1"/>
  <c r="QT1525" i="14"/>
  <c r="QT2030" i="14" s="1"/>
  <c r="QV1525" i="14"/>
  <c r="QV2030" i="14" s="1"/>
  <c r="QX1525" i="14"/>
  <c r="QX2030" i="14" s="1"/>
  <c r="QZ1525" i="14"/>
  <c r="QZ2030" i="14" s="1"/>
  <c r="RB1525" i="14"/>
  <c r="RB2030" i="14" s="1"/>
  <c r="RD1525" i="14"/>
  <c r="RD2030" i="14" s="1"/>
  <c r="RF1525" i="14"/>
  <c r="RF2030" i="14" s="1"/>
  <c r="RH1525" i="14"/>
  <c r="RH2030" i="14" s="1"/>
  <c r="RJ1525" i="14"/>
  <c r="RJ2030" i="14" s="1"/>
  <c r="RL1525" i="14"/>
  <c r="RL2030" i="14" s="1"/>
  <c r="RN1525" i="14"/>
  <c r="RN2030" i="14" s="1"/>
  <c r="RP1525" i="14"/>
  <c r="RP2030" i="14" s="1"/>
  <c r="RR1525" i="14"/>
  <c r="RR2030" i="14" s="1"/>
  <c r="RT1525" i="14"/>
  <c r="RT2030" i="14" s="1"/>
  <c r="RV1525" i="14"/>
  <c r="RV2030" i="14" s="1"/>
  <c r="RX1525" i="14"/>
  <c r="RX2030" i="14" s="1"/>
  <c r="RZ1525" i="14"/>
  <c r="RZ2030" i="14" s="1"/>
  <c r="SB1525" i="14"/>
  <c r="SB2030" i="14" s="1"/>
  <c r="SD1525" i="14"/>
  <c r="SD2030" i="14" s="1"/>
  <c r="SF1525" i="14"/>
  <c r="SF2030" i="14" s="1"/>
  <c r="SH1525" i="14"/>
  <c r="SH2030" i="14" s="1"/>
  <c r="SJ1525" i="14"/>
  <c r="SJ2030" i="14" s="1"/>
  <c r="SL1525" i="14"/>
  <c r="SL2030" i="14" s="1"/>
  <c r="SN1525" i="14"/>
  <c r="SN2030" i="14" s="1"/>
  <c r="SP1525" i="14"/>
  <c r="SP2030" i="14" s="1"/>
  <c r="SR1525" i="14"/>
  <c r="SR2030" i="14" s="1"/>
  <c r="ST1525" i="14"/>
  <c r="ST2030" i="14" s="1"/>
  <c r="Z1026" i="14"/>
  <c r="Z1531" i="14" s="1"/>
  <c r="IW1222" i="14"/>
  <c r="IW1727" i="14" s="1"/>
  <c r="NY1283" i="14"/>
  <c r="NY1788" i="14" s="1"/>
  <c r="HU1305" i="14"/>
  <c r="HU1810" i="14" s="1"/>
  <c r="NQ1308" i="14"/>
  <c r="NQ1813" i="14" s="1"/>
  <c r="EG1309" i="14"/>
  <c r="EG1814" i="14" s="1"/>
  <c r="FU1309" i="14"/>
  <c r="FU1814" i="14" s="1"/>
  <c r="GG1309" i="14"/>
  <c r="GG1814" i="14" s="1"/>
  <c r="GO1309" i="14"/>
  <c r="GO1814" i="14" s="1"/>
  <c r="GW1309" i="14"/>
  <c r="GW1814" i="14" s="1"/>
  <c r="HE1309" i="14"/>
  <c r="HE1814" i="14" s="1"/>
  <c r="HM1309" i="14"/>
  <c r="HM1814" i="14" s="1"/>
  <c r="HU1309" i="14"/>
  <c r="HU1814" i="14" s="1"/>
  <c r="IC1309" i="14"/>
  <c r="IC1814" i="14" s="1"/>
  <c r="IK1309" i="14"/>
  <c r="IK1814" i="14" s="1"/>
  <c r="IS1309" i="14"/>
  <c r="IS1814" i="14" s="1"/>
  <c r="JA1309" i="14"/>
  <c r="JA1814" i="14" s="1"/>
  <c r="JI1309" i="14"/>
  <c r="JI1814" i="14" s="1"/>
  <c r="JM1309" i="14"/>
  <c r="JM1814" i="14" s="1"/>
  <c r="JU1309" i="14"/>
  <c r="JU1814" i="14" s="1"/>
  <c r="KC1309" i="14"/>
  <c r="KC1814" i="14" s="1"/>
  <c r="KK1309" i="14"/>
  <c r="KK1814" i="14" s="1"/>
  <c r="KS1309" i="14"/>
  <c r="KS1814" i="14" s="1"/>
  <c r="LA1309" i="14"/>
  <c r="LA1814" i="14" s="1"/>
  <c r="LE1309" i="14"/>
  <c r="LE1814" i="14" s="1"/>
  <c r="LM1309" i="14"/>
  <c r="LM1814" i="14" s="1"/>
  <c r="LU1309" i="14"/>
  <c r="LU1814" i="14" s="1"/>
  <c r="MC1309" i="14"/>
  <c r="MC1814" i="14" s="1"/>
  <c r="MG1309" i="14"/>
  <c r="MG1814" i="14" s="1"/>
  <c r="MO1309" i="14"/>
  <c r="MO1814" i="14" s="1"/>
  <c r="MW1309" i="14"/>
  <c r="MW1814" i="14" s="1"/>
  <c r="NA1309" i="14"/>
  <c r="NA1814" i="14" s="1"/>
  <c r="NI1309" i="14"/>
  <c r="NI1814" i="14" s="1"/>
  <c r="NM1309" i="14"/>
  <c r="NM1814" i="14" s="1"/>
  <c r="NU1309" i="14"/>
  <c r="NU1814" i="14" s="1"/>
  <c r="OC1309" i="14"/>
  <c r="OC1814" i="14" s="1"/>
  <c r="OG1309" i="14"/>
  <c r="OG1814" i="14" s="1"/>
  <c r="OO1309" i="14"/>
  <c r="OO1814" i="14" s="1"/>
  <c r="OW1309" i="14"/>
  <c r="OW1814" i="14" s="1"/>
  <c r="PE1309" i="14"/>
  <c r="PE1814" i="14" s="1"/>
  <c r="PM1309" i="14"/>
  <c r="PM1814" i="14" s="1"/>
  <c r="PU1309" i="14"/>
  <c r="PU1814" i="14" s="1"/>
  <c r="PY1309" i="14"/>
  <c r="PY1814" i="14" s="1"/>
  <c r="QG1309" i="14"/>
  <c r="QG1814" i="14" s="1"/>
  <c r="QO1309" i="14"/>
  <c r="QO1814" i="14" s="1"/>
  <c r="QW1309" i="14"/>
  <c r="QW1814" i="14" s="1"/>
  <c r="RE1309" i="14"/>
  <c r="RE1814" i="14" s="1"/>
  <c r="RM1309" i="14"/>
  <c r="RM1814" i="14" s="1"/>
  <c r="RU1309" i="14"/>
  <c r="RU1814" i="14" s="1"/>
  <c r="SC1309" i="14"/>
  <c r="SC1814" i="14" s="1"/>
  <c r="SG1309" i="14"/>
  <c r="SG1814" i="14" s="1"/>
  <c r="SS1309" i="14"/>
  <c r="SS1814" i="14" s="1"/>
  <c r="U1310" i="14"/>
  <c r="U1815" i="14" s="1"/>
  <c r="AC1310" i="14"/>
  <c r="AC1815" i="14" s="1"/>
  <c r="AK1310" i="14"/>
  <c r="AK1815" i="14" s="1"/>
  <c r="AO1310" i="14"/>
  <c r="AO1815" i="14" s="1"/>
  <c r="AW1310" i="14"/>
  <c r="AW1815" i="14" s="1"/>
  <c r="BE1310" i="14"/>
  <c r="BE1815" i="14" s="1"/>
  <c r="BI1310" i="14"/>
  <c r="BI1815" i="14" s="1"/>
  <c r="BQ1310" i="14"/>
  <c r="BQ1815" i="14" s="1"/>
  <c r="BY1310" i="14"/>
  <c r="BY1815" i="14" s="1"/>
  <c r="CG1310" i="14"/>
  <c r="CG1815" i="14" s="1"/>
  <c r="CO1310" i="14"/>
  <c r="CO1815" i="14" s="1"/>
  <c r="CW1310" i="14"/>
  <c r="CW1815" i="14" s="1"/>
  <c r="DE1310" i="14"/>
  <c r="DE1815" i="14" s="1"/>
  <c r="DM1310" i="14"/>
  <c r="DM1815" i="14" s="1"/>
  <c r="DU1310" i="14"/>
  <c r="DU1815" i="14" s="1"/>
  <c r="DY1310" i="14"/>
  <c r="DY1815" i="14" s="1"/>
  <c r="EG1310" i="14"/>
  <c r="EG1815" i="14" s="1"/>
  <c r="EO1310" i="14"/>
  <c r="EO1815" i="14" s="1"/>
  <c r="EW1310" i="14"/>
  <c r="EW1815" i="14" s="1"/>
  <c r="FA1310" i="14"/>
  <c r="FA1815" i="14" s="1"/>
  <c r="FE1310" i="14"/>
  <c r="FE1815" i="14" s="1"/>
  <c r="FM1310" i="14"/>
  <c r="FM1815" i="14" s="1"/>
  <c r="FQ1310" i="14"/>
  <c r="FQ1815" i="14" s="1"/>
  <c r="FY1310" i="14"/>
  <c r="FY1815" i="14" s="1"/>
  <c r="GG1310" i="14"/>
  <c r="GG1815" i="14" s="1"/>
  <c r="GO1310" i="14"/>
  <c r="GO1815" i="14" s="1"/>
  <c r="GW1310" i="14"/>
  <c r="GW1815" i="14" s="1"/>
  <c r="HE1310" i="14"/>
  <c r="HE1815" i="14" s="1"/>
  <c r="HM1310" i="14"/>
  <c r="HM1815" i="14" s="1"/>
  <c r="HU1310" i="14"/>
  <c r="HU1815" i="14" s="1"/>
  <c r="HY1310" i="14"/>
  <c r="HY1815" i="14" s="1"/>
  <c r="IG1310" i="14"/>
  <c r="IG1815" i="14" s="1"/>
  <c r="IO1310" i="14"/>
  <c r="IO1815" i="14" s="1"/>
  <c r="IW1310" i="14"/>
  <c r="IW1815" i="14" s="1"/>
  <c r="JA1310" i="14"/>
  <c r="JA1815" i="14" s="1"/>
  <c r="JI1310" i="14"/>
  <c r="JI1815" i="14" s="1"/>
  <c r="JQ1310" i="14"/>
  <c r="JQ1815" i="14" s="1"/>
  <c r="JY1310" i="14"/>
  <c r="JY1815" i="14" s="1"/>
  <c r="KC1310" i="14"/>
  <c r="KC1815" i="14" s="1"/>
  <c r="KK1310" i="14"/>
  <c r="KK1815" i="14" s="1"/>
  <c r="KS1310" i="14"/>
  <c r="KS1815" i="14" s="1"/>
  <c r="LA1310" i="14"/>
  <c r="LA1815" i="14" s="1"/>
  <c r="LI1310" i="14"/>
  <c r="LI1815" i="14" s="1"/>
  <c r="LQ1310" i="14"/>
  <c r="LQ1815" i="14" s="1"/>
  <c r="LY1310" i="14"/>
  <c r="LY1815" i="14" s="1"/>
  <c r="MG1310" i="14"/>
  <c r="MG1815" i="14" s="1"/>
  <c r="MK1310" i="14"/>
  <c r="MK1815" i="14" s="1"/>
  <c r="MS1310" i="14"/>
  <c r="MS1815" i="14" s="1"/>
  <c r="MW1310" i="14"/>
  <c r="MW1815" i="14" s="1"/>
  <c r="NE1310" i="14"/>
  <c r="NE1815" i="14" s="1"/>
  <c r="NM1310" i="14"/>
  <c r="NM1815" i="14" s="1"/>
  <c r="NQ1310" i="14"/>
  <c r="NQ1815" i="14" s="1"/>
  <c r="NY1310" i="14"/>
  <c r="NY1815" i="14" s="1"/>
  <c r="OC1310" i="14"/>
  <c r="OC1815" i="14" s="1"/>
  <c r="OK1310" i="14"/>
  <c r="OK1815" i="14" s="1"/>
  <c r="OO1310" i="14"/>
  <c r="OO1815" i="14" s="1"/>
  <c r="OW1310" i="14"/>
  <c r="OW1815" i="14" s="1"/>
  <c r="PA1310" i="14"/>
  <c r="PA1815" i="14" s="1"/>
  <c r="PI1310" i="14"/>
  <c r="PI1815" i="14" s="1"/>
  <c r="PM1310" i="14"/>
  <c r="PM1815" i="14" s="1"/>
  <c r="PU1310" i="14"/>
  <c r="PU1815" i="14" s="1"/>
  <c r="QC1310" i="14"/>
  <c r="QC1815" i="14" s="1"/>
  <c r="QG1310" i="14"/>
  <c r="QG1815" i="14" s="1"/>
  <c r="QO1310" i="14"/>
  <c r="QO1815" i="14" s="1"/>
  <c r="QW1310" i="14"/>
  <c r="QW1815" i="14" s="1"/>
  <c r="RE1310" i="14"/>
  <c r="RE1815" i="14" s="1"/>
  <c r="RM1310" i="14"/>
  <c r="RM1815" i="14" s="1"/>
  <c r="RU1310" i="14"/>
  <c r="RU1815" i="14" s="1"/>
  <c r="RY1310" i="14"/>
  <c r="RY1815" i="14" s="1"/>
  <c r="SG1310" i="14"/>
  <c r="SG1815" i="14" s="1"/>
  <c r="SO1310" i="14"/>
  <c r="SO1815" i="14" s="1"/>
  <c r="Q1311" i="14"/>
  <c r="Q1816" i="14" s="1"/>
  <c r="Y1311" i="14"/>
  <c r="Y1816" i="14" s="1"/>
  <c r="AG1311" i="14"/>
  <c r="AG1816" i="14" s="1"/>
  <c r="AO1311" i="14"/>
  <c r="AO1816" i="14" s="1"/>
  <c r="AW1311" i="14"/>
  <c r="AW1816" i="14" s="1"/>
  <c r="BE1311" i="14"/>
  <c r="BE1816" i="14" s="1"/>
  <c r="BM1311" i="14"/>
  <c r="BM1816" i="14" s="1"/>
  <c r="BQ1311" i="14"/>
  <c r="BQ1816" i="14" s="1"/>
  <c r="BY1311" i="14"/>
  <c r="BY1816" i="14" s="1"/>
  <c r="CC1311" i="14"/>
  <c r="CC1816" i="14" s="1"/>
  <c r="CK1311" i="14"/>
  <c r="CK1816" i="14" s="1"/>
  <c r="CO1311" i="14"/>
  <c r="CO1816" i="14" s="1"/>
  <c r="CW1311" i="14"/>
  <c r="CW1816" i="14" s="1"/>
  <c r="DE1311" i="14"/>
  <c r="DE1816" i="14" s="1"/>
  <c r="DM1311" i="14"/>
  <c r="DM1816" i="14" s="1"/>
  <c r="DU1311" i="14"/>
  <c r="DU1816" i="14" s="1"/>
  <c r="EC1311" i="14"/>
  <c r="EC1816" i="14" s="1"/>
  <c r="EG1311" i="14"/>
  <c r="EG1816" i="14" s="1"/>
  <c r="EO1311" i="14"/>
  <c r="EO1816" i="14" s="1"/>
  <c r="ES1311" i="14"/>
  <c r="ES1816" i="14" s="1"/>
  <c r="FA1311" i="14"/>
  <c r="FA1816" i="14" s="1"/>
  <c r="FE1311" i="14"/>
  <c r="FE1816" i="14" s="1"/>
  <c r="FM1311" i="14"/>
  <c r="FM1816" i="14" s="1"/>
  <c r="FU1311" i="14"/>
  <c r="FU1816" i="14" s="1"/>
  <c r="GC1311" i="14"/>
  <c r="GC1816" i="14" s="1"/>
  <c r="GG1311" i="14"/>
  <c r="GG1816" i="14" s="1"/>
  <c r="GK1311" i="14"/>
  <c r="GK1816" i="14" s="1"/>
  <c r="GS1311" i="14"/>
  <c r="GS1816" i="14" s="1"/>
  <c r="GW1311" i="14"/>
  <c r="GW1816" i="14" s="1"/>
  <c r="HE1311" i="14"/>
  <c r="HE1816" i="14" s="1"/>
  <c r="HI1311" i="14"/>
  <c r="HI1816" i="14" s="1"/>
  <c r="HQ1311" i="14"/>
  <c r="HQ1816" i="14" s="1"/>
  <c r="HU1311" i="14"/>
  <c r="HU1816" i="14" s="1"/>
  <c r="IC1311" i="14"/>
  <c r="IC1816" i="14" s="1"/>
  <c r="IG1311" i="14"/>
  <c r="IG1816" i="14" s="1"/>
  <c r="IO1311" i="14"/>
  <c r="IO1816" i="14" s="1"/>
  <c r="IW1311" i="14"/>
  <c r="IW1816" i="14" s="1"/>
  <c r="JA1311" i="14"/>
  <c r="JA1816" i="14" s="1"/>
  <c r="JI1311" i="14"/>
  <c r="JI1816" i="14" s="1"/>
  <c r="JQ1311" i="14"/>
  <c r="JQ1816" i="14" s="1"/>
  <c r="JU1311" i="14"/>
  <c r="JU1816" i="14" s="1"/>
  <c r="KC1311" i="14"/>
  <c r="KC1816" i="14" s="1"/>
  <c r="KK1311" i="14"/>
  <c r="KK1816" i="14" s="1"/>
  <c r="KS1311" i="14"/>
  <c r="KS1816" i="14" s="1"/>
  <c r="KW1311" i="14"/>
  <c r="KW1816" i="14" s="1"/>
  <c r="LE1311" i="14"/>
  <c r="LE1816" i="14" s="1"/>
  <c r="LI1311" i="14"/>
  <c r="LI1816" i="14" s="1"/>
  <c r="LQ1311" i="14"/>
  <c r="LQ1816" i="14" s="1"/>
  <c r="LY1311" i="14"/>
  <c r="LY1816" i="14" s="1"/>
  <c r="MG1311" i="14"/>
  <c r="MG1816" i="14" s="1"/>
  <c r="MK1311" i="14"/>
  <c r="MK1816" i="14" s="1"/>
  <c r="MS1311" i="14"/>
  <c r="MS1816" i="14" s="1"/>
  <c r="NA1311" i="14"/>
  <c r="NA1816" i="14" s="1"/>
  <c r="NI1311" i="14"/>
  <c r="NI1816" i="14" s="1"/>
  <c r="NQ1311" i="14"/>
  <c r="NQ1816" i="14" s="1"/>
  <c r="NY1311" i="14"/>
  <c r="NY1816" i="14" s="1"/>
  <c r="OC1311" i="14"/>
  <c r="OC1816" i="14" s="1"/>
  <c r="OK1311" i="14"/>
  <c r="OK1816" i="14" s="1"/>
  <c r="OS1311" i="14"/>
  <c r="OS1816" i="14" s="1"/>
  <c r="PA1311" i="14"/>
  <c r="PA1816" i="14" s="1"/>
  <c r="PI1311" i="14"/>
  <c r="PI1816" i="14" s="1"/>
  <c r="PQ1311" i="14"/>
  <c r="PQ1816" i="14" s="1"/>
  <c r="PY1311" i="14"/>
  <c r="PY1816" i="14" s="1"/>
  <c r="QG1311" i="14"/>
  <c r="QG1816" i="14" s="1"/>
  <c r="QK1311" i="14"/>
  <c r="QK1816" i="14" s="1"/>
  <c r="QS1311" i="14"/>
  <c r="QS1816" i="14" s="1"/>
  <c r="RA1311" i="14"/>
  <c r="RA1816" i="14" s="1"/>
  <c r="RI1311" i="14"/>
  <c r="RI1816" i="14" s="1"/>
  <c r="RQ1311" i="14"/>
  <c r="RQ1816" i="14" s="1"/>
  <c r="RY1311" i="14"/>
  <c r="RY1816" i="14" s="1"/>
  <c r="SG1311" i="14"/>
  <c r="SG1816" i="14" s="1"/>
  <c r="SK1311" i="14"/>
  <c r="SK1816" i="14" s="1"/>
  <c r="SS1311" i="14"/>
  <c r="SS1816" i="14" s="1"/>
  <c r="U1312" i="14"/>
  <c r="U1817" i="14" s="1"/>
  <c r="OW1312" i="14"/>
  <c r="OW1817" i="14" s="1"/>
  <c r="RQ1312" i="14"/>
  <c r="RQ1817" i="14" s="1"/>
  <c r="SC1312" i="14"/>
  <c r="SC1817" i="14" s="1"/>
  <c r="SK1312" i="14"/>
  <c r="SK1817" i="14" s="1"/>
  <c r="SS1312" i="14"/>
  <c r="SS1817" i="14" s="1"/>
  <c r="Y1313" i="14"/>
  <c r="Y1818" i="14" s="1"/>
  <c r="AG1313" i="14"/>
  <c r="AG1818" i="14" s="1"/>
  <c r="AO1313" i="14"/>
  <c r="AO1818" i="14" s="1"/>
  <c r="AW1313" i="14"/>
  <c r="AW1818" i="14" s="1"/>
  <c r="BA1313" i="14"/>
  <c r="BA1818" i="14" s="1"/>
  <c r="BM1313" i="14"/>
  <c r="BM1818" i="14" s="1"/>
  <c r="BU1313" i="14"/>
  <c r="BU1818" i="14" s="1"/>
  <c r="BY1313" i="14"/>
  <c r="BY1818" i="14" s="1"/>
  <c r="CG1313" i="14"/>
  <c r="CG1818" i="14" s="1"/>
  <c r="CK1313" i="14"/>
  <c r="CK1818" i="14" s="1"/>
  <c r="CS1313" i="14"/>
  <c r="CS1818" i="14" s="1"/>
  <c r="DA1313" i="14"/>
  <c r="DA1818" i="14" s="1"/>
  <c r="DI1313" i="14"/>
  <c r="DI1818" i="14" s="1"/>
  <c r="DQ1313" i="14"/>
  <c r="DQ1818" i="14" s="1"/>
  <c r="DY1313" i="14"/>
  <c r="DY1818" i="14" s="1"/>
  <c r="EG1313" i="14"/>
  <c r="EG1818" i="14" s="1"/>
  <c r="EO1313" i="14"/>
  <c r="EO1818" i="14" s="1"/>
  <c r="EW1313" i="14"/>
  <c r="EW1818" i="14" s="1"/>
  <c r="FA1313" i="14"/>
  <c r="FA1818" i="14" s="1"/>
  <c r="FI1313" i="14"/>
  <c r="FI1818" i="14" s="1"/>
  <c r="FQ1313" i="14"/>
  <c r="FQ1818" i="14" s="1"/>
  <c r="FY1313" i="14"/>
  <c r="FY1818" i="14" s="1"/>
  <c r="GC1313" i="14"/>
  <c r="GC1818" i="14" s="1"/>
  <c r="GK1313" i="14"/>
  <c r="GK1818" i="14" s="1"/>
  <c r="GS1313" i="14"/>
  <c r="GS1818" i="14" s="1"/>
  <c r="HA1313" i="14"/>
  <c r="HA1818" i="14" s="1"/>
  <c r="HE1313" i="14"/>
  <c r="HE1818" i="14" s="1"/>
  <c r="HM1313" i="14"/>
  <c r="HM1818" i="14" s="1"/>
  <c r="HU1313" i="14"/>
  <c r="HU1818" i="14" s="1"/>
  <c r="IC1313" i="14"/>
  <c r="IC1818" i="14" s="1"/>
  <c r="IK1313" i="14"/>
  <c r="IK1818" i="14" s="1"/>
  <c r="IO1313" i="14"/>
  <c r="IO1818" i="14" s="1"/>
  <c r="IW1313" i="14"/>
  <c r="IW1818" i="14" s="1"/>
  <c r="JE1313" i="14"/>
  <c r="JE1818" i="14" s="1"/>
  <c r="JM1313" i="14"/>
  <c r="JM1818" i="14" s="1"/>
  <c r="JU1313" i="14"/>
  <c r="JU1818" i="14" s="1"/>
  <c r="JY1313" i="14"/>
  <c r="JY1818" i="14" s="1"/>
  <c r="KG1313" i="14"/>
  <c r="KG1818" i="14" s="1"/>
  <c r="KO1313" i="14"/>
  <c r="KO1818" i="14" s="1"/>
  <c r="KS1313" i="14"/>
  <c r="KS1818" i="14" s="1"/>
  <c r="LA1313" i="14"/>
  <c r="LA1818" i="14" s="1"/>
  <c r="LE1313" i="14"/>
  <c r="LE1818" i="14" s="1"/>
  <c r="LM1313" i="14"/>
  <c r="LM1818" i="14" s="1"/>
  <c r="LU1313" i="14"/>
  <c r="LU1818" i="14" s="1"/>
  <c r="MC1313" i="14"/>
  <c r="MC1818" i="14" s="1"/>
  <c r="MK1313" i="14"/>
  <c r="MK1818" i="14" s="1"/>
  <c r="MS1313" i="14"/>
  <c r="MS1818" i="14" s="1"/>
  <c r="NA1313" i="14"/>
  <c r="NA1818" i="14" s="1"/>
  <c r="NM1313" i="14"/>
  <c r="NM1818" i="14" s="1"/>
  <c r="NU1313" i="14"/>
  <c r="NU1818" i="14" s="1"/>
  <c r="OC1313" i="14"/>
  <c r="OC1818" i="14" s="1"/>
  <c r="OK1313" i="14"/>
  <c r="OK1818" i="14" s="1"/>
  <c r="OS1313" i="14"/>
  <c r="OS1818" i="14" s="1"/>
  <c r="OW1313" i="14"/>
  <c r="OW1818" i="14" s="1"/>
  <c r="PE1313" i="14"/>
  <c r="PE1818" i="14" s="1"/>
  <c r="PM1313" i="14"/>
  <c r="PM1818" i="14" s="1"/>
  <c r="PU1313" i="14"/>
  <c r="PU1818" i="14" s="1"/>
  <c r="QC1313" i="14"/>
  <c r="QC1818" i="14" s="1"/>
  <c r="QK1313" i="14"/>
  <c r="QK1818" i="14" s="1"/>
  <c r="QO1313" i="14"/>
  <c r="QO1818" i="14" s="1"/>
  <c r="QW1313" i="14"/>
  <c r="QW1818" i="14" s="1"/>
  <c r="RE1313" i="14"/>
  <c r="RE1818" i="14" s="1"/>
  <c r="RI1313" i="14"/>
  <c r="RI1818" i="14" s="1"/>
  <c r="RQ1313" i="14"/>
  <c r="RQ1818" i="14" s="1"/>
  <c r="RU1313" i="14"/>
  <c r="RU1818" i="14" s="1"/>
  <c r="SC1313" i="14"/>
  <c r="SC1818" i="14" s="1"/>
  <c r="SK1313" i="14"/>
  <c r="SK1818" i="14" s="1"/>
  <c r="SS1313" i="14"/>
  <c r="SS1818" i="14" s="1"/>
  <c r="U1314" i="14"/>
  <c r="U1819" i="14" s="1"/>
  <c r="AC1314" i="14"/>
  <c r="AC1819" i="14" s="1"/>
  <c r="AK1314" i="14"/>
  <c r="AK1819" i="14" s="1"/>
  <c r="AS1314" i="14"/>
  <c r="AS1819" i="14" s="1"/>
  <c r="AW1314" i="14"/>
  <c r="AW1819" i="14" s="1"/>
  <c r="BA1314" i="14"/>
  <c r="BA1819" i="14" s="1"/>
  <c r="BI1314" i="14"/>
  <c r="BI1819" i="14" s="1"/>
  <c r="BM1314" i="14"/>
  <c r="BM1819" i="14" s="1"/>
  <c r="BU1314" i="14"/>
  <c r="BU1819" i="14" s="1"/>
  <c r="CC1314" i="14"/>
  <c r="CC1819" i="14" s="1"/>
  <c r="CK1314" i="14"/>
  <c r="CK1819" i="14" s="1"/>
  <c r="CO1314" i="14"/>
  <c r="CO1819" i="14" s="1"/>
  <c r="CS1314" i="14"/>
  <c r="CS1819" i="14" s="1"/>
  <c r="CW1314" i="14"/>
  <c r="CW1819" i="14" s="1"/>
  <c r="DA1314" i="14"/>
  <c r="DA1819" i="14" s="1"/>
  <c r="DE1314" i="14"/>
  <c r="DE1819" i="14" s="1"/>
  <c r="DI1314" i="14"/>
  <c r="DI1819" i="14" s="1"/>
  <c r="DM1314" i="14"/>
  <c r="DM1819" i="14" s="1"/>
  <c r="DQ1314" i="14"/>
  <c r="DQ1819" i="14" s="1"/>
  <c r="DU1314" i="14"/>
  <c r="DU1819" i="14" s="1"/>
  <c r="DY1314" i="14"/>
  <c r="DY1819" i="14" s="1"/>
  <c r="EC1314" i="14"/>
  <c r="EC1819" i="14" s="1"/>
  <c r="EG1314" i="14"/>
  <c r="EG1819" i="14" s="1"/>
  <c r="EK1314" i="14"/>
  <c r="EK1819" i="14" s="1"/>
  <c r="EO1314" i="14"/>
  <c r="EO1819" i="14" s="1"/>
  <c r="ES1314" i="14"/>
  <c r="ES1819" i="14" s="1"/>
  <c r="EW1314" i="14"/>
  <c r="EW1819" i="14" s="1"/>
  <c r="FA1314" i="14"/>
  <c r="FA1819" i="14" s="1"/>
  <c r="FE1314" i="14"/>
  <c r="FE1819" i="14" s="1"/>
  <c r="FI1314" i="14"/>
  <c r="FI1819" i="14" s="1"/>
  <c r="FM1314" i="14"/>
  <c r="FM1819" i="14" s="1"/>
  <c r="FQ1314" i="14"/>
  <c r="FQ1819" i="14" s="1"/>
  <c r="FU1314" i="14"/>
  <c r="FU1819" i="14" s="1"/>
  <c r="FY1314" i="14"/>
  <c r="FY1819" i="14" s="1"/>
  <c r="GC1314" i="14"/>
  <c r="GC1819" i="14" s="1"/>
  <c r="GG1314" i="14"/>
  <c r="GG1819" i="14" s="1"/>
  <c r="GK1314" i="14"/>
  <c r="GK1819" i="14" s="1"/>
  <c r="GO1314" i="14"/>
  <c r="GO1819" i="14" s="1"/>
  <c r="GS1314" i="14"/>
  <c r="GS1819" i="14" s="1"/>
  <c r="GW1314" i="14"/>
  <c r="GW1819" i="14" s="1"/>
  <c r="HA1314" i="14"/>
  <c r="HA1819" i="14" s="1"/>
  <c r="HE1314" i="14"/>
  <c r="HE1819" i="14" s="1"/>
  <c r="HI1314" i="14"/>
  <c r="HI1819" i="14" s="1"/>
  <c r="HM1314" i="14"/>
  <c r="HM1819" i="14" s="1"/>
  <c r="HQ1314" i="14"/>
  <c r="HQ1819" i="14" s="1"/>
  <c r="HU1314" i="14"/>
  <c r="HU1819" i="14" s="1"/>
  <c r="HY1314" i="14"/>
  <c r="HY1819" i="14" s="1"/>
  <c r="IC1314" i="14"/>
  <c r="IC1819" i="14" s="1"/>
  <c r="IG1314" i="14"/>
  <c r="IG1819" i="14" s="1"/>
  <c r="IK1314" i="14"/>
  <c r="IK1819" i="14" s="1"/>
  <c r="IO1314" i="14"/>
  <c r="IO1819" i="14" s="1"/>
  <c r="IS1314" i="14"/>
  <c r="IS1819" i="14" s="1"/>
  <c r="IW1314" i="14"/>
  <c r="IW1819" i="14" s="1"/>
  <c r="JA1314" i="14"/>
  <c r="JA1819" i="14" s="1"/>
  <c r="JE1314" i="14"/>
  <c r="JE1819" i="14" s="1"/>
  <c r="JI1314" i="14"/>
  <c r="JI1819" i="14" s="1"/>
  <c r="JM1314" i="14"/>
  <c r="JM1819" i="14" s="1"/>
  <c r="JQ1314" i="14"/>
  <c r="JQ1819" i="14" s="1"/>
  <c r="JU1314" i="14"/>
  <c r="JU1819" i="14" s="1"/>
  <c r="JY1314" i="14"/>
  <c r="JY1819" i="14" s="1"/>
  <c r="KC1314" i="14"/>
  <c r="KC1819" i="14" s="1"/>
  <c r="KG1314" i="14"/>
  <c r="KG1819" i="14" s="1"/>
  <c r="KK1314" i="14"/>
  <c r="KK1819" i="14" s="1"/>
  <c r="KO1314" i="14"/>
  <c r="KO1819" i="14" s="1"/>
  <c r="KS1314" i="14"/>
  <c r="KS1819" i="14" s="1"/>
  <c r="KW1314" i="14"/>
  <c r="KW1819" i="14" s="1"/>
  <c r="LA1314" i="14"/>
  <c r="LA1819" i="14" s="1"/>
  <c r="LE1314" i="14"/>
  <c r="LE1819" i="14" s="1"/>
  <c r="LI1314" i="14"/>
  <c r="LI1819" i="14" s="1"/>
  <c r="LM1314" i="14"/>
  <c r="LM1819" i="14" s="1"/>
  <c r="LQ1314" i="14"/>
  <c r="LQ1819" i="14" s="1"/>
  <c r="LU1314" i="14"/>
  <c r="LU1819" i="14" s="1"/>
  <c r="LY1314" i="14"/>
  <c r="LY1819" i="14" s="1"/>
  <c r="MC1314" i="14"/>
  <c r="MC1819" i="14" s="1"/>
  <c r="MG1314" i="14"/>
  <c r="MG1819" i="14" s="1"/>
  <c r="MK1314" i="14"/>
  <c r="MK1819" i="14" s="1"/>
  <c r="MO1314" i="14"/>
  <c r="MO1819" i="14" s="1"/>
  <c r="MS1314" i="14"/>
  <c r="MS1819" i="14" s="1"/>
  <c r="MW1314" i="14"/>
  <c r="MW1819" i="14" s="1"/>
  <c r="NA1314" i="14"/>
  <c r="NA1819" i="14" s="1"/>
  <c r="NE1314" i="14"/>
  <c r="NE1819" i="14" s="1"/>
  <c r="NI1314" i="14"/>
  <c r="NI1819" i="14" s="1"/>
  <c r="NM1314" i="14"/>
  <c r="NM1819" i="14" s="1"/>
  <c r="NQ1314" i="14"/>
  <c r="NQ1819" i="14" s="1"/>
  <c r="NU1314" i="14"/>
  <c r="NU1819" i="14" s="1"/>
  <c r="NY1314" i="14"/>
  <c r="NY1819" i="14" s="1"/>
  <c r="OC1314" i="14"/>
  <c r="OC1819" i="14" s="1"/>
  <c r="OG1314" i="14"/>
  <c r="OG1819" i="14" s="1"/>
  <c r="OK1314" i="14"/>
  <c r="OK1819" i="14" s="1"/>
  <c r="OO1314" i="14"/>
  <c r="OO1819" i="14" s="1"/>
  <c r="OS1314" i="14"/>
  <c r="OS1819" i="14" s="1"/>
  <c r="OW1314" i="14"/>
  <c r="OW1819" i="14" s="1"/>
  <c r="PA1314" i="14"/>
  <c r="PA1819" i="14" s="1"/>
  <c r="PE1314" i="14"/>
  <c r="PE1819" i="14" s="1"/>
  <c r="PI1314" i="14"/>
  <c r="PI1819" i="14" s="1"/>
  <c r="PM1314" i="14"/>
  <c r="PM1819" i="14" s="1"/>
  <c r="PQ1314" i="14"/>
  <c r="PQ1819" i="14" s="1"/>
  <c r="PU1314" i="14"/>
  <c r="PU1819" i="14" s="1"/>
  <c r="PY1314" i="14"/>
  <c r="PY1819" i="14" s="1"/>
  <c r="QC1314" i="14"/>
  <c r="QC1819" i="14" s="1"/>
  <c r="QG1314" i="14"/>
  <c r="QG1819" i="14" s="1"/>
  <c r="QK1314" i="14"/>
  <c r="QK1819" i="14" s="1"/>
  <c r="QO1314" i="14"/>
  <c r="QO1819" i="14" s="1"/>
  <c r="QS1314" i="14"/>
  <c r="QS1819" i="14" s="1"/>
  <c r="QW1314" i="14"/>
  <c r="QW1819" i="14" s="1"/>
  <c r="RA1314" i="14"/>
  <c r="RA1819" i="14" s="1"/>
  <c r="RE1314" i="14"/>
  <c r="RE1819" i="14" s="1"/>
  <c r="RI1314" i="14"/>
  <c r="RI1819" i="14" s="1"/>
  <c r="RM1314" i="14"/>
  <c r="RM1819" i="14" s="1"/>
  <c r="RQ1314" i="14"/>
  <c r="RQ1819" i="14" s="1"/>
  <c r="RU1314" i="14"/>
  <c r="RU1819" i="14" s="1"/>
  <c r="RY1314" i="14"/>
  <c r="RY1819" i="14" s="1"/>
  <c r="SC1314" i="14"/>
  <c r="SC1819" i="14" s="1"/>
  <c r="SG1314" i="14"/>
  <c r="SG1819" i="14" s="1"/>
  <c r="SK1314" i="14"/>
  <c r="SK1819" i="14" s="1"/>
  <c r="SO1314" i="14"/>
  <c r="SO1819" i="14" s="1"/>
  <c r="SS1314" i="14"/>
  <c r="SS1819" i="14" s="1"/>
  <c r="Q1315" i="14"/>
  <c r="Q1820" i="14" s="1"/>
  <c r="U1315" i="14"/>
  <c r="U1820" i="14" s="1"/>
  <c r="Y1315" i="14"/>
  <c r="Y1820" i="14" s="1"/>
  <c r="AC1315" i="14"/>
  <c r="AC1820" i="14" s="1"/>
  <c r="AG1315" i="14"/>
  <c r="AG1820" i="14" s="1"/>
  <c r="AK1315" i="14"/>
  <c r="AK1820" i="14" s="1"/>
  <c r="AO1315" i="14"/>
  <c r="AO1820" i="14" s="1"/>
  <c r="AS1315" i="14"/>
  <c r="AS1820" i="14" s="1"/>
  <c r="AW1315" i="14"/>
  <c r="AW1820" i="14" s="1"/>
  <c r="BA1315" i="14"/>
  <c r="BA1820" i="14" s="1"/>
  <c r="BE1315" i="14"/>
  <c r="BE1820" i="14" s="1"/>
  <c r="BI1315" i="14"/>
  <c r="BI1820" i="14" s="1"/>
  <c r="BM1315" i="14"/>
  <c r="BM1820" i="14" s="1"/>
  <c r="BQ1315" i="14"/>
  <c r="BQ1820" i="14" s="1"/>
  <c r="BU1315" i="14"/>
  <c r="BU1820" i="14" s="1"/>
  <c r="BY1315" i="14"/>
  <c r="BY1820" i="14" s="1"/>
  <c r="CC1315" i="14"/>
  <c r="CC1820" i="14" s="1"/>
  <c r="CG1315" i="14"/>
  <c r="CG1820" i="14" s="1"/>
  <c r="CK1315" i="14"/>
  <c r="CK1820" i="14" s="1"/>
  <c r="CO1315" i="14"/>
  <c r="CO1820" i="14" s="1"/>
  <c r="CS1315" i="14"/>
  <c r="CS1820" i="14" s="1"/>
  <c r="CW1315" i="14"/>
  <c r="CW1820" i="14" s="1"/>
  <c r="DA1315" i="14"/>
  <c r="DA1820" i="14" s="1"/>
  <c r="DE1315" i="14"/>
  <c r="DE1820" i="14" s="1"/>
  <c r="DI1315" i="14"/>
  <c r="DI1820" i="14" s="1"/>
  <c r="DM1315" i="14"/>
  <c r="DM1820" i="14" s="1"/>
  <c r="DQ1315" i="14"/>
  <c r="DQ1820" i="14" s="1"/>
  <c r="DU1315" i="14"/>
  <c r="DU1820" i="14" s="1"/>
  <c r="DY1315" i="14"/>
  <c r="DY1820" i="14" s="1"/>
  <c r="EC1315" i="14"/>
  <c r="EC1820" i="14" s="1"/>
  <c r="EG1315" i="14"/>
  <c r="EG1820" i="14" s="1"/>
  <c r="EK1315" i="14"/>
  <c r="EK1820" i="14" s="1"/>
  <c r="EO1315" i="14"/>
  <c r="EO1820" i="14" s="1"/>
  <c r="ES1315" i="14"/>
  <c r="ES1820" i="14" s="1"/>
  <c r="EW1315" i="14"/>
  <c r="EW1820" i="14" s="1"/>
  <c r="FA1315" i="14"/>
  <c r="FA1820" i="14" s="1"/>
  <c r="FE1315" i="14"/>
  <c r="FE1820" i="14" s="1"/>
  <c r="FI1315" i="14"/>
  <c r="FI1820" i="14" s="1"/>
  <c r="FM1315" i="14"/>
  <c r="FM1820" i="14" s="1"/>
  <c r="FQ1315" i="14"/>
  <c r="FQ1820" i="14" s="1"/>
  <c r="FU1315" i="14"/>
  <c r="FU1820" i="14" s="1"/>
  <c r="FY1315" i="14"/>
  <c r="FY1820" i="14" s="1"/>
  <c r="GC1315" i="14"/>
  <c r="GC1820" i="14" s="1"/>
  <c r="GG1315" i="14"/>
  <c r="GG1820" i="14" s="1"/>
  <c r="GK1315" i="14"/>
  <c r="GK1820" i="14" s="1"/>
  <c r="GO1315" i="14"/>
  <c r="GO1820" i="14" s="1"/>
  <c r="GS1315" i="14"/>
  <c r="GS1820" i="14" s="1"/>
  <c r="GW1315" i="14"/>
  <c r="GW1820" i="14" s="1"/>
  <c r="HA1315" i="14"/>
  <c r="HA1820" i="14" s="1"/>
  <c r="HE1315" i="14"/>
  <c r="HE1820" i="14" s="1"/>
  <c r="HI1315" i="14"/>
  <c r="HI1820" i="14" s="1"/>
  <c r="HM1315" i="14"/>
  <c r="HM1820" i="14" s="1"/>
  <c r="HQ1315" i="14"/>
  <c r="HQ1820" i="14" s="1"/>
  <c r="HU1315" i="14"/>
  <c r="HU1820" i="14" s="1"/>
  <c r="HY1315" i="14"/>
  <c r="HY1820" i="14" s="1"/>
  <c r="IC1315" i="14"/>
  <c r="IC1820" i="14" s="1"/>
  <c r="IG1315" i="14"/>
  <c r="IG1820" i="14" s="1"/>
  <c r="IK1315" i="14"/>
  <c r="IK1820" i="14" s="1"/>
  <c r="IO1315" i="14"/>
  <c r="IO1820" i="14" s="1"/>
  <c r="IS1315" i="14"/>
  <c r="IS1820" i="14" s="1"/>
  <c r="IW1315" i="14"/>
  <c r="IW1820" i="14" s="1"/>
  <c r="JA1315" i="14"/>
  <c r="JA1820" i="14" s="1"/>
  <c r="JE1315" i="14"/>
  <c r="JE1820" i="14" s="1"/>
  <c r="JI1315" i="14"/>
  <c r="JI1820" i="14" s="1"/>
  <c r="JM1315" i="14"/>
  <c r="JM1820" i="14" s="1"/>
  <c r="JQ1315" i="14"/>
  <c r="JQ1820" i="14" s="1"/>
  <c r="JU1315" i="14"/>
  <c r="JU1820" i="14" s="1"/>
  <c r="JY1315" i="14"/>
  <c r="JY1820" i="14" s="1"/>
  <c r="KC1315" i="14"/>
  <c r="KC1820" i="14" s="1"/>
  <c r="KG1315" i="14"/>
  <c r="KG1820" i="14" s="1"/>
  <c r="KK1315" i="14"/>
  <c r="KK1820" i="14" s="1"/>
  <c r="KO1315" i="14"/>
  <c r="KO1820" i="14" s="1"/>
  <c r="KS1315" i="14"/>
  <c r="KS1820" i="14" s="1"/>
  <c r="KW1315" i="14"/>
  <c r="KW1820" i="14" s="1"/>
  <c r="LA1315" i="14"/>
  <c r="LA1820" i="14" s="1"/>
  <c r="LE1315" i="14"/>
  <c r="LE1820" i="14" s="1"/>
  <c r="LI1315" i="14"/>
  <c r="LI1820" i="14" s="1"/>
  <c r="LM1315" i="14"/>
  <c r="LM1820" i="14" s="1"/>
  <c r="LQ1315" i="14"/>
  <c r="LQ1820" i="14" s="1"/>
  <c r="LU1315" i="14"/>
  <c r="LU1820" i="14" s="1"/>
  <c r="LY1315" i="14"/>
  <c r="LY1820" i="14" s="1"/>
  <c r="MC1315" i="14"/>
  <c r="MC1820" i="14" s="1"/>
  <c r="MG1315" i="14"/>
  <c r="MG1820" i="14" s="1"/>
  <c r="MK1315" i="14"/>
  <c r="MK1820" i="14" s="1"/>
  <c r="MO1315" i="14"/>
  <c r="MO1820" i="14" s="1"/>
  <c r="MS1315" i="14"/>
  <c r="MS1820" i="14" s="1"/>
  <c r="MW1315" i="14"/>
  <c r="MW1820" i="14" s="1"/>
  <c r="NA1315" i="14"/>
  <c r="NA1820" i="14" s="1"/>
  <c r="NE1315" i="14"/>
  <c r="NE1820" i="14" s="1"/>
  <c r="NI1315" i="14"/>
  <c r="NI1820" i="14" s="1"/>
  <c r="NM1315" i="14"/>
  <c r="NM1820" i="14" s="1"/>
  <c r="NQ1315" i="14"/>
  <c r="NQ1820" i="14" s="1"/>
  <c r="NU1315" i="14"/>
  <c r="NU1820" i="14" s="1"/>
  <c r="NY1315" i="14"/>
  <c r="NY1820" i="14" s="1"/>
  <c r="OC1315" i="14"/>
  <c r="OC1820" i="14" s="1"/>
  <c r="OG1315" i="14"/>
  <c r="OG1820" i="14" s="1"/>
  <c r="OK1315" i="14"/>
  <c r="OK1820" i="14" s="1"/>
  <c r="OO1315" i="14"/>
  <c r="OO1820" i="14" s="1"/>
  <c r="OS1315" i="14"/>
  <c r="OS1820" i="14" s="1"/>
  <c r="OW1315" i="14"/>
  <c r="OW1820" i="14" s="1"/>
  <c r="PA1315" i="14"/>
  <c r="PA1820" i="14" s="1"/>
  <c r="PE1315" i="14"/>
  <c r="PE1820" i="14" s="1"/>
  <c r="PI1315" i="14"/>
  <c r="PI1820" i="14" s="1"/>
  <c r="PM1315" i="14"/>
  <c r="PM1820" i="14" s="1"/>
  <c r="PQ1315" i="14"/>
  <c r="PQ1820" i="14" s="1"/>
  <c r="PU1315" i="14"/>
  <c r="PU1820" i="14" s="1"/>
  <c r="PY1315" i="14"/>
  <c r="PY1820" i="14" s="1"/>
  <c r="QC1315" i="14"/>
  <c r="QC1820" i="14" s="1"/>
  <c r="QG1315" i="14"/>
  <c r="QG1820" i="14" s="1"/>
  <c r="QK1315" i="14"/>
  <c r="QK1820" i="14" s="1"/>
  <c r="QO1315" i="14"/>
  <c r="QO1820" i="14" s="1"/>
  <c r="QS1315" i="14"/>
  <c r="QS1820" i="14" s="1"/>
  <c r="QW1315" i="14"/>
  <c r="QW1820" i="14" s="1"/>
  <c r="RA1315" i="14"/>
  <c r="RA1820" i="14" s="1"/>
  <c r="RE1315" i="14"/>
  <c r="RE1820" i="14" s="1"/>
  <c r="RI1315" i="14"/>
  <c r="RI1820" i="14" s="1"/>
  <c r="RM1315" i="14"/>
  <c r="RM1820" i="14" s="1"/>
  <c r="RQ1315" i="14"/>
  <c r="RQ1820" i="14" s="1"/>
  <c r="RU1315" i="14"/>
  <c r="RU1820" i="14" s="1"/>
  <c r="RY1315" i="14"/>
  <c r="RY1820" i="14" s="1"/>
  <c r="SC1315" i="14"/>
  <c r="SC1820" i="14" s="1"/>
  <c r="SG1315" i="14"/>
  <c r="SG1820" i="14" s="1"/>
  <c r="SK1315" i="14"/>
  <c r="SK1820" i="14" s="1"/>
  <c r="SO1315" i="14"/>
  <c r="SO1820" i="14" s="1"/>
  <c r="SS1315" i="14"/>
  <c r="SS1820" i="14" s="1"/>
  <c r="Q1316" i="14"/>
  <c r="Q1821" i="14" s="1"/>
  <c r="U1316" i="14"/>
  <c r="U1821" i="14" s="1"/>
  <c r="Y1316" i="14"/>
  <c r="Y1821" i="14" s="1"/>
  <c r="AC1316" i="14"/>
  <c r="AC1821" i="14" s="1"/>
  <c r="AG1316" i="14"/>
  <c r="AG1821" i="14" s="1"/>
  <c r="AK1316" i="14"/>
  <c r="AK1821" i="14" s="1"/>
  <c r="AO1316" i="14"/>
  <c r="AO1821" i="14" s="1"/>
  <c r="AS1316" i="14"/>
  <c r="AS1821" i="14" s="1"/>
  <c r="AW1316" i="14"/>
  <c r="AW1821" i="14" s="1"/>
  <c r="BA1316" i="14"/>
  <c r="BA1821" i="14" s="1"/>
  <c r="BE1316" i="14"/>
  <c r="BE1821" i="14" s="1"/>
  <c r="BI1316" i="14"/>
  <c r="BI1821" i="14" s="1"/>
  <c r="BM1316" i="14"/>
  <c r="BM1821" i="14" s="1"/>
  <c r="BU1316" i="14"/>
  <c r="BU1821" i="14" s="1"/>
  <c r="BY1316" i="14"/>
  <c r="BY1821" i="14" s="1"/>
  <c r="CC1316" i="14"/>
  <c r="CC1821" i="14" s="1"/>
  <c r="CG1316" i="14"/>
  <c r="CG1821" i="14" s="1"/>
  <c r="CK1316" i="14"/>
  <c r="CK1821" i="14" s="1"/>
  <c r="CO1316" i="14"/>
  <c r="CO1821" i="14" s="1"/>
  <c r="CS1316" i="14"/>
  <c r="CS1821" i="14" s="1"/>
  <c r="CW1316" i="14"/>
  <c r="CW1821" i="14" s="1"/>
  <c r="DA1316" i="14"/>
  <c r="DA1821" i="14" s="1"/>
  <c r="DE1316" i="14"/>
  <c r="DE1821" i="14" s="1"/>
  <c r="DI1316" i="14"/>
  <c r="DI1821" i="14" s="1"/>
  <c r="DM1316" i="14"/>
  <c r="DM1821" i="14" s="1"/>
  <c r="DQ1316" i="14"/>
  <c r="DQ1821" i="14" s="1"/>
  <c r="DU1316" i="14"/>
  <c r="DU1821" i="14" s="1"/>
  <c r="DY1316" i="14"/>
  <c r="DY1821" i="14" s="1"/>
  <c r="EC1316" i="14"/>
  <c r="EC1821" i="14" s="1"/>
  <c r="EG1316" i="14"/>
  <c r="EG1821" i="14" s="1"/>
  <c r="EK1316" i="14"/>
  <c r="EK1821" i="14" s="1"/>
  <c r="EO1316" i="14"/>
  <c r="EO1821" i="14" s="1"/>
  <c r="EW1316" i="14"/>
  <c r="EW1821" i="14" s="1"/>
  <c r="FA1316" i="14"/>
  <c r="FA1821" i="14" s="1"/>
  <c r="FE1316" i="14"/>
  <c r="FE1821" i="14" s="1"/>
  <c r="FI1316" i="14"/>
  <c r="FI1821" i="14" s="1"/>
  <c r="FQ1316" i="14"/>
  <c r="FQ1821" i="14" s="1"/>
  <c r="FY1316" i="14"/>
  <c r="FY1821" i="14" s="1"/>
  <c r="GG1316" i="14"/>
  <c r="GG1821" i="14" s="1"/>
  <c r="GK1316" i="14"/>
  <c r="GK1821" i="14" s="1"/>
  <c r="GS1316" i="14"/>
  <c r="GS1821" i="14" s="1"/>
  <c r="HA1316" i="14"/>
  <c r="HA1821" i="14" s="1"/>
  <c r="HI1316" i="14"/>
  <c r="HI1821" i="14" s="1"/>
  <c r="HM1316" i="14"/>
  <c r="HM1821" i="14" s="1"/>
  <c r="HU1316" i="14"/>
  <c r="HU1821" i="14" s="1"/>
  <c r="IC1316" i="14"/>
  <c r="IC1821" i="14" s="1"/>
  <c r="IG1316" i="14"/>
  <c r="IG1821" i="14" s="1"/>
  <c r="IO1316" i="14"/>
  <c r="IO1821" i="14" s="1"/>
  <c r="IW1316" i="14"/>
  <c r="IW1821" i="14" s="1"/>
  <c r="JE1316" i="14"/>
  <c r="JE1821" i="14" s="1"/>
  <c r="JM1316" i="14"/>
  <c r="JM1821" i="14" s="1"/>
  <c r="JU1316" i="14"/>
  <c r="JU1821" i="14" s="1"/>
  <c r="KC1316" i="14"/>
  <c r="KC1821" i="14" s="1"/>
  <c r="KK1316" i="14"/>
  <c r="KK1821" i="14" s="1"/>
  <c r="KO1316" i="14"/>
  <c r="KO1821" i="14" s="1"/>
  <c r="KW1316" i="14"/>
  <c r="KW1821" i="14" s="1"/>
  <c r="LE1316" i="14"/>
  <c r="LE1821" i="14" s="1"/>
  <c r="LI1316" i="14"/>
  <c r="LI1821" i="14" s="1"/>
  <c r="LQ1316" i="14"/>
  <c r="LQ1821" i="14" s="1"/>
  <c r="LY1316" i="14"/>
  <c r="LY1821" i="14" s="1"/>
  <c r="MC1316" i="14"/>
  <c r="MC1821" i="14" s="1"/>
  <c r="MK1316" i="14"/>
  <c r="MK1821" i="14" s="1"/>
  <c r="MS1316" i="14"/>
  <c r="MS1821" i="14" s="1"/>
  <c r="MW1316" i="14"/>
  <c r="MW1821" i="14" s="1"/>
  <c r="NE1316" i="14"/>
  <c r="NE1821" i="14" s="1"/>
  <c r="NI1316" i="14"/>
  <c r="NI1821" i="14" s="1"/>
  <c r="NQ1316" i="14"/>
  <c r="NQ1821" i="14" s="1"/>
  <c r="NY1316" i="14"/>
  <c r="NY1821" i="14" s="1"/>
  <c r="OC1316" i="14"/>
  <c r="OC1821" i="14" s="1"/>
  <c r="OK1316" i="14"/>
  <c r="OK1821" i="14" s="1"/>
  <c r="OS1316" i="14"/>
  <c r="OS1821" i="14" s="1"/>
  <c r="OW1316" i="14"/>
  <c r="OW1821" i="14" s="1"/>
  <c r="PE1316" i="14"/>
  <c r="PE1821" i="14" s="1"/>
  <c r="PM1316" i="14"/>
  <c r="PM1821" i="14" s="1"/>
  <c r="PQ1316" i="14"/>
  <c r="PQ1821" i="14" s="1"/>
  <c r="PY1316" i="14"/>
  <c r="PY1821" i="14" s="1"/>
  <c r="QG1316" i="14"/>
  <c r="QG1821" i="14" s="1"/>
  <c r="QO1316" i="14"/>
  <c r="QO1821" i="14" s="1"/>
  <c r="QW1316" i="14"/>
  <c r="QW1821" i="14" s="1"/>
  <c r="RE1316" i="14"/>
  <c r="RE1821" i="14" s="1"/>
  <c r="RM1316" i="14"/>
  <c r="RM1821" i="14" s="1"/>
  <c r="RU1316" i="14"/>
  <c r="RU1821" i="14" s="1"/>
  <c r="SC1316" i="14"/>
  <c r="SC1821" i="14" s="1"/>
  <c r="SK1316" i="14"/>
  <c r="SK1821" i="14" s="1"/>
  <c r="SS1316" i="14"/>
  <c r="SS1821" i="14" s="1"/>
  <c r="U1317" i="14"/>
  <c r="U1822" i="14" s="1"/>
  <c r="AC1317" i="14"/>
  <c r="AC1822" i="14" s="1"/>
  <c r="AG1317" i="14"/>
  <c r="AG1822" i="14" s="1"/>
  <c r="AO1317" i="14"/>
  <c r="AO1822" i="14" s="1"/>
  <c r="AW1317" i="14"/>
  <c r="AW1822" i="14" s="1"/>
  <c r="BE1317" i="14"/>
  <c r="BE1822" i="14" s="1"/>
  <c r="BM1317" i="14"/>
  <c r="BM1822" i="14" s="1"/>
  <c r="BQ1317" i="14"/>
  <c r="BQ1822" i="14" s="1"/>
  <c r="BY1317" i="14"/>
  <c r="BY1822" i="14" s="1"/>
  <c r="CC1317" i="14"/>
  <c r="CC1822" i="14" s="1"/>
  <c r="CK1317" i="14"/>
  <c r="CK1822" i="14" s="1"/>
  <c r="CS1317" i="14"/>
  <c r="CS1822" i="14" s="1"/>
  <c r="CW1317" i="14"/>
  <c r="CW1822" i="14" s="1"/>
  <c r="DE1317" i="14"/>
  <c r="DE1822" i="14" s="1"/>
  <c r="DM1317" i="14"/>
  <c r="DM1822" i="14" s="1"/>
  <c r="DU1317" i="14"/>
  <c r="DU1822" i="14" s="1"/>
  <c r="DY1317" i="14"/>
  <c r="DY1822" i="14" s="1"/>
  <c r="EG1317" i="14"/>
  <c r="EG1822" i="14" s="1"/>
  <c r="EK1317" i="14"/>
  <c r="EK1822" i="14" s="1"/>
  <c r="ES1317" i="14"/>
  <c r="ES1822" i="14" s="1"/>
  <c r="FA1317" i="14"/>
  <c r="FA1822" i="14" s="1"/>
  <c r="FI1317" i="14"/>
  <c r="FI1822" i="14" s="1"/>
  <c r="FQ1317" i="14"/>
  <c r="FQ1822" i="14" s="1"/>
  <c r="FU1317" i="14"/>
  <c r="FU1822" i="14" s="1"/>
  <c r="GC1317" i="14"/>
  <c r="GC1822" i="14" s="1"/>
  <c r="GK1317" i="14"/>
  <c r="GK1822" i="14" s="1"/>
  <c r="GO1317" i="14"/>
  <c r="GO1822" i="14" s="1"/>
  <c r="GW1317" i="14"/>
  <c r="GW1822" i="14" s="1"/>
  <c r="HE1317" i="14"/>
  <c r="HE1822" i="14" s="1"/>
  <c r="HM1317" i="14"/>
  <c r="HM1822" i="14" s="1"/>
  <c r="HU1317" i="14"/>
  <c r="HU1822" i="14" s="1"/>
  <c r="IC1317" i="14"/>
  <c r="IC1822" i="14" s="1"/>
  <c r="IG1317" i="14"/>
  <c r="IG1822" i="14" s="1"/>
  <c r="IO1317" i="14"/>
  <c r="IO1822" i="14" s="1"/>
  <c r="IW1317" i="14"/>
  <c r="IW1822" i="14" s="1"/>
  <c r="JA1317" i="14"/>
  <c r="JA1822" i="14" s="1"/>
  <c r="JI1317" i="14"/>
  <c r="JI1822" i="14" s="1"/>
  <c r="JM1317" i="14"/>
  <c r="JM1822" i="14" s="1"/>
  <c r="JU1317" i="14"/>
  <c r="JU1822" i="14" s="1"/>
  <c r="KC1317" i="14"/>
  <c r="KC1822" i="14" s="1"/>
  <c r="KG1317" i="14"/>
  <c r="KG1822" i="14" s="1"/>
  <c r="KO1317" i="14"/>
  <c r="KO1822" i="14" s="1"/>
  <c r="KW1317" i="14"/>
  <c r="KW1822" i="14" s="1"/>
  <c r="LE1317" i="14"/>
  <c r="LE1822" i="14" s="1"/>
  <c r="LM1317" i="14"/>
  <c r="LM1822" i="14" s="1"/>
  <c r="LU1317" i="14"/>
  <c r="LU1822" i="14" s="1"/>
  <c r="MC1317" i="14"/>
  <c r="MC1822" i="14" s="1"/>
  <c r="MK1317" i="14"/>
  <c r="MK1822" i="14" s="1"/>
  <c r="MO1317" i="14"/>
  <c r="MO1822" i="14" s="1"/>
  <c r="MW1317" i="14"/>
  <c r="MW1822" i="14" s="1"/>
  <c r="NA1317" i="14"/>
  <c r="NA1822" i="14" s="1"/>
  <c r="NI1317" i="14"/>
  <c r="NI1822" i="14" s="1"/>
  <c r="NQ1317" i="14"/>
  <c r="NQ1822" i="14" s="1"/>
  <c r="NY1317" i="14"/>
  <c r="NY1822" i="14" s="1"/>
  <c r="OC1317" i="14"/>
  <c r="OC1822" i="14" s="1"/>
  <c r="OK1317" i="14"/>
  <c r="OK1822" i="14" s="1"/>
  <c r="OS1317" i="14"/>
  <c r="OS1822" i="14" s="1"/>
  <c r="OW1317" i="14"/>
  <c r="OW1822" i="14" s="1"/>
  <c r="PE1317" i="14"/>
  <c r="PE1822" i="14" s="1"/>
  <c r="PI1317" i="14"/>
  <c r="PI1822" i="14" s="1"/>
  <c r="PQ1317" i="14"/>
  <c r="PQ1822" i="14" s="1"/>
  <c r="PU1317" i="14"/>
  <c r="PU1822" i="14" s="1"/>
  <c r="QC1317" i="14"/>
  <c r="QC1822" i="14" s="1"/>
  <c r="QK1317" i="14"/>
  <c r="QK1822" i="14" s="1"/>
  <c r="QS1317" i="14"/>
  <c r="QS1822" i="14" s="1"/>
  <c r="QW1317" i="14"/>
  <c r="QW1822" i="14" s="1"/>
  <c r="RE1317" i="14"/>
  <c r="RE1822" i="14" s="1"/>
  <c r="RM1317" i="14"/>
  <c r="RM1822" i="14" s="1"/>
  <c r="RU1317" i="14"/>
  <c r="RU1822" i="14" s="1"/>
  <c r="RY1317" i="14"/>
  <c r="RY1822" i="14" s="1"/>
  <c r="SG1317" i="14"/>
  <c r="SG1822" i="14" s="1"/>
  <c r="SO1317" i="14"/>
  <c r="SO1822" i="14" s="1"/>
  <c r="Q1318" i="14"/>
  <c r="Q1823" i="14" s="1"/>
  <c r="Y1318" i="14"/>
  <c r="Y1823" i="14" s="1"/>
  <c r="AG1318" i="14"/>
  <c r="AG1823" i="14" s="1"/>
  <c r="AO1318" i="14"/>
  <c r="AO1823" i="14" s="1"/>
  <c r="AS1318" i="14"/>
  <c r="AS1823" i="14" s="1"/>
  <c r="BA1318" i="14"/>
  <c r="BA1823" i="14" s="1"/>
  <c r="BE1318" i="14"/>
  <c r="BE1823" i="14" s="1"/>
  <c r="BM1318" i="14"/>
  <c r="BM1823" i="14" s="1"/>
  <c r="BU1318" i="14"/>
  <c r="BU1823" i="14" s="1"/>
  <c r="BY1318" i="14"/>
  <c r="BY1823" i="14" s="1"/>
  <c r="CG1318" i="14"/>
  <c r="CG1823" i="14" s="1"/>
  <c r="CO1318" i="14"/>
  <c r="CO1823" i="14" s="1"/>
  <c r="CS1318" i="14"/>
  <c r="CS1823" i="14" s="1"/>
  <c r="DA1318" i="14"/>
  <c r="DA1823" i="14" s="1"/>
  <c r="DI1318" i="14"/>
  <c r="DI1823" i="14" s="1"/>
  <c r="DQ1318" i="14"/>
  <c r="DQ1823" i="14" s="1"/>
  <c r="DU1318" i="14"/>
  <c r="DU1823" i="14" s="1"/>
  <c r="EC1318" i="14"/>
  <c r="EC1823" i="14" s="1"/>
  <c r="EG1318" i="14"/>
  <c r="EG1823" i="14" s="1"/>
  <c r="EO1318" i="14"/>
  <c r="EO1823" i="14" s="1"/>
  <c r="EW1318" i="14"/>
  <c r="EW1823" i="14" s="1"/>
  <c r="FA1318" i="14"/>
  <c r="FA1823" i="14" s="1"/>
  <c r="FI1318" i="14"/>
  <c r="FI1823" i="14" s="1"/>
  <c r="FQ1318" i="14"/>
  <c r="FQ1823" i="14" s="1"/>
  <c r="FY1318" i="14"/>
  <c r="FY1823" i="14" s="1"/>
  <c r="GG1318" i="14"/>
  <c r="GG1823" i="14" s="1"/>
  <c r="GK1318" i="14"/>
  <c r="GK1823" i="14" s="1"/>
  <c r="GS1318" i="14"/>
  <c r="GS1823" i="14" s="1"/>
  <c r="HA1318" i="14"/>
  <c r="HA1823" i="14" s="1"/>
  <c r="HI1318" i="14"/>
  <c r="HI1823" i="14" s="1"/>
  <c r="HQ1318" i="14"/>
  <c r="HQ1823" i="14" s="1"/>
  <c r="HU1318" i="14"/>
  <c r="HU1823" i="14" s="1"/>
  <c r="IC1318" i="14"/>
  <c r="IC1823" i="14" s="1"/>
  <c r="IK1318" i="14"/>
  <c r="IK1823" i="14" s="1"/>
  <c r="IS1318" i="14"/>
  <c r="IS1823" i="14" s="1"/>
  <c r="JA1318" i="14"/>
  <c r="JA1823" i="14" s="1"/>
  <c r="JI1318" i="14"/>
  <c r="JI1823" i="14" s="1"/>
  <c r="JQ1318" i="14"/>
  <c r="JQ1823" i="14" s="1"/>
  <c r="JU1318" i="14"/>
  <c r="JU1823" i="14" s="1"/>
  <c r="KC1318" i="14"/>
  <c r="KC1823" i="14" s="1"/>
  <c r="KG1318" i="14"/>
  <c r="KG1823" i="14" s="1"/>
  <c r="KO1318" i="14"/>
  <c r="KO1823" i="14" s="1"/>
  <c r="KW1318" i="14"/>
  <c r="KW1823" i="14" s="1"/>
  <c r="LA1318" i="14"/>
  <c r="LA1823" i="14" s="1"/>
  <c r="LI1318" i="14"/>
  <c r="LI1823" i="14" s="1"/>
  <c r="LQ1318" i="14"/>
  <c r="LQ1823" i="14" s="1"/>
  <c r="LY1318" i="14"/>
  <c r="LY1823" i="14" s="1"/>
  <c r="MG1318" i="14"/>
  <c r="MG1823" i="14" s="1"/>
  <c r="MO1318" i="14"/>
  <c r="MO1823" i="14" s="1"/>
  <c r="MS1318" i="14"/>
  <c r="MS1823" i="14" s="1"/>
  <c r="MW1318" i="14"/>
  <c r="MW1823" i="14" s="1"/>
  <c r="NE1318" i="14"/>
  <c r="NE1823" i="14" s="1"/>
  <c r="NM1318" i="14"/>
  <c r="NM1823" i="14" s="1"/>
  <c r="NQ1318" i="14"/>
  <c r="NQ1823" i="14" s="1"/>
  <c r="NY1318" i="14"/>
  <c r="NY1823" i="14" s="1"/>
  <c r="OG1318" i="14"/>
  <c r="OG1823" i="14" s="1"/>
  <c r="OO1318" i="14"/>
  <c r="OO1823" i="14" s="1"/>
  <c r="OW1318" i="14"/>
  <c r="OW1823" i="14" s="1"/>
  <c r="PE1318" i="14"/>
  <c r="PE1823" i="14" s="1"/>
  <c r="PI1318" i="14"/>
  <c r="PI1823" i="14" s="1"/>
  <c r="PQ1318" i="14"/>
  <c r="PQ1823" i="14" s="1"/>
  <c r="PY1318" i="14"/>
  <c r="PY1823" i="14" s="1"/>
  <c r="QG1318" i="14"/>
  <c r="QG1823" i="14" s="1"/>
  <c r="QK1318" i="14"/>
  <c r="QK1823" i="14" s="1"/>
  <c r="QS1318" i="14"/>
  <c r="QS1823" i="14" s="1"/>
  <c r="QW1318" i="14"/>
  <c r="QW1823" i="14" s="1"/>
  <c r="RE1318" i="14"/>
  <c r="RE1823" i="14" s="1"/>
  <c r="RM1318" i="14"/>
  <c r="RM1823" i="14" s="1"/>
  <c r="RU1318" i="14"/>
  <c r="RU1823" i="14" s="1"/>
  <c r="SC1318" i="14"/>
  <c r="SC1823" i="14" s="1"/>
  <c r="SG1318" i="14"/>
  <c r="SG1823" i="14" s="1"/>
  <c r="SO1318" i="14"/>
  <c r="SO1823" i="14" s="1"/>
  <c r="Q1319" i="14"/>
  <c r="Q1824" i="14" s="1"/>
  <c r="Y1319" i="14"/>
  <c r="Y1824" i="14" s="1"/>
  <c r="AC1319" i="14"/>
  <c r="AC1824" i="14" s="1"/>
  <c r="AK1319" i="14"/>
  <c r="AK1824" i="14" s="1"/>
  <c r="AS1319" i="14"/>
  <c r="AS1824" i="14" s="1"/>
  <c r="BA1319" i="14"/>
  <c r="BA1824" i="14" s="1"/>
  <c r="BI1319" i="14"/>
  <c r="BI1824" i="14" s="1"/>
  <c r="BQ1319" i="14"/>
  <c r="BQ1824" i="14" s="1"/>
  <c r="BY1319" i="14"/>
  <c r="BY1824" i="14" s="1"/>
  <c r="CG1319" i="14"/>
  <c r="CG1824" i="14" s="1"/>
  <c r="CO1319" i="14"/>
  <c r="CO1824" i="14" s="1"/>
  <c r="CW1319" i="14"/>
  <c r="CW1824" i="14" s="1"/>
  <c r="DA1319" i="14"/>
  <c r="DA1824" i="14" s="1"/>
  <c r="DI1319" i="14"/>
  <c r="DI1824" i="14" s="1"/>
  <c r="DM1319" i="14"/>
  <c r="DM1824" i="14" s="1"/>
  <c r="DU1319" i="14"/>
  <c r="DU1824" i="14" s="1"/>
  <c r="DY1319" i="14"/>
  <c r="DY1824" i="14" s="1"/>
  <c r="EG1319" i="14"/>
  <c r="EG1824" i="14" s="1"/>
  <c r="EO1319" i="14"/>
  <c r="EO1824" i="14" s="1"/>
  <c r="ES1319" i="14"/>
  <c r="ES1824" i="14" s="1"/>
  <c r="FA1319" i="14"/>
  <c r="FA1824" i="14" s="1"/>
  <c r="FI1319" i="14"/>
  <c r="FI1824" i="14" s="1"/>
  <c r="FQ1319" i="14"/>
  <c r="FQ1824" i="14" s="1"/>
  <c r="FU1319" i="14"/>
  <c r="FU1824" i="14" s="1"/>
  <c r="GC1319" i="14"/>
  <c r="GC1824" i="14" s="1"/>
  <c r="GG1319" i="14"/>
  <c r="GG1824" i="14" s="1"/>
  <c r="GO1319" i="14"/>
  <c r="GO1824" i="14" s="1"/>
  <c r="GW1319" i="14"/>
  <c r="GW1824" i="14" s="1"/>
  <c r="HE1319" i="14"/>
  <c r="HE1824" i="14" s="1"/>
  <c r="HM1319" i="14"/>
  <c r="HM1824" i="14" s="1"/>
  <c r="HQ1319" i="14"/>
  <c r="HQ1824" i="14" s="1"/>
  <c r="HY1319" i="14"/>
  <c r="HY1824" i="14" s="1"/>
  <c r="IG1319" i="14"/>
  <c r="IG1824" i="14" s="1"/>
  <c r="IK1319" i="14"/>
  <c r="IK1824" i="14" s="1"/>
  <c r="IS1319" i="14"/>
  <c r="IS1824" i="14" s="1"/>
  <c r="JA1319" i="14"/>
  <c r="JA1824" i="14" s="1"/>
  <c r="JI1319" i="14"/>
  <c r="JI1824" i="14" s="1"/>
  <c r="JM1319" i="14"/>
  <c r="JM1824" i="14" s="1"/>
  <c r="JU1319" i="14"/>
  <c r="JU1824" i="14" s="1"/>
  <c r="KC1319" i="14"/>
  <c r="KC1824" i="14" s="1"/>
  <c r="KK1319" i="14"/>
  <c r="KK1824" i="14" s="1"/>
  <c r="KO1319" i="14"/>
  <c r="KO1824" i="14" s="1"/>
  <c r="KW1319" i="14"/>
  <c r="KW1824" i="14" s="1"/>
  <c r="LE1319" i="14"/>
  <c r="LE1824" i="14" s="1"/>
  <c r="LM1319" i="14"/>
  <c r="LM1824" i="14" s="1"/>
  <c r="LQ1319" i="14"/>
  <c r="LQ1824" i="14" s="1"/>
  <c r="LU1319" i="14"/>
  <c r="LU1824" i="14" s="1"/>
  <c r="MC1319" i="14"/>
  <c r="MC1824" i="14" s="1"/>
  <c r="MK1319" i="14"/>
  <c r="MK1824" i="14" s="1"/>
  <c r="MS1319" i="14"/>
  <c r="MS1824" i="14" s="1"/>
  <c r="NA1319" i="14"/>
  <c r="NA1824" i="14" s="1"/>
  <c r="NI1319" i="14"/>
  <c r="NI1824" i="14" s="1"/>
  <c r="NQ1319" i="14"/>
  <c r="NQ1824" i="14" s="1"/>
  <c r="OC1319" i="14"/>
  <c r="OC1824" i="14" s="1"/>
  <c r="OK1319" i="14"/>
  <c r="OK1824" i="14" s="1"/>
  <c r="OS1319" i="14"/>
  <c r="OS1824" i="14" s="1"/>
  <c r="PA1319" i="14"/>
  <c r="PA1824" i="14" s="1"/>
  <c r="PI1319" i="14"/>
  <c r="PI1824" i="14" s="1"/>
  <c r="PM1319" i="14"/>
  <c r="PM1824" i="14" s="1"/>
  <c r="PU1319" i="14"/>
  <c r="PU1824" i="14" s="1"/>
  <c r="QC1319" i="14"/>
  <c r="QC1824" i="14" s="1"/>
  <c r="QK1319" i="14"/>
  <c r="QK1824" i="14" s="1"/>
  <c r="QS1319" i="14"/>
  <c r="QS1824" i="14" s="1"/>
  <c r="RA1319" i="14"/>
  <c r="RA1824" i="14" s="1"/>
  <c r="RI1319" i="14"/>
  <c r="RI1824" i="14" s="1"/>
  <c r="RQ1319" i="14"/>
  <c r="RQ1824" i="14" s="1"/>
  <c r="RY1319" i="14"/>
  <c r="RY1824" i="14" s="1"/>
  <c r="SC1319" i="14"/>
  <c r="SC1824" i="14" s="1"/>
  <c r="SK1319" i="14"/>
  <c r="SK1824" i="14" s="1"/>
  <c r="SS1319" i="14"/>
  <c r="SS1824" i="14" s="1"/>
  <c r="U1320" i="14"/>
  <c r="U1825" i="14" s="1"/>
  <c r="AC1320" i="14"/>
  <c r="AC1825" i="14" s="1"/>
  <c r="AK1320" i="14"/>
  <c r="AK1825" i="14" s="1"/>
  <c r="AO1320" i="14"/>
  <c r="AO1825" i="14" s="1"/>
  <c r="AW1320" i="14"/>
  <c r="AW1825" i="14" s="1"/>
  <c r="BE1320" i="14"/>
  <c r="BE1825" i="14" s="1"/>
  <c r="BM1320" i="14"/>
  <c r="BM1825" i="14" s="1"/>
  <c r="BU1320" i="14"/>
  <c r="BU1825" i="14" s="1"/>
  <c r="BY1320" i="14"/>
  <c r="BY1825" i="14" s="1"/>
  <c r="CG1320" i="14"/>
  <c r="CG1825" i="14" s="1"/>
  <c r="CO1320" i="14"/>
  <c r="CO1825" i="14" s="1"/>
  <c r="CS1320" i="14"/>
  <c r="CS1825" i="14" s="1"/>
  <c r="DA1320" i="14"/>
  <c r="DA1825" i="14" s="1"/>
  <c r="DE1320" i="14"/>
  <c r="DE1825" i="14" s="1"/>
  <c r="DM1320" i="14"/>
  <c r="DM1825" i="14" s="1"/>
  <c r="DQ1320" i="14"/>
  <c r="DQ1825" i="14" s="1"/>
  <c r="DY1320" i="14"/>
  <c r="DY1825" i="14" s="1"/>
  <c r="EC1320" i="14"/>
  <c r="EC1825" i="14" s="1"/>
  <c r="EK1320" i="14"/>
  <c r="EK1825" i="14" s="1"/>
  <c r="EO1320" i="14"/>
  <c r="EO1825" i="14" s="1"/>
  <c r="EW1320" i="14"/>
  <c r="EW1825" i="14" s="1"/>
  <c r="FA1320" i="14"/>
  <c r="FA1825" i="14" s="1"/>
  <c r="FI1320" i="14"/>
  <c r="FI1825" i="14" s="1"/>
  <c r="FM1320" i="14"/>
  <c r="FM1825" i="14" s="1"/>
  <c r="FU1320" i="14"/>
  <c r="FU1825" i="14" s="1"/>
  <c r="FY1320" i="14"/>
  <c r="FY1825" i="14" s="1"/>
  <c r="GG1320" i="14"/>
  <c r="GG1825" i="14" s="1"/>
  <c r="GK1320" i="14"/>
  <c r="GK1825" i="14" s="1"/>
  <c r="GS1320" i="14"/>
  <c r="GS1825" i="14" s="1"/>
  <c r="GW1320" i="14"/>
  <c r="GW1825" i="14" s="1"/>
  <c r="HE1320" i="14"/>
  <c r="HE1825" i="14" s="1"/>
  <c r="HI1320" i="14"/>
  <c r="HI1825" i="14" s="1"/>
  <c r="HQ1320" i="14"/>
  <c r="HQ1825" i="14" s="1"/>
  <c r="HU1320" i="14"/>
  <c r="HU1825" i="14" s="1"/>
  <c r="IC1320" i="14"/>
  <c r="IC1825" i="14" s="1"/>
  <c r="IK1320" i="14"/>
  <c r="IK1825" i="14" s="1"/>
  <c r="IS1320" i="14"/>
  <c r="IS1825" i="14" s="1"/>
  <c r="JA1320" i="14"/>
  <c r="JA1825" i="14" s="1"/>
  <c r="JE1320" i="14"/>
  <c r="JE1825" i="14" s="1"/>
  <c r="JI1320" i="14"/>
  <c r="JI1825" i="14" s="1"/>
  <c r="JQ1320" i="14"/>
  <c r="JQ1825" i="14" s="1"/>
  <c r="JY1320" i="14"/>
  <c r="JY1825" i="14" s="1"/>
  <c r="KG1320" i="14"/>
  <c r="KG1825" i="14" s="1"/>
  <c r="KK1320" i="14"/>
  <c r="KK1825" i="14" s="1"/>
  <c r="KS1320" i="14"/>
  <c r="KS1825" i="14" s="1"/>
  <c r="KW1320" i="14"/>
  <c r="KW1825" i="14" s="1"/>
  <c r="LA1320" i="14"/>
  <c r="LA1825" i="14" s="1"/>
  <c r="LM1320" i="14"/>
  <c r="LM1825" i="14" s="1"/>
  <c r="LU1320" i="14"/>
  <c r="LU1825" i="14" s="1"/>
  <c r="MC1320" i="14"/>
  <c r="MC1825" i="14" s="1"/>
  <c r="MG1320" i="14"/>
  <c r="MG1825" i="14" s="1"/>
  <c r="MO1320" i="14"/>
  <c r="MO1825" i="14" s="1"/>
  <c r="MS1320" i="14"/>
  <c r="MS1825" i="14" s="1"/>
  <c r="NA1320" i="14"/>
  <c r="NA1825" i="14" s="1"/>
  <c r="NI1320" i="14"/>
  <c r="NI1825" i="14" s="1"/>
  <c r="NQ1320" i="14"/>
  <c r="NQ1825" i="14" s="1"/>
  <c r="NU1320" i="14"/>
  <c r="NU1825" i="14" s="1"/>
  <c r="OC1320" i="14"/>
  <c r="OC1825" i="14" s="1"/>
  <c r="OG1320" i="14"/>
  <c r="OG1825" i="14" s="1"/>
  <c r="OO1320" i="14"/>
  <c r="OO1825" i="14" s="1"/>
  <c r="OW1320" i="14"/>
  <c r="OW1825" i="14" s="1"/>
  <c r="PE1320" i="14"/>
  <c r="PE1825" i="14" s="1"/>
  <c r="PM1320" i="14"/>
  <c r="PM1825" i="14" s="1"/>
  <c r="PU1320" i="14"/>
  <c r="PU1825" i="14" s="1"/>
  <c r="QC1320" i="14"/>
  <c r="QC1825" i="14" s="1"/>
  <c r="QK1320" i="14"/>
  <c r="QK1825" i="14" s="1"/>
  <c r="QS1320" i="14"/>
  <c r="QS1825" i="14" s="1"/>
  <c r="RA1320" i="14"/>
  <c r="RA1825" i="14" s="1"/>
  <c r="BM1321" i="14"/>
  <c r="BM1826" i="14" s="1"/>
  <c r="CC1321" i="14"/>
  <c r="CC1826" i="14" s="1"/>
  <c r="CK1321" i="14"/>
  <c r="CK1826" i="14" s="1"/>
  <c r="CS1321" i="14"/>
  <c r="CS1826" i="14" s="1"/>
  <c r="CW1321" i="14"/>
  <c r="CW1826" i="14" s="1"/>
  <c r="DE1321" i="14"/>
  <c r="DE1826" i="14" s="1"/>
  <c r="DQ1321" i="14"/>
  <c r="DQ1826" i="14" s="1"/>
  <c r="DY1321" i="14"/>
  <c r="DY1826" i="14" s="1"/>
  <c r="EG1321" i="14"/>
  <c r="EG1826" i="14" s="1"/>
  <c r="EO1321" i="14"/>
  <c r="EO1826" i="14" s="1"/>
  <c r="EW1321" i="14"/>
  <c r="EW1826" i="14" s="1"/>
  <c r="FE1321" i="14"/>
  <c r="FE1826" i="14" s="1"/>
  <c r="FM1321" i="14"/>
  <c r="FM1826" i="14" s="1"/>
  <c r="FU1321" i="14"/>
  <c r="FU1826" i="14" s="1"/>
  <c r="GC1321" i="14"/>
  <c r="GC1826" i="14" s="1"/>
  <c r="GK1321" i="14"/>
  <c r="GK1826" i="14" s="1"/>
  <c r="GS1321" i="14"/>
  <c r="GS1826" i="14" s="1"/>
  <c r="HA1321" i="14"/>
  <c r="HA1826" i="14" s="1"/>
  <c r="HI1321" i="14"/>
  <c r="HI1826" i="14" s="1"/>
  <c r="HM1321" i="14"/>
  <c r="HM1826" i="14" s="1"/>
  <c r="HU1321" i="14"/>
  <c r="HU1826" i="14" s="1"/>
  <c r="IC1321" i="14"/>
  <c r="IC1826" i="14" s="1"/>
  <c r="IK1321" i="14"/>
  <c r="IK1826" i="14" s="1"/>
  <c r="IS1321" i="14"/>
  <c r="IS1826" i="14" s="1"/>
  <c r="JA1321" i="14"/>
  <c r="JA1826" i="14" s="1"/>
  <c r="JE1321" i="14"/>
  <c r="JE1826" i="14" s="1"/>
  <c r="JM1321" i="14"/>
  <c r="JM1826" i="14" s="1"/>
  <c r="JU1321" i="14"/>
  <c r="JU1826" i="14" s="1"/>
  <c r="KG1321" i="14"/>
  <c r="KG1826" i="14" s="1"/>
  <c r="KO1321" i="14"/>
  <c r="KO1826" i="14" s="1"/>
  <c r="KS1321" i="14"/>
  <c r="KS1826" i="14" s="1"/>
  <c r="LA1321" i="14"/>
  <c r="LA1826" i="14" s="1"/>
  <c r="LE1321" i="14"/>
  <c r="LE1826" i="14" s="1"/>
  <c r="LM1321" i="14"/>
  <c r="LM1826" i="14" s="1"/>
  <c r="LQ1321" i="14"/>
  <c r="LQ1826" i="14" s="1"/>
  <c r="LY1321" i="14"/>
  <c r="LY1826" i="14" s="1"/>
  <c r="MG1321" i="14"/>
  <c r="MG1826" i="14" s="1"/>
  <c r="MO1321" i="14"/>
  <c r="MO1826" i="14" s="1"/>
  <c r="MW1321" i="14"/>
  <c r="MW1826" i="14" s="1"/>
  <c r="NE1321" i="14"/>
  <c r="NE1826" i="14" s="1"/>
  <c r="NM1321" i="14"/>
  <c r="NM1826" i="14" s="1"/>
  <c r="NQ1321" i="14"/>
  <c r="NQ1826" i="14" s="1"/>
  <c r="NY1321" i="14"/>
  <c r="NY1826" i="14" s="1"/>
  <c r="OG1321" i="14"/>
  <c r="OG1826" i="14" s="1"/>
  <c r="OK1321" i="14"/>
  <c r="OK1826" i="14" s="1"/>
  <c r="OS1321" i="14"/>
  <c r="OS1826" i="14" s="1"/>
  <c r="PA1321" i="14"/>
  <c r="PA1826" i="14" s="1"/>
  <c r="PI1321" i="14"/>
  <c r="PI1826" i="14" s="1"/>
  <c r="PQ1321" i="14"/>
  <c r="PQ1826" i="14" s="1"/>
  <c r="PY1321" i="14"/>
  <c r="PY1826" i="14" s="1"/>
  <c r="QG1321" i="14"/>
  <c r="QG1826" i="14" s="1"/>
  <c r="QK1321" i="14"/>
  <c r="QK1826" i="14" s="1"/>
  <c r="QS1321" i="14"/>
  <c r="QS1826" i="14" s="1"/>
  <c r="RA1321" i="14"/>
  <c r="RA1826" i="14" s="1"/>
  <c r="RE1321" i="14"/>
  <c r="RE1826" i="14" s="1"/>
  <c r="RM1321" i="14"/>
  <c r="RM1826" i="14" s="1"/>
  <c r="RU1321" i="14"/>
  <c r="RU1826" i="14" s="1"/>
  <c r="RY1321" i="14"/>
  <c r="RY1826" i="14" s="1"/>
  <c r="SG1321" i="14"/>
  <c r="SG1826" i="14" s="1"/>
  <c r="SK1321" i="14"/>
  <c r="SK1826" i="14" s="1"/>
  <c r="SS1321" i="14"/>
  <c r="SS1826" i="14" s="1"/>
  <c r="Q1322" i="14"/>
  <c r="Q1827" i="14" s="1"/>
  <c r="Y1322" i="14"/>
  <c r="Y1827" i="14" s="1"/>
  <c r="AG1322" i="14"/>
  <c r="AG1827" i="14" s="1"/>
  <c r="AO1322" i="14"/>
  <c r="AO1827" i="14" s="1"/>
  <c r="AW1322" i="14"/>
  <c r="AW1827" i="14" s="1"/>
  <c r="BE1322" i="14"/>
  <c r="BE1827" i="14" s="1"/>
  <c r="BM1322" i="14"/>
  <c r="BM1827" i="14" s="1"/>
  <c r="BU1322" i="14"/>
  <c r="BU1827" i="14" s="1"/>
  <c r="BY1322" i="14"/>
  <c r="BY1827" i="14" s="1"/>
  <c r="CK1322" i="14"/>
  <c r="CK1827" i="14" s="1"/>
  <c r="CS1322" i="14"/>
  <c r="CS1827" i="14" s="1"/>
  <c r="DA1322" i="14"/>
  <c r="DA1827" i="14" s="1"/>
  <c r="DI1322" i="14"/>
  <c r="DI1827" i="14" s="1"/>
  <c r="DQ1322" i="14"/>
  <c r="DQ1827" i="14" s="1"/>
  <c r="DY1322" i="14"/>
  <c r="DY1827" i="14" s="1"/>
  <c r="EG1322" i="14"/>
  <c r="EG1827" i="14" s="1"/>
  <c r="EO1322" i="14"/>
  <c r="EO1827" i="14" s="1"/>
  <c r="EW1322" i="14"/>
  <c r="EW1827" i="14" s="1"/>
  <c r="FA1322" i="14"/>
  <c r="FA1827" i="14" s="1"/>
  <c r="FI1322" i="14"/>
  <c r="FI1827" i="14" s="1"/>
  <c r="FQ1322" i="14"/>
  <c r="FQ1827" i="14" s="1"/>
  <c r="FY1322" i="14"/>
  <c r="FY1827" i="14" s="1"/>
  <c r="GG1322" i="14"/>
  <c r="GG1827" i="14" s="1"/>
  <c r="GO1322" i="14"/>
  <c r="GO1827" i="14" s="1"/>
  <c r="GW1322" i="14"/>
  <c r="GW1827" i="14" s="1"/>
  <c r="HE1322" i="14"/>
  <c r="HE1827" i="14" s="1"/>
  <c r="HM1322" i="14"/>
  <c r="HM1827" i="14" s="1"/>
  <c r="HU1322" i="14"/>
  <c r="HU1827" i="14" s="1"/>
  <c r="IC1322" i="14"/>
  <c r="IC1827" i="14" s="1"/>
  <c r="IG1322" i="14"/>
  <c r="IG1827" i="14" s="1"/>
  <c r="IO1322" i="14"/>
  <c r="IO1827" i="14" s="1"/>
  <c r="IS1322" i="14"/>
  <c r="IS1827" i="14" s="1"/>
  <c r="JA1322" i="14"/>
  <c r="JA1827" i="14" s="1"/>
  <c r="JI1322" i="14"/>
  <c r="JI1827" i="14" s="1"/>
  <c r="JM1322" i="14"/>
  <c r="JM1827" i="14" s="1"/>
  <c r="JU1322" i="14"/>
  <c r="JU1827" i="14" s="1"/>
  <c r="KC1322" i="14"/>
  <c r="KC1827" i="14" s="1"/>
  <c r="KK1322" i="14"/>
  <c r="KK1827" i="14" s="1"/>
  <c r="KS1322" i="14"/>
  <c r="KS1827" i="14" s="1"/>
  <c r="LA1322" i="14"/>
  <c r="LA1827" i="14" s="1"/>
  <c r="LI1322" i="14"/>
  <c r="LI1827" i="14" s="1"/>
  <c r="LM1322" i="14"/>
  <c r="LM1827" i="14" s="1"/>
  <c r="LU1322" i="14"/>
  <c r="LU1827" i="14" s="1"/>
  <c r="MC1322" i="14"/>
  <c r="MC1827" i="14" s="1"/>
  <c r="MK1322" i="14"/>
  <c r="MK1827" i="14" s="1"/>
  <c r="MS1322" i="14"/>
  <c r="MS1827" i="14" s="1"/>
  <c r="NA1322" i="14"/>
  <c r="NA1827" i="14" s="1"/>
  <c r="NE1322" i="14"/>
  <c r="NE1827" i="14" s="1"/>
  <c r="NM1322" i="14"/>
  <c r="NM1827" i="14" s="1"/>
  <c r="NQ1322" i="14"/>
  <c r="NQ1827" i="14" s="1"/>
  <c r="NY1322" i="14"/>
  <c r="NY1827" i="14" s="1"/>
  <c r="OG1322" i="14"/>
  <c r="OG1827" i="14" s="1"/>
  <c r="OK1322" i="14"/>
  <c r="OK1827" i="14" s="1"/>
  <c r="OS1322" i="14"/>
  <c r="OS1827" i="14" s="1"/>
  <c r="PA1322" i="14"/>
  <c r="PA1827" i="14" s="1"/>
  <c r="PI1322" i="14"/>
  <c r="PI1827" i="14" s="1"/>
  <c r="PQ1322" i="14"/>
  <c r="PQ1827" i="14" s="1"/>
  <c r="PY1322" i="14"/>
  <c r="PY1827" i="14" s="1"/>
  <c r="QC1322" i="14"/>
  <c r="QC1827" i="14" s="1"/>
  <c r="QK1322" i="14"/>
  <c r="QK1827" i="14" s="1"/>
  <c r="QS1322" i="14"/>
  <c r="QS1827" i="14" s="1"/>
  <c r="QW1322" i="14"/>
  <c r="QW1827" i="14" s="1"/>
  <c r="RE1322" i="14"/>
  <c r="RE1827" i="14" s="1"/>
  <c r="RM1322" i="14"/>
  <c r="RM1827" i="14" s="1"/>
  <c r="RU1322" i="14"/>
  <c r="RU1827" i="14" s="1"/>
  <c r="RY1322" i="14"/>
  <c r="RY1827" i="14" s="1"/>
  <c r="SG1322" i="14"/>
  <c r="SG1827" i="14" s="1"/>
  <c r="SK1322" i="14"/>
  <c r="SK1827" i="14" s="1"/>
  <c r="SS1322" i="14"/>
  <c r="SS1827" i="14" s="1"/>
  <c r="U1323" i="14"/>
  <c r="U1828" i="14" s="1"/>
  <c r="Y1323" i="14"/>
  <c r="Y1828" i="14" s="1"/>
  <c r="AG1323" i="14"/>
  <c r="AG1828" i="14" s="1"/>
  <c r="AK1323" i="14"/>
  <c r="AK1828" i="14" s="1"/>
  <c r="AS1323" i="14"/>
  <c r="AS1828" i="14" s="1"/>
  <c r="AW1323" i="14"/>
  <c r="AW1828" i="14" s="1"/>
  <c r="BE1323" i="14"/>
  <c r="BE1828" i="14" s="1"/>
  <c r="BM1323" i="14"/>
  <c r="BM1828" i="14" s="1"/>
  <c r="BU1323" i="14"/>
  <c r="BU1828" i="14" s="1"/>
  <c r="CC1323" i="14"/>
  <c r="CC1828" i="14" s="1"/>
  <c r="CK1323" i="14"/>
  <c r="CK1828" i="14" s="1"/>
  <c r="CS1323" i="14"/>
  <c r="CS1828" i="14" s="1"/>
  <c r="DA1323" i="14"/>
  <c r="DA1828" i="14" s="1"/>
  <c r="DI1323" i="14"/>
  <c r="DI1828" i="14" s="1"/>
  <c r="DQ1323" i="14"/>
  <c r="DQ1828" i="14" s="1"/>
  <c r="DY1323" i="14"/>
  <c r="DY1828" i="14" s="1"/>
  <c r="EG1323" i="14"/>
  <c r="EG1828" i="14" s="1"/>
  <c r="EO1323" i="14"/>
  <c r="EO1828" i="14" s="1"/>
  <c r="ES1323" i="14"/>
  <c r="ES1828" i="14" s="1"/>
  <c r="FA1323" i="14"/>
  <c r="FA1828" i="14" s="1"/>
  <c r="FI1323" i="14"/>
  <c r="FI1828" i="14" s="1"/>
  <c r="FQ1323" i="14"/>
  <c r="FQ1828" i="14" s="1"/>
  <c r="FY1323" i="14"/>
  <c r="FY1828" i="14" s="1"/>
  <c r="GG1323" i="14"/>
  <c r="GG1828" i="14" s="1"/>
  <c r="GO1323" i="14"/>
  <c r="GO1828" i="14" s="1"/>
  <c r="GW1323" i="14"/>
  <c r="GW1828" i="14" s="1"/>
  <c r="HE1323" i="14"/>
  <c r="HE1828" i="14" s="1"/>
  <c r="HM1323" i="14"/>
  <c r="HM1828" i="14" s="1"/>
  <c r="HQ1323" i="14"/>
  <c r="HQ1828" i="14" s="1"/>
  <c r="HY1323" i="14"/>
  <c r="HY1828" i="14" s="1"/>
  <c r="IG1323" i="14"/>
  <c r="IG1828" i="14" s="1"/>
  <c r="IO1323" i="14"/>
  <c r="IO1828" i="14" s="1"/>
  <c r="IW1323" i="14"/>
  <c r="IW1828" i="14" s="1"/>
  <c r="JA1323" i="14"/>
  <c r="JA1828" i="14" s="1"/>
  <c r="JI1323" i="14"/>
  <c r="JI1828" i="14" s="1"/>
  <c r="JQ1323" i="14"/>
  <c r="JQ1828" i="14" s="1"/>
  <c r="JY1323" i="14"/>
  <c r="JY1828" i="14" s="1"/>
  <c r="KG1323" i="14"/>
  <c r="KG1828" i="14" s="1"/>
  <c r="KK1323" i="14"/>
  <c r="KK1828" i="14" s="1"/>
  <c r="KS1323" i="14"/>
  <c r="KS1828" i="14" s="1"/>
  <c r="LA1323" i="14"/>
  <c r="LA1828" i="14" s="1"/>
  <c r="LI1323" i="14"/>
  <c r="LI1828" i="14" s="1"/>
  <c r="LQ1323" i="14"/>
  <c r="LQ1828" i="14" s="1"/>
  <c r="LY1323" i="14"/>
  <c r="LY1828" i="14" s="1"/>
  <c r="MC1323" i="14"/>
  <c r="MC1828" i="14" s="1"/>
  <c r="MK1323" i="14"/>
  <c r="MK1828" i="14" s="1"/>
  <c r="MS1323" i="14"/>
  <c r="MS1828" i="14" s="1"/>
  <c r="NA1323" i="14"/>
  <c r="NA1828" i="14" s="1"/>
  <c r="NE1323" i="14"/>
  <c r="NE1828" i="14" s="1"/>
  <c r="NM1323" i="14"/>
  <c r="NM1828" i="14" s="1"/>
  <c r="NU1323" i="14"/>
  <c r="NU1828" i="14" s="1"/>
  <c r="NY1323" i="14"/>
  <c r="NY1828" i="14" s="1"/>
  <c r="OG1323" i="14"/>
  <c r="OG1828" i="14" s="1"/>
  <c r="OO1323" i="14"/>
  <c r="OO1828" i="14" s="1"/>
  <c r="OW1323" i="14"/>
  <c r="OW1828" i="14" s="1"/>
  <c r="PE1323" i="14"/>
  <c r="PE1828" i="14" s="1"/>
  <c r="PM1323" i="14"/>
  <c r="PM1828" i="14" s="1"/>
  <c r="PU1323" i="14"/>
  <c r="PU1828" i="14" s="1"/>
  <c r="PY1323" i="14"/>
  <c r="PY1828" i="14" s="1"/>
  <c r="QG1323" i="14"/>
  <c r="QG1828" i="14" s="1"/>
  <c r="QO1323" i="14"/>
  <c r="QO1828" i="14" s="1"/>
  <c r="QW1323" i="14"/>
  <c r="QW1828" i="14" s="1"/>
  <c r="RE1323" i="14"/>
  <c r="RE1828" i="14" s="1"/>
  <c r="RI1323" i="14"/>
  <c r="RI1828" i="14" s="1"/>
  <c r="RQ1323" i="14"/>
  <c r="RQ1828" i="14" s="1"/>
  <c r="RY1323" i="14"/>
  <c r="RY1828" i="14" s="1"/>
  <c r="SC1323" i="14"/>
  <c r="SC1828" i="14" s="1"/>
  <c r="SK1323" i="14"/>
  <c r="SK1828" i="14" s="1"/>
  <c r="SS1323" i="14"/>
  <c r="SS1828" i="14" s="1"/>
  <c r="U1324" i="14"/>
  <c r="U1829" i="14" s="1"/>
  <c r="Y1324" i="14"/>
  <c r="Y1829" i="14" s="1"/>
  <c r="AG1324" i="14"/>
  <c r="AG1829" i="14" s="1"/>
  <c r="AK1324" i="14"/>
  <c r="AK1829" i="14" s="1"/>
  <c r="AS1324" i="14"/>
  <c r="AS1829" i="14" s="1"/>
  <c r="AW1324" i="14"/>
  <c r="AW1829" i="14" s="1"/>
  <c r="BE1324" i="14"/>
  <c r="BE1829" i="14" s="1"/>
  <c r="BI1324" i="14"/>
  <c r="BI1829" i="14" s="1"/>
  <c r="BQ1324" i="14"/>
  <c r="BQ1829" i="14" s="1"/>
  <c r="BY1324" i="14"/>
  <c r="BY1829" i="14" s="1"/>
  <c r="CG1324" i="14"/>
  <c r="CG1829" i="14" s="1"/>
  <c r="CO1324" i="14"/>
  <c r="CO1829" i="14" s="1"/>
  <c r="CW1324" i="14"/>
  <c r="CW1829" i="14" s="1"/>
  <c r="DA1324" i="14"/>
  <c r="DA1829" i="14" s="1"/>
  <c r="DI1324" i="14"/>
  <c r="DI1829" i="14" s="1"/>
  <c r="DM1324" i="14"/>
  <c r="DM1829" i="14" s="1"/>
  <c r="DU1324" i="14"/>
  <c r="DU1829" i="14" s="1"/>
  <c r="EC1324" i="14"/>
  <c r="EC1829" i="14" s="1"/>
  <c r="EG1324" i="14"/>
  <c r="EG1829" i="14" s="1"/>
  <c r="EO1324" i="14"/>
  <c r="EO1829" i="14" s="1"/>
  <c r="EW1324" i="14"/>
  <c r="EW1829" i="14" s="1"/>
  <c r="FE1324" i="14"/>
  <c r="FE1829" i="14" s="1"/>
  <c r="FI1324" i="14"/>
  <c r="FI1829" i="14" s="1"/>
  <c r="FQ1324" i="14"/>
  <c r="FQ1829" i="14" s="1"/>
  <c r="FU1324" i="14"/>
  <c r="FU1829" i="14" s="1"/>
  <c r="GC1324" i="14"/>
  <c r="GC1829" i="14" s="1"/>
  <c r="GK1324" i="14"/>
  <c r="GK1829" i="14" s="1"/>
  <c r="GS1324" i="14"/>
  <c r="GS1829" i="14" s="1"/>
  <c r="HA1324" i="14"/>
  <c r="HA1829" i="14" s="1"/>
  <c r="HI1324" i="14"/>
  <c r="HI1829" i="14" s="1"/>
  <c r="HM1324" i="14"/>
  <c r="HM1829" i="14" s="1"/>
  <c r="HU1324" i="14"/>
  <c r="HU1829" i="14" s="1"/>
  <c r="IC1324" i="14"/>
  <c r="IC1829" i="14" s="1"/>
  <c r="IK1324" i="14"/>
  <c r="IK1829" i="14" s="1"/>
  <c r="IO1324" i="14"/>
  <c r="IO1829" i="14" s="1"/>
  <c r="IW1324" i="14"/>
  <c r="IW1829" i="14" s="1"/>
  <c r="JA1324" i="14"/>
  <c r="JA1829" i="14" s="1"/>
  <c r="JI1324" i="14"/>
  <c r="JI1829" i="14" s="1"/>
  <c r="JQ1324" i="14"/>
  <c r="JQ1829" i="14" s="1"/>
  <c r="JU1324" i="14"/>
  <c r="JU1829" i="14" s="1"/>
  <c r="KC1324" i="14"/>
  <c r="KC1829" i="14" s="1"/>
  <c r="KK1324" i="14"/>
  <c r="KK1829" i="14" s="1"/>
  <c r="KS1324" i="14"/>
  <c r="KS1829" i="14" s="1"/>
  <c r="KW1324" i="14"/>
  <c r="KW1829" i="14" s="1"/>
  <c r="LE1324" i="14"/>
  <c r="LE1829" i="14" s="1"/>
  <c r="LI1324" i="14"/>
  <c r="LI1829" i="14" s="1"/>
  <c r="LM1324" i="14"/>
  <c r="LM1829" i="14" s="1"/>
  <c r="LU1324" i="14"/>
  <c r="LU1829" i="14" s="1"/>
  <c r="MC1324" i="14"/>
  <c r="MC1829" i="14" s="1"/>
  <c r="MG1324" i="14"/>
  <c r="MG1829" i="14" s="1"/>
  <c r="MO1324" i="14"/>
  <c r="MO1829" i="14" s="1"/>
  <c r="NA1324" i="14"/>
  <c r="NA1829" i="14" s="1"/>
  <c r="NE1324" i="14"/>
  <c r="NE1829" i="14" s="1"/>
  <c r="NM1324" i="14"/>
  <c r="NM1829" i="14" s="1"/>
  <c r="NU1324" i="14"/>
  <c r="NU1829" i="14" s="1"/>
  <c r="OC1324" i="14"/>
  <c r="OC1829" i="14" s="1"/>
  <c r="OG1324" i="14"/>
  <c r="OG1829" i="14" s="1"/>
  <c r="OO1324" i="14"/>
  <c r="OO1829" i="14" s="1"/>
  <c r="OW1324" i="14"/>
  <c r="OW1829" i="14" s="1"/>
  <c r="PA1324" i="14"/>
  <c r="PA1829" i="14" s="1"/>
  <c r="PI1324" i="14"/>
  <c r="PI1829" i="14" s="1"/>
  <c r="PQ1324" i="14"/>
  <c r="PQ1829" i="14" s="1"/>
  <c r="PY1324" i="14"/>
  <c r="PY1829" i="14" s="1"/>
  <c r="QC1324" i="14"/>
  <c r="QC1829" i="14" s="1"/>
  <c r="QK1324" i="14"/>
  <c r="QK1829" i="14" s="1"/>
  <c r="QS1324" i="14"/>
  <c r="QS1829" i="14" s="1"/>
  <c r="RA1324" i="14"/>
  <c r="RA1829" i="14" s="1"/>
  <c r="RE1324" i="14"/>
  <c r="RE1829" i="14" s="1"/>
  <c r="RM1324" i="14"/>
  <c r="RM1829" i="14" s="1"/>
  <c r="RU1324" i="14"/>
  <c r="RU1829" i="14" s="1"/>
  <c r="RY1324" i="14"/>
  <c r="RY1829" i="14" s="1"/>
  <c r="SG1324" i="14"/>
  <c r="SG1829" i="14" s="1"/>
  <c r="SO1324" i="14"/>
  <c r="SO1829" i="14" s="1"/>
  <c r="Q1325" i="14"/>
  <c r="Q1830" i="14" s="1"/>
  <c r="U1325" i="14"/>
  <c r="U1830" i="14" s="1"/>
  <c r="AC1325" i="14"/>
  <c r="AC1830" i="14" s="1"/>
  <c r="AG1325" i="14"/>
  <c r="AG1830" i="14" s="1"/>
  <c r="AO1325" i="14"/>
  <c r="AO1830" i="14" s="1"/>
  <c r="AS1325" i="14"/>
  <c r="AS1830" i="14" s="1"/>
  <c r="BA1325" i="14"/>
  <c r="BA1830" i="14" s="1"/>
  <c r="BI1325" i="14"/>
  <c r="BI1830" i="14" s="1"/>
  <c r="BQ1325" i="14"/>
  <c r="BQ1830" i="14" s="1"/>
  <c r="BY1325" i="14"/>
  <c r="BY1830" i="14" s="1"/>
  <c r="CG1325" i="14"/>
  <c r="CG1830" i="14" s="1"/>
  <c r="CO1325" i="14"/>
  <c r="CO1830" i="14" s="1"/>
  <c r="CW1325" i="14"/>
  <c r="CW1830" i="14" s="1"/>
  <c r="DE1325" i="14"/>
  <c r="DE1830" i="14" s="1"/>
  <c r="DI1325" i="14"/>
  <c r="DI1830" i="14" s="1"/>
  <c r="DQ1325" i="14"/>
  <c r="DQ1830" i="14" s="1"/>
  <c r="DY1325" i="14"/>
  <c r="DY1830" i="14" s="1"/>
  <c r="EG1325" i="14"/>
  <c r="EG1830" i="14" s="1"/>
  <c r="EO1325" i="14"/>
  <c r="EO1830" i="14" s="1"/>
  <c r="EW1325" i="14"/>
  <c r="EW1830" i="14" s="1"/>
  <c r="FE1325" i="14"/>
  <c r="FE1830" i="14" s="1"/>
  <c r="FM1325" i="14"/>
  <c r="FM1830" i="14" s="1"/>
  <c r="FU1325" i="14"/>
  <c r="FU1830" i="14" s="1"/>
  <c r="GC1325" i="14"/>
  <c r="GC1830" i="14" s="1"/>
  <c r="GK1325" i="14"/>
  <c r="GK1830" i="14" s="1"/>
  <c r="GO1325" i="14"/>
  <c r="GO1830" i="14" s="1"/>
  <c r="GW1325" i="14"/>
  <c r="GW1830" i="14" s="1"/>
  <c r="HE1325" i="14"/>
  <c r="HE1830" i="14" s="1"/>
  <c r="HM1325" i="14"/>
  <c r="HM1830" i="14" s="1"/>
  <c r="HU1325" i="14"/>
  <c r="HU1830" i="14" s="1"/>
  <c r="IC1325" i="14"/>
  <c r="IC1830" i="14" s="1"/>
  <c r="IK1325" i="14"/>
  <c r="IK1830" i="14" s="1"/>
  <c r="IO1325" i="14"/>
  <c r="IO1830" i="14" s="1"/>
  <c r="IW1325" i="14"/>
  <c r="IW1830" i="14" s="1"/>
  <c r="JE1325" i="14"/>
  <c r="JE1830" i="14" s="1"/>
  <c r="JM1325" i="14"/>
  <c r="JM1830" i="14" s="1"/>
  <c r="JU1325" i="14"/>
  <c r="JU1830" i="14" s="1"/>
  <c r="KC1325" i="14"/>
  <c r="KC1830" i="14" s="1"/>
  <c r="KK1325" i="14"/>
  <c r="KK1830" i="14" s="1"/>
  <c r="KO1325" i="14"/>
  <c r="KO1830" i="14" s="1"/>
  <c r="KW1325" i="14"/>
  <c r="KW1830" i="14" s="1"/>
  <c r="LA1325" i="14"/>
  <c r="LA1830" i="14" s="1"/>
  <c r="LI1325" i="14"/>
  <c r="LI1830" i="14" s="1"/>
  <c r="LQ1325" i="14"/>
  <c r="LQ1830" i="14" s="1"/>
  <c r="LY1325" i="14"/>
  <c r="LY1830" i="14" s="1"/>
  <c r="MC1325" i="14"/>
  <c r="MC1830" i="14" s="1"/>
  <c r="MK1325" i="14"/>
  <c r="MK1830" i="14" s="1"/>
  <c r="MS1325" i="14"/>
  <c r="MS1830" i="14" s="1"/>
  <c r="NA1325" i="14"/>
  <c r="NA1830" i="14" s="1"/>
  <c r="NI1325" i="14"/>
  <c r="NI1830" i="14" s="1"/>
  <c r="NQ1325" i="14"/>
  <c r="NQ1830" i="14" s="1"/>
  <c r="OC1325" i="14"/>
  <c r="OC1830" i="14" s="1"/>
  <c r="OK1325" i="14"/>
  <c r="OK1830" i="14" s="1"/>
  <c r="OS1325" i="14"/>
  <c r="OS1830" i="14" s="1"/>
  <c r="PA1325" i="14"/>
  <c r="PA1830" i="14" s="1"/>
  <c r="PI1325" i="14"/>
  <c r="PI1830" i="14" s="1"/>
  <c r="PM1325" i="14"/>
  <c r="PM1830" i="14" s="1"/>
  <c r="PU1325" i="14"/>
  <c r="PU1830" i="14" s="1"/>
  <c r="PY1325" i="14"/>
  <c r="PY1830" i="14" s="1"/>
  <c r="QG1325" i="14"/>
  <c r="QG1830" i="14" s="1"/>
  <c r="QK1325" i="14"/>
  <c r="QK1830" i="14" s="1"/>
  <c r="QS1325" i="14"/>
  <c r="QS1830" i="14" s="1"/>
  <c r="RA1325" i="14"/>
  <c r="RA1830" i="14" s="1"/>
  <c r="RE1325" i="14"/>
  <c r="RE1830" i="14" s="1"/>
  <c r="RM1325" i="14"/>
  <c r="RM1830" i="14" s="1"/>
  <c r="RU1325" i="14"/>
  <c r="RU1830" i="14" s="1"/>
  <c r="RY1325" i="14"/>
  <c r="RY1830" i="14" s="1"/>
  <c r="SG1325" i="14"/>
  <c r="SG1830" i="14" s="1"/>
  <c r="SO1325" i="14"/>
  <c r="SO1830" i="14" s="1"/>
  <c r="Q1326" i="14"/>
  <c r="Q1831" i="14" s="1"/>
  <c r="HE1326" i="14"/>
  <c r="HE1831" i="14" s="1"/>
  <c r="IK1326" i="14"/>
  <c r="IK1831" i="14" s="1"/>
  <c r="IW1326" i="14"/>
  <c r="IW1831" i="14" s="1"/>
  <c r="JE1326" i="14"/>
  <c r="JE1831" i="14" s="1"/>
  <c r="JM1326" i="14"/>
  <c r="JM1831" i="14" s="1"/>
  <c r="JY1326" i="14"/>
  <c r="JY1831" i="14" s="1"/>
  <c r="KG1326" i="14"/>
  <c r="KG1831" i="14" s="1"/>
  <c r="KO1326" i="14"/>
  <c r="KO1831" i="14" s="1"/>
  <c r="KW1326" i="14"/>
  <c r="KW1831" i="14" s="1"/>
  <c r="LE1326" i="14"/>
  <c r="LE1831" i="14" s="1"/>
  <c r="LQ1326" i="14"/>
  <c r="LQ1831" i="14" s="1"/>
  <c r="LU1326" i="14"/>
  <c r="LU1831" i="14" s="1"/>
  <c r="MC1326" i="14"/>
  <c r="MC1831" i="14" s="1"/>
  <c r="MK1326" i="14"/>
  <c r="MK1831" i="14" s="1"/>
  <c r="MO1326" i="14"/>
  <c r="MO1831" i="14" s="1"/>
  <c r="MW1326" i="14"/>
  <c r="MW1831" i="14" s="1"/>
  <c r="NI1326" i="14"/>
  <c r="NI1831" i="14" s="1"/>
  <c r="NQ1326" i="14"/>
  <c r="NQ1831" i="14" s="1"/>
  <c r="NY1326" i="14"/>
  <c r="NY1831" i="14" s="1"/>
  <c r="OG1326" i="14"/>
  <c r="OG1831" i="14" s="1"/>
  <c r="OK1326" i="14"/>
  <c r="OK1831" i="14" s="1"/>
  <c r="OS1326" i="14"/>
  <c r="OS1831" i="14" s="1"/>
  <c r="OW1326" i="14"/>
  <c r="OW1831" i="14" s="1"/>
  <c r="PE1326" i="14"/>
  <c r="PE1831" i="14" s="1"/>
  <c r="PM1326" i="14"/>
  <c r="PM1831" i="14" s="1"/>
  <c r="PQ1326" i="14"/>
  <c r="PQ1831" i="14" s="1"/>
  <c r="PY1326" i="14"/>
  <c r="PY1831" i="14" s="1"/>
  <c r="QG1326" i="14"/>
  <c r="QG1831" i="14" s="1"/>
  <c r="QO1326" i="14"/>
  <c r="QO1831" i="14" s="1"/>
  <c r="QW1326" i="14"/>
  <c r="QW1831" i="14" s="1"/>
  <c r="RE1326" i="14"/>
  <c r="RE1831" i="14" s="1"/>
  <c r="RM1326" i="14"/>
  <c r="RM1831" i="14" s="1"/>
  <c r="RU1326" i="14"/>
  <c r="RU1831" i="14" s="1"/>
  <c r="SC1326" i="14"/>
  <c r="SC1831" i="14" s="1"/>
  <c r="SK1326" i="14"/>
  <c r="SK1831" i="14" s="1"/>
  <c r="SO1326" i="14"/>
  <c r="SO1831" i="14" s="1"/>
  <c r="Q1327" i="14"/>
  <c r="Q1832" i="14" s="1"/>
  <c r="Y1327" i="14"/>
  <c r="Y1832" i="14" s="1"/>
  <c r="AC1327" i="14"/>
  <c r="AC1832" i="14" s="1"/>
  <c r="AK1327" i="14"/>
  <c r="AK1832" i="14" s="1"/>
  <c r="AS1327" i="14"/>
  <c r="AS1832" i="14" s="1"/>
  <c r="AW1327" i="14"/>
  <c r="AW1832" i="14" s="1"/>
  <c r="BE1327" i="14"/>
  <c r="BE1832" i="14" s="1"/>
  <c r="BM1327" i="14"/>
  <c r="BM1832" i="14" s="1"/>
  <c r="BU1327" i="14"/>
  <c r="BU1832" i="14" s="1"/>
  <c r="CC1327" i="14"/>
  <c r="CC1832" i="14" s="1"/>
  <c r="CK1327" i="14"/>
  <c r="CK1832" i="14" s="1"/>
  <c r="CS1327" i="14"/>
  <c r="CS1832" i="14" s="1"/>
  <c r="DE1327" i="14"/>
  <c r="DE1832" i="14" s="1"/>
  <c r="DM1327" i="14"/>
  <c r="DM1832" i="14" s="1"/>
  <c r="DU1327" i="14"/>
  <c r="DU1832" i="14" s="1"/>
  <c r="EC1327" i="14"/>
  <c r="EC1832" i="14" s="1"/>
  <c r="EK1327" i="14"/>
  <c r="EK1832" i="14" s="1"/>
  <c r="ES1327" i="14"/>
  <c r="ES1832" i="14" s="1"/>
  <c r="FA1327" i="14"/>
  <c r="FA1832" i="14" s="1"/>
  <c r="FI1327" i="14"/>
  <c r="FI1832" i="14" s="1"/>
  <c r="FQ1327" i="14"/>
  <c r="FQ1832" i="14" s="1"/>
  <c r="FY1327" i="14"/>
  <c r="FY1832" i="14" s="1"/>
  <c r="GG1327" i="14"/>
  <c r="GG1832" i="14" s="1"/>
  <c r="GO1327" i="14"/>
  <c r="GO1832" i="14" s="1"/>
  <c r="GS1327" i="14"/>
  <c r="GS1832" i="14" s="1"/>
  <c r="HA1327" i="14"/>
  <c r="HA1832" i="14" s="1"/>
  <c r="HI1327" i="14"/>
  <c r="HI1832" i="14" s="1"/>
  <c r="HQ1327" i="14"/>
  <c r="HQ1832" i="14" s="1"/>
  <c r="HU1327" i="14"/>
  <c r="HU1832" i="14" s="1"/>
  <c r="IC1327" i="14"/>
  <c r="IC1832" i="14" s="1"/>
  <c r="IG1327" i="14"/>
  <c r="IG1832" i="14" s="1"/>
  <c r="IO1327" i="14"/>
  <c r="IO1832" i="14" s="1"/>
  <c r="IS1327" i="14"/>
  <c r="IS1832" i="14" s="1"/>
  <c r="JA1327" i="14"/>
  <c r="JA1832" i="14" s="1"/>
  <c r="JI1327" i="14"/>
  <c r="JI1832" i="14" s="1"/>
  <c r="JM1327" i="14"/>
  <c r="JM1832" i="14" s="1"/>
  <c r="JU1327" i="14"/>
  <c r="JU1832" i="14" s="1"/>
  <c r="KC1327" i="14"/>
  <c r="KC1832" i="14" s="1"/>
  <c r="KK1327" i="14"/>
  <c r="KK1832" i="14" s="1"/>
  <c r="KS1327" i="14"/>
  <c r="KS1832" i="14" s="1"/>
  <c r="LA1327" i="14"/>
  <c r="LA1832" i="14" s="1"/>
  <c r="LI1327" i="14"/>
  <c r="LI1832" i="14" s="1"/>
  <c r="LM1327" i="14"/>
  <c r="LM1832" i="14" s="1"/>
  <c r="LU1327" i="14"/>
  <c r="LU1832" i="14" s="1"/>
  <c r="MC1327" i="14"/>
  <c r="MC1832" i="14" s="1"/>
  <c r="MK1327" i="14"/>
  <c r="MK1832" i="14" s="1"/>
  <c r="MO1327" i="14"/>
  <c r="MO1832" i="14" s="1"/>
  <c r="MW1327" i="14"/>
  <c r="MW1832" i="14" s="1"/>
  <c r="NE1327" i="14"/>
  <c r="NE1832" i="14" s="1"/>
  <c r="NM1327" i="14"/>
  <c r="NM1832" i="14" s="1"/>
  <c r="NQ1327" i="14"/>
  <c r="NQ1832" i="14" s="1"/>
  <c r="NY1327" i="14"/>
  <c r="NY1832" i="14" s="1"/>
  <c r="OG1327" i="14"/>
  <c r="OG1832" i="14" s="1"/>
  <c r="OO1327" i="14"/>
  <c r="OO1832" i="14" s="1"/>
  <c r="OS1327" i="14"/>
  <c r="OS1832" i="14" s="1"/>
  <c r="PA1327" i="14"/>
  <c r="PA1832" i="14" s="1"/>
  <c r="PI1327" i="14"/>
  <c r="PI1832" i="14" s="1"/>
  <c r="PM1327" i="14"/>
  <c r="PM1832" i="14" s="1"/>
  <c r="PU1327" i="14"/>
  <c r="PU1832" i="14" s="1"/>
  <c r="QC1327" i="14"/>
  <c r="QC1832" i="14" s="1"/>
  <c r="QK1327" i="14"/>
  <c r="QK1832" i="14" s="1"/>
  <c r="QS1327" i="14"/>
  <c r="QS1832" i="14" s="1"/>
  <c r="RA1327" i="14"/>
  <c r="RA1832" i="14" s="1"/>
  <c r="RI1327" i="14"/>
  <c r="RI1832" i="14" s="1"/>
  <c r="RM1327" i="14"/>
  <c r="RM1832" i="14" s="1"/>
  <c r="RU1327" i="14"/>
  <c r="RU1832" i="14" s="1"/>
  <c r="SC1327" i="14"/>
  <c r="SC1832" i="14" s="1"/>
  <c r="SG1327" i="14"/>
  <c r="SG1832" i="14" s="1"/>
  <c r="SO1327" i="14"/>
  <c r="SO1832" i="14" s="1"/>
  <c r="Q1328" i="14"/>
  <c r="Q1833" i="14" s="1"/>
  <c r="Y1328" i="14"/>
  <c r="Y1833" i="14" s="1"/>
  <c r="AG1328" i="14"/>
  <c r="AG1833" i="14" s="1"/>
  <c r="AO1328" i="14"/>
  <c r="AO1833" i="14" s="1"/>
  <c r="AW1328" i="14"/>
  <c r="AW1833" i="14" s="1"/>
  <c r="BE1328" i="14"/>
  <c r="BE1833" i="14" s="1"/>
  <c r="BM1328" i="14"/>
  <c r="BM1833" i="14" s="1"/>
  <c r="BU1328" i="14"/>
  <c r="BU1833" i="14" s="1"/>
  <c r="BY1328" i="14"/>
  <c r="BY1833" i="14" s="1"/>
  <c r="CG1328" i="14"/>
  <c r="CG1833" i="14" s="1"/>
  <c r="CK1328" i="14"/>
  <c r="CK1833" i="14" s="1"/>
  <c r="CS1328" i="14"/>
  <c r="CS1833" i="14" s="1"/>
  <c r="DA1328" i="14"/>
  <c r="DA1833" i="14" s="1"/>
  <c r="DI1328" i="14"/>
  <c r="DI1833" i="14" s="1"/>
  <c r="DQ1328" i="14"/>
  <c r="DQ1833" i="14" s="1"/>
  <c r="DY1328" i="14"/>
  <c r="DY1833" i="14" s="1"/>
  <c r="EG1328" i="14"/>
  <c r="EG1833" i="14" s="1"/>
  <c r="EO1328" i="14"/>
  <c r="EO1833" i="14" s="1"/>
  <c r="EW1328" i="14"/>
  <c r="EW1833" i="14" s="1"/>
  <c r="FE1328" i="14"/>
  <c r="FE1833" i="14" s="1"/>
  <c r="FM1328" i="14"/>
  <c r="FM1833" i="14" s="1"/>
  <c r="FU1328" i="14"/>
  <c r="FU1833" i="14" s="1"/>
  <c r="GC1328" i="14"/>
  <c r="GC1833" i="14" s="1"/>
  <c r="GK1328" i="14"/>
  <c r="GK1833" i="14" s="1"/>
  <c r="GS1328" i="14"/>
  <c r="GS1833" i="14" s="1"/>
  <c r="HA1328" i="14"/>
  <c r="HA1833" i="14" s="1"/>
  <c r="HI1328" i="14"/>
  <c r="HI1833" i="14" s="1"/>
  <c r="HQ1328" i="14"/>
  <c r="HQ1833" i="14" s="1"/>
  <c r="HY1328" i="14"/>
  <c r="HY1833" i="14" s="1"/>
  <c r="IC1328" i="14"/>
  <c r="IC1833" i="14" s="1"/>
  <c r="IK1328" i="14"/>
  <c r="IK1833" i="14" s="1"/>
  <c r="IS1328" i="14"/>
  <c r="IS1833" i="14" s="1"/>
  <c r="JA1328" i="14"/>
  <c r="JA1833" i="14" s="1"/>
  <c r="JI1328" i="14"/>
  <c r="JI1833" i="14" s="1"/>
  <c r="JQ1328" i="14"/>
  <c r="JQ1833" i="14" s="1"/>
  <c r="JY1328" i="14"/>
  <c r="JY1833" i="14" s="1"/>
  <c r="KC1328" i="14"/>
  <c r="KC1833" i="14" s="1"/>
  <c r="KK1328" i="14"/>
  <c r="KK1833" i="14" s="1"/>
  <c r="KS1328" i="14"/>
  <c r="KS1833" i="14" s="1"/>
  <c r="LA1328" i="14"/>
  <c r="LA1833" i="14" s="1"/>
  <c r="LI1328" i="14"/>
  <c r="LI1833" i="14" s="1"/>
  <c r="LQ1328" i="14"/>
  <c r="LQ1833" i="14" s="1"/>
  <c r="LY1328" i="14"/>
  <c r="LY1833" i="14" s="1"/>
  <c r="MG1328" i="14"/>
  <c r="MG1833" i="14" s="1"/>
  <c r="MK1328" i="14"/>
  <c r="MK1833" i="14" s="1"/>
  <c r="MS1328" i="14"/>
  <c r="MS1833" i="14" s="1"/>
  <c r="NA1328" i="14"/>
  <c r="NA1833" i="14" s="1"/>
  <c r="NE1328" i="14"/>
  <c r="NE1833" i="14" s="1"/>
  <c r="NM1328" i="14"/>
  <c r="NM1833" i="14" s="1"/>
  <c r="NU1328" i="14"/>
  <c r="NU1833" i="14" s="1"/>
  <c r="NY1328" i="14"/>
  <c r="NY1833" i="14" s="1"/>
  <c r="OG1328" i="14"/>
  <c r="OG1833" i="14" s="1"/>
  <c r="OK1328" i="14"/>
  <c r="OK1833" i="14" s="1"/>
  <c r="OS1328" i="14"/>
  <c r="OS1833" i="14" s="1"/>
  <c r="PA1328" i="14"/>
  <c r="PA1833" i="14" s="1"/>
  <c r="PI1328" i="14"/>
  <c r="PI1833" i="14" s="1"/>
  <c r="PQ1328" i="14"/>
  <c r="PQ1833" i="14" s="1"/>
  <c r="PY1328" i="14"/>
  <c r="PY1833" i="14" s="1"/>
  <c r="QG1328" i="14"/>
  <c r="QG1833" i="14" s="1"/>
  <c r="QO1328" i="14"/>
  <c r="QO1833" i="14" s="1"/>
  <c r="QW1328" i="14"/>
  <c r="QW1833" i="14" s="1"/>
  <c r="RA1328" i="14"/>
  <c r="RA1833" i="14" s="1"/>
  <c r="RI1328" i="14"/>
  <c r="RI1833" i="14" s="1"/>
  <c r="RQ1328" i="14"/>
  <c r="RQ1833" i="14" s="1"/>
  <c r="RY1328" i="14"/>
  <c r="RY1833" i="14" s="1"/>
  <c r="SG1328" i="14"/>
  <c r="SG1833" i="14" s="1"/>
  <c r="SO1328" i="14"/>
  <c r="SO1833" i="14" s="1"/>
  <c r="Q1329" i="14"/>
  <c r="Q1834" i="14" s="1"/>
  <c r="Y1329" i="14"/>
  <c r="Y1834" i="14" s="1"/>
  <c r="AG1329" i="14"/>
  <c r="AG1834" i="14" s="1"/>
  <c r="AO1329" i="14"/>
  <c r="AO1834" i="14" s="1"/>
  <c r="AW1329" i="14"/>
  <c r="AW1834" i="14" s="1"/>
  <c r="BA1329" i="14"/>
  <c r="BA1834" i="14" s="1"/>
  <c r="BI1329" i="14"/>
  <c r="BI1834" i="14" s="1"/>
  <c r="BQ1329" i="14"/>
  <c r="BQ1834" i="14" s="1"/>
  <c r="BU1329" i="14"/>
  <c r="BU1834" i="14" s="1"/>
  <c r="CC1329" i="14"/>
  <c r="CC1834" i="14" s="1"/>
  <c r="CG1329" i="14"/>
  <c r="CG1834" i="14" s="1"/>
  <c r="CO1329" i="14"/>
  <c r="CO1834" i="14" s="1"/>
  <c r="CW1329" i="14"/>
  <c r="CW1834" i="14" s="1"/>
  <c r="DE1329" i="14"/>
  <c r="DE1834" i="14" s="1"/>
  <c r="DM1329" i="14"/>
  <c r="DM1834" i="14" s="1"/>
  <c r="DU1329" i="14"/>
  <c r="DU1834" i="14" s="1"/>
  <c r="EC1329" i="14"/>
  <c r="EC1834" i="14" s="1"/>
  <c r="EK1329" i="14"/>
  <c r="EK1834" i="14" s="1"/>
  <c r="ES1329" i="14"/>
  <c r="ES1834" i="14" s="1"/>
  <c r="EW1329" i="14"/>
  <c r="EW1834" i="14" s="1"/>
  <c r="FE1329" i="14"/>
  <c r="FE1834" i="14" s="1"/>
  <c r="FI1329" i="14"/>
  <c r="FI1834" i="14" s="1"/>
  <c r="FQ1329" i="14"/>
  <c r="FQ1834" i="14" s="1"/>
  <c r="FU1329" i="14"/>
  <c r="FU1834" i="14" s="1"/>
  <c r="GC1329" i="14"/>
  <c r="GC1834" i="14" s="1"/>
  <c r="GG1329" i="14"/>
  <c r="GG1834" i="14" s="1"/>
  <c r="GO1329" i="14"/>
  <c r="GO1834" i="14" s="1"/>
  <c r="GW1329" i="14"/>
  <c r="GW1834" i="14" s="1"/>
  <c r="HA1329" i="14"/>
  <c r="HA1834" i="14" s="1"/>
  <c r="HI1329" i="14"/>
  <c r="HI1834" i="14" s="1"/>
  <c r="HM1329" i="14"/>
  <c r="HM1834" i="14" s="1"/>
  <c r="HU1329" i="14"/>
  <c r="HU1834" i="14" s="1"/>
  <c r="IC1329" i="14"/>
  <c r="IC1834" i="14" s="1"/>
  <c r="IK1329" i="14"/>
  <c r="IK1834" i="14" s="1"/>
  <c r="IO1329" i="14"/>
  <c r="IO1834" i="14" s="1"/>
  <c r="IW1329" i="14"/>
  <c r="IW1834" i="14" s="1"/>
  <c r="JE1329" i="14"/>
  <c r="JE1834" i="14" s="1"/>
  <c r="JM1329" i="14"/>
  <c r="JM1834" i="14" s="1"/>
  <c r="JU1329" i="14"/>
  <c r="JU1834" i="14" s="1"/>
  <c r="JY1329" i="14"/>
  <c r="JY1834" i="14" s="1"/>
  <c r="KG1329" i="14"/>
  <c r="KG1834" i="14" s="1"/>
  <c r="KO1329" i="14"/>
  <c r="KO1834" i="14" s="1"/>
  <c r="KW1329" i="14"/>
  <c r="KW1834" i="14" s="1"/>
  <c r="LE1329" i="14"/>
  <c r="LE1834" i="14" s="1"/>
  <c r="LI1329" i="14"/>
  <c r="LI1834" i="14" s="1"/>
  <c r="LQ1329" i="14"/>
  <c r="LQ1834" i="14" s="1"/>
  <c r="LY1329" i="14"/>
  <c r="LY1834" i="14" s="1"/>
  <c r="MG1329" i="14"/>
  <c r="MG1834" i="14" s="1"/>
  <c r="MO1329" i="14"/>
  <c r="MO1834" i="14" s="1"/>
  <c r="MW1329" i="14"/>
  <c r="MW1834" i="14" s="1"/>
  <c r="NA1329" i="14"/>
  <c r="NA1834" i="14" s="1"/>
  <c r="NI1329" i="14"/>
  <c r="NI1834" i="14" s="1"/>
  <c r="NQ1329" i="14"/>
  <c r="NQ1834" i="14" s="1"/>
  <c r="NY1329" i="14"/>
  <c r="NY1834" i="14" s="1"/>
  <c r="OG1329" i="14"/>
  <c r="OG1834" i="14" s="1"/>
  <c r="OK1329" i="14"/>
  <c r="OK1834" i="14" s="1"/>
  <c r="OS1329" i="14"/>
  <c r="OS1834" i="14" s="1"/>
  <c r="PA1329" i="14"/>
  <c r="PA1834" i="14" s="1"/>
  <c r="PI1329" i="14"/>
  <c r="PI1834" i="14" s="1"/>
  <c r="PM1329" i="14"/>
  <c r="PM1834" i="14" s="1"/>
  <c r="PU1329" i="14"/>
  <c r="PU1834" i="14" s="1"/>
  <c r="QC1329" i="14"/>
  <c r="QC1834" i="14" s="1"/>
  <c r="QK1329" i="14"/>
  <c r="QK1834" i="14" s="1"/>
  <c r="QS1329" i="14"/>
  <c r="QS1834" i="14" s="1"/>
  <c r="QW1329" i="14"/>
  <c r="QW1834" i="14" s="1"/>
  <c r="RE1329" i="14"/>
  <c r="RE1834" i="14" s="1"/>
  <c r="RM1329" i="14"/>
  <c r="RM1834" i="14" s="1"/>
  <c r="RU1329" i="14"/>
  <c r="RU1834" i="14" s="1"/>
  <c r="RY1329" i="14"/>
  <c r="RY1834" i="14" s="1"/>
  <c r="SG1329" i="14"/>
  <c r="SG1834" i="14" s="1"/>
  <c r="SO1329" i="14"/>
  <c r="SO1834" i="14" s="1"/>
  <c r="Q1330" i="14"/>
  <c r="Q1835" i="14" s="1"/>
  <c r="U1330" i="14"/>
  <c r="U1835" i="14" s="1"/>
  <c r="AC1330" i="14"/>
  <c r="AC1835" i="14" s="1"/>
  <c r="AG1330" i="14"/>
  <c r="AG1835" i="14" s="1"/>
  <c r="AO1330" i="14"/>
  <c r="AO1835" i="14" s="1"/>
  <c r="AS1330" i="14"/>
  <c r="AS1835" i="14" s="1"/>
  <c r="BA1330" i="14"/>
  <c r="BA1835" i="14" s="1"/>
  <c r="BE1330" i="14"/>
  <c r="BE1835" i="14" s="1"/>
  <c r="BM1330" i="14"/>
  <c r="BM1835" i="14" s="1"/>
  <c r="BU1330" i="14"/>
  <c r="BU1835" i="14" s="1"/>
  <c r="CC1330" i="14"/>
  <c r="CC1835" i="14" s="1"/>
  <c r="CK1330" i="14"/>
  <c r="CK1835" i="14" s="1"/>
  <c r="CS1330" i="14"/>
  <c r="CS1835" i="14" s="1"/>
  <c r="CW1330" i="14"/>
  <c r="CW1835" i="14" s="1"/>
  <c r="DE1330" i="14"/>
  <c r="DE1835" i="14" s="1"/>
  <c r="DI1330" i="14"/>
  <c r="DI1835" i="14" s="1"/>
  <c r="DQ1330" i="14"/>
  <c r="DQ1835" i="14" s="1"/>
  <c r="DY1330" i="14"/>
  <c r="DY1835" i="14" s="1"/>
  <c r="EC1330" i="14"/>
  <c r="EC1835" i="14" s="1"/>
  <c r="EK1330" i="14"/>
  <c r="EK1835" i="14" s="1"/>
  <c r="ES1330" i="14"/>
  <c r="ES1835" i="14" s="1"/>
  <c r="FA1330" i="14"/>
  <c r="FA1835" i="14" s="1"/>
  <c r="FI1330" i="14"/>
  <c r="FI1835" i="14" s="1"/>
  <c r="FQ1330" i="14"/>
  <c r="FQ1835" i="14" s="1"/>
  <c r="FY1330" i="14"/>
  <c r="FY1835" i="14" s="1"/>
  <c r="GC1330" i="14"/>
  <c r="GC1835" i="14" s="1"/>
  <c r="GK1330" i="14"/>
  <c r="GK1835" i="14" s="1"/>
  <c r="GS1330" i="14"/>
  <c r="GS1835" i="14" s="1"/>
  <c r="GW1330" i="14"/>
  <c r="GW1835" i="14" s="1"/>
  <c r="HE1330" i="14"/>
  <c r="HE1835" i="14" s="1"/>
  <c r="HM1330" i="14"/>
  <c r="HM1835" i="14" s="1"/>
  <c r="HQ1330" i="14"/>
  <c r="HQ1835" i="14" s="1"/>
  <c r="HY1330" i="14"/>
  <c r="HY1835" i="14" s="1"/>
  <c r="IG1330" i="14"/>
  <c r="IG1835" i="14" s="1"/>
  <c r="IK1330" i="14"/>
  <c r="IK1835" i="14" s="1"/>
  <c r="IS1330" i="14"/>
  <c r="IS1835" i="14" s="1"/>
  <c r="IW1330" i="14"/>
  <c r="IW1835" i="14" s="1"/>
  <c r="JE1330" i="14"/>
  <c r="JE1835" i="14" s="1"/>
  <c r="JM1330" i="14"/>
  <c r="JM1835" i="14" s="1"/>
  <c r="JQ1330" i="14"/>
  <c r="JQ1835" i="14" s="1"/>
  <c r="JY1330" i="14"/>
  <c r="JY1835" i="14" s="1"/>
  <c r="KG1330" i="14"/>
  <c r="KG1835" i="14" s="1"/>
  <c r="KO1330" i="14"/>
  <c r="KO1835" i="14" s="1"/>
  <c r="KS1330" i="14"/>
  <c r="KS1835" i="14" s="1"/>
  <c r="LA1330" i="14"/>
  <c r="LA1835" i="14" s="1"/>
  <c r="LI1330" i="14"/>
  <c r="LI1835" i="14" s="1"/>
  <c r="LQ1330" i="14"/>
  <c r="LQ1835" i="14" s="1"/>
  <c r="LY1330" i="14"/>
  <c r="LY1835" i="14" s="1"/>
  <c r="MC1330" i="14"/>
  <c r="MC1835" i="14" s="1"/>
  <c r="MK1330" i="14"/>
  <c r="MK1835" i="14" s="1"/>
  <c r="MS1330" i="14"/>
  <c r="MS1835" i="14" s="1"/>
  <c r="NA1330" i="14"/>
  <c r="NA1835" i="14" s="1"/>
  <c r="NI1330" i="14"/>
  <c r="NI1835" i="14" s="1"/>
  <c r="NM1330" i="14"/>
  <c r="NM1835" i="14" s="1"/>
  <c r="NU1330" i="14"/>
  <c r="NU1835" i="14" s="1"/>
  <c r="OC1330" i="14"/>
  <c r="OC1835" i="14" s="1"/>
  <c r="OK1330" i="14"/>
  <c r="OK1835" i="14" s="1"/>
  <c r="OS1330" i="14"/>
  <c r="OS1835" i="14" s="1"/>
  <c r="PA1330" i="14"/>
  <c r="PA1835" i="14" s="1"/>
  <c r="PE1330" i="14"/>
  <c r="PE1835" i="14" s="1"/>
  <c r="PM1330" i="14"/>
  <c r="PM1835" i="14" s="1"/>
  <c r="PU1330" i="14"/>
  <c r="PU1835" i="14" s="1"/>
  <c r="PY1330" i="14"/>
  <c r="PY1835" i="14" s="1"/>
  <c r="QG1330" i="14"/>
  <c r="QG1835" i="14" s="1"/>
  <c r="QO1330" i="14"/>
  <c r="QO1835" i="14" s="1"/>
  <c r="QS1330" i="14"/>
  <c r="QS1835" i="14" s="1"/>
  <c r="RE1330" i="14"/>
  <c r="RE1835" i="14" s="1"/>
  <c r="RM1330" i="14"/>
  <c r="RM1835" i="14" s="1"/>
  <c r="RU1330" i="14"/>
  <c r="RU1835" i="14" s="1"/>
  <c r="SC1330" i="14"/>
  <c r="SC1835" i="14" s="1"/>
  <c r="SG1330" i="14"/>
  <c r="SG1835" i="14" s="1"/>
  <c r="SK1330" i="14"/>
  <c r="SK1835" i="14" s="1"/>
  <c r="SS1330" i="14"/>
  <c r="SS1835" i="14" s="1"/>
  <c r="U1331" i="14"/>
  <c r="U1836" i="14" s="1"/>
  <c r="Y1331" i="14"/>
  <c r="Y1836" i="14" s="1"/>
  <c r="AG1331" i="14"/>
  <c r="AG1836" i="14" s="1"/>
  <c r="AO1331" i="14"/>
  <c r="AO1836" i="14" s="1"/>
  <c r="AW1331" i="14"/>
  <c r="AW1836" i="14" s="1"/>
  <c r="BE1331" i="14"/>
  <c r="BE1836" i="14" s="1"/>
  <c r="BM1331" i="14"/>
  <c r="BM1836" i="14" s="1"/>
  <c r="BU1331" i="14"/>
  <c r="BU1836" i="14" s="1"/>
  <c r="CC1331" i="14"/>
  <c r="CC1836" i="14" s="1"/>
  <c r="CG1331" i="14"/>
  <c r="CG1836" i="14" s="1"/>
  <c r="CO1331" i="14"/>
  <c r="CO1836" i="14" s="1"/>
  <c r="CW1331" i="14"/>
  <c r="CW1836" i="14" s="1"/>
  <c r="DE1331" i="14"/>
  <c r="DE1836" i="14" s="1"/>
  <c r="DI1331" i="14"/>
  <c r="DI1836" i="14" s="1"/>
  <c r="DQ1331" i="14"/>
  <c r="DQ1836" i="14" s="1"/>
  <c r="DU1331" i="14"/>
  <c r="DU1836" i="14" s="1"/>
  <c r="EC1331" i="14"/>
  <c r="EC1836" i="14" s="1"/>
  <c r="EK1331" i="14"/>
  <c r="EK1836" i="14" s="1"/>
  <c r="EO1331" i="14"/>
  <c r="EO1836" i="14" s="1"/>
  <c r="EW1331" i="14"/>
  <c r="EW1836" i="14" s="1"/>
  <c r="FA1331" i="14"/>
  <c r="FA1836" i="14" s="1"/>
  <c r="FI1331" i="14"/>
  <c r="FI1836" i="14" s="1"/>
  <c r="FQ1331" i="14"/>
  <c r="FQ1836" i="14" s="1"/>
  <c r="FY1331" i="14"/>
  <c r="FY1836" i="14" s="1"/>
  <c r="GG1331" i="14"/>
  <c r="GG1836" i="14" s="1"/>
  <c r="JY1331" i="14"/>
  <c r="JY1836" i="14" s="1"/>
  <c r="KS1331" i="14"/>
  <c r="KS1836" i="14" s="1"/>
  <c r="LA1331" i="14"/>
  <c r="LA1836" i="14" s="1"/>
  <c r="LI1331" i="14"/>
  <c r="LI1836" i="14" s="1"/>
  <c r="LQ1331" i="14"/>
  <c r="LQ1836" i="14" s="1"/>
  <c r="MC1331" i="14"/>
  <c r="MC1836" i="14" s="1"/>
  <c r="MK1331" i="14"/>
  <c r="MK1836" i="14" s="1"/>
  <c r="MS1331" i="14"/>
  <c r="MS1836" i="14" s="1"/>
  <c r="NA1331" i="14"/>
  <c r="NA1836" i="14" s="1"/>
  <c r="NI1331" i="14"/>
  <c r="NI1836" i="14" s="1"/>
  <c r="NQ1331" i="14"/>
  <c r="NQ1836" i="14" s="1"/>
  <c r="NY1331" i="14"/>
  <c r="NY1836" i="14" s="1"/>
  <c r="OG1331" i="14"/>
  <c r="OG1836" i="14" s="1"/>
  <c r="OO1331" i="14"/>
  <c r="OO1836" i="14" s="1"/>
  <c r="OW1331" i="14"/>
  <c r="OW1836" i="14" s="1"/>
  <c r="PE1331" i="14"/>
  <c r="PE1836" i="14" s="1"/>
  <c r="PM1331" i="14"/>
  <c r="PM1836" i="14" s="1"/>
  <c r="PQ1331" i="14"/>
  <c r="PQ1836" i="14" s="1"/>
  <c r="PY1331" i="14"/>
  <c r="PY1836" i="14" s="1"/>
  <c r="QG1331" i="14"/>
  <c r="QG1836" i="14" s="1"/>
  <c r="QO1331" i="14"/>
  <c r="QO1836" i="14" s="1"/>
  <c r="QW1331" i="14"/>
  <c r="QW1836" i="14" s="1"/>
  <c r="RE1331" i="14"/>
  <c r="RE1836" i="14" s="1"/>
  <c r="RM1331" i="14"/>
  <c r="RM1836" i="14" s="1"/>
  <c r="RU1331" i="14"/>
  <c r="RU1836" i="14" s="1"/>
  <c r="SC1331" i="14"/>
  <c r="SC1836" i="14" s="1"/>
  <c r="SK1331" i="14"/>
  <c r="SK1836" i="14" s="1"/>
  <c r="SS1331" i="14"/>
  <c r="SS1836" i="14" s="1"/>
  <c r="U1332" i="14"/>
  <c r="U1837" i="14" s="1"/>
  <c r="AC1332" i="14"/>
  <c r="AC1837" i="14" s="1"/>
  <c r="AK1332" i="14"/>
  <c r="AK1837" i="14" s="1"/>
  <c r="AO1332" i="14"/>
  <c r="AO1837" i="14" s="1"/>
  <c r="AW1332" i="14"/>
  <c r="AW1837" i="14" s="1"/>
  <c r="BE1332" i="14"/>
  <c r="BE1837" i="14" s="1"/>
  <c r="BM1332" i="14"/>
  <c r="BM1837" i="14" s="1"/>
  <c r="BY1332" i="14"/>
  <c r="BY1837" i="14" s="1"/>
  <c r="CG1332" i="14"/>
  <c r="CG1837" i="14" s="1"/>
  <c r="CO1332" i="14"/>
  <c r="CO1837" i="14" s="1"/>
  <c r="CW1332" i="14"/>
  <c r="CW1837" i="14" s="1"/>
  <c r="DE1332" i="14"/>
  <c r="DE1837" i="14" s="1"/>
  <c r="DM1332" i="14"/>
  <c r="DM1837" i="14" s="1"/>
  <c r="DU1332" i="14"/>
  <c r="DU1837" i="14" s="1"/>
  <c r="EC1332" i="14"/>
  <c r="EC1837" i="14" s="1"/>
  <c r="EK1332" i="14"/>
  <c r="EK1837" i="14" s="1"/>
  <c r="ES1332" i="14"/>
  <c r="ES1837" i="14" s="1"/>
  <c r="FA1332" i="14"/>
  <c r="FA1837" i="14" s="1"/>
  <c r="FI1332" i="14"/>
  <c r="FI1837" i="14" s="1"/>
  <c r="FU1332" i="14"/>
  <c r="FU1837" i="14" s="1"/>
  <c r="GC1332" i="14"/>
  <c r="GC1837" i="14" s="1"/>
  <c r="GK1332" i="14"/>
  <c r="GK1837" i="14" s="1"/>
  <c r="GS1332" i="14"/>
  <c r="GS1837" i="14" s="1"/>
  <c r="GW1332" i="14"/>
  <c r="GW1837" i="14" s="1"/>
  <c r="HE1332" i="14"/>
  <c r="HE1837" i="14" s="1"/>
  <c r="HI1332" i="14"/>
  <c r="HI1837" i="14" s="1"/>
  <c r="HQ1332" i="14"/>
  <c r="HQ1837" i="14" s="1"/>
  <c r="HY1332" i="14"/>
  <c r="HY1837" i="14" s="1"/>
  <c r="IC1332" i="14"/>
  <c r="IC1837" i="14" s="1"/>
  <c r="IK1332" i="14"/>
  <c r="IK1837" i="14" s="1"/>
  <c r="IS1332" i="14"/>
  <c r="IS1837" i="14" s="1"/>
  <c r="JA1332" i="14"/>
  <c r="JA1837" i="14" s="1"/>
  <c r="JM1332" i="14"/>
  <c r="JM1837" i="14" s="1"/>
  <c r="JU1332" i="14"/>
  <c r="JU1837" i="14" s="1"/>
  <c r="KC1332" i="14"/>
  <c r="KC1837" i="14" s="1"/>
  <c r="KK1332" i="14"/>
  <c r="KK1837" i="14" s="1"/>
  <c r="KO1332" i="14"/>
  <c r="KO1837" i="14" s="1"/>
  <c r="KW1332" i="14"/>
  <c r="KW1837" i="14" s="1"/>
  <c r="LE1332" i="14"/>
  <c r="LE1837" i="14" s="1"/>
  <c r="LM1332" i="14"/>
  <c r="LM1837" i="14" s="1"/>
  <c r="LQ1332" i="14"/>
  <c r="LQ1837" i="14" s="1"/>
  <c r="LY1332" i="14"/>
  <c r="LY1837" i="14" s="1"/>
  <c r="MC1332" i="14"/>
  <c r="MC1837" i="14" s="1"/>
  <c r="MK1332" i="14"/>
  <c r="MK1837" i="14" s="1"/>
  <c r="MS1332" i="14"/>
  <c r="MS1837" i="14" s="1"/>
  <c r="MW1332" i="14"/>
  <c r="MW1837" i="14" s="1"/>
  <c r="NE1332" i="14"/>
  <c r="NE1837" i="14" s="1"/>
  <c r="NI1332" i="14"/>
  <c r="NI1837" i="14" s="1"/>
  <c r="NQ1332" i="14"/>
  <c r="NQ1837" i="14" s="1"/>
  <c r="NY1332" i="14"/>
  <c r="NY1837" i="14" s="1"/>
  <c r="OC1332" i="14"/>
  <c r="OC1837" i="14" s="1"/>
  <c r="OK1332" i="14"/>
  <c r="OK1837" i="14" s="1"/>
  <c r="OS1332" i="14"/>
  <c r="OS1837" i="14" s="1"/>
  <c r="OW1332" i="14"/>
  <c r="OW1837" i="14" s="1"/>
  <c r="PE1332" i="14"/>
  <c r="PE1837" i="14" s="1"/>
  <c r="PI1332" i="14"/>
  <c r="PI1837" i="14" s="1"/>
  <c r="PQ1332" i="14"/>
  <c r="PQ1837" i="14" s="1"/>
  <c r="PY1332" i="14"/>
  <c r="PY1837" i="14" s="1"/>
  <c r="QG1332" i="14"/>
  <c r="QG1837" i="14" s="1"/>
  <c r="QO1332" i="14"/>
  <c r="QO1837" i="14" s="1"/>
  <c r="QS1332" i="14"/>
  <c r="QS1837" i="14" s="1"/>
  <c r="RA1332" i="14"/>
  <c r="RA1837" i="14" s="1"/>
  <c r="RI1332" i="14"/>
  <c r="RI1837" i="14" s="1"/>
  <c r="RQ1332" i="14"/>
  <c r="RQ1837" i="14" s="1"/>
  <c r="RU1332" i="14"/>
  <c r="RU1837" i="14" s="1"/>
  <c r="SC1332" i="14"/>
  <c r="SC1837" i="14" s="1"/>
  <c r="SK1332" i="14"/>
  <c r="SK1837" i="14" s="1"/>
  <c r="SO1332" i="14"/>
  <c r="SO1837" i="14" s="1"/>
  <c r="Q1333" i="14"/>
  <c r="Q1838" i="14" s="1"/>
  <c r="Y1333" i="14"/>
  <c r="Y1838" i="14" s="1"/>
  <c r="AG1333" i="14"/>
  <c r="AG1838" i="14" s="1"/>
  <c r="AO1333" i="14"/>
  <c r="AO1838" i="14" s="1"/>
  <c r="AS1333" i="14"/>
  <c r="AS1838" i="14" s="1"/>
  <c r="BA1333" i="14"/>
  <c r="BA1838" i="14" s="1"/>
  <c r="BE1333" i="14"/>
  <c r="BE1838" i="14" s="1"/>
  <c r="BM1333" i="14"/>
  <c r="BM1838" i="14" s="1"/>
  <c r="BU1333" i="14"/>
  <c r="BU1838" i="14" s="1"/>
  <c r="CC1333" i="14"/>
  <c r="CC1838" i="14" s="1"/>
  <c r="CK1333" i="14"/>
  <c r="CK1838" i="14" s="1"/>
  <c r="CS1333" i="14"/>
  <c r="CS1838" i="14" s="1"/>
  <c r="DA1333" i="14"/>
  <c r="DA1838" i="14" s="1"/>
  <c r="DI1333" i="14"/>
  <c r="DI1838" i="14" s="1"/>
  <c r="DM1333" i="14"/>
  <c r="DM1838" i="14" s="1"/>
  <c r="DU1333" i="14"/>
  <c r="DU1838" i="14" s="1"/>
  <c r="DY1333" i="14"/>
  <c r="DY1838" i="14" s="1"/>
  <c r="EK1333" i="14"/>
  <c r="EK1838" i="14" s="1"/>
  <c r="ES1333" i="14"/>
  <c r="ES1838" i="14" s="1"/>
  <c r="FA1333" i="14"/>
  <c r="FA1838" i="14" s="1"/>
  <c r="FE1333" i="14"/>
  <c r="FE1838" i="14" s="1"/>
  <c r="FM1333" i="14"/>
  <c r="FM1838" i="14" s="1"/>
  <c r="FU1333" i="14"/>
  <c r="FU1838" i="14" s="1"/>
  <c r="GC1333" i="14"/>
  <c r="GC1838" i="14" s="1"/>
  <c r="GK1333" i="14"/>
  <c r="GK1838" i="14" s="1"/>
  <c r="GS1333" i="14"/>
  <c r="GS1838" i="14" s="1"/>
  <c r="HA1333" i="14"/>
  <c r="HA1838" i="14" s="1"/>
  <c r="HE1333" i="14"/>
  <c r="HE1838" i="14" s="1"/>
  <c r="HM1333" i="14"/>
  <c r="HM1838" i="14" s="1"/>
  <c r="HU1333" i="14"/>
  <c r="HU1838" i="14" s="1"/>
  <c r="HY1333" i="14"/>
  <c r="HY1838" i="14" s="1"/>
  <c r="IG1333" i="14"/>
  <c r="IG1838" i="14" s="1"/>
  <c r="IK1333" i="14"/>
  <c r="IK1838" i="14" s="1"/>
  <c r="IS1333" i="14"/>
  <c r="IS1838" i="14" s="1"/>
  <c r="IW1333" i="14"/>
  <c r="IW1838" i="14" s="1"/>
  <c r="JA1333" i="14"/>
  <c r="JA1838" i="14" s="1"/>
  <c r="JI1333" i="14"/>
  <c r="JI1838" i="14" s="1"/>
  <c r="JM1333" i="14"/>
  <c r="JM1838" i="14" s="1"/>
  <c r="JU1333" i="14"/>
  <c r="JU1838" i="14" s="1"/>
  <c r="KC1333" i="14"/>
  <c r="KC1838" i="14" s="1"/>
  <c r="KK1333" i="14"/>
  <c r="KK1838" i="14" s="1"/>
  <c r="KS1333" i="14"/>
  <c r="KS1838" i="14" s="1"/>
  <c r="KW1333" i="14"/>
  <c r="KW1838" i="14" s="1"/>
  <c r="LE1333" i="14"/>
  <c r="LE1838" i="14" s="1"/>
  <c r="LM1333" i="14"/>
  <c r="LM1838" i="14" s="1"/>
  <c r="LU1333" i="14"/>
  <c r="LU1838" i="14" s="1"/>
  <c r="LY1333" i="14"/>
  <c r="LY1838" i="14" s="1"/>
  <c r="MG1333" i="14"/>
  <c r="MG1838" i="14" s="1"/>
  <c r="MO1333" i="14"/>
  <c r="MO1838" i="14" s="1"/>
  <c r="MW1333" i="14"/>
  <c r="MW1838" i="14" s="1"/>
  <c r="NE1333" i="14"/>
  <c r="NE1838" i="14" s="1"/>
  <c r="NM1333" i="14"/>
  <c r="NM1838" i="14" s="1"/>
  <c r="NU1333" i="14"/>
  <c r="NU1838" i="14" s="1"/>
  <c r="NY1333" i="14"/>
  <c r="NY1838" i="14" s="1"/>
  <c r="OG1333" i="14"/>
  <c r="OG1838" i="14" s="1"/>
  <c r="OO1333" i="14"/>
  <c r="OO1838" i="14" s="1"/>
  <c r="OW1333" i="14"/>
  <c r="OW1838" i="14" s="1"/>
  <c r="PA1333" i="14"/>
  <c r="PA1838" i="14" s="1"/>
  <c r="PI1333" i="14"/>
  <c r="PI1838" i="14" s="1"/>
  <c r="PM1333" i="14"/>
  <c r="PM1838" i="14" s="1"/>
  <c r="PU1333" i="14"/>
  <c r="PU1838" i="14" s="1"/>
  <c r="QC1333" i="14"/>
  <c r="QC1838" i="14" s="1"/>
  <c r="QG1333" i="14"/>
  <c r="QG1838" i="14" s="1"/>
  <c r="QO1333" i="14"/>
  <c r="QO1838" i="14" s="1"/>
  <c r="QS1333" i="14"/>
  <c r="QS1838" i="14" s="1"/>
  <c r="RA1333" i="14"/>
  <c r="RA1838" i="14" s="1"/>
  <c r="RE1333" i="14"/>
  <c r="RE1838" i="14" s="1"/>
  <c r="RM1333" i="14"/>
  <c r="RM1838" i="14" s="1"/>
  <c r="RQ1333" i="14"/>
  <c r="RQ1838" i="14" s="1"/>
  <c r="RY1333" i="14"/>
  <c r="RY1838" i="14" s="1"/>
  <c r="SG1333" i="14"/>
  <c r="SG1838" i="14" s="1"/>
  <c r="SK1333" i="14"/>
  <c r="SK1838" i="14" s="1"/>
  <c r="SS1333" i="14"/>
  <c r="SS1838" i="14" s="1"/>
  <c r="U1334" i="14"/>
  <c r="U1839" i="14" s="1"/>
  <c r="Y1334" i="14"/>
  <c r="Y1839" i="14" s="1"/>
  <c r="AG1334" i="14"/>
  <c r="AG1839" i="14" s="1"/>
  <c r="AO1334" i="14"/>
  <c r="AO1839" i="14" s="1"/>
  <c r="AW1334" i="14"/>
  <c r="AW1839" i="14" s="1"/>
  <c r="BA1334" i="14"/>
  <c r="BA1839" i="14" s="1"/>
  <c r="BI1334" i="14"/>
  <c r="BI1839" i="14" s="1"/>
  <c r="BQ1334" i="14"/>
  <c r="BQ1839" i="14" s="1"/>
  <c r="BU1334" i="14"/>
  <c r="BU1839" i="14" s="1"/>
  <c r="CC1334" i="14"/>
  <c r="CC1839" i="14" s="1"/>
  <c r="CG1334" i="14"/>
  <c r="CG1839" i="14" s="1"/>
  <c r="CO1334" i="14"/>
  <c r="CO1839" i="14" s="1"/>
  <c r="CS1334" i="14"/>
  <c r="CS1839" i="14" s="1"/>
  <c r="DA1334" i="14"/>
  <c r="DA1839" i="14" s="1"/>
  <c r="DI1334" i="14"/>
  <c r="DI1839" i="14" s="1"/>
  <c r="DQ1334" i="14"/>
  <c r="DQ1839" i="14" s="1"/>
  <c r="DY1334" i="14"/>
  <c r="DY1839" i="14" s="1"/>
  <c r="EG1334" i="14"/>
  <c r="EG1839" i="14" s="1"/>
  <c r="EO1334" i="14"/>
  <c r="EO1839" i="14" s="1"/>
  <c r="EW1334" i="14"/>
  <c r="EW1839" i="14" s="1"/>
  <c r="FI1334" i="14"/>
  <c r="FI1839" i="14" s="1"/>
  <c r="FQ1334" i="14"/>
  <c r="FQ1839" i="14" s="1"/>
  <c r="FY1334" i="14"/>
  <c r="FY1839" i="14" s="1"/>
  <c r="GG1334" i="14"/>
  <c r="GG1839" i="14" s="1"/>
  <c r="GO1334" i="14"/>
  <c r="GO1839" i="14" s="1"/>
  <c r="GW1334" i="14"/>
  <c r="GW1839" i="14" s="1"/>
  <c r="HE1334" i="14"/>
  <c r="HE1839" i="14" s="1"/>
  <c r="HM1334" i="14"/>
  <c r="HM1839" i="14" s="1"/>
  <c r="HQ1334" i="14"/>
  <c r="HQ1839" i="14" s="1"/>
  <c r="HY1334" i="14"/>
  <c r="HY1839" i="14" s="1"/>
  <c r="IG1334" i="14"/>
  <c r="IG1839" i="14" s="1"/>
  <c r="IK1334" i="14"/>
  <c r="IK1839" i="14" s="1"/>
  <c r="IS1334" i="14"/>
  <c r="IS1839" i="14" s="1"/>
  <c r="IW1334" i="14"/>
  <c r="IW1839" i="14" s="1"/>
  <c r="JE1334" i="14"/>
  <c r="JE1839" i="14" s="1"/>
  <c r="JM1334" i="14"/>
  <c r="JM1839" i="14" s="1"/>
  <c r="JU1334" i="14"/>
  <c r="JU1839" i="14" s="1"/>
  <c r="JY1334" i="14"/>
  <c r="JY1839" i="14" s="1"/>
  <c r="KG1334" i="14"/>
  <c r="KG1839" i="14" s="1"/>
  <c r="KK1334" i="14"/>
  <c r="KK1839" i="14" s="1"/>
  <c r="KS1334" i="14"/>
  <c r="KS1839" i="14" s="1"/>
  <c r="LA1334" i="14"/>
  <c r="LA1839" i="14" s="1"/>
  <c r="LI1334" i="14"/>
  <c r="LI1839" i="14" s="1"/>
  <c r="LQ1334" i="14"/>
  <c r="LQ1839" i="14" s="1"/>
  <c r="LY1334" i="14"/>
  <c r="LY1839" i="14" s="1"/>
  <c r="MG1334" i="14"/>
  <c r="MG1839" i="14" s="1"/>
  <c r="MK1334" i="14"/>
  <c r="MK1839" i="14" s="1"/>
  <c r="MS1334" i="14"/>
  <c r="MS1839" i="14" s="1"/>
  <c r="NA1334" i="14"/>
  <c r="NA1839" i="14" s="1"/>
  <c r="NI1334" i="14"/>
  <c r="NI1839" i="14" s="1"/>
  <c r="NQ1334" i="14"/>
  <c r="NQ1839" i="14" s="1"/>
  <c r="NY1334" i="14"/>
  <c r="NY1839" i="14" s="1"/>
  <c r="OG1334" i="14"/>
  <c r="OG1839" i="14" s="1"/>
  <c r="OO1334" i="14"/>
  <c r="OO1839" i="14" s="1"/>
  <c r="OS1334" i="14"/>
  <c r="OS1839" i="14" s="1"/>
  <c r="PA1334" i="14"/>
  <c r="PA1839" i="14" s="1"/>
  <c r="PE1334" i="14"/>
  <c r="PE1839" i="14" s="1"/>
  <c r="PM1334" i="14"/>
  <c r="PM1839" i="14" s="1"/>
  <c r="PQ1334" i="14"/>
  <c r="PQ1839" i="14" s="1"/>
  <c r="PY1334" i="14"/>
  <c r="PY1839" i="14" s="1"/>
  <c r="QG1334" i="14"/>
  <c r="QG1839" i="14" s="1"/>
  <c r="QO1334" i="14"/>
  <c r="QO1839" i="14" s="1"/>
  <c r="QW1334" i="14"/>
  <c r="QW1839" i="14" s="1"/>
  <c r="RA1334" i="14"/>
  <c r="RA1839" i="14" s="1"/>
  <c r="RI1334" i="14"/>
  <c r="RI1839" i="14" s="1"/>
  <c r="RQ1334" i="14"/>
  <c r="RQ1839" i="14" s="1"/>
  <c r="RY1334" i="14"/>
  <c r="RY1839" i="14" s="1"/>
  <c r="SG1334" i="14"/>
  <c r="SG1839" i="14" s="1"/>
  <c r="SO1334" i="14"/>
  <c r="SO1839" i="14" s="1"/>
  <c r="Q1335" i="14"/>
  <c r="Q1840" i="14" s="1"/>
  <c r="U1335" i="14"/>
  <c r="U1840" i="14" s="1"/>
  <c r="AC1335" i="14"/>
  <c r="AC1840" i="14" s="1"/>
  <c r="AK1335" i="14"/>
  <c r="AK1840" i="14" s="1"/>
  <c r="AO1335" i="14"/>
  <c r="AO1840" i="14" s="1"/>
  <c r="AW1335" i="14"/>
  <c r="AW1840" i="14" s="1"/>
  <c r="BA1335" i="14"/>
  <c r="BA1840" i="14" s="1"/>
  <c r="BI1335" i="14"/>
  <c r="BI1840" i="14" s="1"/>
  <c r="BQ1335" i="14"/>
  <c r="BQ1840" i="14" s="1"/>
  <c r="BU1335" i="14"/>
  <c r="BU1840" i="14" s="1"/>
  <c r="CC1335" i="14"/>
  <c r="CC1840" i="14" s="1"/>
  <c r="CK1335" i="14"/>
  <c r="CK1840" i="14" s="1"/>
  <c r="CO1335" i="14"/>
  <c r="CO1840" i="14" s="1"/>
  <c r="DA1335" i="14"/>
  <c r="DA1840" i="14" s="1"/>
  <c r="DI1335" i="14"/>
  <c r="DI1840" i="14" s="1"/>
  <c r="DQ1335" i="14"/>
  <c r="DQ1840" i="14" s="1"/>
  <c r="DY1335" i="14"/>
  <c r="DY1840" i="14" s="1"/>
  <c r="EG1335" i="14"/>
  <c r="EG1840" i="14" s="1"/>
  <c r="EO1335" i="14"/>
  <c r="EO1840" i="14" s="1"/>
  <c r="EW1335" i="14"/>
  <c r="EW1840" i="14" s="1"/>
  <c r="FE1335" i="14"/>
  <c r="FE1840" i="14" s="1"/>
  <c r="FM1335" i="14"/>
  <c r="FM1840" i="14" s="1"/>
  <c r="FU1335" i="14"/>
  <c r="FU1840" i="14" s="1"/>
  <c r="GC1335" i="14"/>
  <c r="GC1840" i="14" s="1"/>
  <c r="GK1335" i="14"/>
  <c r="GK1840" i="14" s="1"/>
  <c r="GO1335" i="14"/>
  <c r="GO1840" i="14" s="1"/>
  <c r="GW1335" i="14"/>
  <c r="GW1840" i="14" s="1"/>
  <c r="HE1335" i="14"/>
  <c r="HE1840" i="14" s="1"/>
  <c r="HM1335" i="14"/>
  <c r="HM1840" i="14" s="1"/>
  <c r="HU1335" i="14"/>
  <c r="HU1840" i="14" s="1"/>
  <c r="IC1335" i="14"/>
  <c r="IC1840" i="14" s="1"/>
  <c r="IK1335" i="14"/>
  <c r="IK1840" i="14" s="1"/>
  <c r="IO1335" i="14"/>
  <c r="IO1840" i="14" s="1"/>
  <c r="IW1335" i="14"/>
  <c r="IW1840" i="14" s="1"/>
  <c r="JE1335" i="14"/>
  <c r="JE1840" i="14" s="1"/>
  <c r="JM1335" i="14"/>
  <c r="JM1840" i="14" s="1"/>
  <c r="JQ1335" i="14"/>
  <c r="JQ1840" i="14" s="1"/>
  <c r="JY1335" i="14"/>
  <c r="JY1840" i="14" s="1"/>
  <c r="KC1335" i="14"/>
  <c r="KC1840" i="14" s="1"/>
  <c r="KK1335" i="14"/>
  <c r="KK1840" i="14" s="1"/>
  <c r="KS1335" i="14"/>
  <c r="KS1840" i="14" s="1"/>
  <c r="KW1335" i="14"/>
  <c r="KW1840" i="14" s="1"/>
  <c r="LE1335" i="14"/>
  <c r="LE1840" i="14" s="1"/>
  <c r="LM1335" i="14"/>
  <c r="LM1840" i="14" s="1"/>
  <c r="LU1335" i="14"/>
  <c r="LU1840" i="14" s="1"/>
  <c r="MC1335" i="14"/>
  <c r="MC1840" i="14" s="1"/>
  <c r="MG1335" i="14"/>
  <c r="MG1840" i="14" s="1"/>
  <c r="MO1335" i="14"/>
  <c r="MO1840" i="14" s="1"/>
  <c r="MW1335" i="14"/>
  <c r="MW1840" i="14" s="1"/>
  <c r="NA1335" i="14"/>
  <c r="NA1840" i="14" s="1"/>
  <c r="NI1335" i="14"/>
  <c r="NI1840" i="14" s="1"/>
  <c r="NQ1335" i="14"/>
  <c r="NQ1840" i="14" s="1"/>
  <c r="NY1335" i="14"/>
  <c r="NY1840" i="14" s="1"/>
  <c r="OG1335" i="14"/>
  <c r="OG1840" i="14" s="1"/>
  <c r="OO1335" i="14"/>
  <c r="OO1840" i="14" s="1"/>
  <c r="OW1335" i="14"/>
  <c r="OW1840" i="14" s="1"/>
  <c r="PE1335" i="14"/>
  <c r="PE1840" i="14" s="1"/>
  <c r="PI1335" i="14"/>
  <c r="PI1840" i="14" s="1"/>
  <c r="PQ1335" i="14"/>
  <c r="PQ1840" i="14" s="1"/>
  <c r="PY1335" i="14"/>
  <c r="PY1840" i="14" s="1"/>
  <c r="QG1335" i="14"/>
  <c r="QG1840" i="14" s="1"/>
  <c r="QO1335" i="14"/>
  <c r="QO1840" i="14" s="1"/>
  <c r="QW1335" i="14"/>
  <c r="QW1840" i="14" s="1"/>
  <c r="RA1335" i="14"/>
  <c r="RA1840" i="14" s="1"/>
  <c r="RE1335" i="14"/>
  <c r="RE1840" i="14" s="1"/>
  <c r="RM1335" i="14"/>
  <c r="RM1840" i="14" s="1"/>
  <c r="RQ1335" i="14"/>
  <c r="RQ1840" i="14" s="1"/>
  <c r="RY1335" i="14"/>
  <c r="RY1840" i="14" s="1"/>
  <c r="SG1335" i="14"/>
  <c r="SG1840" i="14" s="1"/>
  <c r="SO1335" i="14"/>
  <c r="SO1840" i="14" s="1"/>
  <c r="Q1336" i="14"/>
  <c r="Q1841" i="14" s="1"/>
  <c r="U1336" i="14"/>
  <c r="U1841" i="14" s="1"/>
  <c r="AC1336" i="14"/>
  <c r="AC1841" i="14" s="1"/>
  <c r="AK1336" i="14"/>
  <c r="AK1841" i="14" s="1"/>
  <c r="AS1336" i="14"/>
  <c r="AS1841" i="14" s="1"/>
  <c r="BA1336" i="14"/>
  <c r="BA1841" i="14" s="1"/>
  <c r="BI1336" i="14"/>
  <c r="BI1841" i="14" s="1"/>
  <c r="BQ1336" i="14"/>
  <c r="BQ1841" i="14" s="1"/>
  <c r="BU1336" i="14"/>
  <c r="BU1841" i="14" s="1"/>
  <c r="BY1336" i="14"/>
  <c r="BY1841" i="14" s="1"/>
  <c r="CG1336" i="14"/>
  <c r="CG1841" i="14" s="1"/>
  <c r="CO1336" i="14"/>
  <c r="CO1841" i="14" s="1"/>
  <c r="CW1336" i="14"/>
  <c r="CW1841" i="14" s="1"/>
  <c r="DE1336" i="14"/>
  <c r="DE1841" i="14" s="1"/>
  <c r="DM1336" i="14"/>
  <c r="DM1841" i="14" s="1"/>
  <c r="DQ1336" i="14"/>
  <c r="DQ1841" i="14" s="1"/>
  <c r="DY1336" i="14"/>
  <c r="DY1841" i="14" s="1"/>
  <c r="EK1336" i="14"/>
  <c r="EK1841" i="14" s="1"/>
  <c r="ES1336" i="14"/>
  <c r="ES1841" i="14" s="1"/>
  <c r="FA1336" i="14"/>
  <c r="FA1841" i="14" s="1"/>
  <c r="FI1336" i="14"/>
  <c r="FI1841" i="14" s="1"/>
  <c r="FQ1336" i="14"/>
  <c r="FQ1841" i="14" s="1"/>
  <c r="FY1336" i="14"/>
  <c r="FY1841" i="14" s="1"/>
  <c r="GG1336" i="14"/>
  <c r="GG1841" i="14" s="1"/>
  <c r="GO1336" i="14"/>
  <c r="GO1841" i="14" s="1"/>
  <c r="GW1336" i="14"/>
  <c r="GW1841" i="14" s="1"/>
  <c r="HA1336" i="14"/>
  <c r="HA1841" i="14" s="1"/>
  <c r="HI1336" i="14"/>
  <c r="HI1841" i="14" s="1"/>
  <c r="HQ1336" i="14"/>
  <c r="HQ1841" i="14" s="1"/>
  <c r="HY1336" i="14"/>
  <c r="HY1841" i="14" s="1"/>
  <c r="IC1336" i="14"/>
  <c r="IC1841" i="14" s="1"/>
  <c r="IK1336" i="14"/>
  <c r="IK1841" i="14" s="1"/>
  <c r="IS1336" i="14"/>
  <c r="IS1841" i="14" s="1"/>
  <c r="MK1336" i="14"/>
  <c r="MK1841" i="14" s="1"/>
  <c r="NI1336" i="14"/>
  <c r="NI1841" i="14" s="1"/>
  <c r="NQ1336" i="14"/>
  <c r="NQ1841" i="14" s="1"/>
  <c r="NY1336" i="14"/>
  <c r="NY1841" i="14" s="1"/>
  <c r="OG1336" i="14"/>
  <c r="OG1841" i="14" s="1"/>
  <c r="OO1336" i="14"/>
  <c r="OO1841" i="14" s="1"/>
  <c r="OW1336" i="14"/>
  <c r="OW1841" i="14" s="1"/>
  <c r="PA1336" i="14"/>
  <c r="PA1841" i="14" s="1"/>
  <c r="PI1336" i="14"/>
  <c r="PI1841" i="14" s="1"/>
  <c r="PQ1336" i="14"/>
  <c r="PQ1841" i="14" s="1"/>
  <c r="PY1336" i="14"/>
  <c r="PY1841" i="14" s="1"/>
  <c r="QG1336" i="14"/>
  <c r="QG1841" i="14" s="1"/>
  <c r="QK1336" i="14"/>
  <c r="QK1841" i="14" s="1"/>
  <c r="QS1336" i="14"/>
  <c r="QS1841" i="14" s="1"/>
  <c r="RA1336" i="14"/>
  <c r="RA1841" i="14" s="1"/>
  <c r="RI1336" i="14"/>
  <c r="RI1841" i="14" s="1"/>
  <c r="RM1336" i="14"/>
  <c r="RM1841" i="14" s="1"/>
  <c r="RU1336" i="14"/>
  <c r="RU1841" i="14" s="1"/>
  <c r="RY1336" i="14"/>
  <c r="RY1841" i="14" s="1"/>
  <c r="SG1336" i="14"/>
  <c r="SG1841" i="14" s="1"/>
  <c r="SO1336" i="14"/>
  <c r="SO1841" i="14" s="1"/>
  <c r="Q1337" i="14"/>
  <c r="Q1842" i="14" s="1"/>
  <c r="U1337" i="14"/>
  <c r="U1842" i="14" s="1"/>
  <c r="AC1337" i="14"/>
  <c r="AC1842" i="14" s="1"/>
  <c r="AK1337" i="14"/>
  <c r="AK1842" i="14" s="1"/>
  <c r="AO1337" i="14"/>
  <c r="AO1842" i="14" s="1"/>
  <c r="AW1337" i="14"/>
  <c r="AW1842" i="14" s="1"/>
  <c r="BE1337" i="14"/>
  <c r="BE1842" i="14" s="1"/>
  <c r="BM1337" i="14"/>
  <c r="BM1842" i="14" s="1"/>
  <c r="BU1337" i="14"/>
  <c r="BU1842" i="14" s="1"/>
  <c r="CC1337" i="14"/>
  <c r="CC1842" i="14" s="1"/>
  <c r="CK1337" i="14"/>
  <c r="CK1842" i="14" s="1"/>
  <c r="CS1337" i="14"/>
  <c r="CS1842" i="14" s="1"/>
  <c r="DA1337" i="14"/>
  <c r="DA1842" i="14" s="1"/>
  <c r="DI1337" i="14"/>
  <c r="DI1842" i="14" s="1"/>
  <c r="DQ1337" i="14"/>
  <c r="DQ1842" i="14" s="1"/>
  <c r="DU1337" i="14"/>
  <c r="DU1842" i="14" s="1"/>
  <c r="EC1337" i="14"/>
  <c r="EC1842" i="14" s="1"/>
  <c r="EK1337" i="14"/>
  <c r="EK1842" i="14" s="1"/>
  <c r="ES1337" i="14"/>
  <c r="ES1842" i="14" s="1"/>
  <c r="EW1337" i="14"/>
  <c r="EW1842" i="14" s="1"/>
  <c r="FE1337" i="14"/>
  <c r="FE1842" i="14" s="1"/>
  <c r="FI1337" i="14"/>
  <c r="FI1842" i="14" s="1"/>
  <c r="FQ1337" i="14"/>
  <c r="FQ1842" i="14" s="1"/>
  <c r="FY1337" i="14"/>
  <c r="FY1842" i="14" s="1"/>
  <c r="GC1337" i="14"/>
  <c r="GC1842" i="14" s="1"/>
  <c r="GK1337" i="14"/>
  <c r="GK1842" i="14" s="1"/>
  <c r="GO1337" i="14"/>
  <c r="GO1842" i="14" s="1"/>
  <c r="GW1337" i="14"/>
  <c r="GW1842" i="14" s="1"/>
  <c r="HE1337" i="14"/>
  <c r="HE1842" i="14" s="1"/>
  <c r="HI1337" i="14"/>
  <c r="HI1842" i="14" s="1"/>
  <c r="HQ1337" i="14"/>
  <c r="HQ1842" i="14" s="1"/>
  <c r="HY1337" i="14"/>
  <c r="HY1842" i="14" s="1"/>
  <c r="IC1337" i="14"/>
  <c r="IC1842" i="14" s="1"/>
  <c r="IK1337" i="14"/>
  <c r="IK1842" i="14" s="1"/>
  <c r="IS1337" i="14"/>
  <c r="IS1842" i="14" s="1"/>
  <c r="JA1337" i="14"/>
  <c r="JA1842" i="14" s="1"/>
  <c r="JE1337" i="14"/>
  <c r="JE1842" i="14" s="1"/>
  <c r="JM1337" i="14"/>
  <c r="JM1842" i="14" s="1"/>
  <c r="JU1337" i="14"/>
  <c r="JU1842" i="14" s="1"/>
  <c r="KC1337" i="14"/>
  <c r="KC1842" i="14" s="1"/>
  <c r="KK1337" i="14"/>
  <c r="KK1842" i="14" s="1"/>
  <c r="KS1337" i="14"/>
  <c r="KS1842" i="14" s="1"/>
  <c r="LA1337" i="14"/>
  <c r="LA1842" i="14" s="1"/>
  <c r="LI1337" i="14"/>
  <c r="LI1842" i="14" s="1"/>
  <c r="LQ1337" i="14"/>
  <c r="LQ1842" i="14" s="1"/>
  <c r="LY1337" i="14"/>
  <c r="LY1842" i="14" s="1"/>
  <c r="MG1337" i="14"/>
  <c r="MG1842" i="14" s="1"/>
  <c r="MK1337" i="14"/>
  <c r="MK1842" i="14" s="1"/>
  <c r="MS1337" i="14"/>
  <c r="MS1842" i="14" s="1"/>
  <c r="NA1337" i="14"/>
  <c r="NA1842" i="14" s="1"/>
  <c r="NI1337" i="14"/>
  <c r="NI1842" i="14" s="1"/>
  <c r="NQ1337" i="14"/>
  <c r="NQ1842" i="14" s="1"/>
  <c r="NU1337" i="14"/>
  <c r="NU1842" i="14" s="1"/>
  <c r="OC1337" i="14"/>
  <c r="OC1842" i="14" s="1"/>
  <c r="OG1337" i="14"/>
  <c r="OG1842" i="14" s="1"/>
  <c r="OO1337" i="14"/>
  <c r="OO1842" i="14" s="1"/>
  <c r="OW1337" i="14"/>
  <c r="OW1842" i="14" s="1"/>
  <c r="PE1337" i="14"/>
  <c r="PE1842" i="14" s="1"/>
  <c r="PM1337" i="14"/>
  <c r="PM1842" i="14" s="1"/>
  <c r="PQ1337" i="14"/>
  <c r="PQ1842" i="14" s="1"/>
  <c r="PY1337" i="14"/>
  <c r="PY1842" i="14" s="1"/>
  <c r="QG1337" i="14"/>
  <c r="QG1842" i="14" s="1"/>
  <c r="QO1337" i="14"/>
  <c r="QO1842" i="14" s="1"/>
  <c r="QW1337" i="14"/>
  <c r="QW1842" i="14" s="1"/>
  <c r="RA1337" i="14"/>
  <c r="RA1842" i="14" s="1"/>
  <c r="RI1337" i="14"/>
  <c r="RI1842" i="14" s="1"/>
  <c r="RQ1337" i="14"/>
  <c r="RQ1842" i="14" s="1"/>
  <c r="RU1337" i="14"/>
  <c r="RU1842" i="14" s="1"/>
  <c r="SC1337" i="14"/>
  <c r="SC1842" i="14" s="1"/>
  <c r="SG1337" i="14"/>
  <c r="SG1842" i="14" s="1"/>
  <c r="SO1337" i="14"/>
  <c r="SO1842" i="14" s="1"/>
  <c r="SS1337" i="14"/>
  <c r="SS1842" i="14" s="1"/>
  <c r="U1338" i="14"/>
  <c r="U1843" i="14" s="1"/>
  <c r="AC1338" i="14"/>
  <c r="AC1843" i="14" s="1"/>
  <c r="AK1338" i="14"/>
  <c r="AK1843" i="14" s="1"/>
  <c r="AO1338" i="14"/>
  <c r="AO1843" i="14" s="1"/>
  <c r="AW1338" i="14"/>
  <c r="AW1843" i="14" s="1"/>
  <c r="BE1338" i="14"/>
  <c r="BE1843" i="14" s="1"/>
  <c r="BI1338" i="14"/>
  <c r="BI1843" i="14" s="1"/>
  <c r="BQ1338" i="14"/>
  <c r="BQ1843" i="14" s="1"/>
  <c r="BY1338" i="14"/>
  <c r="BY1843" i="14" s="1"/>
  <c r="CG1338" i="14"/>
  <c r="CG1843" i="14" s="1"/>
  <c r="CO1338" i="14"/>
  <c r="CO1843" i="14" s="1"/>
  <c r="CW1338" i="14"/>
  <c r="CW1843" i="14" s="1"/>
  <c r="DA1338" i="14"/>
  <c r="DA1843" i="14" s="1"/>
  <c r="DI1338" i="14"/>
  <c r="DI1843" i="14" s="1"/>
  <c r="DQ1338" i="14"/>
  <c r="DQ1843" i="14" s="1"/>
  <c r="DY1338" i="14"/>
  <c r="DY1843" i="14" s="1"/>
  <c r="EG1338" i="14"/>
  <c r="EG1843" i="14" s="1"/>
  <c r="EO1338" i="14"/>
  <c r="EO1843" i="14" s="1"/>
  <c r="EW1338" i="14"/>
  <c r="EW1843" i="14" s="1"/>
  <c r="FE1338" i="14"/>
  <c r="FE1843" i="14" s="1"/>
  <c r="FI1338" i="14"/>
  <c r="FI1843" i="14" s="1"/>
  <c r="FQ1338" i="14"/>
  <c r="FQ1843" i="14" s="1"/>
  <c r="FU1338" i="14"/>
  <c r="FU1843" i="14" s="1"/>
  <c r="GC1338" i="14"/>
  <c r="GC1843" i="14" s="1"/>
  <c r="GG1338" i="14"/>
  <c r="GG1843" i="14" s="1"/>
  <c r="GO1338" i="14"/>
  <c r="GO1843" i="14" s="1"/>
  <c r="GS1338" i="14"/>
  <c r="GS1843" i="14" s="1"/>
  <c r="HA1338" i="14"/>
  <c r="HA1843" i="14" s="1"/>
  <c r="HI1338" i="14"/>
  <c r="HI1843" i="14" s="1"/>
  <c r="HM1338" i="14"/>
  <c r="HM1843" i="14" s="1"/>
  <c r="HU1338" i="14"/>
  <c r="HU1843" i="14" s="1"/>
  <c r="IC1338" i="14"/>
  <c r="IC1843" i="14" s="1"/>
  <c r="IK1338" i="14"/>
  <c r="IK1843" i="14" s="1"/>
  <c r="IS1338" i="14"/>
  <c r="IS1843" i="14" s="1"/>
  <c r="JA1338" i="14"/>
  <c r="JA1843" i="14" s="1"/>
  <c r="JE1338" i="14"/>
  <c r="JE1843" i="14" s="1"/>
  <c r="JM1338" i="14"/>
  <c r="JM1843" i="14" s="1"/>
  <c r="JU1338" i="14"/>
  <c r="JU1843" i="14" s="1"/>
  <c r="JY1338" i="14"/>
  <c r="JY1843" i="14" s="1"/>
  <c r="KG1338" i="14"/>
  <c r="KG1843" i="14" s="1"/>
  <c r="KO1338" i="14"/>
  <c r="KO1843" i="14" s="1"/>
  <c r="KS1338" i="14"/>
  <c r="KS1843" i="14" s="1"/>
  <c r="LA1338" i="14"/>
  <c r="LA1843" i="14" s="1"/>
  <c r="LI1338" i="14"/>
  <c r="LI1843" i="14" s="1"/>
  <c r="LQ1338" i="14"/>
  <c r="LQ1843" i="14" s="1"/>
  <c r="LY1338" i="14"/>
  <c r="LY1843" i="14" s="1"/>
  <c r="MC1338" i="14"/>
  <c r="MC1843" i="14" s="1"/>
  <c r="MK1338" i="14"/>
  <c r="MK1843" i="14" s="1"/>
  <c r="MS1338" i="14"/>
  <c r="MS1843" i="14" s="1"/>
  <c r="MW1338" i="14"/>
  <c r="MW1843" i="14" s="1"/>
  <c r="NE1338" i="14"/>
  <c r="NE1843" i="14" s="1"/>
  <c r="NM1338" i="14"/>
  <c r="NM1843" i="14" s="1"/>
  <c r="NU1338" i="14"/>
  <c r="NU1843" i="14" s="1"/>
  <c r="OC1338" i="14"/>
  <c r="OC1843" i="14" s="1"/>
  <c r="OK1338" i="14"/>
  <c r="OK1843" i="14" s="1"/>
  <c r="OO1338" i="14"/>
  <c r="OO1843" i="14" s="1"/>
  <c r="OW1338" i="14"/>
  <c r="OW1843" i="14" s="1"/>
  <c r="PA1338" i="14"/>
  <c r="PA1843" i="14" s="1"/>
  <c r="PI1338" i="14"/>
  <c r="PI1843" i="14" s="1"/>
  <c r="PM1338" i="14"/>
  <c r="PM1843" i="14" s="1"/>
  <c r="PU1338" i="14"/>
  <c r="PU1843" i="14" s="1"/>
  <c r="QC1338" i="14"/>
  <c r="QC1843" i="14" s="1"/>
  <c r="QK1338" i="14"/>
  <c r="QK1843" i="14" s="1"/>
  <c r="QO1338" i="14"/>
  <c r="QO1843" i="14" s="1"/>
  <c r="QW1338" i="14"/>
  <c r="QW1843" i="14" s="1"/>
  <c r="RE1338" i="14"/>
  <c r="RE1843" i="14" s="1"/>
  <c r="RM1338" i="14"/>
  <c r="RM1843" i="14" s="1"/>
  <c r="RU1338" i="14"/>
  <c r="RU1843" i="14" s="1"/>
  <c r="SC1338" i="14"/>
  <c r="SC1843" i="14" s="1"/>
  <c r="SK1338" i="14"/>
  <c r="SK1843" i="14" s="1"/>
  <c r="SO1338" i="14"/>
  <c r="SO1843" i="14" s="1"/>
  <c r="Q1339" i="14"/>
  <c r="Q1844" i="14" s="1"/>
  <c r="Y1339" i="14"/>
  <c r="Y1844" i="14" s="1"/>
  <c r="AG1339" i="14"/>
  <c r="AG1844" i="14" s="1"/>
  <c r="AO1339" i="14"/>
  <c r="AO1844" i="14" s="1"/>
  <c r="AW1339" i="14"/>
  <c r="AW1844" i="14" s="1"/>
  <c r="BE1339" i="14"/>
  <c r="BE1844" i="14" s="1"/>
  <c r="BI1339" i="14"/>
  <c r="BI1844" i="14" s="1"/>
  <c r="BQ1339" i="14"/>
  <c r="BQ1844" i="14" s="1"/>
  <c r="BY1339" i="14"/>
  <c r="BY1844" i="14" s="1"/>
  <c r="CG1339" i="14"/>
  <c r="CG1844" i="14" s="1"/>
  <c r="CO1339" i="14"/>
  <c r="CO1844" i="14" s="1"/>
  <c r="CW1339" i="14"/>
  <c r="CW1844" i="14" s="1"/>
  <c r="DE1339" i="14"/>
  <c r="DE1844" i="14" s="1"/>
  <c r="DI1339" i="14"/>
  <c r="DI1844" i="14" s="1"/>
  <c r="DQ1339" i="14"/>
  <c r="DQ1844" i="14" s="1"/>
  <c r="DU1339" i="14"/>
  <c r="DU1844" i="14" s="1"/>
  <c r="EC1339" i="14"/>
  <c r="EC1844" i="14" s="1"/>
  <c r="EK1339" i="14"/>
  <c r="EK1844" i="14" s="1"/>
  <c r="EO1339" i="14"/>
  <c r="EO1844" i="14" s="1"/>
  <c r="EW1339" i="14"/>
  <c r="EW1844" i="14" s="1"/>
  <c r="FA1339" i="14"/>
  <c r="FA1844" i="14" s="1"/>
  <c r="FI1339" i="14"/>
  <c r="FI1844" i="14" s="1"/>
  <c r="FQ1339" i="14"/>
  <c r="FQ1844" i="14" s="1"/>
  <c r="FY1339" i="14"/>
  <c r="FY1844" i="14" s="1"/>
  <c r="GC1339" i="14"/>
  <c r="GC1844" i="14" s="1"/>
  <c r="GK1339" i="14"/>
  <c r="GK1844" i="14" s="1"/>
  <c r="GO1339" i="14"/>
  <c r="GO1844" i="14" s="1"/>
  <c r="GW1339" i="14"/>
  <c r="GW1844" i="14" s="1"/>
  <c r="HA1339" i="14"/>
  <c r="HA1844" i="14" s="1"/>
  <c r="HI1339" i="14"/>
  <c r="HI1844" i="14" s="1"/>
  <c r="HQ1339" i="14"/>
  <c r="HQ1844" i="14" s="1"/>
  <c r="HY1339" i="14"/>
  <c r="HY1844" i="14" s="1"/>
  <c r="IG1339" i="14"/>
  <c r="IG1844" i="14" s="1"/>
  <c r="IO1339" i="14"/>
  <c r="IO1844" i="14" s="1"/>
  <c r="IW1339" i="14"/>
  <c r="IW1844" i="14" s="1"/>
  <c r="JE1339" i="14"/>
  <c r="JE1844" i="14" s="1"/>
  <c r="JI1339" i="14"/>
  <c r="JI1844" i="14" s="1"/>
  <c r="JQ1339" i="14"/>
  <c r="JQ1844" i="14" s="1"/>
  <c r="JY1339" i="14"/>
  <c r="JY1844" i="14" s="1"/>
  <c r="KC1339" i="14"/>
  <c r="KC1844" i="14" s="1"/>
  <c r="KK1339" i="14"/>
  <c r="KK1844" i="14" s="1"/>
  <c r="KS1339" i="14"/>
  <c r="KS1844" i="14" s="1"/>
  <c r="LA1339" i="14"/>
  <c r="LA1844" i="14" s="1"/>
  <c r="LE1339" i="14"/>
  <c r="LE1844" i="14" s="1"/>
  <c r="LM1339" i="14"/>
  <c r="LM1844" i="14" s="1"/>
  <c r="LQ1339" i="14"/>
  <c r="LQ1844" i="14" s="1"/>
  <c r="LY1339" i="14"/>
  <c r="LY1844" i="14" s="1"/>
  <c r="MG1339" i="14"/>
  <c r="MG1844" i="14" s="1"/>
  <c r="MK1339" i="14"/>
  <c r="MK1844" i="14" s="1"/>
  <c r="MS1339" i="14"/>
  <c r="MS1844" i="14" s="1"/>
  <c r="MW1339" i="14"/>
  <c r="MW1844" i="14" s="1"/>
  <c r="NA1339" i="14"/>
  <c r="NA1844" i="14" s="1"/>
  <c r="NI1339" i="14"/>
  <c r="NI1844" i="14" s="1"/>
  <c r="NQ1339" i="14"/>
  <c r="NQ1844" i="14" s="1"/>
  <c r="NY1339" i="14"/>
  <c r="NY1844" i="14" s="1"/>
  <c r="OG1339" i="14"/>
  <c r="OG1844" i="14" s="1"/>
  <c r="OO1339" i="14"/>
  <c r="OO1844" i="14" s="1"/>
  <c r="OW1339" i="14"/>
  <c r="OW1844" i="14" s="1"/>
  <c r="PE1339" i="14"/>
  <c r="PE1844" i="14" s="1"/>
  <c r="PM1339" i="14"/>
  <c r="PM1844" i="14" s="1"/>
  <c r="PU1339" i="14"/>
  <c r="PU1844" i="14" s="1"/>
  <c r="QC1339" i="14"/>
  <c r="QC1844" i="14" s="1"/>
  <c r="QK1339" i="14"/>
  <c r="QK1844" i="14" s="1"/>
  <c r="QO1339" i="14"/>
  <c r="QO1844" i="14" s="1"/>
  <c r="QW1339" i="14"/>
  <c r="QW1844" i="14" s="1"/>
  <c r="RE1339" i="14"/>
  <c r="RE1844" i="14" s="1"/>
  <c r="RI1339" i="14"/>
  <c r="RI1844" i="14" s="1"/>
  <c r="RQ1339" i="14"/>
  <c r="RQ1844" i="14" s="1"/>
  <c r="RU1339" i="14"/>
  <c r="RU1844" i="14" s="1"/>
  <c r="SC1339" i="14"/>
  <c r="SC1844" i="14" s="1"/>
  <c r="SK1339" i="14"/>
  <c r="SK1844" i="14" s="1"/>
  <c r="SO1339" i="14"/>
  <c r="SO1844" i="14" s="1"/>
  <c r="Q1340" i="14"/>
  <c r="Q1845" i="14" s="1"/>
  <c r="U1340" i="14"/>
  <c r="U1845" i="14" s="1"/>
  <c r="AC1340" i="14"/>
  <c r="AC1845" i="14" s="1"/>
  <c r="AG1340" i="14"/>
  <c r="AG1845" i="14" s="1"/>
  <c r="AO1340" i="14"/>
  <c r="AO1845" i="14" s="1"/>
  <c r="AW1340" i="14"/>
  <c r="AW1845" i="14" s="1"/>
  <c r="BE1340" i="14"/>
  <c r="BE1845" i="14" s="1"/>
  <c r="BI1340" i="14"/>
  <c r="BI1845" i="14" s="1"/>
  <c r="BQ1340" i="14"/>
  <c r="BQ1845" i="14" s="1"/>
  <c r="BY1340" i="14"/>
  <c r="BY1845" i="14" s="1"/>
  <c r="CG1340" i="14"/>
  <c r="CG1845" i="14" s="1"/>
  <c r="CO1340" i="14"/>
  <c r="CO1845" i="14" s="1"/>
  <c r="CW1340" i="14"/>
  <c r="CW1845" i="14" s="1"/>
  <c r="DA1340" i="14"/>
  <c r="DA1845" i="14" s="1"/>
  <c r="DI1340" i="14"/>
  <c r="DI1845" i="14" s="1"/>
  <c r="DQ1340" i="14"/>
  <c r="DQ1845" i="14" s="1"/>
  <c r="DU1340" i="14"/>
  <c r="DU1845" i="14" s="1"/>
  <c r="EC1340" i="14"/>
  <c r="EC1845" i="14" s="1"/>
  <c r="EG1340" i="14"/>
  <c r="EG1845" i="14" s="1"/>
  <c r="EO1340" i="14"/>
  <c r="EO1845" i="14" s="1"/>
  <c r="EW1340" i="14"/>
  <c r="EW1845" i="14" s="1"/>
  <c r="FA1340" i="14"/>
  <c r="FA1845" i="14" s="1"/>
  <c r="FI1340" i="14"/>
  <c r="FI1845" i="14" s="1"/>
  <c r="FQ1340" i="14"/>
  <c r="FQ1845" i="14" s="1"/>
  <c r="FY1340" i="14"/>
  <c r="FY1845" i="14" s="1"/>
  <c r="GG1340" i="14"/>
  <c r="GG1845" i="14" s="1"/>
  <c r="GO1340" i="14"/>
  <c r="GO1845" i="14" s="1"/>
  <c r="GW1340" i="14"/>
  <c r="GW1845" i="14" s="1"/>
  <c r="HE1340" i="14"/>
  <c r="HE1845" i="14" s="1"/>
  <c r="HM1340" i="14"/>
  <c r="HM1845" i="14" s="1"/>
  <c r="HU1340" i="14"/>
  <c r="HU1845" i="14" s="1"/>
  <c r="IC1340" i="14"/>
  <c r="IC1845" i="14" s="1"/>
  <c r="IK1340" i="14"/>
  <c r="IK1845" i="14" s="1"/>
  <c r="IS1340" i="14"/>
  <c r="IS1845" i="14" s="1"/>
  <c r="JA1340" i="14"/>
  <c r="JA1845" i="14" s="1"/>
  <c r="JE1340" i="14"/>
  <c r="JE1845" i="14" s="1"/>
  <c r="JM1340" i="14"/>
  <c r="JM1845" i="14" s="1"/>
  <c r="JQ1340" i="14"/>
  <c r="JQ1845" i="14" s="1"/>
  <c r="JY1340" i="14"/>
  <c r="JY1845" i="14" s="1"/>
  <c r="KG1340" i="14"/>
  <c r="KG1845" i="14" s="1"/>
  <c r="KK1340" i="14"/>
  <c r="KK1845" i="14" s="1"/>
  <c r="KS1340" i="14"/>
  <c r="KS1845" i="14" s="1"/>
  <c r="KW1340" i="14"/>
  <c r="KW1845" i="14" s="1"/>
  <c r="LI1340" i="14"/>
  <c r="LI1845" i="14" s="1"/>
  <c r="LQ1340" i="14"/>
  <c r="LQ1845" i="14" s="1"/>
  <c r="LY1340" i="14"/>
  <c r="LY1845" i="14" s="1"/>
  <c r="MG1340" i="14"/>
  <c r="MG1845" i="14" s="1"/>
  <c r="MO1340" i="14"/>
  <c r="MO1845" i="14" s="1"/>
  <c r="MS1340" i="14"/>
  <c r="MS1845" i="14" s="1"/>
  <c r="NA1340" i="14"/>
  <c r="NA1845" i="14" s="1"/>
  <c r="NI1340" i="14"/>
  <c r="NI1845" i="14" s="1"/>
  <c r="NQ1340" i="14"/>
  <c r="NQ1845" i="14" s="1"/>
  <c r="NY1340" i="14"/>
  <c r="NY1845" i="14" s="1"/>
  <c r="OC1340" i="14"/>
  <c r="OC1845" i="14" s="1"/>
  <c r="OK1340" i="14"/>
  <c r="OK1845" i="14" s="1"/>
  <c r="OS1340" i="14"/>
  <c r="OS1845" i="14" s="1"/>
  <c r="OW1340" i="14"/>
  <c r="OW1845" i="14" s="1"/>
  <c r="PE1340" i="14"/>
  <c r="PE1845" i="14" s="1"/>
  <c r="PM1340" i="14"/>
  <c r="PM1845" i="14" s="1"/>
  <c r="PQ1340" i="14"/>
  <c r="PQ1845" i="14" s="1"/>
  <c r="PY1340" i="14"/>
  <c r="PY1845" i="14" s="1"/>
  <c r="QG1340" i="14"/>
  <c r="QG1845" i="14" s="1"/>
  <c r="QK1340" i="14"/>
  <c r="QK1845" i="14" s="1"/>
  <c r="QS1340" i="14"/>
  <c r="QS1845" i="14" s="1"/>
  <c r="RA1340" i="14"/>
  <c r="RA1845" i="14" s="1"/>
  <c r="RE1340" i="14"/>
  <c r="RE1845" i="14" s="1"/>
  <c r="RM1340" i="14"/>
  <c r="RM1845" i="14" s="1"/>
  <c r="RQ1340" i="14"/>
  <c r="RQ1845" i="14" s="1"/>
  <c r="RY1340" i="14"/>
  <c r="RY1845" i="14" s="1"/>
  <c r="SG1340" i="14"/>
  <c r="SG1845" i="14" s="1"/>
  <c r="SO1340" i="14"/>
  <c r="SO1845" i="14" s="1"/>
  <c r="Q1341" i="14"/>
  <c r="Q1846" i="14" s="1"/>
  <c r="Y1341" i="14"/>
  <c r="Y1846" i="14" s="1"/>
  <c r="AC1341" i="14"/>
  <c r="AC1846" i="14" s="1"/>
  <c r="AK1341" i="14"/>
  <c r="AK1846" i="14" s="1"/>
  <c r="AS1341" i="14"/>
  <c r="AS1846" i="14" s="1"/>
  <c r="BA1341" i="14"/>
  <c r="BA1846" i="14" s="1"/>
  <c r="BI1341" i="14"/>
  <c r="BI1846" i="14" s="1"/>
  <c r="BQ1341" i="14"/>
  <c r="BQ1846" i="14" s="1"/>
  <c r="BY1341" i="14"/>
  <c r="BY1846" i="14" s="1"/>
  <c r="CG1341" i="14"/>
  <c r="CG1846" i="14" s="1"/>
  <c r="CK1341" i="14"/>
  <c r="CK1846" i="14" s="1"/>
  <c r="CS1341" i="14"/>
  <c r="CS1846" i="14" s="1"/>
  <c r="DA1341" i="14"/>
  <c r="DA1846" i="14" s="1"/>
  <c r="DM1341" i="14"/>
  <c r="DM1846" i="14" s="1"/>
  <c r="DU1341" i="14"/>
  <c r="DU1846" i="14" s="1"/>
  <c r="EC1341" i="14"/>
  <c r="EC1846" i="14" s="1"/>
  <c r="EG1341" i="14"/>
  <c r="EG1846" i="14" s="1"/>
  <c r="EO1341" i="14"/>
  <c r="EO1846" i="14" s="1"/>
  <c r="EW1341" i="14"/>
  <c r="EW1846" i="14" s="1"/>
  <c r="FE1341" i="14"/>
  <c r="FE1846" i="14" s="1"/>
  <c r="FM1341" i="14"/>
  <c r="FM1846" i="14" s="1"/>
  <c r="FU1341" i="14"/>
  <c r="FU1846" i="14" s="1"/>
  <c r="FY1341" i="14"/>
  <c r="FY1846" i="14" s="1"/>
  <c r="GG1341" i="14"/>
  <c r="GG1846" i="14" s="1"/>
  <c r="GO1341" i="14"/>
  <c r="GO1846" i="14" s="1"/>
  <c r="GW1341" i="14"/>
  <c r="GW1846" i="14" s="1"/>
  <c r="HA1341" i="14"/>
  <c r="HA1846" i="14" s="1"/>
  <c r="HI1341" i="14"/>
  <c r="HI1846" i="14" s="1"/>
  <c r="HM1341" i="14"/>
  <c r="HM1846" i="14" s="1"/>
  <c r="HU1341" i="14"/>
  <c r="HU1846" i="14" s="1"/>
  <c r="IC1341" i="14"/>
  <c r="IC1846" i="14" s="1"/>
  <c r="IG1341" i="14"/>
  <c r="IG1846" i="14" s="1"/>
  <c r="IO1341" i="14"/>
  <c r="IO1846" i="14" s="1"/>
  <c r="IW1341" i="14"/>
  <c r="IW1846" i="14" s="1"/>
  <c r="JA1341" i="14"/>
  <c r="JA1846" i="14" s="1"/>
  <c r="QK1341" i="14"/>
  <c r="QK1846" i="14" s="1"/>
  <c r="RM1341" i="14"/>
  <c r="RM1846" i="14" s="1"/>
  <c r="RY1341" i="14"/>
  <c r="RY1846" i="14" s="1"/>
  <c r="SG1341" i="14"/>
  <c r="SG1846" i="14" s="1"/>
  <c r="SO1341" i="14"/>
  <c r="SO1846" i="14" s="1"/>
  <c r="Q1342" i="14"/>
  <c r="Q1847" i="14" s="1"/>
  <c r="Y1342" i="14"/>
  <c r="Y1847" i="14" s="1"/>
  <c r="AC1342" i="14"/>
  <c r="AC1847" i="14" s="1"/>
  <c r="AK1342" i="14"/>
  <c r="AK1847" i="14" s="1"/>
  <c r="AS1342" i="14"/>
  <c r="AS1847" i="14" s="1"/>
  <c r="BA1342" i="14"/>
  <c r="BA1847" i="14" s="1"/>
  <c r="BI1342" i="14"/>
  <c r="BI1847" i="14" s="1"/>
  <c r="BQ1342" i="14"/>
  <c r="BQ1847" i="14" s="1"/>
  <c r="BY1342" i="14"/>
  <c r="BY1847" i="14" s="1"/>
  <c r="CG1342" i="14"/>
  <c r="CG1847" i="14" s="1"/>
  <c r="CO1342" i="14"/>
  <c r="CO1847" i="14" s="1"/>
  <c r="CW1342" i="14"/>
  <c r="CW1847" i="14" s="1"/>
  <c r="DE1342" i="14"/>
  <c r="DE1847" i="14" s="1"/>
  <c r="DM1342" i="14"/>
  <c r="DM1847" i="14" s="1"/>
  <c r="DU1342" i="14"/>
  <c r="DU1847" i="14" s="1"/>
  <c r="EC1342" i="14"/>
  <c r="EC1847" i="14" s="1"/>
  <c r="EK1342" i="14"/>
  <c r="EK1847" i="14" s="1"/>
  <c r="ES1342" i="14"/>
  <c r="ES1847" i="14" s="1"/>
  <c r="FA1342" i="14"/>
  <c r="FA1847" i="14" s="1"/>
  <c r="FI1342" i="14"/>
  <c r="FI1847" i="14" s="1"/>
  <c r="FQ1342" i="14"/>
  <c r="FQ1847" i="14" s="1"/>
  <c r="FY1342" i="14"/>
  <c r="FY1847" i="14" s="1"/>
  <c r="GC1342" i="14"/>
  <c r="GC1847" i="14" s="1"/>
  <c r="GK1342" i="14"/>
  <c r="GK1847" i="14" s="1"/>
  <c r="GS1342" i="14"/>
  <c r="GS1847" i="14" s="1"/>
  <c r="HA1342" i="14"/>
  <c r="HA1847" i="14" s="1"/>
  <c r="HI1342" i="14"/>
  <c r="HI1847" i="14" s="1"/>
  <c r="HQ1342" i="14"/>
  <c r="HQ1847" i="14" s="1"/>
  <c r="HY1342" i="14"/>
  <c r="HY1847" i="14" s="1"/>
  <c r="IC1342" i="14"/>
  <c r="IC1847" i="14" s="1"/>
  <c r="IK1342" i="14"/>
  <c r="IK1847" i="14" s="1"/>
  <c r="IS1342" i="14"/>
  <c r="IS1847" i="14" s="1"/>
  <c r="JA1342" i="14"/>
  <c r="JA1847" i="14" s="1"/>
  <c r="JI1342" i="14"/>
  <c r="JI1847" i="14" s="1"/>
  <c r="JQ1342" i="14"/>
  <c r="JQ1847" i="14" s="1"/>
  <c r="JY1342" i="14"/>
  <c r="JY1847" i="14" s="1"/>
  <c r="KG1342" i="14"/>
  <c r="KG1847" i="14" s="1"/>
  <c r="KO1342" i="14"/>
  <c r="KO1847" i="14" s="1"/>
  <c r="KW1342" i="14"/>
  <c r="KW1847" i="14" s="1"/>
  <c r="LA1342" i="14"/>
  <c r="LA1847" i="14" s="1"/>
  <c r="LI1342" i="14"/>
  <c r="LI1847" i="14" s="1"/>
  <c r="LQ1342" i="14"/>
  <c r="LQ1847" i="14" s="1"/>
  <c r="LY1342" i="14"/>
  <c r="LY1847" i="14" s="1"/>
  <c r="MG1342" i="14"/>
  <c r="MG1847" i="14" s="1"/>
  <c r="MK1342" i="14"/>
  <c r="MK1847" i="14" s="1"/>
  <c r="MS1342" i="14"/>
  <c r="MS1847" i="14" s="1"/>
  <c r="NA1342" i="14"/>
  <c r="NA1847" i="14" s="1"/>
  <c r="NI1342" i="14"/>
  <c r="NI1847" i="14" s="1"/>
  <c r="NQ1342" i="14"/>
  <c r="NQ1847" i="14" s="1"/>
  <c r="NY1342" i="14"/>
  <c r="NY1847" i="14" s="1"/>
  <c r="OG1342" i="14"/>
  <c r="OG1847" i="14" s="1"/>
  <c r="OO1342" i="14"/>
  <c r="OO1847" i="14" s="1"/>
  <c r="OW1342" i="14"/>
  <c r="OW1847" i="14" s="1"/>
  <c r="PE1342" i="14"/>
  <c r="PE1847" i="14" s="1"/>
  <c r="PM1342" i="14"/>
  <c r="PM1847" i="14" s="1"/>
  <c r="PU1342" i="14"/>
  <c r="PU1847" i="14" s="1"/>
  <c r="QC1342" i="14"/>
  <c r="QC1847" i="14" s="1"/>
  <c r="QK1342" i="14"/>
  <c r="QK1847" i="14" s="1"/>
  <c r="QS1342" i="14"/>
  <c r="QS1847" i="14" s="1"/>
  <c r="RA1342" i="14"/>
  <c r="RA1847" i="14" s="1"/>
  <c r="RI1342" i="14"/>
  <c r="RI1847" i="14" s="1"/>
  <c r="RQ1342" i="14"/>
  <c r="RQ1847" i="14" s="1"/>
  <c r="RU1342" i="14"/>
  <c r="RU1847" i="14" s="1"/>
  <c r="SC1342" i="14"/>
  <c r="SC1847" i="14" s="1"/>
  <c r="SK1342" i="14"/>
  <c r="SK1847" i="14" s="1"/>
  <c r="SO1342" i="14"/>
  <c r="SO1847" i="14" s="1"/>
  <c r="Q1343" i="14"/>
  <c r="Q1848" i="14" s="1"/>
  <c r="Y1343" i="14"/>
  <c r="Y1848" i="14" s="1"/>
  <c r="AC1343" i="14"/>
  <c r="AC1848" i="14" s="1"/>
  <c r="AK1343" i="14"/>
  <c r="AK1848" i="14" s="1"/>
  <c r="AO1343" i="14"/>
  <c r="AO1848" i="14" s="1"/>
  <c r="AW1343" i="14"/>
  <c r="AW1848" i="14" s="1"/>
  <c r="BA1343" i="14"/>
  <c r="BA1848" i="14" s="1"/>
  <c r="BI1343" i="14"/>
  <c r="BI1848" i="14" s="1"/>
  <c r="BQ1343" i="14"/>
  <c r="BQ1848" i="14" s="1"/>
  <c r="BY1343" i="14"/>
  <c r="BY1848" i="14" s="1"/>
  <c r="CG1343" i="14"/>
  <c r="CG1848" i="14" s="1"/>
  <c r="CO1343" i="14"/>
  <c r="CO1848" i="14" s="1"/>
  <c r="CW1343" i="14"/>
  <c r="CW1848" i="14" s="1"/>
  <c r="DA1343" i="14"/>
  <c r="DA1848" i="14" s="1"/>
  <c r="DI1343" i="14"/>
  <c r="DI1848" i="14" s="1"/>
  <c r="DQ1343" i="14"/>
  <c r="DQ1848" i="14" s="1"/>
  <c r="DU1343" i="14"/>
  <c r="DU1848" i="14" s="1"/>
  <c r="EC1343" i="14"/>
  <c r="EC1848" i="14" s="1"/>
  <c r="EK1343" i="14"/>
  <c r="EK1848" i="14" s="1"/>
  <c r="ES1343" i="14"/>
  <c r="ES1848" i="14" s="1"/>
  <c r="EW1343" i="14"/>
  <c r="EW1848" i="14" s="1"/>
  <c r="FE1343" i="14"/>
  <c r="FE1848" i="14" s="1"/>
  <c r="FI1343" i="14"/>
  <c r="FI1848" i="14" s="1"/>
  <c r="FQ1343" i="14"/>
  <c r="FQ1848" i="14" s="1"/>
  <c r="FU1343" i="14"/>
  <c r="FU1848" i="14" s="1"/>
  <c r="GC1343" i="14"/>
  <c r="GC1848" i="14" s="1"/>
  <c r="GK1343" i="14"/>
  <c r="GK1848" i="14" s="1"/>
  <c r="GS1343" i="14"/>
  <c r="GS1848" i="14" s="1"/>
  <c r="GW1343" i="14"/>
  <c r="GW1848" i="14" s="1"/>
  <c r="HE1343" i="14"/>
  <c r="HE1848" i="14" s="1"/>
  <c r="HM1343" i="14"/>
  <c r="HM1848" i="14" s="1"/>
  <c r="HQ1343" i="14"/>
  <c r="HQ1848" i="14" s="1"/>
  <c r="HY1343" i="14"/>
  <c r="HY1848" i="14" s="1"/>
  <c r="IC1343" i="14"/>
  <c r="IC1848" i="14" s="1"/>
  <c r="IK1343" i="14"/>
  <c r="IK1848" i="14" s="1"/>
  <c r="IS1343" i="14"/>
  <c r="IS1848" i="14" s="1"/>
  <c r="JA1343" i="14"/>
  <c r="JA1848" i="14" s="1"/>
  <c r="JE1343" i="14"/>
  <c r="JE1848" i="14" s="1"/>
  <c r="JM1343" i="14"/>
  <c r="JM1848" i="14" s="1"/>
  <c r="JQ1343" i="14"/>
  <c r="JQ1848" i="14" s="1"/>
  <c r="JY1343" i="14"/>
  <c r="JY1848" i="14" s="1"/>
  <c r="KG1343" i="14"/>
  <c r="KG1848" i="14" s="1"/>
  <c r="KK1343" i="14"/>
  <c r="KK1848" i="14" s="1"/>
  <c r="KS1343" i="14"/>
  <c r="KS1848" i="14" s="1"/>
  <c r="KW1343" i="14"/>
  <c r="KW1848" i="14" s="1"/>
  <c r="LE1343" i="14"/>
  <c r="LE1848" i="14" s="1"/>
  <c r="LM1343" i="14"/>
  <c r="LM1848" i="14" s="1"/>
  <c r="LQ1343" i="14"/>
  <c r="LQ1848" i="14" s="1"/>
  <c r="LY1343" i="14"/>
  <c r="LY1848" i="14" s="1"/>
  <c r="MC1343" i="14"/>
  <c r="MC1848" i="14" s="1"/>
  <c r="MK1343" i="14"/>
  <c r="MK1848" i="14" s="1"/>
  <c r="MS1343" i="14"/>
  <c r="MS1848" i="14" s="1"/>
  <c r="NA1343" i="14"/>
  <c r="NA1848" i="14" s="1"/>
  <c r="NI1343" i="14"/>
  <c r="NI1848" i="14" s="1"/>
  <c r="NQ1343" i="14"/>
  <c r="NQ1848" i="14" s="1"/>
  <c r="NY1343" i="14"/>
  <c r="NY1848" i="14" s="1"/>
  <c r="OG1343" i="14"/>
  <c r="OG1848" i="14" s="1"/>
  <c r="OO1343" i="14"/>
  <c r="OO1848" i="14" s="1"/>
  <c r="OW1343" i="14"/>
  <c r="OW1848" i="14" s="1"/>
  <c r="PA1343" i="14"/>
  <c r="PA1848" i="14" s="1"/>
  <c r="PI1343" i="14"/>
  <c r="PI1848" i="14" s="1"/>
  <c r="PQ1343" i="14"/>
  <c r="PQ1848" i="14" s="1"/>
  <c r="PY1343" i="14"/>
  <c r="PY1848" i="14" s="1"/>
  <c r="QG1343" i="14"/>
  <c r="QG1848" i="14" s="1"/>
  <c r="QO1343" i="14"/>
  <c r="QO1848" i="14" s="1"/>
  <c r="QW1343" i="14"/>
  <c r="QW1848" i="14" s="1"/>
  <c r="RE1343" i="14"/>
  <c r="RE1848" i="14" s="1"/>
  <c r="RM1343" i="14"/>
  <c r="RM1848" i="14" s="1"/>
  <c r="RU1343" i="14"/>
  <c r="RU1848" i="14" s="1"/>
  <c r="SC1343" i="14"/>
  <c r="SC1848" i="14" s="1"/>
  <c r="SK1343" i="14"/>
  <c r="SK1848" i="14" s="1"/>
  <c r="SS1343" i="14"/>
  <c r="SS1848" i="14" s="1"/>
  <c r="Q1344" i="14"/>
  <c r="Q1849" i="14" s="1"/>
  <c r="Y1344" i="14"/>
  <c r="Y1849" i="14" s="1"/>
  <c r="AG1344" i="14"/>
  <c r="AG1849" i="14" s="1"/>
  <c r="AO1344" i="14"/>
  <c r="AO1849" i="14" s="1"/>
  <c r="AW1344" i="14"/>
  <c r="AW1849" i="14" s="1"/>
  <c r="BA1344" i="14"/>
  <c r="BA1849" i="14" s="1"/>
  <c r="BI1344" i="14"/>
  <c r="BI1849" i="14" s="1"/>
  <c r="BQ1344" i="14"/>
  <c r="BQ1849" i="14" s="1"/>
  <c r="BY1344" i="14"/>
  <c r="BY1849" i="14" s="1"/>
  <c r="CC1344" i="14"/>
  <c r="CC1849" i="14" s="1"/>
  <c r="CK1344" i="14"/>
  <c r="CK1849" i="14" s="1"/>
  <c r="CS1344" i="14"/>
  <c r="CS1849" i="14" s="1"/>
  <c r="CW1344" i="14"/>
  <c r="CW1849" i="14" s="1"/>
  <c r="DE1344" i="14"/>
  <c r="DE1849" i="14" s="1"/>
  <c r="DI1344" i="14"/>
  <c r="DI1849" i="14" s="1"/>
  <c r="DQ1344" i="14"/>
  <c r="DQ1849" i="14" s="1"/>
  <c r="DY1344" i="14"/>
  <c r="DY1849" i="14" s="1"/>
  <c r="EG1344" i="14"/>
  <c r="EG1849" i="14" s="1"/>
  <c r="EK1344" i="14"/>
  <c r="EK1849" i="14" s="1"/>
  <c r="ES1344" i="14"/>
  <c r="ES1849" i="14" s="1"/>
  <c r="EW1344" i="14"/>
  <c r="EW1849" i="14" s="1"/>
  <c r="FE1344" i="14"/>
  <c r="FE1849" i="14" s="1"/>
  <c r="FM1344" i="14"/>
  <c r="FM1849" i="14" s="1"/>
  <c r="FU1344" i="14"/>
  <c r="FU1849" i="14" s="1"/>
  <c r="GC1344" i="14"/>
  <c r="GC1849" i="14" s="1"/>
  <c r="GK1344" i="14"/>
  <c r="GK1849" i="14" s="1"/>
  <c r="GS1344" i="14"/>
  <c r="GS1849" i="14" s="1"/>
  <c r="HA1344" i="14"/>
  <c r="HA1849" i="14" s="1"/>
  <c r="HI1344" i="14"/>
  <c r="HI1849" i="14" s="1"/>
  <c r="HQ1344" i="14"/>
  <c r="HQ1849" i="14" s="1"/>
  <c r="HY1344" i="14"/>
  <c r="HY1849" i="14" s="1"/>
  <c r="IC1344" i="14"/>
  <c r="IC1849" i="14" s="1"/>
  <c r="IK1344" i="14"/>
  <c r="IK1849" i="14" s="1"/>
  <c r="IS1344" i="14"/>
  <c r="IS1849" i="14" s="1"/>
  <c r="IW1344" i="14"/>
  <c r="IW1849" i="14" s="1"/>
  <c r="JE1344" i="14"/>
  <c r="JE1849" i="14" s="1"/>
  <c r="JI1344" i="14"/>
  <c r="JI1849" i="14" s="1"/>
  <c r="JQ1344" i="14"/>
  <c r="JQ1849" i="14" s="1"/>
  <c r="JY1344" i="14"/>
  <c r="JY1849" i="14" s="1"/>
  <c r="KG1344" i="14"/>
  <c r="KG1849" i="14" s="1"/>
  <c r="KO1344" i="14"/>
  <c r="KO1849" i="14" s="1"/>
  <c r="KW1344" i="14"/>
  <c r="KW1849" i="14" s="1"/>
  <c r="LA1344" i="14"/>
  <c r="LA1849" i="14" s="1"/>
  <c r="LI1344" i="14"/>
  <c r="LI1849" i="14" s="1"/>
  <c r="LQ1344" i="14"/>
  <c r="LQ1849" i="14" s="1"/>
  <c r="LY1344" i="14"/>
  <c r="LY1849" i="14" s="1"/>
  <c r="MG1344" i="14"/>
  <c r="MG1849" i="14" s="1"/>
  <c r="MK1344" i="14"/>
  <c r="MK1849" i="14" s="1"/>
  <c r="MS1344" i="14"/>
  <c r="MS1849" i="14" s="1"/>
  <c r="NA1344" i="14"/>
  <c r="NA1849" i="14" s="1"/>
  <c r="NI1344" i="14"/>
  <c r="NI1849" i="14" s="1"/>
  <c r="NQ1344" i="14"/>
  <c r="NQ1849" i="14" s="1"/>
  <c r="NY1344" i="14"/>
  <c r="NY1849" i="14" s="1"/>
  <c r="OG1344" i="14"/>
  <c r="OG1849" i="14" s="1"/>
  <c r="OO1344" i="14"/>
  <c r="OO1849" i="14" s="1"/>
  <c r="OW1344" i="14"/>
  <c r="OW1849" i="14" s="1"/>
  <c r="PA1344" i="14"/>
  <c r="PA1849" i="14" s="1"/>
  <c r="PI1344" i="14"/>
  <c r="PI1849" i="14" s="1"/>
  <c r="PQ1344" i="14"/>
  <c r="PQ1849" i="14" s="1"/>
  <c r="PY1344" i="14"/>
  <c r="PY1849" i="14" s="1"/>
  <c r="QC1344" i="14"/>
  <c r="QC1849" i="14" s="1"/>
  <c r="QK1344" i="14"/>
  <c r="QK1849" i="14" s="1"/>
  <c r="QS1344" i="14"/>
  <c r="QS1849" i="14" s="1"/>
  <c r="QW1344" i="14"/>
  <c r="QW1849" i="14" s="1"/>
  <c r="RE1344" i="14"/>
  <c r="RE1849" i="14" s="1"/>
  <c r="RM1344" i="14"/>
  <c r="RM1849" i="14" s="1"/>
  <c r="RU1344" i="14"/>
  <c r="RU1849" i="14" s="1"/>
  <c r="SC1344" i="14"/>
  <c r="SC1849" i="14" s="1"/>
  <c r="SK1344" i="14"/>
  <c r="SK1849" i="14" s="1"/>
  <c r="SS1344" i="14"/>
  <c r="SS1849" i="14" s="1"/>
  <c r="U1345" i="14"/>
  <c r="U1850" i="14" s="1"/>
  <c r="AC1345" i="14"/>
  <c r="AC1850" i="14" s="1"/>
  <c r="AK1345" i="14"/>
  <c r="AK1850" i="14" s="1"/>
  <c r="AS1345" i="14"/>
  <c r="AS1850" i="14" s="1"/>
  <c r="AW1345" i="14"/>
  <c r="AW1850" i="14" s="1"/>
  <c r="BE1345" i="14"/>
  <c r="BE1850" i="14" s="1"/>
  <c r="BI1345" i="14"/>
  <c r="BI1850" i="14" s="1"/>
  <c r="BQ1345" i="14"/>
  <c r="BQ1850" i="14" s="1"/>
  <c r="BU1345" i="14"/>
  <c r="BU1850" i="14" s="1"/>
  <c r="CC1345" i="14"/>
  <c r="CC1850" i="14" s="1"/>
  <c r="CK1345" i="14"/>
  <c r="CK1850" i="14" s="1"/>
  <c r="CS1345" i="14"/>
  <c r="CS1850" i="14" s="1"/>
  <c r="CW1345" i="14"/>
  <c r="CW1850" i="14" s="1"/>
  <c r="DE1345" i="14"/>
  <c r="DE1850" i="14" s="1"/>
  <c r="DM1345" i="14"/>
  <c r="DM1850" i="14" s="1"/>
  <c r="DU1345" i="14"/>
  <c r="DU1850" i="14" s="1"/>
  <c r="EC1345" i="14"/>
  <c r="EC1850" i="14" s="1"/>
  <c r="EK1345" i="14"/>
  <c r="EK1850" i="14" s="1"/>
  <c r="ES1345" i="14"/>
  <c r="ES1850" i="14" s="1"/>
  <c r="EW1345" i="14"/>
  <c r="EW1850" i="14" s="1"/>
  <c r="FE1345" i="14"/>
  <c r="FE1850" i="14" s="1"/>
  <c r="FI1345" i="14"/>
  <c r="FI1850" i="14" s="1"/>
  <c r="FQ1345" i="14"/>
  <c r="FQ1850" i="14" s="1"/>
  <c r="FU1345" i="14"/>
  <c r="FU1850" i="14" s="1"/>
  <c r="GC1345" i="14"/>
  <c r="GC1850" i="14" s="1"/>
  <c r="GK1345" i="14"/>
  <c r="GK1850" i="14" s="1"/>
  <c r="GO1345" i="14"/>
  <c r="GO1850" i="14" s="1"/>
  <c r="GW1345" i="14"/>
  <c r="GW1850" i="14" s="1"/>
  <c r="HE1345" i="14"/>
  <c r="HE1850" i="14" s="1"/>
  <c r="HM1345" i="14"/>
  <c r="HM1850" i="14" s="1"/>
  <c r="HQ1345" i="14"/>
  <c r="HQ1850" i="14" s="1"/>
  <c r="HY1345" i="14"/>
  <c r="HY1850" i="14" s="1"/>
  <c r="IG1345" i="14"/>
  <c r="IG1850" i="14" s="1"/>
  <c r="IK1345" i="14"/>
  <c r="IK1850" i="14" s="1"/>
  <c r="IS1345" i="14"/>
  <c r="IS1850" i="14" s="1"/>
  <c r="IW1345" i="14"/>
  <c r="IW1850" i="14" s="1"/>
  <c r="JE1345" i="14"/>
  <c r="JE1850" i="14" s="1"/>
  <c r="JM1345" i="14"/>
  <c r="JM1850" i="14" s="1"/>
  <c r="JU1345" i="14"/>
  <c r="JU1850" i="14" s="1"/>
  <c r="KC1345" i="14"/>
  <c r="KC1850" i="14" s="1"/>
  <c r="KG1345" i="14"/>
  <c r="KG1850" i="14" s="1"/>
  <c r="KO1345" i="14"/>
  <c r="KO1850" i="14" s="1"/>
  <c r="KW1345" i="14"/>
  <c r="KW1850" i="14" s="1"/>
  <c r="LE1345" i="14"/>
  <c r="LE1850" i="14" s="1"/>
  <c r="LI1345" i="14"/>
  <c r="LI1850" i="14" s="1"/>
  <c r="LQ1345" i="14"/>
  <c r="LQ1850" i="14" s="1"/>
  <c r="LU1345" i="14"/>
  <c r="LU1850" i="14" s="1"/>
  <c r="MC1345" i="14"/>
  <c r="MC1850" i="14" s="1"/>
  <c r="MG1345" i="14"/>
  <c r="MG1850" i="14" s="1"/>
  <c r="MO1345" i="14"/>
  <c r="MO1850" i="14" s="1"/>
  <c r="MS1345" i="14"/>
  <c r="MS1850" i="14" s="1"/>
  <c r="NA1345" i="14"/>
  <c r="NA1850" i="14" s="1"/>
  <c r="NI1345" i="14"/>
  <c r="NI1850" i="14" s="1"/>
  <c r="NM1345" i="14"/>
  <c r="NM1850" i="14" s="1"/>
  <c r="NU1345" i="14"/>
  <c r="NU1850" i="14" s="1"/>
  <c r="OC1345" i="14"/>
  <c r="OC1850" i="14" s="1"/>
  <c r="OG1345" i="14"/>
  <c r="OG1850" i="14" s="1"/>
  <c r="OO1345" i="14"/>
  <c r="OO1850" i="14" s="1"/>
  <c r="OS1345" i="14"/>
  <c r="OS1850" i="14" s="1"/>
  <c r="PA1345" i="14"/>
  <c r="PA1850" i="14" s="1"/>
  <c r="PE1345" i="14"/>
  <c r="PE1850" i="14" s="1"/>
  <c r="PM1345" i="14"/>
  <c r="PM1850" i="14" s="1"/>
  <c r="PQ1345" i="14"/>
  <c r="PQ1850" i="14" s="1"/>
  <c r="PY1345" i="14"/>
  <c r="PY1850" i="14" s="1"/>
  <c r="QG1345" i="14"/>
  <c r="QG1850" i="14" s="1"/>
  <c r="QO1345" i="14"/>
  <c r="QO1850" i="14" s="1"/>
  <c r="QW1345" i="14"/>
  <c r="QW1850" i="14" s="1"/>
  <c r="RE1345" i="14"/>
  <c r="RE1850" i="14" s="1"/>
  <c r="RM1345" i="14"/>
  <c r="RM1850" i="14" s="1"/>
  <c r="RU1345" i="14"/>
  <c r="RU1850" i="14" s="1"/>
  <c r="SC1345" i="14"/>
  <c r="SC1850" i="14" s="1"/>
  <c r="SK1345" i="14"/>
  <c r="SK1850" i="14" s="1"/>
  <c r="SO1345" i="14"/>
  <c r="SO1850" i="14" s="1"/>
  <c r="Q1346" i="14"/>
  <c r="Q1851" i="14" s="1"/>
  <c r="U1346" i="14"/>
  <c r="U1851" i="14" s="1"/>
  <c r="AC1346" i="14"/>
  <c r="AC1851" i="14" s="1"/>
  <c r="AK1346" i="14"/>
  <c r="AK1851" i="14" s="1"/>
  <c r="AO1346" i="14"/>
  <c r="AO1851" i="14" s="1"/>
  <c r="AW1346" i="14"/>
  <c r="AW1851" i="14" s="1"/>
  <c r="BE1346" i="14"/>
  <c r="BE1851" i="14" s="1"/>
  <c r="BM1346" i="14"/>
  <c r="BM1851" i="14" s="1"/>
  <c r="BU1346" i="14"/>
  <c r="BU1851" i="14" s="1"/>
  <c r="CC1346" i="14"/>
  <c r="CC1851" i="14" s="1"/>
  <c r="CK1346" i="14"/>
  <c r="CK1851" i="14" s="1"/>
  <c r="CS1346" i="14"/>
  <c r="CS1851" i="14" s="1"/>
  <c r="DA1346" i="14"/>
  <c r="DA1851" i="14" s="1"/>
  <c r="DI1346" i="14"/>
  <c r="DI1851" i="14" s="1"/>
  <c r="DM1346" i="14"/>
  <c r="DM1851" i="14" s="1"/>
  <c r="DU1346" i="14"/>
  <c r="DU1851" i="14" s="1"/>
  <c r="DY1346" i="14"/>
  <c r="DY1851" i="14" s="1"/>
  <c r="EG1346" i="14"/>
  <c r="EG1851" i="14" s="1"/>
  <c r="EK1346" i="14"/>
  <c r="EK1851" i="14" s="1"/>
  <c r="ES1346" i="14"/>
  <c r="ES1851" i="14" s="1"/>
  <c r="FA1346" i="14"/>
  <c r="FA1851" i="14" s="1"/>
  <c r="FI1346" i="14"/>
  <c r="FI1851" i="14" s="1"/>
  <c r="FQ1346" i="14"/>
  <c r="FQ1851" i="14" s="1"/>
  <c r="FU1346" i="14"/>
  <c r="FU1851" i="14" s="1"/>
  <c r="GC1346" i="14"/>
  <c r="GC1851" i="14" s="1"/>
  <c r="GG1346" i="14"/>
  <c r="GG1851" i="14" s="1"/>
  <c r="GO1346" i="14"/>
  <c r="GO1851" i="14" s="1"/>
  <c r="GW1346" i="14"/>
  <c r="GW1851" i="14" s="1"/>
  <c r="HE1346" i="14"/>
  <c r="HE1851" i="14" s="1"/>
  <c r="HI1346" i="14"/>
  <c r="HI1851" i="14" s="1"/>
  <c r="HQ1346" i="14"/>
  <c r="HQ1851" i="14" s="1"/>
  <c r="HU1346" i="14"/>
  <c r="HU1851" i="14" s="1"/>
  <c r="IC1346" i="14"/>
  <c r="IC1851" i="14" s="1"/>
  <c r="IK1346" i="14"/>
  <c r="IK1851" i="14" s="1"/>
  <c r="IS1346" i="14"/>
  <c r="IS1851" i="14" s="1"/>
  <c r="IW1346" i="14"/>
  <c r="IW1851" i="14" s="1"/>
  <c r="JE1346" i="14"/>
  <c r="JE1851" i="14" s="1"/>
  <c r="JM1346" i="14"/>
  <c r="JM1851" i="14" s="1"/>
  <c r="JQ1346" i="14"/>
  <c r="JQ1851" i="14" s="1"/>
  <c r="JY1346" i="14"/>
  <c r="JY1851" i="14" s="1"/>
  <c r="KC1346" i="14"/>
  <c r="KC1851" i="14" s="1"/>
  <c r="KK1346" i="14"/>
  <c r="KK1851" i="14" s="1"/>
  <c r="KS1346" i="14"/>
  <c r="KS1851" i="14" s="1"/>
  <c r="LA1346" i="14"/>
  <c r="LA1851" i="14" s="1"/>
  <c r="LI1346" i="14"/>
  <c r="LI1851" i="14" s="1"/>
  <c r="LM1346" i="14"/>
  <c r="LM1851" i="14" s="1"/>
  <c r="LU1346" i="14"/>
  <c r="LU1851" i="14" s="1"/>
  <c r="LY1346" i="14"/>
  <c r="LY1851" i="14" s="1"/>
  <c r="MG1346" i="14"/>
  <c r="MG1851" i="14" s="1"/>
  <c r="MK1346" i="14"/>
  <c r="MK1851" i="14" s="1"/>
  <c r="MS1346" i="14"/>
  <c r="MS1851" i="14" s="1"/>
  <c r="NA1346" i="14"/>
  <c r="NA1851" i="14" s="1"/>
  <c r="NI1346" i="14"/>
  <c r="NI1851" i="14" s="1"/>
  <c r="NQ1346" i="14"/>
  <c r="NQ1851" i="14" s="1"/>
  <c r="NY1346" i="14"/>
  <c r="NY1851" i="14" s="1"/>
  <c r="RU1346" i="14"/>
  <c r="RU1851" i="14" s="1"/>
  <c r="SO1346" i="14"/>
  <c r="SO1851" i="14" s="1"/>
  <c r="U1347" i="14"/>
  <c r="U1852" i="14" s="1"/>
  <c r="AC1347" i="14"/>
  <c r="AC1852" i="14" s="1"/>
  <c r="AK1347" i="14"/>
  <c r="AK1852" i="14" s="1"/>
  <c r="AS1347" i="14"/>
  <c r="AS1852" i="14" s="1"/>
  <c r="BA1347" i="14"/>
  <c r="BA1852" i="14" s="1"/>
  <c r="BI1347" i="14"/>
  <c r="BI1852" i="14" s="1"/>
  <c r="BQ1347" i="14"/>
  <c r="BQ1852" i="14" s="1"/>
  <c r="BU1347" i="14"/>
  <c r="BU1852" i="14" s="1"/>
  <c r="CC1347" i="14"/>
  <c r="CC1852" i="14" s="1"/>
  <c r="CK1347" i="14"/>
  <c r="CK1852" i="14" s="1"/>
  <c r="CS1347" i="14"/>
  <c r="CS1852" i="14" s="1"/>
  <c r="CW1347" i="14"/>
  <c r="CW1852" i="14" s="1"/>
  <c r="DE1347" i="14"/>
  <c r="DE1852" i="14" s="1"/>
  <c r="DI1347" i="14"/>
  <c r="DI1852" i="14" s="1"/>
  <c r="DQ1347" i="14"/>
  <c r="DQ1852" i="14" s="1"/>
  <c r="DY1347" i="14"/>
  <c r="DY1852" i="14" s="1"/>
  <c r="EG1347" i="14"/>
  <c r="EG1852" i="14" s="1"/>
  <c r="EO1347" i="14"/>
  <c r="EO1852" i="14" s="1"/>
  <c r="EW1347" i="14"/>
  <c r="EW1852" i="14" s="1"/>
  <c r="FE1347" i="14"/>
  <c r="FE1852" i="14" s="1"/>
  <c r="FM1347" i="14"/>
  <c r="FM1852" i="14" s="1"/>
  <c r="FQ1347" i="14"/>
  <c r="FQ1852" i="14" s="1"/>
  <c r="FY1347" i="14"/>
  <c r="FY1852" i="14" s="1"/>
  <c r="GG1347" i="14"/>
  <c r="GG1852" i="14" s="1"/>
  <c r="GK1347" i="14"/>
  <c r="GK1852" i="14" s="1"/>
  <c r="GS1347" i="14"/>
  <c r="GS1852" i="14" s="1"/>
  <c r="GW1347" i="14"/>
  <c r="GW1852" i="14" s="1"/>
  <c r="HE1347" i="14"/>
  <c r="HE1852" i="14" s="1"/>
  <c r="HI1347" i="14"/>
  <c r="HI1852" i="14" s="1"/>
  <c r="HQ1347" i="14"/>
  <c r="HQ1852" i="14" s="1"/>
  <c r="HY1347" i="14"/>
  <c r="HY1852" i="14" s="1"/>
  <c r="IC1347" i="14"/>
  <c r="IC1852" i="14" s="1"/>
  <c r="IK1347" i="14"/>
  <c r="IK1852" i="14" s="1"/>
  <c r="IS1347" i="14"/>
  <c r="IS1852" i="14" s="1"/>
  <c r="JA1347" i="14"/>
  <c r="JA1852" i="14" s="1"/>
  <c r="JE1347" i="14"/>
  <c r="JE1852" i="14" s="1"/>
  <c r="JM1347" i="14"/>
  <c r="JM1852" i="14" s="1"/>
  <c r="JU1347" i="14"/>
  <c r="JU1852" i="14" s="1"/>
  <c r="KC1347" i="14"/>
  <c r="KC1852" i="14" s="1"/>
  <c r="KG1347" i="14"/>
  <c r="KG1852" i="14" s="1"/>
  <c r="KO1347" i="14"/>
  <c r="KO1852" i="14" s="1"/>
  <c r="KS1347" i="14"/>
  <c r="KS1852" i="14" s="1"/>
  <c r="LA1347" i="14"/>
  <c r="LA1852" i="14" s="1"/>
  <c r="LI1347" i="14"/>
  <c r="LI1852" i="14" s="1"/>
  <c r="LQ1347" i="14"/>
  <c r="LQ1852" i="14" s="1"/>
  <c r="LU1347" i="14"/>
  <c r="LU1852" i="14" s="1"/>
  <c r="MC1347" i="14"/>
  <c r="MC1852" i="14" s="1"/>
  <c r="MK1347" i="14"/>
  <c r="MK1852" i="14" s="1"/>
  <c r="MO1347" i="14"/>
  <c r="MO1852" i="14" s="1"/>
  <c r="MW1347" i="14"/>
  <c r="MW1852" i="14" s="1"/>
  <c r="NA1347" i="14"/>
  <c r="NA1852" i="14" s="1"/>
  <c r="NI1347" i="14"/>
  <c r="NI1852" i="14" s="1"/>
  <c r="NQ1347" i="14"/>
  <c r="NQ1852" i="14" s="1"/>
  <c r="NY1347" i="14"/>
  <c r="NY1852" i="14" s="1"/>
  <c r="OG1347" i="14"/>
  <c r="OG1852" i="14" s="1"/>
  <c r="OO1347" i="14"/>
  <c r="OO1852" i="14" s="1"/>
  <c r="OW1347" i="14"/>
  <c r="OW1852" i="14" s="1"/>
  <c r="PE1347" i="14"/>
  <c r="PE1852" i="14" s="1"/>
  <c r="PM1347" i="14"/>
  <c r="PM1852" i="14" s="1"/>
  <c r="PU1347" i="14"/>
  <c r="PU1852" i="14" s="1"/>
  <c r="QC1347" i="14"/>
  <c r="QC1852" i="14" s="1"/>
  <c r="QK1347" i="14"/>
  <c r="QK1852" i="14" s="1"/>
  <c r="QS1347" i="14"/>
  <c r="QS1852" i="14" s="1"/>
  <c r="RA1347" i="14"/>
  <c r="RA1852" i="14" s="1"/>
  <c r="RI1347" i="14"/>
  <c r="RI1852" i="14" s="1"/>
  <c r="RM1347" i="14"/>
  <c r="RM1852" i="14" s="1"/>
  <c r="RU1347" i="14"/>
  <c r="RU1852" i="14" s="1"/>
  <c r="SC1347" i="14"/>
  <c r="SC1852" i="14" s="1"/>
  <c r="SK1347" i="14"/>
  <c r="SK1852" i="14" s="1"/>
  <c r="SS1347" i="14"/>
  <c r="SS1852" i="14" s="1"/>
  <c r="U1348" i="14"/>
  <c r="U1853" i="14" s="1"/>
  <c r="Y1348" i="14"/>
  <c r="Y1853" i="14" s="1"/>
  <c r="AG1348" i="14"/>
  <c r="AG1853" i="14" s="1"/>
  <c r="AO1348" i="14"/>
  <c r="AO1853" i="14" s="1"/>
  <c r="AS1348" i="14"/>
  <c r="AS1853" i="14" s="1"/>
  <c r="BA1348" i="14"/>
  <c r="BA1853" i="14" s="1"/>
  <c r="BE1348" i="14"/>
  <c r="BE1853" i="14" s="1"/>
  <c r="BM1348" i="14"/>
  <c r="BM1853" i="14" s="1"/>
  <c r="BQ1348" i="14"/>
  <c r="BQ1853" i="14" s="1"/>
  <c r="CC1348" i="14"/>
  <c r="CC1853" i="14" s="1"/>
  <c r="CK1348" i="14"/>
  <c r="CK1853" i="14" s="1"/>
  <c r="CS1348" i="14"/>
  <c r="CS1853" i="14" s="1"/>
  <c r="DA1348" i="14"/>
  <c r="DA1853" i="14" s="1"/>
  <c r="DI1348" i="14"/>
  <c r="DI1853" i="14" s="1"/>
  <c r="DQ1348" i="14"/>
  <c r="DQ1853" i="14" s="1"/>
  <c r="DY1348" i="14"/>
  <c r="DY1853" i="14" s="1"/>
  <c r="EG1348" i="14"/>
  <c r="EG1853" i="14" s="1"/>
  <c r="EO1348" i="14"/>
  <c r="EO1853" i="14" s="1"/>
  <c r="EW1348" i="14"/>
  <c r="EW1853" i="14" s="1"/>
  <c r="FA1348" i="14"/>
  <c r="FA1853" i="14" s="1"/>
  <c r="FI1348" i="14"/>
  <c r="FI1853" i="14" s="1"/>
  <c r="FQ1348" i="14"/>
  <c r="FQ1853" i="14" s="1"/>
  <c r="FY1348" i="14"/>
  <c r="FY1853" i="14" s="1"/>
  <c r="GC1348" i="14"/>
  <c r="GC1853" i="14" s="1"/>
  <c r="GK1348" i="14"/>
  <c r="GK1853" i="14" s="1"/>
  <c r="GS1348" i="14"/>
  <c r="GS1853" i="14" s="1"/>
  <c r="HA1348" i="14"/>
  <c r="HA1853" i="14" s="1"/>
  <c r="HE1348" i="14"/>
  <c r="HE1853" i="14" s="1"/>
  <c r="HM1348" i="14"/>
  <c r="HM1853" i="14" s="1"/>
  <c r="HQ1348" i="14"/>
  <c r="HQ1853" i="14" s="1"/>
  <c r="HY1348" i="14"/>
  <c r="HY1853" i="14" s="1"/>
  <c r="IG1348" i="14"/>
  <c r="IG1853" i="14" s="1"/>
  <c r="IO1348" i="14"/>
  <c r="IO1853" i="14" s="1"/>
  <c r="IW1348" i="14"/>
  <c r="IW1853" i="14" s="1"/>
  <c r="JE1348" i="14"/>
  <c r="JE1853" i="14" s="1"/>
  <c r="JM1348" i="14"/>
  <c r="JM1853" i="14" s="1"/>
  <c r="JQ1348" i="14"/>
  <c r="JQ1853" i="14" s="1"/>
  <c r="JY1348" i="14"/>
  <c r="JY1853" i="14" s="1"/>
  <c r="KC1348" i="14"/>
  <c r="KC1853" i="14" s="1"/>
  <c r="KK1348" i="14"/>
  <c r="KK1853" i="14" s="1"/>
  <c r="KS1348" i="14"/>
  <c r="KS1853" i="14" s="1"/>
  <c r="KW1348" i="14"/>
  <c r="KW1853" i="14" s="1"/>
  <c r="LE1348" i="14"/>
  <c r="LE1853" i="14" s="1"/>
  <c r="LM1348" i="14"/>
  <c r="LM1853" i="14" s="1"/>
  <c r="LU1348" i="14"/>
  <c r="LU1853" i="14" s="1"/>
  <c r="MC1348" i="14"/>
  <c r="MC1853" i="14" s="1"/>
  <c r="MK1348" i="14"/>
  <c r="MK1853" i="14" s="1"/>
  <c r="MO1348" i="14"/>
  <c r="MO1853" i="14" s="1"/>
  <c r="MW1348" i="14"/>
  <c r="MW1853" i="14" s="1"/>
  <c r="NE1348" i="14"/>
  <c r="NE1853" i="14" s="1"/>
  <c r="NM1348" i="14"/>
  <c r="NM1853" i="14" s="1"/>
  <c r="NU1348" i="14"/>
  <c r="NU1853" i="14" s="1"/>
  <c r="OC1348" i="14"/>
  <c r="OC1853" i="14" s="1"/>
  <c r="OK1348" i="14"/>
  <c r="OK1853" i="14" s="1"/>
  <c r="OS1348" i="14"/>
  <c r="OS1853" i="14" s="1"/>
  <c r="PA1348" i="14"/>
  <c r="PA1853" i="14" s="1"/>
  <c r="PI1348" i="14"/>
  <c r="PI1853" i="14" s="1"/>
  <c r="PM1348" i="14"/>
  <c r="PM1853" i="14" s="1"/>
  <c r="PU1348" i="14"/>
  <c r="PU1853" i="14" s="1"/>
  <c r="QC1348" i="14"/>
  <c r="QC1853" i="14" s="1"/>
  <c r="QK1348" i="14"/>
  <c r="QK1853" i="14" s="1"/>
  <c r="QS1348" i="14"/>
  <c r="QS1853" i="14" s="1"/>
  <c r="RA1348" i="14"/>
  <c r="RA1853" i="14" s="1"/>
  <c r="RI1348" i="14"/>
  <c r="RI1853" i="14" s="1"/>
  <c r="RQ1348" i="14"/>
  <c r="RQ1853" i="14" s="1"/>
  <c r="RU1348" i="14"/>
  <c r="RU1853" i="14" s="1"/>
  <c r="SC1348" i="14"/>
  <c r="SC1853" i="14" s="1"/>
  <c r="SK1348" i="14"/>
  <c r="SK1853" i="14" s="1"/>
  <c r="SS1348" i="14"/>
  <c r="SS1853" i="14" s="1"/>
  <c r="U1349" i="14"/>
  <c r="U1854" i="14" s="1"/>
  <c r="AC1349" i="14"/>
  <c r="AC1854" i="14" s="1"/>
  <c r="AK1349" i="14"/>
  <c r="AK1854" i="14" s="1"/>
  <c r="AS1349" i="14"/>
  <c r="AS1854" i="14" s="1"/>
  <c r="AW1349" i="14"/>
  <c r="AW1854" i="14" s="1"/>
  <c r="BE1349" i="14"/>
  <c r="BE1854" i="14" s="1"/>
  <c r="BI1349" i="14"/>
  <c r="BI1854" i="14" s="1"/>
  <c r="BQ1349" i="14"/>
  <c r="BQ1854" i="14" s="1"/>
  <c r="BY1349" i="14"/>
  <c r="BY1854" i="14" s="1"/>
  <c r="CC1349" i="14"/>
  <c r="CC1854" i="14" s="1"/>
  <c r="CK1349" i="14"/>
  <c r="CK1854" i="14" s="1"/>
  <c r="CS1349" i="14"/>
  <c r="CS1854" i="14" s="1"/>
  <c r="CW1349" i="14"/>
  <c r="CW1854" i="14" s="1"/>
  <c r="DE1349" i="14"/>
  <c r="DE1854" i="14" s="1"/>
  <c r="DM1349" i="14"/>
  <c r="DM1854" i="14" s="1"/>
  <c r="DQ1349" i="14"/>
  <c r="DQ1854" i="14" s="1"/>
  <c r="DY1349" i="14"/>
  <c r="DY1854" i="14" s="1"/>
  <c r="EC1349" i="14"/>
  <c r="EC1854" i="14" s="1"/>
  <c r="EK1349" i="14"/>
  <c r="EK1854" i="14" s="1"/>
  <c r="ES1349" i="14"/>
  <c r="ES1854" i="14" s="1"/>
  <c r="EW1349" i="14"/>
  <c r="EW1854" i="14" s="1"/>
  <c r="FE1349" i="14"/>
  <c r="FE1854" i="14" s="1"/>
  <c r="FM1349" i="14"/>
  <c r="FM1854" i="14" s="1"/>
  <c r="FU1349" i="14"/>
  <c r="FU1854" i="14" s="1"/>
  <c r="GC1349" i="14"/>
  <c r="GC1854" i="14" s="1"/>
  <c r="GK1349" i="14"/>
  <c r="GK1854" i="14" s="1"/>
  <c r="GS1349" i="14"/>
  <c r="GS1854" i="14" s="1"/>
  <c r="HA1349" i="14"/>
  <c r="HA1854" i="14" s="1"/>
  <c r="HI1349" i="14"/>
  <c r="HI1854" i="14" s="1"/>
  <c r="HQ1349" i="14"/>
  <c r="HQ1854" i="14" s="1"/>
  <c r="HY1349" i="14"/>
  <c r="HY1854" i="14" s="1"/>
  <c r="IG1349" i="14"/>
  <c r="IG1854" i="14" s="1"/>
  <c r="IO1349" i="14"/>
  <c r="IO1854" i="14" s="1"/>
  <c r="IS1349" i="14"/>
  <c r="IS1854" i="14" s="1"/>
  <c r="JA1349" i="14"/>
  <c r="JA1854" i="14" s="1"/>
  <c r="JI1349" i="14"/>
  <c r="JI1854" i="14" s="1"/>
  <c r="JQ1349" i="14"/>
  <c r="JQ1854" i="14" s="1"/>
  <c r="JY1349" i="14"/>
  <c r="JY1854" i="14" s="1"/>
  <c r="KG1349" i="14"/>
  <c r="KG1854" i="14" s="1"/>
  <c r="KO1349" i="14"/>
  <c r="KO1854" i="14" s="1"/>
  <c r="KS1349" i="14"/>
  <c r="KS1854" i="14" s="1"/>
  <c r="LA1349" i="14"/>
  <c r="LA1854" i="14" s="1"/>
  <c r="LI1349" i="14"/>
  <c r="LI1854" i="14" s="1"/>
  <c r="LQ1349" i="14"/>
  <c r="LQ1854" i="14" s="1"/>
  <c r="LU1349" i="14"/>
  <c r="LU1854" i="14" s="1"/>
  <c r="MC1349" i="14"/>
  <c r="MC1854" i="14" s="1"/>
  <c r="MK1349" i="14"/>
  <c r="MK1854" i="14" s="1"/>
  <c r="MO1349" i="14"/>
  <c r="MO1854" i="14" s="1"/>
  <c r="MW1349" i="14"/>
  <c r="MW1854" i="14" s="1"/>
  <c r="NE1349" i="14"/>
  <c r="NE1854" i="14" s="1"/>
  <c r="NI1349" i="14"/>
  <c r="NI1854" i="14" s="1"/>
  <c r="NQ1349" i="14"/>
  <c r="NQ1854" i="14" s="1"/>
  <c r="NU1349" i="14"/>
  <c r="NU1854" i="14" s="1"/>
  <c r="OC1349" i="14"/>
  <c r="OC1854" i="14" s="1"/>
  <c r="OK1349" i="14"/>
  <c r="OK1854" i="14" s="1"/>
  <c r="OO1349" i="14"/>
  <c r="OO1854" i="14" s="1"/>
  <c r="OW1349" i="14"/>
  <c r="OW1854" i="14" s="1"/>
  <c r="PA1349" i="14"/>
  <c r="PA1854" i="14" s="1"/>
  <c r="PI1349" i="14"/>
  <c r="PI1854" i="14" s="1"/>
  <c r="PQ1349" i="14"/>
  <c r="PQ1854" i="14" s="1"/>
  <c r="PY1349" i="14"/>
  <c r="PY1854" i="14" s="1"/>
  <c r="QG1349" i="14"/>
  <c r="QG1854" i="14" s="1"/>
  <c r="QO1349" i="14"/>
  <c r="QO1854" i="14" s="1"/>
  <c r="QW1349" i="14"/>
  <c r="QW1854" i="14" s="1"/>
  <c r="RE1349" i="14"/>
  <c r="RE1854" i="14" s="1"/>
  <c r="RM1349" i="14"/>
  <c r="RM1854" i="14" s="1"/>
  <c r="RQ1349" i="14"/>
  <c r="RQ1854" i="14" s="1"/>
  <c r="RY1349" i="14"/>
  <c r="RY1854" i="14" s="1"/>
  <c r="SG1349" i="14"/>
  <c r="SG1854" i="14" s="1"/>
  <c r="SO1349" i="14"/>
  <c r="SO1854" i="14" s="1"/>
  <c r="SS1349" i="14"/>
  <c r="SS1854" i="14" s="1"/>
  <c r="U1350" i="14"/>
  <c r="U1855" i="14" s="1"/>
  <c r="AC1350" i="14"/>
  <c r="AC1855" i="14" s="1"/>
  <c r="AK1350" i="14"/>
  <c r="AK1855" i="14" s="1"/>
  <c r="AS1350" i="14"/>
  <c r="AS1855" i="14" s="1"/>
  <c r="AW1350" i="14"/>
  <c r="AW1855" i="14" s="1"/>
  <c r="BE1350" i="14"/>
  <c r="BE1855" i="14" s="1"/>
  <c r="BI1350" i="14"/>
  <c r="BI1855" i="14" s="1"/>
  <c r="BQ1350" i="14"/>
  <c r="BQ1855" i="14" s="1"/>
  <c r="BY1350" i="14"/>
  <c r="BY1855" i="14" s="1"/>
  <c r="CG1350" i="14"/>
  <c r="CG1855" i="14" s="1"/>
  <c r="CK1350" i="14"/>
  <c r="CK1855" i="14" s="1"/>
  <c r="CS1350" i="14"/>
  <c r="CS1855" i="14" s="1"/>
  <c r="CW1350" i="14"/>
  <c r="CW1855" i="14" s="1"/>
  <c r="DE1350" i="14"/>
  <c r="DE1855" i="14" s="1"/>
  <c r="DM1350" i="14"/>
  <c r="DM1855" i="14" s="1"/>
  <c r="DU1350" i="14"/>
  <c r="DU1855" i="14" s="1"/>
  <c r="EC1350" i="14"/>
  <c r="EC1855" i="14" s="1"/>
  <c r="EG1350" i="14"/>
  <c r="EG1855" i="14" s="1"/>
  <c r="EO1350" i="14"/>
  <c r="EO1855" i="14" s="1"/>
  <c r="EW1350" i="14"/>
  <c r="EW1855" i="14" s="1"/>
  <c r="FE1350" i="14"/>
  <c r="FE1855" i="14" s="1"/>
  <c r="FI1350" i="14"/>
  <c r="FI1855" i="14" s="1"/>
  <c r="FQ1350" i="14"/>
  <c r="FQ1855" i="14" s="1"/>
  <c r="FY1350" i="14"/>
  <c r="FY1855" i="14" s="1"/>
  <c r="GG1350" i="14"/>
  <c r="GG1855" i="14" s="1"/>
  <c r="GO1350" i="14"/>
  <c r="GO1855" i="14" s="1"/>
  <c r="GS1350" i="14"/>
  <c r="GS1855" i="14" s="1"/>
  <c r="HA1350" i="14"/>
  <c r="HA1855" i="14" s="1"/>
  <c r="HI1350" i="14"/>
  <c r="HI1855" i="14" s="1"/>
  <c r="HM1350" i="14"/>
  <c r="HM1855" i="14" s="1"/>
  <c r="HU1350" i="14"/>
  <c r="HU1855" i="14" s="1"/>
  <c r="IC1350" i="14"/>
  <c r="IC1855" i="14" s="1"/>
  <c r="IK1350" i="14"/>
  <c r="IK1855" i="14" s="1"/>
  <c r="IS1350" i="14"/>
  <c r="IS1855" i="14" s="1"/>
  <c r="IW1350" i="14"/>
  <c r="IW1855" i="14" s="1"/>
  <c r="JE1350" i="14"/>
  <c r="JE1855" i="14" s="1"/>
  <c r="JM1350" i="14"/>
  <c r="JM1855" i="14" s="1"/>
  <c r="JU1350" i="14"/>
  <c r="JU1855" i="14" s="1"/>
  <c r="JY1350" i="14"/>
  <c r="JY1855" i="14" s="1"/>
  <c r="KG1350" i="14"/>
  <c r="KG1855" i="14" s="1"/>
  <c r="KK1350" i="14"/>
  <c r="KK1855" i="14" s="1"/>
  <c r="KS1350" i="14"/>
  <c r="KS1855" i="14" s="1"/>
  <c r="LA1350" i="14"/>
  <c r="LA1855" i="14" s="1"/>
  <c r="LI1350" i="14"/>
  <c r="LI1855" i="14" s="1"/>
  <c r="LQ1350" i="14"/>
  <c r="LQ1855" i="14" s="1"/>
  <c r="LY1350" i="14"/>
  <c r="LY1855" i="14" s="1"/>
  <c r="MG1350" i="14"/>
  <c r="MG1855" i="14" s="1"/>
  <c r="MK1350" i="14"/>
  <c r="MK1855" i="14" s="1"/>
  <c r="MS1350" i="14"/>
  <c r="MS1855" i="14" s="1"/>
  <c r="NA1350" i="14"/>
  <c r="NA1855" i="14" s="1"/>
  <c r="NI1350" i="14"/>
  <c r="NI1855" i="14" s="1"/>
  <c r="NQ1350" i="14"/>
  <c r="NQ1855" i="14" s="1"/>
  <c r="NU1350" i="14"/>
  <c r="NU1855" i="14" s="1"/>
  <c r="OC1350" i="14"/>
  <c r="OC1855" i="14" s="1"/>
  <c r="OK1350" i="14"/>
  <c r="OK1855" i="14" s="1"/>
  <c r="OS1350" i="14"/>
  <c r="OS1855" i="14" s="1"/>
  <c r="OW1350" i="14"/>
  <c r="OW1855" i="14" s="1"/>
  <c r="PE1350" i="14"/>
  <c r="PE1855" i="14" s="1"/>
  <c r="PM1350" i="14"/>
  <c r="PM1855" i="14" s="1"/>
  <c r="PU1350" i="14"/>
  <c r="PU1855" i="14" s="1"/>
  <c r="PY1350" i="14"/>
  <c r="PY1855" i="14" s="1"/>
  <c r="QG1350" i="14"/>
  <c r="QG1855" i="14" s="1"/>
  <c r="QO1350" i="14"/>
  <c r="QO1855" i="14" s="1"/>
  <c r="QS1350" i="14"/>
  <c r="QS1855" i="14" s="1"/>
  <c r="RA1350" i="14"/>
  <c r="RA1855" i="14" s="1"/>
  <c r="RI1350" i="14"/>
  <c r="RI1855" i="14" s="1"/>
  <c r="RM1350" i="14"/>
  <c r="RM1855" i="14" s="1"/>
  <c r="RU1350" i="14"/>
  <c r="RU1855" i="14" s="1"/>
  <c r="RY1350" i="14"/>
  <c r="RY1855" i="14" s="1"/>
  <c r="SG1350" i="14"/>
  <c r="SG1855" i="14" s="1"/>
  <c r="SK1350" i="14"/>
  <c r="SK1855" i="14" s="1"/>
  <c r="SS1350" i="14"/>
  <c r="SS1855" i="14" s="1"/>
  <c r="Q1351" i="14"/>
  <c r="Q1856" i="14" s="1"/>
  <c r="Y1351" i="14"/>
  <c r="Y1856" i="14" s="1"/>
  <c r="AC1351" i="14"/>
  <c r="AC1856" i="14" s="1"/>
  <c r="AK1351" i="14"/>
  <c r="AK1856" i="14" s="1"/>
  <c r="AS1351" i="14"/>
  <c r="AS1856" i="14" s="1"/>
  <c r="AW1351" i="14"/>
  <c r="AW1856" i="14" s="1"/>
  <c r="BE1351" i="14"/>
  <c r="BE1856" i="14" s="1"/>
  <c r="BM1351" i="14"/>
  <c r="BM1856" i="14" s="1"/>
  <c r="BU1351" i="14"/>
  <c r="BU1856" i="14" s="1"/>
  <c r="BY1351" i="14"/>
  <c r="BY1856" i="14" s="1"/>
  <c r="CG1351" i="14"/>
  <c r="CG1856" i="14" s="1"/>
  <c r="CO1351" i="14"/>
  <c r="CO1856" i="14" s="1"/>
  <c r="CW1351" i="14"/>
  <c r="CW1856" i="14" s="1"/>
  <c r="DA1351" i="14"/>
  <c r="DA1856" i="14" s="1"/>
  <c r="DI1351" i="14"/>
  <c r="DI1856" i="14" s="1"/>
  <c r="DQ1351" i="14"/>
  <c r="DQ1856" i="14" s="1"/>
  <c r="DY1351" i="14"/>
  <c r="DY1856" i="14" s="1"/>
  <c r="EG1351" i="14"/>
  <c r="EG1856" i="14" s="1"/>
  <c r="EO1351" i="14"/>
  <c r="EO1856" i="14" s="1"/>
  <c r="EW1351" i="14"/>
  <c r="EW1856" i="14" s="1"/>
  <c r="FA1351" i="14"/>
  <c r="FA1856" i="14" s="1"/>
  <c r="FI1351" i="14"/>
  <c r="FI1856" i="14" s="1"/>
  <c r="FQ1351" i="14"/>
  <c r="FQ1856" i="14" s="1"/>
  <c r="FU1351" i="14"/>
  <c r="FU1856" i="14" s="1"/>
  <c r="GC1351" i="14"/>
  <c r="GC1856" i="14" s="1"/>
  <c r="GK1351" i="14"/>
  <c r="GK1856" i="14" s="1"/>
  <c r="GO1351" i="14"/>
  <c r="GO1856" i="14" s="1"/>
  <c r="GW1351" i="14"/>
  <c r="GW1856" i="14" s="1"/>
  <c r="HE1351" i="14"/>
  <c r="HE1856" i="14" s="1"/>
  <c r="HM1351" i="14"/>
  <c r="HM1856" i="14" s="1"/>
  <c r="HQ1351" i="14"/>
  <c r="HQ1856" i="14" s="1"/>
  <c r="HY1351" i="14"/>
  <c r="HY1856" i="14" s="1"/>
  <c r="IC1351" i="14"/>
  <c r="IC1856" i="14" s="1"/>
  <c r="IO1351" i="14"/>
  <c r="IO1856" i="14" s="1"/>
  <c r="IW1351" i="14"/>
  <c r="IW1856" i="14" s="1"/>
  <c r="JE1351" i="14"/>
  <c r="JE1856" i="14" s="1"/>
  <c r="JM1351" i="14"/>
  <c r="JM1856" i="14" s="1"/>
  <c r="JU1351" i="14"/>
  <c r="JU1856" i="14" s="1"/>
  <c r="KC1351" i="14"/>
  <c r="KC1856" i="14" s="1"/>
  <c r="KK1351" i="14"/>
  <c r="KK1856" i="14" s="1"/>
  <c r="KS1351" i="14"/>
  <c r="KS1856" i="14" s="1"/>
  <c r="LA1351" i="14"/>
  <c r="LA1856" i="14" s="1"/>
  <c r="LI1351" i="14"/>
  <c r="LI1856" i="14" s="1"/>
  <c r="LQ1351" i="14"/>
  <c r="LQ1856" i="14" s="1"/>
  <c r="LY1351" i="14"/>
  <c r="LY1856" i="14" s="1"/>
  <c r="MG1351" i="14"/>
  <c r="MG1856" i="14" s="1"/>
  <c r="MO1351" i="14"/>
  <c r="MO1856" i="14" s="1"/>
  <c r="MW1351" i="14"/>
  <c r="MW1856" i="14" s="1"/>
  <c r="NE1351" i="14"/>
  <c r="NE1856" i="14" s="1"/>
  <c r="NI1351" i="14"/>
  <c r="NI1856" i="14" s="1"/>
  <c r="NQ1351" i="14"/>
  <c r="NQ1856" i="14" s="1"/>
  <c r="NY1351" i="14"/>
  <c r="NY1856" i="14" s="1"/>
  <c r="OG1351" i="14"/>
  <c r="OG1856" i="14" s="1"/>
  <c r="OK1351" i="14"/>
  <c r="OK1856" i="14" s="1"/>
  <c r="OS1351" i="14"/>
  <c r="OS1856" i="14" s="1"/>
  <c r="PA1351" i="14"/>
  <c r="PA1856" i="14" s="1"/>
  <c r="PI1351" i="14"/>
  <c r="PI1856" i="14" s="1"/>
  <c r="U1352" i="14"/>
  <c r="U1857" i="14" s="1"/>
  <c r="AS1352" i="14"/>
  <c r="AS1857" i="14" s="1"/>
  <c r="BA1352" i="14"/>
  <c r="BA1857" i="14" s="1"/>
  <c r="BI1352" i="14"/>
  <c r="BI1857" i="14" s="1"/>
  <c r="BQ1352" i="14"/>
  <c r="BQ1857" i="14" s="1"/>
  <c r="BY1352" i="14"/>
  <c r="BY1857" i="14" s="1"/>
  <c r="CK1352" i="14"/>
  <c r="CK1857" i="14" s="1"/>
  <c r="CS1352" i="14"/>
  <c r="CS1857" i="14" s="1"/>
  <c r="DA1352" i="14"/>
  <c r="DA1857" i="14" s="1"/>
  <c r="DE1352" i="14"/>
  <c r="DE1857" i="14" s="1"/>
  <c r="DM1352" i="14"/>
  <c r="DM1857" i="14" s="1"/>
  <c r="DU1352" i="14"/>
  <c r="DU1857" i="14" s="1"/>
  <c r="EC1352" i="14"/>
  <c r="EC1857" i="14" s="1"/>
  <c r="EK1352" i="14"/>
  <c r="EK1857" i="14" s="1"/>
  <c r="ES1352" i="14"/>
  <c r="ES1857" i="14" s="1"/>
  <c r="FE1352" i="14"/>
  <c r="FE1857" i="14" s="1"/>
  <c r="FM1352" i="14"/>
  <c r="FM1857" i="14" s="1"/>
  <c r="FQ1352" i="14"/>
  <c r="FQ1857" i="14" s="1"/>
  <c r="FY1352" i="14"/>
  <c r="FY1857" i="14" s="1"/>
  <c r="GG1352" i="14"/>
  <c r="GG1857" i="14" s="1"/>
  <c r="GK1352" i="14"/>
  <c r="GK1857" i="14" s="1"/>
  <c r="GS1352" i="14"/>
  <c r="GS1857" i="14" s="1"/>
  <c r="HE1352" i="14"/>
  <c r="HE1857" i="14" s="1"/>
  <c r="HM1352" i="14"/>
  <c r="HM1857" i="14" s="1"/>
  <c r="HU1352" i="14"/>
  <c r="HU1857" i="14" s="1"/>
  <c r="IC1352" i="14"/>
  <c r="IC1857" i="14" s="1"/>
  <c r="IK1352" i="14"/>
  <c r="IK1857" i="14" s="1"/>
  <c r="IS1352" i="14"/>
  <c r="IS1857" i="14" s="1"/>
  <c r="JA1352" i="14"/>
  <c r="JA1857" i="14" s="1"/>
  <c r="JI1352" i="14"/>
  <c r="JI1857" i="14" s="1"/>
  <c r="JQ1352" i="14"/>
  <c r="JQ1857" i="14" s="1"/>
  <c r="JU1352" i="14"/>
  <c r="JU1857" i="14" s="1"/>
  <c r="KC1352" i="14"/>
  <c r="KC1857" i="14" s="1"/>
  <c r="KG1352" i="14"/>
  <c r="KG1857" i="14" s="1"/>
  <c r="KO1352" i="14"/>
  <c r="KO1857" i="14" s="1"/>
  <c r="KW1352" i="14"/>
  <c r="KW1857" i="14" s="1"/>
  <c r="LE1352" i="14"/>
  <c r="LE1857" i="14" s="1"/>
  <c r="LM1352" i="14"/>
  <c r="LM1857" i="14" s="1"/>
  <c r="LU1352" i="14"/>
  <c r="LU1857" i="14" s="1"/>
  <c r="MC1352" i="14"/>
  <c r="MC1857" i="14" s="1"/>
  <c r="MK1352" i="14"/>
  <c r="MK1857" i="14" s="1"/>
  <c r="MS1352" i="14"/>
  <c r="MS1857" i="14" s="1"/>
  <c r="NA1352" i="14"/>
  <c r="NA1857" i="14" s="1"/>
  <c r="NI1352" i="14"/>
  <c r="NI1857" i="14" s="1"/>
  <c r="NQ1352" i="14"/>
  <c r="NQ1857" i="14" s="1"/>
  <c r="NU1352" i="14"/>
  <c r="NU1857" i="14" s="1"/>
  <c r="OC1352" i="14"/>
  <c r="OC1857" i="14" s="1"/>
  <c r="OK1352" i="14"/>
  <c r="OK1857" i="14" s="1"/>
  <c r="OO1352" i="14"/>
  <c r="OO1857" i="14" s="1"/>
  <c r="OW1352" i="14"/>
  <c r="OW1857" i="14" s="1"/>
  <c r="PE1352" i="14"/>
  <c r="PE1857" i="14" s="1"/>
  <c r="PM1352" i="14"/>
  <c r="PM1857" i="14" s="1"/>
  <c r="PU1352" i="14"/>
  <c r="PU1857" i="14" s="1"/>
  <c r="PY1352" i="14"/>
  <c r="PY1857" i="14" s="1"/>
  <c r="QG1352" i="14"/>
  <c r="QG1857" i="14" s="1"/>
  <c r="QO1352" i="14"/>
  <c r="QO1857" i="14" s="1"/>
  <c r="QS1352" i="14"/>
  <c r="QS1857" i="14" s="1"/>
  <c r="RA1352" i="14"/>
  <c r="RA1857" i="14" s="1"/>
  <c r="RI1352" i="14"/>
  <c r="RI1857" i="14" s="1"/>
  <c r="RQ1352" i="14"/>
  <c r="RQ1857" i="14" s="1"/>
  <c r="RY1352" i="14"/>
  <c r="RY1857" i="14" s="1"/>
  <c r="SG1352" i="14"/>
  <c r="SG1857" i="14" s="1"/>
  <c r="SO1352" i="14"/>
  <c r="SO1857" i="14" s="1"/>
  <c r="SS1352" i="14"/>
  <c r="SS1857" i="14" s="1"/>
  <c r="U1353" i="14"/>
  <c r="U1858" i="14" s="1"/>
  <c r="Y1353" i="14"/>
  <c r="Y1858" i="14" s="1"/>
  <c r="AG1353" i="14"/>
  <c r="AG1858" i="14" s="1"/>
  <c r="AK1353" i="14"/>
  <c r="AK1858" i="14" s="1"/>
  <c r="AS1353" i="14"/>
  <c r="AS1858" i="14" s="1"/>
  <c r="BA1353" i="14"/>
  <c r="BA1858" i="14" s="1"/>
  <c r="BI1353" i="14"/>
  <c r="BI1858" i="14" s="1"/>
  <c r="BQ1353" i="14"/>
  <c r="BQ1858" i="14" s="1"/>
  <c r="BY1353" i="14"/>
  <c r="BY1858" i="14" s="1"/>
  <c r="CG1353" i="14"/>
  <c r="CG1858" i="14" s="1"/>
  <c r="CO1353" i="14"/>
  <c r="CO1858" i="14" s="1"/>
  <c r="CS1353" i="14"/>
  <c r="CS1858" i="14" s="1"/>
  <c r="DA1353" i="14"/>
  <c r="DA1858" i="14" s="1"/>
  <c r="DE1353" i="14"/>
  <c r="DE1858" i="14" s="1"/>
  <c r="DM1353" i="14"/>
  <c r="DM1858" i="14" s="1"/>
  <c r="DQ1353" i="14"/>
  <c r="DQ1858" i="14" s="1"/>
  <c r="DY1353" i="14"/>
  <c r="DY1858" i="14" s="1"/>
  <c r="EG1353" i="14"/>
  <c r="EG1858" i="14" s="1"/>
  <c r="EK1353" i="14"/>
  <c r="EK1858" i="14" s="1"/>
  <c r="ES1353" i="14"/>
  <c r="ES1858" i="14" s="1"/>
  <c r="FA1353" i="14"/>
  <c r="FA1858" i="14" s="1"/>
  <c r="FI1353" i="14"/>
  <c r="FI1858" i="14" s="1"/>
  <c r="FM1353" i="14"/>
  <c r="FM1858" i="14" s="1"/>
  <c r="FU1353" i="14"/>
  <c r="FU1858" i="14" s="1"/>
  <c r="GC1353" i="14"/>
  <c r="GC1858" i="14" s="1"/>
  <c r="GK1353" i="14"/>
  <c r="GK1858" i="14" s="1"/>
  <c r="GS1353" i="14"/>
  <c r="GS1858" i="14" s="1"/>
  <c r="HA1353" i="14"/>
  <c r="HA1858" i="14" s="1"/>
  <c r="HI1353" i="14"/>
  <c r="HI1858" i="14" s="1"/>
  <c r="HM1353" i="14"/>
  <c r="HM1858" i="14" s="1"/>
  <c r="HU1353" i="14"/>
  <c r="HU1858" i="14" s="1"/>
  <c r="HY1353" i="14"/>
  <c r="HY1858" i="14" s="1"/>
  <c r="IG1353" i="14"/>
  <c r="IG1858" i="14" s="1"/>
  <c r="IK1353" i="14"/>
  <c r="IK1858" i="14" s="1"/>
  <c r="IS1353" i="14"/>
  <c r="IS1858" i="14" s="1"/>
  <c r="IW1353" i="14"/>
  <c r="IW1858" i="14" s="1"/>
  <c r="JE1353" i="14"/>
  <c r="JE1858" i="14" s="1"/>
  <c r="JI1353" i="14"/>
  <c r="JI1858" i="14" s="1"/>
  <c r="JM1353" i="14"/>
  <c r="JM1858" i="14" s="1"/>
  <c r="JU1353" i="14"/>
  <c r="JU1858" i="14" s="1"/>
  <c r="JY1353" i="14"/>
  <c r="JY1858" i="14" s="1"/>
  <c r="KG1353" i="14"/>
  <c r="KG1858" i="14" s="1"/>
  <c r="KO1353" i="14"/>
  <c r="KO1858" i="14" s="1"/>
  <c r="KS1353" i="14"/>
  <c r="KS1858" i="14" s="1"/>
  <c r="LA1353" i="14"/>
  <c r="LA1858" i="14" s="1"/>
  <c r="LE1353" i="14"/>
  <c r="LE1858" i="14" s="1"/>
  <c r="LM1353" i="14"/>
  <c r="LM1858" i="14" s="1"/>
  <c r="LQ1353" i="14"/>
  <c r="LQ1858" i="14" s="1"/>
  <c r="LY1353" i="14"/>
  <c r="LY1858" i="14" s="1"/>
  <c r="MG1353" i="14"/>
  <c r="MG1858" i="14" s="1"/>
  <c r="MO1353" i="14"/>
  <c r="MO1858" i="14" s="1"/>
  <c r="MS1353" i="14"/>
  <c r="MS1858" i="14" s="1"/>
  <c r="NA1353" i="14"/>
  <c r="NA1858" i="14" s="1"/>
  <c r="NE1353" i="14"/>
  <c r="NE1858" i="14" s="1"/>
  <c r="NM1353" i="14"/>
  <c r="NM1858" i="14" s="1"/>
  <c r="NQ1353" i="14"/>
  <c r="NQ1858" i="14" s="1"/>
  <c r="NY1353" i="14"/>
  <c r="NY1858" i="14" s="1"/>
  <c r="OC1353" i="14"/>
  <c r="OC1858" i="14" s="1"/>
  <c r="OK1353" i="14"/>
  <c r="OK1858" i="14" s="1"/>
  <c r="OS1353" i="14"/>
  <c r="OS1858" i="14" s="1"/>
  <c r="PA1353" i="14"/>
  <c r="PA1858" i="14" s="1"/>
  <c r="PI1353" i="14"/>
  <c r="PI1858" i="14" s="1"/>
  <c r="PQ1353" i="14"/>
  <c r="PQ1858" i="14" s="1"/>
  <c r="PY1353" i="14"/>
  <c r="PY1858" i="14" s="1"/>
  <c r="QC1353" i="14"/>
  <c r="QC1858" i="14" s="1"/>
  <c r="QK1353" i="14"/>
  <c r="QK1858" i="14" s="1"/>
  <c r="QS1353" i="14"/>
  <c r="QS1858" i="14" s="1"/>
  <c r="RA1353" i="14"/>
  <c r="RA1858" i="14" s="1"/>
  <c r="RI1353" i="14"/>
  <c r="RI1858" i="14" s="1"/>
  <c r="RQ1353" i="14"/>
  <c r="RQ1858" i="14" s="1"/>
  <c r="RU1353" i="14"/>
  <c r="RU1858" i="14" s="1"/>
  <c r="SC1353" i="14"/>
  <c r="SC1858" i="14" s="1"/>
  <c r="SG1353" i="14"/>
  <c r="SG1858" i="14" s="1"/>
  <c r="SO1353" i="14"/>
  <c r="SO1858" i="14" s="1"/>
  <c r="Q1354" i="14"/>
  <c r="Q1859" i="14" s="1"/>
  <c r="Y1354" i="14"/>
  <c r="Y1859" i="14" s="1"/>
  <c r="AG1354" i="14"/>
  <c r="AG1859" i="14" s="1"/>
  <c r="AO1354" i="14"/>
  <c r="AO1859" i="14" s="1"/>
  <c r="AS1354" i="14"/>
  <c r="AS1859" i="14" s="1"/>
  <c r="BA1354" i="14"/>
  <c r="BA1859" i="14" s="1"/>
  <c r="BI1354" i="14"/>
  <c r="BI1859" i="14" s="1"/>
  <c r="BQ1354" i="14"/>
  <c r="BQ1859" i="14" s="1"/>
  <c r="BY1354" i="14"/>
  <c r="BY1859" i="14" s="1"/>
  <c r="CG1354" i="14"/>
  <c r="CG1859" i="14" s="1"/>
  <c r="CO1354" i="14"/>
  <c r="CO1859" i="14" s="1"/>
  <c r="CW1354" i="14"/>
  <c r="CW1859" i="14" s="1"/>
  <c r="DE1354" i="14"/>
  <c r="DE1859" i="14" s="1"/>
  <c r="DI1354" i="14"/>
  <c r="DI1859" i="14" s="1"/>
  <c r="DQ1354" i="14"/>
  <c r="DQ1859" i="14" s="1"/>
  <c r="DU1354" i="14"/>
  <c r="DU1859" i="14" s="1"/>
  <c r="EC1354" i="14"/>
  <c r="EC1859" i="14" s="1"/>
  <c r="EG1354" i="14"/>
  <c r="EG1859" i="14" s="1"/>
  <c r="EO1354" i="14"/>
  <c r="EO1859" i="14" s="1"/>
  <c r="ES1354" i="14"/>
  <c r="ES1859" i="14" s="1"/>
  <c r="FA1354" i="14"/>
  <c r="FA1859" i="14" s="1"/>
  <c r="FE1354" i="14"/>
  <c r="FE1859" i="14" s="1"/>
  <c r="FM1354" i="14"/>
  <c r="FM1859" i="14" s="1"/>
  <c r="FQ1354" i="14"/>
  <c r="FQ1859" i="14" s="1"/>
  <c r="FY1354" i="14"/>
  <c r="FY1859" i="14" s="1"/>
  <c r="GG1354" i="14"/>
  <c r="GG1859" i="14" s="1"/>
  <c r="GK1354" i="14"/>
  <c r="GK1859" i="14" s="1"/>
  <c r="GS1354" i="14"/>
  <c r="GS1859" i="14" s="1"/>
  <c r="HA1354" i="14"/>
  <c r="HA1859" i="14" s="1"/>
  <c r="HI1354" i="14"/>
  <c r="HI1859" i="14" s="1"/>
  <c r="HM1354" i="14"/>
  <c r="HM1859" i="14" s="1"/>
  <c r="HU1354" i="14"/>
  <c r="HU1859" i="14" s="1"/>
  <c r="IC1354" i="14"/>
  <c r="IC1859" i="14" s="1"/>
  <c r="IG1354" i="14"/>
  <c r="IG1859" i="14" s="1"/>
  <c r="IO1354" i="14"/>
  <c r="IO1859" i="14" s="1"/>
  <c r="IW1354" i="14"/>
  <c r="IW1859" i="14" s="1"/>
  <c r="JE1354" i="14"/>
  <c r="JE1859" i="14" s="1"/>
  <c r="JM1354" i="14"/>
  <c r="JM1859" i="14" s="1"/>
  <c r="JU1354" i="14"/>
  <c r="JU1859" i="14" s="1"/>
  <c r="KC1354" i="14"/>
  <c r="KC1859" i="14" s="1"/>
  <c r="KK1354" i="14"/>
  <c r="KK1859" i="14" s="1"/>
  <c r="KS1354" i="14"/>
  <c r="KS1859" i="14" s="1"/>
  <c r="LA1354" i="14"/>
  <c r="LA1859" i="14" s="1"/>
  <c r="LI1354" i="14"/>
  <c r="LI1859" i="14" s="1"/>
  <c r="LQ1354" i="14"/>
  <c r="LQ1859" i="14" s="1"/>
  <c r="LY1354" i="14"/>
  <c r="LY1859" i="14" s="1"/>
  <c r="MG1354" i="14"/>
  <c r="MG1859" i="14" s="1"/>
  <c r="MK1354" i="14"/>
  <c r="MK1859" i="14" s="1"/>
  <c r="MS1354" i="14"/>
  <c r="MS1859" i="14" s="1"/>
  <c r="NA1354" i="14"/>
  <c r="NA1859" i="14" s="1"/>
  <c r="NI1354" i="14"/>
  <c r="NI1859" i="14" s="1"/>
  <c r="NQ1354" i="14"/>
  <c r="NQ1859" i="14" s="1"/>
  <c r="NY1354" i="14"/>
  <c r="NY1859" i="14" s="1"/>
  <c r="OG1354" i="14"/>
  <c r="OG1859" i="14" s="1"/>
  <c r="OO1354" i="14"/>
  <c r="OO1859" i="14" s="1"/>
  <c r="OW1354" i="14"/>
  <c r="OW1859" i="14" s="1"/>
  <c r="PE1354" i="14"/>
  <c r="PE1859" i="14" s="1"/>
  <c r="PM1354" i="14"/>
  <c r="PM1859" i="14" s="1"/>
  <c r="PU1354" i="14"/>
  <c r="PU1859" i="14" s="1"/>
  <c r="PY1354" i="14"/>
  <c r="PY1859" i="14" s="1"/>
  <c r="QG1354" i="14"/>
  <c r="QG1859" i="14" s="1"/>
  <c r="QO1354" i="14"/>
  <c r="QO1859" i="14" s="1"/>
  <c r="QW1354" i="14"/>
  <c r="QW1859" i="14" s="1"/>
  <c r="RA1354" i="14"/>
  <c r="RA1859" i="14" s="1"/>
  <c r="RI1354" i="14"/>
  <c r="RI1859" i="14" s="1"/>
  <c r="RQ1354" i="14"/>
  <c r="RQ1859" i="14" s="1"/>
  <c r="RY1354" i="14"/>
  <c r="RY1859" i="14" s="1"/>
  <c r="SC1354" i="14"/>
  <c r="SC1859" i="14" s="1"/>
  <c r="SK1354" i="14"/>
  <c r="SK1859" i="14" s="1"/>
  <c r="SS1354" i="14"/>
  <c r="SS1859" i="14" s="1"/>
  <c r="U1355" i="14"/>
  <c r="U1860" i="14" s="1"/>
  <c r="AC1355" i="14"/>
  <c r="AC1860" i="14" s="1"/>
  <c r="AK1355" i="14"/>
  <c r="AK1860" i="14" s="1"/>
  <c r="AS1355" i="14"/>
  <c r="AS1860" i="14" s="1"/>
  <c r="BA1355" i="14"/>
  <c r="BA1860" i="14" s="1"/>
  <c r="BI1355" i="14"/>
  <c r="BI1860" i="14" s="1"/>
  <c r="BM1355" i="14"/>
  <c r="BM1860" i="14" s="1"/>
  <c r="BU1355" i="14"/>
  <c r="BU1860" i="14" s="1"/>
  <c r="CC1355" i="14"/>
  <c r="CC1860" i="14" s="1"/>
  <c r="CK1355" i="14"/>
  <c r="CK1860" i="14" s="1"/>
  <c r="CS1355" i="14"/>
  <c r="CS1860" i="14" s="1"/>
  <c r="DA1355" i="14"/>
  <c r="DA1860" i="14" s="1"/>
  <c r="DE1355" i="14"/>
  <c r="DE1860" i="14" s="1"/>
  <c r="DM1355" i="14"/>
  <c r="DM1860" i="14" s="1"/>
  <c r="DU1355" i="14"/>
  <c r="DU1860" i="14" s="1"/>
  <c r="DY1355" i="14"/>
  <c r="DY1860" i="14" s="1"/>
  <c r="EG1355" i="14"/>
  <c r="EG1860" i="14" s="1"/>
  <c r="EO1355" i="14"/>
  <c r="EO1860" i="14" s="1"/>
  <c r="EW1355" i="14"/>
  <c r="EW1860" i="14" s="1"/>
  <c r="FE1355" i="14"/>
  <c r="FE1860" i="14" s="1"/>
  <c r="FM1355" i="14"/>
  <c r="FM1860" i="14" s="1"/>
  <c r="FQ1355" i="14"/>
  <c r="FQ1860" i="14" s="1"/>
  <c r="FY1355" i="14"/>
  <c r="FY1860" i="14" s="1"/>
  <c r="GG1355" i="14"/>
  <c r="GG1860" i="14" s="1"/>
  <c r="GK1355" i="14"/>
  <c r="GK1860" i="14" s="1"/>
  <c r="GS1355" i="14"/>
  <c r="GS1860" i="14" s="1"/>
  <c r="GW1355" i="14"/>
  <c r="GW1860" i="14" s="1"/>
  <c r="HE1355" i="14"/>
  <c r="HE1860" i="14" s="1"/>
  <c r="HM1355" i="14"/>
  <c r="HM1860" i="14" s="1"/>
  <c r="HQ1355" i="14"/>
  <c r="HQ1860" i="14" s="1"/>
  <c r="HY1355" i="14"/>
  <c r="HY1860" i="14" s="1"/>
  <c r="IG1355" i="14"/>
  <c r="IG1860" i="14" s="1"/>
  <c r="IK1355" i="14"/>
  <c r="IK1860" i="14" s="1"/>
  <c r="IS1355" i="14"/>
  <c r="IS1860" i="14" s="1"/>
  <c r="JA1355" i="14"/>
  <c r="JA1860" i="14" s="1"/>
  <c r="JI1355" i="14"/>
  <c r="JI1860" i="14" s="1"/>
  <c r="JQ1355" i="14"/>
  <c r="JQ1860" i="14" s="1"/>
  <c r="JU1355" i="14"/>
  <c r="JU1860" i="14" s="1"/>
  <c r="KC1355" i="14"/>
  <c r="KC1860" i="14" s="1"/>
  <c r="KK1355" i="14"/>
  <c r="KK1860" i="14" s="1"/>
  <c r="KS1355" i="14"/>
  <c r="KS1860" i="14" s="1"/>
  <c r="KW1355" i="14"/>
  <c r="KW1860" i="14" s="1"/>
  <c r="LE1355" i="14"/>
  <c r="LE1860" i="14" s="1"/>
  <c r="LM1355" i="14"/>
  <c r="LM1860" i="14" s="1"/>
  <c r="LU1355" i="14"/>
  <c r="LU1860" i="14" s="1"/>
  <c r="MC1355" i="14"/>
  <c r="MC1860" i="14" s="1"/>
  <c r="MG1355" i="14"/>
  <c r="MG1860" i="14" s="1"/>
  <c r="MO1355" i="14"/>
  <c r="MO1860" i="14" s="1"/>
  <c r="MS1355" i="14"/>
  <c r="MS1860" i="14" s="1"/>
  <c r="NA1355" i="14"/>
  <c r="NA1860" i="14" s="1"/>
  <c r="NI1355" i="14"/>
  <c r="NI1860" i="14" s="1"/>
  <c r="NM1355" i="14"/>
  <c r="NM1860" i="14" s="1"/>
  <c r="NU1355" i="14"/>
  <c r="NU1860" i="14" s="1"/>
  <c r="NY1355" i="14"/>
  <c r="NY1860" i="14" s="1"/>
  <c r="OG1355" i="14"/>
  <c r="OG1860" i="14" s="1"/>
  <c r="OO1355" i="14"/>
  <c r="OO1860" i="14" s="1"/>
  <c r="OW1355" i="14"/>
  <c r="OW1860" i="14" s="1"/>
  <c r="PE1355" i="14"/>
  <c r="PE1860" i="14" s="1"/>
  <c r="PM1355" i="14"/>
  <c r="PM1860" i="14" s="1"/>
  <c r="PQ1355" i="14"/>
  <c r="PQ1860" i="14" s="1"/>
  <c r="PY1355" i="14"/>
  <c r="PY1860" i="14" s="1"/>
  <c r="QC1355" i="14"/>
  <c r="QC1860" i="14" s="1"/>
  <c r="QK1355" i="14"/>
  <c r="QK1860" i="14" s="1"/>
  <c r="QS1355" i="14"/>
  <c r="QS1860" i="14" s="1"/>
  <c r="RA1355" i="14"/>
  <c r="RA1860" i="14" s="1"/>
  <c r="RI1355" i="14"/>
  <c r="RI1860" i="14" s="1"/>
  <c r="RQ1355" i="14"/>
  <c r="RQ1860" i="14" s="1"/>
  <c r="RY1355" i="14"/>
  <c r="RY1860" i="14" s="1"/>
  <c r="SG1355" i="14"/>
  <c r="SG1860" i="14" s="1"/>
  <c r="SO1355" i="14"/>
  <c r="SO1860" i="14" s="1"/>
  <c r="Q1356" i="14"/>
  <c r="Q1861" i="14" s="1"/>
  <c r="AC1356" i="14"/>
  <c r="AC1861" i="14" s="1"/>
  <c r="AK1356" i="14"/>
  <c r="AK1861" i="14" s="1"/>
  <c r="AS1356" i="14"/>
  <c r="AS1861" i="14" s="1"/>
  <c r="BA1356" i="14"/>
  <c r="BA1861" i="14" s="1"/>
  <c r="BE1356" i="14"/>
  <c r="BE1861" i="14" s="1"/>
  <c r="BM1356" i="14"/>
  <c r="BM1861" i="14" s="1"/>
  <c r="BU1356" i="14"/>
  <c r="BU1861" i="14" s="1"/>
  <c r="CC1356" i="14"/>
  <c r="CC1861" i="14" s="1"/>
  <c r="CK1356" i="14"/>
  <c r="CK1861" i="14" s="1"/>
  <c r="CS1356" i="14"/>
  <c r="CS1861" i="14" s="1"/>
  <c r="DA1356" i="14"/>
  <c r="DA1861" i="14" s="1"/>
  <c r="DE1356" i="14"/>
  <c r="DE1861" i="14" s="1"/>
  <c r="DM1356" i="14"/>
  <c r="DM1861" i="14" s="1"/>
  <c r="DQ1356" i="14"/>
  <c r="DQ1861" i="14" s="1"/>
  <c r="DY1356" i="14"/>
  <c r="DY1861" i="14" s="1"/>
  <c r="EG1356" i="14"/>
  <c r="EG1861" i="14" s="1"/>
  <c r="EK1356" i="14"/>
  <c r="EK1861" i="14" s="1"/>
  <c r="ES1356" i="14"/>
  <c r="ES1861" i="14" s="1"/>
  <c r="FA1356" i="14"/>
  <c r="FA1861" i="14" s="1"/>
  <c r="FI1356" i="14"/>
  <c r="FI1861" i="14" s="1"/>
  <c r="FM1356" i="14"/>
  <c r="FM1861" i="14" s="1"/>
  <c r="FU1356" i="14"/>
  <c r="FU1861" i="14" s="1"/>
  <c r="FY1356" i="14"/>
  <c r="FY1861" i="14" s="1"/>
  <c r="GG1356" i="14"/>
  <c r="GG1861" i="14" s="1"/>
  <c r="GK1356" i="14"/>
  <c r="GK1861" i="14" s="1"/>
  <c r="GS1356" i="14"/>
  <c r="GS1861" i="14" s="1"/>
  <c r="GW1356" i="14"/>
  <c r="GW1861" i="14" s="1"/>
  <c r="HE1356" i="14"/>
  <c r="HE1861" i="14" s="1"/>
  <c r="HM1356" i="14"/>
  <c r="HM1861" i="14" s="1"/>
  <c r="HU1356" i="14"/>
  <c r="HU1861" i="14" s="1"/>
  <c r="IC1356" i="14"/>
  <c r="IC1861" i="14" s="1"/>
  <c r="IK1356" i="14"/>
  <c r="IK1861" i="14" s="1"/>
  <c r="IO1356" i="14"/>
  <c r="IO1861" i="14" s="1"/>
  <c r="IW1356" i="14"/>
  <c r="IW1861" i="14" s="1"/>
  <c r="JA1356" i="14"/>
  <c r="JA1861" i="14" s="1"/>
  <c r="JI1356" i="14"/>
  <c r="JI1861" i="14" s="1"/>
  <c r="JQ1356" i="14"/>
  <c r="JQ1861" i="14" s="1"/>
  <c r="JY1356" i="14"/>
  <c r="JY1861" i="14" s="1"/>
  <c r="KC1356" i="14"/>
  <c r="KC1861" i="14" s="1"/>
  <c r="KK1356" i="14"/>
  <c r="KK1861" i="14" s="1"/>
  <c r="KS1356" i="14"/>
  <c r="KS1861" i="14" s="1"/>
  <c r="LA1356" i="14"/>
  <c r="LA1861" i="14" s="1"/>
  <c r="LI1356" i="14"/>
  <c r="LI1861" i="14" s="1"/>
  <c r="LQ1356" i="14"/>
  <c r="LQ1861" i="14" s="1"/>
  <c r="MC1356" i="14"/>
  <c r="MC1861" i="14" s="1"/>
  <c r="MK1356" i="14"/>
  <c r="MK1861" i="14" s="1"/>
  <c r="MS1356" i="14"/>
  <c r="MS1861" i="14" s="1"/>
  <c r="NA1356" i="14"/>
  <c r="NA1861" i="14" s="1"/>
  <c r="NI1356" i="14"/>
  <c r="NI1861" i="14" s="1"/>
  <c r="NM1356" i="14"/>
  <c r="NM1861" i="14" s="1"/>
  <c r="NU1356" i="14"/>
  <c r="NU1861" i="14" s="1"/>
  <c r="OC1356" i="14"/>
  <c r="OC1861" i="14" s="1"/>
  <c r="OK1356" i="14"/>
  <c r="OK1861" i="14" s="1"/>
  <c r="OS1356" i="14"/>
  <c r="OS1861" i="14" s="1"/>
  <c r="PA1356" i="14"/>
  <c r="PA1861" i="14" s="1"/>
  <c r="PI1356" i="14"/>
  <c r="PI1861" i="14" s="1"/>
  <c r="PQ1356" i="14"/>
  <c r="PQ1861" i="14" s="1"/>
  <c r="PY1356" i="14"/>
  <c r="PY1861" i="14" s="1"/>
  <c r="QC1356" i="14"/>
  <c r="QC1861" i="14" s="1"/>
  <c r="QK1356" i="14"/>
  <c r="QK1861" i="14" s="1"/>
  <c r="QS1356" i="14"/>
  <c r="QS1861" i="14" s="1"/>
  <c r="QW1356" i="14"/>
  <c r="QW1861" i="14" s="1"/>
  <c r="RE1356" i="14"/>
  <c r="RE1861" i="14" s="1"/>
  <c r="FI1357" i="14"/>
  <c r="FI1862" i="14" s="1"/>
  <c r="GO1357" i="14"/>
  <c r="GO1862" i="14" s="1"/>
  <c r="HA1357" i="14"/>
  <c r="HA1862" i="14" s="1"/>
  <c r="HI1357" i="14"/>
  <c r="HI1862" i="14" s="1"/>
  <c r="HQ1357" i="14"/>
  <c r="HQ1862" i="14" s="1"/>
  <c r="IC1357" i="14"/>
  <c r="IC1862" i="14" s="1"/>
  <c r="IK1357" i="14"/>
  <c r="IK1862" i="14" s="1"/>
  <c r="IS1357" i="14"/>
  <c r="IS1862" i="14" s="1"/>
  <c r="JA1357" i="14"/>
  <c r="JA1862" i="14" s="1"/>
  <c r="JI1357" i="14"/>
  <c r="JI1862" i="14" s="1"/>
  <c r="JM1357" i="14"/>
  <c r="JM1862" i="14" s="1"/>
  <c r="JU1357" i="14"/>
  <c r="JU1862" i="14" s="1"/>
  <c r="KC1357" i="14"/>
  <c r="KC1862" i="14" s="1"/>
  <c r="KG1357" i="14"/>
  <c r="KG1862" i="14" s="1"/>
  <c r="KO1357" i="14"/>
  <c r="KO1862" i="14" s="1"/>
  <c r="KS1357" i="14"/>
  <c r="KS1862" i="14" s="1"/>
  <c r="LE1357" i="14"/>
  <c r="LE1862" i="14" s="1"/>
  <c r="LM1357" i="14"/>
  <c r="LM1862" i="14" s="1"/>
  <c r="LU1357" i="14"/>
  <c r="LU1862" i="14" s="1"/>
  <c r="MC1357" i="14"/>
  <c r="MC1862" i="14" s="1"/>
  <c r="MK1357" i="14"/>
  <c r="MK1862" i="14" s="1"/>
  <c r="MO1357" i="14"/>
  <c r="MO1862" i="14" s="1"/>
  <c r="MW1357" i="14"/>
  <c r="MW1862" i="14" s="1"/>
  <c r="NA1357" i="14"/>
  <c r="NA1862" i="14" s="1"/>
  <c r="NI1357" i="14"/>
  <c r="NI1862" i="14" s="1"/>
  <c r="NQ1357" i="14"/>
  <c r="NQ1862" i="14" s="1"/>
  <c r="NU1357" i="14"/>
  <c r="NU1862" i="14" s="1"/>
  <c r="OC1357" i="14"/>
  <c r="OC1862" i="14" s="1"/>
  <c r="OK1357" i="14"/>
  <c r="OK1862" i="14" s="1"/>
  <c r="OS1357" i="14"/>
  <c r="OS1862" i="14" s="1"/>
  <c r="OW1357" i="14"/>
  <c r="OW1862" i="14" s="1"/>
  <c r="PE1357" i="14"/>
  <c r="PE1862" i="14" s="1"/>
  <c r="PM1357" i="14"/>
  <c r="PM1862" i="14" s="1"/>
  <c r="PU1357" i="14"/>
  <c r="PU1862" i="14" s="1"/>
  <c r="QC1357" i="14"/>
  <c r="QC1862" i="14" s="1"/>
  <c r="QK1357" i="14"/>
  <c r="QK1862" i="14" s="1"/>
  <c r="QS1357" i="14"/>
  <c r="QS1862" i="14" s="1"/>
  <c r="RA1357" i="14"/>
  <c r="RA1862" i="14" s="1"/>
  <c r="RI1357" i="14"/>
  <c r="RI1862" i="14" s="1"/>
  <c r="RQ1357" i="14"/>
  <c r="RQ1862" i="14" s="1"/>
  <c r="RY1357" i="14"/>
  <c r="RY1862" i="14" s="1"/>
  <c r="SG1357" i="14"/>
  <c r="SG1862" i="14" s="1"/>
  <c r="SK1357" i="14"/>
  <c r="SK1862" i="14" s="1"/>
  <c r="Q1358" i="14"/>
  <c r="Q1863" i="14" s="1"/>
  <c r="Y1358" i="14"/>
  <c r="Y1863" i="14" s="1"/>
  <c r="AC1358" i="14"/>
  <c r="AC1863" i="14" s="1"/>
  <c r="AK1358" i="14"/>
  <c r="AK1863" i="14" s="1"/>
  <c r="AS1358" i="14"/>
  <c r="AS1863" i="14" s="1"/>
  <c r="BA1358" i="14"/>
  <c r="BA1863" i="14" s="1"/>
  <c r="BI1358" i="14"/>
  <c r="BI1863" i="14" s="1"/>
  <c r="BQ1358" i="14"/>
  <c r="BQ1863" i="14" s="1"/>
  <c r="BY1358" i="14"/>
  <c r="BY1863" i="14" s="1"/>
  <c r="CG1358" i="14"/>
  <c r="CG1863" i="14" s="1"/>
  <c r="CO1358" i="14"/>
  <c r="CO1863" i="14" s="1"/>
  <c r="CW1358" i="14"/>
  <c r="CW1863" i="14" s="1"/>
  <c r="DE1358" i="14"/>
  <c r="DE1863" i="14" s="1"/>
  <c r="DM1358" i="14"/>
  <c r="DM1863" i="14" s="1"/>
  <c r="DU1358" i="14"/>
  <c r="DU1863" i="14" s="1"/>
  <c r="EC1358" i="14"/>
  <c r="EC1863" i="14" s="1"/>
  <c r="EK1358" i="14"/>
  <c r="EK1863" i="14" s="1"/>
  <c r="ES1358" i="14"/>
  <c r="ES1863" i="14" s="1"/>
  <c r="FA1358" i="14"/>
  <c r="FA1863" i="14" s="1"/>
  <c r="FI1358" i="14"/>
  <c r="FI1863" i="14" s="1"/>
  <c r="FQ1358" i="14"/>
  <c r="FQ1863" i="14" s="1"/>
  <c r="FY1358" i="14"/>
  <c r="FY1863" i="14" s="1"/>
  <c r="GG1358" i="14"/>
  <c r="GG1863" i="14" s="1"/>
  <c r="GO1358" i="14"/>
  <c r="GO1863" i="14" s="1"/>
  <c r="GW1358" i="14"/>
  <c r="GW1863" i="14" s="1"/>
  <c r="HA1358" i="14"/>
  <c r="HA1863" i="14" s="1"/>
  <c r="HI1358" i="14"/>
  <c r="HI1863" i="14" s="1"/>
  <c r="HM1358" i="14"/>
  <c r="HM1863" i="14" s="1"/>
  <c r="HU1358" i="14"/>
  <c r="HU1863" i="14" s="1"/>
  <c r="IC1358" i="14"/>
  <c r="IC1863" i="14" s="1"/>
  <c r="IG1358" i="14"/>
  <c r="IG1863" i="14" s="1"/>
  <c r="IO1358" i="14"/>
  <c r="IO1863" i="14" s="1"/>
  <c r="IW1358" i="14"/>
  <c r="IW1863" i="14" s="1"/>
  <c r="JE1358" i="14"/>
  <c r="JE1863" i="14" s="1"/>
  <c r="JI1358" i="14"/>
  <c r="JI1863" i="14" s="1"/>
  <c r="JQ1358" i="14"/>
  <c r="JQ1863" i="14" s="1"/>
  <c r="JU1358" i="14"/>
  <c r="JU1863" i="14" s="1"/>
  <c r="KC1358" i="14"/>
  <c r="KC1863" i="14" s="1"/>
  <c r="KK1358" i="14"/>
  <c r="KK1863" i="14" s="1"/>
  <c r="KS1358" i="14"/>
  <c r="KS1863" i="14" s="1"/>
  <c r="LA1358" i="14"/>
  <c r="LA1863" i="14" s="1"/>
  <c r="LI1358" i="14"/>
  <c r="LI1863" i="14" s="1"/>
  <c r="LQ1358" i="14"/>
  <c r="LQ1863" i="14" s="1"/>
  <c r="LU1358" i="14"/>
  <c r="LU1863" i="14" s="1"/>
  <c r="MC1358" i="14"/>
  <c r="MC1863" i="14" s="1"/>
  <c r="MK1358" i="14"/>
  <c r="MK1863" i="14" s="1"/>
  <c r="MS1358" i="14"/>
  <c r="MS1863" i="14" s="1"/>
  <c r="NA1358" i="14"/>
  <c r="NA1863" i="14" s="1"/>
  <c r="NI1358" i="14"/>
  <c r="NI1863" i="14" s="1"/>
  <c r="NM1358" i="14"/>
  <c r="NM1863" i="14" s="1"/>
  <c r="NU1358" i="14"/>
  <c r="NU1863" i="14" s="1"/>
  <c r="NY1358" i="14"/>
  <c r="NY1863" i="14" s="1"/>
  <c r="OG1358" i="14"/>
  <c r="OG1863" i="14" s="1"/>
  <c r="OK1358" i="14"/>
  <c r="OK1863" i="14" s="1"/>
  <c r="OS1358" i="14"/>
  <c r="OS1863" i="14" s="1"/>
  <c r="PA1358" i="14"/>
  <c r="PA1863" i="14" s="1"/>
  <c r="PI1358" i="14"/>
  <c r="PI1863" i="14" s="1"/>
  <c r="PQ1358" i="14"/>
  <c r="PQ1863" i="14" s="1"/>
  <c r="PY1358" i="14"/>
  <c r="PY1863" i="14" s="1"/>
  <c r="QC1358" i="14"/>
  <c r="QC1863" i="14" s="1"/>
  <c r="QK1358" i="14"/>
  <c r="QK1863" i="14" s="1"/>
  <c r="QO1358" i="14"/>
  <c r="QO1863" i="14" s="1"/>
  <c r="QW1358" i="14"/>
  <c r="QW1863" i="14" s="1"/>
  <c r="RE1358" i="14"/>
  <c r="RE1863" i="14" s="1"/>
  <c r="RM1358" i="14"/>
  <c r="RM1863" i="14" s="1"/>
  <c r="RU1358" i="14"/>
  <c r="RU1863" i="14" s="1"/>
  <c r="SC1358" i="14"/>
  <c r="SC1863" i="14" s="1"/>
  <c r="SK1358" i="14"/>
  <c r="SK1863" i="14" s="1"/>
  <c r="SS1358" i="14"/>
  <c r="SS1863" i="14" s="1"/>
  <c r="U1359" i="14"/>
  <c r="U1864" i="14" s="1"/>
  <c r="Y1359" i="14"/>
  <c r="Y1864" i="14" s="1"/>
  <c r="AG1359" i="14"/>
  <c r="AG1864" i="14" s="1"/>
  <c r="AK1359" i="14"/>
  <c r="AK1864" i="14" s="1"/>
  <c r="AS1359" i="14"/>
  <c r="AS1864" i="14" s="1"/>
  <c r="BA1359" i="14"/>
  <c r="BA1864" i="14" s="1"/>
  <c r="BI1359" i="14"/>
  <c r="BI1864" i="14" s="1"/>
  <c r="BQ1359" i="14"/>
  <c r="BQ1864" i="14" s="1"/>
  <c r="BY1359" i="14"/>
  <c r="BY1864" i="14" s="1"/>
  <c r="CC1359" i="14"/>
  <c r="CC1864" i="14" s="1"/>
  <c r="CK1359" i="14"/>
  <c r="CK1864" i="14" s="1"/>
  <c r="CO1359" i="14"/>
  <c r="CO1864" i="14" s="1"/>
  <c r="CW1359" i="14"/>
  <c r="CW1864" i="14" s="1"/>
  <c r="DE1359" i="14"/>
  <c r="DE1864" i="14" s="1"/>
  <c r="DM1359" i="14"/>
  <c r="DM1864" i="14" s="1"/>
  <c r="DU1359" i="14"/>
  <c r="DU1864" i="14" s="1"/>
  <c r="DY1359" i="14"/>
  <c r="DY1864" i="14" s="1"/>
  <c r="EG1359" i="14"/>
  <c r="EG1864" i="14" s="1"/>
  <c r="EK1359" i="14"/>
  <c r="EK1864" i="14" s="1"/>
  <c r="ES1359" i="14"/>
  <c r="ES1864" i="14" s="1"/>
  <c r="FA1359" i="14"/>
  <c r="FA1864" i="14" s="1"/>
  <c r="FE1359" i="14"/>
  <c r="FE1864" i="14" s="1"/>
  <c r="FM1359" i="14"/>
  <c r="FM1864" i="14" s="1"/>
  <c r="FU1359" i="14"/>
  <c r="FU1864" i="14" s="1"/>
  <c r="GC1359" i="14"/>
  <c r="GC1864" i="14" s="1"/>
  <c r="GG1359" i="14"/>
  <c r="GG1864" i="14" s="1"/>
  <c r="GK1359" i="14"/>
  <c r="GK1864" i="14" s="1"/>
  <c r="GS1359" i="14"/>
  <c r="GS1864" i="14" s="1"/>
  <c r="HA1359" i="14"/>
  <c r="HA1864" i="14" s="1"/>
  <c r="HI1359" i="14"/>
  <c r="HI1864" i="14" s="1"/>
  <c r="HQ1359" i="14"/>
  <c r="HQ1864" i="14" s="1"/>
  <c r="HY1359" i="14"/>
  <c r="HY1864" i="14" s="1"/>
  <c r="IG1359" i="14"/>
  <c r="IG1864" i="14" s="1"/>
  <c r="IO1359" i="14"/>
  <c r="IO1864" i="14" s="1"/>
  <c r="IS1359" i="14"/>
  <c r="IS1864" i="14" s="1"/>
  <c r="JA1359" i="14"/>
  <c r="JA1864" i="14" s="1"/>
  <c r="JI1359" i="14"/>
  <c r="JI1864" i="14" s="1"/>
  <c r="JQ1359" i="14"/>
  <c r="JQ1864" i="14" s="1"/>
  <c r="JY1359" i="14"/>
  <c r="JY1864" i="14" s="1"/>
  <c r="KG1359" i="14"/>
  <c r="KG1864" i="14" s="1"/>
  <c r="KO1359" i="14"/>
  <c r="KO1864" i="14" s="1"/>
  <c r="KW1359" i="14"/>
  <c r="KW1864" i="14" s="1"/>
  <c r="LA1359" i="14"/>
  <c r="LA1864" i="14" s="1"/>
  <c r="LI1359" i="14"/>
  <c r="LI1864" i="14" s="1"/>
  <c r="LQ1359" i="14"/>
  <c r="LQ1864" i="14" s="1"/>
  <c r="LU1359" i="14"/>
  <c r="LU1864" i="14" s="1"/>
  <c r="MC1359" i="14"/>
  <c r="MC1864" i="14" s="1"/>
  <c r="MK1359" i="14"/>
  <c r="MK1864" i="14" s="1"/>
  <c r="MS1359" i="14"/>
  <c r="MS1864" i="14" s="1"/>
  <c r="NA1359" i="14"/>
  <c r="NA1864" i="14" s="1"/>
  <c r="NI1359" i="14"/>
  <c r="NI1864" i="14" s="1"/>
  <c r="NQ1359" i="14"/>
  <c r="NQ1864" i="14" s="1"/>
  <c r="NU1359" i="14"/>
  <c r="NU1864" i="14" s="1"/>
  <c r="OC1359" i="14"/>
  <c r="OC1864" i="14" s="1"/>
  <c r="OK1359" i="14"/>
  <c r="OK1864" i="14" s="1"/>
  <c r="OO1359" i="14"/>
  <c r="OO1864" i="14" s="1"/>
  <c r="OW1359" i="14"/>
  <c r="OW1864" i="14" s="1"/>
  <c r="PE1359" i="14"/>
  <c r="PE1864" i="14" s="1"/>
  <c r="PM1359" i="14"/>
  <c r="PM1864" i="14" s="1"/>
  <c r="PU1359" i="14"/>
  <c r="PU1864" i="14" s="1"/>
  <c r="QC1359" i="14"/>
  <c r="QC1864" i="14" s="1"/>
  <c r="QK1359" i="14"/>
  <c r="QK1864" i="14" s="1"/>
  <c r="QO1359" i="14"/>
  <c r="QO1864" i="14" s="1"/>
  <c r="QW1359" i="14"/>
  <c r="QW1864" i="14" s="1"/>
  <c r="RE1359" i="14"/>
  <c r="RE1864" i="14" s="1"/>
  <c r="RM1359" i="14"/>
  <c r="RM1864" i="14" s="1"/>
  <c r="RU1359" i="14"/>
  <c r="RU1864" i="14" s="1"/>
  <c r="SC1359" i="14"/>
  <c r="SC1864" i="14" s="1"/>
  <c r="SG1359" i="14"/>
  <c r="SG1864" i="14" s="1"/>
  <c r="SO1359" i="14"/>
  <c r="SO1864" i="14" s="1"/>
  <c r="Q1360" i="14"/>
  <c r="Q1865" i="14" s="1"/>
  <c r="U1360" i="14"/>
  <c r="U1865" i="14" s="1"/>
  <c r="AC1360" i="14"/>
  <c r="AC1865" i="14" s="1"/>
  <c r="AK1360" i="14"/>
  <c r="AK1865" i="14" s="1"/>
  <c r="AS1360" i="14"/>
  <c r="AS1865" i="14" s="1"/>
  <c r="AW1360" i="14"/>
  <c r="AW1865" i="14" s="1"/>
  <c r="BE1360" i="14"/>
  <c r="BE1865" i="14" s="1"/>
  <c r="BM1360" i="14"/>
  <c r="BM1865" i="14" s="1"/>
  <c r="BU1360" i="14"/>
  <c r="BU1865" i="14" s="1"/>
  <c r="CC1360" i="14"/>
  <c r="CC1865" i="14" s="1"/>
  <c r="CG1360" i="14"/>
  <c r="CG1865" i="14" s="1"/>
  <c r="CO1360" i="14"/>
  <c r="CO1865" i="14" s="1"/>
  <c r="CS1360" i="14"/>
  <c r="CS1865" i="14" s="1"/>
  <c r="DA1360" i="14"/>
  <c r="DA1865" i="14" s="1"/>
  <c r="DI1360" i="14"/>
  <c r="DI1865" i="14" s="1"/>
  <c r="DQ1360" i="14"/>
  <c r="DQ1865" i="14" s="1"/>
  <c r="DU1360" i="14"/>
  <c r="DU1865" i="14" s="1"/>
  <c r="EC1360" i="14"/>
  <c r="EC1865" i="14" s="1"/>
  <c r="EK1360" i="14"/>
  <c r="EK1865" i="14" s="1"/>
  <c r="EO1360" i="14"/>
  <c r="EO1865" i="14" s="1"/>
  <c r="EW1360" i="14"/>
  <c r="EW1865" i="14" s="1"/>
  <c r="FA1360" i="14"/>
  <c r="FA1865" i="14" s="1"/>
  <c r="FI1360" i="14"/>
  <c r="FI1865" i="14" s="1"/>
  <c r="FM1360" i="14"/>
  <c r="FM1865" i="14" s="1"/>
  <c r="FU1360" i="14"/>
  <c r="FU1865" i="14" s="1"/>
  <c r="GC1360" i="14"/>
  <c r="GC1865" i="14" s="1"/>
  <c r="GK1360" i="14"/>
  <c r="GK1865" i="14" s="1"/>
  <c r="GS1360" i="14"/>
  <c r="GS1865" i="14" s="1"/>
  <c r="HA1360" i="14"/>
  <c r="HA1865" i="14" s="1"/>
  <c r="HI1360" i="14"/>
  <c r="HI1865" i="14" s="1"/>
  <c r="HQ1360" i="14"/>
  <c r="HQ1865" i="14" s="1"/>
  <c r="HU1360" i="14"/>
  <c r="HU1865" i="14" s="1"/>
  <c r="IC1360" i="14"/>
  <c r="IC1865" i="14" s="1"/>
  <c r="IK1360" i="14"/>
  <c r="IK1865" i="14" s="1"/>
  <c r="IS1360" i="14"/>
  <c r="IS1865" i="14" s="1"/>
  <c r="IW1360" i="14"/>
  <c r="IW1865" i="14" s="1"/>
  <c r="JE1360" i="14"/>
  <c r="JE1865" i="14" s="1"/>
  <c r="JM1360" i="14"/>
  <c r="JM1865" i="14" s="1"/>
  <c r="JU1360" i="14"/>
  <c r="JU1865" i="14" s="1"/>
  <c r="KC1360" i="14"/>
  <c r="KC1865" i="14" s="1"/>
  <c r="KG1360" i="14"/>
  <c r="KG1865" i="14" s="1"/>
  <c r="KO1360" i="14"/>
  <c r="KO1865" i="14" s="1"/>
  <c r="KW1360" i="14"/>
  <c r="KW1865" i="14" s="1"/>
  <c r="LE1360" i="14"/>
  <c r="LE1865" i="14" s="1"/>
  <c r="LM1360" i="14"/>
  <c r="LM1865" i="14" s="1"/>
  <c r="LU1360" i="14"/>
  <c r="LU1865" i="14" s="1"/>
  <c r="MC1360" i="14"/>
  <c r="MC1865" i="14" s="1"/>
  <c r="MK1360" i="14"/>
  <c r="MK1865" i="14" s="1"/>
  <c r="MS1360" i="14"/>
  <c r="MS1865" i="14" s="1"/>
  <c r="NA1360" i="14"/>
  <c r="NA1865" i="14" s="1"/>
  <c r="NI1360" i="14"/>
  <c r="NI1865" i="14" s="1"/>
  <c r="NQ1360" i="14"/>
  <c r="NQ1865" i="14" s="1"/>
  <c r="NY1360" i="14"/>
  <c r="NY1865" i="14" s="1"/>
  <c r="OG1360" i="14"/>
  <c r="OG1865" i="14" s="1"/>
  <c r="OO1360" i="14"/>
  <c r="OO1865" i="14" s="1"/>
  <c r="OW1360" i="14"/>
  <c r="OW1865" i="14" s="1"/>
  <c r="PA1360" i="14"/>
  <c r="PA1865" i="14" s="1"/>
  <c r="PI1360" i="14"/>
  <c r="PI1865" i="14" s="1"/>
  <c r="PQ1360" i="14"/>
  <c r="PQ1865" i="14" s="1"/>
  <c r="PY1360" i="14"/>
  <c r="PY1865" i="14" s="1"/>
  <c r="QC1360" i="14"/>
  <c r="QC1865" i="14" s="1"/>
  <c r="QK1360" i="14"/>
  <c r="QK1865" i="14" s="1"/>
  <c r="QO1360" i="14"/>
  <c r="QO1865" i="14" s="1"/>
  <c r="QW1360" i="14"/>
  <c r="QW1865" i="14" s="1"/>
  <c r="RE1360" i="14"/>
  <c r="RE1865" i="14" s="1"/>
  <c r="RM1360" i="14"/>
  <c r="RM1865" i="14" s="1"/>
  <c r="RQ1360" i="14"/>
  <c r="RQ1865" i="14" s="1"/>
  <c r="RY1360" i="14"/>
  <c r="RY1865" i="14" s="1"/>
  <c r="SG1360" i="14"/>
  <c r="SG1865" i="14" s="1"/>
  <c r="SO1360" i="14"/>
  <c r="SO1865" i="14" s="1"/>
  <c r="SS1360" i="14"/>
  <c r="SS1865" i="14" s="1"/>
  <c r="U1361" i="14"/>
  <c r="U1866" i="14" s="1"/>
  <c r="AC1361" i="14"/>
  <c r="AC1866" i="14" s="1"/>
  <c r="AG1361" i="14"/>
  <c r="AG1866" i="14" s="1"/>
  <c r="AO1361" i="14"/>
  <c r="AO1866" i="14" s="1"/>
  <c r="AW1361" i="14"/>
  <c r="AW1866" i="14" s="1"/>
  <c r="BE1361" i="14"/>
  <c r="BE1866" i="14" s="1"/>
  <c r="BI1361" i="14"/>
  <c r="BI1866" i="14" s="1"/>
  <c r="BQ1361" i="14"/>
  <c r="BQ1866" i="14" s="1"/>
  <c r="BU1361" i="14"/>
  <c r="BU1866" i="14" s="1"/>
  <c r="CC1361" i="14"/>
  <c r="CC1866" i="14" s="1"/>
  <c r="CK1361" i="14"/>
  <c r="CK1866" i="14" s="1"/>
  <c r="CS1361" i="14"/>
  <c r="CS1866" i="14" s="1"/>
  <c r="DA1361" i="14"/>
  <c r="DA1866" i="14" s="1"/>
  <c r="DI1361" i="14"/>
  <c r="DI1866" i="14" s="1"/>
  <c r="DQ1361" i="14"/>
  <c r="DQ1866" i="14" s="1"/>
  <c r="DU1361" i="14"/>
  <c r="DU1866" i="14" s="1"/>
  <c r="EC1361" i="14"/>
  <c r="EC1866" i="14" s="1"/>
  <c r="EK1361" i="14"/>
  <c r="EK1866" i="14" s="1"/>
  <c r="ES1361" i="14"/>
  <c r="ES1866" i="14" s="1"/>
  <c r="FA1361" i="14"/>
  <c r="FA1866" i="14" s="1"/>
  <c r="FE1361" i="14"/>
  <c r="FE1866" i="14" s="1"/>
  <c r="FM1361" i="14"/>
  <c r="FM1866" i="14" s="1"/>
  <c r="FQ1361" i="14"/>
  <c r="FQ1866" i="14" s="1"/>
  <c r="FY1361" i="14"/>
  <c r="FY1866" i="14" s="1"/>
  <c r="GC1361" i="14"/>
  <c r="GC1866" i="14" s="1"/>
  <c r="GK1361" i="14"/>
  <c r="GK1866" i="14" s="1"/>
  <c r="GS1361" i="14"/>
  <c r="GS1866" i="14" s="1"/>
  <c r="GW1361" i="14"/>
  <c r="GW1866" i="14" s="1"/>
  <c r="HE1361" i="14"/>
  <c r="HE1866" i="14" s="1"/>
  <c r="HM1361" i="14"/>
  <c r="HM1866" i="14" s="1"/>
  <c r="HU1361" i="14"/>
  <c r="HU1866" i="14" s="1"/>
  <c r="IC1361" i="14"/>
  <c r="IC1866" i="14" s="1"/>
  <c r="IK1361" i="14"/>
  <c r="IK1866" i="14" s="1"/>
  <c r="IS1361" i="14"/>
  <c r="IS1866" i="14" s="1"/>
  <c r="JA1361" i="14"/>
  <c r="JA1866" i="14" s="1"/>
  <c r="JI1361" i="14"/>
  <c r="JI1866" i="14" s="1"/>
  <c r="JQ1361" i="14"/>
  <c r="JQ1866" i="14" s="1"/>
  <c r="JY1361" i="14"/>
  <c r="JY1866" i="14" s="1"/>
  <c r="KC1361" i="14"/>
  <c r="KC1866" i="14" s="1"/>
  <c r="KK1361" i="14"/>
  <c r="KK1866" i="14" s="1"/>
  <c r="KS1361" i="14"/>
  <c r="KS1866" i="14" s="1"/>
  <c r="LA1361" i="14"/>
  <c r="LA1866" i="14" s="1"/>
  <c r="LI1361" i="14"/>
  <c r="LI1866" i="14" s="1"/>
  <c r="LQ1361" i="14"/>
  <c r="LQ1866" i="14" s="1"/>
  <c r="LY1361" i="14"/>
  <c r="LY1866" i="14" s="1"/>
  <c r="MG1361" i="14"/>
  <c r="MG1866" i="14" s="1"/>
  <c r="MO1361" i="14"/>
  <c r="MO1866" i="14" s="1"/>
  <c r="MW1361" i="14"/>
  <c r="MW1866" i="14" s="1"/>
  <c r="NA1361" i="14"/>
  <c r="NA1866" i="14" s="1"/>
  <c r="NI1361" i="14"/>
  <c r="NI1866" i="14" s="1"/>
  <c r="NQ1361" i="14"/>
  <c r="NQ1866" i="14" s="1"/>
  <c r="NU1361" i="14"/>
  <c r="NU1866" i="14" s="1"/>
  <c r="OC1361" i="14"/>
  <c r="OC1866" i="14" s="1"/>
  <c r="OK1361" i="14"/>
  <c r="OK1866" i="14" s="1"/>
  <c r="OS1361" i="14"/>
  <c r="OS1866" i="14" s="1"/>
  <c r="OW1361" i="14"/>
  <c r="OW1866" i="14" s="1"/>
  <c r="PE1361" i="14"/>
  <c r="PE1866" i="14" s="1"/>
  <c r="PM1361" i="14"/>
  <c r="PM1866" i="14" s="1"/>
  <c r="PQ1361" i="14"/>
  <c r="PQ1866" i="14" s="1"/>
  <c r="PY1361" i="14"/>
  <c r="PY1866" i="14" s="1"/>
  <c r="QC1361" i="14"/>
  <c r="QC1866" i="14" s="1"/>
  <c r="QK1361" i="14"/>
  <c r="QK1866" i="14" s="1"/>
  <c r="QS1361" i="14"/>
  <c r="QS1866" i="14" s="1"/>
  <c r="QW1361" i="14"/>
  <c r="QW1866" i="14" s="1"/>
  <c r="RE1361" i="14"/>
  <c r="RE1866" i="14" s="1"/>
  <c r="RI1361" i="14"/>
  <c r="RI1866" i="14" s="1"/>
  <c r="RQ1361" i="14"/>
  <c r="RQ1866" i="14" s="1"/>
  <c r="RY1361" i="14"/>
  <c r="RY1866" i="14" s="1"/>
  <c r="SG1361" i="14"/>
  <c r="SG1866" i="14" s="1"/>
  <c r="SO1361" i="14"/>
  <c r="SO1866" i="14" s="1"/>
  <c r="Q1362" i="14"/>
  <c r="Q1867" i="14" s="1"/>
  <c r="Y1362" i="14"/>
  <c r="Y1867" i="14" s="1"/>
  <c r="AG1362" i="14"/>
  <c r="AG1867" i="14" s="1"/>
  <c r="AK1362" i="14"/>
  <c r="AK1867" i="14" s="1"/>
  <c r="AS1362" i="14"/>
  <c r="AS1867" i="14" s="1"/>
  <c r="BA1362" i="14"/>
  <c r="BA1867" i="14" s="1"/>
  <c r="BI1362" i="14"/>
  <c r="BI1867" i="14" s="1"/>
  <c r="BQ1362" i="14"/>
  <c r="BQ1867" i="14" s="1"/>
  <c r="BY1362" i="14"/>
  <c r="BY1867" i="14" s="1"/>
  <c r="CG1362" i="14"/>
  <c r="CG1867" i="14" s="1"/>
  <c r="CK1362" i="14"/>
  <c r="CK1867" i="14" s="1"/>
  <c r="CS1362" i="14"/>
  <c r="CS1867" i="14" s="1"/>
  <c r="DA1362" i="14"/>
  <c r="DA1867" i="14" s="1"/>
  <c r="DI1362" i="14"/>
  <c r="DI1867" i="14" s="1"/>
  <c r="DM1362" i="14"/>
  <c r="DM1867" i="14" s="1"/>
  <c r="DU1362" i="14"/>
  <c r="DU1867" i="14" s="1"/>
  <c r="DY1362" i="14"/>
  <c r="DY1867" i="14" s="1"/>
  <c r="EG1362" i="14"/>
  <c r="EG1867" i="14" s="1"/>
  <c r="HU1362" i="14"/>
  <c r="HU1867" i="14" s="1"/>
  <c r="IS1362" i="14"/>
  <c r="IS1867" i="14" s="1"/>
  <c r="JE1362" i="14"/>
  <c r="JE1867" i="14" s="1"/>
  <c r="JM1362" i="14"/>
  <c r="JM1867" i="14" s="1"/>
  <c r="JU1362" i="14"/>
  <c r="JU1867" i="14" s="1"/>
  <c r="KC1362" i="14"/>
  <c r="KC1867" i="14" s="1"/>
  <c r="KK1362" i="14"/>
  <c r="KK1867" i="14" s="1"/>
  <c r="KO1362" i="14"/>
  <c r="KO1867" i="14" s="1"/>
  <c r="KW1362" i="14"/>
  <c r="KW1867" i="14" s="1"/>
  <c r="LE1362" i="14"/>
  <c r="LE1867" i="14" s="1"/>
  <c r="LI1362" i="14"/>
  <c r="LI1867" i="14" s="1"/>
  <c r="LQ1362" i="14"/>
  <c r="LQ1867" i="14" s="1"/>
  <c r="LY1362" i="14"/>
  <c r="LY1867" i="14" s="1"/>
  <c r="MG1362" i="14"/>
  <c r="MG1867" i="14" s="1"/>
  <c r="MO1362" i="14"/>
  <c r="MO1867" i="14" s="1"/>
  <c r="MW1362" i="14"/>
  <c r="MW1867" i="14" s="1"/>
  <c r="NE1362" i="14"/>
  <c r="NE1867" i="14" s="1"/>
  <c r="NM1362" i="14"/>
  <c r="NM1867" i="14" s="1"/>
  <c r="NU1362" i="14"/>
  <c r="NU1867" i="14" s="1"/>
  <c r="OC1362" i="14"/>
  <c r="OC1867" i="14" s="1"/>
  <c r="OK1362" i="14"/>
  <c r="OK1867" i="14" s="1"/>
  <c r="OS1362" i="14"/>
  <c r="OS1867" i="14" s="1"/>
  <c r="PA1362" i="14"/>
  <c r="PA1867" i="14" s="1"/>
  <c r="PI1362" i="14"/>
  <c r="PI1867" i="14" s="1"/>
  <c r="PQ1362" i="14"/>
  <c r="PQ1867" i="14" s="1"/>
  <c r="PU1362" i="14"/>
  <c r="PU1867" i="14" s="1"/>
  <c r="QC1362" i="14"/>
  <c r="QC1867" i="14" s="1"/>
  <c r="QK1362" i="14"/>
  <c r="QK1867" i="14" s="1"/>
  <c r="QO1362" i="14"/>
  <c r="QO1867" i="14" s="1"/>
  <c r="QW1362" i="14"/>
  <c r="QW1867" i="14" s="1"/>
  <c r="RE1362" i="14"/>
  <c r="RE1867" i="14" s="1"/>
  <c r="RM1362" i="14"/>
  <c r="RM1867" i="14" s="1"/>
  <c r="RU1362" i="14"/>
  <c r="RU1867" i="14" s="1"/>
  <c r="SC1362" i="14"/>
  <c r="SC1867" i="14" s="1"/>
  <c r="SK1362" i="14"/>
  <c r="SK1867" i="14" s="1"/>
  <c r="SS1362" i="14"/>
  <c r="SS1867" i="14" s="1"/>
  <c r="U1363" i="14"/>
  <c r="U1868" i="14" s="1"/>
  <c r="AC1363" i="14"/>
  <c r="AC1868" i="14" s="1"/>
  <c r="AK1363" i="14"/>
  <c r="AK1868" i="14" s="1"/>
  <c r="AS1363" i="14"/>
  <c r="AS1868" i="14" s="1"/>
  <c r="BA1363" i="14"/>
  <c r="BA1868" i="14" s="1"/>
  <c r="BI1363" i="14"/>
  <c r="BI1868" i="14" s="1"/>
  <c r="BQ1363" i="14"/>
  <c r="BQ1868" i="14" s="1"/>
  <c r="BY1363" i="14"/>
  <c r="BY1868" i="14" s="1"/>
  <c r="CC1363" i="14"/>
  <c r="CC1868" i="14" s="1"/>
  <c r="CO1363" i="14"/>
  <c r="CO1868" i="14" s="1"/>
  <c r="CW1363" i="14"/>
  <c r="CW1868" i="14" s="1"/>
  <c r="DA1363" i="14"/>
  <c r="DA1868" i="14" s="1"/>
  <c r="DI1363" i="14"/>
  <c r="DI1868" i="14" s="1"/>
  <c r="DM1363" i="14"/>
  <c r="DM1868" i="14" s="1"/>
  <c r="DU1363" i="14"/>
  <c r="DU1868" i="14" s="1"/>
  <c r="DY1363" i="14"/>
  <c r="DY1868" i="14" s="1"/>
  <c r="EG1363" i="14"/>
  <c r="EG1868" i="14" s="1"/>
  <c r="EK1363" i="14"/>
  <c r="EK1868" i="14" s="1"/>
  <c r="ES1363" i="14"/>
  <c r="ES1868" i="14" s="1"/>
  <c r="EW1363" i="14"/>
  <c r="EW1868" i="14" s="1"/>
  <c r="FE1363" i="14"/>
  <c r="FE1868" i="14" s="1"/>
  <c r="FM1363" i="14"/>
  <c r="FM1868" i="14" s="1"/>
  <c r="FU1363" i="14"/>
  <c r="FU1868" i="14" s="1"/>
  <c r="FY1363" i="14"/>
  <c r="FY1868" i="14" s="1"/>
  <c r="GG1363" i="14"/>
  <c r="GG1868" i="14" s="1"/>
  <c r="GO1363" i="14"/>
  <c r="GO1868" i="14" s="1"/>
  <c r="GS1363" i="14"/>
  <c r="GS1868" i="14" s="1"/>
  <c r="HA1363" i="14"/>
  <c r="HA1868" i="14" s="1"/>
  <c r="HI1363" i="14"/>
  <c r="HI1868" i="14" s="1"/>
  <c r="HQ1363" i="14"/>
  <c r="HQ1868" i="14" s="1"/>
  <c r="HU1363" i="14"/>
  <c r="HU1868" i="14" s="1"/>
  <c r="IC1363" i="14"/>
  <c r="IC1868" i="14" s="1"/>
  <c r="IG1363" i="14"/>
  <c r="IG1868" i="14" s="1"/>
  <c r="IO1363" i="14"/>
  <c r="IO1868" i="14" s="1"/>
  <c r="IS1363" i="14"/>
  <c r="IS1868" i="14" s="1"/>
  <c r="JA1363" i="14"/>
  <c r="JA1868" i="14" s="1"/>
  <c r="JE1363" i="14"/>
  <c r="JE1868" i="14" s="1"/>
  <c r="JM1363" i="14"/>
  <c r="JM1868" i="14" s="1"/>
  <c r="JU1363" i="14"/>
  <c r="JU1868" i="14" s="1"/>
  <c r="KC1363" i="14"/>
  <c r="KC1868" i="14" s="1"/>
  <c r="KK1363" i="14"/>
  <c r="KK1868" i="14" s="1"/>
  <c r="KS1363" i="14"/>
  <c r="KS1868" i="14" s="1"/>
  <c r="LA1363" i="14"/>
  <c r="LA1868" i="14" s="1"/>
  <c r="LI1363" i="14"/>
  <c r="LI1868" i="14" s="1"/>
  <c r="LM1363" i="14"/>
  <c r="LM1868" i="14" s="1"/>
  <c r="LU1363" i="14"/>
  <c r="LU1868" i="14" s="1"/>
  <c r="MC1363" i="14"/>
  <c r="MC1868" i="14" s="1"/>
  <c r="MK1363" i="14"/>
  <c r="MK1868" i="14" s="1"/>
  <c r="MS1363" i="14"/>
  <c r="MS1868" i="14" s="1"/>
  <c r="NA1363" i="14"/>
  <c r="NA1868" i="14" s="1"/>
  <c r="NE1363" i="14"/>
  <c r="NE1868" i="14" s="1"/>
  <c r="NM1363" i="14"/>
  <c r="NM1868" i="14" s="1"/>
  <c r="NU1363" i="14"/>
  <c r="NU1868" i="14" s="1"/>
  <c r="NY1363" i="14"/>
  <c r="NY1868" i="14" s="1"/>
  <c r="OG1363" i="14"/>
  <c r="OG1868" i="14" s="1"/>
  <c r="OK1363" i="14"/>
  <c r="OK1868" i="14" s="1"/>
  <c r="OS1363" i="14"/>
  <c r="OS1868" i="14" s="1"/>
  <c r="PA1363" i="14"/>
  <c r="PA1868" i="14" s="1"/>
  <c r="PI1363" i="14"/>
  <c r="PI1868" i="14" s="1"/>
  <c r="PQ1363" i="14"/>
  <c r="PQ1868" i="14" s="1"/>
  <c r="PY1363" i="14"/>
  <c r="PY1868" i="14" s="1"/>
  <c r="QG1363" i="14"/>
  <c r="QG1868" i="14" s="1"/>
  <c r="QO1363" i="14"/>
  <c r="QO1868" i="14" s="1"/>
  <c r="QW1363" i="14"/>
  <c r="QW1868" i="14" s="1"/>
  <c r="RE1363" i="14"/>
  <c r="RE1868" i="14" s="1"/>
  <c r="RM1363" i="14"/>
  <c r="RM1868" i="14" s="1"/>
  <c r="RQ1363" i="14"/>
  <c r="RQ1868" i="14" s="1"/>
  <c r="RY1363" i="14"/>
  <c r="RY1868" i="14" s="1"/>
  <c r="SG1363" i="14"/>
  <c r="SG1868" i="14" s="1"/>
  <c r="SO1363" i="14"/>
  <c r="SO1868" i="14" s="1"/>
  <c r="Q1364" i="14"/>
  <c r="Q1869" i="14" s="1"/>
  <c r="U1364" i="14"/>
  <c r="U1869" i="14" s="1"/>
  <c r="AC1364" i="14"/>
  <c r="AC1869" i="14" s="1"/>
  <c r="AK1364" i="14"/>
  <c r="AK1869" i="14" s="1"/>
  <c r="AS1364" i="14"/>
  <c r="AS1869" i="14" s="1"/>
  <c r="AW1364" i="14"/>
  <c r="AW1869" i="14" s="1"/>
  <c r="BE1364" i="14"/>
  <c r="BE1869" i="14" s="1"/>
  <c r="BM1364" i="14"/>
  <c r="BM1869" i="14" s="1"/>
  <c r="BU1364" i="14"/>
  <c r="BU1869" i="14" s="1"/>
  <c r="CC1364" i="14"/>
  <c r="CC1869" i="14" s="1"/>
  <c r="CK1364" i="14"/>
  <c r="CK1869" i="14" s="1"/>
  <c r="CS1364" i="14"/>
  <c r="CS1869" i="14" s="1"/>
  <c r="DA1364" i="14"/>
  <c r="DA1869" i="14" s="1"/>
  <c r="DE1364" i="14"/>
  <c r="DE1869" i="14" s="1"/>
  <c r="DM1364" i="14"/>
  <c r="DM1869" i="14" s="1"/>
  <c r="DU1364" i="14"/>
  <c r="DU1869" i="14" s="1"/>
  <c r="EC1364" i="14"/>
  <c r="EC1869" i="14" s="1"/>
  <c r="EK1364" i="14"/>
  <c r="EK1869" i="14" s="1"/>
  <c r="EO1364" i="14"/>
  <c r="EO1869" i="14" s="1"/>
  <c r="EW1364" i="14"/>
  <c r="EW1869" i="14" s="1"/>
  <c r="FE1364" i="14"/>
  <c r="FE1869" i="14" s="1"/>
  <c r="FM1364" i="14"/>
  <c r="FM1869" i="14" s="1"/>
  <c r="FU1364" i="14"/>
  <c r="FU1869" i="14" s="1"/>
  <c r="GC1364" i="14"/>
  <c r="GC1869" i="14" s="1"/>
  <c r="GK1364" i="14"/>
  <c r="GK1869" i="14" s="1"/>
  <c r="GS1364" i="14"/>
  <c r="GS1869" i="14" s="1"/>
  <c r="HA1364" i="14"/>
  <c r="HA1869" i="14" s="1"/>
  <c r="HI1364" i="14"/>
  <c r="HI1869" i="14" s="1"/>
  <c r="HQ1364" i="14"/>
  <c r="HQ1869" i="14" s="1"/>
  <c r="HY1364" i="14"/>
  <c r="HY1869" i="14" s="1"/>
  <c r="IG1364" i="14"/>
  <c r="IG1869" i="14" s="1"/>
  <c r="IO1364" i="14"/>
  <c r="IO1869" i="14" s="1"/>
  <c r="IW1364" i="14"/>
  <c r="IW1869" i="14" s="1"/>
  <c r="JE1364" i="14"/>
  <c r="JE1869" i="14" s="1"/>
  <c r="JM1364" i="14"/>
  <c r="JM1869" i="14" s="1"/>
  <c r="JU1364" i="14"/>
  <c r="JU1869" i="14" s="1"/>
  <c r="KC1364" i="14"/>
  <c r="KC1869" i="14" s="1"/>
  <c r="KK1364" i="14"/>
  <c r="KK1869" i="14" s="1"/>
  <c r="KO1364" i="14"/>
  <c r="KO1869" i="14" s="1"/>
  <c r="KW1364" i="14"/>
  <c r="KW1869" i="14" s="1"/>
  <c r="LA1364" i="14"/>
  <c r="LA1869" i="14" s="1"/>
  <c r="LI1364" i="14"/>
  <c r="LI1869" i="14" s="1"/>
  <c r="LQ1364" i="14"/>
  <c r="LQ1869" i="14" s="1"/>
  <c r="LY1364" i="14"/>
  <c r="LY1869" i="14" s="1"/>
  <c r="MC1364" i="14"/>
  <c r="MC1869" i="14" s="1"/>
  <c r="MK1364" i="14"/>
  <c r="MK1869" i="14" s="1"/>
  <c r="MS1364" i="14"/>
  <c r="MS1869" i="14" s="1"/>
  <c r="NA1364" i="14"/>
  <c r="NA1869" i="14" s="1"/>
  <c r="NE1364" i="14"/>
  <c r="NE1869" i="14" s="1"/>
  <c r="NM1364" i="14"/>
  <c r="NM1869" i="14" s="1"/>
  <c r="NU1364" i="14"/>
  <c r="NU1869" i="14" s="1"/>
  <c r="NY1364" i="14"/>
  <c r="NY1869" i="14" s="1"/>
  <c r="OG1364" i="14"/>
  <c r="OG1869" i="14" s="1"/>
  <c r="OO1364" i="14"/>
  <c r="OO1869" i="14" s="1"/>
  <c r="OW1364" i="14"/>
  <c r="OW1869" i="14" s="1"/>
  <c r="PE1364" i="14"/>
  <c r="PE1869" i="14" s="1"/>
  <c r="PM1364" i="14"/>
  <c r="PM1869" i="14" s="1"/>
  <c r="PU1364" i="14"/>
  <c r="PU1869" i="14" s="1"/>
  <c r="QC1364" i="14"/>
  <c r="QC1869" i="14" s="1"/>
  <c r="QG1364" i="14"/>
  <c r="QG1869" i="14" s="1"/>
  <c r="QO1364" i="14"/>
  <c r="QO1869" i="14" s="1"/>
  <c r="QW1364" i="14"/>
  <c r="QW1869" i="14" s="1"/>
  <c r="RA1364" i="14"/>
  <c r="RA1869" i="14" s="1"/>
  <c r="RI1364" i="14"/>
  <c r="RI1869" i="14" s="1"/>
  <c r="RQ1364" i="14"/>
  <c r="RQ1869" i="14" s="1"/>
  <c r="RY1364" i="14"/>
  <c r="RY1869" i="14" s="1"/>
  <c r="SC1364" i="14"/>
  <c r="SC1869" i="14" s="1"/>
  <c r="SK1364" i="14"/>
  <c r="SK1869" i="14" s="1"/>
  <c r="SS1364" i="14"/>
  <c r="SS1869" i="14" s="1"/>
  <c r="U1365" i="14"/>
  <c r="U1870" i="14" s="1"/>
  <c r="Y1365" i="14"/>
  <c r="Y1870" i="14" s="1"/>
  <c r="AG1365" i="14"/>
  <c r="AG1870" i="14" s="1"/>
  <c r="AK1365" i="14"/>
  <c r="AK1870" i="14" s="1"/>
  <c r="AO1365" i="14"/>
  <c r="AO1870" i="14" s="1"/>
  <c r="AW1365" i="14"/>
  <c r="AW1870" i="14" s="1"/>
  <c r="BE1365" i="14"/>
  <c r="BE1870" i="14" s="1"/>
  <c r="BM1365" i="14"/>
  <c r="BM1870" i="14" s="1"/>
  <c r="BQ1365" i="14"/>
  <c r="BQ1870" i="14" s="1"/>
  <c r="BY1365" i="14"/>
  <c r="BY1870" i="14" s="1"/>
  <c r="CG1365" i="14"/>
  <c r="CG1870" i="14" s="1"/>
  <c r="CO1365" i="14"/>
  <c r="CO1870" i="14" s="1"/>
  <c r="CS1365" i="14"/>
  <c r="CS1870" i="14" s="1"/>
  <c r="DA1365" i="14"/>
  <c r="DA1870" i="14" s="1"/>
  <c r="DI1365" i="14"/>
  <c r="DI1870" i="14" s="1"/>
  <c r="DM1365" i="14"/>
  <c r="DM1870" i="14" s="1"/>
  <c r="DU1365" i="14"/>
  <c r="DU1870" i="14" s="1"/>
  <c r="EC1365" i="14"/>
  <c r="EC1870" i="14" s="1"/>
  <c r="EK1365" i="14"/>
  <c r="EK1870" i="14" s="1"/>
  <c r="ES1365" i="14"/>
  <c r="ES1870" i="14" s="1"/>
  <c r="FA1365" i="14"/>
  <c r="FA1870" i="14" s="1"/>
  <c r="FE1365" i="14"/>
  <c r="FE1870" i="14" s="1"/>
  <c r="FM1365" i="14"/>
  <c r="FM1870" i="14" s="1"/>
  <c r="FQ1365" i="14"/>
  <c r="FQ1870" i="14" s="1"/>
  <c r="FY1365" i="14"/>
  <c r="FY1870" i="14" s="1"/>
  <c r="GG1365" i="14"/>
  <c r="GG1870" i="14" s="1"/>
  <c r="GK1365" i="14"/>
  <c r="GK1870" i="14" s="1"/>
  <c r="GS1365" i="14"/>
  <c r="GS1870" i="14" s="1"/>
  <c r="HA1365" i="14"/>
  <c r="HA1870" i="14" s="1"/>
  <c r="HE1365" i="14"/>
  <c r="HE1870" i="14" s="1"/>
  <c r="HM1365" i="14"/>
  <c r="HM1870" i="14" s="1"/>
  <c r="HQ1365" i="14"/>
  <c r="HQ1870" i="14" s="1"/>
  <c r="HY1365" i="14"/>
  <c r="HY1870" i="14" s="1"/>
  <c r="IG1365" i="14"/>
  <c r="IG1870" i="14" s="1"/>
  <c r="IO1365" i="14"/>
  <c r="IO1870" i="14" s="1"/>
  <c r="IW1365" i="14"/>
  <c r="IW1870" i="14" s="1"/>
  <c r="JA1365" i="14"/>
  <c r="JA1870" i="14" s="1"/>
  <c r="JI1365" i="14"/>
  <c r="JI1870" i="14" s="1"/>
  <c r="JM1365" i="14"/>
  <c r="JM1870" i="14" s="1"/>
  <c r="JU1365" i="14"/>
  <c r="JU1870" i="14" s="1"/>
  <c r="KC1365" i="14"/>
  <c r="KC1870" i="14" s="1"/>
  <c r="KG1365" i="14"/>
  <c r="KG1870" i="14" s="1"/>
  <c r="KO1365" i="14"/>
  <c r="KO1870" i="14" s="1"/>
  <c r="KS1365" i="14"/>
  <c r="KS1870" i="14" s="1"/>
  <c r="LA1365" i="14"/>
  <c r="LA1870" i="14" s="1"/>
  <c r="LI1365" i="14"/>
  <c r="LI1870" i="14" s="1"/>
  <c r="LM1365" i="14"/>
  <c r="LM1870" i="14" s="1"/>
  <c r="LU1365" i="14"/>
  <c r="LU1870" i="14" s="1"/>
  <c r="MC1365" i="14"/>
  <c r="MC1870" i="14" s="1"/>
  <c r="MK1365" i="14"/>
  <c r="MK1870" i="14" s="1"/>
  <c r="MO1365" i="14"/>
  <c r="MO1870" i="14" s="1"/>
  <c r="MW1365" i="14"/>
  <c r="MW1870" i="14" s="1"/>
  <c r="NA1365" i="14"/>
  <c r="NA1870" i="14" s="1"/>
  <c r="NI1365" i="14"/>
  <c r="NI1870" i="14" s="1"/>
  <c r="NQ1365" i="14"/>
  <c r="NQ1870" i="14" s="1"/>
  <c r="NY1365" i="14"/>
  <c r="NY1870" i="14" s="1"/>
  <c r="OG1365" i="14"/>
  <c r="OG1870" i="14" s="1"/>
  <c r="OO1365" i="14"/>
  <c r="OO1870" i="14" s="1"/>
  <c r="OW1365" i="14"/>
  <c r="OW1870" i="14" s="1"/>
  <c r="PE1365" i="14"/>
  <c r="PE1870" i="14" s="1"/>
  <c r="PM1365" i="14"/>
  <c r="PM1870" i="14" s="1"/>
  <c r="PU1365" i="14"/>
  <c r="PU1870" i="14" s="1"/>
  <c r="QC1365" i="14"/>
  <c r="QC1870" i="14" s="1"/>
  <c r="QK1365" i="14"/>
  <c r="QK1870" i="14" s="1"/>
  <c r="QS1365" i="14"/>
  <c r="QS1870" i="14" s="1"/>
  <c r="RA1365" i="14"/>
  <c r="RA1870" i="14" s="1"/>
  <c r="RI1365" i="14"/>
  <c r="RI1870" i="14" s="1"/>
  <c r="RQ1365" i="14"/>
  <c r="RQ1870" i="14" s="1"/>
  <c r="RY1365" i="14"/>
  <c r="RY1870" i="14" s="1"/>
  <c r="SG1365" i="14"/>
  <c r="SG1870" i="14" s="1"/>
  <c r="SO1365" i="14"/>
  <c r="SO1870" i="14" s="1"/>
  <c r="SS1365" i="14"/>
  <c r="SS1870" i="14" s="1"/>
  <c r="U1366" i="14"/>
  <c r="U1871" i="14" s="1"/>
  <c r="AC1366" i="14"/>
  <c r="AC1871" i="14" s="1"/>
  <c r="AK1366" i="14"/>
  <c r="AK1871" i="14" s="1"/>
  <c r="AO1366" i="14"/>
  <c r="AO1871" i="14" s="1"/>
  <c r="AW1366" i="14"/>
  <c r="AW1871" i="14" s="1"/>
  <c r="BA1366" i="14"/>
  <c r="BA1871" i="14" s="1"/>
  <c r="BI1366" i="14"/>
  <c r="BI1871" i="14" s="1"/>
  <c r="BQ1366" i="14"/>
  <c r="BQ1871" i="14" s="1"/>
  <c r="BY1366" i="14"/>
  <c r="BY1871" i="14" s="1"/>
  <c r="CG1366" i="14"/>
  <c r="CG1871" i="14" s="1"/>
  <c r="CO1366" i="14"/>
  <c r="CO1871" i="14" s="1"/>
  <c r="CW1366" i="14"/>
  <c r="CW1871" i="14" s="1"/>
  <c r="DE1366" i="14"/>
  <c r="DE1871" i="14" s="1"/>
  <c r="DM1366" i="14"/>
  <c r="DM1871" i="14" s="1"/>
  <c r="DU1366" i="14"/>
  <c r="DU1871" i="14" s="1"/>
  <c r="EC1366" i="14"/>
  <c r="EC1871" i="14" s="1"/>
  <c r="EK1366" i="14"/>
  <c r="EK1871" i="14" s="1"/>
  <c r="ES1366" i="14"/>
  <c r="ES1871" i="14" s="1"/>
  <c r="FA1366" i="14"/>
  <c r="FA1871" i="14" s="1"/>
  <c r="FI1366" i="14"/>
  <c r="FI1871" i="14" s="1"/>
  <c r="FQ1366" i="14"/>
  <c r="FQ1871" i="14" s="1"/>
  <c r="FU1366" i="14"/>
  <c r="FU1871" i="14" s="1"/>
  <c r="GC1366" i="14"/>
  <c r="GC1871" i="14" s="1"/>
  <c r="GK1366" i="14"/>
  <c r="GK1871" i="14" s="1"/>
  <c r="GS1366" i="14"/>
  <c r="GS1871" i="14" s="1"/>
  <c r="HA1366" i="14"/>
  <c r="HA1871" i="14" s="1"/>
  <c r="HI1366" i="14"/>
  <c r="HI1871" i="14" s="1"/>
  <c r="HQ1366" i="14"/>
  <c r="HQ1871" i="14" s="1"/>
  <c r="HY1366" i="14"/>
  <c r="HY1871" i="14" s="1"/>
  <c r="IG1366" i="14"/>
  <c r="IG1871" i="14" s="1"/>
  <c r="IO1366" i="14"/>
  <c r="IO1871" i="14" s="1"/>
  <c r="IW1366" i="14"/>
  <c r="IW1871" i="14" s="1"/>
  <c r="JE1366" i="14"/>
  <c r="JE1871" i="14" s="1"/>
  <c r="JI1366" i="14"/>
  <c r="JI1871" i="14" s="1"/>
  <c r="JQ1366" i="14"/>
  <c r="JQ1871" i="14" s="1"/>
  <c r="JY1366" i="14"/>
  <c r="JY1871" i="14" s="1"/>
  <c r="KG1366" i="14"/>
  <c r="KG1871" i="14" s="1"/>
  <c r="KK1366" i="14"/>
  <c r="KK1871" i="14" s="1"/>
  <c r="KS1366" i="14"/>
  <c r="KS1871" i="14" s="1"/>
  <c r="LA1366" i="14"/>
  <c r="LA1871" i="14" s="1"/>
  <c r="LI1366" i="14"/>
  <c r="LI1871" i="14" s="1"/>
  <c r="LQ1366" i="14"/>
  <c r="LQ1871" i="14" s="1"/>
  <c r="LU1366" i="14"/>
  <c r="LU1871" i="14" s="1"/>
  <c r="MC1366" i="14"/>
  <c r="MC1871" i="14" s="1"/>
  <c r="MK1366" i="14"/>
  <c r="MK1871" i="14" s="1"/>
  <c r="MS1366" i="14"/>
  <c r="MS1871" i="14" s="1"/>
  <c r="MW1366" i="14"/>
  <c r="MW1871" i="14" s="1"/>
  <c r="NE1366" i="14"/>
  <c r="NE1871" i="14" s="1"/>
  <c r="NM1366" i="14"/>
  <c r="NM1871" i="14" s="1"/>
  <c r="NU1366" i="14"/>
  <c r="NU1871" i="14" s="1"/>
  <c r="OC1366" i="14"/>
  <c r="OC1871" i="14" s="1"/>
  <c r="OK1366" i="14"/>
  <c r="OK1871" i="14" s="1"/>
  <c r="OS1366" i="14"/>
  <c r="OS1871" i="14" s="1"/>
  <c r="PA1366" i="14"/>
  <c r="PA1871" i="14" s="1"/>
  <c r="PI1366" i="14"/>
  <c r="PI1871" i="14" s="1"/>
  <c r="PQ1366" i="14"/>
  <c r="PQ1871" i="14" s="1"/>
  <c r="PY1366" i="14"/>
  <c r="PY1871" i="14" s="1"/>
  <c r="QG1366" i="14"/>
  <c r="QG1871" i="14" s="1"/>
  <c r="QO1366" i="14"/>
  <c r="QO1871" i="14" s="1"/>
  <c r="QW1366" i="14"/>
  <c r="QW1871" i="14" s="1"/>
  <c r="RE1366" i="14"/>
  <c r="RE1871" i="14" s="1"/>
  <c r="RM1366" i="14"/>
  <c r="RM1871" i="14" s="1"/>
  <c r="RU1366" i="14"/>
  <c r="RU1871" i="14" s="1"/>
  <c r="SC1366" i="14"/>
  <c r="SC1871" i="14" s="1"/>
  <c r="SG1366" i="14"/>
  <c r="SG1871" i="14" s="1"/>
  <c r="SO1366" i="14"/>
  <c r="SO1871" i="14" s="1"/>
  <c r="Q1367" i="14"/>
  <c r="Q1872" i="14" s="1"/>
  <c r="Y1367" i="14"/>
  <c r="Y1872" i="14" s="1"/>
  <c r="AG1367" i="14"/>
  <c r="AG1872" i="14" s="1"/>
  <c r="AO1367" i="14"/>
  <c r="AO1872" i="14" s="1"/>
  <c r="AS1367" i="14"/>
  <c r="AS1872" i="14" s="1"/>
  <c r="BA1367" i="14"/>
  <c r="BA1872" i="14" s="1"/>
  <c r="BI1367" i="14"/>
  <c r="BI1872" i="14" s="1"/>
  <c r="BQ1367" i="14"/>
  <c r="BQ1872" i="14" s="1"/>
  <c r="BU1367" i="14"/>
  <c r="BU1872" i="14" s="1"/>
  <c r="CC1367" i="14"/>
  <c r="CC1872" i="14" s="1"/>
  <c r="CK1367" i="14"/>
  <c r="CK1872" i="14" s="1"/>
  <c r="CO1367" i="14"/>
  <c r="CO1872" i="14" s="1"/>
  <c r="CW1367" i="14"/>
  <c r="CW1872" i="14" s="1"/>
  <c r="DE1367" i="14"/>
  <c r="DE1872" i="14" s="1"/>
  <c r="DM1367" i="14"/>
  <c r="DM1872" i="14" s="1"/>
  <c r="DU1367" i="14"/>
  <c r="DU1872" i="14" s="1"/>
  <c r="EC1367" i="14"/>
  <c r="EC1872" i="14" s="1"/>
  <c r="EG1367" i="14"/>
  <c r="EG1872" i="14" s="1"/>
  <c r="EO1367" i="14"/>
  <c r="EO1872" i="14" s="1"/>
  <c r="EW1367" i="14"/>
  <c r="EW1872" i="14" s="1"/>
  <c r="FE1367" i="14"/>
  <c r="FE1872" i="14" s="1"/>
  <c r="FM1367" i="14"/>
  <c r="FM1872" i="14" s="1"/>
  <c r="FQ1367" i="14"/>
  <c r="FQ1872" i="14" s="1"/>
  <c r="FY1367" i="14"/>
  <c r="FY1872" i="14" s="1"/>
  <c r="GG1367" i="14"/>
  <c r="GG1872" i="14" s="1"/>
  <c r="GO1367" i="14"/>
  <c r="GO1872" i="14" s="1"/>
  <c r="GS1367" i="14"/>
  <c r="GS1872" i="14" s="1"/>
  <c r="HA1367" i="14"/>
  <c r="HA1872" i="14" s="1"/>
  <c r="KK1367" i="14"/>
  <c r="KK1872" i="14" s="1"/>
  <c r="LE1367" i="14"/>
  <c r="LE1872" i="14" s="1"/>
  <c r="LQ1367" i="14"/>
  <c r="LQ1872" i="14" s="1"/>
  <c r="LY1367" i="14"/>
  <c r="LY1872" i="14" s="1"/>
  <c r="MG1367" i="14"/>
  <c r="MG1872" i="14" s="1"/>
  <c r="MK1367" i="14"/>
  <c r="MK1872" i="14" s="1"/>
  <c r="MW1367" i="14"/>
  <c r="MW1872" i="14" s="1"/>
  <c r="NE1367" i="14"/>
  <c r="NE1872" i="14" s="1"/>
  <c r="NI1367" i="14"/>
  <c r="NI1872" i="14" s="1"/>
  <c r="NQ1367" i="14"/>
  <c r="NQ1872" i="14" s="1"/>
  <c r="NU1367" i="14"/>
  <c r="NU1872" i="14" s="1"/>
  <c r="OC1367" i="14"/>
  <c r="OC1872" i="14" s="1"/>
  <c r="OK1367" i="14"/>
  <c r="OK1872" i="14" s="1"/>
  <c r="OS1367" i="14"/>
  <c r="OS1872" i="14" s="1"/>
  <c r="PA1367" i="14"/>
  <c r="PA1872" i="14" s="1"/>
  <c r="PI1367" i="14"/>
  <c r="PI1872" i="14" s="1"/>
  <c r="PQ1367" i="14"/>
  <c r="PQ1872" i="14" s="1"/>
  <c r="PU1367" i="14"/>
  <c r="PU1872" i="14" s="1"/>
  <c r="QC1367" i="14"/>
  <c r="QC1872" i="14" s="1"/>
  <c r="QK1367" i="14"/>
  <c r="QK1872" i="14" s="1"/>
  <c r="QS1367" i="14"/>
  <c r="QS1872" i="14" s="1"/>
  <c r="QW1367" i="14"/>
  <c r="QW1872" i="14" s="1"/>
  <c r="RE1367" i="14"/>
  <c r="RE1872" i="14" s="1"/>
  <c r="RM1367" i="14"/>
  <c r="RM1872" i="14" s="1"/>
  <c r="RU1367" i="14"/>
  <c r="RU1872" i="14" s="1"/>
  <c r="SC1367" i="14"/>
  <c r="SC1872" i="14" s="1"/>
  <c r="SK1367" i="14"/>
  <c r="SK1872" i="14" s="1"/>
  <c r="SS1367" i="14"/>
  <c r="SS1872" i="14" s="1"/>
  <c r="U1368" i="14"/>
  <c r="U1873" i="14" s="1"/>
  <c r="AC1368" i="14"/>
  <c r="AC1873" i="14" s="1"/>
  <c r="AG1368" i="14"/>
  <c r="AG1873" i="14" s="1"/>
  <c r="AO1368" i="14"/>
  <c r="AO1873" i="14" s="1"/>
  <c r="AW1368" i="14"/>
  <c r="AW1873" i="14" s="1"/>
  <c r="BE1368" i="14"/>
  <c r="BE1873" i="14" s="1"/>
  <c r="BI1368" i="14"/>
  <c r="BI1873" i="14" s="1"/>
  <c r="BQ1368" i="14"/>
  <c r="BQ1873" i="14" s="1"/>
  <c r="BY1368" i="14"/>
  <c r="BY1873" i="14" s="1"/>
  <c r="CG1368" i="14"/>
  <c r="CG1873" i="14" s="1"/>
  <c r="CK1368" i="14"/>
  <c r="CK1873" i="14" s="1"/>
  <c r="CS1368" i="14"/>
  <c r="CS1873" i="14" s="1"/>
  <c r="CW1368" i="14"/>
  <c r="CW1873" i="14" s="1"/>
  <c r="DE1368" i="14"/>
  <c r="DE1873" i="14" s="1"/>
  <c r="DM1368" i="14"/>
  <c r="DM1873" i="14" s="1"/>
  <c r="DU1368" i="14"/>
  <c r="DU1873" i="14" s="1"/>
  <c r="DY1368" i="14"/>
  <c r="DY1873" i="14" s="1"/>
  <c r="EG1368" i="14"/>
  <c r="EG1873" i="14" s="1"/>
  <c r="EK1368" i="14"/>
  <c r="EK1873" i="14" s="1"/>
  <c r="ES1368" i="14"/>
  <c r="ES1873" i="14" s="1"/>
  <c r="EW1368" i="14"/>
  <c r="EW1873" i="14" s="1"/>
  <c r="FE1368" i="14"/>
  <c r="FE1873" i="14" s="1"/>
  <c r="FM1368" i="14"/>
  <c r="FM1873" i="14" s="1"/>
  <c r="FU1368" i="14"/>
  <c r="FU1873" i="14" s="1"/>
  <c r="GC1368" i="14"/>
  <c r="GC1873" i="14" s="1"/>
  <c r="GK1368" i="14"/>
  <c r="GK1873" i="14" s="1"/>
  <c r="GO1368" i="14"/>
  <c r="GO1873" i="14" s="1"/>
  <c r="GW1368" i="14"/>
  <c r="GW1873" i="14" s="1"/>
  <c r="HE1368" i="14"/>
  <c r="HE1873" i="14" s="1"/>
  <c r="HM1368" i="14"/>
  <c r="HM1873" i="14" s="1"/>
  <c r="HU1368" i="14"/>
  <c r="HU1873" i="14" s="1"/>
  <c r="IC1368" i="14"/>
  <c r="IC1873" i="14" s="1"/>
  <c r="IK1368" i="14"/>
  <c r="IK1873" i="14" s="1"/>
  <c r="IS1368" i="14"/>
  <c r="IS1873" i="14" s="1"/>
  <c r="JA1368" i="14"/>
  <c r="JA1873" i="14" s="1"/>
  <c r="JI1368" i="14"/>
  <c r="JI1873" i="14" s="1"/>
  <c r="JQ1368" i="14"/>
  <c r="JQ1873" i="14" s="1"/>
  <c r="JY1368" i="14"/>
  <c r="JY1873" i="14" s="1"/>
  <c r="KG1368" i="14"/>
  <c r="KG1873" i="14" s="1"/>
  <c r="KK1368" i="14"/>
  <c r="KK1873" i="14" s="1"/>
  <c r="KS1368" i="14"/>
  <c r="KS1873" i="14" s="1"/>
  <c r="KW1368" i="14"/>
  <c r="KW1873" i="14" s="1"/>
  <c r="LE1368" i="14"/>
  <c r="LE1873" i="14" s="1"/>
  <c r="LM1368" i="14"/>
  <c r="LM1873" i="14" s="1"/>
  <c r="LU1368" i="14"/>
  <c r="LU1873" i="14" s="1"/>
  <c r="LY1368" i="14"/>
  <c r="LY1873" i="14" s="1"/>
  <c r="MG1368" i="14"/>
  <c r="MG1873" i="14" s="1"/>
  <c r="MK1368" i="14"/>
  <c r="MK1873" i="14" s="1"/>
  <c r="MS1368" i="14"/>
  <c r="MS1873" i="14" s="1"/>
  <c r="NA1368" i="14"/>
  <c r="NA1873" i="14" s="1"/>
  <c r="NI1368" i="14"/>
  <c r="NI1873" i="14" s="1"/>
  <c r="NQ1368" i="14"/>
  <c r="NQ1873" i="14" s="1"/>
  <c r="NY1368" i="14"/>
  <c r="NY1873" i="14" s="1"/>
  <c r="OC1368" i="14"/>
  <c r="OC1873" i="14" s="1"/>
  <c r="OK1368" i="14"/>
  <c r="OK1873" i="14" s="1"/>
  <c r="OS1368" i="14"/>
  <c r="OS1873" i="14" s="1"/>
  <c r="PA1368" i="14"/>
  <c r="PA1873" i="14" s="1"/>
  <c r="PE1368" i="14"/>
  <c r="PE1873" i="14" s="1"/>
  <c r="PM1368" i="14"/>
  <c r="PM1873" i="14" s="1"/>
  <c r="PU1368" i="14"/>
  <c r="PU1873" i="14" s="1"/>
  <c r="PY1368" i="14"/>
  <c r="PY1873" i="14" s="1"/>
  <c r="QG1368" i="14"/>
  <c r="QG1873" i="14" s="1"/>
  <c r="QK1368" i="14"/>
  <c r="QK1873" i="14" s="1"/>
  <c r="QS1368" i="14"/>
  <c r="QS1873" i="14" s="1"/>
  <c r="RA1368" i="14"/>
  <c r="RA1873" i="14" s="1"/>
  <c r="RI1368" i="14"/>
  <c r="RI1873" i="14" s="1"/>
  <c r="RQ1368" i="14"/>
  <c r="RQ1873" i="14" s="1"/>
  <c r="RY1368" i="14"/>
  <c r="RY1873" i="14" s="1"/>
  <c r="SC1368" i="14"/>
  <c r="SC1873" i="14" s="1"/>
  <c r="SK1368" i="14"/>
  <c r="SK1873" i="14" s="1"/>
  <c r="SS1368" i="14"/>
  <c r="SS1873" i="14" s="1"/>
  <c r="U1369" i="14"/>
  <c r="U1874" i="14" s="1"/>
  <c r="Y1369" i="14"/>
  <c r="Y1874" i="14" s="1"/>
  <c r="AG1369" i="14"/>
  <c r="AG1874" i="14" s="1"/>
  <c r="AK1369" i="14"/>
  <c r="AK1874" i="14" s="1"/>
  <c r="AS1369" i="14"/>
  <c r="AS1874" i="14" s="1"/>
  <c r="BA1369" i="14"/>
  <c r="BA1874" i="14" s="1"/>
  <c r="BI1369" i="14"/>
  <c r="BI1874" i="14" s="1"/>
  <c r="BM1369" i="14"/>
  <c r="BM1874" i="14" s="1"/>
  <c r="BU1369" i="14"/>
  <c r="BU1874" i="14" s="1"/>
  <c r="CC1369" i="14"/>
  <c r="CC1874" i="14" s="1"/>
  <c r="CK1369" i="14"/>
  <c r="CK1874" i="14" s="1"/>
  <c r="CO1369" i="14"/>
  <c r="CO1874" i="14" s="1"/>
  <c r="CW1369" i="14"/>
  <c r="CW1874" i="14" s="1"/>
  <c r="DE1369" i="14"/>
  <c r="DE1874" i="14" s="1"/>
  <c r="DM1369" i="14"/>
  <c r="DM1874" i="14" s="1"/>
  <c r="DU1369" i="14"/>
  <c r="DU1874" i="14" s="1"/>
  <c r="EC1369" i="14"/>
  <c r="EC1874" i="14" s="1"/>
  <c r="EG1369" i="14"/>
  <c r="EG1874" i="14" s="1"/>
  <c r="EO1369" i="14"/>
  <c r="EO1874" i="14" s="1"/>
  <c r="EW1369" i="14"/>
  <c r="EW1874" i="14" s="1"/>
  <c r="FA1369" i="14"/>
  <c r="FA1874" i="14" s="1"/>
  <c r="FI1369" i="14"/>
  <c r="FI1874" i="14" s="1"/>
  <c r="FQ1369" i="14"/>
  <c r="FQ1874" i="14" s="1"/>
  <c r="FY1369" i="14"/>
  <c r="FY1874" i="14" s="1"/>
  <c r="GC1369" i="14"/>
  <c r="GC1874" i="14" s="1"/>
  <c r="GK1369" i="14"/>
  <c r="GK1874" i="14" s="1"/>
  <c r="GS1369" i="14"/>
  <c r="GS1874" i="14" s="1"/>
  <c r="GW1369" i="14"/>
  <c r="GW1874" i="14" s="1"/>
  <c r="HE1369" i="14"/>
  <c r="HE1874" i="14" s="1"/>
  <c r="HM1369" i="14"/>
  <c r="HM1874" i="14" s="1"/>
  <c r="HU1369" i="14"/>
  <c r="HU1874" i="14" s="1"/>
  <c r="IC1369" i="14"/>
  <c r="IC1874" i="14" s="1"/>
  <c r="IG1369" i="14"/>
  <c r="IG1874" i="14" s="1"/>
  <c r="IO1369" i="14"/>
  <c r="IO1874" i="14" s="1"/>
  <c r="IW1369" i="14"/>
  <c r="IW1874" i="14" s="1"/>
  <c r="JE1369" i="14"/>
  <c r="JE1874" i="14" s="1"/>
  <c r="JM1369" i="14"/>
  <c r="JM1874" i="14" s="1"/>
  <c r="JQ1369" i="14"/>
  <c r="JQ1874" i="14" s="1"/>
  <c r="JY1369" i="14"/>
  <c r="JY1874" i="14" s="1"/>
  <c r="KC1369" i="14"/>
  <c r="KC1874" i="14" s="1"/>
  <c r="KK1369" i="14"/>
  <c r="KK1874" i="14" s="1"/>
  <c r="KS1369" i="14"/>
  <c r="KS1874" i="14" s="1"/>
  <c r="KW1369" i="14"/>
  <c r="KW1874" i="14" s="1"/>
  <c r="LE1369" i="14"/>
  <c r="LE1874" i="14" s="1"/>
  <c r="LI1369" i="14"/>
  <c r="LI1874" i="14" s="1"/>
  <c r="LQ1369" i="14"/>
  <c r="LQ1874" i="14" s="1"/>
  <c r="LU1369" i="14"/>
  <c r="LU1874" i="14" s="1"/>
  <c r="MC1369" i="14"/>
  <c r="MC1874" i="14" s="1"/>
  <c r="MK1369" i="14"/>
  <c r="MK1874" i="14" s="1"/>
  <c r="MO1369" i="14"/>
  <c r="MO1874" i="14" s="1"/>
  <c r="MW1369" i="14"/>
  <c r="MW1874" i="14" s="1"/>
  <c r="NE1369" i="14"/>
  <c r="NE1874" i="14" s="1"/>
  <c r="NM1369" i="14"/>
  <c r="NM1874" i="14" s="1"/>
  <c r="NU1369" i="14"/>
  <c r="NU1874" i="14" s="1"/>
  <c r="OC1369" i="14"/>
  <c r="OC1874" i="14" s="1"/>
  <c r="OK1369" i="14"/>
  <c r="OK1874" i="14" s="1"/>
  <c r="OS1369" i="14"/>
  <c r="OS1874" i="14" s="1"/>
  <c r="PA1369" i="14"/>
  <c r="PA1874" i="14" s="1"/>
  <c r="PI1369" i="14"/>
  <c r="PI1874" i="14" s="1"/>
  <c r="PQ1369" i="14"/>
  <c r="PQ1874" i="14" s="1"/>
  <c r="PY1369" i="14"/>
  <c r="PY1874" i="14" s="1"/>
  <c r="QC1369" i="14"/>
  <c r="QC1874" i="14" s="1"/>
  <c r="QK1369" i="14"/>
  <c r="QK1874" i="14" s="1"/>
  <c r="QS1369" i="14"/>
  <c r="QS1874" i="14" s="1"/>
  <c r="RA1369" i="14"/>
  <c r="RA1874" i="14" s="1"/>
  <c r="RI1369" i="14"/>
  <c r="RI1874" i="14" s="1"/>
  <c r="RQ1369" i="14"/>
  <c r="RQ1874" i="14" s="1"/>
  <c r="RY1369" i="14"/>
  <c r="RY1874" i="14" s="1"/>
  <c r="SG1369" i="14"/>
  <c r="SG1874" i="14" s="1"/>
  <c r="SO1369" i="14"/>
  <c r="SO1874" i="14" s="1"/>
  <c r="Q1370" i="14"/>
  <c r="Q1875" i="14" s="1"/>
  <c r="U1370" i="14"/>
  <c r="U1875" i="14" s="1"/>
  <c r="AC1370" i="14"/>
  <c r="AC1875" i="14" s="1"/>
  <c r="AK1370" i="14"/>
  <c r="AK1875" i="14" s="1"/>
  <c r="AO1370" i="14"/>
  <c r="AO1875" i="14" s="1"/>
  <c r="AW1370" i="14"/>
  <c r="AW1875" i="14" s="1"/>
  <c r="BA1370" i="14"/>
  <c r="BA1875" i="14" s="1"/>
  <c r="BI1370" i="14"/>
  <c r="BI1875" i="14" s="1"/>
  <c r="BQ1370" i="14"/>
  <c r="BQ1875" i="14" s="1"/>
  <c r="BU1370" i="14"/>
  <c r="BU1875" i="14" s="1"/>
  <c r="CC1370" i="14"/>
  <c r="CC1875" i="14" s="1"/>
  <c r="CG1370" i="14"/>
  <c r="CG1875" i="14" s="1"/>
  <c r="CO1370" i="14"/>
  <c r="CO1875" i="14" s="1"/>
  <c r="CW1370" i="14"/>
  <c r="CW1875" i="14" s="1"/>
  <c r="DA1370" i="14"/>
  <c r="DA1875" i="14" s="1"/>
  <c r="DI1370" i="14"/>
  <c r="DI1875" i="14" s="1"/>
  <c r="DQ1370" i="14"/>
  <c r="DQ1875" i="14" s="1"/>
  <c r="DU1370" i="14"/>
  <c r="DU1875" i="14" s="1"/>
  <c r="EC1370" i="14"/>
  <c r="EC1875" i="14" s="1"/>
  <c r="EK1370" i="14"/>
  <c r="EK1875" i="14" s="1"/>
  <c r="EW1370" i="14"/>
  <c r="EW1875" i="14" s="1"/>
  <c r="FE1370" i="14"/>
  <c r="FE1875" i="14" s="1"/>
  <c r="FM1370" i="14"/>
  <c r="FM1875" i="14" s="1"/>
  <c r="FU1370" i="14"/>
  <c r="FU1875" i="14" s="1"/>
  <c r="GC1370" i="14"/>
  <c r="GC1875" i="14" s="1"/>
  <c r="GK1370" i="14"/>
  <c r="GK1875" i="14" s="1"/>
  <c r="GS1370" i="14"/>
  <c r="GS1875" i="14" s="1"/>
  <c r="HA1370" i="14"/>
  <c r="HA1875" i="14" s="1"/>
  <c r="HE1370" i="14"/>
  <c r="HE1875" i="14" s="1"/>
  <c r="HM1370" i="14"/>
  <c r="HM1875" i="14" s="1"/>
  <c r="HQ1370" i="14"/>
  <c r="HQ1875" i="14" s="1"/>
  <c r="HY1370" i="14"/>
  <c r="HY1875" i="14" s="1"/>
  <c r="IG1370" i="14"/>
  <c r="IG1875" i="14" s="1"/>
  <c r="IO1370" i="14"/>
  <c r="IO1875" i="14" s="1"/>
  <c r="IW1370" i="14"/>
  <c r="IW1875" i="14" s="1"/>
  <c r="JE1370" i="14"/>
  <c r="JE1875" i="14" s="1"/>
  <c r="JM1370" i="14"/>
  <c r="JM1875" i="14" s="1"/>
  <c r="JU1370" i="14"/>
  <c r="JU1875" i="14" s="1"/>
  <c r="KC1370" i="14"/>
  <c r="KC1875" i="14" s="1"/>
  <c r="KK1370" i="14"/>
  <c r="KK1875" i="14" s="1"/>
  <c r="KO1370" i="14"/>
  <c r="KO1875" i="14" s="1"/>
  <c r="KW1370" i="14"/>
  <c r="KW1875" i="14" s="1"/>
  <c r="LE1370" i="14"/>
  <c r="LE1875" i="14" s="1"/>
  <c r="LM1370" i="14"/>
  <c r="LM1875" i="14" s="1"/>
  <c r="LU1370" i="14"/>
  <c r="LU1875" i="14" s="1"/>
  <c r="LY1370" i="14"/>
  <c r="LY1875" i="14" s="1"/>
  <c r="MG1370" i="14"/>
  <c r="MG1875" i="14" s="1"/>
  <c r="MK1370" i="14"/>
  <c r="MK1875" i="14" s="1"/>
  <c r="MS1370" i="14"/>
  <c r="MS1875" i="14" s="1"/>
  <c r="MW1370" i="14"/>
  <c r="MW1875" i="14" s="1"/>
  <c r="NE1370" i="14"/>
  <c r="NE1875" i="14" s="1"/>
  <c r="NM1370" i="14"/>
  <c r="NM1875" i="14" s="1"/>
  <c r="NU1370" i="14"/>
  <c r="NU1875" i="14" s="1"/>
  <c r="NY1370" i="14"/>
  <c r="NY1875" i="14" s="1"/>
  <c r="OG1370" i="14"/>
  <c r="OG1875" i="14" s="1"/>
  <c r="OO1370" i="14"/>
  <c r="OO1875" i="14" s="1"/>
  <c r="OW1370" i="14"/>
  <c r="OW1875" i="14" s="1"/>
  <c r="PE1370" i="14"/>
  <c r="PE1875" i="14" s="1"/>
  <c r="PM1370" i="14"/>
  <c r="PM1875" i="14" s="1"/>
  <c r="PU1370" i="14"/>
  <c r="PU1875" i="14" s="1"/>
  <c r="QC1370" i="14"/>
  <c r="QC1875" i="14" s="1"/>
  <c r="QK1370" i="14"/>
  <c r="QK1875" i="14" s="1"/>
  <c r="QS1370" i="14"/>
  <c r="QS1875" i="14" s="1"/>
  <c r="RA1370" i="14"/>
  <c r="RA1875" i="14" s="1"/>
  <c r="RE1370" i="14"/>
  <c r="RE1875" i="14" s="1"/>
  <c r="RM1370" i="14"/>
  <c r="RM1875" i="14" s="1"/>
  <c r="RU1370" i="14"/>
  <c r="RU1875" i="14" s="1"/>
  <c r="SC1370" i="14"/>
  <c r="SC1875" i="14" s="1"/>
  <c r="SK1370" i="14"/>
  <c r="SK1875" i="14" s="1"/>
  <c r="SO1370" i="14"/>
  <c r="SO1875" i="14" s="1"/>
  <c r="Q1371" i="14"/>
  <c r="Q1876" i="14" s="1"/>
  <c r="Y1371" i="14"/>
  <c r="Y1876" i="14" s="1"/>
  <c r="AC1371" i="14"/>
  <c r="AC1876" i="14" s="1"/>
  <c r="AK1371" i="14"/>
  <c r="AK1876" i="14" s="1"/>
  <c r="AS1371" i="14"/>
  <c r="AS1876" i="14" s="1"/>
  <c r="BA1371" i="14"/>
  <c r="BA1876" i="14" s="1"/>
  <c r="BE1371" i="14"/>
  <c r="BE1876" i="14" s="1"/>
  <c r="BM1371" i="14"/>
  <c r="BM1876" i="14" s="1"/>
  <c r="BU1371" i="14"/>
  <c r="BU1876" i="14" s="1"/>
  <c r="CC1371" i="14"/>
  <c r="CC1876" i="14" s="1"/>
  <c r="CK1371" i="14"/>
  <c r="CK1876" i="14" s="1"/>
  <c r="CS1371" i="14"/>
  <c r="CS1876" i="14" s="1"/>
  <c r="DA1371" i="14"/>
  <c r="DA1876" i="14" s="1"/>
  <c r="DE1371" i="14"/>
  <c r="DE1876" i="14" s="1"/>
  <c r="DM1371" i="14"/>
  <c r="DM1876" i="14" s="1"/>
  <c r="DQ1371" i="14"/>
  <c r="DQ1876" i="14" s="1"/>
  <c r="DY1371" i="14"/>
  <c r="DY1876" i="14" s="1"/>
  <c r="EG1371" i="14"/>
  <c r="EG1876" i="14" s="1"/>
  <c r="EK1371" i="14"/>
  <c r="EK1876" i="14" s="1"/>
  <c r="ES1371" i="14"/>
  <c r="ES1876" i="14" s="1"/>
  <c r="FA1371" i="14"/>
  <c r="FA1876" i="14" s="1"/>
  <c r="FE1371" i="14"/>
  <c r="FE1876" i="14" s="1"/>
  <c r="FM1371" i="14"/>
  <c r="FM1876" i="14" s="1"/>
  <c r="FU1371" i="14"/>
  <c r="FU1876" i="14" s="1"/>
  <c r="GC1371" i="14"/>
  <c r="GC1876" i="14" s="1"/>
  <c r="GK1371" i="14"/>
  <c r="GK1876" i="14" s="1"/>
  <c r="GO1371" i="14"/>
  <c r="GO1876" i="14" s="1"/>
  <c r="GW1371" i="14"/>
  <c r="GW1876" i="14" s="1"/>
  <c r="HE1371" i="14"/>
  <c r="HE1876" i="14" s="1"/>
  <c r="HM1371" i="14"/>
  <c r="HM1876" i="14" s="1"/>
  <c r="HU1371" i="14"/>
  <c r="HU1876" i="14" s="1"/>
  <c r="HY1371" i="14"/>
  <c r="HY1876" i="14" s="1"/>
  <c r="IG1371" i="14"/>
  <c r="IG1876" i="14" s="1"/>
  <c r="IO1371" i="14"/>
  <c r="IO1876" i="14" s="1"/>
  <c r="IW1371" i="14"/>
  <c r="IW1876" i="14" s="1"/>
  <c r="JE1371" i="14"/>
  <c r="JE1876" i="14" s="1"/>
  <c r="JM1371" i="14"/>
  <c r="JM1876" i="14" s="1"/>
  <c r="JU1371" i="14"/>
  <c r="JU1876" i="14" s="1"/>
  <c r="JY1371" i="14"/>
  <c r="JY1876" i="14" s="1"/>
  <c r="KG1371" i="14"/>
  <c r="KG1876" i="14" s="1"/>
  <c r="KO1371" i="14"/>
  <c r="KO1876" i="14" s="1"/>
  <c r="KW1371" i="14"/>
  <c r="KW1876" i="14" s="1"/>
  <c r="LA1371" i="14"/>
  <c r="LA1876" i="14" s="1"/>
  <c r="LI1371" i="14"/>
  <c r="LI1876" i="14" s="1"/>
  <c r="LQ1371" i="14"/>
  <c r="LQ1876" i="14" s="1"/>
  <c r="LY1371" i="14"/>
  <c r="LY1876" i="14" s="1"/>
  <c r="MC1371" i="14"/>
  <c r="MC1876" i="14" s="1"/>
  <c r="MK1371" i="14"/>
  <c r="MK1876" i="14" s="1"/>
  <c r="MS1371" i="14"/>
  <c r="MS1876" i="14" s="1"/>
  <c r="NA1371" i="14"/>
  <c r="NA1876" i="14" s="1"/>
  <c r="NI1371" i="14"/>
  <c r="NI1876" i="14" s="1"/>
  <c r="NQ1371" i="14"/>
  <c r="NQ1876" i="14" s="1"/>
  <c r="NY1371" i="14"/>
  <c r="NY1876" i="14" s="1"/>
  <c r="OG1371" i="14"/>
  <c r="OG1876" i="14" s="1"/>
  <c r="OO1371" i="14"/>
  <c r="OO1876" i="14" s="1"/>
  <c r="OW1371" i="14"/>
  <c r="OW1876" i="14" s="1"/>
  <c r="PE1371" i="14"/>
  <c r="PE1876" i="14" s="1"/>
  <c r="PM1371" i="14"/>
  <c r="PM1876" i="14" s="1"/>
  <c r="PU1371" i="14"/>
  <c r="PU1876" i="14" s="1"/>
  <c r="QC1371" i="14"/>
  <c r="QC1876" i="14" s="1"/>
  <c r="QK1371" i="14"/>
  <c r="QK1876" i="14" s="1"/>
  <c r="QS1371" i="14"/>
  <c r="QS1876" i="14" s="1"/>
  <c r="QW1371" i="14"/>
  <c r="QW1876" i="14" s="1"/>
  <c r="RE1371" i="14"/>
  <c r="RE1876" i="14" s="1"/>
  <c r="RI1371" i="14"/>
  <c r="RI1876" i="14" s="1"/>
  <c r="RQ1371" i="14"/>
  <c r="RQ1876" i="14" s="1"/>
  <c r="RY1371" i="14"/>
  <c r="RY1876" i="14" s="1"/>
  <c r="SG1371" i="14"/>
  <c r="SG1876" i="14" s="1"/>
  <c r="SO1371" i="14"/>
  <c r="SO1876" i="14" s="1"/>
  <c r="Q1372" i="14"/>
  <c r="Q1877" i="14" s="1"/>
  <c r="Y1372" i="14"/>
  <c r="Y1877" i="14" s="1"/>
  <c r="AG1372" i="14"/>
  <c r="AG1877" i="14" s="1"/>
  <c r="AO1372" i="14"/>
  <c r="AO1877" i="14" s="1"/>
  <c r="AW1372" i="14"/>
  <c r="AW1877" i="14" s="1"/>
  <c r="BA1372" i="14"/>
  <c r="BA1877" i="14" s="1"/>
  <c r="BI1372" i="14"/>
  <c r="BI1877" i="14" s="1"/>
  <c r="BQ1372" i="14"/>
  <c r="BQ1877" i="14" s="1"/>
  <c r="BU1372" i="14"/>
  <c r="BU1877" i="14" s="1"/>
  <c r="CC1372" i="14"/>
  <c r="CC1877" i="14" s="1"/>
  <c r="CK1372" i="14"/>
  <c r="CK1877" i="14" s="1"/>
  <c r="CS1372" i="14"/>
  <c r="CS1877" i="14" s="1"/>
  <c r="DA1372" i="14"/>
  <c r="DA1877" i="14" s="1"/>
  <c r="DE1372" i="14"/>
  <c r="DE1877" i="14" s="1"/>
  <c r="DM1372" i="14"/>
  <c r="DM1877" i="14" s="1"/>
  <c r="DU1372" i="14"/>
  <c r="DU1877" i="14" s="1"/>
  <c r="EC1372" i="14"/>
  <c r="EC1877" i="14" s="1"/>
  <c r="EG1372" i="14"/>
  <c r="EG1877" i="14" s="1"/>
  <c r="EO1372" i="14"/>
  <c r="EO1877" i="14" s="1"/>
  <c r="ES1372" i="14"/>
  <c r="ES1877" i="14" s="1"/>
  <c r="FA1372" i="14"/>
  <c r="FA1877" i="14" s="1"/>
  <c r="FI1372" i="14"/>
  <c r="FI1877" i="14" s="1"/>
  <c r="FM1372" i="14"/>
  <c r="FM1877" i="14" s="1"/>
  <c r="FU1372" i="14"/>
  <c r="FU1877" i="14" s="1"/>
  <c r="FY1372" i="14"/>
  <c r="FY1877" i="14" s="1"/>
  <c r="GG1372" i="14"/>
  <c r="GG1877" i="14" s="1"/>
  <c r="GO1372" i="14"/>
  <c r="GO1877" i="14" s="1"/>
  <c r="GS1372" i="14"/>
  <c r="GS1877" i="14" s="1"/>
  <c r="HA1372" i="14"/>
  <c r="HA1877" i="14" s="1"/>
  <c r="HI1372" i="14"/>
  <c r="HI1877" i="14" s="1"/>
  <c r="HQ1372" i="14"/>
  <c r="HQ1877" i="14" s="1"/>
  <c r="HY1372" i="14"/>
  <c r="HY1877" i="14" s="1"/>
  <c r="IG1372" i="14"/>
  <c r="IG1877" i="14" s="1"/>
  <c r="IO1372" i="14"/>
  <c r="IO1877" i="14" s="1"/>
  <c r="PY1372" i="14"/>
  <c r="PY1877" i="14" s="1"/>
  <c r="RM1372" i="14"/>
  <c r="RM1877" i="14" s="1"/>
  <c r="RY1372" i="14"/>
  <c r="RY1877" i="14" s="1"/>
  <c r="SG1372" i="14"/>
  <c r="SG1877" i="14" s="1"/>
  <c r="SO1372" i="14"/>
  <c r="SO1877" i="14" s="1"/>
  <c r="U1373" i="14"/>
  <c r="U1878" i="14" s="1"/>
  <c r="AC1373" i="14"/>
  <c r="AC1878" i="14" s="1"/>
  <c r="AK1373" i="14"/>
  <c r="AK1878" i="14" s="1"/>
  <c r="AS1373" i="14"/>
  <c r="AS1878" i="14" s="1"/>
  <c r="BA1373" i="14"/>
  <c r="BA1878" i="14" s="1"/>
  <c r="BI1373" i="14"/>
  <c r="BI1878" i="14" s="1"/>
  <c r="BQ1373" i="14"/>
  <c r="BQ1878" i="14" s="1"/>
  <c r="BY1373" i="14"/>
  <c r="BY1878" i="14" s="1"/>
  <c r="CG1373" i="14"/>
  <c r="CG1878" i="14" s="1"/>
  <c r="CO1373" i="14"/>
  <c r="CO1878" i="14" s="1"/>
  <c r="CW1373" i="14"/>
  <c r="CW1878" i="14" s="1"/>
  <c r="DI1373" i="14"/>
  <c r="DI1878" i="14" s="1"/>
  <c r="DQ1373" i="14"/>
  <c r="DQ1878" i="14" s="1"/>
  <c r="DU1373" i="14"/>
  <c r="DU1878" i="14" s="1"/>
  <c r="EC1373" i="14"/>
  <c r="EC1878" i="14" s="1"/>
  <c r="EK1373" i="14"/>
  <c r="EK1878" i="14" s="1"/>
  <c r="ES1373" i="14"/>
  <c r="ES1878" i="14" s="1"/>
  <c r="EW1373" i="14"/>
  <c r="EW1878" i="14" s="1"/>
  <c r="FE1373" i="14"/>
  <c r="FE1878" i="14" s="1"/>
  <c r="FM1373" i="14"/>
  <c r="FM1878" i="14" s="1"/>
  <c r="FU1373" i="14"/>
  <c r="FU1878" i="14" s="1"/>
  <c r="GC1373" i="14"/>
  <c r="GC1878" i="14" s="1"/>
  <c r="GK1373" i="14"/>
  <c r="GK1878" i="14" s="1"/>
  <c r="GO1373" i="14"/>
  <c r="GO1878" i="14" s="1"/>
  <c r="GW1373" i="14"/>
  <c r="GW1878" i="14" s="1"/>
  <c r="HA1373" i="14"/>
  <c r="HA1878" i="14" s="1"/>
  <c r="HI1373" i="14"/>
  <c r="HI1878" i="14" s="1"/>
  <c r="HM1373" i="14"/>
  <c r="HM1878" i="14" s="1"/>
  <c r="HU1373" i="14"/>
  <c r="HU1878" i="14" s="1"/>
  <c r="IC1373" i="14"/>
  <c r="IC1878" i="14" s="1"/>
  <c r="IK1373" i="14"/>
  <c r="IK1878" i="14" s="1"/>
  <c r="IS1373" i="14"/>
  <c r="IS1878" i="14" s="1"/>
  <c r="JA1373" i="14"/>
  <c r="JA1878" i="14" s="1"/>
  <c r="JI1373" i="14"/>
  <c r="JI1878" i="14" s="1"/>
  <c r="JQ1373" i="14"/>
  <c r="JQ1878" i="14" s="1"/>
  <c r="JU1373" i="14"/>
  <c r="JU1878" i="14" s="1"/>
  <c r="KC1373" i="14"/>
  <c r="KC1878" i="14" s="1"/>
  <c r="KK1373" i="14"/>
  <c r="KK1878" i="14" s="1"/>
  <c r="KS1373" i="14"/>
  <c r="KS1878" i="14" s="1"/>
  <c r="KW1373" i="14"/>
  <c r="KW1878" i="14" s="1"/>
  <c r="LE1373" i="14"/>
  <c r="LE1878" i="14" s="1"/>
  <c r="LM1373" i="14"/>
  <c r="LM1878" i="14" s="1"/>
  <c r="LQ1373" i="14"/>
  <c r="LQ1878" i="14" s="1"/>
  <c r="LY1373" i="14"/>
  <c r="LY1878" i="14" s="1"/>
  <c r="MC1373" i="14"/>
  <c r="MC1878" i="14" s="1"/>
  <c r="MK1373" i="14"/>
  <c r="MK1878" i="14" s="1"/>
  <c r="MO1373" i="14"/>
  <c r="MO1878" i="14" s="1"/>
  <c r="MW1373" i="14"/>
  <c r="MW1878" i="14" s="1"/>
  <c r="NE1373" i="14"/>
  <c r="NE1878" i="14" s="1"/>
  <c r="NM1373" i="14"/>
  <c r="NM1878" i="14" s="1"/>
  <c r="NQ1373" i="14"/>
  <c r="NQ1878" i="14" s="1"/>
  <c r="NY1373" i="14"/>
  <c r="NY1878" i="14" s="1"/>
  <c r="OG1373" i="14"/>
  <c r="OG1878" i="14" s="1"/>
  <c r="OK1373" i="14"/>
  <c r="OK1878" i="14" s="1"/>
  <c r="OS1373" i="14"/>
  <c r="OS1878" i="14" s="1"/>
  <c r="PE1373" i="14"/>
  <c r="PE1878" i="14" s="1"/>
  <c r="PM1373" i="14"/>
  <c r="PM1878" i="14" s="1"/>
  <c r="PQ1373" i="14"/>
  <c r="PQ1878" i="14" s="1"/>
  <c r="PY1373" i="14"/>
  <c r="PY1878" i="14" s="1"/>
  <c r="QG1373" i="14"/>
  <c r="QG1878" i="14" s="1"/>
  <c r="QO1373" i="14"/>
  <c r="QO1878" i="14" s="1"/>
  <c r="QW1373" i="14"/>
  <c r="QW1878" i="14" s="1"/>
  <c r="RE1373" i="14"/>
  <c r="RE1878" i="14" s="1"/>
  <c r="RM1373" i="14"/>
  <c r="RM1878" i="14" s="1"/>
  <c r="RU1373" i="14"/>
  <c r="RU1878" i="14" s="1"/>
  <c r="RY1373" i="14"/>
  <c r="RY1878" i="14" s="1"/>
  <c r="SG1373" i="14"/>
  <c r="SG1878" i="14" s="1"/>
  <c r="SK1373" i="14"/>
  <c r="SK1878" i="14" s="1"/>
  <c r="SS1373" i="14"/>
  <c r="SS1878" i="14" s="1"/>
  <c r="U1374" i="14"/>
  <c r="U1879" i="14" s="1"/>
  <c r="AC1374" i="14"/>
  <c r="AC1879" i="14" s="1"/>
  <c r="AK1374" i="14"/>
  <c r="AK1879" i="14" s="1"/>
  <c r="AS1374" i="14"/>
  <c r="AS1879" i="14" s="1"/>
  <c r="AW1374" i="14"/>
  <c r="AW1879" i="14" s="1"/>
  <c r="BE1374" i="14"/>
  <c r="BE1879" i="14" s="1"/>
  <c r="BM1374" i="14"/>
  <c r="BM1879" i="14" s="1"/>
  <c r="BU1374" i="14"/>
  <c r="BU1879" i="14" s="1"/>
  <c r="BY1374" i="14"/>
  <c r="BY1879" i="14" s="1"/>
  <c r="CG1374" i="14"/>
  <c r="CG1879" i="14" s="1"/>
  <c r="CO1374" i="14"/>
  <c r="CO1879" i="14" s="1"/>
  <c r="CW1374" i="14"/>
  <c r="CW1879" i="14" s="1"/>
  <c r="DE1374" i="14"/>
  <c r="DE1879" i="14" s="1"/>
  <c r="DM1374" i="14"/>
  <c r="DM1879" i="14" s="1"/>
  <c r="DU1374" i="14"/>
  <c r="DU1879" i="14" s="1"/>
  <c r="EC1374" i="14"/>
  <c r="EC1879" i="14" s="1"/>
  <c r="EK1374" i="14"/>
  <c r="EK1879" i="14" s="1"/>
  <c r="ES1374" i="14"/>
  <c r="ES1879" i="14" s="1"/>
  <c r="EW1374" i="14"/>
  <c r="EW1879" i="14" s="1"/>
  <c r="FE1374" i="14"/>
  <c r="FE1879" i="14" s="1"/>
  <c r="FM1374" i="14"/>
  <c r="FM1879" i="14" s="1"/>
  <c r="FU1374" i="14"/>
  <c r="FU1879" i="14" s="1"/>
  <c r="GC1374" i="14"/>
  <c r="GC1879" i="14" s="1"/>
  <c r="GG1374" i="14"/>
  <c r="GG1879" i="14" s="1"/>
  <c r="GO1374" i="14"/>
  <c r="GO1879" i="14" s="1"/>
  <c r="GS1374" i="14"/>
  <c r="GS1879" i="14" s="1"/>
  <c r="HA1374" i="14"/>
  <c r="HA1879" i="14" s="1"/>
  <c r="HI1374" i="14"/>
  <c r="HI1879" i="14" s="1"/>
  <c r="HQ1374" i="14"/>
  <c r="HQ1879" i="14" s="1"/>
  <c r="HY1374" i="14"/>
  <c r="HY1879" i="14" s="1"/>
  <c r="IG1374" i="14"/>
  <c r="IG1879" i="14" s="1"/>
  <c r="IK1374" i="14"/>
  <c r="IK1879" i="14" s="1"/>
  <c r="IS1374" i="14"/>
  <c r="IS1879" i="14" s="1"/>
  <c r="JA1374" i="14"/>
  <c r="JA1879" i="14" s="1"/>
  <c r="JI1374" i="14"/>
  <c r="JI1879" i="14" s="1"/>
  <c r="JQ1374" i="14"/>
  <c r="JQ1879" i="14" s="1"/>
  <c r="JY1374" i="14"/>
  <c r="JY1879" i="14" s="1"/>
  <c r="KG1374" i="14"/>
  <c r="KG1879" i="14" s="1"/>
  <c r="KK1374" i="14"/>
  <c r="KK1879" i="14" s="1"/>
  <c r="KS1374" i="14"/>
  <c r="KS1879" i="14" s="1"/>
  <c r="LA1374" i="14"/>
  <c r="LA1879" i="14" s="1"/>
  <c r="LE1374" i="14"/>
  <c r="LE1879" i="14" s="1"/>
  <c r="LM1374" i="14"/>
  <c r="LM1879" i="14" s="1"/>
  <c r="LU1374" i="14"/>
  <c r="LU1879" i="14" s="1"/>
  <c r="MC1374" i="14"/>
  <c r="MC1879" i="14" s="1"/>
  <c r="MG1374" i="14"/>
  <c r="MG1879" i="14" s="1"/>
  <c r="MK1374" i="14"/>
  <c r="MK1879" i="14" s="1"/>
  <c r="MO1374" i="14"/>
  <c r="MO1879" i="14" s="1"/>
  <c r="MS1374" i="14"/>
  <c r="MS1879" i="14" s="1"/>
  <c r="MW1374" i="14"/>
  <c r="MW1879" i="14" s="1"/>
  <c r="NA1374" i="14"/>
  <c r="NA1879" i="14" s="1"/>
  <c r="NE1374" i="14"/>
  <c r="NE1879" i="14" s="1"/>
  <c r="NI1374" i="14"/>
  <c r="NI1879" i="14" s="1"/>
  <c r="NM1374" i="14"/>
  <c r="NM1879" i="14" s="1"/>
  <c r="NQ1374" i="14"/>
  <c r="NQ1879" i="14" s="1"/>
  <c r="NU1374" i="14"/>
  <c r="NU1879" i="14" s="1"/>
  <c r="NY1374" i="14"/>
  <c r="NY1879" i="14" s="1"/>
  <c r="OC1374" i="14"/>
  <c r="OC1879" i="14" s="1"/>
  <c r="OG1374" i="14"/>
  <c r="OG1879" i="14" s="1"/>
  <c r="OK1374" i="14"/>
  <c r="OK1879" i="14" s="1"/>
  <c r="OO1374" i="14"/>
  <c r="OO1879" i="14" s="1"/>
  <c r="OS1374" i="14"/>
  <c r="OS1879" i="14" s="1"/>
  <c r="OW1374" i="14"/>
  <c r="OW1879" i="14" s="1"/>
  <c r="PU1374" i="14"/>
  <c r="PU1879" i="14" s="1"/>
  <c r="QC1374" i="14"/>
  <c r="QC1879" i="14" s="1"/>
  <c r="QK1374" i="14"/>
  <c r="QK1879" i="14" s="1"/>
  <c r="QS1374" i="14"/>
  <c r="QS1879" i="14" s="1"/>
  <c r="QW1374" i="14"/>
  <c r="QW1879" i="14" s="1"/>
  <c r="RE1374" i="14"/>
  <c r="RE1879" i="14" s="1"/>
  <c r="RI1374" i="14"/>
  <c r="RI1879" i="14" s="1"/>
  <c r="RQ1374" i="14"/>
  <c r="RQ1879" i="14" s="1"/>
  <c r="RY1374" i="14"/>
  <c r="RY1879" i="14" s="1"/>
  <c r="SC1374" i="14"/>
  <c r="SC1879" i="14" s="1"/>
  <c r="SK1374" i="14"/>
  <c r="SK1879" i="14" s="1"/>
  <c r="SS1374" i="14"/>
  <c r="SS1879" i="14" s="1"/>
  <c r="Q1375" i="14"/>
  <c r="Q1880" i="14" s="1"/>
  <c r="Y1375" i="14"/>
  <c r="Y1880" i="14" s="1"/>
  <c r="AG1375" i="14"/>
  <c r="AG1880" i="14" s="1"/>
  <c r="AK1375" i="14"/>
  <c r="AK1880" i="14" s="1"/>
  <c r="AS1375" i="14"/>
  <c r="AS1880" i="14" s="1"/>
  <c r="BA1375" i="14"/>
  <c r="BA1880" i="14" s="1"/>
  <c r="BI1375" i="14"/>
  <c r="BI1880" i="14" s="1"/>
  <c r="BM1375" i="14"/>
  <c r="BM1880" i="14" s="1"/>
  <c r="BY1375" i="14"/>
  <c r="BY1880" i="14" s="1"/>
  <c r="CG1375" i="14"/>
  <c r="CG1880" i="14" s="1"/>
  <c r="CK1375" i="14"/>
  <c r="CK1880" i="14" s="1"/>
  <c r="CS1375" i="14"/>
  <c r="CS1880" i="14" s="1"/>
  <c r="DA1375" i="14"/>
  <c r="DA1880" i="14" s="1"/>
  <c r="DI1375" i="14"/>
  <c r="DI1880" i="14" s="1"/>
  <c r="DM1375" i="14"/>
  <c r="DM1880" i="14" s="1"/>
  <c r="DU1375" i="14"/>
  <c r="DU1880" i="14" s="1"/>
  <c r="DY1375" i="14"/>
  <c r="DY1880" i="14" s="1"/>
  <c r="EG1375" i="14"/>
  <c r="EG1880" i="14" s="1"/>
  <c r="EK1375" i="14"/>
  <c r="EK1880" i="14" s="1"/>
  <c r="ES1375" i="14"/>
  <c r="ES1880" i="14" s="1"/>
  <c r="FA1375" i="14"/>
  <c r="FA1880" i="14" s="1"/>
  <c r="FE1375" i="14"/>
  <c r="FE1880" i="14" s="1"/>
  <c r="FM1375" i="14"/>
  <c r="FM1880" i="14" s="1"/>
  <c r="FQ1375" i="14"/>
  <c r="FQ1880" i="14" s="1"/>
  <c r="FY1375" i="14"/>
  <c r="FY1880" i="14" s="1"/>
  <c r="GG1375" i="14"/>
  <c r="GG1880" i="14" s="1"/>
  <c r="GO1375" i="14"/>
  <c r="GO1880" i="14" s="1"/>
  <c r="GW1375" i="14"/>
  <c r="GW1880" i="14" s="1"/>
  <c r="HE1375" i="14"/>
  <c r="HE1880" i="14" s="1"/>
  <c r="HM1375" i="14"/>
  <c r="HM1880" i="14" s="1"/>
  <c r="HU1375" i="14"/>
  <c r="HU1880" i="14" s="1"/>
  <c r="IC1375" i="14"/>
  <c r="IC1880" i="14" s="1"/>
  <c r="IK1375" i="14"/>
  <c r="IK1880" i="14" s="1"/>
  <c r="IS1375" i="14"/>
  <c r="IS1880" i="14" s="1"/>
  <c r="JA1375" i="14"/>
  <c r="JA1880" i="14" s="1"/>
  <c r="JE1375" i="14"/>
  <c r="JE1880" i="14" s="1"/>
  <c r="JM1375" i="14"/>
  <c r="JM1880" i="14" s="1"/>
  <c r="JU1375" i="14"/>
  <c r="JU1880" i="14" s="1"/>
  <c r="KC1375" i="14"/>
  <c r="KC1880" i="14" s="1"/>
  <c r="KK1375" i="14"/>
  <c r="KK1880" i="14" s="1"/>
  <c r="KS1375" i="14"/>
  <c r="KS1880" i="14" s="1"/>
  <c r="KW1375" i="14"/>
  <c r="KW1880" i="14" s="1"/>
  <c r="LE1375" i="14"/>
  <c r="LE1880" i="14" s="1"/>
  <c r="LI1375" i="14"/>
  <c r="LI1880" i="14" s="1"/>
  <c r="LQ1375" i="14"/>
  <c r="LQ1880" i="14" s="1"/>
  <c r="LU1375" i="14"/>
  <c r="LU1880" i="14" s="1"/>
  <c r="MC1375" i="14"/>
  <c r="MC1880" i="14" s="1"/>
  <c r="MG1375" i="14"/>
  <c r="MG1880" i="14" s="1"/>
  <c r="MO1375" i="14"/>
  <c r="MO1880" i="14" s="1"/>
  <c r="MW1375" i="14"/>
  <c r="MW1880" i="14" s="1"/>
  <c r="NE1375" i="14"/>
  <c r="NE1880" i="14" s="1"/>
  <c r="NM1375" i="14"/>
  <c r="NM1880" i="14" s="1"/>
  <c r="NU1375" i="14"/>
  <c r="NU1880" i="14" s="1"/>
  <c r="NY1375" i="14"/>
  <c r="NY1880" i="14" s="1"/>
  <c r="OG1375" i="14"/>
  <c r="OG1880" i="14" s="1"/>
  <c r="OO1375" i="14"/>
  <c r="OO1880" i="14" s="1"/>
  <c r="OW1375" i="14"/>
  <c r="OW1880" i="14" s="1"/>
  <c r="PE1375" i="14"/>
  <c r="PE1880" i="14" s="1"/>
  <c r="PM1375" i="14"/>
  <c r="PM1880" i="14" s="1"/>
  <c r="PU1375" i="14"/>
  <c r="PU1880" i="14" s="1"/>
  <c r="QC1375" i="14"/>
  <c r="QC1880" i="14" s="1"/>
  <c r="QO1375" i="14"/>
  <c r="QO1880" i="14" s="1"/>
  <c r="QW1375" i="14"/>
  <c r="QW1880" i="14" s="1"/>
  <c r="RE1375" i="14"/>
  <c r="RE1880" i="14" s="1"/>
  <c r="RM1375" i="14"/>
  <c r="RM1880" i="14" s="1"/>
  <c r="RU1375" i="14"/>
  <c r="RU1880" i="14" s="1"/>
  <c r="SC1375" i="14"/>
  <c r="SC1880" i="14" s="1"/>
  <c r="SG1375" i="14"/>
  <c r="SG1880" i="14" s="1"/>
  <c r="SO1375" i="14"/>
  <c r="SO1880" i="14" s="1"/>
  <c r="Q1376" i="14"/>
  <c r="Q1881" i="14" s="1"/>
  <c r="Y1376" i="14"/>
  <c r="Y1881" i="14" s="1"/>
  <c r="AG1376" i="14"/>
  <c r="AG1881" i="14" s="1"/>
  <c r="AO1376" i="14"/>
  <c r="AO1881" i="14" s="1"/>
  <c r="AS1376" i="14"/>
  <c r="AS1881" i="14" s="1"/>
  <c r="BA1376" i="14"/>
  <c r="BA1881" i="14" s="1"/>
  <c r="BI1376" i="14"/>
  <c r="BI1881" i="14" s="1"/>
  <c r="BM1376" i="14"/>
  <c r="BM1881" i="14" s="1"/>
  <c r="BU1376" i="14"/>
  <c r="BU1881" i="14" s="1"/>
  <c r="CC1376" i="14"/>
  <c r="CC1881" i="14" s="1"/>
  <c r="CK1376" i="14"/>
  <c r="CK1881" i="14" s="1"/>
  <c r="CS1376" i="14"/>
  <c r="CS1881" i="14" s="1"/>
  <c r="DA1376" i="14"/>
  <c r="DA1881" i="14" s="1"/>
  <c r="DI1376" i="14"/>
  <c r="DI1881" i="14" s="1"/>
  <c r="DQ1376" i="14"/>
  <c r="DQ1881" i="14" s="1"/>
  <c r="DU1376" i="14"/>
  <c r="DU1881" i="14" s="1"/>
  <c r="EC1376" i="14"/>
  <c r="EC1881" i="14" s="1"/>
  <c r="EK1376" i="14"/>
  <c r="EK1881" i="14" s="1"/>
  <c r="ES1376" i="14"/>
  <c r="ES1881" i="14" s="1"/>
  <c r="FA1376" i="14"/>
  <c r="FA1881" i="14" s="1"/>
  <c r="FI1376" i="14"/>
  <c r="FI1881" i="14" s="1"/>
  <c r="FQ1376" i="14"/>
  <c r="FQ1881" i="14" s="1"/>
  <c r="FY1376" i="14"/>
  <c r="FY1881" i="14" s="1"/>
  <c r="GG1376" i="14"/>
  <c r="GG1881" i="14" s="1"/>
  <c r="GO1376" i="14"/>
  <c r="GO1881" i="14" s="1"/>
  <c r="GW1376" i="14"/>
  <c r="GW1881" i="14" s="1"/>
  <c r="HA1376" i="14"/>
  <c r="HA1881" i="14" s="1"/>
  <c r="HI1376" i="14"/>
  <c r="HI1881" i="14" s="1"/>
  <c r="HQ1376" i="14"/>
  <c r="HQ1881" i="14" s="1"/>
  <c r="HY1376" i="14"/>
  <c r="HY1881" i="14" s="1"/>
  <c r="IG1376" i="14"/>
  <c r="IG1881" i="14" s="1"/>
  <c r="IO1376" i="14"/>
  <c r="IO1881" i="14" s="1"/>
  <c r="IW1376" i="14"/>
  <c r="IW1881" i="14" s="1"/>
  <c r="JE1376" i="14"/>
  <c r="JE1881" i="14" s="1"/>
  <c r="JM1376" i="14"/>
  <c r="JM1881" i="14" s="1"/>
  <c r="JU1376" i="14"/>
  <c r="JU1881" i="14" s="1"/>
  <c r="KC1376" i="14"/>
  <c r="KC1881" i="14" s="1"/>
  <c r="KK1376" i="14"/>
  <c r="KK1881" i="14" s="1"/>
  <c r="KS1376" i="14"/>
  <c r="KS1881" i="14" s="1"/>
  <c r="LA1376" i="14"/>
  <c r="LA1881" i="14" s="1"/>
  <c r="LI1376" i="14"/>
  <c r="LI1881" i="14" s="1"/>
  <c r="LM1376" i="14"/>
  <c r="LM1881" i="14" s="1"/>
  <c r="LU1376" i="14"/>
  <c r="LU1881" i="14" s="1"/>
  <c r="MC1376" i="14"/>
  <c r="MC1881" i="14" s="1"/>
  <c r="MK1376" i="14"/>
  <c r="MK1881" i="14" s="1"/>
  <c r="MO1376" i="14"/>
  <c r="MO1881" i="14" s="1"/>
  <c r="MW1376" i="14"/>
  <c r="MW1881" i="14" s="1"/>
  <c r="NE1376" i="14"/>
  <c r="NE1881" i="14" s="1"/>
  <c r="NI1376" i="14"/>
  <c r="NI1881" i="14" s="1"/>
  <c r="NQ1376" i="14"/>
  <c r="NQ1881" i="14" s="1"/>
  <c r="NY1376" i="14"/>
  <c r="NY1881" i="14" s="1"/>
  <c r="OC1376" i="14"/>
  <c r="OC1881" i="14" s="1"/>
  <c r="OK1376" i="14"/>
  <c r="OK1881" i="14" s="1"/>
  <c r="OS1376" i="14"/>
  <c r="OS1881" i="14" s="1"/>
  <c r="OW1376" i="14"/>
  <c r="OW1881" i="14" s="1"/>
  <c r="PE1376" i="14"/>
  <c r="PE1881" i="14" s="1"/>
  <c r="PM1376" i="14"/>
  <c r="PM1881" i="14" s="1"/>
  <c r="PQ1376" i="14"/>
  <c r="PQ1881" i="14" s="1"/>
  <c r="PY1376" i="14"/>
  <c r="PY1881" i="14" s="1"/>
  <c r="QG1376" i="14"/>
  <c r="QG1881" i="14" s="1"/>
  <c r="QO1376" i="14"/>
  <c r="QO1881" i="14" s="1"/>
  <c r="QS1376" i="14"/>
  <c r="QS1881" i="14" s="1"/>
  <c r="RA1376" i="14"/>
  <c r="RA1881" i="14" s="1"/>
  <c r="RI1376" i="14"/>
  <c r="RI1881" i="14" s="1"/>
  <c r="RM1376" i="14"/>
  <c r="RM1881" i="14" s="1"/>
  <c r="RU1376" i="14"/>
  <c r="RU1881" i="14" s="1"/>
  <c r="RY1376" i="14"/>
  <c r="RY1881" i="14" s="1"/>
  <c r="SG1376" i="14"/>
  <c r="SG1881" i="14" s="1"/>
  <c r="SO1376" i="14"/>
  <c r="SO1881" i="14" s="1"/>
  <c r="Q1377" i="14"/>
  <c r="Q1882" i="14" s="1"/>
  <c r="Y1377" i="14"/>
  <c r="Y1882" i="14" s="1"/>
  <c r="AC1377" i="14"/>
  <c r="AC1882" i="14" s="1"/>
  <c r="AK1377" i="14"/>
  <c r="AK1882" i="14" s="1"/>
  <c r="AS1377" i="14"/>
  <c r="AS1882" i="14" s="1"/>
  <c r="BA1377" i="14"/>
  <c r="BA1882" i="14" s="1"/>
  <c r="BE1377" i="14"/>
  <c r="BE1882" i="14" s="1"/>
  <c r="BM1377" i="14"/>
  <c r="BM1882" i="14" s="1"/>
  <c r="BQ1377" i="14"/>
  <c r="BQ1882" i="14" s="1"/>
  <c r="BY1377" i="14"/>
  <c r="BY1882" i="14" s="1"/>
  <c r="CC1377" i="14"/>
  <c r="CC1882" i="14" s="1"/>
  <c r="CK1377" i="14"/>
  <c r="CK1882" i="14" s="1"/>
  <c r="CO1377" i="14"/>
  <c r="CO1882" i="14" s="1"/>
  <c r="CW1377" i="14"/>
  <c r="CW1882" i="14" s="1"/>
  <c r="DA1377" i="14"/>
  <c r="DA1882" i="14" s="1"/>
  <c r="DI1377" i="14"/>
  <c r="DI1882" i="14" s="1"/>
  <c r="DQ1377" i="14"/>
  <c r="DQ1882" i="14" s="1"/>
  <c r="DY1377" i="14"/>
  <c r="DY1882" i="14" s="1"/>
  <c r="EG1377" i="14"/>
  <c r="EG1882" i="14" s="1"/>
  <c r="EO1377" i="14"/>
  <c r="EO1882" i="14" s="1"/>
  <c r="ES1377" i="14"/>
  <c r="ES1882" i="14" s="1"/>
  <c r="FA1377" i="14"/>
  <c r="FA1882" i="14" s="1"/>
  <c r="FI1377" i="14"/>
  <c r="FI1882" i="14" s="1"/>
  <c r="FQ1377" i="14"/>
  <c r="FQ1882" i="14" s="1"/>
  <c r="FY1377" i="14"/>
  <c r="FY1882" i="14" s="1"/>
  <c r="GC1377" i="14"/>
  <c r="GC1882" i="14" s="1"/>
  <c r="GK1377" i="14"/>
  <c r="GK1882" i="14" s="1"/>
  <c r="GS1377" i="14"/>
  <c r="GS1882" i="14" s="1"/>
  <c r="HA1377" i="14"/>
  <c r="HA1882" i="14" s="1"/>
  <c r="HI1377" i="14"/>
  <c r="HI1882" i="14" s="1"/>
  <c r="HQ1377" i="14"/>
  <c r="HQ1882" i="14" s="1"/>
  <c r="HY1377" i="14"/>
  <c r="HY1882" i="14" s="1"/>
  <c r="IC1377" i="14"/>
  <c r="IC1882" i="14" s="1"/>
  <c r="IK1377" i="14"/>
  <c r="IK1882" i="14" s="1"/>
  <c r="IS1377" i="14"/>
  <c r="IS1882" i="14" s="1"/>
  <c r="JA1377" i="14"/>
  <c r="JA1882" i="14" s="1"/>
  <c r="JI1377" i="14"/>
  <c r="JI1882" i="14" s="1"/>
  <c r="JM1377" i="14"/>
  <c r="JM1882" i="14" s="1"/>
  <c r="JY1377" i="14"/>
  <c r="JY1882" i="14" s="1"/>
  <c r="KG1377" i="14"/>
  <c r="KG1882" i="14" s="1"/>
  <c r="KK1377" i="14"/>
  <c r="KK1882" i="14" s="1"/>
  <c r="KS1377" i="14"/>
  <c r="KS1882" i="14" s="1"/>
  <c r="LA1377" i="14"/>
  <c r="LA1882" i="14" s="1"/>
  <c r="LI1377" i="14"/>
  <c r="LI1882" i="14" s="1"/>
  <c r="LQ1377" i="14"/>
  <c r="LQ1882" i="14" s="1"/>
  <c r="LY1377" i="14"/>
  <c r="LY1882" i="14" s="1"/>
  <c r="MC1377" i="14"/>
  <c r="MC1882" i="14" s="1"/>
  <c r="MK1377" i="14"/>
  <c r="MK1882" i="14" s="1"/>
  <c r="MO1377" i="14"/>
  <c r="MO1882" i="14" s="1"/>
  <c r="MW1377" i="14"/>
  <c r="MW1882" i="14" s="1"/>
  <c r="NE1377" i="14"/>
  <c r="NE1882" i="14" s="1"/>
  <c r="NI1377" i="14"/>
  <c r="NI1882" i="14" s="1"/>
  <c r="NQ1377" i="14"/>
  <c r="NQ1882" i="14" s="1"/>
  <c r="NY1377" i="14"/>
  <c r="NY1882" i="14" s="1"/>
  <c r="RU1377" i="14"/>
  <c r="RU1882" i="14" s="1"/>
  <c r="SK1377" i="14"/>
  <c r="SK1882" i="14" s="1"/>
  <c r="Q1378" i="14"/>
  <c r="Q1883" i="14" s="1"/>
  <c r="Y1378" i="14"/>
  <c r="Y1883" i="14" s="1"/>
  <c r="AK1378" i="14"/>
  <c r="AK1883" i="14" s="1"/>
  <c r="AW1378" i="14"/>
  <c r="AW1883" i="14" s="1"/>
  <c r="BE1378" i="14"/>
  <c r="BE1883" i="14" s="1"/>
  <c r="BM1378" i="14"/>
  <c r="BM1883" i="14" s="1"/>
  <c r="BU1378" i="14"/>
  <c r="BU1883" i="14" s="1"/>
  <c r="CC1378" i="14"/>
  <c r="CC1883" i="14" s="1"/>
  <c r="CG1378" i="14"/>
  <c r="CG1883" i="14" s="1"/>
  <c r="CO1378" i="14"/>
  <c r="CO1883" i="14" s="1"/>
  <c r="CW1378" i="14"/>
  <c r="CW1883" i="14" s="1"/>
  <c r="DI1378" i="14"/>
  <c r="DI1883" i="14" s="1"/>
  <c r="DQ1378" i="14"/>
  <c r="DQ1883" i="14" s="1"/>
  <c r="DY1378" i="14"/>
  <c r="DY1883" i="14" s="1"/>
  <c r="EG1378" i="14"/>
  <c r="EG1883" i="14" s="1"/>
  <c r="EO1378" i="14"/>
  <c r="EO1883" i="14" s="1"/>
  <c r="EW1378" i="14"/>
  <c r="EW1883" i="14" s="1"/>
  <c r="FA1378" i="14"/>
  <c r="FA1883" i="14" s="1"/>
  <c r="FI1378" i="14"/>
  <c r="FI1883" i="14" s="1"/>
  <c r="FQ1378" i="14"/>
  <c r="FQ1883" i="14" s="1"/>
  <c r="FY1378" i="14"/>
  <c r="FY1883" i="14" s="1"/>
  <c r="GG1378" i="14"/>
  <c r="GG1883" i="14" s="1"/>
  <c r="GO1378" i="14"/>
  <c r="GO1883" i="14" s="1"/>
  <c r="GW1378" i="14"/>
  <c r="GW1883" i="14" s="1"/>
  <c r="HE1378" i="14"/>
  <c r="HE1883" i="14" s="1"/>
  <c r="HM1378" i="14"/>
  <c r="HM1883" i="14" s="1"/>
  <c r="HU1378" i="14"/>
  <c r="HU1883" i="14" s="1"/>
  <c r="IC1378" i="14"/>
  <c r="IC1883" i="14" s="1"/>
  <c r="IK1378" i="14"/>
  <c r="IK1883" i="14" s="1"/>
  <c r="IS1378" i="14"/>
  <c r="IS1883" i="14" s="1"/>
  <c r="JA1378" i="14"/>
  <c r="JA1883" i="14" s="1"/>
  <c r="JI1378" i="14"/>
  <c r="JI1883" i="14" s="1"/>
  <c r="JQ1378" i="14"/>
  <c r="JQ1883" i="14" s="1"/>
  <c r="JY1378" i="14"/>
  <c r="JY1883" i="14" s="1"/>
  <c r="KG1378" i="14"/>
  <c r="KG1883" i="14" s="1"/>
  <c r="KK1378" i="14"/>
  <c r="KK1883" i="14" s="1"/>
  <c r="KS1378" i="14"/>
  <c r="KS1883" i="14" s="1"/>
  <c r="LA1378" i="14"/>
  <c r="LA1883" i="14" s="1"/>
  <c r="LI1378" i="14"/>
  <c r="LI1883" i="14" s="1"/>
  <c r="LM1378" i="14"/>
  <c r="LM1883" i="14" s="1"/>
  <c r="LU1378" i="14"/>
  <c r="LU1883" i="14" s="1"/>
  <c r="LY1378" i="14"/>
  <c r="LY1883" i="14" s="1"/>
  <c r="MG1378" i="14"/>
  <c r="MG1883" i="14" s="1"/>
  <c r="MO1378" i="14"/>
  <c r="MO1883" i="14" s="1"/>
  <c r="MS1378" i="14"/>
  <c r="MS1883" i="14" s="1"/>
  <c r="NA1378" i="14"/>
  <c r="NA1883" i="14" s="1"/>
  <c r="NI1378" i="14"/>
  <c r="NI1883" i="14" s="1"/>
  <c r="NQ1378" i="14"/>
  <c r="NQ1883" i="14" s="1"/>
  <c r="NY1378" i="14"/>
  <c r="NY1883" i="14" s="1"/>
  <c r="OG1378" i="14"/>
  <c r="OG1883" i="14" s="1"/>
  <c r="OO1378" i="14"/>
  <c r="OO1883" i="14" s="1"/>
  <c r="OS1378" i="14"/>
  <c r="OS1883" i="14" s="1"/>
  <c r="PA1378" i="14"/>
  <c r="PA1883" i="14" s="1"/>
  <c r="PE1378" i="14"/>
  <c r="PE1883" i="14" s="1"/>
  <c r="PM1378" i="14"/>
  <c r="PM1883" i="14" s="1"/>
  <c r="PU1378" i="14"/>
  <c r="PU1883" i="14" s="1"/>
  <c r="QC1378" i="14"/>
  <c r="QC1883" i="14" s="1"/>
  <c r="QK1378" i="14"/>
  <c r="QK1883" i="14" s="1"/>
  <c r="QS1378" i="14"/>
  <c r="QS1883" i="14" s="1"/>
  <c r="RA1378" i="14"/>
  <c r="RA1883" i="14" s="1"/>
  <c r="RE1378" i="14"/>
  <c r="RE1883" i="14" s="1"/>
  <c r="RM1378" i="14"/>
  <c r="RM1883" i="14" s="1"/>
  <c r="RU1378" i="14"/>
  <c r="RU1883" i="14" s="1"/>
  <c r="SC1378" i="14"/>
  <c r="SC1883" i="14" s="1"/>
  <c r="SK1378" i="14"/>
  <c r="SK1883" i="14" s="1"/>
  <c r="SS1378" i="14"/>
  <c r="SS1883" i="14" s="1"/>
  <c r="U1379" i="14"/>
  <c r="U1884" i="14" s="1"/>
  <c r="AC1379" i="14"/>
  <c r="AC1884" i="14" s="1"/>
  <c r="AK1379" i="14"/>
  <c r="AK1884" i="14" s="1"/>
  <c r="AO1379" i="14"/>
  <c r="AO1884" i="14" s="1"/>
  <c r="AW1379" i="14"/>
  <c r="AW1884" i="14" s="1"/>
  <c r="BE1379" i="14"/>
  <c r="BE1884" i="14" s="1"/>
  <c r="BM1379" i="14"/>
  <c r="BM1884" i="14" s="1"/>
  <c r="BU1379" i="14"/>
  <c r="BU1884" i="14" s="1"/>
  <c r="BY1379" i="14"/>
  <c r="BY1884" i="14" s="1"/>
  <c r="CG1379" i="14"/>
  <c r="CG1884" i="14" s="1"/>
  <c r="CO1379" i="14"/>
  <c r="CO1884" i="14" s="1"/>
  <c r="CW1379" i="14"/>
  <c r="CW1884" i="14" s="1"/>
  <c r="DA1379" i="14"/>
  <c r="DA1884" i="14" s="1"/>
  <c r="DI1379" i="14"/>
  <c r="DI1884" i="14" s="1"/>
  <c r="DQ1379" i="14"/>
  <c r="DQ1884" i="14" s="1"/>
  <c r="DY1379" i="14"/>
  <c r="DY1884" i="14" s="1"/>
  <c r="EC1379" i="14"/>
  <c r="EC1884" i="14" s="1"/>
  <c r="EK1379" i="14"/>
  <c r="EK1884" i="14" s="1"/>
  <c r="EO1379" i="14"/>
  <c r="EO1884" i="14" s="1"/>
  <c r="EW1379" i="14"/>
  <c r="EW1884" i="14" s="1"/>
  <c r="FE1379" i="14"/>
  <c r="FE1884" i="14" s="1"/>
  <c r="FM1379" i="14"/>
  <c r="FM1884" i="14" s="1"/>
  <c r="FU1379" i="14"/>
  <c r="FU1884" i="14" s="1"/>
  <c r="GC1379" i="14"/>
  <c r="GC1884" i="14" s="1"/>
  <c r="GK1379" i="14"/>
  <c r="GK1884" i="14" s="1"/>
  <c r="GO1379" i="14"/>
  <c r="GO1884" i="14" s="1"/>
  <c r="HA1379" i="14"/>
  <c r="HA1884" i="14" s="1"/>
  <c r="HI1379" i="14"/>
  <c r="HI1884" i="14" s="1"/>
  <c r="HQ1379" i="14"/>
  <c r="HQ1884" i="14" s="1"/>
  <c r="HY1379" i="14"/>
  <c r="HY1884" i="14" s="1"/>
  <c r="IC1379" i="14"/>
  <c r="IC1884" i="14" s="1"/>
  <c r="IK1379" i="14"/>
  <c r="IK1884" i="14" s="1"/>
  <c r="IO1379" i="14"/>
  <c r="IO1884" i="14" s="1"/>
  <c r="IW1379" i="14"/>
  <c r="IW1884" i="14" s="1"/>
  <c r="JA1379" i="14"/>
  <c r="JA1884" i="14" s="1"/>
  <c r="JI1379" i="14"/>
  <c r="JI1884" i="14" s="1"/>
  <c r="JM1379" i="14"/>
  <c r="JM1884" i="14" s="1"/>
  <c r="JU1379" i="14"/>
  <c r="JU1884" i="14" s="1"/>
  <c r="JY1379" i="14"/>
  <c r="JY1884" i="14" s="1"/>
  <c r="KG1379" i="14"/>
  <c r="KG1884" i="14" s="1"/>
  <c r="KO1379" i="14"/>
  <c r="KO1884" i="14" s="1"/>
  <c r="KW1379" i="14"/>
  <c r="KW1884" i="14" s="1"/>
  <c r="LE1379" i="14"/>
  <c r="LE1884" i="14" s="1"/>
  <c r="LI1379" i="14"/>
  <c r="LI1884" i="14" s="1"/>
  <c r="LQ1379" i="14"/>
  <c r="LQ1884" i="14" s="1"/>
  <c r="LY1379" i="14"/>
  <c r="LY1884" i="14" s="1"/>
  <c r="MG1379" i="14"/>
  <c r="MG1884" i="14" s="1"/>
  <c r="MO1379" i="14"/>
  <c r="MO1884" i="14" s="1"/>
  <c r="MW1379" i="14"/>
  <c r="MW1884" i="14" s="1"/>
  <c r="NA1379" i="14"/>
  <c r="NA1884" i="14" s="1"/>
  <c r="NI1379" i="14"/>
  <c r="NI1884" i="14" s="1"/>
  <c r="NM1379" i="14"/>
  <c r="NM1884" i="14" s="1"/>
  <c r="NU1379" i="14"/>
  <c r="NU1884" i="14" s="1"/>
  <c r="OC1379" i="14"/>
  <c r="OC1884" i="14" s="1"/>
  <c r="OK1379" i="14"/>
  <c r="OK1884" i="14" s="1"/>
  <c r="OS1379" i="14"/>
  <c r="OS1884" i="14" s="1"/>
  <c r="PA1379" i="14"/>
  <c r="PA1884" i="14" s="1"/>
  <c r="PI1379" i="14"/>
  <c r="PI1884" i="14" s="1"/>
  <c r="PM1379" i="14"/>
  <c r="PM1884" i="14" s="1"/>
  <c r="PU1379" i="14"/>
  <c r="PU1884" i="14" s="1"/>
  <c r="QC1379" i="14"/>
  <c r="QC1884" i="14" s="1"/>
  <c r="QK1379" i="14"/>
  <c r="QK1884" i="14" s="1"/>
  <c r="QO1379" i="14"/>
  <c r="QO1884" i="14" s="1"/>
  <c r="QW1379" i="14"/>
  <c r="QW1884" i="14" s="1"/>
  <c r="RE1379" i="14"/>
  <c r="RE1884" i="14" s="1"/>
  <c r="RM1379" i="14"/>
  <c r="RM1884" i="14" s="1"/>
  <c r="RU1379" i="14"/>
  <c r="RU1884" i="14" s="1"/>
  <c r="SC1379" i="14"/>
  <c r="SC1884" i="14" s="1"/>
  <c r="SG1379" i="14"/>
  <c r="SG1884" i="14" s="1"/>
  <c r="SO1379" i="14"/>
  <c r="SO1884" i="14" s="1"/>
  <c r="Q1380" i="14"/>
  <c r="Q1885" i="14" s="1"/>
  <c r="Y1380" i="14"/>
  <c r="Y1885" i="14" s="1"/>
  <c r="AG1380" i="14"/>
  <c r="AG1885" i="14" s="1"/>
  <c r="AO1380" i="14"/>
  <c r="AO1885" i="14" s="1"/>
  <c r="AW1380" i="14"/>
  <c r="AW1885" i="14" s="1"/>
  <c r="BA1380" i="14"/>
  <c r="BA1885" i="14" s="1"/>
  <c r="BI1380" i="14"/>
  <c r="BI1885" i="14" s="1"/>
  <c r="BQ1380" i="14"/>
  <c r="BQ1885" i="14" s="1"/>
  <c r="BU1380" i="14"/>
  <c r="BU1885" i="14" s="1"/>
  <c r="CC1380" i="14"/>
  <c r="CC1885" i="14" s="1"/>
  <c r="CG1380" i="14"/>
  <c r="CG1885" i="14" s="1"/>
  <c r="CO1380" i="14"/>
  <c r="CO1885" i="14" s="1"/>
  <c r="CS1380" i="14"/>
  <c r="CS1885" i="14" s="1"/>
  <c r="DA1380" i="14"/>
  <c r="DA1885" i="14" s="1"/>
  <c r="DE1380" i="14"/>
  <c r="DE1885" i="14" s="1"/>
  <c r="DM1380" i="14"/>
  <c r="DM1885" i="14" s="1"/>
  <c r="DU1380" i="14"/>
  <c r="DU1885" i="14" s="1"/>
  <c r="EC1380" i="14"/>
  <c r="EC1885" i="14" s="1"/>
  <c r="EK1380" i="14"/>
  <c r="EK1885" i="14" s="1"/>
  <c r="ES1380" i="14"/>
  <c r="ES1885" i="14" s="1"/>
  <c r="EW1380" i="14"/>
  <c r="EW1885" i="14" s="1"/>
  <c r="FE1380" i="14"/>
  <c r="FE1885" i="14" s="1"/>
  <c r="FM1380" i="14"/>
  <c r="FM1885" i="14" s="1"/>
  <c r="FU1380" i="14"/>
  <c r="FU1885" i="14" s="1"/>
  <c r="FY1380" i="14"/>
  <c r="FY1885" i="14" s="1"/>
  <c r="GG1380" i="14"/>
  <c r="GG1885" i="14" s="1"/>
  <c r="GK1380" i="14"/>
  <c r="GK1885" i="14" s="1"/>
  <c r="GS1380" i="14"/>
  <c r="GS1885" i="14" s="1"/>
  <c r="GW1380" i="14"/>
  <c r="GW1885" i="14" s="1"/>
  <c r="HE1380" i="14"/>
  <c r="HE1885" i="14" s="1"/>
  <c r="HM1380" i="14"/>
  <c r="HM1885" i="14" s="1"/>
  <c r="HU1380" i="14"/>
  <c r="HU1885" i="14" s="1"/>
  <c r="IC1380" i="14"/>
  <c r="IC1885" i="14" s="1"/>
  <c r="IK1380" i="14"/>
  <c r="IK1885" i="14" s="1"/>
  <c r="IO1380" i="14"/>
  <c r="IO1885" i="14" s="1"/>
  <c r="IW1380" i="14"/>
  <c r="IW1885" i="14" s="1"/>
  <c r="JE1380" i="14"/>
  <c r="JE1885" i="14" s="1"/>
  <c r="JM1380" i="14"/>
  <c r="JM1885" i="14" s="1"/>
  <c r="JU1380" i="14"/>
  <c r="JU1885" i="14" s="1"/>
  <c r="KC1380" i="14"/>
  <c r="KC1885" i="14" s="1"/>
  <c r="KK1380" i="14"/>
  <c r="KK1885" i="14" s="1"/>
  <c r="KS1380" i="14"/>
  <c r="KS1885" i="14" s="1"/>
  <c r="KW1380" i="14"/>
  <c r="KW1885" i="14" s="1"/>
  <c r="LE1380" i="14"/>
  <c r="LE1885" i="14" s="1"/>
  <c r="LM1380" i="14"/>
  <c r="LM1885" i="14" s="1"/>
  <c r="LQ1380" i="14"/>
  <c r="LQ1885" i="14" s="1"/>
  <c r="LY1380" i="14"/>
  <c r="LY1885" i="14" s="1"/>
  <c r="MC1380" i="14"/>
  <c r="MC1885" i="14" s="1"/>
  <c r="MK1380" i="14"/>
  <c r="MK1885" i="14" s="1"/>
  <c r="MO1380" i="14"/>
  <c r="MO1885" i="14" s="1"/>
  <c r="MW1380" i="14"/>
  <c r="MW1885" i="14" s="1"/>
  <c r="NA1380" i="14"/>
  <c r="NA1885" i="14" s="1"/>
  <c r="NI1380" i="14"/>
  <c r="NI1885" i="14" s="1"/>
  <c r="NM1380" i="14"/>
  <c r="NM1885" i="14" s="1"/>
  <c r="NU1380" i="14"/>
  <c r="NU1885" i="14" s="1"/>
  <c r="OC1380" i="14"/>
  <c r="OC1885" i="14" s="1"/>
  <c r="OK1380" i="14"/>
  <c r="OK1885" i="14" s="1"/>
  <c r="OS1380" i="14"/>
  <c r="OS1885" i="14" s="1"/>
  <c r="PA1380" i="14"/>
  <c r="PA1885" i="14" s="1"/>
  <c r="PI1380" i="14"/>
  <c r="PI1885" i="14" s="1"/>
  <c r="PQ1380" i="14"/>
  <c r="PQ1885" i="14" s="1"/>
  <c r="PU1380" i="14"/>
  <c r="PU1885" i="14" s="1"/>
  <c r="QC1380" i="14"/>
  <c r="QC1885" i="14" s="1"/>
  <c r="QK1380" i="14"/>
  <c r="QK1885" i="14" s="1"/>
  <c r="QS1380" i="14"/>
  <c r="QS1885" i="14" s="1"/>
  <c r="RA1380" i="14"/>
  <c r="RA1885" i="14" s="1"/>
  <c r="RI1380" i="14"/>
  <c r="RI1885" i="14" s="1"/>
  <c r="RQ1380" i="14"/>
  <c r="RQ1885" i="14" s="1"/>
  <c r="RY1380" i="14"/>
  <c r="RY1885" i="14" s="1"/>
  <c r="SG1380" i="14"/>
  <c r="SG1885" i="14" s="1"/>
  <c r="SO1380" i="14"/>
  <c r="SO1885" i="14" s="1"/>
  <c r="Q1381" i="14"/>
  <c r="Q1886" i="14" s="1"/>
  <c r="Y1381" i="14"/>
  <c r="Y1886" i="14" s="1"/>
  <c r="AK1381" i="14"/>
  <c r="AK1886" i="14" s="1"/>
  <c r="AS1381" i="14"/>
  <c r="AS1886" i="14" s="1"/>
  <c r="BA1381" i="14"/>
  <c r="BA1886" i="14" s="1"/>
  <c r="BI1381" i="14"/>
  <c r="BI1886" i="14" s="1"/>
  <c r="BQ1381" i="14"/>
  <c r="BQ1886" i="14" s="1"/>
  <c r="BY1381" i="14"/>
  <c r="BY1886" i="14" s="1"/>
  <c r="CG1381" i="14"/>
  <c r="CG1886" i="14" s="1"/>
  <c r="CO1381" i="14"/>
  <c r="CO1886" i="14" s="1"/>
  <c r="CS1381" i="14"/>
  <c r="CS1886" i="14" s="1"/>
  <c r="DA1381" i="14"/>
  <c r="DA1886" i="14" s="1"/>
  <c r="DE1381" i="14"/>
  <c r="DE1886" i="14" s="1"/>
  <c r="DM1381" i="14"/>
  <c r="DM1886" i="14" s="1"/>
  <c r="DU1381" i="14"/>
  <c r="DU1886" i="14" s="1"/>
  <c r="EC1381" i="14"/>
  <c r="EC1886" i="14" s="1"/>
  <c r="EK1381" i="14"/>
  <c r="EK1886" i="14" s="1"/>
  <c r="ES1381" i="14"/>
  <c r="ES1886" i="14" s="1"/>
  <c r="FA1381" i="14"/>
  <c r="FA1886" i="14" s="1"/>
  <c r="FI1381" i="14"/>
  <c r="FI1886" i="14" s="1"/>
  <c r="FQ1381" i="14"/>
  <c r="FQ1886" i="14" s="1"/>
  <c r="FY1381" i="14"/>
  <c r="FY1886" i="14" s="1"/>
  <c r="GG1381" i="14"/>
  <c r="GG1886" i="14" s="1"/>
  <c r="GK1381" i="14"/>
  <c r="GK1886" i="14" s="1"/>
  <c r="GS1381" i="14"/>
  <c r="GS1886" i="14" s="1"/>
  <c r="HA1381" i="14"/>
  <c r="HA1886" i="14" s="1"/>
  <c r="HI1381" i="14"/>
  <c r="HI1886" i="14" s="1"/>
  <c r="HQ1381" i="14"/>
  <c r="HQ1886" i="14" s="1"/>
  <c r="HU1381" i="14"/>
  <c r="HU1886" i="14" s="1"/>
  <c r="IC1381" i="14"/>
  <c r="IC1886" i="14" s="1"/>
  <c r="IG1381" i="14"/>
  <c r="IG1886" i="14" s="1"/>
  <c r="IO1381" i="14"/>
  <c r="IO1886" i="14" s="1"/>
  <c r="IW1381" i="14"/>
  <c r="IW1886" i="14" s="1"/>
  <c r="JE1381" i="14"/>
  <c r="JE1886" i="14" s="1"/>
  <c r="JI1381" i="14"/>
  <c r="JI1886" i="14" s="1"/>
  <c r="JQ1381" i="14"/>
  <c r="JQ1886" i="14" s="1"/>
  <c r="JY1381" i="14"/>
  <c r="JY1886" i="14" s="1"/>
  <c r="KG1381" i="14"/>
  <c r="KG1886" i="14" s="1"/>
  <c r="KO1381" i="14"/>
  <c r="KO1886" i="14" s="1"/>
  <c r="KW1381" i="14"/>
  <c r="KW1886" i="14" s="1"/>
  <c r="LA1381" i="14"/>
  <c r="LA1886" i="14" s="1"/>
  <c r="LI1381" i="14"/>
  <c r="LI1886" i="14" s="1"/>
  <c r="LQ1381" i="14"/>
  <c r="LQ1886" i="14" s="1"/>
  <c r="LY1381" i="14"/>
  <c r="LY1886" i="14" s="1"/>
  <c r="MG1381" i="14"/>
  <c r="MG1886" i="14" s="1"/>
  <c r="MK1381" i="14"/>
  <c r="MK1886" i="14" s="1"/>
  <c r="MS1381" i="14"/>
  <c r="MS1886" i="14" s="1"/>
  <c r="NA1381" i="14"/>
  <c r="NA1886" i="14" s="1"/>
  <c r="NI1381" i="14"/>
  <c r="NI1886" i="14" s="1"/>
  <c r="NQ1381" i="14"/>
  <c r="NQ1886" i="14" s="1"/>
  <c r="NY1381" i="14"/>
  <c r="NY1886" i="14" s="1"/>
  <c r="OG1381" i="14"/>
  <c r="OG1886" i="14" s="1"/>
  <c r="OO1381" i="14"/>
  <c r="OO1886" i="14" s="1"/>
  <c r="OW1381" i="14"/>
  <c r="OW1886" i="14" s="1"/>
  <c r="PE1381" i="14"/>
  <c r="PE1886" i="14" s="1"/>
  <c r="PM1381" i="14"/>
  <c r="PM1886" i="14" s="1"/>
  <c r="PQ1381" i="14"/>
  <c r="PQ1886" i="14" s="1"/>
  <c r="PY1381" i="14"/>
  <c r="PY1886" i="14" s="1"/>
  <c r="QC1381" i="14"/>
  <c r="QC1886" i="14" s="1"/>
  <c r="QK1381" i="14"/>
  <c r="QK1886" i="14" s="1"/>
  <c r="QS1381" i="14"/>
  <c r="QS1886" i="14" s="1"/>
  <c r="QW1381" i="14"/>
  <c r="QW1886" i="14" s="1"/>
  <c r="RE1381" i="14"/>
  <c r="RE1886" i="14" s="1"/>
  <c r="RM1381" i="14"/>
  <c r="RM1886" i="14" s="1"/>
  <c r="RQ1381" i="14"/>
  <c r="RQ1886" i="14" s="1"/>
  <c r="RY1381" i="14"/>
  <c r="RY1886" i="14" s="1"/>
  <c r="SG1381" i="14"/>
  <c r="SG1886" i="14" s="1"/>
  <c r="SO1381" i="14"/>
  <c r="SO1886" i="14" s="1"/>
  <c r="Q1382" i="14"/>
  <c r="Q1887" i="14" s="1"/>
  <c r="Y1382" i="14"/>
  <c r="Y1887" i="14" s="1"/>
  <c r="AG1382" i="14"/>
  <c r="AG1887" i="14" s="1"/>
  <c r="AO1382" i="14"/>
  <c r="AO1887" i="14" s="1"/>
  <c r="AW1382" i="14"/>
  <c r="AW1887" i="14" s="1"/>
  <c r="BE1382" i="14"/>
  <c r="BE1887" i="14" s="1"/>
  <c r="BI1382" i="14"/>
  <c r="BI1887" i="14" s="1"/>
  <c r="BQ1382" i="14"/>
  <c r="BQ1887" i="14" s="1"/>
  <c r="BY1382" i="14"/>
  <c r="BY1887" i="14" s="1"/>
  <c r="CG1382" i="14"/>
  <c r="CG1887" i="14" s="1"/>
  <c r="CO1382" i="14"/>
  <c r="CO1887" i="14" s="1"/>
  <c r="CW1382" i="14"/>
  <c r="CW1887" i="14" s="1"/>
  <c r="DE1382" i="14"/>
  <c r="DE1887" i="14" s="1"/>
  <c r="DM1382" i="14"/>
  <c r="DM1887" i="14" s="1"/>
  <c r="DU1382" i="14"/>
  <c r="DU1887" i="14" s="1"/>
  <c r="EC1382" i="14"/>
  <c r="EC1887" i="14" s="1"/>
  <c r="EK1382" i="14"/>
  <c r="EK1887" i="14" s="1"/>
  <c r="EO1382" i="14"/>
  <c r="EO1887" i="14" s="1"/>
  <c r="EW1382" i="14"/>
  <c r="EW1887" i="14" s="1"/>
  <c r="FE1382" i="14"/>
  <c r="FE1887" i="14" s="1"/>
  <c r="FM1382" i="14"/>
  <c r="FM1887" i="14" s="1"/>
  <c r="FQ1382" i="14"/>
  <c r="FQ1887" i="14" s="1"/>
  <c r="FY1382" i="14"/>
  <c r="FY1887" i="14" s="1"/>
  <c r="GG1382" i="14"/>
  <c r="GG1887" i="14" s="1"/>
  <c r="GO1382" i="14"/>
  <c r="GO1887" i="14" s="1"/>
  <c r="GW1382" i="14"/>
  <c r="GW1887" i="14" s="1"/>
  <c r="HE1382" i="14"/>
  <c r="HE1887" i="14" s="1"/>
  <c r="HM1382" i="14"/>
  <c r="HM1887" i="14" s="1"/>
  <c r="HU1382" i="14"/>
  <c r="HU1887" i="14" s="1"/>
  <c r="HY1382" i="14"/>
  <c r="HY1887" i="14" s="1"/>
  <c r="IG1382" i="14"/>
  <c r="IG1887" i="14" s="1"/>
  <c r="IK1382" i="14"/>
  <c r="IK1887" i="14" s="1"/>
  <c r="IS1382" i="14"/>
  <c r="IS1887" i="14" s="1"/>
  <c r="IW1382" i="14"/>
  <c r="IW1887" i="14" s="1"/>
  <c r="JE1382" i="14"/>
  <c r="JE1887" i="14" s="1"/>
  <c r="JI1382" i="14"/>
  <c r="JI1887" i="14" s="1"/>
  <c r="JQ1382" i="14"/>
  <c r="JQ1887" i="14" s="1"/>
  <c r="JY1382" i="14"/>
  <c r="JY1887" i="14" s="1"/>
  <c r="KG1382" i="14"/>
  <c r="KG1887" i="14" s="1"/>
  <c r="KO1382" i="14"/>
  <c r="KO1887" i="14" s="1"/>
  <c r="KW1382" i="14"/>
  <c r="KW1887" i="14" s="1"/>
  <c r="LE1382" i="14"/>
  <c r="LE1887" i="14" s="1"/>
  <c r="LM1382" i="14"/>
  <c r="LM1887" i="14" s="1"/>
  <c r="LU1382" i="14"/>
  <c r="LU1887" i="14" s="1"/>
  <c r="MC1382" i="14"/>
  <c r="MC1887" i="14" s="1"/>
  <c r="MK1382" i="14"/>
  <c r="MK1887" i="14" s="1"/>
  <c r="MS1382" i="14"/>
  <c r="MS1887" i="14" s="1"/>
  <c r="MW1382" i="14"/>
  <c r="MW1887" i="14" s="1"/>
  <c r="NE1382" i="14"/>
  <c r="NE1887" i="14" s="1"/>
  <c r="NM1382" i="14"/>
  <c r="NM1887" i="14" s="1"/>
  <c r="NU1382" i="14"/>
  <c r="NU1887" i="14" s="1"/>
  <c r="NY1382" i="14"/>
  <c r="NY1887" i="14" s="1"/>
  <c r="OG1382" i="14"/>
  <c r="OG1887" i="14" s="1"/>
  <c r="OO1382" i="14"/>
  <c r="OO1887" i="14" s="1"/>
  <c r="OW1382" i="14"/>
  <c r="OW1887" i="14" s="1"/>
  <c r="PE1382" i="14"/>
  <c r="PE1887" i="14" s="1"/>
  <c r="PM1382" i="14"/>
  <c r="PM1887" i="14" s="1"/>
  <c r="PU1382" i="14"/>
  <c r="PU1887" i="14" s="1"/>
  <c r="QC1382" i="14"/>
  <c r="QC1887" i="14" s="1"/>
  <c r="QG1382" i="14"/>
  <c r="QG1887" i="14" s="1"/>
  <c r="QO1382" i="14"/>
  <c r="QO1887" i="14" s="1"/>
  <c r="QS1382" i="14"/>
  <c r="QS1887" i="14" s="1"/>
  <c r="RA1382" i="14"/>
  <c r="RA1887" i="14" s="1"/>
  <c r="RI1382" i="14"/>
  <c r="RI1887" i="14" s="1"/>
  <c r="BQ1383" i="14"/>
  <c r="BQ1888" i="14" s="1"/>
  <c r="CK1383" i="14"/>
  <c r="CK1888" i="14" s="1"/>
  <c r="CW1383" i="14"/>
  <c r="CW1888" i="14" s="1"/>
  <c r="DE1383" i="14"/>
  <c r="DE1888" i="14" s="1"/>
  <c r="DM1383" i="14"/>
  <c r="DM1888" i="14" s="1"/>
  <c r="DU1383" i="14"/>
  <c r="DU1888" i="14" s="1"/>
  <c r="EC1383" i="14"/>
  <c r="EC1888" i="14" s="1"/>
  <c r="EK1383" i="14"/>
  <c r="EK1888" i="14" s="1"/>
  <c r="ES1383" i="14"/>
  <c r="ES1888" i="14" s="1"/>
  <c r="FA1383" i="14"/>
  <c r="FA1888" i="14" s="1"/>
  <c r="FI1383" i="14"/>
  <c r="FI1888" i="14" s="1"/>
  <c r="FQ1383" i="14"/>
  <c r="FQ1888" i="14" s="1"/>
  <c r="FY1383" i="14"/>
  <c r="FY1888" i="14" s="1"/>
  <c r="GG1383" i="14"/>
  <c r="GG1888" i="14" s="1"/>
  <c r="GO1383" i="14"/>
  <c r="GO1888" i="14" s="1"/>
  <c r="GW1383" i="14"/>
  <c r="GW1888" i="14" s="1"/>
  <c r="HE1383" i="14"/>
  <c r="HE1888" i="14" s="1"/>
  <c r="HI1383" i="14"/>
  <c r="HI1888" i="14" s="1"/>
  <c r="HU1383" i="14"/>
  <c r="HU1888" i="14" s="1"/>
  <c r="IC1383" i="14"/>
  <c r="IC1888" i="14" s="1"/>
  <c r="IK1383" i="14"/>
  <c r="IK1888" i="14" s="1"/>
  <c r="IS1383" i="14"/>
  <c r="IS1888" i="14" s="1"/>
  <c r="JA1383" i="14"/>
  <c r="JA1888" i="14" s="1"/>
  <c r="JI1383" i="14"/>
  <c r="JI1888" i="14" s="1"/>
  <c r="JQ1383" i="14"/>
  <c r="JQ1888" i="14" s="1"/>
  <c r="JU1383" i="14"/>
  <c r="JU1888" i="14" s="1"/>
  <c r="KC1383" i="14"/>
  <c r="KC1888" i="14" s="1"/>
  <c r="KK1383" i="14"/>
  <c r="KK1888" i="14" s="1"/>
  <c r="KS1383" i="14"/>
  <c r="KS1888" i="14" s="1"/>
  <c r="KW1383" i="14"/>
  <c r="KW1888" i="14" s="1"/>
  <c r="LE1383" i="14"/>
  <c r="LE1888" i="14" s="1"/>
  <c r="LM1383" i="14"/>
  <c r="LM1888" i="14" s="1"/>
  <c r="LQ1383" i="14"/>
  <c r="LQ1888" i="14" s="1"/>
  <c r="LY1383" i="14"/>
  <c r="LY1888" i="14" s="1"/>
  <c r="MC1383" i="14"/>
  <c r="MC1888" i="14" s="1"/>
  <c r="MK1383" i="14"/>
  <c r="MK1888" i="14" s="1"/>
  <c r="MS1383" i="14"/>
  <c r="MS1888" i="14" s="1"/>
  <c r="NA1383" i="14"/>
  <c r="NA1888" i="14" s="1"/>
  <c r="NI1383" i="14"/>
  <c r="NI1888" i="14" s="1"/>
  <c r="NM1383" i="14"/>
  <c r="NM1888" i="14" s="1"/>
  <c r="NU1383" i="14"/>
  <c r="NU1888" i="14" s="1"/>
  <c r="NY1383" i="14"/>
  <c r="NY1888" i="14" s="1"/>
  <c r="OG1383" i="14"/>
  <c r="OG1888" i="14" s="1"/>
  <c r="OO1383" i="14"/>
  <c r="OO1888" i="14" s="1"/>
  <c r="OW1383" i="14"/>
  <c r="OW1888" i="14" s="1"/>
  <c r="PE1383" i="14"/>
  <c r="PE1888" i="14" s="1"/>
  <c r="PI1383" i="14"/>
  <c r="PI1888" i="14" s="1"/>
  <c r="PQ1383" i="14"/>
  <c r="PQ1888" i="14" s="1"/>
  <c r="PY1383" i="14"/>
  <c r="PY1888" i="14" s="1"/>
  <c r="QG1383" i="14"/>
  <c r="QG1888" i="14" s="1"/>
  <c r="QO1383" i="14"/>
  <c r="QO1888" i="14" s="1"/>
  <c r="QW1383" i="14"/>
  <c r="QW1888" i="14" s="1"/>
  <c r="RE1383" i="14"/>
  <c r="RE1888" i="14" s="1"/>
  <c r="RM1383" i="14"/>
  <c r="RM1888" i="14" s="1"/>
  <c r="RU1383" i="14"/>
  <c r="RU1888" i="14" s="1"/>
  <c r="SC1383" i="14"/>
  <c r="SC1888" i="14" s="1"/>
  <c r="SK1383" i="14"/>
  <c r="SK1888" i="14" s="1"/>
  <c r="SO1383" i="14"/>
  <c r="SO1888" i="14" s="1"/>
  <c r="Q1384" i="14"/>
  <c r="Q1889" i="14" s="1"/>
  <c r="Y1384" i="14"/>
  <c r="Y1889" i="14" s="1"/>
  <c r="AG1384" i="14"/>
  <c r="AG1889" i="14" s="1"/>
  <c r="AO1384" i="14"/>
  <c r="AO1889" i="14" s="1"/>
  <c r="AW1384" i="14"/>
  <c r="AW1889" i="14" s="1"/>
  <c r="BE1384" i="14"/>
  <c r="BE1889" i="14" s="1"/>
  <c r="BM1384" i="14"/>
  <c r="BM1889" i="14" s="1"/>
  <c r="BQ1384" i="14"/>
  <c r="BQ1889" i="14" s="1"/>
  <c r="BY1384" i="14"/>
  <c r="BY1889" i="14" s="1"/>
  <c r="CG1384" i="14"/>
  <c r="CG1889" i="14" s="1"/>
  <c r="CK1384" i="14"/>
  <c r="CK1889" i="14" s="1"/>
  <c r="CS1384" i="14"/>
  <c r="CS1889" i="14" s="1"/>
  <c r="DA1384" i="14"/>
  <c r="DA1889" i="14" s="1"/>
  <c r="DI1384" i="14"/>
  <c r="DI1889" i="14" s="1"/>
  <c r="DQ1384" i="14"/>
  <c r="DQ1889" i="14" s="1"/>
  <c r="DU1384" i="14"/>
  <c r="DU1889" i="14" s="1"/>
  <c r="EC1384" i="14"/>
  <c r="EC1889" i="14" s="1"/>
  <c r="EG1384" i="14"/>
  <c r="EG1889" i="14" s="1"/>
  <c r="EO1384" i="14"/>
  <c r="EO1889" i="14" s="1"/>
  <c r="ES1384" i="14"/>
  <c r="ES1889" i="14" s="1"/>
  <c r="FA1384" i="14"/>
  <c r="FA1889" i="14" s="1"/>
  <c r="FI1384" i="14"/>
  <c r="FI1889" i="14" s="1"/>
  <c r="FQ1384" i="14"/>
  <c r="FQ1889" i="14" s="1"/>
  <c r="FY1384" i="14"/>
  <c r="FY1889" i="14" s="1"/>
  <c r="GG1384" i="14"/>
  <c r="GG1889" i="14" s="1"/>
  <c r="GO1384" i="14"/>
  <c r="GO1889" i="14" s="1"/>
  <c r="GW1384" i="14"/>
  <c r="GW1889" i="14" s="1"/>
  <c r="HE1384" i="14"/>
  <c r="HE1889" i="14" s="1"/>
  <c r="HM1384" i="14"/>
  <c r="HM1889" i="14" s="1"/>
  <c r="HU1384" i="14"/>
  <c r="HU1889" i="14" s="1"/>
  <c r="IC1384" i="14"/>
  <c r="IC1889" i="14" s="1"/>
  <c r="IG1384" i="14"/>
  <c r="IG1889" i="14" s="1"/>
  <c r="IO1384" i="14"/>
  <c r="IO1889" i="14" s="1"/>
  <c r="IW1384" i="14"/>
  <c r="IW1889" i="14" s="1"/>
  <c r="JE1384" i="14"/>
  <c r="JE1889" i="14" s="1"/>
  <c r="JM1384" i="14"/>
  <c r="JM1889" i="14" s="1"/>
  <c r="JU1384" i="14"/>
  <c r="JU1889" i="14" s="1"/>
  <c r="KC1384" i="14"/>
  <c r="KC1889" i="14" s="1"/>
  <c r="KK1384" i="14"/>
  <c r="KK1889" i="14" s="1"/>
  <c r="KS1384" i="14"/>
  <c r="KS1889" i="14" s="1"/>
  <c r="LA1384" i="14"/>
  <c r="LA1889" i="14" s="1"/>
  <c r="LE1384" i="14"/>
  <c r="LE1889" i="14" s="1"/>
  <c r="LM1384" i="14"/>
  <c r="LM1889" i="14" s="1"/>
  <c r="LQ1384" i="14"/>
  <c r="LQ1889" i="14" s="1"/>
  <c r="LY1384" i="14"/>
  <c r="LY1889" i="14" s="1"/>
  <c r="MG1384" i="14"/>
  <c r="MG1889" i="14" s="1"/>
  <c r="MK1384" i="14"/>
  <c r="MK1889" i="14" s="1"/>
  <c r="MS1384" i="14"/>
  <c r="MS1889" i="14" s="1"/>
  <c r="MW1384" i="14"/>
  <c r="MW1889" i="14" s="1"/>
  <c r="NE1384" i="14"/>
  <c r="NE1889" i="14" s="1"/>
  <c r="NM1384" i="14"/>
  <c r="NM1889" i="14" s="1"/>
  <c r="NU1384" i="14"/>
  <c r="NU1889" i="14" s="1"/>
  <c r="OG1384" i="14"/>
  <c r="OG1889" i="14" s="1"/>
  <c r="OO1384" i="14"/>
  <c r="OO1889" i="14" s="1"/>
  <c r="OS1384" i="14"/>
  <c r="OS1889" i="14" s="1"/>
  <c r="PA1384" i="14"/>
  <c r="PA1889" i="14" s="1"/>
  <c r="PI1384" i="14"/>
  <c r="PI1889" i="14" s="1"/>
  <c r="PM1384" i="14"/>
  <c r="PM1889" i="14" s="1"/>
  <c r="PU1384" i="14"/>
  <c r="PU1889" i="14" s="1"/>
  <c r="QC1384" i="14"/>
  <c r="QC1889" i="14" s="1"/>
  <c r="QG1384" i="14"/>
  <c r="QG1889" i="14" s="1"/>
  <c r="QO1384" i="14"/>
  <c r="QO1889" i="14" s="1"/>
  <c r="QS1384" i="14"/>
  <c r="QS1889" i="14" s="1"/>
  <c r="RA1384" i="14"/>
  <c r="RA1889" i="14" s="1"/>
  <c r="RE1384" i="14"/>
  <c r="RE1889" i="14" s="1"/>
  <c r="RI1384" i="14"/>
  <c r="RI1889" i="14" s="1"/>
  <c r="RQ1384" i="14"/>
  <c r="RQ1889" i="14" s="1"/>
  <c r="RY1384" i="14"/>
  <c r="RY1889" i="14" s="1"/>
  <c r="SC1384" i="14"/>
  <c r="SC1889" i="14" s="1"/>
  <c r="SK1384" i="14"/>
  <c r="SK1889" i="14" s="1"/>
  <c r="SS1384" i="14"/>
  <c r="SS1889" i="14" s="1"/>
  <c r="U1385" i="14"/>
  <c r="U1890" i="14" s="1"/>
  <c r="Y1385" i="14"/>
  <c r="Y1890" i="14" s="1"/>
  <c r="AG1385" i="14"/>
  <c r="AG1890" i="14" s="1"/>
  <c r="AO1385" i="14"/>
  <c r="AO1890" i="14" s="1"/>
  <c r="AW1385" i="14"/>
  <c r="AW1890" i="14" s="1"/>
  <c r="BE1385" i="14"/>
  <c r="BE1890" i="14" s="1"/>
  <c r="BM1385" i="14"/>
  <c r="BM1890" i="14" s="1"/>
  <c r="BU1385" i="14"/>
  <c r="BU1890" i="14" s="1"/>
  <c r="CC1385" i="14"/>
  <c r="CC1890" i="14" s="1"/>
  <c r="CK1385" i="14"/>
  <c r="CK1890" i="14" s="1"/>
  <c r="CO1385" i="14"/>
  <c r="CO1890" i="14" s="1"/>
  <c r="CW1385" i="14"/>
  <c r="CW1890" i="14" s="1"/>
  <c r="DE1385" i="14"/>
  <c r="DE1890" i="14" s="1"/>
  <c r="DM1385" i="14"/>
  <c r="DM1890" i="14" s="1"/>
  <c r="DU1385" i="14"/>
  <c r="DU1890" i="14" s="1"/>
  <c r="EC1385" i="14"/>
  <c r="EC1890" i="14" s="1"/>
  <c r="EG1385" i="14"/>
  <c r="EG1890" i="14" s="1"/>
  <c r="EO1385" i="14"/>
  <c r="EO1890" i="14" s="1"/>
  <c r="ES1385" i="14"/>
  <c r="ES1890" i="14" s="1"/>
  <c r="FA1385" i="14"/>
  <c r="FA1890" i="14" s="1"/>
  <c r="FI1385" i="14"/>
  <c r="FI1890" i="14" s="1"/>
  <c r="FQ1385" i="14"/>
  <c r="FQ1890" i="14" s="1"/>
  <c r="FY1385" i="14"/>
  <c r="FY1890" i="14" s="1"/>
  <c r="GG1385" i="14"/>
  <c r="GG1890" i="14" s="1"/>
  <c r="GO1385" i="14"/>
  <c r="GO1890" i="14" s="1"/>
  <c r="GW1385" i="14"/>
  <c r="GW1890" i="14" s="1"/>
  <c r="HE1385" i="14"/>
  <c r="HE1890" i="14" s="1"/>
  <c r="HM1385" i="14"/>
  <c r="HM1890" i="14" s="1"/>
  <c r="HU1385" i="14"/>
  <c r="HU1890" i="14" s="1"/>
  <c r="IC1385" i="14"/>
  <c r="IC1890" i="14" s="1"/>
  <c r="IK1385" i="14"/>
  <c r="IK1890" i="14" s="1"/>
  <c r="IS1385" i="14"/>
  <c r="IS1890" i="14" s="1"/>
  <c r="JA1385" i="14"/>
  <c r="JA1890" i="14" s="1"/>
  <c r="JI1385" i="14"/>
  <c r="JI1890" i="14" s="1"/>
  <c r="JQ1385" i="14"/>
  <c r="JQ1890" i="14" s="1"/>
  <c r="JU1385" i="14"/>
  <c r="JU1890" i="14" s="1"/>
  <c r="KC1385" i="14"/>
  <c r="KC1890" i="14" s="1"/>
  <c r="KK1385" i="14"/>
  <c r="KK1890" i="14" s="1"/>
  <c r="KS1385" i="14"/>
  <c r="KS1890" i="14" s="1"/>
  <c r="KW1385" i="14"/>
  <c r="KW1890" i="14" s="1"/>
  <c r="LE1385" i="14"/>
  <c r="LE1890" i="14" s="1"/>
  <c r="LI1385" i="14"/>
  <c r="LI1890" i="14" s="1"/>
  <c r="LQ1385" i="14"/>
  <c r="LQ1890" i="14" s="1"/>
  <c r="LY1385" i="14"/>
  <c r="LY1890" i="14" s="1"/>
  <c r="MC1385" i="14"/>
  <c r="MC1890" i="14" s="1"/>
  <c r="MK1385" i="14"/>
  <c r="MK1890" i="14" s="1"/>
  <c r="MS1385" i="14"/>
  <c r="MS1890" i="14" s="1"/>
  <c r="NA1385" i="14"/>
  <c r="NA1890" i="14" s="1"/>
  <c r="NI1385" i="14"/>
  <c r="NI1890" i="14" s="1"/>
  <c r="NQ1385" i="14"/>
  <c r="NQ1890" i="14" s="1"/>
  <c r="NY1385" i="14"/>
  <c r="NY1890" i="14" s="1"/>
  <c r="OG1385" i="14"/>
  <c r="OG1890" i="14" s="1"/>
  <c r="OO1385" i="14"/>
  <c r="OO1890" i="14" s="1"/>
  <c r="OW1385" i="14"/>
  <c r="OW1890" i="14" s="1"/>
  <c r="PE1385" i="14"/>
  <c r="PE1890" i="14" s="1"/>
  <c r="PI1385" i="14"/>
  <c r="PI1890" i="14" s="1"/>
  <c r="PQ1385" i="14"/>
  <c r="PQ1890" i="14" s="1"/>
  <c r="PY1385" i="14"/>
  <c r="PY1890" i="14" s="1"/>
  <c r="QC1385" i="14"/>
  <c r="QC1890" i="14" s="1"/>
  <c r="QK1385" i="14"/>
  <c r="QK1890" i="14" s="1"/>
  <c r="QS1385" i="14"/>
  <c r="QS1890" i="14" s="1"/>
  <c r="RA1385" i="14"/>
  <c r="RA1890" i="14" s="1"/>
  <c r="RI1385" i="14"/>
  <c r="RI1890" i="14" s="1"/>
  <c r="RQ1385" i="14"/>
  <c r="RQ1890" i="14" s="1"/>
  <c r="RU1385" i="14"/>
  <c r="RU1890" i="14" s="1"/>
  <c r="SC1385" i="14"/>
  <c r="SC1890" i="14" s="1"/>
  <c r="SK1385" i="14"/>
  <c r="SK1890" i="14" s="1"/>
  <c r="SS1385" i="14"/>
  <c r="SS1890" i="14" s="1"/>
  <c r="U1386" i="14"/>
  <c r="U1891" i="14" s="1"/>
  <c r="AC1386" i="14"/>
  <c r="AC1891" i="14" s="1"/>
  <c r="AG1386" i="14"/>
  <c r="AG1891" i="14" s="1"/>
  <c r="AO1386" i="14"/>
  <c r="AO1891" i="14" s="1"/>
  <c r="AS1386" i="14"/>
  <c r="AS1891" i="14" s="1"/>
  <c r="BA1386" i="14"/>
  <c r="BA1891" i="14" s="1"/>
  <c r="BI1386" i="14"/>
  <c r="BI1891" i="14" s="1"/>
  <c r="BQ1386" i="14"/>
  <c r="BQ1891" i="14" s="1"/>
  <c r="BY1386" i="14"/>
  <c r="BY1891" i="14" s="1"/>
  <c r="CG1386" i="14"/>
  <c r="CG1891" i="14" s="1"/>
  <c r="CO1386" i="14"/>
  <c r="CO1891" i="14" s="1"/>
  <c r="CW1386" i="14"/>
  <c r="CW1891" i="14" s="1"/>
  <c r="DE1386" i="14"/>
  <c r="DE1891" i="14" s="1"/>
  <c r="DM1386" i="14"/>
  <c r="DM1891" i="14" s="1"/>
  <c r="DQ1386" i="14"/>
  <c r="DQ1891" i="14" s="1"/>
  <c r="DY1386" i="14"/>
  <c r="DY1891" i="14" s="1"/>
  <c r="EC1386" i="14"/>
  <c r="EC1891" i="14" s="1"/>
  <c r="EK1386" i="14"/>
  <c r="EK1891" i="14" s="1"/>
  <c r="EO1386" i="14"/>
  <c r="EO1891" i="14" s="1"/>
  <c r="EW1386" i="14"/>
  <c r="EW1891" i="14" s="1"/>
  <c r="FE1386" i="14"/>
  <c r="FE1891" i="14" s="1"/>
  <c r="FI1386" i="14"/>
  <c r="FI1891" i="14" s="1"/>
  <c r="FQ1386" i="14"/>
  <c r="FQ1891" i="14" s="1"/>
  <c r="FU1386" i="14"/>
  <c r="FU1891" i="14" s="1"/>
  <c r="GC1386" i="14"/>
  <c r="GC1891" i="14" s="1"/>
  <c r="GK1386" i="14"/>
  <c r="GK1891" i="14" s="1"/>
  <c r="GS1386" i="14"/>
  <c r="GS1891" i="14" s="1"/>
  <c r="HA1386" i="14"/>
  <c r="HA1891" i="14" s="1"/>
  <c r="HI1386" i="14"/>
  <c r="HI1891" i="14" s="1"/>
  <c r="HQ1386" i="14"/>
  <c r="HQ1891" i="14" s="1"/>
  <c r="HY1386" i="14"/>
  <c r="HY1891" i="14" s="1"/>
  <c r="IC1386" i="14"/>
  <c r="IC1891" i="14" s="1"/>
  <c r="IK1386" i="14"/>
  <c r="IK1891" i="14" s="1"/>
  <c r="IS1386" i="14"/>
  <c r="IS1891" i="14" s="1"/>
  <c r="JA1386" i="14"/>
  <c r="JA1891" i="14" s="1"/>
  <c r="JI1386" i="14"/>
  <c r="JI1891" i="14" s="1"/>
  <c r="JQ1386" i="14"/>
  <c r="JQ1891" i="14" s="1"/>
  <c r="JU1386" i="14"/>
  <c r="JU1891" i="14" s="1"/>
  <c r="KC1386" i="14"/>
  <c r="KC1891" i="14" s="1"/>
  <c r="KK1386" i="14"/>
  <c r="KK1891" i="14" s="1"/>
  <c r="KS1386" i="14"/>
  <c r="KS1891" i="14" s="1"/>
  <c r="KW1386" i="14"/>
  <c r="KW1891" i="14" s="1"/>
  <c r="LE1386" i="14"/>
  <c r="LE1891" i="14" s="1"/>
  <c r="LM1386" i="14"/>
  <c r="LM1891" i="14" s="1"/>
  <c r="LQ1386" i="14"/>
  <c r="LQ1891" i="14" s="1"/>
  <c r="LY1386" i="14"/>
  <c r="LY1891" i="14" s="1"/>
  <c r="MC1386" i="14"/>
  <c r="MC1891" i="14" s="1"/>
  <c r="MK1386" i="14"/>
  <c r="MK1891" i="14" s="1"/>
  <c r="MO1386" i="14"/>
  <c r="MO1891" i="14" s="1"/>
  <c r="MW1386" i="14"/>
  <c r="MW1891" i="14" s="1"/>
  <c r="NE1386" i="14"/>
  <c r="NE1891" i="14" s="1"/>
  <c r="NI1386" i="14"/>
  <c r="NI1891" i="14" s="1"/>
  <c r="NQ1386" i="14"/>
  <c r="NQ1891" i="14" s="1"/>
  <c r="NY1386" i="14"/>
  <c r="NY1891" i="14" s="1"/>
  <c r="OC1386" i="14"/>
  <c r="OC1891" i="14" s="1"/>
  <c r="OK1386" i="14"/>
  <c r="OK1891" i="14" s="1"/>
  <c r="OS1386" i="14"/>
  <c r="OS1891" i="14" s="1"/>
  <c r="PA1386" i="14"/>
  <c r="PA1891" i="14" s="1"/>
  <c r="PI1386" i="14"/>
  <c r="PI1891" i="14" s="1"/>
  <c r="PQ1386" i="14"/>
  <c r="PQ1891" i="14" s="1"/>
  <c r="PY1386" i="14"/>
  <c r="PY1891" i="14" s="1"/>
  <c r="QG1386" i="14"/>
  <c r="QG1891" i="14" s="1"/>
  <c r="QO1386" i="14"/>
  <c r="QO1891" i="14" s="1"/>
  <c r="QW1386" i="14"/>
  <c r="QW1891" i="14" s="1"/>
  <c r="RA1386" i="14"/>
  <c r="RA1891" i="14" s="1"/>
  <c r="RI1386" i="14"/>
  <c r="RI1891" i="14" s="1"/>
  <c r="RQ1386" i="14"/>
  <c r="RQ1891" i="14" s="1"/>
  <c r="RY1386" i="14"/>
  <c r="RY1891" i="14" s="1"/>
  <c r="SG1386" i="14"/>
  <c r="SG1891" i="14" s="1"/>
  <c r="SO1386" i="14"/>
  <c r="SO1891" i="14" s="1"/>
  <c r="Q1387" i="14"/>
  <c r="Q1892" i="14" s="1"/>
  <c r="Y1387" i="14"/>
  <c r="Y1892" i="14" s="1"/>
  <c r="AG1387" i="14"/>
  <c r="AG1892" i="14" s="1"/>
  <c r="AK1387" i="14"/>
  <c r="AK1892" i="14" s="1"/>
  <c r="AS1387" i="14"/>
  <c r="AS1892" i="14" s="1"/>
  <c r="BA1387" i="14"/>
  <c r="BA1892" i="14" s="1"/>
  <c r="BI1387" i="14"/>
  <c r="BI1892" i="14" s="1"/>
  <c r="BQ1387" i="14"/>
  <c r="BQ1892" i="14" s="1"/>
  <c r="BU1387" i="14"/>
  <c r="BU1892" i="14" s="1"/>
  <c r="CC1387" i="14"/>
  <c r="CC1892" i="14" s="1"/>
  <c r="CK1387" i="14"/>
  <c r="CK1892" i="14" s="1"/>
  <c r="CS1387" i="14"/>
  <c r="CS1892" i="14" s="1"/>
  <c r="DE1387" i="14"/>
  <c r="DE1892" i="14" s="1"/>
  <c r="DM1387" i="14"/>
  <c r="DM1892" i="14" s="1"/>
  <c r="DU1387" i="14"/>
  <c r="DU1892" i="14" s="1"/>
  <c r="EC1387" i="14"/>
  <c r="EC1892" i="14" s="1"/>
  <c r="EG1387" i="14"/>
  <c r="EG1892" i="14" s="1"/>
  <c r="EO1387" i="14"/>
  <c r="EO1892" i="14" s="1"/>
  <c r="EW1387" i="14"/>
  <c r="EW1892" i="14" s="1"/>
  <c r="FA1387" i="14"/>
  <c r="FA1892" i="14" s="1"/>
  <c r="FI1387" i="14"/>
  <c r="FI1892" i="14" s="1"/>
  <c r="FQ1387" i="14"/>
  <c r="FQ1892" i="14" s="1"/>
  <c r="FY1387" i="14"/>
  <c r="FY1892" i="14" s="1"/>
  <c r="GG1387" i="14"/>
  <c r="GG1892" i="14" s="1"/>
  <c r="GK1387" i="14"/>
  <c r="GK1892" i="14" s="1"/>
  <c r="GS1387" i="14"/>
  <c r="GS1892" i="14" s="1"/>
  <c r="GW1387" i="14"/>
  <c r="GW1892" i="14" s="1"/>
  <c r="HE1387" i="14"/>
  <c r="HE1892" i="14" s="1"/>
  <c r="HM1387" i="14"/>
  <c r="HM1892" i="14" s="1"/>
  <c r="HQ1387" i="14"/>
  <c r="HQ1892" i="14" s="1"/>
  <c r="HY1387" i="14"/>
  <c r="HY1892" i="14" s="1"/>
  <c r="IC1387" i="14"/>
  <c r="IC1892" i="14" s="1"/>
  <c r="IK1387" i="14"/>
  <c r="IK1892" i="14" s="1"/>
  <c r="IS1387" i="14"/>
  <c r="IS1892" i="14" s="1"/>
  <c r="JA1387" i="14"/>
  <c r="JA1892" i="14" s="1"/>
  <c r="JI1387" i="14"/>
  <c r="JI1892" i="14" s="1"/>
  <c r="JM1387" i="14"/>
  <c r="JM1892" i="14" s="1"/>
  <c r="JU1387" i="14"/>
  <c r="JU1892" i="14" s="1"/>
  <c r="KC1387" i="14"/>
  <c r="KC1892" i="14" s="1"/>
  <c r="KK1387" i="14"/>
  <c r="KK1892" i="14" s="1"/>
  <c r="KS1387" i="14"/>
  <c r="KS1892" i="14" s="1"/>
  <c r="KW1387" i="14"/>
  <c r="KW1892" i="14" s="1"/>
  <c r="LE1387" i="14"/>
  <c r="LE1892" i="14" s="1"/>
  <c r="LM1387" i="14"/>
  <c r="LM1892" i="14" s="1"/>
  <c r="LU1387" i="14"/>
  <c r="LU1892" i="14" s="1"/>
  <c r="MC1387" i="14"/>
  <c r="MC1892" i="14" s="1"/>
  <c r="MK1387" i="14"/>
  <c r="MK1892" i="14" s="1"/>
  <c r="MO1387" i="14"/>
  <c r="MO1892" i="14" s="1"/>
  <c r="MW1387" i="14"/>
  <c r="MW1892" i="14" s="1"/>
  <c r="NE1387" i="14"/>
  <c r="NE1892" i="14" s="1"/>
  <c r="NI1387" i="14"/>
  <c r="NI1892" i="14" s="1"/>
  <c r="NQ1387" i="14"/>
  <c r="NQ1892" i="14" s="1"/>
  <c r="NU1387" i="14"/>
  <c r="NU1892" i="14" s="1"/>
  <c r="OG1387" i="14"/>
  <c r="OG1892" i="14" s="1"/>
  <c r="OO1387" i="14"/>
  <c r="OO1892" i="14" s="1"/>
  <c r="OW1387" i="14"/>
  <c r="OW1892" i="14" s="1"/>
  <c r="PE1387" i="14"/>
  <c r="PE1892" i="14" s="1"/>
  <c r="PM1387" i="14"/>
  <c r="PM1892" i="14" s="1"/>
  <c r="PU1387" i="14"/>
  <c r="PU1892" i="14" s="1"/>
  <c r="QC1387" i="14"/>
  <c r="QC1892" i="14" s="1"/>
  <c r="QK1387" i="14"/>
  <c r="QK1892" i="14" s="1"/>
  <c r="QS1387" i="14"/>
  <c r="QS1892" i="14" s="1"/>
  <c r="RA1387" i="14"/>
  <c r="RA1892" i="14" s="1"/>
  <c r="RI1387" i="14"/>
  <c r="RI1892" i="14" s="1"/>
  <c r="RM1387" i="14"/>
  <c r="RM1892" i="14" s="1"/>
  <c r="RU1387" i="14"/>
  <c r="RU1892" i="14" s="1"/>
  <c r="RY1387" i="14"/>
  <c r="RY1892" i="14" s="1"/>
  <c r="SG1387" i="14"/>
  <c r="SG1892" i="14" s="1"/>
  <c r="SO1387" i="14"/>
  <c r="SO1892" i="14" s="1"/>
  <c r="Q1388" i="14"/>
  <c r="Q1893" i="14" s="1"/>
  <c r="Y1388" i="14"/>
  <c r="Y1893" i="14" s="1"/>
  <c r="AC1388" i="14"/>
  <c r="AC1893" i="14" s="1"/>
  <c r="AK1388" i="14"/>
  <c r="AK1893" i="14" s="1"/>
  <c r="AS1388" i="14"/>
  <c r="AS1893" i="14" s="1"/>
  <c r="BA1388" i="14"/>
  <c r="BA1893" i="14" s="1"/>
  <c r="HY1388" i="14"/>
  <c r="HY1893" i="14" s="1"/>
  <c r="JI1388" i="14"/>
  <c r="JI1893" i="14" s="1"/>
  <c r="JU1388" i="14"/>
  <c r="JU1893" i="14" s="1"/>
  <c r="KC1388" i="14"/>
  <c r="KC1893" i="14" s="1"/>
  <c r="KK1388" i="14"/>
  <c r="KK1893" i="14" s="1"/>
  <c r="KW1388" i="14"/>
  <c r="KW1893" i="14" s="1"/>
  <c r="LE1388" i="14"/>
  <c r="LE1893" i="14" s="1"/>
  <c r="LM1388" i="14"/>
  <c r="LM1893" i="14" s="1"/>
  <c r="LQ1388" i="14"/>
  <c r="LQ1893" i="14" s="1"/>
  <c r="LY1388" i="14"/>
  <c r="LY1893" i="14" s="1"/>
  <c r="MG1388" i="14"/>
  <c r="MG1893" i="14" s="1"/>
  <c r="MS1388" i="14"/>
  <c r="MS1893" i="14" s="1"/>
  <c r="NA1388" i="14"/>
  <c r="NA1893" i="14" s="1"/>
  <c r="NI1388" i="14"/>
  <c r="NI1893" i="14" s="1"/>
  <c r="NQ1388" i="14"/>
  <c r="NQ1893" i="14" s="1"/>
  <c r="NU1388" i="14"/>
  <c r="NU1893" i="14" s="1"/>
  <c r="OG1388" i="14"/>
  <c r="OG1893" i="14" s="1"/>
  <c r="OO1388" i="14"/>
  <c r="OO1893" i="14" s="1"/>
  <c r="OW1388" i="14"/>
  <c r="OW1893" i="14" s="1"/>
  <c r="PE1388" i="14"/>
  <c r="PE1893" i="14" s="1"/>
  <c r="PM1388" i="14"/>
  <c r="PM1893" i="14" s="1"/>
  <c r="PU1388" i="14"/>
  <c r="PU1893" i="14" s="1"/>
  <c r="QC1388" i="14"/>
  <c r="QC1893" i="14" s="1"/>
  <c r="QK1388" i="14"/>
  <c r="QK1893" i="14" s="1"/>
  <c r="QS1388" i="14"/>
  <c r="QS1893" i="14" s="1"/>
  <c r="RA1388" i="14"/>
  <c r="RA1893" i="14" s="1"/>
  <c r="RI1388" i="14"/>
  <c r="RI1893" i="14" s="1"/>
  <c r="RQ1388" i="14"/>
  <c r="RQ1893" i="14" s="1"/>
  <c r="RU1388" i="14"/>
  <c r="RU1893" i="14" s="1"/>
  <c r="SC1388" i="14"/>
  <c r="SC1893" i="14" s="1"/>
  <c r="SG1388" i="14"/>
  <c r="SG1893" i="14" s="1"/>
  <c r="SO1388" i="14"/>
  <c r="SO1893" i="14" s="1"/>
  <c r="Q1389" i="14"/>
  <c r="Q1894" i="14" s="1"/>
  <c r="U1389" i="14"/>
  <c r="U1894" i="14" s="1"/>
  <c r="AC1389" i="14"/>
  <c r="AC1894" i="14" s="1"/>
  <c r="AK1389" i="14"/>
  <c r="AK1894" i="14" s="1"/>
  <c r="AO1389" i="14"/>
  <c r="AO1894" i="14" s="1"/>
  <c r="AW1389" i="14"/>
  <c r="AW1894" i="14" s="1"/>
  <c r="BE1389" i="14"/>
  <c r="BE1894" i="14" s="1"/>
  <c r="BM1389" i="14"/>
  <c r="BM1894" i="14" s="1"/>
  <c r="BQ1389" i="14"/>
  <c r="BQ1894" i="14" s="1"/>
  <c r="BY1389" i="14"/>
  <c r="BY1894" i="14" s="1"/>
  <c r="CG1389" i="14"/>
  <c r="CG1894" i="14" s="1"/>
  <c r="CO1389" i="14"/>
  <c r="CO1894" i="14" s="1"/>
  <c r="CW1389" i="14"/>
  <c r="CW1894" i="14" s="1"/>
  <c r="DE1389" i="14"/>
  <c r="DE1894" i="14" s="1"/>
  <c r="DM1389" i="14"/>
  <c r="DM1894" i="14" s="1"/>
  <c r="DQ1389" i="14"/>
  <c r="DQ1894" i="14" s="1"/>
  <c r="DY1389" i="14"/>
  <c r="DY1894" i="14" s="1"/>
  <c r="EG1389" i="14"/>
  <c r="EG1894" i="14" s="1"/>
  <c r="EO1389" i="14"/>
  <c r="EO1894" i="14" s="1"/>
  <c r="ES1389" i="14"/>
  <c r="ES1894" i="14" s="1"/>
  <c r="FA1389" i="14"/>
  <c r="FA1894" i="14" s="1"/>
  <c r="FE1389" i="14"/>
  <c r="FE1894" i="14" s="1"/>
  <c r="FM1389" i="14"/>
  <c r="FM1894" i="14" s="1"/>
  <c r="FU1389" i="14"/>
  <c r="FU1894" i="14" s="1"/>
  <c r="GC1389" i="14"/>
  <c r="GC1894" i="14" s="1"/>
  <c r="GG1389" i="14"/>
  <c r="GG1894" i="14" s="1"/>
  <c r="GO1389" i="14"/>
  <c r="GO1894" i="14" s="1"/>
  <c r="GW1389" i="14"/>
  <c r="GW1894" i="14" s="1"/>
  <c r="HE1389" i="14"/>
  <c r="HE1894" i="14" s="1"/>
  <c r="HI1389" i="14"/>
  <c r="HI1894" i="14" s="1"/>
  <c r="HQ1389" i="14"/>
  <c r="HQ1894" i="14" s="1"/>
  <c r="HY1389" i="14"/>
  <c r="HY1894" i="14" s="1"/>
  <c r="IG1389" i="14"/>
  <c r="IG1894" i="14" s="1"/>
  <c r="IK1389" i="14"/>
  <c r="IK1894" i="14" s="1"/>
  <c r="IS1389" i="14"/>
  <c r="IS1894" i="14" s="1"/>
  <c r="IW1389" i="14"/>
  <c r="IW1894" i="14" s="1"/>
  <c r="JE1389" i="14"/>
  <c r="JE1894" i="14" s="1"/>
  <c r="JI1389" i="14"/>
  <c r="JI1894" i="14" s="1"/>
  <c r="JQ1389" i="14"/>
  <c r="JQ1894" i="14" s="1"/>
  <c r="JY1389" i="14"/>
  <c r="JY1894" i="14" s="1"/>
  <c r="KG1389" i="14"/>
  <c r="KG1894" i="14" s="1"/>
  <c r="KO1389" i="14"/>
  <c r="KO1894" i="14" s="1"/>
  <c r="KW1389" i="14"/>
  <c r="KW1894" i="14" s="1"/>
  <c r="LA1389" i="14"/>
  <c r="LA1894" i="14" s="1"/>
  <c r="LI1389" i="14"/>
  <c r="LI1894" i="14" s="1"/>
  <c r="LQ1389" i="14"/>
  <c r="LQ1894" i="14" s="1"/>
  <c r="LY1389" i="14"/>
  <c r="LY1894" i="14" s="1"/>
  <c r="MG1389" i="14"/>
  <c r="MG1894" i="14" s="1"/>
  <c r="MO1389" i="14"/>
  <c r="MO1894" i="14" s="1"/>
  <c r="MW1389" i="14"/>
  <c r="MW1894" i="14" s="1"/>
  <c r="NE1389" i="14"/>
  <c r="NE1894" i="14" s="1"/>
  <c r="NI1389" i="14"/>
  <c r="NI1894" i="14" s="1"/>
  <c r="NQ1389" i="14"/>
  <c r="NQ1894" i="14" s="1"/>
  <c r="NY1389" i="14"/>
  <c r="NY1894" i="14" s="1"/>
  <c r="OC1389" i="14"/>
  <c r="OC1894" i="14" s="1"/>
  <c r="OK1389" i="14"/>
  <c r="OK1894" i="14" s="1"/>
  <c r="OS1389" i="14"/>
  <c r="OS1894" i="14" s="1"/>
  <c r="OW1389" i="14"/>
  <c r="OW1894" i="14" s="1"/>
  <c r="PE1389" i="14"/>
  <c r="PE1894" i="14" s="1"/>
  <c r="PM1389" i="14"/>
  <c r="PM1894" i="14" s="1"/>
  <c r="PU1389" i="14"/>
  <c r="PU1894" i="14" s="1"/>
  <c r="PY1389" i="14"/>
  <c r="PY1894" i="14" s="1"/>
  <c r="QG1389" i="14"/>
  <c r="QG1894" i="14" s="1"/>
  <c r="QO1389" i="14"/>
  <c r="QO1894" i="14" s="1"/>
  <c r="QW1389" i="14"/>
  <c r="QW1894" i="14" s="1"/>
  <c r="RA1389" i="14"/>
  <c r="RA1894" i="14" s="1"/>
  <c r="RI1389" i="14"/>
  <c r="RI1894" i="14" s="1"/>
  <c r="RQ1389" i="14"/>
  <c r="RQ1894" i="14" s="1"/>
  <c r="RU1389" i="14"/>
  <c r="RU1894" i="14" s="1"/>
  <c r="SC1389" i="14"/>
  <c r="SC1894" i="14" s="1"/>
  <c r="SK1389" i="14"/>
  <c r="SK1894" i="14" s="1"/>
  <c r="SS1389" i="14"/>
  <c r="SS1894" i="14" s="1"/>
  <c r="U1390" i="14"/>
  <c r="U1895" i="14" s="1"/>
  <c r="AC1390" i="14"/>
  <c r="AC1895" i="14" s="1"/>
  <c r="AK1390" i="14"/>
  <c r="AK1895" i="14" s="1"/>
  <c r="AO1390" i="14"/>
  <c r="AO1895" i="14" s="1"/>
  <c r="AW1390" i="14"/>
  <c r="AW1895" i="14" s="1"/>
  <c r="BE1390" i="14"/>
  <c r="BE1895" i="14" s="1"/>
  <c r="BI1390" i="14"/>
  <c r="BI1895" i="14" s="1"/>
  <c r="BQ1390" i="14"/>
  <c r="BQ1895" i="14" s="1"/>
  <c r="BY1390" i="14"/>
  <c r="BY1895" i="14" s="1"/>
  <c r="CC1390" i="14"/>
  <c r="CC1895" i="14" s="1"/>
  <c r="CK1390" i="14"/>
  <c r="CK1895" i="14" s="1"/>
  <c r="CO1390" i="14"/>
  <c r="CO1895" i="14" s="1"/>
  <c r="CW1390" i="14"/>
  <c r="CW1895" i="14" s="1"/>
  <c r="DA1390" i="14"/>
  <c r="DA1895" i="14" s="1"/>
  <c r="DI1390" i="14"/>
  <c r="DI1895" i="14" s="1"/>
  <c r="DQ1390" i="14"/>
  <c r="DQ1895" i="14" s="1"/>
  <c r="DY1390" i="14"/>
  <c r="DY1895" i="14" s="1"/>
  <c r="EC1390" i="14"/>
  <c r="EC1895" i="14" s="1"/>
  <c r="EK1390" i="14"/>
  <c r="EK1895" i="14" s="1"/>
  <c r="ES1390" i="14"/>
  <c r="ES1895" i="14" s="1"/>
  <c r="EW1390" i="14"/>
  <c r="EW1895" i="14" s="1"/>
  <c r="FE1390" i="14"/>
  <c r="FE1895" i="14" s="1"/>
  <c r="FM1390" i="14"/>
  <c r="FM1895" i="14" s="1"/>
  <c r="FQ1390" i="14"/>
  <c r="FQ1895" i="14" s="1"/>
  <c r="FY1390" i="14"/>
  <c r="FY1895" i="14" s="1"/>
  <c r="GC1390" i="14"/>
  <c r="GC1895" i="14" s="1"/>
  <c r="GK1390" i="14"/>
  <c r="GK1895" i="14" s="1"/>
  <c r="GO1390" i="14"/>
  <c r="GO1895" i="14" s="1"/>
  <c r="GW1390" i="14"/>
  <c r="GW1895" i="14" s="1"/>
  <c r="HA1390" i="14"/>
  <c r="HA1895" i="14" s="1"/>
  <c r="HI1390" i="14"/>
  <c r="HI1895" i="14" s="1"/>
  <c r="HQ1390" i="14"/>
  <c r="HQ1895" i="14" s="1"/>
  <c r="HY1390" i="14"/>
  <c r="HY1895" i="14" s="1"/>
  <c r="IG1390" i="14"/>
  <c r="IG1895" i="14" s="1"/>
  <c r="IO1390" i="14"/>
  <c r="IO1895" i="14" s="1"/>
  <c r="IW1390" i="14"/>
  <c r="IW1895" i="14" s="1"/>
  <c r="JE1390" i="14"/>
  <c r="JE1895" i="14" s="1"/>
  <c r="JM1390" i="14"/>
  <c r="JM1895" i="14" s="1"/>
  <c r="JU1390" i="14"/>
  <c r="JU1895" i="14" s="1"/>
  <c r="KC1390" i="14"/>
  <c r="KC1895" i="14" s="1"/>
  <c r="KK1390" i="14"/>
  <c r="KK1895" i="14" s="1"/>
  <c r="KS1390" i="14"/>
  <c r="KS1895" i="14" s="1"/>
  <c r="LA1390" i="14"/>
  <c r="LA1895" i="14" s="1"/>
  <c r="LI1390" i="14"/>
  <c r="LI1895" i="14" s="1"/>
  <c r="LQ1390" i="14"/>
  <c r="LQ1895" i="14" s="1"/>
  <c r="LU1390" i="14"/>
  <c r="LU1895" i="14" s="1"/>
  <c r="MC1390" i="14"/>
  <c r="MC1895" i="14" s="1"/>
  <c r="MK1390" i="14"/>
  <c r="MK1895" i="14" s="1"/>
  <c r="MS1390" i="14"/>
  <c r="MS1895" i="14" s="1"/>
  <c r="NA1390" i="14"/>
  <c r="NA1895" i="14" s="1"/>
  <c r="NE1390" i="14"/>
  <c r="NE1895" i="14" s="1"/>
  <c r="NM1390" i="14"/>
  <c r="NM1895" i="14" s="1"/>
  <c r="NU1390" i="14"/>
  <c r="NU1895" i="14" s="1"/>
  <c r="NY1390" i="14"/>
  <c r="NY1895" i="14" s="1"/>
  <c r="OG1390" i="14"/>
  <c r="OG1895" i="14" s="1"/>
  <c r="OK1390" i="14"/>
  <c r="OK1895" i="14" s="1"/>
  <c r="OS1390" i="14"/>
  <c r="OS1895" i="14" s="1"/>
  <c r="OW1390" i="14"/>
  <c r="OW1895" i="14" s="1"/>
  <c r="PE1390" i="14"/>
  <c r="PE1895" i="14" s="1"/>
  <c r="PI1390" i="14"/>
  <c r="PI1895" i="14" s="1"/>
  <c r="PQ1390" i="14"/>
  <c r="PQ1895" i="14" s="1"/>
  <c r="PY1390" i="14"/>
  <c r="PY1895" i="14" s="1"/>
  <c r="QG1390" i="14"/>
  <c r="QG1895" i="14" s="1"/>
  <c r="QO1390" i="14"/>
  <c r="QO1895" i="14" s="1"/>
  <c r="QW1390" i="14"/>
  <c r="QW1895" i="14" s="1"/>
  <c r="RA1390" i="14"/>
  <c r="RA1895" i="14" s="1"/>
  <c r="RM1390" i="14"/>
  <c r="RM1895" i="14" s="1"/>
  <c r="RU1390" i="14"/>
  <c r="RU1895" i="14" s="1"/>
  <c r="RY1390" i="14"/>
  <c r="RY1895" i="14" s="1"/>
  <c r="SG1390" i="14"/>
  <c r="SG1895" i="14" s="1"/>
  <c r="SO1390" i="14"/>
  <c r="SO1895" i="14" s="1"/>
  <c r="Q1391" i="14"/>
  <c r="Q1896" i="14" s="1"/>
  <c r="Y1391" i="14"/>
  <c r="Y1896" i="14" s="1"/>
  <c r="AC1391" i="14"/>
  <c r="AC1896" i="14" s="1"/>
  <c r="AK1391" i="14"/>
  <c r="AK1896" i="14" s="1"/>
  <c r="AS1391" i="14"/>
  <c r="AS1896" i="14" s="1"/>
  <c r="AW1391" i="14"/>
  <c r="AW1896" i="14" s="1"/>
  <c r="BE1391" i="14"/>
  <c r="BE1896" i="14" s="1"/>
  <c r="BM1391" i="14"/>
  <c r="BM1896" i="14" s="1"/>
  <c r="BU1391" i="14"/>
  <c r="BU1896" i="14" s="1"/>
  <c r="BY1391" i="14"/>
  <c r="BY1896" i="14" s="1"/>
  <c r="CG1391" i="14"/>
  <c r="CG1896" i="14" s="1"/>
  <c r="CO1391" i="14"/>
  <c r="CO1896" i="14" s="1"/>
  <c r="CW1391" i="14"/>
  <c r="CW1896" i="14" s="1"/>
  <c r="DE1391" i="14"/>
  <c r="DE1896" i="14" s="1"/>
  <c r="DI1391" i="14"/>
  <c r="DI1896" i="14" s="1"/>
  <c r="DQ1391" i="14"/>
  <c r="DQ1896" i="14" s="1"/>
  <c r="DU1391" i="14"/>
  <c r="DU1896" i="14" s="1"/>
  <c r="EC1391" i="14"/>
  <c r="EC1896" i="14" s="1"/>
  <c r="EG1391" i="14"/>
  <c r="EG1896" i="14" s="1"/>
  <c r="EO1391" i="14"/>
  <c r="EO1896" i="14" s="1"/>
  <c r="EW1391" i="14"/>
  <c r="EW1896" i="14" s="1"/>
  <c r="FE1391" i="14"/>
  <c r="FE1896" i="14" s="1"/>
  <c r="FM1391" i="14"/>
  <c r="FM1896" i="14" s="1"/>
  <c r="FQ1391" i="14"/>
  <c r="FQ1896" i="14" s="1"/>
  <c r="FY1391" i="14"/>
  <c r="FY1896" i="14" s="1"/>
  <c r="GG1391" i="14"/>
  <c r="GG1896" i="14" s="1"/>
  <c r="GO1391" i="14"/>
  <c r="GO1896" i="14" s="1"/>
  <c r="GW1391" i="14"/>
  <c r="GW1896" i="14" s="1"/>
  <c r="HA1391" i="14"/>
  <c r="HA1896" i="14" s="1"/>
  <c r="HI1391" i="14"/>
  <c r="HI1896" i="14" s="1"/>
  <c r="HM1391" i="14"/>
  <c r="HM1896" i="14" s="1"/>
  <c r="HU1391" i="14"/>
  <c r="HU1896" i="14" s="1"/>
  <c r="HY1391" i="14"/>
  <c r="HY1896" i="14" s="1"/>
  <c r="IG1391" i="14"/>
  <c r="IG1896" i="14" s="1"/>
  <c r="IO1391" i="14"/>
  <c r="IO1896" i="14" s="1"/>
  <c r="IW1391" i="14"/>
  <c r="IW1896" i="14" s="1"/>
  <c r="JE1391" i="14"/>
  <c r="JE1896" i="14" s="1"/>
  <c r="JM1391" i="14"/>
  <c r="JM1896" i="14" s="1"/>
  <c r="JU1391" i="14"/>
  <c r="JU1896" i="14" s="1"/>
  <c r="JY1391" i="14"/>
  <c r="JY1896" i="14" s="1"/>
  <c r="KG1391" i="14"/>
  <c r="KG1896" i="14" s="1"/>
  <c r="KO1391" i="14"/>
  <c r="KO1896" i="14" s="1"/>
  <c r="KW1391" i="14"/>
  <c r="KW1896" i="14" s="1"/>
  <c r="LE1391" i="14"/>
  <c r="LE1896" i="14" s="1"/>
  <c r="LI1391" i="14"/>
  <c r="LI1896" i="14" s="1"/>
  <c r="LQ1391" i="14"/>
  <c r="LQ1896" i="14" s="1"/>
  <c r="LU1391" i="14"/>
  <c r="LU1896" i="14" s="1"/>
  <c r="MC1391" i="14"/>
  <c r="MC1896" i="14" s="1"/>
  <c r="MK1391" i="14"/>
  <c r="MK1896" i="14" s="1"/>
  <c r="MS1391" i="14"/>
  <c r="MS1896" i="14" s="1"/>
  <c r="NA1391" i="14"/>
  <c r="NA1896" i="14" s="1"/>
  <c r="NI1391" i="14"/>
  <c r="NI1896" i="14" s="1"/>
  <c r="NM1391" i="14"/>
  <c r="NM1896" i="14" s="1"/>
  <c r="NU1391" i="14"/>
  <c r="NU1896" i="14" s="1"/>
  <c r="OC1391" i="14"/>
  <c r="OC1896" i="14" s="1"/>
  <c r="OK1391" i="14"/>
  <c r="OK1896" i="14" s="1"/>
  <c r="OS1391" i="14"/>
  <c r="OS1896" i="14" s="1"/>
  <c r="OW1391" i="14"/>
  <c r="OW1896" i="14" s="1"/>
  <c r="PE1391" i="14"/>
  <c r="PE1896" i="14" s="1"/>
  <c r="PM1391" i="14"/>
  <c r="PM1896" i="14" s="1"/>
  <c r="PQ1391" i="14"/>
  <c r="PQ1896" i="14" s="1"/>
  <c r="PY1391" i="14"/>
  <c r="PY1896" i="14" s="1"/>
  <c r="QG1391" i="14"/>
  <c r="QG1896" i="14" s="1"/>
  <c r="QO1391" i="14"/>
  <c r="QO1896" i="14" s="1"/>
  <c r="QW1391" i="14"/>
  <c r="QW1896" i="14" s="1"/>
  <c r="RE1391" i="14"/>
  <c r="RE1896" i="14" s="1"/>
  <c r="RM1391" i="14"/>
  <c r="RM1896" i="14" s="1"/>
  <c r="RU1391" i="14"/>
  <c r="RU1896" i="14" s="1"/>
  <c r="SC1391" i="14"/>
  <c r="SC1896" i="14" s="1"/>
  <c r="SK1391" i="14"/>
  <c r="SK1896" i="14" s="1"/>
  <c r="SS1391" i="14"/>
  <c r="SS1896" i="14" s="1"/>
  <c r="U1392" i="14"/>
  <c r="U1897" i="14" s="1"/>
  <c r="AC1392" i="14"/>
  <c r="AC1897" i="14" s="1"/>
  <c r="AK1392" i="14"/>
  <c r="AK1897" i="14" s="1"/>
  <c r="AS1392" i="14"/>
  <c r="AS1897" i="14" s="1"/>
  <c r="BA1392" i="14"/>
  <c r="BA1897" i="14" s="1"/>
  <c r="BI1392" i="14"/>
  <c r="BI1897" i="14" s="1"/>
  <c r="BQ1392" i="14"/>
  <c r="BQ1897" i="14" s="1"/>
  <c r="BY1392" i="14"/>
  <c r="BY1897" i="14" s="1"/>
  <c r="CC1392" i="14"/>
  <c r="CC1897" i="14" s="1"/>
  <c r="CK1392" i="14"/>
  <c r="CK1897" i="14" s="1"/>
  <c r="CS1392" i="14"/>
  <c r="CS1897" i="14" s="1"/>
  <c r="DA1392" i="14"/>
  <c r="DA1897" i="14" s="1"/>
  <c r="DI1392" i="14"/>
  <c r="DI1897" i="14" s="1"/>
  <c r="DQ1392" i="14"/>
  <c r="DQ1897" i="14" s="1"/>
  <c r="DY1392" i="14"/>
  <c r="DY1897" i="14" s="1"/>
  <c r="EC1392" i="14"/>
  <c r="EC1897" i="14" s="1"/>
  <c r="EK1392" i="14"/>
  <c r="EK1897" i="14" s="1"/>
  <c r="ES1392" i="14"/>
  <c r="ES1897" i="14" s="1"/>
  <c r="FA1392" i="14"/>
  <c r="FA1897" i="14" s="1"/>
  <c r="FE1392" i="14"/>
  <c r="FE1897" i="14" s="1"/>
  <c r="FM1392" i="14"/>
  <c r="FM1897" i="14" s="1"/>
  <c r="FU1392" i="14"/>
  <c r="FU1897" i="14" s="1"/>
  <c r="GC1392" i="14"/>
  <c r="GC1897" i="14" s="1"/>
  <c r="GK1392" i="14"/>
  <c r="GK1897" i="14" s="1"/>
  <c r="GS1392" i="14"/>
  <c r="GS1897" i="14" s="1"/>
  <c r="GW1392" i="14"/>
  <c r="GW1897" i="14" s="1"/>
  <c r="HE1392" i="14"/>
  <c r="HE1897" i="14" s="1"/>
  <c r="HM1392" i="14"/>
  <c r="HM1897" i="14" s="1"/>
  <c r="HQ1392" i="14"/>
  <c r="HQ1897" i="14" s="1"/>
  <c r="HY1392" i="14"/>
  <c r="HY1897" i="14" s="1"/>
  <c r="IG1392" i="14"/>
  <c r="IG1897" i="14" s="1"/>
  <c r="IK1392" i="14"/>
  <c r="IK1897" i="14" s="1"/>
  <c r="IS1392" i="14"/>
  <c r="IS1897" i="14" s="1"/>
  <c r="IW1392" i="14"/>
  <c r="IW1897" i="14" s="1"/>
  <c r="JE1392" i="14"/>
  <c r="JE1897" i="14" s="1"/>
  <c r="JM1392" i="14"/>
  <c r="JM1897" i="14" s="1"/>
  <c r="JU1392" i="14"/>
  <c r="JU1897" i="14" s="1"/>
  <c r="KC1392" i="14"/>
  <c r="KC1897" i="14" s="1"/>
  <c r="KG1392" i="14"/>
  <c r="KG1897" i="14" s="1"/>
  <c r="KO1392" i="14"/>
  <c r="KO1897" i="14" s="1"/>
  <c r="KW1392" i="14"/>
  <c r="KW1897" i="14" s="1"/>
  <c r="LA1392" i="14"/>
  <c r="LA1897" i="14" s="1"/>
  <c r="LI1392" i="14"/>
  <c r="LI1897" i="14" s="1"/>
  <c r="LQ1392" i="14"/>
  <c r="LQ1897" i="14" s="1"/>
  <c r="LY1392" i="14"/>
  <c r="LY1897" i="14" s="1"/>
  <c r="MG1392" i="14"/>
  <c r="MG1897" i="14" s="1"/>
  <c r="MK1392" i="14"/>
  <c r="MK1897" i="14" s="1"/>
  <c r="MS1392" i="14"/>
  <c r="MS1897" i="14" s="1"/>
  <c r="NA1392" i="14"/>
  <c r="NA1897" i="14" s="1"/>
  <c r="NE1392" i="14"/>
  <c r="NE1897" i="14" s="1"/>
  <c r="NM1392" i="14"/>
  <c r="NM1897" i="14" s="1"/>
  <c r="NU1392" i="14"/>
  <c r="NU1897" i="14" s="1"/>
  <c r="OC1392" i="14"/>
  <c r="OC1897" i="14" s="1"/>
  <c r="OK1392" i="14"/>
  <c r="OK1897" i="14" s="1"/>
  <c r="OO1392" i="14"/>
  <c r="OO1897" i="14" s="1"/>
  <c r="OW1392" i="14"/>
  <c r="OW1897" i="14" s="1"/>
  <c r="PE1392" i="14"/>
  <c r="PE1897" i="14" s="1"/>
  <c r="PM1392" i="14"/>
  <c r="PM1897" i="14" s="1"/>
  <c r="PU1392" i="14"/>
  <c r="PU1897" i="14" s="1"/>
  <c r="QC1392" i="14"/>
  <c r="QC1897" i="14" s="1"/>
  <c r="QK1392" i="14"/>
  <c r="QK1897" i="14" s="1"/>
  <c r="QS1392" i="14"/>
  <c r="QS1897" i="14" s="1"/>
  <c r="RA1392" i="14"/>
  <c r="RA1897" i="14" s="1"/>
  <c r="RI1392" i="14"/>
  <c r="RI1897" i="14" s="1"/>
  <c r="RQ1392" i="14"/>
  <c r="RQ1897" i="14" s="1"/>
  <c r="RY1392" i="14"/>
  <c r="RY1897" i="14" s="1"/>
  <c r="SC1392" i="14"/>
  <c r="SC1897" i="14" s="1"/>
  <c r="SK1392" i="14"/>
  <c r="SK1897" i="14" s="1"/>
  <c r="SS1392" i="14"/>
  <c r="SS1897" i="14" s="1"/>
  <c r="U1393" i="14"/>
  <c r="U1898" i="14" s="1"/>
  <c r="AC1393" i="14"/>
  <c r="AC1898" i="14" s="1"/>
  <c r="AK1393" i="14"/>
  <c r="AK1898" i="14" s="1"/>
  <c r="AS1393" i="14"/>
  <c r="AS1898" i="14" s="1"/>
  <c r="BA1393" i="14"/>
  <c r="BA1898" i="14" s="1"/>
  <c r="BM1393" i="14"/>
  <c r="BM1898" i="14" s="1"/>
  <c r="BU1393" i="14"/>
  <c r="BU1898" i="14" s="1"/>
  <c r="CC1393" i="14"/>
  <c r="CC1898" i="14" s="1"/>
  <c r="CK1393" i="14"/>
  <c r="CK1898" i="14" s="1"/>
  <c r="CS1393" i="14"/>
  <c r="CS1898" i="14" s="1"/>
  <c r="DA1393" i="14"/>
  <c r="DA1898" i="14" s="1"/>
  <c r="DI1393" i="14"/>
  <c r="DI1898" i="14" s="1"/>
  <c r="DQ1393" i="14"/>
  <c r="DQ1898" i="14" s="1"/>
  <c r="DY1393" i="14"/>
  <c r="DY1898" i="14" s="1"/>
  <c r="EG1393" i="14"/>
  <c r="EG1898" i="14" s="1"/>
  <c r="EO1393" i="14"/>
  <c r="EO1898" i="14" s="1"/>
  <c r="EW1393" i="14"/>
  <c r="EW1898" i="14" s="1"/>
  <c r="FE1393" i="14"/>
  <c r="FE1898" i="14" s="1"/>
  <c r="FM1393" i="14"/>
  <c r="FM1898" i="14" s="1"/>
  <c r="FU1393" i="14"/>
  <c r="FU1898" i="14" s="1"/>
  <c r="GC1393" i="14"/>
  <c r="GC1898" i="14" s="1"/>
  <c r="GK1393" i="14"/>
  <c r="GK1898" i="14" s="1"/>
  <c r="GS1393" i="14"/>
  <c r="GS1898" i="14" s="1"/>
  <c r="HA1393" i="14"/>
  <c r="HA1898" i="14" s="1"/>
  <c r="HI1393" i="14"/>
  <c r="HI1898" i="14" s="1"/>
  <c r="HQ1393" i="14"/>
  <c r="HQ1898" i="14" s="1"/>
  <c r="LI1393" i="14"/>
  <c r="LI1898" i="14" s="1"/>
  <c r="MG1393" i="14"/>
  <c r="MG1898" i="14" s="1"/>
  <c r="MO1393" i="14"/>
  <c r="MO1898" i="14" s="1"/>
  <c r="MS1393" i="14"/>
  <c r="MS1898" i="14" s="1"/>
  <c r="NA1393" i="14"/>
  <c r="NA1898" i="14" s="1"/>
  <c r="NI1393" i="14"/>
  <c r="NI1898" i="14" s="1"/>
  <c r="NM1393" i="14"/>
  <c r="NM1898" i="14" s="1"/>
  <c r="NU1393" i="14"/>
  <c r="NU1898" i="14" s="1"/>
  <c r="OC1393" i="14"/>
  <c r="OC1898" i="14" s="1"/>
  <c r="OG1393" i="14"/>
  <c r="OG1898" i="14" s="1"/>
  <c r="OO1393" i="14"/>
  <c r="OO1898" i="14" s="1"/>
  <c r="OS1393" i="14"/>
  <c r="OS1898" i="14" s="1"/>
  <c r="PA1393" i="14"/>
  <c r="PA1898" i="14" s="1"/>
  <c r="PI1393" i="14"/>
  <c r="PI1898" i="14" s="1"/>
  <c r="PQ1393" i="14"/>
  <c r="PQ1898" i="14" s="1"/>
  <c r="PY1393" i="14"/>
  <c r="PY1898" i="14" s="1"/>
  <c r="QC1393" i="14"/>
  <c r="QC1898" i="14" s="1"/>
  <c r="QK1393" i="14"/>
  <c r="QK1898" i="14" s="1"/>
  <c r="QS1393" i="14"/>
  <c r="QS1898" i="14" s="1"/>
  <c r="RA1393" i="14"/>
  <c r="RA1898" i="14" s="1"/>
  <c r="RI1393" i="14"/>
  <c r="RI1898" i="14" s="1"/>
  <c r="RQ1393" i="14"/>
  <c r="RQ1898" i="14" s="1"/>
  <c r="RY1393" i="14"/>
  <c r="RY1898" i="14" s="1"/>
  <c r="SG1393" i="14"/>
  <c r="SG1898" i="14" s="1"/>
  <c r="SK1393" i="14"/>
  <c r="SK1898" i="14" s="1"/>
  <c r="SS1393" i="14"/>
  <c r="SS1898" i="14" s="1"/>
  <c r="U1394" i="14"/>
  <c r="U1899" i="14" s="1"/>
  <c r="AC1394" i="14"/>
  <c r="AC1899" i="14" s="1"/>
  <c r="AG1394" i="14"/>
  <c r="AG1899" i="14" s="1"/>
  <c r="AO1394" i="14"/>
  <c r="AO1899" i="14" s="1"/>
  <c r="AW1394" i="14"/>
  <c r="AW1899" i="14" s="1"/>
  <c r="BI1394" i="14"/>
  <c r="BI1899" i="14" s="1"/>
  <c r="BQ1394" i="14"/>
  <c r="BQ1899" i="14" s="1"/>
  <c r="BY1394" i="14"/>
  <c r="BY1899" i="14" s="1"/>
  <c r="CG1394" i="14"/>
  <c r="CG1899" i="14" s="1"/>
  <c r="CO1394" i="14"/>
  <c r="CO1899" i="14" s="1"/>
  <c r="CS1394" i="14"/>
  <c r="CS1899" i="14" s="1"/>
  <c r="DA1394" i="14"/>
  <c r="DA1899" i="14" s="1"/>
  <c r="DE1394" i="14"/>
  <c r="DE1899" i="14" s="1"/>
  <c r="DM1394" i="14"/>
  <c r="DM1899" i="14" s="1"/>
  <c r="DU1394" i="14"/>
  <c r="DU1899" i="14" s="1"/>
  <c r="EC1394" i="14"/>
  <c r="EC1899" i="14" s="1"/>
  <c r="EK1394" i="14"/>
  <c r="EK1899" i="14" s="1"/>
  <c r="ES1394" i="14"/>
  <c r="ES1899" i="14" s="1"/>
  <c r="EW1394" i="14"/>
  <c r="EW1899" i="14" s="1"/>
  <c r="FE1394" i="14"/>
  <c r="FE1899" i="14" s="1"/>
  <c r="FM1394" i="14"/>
  <c r="FM1899" i="14" s="1"/>
  <c r="FQ1394" i="14"/>
  <c r="FQ1899" i="14" s="1"/>
  <c r="FY1394" i="14"/>
  <c r="FY1899" i="14" s="1"/>
  <c r="GG1394" i="14"/>
  <c r="GG1899" i="14" s="1"/>
  <c r="GO1394" i="14"/>
  <c r="GO1899" i="14" s="1"/>
  <c r="GW1394" i="14"/>
  <c r="GW1899" i="14" s="1"/>
  <c r="HE1394" i="14"/>
  <c r="HE1899" i="14" s="1"/>
  <c r="HI1394" i="14"/>
  <c r="HI1899" i="14" s="1"/>
  <c r="HQ1394" i="14"/>
  <c r="HQ1899" i="14" s="1"/>
  <c r="HU1394" i="14"/>
  <c r="HU1899" i="14" s="1"/>
  <c r="IC1394" i="14"/>
  <c r="IC1899" i="14" s="1"/>
  <c r="IK1394" i="14"/>
  <c r="IK1899" i="14" s="1"/>
  <c r="IS1394" i="14"/>
  <c r="IS1899" i="14" s="1"/>
  <c r="JA1394" i="14"/>
  <c r="JA1899" i="14" s="1"/>
  <c r="JI1394" i="14"/>
  <c r="JI1899" i="14" s="1"/>
  <c r="JQ1394" i="14"/>
  <c r="JQ1899" i="14" s="1"/>
  <c r="JY1394" i="14"/>
  <c r="JY1899" i="14" s="1"/>
  <c r="KG1394" i="14"/>
  <c r="KG1899" i="14" s="1"/>
  <c r="KO1394" i="14"/>
  <c r="KO1899" i="14" s="1"/>
  <c r="KW1394" i="14"/>
  <c r="KW1899" i="14" s="1"/>
  <c r="LE1394" i="14"/>
  <c r="LE1899" i="14" s="1"/>
  <c r="LM1394" i="14"/>
  <c r="LM1899" i="14" s="1"/>
  <c r="LQ1394" i="14"/>
  <c r="LQ1899" i="14" s="1"/>
  <c r="LY1394" i="14"/>
  <c r="LY1899" i="14" s="1"/>
  <c r="MC1394" i="14"/>
  <c r="MC1899" i="14" s="1"/>
  <c r="MK1394" i="14"/>
  <c r="MK1899" i="14" s="1"/>
  <c r="MO1394" i="14"/>
  <c r="MO1899" i="14" s="1"/>
  <c r="MW1394" i="14"/>
  <c r="MW1899" i="14" s="1"/>
  <c r="NE1394" i="14"/>
  <c r="NE1899" i="14" s="1"/>
  <c r="NM1394" i="14"/>
  <c r="NM1899" i="14" s="1"/>
  <c r="NU1394" i="14"/>
  <c r="NU1899" i="14" s="1"/>
  <c r="NY1394" i="14"/>
  <c r="NY1899" i="14" s="1"/>
  <c r="OG1394" i="14"/>
  <c r="OG1899" i="14" s="1"/>
  <c r="OO1394" i="14"/>
  <c r="OO1899" i="14" s="1"/>
  <c r="OW1394" i="14"/>
  <c r="OW1899" i="14" s="1"/>
  <c r="PA1394" i="14"/>
  <c r="PA1899" i="14" s="1"/>
  <c r="PI1394" i="14"/>
  <c r="PI1899" i="14" s="1"/>
  <c r="PM1394" i="14"/>
  <c r="PM1899" i="14" s="1"/>
  <c r="PU1394" i="14"/>
  <c r="PU1899" i="14" s="1"/>
  <c r="QC1394" i="14"/>
  <c r="QC1899" i="14" s="1"/>
  <c r="QG1394" i="14"/>
  <c r="QG1899" i="14" s="1"/>
  <c r="QO1394" i="14"/>
  <c r="QO1899" i="14" s="1"/>
  <c r="QW1394" i="14"/>
  <c r="QW1899" i="14" s="1"/>
  <c r="RE1394" i="14"/>
  <c r="RE1899" i="14" s="1"/>
  <c r="RM1394" i="14"/>
  <c r="RM1899" i="14" s="1"/>
  <c r="RU1394" i="14"/>
  <c r="RU1899" i="14" s="1"/>
  <c r="RY1394" i="14"/>
  <c r="RY1899" i="14" s="1"/>
  <c r="SG1394" i="14"/>
  <c r="SG1899" i="14" s="1"/>
  <c r="SO1394" i="14"/>
  <c r="SO1899" i="14" s="1"/>
  <c r="Q1395" i="14"/>
  <c r="Q1900" i="14" s="1"/>
  <c r="Y1395" i="14"/>
  <c r="Y1900" i="14" s="1"/>
  <c r="AG1395" i="14"/>
  <c r="AG1900" i="14" s="1"/>
  <c r="AO1395" i="14"/>
  <c r="AO1900" i="14" s="1"/>
  <c r="AW1395" i="14"/>
  <c r="AW1900" i="14" s="1"/>
  <c r="BE1395" i="14"/>
  <c r="BE1900" i="14" s="1"/>
  <c r="BM1395" i="14"/>
  <c r="BM1900" i="14" s="1"/>
  <c r="BU1395" i="14"/>
  <c r="BU1900" i="14" s="1"/>
  <c r="CC1395" i="14"/>
  <c r="CC1900" i="14" s="1"/>
  <c r="CG1395" i="14"/>
  <c r="CG1900" i="14" s="1"/>
  <c r="CO1395" i="14"/>
  <c r="CO1900" i="14" s="1"/>
  <c r="CW1395" i="14"/>
  <c r="CW1900" i="14" s="1"/>
  <c r="DE1395" i="14"/>
  <c r="DE1900" i="14" s="1"/>
  <c r="DI1395" i="14"/>
  <c r="DI1900" i="14" s="1"/>
  <c r="DQ1395" i="14"/>
  <c r="DQ1900" i="14" s="1"/>
  <c r="DU1395" i="14"/>
  <c r="DU1900" i="14" s="1"/>
  <c r="EC1395" i="14"/>
  <c r="EC1900" i="14" s="1"/>
  <c r="EK1395" i="14"/>
  <c r="EK1900" i="14" s="1"/>
  <c r="EO1395" i="14"/>
  <c r="EO1900" i="14" s="1"/>
  <c r="EW1395" i="14"/>
  <c r="EW1900" i="14" s="1"/>
  <c r="FE1395" i="14"/>
  <c r="FE1900" i="14" s="1"/>
  <c r="FI1395" i="14"/>
  <c r="FI1900" i="14" s="1"/>
  <c r="FQ1395" i="14"/>
  <c r="FQ1900" i="14" s="1"/>
  <c r="FU1395" i="14"/>
  <c r="FU1900" i="14" s="1"/>
  <c r="GC1395" i="14"/>
  <c r="GC1900" i="14" s="1"/>
  <c r="GK1395" i="14"/>
  <c r="GK1900" i="14" s="1"/>
  <c r="GO1395" i="14"/>
  <c r="GO1900" i="14" s="1"/>
  <c r="GW1395" i="14"/>
  <c r="GW1900" i="14" s="1"/>
  <c r="HE1395" i="14"/>
  <c r="HE1900" i="14" s="1"/>
  <c r="HI1395" i="14"/>
  <c r="HI1900" i="14" s="1"/>
  <c r="HU1395" i="14"/>
  <c r="HU1900" i="14" s="1"/>
  <c r="IC1395" i="14"/>
  <c r="IC1900" i="14" s="1"/>
  <c r="IK1395" i="14"/>
  <c r="IK1900" i="14" s="1"/>
  <c r="IS1395" i="14"/>
  <c r="IS1900" i="14" s="1"/>
  <c r="JA1395" i="14"/>
  <c r="JA1900" i="14" s="1"/>
  <c r="JI1395" i="14"/>
  <c r="JI1900" i="14" s="1"/>
  <c r="JM1395" i="14"/>
  <c r="JM1900" i="14" s="1"/>
  <c r="JU1395" i="14"/>
  <c r="JU1900" i="14" s="1"/>
  <c r="KC1395" i="14"/>
  <c r="KC1900" i="14" s="1"/>
  <c r="KG1395" i="14"/>
  <c r="KG1900" i="14" s="1"/>
  <c r="KO1395" i="14"/>
  <c r="KO1900" i="14" s="1"/>
  <c r="KS1395" i="14"/>
  <c r="KS1900" i="14" s="1"/>
  <c r="LA1395" i="14"/>
  <c r="LA1900" i="14" s="1"/>
  <c r="LE1395" i="14"/>
  <c r="LE1900" i="14" s="1"/>
  <c r="LM1395" i="14"/>
  <c r="LM1900" i="14" s="1"/>
  <c r="LU1395" i="14"/>
  <c r="LU1900" i="14" s="1"/>
  <c r="LY1395" i="14"/>
  <c r="LY1900" i="14" s="1"/>
  <c r="MG1395" i="14"/>
  <c r="MG1900" i="14" s="1"/>
  <c r="MK1395" i="14"/>
  <c r="MK1900" i="14" s="1"/>
  <c r="MS1395" i="14"/>
  <c r="MS1900" i="14" s="1"/>
  <c r="NA1395" i="14"/>
  <c r="NA1900" i="14" s="1"/>
  <c r="NE1395" i="14"/>
  <c r="NE1900" i="14" s="1"/>
  <c r="NM1395" i="14"/>
  <c r="NM1900" i="14" s="1"/>
  <c r="NQ1395" i="14"/>
  <c r="NQ1900" i="14" s="1"/>
  <c r="NY1395" i="14"/>
  <c r="NY1900" i="14" s="1"/>
  <c r="OG1395" i="14"/>
  <c r="OG1900" i="14" s="1"/>
  <c r="OO1395" i="14"/>
  <c r="OO1900" i="14" s="1"/>
  <c r="OS1395" i="14"/>
  <c r="OS1900" i="14" s="1"/>
  <c r="PA1395" i="14"/>
  <c r="PA1900" i="14" s="1"/>
  <c r="PE1395" i="14"/>
  <c r="PE1900" i="14" s="1"/>
  <c r="PM1395" i="14"/>
  <c r="PM1900" i="14" s="1"/>
  <c r="PQ1395" i="14"/>
  <c r="PQ1900" i="14" s="1"/>
  <c r="PY1395" i="14"/>
  <c r="PY1900" i="14" s="1"/>
  <c r="QC1395" i="14"/>
  <c r="QC1900" i="14" s="1"/>
  <c r="QK1395" i="14"/>
  <c r="QK1900" i="14" s="1"/>
  <c r="QO1395" i="14"/>
  <c r="QO1900" i="14" s="1"/>
  <c r="QW1395" i="14"/>
  <c r="QW1900" i="14" s="1"/>
  <c r="RE1395" i="14"/>
  <c r="RE1900" i="14" s="1"/>
  <c r="RI1395" i="14"/>
  <c r="RI1900" i="14" s="1"/>
  <c r="RQ1395" i="14"/>
  <c r="RQ1900" i="14" s="1"/>
  <c r="RY1395" i="14"/>
  <c r="RY1900" i="14" s="1"/>
  <c r="SG1395" i="14"/>
  <c r="SG1900" i="14" s="1"/>
  <c r="SK1395" i="14"/>
  <c r="SK1900" i="14" s="1"/>
  <c r="SO1395" i="14"/>
  <c r="SO1900" i="14" s="1"/>
  <c r="Q1396" i="14"/>
  <c r="Q1901" i="14" s="1"/>
  <c r="Y1396" i="14"/>
  <c r="Y1901" i="14" s="1"/>
  <c r="AG1396" i="14"/>
  <c r="AG1901" i="14" s="1"/>
  <c r="AK1396" i="14"/>
  <c r="AK1901" i="14" s="1"/>
  <c r="AS1396" i="14"/>
  <c r="AS1901" i="14" s="1"/>
  <c r="AW1396" i="14"/>
  <c r="AW1901" i="14" s="1"/>
  <c r="BE1396" i="14"/>
  <c r="BE1901" i="14" s="1"/>
  <c r="BI1396" i="14"/>
  <c r="BI1901" i="14" s="1"/>
  <c r="BQ1396" i="14"/>
  <c r="BQ1901" i="14" s="1"/>
  <c r="BY1396" i="14"/>
  <c r="BY1901" i="14" s="1"/>
  <c r="CG1396" i="14"/>
  <c r="CG1901" i="14" s="1"/>
  <c r="CO1396" i="14"/>
  <c r="CO1901" i="14" s="1"/>
  <c r="CS1396" i="14"/>
  <c r="CS1901" i="14" s="1"/>
  <c r="DA1396" i="14"/>
  <c r="DA1901" i="14" s="1"/>
  <c r="DE1396" i="14"/>
  <c r="DE1901" i="14" s="1"/>
  <c r="DM1396" i="14"/>
  <c r="DM1901" i="14" s="1"/>
  <c r="DU1396" i="14"/>
  <c r="DU1901" i="14" s="1"/>
  <c r="EC1396" i="14"/>
  <c r="EC1901" i="14" s="1"/>
  <c r="EK1396" i="14"/>
  <c r="EK1901" i="14" s="1"/>
  <c r="EO1396" i="14"/>
  <c r="EO1901" i="14" s="1"/>
  <c r="EW1396" i="14"/>
  <c r="EW1901" i="14" s="1"/>
  <c r="FE1396" i="14"/>
  <c r="FE1901" i="14" s="1"/>
  <c r="FM1396" i="14"/>
  <c r="FM1901" i="14" s="1"/>
  <c r="FQ1396" i="14"/>
  <c r="FQ1901" i="14" s="1"/>
  <c r="FY1396" i="14"/>
  <c r="FY1901" i="14" s="1"/>
  <c r="GG1396" i="14"/>
  <c r="GG1901" i="14" s="1"/>
  <c r="GK1396" i="14"/>
  <c r="GK1901" i="14" s="1"/>
  <c r="GS1396" i="14"/>
  <c r="GS1901" i="14" s="1"/>
  <c r="HA1396" i="14"/>
  <c r="HA1901" i="14" s="1"/>
  <c r="HE1396" i="14"/>
  <c r="HE1901" i="14" s="1"/>
  <c r="HM1396" i="14"/>
  <c r="HM1901" i="14" s="1"/>
  <c r="HU1396" i="14"/>
  <c r="HU1901" i="14" s="1"/>
  <c r="HY1396" i="14"/>
  <c r="HY1901" i="14" s="1"/>
  <c r="IG1396" i="14"/>
  <c r="IG1901" i="14" s="1"/>
  <c r="IK1396" i="14"/>
  <c r="IK1901" i="14" s="1"/>
  <c r="IS1396" i="14"/>
  <c r="IS1901" i="14" s="1"/>
  <c r="IW1396" i="14"/>
  <c r="IW1901" i="14" s="1"/>
  <c r="JE1396" i="14"/>
  <c r="JE1901" i="14" s="1"/>
  <c r="JI1396" i="14"/>
  <c r="JI1901" i="14" s="1"/>
  <c r="JQ1396" i="14"/>
  <c r="JQ1901" i="14" s="1"/>
  <c r="JU1396" i="14"/>
  <c r="JU1901" i="14" s="1"/>
  <c r="KC1396" i="14"/>
  <c r="KC1901" i="14" s="1"/>
  <c r="KK1396" i="14"/>
  <c r="KK1901" i="14" s="1"/>
  <c r="KO1396" i="14"/>
  <c r="KO1901" i="14" s="1"/>
  <c r="KW1396" i="14"/>
  <c r="KW1901" i="14" s="1"/>
  <c r="LA1396" i="14"/>
  <c r="LA1901" i="14" s="1"/>
  <c r="LI1396" i="14"/>
  <c r="LI1901" i="14" s="1"/>
  <c r="LQ1396" i="14"/>
  <c r="LQ1901" i="14" s="1"/>
  <c r="LU1396" i="14"/>
  <c r="LU1901" i="14" s="1"/>
  <c r="MC1396" i="14"/>
  <c r="MC1901" i="14" s="1"/>
  <c r="MK1396" i="14"/>
  <c r="MK1901" i="14" s="1"/>
  <c r="MO1396" i="14"/>
  <c r="MO1901" i="14" s="1"/>
  <c r="MW1396" i="14"/>
  <c r="MW1901" i="14" s="1"/>
  <c r="NA1396" i="14"/>
  <c r="NA1901" i="14" s="1"/>
  <c r="NI1396" i="14"/>
  <c r="NI1901" i="14" s="1"/>
  <c r="NQ1396" i="14"/>
  <c r="NQ1901" i="14" s="1"/>
  <c r="NY1396" i="14"/>
  <c r="NY1901" i="14" s="1"/>
  <c r="OC1396" i="14"/>
  <c r="OC1901" i="14" s="1"/>
  <c r="OK1396" i="14"/>
  <c r="OK1901" i="14" s="1"/>
  <c r="OS1396" i="14"/>
  <c r="OS1901" i="14" s="1"/>
  <c r="PA1396" i="14"/>
  <c r="PA1901" i="14" s="1"/>
  <c r="PI1396" i="14"/>
  <c r="PI1901" i="14" s="1"/>
  <c r="PQ1396" i="14"/>
  <c r="PQ1901" i="14" s="1"/>
  <c r="PY1396" i="14"/>
  <c r="PY1901" i="14" s="1"/>
  <c r="QC1396" i="14"/>
  <c r="QC1901" i="14" s="1"/>
  <c r="QK1396" i="14"/>
  <c r="QK1901" i="14" s="1"/>
  <c r="QS1396" i="14"/>
  <c r="QS1901" i="14" s="1"/>
  <c r="RA1396" i="14"/>
  <c r="RA1901" i="14" s="1"/>
  <c r="RI1396" i="14"/>
  <c r="RI1901" i="14" s="1"/>
  <c r="RQ1396" i="14"/>
  <c r="RQ1901" i="14" s="1"/>
  <c r="RY1396" i="14"/>
  <c r="RY1901" i="14" s="1"/>
  <c r="SG1396" i="14"/>
  <c r="SG1901" i="14" s="1"/>
  <c r="SO1396" i="14"/>
  <c r="SO1901" i="14" s="1"/>
  <c r="Q1397" i="14"/>
  <c r="Q1902" i="14" s="1"/>
  <c r="Y1397" i="14"/>
  <c r="Y1902" i="14" s="1"/>
  <c r="AC1397" i="14"/>
  <c r="AC1902" i="14" s="1"/>
  <c r="AK1397" i="14"/>
  <c r="AK1902" i="14" s="1"/>
  <c r="AO1397" i="14"/>
  <c r="AO1902" i="14" s="1"/>
  <c r="AW1397" i="14"/>
  <c r="AW1902" i="14" s="1"/>
  <c r="BE1397" i="14"/>
  <c r="BE1902" i="14" s="1"/>
  <c r="BM1397" i="14"/>
  <c r="BM1902" i="14" s="1"/>
  <c r="BU1397" i="14"/>
  <c r="BU1902" i="14" s="1"/>
  <c r="CC1397" i="14"/>
  <c r="CC1902" i="14" s="1"/>
  <c r="CK1397" i="14"/>
  <c r="CK1902" i="14" s="1"/>
  <c r="CS1397" i="14"/>
  <c r="CS1902" i="14" s="1"/>
  <c r="DA1397" i="14"/>
  <c r="DA1902" i="14" s="1"/>
  <c r="DI1397" i="14"/>
  <c r="DI1902" i="14" s="1"/>
  <c r="DM1397" i="14"/>
  <c r="DM1902" i="14" s="1"/>
  <c r="DU1397" i="14"/>
  <c r="DU1902" i="14" s="1"/>
  <c r="EC1397" i="14"/>
  <c r="EC1902" i="14" s="1"/>
  <c r="EG1397" i="14"/>
  <c r="EG1902" i="14" s="1"/>
  <c r="EO1397" i="14"/>
  <c r="EO1902" i="14" s="1"/>
  <c r="EW1397" i="14"/>
  <c r="EW1902" i="14" s="1"/>
  <c r="FE1397" i="14"/>
  <c r="FE1902" i="14" s="1"/>
  <c r="FI1397" i="14"/>
  <c r="FI1902" i="14" s="1"/>
  <c r="FQ1397" i="14"/>
  <c r="FQ1902" i="14" s="1"/>
  <c r="FY1397" i="14"/>
  <c r="FY1902" i="14" s="1"/>
  <c r="GG1397" i="14"/>
  <c r="GG1902" i="14" s="1"/>
  <c r="GO1397" i="14"/>
  <c r="GO1902" i="14" s="1"/>
  <c r="GS1397" i="14"/>
  <c r="GS1902" i="14" s="1"/>
  <c r="HA1397" i="14"/>
  <c r="HA1902" i="14" s="1"/>
  <c r="HI1397" i="14"/>
  <c r="HI1902" i="14" s="1"/>
  <c r="HM1397" i="14"/>
  <c r="HM1902" i="14" s="1"/>
  <c r="HU1397" i="14"/>
  <c r="HU1902" i="14" s="1"/>
  <c r="IC1397" i="14"/>
  <c r="IC1902" i="14" s="1"/>
  <c r="IG1397" i="14"/>
  <c r="IG1902" i="14" s="1"/>
  <c r="IO1397" i="14"/>
  <c r="IO1902" i="14" s="1"/>
  <c r="IW1397" i="14"/>
  <c r="IW1902" i="14" s="1"/>
  <c r="JE1397" i="14"/>
  <c r="JE1902" i="14" s="1"/>
  <c r="JM1397" i="14"/>
  <c r="JM1902" i="14" s="1"/>
  <c r="JQ1397" i="14"/>
  <c r="JQ1902" i="14" s="1"/>
  <c r="JY1397" i="14"/>
  <c r="JY1902" i="14" s="1"/>
  <c r="KG1397" i="14"/>
  <c r="KG1902" i="14" s="1"/>
  <c r="KK1397" i="14"/>
  <c r="KK1902" i="14" s="1"/>
  <c r="KS1397" i="14"/>
  <c r="KS1902" i="14" s="1"/>
  <c r="LA1397" i="14"/>
  <c r="LA1902" i="14" s="1"/>
  <c r="LI1397" i="14"/>
  <c r="LI1902" i="14" s="1"/>
  <c r="LQ1397" i="14"/>
  <c r="LQ1902" i="14" s="1"/>
  <c r="LY1397" i="14"/>
  <c r="LY1902" i="14" s="1"/>
  <c r="MG1397" i="14"/>
  <c r="MG1902" i="14" s="1"/>
  <c r="MK1397" i="14"/>
  <c r="MK1902" i="14" s="1"/>
  <c r="MS1397" i="14"/>
  <c r="MS1902" i="14" s="1"/>
  <c r="NA1397" i="14"/>
  <c r="NA1902" i="14" s="1"/>
  <c r="NI1397" i="14"/>
  <c r="NI1902" i="14" s="1"/>
  <c r="NQ1397" i="14"/>
  <c r="NQ1902" i="14" s="1"/>
  <c r="NU1397" i="14"/>
  <c r="NU1902" i="14" s="1"/>
  <c r="OC1397" i="14"/>
  <c r="OC1902" i="14" s="1"/>
  <c r="OK1397" i="14"/>
  <c r="OK1902" i="14" s="1"/>
  <c r="OO1397" i="14"/>
  <c r="OO1902" i="14" s="1"/>
  <c r="OW1397" i="14"/>
  <c r="OW1902" i="14" s="1"/>
  <c r="PA1397" i="14"/>
  <c r="PA1902" i="14" s="1"/>
  <c r="PI1397" i="14"/>
  <c r="PI1902" i="14" s="1"/>
  <c r="PQ1397" i="14"/>
  <c r="PQ1902" i="14" s="1"/>
  <c r="PU1397" i="14"/>
  <c r="PU1902" i="14" s="1"/>
  <c r="QC1397" i="14"/>
  <c r="QC1902" i="14" s="1"/>
  <c r="QK1397" i="14"/>
  <c r="QK1902" i="14" s="1"/>
  <c r="QS1397" i="14"/>
  <c r="QS1902" i="14" s="1"/>
  <c r="RA1397" i="14"/>
  <c r="RA1902" i="14" s="1"/>
  <c r="RI1397" i="14"/>
  <c r="RI1902" i="14" s="1"/>
  <c r="RQ1397" i="14"/>
  <c r="RQ1902" i="14" s="1"/>
  <c r="RY1397" i="14"/>
  <c r="RY1902" i="14" s="1"/>
  <c r="SG1397" i="14"/>
  <c r="SG1902" i="14" s="1"/>
  <c r="SO1397" i="14"/>
  <c r="SO1902" i="14" s="1"/>
  <c r="Q1398" i="14"/>
  <c r="Q1903" i="14" s="1"/>
  <c r="Y1398" i="14"/>
  <c r="Y1903" i="14" s="1"/>
  <c r="AC1398" i="14"/>
  <c r="AC1903" i="14" s="1"/>
  <c r="AK1398" i="14"/>
  <c r="AK1903" i="14" s="1"/>
  <c r="AO1398" i="14"/>
  <c r="AO1903" i="14" s="1"/>
  <c r="AW1398" i="14"/>
  <c r="AW1903" i="14" s="1"/>
  <c r="BA1398" i="14"/>
  <c r="BA1903" i="14" s="1"/>
  <c r="BI1398" i="14"/>
  <c r="BI1903" i="14" s="1"/>
  <c r="BQ1398" i="14"/>
  <c r="BQ1903" i="14" s="1"/>
  <c r="BY1398" i="14"/>
  <c r="BY1903" i="14" s="1"/>
  <c r="CC1398" i="14"/>
  <c r="CC1903" i="14" s="1"/>
  <c r="CK1398" i="14"/>
  <c r="CK1903" i="14" s="1"/>
  <c r="CS1398" i="14"/>
  <c r="CS1903" i="14" s="1"/>
  <c r="DA1398" i="14"/>
  <c r="DA1903" i="14" s="1"/>
  <c r="DI1398" i="14"/>
  <c r="DI1903" i="14" s="1"/>
  <c r="DQ1398" i="14"/>
  <c r="DQ1903" i="14" s="1"/>
  <c r="DY1398" i="14"/>
  <c r="DY1903" i="14" s="1"/>
  <c r="EG1398" i="14"/>
  <c r="EG1903" i="14" s="1"/>
  <c r="EO1398" i="14"/>
  <c r="EO1903" i="14" s="1"/>
  <c r="ES1398" i="14"/>
  <c r="ES1903" i="14" s="1"/>
  <c r="FA1398" i="14"/>
  <c r="FA1903" i="14" s="1"/>
  <c r="FI1398" i="14"/>
  <c r="FI1903" i="14" s="1"/>
  <c r="FQ1398" i="14"/>
  <c r="FQ1903" i="14" s="1"/>
  <c r="FY1398" i="14"/>
  <c r="FY1903" i="14" s="1"/>
  <c r="GG1398" i="14"/>
  <c r="GG1903" i="14" s="1"/>
  <c r="GO1398" i="14"/>
  <c r="GO1903" i="14" s="1"/>
  <c r="GW1398" i="14"/>
  <c r="GW1903" i="14" s="1"/>
  <c r="HE1398" i="14"/>
  <c r="HE1903" i="14" s="1"/>
  <c r="HM1398" i="14"/>
  <c r="HM1903" i="14" s="1"/>
  <c r="LE1398" i="14"/>
  <c r="LE1903" i="14" s="1"/>
  <c r="LU1398" i="14"/>
  <c r="LU1903" i="14" s="1"/>
  <c r="MG1398" i="14"/>
  <c r="MG1903" i="14" s="1"/>
  <c r="MO1398" i="14"/>
  <c r="MO1903" i="14" s="1"/>
  <c r="MW1398" i="14"/>
  <c r="MW1903" i="14" s="1"/>
  <c r="NE1398" i="14"/>
  <c r="NE1903" i="14" s="1"/>
  <c r="NM1398" i="14"/>
  <c r="NM1903" i="14" s="1"/>
  <c r="NU1398" i="14"/>
  <c r="NU1903" i="14" s="1"/>
  <c r="OC1398" i="14"/>
  <c r="OC1903" i="14" s="1"/>
  <c r="OK1398" i="14"/>
  <c r="OK1903" i="14" s="1"/>
  <c r="OS1398" i="14"/>
  <c r="OS1903" i="14" s="1"/>
  <c r="PA1398" i="14"/>
  <c r="PA1903" i="14" s="1"/>
  <c r="PI1398" i="14"/>
  <c r="PI1903" i="14" s="1"/>
  <c r="PM1398" i="14"/>
  <c r="PM1903" i="14" s="1"/>
  <c r="PU1398" i="14"/>
  <c r="PU1903" i="14" s="1"/>
  <c r="QC1398" i="14"/>
  <c r="QC1903" i="14" s="1"/>
  <c r="QK1398" i="14"/>
  <c r="QK1903" i="14" s="1"/>
  <c r="QS1398" i="14"/>
  <c r="QS1903" i="14" s="1"/>
  <c r="RA1398" i="14"/>
  <c r="RA1903" i="14" s="1"/>
  <c r="RI1398" i="14"/>
  <c r="RI1903" i="14" s="1"/>
  <c r="RQ1398" i="14"/>
  <c r="RQ1903" i="14" s="1"/>
  <c r="RU1398" i="14"/>
  <c r="RU1903" i="14" s="1"/>
  <c r="SC1398" i="14"/>
  <c r="SC1903" i="14" s="1"/>
  <c r="SK1398" i="14"/>
  <c r="SK1903" i="14" s="1"/>
  <c r="SO1398" i="14"/>
  <c r="SO1903" i="14" s="1"/>
  <c r="Q1399" i="14"/>
  <c r="Q1904" i="14" s="1"/>
  <c r="Y1399" i="14"/>
  <c r="Y1904" i="14" s="1"/>
  <c r="AG1399" i="14"/>
  <c r="AG1904" i="14" s="1"/>
  <c r="AK1399" i="14"/>
  <c r="AK1904" i="14" s="1"/>
  <c r="AS1399" i="14"/>
  <c r="AS1904" i="14" s="1"/>
  <c r="AW1399" i="14"/>
  <c r="AW1904" i="14" s="1"/>
  <c r="BE1399" i="14"/>
  <c r="BE1904" i="14" s="1"/>
  <c r="BI1399" i="14"/>
  <c r="BI1904" i="14" s="1"/>
  <c r="BQ1399" i="14"/>
  <c r="BQ1904" i="14" s="1"/>
  <c r="BY1399" i="14"/>
  <c r="BY1904" i="14" s="1"/>
  <c r="CC1399" i="14"/>
  <c r="CC1904" i="14" s="1"/>
  <c r="CK1399" i="14"/>
  <c r="CK1904" i="14" s="1"/>
  <c r="CW1399" i="14"/>
  <c r="CW1904" i="14" s="1"/>
  <c r="DE1399" i="14"/>
  <c r="DE1904" i="14" s="1"/>
  <c r="DM1399" i="14"/>
  <c r="DM1904" i="14" s="1"/>
  <c r="DU1399" i="14"/>
  <c r="DU1904" i="14" s="1"/>
  <c r="EC1399" i="14"/>
  <c r="EC1904" i="14" s="1"/>
  <c r="EK1399" i="14"/>
  <c r="EK1904" i="14" s="1"/>
  <c r="ES1399" i="14"/>
  <c r="ES1904" i="14" s="1"/>
  <c r="EW1399" i="14"/>
  <c r="EW1904" i="14" s="1"/>
  <c r="FE1399" i="14"/>
  <c r="FE1904" i="14" s="1"/>
  <c r="FI1399" i="14"/>
  <c r="FI1904" i="14" s="1"/>
  <c r="FQ1399" i="14"/>
  <c r="FQ1904" i="14" s="1"/>
  <c r="FY1399" i="14"/>
  <c r="FY1904" i="14" s="1"/>
  <c r="GG1399" i="14"/>
  <c r="GG1904" i="14" s="1"/>
  <c r="GK1399" i="14"/>
  <c r="GK1904" i="14" s="1"/>
  <c r="GS1399" i="14"/>
  <c r="GS1904" i="14" s="1"/>
  <c r="GW1399" i="14"/>
  <c r="GW1904" i="14" s="1"/>
  <c r="HE1399" i="14"/>
  <c r="HE1904" i="14" s="1"/>
  <c r="HM1399" i="14"/>
  <c r="HM1904" i="14" s="1"/>
  <c r="HU1399" i="14"/>
  <c r="HU1904" i="14" s="1"/>
  <c r="HY1399" i="14"/>
  <c r="HY1904" i="14" s="1"/>
  <c r="IG1399" i="14"/>
  <c r="IG1904" i="14" s="1"/>
  <c r="IK1399" i="14"/>
  <c r="IK1904" i="14" s="1"/>
  <c r="IS1399" i="14"/>
  <c r="IS1904" i="14" s="1"/>
  <c r="IW1399" i="14"/>
  <c r="IW1904" i="14" s="1"/>
  <c r="JE1399" i="14"/>
  <c r="JE1904" i="14" s="1"/>
  <c r="JM1399" i="14"/>
  <c r="JM1904" i="14" s="1"/>
  <c r="JQ1399" i="14"/>
  <c r="JQ1904" i="14" s="1"/>
  <c r="JU1399" i="14"/>
  <c r="JU1904" i="14" s="1"/>
  <c r="KC1399" i="14"/>
  <c r="KC1904" i="14" s="1"/>
  <c r="KK1399" i="14"/>
  <c r="KK1904" i="14" s="1"/>
  <c r="KO1399" i="14"/>
  <c r="KO1904" i="14" s="1"/>
  <c r="KW1399" i="14"/>
  <c r="KW1904" i="14" s="1"/>
  <c r="LE1399" i="14"/>
  <c r="LE1904" i="14" s="1"/>
  <c r="LI1399" i="14"/>
  <c r="LI1904" i="14" s="1"/>
  <c r="LQ1399" i="14"/>
  <c r="LQ1904" i="14" s="1"/>
  <c r="LY1399" i="14"/>
  <c r="LY1904" i="14" s="1"/>
  <c r="MG1399" i="14"/>
  <c r="MG1904" i="14" s="1"/>
  <c r="MO1399" i="14"/>
  <c r="MO1904" i="14" s="1"/>
  <c r="MW1399" i="14"/>
  <c r="MW1904" i="14" s="1"/>
  <c r="NA1399" i="14"/>
  <c r="NA1904" i="14" s="1"/>
  <c r="NI1399" i="14"/>
  <c r="NI1904" i="14" s="1"/>
  <c r="NQ1399" i="14"/>
  <c r="NQ1904" i="14" s="1"/>
  <c r="NU1399" i="14"/>
  <c r="NU1904" i="14" s="1"/>
  <c r="OC1399" i="14"/>
  <c r="OC1904" i="14" s="1"/>
  <c r="OG1399" i="14"/>
  <c r="OG1904" i="14" s="1"/>
  <c r="OO1399" i="14"/>
  <c r="OO1904" i="14" s="1"/>
  <c r="OW1399" i="14"/>
  <c r="OW1904" i="14" s="1"/>
  <c r="PE1399" i="14"/>
  <c r="PE1904" i="14" s="1"/>
  <c r="PM1399" i="14"/>
  <c r="PM1904" i="14" s="1"/>
  <c r="PU1399" i="14"/>
  <c r="PU1904" i="14" s="1"/>
  <c r="PY1399" i="14"/>
  <c r="PY1904" i="14" s="1"/>
  <c r="QG1399" i="14"/>
  <c r="QG1904" i="14" s="1"/>
  <c r="QK1399" i="14"/>
  <c r="QK1904" i="14" s="1"/>
  <c r="QS1399" i="14"/>
  <c r="QS1904" i="14" s="1"/>
  <c r="QW1399" i="14"/>
  <c r="QW1904" i="14" s="1"/>
  <c r="RE1399" i="14"/>
  <c r="RE1904" i="14" s="1"/>
  <c r="RM1399" i="14"/>
  <c r="RM1904" i="14" s="1"/>
  <c r="RU1399" i="14"/>
  <c r="RU1904" i="14" s="1"/>
  <c r="SC1399" i="14"/>
  <c r="SC1904" i="14" s="1"/>
  <c r="SK1399" i="14"/>
  <c r="SK1904" i="14" s="1"/>
  <c r="SO1399" i="14"/>
  <c r="SO1904" i="14" s="1"/>
  <c r="Q1400" i="14"/>
  <c r="Q1905" i="14" s="1"/>
  <c r="Y1400" i="14"/>
  <c r="Y1905" i="14" s="1"/>
  <c r="AC1400" i="14"/>
  <c r="AC1905" i="14" s="1"/>
  <c r="AK1400" i="14"/>
  <c r="AK1905" i="14" s="1"/>
  <c r="AO1400" i="14"/>
  <c r="AO1905" i="14" s="1"/>
  <c r="AW1400" i="14"/>
  <c r="AW1905" i="14" s="1"/>
  <c r="BE1400" i="14"/>
  <c r="BE1905" i="14" s="1"/>
  <c r="BM1400" i="14"/>
  <c r="BM1905" i="14" s="1"/>
  <c r="BQ1400" i="14"/>
  <c r="BQ1905" i="14" s="1"/>
  <c r="BY1400" i="14"/>
  <c r="BY1905" i="14" s="1"/>
  <c r="CG1400" i="14"/>
  <c r="CG1905" i="14" s="1"/>
  <c r="CK1400" i="14"/>
  <c r="CK1905" i="14" s="1"/>
  <c r="CS1400" i="14"/>
  <c r="CS1905" i="14" s="1"/>
  <c r="CW1400" i="14"/>
  <c r="CW1905" i="14" s="1"/>
  <c r="DE1400" i="14"/>
  <c r="DE1905" i="14" s="1"/>
  <c r="DI1400" i="14"/>
  <c r="DI1905" i="14" s="1"/>
  <c r="DQ1400" i="14"/>
  <c r="DQ1905" i="14" s="1"/>
  <c r="DY1400" i="14"/>
  <c r="DY1905" i="14" s="1"/>
  <c r="EG1400" i="14"/>
  <c r="EG1905" i="14" s="1"/>
  <c r="EO1400" i="14"/>
  <c r="EO1905" i="14" s="1"/>
  <c r="EW1400" i="14"/>
  <c r="EW1905" i="14" s="1"/>
  <c r="FE1400" i="14"/>
  <c r="FE1905" i="14" s="1"/>
  <c r="FM1400" i="14"/>
  <c r="FM1905" i="14" s="1"/>
  <c r="FU1400" i="14"/>
  <c r="FU1905" i="14" s="1"/>
  <c r="GC1400" i="14"/>
  <c r="GC1905" i="14" s="1"/>
  <c r="GK1400" i="14"/>
  <c r="GK1905" i="14" s="1"/>
  <c r="GS1400" i="14"/>
  <c r="GS1905" i="14" s="1"/>
  <c r="HA1400" i="14"/>
  <c r="HA1905" i="14" s="1"/>
  <c r="HI1400" i="14"/>
  <c r="HI1905" i="14" s="1"/>
  <c r="HQ1400" i="14"/>
  <c r="HQ1905" i="14" s="1"/>
  <c r="HY1400" i="14"/>
  <c r="HY1905" i="14" s="1"/>
  <c r="IG1400" i="14"/>
  <c r="IG1905" i="14" s="1"/>
  <c r="IK1400" i="14"/>
  <c r="IK1905" i="14" s="1"/>
  <c r="IS1400" i="14"/>
  <c r="IS1905" i="14" s="1"/>
  <c r="IW1400" i="14"/>
  <c r="IW1905" i="14" s="1"/>
  <c r="JE1400" i="14"/>
  <c r="JE1905" i="14" s="1"/>
  <c r="JM1400" i="14"/>
  <c r="JM1905" i="14" s="1"/>
  <c r="JU1400" i="14"/>
  <c r="JU1905" i="14" s="1"/>
  <c r="KC1400" i="14"/>
  <c r="KC1905" i="14" s="1"/>
  <c r="KG1400" i="14"/>
  <c r="KG1905" i="14" s="1"/>
  <c r="KS1400" i="14"/>
  <c r="KS1905" i="14" s="1"/>
  <c r="LA1400" i="14"/>
  <c r="LA1905" i="14" s="1"/>
  <c r="LE1400" i="14"/>
  <c r="LE1905" i="14" s="1"/>
  <c r="LM1400" i="14"/>
  <c r="LM1905" i="14" s="1"/>
  <c r="LU1400" i="14"/>
  <c r="LU1905" i="14" s="1"/>
  <c r="LY1400" i="14"/>
  <c r="LY1905" i="14" s="1"/>
  <c r="MG1400" i="14"/>
  <c r="MG1905" i="14" s="1"/>
  <c r="MO1400" i="14"/>
  <c r="MO1905" i="14" s="1"/>
  <c r="MS1400" i="14"/>
  <c r="MS1905" i="14" s="1"/>
  <c r="NA1400" i="14"/>
  <c r="NA1905" i="14" s="1"/>
  <c r="NI1400" i="14"/>
  <c r="NI1905" i="14" s="1"/>
  <c r="NQ1400" i="14"/>
  <c r="NQ1905" i="14" s="1"/>
  <c r="NY1400" i="14"/>
  <c r="NY1905" i="14" s="1"/>
  <c r="OG1400" i="14"/>
  <c r="OG1905" i="14" s="1"/>
  <c r="OK1400" i="14"/>
  <c r="OK1905" i="14" s="1"/>
  <c r="OS1400" i="14"/>
  <c r="OS1905" i="14" s="1"/>
  <c r="PA1400" i="14"/>
  <c r="PA1905" i="14" s="1"/>
  <c r="PI1400" i="14"/>
  <c r="PI1905" i="14" s="1"/>
  <c r="PQ1400" i="14"/>
  <c r="PQ1905" i="14" s="1"/>
  <c r="PY1400" i="14"/>
  <c r="PY1905" i="14" s="1"/>
  <c r="QG1400" i="14"/>
  <c r="QG1905" i="14" s="1"/>
  <c r="QO1400" i="14"/>
  <c r="QO1905" i="14" s="1"/>
  <c r="QW1400" i="14"/>
  <c r="QW1905" i="14" s="1"/>
  <c r="RI1400" i="14"/>
  <c r="RI1905" i="14" s="1"/>
  <c r="RQ1400" i="14"/>
  <c r="RQ1905" i="14" s="1"/>
  <c r="RU1400" i="14"/>
  <c r="RU1905" i="14" s="1"/>
  <c r="SC1400" i="14"/>
  <c r="SC1905" i="14" s="1"/>
  <c r="SK1400" i="14"/>
  <c r="SK1905" i="14" s="1"/>
  <c r="SS1400" i="14"/>
  <c r="SS1905" i="14" s="1"/>
  <c r="U1401" i="14"/>
  <c r="U1906" i="14" s="1"/>
  <c r="AC1401" i="14"/>
  <c r="AC1906" i="14" s="1"/>
  <c r="AG1401" i="14"/>
  <c r="AG1906" i="14" s="1"/>
  <c r="AO1401" i="14"/>
  <c r="AO1906" i="14" s="1"/>
  <c r="AW1401" i="14"/>
  <c r="AW1906" i="14" s="1"/>
  <c r="BE1401" i="14"/>
  <c r="BE1906" i="14" s="1"/>
  <c r="BM1401" i="14"/>
  <c r="BM1906" i="14" s="1"/>
  <c r="BQ1401" i="14"/>
  <c r="BQ1906" i="14" s="1"/>
  <c r="BY1401" i="14"/>
  <c r="BY1906" i="14" s="1"/>
  <c r="CC1401" i="14"/>
  <c r="CC1906" i="14" s="1"/>
  <c r="CK1401" i="14"/>
  <c r="CK1906" i="14" s="1"/>
  <c r="CO1401" i="14"/>
  <c r="CO1906" i="14" s="1"/>
  <c r="CW1401" i="14"/>
  <c r="CW1906" i="14" s="1"/>
  <c r="DE1401" i="14"/>
  <c r="DE1906" i="14" s="1"/>
  <c r="DM1401" i="14"/>
  <c r="DM1906" i="14" s="1"/>
  <c r="DU1401" i="14"/>
  <c r="DU1906" i="14" s="1"/>
  <c r="DY1401" i="14"/>
  <c r="DY1906" i="14" s="1"/>
  <c r="EG1401" i="14"/>
  <c r="EG1906" i="14" s="1"/>
  <c r="EO1401" i="14"/>
  <c r="EO1906" i="14" s="1"/>
  <c r="ES1401" i="14"/>
  <c r="ES1906" i="14" s="1"/>
  <c r="FA1401" i="14"/>
  <c r="FA1906" i="14" s="1"/>
  <c r="FI1401" i="14"/>
  <c r="FI1906" i="14" s="1"/>
  <c r="FM1401" i="14"/>
  <c r="FM1906" i="14" s="1"/>
  <c r="FU1401" i="14"/>
  <c r="FU1906" i="14" s="1"/>
  <c r="GC1401" i="14"/>
  <c r="GC1906" i="14" s="1"/>
  <c r="GK1401" i="14"/>
  <c r="GK1906" i="14" s="1"/>
  <c r="GS1401" i="14"/>
  <c r="GS1906" i="14" s="1"/>
  <c r="HA1401" i="14"/>
  <c r="HA1906" i="14" s="1"/>
  <c r="HE1401" i="14"/>
  <c r="HE1906" i="14" s="1"/>
  <c r="HM1401" i="14"/>
  <c r="HM1906" i="14" s="1"/>
  <c r="HQ1401" i="14"/>
  <c r="HQ1906" i="14" s="1"/>
  <c r="HY1401" i="14"/>
  <c r="HY1906" i="14" s="1"/>
  <c r="IG1401" i="14"/>
  <c r="IG1906" i="14" s="1"/>
  <c r="IO1401" i="14"/>
  <c r="IO1906" i="14" s="1"/>
  <c r="IW1401" i="14"/>
  <c r="IW1906" i="14" s="1"/>
  <c r="JE1401" i="14"/>
  <c r="JE1906" i="14" s="1"/>
  <c r="JM1401" i="14"/>
  <c r="JM1906" i="14" s="1"/>
  <c r="JU1401" i="14"/>
  <c r="JU1906" i="14" s="1"/>
  <c r="KC1401" i="14"/>
  <c r="KC1906" i="14" s="1"/>
  <c r="KK1401" i="14"/>
  <c r="KK1906" i="14" s="1"/>
  <c r="KS1401" i="14"/>
  <c r="KS1906" i="14" s="1"/>
  <c r="KW1401" i="14"/>
  <c r="KW1906" i="14" s="1"/>
  <c r="LE1401" i="14"/>
  <c r="LE1906" i="14" s="1"/>
  <c r="LM1401" i="14"/>
  <c r="LM1906" i="14" s="1"/>
  <c r="LU1401" i="14"/>
  <c r="LU1906" i="14" s="1"/>
  <c r="LY1401" i="14"/>
  <c r="LY1906" i="14" s="1"/>
  <c r="MG1401" i="14"/>
  <c r="MG1906" i="14" s="1"/>
  <c r="MO1401" i="14"/>
  <c r="MO1906" i="14" s="1"/>
  <c r="MW1401" i="14"/>
  <c r="MW1906" i="14" s="1"/>
  <c r="NA1401" i="14"/>
  <c r="NA1906" i="14" s="1"/>
  <c r="NI1401" i="14"/>
  <c r="NI1906" i="14" s="1"/>
  <c r="NQ1401" i="14"/>
  <c r="NQ1906" i="14" s="1"/>
  <c r="NY1401" i="14"/>
  <c r="NY1906" i="14" s="1"/>
  <c r="OG1401" i="14"/>
  <c r="OG1906" i="14" s="1"/>
  <c r="OO1401" i="14"/>
  <c r="OO1906" i="14" s="1"/>
  <c r="OW1401" i="14"/>
  <c r="OW1906" i="14" s="1"/>
  <c r="PA1401" i="14"/>
  <c r="PA1906" i="14" s="1"/>
  <c r="PM1401" i="14"/>
  <c r="PM1906" i="14" s="1"/>
  <c r="PU1401" i="14"/>
  <c r="PU1906" i="14" s="1"/>
  <c r="PY1401" i="14"/>
  <c r="PY1906" i="14" s="1"/>
  <c r="QG1401" i="14"/>
  <c r="QG1906" i="14" s="1"/>
  <c r="QO1401" i="14"/>
  <c r="QO1906" i="14" s="1"/>
  <c r="QS1401" i="14"/>
  <c r="QS1906" i="14" s="1"/>
  <c r="RA1401" i="14"/>
  <c r="RA1906" i="14" s="1"/>
  <c r="RI1401" i="14"/>
  <c r="RI1906" i="14" s="1"/>
  <c r="RQ1401" i="14"/>
  <c r="RQ1906" i="14" s="1"/>
  <c r="RY1401" i="14"/>
  <c r="RY1906" i="14" s="1"/>
  <c r="SC1401" i="14"/>
  <c r="SC1906" i="14" s="1"/>
  <c r="SK1401" i="14"/>
  <c r="SK1906" i="14" s="1"/>
  <c r="SS1401" i="14"/>
  <c r="SS1906" i="14" s="1"/>
  <c r="Q1402" i="14"/>
  <c r="Q1907" i="14" s="1"/>
  <c r="Y1402" i="14"/>
  <c r="Y1907" i="14" s="1"/>
  <c r="AC1402" i="14"/>
  <c r="AC1907" i="14" s="1"/>
  <c r="AK1402" i="14"/>
  <c r="AK1907" i="14" s="1"/>
  <c r="AS1402" i="14"/>
  <c r="AS1907" i="14" s="1"/>
  <c r="AW1402" i="14"/>
  <c r="AW1907" i="14" s="1"/>
  <c r="BE1402" i="14"/>
  <c r="BE1907" i="14" s="1"/>
  <c r="BM1402" i="14"/>
  <c r="BM1907" i="14" s="1"/>
  <c r="BU1402" i="14"/>
  <c r="BU1907" i="14" s="1"/>
  <c r="BY1402" i="14"/>
  <c r="BY1907" i="14" s="1"/>
  <c r="CG1402" i="14"/>
  <c r="CG1907" i="14" s="1"/>
  <c r="CK1402" i="14"/>
  <c r="CK1907" i="14" s="1"/>
  <c r="CS1402" i="14"/>
  <c r="CS1907" i="14" s="1"/>
  <c r="DA1402" i="14"/>
  <c r="DA1907" i="14" s="1"/>
  <c r="DI1402" i="14"/>
  <c r="DI1907" i="14" s="1"/>
  <c r="DQ1402" i="14"/>
  <c r="DQ1907" i="14" s="1"/>
  <c r="EC1402" i="14"/>
  <c r="EC1907" i="14" s="1"/>
  <c r="EK1402" i="14"/>
  <c r="EK1907" i="14" s="1"/>
  <c r="ES1402" i="14"/>
  <c r="ES1907" i="14" s="1"/>
  <c r="FA1402" i="14"/>
  <c r="FA1907" i="14" s="1"/>
  <c r="FI1402" i="14"/>
  <c r="FI1907" i="14" s="1"/>
  <c r="FQ1402" i="14"/>
  <c r="FQ1907" i="14" s="1"/>
  <c r="FY1402" i="14"/>
  <c r="FY1907" i="14" s="1"/>
  <c r="GG1402" i="14"/>
  <c r="GG1907" i="14" s="1"/>
  <c r="GO1402" i="14"/>
  <c r="GO1907" i="14" s="1"/>
  <c r="GS1402" i="14"/>
  <c r="GS1907" i="14" s="1"/>
  <c r="HA1402" i="14"/>
  <c r="HA1907" i="14" s="1"/>
  <c r="HI1402" i="14"/>
  <c r="HI1907" i="14" s="1"/>
  <c r="HM1402" i="14"/>
  <c r="HM1907" i="14" s="1"/>
  <c r="HU1402" i="14"/>
  <c r="HU1907" i="14" s="1"/>
  <c r="IC1402" i="14"/>
  <c r="IC1907" i="14" s="1"/>
  <c r="IK1402" i="14"/>
  <c r="IK1907" i="14" s="1"/>
  <c r="IO1402" i="14"/>
  <c r="IO1907" i="14" s="1"/>
  <c r="IW1402" i="14"/>
  <c r="IW1907" i="14" s="1"/>
  <c r="JE1402" i="14"/>
  <c r="JE1907" i="14" s="1"/>
  <c r="JM1402" i="14"/>
  <c r="JM1907" i="14" s="1"/>
  <c r="JU1402" i="14"/>
  <c r="JU1907" i="14" s="1"/>
  <c r="KC1402" i="14"/>
  <c r="KC1907" i="14" s="1"/>
  <c r="KK1402" i="14"/>
  <c r="KK1907" i="14" s="1"/>
  <c r="KS1402" i="14"/>
  <c r="KS1907" i="14" s="1"/>
  <c r="LA1402" i="14"/>
  <c r="LA1907" i="14" s="1"/>
  <c r="LI1402" i="14"/>
  <c r="LI1907" i="14" s="1"/>
  <c r="LQ1402" i="14"/>
  <c r="LQ1907" i="14" s="1"/>
  <c r="LY1402" i="14"/>
  <c r="LY1907" i="14" s="1"/>
  <c r="MG1402" i="14"/>
  <c r="MG1907" i="14" s="1"/>
  <c r="MO1402" i="14"/>
  <c r="MO1907" i="14" s="1"/>
  <c r="MW1402" i="14"/>
  <c r="MW1907" i="14" s="1"/>
  <c r="NE1402" i="14"/>
  <c r="NE1907" i="14" s="1"/>
  <c r="NM1402" i="14"/>
  <c r="NM1907" i="14" s="1"/>
  <c r="NU1402" i="14"/>
  <c r="NU1907" i="14" s="1"/>
  <c r="NY1402" i="14"/>
  <c r="NY1907" i="14" s="1"/>
  <c r="OG1402" i="14"/>
  <c r="OG1907" i="14" s="1"/>
  <c r="OO1402" i="14"/>
  <c r="OO1907" i="14" s="1"/>
  <c r="OW1402" i="14"/>
  <c r="OW1907" i="14" s="1"/>
  <c r="PE1402" i="14"/>
  <c r="PE1907" i="14" s="1"/>
  <c r="PM1402" i="14"/>
  <c r="PM1907" i="14" s="1"/>
  <c r="PU1402" i="14"/>
  <c r="PU1907" i="14" s="1"/>
  <c r="PY1402" i="14"/>
  <c r="PY1907" i="14" s="1"/>
  <c r="QG1402" i="14"/>
  <c r="QG1907" i="14" s="1"/>
  <c r="QO1402" i="14"/>
  <c r="QO1907" i="14" s="1"/>
  <c r="QW1402" i="14"/>
  <c r="QW1907" i="14" s="1"/>
  <c r="RA1402" i="14"/>
  <c r="RA1907" i="14" s="1"/>
  <c r="RI1402" i="14"/>
  <c r="RI1907" i="14" s="1"/>
  <c r="RQ1402" i="14"/>
  <c r="RQ1907" i="14" s="1"/>
  <c r="RU1402" i="14"/>
  <c r="RU1907" i="14" s="1"/>
  <c r="RY1402" i="14"/>
  <c r="RY1907" i="14" s="1"/>
  <c r="SG1402" i="14"/>
  <c r="SG1907" i="14" s="1"/>
  <c r="SK1402" i="14"/>
  <c r="SK1907" i="14" s="1"/>
  <c r="SS1402" i="14"/>
  <c r="SS1907" i="14" s="1"/>
  <c r="Q1403" i="14"/>
  <c r="Q1908" i="14" s="1"/>
  <c r="Y1403" i="14"/>
  <c r="Y1908" i="14" s="1"/>
  <c r="AC1403" i="14"/>
  <c r="AC1908" i="14" s="1"/>
  <c r="AK1403" i="14"/>
  <c r="AK1908" i="14" s="1"/>
  <c r="AS1403" i="14"/>
  <c r="AS1908" i="14" s="1"/>
  <c r="AW1403" i="14"/>
  <c r="AW1908" i="14" s="1"/>
  <c r="BE1403" i="14"/>
  <c r="BE1908" i="14" s="1"/>
  <c r="BI1403" i="14"/>
  <c r="BI1908" i="14" s="1"/>
  <c r="BQ1403" i="14"/>
  <c r="BQ1908" i="14" s="1"/>
  <c r="BY1403" i="14"/>
  <c r="BY1908" i="14" s="1"/>
  <c r="CG1403" i="14"/>
  <c r="CG1908" i="14" s="1"/>
  <c r="CK1403" i="14"/>
  <c r="CK1908" i="14" s="1"/>
  <c r="CS1403" i="14"/>
  <c r="CS1908" i="14" s="1"/>
  <c r="CW1403" i="14"/>
  <c r="CW1908" i="14" s="1"/>
  <c r="DI1403" i="14"/>
  <c r="DI1908" i="14" s="1"/>
  <c r="DQ1403" i="14"/>
  <c r="DQ1908" i="14" s="1"/>
  <c r="DY1403" i="14"/>
  <c r="DY1908" i="14" s="1"/>
  <c r="EG1403" i="14"/>
  <c r="EG1908" i="14" s="1"/>
  <c r="EO1403" i="14"/>
  <c r="EO1908" i="14" s="1"/>
  <c r="EW1403" i="14"/>
  <c r="EW1908" i="14" s="1"/>
  <c r="FE1403" i="14"/>
  <c r="FE1908" i="14" s="1"/>
  <c r="FM1403" i="14"/>
  <c r="FM1908" i="14" s="1"/>
  <c r="FU1403" i="14"/>
  <c r="FU1908" i="14" s="1"/>
  <c r="GC1403" i="14"/>
  <c r="GC1908" i="14" s="1"/>
  <c r="GK1403" i="14"/>
  <c r="GK1908" i="14" s="1"/>
  <c r="GO1403" i="14"/>
  <c r="GO1908" i="14" s="1"/>
  <c r="GW1403" i="14"/>
  <c r="GW1908" i="14" s="1"/>
  <c r="HE1403" i="14"/>
  <c r="HE1908" i="14" s="1"/>
  <c r="HM1403" i="14"/>
  <c r="HM1908" i="14" s="1"/>
  <c r="HU1403" i="14"/>
  <c r="HU1908" i="14" s="1"/>
  <c r="IC1403" i="14"/>
  <c r="IC1908" i="14" s="1"/>
  <c r="IK1403" i="14"/>
  <c r="IK1908" i="14" s="1"/>
  <c r="IS1403" i="14"/>
  <c r="IS1908" i="14" s="1"/>
  <c r="IW1403" i="14"/>
  <c r="IW1908" i="14" s="1"/>
  <c r="JE1403" i="14"/>
  <c r="JE1908" i="14" s="1"/>
  <c r="JM1403" i="14"/>
  <c r="JM1908" i="14" s="1"/>
  <c r="QO1403" i="14"/>
  <c r="QO1908" i="14" s="1"/>
  <c r="RU1403" i="14"/>
  <c r="RU1908" i="14" s="1"/>
  <c r="SG1403" i="14"/>
  <c r="SG1908" i="14" s="1"/>
  <c r="SO1403" i="14"/>
  <c r="SO1908" i="14" s="1"/>
  <c r="Q1404" i="14"/>
  <c r="Q1909" i="14" s="1"/>
  <c r="AC1404" i="14"/>
  <c r="AC1909" i="14" s="1"/>
  <c r="AG1404" i="14"/>
  <c r="AG1909" i="14" s="1"/>
  <c r="AO1404" i="14"/>
  <c r="AO1909" i="14" s="1"/>
  <c r="AW1404" i="14"/>
  <c r="AW1909" i="14" s="1"/>
  <c r="BA1404" i="14"/>
  <c r="BA1909" i="14" s="1"/>
  <c r="BI1404" i="14"/>
  <c r="BI1909" i="14" s="1"/>
  <c r="BQ1404" i="14"/>
  <c r="BQ1909" i="14" s="1"/>
  <c r="BY1404" i="14"/>
  <c r="BY1909" i="14" s="1"/>
  <c r="CG1404" i="14"/>
  <c r="CG1909" i="14" s="1"/>
  <c r="CK1404" i="14"/>
  <c r="CK1909" i="14" s="1"/>
  <c r="CS1404" i="14"/>
  <c r="CS1909" i="14" s="1"/>
  <c r="DA1404" i="14"/>
  <c r="DA1909" i="14" s="1"/>
  <c r="DE1404" i="14"/>
  <c r="DE1909" i="14" s="1"/>
  <c r="DM1404" i="14"/>
  <c r="DM1909" i="14" s="1"/>
  <c r="DQ1404" i="14"/>
  <c r="DQ1909" i="14" s="1"/>
  <c r="DY1404" i="14"/>
  <c r="DY1909" i="14" s="1"/>
  <c r="EG1404" i="14"/>
  <c r="EG1909" i="14" s="1"/>
  <c r="EK1404" i="14"/>
  <c r="EK1909" i="14" s="1"/>
  <c r="ES1404" i="14"/>
  <c r="ES1909" i="14" s="1"/>
  <c r="FA1404" i="14"/>
  <c r="FA1909" i="14" s="1"/>
  <c r="FI1404" i="14"/>
  <c r="FI1909" i="14" s="1"/>
  <c r="FQ1404" i="14"/>
  <c r="FQ1909" i="14" s="1"/>
  <c r="FY1404" i="14"/>
  <c r="FY1909" i="14" s="1"/>
  <c r="GC1404" i="14"/>
  <c r="GC1909" i="14" s="1"/>
  <c r="GK1404" i="14"/>
  <c r="GK1909" i="14" s="1"/>
  <c r="GS1404" i="14"/>
  <c r="GS1909" i="14" s="1"/>
  <c r="HA1404" i="14"/>
  <c r="HA1909" i="14" s="1"/>
  <c r="HI1404" i="14"/>
  <c r="HI1909" i="14" s="1"/>
  <c r="HQ1404" i="14"/>
  <c r="HQ1909" i="14" s="1"/>
  <c r="HY1404" i="14"/>
  <c r="HY1909" i="14" s="1"/>
  <c r="IG1404" i="14"/>
  <c r="IG1909" i="14" s="1"/>
  <c r="IO1404" i="14"/>
  <c r="IO1909" i="14" s="1"/>
  <c r="IS1404" i="14"/>
  <c r="IS1909" i="14" s="1"/>
  <c r="JA1404" i="14"/>
  <c r="JA1909" i="14" s="1"/>
  <c r="JE1404" i="14"/>
  <c r="JE1909" i="14" s="1"/>
  <c r="JM1404" i="14"/>
  <c r="JM1909" i="14" s="1"/>
  <c r="JU1404" i="14"/>
  <c r="JU1909" i="14" s="1"/>
  <c r="KC1404" i="14"/>
  <c r="KC1909" i="14" s="1"/>
  <c r="KK1404" i="14"/>
  <c r="KK1909" i="14" s="1"/>
  <c r="KS1404" i="14"/>
  <c r="KS1909" i="14" s="1"/>
  <c r="LA1404" i="14"/>
  <c r="LA1909" i="14" s="1"/>
  <c r="LI1404" i="14"/>
  <c r="LI1909" i="14" s="1"/>
  <c r="LM1404" i="14"/>
  <c r="LM1909" i="14" s="1"/>
  <c r="LU1404" i="14"/>
  <c r="LU1909" i="14" s="1"/>
  <c r="LY1404" i="14"/>
  <c r="LY1909" i="14" s="1"/>
  <c r="MG1404" i="14"/>
  <c r="MG1909" i="14" s="1"/>
  <c r="MK1404" i="14"/>
  <c r="MK1909" i="14" s="1"/>
  <c r="MS1404" i="14"/>
  <c r="MS1909" i="14" s="1"/>
  <c r="NA1404" i="14"/>
  <c r="NA1909" i="14" s="1"/>
  <c r="NE1404" i="14"/>
  <c r="NE1909" i="14" s="1"/>
  <c r="NM1404" i="14"/>
  <c r="NM1909" i="14" s="1"/>
  <c r="NU1404" i="14"/>
  <c r="NU1909" i="14" s="1"/>
  <c r="OC1404" i="14"/>
  <c r="OC1909" i="14" s="1"/>
  <c r="OK1404" i="14"/>
  <c r="OK1909" i="14" s="1"/>
  <c r="OO1404" i="14"/>
  <c r="OO1909" i="14" s="1"/>
  <c r="OW1404" i="14"/>
  <c r="OW1909" i="14" s="1"/>
  <c r="PE1404" i="14"/>
  <c r="PE1909" i="14" s="1"/>
  <c r="PM1404" i="14"/>
  <c r="PM1909" i="14" s="1"/>
  <c r="PQ1404" i="14"/>
  <c r="PQ1909" i="14" s="1"/>
  <c r="PY1404" i="14"/>
  <c r="PY1909" i="14" s="1"/>
  <c r="QG1404" i="14"/>
  <c r="QG1909" i="14" s="1"/>
  <c r="QO1404" i="14"/>
  <c r="QO1909" i="14" s="1"/>
  <c r="QS1404" i="14"/>
  <c r="QS1909" i="14" s="1"/>
  <c r="RA1404" i="14"/>
  <c r="RA1909" i="14" s="1"/>
  <c r="RI1404" i="14"/>
  <c r="RI1909" i="14" s="1"/>
  <c r="RQ1404" i="14"/>
  <c r="RQ1909" i="14" s="1"/>
  <c r="RU1404" i="14"/>
  <c r="RU1909" i="14" s="1"/>
  <c r="SC1404" i="14"/>
  <c r="SC1909" i="14" s="1"/>
  <c r="SK1404" i="14"/>
  <c r="SK1909" i="14" s="1"/>
  <c r="SO1404" i="14"/>
  <c r="SO1909" i="14" s="1"/>
  <c r="Q1405" i="14"/>
  <c r="Q1910" i="14" s="1"/>
  <c r="Y1405" i="14"/>
  <c r="Y1910" i="14" s="1"/>
  <c r="AC1405" i="14"/>
  <c r="AC1910" i="14" s="1"/>
  <c r="AK1405" i="14"/>
  <c r="AK1910" i="14" s="1"/>
  <c r="AS1405" i="14"/>
  <c r="AS1910" i="14" s="1"/>
  <c r="AW1405" i="14"/>
  <c r="AW1910" i="14" s="1"/>
  <c r="BE1405" i="14"/>
  <c r="BE1910" i="14" s="1"/>
  <c r="BI1405" i="14"/>
  <c r="BI1910" i="14" s="1"/>
  <c r="BQ1405" i="14"/>
  <c r="BQ1910" i="14" s="1"/>
  <c r="BU1405" i="14"/>
  <c r="BU1910" i="14" s="1"/>
  <c r="CC1405" i="14"/>
  <c r="CC1910" i="14" s="1"/>
  <c r="CK1405" i="14"/>
  <c r="CK1910" i="14" s="1"/>
  <c r="CO1405" i="14"/>
  <c r="CO1910" i="14" s="1"/>
  <c r="DA1405" i="14"/>
  <c r="DA1910" i="14" s="1"/>
  <c r="DI1405" i="14"/>
  <c r="DI1910" i="14" s="1"/>
  <c r="DQ1405" i="14"/>
  <c r="DQ1910" i="14" s="1"/>
  <c r="DU1405" i="14"/>
  <c r="DU1910" i="14" s="1"/>
  <c r="EC1405" i="14"/>
  <c r="EC1910" i="14" s="1"/>
  <c r="EK1405" i="14"/>
  <c r="EK1910" i="14" s="1"/>
  <c r="ES1405" i="14"/>
  <c r="ES1910" i="14" s="1"/>
  <c r="FA1405" i="14"/>
  <c r="FA1910" i="14" s="1"/>
  <c r="FI1405" i="14"/>
  <c r="FI1910" i="14" s="1"/>
  <c r="FQ1405" i="14"/>
  <c r="FQ1910" i="14" s="1"/>
  <c r="FY1405" i="14"/>
  <c r="FY1910" i="14" s="1"/>
  <c r="GG1405" i="14"/>
  <c r="GG1910" i="14" s="1"/>
  <c r="GK1405" i="14"/>
  <c r="GK1910" i="14" s="1"/>
  <c r="GS1405" i="14"/>
  <c r="GS1910" i="14" s="1"/>
  <c r="HA1405" i="14"/>
  <c r="HA1910" i="14" s="1"/>
  <c r="HE1405" i="14"/>
  <c r="HE1910" i="14" s="1"/>
  <c r="HM1405" i="14"/>
  <c r="HM1910" i="14" s="1"/>
  <c r="HU1405" i="14"/>
  <c r="HU1910" i="14" s="1"/>
  <c r="HY1405" i="14"/>
  <c r="HY1910" i="14" s="1"/>
  <c r="IG1405" i="14"/>
  <c r="IG1910" i="14" s="1"/>
  <c r="IO1405" i="14"/>
  <c r="IO1910" i="14" s="1"/>
  <c r="JA1405" i="14"/>
  <c r="JA1910" i="14" s="1"/>
  <c r="JI1405" i="14"/>
  <c r="JI1910" i="14" s="1"/>
  <c r="JM1405" i="14"/>
  <c r="JM1910" i="14" s="1"/>
  <c r="JU1405" i="14"/>
  <c r="JU1910" i="14" s="1"/>
  <c r="KC1405" i="14"/>
  <c r="KC1910" i="14" s="1"/>
  <c r="KK1405" i="14"/>
  <c r="KK1910" i="14" s="1"/>
  <c r="KS1405" i="14"/>
  <c r="KS1910" i="14" s="1"/>
  <c r="LA1405" i="14"/>
  <c r="LA1910" i="14" s="1"/>
  <c r="LE1405" i="14"/>
  <c r="LE1910" i="14" s="1"/>
  <c r="LM1405" i="14"/>
  <c r="LM1910" i="14" s="1"/>
  <c r="LU1405" i="14"/>
  <c r="LU1910" i="14" s="1"/>
  <c r="LY1405" i="14"/>
  <c r="LY1910" i="14" s="1"/>
  <c r="MG1405" i="14"/>
  <c r="MG1910" i="14" s="1"/>
  <c r="MK1405" i="14"/>
  <c r="MK1910" i="14" s="1"/>
  <c r="MS1405" i="14"/>
  <c r="MS1910" i="14" s="1"/>
  <c r="NA1405" i="14"/>
  <c r="NA1910" i="14" s="1"/>
  <c r="NI1405" i="14"/>
  <c r="NI1910" i="14" s="1"/>
  <c r="NM1405" i="14"/>
  <c r="NM1910" i="14" s="1"/>
  <c r="NU1405" i="14"/>
  <c r="NU1910" i="14" s="1"/>
  <c r="OC1405" i="14"/>
  <c r="OC1910" i="14" s="1"/>
  <c r="OK1405" i="14"/>
  <c r="OK1910" i="14" s="1"/>
  <c r="OS1405" i="14"/>
  <c r="OS1910" i="14" s="1"/>
  <c r="PA1405" i="14"/>
  <c r="PA1910" i="14" s="1"/>
  <c r="PI1405" i="14"/>
  <c r="PI1910" i="14" s="1"/>
  <c r="PQ1405" i="14"/>
  <c r="PQ1910" i="14" s="1"/>
  <c r="PY1405" i="14"/>
  <c r="PY1910" i="14" s="1"/>
  <c r="QG1405" i="14"/>
  <c r="QG1910" i="14" s="1"/>
  <c r="QO1405" i="14"/>
  <c r="QO1910" i="14" s="1"/>
  <c r="QS1405" i="14"/>
  <c r="QS1910" i="14" s="1"/>
  <c r="RA1405" i="14"/>
  <c r="RA1910" i="14" s="1"/>
  <c r="RI1405" i="14"/>
  <c r="RI1910" i="14" s="1"/>
  <c r="RQ1405" i="14"/>
  <c r="RQ1910" i="14" s="1"/>
  <c r="RY1405" i="14"/>
  <c r="RY1910" i="14" s="1"/>
  <c r="SG1405" i="14"/>
  <c r="SG1910" i="14" s="1"/>
  <c r="SO1405" i="14"/>
  <c r="SO1910" i="14" s="1"/>
  <c r="SS1405" i="14"/>
  <c r="SS1910" i="14" s="1"/>
  <c r="Q1406" i="14"/>
  <c r="Q1911" i="14" s="1"/>
  <c r="Y1406" i="14"/>
  <c r="Y1911" i="14" s="1"/>
  <c r="AG1406" i="14"/>
  <c r="AG1911" i="14" s="1"/>
  <c r="AK1406" i="14"/>
  <c r="AK1911" i="14" s="1"/>
  <c r="AS1406" i="14"/>
  <c r="AS1911" i="14" s="1"/>
  <c r="AW1406" i="14"/>
  <c r="AW1911" i="14" s="1"/>
  <c r="BE1406" i="14"/>
  <c r="BE1911" i="14" s="1"/>
  <c r="BM1406" i="14"/>
  <c r="BM1911" i="14" s="1"/>
  <c r="BU1406" i="14"/>
  <c r="BU1911" i="14" s="1"/>
  <c r="CC1406" i="14"/>
  <c r="CC1911" i="14" s="1"/>
  <c r="CK1406" i="14"/>
  <c r="CK1911" i="14" s="1"/>
  <c r="CS1406" i="14"/>
  <c r="CS1911" i="14" s="1"/>
  <c r="DA1406" i="14"/>
  <c r="DA1911" i="14" s="1"/>
  <c r="DE1406" i="14"/>
  <c r="DE1911" i="14" s="1"/>
  <c r="DM1406" i="14"/>
  <c r="DM1911" i="14" s="1"/>
  <c r="DU1406" i="14"/>
  <c r="DU1911" i="14" s="1"/>
  <c r="DY1406" i="14"/>
  <c r="DY1911" i="14" s="1"/>
  <c r="EG1406" i="14"/>
  <c r="EG1911" i="14" s="1"/>
  <c r="EO1406" i="14"/>
  <c r="EO1911" i="14" s="1"/>
  <c r="ES1406" i="14"/>
  <c r="ES1911" i="14" s="1"/>
  <c r="FA1406" i="14"/>
  <c r="FA1911" i="14" s="1"/>
  <c r="FE1406" i="14"/>
  <c r="FE1911" i="14" s="1"/>
  <c r="FM1406" i="14"/>
  <c r="FM1911" i="14" s="1"/>
  <c r="FQ1406" i="14"/>
  <c r="FQ1911" i="14" s="1"/>
  <c r="FY1406" i="14"/>
  <c r="FY1911" i="14" s="1"/>
  <c r="GG1406" i="14"/>
  <c r="GG1911" i="14" s="1"/>
  <c r="GO1406" i="14"/>
  <c r="GO1911" i="14" s="1"/>
  <c r="GW1406" i="14"/>
  <c r="GW1911" i="14" s="1"/>
  <c r="HA1406" i="14"/>
  <c r="HA1911" i="14" s="1"/>
  <c r="HI1406" i="14"/>
  <c r="HI1911" i="14" s="1"/>
  <c r="HQ1406" i="14"/>
  <c r="HQ1911" i="14" s="1"/>
  <c r="HY1406" i="14"/>
  <c r="HY1911" i="14" s="1"/>
  <c r="IC1406" i="14"/>
  <c r="IC1911" i="14" s="1"/>
  <c r="IK1406" i="14"/>
  <c r="IK1911" i="14" s="1"/>
  <c r="IS1406" i="14"/>
  <c r="IS1911" i="14" s="1"/>
  <c r="JA1406" i="14"/>
  <c r="JA1911" i="14" s="1"/>
  <c r="JI1406" i="14"/>
  <c r="JI1911" i="14" s="1"/>
  <c r="JQ1406" i="14"/>
  <c r="JQ1911" i="14" s="1"/>
  <c r="JU1406" i="14"/>
  <c r="JU1911" i="14" s="1"/>
  <c r="KC1406" i="14"/>
  <c r="KC1911" i="14" s="1"/>
  <c r="KG1406" i="14"/>
  <c r="KG1911" i="14" s="1"/>
  <c r="KO1406" i="14"/>
  <c r="KO1911" i="14" s="1"/>
  <c r="KW1406" i="14"/>
  <c r="KW1911" i="14" s="1"/>
  <c r="LE1406" i="14"/>
  <c r="LE1911" i="14" s="1"/>
  <c r="LI1406" i="14"/>
  <c r="LI1911" i="14" s="1"/>
  <c r="LQ1406" i="14"/>
  <c r="LQ1911" i="14" s="1"/>
  <c r="LU1406" i="14"/>
  <c r="LU1911" i="14" s="1"/>
  <c r="MC1406" i="14"/>
  <c r="MC1911" i="14" s="1"/>
  <c r="MG1406" i="14"/>
  <c r="MG1911" i="14" s="1"/>
  <c r="MO1406" i="14"/>
  <c r="MO1911" i="14" s="1"/>
  <c r="MS1406" i="14"/>
  <c r="MS1911" i="14" s="1"/>
  <c r="NA1406" i="14"/>
  <c r="NA1911" i="14" s="1"/>
  <c r="NI1406" i="14"/>
  <c r="NI1911" i="14" s="1"/>
  <c r="NQ1406" i="14"/>
  <c r="NQ1911" i="14" s="1"/>
  <c r="NY1406" i="14"/>
  <c r="NY1911" i="14" s="1"/>
  <c r="OG1406" i="14"/>
  <c r="OG1911" i="14" s="1"/>
  <c r="OO1406" i="14"/>
  <c r="OO1911" i="14" s="1"/>
  <c r="OW1406" i="14"/>
  <c r="OW1911" i="14" s="1"/>
  <c r="PA1406" i="14"/>
  <c r="PA1911" i="14" s="1"/>
  <c r="PI1406" i="14"/>
  <c r="PI1911" i="14" s="1"/>
  <c r="PQ1406" i="14"/>
  <c r="PQ1911" i="14" s="1"/>
  <c r="PU1406" i="14"/>
  <c r="PU1911" i="14" s="1"/>
  <c r="QC1406" i="14"/>
  <c r="QC1911" i="14" s="1"/>
  <c r="QK1406" i="14"/>
  <c r="QK1911" i="14" s="1"/>
  <c r="QS1406" i="14"/>
  <c r="QS1911" i="14" s="1"/>
  <c r="RA1406" i="14"/>
  <c r="RA1911" i="14" s="1"/>
  <c r="RI1406" i="14"/>
  <c r="RI1911" i="14" s="1"/>
  <c r="RQ1406" i="14"/>
  <c r="RQ1911" i="14" s="1"/>
  <c r="RY1406" i="14"/>
  <c r="RY1911" i="14" s="1"/>
  <c r="SC1406" i="14"/>
  <c r="SC1911" i="14" s="1"/>
  <c r="SK1406" i="14"/>
  <c r="SK1911" i="14" s="1"/>
  <c r="SO1406" i="14"/>
  <c r="SO1911" i="14" s="1"/>
  <c r="Q1407" i="14"/>
  <c r="Q1912" i="14" s="1"/>
  <c r="Y1407" i="14"/>
  <c r="Y1912" i="14" s="1"/>
  <c r="AG1407" i="14"/>
  <c r="AG1912" i="14" s="1"/>
  <c r="AK1407" i="14"/>
  <c r="AK1912" i="14" s="1"/>
  <c r="AS1407" i="14"/>
  <c r="AS1912" i="14" s="1"/>
  <c r="BA1407" i="14"/>
  <c r="BA1912" i="14" s="1"/>
  <c r="BI1407" i="14"/>
  <c r="BI1912" i="14" s="1"/>
  <c r="BQ1407" i="14"/>
  <c r="BQ1912" i="14" s="1"/>
  <c r="BY1407" i="14"/>
  <c r="BY1912" i="14" s="1"/>
  <c r="CG1407" i="14"/>
  <c r="CG1912" i="14" s="1"/>
  <c r="CO1407" i="14"/>
  <c r="CO1912" i="14" s="1"/>
  <c r="CW1407" i="14"/>
  <c r="CW1912" i="14" s="1"/>
  <c r="DE1407" i="14"/>
  <c r="DE1912" i="14" s="1"/>
  <c r="DM1407" i="14"/>
  <c r="DM1912" i="14" s="1"/>
  <c r="DU1407" i="14"/>
  <c r="DU1912" i="14" s="1"/>
  <c r="DY1407" i="14"/>
  <c r="DY1912" i="14" s="1"/>
  <c r="EG1407" i="14"/>
  <c r="EG1912" i="14" s="1"/>
  <c r="EO1407" i="14"/>
  <c r="EO1912" i="14" s="1"/>
  <c r="EW1407" i="14"/>
  <c r="EW1912" i="14" s="1"/>
  <c r="FE1407" i="14"/>
  <c r="FE1912" i="14" s="1"/>
  <c r="FM1407" i="14"/>
  <c r="FM1912" i="14" s="1"/>
  <c r="FU1407" i="14"/>
  <c r="FU1912" i="14" s="1"/>
  <c r="GC1407" i="14"/>
  <c r="GC1912" i="14" s="1"/>
  <c r="GK1407" i="14"/>
  <c r="GK1912" i="14" s="1"/>
  <c r="GS1407" i="14"/>
  <c r="GS1912" i="14" s="1"/>
  <c r="HA1407" i="14"/>
  <c r="HA1912" i="14" s="1"/>
  <c r="HI1407" i="14"/>
  <c r="HI1912" i="14" s="1"/>
  <c r="HQ1407" i="14"/>
  <c r="HQ1912" i="14" s="1"/>
  <c r="HU1407" i="14"/>
  <c r="HU1912" i="14" s="1"/>
  <c r="IC1407" i="14"/>
  <c r="IC1912" i="14" s="1"/>
  <c r="IK1407" i="14"/>
  <c r="IK1912" i="14" s="1"/>
  <c r="IS1407" i="14"/>
  <c r="IS1912" i="14" s="1"/>
  <c r="JA1407" i="14"/>
  <c r="JA1912" i="14" s="1"/>
  <c r="JI1407" i="14"/>
  <c r="JI1912" i="14" s="1"/>
  <c r="JM1407" i="14"/>
  <c r="JM1912" i="14" s="1"/>
  <c r="JU1407" i="14"/>
  <c r="JU1912" i="14" s="1"/>
  <c r="JY1407" i="14"/>
  <c r="JY1912" i="14" s="1"/>
  <c r="KG1407" i="14"/>
  <c r="KG1912" i="14" s="1"/>
  <c r="KK1407" i="14"/>
  <c r="KK1912" i="14" s="1"/>
  <c r="KS1407" i="14"/>
  <c r="KS1912" i="14" s="1"/>
  <c r="LA1407" i="14"/>
  <c r="LA1912" i="14" s="1"/>
  <c r="LE1407" i="14"/>
  <c r="LE1912" i="14" s="1"/>
  <c r="LM1407" i="14"/>
  <c r="LM1912" i="14" s="1"/>
  <c r="LU1407" i="14"/>
  <c r="LU1912" i="14" s="1"/>
  <c r="LY1407" i="14"/>
  <c r="LY1912" i="14" s="1"/>
  <c r="MG1407" i="14"/>
  <c r="MG1912" i="14" s="1"/>
  <c r="MO1407" i="14"/>
  <c r="MO1912" i="14" s="1"/>
  <c r="MS1407" i="14"/>
  <c r="MS1912" i="14" s="1"/>
  <c r="NA1407" i="14"/>
  <c r="NA1912" i="14" s="1"/>
  <c r="NI1407" i="14"/>
  <c r="NI1912" i="14" s="1"/>
  <c r="NM1407" i="14"/>
  <c r="NM1912" i="14" s="1"/>
  <c r="NU1407" i="14"/>
  <c r="NU1912" i="14" s="1"/>
  <c r="NY1407" i="14"/>
  <c r="NY1912" i="14" s="1"/>
  <c r="OG1407" i="14"/>
  <c r="OG1912" i="14" s="1"/>
  <c r="OO1407" i="14"/>
  <c r="OO1912" i="14" s="1"/>
  <c r="OW1407" i="14"/>
  <c r="OW1912" i="14" s="1"/>
  <c r="PA1407" i="14"/>
  <c r="PA1912" i="14" s="1"/>
  <c r="PI1407" i="14"/>
  <c r="PI1912" i="14" s="1"/>
  <c r="PQ1407" i="14"/>
  <c r="PQ1912" i="14" s="1"/>
  <c r="PY1407" i="14"/>
  <c r="PY1912" i="14" s="1"/>
  <c r="QG1407" i="14"/>
  <c r="QG1912" i="14" s="1"/>
  <c r="QO1407" i="14"/>
  <c r="QO1912" i="14" s="1"/>
  <c r="QS1407" i="14"/>
  <c r="QS1912" i="14" s="1"/>
  <c r="RA1407" i="14"/>
  <c r="RA1912" i="14" s="1"/>
  <c r="RI1407" i="14"/>
  <c r="RI1912" i="14" s="1"/>
  <c r="RQ1407" i="14"/>
  <c r="RQ1912" i="14" s="1"/>
  <c r="RY1407" i="14"/>
  <c r="RY1912" i="14" s="1"/>
  <c r="SG1407" i="14"/>
  <c r="SG1912" i="14" s="1"/>
  <c r="SK1407" i="14"/>
  <c r="SK1912" i="14" s="1"/>
  <c r="SS1407" i="14"/>
  <c r="SS1912" i="14" s="1"/>
  <c r="Q1408" i="14"/>
  <c r="Q1913" i="14" s="1"/>
  <c r="Y1408" i="14"/>
  <c r="Y1913" i="14" s="1"/>
  <c r="AG1408" i="14"/>
  <c r="AG1913" i="14" s="1"/>
  <c r="AK1408" i="14"/>
  <c r="AK1913" i="14" s="1"/>
  <c r="AS1408" i="14"/>
  <c r="AS1913" i="14" s="1"/>
  <c r="BA1408" i="14"/>
  <c r="BA1913" i="14" s="1"/>
  <c r="BI1408" i="14"/>
  <c r="BI1913" i="14" s="1"/>
  <c r="BM1408" i="14"/>
  <c r="BM1913" i="14" s="1"/>
  <c r="BU1408" i="14"/>
  <c r="BU1913" i="14" s="1"/>
  <c r="CC1408" i="14"/>
  <c r="CC1913" i="14" s="1"/>
  <c r="CG1408" i="14"/>
  <c r="CG1913" i="14" s="1"/>
  <c r="CO1408" i="14"/>
  <c r="CO1913" i="14" s="1"/>
  <c r="CS1408" i="14"/>
  <c r="CS1913" i="14" s="1"/>
  <c r="DA1408" i="14"/>
  <c r="DA1913" i="14" s="1"/>
  <c r="DE1408" i="14"/>
  <c r="DE1913" i="14" s="1"/>
  <c r="DI1408" i="14"/>
  <c r="DI1913" i="14" s="1"/>
  <c r="DQ1408" i="14"/>
  <c r="DQ1913" i="14" s="1"/>
  <c r="DY1408" i="14"/>
  <c r="DY1913" i="14" s="1"/>
  <c r="EG1408" i="14"/>
  <c r="EG1913" i="14" s="1"/>
  <c r="EO1408" i="14"/>
  <c r="EO1913" i="14" s="1"/>
  <c r="EW1408" i="14"/>
  <c r="EW1913" i="14" s="1"/>
  <c r="FE1408" i="14"/>
  <c r="FE1913" i="14" s="1"/>
  <c r="FM1408" i="14"/>
  <c r="FM1913" i="14" s="1"/>
  <c r="FU1408" i="14"/>
  <c r="FU1913" i="14" s="1"/>
  <c r="FY1408" i="14"/>
  <c r="FY1913" i="14" s="1"/>
  <c r="GG1408" i="14"/>
  <c r="GG1913" i="14" s="1"/>
  <c r="GK1408" i="14"/>
  <c r="GK1913" i="14" s="1"/>
  <c r="GS1408" i="14"/>
  <c r="GS1913" i="14" s="1"/>
  <c r="HA1408" i="14"/>
  <c r="HA1913" i="14" s="1"/>
  <c r="HE1408" i="14"/>
  <c r="HE1913" i="14" s="1"/>
  <c r="HM1408" i="14"/>
  <c r="HM1913" i="14" s="1"/>
  <c r="HU1408" i="14"/>
  <c r="HU1913" i="14" s="1"/>
  <c r="IC1408" i="14"/>
  <c r="IC1913" i="14" s="1"/>
  <c r="IK1408" i="14"/>
  <c r="IK1913" i="14" s="1"/>
  <c r="IS1408" i="14"/>
  <c r="IS1913" i="14" s="1"/>
  <c r="JA1408" i="14"/>
  <c r="JA1913" i="14" s="1"/>
  <c r="JI1408" i="14"/>
  <c r="JI1913" i="14" s="1"/>
  <c r="JQ1408" i="14"/>
  <c r="JQ1913" i="14" s="1"/>
  <c r="JU1408" i="14"/>
  <c r="JU1913" i="14" s="1"/>
  <c r="KC1408" i="14"/>
  <c r="KC1913" i="14" s="1"/>
  <c r="KK1408" i="14"/>
  <c r="KK1913" i="14" s="1"/>
  <c r="KS1408" i="14"/>
  <c r="KS1913" i="14" s="1"/>
  <c r="KW1408" i="14"/>
  <c r="KW1913" i="14" s="1"/>
  <c r="LE1408" i="14"/>
  <c r="LE1913" i="14" s="1"/>
  <c r="LI1408" i="14"/>
  <c r="LI1913" i="14" s="1"/>
  <c r="LQ1408" i="14"/>
  <c r="LQ1913" i="14" s="1"/>
  <c r="LY1408" i="14"/>
  <c r="LY1913" i="14" s="1"/>
  <c r="MG1408" i="14"/>
  <c r="MG1913" i="14" s="1"/>
  <c r="MO1408" i="14"/>
  <c r="MO1913" i="14" s="1"/>
  <c r="MS1408" i="14"/>
  <c r="MS1913" i="14" s="1"/>
  <c r="NA1408" i="14"/>
  <c r="NA1913" i="14" s="1"/>
  <c r="NE1408" i="14"/>
  <c r="NE1913" i="14" s="1"/>
  <c r="NM1408" i="14"/>
  <c r="NM1913" i="14" s="1"/>
  <c r="NU1408" i="14"/>
  <c r="NU1913" i="14" s="1"/>
  <c r="RI1408" i="14"/>
  <c r="RI1913" i="14" s="1"/>
  <c r="SG1408" i="14"/>
  <c r="SG1913" i="14" s="1"/>
  <c r="SO1408" i="14"/>
  <c r="SO1913" i="14" s="1"/>
  <c r="Q1409" i="14"/>
  <c r="Q1914" i="14" s="1"/>
  <c r="Y1409" i="14"/>
  <c r="Y1914" i="14" s="1"/>
  <c r="AG1409" i="14"/>
  <c r="AG1914" i="14" s="1"/>
  <c r="AO1409" i="14"/>
  <c r="AO1914" i="14" s="1"/>
  <c r="AS1409" i="14"/>
  <c r="AS1914" i="14" s="1"/>
  <c r="BA1409" i="14"/>
  <c r="BA1914" i="14" s="1"/>
  <c r="BI1409" i="14"/>
  <c r="BI1914" i="14" s="1"/>
  <c r="BQ1409" i="14"/>
  <c r="BQ1914" i="14" s="1"/>
  <c r="BY1409" i="14"/>
  <c r="BY1914" i="14" s="1"/>
  <c r="CC1409" i="14"/>
  <c r="CC1914" i="14" s="1"/>
  <c r="CK1409" i="14"/>
  <c r="CK1914" i="14" s="1"/>
  <c r="CS1409" i="14"/>
  <c r="CS1914" i="14" s="1"/>
  <c r="DA1409" i="14"/>
  <c r="DA1914" i="14" s="1"/>
  <c r="DI1409" i="14"/>
  <c r="DI1914" i="14" s="1"/>
  <c r="DQ1409" i="14"/>
  <c r="DQ1914" i="14" s="1"/>
  <c r="DY1409" i="14"/>
  <c r="DY1914" i="14" s="1"/>
  <c r="EG1409" i="14"/>
  <c r="EG1914" i="14" s="1"/>
  <c r="EO1409" i="14"/>
  <c r="EO1914" i="14" s="1"/>
  <c r="EW1409" i="14"/>
  <c r="EW1914" i="14" s="1"/>
  <c r="FA1409" i="14"/>
  <c r="FA1914" i="14" s="1"/>
  <c r="FI1409" i="14"/>
  <c r="FI1914" i="14" s="1"/>
  <c r="FQ1409" i="14"/>
  <c r="FQ1914" i="14" s="1"/>
  <c r="FU1409" i="14"/>
  <c r="FU1914" i="14" s="1"/>
  <c r="GC1409" i="14"/>
  <c r="GC1914" i="14" s="1"/>
  <c r="GG1409" i="14"/>
  <c r="GG1914" i="14" s="1"/>
  <c r="GO1409" i="14"/>
  <c r="GO1914" i="14" s="1"/>
  <c r="GW1409" i="14"/>
  <c r="GW1914" i="14" s="1"/>
  <c r="HA1409" i="14"/>
  <c r="HA1914" i="14" s="1"/>
  <c r="HI1409" i="14"/>
  <c r="HI1914" i="14" s="1"/>
  <c r="HM1409" i="14"/>
  <c r="HM1914" i="14" s="1"/>
  <c r="HU1409" i="14"/>
  <c r="HU1914" i="14" s="1"/>
  <c r="IC1409" i="14"/>
  <c r="IC1914" i="14" s="1"/>
  <c r="IK1409" i="14"/>
  <c r="IK1914" i="14" s="1"/>
  <c r="IO1409" i="14"/>
  <c r="IO1914" i="14" s="1"/>
  <c r="IW1409" i="14"/>
  <c r="IW1914" i="14" s="1"/>
  <c r="JE1409" i="14"/>
  <c r="JE1914" i="14" s="1"/>
  <c r="JM1409" i="14"/>
  <c r="JM1914" i="14" s="1"/>
  <c r="JU1409" i="14"/>
  <c r="JU1914" i="14" s="1"/>
  <c r="KC1409" i="14"/>
  <c r="KC1914" i="14" s="1"/>
  <c r="KK1409" i="14"/>
  <c r="KK1914" i="14" s="1"/>
  <c r="KO1409" i="14"/>
  <c r="KO1914" i="14" s="1"/>
  <c r="KW1409" i="14"/>
  <c r="KW1914" i="14" s="1"/>
  <c r="LA1409" i="14"/>
  <c r="LA1914" i="14" s="1"/>
  <c r="LI1409" i="14"/>
  <c r="LI1914" i="14" s="1"/>
  <c r="LQ1409" i="14"/>
  <c r="LQ1914" i="14" s="1"/>
  <c r="LY1409" i="14"/>
  <c r="LY1914" i="14" s="1"/>
  <c r="MG1409" i="14"/>
  <c r="MG1914" i="14" s="1"/>
  <c r="MK1409" i="14"/>
  <c r="MK1914" i="14" s="1"/>
  <c r="MS1409" i="14"/>
  <c r="MS1914" i="14" s="1"/>
  <c r="NA1409" i="14"/>
  <c r="NA1914" i="14" s="1"/>
  <c r="NI1409" i="14"/>
  <c r="NI1914" i="14" s="1"/>
  <c r="NM1409" i="14"/>
  <c r="NM1914" i="14" s="1"/>
  <c r="NU1409" i="14"/>
  <c r="NU1914" i="14" s="1"/>
  <c r="OC1409" i="14"/>
  <c r="OC1914" i="14" s="1"/>
  <c r="OK1409" i="14"/>
  <c r="OK1914" i="14" s="1"/>
  <c r="OO1409" i="14"/>
  <c r="OO1914" i="14" s="1"/>
  <c r="OW1409" i="14"/>
  <c r="OW1914" i="14" s="1"/>
  <c r="PE1409" i="14"/>
  <c r="PE1914" i="14" s="1"/>
  <c r="PI1409" i="14"/>
  <c r="PI1914" i="14" s="1"/>
  <c r="PQ1409" i="14"/>
  <c r="PQ1914" i="14" s="1"/>
  <c r="PY1409" i="14"/>
  <c r="PY1914" i="14" s="1"/>
  <c r="QC1409" i="14"/>
  <c r="QC1914" i="14" s="1"/>
  <c r="QK1409" i="14"/>
  <c r="QK1914" i="14" s="1"/>
  <c r="QS1409" i="14"/>
  <c r="QS1914" i="14" s="1"/>
  <c r="RA1409" i="14"/>
  <c r="RA1914" i="14" s="1"/>
  <c r="RI1409" i="14"/>
  <c r="RI1914" i="14" s="1"/>
  <c r="RM1409" i="14"/>
  <c r="RM1914" i="14" s="1"/>
  <c r="RU1409" i="14"/>
  <c r="RU1914" i="14" s="1"/>
  <c r="SC1409" i="14"/>
  <c r="SC1914" i="14" s="1"/>
  <c r="SG1409" i="14"/>
  <c r="SG1914" i="14" s="1"/>
  <c r="SO1409" i="14"/>
  <c r="SO1914" i="14" s="1"/>
  <c r="SS1409" i="14"/>
  <c r="SS1914" i="14" s="1"/>
  <c r="U1410" i="14"/>
  <c r="U1915" i="14" s="1"/>
  <c r="AC1410" i="14"/>
  <c r="AC1915" i="14" s="1"/>
  <c r="AK1410" i="14"/>
  <c r="AK1915" i="14" s="1"/>
  <c r="AS1410" i="14"/>
  <c r="AS1915" i="14" s="1"/>
  <c r="BA1410" i="14"/>
  <c r="BA1915" i="14" s="1"/>
  <c r="BE1410" i="14"/>
  <c r="BE1915" i="14" s="1"/>
  <c r="BM1410" i="14"/>
  <c r="BM1915" i="14" s="1"/>
  <c r="BQ1410" i="14"/>
  <c r="BQ1915" i="14" s="1"/>
  <c r="BY1410" i="14"/>
  <c r="BY1915" i="14" s="1"/>
  <c r="CG1410" i="14"/>
  <c r="CG1915" i="14" s="1"/>
  <c r="CO1410" i="14"/>
  <c r="CO1915" i="14" s="1"/>
  <c r="CS1410" i="14"/>
  <c r="CS1915" i="14" s="1"/>
  <c r="DA1410" i="14"/>
  <c r="DA1915" i="14" s="1"/>
  <c r="DI1410" i="14"/>
  <c r="DI1915" i="14" s="1"/>
  <c r="DQ1410" i="14"/>
  <c r="DQ1915" i="14" s="1"/>
  <c r="DY1410" i="14"/>
  <c r="DY1915" i="14" s="1"/>
  <c r="EG1410" i="14"/>
  <c r="EG1915" i="14" s="1"/>
  <c r="EK1410" i="14"/>
  <c r="EK1915" i="14" s="1"/>
  <c r="ES1410" i="14"/>
  <c r="ES1915" i="14" s="1"/>
  <c r="EW1410" i="14"/>
  <c r="EW1915" i="14" s="1"/>
  <c r="FE1410" i="14"/>
  <c r="FE1915" i="14" s="1"/>
  <c r="FI1410" i="14"/>
  <c r="FI1915" i="14" s="1"/>
  <c r="FQ1410" i="14"/>
  <c r="FQ1915" i="14" s="1"/>
  <c r="FY1410" i="14"/>
  <c r="FY1915" i="14" s="1"/>
  <c r="GC1410" i="14"/>
  <c r="GC1915" i="14" s="1"/>
  <c r="GK1410" i="14"/>
  <c r="GK1915" i="14" s="1"/>
  <c r="GS1410" i="14"/>
  <c r="GS1915" i="14" s="1"/>
  <c r="HA1410" i="14"/>
  <c r="HA1915" i="14" s="1"/>
  <c r="HI1410" i="14"/>
  <c r="HI1915" i="14" s="1"/>
  <c r="HQ1410" i="14"/>
  <c r="HQ1915" i="14" s="1"/>
  <c r="HY1410" i="14"/>
  <c r="HY1915" i="14" s="1"/>
  <c r="IG1410" i="14"/>
  <c r="IG1915" i="14" s="1"/>
  <c r="IO1410" i="14"/>
  <c r="IO1915" i="14" s="1"/>
  <c r="IS1410" i="14"/>
  <c r="IS1915" i="14" s="1"/>
  <c r="JA1410" i="14"/>
  <c r="JA1915" i="14" s="1"/>
  <c r="JE1410" i="14"/>
  <c r="JE1915" i="14" s="1"/>
  <c r="JM1410" i="14"/>
  <c r="JM1915" i="14" s="1"/>
  <c r="JU1410" i="14"/>
  <c r="JU1915" i="14" s="1"/>
  <c r="KC1410" i="14"/>
  <c r="KC1915" i="14" s="1"/>
  <c r="KG1410" i="14"/>
  <c r="KG1915" i="14" s="1"/>
  <c r="KO1410" i="14"/>
  <c r="KO1915" i="14" s="1"/>
  <c r="KW1410" i="14"/>
  <c r="KW1915" i="14" s="1"/>
  <c r="LE1410" i="14"/>
  <c r="LE1915" i="14" s="1"/>
  <c r="LM1410" i="14"/>
  <c r="LM1915" i="14" s="1"/>
  <c r="LU1410" i="14"/>
  <c r="LU1915" i="14" s="1"/>
  <c r="MC1410" i="14"/>
  <c r="MC1915" i="14" s="1"/>
  <c r="MK1410" i="14"/>
  <c r="MK1915" i="14" s="1"/>
  <c r="MO1410" i="14"/>
  <c r="MO1915" i="14" s="1"/>
  <c r="MW1410" i="14"/>
  <c r="MW1915" i="14" s="1"/>
  <c r="NE1410" i="14"/>
  <c r="NE1915" i="14" s="1"/>
  <c r="NM1410" i="14"/>
  <c r="NM1915" i="14" s="1"/>
  <c r="NU1410" i="14"/>
  <c r="NU1915" i="14" s="1"/>
  <c r="NY1410" i="14"/>
  <c r="NY1915" i="14" s="1"/>
  <c r="OG1410" i="14"/>
  <c r="OG1915" i="14" s="1"/>
  <c r="OO1410" i="14"/>
  <c r="OO1915" i="14" s="1"/>
  <c r="OS1410" i="14"/>
  <c r="OS1915" i="14" s="1"/>
  <c r="PA1410" i="14"/>
  <c r="PA1915" i="14" s="1"/>
  <c r="PI1410" i="14"/>
  <c r="PI1915" i="14" s="1"/>
  <c r="PQ1410" i="14"/>
  <c r="PQ1915" i="14" s="1"/>
  <c r="PY1410" i="14"/>
  <c r="PY1915" i="14" s="1"/>
  <c r="QG1410" i="14"/>
  <c r="QG1915" i="14" s="1"/>
  <c r="QK1410" i="14"/>
  <c r="QK1915" i="14" s="1"/>
  <c r="QS1410" i="14"/>
  <c r="QS1915" i="14" s="1"/>
  <c r="RA1410" i="14"/>
  <c r="RA1915" i="14" s="1"/>
  <c r="RE1410" i="14"/>
  <c r="RE1915" i="14" s="1"/>
  <c r="RM1410" i="14"/>
  <c r="RM1915" i="14" s="1"/>
  <c r="RU1410" i="14"/>
  <c r="RU1915" i="14" s="1"/>
  <c r="SC1410" i="14"/>
  <c r="SC1915" i="14" s="1"/>
  <c r="SK1410" i="14"/>
  <c r="SK1915" i="14" s="1"/>
  <c r="SO1410" i="14"/>
  <c r="SO1915" i="14" s="1"/>
  <c r="Q1411" i="14"/>
  <c r="Q1916" i="14" s="1"/>
  <c r="Y1411" i="14"/>
  <c r="Y1916" i="14" s="1"/>
  <c r="AC1411" i="14"/>
  <c r="AC1916" i="14" s="1"/>
  <c r="AK1411" i="14"/>
  <c r="AK1916" i="14" s="1"/>
  <c r="AS1411" i="14"/>
  <c r="AS1916" i="14" s="1"/>
  <c r="AW1411" i="14"/>
  <c r="AW1916" i="14" s="1"/>
  <c r="BE1411" i="14"/>
  <c r="BE1916" i="14" s="1"/>
  <c r="BM1411" i="14"/>
  <c r="BM1916" i="14" s="1"/>
  <c r="BQ1411" i="14"/>
  <c r="BQ1916" i="14" s="1"/>
  <c r="BY1411" i="14"/>
  <c r="BY1916" i="14" s="1"/>
  <c r="CC1411" i="14"/>
  <c r="CC1916" i="14" s="1"/>
  <c r="CK1411" i="14"/>
  <c r="CK1916" i="14" s="1"/>
  <c r="CS1411" i="14"/>
  <c r="CS1916" i="14" s="1"/>
  <c r="DA1411" i="14"/>
  <c r="DA1916" i="14" s="1"/>
  <c r="DI1411" i="14"/>
  <c r="DI1916" i="14" s="1"/>
  <c r="DQ1411" i="14"/>
  <c r="DQ1916" i="14" s="1"/>
  <c r="DU1411" i="14"/>
  <c r="DU1916" i="14" s="1"/>
  <c r="EC1411" i="14"/>
  <c r="EC1916" i="14" s="1"/>
  <c r="EK1411" i="14"/>
  <c r="EK1916" i="14" s="1"/>
  <c r="ES1411" i="14"/>
  <c r="ES1916" i="14" s="1"/>
  <c r="EW1411" i="14"/>
  <c r="EW1916" i="14" s="1"/>
  <c r="FE1411" i="14"/>
  <c r="FE1916" i="14" s="1"/>
  <c r="FM1411" i="14"/>
  <c r="FM1916" i="14" s="1"/>
  <c r="FU1411" i="14"/>
  <c r="FU1916" i="14" s="1"/>
  <c r="GC1411" i="14"/>
  <c r="GC1916" i="14" s="1"/>
  <c r="GK1411" i="14"/>
  <c r="GK1916" i="14" s="1"/>
  <c r="GS1411" i="14"/>
  <c r="GS1916" i="14" s="1"/>
  <c r="HA1411" i="14"/>
  <c r="HA1916" i="14" s="1"/>
  <c r="HI1411" i="14"/>
  <c r="HI1916" i="14" s="1"/>
  <c r="HQ1411" i="14"/>
  <c r="HQ1916" i="14" s="1"/>
  <c r="HY1411" i="14"/>
  <c r="HY1916" i="14" s="1"/>
  <c r="IG1411" i="14"/>
  <c r="IG1916" i="14" s="1"/>
  <c r="IK1411" i="14"/>
  <c r="IK1916" i="14" s="1"/>
  <c r="IS1411" i="14"/>
  <c r="IS1916" i="14" s="1"/>
  <c r="JA1411" i="14"/>
  <c r="JA1916" i="14" s="1"/>
  <c r="JI1411" i="14"/>
  <c r="JI1916" i="14" s="1"/>
  <c r="JQ1411" i="14"/>
  <c r="JQ1916" i="14" s="1"/>
  <c r="JU1411" i="14"/>
  <c r="JU1916" i="14" s="1"/>
  <c r="KC1411" i="14"/>
  <c r="KC1916" i="14" s="1"/>
  <c r="KG1411" i="14"/>
  <c r="KG1916" i="14" s="1"/>
  <c r="KO1411" i="14"/>
  <c r="KO1916" i="14" s="1"/>
  <c r="KW1411" i="14"/>
  <c r="KW1916" i="14" s="1"/>
  <c r="LE1411" i="14"/>
  <c r="LE1916" i="14" s="1"/>
  <c r="LM1411" i="14"/>
  <c r="LM1916" i="14" s="1"/>
  <c r="LU1411" i="14"/>
  <c r="LU1916" i="14" s="1"/>
  <c r="MC1411" i="14"/>
  <c r="MC1916" i="14" s="1"/>
  <c r="MG1411" i="14"/>
  <c r="MG1916" i="14" s="1"/>
  <c r="MO1411" i="14"/>
  <c r="MO1916" i="14" s="1"/>
  <c r="MW1411" i="14"/>
  <c r="MW1916" i="14" s="1"/>
  <c r="NE1411" i="14"/>
  <c r="NE1916" i="14" s="1"/>
  <c r="NM1411" i="14"/>
  <c r="NM1916" i="14" s="1"/>
  <c r="NU1411" i="14"/>
  <c r="NU1916" i="14" s="1"/>
  <c r="OC1411" i="14"/>
  <c r="OC1916" i="14" s="1"/>
  <c r="OG1411" i="14"/>
  <c r="OG1916" i="14" s="1"/>
  <c r="OO1411" i="14"/>
  <c r="OO1916" i="14" s="1"/>
  <c r="OW1411" i="14"/>
  <c r="OW1916" i="14" s="1"/>
  <c r="PE1411" i="14"/>
  <c r="PE1916" i="14" s="1"/>
  <c r="PM1411" i="14"/>
  <c r="PM1916" i="14" s="1"/>
  <c r="PU1411" i="14"/>
  <c r="PU1916" i="14" s="1"/>
  <c r="QC1411" i="14"/>
  <c r="QC1916" i="14" s="1"/>
  <c r="QK1411" i="14"/>
  <c r="QK1916" i="14" s="1"/>
  <c r="QS1411" i="14"/>
  <c r="QS1916" i="14" s="1"/>
  <c r="QW1411" i="14"/>
  <c r="QW1916" i="14" s="1"/>
  <c r="RE1411" i="14"/>
  <c r="RE1916" i="14" s="1"/>
  <c r="RM1411" i="14"/>
  <c r="RM1916" i="14" s="1"/>
  <c r="RQ1411" i="14"/>
  <c r="RQ1916" i="14" s="1"/>
  <c r="RY1411" i="14"/>
  <c r="RY1916" i="14" s="1"/>
  <c r="SG1411" i="14"/>
  <c r="SG1916" i="14" s="1"/>
  <c r="SO1411" i="14"/>
  <c r="SO1916" i="14" s="1"/>
  <c r="Q1412" i="14"/>
  <c r="Q1917" i="14" s="1"/>
  <c r="Y1412" i="14"/>
  <c r="Y1917" i="14" s="1"/>
  <c r="AG1412" i="14"/>
  <c r="AG1917" i="14" s="1"/>
  <c r="AK1412" i="14"/>
  <c r="AK1917" i="14" s="1"/>
  <c r="AS1412" i="14"/>
  <c r="AS1917" i="14" s="1"/>
  <c r="BA1412" i="14"/>
  <c r="BA1917" i="14" s="1"/>
  <c r="BI1412" i="14"/>
  <c r="BI1917" i="14" s="1"/>
  <c r="BM1412" i="14"/>
  <c r="BM1917" i="14" s="1"/>
  <c r="BU1412" i="14"/>
  <c r="BU1917" i="14" s="1"/>
  <c r="CC1412" i="14"/>
  <c r="CC1917" i="14" s="1"/>
  <c r="CG1412" i="14"/>
  <c r="CG1917" i="14" s="1"/>
  <c r="CO1412" i="14"/>
  <c r="CO1917" i="14" s="1"/>
  <c r="CW1412" i="14"/>
  <c r="CW1917" i="14" s="1"/>
  <c r="DE1412" i="14"/>
  <c r="DE1917" i="14" s="1"/>
  <c r="DM1412" i="14"/>
  <c r="DM1917" i="14" s="1"/>
  <c r="DU1412" i="14"/>
  <c r="DU1917" i="14" s="1"/>
  <c r="EC1412" i="14"/>
  <c r="EC1917" i="14" s="1"/>
  <c r="EK1412" i="14"/>
  <c r="EK1917" i="14" s="1"/>
  <c r="ES1412" i="14"/>
  <c r="ES1917" i="14" s="1"/>
  <c r="FA1412" i="14"/>
  <c r="FA1917" i="14" s="1"/>
  <c r="FI1412" i="14"/>
  <c r="FI1917" i="14" s="1"/>
  <c r="FQ1412" i="14"/>
  <c r="FQ1917" i="14" s="1"/>
  <c r="FY1412" i="14"/>
  <c r="FY1917" i="14" s="1"/>
  <c r="GG1412" i="14"/>
  <c r="GG1917" i="14" s="1"/>
  <c r="GO1412" i="14"/>
  <c r="GO1917" i="14" s="1"/>
  <c r="GW1412" i="14"/>
  <c r="GW1917" i="14" s="1"/>
  <c r="HE1412" i="14"/>
  <c r="HE1917" i="14" s="1"/>
  <c r="HM1412" i="14"/>
  <c r="HM1917" i="14" s="1"/>
  <c r="HU1412" i="14"/>
  <c r="HU1917" i="14" s="1"/>
  <c r="IC1412" i="14"/>
  <c r="IC1917" i="14" s="1"/>
  <c r="IK1412" i="14"/>
  <c r="IK1917" i="14" s="1"/>
  <c r="IS1412" i="14"/>
  <c r="IS1917" i="14" s="1"/>
  <c r="IW1412" i="14"/>
  <c r="IW1917" i="14" s="1"/>
  <c r="JA1412" i="14"/>
  <c r="JA1917" i="14" s="1"/>
  <c r="JI1412" i="14"/>
  <c r="JI1917" i="14" s="1"/>
  <c r="JQ1412" i="14"/>
  <c r="JQ1917" i="14" s="1"/>
  <c r="JY1412" i="14"/>
  <c r="JY1917" i="14" s="1"/>
  <c r="KG1412" i="14"/>
  <c r="KG1917" i="14" s="1"/>
  <c r="KO1412" i="14"/>
  <c r="KO1917" i="14" s="1"/>
  <c r="KS1412" i="14"/>
  <c r="KS1917" i="14" s="1"/>
  <c r="LA1412" i="14"/>
  <c r="LA1917" i="14" s="1"/>
  <c r="LI1412" i="14"/>
  <c r="LI1917" i="14" s="1"/>
  <c r="LQ1412" i="14"/>
  <c r="LQ1917" i="14" s="1"/>
  <c r="LY1412" i="14"/>
  <c r="LY1917" i="14" s="1"/>
  <c r="MG1412" i="14"/>
  <c r="MG1917" i="14" s="1"/>
  <c r="MO1412" i="14"/>
  <c r="MO1917" i="14" s="1"/>
  <c r="MS1412" i="14"/>
  <c r="MS1917" i="14" s="1"/>
  <c r="NA1412" i="14"/>
  <c r="NA1917" i="14" s="1"/>
  <c r="NI1412" i="14"/>
  <c r="NI1917" i="14" s="1"/>
  <c r="NM1412" i="14"/>
  <c r="NM1917" i="14" s="1"/>
  <c r="NU1412" i="14"/>
  <c r="NU1917" i="14" s="1"/>
  <c r="OC1412" i="14"/>
  <c r="OC1917" i="14" s="1"/>
  <c r="OK1412" i="14"/>
  <c r="OK1917" i="14" s="1"/>
  <c r="OO1412" i="14"/>
  <c r="OO1917" i="14" s="1"/>
  <c r="OW1412" i="14"/>
  <c r="OW1917" i="14" s="1"/>
  <c r="PE1412" i="14"/>
  <c r="PE1917" i="14" s="1"/>
  <c r="PI1412" i="14"/>
  <c r="PI1917" i="14" s="1"/>
  <c r="PQ1412" i="14"/>
  <c r="PQ1917" i="14" s="1"/>
  <c r="PY1412" i="14"/>
  <c r="PY1917" i="14" s="1"/>
  <c r="QG1412" i="14"/>
  <c r="QG1917" i="14" s="1"/>
  <c r="QK1412" i="14"/>
  <c r="QK1917" i="14" s="1"/>
  <c r="QS1412" i="14"/>
  <c r="QS1917" i="14" s="1"/>
  <c r="RA1412" i="14"/>
  <c r="RA1917" i="14" s="1"/>
  <c r="RI1412" i="14"/>
  <c r="RI1917" i="14" s="1"/>
  <c r="RQ1412" i="14"/>
  <c r="RQ1917" i="14" s="1"/>
  <c r="RY1412" i="14"/>
  <c r="RY1917" i="14" s="1"/>
  <c r="SG1412" i="14"/>
  <c r="SG1917" i="14" s="1"/>
  <c r="SO1412" i="14"/>
  <c r="SO1917" i="14" s="1"/>
  <c r="Q1413" i="14"/>
  <c r="Q1918" i="14" s="1"/>
  <c r="Y1413" i="14"/>
  <c r="Y1918" i="14" s="1"/>
  <c r="AC1413" i="14"/>
  <c r="AC1918" i="14" s="1"/>
  <c r="AK1413" i="14"/>
  <c r="AK1918" i="14" s="1"/>
  <c r="AS1413" i="14"/>
  <c r="AS1918" i="14" s="1"/>
  <c r="AW1413" i="14"/>
  <c r="AW1918" i="14" s="1"/>
  <c r="BE1413" i="14"/>
  <c r="BE1918" i="14" s="1"/>
  <c r="BM1413" i="14"/>
  <c r="BM1918" i="14" s="1"/>
  <c r="BQ1413" i="14"/>
  <c r="BQ1918" i="14" s="1"/>
  <c r="BY1413" i="14"/>
  <c r="BY1918" i="14" s="1"/>
  <c r="CG1413" i="14"/>
  <c r="CG1918" i="14" s="1"/>
  <c r="CO1413" i="14"/>
  <c r="CO1918" i="14" s="1"/>
  <c r="CW1413" i="14"/>
  <c r="CW1918" i="14" s="1"/>
  <c r="DE1413" i="14"/>
  <c r="DE1918" i="14" s="1"/>
  <c r="DM1413" i="14"/>
  <c r="DM1918" i="14" s="1"/>
  <c r="DU1413" i="14"/>
  <c r="DU1918" i="14" s="1"/>
  <c r="DY1413" i="14"/>
  <c r="DY1918" i="14" s="1"/>
  <c r="EG1413" i="14"/>
  <c r="EG1918" i="14" s="1"/>
  <c r="EK1413" i="14"/>
  <c r="EK1918" i="14" s="1"/>
  <c r="EW1413" i="14"/>
  <c r="EW1918" i="14" s="1"/>
  <c r="FE1413" i="14"/>
  <c r="FE1918" i="14" s="1"/>
  <c r="FM1413" i="14"/>
  <c r="FM1918" i="14" s="1"/>
  <c r="FQ1413" i="14"/>
  <c r="FQ1918" i="14" s="1"/>
  <c r="FY1413" i="14"/>
  <c r="FY1918" i="14" s="1"/>
  <c r="GC1413" i="14"/>
  <c r="GC1918" i="14" s="1"/>
  <c r="GG1413" i="14"/>
  <c r="GG1918" i="14" s="1"/>
  <c r="GO1413" i="14"/>
  <c r="GO1918" i="14" s="1"/>
  <c r="GS1413" i="14"/>
  <c r="GS1918" i="14" s="1"/>
  <c r="HA1413" i="14"/>
  <c r="HA1918" i="14" s="1"/>
  <c r="HE1413" i="14"/>
  <c r="HE1918" i="14" s="1"/>
  <c r="HM1413" i="14"/>
  <c r="HM1918" i="14" s="1"/>
  <c r="HU1413" i="14"/>
  <c r="HU1918" i="14" s="1"/>
  <c r="HY1413" i="14"/>
  <c r="HY1918" i="14" s="1"/>
  <c r="IG1413" i="14"/>
  <c r="IG1918" i="14" s="1"/>
  <c r="IO1413" i="14"/>
  <c r="IO1918" i="14" s="1"/>
  <c r="IW1413" i="14"/>
  <c r="IW1918" i="14" s="1"/>
  <c r="JE1413" i="14"/>
  <c r="JE1918" i="14" s="1"/>
  <c r="JM1413" i="14"/>
  <c r="JM1918" i="14" s="1"/>
  <c r="JU1413" i="14"/>
  <c r="JU1918" i="14" s="1"/>
  <c r="KC1413" i="14"/>
  <c r="KC1918" i="14" s="1"/>
  <c r="KG1413" i="14"/>
  <c r="KG1918" i="14" s="1"/>
  <c r="KO1413" i="14"/>
  <c r="KO1918" i="14" s="1"/>
  <c r="KS1413" i="14"/>
  <c r="KS1918" i="14" s="1"/>
  <c r="LA1413" i="14"/>
  <c r="LA1918" i="14" s="1"/>
  <c r="LI1413" i="14"/>
  <c r="LI1918" i="14" s="1"/>
  <c r="LM1413" i="14"/>
  <c r="LM1918" i="14" s="1"/>
  <c r="LU1413" i="14"/>
  <c r="LU1918" i="14" s="1"/>
  <c r="MC1413" i="14"/>
  <c r="MC1918" i="14" s="1"/>
  <c r="MG1413" i="14"/>
  <c r="MG1918" i="14" s="1"/>
  <c r="MO1413" i="14"/>
  <c r="MO1918" i="14" s="1"/>
  <c r="MW1413" i="14"/>
  <c r="MW1918" i="14" s="1"/>
  <c r="NE1413" i="14"/>
  <c r="NE1918" i="14" s="1"/>
  <c r="NI1413" i="14"/>
  <c r="NI1918" i="14" s="1"/>
  <c r="NQ1413" i="14"/>
  <c r="NQ1918" i="14" s="1"/>
  <c r="NU1413" i="14"/>
  <c r="NU1918" i="14" s="1"/>
  <c r="OC1413" i="14"/>
  <c r="OC1918" i="14" s="1"/>
  <c r="OK1413" i="14"/>
  <c r="OK1918" i="14" s="1"/>
  <c r="OO1413" i="14"/>
  <c r="OO1918" i="14" s="1"/>
  <c r="OW1413" i="14"/>
  <c r="OW1918" i="14" s="1"/>
  <c r="SG1413" i="14"/>
  <c r="SG1918" i="14" s="1"/>
  <c r="U1414" i="14"/>
  <c r="U1919" i="14" s="1"/>
  <c r="AC1414" i="14"/>
  <c r="AC1919" i="14" s="1"/>
  <c r="AK1414" i="14"/>
  <c r="AK1919" i="14" s="1"/>
  <c r="AS1414" i="14"/>
  <c r="AS1919" i="14" s="1"/>
  <c r="BA1414" i="14"/>
  <c r="BA1919" i="14" s="1"/>
  <c r="BI1414" i="14"/>
  <c r="BI1919" i="14" s="1"/>
  <c r="BM1414" i="14"/>
  <c r="BM1919" i="14" s="1"/>
  <c r="BU1414" i="14"/>
  <c r="BU1919" i="14" s="1"/>
  <c r="BY1414" i="14"/>
  <c r="BY1919" i="14" s="1"/>
  <c r="CG1414" i="14"/>
  <c r="CG1919" i="14" s="1"/>
  <c r="CO1414" i="14"/>
  <c r="CO1919" i="14" s="1"/>
  <c r="CW1414" i="14"/>
  <c r="CW1919" i="14" s="1"/>
  <c r="DE1414" i="14"/>
  <c r="DE1919" i="14" s="1"/>
  <c r="DM1414" i="14"/>
  <c r="DM1919" i="14" s="1"/>
  <c r="DQ1414" i="14"/>
  <c r="DQ1919" i="14" s="1"/>
  <c r="DY1414" i="14"/>
  <c r="DY1919" i="14" s="1"/>
  <c r="EC1414" i="14"/>
  <c r="EC1919" i="14" s="1"/>
  <c r="EK1414" i="14"/>
  <c r="EK1919" i="14" s="1"/>
  <c r="ES1414" i="14"/>
  <c r="ES1919" i="14" s="1"/>
  <c r="FA1414" i="14"/>
  <c r="FA1919" i="14" s="1"/>
  <c r="FI1414" i="14"/>
  <c r="FI1919" i="14" s="1"/>
  <c r="FQ1414" i="14"/>
  <c r="FQ1919" i="14" s="1"/>
  <c r="FY1414" i="14"/>
  <c r="FY1919" i="14" s="1"/>
  <c r="GG1414" i="14"/>
  <c r="GG1919" i="14" s="1"/>
  <c r="GO1414" i="14"/>
  <c r="GO1919" i="14" s="1"/>
  <c r="GW1414" i="14"/>
  <c r="GW1919" i="14" s="1"/>
  <c r="HA1414" i="14"/>
  <c r="HA1919" i="14" s="1"/>
  <c r="HI1414" i="14"/>
  <c r="HI1919" i="14" s="1"/>
  <c r="HQ1414" i="14"/>
  <c r="HQ1919" i="14" s="1"/>
  <c r="HY1414" i="14"/>
  <c r="HY1919" i="14" s="1"/>
  <c r="IG1414" i="14"/>
  <c r="IG1919" i="14" s="1"/>
  <c r="IO1414" i="14"/>
  <c r="IO1919" i="14" s="1"/>
  <c r="IS1414" i="14"/>
  <c r="IS1919" i="14" s="1"/>
  <c r="JA1414" i="14"/>
  <c r="JA1919" i="14" s="1"/>
  <c r="JE1414" i="14"/>
  <c r="JE1919" i="14" s="1"/>
  <c r="JM1414" i="14"/>
  <c r="JM1919" i="14" s="1"/>
  <c r="JQ1414" i="14"/>
  <c r="JQ1919" i="14" s="1"/>
  <c r="JY1414" i="14"/>
  <c r="JY1919" i="14" s="1"/>
  <c r="KG1414" i="14"/>
  <c r="KG1919" i="14" s="1"/>
  <c r="KO1414" i="14"/>
  <c r="KO1919" i="14" s="1"/>
  <c r="KS1414" i="14"/>
  <c r="KS1919" i="14" s="1"/>
  <c r="LA1414" i="14"/>
  <c r="LA1919" i="14" s="1"/>
  <c r="LE1414" i="14"/>
  <c r="LE1919" i="14" s="1"/>
  <c r="LM1414" i="14"/>
  <c r="LM1919" i="14" s="1"/>
  <c r="LU1414" i="14"/>
  <c r="LU1919" i="14" s="1"/>
  <c r="MC1414" i="14"/>
  <c r="MC1919" i="14" s="1"/>
  <c r="MK1414" i="14"/>
  <c r="MK1919" i="14" s="1"/>
  <c r="MO1414" i="14"/>
  <c r="MO1919" i="14" s="1"/>
  <c r="MW1414" i="14"/>
  <c r="MW1919" i="14" s="1"/>
  <c r="NE1414" i="14"/>
  <c r="NE1919" i="14" s="1"/>
  <c r="NI1414" i="14"/>
  <c r="NI1919" i="14" s="1"/>
  <c r="NQ1414" i="14"/>
  <c r="NQ1919" i="14" s="1"/>
  <c r="NY1414" i="14"/>
  <c r="NY1919" i="14" s="1"/>
  <c r="OG1414" i="14"/>
  <c r="OG1919" i="14" s="1"/>
  <c r="OO1414" i="14"/>
  <c r="OO1919" i="14" s="1"/>
  <c r="OW1414" i="14"/>
  <c r="OW1919" i="14" s="1"/>
  <c r="PA1414" i="14"/>
  <c r="PA1919" i="14" s="1"/>
  <c r="PI1414" i="14"/>
  <c r="PI1919" i="14" s="1"/>
  <c r="PM1414" i="14"/>
  <c r="PM1919" i="14" s="1"/>
  <c r="PU1414" i="14"/>
  <c r="PU1919" i="14" s="1"/>
  <c r="QC1414" i="14"/>
  <c r="QC1919" i="14" s="1"/>
  <c r="QK1414" i="14"/>
  <c r="QK1919" i="14" s="1"/>
  <c r="QS1414" i="14"/>
  <c r="QS1919" i="14" s="1"/>
  <c r="RA1414" i="14"/>
  <c r="RA1919" i="14" s="1"/>
  <c r="RE1414" i="14"/>
  <c r="RE1919" i="14" s="1"/>
  <c r="RM1414" i="14"/>
  <c r="RM1919" i="14" s="1"/>
  <c r="RU1414" i="14"/>
  <c r="RU1919" i="14" s="1"/>
  <c r="RY1414" i="14"/>
  <c r="RY1919" i="14" s="1"/>
  <c r="SG1414" i="14"/>
  <c r="SG1919" i="14" s="1"/>
  <c r="SO1414" i="14"/>
  <c r="SO1919" i="14" s="1"/>
  <c r="Q1415" i="14"/>
  <c r="Q1920" i="14" s="1"/>
  <c r="U1415" i="14"/>
  <c r="U1920" i="14" s="1"/>
  <c r="AC1415" i="14"/>
  <c r="AC1920" i="14" s="1"/>
  <c r="AG1415" i="14"/>
  <c r="AG1920" i="14" s="1"/>
  <c r="AO1415" i="14"/>
  <c r="AO1920" i="14" s="1"/>
  <c r="AW1415" i="14"/>
  <c r="AW1920" i="14" s="1"/>
  <c r="BA1415" i="14"/>
  <c r="BA1920" i="14" s="1"/>
  <c r="BI1415" i="14"/>
  <c r="BI1920" i="14" s="1"/>
  <c r="BQ1415" i="14"/>
  <c r="BQ1920" i="14" s="1"/>
  <c r="BY1415" i="14"/>
  <c r="BY1920" i="14" s="1"/>
  <c r="CG1415" i="14"/>
  <c r="CG1920" i="14" s="1"/>
  <c r="CK1415" i="14"/>
  <c r="CK1920" i="14" s="1"/>
  <c r="CS1415" i="14"/>
  <c r="CS1920" i="14" s="1"/>
  <c r="DA1415" i="14"/>
  <c r="DA1920" i="14" s="1"/>
  <c r="DE1415" i="14"/>
  <c r="DE1920" i="14" s="1"/>
  <c r="DM1415" i="14"/>
  <c r="DM1920" i="14" s="1"/>
  <c r="DQ1415" i="14"/>
  <c r="DQ1920" i="14" s="1"/>
  <c r="DY1415" i="14"/>
  <c r="DY1920" i="14" s="1"/>
  <c r="EC1415" i="14"/>
  <c r="EC1920" i="14" s="1"/>
  <c r="EK1415" i="14"/>
  <c r="EK1920" i="14" s="1"/>
  <c r="ES1415" i="14"/>
  <c r="ES1920" i="14" s="1"/>
  <c r="EW1415" i="14"/>
  <c r="EW1920" i="14" s="1"/>
  <c r="FE1415" i="14"/>
  <c r="FE1920" i="14" s="1"/>
  <c r="FM1415" i="14"/>
  <c r="FM1920" i="14" s="1"/>
  <c r="FU1415" i="14"/>
  <c r="FU1920" i="14" s="1"/>
  <c r="GC1415" i="14"/>
  <c r="GC1920" i="14" s="1"/>
  <c r="GG1415" i="14"/>
  <c r="GG1920" i="14" s="1"/>
  <c r="GO1415" i="14"/>
  <c r="GO1920" i="14" s="1"/>
  <c r="GS1415" i="14"/>
  <c r="GS1920" i="14" s="1"/>
  <c r="HA1415" i="14"/>
  <c r="HA1920" i="14" s="1"/>
  <c r="HI1415" i="14"/>
  <c r="HI1920" i="14" s="1"/>
  <c r="HQ1415" i="14"/>
  <c r="HQ1920" i="14" s="1"/>
  <c r="HU1415" i="14"/>
  <c r="HU1920" i="14" s="1"/>
  <c r="IC1415" i="14"/>
  <c r="IC1920" i="14" s="1"/>
  <c r="IG1415" i="14"/>
  <c r="IG1920" i="14" s="1"/>
  <c r="IO1415" i="14"/>
  <c r="IO1920" i="14" s="1"/>
  <c r="IW1415" i="14"/>
  <c r="IW1920" i="14" s="1"/>
  <c r="JE1415" i="14"/>
  <c r="JE1920" i="14" s="1"/>
  <c r="JM1415" i="14"/>
  <c r="JM1920" i="14" s="1"/>
  <c r="JQ1415" i="14"/>
  <c r="JQ1920" i="14" s="1"/>
  <c r="JY1415" i="14"/>
  <c r="JY1920" i="14" s="1"/>
  <c r="KG1415" i="14"/>
  <c r="KG1920" i="14" s="1"/>
  <c r="KK1415" i="14"/>
  <c r="KK1920" i="14" s="1"/>
  <c r="KS1415" i="14"/>
  <c r="KS1920" i="14" s="1"/>
  <c r="LA1415" i="14"/>
  <c r="LA1920" i="14" s="1"/>
  <c r="LE1415" i="14"/>
  <c r="LE1920" i="14" s="1"/>
  <c r="LM1415" i="14"/>
  <c r="LM1920" i="14" s="1"/>
  <c r="LU1415" i="14"/>
  <c r="LU1920" i="14" s="1"/>
  <c r="MC1415" i="14"/>
  <c r="MC1920" i="14" s="1"/>
  <c r="MK1415" i="14"/>
  <c r="MK1920" i="14" s="1"/>
  <c r="MS1415" i="14"/>
  <c r="MS1920" i="14" s="1"/>
  <c r="NA1415" i="14"/>
  <c r="NA1920" i="14" s="1"/>
  <c r="NI1415" i="14"/>
  <c r="NI1920" i="14" s="1"/>
  <c r="NM1415" i="14"/>
  <c r="NM1920" i="14" s="1"/>
  <c r="NU1415" i="14"/>
  <c r="NU1920" i="14" s="1"/>
  <c r="OC1415" i="14"/>
  <c r="OC1920" i="14" s="1"/>
  <c r="OG1415" i="14"/>
  <c r="OG1920" i="14" s="1"/>
  <c r="OO1415" i="14"/>
  <c r="OO1920" i="14" s="1"/>
  <c r="OW1415" i="14"/>
  <c r="OW1920" i="14" s="1"/>
  <c r="PE1415" i="14"/>
  <c r="PE1920" i="14" s="1"/>
  <c r="PM1415" i="14"/>
  <c r="PM1920" i="14" s="1"/>
  <c r="PU1415" i="14"/>
  <c r="PU1920" i="14" s="1"/>
  <c r="QC1415" i="14"/>
  <c r="QC1920" i="14" s="1"/>
  <c r="QK1415" i="14"/>
  <c r="QK1920" i="14" s="1"/>
  <c r="QS1415" i="14"/>
  <c r="QS1920" i="14" s="1"/>
  <c r="RA1415" i="14"/>
  <c r="RA1920" i="14" s="1"/>
  <c r="RE1415" i="14"/>
  <c r="RE1920" i="14" s="1"/>
  <c r="RM1415" i="14"/>
  <c r="RM1920" i="14" s="1"/>
  <c r="RQ1415" i="14"/>
  <c r="RQ1920" i="14" s="1"/>
  <c r="RY1415" i="14"/>
  <c r="RY1920" i="14" s="1"/>
  <c r="SG1415" i="14"/>
  <c r="SG1920" i="14" s="1"/>
  <c r="SO1415" i="14"/>
  <c r="SO1920" i="14" s="1"/>
  <c r="Q1416" i="14"/>
  <c r="Q1921" i="14" s="1"/>
  <c r="Y1416" i="14"/>
  <c r="Y1921" i="14" s="1"/>
  <c r="AG1416" i="14"/>
  <c r="AG1921" i="14" s="1"/>
  <c r="AO1416" i="14"/>
  <c r="AO1921" i="14" s="1"/>
  <c r="AW1416" i="14"/>
  <c r="AW1921" i="14" s="1"/>
  <c r="BE1416" i="14"/>
  <c r="BE1921" i="14" s="1"/>
  <c r="BM1416" i="14"/>
  <c r="BM1921" i="14" s="1"/>
  <c r="BU1416" i="14"/>
  <c r="BU1921" i="14" s="1"/>
  <c r="CC1416" i="14"/>
  <c r="CC1921" i="14" s="1"/>
  <c r="CK1416" i="14"/>
  <c r="CK1921" i="14" s="1"/>
  <c r="CS1416" i="14"/>
  <c r="CS1921" i="14" s="1"/>
  <c r="DA1416" i="14"/>
  <c r="DA1921" i="14" s="1"/>
  <c r="DI1416" i="14"/>
  <c r="DI1921" i="14" s="1"/>
  <c r="DQ1416" i="14"/>
  <c r="DQ1921" i="14" s="1"/>
  <c r="DY1416" i="14"/>
  <c r="DY1921" i="14" s="1"/>
  <c r="EC1416" i="14"/>
  <c r="EC1921" i="14" s="1"/>
  <c r="EK1416" i="14"/>
  <c r="EK1921" i="14" s="1"/>
  <c r="ES1416" i="14"/>
  <c r="ES1921" i="14" s="1"/>
  <c r="EW1416" i="14"/>
  <c r="EW1921" i="14" s="1"/>
  <c r="FE1416" i="14"/>
  <c r="FE1921" i="14" s="1"/>
  <c r="FM1416" i="14"/>
  <c r="FM1921" i="14" s="1"/>
  <c r="FU1416" i="14"/>
  <c r="FU1921" i="14" s="1"/>
  <c r="GC1416" i="14"/>
  <c r="GC1921" i="14" s="1"/>
  <c r="GK1416" i="14"/>
  <c r="GK1921" i="14" s="1"/>
  <c r="GO1416" i="14"/>
  <c r="GO1921" i="14" s="1"/>
  <c r="GW1416" i="14"/>
  <c r="GW1921" i="14" s="1"/>
  <c r="HE1416" i="14"/>
  <c r="HE1921" i="14" s="1"/>
  <c r="HI1416" i="14"/>
  <c r="HI1921" i="14" s="1"/>
  <c r="HQ1416" i="14"/>
  <c r="HQ1921" i="14" s="1"/>
  <c r="HU1416" i="14"/>
  <c r="HU1921" i="14" s="1"/>
  <c r="IC1416" i="14"/>
  <c r="IC1921" i="14" s="1"/>
  <c r="IK1416" i="14"/>
  <c r="IK1921" i="14" s="1"/>
  <c r="IO1416" i="14"/>
  <c r="IO1921" i="14" s="1"/>
  <c r="IW1416" i="14"/>
  <c r="IW1921" i="14" s="1"/>
  <c r="JA1416" i="14"/>
  <c r="JA1921" i="14" s="1"/>
  <c r="JI1416" i="14"/>
  <c r="JI1921" i="14" s="1"/>
  <c r="JM1416" i="14"/>
  <c r="JM1921" i="14" s="1"/>
  <c r="JU1416" i="14"/>
  <c r="JU1921" i="14" s="1"/>
  <c r="JY1416" i="14"/>
  <c r="JY1921" i="14" s="1"/>
  <c r="KG1416" i="14"/>
  <c r="KG1921" i="14" s="1"/>
  <c r="KO1416" i="14"/>
  <c r="KO1921" i="14" s="1"/>
  <c r="KW1416" i="14"/>
  <c r="KW1921" i="14" s="1"/>
  <c r="LE1416" i="14"/>
  <c r="LE1921" i="14" s="1"/>
  <c r="LM1416" i="14"/>
  <c r="LM1921" i="14" s="1"/>
  <c r="LQ1416" i="14"/>
  <c r="LQ1921" i="14" s="1"/>
  <c r="LY1416" i="14"/>
  <c r="LY1921" i="14" s="1"/>
  <c r="MG1416" i="14"/>
  <c r="MG1921" i="14" s="1"/>
  <c r="MO1416" i="14"/>
  <c r="MO1921" i="14" s="1"/>
  <c r="MW1416" i="14"/>
  <c r="MW1921" i="14" s="1"/>
  <c r="NE1416" i="14"/>
  <c r="NE1921" i="14" s="1"/>
  <c r="NI1416" i="14"/>
  <c r="NI1921" i="14" s="1"/>
  <c r="NQ1416" i="14"/>
  <c r="NQ1921" i="14" s="1"/>
  <c r="NY1416" i="14"/>
  <c r="NY1921" i="14" s="1"/>
  <c r="OC1416" i="14"/>
  <c r="OC1921" i="14" s="1"/>
  <c r="OK1416" i="14"/>
  <c r="OK1921" i="14" s="1"/>
  <c r="OS1416" i="14"/>
  <c r="OS1921" i="14" s="1"/>
  <c r="PA1416" i="14"/>
  <c r="PA1921" i="14" s="1"/>
  <c r="PI1416" i="14"/>
  <c r="PI1921" i="14" s="1"/>
  <c r="PQ1416" i="14"/>
  <c r="PQ1921" i="14" s="1"/>
  <c r="PY1416" i="14"/>
  <c r="PY1921" i="14" s="1"/>
  <c r="QC1416" i="14"/>
  <c r="QC1921" i="14" s="1"/>
  <c r="QK1416" i="14"/>
  <c r="QK1921" i="14" s="1"/>
  <c r="QS1416" i="14"/>
  <c r="QS1921" i="14" s="1"/>
  <c r="QW1416" i="14"/>
  <c r="QW1921" i="14" s="1"/>
  <c r="RE1416" i="14"/>
  <c r="RE1921" i="14" s="1"/>
  <c r="RM1416" i="14"/>
  <c r="RM1921" i="14" s="1"/>
  <c r="RU1416" i="14"/>
  <c r="RU1921" i="14" s="1"/>
  <c r="SC1416" i="14"/>
  <c r="SC1921" i="14" s="1"/>
  <c r="SK1416" i="14"/>
  <c r="SK1921" i="14" s="1"/>
  <c r="SS1416" i="14"/>
  <c r="SS1921" i="14" s="1"/>
  <c r="U1417" i="14"/>
  <c r="U1922" i="14" s="1"/>
  <c r="Y1417" i="14"/>
  <c r="Y1922" i="14" s="1"/>
  <c r="AG1417" i="14"/>
  <c r="AG1922" i="14" s="1"/>
  <c r="AK1417" i="14"/>
  <c r="AK1922" i="14" s="1"/>
  <c r="AS1417" i="14"/>
  <c r="AS1922" i="14" s="1"/>
  <c r="BA1417" i="14"/>
  <c r="BA1922" i="14" s="1"/>
  <c r="BI1417" i="14"/>
  <c r="BI1922" i="14" s="1"/>
  <c r="BQ1417" i="14"/>
  <c r="BQ1922" i="14" s="1"/>
  <c r="BU1417" i="14"/>
  <c r="BU1922" i="14" s="1"/>
  <c r="CC1417" i="14"/>
  <c r="CC1922" i="14" s="1"/>
  <c r="CK1417" i="14"/>
  <c r="CK1922" i="14" s="1"/>
  <c r="CS1417" i="14"/>
  <c r="CS1922" i="14" s="1"/>
  <c r="DA1417" i="14"/>
  <c r="DA1922" i="14" s="1"/>
  <c r="DE1417" i="14"/>
  <c r="DE1922" i="14" s="1"/>
  <c r="DM1417" i="14"/>
  <c r="DM1922" i="14" s="1"/>
  <c r="DU1417" i="14"/>
  <c r="DU1922" i="14" s="1"/>
  <c r="EC1417" i="14"/>
  <c r="EC1922" i="14" s="1"/>
  <c r="EK1417" i="14"/>
  <c r="EK1922" i="14" s="1"/>
  <c r="EO1417" i="14"/>
  <c r="EO1922" i="14" s="1"/>
  <c r="EW1417" i="14"/>
  <c r="EW1922" i="14" s="1"/>
  <c r="FA1417" i="14"/>
  <c r="FA1922" i="14" s="1"/>
  <c r="FI1417" i="14"/>
  <c r="FI1922" i="14" s="1"/>
  <c r="FM1417" i="14"/>
  <c r="FM1922" i="14" s="1"/>
  <c r="FU1417" i="14"/>
  <c r="FU1922" i="14" s="1"/>
  <c r="GC1417" i="14"/>
  <c r="GC1922" i="14" s="1"/>
  <c r="GG1417" i="14"/>
  <c r="GG1922" i="14" s="1"/>
  <c r="GO1417" i="14"/>
  <c r="GO1922" i="14" s="1"/>
  <c r="GW1417" i="14"/>
  <c r="GW1922" i="14" s="1"/>
  <c r="HA1417" i="14"/>
  <c r="HA1922" i="14" s="1"/>
  <c r="HI1417" i="14"/>
  <c r="HI1922" i="14" s="1"/>
  <c r="HQ1417" i="14"/>
  <c r="HQ1922" i="14" s="1"/>
  <c r="HY1417" i="14"/>
  <c r="HY1922" i="14" s="1"/>
  <c r="IG1417" i="14"/>
  <c r="IG1922" i="14" s="1"/>
  <c r="IK1417" i="14"/>
  <c r="IK1922" i="14" s="1"/>
  <c r="IS1417" i="14"/>
  <c r="IS1922" i="14" s="1"/>
  <c r="IW1417" i="14"/>
  <c r="IW1922" i="14" s="1"/>
  <c r="JE1417" i="14"/>
  <c r="JE1922" i="14" s="1"/>
  <c r="JI1417" i="14"/>
  <c r="JI1922" i="14" s="1"/>
  <c r="JQ1417" i="14"/>
  <c r="JQ1922" i="14" s="1"/>
  <c r="JU1417" i="14"/>
  <c r="JU1922" i="14" s="1"/>
  <c r="KC1417" i="14"/>
  <c r="KC1922" i="14" s="1"/>
  <c r="KG1417" i="14"/>
  <c r="KG1922" i="14" s="1"/>
  <c r="KO1417" i="14"/>
  <c r="KO1922" i="14" s="1"/>
  <c r="KW1417" i="14"/>
  <c r="KW1922" i="14" s="1"/>
  <c r="LA1417" i="14"/>
  <c r="LA1922" i="14" s="1"/>
  <c r="LI1417" i="14"/>
  <c r="LI1922" i="14" s="1"/>
  <c r="LM1417" i="14"/>
  <c r="LM1922" i="14" s="1"/>
  <c r="LU1417" i="14"/>
  <c r="LU1922" i="14" s="1"/>
  <c r="MC1417" i="14"/>
  <c r="MC1922" i="14" s="1"/>
  <c r="MG1417" i="14"/>
  <c r="MG1922" i="14" s="1"/>
  <c r="MO1417" i="14"/>
  <c r="MO1922" i="14" s="1"/>
  <c r="MW1417" i="14"/>
  <c r="MW1922" i="14" s="1"/>
  <c r="NE1417" i="14"/>
  <c r="NE1922" i="14" s="1"/>
  <c r="NQ1417" i="14"/>
  <c r="NQ1922" i="14" s="1"/>
  <c r="NY1417" i="14"/>
  <c r="NY1922" i="14" s="1"/>
  <c r="OG1417" i="14"/>
  <c r="OG1922" i="14" s="1"/>
  <c r="OO1417" i="14"/>
  <c r="OO1922" i="14" s="1"/>
  <c r="OW1417" i="14"/>
  <c r="OW1922" i="14" s="1"/>
  <c r="PE1417" i="14"/>
  <c r="PE1922" i="14" s="1"/>
  <c r="PM1417" i="14"/>
  <c r="PM1922" i="14" s="1"/>
  <c r="PU1417" i="14"/>
  <c r="PU1922" i="14" s="1"/>
  <c r="QC1417" i="14"/>
  <c r="QC1922" i="14" s="1"/>
  <c r="QK1417" i="14"/>
  <c r="QK1922" i="14" s="1"/>
  <c r="QS1417" i="14"/>
  <c r="QS1922" i="14" s="1"/>
  <c r="RA1417" i="14"/>
  <c r="RA1922" i="14" s="1"/>
  <c r="RI1417" i="14"/>
  <c r="RI1922" i="14" s="1"/>
  <c r="RQ1417" i="14"/>
  <c r="RQ1922" i="14" s="1"/>
  <c r="SC1417" i="14"/>
  <c r="SC1922" i="14" s="1"/>
  <c r="SO1417" i="14"/>
  <c r="SO1922" i="14" s="1"/>
  <c r="Q1418" i="14"/>
  <c r="Q1923" i="14" s="1"/>
  <c r="AC1418" i="14"/>
  <c r="AC1923" i="14" s="1"/>
  <c r="AK1418" i="14"/>
  <c r="AK1923" i="14" s="1"/>
  <c r="AS1418" i="14"/>
  <c r="AS1923" i="14" s="1"/>
  <c r="BA1418" i="14"/>
  <c r="BA1923" i="14" s="1"/>
  <c r="BI1418" i="14"/>
  <c r="BI1923" i="14" s="1"/>
  <c r="BQ1418" i="14"/>
  <c r="BQ1923" i="14" s="1"/>
  <c r="BU1418" i="14"/>
  <c r="BU1923" i="14" s="1"/>
  <c r="CC1418" i="14"/>
  <c r="CC1923" i="14" s="1"/>
  <c r="CK1418" i="14"/>
  <c r="CK1923" i="14" s="1"/>
  <c r="CS1418" i="14"/>
  <c r="CS1923" i="14" s="1"/>
  <c r="DA1418" i="14"/>
  <c r="DA1923" i="14" s="1"/>
  <c r="DI1418" i="14"/>
  <c r="DI1923" i="14" s="1"/>
  <c r="DM1418" i="14"/>
  <c r="DM1923" i="14" s="1"/>
  <c r="DU1418" i="14"/>
  <c r="DU1923" i="14" s="1"/>
  <c r="DY1418" i="14"/>
  <c r="DY1923" i="14" s="1"/>
  <c r="EG1418" i="14"/>
  <c r="EG1923" i="14" s="1"/>
  <c r="EO1418" i="14"/>
  <c r="EO1923" i="14" s="1"/>
  <c r="ES1418" i="14"/>
  <c r="ES1923" i="14" s="1"/>
  <c r="FA1418" i="14"/>
  <c r="FA1923" i="14" s="1"/>
  <c r="FI1418" i="14"/>
  <c r="FI1923" i="14" s="1"/>
  <c r="FQ1418" i="14"/>
  <c r="FQ1923" i="14" s="1"/>
  <c r="FY1418" i="14"/>
  <c r="FY1923" i="14" s="1"/>
  <c r="GC1418" i="14"/>
  <c r="GC1923" i="14" s="1"/>
  <c r="GK1418" i="14"/>
  <c r="GK1923" i="14" s="1"/>
  <c r="GS1418" i="14"/>
  <c r="GS1923" i="14" s="1"/>
  <c r="HA1418" i="14"/>
  <c r="HA1923" i="14" s="1"/>
  <c r="HI1418" i="14"/>
  <c r="HI1923" i="14" s="1"/>
  <c r="HQ1418" i="14"/>
  <c r="HQ1923" i="14" s="1"/>
  <c r="HY1418" i="14"/>
  <c r="HY1923" i="14" s="1"/>
  <c r="IG1418" i="14"/>
  <c r="IG1923" i="14" s="1"/>
  <c r="IK1418" i="14"/>
  <c r="IK1923" i="14" s="1"/>
  <c r="IS1418" i="14"/>
  <c r="IS1923" i="14" s="1"/>
  <c r="IW1418" i="14"/>
  <c r="IW1923" i="14" s="1"/>
  <c r="JE1418" i="14"/>
  <c r="JE1923" i="14" s="1"/>
  <c r="JI1418" i="14"/>
  <c r="JI1923" i="14" s="1"/>
  <c r="JQ1418" i="14"/>
  <c r="JQ1923" i="14" s="1"/>
  <c r="JY1418" i="14"/>
  <c r="JY1923" i="14" s="1"/>
  <c r="KC1418" i="14"/>
  <c r="KC1923" i="14" s="1"/>
  <c r="KK1418" i="14"/>
  <c r="KK1923" i="14" s="1"/>
  <c r="KS1418" i="14"/>
  <c r="KS1923" i="14" s="1"/>
  <c r="LA1418" i="14"/>
  <c r="LA1923" i="14" s="1"/>
  <c r="LE1418" i="14"/>
  <c r="LE1923" i="14" s="1"/>
  <c r="LM1418" i="14"/>
  <c r="LM1923" i="14" s="1"/>
  <c r="LU1418" i="14"/>
  <c r="LU1923" i="14" s="1"/>
  <c r="MC1418" i="14"/>
  <c r="MC1923" i="14" s="1"/>
  <c r="MK1418" i="14"/>
  <c r="MK1923" i="14" s="1"/>
  <c r="MO1418" i="14"/>
  <c r="MO1923" i="14" s="1"/>
  <c r="MW1418" i="14"/>
  <c r="MW1923" i="14" s="1"/>
  <c r="NE1418" i="14"/>
  <c r="NE1923" i="14" s="1"/>
  <c r="NI1418" i="14"/>
  <c r="NI1923" i="14" s="1"/>
  <c r="NQ1418" i="14"/>
  <c r="NQ1923" i="14" s="1"/>
  <c r="NU1418" i="14"/>
  <c r="NU1923" i="14" s="1"/>
  <c r="OC1418" i="14"/>
  <c r="OC1923" i="14" s="1"/>
  <c r="OK1418" i="14"/>
  <c r="OK1923" i="14" s="1"/>
  <c r="OS1418" i="14"/>
  <c r="OS1923" i="14" s="1"/>
  <c r="PA1418" i="14"/>
  <c r="PA1923" i="14" s="1"/>
  <c r="PE1418" i="14"/>
  <c r="PE1923" i="14" s="1"/>
  <c r="PM1418" i="14"/>
  <c r="PM1923" i="14" s="1"/>
  <c r="PU1418" i="14"/>
  <c r="PU1923" i="14" s="1"/>
  <c r="EK1419" i="14"/>
  <c r="EK1924" i="14" s="1"/>
  <c r="GC1419" i="14"/>
  <c r="GC1924" i="14" s="1"/>
  <c r="GS1419" i="14"/>
  <c r="GS1924" i="14" s="1"/>
  <c r="HA1419" i="14"/>
  <c r="HA1924" i="14" s="1"/>
  <c r="HI1419" i="14"/>
  <c r="HI1924" i="14" s="1"/>
  <c r="HU1419" i="14"/>
  <c r="HU1924" i="14" s="1"/>
  <c r="IC1419" i="14"/>
  <c r="IC1924" i="14" s="1"/>
  <c r="IK1419" i="14"/>
  <c r="IK1924" i="14" s="1"/>
  <c r="IS1419" i="14"/>
  <c r="IS1924" i="14" s="1"/>
  <c r="JA1419" i="14"/>
  <c r="JA1924" i="14" s="1"/>
  <c r="JI1419" i="14"/>
  <c r="JI1924" i="14" s="1"/>
  <c r="JQ1419" i="14"/>
  <c r="JQ1924" i="14" s="1"/>
  <c r="JU1419" i="14"/>
  <c r="JU1924" i="14" s="1"/>
  <c r="KC1419" i="14"/>
  <c r="KC1924" i="14" s="1"/>
  <c r="KK1419" i="14"/>
  <c r="KK1924" i="14" s="1"/>
  <c r="KS1419" i="14"/>
  <c r="KS1924" i="14" s="1"/>
  <c r="LA1419" i="14"/>
  <c r="LA1924" i="14" s="1"/>
  <c r="LI1419" i="14"/>
  <c r="LI1924" i="14" s="1"/>
  <c r="LM1419" i="14"/>
  <c r="LM1924" i="14" s="1"/>
  <c r="LU1419" i="14"/>
  <c r="LU1924" i="14" s="1"/>
  <c r="MC1419" i="14"/>
  <c r="MC1924" i="14" s="1"/>
  <c r="MG1419" i="14"/>
  <c r="MG1924" i="14" s="1"/>
  <c r="MO1419" i="14"/>
  <c r="MO1924" i="14" s="1"/>
  <c r="MS1419" i="14"/>
  <c r="MS1924" i="14" s="1"/>
  <c r="NA1419" i="14"/>
  <c r="NA1924" i="14" s="1"/>
  <c r="NI1419" i="14"/>
  <c r="NI1924" i="14" s="1"/>
  <c r="NQ1419" i="14"/>
  <c r="NQ1924" i="14" s="1"/>
  <c r="NY1419" i="14"/>
  <c r="NY1924" i="14" s="1"/>
  <c r="OG1419" i="14"/>
  <c r="OG1924" i="14" s="1"/>
  <c r="OK1419" i="14"/>
  <c r="OK1924" i="14" s="1"/>
  <c r="OS1419" i="14"/>
  <c r="OS1924" i="14" s="1"/>
  <c r="PA1419" i="14"/>
  <c r="PA1924" i="14" s="1"/>
  <c r="PI1419" i="14"/>
  <c r="PI1924" i="14" s="1"/>
  <c r="PQ1419" i="14"/>
  <c r="PQ1924" i="14" s="1"/>
  <c r="PY1419" i="14"/>
  <c r="PY1924" i="14" s="1"/>
  <c r="QG1419" i="14"/>
  <c r="QG1924" i="14" s="1"/>
  <c r="QO1419" i="14"/>
  <c r="QO1924" i="14" s="1"/>
  <c r="QW1419" i="14"/>
  <c r="QW1924" i="14" s="1"/>
  <c r="RE1419" i="14"/>
  <c r="RE1924" i="14" s="1"/>
  <c r="RM1419" i="14"/>
  <c r="RM1924" i="14" s="1"/>
  <c r="RU1419" i="14"/>
  <c r="RU1924" i="14" s="1"/>
  <c r="SC1419" i="14"/>
  <c r="SC1924" i="14" s="1"/>
  <c r="SK1419" i="14"/>
  <c r="SK1924" i="14" s="1"/>
  <c r="SO1419" i="14"/>
  <c r="SO1924" i="14" s="1"/>
  <c r="Q1420" i="14"/>
  <c r="Q1925" i="14" s="1"/>
  <c r="Y1420" i="14"/>
  <c r="Y1925" i="14" s="1"/>
  <c r="AG1420" i="14"/>
  <c r="AG1925" i="14" s="1"/>
  <c r="AK1420" i="14"/>
  <c r="AK1925" i="14" s="1"/>
  <c r="AS1420" i="14"/>
  <c r="AS1925" i="14" s="1"/>
  <c r="BA1420" i="14"/>
  <c r="BA1925" i="14" s="1"/>
  <c r="BI1420" i="14"/>
  <c r="BI1925" i="14" s="1"/>
  <c r="BM1420" i="14"/>
  <c r="BM1925" i="14" s="1"/>
  <c r="BY1420" i="14"/>
  <c r="BY1925" i="14" s="1"/>
  <c r="CG1420" i="14"/>
  <c r="CG1925" i="14" s="1"/>
  <c r="CO1420" i="14"/>
  <c r="CO1925" i="14" s="1"/>
  <c r="CW1420" i="14"/>
  <c r="CW1925" i="14" s="1"/>
  <c r="DE1420" i="14"/>
  <c r="DE1925" i="14" s="1"/>
  <c r="DI1420" i="14"/>
  <c r="DI1925" i="14" s="1"/>
  <c r="DQ1420" i="14"/>
  <c r="DQ1925" i="14" s="1"/>
  <c r="DY1420" i="14"/>
  <c r="DY1925" i="14" s="1"/>
  <c r="EG1420" i="14"/>
  <c r="EG1925" i="14" s="1"/>
  <c r="EO1420" i="14"/>
  <c r="EO1925" i="14" s="1"/>
  <c r="EW1420" i="14"/>
  <c r="EW1925" i="14" s="1"/>
  <c r="FE1420" i="14"/>
  <c r="FE1925" i="14" s="1"/>
  <c r="FM1420" i="14"/>
  <c r="FM1925" i="14" s="1"/>
  <c r="FU1420" i="14"/>
  <c r="FU1925" i="14" s="1"/>
  <c r="FY1420" i="14"/>
  <c r="FY1925" i="14" s="1"/>
  <c r="GG1420" i="14"/>
  <c r="GG1925" i="14" s="1"/>
  <c r="GO1420" i="14"/>
  <c r="GO1925" i="14" s="1"/>
  <c r="GS1420" i="14"/>
  <c r="GS1925" i="14" s="1"/>
  <c r="HA1420" i="14"/>
  <c r="HA1925" i="14" s="1"/>
  <c r="HE1420" i="14"/>
  <c r="HE1925" i="14" s="1"/>
  <c r="HM1420" i="14"/>
  <c r="HM1925" i="14" s="1"/>
  <c r="HU1420" i="14"/>
  <c r="HU1925" i="14" s="1"/>
  <c r="IC1420" i="14"/>
  <c r="IC1925" i="14" s="1"/>
  <c r="IK1420" i="14"/>
  <c r="IK1925" i="14" s="1"/>
  <c r="IS1420" i="14"/>
  <c r="IS1925" i="14" s="1"/>
  <c r="JA1420" i="14"/>
  <c r="JA1925" i="14" s="1"/>
  <c r="JI1420" i="14"/>
  <c r="JI1925" i="14" s="1"/>
  <c r="JM1420" i="14"/>
  <c r="JM1925" i="14" s="1"/>
  <c r="JY1420" i="14"/>
  <c r="JY1925" i="14" s="1"/>
  <c r="KC1420" i="14"/>
  <c r="KC1925" i="14" s="1"/>
  <c r="KK1420" i="14"/>
  <c r="KK1925" i="14" s="1"/>
  <c r="KO1420" i="14"/>
  <c r="KO1925" i="14" s="1"/>
  <c r="KW1420" i="14"/>
  <c r="KW1925" i="14" s="1"/>
  <c r="LE1420" i="14"/>
  <c r="LE1925" i="14" s="1"/>
  <c r="LM1420" i="14"/>
  <c r="LM1925" i="14" s="1"/>
  <c r="LU1420" i="14"/>
  <c r="LU1925" i="14" s="1"/>
  <c r="MC1420" i="14"/>
  <c r="MC1925" i="14" s="1"/>
  <c r="MK1420" i="14"/>
  <c r="MK1925" i="14" s="1"/>
  <c r="MS1420" i="14"/>
  <c r="MS1925" i="14" s="1"/>
  <c r="MW1420" i="14"/>
  <c r="MW1925" i="14" s="1"/>
  <c r="NE1420" i="14"/>
  <c r="NE1925" i="14" s="1"/>
  <c r="NM1420" i="14"/>
  <c r="NM1925" i="14" s="1"/>
  <c r="NU1420" i="14"/>
  <c r="NU1925" i="14" s="1"/>
  <c r="OC1420" i="14"/>
  <c r="OC1925" i="14" s="1"/>
  <c r="OK1420" i="14"/>
  <c r="OK1925" i="14" s="1"/>
  <c r="OS1420" i="14"/>
  <c r="OS1925" i="14" s="1"/>
  <c r="OW1420" i="14"/>
  <c r="OW1925" i="14" s="1"/>
  <c r="PE1420" i="14"/>
  <c r="PE1925" i="14" s="1"/>
  <c r="PI1420" i="14"/>
  <c r="PI1925" i="14" s="1"/>
  <c r="PQ1420" i="14"/>
  <c r="PQ1925" i="14" s="1"/>
  <c r="PY1420" i="14"/>
  <c r="PY1925" i="14" s="1"/>
  <c r="QG1420" i="14"/>
  <c r="QG1925" i="14" s="1"/>
  <c r="QO1420" i="14"/>
  <c r="QO1925" i="14" s="1"/>
  <c r="QW1420" i="14"/>
  <c r="QW1925" i="14" s="1"/>
  <c r="RE1420" i="14"/>
  <c r="RE1925" i="14" s="1"/>
  <c r="RI1420" i="14"/>
  <c r="RI1925" i="14" s="1"/>
  <c r="RQ1420" i="14"/>
  <c r="RQ1925" i="14" s="1"/>
  <c r="RU1420" i="14"/>
  <c r="RU1925" i="14" s="1"/>
  <c r="SC1420" i="14"/>
  <c r="SC1925" i="14" s="1"/>
  <c r="SK1420" i="14"/>
  <c r="SK1925" i="14" s="1"/>
  <c r="SS1420" i="14"/>
  <c r="SS1925" i="14" s="1"/>
  <c r="U1421" i="14"/>
  <c r="U1926" i="14" s="1"/>
  <c r="Y1421" i="14"/>
  <c r="Y1926" i="14" s="1"/>
  <c r="AG1421" i="14"/>
  <c r="AG1926" i="14" s="1"/>
  <c r="AO1421" i="14"/>
  <c r="AO1926" i="14" s="1"/>
  <c r="AW1421" i="14"/>
  <c r="AW1926" i="14" s="1"/>
  <c r="BE1421" i="14"/>
  <c r="BE1926" i="14" s="1"/>
  <c r="BI1421" i="14"/>
  <c r="BI1926" i="14" s="1"/>
  <c r="BQ1421" i="14"/>
  <c r="BQ1926" i="14" s="1"/>
  <c r="BU1421" i="14"/>
  <c r="BU1926" i="14" s="1"/>
  <c r="CC1421" i="14"/>
  <c r="CC1926" i="14" s="1"/>
  <c r="CK1421" i="14"/>
  <c r="CK1926" i="14" s="1"/>
  <c r="CO1421" i="14"/>
  <c r="CO1926" i="14" s="1"/>
  <c r="CS1421" i="14"/>
  <c r="CS1926" i="14" s="1"/>
  <c r="DA1421" i="14"/>
  <c r="DA1926" i="14" s="1"/>
  <c r="DI1421" i="14"/>
  <c r="DI1926" i="14" s="1"/>
  <c r="DQ1421" i="14"/>
  <c r="DQ1926" i="14" s="1"/>
  <c r="DU1421" i="14"/>
  <c r="DU1926" i="14" s="1"/>
  <c r="EC1421" i="14"/>
  <c r="EC1926" i="14" s="1"/>
  <c r="EK1421" i="14"/>
  <c r="EK1926" i="14" s="1"/>
  <c r="ES1421" i="14"/>
  <c r="ES1926" i="14" s="1"/>
  <c r="FA1421" i="14"/>
  <c r="FA1926" i="14" s="1"/>
  <c r="FI1421" i="14"/>
  <c r="FI1926" i="14" s="1"/>
  <c r="FM1421" i="14"/>
  <c r="FM1926" i="14" s="1"/>
  <c r="FU1421" i="14"/>
  <c r="FU1926" i="14" s="1"/>
  <c r="GC1421" i="14"/>
  <c r="GC1926" i="14" s="1"/>
  <c r="GK1421" i="14"/>
  <c r="GK1926" i="14" s="1"/>
  <c r="GS1421" i="14"/>
  <c r="GS1926" i="14" s="1"/>
  <c r="HA1421" i="14"/>
  <c r="HA1926" i="14" s="1"/>
  <c r="HE1421" i="14"/>
  <c r="HE1926" i="14" s="1"/>
  <c r="HM1421" i="14"/>
  <c r="HM1926" i="14" s="1"/>
  <c r="HU1421" i="14"/>
  <c r="HU1926" i="14" s="1"/>
  <c r="IC1421" i="14"/>
  <c r="IC1926" i="14" s="1"/>
  <c r="IK1421" i="14"/>
  <c r="IK1926" i="14" s="1"/>
  <c r="IO1421" i="14"/>
  <c r="IO1926" i="14" s="1"/>
  <c r="IW1421" i="14"/>
  <c r="IW1926" i="14" s="1"/>
  <c r="JE1421" i="14"/>
  <c r="JE1926" i="14" s="1"/>
  <c r="JM1421" i="14"/>
  <c r="JM1926" i="14" s="1"/>
  <c r="JU1421" i="14"/>
  <c r="JU1926" i="14" s="1"/>
  <c r="JY1421" i="14"/>
  <c r="JY1926" i="14" s="1"/>
  <c r="KG1421" i="14"/>
  <c r="KG1926" i="14" s="1"/>
  <c r="KO1421" i="14"/>
  <c r="KO1926" i="14" s="1"/>
  <c r="KW1421" i="14"/>
  <c r="KW1926" i="14" s="1"/>
  <c r="LE1421" i="14"/>
  <c r="LE1926" i="14" s="1"/>
  <c r="LM1421" i="14"/>
  <c r="LM1926" i="14" s="1"/>
  <c r="LU1421" i="14"/>
  <c r="LU1926" i="14" s="1"/>
  <c r="MC1421" i="14"/>
  <c r="MC1926" i="14" s="1"/>
  <c r="MK1421" i="14"/>
  <c r="MK1926" i="14" s="1"/>
  <c r="MS1421" i="14"/>
  <c r="MS1926" i="14" s="1"/>
  <c r="MW1421" i="14"/>
  <c r="MW1926" i="14" s="1"/>
  <c r="NE1421" i="14"/>
  <c r="NE1926" i="14" s="1"/>
  <c r="NI1421" i="14"/>
  <c r="NI1926" i="14" s="1"/>
  <c r="NQ1421" i="14"/>
  <c r="NQ1926" i="14" s="1"/>
  <c r="NY1421" i="14"/>
  <c r="NY1926" i="14" s="1"/>
  <c r="OG1421" i="14"/>
  <c r="OG1926" i="14" s="1"/>
  <c r="OO1421" i="14"/>
  <c r="OO1926" i="14" s="1"/>
  <c r="OS1421" i="14"/>
  <c r="OS1926" i="14" s="1"/>
  <c r="PA1421" i="14"/>
  <c r="PA1926" i="14" s="1"/>
  <c r="PI1421" i="14"/>
  <c r="PI1926" i="14" s="1"/>
  <c r="PQ1421" i="14"/>
  <c r="PQ1926" i="14" s="1"/>
  <c r="PU1421" i="14"/>
  <c r="PU1926" i="14" s="1"/>
  <c r="QC1421" i="14"/>
  <c r="QC1926" i="14" s="1"/>
  <c r="QK1421" i="14"/>
  <c r="QK1926" i="14" s="1"/>
  <c r="QO1421" i="14"/>
  <c r="QO1926" i="14" s="1"/>
  <c r="QW1421" i="14"/>
  <c r="QW1926" i="14" s="1"/>
  <c r="RE1421" i="14"/>
  <c r="RE1926" i="14" s="1"/>
  <c r="RI1421" i="14"/>
  <c r="RI1926" i="14" s="1"/>
  <c r="RQ1421" i="14"/>
  <c r="RQ1926" i="14" s="1"/>
  <c r="RY1421" i="14"/>
  <c r="RY1926" i="14" s="1"/>
  <c r="SC1421" i="14"/>
  <c r="SC1926" i="14" s="1"/>
  <c r="SK1421" i="14"/>
  <c r="SK1926" i="14" s="1"/>
  <c r="SS1421" i="14"/>
  <c r="SS1926" i="14" s="1"/>
  <c r="Q1422" i="14"/>
  <c r="Q1927" i="14" s="1"/>
  <c r="Y1422" i="14"/>
  <c r="Y1927" i="14" s="1"/>
  <c r="AG1422" i="14"/>
  <c r="AG1927" i="14" s="1"/>
  <c r="AK1422" i="14"/>
  <c r="AK1927" i="14" s="1"/>
  <c r="AS1422" i="14"/>
  <c r="AS1927" i="14" s="1"/>
  <c r="AW1422" i="14"/>
  <c r="AW1927" i="14" s="1"/>
  <c r="BE1422" i="14"/>
  <c r="BE1927" i="14" s="1"/>
  <c r="BM1422" i="14"/>
  <c r="BM1927" i="14" s="1"/>
  <c r="BU1422" i="14"/>
  <c r="BU1927" i="14" s="1"/>
  <c r="CC1422" i="14"/>
  <c r="CC1927" i="14" s="1"/>
  <c r="CK1422" i="14"/>
  <c r="CK1927" i="14" s="1"/>
  <c r="CS1422" i="14"/>
  <c r="CS1927" i="14" s="1"/>
  <c r="DA1422" i="14"/>
  <c r="DA1927" i="14" s="1"/>
  <c r="DI1422" i="14"/>
  <c r="DI1927" i="14" s="1"/>
  <c r="DM1422" i="14"/>
  <c r="DM1927" i="14" s="1"/>
  <c r="DU1422" i="14"/>
  <c r="DU1927" i="14" s="1"/>
  <c r="EC1422" i="14"/>
  <c r="EC1927" i="14" s="1"/>
  <c r="EK1422" i="14"/>
  <c r="EK1927" i="14" s="1"/>
  <c r="ES1422" i="14"/>
  <c r="ES1927" i="14" s="1"/>
  <c r="FA1422" i="14"/>
  <c r="FA1927" i="14" s="1"/>
  <c r="FE1422" i="14"/>
  <c r="FE1927" i="14" s="1"/>
  <c r="FM1422" i="14"/>
  <c r="FM1927" i="14" s="1"/>
  <c r="FU1422" i="14"/>
  <c r="FU1927" i="14" s="1"/>
  <c r="FY1422" i="14"/>
  <c r="FY1927" i="14" s="1"/>
  <c r="GG1422" i="14"/>
  <c r="GG1927" i="14" s="1"/>
  <c r="GO1422" i="14"/>
  <c r="GO1927" i="14" s="1"/>
  <c r="GW1422" i="14"/>
  <c r="GW1927" i="14" s="1"/>
  <c r="HE1422" i="14"/>
  <c r="HE1927" i="14" s="1"/>
  <c r="HI1422" i="14"/>
  <c r="HI1927" i="14" s="1"/>
  <c r="HQ1422" i="14"/>
  <c r="HQ1927" i="14" s="1"/>
  <c r="HY1422" i="14"/>
  <c r="HY1927" i="14" s="1"/>
  <c r="IC1422" i="14"/>
  <c r="IC1927" i="14" s="1"/>
  <c r="IK1422" i="14"/>
  <c r="IK1927" i="14" s="1"/>
  <c r="IO1422" i="14"/>
  <c r="IO1927" i="14" s="1"/>
  <c r="IW1422" i="14"/>
  <c r="IW1927" i="14" s="1"/>
  <c r="JE1422" i="14"/>
  <c r="JE1927" i="14" s="1"/>
  <c r="JM1422" i="14"/>
  <c r="JM1927" i="14" s="1"/>
  <c r="JU1422" i="14"/>
  <c r="JU1927" i="14" s="1"/>
  <c r="KC1422" i="14"/>
  <c r="KC1927" i="14" s="1"/>
  <c r="KG1422" i="14"/>
  <c r="KG1927" i="14" s="1"/>
  <c r="KO1422" i="14"/>
  <c r="KO1927" i="14" s="1"/>
  <c r="KW1422" i="14"/>
  <c r="KW1927" i="14" s="1"/>
  <c r="LA1422" i="14"/>
  <c r="LA1927" i="14" s="1"/>
  <c r="LI1422" i="14"/>
  <c r="LI1927" i="14" s="1"/>
  <c r="LQ1422" i="14"/>
  <c r="LQ1927" i="14" s="1"/>
  <c r="LY1422" i="14"/>
  <c r="LY1927" i="14" s="1"/>
  <c r="MC1422" i="14"/>
  <c r="MC1927" i="14" s="1"/>
  <c r="MK1422" i="14"/>
  <c r="MK1927" i="14" s="1"/>
  <c r="MS1422" i="14"/>
  <c r="MS1927" i="14" s="1"/>
  <c r="NA1422" i="14"/>
  <c r="NA1927" i="14" s="1"/>
  <c r="NI1422" i="14"/>
  <c r="NI1927" i="14" s="1"/>
  <c r="NQ1422" i="14"/>
  <c r="NQ1927" i="14" s="1"/>
  <c r="NY1422" i="14"/>
  <c r="NY1927" i="14" s="1"/>
  <c r="OG1422" i="14"/>
  <c r="OG1927" i="14" s="1"/>
  <c r="OK1422" i="14"/>
  <c r="OK1927" i="14" s="1"/>
  <c r="OS1422" i="14"/>
  <c r="OS1927" i="14" s="1"/>
  <c r="OW1422" i="14"/>
  <c r="OW1927" i="14" s="1"/>
  <c r="PE1422" i="14"/>
  <c r="PE1927" i="14" s="1"/>
  <c r="PM1422" i="14"/>
  <c r="PM1927" i="14" s="1"/>
  <c r="PQ1422" i="14"/>
  <c r="PQ1927" i="14" s="1"/>
  <c r="PY1422" i="14"/>
  <c r="PY1927" i="14" s="1"/>
  <c r="QG1422" i="14"/>
  <c r="QG1927" i="14" s="1"/>
  <c r="QK1422" i="14"/>
  <c r="QK1927" i="14" s="1"/>
  <c r="QS1422" i="14"/>
  <c r="QS1927" i="14" s="1"/>
  <c r="QW1422" i="14"/>
  <c r="QW1927" i="14" s="1"/>
  <c r="RE1422" i="14"/>
  <c r="RE1927" i="14" s="1"/>
  <c r="RM1422" i="14"/>
  <c r="RM1927" i="14" s="1"/>
  <c r="RQ1422" i="14"/>
  <c r="RQ1927" i="14" s="1"/>
  <c r="RY1422" i="14"/>
  <c r="RY1927" i="14" s="1"/>
  <c r="SG1422" i="14"/>
  <c r="SG1927" i="14" s="1"/>
  <c r="SK1422" i="14"/>
  <c r="SK1927" i="14" s="1"/>
  <c r="SS1422" i="14"/>
  <c r="SS1927" i="14" s="1"/>
  <c r="Q1423" i="14"/>
  <c r="Q1928" i="14" s="1"/>
  <c r="Y1423" i="14"/>
  <c r="Y1928" i="14" s="1"/>
  <c r="AG1423" i="14"/>
  <c r="AG1928" i="14" s="1"/>
  <c r="AK1423" i="14"/>
  <c r="AK1928" i="14" s="1"/>
  <c r="AS1423" i="14"/>
  <c r="AS1928" i="14" s="1"/>
  <c r="BA1423" i="14"/>
  <c r="BA1928" i="14" s="1"/>
  <c r="BI1423" i="14"/>
  <c r="BI1928" i="14" s="1"/>
  <c r="BM1423" i="14"/>
  <c r="BM1928" i="14" s="1"/>
  <c r="BU1423" i="14"/>
  <c r="BU1928" i="14" s="1"/>
  <c r="BY1423" i="14"/>
  <c r="BY1928" i="14" s="1"/>
  <c r="CG1423" i="14"/>
  <c r="CG1928" i="14" s="1"/>
  <c r="CK1423" i="14"/>
  <c r="CK1928" i="14" s="1"/>
  <c r="CS1423" i="14"/>
  <c r="CS1928" i="14" s="1"/>
  <c r="DA1423" i="14"/>
  <c r="DA1928" i="14" s="1"/>
  <c r="DI1423" i="14"/>
  <c r="DI1928" i="14" s="1"/>
  <c r="DQ1423" i="14"/>
  <c r="DQ1928" i="14" s="1"/>
  <c r="DU1423" i="14"/>
  <c r="DU1928" i="14" s="1"/>
  <c r="EC1423" i="14"/>
  <c r="EC1928" i="14" s="1"/>
  <c r="EK1423" i="14"/>
  <c r="EK1928" i="14" s="1"/>
  <c r="EW1423" i="14"/>
  <c r="EW1928" i="14" s="1"/>
  <c r="FE1423" i="14"/>
  <c r="FE1928" i="14" s="1"/>
  <c r="FM1423" i="14"/>
  <c r="FM1928" i="14" s="1"/>
  <c r="FU1423" i="14"/>
  <c r="FU1928" i="14" s="1"/>
  <c r="FY1423" i="14"/>
  <c r="FY1928" i="14" s="1"/>
  <c r="GG1423" i="14"/>
  <c r="GG1928" i="14" s="1"/>
  <c r="GK1423" i="14"/>
  <c r="GK1928" i="14" s="1"/>
  <c r="GS1423" i="14"/>
  <c r="GS1928" i="14" s="1"/>
  <c r="HA1423" i="14"/>
  <c r="HA1928" i="14" s="1"/>
  <c r="HE1423" i="14"/>
  <c r="HE1928" i="14" s="1"/>
  <c r="HM1423" i="14"/>
  <c r="HM1928" i="14" s="1"/>
  <c r="HQ1423" i="14"/>
  <c r="HQ1928" i="14" s="1"/>
  <c r="HY1423" i="14"/>
  <c r="HY1928" i="14" s="1"/>
  <c r="IC1423" i="14"/>
  <c r="IC1928" i="14" s="1"/>
  <c r="IK1423" i="14"/>
  <c r="IK1928" i="14" s="1"/>
  <c r="IS1423" i="14"/>
  <c r="IS1928" i="14" s="1"/>
  <c r="JA1423" i="14"/>
  <c r="JA1928" i="14" s="1"/>
  <c r="JI1423" i="14"/>
  <c r="JI1928" i="14" s="1"/>
  <c r="JQ1423" i="14"/>
  <c r="JQ1928" i="14" s="1"/>
  <c r="JU1423" i="14"/>
  <c r="JU1928" i="14" s="1"/>
  <c r="KC1423" i="14"/>
  <c r="KC1928" i="14" s="1"/>
  <c r="KK1423" i="14"/>
  <c r="KK1928" i="14" s="1"/>
  <c r="KO1423" i="14"/>
  <c r="KO1928" i="14" s="1"/>
  <c r="KW1423" i="14"/>
  <c r="KW1928" i="14" s="1"/>
  <c r="LA1423" i="14"/>
  <c r="LA1928" i="14" s="1"/>
  <c r="LI1423" i="14"/>
  <c r="LI1928" i="14" s="1"/>
  <c r="LQ1423" i="14"/>
  <c r="LQ1928" i="14" s="1"/>
  <c r="LY1423" i="14"/>
  <c r="LY1928" i="14" s="1"/>
  <c r="MG1423" i="14"/>
  <c r="MG1928" i="14" s="1"/>
  <c r="MK1423" i="14"/>
  <c r="MK1928" i="14" s="1"/>
  <c r="MS1423" i="14"/>
  <c r="MS1928" i="14" s="1"/>
  <c r="MW1423" i="14"/>
  <c r="MW1928" i="14" s="1"/>
  <c r="NE1423" i="14"/>
  <c r="NE1928" i="14" s="1"/>
  <c r="NM1423" i="14"/>
  <c r="NM1928" i="14" s="1"/>
  <c r="NQ1423" i="14"/>
  <c r="NQ1928" i="14" s="1"/>
  <c r="NY1423" i="14"/>
  <c r="NY1928" i="14" s="1"/>
  <c r="OG1423" i="14"/>
  <c r="OG1928" i="14" s="1"/>
  <c r="OK1423" i="14"/>
  <c r="OK1928" i="14" s="1"/>
  <c r="OS1423" i="14"/>
  <c r="OS1928" i="14" s="1"/>
  <c r="OW1423" i="14"/>
  <c r="OW1928" i="14" s="1"/>
  <c r="PE1423" i="14"/>
  <c r="PE1928" i="14" s="1"/>
  <c r="PM1423" i="14"/>
  <c r="PM1928" i="14" s="1"/>
  <c r="PU1423" i="14"/>
  <c r="PU1928" i="14" s="1"/>
  <c r="PY1423" i="14"/>
  <c r="PY1928" i="14" s="1"/>
  <c r="QG1423" i="14"/>
  <c r="QG1928" i="14" s="1"/>
  <c r="QS1423" i="14"/>
  <c r="QS1928" i="14" s="1"/>
  <c r="RA1423" i="14"/>
  <c r="RA1928" i="14" s="1"/>
  <c r="RI1423" i="14"/>
  <c r="RI1928" i="14" s="1"/>
  <c r="RQ1423" i="14"/>
  <c r="RQ1928" i="14" s="1"/>
  <c r="RY1423" i="14"/>
  <c r="RY1928" i="14" s="1"/>
  <c r="SG1423" i="14"/>
  <c r="SG1928" i="14" s="1"/>
  <c r="SO1423" i="14"/>
  <c r="SO1928" i="14" s="1"/>
  <c r="Q1424" i="14"/>
  <c r="Q1929" i="14" s="1"/>
  <c r="Y1424" i="14"/>
  <c r="Y1929" i="14" s="1"/>
  <c r="AG1424" i="14"/>
  <c r="AG1929" i="14" s="1"/>
  <c r="AK1424" i="14"/>
  <c r="AK1929" i="14" s="1"/>
  <c r="AS1424" i="14"/>
  <c r="AS1929" i="14" s="1"/>
  <c r="BA1424" i="14"/>
  <c r="BA1929" i="14" s="1"/>
  <c r="BE1424" i="14"/>
  <c r="BE1929" i="14" s="1"/>
  <c r="BM1424" i="14"/>
  <c r="BM1929" i="14" s="1"/>
  <c r="BU1424" i="14"/>
  <c r="BU1929" i="14" s="1"/>
  <c r="CC1424" i="14"/>
  <c r="CC1929" i="14" s="1"/>
  <c r="CK1424" i="14"/>
  <c r="CK1929" i="14" s="1"/>
  <c r="CS1424" i="14"/>
  <c r="CS1929" i="14" s="1"/>
  <c r="CW1424" i="14"/>
  <c r="CW1929" i="14" s="1"/>
  <c r="DI1424" i="14"/>
  <c r="DI1929" i="14" s="1"/>
  <c r="HA1424" i="14"/>
  <c r="HA1929" i="14" s="1"/>
  <c r="HY1424" i="14"/>
  <c r="HY1929" i="14" s="1"/>
  <c r="IG1424" i="14"/>
  <c r="IG1929" i="14" s="1"/>
  <c r="IO1424" i="14"/>
  <c r="IO1929" i="14" s="1"/>
  <c r="IW1424" i="14"/>
  <c r="IW1929" i="14" s="1"/>
  <c r="JE1424" i="14"/>
  <c r="JE1929" i="14" s="1"/>
  <c r="JM1424" i="14"/>
  <c r="JM1929" i="14" s="1"/>
  <c r="JQ1424" i="14"/>
  <c r="JQ1929" i="14" s="1"/>
  <c r="JU1424" i="14"/>
  <c r="JU1929" i="14" s="1"/>
  <c r="KC1424" i="14"/>
  <c r="KC1929" i="14" s="1"/>
  <c r="KK1424" i="14"/>
  <c r="KK1929" i="14" s="1"/>
  <c r="KS1424" i="14"/>
  <c r="KS1929" i="14" s="1"/>
  <c r="LA1424" i="14"/>
  <c r="LA1929" i="14" s="1"/>
  <c r="LI1424" i="14"/>
  <c r="LI1929" i="14" s="1"/>
  <c r="LQ1424" i="14"/>
  <c r="LQ1929" i="14" s="1"/>
  <c r="LY1424" i="14"/>
  <c r="LY1929" i="14" s="1"/>
  <c r="MC1424" i="14"/>
  <c r="MC1929" i="14" s="1"/>
  <c r="MK1424" i="14"/>
  <c r="MK1929" i="14" s="1"/>
  <c r="MS1424" i="14"/>
  <c r="MS1929" i="14" s="1"/>
  <c r="NA1424" i="14"/>
  <c r="NA1929" i="14" s="1"/>
  <c r="NI1424" i="14"/>
  <c r="NI1929" i="14" s="1"/>
  <c r="NQ1424" i="14"/>
  <c r="NQ1929" i="14" s="1"/>
  <c r="NY1424" i="14"/>
  <c r="NY1929" i="14" s="1"/>
  <c r="OG1424" i="14"/>
  <c r="OG1929" i="14" s="1"/>
  <c r="OO1424" i="14"/>
  <c r="OO1929" i="14" s="1"/>
  <c r="OS1424" i="14"/>
  <c r="OS1929" i="14" s="1"/>
  <c r="PA1424" i="14"/>
  <c r="PA1929" i="14" s="1"/>
  <c r="PI1424" i="14"/>
  <c r="PI1929" i="14" s="1"/>
  <c r="PQ1424" i="14"/>
  <c r="PQ1929" i="14" s="1"/>
  <c r="PY1424" i="14"/>
  <c r="PY1929" i="14" s="1"/>
  <c r="QG1424" i="14"/>
  <c r="QG1929" i="14" s="1"/>
  <c r="QO1424" i="14"/>
  <c r="QO1929" i="14" s="1"/>
  <c r="QW1424" i="14"/>
  <c r="QW1929" i="14" s="1"/>
  <c r="RE1424" i="14"/>
  <c r="RE1929" i="14" s="1"/>
  <c r="RM1424" i="14"/>
  <c r="RM1929" i="14" s="1"/>
  <c r="RU1424" i="14"/>
  <c r="RU1929" i="14" s="1"/>
  <c r="SC1424" i="14"/>
  <c r="SC1929" i="14" s="1"/>
  <c r="SK1424" i="14"/>
  <c r="SK1929" i="14" s="1"/>
  <c r="SS1424" i="14"/>
  <c r="SS1929" i="14" s="1"/>
  <c r="U1425" i="14"/>
  <c r="U1930" i="14" s="1"/>
  <c r="Y1425" i="14"/>
  <c r="Y1930" i="14" s="1"/>
  <c r="AG1425" i="14"/>
  <c r="AG1930" i="14" s="1"/>
  <c r="AK1425" i="14"/>
  <c r="AK1930" i="14" s="1"/>
  <c r="AS1425" i="14"/>
  <c r="AS1930" i="14" s="1"/>
  <c r="BA1425" i="14"/>
  <c r="BA1930" i="14" s="1"/>
  <c r="BM1425" i="14"/>
  <c r="BM1930" i="14" s="1"/>
  <c r="BU1425" i="14"/>
  <c r="BU1930" i="14" s="1"/>
  <c r="CG1425" i="14"/>
  <c r="CG1930" i="14" s="1"/>
  <c r="CO1425" i="14"/>
  <c r="CO1930" i="14" s="1"/>
  <c r="CW1425" i="14"/>
  <c r="CW1930" i="14" s="1"/>
  <c r="DE1425" i="14"/>
  <c r="DE1930" i="14" s="1"/>
  <c r="DM1425" i="14"/>
  <c r="DM1930" i="14" s="1"/>
  <c r="DU1425" i="14"/>
  <c r="DU1930" i="14" s="1"/>
  <c r="DY1425" i="14"/>
  <c r="DY1930" i="14" s="1"/>
  <c r="EG1425" i="14"/>
  <c r="EG1930" i="14" s="1"/>
  <c r="EO1425" i="14"/>
  <c r="EO1930" i="14" s="1"/>
  <c r="EW1425" i="14"/>
  <c r="EW1930" i="14" s="1"/>
  <c r="FE1425" i="14"/>
  <c r="FE1930" i="14" s="1"/>
  <c r="FM1425" i="14"/>
  <c r="FM1930" i="14" s="1"/>
  <c r="FU1425" i="14"/>
  <c r="FU1930" i="14" s="1"/>
  <c r="GC1425" i="14"/>
  <c r="GC1930" i="14" s="1"/>
  <c r="GG1425" i="14"/>
  <c r="GG1930" i="14" s="1"/>
  <c r="GO1425" i="14"/>
  <c r="GO1930" i="14" s="1"/>
  <c r="GW1425" i="14"/>
  <c r="GW1930" i="14" s="1"/>
  <c r="HA1425" i="14"/>
  <c r="HA1930" i="14" s="1"/>
  <c r="HI1425" i="14"/>
  <c r="HI1930" i="14" s="1"/>
  <c r="HM1425" i="14"/>
  <c r="HM1930" i="14" s="1"/>
  <c r="HU1425" i="14"/>
  <c r="HU1930" i="14" s="1"/>
  <c r="HY1425" i="14"/>
  <c r="HY1930" i="14" s="1"/>
  <c r="IG1425" i="14"/>
  <c r="IG1930" i="14" s="1"/>
  <c r="IO1425" i="14"/>
  <c r="IO1930" i="14" s="1"/>
  <c r="IS1425" i="14"/>
  <c r="IS1930" i="14" s="1"/>
  <c r="JA1425" i="14"/>
  <c r="JA1930" i="14" s="1"/>
  <c r="JI1425" i="14"/>
  <c r="JI1930" i="14" s="1"/>
  <c r="JQ1425" i="14"/>
  <c r="JQ1930" i="14" s="1"/>
  <c r="JY1425" i="14"/>
  <c r="JY1930" i="14" s="1"/>
  <c r="KG1425" i="14"/>
  <c r="KG1930" i="14" s="1"/>
  <c r="KO1425" i="14"/>
  <c r="KO1930" i="14" s="1"/>
  <c r="KW1425" i="14"/>
  <c r="KW1930" i="14" s="1"/>
  <c r="LE1425" i="14"/>
  <c r="LE1930" i="14" s="1"/>
  <c r="LM1425" i="14"/>
  <c r="LM1930" i="14" s="1"/>
  <c r="LU1425" i="14"/>
  <c r="LU1930" i="14" s="1"/>
  <c r="MC1425" i="14"/>
  <c r="MC1930" i="14" s="1"/>
  <c r="MK1425" i="14"/>
  <c r="MK1930" i="14" s="1"/>
  <c r="MS1425" i="14"/>
  <c r="MS1930" i="14" s="1"/>
  <c r="NA1425" i="14"/>
  <c r="NA1930" i="14" s="1"/>
  <c r="NI1425" i="14"/>
  <c r="NI1930" i="14" s="1"/>
  <c r="NQ1425" i="14"/>
  <c r="NQ1930" i="14" s="1"/>
  <c r="NY1425" i="14"/>
  <c r="NY1930" i="14" s="1"/>
  <c r="OG1425" i="14"/>
  <c r="OG1930" i="14" s="1"/>
  <c r="OO1425" i="14"/>
  <c r="OO1930" i="14" s="1"/>
  <c r="OW1425" i="14"/>
  <c r="OW1930" i="14" s="1"/>
  <c r="PE1425" i="14"/>
  <c r="PE1930" i="14" s="1"/>
  <c r="PM1425" i="14"/>
  <c r="PM1930" i="14" s="1"/>
  <c r="PU1425" i="14"/>
  <c r="PU1930" i="14" s="1"/>
  <c r="PY1425" i="14"/>
  <c r="PY1930" i="14" s="1"/>
  <c r="QG1425" i="14"/>
  <c r="QG1930" i="14" s="1"/>
  <c r="QO1425" i="14"/>
  <c r="QO1930" i="14" s="1"/>
  <c r="QW1425" i="14"/>
  <c r="QW1930" i="14" s="1"/>
  <c r="RE1425" i="14"/>
  <c r="RE1930" i="14" s="1"/>
  <c r="RM1425" i="14"/>
  <c r="RM1930" i="14" s="1"/>
  <c r="RU1425" i="14"/>
  <c r="RU1930" i="14" s="1"/>
  <c r="RY1425" i="14"/>
  <c r="RY1930" i="14" s="1"/>
  <c r="SG1425" i="14"/>
  <c r="SG1930" i="14" s="1"/>
  <c r="SK1425" i="14"/>
  <c r="SK1930" i="14" s="1"/>
  <c r="SS1425" i="14"/>
  <c r="SS1930" i="14" s="1"/>
  <c r="U1426" i="14"/>
  <c r="U1931" i="14" s="1"/>
  <c r="AC1426" i="14"/>
  <c r="AC1931" i="14" s="1"/>
  <c r="AK1426" i="14"/>
  <c r="AK1931" i="14" s="1"/>
  <c r="AS1426" i="14"/>
  <c r="AS1931" i="14" s="1"/>
  <c r="AW1426" i="14"/>
  <c r="AW1931" i="14" s="1"/>
  <c r="BE1426" i="14"/>
  <c r="BE1931" i="14" s="1"/>
  <c r="BM1426" i="14"/>
  <c r="BM1931" i="14" s="1"/>
  <c r="BU1426" i="14"/>
  <c r="BU1931" i="14" s="1"/>
  <c r="CC1426" i="14"/>
  <c r="CC1931" i="14" s="1"/>
  <c r="CK1426" i="14"/>
  <c r="CK1931" i="14" s="1"/>
  <c r="CS1426" i="14"/>
  <c r="CS1931" i="14" s="1"/>
  <c r="DA1426" i="14"/>
  <c r="DA1931" i="14" s="1"/>
  <c r="DI1426" i="14"/>
  <c r="DI1931" i="14" s="1"/>
  <c r="DQ1426" i="14"/>
  <c r="DQ1931" i="14" s="1"/>
  <c r="DY1426" i="14"/>
  <c r="DY1931" i="14" s="1"/>
  <c r="EC1426" i="14"/>
  <c r="EC1931" i="14" s="1"/>
  <c r="EK1426" i="14"/>
  <c r="EK1931" i="14" s="1"/>
  <c r="ES1426" i="14"/>
  <c r="ES1931" i="14" s="1"/>
  <c r="FA1426" i="14"/>
  <c r="FA1931" i="14" s="1"/>
  <c r="FI1426" i="14"/>
  <c r="FI1931" i="14" s="1"/>
  <c r="FQ1426" i="14"/>
  <c r="FQ1931" i="14" s="1"/>
  <c r="FY1426" i="14"/>
  <c r="FY1931" i="14" s="1"/>
  <c r="GG1426" i="14"/>
  <c r="GG1931" i="14" s="1"/>
  <c r="GO1426" i="14"/>
  <c r="GO1931" i="14" s="1"/>
  <c r="GW1426" i="14"/>
  <c r="GW1931" i="14" s="1"/>
  <c r="HE1426" i="14"/>
  <c r="HE1931" i="14" s="1"/>
  <c r="HI1426" i="14"/>
  <c r="HI1931" i="14" s="1"/>
  <c r="HQ1426" i="14"/>
  <c r="HQ1931" i="14" s="1"/>
  <c r="HY1426" i="14"/>
  <c r="HY1931" i="14" s="1"/>
  <c r="IC1426" i="14"/>
  <c r="IC1931" i="14" s="1"/>
  <c r="IK1426" i="14"/>
  <c r="IK1931" i="14" s="1"/>
  <c r="IS1426" i="14"/>
  <c r="IS1931" i="14" s="1"/>
  <c r="JA1426" i="14"/>
  <c r="JA1931" i="14" s="1"/>
  <c r="JI1426" i="14"/>
  <c r="JI1931" i="14" s="1"/>
  <c r="JM1426" i="14"/>
  <c r="JM1931" i="14" s="1"/>
  <c r="JU1426" i="14"/>
  <c r="JU1931" i="14" s="1"/>
  <c r="KC1426" i="14"/>
  <c r="KC1931" i="14" s="1"/>
  <c r="KK1426" i="14"/>
  <c r="KK1931" i="14" s="1"/>
  <c r="KS1426" i="14"/>
  <c r="KS1931" i="14" s="1"/>
  <c r="LA1426" i="14"/>
  <c r="LA1931" i="14" s="1"/>
  <c r="LI1426" i="14"/>
  <c r="LI1931" i="14" s="1"/>
  <c r="LQ1426" i="14"/>
  <c r="LQ1931" i="14" s="1"/>
  <c r="LU1426" i="14"/>
  <c r="LU1931" i="14" s="1"/>
  <c r="MC1426" i="14"/>
  <c r="MC1931" i="14" s="1"/>
  <c r="MK1426" i="14"/>
  <c r="MK1931" i="14" s="1"/>
  <c r="MS1426" i="14"/>
  <c r="MS1931" i="14" s="1"/>
  <c r="MW1426" i="14"/>
  <c r="MW1931" i="14" s="1"/>
  <c r="NE1426" i="14"/>
  <c r="NE1931" i="14" s="1"/>
  <c r="NI1426" i="14"/>
  <c r="NI1931" i="14" s="1"/>
  <c r="NQ1426" i="14"/>
  <c r="NQ1931" i="14" s="1"/>
  <c r="NY1426" i="14"/>
  <c r="NY1931" i="14" s="1"/>
  <c r="OC1426" i="14"/>
  <c r="OC1931" i="14" s="1"/>
  <c r="OK1426" i="14"/>
  <c r="OK1931" i="14" s="1"/>
  <c r="OS1426" i="14"/>
  <c r="OS1931" i="14" s="1"/>
  <c r="OW1426" i="14"/>
  <c r="OW1931" i="14" s="1"/>
  <c r="PE1426" i="14"/>
  <c r="PE1931" i="14" s="1"/>
  <c r="PM1426" i="14"/>
  <c r="PM1931" i="14" s="1"/>
  <c r="PU1426" i="14"/>
  <c r="PU1931" i="14" s="1"/>
  <c r="QC1426" i="14"/>
  <c r="QC1931" i="14" s="1"/>
  <c r="QK1426" i="14"/>
  <c r="QK1931" i="14" s="1"/>
  <c r="QS1426" i="14"/>
  <c r="QS1931" i="14" s="1"/>
  <c r="RA1426" i="14"/>
  <c r="RA1931" i="14" s="1"/>
  <c r="RI1426" i="14"/>
  <c r="RI1931" i="14" s="1"/>
  <c r="RU1426" i="14"/>
  <c r="RU1931" i="14" s="1"/>
  <c r="SC1426" i="14"/>
  <c r="SC1931" i="14" s="1"/>
  <c r="SK1426" i="14"/>
  <c r="SK1931" i="14" s="1"/>
  <c r="SS1426" i="14"/>
  <c r="SS1931" i="14" s="1"/>
  <c r="U1427" i="14"/>
  <c r="U1932" i="14" s="1"/>
  <c r="AC1427" i="14"/>
  <c r="AC1932" i="14" s="1"/>
  <c r="AK1427" i="14"/>
  <c r="AK1932" i="14" s="1"/>
  <c r="AS1427" i="14"/>
  <c r="AS1932" i="14" s="1"/>
  <c r="BA1427" i="14"/>
  <c r="BA1932" i="14" s="1"/>
  <c r="BI1427" i="14"/>
  <c r="BI1932" i="14" s="1"/>
  <c r="BQ1427" i="14"/>
  <c r="BQ1932" i="14" s="1"/>
  <c r="BY1427" i="14"/>
  <c r="BY1932" i="14" s="1"/>
  <c r="CG1427" i="14"/>
  <c r="CG1932" i="14" s="1"/>
  <c r="CO1427" i="14"/>
  <c r="CO1932" i="14" s="1"/>
  <c r="CW1427" i="14"/>
  <c r="CW1932" i="14" s="1"/>
  <c r="DE1427" i="14"/>
  <c r="DE1932" i="14" s="1"/>
  <c r="DI1427" i="14"/>
  <c r="DI1932" i="14" s="1"/>
  <c r="DQ1427" i="14"/>
  <c r="DQ1932" i="14" s="1"/>
  <c r="DY1427" i="14"/>
  <c r="DY1932" i="14" s="1"/>
  <c r="EG1427" i="14"/>
  <c r="EG1932" i="14" s="1"/>
  <c r="EO1427" i="14"/>
  <c r="EO1932" i="14" s="1"/>
  <c r="EW1427" i="14"/>
  <c r="EW1932" i="14" s="1"/>
  <c r="FE1427" i="14"/>
  <c r="FE1932" i="14" s="1"/>
  <c r="FM1427" i="14"/>
  <c r="FM1932" i="14" s="1"/>
  <c r="FU1427" i="14"/>
  <c r="FU1932" i="14" s="1"/>
  <c r="GC1427" i="14"/>
  <c r="GC1932" i="14" s="1"/>
  <c r="GK1427" i="14"/>
  <c r="GK1932" i="14" s="1"/>
  <c r="GS1427" i="14"/>
  <c r="GS1932" i="14" s="1"/>
  <c r="HA1427" i="14"/>
  <c r="HA1932" i="14" s="1"/>
  <c r="HI1427" i="14"/>
  <c r="HI1932" i="14" s="1"/>
  <c r="HQ1427" i="14"/>
  <c r="HQ1932" i="14" s="1"/>
  <c r="HU1427" i="14"/>
  <c r="HU1932" i="14" s="1"/>
  <c r="IC1427" i="14"/>
  <c r="IC1932" i="14" s="1"/>
  <c r="IG1427" i="14"/>
  <c r="IG1932" i="14" s="1"/>
  <c r="IO1427" i="14"/>
  <c r="IO1932" i="14" s="1"/>
  <c r="IW1427" i="14"/>
  <c r="IW1932" i="14" s="1"/>
  <c r="JE1427" i="14"/>
  <c r="JE1932" i="14" s="1"/>
  <c r="JM1427" i="14"/>
  <c r="JM1932" i="14" s="1"/>
  <c r="JU1427" i="14"/>
  <c r="JU1932" i="14" s="1"/>
  <c r="KC1427" i="14"/>
  <c r="KC1932" i="14" s="1"/>
  <c r="KK1427" i="14"/>
  <c r="KK1932" i="14" s="1"/>
  <c r="KS1427" i="14"/>
  <c r="KS1932" i="14" s="1"/>
  <c r="KW1427" i="14"/>
  <c r="KW1932" i="14" s="1"/>
  <c r="LE1427" i="14"/>
  <c r="LE1932" i="14" s="1"/>
  <c r="LI1427" i="14"/>
  <c r="LI1932" i="14" s="1"/>
  <c r="LQ1427" i="14"/>
  <c r="LQ1932" i="14" s="1"/>
  <c r="LY1427" i="14"/>
  <c r="LY1932" i="14" s="1"/>
  <c r="MG1427" i="14"/>
  <c r="MG1932" i="14" s="1"/>
  <c r="MK1427" i="14"/>
  <c r="MK1932" i="14" s="1"/>
  <c r="MS1427" i="14"/>
  <c r="MS1932" i="14" s="1"/>
  <c r="NA1427" i="14"/>
  <c r="NA1932" i="14" s="1"/>
  <c r="NI1427" i="14"/>
  <c r="NI1932" i="14" s="1"/>
  <c r="NQ1427" i="14"/>
  <c r="NQ1932" i="14" s="1"/>
  <c r="NY1427" i="14"/>
  <c r="NY1932" i="14" s="1"/>
  <c r="OC1427" i="14"/>
  <c r="OC1932" i="14" s="1"/>
  <c r="OK1427" i="14"/>
  <c r="OK1932" i="14" s="1"/>
  <c r="OS1427" i="14"/>
  <c r="OS1932" i="14" s="1"/>
  <c r="OW1427" i="14"/>
  <c r="OW1932" i="14" s="1"/>
  <c r="PE1427" i="14"/>
  <c r="PE1932" i="14" s="1"/>
  <c r="PM1427" i="14"/>
  <c r="PM1932" i="14" s="1"/>
  <c r="PQ1427" i="14"/>
  <c r="PQ1932" i="14" s="1"/>
  <c r="PY1427" i="14"/>
  <c r="PY1932" i="14" s="1"/>
  <c r="QC1427" i="14"/>
  <c r="QC1932" i="14" s="1"/>
  <c r="QK1427" i="14"/>
  <c r="QK1932" i="14" s="1"/>
  <c r="QS1427" i="14"/>
  <c r="QS1932" i="14" s="1"/>
  <c r="RA1427" i="14"/>
  <c r="RA1932" i="14" s="1"/>
  <c r="RI1427" i="14"/>
  <c r="RI1932" i="14" s="1"/>
  <c r="RQ1427" i="14"/>
  <c r="RQ1932" i="14" s="1"/>
  <c r="RY1427" i="14"/>
  <c r="RY1932" i="14" s="1"/>
  <c r="SG1427" i="14"/>
  <c r="SG1932" i="14" s="1"/>
  <c r="SO1427" i="14"/>
  <c r="SO1932" i="14" s="1"/>
  <c r="Q1428" i="14"/>
  <c r="Q1933" i="14" s="1"/>
  <c r="Y1428" i="14"/>
  <c r="Y1933" i="14" s="1"/>
  <c r="AG1428" i="14"/>
  <c r="AG1933" i="14" s="1"/>
  <c r="AK1428" i="14"/>
  <c r="AK1933" i="14" s="1"/>
  <c r="AS1428" i="14"/>
  <c r="AS1933" i="14" s="1"/>
  <c r="BA1428" i="14"/>
  <c r="BA1933" i="14" s="1"/>
  <c r="BI1428" i="14"/>
  <c r="BI1933" i="14" s="1"/>
  <c r="BQ1428" i="14"/>
  <c r="BQ1933" i="14" s="1"/>
  <c r="BY1428" i="14"/>
  <c r="BY1933" i="14" s="1"/>
  <c r="CG1428" i="14"/>
  <c r="CG1933" i="14" s="1"/>
  <c r="CK1428" i="14"/>
  <c r="CK1933" i="14" s="1"/>
  <c r="CS1428" i="14"/>
  <c r="CS1933" i="14" s="1"/>
  <c r="DA1428" i="14"/>
  <c r="DA1933" i="14" s="1"/>
  <c r="DE1428" i="14"/>
  <c r="DE1933" i="14" s="1"/>
  <c r="DM1428" i="14"/>
  <c r="DM1933" i="14" s="1"/>
  <c r="DU1428" i="14"/>
  <c r="DU1933" i="14" s="1"/>
  <c r="EC1428" i="14"/>
  <c r="EC1933" i="14" s="1"/>
  <c r="EG1428" i="14"/>
  <c r="EG1933" i="14" s="1"/>
  <c r="EO1428" i="14"/>
  <c r="EO1933" i="14" s="1"/>
  <c r="ES1428" i="14"/>
  <c r="ES1933" i="14" s="1"/>
  <c r="FA1428" i="14"/>
  <c r="FA1933" i="14" s="1"/>
  <c r="FI1428" i="14"/>
  <c r="FI1933" i="14" s="1"/>
  <c r="FQ1428" i="14"/>
  <c r="FQ1933" i="14" s="1"/>
  <c r="FY1428" i="14"/>
  <c r="FY1933" i="14" s="1"/>
  <c r="GG1428" i="14"/>
  <c r="GG1933" i="14" s="1"/>
  <c r="GO1428" i="14"/>
  <c r="GO1933" i="14" s="1"/>
  <c r="GW1428" i="14"/>
  <c r="GW1933" i="14" s="1"/>
  <c r="HA1428" i="14"/>
  <c r="HA1933" i="14" s="1"/>
  <c r="HI1428" i="14"/>
  <c r="HI1933" i="14" s="1"/>
  <c r="HQ1428" i="14"/>
  <c r="HQ1933" i="14" s="1"/>
  <c r="HY1428" i="14"/>
  <c r="HY1933" i="14" s="1"/>
  <c r="IC1428" i="14"/>
  <c r="IC1933" i="14" s="1"/>
  <c r="IK1428" i="14"/>
  <c r="IK1933" i="14" s="1"/>
  <c r="IS1428" i="14"/>
  <c r="IS1933" i="14" s="1"/>
  <c r="JA1428" i="14"/>
  <c r="JA1933" i="14" s="1"/>
  <c r="JI1428" i="14"/>
  <c r="JI1933" i="14" s="1"/>
  <c r="JQ1428" i="14"/>
  <c r="JQ1933" i="14" s="1"/>
  <c r="JY1428" i="14"/>
  <c r="JY1933" i="14" s="1"/>
  <c r="KG1428" i="14"/>
  <c r="KG1933" i="14" s="1"/>
  <c r="KO1428" i="14"/>
  <c r="KO1933" i="14" s="1"/>
  <c r="KW1428" i="14"/>
  <c r="KW1933" i="14" s="1"/>
  <c r="LE1428" i="14"/>
  <c r="LE1933" i="14" s="1"/>
  <c r="LM1428" i="14"/>
  <c r="LM1933" i="14" s="1"/>
  <c r="LQ1428" i="14"/>
  <c r="LQ1933" i="14" s="1"/>
  <c r="LY1428" i="14"/>
  <c r="LY1933" i="14" s="1"/>
  <c r="MG1428" i="14"/>
  <c r="MG1933" i="14" s="1"/>
  <c r="MK1428" i="14"/>
  <c r="MK1933" i="14" s="1"/>
  <c r="MS1428" i="14"/>
  <c r="MS1933" i="14" s="1"/>
  <c r="NA1428" i="14"/>
  <c r="NA1933" i="14" s="1"/>
  <c r="NE1428" i="14"/>
  <c r="NE1933" i="14" s="1"/>
  <c r="NM1428" i="14"/>
  <c r="NM1933" i="14" s="1"/>
  <c r="NU1428" i="14"/>
  <c r="NU1933" i="14" s="1"/>
  <c r="OC1428" i="14"/>
  <c r="OC1933" i="14" s="1"/>
  <c r="OK1428" i="14"/>
  <c r="OK1933" i="14" s="1"/>
  <c r="OO1428" i="14"/>
  <c r="OO1933" i="14" s="1"/>
  <c r="OW1428" i="14"/>
  <c r="OW1933" i="14" s="1"/>
  <c r="PA1428" i="14"/>
  <c r="PA1933" i="14" s="1"/>
  <c r="PI1428" i="14"/>
  <c r="PI1933" i="14" s="1"/>
  <c r="PQ1428" i="14"/>
  <c r="PQ1933" i="14" s="1"/>
  <c r="PY1428" i="14"/>
  <c r="PY1933" i="14" s="1"/>
  <c r="QC1428" i="14"/>
  <c r="QC1933" i="14" s="1"/>
  <c r="QK1428" i="14"/>
  <c r="QK1933" i="14" s="1"/>
  <c r="QO1428" i="14"/>
  <c r="QO1933" i="14" s="1"/>
  <c r="QW1428" i="14"/>
  <c r="QW1933" i="14" s="1"/>
  <c r="RE1428" i="14"/>
  <c r="RE1933" i="14" s="1"/>
  <c r="RM1428" i="14"/>
  <c r="RM1933" i="14" s="1"/>
  <c r="RU1428" i="14"/>
  <c r="RU1933" i="14" s="1"/>
  <c r="SC1428" i="14"/>
  <c r="SC1933" i="14" s="1"/>
  <c r="SK1428" i="14"/>
  <c r="SK1933" i="14" s="1"/>
  <c r="SS1428" i="14"/>
  <c r="SS1933" i="14" s="1"/>
  <c r="Q1429" i="14"/>
  <c r="Q1934" i="14" s="1"/>
  <c r="Y1429" i="14"/>
  <c r="Y1934" i="14" s="1"/>
  <c r="AG1429" i="14"/>
  <c r="AG1934" i="14" s="1"/>
  <c r="AK1429" i="14"/>
  <c r="AK1934" i="14" s="1"/>
  <c r="AS1429" i="14"/>
  <c r="AS1934" i="14" s="1"/>
  <c r="BA1429" i="14"/>
  <c r="BA1934" i="14" s="1"/>
  <c r="BI1429" i="14"/>
  <c r="BI1934" i="14" s="1"/>
  <c r="BQ1429" i="14"/>
  <c r="BQ1934" i="14" s="1"/>
  <c r="BY1429" i="14"/>
  <c r="BY1934" i="14" s="1"/>
  <c r="CG1429" i="14"/>
  <c r="CG1934" i="14" s="1"/>
  <c r="CO1429" i="14"/>
  <c r="CO1934" i="14" s="1"/>
  <c r="CW1429" i="14"/>
  <c r="CW1934" i="14" s="1"/>
  <c r="DE1429" i="14"/>
  <c r="DE1934" i="14" s="1"/>
  <c r="DM1429" i="14"/>
  <c r="DM1934" i="14" s="1"/>
  <c r="DQ1429" i="14"/>
  <c r="DQ1934" i="14" s="1"/>
  <c r="DY1429" i="14"/>
  <c r="DY1934" i="14" s="1"/>
  <c r="EC1429" i="14"/>
  <c r="EC1934" i="14" s="1"/>
  <c r="EK1429" i="14"/>
  <c r="EK1934" i="14" s="1"/>
  <c r="ES1429" i="14"/>
  <c r="ES1934" i="14" s="1"/>
  <c r="FA1429" i="14"/>
  <c r="FA1934" i="14" s="1"/>
  <c r="FE1429" i="14"/>
  <c r="FE1934" i="14" s="1"/>
  <c r="FM1429" i="14"/>
  <c r="FM1934" i="14" s="1"/>
  <c r="FQ1429" i="14"/>
  <c r="FQ1934" i="14" s="1"/>
  <c r="FY1429" i="14"/>
  <c r="FY1934" i="14" s="1"/>
  <c r="GC1429" i="14"/>
  <c r="GC1934" i="14" s="1"/>
  <c r="GK1429" i="14"/>
  <c r="GK1934" i="14" s="1"/>
  <c r="GS1429" i="14"/>
  <c r="GS1934" i="14" s="1"/>
  <c r="GW1429" i="14"/>
  <c r="GW1934" i="14" s="1"/>
  <c r="HA1429" i="14"/>
  <c r="HA1934" i="14" s="1"/>
  <c r="HE1429" i="14"/>
  <c r="HE1934" i="14" s="1"/>
  <c r="HG1429" i="14"/>
  <c r="HG1934" i="14" s="1"/>
  <c r="JQ1429" i="14"/>
  <c r="JQ1934" i="14" s="1"/>
  <c r="KA1429" i="14"/>
  <c r="KA1934" i="14" s="1"/>
  <c r="KE1429" i="14"/>
  <c r="KE1934" i="14" s="1"/>
  <c r="KI1429" i="14"/>
  <c r="KI1934" i="14" s="1"/>
  <c r="KM1429" i="14"/>
  <c r="KM1934" i="14" s="1"/>
  <c r="KQ1429" i="14"/>
  <c r="KQ1934" i="14" s="1"/>
  <c r="KW1429" i="14"/>
  <c r="KW1934" i="14" s="1"/>
  <c r="LA1429" i="14"/>
  <c r="LA1934" i="14" s="1"/>
  <c r="LE1429" i="14"/>
  <c r="LE1934" i="14" s="1"/>
  <c r="LI1429" i="14"/>
  <c r="LI1934" i="14" s="1"/>
  <c r="LM1429" i="14"/>
  <c r="LM1934" i="14" s="1"/>
  <c r="LQ1429" i="14"/>
  <c r="LQ1934" i="14" s="1"/>
  <c r="LU1429" i="14"/>
  <c r="LU1934" i="14" s="1"/>
  <c r="LY1429" i="14"/>
  <c r="LY1934" i="14" s="1"/>
  <c r="MC1429" i="14"/>
  <c r="MC1934" i="14" s="1"/>
  <c r="MG1429" i="14"/>
  <c r="MG1934" i="14" s="1"/>
  <c r="MK1429" i="14"/>
  <c r="MK1934" i="14" s="1"/>
  <c r="MO1429" i="14"/>
  <c r="MO1934" i="14" s="1"/>
  <c r="MS1429" i="14"/>
  <c r="MS1934" i="14" s="1"/>
  <c r="MW1429" i="14"/>
  <c r="MW1934" i="14" s="1"/>
  <c r="NA1429" i="14"/>
  <c r="NA1934" i="14" s="1"/>
  <c r="NE1429" i="14"/>
  <c r="NE1934" i="14" s="1"/>
  <c r="NI1429" i="14"/>
  <c r="NI1934" i="14" s="1"/>
  <c r="NM1429" i="14"/>
  <c r="NM1934" i="14" s="1"/>
  <c r="NQ1429" i="14"/>
  <c r="NQ1934" i="14" s="1"/>
  <c r="NU1429" i="14"/>
  <c r="NU1934" i="14" s="1"/>
  <c r="NY1429" i="14"/>
  <c r="NY1934" i="14" s="1"/>
  <c r="OC1429" i="14"/>
  <c r="OC1934" i="14" s="1"/>
  <c r="OG1429" i="14"/>
  <c r="OG1934" i="14" s="1"/>
  <c r="OK1429" i="14"/>
  <c r="OK1934" i="14" s="1"/>
  <c r="OM1429" i="14"/>
  <c r="OM1934" i="14" s="1"/>
  <c r="OQ1429" i="14"/>
  <c r="OQ1934" i="14" s="1"/>
  <c r="OU1429" i="14"/>
  <c r="OU1934" i="14" s="1"/>
  <c r="OY1429" i="14"/>
  <c r="OY1934" i="14" s="1"/>
  <c r="PC1429" i="14"/>
  <c r="PC1934" i="14" s="1"/>
  <c r="PG1429" i="14"/>
  <c r="PG1934" i="14" s="1"/>
  <c r="PK1429" i="14"/>
  <c r="PK1934" i="14" s="1"/>
  <c r="PO1429" i="14"/>
  <c r="PO1934" i="14" s="1"/>
  <c r="PS1429" i="14"/>
  <c r="PS1934" i="14" s="1"/>
  <c r="PW1429" i="14"/>
  <c r="PW1934" i="14" s="1"/>
  <c r="QA1429" i="14"/>
  <c r="QA1934" i="14" s="1"/>
  <c r="QC1429" i="14"/>
  <c r="QC1934" i="14" s="1"/>
  <c r="QG1429" i="14"/>
  <c r="QG1934" i="14" s="1"/>
  <c r="QK1429" i="14"/>
  <c r="QK1934" i="14" s="1"/>
  <c r="QO1429" i="14"/>
  <c r="QO1934" i="14" s="1"/>
  <c r="QQ1429" i="14"/>
  <c r="QQ1934" i="14" s="1"/>
  <c r="QU1429" i="14"/>
  <c r="QU1934" i="14" s="1"/>
  <c r="QY1429" i="14"/>
  <c r="QY1934" i="14" s="1"/>
  <c r="RC1429" i="14"/>
  <c r="RC1934" i="14" s="1"/>
  <c r="RG1429" i="14"/>
  <c r="RG1934" i="14" s="1"/>
  <c r="RK1429" i="14"/>
  <c r="RK1934" i="14" s="1"/>
  <c r="RM1429" i="14"/>
  <c r="RM1934" i="14" s="1"/>
  <c r="RQ1429" i="14"/>
  <c r="RQ1934" i="14" s="1"/>
  <c r="RU1429" i="14"/>
  <c r="RU1934" i="14" s="1"/>
  <c r="RY1429" i="14"/>
  <c r="RY1934" i="14" s="1"/>
  <c r="SA1429" i="14"/>
  <c r="SA1934" i="14" s="1"/>
  <c r="SE1429" i="14"/>
  <c r="SE1934" i="14" s="1"/>
  <c r="SI1429" i="14"/>
  <c r="SI1934" i="14" s="1"/>
  <c r="SM1429" i="14"/>
  <c r="SM1934" i="14" s="1"/>
  <c r="SO1429" i="14"/>
  <c r="SO1934" i="14" s="1"/>
  <c r="SQ1429" i="14"/>
  <c r="SQ1934" i="14" s="1"/>
  <c r="O1430" i="14"/>
  <c r="O1935" i="14" s="1"/>
  <c r="S1430" i="14"/>
  <c r="S1935" i="14" s="1"/>
  <c r="W1430" i="14"/>
  <c r="W1935" i="14" s="1"/>
  <c r="AA1430" i="14"/>
  <c r="AA1935" i="14" s="1"/>
  <c r="AC1430" i="14"/>
  <c r="AC1935" i="14" s="1"/>
  <c r="AG1430" i="14"/>
  <c r="AG1935" i="14" s="1"/>
  <c r="AK1430" i="14"/>
  <c r="AK1935" i="14" s="1"/>
  <c r="AO1430" i="14"/>
  <c r="AO1935" i="14" s="1"/>
  <c r="AS1430" i="14"/>
  <c r="AS1935" i="14" s="1"/>
  <c r="AW1430" i="14"/>
  <c r="AW1935" i="14" s="1"/>
  <c r="AY1430" i="14"/>
  <c r="AY1935" i="14" s="1"/>
  <c r="BC1430" i="14"/>
  <c r="BC1935" i="14" s="1"/>
  <c r="BG1430" i="14"/>
  <c r="BG1935" i="14" s="1"/>
  <c r="BK1430" i="14"/>
  <c r="BK1935" i="14" s="1"/>
  <c r="BO1430" i="14"/>
  <c r="BO1935" i="14" s="1"/>
  <c r="BS1430" i="14"/>
  <c r="BS1935" i="14" s="1"/>
  <c r="BU1430" i="14"/>
  <c r="BU1935" i="14" s="1"/>
  <c r="BY1430" i="14"/>
  <c r="BY1935" i="14" s="1"/>
  <c r="CA1430" i="14"/>
  <c r="CA1935" i="14" s="1"/>
  <c r="CE1430" i="14"/>
  <c r="CE1935" i="14" s="1"/>
  <c r="CI1430" i="14"/>
  <c r="CI1935" i="14" s="1"/>
  <c r="CM1430" i="14"/>
  <c r="CM1935" i="14" s="1"/>
  <c r="CQ1430" i="14"/>
  <c r="CQ1935" i="14" s="1"/>
  <c r="CS1430" i="14"/>
  <c r="CS1935" i="14" s="1"/>
  <c r="CW1430" i="14"/>
  <c r="CW1935" i="14" s="1"/>
  <c r="DA1430" i="14"/>
  <c r="DA1935" i="14" s="1"/>
  <c r="DE1430" i="14"/>
  <c r="DE1935" i="14" s="1"/>
  <c r="DG1430" i="14"/>
  <c r="DG1935" i="14" s="1"/>
  <c r="DK1430" i="14"/>
  <c r="DK1935" i="14" s="1"/>
  <c r="DM1430" i="14"/>
  <c r="DM1935" i="14" s="1"/>
  <c r="DQ1430" i="14"/>
  <c r="DQ1935" i="14" s="1"/>
  <c r="DU1430" i="14"/>
  <c r="DU1935" i="14" s="1"/>
  <c r="DY1430" i="14"/>
  <c r="DY1935" i="14" s="1"/>
  <c r="EC1430" i="14"/>
  <c r="EC1935" i="14" s="1"/>
  <c r="EG1430" i="14"/>
  <c r="EG1935" i="14" s="1"/>
  <c r="EI1430" i="14"/>
  <c r="EI1935" i="14" s="1"/>
  <c r="EM1430" i="14"/>
  <c r="EM1935" i="14" s="1"/>
  <c r="EO1430" i="14"/>
  <c r="EO1935" i="14" s="1"/>
  <c r="ES1430" i="14"/>
  <c r="ES1935" i="14" s="1"/>
  <c r="EU1430" i="14"/>
  <c r="EU1935" i="14" s="1"/>
  <c r="EY1430" i="14"/>
  <c r="EY1935" i="14" s="1"/>
  <c r="FA1430" i="14"/>
  <c r="FA1935" i="14" s="1"/>
  <c r="FE1430" i="14"/>
  <c r="FE1935" i="14" s="1"/>
  <c r="FI1430" i="14"/>
  <c r="FI1935" i="14" s="1"/>
  <c r="FM1430" i="14"/>
  <c r="FM1935" i="14" s="1"/>
  <c r="FO1430" i="14"/>
  <c r="FO1935" i="14" s="1"/>
  <c r="FS1430" i="14"/>
  <c r="FS1935" i="14" s="1"/>
  <c r="FW1430" i="14"/>
  <c r="FW1935" i="14" s="1"/>
  <c r="FY1430" i="14"/>
  <c r="FY1935" i="14" s="1"/>
  <c r="GC1430" i="14"/>
  <c r="GC1935" i="14" s="1"/>
  <c r="GG1430" i="14"/>
  <c r="GG1935" i="14" s="1"/>
  <c r="GK1430" i="14"/>
  <c r="GK1935" i="14" s="1"/>
  <c r="GM1430" i="14"/>
  <c r="GM1935" i="14" s="1"/>
  <c r="GQ1430" i="14"/>
  <c r="GQ1935" i="14" s="1"/>
  <c r="GU1430" i="14"/>
  <c r="GU1935" i="14" s="1"/>
  <c r="GW1430" i="14"/>
  <c r="GW1935" i="14" s="1"/>
  <c r="HA1430" i="14"/>
  <c r="HA1935" i="14" s="1"/>
  <c r="HC1430" i="14"/>
  <c r="HC1935" i="14" s="1"/>
  <c r="HG1430" i="14"/>
  <c r="HG1935" i="14" s="1"/>
  <c r="HK1430" i="14"/>
  <c r="HK1935" i="14" s="1"/>
  <c r="HM1430" i="14"/>
  <c r="HM1935" i="14" s="1"/>
  <c r="HQ1430" i="14"/>
  <c r="HQ1935" i="14" s="1"/>
  <c r="HS1430" i="14"/>
  <c r="HS1935" i="14" s="1"/>
  <c r="HW1430" i="14"/>
  <c r="HW1935" i="14" s="1"/>
  <c r="IA1430" i="14"/>
  <c r="IA1935" i="14" s="1"/>
  <c r="IE1430" i="14"/>
  <c r="IE1935" i="14" s="1"/>
  <c r="II1430" i="14"/>
  <c r="II1935" i="14" s="1"/>
  <c r="IM1430" i="14"/>
  <c r="IM1935" i="14" s="1"/>
  <c r="IQ1430" i="14"/>
  <c r="IQ1935" i="14" s="1"/>
  <c r="IU1430" i="14"/>
  <c r="IU1935" i="14" s="1"/>
  <c r="IY1430" i="14"/>
  <c r="IY1935" i="14" s="1"/>
  <c r="JC1430" i="14"/>
  <c r="JC1935" i="14" s="1"/>
  <c r="JG1430" i="14"/>
  <c r="JG1935" i="14" s="1"/>
  <c r="JK1430" i="14"/>
  <c r="JK1935" i="14" s="1"/>
  <c r="JO1430" i="14"/>
  <c r="JO1935" i="14" s="1"/>
  <c r="JS1430" i="14"/>
  <c r="JS1935" i="14" s="1"/>
  <c r="JW1430" i="14"/>
  <c r="JW1935" i="14" s="1"/>
  <c r="KA1430" i="14"/>
  <c r="KA1935" i="14" s="1"/>
  <c r="KE1430" i="14"/>
  <c r="KE1935" i="14" s="1"/>
  <c r="KI1430" i="14"/>
  <c r="KI1935" i="14" s="1"/>
  <c r="KM1430" i="14"/>
  <c r="KM1935" i="14" s="1"/>
  <c r="KQ1430" i="14"/>
  <c r="KQ1935" i="14" s="1"/>
  <c r="KU1430" i="14"/>
  <c r="KU1935" i="14" s="1"/>
  <c r="KY1430" i="14"/>
  <c r="KY1935" i="14" s="1"/>
  <c r="LA1430" i="14"/>
  <c r="LA1935" i="14" s="1"/>
  <c r="LE1430" i="14"/>
  <c r="LE1935" i="14" s="1"/>
  <c r="LG1430" i="14"/>
  <c r="LG1935" i="14" s="1"/>
  <c r="LK1430" i="14"/>
  <c r="LK1935" i="14" s="1"/>
  <c r="LM1430" i="14"/>
  <c r="LM1935" i="14" s="1"/>
  <c r="LQ1430" i="14"/>
  <c r="LQ1935" i="14" s="1"/>
  <c r="LU1430" i="14"/>
  <c r="LU1935" i="14" s="1"/>
  <c r="LY1430" i="14"/>
  <c r="LY1935" i="14" s="1"/>
  <c r="MA1430" i="14"/>
  <c r="MA1935" i="14" s="1"/>
  <c r="ME1430" i="14"/>
  <c r="ME1935" i="14" s="1"/>
  <c r="MG1430" i="14"/>
  <c r="MG1935" i="14" s="1"/>
  <c r="MK1430" i="14"/>
  <c r="MK1935" i="14" s="1"/>
  <c r="MO1430" i="14"/>
  <c r="MO1935" i="14" s="1"/>
  <c r="MQ1430" i="14"/>
  <c r="MQ1935" i="14" s="1"/>
  <c r="MU1430" i="14"/>
  <c r="MU1935" i="14" s="1"/>
  <c r="MW1430" i="14"/>
  <c r="MW1935" i="14" s="1"/>
  <c r="NA1430" i="14"/>
  <c r="NA1935" i="14" s="1"/>
  <c r="NE1430" i="14"/>
  <c r="NE1935" i="14" s="1"/>
  <c r="NI1430" i="14"/>
  <c r="NI1935" i="14" s="1"/>
  <c r="NM1430" i="14"/>
  <c r="NM1935" i="14" s="1"/>
  <c r="NQ1430" i="14"/>
  <c r="NQ1935" i="14" s="1"/>
  <c r="NU1430" i="14"/>
  <c r="NU1935" i="14" s="1"/>
  <c r="NY1430" i="14"/>
  <c r="NY1935" i="14" s="1"/>
  <c r="OC1430" i="14"/>
  <c r="OC1935" i="14" s="1"/>
  <c r="OE1430" i="14"/>
  <c r="OE1935" i="14" s="1"/>
  <c r="OI1430" i="14"/>
  <c r="OI1935" i="14" s="1"/>
  <c r="OM1430" i="14"/>
  <c r="OM1935" i="14" s="1"/>
  <c r="OQ1430" i="14"/>
  <c r="OQ1935" i="14" s="1"/>
  <c r="OU1430" i="14"/>
  <c r="OU1935" i="14" s="1"/>
  <c r="OY1430" i="14"/>
  <c r="OY1935" i="14" s="1"/>
  <c r="PC1430" i="14"/>
  <c r="PC1935" i="14" s="1"/>
  <c r="PG1430" i="14"/>
  <c r="PG1935" i="14" s="1"/>
  <c r="PK1430" i="14"/>
  <c r="PK1935" i="14" s="1"/>
  <c r="PO1430" i="14"/>
  <c r="PO1935" i="14" s="1"/>
  <c r="PS1430" i="14"/>
  <c r="PS1935" i="14" s="1"/>
  <c r="PW1430" i="14"/>
  <c r="PW1935" i="14" s="1"/>
  <c r="QA1430" i="14"/>
  <c r="QA1935" i="14" s="1"/>
  <c r="QE1430" i="14"/>
  <c r="QE1935" i="14" s="1"/>
  <c r="QI1430" i="14"/>
  <c r="QI1935" i="14" s="1"/>
  <c r="QM1430" i="14"/>
  <c r="QM1935" i="14" s="1"/>
  <c r="QO1430" i="14"/>
  <c r="QO1935" i="14" s="1"/>
  <c r="QS1430" i="14"/>
  <c r="QS1935" i="14" s="1"/>
  <c r="QW1430" i="14"/>
  <c r="QW1935" i="14" s="1"/>
  <c r="QY1430" i="14"/>
  <c r="QY1935" i="14" s="1"/>
  <c r="RC1430" i="14"/>
  <c r="RC1935" i="14" s="1"/>
  <c r="RE1430" i="14"/>
  <c r="RE1935" i="14" s="1"/>
  <c r="RI1430" i="14"/>
  <c r="RI1935" i="14" s="1"/>
  <c r="RM1430" i="14"/>
  <c r="RM1935" i="14" s="1"/>
  <c r="RO1430" i="14"/>
  <c r="RO1935" i="14" s="1"/>
  <c r="RS1430" i="14"/>
  <c r="RS1935" i="14" s="1"/>
  <c r="RU1430" i="14"/>
  <c r="RU1935" i="14" s="1"/>
  <c r="RY1430" i="14"/>
  <c r="RY1935" i="14" s="1"/>
  <c r="SC1430" i="14"/>
  <c r="SC1935" i="14" s="1"/>
  <c r="SG1430" i="14"/>
  <c r="SG1935" i="14" s="1"/>
  <c r="SK1430" i="14"/>
  <c r="SK1935" i="14" s="1"/>
  <c r="SM1430" i="14"/>
  <c r="SM1935" i="14" s="1"/>
  <c r="SQ1430" i="14"/>
  <c r="SQ1935" i="14" s="1"/>
  <c r="O1431" i="14"/>
  <c r="O1936" i="14" s="1"/>
  <c r="S1431" i="14"/>
  <c r="S1936" i="14" s="1"/>
  <c r="W1431" i="14"/>
  <c r="W1936" i="14" s="1"/>
  <c r="AA1431" i="14"/>
  <c r="AA1936" i="14" s="1"/>
  <c r="AE1431" i="14"/>
  <c r="AE1936" i="14" s="1"/>
  <c r="AI1431" i="14"/>
  <c r="AI1936" i="14" s="1"/>
  <c r="AM1431" i="14"/>
  <c r="AM1936" i="14" s="1"/>
  <c r="AQ1431" i="14"/>
  <c r="AQ1936" i="14" s="1"/>
  <c r="AU1431" i="14"/>
  <c r="AU1936" i="14" s="1"/>
  <c r="AY1431" i="14"/>
  <c r="AY1936" i="14" s="1"/>
  <c r="BC1431" i="14"/>
  <c r="BC1936" i="14" s="1"/>
  <c r="BG1431" i="14"/>
  <c r="BG1936" i="14" s="1"/>
  <c r="BI1431" i="14"/>
  <c r="BI1936" i="14" s="1"/>
  <c r="BM1431" i="14"/>
  <c r="BM1936" i="14" s="1"/>
  <c r="BQ1431" i="14"/>
  <c r="BQ1936" i="14" s="1"/>
  <c r="BU1431" i="14"/>
  <c r="BU1936" i="14" s="1"/>
  <c r="BY1431" i="14"/>
  <c r="BY1936" i="14" s="1"/>
  <c r="CC1431" i="14"/>
  <c r="CC1936" i="14" s="1"/>
  <c r="CE1431" i="14"/>
  <c r="CE1936" i="14" s="1"/>
  <c r="CI1431" i="14"/>
  <c r="CI1936" i="14" s="1"/>
  <c r="CM1431" i="14"/>
  <c r="CM1936" i="14" s="1"/>
  <c r="CQ1431" i="14"/>
  <c r="CQ1936" i="14" s="1"/>
  <c r="CU1431" i="14"/>
  <c r="CU1936" i="14" s="1"/>
  <c r="CY1431" i="14"/>
  <c r="CY1936" i="14" s="1"/>
  <c r="DC1431" i="14"/>
  <c r="DC1936" i="14" s="1"/>
  <c r="DE1431" i="14"/>
  <c r="DE1936" i="14" s="1"/>
  <c r="DI1431" i="14"/>
  <c r="DI1936" i="14" s="1"/>
  <c r="DM1431" i="14"/>
  <c r="DM1936" i="14" s="1"/>
  <c r="DO1431" i="14"/>
  <c r="DO1936" i="14" s="1"/>
  <c r="DS1431" i="14"/>
  <c r="DS1936" i="14" s="1"/>
  <c r="DW1431" i="14"/>
  <c r="DW1936" i="14" s="1"/>
  <c r="EA1431" i="14"/>
  <c r="EA1936" i="14" s="1"/>
  <c r="EE1431" i="14"/>
  <c r="EE1936" i="14" s="1"/>
  <c r="EI1431" i="14"/>
  <c r="EI1936" i="14" s="1"/>
  <c r="EM1431" i="14"/>
  <c r="EM1936" i="14" s="1"/>
  <c r="EQ1431" i="14"/>
  <c r="EQ1936" i="14" s="1"/>
  <c r="EU1431" i="14"/>
  <c r="EU1936" i="14" s="1"/>
  <c r="EY1431" i="14"/>
  <c r="EY1936" i="14" s="1"/>
  <c r="FA1431" i="14"/>
  <c r="FA1936" i="14" s="1"/>
  <c r="FE1431" i="14"/>
  <c r="FE1936" i="14" s="1"/>
  <c r="FI1431" i="14"/>
  <c r="FI1936" i="14" s="1"/>
  <c r="FM1431" i="14"/>
  <c r="FM1936" i="14" s="1"/>
  <c r="FQ1431" i="14"/>
  <c r="FQ1936" i="14" s="1"/>
  <c r="FS1431" i="14"/>
  <c r="FS1936" i="14" s="1"/>
  <c r="FW1431" i="14"/>
  <c r="FW1936" i="14" s="1"/>
  <c r="GA1431" i="14"/>
  <c r="GA1936" i="14" s="1"/>
  <c r="GE1431" i="14"/>
  <c r="GE1936" i="14" s="1"/>
  <c r="GG1431" i="14"/>
  <c r="GG1936" i="14" s="1"/>
  <c r="GK1431" i="14"/>
  <c r="GK1936" i="14" s="1"/>
  <c r="GO1431" i="14"/>
  <c r="GO1936" i="14" s="1"/>
  <c r="GS1431" i="14"/>
  <c r="GS1936" i="14" s="1"/>
  <c r="GW1431" i="14"/>
  <c r="GW1936" i="14" s="1"/>
  <c r="GY1431" i="14"/>
  <c r="GY1936" i="14" s="1"/>
  <c r="HC1431" i="14"/>
  <c r="HC1936" i="14" s="1"/>
  <c r="HE1431" i="14"/>
  <c r="HE1936" i="14" s="1"/>
  <c r="HI1431" i="14"/>
  <c r="HI1936" i="14" s="1"/>
  <c r="HM1431" i="14"/>
  <c r="HM1936" i="14" s="1"/>
  <c r="HO1431" i="14"/>
  <c r="HO1936" i="14" s="1"/>
  <c r="HS1431" i="14"/>
  <c r="HS1936" i="14" s="1"/>
  <c r="HW1431" i="14"/>
  <c r="HW1936" i="14" s="1"/>
  <c r="IA1431" i="14"/>
  <c r="IA1936" i="14" s="1"/>
  <c r="IE1431" i="14"/>
  <c r="IE1936" i="14" s="1"/>
  <c r="II1431" i="14"/>
  <c r="II1936" i="14" s="1"/>
  <c r="IK1431" i="14"/>
  <c r="IK1936" i="14" s="1"/>
  <c r="IO1431" i="14"/>
  <c r="IO1936" i="14" s="1"/>
  <c r="IQ1431" i="14"/>
  <c r="IQ1936" i="14" s="1"/>
  <c r="IU1431" i="14"/>
  <c r="IU1936" i="14" s="1"/>
  <c r="IW1431" i="14"/>
  <c r="IW1936" i="14" s="1"/>
  <c r="JA1431" i="14"/>
  <c r="JA1936" i="14" s="1"/>
  <c r="JC1431" i="14"/>
  <c r="JC1936" i="14" s="1"/>
  <c r="JG1431" i="14"/>
  <c r="JG1936" i="14" s="1"/>
  <c r="JK1431" i="14"/>
  <c r="JK1936" i="14" s="1"/>
  <c r="JO1431" i="14"/>
  <c r="JO1936" i="14" s="1"/>
  <c r="JS1431" i="14"/>
  <c r="JS1936" i="14" s="1"/>
  <c r="JW1431" i="14"/>
  <c r="JW1936" i="14" s="1"/>
  <c r="KA1431" i="14"/>
  <c r="KA1936" i="14" s="1"/>
  <c r="KE1431" i="14"/>
  <c r="KE1936" i="14" s="1"/>
  <c r="KI1431" i="14"/>
  <c r="KI1936" i="14" s="1"/>
  <c r="KM1431" i="14"/>
  <c r="KM1936" i="14" s="1"/>
  <c r="KQ1431" i="14"/>
  <c r="KQ1936" i="14" s="1"/>
  <c r="KU1431" i="14"/>
  <c r="KU1936" i="14" s="1"/>
  <c r="KY1431" i="14"/>
  <c r="KY1936" i="14" s="1"/>
  <c r="LA1431" i="14"/>
  <c r="LA1936" i="14" s="1"/>
  <c r="LE1431" i="14"/>
  <c r="LE1936" i="14" s="1"/>
  <c r="LI1431" i="14"/>
  <c r="LI1936" i="14" s="1"/>
  <c r="LK1431" i="14"/>
  <c r="LK1936" i="14" s="1"/>
  <c r="LM1431" i="14"/>
  <c r="LM1936" i="14" s="1"/>
  <c r="LQ1431" i="14"/>
  <c r="LQ1936" i="14" s="1"/>
  <c r="LU1431" i="14"/>
  <c r="LU1936" i="14" s="1"/>
  <c r="LW1431" i="14"/>
  <c r="LW1936" i="14" s="1"/>
  <c r="MA1431" i="14"/>
  <c r="MA1936" i="14" s="1"/>
  <c r="ME1431" i="14"/>
  <c r="ME1936" i="14" s="1"/>
  <c r="MI1431" i="14"/>
  <c r="MI1936" i="14" s="1"/>
  <c r="MO1431" i="14"/>
  <c r="MO1936" i="14" s="1"/>
  <c r="MS1431" i="14"/>
  <c r="MS1936" i="14" s="1"/>
  <c r="MU1431" i="14"/>
  <c r="MU1936" i="14" s="1"/>
  <c r="MY1431" i="14"/>
  <c r="MY1936" i="14" s="1"/>
  <c r="NC1431" i="14"/>
  <c r="NC1936" i="14" s="1"/>
  <c r="NG1431" i="14"/>
  <c r="NG1936" i="14" s="1"/>
  <c r="NI1431" i="14"/>
  <c r="NI1936" i="14" s="1"/>
  <c r="NM1431" i="14"/>
  <c r="NM1936" i="14" s="1"/>
  <c r="NO1431" i="14"/>
  <c r="NO1936" i="14" s="1"/>
  <c r="NS1431" i="14"/>
  <c r="NS1936" i="14" s="1"/>
  <c r="NU1431" i="14"/>
  <c r="NU1936" i="14" s="1"/>
  <c r="NY1431" i="14"/>
  <c r="NY1936" i="14" s="1"/>
  <c r="OA1431" i="14"/>
  <c r="OA1936" i="14" s="1"/>
  <c r="OE1431" i="14"/>
  <c r="OE1936" i="14" s="1"/>
  <c r="OI1431" i="14"/>
  <c r="OI1936" i="14" s="1"/>
  <c r="OM1431" i="14"/>
  <c r="OM1936" i="14" s="1"/>
  <c r="OQ1431" i="14"/>
  <c r="OQ1936" i="14" s="1"/>
  <c r="OU1431" i="14"/>
  <c r="OU1936" i="14" s="1"/>
  <c r="OW1431" i="14"/>
  <c r="OW1936" i="14" s="1"/>
  <c r="PA1431" i="14"/>
  <c r="PA1936" i="14" s="1"/>
  <c r="PC1431" i="14"/>
  <c r="PC1936" i="14" s="1"/>
  <c r="PG1431" i="14"/>
  <c r="PG1936" i="14" s="1"/>
  <c r="PK1431" i="14"/>
  <c r="PK1936" i="14" s="1"/>
  <c r="PO1431" i="14"/>
  <c r="PO1936" i="14" s="1"/>
  <c r="PS1431" i="14"/>
  <c r="PS1936" i="14" s="1"/>
  <c r="PW1431" i="14"/>
  <c r="PW1936" i="14" s="1"/>
  <c r="QC1431" i="14"/>
  <c r="QC1936" i="14" s="1"/>
  <c r="QG1431" i="14"/>
  <c r="QG1936" i="14" s="1"/>
  <c r="QK1431" i="14"/>
  <c r="QK1936" i="14" s="1"/>
  <c r="QO1431" i="14"/>
  <c r="QO1936" i="14" s="1"/>
  <c r="QS1431" i="14"/>
  <c r="QS1936" i="14" s="1"/>
  <c r="QW1431" i="14"/>
  <c r="QW1936" i="14" s="1"/>
  <c r="RA1431" i="14"/>
  <c r="RA1936" i="14" s="1"/>
  <c r="RE1431" i="14"/>
  <c r="RE1936" i="14" s="1"/>
  <c r="RI1431" i="14"/>
  <c r="RI1936" i="14" s="1"/>
  <c r="RM1431" i="14"/>
  <c r="RM1936" i="14" s="1"/>
  <c r="RQ1431" i="14"/>
  <c r="RQ1936" i="14" s="1"/>
  <c r="RU1431" i="14"/>
  <c r="RU1936" i="14" s="1"/>
  <c r="RY1431" i="14"/>
  <c r="RY1936" i="14" s="1"/>
  <c r="SC1431" i="14"/>
  <c r="SC1936" i="14" s="1"/>
  <c r="SE1431" i="14"/>
  <c r="SE1936" i="14" s="1"/>
  <c r="SI1431" i="14"/>
  <c r="SI1936" i="14" s="1"/>
  <c r="SK1431" i="14"/>
  <c r="SK1936" i="14" s="1"/>
  <c r="SO1431" i="14"/>
  <c r="SO1936" i="14" s="1"/>
  <c r="SQ1431" i="14"/>
  <c r="SQ1936" i="14" s="1"/>
  <c r="O1432" i="14"/>
  <c r="O1937" i="14" s="1"/>
  <c r="Q1432" i="14"/>
  <c r="Q1937" i="14" s="1"/>
  <c r="DO1432" i="14"/>
  <c r="DO1937" i="14" s="1"/>
  <c r="EC1432" i="14"/>
  <c r="EC1937" i="14" s="1"/>
  <c r="EG1432" i="14"/>
  <c r="EG1937" i="14" s="1"/>
  <c r="EK1432" i="14"/>
  <c r="EK1937" i="14" s="1"/>
  <c r="EM1432" i="14"/>
  <c r="EM1937" i="14" s="1"/>
  <c r="ES1432" i="14"/>
  <c r="ES1937" i="14" s="1"/>
  <c r="EW1432" i="14"/>
  <c r="EW1937" i="14" s="1"/>
  <c r="FA1432" i="14"/>
  <c r="FA1937" i="14" s="1"/>
  <c r="FE1432" i="14"/>
  <c r="FE1937" i="14" s="1"/>
  <c r="FI1432" i="14"/>
  <c r="FI1937" i="14" s="1"/>
  <c r="FM1432" i="14"/>
  <c r="FM1937" i="14" s="1"/>
  <c r="FQ1432" i="14"/>
  <c r="FQ1937" i="14" s="1"/>
  <c r="FU1432" i="14"/>
  <c r="FU1937" i="14" s="1"/>
  <c r="FY1432" i="14"/>
  <c r="FY1937" i="14" s="1"/>
  <c r="GC1432" i="14"/>
  <c r="GC1937" i="14" s="1"/>
  <c r="GG1432" i="14"/>
  <c r="GG1937" i="14" s="1"/>
  <c r="GK1432" i="14"/>
  <c r="GK1937" i="14" s="1"/>
  <c r="GO1432" i="14"/>
  <c r="GO1937" i="14" s="1"/>
  <c r="GS1432" i="14"/>
  <c r="GS1937" i="14" s="1"/>
  <c r="GW1432" i="14"/>
  <c r="GW1937" i="14" s="1"/>
  <c r="HA1432" i="14"/>
  <c r="HA1937" i="14" s="1"/>
  <c r="HE1432" i="14"/>
  <c r="HE1937" i="14" s="1"/>
  <c r="HI1432" i="14"/>
  <c r="HI1937" i="14" s="1"/>
  <c r="HM1432" i="14"/>
  <c r="HM1937" i="14" s="1"/>
  <c r="HQ1432" i="14"/>
  <c r="HQ1937" i="14" s="1"/>
  <c r="HU1432" i="14"/>
  <c r="HU1937" i="14" s="1"/>
  <c r="HY1432" i="14"/>
  <c r="HY1937" i="14" s="1"/>
  <c r="IC1432" i="14"/>
  <c r="IC1937" i="14" s="1"/>
  <c r="IE1432" i="14"/>
  <c r="IE1937" i="14" s="1"/>
  <c r="II1432" i="14"/>
  <c r="II1937" i="14" s="1"/>
  <c r="IM1432" i="14"/>
  <c r="IM1937" i="14" s="1"/>
  <c r="IQ1432" i="14"/>
  <c r="IQ1937" i="14" s="1"/>
  <c r="IU1432" i="14"/>
  <c r="IU1937" i="14" s="1"/>
  <c r="IW1432" i="14"/>
  <c r="IW1937" i="14" s="1"/>
  <c r="JA1432" i="14"/>
  <c r="JA1937" i="14" s="1"/>
  <c r="JE1432" i="14"/>
  <c r="JE1937" i="14" s="1"/>
  <c r="JI1432" i="14"/>
  <c r="JI1937" i="14" s="1"/>
  <c r="JM1432" i="14"/>
  <c r="JM1937" i="14" s="1"/>
  <c r="JO1432" i="14"/>
  <c r="JO1937" i="14" s="1"/>
  <c r="JS1432" i="14"/>
  <c r="JS1937" i="14" s="1"/>
  <c r="JW1432" i="14"/>
  <c r="JW1937" i="14" s="1"/>
  <c r="KA1432" i="14"/>
  <c r="KA1937" i="14" s="1"/>
  <c r="KE1432" i="14"/>
  <c r="KE1937" i="14" s="1"/>
  <c r="KI1432" i="14"/>
  <c r="KI1937" i="14" s="1"/>
  <c r="KM1432" i="14"/>
  <c r="KM1937" i="14" s="1"/>
  <c r="KO1432" i="14"/>
  <c r="KO1937" i="14" s="1"/>
  <c r="KS1432" i="14"/>
  <c r="KS1937" i="14" s="1"/>
  <c r="KW1432" i="14"/>
  <c r="KW1937" i="14" s="1"/>
  <c r="LA1432" i="14"/>
  <c r="LA1937" i="14" s="1"/>
  <c r="LE1432" i="14"/>
  <c r="LE1937" i="14" s="1"/>
  <c r="LI1432" i="14"/>
  <c r="LI1937" i="14" s="1"/>
  <c r="LK1432" i="14"/>
  <c r="LK1937" i="14" s="1"/>
  <c r="LO1432" i="14"/>
  <c r="LO1937" i="14" s="1"/>
  <c r="LS1432" i="14"/>
  <c r="LS1937" i="14" s="1"/>
  <c r="LW1432" i="14"/>
  <c r="LW1937" i="14" s="1"/>
  <c r="MA1432" i="14"/>
  <c r="MA1937" i="14" s="1"/>
  <c r="ME1432" i="14"/>
  <c r="ME1937" i="14" s="1"/>
  <c r="MG1432" i="14"/>
  <c r="MG1937" i="14" s="1"/>
  <c r="MK1432" i="14"/>
  <c r="MK1937" i="14" s="1"/>
  <c r="MO1432" i="14"/>
  <c r="MO1937" i="14" s="1"/>
  <c r="MS1432" i="14"/>
  <c r="MS1937" i="14" s="1"/>
  <c r="MW1432" i="14"/>
  <c r="MW1937" i="14" s="1"/>
  <c r="NA1432" i="14"/>
  <c r="NA1937" i="14" s="1"/>
  <c r="NC1432" i="14"/>
  <c r="NC1937" i="14" s="1"/>
  <c r="NG1432" i="14"/>
  <c r="NG1937" i="14" s="1"/>
  <c r="NK1432" i="14"/>
  <c r="NK1937" i="14" s="1"/>
  <c r="NO1432" i="14"/>
  <c r="NO1937" i="14" s="1"/>
  <c r="NS1432" i="14"/>
  <c r="NS1937" i="14" s="1"/>
  <c r="NW1432" i="14"/>
  <c r="NW1937" i="14" s="1"/>
  <c r="OA1432" i="14"/>
  <c r="OA1937" i="14" s="1"/>
  <c r="OE1432" i="14"/>
  <c r="OE1937" i="14" s="1"/>
  <c r="OI1432" i="14"/>
  <c r="OI1937" i="14" s="1"/>
  <c r="OM1432" i="14"/>
  <c r="OM1937" i="14" s="1"/>
  <c r="OQ1432" i="14"/>
  <c r="OQ1937" i="14" s="1"/>
  <c r="OU1432" i="14"/>
  <c r="OU1937" i="14" s="1"/>
  <c r="OY1432" i="14"/>
  <c r="OY1937" i="14" s="1"/>
  <c r="PC1432" i="14"/>
  <c r="PC1937" i="14" s="1"/>
  <c r="PG1432" i="14"/>
  <c r="PG1937" i="14" s="1"/>
  <c r="PK1432" i="14"/>
  <c r="PK1937" i="14" s="1"/>
  <c r="PO1432" i="14"/>
  <c r="PO1937" i="14" s="1"/>
  <c r="PS1432" i="14"/>
  <c r="PS1937" i="14" s="1"/>
  <c r="PW1432" i="14"/>
  <c r="PW1937" i="14" s="1"/>
  <c r="QA1432" i="14"/>
  <c r="QA1937" i="14" s="1"/>
  <c r="QE1432" i="14"/>
  <c r="QE1937" i="14" s="1"/>
  <c r="QG1432" i="14"/>
  <c r="QG1937" i="14" s="1"/>
  <c r="QK1432" i="14"/>
  <c r="QK1937" i="14" s="1"/>
  <c r="QO1432" i="14"/>
  <c r="QO1937" i="14" s="1"/>
  <c r="QQ1432" i="14"/>
  <c r="QQ1937" i="14" s="1"/>
  <c r="QU1432" i="14"/>
  <c r="QU1937" i="14" s="1"/>
  <c r="QY1432" i="14"/>
  <c r="QY1937" i="14" s="1"/>
  <c r="RC1432" i="14"/>
  <c r="RC1937" i="14" s="1"/>
  <c r="RG1432" i="14"/>
  <c r="RG1937" i="14" s="1"/>
  <c r="RK1432" i="14"/>
  <c r="RK1937" i="14" s="1"/>
  <c r="RM1432" i="14"/>
  <c r="RM1937" i="14" s="1"/>
  <c r="RQ1432" i="14"/>
  <c r="RQ1937" i="14" s="1"/>
  <c r="RU1432" i="14"/>
  <c r="RU1937" i="14" s="1"/>
  <c r="RY1432" i="14"/>
  <c r="RY1937" i="14" s="1"/>
  <c r="SA1432" i="14"/>
  <c r="SA1937" i="14" s="1"/>
  <c r="SE1432" i="14"/>
  <c r="SE1937" i="14" s="1"/>
  <c r="SI1432" i="14"/>
  <c r="SI1937" i="14" s="1"/>
  <c r="SM1432" i="14"/>
  <c r="SM1937" i="14" s="1"/>
  <c r="SO1432" i="14"/>
  <c r="SO1937" i="14" s="1"/>
  <c r="SS1432" i="14"/>
  <c r="SS1937" i="14" s="1"/>
  <c r="O1433" i="14"/>
  <c r="O1938" i="14" s="1"/>
  <c r="S1433" i="14"/>
  <c r="S1938" i="14" s="1"/>
  <c r="U1433" i="14"/>
  <c r="U1938" i="14" s="1"/>
  <c r="Y1433" i="14"/>
  <c r="Y1938" i="14" s="1"/>
  <c r="AC1433" i="14"/>
  <c r="AC1938" i="14" s="1"/>
  <c r="AE1433" i="14"/>
  <c r="AE1938" i="14" s="1"/>
  <c r="AI1433" i="14"/>
  <c r="AI1938" i="14" s="1"/>
  <c r="AK1433" i="14"/>
  <c r="AK1938" i="14" s="1"/>
  <c r="AO1433" i="14"/>
  <c r="AO1938" i="14" s="1"/>
  <c r="AQ1433" i="14"/>
  <c r="AQ1938" i="14" s="1"/>
  <c r="AU1433" i="14"/>
  <c r="AU1938" i="14" s="1"/>
  <c r="AY1433" i="14"/>
  <c r="AY1938" i="14" s="1"/>
  <c r="BC1433" i="14"/>
  <c r="BC1938" i="14" s="1"/>
  <c r="BE1433" i="14"/>
  <c r="BE1938" i="14" s="1"/>
  <c r="BI1433" i="14"/>
  <c r="BI1938" i="14" s="1"/>
  <c r="BM1433" i="14"/>
  <c r="BM1938" i="14" s="1"/>
  <c r="BQ1433" i="14"/>
  <c r="BQ1938" i="14" s="1"/>
  <c r="BU1433" i="14"/>
  <c r="BU1938" i="14" s="1"/>
  <c r="BW1433" i="14"/>
  <c r="BW1938" i="14" s="1"/>
  <c r="CA1433" i="14"/>
  <c r="CA1938" i="14" s="1"/>
  <c r="CE1433" i="14"/>
  <c r="CE1938" i="14" s="1"/>
  <c r="CI1433" i="14"/>
  <c r="CI1938" i="14" s="1"/>
  <c r="CM1433" i="14"/>
  <c r="CM1938" i="14" s="1"/>
  <c r="CQ1433" i="14"/>
  <c r="CQ1938" i="14" s="1"/>
  <c r="CU1433" i="14"/>
  <c r="CU1938" i="14" s="1"/>
  <c r="CY1433" i="14"/>
  <c r="CY1938" i="14" s="1"/>
  <c r="DC1433" i="14"/>
  <c r="DC1938" i="14" s="1"/>
  <c r="DG1433" i="14"/>
  <c r="DG1938" i="14" s="1"/>
  <c r="DI1433" i="14"/>
  <c r="DI1938" i="14" s="1"/>
  <c r="DM1433" i="14"/>
  <c r="DM1938" i="14" s="1"/>
  <c r="DQ1433" i="14"/>
  <c r="DQ1938" i="14" s="1"/>
  <c r="DU1433" i="14"/>
  <c r="DU1938" i="14" s="1"/>
  <c r="DW1433" i="14"/>
  <c r="DW1938" i="14" s="1"/>
  <c r="EA1433" i="14"/>
  <c r="EA1938" i="14" s="1"/>
  <c r="EC1433" i="14"/>
  <c r="EC1938" i="14" s="1"/>
  <c r="EG1433" i="14"/>
  <c r="EG1938" i="14" s="1"/>
  <c r="EI1433" i="14"/>
  <c r="EI1938" i="14" s="1"/>
  <c r="EM1433" i="14"/>
  <c r="EM1938" i="14" s="1"/>
  <c r="EQ1433" i="14"/>
  <c r="EQ1938" i="14" s="1"/>
  <c r="EU1433" i="14"/>
  <c r="EU1938" i="14" s="1"/>
  <c r="EW1433" i="14"/>
  <c r="EW1938" i="14" s="1"/>
  <c r="FA1433" i="14"/>
  <c r="FA1938" i="14" s="1"/>
  <c r="FE1433" i="14"/>
  <c r="FE1938" i="14" s="1"/>
  <c r="FG1433" i="14"/>
  <c r="FG1938" i="14" s="1"/>
  <c r="FI1433" i="14"/>
  <c r="FI1938" i="14" s="1"/>
  <c r="FK1433" i="14"/>
  <c r="FK1938" i="14" s="1"/>
  <c r="FM1433" i="14"/>
  <c r="FM1938" i="14" s="1"/>
  <c r="FO1433" i="14"/>
  <c r="FO1938" i="14" s="1"/>
  <c r="FQ1433" i="14"/>
  <c r="FQ1938" i="14" s="1"/>
  <c r="FS1433" i="14"/>
  <c r="FS1938" i="14" s="1"/>
  <c r="FU1433" i="14"/>
  <c r="FU1938" i="14" s="1"/>
  <c r="FW1433" i="14"/>
  <c r="FW1938" i="14" s="1"/>
  <c r="FY1433" i="14"/>
  <c r="FY1938" i="14" s="1"/>
  <c r="GA1433" i="14"/>
  <c r="GA1938" i="14" s="1"/>
  <c r="GC1433" i="14"/>
  <c r="GC1938" i="14" s="1"/>
  <c r="GE1433" i="14"/>
  <c r="GE1938" i="14" s="1"/>
  <c r="GG1433" i="14"/>
  <c r="GG1938" i="14" s="1"/>
  <c r="GI1433" i="14"/>
  <c r="GI1938" i="14" s="1"/>
  <c r="GK1433" i="14"/>
  <c r="GK1938" i="14" s="1"/>
  <c r="GM1433" i="14"/>
  <c r="GM1938" i="14" s="1"/>
  <c r="GO1433" i="14"/>
  <c r="GO1938" i="14" s="1"/>
  <c r="GQ1433" i="14"/>
  <c r="GQ1938" i="14" s="1"/>
  <c r="GS1433" i="14"/>
  <c r="GS1938" i="14" s="1"/>
  <c r="GU1433" i="14"/>
  <c r="GU1938" i="14" s="1"/>
  <c r="GW1433" i="14"/>
  <c r="GW1938" i="14" s="1"/>
  <c r="GY1433" i="14"/>
  <c r="GY1938" i="14" s="1"/>
  <c r="HA1433" i="14"/>
  <c r="HA1938" i="14" s="1"/>
  <c r="HC1433" i="14"/>
  <c r="HC1938" i="14" s="1"/>
  <c r="HE1433" i="14"/>
  <c r="HE1938" i="14" s="1"/>
  <c r="HG1433" i="14"/>
  <c r="HG1938" i="14" s="1"/>
  <c r="HI1433" i="14"/>
  <c r="HI1938" i="14" s="1"/>
  <c r="HK1433" i="14"/>
  <c r="HK1938" i="14" s="1"/>
  <c r="HM1433" i="14"/>
  <c r="HM1938" i="14" s="1"/>
  <c r="HO1433" i="14"/>
  <c r="HO1938" i="14" s="1"/>
  <c r="HQ1433" i="14"/>
  <c r="HQ1938" i="14" s="1"/>
  <c r="HS1433" i="14"/>
  <c r="HS1938" i="14" s="1"/>
  <c r="HU1433" i="14"/>
  <c r="HU1938" i="14" s="1"/>
  <c r="HW1433" i="14"/>
  <c r="HW1938" i="14" s="1"/>
  <c r="HY1433" i="14"/>
  <c r="HY1938" i="14" s="1"/>
  <c r="IA1433" i="14"/>
  <c r="IA1938" i="14" s="1"/>
  <c r="IC1433" i="14"/>
  <c r="IC1938" i="14" s="1"/>
  <c r="IE1433" i="14"/>
  <c r="IE1938" i="14" s="1"/>
  <c r="IG1433" i="14"/>
  <c r="IG1938" i="14" s="1"/>
  <c r="II1433" i="14"/>
  <c r="II1938" i="14" s="1"/>
  <c r="IK1433" i="14"/>
  <c r="IK1938" i="14" s="1"/>
  <c r="IM1433" i="14"/>
  <c r="IM1938" i="14" s="1"/>
  <c r="IO1433" i="14"/>
  <c r="IO1938" i="14" s="1"/>
  <c r="IQ1433" i="14"/>
  <c r="IQ1938" i="14" s="1"/>
  <c r="IS1433" i="14"/>
  <c r="IS1938" i="14" s="1"/>
  <c r="IU1433" i="14"/>
  <c r="IU1938" i="14" s="1"/>
  <c r="IW1433" i="14"/>
  <c r="IW1938" i="14" s="1"/>
  <c r="IY1433" i="14"/>
  <c r="IY1938" i="14" s="1"/>
  <c r="JA1433" i="14"/>
  <c r="JA1938" i="14" s="1"/>
  <c r="JC1433" i="14"/>
  <c r="JC1938" i="14" s="1"/>
  <c r="JE1433" i="14"/>
  <c r="JE1938" i="14" s="1"/>
  <c r="JG1433" i="14"/>
  <c r="JG1938" i="14" s="1"/>
  <c r="JI1433" i="14"/>
  <c r="JI1938" i="14" s="1"/>
  <c r="JK1433" i="14"/>
  <c r="JK1938" i="14" s="1"/>
  <c r="JM1433" i="14"/>
  <c r="JM1938" i="14" s="1"/>
  <c r="JO1433" i="14"/>
  <c r="JO1938" i="14" s="1"/>
  <c r="JQ1433" i="14"/>
  <c r="JQ1938" i="14" s="1"/>
  <c r="JS1433" i="14"/>
  <c r="JS1938" i="14" s="1"/>
  <c r="JU1433" i="14"/>
  <c r="JU1938" i="14" s="1"/>
  <c r="JW1433" i="14"/>
  <c r="JW1938" i="14" s="1"/>
  <c r="JY1433" i="14"/>
  <c r="JY1938" i="14" s="1"/>
  <c r="KA1433" i="14"/>
  <c r="KA1938" i="14" s="1"/>
  <c r="KC1433" i="14"/>
  <c r="KC1938" i="14" s="1"/>
  <c r="KE1433" i="14"/>
  <c r="KE1938" i="14" s="1"/>
  <c r="KG1433" i="14"/>
  <c r="KG1938" i="14" s="1"/>
  <c r="KI1433" i="14"/>
  <c r="KI1938" i="14" s="1"/>
  <c r="KK1433" i="14"/>
  <c r="KK1938" i="14" s="1"/>
  <c r="KM1433" i="14"/>
  <c r="KM1938" i="14" s="1"/>
  <c r="KO1433" i="14"/>
  <c r="KO1938" i="14" s="1"/>
  <c r="KQ1433" i="14"/>
  <c r="KQ1938" i="14" s="1"/>
  <c r="KS1433" i="14"/>
  <c r="KS1938" i="14" s="1"/>
  <c r="KU1433" i="14"/>
  <c r="KU1938" i="14" s="1"/>
  <c r="KW1433" i="14"/>
  <c r="KW1938" i="14" s="1"/>
  <c r="KY1433" i="14"/>
  <c r="KY1938" i="14" s="1"/>
  <c r="LA1433" i="14"/>
  <c r="LA1938" i="14" s="1"/>
  <c r="LC1433" i="14"/>
  <c r="LC1938" i="14" s="1"/>
  <c r="LE1433" i="14"/>
  <c r="LE1938" i="14" s="1"/>
  <c r="LG1433" i="14"/>
  <c r="LG1938" i="14" s="1"/>
  <c r="LI1433" i="14"/>
  <c r="LI1938" i="14" s="1"/>
  <c r="LK1433" i="14"/>
  <c r="LK1938" i="14" s="1"/>
  <c r="LM1433" i="14"/>
  <c r="LM1938" i="14" s="1"/>
  <c r="LO1433" i="14"/>
  <c r="LO1938" i="14" s="1"/>
  <c r="LQ1433" i="14"/>
  <c r="LQ1938" i="14" s="1"/>
  <c r="LS1433" i="14"/>
  <c r="LS1938" i="14" s="1"/>
  <c r="LU1433" i="14"/>
  <c r="LU1938" i="14" s="1"/>
  <c r="LW1433" i="14"/>
  <c r="LW1938" i="14" s="1"/>
  <c r="LY1433" i="14"/>
  <c r="LY1938" i="14" s="1"/>
  <c r="MA1433" i="14"/>
  <c r="MA1938" i="14" s="1"/>
  <c r="MC1433" i="14"/>
  <c r="MC1938" i="14" s="1"/>
  <c r="ME1433" i="14"/>
  <c r="ME1938" i="14" s="1"/>
  <c r="MG1433" i="14"/>
  <c r="MG1938" i="14" s="1"/>
  <c r="MI1433" i="14"/>
  <c r="MI1938" i="14" s="1"/>
  <c r="MK1433" i="14"/>
  <c r="MK1938" i="14" s="1"/>
  <c r="MM1433" i="14"/>
  <c r="MM1938" i="14" s="1"/>
  <c r="MO1433" i="14"/>
  <c r="MO1938" i="14" s="1"/>
  <c r="MQ1433" i="14"/>
  <c r="MQ1938" i="14" s="1"/>
  <c r="MS1433" i="14"/>
  <c r="MS1938" i="14" s="1"/>
  <c r="MU1433" i="14"/>
  <c r="MU1938" i="14" s="1"/>
  <c r="MW1433" i="14"/>
  <c r="MW1938" i="14" s="1"/>
  <c r="MY1433" i="14"/>
  <c r="MY1938" i="14" s="1"/>
  <c r="NA1433" i="14"/>
  <c r="NA1938" i="14" s="1"/>
  <c r="NC1433" i="14"/>
  <c r="NC1938" i="14" s="1"/>
  <c r="NE1433" i="14"/>
  <c r="NE1938" i="14" s="1"/>
  <c r="NG1433" i="14"/>
  <c r="NG1938" i="14" s="1"/>
  <c r="NI1433" i="14"/>
  <c r="NI1938" i="14" s="1"/>
  <c r="NK1433" i="14"/>
  <c r="NK1938" i="14" s="1"/>
  <c r="NM1433" i="14"/>
  <c r="NM1938" i="14" s="1"/>
  <c r="NO1433" i="14"/>
  <c r="NO1938" i="14" s="1"/>
  <c r="NQ1433" i="14"/>
  <c r="NQ1938" i="14" s="1"/>
  <c r="NS1433" i="14"/>
  <c r="NS1938" i="14" s="1"/>
  <c r="NU1433" i="14"/>
  <c r="NU1938" i="14" s="1"/>
  <c r="NW1433" i="14"/>
  <c r="NW1938" i="14" s="1"/>
  <c r="NY1433" i="14"/>
  <c r="NY1938" i="14" s="1"/>
  <c r="OA1433" i="14"/>
  <c r="OA1938" i="14" s="1"/>
  <c r="OC1433" i="14"/>
  <c r="OC1938" i="14" s="1"/>
  <c r="OE1433" i="14"/>
  <c r="OE1938" i="14" s="1"/>
  <c r="OG1433" i="14"/>
  <c r="OG1938" i="14" s="1"/>
  <c r="OI1433" i="14"/>
  <c r="OI1938" i="14" s="1"/>
  <c r="OK1433" i="14"/>
  <c r="OK1938" i="14" s="1"/>
  <c r="OM1433" i="14"/>
  <c r="OM1938" i="14" s="1"/>
  <c r="OO1433" i="14"/>
  <c r="OO1938" i="14" s="1"/>
  <c r="OQ1433" i="14"/>
  <c r="OQ1938" i="14" s="1"/>
  <c r="OS1433" i="14"/>
  <c r="OS1938" i="14" s="1"/>
  <c r="OU1433" i="14"/>
  <c r="OU1938" i="14" s="1"/>
  <c r="OW1433" i="14"/>
  <c r="OW1938" i="14" s="1"/>
  <c r="OY1433" i="14"/>
  <c r="OY1938" i="14" s="1"/>
  <c r="PA1433" i="14"/>
  <c r="PA1938" i="14" s="1"/>
  <c r="PC1433" i="14"/>
  <c r="PC1938" i="14" s="1"/>
  <c r="PE1433" i="14"/>
  <c r="PE1938" i="14" s="1"/>
  <c r="PG1433" i="14"/>
  <c r="PG1938" i="14" s="1"/>
  <c r="PI1433" i="14"/>
  <c r="PI1938" i="14" s="1"/>
  <c r="PK1433" i="14"/>
  <c r="PK1938" i="14" s="1"/>
  <c r="PM1433" i="14"/>
  <c r="PM1938" i="14" s="1"/>
  <c r="PO1433" i="14"/>
  <c r="PO1938" i="14" s="1"/>
  <c r="PQ1433" i="14"/>
  <c r="PQ1938" i="14" s="1"/>
  <c r="PS1433" i="14"/>
  <c r="PS1938" i="14" s="1"/>
  <c r="PU1433" i="14"/>
  <c r="PU1938" i="14" s="1"/>
  <c r="PW1433" i="14"/>
  <c r="PW1938" i="14" s="1"/>
  <c r="PY1433" i="14"/>
  <c r="PY1938" i="14" s="1"/>
  <c r="QA1433" i="14"/>
  <c r="QA1938" i="14" s="1"/>
  <c r="QC1433" i="14"/>
  <c r="QC1938" i="14" s="1"/>
  <c r="QE1433" i="14"/>
  <c r="QE1938" i="14" s="1"/>
  <c r="QG1433" i="14"/>
  <c r="QG1938" i="14" s="1"/>
  <c r="QI1433" i="14"/>
  <c r="QI1938" i="14" s="1"/>
  <c r="QK1433" i="14"/>
  <c r="QK1938" i="14" s="1"/>
  <c r="QM1433" i="14"/>
  <c r="QM1938" i="14" s="1"/>
  <c r="QO1433" i="14"/>
  <c r="QO1938" i="14" s="1"/>
  <c r="QQ1433" i="14"/>
  <c r="QQ1938" i="14" s="1"/>
  <c r="QS1433" i="14"/>
  <c r="QS1938" i="14" s="1"/>
  <c r="QU1433" i="14"/>
  <c r="QU1938" i="14" s="1"/>
  <c r="QW1433" i="14"/>
  <c r="QW1938" i="14" s="1"/>
  <c r="QY1433" i="14"/>
  <c r="QY1938" i="14" s="1"/>
  <c r="RA1433" i="14"/>
  <c r="RA1938" i="14" s="1"/>
  <c r="RC1433" i="14"/>
  <c r="RC1938" i="14" s="1"/>
  <c r="RE1433" i="14"/>
  <c r="RE1938" i="14" s="1"/>
  <c r="RG1433" i="14"/>
  <c r="RG1938" i="14" s="1"/>
  <c r="RI1433" i="14"/>
  <c r="RI1938" i="14" s="1"/>
  <c r="RK1433" i="14"/>
  <c r="RK1938" i="14" s="1"/>
  <c r="RM1433" i="14"/>
  <c r="RM1938" i="14" s="1"/>
  <c r="RO1433" i="14"/>
  <c r="RO1938" i="14" s="1"/>
  <c r="RQ1433" i="14"/>
  <c r="RQ1938" i="14" s="1"/>
  <c r="RS1433" i="14"/>
  <c r="RS1938" i="14" s="1"/>
  <c r="RU1433" i="14"/>
  <c r="RU1938" i="14" s="1"/>
  <c r="RW1433" i="14"/>
  <c r="RW1938" i="14" s="1"/>
  <c r="RY1433" i="14"/>
  <c r="RY1938" i="14" s="1"/>
  <c r="SA1433" i="14"/>
  <c r="SA1938" i="14" s="1"/>
  <c r="SC1433" i="14"/>
  <c r="SC1938" i="14" s="1"/>
  <c r="SE1433" i="14"/>
  <c r="SE1938" i="14" s="1"/>
  <c r="SG1433" i="14"/>
  <c r="SG1938" i="14" s="1"/>
  <c r="SI1433" i="14"/>
  <c r="SI1938" i="14" s="1"/>
  <c r="SK1433" i="14"/>
  <c r="SK1938" i="14" s="1"/>
  <c r="SM1433" i="14"/>
  <c r="SM1938" i="14" s="1"/>
  <c r="SO1433" i="14"/>
  <c r="SO1938" i="14" s="1"/>
  <c r="SQ1433" i="14"/>
  <c r="SQ1938" i="14" s="1"/>
  <c r="SS1433" i="14"/>
  <c r="SS1938" i="14" s="1"/>
  <c r="O1434" i="14"/>
  <c r="O1939" i="14" s="1"/>
  <c r="Q1434" i="14"/>
  <c r="Q1939" i="14" s="1"/>
  <c r="S1434" i="14"/>
  <c r="S1939" i="14" s="1"/>
  <c r="U1434" i="14"/>
  <c r="U1939" i="14" s="1"/>
  <c r="W1434" i="14"/>
  <c r="W1939" i="14" s="1"/>
  <c r="Y1434" i="14"/>
  <c r="Y1939" i="14" s="1"/>
  <c r="AA1434" i="14"/>
  <c r="AA1939" i="14" s="1"/>
  <c r="AC1434" i="14"/>
  <c r="AC1939" i="14" s="1"/>
  <c r="AE1434" i="14"/>
  <c r="AE1939" i="14" s="1"/>
  <c r="AG1434" i="14"/>
  <c r="AG1939" i="14" s="1"/>
  <c r="AK1434" i="14"/>
  <c r="AK1939" i="14" s="1"/>
  <c r="AM1434" i="14"/>
  <c r="AM1939" i="14" s="1"/>
  <c r="AO1434" i="14"/>
  <c r="AO1939" i="14" s="1"/>
  <c r="AQ1434" i="14"/>
  <c r="AQ1939" i="14" s="1"/>
  <c r="AS1434" i="14"/>
  <c r="AS1939" i="14" s="1"/>
  <c r="AU1434" i="14"/>
  <c r="AU1939" i="14" s="1"/>
  <c r="AW1434" i="14"/>
  <c r="AW1939" i="14" s="1"/>
  <c r="AY1434" i="14"/>
  <c r="AY1939" i="14" s="1"/>
  <c r="BA1434" i="14"/>
  <c r="BA1939" i="14" s="1"/>
  <c r="BU1434" i="14"/>
  <c r="BU1939" i="14" s="1"/>
  <c r="BY1434" i="14"/>
  <c r="BY1939" i="14" s="1"/>
  <c r="CC1434" i="14"/>
  <c r="CC1939" i="14" s="1"/>
  <c r="CG1434" i="14"/>
  <c r="CG1939" i="14" s="1"/>
  <c r="CI1434" i="14"/>
  <c r="CI1939" i="14" s="1"/>
  <c r="CM1434" i="14"/>
  <c r="CM1939" i="14" s="1"/>
  <c r="CQ1434" i="14"/>
  <c r="CQ1939" i="14" s="1"/>
  <c r="CU1434" i="14"/>
  <c r="CU1939" i="14" s="1"/>
  <c r="CY1434" i="14"/>
  <c r="CY1939" i="14" s="1"/>
  <c r="DC1434" i="14"/>
  <c r="DC1939" i="14" s="1"/>
  <c r="DG1434" i="14"/>
  <c r="DG1939" i="14" s="1"/>
  <c r="DK1434" i="14"/>
  <c r="DK1939" i="14" s="1"/>
  <c r="DM1434" i="14"/>
  <c r="DM1939" i="14" s="1"/>
  <c r="DQ1434" i="14"/>
  <c r="DQ1939" i="14" s="1"/>
  <c r="DU1434" i="14"/>
  <c r="DU1939" i="14" s="1"/>
  <c r="DY1434" i="14"/>
  <c r="DY1939" i="14" s="1"/>
  <c r="EA1434" i="14"/>
  <c r="EA1939" i="14" s="1"/>
  <c r="EE1434" i="14"/>
  <c r="EE1939" i="14" s="1"/>
  <c r="EI1434" i="14"/>
  <c r="EI1939" i="14" s="1"/>
  <c r="EM1434" i="14"/>
  <c r="EM1939" i="14" s="1"/>
  <c r="EO1434" i="14"/>
  <c r="EO1939" i="14" s="1"/>
  <c r="ES1434" i="14"/>
  <c r="ES1939" i="14" s="1"/>
  <c r="EW1434" i="14"/>
  <c r="EW1939" i="14" s="1"/>
  <c r="EY1434" i="14"/>
  <c r="EY1939" i="14" s="1"/>
  <c r="FC1434" i="14"/>
  <c r="FC1939" i="14" s="1"/>
  <c r="FE1434" i="14"/>
  <c r="FE1939" i="14" s="1"/>
  <c r="FI1434" i="14"/>
  <c r="FI1939" i="14" s="1"/>
  <c r="FK1434" i="14"/>
  <c r="FK1939" i="14" s="1"/>
  <c r="FO1434" i="14"/>
  <c r="FO1939" i="14" s="1"/>
  <c r="FS1434" i="14"/>
  <c r="FS1939" i="14" s="1"/>
  <c r="FW1434" i="14"/>
  <c r="FW1939" i="14" s="1"/>
  <c r="GA1434" i="14"/>
  <c r="GA1939" i="14" s="1"/>
  <c r="GC1434" i="14"/>
  <c r="GC1939" i="14" s="1"/>
  <c r="GG1434" i="14"/>
  <c r="GG1939" i="14" s="1"/>
  <c r="GK1434" i="14"/>
  <c r="GK1939" i="14" s="1"/>
  <c r="GM1434" i="14"/>
  <c r="GM1939" i="14" s="1"/>
  <c r="GQ1434" i="14"/>
  <c r="GQ1939" i="14" s="1"/>
  <c r="GU1434" i="14"/>
  <c r="GU1939" i="14" s="1"/>
  <c r="GY1434" i="14"/>
  <c r="GY1939" i="14" s="1"/>
  <c r="HC1434" i="14"/>
  <c r="HC1939" i="14" s="1"/>
  <c r="HG1434" i="14"/>
  <c r="HG1939" i="14" s="1"/>
  <c r="HI1434" i="14"/>
  <c r="HI1939" i="14" s="1"/>
  <c r="HM1434" i="14"/>
  <c r="HM1939" i="14" s="1"/>
  <c r="HQ1434" i="14"/>
  <c r="HQ1939" i="14" s="1"/>
  <c r="HU1434" i="14"/>
  <c r="HU1939" i="14" s="1"/>
  <c r="HY1434" i="14"/>
  <c r="HY1939" i="14" s="1"/>
  <c r="IC1434" i="14"/>
  <c r="IC1939" i="14" s="1"/>
  <c r="IG1434" i="14"/>
  <c r="IG1939" i="14" s="1"/>
  <c r="IK1434" i="14"/>
  <c r="IK1939" i="14" s="1"/>
  <c r="IO1434" i="14"/>
  <c r="IO1939" i="14" s="1"/>
  <c r="IS1434" i="14"/>
  <c r="IS1939" i="14" s="1"/>
  <c r="IW1434" i="14"/>
  <c r="IW1939" i="14" s="1"/>
  <c r="JA1434" i="14"/>
  <c r="JA1939" i="14" s="1"/>
  <c r="JE1434" i="14"/>
  <c r="JE1939" i="14" s="1"/>
  <c r="JI1434" i="14"/>
  <c r="JI1939" i="14" s="1"/>
  <c r="JM1434" i="14"/>
  <c r="JM1939" i="14" s="1"/>
  <c r="JO1434" i="14"/>
  <c r="JO1939" i="14" s="1"/>
  <c r="JS1434" i="14"/>
  <c r="JS1939" i="14" s="1"/>
  <c r="JU1434" i="14"/>
  <c r="JU1939" i="14" s="1"/>
  <c r="JY1434" i="14"/>
  <c r="JY1939" i="14" s="1"/>
  <c r="KC1434" i="14"/>
  <c r="KC1939" i="14" s="1"/>
  <c r="KE1434" i="14"/>
  <c r="KE1939" i="14" s="1"/>
  <c r="KI1434" i="14"/>
  <c r="KI1939" i="14" s="1"/>
  <c r="KM1434" i="14"/>
  <c r="KM1939" i="14" s="1"/>
  <c r="KQ1434" i="14"/>
  <c r="KQ1939" i="14" s="1"/>
  <c r="KU1434" i="14"/>
  <c r="KU1939" i="14" s="1"/>
  <c r="KY1434" i="14"/>
  <c r="KY1939" i="14" s="1"/>
  <c r="LC1434" i="14"/>
  <c r="LC1939" i="14" s="1"/>
  <c r="LE1434" i="14"/>
  <c r="LE1939" i="14" s="1"/>
  <c r="LI1434" i="14"/>
  <c r="LI1939" i="14" s="1"/>
  <c r="LK1434" i="14"/>
  <c r="LK1939" i="14" s="1"/>
  <c r="LO1434" i="14"/>
  <c r="LO1939" i="14" s="1"/>
  <c r="LS1434" i="14"/>
  <c r="LS1939" i="14" s="1"/>
  <c r="LW1434" i="14"/>
  <c r="LW1939" i="14" s="1"/>
  <c r="MA1434" i="14"/>
  <c r="MA1939" i="14" s="1"/>
  <c r="ME1434" i="14"/>
  <c r="ME1939" i="14" s="1"/>
  <c r="MI1434" i="14"/>
  <c r="MI1939" i="14" s="1"/>
  <c r="MM1434" i="14"/>
  <c r="MM1939" i="14" s="1"/>
  <c r="MQ1434" i="14"/>
  <c r="MQ1939" i="14" s="1"/>
  <c r="MU1434" i="14"/>
  <c r="MU1939" i="14" s="1"/>
  <c r="MY1434" i="14"/>
  <c r="MY1939" i="14" s="1"/>
  <c r="NA1434" i="14"/>
  <c r="NA1939" i="14" s="1"/>
  <c r="NE1434" i="14"/>
  <c r="NE1939" i="14" s="1"/>
  <c r="NI1434" i="14"/>
  <c r="NI1939" i="14" s="1"/>
  <c r="NK1434" i="14"/>
  <c r="NK1939" i="14" s="1"/>
  <c r="NO1434" i="14"/>
  <c r="NO1939" i="14" s="1"/>
  <c r="NS1434" i="14"/>
  <c r="NS1939" i="14" s="1"/>
  <c r="NU1434" i="14"/>
  <c r="NU1939" i="14" s="1"/>
  <c r="NY1434" i="14"/>
  <c r="NY1939" i="14" s="1"/>
  <c r="OA1434" i="14"/>
  <c r="OA1939" i="14" s="1"/>
  <c r="OE1434" i="14"/>
  <c r="OE1939" i="14" s="1"/>
  <c r="OI1434" i="14"/>
  <c r="OI1939" i="14" s="1"/>
  <c r="OM1434" i="14"/>
  <c r="OM1939" i="14" s="1"/>
  <c r="OQ1434" i="14"/>
  <c r="OQ1939" i="14" s="1"/>
  <c r="OS1434" i="14"/>
  <c r="OS1939" i="14" s="1"/>
  <c r="OW1434" i="14"/>
  <c r="OW1939" i="14" s="1"/>
  <c r="PA1434" i="14"/>
  <c r="PA1939" i="14" s="1"/>
  <c r="PE1434" i="14"/>
  <c r="PE1939" i="14" s="1"/>
  <c r="PG1434" i="14"/>
  <c r="PG1939" i="14" s="1"/>
  <c r="PK1434" i="14"/>
  <c r="PK1939" i="14" s="1"/>
  <c r="PO1434" i="14"/>
  <c r="PO1939" i="14" s="1"/>
  <c r="PS1434" i="14"/>
  <c r="PS1939" i="14" s="1"/>
  <c r="PU1434" i="14"/>
  <c r="PU1939" i="14" s="1"/>
  <c r="PY1434" i="14"/>
  <c r="PY1939" i="14" s="1"/>
  <c r="QA1434" i="14"/>
  <c r="QA1939" i="14" s="1"/>
  <c r="QE1434" i="14"/>
  <c r="QE1939" i="14" s="1"/>
  <c r="QI1434" i="14"/>
  <c r="QI1939" i="14" s="1"/>
  <c r="QM1434" i="14"/>
  <c r="QM1939" i="14" s="1"/>
  <c r="QO1434" i="14"/>
  <c r="QO1939" i="14" s="1"/>
  <c r="QS1434" i="14"/>
  <c r="QS1939" i="14" s="1"/>
  <c r="QW1434" i="14"/>
  <c r="QW1939" i="14" s="1"/>
  <c r="RA1434" i="14"/>
  <c r="RA1939" i="14" s="1"/>
  <c r="RE1434" i="14"/>
  <c r="RE1939" i="14" s="1"/>
  <c r="RI1434" i="14"/>
  <c r="RI1939" i="14" s="1"/>
  <c r="RM1434" i="14"/>
  <c r="RM1939" i="14" s="1"/>
  <c r="RO1434" i="14"/>
  <c r="RO1939" i="14" s="1"/>
  <c r="RS1434" i="14"/>
  <c r="RS1939" i="14" s="1"/>
  <c r="RW1434" i="14"/>
  <c r="RW1939" i="14" s="1"/>
  <c r="SA1434" i="14"/>
  <c r="SA1939" i="14" s="1"/>
  <c r="SE1434" i="14"/>
  <c r="SE1939" i="14" s="1"/>
  <c r="SI1434" i="14"/>
  <c r="SI1939" i="14" s="1"/>
  <c r="SM1434" i="14"/>
  <c r="SM1939" i="14" s="1"/>
  <c r="SO1434" i="14"/>
  <c r="SO1939" i="14" s="1"/>
  <c r="SS1434" i="14"/>
  <c r="SS1939" i="14" s="1"/>
  <c r="Q1435" i="14"/>
  <c r="Q1940" i="14" s="1"/>
  <c r="U1435" i="14"/>
  <c r="U1940" i="14" s="1"/>
  <c r="Y1435" i="14"/>
  <c r="Y1940" i="14" s="1"/>
  <c r="AC1435" i="14"/>
  <c r="AC1940" i="14" s="1"/>
  <c r="AG1435" i="14"/>
  <c r="AG1940" i="14" s="1"/>
  <c r="AK1435" i="14"/>
  <c r="AK1940" i="14" s="1"/>
  <c r="AO1435" i="14"/>
  <c r="AO1940" i="14" s="1"/>
  <c r="AS1435" i="14"/>
  <c r="AS1940" i="14" s="1"/>
  <c r="AW1435" i="14"/>
  <c r="AW1940" i="14" s="1"/>
  <c r="BA1435" i="14"/>
  <c r="BA1940" i="14" s="1"/>
  <c r="BE1435" i="14"/>
  <c r="BE1940" i="14" s="1"/>
  <c r="BI1435" i="14"/>
  <c r="BI1940" i="14" s="1"/>
  <c r="BM1435" i="14"/>
  <c r="BM1940" i="14" s="1"/>
  <c r="BQ1435" i="14"/>
  <c r="BQ1940" i="14" s="1"/>
  <c r="BU1435" i="14"/>
  <c r="BU1940" i="14" s="1"/>
  <c r="BW1435" i="14"/>
  <c r="BW1940" i="14" s="1"/>
  <c r="CA1435" i="14"/>
  <c r="CA1940" i="14" s="1"/>
  <c r="CE1435" i="14"/>
  <c r="CE1940" i="14" s="1"/>
  <c r="CG1435" i="14"/>
  <c r="CG1940" i="14" s="1"/>
  <c r="CK1435" i="14"/>
  <c r="CK1940" i="14" s="1"/>
  <c r="CM1435" i="14"/>
  <c r="CM1940" i="14" s="1"/>
  <c r="CQ1435" i="14"/>
  <c r="CQ1940" i="14" s="1"/>
  <c r="CU1435" i="14"/>
  <c r="CU1940" i="14" s="1"/>
  <c r="CY1435" i="14"/>
  <c r="CY1940" i="14" s="1"/>
  <c r="DA1435" i="14"/>
  <c r="DA1940" i="14" s="1"/>
  <c r="DE1435" i="14"/>
  <c r="DE1940" i="14" s="1"/>
  <c r="DI1435" i="14"/>
  <c r="DI1940" i="14" s="1"/>
  <c r="DM1435" i="14"/>
  <c r="DM1940" i="14" s="1"/>
  <c r="DQ1435" i="14"/>
  <c r="DQ1940" i="14" s="1"/>
  <c r="DS1435" i="14"/>
  <c r="DS1940" i="14" s="1"/>
  <c r="DW1435" i="14"/>
  <c r="DW1940" i="14" s="1"/>
  <c r="EA1435" i="14"/>
  <c r="EA1940" i="14" s="1"/>
  <c r="EC1435" i="14"/>
  <c r="EC1940" i="14" s="1"/>
  <c r="EE1435" i="14"/>
  <c r="EE1940" i="14" s="1"/>
  <c r="EI1435" i="14"/>
  <c r="EI1940" i="14" s="1"/>
  <c r="EM1435" i="14"/>
  <c r="EM1940" i="14" s="1"/>
  <c r="EQ1435" i="14"/>
  <c r="EQ1940" i="14" s="1"/>
  <c r="EU1435" i="14"/>
  <c r="EU1940" i="14" s="1"/>
  <c r="EY1435" i="14"/>
  <c r="EY1940" i="14" s="1"/>
  <c r="FC1435" i="14"/>
  <c r="FC1940" i="14" s="1"/>
  <c r="FG1435" i="14"/>
  <c r="FG1940" i="14" s="1"/>
  <c r="FK1435" i="14"/>
  <c r="FK1940" i="14" s="1"/>
  <c r="FO1435" i="14"/>
  <c r="FO1940" i="14" s="1"/>
  <c r="FS1435" i="14"/>
  <c r="FS1940" i="14" s="1"/>
  <c r="FW1435" i="14"/>
  <c r="FW1940" i="14" s="1"/>
  <c r="GA1435" i="14"/>
  <c r="GA1940" i="14" s="1"/>
  <c r="GE1435" i="14"/>
  <c r="GE1940" i="14" s="1"/>
  <c r="GI1435" i="14"/>
  <c r="GI1940" i="14" s="1"/>
  <c r="GK1435" i="14"/>
  <c r="GK1940" i="14" s="1"/>
  <c r="GO1435" i="14"/>
  <c r="GO1940" i="14" s="1"/>
  <c r="GS1435" i="14"/>
  <c r="GS1940" i="14" s="1"/>
  <c r="GW1435" i="14"/>
  <c r="GW1940" i="14" s="1"/>
  <c r="HA1435" i="14"/>
  <c r="HA1940" i="14" s="1"/>
  <c r="HE1435" i="14"/>
  <c r="HE1940" i="14" s="1"/>
  <c r="HG1435" i="14"/>
  <c r="HG1940" i="14" s="1"/>
  <c r="HK1435" i="14"/>
  <c r="HK1940" i="14" s="1"/>
  <c r="HO1435" i="14"/>
  <c r="HO1940" i="14" s="1"/>
  <c r="HQ1435" i="14"/>
  <c r="HQ1940" i="14" s="1"/>
  <c r="HU1435" i="14"/>
  <c r="HU1940" i="14" s="1"/>
  <c r="HY1435" i="14"/>
  <c r="HY1940" i="14" s="1"/>
  <c r="IC1435" i="14"/>
  <c r="IC1940" i="14" s="1"/>
  <c r="IE1435" i="14"/>
  <c r="IE1940" i="14" s="1"/>
  <c r="II1435" i="14"/>
  <c r="II1940" i="14" s="1"/>
  <c r="IK1435" i="14"/>
  <c r="IK1940" i="14" s="1"/>
  <c r="IO1435" i="14"/>
  <c r="IO1940" i="14" s="1"/>
  <c r="IQ1435" i="14"/>
  <c r="IQ1940" i="14" s="1"/>
  <c r="IU1435" i="14"/>
  <c r="IU1940" i="14" s="1"/>
  <c r="IY1435" i="14"/>
  <c r="IY1940" i="14" s="1"/>
  <c r="JA1435" i="14"/>
  <c r="JA1940" i="14" s="1"/>
  <c r="JE1435" i="14"/>
  <c r="JE1940" i="14" s="1"/>
  <c r="JI1435" i="14"/>
  <c r="JI1940" i="14" s="1"/>
  <c r="JK1435" i="14"/>
  <c r="JK1940" i="14" s="1"/>
  <c r="JO1435" i="14"/>
  <c r="JO1940" i="14" s="1"/>
  <c r="JS1435" i="14"/>
  <c r="JS1940" i="14" s="1"/>
  <c r="JW1435" i="14"/>
  <c r="JW1940" i="14" s="1"/>
  <c r="JY1435" i="14"/>
  <c r="JY1940" i="14" s="1"/>
  <c r="KC1435" i="14"/>
  <c r="KC1940" i="14" s="1"/>
  <c r="KG1435" i="14"/>
  <c r="KG1940" i="14" s="1"/>
  <c r="KI1435" i="14"/>
  <c r="KI1940" i="14" s="1"/>
  <c r="KK1435" i="14"/>
  <c r="KK1940" i="14" s="1"/>
  <c r="KM1435" i="14"/>
  <c r="KM1940" i="14" s="1"/>
  <c r="KO1435" i="14"/>
  <c r="KO1940" i="14" s="1"/>
  <c r="KS1435" i="14"/>
  <c r="KS1940" i="14" s="1"/>
  <c r="KU1435" i="14"/>
  <c r="KU1940" i="14" s="1"/>
  <c r="KY1435" i="14"/>
  <c r="KY1940" i="14" s="1"/>
  <c r="LC1435" i="14"/>
  <c r="LC1940" i="14" s="1"/>
  <c r="LG1435" i="14"/>
  <c r="LG1940" i="14" s="1"/>
  <c r="LK1435" i="14"/>
  <c r="LK1940" i="14" s="1"/>
  <c r="LO1435" i="14"/>
  <c r="LO1940" i="14" s="1"/>
  <c r="LS1435" i="14"/>
  <c r="LS1940" i="14" s="1"/>
  <c r="LW1435" i="14"/>
  <c r="LW1940" i="14" s="1"/>
  <c r="LY1435" i="14"/>
  <c r="LY1940" i="14" s="1"/>
  <c r="MC1435" i="14"/>
  <c r="MC1940" i="14" s="1"/>
  <c r="MG1435" i="14"/>
  <c r="MG1940" i="14" s="1"/>
  <c r="MK1435" i="14"/>
  <c r="MK1940" i="14" s="1"/>
  <c r="MM1435" i="14"/>
  <c r="MM1940" i="14" s="1"/>
  <c r="MQ1435" i="14"/>
  <c r="MQ1940" i="14" s="1"/>
  <c r="MU1435" i="14"/>
  <c r="MU1940" i="14" s="1"/>
  <c r="MY1435" i="14"/>
  <c r="MY1940" i="14" s="1"/>
  <c r="NC1435" i="14"/>
  <c r="NC1940" i="14" s="1"/>
  <c r="NG1435" i="14"/>
  <c r="NG1940" i="14" s="1"/>
  <c r="NK1435" i="14"/>
  <c r="NK1940" i="14" s="1"/>
  <c r="NM1435" i="14"/>
  <c r="NM1940" i="14" s="1"/>
  <c r="NQ1435" i="14"/>
  <c r="NQ1940" i="14" s="1"/>
  <c r="NS1435" i="14"/>
  <c r="NS1940" i="14" s="1"/>
  <c r="NW1435" i="14"/>
  <c r="NW1940" i="14" s="1"/>
  <c r="OA1435" i="14"/>
  <c r="OA1940" i="14" s="1"/>
  <c r="OE1435" i="14"/>
  <c r="OE1940" i="14" s="1"/>
  <c r="OG1435" i="14"/>
  <c r="OG1940" i="14" s="1"/>
  <c r="OK1435" i="14"/>
  <c r="OK1940" i="14" s="1"/>
  <c r="OO1435" i="14"/>
  <c r="OO1940" i="14" s="1"/>
  <c r="OS1435" i="14"/>
  <c r="OS1940" i="14" s="1"/>
  <c r="OW1435" i="14"/>
  <c r="OW1940" i="14" s="1"/>
  <c r="PA1435" i="14"/>
  <c r="PA1940" i="14" s="1"/>
  <c r="PE1435" i="14"/>
  <c r="PE1940" i="14" s="1"/>
  <c r="PG1435" i="14"/>
  <c r="PG1940" i="14" s="1"/>
  <c r="PK1435" i="14"/>
  <c r="PK1940" i="14" s="1"/>
  <c r="PO1435" i="14"/>
  <c r="PO1940" i="14" s="1"/>
  <c r="PS1435" i="14"/>
  <c r="PS1940" i="14" s="1"/>
  <c r="PW1435" i="14"/>
  <c r="PW1940" i="14" s="1"/>
  <c r="QA1435" i="14"/>
  <c r="QA1940" i="14" s="1"/>
  <c r="QE1435" i="14"/>
  <c r="QE1940" i="14" s="1"/>
  <c r="QI1435" i="14"/>
  <c r="QI1940" i="14" s="1"/>
  <c r="QK1435" i="14"/>
  <c r="QK1940" i="14" s="1"/>
  <c r="QO1435" i="14"/>
  <c r="QO1940" i="14" s="1"/>
  <c r="QS1435" i="14"/>
  <c r="QS1940" i="14" s="1"/>
  <c r="QW1435" i="14"/>
  <c r="QW1940" i="14" s="1"/>
  <c r="RA1435" i="14"/>
  <c r="RA1940" i="14" s="1"/>
  <c r="RE1435" i="14"/>
  <c r="RE1940" i="14" s="1"/>
  <c r="RI1435" i="14"/>
  <c r="RI1940" i="14" s="1"/>
  <c r="RM1435" i="14"/>
  <c r="RM1940" i="14" s="1"/>
  <c r="RQ1435" i="14"/>
  <c r="RQ1940" i="14" s="1"/>
  <c r="RU1435" i="14"/>
  <c r="RU1940" i="14" s="1"/>
  <c r="RW1435" i="14"/>
  <c r="RW1940" i="14" s="1"/>
  <c r="SA1435" i="14"/>
  <c r="SA1940" i="14" s="1"/>
  <c r="SE1435" i="14"/>
  <c r="SE1940" i="14" s="1"/>
  <c r="SI1435" i="14"/>
  <c r="SI1940" i="14" s="1"/>
  <c r="SK1435" i="14"/>
  <c r="SK1940" i="14" s="1"/>
  <c r="SO1435" i="14"/>
  <c r="SO1940" i="14" s="1"/>
  <c r="SS1435" i="14"/>
  <c r="SS1940" i="14" s="1"/>
  <c r="O1436" i="14"/>
  <c r="O1941" i="14" s="1"/>
  <c r="S1436" i="14"/>
  <c r="S1941" i="14" s="1"/>
  <c r="W1436" i="14"/>
  <c r="W1941" i="14" s="1"/>
  <c r="AA1436" i="14"/>
  <c r="AA1941" i="14" s="1"/>
  <c r="AC1436" i="14"/>
  <c r="AC1941" i="14" s="1"/>
  <c r="AG1436" i="14"/>
  <c r="AG1941" i="14" s="1"/>
  <c r="AK1436" i="14"/>
  <c r="AK1941" i="14" s="1"/>
  <c r="AO1436" i="14"/>
  <c r="AO1941" i="14" s="1"/>
  <c r="AQ1436" i="14"/>
  <c r="AQ1941" i="14" s="1"/>
  <c r="AU1436" i="14"/>
  <c r="AU1941" i="14" s="1"/>
  <c r="AW1436" i="14"/>
  <c r="AW1941" i="14" s="1"/>
  <c r="BA1436" i="14"/>
  <c r="BA1941" i="14" s="1"/>
  <c r="BC1436" i="14"/>
  <c r="BC1941" i="14" s="1"/>
  <c r="BG1436" i="14"/>
  <c r="BG1941" i="14" s="1"/>
  <c r="BI1436" i="14"/>
  <c r="BI1941" i="14" s="1"/>
  <c r="BM1436" i="14"/>
  <c r="BM1941" i="14" s="1"/>
  <c r="BQ1436" i="14"/>
  <c r="BQ1941" i="14" s="1"/>
  <c r="BS1436" i="14"/>
  <c r="BS1941" i="14" s="1"/>
  <c r="BW1436" i="14"/>
  <c r="BW1941" i="14" s="1"/>
  <c r="CA1436" i="14"/>
  <c r="CA1941" i="14" s="1"/>
  <c r="CE1436" i="14"/>
  <c r="CE1941" i="14" s="1"/>
  <c r="CI1436" i="14"/>
  <c r="CI1941" i="14" s="1"/>
  <c r="CK1436" i="14"/>
  <c r="CK1941" i="14" s="1"/>
  <c r="CO1436" i="14"/>
  <c r="CO1941" i="14" s="1"/>
  <c r="CS1436" i="14"/>
  <c r="CS1941" i="14" s="1"/>
  <c r="CU1436" i="14"/>
  <c r="CU1941" i="14" s="1"/>
  <c r="CY1436" i="14"/>
  <c r="CY1941" i="14" s="1"/>
  <c r="DA1436" i="14"/>
  <c r="DA1941" i="14" s="1"/>
  <c r="DE1436" i="14"/>
  <c r="DE1941" i="14" s="1"/>
  <c r="DG1436" i="14"/>
  <c r="DG1941" i="14" s="1"/>
  <c r="DK1436" i="14"/>
  <c r="DK1941" i="14" s="1"/>
  <c r="DO1436" i="14"/>
  <c r="DO1941" i="14" s="1"/>
  <c r="DQ1436" i="14"/>
  <c r="DQ1941" i="14" s="1"/>
  <c r="DU1436" i="14"/>
  <c r="DU1941" i="14" s="1"/>
  <c r="DY1436" i="14"/>
  <c r="DY1941" i="14" s="1"/>
  <c r="EC1436" i="14"/>
  <c r="EC1941" i="14" s="1"/>
  <c r="EG1436" i="14"/>
  <c r="EG1941" i="14" s="1"/>
  <c r="EK1436" i="14"/>
  <c r="EK1941" i="14" s="1"/>
  <c r="EO1436" i="14"/>
  <c r="EO1941" i="14" s="1"/>
  <c r="ES1436" i="14"/>
  <c r="ES1941" i="14" s="1"/>
  <c r="EW1436" i="14"/>
  <c r="EW1941" i="14" s="1"/>
  <c r="FA1436" i="14"/>
  <c r="FA1941" i="14" s="1"/>
  <c r="FE1436" i="14"/>
  <c r="FE1941" i="14" s="1"/>
  <c r="FI1436" i="14"/>
  <c r="FI1941" i="14" s="1"/>
  <c r="FM1436" i="14"/>
  <c r="FM1941" i="14" s="1"/>
  <c r="FQ1436" i="14"/>
  <c r="FQ1941" i="14" s="1"/>
  <c r="FU1436" i="14"/>
  <c r="FU1941" i="14" s="1"/>
  <c r="FY1436" i="14"/>
  <c r="FY1941" i="14" s="1"/>
  <c r="GC1436" i="14"/>
  <c r="GC1941" i="14" s="1"/>
  <c r="GG1436" i="14"/>
  <c r="GG1941" i="14" s="1"/>
  <c r="GK1436" i="14"/>
  <c r="GK1941" i="14" s="1"/>
  <c r="GO1436" i="14"/>
  <c r="GO1941" i="14" s="1"/>
  <c r="GQ1436" i="14"/>
  <c r="GQ1941" i="14" s="1"/>
  <c r="GU1436" i="14"/>
  <c r="GU1941" i="14" s="1"/>
  <c r="GY1436" i="14"/>
  <c r="GY1941" i="14" s="1"/>
  <c r="HC1436" i="14"/>
  <c r="HC1941" i="14" s="1"/>
  <c r="HG1436" i="14"/>
  <c r="HG1941" i="14" s="1"/>
  <c r="HK1436" i="14"/>
  <c r="HK1941" i="14" s="1"/>
  <c r="HO1436" i="14"/>
  <c r="HO1941" i="14" s="1"/>
  <c r="HQ1436" i="14"/>
  <c r="HQ1941" i="14" s="1"/>
  <c r="HU1436" i="14"/>
  <c r="HU1941" i="14" s="1"/>
  <c r="HY1436" i="14"/>
  <c r="HY1941" i="14" s="1"/>
  <c r="IC1436" i="14"/>
  <c r="IC1941" i="14" s="1"/>
  <c r="IE1436" i="14"/>
  <c r="IE1941" i="14" s="1"/>
  <c r="II1436" i="14"/>
  <c r="II1941" i="14" s="1"/>
  <c r="IK1436" i="14"/>
  <c r="IK1941" i="14" s="1"/>
  <c r="IO1436" i="14"/>
  <c r="IO1941" i="14" s="1"/>
  <c r="IS1436" i="14"/>
  <c r="IS1941" i="14" s="1"/>
  <c r="IU1436" i="14"/>
  <c r="IU1941" i="14" s="1"/>
  <c r="IY1436" i="14"/>
  <c r="IY1941" i="14" s="1"/>
  <c r="JA1436" i="14"/>
  <c r="JA1941" i="14" s="1"/>
  <c r="JE1436" i="14"/>
  <c r="JE1941" i="14" s="1"/>
  <c r="JG1436" i="14"/>
  <c r="JG1941" i="14" s="1"/>
  <c r="JK1436" i="14"/>
  <c r="JK1941" i="14" s="1"/>
  <c r="JM1436" i="14"/>
  <c r="JM1941" i="14" s="1"/>
  <c r="JQ1436" i="14"/>
  <c r="JQ1941" i="14" s="1"/>
  <c r="JU1436" i="14"/>
  <c r="JU1941" i="14" s="1"/>
  <c r="LO1436" i="14"/>
  <c r="LO1941" i="14" s="1"/>
  <c r="LW1436" i="14"/>
  <c r="LW1941" i="14" s="1"/>
  <c r="MA1436" i="14"/>
  <c r="MA1941" i="14" s="1"/>
  <c r="ME1436" i="14"/>
  <c r="ME1941" i="14" s="1"/>
  <c r="MI1436" i="14"/>
  <c r="MI1941" i="14" s="1"/>
  <c r="MM1436" i="14"/>
  <c r="MM1941" i="14" s="1"/>
  <c r="MS1436" i="14"/>
  <c r="MS1941" i="14" s="1"/>
  <c r="MW1436" i="14"/>
  <c r="MW1941" i="14" s="1"/>
  <c r="NA1436" i="14"/>
  <c r="NA1941" i="14" s="1"/>
  <c r="NE1436" i="14"/>
  <c r="NE1941" i="14" s="1"/>
  <c r="NI1436" i="14"/>
  <c r="NI1941" i="14" s="1"/>
  <c r="NM1436" i="14"/>
  <c r="NM1941" i="14" s="1"/>
  <c r="NQ1436" i="14"/>
  <c r="NQ1941" i="14" s="1"/>
  <c r="NU1436" i="14"/>
  <c r="NU1941" i="14" s="1"/>
  <c r="NY1436" i="14"/>
  <c r="NY1941" i="14" s="1"/>
  <c r="OC1436" i="14"/>
  <c r="OC1941" i="14" s="1"/>
  <c r="OG1436" i="14"/>
  <c r="OG1941" i="14" s="1"/>
  <c r="OI1436" i="14"/>
  <c r="OI1941" i="14" s="1"/>
  <c r="OM1436" i="14"/>
  <c r="OM1941" i="14" s="1"/>
  <c r="OQ1436" i="14"/>
  <c r="OQ1941" i="14" s="1"/>
  <c r="OS1436" i="14"/>
  <c r="OS1941" i="14" s="1"/>
  <c r="OW1436" i="14"/>
  <c r="OW1941" i="14" s="1"/>
  <c r="OY1436" i="14"/>
  <c r="OY1941" i="14" s="1"/>
  <c r="PC1436" i="14"/>
  <c r="PC1941" i="14" s="1"/>
  <c r="PG1436" i="14"/>
  <c r="PG1941" i="14" s="1"/>
  <c r="PK1436" i="14"/>
  <c r="PK1941" i="14" s="1"/>
  <c r="PO1436" i="14"/>
  <c r="PO1941" i="14" s="1"/>
  <c r="PS1436" i="14"/>
  <c r="PS1941" i="14" s="1"/>
  <c r="PW1436" i="14"/>
  <c r="PW1941" i="14" s="1"/>
  <c r="QA1436" i="14"/>
  <c r="QA1941" i="14" s="1"/>
  <c r="QE1436" i="14"/>
  <c r="QE1941" i="14" s="1"/>
  <c r="QI1436" i="14"/>
  <c r="QI1941" i="14" s="1"/>
  <c r="QM1436" i="14"/>
  <c r="QM1941" i="14" s="1"/>
  <c r="QQ1436" i="14"/>
  <c r="QQ1941" i="14" s="1"/>
  <c r="QU1436" i="14"/>
  <c r="QU1941" i="14" s="1"/>
  <c r="QW1436" i="14"/>
  <c r="QW1941" i="14" s="1"/>
  <c r="RA1436" i="14"/>
  <c r="RA1941" i="14" s="1"/>
  <c r="RE1436" i="14"/>
  <c r="RE1941" i="14" s="1"/>
  <c r="RI1436" i="14"/>
  <c r="RI1941" i="14" s="1"/>
  <c r="RM1436" i="14"/>
  <c r="RM1941" i="14" s="1"/>
  <c r="RQ1436" i="14"/>
  <c r="RQ1941" i="14" s="1"/>
  <c r="RS1436" i="14"/>
  <c r="RS1941" i="14" s="1"/>
  <c r="RW1436" i="14"/>
  <c r="RW1941" i="14" s="1"/>
  <c r="SC1436" i="14"/>
  <c r="SC1941" i="14" s="1"/>
  <c r="SG1436" i="14"/>
  <c r="SG1941" i="14" s="1"/>
  <c r="SK1436" i="14"/>
  <c r="SK1941" i="14" s="1"/>
  <c r="SO1436" i="14"/>
  <c r="SO1941" i="14" s="1"/>
  <c r="SS1436" i="14"/>
  <c r="SS1941" i="14" s="1"/>
  <c r="Q1437" i="14"/>
  <c r="Q1942" i="14" s="1"/>
  <c r="U1437" i="14"/>
  <c r="U1942" i="14" s="1"/>
  <c r="Y1437" i="14"/>
  <c r="Y1942" i="14" s="1"/>
  <c r="AC1437" i="14"/>
  <c r="AC1942" i="14" s="1"/>
  <c r="AG1437" i="14"/>
  <c r="AG1942" i="14" s="1"/>
  <c r="AK1437" i="14"/>
  <c r="AK1942" i="14" s="1"/>
  <c r="AO1437" i="14"/>
  <c r="AO1942" i="14" s="1"/>
  <c r="AS1437" i="14"/>
  <c r="AS1942" i="14" s="1"/>
  <c r="AU1437" i="14"/>
  <c r="AU1942" i="14" s="1"/>
  <c r="AY1437" i="14"/>
  <c r="AY1942" i="14" s="1"/>
  <c r="BA1437" i="14"/>
  <c r="BA1942" i="14" s="1"/>
  <c r="BE1437" i="14"/>
  <c r="BE1942" i="14" s="1"/>
  <c r="BI1437" i="14"/>
  <c r="BI1942" i="14" s="1"/>
  <c r="BK1437" i="14"/>
  <c r="BK1942" i="14" s="1"/>
  <c r="BO1437" i="14"/>
  <c r="BO1942" i="14" s="1"/>
  <c r="BS1437" i="14"/>
  <c r="BS1942" i="14" s="1"/>
  <c r="BW1437" i="14"/>
  <c r="BW1942" i="14" s="1"/>
  <c r="CA1437" i="14"/>
  <c r="CA1942" i="14" s="1"/>
  <c r="CC1437" i="14"/>
  <c r="CC1942" i="14" s="1"/>
  <c r="CG1437" i="14"/>
  <c r="CG1942" i="14" s="1"/>
  <c r="CK1437" i="14"/>
  <c r="CK1942" i="14" s="1"/>
  <c r="CO1437" i="14"/>
  <c r="CO1942" i="14" s="1"/>
  <c r="CS1437" i="14"/>
  <c r="CS1942" i="14" s="1"/>
  <c r="CW1437" i="14"/>
  <c r="CW1942" i="14" s="1"/>
  <c r="DA1437" i="14"/>
  <c r="DA1942" i="14" s="1"/>
  <c r="DE1437" i="14"/>
  <c r="DE1942" i="14" s="1"/>
  <c r="DG1437" i="14"/>
  <c r="DG1942" i="14" s="1"/>
  <c r="DK1437" i="14"/>
  <c r="DK1942" i="14" s="1"/>
  <c r="DM1437" i="14"/>
  <c r="DM1942" i="14" s="1"/>
  <c r="DQ1437" i="14"/>
  <c r="DQ1942" i="14" s="1"/>
  <c r="DS1437" i="14"/>
  <c r="DS1942" i="14" s="1"/>
  <c r="DU1437" i="14"/>
  <c r="DU1942" i="14" s="1"/>
  <c r="DY1437" i="14"/>
  <c r="DY1942" i="14" s="1"/>
  <c r="EC1437" i="14"/>
  <c r="EC1942" i="14" s="1"/>
  <c r="EG1437" i="14"/>
  <c r="EG1942" i="14" s="1"/>
  <c r="EK1437" i="14"/>
  <c r="EK1942" i="14" s="1"/>
  <c r="EM1437" i="14"/>
  <c r="EM1942" i="14" s="1"/>
  <c r="EQ1437" i="14"/>
  <c r="EQ1942" i="14" s="1"/>
  <c r="EU1437" i="14"/>
  <c r="EU1942" i="14" s="1"/>
  <c r="EW1437" i="14"/>
  <c r="EW1942" i="14" s="1"/>
  <c r="FA1437" i="14"/>
  <c r="FA1942" i="14" s="1"/>
  <c r="FE1437" i="14"/>
  <c r="FE1942" i="14" s="1"/>
  <c r="FI1437" i="14"/>
  <c r="FI1942" i="14" s="1"/>
  <c r="FK1437" i="14"/>
  <c r="FK1942" i="14" s="1"/>
  <c r="FO1437" i="14"/>
  <c r="FO1942" i="14" s="1"/>
  <c r="FS1437" i="14"/>
  <c r="FS1942" i="14" s="1"/>
  <c r="FW1437" i="14"/>
  <c r="FW1942" i="14" s="1"/>
  <c r="FY1437" i="14"/>
  <c r="FY1942" i="14" s="1"/>
  <c r="GC1437" i="14"/>
  <c r="GC1942" i="14" s="1"/>
  <c r="GG1437" i="14"/>
  <c r="GG1942" i="14" s="1"/>
  <c r="GI1437" i="14"/>
  <c r="GI1942" i="14" s="1"/>
  <c r="GM1437" i="14"/>
  <c r="GM1942" i="14" s="1"/>
  <c r="GO1437" i="14"/>
  <c r="GO1942" i="14" s="1"/>
  <c r="GS1437" i="14"/>
  <c r="GS1942" i="14" s="1"/>
  <c r="GW1437" i="14"/>
  <c r="GW1942" i="14" s="1"/>
  <c r="HA1437" i="14"/>
  <c r="HA1942" i="14" s="1"/>
  <c r="HE1437" i="14"/>
  <c r="HE1942" i="14" s="1"/>
  <c r="HI1437" i="14"/>
  <c r="HI1942" i="14" s="1"/>
  <c r="HM1437" i="14"/>
  <c r="HM1942" i="14" s="1"/>
  <c r="HQ1437" i="14"/>
  <c r="HQ1942" i="14" s="1"/>
  <c r="HU1437" i="14"/>
  <c r="HU1942" i="14" s="1"/>
  <c r="HY1437" i="14"/>
  <c r="HY1942" i="14" s="1"/>
  <c r="IC1437" i="14"/>
  <c r="IC1942" i="14" s="1"/>
  <c r="IG1437" i="14"/>
  <c r="IG1942" i="14" s="1"/>
  <c r="IK1437" i="14"/>
  <c r="IK1942" i="14" s="1"/>
  <c r="IO1437" i="14"/>
  <c r="IO1942" i="14" s="1"/>
  <c r="IS1437" i="14"/>
  <c r="IS1942" i="14" s="1"/>
  <c r="IW1437" i="14"/>
  <c r="IW1942" i="14" s="1"/>
  <c r="IY1437" i="14"/>
  <c r="IY1942" i="14" s="1"/>
  <c r="JC1437" i="14"/>
  <c r="JC1942" i="14" s="1"/>
  <c r="JG1437" i="14"/>
  <c r="JG1942" i="14" s="1"/>
  <c r="JK1437" i="14"/>
  <c r="JK1942" i="14" s="1"/>
  <c r="JM1437" i="14"/>
  <c r="JM1942" i="14" s="1"/>
  <c r="JQ1437" i="14"/>
  <c r="JQ1942" i="14" s="1"/>
  <c r="JU1437" i="14"/>
  <c r="JU1942" i="14" s="1"/>
  <c r="JW1437" i="14"/>
  <c r="JW1942" i="14" s="1"/>
  <c r="KA1437" i="14"/>
  <c r="KA1942" i="14" s="1"/>
  <c r="KE1437" i="14"/>
  <c r="KE1942" i="14" s="1"/>
  <c r="KI1437" i="14"/>
  <c r="KI1942" i="14" s="1"/>
  <c r="KK1437" i="14"/>
  <c r="KK1942" i="14" s="1"/>
  <c r="KO1437" i="14"/>
  <c r="KO1942" i="14" s="1"/>
  <c r="KS1437" i="14"/>
  <c r="KS1942" i="14" s="1"/>
  <c r="KW1437" i="14"/>
  <c r="KW1942" i="14" s="1"/>
  <c r="LA1437" i="14"/>
  <c r="LA1942" i="14" s="1"/>
  <c r="LE1437" i="14"/>
  <c r="LE1942" i="14" s="1"/>
  <c r="LI1437" i="14"/>
  <c r="LI1942" i="14" s="1"/>
  <c r="LM1437" i="14"/>
  <c r="LM1942" i="14" s="1"/>
  <c r="LQ1437" i="14"/>
  <c r="LQ1942" i="14" s="1"/>
  <c r="LU1437" i="14"/>
  <c r="LU1942" i="14" s="1"/>
  <c r="LY1437" i="14"/>
  <c r="LY1942" i="14" s="1"/>
  <c r="MA1437" i="14"/>
  <c r="MA1942" i="14" s="1"/>
  <c r="ME1437" i="14"/>
  <c r="ME1942" i="14" s="1"/>
  <c r="MG1437" i="14"/>
  <c r="MG1942" i="14" s="1"/>
  <c r="MK1437" i="14"/>
  <c r="MK1942" i="14" s="1"/>
  <c r="MO1437" i="14"/>
  <c r="MO1942" i="14" s="1"/>
  <c r="MS1437" i="14"/>
  <c r="MS1942" i="14" s="1"/>
  <c r="MW1437" i="14"/>
  <c r="MW1942" i="14" s="1"/>
  <c r="NA1437" i="14"/>
  <c r="NA1942" i="14" s="1"/>
  <c r="NE1437" i="14"/>
  <c r="NE1942" i="14" s="1"/>
  <c r="NG1437" i="14"/>
  <c r="NG1942" i="14" s="1"/>
  <c r="NK1437" i="14"/>
  <c r="NK1942" i="14" s="1"/>
  <c r="NM1437" i="14"/>
  <c r="NM1942" i="14" s="1"/>
  <c r="NQ1437" i="14"/>
  <c r="NQ1942" i="14" s="1"/>
  <c r="NU1437" i="14"/>
  <c r="NU1942" i="14" s="1"/>
  <c r="NW1437" i="14"/>
  <c r="NW1942" i="14" s="1"/>
  <c r="OA1437" i="14"/>
  <c r="OA1942" i="14" s="1"/>
  <c r="OE1437" i="14"/>
  <c r="OE1942" i="14" s="1"/>
  <c r="OG1437" i="14"/>
  <c r="OG1942" i="14" s="1"/>
  <c r="OK1437" i="14"/>
  <c r="OK1942" i="14" s="1"/>
  <c r="OO1437" i="14"/>
  <c r="OO1942" i="14" s="1"/>
  <c r="OQ1437" i="14"/>
  <c r="OQ1942" i="14" s="1"/>
  <c r="OU1437" i="14"/>
  <c r="OU1942" i="14" s="1"/>
  <c r="OW1437" i="14"/>
  <c r="OW1942" i="14" s="1"/>
  <c r="PA1437" i="14"/>
  <c r="PA1942" i="14" s="1"/>
  <c r="PE1437" i="14"/>
  <c r="PE1942" i="14" s="1"/>
  <c r="PG1437" i="14"/>
  <c r="PG1942" i="14" s="1"/>
  <c r="PK1437" i="14"/>
  <c r="PK1942" i="14" s="1"/>
  <c r="PO1437" i="14"/>
  <c r="PO1942" i="14" s="1"/>
  <c r="PS1437" i="14"/>
  <c r="PS1942" i="14" s="1"/>
  <c r="PU1437" i="14"/>
  <c r="PU1942" i="14" s="1"/>
  <c r="PY1437" i="14"/>
  <c r="PY1942" i="14" s="1"/>
  <c r="QC1437" i="14"/>
  <c r="QC1942" i="14" s="1"/>
  <c r="QE1437" i="14"/>
  <c r="QE1942" i="14" s="1"/>
  <c r="QI1437" i="14"/>
  <c r="QI1942" i="14" s="1"/>
  <c r="QM1437" i="14"/>
  <c r="QM1942" i="14" s="1"/>
  <c r="QO1437" i="14"/>
  <c r="QO1942" i="14" s="1"/>
  <c r="QS1437" i="14"/>
  <c r="QS1942" i="14" s="1"/>
  <c r="QW1437" i="14"/>
  <c r="QW1942" i="14" s="1"/>
  <c r="QY1437" i="14"/>
  <c r="QY1942" i="14" s="1"/>
  <c r="RC1437" i="14"/>
  <c r="RC1942" i="14" s="1"/>
  <c r="RG1437" i="14"/>
  <c r="RG1942" i="14" s="1"/>
  <c r="RK1437" i="14"/>
  <c r="RK1942" i="14" s="1"/>
  <c r="RO1437" i="14"/>
  <c r="RO1942" i="14" s="1"/>
  <c r="RS1437" i="14"/>
  <c r="RS1942" i="14" s="1"/>
  <c r="RW1437" i="14"/>
  <c r="RW1942" i="14" s="1"/>
  <c r="SA1437" i="14"/>
  <c r="SA1942" i="14" s="1"/>
  <c r="SE1437" i="14"/>
  <c r="SE1942" i="14" s="1"/>
  <c r="SI1437" i="14"/>
  <c r="SI1942" i="14" s="1"/>
  <c r="SM1437" i="14"/>
  <c r="SM1942" i="14" s="1"/>
  <c r="SQ1437" i="14"/>
  <c r="SQ1942" i="14" s="1"/>
  <c r="O1438" i="14"/>
  <c r="O1943" i="14" s="1"/>
  <c r="Q1438" i="14"/>
  <c r="Q1943" i="14" s="1"/>
  <c r="W1438" i="14"/>
  <c r="W1943" i="14" s="1"/>
  <c r="AA1438" i="14"/>
  <c r="AA1943" i="14" s="1"/>
  <c r="AE1438" i="14"/>
  <c r="AE1943" i="14" s="1"/>
  <c r="AI1438" i="14"/>
  <c r="AI1943" i="14" s="1"/>
  <c r="AM1438" i="14"/>
  <c r="AM1943" i="14" s="1"/>
  <c r="AQ1438" i="14"/>
  <c r="AQ1943" i="14" s="1"/>
  <c r="AU1438" i="14"/>
  <c r="AU1943" i="14" s="1"/>
  <c r="AY1438" i="14"/>
  <c r="AY1943" i="14" s="1"/>
  <c r="BC1438" i="14"/>
  <c r="BC1943" i="14" s="1"/>
  <c r="BG1438" i="14"/>
  <c r="BG1943" i="14" s="1"/>
  <c r="BK1438" i="14"/>
  <c r="BK1943" i="14" s="1"/>
  <c r="BO1438" i="14"/>
  <c r="BO1943" i="14" s="1"/>
  <c r="BS1438" i="14"/>
  <c r="BS1943" i="14" s="1"/>
  <c r="BW1438" i="14"/>
  <c r="BW1943" i="14" s="1"/>
  <c r="BY1438" i="14"/>
  <c r="BY1943" i="14" s="1"/>
  <c r="CC1438" i="14"/>
  <c r="CC1943" i="14" s="1"/>
  <c r="CE1438" i="14"/>
  <c r="CE1943" i="14" s="1"/>
  <c r="CI1438" i="14"/>
  <c r="CI1943" i="14" s="1"/>
  <c r="CK1438" i="14"/>
  <c r="CK1943" i="14" s="1"/>
  <c r="CO1438" i="14"/>
  <c r="CO1943" i="14" s="1"/>
  <c r="CS1438" i="14"/>
  <c r="CS1943" i="14" s="1"/>
  <c r="CW1438" i="14"/>
  <c r="CW1943" i="14" s="1"/>
  <c r="CY1438" i="14"/>
  <c r="CY1943" i="14" s="1"/>
  <c r="DC1438" i="14"/>
  <c r="DC1943" i="14" s="1"/>
  <c r="DG1438" i="14"/>
  <c r="DG1943" i="14" s="1"/>
  <c r="DK1438" i="14"/>
  <c r="DK1943" i="14" s="1"/>
  <c r="DO1438" i="14"/>
  <c r="DO1943" i="14" s="1"/>
  <c r="DS1438" i="14"/>
  <c r="DS1943" i="14" s="1"/>
  <c r="DW1438" i="14"/>
  <c r="DW1943" i="14" s="1"/>
  <c r="EA1438" i="14"/>
  <c r="EA1943" i="14" s="1"/>
  <c r="EE1438" i="14"/>
  <c r="EE1943" i="14" s="1"/>
  <c r="EI1438" i="14"/>
  <c r="EI1943" i="14" s="1"/>
  <c r="EM1438" i="14"/>
  <c r="EM1943" i="14" s="1"/>
  <c r="EQ1438" i="14"/>
  <c r="EQ1943" i="14" s="1"/>
  <c r="EU1438" i="14"/>
  <c r="EU1943" i="14" s="1"/>
  <c r="EY1438" i="14"/>
  <c r="EY1943" i="14" s="1"/>
  <c r="FA1438" i="14"/>
  <c r="FA1943" i="14" s="1"/>
  <c r="FE1438" i="14"/>
  <c r="FE1943" i="14" s="1"/>
  <c r="FI1438" i="14"/>
  <c r="FI1943" i="14" s="1"/>
  <c r="FM1438" i="14"/>
  <c r="FM1943" i="14" s="1"/>
  <c r="FQ1438" i="14"/>
  <c r="FQ1943" i="14" s="1"/>
  <c r="FU1438" i="14"/>
  <c r="FU1943" i="14" s="1"/>
  <c r="FY1438" i="14"/>
  <c r="FY1943" i="14" s="1"/>
  <c r="GC1438" i="14"/>
  <c r="GC1943" i="14" s="1"/>
  <c r="GG1438" i="14"/>
  <c r="GG1943" i="14" s="1"/>
  <c r="GK1438" i="14"/>
  <c r="GK1943" i="14" s="1"/>
  <c r="GM1438" i="14"/>
  <c r="GM1943" i="14" s="1"/>
  <c r="GQ1438" i="14"/>
  <c r="GQ1943" i="14" s="1"/>
  <c r="GS1438" i="14"/>
  <c r="GS1943" i="14" s="1"/>
  <c r="GW1438" i="14"/>
  <c r="GW1943" i="14" s="1"/>
  <c r="HA1438" i="14"/>
  <c r="HA1943" i="14" s="1"/>
  <c r="HE1438" i="14"/>
  <c r="HE1943" i="14" s="1"/>
  <c r="HI1438" i="14"/>
  <c r="HI1943" i="14" s="1"/>
  <c r="HK1438" i="14"/>
  <c r="HK1943" i="14" s="1"/>
  <c r="HO1438" i="14"/>
  <c r="HO1943" i="14" s="1"/>
  <c r="HS1438" i="14"/>
  <c r="HS1943" i="14" s="1"/>
  <c r="HW1438" i="14"/>
  <c r="HW1943" i="14" s="1"/>
  <c r="HY1438" i="14"/>
  <c r="HY1943" i="14" s="1"/>
  <c r="IC1438" i="14"/>
  <c r="IC1943" i="14" s="1"/>
  <c r="IG1438" i="14"/>
  <c r="IG1943" i="14" s="1"/>
  <c r="II1438" i="14"/>
  <c r="II1943" i="14" s="1"/>
  <c r="IM1438" i="14"/>
  <c r="IM1943" i="14" s="1"/>
  <c r="IO1438" i="14"/>
  <c r="IO1943" i="14" s="1"/>
  <c r="IS1438" i="14"/>
  <c r="IS1943" i="14" s="1"/>
  <c r="IU1438" i="14"/>
  <c r="IU1943" i="14" s="1"/>
  <c r="IY1438" i="14"/>
  <c r="IY1943" i="14" s="1"/>
  <c r="JC1438" i="14"/>
  <c r="JC1943" i="14" s="1"/>
  <c r="JE1438" i="14"/>
  <c r="JE1943" i="14" s="1"/>
  <c r="JI1438" i="14"/>
  <c r="JI1943" i="14" s="1"/>
  <c r="JM1438" i="14"/>
  <c r="JM1943" i="14" s="1"/>
  <c r="JO1438" i="14"/>
  <c r="JO1943" i="14" s="1"/>
  <c r="JS1438" i="14"/>
  <c r="JS1943" i="14" s="1"/>
  <c r="JW1438" i="14"/>
  <c r="JW1943" i="14" s="1"/>
  <c r="KA1438" i="14"/>
  <c r="KA1943" i="14" s="1"/>
  <c r="KE1438" i="14"/>
  <c r="KE1943" i="14" s="1"/>
  <c r="KI1438" i="14"/>
  <c r="KI1943" i="14" s="1"/>
  <c r="KK1438" i="14"/>
  <c r="KK1943" i="14" s="1"/>
  <c r="KO1438" i="14"/>
  <c r="KO1943" i="14" s="1"/>
  <c r="KQ1438" i="14"/>
  <c r="KQ1943" i="14" s="1"/>
  <c r="KU1438" i="14"/>
  <c r="KU1943" i="14" s="1"/>
  <c r="KY1438" i="14"/>
  <c r="KY1943" i="14" s="1"/>
  <c r="LC1438" i="14"/>
  <c r="LC1943" i="14" s="1"/>
  <c r="LG1438" i="14"/>
  <c r="LG1943" i="14" s="1"/>
  <c r="LK1438" i="14"/>
  <c r="LK1943" i="14" s="1"/>
  <c r="LO1438" i="14"/>
  <c r="LO1943" i="14" s="1"/>
  <c r="LQ1438" i="14"/>
  <c r="LQ1943" i="14" s="1"/>
  <c r="LU1438" i="14"/>
  <c r="LU1943" i="14" s="1"/>
  <c r="LW1438" i="14"/>
  <c r="LW1943" i="14" s="1"/>
  <c r="MA1438" i="14"/>
  <c r="MA1943" i="14" s="1"/>
  <c r="ME1438" i="14"/>
  <c r="ME1943" i="14" s="1"/>
  <c r="MI1438" i="14"/>
  <c r="MI1943" i="14" s="1"/>
  <c r="MM1438" i="14"/>
  <c r="MM1943" i="14" s="1"/>
  <c r="MQ1438" i="14"/>
  <c r="MQ1943" i="14" s="1"/>
  <c r="MU1438" i="14"/>
  <c r="MU1943" i="14" s="1"/>
  <c r="MY1438" i="14"/>
  <c r="MY1943" i="14" s="1"/>
  <c r="NC1438" i="14"/>
  <c r="NC1943" i="14" s="1"/>
  <c r="NG1438" i="14"/>
  <c r="NG1943" i="14" s="1"/>
  <c r="NK1438" i="14"/>
  <c r="NK1943" i="14" s="1"/>
  <c r="NM1438" i="14"/>
  <c r="NM1943" i="14" s="1"/>
  <c r="NQ1438" i="14"/>
  <c r="NQ1943" i="14" s="1"/>
  <c r="NS1438" i="14"/>
  <c r="NS1943" i="14" s="1"/>
  <c r="NW1438" i="14"/>
  <c r="NW1943" i="14" s="1"/>
  <c r="NY1438" i="14"/>
  <c r="NY1943" i="14" s="1"/>
  <c r="OC1438" i="14"/>
  <c r="OC1943" i="14" s="1"/>
  <c r="OE1438" i="14"/>
  <c r="OE1943" i="14" s="1"/>
  <c r="OI1438" i="14"/>
  <c r="OI1943" i="14" s="1"/>
  <c r="OM1438" i="14"/>
  <c r="OM1943" i="14" s="1"/>
  <c r="OQ1438" i="14"/>
  <c r="OQ1943" i="14" s="1"/>
  <c r="OS1438" i="14"/>
  <c r="OS1943" i="14" s="1"/>
  <c r="OW1438" i="14"/>
  <c r="OW1943" i="14" s="1"/>
  <c r="PA1438" i="14"/>
  <c r="PA1943" i="14" s="1"/>
  <c r="PC1438" i="14"/>
  <c r="PC1943" i="14" s="1"/>
  <c r="PG1438" i="14"/>
  <c r="PG1943" i="14" s="1"/>
  <c r="PI1438" i="14"/>
  <c r="PI1943" i="14" s="1"/>
  <c r="PM1438" i="14"/>
  <c r="PM1943" i="14" s="1"/>
  <c r="PQ1438" i="14"/>
  <c r="PQ1943" i="14" s="1"/>
  <c r="PS1438" i="14"/>
  <c r="PS1943" i="14" s="1"/>
  <c r="PU1438" i="14"/>
  <c r="PU1943" i="14" s="1"/>
  <c r="PY1438" i="14"/>
  <c r="PY1943" i="14" s="1"/>
  <c r="QC1438" i="14"/>
  <c r="QC1943" i="14" s="1"/>
  <c r="QE1438" i="14"/>
  <c r="QE1943" i="14" s="1"/>
  <c r="QI1438" i="14"/>
  <c r="QI1943" i="14" s="1"/>
  <c r="QM1438" i="14"/>
  <c r="QM1943" i="14" s="1"/>
  <c r="QQ1438" i="14"/>
  <c r="QQ1943" i="14" s="1"/>
  <c r="QU1438" i="14"/>
  <c r="QU1943" i="14" s="1"/>
  <c r="QY1438" i="14"/>
  <c r="QY1943" i="14" s="1"/>
  <c r="RC1438" i="14"/>
  <c r="RC1943" i="14" s="1"/>
  <c r="RG1438" i="14"/>
  <c r="RG1943" i="14" s="1"/>
  <c r="RK1438" i="14"/>
  <c r="RK1943" i="14" s="1"/>
  <c r="RM1438" i="14"/>
  <c r="RM1943" i="14" s="1"/>
  <c r="RS1438" i="14"/>
  <c r="RS1943" i="14" s="1"/>
  <c r="RY1438" i="14"/>
  <c r="RY1943" i="14" s="1"/>
  <c r="SC1438" i="14"/>
  <c r="SC1943" i="14" s="1"/>
  <c r="SG1438" i="14"/>
  <c r="SG1943" i="14" s="1"/>
  <c r="SK1438" i="14"/>
  <c r="SK1943" i="14" s="1"/>
  <c r="SO1438" i="14"/>
  <c r="SO1943" i="14" s="1"/>
  <c r="SS1438" i="14"/>
  <c r="SS1943" i="14" s="1"/>
  <c r="Q1439" i="14"/>
  <c r="Q1944" i="14" s="1"/>
  <c r="U1439" i="14"/>
  <c r="U1944" i="14" s="1"/>
  <c r="Y1439" i="14"/>
  <c r="Y1944" i="14" s="1"/>
  <c r="AC1439" i="14"/>
  <c r="AC1944" i="14" s="1"/>
  <c r="AE1439" i="14"/>
  <c r="AE1944" i="14" s="1"/>
  <c r="AG1439" i="14"/>
  <c r="AG1944" i="14" s="1"/>
  <c r="AK1439" i="14"/>
  <c r="AK1944" i="14" s="1"/>
  <c r="AO1439" i="14"/>
  <c r="AO1944" i="14" s="1"/>
  <c r="AS1439" i="14"/>
  <c r="AS1944" i="14" s="1"/>
  <c r="AW1439" i="14"/>
  <c r="AW1944" i="14" s="1"/>
  <c r="BA1439" i="14"/>
  <c r="BA1944" i="14" s="1"/>
  <c r="BE1439" i="14"/>
  <c r="BE1944" i="14" s="1"/>
  <c r="BI1439" i="14"/>
  <c r="BI1944" i="14" s="1"/>
  <c r="BM1439" i="14"/>
  <c r="BM1944" i="14" s="1"/>
  <c r="BQ1439" i="14"/>
  <c r="BQ1944" i="14" s="1"/>
  <c r="FQ1439" i="14"/>
  <c r="FQ1944" i="14" s="1"/>
  <c r="GG1439" i="14"/>
  <c r="GG1944" i="14" s="1"/>
  <c r="GM1439" i="14"/>
  <c r="GM1944" i="14" s="1"/>
  <c r="GQ1439" i="14"/>
  <c r="GQ1944" i="14" s="1"/>
  <c r="GU1439" i="14"/>
  <c r="GU1944" i="14" s="1"/>
  <c r="GY1439" i="14"/>
  <c r="GY1944" i="14" s="1"/>
  <c r="HC1439" i="14"/>
  <c r="HC1944" i="14" s="1"/>
  <c r="HG1439" i="14"/>
  <c r="HG1944" i="14" s="1"/>
  <c r="HK1439" i="14"/>
  <c r="HK1944" i="14" s="1"/>
  <c r="HO1439" i="14"/>
  <c r="HO1944" i="14" s="1"/>
  <c r="HS1439" i="14"/>
  <c r="HS1944" i="14" s="1"/>
  <c r="HU1439" i="14"/>
  <c r="HU1944" i="14" s="1"/>
  <c r="HY1439" i="14"/>
  <c r="HY1944" i="14" s="1"/>
  <c r="IA1439" i="14"/>
  <c r="IA1944" i="14" s="1"/>
  <c r="IE1439" i="14"/>
  <c r="IE1944" i="14" s="1"/>
  <c r="IG1439" i="14"/>
  <c r="IG1944" i="14" s="1"/>
  <c r="IM1439" i="14"/>
  <c r="IM1944" i="14" s="1"/>
  <c r="IQ1439" i="14"/>
  <c r="IQ1944" i="14" s="1"/>
  <c r="IU1439" i="14"/>
  <c r="IU1944" i="14" s="1"/>
  <c r="IW1439" i="14"/>
  <c r="IW1944" i="14" s="1"/>
  <c r="JA1439" i="14"/>
  <c r="JA1944" i="14" s="1"/>
  <c r="JE1439" i="14"/>
  <c r="JE1944" i="14" s="1"/>
  <c r="JI1439" i="14"/>
  <c r="JI1944" i="14" s="1"/>
  <c r="JK1439" i="14"/>
  <c r="JK1944" i="14" s="1"/>
  <c r="JO1439" i="14"/>
  <c r="JO1944" i="14" s="1"/>
  <c r="JQ1439" i="14"/>
  <c r="JQ1944" i="14" s="1"/>
  <c r="JU1439" i="14"/>
  <c r="JU1944" i="14" s="1"/>
  <c r="JW1439" i="14"/>
  <c r="JW1944" i="14" s="1"/>
  <c r="KA1439" i="14"/>
  <c r="KA1944" i="14" s="1"/>
  <c r="KC1439" i="14"/>
  <c r="KC1944" i="14" s="1"/>
  <c r="KG1439" i="14"/>
  <c r="KG1944" i="14" s="1"/>
  <c r="KK1439" i="14"/>
  <c r="KK1944" i="14" s="1"/>
  <c r="KO1439" i="14"/>
  <c r="KO1944" i="14" s="1"/>
  <c r="KQ1439" i="14"/>
  <c r="KQ1944" i="14" s="1"/>
  <c r="KU1439" i="14"/>
  <c r="KU1944" i="14" s="1"/>
  <c r="KY1439" i="14"/>
  <c r="KY1944" i="14" s="1"/>
  <c r="LC1439" i="14"/>
  <c r="LC1944" i="14" s="1"/>
  <c r="LG1439" i="14"/>
  <c r="LG1944" i="14" s="1"/>
  <c r="LK1439" i="14"/>
  <c r="LK1944" i="14" s="1"/>
  <c r="LO1439" i="14"/>
  <c r="LO1944" i="14" s="1"/>
  <c r="LQ1439" i="14"/>
  <c r="LQ1944" i="14" s="1"/>
  <c r="LU1439" i="14"/>
  <c r="LU1944" i="14" s="1"/>
  <c r="LY1439" i="14"/>
  <c r="LY1944" i="14" s="1"/>
  <c r="MC1439" i="14"/>
  <c r="MC1944" i="14" s="1"/>
  <c r="MG1439" i="14"/>
  <c r="MG1944" i="14" s="1"/>
  <c r="MK1439" i="14"/>
  <c r="MK1944" i="14" s="1"/>
  <c r="MM1439" i="14"/>
  <c r="MM1944" i="14" s="1"/>
  <c r="MQ1439" i="14"/>
  <c r="MQ1944" i="14" s="1"/>
  <c r="MU1439" i="14"/>
  <c r="MU1944" i="14" s="1"/>
  <c r="MW1439" i="14"/>
  <c r="MW1944" i="14" s="1"/>
  <c r="NA1439" i="14"/>
  <c r="NA1944" i="14" s="1"/>
  <c r="NC1439" i="14"/>
  <c r="NC1944" i="14" s="1"/>
  <c r="NG1439" i="14"/>
  <c r="NG1944" i="14" s="1"/>
  <c r="NK1439" i="14"/>
  <c r="NK1944" i="14" s="1"/>
  <c r="NO1439" i="14"/>
  <c r="NO1944" i="14" s="1"/>
  <c r="NS1439" i="14"/>
  <c r="NS1944" i="14" s="1"/>
  <c r="NW1439" i="14"/>
  <c r="NW1944" i="14" s="1"/>
  <c r="OA1439" i="14"/>
  <c r="OA1944" i="14" s="1"/>
  <c r="OE1439" i="14"/>
  <c r="OE1944" i="14" s="1"/>
  <c r="OI1439" i="14"/>
  <c r="OI1944" i="14" s="1"/>
  <c r="OM1439" i="14"/>
  <c r="OM1944" i="14" s="1"/>
  <c r="OQ1439" i="14"/>
  <c r="OQ1944" i="14" s="1"/>
  <c r="OU1439" i="14"/>
  <c r="OU1944" i="14" s="1"/>
  <c r="OY1439" i="14"/>
  <c r="OY1944" i="14" s="1"/>
  <c r="PC1439" i="14"/>
  <c r="PC1944" i="14" s="1"/>
  <c r="PE1439" i="14"/>
  <c r="PE1944" i="14" s="1"/>
  <c r="PI1439" i="14"/>
  <c r="PI1944" i="14" s="1"/>
  <c r="PM1439" i="14"/>
  <c r="PM1944" i="14" s="1"/>
  <c r="PQ1439" i="14"/>
  <c r="PQ1944" i="14" s="1"/>
  <c r="PU1439" i="14"/>
  <c r="PU1944" i="14" s="1"/>
  <c r="PW1439" i="14"/>
  <c r="PW1944" i="14" s="1"/>
  <c r="PY1439" i="14"/>
  <c r="PY1944" i="14" s="1"/>
  <c r="QC1439" i="14"/>
  <c r="QC1944" i="14" s="1"/>
  <c r="QG1439" i="14"/>
  <c r="QG1944" i="14" s="1"/>
  <c r="QI1439" i="14"/>
  <c r="QI1944" i="14" s="1"/>
  <c r="QM1439" i="14"/>
  <c r="QM1944" i="14" s="1"/>
  <c r="QQ1439" i="14"/>
  <c r="QQ1944" i="14" s="1"/>
  <c r="QU1439" i="14"/>
  <c r="QU1944" i="14" s="1"/>
  <c r="QY1439" i="14"/>
  <c r="QY1944" i="14" s="1"/>
  <c r="RC1439" i="14"/>
  <c r="RC1944" i="14" s="1"/>
  <c r="RE1439" i="14"/>
  <c r="RE1944" i="14" s="1"/>
  <c r="RI1439" i="14"/>
  <c r="RI1944" i="14" s="1"/>
  <c r="RM1439" i="14"/>
  <c r="RM1944" i="14" s="1"/>
  <c r="RQ1439" i="14"/>
  <c r="RQ1944" i="14" s="1"/>
  <c r="RU1439" i="14"/>
  <c r="RU1944" i="14" s="1"/>
  <c r="RY1439" i="14"/>
  <c r="RY1944" i="14" s="1"/>
  <c r="SC1439" i="14"/>
  <c r="SC1944" i="14" s="1"/>
  <c r="SE1439" i="14"/>
  <c r="SE1944" i="14" s="1"/>
  <c r="SG1439" i="14"/>
  <c r="SG1944" i="14" s="1"/>
  <c r="SK1439" i="14"/>
  <c r="SK1944" i="14" s="1"/>
  <c r="SO1439" i="14"/>
  <c r="SO1944" i="14" s="1"/>
  <c r="SS1439" i="14"/>
  <c r="SS1944" i="14" s="1"/>
  <c r="Q1440" i="14"/>
  <c r="Q1945" i="14" s="1"/>
  <c r="U1440" i="14"/>
  <c r="U1945" i="14" s="1"/>
  <c r="W1440" i="14"/>
  <c r="W1945" i="14" s="1"/>
  <c r="AA1440" i="14"/>
  <c r="AA1945" i="14" s="1"/>
  <c r="AE1440" i="14"/>
  <c r="AE1945" i="14" s="1"/>
  <c r="AG1440" i="14"/>
  <c r="AG1945" i="14" s="1"/>
  <c r="AK1440" i="14"/>
  <c r="AK1945" i="14" s="1"/>
  <c r="AO1440" i="14"/>
  <c r="AO1945" i="14" s="1"/>
  <c r="AQ1440" i="14"/>
  <c r="AQ1945" i="14" s="1"/>
  <c r="AU1440" i="14"/>
  <c r="AU1945" i="14" s="1"/>
  <c r="AW1440" i="14"/>
  <c r="AW1945" i="14" s="1"/>
  <c r="BA1440" i="14"/>
  <c r="BA1945" i="14" s="1"/>
  <c r="BC1440" i="14"/>
  <c r="BC1945" i="14" s="1"/>
  <c r="BG1440" i="14"/>
  <c r="BG1945" i="14" s="1"/>
  <c r="BK1440" i="14"/>
  <c r="BK1945" i="14" s="1"/>
  <c r="BO1440" i="14"/>
  <c r="BO1945" i="14" s="1"/>
  <c r="BS1440" i="14"/>
  <c r="BS1945" i="14" s="1"/>
  <c r="BW1440" i="14"/>
  <c r="BW1945" i="14" s="1"/>
  <c r="CA1440" i="14"/>
  <c r="CA1945" i="14" s="1"/>
  <c r="CE1440" i="14"/>
  <c r="CE1945" i="14" s="1"/>
  <c r="CI1440" i="14"/>
  <c r="CI1945" i="14" s="1"/>
  <c r="CM1440" i="14"/>
  <c r="CM1945" i="14" s="1"/>
  <c r="CQ1440" i="14"/>
  <c r="CQ1945" i="14" s="1"/>
  <c r="CS1440" i="14"/>
  <c r="CS1945" i="14" s="1"/>
  <c r="CW1440" i="14"/>
  <c r="CW1945" i="14" s="1"/>
  <c r="DA1440" i="14"/>
  <c r="DA1945" i="14" s="1"/>
  <c r="DC1440" i="14"/>
  <c r="DC1945" i="14" s="1"/>
  <c r="DG1440" i="14"/>
  <c r="DG1945" i="14" s="1"/>
  <c r="DK1440" i="14"/>
  <c r="DK1945" i="14" s="1"/>
  <c r="DO1440" i="14"/>
  <c r="DO1945" i="14" s="1"/>
  <c r="DS1440" i="14"/>
  <c r="DS1945" i="14" s="1"/>
  <c r="DW1440" i="14"/>
  <c r="DW1945" i="14" s="1"/>
  <c r="EA1440" i="14"/>
  <c r="EA1945" i="14" s="1"/>
  <c r="EC1440" i="14"/>
  <c r="EC1945" i="14" s="1"/>
  <c r="EG1440" i="14"/>
  <c r="EG1945" i="14" s="1"/>
  <c r="EK1440" i="14"/>
  <c r="EK1945" i="14" s="1"/>
  <c r="EO1440" i="14"/>
  <c r="EO1945" i="14" s="1"/>
  <c r="ES1440" i="14"/>
  <c r="ES1945" i="14" s="1"/>
  <c r="EW1440" i="14"/>
  <c r="EW1945" i="14" s="1"/>
  <c r="FA1440" i="14"/>
  <c r="FA1945" i="14" s="1"/>
  <c r="FE1440" i="14"/>
  <c r="FE1945" i="14" s="1"/>
  <c r="FI1440" i="14"/>
  <c r="FI1945" i="14" s="1"/>
  <c r="FM1440" i="14"/>
  <c r="FM1945" i="14" s="1"/>
  <c r="FQ1440" i="14"/>
  <c r="FQ1945" i="14" s="1"/>
  <c r="FU1440" i="14"/>
  <c r="FU1945" i="14" s="1"/>
  <c r="FY1440" i="14"/>
  <c r="FY1945" i="14" s="1"/>
  <c r="GC1440" i="14"/>
  <c r="GC1945" i="14" s="1"/>
  <c r="GE1440" i="14"/>
  <c r="GE1945" i="14" s="1"/>
  <c r="GI1440" i="14"/>
  <c r="GI1945" i="14" s="1"/>
  <c r="GK1440" i="14"/>
  <c r="GK1945" i="14" s="1"/>
  <c r="GO1440" i="14"/>
  <c r="GO1945" i="14" s="1"/>
  <c r="GS1440" i="14"/>
  <c r="GS1945" i="14" s="1"/>
  <c r="GU1440" i="14"/>
  <c r="GU1945" i="14" s="1"/>
  <c r="GY1440" i="14"/>
  <c r="GY1945" i="14" s="1"/>
  <c r="HA1440" i="14"/>
  <c r="HA1945" i="14" s="1"/>
  <c r="HE1440" i="14"/>
  <c r="HE1945" i="14" s="1"/>
  <c r="HG1440" i="14"/>
  <c r="HG1945" i="14" s="1"/>
  <c r="HK1440" i="14"/>
  <c r="HK1945" i="14" s="1"/>
  <c r="HO1440" i="14"/>
  <c r="HO1945" i="14" s="1"/>
  <c r="HQ1440" i="14"/>
  <c r="HQ1945" i="14" s="1"/>
  <c r="HU1440" i="14"/>
  <c r="HU1945" i="14" s="1"/>
  <c r="HW1440" i="14"/>
  <c r="HW1945" i="14" s="1"/>
  <c r="IA1440" i="14"/>
  <c r="IA1945" i="14" s="1"/>
  <c r="IE1440" i="14"/>
  <c r="IE1945" i="14" s="1"/>
  <c r="II1440" i="14"/>
  <c r="II1945" i="14" s="1"/>
  <c r="IM1440" i="14"/>
  <c r="IM1945" i="14" s="1"/>
  <c r="IO1440" i="14"/>
  <c r="IO1945" i="14" s="1"/>
  <c r="IS1440" i="14"/>
  <c r="IS1945" i="14" s="1"/>
  <c r="IW1440" i="14"/>
  <c r="IW1945" i="14" s="1"/>
  <c r="JA1440" i="14"/>
  <c r="JA1945" i="14" s="1"/>
  <c r="JC1440" i="14"/>
  <c r="JC1945" i="14" s="1"/>
  <c r="JG1440" i="14"/>
  <c r="JG1945" i="14" s="1"/>
  <c r="JI1440" i="14"/>
  <c r="JI1945" i="14" s="1"/>
  <c r="JM1440" i="14"/>
  <c r="JM1945" i="14" s="1"/>
  <c r="JQ1440" i="14"/>
  <c r="JQ1945" i="14" s="1"/>
  <c r="JU1440" i="14"/>
  <c r="JU1945" i="14" s="1"/>
  <c r="JY1440" i="14"/>
  <c r="JY1945" i="14" s="1"/>
  <c r="KC1440" i="14"/>
  <c r="KC1945" i="14" s="1"/>
  <c r="KG1440" i="14"/>
  <c r="KG1945" i="14" s="1"/>
  <c r="KK1440" i="14"/>
  <c r="KK1945" i="14" s="1"/>
  <c r="KO1440" i="14"/>
  <c r="KO1945" i="14" s="1"/>
  <c r="KS1440" i="14"/>
  <c r="KS1945" i="14" s="1"/>
  <c r="KW1440" i="14"/>
  <c r="KW1945" i="14" s="1"/>
  <c r="LA1440" i="14"/>
  <c r="LA1945" i="14" s="1"/>
  <c r="LE1440" i="14"/>
  <c r="LE1945" i="14" s="1"/>
  <c r="LG1440" i="14"/>
  <c r="LG1945" i="14" s="1"/>
  <c r="LK1440" i="14"/>
  <c r="LK1945" i="14" s="1"/>
  <c r="LO1440" i="14"/>
  <c r="LO1945" i="14" s="1"/>
  <c r="LS1440" i="14"/>
  <c r="LS1945" i="14" s="1"/>
  <c r="LW1440" i="14"/>
  <c r="LW1945" i="14" s="1"/>
  <c r="MA1440" i="14"/>
  <c r="MA1945" i="14" s="1"/>
  <c r="MC1440" i="14"/>
  <c r="MC1945" i="14" s="1"/>
  <c r="MG1440" i="14"/>
  <c r="MG1945" i="14" s="1"/>
  <c r="MK1440" i="14"/>
  <c r="MK1945" i="14" s="1"/>
  <c r="MO1440" i="14"/>
  <c r="MO1945" i="14" s="1"/>
  <c r="MS1440" i="14"/>
  <c r="MS1945" i="14" s="1"/>
  <c r="MW1440" i="14"/>
  <c r="MW1945" i="14" s="1"/>
  <c r="NA1440" i="14"/>
  <c r="NA1945" i="14" s="1"/>
  <c r="NE1440" i="14"/>
  <c r="NE1945" i="14" s="1"/>
  <c r="NI1440" i="14"/>
  <c r="NI1945" i="14" s="1"/>
  <c r="NM1440" i="14"/>
  <c r="NM1945" i="14" s="1"/>
  <c r="NO1440" i="14"/>
  <c r="NO1945" i="14" s="1"/>
  <c r="NS1440" i="14"/>
  <c r="NS1945" i="14" s="1"/>
  <c r="NU1440" i="14"/>
  <c r="NU1945" i="14" s="1"/>
  <c r="NW1440" i="14"/>
  <c r="NW1945" i="14" s="1"/>
  <c r="OA1440" i="14"/>
  <c r="OA1945" i="14" s="1"/>
  <c r="OE1440" i="14"/>
  <c r="OE1945" i="14" s="1"/>
  <c r="OI1440" i="14"/>
  <c r="OI1945" i="14" s="1"/>
  <c r="OM1440" i="14"/>
  <c r="OM1945" i="14" s="1"/>
  <c r="OQ1440" i="14"/>
  <c r="OQ1945" i="14" s="1"/>
  <c r="OS1440" i="14"/>
  <c r="OS1945" i="14" s="1"/>
  <c r="OW1440" i="14"/>
  <c r="OW1945" i="14" s="1"/>
  <c r="PA1440" i="14"/>
  <c r="PA1945" i="14" s="1"/>
  <c r="PE1440" i="14"/>
  <c r="PE1945" i="14" s="1"/>
  <c r="PI1440" i="14"/>
  <c r="PI1945" i="14" s="1"/>
  <c r="PM1440" i="14"/>
  <c r="PM1945" i="14" s="1"/>
  <c r="PQ1440" i="14"/>
  <c r="PQ1945" i="14" s="1"/>
  <c r="PU1440" i="14"/>
  <c r="PU1945" i="14" s="1"/>
  <c r="PY1440" i="14"/>
  <c r="PY1945" i="14" s="1"/>
  <c r="QC1440" i="14"/>
  <c r="QC1945" i="14" s="1"/>
  <c r="QG1440" i="14"/>
  <c r="QG1945" i="14" s="1"/>
  <c r="QK1440" i="14"/>
  <c r="QK1945" i="14" s="1"/>
  <c r="QO1440" i="14"/>
  <c r="QO1945" i="14" s="1"/>
  <c r="QS1440" i="14"/>
  <c r="QS1945" i="14" s="1"/>
  <c r="QW1440" i="14"/>
  <c r="QW1945" i="14" s="1"/>
  <c r="QY1440" i="14"/>
  <c r="QY1945" i="14" s="1"/>
  <c r="RC1440" i="14"/>
  <c r="RC1945" i="14" s="1"/>
  <c r="RG1440" i="14"/>
  <c r="RG1945" i="14" s="1"/>
  <c r="RK1440" i="14"/>
  <c r="RK1945" i="14" s="1"/>
  <c r="RO1440" i="14"/>
  <c r="RO1945" i="14" s="1"/>
  <c r="RS1440" i="14"/>
  <c r="RS1945" i="14" s="1"/>
  <c r="RW1440" i="14"/>
  <c r="RW1945" i="14" s="1"/>
  <c r="SA1440" i="14"/>
  <c r="SA1945" i="14" s="1"/>
  <c r="SE1440" i="14"/>
  <c r="SE1945" i="14" s="1"/>
  <c r="SI1440" i="14"/>
  <c r="SI1945" i="14" s="1"/>
  <c r="SM1440" i="14"/>
  <c r="SM1945" i="14" s="1"/>
  <c r="SS1440" i="14"/>
  <c r="SS1945" i="14" s="1"/>
  <c r="Q1441" i="14"/>
  <c r="Q1946" i="14" s="1"/>
  <c r="U1441" i="14"/>
  <c r="U1946" i="14" s="1"/>
  <c r="Y1441" i="14"/>
  <c r="Y1946" i="14" s="1"/>
  <c r="AC1441" i="14"/>
  <c r="AC1946" i="14" s="1"/>
  <c r="AG1441" i="14"/>
  <c r="AG1946" i="14" s="1"/>
  <c r="AK1441" i="14"/>
  <c r="AK1946" i="14" s="1"/>
  <c r="AM1441" i="14"/>
  <c r="AM1946" i="14" s="1"/>
  <c r="AQ1441" i="14"/>
  <c r="AQ1946" i="14" s="1"/>
  <c r="AU1441" i="14"/>
  <c r="AU1946" i="14" s="1"/>
  <c r="AY1441" i="14"/>
  <c r="AY1946" i="14" s="1"/>
  <c r="BC1441" i="14"/>
  <c r="BC1946" i="14" s="1"/>
  <c r="BG1441" i="14"/>
  <c r="BG1946" i="14" s="1"/>
  <c r="BI1441" i="14"/>
  <c r="BI1946" i="14" s="1"/>
  <c r="BM1441" i="14"/>
  <c r="BM1946" i="14" s="1"/>
  <c r="BQ1441" i="14"/>
  <c r="BQ1946" i="14" s="1"/>
  <c r="BU1441" i="14"/>
  <c r="BU1946" i="14" s="1"/>
  <c r="BY1441" i="14"/>
  <c r="BY1946" i="14" s="1"/>
  <c r="CC1441" i="14"/>
  <c r="CC1946" i="14" s="1"/>
  <c r="CE1441" i="14"/>
  <c r="CE1946" i="14" s="1"/>
  <c r="CI1441" i="14"/>
  <c r="CI1946" i="14" s="1"/>
  <c r="CM1441" i="14"/>
  <c r="CM1946" i="14" s="1"/>
  <c r="CO1441" i="14"/>
  <c r="CO1946" i="14" s="1"/>
  <c r="CS1441" i="14"/>
  <c r="CS1946" i="14" s="1"/>
  <c r="CW1441" i="14"/>
  <c r="CW1946" i="14" s="1"/>
  <c r="DA1441" i="14"/>
  <c r="DA1946" i="14" s="1"/>
  <c r="DE1441" i="14"/>
  <c r="DE1946" i="14" s="1"/>
  <c r="DI1441" i="14"/>
  <c r="DI1946" i="14" s="1"/>
  <c r="DM1441" i="14"/>
  <c r="DM1946" i="14" s="1"/>
  <c r="DO1441" i="14"/>
  <c r="DO1946" i="14" s="1"/>
  <c r="DS1441" i="14"/>
  <c r="DS1946" i="14" s="1"/>
  <c r="DU1441" i="14"/>
  <c r="DU1946" i="14" s="1"/>
  <c r="DY1441" i="14"/>
  <c r="DY1946" i="14" s="1"/>
  <c r="EA1441" i="14"/>
  <c r="EA1946" i="14" s="1"/>
  <c r="EE1441" i="14"/>
  <c r="EE1946" i="14" s="1"/>
  <c r="EG1441" i="14"/>
  <c r="EG1946" i="14" s="1"/>
  <c r="EI1441" i="14"/>
  <c r="EI1946" i="14" s="1"/>
  <c r="EM1441" i="14"/>
  <c r="EM1946" i="14" s="1"/>
  <c r="EQ1441" i="14"/>
  <c r="EQ1946" i="14" s="1"/>
  <c r="ES1441" i="14"/>
  <c r="ES1946" i="14" s="1"/>
  <c r="EW1441" i="14"/>
  <c r="EW1946" i="14" s="1"/>
  <c r="FA1441" i="14"/>
  <c r="FA1946" i="14" s="1"/>
  <c r="FC1441" i="14"/>
  <c r="FC1946" i="14" s="1"/>
  <c r="FG1441" i="14"/>
  <c r="FG1946" i="14" s="1"/>
  <c r="FI1441" i="14"/>
  <c r="FI1946" i="14" s="1"/>
  <c r="FM1441" i="14"/>
  <c r="FM1946" i="14" s="1"/>
  <c r="FO1441" i="14"/>
  <c r="FO1946" i="14" s="1"/>
  <c r="FQ1441" i="14"/>
  <c r="FQ1946" i="14" s="1"/>
  <c r="FU1441" i="14"/>
  <c r="FU1946" i="14" s="1"/>
  <c r="FY1441" i="14"/>
  <c r="FY1946" i="14" s="1"/>
  <c r="GC1441" i="14"/>
  <c r="GC1946" i="14" s="1"/>
  <c r="GE1441" i="14"/>
  <c r="GE1946" i="14" s="1"/>
  <c r="GI1441" i="14"/>
  <c r="GI1946" i="14" s="1"/>
  <c r="GK1441" i="14"/>
  <c r="GK1946" i="14" s="1"/>
  <c r="GO1441" i="14"/>
  <c r="GO1946" i="14" s="1"/>
  <c r="GS1441" i="14"/>
  <c r="GS1946" i="14" s="1"/>
  <c r="GW1441" i="14"/>
  <c r="GW1946" i="14" s="1"/>
  <c r="HA1441" i="14"/>
  <c r="HA1946" i="14" s="1"/>
  <c r="HE1441" i="14"/>
  <c r="HE1946" i="14" s="1"/>
  <c r="HI1441" i="14"/>
  <c r="HI1946" i="14" s="1"/>
  <c r="HM1441" i="14"/>
  <c r="HM1946" i="14" s="1"/>
  <c r="HQ1441" i="14"/>
  <c r="HQ1946" i="14" s="1"/>
  <c r="HU1441" i="14"/>
  <c r="HU1946" i="14" s="1"/>
  <c r="HY1441" i="14"/>
  <c r="HY1946" i="14" s="1"/>
  <c r="IC1441" i="14"/>
  <c r="IC1946" i="14" s="1"/>
  <c r="IG1441" i="14"/>
  <c r="IG1946" i="14" s="1"/>
  <c r="II1441" i="14"/>
  <c r="II1946" i="14" s="1"/>
  <c r="IM1441" i="14"/>
  <c r="IM1946" i="14" s="1"/>
  <c r="IO1441" i="14"/>
  <c r="IO1946" i="14" s="1"/>
  <c r="IS1441" i="14"/>
  <c r="IS1946" i="14" s="1"/>
  <c r="IW1441" i="14"/>
  <c r="IW1946" i="14" s="1"/>
  <c r="IY1441" i="14"/>
  <c r="IY1946" i="14" s="1"/>
  <c r="JC1441" i="14"/>
  <c r="JC1946" i="14" s="1"/>
  <c r="JG1441" i="14"/>
  <c r="JG1946" i="14" s="1"/>
  <c r="JK1441" i="14"/>
  <c r="JK1946" i="14" s="1"/>
  <c r="JM1441" i="14"/>
  <c r="JM1946" i="14" s="1"/>
  <c r="JQ1441" i="14"/>
  <c r="JQ1946" i="14" s="1"/>
  <c r="JU1441" i="14"/>
  <c r="JU1946" i="14" s="1"/>
  <c r="JW1441" i="14"/>
  <c r="JW1946" i="14" s="1"/>
  <c r="JY1441" i="14"/>
  <c r="JY1946" i="14" s="1"/>
  <c r="KC1441" i="14"/>
  <c r="KC1946" i="14" s="1"/>
  <c r="KG1441" i="14"/>
  <c r="KG1946" i="14" s="1"/>
  <c r="KI1441" i="14"/>
  <c r="KI1946" i="14" s="1"/>
  <c r="KM1441" i="14"/>
  <c r="KM1946" i="14" s="1"/>
  <c r="KO1441" i="14"/>
  <c r="KO1946" i="14" s="1"/>
  <c r="KS1441" i="14"/>
  <c r="KS1946" i="14" s="1"/>
  <c r="KW1441" i="14"/>
  <c r="KW1946" i="14" s="1"/>
  <c r="LA1441" i="14"/>
  <c r="LA1946" i="14" s="1"/>
  <c r="LE1441" i="14"/>
  <c r="LE1946" i="14" s="1"/>
  <c r="LI1441" i="14"/>
  <c r="LI1946" i="14" s="1"/>
  <c r="LM1441" i="14"/>
  <c r="LM1946" i="14" s="1"/>
  <c r="LO1441" i="14"/>
  <c r="LO1946" i="14" s="1"/>
  <c r="LU1441" i="14"/>
  <c r="LU1946" i="14" s="1"/>
  <c r="LY1441" i="14"/>
  <c r="LY1946" i="14" s="1"/>
  <c r="MC1441" i="14"/>
  <c r="MC1946" i="14" s="1"/>
  <c r="MG1441" i="14"/>
  <c r="MG1946" i="14" s="1"/>
  <c r="MK1441" i="14"/>
  <c r="MK1946" i="14" s="1"/>
  <c r="MO1441" i="14"/>
  <c r="MO1946" i="14" s="1"/>
  <c r="MS1441" i="14"/>
  <c r="MS1946" i="14" s="1"/>
  <c r="MW1441" i="14"/>
  <c r="MW1946" i="14" s="1"/>
  <c r="NA1441" i="14"/>
  <c r="NA1946" i="14" s="1"/>
  <c r="NE1441" i="14"/>
  <c r="NE1946" i="14" s="1"/>
  <c r="NI1441" i="14"/>
  <c r="NI1946" i="14" s="1"/>
  <c r="NM1441" i="14"/>
  <c r="NM1946" i="14" s="1"/>
  <c r="NQ1441" i="14"/>
  <c r="NQ1946" i="14" s="1"/>
  <c r="NU1441" i="14"/>
  <c r="NU1946" i="14" s="1"/>
  <c r="NY1441" i="14"/>
  <c r="NY1946" i="14" s="1"/>
  <c r="OC1441" i="14"/>
  <c r="OC1946" i="14" s="1"/>
  <c r="OG1441" i="14"/>
  <c r="OG1946" i="14" s="1"/>
  <c r="OK1441" i="14"/>
  <c r="OK1946" i="14" s="1"/>
  <c r="OO1441" i="14"/>
  <c r="OO1946" i="14" s="1"/>
  <c r="OS1441" i="14"/>
  <c r="OS1946" i="14" s="1"/>
  <c r="OW1441" i="14"/>
  <c r="OW1946" i="14" s="1"/>
  <c r="QW1441" i="14"/>
  <c r="QW1946" i="14" s="1"/>
  <c r="RG1441" i="14"/>
  <c r="RG1946" i="14" s="1"/>
  <c r="RK1441" i="14"/>
  <c r="RK1946" i="14" s="1"/>
  <c r="RO1441" i="14"/>
  <c r="RO1946" i="14" s="1"/>
  <c r="RS1441" i="14"/>
  <c r="RS1946" i="14" s="1"/>
  <c r="RY1441" i="14"/>
  <c r="RY1946" i="14" s="1"/>
  <c r="SC1441" i="14"/>
  <c r="SC1946" i="14" s="1"/>
  <c r="SE1441" i="14"/>
  <c r="SE1946" i="14" s="1"/>
  <c r="SI1441" i="14"/>
  <c r="SI1946" i="14" s="1"/>
  <c r="SM1441" i="14"/>
  <c r="SM1946" i="14" s="1"/>
  <c r="SQ1441" i="14"/>
  <c r="SQ1946" i="14" s="1"/>
  <c r="SS1441" i="14"/>
  <c r="SS1946" i="14" s="1"/>
  <c r="Q1442" i="14"/>
  <c r="Q1947" i="14" s="1"/>
  <c r="U1442" i="14"/>
  <c r="U1947" i="14" s="1"/>
  <c r="Y1442" i="14"/>
  <c r="Y1947" i="14" s="1"/>
  <c r="AC1442" i="14"/>
  <c r="AC1947" i="14" s="1"/>
  <c r="AG1442" i="14"/>
  <c r="AG1947" i="14" s="1"/>
  <c r="AK1442" i="14"/>
  <c r="AK1947" i="14" s="1"/>
  <c r="AO1442" i="14"/>
  <c r="AO1947" i="14" s="1"/>
  <c r="AS1442" i="14"/>
  <c r="AS1947" i="14" s="1"/>
  <c r="AW1442" i="14"/>
  <c r="AW1947" i="14" s="1"/>
  <c r="BA1442" i="14"/>
  <c r="BA1947" i="14" s="1"/>
  <c r="BE1442" i="14"/>
  <c r="BE1947" i="14" s="1"/>
  <c r="BI1442" i="14"/>
  <c r="BI1947" i="14" s="1"/>
  <c r="BM1442" i="14"/>
  <c r="BM1947" i="14" s="1"/>
  <c r="BQ1442" i="14"/>
  <c r="BQ1947" i="14" s="1"/>
  <c r="BU1442" i="14"/>
  <c r="BU1947" i="14" s="1"/>
  <c r="BY1442" i="14"/>
  <c r="BY1947" i="14" s="1"/>
  <c r="CC1442" i="14"/>
  <c r="CC1947" i="14" s="1"/>
  <c r="CG1442" i="14"/>
  <c r="CG1947" i="14" s="1"/>
  <c r="CK1442" i="14"/>
  <c r="CK1947" i="14" s="1"/>
  <c r="CO1442" i="14"/>
  <c r="CO1947" i="14" s="1"/>
  <c r="CS1442" i="14"/>
  <c r="CS1947" i="14" s="1"/>
  <c r="CU1442" i="14"/>
  <c r="CU1947" i="14" s="1"/>
  <c r="CY1442" i="14"/>
  <c r="CY1947" i="14" s="1"/>
  <c r="DC1442" i="14"/>
  <c r="DC1947" i="14" s="1"/>
  <c r="DG1442" i="14"/>
  <c r="DG1947" i="14" s="1"/>
  <c r="DK1442" i="14"/>
  <c r="DK1947" i="14" s="1"/>
  <c r="DO1442" i="14"/>
  <c r="DO1947" i="14" s="1"/>
  <c r="DS1442" i="14"/>
  <c r="DS1947" i="14" s="1"/>
  <c r="DW1442" i="14"/>
  <c r="DW1947" i="14" s="1"/>
  <c r="EA1442" i="14"/>
  <c r="EA1947" i="14" s="1"/>
  <c r="EE1442" i="14"/>
  <c r="EE1947" i="14" s="1"/>
  <c r="EI1442" i="14"/>
  <c r="EI1947" i="14" s="1"/>
  <c r="EM1442" i="14"/>
  <c r="EM1947" i="14" s="1"/>
  <c r="EQ1442" i="14"/>
  <c r="EQ1947" i="14" s="1"/>
  <c r="EU1442" i="14"/>
  <c r="EU1947" i="14" s="1"/>
  <c r="EY1442" i="14"/>
  <c r="EY1947" i="14" s="1"/>
  <c r="FC1442" i="14"/>
  <c r="FC1947" i="14" s="1"/>
  <c r="FG1442" i="14"/>
  <c r="FG1947" i="14" s="1"/>
  <c r="FK1442" i="14"/>
  <c r="FK1947" i="14" s="1"/>
  <c r="FO1442" i="14"/>
  <c r="FO1947" i="14" s="1"/>
  <c r="FS1442" i="14"/>
  <c r="FS1947" i="14" s="1"/>
  <c r="FW1442" i="14"/>
  <c r="FW1947" i="14" s="1"/>
  <c r="GA1442" i="14"/>
  <c r="GA1947" i="14" s="1"/>
  <c r="GE1442" i="14"/>
  <c r="GE1947" i="14" s="1"/>
  <c r="GI1442" i="14"/>
  <c r="GI1947" i="14" s="1"/>
  <c r="GK1442" i="14"/>
  <c r="GK1947" i="14" s="1"/>
  <c r="GO1442" i="14"/>
  <c r="GO1947" i="14" s="1"/>
  <c r="GS1442" i="14"/>
  <c r="GS1947" i="14" s="1"/>
  <c r="GW1442" i="14"/>
  <c r="GW1947" i="14" s="1"/>
  <c r="HA1442" i="14"/>
  <c r="HA1947" i="14" s="1"/>
  <c r="HE1442" i="14"/>
  <c r="HE1947" i="14" s="1"/>
  <c r="HI1442" i="14"/>
  <c r="HI1947" i="14" s="1"/>
  <c r="HM1442" i="14"/>
  <c r="HM1947" i="14" s="1"/>
  <c r="HQ1442" i="14"/>
  <c r="HQ1947" i="14" s="1"/>
  <c r="HU1442" i="14"/>
  <c r="HU1947" i="14" s="1"/>
  <c r="HY1442" i="14"/>
  <c r="HY1947" i="14" s="1"/>
  <c r="IC1442" i="14"/>
  <c r="IC1947" i="14" s="1"/>
  <c r="IG1442" i="14"/>
  <c r="IG1947" i="14" s="1"/>
  <c r="IK1442" i="14"/>
  <c r="IK1947" i="14" s="1"/>
  <c r="IO1442" i="14"/>
  <c r="IO1947" i="14" s="1"/>
  <c r="IS1442" i="14"/>
  <c r="IS1947" i="14" s="1"/>
  <c r="IW1442" i="14"/>
  <c r="IW1947" i="14" s="1"/>
  <c r="JA1442" i="14"/>
  <c r="JA1947" i="14" s="1"/>
  <c r="JC1442" i="14"/>
  <c r="JC1947" i="14" s="1"/>
  <c r="JG1442" i="14"/>
  <c r="JG1947" i="14" s="1"/>
  <c r="JK1442" i="14"/>
  <c r="JK1947" i="14" s="1"/>
  <c r="JO1442" i="14"/>
  <c r="JO1947" i="14" s="1"/>
  <c r="JS1442" i="14"/>
  <c r="JS1947" i="14" s="1"/>
  <c r="JW1442" i="14"/>
  <c r="JW1947" i="14" s="1"/>
  <c r="JY1442" i="14"/>
  <c r="JY1947" i="14" s="1"/>
  <c r="KC1442" i="14"/>
  <c r="KC1947" i="14" s="1"/>
  <c r="KE1442" i="14"/>
  <c r="KE1947" i="14" s="1"/>
  <c r="KI1442" i="14"/>
  <c r="KI1947" i="14" s="1"/>
  <c r="KM1442" i="14"/>
  <c r="KM1947" i="14" s="1"/>
  <c r="KQ1442" i="14"/>
  <c r="KQ1947" i="14" s="1"/>
  <c r="KU1442" i="14"/>
  <c r="KU1947" i="14" s="1"/>
  <c r="KY1442" i="14"/>
  <c r="KY1947" i="14" s="1"/>
  <c r="LC1442" i="14"/>
  <c r="LC1947" i="14" s="1"/>
  <c r="LG1442" i="14"/>
  <c r="LG1947" i="14" s="1"/>
  <c r="LI1442" i="14"/>
  <c r="LI1947" i="14" s="1"/>
  <c r="LM1442" i="14"/>
  <c r="LM1947" i="14" s="1"/>
  <c r="LQ1442" i="14"/>
  <c r="LQ1947" i="14" s="1"/>
  <c r="LS1442" i="14"/>
  <c r="LS1947" i="14" s="1"/>
  <c r="LW1442" i="14"/>
  <c r="LW1947" i="14" s="1"/>
  <c r="MA1442" i="14"/>
  <c r="MA1947" i="14" s="1"/>
  <c r="MC1442" i="14"/>
  <c r="MC1947" i="14" s="1"/>
  <c r="MG1442" i="14"/>
  <c r="MG1947" i="14" s="1"/>
  <c r="MK1442" i="14"/>
  <c r="MK1947" i="14" s="1"/>
  <c r="MO1442" i="14"/>
  <c r="MO1947" i="14" s="1"/>
  <c r="MS1442" i="14"/>
  <c r="MS1947" i="14" s="1"/>
  <c r="MW1442" i="14"/>
  <c r="MW1947" i="14" s="1"/>
  <c r="MY1442" i="14"/>
  <c r="MY1947" i="14" s="1"/>
  <c r="NC1442" i="14"/>
  <c r="NC1947" i="14" s="1"/>
  <c r="NG1442" i="14"/>
  <c r="NG1947" i="14" s="1"/>
  <c r="NI1442" i="14"/>
  <c r="NI1947" i="14" s="1"/>
  <c r="NM1442" i="14"/>
  <c r="NM1947" i="14" s="1"/>
  <c r="NO1442" i="14"/>
  <c r="NO1947" i="14" s="1"/>
  <c r="NQ1442" i="14"/>
  <c r="NQ1947" i="14" s="1"/>
  <c r="NU1442" i="14"/>
  <c r="NU1947" i="14" s="1"/>
  <c r="NY1442" i="14"/>
  <c r="NY1947" i="14" s="1"/>
  <c r="OA1442" i="14"/>
  <c r="OA1947" i="14" s="1"/>
  <c r="OE1442" i="14"/>
  <c r="OE1947" i="14" s="1"/>
  <c r="OG1442" i="14"/>
  <c r="OG1947" i="14" s="1"/>
  <c r="OK1442" i="14"/>
  <c r="OK1947" i="14" s="1"/>
  <c r="OO1442" i="14"/>
  <c r="OO1947" i="14" s="1"/>
  <c r="OS1442" i="14"/>
  <c r="OS1947" i="14" s="1"/>
  <c r="OW1442" i="14"/>
  <c r="OW1947" i="14" s="1"/>
  <c r="PA1442" i="14"/>
  <c r="PA1947" i="14" s="1"/>
  <c r="PC1442" i="14"/>
  <c r="PC1947" i="14" s="1"/>
  <c r="PG1442" i="14"/>
  <c r="PG1947" i="14" s="1"/>
  <c r="PK1442" i="14"/>
  <c r="PK1947" i="14" s="1"/>
  <c r="PO1442" i="14"/>
  <c r="PO1947" i="14" s="1"/>
  <c r="PQ1442" i="14"/>
  <c r="PQ1947" i="14" s="1"/>
  <c r="PU1442" i="14"/>
  <c r="PU1947" i="14" s="1"/>
  <c r="PY1442" i="14"/>
  <c r="PY1947" i="14" s="1"/>
  <c r="QC1442" i="14"/>
  <c r="QC1947" i="14" s="1"/>
  <c r="QG1442" i="14"/>
  <c r="QG1947" i="14" s="1"/>
  <c r="QK1442" i="14"/>
  <c r="QK1947" i="14" s="1"/>
  <c r="QO1442" i="14"/>
  <c r="QO1947" i="14" s="1"/>
  <c r="QS1442" i="14"/>
  <c r="QS1947" i="14" s="1"/>
  <c r="QW1442" i="14"/>
  <c r="QW1947" i="14" s="1"/>
  <c r="QY1442" i="14"/>
  <c r="QY1947" i="14" s="1"/>
  <c r="RC1442" i="14"/>
  <c r="RC1947" i="14" s="1"/>
  <c r="RE1442" i="14"/>
  <c r="RE1947" i="14" s="1"/>
  <c r="RI1442" i="14"/>
  <c r="RI1947" i="14" s="1"/>
  <c r="RM1442" i="14"/>
  <c r="RM1947" i="14" s="1"/>
  <c r="RQ1442" i="14"/>
  <c r="RQ1947" i="14" s="1"/>
  <c r="RU1442" i="14"/>
  <c r="RU1947" i="14" s="1"/>
  <c r="RY1442" i="14"/>
  <c r="RY1947" i="14" s="1"/>
  <c r="SA1442" i="14"/>
  <c r="SA1947" i="14" s="1"/>
  <c r="SE1442" i="14"/>
  <c r="SE1947" i="14" s="1"/>
  <c r="SI1442" i="14"/>
  <c r="SI1947" i="14" s="1"/>
  <c r="SM1442" i="14"/>
  <c r="SM1947" i="14" s="1"/>
  <c r="SQ1442" i="14"/>
  <c r="SQ1947" i="14" s="1"/>
  <c r="O1443" i="14"/>
  <c r="O1948" i="14" s="1"/>
  <c r="S1443" i="14"/>
  <c r="S1948" i="14" s="1"/>
  <c r="U1443" i="14"/>
  <c r="U1948" i="14" s="1"/>
  <c r="Y1443" i="14"/>
  <c r="Y1948" i="14" s="1"/>
  <c r="AC1443" i="14"/>
  <c r="AC1948" i="14" s="1"/>
  <c r="AG1443" i="14"/>
  <c r="AG1948" i="14" s="1"/>
  <c r="AK1443" i="14"/>
  <c r="AK1948" i="14" s="1"/>
  <c r="AO1443" i="14"/>
  <c r="AO1948" i="14" s="1"/>
  <c r="AS1443" i="14"/>
  <c r="AS1948" i="14" s="1"/>
  <c r="AW1443" i="14"/>
  <c r="AW1948" i="14" s="1"/>
  <c r="BA1443" i="14"/>
  <c r="BA1948" i="14" s="1"/>
  <c r="BE1443" i="14"/>
  <c r="BE1948" i="14" s="1"/>
  <c r="BI1443" i="14"/>
  <c r="BI1948" i="14" s="1"/>
  <c r="BM1443" i="14"/>
  <c r="BM1948" i="14" s="1"/>
  <c r="BQ1443" i="14"/>
  <c r="BQ1948" i="14" s="1"/>
  <c r="BS1443" i="14"/>
  <c r="BS1948" i="14" s="1"/>
  <c r="BW1443" i="14"/>
  <c r="BW1948" i="14" s="1"/>
  <c r="BY1443" i="14"/>
  <c r="BY1948" i="14" s="1"/>
  <c r="CC1443" i="14"/>
  <c r="CC1948" i="14" s="1"/>
  <c r="CG1443" i="14"/>
  <c r="CG1948" i="14" s="1"/>
  <c r="CI1443" i="14"/>
  <c r="CI1948" i="14" s="1"/>
  <c r="CM1443" i="14"/>
  <c r="CM1948" i="14" s="1"/>
  <c r="CQ1443" i="14"/>
  <c r="CQ1948" i="14" s="1"/>
  <c r="CS1443" i="14"/>
  <c r="CS1948" i="14" s="1"/>
  <c r="CW1443" i="14"/>
  <c r="CW1948" i="14" s="1"/>
  <c r="DA1443" i="14"/>
  <c r="DA1948" i="14" s="1"/>
  <c r="DE1443" i="14"/>
  <c r="DE1948" i="14" s="1"/>
  <c r="DI1443" i="14"/>
  <c r="DI1948" i="14" s="1"/>
  <c r="DM1443" i="14"/>
  <c r="DM1948" i="14" s="1"/>
  <c r="DQ1443" i="14"/>
  <c r="DQ1948" i="14" s="1"/>
  <c r="DU1443" i="14"/>
  <c r="DU1948" i="14" s="1"/>
  <c r="DY1443" i="14"/>
  <c r="DY1948" i="14" s="1"/>
  <c r="EC1443" i="14"/>
  <c r="EC1948" i="14" s="1"/>
  <c r="EG1443" i="14"/>
  <c r="EG1948" i="14" s="1"/>
  <c r="EK1443" i="14"/>
  <c r="EK1948" i="14" s="1"/>
  <c r="EO1443" i="14"/>
  <c r="EO1948" i="14" s="1"/>
  <c r="ES1443" i="14"/>
  <c r="ES1948" i="14" s="1"/>
  <c r="EU1443" i="14"/>
  <c r="EU1948" i="14" s="1"/>
  <c r="EY1443" i="14"/>
  <c r="EY1948" i="14" s="1"/>
  <c r="FC1443" i="14"/>
  <c r="FC1948" i="14" s="1"/>
  <c r="FG1443" i="14"/>
  <c r="FG1948" i="14" s="1"/>
  <c r="FK1443" i="14"/>
  <c r="FK1948" i="14" s="1"/>
  <c r="FO1443" i="14"/>
  <c r="FO1948" i="14" s="1"/>
  <c r="FS1443" i="14"/>
  <c r="FS1948" i="14" s="1"/>
  <c r="FW1443" i="14"/>
  <c r="FW1948" i="14" s="1"/>
  <c r="GA1443" i="14"/>
  <c r="GA1948" i="14" s="1"/>
  <c r="GE1443" i="14"/>
  <c r="GE1948" i="14" s="1"/>
  <c r="GI1443" i="14"/>
  <c r="GI1948" i="14" s="1"/>
  <c r="GM1443" i="14"/>
  <c r="GM1948" i="14" s="1"/>
  <c r="GQ1443" i="14"/>
  <c r="GQ1948" i="14" s="1"/>
  <c r="GU1443" i="14"/>
  <c r="GU1948" i="14" s="1"/>
  <c r="GY1443" i="14"/>
  <c r="GY1948" i="14" s="1"/>
  <c r="HC1443" i="14"/>
  <c r="HC1948" i="14" s="1"/>
  <c r="HG1443" i="14"/>
  <c r="HG1948" i="14" s="1"/>
  <c r="HI1443" i="14"/>
  <c r="HI1948" i="14" s="1"/>
  <c r="HM1443" i="14"/>
  <c r="HM1948" i="14" s="1"/>
  <c r="HQ1443" i="14"/>
  <c r="HQ1948" i="14" s="1"/>
  <c r="HU1443" i="14"/>
  <c r="HU1948" i="14" s="1"/>
  <c r="HY1443" i="14"/>
  <c r="HY1948" i="14" s="1"/>
  <c r="IC1443" i="14"/>
  <c r="IC1948" i="14" s="1"/>
  <c r="IG1443" i="14"/>
  <c r="IG1948" i="14" s="1"/>
  <c r="II1443" i="14"/>
  <c r="II1948" i="14" s="1"/>
  <c r="IM1443" i="14"/>
  <c r="IM1948" i="14" s="1"/>
  <c r="IO1443" i="14"/>
  <c r="IO1948" i="14" s="1"/>
  <c r="IS1443" i="14"/>
  <c r="IS1948" i="14" s="1"/>
  <c r="IW1443" i="14"/>
  <c r="IW1948" i="14" s="1"/>
  <c r="JA1443" i="14"/>
  <c r="JA1948" i="14" s="1"/>
  <c r="JE1443" i="14"/>
  <c r="JE1948" i="14" s="1"/>
  <c r="JI1443" i="14"/>
  <c r="JI1948" i="14" s="1"/>
  <c r="JM1443" i="14"/>
  <c r="JM1948" i="14" s="1"/>
  <c r="JO1443" i="14"/>
  <c r="JO1948" i="14" s="1"/>
  <c r="JS1443" i="14"/>
  <c r="JS1948" i="14" s="1"/>
  <c r="JW1443" i="14"/>
  <c r="JW1948" i="14" s="1"/>
  <c r="JY1443" i="14"/>
  <c r="JY1948" i="14" s="1"/>
  <c r="KC1443" i="14"/>
  <c r="KC1948" i="14" s="1"/>
  <c r="KG1443" i="14"/>
  <c r="KG1948" i="14" s="1"/>
  <c r="KK1443" i="14"/>
  <c r="KK1948" i="14" s="1"/>
  <c r="KM1443" i="14"/>
  <c r="KM1948" i="14" s="1"/>
  <c r="KQ1443" i="14"/>
  <c r="KQ1948" i="14" s="1"/>
  <c r="KS1443" i="14"/>
  <c r="KS1948" i="14" s="1"/>
  <c r="KW1443" i="14"/>
  <c r="KW1948" i="14" s="1"/>
  <c r="LA1443" i="14"/>
  <c r="LA1948" i="14" s="1"/>
  <c r="LC1443" i="14"/>
  <c r="LC1948" i="14" s="1"/>
  <c r="LG1443" i="14"/>
  <c r="LG1948" i="14" s="1"/>
  <c r="LK1443" i="14"/>
  <c r="LK1948" i="14" s="1"/>
  <c r="LO1443" i="14"/>
  <c r="LO1948" i="14" s="1"/>
  <c r="LS1443" i="14"/>
  <c r="LS1948" i="14" s="1"/>
  <c r="LW1443" i="14"/>
  <c r="LW1948" i="14" s="1"/>
  <c r="MA1443" i="14"/>
  <c r="MA1948" i="14" s="1"/>
  <c r="MC1443" i="14"/>
  <c r="MC1948" i="14" s="1"/>
  <c r="MG1443" i="14"/>
  <c r="MG1948" i="14" s="1"/>
  <c r="MI1443" i="14"/>
  <c r="MI1948" i="14" s="1"/>
  <c r="MM1443" i="14"/>
  <c r="MM1948" i="14" s="1"/>
  <c r="MO1443" i="14"/>
  <c r="MO1948" i="14" s="1"/>
  <c r="MS1443" i="14"/>
  <c r="MS1948" i="14" s="1"/>
  <c r="MW1443" i="14"/>
  <c r="MW1948" i="14" s="1"/>
  <c r="NA1443" i="14"/>
  <c r="NA1948" i="14" s="1"/>
  <c r="NE1443" i="14"/>
  <c r="NE1948" i="14" s="1"/>
  <c r="NG1443" i="14"/>
  <c r="NG1948" i="14" s="1"/>
  <c r="NK1443" i="14"/>
  <c r="NK1948" i="14" s="1"/>
  <c r="NM1443" i="14"/>
  <c r="NM1948" i="14" s="1"/>
  <c r="NQ1443" i="14"/>
  <c r="NQ1948" i="14" s="1"/>
  <c r="NS1443" i="14"/>
  <c r="NS1948" i="14" s="1"/>
  <c r="NW1443" i="14"/>
  <c r="NW1948" i="14" s="1"/>
  <c r="NY1443" i="14"/>
  <c r="NY1948" i="14" s="1"/>
  <c r="OC1443" i="14"/>
  <c r="OC1948" i="14" s="1"/>
  <c r="OG1443" i="14"/>
  <c r="OG1948" i="14" s="1"/>
  <c r="OI1443" i="14"/>
  <c r="OI1948" i="14" s="1"/>
  <c r="OM1443" i="14"/>
  <c r="OM1948" i="14" s="1"/>
  <c r="OO1443" i="14"/>
  <c r="OO1948" i="14" s="1"/>
  <c r="OS1443" i="14"/>
  <c r="OS1948" i="14" s="1"/>
  <c r="OW1443" i="14"/>
  <c r="OW1948" i="14" s="1"/>
  <c r="PA1443" i="14"/>
  <c r="PA1948" i="14" s="1"/>
  <c r="PE1443" i="14"/>
  <c r="PE1948" i="14" s="1"/>
  <c r="PI1443" i="14"/>
  <c r="PI1948" i="14" s="1"/>
  <c r="PK1443" i="14"/>
  <c r="PK1948" i="14" s="1"/>
  <c r="PO1443" i="14"/>
  <c r="PO1948" i="14" s="1"/>
  <c r="PQ1443" i="14"/>
  <c r="PQ1948" i="14" s="1"/>
  <c r="PU1443" i="14"/>
  <c r="PU1948" i="14" s="1"/>
  <c r="PW1443" i="14"/>
  <c r="PW1948" i="14" s="1"/>
  <c r="QA1443" i="14"/>
  <c r="QA1948" i="14" s="1"/>
  <c r="QC1443" i="14"/>
  <c r="QC1948" i="14" s="1"/>
  <c r="QG1443" i="14"/>
  <c r="QG1948" i="14" s="1"/>
  <c r="QK1443" i="14"/>
  <c r="QK1948" i="14" s="1"/>
  <c r="QO1443" i="14"/>
  <c r="QO1948" i="14" s="1"/>
  <c r="QQ1443" i="14"/>
  <c r="QQ1948" i="14" s="1"/>
  <c r="QU1443" i="14"/>
  <c r="QU1948" i="14" s="1"/>
  <c r="QY1443" i="14"/>
  <c r="QY1948" i="14" s="1"/>
  <c r="RC1443" i="14"/>
  <c r="RC1948" i="14" s="1"/>
  <c r="RG1443" i="14"/>
  <c r="RG1948" i="14" s="1"/>
  <c r="RK1443" i="14"/>
  <c r="RK1948" i="14" s="1"/>
  <c r="RO1443" i="14"/>
  <c r="RO1948" i="14" s="1"/>
  <c r="RQ1443" i="14"/>
  <c r="RQ1948" i="14" s="1"/>
  <c r="RU1443" i="14"/>
  <c r="RU1948" i="14" s="1"/>
  <c r="RW1443" i="14"/>
  <c r="RW1948" i="14" s="1"/>
  <c r="SA1443" i="14"/>
  <c r="SA1948" i="14" s="1"/>
  <c r="SE1443" i="14"/>
  <c r="SE1948" i="14" s="1"/>
  <c r="SG1443" i="14"/>
  <c r="SG1948" i="14" s="1"/>
  <c r="SK1443" i="14"/>
  <c r="SK1948" i="14" s="1"/>
  <c r="SO1443" i="14"/>
  <c r="SO1948" i="14" s="1"/>
  <c r="SS1443" i="14"/>
  <c r="SS1948" i="14" s="1"/>
  <c r="Q1444" i="14"/>
  <c r="Q1949" i="14" s="1"/>
  <c r="U1444" i="14"/>
  <c r="U1949" i="14" s="1"/>
  <c r="Y1444" i="14"/>
  <c r="Y1949" i="14" s="1"/>
  <c r="AC1444" i="14"/>
  <c r="AC1949" i="14" s="1"/>
  <c r="AE1444" i="14"/>
  <c r="AE1949" i="14" s="1"/>
  <c r="AI1444" i="14"/>
  <c r="AI1949" i="14" s="1"/>
  <c r="AM1444" i="14"/>
  <c r="AM1949" i="14" s="1"/>
  <c r="AQ1444" i="14"/>
  <c r="AQ1949" i="14" s="1"/>
  <c r="AS1444" i="14"/>
  <c r="AS1949" i="14" s="1"/>
  <c r="AW1444" i="14"/>
  <c r="AW1949" i="14" s="1"/>
  <c r="AY1444" i="14"/>
  <c r="AY1949" i="14" s="1"/>
  <c r="BC1444" i="14"/>
  <c r="BC1949" i="14" s="1"/>
  <c r="BG1444" i="14"/>
  <c r="BG1949" i="14" s="1"/>
  <c r="BK1444" i="14"/>
  <c r="BK1949" i="14" s="1"/>
  <c r="BO1444" i="14"/>
  <c r="BO1949" i="14" s="1"/>
  <c r="BS1444" i="14"/>
  <c r="BS1949" i="14" s="1"/>
  <c r="BU1444" i="14"/>
  <c r="BU1949" i="14" s="1"/>
  <c r="BY1444" i="14"/>
  <c r="BY1949" i="14" s="1"/>
  <c r="CC1444" i="14"/>
  <c r="CC1949" i="14" s="1"/>
  <c r="CG1444" i="14"/>
  <c r="CG1949" i="14" s="1"/>
  <c r="CK1444" i="14"/>
  <c r="CK1949" i="14" s="1"/>
  <c r="CO1444" i="14"/>
  <c r="CO1949" i="14" s="1"/>
  <c r="CQ1444" i="14"/>
  <c r="CQ1949" i="14" s="1"/>
  <c r="CU1444" i="14"/>
  <c r="CU1949" i="14" s="1"/>
  <c r="CY1444" i="14"/>
  <c r="CY1949" i="14" s="1"/>
  <c r="DC1444" i="14"/>
  <c r="DC1949" i="14" s="1"/>
  <c r="DG1444" i="14"/>
  <c r="DG1949" i="14" s="1"/>
  <c r="DK1444" i="14"/>
  <c r="DK1949" i="14" s="1"/>
  <c r="DO1444" i="14"/>
  <c r="DO1949" i="14" s="1"/>
  <c r="DQ1444" i="14"/>
  <c r="DQ1949" i="14" s="1"/>
  <c r="DU1444" i="14"/>
  <c r="DU1949" i="14" s="1"/>
  <c r="DY1444" i="14"/>
  <c r="DY1949" i="14" s="1"/>
  <c r="EC1444" i="14"/>
  <c r="EC1949" i="14" s="1"/>
  <c r="EG1444" i="14"/>
  <c r="EG1949" i="14" s="1"/>
  <c r="EK1444" i="14"/>
  <c r="EK1949" i="14" s="1"/>
  <c r="EM1444" i="14"/>
  <c r="EM1949" i="14" s="1"/>
  <c r="EQ1444" i="14"/>
  <c r="EQ1949" i="14" s="1"/>
  <c r="ES1444" i="14"/>
  <c r="ES1949" i="14" s="1"/>
  <c r="EW1444" i="14"/>
  <c r="EW1949" i="14" s="1"/>
  <c r="EY1444" i="14"/>
  <c r="EY1949" i="14" s="1"/>
  <c r="FC1444" i="14"/>
  <c r="FC1949" i="14" s="1"/>
  <c r="FG1444" i="14"/>
  <c r="FG1949" i="14" s="1"/>
  <c r="FK1444" i="14"/>
  <c r="FK1949" i="14" s="1"/>
  <c r="FM1444" i="14"/>
  <c r="FM1949" i="14" s="1"/>
  <c r="FO1444" i="14"/>
  <c r="FO1949" i="14" s="1"/>
  <c r="FS1444" i="14"/>
  <c r="FS1949" i="14" s="1"/>
  <c r="FU1444" i="14"/>
  <c r="FU1949" i="14" s="1"/>
  <c r="FY1444" i="14"/>
  <c r="FY1949" i="14" s="1"/>
  <c r="GC1444" i="14"/>
  <c r="GC1949" i="14" s="1"/>
  <c r="GG1444" i="14"/>
  <c r="GG1949" i="14" s="1"/>
  <c r="GK1444" i="14"/>
  <c r="GK1949" i="14" s="1"/>
  <c r="GO1444" i="14"/>
  <c r="GO1949" i="14" s="1"/>
  <c r="GQ1444" i="14"/>
  <c r="GQ1949" i="14" s="1"/>
  <c r="GU1444" i="14"/>
  <c r="GU1949" i="14" s="1"/>
  <c r="IY1444" i="14"/>
  <c r="IY1949" i="14" s="1"/>
  <c r="JG1444" i="14"/>
  <c r="JG1949" i="14" s="1"/>
  <c r="JM1444" i="14"/>
  <c r="JM1949" i="14" s="1"/>
  <c r="JO1444" i="14"/>
  <c r="JO1949" i="14" s="1"/>
  <c r="JS1444" i="14"/>
  <c r="JS1949" i="14" s="1"/>
  <c r="JW1444" i="14"/>
  <c r="JW1949" i="14" s="1"/>
  <c r="KA1444" i="14"/>
  <c r="KA1949" i="14" s="1"/>
  <c r="KE1444" i="14"/>
  <c r="KE1949" i="14" s="1"/>
  <c r="KI1444" i="14"/>
  <c r="KI1949" i="14" s="1"/>
  <c r="KM1444" i="14"/>
  <c r="KM1949" i="14" s="1"/>
  <c r="KQ1444" i="14"/>
  <c r="KQ1949" i="14" s="1"/>
  <c r="KU1444" i="14"/>
  <c r="KU1949" i="14" s="1"/>
  <c r="KY1444" i="14"/>
  <c r="KY1949" i="14" s="1"/>
  <c r="LC1444" i="14"/>
  <c r="LC1949" i="14" s="1"/>
  <c r="LG1444" i="14"/>
  <c r="LG1949" i="14" s="1"/>
  <c r="LK1444" i="14"/>
  <c r="LK1949" i="14" s="1"/>
  <c r="LM1444" i="14"/>
  <c r="LM1949" i="14" s="1"/>
  <c r="LQ1444" i="14"/>
  <c r="LQ1949" i="14" s="1"/>
  <c r="LU1444" i="14"/>
  <c r="LU1949" i="14" s="1"/>
  <c r="LY1444" i="14"/>
  <c r="LY1949" i="14" s="1"/>
  <c r="MC1444" i="14"/>
  <c r="MC1949" i="14" s="1"/>
  <c r="MG1444" i="14"/>
  <c r="MG1949" i="14" s="1"/>
  <c r="MI1444" i="14"/>
  <c r="MI1949" i="14" s="1"/>
  <c r="MM1444" i="14"/>
  <c r="MM1949" i="14" s="1"/>
  <c r="MO1444" i="14"/>
  <c r="MO1949" i="14" s="1"/>
  <c r="MS1444" i="14"/>
  <c r="MS1949" i="14" s="1"/>
  <c r="MW1444" i="14"/>
  <c r="MW1949" i="14" s="1"/>
  <c r="NA1444" i="14"/>
  <c r="NA1949" i="14" s="1"/>
  <c r="NC1444" i="14"/>
  <c r="NC1949" i="14" s="1"/>
  <c r="NG1444" i="14"/>
  <c r="NG1949" i="14" s="1"/>
  <c r="NK1444" i="14"/>
  <c r="NK1949" i="14" s="1"/>
  <c r="NO1444" i="14"/>
  <c r="NO1949" i="14" s="1"/>
  <c r="NS1444" i="14"/>
  <c r="NS1949" i="14" s="1"/>
  <c r="NW1444" i="14"/>
  <c r="NW1949" i="14" s="1"/>
  <c r="NY1444" i="14"/>
  <c r="NY1949" i="14" s="1"/>
  <c r="OC1444" i="14"/>
  <c r="OC1949" i="14" s="1"/>
  <c r="OG1444" i="14"/>
  <c r="OG1949" i="14" s="1"/>
  <c r="OK1444" i="14"/>
  <c r="OK1949" i="14" s="1"/>
  <c r="OO1444" i="14"/>
  <c r="OO1949" i="14" s="1"/>
  <c r="OS1444" i="14"/>
  <c r="OS1949" i="14" s="1"/>
  <c r="OW1444" i="14"/>
  <c r="OW1949" i="14" s="1"/>
  <c r="OY1444" i="14"/>
  <c r="OY1949" i="14" s="1"/>
  <c r="PC1444" i="14"/>
  <c r="PC1949" i="14" s="1"/>
  <c r="PG1444" i="14"/>
  <c r="PG1949" i="14" s="1"/>
  <c r="PK1444" i="14"/>
  <c r="PK1949" i="14" s="1"/>
  <c r="PO1444" i="14"/>
  <c r="PO1949" i="14" s="1"/>
  <c r="PS1444" i="14"/>
  <c r="PS1949" i="14" s="1"/>
  <c r="PW1444" i="14"/>
  <c r="PW1949" i="14" s="1"/>
  <c r="QA1444" i="14"/>
  <c r="QA1949" i="14" s="1"/>
  <c r="QE1444" i="14"/>
  <c r="QE1949" i="14" s="1"/>
  <c r="QI1444" i="14"/>
  <c r="QI1949" i="14" s="1"/>
  <c r="QM1444" i="14"/>
  <c r="QM1949" i="14" s="1"/>
  <c r="QQ1444" i="14"/>
  <c r="QQ1949" i="14" s="1"/>
  <c r="QU1444" i="14"/>
  <c r="QU1949" i="14" s="1"/>
  <c r="QW1444" i="14"/>
  <c r="QW1949" i="14" s="1"/>
  <c r="RA1444" i="14"/>
  <c r="RA1949" i="14" s="1"/>
  <c r="RC1444" i="14"/>
  <c r="RC1949" i="14" s="1"/>
  <c r="RG1444" i="14"/>
  <c r="RG1949" i="14" s="1"/>
  <c r="RK1444" i="14"/>
  <c r="RK1949" i="14" s="1"/>
  <c r="RO1444" i="14"/>
  <c r="RO1949" i="14" s="1"/>
  <c r="RS1444" i="14"/>
  <c r="RS1949" i="14" s="1"/>
  <c r="RW1444" i="14"/>
  <c r="RW1949" i="14" s="1"/>
  <c r="RY1444" i="14"/>
  <c r="RY1949" i="14" s="1"/>
  <c r="SC1444" i="14"/>
  <c r="SC1949" i="14" s="1"/>
  <c r="SE1444" i="14"/>
  <c r="SE1949" i="14" s="1"/>
  <c r="SI1444" i="14"/>
  <c r="SI1949" i="14" s="1"/>
  <c r="SM1444" i="14"/>
  <c r="SM1949" i="14" s="1"/>
  <c r="SQ1444" i="14"/>
  <c r="SQ1949" i="14" s="1"/>
  <c r="O1445" i="14"/>
  <c r="O1950" i="14" s="1"/>
  <c r="S1445" i="14"/>
  <c r="S1950" i="14" s="1"/>
  <c r="U1445" i="14"/>
  <c r="U1950" i="14" s="1"/>
  <c r="Y1445" i="14"/>
  <c r="Y1950" i="14" s="1"/>
  <c r="AC1445" i="14"/>
  <c r="AC1950" i="14" s="1"/>
  <c r="AG1445" i="14"/>
  <c r="AG1950" i="14" s="1"/>
  <c r="AK1445" i="14"/>
  <c r="AK1950" i="14" s="1"/>
  <c r="AO1445" i="14"/>
  <c r="AO1950" i="14" s="1"/>
  <c r="AS1445" i="14"/>
  <c r="AS1950" i="14" s="1"/>
  <c r="AW1445" i="14"/>
  <c r="AW1950" i="14" s="1"/>
  <c r="AY1445" i="14"/>
  <c r="AY1950" i="14" s="1"/>
  <c r="BC1445" i="14"/>
  <c r="BC1950" i="14" s="1"/>
  <c r="BG1445" i="14"/>
  <c r="BG1950" i="14" s="1"/>
  <c r="BI1445" i="14"/>
  <c r="BI1950" i="14" s="1"/>
  <c r="BM1445" i="14"/>
  <c r="BM1950" i="14" s="1"/>
  <c r="BQ1445" i="14"/>
  <c r="BQ1950" i="14" s="1"/>
  <c r="BU1445" i="14"/>
  <c r="BU1950" i="14" s="1"/>
  <c r="BY1445" i="14"/>
  <c r="BY1950" i="14" s="1"/>
  <c r="CC1445" i="14"/>
  <c r="CC1950" i="14" s="1"/>
  <c r="CE1445" i="14"/>
  <c r="CE1950" i="14" s="1"/>
  <c r="CI1445" i="14"/>
  <c r="CI1950" i="14" s="1"/>
  <c r="CM1445" i="14"/>
  <c r="CM1950" i="14" s="1"/>
  <c r="CQ1445" i="14"/>
  <c r="CQ1950" i="14" s="1"/>
  <c r="CU1445" i="14"/>
  <c r="CU1950" i="14" s="1"/>
  <c r="CY1445" i="14"/>
  <c r="CY1950" i="14" s="1"/>
  <c r="DC1445" i="14"/>
  <c r="DC1950" i="14" s="1"/>
  <c r="DG1445" i="14"/>
  <c r="DG1950" i="14" s="1"/>
  <c r="DK1445" i="14"/>
  <c r="DK1950" i="14" s="1"/>
  <c r="DO1445" i="14"/>
  <c r="DO1950" i="14" s="1"/>
  <c r="DQ1445" i="14"/>
  <c r="DQ1950" i="14" s="1"/>
  <c r="DU1445" i="14"/>
  <c r="DU1950" i="14" s="1"/>
  <c r="DY1445" i="14"/>
  <c r="DY1950" i="14" s="1"/>
  <c r="EA1445" i="14"/>
  <c r="EA1950" i="14" s="1"/>
  <c r="EE1445" i="14"/>
  <c r="EE1950" i="14" s="1"/>
  <c r="EI1445" i="14"/>
  <c r="EI1950" i="14" s="1"/>
  <c r="EK1445" i="14"/>
  <c r="EK1950" i="14" s="1"/>
  <c r="EO1445" i="14"/>
  <c r="EO1950" i="14" s="1"/>
  <c r="ES1445" i="14"/>
  <c r="ES1950" i="14" s="1"/>
  <c r="EW1445" i="14"/>
  <c r="EW1950" i="14" s="1"/>
  <c r="FA1445" i="14"/>
  <c r="FA1950" i="14" s="1"/>
  <c r="FC1445" i="14"/>
  <c r="FC1950" i="14" s="1"/>
  <c r="FG1445" i="14"/>
  <c r="FG1950" i="14" s="1"/>
  <c r="FK1445" i="14"/>
  <c r="FK1950" i="14" s="1"/>
  <c r="FM1445" i="14"/>
  <c r="FM1950" i="14" s="1"/>
  <c r="FQ1445" i="14"/>
  <c r="FQ1950" i="14" s="1"/>
  <c r="FU1445" i="14"/>
  <c r="FU1950" i="14" s="1"/>
  <c r="FW1445" i="14"/>
  <c r="FW1950" i="14" s="1"/>
  <c r="GA1445" i="14"/>
  <c r="GA1950" i="14" s="1"/>
  <c r="GC1445" i="14"/>
  <c r="GC1950" i="14" s="1"/>
  <c r="GG1445" i="14"/>
  <c r="GG1950" i="14" s="1"/>
  <c r="GK1445" i="14"/>
  <c r="GK1950" i="14" s="1"/>
  <c r="GM1445" i="14"/>
  <c r="GM1950" i="14" s="1"/>
  <c r="GQ1445" i="14"/>
  <c r="GQ1950" i="14" s="1"/>
  <c r="GU1445" i="14"/>
  <c r="GU1950" i="14" s="1"/>
  <c r="GW1445" i="14"/>
  <c r="GW1950" i="14" s="1"/>
  <c r="HA1445" i="14"/>
  <c r="HA1950" i="14" s="1"/>
  <c r="HE1445" i="14"/>
  <c r="HE1950" i="14" s="1"/>
  <c r="HG1445" i="14"/>
  <c r="HG1950" i="14" s="1"/>
  <c r="HK1445" i="14"/>
  <c r="HK1950" i="14" s="1"/>
  <c r="HO1445" i="14"/>
  <c r="HO1950" i="14" s="1"/>
  <c r="HS1445" i="14"/>
  <c r="HS1950" i="14" s="1"/>
  <c r="HW1445" i="14"/>
  <c r="HW1950" i="14" s="1"/>
  <c r="IA1445" i="14"/>
  <c r="IA1950" i="14" s="1"/>
  <c r="IE1445" i="14"/>
  <c r="IE1950" i="14" s="1"/>
  <c r="II1445" i="14"/>
  <c r="II1950" i="14" s="1"/>
  <c r="IK1445" i="14"/>
  <c r="IK1950" i="14" s="1"/>
  <c r="IO1445" i="14"/>
  <c r="IO1950" i="14" s="1"/>
  <c r="IS1445" i="14"/>
  <c r="IS1950" i="14" s="1"/>
  <c r="IW1445" i="14"/>
  <c r="IW1950" i="14" s="1"/>
  <c r="JA1445" i="14"/>
  <c r="JA1950" i="14" s="1"/>
  <c r="JE1445" i="14"/>
  <c r="JE1950" i="14" s="1"/>
  <c r="JI1445" i="14"/>
  <c r="JI1950" i="14" s="1"/>
  <c r="JM1445" i="14"/>
  <c r="JM1950" i="14" s="1"/>
  <c r="JQ1445" i="14"/>
  <c r="JQ1950" i="14" s="1"/>
  <c r="JU1445" i="14"/>
  <c r="JU1950" i="14" s="1"/>
  <c r="JY1445" i="14"/>
  <c r="JY1950" i="14" s="1"/>
  <c r="KC1445" i="14"/>
  <c r="KC1950" i="14" s="1"/>
  <c r="KG1445" i="14"/>
  <c r="KG1950" i="14" s="1"/>
  <c r="KK1445" i="14"/>
  <c r="KK1950" i="14" s="1"/>
  <c r="KO1445" i="14"/>
  <c r="KO1950" i="14" s="1"/>
  <c r="KS1445" i="14"/>
  <c r="KS1950" i="14" s="1"/>
  <c r="KW1445" i="14"/>
  <c r="KW1950" i="14" s="1"/>
  <c r="LA1445" i="14"/>
  <c r="LA1950" i="14" s="1"/>
  <c r="LE1445" i="14"/>
  <c r="LE1950" i="14" s="1"/>
  <c r="LI1445" i="14"/>
  <c r="LI1950" i="14" s="1"/>
  <c r="LM1445" i="14"/>
  <c r="LM1950" i="14" s="1"/>
  <c r="LQ1445" i="14"/>
  <c r="LQ1950" i="14" s="1"/>
  <c r="LU1445" i="14"/>
  <c r="LU1950" i="14" s="1"/>
  <c r="LY1445" i="14"/>
  <c r="LY1950" i="14" s="1"/>
  <c r="MA1445" i="14"/>
  <c r="MA1950" i="14" s="1"/>
  <c r="ME1445" i="14"/>
  <c r="ME1950" i="14" s="1"/>
  <c r="MI1445" i="14"/>
  <c r="MI1950" i="14" s="1"/>
  <c r="MM1445" i="14"/>
  <c r="MM1950" i="14" s="1"/>
  <c r="MO1445" i="14"/>
  <c r="MO1950" i="14" s="1"/>
  <c r="MS1445" i="14"/>
  <c r="MS1950" i="14" s="1"/>
  <c r="MU1445" i="14"/>
  <c r="MU1950" i="14" s="1"/>
  <c r="MY1445" i="14"/>
  <c r="MY1950" i="14" s="1"/>
  <c r="NC1445" i="14"/>
  <c r="NC1950" i="14" s="1"/>
  <c r="NE1445" i="14"/>
  <c r="NE1950" i="14" s="1"/>
  <c r="NI1445" i="14"/>
  <c r="NI1950" i="14" s="1"/>
  <c r="NM1445" i="14"/>
  <c r="NM1950" i="14" s="1"/>
  <c r="NQ1445" i="14"/>
  <c r="NQ1950" i="14" s="1"/>
  <c r="NU1445" i="14"/>
  <c r="NU1950" i="14" s="1"/>
  <c r="NY1445" i="14"/>
  <c r="NY1950" i="14" s="1"/>
  <c r="OC1445" i="14"/>
  <c r="OC1950" i="14" s="1"/>
  <c r="OG1445" i="14"/>
  <c r="OG1950" i="14" s="1"/>
  <c r="OI1445" i="14"/>
  <c r="OI1950" i="14" s="1"/>
  <c r="OM1445" i="14"/>
  <c r="OM1950" i="14" s="1"/>
  <c r="OQ1445" i="14"/>
  <c r="OQ1950" i="14" s="1"/>
  <c r="OU1445" i="14"/>
  <c r="OU1950" i="14" s="1"/>
  <c r="OY1445" i="14"/>
  <c r="OY1950" i="14" s="1"/>
  <c r="PC1445" i="14"/>
  <c r="PC1950" i="14" s="1"/>
  <c r="PG1445" i="14"/>
  <c r="PG1950" i="14" s="1"/>
  <c r="PK1445" i="14"/>
  <c r="PK1950" i="14" s="1"/>
  <c r="PO1445" i="14"/>
  <c r="PO1950" i="14" s="1"/>
  <c r="PS1445" i="14"/>
  <c r="PS1950" i="14" s="1"/>
  <c r="PU1445" i="14"/>
  <c r="PU1950" i="14" s="1"/>
  <c r="PY1445" i="14"/>
  <c r="PY1950" i="14" s="1"/>
  <c r="QA1445" i="14"/>
  <c r="QA1950" i="14" s="1"/>
  <c r="QE1445" i="14"/>
  <c r="QE1950" i="14" s="1"/>
  <c r="QI1445" i="14"/>
  <c r="QI1950" i="14" s="1"/>
  <c r="QK1445" i="14"/>
  <c r="QK1950" i="14" s="1"/>
  <c r="QO1445" i="14"/>
  <c r="QO1950" i="14" s="1"/>
  <c r="QS1445" i="14"/>
  <c r="QS1950" i="14" s="1"/>
  <c r="QW1445" i="14"/>
  <c r="QW1950" i="14" s="1"/>
  <c r="QY1445" i="14"/>
  <c r="QY1950" i="14" s="1"/>
  <c r="RC1445" i="14"/>
  <c r="RC1950" i="14" s="1"/>
  <c r="RG1445" i="14"/>
  <c r="RG1950" i="14" s="1"/>
  <c r="RK1445" i="14"/>
  <c r="RK1950" i="14" s="1"/>
  <c r="RO1445" i="14"/>
  <c r="RO1950" i="14" s="1"/>
  <c r="RS1445" i="14"/>
  <c r="RS1950" i="14" s="1"/>
  <c r="RU1445" i="14"/>
  <c r="RU1950" i="14" s="1"/>
  <c r="RY1445" i="14"/>
  <c r="RY1950" i="14" s="1"/>
  <c r="SC1445" i="14"/>
  <c r="SC1950" i="14" s="1"/>
  <c r="SG1445" i="14"/>
  <c r="SG1950" i="14" s="1"/>
  <c r="SK1445" i="14"/>
  <c r="SK1950" i="14" s="1"/>
  <c r="SO1445" i="14"/>
  <c r="SO1950" i="14" s="1"/>
  <c r="SS1445" i="14"/>
  <c r="SS1950" i="14" s="1"/>
  <c r="Q1446" i="14"/>
  <c r="Q1951" i="14" s="1"/>
  <c r="U1446" i="14"/>
  <c r="U1951" i="14" s="1"/>
  <c r="Y1446" i="14"/>
  <c r="Y1951" i="14" s="1"/>
  <c r="AC1446" i="14"/>
  <c r="AC1951" i="14" s="1"/>
  <c r="AG1446" i="14"/>
  <c r="AG1951" i="14" s="1"/>
  <c r="AK1446" i="14"/>
  <c r="AK1951" i="14" s="1"/>
  <c r="AM1446" i="14"/>
  <c r="AM1951" i="14" s="1"/>
  <c r="AQ1446" i="14"/>
  <c r="AQ1951" i="14" s="1"/>
  <c r="AS1446" i="14"/>
  <c r="AS1951" i="14" s="1"/>
  <c r="AW1446" i="14"/>
  <c r="AW1951" i="14" s="1"/>
  <c r="BA1446" i="14"/>
  <c r="BA1951" i="14" s="1"/>
  <c r="BE1446" i="14"/>
  <c r="BE1951" i="14" s="1"/>
  <c r="BG1446" i="14"/>
  <c r="BG1951" i="14" s="1"/>
  <c r="BK1446" i="14"/>
  <c r="BK1951" i="14" s="1"/>
  <c r="BO1446" i="14"/>
  <c r="BO1951" i="14" s="1"/>
  <c r="BS1446" i="14"/>
  <c r="BS1951" i="14" s="1"/>
  <c r="BW1446" i="14"/>
  <c r="BW1951" i="14" s="1"/>
  <c r="CA1446" i="14"/>
  <c r="CA1951" i="14" s="1"/>
  <c r="CE1446" i="14"/>
  <c r="CE1951" i="14" s="1"/>
  <c r="CI1446" i="14"/>
  <c r="CI1951" i="14" s="1"/>
  <c r="CM1446" i="14"/>
  <c r="CM1951" i="14" s="1"/>
  <c r="CO1446" i="14"/>
  <c r="CO1951" i="14" s="1"/>
  <c r="CS1446" i="14"/>
  <c r="CS1951" i="14" s="1"/>
  <c r="CW1446" i="14"/>
  <c r="CW1951" i="14" s="1"/>
  <c r="DA1446" i="14"/>
  <c r="DA1951" i="14" s="1"/>
  <c r="DE1446" i="14"/>
  <c r="DE1951" i="14" s="1"/>
  <c r="DI1446" i="14"/>
  <c r="DI1951" i="14" s="1"/>
  <c r="DM1446" i="14"/>
  <c r="DM1951" i="14" s="1"/>
  <c r="DO1446" i="14"/>
  <c r="DO1951" i="14" s="1"/>
  <c r="DS1446" i="14"/>
  <c r="DS1951" i="14" s="1"/>
  <c r="DU1446" i="14"/>
  <c r="DU1951" i="14" s="1"/>
  <c r="DY1446" i="14"/>
  <c r="DY1951" i="14" s="1"/>
  <c r="EC1446" i="14"/>
  <c r="EC1951" i="14" s="1"/>
  <c r="EG1446" i="14"/>
  <c r="EG1951" i="14" s="1"/>
  <c r="EI1446" i="14"/>
  <c r="EI1951" i="14" s="1"/>
  <c r="EM1446" i="14"/>
  <c r="EM1951" i="14" s="1"/>
  <c r="EQ1446" i="14"/>
  <c r="EQ1951" i="14" s="1"/>
  <c r="EU1446" i="14"/>
  <c r="EU1951" i="14" s="1"/>
  <c r="EY1446" i="14"/>
  <c r="EY1951" i="14" s="1"/>
  <c r="FC1446" i="14"/>
  <c r="FC1951" i="14" s="1"/>
  <c r="FG1446" i="14"/>
  <c r="FG1951" i="14" s="1"/>
  <c r="FK1446" i="14"/>
  <c r="FK1951" i="14" s="1"/>
  <c r="FO1446" i="14"/>
  <c r="FO1951" i="14" s="1"/>
  <c r="FS1446" i="14"/>
  <c r="FS1951" i="14" s="1"/>
  <c r="FW1446" i="14"/>
  <c r="FW1951" i="14" s="1"/>
  <c r="GA1446" i="14"/>
  <c r="GA1951" i="14" s="1"/>
  <c r="GC1446" i="14"/>
  <c r="GC1951" i="14" s="1"/>
  <c r="GG1446" i="14"/>
  <c r="GG1951" i="14" s="1"/>
  <c r="GI1446" i="14"/>
  <c r="GI1951" i="14" s="1"/>
  <c r="GM1446" i="14"/>
  <c r="GM1951" i="14" s="1"/>
  <c r="GQ1446" i="14"/>
  <c r="GQ1951" i="14" s="1"/>
  <c r="GU1446" i="14"/>
  <c r="GU1951" i="14" s="1"/>
  <c r="GY1446" i="14"/>
  <c r="GY1951" i="14" s="1"/>
  <c r="HA1446" i="14"/>
  <c r="HA1951" i="14" s="1"/>
  <c r="HE1446" i="14"/>
  <c r="HE1951" i="14" s="1"/>
  <c r="HI1446" i="14"/>
  <c r="HI1951" i="14" s="1"/>
  <c r="HM1446" i="14"/>
  <c r="HM1951" i="14" s="1"/>
  <c r="HQ1446" i="14"/>
  <c r="HQ1951" i="14" s="1"/>
  <c r="HU1446" i="14"/>
  <c r="HU1951" i="14" s="1"/>
  <c r="HY1446" i="14"/>
  <c r="HY1951" i="14" s="1"/>
  <c r="IC1446" i="14"/>
  <c r="IC1951" i="14" s="1"/>
  <c r="IG1446" i="14"/>
  <c r="IG1951" i="14" s="1"/>
  <c r="IK1446" i="14"/>
  <c r="IK1951" i="14" s="1"/>
  <c r="IO1446" i="14"/>
  <c r="IO1951" i="14" s="1"/>
  <c r="IS1446" i="14"/>
  <c r="IS1951" i="14" s="1"/>
  <c r="IW1446" i="14"/>
  <c r="IW1951" i="14" s="1"/>
  <c r="JA1446" i="14"/>
  <c r="JA1951" i="14" s="1"/>
  <c r="JC1446" i="14"/>
  <c r="JC1951" i="14" s="1"/>
  <c r="JG1446" i="14"/>
  <c r="JG1951" i="14" s="1"/>
  <c r="JK1446" i="14"/>
  <c r="JK1951" i="14" s="1"/>
  <c r="JO1446" i="14"/>
  <c r="JO1951" i="14" s="1"/>
  <c r="JS1446" i="14"/>
  <c r="JS1951" i="14" s="1"/>
  <c r="JY1446" i="14"/>
  <c r="JY1951" i="14" s="1"/>
  <c r="KC1446" i="14"/>
  <c r="KC1951" i="14" s="1"/>
  <c r="KG1446" i="14"/>
  <c r="KG1951" i="14" s="1"/>
  <c r="KI1446" i="14"/>
  <c r="KI1951" i="14" s="1"/>
  <c r="KM1446" i="14"/>
  <c r="KM1951" i="14" s="1"/>
  <c r="KO1446" i="14"/>
  <c r="KO1951" i="14" s="1"/>
  <c r="KS1446" i="14"/>
  <c r="KS1951" i="14" s="1"/>
  <c r="KU1446" i="14"/>
  <c r="KU1951" i="14" s="1"/>
  <c r="KW1446" i="14"/>
  <c r="KW1951" i="14" s="1"/>
  <c r="LA1446" i="14"/>
  <c r="LA1951" i="14" s="1"/>
  <c r="LE1446" i="14"/>
  <c r="LE1951" i="14" s="1"/>
  <c r="LI1446" i="14"/>
  <c r="LI1951" i="14" s="1"/>
  <c r="LM1446" i="14"/>
  <c r="LM1951" i="14" s="1"/>
  <c r="LQ1446" i="14"/>
  <c r="LQ1951" i="14" s="1"/>
  <c r="LU1446" i="14"/>
  <c r="LU1951" i="14" s="1"/>
  <c r="LW1446" i="14"/>
  <c r="LW1951" i="14" s="1"/>
  <c r="MA1446" i="14"/>
  <c r="MA1951" i="14" s="1"/>
  <c r="ME1446" i="14"/>
  <c r="ME1951" i="14" s="1"/>
  <c r="MI1446" i="14"/>
  <c r="MI1951" i="14" s="1"/>
  <c r="MM1446" i="14"/>
  <c r="MM1951" i="14" s="1"/>
  <c r="MQ1446" i="14"/>
  <c r="MQ1951" i="14" s="1"/>
  <c r="MU1446" i="14"/>
  <c r="MU1951" i="14" s="1"/>
  <c r="MY1446" i="14"/>
  <c r="MY1951" i="14" s="1"/>
  <c r="NC1446" i="14"/>
  <c r="NC1951" i="14" s="1"/>
  <c r="NG1446" i="14"/>
  <c r="NG1951" i="14" s="1"/>
  <c r="NI1446" i="14"/>
  <c r="NI1951" i="14" s="1"/>
  <c r="NM1446" i="14"/>
  <c r="NM1951" i="14" s="1"/>
  <c r="NQ1446" i="14"/>
  <c r="NQ1951" i="14" s="1"/>
  <c r="NU1446" i="14"/>
  <c r="NU1951" i="14" s="1"/>
  <c r="NY1446" i="14"/>
  <c r="NY1951" i="14" s="1"/>
  <c r="OC1446" i="14"/>
  <c r="OC1951" i="14" s="1"/>
  <c r="OE1446" i="14"/>
  <c r="OE1951" i="14" s="1"/>
  <c r="OI1446" i="14"/>
  <c r="OI1951" i="14" s="1"/>
  <c r="OM1446" i="14"/>
  <c r="OM1951" i="14" s="1"/>
  <c r="OO1446" i="14"/>
  <c r="OO1951" i="14" s="1"/>
  <c r="OS1446" i="14"/>
  <c r="OS1951" i="14" s="1"/>
  <c r="OU1446" i="14"/>
  <c r="OU1951" i="14" s="1"/>
  <c r="OY1446" i="14"/>
  <c r="OY1951" i="14" s="1"/>
  <c r="PC1446" i="14"/>
  <c r="PC1951" i="14" s="1"/>
  <c r="PG1446" i="14"/>
  <c r="PG1951" i="14" s="1"/>
  <c r="PI1446" i="14"/>
  <c r="PI1951" i="14" s="1"/>
  <c r="PM1446" i="14"/>
  <c r="PM1951" i="14" s="1"/>
  <c r="PQ1446" i="14"/>
  <c r="PQ1951" i="14" s="1"/>
  <c r="PU1446" i="14"/>
  <c r="PU1951" i="14" s="1"/>
  <c r="PW1446" i="14"/>
  <c r="PW1951" i="14" s="1"/>
  <c r="QA1446" i="14"/>
  <c r="QA1951" i="14" s="1"/>
  <c r="QE1446" i="14"/>
  <c r="QE1951" i="14" s="1"/>
  <c r="QG1446" i="14"/>
  <c r="QG1951" i="14" s="1"/>
  <c r="QK1446" i="14"/>
  <c r="QK1951" i="14" s="1"/>
  <c r="QO1446" i="14"/>
  <c r="QO1951" i="14" s="1"/>
  <c r="QQ1446" i="14"/>
  <c r="QQ1951" i="14" s="1"/>
  <c r="QU1446" i="14"/>
  <c r="QU1951" i="14" s="1"/>
  <c r="QY1446" i="14"/>
  <c r="QY1951" i="14" s="1"/>
  <c r="RA1446" i="14"/>
  <c r="RA1951" i="14" s="1"/>
  <c r="RE1446" i="14"/>
  <c r="RE1951" i="14" s="1"/>
  <c r="RI1446" i="14"/>
  <c r="RI1951" i="14" s="1"/>
  <c r="RK1446" i="14"/>
  <c r="RK1951" i="14" s="1"/>
  <c r="RO1446" i="14"/>
  <c r="RO1951" i="14" s="1"/>
  <c r="RS1446" i="14"/>
  <c r="RS1951" i="14" s="1"/>
  <c r="RW1446" i="14"/>
  <c r="RW1951" i="14" s="1"/>
  <c r="RY1446" i="14"/>
  <c r="RY1951" i="14" s="1"/>
  <c r="SC1446" i="14"/>
  <c r="SC1951" i="14" s="1"/>
  <c r="SG1446" i="14"/>
  <c r="SG1951" i="14" s="1"/>
  <c r="SK1446" i="14"/>
  <c r="SK1951" i="14" s="1"/>
  <c r="DA1447" i="14"/>
  <c r="DA1952" i="14" s="1"/>
  <c r="DQ1447" i="14"/>
  <c r="DQ1952" i="14" s="1"/>
  <c r="DW1447" i="14"/>
  <c r="DW1952" i="14" s="1"/>
  <c r="EA1447" i="14"/>
  <c r="EA1952" i="14" s="1"/>
  <c r="EE1447" i="14"/>
  <c r="EE1952" i="14" s="1"/>
  <c r="EK1447" i="14"/>
  <c r="EK1952" i="14" s="1"/>
  <c r="EO1447" i="14"/>
  <c r="EO1952" i="14" s="1"/>
  <c r="ES1447" i="14"/>
  <c r="ES1952" i="14" s="1"/>
  <c r="EW1447" i="14"/>
  <c r="EW1952" i="14" s="1"/>
  <c r="EY1447" i="14"/>
  <c r="EY1952" i="14" s="1"/>
  <c r="FC1447" i="14"/>
  <c r="FC1952" i="14" s="1"/>
  <c r="FG1447" i="14"/>
  <c r="FG1952" i="14" s="1"/>
  <c r="FK1447" i="14"/>
  <c r="FK1952" i="14" s="1"/>
  <c r="FO1447" i="14"/>
  <c r="FO1952" i="14" s="1"/>
  <c r="FS1447" i="14"/>
  <c r="FS1952" i="14" s="1"/>
  <c r="FW1447" i="14"/>
  <c r="FW1952" i="14" s="1"/>
  <c r="GC1447" i="14"/>
  <c r="GC1952" i="14" s="1"/>
  <c r="GG1447" i="14"/>
  <c r="GG1952" i="14" s="1"/>
  <c r="GK1447" i="14"/>
  <c r="GK1952" i="14" s="1"/>
  <c r="GO1447" i="14"/>
  <c r="GO1952" i="14" s="1"/>
  <c r="GS1447" i="14"/>
  <c r="GS1952" i="14" s="1"/>
  <c r="GW1447" i="14"/>
  <c r="GW1952" i="14" s="1"/>
  <c r="HA1447" i="14"/>
  <c r="HA1952" i="14" s="1"/>
  <c r="HE1447" i="14"/>
  <c r="HE1952" i="14" s="1"/>
  <c r="HI1447" i="14"/>
  <c r="HI1952" i="14" s="1"/>
  <c r="HM1447" i="14"/>
  <c r="HM1952" i="14" s="1"/>
  <c r="HQ1447" i="14"/>
  <c r="HQ1952" i="14" s="1"/>
  <c r="HU1447" i="14"/>
  <c r="HU1952" i="14" s="1"/>
  <c r="HY1447" i="14"/>
  <c r="HY1952" i="14" s="1"/>
  <c r="IC1447" i="14"/>
  <c r="IC1952" i="14" s="1"/>
  <c r="IG1447" i="14"/>
  <c r="IG1952" i="14" s="1"/>
  <c r="IK1447" i="14"/>
  <c r="IK1952" i="14" s="1"/>
  <c r="IO1447" i="14"/>
  <c r="IO1952" i="14" s="1"/>
  <c r="IS1447" i="14"/>
  <c r="IS1952" i="14" s="1"/>
  <c r="IW1447" i="14"/>
  <c r="IW1952" i="14" s="1"/>
  <c r="JA1447" i="14"/>
  <c r="JA1952" i="14" s="1"/>
  <c r="JE1447" i="14"/>
  <c r="JE1952" i="14" s="1"/>
  <c r="JG1447" i="14"/>
  <c r="JG1952" i="14" s="1"/>
  <c r="JK1447" i="14"/>
  <c r="JK1952" i="14" s="1"/>
  <c r="JO1447" i="14"/>
  <c r="JO1952" i="14" s="1"/>
  <c r="JQ1447" i="14"/>
  <c r="JQ1952" i="14" s="1"/>
  <c r="JU1447" i="14"/>
  <c r="JU1952" i="14" s="1"/>
  <c r="JY1447" i="14"/>
  <c r="JY1952" i="14" s="1"/>
  <c r="KC1447" i="14"/>
  <c r="KC1952" i="14" s="1"/>
  <c r="KG1447" i="14"/>
  <c r="KG1952" i="14" s="1"/>
  <c r="KK1447" i="14"/>
  <c r="KK1952" i="14" s="1"/>
  <c r="KM1447" i="14"/>
  <c r="KM1952" i="14" s="1"/>
  <c r="KQ1447" i="14"/>
  <c r="KQ1952" i="14" s="1"/>
  <c r="KU1447" i="14"/>
  <c r="KU1952" i="14" s="1"/>
  <c r="KW1447" i="14"/>
  <c r="KW1952" i="14" s="1"/>
  <c r="LA1447" i="14"/>
  <c r="LA1952" i="14" s="1"/>
  <c r="LE1447" i="14"/>
  <c r="LE1952" i="14" s="1"/>
  <c r="LI1447" i="14"/>
  <c r="LI1952" i="14" s="1"/>
  <c r="LM1447" i="14"/>
  <c r="LM1952" i="14" s="1"/>
  <c r="LQ1447" i="14"/>
  <c r="LQ1952" i="14" s="1"/>
  <c r="LU1447" i="14"/>
  <c r="LU1952" i="14" s="1"/>
  <c r="LY1447" i="14"/>
  <c r="LY1952" i="14" s="1"/>
  <c r="MC1447" i="14"/>
  <c r="MC1952" i="14" s="1"/>
  <c r="ME1447" i="14"/>
  <c r="ME1952" i="14" s="1"/>
  <c r="MI1447" i="14"/>
  <c r="MI1952" i="14" s="1"/>
  <c r="MM1447" i="14"/>
  <c r="MM1952" i="14" s="1"/>
  <c r="MQ1447" i="14"/>
  <c r="MQ1952" i="14" s="1"/>
  <c r="MU1447" i="14"/>
  <c r="MU1952" i="14" s="1"/>
  <c r="MY1447" i="14"/>
  <c r="MY1952" i="14" s="1"/>
  <c r="NC1447" i="14"/>
  <c r="NC1952" i="14" s="1"/>
  <c r="NE1447" i="14"/>
  <c r="NE1952" i="14" s="1"/>
  <c r="NI1447" i="14"/>
  <c r="NI1952" i="14" s="1"/>
  <c r="NK1447" i="14"/>
  <c r="NK1952" i="14" s="1"/>
  <c r="NO1447" i="14"/>
  <c r="NO1952" i="14" s="1"/>
  <c r="NS1447" i="14"/>
  <c r="NS1952" i="14" s="1"/>
  <c r="NU1447" i="14"/>
  <c r="NU1952" i="14" s="1"/>
  <c r="NY1447" i="14"/>
  <c r="NY1952" i="14" s="1"/>
  <c r="OC1447" i="14"/>
  <c r="OC1952" i="14" s="1"/>
  <c r="OG1447" i="14"/>
  <c r="OG1952" i="14" s="1"/>
  <c r="OK1447" i="14"/>
  <c r="OK1952" i="14" s="1"/>
  <c r="OO1447" i="14"/>
  <c r="OO1952" i="14" s="1"/>
  <c r="OQ1447" i="14"/>
  <c r="OQ1952" i="14" s="1"/>
  <c r="OU1447" i="14"/>
  <c r="OU1952" i="14" s="1"/>
  <c r="OY1447" i="14"/>
  <c r="OY1952" i="14" s="1"/>
  <c r="PC1447" i="14"/>
  <c r="PC1952" i="14" s="1"/>
  <c r="PG1447" i="14"/>
  <c r="PG1952" i="14" s="1"/>
  <c r="PK1447" i="14"/>
  <c r="PK1952" i="14" s="1"/>
  <c r="PO1447" i="14"/>
  <c r="PO1952" i="14" s="1"/>
  <c r="PS1447" i="14"/>
  <c r="PS1952" i="14" s="1"/>
  <c r="PU1447" i="14"/>
  <c r="PU1952" i="14" s="1"/>
  <c r="PY1447" i="14"/>
  <c r="PY1952" i="14" s="1"/>
  <c r="QA1447" i="14"/>
  <c r="QA1952" i="14" s="1"/>
  <c r="QE1447" i="14"/>
  <c r="QE1952" i="14" s="1"/>
  <c r="QI1447" i="14"/>
  <c r="QI1952" i="14" s="1"/>
  <c r="QM1447" i="14"/>
  <c r="QM1952" i="14" s="1"/>
  <c r="QQ1447" i="14"/>
  <c r="QQ1952" i="14" s="1"/>
  <c r="QU1447" i="14"/>
  <c r="QU1952" i="14" s="1"/>
  <c r="QY1447" i="14"/>
  <c r="QY1952" i="14" s="1"/>
  <c r="RA1447" i="14"/>
  <c r="RA1952" i="14" s="1"/>
  <c r="RE1447" i="14"/>
  <c r="RE1952" i="14" s="1"/>
  <c r="RI1447" i="14"/>
  <c r="RI1952" i="14" s="1"/>
  <c r="RK1447" i="14"/>
  <c r="RK1952" i="14" s="1"/>
  <c r="RO1447" i="14"/>
  <c r="RO1952" i="14" s="1"/>
  <c r="RQ1447" i="14"/>
  <c r="RQ1952" i="14" s="1"/>
  <c r="RU1447" i="14"/>
  <c r="RU1952" i="14" s="1"/>
  <c r="RW1447" i="14"/>
  <c r="RW1952" i="14" s="1"/>
  <c r="SA1447" i="14"/>
  <c r="SA1952" i="14" s="1"/>
  <c r="SC1447" i="14"/>
  <c r="SC1952" i="14" s="1"/>
  <c r="SG1447" i="14"/>
  <c r="SG1952" i="14" s="1"/>
  <c r="SK1447" i="14"/>
  <c r="SK1952" i="14" s="1"/>
  <c r="SO1447" i="14"/>
  <c r="SO1952" i="14" s="1"/>
  <c r="SQ1447" i="14"/>
  <c r="SQ1952" i="14" s="1"/>
  <c r="O1448" i="14"/>
  <c r="O1953" i="14" s="1"/>
  <c r="S1448" i="14"/>
  <c r="S1953" i="14" s="1"/>
  <c r="U1448" i="14"/>
  <c r="U1953" i="14" s="1"/>
  <c r="Y1448" i="14"/>
  <c r="Y1953" i="14" s="1"/>
  <c r="AA1448" i="14"/>
  <c r="AA1953" i="14" s="1"/>
  <c r="AE1448" i="14"/>
  <c r="AE1953" i="14" s="1"/>
  <c r="AI1448" i="14"/>
  <c r="AI1953" i="14" s="1"/>
  <c r="AM1448" i="14"/>
  <c r="AM1953" i="14" s="1"/>
  <c r="AO1448" i="14"/>
  <c r="AO1953" i="14" s="1"/>
  <c r="AS1448" i="14"/>
  <c r="AS1953" i="14" s="1"/>
  <c r="AU1448" i="14"/>
  <c r="AU1953" i="14" s="1"/>
  <c r="AY1448" i="14"/>
  <c r="AY1953" i="14" s="1"/>
  <c r="BC1448" i="14"/>
  <c r="BC1953" i="14" s="1"/>
  <c r="BG1448" i="14"/>
  <c r="BG1953" i="14" s="1"/>
  <c r="BK1448" i="14"/>
  <c r="BK1953" i="14" s="1"/>
  <c r="BO1448" i="14"/>
  <c r="BO1953" i="14" s="1"/>
  <c r="BQ1448" i="14"/>
  <c r="BQ1953" i="14" s="1"/>
  <c r="BU1448" i="14"/>
  <c r="BU1953" i="14" s="1"/>
  <c r="BW1448" i="14"/>
  <c r="BW1953" i="14" s="1"/>
  <c r="CA1448" i="14"/>
  <c r="CA1953" i="14" s="1"/>
  <c r="CE1448" i="14"/>
  <c r="CE1953" i="14" s="1"/>
  <c r="CI1448" i="14"/>
  <c r="CI1953" i="14" s="1"/>
  <c r="CM1448" i="14"/>
  <c r="CM1953" i="14" s="1"/>
  <c r="CQ1448" i="14"/>
  <c r="CQ1953" i="14" s="1"/>
  <c r="CS1448" i="14"/>
  <c r="CS1953" i="14" s="1"/>
  <c r="CW1448" i="14"/>
  <c r="CW1953" i="14" s="1"/>
  <c r="DA1448" i="14"/>
  <c r="DA1953" i="14" s="1"/>
  <c r="DC1448" i="14"/>
  <c r="DC1953" i="14" s="1"/>
  <c r="DG1448" i="14"/>
  <c r="DG1953" i="14" s="1"/>
  <c r="DI1448" i="14"/>
  <c r="DI1953" i="14" s="1"/>
  <c r="DM1448" i="14"/>
  <c r="DM1953" i="14" s="1"/>
  <c r="DQ1448" i="14"/>
  <c r="DQ1953" i="14" s="1"/>
  <c r="DS1448" i="14"/>
  <c r="DS1953" i="14" s="1"/>
  <c r="DW1448" i="14"/>
  <c r="DW1953" i="14" s="1"/>
  <c r="EA1448" i="14"/>
  <c r="EA1953" i="14" s="1"/>
  <c r="EE1448" i="14"/>
  <c r="EE1953" i="14" s="1"/>
  <c r="EI1448" i="14"/>
  <c r="EI1953" i="14" s="1"/>
  <c r="EM1448" i="14"/>
  <c r="EM1953" i="14" s="1"/>
  <c r="EO1448" i="14"/>
  <c r="EO1953" i="14" s="1"/>
  <c r="ES1448" i="14"/>
  <c r="ES1953" i="14" s="1"/>
  <c r="EU1448" i="14"/>
  <c r="EU1953" i="14" s="1"/>
  <c r="EY1448" i="14"/>
  <c r="EY1953" i="14" s="1"/>
  <c r="FC1448" i="14"/>
  <c r="FC1953" i="14" s="1"/>
  <c r="FG1448" i="14"/>
  <c r="FG1953" i="14" s="1"/>
  <c r="FK1448" i="14"/>
  <c r="FK1953" i="14" s="1"/>
  <c r="FO1448" i="14"/>
  <c r="FO1953" i="14" s="1"/>
  <c r="FQ1448" i="14"/>
  <c r="FQ1953" i="14" s="1"/>
  <c r="FU1448" i="14"/>
  <c r="FU1953" i="14" s="1"/>
  <c r="FW1448" i="14"/>
  <c r="FW1953" i="14" s="1"/>
  <c r="GA1448" i="14"/>
  <c r="GA1953" i="14" s="1"/>
  <c r="GE1448" i="14"/>
  <c r="GE1953" i="14" s="1"/>
  <c r="GG1448" i="14"/>
  <c r="GG1953" i="14" s="1"/>
  <c r="GK1448" i="14"/>
  <c r="GK1953" i="14" s="1"/>
  <c r="GM1448" i="14"/>
  <c r="GM1953" i="14" s="1"/>
  <c r="GQ1448" i="14"/>
  <c r="GQ1953" i="14" s="1"/>
  <c r="GS1448" i="14"/>
  <c r="GS1953" i="14" s="1"/>
  <c r="GU1448" i="14"/>
  <c r="GU1953" i="14" s="1"/>
  <c r="GY1448" i="14"/>
  <c r="GY1953" i="14" s="1"/>
  <c r="HC1448" i="14"/>
  <c r="HC1953" i="14" s="1"/>
  <c r="HE1448" i="14"/>
  <c r="HE1953" i="14" s="1"/>
  <c r="HI1448" i="14"/>
  <c r="HI1953" i="14" s="1"/>
  <c r="HM1448" i="14"/>
  <c r="HM1953" i="14" s="1"/>
  <c r="HQ1448" i="14"/>
  <c r="HQ1953" i="14" s="1"/>
  <c r="HU1448" i="14"/>
  <c r="HU1953" i="14" s="1"/>
  <c r="HW1448" i="14"/>
  <c r="HW1953" i="14" s="1"/>
  <c r="IA1448" i="14"/>
  <c r="IA1953" i="14" s="1"/>
  <c r="IE1448" i="14"/>
  <c r="IE1953" i="14" s="1"/>
  <c r="II1448" i="14"/>
  <c r="II1953" i="14" s="1"/>
  <c r="IM1448" i="14"/>
  <c r="IM1953" i="14" s="1"/>
  <c r="IQ1448" i="14"/>
  <c r="IQ1953" i="14" s="1"/>
  <c r="IS1448" i="14"/>
  <c r="IS1953" i="14" s="1"/>
  <c r="IW1448" i="14"/>
  <c r="IW1953" i="14" s="1"/>
  <c r="JA1448" i="14"/>
  <c r="JA1953" i="14" s="1"/>
  <c r="JC1448" i="14"/>
  <c r="JC1953" i="14" s="1"/>
  <c r="JG1448" i="14"/>
  <c r="JG1953" i="14" s="1"/>
  <c r="JK1448" i="14"/>
  <c r="JK1953" i="14" s="1"/>
  <c r="JM1448" i="14"/>
  <c r="JM1953" i="14" s="1"/>
  <c r="JQ1448" i="14"/>
  <c r="JQ1953" i="14" s="1"/>
  <c r="JU1448" i="14"/>
  <c r="JU1953" i="14" s="1"/>
  <c r="JW1448" i="14"/>
  <c r="JW1953" i="14" s="1"/>
  <c r="KA1448" i="14"/>
  <c r="KA1953" i="14" s="1"/>
  <c r="KE1448" i="14"/>
  <c r="KE1953" i="14" s="1"/>
  <c r="KG1448" i="14"/>
  <c r="KG1953" i="14" s="1"/>
  <c r="KK1448" i="14"/>
  <c r="KK1953" i="14" s="1"/>
  <c r="KM1448" i="14"/>
  <c r="KM1953" i="14" s="1"/>
  <c r="KQ1448" i="14"/>
  <c r="KQ1953" i="14" s="1"/>
  <c r="KS1448" i="14"/>
  <c r="KS1953" i="14" s="1"/>
  <c r="KW1448" i="14"/>
  <c r="KW1953" i="14" s="1"/>
  <c r="LA1448" i="14"/>
  <c r="LA1953" i="14" s="1"/>
  <c r="LC1448" i="14"/>
  <c r="LC1953" i="14" s="1"/>
  <c r="LG1448" i="14"/>
  <c r="LG1953" i="14" s="1"/>
  <c r="LI1448" i="14"/>
  <c r="LI1953" i="14" s="1"/>
  <c r="LM1448" i="14"/>
  <c r="LM1953" i="14" s="1"/>
  <c r="LO1448" i="14"/>
  <c r="LO1953" i="14" s="1"/>
  <c r="LS1448" i="14"/>
  <c r="LS1953" i="14" s="1"/>
  <c r="LW1448" i="14"/>
  <c r="LW1953" i="14" s="1"/>
  <c r="LY1448" i="14"/>
  <c r="LY1953" i="14" s="1"/>
  <c r="MC1448" i="14"/>
  <c r="MC1953" i="14" s="1"/>
  <c r="MG1448" i="14"/>
  <c r="MG1953" i="14" s="1"/>
  <c r="MK1448" i="14"/>
  <c r="MK1953" i="14" s="1"/>
  <c r="MO1448" i="14"/>
  <c r="MO1953" i="14" s="1"/>
  <c r="MS1448" i="14"/>
  <c r="MS1953" i="14" s="1"/>
  <c r="MW1448" i="14"/>
  <c r="MW1953" i="14" s="1"/>
  <c r="NA1448" i="14"/>
  <c r="NA1953" i="14" s="1"/>
  <c r="NE1448" i="14"/>
  <c r="NE1953" i="14" s="1"/>
  <c r="NI1448" i="14"/>
  <c r="NI1953" i="14" s="1"/>
  <c r="NM1448" i="14"/>
  <c r="NM1953" i="14" s="1"/>
  <c r="NQ1448" i="14"/>
  <c r="NQ1953" i="14" s="1"/>
  <c r="NS1448" i="14"/>
  <c r="NS1953" i="14" s="1"/>
  <c r="NW1448" i="14"/>
  <c r="NW1953" i="14" s="1"/>
  <c r="OA1448" i="14"/>
  <c r="OA1953" i="14" s="1"/>
  <c r="OE1448" i="14"/>
  <c r="OE1953" i="14" s="1"/>
  <c r="OG1448" i="14"/>
  <c r="OG1953" i="14" s="1"/>
  <c r="OK1448" i="14"/>
  <c r="OK1953" i="14" s="1"/>
  <c r="OO1448" i="14"/>
  <c r="OO1953" i="14" s="1"/>
  <c r="OS1448" i="14"/>
  <c r="OS1953" i="14" s="1"/>
  <c r="OW1448" i="14"/>
  <c r="OW1953" i="14" s="1"/>
  <c r="OY1448" i="14"/>
  <c r="OY1953" i="14" s="1"/>
  <c r="PC1448" i="14"/>
  <c r="PC1953" i="14" s="1"/>
  <c r="PG1448" i="14"/>
  <c r="PG1953" i="14" s="1"/>
  <c r="PK1448" i="14"/>
  <c r="PK1953" i="14" s="1"/>
  <c r="PM1448" i="14"/>
  <c r="PM1953" i="14" s="1"/>
  <c r="PQ1448" i="14"/>
  <c r="PQ1953" i="14" s="1"/>
  <c r="PS1448" i="14"/>
  <c r="PS1953" i="14" s="1"/>
  <c r="PW1448" i="14"/>
  <c r="PW1953" i="14" s="1"/>
  <c r="PY1448" i="14"/>
  <c r="PY1953" i="14" s="1"/>
  <c r="QC1448" i="14"/>
  <c r="QC1953" i="14" s="1"/>
  <c r="QE1448" i="14"/>
  <c r="QE1953" i="14" s="1"/>
  <c r="QI1448" i="14"/>
  <c r="QI1953" i="14" s="1"/>
  <c r="QM1448" i="14"/>
  <c r="QM1953" i="14" s="1"/>
  <c r="QO1448" i="14"/>
  <c r="QO1953" i="14" s="1"/>
  <c r="QS1448" i="14"/>
  <c r="QS1953" i="14" s="1"/>
  <c r="QW1448" i="14"/>
  <c r="QW1953" i="14" s="1"/>
  <c r="RA1448" i="14"/>
  <c r="RA1953" i="14" s="1"/>
  <c r="RE1448" i="14"/>
  <c r="RE1953" i="14" s="1"/>
  <c r="RG1448" i="14"/>
  <c r="RG1953" i="14" s="1"/>
  <c r="RK1448" i="14"/>
  <c r="RK1953" i="14" s="1"/>
  <c r="RO1448" i="14"/>
  <c r="RO1953" i="14" s="1"/>
  <c r="RS1448" i="14"/>
  <c r="RS1953" i="14" s="1"/>
  <c r="RU1448" i="14"/>
  <c r="RU1953" i="14" s="1"/>
  <c r="RY1448" i="14"/>
  <c r="RY1953" i="14" s="1"/>
  <c r="SA1448" i="14"/>
  <c r="SA1953" i="14" s="1"/>
  <c r="SE1448" i="14"/>
  <c r="SE1953" i="14" s="1"/>
  <c r="SI1448" i="14"/>
  <c r="SI1953" i="14" s="1"/>
  <c r="SM1448" i="14"/>
  <c r="SM1953" i="14" s="1"/>
  <c r="SO1448" i="14"/>
  <c r="SO1953" i="14" s="1"/>
  <c r="SS1448" i="14"/>
  <c r="SS1953" i="14" s="1"/>
  <c r="Q1449" i="14"/>
  <c r="Q1954" i="14" s="1"/>
  <c r="S1449" i="14"/>
  <c r="S1954" i="14" s="1"/>
  <c r="W1449" i="14"/>
  <c r="W1954" i="14" s="1"/>
  <c r="AA1449" i="14"/>
  <c r="AA1954" i="14" s="1"/>
  <c r="AC1449" i="14"/>
  <c r="AC1954" i="14" s="1"/>
  <c r="AG1449" i="14"/>
  <c r="AG1954" i="14" s="1"/>
  <c r="AI1449" i="14"/>
  <c r="AI1954" i="14" s="1"/>
  <c r="AM1449" i="14"/>
  <c r="AM1954" i="14" s="1"/>
  <c r="AQ1449" i="14"/>
  <c r="AQ1954" i="14" s="1"/>
  <c r="AU1449" i="14"/>
  <c r="AU1954" i="14" s="1"/>
  <c r="AW1449" i="14"/>
  <c r="AW1954" i="14" s="1"/>
  <c r="BA1449" i="14"/>
  <c r="BA1954" i="14" s="1"/>
  <c r="BE1449" i="14"/>
  <c r="BE1954" i="14" s="1"/>
  <c r="BI1449" i="14"/>
  <c r="BI1954" i="14" s="1"/>
  <c r="BK1449" i="14"/>
  <c r="BK1954" i="14" s="1"/>
  <c r="BO1449" i="14"/>
  <c r="BO1954" i="14" s="1"/>
  <c r="BS1449" i="14"/>
  <c r="BS1954" i="14" s="1"/>
  <c r="BW1449" i="14"/>
  <c r="BW1954" i="14" s="1"/>
  <c r="CA1449" i="14"/>
  <c r="CA1954" i="14" s="1"/>
  <c r="CE1449" i="14"/>
  <c r="CE1954" i="14" s="1"/>
  <c r="CI1449" i="14"/>
  <c r="CI1954" i="14" s="1"/>
  <c r="CK1449" i="14"/>
  <c r="CK1954" i="14" s="1"/>
  <c r="CO1449" i="14"/>
  <c r="CO1954" i="14" s="1"/>
  <c r="CS1449" i="14"/>
  <c r="CS1954" i="14" s="1"/>
  <c r="CU1449" i="14"/>
  <c r="CU1954" i="14" s="1"/>
  <c r="CY1449" i="14"/>
  <c r="CY1954" i="14" s="1"/>
  <c r="DA1449" i="14"/>
  <c r="DA1954" i="14" s="1"/>
  <c r="DE1449" i="14"/>
  <c r="DE1954" i="14" s="1"/>
  <c r="DG1449" i="14"/>
  <c r="DG1954" i="14" s="1"/>
  <c r="DK1449" i="14"/>
  <c r="DK1954" i="14" s="1"/>
  <c r="DO1449" i="14"/>
  <c r="DO1954" i="14" s="1"/>
  <c r="DS1449" i="14"/>
  <c r="DS1954" i="14" s="1"/>
  <c r="DU1449" i="14"/>
  <c r="DU1954" i="14" s="1"/>
  <c r="DY1449" i="14"/>
  <c r="DY1954" i="14" s="1"/>
  <c r="EC1449" i="14"/>
  <c r="EC1954" i="14" s="1"/>
  <c r="EE1449" i="14"/>
  <c r="EE1954" i="14" s="1"/>
  <c r="EI1449" i="14"/>
  <c r="EI1954" i="14" s="1"/>
  <c r="EK1449" i="14"/>
  <c r="EK1954" i="14" s="1"/>
  <c r="EO1449" i="14"/>
  <c r="EO1954" i="14" s="1"/>
  <c r="EQ1449" i="14"/>
  <c r="EQ1954" i="14" s="1"/>
  <c r="EU1449" i="14"/>
  <c r="EU1954" i="14" s="1"/>
  <c r="EY1449" i="14"/>
  <c r="EY1954" i="14" s="1"/>
  <c r="FA1449" i="14"/>
  <c r="FA1954" i="14" s="1"/>
  <c r="FE1449" i="14"/>
  <c r="FE1954" i="14" s="1"/>
  <c r="FG1449" i="14"/>
  <c r="FG1954" i="14" s="1"/>
  <c r="FK1449" i="14"/>
  <c r="FK1954" i="14" s="1"/>
  <c r="FM1449" i="14"/>
  <c r="FM1954" i="14" s="1"/>
  <c r="FQ1449" i="14"/>
  <c r="FQ1954" i="14" s="1"/>
  <c r="FU1449" i="14"/>
  <c r="FU1954" i="14" s="1"/>
  <c r="FY1449" i="14"/>
  <c r="FY1954" i="14" s="1"/>
  <c r="GC1449" i="14"/>
  <c r="GC1954" i="14" s="1"/>
  <c r="GE1449" i="14"/>
  <c r="GE1954" i="14" s="1"/>
  <c r="GI1449" i="14"/>
  <c r="GI1954" i="14" s="1"/>
  <c r="GM1449" i="14"/>
  <c r="GM1954" i="14" s="1"/>
  <c r="GO1449" i="14"/>
  <c r="GO1954" i="14" s="1"/>
  <c r="GS1449" i="14"/>
  <c r="GS1954" i="14" s="1"/>
  <c r="GU1449" i="14"/>
  <c r="GU1954" i="14" s="1"/>
  <c r="GY1449" i="14"/>
  <c r="GY1954" i="14" s="1"/>
  <c r="HA1449" i="14"/>
  <c r="HA1954" i="14" s="1"/>
  <c r="HE1449" i="14"/>
  <c r="HE1954" i="14" s="1"/>
  <c r="HG1449" i="14"/>
  <c r="HG1954" i="14" s="1"/>
  <c r="HK1449" i="14"/>
  <c r="HK1954" i="14" s="1"/>
  <c r="HO1449" i="14"/>
  <c r="HO1954" i="14" s="1"/>
  <c r="HS1449" i="14"/>
  <c r="HS1954" i="14" s="1"/>
  <c r="HU1449" i="14"/>
  <c r="HU1954" i="14" s="1"/>
  <c r="HY1449" i="14"/>
  <c r="HY1954" i="14" s="1"/>
  <c r="IC1449" i="14"/>
  <c r="IC1954" i="14" s="1"/>
  <c r="IG1449" i="14"/>
  <c r="IG1954" i="14" s="1"/>
  <c r="IK1449" i="14"/>
  <c r="IK1954" i="14" s="1"/>
  <c r="IM1449" i="14"/>
  <c r="IM1954" i="14" s="1"/>
  <c r="IQ1449" i="14"/>
  <c r="IQ1954" i="14" s="1"/>
  <c r="IS1449" i="14"/>
  <c r="IS1954" i="14" s="1"/>
  <c r="IW1449" i="14"/>
  <c r="IW1954" i="14" s="1"/>
  <c r="JA1449" i="14"/>
  <c r="JA1954" i="14" s="1"/>
  <c r="JE1449" i="14"/>
  <c r="JE1954" i="14" s="1"/>
  <c r="JI1449" i="14"/>
  <c r="JI1954" i="14" s="1"/>
  <c r="JK1449" i="14"/>
  <c r="JK1954" i="14" s="1"/>
  <c r="JO1449" i="14"/>
  <c r="JO1954" i="14" s="1"/>
  <c r="JS1449" i="14"/>
  <c r="JS1954" i="14" s="1"/>
  <c r="JW1449" i="14"/>
  <c r="JW1954" i="14" s="1"/>
  <c r="KA1449" i="14"/>
  <c r="KA1954" i="14" s="1"/>
  <c r="KE1449" i="14"/>
  <c r="KE1954" i="14" s="1"/>
  <c r="KG1449" i="14"/>
  <c r="KG1954" i="14" s="1"/>
  <c r="KK1449" i="14"/>
  <c r="KK1954" i="14" s="1"/>
  <c r="KM1449" i="14"/>
  <c r="KM1954" i="14" s="1"/>
  <c r="KQ1449" i="14"/>
  <c r="KQ1954" i="14" s="1"/>
  <c r="KU1449" i="14"/>
  <c r="KU1954" i="14" s="1"/>
  <c r="NA1449" i="14"/>
  <c r="NA1954" i="14" s="1"/>
  <c r="NM1449" i="14"/>
  <c r="NM1954" i="14" s="1"/>
  <c r="NQ1449" i="14"/>
  <c r="NQ1954" i="14" s="1"/>
  <c r="NU1449" i="14"/>
  <c r="NU1954" i="14" s="1"/>
  <c r="NY1449" i="14"/>
  <c r="NY1954" i="14" s="1"/>
  <c r="OE1449" i="14"/>
  <c r="OE1954" i="14" s="1"/>
  <c r="OI1449" i="14"/>
  <c r="OI1954" i="14" s="1"/>
  <c r="OM1449" i="14"/>
  <c r="OM1954" i="14" s="1"/>
  <c r="OO1449" i="14"/>
  <c r="OO1954" i="14" s="1"/>
  <c r="OS1449" i="14"/>
  <c r="OS1954" i="14" s="1"/>
  <c r="OW1449" i="14"/>
  <c r="OW1954" i="14" s="1"/>
  <c r="PA1449" i="14"/>
  <c r="PA1954" i="14" s="1"/>
  <c r="PE1449" i="14"/>
  <c r="PE1954" i="14" s="1"/>
  <c r="PI1449" i="14"/>
  <c r="PI1954" i="14" s="1"/>
  <c r="PM1449" i="14"/>
  <c r="PM1954" i="14" s="1"/>
  <c r="PO1449" i="14"/>
  <c r="PO1954" i="14" s="1"/>
  <c r="PS1449" i="14"/>
  <c r="PS1954" i="14" s="1"/>
  <c r="PW1449" i="14"/>
  <c r="PW1954" i="14" s="1"/>
  <c r="QA1449" i="14"/>
  <c r="QA1954" i="14" s="1"/>
  <c r="QE1449" i="14"/>
  <c r="QE1954" i="14" s="1"/>
  <c r="QI1449" i="14"/>
  <c r="QI1954" i="14" s="1"/>
  <c r="QM1449" i="14"/>
  <c r="QM1954" i="14" s="1"/>
  <c r="QQ1449" i="14"/>
  <c r="QQ1954" i="14" s="1"/>
  <c r="QU1449" i="14"/>
  <c r="QU1954" i="14" s="1"/>
  <c r="QY1449" i="14"/>
  <c r="QY1954" i="14" s="1"/>
  <c r="RC1449" i="14"/>
  <c r="RC1954" i="14" s="1"/>
  <c r="RG1449" i="14"/>
  <c r="RG1954" i="14" s="1"/>
  <c r="RK1449" i="14"/>
  <c r="RK1954" i="14" s="1"/>
  <c r="RO1449" i="14"/>
  <c r="RO1954" i="14" s="1"/>
  <c r="RS1449" i="14"/>
  <c r="RS1954" i="14" s="1"/>
  <c r="RW1449" i="14"/>
  <c r="RW1954" i="14" s="1"/>
  <c r="SA1449" i="14"/>
  <c r="SA1954" i="14" s="1"/>
  <c r="SE1449" i="14"/>
  <c r="SE1954" i="14" s="1"/>
  <c r="SI1449" i="14"/>
  <c r="SI1954" i="14" s="1"/>
  <c r="SK1449" i="14"/>
  <c r="SK1954" i="14" s="1"/>
  <c r="SO1449" i="14"/>
  <c r="SO1954" i="14" s="1"/>
  <c r="SS1449" i="14"/>
  <c r="SS1954" i="14" s="1"/>
  <c r="O1450" i="14"/>
  <c r="O1955" i="14" s="1"/>
  <c r="S1450" i="14"/>
  <c r="S1955" i="14" s="1"/>
  <c r="W1450" i="14"/>
  <c r="W1955" i="14" s="1"/>
  <c r="Y1450" i="14"/>
  <c r="Y1955" i="14" s="1"/>
  <c r="AC1450" i="14"/>
  <c r="AC1955" i="14" s="1"/>
  <c r="AG1450" i="14"/>
  <c r="AG1955" i="14" s="1"/>
  <c r="AK1450" i="14"/>
  <c r="AK1955" i="14" s="1"/>
  <c r="AO1450" i="14"/>
  <c r="AO1955" i="14" s="1"/>
  <c r="AS1450" i="14"/>
  <c r="AS1955" i="14" s="1"/>
  <c r="AW1450" i="14"/>
  <c r="AW1955" i="14" s="1"/>
  <c r="BA1450" i="14"/>
  <c r="BA1955" i="14" s="1"/>
  <c r="BC1450" i="14"/>
  <c r="BC1955" i="14" s="1"/>
  <c r="BG1450" i="14"/>
  <c r="BG1955" i="14" s="1"/>
  <c r="BK1450" i="14"/>
  <c r="BK1955" i="14" s="1"/>
  <c r="BO1450" i="14"/>
  <c r="BO1955" i="14" s="1"/>
  <c r="BS1450" i="14"/>
  <c r="BS1955" i="14" s="1"/>
  <c r="BU1450" i="14"/>
  <c r="BU1955" i="14" s="1"/>
  <c r="BY1450" i="14"/>
  <c r="BY1955" i="14" s="1"/>
  <c r="CC1450" i="14"/>
  <c r="CC1955" i="14" s="1"/>
  <c r="CG1450" i="14"/>
  <c r="CG1955" i="14" s="1"/>
  <c r="CK1450" i="14"/>
  <c r="CK1955" i="14" s="1"/>
  <c r="CM1450" i="14"/>
  <c r="CM1955" i="14" s="1"/>
  <c r="CQ1450" i="14"/>
  <c r="CQ1955" i="14" s="1"/>
  <c r="CU1450" i="14"/>
  <c r="CU1955" i="14" s="1"/>
  <c r="CY1450" i="14"/>
  <c r="CY1955" i="14" s="1"/>
  <c r="DC1450" i="14"/>
  <c r="DC1955" i="14" s="1"/>
  <c r="DG1450" i="14"/>
  <c r="DG1955" i="14" s="1"/>
  <c r="DK1450" i="14"/>
  <c r="DK1955" i="14" s="1"/>
  <c r="DO1450" i="14"/>
  <c r="DO1955" i="14" s="1"/>
  <c r="DQ1450" i="14"/>
  <c r="DQ1955" i="14" s="1"/>
  <c r="DU1450" i="14"/>
  <c r="DU1955" i="14" s="1"/>
  <c r="DY1450" i="14"/>
  <c r="DY1955" i="14" s="1"/>
  <c r="EA1450" i="14"/>
  <c r="EA1955" i="14" s="1"/>
  <c r="EE1450" i="14"/>
  <c r="EE1955" i="14" s="1"/>
  <c r="EI1450" i="14"/>
  <c r="EI1955" i="14" s="1"/>
  <c r="EK1450" i="14"/>
  <c r="EK1955" i="14" s="1"/>
  <c r="EO1450" i="14"/>
  <c r="EO1955" i="14" s="1"/>
  <c r="ES1450" i="14"/>
  <c r="ES1955" i="14" s="1"/>
  <c r="EW1450" i="14"/>
  <c r="EW1955" i="14" s="1"/>
  <c r="FA1450" i="14"/>
  <c r="FA1955" i="14" s="1"/>
  <c r="FE1450" i="14"/>
  <c r="FE1955" i="14" s="1"/>
  <c r="FG1450" i="14"/>
  <c r="FG1955" i="14" s="1"/>
  <c r="FK1450" i="14"/>
  <c r="FK1955" i="14" s="1"/>
  <c r="FO1450" i="14"/>
  <c r="FO1955" i="14" s="1"/>
  <c r="FQ1450" i="14"/>
  <c r="FQ1955" i="14" s="1"/>
  <c r="FU1450" i="14"/>
  <c r="FU1955" i="14" s="1"/>
  <c r="FW1450" i="14"/>
  <c r="FW1955" i="14" s="1"/>
  <c r="GA1450" i="14"/>
  <c r="GA1955" i="14" s="1"/>
  <c r="GE1450" i="14"/>
  <c r="GE1955" i="14" s="1"/>
  <c r="GI1450" i="14"/>
  <c r="GI1955" i="14" s="1"/>
  <c r="GK1450" i="14"/>
  <c r="GK1955" i="14" s="1"/>
  <c r="GO1450" i="14"/>
  <c r="GO1955" i="14" s="1"/>
  <c r="GS1450" i="14"/>
  <c r="GS1955" i="14" s="1"/>
  <c r="GW1450" i="14"/>
  <c r="GW1955" i="14" s="1"/>
  <c r="HA1450" i="14"/>
  <c r="HA1955" i="14" s="1"/>
  <c r="HC1450" i="14"/>
  <c r="HC1955" i="14" s="1"/>
  <c r="HG1450" i="14"/>
  <c r="HG1955" i="14" s="1"/>
  <c r="HK1450" i="14"/>
  <c r="HK1955" i="14" s="1"/>
  <c r="HO1450" i="14"/>
  <c r="HO1955" i="14" s="1"/>
  <c r="HS1450" i="14"/>
  <c r="HS1955" i="14" s="1"/>
  <c r="HW1450" i="14"/>
  <c r="HW1955" i="14" s="1"/>
  <c r="IA1450" i="14"/>
  <c r="IA1955" i="14" s="1"/>
  <c r="IE1450" i="14"/>
  <c r="IE1955" i="14" s="1"/>
  <c r="II1450" i="14"/>
  <c r="II1955" i="14" s="1"/>
  <c r="IM1450" i="14"/>
  <c r="IM1955" i="14" s="1"/>
  <c r="IO1450" i="14"/>
  <c r="IO1955" i="14" s="1"/>
  <c r="IS1450" i="14"/>
  <c r="IS1955" i="14" s="1"/>
  <c r="IW1450" i="14"/>
  <c r="IW1955" i="14" s="1"/>
  <c r="IY1450" i="14"/>
  <c r="IY1955" i="14" s="1"/>
  <c r="JC1450" i="14"/>
  <c r="JC1955" i="14" s="1"/>
  <c r="JG1450" i="14"/>
  <c r="JG1955" i="14" s="1"/>
  <c r="JK1450" i="14"/>
  <c r="JK1955" i="14" s="1"/>
  <c r="JO1450" i="14"/>
  <c r="JO1955" i="14" s="1"/>
  <c r="JQ1450" i="14"/>
  <c r="JQ1955" i="14" s="1"/>
  <c r="JU1450" i="14"/>
  <c r="JU1955" i="14" s="1"/>
  <c r="JY1450" i="14"/>
  <c r="JY1955" i="14" s="1"/>
  <c r="KC1450" i="14"/>
  <c r="KC1955" i="14" s="1"/>
  <c r="KE1450" i="14"/>
  <c r="KE1955" i="14" s="1"/>
  <c r="KI1450" i="14"/>
  <c r="KI1955" i="14" s="1"/>
  <c r="KM1450" i="14"/>
  <c r="KM1955" i="14" s="1"/>
  <c r="KQ1450" i="14"/>
  <c r="KQ1955" i="14" s="1"/>
  <c r="KU1450" i="14"/>
  <c r="KU1955" i="14" s="1"/>
  <c r="KY1450" i="14"/>
  <c r="KY1955" i="14" s="1"/>
  <c r="LA1450" i="14"/>
  <c r="LA1955" i="14" s="1"/>
  <c r="LE1450" i="14"/>
  <c r="LE1955" i="14" s="1"/>
  <c r="LI1450" i="14"/>
  <c r="LI1955" i="14" s="1"/>
  <c r="LM1450" i="14"/>
  <c r="LM1955" i="14" s="1"/>
  <c r="LQ1450" i="14"/>
  <c r="LQ1955" i="14" s="1"/>
  <c r="LU1450" i="14"/>
  <c r="LU1955" i="14" s="1"/>
  <c r="LY1450" i="14"/>
  <c r="LY1955" i="14" s="1"/>
  <c r="MC1450" i="14"/>
  <c r="MC1955" i="14" s="1"/>
  <c r="ME1450" i="14"/>
  <c r="ME1955" i="14" s="1"/>
  <c r="MI1450" i="14"/>
  <c r="MI1955" i="14" s="1"/>
  <c r="MM1450" i="14"/>
  <c r="MM1955" i="14" s="1"/>
  <c r="MQ1450" i="14"/>
  <c r="MQ1955" i="14" s="1"/>
  <c r="MS1450" i="14"/>
  <c r="MS1955" i="14" s="1"/>
  <c r="MW1450" i="14"/>
  <c r="MW1955" i="14" s="1"/>
  <c r="NA1450" i="14"/>
  <c r="NA1955" i="14" s="1"/>
  <c r="NE1450" i="14"/>
  <c r="NE1955" i="14" s="1"/>
  <c r="NI1450" i="14"/>
  <c r="NI1955" i="14" s="1"/>
  <c r="NM1450" i="14"/>
  <c r="NM1955" i="14" s="1"/>
  <c r="NQ1450" i="14"/>
  <c r="NQ1955" i="14" s="1"/>
  <c r="NU1450" i="14"/>
  <c r="NU1955" i="14" s="1"/>
  <c r="NW1450" i="14"/>
  <c r="NW1955" i="14" s="1"/>
  <c r="OA1450" i="14"/>
  <c r="OA1955" i="14" s="1"/>
  <c r="OE1450" i="14"/>
  <c r="OE1955" i="14" s="1"/>
  <c r="OI1450" i="14"/>
  <c r="OI1955" i="14" s="1"/>
  <c r="OM1450" i="14"/>
  <c r="OM1955" i="14" s="1"/>
  <c r="OQ1450" i="14"/>
  <c r="OQ1955" i="14" s="1"/>
  <c r="OU1450" i="14"/>
  <c r="OU1955" i="14" s="1"/>
  <c r="OW1450" i="14"/>
  <c r="OW1955" i="14" s="1"/>
  <c r="PA1450" i="14"/>
  <c r="PA1955" i="14" s="1"/>
  <c r="PC1450" i="14"/>
  <c r="PC1955" i="14" s="1"/>
  <c r="PG1450" i="14"/>
  <c r="PG1955" i="14" s="1"/>
  <c r="PI1450" i="14"/>
  <c r="PI1955" i="14" s="1"/>
  <c r="PM1450" i="14"/>
  <c r="PM1955" i="14" s="1"/>
  <c r="PQ1450" i="14"/>
  <c r="PQ1955" i="14" s="1"/>
  <c r="PS1450" i="14"/>
  <c r="PS1955" i="14" s="1"/>
  <c r="PW1450" i="14"/>
  <c r="PW1955" i="14" s="1"/>
  <c r="PY1450" i="14"/>
  <c r="PY1955" i="14" s="1"/>
  <c r="QC1450" i="14"/>
  <c r="QC1955" i="14" s="1"/>
  <c r="QE1450" i="14"/>
  <c r="QE1955" i="14" s="1"/>
  <c r="QI1450" i="14"/>
  <c r="QI1955" i="14" s="1"/>
  <c r="QM1450" i="14"/>
  <c r="QM1955" i="14" s="1"/>
  <c r="QO1450" i="14"/>
  <c r="QO1955" i="14" s="1"/>
  <c r="QS1450" i="14"/>
  <c r="QS1955" i="14" s="1"/>
  <c r="QW1450" i="14"/>
  <c r="QW1955" i="14" s="1"/>
  <c r="RA1450" i="14"/>
  <c r="RA1955" i="14" s="1"/>
  <c r="RC1450" i="14"/>
  <c r="RC1955" i="14" s="1"/>
  <c r="RG1450" i="14"/>
  <c r="RG1955" i="14" s="1"/>
  <c r="RK1450" i="14"/>
  <c r="RK1955" i="14" s="1"/>
  <c r="RO1450" i="14"/>
  <c r="RO1955" i="14" s="1"/>
  <c r="RQ1450" i="14"/>
  <c r="RQ1955" i="14" s="1"/>
  <c r="RU1450" i="14"/>
  <c r="RU1955" i="14" s="1"/>
  <c r="RY1450" i="14"/>
  <c r="RY1955" i="14" s="1"/>
  <c r="SC1450" i="14"/>
  <c r="SC1955" i="14" s="1"/>
  <c r="SG1450" i="14"/>
  <c r="SG1955" i="14" s="1"/>
  <c r="SK1450" i="14"/>
  <c r="SK1955" i="14" s="1"/>
  <c r="SM1450" i="14"/>
  <c r="SM1955" i="14" s="1"/>
  <c r="SQ1450" i="14"/>
  <c r="SQ1955" i="14" s="1"/>
  <c r="O1451" i="14"/>
  <c r="O1956" i="14" s="1"/>
  <c r="S1451" i="14"/>
  <c r="S1956" i="14" s="1"/>
  <c r="W1451" i="14"/>
  <c r="W1956" i="14" s="1"/>
  <c r="AA1451" i="14"/>
  <c r="AA1956" i="14" s="1"/>
  <c r="AE1451" i="14"/>
  <c r="AE1956" i="14" s="1"/>
  <c r="AI1451" i="14"/>
  <c r="AI1956" i="14" s="1"/>
  <c r="AK1451" i="14"/>
  <c r="AK1956" i="14" s="1"/>
  <c r="AO1451" i="14"/>
  <c r="AO1956" i="14" s="1"/>
  <c r="AS1451" i="14"/>
  <c r="AS1956" i="14" s="1"/>
  <c r="AW1451" i="14"/>
  <c r="AW1956" i="14" s="1"/>
  <c r="BA1451" i="14"/>
  <c r="BA1956" i="14" s="1"/>
  <c r="BE1451" i="14"/>
  <c r="BE1956" i="14" s="1"/>
  <c r="BI1451" i="14"/>
  <c r="BI1956" i="14" s="1"/>
  <c r="BM1451" i="14"/>
  <c r="BM1956" i="14" s="1"/>
  <c r="BQ1451" i="14"/>
  <c r="BQ1956" i="14" s="1"/>
  <c r="BU1451" i="14"/>
  <c r="BU1956" i="14" s="1"/>
  <c r="BW1451" i="14"/>
  <c r="BW1956" i="14" s="1"/>
  <c r="BY1451" i="14"/>
  <c r="BY1956" i="14" s="1"/>
  <c r="CC1451" i="14"/>
  <c r="CC1956" i="14" s="1"/>
  <c r="CG1451" i="14"/>
  <c r="CG1956" i="14" s="1"/>
  <c r="CI1451" i="14"/>
  <c r="CI1956" i="14" s="1"/>
  <c r="CM1451" i="14"/>
  <c r="CM1956" i="14" s="1"/>
  <c r="CQ1451" i="14"/>
  <c r="CQ1956" i="14" s="1"/>
  <c r="CU1451" i="14"/>
  <c r="CU1956" i="14" s="1"/>
  <c r="CY1451" i="14"/>
  <c r="CY1956" i="14" s="1"/>
  <c r="DA1451" i="14"/>
  <c r="DA1956" i="14" s="1"/>
  <c r="DE1451" i="14"/>
  <c r="DE1956" i="14" s="1"/>
  <c r="DI1451" i="14"/>
  <c r="DI1956" i="14" s="1"/>
  <c r="DM1451" i="14"/>
  <c r="DM1956" i="14" s="1"/>
  <c r="DQ1451" i="14"/>
  <c r="DQ1956" i="14" s="1"/>
  <c r="DU1451" i="14"/>
  <c r="DU1956" i="14" s="1"/>
  <c r="DW1451" i="14"/>
  <c r="DW1956" i="14" s="1"/>
  <c r="EC1451" i="14"/>
  <c r="EC1956" i="14" s="1"/>
  <c r="EG1451" i="14"/>
  <c r="EG1956" i="14" s="1"/>
  <c r="EI1451" i="14"/>
  <c r="EI1956" i="14" s="1"/>
  <c r="EM1451" i="14"/>
  <c r="EM1956" i="14" s="1"/>
  <c r="EQ1451" i="14"/>
  <c r="EQ1956" i="14" s="1"/>
  <c r="ES1451" i="14"/>
  <c r="ES1956" i="14" s="1"/>
  <c r="EW1451" i="14"/>
  <c r="EW1956" i="14" s="1"/>
  <c r="EY1451" i="14"/>
  <c r="EY1956" i="14" s="1"/>
  <c r="FC1451" i="14"/>
  <c r="FC1956" i="14" s="1"/>
  <c r="FE1451" i="14"/>
  <c r="FE1956" i="14" s="1"/>
  <c r="FI1451" i="14"/>
  <c r="FI1956" i="14" s="1"/>
  <c r="FM1451" i="14"/>
  <c r="FM1956" i="14" s="1"/>
  <c r="FQ1451" i="14"/>
  <c r="FQ1956" i="14" s="1"/>
  <c r="FS1451" i="14"/>
  <c r="FS1956" i="14" s="1"/>
  <c r="FW1451" i="14"/>
  <c r="FW1956" i="14" s="1"/>
  <c r="GA1451" i="14"/>
  <c r="GA1956" i="14" s="1"/>
  <c r="GE1451" i="14"/>
  <c r="GE1956" i="14" s="1"/>
  <c r="GG1451" i="14"/>
  <c r="GG1956" i="14" s="1"/>
  <c r="GK1451" i="14"/>
  <c r="GK1956" i="14" s="1"/>
  <c r="GM1451" i="14"/>
  <c r="GM1956" i="14" s="1"/>
  <c r="GQ1451" i="14"/>
  <c r="GQ1956" i="14" s="1"/>
  <c r="GU1451" i="14"/>
  <c r="GU1956" i="14" s="1"/>
  <c r="GY1451" i="14"/>
  <c r="GY1956" i="14" s="1"/>
  <c r="HA1451" i="14"/>
  <c r="HA1956" i="14" s="1"/>
  <c r="HE1451" i="14"/>
  <c r="HE1956" i="14" s="1"/>
  <c r="HI1451" i="14"/>
  <c r="HI1956" i="14" s="1"/>
  <c r="HM1451" i="14"/>
  <c r="HM1956" i="14" s="1"/>
  <c r="HO1451" i="14"/>
  <c r="HO1956" i="14" s="1"/>
  <c r="HS1451" i="14"/>
  <c r="HS1956" i="14" s="1"/>
  <c r="HW1451" i="14"/>
  <c r="HW1956" i="14" s="1"/>
  <c r="HY1451" i="14"/>
  <c r="HY1956" i="14" s="1"/>
  <c r="IC1451" i="14"/>
  <c r="IC1956" i="14" s="1"/>
  <c r="IE1451" i="14"/>
  <c r="IE1956" i="14" s="1"/>
  <c r="II1451" i="14"/>
  <c r="II1956" i="14" s="1"/>
  <c r="IM1451" i="14"/>
  <c r="IM1956" i="14" s="1"/>
  <c r="IQ1451" i="14"/>
  <c r="IQ1956" i="14" s="1"/>
  <c r="IS1451" i="14"/>
  <c r="IS1956" i="14" s="1"/>
  <c r="IW1451" i="14"/>
  <c r="IW1956" i="14" s="1"/>
  <c r="IY1451" i="14"/>
  <c r="IY1956" i="14" s="1"/>
  <c r="JC1451" i="14"/>
  <c r="JC1956" i="14" s="1"/>
  <c r="JG1451" i="14"/>
  <c r="JG1956" i="14" s="1"/>
  <c r="JI1451" i="14"/>
  <c r="JI1956" i="14" s="1"/>
  <c r="JM1451" i="14"/>
  <c r="JM1956" i="14" s="1"/>
  <c r="JQ1451" i="14"/>
  <c r="JQ1956" i="14" s="1"/>
  <c r="JU1451" i="14"/>
  <c r="JU1956" i="14" s="1"/>
  <c r="JY1451" i="14"/>
  <c r="JY1956" i="14" s="1"/>
  <c r="KC1451" i="14"/>
  <c r="KC1956" i="14" s="1"/>
  <c r="KE1451" i="14"/>
  <c r="KE1956" i="14" s="1"/>
  <c r="KI1451" i="14"/>
  <c r="KI1956" i="14" s="1"/>
  <c r="KM1451" i="14"/>
  <c r="KM1956" i="14" s="1"/>
  <c r="KQ1451" i="14"/>
  <c r="KQ1956" i="14" s="1"/>
  <c r="KS1451" i="14"/>
  <c r="KS1956" i="14" s="1"/>
  <c r="KW1451" i="14"/>
  <c r="KW1956" i="14" s="1"/>
  <c r="LA1451" i="14"/>
  <c r="LA1956" i="14" s="1"/>
  <c r="LE1451" i="14"/>
  <c r="LE1956" i="14" s="1"/>
  <c r="LI1451" i="14"/>
  <c r="LI1956" i="14" s="1"/>
  <c r="LM1451" i="14"/>
  <c r="LM1956" i="14" s="1"/>
  <c r="LQ1451" i="14"/>
  <c r="LQ1956" i="14" s="1"/>
  <c r="LU1451" i="14"/>
  <c r="LU1956" i="14" s="1"/>
  <c r="LY1451" i="14"/>
  <c r="LY1956" i="14" s="1"/>
  <c r="MC1451" i="14"/>
  <c r="MC1956" i="14" s="1"/>
  <c r="MG1451" i="14"/>
  <c r="MG1956" i="14" s="1"/>
  <c r="MK1451" i="14"/>
  <c r="MK1956" i="14" s="1"/>
  <c r="MO1451" i="14"/>
  <c r="MO1956" i="14" s="1"/>
  <c r="MQ1451" i="14"/>
  <c r="MQ1956" i="14" s="1"/>
  <c r="MU1451" i="14"/>
  <c r="MU1956" i="14" s="1"/>
  <c r="MY1451" i="14"/>
  <c r="MY1956" i="14" s="1"/>
  <c r="NC1451" i="14"/>
  <c r="NC1956" i="14" s="1"/>
  <c r="NG1451" i="14"/>
  <c r="NG1956" i="14" s="1"/>
  <c r="NI1451" i="14"/>
  <c r="NI1956" i="14" s="1"/>
  <c r="NM1451" i="14"/>
  <c r="NM1956" i="14" s="1"/>
  <c r="NO1451" i="14"/>
  <c r="NO1956" i="14" s="1"/>
  <c r="NS1451" i="14"/>
  <c r="NS1956" i="14" s="1"/>
  <c r="NW1451" i="14"/>
  <c r="NW1956" i="14" s="1"/>
  <c r="NY1451" i="14"/>
  <c r="NY1956" i="14" s="1"/>
  <c r="OC1451" i="14"/>
  <c r="OC1956" i="14" s="1"/>
  <c r="OE1451" i="14"/>
  <c r="OE1956" i="14" s="1"/>
  <c r="OI1451" i="14"/>
  <c r="OI1956" i="14" s="1"/>
  <c r="OK1451" i="14"/>
  <c r="OK1956" i="14" s="1"/>
  <c r="OO1451" i="14"/>
  <c r="OO1956" i="14" s="1"/>
  <c r="OS1451" i="14"/>
  <c r="OS1956" i="14" s="1"/>
  <c r="OW1451" i="14"/>
  <c r="OW1956" i="14" s="1"/>
  <c r="PA1451" i="14"/>
  <c r="PA1956" i="14" s="1"/>
  <c r="PE1451" i="14"/>
  <c r="PE1956" i="14" s="1"/>
  <c r="PI1451" i="14"/>
  <c r="PI1956" i="14" s="1"/>
  <c r="PM1451" i="14"/>
  <c r="PM1956" i="14" s="1"/>
  <c r="PQ1451" i="14"/>
  <c r="PQ1956" i="14" s="1"/>
  <c r="PU1451" i="14"/>
  <c r="PU1956" i="14" s="1"/>
  <c r="PY1451" i="14"/>
  <c r="PY1956" i="14" s="1"/>
  <c r="QC1451" i="14"/>
  <c r="QC1956" i="14" s="1"/>
  <c r="QG1451" i="14"/>
  <c r="QG1956" i="14" s="1"/>
  <c r="QK1451" i="14"/>
  <c r="QK1956" i="14" s="1"/>
  <c r="QM1451" i="14"/>
  <c r="QM1956" i="14" s="1"/>
  <c r="QQ1451" i="14"/>
  <c r="QQ1956" i="14" s="1"/>
  <c r="QU1451" i="14"/>
  <c r="QU1956" i="14" s="1"/>
  <c r="QY1451" i="14"/>
  <c r="QY1956" i="14" s="1"/>
  <c r="RC1451" i="14"/>
  <c r="RC1956" i="14" s="1"/>
  <c r="RG1451" i="14"/>
  <c r="RG1956" i="14" s="1"/>
  <c r="RK1451" i="14"/>
  <c r="RK1956" i="14" s="1"/>
  <c r="RO1451" i="14"/>
  <c r="RO1956" i="14" s="1"/>
  <c r="RS1451" i="14"/>
  <c r="RS1956" i="14" s="1"/>
  <c r="RW1451" i="14"/>
  <c r="RW1956" i="14" s="1"/>
  <c r="SA1451" i="14"/>
  <c r="SA1956" i="14" s="1"/>
  <c r="SE1451" i="14"/>
  <c r="SE1956" i="14" s="1"/>
  <c r="SI1451" i="14"/>
  <c r="SI1956" i="14" s="1"/>
  <c r="SM1451" i="14"/>
  <c r="SM1956" i="14" s="1"/>
  <c r="SQ1451" i="14"/>
  <c r="SQ1956" i="14" s="1"/>
  <c r="SS1451" i="14"/>
  <c r="SS1956" i="14" s="1"/>
  <c r="Q1452" i="14"/>
  <c r="Q1957" i="14" s="1"/>
  <c r="U1452" i="14"/>
  <c r="U1957" i="14" s="1"/>
  <c r="Y1452" i="14"/>
  <c r="Y1957" i="14" s="1"/>
  <c r="AC1452" i="14"/>
  <c r="AC1957" i="14" s="1"/>
  <c r="AG1452" i="14"/>
  <c r="AG1957" i="14" s="1"/>
  <c r="AI1452" i="14"/>
  <c r="AI1957" i="14" s="1"/>
  <c r="AM1452" i="14"/>
  <c r="AM1957" i="14" s="1"/>
  <c r="AO1452" i="14"/>
  <c r="AO1957" i="14" s="1"/>
  <c r="AS1452" i="14"/>
  <c r="AS1957" i="14" s="1"/>
  <c r="AW1452" i="14"/>
  <c r="AW1957" i="14" s="1"/>
  <c r="BA1452" i="14"/>
  <c r="BA1957" i="14" s="1"/>
  <c r="BE1452" i="14"/>
  <c r="BE1957" i="14" s="1"/>
  <c r="BI1452" i="14"/>
  <c r="BI1957" i="14" s="1"/>
  <c r="BM1452" i="14"/>
  <c r="BM1957" i="14" s="1"/>
  <c r="BQ1452" i="14"/>
  <c r="BQ1957" i="14" s="1"/>
  <c r="BU1452" i="14"/>
  <c r="BU1957" i="14" s="1"/>
  <c r="BW1452" i="14"/>
  <c r="BW1957" i="14" s="1"/>
  <c r="CA1452" i="14"/>
  <c r="CA1957" i="14" s="1"/>
  <c r="CE1452" i="14"/>
  <c r="CE1957" i="14" s="1"/>
  <c r="CI1452" i="14"/>
  <c r="CI1957" i="14" s="1"/>
  <c r="CM1452" i="14"/>
  <c r="CM1957" i="14" s="1"/>
  <c r="CQ1452" i="14"/>
  <c r="CQ1957" i="14" s="1"/>
  <c r="CU1452" i="14"/>
  <c r="CU1957" i="14" s="1"/>
  <c r="CY1452" i="14"/>
  <c r="CY1957" i="14" s="1"/>
  <c r="FC1452" i="14"/>
  <c r="FC1957" i="14" s="1"/>
  <c r="FM1452" i="14"/>
  <c r="FM1957" i="14" s="1"/>
  <c r="FS1452" i="14"/>
  <c r="FS1957" i="14" s="1"/>
  <c r="FW1452" i="14"/>
  <c r="FW1957" i="14" s="1"/>
  <c r="GA1452" i="14"/>
  <c r="GA1957" i="14" s="1"/>
  <c r="GE1452" i="14"/>
  <c r="GE1957" i="14" s="1"/>
  <c r="GK1452" i="14"/>
  <c r="GK1957" i="14" s="1"/>
  <c r="GO1452" i="14"/>
  <c r="GO1957" i="14" s="1"/>
  <c r="GQ1452" i="14"/>
  <c r="GQ1957" i="14" s="1"/>
  <c r="GU1452" i="14"/>
  <c r="GU1957" i="14" s="1"/>
  <c r="GY1452" i="14"/>
  <c r="GY1957" i="14" s="1"/>
  <c r="HA1452" i="14"/>
  <c r="HA1957" i="14" s="1"/>
  <c r="HE1452" i="14"/>
  <c r="HE1957" i="14" s="1"/>
  <c r="HI1452" i="14"/>
  <c r="HI1957" i="14" s="1"/>
  <c r="HK1452" i="14"/>
  <c r="HK1957" i="14" s="1"/>
  <c r="HO1452" i="14"/>
  <c r="HO1957" i="14" s="1"/>
  <c r="HS1452" i="14"/>
  <c r="HS1957" i="14" s="1"/>
  <c r="HW1452" i="14"/>
  <c r="HW1957" i="14" s="1"/>
  <c r="IA1452" i="14"/>
  <c r="IA1957" i="14" s="1"/>
  <c r="IE1452" i="14"/>
  <c r="IE1957" i="14" s="1"/>
  <c r="II1452" i="14"/>
  <c r="II1957" i="14" s="1"/>
  <c r="IM1452" i="14"/>
  <c r="IM1957" i="14" s="1"/>
  <c r="IQ1452" i="14"/>
  <c r="IQ1957" i="14" s="1"/>
  <c r="IU1452" i="14"/>
  <c r="IU1957" i="14" s="1"/>
  <c r="IY1452" i="14"/>
  <c r="IY1957" i="14" s="1"/>
  <c r="JC1452" i="14"/>
  <c r="JC1957" i="14" s="1"/>
  <c r="JG1452" i="14"/>
  <c r="JG1957" i="14" s="1"/>
  <c r="JK1452" i="14"/>
  <c r="JK1957" i="14" s="1"/>
  <c r="JO1452" i="14"/>
  <c r="JO1957" i="14" s="1"/>
  <c r="JS1452" i="14"/>
  <c r="JS1957" i="14" s="1"/>
  <c r="JW1452" i="14"/>
  <c r="JW1957" i="14" s="1"/>
  <c r="JY1452" i="14"/>
  <c r="JY1957" i="14" s="1"/>
  <c r="KC1452" i="14"/>
  <c r="KC1957" i="14" s="1"/>
  <c r="KI1452" i="14"/>
  <c r="KI1957" i="14" s="1"/>
  <c r="KM1452" i="14"/>
  <c r="KM1957" i="14" s="1"/>
  <c r="KQ1452" i="14"/>
  <c r="KQ1957" i="14" s="1"/>
  <c r="KU1452" i="14"/>
  <c r="KU1957" i="14" s="1"/>
  <c r="KY1452" i="14"/>
  <c r="KY1957" i="14" s="1"/>
  <c r="LC1452" i="14"/>
  <c r="LC1957" i="14" s="1"/>
  <c r="LG1452" i="14"/>
  <c r="LG1957" i="14" s="1"/>
  <c r="LK1452" i="14"/>
  <c r="LK1957" i="14" s="1"/>
  <c r="LO1452" i="14"/>
  <c r="LO1957" i="14" s="1"/>
  <c r="LS1452" i="14"/>
  <c r="LS1957" i="14" s="1"/>
  <c r="LW1452" i="14"/>
  <c r="LW1957" i="14" s="1"/>
  <c r="MA1452" i="14"/>
  <c r="MA1957" i="14" s="1"/>
  <c r="ME1452" i="14"/>
  <c r="ME1957" i="14" s="1"/>
  <c r="MI1452" i="14"/>
  <c r="MI1957" i="14" s="1"/>
  <c r="MK1452" i="14"/>
  <c r="MK1957" i="14" s="1"/>
  <c r="MO1452" i="14"/>
  <c r="MO1957" i="14" s="1"/>
  <c r="MS1452" i="14"/>
  <c r="MS1957" i="14" s="1"/>
  <c r="MW1452" i="14"/>
  <c r="MW1957" i="14" s="1"/>
  <c r="MY1452" i="14"/>
  <c r="MY1957" i="14" s="1"/>
  <c r="NC1452" i="14"/>
  <c r="NC1957" i="14" s="1"/>
  <c r="NG1452" i="14"/>
  <c r="NG1957" i="14" s="1"/>
  <c r="NI1452" i="14"/>
  <c r="NI1957" i="14" s="1"/>
  <c r="NM1452" i="14"/>
  <c r="NM1957" i="14" s="1"/>
  <c r="NQ1452" i="14"/>
  <c r="NQ1957" i="14" s="1"/>
  <c r="NU1452" i="14"/>
  <c r="NU1957" i="14" s="1"/>
  <c r="NY1452" i="14"/>
  <c r="NY1957" i="14" s="1"/>
  <c r="OC1452" i="14"/>
  <c r="OC1957" i="14" s="1"/>
  <c r="OE1452" i="14"/>
  <c r="OE1957" i="14" s="1"/>
  <c r="OI1452" i="14"/>
  <c r="OI1957" i="14" s="1"/>
  <c r="OK1452" i="14"/>
  <c r="OK1957" i="14" s="1"/>
  <c r="OO1452" i="14"/>
  <c r="OO1957" i="14" s="1"/>
  <c r="OS1452" i="14"/>
  <c r="OS1957" i="14" s="1"/>
  <c r="OW1452" i="14"/>
  <c r="OW1957" i="14" s="1"/>
  <c r="OY1452" i="14"/>
  <c r="OY1957" i="14" s="1"/>
  <c r="PC1452" i="14"/>
  <c r="PC1957" i="14" s="1"/>
  <c r="PG1452" i="14"/>
  <c r="PG1957" i="14" s="1"/>
  <c r="PI1452" i="14"/>
  <c r="PI1957" i="14" s="1"/>
  <c r="PM1452" i="14"/>
  <c r="PM1957" i="14" s="1"/>
  <c r="PQ1452" i="14"/>
  <c r="PQ1957" i="14" s="1"/>
  <c r="PS1452" i="14"/>
  <c r="PS1957" i="14" s="1"/>
  <c r="PW1452" i="14"/>
  <c r="PW1957" i="14" s="1"/>
  <c r="QA1452" i="14"/>
  <c r="QA1957" i="14" s="1"/>
  <c r="QE1452" i="14"/>
  <c r="QE1957" i="14" s="1"/>
  <c r="QI1452" i="14"/>
  <c r="QI1957" i="14" s="1"/>
  <c r="QM1452" i="14"/>
  <c r="QM1957" i="14" s="1"/>
  <c r="QS1452" i="14"/>
  <c r="QS1957" i="14" s="1"/>
  <c r="QW1452" i="14"/>
  <c r="QW1957" i="14" s="1"/>
  <c r="RA1452" i="14"/>
  <c r="RA1957" i="14" s="1"/>
  <c r="RC1452" i="14"/>
  <c r="RC1957" i="14" s="1"/>
  <c r="RG1452" i="14"/>
  <c r="RG1957" i="14" s="1"/>
  <c r="RK1452" i="14"/>
  <c r="RK1957" i="14" s="1"/>
  <c r="RO1452" i="14"/>
  <c r="RO1957" i="14" s="1"/>
  <c r="RS1452" i="14"/>
  <c r="RS1957" i="14" s="1"/>
  <c r="RW1452" i="14"/>
  <c r="RW1957" i="14" s="1"/>
  <c r="SA1452" i="14"/>
  <c r="SA1957" i="14" s="1"/>
  <c r="SE1452" i="14"/>
  <c r="SE1957" i="14" s="1"/>
  <c r="SI1452" i="14"/>
  <c r="SI1957" i="14" s="1"/>
  <c r="SM1452" i="14"/>
  <c r="SM1957" i="14" s="1"/>
  <c r="SQ1452" i="14"/>
  <c r="SQ1957" i="14" s="1"/>
  <c r="O1453" i="14"/>
  <c r="O1958" i="14" s="1"/>
  <c r="S1453" i="14"/>
  <c r="S1958" i="14" s="1"/>
  <c r="W1453" i="14"/>
  <c r="W1958" i="14" s="1"/>
  <c r="AA1453" i="14"/>
  <c r="AA1958" i="14" s="1"/>
  <c r="AE1453" i="14"/>
  <c r="AE1958" i="14" s="1"/>
  <c r="AG1453" i="14"/>
  <c r="AG1958" i="14" s="1"/>
  <c r="AK1453" i="14"/>
  <c r="AK1958" i="14" s="1"/>
  <c r="AO1453" i="14"/>
  <c r="AO1958" i="14" s="1"/>
  <c r="AS1453" i="14"/>
  <c r="AS1958" i="14" s="1"/>
  <c r="AW1453" i="14"/>
  <c r="AW1958" i="14" s="1"/>
  <c r="BA1453" i="14"/>
  <c r="BA1958" i="14" s="1"/>
  <c r="BE1453" i="14"/>
  <c r="BE1958" i="14" s="1"/>
  <c r="BG1453" i="14"/>
  <c r="BG1958" i="14" s="1"/>
  <c r="BK1453" i="14"/>
  <c r="BK1958" i="14" s="1"/>
  <c r="BO1453" i="14"/>
  <c r="BO1958" i="14" s="1"/>
  <c r="BS1453" i="14"/>
  <c r="BS1958" i="14" s="1"/>
  <c r="BW1453" i="14"/>
  <c r="BW1958" i="14" s="1"/>
  <c r="CA1453" i="14"/>
  <c r="CA1958" i="14" s="1"/>
  <c r="CE1453" i="14"/>
  <c r="CE1958" i="14" s="1"/>
  <c r="CI1453" i="14"/>
  <c r="CI1958" i="14" s="1"/>
  <c r="CM1453" i="14"/>
  <c r="CM1958" i="14" s="1"/>
  <c r="CQ1453" i="14"/>
  <c r="CQ1958" i="14" s="1"/>
  <c r="CU1453" i="14"/>
  <c r="CU1958" i="14" s="1"/>
  <c r="CY1453" i="14"/>
  <c r="CY1958" i="14" s="1"/>
  <c r="DC1453" i="14"/>
  <c r="DC1958" i="14" s="1"/>
  <c r="DG1453" i="14"/>
  <c r="DG1958" i="14" s="1"/>
  <c r="DK1453" i="14"/>
  <c r="DK1958" i="14" s="1"/>
  <c r="DO1453" i="14"/>
  <c r="DO1958" i="14" s="1"/>
  <c r="DS1453" i="14"/>
  <c r="DS1958" i="14" s="1"/>
  <c r="DU1453" i="14"/>
  <c r="DU1958" i="14" s="1"/>
  <c r="DY1453" i="14"/>
  <c r="DY1958" i="14" s="1"/>
  <c r="EC1453" i="14"/>
  <c r="EC1958" i="14" s="1"/>
  <c r="EG1453" i="14"/>
  <c r="EG1958" i="14" s="1"/>
  <c r="EK1453" i="14"/>
  <c r="EK1958" i="14" s="1"/>
  <c r="EO1453" i="14"/>
  <c r="EO1958" i="14" s="1"/>
  <c r="EQ1453" i="14"/>
  <c r="EQ1958" i="14" s="1"/>
  <c r="EU1453" i="14"/>
  <c r="EU1958" i="14" s="1"/>
  <c r="EW1453" i="14"/>
  <c r="EW1958" i="14" s="1"/>
  <c r="FA1453" i="14"/>
  <c r="FA1958" i="14" s="1"/>
  <c r="FC1453" i="14"/>
  <c r="FC1958" i="14" s="1"/>
  <c r="FG1453" i="14"/>
  <c r="FG1958" i="14" s="1"/>
  <c r="FK1453" i="14"/>
  <c r="FK1958" i="14" s="1"/>
  <c r="FO1453" i="14"/>
  <c r="FO1958" i="14" s="1"/>
  <c r="FQ1453" i="14"/>
  <c r="FQ1958" i="14" s="1"/>
  <c r="FU1453" i="14"/>
  <c r="FU1958" i="14" s="1"/>
  <c r="FY1453" i="14"/>
  <c r="FY1958" i="14" s="1"/>
  <c r="GC1453" i="14"/>
  <c r="GC1958" i="14" s="1"/>
  <c r="GG1453" i="14"/>
  <c r="GG1958" i="14" s="1"/>
  <c r="GK1453" i="14"/>
  <c r="GK1958" i="14" s="1"/>
  <c r="GO1453" i="14"/>
  <c r="GO1958" i="14" s="1"/>
  <c r="GS1453" i="14"/>
  <c r="GS1958" i="14" s="1"/>
  <c r="GW1453" i="14"/>
  <c r="GW1958" i="14" s="1"/>
  <c r="HA1453" i="14"/>
  <c r="HA1958" i="14" s="1"/>
  <c r="HE1453" i="14"/>
  <c r="HE1958" i="14" s="1"/>
  <c r="HI1453" i="14"/>
  <c r="HI1958" i="14" s="1"/>
  <c r="HM1453" i="14"/>
  <c r="HM1958" i="14" s="1"/>
  <c r="HO1453" i="14"/>
  <c r="HO1958" i="14" s="1"/>
  <c r="HS1453" i="14"/>
  <c r="HS1958" i="14" s="1"/>
  <c r="HW1453" i="14"/>
  <c r="HW1958" i="14" s="1"/>
  <c r="HY1453" i="14"/>
  <c r="HY1958" i="14" s="1"/>
  <c r="IC1453" i="14"/>
  <c r="IC1958" i="14" s="1"/>
  <c r="IG1453" i="14"/>
  <c r="IG1958" i="14" s="1"/>
  <c r="IK1453" i="14"/>
  <c r="IK1958" i="14" s="1"/>
  <c r="IM1453" i="14"/>
  <c r="IM1958" i="14" s="1"/>
  <c r="IQ1453" i="14"/>
  <c r="IQ1958" i="14" s="1"/>
  <c r="IS1453" i="14"/>
  <c r="IS1958" i="14" s="1"/>
  <c r="IW1453" i="14"/>
  <c r="IW1958" i="14" s="1"/>
  <c r="JA1453" i="14"/>
  <c r="JA1958" i="14" s="1"/>
  <c r="JE1453" i="14"/>
  <c r="JE1958" i="14" s="1"/>
  <c r="JI1453" i="14"/>
  <c r="JI1958" i="14" s="1"/>
  <c r="JM1453" i="14"/>
  <c r="JM1958" i="14" s="1"/>
  <c r="JO1453" i="14"/>
  <c r="JO1958" i="14" s="1"/>
  <c r="JS1453" i="14"/>
  <c r="JS1958" i="14" s="1"/>
  <c r="JU1453" i="14"/>
  <c r="JU1958" i="14" s="1"/>
  <c r="JY1453" i="14"/>
  <c r="JY1958" i="14" s="1"/>
  <c r="KC1453" i="14"/>
  <c r="KC1958" i="14" s="1"/>
  <c r="KG1453" i="14"/>
  <c r="KG1958" i="14" s="1"/>
  <c r="KI1453" i="14"/>
  <c r="KI1958" i="14" s="1"/>
  <c r="KM1453" i="14"/>
  <c r="KM1958" i="14" s="1"/>
  <c r="KQ1453" i="14"/>
  <c r="KQ1958" i="14" s="1"/>
  <c r="KU1453" i="14"/>
  <c r="KU1958" i="14" s="1"/>
  <c r="KY1453" i="14"/>
  <c r="KY1958" i="14" s="1"/>
  <c r="LA1453" i="14"/>
  <c r="LA1958" i="14" s="1"/>
  <c r="LE1453" i="14"/>
  <c r="LE1958" i="14" s="1"/>
  <c r="LI1453" i="14"/>
  <c r="LI1958" i="14" s="1"/>
  <c r="LM1453" i="14"/>
  <c r="LM1958" i="14" s="1"/>
  <c r="LQ1453" i="14"/>
  <c r="LQ1958" i="14" s="1"/>
  <c r="LU1453" i="14"/>
  <c r="LU1958" i="14" s="1"/>
  <c r="LY1453" i="14"/>
  <c r="LY1958" i="14" s="1"/>
  <c r="MC1453" i="14"/>
  <c r="MC1958" i="14" s="1"/>
  <c r="MG1453" i="14"/>
  <c r="MG1958" i="14" s="1"/>
  <c r="MK1453" i="14"/>
  <c r="MK1958" i="14" s="1"/>
  <c r="MO1453" i="14"/>
  <c r="MO1958" i="14" s="1"/>
  <c r="MS1453" i="14"/>
  <c r="MS1958" i="14" s="1"/>
  <c r="MW1453" i="14"/>
  <c r="MW1958" i="14" s="1"/>
  <c r="NA1453" i="14"/>
  <c r="NA1958" i="14" s="1"/>
  <c r="NE1453" i="14"/>
  <c r="NE1958" i="14" s="1"/>
  <c r="NI1453" i="14"/>
  <c r="NI1958" i="14" s="1"/>
  <c r="NM1453" i="14"/>
  <c r="NM1958" i="14" s="1"/>
  <c r="NO1453" i="14"/>
  <c r="NO1958" i="14" s="1"/>
  <c r="NS1453" i="14"/>
  <c r="NS1958" i="14" s="1"/>
  <c r="NW1453" i="14"/>
  <c r="NW1958" i="14" s="1"/>
  <c r="OA1453" i="14"/>
  <c r="OA1958" i="14" s="1"/>
  <c r="OE1453" i="14"/>
  <c r="OE1958" i="14" s="1"/>
  <c r="OI1453" i="14"/>
  <c r="OI1958" i="14" s="1"/>
  <c r="OK1453" i="14"/>
  <c r="OK1958" i="14" s="1"/>
  <c r="OO1453" i="14"/>
  <c r="OO1958" i="14" s="1"/>
  <c r="OQ1453" i="14"/>
  <c r="OQ1958" i="14" s="1"/>
  <c r="OU1453" i="14"/>
  <c r="OU1958" i="14" s="1"/>
  <c r="OY1453" i="14"/>
  <c r="OY1958" i="14" s="1"/>
  <c r="PC1453" i="14"/>
  <c r="PC1958" i="14" s="1"/>
  <c r="PG1453" i="14"/>
  <c r="PG1958" i="14" s="1"/>
  <c r="PI1453" i="14"/>
  <c r="PI1958" i="14" s="1"/>
  <c r="PM1453" i="14"/>
  <c r="PM1958" i="14" s="1"/>
  <c r="PO1453" i="14"/>
  <c r="PO1958" i="14" s="1"/>
  <c r="PS1453" i="14"/>
  <c r="PS1958" i="14" s="1"/>
  <c r="PW1453" i="14"/>
  <c r="PW1958" i="14" s="1"/>
  <c r="QA1453" i="14"/>
  <c r="QA1958" i="14" s="1"/>
  <c r="QE1453" i="14"/>
  <c r="QE1958" i="14" s="1"/>
  <c r="QI1453" i="14"/>
  <c r="QI1958" i="14" s="1"/>
  <c r="QK1453" i="14"/>
  <c r="QK1958" i="14" s="1"/>
  <c r="QO1453" i="14"/>
  <c r="QO1958" i="14" s="1"/>
  <c r="QS1453" i="14"/>
  <c r="QS1958" i="14" s="1"/>
  <c r="QW1453" i="14"/>
  <c r="QW1958" i="14" s="1"/>
  <c r="QY1453" i="14"/>
  <c r="QY1958" i="14" s="1"/>
  <c r="RC1453" i="14"/>
  <c r="RC1958" i="14" s="1"/>
  <c r="RE1453" i="14"/>
  <c r="RE1958" i="14" s="1"/>
  <c r="RI1453" i="14"/>
  <c r="RI1958" i="14" s="1"/>
  <c r="RM1453" i="14"/>
  <c r="RM1958" i="14" s="1"/>
  <c r="RQ1453" i="14"/>
  <c r="RQ1958" i="14" s="1"/>
  <c r="RU1453" i="14"/>
  <c r="RU1958" i="14" s="1"/>
  <c r="RY1453" i="14"/>
  <c r="RY1958" i="14" s="1"/>
  <c r="SC1453" i="14"/>
  <c r="SC1958" i="14" s="1"/>
  <c r="SG1453" i="14"/>
  <c r="SG1958" i="14" s="1"/>
  <c r="SK1453" i="14"/>
  <c r="SK1958" i="14" s="1"/>
  <c r="SM1453" i="14"/>
  <c r="SM1958" i="14" s="1"/>
  <c r="SQ1453" i="14"/>
  <c r="SQ1958" i="14" s="1"/>
  <c r="O1454" i="14"/>
  <c r="O1959" i="14" s="1"/>
  <c r="S1454" i="14"/>
  <c r="S1959" i="14" s="1"/>
  <c r="W1454" i="14"/>
  <c r="W1959" i="14" s="1"/>
  <c r="AA1454" i="14"/>
  <c r="AA1959" i="14" s="1"/>
  <c r="AE1454" i="14"/>
  <c r="AE1959" i="14" s="1"/>
  <c r="AI1454" i="14"/>
  <c r="AI1959" i="14" s="1"/>
  <c r="AM1454" i="14"/>
  <c r="AM1959" i="14" s="1"/>
  <c r="AQ1454" i="14"/>
  <c r="AQ1959" i="14" s="1"/>
  <c r="AU1454" i="14"/>
  <c r="AU1959" i="14" s="1"/>
  <c r="AY1454" i="14"/>
  <c r="AY1959" i="14" s="1"/>
  <c r="BC1454" i="14"/>
  <c r="BC1959" i="14" s="1"/>
  <c r="BG1454" i="14"/>
  <c r="BG1959" i="14" s="1"/>
  <c r="BI1454" i="14"/>
  <c r="BI1959" i="14" s="1"/>
  <c r="BM1454" i="14"/>
  <c r="BM1959" i="14" s="1"/>
  <c r="BQ1454" i="14"/>
  <c r="BQ1959" i="14" s="1"/>
  <c r="BS1454" i="14"/>
  <c r="BS1959" i="14" s="1"/>
  <c r="BW1454" i="14"/>
  <c r="BW1959" i="14" s="1"/>
  <c r="CA1454" i="14"/>
  <c r="CA1959" i="14" s="1"/>
  <c r="CE1454" i="14"/>
  <c r="CE1959" i="14" s="1"/>
  <c r="CG1454" i="14"/>
  <c r="CG1959" i="14" s="1"/>
  <c r="CK1454" i="14"/>
  <c r="CK1959" i="14" s="1"/>
  <c r="CM1454" i="14"/>
  <c r="CM1959" i="14" s="1"/>
  <c r="CQ1454" i="14"/>
  <c r="CQ1959" i="14" s="1"/>
  <c r="CS1454" i="14"/>
  <c r="CS1959" i="14" s="1"/>
  <c r="CW1454" i="14"/>
  <c r="CW1959" i="14" s="1"/>
  <c r="DA1454" i="14"/>
  <c r="DA1959" i="14" s="1"/>
  <c r="DE1454" i="14"/>
  <c r="DE1959" i="14" s="1"/>
  <c r="DI1454" i="14"/>
  <c r="DI1959" i="14" s="1"/>
  <c r="DM1454" i="14"/>
  <c r="DM1959" i="14" s="1"/>
  <c r="DQ1454" i="14"/>
  <c r="DQ1959" i="14" s="1"/>
  <c r="DU1454" i="14"/>
  <c r="DU1959" i="14" s="1"/>
  <c r="DY1454" i="14"/>
  <c r="DY1959" i="14" s="1"/>
  <c r="EA1454" i="14"/>
  <c r="EA1959" i="14" s="1"/>
  <c r="EE1454" i="14"/>
  <c r="EE1959" i="14" s="1"/>
  <c r="EI1454" i="14"/>
  <c r="EI1959" i="14" s="1"/>
  <c r="EK1454" i="14"/>
  <c r="EK1959" i="14" s="1"/>
  <c r="EO1454" i="14"/>
  <c r="EO1959" i="14" s="1"/>
  <c r="EQ1454" i="14"/>
  <c r="EQ1959" i="14" s="1"/>
  <c r="EU1454" i="14"/>
  <c r="EU1959" i="14" s="1"/>
  <c r="EY1454" i="14"/>
  <c r="EY1959" i="14" s="1"/>
  <c r="FC1454" i="14"/>
  <c r="FC1959" i="14" s="1"/>
  <c r="FG1454" i="14"/>
  <c r="FG1959" i="14" s="1"/>
  <c r="FK1454" i="14"/>
  <c r="FK1959" i="14" s="1"/>
  <c r="FO1454" i="14"/>
  <c r="FO1959" i="14" s="1"/>
  <c r="FQ1454" i="14"/>
  <c r="FQ1959" i="14" s="1"/>
  <c r="FU1454" i="14"/>
  <c r="FU1959" i="14" s="1"/>
  <c r="FW1454" i="14"/>
  <c r="FW1959" i="14" s="1"/>
  <c r="FY1454" i="14"/>
  <c r="FY1959" i="14" s="1"/>
  <c r="GC1454" i="14"/>
  <c r="GC1959" i="14" s="1"/>
  <c r="GI1454" i="14"/>
  <c r="GI1959" i="14" s="1"/>
  <c r="GM1454" i="14"/>
  <c r="GM1959" i="14" s="1"/>
  <c r="GQ1454" i="14"/>
  <c r="GQ1959" i="14" s="1"/>
  <c r="GU1454" i="14"/>
  <c r="GU1959" i="14" s="1"/>
  <c r="GY1454" i="14"/>
  <c r="GY1959" i="14" s="1"/>
  <c r="HA1454" i="14"/>
  <c r="HA1959" i="14" s="1"/>
  <c r="HE1454" i="14"/>
  <c r="HE1959" i="14" s="1"/>
  <c r="HI1454" i="14"/>
  <c r="HI1959" i="14" s="1"/>
  <c r="HK1454" i="14"/>
  <c r="HK1959" i="14" s="1"/>
  <c r="HO1454" i="14"/>
  <c r="HO1959" i="14" s="1"/>
  <c r="HQ1454" i="14"/>
  <c r="HQ1959" i="14" s="1"/>
  <c r="HU1454" i="14"/>
  <c r="HU1959" i="14" s="1"/>
  <c r="HY1454" i="14"/>
  <c r="HY1959" i="14" s="1"/>
  <c r="IC1454" i="14"/>
  <c r="IC1959" i="14" s="1"/>
  <c r="IE1454" i="14"/>
  <c r="IE1959" i="14" s="1"/>
  <c r="II1454" i="14"/>
  <c r="II1959" i="14" s="1"/>
  <c r="IM1454" i="14"/>
  <c r="IM1959" i="14" s="1"/>
  <c r="IO1454" i="14"/>
  <c r="IO1959" i="14" s="1"/>
  <c r="IS1454" i="14"/>
  <c r="IS1959" i="14" s="1"/>
  <c r="IU1454" i="14"/>
  <c r="IU1959" i="14" s="1"/>
  <c r="IY1454" i="14"/>
  <c r="IY1959" i="14" s="1"/>
  <c r="JA1454" i="14"/>
  <c r="JA1959" i="14" s="1"/>
  <c r="JE1454" i="14"/>
  <c r="JE1959" i="14" s="1"/>
  <c r="JG1454" i="14"/>
  <c r="JG1959" i="14" s="1"/>
  <c r="JK1454" i="14"/>
  <c r="JK1959" i="14" s="1"/>
  <c r="JM1454" i="14"/>
  <c r="JM1959" i="14" s="1"/>
  <c r="JQ1454" i="14"/>
  <c r="JQ1959" i="14" s="1"/>
  <c r="JU1454" i="14"/>
  <c r="JU1959" i="14" s="1"/>
  <c r="JY1454" i="14"/>
  <c r="JY1959" i="14" s="1"/>
  <c r="KA1454" i="14"/>
  <c r="KA1959" i="14" s="1"/>
  <c r="KE1454" i="14"/>
  <c r="KE1959" i="14" s="1"/>
  <c r="KI1454" i="14"/>
  <c r="KI1959" i="14" s="1"/>
  <c r="KM1454" i="14"/>
  <c r="KM1959" i="14" s="1"/>
  <c r="KQ1454" i="14"/>
  <c r="KQ1959" i="14" s="1"/>
  <c r="KS1454" i="14"/>
  <c r="KS1959" i="14" s="1"/>
  <c r="KW1454" i="14"/>
  <c r="KW1959" i="14" s="1"/>
  <c r="LA1454" i="14"/>
  <c r="LA1959" i="14" s="1"/>
  <c r="LE1454" i="14"/>
  <c r="LE1959" i="14" s="1"/>
  <c r="LI1454" i="14"/>
  <c r="LI1959" i="14" s="1"/>
  <c r="LM1454" i="14"/>
  <c r="LM1959" i="14" s="1"/>
  <c r="LO1454" i="14"/>
  <c r="LO1959" i="14" s="1"/>
  <c r="LS1454" i="14"/>
  <c r="LS1959" i="14" s="1"/>
  <c r="LW1454" i="14"/>
  <c r="LW1959" i="14" s="1"/>
  <c r="MA1454" i="14"/>
  <c r="MA1959" i="14" s="1"/>
  <c r="ME1454" i="14"/>
  <c r="ME1959" i="14" s="1"/>
  <c r="MI1454" i="14"/>
  <c r="MI1959" i="14" s="1"/>
  <c r="MM1454" i="14"/>
  <c r="MM1959" i="14" s="1"/>
  <c r="MQ1454" i="14"/>
  <c r="MQ1959" i="14" s="1"/>
  <c r="MU1454" i="14"/>
  <c r="MU1959" i="14" s="1"/>
  <c r="MY1454" i="14"/>
  <c r="MY1959" i="14" s="1"/>
  <c r="NC1454" i="14"/>
  <c r="NC1959" i="14" s="1"/>
  <c r="NG1454" i="14"/>
  <c r="NG1959" i="14" s="1"/>
  <c r="NK1454" i="14"/>
  <c r="NK1959" i="14" s="1"/>
  <c r="NO1454" i="14"/>
  <c r="NO1959" i="14" s="1"/>
  <c r="NS1454" i="14"/>
  <c r="NS1959" i="14" s="1"/>
  <c r="NW1454" i="14"/>
  <c r="NW1959" i="14" s="1"/>
  <c r="OA1454" i="14"/>
  <c r="OA1959" i="14" s="1"/>
  <c r="OE1454" i="14"/>
  <c r="OE1959" i="14" s="1"/>
  <c r="OI1454" i="14"/>
  <c r="OI1959" i="14" s="1"/>
  <c r="OM1454" i="14"/>
  <c r="OM1959" i="14" s="1"/>
  <c r="OQ1454" i="14"/>
  <c r="OQ1959" i="14" s="1"/>
  <c r="OU1454" i="14"/>
  <c r="OU1959" i="14" s="1"/>
  <c r="OY1454" i="14"/>
  <c r="OY1959" i="14" s="1"/>
  <c r="PC1454" i="14"/>
  <c r="PC1959" i="14" s="1"/>
  <c r="Y1455" i="14"/>
  <c r="Y1960" i="14" s="1"/>
  <c r="AO1455" i="14"/>
  <c r="AO1960" i="14" s="1"/>
  <c r="AU1455" i="14"/>
  <c r="AU1960" i="14" s="1"/>
  <c r="AY1455" i="14"/>
  <c r="AY1960" i="14" s="1"/>
  <c r="BA1455" i="14"/>
  <c r="BA1960" i="14" s="1"/>
  <c r="BK1455" i="14"/>
  <c r="BK1960" i="14" s="1"/>
  <c r="BO1455" i="14"/>
  <c r="BO1960" i="14" s="1"/>
  <c r="BS1455" i="14"/>
  <c r="BS1960" i="14" s="1"/>
  <c r="BW1455" i="14"/>
  <c r="BW1960" i="14" s="1"/>
  <c r="CA1455" i="14"/>
  <c r="CA1960" i="14" s="1"/>
  <c r="CE1455" i="14"/>
  <c r="CE1960" i="14" s="1"/>
  <c r="CI1455" i="14"/>
  <c r="CI1960" i="14" s="1"/>
  <c r="CM1455" i="14"/>
  <c r="CM1960" i="14" s="1"/>
  <c r="CQ1455" i="14"/>
  <c r="CQ1960" i="14" s="1"/>
  <c r="CU1455" i="14"/>
  <c r="CU1960" i="14" s="1"/>
  <c r="CY1455" i="14"/>
  <c r="CY1960" i="14" s="1"/>
  <c r="DE1455" i="14"/>
  <c r="DE1960" i="14" s="1"/>
  <c r="DI1455" i="14"/>
  <c r="DI1960" i="14" s="1"/>
  <c r="DM1455" i="14"/>
  <c r="DM1960" i="14" s="1"/>
  <c r="DO1455" i="14"/>
  <c r="DO1960" i="14" s="1"/>
  <c r="DS1455" i="14"/>
  <c r="DS1960" i="14" s="1"/>
  <c r="DW1455" i="14"/>
  <c r="DW1960" i="14" s="1"/>
  <c r="EA1455" i="14"/>
  <c r="EA1960" i="14" s="1"/>
  <c r="EE1455" i="14"/>
  <c r="EE1960" i="14" s="1"/>
  <c r="EI1455" i="14"/>
  <c r="EI1960" i="14" s="1"/>
  <c r="EK1455" i="14"/>
  <c r="EK1960" i="14" s="1"/>
  <c r="EO1455" i="14"/>
  <c r="EO1960" i="14" s="1"/>
  <c r="ES1455" i="14"/>
  <c r="ES1960" i="14" s="1"/>
  <c r="EW1455" i="14"/>
  <c r="EW1960" i="14" s="1"/>
  <c r="FA1455" i="14"/>
  <c r="FA1960" i="14" s="1"/>
  <c r="FE1455" i="14"/>
  <c r="FE1960" i="14" s="1"/>
  <c r="FG1455" i="14"/>
  <c r="FG1960" i="14" s="1"/>
  <c r="FK1455" i="14"/>
  <c r="FK1960" i="14" s="1"/>
  <c r="FO1455" i="14"/>
  <c r="FO1960" i="14" s="1"/>
  <c r="FS1455" i="14"/>
  <c r="FS1960" i="14" s="1"/>
  <c r="FU1455" i="14"/>
  <c r="FU1960" i="14" s="1"/>
  <c r="FY1455" i="14"/>
  <c r="FY1960" i="14" s="1"/>
  <c r="GC1455" i="14"/>
  <c r="GC1960" i="14" s="1"/>
  <c r="GG1455" i="14"/>
  <c r="GG1960" i="14" s="1"/>
  <c r="GK1455" i="14"/>
  <c r="GK1960" i="14" s="1"/>
  <c r="GO1455" i="14"/>
  <c r="GO1960" i="14" s="1"/>
  <c r="GS1455" i="14"/>
  <c r="GS1960" i="14" s="1"/>
  <c r="GW1455" i="14"/>
  <c r="GW1960" i="14" s="1"/>
  <c r="GY1455" i="14"/>
  <c r="GY1960" i="14" s="1"/>
  <c r="HA1455" i="14"/>
  <c r="HA1960" i="14" s="1"/>
  <c r="HE1455" i="14"/>
  <c r="HE1960" i="14" s="1"/>
  <c r="HI1455" i="14"/>
  <c r="HI1960" i="14" s="1"/>
  <c r="HK1455" i="14"/>
  <c r="HK1960" i="14" s="1"/>
  <c r="HO1455" i="14"/>
  <c r="HO1960" i="14" s="1"/>
  <c r="HS1455" i="14"/>
  <c r="HS1960" i="14" s="1"/>
  <c r="HU1455" i="14"/>
  <c r="HU1960" i="14" s="1"/>
  <c r="HY1455" i="14"/>
  <c r="HY1960" i="14" s="1"/>
  <c r="IA1455" i="14"/>
  <c r="IA1960" i="14" s="1"/>
  <c r="IE1455" i="14"/>
  <c r="IE1960" i="14" s="1"/>
  <c r="II1455" i="14"/>
  <c r="II1960" i="14" s="1"/>
  <c r="IM1455" i="14"/>
  <c r="IM1960" i="14" s="1"/>
  <c r="IO1455" i="14"/>
  <c r="IO1960" i="14" s="1"/>
  <c r="IS1455" i="14"/>
  <c r="IS1960" i="14" s="1"/>
  <c r="IW1455" i="14"/>
  <c r="IW1960" i="14" s="1"/>
  <c r="IY1455" i="14"/>
  <c r="IY1960" i="14" s="1"/>
  <c r="JC1455" i="14"/>
  <c r="JC1960" i="14" s="1"/>
  <c r="JG1455" i="14"/>
  <c r="JG1960" i="14" s="1"/>
  <c r="JI1455" i="14"/>
  <c r="JI1960" i="14" s="1"/>
  <c r="JM1455" i="14"/>
  <c r="JM1960" i="14" s="1"/>
  <c r="JQ1455" i="14"/>
  <c r="JQ1960" i="14" s="1"/>
  <c r="JS1455" i="14"/>
  <c r="JS1960" i="14" s="1"/>
  <c r="JW1455" i="14"/>
  <c r="JW1960" i="14" s="1"/>
  <c r="KA1455" i="14"/>
  <c r="KA1960" i="14" s="1"/>
  <c r="KE1455" i="14"/>
  <c r="KE1960" i="14" s="1"/>
  <c r="KI1455" i="14"/>
  <c r="KI1960" i="14" s="1"/>
  <c r="KM1455" i="14"/>
  <c r="KM1960" i="14" s="1"/>
  <c r="KO1455" i="14"/>
  <c r="KO1960" i="14" s="1"/>
  <c r="KS1455" i="14"/>
  <c r="KS1960" i="14" s="1"/>
  <c r="KU1455" i="14"/>
  <c r="KU1960" i="14" s="1"/>
  <c r="KY1455" i="14"/>
  <c r="KY1960" i="14" s="1"/>
  <c r="LC1455" i="14"/>
  <c r="LC1960" i="14" s="1"/>
  <c r="LG1455" i="14"/>
  <c r="LG1960" i="14" s="1"/>
  <c r="LK1455" i="14"/>
  <c r="LK1960" i="14" s="1"/>
  <c r="LO1455" i="14"/>
  <c r="LO1960" i="14" s="1"/>
  <c r="LS1455" i="14"/>
  <c r="LS1960" i="14" s="1"/>
  <c r="LW1455" i="14"/>
  <c r="LW1960" i="14" s="1"/>
  <c r="MA1455" i="14"/>
  <c r="MA1960" i="14" s="1"/>
  <c r="MC1455" i="14"/>
  <c r="MC1960" i="14" s="1"/>
  <c r="MG1455" i="14"/>
  <c r="MG1960" i="14" s="1"/>
  <c r="MI1455" i="14"/>
  <c r="MI1960" i="14" s="1"/>
  <c r="MM1455" i="14"/>
  <c r="MM1960" i="14" s="1"/>
  <c r="MQ1455" i="14"/>
  <c r="MQ1960" i="14" s="1"/>
  <c r="MU1455" i="14"/>
  <c r="MU1960" i="14" s="1"/>
  <c r="MW1455" i="14"/>
  <c r="MW1960" i="14" s="1"/>
  <c r="NA1455" i="14"/>
  <c r="NA1960" i="14" s="1"/>
  <c r="NE1455" i="14"/>
  <c r="NE1960" i="14" s="1"/>
  <c r="NI1455" i="14"/>
  <c r="NI1960" i="14" s="1"/>
  <c r="NK1455" i="14"/>
  <c r="NK1960" i="14" s="1"/>
  <c r="NO1455" i="14"/>
  <c r="NO1960" i="14" s="1"/>
  <c r="NS1455" i="14"/>
  <c r="NS1960" i="14" s="1"/>
  <c r="NU1455" i="14"/>
  <c r="NU1960" i="14" s="1"/>
  <c r="NY1455" i="14"/>
  <c r="NY1960" i="14" s="1"/>
  <c r="OA1455" i="14"/>
  <c r="OA1960" i="14" s="1"/>
  <c r="OE1455" i="14"/>
  <c r="OE1960" i="14" s="1"/>
  <c r="OI1455" i="14"/>
  <c r="OI1960" i="14" s="1"/>
  <c r="OM1455" i="14"/>
  <c r="OM1960" i="14" s="1"/>
  <c r="OQ1455" i="14"/>
  <c r="OQ1960" i="14" s="1"/>
  <c r="OS1455" i="14"/>
  <c r="OS1960" i="14" s="1"/>
  <c r="OW1455" i="14"/>
  <c r="OW1960" i="14" s="1"/>
  <c r="OY1455" i="14"/>
  <c r="OY1960" i="14" s="1"/>
  <c r="PC1455" i="14"/>
  <c r="PC1960" i="14" s="1"/>
  <c r="PG1455" i="14"/>
  <c r="PG1960" i="14" s="1"/>
  <c r="PI1455" i="14"/>
  <c r="PI1960" i="14" s="1"/>
  <c r="PM1455" i="14"/>
  <c r="PM1960" i="14" s="1"/>
  <c r="PO1455" i="14"/>
  <c r="PO1960" i="14" s="1"/>
  <c r="PS1455" i="14"/>
  <c r="PS1960" i="14" s="1"/>
  <c r="PW1455" i="14"/>
  <c r="PW1960" i="14" s="1"/>
  <c r="QA1455" i="14"/>
  <c r="QA1960" i="14" s="1"/>
  <c r="QC1455" i="14"/>
  <c r="QC1960" i="14" s="1"/>
  <c r="QG1455" i="14"/>
  <c r="QG1960" i="14" s="1"/>
  <c r="QI1455" i="14"/>
  <c r="QI1960" i="14" s="1"/>
  <c r="QM1455" i="14"/>
  <c r="QM1960" i="14" s="1"/>
  <c r="QO1455" i="14"/>
  <c r="QO1960" i="14" s="1"/>
  <c r="QS1455" i="14"/>
  <c r="QS1960" i="14" s="1"/>
  <c r="QW1455" i="14"/>
  <c r="QW1960" i="14" s="1"/>
  <c r="QY1455" i="14"/>
  <c r="QY1960" i="14" s="1"/>
  <c r="RC1455" i="14"/>
  <c r="RC1960" i="14" s="1"/>
  <c r="RG1455" i="14"/>
  <c r="RG1960" i="14" s="1"/>
  <c r="RI1455" i="14"/>
  <c r="RI1960" i="14" s="1"/>
  <c r="RM1455" i="14"/>
  <c r="RM1960" i="14" s="1"/>
  <c r="RQ1455" i="14"/>
  <c r="RQ1960" i="14" s="1"/>
  <c r="RU1455" i="14"/>
  <c r="RU1960" i="14" s="1"/>
  <c r="RY1455" i="14"/>
  <c r="RY1960" i="14" s="1"/>
  <c r="SA1455" i="14"/>
  <c r="SA1960" i="14" s="1"/>
  <c r="SE1455" i="14"/>
  <c r="SE1960" i="14" s="1"/>
  <c r="SI1455" i="14"/>
  <c r="SI1960" i="14" s="1"/>
  <c r="SM1455" i="14"/>
  <c r="SM1960" i="14" s="1"/>
  <c r="SO1455" i="14"/>
  <c r="SO1960" i="14" s="1"/>
  <c r="SS1455" i="14"/>
  <c r="SS1960" i="14" s="1"/>
  <c r="Q1456" i="14"/>
  <c r="Q1961" i="14" s="1"/>
  <c r="U1456" i="14"/>
  <c r="U1961" i="14" s="1"/>
  <c r="Y1456" i="14"/>
  <c r="Y1961" i="14" s="1"/>
  <c r="AC1456" i="14"/>
  <c r="AC1961" i="14" s="1"/>
  <c r="AG1456" i="14"/>
  <c r="AG1961" i="14" s="1"/>
  <c r="AI1456" i="14"/>
  <c r="AI1961" i="14" s="1"/>
  <c r="AM1456" i="14"/>
  <c r="AM1961" i="14" s="1"/>
  <c r="AO1456" i="14"/>
  <c r="AO1961" i="14" s="1"/>
  <c r="AS1456" i="14"/>
  <c r="AS1961" i="14" s="1"/>
  <c r="AW1456" i="14"/>
  <c r="AW1961" i="14" s="1"/>
  <c r="BA1456" i="14"/>
  <c r="BA1961" i="14" s="1"/>
  <c r="BE1456" i="14"/>
  <c r="BE1961" i="14" s="1"/>
  <c r="BI1456" i="14"/>
  <c r="BI1961" i="14" s="1"/>
  <c r="BM1456" i="14"/>
  <c r="BM1961" i="14" s="1"/>
  <c r="BQ1456" i="14"/>
  <c r="BQ1961" i="14" s="1"/>
  <c r="BU1456" i="14"/>
  <c r="BU1961" i="14" s="1"/>
  <c r="BY1456" i="14"/>
  <c r="BY1961" i="14" s="1"/>
  <c r="CA1456" i="14"/>
  <c r="CA1961" i="14" s="1"/>
  <c r="CE1456" i="14"/>
  <c r="CE1961" i="14" s="1"/>
  <c r="CI1456" i="14"/>
  <c r="CI1961" i="14" s="1"/>
  <c r="CK1456" i="14"/>
  <c r="CK1961" i="14" s="1"/>
  <c r="CO1456" i="14"/>
  <c r="CO1961" i="14" s="1"/>
  <c r="CS1456" i="14"/>
  <c r="CS1961" i="14" s="1"/>
  <c r="CU1456" i="14"/>
  <c r="CU1961" i="14" s="1"/>
  <c r="CY1456" i="14"/>
  <c r="CY1961" i="14" s="1"/>
  <c r="DC1456" i="14"/>
  <c r="DC1961" i="14" s="1"/>
  <c r="DG1456" i="14"/>
  <c r="DG1961" i="14" s="1"/>
  <c r="DI1456" i="14"/>
  <c r="DI1961" i="14" s="1"/>
  <c r="DK1456" i="14"/>
  <c r="DK1961" i="14" s="1"/>
  <c r="DO1456" i="14"/>
  <c r="DO1961" i="14" s="1"/>
  <c r="DS1456" i="14"/>
  <c r="DS1961" i="14" s="1"/>
  <c r="DW1456" i="14"/>
  <c r="DW1961" i="14" s="1"/>
  <c r="EA1456" i="14"/>
  <c r="EA1961" i="14" s="1"/>
  <c r="EE1456" i="14"/>
  <c r="EE1961" i="14" s="1"/>
  <c r="EI1456" i="14"/>
  <c r="EI1961" i="14" s="1"/>
  <c r="EM1456" i="14"/>
  <c r="EM1961" i="14" s="1"/>
  <c r="EQ1456" i="14"/>
  <c r="EQ1961" i="14" s="1"/>
  <c r="EU1456" i="14"/>
  <c r="EU1961" i="14" s="1"/>
  <c r="EY1456" i="14"/>
  <c r="EY1961" i="14" s="1"/>
  <c r="FA1456" i="14"/>
  <c r="FA1961" i="14" s="1"/>
  <c r="FE1456" i="14"/>
  <c r="FE1961" i="14" s="1"/>
  <c r="FI1456" i="14"/>
  <c r="FI1961" i="14" s="1"/>
  <c r="FM1456" i="14"/>
  <c r="FM1961" i="14" s="1"/>
  <c r="FQ1456" i="14"/>
  <c r="FQ1961" i="14" s="1"/>
  <c r="FU1456" i="14"/>
  <c r="FU1961" i="14" s="1"/>
  <c r="FW1456" i="14"/>
  <c r="FW1961" i="14" s="1"/>
  <c r="GA1456" i="14"/>
  <c r="GA1961" i="14" s="1"/>
  <c r="GE1456" i="14"/>
  <c r="GE1961" i="14" s="1"/>
  <c r="GI1456" i="14"/>
  <c r="GI1961" i="14" s="1"/>
  <c r="GM1456" i="14"/>
  <c r="GM1961" i="14" s="1"/>
  <c r="GQ1456" i="14"/>
  <c r="GQ1961" i="14" s="1"/>
  <c r="GU1456" i="14"/>
  <c r="GU1961" i="14" s="1"/>
  <c r="GY1456" i="14"/>
  <c r="GY1961" i="14" s="1"/>
  <c r="HA1456" i="14"/>
  <c r="HA1961" i="14" s="1"/>
  <c r="HE1456" i="14"/>
  <c r="HE1961" i="14" s="1"/>
  <c r="HG1456" i="14"/>
  <c r="HG1961" i="14" s="1"/>
  <c r="HK1456" i="14"/>
  <c r="HK1961" i="14" s="1"/>
  <c r="HO1456" i="14"/>
  <c r="HO1961" i="14" s="1"/>
  <c r="HS1456" i="14"/>
  <c r="HS1961" i="14" s="1"/>
  <c r="HW1456" i="14"/>
  <c r="HW1961" i="14" s="1"/>
  <c r="IA1456" i="14"/>
  <c r="IA1961" i="14" s="1"/>
  <c r="IE1456" i="14"/>
  <c r="IE1961" i="14" s="1"/>
  <c r="IG1456" i="14"/>
  <c r="IG1961" i="14" s="1"/>
  <c r="IK1456" i="14"/>
  <c r="IK1961" i="14" s="1"/>
  <c r="IO1456" i="14"/>
  <c r="IO1961" i="14" s="1"/>
  <c r="IQ1456" i="14"/>
  <c r="IQ1961" i="14" s="1"/>
  <c r="IU1456" i="14"/>
  <c r="IU1961" i="14" s="1"/>
  <c r="IW1456" i="14"/>
  <c r="IW1961" i="14" s="1"/>
  <c r="JA1456" i="14"/>
  <c r="JA1961" i="14" s="1"/>
  <c r="JE1456" i="14"/>
  <c r="JE1961" i="14" s="1"/>
  <c r="JG1456" i="14"/>
  <c r="JG1961" i="14" s="1"/>
  <c r="JK1456" i="14"/>
  <c r="JK1961" i="14" s="1"/>
  <c r="JO1456" i="14"/>
  <c r="JO1961" i="14" s="1"/>
  <c r="JS1456" i="14"/>
  <c r="JS1961" i="14" s="1"/>
  <c r="JW1456" i="14"/>
  <c r="JW1961" i="14" s="1"/>
  <c r="KA1456" i="14"/>
  <c r="KA1961" i="14" s="1"/>
  <c r="KE1456" i="14"/>
  <c r="KE1961" i="14" s="1"/>
  <c r="KG1456" i="14"/>
  <c r="KG1961" i="14" s="1"/>
  <c r="KK1456" i="14"/>
  <c r="KK1961" i="14" s="1"/>
  <c r="KO1456" i="14"/>
  <c r="KO1961" i="14" s="1"/>
  <c r="KQ1456" i="14"/>
  <c r="KQ1961" i="14" s="1"/>
  <c r="KU1456" i="14"/>
  <c r="KU1961" i="14" s="1"/>
  <c r="KW1456" i="14"/>
  <c r="KW1961" i="14" s="1"/>
  <c r="LA1456" i="14"/>
  <c r="LA1961" i="14" s="1"/>
  <c r="LE1456" i="14"/>
  <c r="LE1961" i="14" s="1"/>
  <c r="LI1456" i="14"/>
  <c r="LI1961" i="14" s="1"/>
  <c r="LM1456" i="14"/>
  <c r="LM1961" i="14" s="1"/>
  <c r="LQ1456" i="14"/>
  <c r="LQ1961" i="14" s="1"/>
  <c r="LU1456" i="14"/>
  <c r="LU1961" i="14" s="1"/>
  <c r="LY1456" i="14"/>
  <c r="LY1961" i="14" s="1"/>
  <c r="MC1456" i="14"/>
  <c r="MC1961" i="14" s="1"/>
  <c r="ME1456" i="14"/>
  <c r="ME1961" i="14" s="1"/>
  <c r="MI1456" i="14"/>
  <c r="MI1961" i="14" s="1"/>
  <c r="MK1456" i="14"/>
  <c r="MK1961" i="14" s="1"/>
  <c r="MM1456" i="14"/>
  <c r="MM1961" i="14" s="1"/>
  <c r="MQ1456" i="14"/>
  <c r="MQ1961" i="14" s="1"/>
  <c r="MU1456" i="14"/>
  <c r="MU1961" i="14" s="1"/>
  <c r="MY1456" i="14"/>
  <c r="MY1961" i="14" s="1"/>
  <c r="NA1456" i="14"/>
  <c r="NA1961" i="14" s="1"/>
  <c r="NE1456" i="14"/>
  <c r="NE1961" i="14" s="1"/>
  <c r="NI1456" i="14"/>
  <c r="NI1961" i="14" s="1"/>
  <c r="NM1456" i="14"/>
  <c r="NM1961" i="14" s="1"/>
  <c r="NO1456" i="14"/>
  <c r="NO1961" i="14" s="1"/>
  <c r="NS1456" i="14"/>
  <c r="NS1961" i="14" s="1"/>
  <c r="NU1456" i="14"/>
  <c r="NU1961" i="14" s="1"/>
  <c r="NY1456" i="14"/>
  <c r="NY1961" i="14" s="1"/>
  <c r="OA1456" i="14"/>
  <c r="OA1961" i="14" s="1"/>
  <c r="OG1456" i="14"/>
  <c r="OG1961" i="14" s="1"/>
  <c r="OK1456" i="14"/>
  <c r="OK1961" i="14" s="1"/>
  <c r="OO1456" i="14"/>
  <c r="OO1961" i="14" s="1"/>
  <c r="OQ1456" i="14"/>
  <c r="OQ1961" i="14" s="1"/>
  <c r="OS1456" i="14"/>
  <c r="OS1961" i="14" s="1"/>
  <c r="OW1456" i="14"/>
  <c r="OW1961" i="14" s="1"/>
  <c r="OY1456" i="14"/>
  <c r="OY1961" i="14" s="1"/>
  <c r="PC1456" i="14"/>
  <c r="PC1961" i="14" s="1"/>
  <c r="PE1456" i="14"/>
  <c r="PE1961" i="14" s="1"/>
  <c r="PI1456" i="14"/>
  <c r="PI1961" i="14" s="1"/>
  <c r="PM1456" i="14"/>
  <c r="PM1961" i="14" s="1"/>
  <c r="PO1456" i="14"/>
  <c r="PO1961" i="14" s="1"/>
  <c r="PS1456" i="14"/>
  <c r="PS1961" i="14" s="1"/>
  <c r="PW1456" i="14"/>
  <c r="PW1961" i="14" s="1"/>
  <c r="PY1456" i="14"/>
  <c r="PY1961" i="14" s="1"/>
  <c r="QC1456" i="14"/>
  <c r="QC1961" i="14" s="1"/>
  <c r="QE1456" i="14"/>
  <c r="QE1961" i="14" s="1"/>
  <c r="QI1456" i="14"/>
  <c r="QI1961" i="14" s="1"/>
  <c r="QK1456" i="14"/>
  <c r="QK1961" i="14" s="1"/>
  <c r="QO1456" i="14"/>
  <c r="QO1961" i="14" s="1"/>
  <c r="QS1456" i="14"/>
  <c r="QS1961" i="14" s="1"/>
  <c r="QW1456" i="14"/>
  <c r="QW1961" i="14" s="1"/>
  <c r="QY1456" i="14"/>
  <c r="QY1961" i="14" s="1"/>
  <c r="RC1456" i="14"/>
  <c r="RC1961" i="14" s="1"/>
  <c r="RE1456" i="14"/>
  <c r="RE1961" i="14" s="1"/>
  <c r="RI1456" i="14"/>
  <c r="RI1961" i="14" s="1"/>
  <c r="RM1456" i="14"/>
  <c r="RM1961" i="14" s="1"/>
  <c r="RO1456" i="14"/>
  <c r="RO1961" i="14" s="1"/>
  <c r="RS1456" i="14"/>
  <c r="RS1961" i="14" s="1"/>
  <c r="RW1456" i="14"/>
  <c r="RW1961" i="14" s="1"/>
  <c r="RY1456" i="14"/>
  <c r="RY1961" i="14" s="1"/>
  <c r="SC1456" i="14"/>
  <c r="SC1961" i="14" s="1"/>
  <c r="SG1456" i="14"/>
  <c r="SG1961" i="14" s="1"/>
  <c r="SI1456" i="14"/>
  <c r="SI1961" i="14" s="1"/>
  <c r="SM1456" i="14"/>
  <c r="SM1961" i="14" s="1"/>
  <c r="SQ1456" i="14"/>
  <c r="SQ1961" i="14" s="1"/>
  <c r="SS1456" i="14"/>
  <c r="SS1961" i="14" s="1"/>
  <c r="Q1457" i="14"/>
  <c r="Q1962" i="14" s="1"/>
  <c r="S1457" i="14"/>
  <c r="S1962" i="14" s="1"/>
  <c r="W1457" i="14"/>
  <c r="W1962" i="14" s="1"/>
  <c r="AA1457" i="14"/>
  <c r="AA1962" i="14" s="1"/>
  <c r="AC1457" i="14"/>
  <c r="AC1962" i="14" s="1"/>
  <c r="AG1457" i="14"/>
  <c r="AG1962" i="14" s="1"/>
  <c r="AI1457" i="14"/>
  <c r="AI1962" i="14" s="1"/>
  <c r="AM1457" i="14"/>
  <c r="AM1962" i="14" s="1"/>
  <c r="AO1457" i="14"/>
  <c r="AO1962" i="14" s="1"/>
  <c r="AS1457" i="14"/>
  <c r="AS1962" i="14" s="1"/>
  <c r="AU1457" i="14"/>
  <c r="AU1962" i="14" s="1"/>
  <c r="AY1457" i="14"/>
  <c r="AY1962" i="14" s="1"/>
  <c r="BA1457" i="14"/>
  <c r="BA1962" i="14" s="1"/>
  <c r="BE1457" i="14"/>
  <c r="BE1962" i="14" s="1"/>
  <c r="BI1457" i="14"/>
  <c r="BI1962" i="14" s="1"/>
  <c r="BM1457" i="14"/>
  <c r="BM1962" i="14" s="1"/>
  <c r="BQ1457" i="14"/>
  <c r="BQ1962" i="14" s="1"/>
  <c r="BU1457" i="14"/>
  <c r="BU1962" i="14" s="1"/>
  <c r="BY1457" i="14"/>
  <c r="BY1962" i="14" s="1"/>
  <c r="CA1457" i="14"/>
  <c r="CA1962" i="14" s="1"/>
  <c r="CE1457" i="14"/>
  <c r="CE1962" i="14" s="1"/>
  <c r="CG1457" i="14"/>
  <c r="CG1962" i="14" s="1"/>
  <c r="CK1457" i="14"/>
  <c r="CK1962" i="14" s="1"/>
  <c r="CO1457" i="14"/>
  <c r="CO1962" i="14" s="1"/>
  <c r="CS1457" i="14"/>
  <c r="CS1962" i="14" s="1"/>
  <c r="CW1457" i="14"/>
  <c r="CW1962" i="14" s="1"/>
  <c r="CY1457" i="14"/>
  <c r="CY1962" i="14" s="1"/>
  <c r="DC1457" i="14"/>
  <c r="DC1962" i="14" s="1"/>
  <c r="DE1457" i="14"/>
  <c r="DE1962" i="14" s="1"/>
  <c r="DI1457" i="14"/>
  <c r="DI1962" i="14" s="1"/>
  <c r="DM1457" i="14"/>
  <c r="DM1962" i="14" s="1"/>
  <c r="DO1457" i="14"/>
  <c r="DO1962" i="14" s="1"/>
  <c r="DS1457" i="14"/>
  <c r="DS1962" i="14" s="1"/>
  <c r="DW1457" i="14"/>
  <c r="DW1962" i="14" s="1"/>
  <c r="EA1457" i="14"/>
  <c r="EA1962" i="14" s="1"/>
  <c r="EC1457" i="14"/>
  <c r="EC1962" i="14" s="1"/>
  <c r="EG1457" i="14"/>
  <c r="EG1962" i="14" s="1"/>
  <c r="EK1457" i="14"/>
  <c r="EK1962" i="14" s="1"/>
  <c r="EM1457" i="14"/>
  <c r="EM1962" i="14" s="1"/>
  <c r="EQ1457" i="14"/>
  <c r="EQ1962" i="14" s="1"/>
  <c r="EU1457" i="14"/>
  <c r="EU1962" i="14" s="1"/>
  <c r="EY1457" i="14"/>
  <c r="EY1962" i="14" s="1"/>
  <c r="FE1457" i="14"/>
  <c r="FE1962" i="14" s="1"/>
  <c r="FI1457" i="14"/>
  <c r="FI1962" i="14" s="1"/>
  <c r="FK1457" i="14"/>
  <c r="FK1962" i="14" s="1"/>
  <c r="FO1457" i="14"/>
  <c r="FO1962" i="14" s="1"/>
  <c r="FS1457" i="14"/>
  <c r="FS1962" i="14" s="1"/>
  <c r="FW1457" i="14"/>
  <c r="FW1962" i="14" s="1"/>
  <c r="FY1457" i="14"/>
  <c r="FY1962" i="14" s="1"/>
  <c r="GC1457" i="14"/>
  <c r="GC1962" i="14" s="1"/>
  <c r="GG1457" i="14"/>
  <c r="GG1962" i="14" s="1"/>
  <c r="GK1457" i="14"/>
  <c r="GK1962" i="14" s="1"/>
  <c r="GO1457" i="14"/>
  <c r="GO1962" i="14" s="1"/>
  <c r="GQ1457" i="14"/>
  <c r="GQ1962" i="14" s="1"/>
  <c r="GU1457" i="14"/>
  <c r="GU1962" i="14" s="1"/>
  <c r="GY1457" i="14"/>
  <c r="GY1962" i="14" s="1"/>
  <c r="HC1457" i="14"/>
  <c r="HC1962" i="14" s="1"/>
  <c r="HG1457" i="14"/>
  <c r="HG1962" i="14" s="1"/>
  <c r="HK1457" i="14"/>
  <c r="HK1962" i="14" s="1"/>
  <c r="HO1457" i="14"/>
  <c r="HO1962" i="14" s="1"/>
  <c r="HS1457" i="14"/>
  <c r="HS1962" i="14" s="1"/>
  <c r="HW1457" i="14"/>
  <c r="HW1962" i="14" s="1"/>
  <c r="IA1457" i="14"/>
  <c r="IA1962" i="14" s="1"/>
  <c r="KA1457" i="14"/>
  <c r="KA1962" i="14" s="1"/>
  <c r="KI1457" i="14"/>
  <c r="KI1962" i="14" s="1"/>
  <c r="KM1457" i="14"/>
  <c r="KM1962" i="14" s="1"/>
  <c r="KQ1457" i="14"/>
  <c r="KQ1962" i="14" s="1"/>
  <c r="KU1457" i="14"/>
  <c r="KU1962" i="14" s="1"/>
  <c r="LA1457" i="14"/>
  <c r="LA1962" i="14" s="1"/>
  <c r="LE1457" i="14"/>
  <c r="LE1962" i="14" s="1"/>
  <c r="LG1457" i="14"/>
  <c r="LG1962" i="14" s="1"/>
  <c r="LK1457" i="14"/>
  <c r="LK1962" i="14" s="1"/>
  <c r="LO1457" i="14"/>
  <c r="LO1962" i="14" s="1"/>
  <c r="LS1457" i="14"/>
  <c r="LS1962" i="14" s="1"/>
  <c r="LW1457" i="14"/>
  <c r="LW1962" i="14" s="1"/>
  <c r="MA1457" i="14"/>
  <c r="MA1962" i="14" s="1"/>
  <c r="ME1457" i="14"/>
  <c r="ME1962" i="14" s="1"/>
  <c r="MG1457" i="14"/>
  <c r="MG1962" i="14" s="1"/>
  <c r="MK1457" i="14"/>
  <c r="MK1962" i="14" s="1"/>
  <c r="MO1457" i="14"/>
  <c r="MO1962" i="14" s="1"/>
  <c r="MS1457" i="14"/>
  <c r="MS1962" i="14" s="1"/>
  <c r="MW1457" i="14"/>
  <c r="MW1962" i="14" s="1"/>
  <c r="NA1457" i="14"/>
  <c r="NA1962" i="14" s="1"/>
  <c r="NE1457" i="14"/>
  <c r="NE1962" i="14" s="1"/>
  <c r="NI1457" i="14"/>
  <c r="NI1962" i="14" s="1"/>
  <c r="NM1457" i="14"/>
  <c r="NM1962" i="14" s="1"/>
  <c r="NQ1457" i="14"/>
  <c r="NQ1962" i="14" s="1"/>
  <c r="NU1457" i="14"/>
  <c r="NU1962" i="14" s="1"/>
  <c r="NY1457" i="14"/>
  <c r="NY1962" i="14" s="1"/>
  <c r="OC1457" i="14"/>
  <c r="OC1962" i="14" s="1"/>
  <c r="OG1457" i="14"/>
  <c r="OG1962" i="14" s="1"/>
  <c r="OK1457" i="14"/>
  <c r="OK1962" i="14" s="1"/>
  <c r="OO1457" i="14"/>
  <c r="OO1962" i="14" s="1"/>
  <c r="OS1457" i="14"/>
  <c r="OS1962" i="14" s="1"/>
  <c r="OW1457" i="14"/>
  <c r="OW1962" i="14" s="1"/>
  <c r="PA1457" i="14"/>
  <c r="PA1962" i="14" s="1"/>
  <c r="PE1457" i="14"/>
  <c r="PE1962" i="14" s="1"/>
  <c r="PG1457" i="14"/>
  <c r="PG1962" i="14" s="1"/>
  <c r="PK1457" i="14"/>
  <c r="PK1962" i="14" s="1"/>
  <c r="PO1457" i="14"/>
  <c r="PO1962" i="14" s="1"/>
  <c r="PS1457" i="14"/>
  <c r="PS1962" i="14" s="1"/>
  <c r="PW1457" i="14"/>
  <c r="PW1962" i="14" s="1"/>
  <c r="QA1457" i="14"/>
  <c r="QA1962" i="14" s="1"/>
  <c r="QC1457" i="14"/>
  <c r="QC1962" i="14" s="1"/>
  <c r="QG1457" i="14"/>
  <c r="QG1962" i="14" s="1"/>
  <c r="QK1457" i="14"/>
  <c r="QK1962" i="14" s="1"/>
  <c r="QM1457" i="14"/>
  <c r="QM1962" i="14" s="1"/>
  <c r="QQ1457" i="14"/>
  <c r="QQ1962" i="14" s="1"/>
  <c r="QU1457" i="14"/>
  <c r="QU1962" i="14" s="1"/>
  <c r="QW1457" i="14"/>
  <c r="QW1962" i="14" s="1"/>
  <c r="RA1457" i="14"/>
  <c r="RA1962" i="14" s="1"/>
  <c r="RE1457" i="14"/>
  <c r="RE1962" i="14" s="1"/>
  <c r="RI1457" i="14"/>
  <c r="RI1962" i="14" s="1"/>
  <c r="RM1457" i="14"/>
  <c r="RM1962" i="14" s="1"/>
  <c r="RQ1457" i="14"/>
  <c r="RQ1962" i="14" s="1"/>
  <c r="RU1457" i="14"/>
  <c r="RU1962" i="14" s="1"/>
  <c r="RY1457" i="14"/>
  <c r="RY1962" i="14" s="1"/>
  <c r="SC1457" i="14"/>
  <c r="SC1962" i="14" s="1"/>
  <c r="SG1457" i="14"/>
  <c r="SG1962" i="14" s="1"/>
  <c r="SK1457" i="14"/>
  <c r="SK1962" i="14" s="1"/>
  <c r="SM1457" i="14"/>
  <c r="SM1962" i="14" s="1"/>
  <c r="SQ1457" i="14"/>
  <c r="SQ1962" i="14" s="1"/>
  <c r="O1458" i="14"/>
  <c r="O1963" i="14" s="1"/>
  <c r="S1458" i="14"/>
  <c r="S1963" i="14" s="1"/>
  <c r="W1458" i="14"/>
  <c r="W1963" i="14" s="1"/>
  <c r="AA1458" i="14"/>
  <c r="AA1963" i="14" s="1"/>
  <c r="AE1458" i="14"/>
  <c r="AE1963" i="14" s="1"/>
  <c r="AG1458" i="14"/>
  <c r="AG1963" i="14" s="1"/>
  <c r="AK1458" i="14"/>
  <c r="AK1963" i="14" s="1"/>
  <c r="AO1458" i="14"/>
  <c r="AO1963" i="14" s="1"/>
  <c r="AS1458" i="14"/>
  <c r="AS1963" i="14" s="1"/>
  <c r="AW1458" i="14"/>
  <c r="AW1963" i="14" s="1"/>
  <c r="BA1458" i="14"/>
  <c r="BA1963" i="14" s="1"/>
  <c r="BE1458" i="14"/>
  <c r="BE1963" i="14" s="1"/>
  <c r="BK1458" i="14"/>
  <c r="BK1963" i="14" s="1"/>
  <c r="BO1458" i="14"/>
  <c r="BO1963" i="14" s="1"/>
  <c r="BS1458" i="14"/>
  <c r="BS1963" i="14" s="1"/>
  <c r="BW1458" i="14"/>
  <c r="BW1963" i="14" s="1"/>
  <c r="CA1458" i="14"/>
  <c r="CA1963" i="14" s="1"/>
  <c r="CC1458" i="14"/>
  <c r="CC1963" i="14" s="1"/>
  <c r="CG1458" i="14"/>
  <c r="CG1963" i="14" s="1"/>
  <c r="CI1458" i="14"/>
  <c r="CI1963" i="14" s="1"/>
  <c r="CM1458" i="14"/>
  <c r="CM1963" i="14" s="1"/>
  <c r="CQ1458" i="14"/>
  <c r="CQ1963" i="14" s="1"/>
  <c r="CU1458" i="14"/>
  <c r="CU1963" i="14" s="1"/>
  <c r="CW1458" i="14"/>
  <c r="CW1963" i="14" s="1"/>
  <c r="DA1458" i="14"/>
  <c r="DA1963" i="14" s="1"/>
  <c r="DC1458" i="14"/>
  <c r="DC1963" i="14" s="1"/>
  <c r="DG1458" i="14"/>
  <c r="DG1963" i="14" s="1"/>
  <c r="DK1458" i="14"/>
  <c r="DK1963" i="14" s="1"/>
  <c r="DM1458" i="14"/>
  <c r="DM1963" i="14" s="1"/>
  <c r="DQ1458" i="14"/>
  <c r="DQ1963" i="14" s="1"/>
  <c r="DS1458" i="14"/>
  <c r="DS1963" i="14" s="1"/>
  <c r="DW1458" i="14"/>
  <c r="DW1963" i="14" s="1"/>
  <c r="EA1458" i="14"/>
  <c r="EA1963" i="14" s="1"/>
  <c r="EC1458" i="14"/>
  <c r="EC1963" i="14" s="1"/>
  <c r="EG1458" i="14"/>
  <c r="EG1963" i="14" s="1"/>
  <c r="EI1458" i="14"/>
  <c r="EI1963" i="14" s="1"/>
  <c r="EM1458" i="14"/>
  <c r="EM1963" i="14" s="1"/>
  <c r="EO1458" i="14"/>
  <c r="EO1963" i="14" s="1"/>
  <c r="ES1458" i="14"/>
  <c r="ES1963" i="14" s="1"/>
  <c r="EW1458" i="14"/>
  <c r="EW1963" i="14" s="1"/>
  <c r="EY1458" i="14"/>
  <c r="EY1963" i="14" s="1"/>
  <c r="FC1458" i="14"/>
  <c r="FC1963" i="14" s="1"/>
  <c r="FG1458" i="14"/>
  <c r="FG1963" i="14" s="1"/>
  <c r="FK1458" i="14"/>
  <c r="FK1963" i="14" s="1"/>
  <c r="FQ1458" i="14"/>
  <c r="FQ1963" i="14" s="1"/>
  <c r="FU1458" i="14"/>
  <c r="FU1963" i="14" s="1"/>
  <c r="FY1458" i="14"/>
  <c r="FY1963" i="14" s="1"/>
  <c r="GC1458" i="14"/>
  <c r="GC1963" i="14" s="1"/>
  <c r="GG1458" i="14"/>
  <c r="GG1963" i="14" s="1"/>
  <c r="GI1458" i="14"/>
  <c r="GI1963" i="14" s="1"/>
  <c r="GM1458" i="14"/>
  <c r="GM1963" i="14" s="1"/>
  <c r="GQ1458" i="14"/>
  <c r="GQ1963" i="14" s="1"/>
  <c r="GS1458" i="14"/>
  <c r="GS1963" i="14" s="1"/>
  <c r="GW1458" i="14"/>
  <c r="GW1963" i="14" s="1"/>
  <c r="HA1458" i="14"/>
  <c r="HA1963" i="14" s="1"/>
  <c r="HE1458" i="14"/>
  <c r="HE1963" i="14" s="1"/>
  <c r="HG1458" i="14"/>
  <c r="HG1963" i="14" s="1"/>
  <c r="HI1458" i="14"/>
  <c r="HI1963" i="14" s="1"/>
  <c r="HM1458" i="14"/>
  <c r="HM1963" i="14" s="1"/>
  <c r="HO1458" i="14"/>
  <c r="HO1963" i="14" s="1"/>
  <c r="HS1458" i="14"/>
  <c r="HS1963" i="14" s="1"/>
  <c r="HW1458" i="14"/>
  <c r="HW1963" i="14" s="1"/>
  <c r="HY1458" i="14"/>
  <c r="HY1963" i="14" s="1"/>
  <c r="IA1458" i="14"/>
  <c r="IA1963" i="14" s="1"/>
  <c r="IE1458" i="14"/>
  <c r="IE1963" i="14" s="1"/>
  <c r="II1458" i="14"/>
  <c r="II1963" i="14" s="1"/>
  <c r="IM1458" i="14"/>
  <c r="IM1963" i="14" s="1"/>
  <c r="IO1458" i="14"/>
  <c r="IO1963" i="14" s="1"/>
  <c r="IS1458" i="14"/>
  <c r="IS1963" i="14" s="1"/>
  <c r="IW1458" i="14"/>
  <c r="IW1963" i="14" s="1"/>
  <c r="IY1458" i="14"/>
  <c r="IY1963" i="14" s="1"/>
  <c r="JC1458" i="14"/>
  <c r="JC1963" i="14" s="1"/>
  <c r="JE1458" i="14"/>
  <c r="JE1963" i="14" s="1"/>
  <c r="JI1458" i="14"/>
  <c r="JI1963" i="14" s="1"/>
  <c r="JM1458" i="14"/>
  <c r="JM1963" i="14" s="1"/>
  <c r="JQ1458" i="14"/>
  <c r="JQ1963" i="14" s="1"/>
  <c r="JU1458" i="14"/>
  <c r="JU1963" i="14" s="1"/>
  <c r="JY1458" i="14"/>
  <c r="JY1963" i="14" s="1"/>
  <c r="KC1458" i="14"/>
  <c r="KC1963" i="14" s="1"/>
  <c r="KG1458" i="14"/>
  <c r="KG1963" i="14" s="1"/>
  <c r="KK1458" i="14"/>
  <c r="KK1963" i="14" s="1"/>
  <c r="KM1458" i="14"/>
  <c r="KM1963" i="14" s="1"/>
  <c r="KQ1458" i="14"/>
  <c r="KQ1963" i="14" s="1"/>
  <c r="KU1458" i="14"/>
  <c r="KU1963" i="14" s="1"/>
  <c r="KY1458" i="14"/>
  <c r="KY1963" i="14" s="1"/>
  <c r="LC1458" i="14"/>
  <c r="LC1963" i="14" s="1"/>
  <c r="LG1458" i="14"/>
  <c r="LG1963" i="14" s="1"/>
  <c r="LK1458" i="14"/>
  <c r="LK1963" i="14" s="1"/>
  <c r="LM1458" i="14"/>
  <c r="LM1963" i="14" s="1"/>
  <c r="LQ1458" i="14"/>
  <c r="LQ1963" i="14" s="1"/>
  <c r="LS1458" i="14"/>
  <c r="LS1963" i="14" s="1"/>
  <c r="LW1458" i="14"/>
  <c r="LW1963" i="14" s="1"/>
  <c r="MA1458" i="14"/>
  <c r="MA1963" i="14" s="1"/>
  <c r="ME1458" i="14"/>
  <c r="ME1963" i="14" s="1"/>
  <c r="MG1458" i="14"/>
  <c r="MG1963" i="14" s="1"/>
  <c r="MK1458" i="14"/>
  <c r="MK1963" i="14" s="1"/>
  <c r="MO1458" i="14"/>
  <c r="MO1963" i="14" s="1"/>
  <c r="MS1458" i="14"/>
  <c r="MS1963" i="14" s="1"/>
  <c r="MW1458" i="14"/>
  <c r="MW1963" i="14" s="1"/>
  <c r="NA1458" i="14"/>
  <c r="NA1963" i="14" s="1"/>
  <c r="NE1458" i="14"/>
  <c r="NE1963" i="14" s="1"/>
  <c r="NI1458" i="14"/>
  <c r="NI1963" i="14" s="1"/>
  <c r="NK1458" i="14"/>
  <c r="NK1963" i="14" s="1"/>
  <c r="NO1458" i="14"/>
  <c r="NO1963" i="14" s="1"/>
  <c r="NS1458" i="14"/>
  <c r="NS1963" i="14" s="1"/>
  <c r="NU1458" i="14"/>
  <c r="NU1963" i="14" s="1"/>
  <c r="NY1458" i="14"/>
  <c r="NY1963" i="14" s="1"/>
  <c r="OC1458" i="14"/>
  <c r="OC1963" i="14" s="1"/>
  <c r="OE1458" i="14"/>
  <c r="OE1963" i="14" s="1"/>
  <c r="OI1458" i="14"/>
  <c r="OI1963" i="14" s="1"/>
  <c r="OM1458" i="14"/>
  <c r="OM1963" i="14" s="1"/>
  <c r="OQ1458" i="14"/>
  <c r="OQ1963" i="14" s="1"/>
  <c r="OS1458" i="14"/>
  <c r="OS1963" i="14" s="1"/>
  <c r="OW1458" i="14"/>
  <c r="OW1963" i="14" s="1"/>
  <c r="OY1458" i="14"/>
  <c r="OY1963" i="14" s="1"/>
  <c r="PC1458" i="14"/>
  <c r="PC1963" i="14" s="1"/>
  <c r="PE1458" i="14"/>
  <c r="PE1963" i="14" s="1"/>
  <c r="PI1458" i="14"/>
  <c r="PI1963" i="14" s="1"/>
  <c r="PM1458" i="14"/>
  <c r="PM1963" i="14" s="1"/>
  <c r="PQ1458" i="14"/>
  <c r="PQ1963" i="14" s="1"/>
  <c r="PS1458" i="14"/>
  <c r="PS1963" i="14" s="1"/>
  <c r="PW1458" i="14"/>
  <c r="PW1963" i="14" s="1"/>
  <c r="QA1458" i="14"/>
  <c r="QA1963" i="14" s="1"/>
  <c r="QC1458" i="14"/>
  <c r="QC1963" i="14" s="1"/>
  <c r="QG1458" i="14"/>
  <c r="QG1963" i="14" s="1"/>
  <c r="QK1458" i="14"/>
  <c r="QK1963" i="14" s="1"/>
  <c r="QO1458" i="14"/>
  <c r="QO1963" i="14" s="1"/>
  <c r="QS1458" i="14"/>
  <c r="QS1963" i="14" s="1"/>
  <c r="QW1458" i="14"/>
  <c r="QW1963" i="14" s="1"/>
  <c r="RA1458" i="14"/>
  <c r="RA1963" i="14" s="1"/>
  <c r="RC1458" i="14"/>
  <c r="RC1963" i="14" s="1"/>
  <c r="RG1458" i="14"/>
  <c r="RG1963" i="14" s="1"/>
  <c r="RK1458" i="14"/>
  <c r="RK1963" i="14" s="1"/>
  <c r="RM1458" i="14"/>
  <c r="RM1963" i="14" s="1"/>
  <c r="RQ1458" i="14"/>
  <c r="RQ1963" i="14" s="1"/>
  <c r="RU1458" i="14"/>
  <c r="RU1963" i="14" s="1"/>
  <c r="RW1458" i="14"/>
  <c r="RW1963" i="14" s="1"/>
  <c r="SA1458" i="14"/>
  <c r="SA1963" i="14" s="1"/>
  <c r="SC1458" i="14"/>
  <c r="SC1963" i="14" s="1"/>
  <c r="SG1458" i="14"/>
  <c r="SG1963" i="14" s="1"/>
  <c r="SI1458" i="14"/>
  <c r="SI1963" i="14" s="1"/>
  <c r="SM1458" i="14"/>
  <c r="SM1963" i="14" s="1"/>
  <c r="SQ1458" i="14"/>
  <c r="SQ1963" i="14" s="1"/>
  <c r="O1459" i="14"/>
  <c r="O1964" i="14" s="1"/>
  <c r="Q1459" i="14"/>
  <c r="Q1964" i="14" s="1"/>
  <c r="U1459" i="14"/>
  <c r="U1964" i="14" s="1"/>
  <c r="W1459" i="14"/>
  <c r="W1964" i="14" s="1"/>
  <c r="AA1459" i="14"/>
  <c r="AA1964" i="14" s="1"/>
  <c r="AE1459" i="14"/>
  <c r="AE1964" i="14" s="1"/>
  <c r="AI1459" i="14"/>
  <c r="AI1964" i="14" s="1"/>
  <c r="AM1459" i="14"/>
  <c r="AM1964" i="14" s="1"/>
  <c r="AQ1459" i="14"/>
  <c r="AQ1964" i="14" s="1"/>
  <c r="AU1459" i="14"/>
  <c r="AU1964" i="14" s="1"/>
  <c r="AW1459" i="14"/>
  <c r="AW1964" i="14" s="1"/>
  <c r="BA1459" i="14"/>
  <c r="BA1964" i="14" s="1"/>
  <c r="BC1459" i="14"/>
  <c r="BC1964" i="14" s="1"/>
  <c r="BG1459" i="14"/>
  <c r="BG1964" i="14" s="1"/>
  <c r="BI1459" i="14"/>
  <c r="BI1964" i="14" s="1"/>
  <c r="BM1459" i="14"/>
  <c r="BM1964" i="14" s="1"/>
  <c r="BQ1459" i="14"/>
  <c r="BQ1964" i="14" s="1"/>
  <c r="BS1459" i="14"/>
  <c r="BS1964" i="14" s="1"/>
  <c r="BW1459" i="14"/>
  <c r="BW1964" i="14" s="1"/>
  <c r="BY1459" i="14"/>
  <c r="BY1964" i="14" s="1"/>
  <c r="CC1459" i="14"/>
  <c r="CC1964" i="14" s="1"/>
  <c r="CG1459" i="14"/>
  <c r="CG1964" i="14" s="1"/>
  <c r="CK1459" i="14"/>
  <c r="CK1964" i="14" s="1"/>
  <c r="CO1459" i="14"/>
  <c r="CO1964" i="14" s="1"/>
  <c r="CS1459" i="14"/>
  <c r="CS1964" i="14" s="1"/>
  <c r="CW1459" i="14"/>
  <c r="CW1964" i="14" s="1"/>
  <c r="DA1459" i="14"/>
  <c r="DA1964" i="14" s="1"/>
  <c r="DE1459" i="14"/>
  <c r="DE1964" i="14" s="1"/>
  <c r="DI1459" i="14"/>
  <c r="DI1964" i="14" s="1"/>
  <c r="DK1459" i="14"/>
  <c r="DK1964" i="14" s="1"/>
  <c r="DO1459" i="14"/>
  <c r="DO1964" i="14" s="1"/>
  <c r="DS1459" i="14"/>
  <c r="DS1964" i="14" s="1"/>
  <c r="DU1459" i="14"/>
  <c r="DU1964" i="14" s="1"/>
  <c r="DY1459" i="14"/>
  <c r="DY1964" i="14" s="1"/>
  <c r="EC1459" i="14"/>
  <c r="EC1964" i="14" s="1"/>
  <c r="EE1459" i="14"/>
  <c r="EE1964" i="14" s="1"/>
  <c r="EI1459" i="14"/>
  <c r="EI1964" i="14" s="1"/>
  <c r="EM1459" i="14"/>
  <c r="EM1964" i="14" s="1"/>
  <c r="EQ1459" i="14"/>
  <c r="EQ1964" i="14" s="1"/>
  <c r="EU1459" i="14"/>
  <c r="EU1964" i="14" s="1"/>
  <c r="EY1459" i="14"/>
  <c r="EY1964" i="14" s="1"/>
  <c r="FC1459" i="14"/>
  <c r="FC1964" i="14" s="1"/>
  <c r="FG1459" i="14"/>
  <c r="FG1964" i="14" s="1"/>
  <c r="FK1459" i="14"/>
  <c r="FK1964" i="14" s="1"/>
  <c r="FM1459" i="14"/>
  <c r="FM1964" i="14" s="1"/>
  <c r="FQ1459" i="14"/>
  <c r="FQ1964" i="14" s="1"/>
  <c r="FS1459" i="14"/>
  <c r="FS1964" i="14" s="1"/>
  <c r="FW1459" i="14"/>
  <c r="FW1964" i="14" s="1"/>
  <c r="GA1459" i="14"/>
  <c r="GA1964" i="14" s="1"/>
  <c r="GE1459" i="14"/>
  <c r="GE1964" i="14" s="1"/>
  <c r="GI1459" i="14"/>
  <c r="GI1964" i="14" s="1"/>
  <c r="GM1459" i="14"/>
  <c r="GM1964" i="14" s="1"/>
  <c r="GQ1459" i="14"/>
  <c r="GQ1964" i="14" s="1"/>
  <c r="GS1459" i="14"/>
  <c r="GS1964" i="14" s="1"/>
  <c r="GW1459" i="14"/>
  <c r="GW1964" i="14" s="1"/>
  <c r="HA1459" i="14"/>
  <c r="HA1964" i="14" s="1"/>
  <c r="HE1459" i="14"/>
  <c r="HE1964" i="14" s="1"/>
  <c r="HI1459" i="14"/>
  <c r="HI1964" i="14" s="1"/>
  <c r="HM1459" i="14"/>
  <c r="HM1964" i="14" s="1"/>
  <c r="HQ1459" i="14"/>
  <c r="HQ1964" i="14" s="1"/>
  <c r="HU1459" i="14"/>
  <c r="HU1964" i="14" s="1"/>
  <c r="IA1459" i="14"/>
  <c r="IA1964" i="14" s="1"/>
  <c r="IE1459" i="14"/>
  <c r="IE1964" i="14" s="1"/>
  <c r="II1459" i="14"/>
  <c r="II1964" i="14" s="1"/>
  <c r="IM1459" i="14"/>
  <c r="IM1964" i="14" s="1"/>
  <c r="IQ1459" i="14"/>
  <c r="IQ1964" i="14" s="1"/>
  <c r="IU1459" i="14"/>
  <c r="IU1964" i="14" s="1"/>
  <c r="IW1459" i="14"/>
  <c r="IW1964" i="14" s="1"/>
  <c r="JA1459" i="14"/>
  <c r="JA1964" i="14" s="1"/>
  <c r="JC1459" i="14"/>
  <c r="JC1964" i="14" s="1"/>
  <c r="JG1459" i="14"/>
  <c r="JG1964" i="14" s="1"/>
  <c r="JK1459" i="14"/>
  <c r="JK1964" i="14" s="1"/>
  <c r="JO1459" i="14"/>
  <c r="JO1964" i="14" s="1"/>
  <c r="JQ1459" i="14"/>
  <c r="JQ1964" i="14" s="1"/>
  <c r="JU1459" i="14"/>
  <c r="JU1964" i="14" s="1"/>
  <c r="JY1459" i="14"/>
  <c r="JY1964" i="14" s="1"/>
  <c r="KC1459" i="14"/>
  <c r="KC1964" i="14" s="1"/>
  <c r="KG1459" i="14"/>
  <c r="KG1964" i="14" s="1"/>
  <c r="KK1459" i="14"/>
  <c r="KK1964" i="14" s="1"/>
  <c r="KO1459" i="14"/>
  <c r="KO1964" i="14" s="1"/>
  <c r="KS1459" i="14"/>
  <c r="KS1964" i="14" s="1"/>
  <c r="KW1459" i="14"/>
  <c r="KW1964" i="14" s="1"/>
  <c r="LA1459" i="14"/>
  <c r="LA1964" i="14" s="1"/>
  <c r="LE1459" i="14"/>
  <c r="LE1964" i="14" s="1"/>
  <c r="LG1459" i="14"/>
  <c r="LG1964" i="14" s="1"/>
  <c r="LK1459" i="14"/>
  <c r="LK1964" i="14" s="1"/>
  <c r="LO1459" i="14"/>
  <c r="LO1964" i="14" s="1"/>
  <c r="LS1459" i="14"/>
  <c r="LS1964" i="14" s="1"/>
  <c r="LU1459" i="14"/>
  <c r="LU1964" i="14" s="1"/>
  <c r="LY1459" i="14"/>
  <c r="LY1964" i="14" s="1"/>
  <c r="MC1459" i="14"/>
  <c r="MC1964" i="14" s="1"/>
  <c r="MG1459" i="14"/>
  <c r="MG1964" i="14" s="1"/>
  <c r="MK1459" i="14"/>
  <c r="MK1964" i="14" s="1"/>
  <c r="MO1459" i="14"/>
  <c r="MO1964" i="14" s="1"/>
  <c r="MS1459" i="14"/>
  <c r="MS1964" i="14" s="1"/>
  <c r="MW1459" i="14"/>
  <c r="MW1964" i="14" s="1"/>
  <c r="MY1459" i="14"/>
  <c r="MY1964" i="14" s="1"/>
  <c r="NC1459" i="14"/>
  <c r="NC1964" i="14" s="1"/>
  <c r="NG1459" i="14"/>
  <c r="NG1964" i="14" s="1"/>
  <c r="NI1459" i="14"/>
  <c r="NI1964" i="14" s="1"/>
  <c r="NM1459" i="14"/>
  <c r="NM1964" i="14" s="1"/>
  <c r="NO1459" i="14"/>
  <c r="NO1964" i="14" s="1"/>
  <c r="NS1459" i="14"/>
  <c r="NS1964" i="14" s="1"/>
  <c r="NU1459" i="14"/>
  <c r="NU1964" i="14" s="1"/>
  <c r="NY1459" i="14"/>
  <c r="NY1964" i="14" s="1"/>
  <c r="OC1459" i="14"/>
  <c r="OC1964" i="14" s="1"/>
  <c r="OG1459" i="14"/>
  <c r="OG1964" i="14" s="1"/>
  <c r="OK1459" i="14"/>
  <c r="OK1964" i="14" s="1"/>
  <c r="OO1459" i="14"/>
  <c r="OO1964" i="14" s="1"/>
  <c r="OQ1459" i="14"/>
  <c r="OQ1964" i="14" s="1"/>
  <c r="OU1459" i="14"/>
  <c r="OU1964" i="14" s="1"/>
  <c r="OY1459" i="14"/>
  <c r="OY1964" i="14" s="1"/>
  <c r="PC1459" i="14"/>
  <c r="PC1964" i="14" s="1"/>
  <c r="PG1459" i="14"/>
  <c r="PG1964" i="14" s="1"/>
  <c r="PK1459" i="14"/>
  <c r="PK1964" i="14" s="1"/>
  <c r="PO1459" i="14"/>
  <c r="PO1964" i="14" s="1"/>
  <c r="PQ1459" i="14"/>
  <c r="PQ1964" i="14" s="1"/>
  <c r="PU1459" i="14"/>
  <c r="PU1964" i="14" s="1"/>
  <c r="PY1459" i="14"/>
  <c r="PY1964" i="14" s="1"/>
  <c r="QC1459" i="14"/>
  <c r="QC1964" i="14" s="1"/>
  <c r="QG1459" i="14"/>
  <c r="QG1964" i="14" s="1"/>
  <c r="QK1459" i="14"/>
  <c r="QK1964" i="14" s="1"/>
  <c r="QO1459" i="14"/>
  <c r="QO1964" i="14" s="1"/>
  <c r="QQ1459" i="14"/>
  <c r="QQ1964" i="14" s="1"/>
  <c r="QU1459" i="14"/>
  <c r="QU1964" i="14" s="1"/>
  <c r="QY1459" i="14"/>
  <c r="QY1964" i="14" s="1"/>
  <c r="RC1459" i="14"/>
  <c r="RC1964" i="14" s="1"/>
  <c r="RE1459" i="14"/>
  <c r="RE1964" i="14" s="1"/>
  <c r="RI1459" i="14"/>
  <c r="RI1964" i="14" s="1"/>
  <c r="RK1459" i="14"/>
  <c r="RK1964" i="14" s="1"/>
  <c r="RO1459" i="14"/>
  <c r="RO1964" i="14" s="1"/>
  <c r="RS1459" i="14"/>
  <c r="RS1964" i="14" s="1"/>
  <c r="RW1459" i="14"/>
  <c r="RW1964" i="14" s="1"/>
  <c r="SA1459" i="14"/>
  <c r="SA1964" i="14" s="1"/>
  <c r="SE1459" i="14"/>
  <c r="SE1964" i="14" s="1"/>
  <c r="SI1459" i="14"/>
  <c r="SI1964" i="14" s="1"/>
  <c r="SM1459" i="14"/>
  <c r="SM1964" i="14" s="1"/>
  <c r="SQ1459" i="14"/>
  <c r="SQ1964" i="14" s="1"/>
  <c r="O1460" i="14"/>
  <c r="O1965" i="14" s="1"/>
  <c r="BM1460" i="14"/>
  <c r="BM1965" i="14" s="1"/>
  <c r="BW1460" i="14"/>
  <c r="BW1965" i="14" s="1"/>
  <c r="CA1460" i="14"/>
  <c r="CA1965" i="14" s="1"/>
  <c r="CE1460" i="14"/>
  <c r="CE1965" i="14" s="1"/>
  <c r="CI1460" i="14"/>
  <c r="CI1965" i="14" s="1"/>
  <c r="CM1460" i="14"/>
  <c r="CM1965" i="14" s="1"/>
  <c r="CS1460" i="14"/>
  <c r="CS1965" i="14" s="1"/>
  <c r="CW1460" i="14"/>
  <c r="CW1965" i="14" s="1"/>
  <c r="DA1460" i="14"/>
  <c r="DA1965" i="14" s="1"/>
  <c r="DE1460" i="14"/>
  <c r="DE1965" i="14" s="1"/>
  <c r="DI1460" i="14"/>
  <c r="DI1965" i="14" s="1"/>
  <c r="DK1460" i="14"/>
  <c r="DK1965" i="14" s="1"/>
  <c r="DO1460" i="14"/>
  <c r="DO1965" i="14" s="1"/>
  <c r="DS1460" i="14"/>
  <c r="DS1965" i="14" s="1"/>
  <c r="DW1460" i="14"/>
  <c r="DW1965" i="14" s="1"/>
  <c r="EA1460" i="14"/>
  <c r="EA1965" i="14" s="1"/>
  <c r="EE1460" i="14"/>
  <c r="EE1965" i="14" s="1"/>
  <c r="EI1460" i="14"/>
  <c r="EI1965" i="14" s="1"/>
  <c r="EM1460" i="14"/>
  <c r="EM1965" i="14" s="1"/>
  <c r="EO1460" i="14"/>
  <c r="EO1965" i="14" s="1"/>
  <c r="ES1460" i="14"/>
  <c r="ES1965" i="14" s="1"/>
  <c r="EW1460" i="14"/>
  <c r="EW1965" i="14" s="1"/>
  <c r="FA1460" i="14"/>
  <c r="FA1965" i="14" s="1"/>
  <c r="FE1460" i="14"/>
  <c r="FE1965" i="14" s="1"/>
  <c r="FI1460" i="14"/>
  <c r="FI1965" i="14" s="1"/>
  <c r="FM1460" i="14"/>
  <c r="FM1965" i="14" s="1"/>
  <c r="FQ1460" i="14"/>
  <c r="FQ1965" i="14" s="1"/>
  <c r="FU1460" i="14"/>
  <c r="FU1965" i="14" s="1"/>
  <c r="FW1460" i="14"/>
  <c r="FW1965" i="14" s="1"/>
  <c r="GA1460" i="14"/>
  <c r="GA1965" i="14" s="1"/>
  <c r="GC1460" i="14"/>
  <c r="GC1965" i="14" s="1"/>
  <c r="GG1460" i="14"/>
  <c r="GG1965" i="14" s="1"/>
  <c r="GK1460" i="14"/>
  <c r="GK1965" i="14" s="1"/>
  <c r="GM1460" i="14"/>
  <c r="GM1965" i="14" s="1"/>
  <c r="GQ1460" i="14"/>
  <c r="GQ1965" i="14" s="1"/>
  <c r="GU1460" i="14"/>
  <c r="GU1965" i="14" s="1"/>
  <c r="GY1460" i="14"/>
  <c r="GY1965" i="14" s="1"/>
  <c r="HC1460" i="14"/>
  <c r="HC1965" i="14" s="1"/>
  <c r="HG1460" i="14"/>
  <c r="HG1965" i="14" s="1"/>
  <c r="HK1460" i="14"/>
  <c r="HK1965" i="14" s="1"/>
  <c r="HO1460" i="14"/>
  <c r="HO1965" i="14" s="1"/>
  <c r="HS1460" i="14"/>
  <c r="HS1965" i="14" s="1"/>
  <c r="HW1460" i="14"/>
  <c r="HW1965" i="14" s="1"/>
  <c r="IA1460" i="14"/>
  <c r="IA1965" i="14" s="1"/>
  <c r="IE1460" i="14"/>
  <c r="IE1965" i="14" s="1"/>
  <c r="II1460" i="14"/>
  <c r="II1965" i="14" s="1"/>
  <c r="IM1460" i="14"/>
  <c r="IM1965" i="14" s="1"/>
  <c r="IQ1460" i="14"/>
  <c r="IQ1965" i="14" s="1"/>
  <c r="IU1460" i="14"/>
  <c r="IU1965" i="14" s="1"/>
  <c r="IW1460" i="14"/>
  <c r="IW1965" i="14" s="1"/>
  <c r="JA1460" i="14"/>
  <c r="JA1965" i="14" s="1"/>
  <c r="JE1460" i="14"/>
  <c r="JE1965" i="14" s="1"/>
  <c r="JI1460" i="14"/>
  <c r="JI1965" i="14" s="1"/>
  <c r="JM1460" i="14"/>
  <c r="JM1965" i="14" s="1"/>
  <c r="JQ1460" i="14"/>
  <c r="JQ1965" i="14" s="1"/>
  <c r="JU1460" i="14"/>
  <c r="JU1965" i="14" s="1"/>
  <c r="JW1460" i="14"/>
  <c r="JW1965" i="14" s="1"/>
  <c r="KA1460" i="14"/>
  <c r="KA1965" i="14" s="1"/>
  <c r="KE1460" i="14"/>
  <c r="KE1965" i="14" s="1"/>
  <c r="KI1460" i="14"/>
  <c r="KI1965" i="14" s="1"/>
  <c r="KK1460" i="14"/>
  <c r="KK1965" i="14" s="1"/>
  <c r="KO1460" i="14"/>
  <c r="KO1965" i="14" s="1"/>
  <c r="KS1460" i="14"/>
  <c r="KS1965" i="14" s="1"/>
  <c r="KU1460" i="14"/>
  <c r="KU1965" i="14" s="1"/>
  <c r="KY1460" i="14"/>
  <c r="KY1965" i="14" s="1"/>
  <c r="LC1460" i="14"/>
  <c r="LC1965" i="14" s="1"/>
  <c r="LG1460" i="14"/>
  <c r="LG1965" i="14" s="1"/>
  <c r="LK1460" i="14"/>
  <c r="LK1965" i="14" s="1"/>
  <c r="LO1460" i="14"/>
  <c r="LO1965" i="14" s="1"/>
  <c r="LS1460" i="14"/>
  <c r="LS1965" i="14" s="1"/>
  <c r="LU1460" i="14"/>
  <c r="LU1965" i="14" s="1"/>
  <c r="LY1460" i="14"/>
  <c r="LY1965" i="14" s="1"/>
  <c r="MC1460" i="14"/>
  <c r="MC1965" i="14" s="1"/>
  <c r="MG1460" i="14"/>
  <c r="MG1965" i="14" s="1"/>
  <c r="MK1460" i="14"/>
  <c r="MK1965" i="14" s="1"/>
  <c r="MO1460" i="14"/>
  <c r="MO1965" i="14" s="1"/>
  <c r="MS1460" i="14"/>
  <c r="MS1965" i="14" s="1"/>
  <c r="MW1460" i="14"/>
  <c r="MW1965" i="14" s="1"/>
  <c r="NA1460" i="14"/>
  <c r="NA1965" i="14" s="1"/>
  <c r="NE1460" i="14"/>
  <c r="NE1965" i="14" s="1"/>
  <c r="NI1460" i="14"/>
  <c r="NI1965" i="14" s="1"/>
  <c r="NM1460" i="14"/>
  <c r="NM1965" i="14" s="1"/>
  <c r="NQ1460" i="14"/>
  <c r="NQ1965" i="14" s="1"/>
  <c r="NU1460" i="14"/>
  <c r="NU1965" i="14" s="1"/>
  <c r="NW1460" i="14"/>
  <c r="NW1965" i="14" s="1"/>
  <c r="OA1460" i="14"/>
  <c r="OA1965" i="14" s="1"/>
  <c r="OE1460" i="14"/>
  <c r="OE1965" i="14" s="1"/>
  <c r="OI1460" i="14"/>
  <c r="OI1965" i="14" s="1"/>
  <c r="OM1460" i="14"/>
  <c r="OM1965" i="14" s="1"/>
  <c r="OO1460" i="14"/>
  <c r="OO1965" i="14" s="1"/>
  <c r="OS1460" i="14"/>
  <c r="OS1965" i="14" s="1"/>
  <c r="OW1460" i="14"/>
  <c r="OW1965" i="14" s="1"/>
  <c r="PA1460" i="14"/>
  <c r="PA1965" i="14" s="1"/>
  <c r="PE1460" i="14"/>
  <c r="PE1965" i="14" s="1"/>
  <c r="PG1460" i="14"/>
  <c r="PG1965" i="14" s="1"/>
  <c r="PK1460" i="14"/>
  <c r="PK1965" i="14" s="1"/>
  <c r="PM1460" i="14"/>
  <c r="PM1965" i="14" s="1"/>
  <c r="PQ1460" i="14"/>
  <c r="PQ1965" i="14" s="1"/>
  <c r="PU1460" i="14"/>
  <c r="PU1965" i="14" s="1"/>
  <c r="PW1460" i="14"/>
  <c r="PW1965" i="14" s="1"/>
  <c r="QA1460" i="14"/>
  <c r="QA1965" i="14" s="1"/>
  <c r="QC1460" i="14"/>
  <c r="QC1965" i="14" s="1"/>
  <c r="QG1460" i="14"/>
  <c r="QG1965" i="14" s="1"/>
  <c r="QK1460" i="14"/>
  <c r="QK1965" i="14" s="1"/>
  <c r="QO1460" i="14"/>
  <c r="QO1965" i="14" s="1"/>
  <c r="QQ1460" i="14"/>
  <c r="QQ1965" i="14" s="1"/>
  <c r="QU1460" i="14"/>
  <c r="QU1965" i="14" s="1"/>
  <c r="QW1460" i="14"/>
  <c r="QW1965" i="14" s="1"/>
  <c r="RA1460" i="14"/>
  <c r="RA1965" i="14" s="1"/>
  <c r="RC1460" i="14"/>
  <c r="RC1965" i="14" s="1"/>
  <c r="RG1460" i="14"/>
  <c r="RG1965" i="14" s="1"/>
  <c r="RK1460" i="14"/>
  <c r="RK1965" i="14" s="1"/>
  <c r="RO1460" i="14"/>
  <c r="RO1965" i="14" s="1"/>
  <c r="RS1460" i="14"/>
  <c r="RS1965" i="14" s="1"/>
  <c r="RW1460" i="14"/>
  <c r="RW1965" i="14" s="1"/>
  <c r="SA1460" i="14"/>
  <c r="SA1965" i="14" s="1"/>
  <c r="SE1460" i="14"/>
  <c r="SE1965" i="14" s="1"/>
  <c r="SI1460" i="14"/>
  <c r="SI1965" i="14" s="1"/>
  <c r="SM1460" i="14"/>
  <c r="SM1965" i="14" s="1"/>
  <c r="SO1460" i="14"/>
  <c r="SO1965" i="14" s="1"/>
  <c r="SS1460" i="14"/>
  <c r="SS1965" i="14" s="1"/>
  <c r="O1461" i="14"/>
  <c r="O1966" i="14" s="1"/>
  <c r="S1461" i="14"/>
  <c r="S1966" i="14" s="1"/>
  <c r="W1461" i="14"/>
  <c r="W1966" i="14" s="1"/>
  <c r="AA1461" i="14"/>
  <c r="AA1966" i="14" s="1"/>
  <c r="AE1461" i="14"/>
  <c r="AE1966" i="14" s="1"/>
  <c r="AI1461" i="14"/>
  <c r="AI1966" i="14" s="1"/>
  <c r="AM1461" i="14"/>
  <c r="AM1966" i="14" s="1"/>
  <c r="AQ1461" i="14"/>
  <c r="AQ1966" i="14" s="1"/>
  <c r="AU1461" i="14"/>
  <c r="AU1966" i="14" s="1"/>
  <c r="AW1461" i="14"/>
  <c r="AW1966" i="14" s="1"/>
  <c r="BA1461" i="14"/>
  <c r="BA1966" i="14" s="1"/>
  <c r="BE1461" i="14"/>
  <c r="BE1966" i="14" s="1"/>
  <c r="BG1461" i="14"/>
  <c r="BG1966" i="14" s="1"/>
  <c r="BK1461" i="14"/>
  <c r="BK1966" i="14" s="1"/>
  <c r="BO1461" i="14"/>
  <c r="BO1966" i="14" s="1"/>
  <c r="BS1461" i="14"/>
  <c r="BS1966" i="14" s="1"/>
  <c r="BW1461" i="14"/>
  <c r="BW1966" i="14" s="1"/>
  <c r="BY1461" i="14"/>
  <c r="BY1966" i="14" s="1"/>
  <c r="CC1461" i="14"/>
  <c r="CC1966" i="14" s="1"/>
  <c r="CG1461" i="14"/>
  <c r="CG1966" i="14" s="1"/>
  <c r="CI1461" i="14"/>
  <c r="CI1966" i="14" s="1"/>
  <c r="CM1461" i="14"/>
  <c r="CM1966" i="14" s="1"/>
  <c r="CQ1461" i="14"/>
  <c r="CQ1966" i="14" s="1"/>
  <c r="CS1461" i="14"/>
  <c r="CS1966" i="14" s="1"/>
  <c r="CW1461" i="14"/>
  <c r="CW1966" i="14" s="1"/>
  <c r="DA1461" i="14"/>
  <c r="DA1966" i="14" s="1"/>
  <c r="DE1461" i="14"/>
  <c r="DE1966" i="14" s="1"/>
  <c r="DI1461" i="14"/>
  <c r="DI1966" i="14" s="1"/>
  <c r="DK1461" i="14"/>
  <c r="DK1966" i="14" s="1"/>
  <c r="DO1461" i="14"/>
  <c r="DO1966" i="14" s="1"/>
  <c r="DS1461" i="14"/>
  <c r="DS1966" i="14" s="1"/>
  <c r="DW1461" i="14"/>
  <c r="DW1966" i="14" s="1"/>
  <c r="DY1461" i="14"/>
  <c r="DY1966" i="14" s="1"/>
  <c r="EC1461" i="14"/>
  <c r="EC1966" i="14" s="1"/>
  <c r="EG1461" i="14"/>
  <c r="EG1966" i="14" s="1"/>
  <c r="EK1461" i="14"/>
  <c r="EK1966" i="14" s="1"/>
  <c r="EM1461" i="14"/>
  <c r="EM1966" i="14" s="1"/>
  <c r="EQ1461" i="14"/>
  <c r="EQ1966" i="14" s="1"/>
  <c r="EU1461" i="14"/>
  <c r="EU1966" i="14" s="1"/>
  <c r="EW1461" i="14"/>
  <c r="EW1966" i="14" s="1"/>
  <c r="FA1461" i="14"/>
  <c r="FA1966" i="14" s="1"/>
  <c r="FC1461" i="14"/>
  <c r="FC1966" i="14" s="1"/>
  <c r="FG1461" i="14"/>
  <c r="FG1966" i="14" s="1"/>
  <c r="FI1461" i="14"/>
  <c r="FI1966" i="14" s="1"/>
  <c r="FM1461" i="14"/>
  <c r="FM1966" i="14" s="1"/>
  <c r="FQ1461" i="14"/>
  <c r="FQ1966" i="14" s="1"/>
  <c r="FS1461" i="14"/>
  <c r="FS1966" i="14" s="1"/>
  <c r="FW1461" i="14"/>
  <c r="FW1966" i="14" s="1"/>
  <c r="GA1461" i="14"/>
  <c r="GA1966" i="14" s="1"/>
  <c r="GE1461" i="14"/>
  <c r="GE1966" i="14" s="1"/>
  <c r="GI1461" i="14"/>
  <c r="GI1966" i="14" s="1"/>
  <c r="GM1461" i="14"/>
  <c r="GM1966" i="14" s="1"/>
  <c r="GO1461" i="14"/>
  <c r="GO1966" i="14" s="1"/>
  <c r="GQ1461" i="14"/>
  <c r="GQ1966" i="14" s="1"/>
  <c r="GU1461" i="14"/>
  <c r="GU1966" i="14" s="1"/>
  <c r="GY1461" i="14"/>
  <c r="GY1966" i="14" s="1"/>
  <c r="HC1461" i="14"/>
  <c r="HC1966" i="14" s="1"/>
  <c r="HG1461" i="14"/>
  <c r="HG1966" i="14" s="1"/>
  <c r="HK1461" i="14"/>
  <c r="HK1966" i="14" s="1"/>
  <c r="HM1461" i="14"/>
  <c r="HM1966" i="14" s="1"/>
  <c r="HQ1461" i="14"/>
  <c r="HQ1966" i="14" s="1"/>
  <c r="HU1461" i="14"/>
  <c r="HU1966" i="14" s="1"/>
  <c r="HY1461" i="14"/>
  <c r="HY1966" i="14" s="1"/>
  <c r="IA1461" i="14"/>
  <c r="IA1966" i="14" s="1"/>
  <c r="IE1461" i="14"/>
  <c r="IE1966" i="14" s="1"/>
  <c r="IG1461" i="14"/>
  <c r="IG1966" i="14" s="1"/>
  <c r="IK1461" i="14"/>
  <c r="IK1966" i="14" s="1"/>
  <c r="IO1461" i="14"/>
  <c r="IO1966" i="14" s="1"/>
  <c r="IS1461" i="14"/>
  <c r="IS1966" i="14" s="1"/>
  <c r="IW1461" i="14"/>
  <c r="IW1966" i="14" s="1"/>
  <c r="JA1461" i="14"/>
  <c r="JA1966" i="14" s="1"/>
  <c r="JE1461" i="14"/>
  <c r="JE1966" i="14" s="1"/>
  <c r="JI1461" i="14"/>
  <c r="JI1966" i="14" s="1"/>
  <c r="JK1461" i="14"/>
  <c r="JK1966" i="14" s="1"/>
  <c r="JO1461" i="14"/>
  <c r="JO1966" i="14" s="1"/>
  <c r="JS1461" i="14"/>
  <c r="JS1966" i="14" s="1"/>
  <c r="JW1461" i="14"/>
  <c r="JW1966" i="14" s="1"/>
  <c r="KA1461" i="14"/>
  <c r="KA1966" i="14" s="1"/>
  <c r="KC1461" i="14"/>
  <c r="KC1966" i="14" s="1"/>
  <c r="KG1461" i="14"/>
  <c r="KG1966" i="14" s="1"/>
  <c r="KI1461" i="14"/>
  <c r="KI1966" i="14" s="1"/>
  <c r="KM1461" i="14"/>
  <c r="KM1966" i="14" s="1"/>
  <c r="KO1461" i="14"/>
  <c r="KO1966" i="14" s="1"/>
  <c r="KS1461" i="14"/>
  <c r="KS1966" i="14" s="1"/>
  <c r="KW1461" i="14"/>
  <c r="KW1966" i="14" s="1"/>
  <c r="LA1461" i="14"/>
  <c r="LA1966" i="14" s="1"/>
  <c r="LE1461" i="14"/>
  <c r="LE1966" i="14" s="1"/>
  <c r="LI1461" i="14"/>
  <c r="LI1966" i="14" s="1"/>
  <c r="LM1461" i="14"/>
  <c r="LM1966" i="14" s="1"/>
  <c r="LO1461" i="14"/>
  <c r="LO1966" i="14" s="1"/>
  <c r="LS1461" i="14"/>
  <c r="LS1966" i="14" s="1"/>
  <c r="LW1461" i="14"/>
  <c r="LW1966" i="14" s="1"/>
  <c r="MA1461" i="14"/>
  <c r="MA1966" i="14" s="1"/>
  <c r="ME1461" i="14"/>
  <c r="ME1966" i="14" s="1"/>
  <c r="MG1461" i="14"/>
  <c r="MG1966" i="14" s="1"/>
  <c r="MK1461" i="14"/>
  <c r="MK1966" i="14" s="1"/>
  <c r="MO1461" i="14"/>
  <c r="MO1966" i="14" s="1"/>
  <c r="MQ1461" i="14"/>
  <c r="MQ1966" i="14" s="1"/>
  <c r="MU1461" i="14"/>
  <c r="MU1966" i="14" s="1"/>
  <c r="MW1461" i="14"/>
  <c r="MW1966" i="14" s="1"/>
  <c r="NA1461" i="14"/>
  <c r="NA1966" i="14" s="1"/>
  <c r="NE1461" i="14"/>
  <c r="NE1966" i="14" s="1"/>
  <c r="NI1461" i="14"/>
  <c r="NI1966" i="14" s="1"/>
  <c r="NM1461" i="14"/>
  <c r="NM1966" i="14" s="1"/>
  <c r="NQ1461" i="14"/>
  <c r="NQ1966" i="14" s="1"/>
  <c r="NU1461" i="14"/>
  <c r="NU1966" i="14" s="1"/>
  <c r="NW1461" i="14"/>
  <c r="NW1966" i="14" s="1"/>
  <c r="OA1461" i="14"/>
  <c r="OA1966" i="14" s="1"/>
  <c r="OC1461" i="14"/>
  <c r="OC1966" i="14" s="1"/>
  <c r="OG1461" i="14"/>
  <c r="OG1966" i="14" s="1"/>
  <c r="OK1461" i="14"/>
  <c r="OK1966" i="14" s="1"/>
  <c r="OO1461" i="14"/>
  <c r="OO1966" i="14" s="1"/>
  <c r="OS1461" i="14"/>
  <c r="OS1966" i="14" s="1"/>
  <c r="OW1461" i="14"/>
  <c r="OW1966" i="14" s="1"/>
  <c r="PA1461" i="14"/>
  <c r="PA1966" i="14" s="1"/>
  <c r="PE1461" i="14"/>
  <c r="PE1966" i="14" s="1"/>
  <c r="PI1461" i="14"/>
  <c r="PI1966" i="14" s="1"/>
  <c r="PM1461" i="14"/>
  <c r="PM1966" i="14" s="1"/>
  <c r="PQ1461" i="14"/>
  <c r="PQ1966" i="14" s="1"/>
  <c r="PU1461" i="14"/>
  <c r="PU1966" i="14" s="1"/>
  <c r="PY1461" i="14"/>
  <c r="PY1966" i="14" s="1"/>
  <c r="QC1461" i="14"/>
  <c r="QC1966" i="14" s="1"/>
  <c r="QG1461" i="14"/>
  <c r="QG1966" i="14" s="1"/>
  <c r="QK1461" i="14"/>
  <c r="QK1966" i="14" s="1"/>
  <c r="QM1461" i="14"/>
  <c r="QM1966" i="14" s="1"/>
  <c r="QQ1461" i="14"/>
  <c r="QQ1966" i="14" s="1"/>
  <c r="QS1461" i="14"/>
  <c r="QS1966" i="14" s="1"/>
  <c r="QW1461" i="14"/>
  <c r="QW1966" i="14" s="1"/>
  <c r="QY1461" i="14"/>
  <c r="QY1966" i="14" s="1"/>
  <c r="RC1461" i="14"/>
  <c r="RC1966" i="14" s="1"/>
  <c r="RG1461" i="14"/>
  <c r="RG1966" i="14" s="1"/>
  <c r="RI1461" i="14"/>
  <c r="RI1966" i="14" s="1"/>
  <c r="RM1461" i="14"/>
  <c r="RM1966" i="14" s="1"/>
  <c r="RO1461" i="14"/>
  <c r="RO1966" i="14" s="1"/>
  <c r="RS1461" i="14"/>
  <c r="RS1966" i="14" s="1"/>
  <c r="RU1461" i="14"/>
  <c r="RU1966" i="14" s="1"/>
  <c r="RW1461" i="14"/>
  <c r="RW1966" i="14" s="1"/>
  <c r="SA1461" i="14"/>
  <c r="SA1966" i="14" s="1"/>
  <c r="SE1461" i="14"/>
  <c r="SE1966" i="14" s="1"/>
  <c r="SG1461" i="14"/>
  <c r="SG1966" i="14" s="1"/>
  <c r="SI1461" i="14"/>
  <c r="SI1966" i="14" s="1"/>
  <c r="SM1461" i="14"/>
  <c r="SM1966" i="14" s="1"/>
  <c r="SQ1461" i="14"/>
  <c r="SQ1966" i="14" s="1"/>
  <c r="O1462" i="14"/>
  <c r="O1967" i="14" s="1"/>
  <c r="S1462" i="14"/>
  <c r="S1967" i="14" s="1"/>
  <c r="W1462" i="14"/>
  <c r="W1967" i="14" s="1"/>
  <c r="AA1462" i="14"/>
  <c r="AA1967" i="14" s="1"/>
  <c r="AE1462" i="14"/>
  <c r="AE1967" i="14" s="1"/>
  <c r="AG1462" i="14"/>
  <c r="AG1967" i="14" s="1"/>
  <c r="AK1462" i="14"/>
  <c r="AK1967" i="14" s="1"/>
  <c r="AO1462" i="14"/>
  <c r="AO1967" i="14" s="1"/>
  <c r="AS1462" i="14"/>
  <c r="AS1967" i="14" s="1"/>
  <c r="AW1462" i="14"/>
  <c r="AW1967" i="14" s="1"/>
  <c r="BA1462" i="14"/>
  <c r="BA1967" i="14" s="1"/>
  <c r="BC1462" i="14"/>
  <c r="BC1967" i="14" s="1"/>
  <c r="BG1462" i="14"/>
  <c r="BG1967" i="14" s="1"/>
  <c r="BI1462" i="14"/>
  <c r="BI1967" i="14" s="1"/>
  <c r="BM1462" i="14"/>
  <c r="BM1967" i="14" s="1"/>
  <c r="BQ1462" i="14"/>
  <c r="BQ1967" i="14" s="1"/>
  <c r="BS1462" i="14"/>
  <c r="BS1967" i="14" s="1"/>
  <c r="BW1462" i="14"/>
  <c r="BW1967" i="14" s="1"/>
  <c r="CA1462" i="14"/>
  <c r="CA1967" i="14" s="1"/>
  <c r="CC1462" i="14"/>
  <c r="CC1967" i="14" s="1"/>
  <c r="CG1462" i="14"/>
  <c r="CG1967" i="14" s="1"/>
  <c r="CK1462" i="14"/>
  <c r="CK1967" i="14" s="1"/>
  <c r="CO1462" i="14"/>
  <c r="CO1967" i="14" s="1"/>
  <c r="CQ1462" i="14"/>
  <c r="CQ1967" i="14" s="1"/>
  <c r="CU1462" i="14"/>
  <c r="CU1967" i="14" s="1"/>
  <c r="CY1462" i="14"/>
  <c r="CY1967" i="14" s="1"/>
  <c r="DA1462" i="14"/>
  <c r="DA1967" i="14" s="1"/>
  <c r="DE1462" i="14"/>
  <c r="DE1967" i="14" s="1"/>
  <c r="DI1462" i="14"/>
  <c r="DI1967" i="14" s="1"/>
  <c r="DK1462" i="14"/>
  <c r="DK1967" i="14" s="1"/>
  <c r="DO1462" i="14"/>
  <c r="DO1967" i="14" s="1"/>
  <c r="DS1462" i="14"/>
  <c r="DS1967" i="14" s="1"/>
  <c r="DU1462" i="14"/>
  <c r="DU1967" i="14" s="1"/>
  <c r="DY1462" i="14"/>
  <c r="DY1967" i="14" s="1"/>
  <c r="EC1462" i="14"/>
  <c r="EC1967" i="14" s="1"/>
  <c r="EG1462" i="14"/>
  <c r="EG1967" i="14" s="1"/>
  <c r="EK1462" i="14"/>
  <c r="EK1967" i="14" s="1"/>
  <c r="EO1462" i="14"/>
  <c r="EO1967" i="14" s="1"/>
  <c r="ES1462" i="14"/>
  <c r="ES1967" i="14" s="1"/>
  <c r="EU1462" i="14"/>
  <c r="EU1967" i="14" s="1"/>
  <c r="EY1462" i="14"/>
  <c r="EY1967" i="14" s="1"/>
  <c r="FC1462" i="14"/>
  <c r="FC1967" i="14" s="1"/>
  <c r="FG1462" i="14"/>
  <c r="FG1967" i="14" s="1"/>
  <c r="FI1462" i="14"/>
  <c r="FI1967" i="14" s="1"/>
  <c r="FM1462" i="14"/>
  <c r="FM1967" i="14" s="1"/>
  <c r="FO1462" i="14"/>
  <c r="FO1967" i="14" s="1"/>
  <c r="FS1462" i="14"/>
  <c r="FS1967" i="14" s="1"/>
  <c r="FW1462" i="14"/>
  <c r="FW1967" i="14" s="1"/>
  <c r="GA1462" i="14"/>
  <c r="GA1967" i="14" s="1"/>
  <c r="GC1462" i="14"/>
  <c r="GC1967" i="14" s="1"/>
  <c r="GG1462" i="14"/>
  <c r="GG1967" i="14" s="1"/>
  <c r="GK1462" i="14"/>
  <c r="GK1967" i="14" s="1"/>
  <c r="GO1462" i="14"/>
  <c r="GO1967" i="14" s="1"/>
  <c r="GQ1462" i="14"/>
  <c r="GQ1967" i="14" s="1"/>
  <c r="GU1462" i="14"/>
  <c r="GU1967" i="14" s="1"/>
  <c r="GW1462" i="14"/>
  <c r="GW1967" i="14" s="1"/>
  <c r="HC1462" i="14"/>
  <c r="HC1967" i="14" s="1"/>
  <c r="HG1462" i="14"/>
  <c r="HG1967" i="14" s="1"/>
  <c r="HK1462" i="14"/>
  <c r="HK1967" i="14" s="1"/>
  <c r="HO1462" i="14"/>
  <c r="HO1967" i="14" s="1"/>
  <c r="HS1462" i="14"/>
  <c r="HS1967" i="14" s="1"/>
  <c r="HW1462" i="14"/>
  <c r="HW1967" i="14" s="1"/>
  <c r="IA1462" i="14"/>
  <c r="IA1967" i="14" s="1"/>
  <c r="IE1462" i="14"/>
  <c r="IE1967" i="14" s="1"/>
  <c r="II1462" i="14"/>
  <c r="II1967" i="14" s="1"/>
  <c r="IM1462" i="14"/>
  <c r="IM1967" i="14" s="1"/>
  <c r="IQ1462" i="14"/>
  <c r="IQ1967" i="14" s="1"/>
  <c r="IU1462" i="14"/>
  <c r="IU1967" i="14" s="1"/>
  <c r="IY1462" i="14"/>
  <c r="IY1967" i="14" s="1"/>
  <c r="JC1462" i="14"/>
  <c r="JC1967" i="14" s="1"/>
  <c r="JG1462" i="14"/>
  <c r="JG1967" i="14" s="1"/>
  <c r="JK1462" i="14"/>
  <c r="JK1967" i="14" s="1"/>
  <c r="JO1462" i="14"/>
  <c r="JO1967" i="14" s="1"/>
  <c r="JS1462" i="14"/>
  <c r="JS1967" i="14" s="1"/>
  <c r="JW1462" i="14"/>
  <c r="JW1967" i="14" s="1"/>
  <c r="KA1462" i="14"/>
  <c r="KA1967" i="14" s="1"/>
  <c r="KC1462" i="14"/>
  <c r="KC1967" i="14" s="1"/>
  <c r="KG1462" i="14"/>
  <c r="KG1967" i="14" s="1"/>
  <c r="OE1462" i="14"/>
  <c r="OE1967" i="14" s="1"/>
  <c r="OU1462" i="14"/>
  <c r="OU1967" i="14" s="1"/>
  <c r="OY1462" i="14"/>
  <c r="OY1967" i="14" s="1"/>
  <c r="PC1462" i="14"/>
  <c r="PC1967" i="14" s="1"/>
  <c r="PG1462" i="14"/>
  <c r="PG1967" i="14" s="1"/>
  <c r="PK1462" i="14"/>
  <c r="PK1967" i="14" s="1"/>
  <c r="PO1462" i="14"/>
  <c r="PO1967" i="14" s="1"/>
  <c r="PS1462" i="14"/>
  <c r="PS1967" i="14" s="1"/>
  <c r="PW1462" i="14"/>
  <c r="PW1967" i="14" s="1"/>
  <c r="QA1462" i="14"/>
  <c r="QA1967" i="14" s="1"/>
  <c r="QE1462" i="14"/>
  <c r="QE1967" i="14" s="1"/>
  <c r="QI1462" i="14"/>
  <c r="QI1967" i="14" s="1"/>
  <c r="QM1462" i="14"/>
  <c r="QM1967" i="14" s="1"/>
  <c r="QQ1462" i="14"/>
  <c r="QQ1967" i="14" s="1"/>
  <c r="QU1462" i="14"/>
  <c r="QU1967" i="14" s="1"/>
  <c r="QY1462" i="14"/>
  <c r="QY1967" i="14" s="1"/>
  <c r="RE1462" i="14"/>
  <c r="RE1967" i="14" s="1"/>
  <c r="RI1462" i="14"/>
  <c r="RI1967" i="14" s="1"/>
  <c r="RM1462" i="14"/>
  <c r="RM1967" i="14" s="1"/>
  <c r="RQ1462" i="14"/>
  <c r="RQ1967" i="14" s="1"/>
  <c r="RU1462" i="14"/>
  <c r="RU1967" i="14" s="1"/>
  <c r="RY1462" i="14"/>
  <c r="RY1967" i="14" s="1"/>
  <c r="SC1462" i="14"/>
  <c r="SC1967" i="14" s="1"/>
  <c r="SE1462" i="14"/>
  <c r="SE1967" i="14" s="1"/>
  <c r="SI1462" i="14"/>
  <c r="SI1967" i="14" s="1"/>
  <c r="SM1462" i="14"/>
  <c r="SM1967" i="14" s="1"/>
  <c r="SQ1462" i="14"/>
  <c r="SQ1967" i="14" s="1"/>
  <c r="O1463" i="14"/>
  <c r="O1968" i="14" s="1"/>
  <c r="Q1463" i="14"/>
  <c r="Q1968" i="14" s="1"/>
  <c r="U1463" i="14"/>
  <c r="U1968" i="14" s="1"/>
  <c r="Y1463" i="14"/>
  <c r="Y1968" i="14" s="1"/>
  <c r="AC1463" i="14"/>
  <c r="AC1968" i="14" s="1"/>
  <c r="AG1463" i="14"/>
  <c r="AG1968" i="14" s="1"/>
  <c r="AI1463" i="14"/>
  <c r="AI1968" i="14" s="1"/>
  <c r="AM1463" i="14"/>
  <c r="AM1968" i="14" s="1"/>
  <c r="AQ1463" i="14"/>
  <c r="AQ1968" i="14" s="1"/>
  <c r="AU1463" i="14"/>
  <c r="AU1968" i="14" s="1"/>
  <c r="AY1463" i="14"/>
  <c r="AY1968" i="14" s="1"/>
  <c r="BC1463" i="14"/>
  <c r="BC1968" i="14" s="1"/>
  <c r="BG1463" i="14"/>
  <c r="BG1968" i="14" s="1"/>
  <c r="BK1463" i="14"/>
  <c r="BK1968" i="14" s="1"/>
  <c r="BO1463" i="14"/>
  <c r="BO1968" i="14" s="1"/>
  <c r="BS1463" i="14"/>
  <c r="BS1968" i="14" s="1"/>
  <c r="BW1463" i="14"/>
  <c r="BW1968" i="14" s="1"/>
  <c r="CA1463" i="14"/>
  <c r="CA1968" i="14" s="1"/>
  <c r="CE1463" i="14"/>
  <c r="CE1968" i="14" s="1"/>
  <c r="CI1463" i="14"/>
  <c r="CI1968" i="14" s="1"/>
  <c r="CM1463" i="14"/>
  <c r="CM1968" i="14" s="1"/>
  <c r="CQ1463" i="14"/>
  <c r="CQ1968" i="14" s="1"/>
  <c r="CS1463" i="14"/>
  <c r="CS1968" i="14" s="1"/>
  <c r="CW1463" i="14"/>
  <c r="CW1968" i="14" s="1"/>
  <c r="CY1463" i="14"/>
  <c r="CY1968" i="14" s="1"/>
  <c r="DC1463" i="14"/>
  <c r="DC1968" i="14" s="1"/>
  <c r="DG1463" i="14"/>
  <c r="DG1968" i="14" s="1"/>
  <c r="DK1463" i="14"/>
  <c r="DK1968" i="14" s="1"/>
  <c r="DO1463" i="14"/>
  <c r="DO1968" i="14" s="1"/>
  <c r="DS1463" i="14"/>
  <c r="DS1968" i="14" s="1"/>
  <c r="DW1463" i="14"/>
  <c r="DW1968" i="14" s="1"/>
  <c r="EA1463" i="14"/>
  <c r="EA1968" i="14" s="1"/>
  <c r="EE1463" i="14"/>
  <c r="EE1968" i="14" s="1"/>
  <c r="EG1463" i="14"/>
  <c r="EG1968" i="14" s="1"/>
  <c r="EK1463" i="14"/>
  <c r="EK1968" i="14" s="1"/>
  <c r="EO1463" i="14"/>
  <c r="EO1968" i="14" s="1"/>
  <c r="ES1463" i="14"/>
  <c r="ES1968" i="14" s="1"/>
  <c r="EW1463" i="14"/>
  <c r="EW1968" i="14" s="1"/>
  <c r="FA1463" i="14"/>
  <c r="FA1968" i="14" s="1"/>
  <c r="FE1463" i="14"/>
  <c r="FE1968" i="14" s="1"/>
  <c r="FG1463" i="14"/>
  <c r="FG1968" i="14" s="1"/>
  <c r="FK1463" i="14"/>
  <c r="FK1968" i="14" s="1"/>
  <c r="FO1463" i="14"/>
  <c r="FO1968" i="14" s="1"/>
  <c r="FS1463" i="14"/>
  <c r="FS1968" i="14" s="1"/>
  <c r="FW1463" i="14"/>
  <c r="FW1968" i="14" s="1"/>
  <c r="FY1463" i="14"/>
  <c r="FY1968" i="14" s="1"/>
  <c r="GC1463" i="14"/>
  <c r="GC1968" i="14" s="1"/>
  <c r="GG1463" i="14"/>
  <c r="GG1968" i="14" s="1"/>
  <c r="GK1463" i="14"/>
  <c r="GK1968" i="14" s="1"/>
  <c r="GO1463" i="14"/>
  <c r="GO1968" i="14" s="1"/>
  <c r="GS1463" i="14"/>
  <c r="GS1968" i="14" s="1"/>
  <c r="GU1463" i="14"/>
  <c r="GU1968" i="14" s="1"/>
  <c r="GY1463" i="14"/>
  <c r="GY1968" i="14" s="1"/>
  <c r="HC1463" i="14"/>
  <c r="HC1968" i="14" s="1"/>
  <c r="HG1463" i="14"/>
  <c r="HG1968" i="14" s="1"/>
  <c r="HK1463" i="14"/>
  <c r="HK1968" i="14" s="1"/>
  <c r="HO1463" i="14"/>
  <c r="HO1968" i="14" s="1"/>
  <c r="HS1463" i="14"/>
  <c r="HS1968" i="14" s="1"/>
  <c r="HU1463" i="14"/>
  <c r="HU1968" i="14" s="1"/>
  <c r="HY1463" i="14"/>
  <c r="HY1968" i="14" s="1"/>
  <c r="IC1463" i="14"/>
  <c r="IC1968" i="14" s="1"/>
  <c r="IG1463" i="14"/>
  <c r="IG1968" i="14" s="1"/>
  <c r="II1463" i="14"/>
  <c r="II1968" i="14" s="1"/>
  <c r="IM1463" i="14"/>
  <c r="IM1968" i="14" s="1"/>
  <c r="IQ1463" i="14"/>
  <c r="IQ1968" i="14" s="1"/>
  <c r="IU1463" i="14"/>
  <c r="IU1968" i="14" s="1"/>
  <c r="IY1463" i="14"/>
  <c r="IY1968" i="14" s="1"/>
  <c r="JC1463" i="14"/>
  <c r="JC1968" i="14" s="1"/>
  <c r="JG1463" i="14"/>
  <c r="JG1968" i="14" s="1"/>
  <c r="JK1463" i="14"/>
  <c r="JK1968" i="14" s="1"/>
  <c r="JM1463" i="14"/>
  <c r="JM1968" i="14" s="1"/>
  <c r="JQ1463" i="14"/>
  <c r="JQ1968" i="14" s="1"/>
  <c r="JU1463" i="14"/>
  <c r="JU1968" i="14" s="1"/>
  <c r="JY1463" i="14"/>
  <c r="JY1968" i="14" s="1"/>
  <c r="KC1463" i="14"/>
  <c r="KC1968" i="14" s="1"/>
  <c r="KG1463" i="14"/>
  <c r="KG1968" i="14" s="1"/>
  <c r="KK1463" i="14"/>
  <c r="KK1968" i="14" s="1"/>
  <c r="KO1463" i="14"/>
  <c r="KO1968" i="14" s="1"/>
  <c r="KS1463" i="14"/>
  <c r="KS1968" i="14" s="1"/>
  <c r="KW1463" i="14"/>
  <c r="KW1968" i="14" s="1"/>
  <c r="LA1463" i="14"/>
  <c r="LA1968" i="14" s="1"/>
  <c r="LE1463" i="14"/>
  <c r="LE1968" i="14" s="1"/>
  <c r="LI1463" i="14"/>
  <c r="LI1968" i="14" s="1"/>
  <c r="LM1463" i="14"/>
  <c r="LM1968" i="14" s="1"/>
  <c r="LO1463" i="14"/>
  <c r="LO1968" i="14" s="1"/>
  <c r="LS1463" i="14"/>
  <c r="LS1968" i="14" s="1"/>
  <c r="LU1463" i="14"/>
  <c r="LU1968" i="14" s="1"/>
  <c r="LY1463" i="14"/>
  <c r="LY1968" i="14" s="1"/>
  <c r="MC1463" i="14"/>
  <c r="MC1968" i="14" s="1"/>
  <c r="MG1463" i="14"/>
  <c r="MG1968" i="14" s="1"/>
  <c r="MI1463" i="14"/>
  <c r="MI1968" i="14" s="1"/>
  <c r="MM1463" i="14"/>
  <c r="MM1968" i="14" s="1"/>
  <c r="MQ1463" i="14"/>
  <c r="MQ1968" i="14" s="1"/>
  <c r="MS1463" i="14"/>
  <c r="MS1968" i="14" s="1"/>
  <c r="MW1463" i="14"/>
  <c r="MW1968" i="14" s="1"/>
  <c r="NA1463" i="14"/>
  <c r="NA1968" i="14" s="1"/>
  <c r="NE1463" i="14"/>
  <c r="NE1968" i="14" s="1"/>
  <c r="NG1463" i="14"/>
  <c r="NG1968" i="14" s="1"/>
  <c r="NK1463" i="14"/>
  <c r="NK1968" i="14" s="1"/>
  <c r="NO1463" i="14"/>
  <c r="NO1968" i="14" s="1"/>
  <c r="NS1463" i="14"/>
  <c r="NS1968" i="14" s="1"/>
  <c r="NW1463" i="14"/>
  <c r="NW1968" i="14" s="1"/>
  <c r="NY1463" i="14"/>
  <c r="NY1968" i="14" s="1"/>
  <c r="OC1463" i="14"/>
  <c r="OC1968" i="14" s="1"/>
  <c r="OE1463" i="14"/>
  <c r="OE1968" i="14" s="1"/>
  <c r="OI1463" i="14"/>
  <c r="OI1968" i="14" s="1"/>
  <c r="OM1463" i="14"/>
  <c r="OM1968" i="14" s="1"/>
  <c r="OQ1463" i="14"/>
  <c r="OQ1968" i="14" s="1"/>
  <c r="OU1463" i="14"/>
  <c r="OU1968" i="14" s="1"/>
  <c r="OW1463" i="14"/>
  <c r="OW1968" i="14" s="1"/>
  <c r="PA1463" i="14"/>
  <c r="PA1968" i="14" s="1"/>
  <c r="PC1463" i="14"/>
  <c r="PC1968" i="14" s="1"/>
  <c r="PE1463" i="14"/>
  <c r="PE1968" i="14" s="1"/>
  <c r="PI1463" i="14"/>
  <c r="PI1968" i="14" s="1"/>
  <c r="PK1463" i="14"/>
  <c r="PK1968" i="14" s="1"/>
  <c r="PO1463" i="14"/>
  <c r="PO1968" i="14" s="1"/>
  <c r="PQ1463" i="14"/>
  <c r="PQ1968" i="14" s="1"/>
  <c r="PU1463" i="14"/>
  <c r="PU1968" i="14" s="1"/>
  <c r="PY1463" i="14"/>
  <c r="PY1968" i="14" s="1"/>
  <c r="QC1463" i="14"/>
  <c r="QC1968" i="14" s="1"/>
  <c r="QE1463" i="14"/>
  <c r="QE1968" i="14" s="1"/>
  <c r="QI1463" i="14"/>
  <c r="QI1968" i="14" s="1"/>
  <c r="QM1463" i="14"/>
  <c r="QM1968" i="14" s="1"/>
  <c r="QO1463" i="14"/>
  <c r="QO1968" i="14" s="1"/>
  <c r="QS1463" i="14"/>
  <c r="QS1968" i="14" s="1"/>
  <c r="QW1463" i="14"/>
  <c r="QW1968" i="14" s="1"/>
  <c r="RA1463" i="14"/>
  <c r="RA1968" i="14" s="1"/>
  <c r="RE1463" i="14"/>
  <c r="RE1968" i="14" s="1"/>
  <c r="RI1463" i="14"/>
  <c r="RI1968" i="14" s="1"/>
  <c r="RM1463" i="14"/>
  <c r="RM1968" i="14" s="1"/>
  <c r="RO1463" i="14"/>
  <c r="RO1968" i="14" s="1"/>
  <c r="RS1463" i="14"/>
  <c r="RS1968" i="14" s="1"/>
  <c r="RW1463" i="14"/>
  <c r="RW1968" i="14" s="1"/>
  <c r="RY1463" i="14"/>
  <c r="RY1968" i="14" s="1"/>
  <c r="SC1463" i="14"/>
  <c r="SC1968" i="14" s="1"/>
  <c r="SE1463" i="14"/>
  <c r="SE1968" i="14" s="1"/>
  <c r="SI1463" i="14"/>
  <c r="SI1968" i="14" s="1"/>
  <c r="SM1463" i="14"/>
  <c r="SM1968" i="14" s="1"/>
  <c r="SQ1463" i="14"/>
  <c r="SQ1968" i="14" s="1"/>
  <c r="O1464" i="14"/>
  <c r="O1969" i="14" s="1"/>
  <c r="S1464" i="14"/>
  <c r="S1969" i="14" s="1"/>
  <c r="W1464" i="14"/>
  <c r="W1969" i="14" s="1"/>
  <c r="Y1464" i="14"/>
  <c r="Y1969" i="14" s="1"/>
  <c r="AC1464" i="14"/>
  <c r="AC1969" i="14" s="1"/>
  <c r="AG1464" i="14"/>
  <c r="AG1969" i="14" s="1"/>
  <c r="AK1464" i="14"/>
  <c r="AK1969" i="14" s="1"/>
  <c r="AO1464" i="14"/>
  <c r="AO1969" i="14" s="1"/>
  <c r="AQ1464" i="14"/>
  <c r="AQ1969" i="14" s="1"/>
  <c r="AU1464" i="14"/>
  <c r="AU1969" i="14" s="1"/>
  <c r="AY1464" i="14"/>
  <c r="AY1969" i="14" s="1"/>
  <c r="BC1464" i="14"/>
  <c r="BC1969" i="14" s="1"/>
  <c r="BG1464" i="14"/>
  <c r="BG1969" i="14" s="1"/>
  <c r="BK1464" i="14"/>
  <c r="BK1969" i="14" s="1"/>
  <c r="BM1464" i="14"/>
  <c r="BM1969" i="14" s="1"/>
  <c r="BQ1464" i="14"/>
  <c r="BQ1969" i="14" s="1"/>
  <c r="BU1464" i="14"/>
  <c r="BU1969" i="14" s="1"/>
  <c r="BY1464" i="14"/>
  <c r="BY1969" i="14" s="1"/>
  <c r="CC1464" i="14"/>
  <c r="CC1969" i="14" s="1"/>
  <c r="CG1464" i="14"/>
  <c r="CG1969" i="14" s="1"/>
  <c r="CK1464" i="14"/>
  <c r="CK1969" i="14" s="1"/>
  <c r="CM1464" i="14"/>
  <c r="CM1969" i="14" s="1"/>
  <c r="CQ1464" i="14"/>
  <c r="CQ1969" i="14" s="1"/>
  <c r="CU1464" i="14"/>
  <c r="CU1969" i="14" s="1"/>
  <c r="CY1464" i="14"/>
  <c r="CY1969" i="14" s="1"/>
  <c r="DC1464" i="14"/>
  <c r="DC1969" i="14" s="1"/>
  <c r="DG1464" i="14"/>
  <c r="DG1969" i="14" s="1"/>
  <c r="DI1464" i="14"/>
  <c r="DI1969" i="14" s="1"/>
  <c r="DM1464" i="14"/>
  <c r="DM1969" i="14" s="1"/>
  <c r="DO1464" i="14"/>
  <c r="DO1969" i="14" s="1"/>
  <c r="DS1464" i="14"/>
  <c r="DS1969" i="14" s="1"/>
  <c r="DU1464" i="14"/>
  <c r="DU1969" i="14" s="1"/>
  <c r="DY1464" i="14"/>
  <c r="DY1969" i="14" s="1"/>
  <c r="EA1464" i="14"/>
  <c r="EA1969" i="14" s="1"/>
  <c r="EE1464" i="14"/>
  <c r="EE1969" i="14" s="1"/>
  <c r="EG1464" i="14"/>
  <c r="EG1969" i="14" s="1"/>
  <c r="EK1464" i="14"/>
  <c r="EK1969" i="14" s="1"/>
  <c r="EM1464" i="14"/>
  <c r="EM1969" i="14" s="1"/>
  <c r="EQ1464" i="14"/>
  <c r="EQ1969" i="14" s="1"/>
  <c r="ES1464" i="14"/>
  <c r="ES1969" i="14" s="1"/>
  <c r="EW1464" i="14"/>
  <c r="EW1969" i="14" s="1"/>
  <c r="FA1464" i="14"/>
  <c r="FA1969" i="14" s="1"/>
  <c r="FC1464" i="14"/>
  <c r="FC1969" i="14" s="1"/>
  <c r="FG1464" i="14"/>
  <c r="FG1969" i="14" s="1"/>
  <c r="FK1464" i="14"/>
  <c r="FK1969" i="14" s="1"/>
  <c r="FO1464" i="14"/>
  <c r="FO1969" i="14" s="1"/>
  <c r="FQ1464" i="14"/>
  <c r="FQ1969" i="14" s="1"/>
  <c r="FU1464" i="14"/>
  <c r="FU1969" i="14" s="1"/>
  <c r="FY1464" i="14"/>
  <c r="FY1969" i="14" s="1"/>
  <c r="GC1464" i="14"/>
  <c r="GC1969" i="14" s="1"/>
  <c r="GE1464" i="14"/>
  <c r="GE1969" i="14" s="1"/>
  <c r="GG1464" i="14"/>
  <c r="GG1969" i="14" s="1"/>
  <c r="GK1464" i="14"/>
  <c r="GK1969" i="14" s="1"/>
  <c r="GO1464" i="14"/>
  <c r="GO1969" i="14" s="1"/>
  <c r="GS1464" i="14"/>
  <c r="GS1969" i="14" s="1"/>
  <c r="GW1464" i="14"/>
  <c r="GW1969" i="14" s="1"/>
  <c r="HA1464" i="14"/>
  <c r="HA1969" i="14" s="1"/>
  <c r="HE1464" i="14"/>
  <c r="HE1969" i="14" s="1"/>
  <c r="HI1464" i="14"/>
  <c r="HI1969" i="14" s="1"/>
  <c r="HM1464" i="14"/>
  <c r="HM1969" i="14" s="1"/>
  <c r="HQ1464" i="14"/>
  <c r="HQ1969" i="14" s="1"/>
  <c r="HU1464" i="14"/>
  <c r="HU1969" i="14" s="1"/>
  <c r="HY1464" i="14"/>
  <c r="HY1969" i="14" s="1"/>
  <c r="IC1464" i="14"/>
  <c r="IC1969" i="14" s="1"/>
  <c r="IG1464" i="14"/>
  <c r="IG1969" i="14" s="1"/>
  <c r="IK1464" i="14"/>
  <c r="IK1969" i="14" s="1"/>
  <c r="IO1464" i="14"/>
  <c r="IO1969" i="14" s="1"/>
  <c r="IS1464" i="14"/>
  <c r="IS1969" i="14" s="1"/>
  <c r="IW1464" i="14"/>
  <c r="IW1969" i="14" s="1"/>
  <c r="JA1464" i="14"/>
  <c r="JA1969" i="14" s="1"/>
  <c r="JE1464" i="14"/>
  <c r="JE1969" i="14" s="1"/>
  <c r="JI1464" i="14"/>
  <c r="JI1969" i="14" s="1"/>
  <c r="JM1464" i="14"/>
  <c r="JM1969" i="14" s="1"/>
  <c r="JQ1464" i="14"/>
  <c r="JQ1969" i="14" s="1"/>
  <c r="JU1464" i="14"/>
  <c r="JU1969" i="14" s="1"/>
  <c r="JY1464" i="14"/>
  <c r="JY1969" i="14" s="1"/>
  <c r="KC1464" i="14"/>
  <c r="KC1969" i="14" s="1"/>
  <c r="KG1464" i="14"/>
  <c r="KG1969" i="14" s="1"/>
  <c r="KK1464" i="14"/>
  <c r="KK1969" i="14" s="1"/>
  <c r="KO1464" i="14"/>
  <c r="KO1969" i="14" s="1"/>
  <c r="KS1464" i="14"/>
  <c r="KS1969" i="14" s="1"/>
  <c r="KW1464" i="14"/>
  <c r="KW1969" i="14" s="1"/>
  <c r="LA1464" i="14"/>
  <c r="LA1969" i="14" s="1"/>
  <c r="LE1464" i="14"/>
  <c r="LE1969" i="14" s="1"/>
  <c r="LG1464" i="14"/>
  <c r="LG1969" i="14" s="1"/>
  <c r="LK1464" i="14"/>
  <c r="LK1969" i="14" s="1"/>
  <c r="LO1464" i="14"/>
  <c r="LO1969" i="14" s="1"/>
  <c r="LQ1464" i="14"/>
  <c r="LQ1969" i="14" s="1"/>
  <c r="LU1464" i="14"/>
  <c r="LU1969" i="14" s="1"/>
  <c r="LW1464" i="14"/>
  <c r="LW1969" i="14" s="1"/>
  <c r="MA1464" i="14"/>
  <c r="MA1969" i="14" s="1"/>
  <c r="MC1464" i="14"/>
  <c r="MC1969" i="14" s="1"/>
  <c r="MG1464" i="14"/>
  <c r="MG1969" i="14" s="1"/>
  <c r="MI1464" i="14"/>
  <c r="MI1969" i="14" s="1"/>
  <c r="MM1464" i="14"/>
  <c r="MM1969" i="14" s="1"/>
  <c r="MQ1464" i="14"/>
  <c r="MQ1969" i="14" s="1"/>
  <c r="MU1464" i="14"/>
  <c r="MU1969" i="14" s="1"/>
  <c r="MY1464" i="14"/>
  <c r="MY1969" i="14" s="1"/>
  <c r="NC1464" i="14"/>
  <c r="NC1969" i="14" s="1"/>
  <c r="NG1464" i="14"/>
  <c r="NG1969" i="14" s="1"/>
  <c r="NK1464" i="14"/>
  <c r="NK1969" i="14" s="1"/>
  <c r="NO1464" i="14"/>
  <c r="NO1969" i="14" s="1"/>
  <c r="NS1464" i="14"/>
  <c r="NS1969" i="14" s="1"/>
  <c r="NU1464" i="14"/>
  <c r="NU1969" i="14" s="1"/>
  <c r="NY1464" i="14"/>
  <c r="NY1969" i="14" s="1"/>
  <c r="OA1464" i="14"/>
  <c r="OA1969" i="14" s="1"/>
  <c r="OE1464" i="14"/>
  <c r="OE1969" i="14" s="1"/>
  <c r="OI1464" i="14"/>
  <c r="OI1969" i="14" s="1"/>
  <c r="OK1464" i="14"/>
  <c r="OK1969" i="14" s="1"/>
  <c r="OO1464" i="14"/>
  <c r="OO1969" i="14" s="1"/>
  <c r="OS1464" i="14"/>
  <c r="OS1969" i="14" s="1"/>
  <c r="OW1464" i="14"/>
  <c r="OW1969" i="14" s="1"/>
  <c r="PA1464" i="14"/>
  <c r="PA1969" i="14" s="1"/>
  <c r="PE1464" i="14"/>
  <c r="PE1969" i="14" s="1"/>
  <c r="PI1464" i="14"/>
  <c r="PI1969" i="14" s="1"/>
  <c r="PM1464" i="14"/>
  <c r="PM1969" i="14" s="1"/>
  <c r="PQ1464" i="14"/>
  <c r="PQ1969" i="14" s="1"/>
  <c r="PU1464" i="14"/>
  <c r="PU1969" i="14" s="1"/>
  <c r="PW1464" i="14"/>
  <c r="PW1969" i="14" s="1"/>
  <c r="QA1464" i="14"/>
  <c r="QA1969" i="14" s="1"/>
  <c r="QE1464" i="14"/>
  <c r="QE1969" i="14" s="1"/>
  <c r="QI1464" i="14"/>
  <c r="QI1969" i="14" s="1"/>
  <c r="QM1464" i="14"/>
  <c r="QM1969" i="14" s="1"/>
  <c r="QO1464" i="14"/>
  <c r="QO1969" i="14" s="1"/>
  <c r="QS1464" i="14"/>
  <c r="QS1969" i="14" s="1"/>
  <c r="QW1464" i="14"/>
  <c r="QW1969" i="14" s="1"/>
  <c r="RA1464" i="14"/>
  <c r="RA1969" i="14" s="1"/>
  <c r="RE1464" i="14"/>
  <c r="RE1969" i="14" s="1"/>
  <c r="RG1464" i="14"/>
  <c r="RG1969" i="14" s="1"/>
  <c r="RK1464" i="14"/>
  <c r="RK1969" i="14" s="1"/>
  <c r="RO1464" i="14"/>
  <c r="RO1969" i="14" s="1"/>
  <c r="RS1464" i="14"/>
  <c r="RS1969" i="14" s="1"/>
  <c r="RW1464" i="14"/>
  <c r="RW1969" i="14" s="1"/>
  <c r="SA1464" i="14"/>
  <c r="SA1969" i="14" s="1"/>
  <c r="SE1464" i="14"/>
  <c r="SE1969" i="14" s="1"/>
  <c r="SI1464" i="14"/>
  <c r="SI1969" i="14" s="1"/>
  <c r="SK1464" i="14"/>
  <c r="SK1969" i="14" s="1"/>
  <c r="SO1464" i="14"/>
  <c r="SO1969" i="14" s="1"/>
  <c r="SQ1464" i="14"/>
  <c r="SQ1969" i="14" s="1"/>
  <c r="O1465" i="14"/>
  <c r="O1970" i="14" s="1"/>
  <c r="S1465" i="14"/>
  <c r="S1970" i="14" s="1"/>
  <c r="W1465" i="14"/>
  <c r="W1970" i="14" s="1"/>
  <c r="AA1465" i="14"/>
  <c r="AA1970" i="14" s="1"/>
  <c r="AC1465" i="14"/>
  <c r="AC1970" i="14" s="1"/>
  <c r="AG1465" i="14"/>
  <c r="AG1970" i="14" s="1"/>
  <c r="AK1465" i="14"/>
  <c r="AK1970" i="14" s="1"/>
  <c r="AO1465" i="14"/>
  <c r="AO1970" i="14" s="1"/>
  <c r="AQ1465" i="14"/>
  <c r="AQ1970" i="14" s="1"/>
  <c r="AU1465" i="14"/>
  <c r="AU1970" i="14" s="1"/>
  <c r="AY1465" i="14"/>
  <c r="AY1970" i="14" s="1"/>
  <c r="BC1465" i="14"/>
  <c r="BC1970" i="14" s="1"/>
  <c r="BG1465" i="14"/>
  <c r="BG1970" i="14" s="1"/>
  <c r="BK1465" i="14"/>
  <c r="BK1970" i="14" s="1"/>
  <c r="BO1465" i="14"/>
  <c r="BO1970" i="14" s="1"/>
  <c r="BS1465" i="14"/>
  <c r="BS1970" i="14" s="1"/>
  <c r="BW1465" i="14"/>
  <c r="BW1970" i="14" s="1"/>
  <c r="BY1465" i="14"/>
  <c r="BY1970" i="14" s="1"/>
  <c r="CC1465" i="14"/>
  <c r="CC1970" i="14" s="1"/>
  <c r="CG1465" i="14"/>
  <c r="CG1970" i="14" s="1"/>
  <c r="CK1465" i="14"/>
  <c r="CK1970" i="14" s="1"/>
  <c r="CO1465" i="14"/>
  <c r="CO1970" i="14" s="1"/>
  <c r="CS1465" i="14"/>
  <c r="CS1970" i="14" s="1"/>
  <c r="CW1465" i="14"/>
  <c r="CW1970" i="14" s="1"/>
  <c r="DA1465" i="14"/>
  <c r="DA1970" i="14" s="1"/>
  <c r="DE1465" i="14"/>
  <c r="DE1970" i="14" s="1"/>
  <c r="DI1465" i="14"/>
  <c r="DI1970" i="14" s="1"/>
  <c r="DM1465" i="14"/>
  <c r="DM1970" i="14" s="1"/>
  <c r="DQ1465" i="14"/>
  <c r="DQ1970" i="14" s="1"/>
  <c r="DU1465" i="14"/>
  <c r="DU1970" i="14" s="1"/>
  <c r="DY1465" i="14"/>
  <c r="DY1970" i="14" s="1"/>
  <c r="EC1465" i="14"/>
  <c r="EC1970" i="14" s="1"/>
  <c r="EG1465" i="14"/>
  <c r="EG1970" i="14" s="1"/>
  <c r="EI1465" i="14"/>
  <c r="EI1970" i="14" s="1"/>
  <c r="EM1465" i="14"/>
  <c r="EM1970" i="14" s="1"/>
  <c r="EQ1465" i="14"/>
  <c r="EQ1970" i="14" s="1"/>
  <c r="GS1465" i="14"/>
  <c r="GS1970" i="14" s="1"/>
  <c r="HC1465" i="14"/>
  <c r="HC1970" i="14" s="1"/>
  <c r="HG1465" i="14"/>
  <c r="HG1970" i="14" s="1"/>
  <c r="HK1465" i="14"/>
  <c r="HK1970" i="14" s="1"/>
  <c r="HO1465" i="14"/>
  <c r="HO1970" i="14" s="1"/>
  <c r="HS1465" i="14"/>
  <c r="HS1970" i="14" s="1"/>
  <c r="HW1465" i="14"/>
  <c r="HW1970" i="14" s="1"/>
  <c r="IA1465" i="14"/>
  <c r="IA1970" i="14" s="1"/>
  <c r="IE1465" i="14"/>
  <c r="IE1970" i="14" s="1"/>
  <c r="II1465" i="14"/>
  <c r="II1970" i="14" s="1"/>
  <c r="IM1465" i="14"/>
  <c r="IM1970" i="14" s="1"/>
  <c r="IO1465" i="14"/>
  <c r="IO1970" i="14" s="1"/>
  <c r="IS1465" i="14"/>
  <c r="IS1970" i="14" s="1"/>
  <c r="IW1465" i="14"/>
  <c r="IW1970" i="14" s="1"/>
  <c r="JA1465" i="14"/>
  <c r="JA1970" i="14" s="1"/>
  <c r="JE1465" i="14"/>
  <c r="JE1970" i="14" s="1"/>
  <c r="JI1465" i="14"/>
  <c r="JI1970" i="14" s="1"/>
  <c r="JM1465" i="14"/>
  <c r="JM1970" i="14" s="1"/>
  <c r="JQ1465" i="14"/>
  <c r="JQ1970" i="14" s="1"/>
  <c r="JU1465" i="14"/>
  <c r="JU1970" i="14" s="1"/>
  <c r="JY1465" i="14"/>
  <c r="JY1970" i="14" s="1"/>
  <c r="KA1465" i="14"/>
  <c r="KA1970" i="14" s="1"/>
  <c r="KE1465" i="14"/>
  <c r="KE1970" i="14" s="1"/>
  <c r="KI1465" i="14"/>
  <c r="KI1970" i="14" s="1"/>
  <c r="KM1465" i="14"/>
  <c r="KM1970" i="14" s="1"/>
  <c r="KQ1465" i="14"/>
  <c r="KQ1970" i="14" s="1"/>
  <c r="KU1465" i="14"/>
  <c r="KU1970" i="14" s="1"/>
  <c r="KY1465" i="14"/>
  <c r="KY1970" i="14" s="1"/>
  <c r="LC1465" i="14"/>
  <c r="LC1970" i="14" s="1"/>
  <c r="LG1465" i="14"/>
  <c r="LG1970" i="14" s="1"/>
  <c r="LK1465" i="14"/>
  <c r="LK1970" i="14" s="1"/>
  <c r="LO1465" i="14"/>
  <c r="LO1970" i="14" s="1"/>
  <c r="LQ1465" i="14"/>
  <c r="LQ1970" i="14" s="1"/>
  <c r="LU1465" i="14"/>
  <c r="LU1970" i="14" s="1"/>
  <c r="LY1465" i="14"/>
  <c r="LY1970" i="14" s="1"/>
  <c r="MC1465" i="14"/>
  <c r="MC1970" i="14" s="1"/>
  <c r="MG1465" i="14"/>
  <c r="MG1970" i="14" s="1"/>
  <c r="MI1465" i="14"/>
  <c r="MI1970" i="14" s="1"/>
  <c r="MM1465" i="14"/>
  <c r="MM1970" i="14" s="1"/>
  <c r="MQ1465" i="14"/>
  <c r="MQ1970" i="14" s="1"/>
  <c r="MS1465" i="14"/>
  <c r="MS1970" i="14" s="1"/>
  <c r="MW1465" i="14"/>
  <c r="MW1970" i="14" s="1"/>
  <c r="MY1465" i="14"/>
  <c r="MY1970" i="14" s="1"/>
  <c r="NC1465" i="14"/>
  <c r="NC1970" i="14" s="1"/>
  <c r="NG1465" i="14"/>
  <c r="NG1970" i="14" s="1"/>
  <c r="NK1465" i="14"/>
  <c r="NK1970" i="14" s="1"/>
  <c r="NO1465" i="14"/>
  <c r="NO1970" i="14" s="1"/>
  <c r="NS1465" i="14"/>
  <c r="NS1970" i="14" s="1"/>
  <c r="NW1465" i="14"/>
  <c r="NW1970" i="14" s="1"/>
  <c r="OA1465" i="14"/>
  <c r="OA1970" i="14" s="1"/>
  <c r="OE1465" i="14"/>
  <c r="OE1970" i="14" s="1"/>
  <c r="OI1465" i="14"/>
  <c r="OI1970" i="14" s="1"/>
  <c r="OM1465" i="14"/>
  <c r="OM1970" i="14" s="1"/>
  <c r="OO1465" i="14"/>
  <c r="OO1970" i="14" s="1"/>
  <c r="OS1465" i="14"/>
  <c r="OS1970" i="14" s="1"/>
  <c r="OW1465" i="14"/>
  <c r="OW1970" i="14" s="1"/>
  <c r="OY1465" i="14"/>
  <c r="OY1970" i="14" s="1"/>
  <c r="PC1465" i="14"/>
  <c r="PC1970" i="14" s="1"/>
  <c r="PG1465" i="14"/>
  <c r="PG1970" i="14" s="1"/>
  <c r="PK1465" i="14"/>
  <c r="PK1970" i="14" s="1"/>
  <c r="PO1465" i="14"/>
  <c r="PO1970" i="14" s="1"/>
  <c r="PS1465" i="14"/>
  <c r="PS1970" i="14" s="1"/>
  <c r="PW1465" i="14"/>
  <c r="PW1970" i="14" s="1"/>
  <c r="PY1465" i="14"/>
  <c r="PY1970" i="14" s="1"/>
  <c r="QC1465" i="14"/>
  <c r="QC1970" i="14" s="1"/>
  <c r="QG1465" i="14"/>
  <c r="QG1970" i="14" s="1"/>
  <c r="QK1465" i="14"/>
  <c r="QK1970" i="14" s="1"/>
  <c r="QO1465" i="14"/>
  <c r="QO1970" i="14" s="1"/>
  <c r="QS1465" i="14"/>
  <c r="QS1970" i="14" s="1"/>
  <c r="QW1465" i="14"/>
  <c r="QW1970" i="14" s="1"/>
  <c r="RA1465" i="14"/>
  <c r="RA1970" i="14" s="1"/>
  <c r="RE1465" i="14"/>
  <c r="RE1970" i="14" s="1"/>
  <c r="RI1465" i="14"/>
  <c r="RI1970" i="14" s="1"/>
  <c r="RM1465" i="14"/>
  <c r="RM1970" i="14" s="1"/>
  <c r="RQ1465" i="14"/>
  <c r="RQ1970" i="14" s="1"/>
  <c r="RW1465" i="14"/>
  <c r="RW1970" i="14" s="1"/>
  <c r="SA1465" i="14"/>
  <c r="SA1970" i="14" s="1"/>
  <c r="SE1465" i="14"/>
  <c r="SE1970" i="14" s="1"/>
  <c r="SI1465" i="14"/>
  <c r="SI1970" i="14" s="1"/>
  <c r="SM1465" i="14"/>
  <c r="SM1970" i="14" s="1"/>
  <c r="SQ1465" i="14"/>
  <c r="SQ1970" i="14" s="1"/>
  <c r="O1466" i="14"/>
  <c r="O1971" i="14" s="1"/>
  <c r="U1466" i="14"/>
  <c r="U1971" i="14" s="1"/>
  <c r="Y1466" i="14"/>
  <c r="Y1971" i="14" s="1"/>
  <c r="AC1466" i="14"/>
  <c r="AC1971" i="14" s="1"/>
  <c r="AG1466" i="14"/>
  <c r="AG1971" i="14" s="1"/>
  <c r="AI1466" i="14"/>
  <c r="AI1971" i="14" s="1"/>
  <c r="AM1466" i="14"/>
  <c r="AM1971" i="14" s="1"/>
  <c r="AQ1466" i="14"/>
  <c r="AQ1971" i="14" s="1"/>
  <c r="AU1466" i="14"/>
  <c r="AU1971" i="14" s="1"/>
  <c r="AY1466" i="14"/>
  <c r="AY1971" i="14" s="1"/>
  <c r="BC1466" i="14"/>
  <c r="BC1971" i="14" s="1"/>
  <c r="BG1466" i="14"/>
  <c r="BG1971" i="14" s="1"/>
  <c r="BI1466" i="14"/>
  <c r="BI1971" i="14" s="1"/>
  <c r="BM1466" i="14"/>
  <c r="BM1971" i="14" s="1"/>
  <c r="BQ1466" i="14"/>
  <c r="BQ1971" i="14" s="1"/>
  <c r="BS1466" i="14"/>
  <c r="BS1971" i="14" s="1"/>
  <c r="BW1466" i="14"/>
  <c r="BW1971" i="14" s="1"/>
  <c r="CA1466" i="14"/>
  <c r="CA1971" i="14" s="1"/>
  <c r="CE1466" i="14"/>
  <c r="CE1971" i="14" s="1"/>
  <c r="CG1466" i="14"/>
  <c r="CG1971" i="14" s="1"/>
  <c r="CK1466" i="14"/>
  <c r="CK1971" i="14" s="1"/>
  <c r="CO1466" i="14"/>
  <c r="CO1971" i="14" s="1"/>
  <c r="CS1466" i="14"/>
  <c r="CS1971" i="14" s="1"/>
  <c r="CW1466" i="14"/>
  <c r="CW1971" i="14" s="1"/>
  <c r="DA1466" i="14"/>
  <c r="DA1971" i="14" s="1"/>
  <c r="DE1466" i="14"/>
  <c r="DE1971" i="14" s="1"/>
  <c r="DI1466" i="14"/>
  <c r="DI1971" i="14" s="1"/>
  <c r="DM1466" i="14"/>
  <c r="DM1971" i="14" s="1"/>
  <c r="DO1466" i="14"/>
  <c r="DO1971" i="14" s="1"/>
  <c r="DS1466" i="14"/>
  <c r="DS1971" i="14" s="1"/>
  <c r="DW1466" i="14"/>
  <c r="DW1971" i="14" s="1"/>
  <c r="EA1466" i="14"/>
  <c r="EA1971" i="14" s="1"/>
  <c r="EE1466" i="14"/>
  <c r="EE1971" i="14" s="1"/>
  <c r="EI1466" i="14"/>
  <c r="EI1971" i="14" s="1"/>
  <c r="EM1466" i="14"/>
  <c r="EM1971" i="14" s="1"/>
  <c r="EQ1466" i="14"/>
  <c r="EQ1971" i="14" s="1"/>
  <c r="EU1466" i="14"/>
  <c r="EU1971" i="14" s="1"/>
  <c r="EY1466" i="14"/>
  <c r="EY1971" i="14" s="1"/>
  <c r="FC1466" i="14"/>
  <c r="FC1971" i="14" s="1"/>
  <c r="FE1466" i="14"/>
  <c r="FE1971" i="14" s="1"/>
  <c r="FI1466" i="14"/>
  <c r="FI1971" i="14" s="1"/>
  <c r="FM1466" i="14"/>
  <c r="FM1971" i="14" s="1"/>
  <c r="FO1466" i="14"/>
  <c r="FO1971" i="14" s="1"/>
  <c r="FS1466" i="14"/>
  <c r="FS1971" i="14" s="1"/>
  <c r="FW1466" i="14"/>
  <c r="FW1971" i="14" s="1"/>
  <c r="FY1466" i="14"/>
  <c r="FY1971" i="14" s="1"/>
  <c r="GC1466" i="14"/>
  <c r="GC1971" i="14" s="1"/>
  <c r="GG1466" i="14"/>
  <c r="GG1971" i="14" s="1"/>
  <c r="GK1466" i="14"/>
  <c r="GK1971" i="14" s="1"/>
  <c r="GM1466" i="14"/>
  <c r="GM1971" i="14" s="1"/>
  <c r="GQ1466" i="14"/>
  <c r="GQ1971" i="14" s="1"/>
  <c r="GU1466" i="14"/>
  <c r="GU1971" i="14" s="1"/>
  <c r="GY1466" i="14"/>
  <c r="GY1971" i="14" s="1"/>
  <c r="HA1466" i="14"/>
  <c r="HA1971" i="14" s="1"/>
  <c r="HE1466" i="14"/>
  <c r="HE1971" i="14" s="1"/>
  <c r="HI1466" i="14"/>
  <c r="HI1971" i="14" s="1"/>
  <c r="HM1466" i="14"/>
  <c r="HM1971" i="14" s="1"/>
  <c r="HQ1466" i="14"/>
  <c r="HQ1971" i="14" s="1"/>
  <c r="HU1466" i="14"/>
  <c r="HU1971" i="14" s="1"/>
  <c r="HW1466" i="14"/>
  <c r="HW1971" i="14" s="1"/>
  <c r="IA1466" i="14"/>
  <c r="IA1971" i="14" s="1"/>
  <c r="IC1466" i="14"/>
  <c r="IC1971" i="14" s="1"/>
  <c r="IG1466" i="14"/>
  <c r="IG1971" i="14" s="1"/>
  <c r="IK1466" i="14"/>
  <c r="IK1971" i="14" s="1"/>
  <c r="IO1466" i="14"/>
  <c r="IO1971" i="14" s="1"/>
  <c r="IS1466" i="14"/>
  <c r="IS1971" i="14" s="1"/>
  <c r="IW1466" i="14"/>
  <c r="IW1971" i="14" s="1"/>
  <c r="JA1466" i="14"/>
  <c r="JA1971" i="14" s="1"/>
  <c r="JC1466" i="14"/>
  <c r="JC1971" i="14" s="1"/>
  <c r="JG1466" i="14"/>
  <c r="JG1971" i="14" s="1"/>
  <c r="JK1466" i="14"/>
  <c r="JK1971" i="14" s="1"/>
  <c r="JO1466" i="14"/>
  <c r="JO1971" i="14" s="1"/>
  <c r="JS1466" i="14"/>
  <c r="JS1971" i="14" s="1"/>
  <c r="JW1466" i="14"/>
  <c r="JW1971" i="14" s="1"/>
  <c r="KA1466" i="14"/>
  <c r="KA1971" i="14" s="1"/>
  <c r="KE1466" i="14"/>
  <c r="KE1971" i="14" s="1"/>
  <c r="KI1466" i="14"/>
  <c r="KI1971" i="14" s="1"/>
  <c r="KK1466" i="14"/>
  <c r="KK1971" i="14" s="1"/>
  <c r="KO1466" i="14"/>
  <c r="KO1971" i="14" s="1"/>
  <c r="KS1466" i="14"/>
  <c r="KS1971" i="14" s="1"/>
  <c r="KW1466" i="14"/>
  <c r="KW1971" i="14" s="1"/>
  <c r="LA1466" i="14"/>
  <c r="LA1971" i="14" s="1"/>
  <c r="LE1466" i="14"/>
  <c r="LE1971" i="14" s="1"/>
  <c r="LI1466" i="14"/>
  <c r="LI1971" i="14" s="1"/>
  <c r="LM1466" i="14"/>
  <c r="LM1971" i="14" s="1"/>
  <c r="LQ1466" i="14"/>
  <c r="LQ1971" i="14" s="1"/>
  <c r="LS1466" i="14"/>
  <c r="LS1971" i="14" s="1"/>
  <c r="LW1466" i="14"/>
  <c r="LW1971" i="14" s="1"/>
  <c r="MA1466" i="14"/>
  <c r="MA1971" i="14" s="1"/>
  <c r="ME1466" i="14"/>
  <c r="ME1971" i="14" s="1"/>
  <c r="MI1466" i="14"/>
  <c r="MI1971" i="14" s="1"/>
  <c r="MK1466" i="14"/>
  <c r="MK1971" i="14" s="1"/>
  <c r="MO1466" i="14"/>
  <c r="MO1971" i="14" s="1"/>
  <c r="MS1466" i="14"/>
  <c r="MS1971" i="14" s="1"/>
  <c r="MW1466" i="14"/>
  <c r="MW1971" i="14" s="1"/>
  <c r="NA1466" i="14"/>
  <c r="NA1971" i="14" s="1"/>
  <c r="NE1466" i="14"/>
  <c r="NE1971" i="14" s="1"/>
  <c r="NI1466" i="14"/>
  <c r="NI1971" i="14" s="1"/>
  <c r="NM1466" i="14"/>
  <c r="NM1971" i="14" s="1"/>
  <c r="NQ1466" i="14"/>
  <c r="NQ1971" i="14" s="1"/>
  <c r="NU1466" i="14"/>
  <c r="NU1971" i="14" s="1"/>
  <c r="NW1466" i="14"/>
  <c r="NW1971" i="14" s="1"/>
  <c r="OA1466" i="14"/>
  <c r="OA1971" i="14" s="1"/>
  <c r="OE1466" i="14"/>
  <c r="OE1971" i="14" s="1"/>
  <c r="OI1466" i="14"/>
  <c r="OI1971" i="14" s="1"/>
  <c r="OM1466" i="14"/>
  <c r="OM1971" i="14" s="1"/>
  <c r="OO1466" i="14"/>
  <c r="OO1971" i="14" s="1"/>
  <c r="OS1466" i="14"/>
  <c r="OS1971" i="14" s="1"/>
  <c r="OW1466" i="14"/>
  <c r="OW1971" i="14" s="1"/>
  <c r="PA1466" i="14"/>
  <c r="PA1971" i="14" s="1"/>
  <c r="PE1466" i="14"/>
  <c r="PE1971" i="14" s="1"/>
  <c r="PI1466" i="14"/>
  <c r="PI1971" i="14" s="1"/>
  <c r="PM1466" i="14"/>
  <c r="PM1971" i="14" s="1"/>
  <c r="PQ1466" i="14"/>
  <c r="PQ1971" i="14" s="1"/>
  <c r="PU1466" i="14"/>
  <c r="PU1971" i="14" s="1"/>
  <c r="PW1466" i="14"/>
  <c r="PW1971" i="14" s="1"/>
  <c r="QA1466" i="14"/>
  <c r="QA1971" i="14" s="1"/>
  <c r="QE1466" i="14"/>
  <c r="QE1971" i="14" s="1"/>
  <c r="QG1466" i="14"/>
  <c r="QG1971" i="14" s="1"/>
  <c r="QK1466" i="14"/>
  <c r="QK1971" i="14" s="1"/>
  <c r="QM1466" i="14"/>
  <c r="QM1971" i="14" s="1"/>
  <c r="QQ1466" i="14"/>
  <c r="QQ1971" i="14" s="1"/>
  <c r="QS1466" i="14"/>
  <c r="QS1971" i="14" s="1"/>
  <c r="QW1466" i="14"/>
  <c r="QW1971" i="14" s="1"/>
  <c r="QY1466" i="14"/>
  <c r="QY1971" i="14" s="1"/>
  <c r="RC1466" i="14"/>
  <c r="RC1971" i="14" s="1"/>
  <c r="RG1466" i="14"/>
  <c r="RG1971" i="14" s="1"/>
  <c r="RK1466" i="14"/>
  <c r="RK1971" i="14" s="1"/>
  <c r="RO1466" i="14"/>
  <c r="RO1971" i="14" s="1"/>
  <c r="RS1466" i="14"/>
  <c r="RS1971" i="14" s="1"/>
  <c r="RU1466" i="14"/>
  <c r="RU1971" i="14" s="1"/>
  <c r="RY1466" i="14"/>
  <c r="RY1971" i="14" s="1"/>
  <c r="SC1466" i="14"/>
  <c r="SC1971" i="14" s="1"/>
  <c r="SG1466" i="14"/>
  <c r="SG1971" i="14" s="1"/>
  <c r="SI1466" i="14"/>
  <c r="SI1971" i="14" s="1"/>
  <c r="SM1466" i="14"/>
  <c r="SM1971" i="14" s="1"/>
  <c r="SQ1466" i="14"/>
  <c r="SQ1971" i="14" s="1"/>
  <c r="O1467" i="14"/>
  <c r="O1972" i="14" s="1"/>
  <c r="S1467" i="14"/>
  <c r="S1972" i="14" s="1"/>
  <c r="U1467" i="14"/>
  <c r="U1972" i="14" s="1"/>
  <c r="Y1467" i="14"/>
  <c r="Y1972" i="14" s="1"/>
  <c r="AC1467" i="14"/>
  <c r="AC1972" i="14" s="1"/>
  <c r="AG1467" i="14"/>
  <c r="AG1972" i="14" s="1"/>
  <c r="AK1467" i="14"/>
  <c r="AK1972" i="14" s="1"/>
  <c r="AM1467" i="14"/>
  <c r="AM1972" i="14" s="1"/>
  <c r="AQ1467" i="14"/>
  <c r="AQ1972" i="14" s="1"/>
  <c r="AU1467" i="14"/>
  <c r="AU1972" i="14" s="1"/>
  <c r="AW1467" i="14"/>
  <c r="AW1972" i="14" s="1"/>
  <c r="BA1467" i="14"/>
  <c r="BA1972" i="14" s="1"/>
  <c r="BE1467" i="14"/>
  <c r="BE1972" i="14" s="1"/>
  <c r="BI1467" i="14"/>
  <c r="BI1972" i="14" s="1"/>
  <c r="BO1467" i="14"/>
  <c r="BO1972" i="14" s="1"/>
  <c r="BS1467" i="14"/>
  <c r="BS1972" i="14" s="1"/>
  <c r="BW1467" i="14"/>
  <c r="BW1972" i="14" s="1"/>
  <c r="CA1467" i="14"/>
  <c r="CA1972" i="14" s="1"/>
  <c r="CE1467" i="14"/>
  <c r="CE1972" i="14" s="1"/>
  <c r="CI1467" i="14"/>
  <c r="CI1972" i="14" s="1"/>
  <c r="CM1467" i="14"/>
  <c r="CM1972" i="14" s="1"/>
  <c r="CQ1467" i="14"/>
  <c r="CQ1972" i="14" s="1"/>
  <c r="CU1467" i="14"/>
  <c r="CU1972" i="14" s="1"/>
  <c r="CY1467" i="14"/>
  <c r="CY1972" i="14" s="1"/>
  <c r="DC1467" i="14"/>
  <c r="DC1972" i="14" s="1"/>
  <c r="DE1467" i="14"/>
  <c r="DE1972" i="14" s="1"/>
  <c r="DG1467" i="14"/>
  <c r="DG1972" i="14" s="1"/>
  <c r="DK1467" i="14"/>
  <c r="DK1972" i="14" s="1"/>
  <c r="DO1467" i="14"/>
  <c r="DO1972" i="14" s="1"/>
  <c r="DS1467" i="14"/>
  <c r="DS1972" i="14" s="1"/>
  <c r="DW1467" i="14"/>
  <c r="DW1972" i="14" s="1"/>
  <c r="EA1467" i="14"/>
  <c r="EA1972" i="14" s="1"/>
  <c r="EE1467" i="14"/>
  <c r="EE1972" i="14" s="1"/>
  <c r="EI1467" i="14"/>
  <c r="EI1972" i="14" s="1"/>
  <c r="EM1467" i="14"/>
  <c r="EM1972" i="14" s="1"/>
  <c r="EQ1467" i="14"/>
  <c r="EQ1972" i="14" s="1"/>
  <c r="EU1467" i="14"/>
  <c r="EU1972" i="14" s="1"/>
  <c r="EW1467" i="14"/>
  <c r="EW1972" i="14" s="1"/>
  <c r="FA1467" i="14"/>
  <c r="FA1972" i="14" s="1"/>
  <c r="FE1467" i="14"/>
  <c r="FE1972" i="14" s="1"/>
  <c r="FI1467" i="14"/>
  <c r="FI1972" i="14" s="1"/>
  <c r="FM1467" i="14"/>
  <c r="FM1972" i="14" s="1"/>
  <c r="FQ1467" i="14"/>
  <c r="FQ1972" i="14" s="1"/>
  <c r="FU1467" i="14"/>
  <c r="FU1972" i="14" s="1"/>
  <c r="FY1467" i="14"/>
  <c r="FY1972" i="14" s="1"/>
  <c r="GC1467" i="14"/>
  <c r="GC1972" i="14" s="1"/>
  <c r="GG1467" i="14"/>
  <c r="GG1972" i="14" s="1"/>
  <c r="GK1467" i="14"/>
  <c r="GK1972" i="14" s="1"/>
  <c r="GM1467" i="14"/>
  <c r="GM1972" i="14" s="1"/>
  <c r="GQ1467" i="14"/>
  <c r="GQ1972" i="14" s="1"/>
  <c r="GS1467" i="14"/>
  <c r="GS1972" i="14" s="1"/>
  <c r="GW1467" i="14"/>
  <c r="GW1972" i="14" s="1"/>
  <c r="HA1467" i="14"/>
  <c r="HA1972" i="14" s="1"/>
  <c r="HC1467" i="14"/>
  <c r="HC1972" i="14" s="1"/>
  <c r="HG1467" i="14"/>
  <c r="HG1972" i="14" s="1"/>
  <c r="HK1467" i="14"/>
  <c r="HK1972" i="14" s="1"/>
  <c r="HM1467" i="14"/>
  <c r="HM1972" i="14" s="1"/>
  <c r="HQ1467" i="14"/>
  <c r="HQ1972" i="14" s="1"/>
  <c r="HS1467" i="14"/>
  <c r="HS1972" i="14" s="1"/>
  <c r="HW1467" i="14"/>
  <c r="HW1972" i="14" s="1"/>
  <c r="IA1467" i="14"/>
  <c r="IA1972" i="14" s="1"/>
  <c r="IE1467" i="14"/>
  <c r="IE1972" i="14" s="1"/>
  <c r="IG1467" i="14"/>
  <c r="IG1972" i="14" s="1"/>
  <c r="IK1467" i="14"/>
  <c r="IK1972" i="14" s="1"/>
  <c r="IO1467" i="14"/>
  <c r="IO1972" i="14" s="1"/>
  <c r="IS1467" i="14"/>
  <c r="IS1972" i="14" s="1"/>
  <c r="IW1467" i="14"/>
  <c r="IW1972" i="14" s="1"/>
  <c r="IY1467" i="14"/>
  <c r="IY1972" i="14" s="1"/>
  <c r="JC1467" i="14"/>
  <c r="JC1972" i="14" s="1"/>
  <c r="JE1467" i="14"/>
  <c r="JE1972" i="14" s="1"/>
  <c r="JI1467" i="14"/>
  <c r="JI1972" i="14" s="1"/>
  <c r="JK1467" i="14"/>
  <c r="JK1972" i="14" s="1"/>
  <c r="JO1467" i="14"/>
  <c r="JO1972" i="14" s="1"/>
  <c r="JS1467" i="14"/>
  <c r="JS1972" i="14" s="1"/>
  <c r="JW1467" i="14"/>
  <c r="JW1972" i="14" s="1"/>
  <c r="KA1467" i="14"/>
  <c r="KA1972" i="14" s="1"/>
  <c r="KE1467" i="14"/>
  <c r="KE1972" i="14" s="1"/>
  <c r="KI1467" i="14"/>
  <c r="KI1972" i="14" s="1"/>
  <c r="KK1467" i="14"/>
  <c r="KK1972" i="14" s="1"/>
  <c r="KO1467" i="14"/>
  <c r="KO1972" i="14" s="1"/>
  <c r="KQ1467" i="14"/>
  <c r="KQ1972" i="14" s="1"/>
  <c r="KU1467" i="14"/>
  <c r="KU1972" i="14" s="1"/>
  <c r="KY1467" i="14"/>
  <c r="KY1972" i="14" s="1"/>
  <c r="LC1467" i="14"/>
  <c r="LC1972" i="14" s="1"/>
  <c r="LE1467" i="14"/>
  <c r="LE1972" i="14" s="1"/>
  <c r="LI1467" i="14"/>
  <c r="LI1972" i="14" s="1"/>
  <c r="LM1467" i="14"/>
  <c r="LM1972" i="14" s="1"/>
  <c r="LO1467" i="14"/>
  <c r="LO1972" i="14" s="1"/>
  <c r="LS1467" i="14"/>
  <c r="LS1972" i="14" s="1"/>
  <c r="LW1467" i="14"/>
  <c r="LW1972" i="14" s="1"/>
  <c r="LY1467" i="14"/>
  <c r="LY1972" i="14" s="1"/>
  <c r="MC1467" i="14"/>
  <c r="MC1972" i="14" s="1"/>
  <c r="MG1467" i="14"/>
  <c r="MG1972" i="14" s="1"/>
  <c r="MK1467" i="14"/>
  <c r="MK1972" i="14" s="1"/>
  <c r="MO1467" i="14"/>
  <c r="MO1972" i="14" s="1"/>
  <c r="MS1467" i="14"/>
  <c r="MS1972" i="14" s="1"/>
  <c r="MW1467" i="14"/>
  <c r="MW1972" i="14" s="1"/>
  <c r="MY1467" i="14"/>
  <c r="MY1972" i="14" s="1"/>
  <c r="NC1467" i="14"/>
  <c r="NC1972" i="14" s="1"/>
  <c r="NG1467" i="14"/>
  <c r="NG1972" i="14" s="1"/>
  <c r="NK1467" i="14"/>
  <c r="NK1972" i="14" s="1"/>
  <c r="NM1467" i="14"/>
  <c r="NM1972" i="14" s="1"/>
  <c r="NQ1467" i="14"/>
  <c r="NQ1972" i="14" s="1"/>
  <c r="NU1467" i="14"/>
  <c r="NU1972" i="14" s="1"/>
  <c r="NW1467" i="14"/>
  <c r="NW1972" i="14" s="1"/>
  <c r="OC1467" i="14"/>
  <c r="OC1972" i="14" s="1"/>
  <c r="OG1467" i="14"/>
  <c r="OG1972" i="14" s="1"/>
  <c r="OK1467" i="14"/>
  <c r="OK1972" i="14" s="1"/>
  <c r="OO1467" i="14"/>
  <c r="OO1972" i="14" s="1"/>
  <c r="OS1467" i="14"/>
  <c r="OS1972" i="14" s="1"/>
  <c r="OU1467" i="14"/>
  <c r="OU1972" i="14" s="1"/>
  <c r="OY1467" i="14"/>
  <c r="OY1972" i="14" s="1"/>
  <c r="PC1467" i="14"/>
  <c r="PC1972" i="14" s="1"/>
  <c r="PG1467" i="14"/>
  <c r="PG1972" i="14" s="1"/>
  <c r="PK1467" i="14"/>
  <c r="PK1972" i="14" s="1"/>
  <c r="PO1467" i="14"/>
  <c r="PO1972" i="14" s="1"/>
  <c r="PS1467" i="14"/>
  <c r="PS1972" i="14" s="1"/>
  <c r="PW1467" i="14"/>
  <c r="PW1972" i="14" s="1"/>
  <c r="QA1467" i="14"/>
  <c r="QA1972" i="14" s="1"/>
  <c r="QE1467" i="14"/>
  <c r="QE1972" i="14" s="1"/>
  <c r="QI1467" i="14"/>
  <c r="QI1972" i="14" s="1"/>
  <c r="QK1467" i="14"/>
  <c r="QK1972" i="14" s="1"/>
  <c r="QO1467" i="14"/>
  <c r="QO1972" i="14" s="1"/>
  <c r="SQ1467" i="14"/>
  <c r="SQ1972" i="14" s="1"/>
  <c r="U1468" i="14"/>
  <c r="U1973" i="14" s="1"/>
  <c r="Y1468" i="14"/>
  <c r="Y1973" i="14" s="1"/>
  <c r="AC1468" i="14"/>
  <c r="AC1973" i="14" s="1"/>
  <c r="AG1468" i="14"/>
  <c r="AG1973" i="14" s="1"/>
  <c r="AK1468" i="14"/>
  <c r="AK1973" i="14" s="1"/>
  <c r="AQ1468" i="14"/>
  <c r="AQ1973" i="14" s="1"/>
  <c r="AU1468" i="14"/>
  <c r="AU1973" i="14" s="1"/>
  <c r="AY1468" i="14"/>
  <c r="AY1973" i="14" s="1"/>
  <c r="BC1468" i="14"/>
  <c r="BC1973" i="14" s="1"/>
  <c r="BG1468" i="14"/>
  <c r="BG1973" i="14" s="1"/>
  <c r="BK1468" i="14"/>
  <c r="BK1973" i="14" s="1"/>
  <c r="BO1468" i="14"/>
  <c r="BO1973" i="14" s="1"/>
  <c r="BS1468" i="14"/>
  <c r="BS1973" i="14" s="1"/>
  <c r="BW1468" i="14"/>
  <c r="BW1973" i="14" s="1"/>
  <c r="CA1468" i="14"/>
  <c r="CA1973" i="14" s="1"/>
  <c r="CC1468" i="14"/>
  <c r="CC1973" i="14" s="1"/>
  <c r="CG1468" i="14"/>
  <c r="CG1973" i="14" s="1"/>
  <c r="CK1468" i="14"/>
  <c r="CK1973" i="14" s="1"/>
  <c r="CO1468" i="14"/>
  <c r="CO1973" i="14" s="1"/>
  <c r="CS1468" i="14"/>
  <c r="CS1973" i="14" s="1"/>
  <c r="CW1468" i="14"/>
  <c r="CW1973" i="14" s="1"/>
  <c r="DA1468" i="14"/>
  <c r="DA1973" i="14" s="1"/>
  <c r="DE1468" i="14"/>
  <c r="DE1973" i="14" s="1"/>
  <c r="DG1468" i="14"/>
  <c r="DG1973" i="14" s="1"/>
  <c r="DK1468" i="14"/>
  <c r="DK1973" i="14" s="1"/>
  <c r="DO1468" i="14"/>
  <c r="DO1973" i="14" s="1"/>
  <c r="DQ1468" i="14"/>
  <c r="DQ1973" i="14" s="1"/>
  <c r="DU1468" i="14"/>
  <c r="DU1973" i="14" s="1"/>
  <c r="DY1468" i="14"/>
  <c r="DY1973" i="14" s="1"/>
  <c r="EA1468" i="14"/>
  <c r="EA1973" i="14" s="1"/>
  <c r="EE1468" i="14"/>
  <c r="EE1973" i="14" s="1"/>
  <c r="EI1468" i="14"/>
  <c r="EI1973" i="14" s="1"/>
  <c r="EM1468" i="14"/>
  <c r="EM1973" i="14" s="1"/>
  <c r="EQ1468" i="14"/>
  <c r="EQ1973" i="14" s="1"/>
  <c r="EU1468" i="14"/>
  <c r="EU1973" i="14" s="1"/>
  <c r="EY1468" i="14"/>
  <c r="EY1973" i="14" s="1"/>
  <c r="FC1468" i="14"/>
  <c r="FC1973" i="14" s="1"/>
  <c r="FE1468" i="14"/>
  <c r="FE1973" i="14" s="1"/>
  <c r="FI1468" i="14"/>
  <c r="FI1973" i="14" s="1"/>
  <c r="FM1468" i="14"/>
  <c r="FM1973" i="14" s="1"/>
  <c r="FQ1468" i="14"/>
  <c r="FQ1973" i="14" s="1"/>
  <c r="FU1468" i="14"/>
  <c r="FU1973" i="14" s="1"/>
  <c r="FW1468" i="14"/>
  <c r="FW1973" i="14" s="1"/>
  <c r="GA1468" i="14"/>
  <c r="GA1973" i="14" s="1"/>
  <c r="GE1468" i="14"/>
  <c r="GE1973" i="14" s="1"/>
  <c r="GI1468" i="14"/>
  <c r="GI1973" i="14" s="1"/>
  <c r="GM1468" i="14"/>
  <c r="GM1973" i="14" s="1"/>
  <c r="GO1468" i="14"/>
  <c r="GO1973" i="14" s="1"/>
  <c r="GS1468" i="14"/>
  <c r="GS1973" i="14" s="1"/>
  <c r="GW1468" i="14"/>
  <c r="GW1973" i="14" s="1"/>
  <c r="HA1468" i="14"/>
  <c r="HA1973" i="14" s="1"/>
  <c r="HE1468" i="14"/>
  <c r="HE1973" i="14" s="1"/>
  <c r="HG1468" i="14"/>
  <c r="HG1973" i="14" s="1"/>
  <c r="HK1468" i="14"/>
  <c r="HK1973" i="14" s="1"/>
  <c r="HO1468" i="14"/>
  <c r="HO1973" i="14" s="1"/>
  <c r="HS1468" i="14"/>
  <c r="HS1973" i="14" s="1"/>
  <c r="HW1468" i="14"/>
  <c r="HW1973" i="14" s="1"/>
  <c r="HY1468" i="14"/>
  <c r="HY1973" i="14" s="1"/>
  <c r="IC1468" i="14"/>
  <c r="IC1973" i="14" s="1"/>
  <c r="IE1468" i="14"/>
  <c r="IE1973" i="14" s="1"/>
  <c r="II1468" i="14"/>
  <c r="II1973" i="14" s="1"/>
  <c r="IM1468" i="14"/>
  <c r="IM1973" i="14" s="1"/>
  <c r="IQ1468" i="14"/>
  <c r="IQ1973" i="14" s="1"/>
  <c r="IU1468" i="14"/>
  <c r="IU1973" i="14" s="1"/>
  <c r="IY1468" i="14"/>
  <c r="IY1973" i="14" s="1"/>
  <c r="JC1468" i="14"/>
  <c r="JC1973" i="14" s="1"/>
  <c r="JE1468" i="14"/>
  <c r="JE1973" i="14" s="1"/>
  <c r="JI1468" i="14"/>
  <c r="JI1973" i="14" s="1"/>
  <c r="JM1468" i="14"/>
  <c r="JM1973" i="14" s="1"/>
  <c r="JQ1468" i="14"/>
  <c r="JQ1973" i="14" s="1"/>
  <c r="JS1468" i="14"/>
  <c r="JS1973" i="14" s="1"/>
  <c r="JW1468" i="14"/>
  <c r="JW1973" i="14" s="1"/>
  <c r="KA1468" i="14"/>
  <c r="KA1973" i="14" s="1"/>
  <c r="KC1468" i="14"/>
  <c r="KC1973" i="14" s="1"/>
  <c r="KG1468" i="14"/>
  <c r="KG1973" i="14" s="1"/>
  <c r="KK1468" i="14"/>
  <c r="KK1973" i="14" s="1"/>
  <c r="KO1468" i="14"/>
  <c r="KO1973" i="14" s="1"/>
  <c r="KS1468" i="14"/>
  <c r="KS1973" i="14" s="1"/>
  <c r="KU1468" i="14"/>
  <c r="KU1973" i="14" s="1"/>
  <c r="KY1468" i="14"/>
  <c r="KY1973" i="14" s="1"/>
  <c r="LC1468" i="14"/>
  <c r="LC1973" i="14" s="1"/>
  <c r="LG1468" i="14"/>
  <c r="LG1973" i="14" s="1"/>
  <c r="LK1468" i="14"/>
  <c r="LK1973" i="14" s="1"/>
  <c r="LO1468" i="14"/>
  <c r="LO1973" i="14" s="1"/>
  <c r="LS1468" i="14"/>
  <c r="LS1973" i="14" s="1"/>
  <c r="LU1468" i="14"/>
  <c r="LU1973" i="14" s="1"/>
  <c r="LY1468" i="14"/>
  <c r="LY1973" i="14" s="1"/>
  <c r="MC1468" i="14"/>
  <c r="MC1973" i="14" s="1"/>
  <c r="MG1468" i="14"/>
  <c r="MG1973" i="14" s="1"/>
  <c r="MK1468" i="14"/>
  <c r="MK1973" i="14" s="1"/>
  <c r="MO1468" i="14"/>
  <c r="MO1973" i="14" s="1"/>
  <c r="MS1468" i="14"/>
  <c r="MS1973" i="14" s="1"/>
  <c r="MU1468" i="14"/>
  <c r="MU1973" i="14" s="1"/>
  <c r="MY1468" i="14"/>
  <c r="MY1973" i="14" s="1"/>
  <c r="NA1468" i="14"/>
  <c r="NA1973" i="14" s="1"/>
  <c r="NE1468" i="14"/>
  <c r="NE1973" i="14" s="1"/>
  <c r="NG1468" i="14"/>
  <c r="NG1973" i="14" s="1"/>
  <c r="NK1468" i="14"/>
  <c r="NK1973" i="14" s="1"/>
  <c r="NM1468" i="14"/>
  <c r="NM1973" i="14" s="1"/>
  <c r="NQ1468" i="14"/>
  <c r="NQ1973" i="14" s="1"/>
  <c r="NU1468" i="14"/>
  <c r="NU1973" i="14" s="1"/>
  <c r="NY1468" i="14"/>
  <c r="NY1973" i="14" s="1"/>
  <c r="OC1468" i="14"/>
  <c r="OC1973" i="14" s="1"/>
  <c r="OG1468" i="14"/>
  <c r="OG1973" i="14" s="1"/>
  <c r="OK1468" i="14"/>
  <c r="OK1973" i="14" s="1"/>
  <c r="OO1468" i="14"/>
  <c r="OO1973" i="14" s="1"/>
  <c r="OS1468" i="14"/>
  <c r="OS1973" i="14" s="1"/>
  <c r="OW1468" i="14"/>
  <c r="OW1973" i="14" s="1"/>
  <c r="PA1468" i="14"/>
  <c r="PA1973" i="14" s="1"/>
  <c r="PE1468" i="14"/>
  <c r="PE1973" i="14" s="1"/>
  <c r="PI1468" i="14"/>
  <c r="PI1973" i="14" s="1"/>
  <c r="PM1468" i="14"/>
  <c r="PM1973" i="14" s="1"/>
  <c r="PQ1468" i="14"/>
  <c r="PQ1973" i="14" s="1"/>
  <c r="PU1468" i="14"/>
  <c r="PU1973" i="14" s="1"/>
  <c r="PY1468" i="14"/>
  <c r="PY1973" i="14" s="1"/>
  <c r="QC1468" i="14"/>
  <c r="QC1973" i="14" s="1"/>
  <c r="QG1468" i="14"/>
  <c r="QG1973" i="14" s="1"/>
  <c r="QK1468" i="14"/>
  <c r="QK1973" i="14" s="1"/>
  <c r="QM1468" i="14"/>
  <c r="QM1973" i="14" s="1"/>
  <c r="QO1468" i="14"/>
  <c r="QO1973" i="14" s="1"/>
  <c r="QQ1468" i="14"/>
  <c r="QQ1973" i="14" s="1"/>
  <c r="QS1468" i="14"/>
  <c r="QS1973" i="14" s="1"/>
  <c r="QU1468" i="14"/>
  <c r="QU1973" i="14" s="1"/>
  <c r="QW1468" i="14"/>
  <c r="QW1973" i="14" s="1"/>
  <c r="QY1468" i="14"/>
  <c r="QY1973" i="14" s="1"/>
  <c r="RA1468" i="14"/>
  <c r="RA1973" i="14" s="1"/>
  <c r="RC1468" i="14"/>
  <c r="RC1973" i="14" s="1"/>
  <c r="RE1468" i="14"/>
  <c r="RE1973" i="14" s="1"/>
  <c r="RG1468" i="14"/>
  <c r="RG1973" i="14" s="1"/>
  <c r="RI1468" i="14"/>
  <c r="RI1973" i="14" s="1"/>
  <c r="RK1468" i="14"/>
  <c r="RK1973" i="14" s="1"/>
  <c r="RM1468" i="14"/>
  <c r="RM1973" i="14" s="1"/>
  <c r="RO1468" i="14"/>
  <c r="RO1973" i="14" s="1"/>
  <c r="RQ1468" i="14"/>
  <c r="RQ1973" i="14" s="1"/>
  <c r="RS1468" i="14"/>
  <c r="RS1973" i="14" s="1"/>
  <c r="SC1468" i="14"/>
  <c r="SC1973" i="14" s="1"/>
  <c r="SG1468" i="14"/>
  <c r="SG1973" i="14" s="1"/>
  <c r="SK1468" i="14"/>
  <c r="SK1973" i="14" s="1"/>
  <c r="SM1468" i="14"/>
  <c r="SM1973" i="14" s="1"/>
  <c r="SQ1468" i="14"/>
  <c r="SQ1973" i="14" s="1"/>
  <c r="O1469" i="14"/>
  <c r="O1974" i="14" s="1"/>
  <c r="S1469" i="14"/>
  <c r="S1974" i="14" s="1"/>
  <c r="U1469" i="14"/>
  <c r="U1974" i="14" s="1"/>
  <c r="Y1469" i="14"/>
  <c r="Y1974" i="14" s="1"/>
  <c r="AC1469" i="14"/>
  <c r="AC1974" i="14" s="1"/>
  <c r="AG1469" i="14"/>
  <c r="AG1974" i="14" s="1"/>
  <c r="AK1469" i="14"/>
  <c r="AK1974" i="14" s="1"/>
  <c r="AM1469" i="14"/>
  <c r="AM1974" i="14" s="1"/>
  <c r="AQ1469" i="14"/>
  <c r="AQ1974" i="14" s="1"/>
  <c r="AU1469" i="14"/>
  <c r="AU1974" i="14" s="1"/>
  <c r="AY1469" i="14"/>
  <c r="AY1974" i="14" s="1"/>
  <c r="BA1469" i="14"/>
  <c r="BA1974" i="14" s="1"/>
  <c r="BE1469" i="14"/>
  <c r="BE1974" i="14" s="1"/>
  <c r="BG1469" i="14"/>
  <c r="BG1974" i="14" s="1"/>
  <c r="BK1469" i="14"/>
  <c r="BK1974" i="14" s="1"/>
  <c r="BO1469" i="14"/>
  <c r="BO1974" i="14" s="1"/>
  <c r="BS1469" i="14"/>
  <c r="BS1974" i="14" s="1"/>
  <c r="BU1469" i="14"/>
  <c r="BU1974" i="14" s="1"/>
  <c r="BY1469" i="14"/>
  <c r="BY1974" i="14" s="1"/>
  <c r="CC1469" i="14"/>
  <c r="CC1974" i="14" s="1"/>
  <c r="CG1469" i="14"/>
  <c r="CG1974" i="14" s="1"/>
  <c r="CK1469" i="14"/>
  <c r="CK1974" i="14" s="1"/>
  <c r="CO1469" i="14"/>
  <c r="CO1974" i="14" s="1"/>
  <c r="CS1469" i="14"/>
  <c r="CS1974" i="14" s="1"/>
  <c r="CW1469" i="14"/>
  <c r="CW1974" i="14" s="1"/>
  <c r="CY1469" i="14"/>
  <c r="CY1974" i="14" s="1"/>
  <c r="DC1469" i="14"/>
  <c r="DC1974" i="14" s="1"/>
  <c r="DG1469" i="14"/>
  <c r="DG1974" i="14" s="1"/>
  <c r="DI1469" i="14"/>
  <c r="DI1974" i="14" s="1"/>
  <c r="DM1469" i="14"/>
  <c r="DM1974" i="14" s="1"/>
  <c r="DO1469" i="14"/>
  <c r="DO1974" i="14" s="1"/>
  <c r="DS1469" i="14"/>
  <c r="DS1974" i="14" s="1"/>
  <c r="DU1469" i="14"/>
  <c r="DU1974" i="14" s="1"/>
  <c r="DY1469" i="14"/>
  <c r="DY1974" i="14" s="1"/>
  <c r="EC1469" i="14"/>
  <c r="EC1974" i="14" s="1"/>
  <c r="EG1469" i="14"/>
  <c r="EG1974" i="14" s="1"/>
  <c r="EI1469" i="14"/>
  <c r="EI1974" i="14" s="1"/>
  <c r="EM1469" i="14"/>
  <c r="EM1974" i="14" s="1"/>
  <c r="EO1469" i="14"/>
  <c r="EO1974" i="14" s="1"/>
  <c r="ES1469" i="14"/>
  <c r="ES1974" i="14" s="1"/>
  <c r="EW1469" i="14"/>
  <c r="EW1974" i="14" s="1"/>
  <c r="EY1469" i="14"/>
  <c r="EY1974" i="14" s="1"/>
  <c r="FC1469" i="14"/>
  <c r="FC1974" i="14" s="1"/>
  <c r="FE1469" i="14"/>
  <c r="FE1974" i="14" s="1"/>
  <c r="FI1469" i="14"/>
  <c r="FI1974" i="14" s="1"/>
  <c r="FM1469" i="14"/>
  <c r="FM1974" i="14" s="1"/>
  <c r="FQ1469" i="14"/>
  <c r="FQ1974" i="14" s="1"/>
  <c r="FU1469" i="14"/>
  <c r="FU1974" i="14" s="1"/>
  <c r="FY1469" i="14"/>
  <c r="FY1974" i="14" s="1"/>
  <c r="GA1469" i="14"/>
  <c r="GA1974" i="14" s="1"/>
  <c r="GE1469" i="14"/>
  <c r="GE1974" i="14" s="1"/>
  <c r="GI1469" i="14"/>
  <c r="GI1974" i="14" s="1"/>
  <c r="GK1469" i="14"/>
  <c r="GK1974" i="14" s="1"/>
  <c r="GO1469" i="14"/>
  <c r="GO1974" i="14" s="1"/>
  <c r="GQ1469" i="14"/>
  <c r="GQ1974" i="14" s="1"/>
  <c r="GU1469" i="14"/>
  <c r="GU1974" i="14" s="1"/>
  <c r="GW1469" i="14"/>
  <c r="GW1974" i="14" s="1"/>
  <c r="HA1469" i="14"/>
  <c r="HA1974" i="14" s="1"/>
  <c r="HE1469" i="14"/>
  <c r="HE1974" i="14" s="1"/>
  <c r="HG1469" i="14"/>
  <c r="HG1974" i="14" s="1"/>
  <c r="HK1469" i="14"/>
  <c r="HK1974" i="14" s="1"/>
  <c r="HO1469" i="14"/>
  <c r="HO1974" i="14" s="1"/>
  <c r="HS1469" i="14"/>
  <c r="HS1974" i="14" s="1"/>
  <c r="HU1469" i="14"/>
  <c r="HU1974" i="14" s="1"/>
  <c r="HY1469" i="14"/>
  <c r="HY1974" i="14" s="1"/>
  <c r="IA1469" i="14"/>
  <c r="IA1974" i="14" s="1"/>
  <c r="IE1469" i="14"/>
  <c r="IE1974" i="14" s="1"/>
  <c r="II1469" i="14"/>
  <c r="II1974" i="14" s="1"/>
  <c r="IM1469" i="14"/>
  <c r="IM1974" i="14" s="1"/>
  <c r="IQ1469" i="14"/>
  <c r="IQ1974" i="14" s="1"/>
  <c r="IU1469" i="14"/>
  <c r="IU1974" i="14" s="1"/>
  <c r="IY1469" i="14"/>
  <c r="IY1974" i="14" s="1"/>
  <c r="JA1469" i="14"/>
  <c r="JA1974" i="14" s="1"/>
  <c r="JE1469" i="14"/>
  <c r="JE1974" i="14" s="1"/>
  <c r="JG1469" i="14"/>
  <c r="JG1974" i="14" s="1"/>
  <c r="JK1469" i="14"/>
  <c r="JK1974" i="14" s="1"/>
  <c r="JO1469" i="14"/>
  <c r="JO1974" i="14" s="1"/>
  <c r="JS1469" i="14"/>
  <c r="JS1974" i="14" s="1"/>
  <c r="JW1469" i="14"/>
  <c r="JW1974" i="14" s="1"/>
  <c r="KA1469" i="14"/>
  <c r="KA1974" i="14" s="1"/>
  <c r="KE1469" i="14"/>
  <c r="KE1974" i="14" s="1"/>
  <c r="KI1469" i="14"/>
  <c r="KI1974" i="14" s="1"/>
  <c r="KM1469" i="14"/>
  <c r="KM1974" i="14" s="1"/>
  <c r="KQ1469" i="14"/>
  <c r="KQ1974" i="14" s="1"/>
  <c r="KU1469" i="14"/>
  <c r="KU1974" i="14" s="1"/>
  <c r="KY1469" i="14"/>
  <c r="KY1974" i="14" s="1"/>
  <c r="LC1469" i="14"/>
  <c r="LC1974" i="14" s="1"/>
  <c r="LG1469" i="14"/>
  <c r="LG1974" i="14" s="1"/>
  <c r="LK1469" i="14"/>
  <c r="LK1974" i="14" s="1"/>
  <c r="LO1469" i="14"/>
  <c r="LO1974" i="14" s="1"/>
  <c r="LS1469" i="14"/>
  <c r="LS1974" i="14" s="1"/>
  <c r="LU1469" i="14"/>
  <c r="LU1974" i="14" s="1"/>
  <c r="LY1469" i="14"/>
  <c r="LY1974" i="14" s="1"/>
  <c r="MC1469" i="14"/>
  <c r="MC1974" i="14" s="1"/>
  <c r="MG1469" i="14"/>
  <c r="MG1974" i="14" s="1"/>
  <c r="MK1469" i="14"/>
  <c r="MK1974" i="14" s="1"/>
  <c r="MO1469" i="14"/>
  <c r="MO1974" i="14" s="1"/>
  <c r="MS1469" i="14"/>
  <c r="MS1974" i="14" s="1"/>
  <c r="MW1469" i="14"/>
  <c r="MW1974" i="14" s="1"/>
  <c r="NA1469" i="14"/>
  <c r="NA1974" i="14" s="1"/>
  <c r="NE1469" i="14"/>
  <c r="NE1974" i="14" s="1"/>
  <c r="NI1469" i="14"/>
  <c r="NI1974" i="14" s="1"/>
  <c r="NM1469" i="14"/>
  <c r="NM1974" i="14" s="1"/>
  <c r="NQ1469" i="14"/>
  <c r="NQ1974" i="14" s="1"/>
  <c r="NU1469" i="14"/>
  <c r="NU1974" i="14" s="1"/>
  <c r="NY1469" i="14"/>
  <c r="NY1974" i="14" s="1"/>
  <c r="OA1469" i="14"/>
  <c r="OA1974" i="14" s="1"/>
  <c r="OE1469" i="14"/>
  <c r="OE1974" i="14" s="1"/>
  <c r="OI1469" i="14"/>
  <c r="OI1974" i="14" s="1"/>
  <c r="OM1469" i="14"/>
  <c r="OM1974" i="14" s="1"/>
  <c r="OQ1469" i="14"/>
  <c r="OQ1974" i="14" s="1"/>
  <c r="OU1469" i="14"/>
  <c r="OU1974" i="14" s="1"/>
  <c r="OY1469" i="14"/>
  <c r="OY1974" i="14" s="1"/>
  <c r="PC1469" i="14"/>
  <c r="PC1974" i="14" s="1"/>
  <c r="PG1469" i="14"/>
  <c r="PG1974" i="14" s="1"/>
  <c r="PK1469" i="14"/>
  <c r="PK1974" i="14" s="1"/>
  <c r="PM1469" i="14"/>
  <c r="PM1974" i="14" s="1"/>
  <c r="PQ1469" i="14"/>
  <c r="PQ1974" i="14" s="1"/>
  <c r="PU1469" i="14"/>
  <c r="PU1974" i="14" s="1"/>
  <c r="PY1469" i="14"/>
  <c r="PY1974" i="14" s="1"/>
  <c r="QC1469" i="14"/>
  <c r="QC1974" i="14" s="1"/>
  <c r="QG1469" i="14"/>
  <c r="QG1974" i="14" s="1"/>
  <c r="QK1469" i="14"/>
  <c r="QK1974" i="14" s="1"/>
  <c r="QM1469" i="14"/>
  <c r="QM1974" i="14" s="1"/>
  <c r="QQ1469" i="14"/>
  <c r="QQ1974" i="14" s="1"/>
  <c r="QU1469" i="14"/>
  <c r="QU1974" i="14" s="1"/>
  <c r="QY1469" i="14"/>
  <c r="QY1974" i="14" s="1"/>
  <c r="RC1469" i="14"/>
  <c r="RC1974" i="14" s="1"/>
  <c r="RG1469" i="14"/>
  <c r="RG1974" i="14" s="1"/>
  <c r="RI1469" i="14"/>
  <c r="RI1974" i="14" s="1"/>
  <c r="RM1469" i="14"/>
  <c r="RM1974" i="14" s="1"/>
  <c r="RO1469" i="14"/>
  <c r="RO1974" i="14" s="1"/>
  <c r="RS1469" i="14"/>
  <c r="RS1974" i="14" s="1"/>
  <c r="RU1469" i="14"/>
  <c r="RU1974" i="14" s="1"/>
  <c r="RY1469" i="14"/>
  <c r="RY1974" i="14" s="1"/>
  <c r="SC1469" i="14"/>
  <c r="SC1974" i="14" s="1"/>
  <c r="SE1469" i="14"/>
  <c r="SE1974" i="14" s="1"/>
  <c r="SI1469" i="14"/>
  <c r="SI1974" i="14" s="1"/>
  <c r="SK1469" i="14"/>
  <c r="SK1974" i="14" s="1"/>
  <c r="SO1469" i="14"/>
  <c r="SO1974" i="14" s="1"/>
  <c r="SS1469" i="14"/>
  <c r="SS1974" i="14" s="1"/>
  <c r="Q1470" i="14"/>
  <c r="Q1975" i="14" s="1"/>
  <c r="U1470" i="14"/>
  <c r="U1975" i="14" s="1"/>
  <c r="Y1470" i="14"/>
  <c r="Y1975" i="14" s="1"/>
  <c r="AC1470" i="14"/>
  <c r="AC1975" i="14" s="1"/>
  <c r="AE1470" i="14"/>
  <c r="AE1975" i="14" s="1"/>
  <c r="AI1470" i="14"/>
  <c r="AI1975" i="14" s="1"/>
  <c r="AM1470" i="14"/>
  <c r="AM1975" i="14" s="1"/>
  <c r="AQ1470" i="14"/>
  <c r="AQ1975" i="14" s="1"/>
  <c r="AU1470" i="14"/>
  <c r="AU1975" i="14" s="1"/>
  <c r="AY1470" i="14"/>
  <c r="AY1975" i="14" s="1"/>
  <c r="BC1470" i="14"/>
  <c r="BC1975" i="14" s="1"/>
  <c r="BG1470" i="14"/>
  <c r="BG1975" i="14" s="1"/>
  <c r="BK1470" i="14"/>
  <c r="BK1975" i="14" s="1"/>
  <c r="BM1470" i="14"/>
  <c r="BM1975" i="14" s="1"/>
  <c r="BO1470" i="14"/>
  <c r="BO1975" i="14" s="1"/>
  <c r="BS1470" i="14"/>
  <c r="BS1975" i="14" s="1"/>
  <c r="BW1470" i="14"/>
  <c r="BW1975" i="14" s="1"/>
  <c r="BY1470" i="14"/>
  <c r="BY1975" i="14" s="1"/>
  <c r="CC1470" i="14"/>
  <c r="CC1975" i="14" s="1"/>
  <c r="CI1470" i="14"/>
  <c r="CI1975" i="14" s="1"/>
  <c r="CM1470" i="14"/>
  <c r="CM1975" i="14" s="1"/>
  <c r="CQ1470" i="14"/>
  <c r="CQ1975" i="14" s="1"/>
  <c r="CS1470" i="14"/>
  <c r="CS1975" i="14" s="1"/>
  <c r="CW1470" i="14"/>
  <c r="CW1975" i="14" s="1"/>
  <c r="DA1470" i="14"/>
  <c r="DA1975" i="14" s="1"/>
  <c r="DC1470" i="14"/>
  <c r="DC1975" i="14" s="1"/>
  <c r="DG1470" i="14"/>
  <c r="DG1975" i="14" s="1"/>
  <c r="DI1470" i="14"/>
  <c r="DI1975" i="14" s="1"/>
  <c r="DM1470" i="14"/>
  <c r="DM1975" i="14" s="1"/>
  <c r="DQ1470" i="14"/>
  <c r="DQ1975" i="14" s="1"/>
  <c r="DU1470" i="14"/>
  <c r="DU1975" i="14" s="1"/>
  <c r="DW1470" i="14"/>
  <c r="DW1975" i="14" s="1"/>
  <c r="EA1470" i="14"/>
  <c r="EA1975" i="14" s="1"/>
  <c r="EE1470" i="14"/>
  <c r="EE1975" i="14" s="1"/>
  <c r="EI1470" i="14"/>
  <c r="EI1975" i="14" s="1"/>
  <c r="EM1470" i="14"/>
  <c r="EM1975" i="14" s="1"/>
  <c r="EQ1470" i="14"/>
  <c r="EQ1975" i="14" s="1"/>
  <c r="EU1470" i="14"/>
  <c r="EU1975" i="14" s="1"/>
  <c r="EY1470" i="14"/>
  <c r="EY1975" i="14" s="1"/>
  <c r="FC1470" i="14"/>
  <c r="FC1975" i="14" s="1"/>
  <c r="FE1470" i="14"/>
  <c r="FE1975" i="14" s="1"/>
  <c r="FI1470" i="14"/>
  <c r="FI1975" i="14" s="1"/>
  <c r="FK1470" i="14"/>
  <c r="FK1975" i="14" s="1"/>
  <c r="FO1470" i="14"/>
  <c r="FO1975" i="14" s="1"/>
  <c r="FQ1470" i="14"/>
  <c r="FQ1975" i="14" s="1"/>
  <c r="FU1470" i="14"/>
  <c r="FU1975" i="14" s="1"/>
  <c r="FY1470" i="14"/>
  <c r="FY1975" i="14" s="1"/>
  <c r="GC1470" i="14"/>
  <c r="GC1975" i="14" s="1"/>
  <c r="GG1470" i="14"/>
  <c r="GG1975" i="14" s="1"/>
  <c r="GK1470" i="14"/>
  <c r="GK1975" i="14" s="1"/>
  <c r="GO1470" i="14"/>
  <c r="GO1975" i="14" s="1"/>
  <c r="GS1470" i="14"/>
  <c r="GS1975" i="14" s="1"/>
  <c r="GW1470" i="14"/>
  <c r="GW1975" i="14" s="1"/>
  <c r="HA1470" i="14"/>
  <c r="HA1975" i="14" s="1"/>
  <c r="HE1470" i="14"/>
  <c r="HE1975" i="14" s="1"/>
  <c r="HG1470" i="14"/>
  <c r="HG1975" i="14" s="1"/>
  <c r="HK1470" i="14"/>
  <c r="HK1975" i="14" s="1"/>
  <c r="HO1470" i="14"/>
  <c r="HO1975" i="14" s="1"/>
  <c r="HQ1470" i="14"/>
  <c r="HQ1975" i="14" s="1"/>
  <c r="HU1470" i="14"/>
  <c r="HU1975" i="14" s="1"/>
  <c r="LS1470" i="14"/>
  <c r="LS1975" i="14" s="1"/>
  <c r="MG1470" i="14"/>
  <c r="MG1975" i="14" s="1"/>
  <c r="MK1470" i="14"/>
  <c r="MK1975" i="14" s="1"/>
  <c r="MO1470" i="14"/>
  <c r="MO1975" i="14" s="1"/>
  <c r="MS1470" i="14"/>
  <c r="MS1975" i="14" s="1"/>
  <c r="MY1470" i="14"/>
  <c r="MY1975" i="14" s="1"/>
  <c r="NC1470" i="14"/>
  <c r="NC1975" i="14" s="1"/>
  <c r="NG1470" i="14"/>
  <c r="NG1975" i="14" s="1"/>
  <c r="NK1470" i="14"/>
  <c r="NK1975" i="14" s="1"/>
  <c r="NO1470" i="14"/>
  <c r="NO1975" i="14" s="1"/>
  <c r="NS1470" i="14"/>
  <c r="NS1975" i="14" s="1"/>
  <c r="NU1470" i="14"/>
  <c r="NU1975" i="14" s="1"/>
  <c r="NY1470" i="14"/>
  <c r="NY1975" i="14" s="1"/>
  <c r="OC1470" i="14"/>
  <c r="OC1975" i="14" s="1"/>
  <c r="OG1470" i="14"/>
  <c r="OG1975" i="14" s="1"/>
  <c r="OK1470" i="14"/>
  <c r="OK1975" i="14" s="1"/>
  <c r="OQ1470" i="14"/>
  <c r="OQ1975" i="14" s="1"/>
  <c r="OU1470" i="14"/>
  <c r="OU1975" i="14" s="1"/>
  <c r="OY1470" i="14"/>
  <c r="OY1975" i="14" s="1"/>
  <c r="PC1470" i="14"/>
  <c r="PC1975" i="14" s="1"/>
  <c r="PE1470" i="14"/>
  <c r="PE1975" i="14" s="1"/>
  <c r="PI1470" i="14"/>
  <c r="PI1975" i="14" s="1"/>
  <c r="PM1470" i="14"/>
  <c r="PM1975" i="14" s="1"/>
  <c r="PQ1470" i="14"/>
  <c r="PQ1975" i="14" s="1"/>
  <c r="PU1470" i="14"/>
  <c r="PU1975" i="14" s="1"/>
  <c r="PY1470" i="14"/>
  <c r="PY1975" i="14" s="1"/>
  <c r="QC1470" i="14"/>
  <c r="QC1975" i="14" s="1"/>
  <c r="QG1470" i="14"/>
  <c r="QG1975" i="14" s="1"/>
  <c r="QK1470" i="14"/>
  <c r="QK1975" i="14" s="1"/>
  <c r="QM1470" i="14"/>
  <c r="QM1975" i="14" s="1"/>
  <c r="QQ1470" i="14"/>
  <c r="QQ1975" i="14" s="1"/>
  <c r="QU1470" i="14"/>
  <c r="QU1975" i="14" s="1"/>
  <c r="QY1470" i="14"/>
  <c r="QY1975" i="14" s="1"/>
  <c r="RC1470" i="14"/>
  <c r="RC1975" i="14" s="1"/>
  <c r="RG1470" i="14"/>
  <c r="RG1975" i="14" s="1"/>
  <c r="RK1470" i="14"/>
  <c r="RK1975" i="14" s="1"/>
  <c r="RO1470" i="14"/>
  <c r="RO1975" i="14" s="1"/>
  <c r="RS1470" i="14"/>
  <c r="RS1975" i="14" s="1"/>
  <c r="RW1470" i="14"/>
  <c r="RW1975" i="14" s="1"/>
  <c r="RY1470" i="14"/>
  <c r="RY1975" i="14" s="1"/>
  <c r="SC1470" i="14"/>
  <c r="SC1975" i="14" s="1"/>
  <c r="SG1470" i="14"/>
  <c r="SG1975" i="14" s="1"/>
  <c r="SK1470" i="14"/>
  <c r="SK1975" i="14" s="1"/>
  <c r="SO1470" i="14"/>
  <c r="SO1975" i="14" s="1"/>
  <c r="SS1470" i="14"/>
  <c r="SS1975" i="14" s="1"/>
  <c r="Q1471" i="14"/>
  <c r="Q1976" i="14" s="1"/>
  <c r="U1471" i="14"/>
  <c r="U1976" i="14" s="1"/>
  <c r="Y1471" i="14"/>
  <c r="Y1976" i="14" s="1"/>
  <c r="AC1471" i="14"/>
  <c r="AC1976" i="14" s="1"/>
  <c r="AE1471" i="14"/>
  <c r="AE1976" i="14" s="1"/>
  <c r="AI1471" i="14"/>
  <c r="AI1976" i="14" s="1"/>
  <c r="AM1471" i="14"/>
  <c r="AM1976" i="14" s="1"/>
  <c r="AQ1471" i="14"/>
  <c r="AQ1976" i="14" s="1"/>
  <c r="AS1471" i="14"/>
  <c r="AS1976" i="14" s="1"/>
  <c r="AW1471" i="14"/>
  <c r="AW1976" i="14" s="1"/>
  <c r="BC1471" i="14"/>
  <c r="BC1976" i="14" s="1"/>
  <c r="BG1471" i="14"/>
  <c r="BG1976" i="14" s="1"/>
  <c r="BI1471" i="14"/>
  <c r="BI1976" i="14" s="1"/>
  <c r="BM1471" i="14"/>
  <c r="BM1976" i="14" s="1"/>
  <c r="BQ1471" i="14"/>
  <c r="BQ1976" i="14" s="1"/>
  <c r="BS1471" i="14"/>
  <c r="BS1976" i="14" s="1"/>
  <c r="BW1471" i="14"/>
  <c r="BW1976" i="14" s="1"/>
  <c r="CA1471" i="14"/>
  <c r="CA1976" i="14" s="1"/>
  <c r="CC1471" i="14"/>
  <c r="CC1976" i="14" s="1"/>
  <c r="CG1471" i="14"/>
  <c r="CG1976" i="14" s="1"/>
  <c r="CK1471" i="14"/>
  <c r="CK1976" i="14" s="1"/>
  <c r="CO1471" i="14"/>
  <c r="CO1976" i="14" s="1"/>
  <c r="CS1471" i="14"/>
  <c r="CS1976" i="14" s="1"/>
  <c r="CW1471" i="14"/>
  <c r="CW1976" i="14" s="1"/>
  <c r="CY1471" i="14"/>
  <c r="CY1976" i="14" s="1"/>
  <c r="DC1471" i="14"/>
  <c r="DC1976" i="14" s="1"/>
  <c r="DE1471" i="14"/>
  <c r="DE1976" i="14" s="1"/>
  <c r="DI1471" i="14"/>
  <c r="DI1976" i="14" s="1"/>
  <c r="DM1471" i="14"/>
  <c r="DM1976" i="14" s="1"/>
  <c r="DO1471" i="14"/>
  <c r="DO1976" i="14" s="1"/>
  <c r="DS1471" i="14"/>
  <c r="DS1976" i="14" s="1"/>
  <c r="DW1471" i="14"/>
  <c r="DW1976" i="14" s="1"/>
  <c r="EA1471" i="14"/>
  <c r="EA1976" i="14" s="1"/>
  <c r="EE1471" i="14"/>
  <c r="EE1976" i="14" s="1"/>
  <c r="EI1471" i="14"/>
  <c r="EI1976" i="14" s="1"/>
  <c r="EM1471" i="14"/>
  <c r="EM1976" i="14" s="1"/>
  <c r="EQ1471" i="14"/>
  <c r="EQ1976" i="14" s="1"/>
  <c r="ES1471" i="14"/>
  <c r="ES1976" i="14" s="1"/>
  <c r="EW1471" i="14"/>
  <c r="EW1976" i="14" s="1"/>
  <c r="FA1471" i="14"/>
  <c r="FA1976" i="14" s="1"/>
  <c r="FE1471" i="14"/>
  <c r="FE1976" i="14" s="1"/>
  <c r="FG1471" i="14"/>
  <c r="FG1976" i="14" s="1"/>
  <c r="FK1471" i="14"/>
  <c r="FK1976" i="14" s="1"/>
  <c r="FM1471" i="14"/>
  <c r="FM1976" i="14" s="1"/>
  <c r="FQ1471" i="14"/>
  <c r="FQ1976" i="14" s="1"/>
  <c r="FU1471" i="14"/>
  <c r="FU1976" i="14" s="1"/>
  <c r="FY1471" i="14"/>
  <c r="FY1976" i="14" s="1"/>
  <c r="GC1471" i="14"/>
  <c r="GC1976" i="14" s="1"/>
  <c r="GG1471" i="14"/>
  <c r="GG1976" i="14" s="1"/>
  <c r="GI1471" i="14"/>
  <c r="GI1976" i="14" s="1"/>
  <c r="GM1471" i="14"/>
  <c r="GM1976" i="14" s="1"/>
  <c r="GO1471" i="14"/>
  <c r="GO1976" i="14" s="1"/>
  <c r="GS1471" i="14"/>
  <c r="GS1976" i="14" s="1"/>
  <c r="GW1471" i="14"/>
  <c r="GW1976" i="14" s="1"/>
  <c r="HC1471" i="14"/>
  <c r="HC1976" i="14" s="1"/>
  <c r="HG1471" i="14"/>
  <c r="HG1976" i="14" s="1"/>
  <c r="HI1471" i="14"/>
  <c r="HI1976" i="14" s="1"/>
  <c r="HM1471" i="14"/>
  <c r="HM1976" i="14" s="1"/>
  <c r="HQ1471" i="14"/>
  <c r="HQ1976" i="14" s="1"/>
  <c r="HU1471" i="14"/>
  <c r="HU1976" i="14" s="1"/>
  <c r="HY1471" i="14"/>
  <c r="HY1976" i="14" s="1"/>
  <c r="IC1471" i="14"/>
  <c r="IC1976" i="14" s="1"/>
  <c r="IG1471" i="14"/>
  <c r="IG1976" i="14" s="1"/>
  <c r="IK1471" i="14"/>
  <c r="IK1976" i="14" s="1"/>
  <c r="IO1471" i="14"/>
  <c r="IO1976" i="14" s="1"/>
  <c r="IS1471" i="14"/>
  <c r="IS1976" i="14" s="1"/>
  <c r="IW1471" i="14"/>
  <c r="IW1976" i="14" s="1"/>
  <c r="JA1471" i="14"/>
  <c r="JA1976" i="14" s="1"/>
  <c r="JE1471" i="14"/>
  <c r="JE1976" i="14" s="1"/>
  <c r="JI1471" i="14"/>
  <c r="JI1976" i="14" s="1"/>
  <c r="JK1471" i="14"/>
  <c r="JK1976" i="14" s="1"/>
  <c r="JO1471" i="14"/>
  <c r="JO1976" i="14" s="1"/>
  <c r="JS1471" i="14"/>
  <c r="JS1976" i="14" s="1"/>
  <c r="JW1471" i="14"/>
  <c r="JW1976" i="14" s="1"/>
  <c r="KA1471" i="14"/>
  <c r="KA1976" i="14" s="1"/>
  <c r="KE1471" i="14"/>
  <c r="KE1976" i="14" s="1"/>
  <c r="KI1471" i="14"/>
  <c r="KI1976" i="14" s="1"/>
  <c r="KM1471" i="14"/>
  <c r="KM1976" i="14" s="1"/>
  <c r="KQ1471" i="14"/>
  <c r="KQ1976" i="14" s="1"/>
  <c r="KU1471" i="14"/>
  <c r="KU1976" i="14" s="1"/>
  <c r="KW1471" i="14"/>
  <c r="KW1976" i="14" s="1"/>
  <c r="LA1471" i="14"/>
  <c r="LA1976" i="14" s="1"/>
  <c r="LC1471" i="14"/>
  <c r="LC1976" i="14" s="1"/>
  <c r="LG1471" i="14"/>
  <c r="LG1976" i="14" s="1"/>
  <c r="LK1471" i="14"/>
  <c r="LK1976" i="14" s="1"/>
  <c r="LM1471" i="14"/>
  <c r="LM1976" i="14" s="1"/>
  <c r="LQ1471" i="14"/>
  <c r="LQ1976" i="14" s="1"/>
  <c r="LU1471" i="14"/>
  <c r="LU1976" i="14" s="1"/>
  <c r="LY1471" i="14"/>
  <c r="LY1976" i="14" s="1"/>
  <c r="MA1471" i="14"/>
  <c r="MA1976" i="14" s="1"/>
  <c r="ME1471" i="14"/>
  <c r="ME1976" i="14" s="1"/>
  <c r="MG1471" i="14"/>
  <c r="MG1976" i="14" s="1"/>
  <c r="MK1471" i="14"/>
  <c r="MK1976" i="14" s="1"/>
  <c r="MM1471" i="14"/>
  <c r="MM1976" i="14" s="1"/>
  <c r="MQ1471" i="14"/>
  <c r="MQ1976" i="14" s="1"/>
  <c r="MU1471" i="14"/>
  <c r="MU1976" i="14" s="1"/>
  <c r="MW1471" i="14"/>
  <c r="MW1976" i="14" s="1"/>
  <c r="NA1471" i="14"/>
  <c r="NA1976" i="14" s="1"/>
  <c r="NE1471" i="14"/>
  <c r="NE1976" i="14" s="1"/>
  <c r="NI1471" i="14"/>
  <c r="NI1976" i="14" s="1"/>
  <c r="NK1471" i="14"/>
  <c r="NK1976" i="14" s="1"/>
  <c r="NO1471" i="14"/>
  <c r="NO1976" i="14" s="1"/>
  <c r="NQ1471" i="14"/>
  <c r="NQ1976" i="14" s="1"/>
  <c r="NU1471" i="14"/>
  <c r="NU1976" i="14" s="1"/>
  <c r="NY1471" i="14"/>
  <c r="NY1976" i="14" s="1"/>
  <c r="OC1471" i="14"/>
  <c r="OC1976" i="14" s="1"/>
  <c r="OG1471" i="14"/>
  <c r="OG1976" i="14" s="1"/>
  <c r="OK1471" i="14"/>
  <c r="OK1976" i="14" s="1"/>
  <c r="OM1471" i="14"/>
  <c r="OM1976" i="14" s="1"/>
  <c r="OQ1471" i="14"/>
  <c r="OQ1976" i="14" s="1"/>
  <c r="OU1471" i="14"/>
  <c r="OU1976" i="14" s="1"/>
  <c r="OY1471" i="14"/>
  <c r="OY1976" i="14" s="1"/>
  <c r="PC1471" i="14"/>
  <c r="PC1976" i="14" s="1"/>
  <c r="PG1471" i="14"/>
  <c r="PG1976" i="14" s="1"/>
  <c r="PK1471" i="14"/>
  <c r="PK1976" i="14" s="1"/>
  <c r="PO1471" i="14"/>
  <c r="PO1976" i="14" s="1"/>
  <c r="PS1471" i="14"/>
  <c r="PS1976" i="14" s="1"/>
  <c r="PU1471" i="14"/>
  <c r="PU1976" i="14" s="1"/>
  <c r="PY1471" i="14"/>
  <c r="PY1976" i="14" s="1"/>
  <c r="QC1471" i="14"/>
  <c r="QC1976" i="14" s="1"/>
  <c r="QG1471" i="14"/>
  <c r="QG1976" i="14" s="1"/>
  <c r="QK1471" i="14"/>
  <c r="QK1976" i="14" s="1"/>
  <c r="QO1471" i="14"/>
  <c r="QO1976" i="14" s="1"/>
  <c r="QQ1471" i="14"/>
  <c r="QQ1976" i="14" s="1"/>
  <c r="QU1471" i="14"/>
  <c r="QU1976" i="14" s="1"/>
  <c r="QY1471" i="14"/>
  <c r="QY1976" i="14" s="1"/>
  <c r="RA1471" i="14"/>
  <c r="RA1976" i="14" s="1"/>
  <c r="RE1471" i="14"/>
  <c r="RE1976" i="14" s="1"/>
  <c r="RG1471" i="14"/>
  <c r="RG1976" i="14" s="1"/>
  <c r="RK1471" i="14"/>
  <c r="RK1976" i="14" s="1"/>
  <c r="RO1471" i="14"/>
  <c r="RO1976" i="14" s="1"/>
  <c r="RS1471" i="14"/>
  <c r="RS1976" i="14" s="1"/>
  <c r="RW1471" i="14"/>
  <c r="RW1976" i="14" s="1"/>
  <c r="SA1471" i="14"/>
  <c r="SA1976" i="14" s="1"/>
  <c r="SE1471" i="14"/>
  <c r="SE1976" i="14" s="1"/>
  <c r="SI1471" i="14"/>
  <c r="SI1976" i="14" s="1"/>
  <c r="SM1471" i="14"/>
  <c r="SM1976" i="14" s="1"/>
  <c r="SO1471" i="14"/>
  <c r="SO1976" i="14" s="1"/>
  <c r="SS1471" i="14"/>
  <c r="SS1976" i="14" s="1"/>
  <c r="Q1472" i="14"/>
  <c r="Q1977" i="14" s="1"/>
  <c r="U1472" i="14"/>
  <c r="U1977" i="14" s="1"/>
  <c r="W1472" i="14"/>
  <c r="W1977" i="14" s="1"/>
  <c r="AA1472" i="14"/>
  <c r="AA1977" i="14" s="1"/>
  <c r="AE1472" i="14"/>
  <c r="AE1977" i="14" s="1"/>
  <c r="AI1472" i="14"/>
  <c r="AI1977" i="14" s="1"/>
  <c r="AM1472" i="14"/>
  <c r="AM1977" i="14" s="1"/>
  <c r="AQ1472" i="14"/>
  <c r="AQ1977" i="14" s="1"/>
  <c r="AU1472" i="14"/>
  <c r="AU1977" i="14" s="1"/>
  <c r="AW1472" i="14"/>
  <c r="AW1977" i="14" s="1"/>
  <c r="BA1472" i="14"/>
  <c r="BA1977" i="14" s="1"/>
  <c r="BC1472" i="14"/>
  <c r="BC1977" i="14" s="1"/>
  <c r="BG1472" i="14"/>
  <c r="BG1977" i="14" s="1"/>
  <c r="BK1472" i="14"/>
  <c r="BK1977" i="14" s="1"/>
  <c r="BO1472" i="14"/>
  <c r="BO1977" i="14" s="1"/>
  <c r="BS1472" i="14"/>
  <c r="BS1977" i="14" s="1"/>
  <c r="BW1472" i="14"/>
  <c r="BW1977" i="14" s="1"/>
  <c r="CA1472" i="14"/>
  <c r="CA1977" i="14" s="1"/>
  <c r="CC1472" i="14"/>
  <c r="CC1977" i="14" s="1"/>
  <c r="CG1472" i="14"/>
  <c r="CG1977" i="14" s="1"/>
  <c r="CI1472" i="14"/>
  <c r="CI1977" i="14" s="1"/>
  <c r="CM1472" i="14"/>
  <c r="CM1977" i="14" s="1"/>
  <c r="CO1472" i="14"/>
  <c r="CO1977" i="14" s="1"/>
  <c r="CS1472" i="14"/>
  <c r="CS1977" i="14" s="1"/>
  <c r="CU1472" i="14"/>
  <c r="CU1977" i="14" s="1"/>
  <c r="CY1472" i="14"/>
  <c r="CY1977" i="14" s="1"/>
  <c r="DC1472" i="14"/>
  <c r="DC1977" i="14" s="1"/>
  <c r="DG1472" i="14"/>
  <c r="DG1977" i="14" s="1"/>
  <c r="DK1472" i="14"/>
  <c r="DK1977" i="14" s="1"/>
  <c r="DO1472" i="14"/>
  <c r="DO1977" i="14" s="1"/>
  <c r="DQ1472" i="14"/>
  <c r="DQ1977" i="14" s="1"/>
  <c r="DU1472" i="14"/>
  <c r="DU1977" i="14" s="1"/>
  <c r="DY1472" i="14"/>
  <c r="DY1977" i="14" s="1"/>
  <c r="EA1472" i="14"/>
  <c r="EA1977" i="14" s="1"/>
  <c r="EE1472" i="14"/>
  <c r="EE1977" i="14" s="1"/>
  <c r="EI1472" i="14"/>
  <c r="EI1977" i="14" s="1"/>
  <c r="EM1472" i="14"/>
  <c r="EM1977" i="14" s="1"/>
  <c r="EQ1472" i="14"/>
  <c r="EQ1977" i="14" s="1"/>
  <c r="ES1472" i="14"/>
  <c r="ES1977" i="14" s="1"/>
  <c r="EW1472" i="14"/>
  <c r="EW1977" i="14" s="1"/>
  <c r="EY1472" i="14"/>
  <c r="EY1977" i="14" s="1"/>
  <c r="FC1472" i="14"/>
  <c r="FC1977" i="14" s="1"/>
  <c r="FG1472" i="14"/>
  <c r="FG1977" i="14" s="1"/>
  <c r="FK1472" i="14"/>
  <c r="FK1977" i="14" s="1"/>
  <c r="FO1472" i="14"/>
  <c r="FO1977" i="14" s="1"/>
  <c r="FS1472" i="14"/>
  <c r="FS1977" i="14" s="1"/>
  <c r="FW1472" i="14"/>
  <c r="FW1977" i="14" s="1"/>
  <c r="GA1472" i="14"/>
  <c r="GA1977" i="14" s="1"/>
  <c r="GC1472" i="14"/>
  <c r="GC1977" i="14" s="1"/>
  <c r="GG1472" i="14"/>
  <c r="GG1977" i="14" s="1"/>
  <c r="GK1472" i="14"/>
  <c r="GK1977" i="14" s="1"/>
  <c r="GO1472" i="14"/>
  <c r="GO1977" i="14" s="1"/>
  <c r="GS1472" i="14"/>
  <c r="GS1977" i="14" s="1"/>
  <c r="GW1472" i="14"/>
  <c r="GW1977" i="14" s="1"/>
  <c r="HA1472" i="14"/>
  <c r="HA1977" i="14" s="1"/>
  <c r="HE1472" i="14"/>
  <c r="HE1977" i="14" s="1"/>
  <c r="HI1472" i="14"/>
  <c r="HI1977" i="14" s="1"/>
  <c r="HM1472" i="14"/>
  <c r="HM1977" i="14" s="1"/>
  <c r="HQ1472" i="14"/>
  <c r="HQ1977" i="14" s="1"/>
  <c r="HU1472" i="14"/>
  <c r="HU1977" i="14" s="1"/>
  <c r="HY1472" i="14"/>
  <c r="HY1977" i="14" s="1"/>
  <c r="IC1472" i="14"/>
  <c r="IC1977" i="14" s="1"/>
  <c r="IG1472" i="14"/>
  <c r="IG1977" i="14" s="1"/>
  <c r="II1472" i="14"/>
  <c r="II1977" i="14" s="1"/>
  <c r="IM1472" i="14"/>
  <c r="IM1977" i="14" s="1"/>
  <c r="IQ1472" i="14"/>
  <c r="IQ1977" i="14" s="1"/>
  <c r="IU1472" i="14"/>
  <c r="IU1977" i="14" s="1"/>
  <c r="IY1472" i="14"/>
  <c r="IY1977" i="14" s="1"/>
  <c r="JC1472" i="14"/>
  <c r="JC1977" i="14" s="1"/>
  <c r="JE1472" i="14"/>
  <c r="JE1977" i="14" s="1"/>
  <c r="JI1472" i="14"/>
  <c r="JI1977" i="14" s="1"/>
  <c r="JK1472" i="14"/>
  <c r="JK1977" i="14" s="1"/>
  <c r="JO1472" i="14"/>
  <c r="JO1977" i="14" s="1"/>
  <c r="JS1472" i="14"/>
  <c r="JS1977" i="14" s="1"/>
  <c r="JU1472" i="14"/>
  <c r="JU1977" i="14" s="1"/>
  <c r="JY1472" i="14"/>
  <c r="JY1977" i="14" s="1"/>
  <c r="KC1472" i="14"/>
  <c r="KC1977" i="14" s="1"/>
  <c r="KG1472" i="14"/>
  <c r="KG1977" i="14" s="1"/>
  <c r="KK1472" i="14"/>
  <c r="KK1977" i="14" s="1"/>
  <c r="KO1472" i="14"/>
  <c r="KO1977" i="14" s="1"/>
  <c r="KS1472" i="14"/>
  <c r="KS1977" i="14" s="1"/>
  <c r="KW1472" i="14"/>
  <c r="KW1977" i="14" s="1"/>
  <c r="KY1472" i="14"/>
  <c r="KY1977" i="14" s="1"/>
  <c r="LC1472" i="14"/>
  <c r="LC1977" i="14" s="1"/>
  <c r="LG1472" i="14"/>
  <c r="LG1977" i="14" s="1"/>
  <c r="LI1472" i="14"/>
  <c r="LI1977" i="14" s="1"/>
  <c r="LM1472" i="14"/>
  <c r="LM1977" i="14" s="1"/>
  <c r="LO1472" i="14"/>
  <c r="LO1977" i="14" s="1"/>
  <c r="LS1472" i="14"/>
  <c r="LS1977" i="14" s="1"/>
  <c r="LW1472" i="14"/>
  <c r="LW1977" i="14" s="1"/>
  <c r="MA1472" i="14"/>
  <c r="MA1977" i="14" s="1"/>
  <c r="MC1472" i="14"/>
  <c r="MC1977" i="14" s="1"/>
  <c r="MG1472" i="14"/>
  <c r="MG1977" i="14" s="1"/>
  <c r="MK1472" i="14"/>
  <c r="MK1977" i="14" s="1"/>
  <c r="MO1472" i="14"/>
  <c r="MO1977" i="14" s="1"/>
  <c r="MS1472" i="14"/>
  <c r="MS1977" i="14" s="1"/>
  <c r="MW1472" i="14"/>
  <c r="MW1977" i="14" s="1"/>
  <c r="NA1472" i="14"/>
  <c r="NA1977" i="14" s="1"/>
  <c r="NC1472" i="14"/>
  <c r="NC1977" i="14" s="1"/>
  <c r="NG1472" i="14"/>
  <c r="NG1977" i="14" s="1"/>
  <c r="NK1472" i="14"/>
  <c r="NK1977" i="14" s="1"/>
  <c r="NO1472" i="14"/>
  <c r="NO1977" i="14" s="1"/>
  <c r="NQ1472" i="14"/>
  <c r="NQ1977" i="14" s="1"/>
  <c r="NU1472" i="14"/>
  <c r="NU1977" i="14" s="1"/>
  <c r="NW1472" i="14"/>
  <c r="NW1977" i="14" s="1"/>
  <c r="OA1472" i="14"/>
  <c r="OA1977" i="14" s="1"/>
  <c r="OC1472" i="14"/>
  <c r="OC1977" i="14" s="1"/>
  <c r="OG1472" i="14"/>
  <c r="OG1977" i="14" s="1"/>
  <c r="OK1472" i="14"/>
  <c r="OK1977" i="14" s="1"/>
  <c r="OO1472" i="14"/>
  <c r="OO1977" i="14" s="1"/>
  <c r="OS1472" i="14"/>
  <c r="OS1977" i="14" s="1"/>
  <c r="OW1472" i="14"/>
  <c r="OW1977" i="14" s="1"/>
  <c r="OY1472" i="14"/>
  <c r="OY1977" i="14" s="1"/>
  <c r="PC1472" i="14"/>
  <c r="PC1977" i="14" s="1"/>
  <c r="PG1472" i="14"/>
  <c r="PG1977" i="14" s="1"/>
  <c r="PK1472" i="14"/>
  <c r="PK1977" i="14" s="1"/>
  <c r="PM1472" i="14"/>
  <c r="PM1977" i="14" s="1"/>
  <c r="PQ1472" i="14"/>
  <c r="PQ1977" i="14" s="1"/>
  <c r="PU1472" i="14"/>
  <c r="PU1977" i="14" s="1"/>
  <c r="PW1472" i="14"/>
  <c r="PW1977" i="14" s="1"/>
  <c r="QA1472" i="14"/>
  <c r="QA1977" i="14" s="1"/>
  <c r="QE1472" i="14"/>
  <c r="QE1977" i="14" s="1"/>
  <c r="QG1472" i="14"/>
  <c r="QG1977" i="14" s="1"/>
  <c r="QK1472" i="14"/>
  <c r="QK1977" i="14" s="1"/>
  <c r="QM1472" i="14"/>
  <c r="QM1977" i="14" s="1"/>
  <c r="QQ1472" i="14"/>
  <c r="QQ1977" i="14" s="1"/>
  <c r="QU1472" i="14"/>
  <c r="QU1977" i="14" s="1"/>
  <c r="QW1472" i="14"/>
  <c r="QW1977" i="14" s="1"/>
  <c r="RA1472" i="14"/>
  <c r="RA1977" i="14" s="1"/>
  <c r="RE1472" i="14"/>
  <c r="RE1977" i="14" s="1"/>
  <c r="RI1472" i="14"/>
  <c r="RI1977" i="14" s="1"/>
  <c r="RM1472" i="14"/>
  <c r="RM1977" i="14" s="1"/>
  <c r="RQ1472" i="14"/>
  <c r="RQ1977" i="14" s="1"/>
  <c r="RU1472" i="14"/>
  <c r="RU1977" i="14" s="1"/>
  <c r="RY1472" i="14"/>
  <c r="RY1977" i="14" s="1"/>
  <c r="SA1472" i="14"/>
  <c r="SA1977" i="14" s="1"/>
  <c r="SG1472" i="14"/>
  <c r="SG1977" i="14" s="1"/>
  <c r="SK1472" i="14"/>
  <c r="SK1977" i="14" s="1"/>
  <c r="SM1472" i="14"/>
  <c r="SM1977" i="14" s="1"/>
  <c r="SQ1472" i="14"/>
  <c r="SQ1977" i="14" s="1"/>
  <c r="SS1472" i="14"/>
  <c r="SS1977" i="14" s="1"/>
  <c r="Q1473" i="14"/>
  <c r="Q1978" i="14" s="1"/>
  <c r="S1473" i="14"/>
  <c r="S1978" i="14" s="1"/>
  <c r="W1473" i="14"/>
  <c r="W1978" i="14" s="1"/>
  <c r="AA1473" i="14"/>
  <c r="AA1978" i="14" s="1"/>
  <c r="AC1473" i="14"/>
  <c r="AC1978" i="14" s="1"/>
  <c r="AG1473" i="14"/>
  <c r="AG1978" i="14" s="1"/>
  <c r="AK1473" i="14"/>
  <c r="AK1978" i="14" s="1"/>
  <c r="AM1473" i="14"/>
  <c r="AM1978" i="14" s="1"/>
  <c r="AQ1473" i="14"/>
  <c r="AQ1978" i="14" s="1"/>
  <c r="AU1473" i="14"/>
  <c r="AU1978" i="14" s="1"/>
  <c r="AW1473" i="14"/>
  <c r="AW1978" i="14" s="1"/>
  <c r="BA1473" i="14"/>
  <c r="BA1978" i="14" s="1"/>
  <c r="BE1473" i="14"/>
  <c r="BE1978" i="14" s="1"/>
  <c r="BI1473" i="14"/>
  <c r="BI1978" i="14" s="1"/>
  <c r="BM1473" i="14"/>
  <c r="BM1978" i="14" s="1"/>
  <c r="BQ1473" i="14"/>
  <c r="BQ1978" i="14" s="1"/>
  <c r="DS1473" i="14"/>
  <c r="DS1978" i="14" s="1"/>
  <c r="EC1473" i="14"/>
  <c r="EC1978" i="14" s="1"/>
  <c r="EG1473" i="14"/>
  <c r="EG1978" i="14" s="1"/>
  <c r="EK1473" i="14"/>
  <c r="EK1978" i="14" s="1"/>
  <c r="EO1473" i="14"/>
  <c r="EO1978" i="14" s="1"/>
  <c r="ES1473" i="14"/>
  <c r="ES1978" i="14" s="1"/>
  <c r="EW1473" i="14"/>
  <c r="EW1978" i="14" s="1"/>
  <c r="FA1473" i="14"/>
  <c r="FA1978" i="14" s="1"/>
  <c r="FE1473" i="14"/>
  <c r="FE1978" i="14" s="1"/>
  <c r="FG1473" i="14"/>
  <c r="FG1978" i="14" s="1"/>
  <c r="FK1473" i="14"/>
  <c r="FK1978" i="14" s="1"/>
  <c r="FM1473" i="14"/>
  <c r="FM1978" i="14" s="1"/>
  <c r="FQ1473" i="14"/>
  <c r="FQ1978" i="14" s="1"/>
  <c r="FU1473" i="14"/>
  <c r="FU1978" i="14" s="1"/>
  <c r="FY1473" i="14"/>
  <c r="FY1978" i="14" s="1"/>
  <c r="GC1473" i="14"/>
  <c r="GC1978" i="14" s="1"/>
  <c r="GG1473" i="14"/>
  <c r="GG1978" i="14" s="1"/>
  <c r="GK1473" i="14"/>
  <c r="GK1978" i="14" s="1"/>
  <c r="GO1473" i="14"/>
  <c r="GO1978" i="14" s="1"/>
  <c r="GS1473" i="14"/>
  <c r="GS1978" i="14" s="1"/>
  <c r="GW1473" i="14"/>
  <c r="GW1978" i="14" s="1"/>
  <c r="HA1473" i="14"/>
  <c r="HA1978" i="14" s="1"/>
  <c r="HE1473" i="14"/>
  <c r="HE1978" i="14" s="1"/>
  <c r="HI1473" i="14"/>
  <c r="HI1978" i="14" s="1"/>
  <c r="HM1473" i="14"/>
  <c r="HM1978" i="14" s="1"/>
  <c r="HQ1473" i="14"/>
  <c r="HQ1978" i="14" s="1"/>
  <c r="HU1473" i="14"/>
  <c r="HU1978" i="14" s="1"/>
  <c r="HY1473" i="14"/>
  <c r="HY1978" i="14" s="1"/>
  <c r="IC1473" i="14"/>
  <c r="IC1978" i="14" s="1"/>
  <c r="IE1473" i="14"/>
  <c r="IE1978" i="14" s="1"/>
  <c r="II1473" i="14"/>
  <c r="II1978" i="14" s="1"/>
  <c r="IK1473" i="14"/>
  <c r="IK1978" i="14" s="1"/>
  <c r="IO1473" i="14"/>
  <c r="IO1978" i="14" s="1"/>
  <c r="IS1473" i="14"/>
  <c r="IS1978" i="14" s="1"/>
  <c r="IW1473" i="14"/>
  <c r="IW1978" i="14" s="1"/>
  <c r="JA1473" i="14"/>
  <c r="JA1978" i="14" s="1"/>
  <c r="JC1473" i="14"/>
  <c r="JC1978" i="14" s="1"/>
  <c r="JG1473" i="14"/>
  <c r="JG1978" i="14" s="1"/>
  <c r="JK1473" i="14"/>
  <c r="JK1978" i="14" s="1"/>
  <c r="JO1473" i="14"/>
  <c r="JO1978" i="14" s="1"/>
  <c r="JQ1473" i="14"/>
  <c r="JQ1978" i="14" s="1"/>
  <c r="JU1473" i="14"/>
  <c r="JU1978" i="14" s="1"/>
  <c r="JY1473" i="14"/>
  <c r="JY1978" i="14" s="1"/>
  <c r="KC1473" i="14"/>
  <c r="KC1978" i="14" s="1"/>
  <c r="KE1473" i="14"/>
  <c r="KE1978" i="14" s="1"/>
  <c r="KI1473" i="14"/>
  <c r="KI1978" i="14" s="1"/>
  <c r="KM1473" i="14"/>
  <c r="KM1978" i="14" s="1"/>
  <c r="KQ1473" i="14"/>
  <c r="KQ1978" i="14" s="1"/>
  <c r="KU1473" i="14"/>
  <c r="KU1978" i="14" s="1"/>
  <c r="KW1473" i="14"/>
  <c r="KW1978" i="14" s="1"/>
  <c r="LA1473" i="14"/>
  <c r="LA1978" i="14" s="1"/>
  <c r="LE1473" i="14"/>
  <c r="LE1978" i="14" s="1"/>
  <c r="LI1473" i="14"/>
  <c r="LI1978" i="14" s="1"/>
  <c r="LM1473" i="14"/>
  <c r="LM1978" i="14" s="1"/>
  <c r="LO1473" i="14"/>
  <c r="LO1978" i="14" s="1"/>
  <c r="LS1473" i="14"/>
  <c r="LS1978" i="14" s="1"/>
  <c r="LW1473" i="14"/>
  <c r="LW1978" i="14" s="1"/>
  <c r="MA1473" i="14"/>
  <c r="MA1978" i="14" s="1"/>
  <c r="ME1473" i="14"/>
  <c r="ME1978" i="14" s="1"/>
  <c r="MI1473" i="14"/>
  <c r="MI1978" i="14" s="1"/>
  <c r="MK1473" i="14"/>
  <c r="MK1978" i="14" s="1"/>
  <c r="MO1473" i="14"/>
  <c r="MO1978" i="14" s="1"/>
  <c r="MS1473" i="14"/>
  <c r="MS1978" i="14" s="1"/>
  <c r="MU1473" i="14"/>
  <c r="MU1978" i="14" s="1"/>
  <c r="MY1473" i="14"/>
  <c r="MY1978" i="14" s="1"/>
  <c r="NC1473" i="14"/>
  <c r="NC1978" i="14" s="1"/>
  <c r="NE1473" i="14"/>
  <c r="NE1978" i="14" s="1"/>
  <c r="NI1473" i="14"/>
  <c r="NI1978" i="14" s="1"/>
  <c r="NK1473" i="14"/>
  <c r="NK1978" i="14" s="1"/>
  <c r="NO1473" i="14"/>
  <c r="NO1978" i="14" s="1"/>
  <c r="NS1473" i="14"/>
  <c r="NS1978" i="14" s="1"/>
  <c r="NU1473" i="14"/>
  <c r="NU1978" i="14" s="1"/>
  <c r="NY1473" i="14"/>
  <c r="NY1978" i="14" s="1"/>
  <c r="OC1473" i="14"/>
  <c r="OC1978" i="14" s="1"/>
  <c r="OG1473" i="14"/>
  <c r="OG1978" i="14" s="1"/>
  <c r="OK1473" i="14"/>
  <c r="OK1978" i="14" s="1"/>
  <c r="OM1473" i="14"/>
  <c r="OM1978" i="14" s="1"/>
  <c r="OQ1473" i="14"/>
  <c r="OQ1978" i="14" s="1"/>
  <c r="OS1473" i="14"/>
  <c r="OS1978" i="14" s="1"/>
  <c r="OW1473" i="14"/>
  <c r="OW1978" i="14" s="1"/>
  <c r="OY1473" i="14"/>
  <c r="OY1978" i="14" s="1"/>
  <c r="PC1473" i="14"/>
  <c r="PC1978" i="14" s="1"/>
  <c r="PE1473" i="14"/>
  <c r="PE1978" i="14" s="1"/>
  <c r="PG1473" i="14"/>
  <c r="PG1978" i="14" s="1"/>
  <c r="PK1473" i="14"/>
  <c r="PK1978" i="14" s="1"/>
  <c r="PO1473" i="14"/>
  <c r="PO1978" i="14" s="1"/>
  <c r="PQ1473" i="14"/>
  <c r="PQ1978" i="14" s="1"/>
  <c r="PU1473" i="14"/>
  <c r="PU1978" i="14" s="1"/>
  <c r="PW1473" i="14"/>
  <c r="PW1978" i="14" s="1"/>
  <c r="QA1473" i="14"/>
  <c r="QA1978" i="14" s="1"/>
  <c r="QC1473" i="14"/>
  <c r="QC1978" i="14" s="1"/>
  <c r="QG1473" i="14"/>
  <c r="QG1978" i="14" s="1"/>
  <c r="QK1473" i="14"/>
  <c r="QK1978" i="14" s="1"/>
  <c r="QM1473" i="14"/>
  <c r="QM1978" i="14" s="1"/>
  <c r="QQ1473" i="14"/>
  <c r="QQ1978" i="14" s="1"/>
  <c r="QU1473" i="14"/>
  <c r="QU1978" i="14" s="1"/>
  <c r="QY1473" i="14"/>
  <c r="QY1978" i="14" s="1"/>
  <c r="RC1473" i="14"/>
  <c r="RC1978" i="14" s="1"/>
  <c r="RG1473" i="14"/>
  <c r="RG1978" i="14" s="1"/>
  <c r="RK1473" i="14"/>
  <c r="RK1978" i="14" s="1"/>
  <c r="RM1473" i="14"/>
  <c r="RM1978" i="14" s="1"/>
  <c r="RQ1473" i="14"/>
  <c r="RQ1978" i="14" s="1"/>
  <c r="RU1473" i="14"/>
  <c r="RU1978" i="14" s="1"/>
  <c r="RY1473" i="14"/>
  <c r="RY1978" i="14" s="1"/>
  <c r="SC1473" i="14"/>
  <c r="SC1978" i="14" s="1"/>
  <c r="SG1473" i="14"/>
  <c r="SG1978" i="14" s="1"/>
  <c r="SI1473" i="14"/>
  <c r="SI1978" i="14" s="1"/>
  <c r="SM1473" i="14"/>
  <c r="SM1978" i="14" s="1"/>
  <c r="SO1473" i="14"/>
  <c r="SO1978" i="14" s="1"/>
  <c r="SS1473" i="14"/>
  <c r="SS1978" i="14" s="1"/>
  <c r="O1474" i="14"/>
  <c r="O1979" i="14" s="1"/>
  <c r="S1474" i="14"/>
  <c r="S1979" i="14" s="1"/>
  <c r="U1474" i="14"/>
  <c r="U1979" i="14" s="1"/>
  <c r="Y1474" i="14"/>
  <c r="Y1979" i="14" s="1"/>
  <c r="AC1474" i="14"/>
  <c r="AC1979" i="14" s="1"/>
  <c r="AG1474" i="14"/>
  <c r="AG1979" i="14" s="1"/>
  <c r="AI1474" i="14"/>
  <c r="AI1979" i="14" s="1"/>
  <c r="AM1474" i="14"/>
  <c r="AM1979" i="14" s="1"/>
  <c r="AQ1474" i="14"/>
  <c r="AQ1979" i="14" s="1"/>
  <c r="AS1474" i="14"/>
  <c r="AS1979" i="14" s="1"/>
  <c r="AW1474" i="14"/>
  <c r="AW1979" i="14" s="1"/>
  <c r="AY1474" i="14"/>
  <c r="AY1979" i="14" s="1"/>
  <c r="BC1474" i="14"/>
  <c r="BC1979" i="14" s="1"/>
  <c r="BE1474" i="14"/>
  <c r="BE1979" i="14" s="1"/>
  <c r="BI1474" i="14"/>
  <c r="BI1979" i="14" s="1"/>
  <c r="BM1474" i="14"/>
  <c r="BM1979" i="14" s="1"/>
  <c r="BQ1474" i="14"/>
  <c r="BQ1979" i="14" s="1"/>
  <c r="BU1474" i="14"/>
  <c r="BU1979" i="14" s="1"/>
  <c r="BY1474" i="14"/>
  <c r="BY1979" i="14" s="1"/>
  <c r="CC1474" i="14"/>
  <c r="CC1979" i="14" s="1"/>
  <c r="CG1474" i="14"/>
  <c r="CG1979" i="14" s="1"/>
  <c r="CI1474" i="14"/>
  <c r="CI1979" i="14" s="1"/>
  <c r="CM1474" i="14"/>
  <c r="CM1979" i="14" s="1"/>
  <c r="CQ1474" i="14"/>
  <c r="CQ1979" i="14" s="1"/>
  <c r="CU1474" i="14"/>
  <c r="CU1979" i="14" s="1"/>
  <c r="CY1474" i="14"/>
  <c r="CY1979" i="14" s="1"/>
  <c r="DC1474" i="14"/>
  <c r="DC1979" i="14" s="1"/>
  <c r="DG1474" i="14"/>
  <c r="DG1979" i="14" s="1"/>
  <c r="DI1474" i="14"/>
  <c r="DI1979" i="14" s="1"/>
  <c r="DM1474" i="14"/>
  <c r="DM1979" i="14" s="1"/>
  <c r="DQ1474" i="14"/>
  <c r="DQ1979" i="14" s="1"/>
  <c r="DU1474" i="14"/>
  <c r="DU1979" i="14" s="1"/>
  <c r="DY1474" i="14"/>
  <c r="DY1979" i="14" s="1"/>
  <c r="EC1474" i="14"/>
  <c r="EC1979" i="14" s="1"/>
  <c r="EG1474" i="14"/>
  <c r="EG1979" i="14" s="1"/>
  <c r="EK1474" i="14"/>
  <c r="EK1979" i="14" s="1"/>
  <c r="EO1474" i="14"/>
  <c r="EO1979" i="14" s="1"/>
  <c r="ES1474" i="14"/>
  <c r="ES1979" i="14" s="1"/>
  <c r="EW1474" i="14"/>
  <c r="EW1979" i="14" s="1"/>
  <c r="FA1474" i="14"/>
  <c r="FA1979" i="14" s="1"/>
  <c r="FE1474" i="14"/>
  <c r="FE1979" i="14" s="1"/>
  <c r="FI1474" i="14"/>
  <c r="FI1979" i="14" s="1"/>
  <c r="FM1474" i="14"/>
  <c r="FM1979" i="14" s="1"/>
  <c r="FQ1474" i="14"/>
  <c r="FQ1979" i="14" s="1"/>
  <c r="FU1474" i="14"/>
  <c r="FU1979" i="14" s="1"/>
  <c r="FW1474" i="14"/>
  <c r="FW1979" i="14" s="1"/>
  <c r="GA1474" i="14"/>
  <c r="GA1979" i="14" s="1"/>
  <c r="GC1474" i="14"/>
  <c r="GC1979" i="14" s="1"/>
  <c r="GG1474" i="14"/>
  <c r="GG1979" i="14" s="1"/>
  <c r="GK1474" i="14"/>
  <c r="GK1979" i="14" s="1"/>
  <c r="GO1474" i="14"/>
  <c r="GO1979" i="14" s="1"/>
  <c r="GS1474" i="14"/>
  <c r="GS1979" i="14" s="1"/>
  <c r="GW1474" i="14"/>
  <c r="GW1979" i="14" s="1"/>
  <c r="HA1474" i="14"/>
  <c r="HA1979" i="14" s="1"/>
  <c r="HC1474" i="14"/>
  <c r="HC1979" i="14" s="1"/>
  <c r="HG1474" i="14"/>
  <c r="HG1979" i="14" s="1"/>
  <c r="HK1474" i="14"/>
  <c r="HK1979" i="14" s="1"/>
  <c r="HM1474" i="14"/>
  <c r="HM1979" i="14" s="1"/>
  <c r="HQ1474" i="14"/>
  <c r="HQ1979" i="14" s="1"/>
  <c r="HS1474" i="14"/>
  <c r="HS1979" i="14" s="1"/>
  <c r="HW1474" i="14"/>
  <c r="HW1979" i="14" s="1"/>
  <c r="HY1474" i="14"/>
  <c r="HY1979" i="14" s="1"/>
  <c r="IC1474" i="14"/>
  <c r="IC1979" i="14" s="1"/>
  <c r="IG1474" i="14"/>
  <c r="IG1979" i="14" s="1"/>
  <c r="IK1474" i="14"/>
  <c r="IK1979" i="14" s="1"/>
  <c r="IO1474" i="14"/>
  <c r="IO1979" i="14" s="1"/>
  <c r="IS1474" i="14"/>
  <c r="IS1979" i="14" s="1"/>
  <c r="IU1474" i="14"/>
  <c r="IU1979" i="14" s="1"/>
  <c r="IY1474" i="14"/>
  <c r="IY1979" i="14" s="1"/>
  <c r="JC1474" i="14"/>
  <c r="JC1979" i="14" s="1"/>
  <c r="JG1474" i="14"/>
  <c r="JG1979" i="14" s="1"/>
  <c r="JK1474" i="14"/>
  <c r="JK1979" i="14" s="1"/>
  <c r="JO1474" i="14"/>
  <c r="JO1979" i="14" s="1"/>
  <c r="JS1474" i="14"/>
  <c r="JS1979" i="14" s="1"/>
  <c r="JW1474" i="14"/>
  <c r="JW1979" i="14" s="1"/>
  <c r="KA1474" i="14"/>
  <c r="KA1979" i="14" s="1"/>
  <c r="KE1474" i="14"/>
  <c r="KE1979" i="14" s="1"/>
  <c r="KI1474" i="14"/>
  <c r="KI1979" i="14" s="1"/>
  <c r="KK1474" i="14"/>
  <c r="KK1979" i="14" s="1"/>
  <c r="KO1474" i="14"/>
  <c r="KO1979" i="14" s="1"/>
  <c r="KS1474" i="14"/>
  <c r="KS1979" i="14" s="1"/>
  <c r="KW1474" i="14"/>
  <c r="KW1979" i="14" s="1"/>
  <c r="LA1474" i="14"/>
  <c r="LA1979" i="14" s="1"/>
  <c r="LE1474" i="14"/>
  <c r="LE1979" i="14" s="1"/>
  <c r="LI1474" i="14"/>
  <c r="LI1979" i="14" s="1"/>
  <c r="LM1474" i="14"/>
  <c r="LM1979" i="14" s="1"/>
  <c r="LO1474" i="14"/>
  <c r="LO1979" i="14" s="1"/>
  <c r="LS1474" i="14"/>
  <c r="LS1979" i="14" s="1"/>
  <c r="LW1474" i="14"/>
  <c r="LW1979" i="14" s="1"/>
  <c r="LY1474" i="14"/>
  <c r="LY1979" i="14" s="1"/>
  <c r="MC1474" i="14"/>
  <c r="MC1979" i="14" s="1"/>
  <c r="MG1474" i="14"/>
  <c r="MG1979" i="14" s="1"/>
  <c r="MK1474" i="14"/>
  <c r="MK1979" i="14" s="1"/>
  <c r="MO1474" i="14"/>
  <c r="MO1979" i="14" s="1"/>
  <c r="MS1474" i="14"/>
  <c r="MS1979" i="14" s="1"/>
  <c r="MW1474" i="14"/>
  <c r="MW1979" i="14" s="1"/>
  <c r="MY1474" i="14"/>
  <c r="MY1979" i="14" s="1"/>
  <c r="NC1474" i="14"/>
  <c r="NC1979" i="14" s="1"/>
  <c r="NG1474" i="14"/>
  <c r="NG1979" i="14" s="1"/>
  <c r="NK1474" i="14"/>
  <c r="NK1979" i="14" s="1"/>
  <c r="NO1474" i="14"/>
  <c r="NO1979" i="14" s="1"/>
  <c r="NS1474" i="14"/>
  <c r="NS1979" i="14" s="1"/>
  <c r="NW1474" i="14"/>
  <c r="NW1979" i="14" s="1"/>
  <c r="OA1474" i="14"/>
  <c r="OA1979" i="14" s="1"/>
  <c r="OE1474" i="14"/>
  <c r="OE1979" i="14" s="1"/>
  <c r="OI1474" i="14"/>
  <c r="OI1979" i="14" s="1"/>
  <c r="OM1474" i="14"/>
  <c r="OM1979" i="14" s="1"/>
  <c r="OQ1474" i="14"/>
  <c r="OQ1979" i="14" s="1"/>
  <c r="OU1474" i="14"/>
  <c r="OU1979" i="14" s="1"/>
  <c r="OY1474" i="14"/>
  <c r="OY1979" i="14" s="1"/>
  <c r="PC1474" i="14"/>
  <c r="PC1979" i="14" s="1"/>
  <c r="PG1474" i="14"/>
  <c r="PG1979" i="14" s="1"/>
  <c r="PK1474" i="14"/>
  <c r="PK1979" i="14" s="1"/>
  <c r="PM1474" i="14"/>
  <c r="PM1979" i="14" s="1"/>
  <c r="PQ1474" i="14"/>
  <c r="PQ1979" i="14" s="1"/>
  <c r="PS1474" i="14"/>
  <c r="PS1979" i="14" s="1"/>
  <c r="PW1474" i="14"/>
  <c r="PW1979" i="14" s="1"/>
  <c r="QA1474" i="14"/>
  <c r="QA1979" i="14" s="1"/>
  <c r="QE1474" i="14"/>
  <c r="QE1979" i="14" s="1"/>
  <c r="QG1474" i="14"/>
  <c r="QG1979" i="14" s="1"/>
  <c r="QK1474" i="14"/>
  <c r="QK1979" i="14" s="1"/>
  <c r="QO1474" i="14"/>
  <c r="QO1979" i="14" s="1"/>
  <c r="QS1474" i="14"/>
  <c r="QS1979" i="14" s="1"/>
  <c r="QW1474" i="14"/>
  <c r="QW1979" i="14" s="1"/>
  <c r="RA1474" i="14"/>
  <c r="RA1979" i="14" s="1"/>
  <c r="RE1474" i="14"/>
  <c r="RE1979" i="14" s="1"/>
  <c r="RI1474" i="14"/>
  <c r="RI1979" i="14" s="1"/>
  <c r="RK1474" i="14"/>
  <c r="RK1979" i="14" s="1"/>
  <c r="RO1474" i="14"/>
  <c r="RO1979" i="14" s="1"/>
  <c r="RQ1474" i="14"/>
  <c r="RQ1979" i="14" s="1"/>
  <c r="RU1474" i="14"/>
  <c r="RU1979" i="14" s="1"/>
  <c r="RY1474" i="14"/>
  <c r="RY1979" i="14" s="1"/>
  <c r="SC1474" i="14"/>
  <c r="SC1979" i="14" s="1"/>
  <c r="SE1474" i="14"/>
  <c r="SE1979" i="14" s="1"/>
  <c r="SI1474" i="14"/>
  <c r="SI1979" i="14" s="1"/>
  <c r="SK1474" i="14"/>
  <c r="SK1979" i="14" s="1"/>
  <c r="SO1474" i="14"/>
  <c r="SO1979" i="14" s="1"/>
  <c r="SS1474" i="14"/>
  <c r="SS1979" i="14" s="1"/>
  <c r="O1475" i="14"/>
  <c r="O1980" i="14" s="1"/>
  <c r="S1475" i="14"/>
  <c r="S1980" i="14" s="1"/>
  <c r="U1475" i="14"/>
  <c r="U1980" i="14" s="1"/>
  <c r="Y1475" i="14"/>
  <c r="Y1980" i="14" s="1"/>
  <c r="AC1475" i="14"/>
  <c r="AC1980" i="14" s="1"/>
  <c r="AG1475" i="14"/>
  <c r="AG1980" i="14" s="1"/>
  <c r="AK1475" i="14"/>
  <c r="AK1980" i="14" s="1"/>
  <c r="AM1475" i="14"/>
  <c r="AM1980" i="14" s="1"/>
  <c r="AQ1475" i="14"/>
  <c r="AQ1980" i="14" s="1"/>
  <c r="AU1475" i="14"/>
  <c r="AU1980" i="14" s="1"/>
  <c r="AW1475" i="14"/>
  <c r="AW1980" i="14" s="1"/>
  <c r="BA1475" i="14"/>
  <c r="BA1980" i="14" s="1"/>
  <c r="BE1475" i="14"/>
  <c r="BE1980" i="14" s="1"/>
  <c r="BI1475" i="14"/>
  <c r="BI1980" i="14" s="1"/>
  <c r="BK1475" i="14"/>
  <c r="BK1980" i="14" s="1"/>
  <c r="BO1475" i="14"/>
  <c r="BO1980" i="14" s="1"/>
  <c r="BS1475" i="14"/>
  <c r="BS1980" i="14" s="1"/>
  <c r="BU1475" i="14"/>
  <c r="BU1980" i="14" s="1"/>
  <c r="BY1475" i="14"/>
  <c r="BY1980" i="14" s="1"/>
  <c r="CC1475" i="14"/>
  <c r="CC1980" i="14" s="1"/>
  <c r="CG1475" i="14"/>
  <c r="CG1980" i="14" s="1"/>
  <c r="CI1475" i="14"/>
  <c r="CI1980" i="14" s="1"/>
  <c r="CM1475" i="14"/>
  <c r="CM1980" i="14" s="1"/>
  <c r="CQ1475" i="14"/>
  <c r="CQ1980" i="14" s="1"/>
  <c r="CU1475" i="14"/>
  <c r="CU1980" i="14" s="1"/>
  <c r="CY1475" i="14"/>
  <c r="CY1980" i="14" s="1"/>
  <c r="DC1475" i="14"/>
  <c r="DC1980" i="14" s="1"/>
  <c r="DG1475" i="14"/>
  <c r="DG1980" i="14" s="1"/>
  <c r="DI1475" i="14"/>
  <c r="DI1980" i="14" s="1"/>
  <c r="DM1475" i="14"/>
  <c r="DM1980" i="14" s="1"/>
  <c r="DQ1475" i="14"/>
  <c r="DQ1980" i="14" s="1"/>
  <c r="DU1475" i="14"/>
  <c r="DU1980" i="14" s="1"/>
  <c r="DY1475" i="14"/>
  <c r="DY1980" i="14" s="1"/>
  <c r="EC1475" i="14"/>
  <c r="EC1980" i="14" s="1"/>
  <c r="EG1475" i="14"/>
  <c r="EG1980" i="14" s="1"/>
  <c r="EK1475" i="14"/>
  <c r="EK1980" i="14" s="1"/>
  <c r="EM1475" i="14"/>
  <c r="EM1980" i="14" s="1"/>
  <c r="EQ1475" i="14"/>
  <c r="EQ1980" i="14" s="1"/>
  <c r="ES1475" i="14"/>
  <c r="ES1980" i="14" s="1"/>
  <c r="EU1475" i="14"/>
  <c r="EU1980" i="14" s="1"/>
  <c r="EY1475" i="14"/>
  <c r="EY1980" i="14" s="1"/>
  <c r="FC1475" i="14"/>
  <c r="FC1980" i="14" s="1"/>
  <c r="FG1475" i="14"/>
  <c r="FG1980" i="14" s="1"/>
  <c r="FK1475" i="14"/>
  <c r="FK1980" i="14" s="1"/>
  <c r="FO1475" i="14"/>
  <c r="FO1980" i="14" s="1"/>
  <c r="FS1475" i="14"/>
  <c r="FS1980" i="14" s="1"/>
  <c r="FW1475" i="14"/>
  <c r="FW1980" i="14" s="1"/>
  <c r="GA1475" i="14"/>
  <c r="GA1980" i="14" s="1"/>
  <c r="GC1475" i="14"/>
  <c r="GC1980" i="14" s="1"/>
  <c r="GG1475" i="14"/>
  <c r="GG1980" i="14" s="1"/>
  <c r="GK1475" i="14"/>
  <c r="GK1980" i="14" s="1"/>
  <c r="GM1475" i="14"/>
  <c r="GM1980" i="14" s="1"/>
  <c r="GQ1475" i="14"/>
  <c r="GQ1980" i="14" s="1"/>
  <c r="GU1475" i="14"/>
  <c r="GU1980" i="14" s="1"/>
  <c r="GY1475" i="14"/>
  <c r="GY1980" i="14" s="1"/>
  <c r="HA1475" i="14"/>
  <c r="HA1980" i="14" s="1"/>
  <c r="HE1475" i="14"/>
  <c r="HE1980" i="14" s="1"/>
  <c r="HI1475" i="14"/>
  <c r="HI1980" i="14" s="1"/>
  <c r="HM1475" i="14"/>
  <c r="HM1980" i="14" s="1"/>
  <c r="HO1475" i="14"/>
  <c r="HO1980" i="14" s="1"/>
  <c r="HS1475" i="14"/>
  <c r="HS1980" i="14" s="1"/>
  <c r="HW1475" i="14"/>
  <c r="HW1980" i="14" s="1"/>
  <c r="HY1475" i="14"/>
  <c r="HY1980" i="14" s="1"/>
  <c r="IC1475" i="14"/>
  <c r="IC1980" i="14" s="1"/>
  <c r="IG1475" i="14"/>
  <c r="IG1980" i="14" s="1"/>
  <c r="IK1475" i="14"/>
  <c r="IK1980" i="14" s="1"/>
  <c r="IO1475" i="14"/>
  <c r="IO1980" i="14" s="1"/>
  <c r="IS1475" i="14"/>
  <c r="IS1980" i="14" s="1"/>
  <c r="IU1475" i="14"/>
  <c r="IU1980" i="14" s="1"/>
  <c r="IY1475" i="14"/>
  <c r="IY1980" i="14" s="1"/>
  <c r="JA1475" i="14"/>
  <c r="JA1980" i="14" s="1"/>
  <c r="JE1475" i="14"/>
  <c r="JE1980" i="14" s="1"/>
  <c r="JI1475" i="14"/>
  <c r="JI1980" i="14" s="1"/>
  <c r="JM1475" i="14"/>
  <c r="JM1980" i="14" s="1"/>
  <c r="JQ1475" i="14"/>
  <c r="JQ1980" i="14" s="1"/>
  <c r="JU1475" i="14"/>
  <c r="JU1980" i="14" s="1"/>
  <c r="JY1475" i="14"/>
  <c r="JY1980" i="14" s="1"/>
  <c r="KA1475" i="14"/>
  <c r="KA1980" i="14" s="1"/>
  <c r="KC1475" i="14"/>
  <c r="KC1980" i="14" s="1"/>
  <c r="KG1475" i="14"/>
  <c r="KG1980" i="14" s="1"/>
  <c r="KK1475" i="14"/>
  <c r="KK1980" i="14" s="1"/>
  <c r="KO1475" i="14"/>
  <c r="KO1980" i="14" s="1"/>
  <c r="KQ1475" i="14"/>
  <c r="KQ1980" i="14" s="1"/>
  <c r="KU1475" i="14"/>
  <c r="KU1980" i="14" s="1"/>
  <c r="KY1475" i="14"/>
  <c r="KY1980" i="14" s="1"/>
  <c r="LC1475" i="14"/>
  <c r="LC1980" i="14" s="1"/>
  <c r="LG1475" i="14"/>
  <c r="LG1980" i="14" s="1"/>
  <c r="LK1475" i="14"/>
  <c r="LK1980" i="14" s="1"/>
  <c r="LO1475" i="14"/>
  <c r="LO1980" i="14" s="1"/>
  <c r="LQ1475" i="14"/>
  <c r="LQ1980" i="14" s="1"/>
  <c r="LU1475" i="14"/>
  <c r="LU1980" i="14" s="1"/>
  <c r="LW1475" i="14"/>
  <c r="LW1980" i="14" s="1"/>
  <c r="MA1475" i="14"/>
  <c r="MA1980" i="14" s="1"/>
  <c r="NS1475" i="14"/>
  <c r="NS1980" i="14" s="1"/>
  <c r="OA1475" i="14"/>
  <c r="OA1980" i="14" s="1"/>
  <c r="OE1475" i="14"/>
  <c r="OE1980" i="14" s="1"/>
  <c r="OI1475" i="14"/>
  <c r="OI1980" i="14" s="1"/>
  <c r="OM1475" i="14"/>
  <c r="OM1980" i="14" s="1"/>
  <c r="OQ1475" i="14"/>
  <c r="OQ1980" i="14" s="1"/>
  <c r="OW1475" i="14"/>
  <c r="OW1980" i="14" s="1"/>
  <c r="PA1475" i="14"/>
  <c r="PA1980" i="14" s="1"/>
  <c r="PE1475" i="14"/>
  <c r="PE1980" i="14" s="1"/>
  <c r="PI1475" i="14"/>
  <c r="PI1980" i="14" s="1"/>
  <c r="PM1475" i="14"/>
  <c r="PM1980" i="14" s="1"/>
  <c r="PQ1475" i="14"/>
  <c r="PQ1980" i="14" s="1"/>
  <c r="PU1475" i="14"/>
  <c r="PU1980" i="14" s="1"/>
  <c r="PY1475" i="14"/>
  <c r="PY1980" i="14" s="1"/>
  <c r="QC1475" i="14"/>
  <c r="QC1980" i="14" s="1"/>
  <c r="QG1475" i="14"/>
  <c r="QG1980" i="14" s="1"/>
  <c r="QK1475" i="14"/>
  <c r="QK1980" i="14" s="1"/>
  <c r="QO1475" i="14"/>
  <c r="QO1980" i="14" s="1"/>
  <c r="QS1475" i="14"/>
  <c r="QS1980" i="14" s="1"/>
  <c r="QW1475" i="14"/>
  <c r="QW1980" i="14" s="1"/>
  <c r="RA1475" i="14"/>
  <c r="RA1980" i="14" s="1"/>
  <c r="RE1475" i="14"/>
  <c r="RE1980" i="14" s="1"/>
  <c r="RG1475" i="14"/>
  <c r="RG1980" i="14" s="1"/>
  <c r="RK1475" i="14"/>
  <c r="RK1980" i="14" s="1"/>
  <c r="RO1475" i="14"/>
  <c r="RO1980" i="14" s="1"/>
  <c r="RS1475" i="14"/>
  <c r="RS1980" i="14" s="1"/>
  <c r="RW1475" i="14"/>
  <c r="RW1980" i="14" s="1"/>
  <c r="SA1475" i="14"/>
  <c r="SA1980" i="14" s="1"/>
  <c r="SC1475" i="14"/>
  <c r="SC1980" i="14" s="1"/>
  <c r="SG1475" i="14"/>
  <c r="SG1980" i="14" s="1"/>
  <c r="SK1475" i="14"/>
  <c r="SK1980" i="14" s="1"/>
  <c r="SO1475" i="14"/>
  <c r="SO1980" i="14" s="1"/>
  <c r="SS1475" i="14"/>
  <c r="SS1980" i="14" s="1"/>
  <c r="Q1476" i="14"/>
  <c r="Q1981" i="14" s="1"/>
  <c r="U1476" i="14"/>
  <c r="U1981" i="14" s="1"/>
  <c r="Y1476" i="14"/>
  <c r="Y1981" i="14" s="1"/>
  <c r="AC1476" i="14"/>
  <c r="AC1981" i="14" s="1"/>
  <c r="AI1476" i="14"/>
  <c r="AI1981" i="14" s="1"/>
  <c r="AM1476" i="14"/>
  <c r="AM1981" i="14" s="1"/>
  <c r="AO1476" i="14"/>
  <c r="AO1981" i="14" s="1"/>
  <c r="AS1476" i="14"/>
  <c r="AS1981" i="14" s="1"/>
  <c r="AW1476" i="14"/>
  <c r="AW1981" i="14" s="1"/>
  <c r="BA1476" i="14"/>
  <c r="BA1981" i="14" s="1"/>
  <c r="BE1476" i="14"/>
  <c r="BE1981" i="14" s="1"/>
  <c r="BI1476" i="14"/>
  <c r="BI1981" i="14" s="1"/>
  <c r="BK1476" i="14"/>
  <c r="BK1981" i="14" s="1"/>
  <c r="BO1476" i="14"/>
  <c r="BO1981" i="14" s="1"/>
  <c r="BS1476" i="14"/>
  <c r="BS1981" i="14" s="1"/>
  <c r="BW1476" i="14"/>
  <c r="BW1981" i="14" s="1"/>
  <c r="CA1476" i="14"/>
  <c r="CA1981" i="14" s="1"/>
  <c r="CE1476" i="14"/>
  <c r="CE1981" i="14" s="1"/>
  <c r="CI1476" i="14"/>
  <c r="CI1981" i="14" s="1"/>
  <c r="CK1476" i="14"/>
  <c r="CK1981" i="14" s="1"/>
  <c r="CO1476" i="14"/>
  <c r="CO1981" i="14" s="1"/>
  <c r="CS1476" i="14"/>
  <c r="CS1981" i="14" s="1"/>
  <c r="CU1476" i="14"/>
  <c r="CU1981" i="14" s="1"/>
  <c r="CY1476" i="14"/>
  <c r="CY1981" i="14" s="1"/>
  <c r="DC1476" i="14"/>
  <c r="DC1981" i="14" s="1"/>
  <c r="DG1476" i="14"/>
  <c r="DG1981" i="14" s="1"/>
  <c r="DK1476" i="14"/>
  <c r="DK1981" i="14" s="1"/>
  <c r="DO1476" i="14"/>
  <c r="DO1981" i="14" s="1"/>
  <c r="DS1476" i="14"/>
  <c r="DS1981" i="14" s="1"/>
  <c r="DW1476" i="14"/>
  <c r="DW1981" i="14" s="1"/>
  <c r="EA1476" i="14"/>
  <c r="EA1981" i="14" s="1"/>
  <c r="EE1476" i="14"/>
  <c r="EE1981" i="14" s="1"/>
  <c r="EI1476" i="14"/>
  <c r="EI1981" i="14" s="1"/>
  <c r="EK1476" i="14"/>
  <c r="EK1981" i="14" s="1"/>
  <c r="EO1476" i="14"/>
  <c r="EO1981" i="14" s="1"/>
  <c r="ES1476" i="14"/>
  <c r="ES1981" i="14" s="1"/>
  <c r="EU1476" i="14"/>
  <c r="EU1981" i="14" s="1"/>
  <c r="EY1476" i="14"/>
  <c r="EY1981" i="14" s="1"/>
  <c r="FC1476" i="14"/>
  <c r="FC1981" i="14" s="1"/>
  <c r="FG1476" i="14"/>
  <c r="FG1981" i="14" s="1"/>
  <c r="FK1476" i="14"/>
  <c r="FK1981" i="14" s="1"/>
  <c r="FO1476" i="14"/>
  <c r="FO1981" i="14" s="1"/>
  <c r="FS1476" i="14"/>
  <c r="FS1981" i="14" s="1"/>
  <c r="FW1476" i="14"/>
  <c r="FW1981" i="14" s="1"/>
  <c r="GA1476" i="14"/>
  <c r="GA1981" i="14" s="1"/>
  <c r="GC1476" i="14"/>
  <c r="GC1981" i="14" s="1"/>
  <c r="GG1476" i="14"/>
  <c r="GG1981" i="14" s="1"/>
  <c r="GK1476" i="14"/>
  <c r="GK1981" i="14" s="1"/>
  <c r="GO1476" i="14"/>
  <c r="GO1981" i="14" s="1"/>
  <c r="GS1476" i="14"/>
  <c r="GS1981" i="14" s="1"/>
  <c r="GW1476" i="14"/>
  <c r="GW1981" i="14" s="1"/>
  <c r="HA1476" i="14"/>
  <c r="HA1981" i="14" s="1"/>
  <c r="HE1476" i="14"/>
  <c r="HE1981" i="14" s="1"/>
  <c r="HI1476" i="14"/>
  <c r="HI1981" i="14" s="1"/>
  <c r="HM1476" i="14"/>
  <c r="HM1981" i="14" s="1"/>
  <c r="HQ1476" i="14"/>
  <c r="HQ1981" i="14" s="1"/>
  <c r="HU1476" i="14"/>
  <c r="HU1981" i="14" s="1"/>
  <c r="HY1476" i="14"/>
  <c r="HY1981" i="14" s="1"/>
  <c r="IA1476" i="14"/>
  <c r="IA1981" i="14" s="1"/>
  <c r="IE1476" i="14"/>
  <c r="IE1981" i="14" s="1"/>
  <c r="IK1476" i="14"/>
  <c r="IK1981" i="14" s="1"/>
  <c r="IO1476" i="14"/>
  <c r="IO1981" i="14" s="1"/>
  <c r="IS1476" i="14"/>
  <c r="IS1981" i="14" s="1"/>
  <c r="IW1476" i="14"/>
  <c r="IW1981" i="14" s="1"/>
  <c r="JA1476" i="14"/>
  <c r="JA1981" i="14" s="1"/>
  <c r="JE1476" i="14"/>
  <c r="JE1981" i="14" s="1"/>
  <c r="JI1476" i="14"/>
  <c r="JI1981" i="14" s="1"/>
  <c r="JM1476" i="14"/>
  <c r="JM1981" i="14" s="1"/>
  <c r="JO1476" i="14"/>
  <c r="JO1981" i="14" s="1"/>
  <c r="JS1476" i="14"/>
  <c r="JS1981" i="14" s="1"/>
  <c r="JW1476" i="14"/>
  <c r="JW1981" i="14" s="1"/>
  <c r="JY1476" i="14"/>
  <c r="JY1981" i="14" s="1"/>
  <c r="KC1476" i="14"/>
  <c r="KC1981" i="14" s="1"/>
  <c r="KE1476" i="14"/>
  <c r="KE1981" i="14" s="1"/>
  <c r="KI1476" i="14"/>
  <c r="KI1981" i="14" s="1"/>
  <c r="KM1476" i="14"/>
  <c r="KM1981" i="14" s="1"/>
  <c r="KQ1476" i="14"/>
  <c r="KQ1981" i="14" s="1"/>
  <c r="KS1476" i="14"/>
  <c r="KS1981" i="14" s="1"/>
  <c r="KW1476" i="14"/>
  <c r="KW1981" i="14" s="1"/>
  <c r="LA1476" i="14"/>
  <c r="LA1981" i="14" s="1"/>
  <c r="LE1476" i="14"/>
  <c r="LE1981" i="14" s="1"/>
  <c r="LI1476" i="14"/>
  <c r="LI1981" i="14" s="1"/>
  <c r="LM1476" i="14"/>
  <c r="LM1981" i="14" s="1"/>
  <c r="LQ1476" i="14"/>
  <c r="LQ1981" i="14" s="1"/>
  <c r="LU1476" i="14"/>
  <c r="LU1981" i="14" s="1"/>
  <c r="LY1476" i="14"/>
  <c r="LY1981" i="14" s="1"/>
  <c r="MC1476" i="14"/>
  <c r="MC1981" i="14" s="1"/>
  <c r="MG1476" i="14"/>
  <c r="MG1981" i="14" s="1"/>
  <c r="MK1476" i="14"/>
  <c r="MK1981" i="14" s="1"/>
  <c r="MM1476" i="14"/>
  <c r="MM1981" i="14" s="1"/>
  <c r="MQ1476" i="14"/>
  <c r="MQ1981" i="14" s="1"/>
  <c r="MU1476" i="14"/>
  <c r="MU1981" i="14" s="1"/>
  <c r="MY1476" i="14"/>
  <c r="MY1981" i="14" s="1"/>
  <c r="NC1476" i="14"/>
  <c r="NC1981" i="14" s="1"/>
  <c r="NG1476" i="14"/>
  <c r="NG1981" i="14" s="1"/>
  <c r="NK1476" i="14"/>
  <c r="NK1981" i="14" s="1"/>
  <c r="NM1476" i="14"/>
  <c r="NM1981" i="14" s="1"/>
  <c r="NQ1476" i="14"/>
  <c r="NQ1981" i="14" s="1"/>
  <c r="NS1476" i="14"/>
  <c r="NS1981" i="14" s="1"/>
  <c r="NW1476" i="14"/>
  <c r="NW1981" i="14" s="1"/>
  <c r="NY1476" i="14"/>
  <c r="NY1981" i="14" s="1"/>
  <c r="OC1476" i="14"/>
  <c r="OC1981" i="14" s="1"/>
  <c r="OG1476" i="14"/>
  <c r="OG1981" i="14" s="1"/>
  <c r="OK1476" i="14"/>
  <c r="OK1981" i="14" s="1"/>
  <c r="OO1476" i="14"/>
  <c r="OO1981" i="14" s="1"/>
  <c r="OS1476" i="14"/>
  <c r="OS1981" i="14" s="1"/>
  <c r="OW1476" i="14"/>
  <c r="OW1981" i="14" s="1"/>
  <c r="PA1476" i="14"/>
  <c r="PA1981" i="14" s="1"/>
  <c r="PE1476" i="14"/>
  <c r="PE1981" i="14" s="1"/>
  <c r="PI1476" i="14"/>
  <c r="PI1981" i="14" s="1"/>
  <c r="PM1476" i="14"/>
  <c r="PM1981" i="14" s="1"/>
  <c r="PQ1476" i="14"/>
  <c r="PQ1981" i="14" s="1"/>
  <c r="PU1476" i="14"/>
  <c r="PU1981" i="14" s="1"/>
  <c r="PW1476" i="14"/>
  <c r="PW1981" i="14" s="1"/>
  <c r="QA1476" i="14"/>
  <c r="QA1981" i="14" s="1"/>
  <c r="QC1476" i="14"/>
  <c r="QC1981" i="14" s="1"/>
  <c r="QG1476" i="14"/>
  <c r="QG1981" i="14" s="1"/>
  <c r="QK1476" i="14"/>
  <c r="QK1981" i="14" s="1"/>
  <c r="QO1476" i="14"/>
  <c r="QO1981" i="14" s="1"/>
  <c r="QS1476" i="14"/>
  <c r="QS1981" i="14" s="1"/>
  <c r="QW1476" i="14"/>
  <c r="QW1981" i="14" s="1"/>
  <c r="RA1476" i="14"/>
  <c r="RA1981" i="14" s="1"/>
  <c r="RE1476" i="14"/>
  <c r="RE1981" i="14" s="1"/>
  <c r="RI1476" i="14"/>
  <c r="RI1981" i="14" s="1"/>
  <c r="RM1476" i="14"/>
  <c r="RM1981" i="14" s="1"/>
  <c r="RQ1476" i="14"/>
  <c r="RQ1981" i="14" s="1"/>
  <c r="RS1476" i="14"/>
  <c r="RS1981" i="14" s="1"/>
  <c r="RW1476" i="14"/>
  <c r="RW1981" i="14" s="1"/>
  <c r="RY1476" i="14"/>
  <c r="RY1981" i="14" s="1"/>
  <c r="SC1476" i="14"/>
  <c r="SC1981" i="14" s="1"/>
  <c r="SG1476" i="14"/>
  <c r="SG1981" i="14" s="1"/>
  <c r="SI1476" i="14"/>
  <c r="SI1981" i="14" s="1"/>
  <c r="SM1476" i="14"/>
  <c r="SM1981" i="14" s="1"/>
  <c r="SO1476" i="14"/>
  <c r="SO1981" i="14" s="1"/>
  <c r="SS1476" i="14"/>
  <c r="SS1981" i="14" s="1"/>
  <c r="O1477" i="14"/>
  <c r="O1982" i="14" s="1"/>
  <c r="S1477" i="14"/>
  <c r="S1982" i="14" s="1"/>
  <c r="W1477" i="14"/>
  <c r="W1982" i="14" s="1"/>
  <c r="AA1477" i="14"/>
  <c r="AA1982" i="14" s="1"/>
  <c r="AE1477" i="14"/>
  <c r="AE1982" i="14" s="1"/>
  <c r="AI1477" i="14"/>
  <c r="AI1982" i="14" s="1"/>
  <c r="AM1477" i="14"/>
  <c r="AM1982" i="14" s="1"/>
  <c r="AQ1477" i="14"/>
  <c r="AQ1982" i="14" s="1"/>
  <c r="AU1477" i="14"/>
  <c r="AU1982" i="14" s="1"/>
  <c r="AY1477" i="14"/>
  <c r="AY1982" i="14" s="1"/>
  <c r="BC1477" i="14"/>
  <c r="BC1982" i="14" s="1"/>
  <c r="BG1477" i="14"/>
  <c r="BG1982" i="14" s="1"/>
  <c r="BK1477" i="14"/>
  <c r="BK1982" i="14" s="1"/>
  <c r="BM1477" i="14"/>
  <c r="BM1982" i="14" s="1"/>
  <c r="BQ1477" i="14"/>
  <c r="BQ1982" i="14" s="1"/>
  <c r="BU1477" i="14"/>
  <c r="BU1982" i="14" s="1"/>
  <c r="BW1477" i="14"/>
  <c r="BW1982" i="14" s="1"/>
  <c r="CA1477" i="14"/>
  <c r="CA1982" i="14" s="1"/>
  <c r="CE1477" i="14"/>
  <c r="CE1982" i="14" s="1"/>
  <c r="CI1477" i="14"/>
  <c r="CI1982" i="14" s="1"/>
  <c r="CM1477" i="14"/>
  <c r="CM1982" i="14" s="1"/>
  <c r="CQ1477" i="14"/>
  <c r="CQ1982" i="14" s="1"/>
  <c r="CU1477" i="14"/>
  <c r="CU1982" i="14" s="1"/>
  <c r="CY1477" i="14"/>
  <c r="CY1982" i="14" s="1"/>
  <c r="DC1477" i="14"/>
  <c r="DC1982" i="14" s="1"/>
  <c r="DG1477" i="14"/>
  <c r="DG1982" i="14" s="1"/>
  <c r="DI1477" i="14"/>
  <c r="DI1982" i="14" s="1"/>
  <c r="DM1477" i="14"/>
  <c r="DM1982" i="14" s="1"/>
  <c r="DQ1477" i="14"/>
  <c r="DQ1982" i="14" s="1"/>
  <c r="DS1477" i="14"/>
  <c r="DS1982" i="14" s="1"/>
  <c r="DW1477" i="14"/>
  <c r="DW1982" i="14" s="1"/>
  <c r="EA1477" i="14"/>
  <c r="EA1982" i="14" s="1"/>
  <c r="EC1477" i="14"/>
  <c r="EC1982" i="14" s="1"/>
  <c r="EG1477" i="14"/>
  <c r="EG1982" i="14" s="1"/>
  <c r="EK1477" i="14"/>
  <c r="EK1982" i="14" s="1"/>
  <c r="EO1477" i="14"/>
  <c r="EO1982" i="14" s="1"/>
  <c r="ES1477" i="14"/>
  <c r="ES1982" i="14" s="1"/>
  <c r="EW1477" i="14"/>
  <c r="EW1982" i="14" s="1"/>
  <c r="EY1477" i="14"/>
  <c r="EY1982" i="14" s="1"/>
  <c r="FC1477" i="14"/>
  <c r="FC1982" i="14" s="1"/>
  <c r="FG1477" i="14"/>
  <c r="FG1982" i="14" s="1"/>
  <c r="FK1477" i="14"/>
  <c r="FK1982" i="14" s="1"/>
  <c r="FO1477" i="14"/>
  <c r="FO1982" i="14" s="1"/>
  <c r="FS1477" i="14"/>
  <c r="FS1982" i="14" s="1"/>
  <c r="FW1477" i="14"/>
  <c r="FW1982" i="14" s="1"/>
  <c r="FY1477" i="14"/>
  <c r="FY1982" i="14" s="1"/>
  <c r="GC1477" i="14"/>
  <c r="GC1982" i="14" s="1"/>
  <c r="GG1477" i="14"/>
  <c r="GG1982" i="14" s="1"/>
  <c r="GK1477" i="14"/>
  <c r="GK1982" i="14" s="1"/>
  <c r="GO1477" i="14"/>
  <c r="GO1982" i="14" s="1"/>
  <c r="GQ1477" i="14"/>
  <c r="GQ1982" i="14" s="1"/>
  <c r="GU1477" i="14"/>
  <c r="GU1982" i="14" s="1"/>
  <c r="GY1477" i="14"/>
  <c r="GY1982" i="14" s="1"/>
  <c r="HC1477" i="14"/>
  <c r="HC1982" i="14" s="1"/>
  <c r="HG1477" i="14"/>
  <c r="HG1982" i="14" s="1"/>
  <c r="HK1477" i="14"/>
  <c r="HK1982" i="14" s="1"/>
  <c r="HO1477" i="14"/>
  <c r="HO1982" i="14" s="1"/>
  <c r="HS1477" i="14"/>
  <c r="HS1982" i="14" s="1"/>
  <c r="HU1477" i="14"/>
  <c r="HU1982" i="14" s="1"/>
  <c r="HY1477" i="14"/>
  <c r="HY1982" i="14" s="1"/>
  <c r="IC1477" i="14"/>
  <c r="IC1982" i="14" s="1"/>
  <c r="IG1477" i="14"/>
  <c r="IG1982" i="14" s="1"/>
  <c r="II1477" i="14"/>
  <c r="II1982" i="14" s="1"/>
  <c r="IM1477" i="14"/>
  <c r="IM1982" i="14" s="1"/>
  <c r="IQ1477" i="14"/>
  <c r="IQ1982" i="14" s="1"/>
  <c r="IS1477" i="14"/>
  <c r="IS1982" i="14" s="1"/>
  <c r="IW1477" i="14"/>
  <c r="IW1982" i="14" s="1"/>
  <c r="JA1477" i="14"/>
  <c r="JA1982" i="14" s="1"/>
  <c r="JC1477" i="14"/>
  <c r="JC1982" i="14" s="1"/>
  <c r="JG1477" i="14"/>
  <c r="JG1982" i="14" s="1"/>
  <c r="JK1477" i="14"/>
  <c r="JK1982" i="14" s="1"/>
  <c r="JO1477" i="14"/>
  <c r="JO1982" i="14" s="1"/>
  <c r="JS1477" i="14"/>
  <c r="JS1982" i="14" s="1"/>
  <c r="JW1477" i="14"/>
  <c r="JW1982" i="14" s="1"/>
  <c r="KA1477" i="14"/>
  <c r="KA1982" i="14" s="1"/>
  <c r="KC1477" i="14"/>
  <c r="KC1982" i="14" s="1"/>
  <c r="KG1477" i="14"/>
  <c r="KG1982" i="14" s="1"/>
  <c r="KK1477" i="14"/>
  <c r="KK1982" i="14" s="1"/>
  <c r="KO1477" i="14"/>
  <c r="KO1982" i="14" s="1"/>
  <c r="KS1477" i="14"/>
  <c r="KS1982" i="14" s="1"/>
  <c r="KW1477" i="14"/>
  <c r="KW1982" i="14" s="1"/>
  <c r="LA1477" i="14"/>
  <c r="LA1982" i="14" s="1"/>
  <c r="LE1477" i="14"/>
  <c r="LE1982" i="14" s="1"/>
  <c r="LI1477" i="14"/>
  <c r="LI1982" i="14" s="1"/>
  <c r="LM1477" i="14"/>
  <c r="LM1982" i="14" s="1"/>
  <c r="LQ1477" i="14"/>
  <c r="LQ1982" i="14" s="1"/>
  <c r="LU1477" i="14"/>
  <c r="LU1982" i="14" s="1"/>
  <c r="LY1477" i="14"/>
  <c r="LY1982" i="14" s="1"/>
  <c r="MC1477" i="14"/>
  <c r="MC1982" i="14" s="1"/>
  <c r="MG1477" i="14"/>
  <c r="MG1982" i="14" s="1"/>
  <c r="MK1477" i="14"/>
  <c r="MK1982" i="14" s="1"/>
  <c r="MO1477" i="14"/>
  <c r="MO1982" i="14" s="1"/>
  <c r="MQ1477" i="14"/>
  <c r="MQ1982" i="14" s="1"/>
  <c r="MU1477" i="14"/>
  <c r="MU1982" i="14" s="1"/>
  <c r="MY1477" i="14"/>
  <c r="MY1982" i="14" s="1"/>
  <c r="NC1477" i="14"/>
  <c r="NC1982" i="14" s="1"/>
  <c r="NG1477" i="14"/>
  <c r="NG1982" i="14" s="1"/>
  <c r="NK1477" i="14"/>
  <c r="NK1982" i="14" s="1"/>
  <c r="NO1477" i="14"/>
  <c r="NO1982" i="14" s="1"/>
  <c r="NQ1477" i="14"/>
  <c r="NQ1982" i="14" s="1"/>
  <c r="NU1477" i="14"/>
  <c r="NU1982" i="14" s="1"/>
  <c r="NY1477" i="14"/>
  <c r="NY1982" i="14" s="1"/>
  <c r="OA1477" i="14"/>
  <c r="OA1982" i="14" s="1"/>
  <c r="OE1477" i="14"/>
  <c r="OE1982" i="14" s="1"/>
  <c r="OG1477" i="14"/>
  <c r="OG1982" i="14" s="1"/>
  <c r="OK1477" i="14"/>
  <c r="OK1982" i="14" s="1"/>
  <c r="OO1477" i="14"/>
  <c r="OO1982" i="14" s="1"/>
  <c r="OS1477" i="14"/>
  <c r="OS1982" i="14" s="1"/>
  <c r="OW1477" i="14"/>
  <c r="OW1982" i="14" s="1"/>
  <c r="PA1477" i="14"/>
  <c r="PA1982" i="14" s="1"/>
  <c r="PE1477" i="14"/>
  <c r="PE1982" i="14" s="1"/>
  <c r="PI1477" i="14"/>
  <c r="PI1982" i="14" s="1"/>
  <c r="PM1477" i="14"/>
  <c r="PM1982" i="14" s="1"/>
  <c r="PQ1477" i="14"/>
  <c r="PQ1982" i="14" s="1"/>
  <c r="PU1477" i="14"/>
  <c r="PU1982" i="14" s="1"/>
  <c r="PW1477" i="14"/>
  <c r="PW1982" i="14" s="1"/>
  <c r="QA1477" i="14"/>
  <c r="QA1982" i="14" s="1"/>
  <c r="QE1477" i="14"/>
  <c r="QE1982" i="14" s="1"/>
  <c r="QG1477" i="14"/>
  <c r="QG1982" i="14" s="1"/>
  <c r="QK1477" i="14"/>
  <c r="QK1982" i="14" s="1"/>
  <c r="QM1477" i="14"/>
  <c r="QM1982" i="14" s="1"/>
  <c r="QQ1477" i="14"/>
  <c r="QQ1982" i="14" s="1"/>
  <c r="QU1477" i="14"/>
  <c r="QU1982" i="14" s="1"/>
  <c r="QW1477" i="14"/>
  <c r="QW1982" i="14" s="1"/>
  <c r="RA1477" i="14"/>
  <c r="RA1982" i="14" s="1"/>
  <c r="RE1477" i="14"/>
  <c r="RE1982" i="14" s="1"/>
  <c r="RI1477" i="14"/>
  <c r="RI1982" i="14" s="1"/>
  <c r="RM1477" i="14"/>
  <c r="RM1982" i="14" s="1"/>
  <c r="RQ1477" i="14"/>
  <c r="RQ1982" i="14" s="1"/>
  <c r="RU1477" i="14"/>
  <c r="RU1982" i="14" s="1"/>
  <c r="RY1477" i="14"/>
  <c r="RY1982" i="14" s="1"/>
  <c r="SC1477" i="14"/>
  <c r="SC1982" i="14" s="1"/>
  <c r="SG1477" i="14"/>
  <c r="SG1982" i="14" s="1"/>
  <c r="SK1477" i="14"/>
  <c r="SK1982" i="14" s="1"/>
  <c r="SO1477" i="14"/>
  <c r="SO1982" i="14" s="1"/>
  <c r="SS1477" i="14"/>
  <c r="SS1982" i="14" s="1"/>
  <c r="Q1478" i="14"/>
  <c r="Q1983" i="14" s="1"/>
  <c r="U1478" i="14"/>
  <c r="U1983" i="14" s="1"/>
  <c r="Y1478" i="14"/>
  <c r="Y1983" i="14" s="1"/>
  <c r="AC1478" i="14"/>
  <c r="AC1983" i="14" s="1"/>
  <c r="AE1478" i="14"/>
  <c r="AE1983" i="14" s="1"/>
  <c r="AI1478" i="14"/>
  <c r="AI1983" i="14" s="1"/>
  <c r="AM1478" i="14"/>
  <c r="AM1983" i="14" s="1"/>
  <c r="AQ1478" i="14"/>
  <c r="AQ1983" i="14" s="1"/>
  <c r="AU1478" i="14"/>
  <c r="AU1983" i="14" s="1"/>
  <c r="AY1478" i="14"/>
  <c r="AY1983" i="14" s="1"/>
  <c r="BC1478" i="14"/>
  <c r="BC1983" i="14" s="1"/>
  <c r="BG1478" i="14"/>
  <c r="BG1983" i="14" s="1"/>
  <c r="BK1478" i="14"/>
  <c r="BK1983" i="14" s="1"/>
  <c r="BO1478" i="14"/>
  <c r="BO1983" i="14" s="1"/>
  <c r="BS1478" i="14"/>
  <c r="BS1983" i="14" s="1"/>
  <c r="BW1478" i="14"/>
  <c r="BW1983" i="14" s="1"/>
  <c r="CA1478" i="14"/>
  <c r="CA1983" i="14" s="1"/>
  <c r="CG1478" i="14"/>
  <c r="CG1983" i="14" s="1"/>
  <c r="CK1478" i="14"/>
  <c r="CK1983" i="14" s="1"/>
  <c r="CO1478" i="14"/>
  <c r="CO1983" i="14" s="1"/>
  <c r="CS1478" i="14"/>
  <c r="CS1983" i="14" s="1"/>
  <c r="CW1478" i="14"/>
  <c r="CW1983" i="14" s="1"/>
  <c r="DA1478" i="14"/>
  <c r="DA1983" i="14" s="1"/>
  <c r="DE1478" i="14"/>
  <c r="DE1983" i="14" s="1"/>
  <c r="DG1478" i="14"/>
  <c r="DG1983" i="14" s="1"/>
  <c r="DK1478" i="14"/>
  <c r="DK1983" i="14" s="1"/>
  <c r="DO1478" i="14"/>
  <c r="DO1983" i="14" s="1"/>
  <c r="DS1478" i="14"/>
  <c r="DS1983" i="14" s="1"/>
  <c r="DW1478" i="14"/>
  <c r="DW1983" i="14" s="1"/>
  <c r="DY1478" i="14"/>
  <c r="DY1983" i="14" s="1"/>
  <c r="EC1478" i="14"/>
  <c r="EC1983" i="14" s="1"/>
  <c r="EE1478" i="14"/>
  <c r="EE1983" i="14" s="1"/>
  <c r="EI1478" i="14"/>
  <c r="EI1983" i="14" s="1"/>
  <c r="EM1478" i="14"/>
  <c r="EM1983" i="14" s="1"/>
  <c r="EQ1478" i="14"/>
  <c r="EQ1983" i="14" s="1"/>
  <c r="EU1478" i="14"/>
  <c r="EU1983" i="14" s="1"/>
  <c r="EY1478" i="14"/>
  <c r="EY1983" i="14" s="1"/>
  <c r="FC1478" i="14"/>
  <c r="FC1983" i="14" s="1"/>
  <c r="IY1478" i="14"/>
  <c r="IY1983" i="14" s="1"/>
  <c r="JO1478" i="14"/>
  <c r="JO1983" i="14" s="1"/>
  <c r="JU1478" i="14"/>
  <c r="JU1983" i="14" s="1"/>
  <c r="JY1478" i="14"/>
  <c r="JY1983" i="14" s="1"/>
  <c r="KC1478" i="14"/>
  <c r="KC1983" i="14" s="1"/>
  <c r="KG1478" i="14"/>
  <c r="KG1983" i="14" s="1"/>
  <c r="KK1478" i="14"/>
  <c r="KK1983" i="14" s="1"/>
  <c r="KO1478" i="14"/>
  <c r="KO1983" i="14" s="1"/>
  <c r="KS1478" i="14"/>
  <c r="KS1983" i="14" s="1"/>
  <c r="KW1478" i="14"/>
  <c r="KW1983" i="14" s="1"/>
  <c r="LA1478" i="14"/>
  <c r="LA1983" i="14" s="1"/>
  <c r="LE1478" i="14"/>
  <c r="LE1983" i="14" s="1"/>
  <c r="LI1478" i="14"/>
  <c r="LI1983" i="14" s="1"/>
  <c r="LM1478" i="14"/>
  <c r="LM1983" i="14" s="1"/>
  <c r="LO1478" i="14"/>
  <c r="LO1983" i="14" s="1"/>
  <c r="LS1478" i="14"/>
  <c r="LS1983" i="14" s="1"/>
  <c r="LY1478" i="14"/>
  <c r="LY1983" i="14" s="1"/>
  <c r="MC1478" i="14"/>
  <c r="MC1983" i="14" s="1"/>
  <c r="MG1478" i="14"/>
  <c r="MG1983" i="14" s="1"/>
  <c r="MK1478" i="14"/>
  <c r="MK1983" i="14" s="1"/>
  <c r="MO1478" i="14"/>
  <c r="MO1983" i="14" s="1"/>
  <c r="MS1478" i="14"/>
  <c r="MS1983" i="14" s="1"/>
  <c r="MW1478" i="14"/>
  <c r="MW1983" i="14" s="1"/>
  <c r="NA1478" i="14"/>
  <c r="NA1983" i="14" s="1"/>
  <c r="NE1478" i="14"/>
  <c r="NE1983" i="14" s="1"/>
  <c r="NG1478" i="14"/>
  <c r="NG1983" i="14" s="1"/>
  <c r="NK1478" i="14"/>
  <c r="NK1983" i="14" s="1"/>
  <c r="NO1478" i="14"/>
  <c r="NO1983" i="14" s="1"/>
  <c r="NS1478" i="14"/>
  <c r="NS1983" i="14" s="1"/>
  <c r="NW1478" i="14"/>
  <c r="NW1983" i="14" s="1"/>
  <c r="OA1478" i="14"/>
  <c r="OA1983" i="14" s="1"/>
  <c r="OE1478" i="14"/>
  <c r="OE1983" i="14" s="1"/>
  <c r="OI1478" i="14"/>
  <c r="OI1983" i="14" s="1"/>
  <c r="OM1478" i="14"/>
  <c r="OM1983" i="14" s="1"/>
  <c r="OQ1478" i="14"/>
  <c r="OQ1983" i="14" s="1"/>
  <c r="OU1478" i="14"/>
  <c r="OU1983" i="14" s="1"/>
  <c r="OY1478" i="14"/>
  <c r="OY1983" i="14" s="1"/>
  <c r="PC1478" i="14"/>
  <c r="PC1983" i="14" s="1"/>
  <c r="PG1478" i="14"/>
  <c r="PG1983" i="14" s="1"/>
  <c r="PK1478" i="14"/>
  <c r="PK1983" i="14" s="1"/>
  <c r="PO1478" i="14"/>
  <c r="PO1983" i="14" s="1"/>
  <c r="PS1478" i="14"/>
  <c r="PS1983" i="14" s="1"/>
  <c r="PW1478" i="14"/>
  <c r="PW1983" i="14" s="1"/>
  <c r="QA1478" i="14"/>
  <c r="QA1983" i="14" s="1"/>
  <c r="QE1478" i="14"/>
  <c r="QE1983" i="14" s="1"/>
  <c r="QI1478" i="14"/>
  <c r="QI1983" i="14" s="1"/>
  <c r="QM1478" i="14"/>
  <c r="QM1983" i="14" s="1"/>
  <c r="QQ1478" i="14"/>
  <c r="QQ1983" i="14" s="1"/>
  <c r="QU1478" i="14"/>
  <c r="QU1983" i="14" s="1"/>
  <c r="QW1478" i="14"/>
  <c r="QW1983" i="14" s="1"/>
  <c r="RA1478" i="14"/>
  <c r="RA1983" i="14" s="1"/>
  <c r="RE1478" i="14"/>
  <c r="RE1983" i="14" s="1"/>
  <c r="RI1478" i="14"/>
  <c r="RI1983" i="14" s="1"/>
  <c r="RM1478" i="14"/>
  <c r="RM1983" i="14" s="1"/>
  <c r="RQ1478" i="14"/>
  <c r="RQ1983" i="14" s="1"/>
  <c r="RU1478" i="14"/>
  <c r="RU1983" i="14" s="1"/>
  <c r="RY1478" i="14"/>
  <c r="RY1983" i="14" s="1"/>
  <c r="SC1478" i="14"/>
  <c r="SC1983" i="14" s="1"/>
  <c r="SE1478" i="14"/>
  <c r="SE1983" i="14" s="1"/>
  <c r="SI1478" i="14"/>
  <c r="SI1983" i="14" s="1"/>
  <c r="SM1478" i="14"/>
  <c r="SM1983" i="14" s="1"/>
  <c r="SQ1478" i="14"/>
  <c r="SQ1983" i="14" s="1"/>
  <c r="SS1478" i="14"/>
  <c r="SS1983" i="14" s="1"/>
  <c r="Q1479" i="14"/>
  <c r="Q1984" i="14" s="1"/>
  <c r="U1479" i="14"/>
  <c r="U1984" i="14" s="1"/>
  <c r="Y1479" i="14"/>
  <c r="Y1984" i="14" s="1"/>
  <c r="AA1479" i="14"/>
  <c r="AA1984" i="14" s="1"/>
  <c r="AE1479" i="14"/>
  <c r="AE1984" i="14" s="1"/>
  <c r="AG1479" i="14"/>
  <c r="AG1984" i="14" s="1"/>
  <c r="AK1479" i="14"/>
  <c r="AK1984" i="14" s="1"/>
  <c r="AO1479" i="14"/>
  <c r="AO1984" i="14" s="1"/>
  <c r="AS1479" i="14"/>
  <c r="AS1984" i="14" s="1"/>
  <c r="AW1479" i="14"/>
  <c r="AW1984" i="14" s="1"/>
  <c r="BA1479" i="14"/>
  <c r="BA1984" i="14" s="1"/>
  <c r="BE1479" i="14"/>
  <c r="BE1984" i="14" s="1"/>
  <c r="BI1479" i="14"/>
  <c r="BI1984" i="14" s="1"/>
  <c r="BM1479" i="14"/>
  <c r="BM1984" i="14" s="1"/>
  <c r="BQ1479" i="14"/>
  <c r="BQ1984" i="14" s="1"/>
  <c r="BU1479" i="14"/>
  <c r="BU1984" i="14" s="1"/>
  <c r="BW1479" i="14"/>
  <c r="BW1984" i="14" s="1"/>
  <c r="CA1479" i="14"/>
  <c r="CA1984" i="14" s="1"/>
  <c r="CE1479" i="14"/>
  <c r="CE1984" i="14" s="1"/>
  <c r="CI1479" i="14"/>
  <c r="CI1984" i="14" s="1"/>
  <c r="CM1479" i="14"/>
  <c r="CM1984" i="14" s="1"/>
  <c r="CQ1479" i="14"/>
  <c r="CQ1984" i="14" s="1"/>
  <c r="CU1479" i="14"/>
  <c r="CU1984" i="14" s="1"/>
  <c r="CY1479" i="14"/>
  <c r="CY1984" i="14" s="1"/>
  <c r="DA1479" i="14"/>
  <c r="DA1984" i="14" s="1"/>
  <c r="DE1479" i="14"/>
  <c r="DE1984" i="14" s="1"/>
  <c r="DG1479" i="14"/>
  <c r="DG1984" i="14" s="1"/>
  <c r="DK1479" i="14"/>
  <c r="DK1984" i="14" s="1"/>
  <c r="DO1479" i="14"/>
  <c r="DO1984" i="14" s="1"/>
  <c r="DS1479" i="14"/>
  <c r="DS1984" i="14" s="1"/>
  <c r="DW1479" i="14"/>
  <c r="DW1984" i="14" s="1"/>
  <c r="EA1479" i="14"/>
  <c r="EA1984" i="14" s="1"/>
  <c r="EE1479" i="14"/>
  <c r="EE1984" i="14" s="1"/>
  <c r="EI1479" i="14"/>
  <c r="EI1984" i="14" s="1"/>
  <c r="EM1479" i="14"/>
  <c r="EM1984" i="14" s="1"/>
  <c r="EQ1479" i="14"/>
  <c r="EQ1984" i="14" s="1"/>
  <c r="ES1479" i="14"/>
  <c r="ES1984" i="14" s="1"/>
  <c r="EW1479" i="14"/>
  <c r="EW1984" i="14" s="1"/>
  <c r="FA1479" i="14"/>
  <c r="FA1984" i="14" s="1"/>
  <c r="FC1479" i="14"/>
  <c r="FC1984" i="14" s="1"/>
  <c r="FG1479" i="14"/>
  <c r="FG1984" i="14" s="1"/>
  <c r="FK1479" i="14"/>
  <c r="FK1984" i="14" s="1"/>
  <c r="FO1479" i="14"/>
  <c r="FO1984" i="14" s="1"/>
  <c r="FS1479" i="14"/>
  <c r="FS1984" i="14" s="1"/>
  <c r="FW1479" i="14"/>
  <c r="FW1984" i="14" s="1"/>
  <c r="GA1479" i="14"/>
  <c r="GA1984" i="14" s="1"/>
  <c r="GE1479" i="14"/>
  <c r="GE1984" i="14" s="1"/>
  <c r="GI1479" i="14"/>
  <c r="GI1984" i="14" s="1"/>
  <c r="GM1479" i="14"/>
  <c r="GM1984" i="14" s="1"/>
  <c r="GQ1479" i="14"/>
  <c r="GQ1984" i="14" s="1"/>
  <c r="GS1479" i="14"/>
  <c r="GS1984" i="14" s="1"/>
  <c r="GW1479" i="14"/>
  <c r="GW1984" i="14" s="1"/>
  <c r="HA1479" i="14"/>
  <c r="HA1984" i="14" s="1"/>
  <c r="HE1479" i="14"/>
  <c r="HE1984" i="14" s="1"/>
  <c r="HG1479" i="14"/>
  <c r="HG1984" i="14" s="1"/>
  <c r="HK1479" i="14"/>
  <c r="HK1984" i="14" s="1"/>
  <c r="HO1479" i="14"/>
  <c r="HO1984" i="14" s="1"/>
  <c r="HQ1479" i="14"/>
  <c r="HQ1984" i="14" s="1"/>
  <c r="HU1479" i="14"/>
  <c r="HU1984" i="14" s="1"/>
  <c r="HY1479" i="14"/>
  <c r="HY1984" i="14" s="1"/>
  <c r="IC1479" i="14"/>
  <c r="IC1984" i="14" s="1"/>
  <c r="IG1479" i="14"/>
  <c r="IG1984" i="14" s="1"/>
  <c r="IK1479" i="14"/>
  <c r="IK1984" i="14" s="1"/>
  <c r="IO1479" i="14"/>
  <c r="IO1984" i="14" s="1"/>
  <c r="IS1479" i="14"/>
  <c r="IS1984" i="14" s="1"/>
  <c r="IW1479" i="14"/>
  <c r="IW1984" i="14" s="1"/>
  <c r="JA1479" i="14"/>
  <c r="JA1984" i="14" s="1"/>
  <c r="JE1479" i="14"/>
  <c r="JE1984" i="14" s="1"/>
  <c r="JG1479" i="14"/>
  <c r="JG1984" i="14" s="1"/>
  <c r="JK1479" i="14"/>
  <c r="JK1984" i="14" s="1"/>
  <c r="JM1479" i="14"/>
  <c r="JM1984" i="14" s="1"/>
  <c r="JQ1479" i="14"/>
  <c r="JQ1984" i="14" s="1"/>
  <c r="JS1479" i="14"/>
  <c r="JS1984" i="14" s="1"/>
  <c r="JW1479" i="14"/>
  <c r="JW1984" i="14" s="1"/>
  <c r="KA1479" i="14"/>
  <c r="KA1984" i="14" s="1"/>
  <c r="KE1479" i="14"/>
  <c r="KE1984" i="14" s="1"/>
  <c r="KI1479" i="14"/>
  <c r="KI1984" i="14" s="1"/>
  <c r="KK1479" i="14"/>
  <c r="KK1984" i="14" s="1"/>
  <c r="KO1479" i="14"/>
  <c r="KO1984" i="14" s="1"/>
  <c r="KS1479" i="14"/>
  <c r="KS1984" i="14" s="1"/>
  <c r="KU1479" i="14"/>
  <c r="KU1984" i="14" s="1"/>
  <c r="KY1479" i="14"/>
  <c r="KY1984" i="14" s="1"/>
  <c r="LC1479" i="14"/>
  <c r="LC1984" i="14" s="1"/>
  <c r="LE1479" i="14"/>
  <c r="LE1984" i="14" s="1"/>
  <c r="LI1479" i="14"/>
  <c r="LI1984" i="14" s="1"/>
  <c r="LM1479" i="14"/>
  <c r="LM1984" i="14" s="1"/>
  <c r="LQ1479" i="14"/>
  <c r="LQ1984" i="14" s="1"/>
  <c r="LU1479" i="14"/>
  <c r="LU1984" i="14" s="1"/>
  <c r="LY1479" i="14"/>
  <c r="LY1984" i="14" s="1"/>
  <c r="MA1479" i="14"/>
  <c r="MA1984" i="14" s="1"/>
  <c r="ME1479" i="14"/>
  <c r="ME1984" i="14" s="1"/>
  <c r="MI1479" i="14"/>
  <c r="MI1984" i="14" s="1"/>
  <c r="MM1479" i="14"/>
  <c r="MM1984" i="14" s="1"/>
  <c r="MQ1479" i="14"/>
  <c r="MQ1984" i="14" s="1"/>
  <c r="MU1479" i="14"/>
  <c r="MU1984" i="14" s="1"/>
  <c r="MY1479" i="14"/>
  <c r="MY1984" i="14" s="1"/>
  <c r="NC1479" i="14"/>
  <c r="NC1984" i="14" s="1"/>
  <c r="NG1479" i="14"/>
  <c r="NG1984" i="14" s="1"/>
  <c r="NK1479" i="14"/>
  <c r="NK1984" i="14" s="1"/>
  <c r="NO1479" i="14"/>
  <c r="NO1984" i="14" s="1"/>
  <c r="NQ1479" i="14"/>
  <c r="NQ1984" i="14" s="1"/>
  <c r="NU1479" i="14"/>
  <c r="NU1984" i="14" s="1"/>
  <c r="NY1479" i="14"/>
  <c r="NY1984" i="14" s="1"/>
  <c r="OC1479" i="14"/>
  <c r="OC1984" i="14" s="1"/>
  <c r="OG1479" i="14"/>
  <c r="OG1984" i="14" s="1"/>
  <c r="OK1479" i="14"/>
  <c r="OK1984" i="14" s="1"/>
  <c r="OO1479" i="14"/>
  <c r="OO1984" i="14" s="1"/>
  <c r="OS1479" i="14"/>
  <c r="OS1984" i="14" s="1"/>
  <c r="OW1479" i="14"/>
  <c r="OW1984" i="14" s="1"/>
  <c r="PA1479" i="14"/>
  <c r="PA1984" i="14" s="1"/>
  <c r="PE1479" i="14"/>
  <c r="PE1984" i="14" s="1"/>
  <c r="PG1479" i="14"/>
  <c r="PG1984" i="14" s="1"/>
  <c r="PK1479" i="14"/>
  <c r="PK1984" i="14" s="1"/>
  <c r="PO1479" i="14"/>
  <c r="PO1984" i="14" s="1"/>
  <c r="PS1479" i="14"/>
  <c r="PS1984" i="14" s="1"/>
  <c r="PW1479" i="14"/>
  <c r="PW1984" i="14" s="1"/>
  <c r="QA1479" i="14"/>
  <c r="QA1984" i="14" s="1"/>
  <c r="QE1479" i="14"/>
  <c r="QE1984" i="14" s="1"/>
  <c r="QI1479" i="14"/>
  <c r="QI1984" i="14" s="1"/>
  <c r="QK1479" i="14"/>
  <c r="QK1984" i="14" s="1"/>
  <c r="QO1479" i="14"/>
  <c r="QO1984" i="14" s="1"/>
  <c r="QQ1479" i="14"/>
  <c r="QQ1984" i="14" s="1"/>
  <c r="QU1479" i="14"/>
  <c r="QU1984" i="14" s="1"/>
  <c r="QY1479" i="14"/>
  <c r="QY1984" i="14" s="1"/>
  <c r="RA1479" i="14"/>
  <c r="RA1984" i="14" s="1"/>
  <c r="RE1479" i="14"/>
  <c r="RE1984" i="14" s="1"/>
  <c r="RG1479" i="14"/>
  <c r="RG1984" i="14" s="1"/>
  <c r="RK1479" i="14"/>
  <c r="RK1984" i="14" s="1"/>
  <c r="RM1479" i="14"/>
  <c r="RM1984" i="14" s="1"/>
  <c r="RQ1479" i="14"/>
  <c r="RQ1984" i="14" s="1"/>
  <c r="RU1479" i="14"/>
  <c r="RU1984" i="14" s="1"/>
  <c r="RW1479" i="14"/>
  <c r="RW1984" i="14" s="1"/>
  <c r="SA1479" i="14"/>
  <c r="SA1984" i="14" s="1"/>
  <c r="SE1479" i="14"/>
  <c r="SE1984" i="14" s="1"/>
  <c r="SI1479" i="14"/>
  <c r="SI1984" i="14" s="1"/>
  <c r="SM1479" i="14"/>
  <c r="SM1984" i="14" s="1"/>
  <c r="SQ1479" i="14"/>
  <c r="SQ1984" i="14" s="1"/>
  <c r="SS1479" i="14"/>
  <c r="SS1984" i="14" s="1"/>
  <c r="Q1480" i="14"/>
  <c r="Q1985" i="14" s="1"/>
  <c r="S1480" i="14"/>
  <c r="S1985" i="14" s="1"/>
  <c r="W1480" i="14"/>
  <c r="W1985" i="14" s="1"/>
  <c r="Y1480" i="14"/>
  <c r="Y1985" i="14" s="1"/>
  <c r="AC1480" i="14"/>
  <c r="AC1985" i="14" s="1"/>
  <c r="AE1480" i="14"/>
  <c r="AE1985" i="14" s="1"/>
  <c r="AI1480" i="14"/>
  <c r="AI1985" i="14" s="1"/>
  <c r="AK1480" i="14"/>
  <c r="AK1985" i="14" s="1"/>
  <c r="AO1480" i="14"/>
  <c r="AO1985" i="14" s="1"/>
  <c r="AS1480" i="14"/>
  <c r="AS1985" i="14" s="1"/>
  <c r="AW1480" i="14"/>
  <c r="AW1985" i="14" s="1"/>
  <c r="BA1480" i="14"/>
  <c r="BA1985" i="14" s="1"/>
  <c r="BE1480" i="14"/>
  <c r="BE1985" i="14" s="1"/>
  <c r="BI1480" i="14"/>
  <c r="BI1985" i="14" s="1"/>
  <c r="BM1480" i="14"/>
  <c r="BM1985" i="14" s="1"/>
  <c r="BQ1480" i="14"/>
  <c r="BQ1985" i="14" s="1"/>
  <c r="BU1480" i="14"/>
  <c r="BU1985" i="14" s="1"/>
  <c r="BY1480" i="14"/>
  <c r="BY1985" i="14" s="1"/>
  <c r="CC1480" i="14"/>
  <c r="CC1985" i="14" s="1"/>
  <c r="CE1480" i="14"/>
  <c r="CE1985" i="14" s="1"/>
  <c r="CI1480" i="14"/>
  <c r="CI1985" i="14" s="1"/>
  <c r="CM1480" i="14"/>
  <c r="CM1985" i="14" s="1"/>
  <c r="CQ1480" i="14"/>
  <c r="CQ1985" i="14" s="1"/>
  <c r="CS1480" i="14"/>
  <c r="CS1985" i="14" s="1"/>
  <c r="CW1480" i="14"/>
  <c r="CW1985" i="14" s="1"/>
  <c r="DA1480" i="14"/>
  <c r="DA1985" i="14" s="1"/>
  <c r="DE1480" i="14"/>
  <c r="DE1985" i="14" s="1"/>
  <c r="DI1480" i="14"/>
  <c r="DI1985" i="14" s="1"/>
  <c r="DK1480" i="14"/>
  <c r="DK1985" i="14" s="1"/>
  <c r="DO1480" i="14"/>
  <c r="DO1985" i="14" s="1"/>
  <c r="DS1480" i="14"/>
  <c r="DS1985" i="14" s="1"/>
  <c r="DW1480" i="14"/>
  <c r="DW1985" i="14" s="1"/>
  <c r="EA1480" i="14"/>
  <c r="EA1985" i="14" s="1"/>
  <c r="EC1480" i="14"/>
  <c r="EC1985" i="14" s="1"/>
  <c r="EG1480" i="14"/>
  <c r="EG1985" i="14" s="1"/>
  <c r="EK1480" i="14"/>
  <c r="EK1985" i="14" s="1"/>
  <c r="EO1480" i="14"/>
  <c r="EO1985" i="14" s="1"/>
  <c r="ES1480" i="14"/>
  <c r="ES1985" i="14" s="1"/>
  <c r="EW1480" i="14"/>
  <c r="EW1985" i="14" s="1"/>
  <c r="FA1480" i="14"/>
  <c r="FA1985" i="14" s="1"/>
  <c r="FE1480" i="14"/>
  <c r="FE1985" i="14" s="1"/>
  <c r="FI1480" i="14"/>
  <c r="FI1985" i="14" s="1"/>
  <c r="FM1480" i="14"/>
  <c r="FM1985" i="14" s="1"/>
  <c r="FO1480" i="14"/>
  <c r="FO1985" i="14" s="1"/>
  <c r="FS1480" i="14"/>
  <c r="FS1985" i="14" s="1"/>
  <c r="FW1480" i="14"/>
  <c r="FW1985" i="14" s="1"/>
  <c r="FY1480" i="14"/>
  <c r="FY1985" i="14" s="1"/>
  <c r="GC1480" i="14"/>
  <c r="GC1985" i="14" s="1"/>
  <c r="GG1480" i="14"/>
  <c r="GG1985" i="14" s="1"/>
  <c r="GI1480" i="14"/>
  <c r="GI1985" i="14" s="1"/>
  <c r="GM1480" i="14"/>
  <c r="GM1985" i="14" s="1"/>
  <c r="GQ1480" i="14"/>
  <c r="GQ1985" i="14" s="1"/>
  <c r="GS1480" i="14"/>
  <c r="GS1985" i="14" s="1"/>
  <c r="GW1480" i="14"/>
  <c r="GW1985" i="14" s="1"/>
  <c r="HA1480" i="14"/>
  <c r="HA1985" i="14" s="1"/>
  <c r="HE1480" i="14"/>
  <c r="HE1985" i="14" s="1"/>
  <c r="HI1480" i="14"/>
  <c r="HI1985" i="14" s="1"/>
  <c r="HM1480" i="14"/>
  <c r="HM1985" i="14" s="1"/>
  <c r="HQ1480" i="14"/>
  <c r="HQ1985" i="14" s="1"/>
  <c r="HS1480" i="14"/>
  <c r="HS1985" i="14" s="1"/>
  <c r="HW1480" i="14"/>
  <c r="HW1985" i="14" s="1"/>
  <c r="IA1480" i="14"/>
  <c r="IA1985" i="14" s="1"/>
  <c r="IE1480" i="14"/>
  <c r="IE1985" i="14" s="1"/>
  <c r="II1480" i="14"/>
  <c r="II1985" i="14" s="1"/>
  <c r="IM1480" i="14"/>
  <c r="IM1985" i="14" s="1"/>
  <c r="IQ1480" i="14"/>
  <c r="IQ1985" i="14" s="1"/>
  <c r="IU1480" i="14"/>
  <c r="IU1985" i="14" s="1"/>
  <c r="IY1480" i="14"/>
  <c r="IY1985" i="14" s="1"/>
  <c r="JC1480" i="14"/>
  <c r="JC1985" i="14" s="1"/>
  <c r="JG1480" i="14"/>
  <c r="JG1985" i="14" s="1"/>
  <c r="JK1480" i="14"/>
  <c r="JK1985" i="14" s="1"/>
  <c r="JO1480" i="14"/>
  <c r="JO1985" i="14" s="1"/>
  <c r="JQ1480" i="14"/>
  <c r="JQ1985" i="14" s="1"/>
  <c r="JU1480" i="14"/>
  <c r="JU1985" i="14" s="1"/>
  <c r="JY1480" i="14"/>
  <c r="JY1985" i="14" s="1"/>
  <c r="KA1480" i="14"/>
  <c r="KA1985" i="14" s="1"/>
  <c r="KE1480" i="14"/>
  <c r="KE1985" i="14" s="1"/>
  <c r="KI1480" i="14"/>
  <c r="KI1985" i="14" s="1"/>
  <c r="KK1480" i="14"/>
  <c r="KK1985" i="14" s="1"/>
  <c r="KO1480" i="14"/>
  <c r="KO1985" i="14" s="1"/>
  <c r="KS1480" i="14"/>
  <c r="KS1985" i="14" s="1"/>
  <c r="KU1480" i="14"/>
  <c r="KU1985" i="14" s="1"/>
  <c r="KY1480" i="14"/>
  <c r="KY1985" i="14" s="1"/>
  <c r="LC1480" i="14"/>
  <c r="LC1985" i="14" s="1"/>
  <c r="LG1480" i="14"/>
  <c r="LG1985" i="14" s="1"/>
  <c r="LI1480" i="14"/>
  <c r="LI1985" i="14" s="1"/>
  <c r="LM1480" i="14"/>
  <c r="LM1985" i="14" s="1"/>
  <c r="LQ1480" i="14"/>
  <c r="LQ1985" i="14" s="1"/>
  <c r="LS1480" i="14"/>
  <c r="LS1985" i="14" s="1"/>
  <c r="LW1480" i="14"/>
  <c r="LW1985" i="14" s="1"/>
  <c r="MA1480" i="14"/>
  <c r="MA1985" i="14" s="1"/>
  <c r="ME1480" i="14"/>
  <c r="ME1985" i="14" s="1"/>
  <c r="MI1480" i="14"/>
  <c r="MI1985" i="14" s="1"/>
  <c r="MM1480" i="14"/>
  <c r="MM1985" i="14" s="1"/>
  <c r="MQ1480" i="14"/>
  <c r="MQ1985" i="14" s="1"/>
  <c r="MU1480" i="14"/>
  <c r="MU1985" i="14" s="1"/>
  <c r="MW1480" i="14"/>
  <c r="MW1985" i="14" s="1"/>
  <c r="NA1480" i="14"/>
  <c r="NA1985" i="14" s="1"/>
  <c r="NE1480" i="14"/>
  <c r="NE1985" i="14" s="1"/>
  <c r="NI1480" i="14"/>
  <c r="NI1985" i="14" s="1"/>
  <c r="NM1480" i="14"/>
  <c r="NM1985" i="14" s="1"/>
  <c r="NQ1480" i="14"/>
  <c r="NQ1985" i="14" s="1"/>
  <c r="NU1480" i="14"/>
  <c r="NU1985" i="14" s="1"/>
  <c r="NY1480" i="14"/>
  <c r="NY1985" i="14" s="1"/>
  <c r="OC1480" i="14"/>
  <c r="OC1985" i="14" s="1"/>
  <c r="OE1480" i="14"/>
  <c r="OE1985" i="14" s="1"/>
  <c r="OI1480" i="14"/>
  <c r="OI1985" i="14" s="1"/>
  <c r="OM1480" i="14"/>
  <c r="OM1985" i="14" s="1"/>
  <c r="OQ1480" i="14"/>
  <c r="OQ1985" i="14" s="1"/>
  <c r="OU1480" i="14"/>
  <c r="OU1985" i="14" s="1"/>
  <c r="OY1480" i="14"/>
  <c r="OY1985" i="14" s="1"/>
  <c r="PA1480" i="14"/>
  <c r="PA1985" i="14" s="1"/>
  <c r="PE1480" i="14"/>
  <c r="PE1985" i="14" s="1"/>
  <c r="PI1480" i="14"/>
  <c r="PI1985" i="14" s="1"/>
  <c r="PM1480" i="14"/>
  <c r="PM1985" i="14" s="1"/>
  <c r="PQ1480" i="14"/>
  <c r="PQ1985" i="14" s="1"/>
  <c r="PU1480" i="14"/>
  <c r="PU1985" i="14" s="1"/>
  <c r="PW1480" i="14"/>
  <c r="PW1985" i="14" s="1"/>
  <c r="QA1480" i="14"/>
  <c r="QA1985" i="14" s="1"/>
  <c r="QG1480" i="14"/>
  <c r="QG1985" i="14" s="1"/>
  <c r="QK1480" i="14"/>
  <c r="QK1985" i="14" s="1"/>
  <c r="QO1480" i="14"/>
  <c r="QO1985" i="14" s="1"/>
  <c r="QS1480" i="14"/>
  <c r="QS1985" i="14" s="1"/>
  <c r="QW1480" i="14"/>
  <c r="QW1985" i="14" s="1"/>
  <c r="RA1480" i="14"/>
  <c r="RA1985" i="14" s="1"/>
  <c r="RE1480" i="14"/>
  <c r="RE1985" i="14" s="1"/>
  <c r="RI1480" i="14"/>
  <c r="RI1985" i="14" s="1"/>
  <c r="RK1480" i="14"/>
  <c r="RK1985" i="14" s="1"/>
  <c r="RO1480" i="14"/>
  <c r="RO1985" i="14" s="1"/>
  <c r="RS1480" i="14"/>
  <c r="RS1985" i="14" s="1"/>
  <c r="RW1480" i="14"/>
  <c r="RW1985" i="14" s="1"/>
  <c r="SA1480" i="14"/>
  <c r="SA1985" i="14" s="1"/>
  <c r="SE1480" i="14"/>
  <c r="SE1985" i="14" s="1"/>
  <c r="SI1480" i="14"/>
  <c r="SI1985" i="14" s="1"/>
  <c r="SM1480" i="14"/>
  <c r="SM1985" i="14" s="1"/>
  <c r="SO1480" i="14"/>
  <c r="SO1985" i="14" s="1"/>
  <c r="SS1480" i="14"/>
  <c r="SS1985" i="14" s="1"/>
  <c r="Q1481" i="14"/>
  <c r="Q1986" i="14" s="1"/>
  <c r="U1481" i="14"/>
  <c r="U1986" i="14" s="1"/>
  <c r="Y1481" i="14"/>
  <c r="Y1986" i="14" s="1"/>
  <c r="BW1481" i="14"/>
  <c r="BW1986" i="14" s="1"/>
  <c r="CE1481" i="14"/>
  <c r="CE1986" i="14" s="1"/>
  <c r="CI1481" i="14"/>
  <c r="CI1986" i="14" s="1"/>
  <c r="CM1481" i="14"/>
  <c r="CM1986" i="14" s="1"/>
  <c r="CQ1481" i="14"/>
  <c r="CQ1986" i="14" s="1"/>
  <c r="CW1481" i="14"/>
  <c r="CW1986" i="14" s="1"/>
  <c r="CY1481" i="14"/>
  <c r="CY1986" i="14" s="1"/>
  <c r="DA1481" i="14"/>
  <c r="DA1986" i="14" s="1"/>
  <c r="DC1481" i="14"/>
  <c r="DC1986" i="14" s="1"/>
  <c r="DE1481" i="14"/>
  <c r="DE1986" i="14" s="1"/>
  <c r="DI1481" i="14"/>
  <c r="DI1986" i="14" s="1"/>
  <c r="DM1481" i="14"/>
  <c r="DM1986" i="14" s="1"/>
  <c r="DO1481" i="14"/>
  <c r="DO1986" i="14" s="1"/>
  <c r="DS1481" i="14"/>
  <c r="DS1986" i="14" s="1"/>
  <c r="DW1481" i="14"/>
  <c r="DW1986" i="14" s="1"/>
  <c r="EA1481" i="14"/>
  <c r="EA1986" i="14" s="1"/>
  <c r="EC1481" i="14"/>
  <c r="EC1986" i="14" s="1"/>
  <c r="EG1481" i="14"/>
  <c r="EG1986" i="14" s="1"/>
  <c r="EK1481" i="14"/>
  <c r="EK1986" i="14" s="1"/>
  <c r="EO1481" i="14"/>
  <c r="EO1986" i="14" s="1"/>
  <c r="ES1481" i="14"/>
  <c r="ES1986" i="14" s="1"/>
  <c r="EW1481" i="14"/>
  <c r="EW1986" i="14" s="1"/>
  <c r="FA1481" i="14"/>
  <c r="FA1986" i="14" s="1"/>
  <c r="FE1481" i="14"/>
  <c r="FE1986" i="14" s="1"/>
  <c r="FI1481" i="14"/>
  <c r="FI1986" i="14" s="1"/>
  <c r="FM1481" i="14"/>
  <c r="FM1986" i="14" s="1"/>
  <c r="FQ1481" i="14"/>
  <c r="FQ1986" i="14" s="1"/>
  <c r="FU1481" i="14"/>
  <c r="FU1986" i="14" s="1"/>
  <c r="FY1481" i="14"/>
  <c r="FY1986" i="14" s="1"/>
  <c r="GC1481" i="14"/>
  <c r="GC1986" i="14" s="1"/>
  <c r="GG1481" i="14"/>
  <c r="GG1986" i="14" s="1"/>
  <c r="GK1481" i="14"/>
  <c r="GK1986" i="14" s="1"/>
  <c r="GO1481" i="14"/>
  <c r="GO1986" i="14" s="1"/>
  <c r="GS1481" i="14"/>
  <c r="GS1986" i="14" s="1"/>
  <c r="GW1481" i="14"/>
  <c r="GW1986" i="14" s="1"/>
  <c r="HA1481" i="14"/>
  <c r="HA1986" i="14" s="1"/>
  <c r="HE1481" i="14"/>
  <c r="HE1986" i="14" s="1"/>
  <c r="HI1481" i="14"/>
  <c r="HI1986" i="14" s="1"/>
  <c r="HM1481" i="14"/>
  <c r="HM1986" i="14" s="1"/>
  <c r="HQ1481" i="14"/>
  <c r="HQ1986" i="14" s="1"/>
  <c r="HU1481" i="14"/>
  <c r="HU1986" i="14" s="1"/>
  <c r="HY1481" i="14"/>
  <c r="HY1986" i="14" s="1"/>
  <c r="IA1481" i="14"/>
  <c r="IA1986" i="14" s="1"/>
  <c r="IE1481" i="14"/>
  <c r="IE1986" i="14" s="1"/>
  <c r="II1481" i="14"/>
  <c r="II1986" i="14" s="1"/>
  <c r="IM1481" i="14"/>
  <c r="IM1986" i="14" s="1"/>
  <c r="IQ1481" i="14"/>
  <c r="IQ1986" i="14" s="1"/>
  <c r="IS1481" i="14"/>
  <c r="IS1986" i="14" s="1"/>
  <c r="IW1481" i="14"/>
  <c r="IW1986" i="14" s="1"/>
  <c r="IY1481" i="14"/>
  <c r="IY1986" i="14" s="1"/>
  <c r="JC1481" i="14"/>
  <c r="JC1986" i="14" s="1"/>
  <c r="JG1481" i="14"/>
  <c r="JG1986" i="14" s="1"/>
  <c r="JI1481" i="14"/>
  <c r="JI1986" i="14" s="1"/>
  <c r="JM1481" i="14"/>
  <c r="JM1986" i="14" s="1"/>
  <c r="JQ1481" i="14"/>
  <c r="JQ1986" i="14" s="1"/>
  <c r="JU1481" i="14"/>
  <c r="JU1986" i="14" s="1"/>
  <c r="JY1481" i="14"/>
  <c r="JY1986" i="14" s="1"/>
  <c r="KC1481" i="14"/>
  <c r="KC1986" i="14" s="1"/>
  <c r="KG1481" i="14"/>
  <c r="KG1986" i="14" s="1"/>
  <c r="KK1481" i="14"/>
  <c r="KK1986" i="14" s="1"/>
  <c r="KO1481" i="14"/>
  <c r="KO1986" i="14" s="1"/>
  <c r="KS1481" i="14"/>
  <c r="KS1986" i="14" s="1"/>
  <c r="KW1481" i="14"/>
  <c r="KW1986" i="14" s="1"/>
  <c r="LA1481" i="14"/>
  <c r="LA1986" i="14" s="1"/>
  <c r="LE1481" i="14"/>
  <c r="LE1986" i="14" s="1"/>
  <c r="LI1481" i="14"/>
  <c r="LI1986" i="14" s="1"/>
  <c r="LM1481" i="14"/>
  <c r="LM1986" i="14" s="1"/>
  <c r="LQ1481" i="14"/>
  <c r="LQ1986" i="14" s="1"/>
  <c r="LU1481" i="14"/>
  <c r="LU1986" i="14" s="1"/>
  <c r="LW1481" i="14"/>
  <c r="LW1986" i="14" s="1"/>
  <c r="MA1481" i="14"/>
  <c r="MA1986" i="14" s="1"/>
  <c r="ME1481" i="14"/>
  <c r="ME1986" i="14" s="1"/>
  <c r="MI1481" i="14"/>
  <c r="MI1986" i="14" s="1"/>
  <c r="MM1481" i="14"/>
  <c r="MM1986" i="14" s="1"/>
  <c r="MQ1481" i="14"/>
  <c r="MQ1986" i="14" s="1"/>
  <c r="MU1481" i="14"/>
  <c r="MU1986" i="14" s="1"/>
  <c r="MW1481" i="14"/>
  <c r="MW1986" i="14" s="1"/>
  <c r="NA1481" i="14"/>
  <c r="NA1986" i="14" s="1"/>
  <c r="NE1481" i="14"/>
  <c r="NE1986" i="14" s="1"/>
  <c r="NI1481" i="14"/>
  <c r="NI1986" i="14" s="1"/>
  <c r="NM1481" i="14"/>
  <c r="NM1986" i="14" s="1"/>
  <c r="NQ1481" i="14"/>
  <c r="NQ1986" i="14" s="1"/>
  <c r="NU1481" i="14"/>
  <c r="NU1986" i="14" s="1"/>
  <c r="NY1481" i="14"/>
  <c r="NY1986" i="14" s="1"/>
  <c r="OC1481" i="14"/>
  <c r="OC1986" i="14" s="1"/>
  <c r="OG1481" i="14"/>
  <c r="OG1986" i="14" s="1"/>
  <c r="OK1481" i="14"/>
  <c r="OK1986" i="14" s="1"/>
  <c r="OO1481" i="14"/>
  <c r="OO1986" i="14" s="1"/>
  <c r="OS1481" i="14"/>
  <c r="OS1986" i="14" s="1"/>
  <c r="OW1481" i="14"/>
  <c r="OW1986" i="14" s="1"/>
  <c r="OY1481" i="14"/>
  <c r="OY1986" i="14" s="1"/>
  <c r="PC1481" i="14"/>
  <c r="PC1986" i="14" s="1"/>
  <c r="PG1481" i="14"/>
  <c r="PG1986" i="14" s="1"/>
  <c r="PK1481" i="14"/>
  <c r="PK1986" i="14" s="1"/>
  <c r="PO1481" i="14"/>
  <c r="PO1986" i="14" s="1"/>
  <c r="PQ1481" i="14"/>
  <c r="PQ1986" i="14" s="1"/>
  <c r="PU1481" i="14"/>
  <c r="PU1986" i="14" s="1"/>
  <c r="PY1481" i="14"/>
  <c r="PY1986" i="14" s="1"/>
  <c r="QC1481" i="14"/>
  <c r="QC1986" i="14" s="1"/>
  <c r="QG1481" i="14"/>
  <c r="QG1986" i="14" s="1"/>
  <c r="QK1481" i="14"/>
  <c r="QK1986" i="14" s="1"/>
  <c r="QO1481" i="14"/>
  <c r="QO1986" i="14" s="1"/>
  <c r="QS1481" i="14"/>
  <c r="QS1986" i="14" s="1"/>
  <c r="QW1481" i="14"/>
  <c r="QW1986" i="14" s="1"/>
  <c r="RA1481" i="14"/>
  <c r="RA1986" i="14" s="1"/>
  <c r="RC1481" i="14"/>
  <c r="RC1986" i="14" s="1"/>
  <c r="RG1481" i="14"/>
  <c r="RG1986" i="14" s="1"/>
  <c r="RK1481" i="14"/>
  <c r="RK1986" i="14" s="1"/>
  <c r="RM1481" i="14"/>
  <c r="RM1986" i="14" s="1"/>
  <c r="RQ1481" i="14"/>
  <c r="RQ1986" i="14" s="1"/>
  <c r="RU1481" i="14"/>
  <c r="RU1986" i="14" s="1"/>
  <c r="RY1481" i="14"/>
  <c r="RY1986" i="14" s="1"/>
  <c r="SC1481" i="14"/>
  <c r="SC1986" i="14" s="1"/>
  <c r="SE1481" i="14"/>
  <c r="SE1986" i="14" s="1"/>
  <c r="SI1481" i="14"/>
  <c r="SI1986" i="14" s="1"/>
  <c r="SM1481" i="14"/>
  <c r="SM1986" i="14" s="1"/>
  <c r="SQ1481" i="14"/>
  <c r="SQ1986" i="14" s="1"/>
  <c r="O1482" i="14"/>
  <c r="O1987" i="14" s="1"/>
  <c r="S1482" i="14"/>
  <c r="S1987" i="14" s="1"/>
  <c r="U1482" i="14"/>
  <c r="U1987" i="14" s="1"/>
  <c r="Y1482" i="14"/>
  <c r="Y1987" i="14" s="1"/>
  <c r="AA1482" i="14"/>
  <c r="AA1987" i="14" s="1"/>
  <c r="AE1482" i="14"/>
  <c r="AE1987" i="14" s="1"/>
  <c r="AI1482" i="14"/>
  <c r="AI1987" i="14" s="1"/>
  <c r="AM1482" i="14"/>
  <c r="AM1987" i="14" s="1"/>
  <c r="AQ1482" i="14"/>
  <c r="AQ1987" i="14" s="1"/>
  <c r="AU1482" i="14"/>
  <c r="AU1987" i="14" s="1"/>
  <c r="AY1482" i="14"/>
  <c r="AY1987" i="14" s="1"/>
  <c r="BC1482" i="14"/>
  <c r="BC1987" i="14" s="1"/>
  <c r="BE1482" i="14"/>
  <c r="BE1987" i="14" s="1"/>
  <c r="BI1482" i="14"/>
  <c r="BI1987" i="14" s="1"/>
  <c r="BK1482" i="14"/>
  <c r="BK1987" i="14" s="1"/>
  <c r="BO1482" i="14"/>
  <c r="BO1987" i="14" s="1"/>
  <c r="BS1482" i="14"/>
  <c r="BS1987" i="14" s="1"/>
  <c r="BU1482" i="14"/>
  <c r="BU1987" i="14" s="1"/>
  <c r="BY1482" i="14"/>
  <c r="BY1987" i="14" s="1"/>
  <c r="CC1482" i="14"/>
  <c r="CC1987" i="14" s="1"/>
  <c r="CE1482" i="14"/>
  <c r="CE1987" i="14" s="1"/>
  <c r="CI1482" i="14"/>
  <c r="CI1987" i="14" s="1"/>
  <c r="CM1482" i="14"/>
  <c r="CM1987" i="14" s="1"/>
  <c r="CQ1482" i="14"/>
  <c r="CQ1987" i="14" s="1"/>
  <c r="CS1482" i="14"/>
  <c r="CS1987" i="14" s="1"/>
  <c r="CW1482" i="14"/>
  <c r="CW1987" i="14" s="1"/>
  <c r="DA1482" i="14"/>
  <c r="DA1987" i="14" s="1"/>
  <c r="DC1482" i="14"/>
  <c r="DC1987" i="14" s="1"/>
  <c r="DG1482" i="14"/>
  <c r="DG1987" i="14" s="1"/>
  <c r="DK1482" i="14"/>
  <c r="DK1987" i="14" s="1"/>
  <c r="DO1482" i="14"/>
  <c r="DO1987" i="14" s="1"/>
  <c r="DQ1482" i="14"/>
  <c r="DQ1987" i="14" s="1"/>
  <c r="DU1482" i="14"/>
  <c r="DU1987" i="14" s="1"/>
  <c r="DY1482" i="14"/>
  <c r="DY1987" i="14" s="1"/>
  <c r="EA1482" i="14"/>
  <c r="EA1987" i="14" s="1"/>
  <c r="EE1482" i="14"/>
  <c r="EE1987" i="14" s="1"/>
  <c r="EG1482" i="14"/>
  <c r="EG1987" i="14" s="1"/>
  <c r="EK1482" i="14"/>
  <c r="EK1987" i="14" s="1"/>
  <c r="EO1482" i="14"/>
  <c r="EO1987" i="14" s="1"/>
  <c r="ES1482" i="14"/>
  <c r="ES1987" i="14" s="1"/>
  <c r="EY1482" i="14"/>
  <c r="EY1987" i="14" s="1"/>
  <c r="FC1482" i="14"/>
  <c r="FC1987" i="14" s="1"/>
  <c r="FG1482" i="14"/>
  <c r="FG1987" i="14" s="1"/>
  <c r="FK1482" i="14"/>
  <c r="FK1987" i="14" s="1"/>
  <c r="FO1482" i="14"/>
  <c r="FO1987" i="14" s="1"/>
  <c r="FQ1482" i="14"/>
  <c r="FQ1987" i="14" s="1"/>
  <c r="FU1482" i="14"/>
  <c r="FU1987" i="14" s="1"/>
  <c r="FY1482" i="14"/>
  <c r="FY1987" i="14" s="1"/>
  <c r="GC1482" i="14"/>
  <c r="GC1987" i="14" s="1"/>
  <c r="GG1482" i="14"/>
  <c r="GG1987" i="14" s="1"/>
  <c r="GI1482" i="14"/>
  <c r="GI1987" i="14" s="1"/>
  <c r="GM1482" i="14"/>
  <c r="GM1987" i="14" s="1"/>
  <c r="GQ1482" i="14"/>
  <c r="GQ1987" i="14" s="1"/>
  <c r="GS1482" i="14"/>
  <c r="GS1987" i="14" s="1"/>
  <c r="GW1482" i="14"/>
  <c r="GW1987" i="14" s="1"/>
  <c r="HA1482" i="14"/>
  <c r="HA1987" i="14" s="1"/>
  <c r="HC1482" i="14"/>
  <c r="HC1987" i="14" s="1"/>
  <c r="HG1482" i="14"/>
  <c r="HG1987" i="14" s="1"/>
  <c r="HK1482" i="14"/>
  <c r="HK1987" i="14" s="1"/>
  <c r="HO1482" i="14"/>
  <c r="HO1987" i="14" s="1"/>
  <c r="HQ1482" i="14"/>
  <c r="HQ1987" i="14" s="1"/>
  <c r="HU1482" i="14"/>
  <c r="HU1987" i="14" s="1"/>
  <c r="HY1482" i="14"/>
  <c r="HY1987" i="14" s="1"/>
  <c r="IC1482" i="14"/>
  <c r="IC1987" i="14" s="1"/>
  <c r="IG1482" i="14"/>
  <c r="IG1987" i="14" s="1"/>
  <c r="IK1482" i="14"/>
  <c r="IK1987" i="14" s="1"/>
  <c r="IO1482" i="14"/>
  <c r="IO1987" i="14" s="1"/>
  <c r="IQ1482" i="14"/>
  <c r="IQ1987" i="14" s="1"/>
  <c r="IU1482" i="14"/>
  <c r="IU1987" i="14" s="1"/>
  <c r="IY1482" i="14"/>
  <c r="IY1987" i="14" s="1"/>
  <c r="JC1482" i="14"/>
  <c r="JC1987" i="14" s="1"/>
  <c r="JE1482" i="14"/>
  <c r="JE1987" i="14" s="1"/>
  <c r="JI1482" i="14"/>
  <c r="JI1987" i="14" s="1"/>
  <c r="JK1482" i="14"/>
  <c r="JK1987" i="14" s="1"/>
  <c r="JO1482" i="14"/>
  <c r="JO1987" i="14" s="1"/>
  <c r="JQ1482" i="14"/>
  <c r="JQ1987" i="14" s="1"/>
  <c r="JU1482" i="14"/>
  <c r="JU1987" i="14" s="1"/>
  <c r="JY1482" i="14"/>
  <c r="JY1987" i="14" s="1"/>
  <c r="KA1482" i="14"/>
  <c r="KA1987" i="14" s="1"/>
  <c r="KE1482" i="14"/>
  <c r="KE1987" i="14" s="1"/>
  <c r="KI1482" i="14"/>
  <c r="KI1987" i="14" s="1"/>
  <c r="KK1482" i="14"/>
  <c r="KK1987" i="14" s="1"/>
  <c r="KO1482" i="14"/>
  <c r="KO1987" i="14" s="1"/>
  <c r="KS1482" i="14"/>
  <c r="KS1987" i="14" s="1"/>
  <c r="KU1482" i="14"/>
  <c r="KU1987" i="14" s="1"/>
  <c r="KY1482" i="14"/>
  <c r="KY1987" i="14" s="1"/>
  <c r="LC1482" i="14"/>
  <c r="LC1987" i="14" s="1"/>
  <c r="LE1482" i="14"/>
  <c r="LE1987" i="14" s="1"/>
  <c r="LI1482" i="14"/>
  <c r="LI1987" i="14" s="1"/>
  <c r="LK1482" i="14"/>
  <c r="LK1987" i="14" s="1"/>
  <c r="LO1482" i="14"/>
  <c r="LO1987" i="14" s="1"/>
  <c r="LS1482" i="14"/>
  <c r="LS1987" i="14" s="1"/>
  <c r="LW1482" i="14"/>
  <c r="LW1987" i="14" s="1"/>
  <c r="MA1482" i="14"/>
  <c r="MA1987" i="14" s="1"/>
  <c r="ME1482" i="14"/>
  <c r="ME1987" i="14" s="1"/>
  <c r="MG1482" i="14"/>
  <c r="MG1987" i="14" s="1"/>
  <c r="MK1482" i="14"/>
  <c r="MK1987" i="14" s="1"/>
  <c r="MO1482" i="14"/>
  <c r="MO1987" i="14" s="1"/>
  <c r="MS1482" i="14"/>
  <c r="MS1987" i="14" s="1"/>
  <c r="MU1482" i="14"/>
  <c r="MU1987" i="14" s="1"/>
  <c r="MY1482" i="14"/>
  <c r="MY1987" i="14" s="1"/>
  <c r="NA1482" i="14"/>
  <c r="NA1987" i="14" s="1"/>
  <c r="NE1482" i="14"/>
  <c r="NE1987" i="14" s="1"/>
  <c r="NI1482" i="14"/>
  <c r="NI1987" i="14" s="1"/>
  <c r="NM1482" i="14"/>
  <c r="NM1987" i="14" s="1"/>
  <c r="NO1482" i="14"/>
  <c r="NO1987" i="14" s="1"/>
  <c r="NS1482" i="14"/>
  <c r="NS1987" i="14" s="1"/>
  <c r="NW1482" i="14"/>
  <c r="NW1987" i="14" s="1"/>
  <c r="NY1482" i="14"/>
  <c r="NY1987" i="14" s="1"/>
  <c r="OC1482" i="14"/>
  <c r="OC1987" i="14" s="1"/>
  <c r="OG1482" i="14"/>
  <c r="OG1987" i="14" s="1"/>
  <c r="OI1482" i="14"/>
  <c r="OI1987" i="14" s="1"/>
  <c r="OM1482" i="14"/>
  <c r="OM1987" i="14" s="1"/>
  <c r="OO1482" i="14"/>
  <c r="OO1987" i="14" s="1"/>
  <c r="OS1482" i="14"/>
  <c r="OS1987" i="14" s="1"/>
  <c r="OU1482" i="14"/>
  <c r="OU1987" i="14" s="1"/>
  <c r="OY1482" i="14"/>
  <c r="OY1987" i="14" s="1"/>
  <c r="PA1482" i="14"/>
  <c r="PA1987" i="14" s="1"/>
  <c r="PE1482" i="14"/>
  <c r="PE1987" i="14" s="1"/>
  <c r="PI1482" i="14"/>
  <c r="PI1987" i="14" s="1"/>
  <c r="PK1482" i="14"/>
  <c r="PK1987" i="14" s="1"/>
  <c r="PO1482" i="14"/>
  <c r="PO1987" i="14" s="1"/>
  <c r="PS1482" i="14"/>
  <c r="PS1987" i="14" s="1"/>
  <c r="PU1482" i="14"/>
  <c r="PU1987" i="14" s="1"/>
  <c r="PY1482" i="14"/>
  <c r="PY1987" i="14" s="1"/>
  <c r="QC1482" i="14"/>
  <c r="QC1987" i="14" s="1"/>
  <c r="QE1482" i="14"/>
  <c r="QE1987" i="14" s="1"/>
  <c r="QI1482" i="14"/>
  <c r="QI1987" i="14" s="1"/>
  <c r="QM1482" i="14"/>
  <c r="QM1987" i="14" s="1"/>
  <c r="QO1482" i="14"/>
  <c r="QO1987" i="14" s="1"/>
  <c r="QS1482" i="14"/>
  <c r="QS1987" i="14" s="1"/>
  <c r="QW1482" i="14"/>
  <c r="QW1987" i="14" s="1"/>
  <c r="QY1482" i="14"/>
  <c r="QY1987" i="14" s="1"/>
  <c r="RC1482" i="14"/>
  <c r="RC1987" i="14" s="1"/>
  <c r="RG1482" i="14"/>
  <c r="RG1987" i="14" s="1"/>
  <c r="RI1482" i="14"/>
  <c r="RI1987" i="14" s="1"/>
  <c r="RM1482" i="14"/>
  <c r="RM1987" i="14" s="1"/>
  <c r="RQ1482" i="14"/>
  <c r="RQ1987" i="14" s="1"/>
  <c r="RS1482" i="14"/>
  <c r="RS1987" i="14" s="1"/>
  <c r="RW1482" i="14"/>
  <c r="RW1987" i="14" s="1"/>
  <c r="SA1482" i="14"/>
  <c r="SA1987" i="14" s="1"/>
  <c r="SE1482" i="14"/>
  <c r="SE1987" i="14" s="1"/>
  <c r="SG1482" i="14"/>
  <c r="SG1987" i="14" s="1"/>
  <c r="SK1482" i="14"/>
  <c r="SK1987" i="14" s="1"/>
  <c r="SM1482" i="14"/>
  <c r="SM1987" i="14" s="1"/>
  <c r="SQ1482" i="14"/>
  <c r="SQ1987" i="14" s="1"/>
  <c r="O1483" i="14"/>
  <c r="O1988" i="14" s="1"/>
  <c r="S1483" i="14"/>
  <c r="S1988" i="14" s="1"/>
  <c r="W1483" i="14"/>
  <c r="W1988" i="14" s="1"/>
  <c r="AA1483" i="14"/>
  <c r="AA1988" i="14" s="1"/>
  <c r="AE1483" i="14"/>
  <c r="AE1988" i="14" s="1"/>
  <c r="AG1483" i="14"/>
  <c r="AG1988" i="14" s="1"/>
  <c r="AK1483" i="14"/>
  <c r="AK1988" i="14" s="1"/>
  <c r="AM1483" i="14"/>
  <c r="AM1988" i="14" s="1"/>
  <c r="AQ1483" i="14"/>
  <c r="AQ1988" i="14" s="1"/>
  <c r="AU1483" i="14"/>
  <c r="AU1988" i="14" s="1"/>
  <c r="AW1483" i="14"/>
  <c r="AW1988" i="14" s="1"/>
  <c r="BA1483" i="14"/>
  <c r="BA1988" i="14" s="1"/>
  <c r="BE1483" i="14"/>
  <c r="BE1988" i="14" s="1"/>
  <c r="BI1483" i="14"/>
  <c r="BI1988" i="14" s="1"/>
  <c r="BM1483" i="14"/>
  <c r="BM1988" i="14" s="1"/>
  <c r="BQ1483" i="14"/>
  <c r="BQ1988" i="14" s="1"/>
  <c r="BU1483" i="14"/>
  <c r="BU1988" i="14" s="1"/>
  <c r="BY1483" i="14"/>
  <c r="BY1988" i="14" s="1"/>
  <c r="CC1483" i="14"/>
  <c r="CC1988" i="14" s="1"/>
  <c r="CG1483" i="14"/>
  <c r="CG1988" i="14" s="1"/>
  <c r="CK1483" i="14"/>
  <c r="CK1988" i="14" s="1"/>
  <c r="CO1483" i="14"/>
  <c r="CO1988" i="14" s="1"/>
  <c r="CS1483" i="14"/>
  <c r="CS1988" i="14" s="1"/>
  <c r="CW1483" i="14"/>
  <c r="CW1988" i="14" s="1"/>
  <c r="CY1483" i="14"/>
  <c r="CY1988" i="14" s="1"/>
  <c r="DC1483" i="14"/>
  <c r="DC1988" i="14" s="1"/>
  <c r="DG1483" i="14"/>
  <c r="DG1988" i="14" s="1"/>
  <c r="DK1483" i="14"/>
  <c r="DK1988" i="14" s="1"/>
  <c r="DO1483" i="14"/>
  <c r="DO1988" i="14" s="1"/>
  <c r="DQ1483" i="14"/>
  <c r="DQ1988" i="14" s="1"/>
  <c r="DU1483" i="14"/>
  <c r="DU1988" i="14" s="1"/>
  <c r="DY1483" i="14"/>
  <c r="DY1988" i="14" s="1"/>
  <c r="EC1483" i="14"/>
  <c r="EC1988" i="14" s="1"/>
  <c r="EG1483" i="14"/>
  <c r="EG1988" i="14" s="1"/>
  <c r="EK1483" i="14"/>
  <c r="EK1988" i="14" s="1"/>
  <c r="EO1483" i="14"/>
  <c r="EO1988" i="14" s="1"/>
  <c r="ES1483" i="14"/>
  <c r="ES1988" i="14" s="1"/>
  <c r="EW1483" i="14"/>
  <c r="EW1988" i="14" s="1"/>
  <c r="EY1483" i="14"/>
  <c r="EY1988" i="14" s="1"/>
  <c r="FC1483" i="14"/>
  <c r="FC1988" i="14" s="1"/>
  <c r="FE1483" i="14"/>
  <c r="FE1988" i="14" s="1"/>
  <c r="FI1483" i="14"/>
  <c r="FI1988" i="14" s="1"/>
  <c r="FK1483" i="14"/>
  <c r="FK1988" i="14" s="1"/>
  <c r="FO1483" i="14"/>
  <c r="FO1988" i="14" s="1"/>
  <c r="FQ1483" i="14"/>
  <c r="FQ1988" i="14" s="1"/>
  <c r="FU1483" i="14"/>
  <c r="FU1988" i="14" s="1"/>
  <c r="FW1483" i="14"/>
  <c r="FW1988" i="14" s="1"/>
  <c r="GA1483" i="14"/>
  <c r="GA1988" i="14" s="1"/>
  <c r="GE1483" i="14"/>
  <c r="GE1988" i="14" s="1"/>
  <c r="GG1483" i="14"/>
  <c r="GG1988" i="14" s="1"/>
  <c r="GK1483" i="14"/>
  <c r="GK1988" i="14" s="1"/>
  <c r="GO1483" i="14"/>
  <c r="GO1988" i="14" s="1"/>
  <c r="GU1483" i="14"/>
  <c r="GU1988" i="14" s="1"/>
  <c r="GY1483" i="14"/>
  <c r="GY1988" i="14" s="1"/>
  <c r="HC1483" i="14"/>
  <c r="HC1988" i="14" s="1"/>
  <c r="HG1483" i="14"/>
  <c r="HG1988" i="14" s="1"/>
  <c r="HI1483" i="14"/>
  <c r="HI1988" i="14" s="1"/>
  <c r="HM1483" i="14"/>
  <c r="HM1988" i="14" s="1"/>
  <c r="HQ1483" i="14"/>
  <c r="HQ1988" i="14" s="1"/>
  <c r="HU1483" i="14"/>
  <c r="HU1988" i="14" s="1"/>
  <c r="HY1483" i="14"/>
  <c r="HY1988" i="14" s="1"/>
  <c r="IC1483" i="14"/>
  <c r="IC1988" i="14" s="1"/>
  <c r="IG1483" i="14"/>
  <c r="IG1988" i="14" s="1"/>
  <c r="IK1483" i="14"/>
  <c r="IK1988" i="14" s="1"/>
  <c r="IM1483" i="14"/>
  <c r="IM1988" i="14" s="1"/>
  <c r="IQ1483" i="14"/>
  <c r="IQ1988" i="14" s="1"/>
  <c r="IU1483" i="14"/>
  <c r="IU1988" i="14" s="1"/>
  <c r="IY1483" i="14"/>
  <c r="IY1988" i="14" s="1"/>
  <c r="JC1483" i="14"/>
  <c r="JC1988" i="14" s="1"/>
  <c r="JE1483" i="14"/>
  <c r="JE1988" i="14" s="1"/>
  <c r="JI1483" i="14"/>
  <c r="JI1988" i="14" s="1"/>
  <c r="JM1483" i="14"/>
  <c r="JM1988" i="14" s="1"/>
  <c r="JQ1483" i="14"/>
  <c r="JQ1988" i="14" s="1"/>
  <c r="JU1483" i="14"/>
  <c r="JU1988" i="14" s="1"/>
  <c r="JW1483" i="14"/>
  <c r="JW1988" i="14" s="1"/>
  <c r="KA1483" i="14"/>
  <c r="KA1988" i="14" s="1"/>
  <c r="KE1483" i="14"/>
  <c r="KE1988" i="14" s="1"/>
  <c r="KI1483" i="14"/>
  <c r="KI1988" i="14" s="1"/>
  <c r="MK1483" i="14"/>
  <c r="MK1988" i="14" s="1"/>
  <c r="MU1483" i="14"/>
  <c r="MU1988" i="14" s="1"/>
  <c r="MY1483" i="14"/>
  <c r="MY1988" i="14" s="1"/>
  <c r="NC1483" i="14"/>
  <c r="NC1988" i="14" s="1"/>
  <c r="NG1483" i="14"/>
  <c r="NG1988" i="14" s="1"/>
  <c r="NK1483" i="14"/>
  <c r="NK1988" i="14" s="1"/>
  <c r="NQ1483" i="14"/>
  <c r="NQ1988" i="14" s="1"/>
  <c r="NU1483" i="14"/>
  <c r="NU1988" i="14" s="1"/>
  <c r="NY1483" i="14"/>
  <c r="NY1988" i="14" s="1"/>
  <c r="OA1483" i="14"/>
  <c r="OA1988" i="14" s="1"/>
  <c r="OE1483" i="14"/>
  <c r="OE1988" i="14" s="1"/>
  <c r="OI1483" i="14"/>
  <c r="OI1988" i="14" s="1"/>
  <c r="OM1483" i="14"/>
  <c r="OM1988" i="14" s="1"/>
  <c r="OQ1483" i="14"/>
  <c r="OQ1988" i="14" s="1"/>
  <c r="OU1483" i="14"/>
  <c r="OU1988" i="14" s="1"/>
  <c r="OY1483" i="14"/>
  <c r="OY1988" i="14" s="1"/>
  <c r="PC1483" i="14"/>
  <c r="PC1988" i="14" s="1"/>
  <c r="PE1483" i="14"/>
  <c r="PE1988" i="14" s="1"/>
  <c r="PI1483" i="14"/>
  <c r="PI1988" i="14" s="1"/>
  <c r="PM1483" i="14"/>
  <c r="PM1988" i="14" s="1"/>
  <c r="PQ1483" i="14"/>
  <c r="PQ1988" i="14" s="1"/>
  <c r="PU1483" i="14"/>
  <c r="PU1988" i="14" s="1"/>
  <c r="PY1483" i="14"/>
  <c r="PY1988" i="14" s="1"/>
  <c r="QC1483" i="14"/>
  <c r="QC1988" i="14" s="1"/>
  <c r="QG1483" i="14"/>
  <c r="QG1988" i="14" s="1"/>
  <c r="QK1483" i="14"/>
  <c r="QK1988" i="14" s="1"/>
  <c r="QO1483" i="14"/>
  <c r="QO1988" i="14" s="1"/>
  <c r="QS1483" i="14"/>
  <c r="QS1988" i="14" s="1"/>
  <c r="QW1483" i="14"/>
  <c r="QW1988" i="14" s="1"/>
  <c r="RA1483" i="14"/>
  <c r="RA1988" i="14" s="1"/>
  <c r="RE1483" i="14"/>
  <c r="RE1988" i="14" s="1"/>
  <c r="RI1483" i="14"/>
  <c r="RI1988" i="14" s="1"/>
  <c r="RM1483" i="14"/>
  <c r="RM1988" i="14" s="1"/>
  <c r="RO1483" i="14"/>
  <c r="RO1988" i="14" s="1"/>
  <c r="RS1483" i="14"/>
  <c r="RS1988" i="14" s="1"/>
  <c r="RW1483" i="14"/>
  <c r="RW1988" i="14" s="1"/>
  <c r="SA1483" i="14"/>
  <c r="SA1988" i="14" s="1"/>
  <c r="SE1483" i="14"/>
  <c r="SE1988" i="14" s="1"/>
  <c r="SI1483" i="14"/>
  <c r="SI1988" i="14" s="1"/>
  <c r="SM1483" i="14"/>
  <c r="SM1988" i="14" s="1"/>
  <c r="SO1483" i="14"/>
  <c r="SO1988" i="14" s="1"/>
  <c r="SS1483" i="14"/>
  <c r="SS1988" i="14" s="1"/>
  <c r="Q1484" i="14"/>
  <c r="Q1989" i="14" s="1"/>
  <c r="U1484" i="14"/>
  <c r="U1989" i="14" s="1"/>
  <c r="Y1484" i="14"/>
  <c r="Y1989" i="14" s="1"/>
  <c r="AA1484" i="14"/>
  <c r="AA1989" i="14" s="1"/>
  <c r="AE1484" i="14"/>
  <c r="AE1989" i="14" s="1"/>
  <c r="AG1484" i="14"/>
  <c r="AG1989" i="14" s="1"/>
  <c r="AK1484" i="14"/>
  <c r="AK1989" i="14" s="1"/>
  <c r="AO1484" i="14"/>
  <c r="AO1989" i="14" s="1"/>
  <c r="AS1484" i="14"/>
  <c r="AS1989" i="14" s="1"/>
  <c r="AW1484" i="14"/>
  <c r="AW1989" i="14" s="1"/>
  <c r="BA1484" i="14"/>
  <c r="BA1989" i="14" s="1"/>
  <c r="BE1484" i="14"/>
  <c r="BE1989" i="14" s="1"/>
  <c r="BI1484" i="14"/>
  <c r="BI1989" i="14" s="1"/>
  <c r="BM1484" i="14"/>
  <c r="BM1989" i="14" s="1"/>
  <c r="BO1484" i="14"/>
  <c r="BO1989" i="14" s="1"/>
  <c r="BS1484" i="14"/>
  <c r="BS1989" i="14" s="1"/>
  <c r="BW1484" i="14"/>
  <c r="BW1989" i="14" s="1"/>
  <c r="CA1484" i="14"/>
  <c r="CA1989" i="14" s="1"/>
  <c r="CE1484" i="14"/>
  <c r="CE1989" i="14" s="1"/>
  <c r="CI1484" i="14"/>
  <c r="CI1989" i="14" s="1"/>
  <c r="CM1484" i="14"/>
  <c r="CM1989" i="14" s="1"/>
  <c r="CO1484" i="14"/>
  <c r="CO1989" i="14" s="1"/>
  <c r="CS1484" i="14"/>
  <c r="CS1989" i="14" s="1"/>
  <c r="CW1484" i="14"/>
  <c r="CW1989" i="14" s="1"/>
  <c r="CY1484" i="14"/>
  <c r="CY1989" i="14" s="1"/>
  <c r="DC1484" i="14"/>
  <c r="DC1989" i="14" s="1"/>
  <c r="DE1484" i="14"/>
  <c r="DE1989" i="14" s="1"/>
  <c r="DI1484" i="14"/>
  <c r="DI1989" i="14" s="1"/>
  <c r="DM1484" i="14"/>
  <c r="DM1989" i="14" s="1"/>
  <c r="DO1484" i="14"/>
  <c r="DO1989" i="14" s="1"/>
  <c r="DS1484" i="14"/>
  <c r="DS1989" i="14" s="1"/>
  <c r="DW1484" i="14"/>
  <c r="DW1989" i="14" s="1"/>
  <c r="EA1484" i="14"/>
  <c r="EA1989" i="14" s="1"/>
  <c r="EE1484" i="14"/>
  <c r="EE1989" i="14" s="1"/>
  <c r="EI1484" i="14"/>
  <c r="EI1989" i="14" s="1"/>
  <c r="EM1484" i="14"/>
  <c r="EM1989" i="14" s="1"/>
  <c r="EQ1484" i="14"/>
  <c r="EQ1989" i="14" s="1"/>
  <c r="EU1484" i="14"/>
  <c r="EU1989" i="14" s="1"/>
  <c r="EY1484" i="14"/>
  <c r="EY1989" i="14" s="1"/>
  <c r="FC1484" i="14"/>
  <c r="FC1989" i="14" s="1"/>
  <c r="FG1484" i="14"/>
  <c r="FG1989" i="14" s="1"/>
  <c r="FI1484" i="14"/>
  <c r="FI1989" i="14" s="1"/>
  <c r="FM1484" i="14"/>
  <c r="FM1989" i="14" s="1"/>
  <c r="FO1484" i="14"/>
  <c r="FO1989" i="14" s="1"/>
  <c r="FS1484" i="14"/>
  <c r="FS1989" i="14" s="1"/>
  <c r="FW1484" i="14"/>
  <c r="FW1989" i="14" s="1"/>
  <c r="GA1484" i="14"/>
  <c r="GA1989" i="14" s="1"/>
  <c r="GE1484" i="14"/>
  <c r="GE1989" i="14" s="1"/>
  <c r="GG1484" i="14"/>
  <c r="GG1989" i="14" s="1"/>
  <c r="GK1484" i="14"/>
  <c r="GK1989" i="14" s="1"/>
  <c r="GO1484" i="14"/>
  <c r="GO1989" i="14" s="1"/>
  <c r="GQ1484" i="14"/>
  <c r="GQ1989" i="14" s="1"/>
  <c r="GU1484" i="14"/>
  <c r="GU1989" i="14" s="1"/>
  <c r="GY1484" i="14"/>
  <c r="GY1989" i="14" s="1"/>
  <c r="HC1484" i="14"/>
  <c r="HC1989" i="14" s="1"/>
  <c r="HE1484" i="14"/>
  <c r="HE1989" i="14" s="1"/>
  <c r="HI1484" i="14"/>
  <c r="HI1989" i="14" s="1"/>
  <c r="HM1484" i="14"/>
  <c r="HM1989" i="14" s="1"/>
  <c r="HQ1484" i="14"/>
  <c r="HQ1989" i="14" s="1"/>
  <c r="HS1484" i="14"/>
  <c r="HS1989" i="14" s="1"/>
  <c r="HW1484" i="14"/>
  <c r="HW1989" i="14" s="1"/>
  <c r="IA1484" i="14"/>
  <c r="IA1989" i="14" s="1"/>
  <c r="IE1484" i="14"/>
  <c r="IE1989" i="14" s="1"/>
  <c r="II1484" i="14"/>
  <c r="II1989" i="14" s="1"/>
  <c r="IM1484" i="14"/>
  <c r="IM1989" i="14" s="1"/>
  <c r="IQ1484" i="14"/>
  <c r="IQ1989" i="14" s="1"/>
  <c r="IS1484" i="14"/>
  <c r="IS1989" i="14" s="1"/>
  <c r="IW1484" i="14"/>
  <c r="IW1989" i="14" s="1"/>
  <c r="JA1484" i="14"/>
  <c r="JA1989" i="14" s="1"/>
  <c r="JE1484" i="14"/>
  <c r="JE1989" i="14" s="1"/>
  <c r="JG1484" i="14"/>
  <c r="JG1989" i="14" s="1"/>
  <c r="JK1484" i="14"/>
  <c r="JK1989" i="14" s="1"/>
  <c r="JO1484" i="14"/>
  <c r="JO1989" i="14" s="1"/>
  <c r="JS1484" i="14"/>
  <c r="JS1989" i="14" s="1"/>
  <c r="JW1484" i="14"/>
  <c r="JW1989" i="14" s="1"/>
  <c r="JY1484" i="14"/>
  <c r="JY1989" i="14" s="1"/>
  <c r="KC1484" i="14"/>
  <c r="KC1989" i="14" s="1"/>
  <c r="KE1484" i="14"/>
  <c r="KE1989" i="14" s="1"/>
  <c r="KG1484" i="14"/>
  <c r="KG1989" i="14" s="1"/>
  <c r="KK1484" i="14"/>
  <c r="KK1989" i="14" s="1"/>
  <c r="KO1484" i="14"/>
  <c r="KO1989" i="14" s="1"/>
  <c r="KS1484" i="14"/>
  <c r="KS1989" i="14" s="1"/>
  <c r="KW1484" i="14"/>
  <c r="KW1989" i="14" s="1"/>
  <c r="KY1484" i="14"/>
  <c r="KY1989" i="14" s="1"/>
  <c r="LC1484" i="14"/>
  <c r="LC1989" i="14" s="1"/>
  <c r="LE1484" i="14"/>
  <c r="LE1989" i="14" s="1"/>
  <c r="LI1484" i="14"/>
  <c r="LI1989" i="14" s="1"/>
  <c r="LM1484" i="14"/>
  <c r="LM1989" i="14" s="1"/>
  <c r="LO1484" i="14"/>
  <c r="LO1989" i="14" s="1"/>
  <c r="LS1484" i="14"/>
  <c r="LS1989" i="14" s="1"/>
  <c r="LW1484" i="14"/>
  <c r="LW1989" i="14" s="1"/>
  <c r="LY1484" i="14"/>
  <c r="LY1989" i="14" s="1"/>
  <c r="MC1484" i="14"/>
  <c r="MC1989" i="14" s="1"/>
  <c r="MG1484" i="14"/>
  <c r="MG1989" i="14" s="1"/>
  <c r="MK1484" i="14"/>
  <c r="MK1989" i="14" s="1"/>
  <c r="MO1484" i="14"/>
  <c r="MO1989" i="14" s="1"/>
  <c r="MS1484" i="14"/>
  <c r="MS1989" i="14" s="1"/>
  <c r="MW1484" i="14"/>
  <c r="MW1989" i="14" s="1"/>
  <c r="MY1484" i="14"/>
  <c r="MY1989" i="14" s="1"/>
  <c r="NC1484" i="14"/>
  <c r="NC1989" i="14" s="1"/>
  <c r="NG1484" i="14"/>
  <c r="NG1989" i="14" s="1"/>
  <c r="NK1484" i="14"/>
  <c r="NK1989" i="14" s="1"/>
  <c r="NO1484" i="14"/>
  <c r="NO1989" i="14" s="1"/>
  <c r="NS1484" i="14"/>
  <c r="NS1989" i="14" s="1"/>
  <c r="NW1484" i="14"/>
  <c r="NW1989" i="14" s="1"/>
  <c r="OA1484" i="14"/>
  <c r="OA1989" i="14" s="1"/>
  <c r="OE1484" i="14"/>
  <c r="OE1989" i="14" s="1"/>
  <c r="OI1484" i="14"/>
  <c r="OI1989" i="14" s="1"/>
  <c r="OM1484" i="14"/>
  <c r="OM1989" i="14" s="1"/>
  <c r="OQ1484" i="14"/>
  <c r="OQ1989" i="14" s="1"/>
  <c r="OS1484" i="14"/>
  <c r="OS1989" i="14" s="1"/>
  <c r="OW1484" i="14"/>
  <c r="OW1989" i="14" s="1"/>
  <c r="PA1484" i="14"/>
  <c r="PA1989" i="14" s="1"/>
  <c r="PE1484" i="14"/>
  <c r="PE1989" i="14" s="1"/>
  <c r="PI1484" i="14"/>
  <c r="PI1989" i="14" s="1"/>
  <c r="PM1484" i="14"/>
  <c r="PM1989" i="14" s="1"/>
  <c r="PQ1484" i="14"/>
  <c r="PQ1989" i="14" s="1"/>
  <c r="PS1484" i="14"/>
  <c r="PS1989" i="14" s="1"/>
  <c r="PW1484" i="14"/>
  <c r="PW1989" i="14" s="1"/>
  <c r="PY1484" i="14"/>
  <c r="PY1989" i="14" s="1"/>
  <c r="QC1484" i="14"/>
  <c r="QC1989" i="14" s="1"/>
  <c r="QG1484" i="14"/>
  <c r="QG1989" i="14" s="1"/>
  <c r="QK1484" i="14"/>
  <c r="QK1989" i="14" s="1"/>
  <c r="QO1484" i="14"/>
  <c r="QO1989" i="14" s="1"/>
  <c r="QS1484" i="14"/>
  <c r="QS1989" i="14" s="1"/>
  <c r="QW1484" i="14"/>
  <c r="QW1989" i="14" s="1"/>
  <c r="RA1484" i="14"/>
  <c r="RA1989" i="14" s="1"/>
  <c r="RE1484" i="14"/>
  <c r="RE1989" i="14" s="1"/>
  <c r="RI1484" i="14"/>
  <c r="RI1989" i="14" s="1"/>
  <c r="RM1484" i="14"/>
  <c r="RM1989" i="14" s="1"/>
  <c r="RQ1484" i="14"/>
  <c r="RQ1989" i="14" s="1"/>
  <c r="RU1484" i="14"/>
  <c r="RU1989" i="14" s="1"/>
  <c r="RY1484" i="14"/>
  <c r="RY1989" i="14" s="1"/>
  <c r="SC1484" i="14"/>
  <c r="SC1989" i="14" s="1"/>
  <c r="SG1484" i="14"/>
  <c r="SG1989" i="14" s="1"/>
  <c r="SK1484" i="14"/>
  <c r="SK1989" i="14" s="1"/>
  <c r="SO1484" i="14"/>
  <c r="SO1989" i="14" s="1"/>
  <c r="SS1484" i="14"/>
  <c r="SS1989" i="14" s="1"/>
  <c r="Q1485" i="14"/>
  <c r="Q1990" i="14" s="1"/>
  <c r="S1485" i="14"/>
  <c r="S1990" i="14" s="1"/>
  <c r="W1485" i="14"/>
  <c r="W1990" i="14" s="1"/>
  <c r="Y1485" i="14"/>
  <c r="Y1990" i="14" s="1"/>
  <c r="AC1485" i="14"/>
  <c r="AC1990" i="14" s="1"/>
  <c r="AG1485" i="14"/>
  <c r="AG1990" i="14" s="1"/>
  <c r="AI1485" i="14"/>
  <c r="AI1990" i="14" s="1"/>
  <c r="AM1485" i="14"/>
  <c r="AM1990" i="14" s="1"/>
  <c r="AQ1485" i="14"/>
  <c r="AQ1990" i="14" s="1"/>
  <c r="AS1485" i="14"/>
  <c r="AS1990" i="14" s="1"/>
  <c r="AW1485" i="14"/>
  <c r="AW1990" i="14" s="1"/>
  <c r="AY1485" i="14"/>
  <c r="AY1990" i="14" s="1"/>
  <c r="BC1485" i="14"/>
  <c r="BC1990" i="14" s="1"/>
  <c r="BG1485" i="14"/>
  <c r="BG1990" i="14" s="1"/>
  <c r="BK1485" i="14"/>
  <c r="BK1990" i="14" s="1"/>
  <c r="BO1485" i="14"/>
  <c r="BO1990" i="14" s="1"/>
  <c r="BS1485" i="14"/>
  <c r="BS1990" i="14" s="1"/>
  <c r="BU1485" i="14"/>
  <c r="BU1990" i="14" s="1"/>
  <c r="BY1485" i="14"/>
  <c r="BY1990" i="14" s="1"/>
  <c r="CC1485" i="14"/>
  <c r="CC1990" i="14" s="1"/>
  <c r="CG1485" i="14"/>
  <c r="CG1990" i="14" s="1"/>
  <c r="CI1485" i="14"/>
  <c r="CI1990" i="14" s="1"/>
  <c r="CM1485" i="14"/>
  <c r="CM1990" i="14" s="1"/>
  <c r="CQ1485" i="14"/>
  <c r="CQ1990" i="14" s="1"/>
  <c r="CU1485" i="14"/>
  <c r="CU1990" i="14" s="1"/>
  <c r="CW1485" i="14"/>
  <c r="CW1990" i="14" s="1"/>
  <c r="DA1485" i="14"/>
  <c r="DA1990" i="14" s="1"/>
  <c r="DE1485" i="14"/>
  <c r="DE1990" i="14" s="1"/>
  <c r="DI1485" i="14"/>
  <c r="DI1990" i="14" s="1"/>
  <c r="DM1485" i="14"/>
  <c r="DM1990" i="14" s="1"/>
  <c r="DQ1485" i="14"/>
  <c r="DQ1990" i="14" s="1"/>
  <c r="DU1485" i="14"/>
  <c r="DU1990" i="14" s="1"/>
  <c r="DW1485" i="14"/>
  <c r="DW1990" i="14" s="1"/>
  <c r="EA1485" i="14"/>
  <c r="EA1990" i="14" s="1"/>
  <c r="EE1485" i="14"/>
  <c r="EE1990" i="14" s="1"/>
  <c r="EI1485" i="14"/>
  <c r="EI1990" i="14" s="1"/>
  <c r="EM1485" i="14"/>
  <c r="EM1990" i="14" s="1"/>
  <c r="EQ1485" i="14"/>
  <c r="EQ1990" i="14" s="1"/>
  <c r="ES1485" i="14"/>
  <c r="ES1990" i="14" s="1"/>
  <c r="EW1485" i="14"/>
  <c r="EW1990" i="14" s="1"/>
  <c r="FA1485" i="14"/>
  <c r="FA1990" i="14" s="1"/>
  <c r="FC1485" i="14"/>
  <c r="FC1990" i="14" s="1"/>
  <c r="FG1485" i="14"/>
  <c r="FG1990" i="14" s="1"/>
  <c r="FK1485" i="14"/>
  <c r="FK1990" i="14" s="1"/>
  <c r="FO1485" i="14"/>
  <c r="FO1990" i="14" s="1"/>
  <c r="FS1485" i="14"/>
  <c r="FS1990" i="14" s="1"/>
  <c r="FW1485" i="14"/>
  <c r="FW1990" i="14" s="1"/>
  <c r="GA1485" i="14"/>
  <c r="GA1990" i="14" s="1"/>
  <c r="GE1485" i="14"/>
  <c r="GE1990" i="14" s="1"/>
  <c r="GI1485" i="14"/>
  <c r="GI1990" i="14" s="1"/>
  <c r="GK1485" i="14"/>
  <c r="GK1990" i="14" s="1"/>
  <c r="GO1485" i="14"/>
  <c r="GO1990" i="14" s="1"/>
  <c r="GS1485" i="14"/>
  <c r="GS1990" i="14" s="1"/>
  <c r="GU1485" i="14"/>
  <c r="GU1990" i="14" s="1"/>
  <c r="GY1485" i="14"/>
  <c r="GY1990" i="14" s="1"/>
  <c r="HC1485" i="14"/>
  <c r="HC1990" i="14" s="1"/>
  <c r="HG1485" i="14"/>
  <c r="HG1990" i="14" s="1"/>
  <c r="HK1485" i="14"/>
  <c r="HK1990" i="14" s="1"/>
  <c r="HO1485" i="14"/>
  <c r="HO1990" i="14" s="1"/>
  <c r="HS1485" i="14"/>
  <c r="HS1990" i="14" s="1"/>
  <c r="HW1485" i="14"/>
  <c r="HW1990" i="14" s="1"/>
  <c r="IA1485" i="14"/>
  <c r="IA1990" i="14" s="1"/>
  <c r="IE1485" i="14"/>
  <c r="IE1990" i="14" s="1"/>
  <c r="II1485" i="14"/>
  <c r="II1990" i="14" s="1"/>
  <c r="IM1485" i="14"/>
  <c r="IM1990" i="14" s="1"/>
  <c r="IQ1485" i="14"/>
  <c r="IQ1990" i="14" s="1"/>
  <c r="IU1485" i="14"/>
  <c r="IU1990" i="14" s="1"/>
  <c r="IW1485" i="14"/>
  <c r="IW1990" i="14" s="1"/>
  <c r="JA1485" i="14"/>
  <c r="JA1990" i="14" s="1"/>
  <c r="JE1485" i="14"/>
  <c r="JE1990" i="14" s="1"/>
  <c r="JG1485" i="14"/>
  <c r="JG1990" i="14" s="1"/>
  <c r="JK1485" i="14"/>
  <c r="JK1990" i="14" s="1"/>
  <c r="JO1485" i="14"/>
  <c r="JO1990" i="14" s="1"/>
  <c r="JS1485" i="14"/>
  <c r="JS1990" i="14" s="1"/>
  <c r="JW1485" i="14"/>
  <c r="JW1990" i="14" s="1"/>
  <c r="JY1485" i="14"/>
  <c r="JY1990" i="14" s="1"/>
  <c r="KC1485" i="14"/>
  <c r="KC1990" i="14" s="1"/>
  <c r="KG1485" i="14"/>
  <c r="KG1990" i="14" s="1"/>
  <c r="KI1485" i="14"/>
  <c r="KI1990" i="14" s="1"/>
  <c r="KM1485" i="14"/>
  <c r="KM1990" i="14" s="1"/>
  <c r="KQ1485" i="14"/>
  <c r="KQ1990" i="14" s="1"/>
  <c r="KU1485" i="14"/>
  <c r="KU1990" i="14" s="1"/>
  <c r="KY1485" i="14"/>
  <c r="KY1990" i="14" s="1"/>
  <c r="LA1485" i="14"/>
  <c r="LA1990" i="14" s="1"/>
  <c r="LE1485" i="14"/>
  <c r="LE1990" i="14" s="1"/>
  <c r="LI1485" i="14"/>
  <c r="LI1990" i="14" s="1"/>
  <c r="LM1485" i="14"/>
  <c r="LM1990" i="14" s="1"/>
  <c r="LQ1485" i="14"/>
  <c r="LQ1990" i="14" s="1"/>
  <c r="LS1485" i="14"/>
  <c r="LS1990" i="14" s="1"/>
  <c r="LW1485" i="14"/>
  <c r="LW1990" i="14" s="1"/>
  <c r="LY1485" i="14"/>
  <c r="LY1990" i="14" s="1"/>
  <c r="MC1485" i="14"/>
  <c r="MC1990" i="14" s="1"/>
  <c r="MG1485" i="14"/>
  <c r="MG1990" i="14" s="1"/>
  <c r="MK1485" i="14"/>
  <c r="MK1990" i="14" s="1"/>
  <c r="MO1485" i="14"/>
  <c r="MO1990" i="14" s="1"/>
  <c r="MQ1485" i="14"/>
  <c r="MQ1990" i="14" s="1"/>
  <c r="MU1485" i="14"/>
  <c r="MU1990" i="14" s="1"/>
  <c r="MY1485" i="14"/>
  <c r="MY1990" i="14" s="1"/>
  <c r="NC1485" i="14"/>
  <c r="NC1990" i="14" s="1"/>
  <c r="NG1485" i="14"/>
  <c r="NG1990" i="14" s="1"/>
  <c r="NK1485" i="14"/>
  <c r="NK1990" i="14" s="1"/>
  <c r="NM1485" i="14"/>
  <c r="NM1990" i="14" s="1"/>
  <c r="NQ1485" i="14"/>
  <c r="NQ1990" i="14" s="1"/>
  <c r="NU1485" i="14"/>
  <c r="NU1990" i="14" s="1"/>
  <c r="NY1485" i="14"/>
  <c r="NY1990" i="14" s="1"/>
  <c r="OA1485" i="14"/>
  <c r="OA1990" i="14" s="1"/>
  <c r="OE1485" i="14"/>
  <c r="OE1990" i="14" s="1"/>
  <c r="OI1485" i="14"/>
  <c r="OI1990" i="14" s="1"/>
  <c r="OM1485" i="14"/>
  <c r="OM1990" i="14" s="1"/>
  <c r="OO1485" i="14"/>
  <c r="OO1990" i="14" s="1"/>
  <c r="OS1485" i="14"/>
  <c r="OS1990" i="14" s="1"/>
  <c r="OU1485" i="14"/>
  <c r="OU1990" i="14" s="1"/>
  <c r="OY1485" i="14"/>
  <c r="OY1990" i="14" s="1"/>
  <c r="PC1485" i="14"/>
  <c r="PC1990" i="14" s="1"/>
  <c r="PE1485" i="14"/>
  <c r="PE1990" i="14" s="1"/>
  <c r="PI1485" i="14"/>
  <c r="PI1990" i="14" s="1"/>
  <c r="PM1485" i="14"/>
  <c r="PM1990" i="14" s="1"/>
  <c r="PO1485" i="14"/>
  <c r="PO1990" i="14" s="1"/>
  <c r="PS1485" i="14"/>
  <c r="PS1990" i="14" s="1"/>
  <c r="PW1485" i="14"/>
  <c r="PW1990" i="14" s="1"/>
  <c r="QA1485" i="14"/>
  <c r="QA1990" i="14" s="1"/>
  <c r="QE1485" i="14"/>
  <c r="QE1990" i="14" s="1"/>
  <c r="QI1485" i="14"/>
  <c r="QI1990" i="14" s="1"/>
  <c r="QM1485" i="14"/>
  <c r="QM1990" i="14" s="1"/>
  <c r="QQ1485" i="14"/>
  <c r="QQ1990" i="14" s="1"/>
  <c r="QS1485" i="14"/>
  <c r="QS1990" i="14" s="1"/>
  <c r="QW1485" i="14"/>
  <c r="QW1990" i="14" s="1"/>
  <c r="RA1485" i="14"/>
  <c r="RA1990" i="14" s="1"/>
  <c r="RE1485" i="14"/>
  <c r="RE1990" i="14" s="1"/>
  <c r="RI1485" i="14"/>
  <c r="RI1990" i="14" s="1"/>
  <c r="RM1485" i="14"/>
  <c r="RM1990" i="14" s="1"/>
  <c r="RO1485" i="14"/>
  <c r="RO1990" i="14" s="1"/>
  <c r="RS1485" i="14"/>
  <c r="RS1990" i="14" s="1"/>
  <c r="RW1485" i="14"/>
  <c r="RW1990" i="14" s="1"/>
  <c r="RY1485" i="14"/>
  <c r="RY1990" i="14" s="1"/>
  <c r="SC1485" i="14"/>
  <c r="SC1990" i="14" s="1"/>
  <c r="SG1485" i="14"/>
  <c r="SG1990" i="14" s="1"/>
  <c r="SI1485" i="14"/>
  <c r="SI1990" i="14" s="1"/>
  <c r="SM1485" i="14"/>
  <c r="SM1990" i="14" s="1"/>
  <c r="SO1485" i="14"/>
  <c r="SO1990" i="14" s="1"/>
  <c r="O1486" i="14"/>
  <c r="O1991" i="14" s="1"/>
  <c r="S1486" i="14"/>
  <c r="S1991" i="14" s="1"/>
  <c r="U1486" i="14"/>
  <c r="U1991" i="14" s="1"/>
  <c r="Y1486" i="14"/>
  <c r="Y1991" i="14" s="1"/>
  <c r="AE1486" i="14"/>
  <c r="AE1991" i="14" s="1"/>
  <c r="AI1486" i="14"/>
  <c r="AI1991" i="14" s="1"/>
  <c r="AM1486" i="14"/>
  <c r="AM1991" i="14" s="1"/>
  <c r="AO1486" i="14"/>
  <c r="AO1991" i="14" s="1"/>
  <c r="AS1486" i="14"/>
  <c r="AS1991" i="14" s="1"/>
  <c r="AW1486" i="14"/>
  <c r="AW1991" i="14" s="1"/>
  <c r="AY1486" i="14"/>
  <c r="AY1991" i="14" s="1"/>
  <c r="BC1486" i="14"/>
  <c r="BC1991" i="14" s="1"/>
  <c r="BE1486" i="14"/>
  <c r="BE1991" i="14" s="1"/>
  <c r="BI1486" i="14"/>
  <c r="BI1991" i="14" s="1"/>
  <c r="BM1486" i="14"/>
  <c r="BM1991" i="14" s="1"/>
  <c r="BQ1486" i="14"/>
  <c r="BQ1991" i="14" s="1"/>
  <c r="BU1486" i="14"/>
  <c r="BU1991" i="14" s="1"/>
  <c r="BY1486" i="14"/>
  <c r="BY1991" i="14" s="1"/>
  <c r="CC1486" i="14"/>
  <c r="CC1991" i="14" s="1"/>
  <c r="CG1486" i="14"/>
  <c r="CG1991" i="14" s="1"/>
  <c r="CK1486" i="14"/>
  <c r="CK1991" i="14" s="1"/>
  <c r="CO1486" i="14"/>
  <c r="CO1991" i="14" s="1"/>
  <c r="GQ1486" i="14"/>
  <c r="GQ1991" i="14" s="1"/>
  <c r="HG1486" i="14"/>
  <c r="HG1991" i="14" s="1"/>
  <c r="HM1486" i="14"/>
  <c r="HM1991" i="14" s="1"/>
  <c r="HQ1486" i="14"/>
  <c r="HQ1991" i="14" s="1"/>
  <c r="HU1486" i="14"/>
  <c r="HU1991" i="14" s="1"/>
  <c r="IA1486" i="14"/>
  <c r="IA1991" i="14" s="1"/>
  <c r="IE1486" i="14"/>
  <c r="IE1991" i="14" s="1"/>
  <c r="II1486" i="14"/>
  <c r="II1991" i="14" s="1"/>
  <c r="IM1486" i="14"/>
  <c r="IM1991" i="14" s="1"/>
  <c r="IQ1486" i="14"/>
  <c r="IQ1991" i="14" s="1"/>
  <c r="IU1486" i="14"/>
  <c r="IU1991" i="14" s="1"/>
  <c r="IY1486" i="14"/>
  <c r="IY1991" i="14" s="1"/>
  <c r="JA1486" i="14"/>
  <c r="JA1991" i="14" s="1"/>
  <c r="JE1486" i="14"/>
  <c r="JE1991" i="14" s="1"/>
  <c r="JI1486" i="14"/>
  <c r="JI1991" i="14" s="1"/>
  <c r="JK1486" i="14"/>
  <c r="JK1991" i="14" s="1"/>
  <c r="JQ1486" i="14"/>
  <c r="JQ1991" i="14" s="1"/>
  <c r="JU1486" i="14"/>
  <c r="JU1991" i="14" s="1"/>
  <c r="JY1486" i="14"/>
  <c r="JY1991" i="14" s="1"/>
  <c r="KC1486" i="14"/>
  <c r="KC1991" i="14" s="1"/>
  <c r="KG1486" i="14"/>
  <c r="KG1991" i="14" s="1"/>
  <c r="KI1486" i="14"/>
  <c r="KI1991" i="14" s="1"/>
  <c r="KM1486" i="14"/>
  <c r="KM1991" i="14" s="1"/>
  <c r="KO1486" i="14"/>
  <c r="KO1991" i="14" s="1"/>
  <c r="KS1486" i="14"/>
  <c r="KS1991" i="14" s="1"/>
  <c r="KW1486" i="14"/>
  <c r="KW1991" i="14" s="1"/>
  <c r="LA1486" i="14"/>
  <c r="LA1991" i="14" s="1"/>
  <c r="LE1486" i="14"/>
  <c r="LE1991" i="14" s="1"/>
  <c r="LI1486" i="14"/>
  <c r="LI1991" i="14" s="1"/>
  <c r="LO1486" i="14"/>
  <c r="LO1991" i="14" s="1"/>
  <c r="LS1486" i="14"/>
  <c r="LS1991" i="14" s="1"/>
  <c r="LW1486" i="14"/>
  <c r="LW1991" i="14" s="1"/>
  <c r="MA1486" i="14"/>
  <c r="MA1991" i="14" s="1"/>
  <c r="MC1486" i="14"/>
  <c r="MC1991" i="14" s="1"/>
  <c r="MG1486" i="14"/>
  <c r="MG1991" i="14" s="1"/>
  <c r="MK1486" i="14"/>
  <c r="MK1991" i="14" s="1"/>
  <c r="MM1486" i="14"/>
  <c r="MM1991" i="14" s="1"/>
  <c r="MQ1486" i="14"/>
  <c r="MQ1991" i="14" s="1"/>
  <c r="MS1486" i="14"/>
  <c r="MS1991" i="14" s="1"/>
  <c r="MW1486" i="14"/>
  <c r="MW1991" i="14" s="1"/>
  <c r="NA1486" i="14"/>
  <c r="NA1991" i="14" s="1"/>
  <c r="NC1486" i="14"/>
  <c r="NC1991" i="14" s="1"/>
  <c r="NG1486" i="14"/>
  <c r="NG1991" i="14" s="1"/>
  <c r="NK1486" i="14"/>
  <c r="NK1991" i="14" s="1"/>
  <c r="NO1486" i="14"/>
  <c r="NO1991" i="14" s="1"/>
  <c r="NS1486" i="14"/>
  <c r="NS1991" i="14" s="1"/>
  <c r="NW1486" i="14"/>
  <c r="NW1991" i="14" s="1"/>
  <c r="OA1486" i="14"/>
  <c r="OA1991" i="14" s="1"/>
  <c r="OE1486" i="14"/>
  <c r="OE1991" i="14" s="1"/>
  <c r="OG1486" i="14"/>
  <c r="OG1991" i="14" s="1"/>
  <c r="OK1486" i="14"/>
  <c r="OK1991" i="14" s="1"/>
  <c r="OO1486" i="14"/>
  <c r="OO1991" i="14" s="1"/>
  <c r="OQ1486" i="14"/>
  <c r="OQ1991" i="14" s="1"/>
  <c r="OU1486" i="14"/>
  <c r="OU1991" i="14" s="1"/>
  <c r="OY1486" i="14"/>
  <c r="OY1991" i="14" s="1"/>
  <c r="PC1486" i="14"/>
  <c r="PC1991" i="14" s="1"/>
  <c r="PG1486" i="14"/>
  <c r="PG1991" i="14" s="1"/>
  <c r="PK1486" i="14"/>
  <c r="PK1991" i="14" s="1"/>
  <c r="PO1486" i="14"/>
  <c r="PO1991" i="14" s="1"/>
  <c r="PS1486" i="14"/>
  <c r="PS1991" i="14" s="1"/>
  <c r="PW1486" i="14"/>
  <c r="PW1991" i="14" s="1"/>
  <c r="PY1486" i="14"/>
  <c r="PY1991" i="14" s="1"/>
  <c r="QC1486" i="14"/>
  <c r="QC1991" i="14" s="1"/>
  <c r="QG1486" i="14"/>
  <c r="QG1991" i="14" s="1"/>
  <c r="QI1486" i="14"/>
  <c r="QI1991" i="14" s="1"/>
  <c r="QK1486" i="14"/>
  <c r="QK1991" i="14" s="1"/>
  <c r="QO1486" i="14"/>
  <c r="QO1991" i="14" s="1"/>
  <c r="QS1486" i="14"/>
  <c r="QS1991" i="14" s="1"/>
  <c r="QW1486" i="14"/>
  <c r="QW1991" i="14" s="1"/>
  <c r="RA1486" i="14"/>
  <c r="RA1991" i="14" s="1"/>
  <c r="RE1486" i="14"/>
  <c r="RE1991" i="14" s="1"/>
  <c r="RG1486" i="14"/>
  <c r="RG1991" i="14" s="1"/>
  <c r="RK1486" i="14"/>
  <c r="RK1991" i="14" s="1"/>
  <c r="RO1486" i="14"/>
  <c r="RO1991" i="14" s="1"/>
  <c r="RS1486" i="14"/>
  <c r="RS1991" i="14" s="1"/>
  <c r="RW1486" i="14"/>
  <c r="RW1991" i="14" s="1"/>
  <c r="SA1486" i="14"/>
  <c r="SA1991" i="14" s="1"/>
  <c r="SC1486" i="14"/>
  <c r="SC1991" i="14" s="1"/>
  <c r="SG1486" i="14"/>
  <c r="SG1991" i="14" s="1"/>
  <c r="SI1486" i="14"/>
  <c r="SI1991" i="14" s="1"/>
  <c r="SM1486" i="14"/>
  <c r="SM1991" i="14" s="1"/>
  <c r="SO1486" i="14"/>
  <c r="SO1991" i="14" s="1"/>
  <c r="SS1486" i="14"/>
  <c r="SS1991" i="14" s="1"/>
  <c r="O1487" i="14"/>
  <c r="O1992" i="14" s="1"/>
  <c r="S1487" i="14"/>
  <c r="S1992" i="14" s="1"/>
  <c r="U1487" i="14"/>
  <c r="U1992" i="14" s="1"/>
  <c r="Y1487" i="14"/>
  <c r="Y1992" i="14" s="1"/>
  <c r="AA1487" i="14"/>
  <c r="AA1992" i="14" s="1"/>
  <c r="AE1487" i="14"/>
  <c r="AE1992" i="14" s="1"/>
  <c r="AG1487" i="14"/>
  <c r="AG1992" i="14" s="1"/>
  <c r="AK1487" i="14"/>
  <c r="AK1992" i="14" s="1"/>
  <c r="AO1487" i="14"/>
  <c r="AO1992" i="14" s="1"/>
  <c r="AQ1487" i="14"/>
  <c r="AQ1992" i="14" s="1"/>
  <c r="AU1487" i="14"/>
  <c r="AU1992" i="14" s="1"/>
  <c r="AY1487" i="14"/>
  <c r="AY1992" i="14" s="1"/>
  <c r="BC1487" i="14"/>
  <c r="BC1992" i="14" s="1"/>
  <c r="BE1487" i="14"/>
  <c r="BE1992" i="14" s="1"/>
  <c r="BI1487" i="14"/>
  <c r="BI1992" i="14" s="1"/>
  <c r="BM1487" i="14"/>
  <c r="BM1992" i="14" s="1"/>
  <c r="BQ1487" i="14"/>
  <c r="BQ1992" i="14" s="1"/>
  <c r="BU1487" i="14"/>
  <c r="BU1992" i="14" s="1"/>
  <c r="BY1487" i="14"/>
  <c r="BY1992" i="14" s="1"/>
  <c r="CC1487" i="14"/>
  <c r="CC1992" i="14" s="1"/>
  <c r="CG1487" i="14"/>
  <c r="CG1992" i="14" s="1"/>
  <c r="CK1487" i="14"/>
  <c r="CK1992" i="14" s="1"/>
  <c r="CO1487" i="14"/>
  <c r="CO1992" i="14" s="1"/>
  <c r="CQ1487" i="14"/>
  <c r="CQ1992" i="14" s="1"/>
  <c r="CU1487" i="14"/>
  <c r="CU1992" i="14" s="1"/>
  <c r="CY1487" i="14"/>
  <c r="CY1992" i="14" s="1"/>
  <c r="DC1487" i="14"/>
  <c r="DC1992" i="14" s="1"/>
  <c r="DE1487" i="14"/>
  <c r="DE1992" i="14" s="1"/>
  <c r="DI1487" i="14"/>
  <c r="DI1992" i="14" s="1"/>
  <c r="DM1487" i="14"/>
  <c r="DM1992" i="14" s="1"/>
  <c r="DO1487" i="14"/>
  <c r="DO1992" i="14" s="1"/>
  <c r="DS1487" i="14"/>
  <c r="DS1992" i="14" s="1"/>
  <c r="DW1487" i="14"/>
  <c r="DW1992" i="14" s="1"/>
  <c r="EA1487" i="14"/>
  <c r="EA1992" i="14" s="1"/>
  <c r="EC1487" i="14"/>
  <c r="EC1992" i="14" s="1"/>
  <c r="EG1487" i="14"/>
  <c r="EG1992" i="14" s="1"/>
  <c r="EK1487" i="14"/>
  <c r="EK1992" i="14" s="1"/>
  <c r="EO1487" i="14"/>
  <c r="EO1992" i="14" s="1"/>
  <c r="ES1487" i="14"/>
  <c r="ES1992" i="14" s="1"/>
  <c r="EW1487" i="14"/>
  <c r="EW1992" i="14" s="1"/>
  <c r="FA1487" i="14"/>
  <c r="FA1992" i="14" s="1"/>
  <c r="FE1487" i="14"/>
  <c r="FE1992" i="14" s="1"/>
  <c r="FI1487" i="14"/>
  <c r="FI1992" i="14" s="1"/>
  <c r="FK1487" i="14"/>
  <c r="FK1992" i="14" s="1"/>
  <c r="FO1487" i="14"/>
  <c r="FO1992" i="14" s="1"/>
  <c r="FS1487" i="14"/>
  <c r="FS1992" i="14" s="1"/>
  <c r="FU1487" i="14"/>
  <c r="FU1992" i="14" s="1"/>
  <c r="FY1487" i="14"/>
  <c r="FY1992" i="14" s="1"/>
  <c r="GC1487" i="14"/>
  <c r="GC1992" i="14" s="1"/>
  <c r="GG1487" i="14"/>
  <c r="GG1992" i="14" s="1"/>
  <c r="GK1487" i="14"/>
  <c r="GK1992" i="14" s="1"/>
  <c r="GO1487" i="14"/>
  <c r="GO1992" i="14" s="1"/>
  <c r="GQ1487" i="14"/>
  <c r="GQ1992" i="14" s="1"/>
  <c r="GU1487" i="14"/>
  <c r="GU1992" i="14" s="1"/>
  <c r="GW1487" i="14"/>
  <c r="GW1992" i="14" s="1"/>
  <c r="HA1487" i="14"/>
  <c r="HA1992" i="14" s="1"/>
  <c r="HC1487" i="14"/>
  <c r="HC1992" i="14" s="1"/>
  <c r="HG1487" i="14"/>
  <c r="HG1992" i="14" s="1"/>
  <c r="HK1487" i="14"/>
  <c r="HK1992" i="14" s="1"/>
  <c r="HO1487" i="14"/>
  <c r="HO1992" i="14" s="1"/>
  <c r="HS1487" i="14"/>
  <c r="HS1992" i="14" s="1"/>
  <c r="HW1487" i="14"/>
  <c r="HW1992" i="14" s="1"/>
  <c r="HY1487" i="14"/>
  <c r="HY1992" i="14" s="1"/>
  <c r="IC1487" i="14"/>
  <c r="IC1992" i="14" s="1"/>
  <c r="IE1487" i="14"/>
  <c r="IE1992" i="14" s="1"/>
  <c r="II1487" i="14"/>
  <c r="II1992" i="14" s="1"/>
  <c r="IM1487" i="14"/>
  <c r="IM1992" i="14" s="1"/>
  <c r="IQ1487" i="14"/>
  <c r="IQ1992" i="14" s="1"/>
  <c r="IS1487" i="14"/>
  <c r="IS1992" i="14" s="1"/>
  <c r="IW1487" i="14"/>
  <c r="IW1992" i="14" s="1"/>
  <c r="JA1487" i="14"/>
  <c r="JA1992" i="14" s="1"/>
  <c r="JE1487" i="14"/>
  <c r="JE1992" i="14" s="1"/>
  <c r="JI1487" i="14"/>
  <c r="JI1992" i="14" s="1"/>
  <c r="JM1487" i="14"/>
  <c r="JM1992" i="14" s="1"/>
  <c r="JQ1487" i="14"/>
  <c r="JQ1992" i="14" s="1"/>
  <c r="JU1487" i="14"/>
  <c r="JU1992" i="14" s="1"/>
  <c r="JY1487" i="14"/>
  <c r="JY1992" i="14" s="1"/>
  <c r="KC1487" i="14"/>
  <c r="KC1992" i="14" s="1"/>
  <c r="KG1487" i="14"/>
  <c r="KG1992" i="14" s="1"/>
  <c r="KK1487" i="14"/>
  <c r="KK1992" i="14" s="1"/>
  <c r="KM1487" i="14"/>
  <c r="KM1992" i="14" s="1"/>
  <c r="KQ1487" i="14"/>
  <c r="KQ1992" i="14" s="1"/>
  <c r="KU1487" i="14"/>
  <c r="KU1992" i="14" s="1"/>
  <c r="KY1487" i="14"/>
  <c r="KY1992" i="14" s="1"/>
  <c r="LC1487" i="14"/>
  <c r="LC1992" i="14" s="1"/>
  <c r="LG1487" i="14"/>
  <c r="LG1992" i="14" s="1"/>
  <c r="LI1487" i="14"/>
  <c r="LI1992" i="14" s="1"/>
  <c r="LM1487" i="14"/>
  <c r="LM1992" i="14" s="1"/>
  <c r="LQ1487" i="14"/>
  <c r="LQ1992" i="14" s="1"/>
  <c r="LU1487" i="14"/>
  <c r="LU1992" i="14" s="1"/>
  <c r="LW1487" i="14"/>
  <c r="LW1992" i="14" s="1"/>
  <c r="MA1487" i="14"/>
  <c r="MA1992" i="14" s="1"/>
  <c r="MC1487" i="14"/>
  <c r="MC1992" i="14" s="1"/>
  <c r="MG1487" i="14"/>
  <c r="MG1992" i="14" s="1"/>
  <c r="MK1487" i="14"/>
  <c r="MK1992" i="14" s="1"/>
  <c r="MO1487" i="14"/>
  <c r="MO1992" i="14" s="1"/>
  <c r="MS1487" i="14"/>
  <c r="MS1992" i="14" s="1"/>
  <c r="MU1487" i="14"/>
  <c r="MU1992" i="14" s="1"/>
  <c r="MY1487" i="14"/>
  <c r="MY1992" i="14" s="1"/>
  <c r="NC1487" i="14"/>
  <c r="NC1992" i="14" s="1"/>
  <c r="NE1487" i="14"/>
  <c r="NE1992" i="14" s="1"/>
  <c r="NI1487" i="14"/>
  <c r="NI1992" i="14" s="1"/>
  <c r="NM1487" i="14"/>
  <c r="NM1992" i="14" s="1"/>
  <c r="NQ1487" i="14"/>
  <c r="NQ1992" i="14" s="1"/>
  <c r="NU1487" i="14"/>
  <c r="NU1992" i="14" s="1"/>
  <c r="NY1487" i="14"/>
  <c r="NY1992" i="14" s="1"/>
  <c r="OA1487" i="14"/>
  <c r="OA1992" i="14" s="1"/>
  <c r="OE1487" i="14"/>
  <c r="OE1992" i="14" s="1"/>
  <c r="OI1487" i="14"/>
  <c r="OI1992" i="14" s="1"/>
  <c r="OM1487" i="14"/>
  <c r="OM1992" i="14" s="1"/>
  <c r="OQ1487" i="14"/>
  <c r="OQ1992" i="14" s="1"/>
  <c r="OU1487" i="14"/>
  <c r="OU1992" i="14" s="1"/>
  <c r="OY1487" i="14"/>
  <c r="OY1992" i="14" s="1"/>
  <c r="PC1487" i="14"/>
  <c r="PC1992" i="14" s="1"/>
  <c r="PE1487" i="14"/>
  <c r="PE1992" i="14" s="1"/>
  <c r="PI1487" i="14"/>
  <c r="PI1992" i="14" s="1"/>
  <c r="PK1487" i="14"/>
  <c r="PK1992" i="14" s="1"/>
  <c r="PO1487" i="14"/>
  <c r="PO1992" i="14" s="1"/>
  <c r="PQ1487" i="14"/>
  <c r="PQ1992" i="14" s="1"/>
  <c r="PU1487" i="14"/>
  <c r="PU1992" i="14" s="1"/>
  <c r="PY1487" i="14"/>
  <c r="PY1992" i="14" s="1"/>
  <c r="QC1487" i="14"/>
  <c r="QC1992" i="14" s="1"/>
  <c r="QG1487" i="14"/>
  <c r="QG1992" i="14" s="1"/>
  <c r="QK1487" i="14"/>
  <c r="QK1992" i="14" s="1"/>
  <c r="QO1487" i="14"/>
  <c r="QO1992" i="14" s="1"/>
  <c r="QS1487" i="14"/>
  <c r="QS1992" i="14" s="1"/>
  <c r="QW1487" i="14"/>
  <c r="QW1992" i="14" s="1"/>
  <c r="QY1487" i="14"/>
  <c r="QY1992" i="14" s="1"/>
  <c r="RC1487" i="14"/>
  <c r="RC1992" i="14" s="1"/>
  <c r="RG1487" i="14"/>
  <c r="RG1992" i="14" s="1"/>
  <c r="RK1487" i="14"/>
  <c r="RK1992" i="14" s="1"/>
  <c r="RO1487" i="14"/>
  <c r="RO1992" i="14" s="1"/>
  <c r="RS1487" i="14"/>
  <c r="RS1992" i="14" s="1"/>
  <c r="RW1487" i="14"/>
  <c r="RW1992" i="14" s="1"/>
  <c r="SA1487" i="14"/>
  <c r="SA1992" i="14" s="1"/>
  <c r="SC1487" i="14"/>
  <c r="SC1992" i="14" s="1"/>
  <c r="SG1487" i="14"/>
  <c r="SG1992" i="14" s="1"/>
  <c r="SK1487" i="14"/>
  <c r="SK1992" i="14" s="1"/>
  <c r="SM1487" i="14"/>
  <c r="SM1992" i="14" s="1"/>
  <c r="SQ1487" i="14"/>
  <c r="SQ1992" i="14" s="1"/>
  <c r="O1488" i="14"/>
  <c r="O1993" i="14" s="1"/>
  <c r="Q1488" i="14"/>
  <c r="Q1993" i="14" s="1"/>
  <c r="U1488" i="14"/>
  <c r="U1993" i="14" s="1"/>
  <c r="W1488" i="14"/>
  <c r="W1993" i="14" s="1"/>
  <c r="AA1488" i="14"/>
  <c r="AA1993" i="14" s="1"/>
  <c r="AE1488" i="14"/>
  <c r="AE1993" i="14" s="1"/>
  <c r="AG1488" i="14"/>
  <c r="AG1993" i="14" s="1"/>
  <c r="AK1488" i="14"/>
  <c r="AK1993" i="14" s="1"/>
  <c r="AO1488" i="14"/>
  <c r="AO1993" i="14" s="1"/>
  <c r="AS1488" i="14"/>
  <c r="AS1993" i="14" s="1"/>
  <c r="AW1488" i="14"/>
  <c r="AW1993" i="14" s="1"/>
  <c r="BA1488" i="14"/>
  <c r="BA1993" i="14" s="1"/>
  <c r="BE1488" i="14"/>
  <c r="BE1993" i="14" s="1"/>
  <c r="BI1488" i="14"/>
  <c r="BI1993" i="14" s="1"/>
  <c r="BM1488" i="14"/>
  <c r="BM1993" i="14" s="1"/>
  <c r="BQ1488" i="14"/>
  <c r="BQ1993" i="14" s="1"/>
  <c r="BS1488" i="14"/>
  <c r="BS1993" i="14" s="1"/>
  <c r="BW1488" i="14"/>
  <c r="BW1993" i="14" s="1"/>
  <c r="CA1488" i="14"/>
  <c r="CA1993" i="14" s="1"/>
  <c r="CE1488" i="14"/>
  <c r="CE1993" i="14" s="1"/>
  <c r="CI1488" i="14"/>
  <c r="CI1993" i="14" s="1"/>
  <c r="CM1488" i="14"/>
  <c r="CM1993" i="14" s="1"/>
  <c r="CQ1488" i="14"/>
  <c r="CQ1993" i="14" s="1"/>
  <c r="CS1488" i="14"/>
  <c r="CS1993" i="14" s="1"/>
  <c r="CW1488" i="14"/>
  <c r="CW1993" i="14" s="1"/>
  <c r="CY1488" i="14"/>
  <c r="CY1993" i="14" s="1"/>
  <c r="DC1488" i="14"/>
  <c r="DC1993" i="14" s="1"/>
  <c r="DG1488" i="14"/>
  <c r="DG1993" i="14" s="1"/>
  <c r="DK1488" i="14"/>
  <c r="DK1993" i="14" s="1"/>
  <c r="DO1488" i="14"/>
  <c r="DO1993" i="14" s="1"/>
  <c r="DS1488" i="14"/>
  <c r="DS1993" i="14" s="1"/>
  <c r="DW1488" i="14"/>
  <c r="DW1993" i="14" s="1"/>
  <c r="EA1488" i="14"/>
  <c r="EA1993" i="14" s="1"/>
  <c r="EC1488" i="14"/>
  <c r="EC1993" i="14" s="1"/>
  <c r="EG1488" i="14"/>
  <c r="EG1993" i="14" s="1"/>
  <c r="EK1488" i="14"/>
  <c r="EK1993" i="14" s="1"/>
  <c r="EO1488" i="14"/>
  <c r="EO1993" i="14" s="1"/>
  <c r="EQ1488" i="14"/>
  <c r="EQ1993" i="14" s="1"/>
  <c r="EU1488" i="14"/>
  <c r="EU1993" i="14" s="1"/>
  <c r="EY1488" i="14"/>
  <c r="EY1993" i="14" s="1"/>
  <c r="FA1488" i="14"/>
  <c r="FA1993" i="14" s="1"/>
  <c r="FE1488" i="14"/>
  <c r="FE1993" i="14" s="1"/>
  <c r="FI1488" i="14"/>
  <c r="FI1993" i="14" s="1"/>
  <c r="FM1488" i="14"/>
  <c r="FM1993" i="14" s="1"/>
  <c r="FQ1488" i="14"/>
  <c r="FQ1993" i="14" s="1"/>
  <c r="FU1488" i="14"/>
  <c r="FU1993" i="14" s="1"/>
  <c r="FY1488" i="14"/>
  <c r="FY1993" i="14" s="1"/>
  <c r="GA1488" i="14"/>
  <c r="GA1993" i="14" s="1"/>
  <c r="GE1488" i="14"/>
  <c r="GE1993" i="14" s="1"/>
  <c r="GI1488" i="14"/>
  <c r="GI1993" i="14" s="1"/>
  <c r="GM1488" i="14"/>
  <c r="GM1993" i="14" s="1"/>
  <c r="GQ1488" i="14"/>
  <c r="GQ1993" i="14" s="1"/>
  <c r="GS1488" i="14"/>
  <c r="GS1993" i="14" s="1"/>
  <c r="GW1488" i="14"/>
  <c r="GW1993" i="14" s="1"/>
  <c r="HA1488" i="14"/>
  <c r="HA1993" i="14" s="1"/>
  <c r="HC1488" i="14"/>
  <c r="HC1993" i="14" s="1"/>
  <c r="HG1488" i="14"/>
  <c r="HG1993" i="14" s="1"/>
  <c r="HK1488" i="14"/>
  <c r="HK1993" i="14" s="1"/>
  <c r="HO1488" i="14"/>
  <c r="HO1993" i="14" s="1"/>
  <c r="HQ1488" i="14"/>
  <c r="HQ1993" i="14" s="1"/>
  <c r="HU1488" i="14"/>
  <c r="HU1993" i="14" s="1"/>
  <c r="HY1488" i="14"/>
  <c r="HY1993" i="14" s="1"/>
  <c r="IC1488" i="14"/>
  <c r="IC1993" i="14" s="1"/>
  <c r="IE1488" i="14"/>
  <c r="IE1993" i="14" s="1"/>
  <c r="II1488" i="14"/>
  <c r="II1993" i="14" s="1"/>
  <c r="IM1488" i="14"/>
  <c r="IM1993" i="14" s="1"/>
  <c r="IQ1488" i="14"/>
  <c r="IQ1993" i="14" s="1"/>
  <c r="IU1488" i="14"/>
  <c r="IU1993" i="14" s="1"/>
  <c r="IW1488" i="14"/>
  <c r="IW1993" i="14" s="1"/>
  <c r="JA1488" i="14"/>
  <c r="JA1993" i="14" s="1"/>
  <c r="JE1488" i="14"/>
  <c r="JE1993" i="14" s="1"/>
  <c r="JG1488" i="14"/>
  <c r="JG1993" i="14" s="1"/>
  <c r="JK1488" i="14"/>
  <c r="JK1993" i="14" s="1"/>
  <c r="JO1488" i="14"/>
  <c r="JO1993" i="14" s="1"/>
  <c r="JQ1488" i="14"/>
  <c r="JQ1993" i="14" s="1"/>
  <c r="JU1488" i="14"/>
  <c r="JU1993" i="14" s="1"/>
  <c r="JW1488" i="14"/>
  <c r="JW1993" i="14" s="1"/>
  <c r="KA1488" i="14"/>
  <c r="KA1993" i="14" s="1"/>
  <c r="KE1488" i="14"/>
  <c r="KE1993" i="14" s="1"/>
  <c r="KG1488" i="14"/>
  <c r="KG1993" i="14" s="1"/>
  <c r="KK1488" i="14"/>
  <c r="KK1993" i="14" s="1"/>
  <c r="KO1488" i="14"/>
  <c r="KO1993" i="14" s="1"/>
  <c r="KS1488" i="14"/>
  <c r="KS1993" i="14" s="1"/>
  <c r="KU1488" i="14"/>
  <c r="KU1993" i="14" s="1"/>
  <c r="KY1488" i="14"/>
  <c r="KY1993" i="14" s="1"/>
  <c r="LA1488" i="14"/>
  <c r="LA1993" i="14" s="1"/>
  <c r="LE1488" i="14"/>
  <c r="LE1993" i="14" s="1"/>
  <c r="LG1488" i="14"/>
  <c r="LG1993" i="14" s="1"/>
  <c r="LK1488" i="14"/>
  <c r="LK1993" i="14" s="1"/>
  <c r="LO1488" i="14"/>
  <c r="LO1993" i="14" s="1"/>
  <c r="LQ1488" i="14"/>
  <c r="LQ1993" i="14" s="1"/>
  <c r="LU1488" i="14"/>
  <c r="LU1993" i="14" s="1"/>
  <c r="LY1488" i="14"/>
  <c r="LY1993" i="14" s="1"/>
  <c r="MC1488" i="14"/>
  <c r="MC1993" i="14" s="1"/>
  <c r="MG1488" i="14"/>
  <c r="MG1993" i="14" s="1"/>
  <c r="MK1488" i="14"/>
  <c r="MK1993" i="14" s="1"/>
  <c r="MO1488" i="14"/>
  <c r="MO1993" i="14" s="1"/>
  <c r="MS1488" i="14"/>
  <c r="MS1993" i="14" s="1"/>
  <c r="MW1488" i="14"/>
  <c r="MW1993" i="14" s="1"/>
  <c r="NA1488" i="14"/>
  <c r="NA1993" i="14" s="1"/>
  <c r="NE1488" i="14"/>
  <c r="NE1993" i="14" s="1"/>
  <c r="NI1488" i="14"/>
  <c r="NI1993" i="14" s="1"/>
  <c r="NM1488" i="14"/>
  <c r="NM1993" i="14" s="1"/>
  <c r="NQ1488" i="14"/>
  <c r="NQ1993" i="14" s="1"/>
  <c r="NS1488" i="14"/>
  <c r="NS1993" i="14" s="1"/>
  <c r="NW1488" i="14"/>
  <c r="NW1993" i="14" s="1"/>
  <c r="OA1488" i="14"/>
  <c r="OA1993" i="14" s="1"/>
  <c r="OE1488" i="14"/>
  <c r="OE1993" i="14" s="1"/>
  <c r="OI1488" i="14"/>
  <c r="OI1993" i="14" s="1"/>
  <c r="OM1488" i="14"/>
  <c r="OM1993" i="14" s="1"/>
  <c r="OO1488" i="14"/>
  <c r="OO1993" i="14" s="1"/>
  <c r="OS1488" i="14"/>
  <c r="OS1993" i="14" s="1"/>
  <c r="OU1488" i="14"/>
  <c r="OU1993" i="14" s="1"/>
  <c r="OY1488" i="14"/>
  <c r="OY1993" i="14" s="1"/>
  <c r="PC1488" i="14"/>
  <c r="PC1993" i="14" s="1"/>
  <c r="PE1488" i="14"/>
  <c r="PE1993" i="14" s="1"/>
  <c r="PI1488" i="14"/>
  <c r="PI1993" i="14" s="1"/>
  <c r="PM1488" i="14"/>
  <c r="PM1993" i="14" s="1"/>
  <c r="RG1488" i="14"/>
  <c r="RG1993" i="14" s="1"/>
  <c r="RO1488" i="14"/>
  <c r="RO1993" i="14" s="1"/>
  <c r="RS1488" i="14"/>
  <c r="RS1993" i="14" s="1"/>
  <c r="RW1488" i="14"/>
  <c r="RW1993" i="14" s="1"/>
  <c r="SA1488" i="14"/>
  <c r="SA1993" i="14" s="1"/>
  <c r="SE1488" i="14"/>
  <c r="SE1993" i="14" s="1"/>
  <c r="SK1488" i="14"/>
  <c r="SK1993" i="14" s="1"/>
  <c r="SO1488" i="14"/>
  <c r="SO1993" i="14" s="1"/>
  <c r="SS1488" i="14"/>
  <c r="SS1993" i="14" s="1"/>
  <c r="Q1489" i="14"/>
  <c r="Q1994" i="14" s="1"/>
  <c r="U1489" i="14"/>
  <c r="U1994" i="14" s="1"/>
  <c r="Y1489" i="14"/>
  <c r="Y1994" i="14" s="1"/>
  <c r="AC1489" i="14"/>
  <c r="AC1994" i="14" s="1"/>
  <c r="AE1489" i="14"/>
  <c r="AE1994" i="14" s="1"/>
  <c r="AI1489" i="14"/>
  <c r="AI1994" i="14" s="1"/>
  <c r="AM1489" i="14"/>
  <c r="AM1994" i="14" s="1"/>
  <c r="AQ1489" i="14"/>
  <c r="AQ1994" i="14" s="1"/>
  <c r="AU1489" i="14"/>
  <c r="AU1994" i="14" s="1"/>
  <c r="AY1489" i="14"/>
  <c r="AY1994" i="14" s="1"/>
  <c r="BC1489" i="14"/>
  <c r="BC1994" i="14" s="1"/>
  <c r="BE1489" i="14"/>
  <c r="BE1994" i="14" s="1"/>
  <c r="BI1489" i="14"/>
  <c r="BI1994" i="14" s="1"/>
  <c r="BM1489" i="14"/>
  <c r="BM1994" i="14" s="1"/>
  <c r="BQ1489" i="14"/>
  <c r="BQ1994" i="14" s="1"/>
  <c r="BU1489" i="14"/>
  <c r="BU1994" i="14" s="1"/>
  <c r="BW1489" i="14"/>
  <c r="BW1994" i="14" s="1"/>
  <c r="CA1489" i="14"/>
  <c r="CA1994" i="14" s="1"/>
  <c r="CE1489" i="14"/>
  <c r="CE1994" i="14" s="1"/>
  <c r="CG1489" i="14"/>
  <c r="CG1994" i="14" s="1"/>
  <c r="CK1489" i="14"/>
  <c r="CK1994" i="14" s="1"/>
  <c r="CO1489" i="14"/>
  <c r="CO1994" i="14" s="1"/>
  <c r="CS1489" i="14"/>
  <c r="CS1994" i="14" s="1"/>
  <c r="CW1489" i="14"/>
  <c r="CW1994" i="14" s="1"/>
  <c r="DA1489" i="14"/>
  <c r="DA1994" i="14" s="1"/>
  <c r="DE1489" i="14"/>
  <c r="DE1994" i="14" s="1"/>
  <c r="DI1489" i="14"/>
  <c r="DI1994" i="14" s="1"/>
  <c r="DM1489" i="14"/>
  <c r="DM1994" i="14" s="1"/>
  <c r="DQ1489" i="14"/>
  <c r="DQ1994" i="14" s="1"/>
  <c r="DU1489" i="14"/>
  <c r="DU1994" i="14" s="1"/>
  <c r="DY1489" i="14"/>
  <c r="DY1994" i="14" s="1"/>
  <c r="EC1489" i="14"/>
  <c r="EC1994" i="14" s="1"/>
  <c r="EG1489" i="14"/>
  <c r="EG1994" i="14" s="1"/>
  <c r="EK1489" i="14"/>
  <c r="EK1994" i="14" s="1"/>
  <c r="EM1489" i="14"/>
  <c r="EM1994" i="14" s="1"/>
  <c r="EQ1489" i="14"/>
  <c r="EQ1994" i="14" s="1"/>
  <c r="EU1489" i="14"/>
  <c r="EU1994" i="14" s="1"/>
  <c r="EY1489" i="14"/>
  <c r="EY1994" i="14" s="1"/>
  <c r="FC1489" i="14"/>
  <c r="FC1994" i="14" s="1"/>
  <c r="FG1489" i="14"/>
  <c r="FG1994" i="14" s="1"/>
  <c r="FI1489" i="14"/>
  <c r="FI1994" i="14" s="1"/>
  <c r="FM1489" i="14"/>
  <c r="FM1994" i="14" s="1"/>
  <c r="FQ1489" i="14"/>
  <c r="FQ1994" i="14" s="1"/>
  <c r="FU1489" i="14"/>
  <c r="FU1994" i="14" s="1"/>
  <c r="FY1489" i="14"/>
  <c r="FY1994" i="14" s="1"/>
  <c r="GC1489" i="14"/>
  <c r="GC1994" i="14" s="1"/>
  <c r="GG1489" i="14"/>
  <c r="GG1994" i="14" s="1"/>
  <c r="GK1489" i="14"/>
  <c r="GK1994" i="14" s="1"/>
  <c r="GO1489" i="14"/>
  <c r="GO1994" i="14" s="1"/>
  <c r="GS1489" i="14"/>
  <c r="GS1994" i="14" s="1"/>
  <c r="GW1489" i="14"/>
  <c r="GW1994" i="14" s="1"/>
  <c r="GY1489" i="14"/>
  <c r="GY1994" i="14" s="1"/>
  <c r="HC1489" i="14"/>
  <c r="HC1994" i="14" s="1"/>
  <c r="HE1489" i="14"/>
  <c r="HE1994" i="14" s="1"/>
  <c r="HI1489" i="14"/>
  <c r="HI1994" i="14" s="1"/>
  <c r="HK1489" i="14"/>
  <c r="HK1994" i="14" s="1"/>
  <c r="HO1489" i="14"/>
  <c r="HO1994" i="14" s="1"/>
  <c r="HS1489" i="14"/>
  <c r="HS1994" i="14" s="1"/>
  <c r="HW1489" i="14"/>
  <c r="HW1994" i="14" s="1"/>
  <c r="IA1489" i="14"/>
  <c r="IA1994" i="14" s="1"/>
  <c r="IE1489" i="14"/>
  <c r="IE1994" i="14" s="1"/>
  <c r="IG1489" i="14"/>
  <c r="IG1994" i="14" s="1"/>
  <c r="IK1489" i="14"/>
  <c r="IK1994" i="14" s="1"/>
  <c r="IO1489" i="14"/>
  <c r="IO1994" i="14" s="1"/>
  <c r="IS1489" i="14"/>
  <c r="IS1994" i="14" s="1"/>
  <c r="IW1489" i="14"/>
  <c r="IW1994" i="14" s="1"/>
  <c r="JA1489" i="14"/>
  <c r="JA1994" i="14" s="1"/>
  <c r="JC1489" i="14"/>
  <c r="JC1994" i="14" s="1"/>
  <c r="JG1489" i="14"/>
  <c r="JG1994" i="14" s="1"/>
  <c r="JI1489" i="14"/>
  <c r="JI1994" i="14" s="1"/>
  <c r="JM1489" i="14"/>
  <c r="JM1994" i="14" s="1"/>
  <c r="JO1489" i="14"/>
  <c r="JO1994" i="14" s="1"/>
  <c r="JS1489" i="14"/>
  <c r="JS1994" i="14" s="1"/>
  <c r="JU1489" i="14"/>
  <c r="JU1994" i="14" s="1"/>
  <c r="JY1489" i="14"/>
  <c r="JY1994" i="14" s="1"/>
  <c r="KA1489" i="14"/>
  <c r="KA1994" i="14" s="1"/>
  <c r="KE1489" i="14"/>
  <c r="KE1994" i="14" s="1"/>
  <c r="KI1489" i="14"/>
  <c r="KI1994" i="14" s="1"/>
  <c r="KM1489" i="14"/>
  <c r="KM1994" i="14" s="1"/>
  <c r="KO1489" i="14"/>
  <c r="KO1994" i="14" s="1"/>
  <c r="KS1489" i="14"/>
  <c r="KS1994" i="14" s="1"/>
  <c r="KW1489" i="14"/>
  <c r="KW1994" i="14" s="1"/>
  <c r="LA1489" i="14"/>
  <c r="LA1994" i="14" s="1"/>
  <c r="LE1489" i="14"/>
  <c r="LE1994" i="14" s="1"/>
  <c r="LG1489" i="14"/>
  <c r="LG1994" i="14" s="1"/>
  <c r="LK1489" i="14"/>
  <c r="LK1994" i="14" s="1"/>
  <c r="LO1489" i="14"/>
  <c r="LO1994" i="14" s="1"/>
  <c r="LS1489" i="14"/>
  <c r="LS1994" i="14" s="1"/>
  <c r="LW1489" i="14"/>
  <c r="LW1994" i="14" s="1"/>
  <c r="MA1489" i="14"/>
  <c r="MA1994" i="14" s="1"/>
  <c r="MC1489" i="14"/>
  <c r="MC1994" i="14" s="1"/>
  <c r="MG1489" i="14"/>
  <c r="MG1994" i="14" s="1"/>
  <c r="MK1489" i="14"/>
  <c r="MK1994" i="14" s="1"/>
  <c r="MO1489" i="14"/>
  <c r="MO1994" i="14" s="1"/>
  <c r="MS1489" i="14"/>
  <c r="MS1994" i="14" s="1"/>
  <c r="MW1489" i="14"/>
  <c r="MW1994" i="14" s="1"/>
  <c r="NA1489" i="14"/>
  <c r="NA1994" i="14" s="1"/>
  <c r="NC1489" i="14"/>
  <c r="NC1994" i="14" s="1"/>
  <c r="NG1489" i="14"/>
  <c r="NG1994" i="14" s="1"/>
  <c r="NK1489" i="14"/>
  <c r="NK1994" i="14" s="1"/>
  <c r="NO1489" i="14"/>
  <c r="NO1994" i="14" s="1"/>
  <c r="NS1489" i="14"/>
  <c r="NS1994" i="14" s="1"/>
  <c r="NW1489" i="14"/>
  <c r="NW1994" i="14" s="1"/>
  <c r="OA1489" i="14"/>
  <c r="OA1994" i="14" s="1"/>
  <c r="OE1489" i="14"/>
  <c r="OE1994" i="14" s="1"/>
  <c r="OI1489" i="14"/>
  <c r="OI1994" i="14" s="1"/>
  <c r="OM1489" i="14"/>
  <c r="OM1994" i="14" s="1"/>
  <c r="OQ1489" i="14"/>
  <c r="OQ1994" i="14" s="1"/>
  <c r="OS1489" i="14"/>
  <c r="OS1994" i="14" s="1"/>
  <c r="OW1489" i="14"/>
  <c r="OW1994" i="14" s="1"/>
  <c r="OY1489" i="14"/>
  <c r="OY1994" i="14" s="1"/>
  <c r="PC1489" i="14"/>
  <c r="PC1994" i="14" s="1"/>
  <c r="PG1489" i="14"/>
  <c r="PG1994" i="14" s="1"/>
  <c r="PK1489" i="14"/>
  <c r="PK1994" i="14" s="1"/>
  <c r="PO1489" i="14"/>
  <c r="PO1994" i="14" s="1"/>
  <c r="PQ1489" i="14"/>
  <c r="PQ1994" i="14" s="1"/>
  <c r="PS1489" i="14"/>
  <c r="PS1994" i="14" s="1"/>
  <c r="PW1489" i="14"/>
  <c r="PW1994" i="14" s="1"/>
  <c r="PY1489" i="14"/>
  <c r="PY1994" i="14" s="1"/>
  <c r="QC1489" i="14"/>
  <c r="QC1994" i="14" s="1"/>
  <c r="QE1489" i="14"/>
  <c r="QE1994" i="14" s="1"/>
  <c r="QI1489" i="14"/>
  <c r="QI1994" i="14" s="1"/>
  <c r="QK1489" i="14"/>
  <c r="QK1994" i="14" s="1"/>
  <c r="QO1489" i="14"/>
  <c r="QO1994" i="14" s="1"/>
  <c r="QS1489" i="14"/>
  <c r="QS1994" i="14" s="1"/>
  <c r="QW1489" i="14"/>
  <c r="QW1994" i="14" s="1"/>
  <c r="QY1489" i="14"/>
  <c r="QY1994" i="14" s="1"/>
  <c r="RC1489" i="14"/>
  <c r="RC1994" i="14" s="1"/>
  <c r="RG1489" i="14"/>
  <c r="RG1994" i="14" s="1"/>
  <c r="RK1489" i="14"/>
  <c r="RK1994" i="14" s="1"/>
  <c r="RO1489" i="14"/>
  <c r="RO1994" i="14" s="1"/>
  <c r="RQ1489" i="14"/>
  <c r="RQ1994" i="14" s="1"/>
  <c r="RU1489" i="14"/>
  <c r="RU1994" i="14" s="1"/>
  <c r="RW1489" i="14"/>
  <c r="RW1994" i="14" s="1"/>
  <c r="SA1489" i="14"/>
  <c r="SA1994" i="14" s="1"/>
  <c r="SE1489" i="14"/>
  <c r="SE1994" i="14" s="1"/>
  <c r="SG1489" i="14"/>
  <c r="SG1994" i="14" s="1"/>
  <c r="SK1489" i="14"/>
  <c r="SK1994" i="14" s="1"/>
  <c r="SO1489" i="14"/>
  <c r="SO1994" i="14" s="1"/>
  <c r="SS1489" i="14"/>
  <c r="SS1994" i="14" s="1"/>
  <c r="Q1490" i="14"/>
  <c r="Q1995" i="14" s="1"/>
  <c r="U1490" i="14"/>
  <c r="U1995" i="14" s="1"/>
  <c r="Y1490" i="14"/>
  <c r="Y1995" i="14" s="1"/>
  <c r="AC1490" i="14"/>
  <c r="AC1995" i="14" s="1"/>
  <c r="AG1490" i="14"/>
  <c r="AG1995" i="14" s="1"/>
  <c r="AK1490" i="14"/>
  <c r="AK1995" i="14" s="1"/>
  <c r="AO1490" i="14"/>
  <c r="AO1995" i="14" s="1"/>
  <c r="AS1490" i="14"/>
  <c r="AS1995" i="14" s="1"/>
  <c r="AW1490" i="14"/>
  <c r="AW1995" i="14" s="1"/>
  <c r="BA1490" i="14"/>
  <c r="BA1995" i="14" s="1"/>
  <c r="BE1490" i="14"/>
  <c r="BE1995" i="14" s="1"/>
  <c r="BI1490" i="14"/>
  <c r="BI1995" i="14" s="1"/>
  <c r="BK1490" i="14"/>
  <c r="BK1995" i="14" s="1"/>
  <c r="BO1490" i="14"/>
  <c r="BO1995" i="14" s="1"/>
  <c r="BQ1490" i="14"/>
  <c r="BQ1995" i="14" s="1"/>
  <c r="BU1490" i="14"/>
  <c r="BU1995" i="14" s="1"/>
  <c r="BY1490" i="14"/>
  <c r="BY1995" i="14" s="1"/>
  <c r="CA1490" i="14"/>
  <c r="CA1995" i="14" s="1"/>
  <c r="CE1490" i="14"/>
  <c r="CE1995" i="14" s="1"/>
  <c r="CI1490" i="14"/>
  <c r="CI1995" i="14" s="1"/>
  <c r="CK1490" i="14"/>
  <c r="CK1995" i="14" s="1"/>
  <c r="CO1490" i="14"/>
  <c r="CO1995" i="14" s="1"/>
  <c r="CS1490" i="14"/>
  <c r="CS1995" i="14" s="1"/>
  <c r="CW1490" i="14"/>
  <c r="CW1995" i="14" s="1"/>
  <c r="DA1490" i="14"/>
  <c r="DA1995" i="14" s="1"/>
  <c r="DE1490" i="14"/>
  <c r="DE1995" i="14" s="1"/>
  <c r="DI1490" i="14"/>
  <c r="DI1995" i="14" s="1"/>
  <c r="DM1490" i="14"/>
  <c r="DM1995" i="14" s="1"/>
  <c r="DQ1490" i="14"/>
  <c r="DQ1995" i="14" s="1"/>
  <c r="DU1490" i="14"/>
  <c r="DU1995" i="14" s="1"/>
  <c r="DY1490" i="14"/>
  <c r="DY1995" i="14" s="1"/>
  <c r="EC1490" i="14"/>
  <c r="EC1995" i="14" s="1"/>
  <c r="EG1490" i="14"/>
  <c r="EG1995" i="14" s="1"/>
  <c r="EI1490" i="14"/>
  <c r="EI1995" i="14" s="1"/>
  <c r="EM1490" i="14"/>
  <c r="EM1995" i="14" s="1"/>
  <c r="EQ1490" i="14"/>
  <c r="EQ1995" i="14" s="1"/>
  <c r="EU1490" i="14"/>
  <c r="EU1995" i="14" s="1"/>
  <c r="EY1490" i="14"/>
  <c r="EY1995" i="14" s="1"/>
  <c r="FC1490" i="14"/>
  <c r="FC1995" i="14" s="1"/>
  <c r="FG1490" i="14"/>
  <c r="FG1995" i="14" s="1"/>
  <c r="FK1490" i="14"/>
  <c r="FK1995" i="14" s="1"/>
  <c r="FO1490" i="14"/>
  <c r="FO1995" i="14" s="1"/>
  <c r="FS1490" i="14"/>
  <c r="FS1995" i="14" s="1"/>
  <c r="FW1490" i="14"/>
  <c r="FW1995" i="14" s="1"/>
  <c r="GA1490" i="14"/>
  <c r="GA1995" i="14" s="1"/>
  <c r="GC1490" i="14"/>
  <c r="GC1995" i="14" s="1"/>
  <c r="GG1490" i="14"/>
  <c r="GG1995" i="14" s="1"/>
  <c r="GK1490" i="14"/>
  <c r="GK1995" i="14" s="1"/>
  <c r="GO1490" i="14"/>
  <c r="GO1995" i="14" s="1"/>
  <c r="GS1490" i="14"/>
  <c r="GS1995" i="14" s="1"/>
  <c r="GW1490" i="14"/>
  <c r="GW1995" i="14" s="1"/>
  <c r="HA1490" i="14"/>
  <c r="HA1995" i="14" s="1"/>
  <c r="HC1490" i="14"/>
  <c r="HC1995" i="14" s="1"/>
  <c r="HG1490" i="14"/>
  <c r="HG1995" i="14" s="1"/>
  <c r="HK1490" i="14"/>
  <c r="HK1995" i="14" s="1"/>
  <c r="HM1490" i="14"/>
  <c r="HM1995" i="14" s="1"/>
  <c r="HQ1490" i="14"/>
  <c r="HQ1995" i="14" s="1"/>
  <c r="HU1490" i="14"/>
  <c r="HU1995" i="14" s="1"/>
  <c r="HY1490" i="14"/>
  <c r="HY1995" i="14" s="1"/>
  <c r="IC1490" i="14"/>
  <c r="IC1995" i="14" s="1"/>
  <c r="IG1490" i="14"/>
  <c r="IG1995" i="14" s="1"/>
  <c r="IK1490" i="14"/>
  <c r="IK1995" i="14" s="1"/>
  <c r="IO1490" i="14"/>
  <c r="IO1995" i="14" s="1"/>
  <c r="IS1490" i="14"/>
  <c r="IS1995" i="14" s="1"/>
  <c r="IW1490" i="14"/>
  <c r="IW1995" i="14" s="1"/>
  <c r="JA1490" i="14"/>
  <c r="JA1995" i="14" s="1"/>
  <c r="JE1490" i="14"/>
  <c r="JE1995" i="14" s="1"/>
  <c r="JI1490" i="14"/>
  <c r="JI1995" i="14" s="1"/>
  <c r="JM1490" i="14"/>
  <c r="JM1995" i="14" s="1"/>
  <c r="JO1490" i="14"/>
  <c r="JO1995" i="14" s="1"/>
  <c r="JS1490" i="14"/>
  <c r="JS1995" i="14" s="1"/>
  <c r="JW1490" i="14"/>
  <c r="JW1995" i="14" s="1"/>
  <c r="JY1490" i="14"/>
  <c r="JY1995" i="14" s="1"/>
  <c r="KC1490" i="14"/>
  <c r="KC1995" i="14" s="1"/>
  <c r="KE1490" i="14"/>
  <c r="KE1995" i="14" s="1"/>
  <c r="KI1490" i="14"/>
  <c r="KI1995" i="14" s="1"/>
  <c r="KM1490" i="14"/>
  <c r="KM1995" i="14" s="1"/>
  <c r="KO1490" i="14"/>
  <c r="KO1995" i="14" s="1"/>
  <c r="KS1490" i="14"/>
  <c r="KS1995" i="14" s="1"/>
  <c r="KW1490" i="14"/>
  <c r="KW1995" i="14" s="1"/>
  <c r="LA1490" i="14"/>
  <c r="LA1995" i="14" s="1"/>
  <c r="LE1490" i="14"/>
  <c r="LE1995" i="14" s="1"/>
  <c r="LI1490" i="14"/>
  <c r="LI1995" i="14" s="1"/>
  <c r="LM1490" i="14"/>
  <c r="LM1995" i="14" s="1"/>
  <c r="LQ1490" i="14"/>
  <c r="LQ1995" i="14" s="1"/>
  <c r="LU1490" i="14"/>
  <c r="LU1995" i="14" s="1"/>
  <c r="LY1490" i="14"/>
  <c r="LY1995" i="14" s="1"/>
  <c r="MC1490" i="14"/>
  <c r="MC1995" i="14" s="1"/>
  <c r="ME1490" i="14"/>
  <c r="ME1995" i="14" s="1"/>
  <c r="MI1490" i="14"/>
  <c r="MI1995" i="14" s="1"/>
  <c r="MM1490" i="14"/>
  <c r="MM1995" i="14" s="1"/>
  <c r="MQ1490" i="14"/>
  <c r="MQ1995" i="14" s="1"/>
  <c r="MU1490" i="14"/>
  <c r="MU1995" i="14" s="1"/>
  <c r="MY1490" i="14"/>
  <c r="MY1995" i="14" s="1"/>
  <c r="NC1490" i="14"/>
  <c r="NC1995" i="14" s="1"/>
  <c r="NG1490" i="14"/>
  <c r="NG1995" i="14" s="1"/>
  <c r="NK1490" i="14"/>
  <c r="NK1995" i="14" s="1"/>
  <c r="NM1490" i="14"/>
  <c r="NM1995" i="14" s="1"/>
  <c r="NQ1490" i="14"/>
  <c r="NQ1995" i="14" s="1"/>
  <c r="NU1490" i="14"/>
  <c r="NU1995" i="14" s="1"/>
  <c r="NY1490" i="14"/>
  <c r="NY1995" i="14" s="1"/>
  <c r="OC1490" i="14"/>
  <c r="OC1995" i="14" s="1"/>
  <c r="OG1490" i="14"/>
  <c r="OG1995" i="14" s="1"/>
  <c r="OK1490" i="14"/>
  <c r="OK1995" i="14" s="1"/>
  <c r="OO1490" i="14"/>
  <c r="OO1995" i="14" s="1"/>
  <c r="OS1490" i="14"/>
  <c r="OS1995" i="14" s="1"/>
  <c r="OU1490" i="14"/>
  <c r="OU1995" i="14" s="1"/>
  <c r="OY1490" i="14"/>
  <c r="OY1995" i="14" s="1"/>
  <c r="PA1490" i="14"/>
  <c r="PA1995" i="14" s="1"/>
  <c r="PE1490" i="14"/>
  <c r="PE1995" i="14" s="1"/>
  <c r="PG1490" i="14"/>
  <c r="PG1995" i="14" s="1"/>
  <c r="PK1490" i="14"/>
  <c r="PK1995" i="14" s="1"/>
  <c r="PO1490" i="14"/>
  <c r="PO1995" i="14" s="1"/>
  <c r="PQ1490" i="14"/>
  <c r="PQ1995" i="14" s="1"/>
  <c r="PU1490" i="14"/>
  <c r="PU1995" i="14" s="1"/>
  <c r="PY1490" i="14"/>
  <c r="PY1995" i="14" s="1"/>
  <c r="QA1490" i="14"/>
  <c r="QA1995" i="14" s="1"/>
  <c r="QE1490" i="14"/>
  <c r="QE1995" i="14" s="1"/>
  <c r="QI1490" i="14"/>
  <c r="QI1995" i="14" s="1"/>
  <c r="QM1490" i="14"/>
  <c r="QM1995" i="14" s="1"/>
  <c r="QO1490" i="14"/>
  <c r="QO1995" i="14" s="1"/>
  <c r="QS1490" i="14"/>
  <c r="QS1995" i="14" s="1"/>
  <c r="QU1490" i="14"/>
  <c r="QU1995" i="14" s="1"/>
  <c r="QY1490" i="14"/>
  <c r="QY1995" i="14" s="1"/>
  <c r="RC1490" i="14"/>
  <c r="RC1995" i="14" s="1"/>
  <c r="RG1490" i="14"/>
  <c r="RG1995" i="14" s="1"/>
  <c r="RK1490" i="14"/>
  <c r="RK1995" i="14" s="1"/>
  <c r="RO1490" i="14"/>
  <c r="RO1995" i="14" s="1"/>
  <c r="RS1490" i="14"/>
  <c r="RS1995" i="14" s="1"/>
  <c r="RW1490" i="14"/>
  <c r="RW1995" i="14" s="1"/>
  <c r="RY1490" i="14"/>
  <c r="RY1995" i="14" s="1"/>
  <c r="SC1490" i="14"/>
  <c r="SC1995" i="14" s="1"/>
  <c r="SE1490" i="14"/>
  <c r="SE1995" i="14" s="1"/>
  <c r="SI1490" i="14"/>
  <c r="SI1995" i="14" s="1"/>
  <c r="SM1490" i="14"/>
  <c r="SM1995" i="14" s="1"/>
  <c r="SQ1490" i="14"/>
  <c r="SQ1995" i="14" s="1"/>
  <c r="O1491" i="14"/>
  <c r="O1996" i="14" s="1"/>
  <c r="Q1491" i="14"/>
  <c r="Q1996" i="14" s="1"/>
  <c r="U1491" i="14"/>
  <c r="U1996" i="14" s="1"/>
  <c r="Y1491" i="14"/>
  <c r="Y1996" i="14" s="1"/>
  <c r="AC1491" i="14"/>
  <c r="AC1996" i="14" s="1"/>
  <c r="AG1491" i="14"/>
  <c r="AG1996" i="14" s="1"/>
  <c r="AI1491" i="14"/>
  <c r="AI1996" i="14" s="1"/>
  <c r="AM1491" i="14"/>
  <c r="AM1996" i="14" s="1"/>
  <c r="AO1491" i="14"/>
  <c r="AO1996" i="14" s="1"/>
  <c r="AS1491" i="14"/>
  <c r="AS1996" i="14" s="1"/>
  <c r="AU1491" i="14"/>
  <c r="AU1996" i="14" s="1"/>
  <c r="AY1491" i="14"/>
  <c r="AY1996" i="14" s="1"/>
  <c r="BA1491" i="14"/>
  <c r="BA1996" i="14" s="1"/>
  <c r="BE1491" i="14"/>
  <c r="BE1996" i="14" s="1"/>
  <c r="BI1491" i="14"/>
  <c r="BI1996" i="14" s="1"/>
  <c r="BM1491" i="14"/>
  <c r="BM1996" i="14" s="1"/>
  <c r="BO1491" i="14"/>
  <c r="BO1996" i="14" s="1"/>
  <c r="BS1491" i="14"/>
  <c r="BS1996" i="14" s="1"/>
  <c r="BW1491" i="14"/>
  <c r="BW1996" i="14" s="1"/>
  <c r="CA1491" i="14"/>
  <c r="CA1996" i="14" s="1"/>
  <c r="CE1491" i="14"/>
  <c r="CE1996" i="14" s="1"/>
  <c r="CG1491" i="14"/>
  <c r="CG1996" i="14" s="1"/>
  <c r="CI1491" i="14"/>
  <c r="CI1996" i="14" s="1"/>
  <c r="CM1491" i="14"/>
  <c r="CM1996" i="14" s="1"/>
  <c r="CQ1491" i="14"/>
  <c r="CQ1996" i="14" s="1"/>
  <c r="CS1491" i="14"/>
  <c r="CS1996" i="14" s="1"/>
  <c r="CW1491" i="14"/>
  <c r="CW1996" i="14" s="1"/>
  <c r="DA1491" i="14"/>
  <c r="DA1996" i="14" s="1"/>
  <c r="DE1491" i="14"/>
  <c r="DE1996" i="14" s="1"/>
  <c r="DG1491" i="14"/>
  <c r="DG1996" i="14" s="1"/>
  <c r="DK1491" i="14"/>
  <c r="DK1996" i="14" s="1"/>
  <c r="DO1491" i="14"/>
  <c r="DO1996" i="14" s="1"/>
  <c r="DQ1491" i="14"/>
  <c r="DQ1996" i="14" s="1"/>
  <c r="DS1491" i="14"/>
  <c r="DS1996" i="14" s="1"/>
  <c r="DW1491" i="14"/>
  <c r="DW1996" i="14" s="1"/>
  <c r="EA1491" i="14"/>
  <c r="EA1996" i="14" s="1"/>
  <c r="EE1491" i="14"/>
  <c r="EE1996" i="14" s="1"/>
  <c r="EI1491" i="14"/>
  <c r="EI1996" i="14" s="1"/>
  <c r="EM1491" i="14"/>
  <c r="EM1996" i="14" s="1"/>
  <c r="EO1491" i="14"/>
  <c r="EO1996" i="14" s="1"/>
  <c r="ES1491" i="14"/>
  <c r="ES1996" i="14" s="1"/>
  <c r="EW1491" i="14"/>
  <c r="EW1996" i="14" s="1"/>
  <c r="FA1491" i="14"/>
  <c r="FA1996" i="14" s="1"/>
  <c r="FE1491" i="14"/>
  <c r="FE1996" i="14" s="1"/>
  <c r="FI1491" i="14"/>
  <c r="FI1996" i="14" s="1"/>
  <c r="FM1491" i="14"/>
  <c r="FM1996" i="14" s="1"/>
  <c r="FQ1491" i="14"/>
  <c r="FQ1996" i="14" s="1"/>
  <c r="FU1491" i="14"/>
  <c r="FU1996" i="14" s="1"/>
  <c r="FW1491" i="14"/>
  <c r="FW1996" i="14" s="1"/>
  <c r="GA1491" i="14"/>
  <c r="GA1996" i="14" s="1"/>
  <c r="GC1491" i="14"/>
  <c r="GC1996" i="14" s="1"/>
  <c r="GG1491" i="14"/>
  <c r="GG1996" i="14" s="1"/>
  <c r="GK1491" i="14"/>
  <c r="GK1996" i="14" s="1"/>
  <c r="GO1491" i="14"/>
  <c r="GO1996" i="14" s="1"/>
  <c r="GS1491" i="14"/>
  <c r="GS1996" i="14" s="1"/>
  <c r="GW1491" i="14"/>
  <c r="GW1996" i="14" s="1"/>
  <c r="IS1491" i="14"/>
  <c r="IS1996" i="14" s="1"/>
  <c r="JC1491" i="14"/>
  <c r="JC1996" i="14" s="1"/>
  <c r="JG1491" i="14"/>
  <c r="JG1996" i="14" s="1"/>
  <c r="JK1491" i="14"/>
  <c r="JK1996" i="14" s="1"/>
  <c r="JO1491" i="14"/>
  <c r="JO1996" i="14" s="1"/>
  <c r="JS1491" i="14"/>
  <c r="JS1996" i="14" s="1"/>
  <c r="JY1491" i="14"/>
  <c r="JY1996" i="14" s="1"/>
  <c r="KC1491" i="14"/>
  <c r="KC1996" i="14" s="1"/>
  <c r="KG1491" i="14"/>
  <c r="KG1996" i="14" s="1"/>
  <c r="KK1491" i="14"/>
  <c r="KK1996" i="14" s="1"/>
  <c r="KO1491" i="14"/>
  <c r="KO1996" i="14" s="1"/>
  <c r="KQ1491" i="14"/>
  <c r="KQ1996" i="14" s="1"/>
  <c r="KU1491" i="14"/>
  <c r="KU1996" i="14" s="1"/>
  <c r="KY1491" i="14"/>
  <c r="KY1996" i="14" s="1"/>
  <c r="LC1491" i="14"/>
  <c r="LC1996" i="14" s="1"/>
  <c r="LG1491" i="14"/>
  <c r="LG1996" i="14" s="1"/>
  <c r="LK1491" i="14"/>
  <c r="LK1996" i="14" s="1"/>
  <c r="LM1491" i="14"/>
  <c r="LM1996" i="14" s="1"/>
  <c r="LQ1491" i="14"/>
  <c r="LQ1996" i="14" s="1"/>
  <c r="LS1491" i="14"/>
  <c r="LS1996" i="14" s="1"/>
  <c r="LW1491" i="14"/>
  <c r="LW1996" i="14" s="1"/>
  <c r="MA1491" i="14"/>
  <c r="MA1996" i="14" s="1"/>
  <c r="ME1491" i="14"/>
  <c r="ME1996" i="14" s="1"/>
  <c r="MI1491" i="14"/>
  <c r="MI1996" i="14" s="1"/>
  <c r="MM1491" i="14"/>
  <c r="MM1996" i="14" s="1"/>
  <c r="MQ1491" i="14"/>
  <c r="MQ1996" i="14" s="1"/>
  <c r="MU1491" i="14"/>
  <c r="MU1996" i="14" s="1"/>
  <c r="MY1491" i="14"/>
  <c r="MY1996" i="14" s="1"/>
  <c r="NC1491" i="14"/>
  <c r="NC1996" i="14" s="1"/>
  <c r="NG1491" i="14"/>
  <c r="NG1996" i="14" s="1"/>
  <c r="NK1491" i="14"/>
  <c r="NK1996" i="14" s="1"/>
  <c r="NM1491" i="14"/>
  <c r="NM1996" i="14" s="1"/>
  <c r="NQ1491" i="14"/>
  <c r="NQ1996" i="14" s="1"/>
  <c r="NU1491" i="14"/>
  <c r="NU1996" i="14" s="1"/>
  <c r="NY1491" i="14"/>
  <c r="NY1996" i="14" s="1"/>
  <c r="OC1491" i="14"/>
  <c r="OC1996" i="14" s="1"/>
  <c r="OG1491" i="14"/>
  <c r="OG1996" i="14" s="1"/>
  <c r="OK1491" i="14"/>
  <c r="OK1996" i="14" s="1"/>
  <c r="OO1491" i="14"/>
  <c r="OO1996" i="14" s="1"/>
  <c r="OS1491" i="14"/>
  <c r="OS1996" i="14" s="1"/>
  <c r="OW1491" i="14"/>
  <c r="OW1996" i="14" s="1"/>
  <c r="PA1491" i="14"/>
  <c r="PA1996" i="14" s="1"/>
  <c r="PE1491" i="14"/>
  <c r="PE1996" i="14" s="1"/>
  <c r="PI1491" i="14"/>
  <c r="PI1996" i="14" s="1"/>
  <c r="PM1491" i="14"/>
  <c r="PM1996" i="14" s="1"/>
  <c r="PO1491" i="14"/>
  <c r="PO1996" i="14" s="1"/>
  <c r="PS1491" i="14"/>
  <c r="PS1996" i="14" s="1"/>
  <c r="PW1491" i="14"/>
  <c r="PW1996" i="14" s="1"/>
  <c r="PY1491" i="14"/>
  <c r="PY1996" i="14" s="1"/>
  <c r="QC1491" i="14"/>
  <c r="QC1996" i="14" s="1"/>
  <c r="QG1491" i="14"/>
  <c r="QG1996" i="14" s="1"/>
  <c r="QK1491" i="14"/>
  <c r="QK1996" i="14" s="1"/>
  <c r="QM1491" i="14"/>
  <c r="QM1996" i="14" s="1"/>
  <c r="QQ1491" i="14"/>
  <c r="QQ1996" i="14" s="1"/>
  <c r="QU1491" i="14"/>
  <c r="QU1996" i="14" s="1"/>
  <c r="QW1491" i="14"/>
  <c r="QW1996" i="14" s="1"/>
  <c r="RA1491" i="14"/>
  <c r="RA1996" i="14" s="1"/>
  <c r="RE1491" i="14"/>
  <c r="RE1996" i="14" s="1"/>
  <c r="RI1491" i="14"/>
  <c r="RI1996" i="14" s="1"/>
  <c r="RK1491" i="14"/>
  <c r="RK1996" i="14" s="1"/>
  <c r="RO1491" i="14"/>
  <c r="RO1996" i="14" s="1"/>
  <c r="RS1491" i="14"/>
  <c r="RS1996" i="14" s="1"/>
  <c r="RW1491" i="14"/>
  <c r="RW1996" i="14" s="1"/>
  <c r="SA1491" i="14"/>
  <c r="SA1996" i="14" s="1"/>
  <c r="SE1491" i="14"/>
  <c r="SE1996" i="14" s="1"/>
  <c r="SG1491" i="14"/>
  <c r="SG1996" i="14" s="1"/>
  <c r="SK1491" i="14"/>
  <c r="SK1996" i="14" s="1"/>
  <c r="SM1491" i="14"/>
  <c r="SM1996" i="14" s="1"/>
  <c r="SQ1491" i="14"/>
  <c r="SQ1996" i="14" s="1"/>
  <c r="O1492" i="14"/>
  <c r="O1997" i="14" s="1"/>
  <c r="S1492" i="14"/>
  <c r="S1997" i="14" s="1"/>
  <c r="W1492" i="14"/>
  <c r="W1997" i="14" s="1"/>
  <c r="AA1492" i="14"/>
  <c r="AA1997" i="14" s="1"/>
  <c r="AE1492" i="14"/>
  <c r="AE1997" i="14" s="1"/>
  <c r="AG1492" i="14"/>
  <c r="AG1997" i="14" s="1"/>
  <c r="AK1492" i="14"/>
  <c r="AK1997" i="14" s="1"/>
  <c r="AO1492" i="14"/>
  <c r="AO1997" i="14" s="1"/>
  <c r="AS1492" i="14"/>
  <c r="AS1997" i="14" s="1"/>
  <c r="AU1492" i="14"/>
  <c r="AU1997" i="14" s="1"/>
  <c r="AY1492" i="14"/>
  <c r="AY1997" i="14" s="1"/>
  <c r="BA1492" i="14"/>
  <c r="BA1997" i="14" s="1"/>
  <c r="BE1492" i="14"/>
  <c r="BE1997" i="14" s="1"/>
  <c r="BI1492" i="14"/>
  <c r="BI1997" i="14" s="1"/>
  <c r="BM1492" i="14"/>
  <c r="BM1997" i="14" s="1"/>
  <c r="BQ1492" i="14"/>
  <c r="BQ1997" i="14" s="1"/>
  <c r="BU1492" i="14"/>
  <c r="BU1997" i="14" s="1"/>
  <c r="BY1492" i="14"/>
  <c r="BY1997" i="14" s="1"/>
  <c r="CC1492" i="14"/>
  <c r="CC1997" i="14" s="1"/>
  <c r="CG1492" i="14"/>
  <c r="CG1997" i="14" s="1"/>
  <c r="CK1492" i="14"/>
  <c r="CK1997" i="14" s="1"/>
  <c r="CM1492" i="14"/>
  <c r="CM1997" i="14" s="1"/>
  <c r="CQ1492" i="14"/>
  <c r="CQ1997" i="14" s="1"/>
  <c r="CU1492" i="14"/>
  <c r="CU1997" i="14" s="1"/>
  <c r="CW1492" i="14"/>
  <c r="CW1997" i="14" s="1"/>
  <c r="DA1492" i="14"/>
  <c r="DA1997" i="14" s="1"/>
  <c r="DC1492" i="14"/>
  <c r="DC1997" i="14" s="1"/>
  <c r="DG1492" i="14"/>
  <c r="DG1997" i="14" s="1"/>
  <c r="DK1492" i="14"/>
  <c r="DK1997" i="14" s="1"/>
  <c r="DM1492" i="14"/>
  <c r="DM1997" i="14" s="1"/>
  <c r="DQ1492" i="14"/>
  <c r="DQ1997" i="14" s="1"/>
  <c r="DU1492" i="14"/>
  <c r="DU1997" i="14" s="1"/>
  <c r="DW1492" i="14"/>
  <c r="DW1997" i="14" s="1"/>
  <c r="EA1492" i="14"/>
  <c r="EA1997" i="14" s="1"/>
  <c r="EE1492" i="14"/>
  <c r="EE1997" i="14" s="1"/>
  <c r="EG1492" i="14"/>
  <c r="EG1997" i="14" s="1"/>
  <c r="EK1492" i="14"/>
  <c r="EK1997" i="14" s="1"/>
  <c r="EM1492" i="14"/>
  <c r="EM1997" i="14" s="1"/>
  <c r="EQ1492" i="14"/>
  <c r="EQ1997" i="14" s="1"/>
  <c r="EU1492" i="14"/>
  <c r="EU1997" i="14" s="1"/>
  <c r="EY1492" i="14"/>
  <c r="EY1997" i="14" s="1"/>
  <c r="FA1492" i="14"/>
  <c r="FA1997" i="14" s="1"/>
  <c r="FE1492" i="14"/>
  <c r="FE1997" i="14" s="1"/>
  <c r="FI1492" i="14"/>
  <c r="FI1997" i="14" s="1"/>
  <c r="FK1492" i="14"/>
  <c r="FK1997" i="14" s="1"/>
  <c r="FO1492" i="14"/>
  <c r="FO1997" i="14" s="1"/>
  <c r="FS1492" i="14"/>
  <c r="FS1997" i="14" s="1"/>
  <c r="FW1492" i="14"/>
  <c r="FW1997" i="14" s="1"/>
  <c r="FY1492" i="14"/>
  <c r="FY1997" i="14" s="1"/>
  <c r="GC1492" i="14"/>
  <c r="GC1997" i="14" s="1"/>
  <c r="GG1492" i="14"/>
  <c r="GG1997" i="14" s="1"/>
  <c r="GK1492" i="14"/>
  <c r="GK1997" i="14" s="1"/>
  <c r="GO1492" i="14"/>
  <c r="GO1997" i="14" s="1"/>
  <c r="GS1492" i="14"/>
  <c r="GS1997" i="14" s="1"/>
  <c r="GW1492" i="14"/>
  <c r="GW1997" i="14" s="1"/>
  <c r="HA1492" i="14"/>
  <c r="HA1997" i="14" s="1"/>
  <c r="HE1492" i="14"/>
  <c r="HE1997" i="14" s="1"/>
  <c r="HI1492" i="14"/>
  <c r="HI1997" i="14" s="1"/>
  <c r="HM1492" i="14"/>
  <c r="HM1997" i="14" s="1"/>
  <c r="HQ1492" i="14"/>
  <c r="HQ1997" i="14" s="1"/>
  <c r="HU1492" i="14"/>
  <c r="HU1997" i="14" s="1"/>
  <c r="HY1492" i="14"/>
  <c r="HY1997" i="14" s="1"/>
  <c r="IC1492" i="14"/>
  <c r="IC1997" i="14" s="1"/>
  <c r="IG1492" i="14"/>
  <c r="IG1997" i="14" s="1"/>
  <c r="IK1492" i="14"/>
  <c r="IK1997" i="14" s="1"/>
  <c r="IO1492" i="14"/>
  <c r="IO1997" i="14" s="1"/>
  <c r="IS1492" i="14"/>
  <c r="IS1997" i="14" s="1"/>
  <c r="IU1492" i="14"/>
  <c r="IU1997" i="14" s="1"/>
  <c r="IY1492" i="14"/>
  <c r="IY1997" i="14" s="1"/>
  <c r="JC1492" i="14"/>
  <c r="JC1997" i="14" s="1"/>
  <c r="JG1492" i="14"/>
  <c r="JG1997" i="14" s="1"/>
  <c r="JK1492" i="14"/>
  <c r="JK1997" i="14" s="1"/>
  <c r="JO1492" i="14"/>
  <c r="JO1997" i="14" s="1"/>
  <c r="JS1492" i="14"/>
  <c r="JS1997" i="14" s="1"/>
  <c r="JW1492" i="14"/>
  <c r="JW1997" i="14" s="1"/>
  <c r="JY1492" i="14"/>
  <c r="JY1997" i="14" s="1"/>
  <c r="KC1492" i="14"/>
  <c r="KC1997" i="14" s="1"/>
  <c r="KG1492" i="14"/>
  <c r="KG1997" i="14" s="1"/>
  <c r="KI1492" i="14"/>
  <c r="KI1997" i="14" s="1"/>
  <c r="KM1492" i="14"/>
  <c r="KM1997" i="14" s="1"/>
  <c r="KQ1492" i="14"/>
  <c r="KQ1997" i="14" s="1"/>
  <c r="KU1492" i="14"/>
  <c r="KU1997" i="14" s="1"/>
  <c r="KY1492" i="14"/>
  <c r="KY1997" i="14" s="1"/>
  <c r="LC1492" i="14"/>
  <c r="LC1997" i="14" s="1"/>
  <c r="LG1492" i="14"/>
  <c r="LG1997" i="14" s="1"/>
  <c r="LK1492" i="14"/>
  <c r="LK1997" i="14" s="1"/>
  <c r="LO1492" i="14"/>
  <c r="LO1997" i="14" s="1"/>
  <c r="LQ1492" i="14"/>
  <c r="LQ1997" i="14" s="1"/>
  <c r="LU1492" i="14"/>
  <c r="LU1997" i="14" s="1"/>
  <c r="LY1492" i="14"/>
  <c r="LY1997" i="14" s="1"/>
  <c r="MC1492" i="14"/>
  <c r="MC1997" i="14" s="1"/>
  <c r="MG1492" i="14"/>
  <c r="MG1997" i="14" s="1"/>
  <c r="MK1492" i="14"/>
  <c r="MK1997" i="14" s="1"/>
  <c r="MO1492" i="14"/>
  <c r="MO1997" i="14" s="1"/>
  <c r="MS1492" i="14"/>
  <c r="MS1997" i="14" s="1"/>
  <c r="MU1492" i="14"/>
  <c r="MU1997" i="14" s="1"/>
  <c r="MY1492" i="14"/>
  <c r="MY1997" i="14" s="1"/>
  <c r="NA1492" i="14"/>
  <c r="NA1997" i="14" s="1"/>
  <c r="NE1492" i="14"/>
  <c r="NE1997" i="14" s="1"/>
  <c r="NI1492" i="14"/>
  <c r="NI1997" i="14" s="1"/>
  <c r="NM1492" i="14"/>
  <c r="NM1997" i="14" s="1"/>
  <c r="NQ1492" i="14"/>
  <c r="NQ1997" i="14" s="1"/>
  <c r="NU1492" i="14"/>
  <c r="NU1997" i="14" s="1"/>
  <c r="NY1492" i="14"/>
  <c r="NY1997" i="14" s="1"/>
  <c r="OC1492" i="14"/>
  <c r="OC1997" i="14" s="1"/>
  <c r="OG1492" i="14"/>
  <c r="OG1997" i="14" s="1"/>
  <c r="OK1492" i="14"/>
  <c r="OK1997" i="14" s="1"/>
  <c r="OM1492" i="14"/>
  <c r="OM1997" i="14" s="1"/>
  <c r="OQ1492" i="14"/>
  <c r="OQ1997" i="14" s="1"/>
  <c r="OU1492" i="14"/>
  <c r="OU1997" i="14" s="1"/>
  <c r="OY1492" i="14"/>
  <c r="OY1997" i="14" s="1"/>
  <c r="PC1492" i="14"/>
  <c r="PC1997" i="14" s="1"/>
  <c r="PG1492" i="14"/>
  <c r="PG1997" i="14" s="1"/>
  <c r="PK1492" i="14"/>
  <c r="PK1997" i="14" s="1"/>
  <c r="PM1492" i="14"/>
  <c r="PM1997" i="14" s="1"/>
  <c r="PQ1492" i="14"/>
  <c r="PQ1997" i="14" s="1"/>
  <c r="PS1492" i="14"/>
  <c r="PS1997" i="14" s="1"/>
  <c r="PW1492" i="14"/>
  <c r="PW1997" i="14" s="1"/>
  <c r="QA1492" i="14"/>
  <c r="QA1997" i="14" s="1"/>
  <c r="QE1492" i="14"/>
  <c r="QE1997" i="14" s="1"/>
  <c r="QI1492" i="14"/>
  <c r="QI1997" i="14" s="1"/>
  <c r="QK1492" i="14"/>
  <c r="QK1997" i="14" s="1"/>
  <c r="QO1492" i="14"/>
  <c r="QO1997" i="14" s="1"/>
  <c r="QS1492" i="14"/>
  <c r="QS1997" i="14" s="1"/>
  <c r="QW1492" i="14"/>
  <c r="QW1997" i="14" s="1"/>
  <c r="RA1492" i="14"/>
  <c r="RA1997" i="14" s="1"/>
  <c r="RE1492" i="14"/>
  <c r="RE1997" i="14" s="1"/>
  <c r="RI1492" i="14"/>
  <c r="RI1997" i="14" s="1"/>
  <c r="RM1492" i="14"/>
  <c r="RM1997" i="14" s="1"/>
  <c r="RO1492" i="14"/>
  <c r="RO1997" i="14" s="1"/>
  <c r="RS1492" i="14"/>
  <c r="RS1997" i="14" s="1"/>
  <c r="RU1492" i="14"/>
  <c r="RU1997" i="14" s="1"/>
  <c r="RY1492" i="14"/>
  <c r="RY1997" i="14" s="1"/>
  <c r="SC1492" i="14"/>
  <c r="SC1997" i="14" s="1"/>
  <c r="SG1492" i="14"/>
  <c r="SG1997" i="14" s="1"/>
  <c r="SK1492" i="14"/>
  <c r="SK1997" i="14" s="1"/>
  <c r="SO1492" i="14"/>
  <c r="SO1997" i="14" s="1"/>
  <c r="SS1492" i="14"/>
  <c r="SS1997" i="14" s="1"/>
  <c r="Q1493" i="14"/>
  <c r="Q1998" i="14" s="1"/>
  <c r="S1493" i="14"/>
  <c r="S1998" i="14" s="1"/>
  <c r="W1493" i="14"/>
  <c r="W1998" i="14" s="1"/>
  <c r="AA1493" i="14"/>
  <c r="AA1998" i="14" s="1"/>
  <c r="AE1493" i="14"/>
  <c r="AE1998" i="14" s="1"/>
  <c r="AI1493" i="14"/>
  <c r="AI1998" i="14" s="1"/>
  <c r="AM1493" i="14"/>
  <c r="AM1998" i="14" s="1"/>
  <c r="AO1493" i="14"/>
  <c r="AO1998" i="14" s="1"/>
  <c r="AS1493" i="14"/>
  <c r="AS1998" i="14" s="1"/>
  <c r="AW1493" i="14"/>
  <c r="AW1998" i="14" s="1"/>
  <c r="BA1493" i="14"/>
  <c r="BA1998" i="14" s="1"/>
  <c r="BE1493" i="14"/>
  <c r="BE1998" i="14" s="1"/>
  <c r="BI1493" i="14"/>
  <c r="BI1998" i="14" s="1"/>
  <c r="BM1493" i="14"/>
  <c r="BM1998" i="14" s="1"/>
  <c r="BQ1493" i="14"/>
  <c r="BQ1998" i="14" s="1"/>
  <c r="BS1493" i="14"/>
  <c r="BS1998" i="14" s="1"/>
  <c r="BW1493" i="14"/>
  <c r="BW1998" i="14" s="1"/>
  <c r="CA1493" i="14"/>
  <c r="CA1998" i="14" s="1"/>
  <c r="CE1493" i="14"/>
  <c r="CE1998" i="14" s="1"/>
  <c r="CI1493" i="14"/>
  <c r="CI1998" i="14" s="1"/>
  <c r="CM1493" i="14"/>
  <c r="CM1998" i="14" s="1"/>
  <c r="CQ1493" i="14"/>
  <c r="CQ1998" i="14" s="1"/>
  <c r="CU1493" i="14"/>
  <c r="CU1998" i="14" s="1"/>
  <c r="CY1493" i="14"/>
  <c r="CY1998" i="14" s="1"/>
  <c r="DC1493" i="14"/>
  <c r="DC1998" i="14" s="1"/>
  <c r="DG1493" i="14"/>
  <c r="DG1998" i="14" s="1"/>
  <c r="DK1493" i="14"/>
  <c r="DK1998" i="14" s="1"/>
  <c r="DO1493" i="14"/>
  <c r="DO1998" i="14" s="1"/>
  <c r="DS1493" i="14"/>
  <c r="DS1998" i="14" s="1"/>
  <c r="DU1493" i="14"/>
  <c r="DU1998" i="14" s="1"/>
  <c r="DY1493" i="14"/>
  <c r="DY1998" i="14" s="1"/>
  <c r="EC1493" i="14"/>
  <c r="EC1998" i="14" s="1"/>
  <c r="EE1493" i="14"/>
  <c r="EE1998" i="14" s="1"/>
  <c r="EI1493" i="14"/>
  <c r="EI1998" i="14" s="1"/>
  <c r="EK1493" i="14"/>
  <c r="EK1998" i="14" s="1"/>
  <c r="EO1493" i="14"/>
  <c r="EO1998" i="14" s="1"/>
  <c r="ES1493" i="14"/>
  <c r="ES1998" i="14" s="1"/>
  <c r="EW1493" i="14"/>
  <c r="EW1998" i="14" s="1"/>
  <c r="FA1493" i="14"/>
  <c r="FA1998" i="14" s="1"/>
  <c r="FE1493" i="14"/>
  <c r="FE1998" i="14" s="1"/>
  <c r="FG1493" i="14"/>
  <c r="FG1998" i="14" s="1"/>
  <c r="FK1493" i="14"/>
  <c r="FK1998" i="14" s="1"/>
  <c r="FM1493" i="14"/>
  <c r="FM1998" i="14" s="1"/>
  <c r="FQ1493" i="14"/>
  <c r="FQ1998" i="14" s="1"/>
  <c r="FS1493" i="14"/>
  <c r="FS1998" i="14" s="1"/>
  <c r="FW1493" i="14"/>
  <c r="FW1998" i="14" s="1"/>
  <c r="GA1493" i="14"/>
  <c r="GA1998" i="14" s="1"/>
  <c r="GE1493" i="14"/>
  <c r="GE1998" i="14" s="1"/>
  <c r="GI1493" i="14"/>
  <c r="GI1998" i="14" s="1"/>
  <c r="GM1493" i="14"/>
  <c r="GM1998" i="14" s="1"/>
  <c r="GQ1493" i="14"/>
  <c r="GQ1998" i="14" s="1"/>
  <c r="GS1493" i="14"/>
  <c r="GS1998" i="14" s="1"/>
  <c r="GW1493" i="14"/>
  <c r="GW1998" i="14" s="1"/>
  <c r="HA1493" i="14"/>
  <c r="HA1998" i="14" s="1"/>
  <c r="HE1493" i="14"/>
  <c r="HE1998" i="14" s="1"/>
  <c r="HI1493" i="14"/>
  <c r="HI1998" i="14" s="1"/>
  <c r="HM1493" i="14"/>
  <c r="HM1998" i="14" s="1"/>
  <c r="HO1493" i="14"/>
  <c r="HO1998" i="14" s="1"/>
  <c r="HS1493" i="14"/>
  <c r="HS1998" i="14" s="1"/>
  <c r="HW1493" i="14"/>
  <c r="HW1998" i="14" s="1"/>
  <c r="HY1493" i="14"/>
  <c r="HY1998" i="14" s="1"/>
  <c r="IC1493" i="14"/>
  <c r="IC1998" i="14" s="1"/>
  <c r="IE1493" i="14"/>
  <c r="IE1998" i="14" s="1"/>
  <c r="II1493" i="14"/>
  <c r="II1998" i="14" s="1"/>
  <c r="IK1493" i="14"/>
  <c r="IK1998" i="14" s="1"/>
  <c r="IO1493" i="14"/>
  <c r="IO1998" i="14" s="1"/>
  <c r="IS1493" i="14"/>
  <c r="IS1998" i="14" s="1"/>
  <c r="IW1493" i="14"/>
  <c r="IW1998" i="14" s="1"/>
  <c r="IY1493" i="14"/>
  <c r="IY1998" i="14" s="1"/>
  <c r="JC1493" i="14"/>
  <c r="JC1998" i="14" s="1"/>
  <c r="JE1493" i="14"/>
  <c r="JE1998" i="14" s="1"/>
  <c r="JK1493" i="14"/>
  <c r="JK1998" i="14" s="1"/>
  <c r="JO1493" i="14"/>
  <c r="JO1998" i="14" s="1"/>
  <c r="JQ1493" i="14"/>
  <c r="JQ1998" i="14" s="1"/>
  <c r="JU1493" i="14"/>
  <c r="JU1998" i="14" s="1"/>
  <c r="JY1493" i="14"/>
  <c r="JY1998" i="14" s="1"/>
  <c r="KA1493" i="14"/>
  <c r="KA1998" i="14" s="1"/>
  <c r="KE1493" i="14"/>
  <c r="KE1998" i="14" s="1"/>
  <c r="KG1493" i="14"/>
  <c r="KG1998" i="14" s="1"/>
  <c r="KK1493" i="14"/>
  <c r="KK1998" i="14" s="1"/>
  <c r="KM1493" i="14"/>
  <c r="KM1998" i="14" s="1"/>
  <c r="KQ1493" i="14"/>
  <c r="KQ1998" i="14" s="1"/>
  <c r="KS1493" i="14"/>
  <c r="KS1998" i="14" s="1"/>
  <c r="KW1493" i="14"/>
  <c r="KW1998" i="14" s="1"/>
  <c r="LA1493" i="14"/>
  <c r="LA1998" i="14" s="1"/>
  <c r="LC1493" i="14"/>
  <c r="LC1998" i="14" s="1"/>
  <c r="LG1493" i="14"/>
  <c r="LG1998" i="14" s="1"/>
  <c r="LK1493" i="14"/>
  <c r="LK1998" i="14" s="1"/>
  <c r="LO1493" i="14"/>
  <c r="LO1998" i="14" s="1"/>
  <c r="LS1493" i="14"/>
  <c r="LS1998" i="14" s="1"/>
  <c r="LU1493" i="14"/>
  <c r="LU1998" i="14" s="1"/>
  <c r="LY1493" i="14"/>
  <c r="LY1998" i="14" s="1"/>
  <c r="MC1493" i="14"/>
  <c r="MC1998" i="14" s="1"/>
  <c r="MG1493" i="14"/>
  <c r="MG1998" i="14" s="1"/>
  <c r="MI1493" i="14"/>
  <c r="MI1998" i="14" s="1"/>
  <c r="MM1493" i="14"/>
  <c r="MM1998" i="14" s="1"/>
  <c r="MQ1493" i="14"/>
  <c r="MQ1998" i="14" s="1"/>
  <c r="MU1493" i="14"/>
  <c r="MU1998" i="14" s="1"/>
  <c r="MY1493" i="14"/>
  <c r="MY1998" i="14" s="1"/>
  <c r="NC1493" i="14"/>
  <c r="NC1998" i="14" s="1"/>
  <c r="NE1493" i="14"/>
  <c r="NE1998" i="14" s="1"/>
  <c r="NI1493" i="14"/>
  <c r="NI1998" i="14" s="1"/>
  <c r="NM1493" i="14"/>
  <c r="NM1998" i="14" s="1"/>
  <c r="NQ1493" i="14"/>
  <c r="NQ1998" i="14" s="1"/>
  <c r="NU1493" i="14"/>
  <c r="NU1998" i="14" s="1"/>
  <c r="NY1493" i="14"/>
  <c r="NY1998" i="14" s="1"/>
  <c r="OC1493" i="14"/>
  <c r="OC1998" i="14" s="1"/>
  <c r="OE1493" i="14"/>
  <c r="OE1998" i="14" s="1"/>
  <c r="OI1493" i="14"/>
  <c r="OI1998" i="14" s="1"/>
  <c r="OM1493" i="14"/>
  <c r="OM1998" i="14" s="1"/>
  <c r="OQ1493" i="14"/>
  <c r="OQ1998" i="14" s="1"/>
  <c r="OU1493" i="14"/>
  <c r="OU1998" i="14" s="1"/>
  <c r="OY1493" i="14"/>
  <c r="OY1998" i="14" s="1"/>
  <c r="PA1493" i="14"/>
  <c r="PA1998" i="14" s="1"/>
  <c r="PE1493" i="14"/>
  <c r="PE1998" i="14" s="1"/>
  <c r="PK1493" i="14"/>
  <c r="PK1998" i="14" s="1"/>
  <c r="PO1493" i="14"/>
  <c r="PO1998" i="14" s="1"/>
  <c r="PS1493" i="14"/>
  <c r="PS1998" i="14" s="1"/>
  <c r="PU1493" i="14"/>
  <c r="PU1998" i="14" s="1"/>
  <c r="PY1493" i="14"/>
  <c r="PY1998" i="14" s="1"/>
  <c r="QC1493" i="14"/>
  <c r="QC1998" i="14" s="1"/>
  <c r="QG1493" i="14"/>
  <c r="QG1998" i="14" s="1"/>
  <c r="QK1493" i="14"/>
  <c r="QK1998" i="14" s="1"/>
  <c r="QO1493" i="14"/>
  <c r="QO1998" i="14" s="1"/>
  <c r="QS1493" i="14"/>
  <c r="QS1998" i="14" s="1"/>
  <c r="QW1493" i="14"/>
  <c r="QW1998" i="14" s="1"/>
  <c r="RA1493" i="14"/>
  <c r="RA1998" i="14" s="1"/>
  <c r="RE1493" i="14"/>
  <c r="RE1998" i="14" s="1"/>
  <c r="RI1493" i="14"/>
  <c r="RI1998" i="14" s="1"/>
  <c r="RM1493" i="14"/>
  <c r="RM1998" i="14" s="1"/>
  <c r="RQ1493" i="14"/>
  <c r="RQ1998" i="14" s="1"/>
  <c r="RU1493" i="14"/>
  <c r="RU1998" i="14" s="1"/>
  <c r="RY1493" i="14"/>
  <c r="RY1998" i="14" s="1"/>
  <c r="SC1493" i="14"/>
  <c r="SC1998" i="14" s="1"/>
  <c r="SG1493" i="14"/>
  <c r="SG1998" i="14" s="1"/>
  <c r="CU1494" i="14"/>
  <c r="CU1999" i="14" s="1"/>
  <c r="DG1494" i="14"/>
  <c r="DG1999" i="14" s="1"/>
  <c r="DK1494" i="14"/>
  <c r="DK1999" i="14" s="1"/>
  <c r="DM1494" i="14"/>
  <c r="DM1999" i="14" s="1"/>
  <c r="DQ1494" i="14"/>
  <c r="DQ1999" i="14" s="1"/>
  <c r="DW1494" i="14"/>
  <c r="DW1999" i="14" s="1"/>
  <c r="EA1494" i="14"/>
  <c r="EA1999" i="14" s="1"/>
  <c r="EE1494" i="14"/>
  <c r="EE1999" i="14" s="1"/>
  <c r="EI1494" i="14"/>
  <c r="EI1999" i="14" s="1"/>
  <c r="EM1494" i="14"/>
  <c r="EM1999" i="14" s="1"/>
  <c r="ES1494" i="14"/>
  <c r="ES1999" i="14" s="1"/>
  <c r="EW1494" i="14"/>
  <c r="EW1999" i="14" s="1"/>
  <c r="FA1494" i="14"/>
  <c r="FA1999" i="14" s="1"/>
  <c r="FE1494" i="14"/>
  <c r="FE1999" i="14" s="1"/>
  <c r="FI1494" i="14"/>
  <c r="FI1999" i="14" s="1"/>
  <c r="FM1494" i="14"/>
  <c r="FM1999" i="14" s="1"/>
  <c r="FQ1494" i="14"/>
  <c r="FQ1999" i="14" s="1"/>
  <c r="FU1494" i="14"/>
  <c r="FU1999" i="14" s="1"/>
  <c r="FY1494" i="14"/>
  <c r="FY1999" i="14" s="1"/>
  <c r="GC1494" i="14"/>
  <c r="GC1999" i="14" s="1"/>
  <c r="GE1494" i="14"/>
  <c r="GE1999" i="14" s="1"/>
  <c r="GI1494" i="14"/>
  <c r="GI1999" i="14" s="1"/>
  <c r="GM1494" i="14"/>
  <c r="GM1999" i="14" s="1"/>
  <c r="GQ1494" i="14"/>
  <c r="GQ1999" i="14" s="1"/>
  <c r="GU1494" i="14"/>
  <c r="GU1999" i="14" s="1"/>
  <c r="GW1494" i="14"/>
  <c r="GW1999" i="14" s="1"/>
  <c r="HA1494" i="14"/>
  <c r="HA1999" i="14" s="1"/>
  <c r="HE1494" i="14"/>
  <c r="HE1999" i="14" s="1"/>
  <c r="HI1494" i="14"/>
  <c r="HI1999" i="14" s="1"/>
  <c r="HM1494" i="14"/>
  <c r="HM1999" i="14" s="1"/>
  <c r="HQ1494" i="14"/>
  <c r="HQ1999" i="14" s="1"/>
  <c r="HS1494" i="14"/>
  <c r="HS1999" i="14" s="1"/>
  <c r="HW1494" i="14"/>
  <c r="HW1999" i="14" s="1"/>
  <c r="IA1494" i="14"/>
  <c r="IA1999" i="14" s="1"/>
  <c r="IE1494" i="14"/>
  <c r="IE1999" i="14" s="1"/>
  <c r="II1494" i="14"/>
  <c r="II1999" i="14" s="1"/>
  <c r="IM1494" i="14"/>
  <c r="IM1999" i="14" s="1"/>
  <c r="IQ1494" i="14"/>
  <c r="IQ1999" i="14" s="1"/>
  <c r="IU1494" i="14"/>
  <c r="IU1999" i="14" s="1"/>
  <c r="IY1494" i="14"/>
  <c r="IY1999" i="14" s="1"/>
  <c r="JC1494" i="14"/>
  <c r="JC1999" i="14" s="1"/>
  <c r="JG1494" i="14"/>
  <c r="JG1999" i="14" s="1"/>
  <c r="JK1494" i="14"/>
  <c r="JK1999" i="14" s="1"/>
  <c r="JO1494" i="14"/>
  <c r="JO1999" i="14" s="1"/>
  <c r="JS1494" i="14"/>
  <c r="JS1999" i="14" s="1"/>
  <c r="JW1494" i="14"/>
  <c r="JW1999" i="14" s="1"/>
  <c r="KA1494" i="14"/>
  <c r="KA1999" i="14" s="1"/>
  <c r="KE1494" i="14"/>
  <c r="KE1999" i="14" s="1"/>
  <c r="KI1494" i="14"/>
  <c r="KI1999" i="14" s="1"/>
  <c r="KM1494" i="14"/>
  <c r="KM1999" i="14" s="1"/>
  <c r="KO1494" i="14"/>
  <c r="KO1999" i="14" s="1"/>
  <c r="KS1494" i="14"/>
  <c r="KS1999" i="14" s="1"/>
  <c r="KW1494" i="14"/>
  <c r="KW1999" i="14" s="1"/>
  <c r="LA1494" i="14"/>
  <c r="LA1999" i="14" s="1"/>
  <c r="LE1494" i="14"/>
  <c r="LE1999" i="14" s="1"/>
  <c r="LG1494" i="14"/>
  <c r="LG1999" i="14" s="1"/>
  <c r="LK1494" i="14"/>
  <c r="LK1999" i="14" s="1"/>
  <c r="LM1494" i="14"/>
  <c r="LM1999" i="14" s="1"/>
  <c r="LQ1494" i="14"/>
  <c r="LQ1999" i="14" s="1"/>
  <c r="LU1494" i="14"/>
  <c r="LU1999" i="14" s="1"/>
  <c r="LW1494" i="14"/>
  <c r="LW1999" i="14" s="1"/>
  <c r="MA1494" i="14"/>
  <c r="MA1999" i="14" s="1"/>
  <c r="ME1494" i="14"/>
  <c r="ME1999" i="14" s="1"/>
  <c r="MI1494" i="14"/>
  <c r="MI1999" i="14" s="1"/>
  <c r="MM1494" i="14"/>
  <c r="MM1999" i="14" s="1"/>
  <c r="MO1494" i="14"/>
  <c r="MO1999" i="14" s="1"/>
  <c r="MS1494" i="14"/>
  <c r="MS1999" i="14" s="1"/>
  <c r="MW1494" i="14"/>
  <c r="MW1999" i="14" s="1"/>
  <c r="NA1494" i="14"/>
  <c r="NA1999" i="14" s="1"/>
  <c r="NE1494" i="14"/>
  <c r="NE1999" i="14" s="1"/>
  <c r="NI1494" i="14"/>
  <c r="NI1999" i="14" s="1"/>
  <c r="NM1494" i="14"/>
  <c r="NM1999" i="14" s="1"/>
  <c r="NQ1494" i="14"/>
  <c r="NQ1999" i="14" s="1"/>
  <c r="NU1494" i="14"/>
  <c r="NU1999" i="14" s="1"/>
  <c r="NW1494" i="14"/>
  <c r="NW1999" i="14" s="1"/>
  <c r="OA1494" i="14"/>
  <c r="OA1999" i="14" s="1"/>
  <c r="OE1494" i="14"/>
  <c r="OE1999" i="14" s="1"/>
  <c r="OG1494" i="14"/>
  <c r="OG1999" i="14" s="1"/>
  <c r="OK1494" i="14"/>
  <c r="OK1999" i="14" s="1"/>
  <c r="OO1494" i="14"/>
  <c r="OO1999" i="14" s="1"/>
  <c r="OS1494" i="14"/>
  <c r="OS1999" i="14" s="1"/>
  <c r="OW1494" i="14"/>
  <c r="OW1999" i="14" s="1"/>
  <c r="PA1494" i="14"/>
  <c r="PA1999" i="14" s="1"/>
  <c r="PE1494" i="14"/>
  <c r="PE1999" i="14" s="1"/>
  <c r="PI1494" i="14"/>
  <c r="PI1999" i="14" s="1"/>
  <c r="PM1494" i="14"/>
  <c r="PM1999" i="14" s="1"/>
  <c r="PQ1494" i="14"/>
  <c r="PQ1999" i="14" s="1"/>
  <c r="PU1494" i="14"/>
  <c r="PU1999" i="14" s="1"/>
  <c r="PW1494" i="14"/>
  <c r="PW1999" i="14" s="1"/>
  <c r="QA1494" i="14"/>
  <c r="QA1999" i="14" s="1"/>
  <c r="QE1494" i="14"/>
  <c r="QE1999" i="14" s="1"/>
  <c r="QG1494" i="14"/>
  <c r="QG1999" i="14" s="1"/>
  <c r="QK1494" i="14"/>
  <c r="QK1999" i="14" s="1"/>
  <c r="QM1494" i="14"/>
  <c r="QM1999" i="14" s="1"/>
  <c r="QQ1494" i="14"/>
  <c r="QQ1999" i="14" s="1"/>
  <c r="QS1494" i="14"/>
  <c r="QS1999" i="14" s="1"/>
  <c r="QW1494" i="14"/>
  <c r="QW1999" i="14" s="1"/>
  <c r="RA1494" i="14"/>
  <c r="RA1999" i="14" s="1"/>
  <c r="RE1494" i="14"/>
  <c r="RE1999" i="14" s="1"/>
  <c r="RI1494" i="14"/>
  <c r="RI1999" i="14" s="1"/>
  <c r="RM1494" i="14"/>
  <c r="RM1999" i="14" s="1"/>
  <c r="RQ1494" i="14"/>
  <c r="RQ1999" i="14" s="1"/>
  <c r="RU1494" i="14"/>
  <c r="RU1999" i="14" s="1"/>
  <c r="RY1494" i="14"/>
  <c r="RY1999" i="14" s="1"/>
  <c r="SC1494" i="14"/>
  <c r="SC1999" i="14" s="1"/>
  <c r="SG1494" i="14"/>
  <c r="SG1999" i="14" s="1"/>
  <c r="SI1494" i="14"/>
  <c r="SI1999" i="14" s="1"/>
  <c r="SM1494" i="14"/>
  <c r="SM1999" i="14" s="1"/>
  <c r="SQ1494" i="14"/>
  <c r="SQ1999" i="14" s="1"/>
  <c r="O1495" i="14"/>
  <c r="O2000" i="14" s="1"/>
  <c r="Q1495" i="14"/>
  <c r="Q2000" i="14" s="1"/>
  <c r="U1495" i="14"/>
  <c r="U2000" i="14" s="1"/>
  <c r="Y1495" i="14"/>
  <c r="Y2000" i="14" s="1"/>
  <c r="AC1495" i="14"/>
  <c r="AC2000" i="14" s="1"/>
  <c r="AG1495" i="14"/>
  <c r="AG2000" i="14" s="1"/>
  <c r="AK1495" i="14"/>
  <c r="AK2000" i="14" s="1"/>
  <c r="AO1495" i="14"/>
  <c r="AO2000" i="14" s="1"/>
  <c r="AS1495" i="14"/>
  <c r="AS2000" i="14" s="1"/>
  <c r="AW1495" i="14"/>
  <c r="AW2000" i="14" s="1"/>
  <c r="BA1495" i="14"/>
  <c r="BA2000" i="14" s="1"/>
  <c r="BE1495" i="14"/>
  <c r="BE2000" i="14" s="1"/>
  <c r="BI1495" i="14"/>
  <c r="BI2000" i="14" s="1"/>
  <c r="BM1495" i="14"/>
  <c r="BM2000" i="14" s="1"/>
  <c r="BQ1495" i="14"/>
  <c r="BQ2000" i="14" s="1"/>
  <c r="BS1495" i="14"/>
  <c r="BS2000" i="14" s="1"/>
  <c r="BW1495" i="14"/>
  <c r="BW2000" i="14" s="1"/>
  <c r="CA1495" i="14"/>
  <c r="CA2000" i="14" s="1"/>
  <c r="CE1495" i="14"/>
  <c r="CE2000" i="14" s="1"/>
  <c r="CG1495" i="14"/>
  <c r="CG2000" i="14" s="1"/>
  <c r="CK1495" i="14"/>
  <c r="CK2000" i="14" s="1"/>
  <c r="CO1495" i="14"/>
  <c r="CO2000" i="14" s="1"/>
  <c r="CS1495" i="14"/>
  <c r="CS2000" i="14" s="1"/>
  <c r="CU1495" i="14"/>
  <c r="CU2000" i="14" s="1"/>
  <c r="CY1495" i="14"/>
  <c r="CY2000" i="14" s="1"/>
  <c r="DA1495" i="14"/>
  <c r="DA2000" i="14" s="1"/>
  <c r="DE1495" i="14"/>
  <c r="DE2000" i="14" s="1"/>
  <c r="DI1495" i="14"/>
  <c r="DI2000" i="14" s="1"/>
  <c r="DM1495" i="14"/>
  <c r="DM2000" i="14" s="1"/>
  <c r="DO1495" i="14"/>
  <c r="DO2000" i="14" s="1"/>
  <c r="DS1495" i="14"/>
  <c r="DS2000" i="14" s="1"/>
  <c r="DW1495" i="14"/>
  <c r="DW2000" i="14" s="1"/>
  <c r="EA1495" i="14"/>
  <c r="EA2000" i="14" s="1"/>
  <c r="EC1495" i="14"/>
  <c r="EC2000" i="14" s="1"/>
  <c r="EG1495" i="14"/>
  <c r="EG2000" i="14" s="1"/>
  <c r="EK1495" i="14"/>
  <c r="EK2000" i="14" s="1"/>
  <c r="EM1495" i="14"/>
  <c r="EM2000" i="14" s="1"/>
  <c r="EQ1495" i="14"/>
  <c r="EQ2000" i="14" s="1"/>
  <c r="ES1495" i="14"/>
  <c r="ES2000" i="14" s="1"/>
  <c r="EW1495" i="14"/>
  <c r="EW2000" i="14" s="1"/>
  <c r="FA1495" i="14"/>
  <c r="FA2000" i="14" s="1"/>
  <c r="FC1495" i="14"/>
  <c r="FC2000" i="14" s="1"/>
  <c r="FG1495" i="14"/>
  <c r="FG2000" i="14" s="1"/>
  <c r="FK1495" i="14"/>
  <c r="FK2000" i="14" s="1"/>
  <c r="FM1495" i="14"/>
  <c r="FM2000" i="14" s="1"/>
  <c r="FQ1495" i="14"/>
  <c r="FQ2000" i="14" s="1"/>
  <c r="FU1495" i="14"/>
  <c r="FU2000" i="14" s="1"/>
  <c r="FW1495" i="14"/>
  <c r="FW2000" i="14" s="1"/>
  <c r="GA1495" i="14"/>
  <c r="GA2000" i="14" s="1"/>
  <c r="GE1495" i="14"/>
  <c r="GE2000" i="14" s="1"/>
  <c r="GI1495" i="14"/>
  <c r="GI2000" i="14" s="1"/>
  <c r="GM1495" i="14"/>
  <c r="GM2000" i="14" s="1"/>
  <c r="GQ1495" i="14"/>
  <c r="GQ2000" i="14" s="1"/>
  <c r="GU1495" i="14"/>
  <c r="GU2000" i="14" s="1"/>
  <c r="GW1495" i="14"/>
  <c r="GW2000" i="14" s="1"/>
  <c r="HA1495" i="14"/>
  <c r="HA2000" i="14" s="1"/>
  <c r="HE1495" i="14"/>
  <c r="HE2000" i="14" s="1"/>
  <c r="HI1495" i="14"/>
  <c r="HI2000" i="14" s="1"/>
  <c r="HM1495" i="14"/>
  <c r="HM2000" i="14" s="1"/>
  <c r="HO1495" i="14"/>
  <c r="HO2000" i="14" s="1"/>
  <c r="HS1495" i="14"/>
  <c r="HS2000" i="14" s="1"/>
  <c r="HW1495" i="14"/>
  <c r="HW2000" i="14" s="1"/>
  <c r="IA1495" i="14"/>
  <c r="IA2000" i="14" s="1"/>
  <c r="IE1495" i="14"/>
  <c r="IE2000" i="14" s="1"/>
  <c r="II1495" i="14"/>
  <c r="II2000" i="14" s="1"/>
  <c r="IM1495" i="14"/>
  <c r="IM2000" i="14" s="1"/>
  <c r="IQ1495" i="14"/>
  <c r="IQ2000" i="14" s="1"/>
  <c r="IS1495" i="14"/>
  <c r="IS2000" i="14" s="1"/>
  <c r="IW1495" i="14"/>
  <c r="IW2000" i="14" s="1"/>
  <c r="JA1495" i="14"/>
  <c r="JA2000" i="14" s="1"/>
  <c r="JE1495" i="14"/>
  <c r="JE2000" i="14" s="1"/>
  <c r="JG1495" i="14"/>
  <c r="JG2000" i="14" s="1"/>
  <c r="JK1495" i="14"/>
  <c r="JK2000" i="14" s="1"/>
  <c r="JO1495" i="14"/>
  <c r="JO2000" i="14" s="1"/>
  <c r="JS1495" i="14"/>
  <c r="JS2000" i="14" s="1"/>
  <c r="JW1495" i="14"/>
  <c r="JW2000" i="14" s="1"/>
  <c r="KA1495" i="14"/>
  <c r="KA2000" i="14" s="1"/>
  <c r="KE1495" i="14"/>
  <c r="KE2000" i="14" s="1"/>
  <c r="KG1495" i="14"/>
  <c r="KG2000" i="14" s="1"/>
  <c r="KK1495" i="14"/>
  <c r="KK2000" i="14" s="1"/>
  <c r="KO1495" i="14"/>
  <c r="KO2000" i="14" s="1"/>
  <c r="KS1495" i="14"/>
  <c r="KS2000" i="14" s="1"/>
  <c r="KW1495" i="14"/>
  <c r="KW2000" i="14" s="1"/>
  <c r="LA1495" i="14"/>
  <c r="LA2000" i="14" s="1"/>
  <c r="LC1495" i="14"/>
  <c r="LC2000" i="14" s="1"/>
  <c r="LG1495" i="14"/>
  <c r="LG2000" i="14" s="1"/>
  <c r="LK1495" i="14"/>
  <c r="LK2000" i="14" s="1"/>
  <c r="LO1495" i="14"/>
  <c r="LO2000" i="14" s="1"/>
  <c r="LS1495" i="14"/>
  <c r="LS2000" i="14" s="1"/>
  <c r="LW1495" i="14"/>
  <c r="LW2000" i="14" s="1"/>
  <c r="MA1495" i="14"/>
  <c r="MA2000" i="14" s="1"/>
  <c r="MC1495" i="14"/>
  <c r="MC2000" i="14" s="1"/>
  <c r="MG1495" i="14"/>
  <c r="MG2000" i="14" s="1"/>
  <c r="MK1495" i="14"/>
  <c r="MK2000" i="14" s="1"/>
  <c r="MM1495" i="14"/>
  <c r="MM2000" i="14" s="1"/>
  <c r="MQ1495" i="14"/>
  <c r="MQ2000" i="14" s="1"/>
  <c r="MU1495" i="14"/>
  <c r="MU2000" i="14" s="1"/>
  <c r="MY1495" i="14"/>
  <c r="MY2000" i="14" s="1"/>
  <c r="NA1495" i="14"/>
  <c r="NA2000" i="14" s="1"/>
  <c r="NE1495" i="14"/>
  <c r="NE2000" i="14" s="1"/>
  <c r="NI1495" i="14"/>
  <c r="NI2000" i="14" s="1"/>
  <c r="NM1495" i="14"/>
  <c r="NM2000" i="14" s="1"/>
  <c r="NO1495" i="14"/>
  <c r="NO2000" i="14" s="1"/>
  <c r="NS1495" i="14"/>
  <c r="NS2000" i="14" s="1"/>
  <c r="NW1495" i="14"/>
  <c r="NW2000" i="14" s="1"/>
  <c r="OA1495" i="14"/>
  <c r="OA2000" i="14" s="1"/>
  <c r="OC1495" i="14"/>
  <c r="OC2000" i="14" s="1"/>
  <c r="OG1495" i="14"/>
  <c r="OG2000" i="14" s="1"/>
  <c r="OK1495" i="14"/>
  <c r="OK2000" i="14" s="1"/>
  <c r="OM1495" i="14"/>
  <c r="OM2000" i="14" s="1"/>
  <c r="OQ1495" i="14"/>
  <c r="OQ2000" i="14" s="1"/>
  <c r="OS1495" i="14"/>
  <c r="OS2000" i="14" s="1"/>
  <c r="OW1495" i="14"/>
  <c r="OW2000" i="14" s="1"/>
  <c r="PA1495" i="14"/>
  <c r="PA2000" i="14" s="1"/>
  <c r="PC1495" i="14"/>
  <c r="PC2000" i="14" s="1"/>
  <c r="PG1495" i="14"/>
  <c r="PG2000" i="14" s="1"/>
  <c r="PK1495" i="14"/>
  <c r="PK2000" i="14" s="1"/>
  <c r="PO1495" i="14"/>
  <c r="PO2000" i="14" s="1"/>
  <c r="PS1495" i="14"/>
  <c r="PS2000" i="14" s="1"/>
  <c r="PW1495" i="14"/>
  <c r="PW2000" i="14" s="1"/>
  <c r="QA1495" i="14"/>
  <c r="QA2000" i="14" s="1"/>
  <c r="QE1495" i="14"/>
  <c r="QE2000" i="14" s="1"/>
  <c r="QI1495" i="14"/>
  <c r="QI2000" i="14" s="1"/>
  <c r="QM1495" i="14"/>
  <c r="QM2000" i="14" s="1"/>
  <c r="QQ1495" i="14"/>
  <c r="QQ2000" i="14" s="1"/>
  <c r="QU1495" i="14"/>
  <c r="QU2000" i="14" s="1"/>
  <c r="QY1495" i="14"/>
  <c r="QY2000" i="14" s="1"/>
  <c r="RC1495" i="14"/>
  <c r="RC2000" i="14" s="1"/>
  <c r="RE1495" i="14"/>
  <c r="RE2000" i="14" s="1"/>
  <c r="RI1495" i="14"/>
  <c r="RI2000" i="14" s="1"/>
  <c r="RM1495" i="14"/>
  <c r="RM2000" i="14" s="1"/>
  <c r="RQ1495" i="14"/>
  <c r="RQ2000" i="14" s="1"/>
  <c r="RU1495" i="14"/>
  <c r="RU2000" i="14" s="1"/>
  <c r="RW1495" i="14"/>
  <c r="RW2000" i="14" s="1"/>
  <c r="SA1495" i="14"/>
  <c r="SA2000" i="14" s="1"/>
  <c r="SE1495" i="14"/>
  <c r="SE2000" i="14" s="1"/>
  <c r="SI1495" i="14"/>
  <c r="SI2000" i="14" s="1"/>
  <c r="SK1495" i="14"/>
  <c r="SK2000" i="14" s="1"/>
  <c r="SO1495" i="14"/>
  <c r="SO2000" i="14" s="1"/>
  <c r="SS1495" i="14"/>
  <c r="SS2000" i="14" s="1"/>
  <c r="O1496" i="14"/>
  <c r="O2001" i="14" s="1"/>
  <c r="S1496" i="14"/>
  <c r="S2001" i="14" s="1"/>
  <c r="W1496" i="14"/>
  <c r="W2001" i="14" s="1"/>
  <c r="AA1496" i="14"/>
  <c r="AA2001" i="14" s="1"/>
  <c r="AE1496" i="14"/>
  <c r="AE2001" i="14" s="1"/>
  <c r="AI1496" i="14"/>
  <c r="AI2001" i="14" s="1"/>
  <c r="AM1496" i="14"/>
  <c r="AM2001" i="14" s="1"/>
  <c r="AQ1496" i="14"/>
  <c r="AQ2001" i="14" s="1"/>
  <c r="AU1496" i="14"/>
  <c r="AU2001" i="14" s="1"/>
  <c r="AY1496" i="14"/>
  <c r="AY2001" i="14" s="1"/>
  <c r="BC1496" i="14"/>
  <c r="BC2001" i="14" s="1"/>
  <c r="BE1496" i="14"/>
  <c r="BE2001" i="14" s="1"/>
  <c r="BI1496" i="14"/>
  <c r="BI2001" i="14" s="1"/>
  <c r="BM1496" i="14"/>
  <c r="BM2001" i="14" s="1"/>
  <c r="BO1496" i="14"/>
  <c r="BO2001" i="14" s="1"/>
  <c r="BS1496" i="14"/>
  <c r="BS2001" i="14" s="1"/>
  <c r="BW1496" i="14"/>
  <c r="BW2001" i="14" s="1"/>
  <c r="CA1496" i="14"/>
  <c r="CA2001" i="14" s="1"/>
  <c r="CE1496" i="14"/>
  <c r="CE2001" i="14" s="1"/>
  <c r="CG1496" i="14"/>
  <c r="CG2001" i="14" s="1"/>
  <c r="CK1496" i="14"/>
  <c r="CK2001" i="14" s="1"/>
  <c r="CO1496" i="14"/>
  <c r="CO2001" i="14" s="1"/>
  <c r="CS1496" i="14"/>
  <c r="CS2001" i="14" s="1"/>
  <c r="CW1496" i="14"/>
  <c r="CW2001" i="14" s="1"/>
  <c r="CY1496" i="14"/>
  <c r="CY2001" i="14" s="1"/>
  <c r="DC1496" i="14"/>
  <c r="DC2001" i="14" s="1"/>
  <c r="DG1496" i="14"/>
  <c r="DG2001" i="14" s="1"/>
  <c r="DK1496" i="14"/>
  <c r="DK2001" i="14" s="1"/>
  <c r="DO1496" i="14"/>
  <c r="DO2001" i="14" s="1"/>
  <c r="DS1496" i="14"/>
  <c r="DS2001" i="14" s="1"/>
  <c r="DW1496" i="14"/>
  <c r="DW2001" i="14" s="1"/>
  <c r="DY1496" i="14"/>
  <c r="DY2001" i="14" s="1"/>
  <c r="EC1496" i="14"/>
  <c r="EC2001" i="14" s="1"/>
  <c r="EG1496" i="14"/>
  <c r="EG2001" i="14" s="1"/>
  <c r="EK1496" i="14"/>
  <c r="EK2001" i="14" s="1"/>
  <c r="EO1496" i="14"/>
  <c r="EO2001" i="14" s="1"/>
  <c r="EQ1496" i="14"/>
  <c r="EQ2001" i="14" s="1"/>
  <c r="EU1496" i="14"/>
  <c r="EU2001" i="14" s="1"/>
  <c r="EY1496" i="14"/>
  <c r="EY2001" i="14" s="1"/>
  <c r="FC1496" i="14"/>
  <c r="FC2001" i="14" s="1"/>
  <c r="FE1496" i="14"/>
  <c r="FE2001" i="14" s="1"/>
  <c r="FI1496" i="14"/>
  <c r="FI2001" i="14" s="1"/>
  <c r="FM1496" i="14"/>
  <c r="FM2001" i="14" s="1"/>
  <c r="FO1496" i="14"/>
  <c r="FO2001" i="14" s="1"/>
  <c r="FS1496" i="14"/>
  <c r="FS2001" i="14" s="1"/>
  <c r="FU1496" i="14"/>
  <c r="FU2001" i="14" s="1"/>
  <c r="FY1496" i="14"/>
  <c r="FY2001" i="14" s="1"/>
  <c r="GC1496" i="14"/>
  <c r="GC2001" i="14" s="1"/>
  <c r="GG1496" i="14"/>
  <c r="GG2001" i="14" s="1"/>
  <c r="GK1496" i="14"/>
  <c r="GK2001" i="14" s="1"/>
  <c r="GO1496" i="14"/>
  <c r="GO2001" i="14" s="1"/>
  <c r="GS1496" i="14"/>
  <c r="GS2001" i="14" s="1"/>
  <c r="GW1496" i="14"/>
  <c r="GW2001" i="14" s="1"/>
  <c r="GY1496" i="14"/>
  <c r="GY2001" i="14" s="1"/>
  <c r="HC1496" i="14"/>
  <c r="HC2001" i="14" s="1"/>
  <c r="HG1496" i="14"/>
  <c r="HG2001" i="14" s="1"/>
  <c r="HK1496" i="14"/>
  <c r="HK2001" i="14" s="1"/>
  <c r="HO1496" i="14"/>
  <c r="HO2001" i="14" s="1"/>
  <c r="HS1496" i="14"/>
  <c r="HS2001" i="14" s="1"/>
  <c r="HW1496" i="14"/>
  <c r="HW2001" i="14" s="1"/>
  <c r="HY1496" i="14"/>
  <c r="HY2001" i="14" s="1"/>
  <c r="IC1496" i="14"/>
  <c r="IC2001" i="14" s="1"/>
  <c r="IG1496" i="14"/>
  <c r="IG2001" i="14" s="1"/>
  <c r="IK1496" i="14"/>
  <c r="IK2001" i="14" s="1"/>
  <c r="IM1496" i="14"/>
  <c r="IM2001" i="14" s="1"/>
  <c r="IQ1496" i="14"/>
  <c r="IQ2001" i="14" s="1"/>
  <c r="IU1496" i="14"/>
  <c r="IU2001" i="14" s="1"/>
  <c r="IY1496" i="14"/>
  <c r="IY2001" i="14" s="1"/>
  <c r="JC1496" i="14"/>
  <c r="JC2001" i="14" s="1"/>
  <c r="JG1496" i="14"/>
  <c r="JG2001" i="14" s="1"/>
  <c r="JK1496" i="14"/>
  <c r="JK2001" i="14" s="1"/>
  <c r="JO1496" i="14"/>
  <c r="JO2001" i="14" s="1"/>
  <c r="JS1496" i="14"/>
  <c r="JS2001" i="14" s="1"/>
  <c r="JU1496" i="14"/>
  <c r="JU2001" i="14" s="1"/>
  <c r="JY1496" i="14"/>
  <c r="JY2001" i="14" s="1"/>
  <c r="KC1496" i="14"/>
  <c r="KC2001" i="14" s="1"/>
  <c r="KE1496" i="14"/>
  <c r="KE2001" i="14" s="1"/>
  <c r="KI1496" i="14"/>
  <c r="KI2001" i="14" s="1"/>
  <c r="KM1496" i="14"/>
  <c r="KM2001" i="14" s="1"/>
  <c r="KQ1496" i="14"/>
  <c r="KQ2001" i="14" s="1"/>
  <c r="KU1496" i="14"/>
  <c r="KU2001" i="14" s="1"/>
  <c r="KY1496" i="14"/>
  <c r="KY2001" i="14" s="1"/>
  <c r="LC1496" i="14"/>
  <c r="LC2001" i="14" s="1"/>
  <c r="LG1496" i="14"/>
  <c r="LG2001" i="14" s="1"/>
  <c r="LK1496" i="14"/>
  <c r="LK2001" i="14" s="1"/>
  <c r="LO1496" i="14"/>
  <c r="LO2001" i="14" s="1"/>
  <c r="LS1496" i="14"/>
  <c r="LS2001" i="14" s="1"/>
  <c r="LW1496" i="14"/>
  <c r="LW2001" i="14" s="1"/>
  <c r="MA1496" i="14"/>
  <c r="MA2001" i="14" s="1"/>
  <c r="ME1496" i="14"/>
  <c r="ME2001" i="14" s="1"/>
  <c r="MI1496" i="14"/>
  <c r="MI2001" i="14" s="1"/>
  <c r="MM1496" i="14"/>
  <c r="MM2001" i="14" s="1"/>
  <c r="OO1496" i="14"/>
  <c r="OO2001" i="14" s="1"/>
  <c r="OY1496" i="14"/>
  <c r="OY2001" i="14" s="1"/>
  <c r="PC1496" i="14"/>
  <c r="PC2001" i="14" s="1"/>
  <c r="PG1496" i="14"/>
  <c r="PG2001" i="14" s="1"/>
  <c r="PK1496" i="14"/>
  <c r="PK2001" i="14" s="1"/>
  <c r="PO1496" i="14"/>
  <c r="PO2001" i="14" s="1"/>
  <c r="PS1496" i="14"/>
  <c r="PS2001" i="14" s="1"/>
  <c r="PW1496" i="14"/>
  <c r="PW2001" i="14" s="1"/>
  <c r="QA1496" i="14"/>
  <c r="QA2001" i="14" s="1"/>
  <c r="QE1496" i="14"/>
  <c r="QE2001" i="14" s="1"/>
  <c r="QI1496" i="14"/>
  <c r="QI2001" i="14" s="1"/>
  <c r="QK1496" i="14"/>
  <c r="QK2001" i="14" s="1"/>
  <c r="QO1496" i="14"/>
  <c r="QO2001" i="14" s="1"/>
  <c r="QS1496" i="14"/>
  <c r="QS2001" i="14" s="1"/>
  <c r="QU1496" i="14"/>
  <c r="QU2001" i="14" s="1"/>
  <c r="QY1496" i="14"/>
  <c r="QY2001" i="14" s="1"/>
  <c r="RC1496" i="14"/>
  <c r="RC2001" i="14" s="1"/>
  <c r="RG1496" i="14"/>
  <c r="RG2001" i="14" s="1"/>
  <c r="RK1496" i="14"/>
  <c r="RK2001" i="14" s="1"/>
  <c r="RO1496" i="14"/>
  <c r="RO2001" i="14" s="1"/>
  <c r="RS1496" i="14"/>
  <c r="RS2001" i="14" s="1"/>
  <c r="RW1496" i="14"/>
  <c r="RW2001" i="14" s="1"/>
  <c r="RY1496" i="14"/>
  <c r="RY2001" i="14" s="1"/>
  <c r="SC1496" i="14"/>
  <c r="SC2001" i="14" s="1"/>
  <c r="SE1496" i="14"/>
  <c r="SE2001" i="14" s="1"/>
  <c r="SI1496" i="14"/>
  <c r="SI2001" i="14" s="1"/>
  <c r="SM1496" i="14"/>
  <c r="SM2001" i="14" s="1"/>
  <c r="SQ1496" i="14"/>
  <c r="SQ2001" i="14" s="1"/>
  <c r="O1497" i="14"/>
  <c r="O2002" i="14" s="1"/>
  <c r="S1497" i="14"/>
  <c r="S2002" i="14" s="1"/>
  <c r="W1497" i="14"/>
  <c r="W2002" i="14" s="1"/>
  <c r="AA1497" i="14"/>
  <c r="AA2002" i="14" s="1"/>
  <c r="AE1497" i="14"/>
  <c r="AE2002" i="14" s="1"/>
  <c r="AI1497" i="14"/>
  <c r="AI2002" i="14" s="1"/>
  <c r="AM1497" i="14"/>
  <c r="AM2002" i="14" s="1"/>
  <c r="AQ1497" i="14"/>
  <c r="AQ2002" i="14" s="1"/>
  <c r="AS1497" i="14"/>
  <c r="AS2002" i="14" s="1"/>
  <c r="AW1497" i="14"/>
  <c r="AW2002" i="14" s="1"/>
  <c r="AY1497" i="14"/>
  <c r="AY2002" i="14" s="1"/>
  <c r="BC1497" i="14"/>
  <c r="BC2002" i="14" s="1"/>
  <c r="BG1497" i="14"/>
  <c r="BG2002" i="14" s="1"/>
  <c r="BM1497" i="14"/>
  <c r="BM2002" i="14" s="1"/>
  <c r="BQ1497" i="14"/>
  <c r="BQ2002" i="14" s="1"/>
  <c r="BU1497" i="14"/>
  <c r="BU2002" i="14" s="1"/>
  <c r="BY1497" i="14"/>
  <c r="BY2002" i="14" s="1"/>
  <c r="CC1497" i="14"/>
  <c r="CC2002" i="14" s="1"/>
  <c r="CG1497" i="14"/>
  <c r="CG2002" i="14" s="1"/>
  <c r="CI1497" i="14"/>
  <c r="CI2002" i="14" s="1"/>
  <c r="CM1497" i="14"/>
  <c r="CM2002" i="14" s="1"/>
  <c r="CQ1497" i="14"/>
  <c r="CQ2002" i="14" s="1"/>
  <c r="CS1497" i="14"/>
  <c r="CS2002" i="14" s="1"/>
  <c r="CW1497" i="14"/>
  <c r="CW2002" i="14" s="1"/>
  <c r="DA1497" i="14"/>
  <c r="DA2002" i="14" s="1"/>
  <c r="DE1497" i="14"/>
  <c r="DE2002" i="14" s="1"/>
  <c r="DI1497" i="14"/>
  <c r="DI2002" i="14" s="1"/>
  <c r="DM1497" i="14"/>
  <c r="DM2002" i="14" s="1"/>
  <c r="DQ1497" i="14"/>
  <c r="DQ2002" i="14" s="1"/>
  <c r="DU1497" i="14"/>
  <c r="DU2002" i="14" s="1"/>
  <c r="DY1497" i="14"/>
  <c r="DY2002" i="14" s="1"/>
  <c r="EC1497" i="14"/>
  <c r="EC2002" i="14" s="1"/>
  <c r="EG1497" i="14"/>
  <c r="EG2002" i="14" s="1"/>
  <c r="EI1497" i="14"/>
  <c r="EI2002" i="14" s="1"/>
  <c r="EM1497" i="14"/>
  <c r="EM2002" i="14" s="1"/>
  <c r="EO1497" i="14"/>
  <c r="EO2002" i="14" s="1"/>
  <c r="ES1497" i="14"/>
  <c r="ES2002" i="14" s="1"/>
  <c r="EW1497" i="14"/>
  <c r="EW2002" i="14" s="1"/>
  <c r="EY1497" i="14"/>
  <c r="EY2002" i="14" s="1"/>
  <c r="FC1497" i="14"/>
  <c r="FC2002" i="14" s="1"/>
  <c r="FG1497" i="14"/>
  <c r="FG2002" i="14" s="1"/>
  <c r="FI1497" i="14"/>
  <c r="FI2002" i="14" s="1"/>
  <c r="FM1497" i="14"/>
  <c r="FM2002" i="14" s="1"/>
  <c r="FQ1497" i="14"/>
  <c r="FQ2002" i="14" s="1"/>
  <c r="FU1497" i="14"/>
  <c r="FU2002" i="14" s="1"/>
  <c r="FY1497" i="14"/>
  <c r="FY2002" i="14" s="1"/>
  <c r="GC1497" i="14"/>
  <c r="GC2002" i="14" s="1"/>
  <c r="GG1497" i="14"/>
  <c r="GG2002" i="14" s="1"/>
  <c r="GK1497" i="14"/>
  <c r="GK2002" i="14" s="1"/>
  <c r="GO1497" i="14"/>
  <c r="GO2002" i="14" s="1"/>
  <c r="GS1497" i="14"/>
  <c r="GS2002" i="14" s="1"/>
  <c r="GW1497" i="14"/>
  <c r="GW2002" i="14" s="1"/>
  <c r="HA1497" i="14"/>
  <c r="HA2002" i="14" s="1"/>
  <c r="HC1497" i="14"/>
  <c r="HC2002" i="14" s="1"/>
  <c r="HG1497" i="14"/>
  <c r="HG2002" i="14" s="1"/>
  <c r="HK1497" i="14"/>
  <c r="HK2002" i="14" s="1"/>
  <c r="HO1497" i="14"/>
  <c r="HO2002" i="14" s="1"/>
  <c r="HS1497" i="14"/>
  <c r="HS2002" i="14" s="1"/>
  <c r="HW1497" i="14"/>
  <c r="HW2002" i="14" s="1"/>
  <c r="HY1497" i="14"/>
  <c r="HY2002" i="14" s="1"/>
  <c r="IC1497" i="14"/>
  <c r="IC2002" i="14" s="1"/>
  <c r="IE1497" i="14"/>
  <c r="IE2002" i="14" s="1"/>
  <c r="II1497" i="14"/>
  <c r="II2002" i="14" s="1"/>
  <c r="IK1497" i="14"/>
  <c r="IK2002" i="14" s="1"/>
  <c r="IO1497" i="14"/>
  <c r="IO2002" i="14" s="1"/>
  <c r="IS1497" i="14"/>
  <c r="IS2002" i="14" s="1"/>
  <c r="IW1497" i="14"/>
  <c r="IW2002" i="14" s="1"/>
  <c r="JA1497" i="14"/>
  <c r="JA2002" i="14" s="1"/>
  <c r="JE1497" i="14"/>
  <c r="JE2002" i="14" s="1"/>
  <c r="JI1497" i="14"/>
  <c r="JI2002" i="14" s="1"/>
  <c r="JM1497" i="14"/>
  <c r="JM2002" i="14" s="1"/>
  <c r="JQ1497" i="14"/>
  <c r="JQ2002" i="14" s="1"/>
  <c r="JU1497" i="14"/>
  <c r="JU2002" i="14" s="1"/>
  <c r="JW1497" i="14"/>
  <c r="JW2002" i="14" s="1"/>
  <c r="JY1497" i="14"/>
  <c r="JY2002" i="14" s="1"/>
  <c r="KC1497" i="14"/>
  <c r="KC2002" i="14" s="1"/>
  <c r="KG1497" i="14"/>
  <c r="KG2002" i="14" s="1"/>
  <c r="KK1497" i="14"/>
  <c r="KK2002" i="14" s="1"/>
  <c r="KM1497" i="14"/>
  <c r="KM2002" i="14" s="1"/>
  <c r="KQ1497" i="14"/>
  <c r="KQ2002" i="14" s="1"/>
  <c r="KU1497" i="14"/>
  <c r="KU2002" i="14" s="1"/>
  <c r="KW1497" i="14"/>
  <c r="KW2002" i="14" s="1"/>
  <c r="LA1497" i="14"/>
  <c r="LA2002" i="14" s="1"/>
  <c r="LE1497" i="14"/>
  <c r="LE2002" i="14" s="1"/>
  <c r="LI1497" i="14"/>
  <c r="LI2002" i="14" s="1"/>
  <c r="LM1497" i="14"/>
  <c r="LM2002" i="14" s="1"/>
  <c r="LQ1497" i="14"/>
  <c r="LQ2002" i="14" s="1"/>
  <c r="LU1497" i="14"/>
  <c r="LU2002" i="14" s="1"/>
  <c r="LY1497" i="14"/>
  <c r="LY2002" i="14" s="1"/>
  <c r="MA1497" i="14"/>
  <c r="MA2002" i="14" s="1"/>
  <c r="ME1497" i="14"/>
  <c r="ME2002" i="14" s="1"/>
  <c r="MI1497" i="14"/>
  <c r="MI2002" i="14" s="1"/>
  <c r="MM1497" i="14"/>
  <c r="MM2002" i="14" s="1"/>
  <c r="MQ1497" i="14"/>
  <c r="MQ2002" i="14" s="1"/>
  <c r="MS1497" i="14"/>
  <c r="MS2002" i="14" s="1"/>
  <c r="MW1497" i="14"/>
  <c r="MW2002" i="14" s="1"/>
  <c r="NA1497" i="14"/>
  <c r="NA2002" i="14" s="1"/>
  <c r="NC1497" i="14"/>
  <c r="NC2002" i="14" s="1"/>
  <c r="NG1497" i="14"/>
  <c r="NG2002" i="14" s="1"/>
  <c r="NK1497" i="14"/>
  <c r="NK2002" i="14" s="1"/>
  <c r="NO1497" i="14"/>
  <c r="NO2002" i="14" s="1"/>
  <c r="NS1497" i="14"/>
  <c r="NS2002" i="14" s="1"/>
  <c r="NW1497" i="14"/>
  <c r="NW2002" i="14" s="1"/>
  <c r="OA1497" i="14"/>
  <c r="OA2002" i="14" s="1"/>
  <c r="OC1497" i="14"/>
  <c r="OC2002" i="14" s="1"/>
  <c r="OG1497" i="14"/>
  <c r="OG2002" i="14" s="1"/>
  <c r="OK1497" i="14"/>
  <c r="OK2002" i="14" s="1"/>
  <c r="OO1497" i="14"/>
  <c r="OO2002" i="14" s="1"/>
  <c r="OS1497" i="14"/>
  <c r="OS2002" i="14" s="1"/>
  <c r="OW1497" i="14"/>
  <c r="OW2002" i="14" s="1"/>
  <c r="OY1497" i="14"/>
  <c r="OY2002" i="14" s="1"/>
  <c r="PC1497" i="14"/>
  <c r="PC2002" i="14" s="1"/>
  <c r="PG1497" i="14"/>
  <c r="PG2002" i="14" s="1"/>
  <c r="PI1497" i="14"/>
  <c r="PI2002" i="14" s="1"/>
  <c r="PM1497" i="14"/>
  <c r="PM2002" i="14" s="1"/>
  <c r="PO1497" i="14"/>
  <c r="PO2002" i="14" s="1"/>
  <c r="PS1497" i="14"/>
  <c r="PS2002" i="14" s="1"/>
  <c r="PW1497" i="14"/>
  <c r="PW2002" i="14" s="1"/>
  <c r="QA1497" i="14"/>
  <c r="QA2002" i="14" s="1"/>
  <c r="QE1497" i="14"/>
  <c r="QE2002" i="14" s="1"/>
  <c r="QI1497" i="14"/>
  <c r="QI2002" i="14" s="1"/>
  <c r="QM1497" i="14"/>
  <c r="QM2002" i="14" s="1"/>
  <c r="QQ1497" i="14"/>
  <c r="QQ2002" i="14" s="1"/>
  <c r="QU1497" i="14"/>
  <c r="QU2002" i="14" s="1"/>
  <c r="QY1497" i="14"/>
  <c r="QY2002" i="14" s="1"/>
  <c r="RC1497" i="14"/>
  <c r="RC2002" i="14" s="1"/>
  <c r="RG1497" i="14"/>
  <c r="RG2002" i="14" s="1"/>
  <c r="RK1497" i="14"/>
  <c r="RK2002" i="14" s="1"/>
  <c r="RO1497" i="14"/>
  <c r="RO2002" i="14" s="1"/>
  <c r="RS1497" i="14"/>
  <c r="RS2002" i="14" s="1"/>
  <c r="RU1497" i="14"/>
  <c r="RU2002" i="14" s="1"/>
  <c r="RY1497" i="14"/>
  <c r="RY2002" i="14" s="1"/>
  <c r="SC1497" i="14"/>
  <c r="SC2002" i="14" s="1"/>
  <c r="SG1497" i="14"/>
  <c r="SG2002" i="14" s="1"/>
  <c r="SK1497" i="14"/>
  <c r="SK2002" i="14" s="1"/>
  <c r="SO1497" i="14"/>
  <c r="SO2002" i="14" s="1"/>
  <c r="SQ1497" i="14"/>
  <c r="SQ2002" i="14" s="1"/>
  <c r="O1498" i="14"/>
  <c r="O2003" i="14" s="1"/>
  <c r="S1498" i="14"/>
  <c r="S2003" i="14" s="1"/>
  <c r="W1498" i="14"/>
  <c r="W2003" i="14" s="1"/>
  <c r="AA1498" i="14"/>
  <c r="AA2003" i="14" s="1"/>
  <c r="AE1498" i="14"/>
  <c r="AE2003" i="14" s="1"/>
  <c r="AI1498" i="14"/>
  <c r="AI2003" i="14" s="1"/>
  <c r="AM1498" i="14"/>
  <c r="AM2003" i="14" s="1"/>
  <c r="AO1498" i="14"/>
  <c r="AO2003" i="14" s="1"/>
  <c r="AS1498" i="14"/>
  <c r="AS2003" i="14" s="1"/>
  <c r="AW1498" i="14"/>
  <c r="AW2003" i="14" s="1"/>
  <c r="BA1498" i="14"/>
  <c r="BA2003" i="14" s="1"/>
  <c r="BE1498" i="14"/>
  <c r="BE2003" i="14" s="1"/>
  <c r="BI1498" i="14"/>
  <c r="BI2003" i="14" s="1"/>
  <c r="BM1498" i="14"/>
  <c r="BM2003" i="14" s="1"/>
  <c r="BQ1498" i="14"/>
  <c r="BQ2003" i="14" s="1"/>
  <c r="BU1498" i="14"/>
  <c r="BU2003" i="14" s="1"/>
  <c r="BW1498" i="14"/>
  <c r="BW2003" i="14" s="1"/>
  <c r="CA1498" i="14"/>
  <c r="CA2003" i="14" s="1"/>
  <c r="CE1498" i="14"/>
  <c r="CE2003" i="14" s="1"/>
  <c r="CI1498" i="14"/>
  <c r="CI2003" i="14" s="1"/>
  <c r="CM1498" i="14"/>
  <c r="CM2003" i="14" s="1"/>
  <c r="CQ1498" i="14"/>
  <c r="CQ2003" i="14" s="1"/>
  <c r="CU1498" i="14"/>
  <c r="CU2003" i="14" s="1"/>
  <c r="CY1498" i="14"/>
  <c r="CY2003" i="14" s="1"/>
  <c r="DC1498" i="14"/>
  <c r="DC2003" i="14" s="1"/>
  <c r="DG1498" i="14"/>
  <c r="DG2003" i="14" s="1"/>
  <c r="DK1498" i="14"/>
  <c r="DK2003" i="14" s="1"/>
  <c r="DO1498" i="14"/>
  <c r="DO2003" i="14" s="1"/>
  <c r="DS1498" i="14"/>
  <c r="DS2003" i="14" s="1"/>
  <c r="DW1498" i="14"/>
  <c r="DW2003" i="14" s="1"/>
  <c r="EA1498" i="14"/>
  <c r="EA2003" i="14" s="1"/>
  <c r="EC1498" i="14"/>
  <c r="EC2003" i="14" s="1"/>
  <c r="EG1498" i="14"/>
  <c r="EG2003" i="14" s="1"/>
  <c r="EK1498" i="14"/>
  <c r="EK2003" i="14" s="1"/>
  <c r="EO1498" i="14"/>
  <c r="EO2003" i="14" s="1"/>
  <c r="ES1498" i="14"/>
  <c r="ES2003" i="14" s="1"/>
  <c r="EW1498" i="14"/>
  <c r="EW2003" i="14" s="1"/>
  <c r="EY1498" i="14"/>
  <c r="EY2003" i="14" s="1"/>
  <c r="FC1498" i="14"/>
  <c r="FC2003" i="14" s="1"/>
  <c r="FG1498" i="14"/>
  <c r="FG2003" i="14" s="1"/>
  <c r="FI1498" i="14"/>
  <c r="FI2003" i="14" s="1"/>
  <c r="FM1498" i="14"/>
  <c r="FM2003" i="14" s="1"/>
  <c r="FO1498" i="14"/>
  <c r="FO2003" i="14" s="1"/>
  <c r="FS1498" i="14"/>
  <c r="FS2003" i="14" s="1"/>
  <c r="FW1498" i="14"/>
  <c r="FW2003" i="14" s="1"/>
  <c r="GA1498" i="14"/>
  <c r="GA2003" i="14" s="1"/>
  <c r="GE1498" i="14"/>
  <c r="GE2003" i="14" s="1"/>
  <c r="GI1498" i="14"/>
  <c r="GI2003" i="14" s="1"/>
  <c r="GK1498" i="14"/>
  <c r="GK2003" i="14" s="1"/>
  <c r="GO1498" i="14"/>
  <c r="GO2003" i="14" s="1"/>
  <c r="GS1498" i="14"/>
  <c r="GS2003" i="14" s="1"/>
  <c r="GW1498" i="14"/>
  <c r="GW2003" i="14" s="1"/>
  <c r="GY1498" i="14"/>
  <c r="GY2003" i="14" s="1"/>
  <c r="HC1498" i="14"/>
  <c r="HC2003" i="14" s="1"/>
  <c r="HI1498" i="14"/>
  <c r="HI2003" i="14" s="1"/>
  <c r="HM1498" i="14"/>
  <c r="HM2003" i="14" s="1"/>
  <c r="HQ1498" i="14"/>
  <c r="HQ2003" i="14" s="1"/>
  <c r="HS1498" i="14"/>
  <c r="HS2003" i="14" s="1"/>
  <c r="HW1498" i="14"/>
  <c r="HW2003" i="14" s="1"/>
  <c r="IA1498" i="14"/>
  <c r="IA2003" i="14" s="1"/>
  <c r="IE1498" i="14"/>
  <c r="IE2003" i="14" s="1"/>
  <c r="IG1498" i="14"/>
  <c r="IG2003" i="14" s="1"/>
  <c r="IK1498" i="14"/>
  <c r="IK2003" i="14" s="1"/>
  <c r="IO1498" i="14"/>
  <c r="IO2003" i="14" s="1"/>
  <c r="IQ1498" i="14"/>
  <c r="IQ2003" i="14" s="1"/>
  <c r="IU1498" i="14"/>
  <c r="IU2003" i="14" s="1"/>
  <c r="IY1498" i="14"/>
  <c r="IY2003" i="14" s="1"/>
  <c r="JC1498" i="14"/>
  <c r="JC2003" i="14" s="1"/>
  <c r="JG1498" i="14"/>
  <c r="JG2003" i="14" s="1"/>
  <c r="JI1498" i="14"/>
  <c r="JI2003" i="14" s="1"/>
  <c r="JM1498" i="14"/>
  <c r="JM2003" i="14" s="1"/>
  <c r="JQ1498" i="14"/>
  <c r="JQ2003" i="14" s="1"/>
  <c r="JS1498" i="14"/>
  <c r="JS2003" i="14" s="1"/>
  <c r="JW1498" i="14"/>
  <c r="JW2003" i="14" s="1"/>
  <c r="KA1498" i="14"/>
  <c r="KA2003" i="14" s="1"/>
  <c r="KC1498" i="14"/>
  <c r="KC2003" i="14" s="1"/>
  <c r="KG1498" i="14"/>
  <c r="KG2003" i="14" s="1"/>
  <c r="KK1498" i="14"/>
  <c r="KK2003" i="14" s="1"/>
  <c r="KO1498" i="14"/>
  <c r="KO2003" i="14" s="1"/>
  <c r="KS1498" i="14"/>
  <c r="KS2003" i="14" s="1"/>
  <c r="KW1498" i="14"/>
  <c r="KW2003" i="14" s="1"/>
  <c r="KY1498" i="14"/>
  <c r="KY2003" i="14" s="1"/>
  <c r="LC1498" i="14"/>
  <c r="LC2003" i="14" s="1"/>
  <c r="LE1498" i="14"/>
  <c r="LE2003" i="14" s="1"/>
  <c r="LI1498" i="14"/>
  <c r="LI2003" i="14" s="1"/>
  <c r="LK1498" i="14"/>
  <c r="LK2003" i="14" s="1"/>
  <c r="LO1498" i="14"/>
  <c r="LO2003" i="14" s="1"/>
  <c r="LS1498" i="14"/>
  <c r="LS2003" i="14" s="1"/>
  <c r="LU1498" i="14"/>
  <c r="LU2003" i="14" s="1"/>
  <c r="LY1498" i="14"/>
  <c r="LY2003" i="14" s="1"/>
  <c r="MC1498" i="14"/>
  <c r="MC2003" i="14" s="1"/>
  <c r="MG1498" i="14"/>
  <c r="MG2003" i="14" s="1"/>
  <c r="MK1498" i="14"/>
  <c r="MK2003" i="14" s="1"/>
  <c r="MO1498" i="14"/>
  <c r="MO2003" i="14" s="1"/>
  <c r="MS1498" i="14"/>
  <c r="MS2003" i="14" s="1"/>
  <c r="MU1498" i="14"/>
  <c r="MU2003" i="14" s="1"/>
  <c r="MY1498" i="14"/>
  <c r="MY2003" i="14" s="1"/>
  <c r="NA1498" i="14"/>
  <c r="NA2003" i="14" s="1"/>
  <c r="NE1498" i="14"/>
  <c r="NE2003" i="14" s="1"/>
  <c r="NG1498" i="14"/>
  <c r="NG2003" i="14" s="1"/>
  <c r="NK1498" i="14"/>
  <c r="NK2003" i="14" s="1"/>
  <c r="NO1498" i="14"/>
  <c r="NO2003" i="14" s="1"/>
  <c r="NS1498" i="14"/>
  <c r="NS2003" i="14" s="1"/>
  <c r="NW1498" i="14"/>
  <c r="NW2003" i="14" s="1"/>
  <c r="OA1498" i="14"/>
  <c r="OA2003" i="14" s="1"/>
  <c r="OE1498" i="14"/>
  <c r="OE2003" i="14" s="1"/>
  <c r="OG1498" i="14"/>
  <c r="OG2003" i="14" s="1"/>
  <c r="OK1498" i="14"/>
  <c r="OK2003" i="14" s="1"/>
  <c r="OO1498" i="14"/>
  <c r="OO2003" i="14" s="1"/>
  <c r="OS1498" i="14"/>
  <c r="OS2003" i="14" s="1"/>
  <c r="OU1498" i="14"/>
  <c r="OU2003" i="14" s="1"/>
  <c r="OY1498" i="14"/>
  <c r="OY2003" i="14" s="1"/>
  <c r="PA1498" i="14"/>
  <c r="PA2003" i="14" s="1"/>
  <c r="PE1498" i="14"/>
  <c r="PE2003" i="14" s="1"/>
  <c r="PG1498" i="14"/>
  <c r="PG2003" i="14" s="1"/>
  <c r="PK1498" i="14"/>
  <c r="PK2003" i="14" s="1"/>
  <c r="PM1498" i="14"/>
  <c r="PM2003" i="14" s="1"/>
  <c r="PQ1498" i="14"/>
  <c r="PQ2003" i="14" s="1"/>
  <c r="PS1498" i="14"/>
  <c r="PS2003" i="14" s="1"/>
  <c r="PW1498" i="14"/>
  <c r="PW2003" i="14" s="1"/>
  <c r="QA1498" i="14"/>
  <c r="QA2003" i="14" s="1"/>
  <c r="QE1498" i="14"/>
  <c r="QE2003" i="14" s="1"/>
  <c r="QG1498" i="14"/>
  <c r="QG2003" i="14" s="1"/>
  <c r="QK1498" i="14"/>
  <c r="QK2003" i="14" s="1"/>
  <c r="QO1498" i="14"/>
  <c r="QO2003" i="14" s="1"/>
  <c r="QQ1498" i="14"/>
  <c r="QQ2003" i="14" s="1"/>
  <c r="QU1498" i="14"/>
  <c r="QU2003" i="14" s="1"/>
  <c r="QY1498" i="14"/>
  <c r="QY2003" i="14" s="1"/>
  <c r="RC1498" i="14"/>
  <c r="RC2003" i="14" s="1"/>
  <c r="RG1498" i="14"/>
  <c r="RG2003" i="14" s="1"/>
  <c r="RK1498" i="14"/>
  <c r="RK2003" i="14" s="1"/>
  <c r="RO1498" i="14"/>
  <c r="RO2003" i="14" s="1"/>
  <c r="RQ1498" i="14"/>
  <c r="RQ2003" i="14" s="1"/>
  <c r="RU1498" i="14"/>
  <c r="RU2003" i="14" s="1"/>
  <c r="RY1498" i="14"/>
  <c r="RY2003" i="14" s="1"/>
  <c r="SA1498" i="14"/>
  <c r="SA2003" i="14" s="1"/>
  <c r="SE1498" i="14"/>
  <c r="SE2003" i="14" s="1"/>
  <c r="SG1498" i="14"/>
  <c r="SG2003" i="14" s="1"/>
  <c r="SK1498" i="14"/>
  <c r="SK2003" i="14" s="1"/>
  <c r="SO1498" i="14"/>
  <c r="SO2003" i="14" s="1"/>
  <c r="SS1498" i="14"/>
  <c r="SS2003" i="14" s="1"/>
  <c r="O1499" i="14"/>
  <c r="O2004" i="14" s="1"/>
  <c r="S1499" i="14"/>
  <c r="S2004" i="14" s="1"/>
  <c r="W1499" i="14"/>
  <c r="W2004" i="14" s="1"/>
  <c r="Y1499" i="14"/>
  <c r="Y2004" i="14" s="1"/>
  <c r="AC1499" i="14"/>
  <c r="AC2004" i="14" s="1"/>
  <c r="AE1499" i="14"/>
  <c r="AE2004" i="14" s="1"/>
  <c r="AI1499" i="14"/>
  <c r="AI2004" i="14" s="1"/>
  <c r="AM1499" i="14"/>
  <c r="AM2004" i="14" s="1"/>
  <c r="AO1499" i="14"/>
  <c r="AO2004" i="14" s="1"/>
  <c r="AS1499" i="14"/>
  <c r="AS2004" i="14" s="1"/>
  <c r="AW1499" i="14"/>
  <c r="AW2004" i="14" s="1"/>
  <c r="BA1499" i="14"/>
  <c r="BA2004" i="14" s="1"/>
  <c r="BE1499" i="14"/>
  <c r="BE2004" i="14" s="1"/>
  <c r="BI1499" i="14"/>
  <c r="BI2004" i="14" s="1"/>
  <c r="BO1499" i="14"/>
  <c r="BO2004" i="14" s="1"/>
  <c r="BS1499" i="14"/>
  <c r="BS2004" i="14" s="1"/>
  <c r="BW1499" i="14"/>
  <c r="BW2004" i="14" s="1"/>
  <c r="BY1499" i="14"/>
  <c r="BY2004" i="14" s="1"/>
  <c r="CC1499" i="14"/>
  <c r="CC2004" i="14" s="1"/>
  <c r="CE1499" i="14"/>
  <c r="CE2004" i="14" s="1"/>
  <c r="CI1499" i="14"/>
  <c r="CI2004" i="14" s="1"/>
  <c r="CM1499" i="14"/>
  <c r="CM2004" i="14" s="1"/>
  <c r="CQ1499" i="14"/>
  <c r="CQ2004" i="14" s="1"/>
  <c r="CU1499" i="14"/>
  <c r="CU2004" i="14" s="1"/>
  <c r="CY1499" i="14"/>
  <c r="CY2004" i="14" s="1"/>
  <c r="DC1499" i="14"/>
  <c r="DC2004" i="14" s="1"/>
  <c r="DE1499" i="14"/>
  <c r="DE2004" i="14" s="1"/>
  <c r="DI1499" i="14"/>
  <c r="DI2004" i="14" s="1"/>
  <c r="DM1499" i="14"/>
  <c r="DM2004" i="14" s="1"/>
  <c r="DQ1499" i="14"/>
  <c r="DQ2004" i="14" s="1"/>
  <c r="DU1499" i="14"/>
  <c r="DU2004" i="14" s="1"/>
  <c r="DY1499" i="14"/>
  <c r="DY2004" i="14" s="1"/>
  <c r="EC1499" i="14"/>
  <c r="EC2004" i="14" s="1"/>
  <c r="EG1499" i="14"/>
  <c r="EG2004" i="14" s="1"/>
  <c r="EI1499" i="14"/>
  <c r="EI2004" i="14" s="1"/>
  <c r="GG1499" i="14"/>
  <c r="GG2004" i="14" s="1"/>
  <c r="GO1499" i="14"/>
  <c r="GO2004" i="14" s="1"/>
  <c r="GU1499" i="14"/>
  <c r="GU2004" i="14" s="1"/>
  <c r="GY1499" i="14"/>
  <c r="GY2004" i="14" s="1"/>
  <c r="HC1499" i="14"/>
  <c r="HC2004" i="14" s="1"/>
  <c r="HG1499" i="14"/>
  <c r="HG2004" i="14" s="1"/>
  <c r="HM1499" i="14"/>
  <c r="HM2004" i="14" s="1"/>
  <c r="HQ1499" i="14"/>
  <c r="HQ2004" i="14" s="1"/>
  <c r="HU1499" i="14"/>
  <c r="HU2004" i="14" s="1"/>
  <c r="HY1499" i="14"/>
  <c r="HY2004" i="14" s="1"/>
  <c r="IC1499" i="14"/>
  <c r="IC2004" i="14" s="1"/>
  <c r="IE1499" i="14"/>
  <c r="IE2004" i="14" s="1"/>
  <c r="II1499" i="14"/>
  <c r="II2004" i="14" s="1"/>
  <c r="IM1499" i="14"/>
  <c r="IM2004" i="14" s="1"/>
  <c r="IQ1499" i="14"/>
  <c r="IQ2004" i="14" s="1"/>
  <c r="IU1499" i="14"/>
  <c r="IU2004" i="14" s="1"/>
  <c r="IY1499" i="14"/>
  <c r="IY2004" i="14" s="1"/>
  <c r="JA1499" i="14"/>
  <c r="JA2004" i="14" s="1"/>
  <c r="JE1499" i="14"/>
  <c r="JE2004" i="14" s="1"/>
  <c r="JI1499" i="14"/>
  <c r="JI2004" i="14" s="1"/>
  <c r="JM1499" i="14"/>
  <c r="JM2004" i="14" s="1"/>
  <c r="JQ1499" i="14"/>
  <c r="JQ2004" i="14" s="1"/>
  <c r="JU1499" i="14"/>
  <c r="JU2004" i="14" s="1"/>
  <c r="JY1499" i="14"/>
  <c r="JY2004" i="14" s="1"/>
  <c r="KA1499" i="14"/>
  <c r="KA2004" i="14" s="1"/>
  <c r="KE1499" i="14"/>
  <c r="KE2004" i="14" s="1"/>
  <c r="KI1499" i="14"/>
  <c r="KI2004" i="14" s="1"/>
  <c r="KM1499" i="14"/>
  <c r="KM2004" i="14" s="1"/>
  <c r="KQ1499" i="14"/>
  <c r="KQ2004" i="14" s="1"/>
  <c r="KU1499" i="14"/>
  <c r="KU2004" i="14" s="1"/>
  <c r="KY1499" i="14"/>
  <c r="KY2004" i="14" s="1"/>
  <c r="LC1499" i="14"/>
  <c r="LC2004" i="14" s="1"/>
  <c r="LG1499" i="14"/>
  <c r="LG2004" i="14" s="1"/>
  <c r="LK1499" i="14"/>
  <c r="LK2004" i="14" s="1"/>
  <c r="LO1499" i="14"/>
  <c r="LO2004" i="14" s="1"/>
  <c r="LS1499" i="14"/>
  <c r="LS2004" i="14" s="1"/>
  <c r="LW1499" i="14"/>
  <c r="LW2004" i="14" s="1"/>
  <c r="LY1499" i="14"/>
  <c r="LY2004" i="14" s="1"/>
  <c r="MC1499" i="14"/>
  <c r="MC2004" i="14" s="1"/>
  <c r="ME1499" i="14"/>
  <c r="ME2004" i="14" s="1"/>
  <c r="MI1499" i="14"/>
  <c r="MI2004" i="14" s="1"/>
  <c r="MM1499" i="14"/>
  <c r="MM2004" i="14" s="1"/>
  <c r="MQ1499" i="14"/>
  <c r="MQ2004" i="14" s="1"/>
  <c r="MU1499" i="14"/>
  <c r="MU2004" i="14" s="1"/>
  <c r="MW1499" i="14"/>
  <c r="MW2004" i="14" s="1"/>
  <c r="NA1499" i="14"/>
  <c r="NA2004" i="14" s="1"/>
  <c r="NE1499" i="14"/>
  <c r="NE2004" i="14" s="1"/>
  <c r="NG1499" i="14"/>
  <c r="NG2004" i="14" s="1"/>
  <c r="NK1499" i="14"/>
  <c r="NK2004" i="14" s="1"/>
  <c r="NO1499" i="14"/>
  <c r="NO2004" i="14" s="1"/>
  <c r="NS1499" i="14"/>
  <c r="NS2004" i="14" s="1"/>
  <c r="NW1499" i="14"/>
  <c r="NW2004" i="14" s="1"/>
  <c r="NY1499" i="14"/>
  <c r="NY2004" i="14" s="1"/>
  <c r="OC1499" i="14"/>
  <c r="OC2004" i="14" s="1"/>
  <c r="OG1499" i="14"/>
  <c r="OG2004" i="14" s="1"/>
  <c r="OI1499" i="14"/>
  <c r="OI2004" i="14" s="1"/>
  <c r="OM1499" i="14"/>
  <c r="OM2004" i="14" s="1"/>
  <c r="OQ1499" i="14"/>
  <c r="OQ2004" i="14" s="1"/>
  <c r="OU1499" i="14"/>
  <c r="OU2004" i="14" s="1"/>
  <c r="OW1499" i="14"/>
  <c r="OW2004" i="14" s="1"/>
  <c r="PA1499" i="14"/>
  <c r="PA2004" i="14" s="1"/>
  <c r="PC1499" i="14"/>
  <c r="PC2004" i="14" s="1"/>
  <c r="PG1499" i="14"/>
  <c r="PG2004" i="14" s="1"/>
  <c r="PK1499" i="14"/>
  <c r="PK2004" i="14" s="1"/>
  <c r="PO1499" i="14"/>
  <c r="PO2004" i="14" s="1"/>
  <c r="PQ1499" i="14"/>
  <c r="PQ2004" i="14" s="1"/>
  <c r="PU1499" i="14"/>
  <c r="PU2004" i="14" s="1"/>
  <c r="PW1499" i="14"/>
  <c r="PW2004" i="14" s="1"/>
  <c r="QA1499" i="14"/>
  <c r="QA2004" i="14" s="1"/>
  <c r="QE1499" i="14"/>
  <c r="QE2004" i="14" s="1"/>
  <c r="QI1499" i="14"/>
  <c r="QI2004" i="14" s="1"/>
  <c r="QM1499" i="14"/>
  <c r="QM2004" i="14" s="1"/>
  <c r="QO1499" i="14"/>
  <c r="QO2004" i="14" s="1"/>
  <c r="QS1499" i="14"/>
  <c r="QS2004" i="14" s="1"/>
  <c r="QU1499" i="14"/>
  <c r="QU2004" i="14" s="1"/>
  <c r="QY1499" i="14"/>
  <c r="QY2004" i="14" s="1"/>
  <c r="RC1499" i="14"/>
  <c r="RC2004" i="14" s="1"/>
  <c r="RG1499" i="14"/>
  <c r="RG2004" i="14" s="1"/>
  <c r="RI1499" i="14"/>
  <c r="RI2004" i="14" s="1"/>
  <c r="RM1499" i="14"/>
  <c r="RM2004" i="14" s="1"/>
  <c r="RQ1499" i="14"/>
  <c r="RQ2004" i="14" s="1"/>
  <c r="RU1499" i="14"/>
  <c r="RU2004" i="14" s="1"/>
  <c r="RY1499" i="14"/>
  <c r="RY2004" i="14" s="1"/>
  <c r="SA1499" i="14"/>
  <c r="SA2004" i="14" s="1"/>
  <c r="SE1499" i="14"/>
  <c r="SE2004" i="14" s="1"/>
  <c r="SI1499" i="14"/>
  <c r="SI2004" i="14" s="1"/>
  <c r="SM1499" i="14"/>
  <c r="SM2004" i="14" s="1"/>
  <c r="SQ1499" i="14"/>
  <c r="SQ2004" i="14" s="1"/>
  <c r="O1500" i="14"/>
  <c r="O2005" i="14" s="1"/>
  <c r="Q1500" i="14"/>
  <c r="Q2005" i="14" s="1"/>
  <c r="U1500" i="14"/>
  <c r="U2005" i="14" s="1"/>
  <c r="Y1500" i="14"/>
  <c r="Y2005" i="14" s="1"/>
  <c r="AC1500" i="14"/>
  <c r="AC2005" i="14" s="1"/>
  <c r="AG1500" i="14"/>
  <c r="AG2005" i="14" s="1"/>
  <c r="AK1500" i="14"/>
  <c r="AK2005" i="14" s="1"/>
  <c r="AO1500" i="14"/>
  <c r="AO2005" i="14" s="1"/>
  <c r="AS1500" i="14"/>
  <c r="AS2005" i="14" s="1"/>
  <c r="AW1500" i="14"/>
  <c r="AW2005" i="14" s="1"/>
  <c r="BA1500" i="14"/>
  <c r="BA2005" i="14" s="1"/>
  <c r="BC1500" i="14"/>
  <c r="BC2005" i="14" s="1"/>
  <c r="BG1500" i="14"/>
  <c r="BG2005" i="14" s="1"/>
  <c r="BK1500" i="14"/>
  <c r="BK2005" i="14" s="1"/>
  <c r="BO1500" i="14"/>
  <c r="BO2005" i="14" s="1"/>
  <c r="BS1500" i="14"/>
  <c r="BS2005" i="14" s="1"/>
  <c r="BW1500" i="14"/>
  <c r="BW2005" i="14" s="1"/>
  <c r="CC1500" i="14"/>
  <c r="CC2005" i="14" s="1"/>
  <c r="CG1500" i="14"/>
  <c r="CG2005" i="14" s="1"/>
  <c r="CK1500" i="14"/>
  <c r="CK2005" i="14" s="1"/>
  <c r="CM1500" i="14"/>
  <c r="CM2005" i="14" s="1"/>
  <c r="CQ1500" i="14"/>
  <c r="CQ2005" i="14" s="1"/>
  <c r="CU1500" i="14"/>
  <c r="CU2005" i="14" s="1"/>
  <c r="CY1500" i="14"/>
  <c r="CY2005" i="14" s="1"/>
  <c r="DA1500" i="14"/>
  <c r="DA2005" i="14" s="1"/>
  <c r="DE1500" i="14"/>
  <c r="DE2005" i="14" s="1"/>
  <c r="DG1500" i="14"/>
  <c r="DG2005" i="14" s="1"/>
  <c r="DK1500" i="14"/>
  <c r="DK2005" i="14" s="1"/>
  <c r="DO1500" i="14"/>
  <c r="DO2005" i="14" s="1"/>
  <c r="DS1500" i="14"/>
  <c r="DS2005" i="14" s="1"/>
  <c r="DW1500" i="14"/>
  <c r="DW2005" i="14" s="1"/>
  <c r="DY1500" i="14"/>
  <c r="DY2005" i="14" s="1"/>
  <c r="EC1500" i="14"/>
  <c r="EC2005" i="14" s="1"/>
  <c r="EE1500" i="14"/>
  <c r="EE2005" i="14" s="1"/>
  <c r="EI1500" i="14"/>
  <c r="EI2005" i="14" s="1"/>
  <c r="EM1500" i="14"/>
  <c r="EM2005" i="14" s="1"/>
  <c r="EQ1500" i="14"/>
  <c r="EQ2005" i="14" s="1"/>
  <c r="ES1500" i="14"/>
  <c r="ES2005" i="14" s="1"/>
  <c r="EW1500" i="14"/>
  <c r="EW2005" i="14" s="1"/>
  <c r="FA1500" i="14"/>
  <c r="FA2005" i="14" s="1"/>
  <c r="FC1500" i="14"/>
  <c r="FC2005" i="14" s="1"/>
  <c r="FG1500" i="14"/>
  <c r="FG2005" i="14" s="1"/>
  <c r="FK1500" i="14"/>
  <c r="FK2005" i="14" s="1"/>
  <c r="FM1500" i="14"/>
  <c r="FM2005" i="14" s="1"/>
  <c r="FQ1500" i="14"/>
  <c r="FQ2005" i="14" s="1"/>
  <c r="FS1500" i="14"/>
  <c r="FS2005" i="14" s="1"/>
  <c r="FW1500" i="14"/>
  <c r="FW2005" i="14" s="1"/>
  <c r="GA1500" i="14"/>
  <c r="GA2005" i="14" s="1"/>
  <c r="GE1500" i="14"/>
  <c r="GE2005" i="14" s="1"/>
  <c r="GI1500" i="14"/>
  <c r="GI2005" i="14" s="1"/>
  <c r="GM1500" i="14"/>
  <c r="GM2005" i="14" s="1"/>
  <c r="GQ1500" i="14"/>
  <c r="GQ2005" i="14" s="1"/>
  <c r="GU1500" i="14"/>
  <c r="GU2005" i="14" s="1"/>
  <c r="GY1500" i="14"/>
  <c r="GY2005" i="14" s="1"/>
  <c r="HC1500" i="14"/>
  <c r="HC2005" i="14" s="1"/>
  <c r="HG1500" i="14"/>
  <c r="HG2005" i="14" s="1"/>
  <c r="HK1500" i="14"/>
  <c r="HK2005" i="14" s="1"/>
  <c r="HO1500" i="14"/>
  <c r="HO2005" i="14" s="1"/>
  <c r="HS1500" i="14"/>
  <c r="HS2005" i="14" s="1"/>
  <c r="HU1500" i="14"/>
  <c r="HU2005" i="14" s="1"/>
  <c r="HY1500" i="14"/>
  <c r="HY2005" i="14" s="1"/>
  <c r="IC1500" i="14"/>
  <c r="IC2005" i="14" s="1"/>
  <c r="IE1500" i="14"/>
  <c r="IE2005" i="14" s="1"/>
  <c r="II1500" i="14"/>
  <c r="II2005" i="14" s="1"/>
  <c r="IM1500" i="14"/>
  <c r="IM2005" i="14" s="1"/>
  <c r="IQ1500" i="14"/>
  <c r="IQ2005" i="14" s="1"/>
  <c r="IU1500" i="14"/>
  <c r="IU2005" i="14" s="1"/>
  <c r="IY1500" i="14"/>
  <c r="IY2005" i="14" s="1"/>
  <c r="JC1500" i="14"/>
  <c r="JC2005" i="14" s="1"/>
  <c r="JG1500" i="14"/>
  <c r="JG2005" i="14" s="1"/>
  <c r="JK1500" i="14"/>
  <c r="JK2005" i="14" s="1"/>
  <c r="JM1500" i="14"/>
  <c r="JM2005" i="14" s="1"/>
  <c r="JQ1500" i="14"/>
  <c r="JQ2005" i="14" s="1"/>
  <c r="JU1500" i="14"/>
  <c r="JU2005" i="14" s="1"/>
  <c r="JY1500" i="14"/>
  <c r="JY2005" i="14" s="1"/>
  <c r="KC1500" i="14"/>
  <c r="KC2005" i="14" s="1"/>
  <c r="KG1500" i="14"/>
  <c r="KG2005" i="14" s="1"/>
  <c r="KK1500" i="14"/>
  <c r="KK2005" i="14" s="1"/>
  <c r="KO1500" i="14"/>
  <c r="KO2005" i="14" s="1"/>
  <c r="KS1500" i="14"/>
  <c r="KS2005" i="14" s="1"/>
  <c r="KW1500" i="14"/>
  <c r="KW2005" i="14" s="1"/>
  <c r="LA1500" i="14"/>
  <c r="LA2005" i="14" s="1"/>
  <c r="LE1500" i="14"/>
  <c r="LE2005" i="14" s="1"/>
  <c r="LI1500" i="14"/>
  <c r="LI2005" i="14" s="1"/>
  <c r="LM1500" i="14"/>
  <c r="LM2005" i="14" s="1"/>
  <c r="LQ1500" i="14"/>
  <c r="LQ2005" i="14" s="1"/>
  <c r="LU1500" i="14"/>
  <c r="LU2005" i="14" s="1"/>
  <c r="LY1500" i="14"/>
  <c r="LY2005" i="14" s="1"/>
  <c r="MC1500" i="14"/>
  <c r="MC2005" i="14" s="1"/>
  <c r="MG1500" i="14"/>
  <c r="MG2005" i="14" s="1"/>
  <c r="MK1500" i="14"/>
  <c r="MK2005" i="14" s="1"/>
  <c r="MO1500" i="14"/>
  <c r="MO2005" i="14" s="1"/>
  <c r="MS1500" i="14"/>
  <c r="MS2005" i="14" s="1"/>
  <c r="MW1500" i="14"/>
  <c r="MW2005" i="14" s="1"/>
  <c r="NA1500" i="14"/>
  <c r="NA2005" i="14" s="1"/>
  <c r="NE1500" i="14"/>
  <c r="NE2005" i="14" s="1"/>
  <c r="NI1500" i="14"/>
  <c r="NI2005" i="14" s="1"/>
  <c r="NM1500" i="14"/>
  <c r="NM2005" i="14" s="1"/>
  <c r="NO1500" i="14"/>
  <c r="NO2005" i="14" s="1"/>
  <c r="NS1500" i="14"/>
  <c r="NS2005" i="14" s="1"/>
  <c r="NW1500" i="14"/>
  <c r="NW2005" i="14" s="1"/>
  <c r="OA1500" i="14"/>
  <c r="OA2005" i="14" s="1"/>
  <c r="OE1500" i="14"/>
  <c r="OE2005" i="14" s="1"/>
  <c r="OI1500" i="14"/>
  <c r="OI2005" i="14" s="1"/>
  <c r="OM1500" i="14"/>
  <c r="OM2005" i="14" s="1"/>
  <c r="OQ1500" i="14"/>
  <c r="OQ2005" i="14" s="1"/>
  <c r="OU1500" i="14"/>
  <c r="OU2005" i="14" s="1"/>
  <c r="OY1500" i="14"/>
  <c r="OY2005" i="14" s="1"/>
  <c r="PC1500" i="14"/>
  <c r="PC2005" i="14" s="1"/>
  <c r="PG1500" i="14"/>
  <c r="PG2005" i="14" s="1"/>
  <c r="PK1500" i="14"/>
  <c r="PK2005" i="14" s="1"/>
  <c r="PM1500" i="14"/>
  <c r="PM2005" i="14" s="1"/>
  <c r="PQ1500" i="14"/>
  <c r="PQ2005" i="14" s="1"/>
  <c r="PU1500" i="14"/>
  <c r="PU2005" i="14" s="1"/>
  <c r="PW1500" i="14"/>
  <c r="PW2005" i="14" s="1"/>
  <c r="QA1500" i="14"/>
  <c r="QA2005" i="14" s="1"/>
  <c r="QE1500" i="14"/>
  <c r="QE2005" i="14" s="1"/>
  <c r="QI1500" i="14"/>
  <c r="QI2005" i="14" s="1"/>
  <c r="QM1500" i="14"/>
  <c r="QM2005" i="14" s="1"/>
  <c r="QQ1500" i="14"/>
  <c r="QQ2005" i="14" s="1"/>
  <c r="QU1500" i="14"/>
  <c r="QU2005" i="14" s="1"/>
  <c r="QY1500" i="14"/>
  <c r="QY2005" i="14" s="1"/>
  <c r="RC1500" i="14"/>
  <c r="RC2005" i="14" s="1"/>
  <c r="RE1500" i="14"/>
  <c r="RE2005" i="14" s="1"/>
  <c r="RI1500" i="14"/>
  <c r="RI2005" i="14" s="1"/>
  <c r="RM1500" i="14"/>
  <c r="RM2005" i="14" s="1"/>
  <c r="RQ1500" i="14"/>
  <c r="RQ2005" i="14" s="1"/>
  <c r="RU1500" i="14"/>
  <c r="RU2005" i="14" s="1"/>
  <c r="RY1500" i="14"/>
  <c r="RY2005" i="14" s="1"/>
  <c r="SC1500" i="14"/>
  <c r="SC2005" i="14" s="1"/>
  <c r="SG1500" i="14"/>
  <c r="SG2005" i="14" s="1"/>
  <c r="SI1500" i="14"/>
  <c r="SI2005" i="14" s="1"/>
  <c r="SM1500" i="14"/>
  <c r="SM2005" i="14" s="1"/>
  <c r="SQ1500" i="14"/>
  <c r="SQ2005" i="14" s="1"/>
  <c r="O1501" i="14"/>
  <c r="O2006" i="14" s="1"/>
  <c r="S1501" i="14"/>
  <c r="S2006" i="14" s="1"/>
  <c r="W1501" i="14"/>
  <c r="W2006" i="14" s="1"/>
  <c r="Y1501" i="14"/>
  <c r="Y2006" i="14" s="1"/>
  <c r="AC1501" i="14"/>
  <c r="AC2006" i="14" s="1"/>
  <c r="AG1501" i="14"/>
  <c r="AG2006" i="14" s="1"/>
  <c r="AK1501" i="14"/>
  <c r="AK2006" i="14" s="1"/>
  <c r="AO1501" i="14"/>
  <c r="AO2006" i="14" s="1"/>
  <c r="AQ1501" i="14"/>
  <c r="AQ2006" i="14" s="1"/>
  <c r="AU1501" i="14"/>
  <c r="AU2006" i="14" s="1"/>
  <c r="AY1501" i="14"/>
  <c r="AY2006" i="14" s="1"/>
  <c r="BC1501" i="14"/>
  <c r="BC2006" i="14" s="1"/>
  <c r="BG1501" i="14"/>
  <c r="BG2006" i="14" s="1"/>
  <c r="BK1501" i="14"/>
  <c r="BK2006" i="14" s="1"/>
  <c r="BM1501" i="14"/>
  <c r="BM2006" i="14" s="1"/>
  <c r="BQ1501" i="14"/>
  <c r="BQ2006" i="14" s="1"/>
  <c r="BU1501" i="14"/>
  <c r="BU2006" i="14" s="1"/>
  <c r="BW1501" i="14"/>
  <c r="BW2006" i="14" s="1"/>
  <c r="CA1501" i="14"/>
  <c r="CA2006" i="14" s="1"/>
  <c r="CE1501" i="14"/>
  <c r="CE2006" i="14" s="1"/>
  <c r="CG1501" i="14"/>
  <c r="CG2006" i="14" s="1"/>
  <c r="CK1501" i="14"/>
  <c r="CK2006" i="14" s="1"/>
  <c r="CO1501" i="14"/>
  <c r="CO2006" i="14" s="1"/>
  <c r="CQ1501" i="14"/>
  <c r="CQ2006" i="14" s="1"/>
  <c r="CU1501" i="14"/>
  <c r="CU2006" i="14" s="1"/>
  <c r="CY1501" i="14"/>
  <c r="CY2006" i="14" s="1"/>
  <c r="DC1501" i="14"/>
  <c r="DC2006" i="14" s="1"/>
  <c r="DG1501" i="14"/>
  <c r="DG2006" i="14" s="1"/>
  <c r="DI1501" i="14"/>
  <c r="DI2006" i="14" s="1"/>
  <c r="DM1501" i="14"/>
  <c r="DM2006" i="14" s="1"/>
  <c r="DQ1501" i="14"/>
  <c r="DQ2006" i="14" s="1"/>
  <c r="DS1501" i="14"/>
  <c r="DS2006" i="14" s="1"/>
  <c r="DW1501" i="14"/>
  <c r="DW2006" i="14" s="1"/>
  <c r="DY1501" i="14"/>
  <c r="DY2006" i="14" s="1"/>
  <c r="EC1501" i="14"/>
  <c r="EC2006" i="14" s="1"/>
  <c r="EG1501" i="14"/>
  <c r="EG2006" i="14" s="1"/>
  <c r="EI1501" i="14"/>
  <c r="EI2006" i="14" s="1"/>
  <c r="EM1501" i="14"/>
  <c r="EM2006" i="14" s="1"/>
  <c r="EQ1501" i="14"/>
  <c r="EQ2006" i="14" s="1"/>
  <c r="ES1501" i="14"/>
  <c r="ES2006" i="14" s="1"/>
  <c r="EW1501" i="14"/>
  <c r="EW2006" i="14" s="1"/>
  <c r="FA1501" i="14"/>
  <c r="FA2006" i="14" s="1"/>
  <c r="FE1501" i="14"/>
  <c r="FE2006" i="14" s="1"/>
  <c r="FG1501" i="14"/>
  <c r="FG2006" i="14" s="1"/>
  <c r="FK1501" i="14"/>
  <c r="FK2006" i="14" s="1"/>
  <c r="FO1501" i="14"/>
  <c r="FO2006" i="14" s="1"/>
  <c r="FS1501" i="14"/>
  <c r="FS2006" i="14" s="1"/>
  <c r="FW1501" i="14"/>
  <c r="FW2006" i="14" s="1"/>
  <c r="GA1501" i="14"/>
  <c r="GA2006" i="14" s="1"/>
  <c r="GE1501" i="14"/>
  <c r="GE2006" i="14" s="1"/>
  <c r="GI1501" i="14"/>
  <c r="GI2006" i="14" s="1"/>
  <c r="GK1501" i="14"/>
  <c r="GK2006" i="14" s="1"/>
  <c r="GM1501" i="14"/>
  <c r="GM2006" i="14" s="1"/>
  <c r="GQ1501" i="14"/>
  <c r="GQ2006" i="14" s="1"/>
  <c r="GU1501" i="14"/>
  <c r="GU2006" i="14" s="1"/>
  <c r="GW1501" i="14"/>
  <c r="GW2006" i="14" s="1"/>
  <c r="HC1501" i="14"/>
  <c r="HC2006" i="14" s="1"/>
  <c r="HG1501" i="14"/>
  <c r="HG2006" i="14" s="1"/>
  <c r="HK1501" i="14"/>
  <c r="HK2006" i="14" s="1"/>
  <c r="HM1501" i="14"/>
  <c r="HM2006" i="14" s="1"/>
  <c r="HQ1501" i="14"/>
  <c r="HQ2006" i="14" s="1"/>
  <c r="HU1501" i="14"/>
  <c r="HU2006" i="14" s="1"/>
  <c r="HY1501" i="14"/>
  <c r="HY2006" i="14" s="1"/>
  <c r="IC1501" i="14"/>
  <c r="IC2006" i="14" s="1"/>
  <c r="IE1501" i="14"/>
  <c r="IE2006" i="14" s="1"/>
  <c r="IG1501" i="14"/>
  <c r="IG2006" i="14" s="1"/>
  <c r="IK1501" i="14"/>
  <c r="IK2006" i="14" s="1"/>
  <c r="IO1501" i="14"/>
  <c r="IO2006" i="14" s="1"/>
  <c r="IS1501" i="14"/>
  <c r="IS2006" i="14" s="1"/>
  <c r="IW1501" i="14"/>
  <c r="IW2006" i="14" s="1"/>
  <c r="JA1501" i="14"/>
  <c r="JA2006" i="14" s="1"/>
  <c r="JE1501" i="14"/>
  <c r="JE2006" i="14" s="1"/>
  <c r="JI1501" i="14"/>
  <c r="JI2006" i="14" s="1"/>
  <c r="JM1501" i="14"/>
  <c r="JM2006" i="14" s="1"/>
  <c r="JQ1501" i="14"/>
  <c r="JQ2006" i="14" s="1"/>
  <c r="JU1501" i="14"/>
  <c r="JU2006" i="14" s="1"/>
  <c r="JW1501" i="14"/>
  <c r="JW2006" i="14" s="1"/>
  <c r="KA1501" i="14"/>
  <c r="KA2006" i="14" s="1"/>
  <c r="KE1501" i="14"/>
  <c r="KE2006" i="14" s="1"/>
  <c r="KG1501" i="14"/>
  <c r="KG2006" i="14" s="1"/>
  <c r="KK1501" i="14"/>
  <c r="KK2006" i="14" s="1"/>
  <c r="KO1501" i="14"/>
  <c r="KO2006" i="14" s="1"/>
  <c r="KS1501" i="14"/>
  <c r="KS2006" i="14" s="1"/>
  <c r="KW1501" i="14"/>
  <c r="KW2006" i="14" s="1"/>
  <c r="LA1501" i="14"/>
  <c r="LA2006" i="14" s="1"/>
  <c r="LE1501" i="14"/>
  <c r="LE2006" i="14" s="1"/>
  <c r="LG1501" i="14"/>
  <c r="LG2006" i="14" s="1"/>
  <c r="LK1501" i="14"/>
  <c r="LK2006" i="14" s="1"/>
  <c r="LM1501" i="14"/>
  <c r="LM2006" i="14" s="1"/>
  <c r="LQ1501" i="14"/>
  <c r="LQ2006" i="14" s="1"/>
  <c r="LS1501" i="14"/>
  <c r="LS2006" i="14" s="1"/>
  <c r="LW1501" i="14"/>
  <c r="LW2006" i="14" s="1"/>
  <c r="MA1501" i="14"/>
  <c r="MA2006" i="14" s="1"/>
  <c r="MC1501" i="14"/>
  <c r="MC2006" i="14" s="1"/>
  <c r="MG1501" i="14"/>
  <c r="MG2006" i="14" s="1"/>
  <c r="MI1501" i="14"/>
  <c r="MI2006" i="14" s="1"/>
  <c r="MK1501" i="14"/>
  <c r="MK2006" i="14" s="1"/>
  <c r="MO1501" i="14"/>
  <c r="MO2006" i="14" s="1"/>
  <c r="MU1501" i="14"/>
  <c r="MU2006" i="14" s="1"/>
  <c r="MY1501" i="14"/>
  <c r="MY2006" i="14" s="1"/>
  <c r="NA1501" i="14"/>
  <c r="NA2006" i="14" s="1"/>
  <c r="NE1501" i="14"/>
  <c r="NE2006" i="14" s="1"/>
  <c r="NI1501" i="14"/>
  <c r="NI2006" i="14" s="1"/>
  <c r="NK1501" i="14"/>
  <c r="NK2006" i="14" s="1"/>
  <c r="NO1501" i="14"/>
  <c r="NO2006" i="14" s="1"/>
  <c r="NS1501" i="14"/>
  <c r="NS2006" i="14" s="1"/>
  <c r="NW1501" i="14"/>
  <c r="NW2006" i="14" s="1"/>
  <c r="OA1501" i="14"/>
  <c r="OA2006" i="14" s="1"/>
  <c r="OE1501" i="14"/>
  <c r="OE2006" i="14" s="1"/>
  <c r="OI1501" i="14"/>
  <c r="OI2006" i="14" s="1"/>
  <c r="OK1501" i="14"/>
  <c r="OK2006" i="14" s="1"/>
  <c r="OO1501" i="14"/>
  <c r="OO2006" i="14" s="1"/>
  <c r="OS1501" i="14"/>
  <c r="OS2006" i="14" s="1"/>
  <c r="OU1501" i="14"/>
  <c r="OU2006" i="14" s="1"/>
  <c r="OY1501" i="14"/>
  <c r="OY2006" i="14" s="1"/>
  <c r="PC1501" i="14"/>
  <c r="PC2006" i="14" s="1"/>
  <c r="PE1501" i="14"/>
  <c r="PE2006" i="14" s="1"/>
  <c r="PI1501" i="14"/>
  <c r="PI2006" i="14" s="1"/>
  <c r="PM1501" i="14"/>
  <c r="PM2006" i="14" s="1"/>
  <c r="PQ1501" i="14"/>
  <c r="PQ2006" i="14" s="1"/>
  <c r="AM1502" i="14"/>
  <c r="AM2007" i="14" s="1"/>
  <c r="BC1502" i="14"/>
  <c r="BC2007" i="14" s="1"/>
  <c r="BI1502" i="14"/>
  <c r="BI2007" i="14" s="1"/>
  <c r="BM1502" i="14"/>
  <c r="BM2007" i="14" s="1"/>
  <c r="BQ1502" i="14"/>
  <c r="BQ2007" i="14" s="1"/>
  <c r="BW1502" i="14"/>
  <c r="BW2007" i="14" s="1"/>
  <c r="CA1502" i="14"/>
  <c r="CA2007" i="14" s="1"/>
  <c r="CE1502" i="14"/>
  <c r="CE2007" i="14" s="1"/>
  <c r="CG1502" i="14"/>
  <c r="CG2007" i="14" s="1"/>
  <c r="CK1502" i="14"/>
  <c r="CK2007" i="14" s="1"/>
  <c r="CO1502" i="14"/>
  <c r="CO2007" i="14" s="1"/>
  <c r="CS1502" i="14"/>
  <c r="CS2007" i="14" s="1"/>
  <c r="CW1502" i="14"/>
  <c r="CW2007" i="14" s="1"/>
  <c r="DA1502" i="14"/>
  <c r="DA2007" i="14" s="1"/>
  <c r="DE1502" i="14"/>
  <c r="DE2007" i="14" s="1"/>
  <c r="DI1502" i="14"/>
  <c r="DI2007" i="14" s="1"/>
  <c r="DO1502" i="14"/>
  <c r="DO2007" i="14" s="1"/>
  <c r="DS1502" i="14"/>
  <c r="DS2007" i="14" s="1"/>
  <c r="DU1502" i="14"/>
  <c r="DU2007" i="14" s="1"/>
  <c r="DY1502" i="14"/>
  <c r="DY2007" i="14" s="1"/>
  <c r="EC1502" i="14"/>
  <c r="EC2007" i="14" s="1"/>
  <c r="EG1502" i="14"/>
  <c r="EG2007" i="14" s="1"/>
  <c r="EK1502" i="14"/>
  <c r="EK2007" i="14" s="1"/>
  <c r="EO1502" i="14"/>
  <c r="EO2007" i="14" s="1"/>
  <c r="ES1502" i="14"/>
  <c r="ES2007" i="14" s="1"/>
  <c r="EW1502" i="14"/>
  <c r="EW2007" i="14" s="1"/>
  <c r="FA1502" i="14"/>
  <c r="FA2007" i="14" s="1"/>
  <c r="FE1502" i="14"/>
  <c r="FE2007" i="14" s="1"/>
  <c r="FI1502" i="14"/>
  <c r="FI2007" i="14" s="1"/>
  <c r="FM1502" i="14"/>
  <c r="FM2007" i="14" s="1"/>
  <c r="FQ1502" i="14"/>
  <c r="FQ2007" i="14" s="1"/>
  <c r="FU1502" i="14"/>
  <c r="FU2007" i="14" s="1"/>
  <c r="FY1502" i="14"/>
  <c r="FY2007" i="14" s="1"/>
  <c r="GC1502" i="14"/>
  <c r="GC2007" i="14" s="1"/>
  <c r="GG1502" i="14"/>
  <c r="GG2007" i="14" s="1"/>
  <c r="GK1502" i="14"/>
  <c r="GK2007" i="14" s="1"/>
  <c r="GO1502" i="14"/>
  <c r="GO2007" i="14" s="1"/>
  <c r="GS1502" i="14"/>
  <c r="GS2007" i="14" s="1"/>
  <c r="GU1502" i="14"/>
  <c r="GU2007" i="14" s="1"/>
  <c r="GY1502" i="14"/>
  <c r="GY2007" i="14" s="1"/>
  <c r="HC1502" i="14"/>
  <c r="HC2007" i="14" s="1"/>
  <c r="HE1502" i="14"/>
  <c r="HE2007" i="14" s="1"/>
  <c r="HI1502" i="14"/>
  <c r="HI2007" i="14" s="1"/>
  <c r="HK1502" i="14"/>
  <c r="HK2007" i="14" s="1"/>
  <c r="HO1502" i="14"/>
  <c r="HO2007" i="14" s="1"/>
  <c r="HS1502" i="14"/>
  <c r="HS2007" i="14" s="1"/>
  <c r="HW1502" i="14"/>
  <c r="HW2007" i="14" s="1"/>
  <c r="IA1502" i="14"/>
  <c r="IA2007" i="14" s="1"/>
  <c r="IE1502" i="14"/>
  <c r="IE2007" i="14" s="1"/>
  <c r="II1502" i="14"/>
  <c r="II2007" i="14" s="1"/>
  <c r="IK1502" i="14"/>
  <c r="IK2007" i="14" s="1"/>
  <c r="IO1502" i="14"/>
  <c r="IO2007" i="14" s="1"/>
  <c r="IS1502" i="14"/>
  <c r="IS2007" i="14" s="1"/>
  <c r="IW1502" i="14"/>
  <c r="IW2007" i="14" s="1"/>
  <c r="IY1502" i="14"/>
  <c r="IY2007" i="14" s="1"/>
  <c r="JC1502" i="14"/>
  <c r="JC2007" i="14" s="1"/>
  <c r="JG1502" i="14"/>
  <c r="JG2007" i="14" s="1"/>
  <c r="JI1502" i="14"/>
  <c r="JI2007" i="14" s="1"/>
  <c r="JM1502" i="14"/>
  <c r="JM2007" i="14" s="1"/>
  <c r="JO1502" i="14"/>
  <c r="JO2007" i="14" s="1"/>
  <c r="JS1502" i="14"/>
  <c r="JS2007" i="14" s="1"/>
  <c r="JW1502" i="14"/>
  <c r="JW2007" i="14" s="1"/>
  <c r="KA1502" i="14"/>
  <c r="KA2007" i="14" s="1"/>
  <c r="KC1502" i="14"/>
  <c r="KC2007" i="14" s="1"/>
  <c r="KG1502" i="14"/>
  <c r="KG2007" i="14" s="1"/>
  <c r="KK1502" i="14"/>
  <c r="KK2007" i="14" s="1"/>
  <c r="KO1502" i="14"/>
  <c r="KO2007" i="14" s="1"/>
  <c r="KS1502" i="14"/>
  <c r="KS2007" i="14" s="1"/>
  <c r="KU1502" i="14"/>
  <c r="KU2007" i="14" s="1"/>
  <c r="KY1502" i="14"/>
  <c r="KY2007" i="14" s="1"/>
  <c r="LC1502" i="14"/>
  <c r="LC2007" i="14" s="1"/>
  <c r="LG1502" i="14"/>
  <c r="LG2007" i="14" s="1"/>
  <c r="LK1502" i="14"/>
  <c r="LK2007" i="14" s="1"/>
  <c r="LM1502" i="14"/>
  <c r="LM2007" i="14" s="1"/>
  <c r="LQ1502" i="14"/>
  <c r="LQ2007" i="14" s="1"/>
  <c r="LU1502" i="14"/>
  <c r="LU2007" i="14" s="1"/>
  <c r="LY1502" i="14"/>
  <c r="LY2007" i="14" s="1"/>
  <c r="MC1502" i="14"/>
  <c r="MC2007" i="14" s="1"/>
  <c r="MG1502" i="14"/>
  <c r="MG2007" i="14" s="1"/>
  <c r="MK1502" i="14"/>
  <c r="MK2007" i="14" s="1"/>
  <c r="MO1502" i="14"/>
  <c r="MO2007" i="14" s="1"/>
  <c r="MQ1502" i="14"/>
  <c r="MQ2007" i="14" s="1"/>
  <c r="MU1502" i="14"/>
  <c r="MU2007" i="14" s="1"/>
  <c r="MY1502" i="14"/>
  <c r="MY2007" i="14" s="1"/>
  <c r="NA1502" i="14"/>
  <c r="NA2007" i="14" s="1"/>
  <c r="NE1502" i="14"/>
  <c r="NE2007" i="14" s="1"/>
  <c r="NG1502" i="14"/>
  <c r="NG2007" i="14" s="1"/>
  <c r="NK1502" i="14"/>
  <c r="NK2007" i="14" s="1"/>
  <c r="NO1502" i="14"/>
  <c r="NO2007" i="14" s="1"/>
  <c r="NS1502" i="14"/>
  <c r="NS2007" i="14" s="1"/>
  <c r="NU1502" i="14"/>
  <c r="NU2007" i="14" s="1"/>
  <c r="NY1502" i="14"/>
  <c r="NY2007" i="14" s="1"/>
  <c r="OA1502" i="14"/>
  <c r="OA2007" i="14" s="1"/>
  <c r="OE1502" i="14"/>
  <c r="OE2007" i="14" s="1"/>
  <c r="OI1502" i="14"/>
  <c r="OI2007" i="14" s="1"/>
  <c r="OM1502" i="14"/>
  <c r="OM2007" i="14" s="1"/>
  <c r="OQ1502" i="14"/>
  <c r="OQ2007" i="14" s="1"/>
  <c r="OU1502" i="14"/>
  <c r="OU2007" i="14" s="1"/>
  <c r="OW1502" i="14"/>
  <c r="OW2007" i="14" s="1"/>
  <c r="PA1502" i="14"/>
  <c r="PA2007" i="14" s="1"/>
  <c r="PE1502" i="14"/>
  <c r="PE2007" i="14" s="1"/>
  <c r="PI1502" i="14"/>
  <c r="PI2007" i="14" s="1"/>
  <c r="PM1502" i="14"/>
  <c r="PM2007" i="14" s="1"/>
  <c r="PQ1502" i="14"/>
  <c r="PQ2007" i="14" s="1"/>
  <c r="PS1502" i="14"/>
  <c r="PS2007" i="14" s="1"/>
  <c r="PW1502" i="14"/>
  <c r="PW2007" i="14" s="1"/>
  <c r="QA1502" i="14"/>
  <c r="QA2007" i="14" s="1"/>
  <c r="QE1502" i="14"/>
  <c r="QE2007" i="14" s="1"/>
  <c r="QG1502" i="14"/>
  <c r="QG2007" i="14" s="1"/>
  <c r="QK1502" i="14"/>
  <c r="QK2007" i="14" s="1"/>
  <c r="QO1502" i="14"/>
  <c r="QO2007" i="14" s="1"/>
  <c r="QS1502" i="14"/>
  <c r="QS2007" i="14" s="1"/>
  <c r="QU1502" i="14"/>
  <c r="QU2007" i="14" s="1"/>
  <c r="QY1502" i="14"/>
  <c r="QY2007" i="14" s="1"/>
  <c r="RC1502" i="14"/>
  <c r="RC2007" i="14" s="1"/>
  <c r="RG1502" i="14"/>
  <c r="RG2007" i="14" s="1"/>
  <c r="RK1502" i="14"/>
  <c r="RK2007" i="14" s="1"/>
  <c r="RM1502" i="14"/>
  <c r="RM2007" i="14" s="1"/>
  <c r="RQ1502" i="14"/>
  <c r="RQ2007" i="14" s="1"/>
  <c r="RU1502" i="14"/>
  <c r="RU2007" i="14" s="1"/>
  <c r="RY1502" i="14"/>
  <c r="RY2007" i="14" s="1"/>
  <c r="SA1502" i="14"/>
  <c r="SA2007" i="14" s="1"/>
  <c r="SE1502" i="14"/>
  <c r="SE2007" i="14" s="1"/>
  <c r="SI1502" i="14"/>
  <c r="SI2007" i="14" s="1"/>
  <c r="SK1502" i="14"/>
  <c r="SK2007" i="14" s="1"/>
  <c r="SO1502" i="14"/>
  <c r="SO2007" i="14" s="1"/>
  <c r="SQ1502" i="14"/>
  <c r="SQ2007" i="14" s="1"/>
  <c r="O1503" i="14"/>
  <c r="O2008" i="14" s="1"/>
  <c r="S1503" i="14"/>
  <c r="S2008" i="14" s="1"/>
  <c r="U1503" i="14"/>
  <c r="U2008" i="14" s="1"/>
  <c r="Y1503" i="14"/>
  <c r="Y2008" i="14" s="1"/>
  <c r="AC1503" i="14"/>
  <c r="AC2008" i="14" s="1"/>
  <c r="AG1503" i="14"/>
  <c r="AG2008" i="14" s="1"/>
  <c r="AK1503" i="14"/>
  <c r="AK2008" i="14" s="1"/>
  <c r="AM1503" i="14"/>
  <c r="AM2008" i="14" s="1"/>
  <c r="AQ1503" i="14"/>
  <c r="AQ2008" i="14" s="1"/>
  <c r="AU1503" i="14"/>
  <c r="AU2008" i="14" s="1"/>
  <c r="AY1503" i="14"/>
  <c r="AY2008" i="14" s="1"/>
  <c r="BC1503" i="14"/>
  <c r="BC2008" i="14" s="1"/>
  <c r="BG1503" i="14"/>
  <c r="BG2008" i="14" s="1"/>
  <c r="BK1503" i="14"/>
  <c r="BK2008" i="14" s="1"/>
  <c r="BO1503" i="14"/>
  <c r="BO2008" i="14" s="1"/>
  <c r="BS1503" i="14"/>
  <c r="BS2008" i="14" s="1"/>
  <c r="BU1503" i="14"/>
  <c r="BU2008" i="14" s="1"/>
  <c r="BY1503" i="14"/>
  <c r="BY2008" i="14" s="1"/>
  <c r="CC1503" i="14"/>
  <c r="CC2008" i="14" s="1"/>
  <c r="CE1503" i="14"/>
  <c r="CE2008" i="14" s="1"/>
  <c r="CI1503" i="14"/>
  <c r="CI2008" i="14" s="1"/>
  <c r="CK1503" i="14"/>
  <c r="CK2008" i="14" s="1"/>
  <c r="CO1503" i="14"/>
  <c r="CO2008" i="14" s="1"/>
  <c r="CS1503" i="14"/>
  <c r="CS2008" i="14" s="1"/>
  <c r="CU1503" i="14"/>
  <c r="CU2008" i="14" s="1"/>
  <c r="CY1503" i="14"/>
  <c r="CY2008" i="14" s="1"/>
  <c r="DC1503" i="14"/>
  <c r="DC2008" i="14" s="1"/>
  <c r="DG1503" i="14"/>
  <c r="DG2008" i="14" s="1"/>
  <c r="DK1503" i="14"/>
  <c r="DK2008" i="14" s="1"/>
  <c r="DM1503" i="14"/>
  <c r="DM2008" i="14" s="1"/>
  <c r="DQ1503" i="14"/>
  <c r="DQ2008" i="14" s="1"/>
  <c r="DS1503" i="14"/>
  <c r="DS2008" i="14" s="1"/>
  <c r="DW1503" i="14"/>
  <c r="DW2008" i="14" s="1"/>
  <c r="EA1503" i="14"/>
  <c r="EA2008" i="14" s="1"/>
  <c r="EE1503" i="14"/>
  <c r="EE2008" i="14" s="1"/>
  <c r="EI1503" i="14"/>
  <c r="EI2008" i="14" s="1"/>
  <c r="EM1503" i="14"/>
  <c r="EM2008" i="14" s="1"/>
  <c r="EQ1503" i="14"/>
  <c r="EQ2008" i="14" s="1"/>
  <c r="EU1503" i="14"/>
  <c r="EU2008" i="14" s="1"/>
  <c r="EW1503" i="14"/>
  <c r="EW2008" i="14" s="1"/>
  <c r="FA1503" i="14"/>
  <c r="FA2008" i="14" s="1"/>
  <c r="FC1503" i="14"/>
  <c r="FC2008" i="14" s="1"/>
  <c r="FG1503" i="14"/>
  <c r="FG2008" i="14" s="1"/>
  <c r="FI1503" i="14"/>
  <c r="FI2008" i="14" s="1"/>
  <c r="FM1503" i="14"/>
  <c r="FM2008" i="14" s="1"/>
  <c r="FO1503" i="14"/>
  <c r="FO2008" i="14" s="1"/>
  <c r="FS1503" i="14"/>
  <c r="FS2008" i="14" s="1"/>
  <c r="FW1503" i="14"/>
  <c r="FW2008" i="14" s="1"/>
  <c r="FY1503" i="14"/>
  <c r="FY2008" i="14" s="1"/>
  <c r="GC1503" i="14"/>
  <c r="GC2008" i="14" s="1"/>
  <c r="GE1503" i="14"/>
  <c r="GE2008" i="14" s="1"/>
  <c r="GI1503" i="14"/>
  <c r="GI2008" i="14" s="1"/>
  <c r="GK1503" i="14"/>
  <c r="GK2008" i="14" s="1"/>
  <c r="GO1503" i="14"/>
  <c r="GO2008" i="14" s="1"/>
  <c r="GQ1503" i="14"/>
  <c r="GQ2008" i="14" s="1"/>
  <c r="GU1503" i="14"/>
  <c r="GU2008" i="14" s="1"/>
  <c r="GY1503" i="14"/>
  <c r="GY2008" i="14" s="1"/>
  <c r="HC1503" i="14"/>
  <c r="HC2008" i="14" s="1"/>
  <c r="HG1503" i="14"/>
  <c r="HG2008" i="14" s="1"/>
  <c r="HK1503" i="14"/>
  <c r="HK2008" i="14" s="1"/>
  <c r="HO1503" i="14"/>
  <c r="HO2008" i="14" s="1"/>
  <c r="HS1503" i="14"/>
  <c r="HS2008" i="14" s="1"/>
  <c r="HW1503" i="14"/>
  <c r="HW2008" i="14" s="1"/>
  <c r="IA1503" i="14"/>
  <c r="IA2008" i="14" s="1"/>
  <c r="IC1503" i="14"/>
  <c r="IC2008" i="14" s="1"/>
  <c r="IG1503" i="14"/>
  <c r="IG2008" i="14" s="1"/>
  <c r="IK1503" i="14"/>
  <c r="IK2008" i="14" s="1"/>
  <c r="IO1503" i="14"/>
  <c r="IO2008" i="14" s="1"/>
  <c r="IS1503" i="14"/>
  <c r="IS2008" i="14" s="1"/>
  <c r="IW1503" i="14"/>
  <c r="IW2008" i="14" s="1"/>
  <c r="JA1503" i="14"/>
  <c r="JA2008" i="14" s="1"/>
  <c r="JE1503" i="14"/>
  <c r="JE2008" i="14" s="1"/>
  <c r="JI1503" i="14"/>
  <c r="JI2008" i="14" s="1"/>
  <c r="JM1503" i="14"/>
  <c r="JM2008" i="14" s="1"/>
  <c r="JO1503" i="14"/>
  <c r="JO2008" i="14" s="1"/>
  <c r="JS1503" i="14"/>
  <c r="JS2008" i="14" s="1"/>
  <c r="JW1503" i="14"/>
  <c r="JW2008" i="14" s="1"/>
  <c r="JY1503" i="14"/>
  <c r="JY2008" i="14" s="1"/>
  <c r="KC1503" i="14"/>
  <c r="KC2008" i="14" s="1"/>
  <c r="KG1503" i="14"/>
  <c r="KG2008" i="14" s="1"/>
  <c r="KK1503" i="14"/>
  <c r="KK2008" i="14" s="1"/>
  <c r="KO1503" i="14"/>
  <c r="KO2008" i="14" s="1"/>
  <c r="KS1503" i="14"/>
  <c r="KS2008" i="14" s="1"/>
  <c r="KW1503" i="14"/>
  <c r="KW2008" i="14" s="1"/>
  <c r="KY1503" i="14"/>
  <c r="KY2008" i="14" s="1"/>
  <c r="LC1503" i="14"/>
  <c r="LC2008" i="14" s="1"/>
  <c r="LG1503" i="14"/>
  <c r="LG2008" i="14" s="1"/>
  <c r="LK1503" i="14"/>
  <c r="LK2008" i="14" s="1"/>
  <c r="LO1503" i="14"/>
  <c r="LO2008" i="14" s="1"/>
  <c r="LS1503" i="14"/>
  <c r="LS2008" i="14" s="1"/>
  <c r="LW1503" i="14"/>
  <c r="LW2008" i="14" s="1"/>
  <c r="MA1503" i="14"/>
  <c r="MA2008" i="14" s="1"/>
  <c r="MC1503" i="14"/>
  <c r="MC2008" i="14" s="1"/>
  <c r="MG1503" i="14"/>
  <c r="MG2008" i="14" s="1"/>
  <c r="MI1503" i="14"/>
  <c r="MI2008" i="14" s="1"/>
  <c r="MM1503" i="14"/>
  <c r="MM2008" i="14" s="1"/>
  <c r="MO1503" i="14"/>
  <c r="MO2008" i="14" s="1"/>
  <c r="MS1503" i="14"/>
  <c r="MS2008" i="14" s="1"/>
  <c r="MU1503" i="14"/>
  <c r="MU2008" i="14" s="1"/>
  <c r="MY1503" i="14"/>
  <c r="MY2008" i="14" s="1"/>
  <c r="NC1503" i="14"/>
  <c r="NC2008" i="14" s="1"/>
  <c r="NG1503" i="14"/>
  <c r="NG2008" i="14" s="1"/>
  <c r="NK1503" i="14"/>
  <c r="NK2008" i="14" s="1"/>
  <c r="NO1503" i="14"/>
  <c r="NO2008" i="14" s="1"/>
  <c r="NS1503" i="14"/>
  <c r="NS2008" i="14" s="1"/>
  <c r="NW1503" i="14"/>
  <c r="NW2008" i="14" s="1"/>
  <c r="OA1503" i="14"/>
  <c r="OA2008" i="14" s="1"/>
  <c r="OE1503" i="14"/>
  <c r="OE2008" i="14" s="1"/>
  <c r="OI1503" i="14"/>
  <c r="OI2008" i="14" s="1"/>
  <c r="OM1503" i="14"/>
  <c r="OM2008" i="14" s="1"/>
  <c r="OQ1503" i="14"/>
  <c r="OQ2008" i="14" s="1"/>
  <c r="OS1503" i="14"/>
  <c r="OS2008" i="14" s="1"/>
  <c r="OW1503" i="14"/>
  <c r="OW2008" i="14" s="1"/>
  <c r="PA1503" i="14"/>
  <c r="PA2008" i="14" s="1"/>
  <c r="PE1503" i="14"/>
  <c r="PE2008" i="14" s="1"/>
  <c r="PI1503" i="14"/>
  <c r="PI2008" i="14" s="1"/>
  <c r="PK1503" i="14"/>
  <c r="PK2008" i="14" s="1"/>
  <c r="PO1503" i="14"/>
  <c r="PO2008" i="14" s="1"/>
  <c r="PS1503" i="14"/>
  <c r="PS2008" i="14" s="1"/>
  <c r="PW1503" i="14"/>
  <c r="PW2008" i="14" s="1"/>
  <c r="QA1503" i="14"/>
  <c r="QA2008" i="14" s="1"/>
  <c r="QE1503" i="14"/>
  <c r="QE2008" i="14" s="1"/>
  <c r="QI1503" i="14"/>
  <c r="QI2008" i="14" s="1"/>
  <c r="QM1503" i="14"/>
  <c r="QM2008" i="14" s="1"/>
  <c r="QQ1503" i="14"/>
  <c r="QQ2008" i="14" s="1"/>
  <c r="QU1503" i="14"/>
  <c r="QU2008" i="14" s="1"/>
  <c r="QY1503" i="14"/>
  <c r="QY2008" i="14" s="1"/>
  <c r="RA1503" i="14"/>
  <c r="RA2008" i="14" s="1"/>
  <c r="RE1503" i="14"/>
  <c r="RE2008" i="14" s="1"/>
  <c r="RI1503" i="14"/>
  <c r="RI2008" i="14" s="1"/>
  <c r="RM1503" i="14"/>
  <c r="RM2008" i="14" s="1"/>
  <c r="RO1503" i="14"/>
  <c r="RO2008" i="14" s="1"/>
  <c r="RS1503" i="14"/>
  <c r="RS2008" i="14" s="1"/>
  <c r="RW1503" i="14"/>
  <c r="RW2008" i="14" s="1"/>
  <c r="SA1503" i="14"/>
  <c r="SA2008" i="14" s="1"/>
  <c r="SE1503" i="14"/>
  <c r="SE2008" i="14" s="1"/>
  <c r="SI1503" i="14"/>
  <c r="SI2008" i="14" s="1"/>
  <c r="SM1503" i="14"/>
  <c r="SM2008" i="14" s="1"/>
  <c r="SQ1503" i="14"/>
  <c r="SQ2008" i="14" s="1"/>
  <c r="O1504" i="14"/>
  <c r="O2009" i="14" s="1"/>
  <c r="Q1504" i="14"/>
  <c r="Q2009" i="14" s="1"/>
  <c r="U1504" i="14"/>
  <c r="U2009" i="14" s="1"/>
  <c r="Y1504" i="14"/>
  <c r="Y2009" i="14" s="1"/>
  <c r="AC1504" i="14"/>
  <c r="AC2009" i="14" s="1"/>
  <c r="AG1504" i="14"/>
  <c r="AG2009" i="14" s="1"/>
  <c r="AK1504" i="14"/>
  <c r="AK2009" i="14" s="1"/>
  <c r="AO1504" i="14"/>
  <c r="AO2009" i="14" s="1"/>
  <c r="AS1504" i="14"/>
  <c r="AS2009" i="14" s="1"/>
  <c r="AW1504" i="14"/>
  <c r="AW2009" i="14" s="1"/>
  <c r="AY1504" i="14"/>
  <c r="AY2009" i="14" s="1"/>
  <c r="BC1504" i="14"/>
  <c r="BC2009" i="14" s="1"/>
  <c r="BG1504" i="14"/>
  <c r="BG2009" i="14" s="1"/>
  <c r="BK1504" i="14"/>
  <c r="BK2009" i="14" s="1"/>
  <c r="BO1504" i="14"/>
  <c r="BO2009" i="14" s="1"/>
  <c r="BS1504" i="14"/>
  <c r="BS2009" i="14" s="1"/>
  <c r="BW1504" i="14"/>
  <c r="BW2009" i="14" s="1"/>
  <c r="CA1504" i="14"/>
  <c r="CA2009" i="14" s="1"/>
  <c r="CE1504" i="14"/>
  <c r="CE2009" i="14" s="1"/>
  <c r="CG1504" i="14"/>
  <c r="CG2009" i="14" s="1"/>
  <c r="CI1504" i="14"/>
  <c r="CI2009" i="14" s="1"/>
  <c r="CM1504" i="14"/>
  <c r="CM2009" i="14" s="1"/>
  <c r="CO1504" i="14"/>
  <c r="CO2009" i="14" s="1"/>
  <c r="CS1504" i="14"/>
  <c r="CS2009" i="14" s="1"/>
  <c r="CU1504" i="14"/>
  <c r="CU2009" i="14" s="1"/>
  <c r="CY1504" i="14"/>
  <c r="CY2009" i="14" s="1"/>
  <c r="DC1504" i="14"/>
  <c r="DC2009" i="14" s="1"/>
  <c r="DE1504" i="14"/>
  <c r="DE2009" i="14" s="1"/>
  <c r="DI1504" i="14"/>
  <c r="DI2009" i="14" s="1"/>
  <c r="DK1504" i="14"/>
  <c r="DK2009" i="14" s="1"/>
  <c r="DO1504" i="14"/>
  <c r="DO2009" i="14" s="1"/>
  <c r="DQ1504" i="14"/>
  <c r="DQ2009" i="14" s="1"/>
  <c r="DU1504" i="14"/>
  <c r="DU2009" i="14" s="1"/>
  <c r="DW1504" i="14"/>
  <c r="DW2009" i="14" s="1"/>
  <c r="EA1504" i="14"/>
  <c r="EA2009" i="14" s="1"/>
  <c r="EE1504" i="14"/>
  <c r="EE2009" i="14" s="1"/>
  <c r="EI1504" i="14"/>
  <c r="EI2009" i="14" s="1"/>
  <c r="EK1504" i="14"/>
  <c r="EK2009" i="14" s="1"/>
  <c r="EO1504" i="14"/>
  <c r="EO2009" i="14" s="1"/>
  <c r="ES1504" i="14"/>
  <c r="ES2009" i="14" s="1"/>
  <c r="EU1504" i="14"/>
  <c r="EU2009" i="14" s="1"/>
  <c r="EY1504" i="14"/>
  <c r="EY2009" i="14" s="1"/>
  <c r="FC1504" i="14"/>
  <c r="FC2009" i="14" s="1"/>
  <c r="FG1504" i="14"/>
  <c r="FG2009" i="14" s="1"/>
  <c r="FK1504" i="14"/>
  <c r="FK2009" i="14" s="1"/>
  <c r="FM1504" i="14"/>
  <c r="FM2009" i="14" s="1"/>
  <c r="FQ1504" i="14"/>
  <c r="FQ2009" i="14" s="1"/>
  <c r="FS1504" i="14"/>
  <c r="FS2009" i="14" s="1"/>
  <c r="FW1504" i="14"/>
  <c r="FW2009" i="14" s="1"/>
  <c r="GA1504" i="14"/>
  <c r="GA2009" i="14" s="1"/>
  <c r="GE1504" i="14"/>
  <c r="GE2009" i="14" s="1"/>
  <c r="GI1504" i="14"/>
  <c r="GI2009" i="14" s="1"/>
  <c r="GM1504" i="14"/>
  <c r="GM2009" i="14" s="1"/>
  <c r="GQ1504" i="14"/>
  <c r="GQ2009" i="14" s="1"/>
  <c r="GU1504" i="14"/>
  <c r="GU2009" i="14" s="1"/>
  <c r="GY1504" i="14"/>
  <c r="GY2009" i="14" s="1"/>
  <c r="HA1504" i="14"/>
  <c r="HA2009" i="14" s="1"/>
  <c r="HE1504" i="14"/>
  <c r="HE2009" i="14" s="1"/>
  <c r="HI1504" i="14"/>
  <c r="HI2009" i="14" s="1"/>
  <c r="HM1504" i="14"/>
  <c r="HM2009" i="14" s="1"/>
  <c r="HQ1504" i="14"/>
  <c r="HQ2009" i="14" s="1"/>
  <c r="HU1504" i="14"/>
  <c r="HU2009" i="14" s="1"/>
  <c r="HY1504" i="14"/>
  <c r="HY2009" i="14" s="1"/>
  <c r="IC1504" i="14"/>
  <c r="IC2009" i="14" s="1"/>
  <c r="IE1504" i="14"/>
  <c r="IE2009" i="14" s="1"/>
  <c r="II1504" i="14"/>
  <c r="II2009" i="14" s="1"/>
  <c r="IM1504" i="14"/>
  <c r="IM2009" i="14" s="1"/>
  <c r="IO1504" i="14"/>
  <c r="IO2009" i="14" s="1"/>
  <c r="IS1504" i="14"/>
  <c r="IS2009" i="14" s="1"/>
  <c r="IW1504" i="14"/>
  <c r="IW2009" i="14" s="1"/>
  <c r="JA1504" i="14"/>
  <c r="JA2009" i="14" s="1"/>
  <c r="JE1504" i="14"/>
  <c r="JE2009" i="14" s="1"/>
  <c r="JI1504" i="14"/>
  <c r="JI2009" i="14" s="1"/>
  <c r="JM1504" i="14"/>
  <c r="JM2009" i="14" s="1"/>
  <c r="JQ1504" i="14"/>
  <c r="JQ2009" i="14" s="1"/>
  <c r="LO1504" i="14"/>
  <c r="LO2009" i="14" s="1"/>
  <c r="LY1504" i="14"/>
  <c r="LY2009" i="14" s="1"/>
  <c r="MC1504" i="14"/>
  <c r="MC2009" i="14" s="1"/>
  <c r="MG1504" i="14"/>
  <c r="MG2009" i="14" s="1"/>
  <c r="MK1504" i="14"/>
  <c r="MK2009" i="14" s="1"/>
  <c r="MQ1504" i="14"/>
  <c r="MQ2009" i="14" s="1"/>
  <c r="MU1504" i="14"/>
  <c r="MU2009" i="14" s="1"/>
  <c r="MY1504" i="14"/>
  <c r="MY2009" i="14" s="1"/>
  <c r="NC1504" i="14"/>
  <c r="NC2009" i="14" s="1"/>
  <c r="NG1504" i="14"/>
  <c r="NG2009" i="14" s="1"/>
  <c r="NI1504" i="14"/>
  <c r="NI2009" i="14" s="1"/>
  <c r="NM1504" i="14"/>
  <c r="NM2009" i="14" s="1"/>
  <c r="NQ1504" i="14"/>
  <c r="NQ2009" i="14" s="1"/>
  <c r="NU1504" i="14"/>
  <c r="NU2009" i="14" s="1"/>
  <c r="NY1504" i="14"/>
  <c r="NY2009" i="14" s="1"/>
  <c r="OC1504" i="14"/>
  <c r="OC2009" i="14" s="1"/>
  <c r="OG1504" i="14"/>
  <c r="OG2009" i="14" s="1"/>
  <c r="OK1504" i="14"/>
  <c r="OK2009" i="14" s="1"/>
  <c r="OO1504" i="14"/>
  <c r="OO2009" i="14" s="1"/>
  <c r="OS1504" i="14"/>
  <c r="OS2009" i="14" s="1"/>
  <c r="OW1504" i="14"/>
  <c r="OW2009" i="14" s="1"/>
  <c r="OY1504" i="14"/>
  <c r="OY2009" i="14" s="1"/>
  <c r="PC1504" i="14"/>
  <c r="PC2009" i="14" s="1"/>
  <c r="PG1504" i="14"/>
  <c r="PG2009" i="14" s="1"/>
  <c r="PI1504" i="14"/>
  <c r="PI2009" i="14" s="1"/>
  <c r="PM1504" i="14"/>
  <c r="PM2009" i="14" s="1"/>
  <c r="PQ1504" i="14"/>
  <c r="PQ2009" i="14" s="1"/>
  <c r="PS1504" i="14"/>
  <c r="PS2009" i="14" s="1"/>
  <c r="PU1504" i="14"/>
  <c r="PU2009" i="14" s="1"/>
  <c r="PW1504" i="14"/>
  <c r="PW2009" i="14" s="1"/>
  <c r="PY1504" i="14"/>
  <c r="PY2009" i="14" s="1"/>
  <c r="QA1504" i="14"/>
  <c r="QA2009" i="14" s="1"/>
  <c r="QC1504" i="14"/>
  <c r="QC2009" i="14" s="1"/>
  <c r="QE1504" i="14"/>
  <c r="QE2009" i="14" s="1"/>
  <c r="QG1504" i="14"/>
  <c r="QG2009" i="14" s="1"/>
  <c r="QI1504" i="14"/>
  <c r="QI2009" i="14" s="1"/>
  <c r="QK1504" i="14"/>
  <c r="QK2009" i="14" s="1"/>
  <c r="QM1504" i="14"/>
  <c r="QM2009" i="14" s="1"/>
  <c r="QY1504" i="14"/>
  <c r="QY2009" i="14" s="1"/>
  <c r="RE1504" i="14"/>
  <c r="RE2009" i="14" s="1"/>
  <c r="RI1504" i="14"/>
  <c r="RI2009" i="14" s="1"/>
  <c r="RM1504" i="14"/>
  <c r="RM2009" i="14" s="1"/>
  <c r="RQ1504" i="14"/>
  <c r="RQ2009" i="14" s="1"/>
  <c r="RU1504" i="14"/>
  <c r="RU2009" i="14" s="1"/>
  <c r="RY1504" i="14"/>
  <c r="RY2009" i="14" s="1"/>
  <c r="SA1504" i="14"/>
  <c r="SA2009" i="14" s="1"/>
  <c r="SE1504" i="14"/>
  <c r="SE2009" i="14" s="1"/>
  <c r="SI1504" i="14"/>
  <c r="SI2009" i="14" s="1"/>
  <c r="SK1504" i="14"/>
  <c r="SK2009" i="14" s="1"/>
  <c r="SO1504" i="14"/>
  <c r="SO2009" i="14" s="1"/>
  <c r="SS1504" i="14"/>
  <c r="SS2009" i="14" s="1"/>
  <c r="Q1505" i="14"/>
  <c r="Q2010" i="14" s="1"/>
  <c r="U1505" i="14"/>
  <c r="U2010" i="14" s="1"/>
  <c r="W1505" i="14"/>
  <c r="W2010" i="14" s="1"/>
  <c r="AA1505" i="14"/>
  <c r="AA2010" i="14" s="1"/>
  <c r="AE1505" i="14"/>
  <c r="AE2010" i="14" s="1"/>
  <c r="AG1505" i="14"/>
  <c r="AG2010" i="14" s="1"/>
  <c r="AK1505" i="14"/>
  <c r="AK2010" i="14" s="1"/>
  <c r="AO1505" i="14"/>
  <c r="AO2010" i="14" s="1"/>
  <c r="AS1505" i="14"/>
  <c r="AS2010" i="14" s="1"/>
  <c r="AU1505" i="14"/>
  <c r="AU2010" i="14" s="1"/>
  <c r="AY1505" i="14"/>
  <c r="AY2010" i="14" s="1"/>
  <c r="BC1505" i="14"/>
  <c r="BC2010" i="14" s="1"/>
  <c r="BG1505" i="14"/>
  <c r="BG2010" i="14" s="1"/>
  <c r="BI1505" i="14"/>
  <c r="BI2010" i="14" s="1"/>
  <c r="BM1505" i="14"/>
  <c r="BM2010" i="14" s="1"/>
  <c r="BQ1505" i="14"/>
  <c r="BQ2010" i="14" s="1"/>
  <c r="BS1505" i="14"/>
  <c r="BS2010" i="14" s="1"/>
  <c r="BW1505" i="14"/>
  <c r="BW2010" i="14" s="1"/>
  <c r="CA1505" i="14"/>
  <c r="CA2010" i="14" s="1"/>
  <c r="CC1505" i="14"/>
  <c r="CC2010" i="14" s="1"/>
  <c r="CG1505" i="14"/>
  <c r="CG2010" i="14" s="1"/>
  <c r="CK1505" i="14"/>
  <c r="CK2010" i="14" s="1"/>
  <c r="CO1505" i="14"/>
  <c r="CO2010" i="14" s="1"/>
  <c r="CS1505" i="14"/>
  <c r="CS2010" i="14" s="1"/>
  <c r="CW1505" i="14"/>
  <c r="CW2010" i="14" s="1"/>
  <c r="CY1505" i="14"/>
  <c r="CY2010" i="14" s="1"/>
  <c r="DC1505" i="14"/>
  <c r="DC2010" i="14" s="1"/>
  <c r="DE1505" i="14"/>
  <c r="DE2010" i="14" s="1"/>
  <c r="DI1505" i="14"/>
  <c r="DI2010" i="14" s="1"/>
  <c r="DM1505" i="14"/>
  <c r="DM2010" i="14" s="1"/>
  <c r="DQ1505" i="14"/>
  <c r="DQ2010" i="14" s="1"/>
  <c r="DU1505" i="14"/>
  <c r="DU2010" i="14" s="1"/>
  <c r="DY1505" i="14"/>
  <c r="DY2010" i="14" s="1"/>
  <c r="EA1505" i="14"/>
  <c r="EA2010" i="14" s="1"/>
  <c r="EE1505" i="14"/>
  <c r="EE2010" i="14" s="1"/>
  <c r="EI1505" i="14"/>
  <c r="EI2010" i="14" s="1"/>
  <c r="EK1505" i="14"/>
  <c r="EK2010" i="14" s="1"/>
  <c r="EO1505" i="14"/>
  <c r="EO2010" i="14" s="1"/>
  <c r="ES1505" i="14"/>
  <c r="ES2010" i="14" s="1"/>
  <c r="EU1505" i="14"/>
  <c r="EU2010" i="14" s="1"/>
  <c r="EY1505" i="14"/>
  <c r="EY2010" i="14" s="1"/>
  <c r="FC1505" i="14"/>
  <c r="FC2010" i="14" s="1"/>
  <c r="FE1505" i="14"/>
  <c r="FE2010" i="14" s="1"/>
  <c r="FI1505" i="14"/>
  <c r="FI2010" i="14" s="1"/>
  <c r="FM1505" i="14"/>
  <c r="FM2010" i="14" s="1"/>
  <c r="FQ1505" i="14"/>
  <c r="FQ2010" i="14" s="1"/>
  <c r="FU1505" i="14"/>
  <c r="FU2010" i="14" s="1"/>
  <c r="FW1505" i="14"/>
  <c r="FW2010" i="14" s="1"/>
  <c r="GA1505" i="14"/>
  <c r="GA2010" i="14" s="1"/>
  <c r="GC1505" i="14"/>
  <c r="GC2010" i="14" s="1"/>
  <c r="GG1505" i="14"/>
  <c r="GG2010" i="14" s="1"/>
  <c r="GK1505" i="14"/>
  <c r="GK2010" i="14" s="1"/>
  <c r="GO1505" i="14"/>
  <c r="GO2010" i="14" s="1"/>
  <c r="GS1505" i="14"/>
  <c r="GS2010" i="14" s="1"/>
  <c r="GW1505" i="14"/>
  <c r="GW2010" i="14" s="1"/>
  <c r="GY1505" i="14"/>
  <c r="GY2010" i="14" s="1"/>
  <c r="HC1505" i="14"/>
  <c r="HC2010" i="14" s="1"/>
  <c r="HG1505" i="14"/>
  <c r="HG2010" i="14" s="1"/>
  <c r="HK1505" i="14"/>
  <c r="HK2010" i="14" s="1"/>
  <c r="HO1505" i="14"/>
  <c r="HO2010" i="14" s="1"/>
  <c r="HS1505" i="14"/>
  <c r="HS2010" i="14" s="1"/>
  <c r="HW1505" i="14"/>
  <c r="HW2010" i="14" s="1"/>
  <c r="HY1505" i="14"/>
  <c r="HY2010" i="14" s="1"/>
  <c r="IC1505" i="14"/>
  <c r="IC2010" i="14" s="1"/>
  <c r="IG1505" i="14"/>
  <c r="IG2010" i="14" s="1"/>
  <c r="II1505" i="14"/>
  <c r="II2010" i="14" s="1"/>
  <c r="IM1505" i="14"/>
  <c r="IM2010" i="14" s="1"/>
  <c r="IQ1505" i="14"/>
  <c r="IQ2010" i="14" s="1"/>
  <c r="IS1505" i="14"/>
  <c r="IS2010" i="14" s="1"/>
  <c r="IW1505" i="14"/>
  <c r="IW2010" i="14" s="1"/>
  <c r="JA1505" i="14"/>
  <c r="JA2010" i="14" s="1"/>
  <c r="JC1505" i="14"/>
  <c r="JC2010" i="14" s="1"/>
  <c r="JG1505" i="14"/>
  <c r="JG2010" i="14" s="1"/>
  <c r="JI1505" i="14"/>
  <c r="JI2010" i="14" s="1"/>
  <c r="JM1505" i="14"/>
  <c r="JM2010" i="14" s="1"/>
  <c r="JQ1505" i="14"/>
  <c r="JQ2010" i="14" s="1"/>
  <c r="JU1505" i="14"/>
  <c r="JU2010" i="14" s="1"/>
  <c r="JY1505" i="14"/>
  <c r="JY2010" i="14" s="1"/>
  <c r="KC1505" i="14"/>
  <c r="KC2010" i="14" s="1"/>
  <c r="KE1505" i="14"/>
  <c r="KE2010" i="14" s="1"/>
  <c r="KI1505" i="14"/>
  <c r="KI2010" i="14" s="1"/>
  <c r="KM1505" i="14"/>
  <c r="KM2010" i="14" s="1"/>
  <c r="KQ1505" i="14"/>
  <c r="KQ2010" i="14" s="1"/>
  <c r="KU1505" i="14"/>
  <c r="KU2010" i="14" s="1"/>
  <c r="KY1505" i="14"/>
  <c r="KY2010" i="14" s="1"/>
  <c r="LC1505" i="14"/>
  <c r="LC2010" i="14" s="1"/>
  <c r="LE1505" i="14"/>
  <c r="LE2010" i="14" s="1"/>
  <c r="LI1505" i="14"/>
  <c r="LI2010" i="14" s="1"/>
  <c r="LK1505" i="14"/>
  <c r="LK2010" i="14" s="1"/>
  <c r="LO1505" i="14"/>
  <c r="LO2010" i="14" s="1"/>
  <c r="LS1505" i="14"/>
  <c r="LS2010" i="14" s="1"/>
  <c r="LU1505" i="14"/>
  <c r="LU2010" i="14" s="1"/>
  <c r="LY1505" i="14"/>
  <c r="LY2010" i="14" s="1"/>
  <c r="MC1505" i="14"/>
  <c r="MC2010" i="14" s="1"/>
  <c r="ME1505" i="14"/>
  <c r="ME2010" i="14" s="1"/>
  <c r="MI1505" i="14"/>
  <c r="MI2010" i="14" s="1"/>
  <c r="MM1505" i="14"/>
  <c r="MM2010" i="14" s="1"/>
  <c r="MO1505" i="14"/>
  <c r="MO2010" i="14" s="1"/>
  <c r="MS1505" i="14"/>
  <c r="MS2010" i="14" s="1"/>
  <c r="MW1505" i="14"/>
  <c r="MW2010" i="14" s="1"/>
  <c r="MY1505" i="14"/>
  <c r="MY2010" i="14" s="1"/>
  <c r="NC1505" i="14"/>
  <c r="NC2010" i="14" s="1"/>
  <c r="NG1505" i="14"/>
  <c r="NG2010" i="14" s="1"/>
  <c r="NK1505" i="14"/>
  <c r="NK2010" i="14" s="1"/>
  <c r="NO1505" i="14"/>
  <c r="NO2010" i="14" s="1"/>
  <c r="NS1505" i="14"/>
  <c r="NS2010" i="14" s="1"/>
  <c r="NU1505" i="14"/>
  <c r="NU2010" i="14" s="1"/>
  <c r="NY1505" i="14"/>
  <c r="NY2010" i="14" s="1"/>
  <c r="OC1505" i="14"/>
  <c r="OC2010" i="14" s="1"/>
  <c r="OG1505" i="14"/>
  <c r="OG2010" i="14" s="1"/>
  <c r="OK1505" i="14"/>
  <c r="OK2010" i="14" s="1"/>
  <c r="OO1505" i="14"/>
  <c r="OO2010" i="14" s="1"/>
  <c r="OS1505" i="14"/>
  <c r="OS2010" i="14" s="1"/>
  <c r="OW1505" i="14"/>
  <c r="OW2010" i="14" s="1"/>
  <c r="PA1505" i="14"/>
  <c r="PA2010" i="14" s="1"/>
  <c r="PC1505" i="14"/>
  <c r="PC2010" i="14" s="1"/>
  <c r="PG1505" i="14"/>
  <c r="PG2010" i="14" s="1"/>
  <c r="PK1505" i="14"/>
  <c r="PK2010" i="14" s="1"/>
  <c r="PO1505" i="14"/>
  <c r="PO2010" i="14" s="1"/>
  <c r="PS1505" i="14"/>
  <c r="PS2010" i="14" s="1"/>
  <c r="PW1505" i="14"/>
  <c r="PW2010" i="14" s="1"/>
  <c r="PY1505" i="14"/>
  <c r="PY2010" i="14" s="1"/>
  <c r="QC1505" i="14"/>
  <c r="QC2010" i="14" s="1"/>
  <c r="QG1505" i="14"/>
  <c r="QG2010" i="14" s="1"/>
  <c r="QK1505" i="14"/>
  <c r="QK2010" i="14" s="1"/>
  <c r="QO1505" i="14"/>
  <c r="QO2010" i="14" s="1"/>
  <c r="QS1505" i="14"/>
  <c r="QS2010" i="14" s="1"/>
  <c r="QW1505" i="14"/>
  <c r="QW2010" i="14" s="1"/>
  <c r="RA1505" i="14"/>
  <c r="RA2010" i="14" s="1"/>
  <c r="RE1505" i="14"/>
  <c r="RE2010" i="14" s="1"/>
  <c r="RG1505" i="14"/>
  <c r="RG2010" i="14" s="1"/>
  <c r="RK1505" i="14"/>
  <c r="RK2010" i="14" s="1"/>
  <c r="RO1505" i="14"/>
  <c r="RO2010" i="14" s="1"/>
  <c r="RQ1505" i="14"/>
  <c r="RQ2010" i="14" s="1"/>
  <c r="RU1505" i="14"/>
  <c r="RU2010" i="14" s="1"/>
  <c r="RW1505" i="14"/>
  <c r="RW2010" i="14" s="1"/>
  <c r="SA1505" i="14"/>
  <c r="SA2010" i="14" s="1"/>
  <c r="SE1505" i="14"/>
  <c r="SE2010" i="14" s="1"/>
  <c r="SG1505" i="14"/>
  <c r="SG2010" i="14" s="1"/>
  <c r="SK1505" i="14"/>
  <c r="SK2010" i="14" s="1"/>
  <c r="SO1505" i="14"/>
  <c r="SO2010" i="14" s="1"/>
  <c r="SQ1505" i="14"/>
  <c r="SQ2010" i="14" s="1"/>
  <c r="O1506" i="14"/>
  <c r="O2011" i="14" s="1"/>
  <c r="Q1506" i="14"/>
  <c r="Q2011" i="14" s="1"/>
  <c r="U1506" i="14"/>
  <c r="U2011" i="14" s="1"/>
  <c r="Y1506" i="14"/>
  <c r="Y2011" i="14" s="1"/>
  <c r="AA1506" i="14"/>
  <c r="AA2011" i="14" s="1"/>
  <c r="AE1506" i="14"/>
  <c r="AE2011" i="14" s="1"/>
  <c r="AG1506" i="14"/>
  <c r="AG2011" i="14" s="1"/>
  <c r="AK1506" i="14"/>
  <c r="AK2011" i="14" s="1"/>
  <c r="AO1506" i="14"/>
  <c r="AO2011" i="14" s="1"/>
  <c r="AS1506" i="14"/>
  <c r="AS2011" i="14" s="1"/>
  <c r="AW1506" i="14"/>
  <c r="AW2011" i="14" s="1"/>
  <c r="AY1506" i="14"/>
  <c r="AY2011" i="14" s="1"/>
  <c r="BC1506" i="14"/>
  <c r="BC2011" i="14" s="1"/>
  <c r="BE1506" i="14"/>
  <c r="BE2011" i="14" s="1"/>
  <c r="BI1506" i="14"/>
  <c r="BI2011" i="14" s="1"/>
  <c r="BM1506" i="14"/>
  <c r="BM2011" i="14" s="1"/>
  <c r="BQ1506" i="14"/>
  <c r="BQ2011" i="14" s="1"/>
  <c r="BU1506" i="14"/>
  <c r="BU2011" i="14" s="1"/>
  <c r="BW1506" i="14"/>
  <c r="BW2011" i="14" s="1"/>
  <c r="CA1506" i="14"/>
  <c r="CA2011" i="14" s="1"/>
  <c r="CE1506" i="14"/>
  <c r="CE2011" i="14" s="1"/>
  <c r="CI1506" i="14"/>
  <c r="CI2011" i="14" s="1"/>
  <c r="CM1506" i="14"/>
  <c r="CM2011" i="14" s="1"/>
  <c r="CO1506" i="14"/>
  <c r="CO2011" i="14" s="1"/>
  <c r="CS1506" i="14"/>
  <c r="CS2011" i="14" s="1"/>
  <c r="CW1506" i="14"/>
  <c r="CW2011" i="14" s="1"/>
  <c r="DA1506" i="14"/>
  <c r="DA2011" i="14" s="1"/>
  <c r="DE1506" i="14"/>
  <c r="DE2011" i="14" s="1"/>
  <c r="DI1506" i="14"/>
  <c r="DI2011" i="14" s="1"/>
  <c r="DK1506" i="14"/>
  <c r="DK2011" i="14" s="1"/>
  <c r="DO1506" i="14"/>
  <c r="DO2011" i="14" s="1"/>
  <c r="DU1506" i="14"/>
  <c r="DU2011" i="14" s="1"/>
  <c r="DY1506" i="14"/>
  <c r="DY2011" i="14" s="1"/>
  <c r="EC1506" i="14"/>
  <c r="EC2011" i="14" s="1"/>
  <c r="EE1506" i="14"/>
  <c r="EE2011" i="14" s="1"/>
  <c r="EI1506" i="14"/>
  <c r="EI2011" i="14" s="1"/>
  <c r="EM1506" i="14"/>
  <c r="EM2011" i="14" s="1"/>
  <c r="EO1506" i="14"/>
  <c r="EO2011" i="14" s="1"/>
  <c r="ES1506" i="14"/>
  <c r="ES2011" i="14" s="1"/>
  <c r="EW1506" i="14"/>
  <c r="EW2011" i="14" s="1"/>
  <c r="EY1506" i="14"/>
  <c r="EY2011" i="14" s="1"/>
  <c r="FC1506" i="14"/>
  <c r="FC2011" i="14" s="1"/>
  <c r="FE1506" i="14"/>
  <c r="FE2011" i="14" s="1"/>
  <c r="FI1506" i="14"/>
  <c r="FI2011" i="14" s="1"/>
  <c r="FM1506" i="14"/>
  <c r="FM2011" i="14" s="1"/>
  <c r="FQ1506" i="14"/>
  <c r="FQ2011" i="14" s="1"/>
  <c r="FU1506" i="14"/>
  <c r="FU2011" i="14" s="1"/>
  <c r="FY1506" i="14"/>
  <c r="FY2011" i="14" s="1"/>
  <c r="GC1506" i="14"/>
  <c r="GC2011" i="14" s="1"/>
  <c r="GG1506" i="14"/>
  <c r="GG2011" i="14" s="1"/>
  <c r="GK1506" i="14"/>
  <c r="GK2011" i="14" s="1"/>
  <c r="GO1506" i="14"/>
  <c r="GO2011" i="14" s="1"/>
  <c r="GQ1506" i="14"/>
  <c r="GQ2011" i="14" s="1"/>
  <c r="GW1506" i="14"/>
  <c r="GW2011" i="14" s="1"/>
  <c r="HA1506" i="14"/>
  <c r="HA2011" i="14" s="1"/>
  <c r="HE1506" i="14"/>
  <c r="HE2011" i="14" s="1"/>
  <c r="HI1506" i="14"/>
  <c r="HI2011" i="14" s="1"/>
  <c r="HK1506" i="14"/>
  <c r="HK2011" i="14" s="1"/>
  <c r="HO1506" i="14"/>
  <c r="HO2011" i="14" s="1"/>
  <c r="HS1506" i="14"/>
  <c r="HS2011" i="14" s="1"/>
  <c r="HU1506" i="14"/>
  <c r="HU2011" i="14" s="1"/>
  <c r="HY1506" i="14"/>
  <c r="HY2011" i="14" s="1"/>
  <c r="IA1506" i="14"/>
  <c r="IA2011" i="14" s="1"/>
  <c r="IE1506" i="14"/>
  <c r="IE2011" i="14" s="1"/>
  <c r="II1506" i="14"/>
  <c r="II2011" i="14" s="1"/>
  <c r="IM1506" i="14"/>
  <c r="IM2011" i="14" s="1"/>
  <c r="IQ1506" i="14"/>
  <c r="IQ2011" i="14" s="1"/>
  <c r="IU1506" i="14"/>
  <c r="IU2011" i="14" s="1"/>
  <c r="IY1506" i="14"/>
  <c r="IY2011" i="14" s="1"/>
  <c r="JC1506" i="14"/>
  <c r="JC2011" i="14" s="1"/>
  <c r="JG1506" i="14"/>
  <c r="JG2011" i="14" s="1"/>
  <c r="JK1506" i="14"/>
  <c r="JK2011" i="14" s="1"/>
  <c r="JM1506" i="14"/>
  <c r="JM2011" i="14" s="1"/>
  <c r="JQ1506" i="14"/>
  <c r="JQ2011" i="14" s="1"/>
  <c r="JU1506" i="14"/>
  <c r="JU2011" i="14" s="1"/>
  <c r="JY1506" i="14"/>
  <c r="JY2011" i="14" s="1"/>
  <c r="KA1506" i="14"/>
  <c r="KA2011" i="14" s="1"/>
  <c r="KE1506" i="14"/>
  <c r="KE2011" i="14" s="1"/>
  <c r="KI1506" i="14"/>
  <c r="KI2011" i="14" s="1"/>
  <c r="KM1506" i="14"/>
  <c r="KM2011" i="14" s="1"/>
  <c r="KQ1506" i="14"/>
  <c r="KQ2011" i="14" s="1"/>
  <c r="KU1506" i="14"/>
  <c r="KU2011" i="14" s="1"/>
  <c r="KY1506" i="14"/>
  <c r="KY2011" i="14" s="1"/>
  <c r="LC1506" i="14"/>
  <c r="LC2011" i="14" s="1"/>
  <c r="LG1506" i="14"/>
  <c r="LG2011" i="14" s="1"/>
  <c r="LK1506" i="14"/>
  <c r="LK2011" i="14" s="1"/>
  <c r="LO1506" i="14"/>
  <c r="LO2011" i="14" s="1"/>
  <c r="LS1506" i="14"/>
  <c r="LS2011" i="14" s="1"/>
  <c r="LW1506" i="14"/>
  <c r="LW2011" i="14" s="1"/>
  <c r="LY1506" i="14"/>
  <c r="LY2011" i="14" s="1"/>
  <c r="MC1506" i="14"/>
  <c r="MC2011" i="14" s="1"/>
  <c r="MG1506" i="14"/>
  <c r="MG2011" i="14" s="1"/>
  <c r="MK1506" i="14"/>
  <c r="MK2011" i="14" s="1"/>
  <c r="MO1506" i="14"/>
  <c r="MO2011" i="14" s="1"/>
  <c r="MS1506" i="14"/>
  <c r="MS2011" i="14" s="1"/>
  <c r="MW1506" i="14"/>
  <c r="MW2011" i="14" s="1"/>
  <c r="MY1506" i="14"/>
  <c r="MY2011" i="14" s="1"/>
  <c r="NC1506" i="14"/>
  <c r="NC2011" i="14" s="1"/>
  <c r="NG1506" i="14"/>
  <c r="NG2011" i="14" s="1"/>
  <c r="NI1506" i="14"/>
  <c r="NI2011" i="14" s="1"/>
  <c r="NM1506" i="14"/>
  <c r="NM2011" i="14" s="1"/>
  <c r="NO1506" i="14"/>
  <c r="NO2011" i="14" s="1"/>
  <c r="NS1506" i="14"/>
  <c r="NS2011" i="14" s="1"/>
  <c r="NU1506" i="14"/>
  <c r="NU2011" i="14" s="1"/>
  <c r="NY1506" i="14"/>
  <c r="NY2011" i="14" s="1"/>
  <c r="OA1506" i="14"/>
  <c r="OA2011" i="14" s="1"/>
  <c r="OE1506" i="14"/>
  <c r="OE2011" i="14" s="1"/>
  <c r="OI1506" i="14"/>
  <c r="OI2011" i="14" s="1"/>
  <c r="OM1506" i="14"/>
  <c r="OM2011" i="14" s="1"/>
  <c r="OQ1506" i="14"/>
  <c r="OQ2011" i="14" s="1"/>
  <c r="OU1506" i="14"/>
  <c r="OU2011" i="14" s="1"/>
  <c r="OY1506" i="14"/>
  <c r="OY2011" i="14" s="1"/>
  <c r="PA1506" i="14"/>
  <c r="PA2011" i="14" s="1"/>
  <c r="PE1506" i="14"/>
  <c r="PE2011" i="14" s="1"/>
  <c r="PG1506" i="14"/>
  <c r="PG2011" i="14" s="1"/>
  <c r="PK1506" i="14"/>
  <c r="PK2011" i="14" s="1"/>
  <c r="PM1506" i="14"/>
  <c r="PM2011" i="14" s="1"/>
  <c r="PQ1506" i="14"/>
  <c r="PQ2011" i="14" s="1"/>
  <c r="PU1506" i="14"/>
  <c r="PU2011" i="14" s="1"/>
  <c r="PY1506" i="14"/>
  <c r="PY2011" i="14" s="1"/>
  <c r="QC1506" i="14"/>
  <c r="QC2011" i="14" s="1"/>
  <c r="QG1506" i="14"/>
  <c r="QG2011" i="14" s="1"/>
  <c r="QK1506" i="14"/>
  <c r="QK2011" i="14" s="1"/>
  <c r="QO1506" i="14"/>
  <c r="QO2011" i="14" s="1"/>
  <c r="QS1506" i="14"/>
  <c r="QS2011" i="14" s="1"/>
  <c r="QW1506" i="14"/>
  <c r="QW2011" i="14" s="1"/>
  <c r="RA1506" i="14"/>
  <c r="RA2011" i="14" s="1"/>
  <c r="RE1506" i="14"/>
  <c r="RE2011" i="14" s="1"/>
  <c r="RI1506" i="14"/>
  <c r="RI2011" i="14" s="1"/>
  <c r="RM1506" i="14"/>
  <c r="RM2011" i="14" s="1"/>
  <c r="RQ1506" i="14"/>
  <c r="RQ2011" i="14" s="1"/>
  <c r="RU1506" i="14"/>
  <c r="RU2011" i="14" s="1"/>
  <c r="RY1506" i="14"/>
  <c r="RY2011" i="14" s="1"/>
  <c r="SA1506" i="14"/>
  <c r="SA2011" i="14" s="1"/>
  <c r="SE1506" i="14"/>
  <c r="SE2011" i="14" s="1"/>
  <c r="SG1506" i="14"/>
  <c r="SG2011" i="14" s="1"/>
  <c r="SK1506" i="14"/>
  <c r="SK2011" i="14" s="1"/>
  <c r="SM1506" i="14"/>
  <c r="SM2011" i="14" s="1"/>
  <c r="SQ1506" i="14"/>
  <c r="SQ2011" i="14" s="1"/>
  <c r="O1507" i="14"/>
  <c r="O2012" i="14" s="1"/>
  <c r="Q1507" i="14"/>
  <c r="Q2012" i="14" s="1"/>
  <c r="U1507" i="14"/>
  <c r="U2012" i="14" s="1"/>
  <c r="Y1507" i="14"/>
  <c r="Y2012" i="14" s="1"/>
  <c r="AC1507" i="14"/>
  <c r="AC2012" i="14" s="1"/>
  <c r="AG1507" i="14"/>
  <c r="AG2012" i="14" s="1"/>
  <c r="AK1507" i="14"/>
  <c r="AK2012" i="14" s="1"/>
  <c r="AO1507" i="14"/>
  <c r="AO2012" i="14" s="1"/>
  <c r="AS1507" i="14"/>
  <c r="AS2012" i="14" s="1"/>
  <c r="CM1507" i="14"/>
  <c r="CM2012" i="14" s="1"/>
  <c r="CW1507" i="14"/>
  <c r="CW2012" i="14" s="1"/>
  <c r="DA1507" i="14"/>
  <c r="DA2012" i="14" s="1"/>
  <c r="DE1507" i="14"/>
  <c r="DE2012" i="14" s="1"/>
  <c r="DI1507" i="14"/>
  <c r="DI2012" i="14" s="1"/>
  <c r="DM1507" i="14"/>
  <c r="DM2012" i="14" s="1"/>
  <c r="DQ1507" i="14"/>
  <c r="DQ2012" i="14" s="1"/>
  <c r="DU1507" i="14"/>
  <c r="DU2012" i="14" s="1"/>
  <c r="DY1507" i="14"/>
  <c r="DY2012" i="14" s="1"/>
  <c r="EC1507" i="14"/>
  <c r="EC2012" i="14" s="1"/>
  <c r="EG1507" i="14"/>
  <c r="EG2012" i="14" s="1"/>
  <c r="EK1507" i="14"/>
  <c r="EK2012" i="14" s="1"/>
  <c r="EO1507" i="14"/>
  <c r="EO2012" i="14" s="1"/>
  <c r="ES1507" i="14"/>
  <c r="ES2012" i="14" s="1"/>
  <c r="EW1507" i="14"/>
  <c r="EW2012" i="14" s="1"/>
  <c r="FA1507" i="14"/>
  <c r="FA2012" i="14" s="1"/>
  <c r="FE1507" i="14"/>
  <c r="FE2012" i="14" s="1"/>
  <c r="FI1507" i="14"/>
  <c r="FI2012" i="14" s="1"/>
  <c r="FM1507" i="14"/>
  <c r="FM2012" i="14" s="1"/>
  <c r="FQ1507" i="14"/>
  <c r="FQ2012" i="14" s="1"/>
  <c r="FU1507" i="14"/>
  <c r="FU2012" i="14" s="1"/>
  <c r="FY1507" i="14"/>
  <c r="FY2012" i="14" s="1"/>
  <c r="GC1507" i="14"/>
  <c r="GC2012" i="14" s="1"/>
  <c r="GG1507" i="14"/>
  <c r="GG2012" i="14" s="1"/>
  <c r="GK1507" i="14"/>
  <c r="GK2012" i="14" s="1"/>
  <c r="GO1507" i="14"/>
  <c r="GO2012" i="14" s="1"/>
  <c r="GS1507" i="14"/>
  <c r="GS2012" i="14" s="1"/>
  <c r="GU1507" i="14"/>
  <c r="GU2012" i="14" s="1"/>
  <c r="GY1507" i="14"/>
  <c r="GY2012" i="14" s="1"/>
  <c r="HC1507" i="14"/>
  <c r="HC2012" i="14" s="1"/>
  <c r="HG1507" i="14"/>
  <c r="HG2012" i="14" s="1"/>
  <c r="HK1507" i="14"/>
  <c r="HK2012" i="14" s="1"/>
  <c r="HO1507" i="14"/>
  <c r="HO2012" i="14" s="1"/>
  <c r="HS1507" i="14"/>
  <c r="HS2012" i="14" s="1"/>
  <c r="HW1507" i="14"/>
  <c r="HW2012" i="14" s="1"/>
  <c r="IA1507" i="14"/>
  <c r="IA2012" i="14" s="1"/>
  <c r="IE1507" i="14"/>
  <c r="IE2012" i="14" s="1"/>
  <c r="II1507" i="14"/>
  <c r="II2012" i="14" s="1"/>
  <c r="IM1507" i="14"/>
  <c r="IM2012" i="14" s="1"/>
  <c r="IO1507" i="14"/>
  <c r="IO2012" i="14" s="1"/>
  <c r="IS1507" i="14"/>
  <c r="IS2012" i="14" s="1"/>
  <c r="IW1507" i="14"/>
  <c r="IW2012" i="14" s="1"/>
  <c r="JA1507" i="14"/>
  <c r="JA2012" i="14" s="1"/>
  <c r="JE1507" i="14"/>
  <c r="JE2012" i="14" s="1"/>
  <c r="JG1507" i="14"/>
  <c r="JG2012" i="14" s="1"/>
  <c r="JK1507" i="14"/>
  <c r="JK2012" i="14" s="1"/>
  <c r="JM1507" i="14"/>
  <c r="JM2012" i="14" s="1"/>
  <c r="JQ1507" i="14"/>
  <c r="JQ2012" i="14" s="1"/>
  <c r="JU1507" i="14"/>
  <c r="JU2012" i="14" s="1"/>
  <c r="JW1507" i="14"/>
  <c r="JW2012" i="14" s="1"/>
  <c r="KA1507" i="14"/>
  <c r="KA2012" i="14" s="1"/>
  <c r="KE1507" i="14"/>
  <c r="KE2012" i="14" s="1"/>
  <c r="KG1507" i="14"/>
  <c r="KG2012" i="14" s="1"/>
  <c r="KK1507" i="14"/>
  <c r="KK2012" i="14" s="1"/>
  <c r="KM1507" i="14"/>
  <c r="KM2012" i="14" s="1"/>
  <c r="KQ1507" i="14"/>
  <c r="KQ2012" i="14" s="1"/>
  <c r="KU1507" i="14"/>
  <c r="KU2012" i="14" s="1"/>
  <c r="KY1507" i="14"/>
  <c r="KY2012" i="14" s="1"/>
  <c r="LC1507" i="14"/>
  <c r="LC2012" i="14" s="1"/>
  <c r="LG1507" i="14"/>
  <c r="LG2012" i="14" s="1"/>
  <c r="LK1507" i="14"/>
  <c r="LK2012" i="14" s="1"/>
  <c r="LO1507" i="14"/>
  <c r="LO2012" i="14" s="1"/>
  <c r="LS1507" i="14"/>
  <c r="LS2012" i="14" s="1"/>
  <c r="LW1507" i="14"/>
  <c r="LW2012" i="14" s="1"/>
  <c r="MA1507" i="14"/>
  <c r="MA2012" i="14" s="1"/>
  <c r="ME1507" i="14"/>
  <c r="ME2012" i="14" s="1"/>
  <c r="MI1507" i="14"/>
  <c r="MI2012" i="14" s="1"/>
  <c r="MM1507" i="14"/>
  <c r="MM2012" i="14" s="1"/>
  <c r="MQ1507" i="14"/>
  <c r="MQ2012" i="14" s="1"/>
  <c r="MS1507" i="14"/>
  <c r="MS2012" i="14" s="1"/>
  <c r="MW1507" i="14"/>
  <c r="MW2012" i="14" s="1"/>
  <c r="MY1507" i="14"/>
  <c r="MY2012" i="14" s="1"/>
  <c r="NC1507" i="14"/>
  <c r="NC2012" i="14" s="1"/>
  <c r="NG1507" i="14"/>
  <c r="NG2012" i="14" s="1"/>
  <c r="NK1507" i="14"/>
  <c r="NK2012" i="14" s="1"/>
  <c r="NM1507" i="14"/>
  <c r="NM2012" i="14" s="1"/>
  <c r="NQ1507" i="14"/>
  <c r="NQ2012" i="14" s="1"/>
  <c r="NS1507" i="14"/>
  <c r="NS2012" i="14" s="1"/>
  <c r="NW1507" i="14"/>
  <c r="NW2012" i="14" s="1"/>
  <c r="OA1507" i="14"/>
  <c r="OA2012" i="14" s="1"/>
  <c r="OE1507" i="14"/>
  <c r="OE2012" i="14" s="1"/>
  <c r="OI1507" i="14"/>
  <c r="OI2012" i="14" s="1"/>
  <c r="OM1507" i="14"/>
  <c r="OM2012" i="14" s="1"/>
  <c r="OO1507" i="14"/>
  <c r="OO2012" i="14" s="1"/>
  <c r="OS1507" i="14"/>
  <c r="OS2012" i="14" s="1"/>
  <c r="OW1507" i="14"/>
  <c r="OW2012" i="14" s="1"/>
  <c r="PA1507" i="14"/>
  <c r="PA2012" i="14" s="1"/>
  <c r="PE1507" i="14"/>
  <c r="PE2012" i="14" s="1"/>
  <c r="PG1507" i="14"/>
  <c r="PG2012" i="14" s="1"/>
  <c r="PK1507" i="14"/>
  <c r="PK2012" i="14" s="1"/>
  <c r="PO1507" i="14"/>
  <c r="PO2012" i="14" s="1"/>
  <c r="PS1507" i="14"/>
  <c r="PS2012" i="14" s="1"/>
  <c r="PW1507" i="14"/>
  <c r="PW2012" i="14" s="1"/>
  <c r="QA1507" i="14"/>
  <c r="QA2012" i="14" s="1"/>
  <c r="QC1507" i="14"/>
  <c r="QC2012" i="14" s="1"/>
  <c r="QG1507" i="14"/>
  <c r="QG2012" i="14" s="1"/>
  <c r="QI1507" i="14"/>
  <c r="QI2012" i="14" s="1"/>
  <c r="QM1507" i="14"/>
  <c r="QM2012" i="14" s="1"/>
  <c r="QO1507" i="14"/>
  <c r="QO2012" i="14" s="1"/>
  <c r="QS1507" i="14"/>
  <c r="QS2012" i="14" s="1"/>
  <c r="QW1507" i="14"/>
  <c r="QW2012" i="14" s="1"/>
  <c r="QY1507" i="14"/>
  <c r="QY2012" i="14" s="1"/>
  <c r="RC1507" i="14"/>
  <c r="RC2012" i="14" s="1"/>
  <c r="RE1507" i="14"/>
  <c r="RE2012" i="14" s="1"/>
  <c r="RI1507" i="14"/>
  <c r="RI2012" i="14" s="1"/>
  <c r="RK1507" i="14"/>
  <c r="RK2012" i="14" s="1"/>
  <c r="RO1507" i="14"/>
  <c r="RO2012" i="14" s="1"/>
  <c r="RS1507" i="14"/>
  <c r="RS2012" i="14" s="1"/>
  <c r="RW1507" i="14"/>
  <c r="RW2012" i="14" s="1"/>
  <c r="RY1507" i="14"/>
  <c r="RY2012" i="14" s="1"/>
  <c r="SC1507" i="14"/>
  <c r="SC2012" i="14" s="1"/>
  <c r="SE1507" i="14"/>
  <c r="SE2012" i="14" s="1"/>
  <c r="SI1507" i="14"/>
  <c r="SI2012" i="14" s="1"/>
  <c r="SK1507" i="14"/>
  <c r="SK2012" i="14" s="1"/>
  <c r="SO1507" i="14"/>
  <c r="SO2012" i="14" s="1"/>
  <c r="SS1507" i="14"/>
  <c r="SS2012" i="14" s="1"/>
  <c r="Q1508" i="14"/>
  <c r="Q2013" i="14" s="1"/>
  <c r="U1508" i="14"/>
  <c r="U2013" i="14" s="1"/>
  <c r="Y1508" i="14"/>
  <c r="Y2013" i="14" s="1"/>
  <c r="AC1508" i="14"/>
  <c r="AC2013" i="14" s="1"/>
  <c r="AE1508" i="14"/>
  <c r="AE2013" i="14" s="1"/>
  <c r="AI1508" i="14"/>
  <c r="AI2013" i="14" s="1"/>
  <c r="AM1508" i="14"/>
  <c r="AM2013" i="14" s="1"/>
  <c r="AQ1508" i="14"/>
  <c r="AQ2013" i="14" s="1"/>
  <c r="AU1508" i="14"/>
  <c r="AU2013" i="14" s="1"/>
  <c r="AY1508" i="14"/>
  <c r="AY2013" i="14" s="1"/>
  <c r="BA1508" i="14"/>
  <c r="BA2013" i="14" s="1"/>
  <c r="BE1508" i="14"/>
  <c r="BE2013" i="14" s="1"/>
  <c r="BI1508" i="14"/>
  <c r="BI2013" i="14" s="1"/>
  <c r="BM1508" i="14"/>
  <c r="BM2013" i="14" s="1"/>
  <c r="BO1508" i="14"/>
  <c r="BO2013" i="14" s="1"/>
  <c r="BS1508" i="14"/>
  <c r="BS2013" i="14" s="1"/>
  <c r="BW1508" i="14"/>
  <c r="BW2013" i="14" s="1"/>
  <c r="BY1508" i="14"/>
  <c r="BY2013" i="14" s="1"/>
  <c r="CC1508" i="14"/>
  <c r="CC2013" i="14" s="1"/>
  <c r="CG1508" i="14"/>
  <c r="CG2013" i="14" s="1"/>
  <c r="CK1508" i="14"/>
  <c r="CK2013" i="14" s="1"/>
  <c r="CM1508" i="14"/>
  <c r="CM2013" i="14" s="1"/>
  <c r="CQ1508" i="14"/>
  <c r="CQ2013" i="14" s="1"/>
  <c r="CU1508" i="14"/>
  <c r="CU2013" i="14" s="1"/>
  <c r="CY1508" i="14"/>
  <c r="CY2013" i="14" s="1"/>
  <c r="DA1508" i="14"/>
  <c r="DA2013" i="14" s="1"/>
  <c r="DE1508" i="14"/>
  <c r="DE2013" i="14" s="1"/>
  <c r="DG1508" i="14"/>
  <c r="DG2013" i="14" s="1"/>
  <c r="DK1508" i="14"/>
  <c r="DK2013" i="14" s="1"/>
  <c r="DM1508" i="14"/>
  <c r="DM2013" i="14" s="1"/>
  <c r="DQ1508" i="14"/>
  <c r="DQ2013" i="14" s="1"/>
  <c r="DS1508" i="14"/>
  <c r="DS2013" i="14" s="1"/>
  <c r="DW1508" i="14"/>
  <c r="DW2013" i="14" s="1"/>
  <c r="DY1508" i="14"/>
  <c r="DY2013" i="14" s="1"/>
  <c r="EC1508" i="14"/>
  <c r="EC2013" i="14" s="1"/>
  <c r="EG1508" i="14"/>
  <c r="EG2013" i="14" s="1"/>
  <c r="EK1508" i="14"/>
  <c r="EK2013" i="14" s="1"/>
  <c r="EO1508" i="14"/>
  <c r="EO2013" i="14" s="1"/>
  <c r="EQ1508" i="14"/>
  <c r="EQ2013" i="14" s="1"/>
  <c r="EU1508" i="14"/>
  <c r="EU2013" i="14" s="1"/>
  <c r="EY1508" i="14"/>
  <c r="EY2013" i="14" s="1"/>
  <c r="FC1508" i="14"/>
  <c r="FC2013" i="14" s="1"/>
  <c r="FE1508" i="14"/>
  <c r="FE2013" i="14" s="1"/>
  <c r="FI1508" i="14"/>
  <c r="FI2013" i="14" s="1"/>
  <c r="FM1508" i="14"/>
  <c r="FM2013" i="14" s="1"/>
  <c r="FO1508" i="14"/>
  <c r="FO2013" i="14" s="1"/>
  <c r="FS1508" i="14"/>
  <c r="FS2013" i="14" s="1"/>
  <c r="FW1508" i="14"/>
  <c r="FW2013" i="14" s="1"/>
  <c r="FY1508" i="14"/>
  <c r="FY2013" i="14" s="1"/>
  <c r="GC1508" i="14"/>
  <c r="GC2013" i="14" s="1"/>
  <c r="GG1508" i="14"/>
  <c r="GG2013" i="14" s="1"/>
  <c r="GK1508" i="14"/>
  <c r="GK2013" i="14" s="1"/>
  <c r="GM1508" i="14"/>
  <c r="GM2013" i="14" s="1"/>
  <c r="GS1508" i="14"/>
  <c r="GS2013" i="14" s="1"/>
  <c r="GW1508" i="14"/>
  <c r="GW2013" i="14" s="1"/>
  <c r="GY1508" i="14"/>
  <c r="GY2013" i="14" s="1"/>
  <c r="HC1508" i="14"/>
  <c r="HC2013" i="14" s="1"/>
  <c r="HE1508" i="14"/>
  <c r="HE2013" i="14" s="1"/>
  <c r="HI1508" i="14"/>
  <c r="HI2013" i="14" s="1"/>
  <c r="HM1508" i="14"/>
  <c r="HM2013" i="14" s="1"/>
  <c r="HO1508" i="14"/>
  <c r="HO2013" i="14" s="1"/>
  <c r="HS1508" i="14"/>
  <c r="HS2013" i="14" s="1"/>
  <c r="HW1508" i="14"/>
  <c r="HW2013" i="14" s="1"/>
  <c r="HY1508" i="14"/>
  <c r="HY2013" i="14" s="1"/>
  <c r="IC1508" i="14"/>
  <c r="IC2013" i="14" s="1"/>
  <c r="IG1508" i="14"/>
  <c r="IG2013" i="14" s="1"/>
  <c r="IK1508" i="14"/>
  <c r="IK2013" i="14" s="1"/>
  <c r="IO1508" i="14"/>
  <c r="IO2013" i="14" s="1"/>
  <c r="IQ1508" i="14"/>
  <c r="IQ2013" i="14" s="1"/>
  <c r="IU1508" i="14"/>
  <c r="IU2013" i="14" s="1"/>
  <c r="IY1508" i="14"/>
  <c r="IY2013" i="14" s="1"/>
  <c r="JC1508" i="14"/>
  <c r="JC2013" i="14" s="1"/>
  <c r="JG1508" i="14"/>
  <c r="JG2013" i="14" s="1"/>
  <c r="JK1508" i="14"/>
  <c r="JK2013" i="14" s="1"/>
  <c r="JM1508" i="14"/>
  <c r="JM2013" i="14" s="1"/>
  <c r="JQ1508" i="14"/>
  <c r="JQ2013" i="14" s="1"/>
  <c r="JU1508" i="14"/>
  <c r="JU2013" i="14" s="1"/>
  <c r="JY1508" i="14"/>
  <c r="JY2013" i="14" s="1"/>
  <c r="KA1508" i="14"/>
  <c r="KA2013" i="14" s="1"/>
  <c r="KE1508" i="14"/>
  <c r="KE2013" i="14" s="1"/>
  <c r="KI1508" i="14"/>
  <c r="KI2013" i="14" s="1"/>
  <c r="KM1508" i="14"/>
  <c r="KM2013" i="14" s="1"/>
  <c r="KO1508" i="14"/>
  <c r="KO2013" i="14" s="1"/>
  <c r="KS1508" i="14"/>
  <c r="KS2013" i="14" s="1"/>
  <c r="KU1508" i="14"/>
  <c r="KU2013" i="14" s="1"/>
  <c r="KY1508" i="14"/>
  <c r="KY2013" i="14" s="1"/>
  <c r="LA1508" i="14"/>
  <c r="LA2013" i="14" s="1"/>
  <c r="LE1508" i="14"/>
  <c r="LE2013" i="14" s="1"/>
  <c r="LI1508" i="14"/>
  <c r="LI2013" i="14" s="1"/>
  <c r="LK1508" i="14"/>
  <c r="LK2013" i="14" s="1"/>
  <c r="LO1508" i="14"/>
  <c r="LO2013" i="14" s="1"/>
  <c r="LQ1508" i="14"/>
  <c r="LQ2013" i="14" s="1"/>
  <c r="LU1508" i="14"/>
  <c r="LU2013" i="14" s="1"/>
  <c r="LY1508" i="14"/>
  <c r="LY2013" i="14" s="1"/>
  <c r="MC1508" i="14"/>
  <c r="MC2013" i="14" s="1"/>
  <c r="MG1508" i="14"/>
  <c r="MG2013" i="14" s="1"/>
  <c r="MK1508" i="14"/>
  <c r="MK2013" i="14" s="1"/>
  <c r="MM1508" i="14"/>
  <c r="MM2013" i="14" s="1"/>
  <c r="MQ1508" i="14"/>
  <c r="MQ2013" i="14" s="1"/>
  <c r="MS1508" i="14"/>
  <c r="MS2013" i="14" s="1"/>
  <c r="MW1508" i="14"/>
  <c r="MW2013" i="14" s="1"/>
  <c r="NA1508" i="14"/>
  <c r="NA2013" i="14" s="1"/>
  <c r="NE1508" i="14"/>
  <c r="NE2013" i="14" s="1"/>
  <c r="NI1508" i="14"/>
  <c r="NI2013" i="14" s="1"/>
  <c r="NK1508" i="14"/>
  <c r="NK2013" i="14" s="1"/>
  <c r="NO1508" i="14"/>
  <c r="NO2013" i="14" s="1"/>
  <c r="NQ1508" i="14"/>
  <c r="NQ2013" i="14" s="1"/>
  <c r="NU1508" i="14"/>
  <c r="NU2013" i="14" s="1"/>
  <c r="NW1508" i="14"/>
  <c r="NW2013" i="14" s="1"/>
  <c r="OA1508" i="14"/>
  <c r="OA2013" i="14" s="1"/>
  <c r="OE1508" i="14"/>
  <c r="OE2013" i="14" s="1"/>
  <c r="OI1508" i="14"/>
  <c r="OI2013" i="14" s="1"/>
  <c r="OK1508" i="14"/>
  <c r="OK2013" i="14" s="1"/>
  <c r="OO1508" i="14"/>
  <c r="OO2013" i="14" s="1"/>
  <c r="OS1508" i="14"/>
  <c r="OS2013" i="14" s="1"/>
  <c r="OU1508" i="14"/>
  <c r="OU2013" i="14" s="1"/>
  <c r="OY1508" i="14"/>
  <c r="OY2013" i="14" s="1"/>
  <c r="PA1508" i="14"/>
  <c r="PA2013" i="14" s="1"/>
  <c r="PE1508" i="14"/>
  <c r="PE2013" i="14" s="1"/>
  <c r="PI1508" i="14"/>
  <c r="PI2013" i="14" s="1"/>
  <c r="PK1508" i="14"/>
  <c r="PK2013" i="14" s="1"/>
  <c r="PO1508" i="14"/>
  <c r="PO2013" i="14" s="1"/>
  <c r="PQ1508" i="14"/>
  <c r="PQ2013" i="14" s="1"/>
  <c r="PU1508" i="14"/>
  <c r="PU2013" i="14" s="1"/>
  <c r="PW1508" i="14"/>
  <c r="PW2013" i="14" s="1"/>
  <c r="QA1508" i="14"/>
  <c r="QA2013" i="14" s="1"/>
  <c r="QC1508" i="14"/>
  <c r="QC2013" i="14" s="1"/>
  <c r="QG1508" i="14"/>
  <c r="QG2013" i="14" s="1"/>
  <c r="QK1508" i="14"/>
  <c r="QK2013" i="14" s="1"/>
  <c r="QO1508" i="14"/>
  <c r="QO2013" i="14" s="1"/>
  <c r="QS1508" i="14"/>
  <c r="QS2013" i="14" s="1"/>
  <c r="QW1508" i="14"/>
  <c r="QW2013" i="14" s="1"/>
  <c r="RA1508" i="14"/>
  <c r="RA2013" i="14" s="1"/>
  <c r="RE1508" i="14"/>
  <c r="RE2013" i="14" s="1"/>
  <c r="RI1508" i="14"/>
  <c r="RI2013" i="14" s="1"/>
  <c r="RM1508" i="14"/>
  <c r="RM2013" i="14" s="1"/>
  <c r="RO1508" i="14"/>
  <c r="RO2013" i="14" s="1"/>
  <c r="RS1508" i="14"/>
  <c r="RS2013" i="14" s="1"/>
  <c r="RW1508" i="14"/>
  <c r="RW2013" i="14" s="1"/>
  <c r="SA1508" i="14"/>
  <c r="SA2013" i="14" s="1"/>
  <c r="SE1508" i="14"/>
  <c r="SE2013" i="14" s="1"/>
  <c r="SI1508" i="14"/>
  <c r="SI2013" i="14" s="1"/>
  <c r="SK1508" i="14"/>
  <c r="SK2013" i="14" s="1"/>
  <c r="SO1508" i="14"/>
  <c r="SO2013" i="14" s="1"/>
  <c r="SS1508" i="14"/>
  <c r="SS2013" i="14" s="1"/>
  <c r="Q1509" i="14"/>
  <c r="Q2014" i="14" s="1"/>
  <c r="S1509" i="14"/>
  <c r="S2014" i="14" s="1"/>
  <c r="W1509" i="14"/>
  <c r="W2014" i="14" s="1"/>
  <c r="Y1509" i="14"/>
  <c r="Y2014" i="14" s="1"/>
  <c r="AC1509" i="14"/>
  <c r="AC2014" i="14" s="1"/>
  <c r="AG1509" i="14"/>
  <c r="AG2014" i="14" s="1"/>
  <c r="AI1509" i="14"/>
  <c r="AI2014" i="14" s="1"/>
  <c r="AM1509" i="14"/>
  <c r="AM2014" i="14" s="1"/>
  <c r="AO1509" i="14"/>
  <c r="AO2014" i="14" s="1"/>
  <c r="AS1509" i="14"/>
  <c r="AS2014" i="14" s="1"/>
  <c r="AU1509" i="14"/>
  <c r="AU2014" i="14" s="1"/>
  <c r="AY1509" i="14"/>
  <c r="AY2014" i="14" s="1"/>
  <c r="BC1509" i="14"/>
  <c r="BC2014" i="14" s="1"/>
  <c r="BE1509" i="14"/>
  <c r="BE2014" i="14" s="1"/>
  <c r="BI1509" i="14"/>
  <c r="BI2014" i="14" s="1"/>
  <c r="BM1509" i="14"/>
  <c r="BM2014" i="14" s="1"/>
  <c r="BQ1509" i="14"/>
  <c r="BQ2014" i="14" s="1"/>
  <c r="BU1509" i="14"/>
  <c r="BU2014" i="14" s="1"/>
  <c r="BW1509" i="14"/>
  <c r="BW2014" i="14" s="1"/>
  <c r="CA1509" i="14"/>
  <c r="CA2014" i="14" s="1"/>
  <c r="CE1509" i="14"/>
  <c r="CE2014" i="14" s="1"/>
  <c r="CI1509" i="14"/>
  <c r="CI2014" i="14" s="1"/>
  <c r="CM1509" i="14"/>
  <c r="CM2014" i="14" s="1"/>
  <c r="CQ1509" i="14"/>
  <c r="CQ2014" i="14" s="1"/>
  <c r="CU1509" i="14"/>
  <c r="CU2014" i="14" s="1"/>
  <c r="CY1509" i="14"/>
  <c r="CY2014" i="14" s="1"/>
  <c r="DA1509" i="14"/>
  <c r="DA2014" i="14" s="1"/>
  <c r="DE1509" i="14"/>
  <c r="DE2014" i="14" s="1"/>
  <c r="DI1509" i="14"/>
  <c r="DI2014" i="14" s="1"/>
  <c r="DK1509" i="14"/>
  <c r="DK2014" i="14" s="1"/>
  <c r="DO1509" i="14"/>
  <c r="DO2014" i="14" s="1"/>
  <c r="DS1509" i="14"/>
  <c r="DS2014" i="14" s="1"/>
  <c r="DW1509" i="14"/>
  <c r="DW2014" i="14" s="1"/>
  <c r="EA1509" i="14"/>
  <c r="EA2014" i="14" s="1"/>
  <c r="EE1509" i="14"/>
  <c r="EE2014" i="14" s="1"/>
  <c r="EI1509" i="14"/>
  <c r="EI2014" i="14" s="1"/>
  <c r="EK1509" i="14"/>
  <c r="EK2014" i="14" s="1"/>
  <c r="EO1509" i="14"/>
  <c r="EO2014" i="14" s="1"/>
  <c r="ES1509" i="14"/>
  <c r="ES2014" i="14" s="1"/>
  <c r="EW1509" i="14"/>
  <c r="EW2014" i="14" s="1"/>
  <c r="FA1509" i="14"/>
  <c r="FA2014" i="14" s="1"/>
  <c r="FE1509" i="14"/>
  <c r="FE2014" i="14" s="1"/>
  <c r="FI1509" i="14"/>
  <c r="FI2014" i="14" s="1"/>
  <c r="FM1509" i="14"/>
  <c r="FM2014" i="14" s="1"/>
  <c r="FQ1509" i="14"/>
  <c r="FQ2014" i="14" s="1"/>
  <c r="FU1509" i="14"/>
  <c r="FU2014" i="14" s="1"/>
  <c r="FW1509" i="14"/>
  <c r="FW2014" i="14" s="1"/>
  <c r="GA1509" i="14"/>
  <c r="GA2014" i="14" s="1"/>
  <c r="GE1509" i="14"/>
  <c r="GE2014" i="14" s="1"/>
  <c r="GI1509" i="14"/>
  <c r="GI2014" i="14" s="1"/>
  <c r="GM1509" i="14"/>
  <c r="GM2014" i="14" s="1"/>
  <c r="GO1509" i="14"/>
  <c r="GO2014" i="14" s="1"/>
  <c r="GS1509" i="14"/>
  <c r="GS2014" i="14" s="1"/>
  <c r="GW1509" i="14"/>
  <c r="GW2014" i="14" s="1"/>
  <c r="GY1509" i="14"/>
  <c r="GY2014" i="14" s="1"/>
  <c r="HC1509" i="14"/>
  <c r="HC2014" i="14" s="1"/>
  <c r="HE1509" i="14"/>
  <c r="HE2014" i="14" s="1"/>
  <c r="HI1509" i="14"/>
  <c r="HI2014" i="14" s="1"/>
  <c r="HM1509" i="14"/>
  <c r="HM2014" i="14" s="1"/>
  <c r="HQ1509" i="14"/>
  <c r="HQ2014" i="14" s="1"/>
  <c r="HU1509" i="14"/>
  <c r="HU2014" i="14" s="1"/>
  <c r="HY1509" i="14"/>
  <c r="HY2014" i="14" s="1"/>
  <c r="IA1509" i="14"/>
  <c r="IA2014" i="14" s="1"/>
  <c r="IE1509" i="14"/>
  <c r="IE2014" i="14" s="1"/>
  <c r="II1509" i="14"/>
  <c r="II2014" i="14" s="1"/>
  <c r="IM1509" i="14"/>
  <c r="IM2014" i="14" s="1"/>
  <c r="IQ1509" i="14"/>
  <c r="IQ2014" i="14" s="1"/>
  <c r="IU1509" i="14"/>
  <c r="IU2014" i="14" s="1"/>
  <c r="IY1509" i="14"/>
  <c r="IY2014" i="14" s="1"/>
  <c r="JC1509" i="14"/>
  <c r="JC2014" i="14" s="1"/>
  <c r="JE1509" i="14"/>
  <c r="JE2014" i="14" s="1"/>
  <c r="JI1509" i="14"/>
  <c r="JI2014" i="14" s="1"/>
  <c r="JM1509" i="14"/>
  <c r="JM2014" i="14" s="1"/>
  <c r="JO1509" i="14"/>
  <c r="JO2014" i="14" s="1"/>
  <c r="JS1509" i="14"/>
  <c r="JS2014" i="14" s="1"/>
  <c r="JU1509" i="14"/>
  <c r="JU2014" i="14" s="1"/>
  <c r="JY1509" i="14"/>
  <c r="JY2014" i="14" s="1"/>
  <c r="KC1509" i="14"/>
  <c r="KC2014" i="14" s="1"/>
  <c r="KG1509" i="14"/>
  <c r="KG2014" i="14" s="1"/>
  <c r="KK1509" i="14"/>
  <c r="KK2014" i="14" s="1"/>
  <c r="KO1509" i="14"/>
  <c r="KO2014" i="14" s="1"/>
  <c r="OQ1509" i="14"/>
  <c r="OQ2014" i="14" s="1"/>
  <c r="PE1509" i="14"/>
  <c r="PE2014" i="14" s="1"/>
  <c r="PI1509" i="14"/>
  <c r="PI2014" i="14" s="1"/>
  <c r="PM1509" i="14"/>
  <c r="PM2014" i="14" s="1"/>
  <c r="PQ1509" i="14"/>
  <c r="PQ2014" i="14" s="1"/>
  <c r="PU1509" i="14"/>
  <c r="PU2014" i="14" s="1"/>
  <c r="PY1509" i="14"/>
  <c r="PY2014" i="14" s="1"/>
  <c r="QC1509" i="14"/>
  <c r="QC2014" i="14" s="1"/>
  <c r="QG1509" i="14"/>
  <c r="QG2014" i="14" s="1"/>
  <c r="QK1509" i="14"/>
  <c r="QK2014" i="14" s="1"/>
  <c r="QO1509" i="14"/>
  <c r="QO2014" i="14" s="1"/>
  <c r="QS1509" i="14"/>
  <c r="QS2014" i="14" s="1"/>
  <c r="QW1509" i="14"/>
  <c r="QW2014" i="14" s="1"/>
  <c r="RA1509" i="14"/>
  <c r="RA2014" i="14" s="1"/>
  <c r="RE1509" i="14"/>
  <c r="RE2014" i="14" s="1"/>
  <c r="RI1509" i="14"/>
  <c r="RI2014" i="14" s="1"/>
  <c r="RO1509" i="14"/>
  <c r="RO2014" i="14" s="1"/>
  <c r="RS1509" i="14"/>
  <c r="RS2014" i="14" s="1"/>
  <c r="RW1509" i="14"/>
  <c r="RW2014" i="14" s="1"/>
  <c r="SA1509" i="14"/>
  <c r="SA2014" i="14" s="1"/>
  <c r="SE1509" i="14"/>
  <c r="SE2014" i="14" s="1"/>
  <c r="SI1509" i="14"/>
  <c r="SI2014" i="14" s="1"/>
  <c r="SM1509" i="14"/>
  <c r="SM2014" i="14" s="1"/>
  <c r="SQ1509" i="14"/>
  <c r="SQ2014" i="14" s="1"/>
  <c r="O1510" i="14"/>
  <c r="O2015" i="14" s="1"/>
  <c r="S1510" i="14"/>
  <c r="S2015" i="14" s="1"/>
  <c r="W1510" i="14"/>
  <c r="W2015" i="14" s="1"/>
  <c r="AA1510" i="14"/>
  <c r="AA2015" i="14" s="1"/>
  <c r="AE1510" i="14"/>
  <c r="AE2015" i="14" s="1"/>
  <c r="AI1510" i="14"/>
  <c r="AI2015" i="14" s="1"/>
  <c r="AM1510" i="14"/>
  <c r="AM2015" i="14" s="1"/>
  <c r="AQ1510" i="14"/>
  <c r="AQ2015" i="14" s="1"/>
  <c r="AU1510" i="14"/>
  <c r="AU2015" i="14" s="1"/>
  <c r="AY1510" i="14"/>
  <c r="AY2015" i="14" s="1"/>
  <c r="BC1510" i="14"/>
  <c r="BC2015" i="14" s="1"/>
  <c r="BG1510" i="14"/>
  <c r="BG2015" i="14" s="1"/>
  <c r="BK1510" i="14"/>
  <c r="BK2015" i="14" s="1"/>
  <c r="BO1510" i="14"/>
  <c r="BO2015" i="14" s="1"/>
  <c r="BS1510" i="14"/>
  <c r="BS2015" i="14" s="1"/>
  <c r="BU1510" i="14"/>
  <c r="BU2015" i="14" s="1"/>
  <c r="BY1510" i="14"/>
  <c r="BY2015" i="14" s="1"/>
  <c r="CC1510" i="14"/>
  <c r="CC2015" i="14" s="1"/>
  <c r="CG1510" i="14"/>
  <c r="CG2015" i="14" s="1"/>
  <c r="CK1510" i="14"/>
  <c r="CK2015" i="14" s="1"/>
  <c r="CO1510" i="14"/>
  <c r="CO2015" i="14" s="1"/>
  <c r="CS1510" i="14"/>
  <c r="CS2015" i="14" s="1"/>
  <c r="CW1510" i="14"/>
  <c r="CW2015" i="14" s="1"/>
  <c r="DA1510" i="14"/>
  <c r="DA2015" i="14" s="1"/>
  <c r="DE1510" i="14"/>
  <c r="DE2015" i="14" s="1"/>
  <c r="DI1510" i="14"/>
  <c r="DI2015" i="14" s="1"/>
  <c r="DM1510" i="14"/>
  <c r="DM2015" i="14" s="1"/>
  <c r="DQ1510" i="14"/>
  <c r="DQ2015" i="14" s="1"/>
  <c r="DU1510" i="14"/>
  <c r="DU2015" i="14" s="1"/>
  <c r="DY1510" i="14"/>
  <c r="DY2015" i="14" s="1"/>
  <c r="EC1510" i="14"/>
  <c r="EC2015" i="14" s="1"/>
  <c r="EG1510" i="14"/>
  <c r="EG2015" i="14" s="1"/>
  <c r="EK1510" i="14"/>
  <c r="EK2015" i="14" s="1"/>
  <c r="EO1510" i="14"/>
  <c r="EO2015" i="14" s="1"/>
  <c r="ES1510" i="14"/>
  <c r="ES2015" i="14" s="1"/>
  <c r="EW1510" i="14"/>
  <c r="EW2015" i="14" s="1"/>
  <c r="EY1510" i="14"/>
  <c r="EY2015" i="14" s="1"/>
  <c r="FC1510" i="14"/>
  <c r="FC2015" i="14" s="1"/>
  <c r="FG1510" i="14"/>
  <c r="FG2015" i="14" s="1"/>
  <c r="FK1510" i="14"/>
  <c r="FK2015" i="14" s="1"/>
  <c r="FO1510" i="14"/>
  <c r="FO2015" i="14" s="1"/>
  <c r="FS1510" i="14"/>
  <c r="FS2015" i="14" s="1"/>
  <c r="FW1510" i="14"/>
  <c r="FW2015" i="14" s="1"/>
  <c r="FY1510" i="14"/>
  <c r="FY2015" i="14" s="1"/>
  <c r="GC1510" i="14"/>
  <c r="GC2015" i="14" s="1"/>
  <c r="GG1510" i="14"/>
  <c r="GG2015" i="14" s="1"/>
  <c r="GK1510" i="14"/>
  <c r="GK2015" i="14" s="1"/>
  <c r="GO1510" i="14"/>
  <c r="GO2015" i="14" s="1"/>
  <c r="GS1510" i="14"/>
  <c r="GS2015" i="14" s="1"/>
  <c r="GU1510" i="14"/>
  <c r="GU2015" i="14" s="1"/>
  <c r="GY1510" i="14"/>
  <c r="GY2015" i="14" s="1"/>
  <c r="HC1510" i="14"/>
  <c r="HC2015" i="14" s="1"/>
  <c r="HG1510" i="14"/>
  <c r="HG2015" i="14" s="1"/>
  <c r="HK1510" i="14"/>
  <c r="HK2015" i="14" s="1"/>
  <c r="HO1510" i="14"/>
  <c r="HO2015" i="14" s="1"/>
  <c r="HS1510" i="14"/>
  <c r="HS2015" i="14" s="1"/>
  <c r="HW1510" i="14"/>
  <c r="HW2015" i="14" s="1"/>
  <c r="IA1510" i="14"/>
  <c r="IA2015" i="14" s="1"/>
  <c r="IC1510" i="14"/>
  <c r="IC2015" i="14" s="1"/>
  <c r="IG1510" i="14"/>
  <c r="IG2015" i="14" s="1"/>
  <c r="IK1510" i="14"/>
  <c r="IK2015" i="14" s="1"/>
  <c r="IO1510" i="14"/>
  <c r="IO2015" i="14" s="1"/>
  <c r="IS1510" i="14"/>
  <c r="IS2015" i="14" s="1"/>
  <c r="IW1510" i="14"/>
  <c r="IW2015" i="14" s="1"/>
  <c r="JA1510" i="14"/>
  <c r="JA2015" i="14" s="1"/>
  <c r="JE1510" i="14"/>
  <c r="JE2015" i="14" s="1"/>
  <c r="JI1510" i="14"/>
  <c r="JI2015" i="14" s="1"/>
  <c r="JM1510" i="14"/>
  <c r="JM2015" i="14" s="1"/>
  <c r="JQ1510" i="14"/>
  <c r="JQ2015" i="14" s="1"/>
  <c r="JU1510" i="14"/>
  <c r="JU2015" i="14" s="1"/>
  <c r="JY1510" i="14"/>
  <c r="JY2015" i="14" s="1"/>
  <c r="KC1510" i="14"/>
  <c r="KC2015" i="14" s="1"/>
  <c r="KG1510" i="14"/>
  <c r="KG2015" i="14" s="1"/>
  <c r="KK1510" i="14"/>
  <c r="KK2015" i="14" s="1"/>
  <c r="KO1510" i="14"/>
  <c r="KO2015" i="14" s="1"/>
  <c r="KS1510" i="14"/>
  <c r="KS2015" i="14" s="1"/>
  <c r="KW1510" i="14"/>
  <c r="KW2015" i="14" s="1"/>
  <c r="LA1510" i="14"/>
  <c r="LA2015" i="14" s="1"/>
  <c r="LE1510" i="14"/>
  <c r="LE2015" i="14" s="1"/>
  <c r="LI1510" i="14"/>
  <c r="LI2015" i="14" s="1"/>
  <c r="LM1510" i="14"/>
  <c r="LM2015" i="14" s="1"/>
  <c r="LQ1510" i="14"/>
  <c r="LQ2015" i="14" s="1"/>
  <c r="LU1510" i="14"/>
  <c r="LU2015" i="14" s="1"/>
  <c r="LY1510" i="14"/>
  <c r="LY2015" i="14" s="1"/>
  <c r="MC1510" i="14"/>
  <c r="MC2015" i="14" s="1"/>
  <c r="MG1510" i="14"/>
  <c r="MG2015" i="14" s="1"/>
  <c r="MK1510" i="14"/>
  <c r="MK2015" i="14" s="1"/>
  <c r="MO1510" i="14"/>
  <c r="MO2015" i="14" s="1"/>
  <c r="MS1510" i="14"/>
  <c r="MS2015" i="14" s="1"/>
  <c r="MW1510" i="14"/>
  <c r="MW2015" i="14" s="1"/>
  <c r="MY1510" i="14"/>
  <c r="MY2015" i="14" s="1"/>
  <c r="NC1510" i="14"/>
  <c r="NC2015" i="14" s="1"/>
  <c r="NG1510" i="14"/>
  <c r="NG2015" i="14" s="1"/>
  <c r="NK1510" i="14"/>
  <c r="NK2015" i="14" s="1"/>
  <c r="NO1510" i="14"/>
  <c r="NO2015" i="14" s="1"/>
  <c r="NS1510" i="14"/>
  <c r="NS2015" i="14" s="1"/>
  <c r="NW1510" i="14"/>
  <c r="NW2015" i="14" s="1"/>
  <c r="NY1510" i="14"/>
  <c r="NY2015" i="14" s="1"/>
  <c r="OC1510" i="14"/>
  <c r="OC2015" i="14" s="1"/>
  <c r="OG1510" i="14"/>
  <c r="OG2015" i="14" s="1"/>
  <c r="OK1510" i="14"/>
  <c r="OK2015" i="14" s="1"/>
  <c r="OM1510" i="14"/>
  <c r="OM2015" i="14" s="1"/>
  <c r="OQ1510" i="14"/>
  <c r="OQ2015" i="14" s="1"/>
  <c r="OU1510" i="14"/>
  <c r="OU2015" i="14" s="1"/>
  <c r="OY1510" i="14"/>
  <c r="OY2015" i="14" s="1"/>
  <c r="PC1510" i="14"/>
  <c r="PC2015" i="14" s="1"/>
  <c r="PG1510" i="14"/>
  <c r="PG2015" i="14" s="1"/>
  <c r="PI1510" i="14"/>
  <c r="PI2015" i="14" s="1"/>
  <c r="PM1510" i="14"/>
  <c r="PM2015" i="14" s="1"/>
  <c r="PO1510" i="14"/>
  <c r="PO2015" i="14" s="1"/>
  <c r="PS1510" i="14"/>
  <c r="PS2015" i="14" s="1"/>
  <c r="PU1510" i="14"/>
  <c r="PU2015" i="14" s="1"/>
  <c r="PY1510" i="14"/>
  <c r="PY2015" i="14" s="1"/>
  <c r="QA1510" i="14"/>
  <c r="QA2015" i="14" s="1"/>
  <c r="QE1510" i="14"/>
  <c r="QE2015" i="14" s="1"/>
  <c r="QI1510" i="14"/>
  <c r="QI2015" i="14" s="1"/>
  <c r="QK1510" i="14"/>
  <c r="QK2015" i="14" s="1"/>
  <c r="QO1510" i="14"/>
  <c r="QO2015" i="14" s="1"/>
  <c r="QS1510" i="14"/>
  <c r="QS2015" i="14" s="1"/>
  <c r="QW1510" i="14"/>
  <c r="QW2015" i="14" s="1"/>
  <c r="RA1510" i="14"/>
  <c r="RA2015" i="14" s="1"/>
  <c r="RE1510" i="14"/>
  <c r="RE2015" i="14" s="1"/>
  <c r="RI1510" i="14"/>
  <c r="RI2015" i="14" s="1"/>
  <c r="RK1510" i="14"/>
  <c r="RK2015" i="14" s="1"/>
  <c r="RO1510" i="14"/>
  <c r="RO2015" i="14" s="1"/>
  <c r="RS1510" i="14"/>
  <c r="RS2015" i="14" s="1"/>
  <c r="RW1510" i="14"/>
  <c r="RW2015" i="14" s="1"/>
  <c r="SA1510" i="14"/>
  <c r="SA2015" i="14" s="1"/>
  <c r="SE1510" i="14"/>
  <c r="SE2015" i="14" s="1"/>
  <c r="SG1510" i="14"/>
  <c r="SG2015" i="14" s="1"/>
  <c r="SK1510" i="14"/>
  <c r="SK2015" i="14" s="1"/>
  <c r="SM1510" i="14"/>
  <c r="SM2015" i="14" s="1"/>
  <c r="SQ1510" i="14"/>
  <c r="SQ2015" i="14" s="1"/>
  <c r="SS1510" i="14"/>
  <c r="SS2015" i="14" s="1"/>
  <c r="Q1511" i="14"/>
  <c r="Q2016" i="14" s="1"/>
  <c r="U1511" i="14"/>
  <c r="U2016" i="14" s="1"/>
  <c r="Y1511" i="14"/>
  <c r="Y2016" i="14" s="1"/>
  <c r="AC1511" i="14"/>
  <c r="AC2016" i="14" s="1"/>
  <c r="AE1511" i="14"/>
  <c r="AE2016" i="14" s="1"/>
  <c r="AI1511" i="14"/>
  <c r="AI2016" i="14" s="1"/>
  <c r="AM1511" i="14"/>
  <c r="AM2016" i="14" s="1"/>
  <c r="AQ1511" i="14"/>
  <c r="AQ2016" i="14" s="1"/>
  <c r="AS1511" i="14"/>
  <c r="AS2016" i="14" s="1"/>
  <c r="AW1511" i="14"/>
  <c r="AW2016" i="14" s="1"/>
  <c r="BA1511" i="14"/>
  <c r="BA2016" i="14" s="1"/>
  <c r="BC1511" i="14"/>
  <c r="BC2016" i="14" s="1"/>
  <c r="BG1511" i="14"/>
  <c r="BG2016" i="14" s="1"/>
  <c r="BK1511" i="14"/>
  <c r="BK2016" i="14" s="1"/>
  <c r="BO1511" i="14"/>
  <c r="BO2016" i="14" s="1"/>
  <c r="BS1511" i="14"/>
  <c r="BS2016" i="14" s="1"/>
  <c r="BW1511" i="14"/>
  <c r="BW2016" i="14" s="1"/>
  <c r="BY1511" i="14"/>
  <c r="BY2016" i="14" s="1"/>
  <c r="CC1511" i="14"/>
  <c r="CC2016" i="14" s="1"/>
  <c r="CG1511" i="14"/>
  <c r="CG2016" i="14" s="1"/>
  <c r="CK1511" i="14"/>
  <c r="CK2016" i="14" s="1"/>
  <c r="CO1511" i="14"/>
  <c r="CO2016" i="14" s="1"/>
  <c r="CS1511" i="14"/>
  <c r="CS2016" i="14" s="1"/>
  <c r="CW1511" i="14"/>
  <c r="CW2016" i="14" s="1"/>
  <c r="DA1511" i="14"/>
  <c r="DA2016" i="14" s="1"/>
  <c r="DE1511" i="14"/>
  <c r="DE2016" i="14" s="1"/>
  <c r="DI1511" i="14"/>
  <c r="DI2016" i="14" s="1"/>
  <c r="DM1511" i="14"/>
  <c r="DM2016" i="14" s="1"/>
  <c r="DO1511" i="14"/>
  <c r="DO2016" i="14" s="1"/>
  <c r="DS1511" i="14"/>
  <c r="DS2016" i="14" s="1"/>
  <c r="DW1511" i="14"/>
  <c r="DW2016" i="14" s="1"/>
  <c r="EA1511" i="14"/>
  <c r="EA2016" i="14" s="1"/>
  <c r="EE1511" i="14"/>
  <c r="EE2016" i="14" s="1"/>
  <c r="EI1511" i="14"/>
  <c r="EI2016" i="14" s="1"/>
  <c r="EK1511" i="14"/>
  <c r="EK2016" i="14" s="1"/>
  <c r="EO1511" i="14"/>
  <c r="EO2016" i="14" s="1"/>
  <c r="EQ1511" i="14"/>
  <c r="EQ2016" i="14" s="1"/>
  <c r="EU1511" i="14"/>
  <c r="EU2016" i="14" s="1"/>
  <c r="EY1511" i="14"/>
  <c r="EY2016" i="14" s="1"/>
  <c r="FC1511" i="14"/>
  <c r="FC2016" i="14" s="1"/>
  <c r="FE1511" i="14"/>
  <c r="FE2016" i="14" s="1"/>
  <c r="FI1511" i="14"/>
  <c r="FI2016" i="14" s="1"/>
  <c r="FM1511" i="14"/>
  <c r="FM2016" i="14" s="1"/>
  <c r="FQ1511" i="14"/>
  <c r="FQ2016" i="14" s="1"/>
  <c r="FU1511" i="14"/>
  <c r="FU2016" i="14" s="1"/>
  <c r="FY1511" i="14"/>
  <c r="FY2016" i="14" s="1"/>
  <c r="GC1511" i="14"/>
  <c r="GC2016" i="14" s="1"/>
  <c r="GG1511" i="14"/>
  <c r="GG2016" i="14" s="1"/>
  <c r="GI1511" i="14"/>
  <c r="GI2016" i="14" s="1"/>
  <c r="GM1511" i="14"/>
  <c r="GM2016" i="14" s="1"/>
  <c r="GO1511" i="14"/>
  <c r="GO2016" i="14" s="1"/>
  <c r="GS1511" i="14"/>
  <c r="GS2016" i="14" s="1"/>
  <c r="GW1511" i="14"/>
  <c r="GW2016" i="14" s="1"/>
  <c r="HA1511" i="14"/>
  <c r="HA2016" i="14" s="1"/>
  <c r="HE1511" i="14"/>
  <c r="HE2016" i="14" s="1"/>
  <c r="HI1511" i="14"/>
  <c r="HI2016" i="14" s="1"/>
  <c r="HK1511" i="14"/>
  <c r="HK2016" i="14" s="1"/>
  <c r="HO1511" i="14"/>
  <c r="HO2016" i="14" s="1"/>
  <c r="HS1511" i="14"/>
  <c r="HS2016" i="14" s="1"/>
  <c r="HU1511" i="14"/>
  <c r="HU2016" i="14" s="1"/>
  <c r="HY1511" i="14"/>
  <c r="HY2016" i="14" s="1"/>
  <c r="IC1511" i="14"/>
  <c r="IC2016" i="14" s="1"/>
  <c r="IG1511" i="14"/>
  <c r="IG2016" i="14" s="1"/>
  <c r="II1511" i="14"/>
  <c r="II2016" i="14" s="1"/>
  <c r="IM1511" i="14"/>
  <c r="IM2016" i="14" s="1"/>
  <c r="IO1511" i="14"/>
  <c r="IO2016" i="14" s="1"/>
  <c r="IQ1511" i="14"/>
  <c r="IQ2016" i="14" s="1"/>
  <c r="IU1511" i="14"/>
  <c r="IU2016" i="14" s="1"/>
  <c r="IY1511" i="14"/>
  <c r="IY2016" i="14" s="1"/>
  <c r="JA1511" i="14"/>
  <c r="JA2016" i="14" s="1"/>
  <c r="JE1511" i="14"/>
  <c r="JE2016" i="14" s="1"/>
  <c r="JI1511" i="14"/>
  <c r="JI2016" i="14" s="1"/>
  <c r="JM1511" i="14"/>
  <c r="JM2016" i="14" s="1"/>
  <c r="JQ1511" i="14"/>
  <c r="JQ2016" i="14" s="1"/>
  <c r="JS1511" i="14"/>
  <c r="JS2016" i="14" s="1"/>
  <c r="JW1511" i="14"/>
  <c r="JW2016" i="14" s="1"/>
  <c r="JY1511" i="14"/>
  <c r="JY2016" i="14" s="1"/>
  <c r="KC1511" i="14"/>
  <c r="KC2016" i="14" s="1"/>
  <c r="KE1511" i="14"/>
  <c r="KE2016" i="14" s="1"/>
  <c r="KI1511" i="14"/>
  <c r="KI2016" i="14" s="1"/>
  <c r="KM1511" i="14"/>
  <c r="KM2016" i="14" s="1"/>
  <c r="KO1511" i="14"/>
  <c r="KO2016" i="14" s="1"/>
  <c r="KS1511" i="14"/>
  <c r="KS2016" i="14" s="1"/>
  <c r="KW1511" i="14"/>
  <c r="KW2016" i="14" s="1"/>
  <c r="KY1511" i="14"/>
  <c r="KY2016" i="14" s="1"/>
  <c r="LC1511" i="14"/>
  <c r="LC2016" i="14" s="1"/>
  <c r="LG1511" i="14"/>
  <c r="LG2016" i="14" s="1"/>
  <c r="LK1511" i="14"/>
  <c r="LK2016" i="14" s="1"/>
  <c r="LM1511" i="14"/>
  <c r="LM2016" i="14" s="1"/>
  <c r="LQ1511" i="14"/>
  <c r="LQ2016" i="14" s="1"/>
  <c r="LU1511" i="14"/>
  <c r="LU2016" i="14" s="1"/>
  <c r="LY1511" i="14"/>
  <c r="LY2016" i="14" s="1"/>
  <c r="MC1511" i="14"/>
  <c r="MC2016" i="14" s="1"/>
  <c r="ME1511" i="14"/>
  <c r="ME2016" i="14" s="1"/>
  <c r="MI1511" i="14"/>
  <c r="MI2016" i="14" s="1"/>
  <c r="MK1511" i="14"/>
  <c r="MK2016" i="14" s="1"/>
  <c r="MO1511" i="14"/>
  <c r="MO2016" i="14" s="1"/>
  <c r="MQ1511" i="14"/>
  <c r="MQ2016" i="14" s="1"/>
  <c r="MU1511" i="14"/>
  <c r="MU2016" i="14" s="1"/>
  <c r="MY1511" i="14"/>
  <c r="MY2016" i="14" s="1"/>
  <c r="NA1511" i="14"/>
  <c r="NA2016" i="14" s="1"/>
  <c r="NE1511" i="14"/>
  <c r="NE2016" i="14" s="1"/>
  <c r="NI1511" i="14"/>
  <c r="NI2016" i="14" s="1"/>
  <c r="NM1511" i="14"/>
  <c r="NM2016" i="14" s="1"/>
  <c r="NQ1511" i="14"/>
  <c r="NQ2016" i="14" s="1"/>
  <c r="NS1511" i="14"/>
  <c r="NS2016" i="14" s="1"/>
  <c r="NW1511" i="14"/>
  <c r="NW2016" i="14" s="1"/>
  <c r="OA1511" i="14"/>
  <c r="OA2016" i="14" s="1"/>
  <c r="OE1511" i="14"/>
  <c r="OE2016" i="14" s="1"/>
  <c r="OI1511" i="14"/>
  <c r="OI2016" i="14" s="1"/>
  <c r="OK1511" i="14"/>
  <c r="OK2016" i="14" s="1"/>
  <c r="OO1511" i="14"/>
  <c r="OO2016" i="14" s="1"/>
  <c r="OS1511" i="14"/>
  <c r="OS2016" i="14" s="1"/>
  <c r="OW1511" i="14"/>
  <c r="OW2016" i="14" s="1"/>
  <c r="PA1511" i="14"/>
  <c r="PA2016" i="14" s="1"/>
  <c r="PE1511" i="14"/>
  <c r="PE2016" i="14" s="1"/>
  <c r="PI1511" i="14"/>
  <c r="PI2016" i="14" s="1"/>
  <c r="PK1511" i="14"/>
  <c r="PK2016" i="14" s="1"/>
  <c r="PO1511" i="14"/>
  <c r="PO2016" i="14" s="1"/>
  <c r="PQ1511" i="14"/>
  <c r="PQ2016" i="14" s="1"/>
  <c r="PU1511" i="14"/>
  <c r="PU2016" i="14" s="1"/>
  <c r="PW1511" i="14"/>
  <c r="PW2016" i="14" s="1"/>
  <c r="QA1511" i="14"/>
  <c r="QA2016" i="14" s="1"/>
  <c r="QC1511" i="14"/>
  <c r="QC2016" i="14" s="1"/>
  <c r="QG1511" i="14"/>
  <c r="QG2016" i="14" s="1"/>
  <c r="QK1511" i="14"/>
  <c r="QK2016" i="14" s="1"/>
  <c r="QO1511" i="14"/>
  <c r="QO2016" i="14" s="1"/>
  <c r="QQ1511" i="14"/>
  <c r="QQ2016" i="14" s="1"/>
  <c r="QU1511" i="14"/>
  <c r="QU2016" i="14" s="1"/>
  <c r="QY1511" i="14"/>
  <c r="QY2016" i="14" s="1"/>
  <c r="RC1511" i="14"/>
  <c r="RC2016" i="14" s="1"/>
  <c r="RG1511" i="14"/>
  <c r="RG2016" i="14" s="1"/>
  <c r="RK1511" i="14"/>
  <c r="RK2016" i="14" s="1"/>
  <c r="RO1511" i="14"/>
  <c r="RO2016" i="14" s="1"/>
  <c r="RS1511" i="14"/>
  <c r="RS2016" i="14" s="1"/>
  <c r="RW1511" i="14"/>
  <c r="RW2016" i="14" s="1"/>
  <c r="SA1511" i="14"/>
  <c r="SA2016" i="14" s="1"/>
  <c r="SC1511" i="14"/>
  <c r="SC2016" i="14" s="1"/>
  <c r="SG1511" i="14"/>
  <c r="SG2016" i="14" s="1"/>
  <c r="SK1511" i="14"/>
  <c r="SK2016" i="14" s="1"/>
  <c r="SM1511" i="14"/>
  <c r="SM2016" i="14" s="1"/>
  <c r="SQ1511" i="14"/>
  <c r="SQ2016" i="14" s="1"/>
  <c r="O1512" i="14"/>
  <c r="O2017" i="14" s="1"/>
  <c r="S1512" i="14"/>
  <c r="S2017" i="14" s="1"/>
  <c r="W1512" i="14"/>
  <c r="W2017" i="14" s="1"/>
  <c r="Y1512" i="14"/>
  <c r="Y2017" i="14" s="1"/>
  <c r="AC1512" i="14"/>
  <c r="AC2017" i="14" s="1"/>
  <c r="AE1512" i="14"/>
  <c r="AE2017" i="14" s="1"/>
  <c r="AI1512" i="14"/>
  <c r="AI2017" i="14" s="1"/>
  <c r="AM1512" i="14"/>
  <c r="AM2017" i="14" s="1"/>
  <c r="AQ1512" i="14"/>
  <c r="AQ2017" i="14" s="1"/>
  <c r="AS1512" i="14"/>
  <c r="AS2017" i="14" s="1"/>
  <c r="AW1512" i="14"/>
  <c r="AW2017" i="14" s="1"/>
  <c r="BA1512" i="14"/>
  <c r="BA2017" i="14" s="1"/>
  <c r="BE1512" i="14"/>
  <c r="BE2017" i="14" s="1"/>
  <c r="BI1512" i="14"/>
  <c r="BI2017" i="14" s="1"/>
  <c r="BM1512" i="14"/>
  <c r="BM2017" i="14" s="1"/>
  <c r="BQ1512" i="14"/>
  <c r="BQ2017" i="14" s="1"/>
  <c r="BS1512" i="14"/>
  <c r="BS2017" i="14" s="1"/>
  <c r="BW1512" i="14"/>
  <c r="BW2017" i="14" s="1"/>
  <c r="CA1512" i="14"/>
  <c r="CA2017" i="14" s="1"/>
  <c r="CE1512" i="14"/>
  <c r="CE2017" i="14" s="1"/>
  <c r="CI1512" i="14"/>
  <c r="CI2017" i="14" s="1"/>
  <c r="CM1512" i="14"/>
  <c r="CM2017" i="14" s="1"/>
  <c r="CQ1512" i="14"/>
  <c r="CQ2017" i="14" s="1"/>
  <c r="CU1512" i="14"/>
  <c r="CU2017" i="14" s="1"/>
  <c r="CY1512" i="14"/>
  <c r="CY2017" i="14" s="1"/>
  <c r="DC1512" i="14"/>
  <c r="DC2017" i="14" s="1"/>
  <c r="DG1512" i="14"/>
  <c r="DG2017" i="14" s="1"/>
  <c r="DK1512" i="14"/>
  <c r="DK2017" i="14" s="1"/>
  <c r="DO1512" i="14"/>
  <c r="DO2017" i="14" s="1"/>
  <c r="DS1512" i="14"/>
  <c r="DS2017" i="14" s="1"/>
  <c r="DW1512" i="14"/>
  <c r="DW2017" i="14" s="1"/>
  <c r="EA1512" i="14"/>
  <c r="EA2017" i="14" s="1"/>
  <c r="EC1512" i="14"/>
  <c r="EC2017" i="14" s="1"/>
  <c r="EG1512" i="14"/>
  <c r="EG2017" i="14" s="1"/>
  <c r="EI1512" i="14"/>
  <c r="EI2017" i="14" s="1"/>
  <c r="EM1512" i="14"/>
  <c r="EM2017" i="14" s="1"/>
  <c r="EO1512" i="14"/>
  <c r="EO2017" i="14" s="1"/>
  <c r="ES1512" i="14"/>
  <c r="ES2017" i="14" s="1"/>
  <c r="EW1512" i="14"/>
  <c r="EW2017" i="14" s="1"/>
  <c r="FA1512" i="14"/>
  <c r="FA2017" i="14" s="1"/>
  <c r="FE1512" i="14"/>
  <c r="FE2017" i="14" s="1"/>
  <c r="HA1512" i="14"/>
  <c r="HA2017" i="14" s="1"/>
  <c r="HK1512" i="14"/>
  <c r="HK2017" i="14" s="1"/>
  <c r="HO1512" i="14"/>
  <c r="HO2017" i="14" s="1"/>
  <c r="HS1512" i="14"/>
  <c r="HS2017" i="14" s="1"/>
  <c r="HW1512" i="14"/>
  <c r="HW2017" i="14" s="1"/>
  <c r="IC1512" i="14"/>
  <c r="IC2017" i="14" s="1"/>
  <c r="IG1512" i="14"/>
  <c r="IG2017" i="14" s="1"/>
  <c r="IK1512" i="14"/>
  <c r="IK2017" i="14" s="1"/>
  <c r="IO1512" i="14"/>
  <c r="IO2017" i="14" s="1"/>
  <c r="IS1512" i="14"/>
  <c r="IS2017" i="14" s="1"/>
  <c r="IU1512" i="14"/>
  <c r="IU2017" i="14" s="1"/>
  <c r="IY1512" i="14"/>
  <c r="IY2017" i="14" s="1"/>
  <c r="JC1512" i="14"/>
  <c r="JC2017" i="14" s="1"/>
  <c r="JG1512" i="14"/>
  <c r="JG2017" i="14" s="1"/>
  <c r="JK1512" i="14"/>
  <c r="JK2017" i="14" s="1"/>
  <c r="JO1512" i="14"/>
  <c r="JO2017" i="14" s="1"/>
  <c r="JS1512" i="14"/>
  <c r="JS2017" i="14" s="1"/>
  <c r="JW1512" i="14"/>
  <c r="JW2017" i="14" s="1"/>
  <c r="KA1512" i="14"/>
  <c r="KA2017" i="14" s="1"/>
  <c r="KC1512" i="14"/>
  <c r="KC2017" i="14" s="1"/>
  <c r="KG1512" i="14"/>
  <c r="KG2017" i="14" s="1"/>
  <c r="KK1512" i="14"/>
  <c r="KK2017" i="14" s="1"/>
  <c r="KO1512" i="14"/>
  <c r="KO2017" i="14" s="1"/>
  <c r="KQ1512" i="14"/>
  <c r="KQ2017" i="14" s="1"/>
  <c r="KU1512" i="14"/>
  <c r="KU2017" i="14" s="1"/>
  <c r="KY1512" i="14"/>
  <c r="KY2017" i="14" s="1"/>
  <c r="LA1512" i="14"/>
  <c r="LA2017" i="14" s="1"/>
  <c r="LE1512" i="14"/>
  <c r="LE2017" i="14" s="1"/>
  <c r="LI1512" i="14"/>
  <c r="LI2017" i="14" s="1"/>
  <c r="LK1512" i="14"/>
  <c r="LK2017" i="14" s="1"/>
  <c r="LO1512" i="14"/>
  <c r="LO2017" i="14" s="1"/>
  <c r="LS1512" i="14"/>
  <c r="LS2017" i="14" s="1"/>
  <c r="LW1512" i="14"/>
  <c r="LW2017" i="14" s="1"/>
  <c r="LY1512" i="14"/>
  <c r="LY2017" i="14" s="1"/>
  <c r="MC1512" i="14"/>
  <c r="MC2017" i="14" s="1"/>
  <c r="ME1512" i="14"/>
  <c r="ME2017" i="14" s="1"/>
  <c r="MI1512" i="14"/>
  <c r="MI2017" i="14" s="1"/>
  <c r="MK1512" i="14"/>
  <c r="MK2017" i="14" s="1"/>
  <c r="MO1512" i="14"/>
  <c r="MO2017" i="14" s="1"/>
  <c r="MQ1512" i="14"/>
  <c r="MQ2017" i="14" s="1"/>
  <c r="MU1512" i="14"/>
  <c r="MU2017" i="14" s="1"/>
  <c r="MY1512" i="14"/>
  <c r="MY2017" i="14" s="1"/>
  <c r="NC1512" i="14"/>
  <c r="NC2017" i="14" s="1"/>
  <c r="NG1512" i="14"/>
  <c r="NG2017" i="14" s="1"/>
  <c r="NK1512" i="14"/>
  <c r="NK2017" i="14" s="1"/>
  <c r="NO1512" i="14"/>
  <c r="NO2017" i="14" s="1"/>
  <c r="NS1512" i="14"/>
  <c r="NS2017" i="14" s="1"/>
  <c r="NW1512" i="14"/>
  <c r="NW2017" i="14" s="1"/>
  <c r="NY1512" i="14"/>
  <c r="NY2017" i="14" s="1"/>
  <c r="OA1512" i="14"/>
  <c r="OA2017" i="14" s="1"/>
  <c r="OE1512" i="14"/>
  <c r="OE2017" i="14" s="1"/>
  <c r="OI1512" i="14"/>
  <c r="OI2017" i="14" s="1"/>
  <c r="OM1512" i="14"/>
  <c r="OM2017" i="14" s="1"/>
  <c r="OQ1512" i="14"/>
  <c r="OQ2017" i="14" s="1"/>
  <c r="OU1512" i="14"/>
  <c r="OU2017" i="14" s="1"/>
  <c r="OW1512" i="14"/>
  <c r="OW2017" i="14" s="1"/>
  <c r="PA1512" i="14"/>
  <c r="PA2017" i="14" s="1"/>
  <c r="PE1512" i="14"/>
  <c r="PE2017" i="14" s="1"/>
  <c r="PI1512" i="14"/>
  <c r="PI2017" i="14" s="1"/>
  <c r="PM1512" i="14"/>
  <c r="PM2017" i="14" s="1"/>
  <c r="PQ1512" i="14"/>
  <c r="PQ2017" i="14" s="1"/>
  <c r="PU1512" i="14"/>
  <c r="PU2017" i="14" s="1"/>
  <c r="PY1512" i="14"/>
  <c r="PY2017" i="14" s="1"/>
  <c r="QA1512" i="14"/>
  <c r="QA2017" i="14" s="1"/>
  <c r="QE1512" i="14"/>
  <c r="QE2017" i="14" s="1"/>
  <c r="QG1512" i="14"/>
  <c r="QG2017" i="14" s="1"/>
  <c r="QK1512" i="14"/>
  <c r="QK2017" i="14" s="1"/>
  <c r="QM1512" i="14"/>
  <c r="QM2017" i="14" s="1"/>
  <c r="QQ1512" i="14"/>
  <c r="QQ2017" i="14" s="1"/>
  <c r="QS1512" i="14"/>
  <c r="QS2017" i="14" s="1"/>
  <c r="QW1512" i="14"/>
  <c r="QW2017" i="14" s="1"/>
  <c r="RA1512" i="14"/>
  <c r="RA2017" i="14" s="1"/>
  <c r="RE1512" i="14"/>
  <c r="RE2017" i="14" s="1"/>
  <c r="RI1512" i="14"/>
  <c r="RI2017" i="14" s="1"/>
  <c r="RM1512" i="14"/>
  <c r="RM2017" i="14" s="1"/>
  <c r="RQ1512" i="14"/>
  <c r="RQ2017" i="14" s="1"/>
  <c r="RU1512" i="14"/>
  <c r="RU2017" i="14" s="1"/>
  <c r="RW1512" i="14"/>
  <c r="RW2017" i="14" s="1"/>
  <c r="SA1512" i="14"/>
  <c r="SA2017" i="14" s="1"/>
  <c r="SE1512" i="14"/>
  <c r="SE2017" i="14" s="1"/>
  <c r="SI1512" i="14"/>
  <c r="SI2017" i="14" s="1"/>
  <c r="SK1512" i="14"/>
  <c r="SK2017" i="14" s="1"/>
  <c r="SO1512" i="14"/>
  <c r="SO2017" i="14" s="1"/>
  <c r="SS1512" i="14"/>
  <c r="SS2017" i="14" s="1"/>
  <c r="Q1513" i="14"/>
  <c r="Q2018" i="14" s="1"/>
  <c r="U1513" i="14"/>
  <c r="U2018" i="14" s="1"/>
  <c r="Y1513" i="14"/>
  <c r="Y2018" i="14" s="1"/>
  <c r="AC1513" i="14"/>
  <c r="AC2018" i="14" s="1"/>
  <c r="AG1513" i="14"/>
  <c r="AG2018" i="14" s="1"/>
  <c r="AK1513" i="14"/>
  <c r="AK2018" i="14" s="1"/>
  <c r="AO1513" i="14"/>
  <c r="AO2018" i="14" s="1"/>
  <c r="AS1513" i="14"/>
  <c r="AS2018" i="14" s="1"/>
  <c r="AU1513" i="14"/>
  <c r="AU2018" i="14" s="1"/>
  <c r="AY1513" i="14"/>
  <c r="AY2018" i="14" s="1"/>
  <c r="BC1513" i="14"/>
  <c r="BC2018" i="14" s="1"/>
  <c r="BG1513" i="14"/>
  <c r="BG2018" i="14" s="1"/>
  <c r="BK1513" i="14"/>
  <c r="BK2018" i="14" s="1"/>
  <c r="BM1513" i="14"/>
  <c r="BM2018" i="14" s="1"/>
  <c r="BQ1513" i="14"/>
  <c r="BQ2018" i="14" s="1"/>
  <c r="BS1513" i="14"/>
  <c r="BS2018" i="14" s="1"/>
  <c r="BW1513" i="14"/>
  <c r="BW2018" i="14" s="1"/>
  <c r="CA1513" i="14"/>
  <c r="CA2018" i="14" s="1"/>
  <c r="CE1513" i="14"/>
  <c r="CE2018" i="14" s="1"/>
  <c r="CI1513" i="14"/>
  <c r="CI2018" i="14" s="1"/>
  <c r="CM1513" i="14"/>
  <c r="CM2018" i="14" s="1"/>
  <c r="CQ1513" i="14"/>
  <c r="CQ2018" i="14" s="1"/>
  <c r="CU1513" i="14"/>
  <c r="CU2018" i="14" s="1"/>
  <c r="CY1513" i="14"/>
  <c r="CY2018" i="14" s="1"/>
  <c r="DA1513" i="14"/>
  <c r="DA2018" i="14" s="1"/>
  <c r="DE1513" i="14"/>
  <c r="DE2018" i="14" s="1"/>
  <c r="DG1513" i="14"/>
  <c r="DG2018" i="14" s="1"/>
  <c r="DK1513" i="14"/>
  <c r="DK2018" i="14" s="1"/>
  <c r="DO1513" i="14"/>
  <c r="DO2018" i="14" s="1"/>
  <c r="DS1513" i="14"/>
  <c r="DS2018" i="14" s="1"/>
  <c r="DW1513" i="14"/>
  <c r="DW2018" i="14" s="1"/>
  <c r="EA1513" i="14"/>
  <c r="EA2018" i="14" s="1"/>
  <c r="EE1513" i="14"/>
  <c r="EE2018" i="14" s="1"/>
  <c r="EI1513" i="14"/>
  <c r="EI2018" i="14" s="1"/>
  <c r="EK1513" i="14"/>
  <c r="EK2018" i="14" s="1"/>
  <c r="EM1513" i="14"/>
  <c r="EM2018" i="14" s="1"/>
  <c r="EQ1513" i="14"/>
  <c r="EQ2018" i="14" s="1"/>
  <c r="ES1513" i="14"/>
  <c r="ES2018" i="14" s="1"/>
  <c r="EW1513" i="14"/>
  <c r="EW2018" i="14" s="1"/>
  <c r="EY1513" i="14"/>
  <c r="EY2018" i="14" s="1"/>
  <c r="FC1513" i="14"/>
  <c r="FC2018" i="14" s="1"/>
  <c r="FG1513" i="14"/>
  <c r="FG2018" i="14" s="1"/>
  <c r="FK1513" i="14"/>
  <c r="FK2018" i="14" s="1"/>
  <c r="FM1513" i="14"/>
  <c r="FM2018" i="14" s="1"/>
  <c r="FQ1513" i="14"/>
  <c r="FQ2018" i="14" s="1"/>
  <c r="FS1513" i="14"/>
  <c r="FS2018" i="14" s="1"/>
  <c r="FW1513" i="14"/>
  <c r="FW2018" i="14" s="1"/>
  <c r="FY1513" i="14"/>
  <c r="FY2018" i="14" s="1"/>
  <c r="GC1513" i="14"/>
  <c r="GC2018" i="14" s="1"/>
  <c r="GG1513" i="14"/>
  <c r="GG2018" i="14" s="1"/>
  <c r="GK1513" i="14"/>
  <c r="GK2018" i="14" s="1"/>
  <c r="GO1513" i="14"/>
  <c r="GO2018" i="14" s="1"/>
  <c r="GS1513" i="14"/>
  <c r="GS2018" i="14" s="1"/>
  <c r="GW1513" i="14"/>
  <c r="GW2018" i="14" s="1"/>
  <c r="GY1513" i="14"/>
  <c r="GY2018" i="14" s="1"/>
  <c r="HC1513" i="14"/>
  <c r="HC2018" i="14" s="1"/>
  <c r="HG1513" i="14"/>
  <c r="HG2018" i="14" s="1"/>
  <c r="HK1513" i="14"/>
  <c r="HK2018" i="14" s="1"/>
  <c r="HO1513" i="14"/>
  <c r="HO2018" i="14" s="1"/>
  <c r="HS1513" i="14"/>
  <c r="HS2018" i="14" s="1"/>
  <c r="HW1513" i="14"/>
  <c r="HW2018" i="14" s="1"/>
  <c r="IA1513" i="14"/>
  <c r="IA2018" i="14" s="1"/>
  <c r="IE1513" i="14"/>
  <c r="IE2018" i="14" s="1"/>
  <c r="II1513" i="14"/>
  <c r="II2018" i="14" s="1"/>
  <c r="IM1513" i="14"/>
  <c r="IM2018" i="14" s="1"/>
  <c r="IQ1513" i="14"/>
  <c r="IQ2018" i="14" s="1"/>
  <c r="IU1513" i="14"/>
  <c r="IU2018" i="14" s="1"/>
  <c r="IW1513" i="14"/>
  <c r="IW2018" i="14" s="1"/>
  <c r="JA1513" i="14"/>
  <c r="JA2018" i="14" s="1"/>
  <c r="JC1513" i="14"/>
  <c r="JC2018" i="14" s="1"/>
  <c r="JG1513" i="14"/>
  <c r="JG2018" i="14" s="1"/>
  <c r="JK1513" i="14"/>
  <c r="JK2018" i="14" s="1"/>
  <c r="JO1513" i="14"/>
  <c r="JO2018" i="14" s="1"/>
  <c r="JS1513" i="14"/>
  <c r="JS2018" i="14" s="1"/>
  <c r="JU1513" i="14"/>
  <c r="JU2018" i="14" s="1"/>
  <c r="JY1513" i="14"/>
  <c r="JY2018" i="14" s="1"/>
  <c r="KC1513" i="14"/>
  <c r="KC2018" i="14" s="1"/>
  <c r="KG1513" i="14"/>
  <c r="KG2018" i="14" s="1"/>
  <c r="KK1513" i="14"/>
  <c r="KK2018" i="14" s="1"/>
  <c r="KM1513" i="14"/>
  <c r="KM2018" i="14" s="1"/>
  <c r="KQ1513" i="14"/>
  <c r="KQ2018" i="14" s="1"/>
  <c r="KS1513" i="14"/>
  <c r="KS2018" i="14" s="1"/>
  <c r="KW1513" i="14"/>
  <c r="KW2018" i="14" s="1"/>
  <c r="LA1513" i="14"/>
  <c r="LA2018" i="14" s="1"/>
  <c r="LE1513" i="14"/>
  <c r="LE2018" i="14" s="1"/>
  <c r="LI1513" i="14"/>
  <c r="LI2018" i="14" s="1"/>
  <c r="LM1513" i="14"/>
  <c r="LM2018" i="14" s="1"/>
  <c r="LO1513" i="14"/>
  <c r="LO2018" i="14" s="1"/>
  <c r="LS1513" i="14"/>
  <c r="LS2018" i="14" s="1"/>
  <c r="LW1513" i="14"/>
  <c r="LW2018" i="14" s="1"/>
  <c r="MA1513" i="14"/>
  <c r="MA2018" i="14" s="1"/>
  <c r="ME1513" i="14"/>
  <c r="ME2018" i="14" s="1"/>
  <c r="MI1513" i="14"/>
  <c r="MI2018" i="14" s="1"/>
  <c r="MK1513" i="14"/>
  <c r="MK2018" i="14" s="1"/>
  <c r="MO1513" i="14"/>
  <c r="MO2018" i="14" s="1"/>
  <c r="MQ1513" i="14"/>
  <c r="MQ2018" i="14" s="1"/>
  <c r="MU1513" i="14"/>
  <c r="MU2018" i="14" s="1"/>
  <c r="MY1513" i="14"/>
  <c r="MY2018" i="14" s="1"/>
  <c r="NC1513" i="14"/>
  <c r="NC2018" i="14" s="1"/>
  <c r="NG1513" i="14"/>
  <c r="NG2018" i="14" s="1"/>
  <c r="NI1513" i="14"/>
  <c r="NI2018" i="14" s="1"/>
  <c r="NM1513" i="14"/>
  <c r="NM2018" i="14" s="1"/>
  <c r="NQ1513" i="14"/>
  <c r="NQ2018" i="14" s="1"/>
  <c r="NU1513" i="14"/>
  <c r="NU2018" i="14" s="1"/>
  <c r="NY1513" i="14"/>
  <c r="NY2018" i="14" s="1"/>
  <c r="OC1513" i="14"/>
  <c r="OC2018" i="14" s="1"/>
  <c r="OG1513" i="14"/>
  <c r="OG2018" i="14" s="1"/>
  <c r="OK1513" i="14"/>
  <c r="OK2018" i="14" s="1"/>
  <c r="OM1513" i="14"/>
  <c r="OM2018" i="14" s="1"/>
  <c r="OQ1513" i="14"/>
  <c r="OQ2018" i="14" s="1"/>
  <c r="OU1513" i="14"/>
  <c r="OU2018" i="14" s="1"/>
  <c r="OY1513" i="14"/>
  <c r="OY2018" i="14" s="1"/>
  <c r="PA1513" i="14"/>
  <c r="PA2018" i="14" s="1"/>
  <c r="PE1513" i="14"/>
  <c r="PE2018" i="14" s="1"/>
  <c r="PG1513" i="14"/>
  <c r="PG2018" i="14" s="1"/>
  <c r="PI1513" i="14"/>
  <c r="PI2018" i="14" s="1"/>
  <c r="PM1513" i="14"/>
  <c r="PM2018" i="14" s="1"/>
  <c r="PO1513" i="14"/>
  <c r="PO2018" i="14" s="1"/>
  <c r="PQ1513" i="14"/>
  <c r="PQ2018" i="14" s="1"/>
  <c r="PU1513" i="14"/>
  <c r="PU2018" i="14" s="1"/>
  <c r="PY1513" i="14"/>
  <c r="PY2018" i="14" s="1"/>
  <c r="QC1513" i="14"/>
  <c r="QC2018" i="14" s="1"/>
  <c r="QG1513" i="14"/>
  <c r="QG2018" i="14" s="1"/>
  <c r="QK1513" i="14"/>
  <c r="QK2018" i="14" s="1"/>
  <c r="QO1513" i="14"/>
  <c r="QO2018" i="14" s="1"/>
  <c r="QS1513" i="14"/>
  <c r="QS2018" i="14" s="1"/>
  <c r="QU1513" i="14"/>
  <c r="QU2018" i="14" s="1"/>
  <c r="QY1513" i="14"/>
  <c r="QY2018" i="14" s="1"/>
  <c r="RC1513" i="14"/>
  <c r="RC2018" i="14" s="1"/>
  <c r="RG1513" i="14"/>
  <c r="RG2018" i="14" s="1"/>
  <c r="RI1513" i="14"/>
  <c r="RI2018" i="14" s="1"/>
  <c r="RM1513" i="14"/>
  <c r="RM2018" i="14" s="1"/>
  <c r="RQ1513" i="14"/>
  <c r="RQ2018" i="14" s="1"/>
  <c r="RU1513" i="14"/>
  <c r="RU2018" i="14" s="1"/>
  <c r="RY1513" i="14"/>
  <c r="RY2018" i="14" s="1"/>
  <c r="SC1513" i="14"/>
  <c r="SC2018" i="14" s="1"/>
  <c r="SE1513" i="14"/>
  <c r="SE2018" i="14" s="1"/>
  <c r="SG1513" i="14"/>
  <c r="SG2018" i="14" s="1"/>
  <c r="SK1513" i="14"/>
  <c r="SK2018" i="14" s="1"/>
  <c r="SO1513" i="14"/>
  <c r="SO2018" i="14" s="1"/>
  <c r="SQ1513" i="14"/>
  <c r="SQ2018" i="14" s="1"/>
  <c r="O1514" i="14"/>
  <c r="O2019" i="14" s="1"/>
  <c r="Q1514" i="14"/>
  <c r="Q2019" i="14" s="1"/>
  <c r="U1514" i="14"/>
  <c r="U2019" i="14" s="1"/>
  <c r="Y1514" i="14"/>
  <c r="Y2019" i="14" s="1"/>
  <c r="AA1514" i="14"/>
  <c r="AA2019" i="14" s="1"/>
  <c r="AE1514" i="14"/>
  <c r="AE2019" i="14" s="1"/>
  <c r="AI1514" i="14"/>
  <c r="AI2019" i="14" s="1"/>
  <c r="AM1514" i="14"/>
  <c r="AM2019" i="14" s="1"/>
  <c r="AO1514" i="14"/>
  <c r="AO2019" i="14" s="1"/>
  <c r="AS1514" i="14"/>
  <c r="AS2019" i="14" s="1"/>
  <c r="AW1514" i="14"/>
  <c r="AW2019" i="14" s="1"/>
  <c r="BA1514" i="14"/>
  <c r="BA2019" i="14" s="1"/>
  <c r="BC1514" i="14"/>
  <c r="BC2019" i="14" s="1"/>
  <c r="BG1514" i="14"/>
  <c r="BG2019" i="14" s="1"/>
  <c r="BK1514" i="14"/>
  <c r="BK2019" i="14" s="1"/>
  <c r="BO1514" i="14"/>
  <c r="BO2019" i="14" s="1"/>
  <c r="BS1514" i="14"/>
  <c r="BS2019" i="14" s="1"/>
  <c r="BW1514" i="14"/>
  <c r="BW2019" i="14" s="1"/>
  <c r="BY1514" i="14"/>
  <c r="BY2019" i="14" s="1"/>
  <c r="CC1514" i="14"/>
  <c r="CC2019" i="14" s="1"/>
  <c r="CG1514" i="14"/>
  <c r="CG2019" i="14" s="1"/>
  <c r="CK1514" i="14"/>
  <c r="CK2019" i="14" s="1"/>
  <c r="CO1514" i="14"/>
  <c r="CO2019" i="14" s="1"/>
  <c r="CS1514" i="14"/>
  <c r="CS2019" i="14" s="1"/>
  <c r="CW1514" i="14"/>
  <c r="CW2019" i="14" s="1"/>
  <c r="DA1514" i="14"/>
  <c r="DA2019" i="14" s="1"/>
  <c r="DE1514" i="14"/>
  <c r="DE2019" i="14" s="1"/>
  <c r="DI1514" i="14"/>
  <c r="DI2019" i="14" s="1"/>
  <c r="DM1514" i="14"/>
  <c r="DM2019" i="14" s="1"/>
  <c r="DQ1514" i="14"/>
  <c r="DQ2019" i="14" s="1"/>
  <c r="DU1514" i="14"/>
  <c r="DU2019" i="14" s="1"/>
  <c r="DW1514" i="14"/>
  <c r="DW2019" i="14" s="1"/>
  <c r="EA1514" i="14"/>
  <c r="EA2019" i="14" s="1"/>
  <c r="EE1514" i="14"/>
  <c r="EE2019" i="14" s="1"/>
  <c r="EI1514" i="14"/>
  <c r="EI2019" i="14" s="1"/>
  <c r="EM1514" i="14"/>
  <c r="EM2019" i="14" s="1"/>
  <c r="EO1514" i="14"/>
  <c r="EO2019" i="14" s="1"/>
  <c r="ES1514" i="14"/>
  <c r="ES2019" i="14" s="1"/>
  <c r="EU1514" i="14"/>
  <c r="EU2019" i="14" s="1"/>
  <c r="EY1514" i="14"/>
  <c r="EY2019" i="14" s="1"/>
  <c r="FC1514" i="14"/>
  <c r="FC2019" i="14" s="1"/>
  <c r="FG1514" i="14"/>
  <c r="FG2019" i="14" s="1"/>
  <c r="FK1514" i="14"/>
  <c r="FK2019" i="14" s="1"/>
  <c r="FO1514" i="14"/>
  <c r="FO2019" i="14" s="1"/>
  <c r="FS1514" i="14"/>
  <c r="FS2019" i="14" s="1"/>
  <c r="FW1514" i="14"/>
  <c r="FW2019" i="14" s="1"/>
  <c r="GA1514" i="14"/>
  <c r="GA2019" i="14" s="1"/>
  <c r="GE1514" i="14"/>
  <c r="GE2019" i="14" s="1"/>
  <c r="GI1514" i="14"/>
  <c r="GI2019" i="14" s="1"/>
  <c r="GK1514" i="14"/>
  <c r="GK2019" i="14" s="1"/>
  <c r="GO1514" i="14"/>
  <c r="GO2019" i="14" s="1"/>
  <c r="GS1514" i="14"/>
  <c r="GS2019" i="14" s="1"/>
  <c r="GW1514" i="14"/>
  <c r="GW2019" i="14" s="1"/>
  <c r="HA1514" i="14"/>
  <c r="HA2019" i="14" s="1"/>
  <c r="HE1514" i="14"/>
  <c r="HE2019" i="14" s="1"/>
  <c r="HI1514" i="14"/>
  <c r="HI2019" i="14" s="1"/>
  <c r="HM1514" i="14"/>
  <c r="HM2019" i="14" s="1"/>
  <c r="HO1514" i="14"/>
  <c r="HO2019" i="14" s="1"/>
  <c r="HS1514" i="14"/>
  <c r="HS2019" i="14" s="1"/>
  <c r="HW1514" i="14"/>
  <c r="HW2019" i="14" s="1"/>
  <c r="IA1514" i="14"/>
  <c r="IA2019" i="14" s="1"/>
  <c r="IC1514" i="14"/>
  <c r="IC2019" i="14" s="1"/>
  <c r="IG1514" i="14"/>
  <c r="IG2019" i="14" s="1"/>
  <c r="IK1514" i="14"/>
  <c r="IK2019" i="14" s="1"/>
  <c r="IM1514" i="14"/>
  <c r="IM2019" i="14" s="1"/>
  <c r="IQ1514" i="14"/>
  <c r="IQ2019" i="14" s="1"/>
  <c r="IU1514" i="14"/>
  <c r="IU2019" i="14" s="1"/>
  <c r="IW1514" i="14"/>
  <c r="IW2019" i="14" s="1"/>
  <c r="JA1514" i="14"/>
  <c r="JA2019" i="14" s="1"/>
  <c r="JE1514" i="14"/>
  <c r="JE2019" i="14" s="1"/>
  <c r="JG1514" i="14"/>
  <c r="JG2019" i="14" s="1"/>
  <c r="JK1514" i="14"/>
  <c r="JK2019" i="14" s="1"/>
  <c r="JO1514" i="14"/>
  <c r="JO2019" i="14" s="1"/>
  <c r="JS1514" i="14"/>
  <c r="JS2019" i="14" s="1"/>
  <c r="JW1514" i="14"/>
  <c r="JW2019" i="14" s="1"/>
  <c r="KA1514" i="14"/>
  <c r="KA2019" i="14" s="1"/>
  <c r="KE1514" i="14"/>
  <c r="KE2019" i="14" s="1"/>
  <c r="KG1514" i="14"/>
  <c r="KG2019" i="14" s="1"/>
  <c r="KK1514" i="14"/>
  <c r="KK2019" i="14" s="1"/>
  <c r="KM1514" i="14"/>
  <c r="KM2019" i="14" s="1"/>
  <c r="KQ1514" i="14"/>
  <c r="KQ2019" i="14" s="1"/>
  <c r="KU1514" i="14"/>
  <c r="KU2019" i="14" s="1"/>
  <c r="KW1514" i="14"/>
  <c r="KW2019" i="14" s="1"/>
  <c r="LA1514" i="14"/>
  <c r="LA2019" i="14" s="1"/>
  <c r="LC1514" i="14"/>
  <c r="LC2019" i="14" s="1"/>
  <c r="LG1514" i="14"/>
  <c r="LG2019" i="14" s="1"/>
  <c r="LI1514" i="14"/>
  <c r="LI2019" i="14" s="1"/>
  <c r="LM1514" i="14"/>
  <c r="LM2019" i="14" s="1"/>
  <c r="LQ1514" i="14"/>
  <c r="LQ2019" i="14" s="1"/>
  <c r="LU1514" i="14"/>
  <c r="LU2019" i="14" s="1"/>
  <c r="LY1514" i="14"/>
  <c r="LY2019" i="14" s="1"/>
  <c r="MC1514" i="14"/>
  <c r="MC2019" i="14" s="1"/>
  <c r="MG1514" i="14"/>
  <c r="MG2019" i="14" s="1"/>
  <c r="MK1514" i="14"/>
  <c r="MK2019" i="14" s="1"/>
  <c r="MO1514" i="14"/>
  <c r="MO2019" i="14" s="1"/>
  <c r="MS1514" i="14"/>
  <c r="MS2019" i="14" s="1"/>
  <c r="MW1514" i="14"/>
  <c r="MW2019" i="14" s="1"/>
  <c r="NA1514" i="14"/>
  <c r="NA2019" i="14" s="1"/>
  <c r="NE1514" i="14"/>
  <c r="NE2019" i="14" s="1"/>
  <c r="NI1514" i="14"/>
  <c r="NI2019" i="14" s="1"/>
  <c r="NM1514" i="14"/>
  <c r="NM2019" i="14" s="1"/>
  <c r="NQ1514" i="14"/>
  <c r="NQ2019" i="14" s="1"/>
  <c r="NU1514" i="14"/>
  <c r="NU2019" i="14" s="1"/>
  <c r="NY1514" i="14"/>
  <c r="NY2019" i="14" s="1"/>
  <c r="OC1514" i="14"/>
  <c r="OC2019" i="14" s="1"/>
  <c r="OG1514" i="14"/>
  <c r="OG2019" i="14" s="1"/>
  <c r="OK1514" i="14"/>
  <c r="OK2019" i="14" s="1"/>
  <c r="OO1514" i="14"/>
  <c r="OO2019" i="14" s="1"/>
  <c r="OQ1514" i="14"/>
  <c r="OQ2019" i="14" s="1"/>
  <c r="OU1514" i="14"/>
  <c r="OU2019" i="14" s="1"/>
  <c r="OW1514" i="14"/>
  <c r="OW2019" i="14" s="1"/>
  <c r="PA1514" i="14"/>
  <c r="PA2019" i="14" s="1"/>
  <c r="PE1514" i="14"/>
  <c r="PE2019" i="14" s="1"/>
  <c r="PI1514" i="14"/>
  <c r="PI2019" i="14" s="1"/>
  <c r="PK1514" i="14"/>
  <c r="PK2019" i="14" s="1"/>
  <c r="PO1514" i="14"/>
  <c r="PO2019" i="14" s="1"/>
  <c r="RS1514" i="14"/>
  <c r="RS2019" i="14" s="1"/>
  <c r="SC1514" i="14"/>
  <c r="SC2019" i="14" s="1"/>
  <c r="SG1514" i="14"/>
  <c r="SG2019" i="14" s="1"/>
  <c r="SK1514" i="14"/>
  <c r="SK2019" i="14" s="1"/>
  <c r="SO1514" i="14"/>
  <c r="SO2019" i="14" s="1"/>
  <c r="SS1514" i="14"/>
  <c r="SS2019" i="14" s="1"/>
  <c r="S1515" i="14"/>
  <c r="S2020" i="14" s="1"/>
  <c r="W1515" i="14"/>
  <c r="W2020" i="14" s="1"/>
  <c r="AA1515" i="14"/>
  <c r="AA2020" i="14" s="1"/>
  <c r="AE1515" i="14"/>
  <c r="AE2020" i="14" s="1"/>
  <c r="AI1515" i="14"/>
  <c r="AI2020" i="14" s="1"/>
  <c r="AM1515" i="14"/>
  <c r="AM2020" i="14" s="1"/>
  <c r="AQ1515" i="14"/>
  <c r="AQ2020" i="14" s="1"/>
  <c r="AU1515" i="14"/>
  <c r="AU2020" i="14" s="1"/>
  <c r="AY1515" i="14"/>
  <c r="AY2020" i="14" s="1"/>
  <c r="BC1515" i="14"/>
  <c r="BC2020" i="14" s="1"/>
  <c r="BG1515" i="14"/>
  <c r="BG2020" i="14" s="1"/>
  <c r="BK1515" i="14"/>
  <c r="BK2020" i="14" s="1"/>
  <c r="BM1515" i="14"/>
  <c r="BM2020" i="14" s="1"/>
  <c r="BQ1515" i="14"/>
  <c r="BQ2020" i="14" s="1"/>
  <c r="BU1515" i="14"/>
  <c r="BU2020" i="14" s="1"/>
  <c r="BY1515" i="14"/>
  <c r="BY2020" i="14" s="1"/>
  <c r="CC1515" i="14"/>
  <c r="CC2020" i="14" s="1"/>
  <c r="CG1515" i="14"/>
  <c r="CG2020" i="14" s="1"/>
  <c r="CK1515" i="14"/>
  <c r="CK2020" i="14" s="1"/>
  <c r="CO1515" i="14"/>
  <c r="CO2020" i="14" s="1"/>
  <c r="CS1515" i="14"/>
  <c r="CS2020" i="14" s="1"/>
  <c r="CW1515" i="14"/>
  <c r="CW2020" i="14" s="1"/>
  <c r="DA1515" i="14"/>
  <c r="DA2020" i="14" s="1"/>
  <c r="DE1515" i="14"/>
  <c r="DE2020" i="14" s="1"/>
  <c r="DI1515" i="14"/>
  <c r="DI2020" i="14" s="1"/>
  <c r="DK1515" i="14"/>
  <c r="DK2020" i="14" s="1"/>
  <c r="DO1515" i="14"/>
  <c r="DO2020" i="14" s="1"/>
  <c r="DS1515" i="14"/>
  <c r="DS2020" i="14" s="1"/>
  <c r="DW1515" i="14"/>
  <c r="DW2020" i="14" s="1"/>
  <c r="EA1515" i="14"/>
  <c r="EA2020" i="14" s="1"/>
  <c r="EE1515" i="14"/>
  <c r="EE2020" i="14" s="1"/>
  <c r="EI1515" i="14"/>
  <c r="EI2020" i="14" s="1"/>
  <c r="EK1515" i="14"/>
  <c r="EK2020" i="14" s="1"/>
  <c r="EO1515" i="14"/>
  <c r="EO2020" i="14" s="1"/>
  <c r="EQ1515" i="14"/>
  <c r="EQ2020" i="14" s="1"/>
  <c r="EU1515" i="14"/>
  <c r="EU2020" i="14" s="1"/>
  <c r="EY1515" i="14"/>
  <c r="EY2020" i="14" s="1"/>
  <c r="FC1515" i="14"/>
  <c r="FC2020" i="14" s="1"/>
  <c r="FG1515" i="14"/>
  <c r="FG2020" i="14" s="1"/>
  <c r="FK1515" i="14"/>
  <c r="FK2020" i="14" s="1"/>
  <c r="FO1515" i="14"/>
  <c r="FO2020" i="14" s="1"/>
  <c r="FS1515" i="14"/>
  <c r="FS2020" i="14" s="1"/>
  <c r="FW1515" i="14"/>
  <c r="FW2020" i="14" s="1"/>
  <c r="FY1515" i="14"/>
  <c r="FY2020" i="14" s="1"/>
  <c r="GE1515" i="14"/>
  <c r="GE2020" i="14" s="1"/>
  <c r="GI1515" i="14"/>
  <c r="GI2020" i="14" s="1"/>
  <c r="GM1515" i="14"/>
  <c r="GM2020" i="14" s="1"/>
  <c r="GQ1515" i="14"/>
  <c r="GQ2020" i="14" s="1"/>
  <c r="GU1515" i="14"/>
  <c r="GU2020" i="14" s="1"/>
  <c r="GY1515" i="14"/>
  <c r="GY2020" i="14" s="1"/>
  <c r="HC1515" i="14"/>
  <c r="HC2020" i="14" s="1"/>
  <c r="HG1515" i="14"/>
  <c r="HG2020" i="14" s="1"/>
  <c r="HK1515" i="14"/>
  <c r="HK2020" i="14" s="1"/>
  <c r="HO1515" i="14"/>
  <c r="HO2020" i="14" s="1"/>
  <c r="HS1515" i="14"/>
  <c r="HS2020" i="14" s="1"/>
  <c r="HW1515" i="14"/>
  <c r="HW2020" i="14" s="1"/>
  <c r="IA1515" i="14"/>
  <c r="IA2020" i="14" s="1"/>
  <c r="IE1515" i="14"/>
  <c r="IE2020" i="14" s="1"/>
  <c r="II1515" i="14"/>
  <c r="II2020" i="14" s="1"/>
  <c r="IK1515" i="14"/>
  <c r="IK2020" i="14" s="1"/>
  <c r="IO1515" i="14"/>
  <c r="IO2020" i="14" s="1"/>
  <c r="IQ1515" i="14"/>
  <c r="IQ2020" i="14" s="1"/>
  <c r="IU1515" i="14"/>
  <c r="IU2020" i="14" s="1"/>
  <c r="IY1515" i="14"/>
  <c r="IY2020" i="14" s="1"/>
  <c r="JA1515" i="14"/>
  <c r="JA2020" i="14" s="1"/>
  <c r="JE1515" i="14"/>
  <c r="JE2020" i="14" s="1"/>
  <c r="JG1515" i="14"/>
  <c r="JG2020" i="14" s="1"/>
  <c r="JK1515" i="14"/>
  <c r="JK2020" i="14" s="1"/>
  <c r="JO1515" i="14"/>
  <c r="JO2020" i="14" s="1"/>
  <c r="JS1515" i="14"/>
  <c r="JS2020" i="14" s="1"/>
  <c r="JW1515" i="14"/>
  <c r="JW2020" i="14" s="1"/>
  <c r="JY1515" i="14"/>
  <c r="JY2020" i="14" s="1"/>
  <c r="KA1515" i="14"/>
  <c r="KA2020" i="14" s="1"/>
  <c r="KE1515" i="14"/>
  <c r="KE2020" i="14" s="1"/>
  <c r="KI1515" i="14"/>
  <c r="KI2020" i="14" s="1"/>
  <c r="KM1515" i="14"/>
  <c r="KM2020" i="14" s="1"/>
  <c r="KO1515" i="14"/>
  <c r="KO2020" i="14" s="1"/>
  <c r="KQ1515" i="14"/>
  <c r="KQ2020" i="14" s="1"/>
  <c r="KU1515" i="14"/>
  <c r="KU2020" i="14" s="1"/>
  <c r="KW1515" i="14"/>
  <c r="KW2020" i="14" s="1"/>
  <c r="LA1515" i="14"/>
  <c r="LA2020" i="14" s="1"/>
  <c r="LE1515" i="14"/>
  <c r="LE2020" i="14" s="1"/>
  <c r="LG1515" i="14"/>
  <c r="LG2020" i="14" s="1"/>
  <c r="LK1515" i="14"/>
  <c r="LK2020" i="14" s="1"/>
  <c r="LO1515" i="14"/>
  <c r="LO2020" i="14" s="1"/>
  <c r="LS1515" i="14"/>
  <c r="LS2020" i="14" s="1"/>
  <c r="LW1515" i="14"/>
  <c r="LW2020" i="14" s="1"/>
  <c r="MA1515" i="14"/>
  <c r="MA2020" i="14" s="1"/>
  <c r="ME1515" i="14"/>
  <c r="ME2020" i="14" s="1"/>
  <c r="MI1515" i="14"/>
  <c r="MI2020" i="14" s="1"/>
  <c r="MK1515" i="14"/>
  <c r="MK2020" i="14" s="1"/>
  <c r="MO1515" i="14"/>
  <c r="MO2020" i="14" s="1"/>
  <c r="MQ1515" i="14"/>
  <c r="MQ2020" i="14" s="1"/>
  <c r="MU1515" i="14"/>
  <c r="MU2020" i="14" s="1"/>
  <c r="MY1515" i="14"/>
  <c r="MY2020" i="14" s="1"/>
  <c r="NC1515" i="14"/>
  <c r="NC2020" i="14" s="1"/>
  <c r="NG1515" i="14"/>
  <c r="NG2020" i="14" s="1"/>
  <c r="NI1515" i="14"/>
  <c r="NI2020" i="14" s="1"/>
  <c r="NM1515" i="14"/>
  <c r="NM2020" i="14" s="1"/>
  <c r="NQ1515" i="14"/>
  <c r="NQ2020" i="14" s="1"/>
  <c r="NS1515" i="14"/>
  <c r="NS2020" i="14" s="1"/>
  <c r="NW1515" i="14"/>
  <c r="NW2020" i="14" s="1"/>
  <c r="OA1515" i="14"/>
  <c r="OA2020" i="14" s="1"/>
  <c r="OE1515" i="14"/>
  <c r="OE2020" i="14" s="1"/>
  <c r="OI1515" i="14"/>
  <c r="OI2020" i="14" s="1"/>
  <c r="OK1515" i="14"/>
  <c r="OK2020" i="14" s="1"/>
  <c r="OO1515" i="14"/>
  <c r="OO2020" i="14" s="1"/>
  <c r="OS1515" i="14"/>
  <c r="OS2020" i="14" s="1"/>
  <c r="OW1515" i="14"/>
  <c r="OW2020" i="14" s="1"/>
  <c r="OY1515" i="14"/>
  <c r="OY2020" i="14" s="1"/>
  <c r="PA1515" i="14"/>
  <c r="PA2020" i="14" s="1"/>
  <c r="PE1515" i="14"/>
  <c r="PE2020" i="14" s="1"/>
  <c r="PI1515" i="14"/>
  <c r="PI2020" i="14" s="1"/>
  <c r="PM1515" i="14"/>
  <c r="PM2020" i="14" s="1"/>
  <c r="PO1515" i="14"/>
  <c r="PO2020" i="14" s="1"/>
  <c r="PS1515" i="14"/>
  <c r="PS2020" i="14" s="1"/>
  <c r="PW1515" i="14"/>
  <c r="PW2020" i="14" s="1"/>
  <c r="QA1515" i="14"/>
  <c r="QA2020" i="14" s="1"/>
  <c r="QE1515" i="14"/>
  <c r="QE2020" i="14" s="1"/>
  <c r="QI1515" i="14"/>
  <c r="QI2020" i="14" s="1"/>
  <c r="QK1515" i="14"/>
  <c r="QK2020" i="14" s="1"/>
  <c r="QO1515" i="14"/>
  <c r="QO2020" i="14" s="1"/>
  <c r="QQ1515" i="14"/>
  <c r="QQ2020" i="14" s="1"/>
  <c r="QU1515" i="14"/>
  <c r="QU2020" i="14" s="1"/>
  <c r="QY1515" i="14"/>
  <c r="QY2020" i="14" s="1"/>
  <c r="RA1515" i="14"/>
  <c r="RA2020" i="14" s="1"/>
  <c r="RE1515" i="14"/>
  <c r="RE2020" i="14" s="1"/>
  <c r="RI1515" i="14"/>
  <c r="RI2020" i="14" s="1"/>
  <c r="RK1515" i="14"/>
  <c r="RK2020" i="14" s="1"/>
  <c r="RO1515" i="14"/>
  <c r="RO2020" i="14" s="1"/>
  <c r="RS1515" i="14"/>
  <c r="RS2020" i="14" s="1"/>
  <c r="RW1515" i="14"/>
  <c r="RW2020" i="14" s="1"/>
  <c r="SA1515" i="14"/>
  <c r="SA2020" i="14" s="1"/>
  <c r="SE1515" i="14"/>
  <c r="SE2020" i="14" s="1"/>
  <c r="SI1515" i="14"/>
  <c r="SI2020" i="14" s="1"/>
  <c r="SM1515" i="14"/>
  <c r="SM2020" i="14" s="1"/>
  <c r="SO1515" i="14"/>
  <c r="SO2020" i="14" s="1"/>
  <c r="SS1515" i="14"/>
  <c r="SS2020" i="14" s="1"/>
  <c r="Q1516" i="14"/>
  <c r="Q2021" i="14" s="1"/>
  <c r="S1516" i="14"/>
  <c r="S2021" i="14" s="1"/>
  <c r="W1516" i="14"/>
  <c r="W2021" i="14" s="1"/>
  <c r="Y1516" i="14"/>
  <c r="Y2021" i="14" s="1"/>
  <c r="AC1516" i="14"/>
  <c r="AC2021" i="14" s="1"/>
  <c r="AG1516" i="14"/>
  <c r="AG2021" i="14" s="1"/>
  <c r="AK1516" i="14"/>
  <c r="AK2021" i="14" s="1"/>
  <c r="AO1516" i="14"/>
  <c r="AO2021" i="14" s="1"/>
  <c r="AS1516" i="14"/>
  <c r="AS2021" i="14" s="1"/>
  <c r="AW1516" i="14"/>
  <c r="AW2021" i="14" s="1"/>
  <c r="BA1516" i="14"/>
  <c r="BA2021" i="14" s="1"/>
  <c r="BE1516" i="14"/>
  <c r="BE2021" i="14" s="1"/>
  <c r="BI1516" i="14"/>
  <c r="BI2021" i="14" s="1"/>
  <c r="BM1516" i="14"/>
  <c r="BM2021" i="14" s="1"/>
  <c r="BQ1516" i="14"/>
  <c r="BQ2021" i="14" s="1"/>
  <c r="BU1516" i="14"/>
  <c r="BU2021" i="14" s="1"/>
  <c r="BY1516" i="14"/>
  <c r="BY2021" i="14" s="1"/>
  <c r="CC1516" i="14"/>
  <c r="CC2021" i="14" s="1"/>
  <c r="CG1516" i="14"/>
  <c r="CG2021" i="14" s="1"/>
  <c r="CK1516" i="14"/>
  <c r="CK2021" i="14" s="1"/>
  <c r="CO1516" i="14"/>
  <c r="CO2021" i="14" s="1"/>
  <c r="CQ1516" i="14"/>
  <c r="CQ2021" i="14" s="1"/>
  <c r="CU1516" i="14"/>
  <c r="CU2021" i="14" s="1"/>
  <c r="CW1516" i="14"/>
  <c r="CW2021" i="14" s="1"/>
  <c r="DA1516" i="14"/>
  <c r="DA2021" i="14" s="1"/>
  <c r="DE1516" i="14"/>
  <c r="DE2021" i="14" s="1"/>
  <c r="DI1516" i="14"/>
  <c r="DI2021" i="14" s="1"/>
  <c r="DM1516" i="14"/>
  <c r="DM2021" i="14" s="1"/>
  <c r="DO1516" i="14"/>
  <c r="DO2021" i="14" s="1"/>
  <c r="DS1516" i="14"/>
  <c r="DS2021" i="14" s="1"/>
  <c r="DW1516" i="14"/>
  <c r="DW2021" i="14" s="1"/>
  <c r="EA1516" i="14"/>
  <c r="EA2021" i="14" s="1"/>
  <c r="EE1516" i="14"/>
  <c r="EE2021" i="14" s="1"/>
  <c r="EI1516" i="14"/>
  <c r="EI2021" i="14" s="1"/>
  <c r="EM1516" i="14"/>
  <c r="EM2021" i="14" s="1"/>
  <c r="EQ1516" i="14"/>
  <c r="EQ2021" i="14" s="1"/>
  <c r="EU1516" i="14"/>
  <c r="EU2021" i="14" s="1"/>
  <c r="EY1516" i="14"/>
  <c r="EY2021" i="14" s="1"/>
  <c r="FC1516" i="14"/>
  <c r="FC2021" i="14" s="1"/>
  <c r="FG1516" i="14"/>
  <c r="FG2021" i="14" s="1"/>
  <c r="FI1516" i="14"/>
  <c r="FI2021" i="14" s="1"/>
  <c r="FM1516" i="14"/>
  <c r="FM2021" i="14" s="1"/>
  <c r="FQ1516" i="14"/>
  <c r="FQ2021" i="14" s="1"/>
  <c r="FS1516" i="14"/>
  <c r="FS2021" i="14" s="1"/>
  <c r="FW1516" i="14"/>
  <c r="FW2021" i="14" s="1"/>
  <c r="FY1516" i="14"/>
  <c r="FY2021" i="14" s="1"/>
  <c r="GC1516" i="14"/>
  <c r="GC2021" i="14" s="1"/>
  <c r="GG1516" i="14"/>
  <c r="GG2021" i="14" s="1"/>
  <c r="GK1516" i="14"/>
  <c r="GK2021" i="14" s="1"/>
  <c r="GO1516" i="14"/>
  <c r="GO2021" i="14" s="1"/>
  <c r="GS1516" i="14"/>
  <c r="GS2021" i="14" s="1"/>
  <c r="GW1516" i="14"/>
  <c r="GW2021" i="14" s="1"/>
  <c r="HA1516" i="14"/>
  <c r="HA2021" i="14" s="1"/>
  <c r="HC1516" i="14"/>
  <c r="HC2021" i="14" s="1"/>
  <c r="HG1516" i="14"/>
  <c r="HG2021" i="14" s="1"/>
  <c r="HK1516" i="14"/>
  <c r="HK2021" i="14" s="1"/>
  <c r="HO1516" i="14"/>
  <c r="HO2021" i="14" s="1"/>
  <c r="HS1516" i="14"/>
  <c r="HS2021" i="14" s="1"/>
  <c r="HW1516" i="14"/>
  <c r="HW2021" i="14" s="1"/>
  <c r="IA1516" i="14"/>
  <c r="IA2021" i="14" s="1"/>
  <c r="IE1516" i="14"/>
  <c r="IE2021" i="14" s="1"/>
  <c r="II1516" i="14"/>
  <c r="II2021" i="14" s="1"/>
  <c r="IM1516" i="14"/>
  <c r="IM2021" i="14" s="1"/>
  <c r="IQ1516" i="14"/>
  <c r="IQ2021" i="14" s="1"/>
  <c r="IU1516" i="14"/>
  <c r="IU2021" i="14" s="1"/>
  <c r="IW1516" i="14"/>
  <c r="IW2021" i="14" s="1"/>
  <c r="JA1516" i="14"/>
  <c r="JA2021" i="14" s="1"/>
  <c r="JC1516" i="14"/>
  <c r="JC2021" i="14" s="1"/>
  <c r="JG1516" i="14"/>
  <c r="JG2021" i="14" s="1"/>
  <c r="JK1516" i="14"/>
  <c r="JK2021" i="14" s="1"/>
  <c r="JO1516" i="14"/>
  <c r="JO2021" i="14" s="1"/>
  <c r="JS1516" i="14"/>
  <c r="JS2021" i="14" s="1"/>
  <c r="JW1516" i="14"/>
  <c r="JW2021" i="14" s="1"/>
  <c r="KA1516" i="14"/>
  <c r="KA2021" i="14" s="1"/>
  <c r="KE1516" i="14"/>
  <c r="KE2021" i="14" s="1"/>
  <c r="KI1516" i="14"/>
  <c r="KI2021" i="14" s="1"/>
  <c r="KM1516" i="14"/>
  <c r="KM2021" i="14" s="1"/>
  <c r="KO1516" i="14"/>
  <c r="KO2021" i="14" s="1"/>
  <c r="KS1516" i="14"/>
  <c r="KS2021" i="14" s="1"/>
  <c r="KW1516" i="14"/>
  <c r="KW2021" i="14" s="1"/>
  <c r="LA1516" i="14"/>
  <c r="LA2021" i="14" s="1"/>
  <c r="LC1516" i="14"/>
  <c r="LC2021" i="14" s="1"/>
  <c r="LG1516" i="14"/>
  <c r="LG2021" i="14" s="1"/>
  <c r="LK1516" i="14"/>
  <c r="LK2021" i="14" s="1"/>
  <c r="LO1516" i="14"/>
  <c r="LO2021" i="14" s="1"/>
  <c r="LQ1516" i="14"/>
  <c r="LQ2021" i="14" s="1"/>
  <c r="LU1516" i="14"/>
  <c r="LU2021" i="14" s="1"/>
  <c r="LW1516" i="14"/>
  <c r="LW2021" i="14" s="1"/>
  <c r="MA1516" i="14"/>
  <c r="MA2021" i="14" s="1"/>
  <c r="MC1516" i="14"/>
  <c r="MC2021" i="14" s="1"/>
  <c r="MG1516" i="14"/>
  <c r="MG2021" i="14" s="1"/>
  <c r="MK1516" i="14"/>
  <c r="MK2021" i="14" s="1"/>
  <c r="MM1516" i="14"/>
  <c r="MM2021" i="14" s="1"/>
  <c r="MQ1516" i="14"/>
  <c r="MQ2021" i="14" s="1"/>
  <c r="MU1516" i="14"/>
  <c r="MU2021" i="14" s="1"/>
  <c r="MY1516" i="14"/>
  <c r="MY2021" i="14" s="1"/>
  <c r="NC1516" i="14"/>
  <c r="NC2021" i="14" s="1"/>
  <c r="NG1516" i="14"/>
  <c r="NG2021" i="14" s="1"/>
  <c r="NK1516" i="14"/>
  <c r="NK2021" i="14" s="1"/>
  <c r="NM1516" i="14"/>
  <c r="NM2021" i="14" s="1"/>
  <c r="NQ1516" i="14"/>
  <c r="NQ2021" i="14" s="1"/>
  <c r="NU1516" i="14"/>
  <c r="NU2021" i="14" s="1"/>
  <c r="NY1516" i="14"/>
  <c r="NY2021" i="14" s="1"/>
  <c r="OA1516" i="14"/>
  <c r="OA2021" i="14" s="1"/>
  <c r="OE1516" i="14"/>
  <c r="OE2021" i="14" s="1"/>
  <c r="OI1516" i="14"/>
  <c r="OI2021" i="14" s="1"/>
  <c r="OM1516" i="14"/>
  <c r="OM2021" i="14" s="1"/>
  <c r="OQ1516" i="14"/>
  <c r="OQ2021" i="14" s="1"/>
  <c r="OU1516" i="14"/>
  <c r="OU2021" i="14" s="1"/>
  <c r="OY1516" i="14"/>
  <c r="OY2021" i="14" s="1"/>
  <c r="PC1516" i="14"/>
  <c r="PC2021" i="14" s="1"/>
  <c r="PG1516" i="14"/>
  <c r="PG2021" i="14" s="1"/>
  <c r="PK1516" i="14"/>
  <c r="PK2021" i="14" s="1"/>
  <c r="PO1516" i="14"/>
  <c r="PO2021" i="14" s="1"/>
  <c r="PS1516" i="14"/>
  <c r="PS2021" i="14" s="1"/>
  <c r="PW1516" i="14"/>
  <c r="PW2021" i="14" s="1"/>
  <c r="QA1516" i="14"/>
  <c r="QA2021" i="14" s="1"/>
  <c r="QC1516" i="14"/>
  <c r="QC2021" i="14" s="1"/>
  <c r="QG1516" i="14"/>
  <c r="QG2021" i="14" s="1"/>
  <c r="QK1516" i="14"/>
  <c r="QK2021" i="14" s="1"/>
  <c r="QO1516" i="14"/>
  <c r="QO2021" i="14" s="1"/>
  <c r="QS1516" i="14"/>
  <c r="QS2021" i="14" s="1"/>
  <c r="QW1516" i="14"/>
  <c r="QW2021" i="14" s="1"/>
  <c r="RA1516" i="14"/>
  <c r="RA2021" i="14" s="1"/>
  <c r="RC1516" i="14"/>
  <c r="RC2021" i="14" s="1"/>
  <c r="RG1516" i="14"/>
  <c r="RG2021" i="14" s="1"/>
  <c r="RK1516" i="14"/>
  <c r="RK2021" i="14" s="1"/>
  <c r="RO1516" i="14"/>
  <c r="RO2021" i="14" s="1"/>
  <c r="RQ1516" i="14"/>
  <c r="RQ2021" i="14" s="1"/>
  <c r="RU1516" i="14"/>
  <c r="RU2021" i="14" s="1"/>
  <c r="RW1516" i="14"/>
  <c r="RW2021" i="14" s="1"/>
  <c r="SA1516" i="14"/>
  <c r="SA2021" i="14" s="1"/>
  <c r="SC1516" i="14"/>
  <c r="SC2021" i="14" s="1"/>
  <c r="SG1516" i="14"/>
  <c r="SG2021" i="14" s="1"/>
  <c r="SK1516" i="14"/>
  <c r="SK2021" i="14" s="1"/>
  <c r="SO1516" i="14"/>
  <c r="SO2021" i="14" s="1"/>
  <c r="SQ1516" i="14"/>
  <c r="SQ2021" i="14" s="1"/>
  <c r="O1517" i="14"/>
  <c r="O2022" i="14" s="1"/>
  <c r="S1517" i="14"/>
  <c r="S2022" i="14" s="1"/>
  <c r="U1517" i="14"/>
  <c r="U2022" i="14" s="1"/>
  <c r="Y1517" i="14"/>
  <c r="Y2022" i="14" s="1"/>
  <c r="AC1517" i="14"/>
  <c r="AC2022" i="14" s="1"/>
  <c r="AE1517" i="14"/>
  <c r="AE2022" i="14" s="1"/>
  <c r="AI1517" i="14"/>
  <c r="AI2022" i="14" s="1"/>
  <c r="AM1517" i="14"/>
  <c r="AM2022" i="14" s="1"/>
  <c r="AO1517" i="14"/>
  <c r="AO2022" i="14" s="1"/>
  <c r="AS1517" i="14"/>
  <c r="AS2022" i="14" s="1"/>
  <c r="AW1517" i="14"/>
  <c r="AW2022" i="14" s="1"/>
  <c r="AY1517" i="14"/>
  <c r="AY2022" i="14" s="1"/>
  <c r="BC1517" i="14"/>
  <c r="BC2022" i="14" s="1"/>
  <c r="BG1517" i="14"/>
  <c r="BG2022" i="14" s="1"/>
  <c r="BI1517" i="14"/>
  <c r="BI2022" i="14" s="1"/>
  <c r="BM1517" i="14"/>
  <c r="BM2022" i="14" s="1"/>
  <c r="BQ1517" i="14"/>
  <c r="BQ2022" i="14" s="1"/>
  <c r="BU1517" i="14"/>
  <c r="BU2022" i="14" s="1"/>
  <c r="BW1517" i="14"/>
  <c r="BW2022" i="14" s="1"/>
  <c r="CA1517" i="14"/>
  <c r="CA2022" i="14" s="1"/>
  <c r="CE1517" i="14"/>
  <c r="CE2022" i="14" s="1"/>
  <c r="CG1517" i="14"/>
  <c r="CG2022" i="14" s="1"/>
  <c r="CK1517" i="14"/>
  <c r="CK2022" i="14" s="1"/>
  <c r="CO1517" i="14"/>
  <c r="CO2022" i="14" s="1"/>
  <c r="CS1517" i="14"/>
  <c r="CS2022" i="14" s="1"/>
  <c r="CW1517" i="14"/>
  <c r="CW2022" i="14" s="1"/>
  <c r="CY1517" i="14"/>
  <c r="CY2022" i="14" s="1"/>
  <c r="DC1517" i="14"/>
  <c r="DC2022" i="14" s="1"/>
  <c r="DG1517" i="14"/>
  <c r="DG2022" i="14" s="1"/>
  <c r="DK1517" i="14"/>
  <c r="DK2022" i="14" s="1"/>
  <c r="DO1517" i="14"/>
  <c r="DO2022" i="14" s="1"/>
  <c r="DS1517" i="14"/>
  <c r="DS2022" i="14" s="1"/>
  <c r="DW1517" i="14"/>
  <c r="DW2022" i="14" s="1"/>
  <c r="DY1517" i="14"/>
  <c r="DY2022" i="14" s="1"/>
  <c r="EC1517" i="14"/>
  <c r="EC2022" i="14" s="1"/>
  <c r="EE1517" i="14"/>
  <c r="EE2022" i="14" s="1"/>
  <c r="EI1517" i="14"/>
  <c r="EI2022" i="14" s="1"/>
  <c r="EK1517" i="14"/>
  <c r="EK2022" i="14" s="1"/>
  <c r="EO1517" i="14"/>
  <c r="EO2022" i="14" s="1"/>
  <c r="ES1517" i="14"/>
  <c r="ES2022" i="14" s="1"/>
  <c r="EW1517" i="14"/>
  <c r="EW2022" i="14" s="1"/>
  <c r="FA1517" i="14"/>
  <c r="FA2022" i="14" s="1"/>
  <c r="FE1517" i="14"/>
  <c r="FE2022" i="14" s="1"/>
  <c r="FI1517" i="14"/>
  <c r="FI2022" i="14" s="1"/>
  <c r="FM1517" i="14"/>
  <c r="FM2022" i="14" s="1"/>
  <c r="FQ1517" i="14"/>
  <c r="FQ2022" i="14" s="1"/>
  <c r="FS1517" i="14"/>
  <c r="FS2022" i="14" s="1"/>
  <c r="FW1517" i="14"/>
  <c r="FW2022" i="14" s="1"/>
  <c r="GA1517" i="14"/>
  <c r="GA2022" i="14" s="1"/>
  <c r="GE1517" i="14"/>
  <c r="GE2022" i="14" s="1"/>
  <c r="GI1517" i="14"/>
  <c r="GI2022" i="14" s="1"/>
  <c r="GM1517" i="14"/>
  <c r="GM2022" i="14" s="1"/>
  <c r="GO1517" i="14"/>
  <c r="GO2022" i="14" s="1"/>
  <c r="GS1517" i="14"/>
  <c r="GS2022" i="14" s="1"/>
  <c r="GW1517" i="14"/>
  <c r="GW2022" i="14" s="1"/>
  <c r="HC1517" i="14"/>
  <c r="HC2022" i="14" s="1"/>
  <c r="HG1517" i="14"/>
  <c r="HG2022" i="14" s="1"/>
  <c r="HK1517" i="14"/>
  <c r="HK2022" i="14" s="1"/>
  <c r="HM1517" i="14"/>
  <c r="HM2022" i="14" s="1"/>
  <c r="HQ1517" i="14"/>
  <c r="HQ2022" i="14" s="1"/>
  <c r="HS1517" i="14"/>
  <c r="HS2022" i="14" s="1"/>
  <c r="LQ1517" i="14"/>
  <c r="LQ2022" i="14" s="1"/>
  <c r="ME1517" i="14"/>
  <c r="ME2022" i="14" s="1"/>
  <c r="MK1517" i="14"/>
  <c r="MK2022" i="14" s="1"/>
  <c r="MO1517" i="14"/>
  <c r="MO2022" i="14" s="1"/>
  <c r="MS1517" i="14"/>
  <c r="MS2022" i="14" s="1"/>
  <c r="MY1517" i="14"/>
  <c r="MY2022" i="14" s="1"/>
  <c r="NC1517" i="14"/>
  <c r="NC2022" i="14" s="1"/>
  <c r="NG1517" i="14"/>
  <c r="NG2022" i="14" s="1"/>
  <c r="NI1517" i="14"/>
  <c r="NI2022" i="14" s="1"/>
  <c r="NM1517" i="14"/>
  <c r="NM2022" i="14" s="1"/>
  <c r="NO1517" i="14"/>
  <c r="NO2022" i="14" s="1"/>
  <c r="NS1517" i="14"/>
  <c r="NS2022" i="14" s="1"/>
  <c r="NW1517" i="14"/>
  <c r="NW2022" i="14" s="1"/>
  <c r="OA1517" i="14"/>
  <c r="OA2022" i="14" s="1"/>
  <c r="OE1517" i="14"/>
  <c r="OE2022" i="14" s="1"/>
  <c r="OI1517" i="14"/>
  <c r="OI2022" i="14" s="1"/>
  <c r="OO1517" i="14"/>
  <c r="OO2022" i="14" s="1"/>
  <c r="OS1517" i="14"/>
  <c r="OS2022" i="14" s="1"/>
  <c r="OW1517" i="14"/>
  <c r="OW2022" i="14" s="1"/>
  <c r="OY1517" i="14"/>
  <c r="OY2022" i="14" s="1"/>
  <c r="PC1517" i="14"/>
  <c r="PC2022" i="14" s="1"/>
  <c r="PE1517" i="14"/>
  <c r="PE2022" i="14" s="1"/>
  <c r="PI1517" i="14"/>
  <c r="PI2022" i="14" s="1"/>
  <c r="PM1517" i="14"/>
  <c r="PM2022" i="14" s="1"/>
  <c r="PO1517" i="14"/>
  <c r="PO2022" i="14" s="1"/>
  <c r="PS1517" i="14"/>
  <c r="PS2022" i="14" s="1"/>
  <c r="PW1517" i="14"/>
  <c r="PW2022" i="14" s="1"/>
  <c r="QA1517" i="14"/>
  <c r="QA2022" i="14" s="1"/>
  <c r="QE1517" i="14"/>
  <c r="QE2022" i="14" s="1"/>
  <c r="QI1517" i="14"/>
  <c r="QI2022" i="14" s="1"/>
  <c r="QM1517" i="14"/>
  <c r="QM2022" i="14" s="1"/>
  <c r="QQ1517" i="14"/>
  <c r="QQ2022" i="14" s="1"/>
  <c r="QU1517" i="14"/>
  <c r="QU2022" i="14" s="1"/>
  <c r="QY1517" i="14"/>
  <c r="QY2022" i="14" s="1"/>
  <c r="RC1517" i="14"/>
  <c r="RC2022" i="14" s="1"/>
  <c r="RG1517" i="14"/>
  <c r="RG2022" i="14" s="1"/>
  <c r="RK1517" i="14"/>
  <c r="RK2022" i="14" s="1"/>
  <c r="RO1517" i="14"/>
  <c r="RO2022" i="14" s="1"/>
  <c r="RQ1517" i="14"/>
  <c r="RQ2022" i="14" s="1"/>
  <c r="RU1517" i="14"/>
  <c r="RU2022" i="14" s="1"/>
  <c r="RY1517" i="14"/>
  <c r="RY2022" i="14" s="1"/>
  <c r="SC1517" i="14"/>
  <c r="SC2022" i="14" s="1"/>
  <c r="SG1517" i="14"/>
  <c r="SG2022" i="14" s="1"/>
  <c r="SK1517" i="14"/>
  <c r="SK2022" i="14" s="1"/>
  <c r="SO1517" i="14"/>
  <c r="SO2022" i="14" s="1"/>
  <c r="SS1517" i="14"/>
  <c r="SS2022" i="14" s="1"/>
  <c r="Q1518" i="14"/>
  <c r="Q2023" i="14" s="1"/>
  <c r="U1518" i="14"/>
  <c r="U2023" i="14" s="1"/>
  <c r="W1518" i="14"/>
  <c r="W2023" i="14" s="1"/>
  <c r="AA1518" i="14"/>
  <c r="AA2023" i="14" s="1"/>
  <c r="AE1518" i="14"/>
  <c r="AE2023" i="14" s="1"/>
  <c r="AI1518" i="14"/>
  <c r="AI2023" i="14" s="1"/>
  <c r="AM1518" i="14"/>
  <c r="AM2023" i="14" s="1"/>
  <c r="AQ1518" i="14"/>
  <c r="AQ2023" i="14" s="1"/>
  <c r="AU1518" i="14"/>
  <c r="AU2023" i="14" s="1"/>
  <c r="AY1518" i="14"/>
  <c r="AY2023" i="14" s="1"/>
  <c r="BC1518" i="14"/>
  <c r="BC2023" i="14" s="1"/>
  <c r="BG1518" i="14"/>
  <c r="BG2023" i="14" s="1"/>
  <c r="BK1518" i="14"/>
  <c r="BK2023" i="14" s="1"/>
  <c r="BO1518" i="14"/>
  <c r="BO2023" i="14" s="1"/>
  <c r="BS1518" i="14"/>
  <c r="BS2023" i="14" s="1"/>
  <c r="BU1518" i="14"/>
  <c r="BU2023" i="14" s="1"/>
  <c r="BY1518" i="14"/>
  <c r="BY2023" i="14" s="1"/>
  <c r="CC1518" i="14"/>
  <c r="CC2023" i="14" s="1"/>
  <c r="CE1518" i="14"/>
  <c r="CE2023" i="14" s="1"/>
  <c r="CI1518" i="14"/>
  <c r="CI2023" i="14" s="1"/>
  <c r="CM1518" i="14"/>
  <c r="CM2023" i="14" s="1"/>
  <c r="CQ1518" i="14"/>
  <c r="CQ2023" i="14" s="1"/>
  <c r="CS1518" i="14"/>
  <c r="CS2023" i="14" s="1"/>
  <c r="CW1518" i="14"/>
  <c r="CW2023" i="14" s="1"/>
  <c r="CY1518" i="14"/>
  <c r="CY2023" i="14" s="1"/>
  <c r="DC1518" i="14"/>
  <c r="DC2023" i="14" s="1"/>
  <c r="DE1518" i="14"/>
  <c r="DE2023" i="14" s="1"/>
  <c r="DI1518" i="14"/>
  <c r="DI2023" i="14" s="1"/>
  <c r="DM1518" i="14"/>
  <c r="DM2023" i="14" s="1"/>
  <c r="DO1518" i="14"/>
  <c r="DO2023" i="14" s="1"/>
  <c r="DS1518" i="14"/>
  <c r="DS2023" i="14" s="1"/>
  <c r="DU1518" i="14"/>
  <c r="DU2023" i="14" s="1"/>
  <c r="DY1518" i="14"/>
  <c r="DY2023" i="14" s="1"/>
  <c r="EA1518" i="14"/>
  <c r="EA2023" i="14" s="1"/>
  <c r="EE1518" i="14"/>
  <c r="EE2023" i="14" s="1"/>
  <c r="EI1518" i="14"/>
  <c r="EI2023" i="14" s="1"/>
  <c r="EM1518" i="14"/>
  <c r="EM2023" i="14" s="1"/>
  <c r="EQ1518" i="14"/>
  <c r="EQ2023" i="14" s="1"/>
  <c r="ES1518" i="14"/>
  <c r="ES2023" i="14" s="1"/>
  <c r="EW1518" i="14"/>
  <c r="EW2023" i="14" s="1"/>
  <c r="FA1518" i="14"/>
  <c r="FA2023" i="14" s="1"/>
  <c r="FE1518" i="14"/>
  <c r="FE2023" i="14" s="1"/>
  <c r="FI1518" i="14"/>
  <c r="FI2023" i="14" s="1"/>
  <c r="FM1518" i="14"/>
  <c r="FM2023" i="14" s="1"/>
  <c r="FQ1518" i="14"/>
  <c r="FQ2023" i="14" s="1"/>
  <c r="FU1518" i="14"/>
  <c r="FU2023" i="14" s="1"/>
  <c r="FY1518" i="14"/>
  <c r="FY2023" i="14" s="1"/>
  <c r="GC1518" i="14"/>
  <c r="GC2023" i="14" s="1"/>
  <c r="GG1518" i="14"/>
  <c r="GG2023" i="14" s="1"/>
  <c r="GK1518" i="14"/>
  <c r="GK2023" i="14" s="1"/>
  <c r="GO1518" i="14"/>
  <c r="GO2023" i="14" s="1"/>
  <c r="GS1518" i="14"/>
  <c r="GS2023" i="14" s="1"/>
  <c r="GW1518" i="14"/>
  <c r="GW2023" i="14" s="1"/>
  <c r="HA1518" i="14"/>
  <c r="HA2023" i="14" s="1"/>
  <c r="HE1518" i="14"/>
  <c r="HE2023" i="14" s="1"/>
  <c r="HI1518" i="14"/>
  <c r="HI2023" i="14" s="1"/>
  <c r="HM1518" i="14"/>
  <c r="HM2023" i="14" s="1"/>
  <c r="HQ1518" i="14"/>
  <c r="HQ2023" i="14" s="1"/>
  <c r="HU1518" i="14"/>
  <c r="HU2023" i="14" s="1"/>
  <c r="HY1518" i="14"/>
  <c r="HY2023" i="14" s="1"/>
  <c r="IA1518" i="14"/>
  <c r="IA2023" i="14" s="1"/>
  <c r="IE1518" i="14"/>
  <c r="IE2023" i="14" s="1"/>
  <c r="II1518" i="14"/>
  <c r="II2023" i="14" s="1"/>
  <c r="IM1518" i="14"/>
  <c r="IM2023" i="14" s="1"/>
  <c r="IO1518" i="14"/>
  <c r="IO2023" i="14" s="1"/>
  <c r="IS1518" i="14"/>
  <c r="IS2023" i="14" s="1"/>
  <c r="IU1518" i="14"/>
  <c r="IU2023" i="14" s="1"/>
  <c r="IY1518" i="14"/>
  <c r="IY2023" i="14" s="1"/>
  <c r="JC1518" i="14"/>
  <c r="JC2023" i="14" s="1"/>
  <c r="JE1518" i="14"/>
  <c r="JE2023" i="14" s="1"/>
  <c r="JI1518" i="14"/>
  <c r="JI2023" i="14" s="1"/>
  <c r="JM1518" i="14"/>
  <c r="JM2023" i="14" s="1"/>
  <c r="JQ1518" i="14"/>
  <c r="JQ2023" i="14" s="1"/>
  <c r="JU1518" i="14"/>
  <c r="JU2023" i="14" s="1"/>
  <c r="JW1518" i="14"/>
  <c r="JW2023" i="14" s="1"/>
  <c r="KA1518" i="14"/>
  <c r="KA2023" i="14" s="1"/>
  <c r="KE1518" i="14"/>
  <c r="KE2023" i="14" s="1"/>
  <c r="KI1518" i="14"/>
  <c r="KI2023" i="14" s="1"/>
  <c r="KM1518" i="14"/>
  <c r="KM2023" i="14" s="1"/>
  <c r="KQ1518" i="14"/>
  <c r="KQ2023" i="14" s="1"/>
  <c r="KU1518" i="14"/>
  <c r="KU2023" i="14" s="1"/>
  <c r="KY1518" i="14"/>
  <c r="KY2023" i="14" s="1"/>
  <c r="LC1518" i="14"/>
  <c r="LC2023" i="14" s="1"/>
  <c r="LG1518" i="14"/>
  <c r="LG2023" i="14" s="1"/>
  <c r="LK1518" i="14"/>
  <c r="LK2023" i="14" s="1"/>
  <c r="LO1518" i="14"/>
  <c r="LO2023" i="14" s="1"/>
  <c r="LS1518" i="14"/>
  <c r="LS2023" i="14" s="1"/>
  <c r="LW1518" i="14"/>
  <c r="LW2023" i="14" s="1"/>
  <c r="MA1518" i="14"/>
  <c r="MA2023" i="14" s="1"/>
  <c r="ME1518" i="14"/>
  <c r="ME2023" i="14" s="1"/>
  <c r="MI1518" i="14"/>
  <c r="MI2023" i="14" s="1"/>
  <c r="MK1518" i="14"/>
  <c r="MK2023" i="14" s="1"/>
  <c r="MO1518" i="14"/>
  <c r="MO2023" i="14" s="1"/>
  <c r="MQ1518" i="14"/>
  <c r="MQ2023" i="14" s="1"/>
  <c r="MU1518" i="14"/>
  <c r="MU2023" i="14" s="1"/>
  <c r="MW1518" i="14"/>
  <c r="MW2023" i="14" s="1"/>
  <c r="NA1518" i="14"/>
  <c r="NA2023" i="14" s="1"/>
  <c r="NE1518" i="14"/>
  <c r="NE2023" i="14" s="1"/>
  <c r="NG1518" i="14"/>
  <c r="NG2023" i="14" s="1"/>
  <c r="NK1518" i="14"/>
  <c r="NK2023" i="14" s="1"/>
  <c r="NO1518" i="14"/>
  <c r="NO2023" i="14" s="1"/>
  <c r="NS1518" i="14"/>
  <c r="NS2023" i="14" s="1"/>
  <c r="NU1518" i="14"/>
  <c r="NU2023" i="14" s="1"/>
  <c r="NY1518" i="14"/>
  <c r="NY2023" i="14" s="1"/>
  <c r="OA1518" i="14"/>
  <c r="OA2023" i="14" s="1"/>
  <c r="OE1518" i="14"/>
  <c r="OE2023" i="14" s="1"/>
  <c r="OG1518" i="14"/>
  <c r="OG2023" i="14" s="1"/>
  <c r="OK1518" i="14"/>
  <c r="OK2023" i="14" s="1"/>
  <c r="OM1518" i="14"/>
  <c r="OM2023" i="14" s="1"/>
  <c r="OQ1518" i="14"/>
  <c r="OQ2023" i="14" s="1"/>
  <c r="OU1518" i="14"/>
  <c r="OU2023" i="14" s="1"/>
  <c r="OY1518" i="14"/>
  <c r="OY2023" i="14" s="1"/>
  <c r="PC1518" i="14"/>
  <c r="PC2023" i="14" s="1"/>
  <c r="PE1518" i="14"/>
  <c r="PE2023" i="14" s="1"/>
  <c r="PI1518" i="14"/>
  <c r="PI2023" i="14" s="1"/>
  <c r="PM1518" i="14"/>
  <c r="PM2023" i="14" s="1"/>
  <c r="PQ1518" i="14"/>
  <c r="PQ2023" i="14" s="1"/>
  <c r="PU1518" i="14"/>
  <c r="PU2023" i="14" s="1"/>
  <c r="PY1518" i="14"/>
  <c r="PY2023" i="14" s="1"/>
  <c r="QA1518" i="14"/>
  <c r="QA2023" i="14" s="1"/>
  <c r="QE1518" i="14"/>
  <c r="QE2023" i="14" s="1"/>
  <c r="QI1518" i="14"/>
  <c r="QI2023" i="14" s="1"/>
  <c r="QM1518" i="14"/>
  <c r="QM2023" i="14" s="1"/>
  <c r="QQ1518" i="14"/>
  <c r="QQ2023" i="14" s="1"/>
  <c r="QU1518" i="14"/>
  <c r="QU2023" i="14" s="1"/>
  <c r="QY1518" i="14"/>
  <c r="QY2023" i="14" s="1"/>
  <c r="RC1518" i="14"/>
  <c r="RC2023" i="14" s="1"/>
  <c r="RE1518" i="14"/>
  <c r="RE2023" i="14" s="1"/>
  <c r="RI1518" i="14"/>
  <c r="RI2023" i="14" s="1"/>
  <c r="RM1518" i="14"/>
  <c r="RM2023" i="14" s="1"/>
  <c r="RO1518" i="14"/>
  <c r="RO2023" i="14" s="1"/>
  <c r="RS1518" i="14"/>
  <c r="RS2023" i="14" s="1"/>
  <c r="RU1518" i="14"/>
  <c r="RU2023" i="14" s="1"/>
  <c r="RY1518" i="14"/>
  <c r="RY2023" i="14" s="1"/>
  <c r="SC1518" i="14"/>
  <c r="SC2023" i="14" s="1"/>
  <c r="SG1518" i="14"/>
  <c r="SG2023" i="14" s="1"/>
  <c r="SK1518" i="14"/>
  <c r="SK2023" i="14" s="1"/>
  <c r="SO1518" i="14"/>
  <c r="SO2023" i="14" s="1"/>
  <c r="SS1518" i="14"/>
  <c r="SS2023" i="14" s="1"/>
  <c r="O1519" i="14"/>
  <c r="O2024" i="14" s="1"/>
  <c r="S1519" i="14"/>
  <c r="S2024" i="14" s="1"/>
  <c r="U1519" i="14"/>
  <c r="U2024" i="14" s="1"/>
  <c r="Y1519" i="14"/>
  <c r="Y2024" i="14" s="1"/>
  <c r="AC1519" i="14"/>
  <c r="AC2024" i="14" s="1"/>
  <c r="AG1519" i="14"/>
  <c r="AG2024" i="14" s="1"/>
  <c r="AK1519" i="14"/>
  <c r="AK2024" i="14" s="1"/>
  <c r="AO1519" i="14"/>
  <c r="AO2024" i="14" s="1"/>
  <c r="AQ1519" i="14"/>
  <c r="AQ2024" i="14" s="1"/>
  <c r="AU1519" i="14"/>
  <c r="AU2024" i="14" s="1"/>
  <c r="AY1519" i="14"/>
  <c r="AY2024" i="14" s="1"/>
  <c r="BC1519" i="14"/>
  <c r="BC2024" i="14" s="1"/>
  <c r="BG1519" i="14"/>
  <c r="BG2024" i="14" s="1"/>
  <c r="BK1519" i="14"/>
  <c r="BK2024" i="14" s="1"/>
  <c r="BO1519" i="14"/>
  <c r="BO2024" i="14" s="1"/>
  <c r="BS1519" i="14"/>
  <c r="BS2024" i="14" s="1"/>
  <c r="BW1519" i="14"/>
  <c r="BW2024" i="14" s="1"/>
  <c r="CA1519" i="14"/>
  <c r="CA2024" i="14" s="1"/>
  <c r="CE1519" i="14"/>
  <c r="CE2024" i="14" s="1"/>
  <c r="CI1519" i="14"/>
  <c r="CI2024" i="14" s="1"/>
  <c r="CM1519" i="14"/>
  <c r="CM2024" i="14" s="1"/>
  <c r="CQ1519" i="14"/>
  <c r="CQ2024" i="14" s="1"/>
  <c r="CU1519" i="14"/>
  <c r="CU2024" i="14" s="1"/>
  <c r="CY1519" i="14"/>
  <c r="CY2024" i="14" s="1"/>
  <c r="DC1519" i="14"/>
  <c r="DC2024" i="14" s="1"/>
  <c r="DE1519" i="14"/>
  <c r="DE2024" i="14" s="1"/>
  <c r="DI1519" i="14"/>
  <c r="DI2024" i="14" s="1"/>
  <c r="DM1519" i="14"/>
  <c r="DM2024" i="14" s="1"/>
  <c r="DO1519" i="14"/>
  <c r="DO2024" i="14" s="1"/>
  <c r="DS1519" i="14"/>
  <c r="DS2024" i="14" s="1"/>
  <c r="DU1519" i="14"/>
  <c r="DU2024" i="14" s="1"/>
  <c r="DY1519" i="14"/>
  <c r="DY2024" i="14" s="1"/>
  <c r="EC1519" i="14"/>
  <c r="EC2024" i="14" s="1"/>
  <c r="EE1519" i="14"/>
  <c r="EE2024" i="14" s="1"/>
  <c r="EI1519" i="14"/>
  <c r="EI2024" i="14" s="1"/>
  <c r="EM1519" i="14"/>
  <c r="EM2024" i="14" s="1"/>
  <c r="EQ1519" i="14"/>
  <c r="EQ2024" i="14" s="1"/>
  <c r="EU1519" i="14"/>
  <c r="EU2024" i="14" s="1"/>
  <c r="EY1519" i="14"/>
  <c r="EY2024" i="14" s="1"/>
  <c r="FC1519" i="14"/>
  <c r="FC2024" i="14" s="1"/>
  <c r="FG1519" i="14"/>
  <c r="FG2024" i="14" s="1"/>
  <c r="FK1519" i="14"/>
  <c r="FK2024" i="14" s="1"/>
  <c r="FO1519" i="14"/>
  <c r="FO2024" i="14" s="1"/>
  <c r="FS1519" i="14"/>
  <c r="FS2024" i="14" s="1"/>
  <c r="FW1519" i="14"/>
  <c r="FW2024" i="14" s="1"/>
  <c r="GA1519" i="14"/>
  <c r="GA2024" i="14" s="1"/>
  <c r="GE1519" i="14"/>
  <c r="GE2024" i="14" s="1"/>
  <c r="GI1519" i="14"/>
  <c r="GI2024" i="14" s="1"/>
  <c r="GM1519" i="14"/>
  <c r="GM2024" i="14" s="1"/>
  <c r="GQ1519" i="14"/>
  <c r="GQ2024" i="14" s="1"/>
  <c r="GS1519" i="14"/>
  <c r="GS2024" i="14" s="1"/>
  <c r="GW1519" i="14"/>
  <c r="GW2024" i="14" s="1"/>
  <c r="HA1519" i="14"/>
  <c r="HA2024" i="14" s="1"/>
  <c r="HE1519" i="14"/>
  <c r="HE2024" i="14" s="1"/>
  <c r="HG1519" i="14"/>
  <c r="HG2024" i="14" s="1"/>
  <c r="HK1519" i="14"/>
  <c r="HK2024" i="14" s="1"/>
  <c r="HO1519" i="14"/>
  <c r="HO2024" i="14" s="1"/>
  <c r="HS1519" i="14"/>
  <c r="HS2024" i="14" s="1"/>
  <c r="HU1519" i="14"/>
  <c r="HU2024" i="14" s="1"/>
  <c r="HY1519" i="14"/>
  <c r="HY2024" i="14" s="1"/>
  <c r="IC1519" i="14"/>
  <c r="IC2024" i="14" s="1"/>
  <c r="IG1519" i="14"/>
  <c r="IG2024" i="14" s="1"/>
  <c r="IK1519" i="14"/>
  <c r="IK2024" i="14" s="1"/>
  <c r="IO1519" i="14"/>
  <c r="IO2024" i="14" s="1"/>
  <c r="IS1519" i="14"/>
  <c r="IS2024" i="14" s="1"/>
  <c r="IW1519" i="14"/>
  <c r="IW2024" i="14" s="1"/>
  <c r="JA1519" i="14"/>
  <c r="JA2024" i="14" s="1"/>
  <c r="JE1519" i="14"/>
  <c r="JE2024" i="14" s="1"/>
  <c r="JI1519" i="14"/>
  <c r="JI2024" i="14" s="1"/>
  <c r="JM1519" i="14"/>
  <c r="JM2024" i="14" s="1"/>
  <c r="JO1519" i="14"/>
  <c r="JO2024" i="14" s="1"/>
  <c r="JS1519" i="14"/>
  <c r="JS2024" i="14" s="1"/>
  <c r="JW1519" i="14"/>
  <c r="JW2024" i="14" s="1"/>
  <c r="KA1519" i="14"/>
  <c r="KA2024" i="14" s="1"/>
  <c r="KE1519" i="14"/>
  <c r="KE2024" i="14" s="1"/>
  <c r="KI1519" i="14"/>
  <c r="KI2024" i="14" s="1"/>
  <c r="KM1519" i="14"/>
  <c r="KM2024" i="14" s="1"/>
  <c r="KQ1519" i="14"/>
  <c r="KQ2024" i="14" s="1"/>
  <c r="KU1519" i="14"/>
  <c r="KU2024" i="14" s="1"/>
  <c r="KY1519" i="14"/>
  <c r="KY2024" i="14" s="1"/>
  <c r="LA1519" i="14"/>
  <c r="LA2024" i="14" s="1"/>
  <c r="LE1519" i="14"/>
  <c r="LE2024" i="14" s="1"/>
  <c r="LI1519" i="14"/>
  <c r="LI2024" i="14" s="1"/>
  <c r="LM1519" i="14"/>
  <c r="LM2024" i="14" s="1"/>
  <c r="LQ1519" i="14"/>
  <c r="LQ2024" i="14" s="1"/>
  <c r="LU1519" i="14"/>
  <c r="LU2024" i="14" s="1"/>
  <c r="LY1519" i="14"/>
  <c r="LY2024" i="14" s="1"/>
  <c r="MC1519" i="14"/>
  <c r="MC2024" i="14" s="1"/>
  <c r="MG1519" i="14"/>
  <c r="MG2024" i="14" s="1"/>
  <c r="MK1519" i="14"/>
  <c r="MK2024" i="14" s="1"/>
  <c r="MM1519" i="14"/>
  <c r="MM2024" i="14" s="1"/>
  <c r="MQ1519" i="14"/>
  <c r="MQ2024" i="14" s="1"/>
  <c r="MU1519" i="14"/>
  <c r="MU2024" i="14" s="1"/>
  <c r="MY1519" i="14"/>
  <c r="MY2024" i="14" s="1"/>
  <c r="NC1519" i="14"/>
  <c r="NC2024" i="14" s="1"/>
  <c r="NE1519" i="14"/>
  <c r="NE2024" i="14" s="1"/>
  <c r="NI1519" i="14"/>
  <c r="NI2024" i="14" s="1"/>
  <c r="NM1519" i="14"/>
  <c r="NM2024" i="14" s="1"/>
  <c r="NQ1519" i="14"/>
  <c r="NQ2024" i="14" s="1"/>
  <c r="NU1519" i="14"/>
  <c r="NU2024" i="14" s="1"/>
  <c r="NY1519" i="14"/>
  <c r="NY2024" i="14" s="1"/>
  <c r="OC1519" i="14"/>
  <c r="OC2024" i="14" s="1"/>
  <c r="OE1519" i="14"/>
  <c r="OE2024" i="14" s="1"/>
  <c r="OI1519" i="14"/>
  <c r="OI2024" i="14" s="1"/>
  <c r="OM1519" i="14"/>
  <c r="OM2024" i="14" s="1"/>
  <c r="OQ1519" i="14"/>
  <c r="OQ2024" i="14" s="1"/>
  <c r="OS1519" i="14"/>
  <c r="OS2024" i="14" s="1"/>
  <c r="OW1519" i="14"/>
  <c r="OW2024" i="14" s="1"/>
  <c r="OY1519" i="14"/>
  <c r="OY2024" i="14" s="1"/>
  <c r="PC1519" i="14"/>
  <c r="PC2024" i="14" s="1"/>
  <c r="PG1519" i="14"/>
  <c r="PG2024" i="14" s="1"/>
  <c r="PK1519" i="14"/>
  <c r="PK2024" i="14" s="1"/>
  <c r="PM1519" i="14"/>
  <c r="PM2024" i="14" s="1"/>
  <c r="PQ1519" i="14"/>
  <c r="PQ2024" i="14" s="1"/>
  <c r="PS1519" i="14"/>
  <c r="PS2024" i="14" s="1"/>
  <c r="PW1519" i="14"/>
  <c r="PW2024" i="14" s="1"/>
  <c r="QA1519" i="14"/>
  <c r="QA2024" i="14" s="1"/>
  <c r="QC1519" i="14"/>
  <c r="QC2024" i="14" s="1"/>
  <c r="QG1519" i="14"/>
  <c r="QG2024" i="14" s="1"/>
  <c r="QK1519" i="14"/>
  <c r="QK2024" i="14" s="1"/>
  <c r="QO1519" i="14"/>
  <c r="QO2024" i="14" s="1"/>
  <c r="QQ1519" i="14"/>
  <c r="QQ2024" i="14" s="1"/>
  <c r="QU1519" i="14"/>
  <c r="QU2024" i="14" s="1"/>
  <c r="QY1519" i="14"/>
  <c r="QY2024" i="14" s="1"/>
  <c r="RA1519" i="14"/>
  <c r="RA2024" i="14" s="1"/>
  <c r="RE1519" i="14"/>
  <c r="RE2024" i="14" s="1"/>
  <c r="RI1519" i="14"/>
  <c r="RI2024" i="14" s="1"/>
  <c r="RM1519" i="14"/>
  <c r="RM2024" i="14" s="1"/>
  <c r="RQ1519" i="14"/>
  <c r="RQ2024" i="14" s="1"/>
  <c r="RU1519" i="14"/>
  <c r="RU2024" i="14" s="1"/>
  <c r="RY1519" i="14"/>
  <c r="RY2024" i="14" s="1"/>
  <c r="SC1519" i="14"/>
  <c r="SC2024" i="14" s="1"/>
  <c r="SG1519" i="14"/>
  <c r="SG2024" i="14" s="1"/>
  <c r="SI1519" i="14"/>
  <c r="SI2024" i="14" s="1"/>
  <c r="SM1519" i="14"/>
  <c r="SM2024" i="14" s="1"/>
  <c r="SQ1519" i="14"/>
  <c r="SQ2024" i="14" s="1"/>
  <c r="O1520" i="14"/>
  <c r="O2025" i="14" s="1"/>
  <c r="S1520" i="14"/>
  <c r="S2025" i="14" s="1"/>
  <c r="U1520" i="14"/>
  <c r="U2025" i="14" s="1"/>
  <c r="Y1520" i="14"/>
  <c r="Y2025" i="14" s="1"/>
  <c r="AA1520" i="14"/>
  <c r="AA2025" i="14" s="1"/>
  <c r="AE1520" i="14"/>
  <c r="AE2025" i="14" s="1"/>
  <c r="AG1520" i="14"/>
  <c r="AG2025" i="14" s="1"/>
  <c r="AK1520" i="14"/>
  <c r="AK2025" i="14" s="1"/>
  <c r="AO1520" i="14"/>
  <c r="AO2025" i="14" s="1"/>
  <c r="AS1520" i="14"/>
  <c r="AS2025" i="14" s="1"/>
  <c r="AW1520" i="14"/>
  <c r="AW2025" i="14" s="1"/>
  <c r="BA1520" i="14"/>
  <c r="BA2025" i="14" s="1"/>
  <c r="BC1520" i="14"/>
  <c r="BC2025" i="14" s="1"/>
  <c r="BG1520" i="14"/>
  <c r="BG2025" i="14" s="1"/>
  <c r="BI1520" i="14"/>
  <c r="BI2025" i="14" s="1"/>
  <c r="BM1520" i="14"/>
  <c r="BM2025" i="14" s="1"/>
  <c r="BO1520" i="14"/>
  <c r="BO2025" i="14" s="1"/>
  <c r="BS1520" i="14"/>
  <c r="BS2025" i="14" s="1"/>
  <c r="BW1520" i="14"/>
  <c r="BW2025" i="14" s="1"/>
  <c r="BY1520" i="14"/>
  <c r="BY2025" i="14" s="1"/>
  <c r="DW1520" i="14"/>
  <c r="DW2025" i="14" s="1"/>
  <c r="EE1520" i="14"/>
  <c r="EE2025" i="14" s="1"/>
  <c r="EI1520" i="14"/>
  <c r="EI2025" i="14" s="1"/>
  <c r="EM1520" i="14"/>
  <c r="EM2025" i="14" s="1"/>
  <c r="EQ1520" i="14"/>
  <c r="EQ2025" i="14" s="1"/>
  <c r="EW1520" i="14"/>
  <c r="EW2025" i="14" s="1"/>
  <c r="FA1520" i="14"/>
  <c r="FA2025" i="14" s="1"/>
  <c r="FE1520" i="14"/>
  <c r="FE2025" i="14" s="1"/>
  <c r="FI1520" i="14"/>
  <c r="FI2025" i="14" s="1"/>
  <c r="FM1520" i="14"/>
  <c r="FM2025" i="14" s="1"/>
  <c r="FQ1520" i="14"/>
  <c r="FQ2025" i="14" s="1"/>
  <c r="FU1520" i="14"/>
  <c r="FU2025" i="14" s="1"/>
  <c r="FW1520" i="14"/>
  <c r="FW2025" i="14" s="1"/>
  <c r="GA1520" i="14"/>
  <c r="GA2025" i="14" s="1"/>
  <c r="GE1520" i="14"/>
  <c r="GE2025" i="14" s="1"/>
  <c r="GI1520" i="14"/>
  <c r="GI2025" i="14" s="1"/>
  <c r="GM1520" i="14"/>
  <c r="GM2025" i="14" s="1"/>
  <c r="GO1520" i="14"/>
  <c r="GO2025" i="14" s="1"/>
  <c r="GS1520" i="14"/>
  <c r="GS2025" i="14" s="1"/>
  <c r="GW1520" i="14"/>
  <c r="GW2025" i="14" s="1"/>
  <c r="HA1520" i="14"/>
  <c r="HA2025" i="14" s="1"/>
  <c r="HE1520" i="14"/>
  <c r="HE2025" i="14" s="1"/>
  <c r="HG1520" i="14"/>
  <c r="HG2025" i="14" s="1"/>
  <c r="HK1520" i="14"/>
  <c r="HK2025" i="14" s="1"/>
  <c r="HO1520" i="14"/>
  <c r="HO2025" i="14" s="1"/>
  <c r="HS1520" i="14"/>
  <c r="HS2025" i="14" s="1"/>
  <c r="HW1520" i="14"/>
  <c r="HW2025" i="14" s="1"/>
  <c r="IA1520" i="14"/>
  <c r="IA2025" i="14" s="1"/>
  <c r="IE1520" i="14"/>
  <c r="IE2025" i="14" s="1"/>
  <c r="II1520" i="14"/>
  <c r="II2025" i="14" s="1"/>
  <c r="IM1520" i="14"/>
  <c r="IM2025" i="14" s="1"/>
  <c r="IQ1520" i="14"/>
  <c r="IQ2025" i="14" s="1"/>
  <c r="IU1520" i="14"/>
  <c r="IU2025" i="14" s="1"/>
  <c r="IY1520" i="14"/>
  <c r="IY2025" i="14" s="1"/>
  <c r="JC1520" i="14"/>
  <c r="JC2025" i="14" s="1"/>
  <c r="JG1520" i="14"/>
  <c r="JG2025" i="14" s="1"/>
  <c r="JK1520" i="14"/>
  <c r="JK2025" i="14" s="1"/>
  <c r="JO1520" i="14"/>
  <c r="JO2025" i="14" s="1"/>
  <c r="JS1520" i="14"/>
  <c r="JS2025" i="14" s="1"/>
  <c r="JW1520" i="14"/>
  <c r="JW2025" i="14" s="1"/>
  <c r="KA1520" i="14"/>
  <c r="KA2025" i="14" s="1"/>
  <c r="KE1520" i="14"/>
  <c r="KE2025" i="14" s="1"/>
  <c r="KI1520" i="14"/>
  <c r="KI2025" i="14" s="1"/>
  <c r="KK1520" i="14"/>
  <c r="KK2025" i="14" s="1"/>
  <c r="KQ1520" i="14"/>
  <c r="KQ2025" i="14" s="1"/>
  <c r="KU1520" i="14"/>
  <c r="KU2025" i="14" s="1"/>
  <c r="KY1520" i="14"/>
  <c r="KY2025" i="14" s="1"/>
  <c r="LC1520" i="14"/>
  <c r="LC2025" i="14" s="1"/>
  <c r="LG1520" i="14"/>
  <c r="LG2025" i="14" s="1"/>
  <c r="LK1520" i="14"/>
  <c r="LK2025" i="14" s="1"/>
  <c r="LO1520" i="14"/>
  <c r="LO2025" i="14" s="1"/>
  <c r="LS1520" i="14"/>
  <c r="LS2025" i="14" s="1"/>
  <c r="LW1520" i="14"/>
  <c r="LW2025" i="14" s="1"/>
  <c r="MA1520" i="14"/>
  <c r="MA2025" i="14" s="1"/>
  <c r="ME1520" i="14"/>
  <c r="ME2025" i="14" s="1"/>
  <c r="MG1520" i="14"/>
  <c r="MG2025" i="14" s="1"/>
  <c r="MK1520" i="14"/>
  <c r="MK2025" i="14" s="1"/>
  <c r="MO1520" i="14"/>
  <c r="MO2025" i="14" s="1"/>
  <c r="MQ1520" i="14"/>
  <c r="MQ2025" i="14" s="1"/>
  <c r="MU1520" i="14"/>
  <c r="MU2025" i="14" s="1"/>
  <c r="MY1520" i="14"/>
  <c r="MY2025" i="14" s="1"/>
  <c r="NC1520" i="14"/>
  <c r="NC2025" i="14" s="1"/>
  <c r="NE1520" i="14"/>
  <c r="NE2025" i="14" s="1"/>
  <c r="NI1520" i="14"/>
  <c r="NI2025" i="14" s="1"/>
  <c r="NM1520" i="14"/>
  <c r="NM2025" i="14" s="1"/>
  <c r="NQ1520" i="14"/>
  <c r="NQ2025" i="14" s="1"/>
  <c r="NS1520" i="14"/>
  <c r="NS2025" i="14" s="1"/>
  <c r="NW1520" i="14"/>
  <c r="NW2025" i="14" s="1"/>
  <c r="NY1520" i="14"/>
  <c r="NY2025" i="14" s="1"/>
  <c r="OC1520" i="14"/>
  <c r="OC2025" i="14" s="1"/>
  <c r="OG1520" i="14"/>
  <c r="OG2025" i="14" s="1"/>
  <c r="OK1520" i="14"/>
  <c r="OK2025" i="14" s="1"/>
  <c r="OO1520" i="14"/>
  <c r="OO2025" i="14" s="1"/>
  <c r="OS1520" i="14"/>
  <c r="OS2025" i="14" s="1"/>
  <c r="OW1520" i="14"/>
  <c r="OW2025" i="14" s="1"/>
  <c r="PA1520" i="14"/>
  <c r="PA2025" i="14" s="1"/>
  <c r="PE1520" i="14"/>
  <c r="PE2025" i="14" s="1"/>
  <c r="PI1520" i="14"/>
  <c r="PI2025" i="14" s="1"/>
  <c r="PM1520" i="14"/>
  <c r="PM2025" i="14" s="1"/>
  <c r="PQ1520" i="14"/>
  <c r="PQ2025" i="14" s="1"/>
  <c r="PU1520" i="14"/>
  <c r="PU2025" i="14" s="1"/>
  <c r="PY1520" i="14"/>
  <c r="PY2025" i="14" s="1"/>
  <c r="QC1520" i="14"/>
  <c r="QC2025" i="14" s="1"/>
  <c r="QG1520" i="14"/>
  <c r="QG2025" i="14" s="1"/>
  <c r="QK1520" i="14"/>
  <c r="QK2025" i="14" s="1"/>
  <c r="QO1520" i="14"/>
  <c r="QO2025" i="14" s="1"/>
  <c r="QS1520" i="14"/>
  <c r="QS2025" i="14" s="1"/>
  <c r="QU1520" i="14"/>
  <c r="QU2025" i="14" s="1"/>
  <c r="QW1520" i="14"/>
  <c r="QW2025" i="14" s="1"/>
  <c r="RA1520" i="14"/>
  <c r="RA2025" i="14" s="1"/>
  <c r="RE1520" i="14"/>
  <c r="RE2025" i="14" s="1"/>
  <c r="RI1520" i="14"/>
  <c r="RI2025" i="14" s="1"/>
  <c r="RM1520" i="14"/>
  <c r="RM2025" i="14" s="1"/>
  <c r="RQ1520" i="14"/>
  <c r="RQ2025" i="14" s="1"/>
  <c r="RS1520" i="14"/>
  <c r="RS2025" i="14" s="1"/>
  <c r="RW1520" i="14"/>
  <c r="RW2025" i="14" s="1"/>
  <c r="SA1520" i="14"/>
  <c r="SA2025" i="14" s="1"/>
  <c r="SE1520" i="14"/>
  <c r="SE2025" i="14" s="1"/>
  <c r="SI1520" i="14"/>
  <c r="SI2025" i="14" s="1"/>
  <c r="SM1520" i="14"/>
  <c r="SM2025" i="14" s="1"/>
  <c r="SQ1520" i="14"/>
  <c r="SQ2025" i="14" s="1"/>
  <c r="O1521" i="14"/>
  <c r="O2026" i="14" s="1"/>
  <c r="S1521" i="14"/>
  <c r="S2026" i="14" s="1"/>
  <c r="W1521" i="14"/>
  <c r="W2026" i="14" s="1"/>
  <c r="Y1521" i="14"/>
  <c r="Y2026" i="14" s="1"/>
  <c r="AC1521" i="14"/>
  <c r="AC2026" i="14" s="1"/>
  <c r="AE1521" i="14"/>
  <c r="AE2026" i="14" s="1"/>
  <c r="AI1521" i="14"/>
  <c r="AI2026" i="14" s="1"/>
  <c r="AK1521" i="14"/>
  <c r="AK2026" i="14" s="1"/>
  <c r="AO1521" i="14"/>
  <c r="AO2026" i="14" s="1"/>
  <c r="AQ1521" i="14"/>
  <c r="AQ2026" i="14" s="1"/>
  <c r="AU1521" i="14"/>
  <c r="AU2026" i="14" s="1"/>
  <c r="AY1521" i="14"/>
  <c r="AY2026" i="14" s="1"/>
  <c r="BC1521" i="14"/>
  <c r="BC2026" i="14" s="1"/>
  <c r="BG1521" i="14"/>
  <c r="BG2026" i="14" s="1"/>
  <c r="BK1521" i="14"/>
  <c r="BK2026" i="14" s="1"/>
  <c r="BO1521" i="14"/>
  <c r="BO2026" i="14" s="1"/>
  <c r="BS1521" i="14"/>
  <c r="BS2026" i="14" s="1"/>
  <c r="BW1521" i="14"/>
  <c r="BW2026" i="14" s="1"/>
  <c r="CA1521" i="14"/>
  <c r="CA2026" i="14" s="1"/>
  <c r="CE1521" i="14"/>
  <c r="CE2026" i="14" s="1"/>
  <c r="CI1521" i="14"/>
  <c r="CI2026" i="14" s="1"/>
  <c r="CM1521" i="14"/>
  <c r="CM2026" i="14" s="1"/>
  <c r="CQ1521" i="14"/>
  <c r="CQ2026" i="14" s="1"/>
  <c r="CS1521" i="14"/>
  <c r="CS2026" i="14" s="1"/>
  <c r="CW1521" i="14"/>
  <c r="CW2026" i="14" s="1"/>
  <c r="CY1521" i="14"/>
  <c r="CY2026" i="14" s="1"/>
  <c r="DC1521" i="14"/>
  <c r="DC2026" i="14" s="1"/>
  <c r="DE1521" i="14"/>
  <c r="DE2026" i="14" s="1"/>
  <c r="DI1521" i="14"/>
  <c r="DI2026" i="14" s="1"/>
  <c r="DM1521" i="14"/>
  <c r="DM2026" i="14" s="1"/>
  <c r="DQ1521" i="14"/>
  <c r="DQ2026" i="14" s="1"/>
  <c r="DS1521" i="14"/>
  <c r="DS2026" i="14" s="1"/>
  <c r="DW1521" i="14"/>
  <c r="DW2026" i="14" s="1"/>
  <c r="EA1521" i="14"/>
  <c r="EA2026" i="14" s="1"/>
  <c r="EE1521" i="14"/>
  <c r="EE2026" i="14" s="1"/>
  <c r="EI1521" i="14"/>
  <c r="EI2026" i="14" s="1"/>
  <c r="EM1521" i="14"/>
  <c r="EM2026" i="14" s="1"/>
  <c r="EQ1521" i="14"/>
  <c r="EQ2026" i="14" s="1"/>
  <c r="EU1521" i="14"/>
  <c r="EU2026" i="14" s="1"/>
  <c r="EW1521" i="14"/>
  <c r="EW2026" i="14" s="1"/>
  <c r="FA1521" i="14"/>
  <c r="FA2026" i="14" s="1"/>
  <c r="FC1521" i="14"/>
  <c r="FC2026" i="14" s="1"/>
  <c r="FG1521" i="14"/>
  <c r="FG2026" i="14" s="1"/>
  <c r="FI1521" i="14"/>
  <c r="FI2026" i="14" s="1"/>
  <c r="FM1521" i="14"/>
  <c r="FM2026" i="14" s="1"/>
  <c r="FQ1521" i="14"/>
  <c r="FQ2026" i="14" s="1"/>
  <c r="FU1521" i="14"/>
  <c r="FU2026" i="14" s="1"/>
  <c r="FY1521" i="14"/>
  <c r="FY2026" i="14" s="1"/>
  <c r="GC1521" i="14"/>
  <c r="GC2026" i="14" s="1"/>
  <c r="GG1521" i="14"/>
  <c r="GG2026" i="14" s="1"/>
  <c r="GI1521" i="14"/>
  <c r="GI2026" i="14" s="1"/>
  <c r="GK1521" i="14"/>
  <c r="GK2026" i="14" s="1"/>
  <c r="GO1521" i="14"/>
  <c r="GO2026" i="14" s="1"/>
  <c r="GQ1521" i="14"/>
  <c r="GQ2026" i="14" s="1"/>
  <c r="GU1521" i="14"/>
  <c r="GU2026" i="14" s="1"/>
  <c r="GY1521" i="14"/>
  <c r="GY2026" i="14" s="1"/>
  <c r="HA1521" i="14"/>
  <c r="HA2026" i="14" s="1"/>
  <c r="HE1521" i="14"/>
  <c r="HE2026" i="14" s="1"/>
  <c r="HG1521" i="14"/>
  <c r="HG2026" i="14" s="1"/>
  <c r="HK1521" i="14"/>
  <c r="HK2026" i="14" s="1"/>
  <c r="HO1521" i="14"/>
  <c r="HO2026" i="14" s="1"/>
  <c r="HS1521" i="14"/>
  <c r="HS2026" i="14" s="1"/>
  <c r="HW1521" i="14"/>
  <c r="HW2026" i="14" s="1"/>
  <c r="IA1521" i="14"/>
  <c r="IA2026" i="14" s="1"/>
  <c r="IE1521" i="14"/>
  <c r="IE2026" i="14" s="1"/>
  <c r="II1521" i="14"/>
  <c r="II2026" i="14" s="1"/>
  <c r="IM1521" i="14"/>
  <c r="IM2026" i="14" s="1"/>
  <c r="IO1521" i="14"/>
  <c r="IO2026" i="14" s="1"/>
  <c r="IS1521" i="14"/>
  <c r="IS2026" i="14" s="1"/>
  <c r="IW1521" i="14"/>
  <c r="IW2026" i="14" s="1"/>
  <c r="JA1521" i="14"/>
  <c r="JA2026" i="14" s="1"/>
  <c r="JE1521" i="14"/>
  <c r="JE2026" i="14" s="1"/>
  <c r="JG1521" i="14"/>
  <c r="JG2026" i="14" s="1"/>
  <c r="JK1521" i="14"/>
  <c r="JK2026" i="14" s="1"/>
  <c r="JO1521" i="14"/>
  <c r="JO2026" i="14" s="1"/>
  <c r="JQ1521" i="14"/>
  <c r="JQ2026" i="14" s="1"/>
  <c r="JU1521" i="14"/>
  <c r="JU2026" i="14" s="1"/>
  <c r="JY1521" i="14"/>
  <c r="JY2026" i="14" s="1"/>
  <c r="KC1521" i="14"/>
  <c r="KC2026" i="14" s="1"/>
  <c r="KE1521" i="14"/>
  <c r="KE2026" i="14" s="1"/>
  <c r="KI1521" i="14"/>
  <c r="KI2026" i="14" s="1"/>
  <c r="KM1521" i="14"/>
  <c r="KM2026" i="14" s="1"/>
  <c r="KQ1521" i="14"/>
  <c r="KQ2026" i="14" s="1"/>
  <c r="KU1521" i="14"/>
  <c r="KU2026" i="14" s="1"/>
  <c r="KY1521" i="14"/>
  <c r="KY2026" i="14" s="1"/>
  <c r="LC1521" i="14"/>
  <c r="LC2026" i="14" s="1"/>
  <c r="LG1521" i="14"/>
  <c r="LG2026" i="14" s="1"/>
  <c r="LK1521" i="14"/>
  <c r="LK2026" i="14" s="1"/>
  <c r="LO1521" i="14"/>
  <c r="LO2026" i="14" s="1"/>
  <c r="LS1521" i="14"/>
  <c r="LS2026" i="14" s="1"/>
  <c r="LW1521" i="14"/>
  <c r="LW2026" i="14" s="1"/>
  <c r="MA1521" i="14"/>
  <c r="MA2026" i="14" s="1"/>
  <c r="ME1521" i="14"/>
  <c r="ME2026" i="14" s="1"/>
  <c r="MI1521" i="14"/>
  <c r="MI2026" i="14" s="1"/>
  <c r="MM1521" i="14"/>
  <c r="MM2026" i="14" s="1"/>
  <c r="MQ1521" i="14"/>
  <c r="MQ2026" i="14" s="1"/>
  <c r="MU1521" i="14"/>
  <c r="MU2026" i="14" s="1"/>
  <c r="MY1521" i="14"/>
  <c r="MY2026" i="14" s="1"/>
  <c r="NC1521" i="14"/>
  <c r="NC2026" i="14" s="1"/>
  <c r="NG1521" i="14"/>
  <c r="NG2026" i="14" s="1"/>
  <c r="NK1521" i="14"/>
  <c r="NK2026" i="14" s="1"/>
  <c r="NO1521" i="14"/>
  <c r="NO2026" i="14" s="1"/>
  <c r="NS1521" i="14"/>
  <c r="NS2026" i="14" s="1"/>
  <c r="NU1521" i="14"/>
  <c r="NU2026" i="14" s="1"/>
  <c r="NY1521" i="14"/>
  <c r="NY2026" i="14" s="1"/>
  <c r="OC1521" i="14"/>
  <c r="OC2026" i="14" s="1"/>
  <c r="OG1521" i="14"/>
  <c r="OG2026" i="14" s="1"/>
  <c r="OK1521" i="14"/>
  <c r="OK2026" i="14" s="1"/>
  <c r="OO1521" i="14"/>
  <c r="OO2026" i="14" s="1"/>
  <c r="OS1521" i="14"/>
  <c r="OS2026" i="14" s="1"/>
  <c r="OW1521" i="14"/>
  <c r="OW2026" i="14" s="1"/>
  <c r="PA1521" i="14"/>
  <c r="PA2026" i="14" s="1"/>
  <c r="PE1521" i="14"/>
  <c r="PE2026" i="14" s="1"/>
  <c r="PI1521" i="14"/>
  <c r="PI2026" i="14" s="1"/>
  <c r="PM1521" i="14"/>
  <c r="PM2026" i="14" s="1"/>
  <c r="PQ1521" i="14"/>
  <c r="PQ2026" i="14" s="1"/>
  <c r="PU1521" i="14"/>
  <c r="PU2026" i="14" s="1"/>
  <c r="PY1521" i="14"/>
  <c r="PY2026" i="14" s="1"/>
  <c r="QC1521" i="14"/>
  <c r="QC2026" i="14" s="1"/>
  <c r="QG1521" i="14"/>
  <c r="QG2026" i="14" s="1"/>
  <c r="QK1521" i="14"/>
  <c r="QK2026" i="14" s="1"/>
  <c r="QM1521" i="14"/>
  <c r="QM2026" i="14" s="1"/>
  <c r="QQ1521" i="14"/>
  <c r="QQ2026" i="14" s="1"/>
  <c r="QU1521" i="14"/>
  <c r="QU2026" i="14" s="1"/>
  <c r="QY1521" i="14"/>
  <c r="QY2026" i="14" s="1"/>
  <c r="RC1521" i="14"/>
  <c r="RC2026" i="14" s="1"/>
  <c r="RE1521" i="14"/>
  <c r="RE2026" i="14" s="1"/>
  <c r="RI1521" i="14"/>
  <c r="RI2026" i="14" s="1"/>
  <c r="RM1521" i="14"/>
  <c r="RM2026" i="14" s="1"/>
  <c r="RQ1521" i="14"/>
  <c r="RQ2026" i="14" s="1"/>
  <c r="RU1521" i="14"/>
  <c r="RU2026" i="14" s="1"/>
  <c r="RY1521" i="14"/>
  <c r="RY2026" i="14" s="1"/>
  <c r="SC1521" i="14"/>
  <c r="SC2026" i="14" s="1"/>
  <c r="SG1521" i="14"/>
  <c r="SG2026" i="14" s="1"/>
  <c r="SK1521" i="14"/>
  <c r="SK2026" i="14" s="1"/>
  <c r="SO1521" i="14"/>
  <c r="SO2026" i="14" s="1"/>
  <c r="SQ1521" i="14"/>
  <c r="SQ2026" i="14" s="1"/>
  <c r="O1522" i="14"/>
  <c r="O2027" i="14" s="1"/>
  <c r="Q1522" i="14"/>
  <c r="Q2027" i="14" s="1"/>
  <c r="U1522" i="14"/>
  <c r="U2027" i="14" s="1"/>
  <c r="W1522" i="14"/>
  <c r="W2027" i="14" s="1"/>
  <c r="Y1522" i="14"/>
  <c r="Y2027" i="14" s="1"/>
  <c r="AC1522" i="14"/>
  <c r="AC2027" i="14" s="1"/>
  <c r="AG1522" i="14"/>
  <c r="AG2027" i="14" s="1"/>
  <c r="AI1522" i="14"/>
  <c r="AI2027" i="14" s="1"/>
  <c r="AM1522" i="14"/>
  <c r="AM2027" i="14" s="1"/>
  <c r="AO1522" i="14"/>
  <c r="AO2027" i="14" s="1"/>
  <c r="AS1522" i="14"/>
  <c r="AS2027" i="14" s="1"/>
  <c r="AW1522" i="14"/>
  <c r="AW2027" i="14" s="1"/>
  <c r="AY1522" i="14"/>
  <c r="AY2027" i="14" s="1"/>
  <c r="BC1522" i="14"/>
  <c r="BC2027" i="14" s="1"/>
  <c r="BG1522" i="14"/>
  <c r="BG2027" i="14" s="1"/>
  <c r="BI1522" i="14"/>
  <c r="BI2027" i="14" s="1"/>
  <c r="BM1522" i="14"/>
  <c r="BM2027" i="14" s="1"/>
  <c r="BQ1522" i="14"/>
  <c r="BQ2027" i="14" s="1"/>
  <c r="BS1522" i="14"/>
  <c r="BS2027" i="14" s="1"/>
  <c r="BW1522" i="14"/>
  <c r="BW2027" i="14" s="1"/>
  <c r="CA1522" i="14"/>
  <c r="CA2027" i="14" s="1"/>
  <c r="CE1522" i="14"/>
  <c r="CE2027" i="14" s="1"/>
  <c r="CI1522" i="14"/>
  <c r="CI2027" i="14" s="1"/>
  <c r="CK1522" i="14"/>
  <c r="CK2027" i="14" s="1"/>
  <c r="CO1522" i="14"/>
  <c r="CO2027" i="14" s="1"/>
  <c r="CQ1522" i="14"/>
  <c r="CQ2027" i="14" s="1"/>
  <c r="CU1522" i="14"/>
  <c r="CU2027" i="14" s="1"/>
  <c r="CY1522" i="14"/>
  <c r="CY2027" i="14" s="1"/>
  <c r="DA1522" i="14"/>
  <c r="DA2027" i="14" s="1"/>
  <c r="DE1522" i="14"/>
  <c r="DE2027" i="14" s="1"/>
  <c r="DG1522" i="14"/>
  <c r="DG2027" i="14" s="1"/>
  <c r="DK1522" i="14"/>
  <c r="DK2027" i="14" s="1"/>
  <c r="DM1522" i="14"/>
  <c r="DM2027" i="14" s="1"/>
  <c r="DQ1522" i="14"/>
  <c r="DQ2027" i="14" s="1"/>
  <c r="DU1522" i="14"/>
  <c r="DU2027" i="14" s="1"/>
  <c r="DY1522" i="14"/>
  <c r="DY2027" i="14" s="1"/>
  <c r="EC1522" i="14"/>
  <c r="EC2027" i="14" s="1"/>
  <c r="EE1522" i="14"/>
  <c r="EE2027" i="14" s="1"/>
  <c r="EI1522" i="14"/>
  <c r="EI2027" i="14" s="1"/>
  <c r="EM1522" i="14"/>
  <c r="EM2027" i="14" s="1"/>
  <c r="EQ1522" i="14"/>
  <c r="EQ2027" i="14" s="1"/>
  <c r="EU1522" i="14"/>
  <c r="EU2027" i="14" s="1"/>
  <c r="EY1522" i="14"/>
  <c r="EY2027" i="14" s="1"/>
  <c r="FC1522" i="14"/>
  <c r="FC2027" i="14" s="1"/>
  <c r="FG1522" i="14"/>
  <c r="FG2027" i="14" s="1"/>
  <c r="FK1522" i="14"/>
  <c r="FK2027" i="14" s="1"/>
  <c r="FO1522" i="14"/>
  <c r="FO2027" i="14" s="1"/>
  <c r="FS1522" i="14"/>
  <c r="FS2027" i="14" s="1"/>
  <c r="FW1522" i="14"/>
  <c r="FW2027" i="14" s="1"/>
  <c r="GA1522" i="14"/>
  <c r="GA2027" i="14" s="1"/>
  <c r="GE1522" i="14"/>
  <c r="GE2027" i="14" s="1"/>
  <c r="GI1522" i="14"/>
  <c r="GI2027" i="14" s="1"/>
  <c r="GK1522" i="14"/>
  <c r="GK2027" i="14" s="1"/>
  <c r="GO1522" i="14"/>
  <c r="GO2027" i="14" s="1"/>
  <c r="GS1522" i="14"/>
  <c r="GS2027" i="14" s="1"/>
  <c r="GU1522" i="14"/>
  <c r="GU2027" i="14" s="1"/>
  <c r="GY1522" i="14"/>
  <c r="GY2027" i="14" s="1"/>
  <c r="HA1522" i="14"/>
  <c r="HA2027" i="14" s="1"/>
  <c r="HE1522" i="14"/>
  <c r="HE2027" i="14" s="1"/>
  <c r="HI1522" i="14"/>
  <c r="HI2027" i="14" s="1"/>
  <c r="HK1522" i="14"/>
  <c r="HK2027" i="14" s="1"/>
  <c r="HO1522" i="14"/>
  <c r="HO2027" i="14" s="1"/>
  <c r="HQ1522" i="14"/>
  <c r="HQ2027" i="14" s="1"/>
  <c r="HU1522" i="14"/>
  <c r="HU2027" i="14" s="1"/>
  <c r="HW1522" i="14"/>
  <c r="HW2027" i="14" s="1"/>
  <c r="IA1522" i="14"/>
  <c r="IA2027" i="14" s="1"/>
  <c r="IE1522" i="14"/>
  <c r="IE2027" i="14" s="1"/>
  <c r="IG1522" i="14"/>
  <c r="IG2027" i="14" s="1"/>
  <c r="IK1522" i="14"/>
  <c r="IK2027" i="14" s="1"/>
  <c r="IO1522" i="14"/>
  <c r="IO2027" i="14" s="1"/>
  <c r="IS1522" i="14"/>
  <c r="IS2027" i="14" s="1"/>
  <c r="IW1522" i="14"/>
  <c r="IW2027" i="14" s="1"/>
  <c r="JA1522" i="14"/>
  <c r="JA2027" i="14" s="1"/>
  <c r="JE1522" i="14"/>
  <c r="JE2027" i="14" s="1"/>
  <c r="JI1522" i="14"/>
  <c r="JI2027" i="14" s="1"/>
  <c r="JK1522" i="14"/>
  <c r="JK2027" i="14" s="1"/>
  <c r="JO1522" i="14"/>
  <c r="JO2027" i="14" s="1"/>
  <c r="JS1522" i="14"/>
  <c r="JS2027" i="14" s="1"/>
  <c r="JU1522" i="14"/>
  <c r="JU2027" i="14" s="1"/>
  <c r="JY1522" i="14"/>
  <c r="JY2027" i="14" s="1"/>
  <c r="KC1522" i="14"/>
  <c r="KC2027" i="14" s="1"/>
  <c r="KG1522" i="14"/>
  <c r="KG2027" i="14" s="1"/>
  <c r="KK1522" i="14"/>
  <c r="KK2027" i="14" s="1"/>
  <c r="KO1522" i="14"/>
  <c r="KO2027" i="14" s="1"/>
  <c r="KS1522" i="14"/>
  <c r="KS2027" i="14" s="1"/>
  <c r="KW1522" i="14"/>
  <c r="KW2027" i="14" s="1"/>
  <c r="LA1522" i="14"/>
  <c r="LA2027" i="14" s="1"/>
  <c r="LE1522" i="14"/>
  <c r="LE2027" i="14" s="1"/>
  <c r="LI1522" i="14"/>
  <c r="LI2027" i="14" s="1"/>
  <c r="LK1522" i="14"/>
  <c r="LK2027" i="14" s="1"/>
  <c r="LO1522" i="14"/>
  <c r="LO2027" i="14" s="1"/>
  <c r="LS1522" i="14"/>
  <c r="LS2027" i="14" s="1"/>
  <c r="LW1522" i="14"/>
  <c r="LW2027" i="14" s="1"/>
  <c r="MA1522" i="14"/>
  <c r="MA2027" i="14" s="1"/>
  <c r="MC1522" i="14"/>
  <c r="MC2027" i="14" s="1"/>
  <c r="MG1522" i="14"/>
  <c r="MG2027" i="14" s="1"/>
  <c r="MK1522" i="14"/>
  <c r="MK2027" i="14" s="1"/>
  <c r="MO1522" i="14"/>
  <c r="MO2027" i="14" s="1"/>
  <c r="MS1522" i="14"/>
  <c r="MS2027" i="14" s="1"/>
  <c r="MW1522" i="14"/>
  <c r="MW2027" i="14" s="1"/>
  <c r="MY1522" i="14"/>
  <c r="MY2027" i="14" s="1"/>
  <c r="NC1522" i="14"/>
  <c r="NC2027" i="14" s="1"/>
  <c r="NG1522" i="14"/>
  <c r="NG2027" i="14" s="1"/>
  <c r="PG1522" i="14"/>
  <c r="PG2027" i="14" s="1"/>
  <c r="PQ1522" i="14"/>
  <c r="PQ2027" i="14" s="1"/>
  <c r="PU1522" i="14"/>
  <c r="PU2027" i="14" s="1"/>
  <c r="PY1522" i="14"/>
  <c r="PY2027" i="14" s="1"/>
  <c r="QC1522" i="14"/>
  <c r="QC2027" i="14" s="1"/>
  <c r="QE1522" i="14"/>
  <c r="QE2027" i="14" s="1"/>
  <c r="QK1522" i="14"/>
  <c r="QK2027" i="14" s="1"/>
  <c r="QO1522" i="14"/>
  <c r="QO2027" i="14" s="1"/>
  <c r="QQ1522" i="14"/>
  <c r="QQ2027" i="14" s="1"/>
  <c r="QU1522" i="14"/>
  <c r="QU2027" i="14" s="1"/>
  <c r="QY1522" i="14"/>
  <c r="QY2027" i="14" s="1"/>
  <c r="RA1522" i="14"/>
  <c r="RA2027" i="14" s="1"/>
  <c r="RE1522" i="14"/>
  <c r="RE2027" i="14" s="1"/>
  <c r="RI1522" i="14"/>
  <c r="RI2027" i="14" s="1"/>
  <c r="RM1522" i="14"/>
  <c r="RM2027" i="14" s="1"/>
  <c r="RQ1522" i="14"/>
  <c r="RQ2027" i="14" s="1"/>
  <c r="RS1522" i="14"/>
  <c r="RS2027" i="14" s="1"/>
  <c r="RW1522" i="14"/>
  <c r="RW2027" i="14" s="1"/>
  <c r="SA1522" i="14"/>
  <c r="SA2027" i="14" s="1"/>
  <c r="SE1522" i="14"/>
  <c r="SE2027" i="14" s="1"/>
  <c r="SI1522" i="14"/>
  <c r="SI2027" i="14" s="1"/>
  <c r="SM1522" i="14"/>
  <c r="SM2027" i="14" s="1"/>
  <c r="SQ1522" i="14"/>
  <c r="SQ2027" i="14" s="1"/>
  <c r="O1523" i="14"/>
  <c r="O2028" i="14" s="1"/>
  <c r="S1523" i="14"/>
  <c r="S2028" i="14" s="1"/>
  <c r="W1523" i="14"/>
  <c r="W2028" i="14" s="1"/>
  <c r="AA1523" i="14"/>
  <c r="AA2028" i="14" s="1"/>
  <c r="AE1523" i="14"/>
  <c r="AE2028" i="14" s="1"/>
  <c r="AI1523" i="14"/>
  <c r="AI2028" i="14" s="1"/>
  <c r="AM1523" i="14"/>
  <c r="AM2028" i="14" s="1"/>
  <c r="AQ1523" i="14"/>
  <c r="AQ2028" i="14" s="1"/>
  <c r="AU1523" i="14"/>
  <c r="AU2028" i="14" s="1"/>
  <c r="AW1523" i="14"/>
  <c r="AW2028" i="14" s="1"/>
  <c r="BA1523" i="14"/>
  <c r="BA2028" i="14" s="1"/>
  <c r="BE1523" i="14"/>
  <c r="BE2028" i="14" s="1"/>
  <c r="BI1523" i="14"/>
  <c r="BI2028" i="14" s="1"/>
  <c r="BM1523" i="14"/>
  <c r="BM2028" i="14" s="1"/>
  <c r="BQ1523" i="14"/>
  <c r="BQ2028" i="14" s="1"/>
  <c r="BU1523" i="14"/>
  <c r="BU2028" i="14" s="1"/>
  <c r="BW1523" i="14"/>
  <c r="BW2028" i="14" s="1"/>
  <c r="CA1523" i="14"/>
  <c r="CA2028" i="14" s="1"/>
  <c r="CC1523" i="14"/>
  <c r="CC2028" i="14" s="1"/>
  <c r="CG1523" i="14"/>
  <c r="CG2028" i="14" s="1"/>
  <c r="CK1523" i="14"/>
  <c r="CK2028" i="14" s="1"/>
  <c r="CO1523" i="14"/>
  <c r="CO2028" i="14" s="1"/>
  <c r="CS1523" i="14"/>
  <c r="CS2028" i="14" s="1"/>
  <c r="CU1523" i="14"/>
  <c r="CU2028" i="14" s="1"/>
  <c r="CY1523" i="14"/>
  <c r="CY2028" i="14" s="1"/>
  <c r="DC1523" i="14"/>
  <c r="DC2028" i="14" s="1"/>
  <c r="DG1523" i="14"/>
  <c r="DG2028" i="14" s="1"/>
  <c r="DK1523" i="14"/>
  <c r="DK2028" i="14" s="1"/>
  <c r="DO1523" i="14"/>
  <c r="DO2028" i="14" s="1"/>
  <c r="DQ1523" i="14"/>
  <c r="DQ2028" i="14" s="1"/>
  <c r="DU1523" i="14"/>
  <c r="DU2028" i="14" s="1"/>
  <c r="DY1523" i="14"/>
  <c r="DY2028" i="14" s="1"/>
  <c r="EA1523" i="14"/>
  <c r="EA2028" i="14" s="1"/>
  <c r="EE1523" i="14"/>
  <c r="EE2028" i="14" s="1"/>
  <c r="EG1523" i="14"/>
  <c r="EG2028" i="14" s="1"/>
  <c r="EK1523" i="14"/>
  <c r="EK2028" i="14" s="1"/>
  <c r="EO1523" i="14"/>
  <c r="EO2028" i="14" s="1"/>
  <c r="ES1523" i="14"/>
  <c r="ES2028" i="14" s="1"/>
  <c r="EW1523" i="14"/>
  <c r="EW2028" i="14" s="1"/>
  <c r="EY1523" i="14"/>
  <c r="EY2028" i="14" s="1"/>
  <c r="FC1523" i="14"/>
  <c r="FC2028" i="14" s="1"/>
  <c r="FE1523" i="14"/>
  <c r="FE2028" i="14" s="1"/>
  <c r="FI1523" i="14"/>
  <c r="FI2028" i="14" s="1"/>
  <c r="FM1523" i="14"/>
  <c r="FM2028" i="14" s="1"/>
  <c r="FQ1523" i="14"/>
  <c r="FQ2028" i="14" s="1"/>
  <c r="FU1523" i="14"/>
  <c r="FU2028" i="14" s="1"/>
  <c r="FY1523" i="14"/>
  <c r="FY2028" i="14" s="1"/>
  <c r="GC1523" i="14"/>
  <c r="GC2028" i="14" s="1"/>
  <c r="GG1523" i="14"/>
  <c r="GG2028" i="14" s="1"/>
  <c r="GI1523" i="14"/>
  <c r="GI2028" i="14" s="1"/>
  <c r="GM1523" i="14"/>
  <c r="GM2028" i="14" s="1"/>
  <c r="GQ1523" i="14"/>
  <c r="GQ2028" i="14" s="1"/>
  <c r="GS1523" i="14"/>
  <c r="GS2028" i="14" s="1"/>
  <c r="GU1523" i="14"/>
  <c r="GU2028" i="14" s="1"/>
  <c r="GY1523" i="14"/>
  <c r="GY2028" i="14" s="1"/>
  <c r="HC1523" i="14"/>
  <c r="HC2028" i="14" s="1"/>
  <c r="HG1523" i="14"/>
  <c r="HG2028" i="14" s="1"/>
  <c r="HK1523" i="14"/>
  <c r="HK2028" i="14" s="1"/>
  <c r="HO1523" i="14"/>
  <c r="HO2028" i="14" s="1"/>
  <c r="HQ1523" i="14"/>
  <c r="HQ2028" i="14" s="1"/>
  <c r="HU1523" i="14"/>
  <c r="HU2028" i="14" s="1"/>
  <c r="HW1523" i="14"/>
  <c r="HW2028" i="14" s="1"/>
  <c r="IA1523" i="14"/>
  <c r="IA2028" i="14" s="1"/>
  <c r="IE1523" i="14"/>
  <c r="IE2028" i="14" s="1"/>
  <c r="II1523" i="14"/>
  <c r="II2028" i="14" s="1"/>
  <c r="IM1523" i="14"/>
  <c r="IM2028" i="14" s="1"/>
  <c r="IQ1523" i="14"/>
  <c r="IQ2028" i="14" s="1"/>
  <c r="IU1523" i="14"/>
  <c r="IU2028" i="14" s="1"/>
  <c r="IY1523" i="14"/>
  <c r="IY2028" i="14" s="1"/>
  <c r="JC1523" i="14"/>
  <c r="JC2028" i="14" s="1"/>
  <c r="JE1523" i="14"/>
  <c r="JE2028" i="14" s="1"/>
  <c r="JI1523" i="14"/>
  <c r="JI2028" i="14" s="1"/>
  <c r="JM1523" i="14"/>
  <c r="JM2028" i="14" s="1"/>
  <c r="JQ1523" i="14"/>
  <c r="JQ2028" i="14" s="1"/>
  <c r="JU1523" i="14"/>
  <c r="JU2028" i="14" s="1"/>
  <c r="JY1523" i="14"/>
  <c r="JY2028" i="14" s="1"/>
  <c r="KC1523" i="14"/>
  <c r="KC2028" i="14" s="1"/>
  <c r="KG1523" i="14"/>
  <c r="KG2028" i="14" s="1"/>
  <c r="KK1523" i="14"/>
  <c r="KK2028" i="14" s="1"/>
  <c r="KO1523" i="14"/>
  <c r="KO2028" i="14" s="1"/>
  <c r="KS1523" i="14"/>
  <c r="KS2028" i="14" s="1"/>
  <c r="KW1523" i="14"/>
  <c r="KW2028" i="14" s="1"/>
  <c r="LA1523" i="14"/>
  <c r="LA2028" i="14" s="1"/>
  <c r="LE1523" i="14"/>
  <c r="LE2028" i="14" s="1"/>
  <c r="LI1523" i="14"/>
  <c r="LI2028" i="14" s="1"/>
  <c r="LK1523" i="14"/>
  <c r="LK2028" i="14" s="1"/>
  <c r="LO1523" i="14"/>
  <c r="LO2028" i="14" s="1"/>
  <c r="LS1523" i="14"/>
  <c r="LS2028" i="14" s="1"/>
  <c r="LW1523" i="14"/>
  <c r="LW2028" i="14" s="1"/>
  <c r="MA1523" i="14"/>
  <c r="MA2028" i="14" s="1"/>
  <c r="ME1523" i="14"/>
  <c r="ME2028" i="14" s="1"/>
  <c r="MI1523" i="14"/>
  <c r="MI2028" i="14" s="1"/>
  <c r="MK1523" i="14"/>
  <c r="MK2028" i="14" s="1"/>
  <c r="MO1523" i="14"/>
  <c r="MO2028" i="14" s="1"/>
  <c r="MS1523" i="14"/>
  <c r="MS2028" i="14" s="1"/>
  <c r="MW1523" i="14"/>
  <c r="MW2028" i="14" s="1"/>
  <c r="NA1523" i="14"/>
  <c r="NA2028" i="14" s="1"/>
  <c r="NC1523" i="14"/>
  <c r="NC2028" i="14" s="1"/>
  <c r="NG1523" i="14"/>
  <c r="NG2028" i="14" s="1"/>
  <c r="NK1523" i="14"/>
  <c r="NK2028" i="14" s="1"/>
  <c r="NO1523" i="14"/>
  <c r="NO2028" i="14" s="1"/>
  <c r="NS1523" i="14"/>
  <c r="NS2028" i="14" s="1"/>
  <c r="NW1523" i="14"/>
  <c r="NW2028" i="14" s="1"/>
  <c r="OA1523" i="14"/>
  <c r="OA2028" i="14" s="1"/>
  <c r="OC1523" i="14"/>
  <c r="OC2028" i="14" s="1"/>
  <c r="OG1523" i="14"/>
  <c r="OG2028" i="14" s="1"/>
  <c r="OK1523" i="14"/>
  <c r="OK2028" i="14" s="1"/>
  <c r="OO1523" i="14"/>
  <c r="OO2028" i="14" s="1"/>
  <c r="OS1523" i="14"/>
  <c r="OS2028" i="14" s="1"/>
  <c r="OU1523" i="14"/>
  <c r="OU2028" i="14" s="1"/>
  <c r="OY1523" i="14"/>
  <c r="OY2028" i="14" s="1"/>
  <c r="PC1523" i="14"/>
  <c r="PC2028" i="14" s="1"/>
  <c r="PG1523" i="14"/>
  <c r="PG2028" i="14" s="1"/>
  <c r="PK1523" i="14"/>
  <c r="PK2028" i="14" s="1"/>
  <c r="PO1523" i="14"/>
  <c r="PO2028" i="14" s="1"/>
  <c r="PS1523" i="14"/>
  <c r="PS2028" i="14" s="1"/>
  <c r="PU1523" i="14"/>
  <c r="PU2028" i="14" s="1"/>
  <c r="PY1523" i="14"/>
  <c r="PY2028" i="14" s="1"/>
  <c r="QA1523" i="14"/>
  <c r="QA2028" i="14" s="1"/>
  <c r="QE1523" i="14"/>
  <c r="QE2028" i="14" s="1"/>
  <c r="QI1523" i="14"/>
  <c r="QI2028" i="14" s="1"/>
  <c r="QK1523" i="14"/>
  <c r="QK2028" i="14" s="1"/>
  <c r="QO1523" i="14"/>
  <c r="QO2028" i="14" s="1"/>
  <c r="QS1523" i="14"/>
  <c r="QS2028" i="14" s="1"/>
  <c r="QU1523" i="14"/>
  <c r="QU2028" i="14" s="1"/>
  <c r="QY1523" i="14"/>
  <c r="QY2028" i="14" s="1"/>
  <c r="RC1523" i="14"/>
  <c r="RC2028" i="14" s="1"/>
  <c r="RG1523" i="14"/>
  <c r="RG2028" i="14" s="1"/>
  <c r="RK1523" i="14"/>
  <c r="RK2028" i="14" s="1"/>
  <c r="RM1523" i="14"/>
  <c r="RM2028" i="14" s="1"/>
  <c r="RQ1523" i="14"/>
  <c r="RQ2028" i="14" s="1"/>
  <c r="RU1523" i="14"/>
  <c r="RU2028" i="14" s="1"/>
  <c r="RY1523" i="14"/>
  <c r="RY2028" i="14" s="1"/>
  <c r="SC1523" i="14"/>
  <c r="SC2028" i="14" s="1"/>
  <c r="SG1523" i="14"/>
  <c r="SG2028" i="14" s="1"/>
  <c r="SK1523" i="14"/>
  <c r="SK2028" i="14" s="1"/>
  <c r="SO1523" i="14"/>
  <c r="SO2028" i="14" s="1"/>
  <c r="SS1523" i="14"/>
  <c r="SS2028" i="14" s="1"/>
  <c r="Q1524" i="14"/>
  <c r="Q2029" i="14" s="1"/>
  <c r="S1524" i="14"/>
  <c r="S2029" i="14" s="1"/>
  <c r="W1524" i="14"/>
  <c r="W2029" i="14" s="1"/>
  <c r="AA1524" i="14"/>
  <c r="AA2029" i="14" s="1"/>
  <c r="AE1524" i="14"/>
  <c r="AE2029" i="14" s="1"/>
  <c r="AI1524" i="14"/>
  <c r="AI2029" i="14" s="1"/>
  <c r="AK1524" i="14"/>
  <c r="AK2029" i="14" s="1"/>
  <c r="AO1524" i="14"/>
  <c r="AO2029" i="14" s="1"/>
  <c r="AS1524" i="14"/>
  <c r="AS2029" i="14" s="1"/>
  <c r="AW1524" i="14"/>
  <c r="AW2029" i="14" s="1"/>
  <c r="BA1524" i="14"/>
  <c r="BA2029" i="14" s="1"/>
  <c r="BC1524" i="14"/>
  <c r="BC2029" i="14" s="1"/>
  <c r="BG1524" i="14"/>
  <c r="BG2029" i="14" s="1"/>
  <c r="BI1524" i="14"/>
  <c r="BI2029" i="14" s="1"/>
  <c r="BM1524" i="14"/>
  <c r="BM2029" i="14" s="1"/>
  <c r="BO1524" i="14"/>
  <c r="BO2029" i="14" s="1"/>
  <c r="BS1524" i="14"/>
  <c r="BS2029" i="14" s="1"/>
  <c r="BU1524" i="14"/>
  <c r="BU2029" i="14" s="1"/>
  <c r="BY1524" i="14"/>
  <c r="BY2029" i="14" s="1"/>
  <c r="CC1524" i="14"/>
  <c r="CC2029" i="14" s="1"/>
  <c r="CG1524" i="14"/>
  <c r="CG2029" i="14" s="1"/>
  <c r="CK1524" i="14"/>
  <c r="CK2029" i="14" s="1"/>
  <c r="CO1524" i="14"/>
  <c r="CO2029" i="14" s="1"/>
  <c r="CS1524" i="14"/>
  <c r="CS2029" i="14" s="1"/>
  <c r="CW1524" i="14"/>
  <c r="CW2029" i="14" s="1"/>
  <c r="DA1524" i="14"/>
  <c r="DA2029" i="14" s="1"/>
  <c r="DE1524" i="14"/>
  <c r="DE2029" i="14" s="1"/>
  <c r="DI1524" i="14"/>
  <c r="DI2029" i="14" s="1"/>
  <c r="DM1524" i="14"/>
  <c r="DM2029" i="14" s="1"/>
  <c r="DQ1524" i="14"/>
  <c r="DQ2029" i="14" s="1"/>
  <c r="DU1524" i="14"/>
  <c r="DU2029" i="14" s="1"/>
  <c r="DY1524" i="14"/>
  <c r="DY2029" i="14" s="1"/>
  <c r="EC1524" i="14"/>
  <c r="EC2029" i="14" s="1"/>
  <c r="EE1524" i="14"/>
  <c r="EE2029" i="14" s="1"/>
  <c r="EI1524" i="14"/>
  <c r="EI2029" i="14" s="1"/>
  <c r="EM1524" i="14"/>
  <c r="EM2029" i="14" s="1"/>
  <c r="EQ1524" i="14"/>
  <c r="EQ2029" i="14" s="1"/>
  <c r="EU1524" i="14"/>
  <c r="EU2029" i="14" s="1"/>
  <c r="EW1524" i="14"/>
  <c r="EW2029" i="14" s="1"/>
  <c r="FA1524" i="14"/>
  <c r="FA2029" i="14" s="1"/>
  <c r="FC1524" i="14"/>
  <c r="FC2029" i="14" s="1"/>
  <c r="FG1524" i="14"/>
  <c r="FG2029" i="14" s="1"/>
  <c r="FK1524" i="14"/>
  <c r="FK2029" i="14" s="1"/>
  <c r="FO1524" i="14"/>
  <c r="FO2029" i="14" s="1"/>
  <c r="FQ1524" i="14"/>
  <c r="FQ2029" i="14" s="1"/>
  <c r="FU1524" i="14"/>
  <c r="FU2029" i="14" s="1"/>
  <c r="FY1524" i="14"/>
  <c r="FY2029" i="14" s="1"/>
  <c r="GA1524" i="14"/>
  <c r="GA2029" i="14" s="1"/>
  <c r="GE1524" i="14"/>
  <c r="GE2029" i="14" s="1"/>
  <c r="GI1524" i="14"/>
  <c r="GI2029" i="14" s="1"/>
  <c r="GM1524" i="14"/>
  <c r="GM2029" i="14" s="1"/>
  <c r="GO1524" i="14"/>
  <c r="GO2029" i="14" s="1"/>
  <c r="GS1524" i="14"/>
  <c r="GS2029" i="14" s="1"/>
  <c r="GW1524" i="14"/>
  <c r="GW2029" i="14" s="1"/>
  <c r="HA1524" i="14"/>
  <c r="HA2029" i="14" s="1"/>
  <c r="HE1524" i="14"/>
  <c r="HE2029" i="14" s="1"/>
  <c r="HI1524" i="14"/>
  <c r="HI2029" i="14" s="1"/>
  <c r="HM1524" i="14"/>
  <c r="HM2029" i="14" s="1"/>
  <c r="HQ1524" i="14"/>
  <c r="HQ2029" i="14" s="1"/>
  <c r="HS1524" i="14"/>
  <c r="HS2029" i="14" s="1"/>
  <c r="HW1524" i="14"/>
  <c r="HW2029" i="14" s="1"/>
  <c r="IA1524" i="14"/>
  <c r="IA2029" i="14" s="1"/>
  <c r="IE1524" i="14"/>
  <c r="IE2029" i="14" s="1"/>
  <c r="II1524" i="14"/>
  <c r="II2029" i="14" s="1"/>
  <c r="IK1524" i="14"/>
  <c r="IK2029" i="14" s="1"/>
  <c r="IO1524" i="14"/>
  <c r="IO2029" i="14" s="1"/>
  <c r="IS1524" i="14"/>
  <c r="IS2029" i="14" s="1"/>
  <c r="IW1524" i="14"/>
  <c r="IW2029" i="14" s="1"/>
  <c r="JA1524" i="14"/>
  <c r="JA2029" i="14" s="1"/>
  <c r="JE1524" i="14"/>
  <c r="JE2029" i="14" s="1"/>
  <c r="JI1524" i="14"/>
  <c r="JI2029" i="14" s="1"/>
  <c r="JK1524" i="14"/>
  <c r="JK2029" i="14" s="1"/>
  <c r="JO1524" i="14"/>
  <c r="JO2029" i="14" s="1"/>
  <c r="JS1524" i="14"/>
  <c r="JS2029" i="14" s="1"/>
  <c r="JU1524" i="14"/>
  <c r="JU2029" i="14" s="1"/>
  <c r="JY1524" i="14"/>
  <c r="JY2029" i="14" s="1"/>
  <c r="KC1524" i="14"/>
  <c r="KC2029" i="14" s="1"/>
  <c r="KG1524" i="14"/>
  <c r="KG2029" i="14" s="1"/>
  <c r="KI1524" i="14"/>
  <c r="KI2029" i="14" s="1"/>
  <c r="KM1524" i="14"/>
  <c r="KM2029" i="14" s="1"/>
  <c r="KQ1524" i="14"/>
  <c r="KQ2029" i="14" s="1"/>
  <c r="KU1524" i="14"/>
  <c r="KU2029" i="14" s="1"/>
  <c r="KW1524" i="14"/>
  <c r="KW2029" i="14" s="1"/>
  <c r="LA1524" i="14"/>
  <c r="LA2029" i="14" s="1"/>
  <c r="LC1524" i="14"/>
  <c r="LC2029" i="14" s="1"/>
  <c r="LG1524" i="14"/>
  <c r="LG2029" i="14" s="1"/>
  <c r="LK1524" i="14"/>
  <c r="LK2029" i="14" s="1"/>
  <c r="LM1524" i="14"/>
  <c r="LM2029" i="14" s="1"/>
  <c r="LQ1524" i="14"/>
  <c r="LQ2029" i="14" s="1"/>
  <c r="LU1524" i="14"/>
  <c r="LU2029" i="14" s="1"/>
  <c r="LW1524" i="14"/>
  <c r="LW2029" i="14" s="1"/>
  <c r="MA1524" i="14"/>
  <c r="MA2029" i="14" s="1"/>
  <c r="MC1524" i="14"/>
  <c r="MC2029" i="14" s="1"/>
  <c r="MG1524" i="14"/>
  <c r="MG2029" i="14" s="1"/>
  <c r="MK1524" i="14"/>
  <c r="MK2029" i="14" s="1"/>
  <c r="MO1524" i="14"/>
  <c r="MO2029" i="14" s="1"/>
  <c r="MS1524" i="14"/>
  <c r="MS2029" i="14" s="1"/>
  <c r="MW1524" i="14"/>
  <c r="MW2029" i="14" s="1"/>
  <c r="NA1524" i="14"/>
  <c r="NA2029" i="14" s="1"/>
  <c r="NE1524" i="14"/>
  <c r="NE2029" i="14" s="1"/>
  <c r="NI1524" i="14"/>
  <c r="NI2029" i="14" s="1"/>
  <c r="NM1524" i="14"/>
  <c r="NM2029" i="14" s="1"/>
  <c r="NQ1524" i="14"/>
  <c r="NQ2029" i="14" s="1"/>
  <c r="NU1524" i="14"/>
  <c r="NU2029" i="14" s="1"/>
  <c r="NY1524" i="14"/>
  <c r="NY2029" i="14" s="1"/>
  <c r="OC1524" i="14"/>
  <c r="OC2029" i="14" s="1"/>
  <c r="OG1524" i="14"/>
  <c r="OG2029" i="14" s="1"/>
  <c r="OK1524" i="14"/>
  <c r="OK2029" i="14" s="1"/>
  <c r="OO1524" i="14"/>
  <c r="OO2029" i="14" s="1"/>
  <c r="OS1524" i="14"/>
  <c r="OS2029" i="14" s="1"/>
  <c r="OW1524" i="14"/>
  <c r="OW2029" i="14" s="1"/>
  <c r="PA1524" i="14"/>
  <c r="PA2029" i="14" s="1"/>
  <c r="PE1524" i="14"/>
  <c r="PE2029" i="14" s="1"/>
  <c r="PI1524" i="14"/>
  <c r="PI2029" i="14" s="1"/>
  <c r="PM1524" i="14"/>
  <c r="PM2029" i="14" s="1"/>
  <c r="PQ1524" i="14"/>
  <c r="PQ2029" i="14" s="1"/>
  <c r="PU1524" i="14"/>
  <c r="PU2029" i="14" s="1"/>
  <c r="PW1524" i="14"/>
  <c r="PW2029" i="14" s="1"/>
  <c r="QC1524" i="14"/>
  <c r="QC2029" i="14" s="1"/>
  <c r="QG1524" i="14"/>
  <c r="QG2029" i="14" s="1"/>
  <c r="QK1524" i="14"/>
  <c r="QK2029" i="14" s="1"/>
  <c r="QO1524" i="14"/>
  <c r="QO2029" i="14" s="1"/>
  <c r="QQ1524" i="14"/>
  <c r="QQ2029" i="14" s="1"/>
  <c r="QU1524" i="14"/>
  <c r="QU2029" i="14" s="1"/>
  <c r="QY1524" i="14"/>
  <c r="QY2029" i="14" s="1"/>
  <c r="RC1524" i="14"/>
  <c r="RC2029" i="14" s="1"/>
  <c r="RG1524" i="14"/>
  <c r="RG2029" i="14" s="1"/>
  <c r="RK1524" i="14"/>
  <c r="RK2029" i="14" s="1"/>
  <c r="RO1524" i="14"/>
  <c r="RO2029" i="14" s="1"/>
  <c r="RQ1524" i="14"/>
  <c r="RQ2029" i="14" s="1"/>
  <c r="RU1524" i="14"/>
  <c r="RU2029" i="14" s="1"/>
  <c r="RY1524" i="14"/>
  <c r="RY2029" i="14" s="1"/>
  <c r="SA1524" i="14"/>
  <c r="SA2029" i="14" s="1"/>
  <c r="SE1524" i="14"/>
  <c r="SE2029" i="14" s="1"/>
  <c r="SI1524" i="14"/>
  <c r="SI2029" i="14" s="1"/>
  <c r="SM1524" i="14"/>
  <c r="SM2029" i="14" s="1"/>
  <c r="SQ1524" i="14"/>
  <c r="SQ2029" i="14" s="1"/>
  <c r="O1525" i="14"/>
  <c r="O2030" i="14" s="1"/>
  <c r="S1525" i="14"/>
  <c r="S2030" i="14" s="1"/>
  <c r="U1525" i="14"/>
  <c r="U2030" i="14" s="1"/>
  <c r="Y1525" i="14"/>
  <c r="Y2030" i="14" s="1"/>
  <c r="AA1525" i="14"/>
  <c r="AA2030" i="14" s="1"/>
  <c r="AE1525" i="14"/>
  <c r="AE2030" i="14" s="1"/>
  <c r="AG1525" i="14"/>
  <c r="AG2030" i="14" s="1"/>
  <c r="AK1525" i="14"/>
  <c r="AK2030" i="14" s="1"/>
  <c r="AM1525" i="14"/>
  <c r="AM2030" i="14" s="1"/>
  <c r="AQ1525" i="14"/>
  <c r="AQ2030" i="14" s="1"/>
  <c r="AU1525" i="14"/>
  <c r="AU2030" i="14" s="1"/>
  <c r="AY1525" i="14"/>
  <c r="AY2030" i="14" s="1"/>
  <c r="BC1525" i="14"/>
  <c r="BC2030" i="14" s="1"/>
  <c r="BE1525" i="14"/>
  <c r="BE2030" i="14" s="1"/>
  <c r="BI1525" i="14"/>
  <c r="BI2030" i="14" s="1"/>
  <c r="BM1525" i="14"/>
  <c r="BM2030" i="14" s="1"/>
  <c r="BQ1525" i="14"/>
  <c r="BQ2030" i="14" s="1"/>
  <c r="BU1525" i="14"/>
  <c r="BU2030" i="14" s="1"/>
  <c r="BY1525" i="14"/>
  <c r="BY2030" i="14" s="1"/>
  <c r="CA1525" i="14"/>
  <c r="CA2030" i="14" s="1"/>
  <c r="CE1525" i="14"/>
  <c r="CE2030" i="14" s="1"/>
  <c r="CI1525" i="14"/>
  <c r="CI2030" i="14" s="1"/>
  <c r="CO1525" i="14"/>
  <c r="CO2030" i="14" s="1"/>
  <c r="CS1525" i="14"/>
  <c r="CS2030" i="14" s="1"/>
  <c r="CW1525" i="14"/>
  <c r="CW2030" i="14" s="1"/>
  <c r="DA1525" i="14"/>
  <c r="DA2030" i="14" s="1"/>
  <c r="DE1525" i="14"/>
  <c r="DE2030" i="14" s="1"/>
  <c r="DI1525" i="14"/>
  <c r="DI2030" i="14" s="1"/>
  <c r="DM1525" i="14"/>
  <c r="DM2030" i="14" s="1"/>
  <c r="DO1525" i="14"/>
  <c r="DO2030" i="14" s="1"/>
  <c r="DS1525" i="14"/>
  <c r="DS2030" i="14" s="1"/>
  <c r="DU1525" i="14"/>
  <c r="DU2030" i="14" s="1"/>
  <c r="DY1525" i="14"/>
  <c r="DY2030" i="14" s="1"/>
  <c r="EC1525" i="14"/>
  <c r="EC2030" i="14" s="1"/>
  <c r="EG1525" i="14"/>
  <c r="EG2030" i="14" s="1"/>
  <c r="EK1525" i="14"/>
  <c r="EK2030" i="14" s="1"/>
  <c r="EO1525" i="14"/>
  <c r="EO2030" i="14" s="1"/>
  <c r="ES1525" i="14"/>
  <c r="ES2030" i="14" s="1"/>
  <c r="EW1525" i="14"/>
  <c r="EW2030" i="14" s="1"/>
  <c r="EY1525" i="14"/>
  <c r="EY2030" i="14" s="1"/>
  <c r="FC1525" i="14"/>
  <c r="FC2030" i="14" s="1"/>
  <c r="FG1525" i="14"/>
  <c r="FG2030" i="14" s="1"/>
  <c r="FI1525" i="14"/>
  <c r="FI2030" i="14" s="1"/>
  <c r="FM1525" i="14"/>
  <c r="FM2030" i="14" s="1"/>
  <c r="JM1525" i="14"/>
  <c r="JM2030" i="14" s="1"/>
  <c r="KC1525" i="14"/>
  <c r="KC2030" i="14" s="1"/>
  <c r="KG1525" i="14"/>
  <c r="KG2030" i="14" s="1"/>
  <c r="KK1525" i="14"/>
  <c r="KK2030" i="14" s="1"/>
  <c r="KO1525" i="14"/>
  <c r="KO2030" i="14" s="1"/>
  <c r="KS1525" i="14"/>
  <c r="KS2030" i="14" s="1"/>
  <c r="KW1525" i="14"/>
  <c r="KW2030" i="14" s="1"/>
  <c r="LA1525" i="14"/>
  <c r="LA2030" i="14" s="1"/>
  <c r="LE1525" i="14"/>
  <c r="LE2030" i="14" s="1"/>
  <c r="LI1525" i="14"/>
  <c r="LI2030" i="14" s="1"/>
  <c r="LM1525" i="14"/>
  <c r="LM2030" i="14" s="1"/>
  <c r="LQ1525" i="14"/>
  <c r="LQ2030" i="14" s="1"/>
  <c r="LS1525" i="14"/>
  <c r="LS2030" i="14" s="1"/>
  <c r="LW1525" i="14"/>
  <c r="LW2030" i="14" s="1"/>
  <c r="MA1525" i="14"/>
  <c r="MA2030" i="14" s="1"/>
  <c r="MC1525" i="14"/>
  <c r="MC2030" i="14" s="1"/>
  <c r="MG1525" i="14"/>
  <c r="MG2030" i="14" s="1"/>
  <c r="MK1525" i="14"/>
  <c r="MK2030" i="14" s="1"/>
  <c r="MO1525" i="14"/>
  <c r="MO2030" i="14" s="1"/>
  <c r="MS1525" i="14"/>
  <c r="MS2030" i="14" s="1"/>
  <c r="MW1525" i="14"/>
  <c r="MW2030" i="14" s="1"/>
  <c r="MY1525" i="14"/>
  <c r="MY2030" i="14" s="1"/>
  <c r="NC1525" i="14"/>
  <c r="NC2030" i="14" s="1"/>
  <c r="NG1525" i="14"/>
  <c r="NG2030" i="14" s="1"/>
  <c r="NK1525" i="14"/>
  <c r="NK2030" i="14" s="1"/>
  <c r="NO1525" i="14"/>
  <c r="NO2030" i="14" s="1"/>
  <c r="NS1525" i="14"/>
  <c r="NS2030" i="14" s="1"/>
  <c r="NW1525" i="14"/>
  <c r="NW2030" i="14" s="1"/>
  <c r="OA1525" i="14"/>
  <c r="OA2030" i="14" s="1"/>
  <c r="OE1525" i="14"/>
  <c r="OE2030" i="14" s="1"/>
  <c r="OI1525" i="14"/>
  <c r="OI2030" i="14" s="1"/>
  <c r="OK1525" i="14"/>
  <c r="OK2030" i="14" s="1"/>
  <c r="OO1525" i="14"/>
  <c r="OO2030" i="14" s="1"/>
  <c r="OS1525" i="14"/>
  <c r="OS2030" i="14" s="1"/>
  <c r="OW1525" i="14"/>
  <c r="OW2030" i="14" s="1"/>
  <c r="PA1525" i="14"/>
  <c r="PA2030" i="14" s="1"/>
  <c r="PE1525" i="14"/>
  <c r="PE2030" i="14" s="1"/>
  <c r="PI1525" i="14"/>
  <c r="PI2030" i="14" s="1"/>
  <c r="PM1525" i="14"/>
  <c r="PM2030" i="14" s="1"/>
  <c r="PQ1525" i="14"/>
  <c r="PQ2030" i="14" s="1"/>
  <c r="PU1525" i="14"/>
  <c r="PU2030" i="14" s="1"/>
  <c r="PY1525" i="14"/>
  <c r="PY2030" i="14" s="1"/>
  <c r="QC1525" i="14"/>
  <c r="QC2030" i="14" s="1"/>
  <c r="QE1525" i="14"/>
  <c r="QE2030" i="14" s="1"/>
  <c r="QI1525" i="14"/>
  <c r="QI2030" i="14" s="1"/>
  <c r="QM1525" i="14"/>
  <c r="QM2030" i="14" s="1"/>
  <c r="QQ1525" i="14"/>
  <c r="QQ2030" i="14" s="1"/>
  <c r="QU1525" i="14"/>
  <c r="QU2030" i="14" s="1"/>
  <c r="QY1525" i="14"/>
  <c r="QY2030" i="14" s="1"/>
  <c r="RA1525" i="14"/>
  <c r="RA2030" i="14" s="1"/>
  <c r="RE1525" i="14"/>
  <c r="RE2030" i="14" s="1"/>
  <c r="RI1525" i="14"/>
  <c r="RI2030" i="14" s="1"/>
  <c r="RM1525" i="14"/>
  <c r="RM2030" i="14" s="1"/>
  <c r="RQ1525" i="14"/>
  <c r="RQ2030" i="14" s="1"/>
  <c r="RU1525" i="14"/>
  <c r="RU2030" i="14" s="1"/>
  <c r="RY1525" i="14"/>
  <c r="RY2030" i="14" s="1"/>
  <c r="SC1525" i="14"/>
  <c r="SC2030" i="14" s="1"/>
  <c r="SG1525" i="14"/>
  <c r="SG2030" i="14" s="1"/>
  <c r="SK1525" i="14"/>
  <c r="SK2030" i="14" s="1"/>
  <c r="SO1525" i="14"/>
  <c r="SO2030" i="14" s="1"/>
  <c r="SS1525" i="14"/>
  <c r="SS2030" i="14" s="1"/>
  <c r="R1026" i="14"/>
  <c r="R1531" i="14" s="1"/>
  <c r="AH1026" i="14"/>
  <c r="AH1531" i="14" s="1"/>
  <c r="AP1026" i="14"/>
  <c r="AP1531" i="14" s="1"/>
  <c r="AX1026" i="14"/>
  <c r="AX1531" i="14" s="1"/>
  <c r="BF1026" i="14"/>
  <c r="BF1531" i="14" s="1"/>
  <c r="BN1026" i="14"/>
  <c r="BN1531" i="14" s="1"/>
  <c r="BV1026" i="14"/>
  <c r="BV1531" i="14" s="1"/>
  <c r="CD1026" i="14"/>
  <c r="CD1531" i="14" s="1"/>
  <c r="CL1026" i="14"/>
  <c r="CL1531" i="14" s="1"/>
  <c r="CT1026" i="14"/>
  <c r="CT1531" i="14" s="1"/>
  <c r="DB1026" i="14"/>
  <c r="DB1531" i="14" s="1"/>
  <c r="DJ1026" i="14"/>
  <c r="DJ1531" i="14" s="1"/>
  <c r="DR1026" i="14"/>
  <c r="DR1531" i="14" s="1"/>
  <c r="DZ1026" i="14"/>
  <c r="DZ1531" i="14" s="1"/>
  <c r="EH1026" i="14"/>
  <c r="EH1531" i="14" s="1"/>
  <c r="EP1026" i="14"/>
  <c r="EP1531" i="14" s="1"/>
  <c r="EX1026" i="14"/>
  <c r="EX1531" i="14" s="1"/>
  <c r="FF1026" i="14"/>
  <c r="FF1531" i="14" s="1"/>
  <c r="FN1026" i="14"/>
  <c r="FN1531" i="14" s="1"/>
  <c r="FV1026" i="14"/>
  <c r="FV1531" i="14" s="1"/>
  <c r="GC1026" i="14"/>
  <c r="GC1531" i="14" s="1"/>
  <c r="GG1026" i="14"/>
  <c r="GG1531" i="14" s="1"/>
  <c r="GK1026" i="14"/>
  <c r="GK1531" i="14" s="1"/>
  <c r="GO1026" i="14"/>
  <c r="GO1531" i="14" s="1"/>
  <c r="GS1026" i="14"/>
  <c r="GS1531" i="14" s="1"/>
  <c r="GW1026" i="14"/>
  <c r="GW1531" i="14" s="1"/>
  <c r="HA1026" i="14"/>
  <c r="HA1531" i="14" s="1"/>
  <c r="HE1026" i="14"/>
  <c r="HE1531" i="14" s="1"/>
  <c r="HI1026" i="14"/>
  <c r="HI1531" i="14" s="1"/>
  <c r="HM1026" i="14"/>
  <c r="HM1531" i="14" s="1"/>
  <c r="HQ1026" i="14"/>
  <c r="HQ1531" i="14" s="1"/>
  <c r="HU1026" i="14"/>
  <c r="HU1531" i="14" s="1"/>
  <c r="HY1026" i="14"/>
  <c r="HY1531" i="14" s="1"/>
  <c r="IC1026" i="14"/>
  <c r="IC1531" i="14" s="1"/>
  <c r="IG1026" i="14"/>
  <c r="IG1531" i="14" s="1"/>
  <c r="IK1026" i="14"/>
  <c r="IK1531" i="14" s="1"/>
  <c r="IO1026" i="14"/>
  <c r="IO1531" i="14" s="1"/>
  <c r="IS1026" i="14"/>
  <c r="IS1531" i="14" s="1"/>
  <c r="IW1026" i="14"/>
  <c r="IW1531" i="14" s="1"/>
  <c r="JA1026" i="14"/>
  <c r="JA1531" i="14" s="1"/>
  <c r="JE1026" i="14"/>
  <c r="JE1531" i="14" s="1"/>
  <c r="JI1026" i="14"/>
  <c r="JI1531" i="14" s="1"/>
  <c r="JM1026" i="14"/>
  <c r="JM1531" i="14" s="1"/>
  <c r="JQ1026" i="14"/>
  <c r="JQ1531" i="14" s="1"/>
  <c r="JU1026" i="14"/>
  <c r="JU1531" i="14" s="1"/>
  <c r="JY1026" i="14"/>
  <c r="JY1531" i="14" s="1"/>
  <c r="KC1026" i="14"/>
  <c r="KC1531" i="14" s="1"/>
  <c r="KG1026" i="14"/>
  <c r="KG1531" i="14" s="1"/>
  <c r="KK1026" i="14"/>
  <c r="KK1531" i="14" s="1"/>
  <c r="KO1026" i="14"/>
  <c r="KO1531" i="14" s="1"/>
  <c r="KS1026" i="14"/>
  <c r="KS1531" i="14" s="1"/>
  <c r="KW1026" i="14"/>
  <c r="KW1531" i="14" s="1"/>
  <c r="LA1026" i="14"/>
  <c r="LA1531" i="14" s="1"/>
  <c r="LE1026" i="14"/>
  <c r="LE1531" i="14" s="1"/>
  <c r="LI1026" i="14"/>
  <c r="LI1531" i="14" s="1"/>
  <c r="LM1026" i="14"/>
  <c r="LM1531" i="14" s="1"/>
  <c r="LQ1026" i="14"/>
  <c r="LQ1531" i="14" s="1"/>
  <c r="LU1026" i="14"/>
  <c r="LU1531" i="14" s="1"/>
  <c r="LY1026" i="14"/>
  <c r="LY1531" i="14" s="1"/>
  <c r="MC1026" i="14"/>
  <c r="MC1531" i="14" s="1"/>
  <c r="MG1026" i="14"/>
  <c r="MG1531" i="14" s="1"/>
  <c r="MK1026" i="14"/>
  <c r="MK1531" i="14" s="1"/>
  <c r="MO1026" i="14"/>
  <c r="MO1531" i="14" s="1"/>
  <c r="MS1026" i="14"/>
  <c r="MS1531" i="14" s="1"/>
  <c r="MW1026" i="14"/>
  <c r="MW1531" i="14" s="1"/>
  <c r="NA1026" i="14"/>
  <c r="NA1531" i="14" s="1"/>
  <c r="NE1026" i="14"/>
  <c r="NE1531" i="14" s="1"/>
  <c r="NI1026" i="14"/>
  <c r="NI1531" i="14" s="1"/>
  <c r="NM1026" i="14"/>
  <c r="NM1531" i="14" s="1"/>
  <c r="NQ1026" i="14"/>
  <c r="NQ1531" i="14" s="1"/>
  <c r="NU1026" i="14"/>
  <c r="NU1531" i="14" s="1"/>
  <c r="NY1026" i="14"/>
  <c r="NY1531" i="14" s="1"/>
  <c r="OC1026" i="14"/>
  <c r="OC1531" i="14" s="1"/>
  <c r="OG1026" i="14"/>
  <c r="OG1531" i="14" s="1"/>
  <c r="OK1026" i="14"/>
  <c r="OK1531" i="14" s="1"/>
  <c r="OO1026" i="14"/>
  <c r="OO1531" i="14" s="1"/>
  <c r="OS1026" i="14"/>
  <c r="OS1531" i="14" s="1"/>
  <c r="OW1026" i="14"/>
  <c r="OW1531" i="14" s="1"/>
  <c r="PA1026" i="14"/>
  <c r="PA1531" i="14" s="1"/>
  <c r="PE1026" i="14"/>
  <c r="PE1531" i="14" s="1"/>
  <c r="PI1026" i="14"/>
  <c r="PI1531" i="14" s="1"/>
  <c r="PM1026" i="14"/>
  <c r="PM1531" i="14" s="1"/>
  <c r="PQ1026" i="14"/>
  <c r="PQ1531" i="14" s="1"/>
  <c r="PU1026" i="14"/>
  <c r="PU1531" i="14" s="1"/>
  <c r="PY1026" i="14"/>
  <c r="PY1531" i="14" s="1"/>
  <c r="QC1026" i="14"/>
  <c r="QC1531" i="14" s="1"/>
  <c r="QG1026" i="14"/>
  <c r="QG1531" i="14" s="1"/>
  <c r="QK1026" i="14"/>
  <c r="QK1531" i="14" s="1"/>
  <c r="QO1026" i="14"/>
  <c r="QO1531" i="14" s="1"/>
  <c r="QS1026" i="14"/>
  <c r="QS1531" i="14" s="1"/>
  <c r="QW1026" i="14"/>
  <c r="QW1531" i="14" s="1"/>
  <c r="RA1026" i="14"/>
  <c r="RA1531" i="14" s="1"/>
  <c r="RE1026" i="14"/>
  <c r="RE1531" i="14" s="1"/>
  <c r="RI1026" i="14"/>
  <c r="RI1531" i="14" s="1"/>
  <c r="RM1026" i="14"/>
  <c r="RM1531" i="14" s="1"/>
  <c r="RQ1026" i="14"/>
  <c r="RQ1531" i="14" s="1"/>
  <c r="RU1026" i="14"/>
  <c r="RU1531" i="14" s="1"/>
  <c r="RY1026" i="14"/>
  <c r="RY1531" i="14" s="1"/>
  <c r="SC1026" i="14"/>
  <c r="SC1531" i="14" s="1"/>
  <c r="SG1026" i="14"/>
  <c r="SG1531" i="14" s="1"/>
  <c r="SK1026" i="14"/>
  <c r="SK1531" i="14" s="1"/>
  <c r="SO1026" i="14"/>
  <c r="SO1531" i="14" s="1"/>
  <c r="SS1026" i="14"/>
  <c r="SS1531" i="14" s="1"/>
  <c r="Q1027" i="14"/>
  <c r="Q1532" i="14" s="1"/>
  <c r="U1027" i="14"/>
  <c r="U1532" i="14" s="1"/>
  <c r="Y1027" i="14"/>
  <c r="Y1532" i="14" s="1"/>
  <c r="AC1027" i="14"/>
  <c r="AC1532" i="14" s="1"/>
  <c r="AG1027" i="14"/>
  <c r="AG1532" i="14" s="1"/>
  <c r="AK1027" i="14"/>
  <c r="AK1532" i="14" s="1"/>
  <c r="AO1027" i="14"/>
  <c r="AO1532" i="14" s="1"/>
  <c r="AS1027" i="14"/>
  <c r="AS1532" i="14" s="1"/>
  <c r="AW1027" i="14"/>
  <c r="AW1532" i="14" s="1"/>
  <c r="BA1027" i="14"/>
  <c r="BA1532" i="14" s="1"/>
  <c r="BE1027" i="14"/>
  <c r="BE1532" i="14" s="1"/>
  <c r="BI1027" i="14"/>
  <c r="BI1532" i="14" s="1"/>
  <c r="BM1027" i="14"/>
  <c r="BM1532" i="14" s="1"/>
  <c r="BQ1027" i="14"/>
  <c r="BQ1532" i="14" s="1"/>
  <c r="BU1027" i="14"/>
  <c r="BU1532" i="14" s="1"/>
  <c r="BY1027" i="14"/>
  <c r="BY1532" i="14" s="1"/>
  <c r="CC1027" i="14"/>
  <c r="CC1532" i="14" s="1"/>
  <c r="CG1027" i="14"/>
  <c r="CG1532" i="14" s="1"/>
  <c r="CK1027" i="14"/>
  <c r="CK1532" i="14" s="1"/>
  <c r="CO1027" i="14"/>
  <c r="CO1532" i="14" s="1"/>
  <c r="CS1027" i="14"/>
  <c r="CS1532" i="14" s="1"/>
  <c r="CW1027" i="14"/>
  <c r="CW1532" i="14" s="1"/>
  <c r="DA1027" i="14"/>
  <c r="DA1532" i="14" s="1"/>
  <c r="DE1027" i="14"/>
  <c r="DE1532" i="14" s="1"/>
  <c r="DI1027" i="14"/>
  <c r="DI1532" i="14" s="1"/>
  <c r="DM1027" i="14"/>
  <c r="DM1532" i="14" s="1"/>
  <c r="DQ1027" i="14"/>
  <c r="DQ1532" i="14" s="1"/>
  <c r="DU1027" i="14"/>
  <c r="DU1532" i="14" s="1"/>
  <c r="DY1027" i="14"/>
  <c r="DY1532" i="14" s="1"/>
  <c r="EC1027" i="14"/>
  <c r="EC1532" i="14" s="1"/>
  <c r="EG1027" i="14"/>
  <c r="EG1532" i="14" s="1"/>
  <c r="EK1027" i="14"/>
  <c r="EK1532" i="14" s="1"/>
  <c r="EO1027" i="14"/>
  <c r="EO1532" i="14" s="1"/>
  <c r="ES1027" i="14"/>
  <c r="ES1532" i="14" s="1"/>
  <c r="EW1027" i="14"/>
  <c r="EW1532" i="14" s="1"/>
  <c r="FA1027" i="14"/>
  <c r="FA1532" i="14" s="1"/>
  <c r="FE1027" i="14"/>
  <c r="FE1532" i="14" s="1"/>
  <c r="FI1027" i="14"/>
  <c r="FI1532" i="14" s="1"/>
  <c r="FM1027" i="14"/>
  <c r="FM1532" i="14" s="1"/>
  <c r="FQ1027" i="14"/>
  <c r="FQ1532" i="14" s="1"/>
  <c r="FU1027" i="14"/>
  <c r="FU1532" i="14" s="1"/>
  <c r="FY1027" i="14"/>
  <c r="FY1532" i="14" s="1"/>
  <c r="GC1027" i="14"/>
  <c r="GC1532" i="14" s="1"/>
  <c r="GG1027" i="14"/>
  <c r="GG1532" i="14" s="1"/>
  <c r="GK1027" i="14"/>
  <c r="GK1532" i="14" s="1"/>
  <c r="GO1027" i="14"/>
  <c r="GO1532" i="14" s="1"/>
  <c r="GS1027" i="14"/>
  <c r="GS1532" i="14" s="1"/>
  <c r="GW1027" i="14"/>
  <c r="GW1532" i="14" s="1"/>
  <c r="HA1027" i="14"/>
  <c r="HA1532" i="14" s="1"/>
  <c r="HE1027" i="14"/>
  <c r="HE1532" i="14" s="1"/>
  <c r="HI1027" i="14"/>
  <c r="HI1532" i="14" s="1"/>
  <c r="HM1027" i="14"/>
  <c r="HM1532" i="14" s="1"/>
  <c r="HQ1027" i="14"/>
  <c r="HQ1532" i="14" s="1"/>
  <c r="HU1027" i="14"/>
  <c r="HU1532" i="14" s="1"/>
  <c r="HY1027" i="14"/>
  <c r="HY1532" i="14" s="1"/>
  <c r="IC1027" i="14"/>
  <c r="IC1532" i="14" s="1"/>
  <c r="IG1027" i="14"/>
  <c r="IG1532" i="14" s="1"/>
  <c r="IK1027" i="14"/>
  <c r="IK1532" i="14" s="1"/>
  <c r="IO1027" i="14"/>
  <c r="IO1532" i="14" s="1"/>
  <c r="IS1027" i="14"/>
  <c r="IS1532" i="14" s="1"/>
  <c r="IW1027" i="14"/>
  <c r="IW1532" i="14" s="1"/>
  <c r="JA1027" i="14"/>
  <c r="JA1532" i="14" s="1"/>
  <c r="JE1027" i="14"/>
  <c r="JE1532" i="14" s="1"/>
  <c r="JI1027" i="14"/>
  <c r="JI1532" i="14" s="1"/>
  <c r="JM1027" i="14"/>
  <c r="JM1532" i="14" s="1"/>
  <c r="JQ1027" i="14"/>
  <c r="JQ1532" i="14" s="1"/>
  <c r="JU1027" i="14"/>
  <c r="JU1532" i="14" s="1"/>
  <c r="JY1027" i="14"/>
  <c r="JY1532" i="14" s="1"/>
  <c r="KC1027" i="14"/>
  <c r="KC1532" i="14" s="1"/>
  <c r="KG1027" i="14"/>
  <c r="KG1532" i="14" s="1"/>
  <c r="KK1027" i="14"/>
  <c r="KK1532" i="14" s="1"/>
  <c r="KO1027" i="14"/>
  <c r="KO1532" i="14" s="1"/>
  <c r="KS1027" i="14"/>
  <c r="KS1532" i="14" s="1"/>
  <c r="KW1027" i="14"/>
  <c r="KW1532" i="14" s="1"/>
  <c r="LA1027" i="14"/>
  <c r="LA1532" i="14" s="1"/>
  <c r="LE1027" i="14"/>
  <c r="LE1532" i="14" s="1"/>
  <c r="LI1027" i="14"/>
  <c r="LI1532" i="14" s="1"/>
  <c r="LM1027" i="14"/>
  <c r="LM1532" i="14" s="1"/>
  <c r="LQ1027" i="14"/>
  <c r="LQ1532" i="14" s="1"/>
  <c r="LU1027" i="14"/>
  <c r="LU1532" i="14" s="1"/>
  <c r="LY1027" i="14"/>
  <c r="LY1532" i="14" s="1"/>
  <c r="MC1027" i="14"/>
  <c r="MC1532" i="14" s="1"/>
  <c r="MG1027" i="14"/>
  <c r="MG1532" i="14" s="1"/>
  <c r="MK1027" i="14"/>
  <c r="MK1532" i="14" s="1"/>
  <c r="MO1027" i="14"/>
  <c r="MO1532" i="14" s="1"/>
  <c r="MS1027" i="14"/>
  <c r="MS1532" i="14" s="1"/>
  <c r="MW1027" i="14"/>
  <c r="MW1532" i="14" s="1"/>
  <c r="NA1027" i="14"/>
  <c r="NA1532" i="14" s="1"/>
  <c r="NE1027" i="14"/>
  <c r="NE1532" i="14" s="1"/>
  <c r="NI1027" i="14"/>
  <c r="NI1532" i="14" s="1"/>
  <c r="NM1027" i="14"/>
  <c r="NM1532" i="14" s="1"/>
  <c r="NQ1027" i="14"/>
  <c r="NQ1532" i="14" s="1"/>
  <c r="NU1027" i="14"/>
  <c r="NU1532" i="14" s="1"/>
  <c r="NY1027" i="14"/>
  <c r="NY1532" i="14" s="1"/>
  <c r="OC1027" i="14"/>
  <c r="OC1532" i="14" s="1"/>
  <c r="OG1027" i="14"/>
  <c r="OG1532" i="14" s="1"/>
  <c r="OK1027" i="14"/>
  <c r="OK1532" i="14" s="1"/>
  <c r="OO1027" i="14"/>
  <c r="OO1532" i="14" s="1"/>
  <c r="OS1027" i="14"/>
  <c r="OS1532" i="14" s="1"/>
  <c r="OW1027" i="14"/>
  <c r="OW1532" i="14" s="1"/>
  <c r="PA1027" i="14"/>
  <c r="PA1532" i="14" s="1"/>
  <c r="PE1027" i="14"/>
  <c r="PE1532" i="14" s="1"/>
  <c r="PI1027" i="14"/>
  <c r="PI1532" i="14" s="1"/>
  <c r="PM1027" i="14"/>
  <c r="PM1532" i="14" s="1"/>
  <c r="PQ1027" i="14"/>
  <c r="PQ1532" i="14" s="1"/>
  <c r="PU1027" i="14"/>
  <c r="PU1532" i="14" s="1"/>
  <c r="PY1027" i="14"/>
  <c r="PY1532" i="14" s="1"/>
  <c r="QC1027" i="14"/>
  <c r="QC1532" i="14" s="1"/>
  <c r="QG1027" i="14"/>
  <c r="QG1532" i="14" s="1"/>
  <c r="QK1027" i="14"/>
  <c r="QK1532" i="14" s="1"/>
  <c r="QO1027" i="14"/>
  <c r="QO1532" i="14" s="1"/>
  <c r="QS1027" i="14"/>
  <c r="QS1532" i="14" s="1"/>
  <c r="QW1027" i="14"/>
  <c r="QW1532" i="14" s="1"/>
  <c r="RA1027" i="14"/>
  <c r="RA1532" i="14" s="1"/>
  <c r="RE1027" i="14"/>
  <c r="RE1532" i="14" s="1"/>
  <c r="RI1027" i="14"/>
  <c r="RI1532" i="14" s="1"/>
  <c r="RM1027" i="14"/>
  <c r="RM1532" i="14" s="1"/>
  <c r="RQ1027" i="14"/>
  <c r="RQ1532" i="14" s="1"/>
  <c r="RU1027" i="14"/>
  <c r="RU1532" i="14" s="1"/>
  <c r="RY1027" i="14"/>
  <c r="RY1532" i="14" s="1"/>
  <c r="SC1027" i="14"/>
  <c r="SC1532" i="14" s="1"/>
  <c r="SG1027" i="14"/>
  <c r="SG1532" i="14" s="1"/>
  <c r="SK1027" i="14"/>
  <c r="SK1532" i="14" s="1"/>
  <c r="SO1027" i="14"/>
  <c r="SO1532" i="14" s="1"/>
  <c r="SS1027" i="14"/>
  <c r="SS1532" i="14" s="1"/>
  <c r="Q1028" i="14"/>
  <c r="Q1533" i="14" s="1"/>
  <c r="U1028" i="14"/>
  <c r="U1533" i="14" s="1"/>
  <c r="Y1028" i="14"/>
  <c r="Y1533" i="14" s="1"/>
  <c r="AC1028" i="14"/>
  <c r="AC1533" i="14" s="1"/>
  <c r="AG1028" i="14"/>
  <c r="AG1533" i="14" s="1"/>
  <c r="AK1028" i="14"/>
  <c r="AK1533" i="14" s="1"/>
  <c r="AO1028" i="14"/>
  <c r="AO1533" i="14" s="1"/>
  <c r="AS1028" i="14"/>
  <c r="AS1533" i="14" s="1"/>
  <c r="AW1028" i="14"/>
  <c r="AW1533" i="14" s="1"/>
  <c r="BA1028" i="14"/>
  <c r="BA1533" i="14" s="1"/>
  <c r="BE1028" i="14"/>
  <c r="BE1533" i="14" s="1"/>
  <c r="BI1028" i="14"/>
  <c r="BI1533" i="14" s="1"/>
  <c r="BM1028" i="14"/>
  <c r="BM1533" i="14" s="1"/>
  <c r="BQ1028" i="14"/>
  <c r="BQ1533" i="14" s="1"/>
  <c r="BU1028" i="14"/>
  <c r="BU1533" i="14" s="1"/>
  <c r="BY1028" i="14"/>
  <c r="BY1533" i="14" s="1"/>
  <c r="CC1028" i="14"/>
  <c r="CC1533" i="14" s="1"/>
  <c r="CG1028" i="14"/>
  <c r="CG1533" i="14" s="1"/>
  <c r="CK1028" i="14"/>
  <c r="CK1533" i="14" s="1"/>
  <c r="CO1028" i="14"/>
  <c r="CO1533" i="14" s="1"/>
  <c r="CS1028" i="14"/>
  <c r="CS1533" i="14" s="1"/>
  <c r="CW1028" i="14"/>
  <c r="CW1533" i="14" s="1"/>
  <c r="DA1028" i="14"/>
  <c r="DA1533" i="14" s="1"/>
  <c r="DE1028" i="14"/>
  <c r="DE1533" i="14" s="1"/>
  <c r="DI1028" i="14"/>
  <c r="DI1533" i="14" s="1"/>
  <c r="DM1028" i="14"/>
  <c r="DM1533" i="14" s="1"/>
  <c r="DQ1028" i="14"/>
  <c r="DQ1533" i="14" s="1"/>
  <c r="DU1028" i="14"/>
  <c r="DU1533" i="14" s="1"/>
  <c r="DY1028" i="14"/>
  <c r="DY1533" i="14" s="1"/>
  <c r="EC1028" i="14"/>
  <c r="EC1533" i="14" s="1"/>
  <c r="EG1028" i="14"/>
  <c r="EG1533" i="14" s="1"/>
  <c r="EK1028" i="14"/>
  <c r="EK1533" i="14" s="1"/>
  <c r="EO1028" i="14"/>
  <c r="EO1533" i="14" s="1"/>
  <c r="ES1028" i="14"/>
  <c r="ES1533" i="14" s="1"/>
  <c r="EW1028" i="14"/>
  <c r="EW1533" i="14" s="1"/>
  <c r="FA1028" i="14"/>
  <c r="FA1533" i="14" s="1"/>
  <c r="FE1028" i="14"/>
  <c r="FE1533" i="14" s="1"/>
  <c r="FI1028" i="14"/>
  <c r="FI1533" i="14" s="1"/>
  <c r="FM1028" i="14"/>
  <c r="FM1533" i="14" s="1"/>
  <c r="FQ1028" i="14"/>
  <c r="FQ1533" i="14" s="1"/>
  <c r="FU1028" i="14"/>
  <c r="FU1533" i="14" s="1"/>
  <c r="FY1028" i="14"/>
  <c r="FY1533" i="14" s="1"/>
  <c r="GC1028" i="14"/>
  <c r="GC1533" i="14" s="1"/>
  <c r="GG1028" i="14"/>
  <c r="GG1533" i="14" s="1"/>
  <c r="GK1028" i="14"/>
  <c r="GK1533" i="14" s="1"/>
  <c r="GO1028" i="14"/>
  <c r="GO1533" i="14" s="1"/>
  <c r="GS1028" i="14"/>
  <c r="GS1533" i="14" s="1"/>
  <c r="GW1028" i="14"/>
  <c r="GW1533" i="14" s="1"/>
  <c r="HA1028" i="14"/>
  <c r="HA1533" i="14" s="1"/>
  <c r="HE1028" i="14"/>
  <c r="HE1533" i="14" s="1"/>
  <c r="HI1028" i="14"/>
  <c r="HI1533" i="14" s="1"/>
  <c r="HM1028" i="14"/>
  <c r="HM1533" i="14" s="1"/>
  <c r="HQ1028" i="14"/>
  <c r="HQ1533" i="14" s="1"/>
  <c r="HU1028" i="14"/>
  <c r="HU1533" i="14" s="1"/>
  <c r="HY1028" i="14"/>
  <c r="HY1533" i="14" s="1"/>
  <c r="IC1028" i="14"/>
  <c r="IC1533" i="14" s="1"/>
  <c r="IG1028" i="14"/>
  <c r="IG1533" i="14" s="1"/>
  <c r="IK1028" i="14"/>
  <c r="IK1533" i="14" s="1"/>
  <c r="IO1028" i="14"/>
  <c r="IO1533" i="14" s="1"/>
  <c r="IS1028" i="14"/>
  <c r="IS1533" i="14" s="1"/>
  <c r="IW1028" i="14"/>
  <c r="IW1533" i="14" s="1"/>
  <c r="JA1028" i="14"/>
  <c r="JA1533" i="14" s="1"/>
  <c r="JE1028" i="14"/>
  <c r="JE1533" i="14" s="1"/>
  <c r="JI1028" i="14"/>
  <c r="JI1533" i="14" s="1"/>
  <c r="JM1028" i="14"/>
  <c r="JM1533" i="14" s="1"/>
  <c r="JQ1028" i="14"/>
  <c r="JQ1533" i="14" s="1"/>
  <c r="JU1028" i="14"/>
  <c r="JU1533" i="14" s="1"/>
  <c r="JY1028" i="14"/>
  <c r="JY1533" i="14" s="1"/>
  <c r="KC1028" i="14"/>
  <c r="KC1533" i="14" s="1"/>
  <c r="KG1028" i="14"/>
  <c r="KG1533" i="14" s="1"/>
  <c r="KK1028" i="14"/>
  <c r="KK1533" i="14" s="1"/>
  <c r="KO1028" i="14"/>
  <c r="KO1533" i="14" s="1"/>
  <c r="KS1028" i="14"/>
  <c r="KS1533" i="14" s="1"/>
  <c r="KW1028" i="14"/>
  <c r="KW1533" i="14" s="1"/>
  <c r="LA1028" i="14"/>
  <c r="LA1533" i="14" s="1"/>
  <c r="LE1028" i="14"/>
  <c r="LE1533" i="14" s="1"/>
  <c r="LI1028" i="14"/>
  <c r="LI1533" i="14" s="1"/>
  <c r="LM1028" i="14"/>
  <c r="LM1533" i="14" s="1"/>
  <c r="LQ1028" i="14"/>
  <c r="LQ1533" i="14" s="1"/>
  <c r="LU1028" i="14"/>
  <c r="LU1533" i="14" s="1"/>
  <c r="LY1028" i="14"/>
  <c r="LY1533" i="14" s="1"/>
  <c r="MC1028" i="14"/>
  <c r="MC1533" i="14" s="1"/>
  <c r="MG1028" i="14"/>
  <c r="MG1533" i="14" s="1"/>
  <c r="MK1028" i="14"/>
  <c r="MK1533" i="14" s="1"/>
  <c r="MO1028" i="14"/>
  <c r="MO1533" i="14" s="1"/>
  <c r="MS1028" i="14"/>
  <c r="MS1533" i="14" s="1"/>
  <c r="MW1028" i="14"/>
  <c r="MW1533" i="14" s="1"/>
  <c r="NA1028" i="14"/>
  <c r="NA1533" i="14" s="1"/>
  <c r="NE1028" i="14"/>
  <c r="NE1533" i="14" s="1"/>
  <c r="NI1028" i="14"/>
  <c r="NI1533" i="14" s="1"/>
  <c r="NM1028" i="14"/>
  <c r="NM1533" i="14" s="1"/>
  <c r="NQ1028" i="14"/>
  <c r="NQ1533" i="14" s="1"/>
  <c r="NU1028" i="14"/>
  <c r="NU1533" i="14" s="1"/>
  <c r="NY1028" i="14"/>
  <c r="NY1533" i="14" s="1"/>
  <c r="OC1028" i="14"/>
  <c r="OC1533" i="14" s="1"/>
  <c r="OG1028" i="14"/>
  <c r="OG1533" i="14" s="1"/>
  <c r="OK1028" i="14"/>
  <c r="OK1533" i="14" s="1"/>
  <c r="OO1028" i="14"/>
  <c r="OO1533" i="14" s="1"/>
  <c r="OS1028" i="14"/>
  <c r="OS1533" i="14" s="1"/>
  <c r="OW1028" i="14"/>
  <c r="OW1533" i="14" s="1"/>
  <c r="PA1028" i="14"/>
  <c r="PA1533" i="14" s="1"/>
  <c r="PE1028" i="14"/>
  <c r="PE1533" i="14" s="1"/>
  <c r="PI1028" i="14"/>
  <c r="PI1533" i="14" s="1"/>
  <c r="PM1028" i="14"/>
  <c r="PM1533" i="14" s="1"/>
  <c r="PQ1028" i="14"/>
  <c r="PQ1533" i="14" s="1"/>
  <c r="PU1028" i="14"/>
  <c r="PU1533" i="14" s="1"/>
  <c r="PY1028" i="14"/>
  <c r="PY1533" i="14" s="1"/>
  <c r="QC1028" i="14"/>
  <c r="QC1533" i="14" s="1"/>
  <c r="QG1028" i="14"/>
  <c r="QG1533" i="14" s="1"/>
  <c r="QK1028" i="14"/>
  <c r="QK1533" i="14" s="1"/>
  <c r="QO1028" i="14"/>
  <c r="QO1533" i="14" s="1"/>
  <c r="QS1028" i="14"/>
  <c r="QS1533" i="14" s="1"/>
  <c r="QW1028" i="14"/>
  <c r="QW1533" i="14" s="1"/>
  <c r="RA1028" i="14"/>
  <c r="RA1533" i="14" s="1"/>
  <c r="RE1028" i="14"/>
  <c r="RE1533" i="14" s="1"/>
  <c r="RI1028" i="14"/>
  <c r="RI1533" i="14" s="1"/>
  <c r="RM1028" i="14"/>
  <c r="RM1533" i="14" s="1"/>
  <c r="RQ1028" i="14"/>
  <c r="RQ1533" i="14" s="1"/>
  <c r="RU1028" i="14"/>
  <c r="RU1533" i="14" s="1"/>
  <c r="RY1028" i="14"/>
  <c r="RY1533" i="14" s="1"/>
  <c r="SC1028" i="14"/>
  <c r="SC1533" i="14" s="1"/>
  <c r="SG1028" i="14"/>
  <c r="SG1533" i="14" s="1"/>
  <c r="SK1028" i="14"/>
  <c r="SK1533" i="14" s="1"/>
  <c r="SO1028" i="14"/>
  <c r="SO1533" i="14" s="1"/>
  <c r="SS1028" i="14"/>
  <c r="SS1533" i="14" s="1"/>
  <c r="Q1029" i="14"/>
  <c r="Q1534" i="14" s="1"/>
  <c r="U1029" i="14"/>
  <c r="U1534" i="14" s="1"/>
  <c r="Y1029" i="14"/>
  <c r="Y1534" i="14" s="1"/>
  <c r="AC1029" i="14"/>
  <c r="AC1534" i="14" s="1"/>
  <c r="AG1029" i="14"/>
  <c r="AG1534" i="14" s="1"/>
  <c r="AK1029" i="14"/>
  <c r="AK1534" i="14" s="1"/>
  <c r="AO1029" i="14"/>
  <c r="AO1534" i="14" s="1"/>
  <c r="AS1029" i="14"/>
  <c r="AS1534" i="14" s="1"/>
  <c r="AW1029" i="14"/>
  <c r="AW1534" i="14" s="1"/>
  <c r="BA1029" i="14"/>
  <c r="BA1534" i="14" s="1"/>
  <c r="BE1029" i="14"/>
  <c r="BE1534" i="14" s="1"/>
  <c r="BI1029" i="14"/>
  <c r="BI1534" i="14" s="1"/>
  <c r="BM1029" i="14"/>
  <c r="BM1534" i="14" s="1"/>
  <c r="BQ1029" i="14"/>
  <c r="BQ1534" i="14" s="1"/>
  <c r="BU1029" i="14"/>
  <c r="BU1534" i="14" s="1"/>
  <c r="BY1029" i="14"/>
  <c r="BY1534" i="14" s="1"/>
  <c r="CC1029" i="14"/>
  <c r="CC1534" i="14" s="1"/>
  <c r="CG1029" i="14"/>
  <c r="CG1534" i="14" s="1"/>
  <c r="CK1029" i="14"/>
  <c r="CK1534" i="14" s="1"/>
  <c r="CO1029" i="14"/>
  <c r="CO1534" i="14" s="1"/>
  <c r="CS1029" i="14"/>
  <c r="CS1534" i="14" s="1"/>
  <c r="CW1029" i="14"/>
  <c r="CW1534" i="14" s="1"/>
  <c r="DA1029" i="14"/>
  <c r="DA1534" i="14" s="1"/>
  <c r="DE1029" i="14"/>
  <c r="DE1534" i="14" s="1"/>
  <c r="DI1029" i="14"/>
  <c r="DI1534" i="14" s="1"/>
  <c r="DM1029" i="14"/>
  <c r="DM1534" i="14" s="1"/>
  <c r="DQ1029" i="14"/>
  <c r="DQ1534" i="14" s="1"/>
  <c r="DU1029" i="14"/>
  <c r="DU1534" i="14" s="1"/>
  <c r="DY1029" i="14"/>
  <c r="DY1534" i="14" s="1"/>
  <c r="EC1029" i="14"/>
  <c r="EC1534" i="14" s="1"/>
  <c r="EG1029" i="14"/>
  <c r="EG1534" i="14" s="1"/>
  <c r="EK1029" i="14"/>
  <c r="EK1534" i="14" s="1"/>
  <c r="EO1029" i="14"/>
  <c r="EO1534" i="14" s="1"/>
  <c r="ES1029" i="14"/>
  <c r="ES1534" i="14" s="1"/>
  <c r="EW1029" i="14"/>
  <c r="EW1534" i="14" s="1"/>
  <c r="FA1029" i="14"/>
  <c r="FA1534" i="14" s="1"/>
  <c r="FE1029" i="14"/>
  <c r="FE1534" i="14" s="1"/>
  <c r="FI1029" i="14"/>
  <c r="FI1534" i="14" s="1"/>
  <c r="FM1029" i="14"/>
  <c r="FM1534" i="14" s="1"/>
  <c r="FQ1029" i="14"/>
  <c r="FQ1534" i="14" s="1"/>
  <c r="FU1029" i="14"/>
  <c r="FU1534" i="14" s="1"/>
  <c r="FY1029" i="14"/>
  <c r="FY1534" i="14" s="1"/>
  <c r="GC1029" i="14"/>
  <c r="GC1534" i="14" s="1"/>
  <c r="GG1029" i="14"/>
  <c r="GG1534" i="14" s="1"/>
  <c r="GK1029" i="14"/>
  <c r="GK1534" i="14" s="1"/>
  <c r="GO1029" i="14"/>
  <c r="GO1534" i="14" s="1"/>
  <c r="GS1029" i="14"/>
  <c r="GS1534" i="14" s="1"/>
  <c r="GW1029" i="14"/>
  <c r="GW1534" i="14" s="1"/>
  <c r="HA1029" i="14"/>
  <c r="HA1534" i="14" s="1"/>
  <c r="HE1029" i="14"/>
  <c r="HE1534" i="14" s="1"/>
  <c r="HI1029" i="14"/>
  <c r="HI1534" i="14" s="1"/>
  <c r="HM1029" i="14"/>
  <c r="HM1534" i="14" s="1"/>
  <c r="HQ1029" i="14"/>
  <c r="HQ1534" i="14" s="1"/>
  <c r="HU1029" i="14"/>
  <c r="HU1534" i="14" s="1"/>
  <c r="HY1029" i="14"/>
  <c r="HY1534" i="14" s="1"/>
  <c r="IC1029" i="14"/>
  <c r="IC1534" i="14" s="1"/>
  <c r="IG1029" i="14"/>
  <c r="IG1534" i="14" s="1"/>
  <c r="IK1029" i="14"/>
  <c r="IK1534" i="14" s="1"/>
  <c r="IO1029" i="14"/>
  <c r="IO1534" i="14" s="1"/>
  <c r="IS1029" i="14"/>
  <c r="IS1534" i="14" s="1"/>
  <c r="IW1029" i="14"/>
  <c r="IW1534" i="14" s="1"/>
  <c r="JA1029" i="14"/>
  <c r="JA1534" i="14" s="1"/>
  <c r="JE1029" i="14"/>
  <c r="JE1534" i="14" s="1"/>
  <c r="JI1029" i="14"/>
  <c r="JI1534" i="14" s="1"/>
  <c r="JM1029" i="14"/>
  <c r="JM1534" i="14" s="1"/>
  <c r="JQ1029" i="14"/>
  <c r="JQ1534" i="14" s="1"/>
  <c r="JU1029" i="14"/>
  <c r="JU1534" i="14" s="1"/>
  <c r="JY1029" i="14"/>
  <c r="JY1534" i="14" s="1"/>
  <c r="KC1029" i="14"/>
  <c r="KC1534" i="14" s="1"/>
  <c r="KG1029" i="14"/>
  <c r="KG1534" i="14" s="1"/>
  <c r="KK1029" i="14"/>
  <c r="KK1534" i="14" s="1"/>
  <c r="KO1029" i="14"/>
  <c r="KO1534" i="14" s="1"/>
  <c r="KS1029" i="14"/>
  <c r="KS1534" i="14" s="1"/>
  <c r="KW1029" i="14"/>
  <c r="KW1534" i="14" s="1"/>
  <c r="LA1029" i="14"/>
  <c r="LA1534" i="14" s="1"/>
  <c r="LE1029" i="14"/>
  <c r="LE1534" i="14" s="1"/>
  <c r="LI1029" i="14"/>
  <c r="LI1534" i="14" s="1"/>
  <c r="LM1029" i="14"/>
  <c r="LM1534" i="14" s="1"/>
  <c r="LQ1029" i="14"/>
  <c r="LQ1534" i="14" s="1"/>
  <c r="LU1029" i="14"/>
  <c r="LU1534" i="14" s="1"/>
  <c r="LY1029" i="14"/>
  <c r="LY1534" i="14" s="1"/>
  <c r="MC1029" i="14"/>
  <c r="MC1534" i="14" s="1"/>
  <c r="MG1029" i="14"/>
  <c r="MG1534" i="14" s="1"/>
  <c r="MK1029" i="14"/>
  <c r="MK1534" i="14" s="1"/>
  <c r="MO1029" i="14"/>
  <c r="MO1534" i="14" s="1"/>
  <c r="MS1029" i="14"/>
  <c r="MS1534" i="14" s="1"/>
  <c r="MW1029" i="14"/>
  <c r="MW1534" i="14" s="1"/>
  <c r="NA1029" i="14"/>
  <c r="NA1534" i="14" s="1"/>
  <c r="NE1029" i="14"/>
  <c r="NE1534" i="14" s="1"/>
  <c r="NI1029" i="14"/>
  <c r="NI1534" i="14" s="1"/>
  <c r="NM1029" i="14"/>
  <c r="NM1534" i="14" s="1"/>
  <c r="NQ1029" i="14"/>
  <c r="NQ1534" i="14" s="1"/>
  <c r="NU1029" i="14"/>
  <c r="NU1534" i="14" s="1"/>
  <c r="NY1029" i="14"/>
  <c r="NY1534" i="14" s="1"/>
  <c r="OC1029" i="14"/>
  <c r="OC1534" i="14" s="1"/>
  <c r="OG1029" i="14"/>
  <c r="OG1534" i="14" s="1"/>
  <c r="OK1029" i="14"/>
  <c r="OK1534" i="14" s="1"/>
  <c r="OO1029" i="14"/>
  <c r="OO1534" i="14" s="1"/>
  <c r="OS1029" i="14"/>
  <c r="OS1534" i="14" s="1"/>
  <c r="OW1029" i="14"/>
  <c r="OW1534" i="14" s="1"/>
  <c r="PA1029" i="14"/>
  <c r="PA1534" i="14" s="1"/>
  <c r="PE1029" i="14"/>
  <c r="PE1534" i="14" s="1"/>
  <c r="PI1029" i="14"/>
  <c r="PI1534" i="14" s="1"/>
  <c r="PM1029" i="14"/>
  <c r="PM1534" i="14" s="1"/>
  <c r="PQ1029" i="14"/>
  <c r="PQ1534" i="14" s="1"/>
  <c r="PU1029" i="14"/>
  <c r="PU1534" i="14" s="1"/>
  <c r="PY1029" i="14"/>
  <c r="PY1534" i="14" s="1"/>
  <c r="QC1029" i="14"/>
  <c r="QC1534" i="14" s="1"/>
  <c r="QG1029" i="14"/>
  <c r="QG1534" i="14" s="1"/>
  <c r="QK1029" i="14"/>
  <c r="QK1534" i="14" s="1"/>
  <c r="QO1029" i="14"/>
  <c r="QO1534" i="14" s="1"/>
  <c r="QS1029" i="14"/>
  <c r="QS1534" i="14" s="1"/>
  <c r="QW1029" i="14"/>
  <c r="QW1534" i="14" s="1"/>
  <c r="RA1029" i="14"/>
  <c r="RA1534" i="14" s="1"/>
  <c r="RE1029" i="14"/>
  <c r="RE1534" i="14" s="1"/>
  <c r="RI1029" i="14"/>
  <c r="RI1534" i="14" s="1"/>
  <c r="RM1029" i="14"/>
  <c r="RM1534" i="14" s="1"/>
  <c r="RQ1029" i="14"/>
  <c r="RQ1534" i="14" s="1"/>
  <c r="RU1029" i="14"/>
  <c r="RU1534" i="14" s="1"/>
  <c r="RY1029" i="14"/>
  <c r="RY1534" i="14" s="1"/>
  <c r="SC1029" i="14"/>
  <c r="SC1534" i="14" s="1"/>
  <c r="SG1029" i="14"/>
  <c r="SG1534" i="14" s="1"/>
  <c r="SK1029" i="14"/>
  <c r="SK1534" i="14" s="1"/>
  <c r="SO1029" i="14"/>
  <c r="SO1534" i="14" s="1"/>
  <c r="SS1029" i="14"/>
  <c r="SS1534" i="14" s="1"/>
  <c r="Q1030" i="14"/>
  <c r="Q1535" i="14" s="1"/>
  <c r="U1030" i="14"/>
  <c r="U1535" i="14" s="1"/>
  <c r="Y1030" i="14"/>
  <c r="Y1535" i="14" s="1"/>
  <c r="AC1030" i="14"/>
  <c r="AC1535" i="14" s="1"/>
  <c r="AG1030" i="14"/>
  <c r="AG1535" i="14" s="1"/>
  <c r="AK1030" i="14"/>
  <c r="AK1535" i="14" s="1"/>
  <c r="AO1030" i="14"/>
  <c r="AO1535" i="14" s="1"/>
  <c r="AS1030" i="14"/>
  <c r="AS1535" i="14" s="1"/>
  <c r="AW1030" i="14"/>
  <c r="AW1535" i="14" s="1"/>
  <c r="BA1030" i="14"/>
  <c r="BA1535" i="14" s="1"/>
  <c r="BE1030" i="14"/>
  <c r="BE1535" i="14" s="1"/>
  <c r="BI1030" i="14"/>
  <c r="BI1535" i="14" s="1"/>
  <c r="BM1030" i="14"/>
  <c r="BM1535" i="14" s="1"/>
  <c r="BQ1030" i="14"/>
  <c r="BQ1535" i="14" s="1"/>
  <c r="BU1030" i="14"/>
  <c r="BU1535" i="14" s="1"/>
  <c r="BY1030" i="14"/>
  <c r="BY1535" i="14" s="1"/>
  <c r="CC1030" i="14"/>
  <c r="CC1535" i="14" s="1"/>
  <c r="CG1030" i="14"/>
  <c r="CG1535" i="14" s="1"/>
  <c r="CK1030" i="14"/>
  <c r="CK1535" i="14" s="1"/>
  <c r="CO1030" i="14"/>
  <c r="CO1535" i="14" s="1"/>
  <c r="CS1030" i="14"/>
  <c r="CS1535" i="14" s="1"/>
  <c r="CW1030" i="14"/>
  <c r="CW1535" i="14" s="1"/>
  <c r="DA1030" i="14"/>
  <c r="DA1535" i="14" s="1"/>
  <c r="DE1030" i="14"/>
  <c r="DE1535" i="14" s="1"/>
  <c r="DI1030" i="14"/>
  <c r="DI1535" i="14" s="1"/>
  <c r="DM1030" i="14"/>
  <c r="DM1535" i="14" s="1"/>
  <c r="DQ1030" i="14"/>
  <c r="DQ1535" i="14" s="1"/>
  <c r="DU1030" i="14"/>
  <c r="DU1535" i="14" s="1"/>
  <c r="DY1030" i="14"/>
  <c r="DY1535" i="14" s="1"/>
  <c r="EC1030" i="14"/>
  <c r="EC1535" i="14" s="1"/>
  <c r="EG1030" i="14"/>
  <c r="EG1535" i="14" s="1"/>
  <c r="EK1030" i="14"/>
  <c r="EK1535" i="14" s="1"/>
  <c r="EO1030" i="14"/>
  <c r="EO1535" i="14" s="1"/>
  <c r="ES1030" i="14"/>
  <c r="ES1535" i="14" s="1"/>
  <c r="EW1030" i="14"/>
  <c r="EW1535" i="14" s="1"/>
  <c r="FA1030" i="14"/>
  <c r="FA1535" i="14" s="1"/>
  <c r="FE1030" i="14"/>
  <c r="FE1535" i="14" s="1"/>
  <c r="FI1030" i="14"/>
  <c r="FI1535" i="14" s="1"/>
  <c r="FM1030" i="14"/>
  <c r="FM1535" i="14" s="1"/>
  <c r="FQ1030" i="14"/>
  <c r="FQ1535" i="14" s="1"/>
  <c r="FU1030" i="14"/>
  <c r="FU1535" i="14" s="1"/>
  <c r="FY1030" i="14"/>
  <c r="FY1535" i="14" s="1"/>
  <c r="GC1030" i="14"/>
  <c r="GC1535" i="14" s="1"/>
  <c r="GG1030" i="14"/>
  <c r="GG1535" i="14" s="1"/>
  <c r="GK1030" i="14"/>
  <c r="GK1535" i="14" s="1"/>
  <c r="GO1030" i="14"/>
  <c r="GO1535" i="14" s="1"/>
  <c r="GS1030" i="14"/>
  <c r="GS1535" i="14" s="1"/>
  <c r="GW1030" i="14"/>
  <c r="GW1535" i="14" s="1"/>
  <c r="HA1030" i="14"/>
  <c r="HA1535" i="14" s="1"/>
  <c r="HE1030" i="14"/>
  <c r="HE1535" i="14" s="1"/>
  <c r="HI1030" i="14"/>
  <c r="HI1535" i="14" s="1"/>
  <c r="HM1030" i="14"/>
  <c r="HM1535" i="14" s="1"/>
  <c r="HQ1030" i="14"/>
  <c r="HQ1535" i="14" s="1"/>
  <c r="HU1030" i="14"/>
  <c r="HU1535" i="14" s="1"/>
  <c r="HY1030" i="14"/>
  <c r="HY1535" i="14" s="1"/>
  <c r="IC1030" i="14"/>
  <c r="IC1535" i="14" s="1"/>
  <c r="IG1030" i="14"/>
  <c r="IG1535" i="14" s="1"/>
  <c r="IK1030" i="14"/>
  <c r="IK1535" i="14" s="1"/>
  <c r="IO1030" i="14"/>
  <c r="IO1535" i="14" s="1"/>
  <c r="IS1030" i="14"/>
  <c r="IS1535" i="14" s="1"/>
  <c r="IW1030" i="14"/>
  <c r="IW1535" i="14" s="1"/>
  <c r="JA1030" i="14"/>
  <c r="JA1535" i="14" s="1"/>
  <c r="JE1030" i="14"/>
  <c r="JE1535" i="14" s="1"/>
  <c r="JI1030" i="14"/>
  <c r="JI1535" i="14" s="1"/>
  <c r="JM1030" i="14"/>
  <c r="JM1535" i="14" s="1"/>
  <c r="JQ1030" i="14"/>
  <c r="JQ1535" i="14" s="1"/>
  <c r="JU1030" i="14"/>
  <c r="JU1535" i="14" s="1"/>
  <c r="JY1030" i="14"/>
  <c r="JY1535" i="14" s="1"/>
  <c r="KC1030" i="14"/>
  <c r="KC1535" i="14" s="1"/>
  <c r="KG1030" i="14"/>
  <c r="KG1535" i="14" s="1"/>
  <c r="KK1030" i="14"/>
  <c r="KK1535" i="14" s="1"/>
  <c r="KO1030" i="14"/>
  <c r="KO1535" i="14" s="1"/>
  <c r="KS1030" i="14"/>
  <c r="KS1535" i="14" s="1"/>
  <c r="KW1030" i="14"/>
  <c r="KW1535" i="14" s="1"/>
  <c r="LA1030" i="14"/>
  <c r="LA1535" i="14" s="1"/>
  <c r="LE1030" i="14"/>
  <c r="LE1535" i="14" s="1"/>
  <c r="LI1030" i="14"/>
  <c r="LI1535" i="14" s="1"/>
  <c r="LM1030" i="14"/>
  <c r="LM1535" i="14" s="1"/>
  <c r="LQ1030" i="14"/>
  <c r="LQ1535" i="14" s="1"/>
  <c r="LU1030" i="14"/>
  <c r="LU1535" i="14" s="1"/>
  <c r="LY1030" i="14"/>
  <c r="LY1535" i="14" s="1"/>
  <c r="MC1030" i="14"/>
  <c r="MC1535" i="14" s="1"/>
  <c r="MG1030" i="14"/>
  <c r="MG1535" i="14" s="1"/>
  <c r="MK1030" i="14"/>
  <c r="MK1535" i="14" s="1"/>
  <c r="MO1030" i="14"/>
  <c r="MO1535" i="14" s="1"/>
  <c r="MS1030" i="14"/>
  <c r="MS1535" i="14" s="1"/>
  <c r="MW1030" i="14"/>
  <c r="MW1535" i="14" s="1"/>
  <c r="NA1030" i="14"/>
  <c r="NA1535" i="14" s="1"/>
  <c r="NE1030" i="14"/>
  <c r="NE1535" i="14" s="1"/>
  <c r="NI1030" i="14"/>
  <c r="NI1535" i="14" s="1"/>
  <c r="NM1030" i="14"/>
  <c r="NM1535" i="14" s="1"/>
  <c r="NQ1030" i="14"/>
  <c r="NQ1535" i="14" s="1"/>
  <c r="NU1030" i="14"/>
  <c r="NU1535" i="14" s="1"/>
  <c r="NY1030" i="14"/>
  <c r="NY1535" i="14" s="1"/>
  <c r="OC1030" i="14"/>
  <c r="OC1535" i="14" s="1"/>
  <c r="OG1030" i="14"/>
  <c r="OG1535" i="14" s="1"/>
  <c r="OK1030" i="14"/>
  <c r="OK1535" i="14" s="1"/>
  <c r="OO1030" i="14"/>
  <c r="OO1535" i="14" s="1"/>
  <c r="OS1030" i="14"/>
  <c r="OS1535" i="14" s="1"/>
  <c r="OW1030" i="14"/>
  <c r="OW1535" i="14" s="1"/>
  <c r="PA1030" i="14"/>
  <c r="PA1535" i="14" s="1"/>
  <c r="PE1030" i="14"/>
  <c r="PE1535" i="14" s="1"/>
  <c r="PI1030" i="14"/>
  <c r="PI1535" i="14" s="1"/>
  <c r="PM1030" i="14"/>
  <c r="PM1535" i="14" s="1"/>
  <c r="PQ1030" i="14"/>
  <c r="PQ1535" i="14" s="1"/>
  <c r="PU1030" i="14"/>
  <c r="PU1535" i="14" s="1"/>
  <c r="PY1030" i="14"/>
  <c r="PY1535" i="14" s="1"/>
  <c r="QC1030" i="14"/>
  <c r="QC1535" i="14" s="1"/>
  <c r="QG1030" i="14"/>
  <c r="QG1535" i="14" s="1"/>
  <c r="QK1030" i="14"/>
  <c r="QK1535" i="14" s="1"/>
  <c r="QO1030" i="14"/>
  <c r="QO1535" i="14" s="1"/>
  <c r="QS1030" i="14"/>
  <c r="QS1535" i="14" s="1"/>
  <c r="QW1030" i="14"/>
  <c r="QW1535" i="14" s="1"/>
  <c r="RA1030" i="14"/>
  <c r="RA1535" i="14" s="1"/>
  <c r="RE1030" i="14"/>
  <c r="RE1535" i="14" s="1"/>
  <c r="RI1030" i="14"/>
  <c r="RI1535" i="14" s="1"/>
  <c r="RM1030" i="14"/>
  <c r="RM1535" i="14" s="1"/>
  <c r="RQ1030" i="14"/>
  <c r="RQ1535" i="14" s="1"/>
  <c r="RU1030" i="14"/>
  <c r="RU1535" i="14" s="1"/>
  <c r="RY1030" i="14"/>
  <c r="RY1535" i="14" s="1"/>
  <c r="SC1030" i="14"/>
  <c r="SC1535" i="14" s="1"/>
  <c r="SG1030" i="14"/>
  <c r="SG1535" i="14" s="1"/>
  <c r="SK1030" i="14"/>
  <c r="SK1535" i="14" s="1"/>
  <c r="SO1030" i="14"/>
  <c r="SO1535" i="14" s="1"/>
  <c r="SS1030" i="14"/>
  <c r="SS1535" i="14" s="1"/>
  <c r="Q1031" i="14"/>
  <c r="Q1536" i="14" s="1"/>
  <c r="U1031" i="14"/>
  <c r="U1536" i="14" s="1"/>
  <c r="Y1031" i="14"/>
  <c r="Y1536" i="14" s="1"/>
  <c r="AC1031" i="14"/>
  <c r="AC1536" i="14" s="1"/>
  <c r="AG1031" i="14"/>
  <c r="AG1536" i="14" s="1"/>
  <c r="AK1031" i="14"/>
  <c r="AK1536" i="14" s="1"/>
  <c r="AO1031" i="14"/>
  <c r="AO1536" i="14" s="1"/>
  <c r="AS1031" i="14"/>
  <c r="AS1536" i="14" s="1"/>
  <c r="AW1031" i="14"/>
  <c r="AW1536" i="14" s="1"/>
  <c r="BA1031" i="14"/>
  <c r="BA1536" i="14" s="1"/>
  <c r="BE1031" i="14"/>
  <c r="BE1536" i="14" s="1"/>
  <c r="BI1031" i="14"/>
  <c r="BI1536" i="14" s="1"/>
  <c r="BM1031" i="14"/>
  <c r="BM1536" i="14" s="1"/>
  <c r="BQ1031" i="14"/>
  <c r="BQ1536" i="14" s="1"/>
  <c r="BU1031" i="14"/>
  <c r="BU1536" i="14" s="1"/>
  <c r="BY1031" i="14"/>
  <c r="BY1536" i="14" s="1"/>
  <c r="CC1031" i="14"/>
  <c r="CC1536" i="14" s="1"/>
  <c r="CG1031" i="14"/>
  <c r="CG1536" i="14" s="1"/>
  <c r="CK1031" i="14"/>
  <c r="CK1536" i="14" s="1"/>
  <c r="CO1031" i="14"/>
  <c r="CO1536" i="14" s="1"/>
  <c r="CS1031" i="14"/>
  <c r="CS1536" i="14" s="1"/>
  <c r="CW1031" i="14"/>
  <c r="CW1536" i="14" s="1"/>
  <c r="DA1031" i="14"/>
  <c r="DA1536" i="14" s="1"/>
  <c r="DE1031" i="14"/>
  <c r="DE1536" i="14" s="1"/>
  <c r="DI1031" i="14"/>
  <c r="DI1536" i="14" s="1"/>
  <c r="DM1031" i="14"/>
  <c r="DM1536" i="14" s="1"/>
  <c r="DQ1031" i="14"/>
  <c r="DQ1536" i="14" s="1"/>
  <c r="DU1031" i="14"/>
  <c r="DU1536" i="14" s="1"/>
  <c r="DY1031" i="14"/>
  <c r="DY1536" i="14" s="1"/>
  <c r="EC1031" i="14"/>
  <c r="EC1536" i="14" s="1"/>
  <c r="EG1031" i="14"/>
  <c r="EG1536" i="14" s="1"/>
  <c r="EK1031" i="14"/>
  <c r="EK1536" i="14" s="1"/>
  <c r="EO1031" i="14"/>
  <c r="EO1536" i="14" s="1"/>
  <c r="ES1031" i="14"/>
  <c r="ES1536" i="14" s="1"/>
  <c r="EW1031" i="14"/>
  <c r="EW1536" i="14" s="1"/>
  <c r="FA1031" i="14"/>
  <c r="FA1536" i="14" s="1"/>
  <c r="FE1031" i="14"/>
  <c r="FE1536" i="14" s="1"/>
  <c r="FI1031" i="14"/>
  <c r="FI1536" i="14" s="1"/>
  <c r="FM1031" i="14"/>
  <c r="FM1536" i="14" s="1"/>
  <c r="FQ1031" i="14"/>
  <c r="FQ1536" i="14" s="1"/>
  <c r="FU1031" i="14"/>
  <c r="FU1536" i="14" s="1"/>
  <c r="FY1031" i="14"/>
  <c r="FY1536" i="14" s="1"/>
  <c r="GC1031" i="14"/>
  <c r="GC1536" i="14" s="1"/>
  <c r="GG1031" i="14"/>
  <c r="GG1536" i="14" s="1"/>
  <c r="GK1031" i="14"/>
  <c r="GK1536" i="14" s="1"/>
  <c r="GO1031" i="14"/>
  <c r="GO1536" i="14" s="1"/>
  <c r="GS1031" i="14"/>
  <c r="GS1536" i="14" s="1"/>
  <c r="GW1031" i="14"/>
  <c r="GW1536" i="14" s="1"/>
  <c r="HA1031" i="14"/>
  <c r="HA1536" i="14" s="1"/>
  <c r="HE1031" i="14"/>
  <c r="HE1536" i="14" s="1"/>
  <c r="HI1031" i="14"/>
  <c r="HI1536" i="14" s="1"/>
  <c r="HM1031" i="14"/>
  <c r="HM1536" i="14" s="1"/>
  <c r="HQ1031" i="14"/>
  <c r="HQ1536" i="14" s="1"/>
  <c r="HU1031" i="14"/>
  <c r="HU1536" i="14" s="1"/>
  <c r="HY1031" i="14"/>
  <c r="HY1536" i="14" s="1"/>
  <c r="IC1031" i="14"/>
  <c r="IC1536" i="14" s="1"/>
  <c r="IG1031" i="14"/>
  <c r="IG1536" i="14" s="1"/>
  <c r="IK1031" i="14"/>
  <c r="IK1536" i="14" s="1"/>
  <c r="IO1031" i="14"/>
  <c r="IO1536" i="14" s="1"/>
  <c r="IS1031" i="14"/>
  <c r="IS1536" i="14" s="1"/>
  <c r="IW1031" i="14"/>
  <c r="IW1536" i="14" s="1"/>
  <c r="JA1031" i="14"/>
  <c r="JA1536" i="14" s="1"/>
  <c r="JE1031" i="14"/>
  <c r="JE1536" i="14" s="1"/>
  <c r="JI1031" i="14"/>
  <c r="JI1536" i="14" s="1"/>
  <c r="JM1031" i="14"/>
  <c r="JM1536" i="14" s="1"/>
  <c r="JQ1031" i="14"/>
  <c r="JQ1536" i="14" s="1"/>
  <c r="JU1031" i="14"/>
  <c r="JU1536" i="14" s="1"/>
  <c r="JY1031" i="14"/>
  <c r="JY1536" i="14" s="1"/>
  <c r="KC1031" i="14"/>
  <c r="KC1536" i="14" s="1"/>
  <c r="KG1031" i="14"/>
  <c r="KG1536" i="14" s="1"/>
  <c r="KK1031" i="14"/>
  <c r="KK1536" i="14" s="1"/>
  <c r="KO1031" i="14"/>
  <c r="KO1536" i="14" s="1"/>
  <c r="KS1031" i="14"/>
  <c r="KS1536" i="14" s="1"/>
  <c r="KW1031" i="14"/>
  <c r="KW1536" i="14" s="1"/>
  <c r="LA1031" i="14"/>
  <c r="LA1536" i="14" s="1"/>
  <c r="LE1031" i="14"/>
  <c r="LE1536" i="14" s="1"/>
  <c r="LI1031" i="14"/>
  <c r="LI1536" i="14" s="1"/>
  <c r="LM1031" i="14"/>
  <c r="LM1536" i="14" s="1"/>
  <c r="LQ1031" i="14"/>
  <c r="LQ1536" i="14" s="1"/>
  <c r="LU1031" i="14"/>
  <c r="LU1536" i="14" s="1"/>
  <c r="LY1031" i="14"/>
  <c r="LY1536" i="14" s="1"/>
  <c r="MC1031" i="14"/>
  <c r="MC1536" i="14" s="1"/>
  <c r="MG1031" i="14"/>
  <c r="MG1536" i="14" s="1"/>
  <c r="MK1031" i="14"/>
  <c r="MK1536" i="14" s="1"/>
  <c r="MO1031" i="14"/>
  <c r="MO1536" i="14" s="1"/>
  <c r="MS1031" i="14"/>
  <c r="MS1536" i="14" s="1"/>
  <c r="MW1031" i="14"/>
  <c r="MW1536" i="14" s="1"/>
  <c r="NA1031" i="14"/>
  <c r="NA1536" i="14" s="1"/>
  <c r="NE1031" i="14"/>
  <c r="NE1536" i="14" s="1"/>
  <c r="NI1031" i="14"/>
  <c r="NI1536" i="14" s="1"/>
  <c r="NM1031" i="14"/>
  <c r="NM1536" i="14" s="1"/>
  <c r="NQ1031" i="14"/>
  <c r="NQ1536" i="14" s="1"/>
  <c r="NU1031" i="14"/>
  <c r="NU1536" i="14" s="1"/>
  <c r="NY1031" i="14"/>
  <c r="NY1536" i="14" s="1"/>
  <c r="OC1031" i="14"/>
  <c r="OC1536" i="14" s="1"/>
  <c r="OG1031" i="14"/>
  <c r="OG1536" i="14" s="1"/>
  <c r="OK1031" i="14"/>
  <c r="OK1536" i="14" s="1"/>
  <c r="OO1031" i="14"/>
  <c r="OO1536" i="14" s="1"/>
  <c r="OS1031" i="14"/>
  <c r="OS1536" i="14" s="1"/>
  <c r="OW1031" i="14"/>
  <c r="OW1536" i="14" s="1"/>
  <c r="PA1031" i="14"/>
  <c r="PA1536" i="14" s="1"/>
  <c r="PE1031" i="14"/>
  <c r="PE1536" i="14" s="1"/>
  <c r="PI1031" i="14"/>
  <c r="PI1536" i="14" s="1"/>
  <c r="PM1031" i="14"/>
  <c r="PM1536" i="14" s="1"/>
  <c r="PQ1031" i="14"/>
  <c r="PQ1536" i="14" s="1"/>
  <c r="PU1031" i="14"/>
  <c r="PU1536" i="14" s="1"/>
  <c r="PY1031" i="14"/>
  <c r="PY1536" i="14" s="1"/>
  <c r="QC1031" i="14"/>
  <c r="QC1536" i="14" s="1"/>
  <c r="QG1031" i="14"/>
  <c r="QG1536" i="14" s="1"/>
  <c r="QK1031" i="14"/>
  <c r="QK1536" i="14" s="1"/>
  <c r="QO1031" i="14"/>
  <c r="QO1536" i="14" s="1"/>
  <c r="QS1031" i="14"/>
  <c r="QS1536" i="14" s="1"/>
  <c r="QW1031" i="14"/>
  <c r="QW1536" i="14" s="1"/>
  <c r="RA1031" i="14"/>
  <c r="RA1536" i="14" s="1"/>
  <c r="RE1031" i="14"/>
  <c r="RE1536" i="14" s="1"/>
  <c r="RI1031" i="14"/>
  <c r="RI1536" i="14" s="1"/>
  <c r="RM1031" i="14"/>
  <c r="RM1536" i="14" s="1"/>
  <c r="RQ1031" i="14"/>
  <c r="RQ1536" i="14" s="1"/>
  <c r="RU1031" i="14"/>
  <c r="RU1536" i="14" s="1"/>
  <c r="RY1031" i="14"/>
  <c r="RY1536" i="14" s="1"/>
  <c r="SC1031" i="14"/>
  <c r="SC1536" i="14" s="1"/>
  <c r="SG1031" i="14"/>
  <c r="SG1536" i="14" s="1"/>
  <c r="SK1031" i="14"/>
  <c r="SK1536" i="14" s="1"/>
  <c r="SO1031" i="14"/>
  <c r="SO1536" i="14" s="1"/>
  <c r="SS1031" i="14"/>
  <c r="SS1536" i="14" s="1"/>
  <c r="Q1032" i="14"/>
  <c r="Q1537" i="14" s="1"/>
  <c r="U1032" i="14"/>
  <c r="U1537" i="14" s="1"/>
  <c r="Y1032" i="14"/>
  <c r="Y1537" i="14" s="1"/>
  <c r="AC1032" i="14"/>
  <c r="AC1537" i="14" s="1"/>
  <c r="AG1032" i="14"/>
  <c r="AG1537" i="14" s="1"/>
  <c r="AK1032" i="14"/>
  <c r="AK1537" i="14" s="1"/>
  <c r="AO1032" i="14"/>
  <c r="AO1537" i="14" s="1"/>
  <c r="AS1032" i="14"/>
  <c r="AS1537" i="14" s="1"/>
  <c r="AW1032" i="14"/>
  <c r="AW1537" i="14" s="1"/>
  <c r="BA1032" i="14"/>
  <c r="BA1537" i="14" s="1"/>
  <c r="BE1032" i="14"/>
  <c r="BE1537" i="14" s="1"/>
  <c r="BI1032" i="14"/>
  <c r="BI1537" i="14" s="1"/>
  <c r="BM1032" i="14"/>
  <c r="BM1537" i="14" s="1"/>
  <c r="BQ1032" i="14"/>
  <c r="BQ1537" i="14" s="1"/>
  <c r="BU1032" i="14"/>
  <c r="BU1537" i="14" s="1"/>
  <c r="BY1032" i="14"/>
  <c r="BY1537" i="14" s="1"/>
  <c r="CC1032" i="14"/>
  <c r="CC1537" i="14" s="1"/>
  <c r="CG1032" i="14"/>
  <c r="CG1537" i="14" s="1"/>
  <c r="CK1032" i="14"/>
  <c r="CK1537" i="14" s="1"/>
  <c r="CO1032" i="14"/>
  <c r="CO1537" i="14" s="1"/>
  <c r="CS1032" i="14"/>
  <c r="CS1537" i="14" s="1"/>
  <c r="CW1032" i="14"/>
  <c r="CW1537" i="14" s="1"/>
  <c r="DA1032" i="14"/>
  <c r="DA1537" i="14" s="1"/>
  <c r="DE1032" i="14"/>
  <c r="DE1537" i="14" s="1"/>
  <c r="DI1032" i="14"/>
  <c r="DI1537" i="14" s="1"/>
  <c r="DM1032" i="14"/>
  <c r="DM1537" i="14" s="1"/>
  <c r="DQ1032" i="14"/>
  <c r="DQ1537" i="14" s="1"/>
  <c r="DU1032" i="14"/>
  <c r="DU1537" i="14" s="1"/>
  <c r="DY1032" i="14"/>
  <c r="DY1537" i="14" s="1"/>
  <c r="EC1032" i="14"/>
  <c r="EC1537" i="14" s="1"/>
  <c r="EG1032" i="14"/>
  <c r="EG1537" i="14" s="1"/>
  <c r="EK1032" i="14"/>
  <c r="EK1537" i="14" s="1"/>
  <c r="EO1032" i="14"/>
  <c r="EO1537" i="14" s="1"/>
  <c r="ES1032" i="14"/>
  <c r="ES1537" i="14" s="1"/>
  <c r="EW1032" i="14"/>
  <c r="EW1537" i="14" s="1"/>
  <c r="FA1032" i="14"/>
  <c r="FA1537" i="14" s="1"/>
  <c r="FE1032" i="14"/>
  <c r="FE1537" i="14" s="1"/>
  <c r="FI1032" i="14"/>
  <c r="FI1537" i="14" s="1"/>
  <c r="FM1032" i="14"/>
  <c r="FM1537" i="14" s="1"/>
  <c r="FQ1032" i="14"/>
  <c r="FQ1537" i="14" s="1"/>
  <c r="FU1032" i="14"/>
  <c r="FU1537" i="14" s="1"/>
  <c r="FY1032" i="14"/>
  <c r="FY1537" i="14" s="1"/>
  <c r="GC1032" i="14"/>
  <c r="GC1537" i="14" s="1"/>
  <c r="GG1032" i="14"/>
  <c r="GG1537" i="14" s="1"/>
  <c r="GK1032" i="14"/>
  <c r="GK1537" i="14" s="1"/>
  <c r="GO1032" i="14"/>
  <c r="GO1537" i="14" s="1"/>
  <c r="GS1032" i="14"/>
  <c r="GS1537" i="14" s="1"/>
  <c r="GW1032" i="14"/>
  <c r="GW1537" i="14" s="1"/>
  <c r="HA1032" i="14"/>
  <c r="HA1537" i="14" s="1"/>
  <c r="HE1032" i="14"/>
  <c r="HE1537" i="14" s="1"/>
  <c r="HI1032" i="14"/>
  <c r="HI1537" i="14" s="1"/>
  <c r="HM1032" i="14"/>
  <c r="HM1537" i="14" s="1"/>
  <c r="HQ1032" i="14"/>
  <c r="HQ1537" i="14" s="1"/>
  <c r="HU1032" i="14"/>
  <c r="HU1537" i="14" s="1"/>
  <c r="HY1032" i="14"/>
  <c r="HY1537" i="14" s="1"/>
  <c r="IC1032" i="14"/>
  <c r="IC1537" i="14" s="1"/>
  <c r="IG1032" i="14"/>
  <c r="IG1537" i="14" s="1"/>
  <c r="IK1032" i="14"/>
  <c r="IK1537" i="14" s="1"/>
  <c r="IO1032" i="14"/>
  <c r="IO1537" i="14" s="1"/>
  <c r="IS1032" i="14"/>
  <c r="IS1537" i="14" s="1"/>
  <c r="IW1032" i="14"/>
  <c r="IW1537" i="14" s="1"/>
  <c r="JA1032" i="14"/>
  <c r="JA1537" i="14" s="1"/>
  <c r="JE1032" i="14"/>
  <c r="JE1537" i="14" s="1"/>
  <c r="JI1032" i="14"/>
  <c r="JI1537" i="14" s="1"/>
  <c r="JM1032" i="14"/>
  <c r="JM1537" i="14" s="1"/>
  <c r="JQ1032" i="14"/>
  <c r="JQ1537" i="14" s="1"/>
  <c r="JU1032" i="14"/>
  <c r="JU1537" i="14" s="1"/>
  <c r="JY1032" i="14"/>
  <c r="JY1537" i="14" s="1"/>
  <c r="KC1032" i="14"/>
  <c r="KC1537" i="14" s="1"/>
  <c r="KG1032" i="14"/>
  <c r="KG1537" i="14" s="1"/>
  <c r="KK1032" i="14"/>
  <c r="KK1537" i="14" s="1"/>
  <c r="KO1032" i="14"/>
  <c r="KO1537" i="14" s="1"/>
  <c r="KS1032" i="14"/>
  <c r="KS1537" i="14" s="1"/>
  <c r="KW1032" i="14"/>
  <c r="KW1537" i="14" s="1"/>
  <c r="LA1032" i="14"/>
  <c r="LA1537" i="14" s="1"/>
  <c r="LE1032" i="14"/>
  <c r="LE1537" i="14" s="1"/>
  <c r="LI1032" i="14"/>
  <c r="LI1537" i="14" s="1"/>
  <c r="LM1032" i="14"/>
  <c r="LM1537" i="14" s="1"/>
  <c r="LQ1032" i="14"/>
  <c r="LQ1537" i="14" s="1"/>
  <c r="LU1032" i="14"/>
  <c r="LU1537" i="14" s="1"/>
  <c r="LY1032" i="14"/>
  <c r="LY1537" i="14" s="1"/>
  <c r="MC1032" i="14"/>
  <c r="MC1537" i="14" s="1"/>
  <c r="MG1032" i="14"/>
  <c r="MG1537" i="14" s="1"/>
  <c r="MK1032" i="14"/>
  <c r="MK1537" i="14" s="1"/>
  <c r="MO1032" i="14"/>
  <c r="MO1537" i="14" s="1"/>
  <c r="MS1032" i="14"/>
  <c r="MS1537" i="14" s="1"/>
  <c r="MW1032" i="14"/>
  <c r="MW1537" i="14" s="1"/>
  <c r="NA1032" i="14"/>
  <c r="NA1537" i="14" s="1"/>
  <c r="NE1032" i="14"/>
  <c r="NE1537" i="14" s="1"/>
  <c r="NI1032" i="14"/>
  <c r="NI1537" i="14" s="1"/>
  <c r="NM1032" i="14"/>
  <c r="NM1537" i="14" s="1"/>
  <c r="NQ1032" i="14"/>
  <c r="NQ1537" i="14" s="1"/>
  <c r="NU1032" i="14"/>
  <c r="NU1537" i="14" s="1"/>
  <c r="NY1032" i="14"/>
  <c r="NY1537" i="14" s="1"/>
  <c r="OC1032" i="14"/>
  <c r="OC1537" i="14" s="1"/>
  <c r="OG1032" i="14"/>
  <c r="OG1537" i="14" s="1"/>
  <c r="OK1032" i="14"/>
  <c r="OK1537" i="14" s="1"/>
  <c r="OO1032" i="14"/>
  <c r="OO1537" i="14" s="1"/>
  <c r="OS1032" i="14"/>
  <c r="OS1537" i="14" s="1"/>
  <c r="OW1032" i="14"/>
  <c r="OW1537" i="14" s="1"/>
  <c r="PA1032" i="14"/>
  <c r="PA1537" i="14" s="1"/>
  <c r="PE1032" i="14"/>
  <c r="PE1537" i="14" s="1"/>
  <c r="PI1032" i="14"/>
  <c r="PI1537" i="14" s="1"/>
  <c r="PM1032" i="14"/>
  <c r="PM1537" i="14" s="1"/>
  <c r="PQ1032" i="14"/>
  <c r="PQ1537" i="14" s="1"/>
  <c r="PU1032" i="14"/>
  <c r="PU1537" i="14" s="1"/>
  <c r="PY1032" i="14"/>
  <c r="PY1537" i="14" s="1"/>
  <c r="QC1032" i="14"/>
  <c r="QC1537" i="14" s="1"/>
  <c r="QG1032" i="14"/>
  <c r="QG1537" i="14" s="1"/>
  <c r="QK1032" i="14"/>
  <c r="QK1537" i="14" s="1"/>
  <c r="QO1032" i="14"/>
  <c r="QO1537" i="14" s="1"/>
  <c r="QS1032" i="14"/>
  <c r="QS1537" i="14" s="1"/>
  <c r="QW1032" i="14"/>
  <c r="QW1537" i="14" s="1"/>
  <c r="RA1032" i="14"/>
  <c r="RA1537" i="14" s="1"/>
  <c r="RE1032" i="14"/>
  <c r="RE1537" i="14" s="1"/>
  <c r="RI1032" i="14"/>
  <c r="RI1537" i="14" s="1"/>
  <c r="RM1032" i="14"/>
  <c r="RM1537" i="14" s="1"/>
  <c r="RQ1032" i="14"/>
  <c r="RQ1537" i="14" s="1"/>
  <c r="RU1032" i="14"/>
  <c r="RU1537" i="14" s="1"/>
  <c r="RY1032" i="14"/>
  <c r="RY1537" i="14" s="1"/>
  <c r="SC1032" i="14"/>
  <c r="SC1537" i="14" s="1"/>
  <c r="SG1032" i="14"/>
  <c r="SG1537" i="14" s="1"/>
  <c r="SK1032" i="14"/>
  <c r="SK1537" i="14" s="1"/>
  <c r="SO1032" i="14"/>
  <c r="SO1537" i="14" s="1"/>
  <c r="SS1032" i="14"/>
  <c r="SS1537" i="14" s="1"/>
  <c r="Q1033" i="14"/>
  <c r="Q1538" i="14" s="1"/>
  <c r="U1033" i="14"/>
  <c r="U1538" i="14" s="1"/>
  <c r="Y1033" i="14"/>
  <c r="Y1538" i="14" s="1"/>
  <c r="AC1033" i="14"/>
  <c r="AC1538" i="14" s="1"/>
  <c r="AG1033" i="14"/>
  <c r="AG1538" i="14" s="1"/>
  <c r="AK1033" i="14"/>
  <c r="AK1538" i="14" s="1"/>
  <c r="AO1033" i="14"/>
  <c r="AO1538" i="14" s="1"/>
  <c r="AS1033" i="14"/>
  <c r="AS1538" i="14" s="1"/>
  <c r="AW1033" i="14"/>
  <c r="AW1538" i="14" s="1"/>
  <c r="BA1033" i="14"/>
  <c r="BA1538" i="14" s="1"/>
  <c r="BE1033" i="14"/>
  <c r="BE1538" i="14" s="1"/>
  <c r="BI1033" i="14"/>
  <c r="BI1538" i="14" s="1"/>
  <c r="BM1033" i="14"/>
  <c r="BM1538" i="14" s="1"/>
  <c r="BQ1033" i="14"/>
  <c r="BQ1538" i="14" s="1"/>
  <c r="BU1033" i="14"/>
  <c r="BU1538" i="14" s="1"/>
  <c r="BY1033" i="14"/>
  <c r="BY1538" i="14" s="1"/>
  <c r="CC1033" i="14"/>
  <c r="CC1538" i="14" s="1"/>
  <c r="CG1033" i="14"/>
  <c r="CG1538" i="14" s="1"/>
  <c r="CK1033" i="14"/>
  <c r="CK1538" i="14" s="1"/>
  <c r="CO1033" i="14"/>
  <c r="CO1538" i="14" s="1"/>
  <c r="CS1033" i="14"/>
  <c r="CS1538" i="14" s="1"/>
  <c r="CW1033" i="14"/>
  <c r="CW1538" i="14" s="1"/>
  <c r="DA1033" i="14"/>
  <c r="DA1538" i="14" s="1"/>
  <c r="DE1033" i="14"/>
  <c r="DE1538" i="14" s="1"/>
  <c r="DI1033" i="14"/>
  <c r="DI1538" i="14" s="1"/>
  <c r="DM1033" i="14"/>
  <c r="DM1538" i="14" s="1"/>
  <c r="DQ1033" i="14"/>
  <c r="DQ1538" i="14" s="1"/>
  <c r="DU1033" i="14"/>
  <c r="DU1538" i="14" s="1"/>
  <c r="DY1033" i="14"/>
  <c r="DY1538" i="14" s="1"/>
  <c r="EC1033" i="14"/>
  <c r="EC1538" i="14" s="1"/>
  <c r="EG1033" i="14"/>
  <c r="EG1538" i="14" s="1"/>
  <c r="EK1033" i="14"/>
  <c r="EK1538" i="14" s="1"/>
  <c r="EO1033" i="14"/>
  <c r="EO1538" i="14" s="1"/>
  <c r="ES1033" i="14"/>
  <c r="ES1538" i="14" s="1"/>
  <c r="EW1033" i="14"/>
  <c r="EW1538" i="14" s="1"/>
  <c r="FA1033" i="14"/>
  <c r="FA1538" i="14" s="1"/>
  <c r="FE1033" i="14"/>
  <c r="FE1538" i="14" s="1"/>
  <c r="FI1033" i="14"/>
  <c r="FI1538" i="14" s="1"/>
  <c r="FM1033" i="14"/>
  <c r="FM1538" i="14" s="1"/>
  <c r="FQ1033" i="14"/>
  <c r="FQ1538" i="14" s="1"/>
  <c r="FU1033" i="14"/>
  <c r="FU1538" i="14" s="1"/>
  <c r="FY1033" i="14"/>
  <c r="FY1538" i="14" s="1"/>
  <c r="GC1033" i="14"/>
  <c r="GC1538" i="14" s="1"/>
  <c r="GG1033" i="14"/>
  <c r="GG1538" i="14" s="1"/>
  <c r="GK1033" i="14"/>
  <c r="GK1538" i="14" s="1"/>
  <c r="GO1033" i="14"/>
  <c r="GO1538" i="14" s="1"/>
  <c r="GS1033" i="14"/>
  <c r="GS1538" i="14" s="1"/>
  <c r="GW1033" i="14"/>
  <c r="GW1538" i="14" s="1"/>
  <c r="HA1033" i="14"/>
  <c r="HA1538" i="14" s="1"/>
  <c r="HE1033" i="14"/>
  <c r="HE1538" i="14" s="1"/>
  <c r="HI1033" i="14"/>
  <c r="HI1538" i="14" s="1"/>
  <c r="HM1033" i="14"/>
  <c r="HM1538" i="14" s="1"/>
  <c r="HQ1033" i="14"/>
  <c r="HQ1538" i="14" s="1"/>
  <c r="HU1033" i="14"/>
  <c r="HU1538" i="14" s="1"/>
  <c r="HY1033" i="14"/>
  <c r="HY1538" i="14" s="1"/>
  <c r="IC1033" i="14"/>
  <c r="IC1538" i="14" s="1"/>
  <c r="IG1033" i="14"/>
  <c r="IG1538" i="14" s="1"/>
  <c r="IK1033" i="14"/>
  <c r="IK1538" i="14" s="1"/>
  <c r="IO1033" i="14"/>
  <c r="IO1538" i="14" s="1"/>
  <c r="IS1033" i="14"/>
  <c r="IS1538" i="14" s="1"/>
  <c r="IW1033" i="14"/>
  <c r="IW1538" i="14" s="1"/>
  <c r="JA1033" i="14"/>
  <c r="JA1538" i="14" s="1"/>
  <c r="JE1033" i="14"/>
  <c r="JE1538" i="14" s="1"/>
  <c r="JI1033" i="14"/>
  <c r="JI1538" i="14" s="1"/>
  <c r="JM1033" i="14"/>
  <c r="JM1538" i="14" s="1"/>
  <c r="JQ1033" i="14"/>
  <c r="JQ1538" i="14" s="1"/>
  <c r="JU1033" i="14"/>
  <c r="JU1538" i="14" s="1"/>
  <c r="JY1033" i="14"/>
  <c r="JY1538" i="14" s="1"/>
  <c r="KC1033" i="14"/>
  <c r="KC1538" i="14" s="1"/>
  <c r="KG1033" i="14"/>
  <c r="KG1538" i="14" s="1"/>
  <c r="KK1033" i="14"/>
  <c r="KK1538" i="14" s="1"/>
  <c r="KO1033" i="14"/>
  <c r="KO1538" i="14" s="1"/>
  <c r="KS1033" i="14"/>
  <c r="KS1538" i="14" s="1"/>
  <c r="KW1033" i="14"/>
  <c r="KW1538" i="14" s="1"/>
  <c r="LA1033" i="14"/>
  <c r="LA1538" i="14" s="1"/>
  <c r="LE1033" i="14"/>
  <c r="LE1538" i="14" s="1"/>
  <c r="LI1033" i="14"/>
  <c r="LI1538" i="14" s="1"/>
  <c r="LM1033" i="14"/>
  <c r="LM1538" i="14" s="1"/>
  <c r="LQ1033" i="14"/>
  <c r="LQ1538" i="14" s="1"/>
  <c r="LU1033" i="14"/>
  <c r="LU1538" i="14" s="1"/>
  <c r="LY1033" i="14"/>
  <c r="LY1538" i="14" s="1"/>
  <c r="MC1033" i="14"/>
  <c r="MC1538" i="14" s="1"/>
  <c r="MG1033" i="14"/>
  <c r="MG1538" i="14" s="1"/>
  <c r="MK1033" i="14"/>
  <c r="MK1538" i="14" s="1"/>
  <c r="MO1033" i="14"/>
  <c r="MO1538" i="14" s="1"/>
  <c r="MS1033" i="14"/>
  <c r="MS1538" i="14" s="1"/>
  <c r="MW1033" i="14"/>
  <c r="MW1538" i="14" s="1"/>
  <c r="NA1033" i="14"/>
  <c r="NA1538" i="14" s="1"/>
  <c r="NE1033" i="14"/>
  <c r="NE1538" i="14" s="1"/>
  <c r="NI1033" i="14"/>
  <c r="NI1538" i="14" s="1"/>
  <c r="NM1033" i="14"/>
  <c r="NM1538" i="14" s="1"/>
  <c r="NQ1033" i="14"/>
  <c r="NQ1538" i="14" s="1"/>
  <c r="NU1033" i="14"/>
  <c r="NU1538" i="14" s="1"/>
  <c r="NY1033" i="14"/>
  <c r="NY1538" i="14" s="1"/>
  <c r="OC1033" i="14"/>
  <c r="OC1538" i="14" s="1"/>
  <c r="OG1033" i="14"/>
  <c r="OG1538" i="14" s="1"/>
  <c r="OK1033" i="14"/>
  <c r="OK1538" i="14" s="1"/>
  <c r="OO1033" i="14"/>
  <c r="OO1538" i="14" s="1"/>
  <c r="OS1033" i="14"/>
  <c r="OS1538" i="14" s="1"/>
  <c r="OW1033" i="14"/>
  <c r="OW1538" i="14" s="1"/>
  <c r="PA1033" i="14"/>
  <c r="PA1538" i="14" s="1"/>
  <c r="PE1033" i="14"/>
  <c r="PE1538" i="14" s="1"/>
  <c r="PI1033" i="14"/>
  <c r="PI1538" i="14" s="1"/>
  <c r="PM1033" i="14"/>
  <c r="PM1538" i="14" s="1"/>
  <c r="PQ1033" i="14"/>
  <c r="PQ1538" i="14" s="1"/>
  <c r="PU1033" i="14"/>
  <c r="PU1538" i="14" s="1"/>
  <c r="PY1033" i="14"/>
  <c r="PY1538" i="14" s="1"/>
  <c r="QC1033" i="14"/>
  <c r="QC1538" i="14" s="1"/>
  <c r="QG1033" i="14"/>
  <c r="QG1538" i="14" s="1"/>
  <c r="QK1033" i="14"/>
  <c r="QK1538" i="14" s="1"/>
  <c r="QO1033" i="14"/>
  <c r="QO1538" i="14" s="1"/>
  <c r="QS1033" i="14"/>
  <c r="QS1538" i="14" s="1"/>
  <c r="QW1033" i="14"/>
  <c r="QW1538" i="14" s="1"/>
  <c r="RA1033" i="14"/>
  <c r="RA1538" i="14" s="1"/>
  <c r="RE1033" i="14"/>
  <c r="RE1538" i="14" s="1"/>
  <c r="RI1033" i="14"/>
  <c r="RI1538" i="14" s="1"/>
  <c r="RM1033" i="14"/>
  <c r="RM1538" i="14" s="1"/>
  <c r="RQ1033" i="14"/>
  <c r="RQ1538" i="14" s="1"/>
  <c r="RU1033" i="14"/>
  <c r="RU1538" i="14" s="1"/>
  <c r="RY1033" i="14"/>
  <c r="RY1538" i="14" s="1"/>
  <c r="SC1033" i="14"/>
  <c r="SC1538" i="14" s="1"/>
  <c r="SG1033" i="14"/>
  <c r="SG1538" i="14" s="1"/>
  <c r="SK1033" i="14"/>
  <c r="SK1538" i="14" s="1"/>
  <c r="SO1033" i="14"/>
  <c r="SO1538" i="14" s="1"/>
  <c r="SS1033" i="14"/>
  <c r="SS1538" i="14" s="1"/>
  <c r="Q1034" i="14"/>
  <c r="Q1539" i="14" s="1"/>
  <c r="U1034" i="14"/>
  <c r="U1539" i="14" s="1"/>
  <c r="Y1034" i="14"/>
  <c r="Y1539" i="14" s="1"/>
  <c r="AC1034" i="14"/>
  <c r="AC1539" i="14" s="1"/>
  <c r="AG1034" i="14"/>
  <c r="AG1539" i="14" s="1"/>
  <c r="AK1034" i="14"/>
  <c r="AK1539" i="14" s="1"/>
  <c r="AO1034" i="14"/>
  <c r="AO1539" i="14" s="1"/>
  <c r="AS1034" i="14"/>
  <c r="AS1539" i="14" s="1"/>
  <c r="AW1034" i="14"/>
  <c r="AW1539" i="14" s="1"/>
  <c r="BA1034" i="14"/>
  <c r="BA1539" i="14" s="1"/>
  <c r="BE1034" i="14"/>
  <c r="BE1539" i="14" s="1"/>
  <c r="BI1034" i="14"/>
  <c r="BI1539" i="14" s="1"/>
  <c r="BM1034" i="14"/>
  <c r="BM1539" i="14" s="1"/>
  <c r="BQ1034" i="14"/>
  <c r="BQ1539" i="14" s="1"/>
  <c r="BU1034" i="14"/>
  <c r="BU1539" i="14" s="1"/>
  <c r="BY1034" i="14"/>
  <c r="BY1539" i="14" s="1"/>
  <c r="CC1034" i="14"/>
  <c r="CC1539" i="14" s="1"/>
  <c r="CG1034" i="14"/>
  <c r="CG1539" i="14" s="1"/>
  <c r="CK1034" i="14"/>
  <c r="CK1539" i="14" s="1"/>
  <c r="CO1034" i="14"/>
  <c r="CO1539" i="14" s="1"/>
  <c r="CS1034" i="14"/>
  <c r="CS1539" i="14" s="1"/>
  <c r="CW1034" i="14"/>
  <c r="CW1539" i="14" s="1"/>
  <c r="DA1034" i="14"/>
  <c r="DA1539" i="14" s="1"/>
  <c r="DE1034" i="14"/>
  <c r="DE1539" i="14" s="1"/>
  <c r="DI1034" i="14"/>
  <c r="DI1539" i="14" s="1"/>
  <c r="DM1034" i="14"/>
  <c r="DM1539" i="14" s="1"/>
  <c r="DQ1034" i="14"/>
  <c r="DQ1539" i="14" s="1"/>
  <c r="DU1034" i="14"/>
  <c r="DU1539" i="14" s="1"/>
  <c r="DY1034" i="14"/>
  <c r="DY1539" i="14" s="1"/>
  <c r="EC1034" i="14"/>
  <c r="EC1539" i="14" s="1"/>
  <c r="EG1034" i="14"/>
  <c r="EG1539" i="14" s="1"/>
  <c r="EK1034" i="14"/>
  <c r="EK1539" i="14" s="1"/>
  <c r="EO1034" i="14"/>
  <c r="EO1539" i="14" s="1"/>
  <c r="ES1034" i="14"/>
  <c r="ES1539" i="14" s="1"/>
  <c r="EW1034" i="14"/>
  <c r="EW1539" i="14" s="1"/>
  <c r="FA1034" i="14"/>
  <c r="FA1539" i="14" s="1"/>
  <c r="FE1034" i="14"/>
  <c r="FE1539" i="14" s="1"/>
  <c r="FI1034" i="14"/>
  <c r="FI1539" i="14" s="1"/>
  <c r="FM1034" i="14"/>
  <c r="FM1539" i="14" s="1"/>
  <c r="FQ1034" i="14"/>
  <c r="FQ1539" i="14" s="1"/>
  <c r="FU1034" i="14"/>
  <c r="FU1539" i="14" s="1"/>
  <c r="FY1034" i="14"/>
  <c r="FY1539" i="14" s="1"/>
  <c r="GC1034" i="14"/>
  <c r="GC1539" i="14" s="1"/>
  <c r="GG1034" i="14"/>
  <c r="GG1539" i="14" s="1"/>
  <c r="GK1034" i="14"/>
  <c r="GK1539" i="14" s="1"/>
  <c r="GO1034" i="14"/>
  <c r="GO1539" i="14" s="1"/>
  <c r="GS1034" i="14"/>
  <c r="GS1539" i="14" s="1"/>
  <c r="GW1034" i="14"/>
  <c r="GW1539" i="14" s="1"/>
  <c r="HA1034" i="14"/>
  <c r="HA1539" i="14" s="1"/>
  <c r="HE1034" i="14"/>
  <c r="HE1539" i="14" s="1"/>
  <c r="HI1034" i="14"/>
  <c r="HI1539" i="14" s="1"/>
  <c r="HM1034" i="14"/>
  <c r="HM1539" i="14" s="1"/>
  <c r="HQ1034" i="14"/>
  <c r="HQ1539" i="14" s="1"/>
  <c r="HU1034" i="14"/>
  <c r="HU1539" i="14" s="1"/>
  <c r="HY1034" i="14"/>
  <c r="HY1539" i="14" s="1"/>
  <c r="IC1034" i="14"/>
  <c r="IC1539" i="14" s="1"/>
  <c r="IG1034" i="14"/>
  <c r="IG1539" i="14" s="1"/>
  <c r="IK1034" i="14"/>
  <c r="IK1539" i="14" s="1"/>
  <c r="IO1034" i="14"/>
  <c r="IO1539" i="14" s="1"/>
  <c r="IS1034" i="14"/>
  <c r="IS1539" i="14" s="1"/>
  <c r="IW1034" i="14"/>
  <c r="IW1539" i="14" s="1"/>
  <c r="JA1034" i="14"/>
  <c r="JA1539" i="14" s="1"/>
  <c r="JE1034" i="14"/>
  <c r="JE1539" i="14" s="1"/>
  <c r="JI1034" i="14"/>
  <c r="JI1539" i="14" s="1"/>
  <c r="JM1034" i="14"/>
  <c r="JM1539" i="14" s="1"/>
  <c r="JQ1034" i="14"/>
  <c r="JQ1539" i="14" s="1"/>
  <c r="JU1034" i="14"/>
  <c r="JU1539" i="14" s="1"/>
  <c r="JY1034" i="14"/>
  <c r="JY1539" i="14" s="1"/>
  <c r="KC1034" i="14"/>
  <c r="KC1539" i="14" s="1"/>
  <c r="KG1034" i="14"/>
  <c r="KG1539" i="14" s="1"/>
  <c r="KK1034" i="14"/>
  <c r="KK1539" i="14" s="1"/>
  <c r="KO1034" i="14"/>
  <c r="KO1539" i="14" s="1"/>
  <c r="KS1034" i="14"/>
  <c r="KS1539" i="14" s="1"/>
  <c r="KW1034" i="14"/>
  <c r="KW1539" i="14" s="1"/>
  <c r="LA1034" i="14"/>
  <c r="LA1539" i="14" s="1"/>
  <c r="LE1034" i="14"/>
  <c r="LE1539" i="14" s="1"/>
  <c r="LI1034" i="14"/>
  <c r="LI1539" i="14" s="1"/>
  <c r="LM1034" i="14"/>
  <c r="LM1539" i="14" s="1"/>
  <c r="LQ1034" i="14"/>
  <c r="LQ1539" i="14" s="1"/>
  <c r="LU1034" i="14"/>
  <c r="LU1539" i="14" s="1"/>
  <c r="LY1034" i="14"/>
  <c r="LY1539" i="14" s="1"/>
  <c r="MC1034" i="14"/>
  <c r="MC1539" i="14" s="1"/>
  <c r="MG1034" i="14"/>
  <c r="MG1539" i="14" s="1"/>
  <c r="MK1034" i="14"/>
  <c r="MK1539" i="14" s="1"/>
  <c r="MO1034" i="14"/>
  <c r="MO1539" i="14" s="1"/>
  <c r="MS1034" i="14"/>
  <c r="MS1539" i="14" s="1"/>
  <c r="MW1034" i="14"/>
  <c r="MW1539" i="14" s="1"/>
  <c r="NA1034" i="14"/>
  <c r="NA1539" i="14" s="1"/>
  <c r="NE1034" i="14"/>
  <c r="NE1539" i="14" s="1"/>
  <c r="NI1034" i="14"/>
  <c r="NI1539" i="14" s="1"/>
  <c r="NM1034" i="14"/>
  <c r="NM1539" i="14" s="1"/>
  <c r="NQ1034" i="14"/>
  <c r="NQ1539" i="14" s="1"/>
  <c r="NU1034" i="14"/>
  <c r="NU1539" i="14" s="1"/>
  <c r="NY1034" i="14"/>
  <c r="NY1539" i="14" s="1"/>
  <c r="OC1034" i="14"/>
  <c r="OC1539" i="14" s="1"/>
  <c r="OG1034" i="14"/>
  <c r="OG1539" i="14" s="1"/>
  <c r="OK1034" i="14"/>
  <c r="OK1539" i="14" s="1"/>
  <c r="OO1034" i="14"/>
  <c r="OO1539" i="14" s="1"/>
  <c r="OS1034" i="14"/>
  <c r="OS1539" i="14" s="1"/>
  <c r="OW1034" i="14"/>
  <c r="OW1539" i="14" s="1"/>
  <c r="PA1034" i="14"/>
  <c r="PA1539" i="14" s="1"/>
  <c r="PE1034" i="14"/>
  <c r="PE1539" i="14" s="1"/>
  <c r="PI1034" i="14"/>
  <c r="PI1539" i="14" s="1"/>
  <c r="PM1034" i="14"/>
  <c r="PM1539" i="14" s="1"/>
  <c r="PQ1034" i="14"/>
  <c r="PQ1539" i="14" s="1"/>
  <c r="PU1034" i="14"/>
  <c r="PU1539" i="14" s="1"/>
  <c r="PY1034" i="14"/>
  <c r="PY1539" i="14" s="1"/>
  <c r="QC1034" i="14"/>
  <c r="QC1539" i="14" s="1"/>
  <c r="QG1034" i="14"/>
  <c r="QG1539" i="14" s="1"/>
  <c r="QK1034" i="14"/>
  <c r="QK1539" i="14" s="1"/>
  <c r="QO1034" i="14"/>
  <c r="QO1539" i="14" s="1"/>
  <c r="QS1034" i="14"/>
  <c r="QS1539" i="14" s="1"/>
  <c r="QW1034" i="14"/>
  <c r="QW1539" i="14" s="1"/>
  <c r="RA1034" i="14"/>
  <c r="RA1539" i="14" s="1"/>
  <c r="RE1034" i="14"/>
  <c r="RE1539" i="14" s="1"/>
  <c r="RI1034" i="14"/>
  <c r="RI1539" i="14" s="1"/>
  <c r="RM1034" i="14"/>
  <c r="RM1539" i="14" s="1"/>
  <c r="RQ1034" i="14"/>
  <c r="RQ1539" i="14" s="1"/>
  <c r="RU1034" i="14"/>
  <c r="RU1539" i="14" s="1"/>
  <c r="RY1034" i="14"/>
  <c r="RY1539" i="14" s="1"/>
  <c r="SC1034" i="14"/>
  <c r="SC1539" i="14" s="1"/>
  <c r="SG1034" i="14"/>
  <c r="SG1539" i="14" s="1"/>
  <c r="SK1034" i="14"/>
  <c r="SK1539" i="14" s="1"/>
  <c r="SO1034" i="14"/>
  <c r="SO1539" i="14" s="1"/>
  <c r="SS1034" i="14"/>
  <c r="SS1539" i="14" s="1"/>
  <c r="Q1035" i="14"/>
  <c r="Q1540" i="14" s="1"/>
  <c r="U1035" i="14"/>
  <c r="U1540" i="14" s="1"/>
  <c r="Y1035" i="14"/>
  <c r="Y1540" i="14" s="1"/>
  <c r="AC1035" i="14"/>
  <c r="AC1540" i="14" s="1"/>
  <c r="AG1035" i="14"/>
  <c r="AG1540" i="14" s="1"/>
  <c r="AK1035" i="14"/>
  <c r="AK1540" i="14" s="1"/>
  <c r="AO1035" i="14"/>
  <c r="AO1540" i="14" s="1"/>
  <c r="AS1035" i="14"/>
  <c r="AS1540" i="14" s="1"/>
  <c r="AW1035" i="14"/>
  <c r="AW1540" i="14" s="1"/>
  <c r="BA1035" i="14"/>
  <c r="BA1540" i="14" s="1"/>
  <c r="BE1035" i="14"/>
  <c r="BE1540" i="14" s="1"/>
  <c r="BI1035" i="14"/>
  <c r="BI1540" i="14" s="1"/>
  <c r="BM1035" i="14"/>
  <c r="BM1540" i="14" s="1"/>
  <c r="BQ1035" i="14"/>
  <c r="BQ1540" i="14" s="1"/>
  <c r="BU1035" i="14"/>
  <c r="BU1540" i="14" s="1"/>
  <c r="BY1035" i="14"/>
  <c r="BY1540" i="14" s="1"/>
  <c r="CC1035" i="14"/>
  <c r="CC1540" i="14" s="1"/>
  <c r="CG1035" i="14"/>
  <c r="CG1540" i="14" s="1"/>
  <c r="CK1035" i="14"/>
  <c r="CK1540" i="14" s="1"/>
  <c r="CO1035" i="14"/>
  <c r="CO1540" i="14" s="1"/>
  <c r="CS1035" i="14"/>
  <c r="CS1540" i="14" s="1"/>
  <c r="CW1035" i="14"/>
  <c r="CW1540" i="14" s="1"/>
  <c r="DA1035" i="14"/>
  <c r="DA1540" i="14" s="1"/>
  <c r="DE1035" i="14"/>
  <c r="DE1540" i="14" s="1"/>
  <c r="DI1035" i="14"/>
  <c r="DI1540" i="14" s="1"/>
  <c r="DM1035" i="14"/>
  <c r="DM1540" i="14" s="1"/>
  <c r="DQ1035" i="14"/>
  <c r="DQ1540" i="14" s="1"/>
  <c r="DU1035" i="14"/>
  <c r="DU1540" i="14" s="1"/>
  <c r="DY1035" i="14"/>
  <c r="DY1540" i="14" s="1"/>
  <c r="EC1035" i="14"/>
  <c r="EC1540" i="14" s="1"/>
  <c r="EG1035" i="14"/>
  <c r="EG1540" i="14" s="1"/>
  <c r="EK1035" i="14"/>
  <c r="EK1540" i="14" s="1"/>
  <c r="EO1035" i="14"/>
  <c r="EO1540" i="14" s="1"/>
  <c r="ES1035" i="14"/>
  <c r="ES1540" i="14" s="1"/>
  <c r="EW1035" i="14"/>
  <c r="EW1540" i="14" s="1"/>
  <c r="FA1035" i="14"/>
  <c r="FA1540" i="14" s="1"/>
  <c r="FE1035" i="14"/>
  <c r="FE1540" i="14" s="1"/>
  <c r="FI1035" i="14"/>
  <c r="FI1540" i="14" s="1"/>
  <c r="FM1035" i="14"/>
  <c r="FM1540" i="14" s="1"/>
  <c r="FQ1035" i="14"/>
  <c r="FQ1540" i="14" s="1"/>
  <c r="FU1035" i="14"/>
  <c r="FU1540" i="14" s="1"/>
  <c r="FY1035" i="14"/>
  <c r="FY1540" i="14" s="1"/>
  <c r="GC1035" i="14"/>
  <c r="GC1540" i="14" s="1"/>
  <c r="GG1035" i="14"/>
  <c r="GG1540" i="14" s="1"/>
  <c r="GK1035" i="14"/>
  <c r="GK1540" i="14" s="1"/>
  <c r="GO1035" i="14"/>
  <c r="GO1540" i="14" s="1"/>
  <c r="GS1035" i="14"/>
  <c r="GS1540" i="14" s="1"/>
  <c r="GW1035" i="14"/>
  <c r="GW1540" i="14" s="1"/>
  <c r="HA1035" i="14"/>
  <c r="HA1540" i="14" s="1"/>
  <c r="HE1035" i="14"/>
  <c r="HE1540" i="14" s="1"/>
  <c r="HI1035" i="14"/>
  <c r="HI1540" i="14" s="1"/>
  <c r="HM1035" i="14"/>
  <c r="HM1540" i="14" s="1"/>
  <c r="HQ1035" i="14"/>
  <c r="HQ1540" i="14" s="1"/>
  <c r="HU1035" i="14"/>
  <c r="HU1540" i="14" s="1"/>
  <c r="HY1035" i="14"/>
  <c r="HY1540" i="14" s="1"/>
  <c r="IC1035" i="14"/>
  <c r="IC1540" i="14" s="1"/>
  <c r="IG1035" i="14"/>
  <c r="IG1540" i="14" s="1"/>
  <c r="IK1035" i="14"/>
  <c r="IK1540" i="14" s="1"/>
  <c r="IO1035" i="14"/>
  <c r="IO1540" i="14" s="1"/>
  <c r="IS1035" i="14"/>
  <c r="IS1540" i="14" s="1"/>
  <c r="IW1035" i="14"/>
  <c r="IW1540" i="14" s="1"/>
  <c r="JA1035" i="14"/>
  <c r="JA1540" i="14" s="1"/>
  <c r="JE1035" i="14"/>
  <c r="JE1540" i="14" s="1"/>
  <c r="JI1035" i="14"/>
  <c r="JI1540" i="14" s="1"/>
  <c r="JM1035" i="14"/>
  <c r="JM1540" i="14" s="1"/>
  <c r="JQ1035" i="14"/>
  <c r="JQ1540" i="14" s="1"/>
  <c r="JU1035" i="14"/>
  <c r="JU1540" i="14" s="1"/>
  <c r="JY1035" i="14"/>
  <c r="JY1540" i="14" s="1"/>
  <c r="KC1035" i="14"/>
  <c r="KC1540" i="14" s="1"/>
  <c r="KG1035" i="14"/>
  <c r="KG1540" i="14" s="1"/>
  <c r="KK1035" i="14"/>
  <c r="KK1540" i="14" s="1"/>
  <c r="KO1035" i="14"/>
  <c r="KO1540" i="14" s="1"/>
  <c r="KS1035" i="14"/>
  <c r="KS1540" i="14" s="1"/>
  <c r="KW1035" i="14"/>
  <c r="KW1540" i="14" s="1"/>
  <c r="LA1035" i="14"/>
  <c r="LA1540" i="14" s="1"/>
  <c r="LE1035" i="14"/>
  <c r="LE1540" i="14" s="1"/>
  <c r="LI1035" i="14"/>
  <c r="LI1540" i="14" s="1"/>
  <c r="LM1035" i="14"/>
  <c r="LM1540" i="14" s="1"/>
  <c r="LQ1035" i="14"/>
  <c r="LQ1540" i="14" s="1"/>
  <c r="LU1035" i="14"/>
  <c r="LU1540" i="14" s="1"/>
  <c r="LY1035" i="14"/>
  <c r="LY1540" i="14" s="1"/>
  <c r="MC1035" i="14"/>
  <c r="MC1540" i="14" s="1"/>
  <c r="MG1035" i="14"/>
  <c r="MG1540" i="14" s="1"/>
  <c r="MK1035" i="14"/>
  <c r="MK1540" i="14" s="1"/>
  <c r="MO1035" i="14"/>
  <c r="MO1540" i="14" s="1"/>
  <c r="MS1035" i="14"/>
  <c r="MS1540" i="14" s="1"/>
  <c r="MW1035" i="14"/>
  <c r="MW1540" i="14" s="1"/>
  <c r="NA1035" i="14"/>
  <c r="NA1540" i="14" s="1"/>
  <c r="NE1035" i="14"/>
  <c r="NE1540" i="14" s="1"/>
  <c r="NI1035" i="14"/>
  <c r="NI1540" i="14" s="1"/>
  <c r="NM1035" i="14"/>
  <c r="NM1540" i="14" s="1"/>
  <c r="NQ1035" i="14"/>
  <c r="NQ1540" i="14" s="1"/>
  <c r="NU1035" i="14"/>
  <c r="NU1540" i="14" s="1"/>
  <c r="NY1035" i="14"/>
  <c r="NY1540" i="14" s="1"/>
  <c r="OC1035" i="14"/>
  <c r="OC1540" i="14" s="1"/>
  <c r="OG1035" i="14"/>
  <c r="OG1540" i="14" s="1"/>
  <c r="OK1035" i="14"/>
  <c r="OK1540" i="14" s="1"/>
  <c r="OO1035" i="14"/>
  <c r="OO1540" i="14" s="1"/>
  <c r="OS1035" i="14"/>
  <c r="OS1540" i="14" s="1"/>
  <c r="OW1035" i="14"/>
  <c r="OW1540" i="14" s="1"/>
  <c r="PA1035" i="14"/>
  <c r="PA1540" i="14" s="1"/>
  <c r="PE1035" i="14"/>
  <c r="PE1540" i="14" s="1"/>
  <c r="PI1035" i="14"/>
  <c r="PI1540" i="14" s="1"/>
  <c r="PM1035" i="14"/>
  <c r="PM1540" i="14" s="1"/>
  <c r="PQ1035" i="14"/>
  <c r="PQ1540" i="14" s="1"/>
  <c r="PU1035" i="14"/>
  <c r="PU1540" i="14" s="1"/>
  <c r="PY1035" i="14"/>
  <c r="PY1540" i="14" s="1"/>
  <c r="QC1035" i="14"/>
  <c r="QC1540" i="14" s="1"/>
  <c r="QG1035" i="14"/>
  <c r="QG1540" i="14" s="1"/>
  <c r="QK1035" i="14"/>
  <c r="QK1540" i="14" s="1"/>
  <c r="QO1035" i="14"/>
  <c r="QO1540" i="14" s="1"/>
  <c r="QS1035" i="14"/>
  <c r="QS1540" i="14" s="1"/>
  <c r="QW1035" i="14"/>
  <c r="QW1540" i="14" s="1"/>
  <c r="RA1035" i="14"/>
  <c r="RA1540" i="14" s="1"/>
  <c r="RE1035" i="14"/>
  <c r="RE1540" i="14" s="1"/>
  <c r="RI1035" i="14"/>
  <c r="RI1540" i="14" s="1"/>
  <c r="RM1035" i="14"/>
  <c r="RM1540" i="14" s="1"/>
  <c r="RQ1035" i="14"/>
  <c r="RQ1540" i="14" s="1"/>
  <c r="RU1035" i="14"/>
  <c r="RU1540" i="14" s="1"/>
  <c r="RY1035" i="14"/>
  <c r="RY1540" i="14" s="1"/>
  <c r="SC1035" i="14"/>
  <c r="SC1540" i="14" s="1"/>
  <c r="SG1035" i="14"/>
  <c r="SG1540" i="14" s="1"/>
  <c r="SK1035" i="14"/>
  <c r="SK1540" i="14" s="1"/>
  <c r="SO1035" i="14"/>
  <c r="SO1540" i="14" s="1"/>
  <c r="SS1035" i="14"/>
  <c r="SS1540" i="14" s="1"/>
  <c r="Q1036" i="14"/>
  <c r="Q1541" i="14" s="1"/>
  <c r="U1036" i="14"/>
  <c r="U1541" i="14" s="1"/>
  <c r="Y1036" i="14"/>
  <c r="Y1541" i="14" s="1"/>
  <c r="AC1036" i="14"/>
  <c r="AC1541" i="14" s="1"/>
  <c r="AG1036" i="14"/>
  <c r="AG1541" i="14" s="1"/>
  <c r="AK1036" i="14"/>
  <c r="AK1541" i="14" s="1"/>
  <c r="AO1036" i="14"/>
  <c r="AO1541" i="14" s="1"/>
  <c r="AS1036" i="14"/>
  <c r="AS1541" i="14" s="1"/>
  <c r="AW1036" i="14"/>
  <c r="AW1541" i="14" s="1"/>
  <c r="BA1036" i="14"/>
  <c r="BA1541" i="14" s="1"/>
  <c r="BE1036" i="14"/>
  <c r="BE1541" i="14" s="1"/>
  <c r="BI1036" i="14"/>
  <c r="BI1541" i="14" s="1"/>
  <c r="BM1036" i="14"/>
  <c r="BM1541" i="14" s="1"/>
  <c r="BQ1036" i="14"/>
  <c r="BQ1541" i="14" s="1"/>
  <c r="BU1036" i="14"/>
  <c r="BU1541" i="14" s="1"/>
  <c r="BY1036" i="14"/>
  <c r="BY1541" i="14" s="1"/>
  <c r="CC1036" i="14"/>
  <c r="CC1541" i="14" s="1"/>
  <c r="CG1036" i="14"/>
  <c r="CG1541" i="14" s="1"/>
  <c r="CK1036" i="14"/>
  <c r="CK1541" i="14" s="1"/>
  <c r="CO1036" i="14"/>
  <c r="CO1541" i="14" s="1"/>
  <c r="CS1036" i="14"/>
  <c r="CS1541" i="14" s="1"/>
  <c r="CW1036" i="14"/>
  <c r="CW1541" i="14" s="1"/>
  <c r="DA1036" i="14"/>
  <c r="DA1541" i="14" s="1"/>
  <c r="DE1036" i="14"/>
  <c r="DE1541" i="14" s="1"/>
  <c r="DI1036" i="14"/>
  <c r="DI1541" i="14" s="1"/>
  <c r="DM1036" i="14"/>
  <c r="DM1541" i="14" s="1"/>
  <c r="DQ1036" i="14"/>
  <c r="DQ1541" i="14" s="1"/>
  <c r="DU1036" i="14"/>
  <c r="DU1541" i="14" s="1"/>
  <c r="DY1036" i="14"/>
  <c r="DY1541" i="14" s="1"/>
  <c r="EC1036" i="14"/>
  <c r="EC1541" i="14" s="1"/>
  <c r="EG1036" i="14"/>
  <c r="EG1541" i="14" s="1"/>
  <c r="EK1036" i="14"/>
  <c r="EK1541" i="14" s="1"/>
  <c r="EO1036" i="14"/>
  <c r="EO1541" i="14" s="1"/>
  <c r="ES1036" i="14"/>
  <c r="ES1541" i="14" s="1"/>
  <c r="EW1036" i="14"/>
  <c r="EW1541" i="14" s="1"/>
  <c r="FA1036" i="14"/>
  <c r="FA1541" i="14" s="1"/>
  <c r="FE1036" i="14"/>
  <c r="FE1541" i="14" s="1"/>
  <c r="FI1036" i="14"/>
  <c r="FI1541" i="14" s="1"/>
  <c r="FM1036" i="14"/>
  <c r="FM1541" i="14" s="1"/>
  <c r="FQ1036" i="14"/>
  <c r="FQ1541" i="14" s="1"/>
  <c r="FU1036" i="14"/>
  <c r="FU1541" i="14" s="1"/>
  <c r="FY1036" i="14"/>
  <c r="FY1541" i="14" s="1"/>
  <c r="GC1036" i="14"/>
  <c r="GC1541" i="14" s="1"/>
  <c r="GG1036" i="14"/>
  <c r="GG1541" i="14" s="1"/>
  <c r="GK1036" i="14"/>
  <c r="GK1541" i="14" s="1"/>
  <c r="GO1036" i="14"/>
  <c r="GO1541" i="14" s="1"/>
  <c r="GS1036" i="14"/>
  <c r="GS1541" i="14" s="1"/>
  <c r="GW1036" i="14"/>
  <c r="GW1541" i="14" s="1"/>
  <c r="HA1036" i="14"/>
  <c r="HA1541" i="14" s="1"/>
  <c r="HE1036" i="14"/>
  <c r="HE1541" i="14" s="1"/>
  <c r="HI1036" i="14"/>
  <c r="HI1541" i="14" s="1"/>
  <c r="HM1036" i="14"/>
  <c r="HM1541" i="14" s="1"/>
  <c r="HQ1036" i="14"/>
  <c r="HQ1541" i="14" s="1"/>
  <c r="HU1036" i="14"/>
  <c r="HU1541" i="14" s="1"/>
  <c r="HY1036" i="14"/>
  <c r="HY1541" i="14" s="1"/>
  <c r="IC1036" i="14"/>
  <c r="IC1541" i="14" s="1"/>
  <c r="IG1036" i="14"/>
  <c r="IG1541" i="14" s="1"/>
  <c r="IK1036" i="14"/>
  <c r="IK1541" i="14" s="1"/>
  <c r="IO1036" i="14"/>
  <c r="IO1541" i="14" s="1"/>
  <c r="IS1036" i="14"/>
  <c r="IS1541" i="14" s="1"/>
  <c r="IW1036" i="14"/>
  <c r="IW1541" i="14" s="1"/>
  <c r="JA1036" i="14"/>
  <c r="JA1541" i="14" s="1"/>
  <c r="JE1036" i="14"/>
  <c r="JE1541" i="14" s="1"/>
  <c r="JI1036" i="14"/>
  <c r="JI1541" i="14" s="1"/>
  <c r="JM1036" i="14"/>
  <c r="JM1541" i="14" s="1"/>
  <c r="JQ1036" i="14"/>
  <c r="JQ1541" i="14" s="1"/>
  <c r="JU1036" i="14"/>
  <c r="JU1541" i="14" s="1"/>
  <c r="JY1036" i="14"/>
  <c r="JY1541" i="14" s="1"/>
  <c r="KC1036" i="14"/>
  <c r="KC1541" i="14" s="1"/>
  <c r="KG1036" i="14"/>
  <c r="KG1541" i="14" s="1"/>
  <c r="KK1036" i="14"/>
  <c r="KK1541" i="14" s="1"/>
  <c r="KO1036" i="14"/>
  <c r="KO1541" i="14" s="1"/>
  <c r="KS1036" i="14"/>
  <c r="KS1541" i="14" s="1"/>
  <c r="KW1036" i="14"/>
  <c r="KW1541" i="14" s="1"/>
  <c r="LA1036" i="14"/>
  <c r="LA1541" i="14" s="1"/>
  <c r="LE1036" i="14"/>
  <c r="LE1541" i="14" s="1"/>
  <c r="LI1036" i="14"/>
  <c r="LI1541" i="14" s="1"/>
  <c r="LM1036" i="14"/>
  <c r="LM1541" i="14" s="1"/>
  <c r="LQ1036" i="14"/>
  <c r="LQ1541" i="14" s="1"/>
  <c r="LU1036" i="14"/>
  <c r="LU1541" i="14" s="1"/>
  <c r="LY1036" i="14"/>
  <c r="LY1541" i="14" s="1"/>
  <c r="MC1036" i="14"/>
  <c r="MC1541" i="14" s="1"/>
  <c r="MG1036" i="14"/>
  <c r="MG1541" i="14" s="1"/>
  <c r="MK1036" i="14"/>
  <c r="MK1541" i="14" s="1"/>
  <c r="MO1036" i="14"/>
  <c r="MO1541" i="14" s="1"/>
  <c r="MS1036" i="14"/>
  <c r="MS1541" i="14" s="1"/>
  <c r="MW1036" i="14"/>
  <c r="MW1541" i="14" s="1"/>
  <c r="NA1036" i="14"/>
  <c r="NA1541" i="14" s="1"/>
  <c r="NE1036" i="14"/>
  <c r="NE1541" i="14" s="1"/>
  <c r="NI1036" i="14"/>
  <c r="NI1541" i="14" s="1"/>
  <c r="NM1036" i="14"/>
  <c r="NM1541" i="14" s="1"/>
  <c r="NQ1036" i="14"/>
  <c r="NQ1541" i="14" s="1"/>
  <c r="NU1036" i="14"/>
  <c r="NU1541" i="14" s="1"/>
  <c r="NY1036" i="14"/>
  <c r="NY1541" i="14" s="1"/>
  <c r="OC1036" i="14"/>
  <c r="OC1541" i="14" s="1"/>
  <c r="OG1036" i="14"/>
  <c r="OG1541" i="14" s="1"/>
  <c r="OK1036" i="14"/>
  <c r="OK1541" i="14" s="1"/>
  <c r="OO1036" i="14"/>
  <c r="OO1541" i="14" s="1"/>
  <c r="OS1036" i="14"/>
  <c r="OS1541" i="14" s="1"/>
  <c r="OW1036" i="14"/>
  <c r="OW1541" i="14" s="1"/>
  <c r="PA1036" i="14"/>
  <c r="PA1541" i="14" s="1"/>
  <c r="PE1036" i="14"/>
  <c r="PE1541" i="14" s="1"/>
  <c r="PI1036" i="14"/>
  <c r="PI1541" i="14" s="1"/>
  <c r="PM1036" i="14"/>
  <c r="PM1541" i="14" s="1"/>
  <c r="PQ1036" i="14"/>
  <c r="PQ1541" i="14" s="1"/>
  <c r="PU1036" i="14"/>
  <c r="PU1541" i="14" s="1"/>
  <c r="PY1036" i="14"/>
  <c r="PY1541" i="14" s="1"/>
  <c r="QC1036" i="14"/>
  <c r="QC1541" i="14" s="1"/>
  <c r="QG1036" i="14"/>
  <c r="QG1541" i="14" s="1"/>
  <c r="QK1036" i="14"/>
  <c r="QK1541" i="14" s="1"/>
  <c r="QO1036" i="14"/>
  <c r="QO1541" i="14" s="1"/>
  <c r="QS1036" i="14"/>
  <c r="QS1541" i="14" s="1"/>
  <c r="QW1036" i="14"/>
  <c r="QW1541" i="14" s="1"/>
  <c r="RA1036" i="14"/>
  <c r="RA1541" i="14" s="1"/>
  <c r="RE1036" i="14"/>
  <c r="RE1541" i="14" s="1"/>
  <c r="RI1036" i="14"/>
  <c r="RI1541" i="14" s="1"/>
  <c r="RM1036" i="14"/>
  <c r="RM1541" i="14" s="1"/>
  <c r="RQ1036" i="14"/>
  <c r="RQ1541" i="14" s="1"/>
  <c r="RU1036" i="14"/>
  <c r="RU1541" i="14" s="1"/>
  <c r="RY1036" i="14"/>
  <c r="RY1541" i="14" s="1"/>
  <c r="SC1036" i="14"/>
  <c r="SC1541" i="14" s="1"/>
  <c r="SG1036" i="14"/>
  <c r="SG1541" i="14" s="1"/>
  <c r="SK1036" i="14"/>
  <c r="SK1541" i="14" s="1"/>
  <c r="SO1036" i="14"/>
  <c r="SO1541" i="14" s="1"/>
  <c r="SS1036" i="14"/>
  <c r="SS1541" i="14" s="1"/>
  <c r="Q1037" i="14"/>
  <c r="Q1542" i="14" s="1"/>
  <c r="U1037" i="14"/>
  <c r="U1542" i="14" s="1"/>
  <c r="Y1037" i="14"/>
  <c r="Y1542" i="14" s="1"/>
  <c r="AC1037" i="14"/>
  <c r="AC1542" i="14" s="1"/>
  <c r="AG1037" i="14"/>
  <c r="AG1542" i="14" s="1"/>
  <c r="AK1037" i="14"/>
  <c r="AK1542" i="14" s="1"/>
  <c r="AO1037" i="14"/>
  <c r="AO1542" i="14" s="1"/>
  <c r="AS1037" i="14"/>
  <c r="AS1542" i="14" s="1"/>
  <c r="AW1037" i="14"/>
  <c r="AW1542" i="14" s="1"/>
  <c r="BA1037" i="14"/>
  <c r="BA1542" i="14" s="1"/>
  <c r="BE1037" i="14"/>
  <c r="BE1542" i="14" s="1"/>
  <c r="BI1037" i="14"/>
  <c r="BI1542" i="14" s="1"/>
  <c r="BM1037" i="14"/>
  <c r="BM1542" i="14" s="1"/>
  <c r="BQ1037" i="14"/>
  <c r="BQ1542" i="14" s="1"/>
  <c r="BU1037" i="14"/>
  <c r="BU1542" i="14" s="1"/>
  <c r="BY1037" i="14"/>
  <c r="BY1542" i="14" s="1"/>
  <c r="CC1037" i="14"/>
  <c r="CC1542" i="14" s="1"/>
  <c r="CG1037" i="14"/>
  <c r="CG1542" i="14" s="1"/>
  <c r="CK1037" i="14"/>
  <c r="CK1542" i="14" s="1"/>
  <c r="CO1037" i="14"/>
  <c r="CO1542" i="14" s="1"/>
  <c r="CS1037" i="14"/>
  <c r="CS1542" i="14" s="1"/>
  <c r="CW1037" i="14"/>
  <c r="CW1542" i="14" s="1"/>
  <c r="DA1037" i="14"/>
  <c r="DA1542" i="14" s="1"/>
  <c r="DE1037" i="14"/>
  <c r="DE1542" i="14" s="1"/>
  <c r="DI1037" i="14"/>
  <c r="DI1542" i="14" s="1"/>
  <c r="DM1037" i="14"/>
  <c r="DM1542" i="14" s="1"/>
  <c r="DQ1037" i="14"/>
  <c r="DQ1542" i="14" s="1"/>
  <c r="DU1037" i="14"/>
  <c r="DU1542" i="14" s="1"/>
  <c r="DY1037" i="14"/>
  <c r="DY1542" i="14" s="1"/>
  <c r="EC1037" i="14"/>
  <c r="EC1542" i="14" s="1"/>
  <c r="EG1037" i="14"/>
  <c r="EG1542" i="14" s="1"/>
  <c r="EK1037" i="14"/>
  <c r="EK1542" i="14" s="1"/>
  <c r="EO1037" i="14"/>
  <c r="EO1542" i="14" s="1"/>
  <c r="ES1037" i="14"/>
  <c r="ES1542" i="14" s="1"/>
  <c r="EW1037" i="14"/>
  <c r="EW1542" i="14" s="1"/>
  <c r="FA1037" i="14"/>
  <c r="FA1542" i="14" s="1"/>
  <c r="FE1037" i="14"/>
  <c r="FE1542" i="14" s="1"/>
  <c r="FI1037" i="14"/>
  <c r="FI1542" i="14" s="1"/>
  <c r="FM1037" i="14"/>
  <c r="FM1542" i="14" s="1"/>
  <c r="FQ1037" i="14"/>
  <c r="FQ1542" i="14" s="1"/>
  <c r="FU1037" i="14"/>
  <c r="FU1542" i="14" s="1"/>
  <c r="FY1037" i="14"/>
  <c r="FY1542" i="14" s="1"/>
  <c r="GC1037" i="14"/>
  <c r="GC1542" i="14" s="1"/>
  <c r="GG1037" i="14"/>
  <c r="GG1542" i="14" s="1"/>
  <c r="GK1037" i="14"/>
  <c r="GK1542" i="14" s="1"/>
  <c r="GO1037" i="14"/>
  <c r="GO1542" i="14" s="1"/>
  <c r="GS1037" i="14"/>
  <c r="GS1542" i="14" s="1"/>
  <c r="GW1037" i="14"/>
  <c r="GW1542" i="14" s="1"/>
  <c r="HA1037" i="14"/>
  <c r="HA1542" i="14" s="1"/>
  <c r="HE1037" i="14"/>
  <c r="HE1542" i="14" s="1"/>
  <c r="HI1037" i="14"/>
  <c r="HI1542" i="14" s="1"/>
  <c r="HM1037" i="14"/>
  <c r="HM1542" i="14" s="1"/>
  <c r="HQ1037" i="14"/>
  <c r="HQ1542" i="14" s="1"/>
  <c r="HU1037" i="14"/>
  <c r="HU1542" i="14" s="1"/>
  <c r="HY1037" i="14"/>
  <c r="HY1542" i="14" s="1"/>
  <c r="IC1037" i="14"/>
  <c r="IC1542" i="14" s="1"/>
  <c r="IG1037" i="14"/>
  <c r="IG1542" i="14" s="1"/>
  <c r="IK1037" i="14"/>
  <c r="IK1542" i="14" s="1"/>
  <c r="IO1037" i="14"/>
  <c r="IO1542" i="14" s="1"/>
  <c r="IS1037" i="14"/>
  <c r="IS1542" i="14" s="1"/>
  <c r="IW1037" i="14"/>
  <c r="IW1542" i="14" s="1"/>
  <c r="JA1037" i="14"/>
  <c r="JA1542" i="14" s="1"/>
  <c r="JE1037" i="14"/>
  <c r="JE1542" i="14" s="1"/>
  <c r="JI1037" i="14"/>
  <c r="JI1542" i="14" s="1"/>
  <c r="JM1037" i="14"/>
  <c r="JM1542" i="14" s="1"/>
  <c r="JQ1037" i="14"/>
  <c r="JQ1542" i="14" s="1"/>
  <c r="JU1037" i="14"/>
  <c r="JU1542" i="14" s="1"/>
  <c r="JY1037" i="14"/>
  <c r="JY1542" i="14" s="1"/>
  <c r="KC1037" i="14"/>
  <c r="KC1542" i="14" s="1"/>
  <c r="KG1037" i="14"/>
  <c r="KG1542" i="14" s="1"/>
  <c r="KK1037" i="14"/>
  <c r="KK1542" i="14" s="1"/>
  <c r="KO1037" i="14"/>
  <c r="KO1542" i="14" s="1"/>
  <c r="KS1037" i="14"/>
  <c r="KS1542" i="14" s="1"/>
  <c r="KW1037" i="14"/>
  <c r="KW1542" i="14" s="1"/>
  <c r="LA1037" i="14"/>
  <c r="LA1542" i="14" s="1"/>
  <c r="LE1037" i="14"/>
  <c r="LE1542" i="14" s="1"/>
  <c r="LI1037" i="14"/>
  <c r="LI1542" i="14" s="1"/>
  <c r="LM1037" i="14"/>
  <c r="LM1542" i="14" s="1"/>
  <c r="LQ1037" i="14"/>
  <c r="LQ1542" i="14" s="1"/>
  <c r="LU1037" i="14"/>
  <c r="LU1542" i="14" s="1"/>
  <c r="LY1037" i="14"/>
  <c r="LY1542" i="14" s="1"/>
  <c r="MC1037" i="14"/>
  <c r="MC1542" i="14" s="1"/>
  <c r="MG1037" i="14"/>
  <c r="MG1542" i="14" s="1"/>
  <c r="MK1037" i="14"/>
  <c r="MK1542" i="14" s="1"/>
  <c r="MO1037" i="14"/>
  <c r="MO1542" i="14" s="1"/>
  <c r="MS1037" i="14"/>
  <c r="MS1542" i="14" s="1"/>
  <c r="MW1037" i="14"/>
  <c r="MW1542" i="14" s="1"/>
  <c r="NA1037" i="14"/>
  <c r="NA1542" i="14" s="1"/>
  <c r="NE1037" i="14"/>
  <c r="NE1542" i="14" s="1"/>
  <c r="NI1037" i="14"/>
  <c r="NI1542" i="14" s="1"/>
  <c r="NM1037" i="14"/>
  <c r="NM1542" i="14" s="1"/>
  <c r="NQ1037" i="14"/>
  <c r="NQ1542" i="14" s="1"/>
  <c r="NU1037" i="14"/>
  <c r="NU1542" i="14" s="1"/>
  <c r="NY1037" i="14"/>
  <c r="NY1542" i="14" s="1"/>
  <c r="OC1037" i="14"/>
  <c r="OC1542" i="14" s="1"/>
  <c r="OG1037" i="14"/>
  <c r="OG1542" i="14" s="1"/>
  <c r="OK1037" i="14"/>
  <c r="OK1542" i="14" s="1"/>
  <c r="OO1037" i="14"/>
  <c r="OO1542" i="14" s="1"/>
  <c r="OS1037" i="14"/>
  <c r="OS1542" i="14" s="1"/>
  <c r="OW1037" i="14"/>
  <c r="OW1542" i="14" s="1"/>
  <c r="PA1037" i="14"/>
  <c r="PA1542" i="14" s="1"/>
  <c r="PE1037" i="14"/>
  <c r="PE1542" i="14" s="1"/>
  <c r="PI1037" i="14"/>
  <c r="PI1542" i="14" s="1"/>
  <c r="PM1037" i="14"/>
  <c r="PM1542" i="14" s="1"/>
  <c r="PQ1037" i="14"/>
  <c r="PQ1542" i="14" s="1"/>
  <c r="PU1037" i="14"/>
  <c r="PU1542" i="14" s="1"/>
  <c r="PY1037" i="14"/>
  <c r="PY1542" i="14" s="1"/>
  <c r="QC1037" i="14"/>
  <c r="QC1542" i="14" s="1"/>
  <c r="QG1037" i="14"/>
  <c r="QG1542" i="14" s="1"/>
  <c r="QK1037" i="14"/>
  <c r="QK1542" i="14" s="1"/>
  <c r="QO1037" i="14"/>
  <c r="QO1542" i="14" s="1"/>
  <c r="QS1037" i="14"/>
  <c r="QS1542" i="14" s="1"/>
  <c r="QW1037" i="14"/>
  <c r="QW1542" i="14" s="1"/>
  <c r="RA1037" i="14"/>
  <c r="RA1542" i="14" s="1"/>
  <c r="RE1037" i="14"/>
  <c r="RE1542" i="14" s="1"/>
  <c r="RI1037" i="14"/>
  <c r="RI1542" i="14" s="1"/>
  <c r="RM1037" i="14"/>
  <c r="RM1542" i="14" s="1"/>
  <c r="RQ1037" i="14"/>
  <c r="RQ1542" i="14" s="1"/>
  <c r="RU1037" i="14"/>
  <c r="RU1542" i="14" s="1"/>
  <c r="RY1037" i="14"/>
  <c r="RY1542" i="14" s="1"/>
  <c r="SC1037" i="14"/>
  <c r="SC1542" i="14" s="1"/>
  <c r="SG1037" i="14"/>
  <c r="SG1542" i="14" s="1"/>
  <c r="SK1037" i="14"/>
  <c r="SK1542" i="14" s="1"/>
  <c r="SO1037" i="14"/>
  <c r="SO1542" i="14" s="1"/>
  <c r="SS1037" i="14"/>
  <c r="SS1542" i="14" s="1"/>
  <c r="Q1038" i="14"/>
  <c r="Q1543" i="14" s="1"/>
  <c r="U1038" i="14"/>
  <c r="U1543" i="14" s="1"/>
  <c r="Y1038" i="14"/>
  <c r="Y1543" i="14" s="1"/>
  <c r="AC1038" i="14"/>
  <c r="AC1543" i="14" s="1"/>
  <c r="AG1038" i="14"/>
  <c r="AG1543" i="14" s="1"/>
  <c r="AK1038" i="14"/>
  <c r="AK1543" i="14" s="1"/>
  <c r="AO1038" i="14"/>
  <c r="AO1543" i="14" s="1"/>
  <c r="AS1038" i="14"/>
  <c r="AS1543" i="14" s="1"/>
  <c r="AW1038" i="14"/>
  <c r="AW1543" i="14" s="1"/>
  <c r="BA1038" i="14"/>
  <c r="BA1543" i="14" s="1"/>
  <c r="BE1038" i="14"/>
  <c r="BE1543" i="14" s="1"/>
  <c r="BI1038" i="14"/>
  <c r="BI1543" i="14" s="1"/>
  <c r="BM1038" i="14"/>
  <c r="BM1543" i="14" s="1"/>
  <c r="BQ1038" i="14"/>
  <c r="BQ1543" i="14" s="1"/>
  <c r="BU1038" i="14"/>
  <c r="BU1543" i="14" s="1"/>
  <c r="BY1038" i="14"/>
  <c r="BY1543" i="14" s="1"/>
  <c r="CC1038" i="14"/>
  <c r="CC1543" i="14" s="1"/>
  <c r="CG1038" i="14"/>
  <c r="CG1543" i="14" s="1"/>
  <c r="CK1038" i="14"/>
  <c r="CK1543" i="14" s="1"/>
  <c r="CO1038" i="14"/>
  <c r="CO1543" i="14" s="1"/>
  <c r="CS1038" i="14"/>
  <c r="CS1543" i="14" s="1"/>
  <c r="CW1038" i="14"/>
  <c r="CW1543" i="14" s="1"/>
  <c r="DA1038" i="14"/>
  <c r="DA1543" i="14" s="1"/>
  <c r="DE1038" i="14"/>
  <c r="DE1543" i="14" s="1"/>
  <c r="DI1038" i="14"/>
  <c r="DI1543" i="14" s="1"/>
  <c r="DM1038" i="14"/>
  <c r="DM1543" i="14" s="1"/>
  <c r="DQ1038" i="14"/>
  <c r="DQ1543" i="14" s="1"/>
  <c r="DU1038" i="14"/>
  <c r="DU1543" i="14" s="1"/>
  <c r="DY1038" i="14"/>
  <c r="DY1543" i="14" s="1"/>
  <c r="EC1038" i="14"/>
  <c r="EC1543" i="14" s="1"/>
  <c r="EG1038" i="14"/>
  <c r="EG1543" i="14" s="1"/>
  <c r="EK1038" i="14"/>
  <c r="EK1543" i="14" s="1"/>
  <c r="EO1038" i="14"/>
  <c r="EO1543" i="14" s="1"/>
  <c r="ES1038" i="14"/>
  <c r="ES1543" i="14" s="1"/>
  <c r="EW1038" i="14"/>
  <c r="EW1543" i="14" s="1"/>
  <c r="FA1038" i="14"/>
  <c r="FA1543" i="14" s="1"/>
  <c r="FE1038" i="14"/>
  <c r="FE1543" i="14" s="1"/>
  <c r="FI1038" i="14"/>
  <c r="FI1543" i="14" s="1"/>
  <c r="FM1038" i="14"/>
  <c r="FM1543" i="14" s="1"/>
  <c r="FQ1038" i="14"/>
  <c r="FQ1543" i="14" s="1"/>
  <c r="FU1038" i="14"/>
  <c r="FU1543" i="14" s="1"/>
  <c r="FY1038" i="14"/>
  <c r="FY1543" i="14" s="1"/>
  <c r="GC1038" i="14"/>
  <c r="GC1543" i="14" s="1"/>
  <c r="GG1038" i="14"/>
  <c r="GG1543" i="14" s="1"/>
  <c r="GK1038" i="14"/>
  <c r="GK1543" i="14" s="1"/>
  <c r="GO1038" i="14"/>
  <c r="GO1543" i="14" s="1"/>
  <c r="GS1038" i="14"/>
  <c r="GS1543" i="14" s="1"/>
  <c r="GW1038" i="14"/>
  <c r="GW1543" i="14" s="1"/>
  <c r="HA1038" i="14"/>
  <c r="HA1543" i="14" s="1"/>
  <c r="HE1038" i="14"/>
  <c r="HE1543" i="14" s="1"/>
  <c r="HI1038" i="14"/>
  <c r="HI1543" i="14" s="1"/>
  <c r="HM1038" i="14"/>
  <c r="HM1543" i="14" s="1"/>
  <c r="HQ1038" i="14"/>
  <c r="HQ1543" i="14" s="1"/>
  <c r="HU1038" i="14"/>
  <c r="HU1543" i="14" s="1"/>
  <c r="HY1038" i="14"/>
  <c r="HY1543" i="14" s="1"/>
  <c r="IC1038" i="14"/>
  <c r="IC1543" i="14" s="1"/>
  <c r="IG1038" i="14"/>
  <c r="IG1543" i="14" s="1"/>
  <c r="IK1038" i="14"/>
  <c r="IK1543" i="14" s="1"/>
  <c r="IO1038" i="14"/>
  <c r="IO1543" i="14" s="1"/>
  <c r="IS1038" i="14"/>
  <c r="IS1543" i="14" s="1"/>
  <c r="IW1038" i="14"/>
  <c r="IW1543" i="14" s="1"/>
  <c r="JA1038" i="14"/>
  <c r="JA1543" i="14" s="1"/>
  <c r="JE1038" i="14"/>
  <c r="JE1543" i="14" s="1"/>
  <c r="JI1038" i="14"/>
  <c r="JI1543" i="14" s="1"/>
  <c r="JM1038" i="14"/>
  <c r="JM1543" i="14" s="1"/>
  <c r="JQ1038" i="14"/>
  <c r="JQ1543" i="14" s="1"/>
  <c r="JU1038" i="14"/>
  <c r="JU1543" i="14" s="1"/>
  <c r="JY1038" i="14"/>
  <c r="JY1543" i="14" s="1"/>
  <c r="KC1038" i="14"/>
  <c r="KC1543" i="14" s="1"/>
  <c r="KG1038" i="14"/>
  <c r="KG1543" i="14" s="1"/>
  <c r="KK1038" i="14"/>
  <c r="KK1543" i="14" s="1"/>
  <c r="KO1038" i="14"/>
  <c r="KO1543" i="14" s="1"/>
  <c r="KS1038" i="14"/>
  <c r="KS1543" i="14" s="1"/>
  <c r="KW1038" i="14"/>
  <c r="KW1543" i="14" s="1"/>
  <c r="LA1038" i="14"/>
  <c r="LA1543" i="14" s="1"/>
  <c r="LE1038" i="14"/>
  <c r="LE1543" i="14" s="1"/>
  <c r="LI1038" i="14"/>
  <c r="LI1543" i="14" s="1"/>
  <c r="LM1038" i="14"/>
  <c r="LM1543" i="14" s="1"/>
  <c r="LQ1038" i="14"/>
  <c r="LQ1543" i="14" s="1"/>
  <c r="LU1038" i="14"/>
  <c r="LU1543" i="14" s="1"/>
  <c r="LY1038" i="14"/>
  <c r="LY1543" i="14" s="1"/>
  <c r="MC1038" i="14"/>
  <c r="MC1543" i="14" s="1"/>
  <c r="MG1038" i="14"/>
  <c r="MG1543" i="14" s="1"/>
  <c r="MK1038" i="14"/>
  <c r="MK1543" i="14" s="1"/>
  <c r="MO1038" i="14"/>
  <c r="MO1543" i="14" s="1"/>
  <c r="MS1038" i="14"/>
  <c r="MS1543" i="14" s="1"/>
  <c r="MW1038" i="14"/>
  <c r="MW1543" i="14" s="1"/>
  <c r="NA1038" i="14"/>
  <c r="NA1543" i="14" s="1"/>
  <c r="NE1038" i="14"/>
  <c r="NE1543" i="14" s="1"/>
  <c r="NI1038" i="14"/>
  <c r="NI1543" i="14" s="1"/>
  <c r="NM1038" i="14"/>
  <c r="NM1543" i="14" s="1"/>
  <c r="NQ1038" i="14"/>
  <c r="NQ1543" i="14" s="1"/>
  <c r="NU1038" i="14"/>
  <c r="NU1543" i="14" s="1"/>
  <c r="NY1038" i="14"/>
  <c r="NY1543" i="14" s="1"/>
  <c r="OC1038" i="14"/>
  <c r="OC1543" i="14" s="1"/>
  <c r="OG1038" i="14"/>
  <c r="OG1543" i="14" s="1"/>
  <c r="OK1038" i="14"/>
  <c r="OK1543" i="14" s="1"/>
  <c r="OO1038" i="14"/>
  <c r="OO1543" i="14" s="1"/>
  <c r="OS1038" i="14"/>
  <c r="OS1543" i="14" s="1"/>
  <c r="OW1038" i="14"/>
  <c r="OW1543" i="14" s="1"/>
  <c r="PA1038" i="14"/>
  <c r="PA1543" i="14" s="1"/>
  <c r="PE1038" i="14"/>
  <c r="PE1543" i="14" s="1"/>
  <c r="PI1038" i="14"/>
  <c r="PI1543" i="14" s="1"/>
  <c r="PM1038" i="14"/>
  <c r="PM1543" i="14" s="1"/>
  <c r="PQ1038" i="14"/>
  <c r="PQ1543" i="14" s="1"/>
  <c r="PU1038" i="14"/>
  <c r="PU1543" i="14" s="1"/>
  <c r="PY1038" i="14"/>
  <c r="PY1543" i="14" s="1"/>
  <c r="QC1038" i="14"/>
  <c r="QC1543" i="14" s="1"/>
  <c r="QG1038" i="14"/>
  <c r="QG1543" i="14" s="1"/>
  <c r="QK1038" i="14"/>
  <c r="QK1543" i="14" s="1"/>
  <c r="QO1038" i="14"/>
  <c r="QO1543" i="14" s="1"/>
  <c r="QS1038" i="14"/>
  <c r="QS1543" i="14" s="1"/>
  <c r="QW1038" i="14"/>
  <c r="QW1543" i="14" s="1"/>
  <c r="RA1038" i="14"/>
  <c r="RA1543" i="14" s="1"/>
  <c r="RE1038" i="14"/>
  <c r="RE1543" i="14" s="1"/>
  <c r="RI1038" i="14"/>
  <c r="RI1543" i="14" s="1"/>
  <c r="RM1038" i="14"/>
  <c r="RM1543" i="14" s="1"/>
  <c r="RQ1038" i="14"/>
  <c r="RQ1543" i="14" s="1"/>
  <c r="RU1038" i="14"/>
  <c r="RU1543" i="14" s="1"/>
  <c r="RY1038" i="14"/>
  <c r="RY1543" i="14" s="1"/>
  <c r="SC1038" i="14"/>
  <c r="SC1543" i="14" s="1"/>
  <c r="SG1038" i="14"/>
  <c r="SG1543" i="14" s="1"/>
  <c r="SK1038" i="14"/>
  <c r="SK1543" i="14" s="1"/>
  <c r="SO1038" i="14"/>
  <c r="SO1543" i="14" s="1"/>
  <c r="SS1038" i="14"/>
  <c r="SS1543" i="14" s="1"/>
  <c r="Q1039" i="14"/>
  <c r="Q1544" i="14" s="1"/>
  <c r="U1039" i="14"/>
  <c r="U1544" i="14" s="1"/>
  <c r="Y1039" i="14"/>
  <c r="Y1544" i="14" s="1"/>
  <c r="AC1039" i="14"/>
  <c r="AC1544" i="14" s="1"/>
  <c r="AG1039" i="14"/>
  <c r="AG1544" i="14" s="1"/>
  <c r="AK1039" i="14"/>
  <c r="AK1544" i="14" s="1"/>
  <c r="AO1039" i="14"/>
  <c r="AO1544" i="14" s="1"/>
  <c r="AS1039" i="14"/>
  <c r="AS1544" i="14" s="1"/>
  <c r="AW1039" i="14"/>
  <c r="AW1544" i="14" s="1"/>
  <c r="BA1039" i="14"/>
  <c r="BA1544" i="14" s="1"/>
  <c r="BE1039" i="14"/>
  <c r="BE1544" i="14" s="1"/>
  <c r="BI1039" i="14"/>
  <c r="BI1544" i="14" s="1"/>
  <c r="BM1039" i="14"/>
  <c r="BM1544" i="14" s="1"/>
  <c r="BQ1039" i="14"/>
  <c r="BQ1544" i="14" s="1"/>
  <c r="BU1039" i="14"/>
  <c r="BU1544" i="14" s="1"/>
  <c r="BY1039" i="14"/>
  <c r="BY1544" i="14" s="1"/>
  <c r="CC1039" i="14"/>
  <c r="CC1544" i="14" s="1"/>
  <c r="CG1039" i="14"/>
  <c r="CG1544" i="14" s="1"/>
  <c r="CK1039" i="14"/>
  <c r="CK1544" i="14" s="1"/>
  <c r="CO1039" i="14"/>
  <c r="CO1544" i="14" s="1"/>
  <c r="CS1039" i="14"/>
  <c r="CS1544" i="14" s="1"/>
  <c r="CW1039" i="14"/>
  <c r="CW1544" i="14" s="1"/>
  <c r="DA1039" i="14"/>
  <c r="DA1544" i="14" s="1"/>
  <c r="DE1039" i="14"/>
  <c r="DE1544" i="14" s="1"/>
  <c r="DI1039" i="14"/>
  <c r="DI1544" i="14" s="1"/>
  <c r="DM1039" i="14"/>
  <c r="DM1544" i="14" s="1"/>
  <c r="DQ1039" i="14"/>
  <c r="DQ1544" i="14" s="1"/>
  <c r="DU1039" i="14"/>
  <c r="DU1544" i="14" s="1"/>
  <c r="DY1039" i="14"/>
  <c r="DY1544" i="14" s="1"/>
  <c r="EC1039" i="14"/>
  <c r="EC1544" i="14" s="1"/>
  <c r="EG1039" i="14"/>
  <c r="EG1544" i="14" s="1"/>
  <c r="EK1039" i="14"/>
  <c r="EK1544" i="14" s="1"/>
  <c r="EO1039" i="14"/>
  <c r="EO1544" i="14" s="1"/>
  <c r="ES1039" i="14"/>
  <c r="ES1544" i="14" s="1"/>
  <c r="EW1039" i="14"/>
  <c r="EW1544" i="14" s="1"/>
  <c r="FA1039" i="14"/>
  <c r="FA1544" i="14" s="1"/>
  <c r="FE1039" i="14"/>
  <c r="FE1544" i="14" s="1"/>
  <c r="FI1039" i="14"/>
  <c r="FI1544" i="14" s="1"/>
  <c r="FM1039" i="14"/>
  <c r="FM1544" i="14" s="1"/>
  <c r="FQ1039" i="14"/>
  <c r="FQ1544" i="14" s="1"/>
  <c r="FU1039" i="14"/>
  <c r="FU1544" i="14" s="1"/>
  <c r="FY1039" i="14"/>
  <c r="FY1544" i="14" s="1"/>
  <c r="GC1039" i="14"/>
  <c r="GC1544" i="14" s="1"/>
  <c r="GG1039" i="14"/>
  <c r="GG1544" i="14" s="1"/>
  <c r="GK1039" i="14"/>
  <c r="GK1544" i="14" s="1"/>
  <c r="GO1039" i="14"/>
  <c r="GO1544" i="14" s="1"/>
  <c r="GS1039" i="14"/>
  <c r="GS1544" i="14" s="1"/>
  <c r="GW1039" i="14"/>
  <c r="GW1544" i="14" s="1"/>
  <c r="HA1039" i="14"/>
  <c r="HA1544" i="14" s="1"/>
  <c r="HE1039" i="14"/>
  <c r="HE1544" i="14" s="1"/>
  <c r="HI1039" i="14"/>
  <c r="HI1544" i="14" s="1"/>
  <c r="HM1039" i="14"/>
  <c r="HM1544" i="14" s="1"/>
  <c r="HQ1039" i="14"/>
  <c r="HQ1544" i="14" s="1"/>
  <c r="HU1039" i="14"/>
  <c r="HU1544" i="14" s="1"/>
  <c r="HY1039" i="14"/>
  <c r="HY1544" i="14" s="1"/>
  <c r="IC1039" i="14"/>
  <c r="IC1544" i="14" s="1"/>
  <c r="IG1039" i="14"/>
  <c r="IG1544" i="14" s="1"/>
  <c r="IK1039" i="14"/>
  <c r="IK1544" i="14" s="1"/>
  <c r="IO1039" i="14"/>
  <c r="IO1544" i="14" s="1"/>
  <c r="IS1039" i="14"/>
  <c r="IS1544" i="14" s="1"/>
  <c r="IW1039" i="14"/>
  <c r="IW1544" i="14" s="1"/>
  <c r="JA1039" i="14"/>
  <c r="JA1544" i="14" s="1"/>
  <c r="JE1039" i="14"/>
  <c r="JE1544" i="14" s="1"/>
  <c r="JI1039" i="14"/>
  <c r="JI1544" i="14" s="1"/>
  <c r="JM1039" i="14"/>
  <c r="JM1544" i="14" s="1"/>
  <c r="JQ1039" i="14"/>
  <c r="JQ1544" i="14" s="1"/>
  <c r="JU1039" i="14"/>
  <c r="JU1544" i="14" s="1"/>
  <c r="JY1039" i="14"/>
  <c r="JY1544" i="14" s="1"/>
  <c r="KC1039" i="14"/>
  <c r="KC1544" i="14" s="1"/>
  <c r="KG1039" i="14"/>
  <c r="KG1544" i="14" s="1"/>
  <c r="KK1039" i="14"/>
  <c r="KK1544" i="14" s="1"/>
  <c r="KO1039" i="14"/>
  <c r="KO1544" i="14" s="1"/>
  <c r="KS1039" i="14"/>
  <c r="KS1544" i="14" s="1"/>
  <c r="KW1039" i="14"/>
  <c r="KW1544" i="14" s="1"/>
  <c r="LA1039" i="14"/>
  <c r="LA1544" i="14" s="1"/>
  <c r="LE1039" i="14"/>
  <c r="LE1544" i="14" s="1"/>
  <c r="LI1039" i="14"/>
  <c r="LI1544" i="14" s="1"/>
  <c r="LM1039" i="14"/>
  <c r="LM1544" i="14" s="1"/>
  <c r="LQ1039" i="14"/>
  <c r="LQ1544" i="14" s="1"/>
  <c r="LU1039" i="14"/>
  <c r="LU1544" i="14" s="1"/>
  <c r="LY1039" i="14"/>
  <c r="LY1544" i="14" s="1"/>
  <c r="MC1039" i="14"/>
  <c r="MC1544" i="14" s="1"/>
  <c r="MG1039" i="14"/>
  <c r="MG1544" i="14" s="1"/>
  <c r="MK1039" i="14"/>
  <c r="MK1544" i="14" s="1"/>
  <c r="MO1039" i="14"/>
  <c r="MO1544" i="14" s="1"/>
  <c r="MS1039" i="14"/>
  <c r="MS1544" i="14" s="1"/>
  <c r="MW1039" i="14"/>
  <c r="MW1544" i="14" s="1"/>
  <c r="NA1039" i="14"/>
  <c r="NA1544" i="14" s="1"/>
  <c r="NE1039" i="14"/>
  <c r="NE1544" i="14" s="1"/>
  <c r="NI1039" i="14"/>
  <c r="NI1544" i="14" s="1"/>
  <c r="NM1039" i="14"/>
  <c r="NM1544" i="14" s="1"/>
  <c r="NQ1039" i="14"/>
  <c r="NQ1544" i="14" s="1"/>
  <c r="NU1039" i="14"/>
  <c r="NU1544" i="14" s="1"/>
  <c r="NY1039" i="14"/>
  <c r="NY1544" i="14" s="1"/>
  <c r="OC1039" i="14"/>
  <c r="OC1544" i="14" s="1"/>
  <c r="OG1039" i="14"/>
  <c r="OG1544" i="14" s="1"/>
  <c r="OK1039" i="14"/>
  <c r="OK1544" i="14" s="1"/>
  <c r="OO1039" i="14"/>
  <c r="OO1544" i="14" s="1"/>
  <c r="OS1039" i="14"/>
  <c r="OS1544" i="14" s="1"/>
  <c r="OW1039" i="14"/>
  <c r="OW1544" i="14" s="1"/>
  <c r="PA1039" i="14"/>
  <c r="PA1544" i="14" s="1"/>
  <c r="PE1039" i="14"/>
  <c r="PE1544" i="14" s="1"/>
  <c r="PI1039" i="14"/>
  <c r="PI1544" i="14" s="1"/>
  <c r="PM1039" i="14"/>
  <c r="PM1544" i="14" s="1"/>
  <c r="PQ1039" i="14"/>
  <c r="PQ1544" i="14" s="1"/>
  <c r="PU1039" i="14"/>
  <c r="PU1544" i="14" s="1"/>
  <c r="PY1039" i="14"/>
  <c r="PY1544" i="14" s="1"/>
  <c r="QC1039" i="14"/>
  <c r="QC1544" i="14" s="1"/>
  <c r="QG1039" i="14"/>
  <c r="QG1544" i="14" s="1"/>
  <c r="QK1039" i="14"/>
  <c r="QK1544" i="14" s="1"/>
  <c r="QO1039" i="14"/>
  <c r="QO1544" i="14" s="1"/>
  <c r="QS1039" i="14"/>
  <c r="QS1544" i="14" s="1"/>
  <c r="QW1039" i="14"/>
  <c r="QW1544" i="14" s="1"/>
  <c r="RA1039" i="14"/>
  <c r="RA1544" i="14" s="1"/>
  <c r="RE1039" i="14"/>
  <c r="RE1544" i="14" s="1"/>
  <c r="RI1039" i="14"/>
  <c r="RI1544" i="14" s="1"/>
  <c r="RM1039" i="14"/>
  <c r="RM1544" i="14" s="1"/>
  <c r="RQ1039" i="14"/>
  <c r="RQ1544" i="14" s="1"/>
  <c r="RU1039" i="14"/>
  <c r="RU1544" i="14" s="1"/>
  <c r="RY1039" i="14"/>
  <c r="RY1544" i="14" s="1"/>
  <c r="SC1039" i="14"/>
  <c r="SC1544" i="14" s="1"/>
  <c r="SG1039" i="14"/>
  <c r="SG1544" i="14" s="1"/>
  <c r="SK1039" i="14"/>
  <c r="SK1544" i="14" s="1"/>
  <c r="SO1039" i="14"/>
  <c r="SO1544" i="14" s="1"/>
  <c r="SS1039" i="14"/>
  <c r="SS1544" i="14" s="1"/>
  <c r="Q1040" i="14"/>
  <c r="Q1545" i="14" s="1"/>
  <c r="U1040" i="14"/>
  <c r="U1545" i="14" s="1"/>
  <c r="Y1040" i="14"/>
  <c r="Y1545" i="14" s="1"/>
  <c r="AC1040" i="14"/>
  <c r="AC1545" i="14" s="1"/>
  <c r="AG1040" i="14"/>
  <c r="AG1545" i="14" s="1"/>
  <c r="AK1040" i="14"/>
  <c r="AK1545" i="14" s="1"/>
  <c r="AO1040" i="14"/>
  <c r="AO1545" i="14" s="1"/>
  <c r="AS1040" i="14"/>
  <c r="AS1545" i="14" s="1"/>
  <c r="AW1040" i="14"/>
  <c r="AW1545" i="14" s="1"/>
  <c r="BA1040" i="14"/>
  <c r="BA1545" i="14" s="1"/>
  <c r="BE1040" i="14"/>
  <c r="BE1545" i="14" s="1"/>
  <c r="BI1040" i="14"/>
  <c r="BI1545" i="14" s="1"/>
  <c r="BM1040" i="14"/>
  <c r="BM1545" i="14" s="1"/>
  <c r="BQ1040" i="14"/>
  <c r="BQ1545" i="14" s="1"/>
  <c r="BU1040" i="14"/>
  <c r="BU1545" i="14" s="1"/>
  <c r="BY1040" i="14"/>
  <c r="BY1545" i="14" s="1"/>
  <c r="CC1040" i="14"/>
  <c r="CC1545" i="14" s="1"/>
  <c r="CG1040" i="14"/>
  <c r="CG1545" i="14" s="1"/>
  <c r="CK1040" i="14"/>
  <c r="CK1545" i="14" s="1"/>
  <c r="CO1040" i="14"/>
  <c r="CO1545" i="14" s="1"/>
  <c r="CS1040" i="14"/>
  <c r="CS1545" i="14" s="1"/>
  <c r="CW1040" i="14"/>
  <c r="CW1545" i="14" s="1"/>
  <c r="DA1040" i="14"/>
  <c r="DA1545" i="14" s="1"/>
  <c r="DE1040" i="14"/>
  <c r="DE1545" i="14" s="1"/>
  <c r="DI1040" i="14"/>
  <c r="DI1545" i="14" s="1"/>
  <c r="DM1040" i="14"/>
  <c r="DM1545" i="14" s="1"/>
  <c r="DQ1040" i="14"/>
  <c r="DQ1545" i="14" s="1"/>
  <c r="DU1040" i="14"/>
  <c r="DU1545" i="14" s="1"/>
  <c r="DY1040" i="14"/>
  <c r="DY1545" i="14" s="1"/>
  <c r="EC1040" i="14"/>
  <c r="EC1545" i="14" s="1"/>
  <c r="EG1040" i="14"/>
  <c r="EG1545" i="14" s="1"/>
  <c r="EK1040" i="14"/>
  <c r="EK1545" i="14" s="1"/>
  <c r="EO1040" i="14"/>
  <c r="EO1545" i="14" s="1"/>
  <c r="ES1040" i="14"/>
  <c r="ES1545" i="14" s="1"/>
  <c r="EW1040" i="14"/>
  <c r="EW1545" i="14" s="1"/>
  <c r="FA1040" i="14"/>
  <c r="FA1545" i="14" s="1"/>
  <c r="FE1040" i="14"/>
  <c r="FE1545" i="14" s="1"/>
  <c r="FI1040" i="14"/>
  <c r="FI1545" i="14" s="1"/>
  <c r="FM1040" i="14"/>
  <c r="FM1545" i="14" s="1"/>
  <c r="FQ1040" i="14"/>
  <c r="FQ1545" i="14" s="1"/>
  <c r="FU1040" i="14"/>
  <c r="FU1545" i="14" s="1"/>
  <c r="FY1040" i="14"/>
  <c r="FY1545" i="14" s="1"/>
  <c r="GC1040" i="14"/>
  <c r="GC1545" i="14" s="1"/>
  <c r="GG1040" i="14"/>
  <c r="GG1545" i="14" s="1"/>
  <c r="GK1040" i="14"/>
  <c r="GK1545" i="14" s="1"/>
  <c r="GO1040" i="14"/>
  <c r="GO1545" i="14" s="1"/>
  <c r="GS1040" i="14"/>
  <c r="GS1545" i="14" s="1"/>
  <c r="GW1040" i="14"/>
  <c r="GW1545" i="14" s="1"/>
  <c r="HA1040" i="14"/>
  <c r="HA1545" i="14" s="1"/>
  <c r="HE1040" i="14"/>
  <c r="HE1545" i="14" s="1"/>
  <c r="HI1040" i="14"/>
  <c r="HI1545" i="14" s="1"/>
  <c r="HM1040" i="14"/>
  <c r="HM1545" i="14" s="1"/>
  <c r="HQ1040" i="14"/>
  <c r="HQ1545" i="14" s="1"/>
  <c r="HU1040" i="14"/>
  <c r="HU1545" i="14" s="1"/>
  <c r="HY1040" i="14"/>
  <c r="HY1545" i="14" s="1"/>
  <c r="IC1040" i="14"/>
  <c r="IC1545" i="14" s="1"/>
  <c r="IG1040" i="14"/>
  <c r="IG1545" i="14" s="1"/>
  <c r="IK1040" i="14"/>
  <c r="IK1545" i="14" s="1"/>
  <c r="IO1040" i="14"/>
  <c r="IO1545" i="14" s="1"/>
  <c r="IS1040" i="14"/>
  <c r="IS1545" i="14" s="1"/>
  <c r="IW1040" i="14"/>
  <c r="IW1545" i="14" s="1"/>
  <c r="JA1040" i="14"/>
  <c r="JA1545" i="14" s="1"/>
  <c r="JE1040" i="14"/>
  <c r="JE1545" i="14" s="1"/>
  <c r="JI1040" i="14"/>
  <c r="JI1545" i="14" s="1"/>
  <c r="JM1040" i="14"/>
  <c r="JM1545" i="14" s="1"/>
  <c r="JQ1040" i="14"/>
  <c r="JQ1545" i="14" s="1"/>
  <c r="JU1040" i="14"/>
  <c r="JU1545" i="14" s="1"/>
  <c r="JY1040" i="14"/>
  <c r="JY1545" i="14" s="1"/>
  <c r="KC1040" i="14"/>
  <c r="KC1545" i="14" s="1"/>
  <c r="KG1040" i="14"/>
  <c r="KG1545" i="14" s="1"/>
  <c r="KK1040" i="14"/>
  <c r="KK1545" i="14" s="1"/>
  <c r="KO1040" i="14"/>
  <c r="KO1545" i="14" s="1"/>
  <c r="KS1040" i="14"/>
  <c r="KS1545" i="14" s="1"/>
  <c r="KW1040" i="14"/>
  <c r="KW1545" i="14" s="1"/>
  <c r="LA1040" i="14"/>
  <c r="LA1545" i="14" s="1"/>
  <c r="LE1040" i="14"/>
  <c r="LE1545" i="14" s="1"/>
  <c r="LI1040" i="14"/>
  <c r="LI1545" i="14" s="1"/>
  <c r="LM1040" i="14"/>
  <c r="LM1545" i="14" s="1"/>
  <c r="LQ1040" i="14"/>
  <c r="LQ1545" i="14" s="1"/>
  <c r="LU1040" i="14"/>
  <c r="LU1545" i="14" s="1"/>
  <c r="LY1040" i="14"/>
  <c r="LY1545" i="14" s="1"/>
  <c r="MC1040" i="14"/>
  <c r="MC1545" i="14" s="1"/>
  <c r="MG1040" i="14"/>
  <c r="MG1545" i="14" s="1"/>
  <c r="MK1040" i="14"/>
  <c r="MK1545" i="14" s="1"/>
  <c r="MO1040" i="14"/>
  <c r="MO1545" i="14" s="1"/>
  <c r="MS1040" i="14"/>
  <c r="MS1545" i="14" s="1"/>
  <c r="MW1040" i="14"/>
  <c r="MW1545" i="14" s="1"/>
  <c r="NA1040" i="14"/>
  <c r="NA1545" i="14" s="1"/>
  <c r="NE1040" i="14"/>
  <c r="NE1545" i="14" s="1"/>
  <c r="NI1040" i="14"/>
  <c r="NI1545" i="14" s="1"/>
  <c r="NM1040" i="14"/>
  <c r="NM1545" i="14" s="1"/>
  <c r="NQ1040" i="14"/>
  <c r="NQ1545" i="14" s="1"/>
  <c r="NU1040" i="14"/>
  <c r="NU1545" i="14" s="1"/>
  <c r="NY1040" i="14"/>
  <c r="NY1545" i="14" s="1"/>
  <c r="OC1040" i="14"/>
  <c r="OC1545" i="14" s="1"/>
  <c r="OG1040" i="14"/>
  <c r="OG1545" i="14" s="1"/>
  <c r="OK1040" i="14"/>
  <c r="OK1545" i="14" s="1"/>
  <c r="OO1040" i="14"/>
  <c r="OO1545" i="14" s="1"/>
  <c r="OS1040" i="14"/>
  <c r="OS1545" i="14" s="1"/>
  <c r="OW1040" i="14"/>
  <c r="OW1545" i="14" s="1"/>
  <c r="PA1040" i="14"/>
  <c r="PA1545" i="14" s="1"/>
  <c r="PE1040" i="14"/>
  <c r="PE1545" i="14" s="1"/>
  <c r="PI1040" i="14"/>
  <c r="PI1545" i="14" s="1"/>
  <c r="PM1040" i="14"/>
  <c r="PM1545" i="14" s="1"/>
  <c r="PQ1040" i="14"/>
  <c r="PQ1545" i="14" s="1"/>
  <c r="PU1040" i="14"/>
  <c r="PU1545" i="14" s="1"/>
  <c r="PY1040" i="14"/>
  <c r="PY1545" i="14" s="1"/>
  <c r="QC1040" i="14"/>
  <c r="QC1545" i="14" s="1"/>
  <c r="QG1040" i="14"/>
  <c r="QG1545" i="14" s="1"/>
  <c r="QK1040" i="14"/>
  <c r="QK1545" i="14" s="1"/>
  <c r="QO1040" i="14"/>
  <c r="QO1545" i="14" s="1"/>
  <c r="QS1040" i="14"/>
  <c r="QS1545" i="14" s="1"/>
  <c r="QW1040" i="14"/>
  <c r="QW1545" i="14" s="1"/>
  <c r="RA1040" i="14"/>
  <c r="RA1545" i="14" s="1"/>
  <c r="RE1040" i="14"/>
  <c r="RE1545" i="14" s="1"/>
  <c r="RI1040" i="14"/>
  <c r="RI1545" i="14" s="1"/>
  <c r="RM1040" i="14"/>
  <c r="RM1545" i="14" s="1"/>
  <c r="RQ1040" i="14"/>
  <c r="RQ1545" i="14" s="1"/>
  <c r="RU1040" i="14"/>
  <c r="RU1545" i="14" s="1"/>
  <c r="RY1040" i="14"/>
  <c r="RY1545" i="14" s="1"/>
  <c r="SC1040" i="14"/>
  <c r="SC1545" i="14" s="1"/>
  <c r="SG1040" i="14"/>
  <c r="SG1545" i="14" s="1"/>
  <c r="SK1040" i="14"/>
  <c r="SK1545" i="14" s="1"/>
  <c r="SO1040" i="14"/>
  <c r="SO1545" i="14" s="1"/>
  <c r="SS1040" i="14"/>
  <c r="SS1545" i="14" s="1"/>
  <c r="Q1041" i="14"/>
  <c r="Q1546" i="14" s="1"/>
  <c r="U1041" i="14"/>
  <c r="U1546" i="14" s="1"/>
  <c r="Y1041" i="14"/>
  <c r="Y1546" i="14" s="1"/>
  <c r="AC1041" i="14"/>
  <c r="AC1546" i="14" s="1"/>
  <c r="AG1041" i="14"/>
  <c r="AG1546" i="14" s="1"/>
  <c r="AK1041" i="14"/>
  <c r="AK1546" i="14" s="1"/>
  <c r="AO1041" i="14"/>
  <c r="AO1546" i="14" s="1"/>
  <c r="AS1041" i="14"/>
  <c r="AS1546" i="14" s="1"/>
  <c r="AW1041" i="14"/>
  <c r="AW1546" i="14" s="1"/>
  <c r="BA1041" i="14"/>
  <c r="BA1546" i="14" s="1"/>
  <c r="BE1041" i="14"/>
  <c r="BE1546" i="14" s="1"/>
  <c r="BI1041" i="14"/>
  <c r="BI1546" i="14" s="1"/>
  <c r="BM1041" i="14"/>
  <c r="BM1546" i="14" s="1"/>
  <c r="BQ1041" i="14"/>
  <c r="BQ1546" i="14" s="1"/>
  <c r="BU1041" i="14"/>
  <c r="BU1546" i="14" s="1"/>
  <c r="BY1041" i="14"/>
  <c r="BY1546" i="14" s="1"/>
  <c r="CC1041" i="14"/>
  <c r="CC1546" i="14" s="1"/>
  <c r="CG1041" i="14"/>
  <c r="CG1546" i="14" s="1"/>
  <c r="CK1041" i="14"/>
  <c r="CK1546" i="14" s="1"/>
  <c r="CO1041" i="14"/>
  <c r="CO1546" i="14" s="1"/>
  <c r="CS1041" i="14"/>
  <c r="CS1546" i="14" s="1"/>
  <c r="CW1041" i="14"/>
  <c r="CW1546" i="14" s="1"/>
  <c r="DA1041" i="14"/>
  <c r="DA1546" i="14" s="1"/>
  <c r="DE1041" i="14"/>
  <c r="DE1546" i="14" s="1"/>
  <c r="DI1041" i="14"/>
  <c r="DI1546" i="14" s="1"/>
  <c r="DM1041" i="14"/>
  <c r="DM1546" i="14" s="1"/>
  <c r="DQ1041" i="14"/>
  <c r="DQ1546" i="14" s="1"/>
  <c r="DU1041" i="14"/>
  <c r="DU1546" i="14" s="1"/>
  <c r="DY1041" i="14"/>
  <c r="DY1546" i="14" s="1"/>
  <c r="EC1041" i="14"/>
  <c r="EC1546" i="14" s="1"/>
  <c r="EG1041" i="14"/>
  <c r="EG1546" i="14" s="1"/>
  <c r="EK1041" i="14"/>
  <c r="EK1546" i="14" s="1"/>
  <c r="EO1041" i="14"/>
  <c r="EO1546" i="14" s="1"/>
  <c r="ES1041" i="14"/>
  <c r="ES1546" i="14" s="1"/>
  <c r="EW1041" i="14"/>
  <c r="EW1546" i="14" s="1"/>
  <c r="FA1041" i="14"/>
  <c r="FA1546" i="14" s="1"/>
  <c r="FE1041" i="14"/>
  <c r="FE1546" i="14" s="1"/>
  <c r="FI1041" i="14"/>
  <c r="FI1546" i="14" s="1"/>
  <c r="FM1041" i="14"/>
  <c r="FM1546" i="14" s="1"/>
  <c r="FQ1041" i="14"/>
  <c r="FQ1546" i="14" s="1"/>
  <c r="FU1041" i="14"/>
  <c r="FU1546" i="14" s="1"/>
  <c r="FY1041" i="14"/>
  <c r="FY1546" i="14" s="1"/>
  <c r="GC1041" i="14"/>
  <c r="GC1546" i="14" s="1"/>
  <c r="GG1041" i="14"/>
  <c r="GG1546" i="14" s="1"/>
  <c r="GK1041" i="14"/>
  <c r="GK1546" i="14" s="1"/>
  <c r="GO1041" i="14"/>
  <c r="GO1546" i="14" s="1"/>
  <c r="GS1041" i="14"/>
  <c r="GS1546" i="14" s="1"/>
  <c r="GW1041" i="14"/>
  <c r="GW1546" i="14" s="1"/>
  <c r="HA1041" i="14"/>
  <c r="HA1546" i="14" s="1"/>
  <c r="HE1041" i="14"/>
  <c r="HE1546" i="14" s="1"/>
  <c r="HI1041" i="14"/>
  <c r="HI1546" i="14" s="1"/>
  <c r="HM1041" i="14"/>
  <c r="HM1546" i="14" s="1"/>
  <c r="HQ1041" i="14"/>
  <c r="HQ1546" i="14" s="1"/>
  <c r="HU1041" i="14"/>
  <c r="HU1546" i="14" s="1"/>
  <c r="HY1041" i="14"/>
  <c r="HY1546" i="14" s="1"/>
  <c r="IC1041" i="14"/>
  <c r="IC1546" i="14" s="1"/>
  <c r="IG1041" i="14"/>
  <c r="IG1546" i="14" s="1"/>
  <c r="IK1041" i="14"/>
  <c r="IK1546" i="14" s="1"/>
  <c r="IO1041" i="14"/>
  <c r="IO1546" i="14" s="1"/>
  <c r="IS1041" i="14"/>
  <c r="IS1546" i="14" s="1"/>
  <c r="IW1041" i="14"/>
  <c r="IW1546" i="14" s="1"/>
  <c r="JA1041" i="14"/>
  <c r="JA1546" i="14" s="1"/>
  <c r="JE1041" i="14"/>
  <c r="JE1546" i="14" s="1"/>
  <c r="JI1041" i="14"/>
  <c r="JI1546" i="14" s="1"/>
  <c r="JM1041" i="14"/>
  <c r="JM1546" i="14" s="1"/>
  <c r="JQ1041" i="14"/>
  <c r="JQ1546" i="14" s="1"/>
  <c r="JU1041" i="14"/>
  <c r="JU1546" i="14" s="1"/>
  <c r="JY1041" i="14"/>
  <c r="JY1546" i="14" s="1"/>
  <c r="KC1041" i="14"/>
  <c r="KC1546" i="14" s="1"/>
  <c r="KG1041" i="14"/>
  <c r="KG1546" i="14" s="1"/>
  <c r="KK1041" i="14"/>
  <c r="KK1546" i="14" s="1"/>
  <c r="KO1041" i="14"/>
  <c r="KO1546" i="14" s="1"/>
  <c r="KS1041" i="14"/>
  <c r="KS1546" i="14" s="1"/>
  <c r="KW1041" i="14"/>
  <c r="KW1546" i="14" s="1"/>
  <c r="LA1041" i="14"/>
  <c r="LA1546" i="14" s="1"/>
  <c r="LE1041" i="14"/>
  <c r="LE1546" i="14" s="1"/>
  <c r="LI1041" i="14"/>
  <c r="LI1546" i="14" s="1"/>
  <c r="LM1041" i="14"/>
  <c r="LM1546" i="14" s="1"/>
  <c r="LQ1041" i="14"/>
  <c r="LQ1546" i="14" s="1"/>
  <c r="LU1041" i="14"/>
  <c r="LU1546" i="14" s="1"/>
  <c r="LY1041" i="14"/>
  <c r="LY1546" i="14" s="1"/>
  <c r="MC1041" i="14"/>
  <c r="MC1546" i="14" s="1"/>
  <c r="MG1041" i="14"/>
  <c r="MG1546" i="14" s="1"/>
  <c r="MK1041" i="14"/>
  <c r="MK1546" i="14" s="1"/>
  <c r="MO1041" i="14"/>
  <c r="MO1546" i="14" s="1"/>
  <c r="MS1041" i="14"/>
  <c r="MS1546" i="14" s="1"/>
  <c r="MW1041" i="14"/>
  <c r="MW1546" i="14" s="1"/>
  <c r="NA1041" i="14"/>
  <c r="NA1546" i="14" s="1"/>
  <c r="NE1041" i="14"/>
  <c r="NE1546" i="14" s="1"/>
  <c r="NI1041" i="14"/>
  <c r="NI1546" i="14" s="1"/>
  <c r="NM1041" i="14"/>
  <c r="NM1546" i="14" s="1"/>
  <c r="NQ1041" i="14"/>
  <c r="NQ1546" i="14" s="1"/>
  <c r="NU1041" i="14"/>
  <c r="NU1546" i="14" s="1"/>
  <c r="NY1041" i="14"/>
  <c r="NY1546" i="14" s="1"/>
  <c r="OC1041" i="14"/>
  <c r="OC1546" i="14" s="1"/>
  <c r="OG1041" i="14"/>
  <c r="OG1546" i="14" s="1"/>
  <c r="OK1041" i="14"/>
  <c r="OK1546" i="14" s="1"/>
  <c r="OO1041" i="14"/>
  <c r="OO1546" i="14" s="1"/>
  <c r="OS1041" i="14"/>
  <c r="OS1546" i="14" s="1"/>
  <c r="OW1041" i="14"/>
  <c r="OW1546" i="14" s="1"/>
  <c r="PA1041" i="14"/>
  <c r="PA1546" i="14" s="1"/>
  <c r="PE1041" i="14"/>
  <c r="PE1546" i="14" s="1"/>
  <c r="PI1041" i="14"/>
  <c r="PI1546" i="14" s="1"/>
  <c r="PM1041" i="14"/>
  <c r="PM1546" i="14" s="1"/>
  <c r="PQ1041" i="14"/>
  <c r="PQ1546" i="14" s="1"/>
  <c r="PU1041" i="14"/>
  <c r="PU1546" i="14" s="1"/>
  <c r="PY1041" i="14"/>
  <c r="PY1546" i="14" s="1"/>
  <c r="QC1041" i="14"/>
  <c r="QC1546" i="14" s="1"/>
  <c r="QG1041" i="14"/>
  <c r="QG1546" i="14" s="1"/>
  <c r="QK1041" i="14"/>
  <c r="QK1546" i="14" s="1"/>
  <c r="QO1041" i="14"/>
  <c r="QO1546" i="14" s="1"/>
  <c r="QS1041" i="14"/>
  <c r="QS1546" i="14" s="1"/>
  <c r="QW1041" i="14"/>
  <c r="QW1546" i="14" s="1"/>
  <c r="RA1041" i="14"/>
  <c r="RA1546" i="14" s="1"/>
  <c r="RE1041" i="14"/>
  <c r="RE1546" i="14" s="1"/>
  <c r="RI1041" i="14"/>
  <c r="RI1546" i="14" s="1"/>
  <c r="RM1041" i="14"/>
  <c r="RM1546" i="14" s="1"/>
  <c r="RQ1041" i="14"/>
  <c r="RQ1546" i="14" s="1"/>
  <c r="RU1041" i="14"/>
  <c r="RU1546" i="14" s="1"/>
  <c r="RY1041" i="14"/>
  <c r="RY1546" i="14" s="1"/>
  <c r="SC1041" i="14"/>
  <c r="SC1546" i="14" s="1"/>
  <c r="SG1041" i="14"/>
  <c r="SG1546" i="14" s="1"/>
  <c r="SK1041" i="14"/>
  <c r="SK1546" i="14" s="1"/>
  <c r="SO1041" i="14"/>
  <c r="SO1546" i="14" s="1"/>
  <c r="SS1041" i="14"/>
  <c r="SS1546" i="14" s="1"/>
  <c r="Q1042" i="14"/>
  <c r="Q1547" i="14" s="1"/>
  <c r="U1042" i="14"/>
  <c r="U1547" i="14" s="1"/>
  <c r="Y1042" i="14"/>
  <c r="Y1547" i="14" s="1"/>
  <c r="AC1042" i="14"/>
  <c r="AC1547" i="14" s="1"/>
  <c r="AG1042" i="14"/>
  <c r="AG1547" i="14" s="1"/>
  <c r="AK1042" i="14"/>
  <c r="AK1547" i="14" s="1"/>
  <c r="AO1042" i="14"/>
  <c r="AO1547" i="14" s="1"/>
  <c r="AS1042" i="14"/>
  <c r="AS1547" i="14" s="1"/>
  <c r="AW1042" i="14"/>
  <c r="AW1547" i="14" s="1"/>
  <c r="BA1042" i="14"/>
  <c r="BA1547" i="14" s="1"/>
  <c r="BE1042" i="14"/>
  <c r="BE1547" i="14" s="1"/>
  <c r="BI1042" i="14"/>
  <c r="BI1547" i="14" s="1"/>
  <c r="BM1042" i="14"/>
  <c r="BM1547" i="14" s="1"/>
  <c r="BQ1042" i="14"/>
  <c r="BQ1547" i="14" s="1"/>
  <c r="BU1042" i="14"/>
  <c r="BU1547" i="14" s="1"/>
  <c r="BY1042" i="14"/>
  <c r="BY1547" i="14" s="1"/>
  <c r="CC1042" i="14"/>
  <c r="CC1547" i="14" s="1"/>
  <c r="CG1042" i="14"/>
  <c r="CG1547" i="14" s="1"/>
  <c r="CK1042" i="14"/>
  <c r="CK1547" i="14" s="1"/>
  <c r="CO1042" i="14"/>
  <c r="CO1547" i="14" s="1"/>
  <c r="CS1042" i="14"/>
  <c r="CS1547" i="14" s="1"/>
  <c r="CW1042" i="14"/>
  <c r="CW1547" i="14" s="1"/>
  <c r="DA1042" i="14"/>
  <c r="DA1547" i="14" s="1"/>
  <c r="DE1042" i="14"/>
  <c r="DE1547" i="14" s="1"/>
  <c r="DI1042" i="14"/>
  <c r="DI1547" i="14" s="1"/>
  <c r="DM1042" i="14"/>
  <c r="DM1547" i="14" s="1"/>
  <c r="DQ1042" i="14"/>
  <c r="DQ1547" i="14" s="1"/>
  <c r="DU1042" i="14"/>
  <c r="DU1547" i="14" s="1"/>
  <c r="DY1042" i="14"/>
  <c r="DY1547" i="14" s="1"/>
  <c r="EC1042" i="14"/>
  <c r="EC1547" i="14" s="1"/>
  <c r="EG1042" i="14"/>
  <c r="EG1547" i="14" s="1"/>
  <c r="EK1042" i="14"/>
  <c r="EK1547" i="14" s="1"/>
  <c r="EO1042" i="14"/>
  <c r="EO1547" i="14" s="1"/>
  <c r="ES1042" i="14"/>
  <c r="ES1547" i="14" s="1"/>
  <c r="EW1042" i="14"/>
  <c r="EW1547" i="14" s="1"/>
  <c r="FA1042" i="14"/>
  <c r="FA1547" i="14" s="1"/>
  <c r="FE1042" i="14"/>
  <c r="FE1547" i="14" s="1"/>
  <c r="FI1042" i="14"/>
  <c r="FI1547" i="14" s="1"/>
  <c r="FM1042" i="14"/>
  <c r="FM1547" i="14" s="1"/>
  <c r="FQ1042" i="14"/>
  <c r="FQ1547" i="14" s="1"/>
  <c r="FU1042" i="14"/>
  <c r="FU1547" i="14" s="1"/>
  <c r="FY1042" i="14"/>
  <c r="FY1547" i="14" s="1"/>
  <c r="GC1042" i="14"/>
  <c r="GC1547" i="14" s="1"/>
  <c r="GG1042" i="14"/>
  <c r="GG1547" i="14" s="1"/>
  <c r="GK1042" i="14"/>
  <c r="GK1547" i="14" s="1"/>
  <c r="GO1042" i="14"/>
  <c r="GO1547" i="14" s="1"/>
  <c r="GS1042" i="14"/>
  <c r="GS1547" i="14" s="1"/>
  <c r="GW1042" i="14"/>
  <c r="GW1547" i="14" s="1"/>
  <c r="HA1042" i="14"/>
  <c r="HA1547" i="14" s="1"/>
  <c r="HE1042" i="14"/>
  <c r="HE1547" i="14" s="1"/>
  <c r="HI1042" i="14"/>
  <c r="HI1547" i="14" s="1"/>
  <c r="HM1042" i="14"/>
  <c r="HM1547" i="14" s="1"/>
  <c r="HQ1042" i="14"/>
  <c r="HQ1547" i="14" s="1"/>
  <c r="HU1042" i="14"/>
  <c r="HU1547" i="14" s="1"/>
  <c r="HY1042" i="14"/>
  <c r="HY1547" i="14" s="1"/>
  <c r="IC1042" i="14"/>
  <c r="IC1547" i="14" s="1"/>
  <c r="IG1042" i="14"/>
  <c r="IG1547" i="14" s="1"/>
  <c r="IK1042" i="14"/>
  <c r="IK1547" i="14" s="1"/>
  <c r="IO1042" i="14"/>
  <c r="IO1547" i="14" s="1"/>
  <c r="IS1042" i="14"/>
  <c r="IS1547" i="14" s="1"/>
  <c r="IW1042" i="14"/>
  <c r="IW1547" i="14" s="1"/>
  <c r="JA1042" i="14"/>
  <c r="JA1547" i="14" s="1"/>
  <c r="JE1042" i="14"/>
  <c r="JE1547" i="14" s="1"/>
  <c r="JI1042" i="14"/>
  <c r="JI1547" i="14" s="1"/>
  <c r="JM1042" i="14"/>
  <c r="JM1547" i="14" s="1"/>
  <c r="JQ1042" i="14"/>
  <c r="JQ1547" i="14" s="1"/>
  <c r="JU1042" i="14"/>
  <c r="JU1547" i="14" s="1"/>
  <c r="JY1042" i="14"/>
  <c r="JY1547" i="14" s="1"/>
  <c r="KC1042" i="14"/>
  <c r="KC1547" i="14" s="1"/>
  <c r="KG1042" i="14"/>
  <c r="KG1547" i="14" s="1"/>
  <c r="KK1042" i="14"/>
  <c r="KK1547" i="14" s="1"/>
  <c r="KO1042" i="14"/>
  <c r="KO1547" i="14" s="1"/>
  <c r="KS1042" i="14"/>
  <c r="KS1547" i="14" s="1"/>
  <c r="KW1042" i="14"/>
  <c r="KW1547" i="14" s="1"/>
  <c r="LA1042" i="14"/>
  <c r="LA1547" i="14" s="1"/>
  <c r="LE1042" i="14"/>
  <c r="LE1547" i="14" s="1"/>
  <c r="LI1042" i="14"/>
  <c r="LI1547" i="14" s="1"/>
  <c r="LM1042" i="14"/>
  <c r="LM1547" i="14" s="1"/>
  <c r="LQ1042" i="14"/>
  <c r="LQ1547" i="14" s="1"/>
  <c r="LU1042" i="14"/>
  <c r="LU1547" i="14" s="1"/>
  <c r="LY1042" i="14"/>
  <c r="LY1547" i="14" s="1"/>
  <c r="MC1042" i="14"/>
  <c r="MC1547" i="14" s="1"/>
  <c r="MG1042" i="14"/>
  <c r="MG1547" i="14" s="1"/>
  <c r="MK1042" i="14"/>
  <c r="MK1547" i="14" s="1"/>
  <c r="MO1042" i="14"/>
  <c r="MO1547" i="14" s="1"/>
  <c r="MS1042" i="14"/>
  <c r="MS1547" i="14" s="1"/>
  <c r="MW1042" i="14"/>
  <c r="MW1547" i="14" s="1"/>
  <c r="NA1042" i="14"/>
  <c r="NA1547" i="14" s="1"/>
  <c r="NE1042" i="14"/>
  <c r="NE1547" i="14" s="1"/>
  <c r="NI1042" i="14"/>
  <c r="NI1547" i="14" s="1"/>
  <c r="NM1042" i="14"/>
  <c r="NM1547" i="14" s="1"/>
  <c r="NQ1042" i="14"/>
  <c r="NQ1547" i="14" s="1"/>
  <c r="NU1042" i="14"/>
  <c r="NU1547" i="14" s="1"/>
  <c r="NY1042" i="14"/>
  <c r="NY1547" i="14" s="1"/>
  <c r="OC1042" i="14"/>
  <c r="OC1547" i="14" s="1"/>
  <c r="OG1042" i="14"/>
  <c r="OG1547" i="14" s="1"/>
  <c r="OK1042" i="14"/>
  <c r="OK1547" i="14" s="1"/>
  <c r="OO1042" i="14"/>
  <c r="OO1547" i="14" s="1"/>
  <c r="OS1042" i="14"/>
  <c r="OS1547" i="14" s="1"/>
  <c r="OW1042" i="14"/>
  <c r="OW1547" i="14" s="1"/>
  <c r="PA1042" i="14"/>
  <c r="PA1547" i="14" s="1"/>
  <c r="PE1042" i="14"/>
  <c r="PE1547" i="14" s="1"/>
  <c r="PI1042" i="14"/>
  <c r="PI1547" i="14" s="1"/>
  <c r="PM1042" i="14"/>
  <c r="PM1547" i="14" s="1"/>
  <c r="PQ1042" i="14"/>
  <c r="PQ1547" i="14" s="1"/>
  <c r="PU1042" i="14"/>
  <c r="PU1547" i="14" s="1"/>
  <c r="PY1042" i="14"/>
  <c r="PY1547" i="14" s="1"/>
  <c r="QC1042" i="14"/>
  <c r="QC1547" i="14" s="1"/>
  <c r="QG1042" i="14"/>
  <c r="QG1547" i="14" s="1"/>
  <c r="QK1042" i="14"/>
  <c r="QK1547" i="14" s="1"/>
  <c r="QO1042" i="14"/>
  <c r="QO1547" i="14" s="1"/>
  <c r="QS1042" i="14"/>
  <c r="QS1547" i="14" s="1"/>
  <c r="QW1042" i="14"/>
  <c r="QW1547" i="14" s="1"/>
  <c r="RA1042" i="14"/>
  <c r="RA1547" i="14" s="1"/>
  <c r="RE1042" i="14"/>
  <c r="RE1547" i="14" s="1"/>
  <c r="RI1042" i="14"/>
  <c r="RI1547" i="14" s="1"/>
  <c r="RM1042" i="14"/>
  <c r="RM1547" i="14" s="1"/>
  <c r="RQ1042" i="14"/>
  <c r="RQ1547" i="14" s="1"/>
  <c r="RU1042" i="14"/>
  <c r="RU1547" i="14" s="1"/>
  <c r="RY1042" i="14"/>
  <c r="RY1547" i="14" s="1"/>
  <c r="SC1042" i="14"/>
  <c r="SC1547" i="14" s="1"/>
  <c r="SG1042" i="14"/>
  <c r="SG1547" i="14" s="1"/>
  <c r="SK1042" i="14"/>
  <c r="SK1547" i="14" s="1"/>
  <c r="SO1042" i="14"/>
  <c r="SO1547" i="14" s="1"/>
  <c r="SS1042" i="14"/>
  <c r="SS1547" i="14" s="1"/>
  <c r="Q1043" i="14"/>
  <c r="Q1548" i="14" s="1"/>
  <c r="U1043" i="14"/>
  <c r="U1548" i="14" s="1"/>
  <c r="Y1043" i="14"/>
  <c r="Y1548" i="14" s="1"/>
  <c r="AC1043" i="14"/>
  <c r="AC1548" i="14" s="1"/>
  <c r="AG1043" i="14"/>
  <c r="AG1548" i="14" s="1"/>
  <c r="AK1043" i="14"/>
  <c r="AK1548" i="14" s="1"/>
  <c r="AO1043" i="14"/>
  <c r="AO1548" i="14" s="1"/>
  <c r="AS1043" i="14"/>
  <c r="AS1548" i="14" s="1"/>
  <c r="AW1043" i="14"/>
  <c r="AW1548" i="14" s="1"/>
  <c r="BA1043" i="14"/>
  <c r="BA1548" i="14" s="1"/>
  <c r="BE1043" i="14"/>
  <c r="BE1548" i="14" s="1"/>
  <c r="BI1043" i="14"/>
  <c r="BI1548" i="14" s="1"/>
  <c r="BM1043" i="14"/>
  <c r="BM1548" i="14" s="1"/>
  <c r="BQ1043" i="14"/>
  <c r="BQ1548" i="14" s="1"/>
  <c r="BU1043" i="14"/>
  <c r="BU1548" i="14" s="1"/>
  <c r="BY1043" i="14"/>
  <c r="BY1548" i="14" s="1"/>
  <c r="CC1043" i="14"/>
  <c r="CC1548" i="14" s="1"/>
  <c r="CG1043" i="14"/>
  <c r="CG1548" i="14" s="1"/>
  <c r="CK1043" i="14"/>
  <c r="CK1548" i="14" s="1"/>
  <c r="CO1043" i="14"/>
  <c r="CO1548" i="14" s="1"/>
  <c r="CS1043" i="14"/>
  <c r="CS1548" i="14" s="1"/>
  <c r="CW1043" i="14"/>
  <c r="CW1548" i="14" s="1"/>
  <c r="DA1043" i="14"/>
  <c r="DA1548" i="14" s="1"/>
  <c r="DE1043" i="14"/>
  <c r="DE1548" i="14" s="1"/>
  <c r="DI1043" i="14"/>
  <c r="DI1548" i="14" s="1"/>
  <c r="DM1043" i="14"/>
  <c r="DM1548" i="14" s="1"/>
  <c r="DQ1043" i="14"/>
  <c r="DQ1548" i="14" s="1"/>
  <c r="DU1043" i="14"/>
  <c r="DU1548" i="14" s="1"/>
  <c r="DY1043" i="14"/>
  <c r="DY1548" i="14" s="1"/>
  <c r="EC1043" i="14"/>
  <c r="EC1548" i="14" s="1"/>
  <c r="EG1043" i="14"/>
  <c r="EG1548" i="14" s="1"/>
  <c r="EK1043" i="14"/>
  <c r="EK1548" i="14" s="1"/>
  <c r="EO1043" i="14"/>
  <c r="EO1548" i="14" s="1"/>
  <c r="ES1043" i="14"/>
  <c r="ES1548" i="14" s="1"/>
  <c r="EW1043" i="14"/>
  <c r="EW1548" i="14" s="1"/>
  <c r="FA1043" i="14"/>
  <c r="FA1548" i="14" s="1"/>
  <c r="FE1043" i="14"/>
  <c r="FE1548" i="14" s="1"/>
  <c r="FI1043" i="14"/>
  <c r="FI1548" i="14" s="1"/>
  <c r="FM1043" i="14"/>
  <c r="FM1548" i="14" s="1"/>
  <c r="FQ1043" i="14"/>
  <c r="FQ1548" i="14" s="1"/>
  <c r="FU1043" i="14"/>
  <c r="FU1548" i="14" s="1"/>
  <c r="FY1043" i="14"/>
  <c r="FY1548" i="14" s="1"/>
  <c r="GC1043" i="14"/>
  <c r="GC1548" i="14" s="1"/>
  <c r="GG1043" i="14"/>
  <c r="GG1548" i="14" s="1"/>
  <c r="GK1043" i="14"/>
  <c r="GK1548" i="14" s="1"/>
  <c r="GO1043" i="14"/>
  <c r="GO1548" i="14" s="1"/>
  <c r="GS1043" i="14"/>
  <c r="GS1548" i="14" s="1"/>
  <c r="GW1043" i="14"/>
  <c r="GW1548" i="14" s="1"/>
  <c r="HA1043" i="14"/>
  <c r="HA1548" i="14" s="1"/>
  <c r="HE1043" i="14"/>
  <c r="HE1548" i="14" s="1"/>
  <c r="HI1043" i="14"/>
  <c r="HI1548" i="14" s="1"/>
  <c r="HM1043" i="14"/>
  <c r="HM1548" i="14" s="1"/>
  <c r="HQ1043" i="14"/>
  <c r="HQ1548" i="14" s="1"/>
  <c r="HU1043" i="14"/>
  <c r="HU1548" i="14" s="1"/>
  <c r="HY1043" i="14"/>
  <c r="HY1548" i="14" s="1"/>
  <c r="IC1043" i="14"/>
  <c r="IC1548" i="14" s="1"/>
  <c r="IG1043" i="14"/>
  <c r="IG1548" i="14" s="1"/>
  <c r="IK1043" i="14"/>
  <c r="IK1548" i="14" s="1"/>
  <c r="IO1043" i="14"/>
  <c r="IO1548" i="14" s="1"/>
  <c r="IS1043" i="14"/>
  <c r="IS1548" i="14" s="1"/>
  <c r="IW1043" i="14"/>
  <c r="IW1548" i="14" s="1"/>
  <c r="JA1043" i="14"/>
  <c r="JA1548" i="14" s="1"/>
  <c r="JE1043" i="14"/>
  <c r="JE1548" i="14" s="1"/>
  <c r="JI1043" i="14"/>
  <c r="JI1548" i="14" s="1"/>
  <c r="JM1043" i="14"/>
  <c r="JM1548" i="14" s="1"/>
  <c r="JQ1043" i="14"/>
  <c r="JQ1548" i="14" s="1"/>
  <c r="JU1043" i="14"/>
  <c r="JU1548" i="14" s="1"/>
  <c r="JY1043" i="14"/>
  <c r="JY1548" i="14" s="1"/>
  <c r="KC1043" i="14"/>
  <c r="KC1548" i="14" s="1"/>
  <c r="KG1043" i="14"/>
  <c r="KG1548" i="14" s="1"/>
  <c r="KK1043" i="14"/>
  <c r="KK1548" i="14" s="1"/>
  <c r="KO1043" i="14"/>
  <c r="KO1548" i="14" s="1"/>
  <c r="KS1043" i="14"/>
  <c r="KS1548" i="14" s="1"/>
  <c r="KW1043" i="14"/>
  <c r="KW1548" i="14" s="1"/>
  <c r="LA1043" i="14"/>
  <c r="LA1548" i="14" s="1"/>
  <c r="LE1043" i="14"/>
  <c r="LE1548" i="14" s="1"/>
  <c r="LI1043" i="14"/>
  <c r="LI1548" i="14" s="1"/>
  <c r="LM1043" i="14"/>
  <c r="LM1548" i="14" s="1"/>
  <c r="LQ1043" i="14"/>
  <c r="LQ1548" i="14" s="1"/>
  <c r="LU1043" i="14"/>
  <c r="LU1548" i="14" s="1"/>
  <c r="LY1043" i="14"/>
  <c r="LY1548" i="14" s="1"/>
  <c r="MC1043" i="14"/>
  <c r="MC1548" i="14" s="1"/>
  <c r="MG1043" i="14"/>
  <c r="MG1548" i="14" s="1"/>
  <c r="MK1043" i="14"/>
  <c r="MK1548" i="14" s="1"/>
  <c r="MO1043" i="14"/>
  <c r="MO1548" i="14" s="1"/>
  <c r="MS1043" i="14"/>
  <c r="MS1548" i="14" s="1"/>
  <c r="MW1043" i="14"/>
  <c r="MW1548" i="14" s="1"/>
  <c r="NA1043" i="14"/>
  <c r="NA1548" i="14" s="1"/>
  <c r="NE1043" i="14"/>
  <c r="NE1548" i="14" s="1"/>
  <c r="NI1043" i="14"/>
  <c r="NI1548" i="14" s="1"/>
  <c r="NM1043" i="14"/>
  <c r="NM1548" i="14" s="1"/>
  <c r="NQ1043" i="14"/>
  <c r="NQ1548" i="14" s="1"/>
  <c r="NU1043" i="14"/>
  <c r="NU1548" i="14" s="1"/>
  <c r="NY1043" i="14"/>
  <c r="NY1548" i="14" s="1"/>
  <c r="OC1043" i="14"/>
  <c r="OC1548" i="14" s="1"/>
  <c r="OG1043" i="14"/>
  <c r="OG1548" i="14" s="1"/>
  <c r="OK1043" i="14"/>
  <c r="OK1548" i="14" s="1"/>
  <c r="OO1043" i="14"/>
  <c r="OO1548" i="14" s="1"/>
  <c r="OS1043" i="14"/>
  <c r="OS1548" i="14" s="1"/>
  <c r="OW1043" i="14"/>
  <c r="OW1548" i="14" s="1"/>
  <c r="PA1043" i="14"/>
  <c r="PA1548" i="14" s="1"/>
  <c r="PE1043" i="14"/>
  <c r="PE1548" i="14" s="1"/>
  <c r="PI1043" i="14"/>
  <c r="PI1548" i="14" s="1"/>
  <c r="PM1043" i="14"/>
  <c r="PM1548" i="14" s="1"/>
  <c r="PQ1043" i="14"/>
  <c r="PQ1548" i="14" s="1"/>
  <c r="PU1043" i="14"/>
  <c r="PU1548" i="14" s="1"/>
  <c r="PY1043" i="14"/>
  <c r="PY1548" i="14" s="1"/>
  <c r="QC1043" i="14"/>
  <c r="QC1548" i="14" s="1"/>
  <c r="QG1043" i="14"/>
  <c r="QG1548" i="14" s="1"/>
  <c r="QK1043" i="14"/>
  <c r="QK1548" i="14" s="1"/>
  <c r="QO1043" i="14"/>
  <c r="QO1548" i="14" s="1"/>
  <c r="QS1043" i="14"/>
  <c r="QS1548" i="14" s="1"/>
  <c r="QW1043" i="14"/>
  <c r="QW1548" i="14" s="1"/>
  <c r="RA1043" i="14"/>
  <c r="RA1548" i="14" s="1"/>
  <c r="RE1043" i="14"/>
  <c r="RE1548" i="14" s="1"/>
  <c r="RI1043" i="14"/>
  <c r="RI1548" i="14" s="1"/>
  <c r="RM1043" i="14"/>
  <c r="RM1548" i="14" s="1"/>
  <c r="RQ1043" i="14"/>
  <c r="RQ1548" i="14" s="1"/>
  <c r="RU1043" i="14"/>
  <c r="RU1548" i="14" s="1"/>
  <c r="RY1043" i="14"/>
  <c r="RY1548" i="14" s="1"/>
  <c r="SC1043" i="14"/>
  <c r="SC1548" i="14" s="1"/>
  <c r="SG1043" i="14"/>
  <c r="SG1548" i="14" s="1"/>
  <c r="SK1043" i="14"/>
  <c r="SK1548" i="14" s="1"/>
  <c r="SO1043" i="14"/>
  <c r="SO1548" i="14" s="1"/>
  <c r="SS1043" i="14"/>
  <c r="SS1548" i="14" s="1"/>
  <c r="Q1044" i="14"/>
  <c r="Q1549" i="14" s="1"/>
  <c r="U1044" i="14"/>
  <c r="U1549" i="14" s="1"/>
  <c r="Y1044" i="14"/>
  <c r="Y1549" i="14" s="1"/>
  <c r="AC1044" i="14"/>
  <c r="AC1549" i="14" s="1"/>
  <c r="AG1044" i="14"/>
  <c r="AG1549" i="14" s="1"/>
  <c r="AK1044" i="14"/>
  <c r="AK1549" i="14" s="1"/>
  <c r="AO1044" i="14"/>
  <c r="AO1549" i="14" s="1"/>
  <c r="AS1044" i="14"/>
  <c r="AS1549" i="14" s="1"/>
  <c r="AW1044" i="14"/>
  <c r="AW1549" i="14" s="1"/>
  <c r="BA1044" i="14"/>
  <c r="BA1549" i="14" s="1"/>
  <c r="BE1044" i="14"/>
  <c r="BE1549" i="14" s="1"/>
  <c r="BI1044" i="14"/>
  <c r="BI1549" i="14" s="1"/>
  <c r="BM1044" i="14"/>
  <c r="BM1549" i="14" s="1"/>
  <c r="BQ1044" i="14"/>
  <c r="BQ1549" i="14" s="1"/>
  <c r="BU1044" i="14"/>
  <c r="BU1549" i="14" s="1"/>
  <c r="BY1044" i="14"/>
  <c r="BY1549" i="14" s="1"/>
  <c r="CC1044" i="14"/>
  <c r="CC1549" i="14" s="1"/>
  <c r="CG1044" i="14"/>
  <c r="CG1549" i="14" s="1"/>
  <c r="CK1044" i="14"/>
  <c r="CK1549" i="14" s="1"/>
  <c r="CO1044" i="14"/>
  <c r="CO1549" i="14" s="1"/>
  <c r="CS1044" i="14"/>
  <c r="CS1549" i="14" s="1"/>
  <c r="CW1044" i="14"/>
  <c r="CW1549" i="14" s="1"/>
  <c r="DA1044" i="14"/>
  <c r="DA1549" i="14" s="1"/>
  <c r="DE1044" i="14"/>
  <c r="DE1549" i="14" s="1"/>
  <c r="DI1044" i="14"/>
  <c r="DI1549" i="14" s="1"/>
  <c r="DM1044" i="14"/>
  <c r="DM1549" i="14" s="1"/>
  <c r="DQ1044" i="14"/>
  <c r="DQ1549" i="14" s="1"/>
  <c r="DU1044" i="14"/>
  <c r="DU1549" i="14" s="1"/>
  <c r="DY1044" i="14"/>
  <c r="DY1549" i="14" s="1"/>
  <c r="EC1044" i="14"/>
  <c r="EC1549" i="14" s="1"/>
  <c r="EG1044" i="14"/>
  <c r="EG1549" i="14" s="1"/>
  <c r="EK1044" i="14"/>
  <c r="EK1549" i="14" s="1"/>
  <c r="EO1044" i="14"/>
  <c r="EO1549" i="14" s="1"/>
  <c r="ES1044" i="14"/>
  <c r="ES1549" i="14" s="1"/>
  <c r="EW1044" i="14"/>
  <c r="EW1549" i="14" s="1"/>
  <c r="FA1044" i="14"/>
  <c r="FA1549" i="14" s="1"/>
  <c r="FE1044" i="14"/>
  <c r="FE1549" i="14" s="1"/>
  <c r="FI1044" i="14"/>
  <c r="FI1549" i="14" s="1"/>
  <c r="FM1044" i="14"/>
  <c r="FM1549" i="14" s="1"/>
  <c r="FQ1044" i="14"/>
  <c r="FQ1549" i="14" s="1"/>
  <c r="FU1044" i="14"/>
  <c r="FU1549" i="14" s="1"/>
  <c r="FY1044" i="14"/>
  <c r="FY1549" i="14" s="1"/>
  <c r="GC1044" i="14"/>
  <c r="GC1549" i="14" s="1"/>
  <c r="GG1044" i="14"/>
  <c r="GG1549" i="14" s="1"/>
  <c r="GK1044" i="14"/>
  <c r="GK1549" i="14" s="1"/>
  <c r="GO1044" i="14"/>
  <c r="GO1549" i="14" s="1"/>
  <c r="GS1044" i="14"/>
  <c r="GS1549" i="14" s="1"/>
  <c r="GW1044" i="14"/>
  <c r="GW1549" i="14" s="1"/>
  <c r="HA1044" i="14"/>
  <c r="HA1549" i="14" s="1"/>
  <c r="HE1044" i="14"/>
  <c r="HE1549" i="14" s="1"/>
  <c r="HI1044" i="14"/>
  <c r="HI1549" i="14" s="1"/>
  <c r="HM1044" i="14"/>
  <c r="HM1549" i="14" s="1"/>
  <c r="HQ1044" i="14"/>
  <c r="HQ1549" i="14" s="1"/>
  <c r="HU1044" i="14"/>
  <c r="HU1549" i="14" s="1"/>
  <c r="HY1044" i="14"/>
  <c r="HY1549" i="14" s="1"/>
  <c r="IC1044" i="14"/>
  <c r="IC1549" i="14" s="1"/>
  <c r="IG1044" i="14"/>
  <c r="IG1549" i="14" s="1"/>
  <c r="IK1044" i="14"/>
  <c r="IK1549" i="14" s="1"/>
  <c r="IO1044" i="14"/>
  <c r="IO1549" i="14" s="1"/>
  <c r="IS1044" i="14"/>
  <c r="IS1549" i="14" s="1"/>
  <c r="IW1044" i="14"/>
  <c r="IW1549" i="14" s="1"/>
  <c r="JA1044" i="14"/>
  <c r="JA1549" i="14" s="1"/>
  <c r="JE1044" i="14"/>
  <c r="JE1549" i="14" s="1"/>
  <c r="JI1044" i="14"/>
  <c r="JI1549" i="14" s="1"/>
  <c r="JM1044" i="14"/>
  <c r="JM1549" i="14" s="1"/>
  <c r="JQ1044" i="14"/>
  <c r="JQ1549" i="14" s="1"/>
  <c r="JU1044" i="14"/>
  <c r="JU1549" i="14" s="1"/>
  <c r="JY1044" i="14"/>
  <c r="JY1549" i="14" s="1"/>
  <c r="KC1044" i="14"/>
  <c r="KC1549" i="14" s="1"/>
  <c r="KG1044" i="14"/>
  <c r="KG1549" i="14" s="1"/>
  <c r="KK1044" i="14"/>
  <c r="KK1549" i="14" s="1"/>
  <c r="KO1044" i="14"/>
  <c r="KO1549" i="14" s="1"/>
  <c r="KS1044" i="14"/>
  <c r="KS1549" i="14" s="1"/>
  <c r="KW1044" i="14"/>
  <c r="KW1549" i="14" s="1"/>
  <c r="LA1044" i="14"/>
  <c r="LA1549" i="14" s="1"/>
  <c r="LE1044" i="14"/>
  <c r="LE1549" i="14" s="1"/>
  <c r="LI1044" i="14"/>
  <c r="LI1549" i="14" s="1"/>
  <c r="LM1044" i="14"/>
  <c r="LM1549" i="14" s="1"/>
  <c r="LQ1044" i="14"/>
  <c r="LQ1549" i="14" s="1"/>
  <c r="LU1044" i="14"/>
  <c r="LU1549" i="14" s="1"/>
  <c r="LY1044" i="14"/>
  <c r="LY1549" i="14" s="1"/>
  <c r="MC1044" i="14"/>
  <c r="MC1549" i="14" s="1"/>
  <c r="MG1044" i="14"/>
  <c r="MG1549" i="14" s="1"/>
  <c r="MK1044" i="14"/>
  <c r="MK1549" i="14" s="1"/>
  <c r="MO1044" i="14"/>
  <c r="MO1549" i="14" s="1"/>
  <c r="MS1044" i="14"/>
  <c r="MS1549" i="14" s="1"/>
  <c r="MW1044" i="14"/>
  <c r="MW1549" i="14" s="1"/>
  <c r="NA1044" i="14"/>
  <c r="NA1549" i="14" s="1"/>
  <c r="NE1044" i="14"/>
  <c r="NE1549" i="14" s="1"/>
  <c r="NI1044" i="14"/>
  <c r="NI1549" i="14" s="1"/>
  <c r="NM1044" i="14"/>
  <c r="NM1549" i="14" s="1"/>
  <c r="NQ1044" i="14"/>
  <c r="NQ1549" i="14" s="1"/>
  <c r="NU1044" i="14"/>
  <c r="NU1549" i="14" s="1"/>
  <c r="NY1044" i="14"/>
  <c r="NY1549" i="14" s="1"/>
  <c r="OC1044" i="14"/>
  <c r="OC1549" i="14" s="1"/>
  <c r="OG1044" i="14"/>
  <c r="OG1549" i="14" s="1"/>
  <c r="OK1044" i="14"/>
  <c r="OK1549" i="14" s="1"/>
  <c r="OO1044" i="14"/>
  <c r="OO1549" i="14" s="1"/>
  <c r="OS1044" i="14"/>
  <c r="OS1549" i="14" s="1"/>
  <c r="OW1044" i="14"/>
  <c r="OW1549" i="14" s="1"/>
  <c r="PA1044" i="14"/>
  <c r="PA1549" i="14" s="1"/>
  <c r="PE1044" i="14"/>
  <c r="PE1549" i="14" s="1"/>
  <c r="PI1044" i="14"/>
  <c r="PI1549" i="14" s="1"/>
  <c r="PM1044" i="14"/>
  <c r="PM1549" i="14" s="1"/>
  <c r="PQ1044" i="14"/>
  <c r="PQ1549" i="14" s="1"/>
  <c r="PU1044" i="14"/>
  <c r="PU1549" i="14" s="1"/>
  <c r="PY1044" i="14"/>
  <c r="PY1549" i="14" s="1"/>
  <c r="QC1044" i="14"/>
  <c r="QC1549" i="14" s="1"/>
  <c r="QG1044" i="14"/>
  <c r="QG1549" i="14" s="1"/>
  <c r="QK1044" i="14"/>
  <c r="QK1549" i="14" s="1"/>
  <c r="QO1044" i="14"/>
  <c r="QO1549" i="14" s="1"/>
  <c r="QS1044" i="14"/>
  <c r="QS1549" i="14" s="1"/>
  <c r="QW1044" i="14"/>
  <c r="QW1549" i="14" s="1"/>
  <c r="RA1044" i="14"/>
  <c r="RA1549" i="14" s="1"/>
  <c r="RE1044" i="14"/>
  <c r="RE1549" i="14" s="1"/>
  <c r="RI1044" i="14"/>
  <c r="RI1549" i="14" s="1"/>
  <c r="RM1044" i="14"/>
  <c r="RM1549" i="14" s="1"/>
  <c r="RQ1044" i="14"/>
  <c r="RQ1549" i="14" s="1"/>
  <c r="RU1044" i="14"/>
  <c r="RU1549" i="14" s="1"/>
  <c r="RY1044" i="14"/>
  <c r="RY1549" i="14" s="1"/>
  <c r="SC1044" i="14"/>
  <c r="SC1549" i="14" s="1"/>
  <c r="SG1044" i="14"/>
  <c r="SG1549" i="14" s="1"/>
  <c r="SK1044" i="14"/>
  <c r="SK1549" i="14" s="1"/>
  <c r="SO1044" i="14"/>
  <c r="SO1549" i="14" s="1"/>
  <c r="SS1044" i="14"/>
  <c r="SS1549" i="14" s="1"/>
  <c r="Q1045" i="14"/>
  <c r="Q1550" i="14" s="1"/>
  <c r="U1045" i="14"/>
  <c r="U1550" i="14" s="1"/>
  <c r="Y1045" i="14"/>
  <c r="Y1550" i="14" s="1"/>
  <c r="AC1045" i="14"/>
  <c r="AC1550" i="14" s="1"/>
  <c r="AG1045" i="14"/>
  <c r="AG1550" i="14" s="1"/>
  <c r="AK1045" i="14"/>
  <c r="AK1550" i="14" s="1"/>
  <c r="AO1045" i="14"/>
  <c r="AO1550" i="14" s="1"/>
  <c r="AS1045" i="14"/>
  <c r="AS1550" i="14" s="1"/>
  <c r="AW1045" i="14"/>
  <c r="AW1550" i="14" s="1"/>
  <c r="BA1045" i="14"/>
  <c r="BA1550" i="14" s="1"/>
  <c r="BE1045" i="14"/>
  <c r="BE1550" i="14" s="1"/>
  <c r="BI1045" i="14"/>
  <c r="BI1550" i="14" s="1"/>
  <c r="BM1045" i="14"/>
  <c r="BM1550" i="14" s="1"/>
  <c r="BQ1045" i="14"/>
  <c r="BQ1550" i="14" s="1"/>
  <c r="BU1045" i="14"/>
  <c r="BU1550" i="14" s="1"/>
  <c r="BY1045" i="14"/>
  <c r="BY1550" i="14" s="1"/>
  <c r="CC1045" i="14"/>
  <c r="CC1550" i="14" s="1"/>
  <c r="CG1045" i="14"/>
  <c r="CG1550" i="14" s="1"/>
  <c r="CK1045" i="14"/>
  <c r="CK1550" i="14" s="1"/>
  <c r="CO1045" i="14"/>
  <c r="CO1550" i="14" s="1"/>
  <c r="CS1045" i="14"/>
  <c r="CS1550" i="14" s="1"/>
  <c r="CW1045" i="14"/>
  <c r="CW1550" i="14" s="1"/>
  <c r="DA1045" i="14"/>
  <c r="DA1550" i="14" s="1"/>
  <c r="DE1045" i="14"/>
  <c r="DE1550" i="14" s="1"/>
  <c r="DI1045" i="14"/>
  <c r="DI1550" i="14" s="1"/>
  <c r="DM1045" i="14"/>
  <c r="DM1550" i="14" s="1"/>
  <c r="DQ1045" i="14"/>
  <c r="DQ1550" i="14" s="1"/>
  <c r="DU1045" i="14"/>
  <c r="DU1550" i="14" s="1"/>
  <c r="DY1045" i="14"/>
  <c r="DY1550" i="14" s="1"/>
  <c r="EC1045" i="14"/>
  <c r="EC1550" i="14" s="1"/>
  <c r="EG1045" i="14"/>
  <c r="EG1550" i="14" s="1"/>
  <c r="EK1045" i="14"/>
  <c r="EK1550" i="14" s="1"/>
  <c r="EO1045" i="14"/>
  <c r="EO1550" i="14" s="1"/>
  <c r="ES1045" i="14"/>
  <c r="ES1550" i="14" s="1"/>
  <c r="EW1045" i="14"/>
  <c r="EW1550" i="14" s="1"/>
  <c r="FA1045" i="14"/>
  <c r="FA1550" i="14" s="1"/>
  <c r="FE1045" i="14"/>
  <c r="FE1550" i="14" s="1"/>
  <c r="FI1045" i="14"/>
  <c r="FI1550" i="14" s="1"/>
  <c r="FM1045" i="14"/>
  <c r="FM1550" i="14" s="1"/>
  <c r="FQ1045" i="14"/>
  <c r="FQ1550" i="14" s="1"/>
  <c r="FU1045" i="14"/>
  <c r="FU1550" i="14" s="1"/>
  <c r="FY1045" i="14"/>
  <c r="FY1550" i="14" s="1"/>
  <c r="GC1045" i="14"/>
  <c r="GC1550" i="14" s="1"/>
  <c r="GG1045" i="14"/>
  <c r="GG1550" i="14" s="1"/>
  <c r="GK1045" i="14"/>
  <c r="GK1550" i="14" s="1"/>
  <c r="GO1045" i="14"/>
  <c r="GO1550" i="14" s="1"/>
  <c r="GS1045" i="14"/>
  <c r="GS1550" i="14" s="1"/>
  <c r="GW1045" i="14"/>
  <c r="GW1550" i="14" s="1"/>
  <c r="HA1045" i="14"/>
  <c r="HA1550" i="14" s="1"/>
  <c r="HE1045" i="14"/>
  <c r="HE1550" i="14" s="1"/>
  <c r="HI1045" i="14"/>
  <c r="HI1550" i="14" s="1"/>
  <c r="HM1045" i="14"/>
  <c r="HM1550" i="14" s="1"/>
  <c r="HQ1045" i="14"/>
  <c r="HQ1550" i="14" s="1"/>
  <c r="HU1045" i="14"/>
  <c r="HU1550" i="14" s="1"/>
  <c r="HY1045" i="14"/>
  <c r="HY1550" i="14" s="1"/>
  <c r="IC1045" i="14"/>
  <c r="IC1550" i="14" s="1"/>
  <c r="IG1045" i="14"/>
  <c r="IG1550" i="14" s="1"/>
  <c r="IK1045" i="14"/>
  <c r="IK1550" i="14" s="1"/>
  <c r="IO1045" i="14"/>
  <c r="IO1550" i="14" s="1"/>
  <c r="IS1045" i="14"/>
  <c r="IS1550" i="14" s="1"/>
  <c r="IW1045" i="14"/>
  <c r="IW1550" i="14" s="1"/>
  <c r="JA1045" i="14"/>
  <c r="JA1550" i="14" s="1"/>
  <c r="JE1045" i="14"/>
  <c r="JE1550" i="14" s="1"/>
  <c r="JI1045" i="14"/>
  <c r="JI1550" i="14" s="1"/>
  <c r="JM1045" i="14"/>
  <c r="JM1550" i="14" s="1"/>
  <c r="JQ1045" i="14"/>
  <c r="JQ1550" i="14" s="1"/>
  <c r="JU1045" i="14"/>
  <c r="JU1550" i="14" s="1"/>
  <c r="JY1045" i="14"/>
  <c r="JY1550" i="14" s="1"/>
  <c r="KC1045" i="14"/>
  <c r="KC1550" i="14" s="1"/>
  <c r="KG1045" i="14"/>
  <c r="KG1550" i="14" s="1"/>
  <c r="KK1045" i="14"/>
  <c r="KK1550" i="14" s="1"/>
  <c r="KO1045" i="14"/>
  <c r="KO1550" i="14" s="1"/>
  <c r="KS1045" i="14"/>
  <c r="KS1550" i="14" s="1"/>
  <c r="KW1045" i="14"/>
  <c r="KW1550" i="14" s="1"/>
  <c r="LA1045" i="14"/>
  <c r="LA1550" i="14" s="1"/>
  <c r="LE1045" i="14"/>
  <c r="LE1550" i="14" s="1"/>
  <c r="LI1045" i="14"/>
  <c r="LI1550" i="14" s="1"/>
  <c r="LM1045" i="14"/>
  <c r="LM1550" i="14" s="1"/>
  <c r="LQ1045" i="14"/>
  <c r="LQ1550" i="14" s="1"/>
  <c r="LU1045" i="14"/>
  <c r="LU1550" i="14" s="1"/>
  <c r="LY1045" i="14"/>
  <c r="LY1550" i="14" s="1"/>
  <c r="MC1045" i="14"/>
  <c r="MC1550" i="14" s="1"/>
  <c r="MG1045" i="14"/>
  <c r="MG1550" i="14" s="1"/>
  <c r="MK1045" i="14"/>
  <c r="MK1550" i="14" s="1"/>
  <c r="MO1045" i="14"/>
  <c r="MO1550" i="14" s="1"/>
  <c r="MS1045" i="14"/>
  <c r="MS1550" i="14" s="1"/>
  <c r="MW1045" i="14"/>
  <c r="MW1550" i="14" s="1"/>
  <c r="NA1045" i="14"/>
  <c r="NA1550" i="14" s="1"/>
  <c r="NE1045" i="14"/>
  <c r="NE1550" i="14" s="1"/>
  <c r="NI1045" i="14"/>
  <c r="NI1550" i="14" s="1"/>
  <c r="NM1045" i="14"/>
  <c r="NM1550" i="14" s="1"/>
  <c r="NQ1045" i="14"/>
  <c r="NQ1550" i="14" s="1"/>
  <c r="NU1045" i="14"/>
  <c r="NU1550" i="14" s="1"/>
  <c r="NY1045" i="14"/>
  <c r="NY1550" i="14" s="1"/>
  <c r="OC1045" i="14"/>
  <c r="OC1550" i="14" s="1"/>
  <c r="OG1045" i="14"/>
  <c r="OG1550" i="14" s="1"/>
  <c r="OK1045" i="14"/>
  <c r="OK1550" i="14" s="1"/>
  <c r="OO1045" i="14"/>
  <c r="OO1550" i="14" s="1"/>
  <c r="OS1045" i="14"/>
  <c r="OS1550" i="14" s="1"/>
  <c r="OW1045" i="14"/>
  <c r="OW1550" i="14" s="1"/>
  <c r="PA1045" i="14"/>
  <c r="PA1550" i="14" s="1"/>
  <c r="PE1045" i="14"/>
  <c r="PE1550" i="14" s="1"/>
  <c r="PI1045" i="14"/>
  <c r="PI1550" i="14" s="1"/>
  <c r="PM1045" i="14"/>
  <c r="PM1550" i="14" s="1"/>
  <c r="PQ1045" i="14"/>
  <c r="PQ1550" i="14" s="1"/>
  <c r="PU1045" i="14"/>
  <c r="PU1550" i="14" s="1"/>
  <c r="PY1045" i="14"/>
  <c r="PY1550" i="14" s="1"/>
  <c r="QC1045" i="14"/>
  <c r="QC1550" i="14" s="1"/>
  <c r="QG1045" i="14"/>
  <c r="QG1550" i="14" s="1"/>
  <c r="QK1045" i="14"/>
  <c r="QK1550" i="14" s="1"/>
  <c r="QO1045" i="14"/>
  <c r="QO1550" i="14" s="1"/>
  <c r="QS1045" i="14"/>
  <c r="QS1550" i="14" s="1"/>
  <c r="QW1045" i="14"/>
  <c r="QW1550" i="14" s="1"/>
  <c r="RA1045" i="14"/>
  <c r="RA1550" i="14" s="1"/>
  <c r="RE1045" i="14"/>
  <c r="RE1550" i="14" s="1"/>
  <c r="RI1045" i="14"/>
  <c r="RI1550" i="14" s="1"/>
  <c r="RM1045" i="14"/>
  <c r="RM1550" i="14" s="1"/>
  <c r="RQ1045" i="14"/>
  <c r="RQ1550" i="14" s="1"/>
  <c r="RU1045" i="14"/>
  <c r="RU1550" i="14" s="1"/>
  <c r="RY1045" i="14"/>
  <c r="RY1550" i="14" s="1"/>
  <c r="SC1045" i="14"/>
  <c r="SC1550" i="14" s="1"/>
  <c r="SG1045" i="14"/>
  <c r="SG1550" i="14" s="1"/>
  <c r="SK1045" i="14"/>
  <c r="SK1550" i="14" s="1"/>
  <c r="SO1045" i="14"/>
  <c r="SO1550" i="14" s="1"/>
  <c r="SS1045" i="14"/>
  <c r="SS1550" i="14" s="1"/>
  <c r="Q1046" i="14"/>
  <c r="Q1551" i="14" s="1"/>
  <c r="U1046" i="14"/>
  <c r="U1551" i="14" s="1"/>
  <c r="Y1046" i="14"/>
  <c r="Y1551" i="14" s="1"/>
  <c r="AC1046" i="14"/>
  <c r="AC1551" i="14" s="1"/>
  <c r="AG1046" i="14"/>
  <c r="AG1551" i="14" s="1"/>
  <c r="AK1046" i="14"/>
  <c r="AK1551" i="14" s="1"/>
  <c r="AO1046" i="14"/>
  <c r="AO1551" i="14" s="1"/>
  <c r="AS1046" i="14"/>
  <c r="AS1551" i="14" s="1"/>
  <c r="AW1046" i="14"/>
  <c r="AW1551" i="14" s="1"/>
  <c r="BA1046" i="14"/>
  <c r="BA1551" i="14" s="1"/>
  <c r="BE1046" i="14"/>
  <c r="BE1551" i="14" s="1"/>
  <c r="BI1046" i="14"/>
  <c r="BI1551" i="14" s="1"/>
  <c r="BM1046" i="14"/>
  <c r="BM1551" i="14" s="1"/>
  <c r="BQ1046" i="14"/>
  <c r="BQ1551" i="14" s="1"/>
  <c r="BU1046" i="14"/>
  <c r="BU1551" i="14" s="1"/>
  <c r="BY1046" i="14"/>
  <c r="BY1551" i="14" s="1"/>
  <c r="CC1046" i="14"/>
  <c r="CC1551" i="14" s="1"/>
  <c r="CG1046" i="14"/>
  <c r="CG1551" i="14" s="1"/>
  <c r="CK1046" i="14"/>
  <c r="CK1551" i="14" s="1"/>
  <c r="CO1046" i="14"/>
  <c r="CO1551" i="14" s="1"/>
  <c r="CS1046" i="14"/>
  <c r="CS1551" i="14" s="1"/>
  <c r="CW1046" i="14"/>
  <c r="CW1551" i="14" s="1"/>
  <c r="DA1046" i="14"/>
  <c r="DA1551" i="14" s="1"/>
  <c r="DE1046" i="14"/>
  <c r="DE1551" i="14" s="1"/>
  <c r="DI1046" i="14"/>
  <c r="DI1551" i="14" s="1"/>
  <c r="DM1046" i="14"/>
  <c r="DM1551" i="14" s="1"/>
  <c r="DQ1046" i="14"/>
  <c r="DQ1551" i="14" s="1"/>
  <c r="DU1046" i="14"/>
  <c r="DU1551" i="14" s="1"/>
  <c r="DY1046" i="14"/>
  <c r="DY1551" i="14" s="1"/>
  <c r="EC1046" i="14"/>
  <c r="EC1551" i="14" s="1"/>
  <c r="EG1046" i="14"/>
  <c r="EG1551" i="14" s="1"/>
  <c r="EK1046" i="14"/>
  <c r="EK1551" i="14" s="1"/>
  <c r="EO1046" i="14"/>
  <c r="EO1551" i="14" s="1"/>
  <c r="ES1046" i="14"/>
  <c r="ES1551" i="14" s="1"/>
  <c r="EW1046" i="14"/>
  <c r="EW1551" i="14" s="1"/>
  <c r="FA1046" i="14"/>
  <c r="FA1551" i="14" s="1"/>
  <c r="FE1046" i="14"/>
  <c r="FE1551" i="14" s="1"/>
  <c r="FI1046" i="14"/>
  <c r="FI1551" i="14" s="1"/>
  <c r="FM1046" i="14"/>
  <c r="FM1551" i="14" s="1"/>
  <c r="FQ1046" i="14"/>
  <c r="FQ1551" i="14" s="1"/>
  <c r="FU1046" i="14"/>
  <c r="FU1551" i="14" s="1"/>
  <c r="FY1046" i="14"/>
  <c r="FY1551" i="14" s="1"/>
  <c r="GC1046" i="14"/>
  <c r="GC1551" i="14" s="1"/>
  <c r="GG1046" i="14"/>
  <c r="GG1551" i="14" s="1"/>
  <c r="GK1046" i="14"/>
  <c r="GK1551" i="14" s="1"/>
  <c r="GO1046" i="14"/>
  <c r="GO1551" i="14" s="1"/>
  <c r="GS1046" i="14"/>
  <c r="GS1551" i="14" s="1"/>
  <c r="GW1046" i="14"/>
  <c r="GW1551" i="14" s="1"/>
  <c r="HA1046" i="14"/>
  <c r="HA1551" i="14" s="1"/>
  <c r="HE1046" i="14"/>
  <c r="HE1551" i="14" s="1"/>
  <c r="HI1046" i="14"/>
  <c r="HI1551" i="14" s="1"/>
  <c r="HM1046" i="14"/>
  <c r="HM1551" i="14" s="1"/>
  <c r="HQ1046" i="14"/>
  <c r="HQ1551" i="14" s="1"/>
  <c r="HU1046" i="14"/>
  <c r="HU1551" i="14" s="1"/>
  <c r="HY1046" i="14"/>
  <c r="HY1551" i="14" s="1"/>
  <c r="IC1046" i="14"/>
  <c r="IC1551" i="14" s="1"/>
  <c r="IG1046" i="14"/>
  <c r="IG1551" i="14" s="1"/>
  <c r="IK1046" i="14"/>
  <c r="IK1551" i="14" s="1"/>
  <c r="IO1046" i="14"/>
  <c r="IO1551" i="14" s="1"/>
  <c r="IS1046" i="14"/>
  <c r="IS1551" i="14" s="1"/>
  <c r="IW1046" i="14"/>
  <c r="IW1551" i="14" s="1"/>
  <c r="JA1046" i="14"/>
  <c r="JA1551" i="14" s="1"/>
  <c r="JE1046" i="14"/>
  <c r="JE1551" i="14" s="1"/>
  <c r="JI1046" i="14"/>
  <c r="JI1551" i="14" s="1"/>
  <c r="JM1046" i="14"/>
  <c r="JM1551" i="14" s="1"/>
  <c r="JQ1046" i="14"/>
  <c r="JQ1551" i="14" s="1"/>
  <c r="JU1046" i="14"/>
  <c r="JU1551" i="14" s="1"/>
  <c r="JY1046" i="14"/>
  <c r="JY1551" i="14" s="1"/>
  <c r="KC1046" i="14"/>
  <c r="KC1551" i="14" s="1"/>
  <c r="KG1046" i="14"/>
  <c r="KG1551" i="14" s="1"/>
  <c r="KK1046" i="14"/>
  <c r="KK1551" i="14" s="1"/>
  <c r="KO1046" i="14"/>
  <c r="KO1551" i="14" s="1"/>
  <c r="KS1046" i="14"/>
  <c r="KS1551" i="14" s="1"/>
  <c r="KW1046" i="14"/>
  <c r="KW1551" i="14" s="1"/>
  <c r="LA1046" i="14"/>
  <c r="LA1551" i="14" s="1"/>
  <c r="LE1046" i="14"/>
  <c r="LE1551" i="14" s="1"/>
  <c r="LI1046" i="14"/>
  <c r="LI1551" i="14" s="1"/>
  <c r="LM1046" i="14"/>
  <c r="LM1551" i="14" s="1"/>
  <c r="LQ1046" i="14"/>
  <c r="LQ1551" i="14" s="1"/>
  <c r="LU1046" i="14"/>
  <c r="LU1551" i="14" s="1"/>
  <c r="LY1046" i="14"/>
  <c r="LY1551" i="14" s="1"/>
  <c r="MC1046" i="14"/>
  <c r="MC1551" i="14" s="1"/>
  <c r="MG1046" i="14"/>
  <c r="MG1551" i="14" s="1"/>
  <c r="MK1046" i="14"/>
  <c r="MK1551" i="14" s="1"/>
  <c r="MO1046" i="14"/>
  <c r="MO1551" i="14" s="1"/>
  <c r="MS1046" i="14"/>
  <c r="MS1551" i="14" s="1"/>
  <c r="MW1046" i="14"/>
  <c r="MW1551" i="14" s="1"/>
  <c r="NA1046" i="14"/>
  <c r="NA1551" i="14" s="1"/>
  <c r="NE1046" i="14"/>
  <c r="NE1551" i="14" s="1"/>
  <c r="NI1046" i="14"/>
  <c r="NI1551" i="14" s="1"/>
  <c r="NM1046" i="14"/>
  <c r="NM1551" i="14" s="1"/>
  <c r="NQ1046" i="14"/>
  <c r="NQ1551" i="14" s="1"/>
  <c r="NU1046" i="14"/>
  <c r="NU1551" i="14" s="1"/>
  <c r="NY1046" i="14"/>
  <c r="NY1551" i="14" s="1"/>
  <c r="OC1046" i="14"/>
  <c r="OC1551" i="14" s="1"/>
  <c r="OG1046" i="14"/>
  <c r="OG1551" i="14" s="1"/>
  <c r="OK1046" i="14"/>
  <c r="OK1551" i="14" s="1"/>
  <c r="OO1046" i="14"/>
  <c r="OO1551" i="14" s="1"/>
  <c r="OS1046" i="14"/>
  <c r="OS1551" i="14" s="1"/>
  <c r="OW1046" i="14"/>
  <c r="OW1551" i="14" s="1"/>
  <c r="PA1046" i="14"/>
  <c r="PA1551" i="14" s="1"/>
  <c r="PE1046" i="14"/>
  <c r="PE1551" i="14" s="1"/>
  <c r="PI1046" i="14"/>
  <c r="PI1551" i="14" s="1"/>
  <c r="PM1046" i="14"/>
  <c r="PM1551" i="14" s="1"/>
  <c r="PQ1046" i="14"/>
  <c r="PQ1551" i="14" s="1"/>
  <c r="PU1046" i="14"/>
  <c r="PU1551" i="14" s="1"/>
  <c r="PY1046" i="14"/>
  <c r="PY1551" i="14" s="1"/>
  <c r="QC1046" i="14"/>
  <c r="QC1551" i="14" s="1"/>
  <c r="QG1046" i="14"/>
  <c r="QG1551" i="14" s="1"/>
  <c r="QK1046" i="14"/>
  <c r="QK1551" i="14" s="1"/>
  <c r="QO1046" i="14"/>
  <c r="QO1551" i="14" s="1"/>
  <c r="QS1046" i="14"/>
  <c r="QS1551" i="14" s="1"/>
  <c r="QW1046" i="14"/>
  <c r="QW1551" i="14" s="1"/>
  <c r="RA1046" i="14"/>
  <c r="RA1551" i="14" s="1"/>
  <c r="RE1046" i="14"/>
  <c r="RE1551" i="14" s="1"/>
  <c r="RI1046" i="14"/>
  <c r="RI1551" i="14" s="1"/>
  <c r="RM1046" i="14"/>
  <c r="RM1551" i="14" s="1"/>
  <c r="RQ1046" i="14"/>
  <c r="RQ1551" i="14" s="1"/>
  <c r="RU1046" i="14"/>
  <c r="RU1551" i="14" s="1"/>
  <c r="RY1046" i="14"/>
  <c r="RY1551" i="14" s="1"/>
  <c r="SC1046" i="14"/>
  <c r="SC1551" i="14" s="1"/>
  <c r="SG1046" i="14"/>
  <c r="SG1551" i="14" s="1"/>
  <c r="SK1046" i="14"/>
  <c r="SK1551" i="14" s="1"/>
  <c r="SO1046" i="14"/>
  <c r="SO1551" i="14" s="1"/>
  <c r="SS1046" i="14"/>
  <c r="SS1551" i="14" s="1"/>
  <c r="Q1047" i="14"/>
  <c r="Q1552" i="14" s="1"/>
  <c r="U1047" i="14"/>
  <c r="U1552" i="14" s="1"/>
  <c r="Y1047" i="14"/>
  <c r="Y1552" i="14" s="1"/>
  <c r="AC1047" i="14"/>
  <c r="AC1552" i="14" s="1"/>
  <c r="AG1047" i="14"/>
  <c r="AG1552" i="14" s="1"/>
  <c r="AK1047" i="14"/>
  <c r="AK1552" i="14" s="1"/>
  <c r="AO1047" i="14"/>
  <c r="AO1552" i="14" s="1"/>
  <c r="AS1047" i="14"/>
  <c r="AS1552" i="14" s="1"/>
  <c r="AW1047" i="14"/>
  <c r="AW1552" i="14" s="1"/>
  <c r="BA1047" i="14"/>
  <c r="BA1552" i="14" s="1"/>
  <c r="BE1047" i="14"/>
  <c r="BE1552" i="14" s="1"/>
  <c r="BI1047" i="14"/>
  <c r="BI1552" i="14" s="1"/>
  <c r="BM1047" i="14"/>
  <c r="BM1552" i="14" s="1"/>
  <c r="BQ1047" i="14"/>
  <c r="BQ1552" i="14" s="1"/>
  <c r="BU1047" i="14"/>
  <c r="BU1552" i="14" s="1"/>
  <c r="BY1047" i="14"/>
  <c r="BY1552" i="14" s="1"/>
  <c r="CC1047" i="14"/>
  <c r="CC1552" i="14" s="1"/>
  <c r="CG1047" i="14"/>
  <c r="CG1552" i="14" s="1"/>
  <c r="CK1047" i="14"/>
  <c r="CK1552" i="14" s="1"/>
  <c r="CO1047" i="14"/>
  <c r="CO1552" i="14" s="1"/>
  <c r="CS1047" i="14"/>
  <c r="CS1552" i="14" s="1"/>
  <c r="CW1047" i="14"/>
  <c r="CW1552" i="14" s="1"/>
  <c r="DA1047" i="14"/>
  <c r="DA1552" i="14" s="1"/>
  <c r="DE1047" i="14"/>
  <c r="DE1552" i="14" s="1"/>
  <c r="DI1047" i="14"/>
  <c r="DI1552" i="14" s="1"/>
  <c r="DM1047" i="14"/>
  <c r="DM1552" i="14" s="1"/>
  <c r="DQ1047" i="14"/>
  <c r="DQ1552" i="14" s="1"/>
  <c r="DU1047" i="14"/>
  <c r="DU1552" i="14" s="1"/>
  <c r="DY1047" i="14"/>
  <c r="DY1552" i="14" s="1"/>
  <c r="EC1047" i="14"/>
  <c r="EC1552" i="14" s="1"/>
  <c r="EG1047" i="14"/>
  <c r="EG1552" i="14" s="1"/>
  <c r="EK1047" i="14"/>
  <c r="EK1552" i="14" s="1"/>
  <c r="EO1047" i="14"/>
  <c r="EO1552" i="14" s="1"/>
  <c r="ES1047" i="14"/>
  <c r="ES1552" i="14" s="1"/>
  <c r="EW1047" i="14"/>
  <c r="EW1552" i="14" s="1"/>
  <c r="FA1047" i="14"/>
  <c r="FA1552" i="14" s="1"/>
  <c r="FE1047" i="14"/>
  <c r="FE1552" i="14" s="1"/>
  <c r="FI1047" i="14"/>
  <c r="FI1552" i="14" s="1"/>
  <c r="FM1047" i="14"/>
  <c r="FM1552" i="14" s="1"/>
  <c r="FQ1047" i="14"/>
  <c r="FQ1552" i="14" s="1"/>
  <c r="FU1047" i="14"/>
  <c r="FU1552" i="14" s="1"/>
  <c r="FY1047" i="14"/>
  <c r="FY1552" i="14" s="1"/>
  <c r="GC1047" i="14"/>
  <c r="GC1552" i="14" s="1"/>
  <c r="GG1047" i="14"/>
  <c r="GG1552" i="14" s="1"/>
  <c r="GK1047" i="14"/>
  <c r="GK1552" i="14" s="1"/>
  <c r="GO1047" i="14"/>
  <c r="GO1552" i="14" s="1"/>
  <c r="GS1047" i="14"/>
  <c r="GS1552" i="14" s="1"/>
  <c r="GW1047" i="14"/>
  <c r="GW1552" i="14" s="1"/>
  <c r="HA1047" i="14"/>
  <c r="HA1552" i="14" s="1"/>
  <c r="HE1047" i="14"/>
  <c r="HE1552" i="14" s="1"/>
  <c r="HI1047" i="14"/>
  <c r="HI1552" i="14" s="1"/>
  <c r="HM1047" i="14"/>
  <c r="HM1552" i="14" s="1"/>
  <c r="HQ1047" i="14"/>
  <c r="HQ1552" i="14" s="1"/>
  <c r="HU1047" i="14"/>
  <c r="HU1552" i="14" s="1"/>
  <c r="HY1047" i="14"/>
  <c r="HY1552" i="14" s="1"/>
  <c r="IC1047" i="14"/>
  <c r="IC1552" i="14" s="1"/>
  <c r="IG1047" i="14"/>
  <c r="IG1552" i="14" s="1"/>
  <c r="IK1047" i="14"/>
  <c r="IK1552" i="14" s="1"/>
  <c r="IO1047" i="14"/>
  <c r="IO1552" i="14" s="1"/>
  <c r="IS1047" i="14"/>
  <c r="IS1552" i="14" s="1"/>
  <c r="IW1047" i="14"/>
  <c r="IW1552" i="14" s="1"/>
  <c r="JA1047" i="14"/>
  <c r="JA1552" i="14" s="1"/>
  <c r="JE1047" i="14"/>
  <c r="JE1552" i="14" s="1"/>
  <c r="JI1047" i="14"/>
  <c r="JI1552" i="14" s="1"/>
  <c r="JM1047" i="14"/>
  <c r="JM1552" i="14" s="1"/>
  <c r="JQ1047" i="14"/>
  <c r="JQ1552" i="14" s="1"/>
  <c r="JU1047" i="14"/>
  <c r="JU1552" i="14" s="1"/>
  <c r="JY1047" i="14"/>
  <c r="JY1552" i="14" s="1"/>
  <c r="KC1047" i="14"/>
  <c r="KC1552" i="14" s="1"/>
  <c r="KG1047" i="14"/>
  <c r="KG1552" i="14" s="1"/>
  <c r="KK1047" i="14"/>
  <c r="KK1552" i="14" s="1"/>
  <c r="KO1047" i="14"/>
  <c r="KO1552" i="14" s="1"/>
  <c r="KS1047" i="14"/>
  <c r="KS1552" i="14" s="1"/>
  <c r="KW1047" i="14"/>
  <c r="KW1552" i="14" s="1"/>
  <c r="LA1047" i="14"/>
  <c r="LA1552" i="14" s="1"/>
  <c r="LE1047" i="14"/>
  <c r="LE1552" i="14" s="1"/>
  <c r="LI1047" i="14"/>
  <c r="LI1552" i="14" s="1"/>
  <c r="LM1047" i="14"/>
  <c r="LM1552" i="14" s="1"/>
  <c r="LQ1047" i="14"/>
  <c r="LQ1552" i="14" s="1"/>
  <c r="LU1047" i="14"/>
  <c r="LU1552" i="14" s="1"/>
  <c r="LY1047" i="14"/>
  <c r="LY1552" i="14" s="1"/>
  <c r="MC1047" i="14"/>
  <c r="MC1552" i="14" s="1"/>
  <c r="MG1047" i="14"/>
  <c r="MG1552" i="14" s="1"/>
  <c r="MK1047" i="14"/>
  <c r="MK1552" i="14" s="1"/>
  <c r="MO1047" i="14"/>
  <c r="MO1552" i="14" s="1"/>
  <c r="MS1047" i="14"/>
  <c r="MS1552" i="14" s="1"/>
  <c r="MW1047" i="14"/>
  <c r="MW1552" i="14" s="1"/>
  <c r="NA1047" i="14"/>
  <c r="NA1552" i="14" s="1"/>
  <c r="NE1047" i="14"/>
  <c r="NE1552" i="14" s="1"/>
  <c r="NI1047" i="14"/>
  <c r="NI1552" i="14" s="1"/>
  <c r="NM1047" i="14"/>
  <c r="NM1552" i="14" s="1"/>
  <c r="NQ1047" i="14"/>
  <c r="NQ1552" i="14" s="1"/>
  <c r="NU1047" i="14"/>
  <c r="NU1552" i="14" s="1"/>
  <c r="NY1047" i="14"/>
  <c r="NY1552" i="14" s="1"/>
  <c r="OC1047" i="14"/>
  <c r="OC1552" i="14" s="1"/>
  <c r="OG1047" i="14"/>
  <c r="OG1552" i="14" s="1"/>
  <c r="OK1047" i="14"/>
  <c r="OK1552" i="14" s="1"/>
  <c r="OO1047" i="14"/>
  <c r="OO1552" i="14" s="1"/>
  <c r="OS1047" i="14"/>
  <c r="OS1552" i="14" s="1"/>
  <c r="OW1047" i="14"/>
  <c r="OW1552" i="14" s="1"/>
  <c r="PA1047" i="14"/>
  <c r="PA1552" i="14" s="1"/>
  <c r="PE1047" i="14"/>
  <c r="PE1552" i="14" s="1"/>
  <c r="PI1047" i="14"/>
  <c r="PI1552" i="14" s="1"/>
  <c r="PM1047" i="14"/>
  <c r="PM1552" i="14" s="1"/>
  <c r="PQ1047" i="14"/>
  <c r="PQ1552" i="14" s="1"/>
  <c r="PU1047" i="14"/>
  <c r="PU1552" i="14" s="1"/>
  <c r="PY1047" i="14"/>
  <c r="PY1552" i="14" s="1"/>
  <c r="QC1047" i="14"/>
  <c r="QC1552" i="14" s="1"/>
  <c r="QG1047" i="14"/>
  <c r="QG1552" i="14" s="1"/>
  <c r="QK1047" i="14"/>
  <c r="QK1552" i="14" s="1"/>
  <c r="QO1047" i="14"/>
  <c r="QO1552" i="14" s="1"/>
  <c r="QS1047" i="14"/>
  <c r="QS1552" i="14" s="1"/>
  <c r="QW1047" i="14"/>
  <c r="QW1552" i="14" s="1"/>
  <c r="RA1047" i="14"/>
  <c r="RA1552" i="14" s="1"/>
  <c r="RE1047" i="14"/>
  <c r="RE1552" i="14" s="1"/>
  <c r="RI1047" i="14"/>
  <c r="RI1552" i="14" s="1"/>
  <c r="RM1047" i="14"/>
  <c r="RM1552" i="14" s="1"/>
  <c r="RQ1047" i="14"/>
  <c r="RQ1552" i="14" s="1"/>
  <c r="RU1047" i="14"/>
  <c r="RU1552" i="14" s="1"/>
  <c r="RY1047" i="14"/>
  <c r="RY1552" i="14" s="1"/>
  <c r="SC1047" i="14"/>
  <c r="SC1552" i="14" s="1"/>
  <c r="SG1047" i="14"/>
  <c r="SG1552" i="14" s="1"/>
  <c r="SK1047" i="14"/>
  <c r="SK1552" i="14" s="1"/>
  <c r="SO1047" i="14"/>
  <c r="SO1552" i="14" s="1"/>
  <c r="SS1047" i="14"/>
  <c r="SS1552" i="14" s="1"/>
  <c r="Q1048" i="14"/>
  <c r="Q1553" i="14" s="1"/>
  <c r="U1048" i="14"/>
  <c r="U1553" i="14" s="1"/>
  <c r="Y1048" i="14"/>
  <c r="Y1553" i="14" s="1"/>
  <c r="AC1048" i="14"/>
  <c r="AC1553" i="14" s="1"/>
  <c r="AG1048" i="14"/>
  <c r="AG1553" i="14" s="1"/>
  <c r="AK1048" i="14"/>
  <c r="AK1553" i="14" s="1"/>
  <c r="AO1048" i="14"/>
  <c r="AO1553" i="14" s="1"/>
  <c r="AS1048" i="14"/>
  <c r="AS1553" i="14" s="1"/>
  <c r="AW1048" i="14"/>
  <c r="AW1553" i="14" s="1"/>
  <c r="BA1048" i="14"/>
  <c r="BA1553" i="14" s="1"/>
  <c r="BE1048" i="14"/>
  <c r="BE1553" i="14" s="1"/>
  <c r="BI1048" i="14"/>
  <c r="BI1553" i="14" s="1"/>
  <c r="BM1048" i="14"/>
  <c r="BM1553" i="14" s="1"/>
  <c r="BQ1048" i="14"/>
  <c r="BQ1553" i="14" s="1"/>
  <c r="BU1048" i="14"/>
  <c r="BU1553" i="14" s="1"/>
  <c r="BY1048" i="14"/>
  <c r="BY1553" i="14" s="1"/>
  <c r="CC1048" i="14"/>
  <c r="CC1553" i="14" s="1"/>
  <c r="CG1048" i="14"/>
  <c r="CG1553" i="14" s="1"/>
  <c r="CK1048" i="14"/>
  <c r="CK1553" i="14" s="1"/>
  <c r="CO1048" i="14"/>
  <c r="CO1553" i="14" s="1"/>
  <c r="CS1048" i="14"/>
  <c r="CS1553" i="14" s="1"/>
  <c r="CW1048" i="14"/>
  <c r="CW1553" i="14" s="1"/>
  <c r="DA1048" i="14"/>
  <c r="DA1553" i="14" s="1"/>
  <c r="DE1048" i="14"/>
  <c r="DE1553" i="14" s="1"/>
  <c r="DI1048" i="14"/>
  <c r="DI1553" i="14" s="1"/>
  <c r="DM1048" i="14"/>
  <c r="DM1553" i="14" s="1"/>
  <c r="DQ1048" i="14"/>
  <c r="DQ1553" i="14" s="1"/>
  <c r="DU1048" i="14"/>
  <c r="DU1553" i="14" s="1"/>
  <c r="DY1048" i="14"/>
  <c r="DY1553" i="14" s="1"/>
  <c r="EC1048" i="14"/>
  <c r="EC1553" i="14" s="1"/>
  <c r="EG1048" i="14"/>
  <c r="EG1553" i="14" s="1"/>
  <c r="EK1048" i="14"/>
  <c r="EK1553" i="14" s="1"/>
  <c r="EO1048" i="14"/>
  <c r="EO1553" i="14" s="1"/>
  <c r="ES1048" i="14"/>
  <c r="ES1553" i="14" s="1"/>
  <c r="EW1048" i="14"/>
  <c r="EW1553" i="14" s="1"/>
  <c r="FA1048" i="14"/>
  <c r="FA1553" i="14" s="1"/>
  <c r="FE1048" i="14"/>
  <c r="FE1553" i="14" s="1"/>
  <c r="FI1048" i="14"/>
  <c r="FI1553" i="14" s="1"/>
  <c r="FM1048" i="14"/>
  <c r="FM1553" i="14" s="1"/>
  <c r="FQ1048" i="14"/>
  <c r="FQ1553" i="14" s="1"/>
  <c r="FU1048" i="14"/>
  <c r="FU1553" i="14" s="1"/>
  <c r="FY1048" i="14"/>
  <c r="FY1553" i="14" s="1"/>
  <c r="GC1048" i="14"/>
  <c r="GC1553" i="14" s="1"/>
  <c r="GG1048" i="14"/>
  <c r="GG1553" i="14" s="1"/>
  <c r="GK1048" i="14"/>
  <c r="GK1553" i="14" s="1"/>
  <c r="GO1048" i="14"/>
  <c r="GO1553" i="14" s="1"/>
  <c r="GS1048" i="14"/>
  <c r="GS1553" i="14" s="1"/>
  <c r="GW1048" i="14"/>
  <c r="GW1553" i="14" s="1"/>
  <c r="HA1048" i="14"/>
  <c r="HA1553" i="14" s="1"/>
  <c r="HE1048" i="14"/>
  <c r="HE1553" i="14" s="1"/>
  <c r="HI1048" i="14"/>
  <c r="HI1553" i="14" s="1"/>
  <c r="HM1048" i="14"/>
  <c r="HM1553" i="14" s="1"/>
  <c r="HQ1048" i="14"/>
  <c r="HQ1553" i="14" s="1"/>
  <c r="HU1048" i="14"/>
  <c r="HU1553" i="14" s="1"/>
  <c r="HY1048" i="14"/>
  <c r="HY1553" i="14" s="1"/>
  <c r="IC1048" i="14"/>
  <c r="IC1553" i="14" s="1"/>
  <c r="IG1048" i="14"/>
  <c r="IG1553" i="14" s="1"/>
  <c r="IK1048" i="14"/>
  <c r="IK1553" i="14" s="1"/>
  <c r="IO1048" i="14"/>
  <c r="IO1553" i="14" s="1"/>
  <c r="IS1048" i="14"/>
  <c r="IS1553" i="14" s="1"/>
  <c r="IW1048" i="14"/>
  <c r="IW1553" i="14" s="1"/>
  <c r="JA1048" i="14"/>
  <c r="JA1553" i="14" s="1"/>
  <c r="JE1048" i="14"/>
  <c r="JE1553" i="14" s="1"/>
  <c r="JI1048" i="14"/>
  <c r="JI1553" i="14" s="1"/>
  <c r="JM1048" i="14"/>
  <c r="JM1553" i="14" s="1"/>
  <c r="JQ1048" i="14"/>
  <c r="JQ1553" i="14" s="1"/>
  <c r="JU1048" i="14"/>
  <c r="JU1553" i="14" s="1"/>
  <c r="JY1048" i="14"/>
  <c r="JY1553" i="14" s="1"/>
  <c r="KC1048" i="14"/>
  <c r="KC1553" i="14" s="1"/>
  <c r="KG1048" i="14"/>
  <c r="KG1553" i="14" s="1"/>
  <c r="KK1048" i="14"/>
  <c r="KK1553" i="14" s="1"/>
  <c r="KO1048" i="14"/>
  <c r="KO1553" i="14" s="1"/>
  <c r="KS1048" i="14"/>
  <c r="KS1553" i="14" s="1"/>
  <c r="KW1048" i="14"/>
  <c r="KW1553" i="14" s="1"/>
  <c r="LA1048" i="14"/>
  <c r="LA1553" i="14" s="1"/>
  <c r="LE1048" i="14"/>
  <c r="LE1553" i="14" s="1"/>
  <c r="LI1048" i="14"/>
  <c r="LI1553" i="14" s="1"/>
  <c r="LM1048" i="14"/>
  <c r="LM1553" i="14" s="1"/>
  <c r="LQ1048" i="14"/>
  <c r="LQ1553" i="14" s="1"/>
  <c r="LU1048" i="14"/>
  <c r="LU1553" i="14" s="1"/>
  <c r="LY1048" i="14"/>
  <c r="LY1553" i="14" s="1"/>
  <c r="MC1048" i="14"/>
  <c r="MC1553" i="14" s="1"/>
  <c r="MG1048" i="14"/>
  <c r="MG1553" i="14" s="1"/>
  <c r="MK1048" i="14"/>
  <c r="MK1553" i="14" s="1"/>
  <c r="MO1048" i="14"/>
  <c r="MO1553" i="14" s="1"/>
  <c r="MS1048" i="14"/>
  <c r="MS1553" i="14" s="1"/>
  <c r="MW1048" i="14"/>
  <c r="MW1553" i="14" s="1"/>
  <c r="NA1048" i="14"/>
  <c r="NA1553" i="14" s="1"/>
  <c r="NE1048" i="14"/>
  <c r="NE1553" i="14" s="1"/>
  <c r="NI1048" i="14"/>
  <c r="NI1553" i="14" s="1"/>
  <c r="NM1048" i="14"/>
  <c r="NM1553" i="14" s="1"/>
  <c r="NQ1048" i="14"/>
  <c r="NQ1553" i="14" s="1"/>
  <c r="NU1048" i="14"/>
  <c r="NU1553" i="14" s="1"/>
  <c r="NY1048" i="14"/>
  <c r="NY1553" i="14" s="1"/>
  <c r="OC1048" i="14"/>
  <c r="OC1553" i="14" s="1"/>
  <c r="OG1048" i="14"/>
  <c r="OG1553" i="14" s="1"/>
  <c r="OK1048" i="14"/>
  <c r="OK1553" i="14" s="1"/>
  <c r="OO1048" i="14"/>
  <c r="OO1553" i="14" s="1"/>
  <c r="OS1048" i="14"/>
  <c r="OS1553" i="14" s="1"/>
  <c r="OW1048" i="14"/>
  <c r="OW1553" i="14" s="1"/>
  <c r="PA1048" i="14"/>
  <c r="PA1553" i="14" s="1"/>
  <c r="PE1048" i="14"/>
  <c r="PE1553" i="14" s="1"/>
  <c r="PI1048" i="14"/>
  <c r="PI1553" i="14" s="1"/>
  <c r="PM1048" i="14"/>
  <c r="PM1553" i="14" s="1"/>
  <c r="PQ1048" i="14"/>
  <c r="PQ1553" i="14" s="1"/>
  <c r="PU1048" i="14"/>
  <c r="PU1553" i="14" s="1"/>
  <c r="PY1048" i="14"/>
  <c r="PY1553" i="14" s="1"/>
  <c r="QC1048" i="14"/>
  <c r="QC1553" i="14" s="1"/>
  <c r="QG1048" i="14"/>
  <c r="QG1553" i="14" s="1"/>
  <c r="QK1048" i="14"/>
  <c r="QK1553" i="14" s="1"/>
  <c r="QO1048" i="14"/>
  <c r="QO1553" i="14" s="1"/>
  <c r="QS1048" i="14"/>
  <c r="QS1553" i="14" s="1"/>
  <c r="QW1048" i="14"/>
  <c r="QW1553" i="14" s="1"/>
  <c r="RA1048" i="14"/>
  <c r="RA1553" i="14" s="1"/>
  <c r="RE1048" i="14"/>
  <c r="RE1553" i="14" s="1"/>
  <c r="RI1048" i="14"/>
  <c r="RI1553" i="14" s="1"/>
  <c r="RM1048" i="14"/>
  <c r="RM1553" i="14" s="1"/>
  <c r="RQ1048" i="14"/>
  <c r="RQ1553" i="14" s="1"/>
  <c r="RU1048" i="14"/>
  <c r="RU1553" i="14" s="1"/>
  <c r="RY1048" i="14"/>
  <c r="RY1553" i="14" s="1"/>
  <c r="SC1048" i="14"/>
  <c r="SC1553" i="14" s="1"/>
  <c r="SG1048" i="14"/>
  <c r="SG1553" i="14" s="1"/>
  <c r="SK1048" i="14"/>
  <c r="SK1553" i="14" s="1"/>
  <c r="SO1048" i="14"/>
  <c r="SO1553" i="14" s="1"/>
  <c r="SS1048" i="14"/>
  <c r="SS1553" i="14" s="1"/>
  <c r="Q1049" i="14"/>
  <c r="Q1554" i="14" s="1"/>
  <c r="U1049" i="14"/>
  <c r="U1554" i="14" s="1"/>
  <c r="Y1049" i="14"/>
  <c r="Y1554" i="14" s="1"/>
  <c r="AC1049" i="14"/>
  <c r="AC1554" i="14" s="1"/>
  <c r="AG1049" i="14"/>
  <c r="AG1554" i="14" s="1"/>
  <c r="AK1049" i="14"/>
  <c r="AK1554" i="14" s="1"/>
  <c r="AO1049" i="14"/>
  <c r="AO1554" i="14" s="1"/>
  <c r="AS1049" i="14"/>
  <c r="AS1554" i="14" s="1"/>
  <c r="AW1049" i="14"/>
  <c r="AW1554" i="14" s="1"/>
  <c r="BA1049" i="14"/>
  <c r="BA1554" i="14" s="1"/>
  <c r="BE1049" i="14"/>
  <c r="BE1554" i="14" s="1"/>
  <c r="BI1049" i="14"/>
  <c r="BI1554" i="14" s="1"/>
  <c r="BM1049" i="14"/>
  <c r="BM1554" i="14" s="1"/>
  <c r="BQ1049" i="14"/>
  <c r="BQ1554" i="14" s="1"/>
  <c r="BU1049" i="14"/>
  <c r="BU1554" i="14" s="1"/>
  <c r="BY1049" i="14"/>
  <c r="BY1554" i="14" s="1"/>
  <c r="CC1049" i="14"/>
  <c r="CC1554" i="14" s="1"/>
  <c r="CG1049" i="14"/>
  <c r="CG1554" i="14" s="1"/>
  <c r="CK1049" i="14"/>
  <c r="CK1554" i="14" s="1"/>
  <c r="CO1049" i="14"/>
  <c r="CO1554" i="14" s="1"/>
  <c r="CS1049" i="14"/>
  <c r="CS1554" i="14" s="1"/>
  <c r="CW1049" i="14"/>
  <c r="CW1554" i="14" s="1"/>
  <c r="DA1049" i="14"/>
  <c r="DA1554" i="14" s="1"/>
  <c r="DE1049" i="14"/>
  <c r="DE1554" i="14" s="1"/>
  <c r="DI1049" i="14"/>
  <c r="DI1554" i="14" s="1"/>
  <c r="DM1049" i="14"/>
  <c r="DM1554" i="14" s="1"/>
  <c r="DQ1049" i="14"/>
  <c r="DQ1554" i="14" s="1"/>
  <c r="DU1049" i="14"/>
  <c r="DU1554" i="14" s="1"/>
  <c r="DY1049" i="14"/>
  <c r="DY1554" i="14" s="1"/>
  <c r="EC1049" i="14"/>
  <c r="EC1554" i="14" s="1"/>
  <c r="EG1049" i="14"/>
  <c r="EG1554" i="14" s="1"/>
  <c r="EK1049" i="14"/>
  <c r="EK1554" i="14" s="1"/>
  <c r="EO1049" i="14"/>
  <c r="EO1554" i="14" s="1"/>
  <c r="ES1049" i="14"/>
  <c r="ES1554" i="14" s="1"/>
  <c r="EW1049" i="14"/>
  <c r="EW1554" i="14" s="1"/>
  <c r="FA1049" i="14"/>
  <c r="FA1554" i="14" s="1"/>
  <c r="FE1049" i="14"/>
  <c r="FE1554" i="14" s="1"/>
  <c r="FI1049" i="14"/>
  <c r="FI1554" i="14" s="1"/>
  <c r="FM1049" i="14"/>
  <c r="FM1554" i="14" s="1"/>
  <c r="FQ1049" i="14"/>
  <c r="FQ1554" i="14" s="1"/>
  <c r="FU1049" i="14"/>
  <c r="FU1554" i="14" s="1"/>
  <c r="FY1049" i="14"/>
  <c r="FY1554" i="14" s="1"/>
  <c r="GC1049" i="14"/>
  <c r="GC1554" i="14" s="1"/>
  <c r="GG1049" i="14"/>
  <c r="GG1554" i="14" s="1"/>
  <c r="GK1049" i="14"/>
  <c r="GK1554" i="14" s="1"/>
  <c r="GO1049" i="14"/>
  <c r="GO1554" i="14" s="1"/>
  <c r="GS1049" i="14"/>
  <c r="GS1554" i="14" s="1"/>
  <c r="GW1049" i="14"/>
  <c r="GW1554" i="14" s="1"/>
  <c r="HA1049" i="14"/>
  <c r="HA1554" i="14" s="1"/>
  <c r="HE1049" i="14"/>
  <c r="HE1554" i="14" s="1"/>
  <c r="HI1049" i="14"/>
  <c r="HI1554" i="14" s="1"/>
  <c r="HM1049" i="14"/>
  <c r="HM1554" i="14" s="1"/>
  <c r="HQ1049" i="14"/>
  <c r="HQ1554" i="14" s="1"/>
  <c r="HU1049" i="14"/>
  <c r="HU1554" i="14" s="1"/>
  <c r="HY1049" i="14"/>
  <c r="HY1554" i="14" s="1"/>
  <c r="IC1049" i="14"/>
  <c r="IC1554" i="14" s="1"/>
  <c r="IG1049" i="14"/>
  <c r="IG1554" i="14" s="1"/>
  <c r="IK1049" i="14"/>
  <c r="IK1554" i="14" s="1"/>
  <c r="IO1049" i="14"/>
  <c r="IO1554" i="14" s="1"/>
  <c r="IS1049" i="14"/>
  <c r="IS1554" i="14" s="1"/>
  <c r="IW1049" i="14"/>
  <c r="IW1554" i="14" s="1"/>
  <c r="JA1049" i="14"/>
  <c r="JA1554" i="14" s="1"/>
  <c r="JE1049" i="14"/>
  <c r="JE1554" i="14" s="1"/>
  <c r="JI1049" i="14"/>
  <c r="JI1554" i="14" s="1"/>
  <c r="JM1049" i="14"/>
  <c r="JM1554" i="14" s="1"/>
  <c r="JQ1049" i="14"/>
  <c r="JQ1554" i="14" s="1"/>
  <c r="JU1049" i="14"/>
  <c r="JU1554" i="14" s="1"/>
  <c r="JY1049" i="14"/>
  <c r="JY1554" i="14" s="1"/>
  <c r="KC1049" i="14"/>
  <c r="KC1554" i="14" s="1"/>
  <c r="KG1049" i="14"/>
  <c r="KG1554" i="14" s="1"/>
  <c r="KK1049" i="14"/>
  <c r="KK1554" i="14" s="1"/>
  <c r="KO1049" i="14"/>
  <c r="KO1554" i="14" s="1"/>
  <c r="KS1049" i="14"/>
  <c r="KS1554" i="14" s="1"/>
  <c r="KW1049" i="14"/>
  <c r="KW1554" i="14" s="1"/>
  <c r="LA1049" i="14"/>
  <c r="LA1554" i="14" s="1"/>
  <c r="LE1049" i="14"/>
  <c r="LE1554" i="14" s="1"/>
  <c r="LI1049" i="14"/>
  <c r="LI1554" i="14" s="1"/>
  <c r="LM1049" i="14"/>
  <c r="LM1554" i="14" s="1"/>
  <c r="LQ1049" i="14"/>
  <c r="LQ1554" i="14" s="1"/>
  <c r="LU1049" i="14"/>
  <c r="LU1554" i="14" s="1"/>
  <c r="LY1049" i="14"/>
  <c r="LY1554" i="14" s="1"/>
  <c r="MC1049" i="14"/>
  <c r="MC1554" i="14" s="1"/>
  <c r="MG1049" i="14"/>
  <c r="MG1554" i="14" s="1"/>
  <c r="MK1049" i="14"/>
  <c r="MK1554" i="14" s="1"/>
  <c r="MO1049" i="14"/>
  <c r="MO1554" i="14" s="1"/>
  <c r="MS1049" i="14"/>
  <c r="MS1554" i="14" s="1"/>
  <c r="MW1049" i="14"/>
  <c r="MW1554" i="14" s="1"/>
  <c r="NA1049" i="14"/>
  <c r="NA1554" i="14" s="1"/>
  <c r="NE1049" i="14"/>
  <c r="NE1554" i="14" s="1"/>
  <c r="NI1049" i="14"/>
  <c r="NI1554" i="14" s="1"/>
  <c r="NM1049" i="14"/>
  <c r="NM1554" i="14" s="1"/>
  <c r="NQ1049" i="14"/>
  <c r="NQ1554" i="14" s="1"/>
  <c r="NU1049" i="14"/>
  <c r="NU1554" i="14" s="1"/>
  <c r="NY1049" i="14"/>
  <c r="NY1554" i="14" s="1"/>
  <c r="OC1049" i="14"/>
  <c r="OC1554" i="14" s="1"/>
  <c r="OG1049" i="14"/>
  <c r="OG1554" i="14" s="1"/>
  <c r="OK1049" i="14"/>
  <c r="OK1554" i="14" s="1"/>
  <c r="OO1049" i="14"/>
  <c r="OO1554" i="14" s="1"/>
  <c r="OS1049" i="14"/>
  <c r="OS1554" i="14" s="1"/>
  <c r="OW1049" i="14"/>
  <c r="OW1554" i="14" s="1"/>
  <c r="PA1049" i="14"/>
  <c r="PA1554" i="14" s="1"/>
  <c r="PE1049" i="14"/>
  <c r="PE1554" i="14" s="1"/>
  <c r="PI1049" i="14"/>
  <c r="PI1554" i="14" s="1"/>
  <c r="PM1049" i="14"/>
  <c r="PM1554" i="14" s="1"/>
  <c r="PQ1049" i="14"/>
  <c r="PQ1554" i="14" s="1"/>
  <c r="PU1049" i="14"/>
  <c r="PU1554" i="14" s="1"/>
  <c r="PY1049" i="14"/>
  <c r="PY1554" i="14" s="1"/>
  <c r="QC1049" i="14"/>
  <c r="QC1554" i="14" s="1"/>
  <c r="QG1049" i="14"/>
  <c r="QG1554" i="14" s="1"/>
  <c r="QK1049" i="14"/>
  <c r="QK1554" i="14" s="1"/>
  <c r="QO1049" i="14"/>
  <c r="QO1554" i="14" s="1"/>
  <c r="QS1049" i="14"/>
  <c r="QS1554" i="14" s="1"/>
  <c r="QW1049" i="14"/>
  <c r="QW1554" i="14" s="1"/>
  <c r="RA1049" i="14"/>
  <c r="RA1554" i="14" s="1"/>
  <c r="RE1049" i="14"/>
  <c r="RE1554" i="14" s="1"/>
  <c r="RI1049" i="14"/>
  <c r="RI1554" i="14" s="1"/>
  <c r="RM1049" i="14"/>
  <c r="RM1554" i="14" s="1"/>
  <c r="RQ1049" i="14"/>
  <c r="RQ1554" i="14" s="1"/>
  <c r="RU1049" i="14"/>
  <c r="RU1554" i="14" s="1"/>
  <c r="RY1049" i="14"/>
  <c r="RY1554" i="14" s="1"/>
  <c r="SC1049" i="14"/>
  <c r="SC1554" i="14" s="1"/>
  <c r="SG1049" i="14"/>
  <c r="SG1554" i="14" s="1"/>
  <c r="SK1049" i="14"/>
  <c r="SK1554" i="14" s="1"/>
  <c r="SO1049" i="14"/>
  <c r="SO1554" i="14" s="1"/>
  <c r="SS1049" i="14"/>
  <c r="SS1554" i="14" s="1"/>
  <c r="Q1050" i="14"/>
  <c r="Q1555" i="14" s="1"/>
  <c r="U1050" i="14"/>
  <c r="U1555" i="14" s="1"/>
  <c r="Y1050" i="14"/>
  <c r="Y1555" i="14" s="1"/>
  <c r="AC1050" i="14"/>
  <c r="AC1555" i="14" s="1"/>
  <c r="AG1050" i="14"/>
  <c r="AG1555" i="14" s="1"/>
  <c r="AK1050" i="14"/>
  <c r="AK1555" i="14" s="1"/>
  <c r="AO1050" i="14"/>
  <c r="AO1555" i="14" s="1"/>
  <c r="AS1050" i="14"/>
  <c r="AS1555" i="14" s="1"/>
  <c r="AW1050" i="14"/>
  <c r="AW1555" i="14" s="1"/>
  <c r="BA1050" i="14"/>
  <c r="BA1555" i="14" s="1"/>
  <c r="BE1050" i="14"/>
  <c r="BE1555" i="14" s="1"/>
  <c r="BI1050" i="14"/>
  <c r="BI1555" i="14" s="1"/>
  <c r="BM1050" i="14"/>
  <c r="BM1555" i="14" s="1"/>
  <c r="BQ1050" i="14"/>
  <c r="BQ1555" i="14" s="1"/>
  <c r="BU1050" i="14"/>
  <c r="BU1555" i="14" s="1"/>
  <c r="BY1050" i="14"/>
  <c r="BY1555" i="14" s="1"/>
  <c r="CC1050" i="14"/>
  <c r="CC1555" i="14" s="1"/>
  <c r="CG1050" i="14"/>
  <c r="CG1555" i="14" s="1"/>
  <c r="CK1050" i="14"/>
  <c r="CK1555" i="14" s="1"/>
  <c r="CO1050" i="14"/>
  <c r="CO1555" i="14" s="1"/>
  <c r="CS1050" i="14"/>
  <c r="CS1555" i="14" s="1"/>
  <c r="CW1050" i="14"/>
  <c r="CW1555" i="14" s="1"/>
  <c r="DA1050" i="14"/>
  <c r="DA1555" i="14" s="1"/>
  <c r="DE1050" i="14"/>
  <c r="DE1555" i="14" s="1"/>
  <c r="DI1050" i="14"/>
  <c r="DI1555" i="14" s="1"/>
  <c r="DM1050" i="14"/>
  <c r="DM1555" i="14" s="1"/>
  <c r="DQ1050" i="14"/>
  <c r="DQ1555" i="14" s="1"/>
  <c r="DU1050" i="14"/>
  <c r="DU1555" i="14" s="1"/>
  <c r="DY1050" i="14"/>
  <c r="DY1555" i="14" s="1"/>
  <c r="EC1050" i="14"/>
  <c r="EC1555" i="14" s="1"/>
  <c r="EG1050" i="14"/>
  <c r="EG1555" i="14" s="1"/>
  <c r="EK1050" i="14"/>
  <c r="EK1555" i="14" s="1"/>
  <c r="EO1050" i="14"/>
  <c r="EO1555" i="14" s="1"/>
  <c r="ES1050" i="14"/>
  <c r="ES1555" i="14" s="1"/>
  <c r="EW1050" i="14"/>
  <c r="EW1555" i="14" s="1"/>
  <c r="FA1050" i="14"/>
  <c r="FA1555" i="14" s="1"/>
  <c r="FE1050" i="14"/>
  <c r="FE1555" i="14" s="1"/>
  <c r="FI1050" i="14"/>
  <c r="FI1555" i="14" s="1"/>
  <c r="FM1050" i="14"/>
  <c r="FM1555" i="14" s="1"/>
  <c r="FQ1050" i="14"/>
  <c r="FQ1555" i="14" s="1"/>
  <c r="FU1050" i="14"/>
  <c r="FU1555" i="14" s="1"/>
  <c r="FY1050" i="14"/>
  <c r="FY1555" i="14" s="1"/>
  <c r="GC1050" i="14"/>
  <c r="GC1555" i="14" s="1"/>
  <c r="GG1050" i="14"/>
  <c r="GG1555" i="14" s="1"/>
  <c r="GK1050" i="14"/>
  <c r="GK1555" i="14" s="1"/>
  <c r="GO1050" i="14"/>
  <c r="GO1555" i="14" s="1"/>
  <c r="GS1050" i="14"/>
  <c r="GS1555" i="14" s="1"/>
  <c r="GW1050" i="14"/>
  <c r="GW1555" i="14" s="1"/>
  <c r="HA1050" i="14"/>
  <c r="HA1555" i="14" s="1"/>
  <c r="HE1050" i="14"/>
  <c r="HE1555" i="14" s="1"/>
  <c r="HI1050" i="14"/>
  <c r="HI1555" i="14" s="1"/>
  <c r="HM1050" i="14"/>
  <c r="HM1555" i="14" s="1"/>
  <c r="HQ1050" i="14"/>
  <c r="HQ1555" i="14" s="1"/>
  <c r="HU1050" i="14"/>
  <c r="HU1555" i="14" s="1"/>
  <c r="HY1050" i="14"/>
  <c r="HY1555" i="14" s="1"/>
  <c r="IC1050" i="14"/>
  <c r="IC1555" i="14" s="1"/>
  <c r="IG1050" i="14"/>
  <c r="IG1555" i="14" s="1"/>
  <c r="IK1050" i="14"/>
  <c r="IK1555" i="14" s="1"/>
  <c r="IO1050" i="14"/>
  <c r="IO1555" i="14" s="1"/>
  <c r="IS1050" i="14"/>
  <c r="IS1555" i="14" s="1"/>
  <c r="IW1050" i="14"/>
  <c r="IW1555" i="14" s="1"/>
  <c r="JA1050" i="14"/>
  <c r="JA1555" i="14" s="1"/>
  <c r="JE1050" i="14"/>
  <c r="JE1555" i="14" s="1"/>
  <c r="JI1050" i="14"/>
  <c r="JI1555" i="14" s="1"/>
  <c r="JM1050" i="14"/>
  <c r="JM1555" i="14" s="1"/>
  <c r="JQ1050" i="14"/>
  <c r="JQ1555" i="14" s="1"/>
  <c r="JU1050" i="14"/>
  <c r="JU1555" i="14" s="1"/>
  <c r="JY1050" i="14"/>
  <c r="JY1555" i="14" s="1"/>
  <c r="KC1050" i="14"/>
  <c r="KC1555" i="14" s="1"/>
  <c r="KG1050" i="14"/>
  <c r="KG1555" i="14" s="1"/>
  <c r="KK1050" i="14"/>
  <c r="KK1555" i="14" s="1"/>
  <c r="KO1050" i="14"/>
  <c r="KO1555" i="14" s="1"/>
  <c r="KS1050" i="14"/>
  <c r="KS1555" i="14" s="1"/>
  <c r="KW1050" i="14"/>
  <c r="KW1555" i="14" s="1"/>
  <c r="LA1050" i="14"/>
  <c r="LA1555" i="14" s="1"/>
  <c r="LE1050" i="14"/>
  <c r="LE1555" i="14" s="1"/>
  <c r="LI1050" i="14"/>
  <c r="LI1555" i="14" s="1"/>
  <c r="LM1050" i="14"/>
  <c r="LM1555" i="14" s="1"/>
  <c r="LQ1050" i="14"/>
  <c r="LQ1555" i="14" s="1"/>
  <c r="LU1050" i="14"/>
  <c r="LU1555" i="14" s="1"/>
  <c r="LY1050" i="14"/>
  <c r="LY1555" i="14" s="1"/>
  <c r="MC1050" i="14"/>
  <c r="MC1555" i="14" s="1"/>
  <c r="MG1050" i="14"/>
  <c r="MG1555" i="14" s="1"/>
  <c r="MK1050" i="14"/>
  <c r="MK1555" i="14" s="1"/>
  <c r="MO1050" i="14"/>
  <c r="MO1555" i="14" s="1"/>
  <c r="MS1050" i="14"/>
  <c r="MS1555" i="14" s="1"/>
  <c r="MW1050" i="14"/>
  <c r="MW1555" i="14" s="1"/>
  <c r="NA1050" i="14"/>
  <c r="NA1555" i="14" s="1"/>
  <c r="NE1050" i="14"/>
  <c r="NE1555" i="14" s="1"/>
  <c r="NI1050" i="14"/>
  <c r="NI1555" i="14" s="1"/>
  <c r="NM1050" i="14"/>
  <c r="NM1555" i="14" s="1"/>
  <c r="NQ1050" i="14"/>
  <c r="NQ1555" i="14" s="1"/>
  <c r="NU1050" i="14"/>
  <c r="NU1555" i="14" s="1"/>
  <c r="NY1050" i="14"/>
  <c r="NY1555" i="14" s="1"/>
  <c r="OC1050" i="14"/>
  <c r="OC1555" i="14" s="1"/>
  <c r="OG1050" i="14"/>
  <c r="OG1555" i="14" s="1"/>
  <c r="OK1050" i="14"/>
  <c r="OK1555" i="14" s="1"/>
  <c r="OO1050" i="14"/>
  <c r="OO1555" i="14" s="1"/>
  <c r="OS1050" i="14"/>
  <c r="OS1555" i="14" s="1"/>
  <c r="OW1050" i="14"/>
  <c r="OW1555" i="14" s="1"/>
  <c r="PA1050" i="14"/>
  <c r="PA1555" i="14" s="1"/>
  <c r="PE1050" i="14"/>
  <c r="PE1555" i="14" s="1"/>
  <c r="PI1050" i="14"/>
  <c r="PI1555" i="14" s="1"/>
  <c r="PM1050" i="14"/>
  <c r="PM1555" i="14" s="1"/>
  <c r="PQ1050" i="14"/>
  <c r="PQ1555" i="14" s="1"/>
  <c r="PU1050" i="14"/>
  <c r="PU1555" i="14" s="1"/>
  <c r="PY1050" i="14"/>
  <c r="PY1555" i="14" s="1"/>
  <c r="QC1050" i="14"/>
  <c r="QC1555" i="14" s="1"/>
  <c r="QG1050" i="14"/>
  <c r="QG1555" i="14" s="1"/>
  <c r="QK1050" i="14"/>
  <c r="QK1555" i="14" s="1"/>
  <c r="QO1050" i="14"/>
  <c r="QO1555" i="14" s="1"/>
  <c r="QS1050" i="14"/>
  <c r="QS1555" i="14" s="1"/>
  <c r="QW1050" i="14"/>
  <c r="QW1555" i="14" s="1"/>
  <c r="RA1050" i="14"/>
  <c r="RA1555" i="14" s="1"/>
  <c r="RE1050" i="14"/>
  <c r="RE1555" i="14" s="1"/>
  <c r="RI1050" i="14"/>
  <c r="RI1555" i="14" s="1"/>
  <c r="RM1050" i="14"/>
  <c r="RM1555" i="14" s="1"/>
  <c r="RQ1050" i="14"/>
  <c r="RQ1555" i="14" s="1"/>
  <c r="RU1050" i="14"/>
  <c r="RU1555" i="14" s="1"/>
  <c r="RY1050" i="14"/>
  <c r="RY1555" i="14" s="1"/>
  <c r="SC1050" i="14"/>
  <c r="SC1555" i="14" s="1"/>
  <c r="SG1050" i="14"/>
  <c r="SG1555" i="14" s="1"/>
  <c r="SK1050" i="14"/>
  <c r="SK1555" i="14" s="1"/>
  <c r="SO1050" i="14"/>
  <c r="SO1555" i="14" s="1"/>
  <c r="SS1050" i="14"/>
  <c r="SS1555" i="14" s="1"/>
  <c r="Q1051" i="14"/>
  <c r="Q1556" i="14" s="1"/>
  <c r="U1051" i="14"/>
  <c r="U1556" i="14" s="1"/>
  <c r="Y1051" i="14"/>
  <c r="Y1556" i="14" s="1"/>
  <c r="AC1051" i="14"/>
  <c r="AC1556" i="14" s="1"/>
  <c r="AG1051" i="14"/>
  <c r="AG1556" i="14" s="1"/>
  <c r="AK1051" i="14"/>
  <c r="AK1556" i="14" s="1"/>
  <c r="AO1051" i="14"/>
  <c r="AO1556" i="14" s="1"/>
  <c r="AS1051" i="14"/>
  <c r="AS1556" i="14" s="1"/>
  <c r="AW1051" i="14"/>
  <c r="AW1556" i="14" s="1"/>
  <c r="BA1051" i="14"/>
  <c r="BA1556" i="14" s="1"/>
  <c r="BE1051" i="14"/>
  <c r="BE1556" i="14" s="1"/>
  <c r="BI1051" i="14"/>
  <c r="BI1556" i="14" s="1"/>
  <c r="BM1051" i="14"/>
  <c r="BM1556" i="14" s="1"/>
  <c r="BQ1051" i="14"/>
  <c r="BQ1556" i="14" s="1"/>
  <c r="BU1051" i="14"/>
  <c r="BU1556" i="14" s="1"/>
  <c r="BY1051" i="14"/>
  <c r="BY1556" i="14" s="1"/>
  <c r="CC1051" i="14"/>
  <c r="CC1556" i="14" s="1"/>
  <c r="CG1051" i="14"/>
  <c r="CG1556" i="14" s="1"/>
  <c r="CK1051" i="14"/>
  <c r="CK1556" i="14" s="1"/>
  <c r="CO1051" i="14"/>
  <c r="CO1556" i="14" s="1"/>
  <c r="CS1051" i="14"/>
  <c r="CS1556" i="14" s="1"/>
  <c r="CW1051" i="14"/>
  <c r="CW1556" i="14" s="1"/>
  <c r="DA1051" i="14"/>
  <c r="DA1556" i="14" s="1"/>
  <c r="DE1051" i="14"/>
  <c r="DE1556" i="14" s="1"/>
  <c r="DI1051" i="14"/>
  <c r="DI1556" i="14" s="1"/>
  <c r="DM1051" i="14"/>
  <c r="DM1556" i="14" s="1"/>
  <c r="DQ1051" i="14"/>
  <c r="DQ1556" i="14" s="1"/>
  <c r="DU1051" i="14"/>
  <c r="DU1556" i="14" s="1"/>
  <c r="DY1051" i="14"/>
  <c r="DY1556" i="14" s="1"/>
  <c r="EC1051" i="14"/>
  <c r="EC1556" i="14" s="1"/>
  <c r="EG1051" i="14"/>
  <c r="EG1556" i="14" s="1"/>
  <c r="EK1051" i="14"/>
  <c r="EK1556" i="14" s="1"/>
  <c r="EO1051" i="14"/>
  <c r="EO1556" i="14" s="1"/>
  <c r="ES1051" i="14"/>
  <c r="ES1556" i="14" s="1"/>
  <c r="EW1051" i="14"/>
  <c r="EW1556" i="14" s="1"/>
  <c r="FA1051" i="14"/>
  <c r="FA1556" i="14" s="1"/>
  <c r="FE1051" i="14"/>
  <c r="FE1556" i="14" s="1"/>
  <c r="FI1051" i="14"/>
  <c r="FI1556" i="14" s="1"/>
  <c r="FM1051" i="14"/>
  <c r="FM1556" i="14" s="1"/>
  <c r="FQ1051" i="14"/>
  <c r="FQ1556" i="14" s="1"/>
  <c r="FU1051" i="14"/>
  <c r="FU1556" i="14" s="1"/>
  <c r="FY1051" i="14"/>
  <c r="FY1556" i="14" s="1"/>
  <c r="GC1051" i="14"/>
  <c r="GC1556" i="14" s="1"/>
  <c r="GG1051" i="14"/>
  <c r="GG1556" i="14" s="1"/>
  <c r="GK1051" i="14"/>
  <c r="GK1556" i="14" s="1"/>
  <c r="GO1051" i="14"/>
  <c r="GO1556" i="14" s="1"/>
  <c r="GS1051" i="14"/>
  <c r="GS1556" i="14" s="1"/>
  <c r="GW1051" i="14"/>
  <c r="GW1556" i="14" s="1"/>
  <c r="HA1051" i="14"/>
  <c r="HA1556" i="14" s="1"/>
  <c r="HE1051" i="14"/>
  <c r="HE1556" i="14" s="1"/>
  <c r="HI1051" i="14"/>
  <c r="HI1556" i="14" s="1"/>
  <c r="HM1051" i="14"/>
  <c r="HM1556" i="14" s="1"/>
  <c r="HQ1051" i="14"/>
  <c r="HQ1556" i="14" s="1"/>
  <c r="HU1051" i="14"/>
  <c r="HU1556" i="14" s="1"/>
  <c r="HY1051" i="14"/>
  <c r="HY1556" i="14" s="1"/>
  <c r="IC1051" i="14"/>
  <c r="IC1556" i="14" s="1"/>
  <c r="IG1051" i="14"/>
  <c r="IG1556" i="14" s="1"/>
  <c r="IK1051" i="14"/>
  <c r="IK1556" i="14" s="1"/>
  <c r="IO1051" i="14"/>
  <c r="IO1556" i="14" s="1"/>
  <c r="IS1051" i="14"/>
  <c r="IS1556" i="14" s="1"/>
  <c r="IW1051" i="14"/>
  <c r="IW1556" i="14" s="1"/>
  <c r="JA1051" i="14"/>
  <c r="JA1556" i="14" s="1"/>
  <c r="JE1051" i="14"/>
  <c r="JE1556" i="14" s="1"/>
  <c r="JI1051" i="14"/>
  <c r="JI1556" i="14" s="1"/>
  <c r="JM1051" i="14"/>
  <c r="JM1556" i="14" s="1"/>
  <c r="JQ1051" i="14"/>
  <c r="JQ1556" i="14" s="1"/>
  <c r="JU1051" i="14"/>
  <c r="JU1556" i="14" s="1"/>
  <c r="JY1051" i="14"/>
  <c r="JY1556" i="14" s="1"/>
  <c r="KC1051" i="14"/>
  <c r="KC1556" i="14" s="1"/>
  <c r="KG1051" i="14"/>
  <c r="KG1556" i="14" s="1"/>
  <c r="KK1051" i="14"/>
  <c r="KK1556" i="14" s="1"/>
  <c r="KO1051" i="14"/>
  <c r="KO1556" i="14" s="1"/>
  <c r="KS1051" i="14"/>
  <c r="KS1556" i="14" s="1"/>
  <c r="KW1051" i="14"/>
  <c r="KW1556" i="14" s="1"/>
  <c r="LA1051" i="14"/>
  <c r="LA1556" i="14" s="1"/>
  <c r="LE1051" i="14"/>
  <c r="LE1556" i="14" s="1"/>
  <c r="LI1051" i="14"/>
  <c r="LI1556" i="14" s="1"/>
  <c r="LM1051" i="14"/>
  <c r="LM1556" i="14" s="1"/>
  <c r="LQ1051" i="14"/>
  <c r="LQ1556" i="14" s="1"/>
  <c r="LU1051" i="14"/>
  <c r="LU1556" i="14" s="1"/>
  <c r="LY1051" i="14"/>
  <c r="LY1556" i="14" s="1"/>
  <c r="MC1051" i="14"/>
  <c r="MC1556" i="14" s="1"/>
  <c r="MG1051" i="14"/>
  <c r="MG1556" i="14" s="1"/>
  <c r="MK1051" i="14"/>
  <c r="MK1556" i="14" s="1"/>
  <c r="MO1051" i="14"/>
  <c r="MO1556" i="14" s="1"/>
  <c r="MS1051" i="14"/>
  <c r="MS1556" i="14" s="1"/>
  <c r="MW1051" i="14"/>
  <c r="MW1556" i="14" s="1"/>
  <c r="NA1051" i="14"/>
  <c r="NA1556" i="14" s="1"/>
  <c r="NE1051" i="14"/>
  <c r="NE1556" i="14" s="1"/>
  <c r="NI1051" i="14"/>
  <c r="NI1556" i="14" s="1"/>
  <c r="NM1051" i="14"/>
  <c r="NM1556" i="14" s="1"/>
  <c r="NQ1051" i="14"/>
  <c r="NQ1556" i="14" s="1"/>
  <c r="NU1051" i="14"/>
  <c r="NU1556" i="14" s="1"/>
  <c r="NY1051" i="14"/>
  <c r="NY1556" i="14" s="1"/>
  <c r="OC1051" i="14"/>
  <c r="OC1556" i="14" s="1"/>
  <c r="OG1051" i="14"/>
  <c r="OG1556" i="14" s="1"/>
  <c r="OK1051" i="14"/>
  <c r="OK1556" i="14" s="1"/>
  <c r="OO1051" i="14"/>
  <c r="OO1556" i="14" s="1"/>
  <c r="OS1051" i="14"/>
  <c r="OS1556" i="14" s="1"/>
  <c r="OW1051" i="14"/>
  <c r="OW1556" i="14" s="1"/>
  <c r="PA1051" i="14"/>
  <c r="PA1556" i="14" s="1"/>
  <c r="PE1051" i="14"/>
  <c r="PE1556" i="14" s="1"/>
  <c r="PI1051" i="14"/>
  <c r="PI1556" i="14" s="1"/>
  <c r="PM1051" i="14"/>
  <c r="PM1556" i="14" s="1"/>
  <c r="PQ1051" i="14"/>
  <c r="PQ1556" i="14" s="1"/>
  <c r="PU1051" i="14"/>
  <c r="PU1556" i="14" s="1"/>
  <c r="PY1051" i="14"/>
  <c r="PY1556" i="14" s="1"/>
  <c r="QC1051" i="14"/>
  <c r="QC1556" i="14" s="1"/>
  <c r="QG1051" i="14"/>
  <c r="QG1556" i="14" s="1"/>
  <c r="QK1051" i="14"/>
  <c r="QK1556" i="14" s="1"/>
  <c r="QO1051" i="14"/>
  <c r="QO1556" i="14" s="1"/>
  <c r="QS1051" i="14"/>
  <c r="QS1556" i="14" s="1"/>
  <c r="QW1051" i="14"/>
  <c r="QW1556" i="14" s="1"/>
  <c r="RA1051" i="14"/>
  <c r="RA1556" i="14" s="1"/>
  <c r="RE1051" i="14"/>
  <c r="RE1556" i="14" s="1"/>
  <c r="RI1051" i="14"/>
  <c r="RI1556" i="14" s="1"/>
  <c r="RM1051" i="14"/>
  <c r="RM1556" i="14" s="1"/>
  <c r="RQ1051" i="14"/>
  <c r="RQ1556" i="14" s="1"/>
  <c r="RU1051" i="14"/>
  <c r="RU1556" i="14" s="1"/>
  <c r="RY1051" i="14"/>
  <c r="RY1556" i="14" s="1"/>
  <c r="SC1051" i="14"/>
  <c r="SC1556" i="14" s="1"/>
  <c r="SG1051" i="14"/>
  <c r="SG1556" i="14" s="1"/>
  <c r="SK1051" i="14"/>
  <c r="SK1556" i="14" s="1"/>
  <c r="SO1051" i="14"/>
  <c r="SO1556" i="14" s="1"/>
  <c r="SS1051" i="14"/>
  <c r="SS1556" i="14" s="1"/>
  <c r="Q1052" i="14"/>
  <c r="Q1557" i="14" s="1"/>
  <c r="U1052" i="14"/>
  <c r="U1557" i="14" s="1"/>
  <c r="Y1052" i="14"/>
  <c r="Y1557" i="14" s="1"/>
  <c r="AC1052" i="14"/>
  <c r="AC1557" i="14" s="1"/>
  <c r="AG1052" i="14"/>
  <c r="AG1557" i="14" s="1"/>
  <c r="AK1052" i="14"/>
  <c r="AK1557" i="14" s="1"/>
  <c r="AO1052" i="14"/>
  <c r="AO1557" i="14" s="1"/>
  <c r="AS1052" i="14"/>
  <c r="AS1557" i="14" s="1"/>
  <c r="AW1052" i="14"/>
  <c r="AW1557" i="14" s="1"/>
  <c r="BA1052" i="14"/>
  <c r="BA1557" i="14" s="1"/>
  <c r="BE1052" i="14"/>
  <c r="BE1557" i="14" s="1"/>
  <c r="BI1052" i="14"/>
  <c r="BI1557" i="14" s="1"/>
  <c r="BM1052" i="14"/>
  <c r="BM1557" i="14" s="1"/>
  <c r="BQ1052" i="14"/>
  <c r="BQ1557" i="14" s="1"/>
  <c r="BU1052" i="14"/>
  <c r="BU1557" i="14" s="1"/>
  <c r="BY1052" i="14"/>
  <c r="BY1557" i="14" s="1"/>
  <c r="CC1052" i="14"/>
  <c r="CC1557" i="14" s="1"/>
  <c r="CG1052" i="14"/>
  <c r="CG1557" i="14" s="1"/>
  <c r="CK1052" i="14"/>
  <c r="CK1557" i="14" s="1"/>
  <c r="CO1052" i="14"/>
  <c r="CO1557" i="14" s="1"/>
  <c r="CS1052" i="14"/>
  <c r="CS1557" i="14" s="1"/>
  <c r="CW1052" i="14"/>
  <c r="CW1557" i="14" s="1"/>
  <c r="DA1052" i="14"/>
  <c r="DA1557" i="14" s="1"/>
  <c r="DE1052" i="14"/>
  <c r="DE1557" i="14" s="1"/>
  <c r="DI1052" i="14"/>
  <c r="DI1557" i="14" s="1"/>
  <c r="DM1052" i="14"/>
  <c r="DM1557" i="14" s="1"/>
  <c r="DQ1052" i="14"/>
  <c r="DQ1557" i="14" s="1"/>
  <c r="DU1052" i="14"/>
  <c r="DU1557" i="14" s="1"/>
  <c r="DY1052" i="14"/>
  <c r="DY1557" i="14" s="1"/>
  <c r="EC1052" i="14"/>
  <c r="EC1557" i="14" s="1"/>
  <c r="EG1052" i="14"/>
  <c r="EG1557" i="14" s="1"/>
  <c r="EK1052" i="14"/>
  <c r="EK1557" i="14" s="1"/>
  <c r="EO1052" i="14"/>
  <c r="EO1557" i="14" s="1"/>
  <c r="ES1052" i="14"/>
  <c r="ES1557" i="14" s="1"/>
  <c r="EW1052" i="14"/>
  <c r="EW1557" i="14" s="1"/>
  <c r="FA1052" i="14"/>
  <c r="FA1557" i="14" s="1"/>
  <c r="FE1052" i="14"/>
  <c r="FE1557" i="14" s="1"/>
  <c r="FI1052" i="14"/>
  <c r="FI1557" i="14" s="1"/>
  <c r="FM1052" i="14"/>
  <c r="FM1557" i="14" s="1"/>
  <c r="FQ1052" i="14"/>
  <c r="FQ1557" i="14" s="1"/>
  <c r="FU1052" i="14"/>
  <c r="FU1557" i="14" s="1"/>
  <c r="FY1052" i="14"/>
  <c r="FY1557" i="14" s="1"/>
  <c r="GC1052" i="14"/>
  <c r="GC1557" i="14" s="1"/>
  <c r="GG1052" i="14"/>
  <c r="GG1557" i="14" s="1"/>
  <c r="GK1052" i="14"/>
  <c r="GK1557" i="14" s="1"/>
  <c r="GO1052" i="14"/>
  <c r="GO1557" i="14" s="1"/>
  <c r="GS1052" i="14"/>
  <c r="GS1557" i="14" s="1"/>
  <c r="GW1052" i="14"/>
  <c r="GW1557" i="14" s="1"/>
  <c r="HA1052" i="14"/>
  <c r="HA1557" i="14" s="1"/>
  <c r="HE1052" i="14"/>
  <c r="HE1557" i="14" s="1"/>
  <c r="HI1052" i="14"/>
  <c r="HI1557" i="14" s="1"/>
  <c r="HM1052" i="14"/>
  <c r="HM1557" i="14" s="1"/>
  <c r="HQ1052" i="14"/>
  <c r="HQ1557" i="14" s="1"/>
  <c r="HU1052" i="14"/>
  <c r="HU1557" i="14" s="1"/>
  <c r="HY1052" i="14"/>
  <c r="HY1557" i="14" s="1"/>
  <c r="IC1052" i="14"/>
  <c r="IC1557" i="14" s="1"/>
  <c r="IG1052" i="14"/>
  <c r="IG1557" i="14" s="1"/>
  <c r="IK1052" i="14"/>
  <c r="IK1557" i="14" s="1"/>
  <c r="IO1052" i="14"/>
  <c r="IO1557" i="14" s="1"/>
  <c r="IS1052" i="14"/>
  <c r="IS1557" i="14" s="1"/>
  <c r="IW1052" i="14"/>
  <c r="IW1557" i="14" s="1"/>
  <c r="JA1052" i="14"/>
  <c r="JA1557" i="14" s="1"/>
  <c r="JE1052" i="14"/>
  <c r="JE1557" i="14" s="1"/>
  <c r="JI1052" i="14"/>
  <c r="JI1557" i="14" s="1"/>
  <c r="JM1052" i="14"/>
  <c r="JM1557" i="14" s="1"/>
  <c r="JQ1052" i="14"/>
  <c r="JQ1557" i="14" s="1"/>
  <c r="JU1052" i="14"/>
  <c r="JU1557" i="14" s="1"/>
  <c r="JY1052" i="14"/>
  <c r="JY1557" i="14" s="1"/>
  <c r="KC1052" i="14"/>
  <c r="KC1557" i="14" s="1"/>
  <c r="KG1052" i="14"/>
  <c r="KG1557" i="14" s="1"/>
  <c r="KK1052" i="14"/>
  <c r="KK1557" i="14" s="1"/>
  <c r="KO1052" i="14"/>
  <c r="KO1557" i="14" s="1"/>
  <c r="KS1052" i="14"/>
  <c r="KS1557" i="14" s="1"/>
  <c r="KW1052" i="14"/>
  <c r="KW1557" i="14" s="1"/>
  <c r="LA1052" i="14"/>
  <c r="LA1557" i="14" s="1"/>
  <c r="LE1052" i="14"/>
  <c r="LE1557" i="14" s="1"/>
  <c r="LI1052" i="14"/>
  <c r="LI1557" i="14" s="1"/>
  <c r="LM1052" i="14"/>
  <c r="LM1557" i="14" s="1"/>
  <c r="LQ1052" i="14"/>
  <c r="LQ1557" i="14" s="1"/>
  <c r="LU1052" i="14"/>
  <c r="LU1557" i="14" s="1"/>
  <c r="LY1052" i="14"/>
  <c r="LY1557" i="14" s="1"/>
  <c r="MC1052" i="14"/>
  <c r="MC1557" i="14" s="1"/>
  <c r="MG1052" i="14"/>
  <c r="MG1557" i="14" s="1"/>
  <c r="MK1052" i="14"/>
  <c r="MK1557" i="14" s="1"/>
  <c r="MO1052" i="14"/>
  <c r="MO1557" i="14" s="1"/>
  <c r="MS1052" i="14"/>
  <c r="MS1557" i="14" s="1"/>
  <c r="MW1052" i="14"/>
  <c r="MW1557" i="14" s="1"/>
  <c r="NA1052" i="14"/>
  <c r="NA1557" i="14" s="1"/>
  <c r="NE1052" i="14"/>
  <c r="NE1557" i="14" s="1"/>
  <c r="NI1052" i="14"/>
  <c r="NI1557" i="14" s="1"/>
  <c r="NM1052" i="14"/>
  <c r="NM1557" i="14" s="1"/>
  <c r="NQ1052" i="14"/>
  <c r="NQ1557" i="14" s="1"/>
  <c r="NU1052" i="14"/>
  <c r="NU1557" i="14" s="1"/>
  <c r="NY1052" i="14"/>
  <c r="NY1557" i="14" s="1"/>
  <c r="OC1052" i="14"/>
  <c r="OC1557" i="14" s="1"/>
  <c r="OG1052" i="14"/>
  <c r="OG1557" i="14" s="1"/>
  <c r="OK1052" i="14"/>
  <c r="OK1557" i="14" s="1"/>
  <c r="OO1052" i="14"/>
  <c r="OO1557" i="14" s="1"/>
  <c r="OS1052" i="14"/>
  <c r="OS1557" i="14" s="1"/>
  <c r="OW1052" i="14"/>
  <c r="OW1557" i="14" s="1"/>
  <c r="PA1052" i="14"/>
  <c r="PA1557" i="14" s="1"/>
  <c r="PE1052" i="14"/>
  <c r="PE1557" i="14" s="1"/>
  <c r="PI1052" i="14"/>
  <c r="PI1557" i="14" s="1"/>
  <c r="PM1052" i="14"/>
  <c r="PM1557" i="14" s="1"/>
  <c r="PQ1052" i="14"/>
  <c r="PQ1557" i="14" s="1"/>
  <c r="PU1052" i="14"/>
  <c r="PU1557" i="14" s="1"/>
  <c r="PY1052" i="14"/>
  <c r="PY1557" i="14" s="1"/>
  <c r="QC1052" i="14"/>
  <c r="QC1557" i="14" s="1"/>
  <c r="QG1052" i="14"/>
  <c r="QG1557" i="14" s="1"/>
  <c r="QK1052" i="14"/>
  <c r="QK1557" i="14" s="1"/>
  <c r="QO1052" i="14"/>
  <c r="QO1557" i="14" s="1"/>
  <c r="QS1052" i="14"/>
  <c r="QS1557" i="14" s="1"/>
  <c r="QW1052" i="14"/>
  <c r="QW1557" i="14" s="1"/>
  <c r="RA1052" i="14"/>
  <c r="RA1557" i="14" s="1"/>
  <c r="RE1052" i="14"/>
  <c r="RE1557" i="14" s="1"/>
  <c r="RI1052" i="14"/>
  <c r="RI1557" i="14" s="1"/>
  <c r="RM1052" i="14"/>
  <c r="RM1557" i="14" s="1"/>
  <c r="RQ1052" i="14"/>
  <c r="RQ1557" i="14" s="1"/>
  <c r="RU1052" i="14"/>
  <c r="RU1557" i="14" s="1"/>
  <c r="RY1052" i="14"/>
  <c r="RY1557" i="14" s="1"/>
  <c r="SC1052" i="14"/>
  <c r="SC1557" i="14" s="1"/>
  <c r="SG1052" i="14"/>
  <c r="SG1557" i="14" s="1"/>
  <c r="SK1052" i="14"/>
  <c r="SK1557" i="14" s="1"/>
  <c r="SO1052" i="14"/>
  <c r="SO1557" i="14" s="1"/>
  <c r="SS1052" i="14"/>
  <c r="SS1557" i="14" s="1"/>
  <c r="Q1053" i="14"/>
  <c r="Q1558" i="14" s="1"/>
  <c r="U1053" i="14"/>
  <c r="U1558" i="14" s="1"/>
  <c r="Y1053" i="14"/>
  <c r="Y1558" i="14" s="1"/>
  <c r="AC1053" i="14"/>
  <c r="AC1558" i="14" s="1"/>
  <c r="AG1053" i="14"/>
  <c r="AG1558" i="14" s="1"/>
  <c r="AK1053" i="14"/>
  <c r="AK1558" i="14" s="1"/>
  <c r="AO1053" i="14"/>
  <c r="AO1558" i="14" s="1"/>
  <c r="AS1053" i="14"/>
  <c r="AS1558" i="14" s="1"/>
  <c r="AW1053" i="14"/>
  <c r="AW1558" i="14" s="1"/>
  <c r="BA1053" i="14"/>
  <c r="BA1558" i="14" s="1"/>
  <c r="BE1053" i="14"/>
  <c r="BE1558" i="14" s="1"/>
  <c r="BI1053" i="14"/>
  <c r="BI1558" i="14" s="1"/>
  <c r="BM1053" i="14"/>
  <c r="BM1558" i="14" s="1"/>
  <c r="BQ1053" i="14"/>
  <c r="BQ1558" i="14" s="1"/>
  <c r="BU1053" i="14"/>
  <c r="BU1558" i="14" s="1"/>
  <c r="BY1053" i="14"/>
  <c r="BY1558" i="14" s="1"/>
  <c r="CC1053" i="14"/>
  <c r="CC1558" i="14" s="1"/>
  <c r="CG1053" i="14"/>
  <c r="CG1558" i="14" s="1"/>
  <c r="CK1053" i="14"/>
  <c r="CK1558" i="14" s="1"/>
  <c r="CO1053" i="14"/>
  <c r="CO1558" i="14" s="1"/>
  <c r="CS1053" i="14"/>
  <c r="CS1558" i="14" s="1"/>
  <c r="CW1053" i="14"/>
  <c r="CW1558" i="14" s="1"/>
  <c r="DA1053" i="14"/>
  <c r="DA1558" i="14" s="1"/>
  <c r="DE1053" i="14"/>
  <c r="DE1558" i="14" s="1"/>
  <c r="DI1053" i="14"/>
  <c r="DI1558" i="14" s="1"/>
  <c r="DM1053" i="14"/>
  <c r="DM1558" i="14" s="1"/>
  <c r="DQ1053" i="14"/>
  <c r="DQ1558" i="14" s="1"/>
  <c r="DU1053" i="14"/>
  <c r="DU1558" i="14" s="1"/>
  <c r="DY1053" i="14"/>
  <c r="DY1558" i="14" s="1"/>
  <c r="EC1053" i="14"/>
  <c r="EC1558" i="14" s="1"/>
  <c r="EG1053" i="14"/>
  <c r="EG1558" i="14" s="1"/>
  <c r="EK1053" i="14"/>
  <c r="EK1558" i="14" s="1"/>
  <c r="EO1053" i="14"/>
  <c r="EO1558" i="14" s="1"/>
  <c r="ES1053" i="14"/>
  <c r="ES1558" i="14" s="1"/>
  <c r="EW1053" i="14"/>
  <c r="EW1558" i="14" s="1"/>
  <c r="FA1053" i="14"/>
  <c r="FA1558" i="14" s="1"/>
  <c r="FE1053" i="14"/>
  <c r="FE1558" i="14" s="1"/>
  <c r="FI1053" i="14"/>
  <c r="FI1558" i="14" s="1"/>
  <c r="FM1053" i="14"/>
  <c r="FM1558" i="14" s="1"/>
  <c r="FQ1053" i="14"/>
  <c r="FQ1558" i="14" s="1"/>
  <c r="FU1053" i="14"/>
  <c r="FU1558" i="14" s="1"/>
  <c r="FY1053" i="14"/>
  <c r="FY1558" i="14" s="1"/>
  <c r="GC1053" i="14"/>
  <c r="GC1558" i="14" s="1"/>
  <c r="GG1053" i="14"/>
  <c r="GG1558" i="14" s="1"/>
  <c r="GK1053" i="14"/>
  <c r="GK1558" i="14" s="1"/>
  <c r="GO1053" i="14"/>
  <c r="GO1558" i="14" s="1"/>
  <c r="GS1053" i="14"/>
  <c r="GS1558" i="14" s="1"/>
  <c r="GW1053" i="14"/>
  <c r="GW1558" i="14" s="1"/>
  <c r="HA1053" i="14"/>
  <c r="HA1558" i="14" s="1"/>
  <c r="HE1053" i="14"/>
  <c r="HE1558" i="14" s="1"/>
  <c r="HI1053" i="14"/>
  <c r="HI1558" i="14" s="1"/>
  <c r="HM1053" i="14"/>
  <c r="HM1558" i="14" s="1"/>
  <c r="HQ1053" i="14"/>
  <c r="HQ1558" i="14" s="1"/>
  <c r="HU1053" i="14"/>
  <c r="HU1558" i="14" s="1"/>
  <c r="HY1053" i="14"/>
  <c r="HY1558" i="14" s="1"/>
  <c r="IC1053" i="14"/>
  <c r="IC1558" i="14" s="1"/>
  <c r="IG1053" i="14"/>
  <c r="IG1558" i="14" s="1"/>
  <c r="IK1053" i="14"/>
  <c r="IK1558" i="14" s="1"/>
  <c r="IO1053" i="14"/>
  <c r="IO1558" i="14" s="1"/>
  <c r="IS1053" i="14"/>
  <c r="IS1558" i="14" s="1"/>
  <c r="IW1053" i="14"/>
  <c r="IW1558" i="14" s="1"/>
  <c r="JA1053" i="14"/>
  <c r="JA1558" i="14" s="1"/>
  <c r="JE1053" i="14"/>
  <c r="JE1558" i="14" s="1"/>
  <c r="JI1053" i="14"/>
  <c r="JI1558" i="14" s="1"/>
  <c r="JM1053" i="14"/>
  <c r="JM1558" i="14" s="1"/>
  <c r="JQ1053" i="14"/>
  <c r="JQ1558" i="14" s="1"/>
  <c r="JU1053" i="14"/>
  <c r="JU1558" i="14" s="1"/>
  <c r="JY1053" i="14"/>
  <c r="JY1558" i="14" s="1"/>
  <c r="KC1053" i="14"/>
  <c r="KC1558" i="14" s="1"/>
  <c r="KG1053" i="14"/>
  <c r="KG1558" i="14" s="1"/>
  <c r="KK1053" i="14"/>
  <c r="KK1558" i="14" s="1"/>
  <c r="KO1053" i="14"/>
  <c r="KO1558" i="14" s="1"/>
  <c r="KS1053" i="14"/>
  <c r="KS1558" i="14" s="1"/>
  <c r="KW1053" i="14"/>
  <c r="KW1558" i="14" s="1"/>
  <c r="LA1053" i="14"/>
  <c r="LA1558" i="14" s="1"/>
  <c r="LE1053" i="14"/>
  <c r="LE1558" i="14" s="1"/>
  <c r="LI1053" i="14"/>
  <c r="LI1558" i="14" s="1"/>
  <c r="LM1053" i="14"/>
  <c r="LM1558" i="14" s="1"/>
  <c r="LQ1053" i="14"/>
  <c r="LQ1558" i="14" s="1"/>
  <c r="LU1053" i="14"/>
  <c r="LU1558" i="14" s="1"/>
  <c r="LY1053" i="14"/>
  <c r="LY1558" i="14" s="1"/>
  <c r="MC1053" i="14"/>
  <c r="MC1558" i="14" s="1"/>
  <c r="MG1053" i="14"/>
  <c r="MG1558" i="14" s="1"/>
  <c r="MK1053" i="14"/>
  <c r="MK1558" i="14" s="1"/>
  <c r="MO1053" i="14"/>
  <c r="MO1558" i="14" s="1"/>
  <c r="MS1053" i="14"/>
  <c r="MS1558" i="14" s="1"/>
  <c r="MW1053" i="14"/>
  <c r="MW1558" i="14" s="1"/>
  <c r="NA1053" i="14"/>
  <c r="NA1558" i="14" s="1"/>
  <c r="NE1053" i="14"/>
  <c r="NE1558" i="14" s="1"/>
  <c r="NI1053" i="14"/>
  <c r="NI1558" i="14" s="1"/>
  <c r="NM1053" i="14"/>
  <c r="NM1558" i="14" s="1"/>
  <c r="NQ1053" i="14"/>
  <c r="NQ1558" i="14" s="1"/>
  <c r="NU1053" i="14"/>
  <c r="NU1558" i="14" s="1"/>
  <c r="NY1053" i="14"/>
  <c r="NY1558" i="14" s="1"/>
  <c r="OC1053" i="14"/>
  <c r="OC1558" i="14" s="1"/>
  <c r="OG1053" i="14"/>
  <c r="OG1558" i="14" s="1"/>
  <c r="OK1053" i="14"/>
  <c r="OK1558" i="14" s="1"/>
  <c r="OO1053" i="14"/>
  <c r="OO1558" i="14" s="1"/>
  <c r="OS1053" i="14"/>
  <c r="OS1558" i="14" s="1"/>
  <c r="OW1053" i="14"/>
  <c r="OW1558" i="14" s="1"/>
  <c r="PA1053" i="14"/>
  <c r="PA1558" i="14" s="1"/>
  <c r="PE1053" i="14"/>
  <c r="PE1558" i="14" s="1"/>
  <c r="PI1053" i="14"/>
  <c r="PI1558" i="14" s="1"/>
  <c r="PM1053" i="14"/>
  <c r="PM1558" i="14" s="1"/>
  <c r="PQ1053" i="14"/>
  <c r="PQ1558" i="14" s="1"/>
  <c r="PU1053" i="14"/>
  <c r="PU1558" i="14" s="1"/>
  <c r="PY1053" i="14"/>
  <c r="PY1558" i="14" s="1"/>
  <c r="QC1053" i="14"/>
  <c r="QC1558" i="14" s="1"/>
  <c r="QG1053" i="14"/>
  <c r="QG1558" i="14" s="1"/>
  <c r="QK1053" i="14"/>
  <c r="QK1558" i="14" s="1"/>
  <c r="QO1053" i="14"/>
  <c r="QO1558" i="14" s="1"/>
  <c r="QS1053" i="14"/>
  <c r="QS1558" i="14" s="1"/>
  <c r="QW1053" i="14"/>
  <c r="QW1558" i="14" s="1"/>
  <c r="RA1053" i="14"/>
  <c r="RA1558" i="14" s="1"/>
  <c r="RE1053" i="14"/>
  <c r="RE1558" i="14" s="1"/>
  <c r="RI1053" i="14"/>
  <c r="RI1558" i="14" s="1"/>
  <c r="RM1053" i="14"/>
  <c r="RM1558" i="14" s="1"/>
  <c r="RQ1053" i="14"/>
  <c r="RQ1558" i="14" s="1"/>
  <c r="RU1053" i="14"/>
  <c r="RU1558" i="14" s="1"/>
  <c r="RY1053" i="14"/>
  <c r="RY1558" i="14" s="1"/>
  <c r="SC1053" i="14"/>
  <c r="SC1558" i="14" s="1"/>
  <c r="SG1053" i="14"/>
  <c r="SG1558" i="14" s="1"/>
  <c r="SK1053" i="14"/>
  <c r="SK1558" i="14" s="1"/>
  <c r="SO1053" i="14"/>
  <c r="SO1558" i="14" s="1"/>
  <c r="SS1053" i="14"/>
  <c r="SS1558" i="14" s="1"/>
  <c r="Q1054" i="14"/>
  <c r="Q1559" i="14" s="1"/>
  <c r="U1054" i="14"/>
  <c r="U1559" i="14" s="1"/>
  <c r="Y1054" i="14"/>
  <c r="Y1559" i="14" s="1"/>
  <c r="AC1054" i="14"/>
  <c r="AC1559" i="14" s="1"/>
  <c r="AG1054" i="14"/>
  <c r="AG1559" i="14" s="1"/>
  <c r="AK1054" i="14"/>
  <c r="AK1559" i="14" s="1"/>
  <c r="AO1054" i="14"/>
  <c r="AO1559" i="14" s="1"/>
  <c r="AS1054" i="14"/>
  <c r="AS1559" i="14" s="1"/>
  <c r="AW1054" i="14"/>
  <c r="AW1559" i="14" s="1"/>
  <c r="BA1054" i="14"/>
  <c r="BA1559" i="14" s="1"/>
  <c r="BE1054" i="14"/>
  <c r="BE1559" i="14" s="1"/>
  <c r="BI1054" i="14"/>
  <c r="BI1559" i="14" s="1"/>
  <c r="BM1054" i="14"/>
  <c r="BM1559" i="14" s="1"/>
  <c r="BQ1054" i="14"/>
  <c r="BQ1559" i="14" s="1"/>
  <c r="BU1054" i="14"/>
  <c r="BU1559" i="14" s="1"/>
  <c r="BY1054" i="14"/>
  <c r="BY1559" i="14" s="1"/>
  <c r="CC1054" i="14"/>
  <c r="CC1559" i="14" s="1"/>
  <c r="CG1054" i="14"/>
  <c r="CG1559" i="14" s="1"/>
  <c r="CK1054" i="14"/>
  <c r="CK1559" i="14" s="1"/>
  <c r="CO1054" i="14"/>
  <c r="CO1559" i="14" s="1"/>
  <c r="CS1054" i="14"/>
  <c r="CS1559" i="14" s="1"/>
  <c r="CW1054" i="14"/>
  <c r="CW1559" i="14" s="1"/>
  <c r="DA1054" i="14"/>
  <c r="DA1559" i="14" s="1"/>
  <c r="DE1054" i="14"/>
  <c r="DE1559" i="14" s="1"/>
  <c r="DI1054" i="14"/>
  <c r="DI1559" i="14" s="1"/>
  <c r="DM1054" i="14"/>
  <c r="DM1559" i="14" s="1"/>
  <c r="DQ1054" i="14"/>
  <c r="DQ1559" i="14" s="1"/>
  <c r="DU1054" i="14"/>
  <c r="DU1559" i="14" s="1"/>
  <c r="DY1054" i="14"/>
  <c r="DY1559" i="14" s="1"/>
  <c r="EC1054" i="14"/>
  <c r="EC1559" i="14" s="1"/>
  <c r="EG1054" i="14"/>
  <c r="EG1559" i="14" s="1"/>
  <c r="EK1054" i="14"/>
  <c r="EK1559" i="14" s="1"/>
  <c r="EO1054" i="14"/>
  <c r="EO1559" i="14" s="1"/>
  <c r="ES1054" i="14"/>
  <c r="ES1559" i="14" s="1"/>
  <c r="EW1054" i="14"/>
  <c r="EW1559" i="14" s="1"/>
  <c r="FA1054" i="14"/>
  <c r="FA1559" i="14" s="1"/>
  <c r="FE1054" i="14"/>
  <c r="FE1559" i="14" s="1"/>
  <c r="FI1054" i="14"/>
  <c r="FI1559" i="14" s="1"/>
  <c r="FM1054" i="14"/>
  <c r="FM1559" i="14" s="1"/>
  <c r="FQ1054" i="14"/>
  <c r="FQ1559" i="14" s="1"/>
  <c r="FU1054" i="14"/>
  <c r="FU1559" i="14" s="1"/>
  <c r="FY1054" i="14"/>
  <c r="FY1559" i="14" s="1"/>
  <c r="GC1054" i="14"/>
  <c r="GC1559" i="14" s="1"/>
  <c r="GG1054" i="14"/>
  <c r="GG1559" i="14" s="1"/>
  <c r="GK1054" i="14"/>
  <c r="GK1559" i="14" s="1"/>
  <c r="GO1054" i="14"/>
  <c r="GO1559" i="14" s="1"/>
  <c r="GS1054" i="14"/>
  <c r="GS1559" i="14" s="1"/>
  <c r="GW1054" i="14"/>
  <c r="GW1559" i="14" s="1"/>
  <c r="HA1054" i="14"/>
  <c r="HA1559" i="14" s="1"/>
  <c r="HE1054" i="14"/>
  <c r="HE1559" i="14" s="1"/>
  <c r="HI1054" i="14"/>
  <c r="HI1559" i="14" s="1"/>
  <c r="HM1054" i="14"/>
  <c r="HM1559" i="14" s="1"/>
  <c r="HQ1054" i="14"/>
  <c r="HQ1559" i="14" s="1"/>
  <c r="HU1054" i="14"/>
  <c r="HU1559" i="14" s="1"/>
  <c r="HY1054" i="14"/>
  <c r="HY1559" i="14" s="1"/>
  <c r="IC1054" i="14"/>
  <c r="IC1559" i="14" s="1"/>
  <c r="IG1054" i="14"/>
  <c r="IG1559" i="14" s="1"/>
  <c r="IK1054" i="14"/>
  <c r="IK1559" i="14" s="1"/>
  <c r="IO1054" i="14"/>
  <c r="IO1559" i="14" s="1"/>
  <c r="IS1054" i="14"/>
  <c r="IS1559" i="14" s="1"/>
  <c r="IW1054" i="14"/>
  <c r="IW1559" i="14" s="1"/>
  <c r="JA1054" i="14"/>
  <c r="JA1559" i="14" s="1"/>
  <c r="JE1054" i="14"/>
  <c r="JE1559" i="14" s="1"/>
  <c r="JI1054" i="14"/>
  <c r="JI1559" i="14" s="1"/>
  <c r="JM1054" i="14"/>
  <c r="JM1559" i="14" s="1"/>
  <c r="JQ1054" i="14"/>
  <c r="JQ1559" i="14" s="1"/>
  <c r="JU1054" i="14"/>
  <c r="JU1559" i="14" s="1"/>
  <c r="JY1054" i="14"/>
  <c r="JY1559" i="14" s="1"/>
  <c r="KC1054" i="14"/>
  <c r="KC1559" i="14" s="1"/>
  <c r="KG1054" i="14"/>
  <c r="KG1559" i="14" s="1"/>
  <c r="KK1054" i="14"/>
  <c r="KK1559" i="14" s="1"/>
  <c r="KO1054" i="14"/>
  <c r="KO1559" i="14" s="1"/>
  <c r="KS1054" i="14"/>
  <c r="KS1559" i="14" s="1"/>
  <c r="KW1054" i="14"/>
  <c r="KW1559" i="14" s="1"/>
  <c r="LA1054" i="14"/>
  <c r="LA1559" i="14" s="1"/>
  <c r="LE1054" i="14"/>
  <c r="LE1559" i="14" s="1"/>
  <c r="LI1054" i="14"/>
  <c r="LI1559" i="14" s="1"/>
  <c r="LM1054" i="14"/>
  <c r="LM1559" i="14" s="1"/>
  <c r="LQ1054" i="14"/>
  <c r="LQ1559" i="14" s="1"/>
  <c r="LU1054" i="14"/>
  <c r="LU1559" i="14" s="1"/>
  <c r="LY1054" i="14"/>
  <c r="LY1559" i="14" s="1"/>
  <c r="MC1054" i="14"/>
  <c r="MC1559" i="14" s="1"/>
  <c r="MG1054" i="14"/>
  <c r="MG1559" i="14" s="1"/>
  <c r="MK1054" i="14"/>
  <c r="MK1559" i="14" s="1"/>
  <c r="MO1054" i="14"/>
  <c r="MO1559" i="14" s="1"/>
  <c r="MS1054" i="14"/>
  <c r="MS1559" i="14" s="1"/>
  <c r="MW1054" i="14"/>
  <c r="MW1559" i="14" s="1"/>
  <c r="NA1054" i="14"/>
  <c r="NA1559" i="14" s="1"/>
  <c r="NE1054" i="14"/>
  <c r="NE1559" i="14" s="1"/>
  <c r="NI1054" i="14"/>
  <c r="NI1559" i="14" s="1"/>
  <c r="NM1054" i="14"/>
  <c r="NM1559" i="14" s="1"/>
  <c r="NQ1054" i="14"/>
  <c r="NQ1559" i="14" s="1"/>
  <c r="NU1054" i="14"/>
  <c r="NU1559" i="14" s="1"/>
  <c r="NY1054" i="14"/>
  <c r="NY1559" i="14" s="1"/>
  <c r="OC1054" i="14"/>
  <c r="OC1559" i="14" s="1"/>
  <c r="OG1054" i="14"/>
  <c r="OG1559" i="14" s="1"/>
  <c r="OK1054" i="14"/>
  <c r="OK1559" i="14" s="1"/>
  <c r="OO1054" i="14"/>
  <c r="OO1559" i="14" s="1"/>
  <c r="OS1054" i="14"/>
  <c r="OS1559" i="14" s="1"/>
  <c r="OW1054" i="14"/>
  <c r="OW1559" i="14" s="1"/>
  <c r="PA1054" i="14"/>
  <c r="PA1559" i="14" s="1"/>
  <c r="PE1054" i="14"/>
  <c r="PE1559" i="14" s="1"/>
  <c r="PI1054" i="14"/>
  <c r="PI1559" i="14" s="1"/>
  <c r="PM1054" i="14"/>
  <c r="PM1559" i="14" s="1"/>
  <c r="PQ1054" i="14"/>
  <c r="PQ1559" i="14" s="1"/>
  <c r="PU1054" i="14"/>
  <c r="PU1559" i="14" s="1"/>
  <c r="PY1054" i="14"/>
  <c r="PY1559" i="14" s="1"/>
  <c r="QC1054" i="14"/>
  <c r="QC1559" i="14" s="1"/>
  <c r="QG1054" i="14"/>
  <c r="QG1559" i="14" s="1"/>
  <c r="QK1054" i="14"/>
  <c r="QK1559" i="14" s="1"/>
  <c r="QO1054" i="14"/>
  <c r="QO1559" i="14" s="1"/>
  <c r="QS1054" i="14"/>
  <c r="QS1559" i="14" s="1"/>
  <c r="QW1054" i="14"/>
  <c r="QW1559" i="14" s="1"/>
  <c r="RA1054" i="14"/>
  <c r="RA1559" i="14" s="1"/>
  <c r="RE1054" i="14"/>
  <c r="RE1559" i="14" s="1"/>
  <c r="RI1054" i="14"/>
  <c r="RI1559" i="14" s="1"/>
  <c r="RM1054" i="14"/>
  <c r="RM1559" i="14" s="1"/>
  <c r="RQ1054" i="14"/>
  <c r="RQ1559" i="14" s="1"/>
  <c r="RU1054" i="14"/>
  <c r="RU1559" i="14" s="1"/>
  <c r="RY1054" i="14"/>
  <c r="RY1559" i="14" s="1"/>
  <c r="SC1054" i="14"/>
  <c r="SC1559" i="14" s="1"/>
  <c r="SG1054" i="14"/>
  <c r="SG1559" i="14" s="1"/>
  <c r="SK1054" i="14"/>
  <c r="SK1559" i="14" s="1"/>
  <c r="SO1054" i="14"/>
  <c r="SO1559" i="14" s="1"/>
  <c r="SS1054" i="14"/>
  <c r="SS1559" i="14" s="1"/>
  <c r="Q1055" i="14"/>
  <c r="Q1560" i="14" s="1"/>
  <c r="U1055" i="14"/>
  <c r="U1560" i="14" s="1"/>
  <c r="Y1055" i="14"/>
  <c r="Y1560" i="14" s="1"/>
  <c r="AC1055" i="14"/>
  <c r="AC1560" i="14" s="1"/>
  <c r="AG1055" i="14"/>
  <c r="AG1560" i="14" s="1"/>
  <c r="AK1055" i="14"/>
  <c r="AK1560" i="14" s="1"/>
  <c r="AO1055" i="14"/>
  <c r="AO1560" i="14" s="1"/>
  <c r="AS1055" i="14"/>
  <c r="AS1560" i="14" s="1"/>
  <c r="AW1055" i="14"/>
  <c r="AW1560" i="14" s="1"/>
  <c r="BA1055" i="14"/>
  <c r="BA1560" i="14" s="1"/>
  <c r="BE1055" i="14"/>
  <c r="BE1560" i="14" s="1"/>
  <c r="BI1055" i="14"/>
  <c r="BI1560" i="14" s="1"/>
  <c r="BM1055" i="14"/>
  <c r="BM1560" i="14" s="1"/>
  <c r="BQ1055" i="14"/>
  <c r="BQ1560" i="14" s="1"/>
  <c r="BU1055" i="14"/>
  <c r="BU1560" i="14" s="1"/>
  <c r="BY1055" i="14"/>
  <c r="BY1560" i="14" s="1"/>
  <c r="CC1055" i="14"/>
  <c r="CC1560" i="14" s="1"/>
  <c r="CG1055" i="14"/>
  <c r="CG1560" i="14" s="1"/>
  <c r="CK1055" i="14"/>
  <c r="CK1560" i="14" s="1"/>
  <c r="CO1055" i="14"/>
  <c r="CO1560" i="14" s="1"/>
  <c r="CS1055" i="14"/>
  <c r="CS1560" i="14" s="1"/>
  <c r="CW1055" i="14"/>
  <c r="CW1560" i="14" s="1"/>
  <c r="DA1055" i="14"/>
  <c r="DA1560" i="14" s="1"/>
  <c r="DE1055" i="14"/>
  <c r="DE1560" i="14" s="1"/>
  <c r="DI1055" i="14"/>
  <c r="DI1560" i="14" s="1"/>
  <c r="DM1055" i="14"/>
  <c r="DM1560" i="14" s="1"/>
  <c r="DQ1055" i="14"/>
  <c r="DQ1560" i="14" s="1"/>
  <c r="DU1055" i="14"/>
  <c r="DU1560" i="14" s="1"/>
  <c r="DY1055" i="14"/>
  <c r="DY1560" i="14" s="1"/>
  <c r="EC1055" i="14"/>
  <c r="EC1560" i="14" s="1"/>
  <c r="EG1055" i="14"/>
  <c r="EG1560" i="14" s="1"/>
  <c r="EK1055" i="14"/>
  <c r="EK1560" i="14" s="1"/>
  <c r="EO1055" i="14"/>
  <c r="EO1560" i="14" s="1"/>
  <c r="ES1055" i="14"/>
  <c r="ES1560" i="14" s="1"/>
  <c r="EW1055" i="14"/>
  <c r="EW1560" i="14" s="1"/>
  <c r="FA1055" i="14"/>
  <c r="FA1560" i="14" s="1"/>
  <c r="FE1055" i="14"/>
  <c r="FE1560" i="14" s="1"/>
  <c r="FI1055" i="14"/>
  <c r="FI1560" i="14" s="1"/>
  <c r="FM1055" i="14"/>
  <c r="FM1560" i="14" s="1"/>
  <c r="FQ1055" i="14"/>
  <c r="FQ1560" i="14" s="1"/>
  <c r="FU1055" i="14"/>
  <c r="FU1560" i="14" s="1"/>
  <c r="FY1055" i="14"/>
  <c r="FY1560" i="14" s="1"/>
  <c r="GC1055" i="14"/>
  <c r="GC1560" i="14" s="1"/>
  <c r="GG1055" i="14"/>
  <c r="GG1560" i="14" s="1"/>
  <c r="GK1055" i="14"/>
  <c r="GK1560" i="14" s="1"/>
  <c r="GO1055" i="14"/>
  <c r="GO1560" i="14" s="1"/>
  <c r="GS1055" i="14"/>
  <c r="GS1560" i="14" s="1"/>
  <c r="GW1055" i="14"/>
  <c r="GW1560" i="14" s="1"/>
  <c r="HA1055" i="14"/>
  <c r="HA1560" i="14" s="1"/>
  <c r="HE1055" i="14"/>
  <c r="HE1560" i="14" s="1"/>
  <c r="HI1055" i="14"/>
  <c r="HI1560" i="14" s="1"/>
  <c r="HM1055" i="14"/>
  <c r="HM1560" i="14" s="1"/>
  <c r="HQ1055" i="14"/>
  <c r="HQ1560" i="14" s="1"/>
  <c r="HU1055" i="14"/>
  <c r="HU1560" i="14" s="1"/>
  <c r="HY1055" i="14"/>
  <c r="HY1560" i="14" s="1"/>
  <c r="IC1055" i="14"/>
  <c r="IC1560" i="14" s="1"/>
  <c r="IG1055" i="14"/>
  <c r="IG1560" i="14" s="1"/>
  <c r="IK1055" i="14"/>
  <c r="IK1560" i="14" s="1"/>
  <c r="IO1055" i="14"/>
  <c r="IO1560" i="14" s="1"/>
  <c r="IS1055" i="14"/>
  <c r="IS1560" i="14" s="1"/>
  <c r="IW1055" i="14"/>
  <c r="IW1560" i="14" s="1"/>
  <c r="JA1055" i="14"/>
  <c r="JA1560" i="14" s="1"/>
  <c r="JE1055" i="14"/>
  <c r="JE1560" i="14" s="1"/>
  <c r="JI1055" i="14"/>
  <c r="JI1560" i="14" s="1"/>
  <c r="JM1055" i="14"/>
  <c r="JM1560" i="14" s="1"/>
  <c r="JQ1055" i="14"/>
  <c r="JQ1560" i="14" s="1"/>
  <c r="JU1055" i="14"/>
  <c r="JU1560" i="14" s="1"/>
  <c r="JY1055" i="14"/>
  <c r="JY1560" i="14" s="1"/>
  <c r="KC1055" i="14"/>
  <c r="KC1560" i="14" s="1"/>
  <c r="KG1055" i="14"/>
  <c r="KG1560" i="14" s="1"/>
  <c r="KK1055" i="14"/>
  <c r="KK1560" i="14" s="1"/>
  <c r="KO1055" i="14"/>
  <c r="KO1560" i="14" s="1"/>
  <c r="KS1055" i="14"/>
  <c r="KS1560" i="14" s="1"/>
  <c r="KW1055" i="14"/>
  <c r="KW1560" i="14" s="1"/>
  <c r="LA1055" i="14"/>
  <c r="LA1560" i="14" s="1"/>
  <c r="LE1055" i="14"/>
  <c r="LE1560" i="14" s="1"/>
  <c r="LI1055" i="14"/>
  <c r="LI1560" i="14" s="1"/>
  <c r="LM1055" i="14"/>
  <c r="LM1560" i="14" s="1"/>
  <c r="LQ1055" i="14"/>
  <c r="LQ1560" i="14" s="1"/>
  <c r="LU1055" i="14"/>
  <c r="LU1560" i="14" s="1"/>
  <c r="LY1055" i="14"/>
  <c r="LY1560" i="14" s="1"/>
  <c r="MC1055" i="14"/>
  <c r="MC1560" i="14" s="1"/>
  <c r="MG1055" i="14"/>
  <c r="MG1560" i="14" s="1"/>
  <c r="MK1055" i="14"/>
  <c r="MK1560" i="14" s="1"/>
  <c r="MO1055" i="14"/>
  <c r="MO1560" i="14" s="1"/>
  <c r="MS1055" i="14"/>
  <c r="MS1560" i="14" s="1"/>
  <c r="MW1055" i="14"/>
  <c r="MW1560" i="14" s="1"/>
  <c r="NA1055" i="14"/>
  <c r="NA1560" i="14" s="1"/>
  <c r="NE1055" i="14"/>
  <c r="NE1560" i="14" s="1"/>
  <c r="NI1055" i="14"/>
  <c r="NI1560" i="14" s="1"/>
  <c r="NM1055" i="14"/>
  <c r="NM1560" i="14" s="1"/>
  <c r="NQ1055" i="14"/>
  <c r="NQ1560" i="14" s="1"/>
  <c r="NU1055" i="14"/>
  <c r="NU1560" i="14" s="1"/>
  <c r="NY1055" i="14"/>
  <c r="NY1560" i="14" s="1"/>
  <c r="OC1055" i="14"/>
  <c r="OC1560" i="14" s="1"/>
  <c r="OG1055" i="14"/>
  <c r="OG1560" i="14" s="1"/>
  <c r="OK1055" i="14"/>
  <c r="OK1560" i="14" s="1"/>
  <c r="OO1055" i="14"/>
  <c r="OO1560" i="14" s="1"/>
  <c r="OS1055" i="14"/>
  <c r="OS1560" i="14" s="1"/>
  <c r="OW1055" i="14"/>
  <c r="OW1560" i="14" s="1"/>
  <c r="PA1055" i="14"/>
  <c r="PA1560" i="14" s="1"/>
  <c r="PE1055" i="14"/>
  <c r="PE1560" i="14" s="1"/>
  <c r="PI1055" i="14"/>
  <c r="PI1560" i="14" s="1"/>
  <c r="PM1055" i="14"/>
  <c r="PM1560" i="14" s="1"/>
  <c r="PQ1055" i="14"/>
  <c r="PQ1560" i="14" s="1"/>
  <c r="PU1055" i="14"/>
  <c r="PU1560" i="14" s="1"/>
  <c r="PY1055" i="14"/>
  <c r="PY1560" i="14" s="1"/>
  <c r="QC1055" i="14"/>
  <c r="QC1560" i="14" s="1"/>
  <c r="QG1055" i="14"/>
  <c r="QG1560" i="14" s="1"/>
  <c r="QK1055" i="14"/>
  <c r="QK1560" i="14" s="1"/>
  <c r="QO1055" i="14"/>
  <c r="QO1560" i="14" s="1"/>
  <c r="QS1055" i="14"/>
  <c r="QS1560" i="14" s="1"/>
  <c r="QW1055" i="14"/>
  <c r="QW1560" i="14" s="1"/>
  <c r="RA1055" i="14"/>
  <c r="RA1560" i="14" s="1"/>
  <c r="RE1055" i="14"/>
  <c r="RE1560" i="14" s="1"/>
  <c r="RI1055" i="14"/>
  <c r="RI1560" i="14" s="1"/>
  <c r="RM1055" i="14"/>
  <c r="RM1560" i="14" s="1"/>
  <c r="RQ1055" i="14"/>
  <c r="RQ1560" i="14" s="1"/>
  <c r="RU1055" i="14"/>
  <c r="RU1560" i="14" s="1"/>
  <c r="RY1055" i="14"/>
  <c r="RY1560" i="14" s="1"/>
  <c r="SC1055" i="14"/>
  <c r="SC1560" i="14" s="1"/>
  <c r="SG1055" i="14"/>
  <c r="SG1560" i="14" s="1"/>
  <c r="SK1055" i="14"/>
  <c r="SK1560" i="14" s="1"/>
  <c r="SO1055" i="14"/>
  <c r="SO1560" i="14" s="1"/>
  <c r="SS1055" i="14"/>
  <c r="SS1560" i="14" s="1"/>
  <c r="Q1056" i="14"/>
  <c r="Q1561" i="14" s="1"/>
  <c r="U1056" i="14"/>
  <c r="U1561" i="14" s="1"/>
  <c r="Y1056" i="14"/>
  <c r="Y1561" i="14" s="1"/>
  <c r="AC1056" i="14"/>
  <c r="AC1561" i="14" s="1"/>
  <c r="AG1056" i="14"/>
  <c r="AG1561" i="14" s="1"/>
  <c r="AK1056" i="14"/>
  <c r="AK1561" i="14" s="1"/>
  <c r="AO1056" i="14"/>
  <c r="AO1561" i="14" s="1"/>
  <c r="AS1056" i="14"/>
  <c r="AS1561" i="14" s="1"/>
  <c r="AW1056" i="14"/>
  <c r="AW1561" i="14" s="1"/>
  <c r="BA1056" i="14"/>
  <c r="BA1561" i="14" s="1"/>
  <c r="BE1056" i="14"/>
  <c r="BE1561" i="14" s="1"/>
  <c r="BI1056" i="14"/>
  <c r="BI1561" i="14" s="1"/>
  <c r="BM1056" i="14"/>
  <c r="BM1561" i="14" s="1"/>
  <c r="BQ1056" i="14"/>
  <c r="BQ1561" i="14" s="1"/>
  <c r="BU1056" i="14"/>
  <c r="BU1561" i="14" s="1"/>
  <c r="BY1056" i="14"/>
  <c r="BY1561" i="14" s="1"/>
  <c r="CC1056" i="14"/>
  <c r="CC1561" i="14" s="1"/>
  <c r="CG1056" i="14"/>
  <c r="CG1561" i="14" s="1"/>
  <c r="CK1056" i="14"/>
  <c r="CK1561" i="14" s="1"/>
  <c r="CO1056" i="14"/>
  <c r="CO1561" i="14" s="1"/>
  <c r="CS1056" i="14"/>
  <c r="CS1561" i="14" s="1"/>
  <c r="CW1056" i="14"/>
  <c r="CW1561" i="14" s="1"/>
  <c r="DA1056" i="14"/>
  <c r="DA1561" i="14" s="1"/>
  <c r="DE1056" i="14"/>
  <c r="DE1561" i="14" s="1"/>
  <c r="DI1056" i="14"/>
  <c r="DI1561" i="14" s="1"/>
  <c r="DM1056" i="14"/>
  <c r="DM1561" i="14" s="1"/>
  <c r="DQ1056" i="14"/>
  <c r="DQ1561" i="14" s="1"/>
  <c r="DU1056" i="14"/>
  <c r="DU1561" i="14" s="1"/>
  <c r="DY1056" i="14"/>
  <c r="DY1561" i="14" s="1"/>
  <c r="EC1056" i="14"/>
  <c r="EC1561" i="14" s="1"/>
  <c r="EG1056" i="14"/>
  <c r="EG1561" i="14" s="1"/>
  <c r="EK1056" i="14"/>
  <c r="EK1561" i="14" s="1"/>
  <c r="EO1056" i="14"/>
  <c r="EO1561" i="14" s="1"/>
  <c r="ES1056" i="14"/>
  <c r="ES1561" i="14" s="1"/>
  <c r="EW1056" i="14"/>
  <c r="EW1561" i="14" s="1"/>
  <c r="FA1056" i="14"/>
  <c r="FA1561" i="14" s="1"/>
  <c r="FE1056" i="14"/>
  <c r="FE1561" i="14" s="1"/>
  <c r="FI1056" i="14"/>
  <c r="FI1561" i="14" s="1"/>
  <c r="FM1056" i="14"/>
  <c r="FM1561" i="14" s="1"/>
  <c r="FQ1056" i="14"/>
  <c r="FQ1561" i="14" s="1"/>
  <c r="FU1056" i="14"/>
  <c r="FU1561" i="14" s="1"/>
  <c r="FY1056" i="14"/>
  <c r="FY1561" i="14" s="1"/>
  <c r="GC1056" i="14"/>
  <c r="GC1561" i="14" s="1"/>
  <c r="GG1056" i="14"/>
  <c r="GG1561" i="14" s="1"/>
  <c r="GK1056" i="14"/>
  <c r="GK1561" i="14" s="1"/>
  <c r="GO1056" i="14"/>
  <c r="GO1561" i="14" s="1"/>
  <c r="GS1056" i="14"/>
  <c r="GS1561" i="14" s="1"/>
  <c r="GW1056" i="14"/>
  <c r="GW1561" i="14" s="1"/>
  <c r="HA1056" i="14"/>
  <c r="HA1561" i="14" s="1"/>
  <c r="HE1056" i="14"/>
  <c r="HE1561" i="14" s="1"/>
  <c r="HI1056" i="14"/>
  <c r="HI1561" i="14" s="1"/>
  <c r="HM1056" i="14"/>
  <c r="HM1561" i="14" s="1"/>
  <c r="HQ1056" i="14"/>
  <c r="HQ1561" i="14" s="1"/>
  <c r="HU1056" i="14"/>
  <c r="HU1561" i="14" s="1"/>
  <c r="HY1056" i="14"/>
  <c r="HY1561" i="14" s="1"/>
  <c r="IC1056" i="14"/>
  <c r="IC1561" i="14" s="1"/>
  <c r="IG1056" i="14"/>
  <c r="IG1561" i="14" s="1"/>
  <c r="IK1056" i="14"/>
  <c r="IK1561" i="14" s="1"/>
  <c r="IO1056" i="14"/>
  <c r="IO1561" i="14" s="1"/>
  <c r="IS1056" i="14"/>
  <c r="IS1561" i="14" s="1"/>
  <c r="IW1056" i="14"/>
  <c r="IW1561" i="14" s="1"/>
  <c r="JA1056" i="14"/>
  <c r="JA1561" i="14" s="1"/>
  <c r="JE1056" i="14"/>
  <c r="JE1561" i="14" s="1"/>
  <c r="JI1056" i="14"/>
  <c r="JI1561" i="14" s="1"/>
  <c r="JM1056" i="14"/>
  <c r="JM1561" i="14" s="1"/>
  <c r="JQ1056" i="14"/>
  <c r="JQ1561" i="14" s="1"/>
  <c r="JU1056" i="14"/>
  <c r="JU1561" i="14" s="1"/>
  <c r="JY1056" i="14"/>
  <c r="JY1561" i="14" s="1"/>
  <c r="KC1056" i="14"/>
  <c r="KC1561" i="14" s="1"/>
  <c r="KG1056" i="14"/>
  <c r="KG1561" i="14" s="1"/>
  <c r="KK1056" i="14"/>
  <c r="KK1561" i="14" s="1"/>
  <c r="KO1056" i="14"/>
  <c r="KO1561" i="14" s="1"/>
  <c r="KS1056" i="14"/>
  <c r="KS1561" i="14" s="1"/>
  <c r="KW1056" i="14"/>
  <c r="KW1561" i="14" s="1"/>
  <c r="LA1056" i="14"/>
  <c r="LA1561" i="14" s="1"/>
  <c r="LE1056" i="14"/>
  <c r="LE1561" i="14" s="1"/>
  <c r="LI1056" i="14"/>
  <c r="LI1561" i="14" s="1"/>
  <c r="LM1056" i="14"/>
  <c r="LM1561" i="14" s="1"/>
  <c r="LQ1056" i="14"/>
  <c r="LQ1561" i="14" s="1"/>
  <c r="LU1056" i="14"/>
  <c r="LU1561" i="14" s="1"/>
  <c r="LY1056" i="14"/>
  <c r="LY1561" i="14" s="1"/>
  <c r="MC1056" i="14"/>
  <c r="MC1561" i="14" s="1"/>
  <c r="MG1056" i="14"/>
  <c r="MG1561" i="14" s="1"/>
  <c r="MK1056" i="14"/>
  <c r="MK1561" i="14" s="1"/>
  <c r="MO1056" i="14"/>
  <c r="MO1561" i="14" s="1"/>
  <c r="MS1056" i="14"/>
  <c r="MS1561" i="14" s="1"/>
  <c r="MW1056" i="14"/>
  <c r="MW1561" i="14" s="1"/>
  <c r="NA1056" i="14"/>
  <c r="NA1561" i="14" s="1"/>
  <c r="NE1056" i="14"/>
  <c r="NE1561" i="14" s="1"/>
  <c r="NI1056" i="14"/>
  <c r="NI1561" i="14" s="1"/>
  <c r="NM1056" i="14"/>
  <c r="NM1561" i="14" s="1"/>
  <c r="NQ1056" i="14"/>
  <c r="NQ1561" i="14" s="1"/>
  <c r="NU1056" i="14"/>
  <c r="NU1561" i="14" s="1"/>
  <c r="NY1056" i="14"/>
  <c r="NY1561" i="14" s="1"/>
  <c r="OC1056" i="14"/>
  <c r="OC1561" i="14" s="1"/>
  <c r="OG1056" i="14"/>
  <c r="OG1561" i="14" s="1"/>
  <c r="OK1056" i="14"/>
  <c r="OK1561" i="14" s="1"/>
  <c r="OO1056" i="14"/>
  <c r="OO1561" i="14" s="1"/>
  <c r="OS1056" i="14"/>
  <c r="OS1561" i="14" s="1"/>
  <c r="OW1056" i="14"/>
  <c r="OW1561" i="14" s="1"/>
  <c r="PA1056" i="14"/>
  <c r="PA1561" i="14" s="1"/>
  <c r="PE1056" i="14"/>
  <c r="PE1561" i="14" s="1"/>
  <c r="PI1056" i="14"/>
  <c r="PI1561" i="14" s="1"/>
  <c r="PM1056" i="14"/>
  <c r="PM1561" i="14" s="1"/>
  <c r="PQ1056" i="14"/>
  <c r="PQ1561" i="14" s="1"/>
  <c r="PU1056" i="14"/>
  <c r="PU1561" i="14" s="1"/>
  <c r="PY1056" i="14"/>
  <c r="PY1561" i="14" s="1"/>
  <c r="QC1056" i="14"/>
  <c r="QC1561" i="14" s="1"/>
  <c r="QG1056" i="14"/>
  <c r="QG1561" i="14" s="1"/>
  <c r="QK1056" i="14"/>
  <c r="QK1561" i="14" s="1"/>
  <c r="QO1056" i="14"/>
  <c r="QO1561" i="14" s="1"/>
  <c r="QS1056" i="14"/>
  <c r="QS1561" i="14" s="1"/>
  <c r="QW1056" i="14"/>
  <c r="QW1561" i="14" s="1"/>
  <c r="RA1056" i="14"/>
  <c r="RA1561" i="14" s="1"/>
  <c r="RE1056" i="14"/>
  <c r="RE1561" i="14" s="1"/>
  <c r="RI1056" i="14"/>
  <c r="RI1561" i="14" s="1"/>
  <c r="RM1056" i="14"/>
  <c r="RM1561" i="14" s="1"/>
  <c r="RQ1056" i="14"/>
  <c r="RQ1561" i="14" s="1"/>
  <c r="RU1056" i="14"/>
  <c r="RU1561" i="14" s="1"/>
  <c r="RY1056" i="14"/>
  <c r="RY1561" i="14" s="1"/>
  <c r="SC1056" i="14"/>
  <c r="SC1561" i="14" s="1"/>
  <c r="SG1056" i="14"/>
  <c r="SG1561" i="14" s="1"/>
  <c r="SK1056" i="14"/>
  <c r="SK1561" i="14" s="1"/>
  <c r="SO1056" i="14"/>
  <c r="SO1561" i="14" s="1"/>
  <c r="SS1056" i="14"/>
  <c r="SS1561" i="14" s="1"/>
  <c r="Q1057" i="14"/>
  <c r="Q1562" i="14" s="1"/>
  <c r="U1057" i="14"/>
  <c r="U1562" i="14" s="1"/>
  <c r="Y1057" i="14"/>
  <c r="Y1562" i="14" s="1"/>
  <c r="AC1057" i="14"/>
  <c r="AC1562" i="14" s="1"/>
  <c r="AG1057" i="14"/>
  <c r="AG1562" i="14" s="1"/>
  <c r="AK1057" i="14"/>
  <c r="AK1562" i="14" s="1"/>
  <c r="AO1057" i="14"/>
  <c r="AO1562" i="14" s="1"/>
  <c r="AS1057" i="14"/>
  <c r="AS1562" i="14" s="1"/>
  <c r="AW1057" i="14"/>
  <c r="AW1562" i="14" s="1"/>
  <c r="BA1057" i="14"/>
  <c r="BA1562" i="14" s="1"/>
  <c r="BE1057" i="14"/>
  <c r="BE1562" i="14" s="1"/>
  <c r="BI1057" i="14"/>
  <c r="BI1562" i="14" s="1"/>
  <c r="BM1057" i="14"/>
  <c r="BM1562" i="14" s="1"/>
  <c r="BQ1057" i="14"/>
  <c r="BQ1562" i="14" s="1"/>
  <c r="BU1057" i="14"/>
  <c r="BU1562" i="14" s="1"/>
  <c r="BY1057" i="14"/>
  <c r="BY1562" i="14" s="1"/>
  <c r="CC1057" i="14"/>
  <c r="CC1562" i="14" s="1"/>
  <c r="CG1057" i="14"/>
  <c r="CG1562" i="14" s="1"/>
  <c r="CK1057" i="14"/>
  <c r="CK1562" i="14" s="1"/>
  <c r="CO1057" i="14"/>
  <c r="CO1562" i="14" s="1"/>
  <c r="CS1057" i="14"/>
  <c r="CS1562" i="14" s="1"/>
  <c r="CW1057" i="14"/>
  <c r="CW1562" i="14" s="1"/>
  <c r="DA1057" i="14"/>
  <c r="DA1562" i="14" s="1"/>
  <c r="DE1057" i="14"/>
  <c r="DE1562" i="14" s="1"/>
  <c r="DI1057" i="14"/>
  <c r="DI1562" i="14" s="1"/>
  <c r="DM1057" i="14"/>
  <c r="DM1562" i="14" s="1"/>
  <c r="DQ1057" i="14"/>
  <c r="DQ1562" i="14" s="1"/>
  <c r="DU1057" i="14"/>
  <c r="DU1562" i="14" s="1"/>
  <c r="DY1057" i="14"/>
  <c r="DY1562" i="14" s="1"/>
  <c r="EC1057" i="14"/>
  <c r="EC1562" i="14" s="1"/>
  <c r="EG1057" i="14"/>
  <c r="EG1562" i="14" s="1"/>
  <c r="EK1057" i="14"/>
  <c r="EK1562" i="14" s="1"/>
  <c r="EO1057" i="14"/>
  <c r="EO1562" i="14" s="1"/>
  <c r="ES1057" i="14"/>
  <c r="ES1562" i="14" s="1"/>
  <c r="EW1057" i="14"/>
  <c r="EW1562" i="14" s="1"/>
  <c r="FA1057" i="14"/>
  <c r="FA1562" i="14" s="1"/>
  <c r="FE1057" i="14"/>
  <c r="FE1562" i="14" s="1"/>
  <c r="FI1057" i="14"/>
  <c r="FI1562" i="14" s="1"/>
  <c r="FM1057" i="14"/>
  <c r="FM1562" i="14" s="1"/>
  <c r="FQ1057" i="14"/>
  <c r="FQ1562" i="14" s="1"/>
  <c r="FU1057" i="14"/>
  <c r="FU1562" i="14" s="1"/>
  <c r="FY1057" i="14"/>
  <c r="FY1562" i="14" s="1"/>
  <c r="GC1057" i="14"/>
  <c r="GC1562" i="14" s="1"/>
  <c r="GG1057" i="14"/>
  <c r="GG1562" i="14" s="1"/>
  <c r="GK1057" i="14"/>
  <c r="GK1562" i="14" s="1"/>
  <c r="GO1057" i="14"/>
  <c r="GO1562" i="14" s="1"/>
  <c r="GS1057" i="14"/>
  <c r="GS1562" i="14" s="1"/>
  <c r="GW1057" i="14"/>
  <c r="GW1562" i="14" s="1"/>
  <c r="HA1057" i="14"/>
  <c r="HA1562" i="14" s="1"/>
  <c r="HE1057" i="14"/>
  <c r="HE1562" i="14" s="1"/>
  <c r="HI1057" i="14"/>
  <c r="HI1562" i="14" s="1"/>
  <c r="HM1057" i="14"/>
  <c r="HM1562" i="14" s="1"/>
  <c r="HQ1057" i="14"/>
  <c r="HQ1562" i="14" s="1"/>
  <c r="HU1057" i="14"/>
  <c r="HU1562" i="14" s="1"/>
  <c r="HY1057" i="14"/>
  <c r="HY1562" i="14" s="1"/>
  <c r="IC1057" i="14"/>
  <c r="IC1562" i="14" s="1"/>
  <c r="IG1057" i="14"/>
  <c r="IG1562" i="14" s="1"/>
  <c r="IK1057" i="14"/>
  <c r="IK1562" i="14" s="1"/>
  <c r="IO1057" i="14"/>
  <c r="IO1562" i="14" s="1"/>
  <c r="IS1057" i="14"/>
  <c r="IS1562" i="14" s="1"/>
  <c r="IW1057" i="14"/>
  <c r="IW1562" i="14" s="1"/>
  <c r="JA1057" i="14"/>
  <c r="JA1562" i="14" s="1"/>
  <c r="JE1057" i="14"/>
  <c r="JE1562" i="14" s="1"/>
  <c r="JI1057" i="14"/>
  <c r="JI1562" i="14" s="1"/>
  <c r="JM1057" i="14"/>
  <c r="JM1562" i="14" s="1"/>
  <c r="JQ1057" i="14"/>
  <c r="JQ1562" i="14" s="1"/>
  <c r="JU1057" i="14"/>
  <c r="JU1562" i="14" s="1"/>
  <c r="JY1057" i="14"/>
  <c r="JY1562" i="14" s="1"/>
  <c r="KC1057" i="14"/>
  <c r="KC1562" i="14" s="1"/>
  <c r="KG1057" i="14"/>
  <c r="KG1562" i="14" s="1"/>
  <c r="KK1057" i="14"/>
  <c r="KK1562" i="14" s="1"/>
  <c r="KO1057" i="14"/>
  <c r="KO1562" i="14" s="1"/>
  <c r="KS1057" i="14"/>
  <c r="KS1562" i="14" s="1"/>
  <c r="KW1057" i="14"/>
  <c r="KW1562" i="14" s="1"/>
  <c r="LA1057" i="14"/>
  <c r="LA1562" i="14" s="1"/>
  <c r="LE1057" i="14"/>
  <c r="LE1562" i="14" s="1"/>
  <c r="LI1057" i="14"/>
  <c r="LI1562" i="14" s="1"/>
  <c r="LM1057" i="14"/>
  <c r="LM1562" i="14" s="1"/>
  <c r="LQ1057" i="14"/>
  <c r="LQ1562" i="14" s="1"/>
  <c r="LU1057" i="14"/>
  <c r="LU1562" i="14" s="1"/>
  <c r="LY1057" i="14"/>
  <c r="LY1562" i="14" s="1"/>
  <c r="MC1057" i="14"/>
  <c r="MC1562" i="14" s="1"/>
  <c r="MG1057" i="14"/>
  <c r="MG1562" i="14" s="1"/>
  <c r="MK1057" i="14"/>
  <c r="MK1562" i="14" s="1"/>
  <c r="MO1057" i="14"/>
  <c r="MO1562" i="14" s="1"/>
  <c r="MS1057" i="14"/>
  <c r="MS1562" i="14" s="1"/>
  <c r="MW1057" i="14"/>
  <c r="MW1562" i="14" s="1"/>
  <c r="NA1057" i="14"/>
  <c r="NA1562" i="14" s="1"/>
  <c r="NE1057" i="14"/>
  <c r="NE1562" i="14" s="1"/>
  <c r="NI1057" i="14"/>
  <c r="NI1562" i="14" s="1"/>
  <c r="NM1057" i="14"/>
  <c r="NM1562" i="14" s="1"/>
  <c r="NQ1057" i="14"/>
  <c r="NQ1562" i="14" s="1"/>
  <c r="NU1057" i="14"/>
  <c r="NU1562" i="14" s="1"/>
  <c r="NY1057" i="14"/>
  <c r="NY1562" i="14" s="1"/>
  <c r="OC1057" i="14"/>
  <c r="OC1562" i="14" s="1"/>
  <c r="OG1057" i="14"/>
  <c r="OG1562" i="14" s="1"/>
  <c r="OK1057" i="14"/>
  <c r="OK1562" i="14" s="1"/>
  <c r="OO1057" i="14"/>
  <c r="OO1562" i="14" s="1"/>
  <c r="OS1057" i="14"/>
  <c r="OS1562" i="14" s="1"/>
  <c r="OW1057" i="14"/>
  <c r="OW1562" i="14" s="1"/>
  <c r="PA1057" i="14"/>
  <c r="PA1562" i="14" s="1"/>
  <c r="PE1057" i="14"/>
  <c r="PE1562" i="14" s="1"/>
  <c r="PI1057" i="14"/>
  <c r="PI1562" i="14" s="1"/>
  <c r="PM1057" i="14"/>
  <c r="PM1562" i="14" s="1"/>
  <c r="PQ1057" i="14"/>
  <c r="PQ1562" i="14" s="1"/>
  <c r="PU1057" i="14"/>
  <c r="PU1562" i="14" s="1"/>
  <c r="PY1057" i="14"/>
  <c r="PY1562" i="14" s="1"/>
  <c r="QC1057" i="14"/>
  <c r="QC1562" i="14" s="1"/>
  <c r="QG1057" i="14"/>
  <c r="QG1562" i="14" s="1"/>
  <c r="QK1057" i="14"/>
  <c r="QK1562" i="14" s="1"/>
  <c r="QO1057" i="14"/>
  <c r="QO1562" i="14" s="1"/>
  <c r="QS1057" i="14"/>
  <c r="QS1562" i="14" s="1"/>
  <c r="QW1057" i="14"/>
  <c r="QW1562" i="14" s="1"/>
  <c r="RA1057" i="14"/>
  <c r="RA1562" i="14" s="1"/>
  <c r="RE1057" i="14"/>
  <c r="RE1562" i="14" s="1"/>
  <c r="RI1057" i="14"/>
  <c r="RI1562" i="14" s="1"/>
  <c r="RM1057" i="14"/>
  <c r="RM1562" i="14" s="1"/>
  <c r="RQ1057" i="14"/>
  <c r="RQ1562" i="14" s="1"/>
  <c r="RU1057" i="14"/>
  <c r="RU1562" i="14" s="1"/>
  <c r="RY1057" i="14"/>
  <c r="RY1562" i="14" s="1"/>
  <c r="SC1057" i="14"/>
  <c r="SC1562" i="14" s="1"/>
  <c r="SG1057" i="14"/>
  <c r="SG1562" i="14" s="1"/>
  <c r="SK1057" i="14"/>
  <c r="SK1562" i="14" s="1"/>
  <c r="SO1057" i="14"/>
  <c r="SO1562" i="14" s="1"/>
  <c r="SS1057" i="14"/>
  <c r="SS1562" i="14" s="1"/>
  <c r="Q1058" i="14"/>
  <c r="Q1563" i="14" s="1"/>
  <c r="U1058" i="14"/>
  <c r="U1563" i="14" s="1"/>
  <c r="Y1058" i="14"/>
  <c r="Y1563" i="14" s="1"/>
  <c r="AC1058" i="14"/>
  <c r="AC1563" i="14" s="1"/>
  <c r="AG1058" i="14"/>
  <c r="AG1563" i="14" s="1"/>
  <c r="AK1058" i="14"/>
  <c r="AK1563" i="14" s="1"/>
  <c r="AO1058" i="14"/>
  <c r="AO1563" i="14" s="1"/>
  <c r="AS1058" i="14"/>
  <c r="AS1563" i="14" s="1"/>
  <c r="AW1058" i="14"/>
  <c r="AW1563" i="14" s="1"/>
  <c r="BA1058" i="14"/>
  <c r="BA1563" i="14" s="1"/>
  <c r="BE1058" i="14"/>
  <c r="BE1563" i="14" s="1"/>
  <c r="BI1058" i="14"/>
  <c r="BI1563" i="14" s="1"/>
  <c r="BM1058" i="14"/>
  <c r="BM1563" i="14" s="1"/>
  <c r="BQ1058" i="14"/>
  <c r="BQ1563" i="14" s="1"/>
  <c r="BU1058" i="14"/>
  <c r="BU1563" i="14" s="1"/>
  <c r="BY1058" i="14"/>
  <c r="BY1563" i="14" s="1"/>
  <c r="CC1058" i="14"/>
  <c r="CC1563" i="14" s="1"/>
  <c r="CG1058" i="14"/>
  <c r="CG1563" i="14" s="1"/>
  <c r="CK1058" i="14"/>
  <c r="CK1563" i="14" s="1"/>
  <c r="CO1058" i="14"/>
  <c r="CO1563" i="14" s="1"/>
  <c r="CS1058" i="14"/>
  <c r="CS1563" i="14" s="1"/>
  <c r="CW1058" i="14"/>
  <c r="CW1563" i="14" s="1"/>
  <c r="DA1058" i="14"/>
  <c r="DA1563" i="14" s="1"/>
  <c r="DE1058" i="14"/>
  <c r="DE1563" i="14" s="1"/>
  <c r="DI1058" i="14"/>
  <c r="DI1563" i="14" s="1"/>
  <c r="DM1058" i="14"/>
  <c r="DM1563" i="14" s="1"/>
  <c r="DQ1058" i="14"/>
  <c r="DQ1563" i="14" s="1"/>
  <c r="DU1058" i="14"/>
  <c r="DU1563" i="14" s="1"/>
  <c r="DY1058" i="14"/>
  <c r="DY1563" i="14" s="1"/>
  <c r="EC1058" i="14"/>
  <c r="EC1563" i="14" s="1"/>
  <c r="EG1058" i="14"/>
  <c r="EG1563" i="14" s="1"/>
  <c r="EK1058" i="14"/>
  <c r="EK1563" i="14" s="1"/>
  <c r="EO1058" i="14"/>
  <c r="EO1563" i="14" s="1"/>
  <c r="ES1058" i="14"/>
  <c r="ES1563" i="14" s="1"/>
  <c r="EW1058" i="14"/>
  <c r="EW1563" i="14" s="1"/>
  <c r="FA1058" i="14"/>
  <c r="FA1563" i="14" s="1"/>
  <c r="FE1058" i="14"/>
  <c r="FE1563" i="14" s="1"/>
  <c r="FI1058" i="14"/>
  <c r="FI1563" i="14" s="1"/>
  <c r="FM1058" i="14"/>
  <c r="FM1563" i="14" s="1"/>
  <c r="FQ1058" i="14"/>
  <c r="FQ1563" i="14" s="1"/>
  <c r="FU1058" i="14"/>
  <c r="FU1563" i="14" s="1"/>
  <c r="FY1058" i="14"/>
  <c r="FY1563" i="14" s="1"/>
  <c r="GC1058" i="14"/>
  <c r="GC1563" i="14" s="1"/>
  <c r="GG1058" i="14"/>
  <c r="GG1563" i="14" s="1"/>
  <c r="GK1058" i="14"/>
  <c r="GK1563" i="14" s="1"/>
  <c r="GO1058" i="14"/>
  <c r="GO1563" i="14" s="1"/>
  <c r="GS1058" i="14"/>
  <c r="GS1563" i="14" s="1"/>
  <c r="GW1058" i="14"/>
  <c r="GW1563" i="14" s="1"/>
  <c r="HA1058" i="14"/>
  <c r="HA1563" i="14" s="1"/>
  <c r="HE1058" i="14"/>
  <c r="HE1563" i="14" s="1"/>
  <c r="HI1058" i="14"/>
  <c r="HI1563" i="14" s="1"/>
  <c r="HM1058" i="14"/>
  <c r="HM1563" i="14" s="1"/>
  <c r="HQ1058" i="14"/>
  <c r="HQ1563" i="14" s="1"/>
  <c r="HU1058" i="14"/>
  <c r="HU1563" i="14" s="1"/>
  <c r="HY1058" i="14"/>
  <c r="HY1563" i="14" s="1"/>
  <c r="IC1058" i="14"/>
  <c r="IC1563" i="14" s="1"/>
  <c r="IG1058" i="14"/>
  <c r="IG1563" i="14" s="1"/>
  <c r="IK1058" i="14"/>
  <c r="IK1563" i="14" s="1"/>
  <c r="IO1058" i="14"/>
  <c r="IO1563" i="14" s="1"/>
  <c r="IS1058" i="14"/>
  <c r="IS1563" i="14" s="1"/>
  <c r="IW1058" i="14"/>
  <c r="IW1563" i="14" s="1"/>
  <c r="JA1058" i="14"/>
  <c r="JA1563" i="14" s="1"/>
  <c r="JE1058" i="14"/>
  <c r="JE1563" i="14" s="1"/>
  <c r="JI1058" i="14"/>
  <c r="JI1563" i="14" s="1"/>
  <c r="JM1058" i="14"/>
  <c r="JM1563" i="14" s="1"/>
  <c r="JQ1058" i="14"/>
  <c r="JQ1563" i="14" s="1"/>
  <c r="JU1058" i="14"/>
  <c r="JU1563" i="14" s="1"/>
  <c r="JY1058" i="14"/>
  <c r="JY1563" i="14" s="1"/>
  <c r="KC1058" i="14"/>
  <c r="KC1563" i="14" s="1"/>
  <c r="KG1058" i="14"/>
  <c r="KG1563" i="14" s="1"/>
  <c r="KK1058" i="14"/>
  <c r="KK1563" i="14" s="1"/>
  <c r="KO1058" i="14"/>
  <c r="KO1563" i="14" s="1"/>
  <c r="KS1058" i="14"/>
  <c r="KS1563" i="14" s="1"/>
  <c r="KW1058" i="14"/>
  <c r="KW1563" i="14" s="1"/>
  <c r="LA1058" i="14"/>
  <c r="LA1563" i="14" s="1"/>
  <c r="LE1058" i="14"/>
  <c r="LE1563" i="14" s="1"/>
  <c r="LI1058" i="14"/>
  <c r="LI1563" i="14" s="1"/>
  <c r="LM1058" i="14"/>
  <c r="LM1563" i="14" s="1"/>
  <c r="LQ1058" i="14"/>
  <c r="LQ1563" i="14" s="1"/>
  <c r="LU1058" i="14"/>
  <c r="LU1563" i="14" s="1"/>
  <c r="LY1058" i="14"/>
  <c r="LY1563" i="14" s="1"/>
  <c r="MC1058" i="14"/>
  <c r="MC1563" i="14" s="1"/>
  <c r="MG1058" i="14"/>
  <c r="MG1563" i="14" s="1"/>
  <c r="MK1058" i="14"/>
  <c r="MK1563" i="14" s="1"/>
  <c r="MO1058" i="14"/>
  <c r="MO1563" i="14" s="1"/>
  <c r="MS1058" i="14"/>
  <c r="MS1563" i="14" s="1"/>
  <c r="MW1058" i="14"/>
  <c r="MW1563" i="14" s="1"/>
  <c r="NA1058" i="14"/>
  <c r="NA1563" i="14" s="1"/>
  <c r="NE1058" i="14"/>
  <c r="NE1563" i="14" s="1"/>
  <c r="NI1058" i="14"/>
  <c r="NI1563" i="14" s="1"/>
  <c r="NM1058" i="14"/>
  <c r="NM1563" i="14" s="1"/>
  <c r="NQ1058" i="14"/>
  <c r="NQ1563" i="14" s="1"/>
  <c r="NU1058" i="14"/>
  <c r="NU1563" i="14" s="1"/>
  <c r="NY1058" i="14"/>
  <c r="NY1563" i="14" s="1"/>
  <c r="OC1058" i="14"/>
  <c r="OC1563" i="14" s="1"/>
  <c r="OG1058" i="14"/>
  <c r="OG1563" i="14" s="1"/>
  <c r="OK1058" i="14"/>
  <c r="OK1563" i="14" s="1"/>
  <c r="OO1058" i="14"/>
  <c r="OO1563" i="14" s="1"/>
  <c r="OS1058" i="14"/>
  <c r="OS1563" i="14" s="1"/>
  <c r="OW1058" i="14"/>
  <c r="OW1563" i="14" s="1"/>
  <c r="PA1058" i="14"/>
  <c r="PA1563" i="14" s="1"/>
  <c r="PE1058" i="14"/>
  <c r="PE1563" i="14" s="1"/>
  <c r="PI1058" i="14"/>
  <c r="PI1563" i="14" s="1"/>
  <c r="PM1058" i="14"/>
  <c r="PM1563" i="14" s="1"/>
  <c r="PQ1058" i="14"/>
  <c r="PQ1563" i="14" s="1"/>
  <c r="PU1058" i="14"/>
  <c r="PU1563" i="14" s="1"/>
  <c r="PY1058" i="14"/>
  <c r="PY1563" i="14" s="1"/>
  <c r="QC1058" i="14"/>
  <c r="QC1563" i="14" s="1"/>
  <c r="QG1058" i="14"/>
  <c r="QG1563" i="14" s="1"/>
  <c r="QK1058" i="14"/>
  <c r="QK1563" i="14" s="1"/>
  <c r="QO1058" i="14"/>
  <c r="QO1563" i="14" s="1"/>
  <c r="QS1058" i="14"/>
  <c r="QS1563" i="14" s="1"/>
  <c r="QW1058" i="14"/>
  <c r="QW1563" i="14" s="1"/>
  <c r="RA1058" i="14"/>
  <c r="RA1563" i="14" s="1"/>
  <c r="RE1058" i="14"/>
  <c r="RE1563" i="14" s="1"/>
  <c r="RI1058" i="14"/>
  <c r="RI1563" i="14" s="1"/>
  <c r="RM1058" i="14"/>
  <c r="RM1563" i="14" s="1"/>
  <c r="RQ1058" i="14"/>
  <c r="RQ1563" i="14" s="1"/>
  <c r="RU1058" i="14"/>
  <c r="RU1563" i="14" s="1"/>
  <c r="RY1058" i="14"/>
  <c r="RY1563" i="14" s="1"/>
  <c r="SC1058" i="14"/>
  <c r="SC1563" i="14" s="1"/>
  <c r="SG1058" i="14"/>
  <c r="SG1563" i="14" s="1"/>
  <c r="SK1058" i="14"/>
  <c r="SK1563" i="14" s="1"/>
  <c r="SO1058" i="14"/>
  <c r="SO1563" i="14" s="1"/>
  <c r="SS1058" i="14"/>
  <c r="SS1563" i="14" s="1"/>
  <c r="Q1059" i="14"/>
  <c r="Q1564" i="14" s="1"/>
  <c r="U1059" i="14"/>
  <c r="U1564" i="14" s="1"/>
  <c r="Y1059" i="14"/>
  <c r="Y1564" i="14" s="1"/>
  <c r="AC1059" i="14"/>
  <c r="AC1564" i="14" s="1"/>
  <c r="AG1059" i="14"/>
  <c r="AG1564" i="14" s="1"/>
  <c r="AK1059" i="14"/>
  <c r="AK1564" i="14" s="1"/>
  <c r="AO1059" i="14"/>
  <c r="AO1564" i="14" s="1"/>
  <c r="AS1059" i="14"/>
  <c r="AS1564" i="14" s="1"/>
  <c r="AW1059" i="14"/>
  <c r="AW1564" i="14" s="1"/>
  <c r="BA1059" i="14"/>
  <c r="BA1564" i="14" s="1"/>
  <c r="BE1059" i="14"/>
  <c r="BE1564" i="14" s="1"/>
  <c r="BI1059" i="14"/>
  <c r="BI1564" i="14" s="1"/>
  <c r="BM1059" i="14"/>
  <c r="BM1564" i="14" s="1"/>
  <c r="BQ1059" i="14"/>
  <c r="BQ1564" i="14" s="1"/>
  <c r="BU1059" i="14"/>
  <c r="BU1564" i="14" s="1"/>
  <c r="BY1059" i="14"/>
  <c r="BY1564" i="14" s="1"/>
  <c r="CC1059" i="14"/>
  <c r="CC1564" i="14" s="1"/>
  <c r="CG1059" i="14"/>
  <c r="CG1564" i="14" s="1"/>
  <c r="CK1059" i="14"/>
  <c r="CK1564" i="14" s="1"/>
  <c r="CO1059" i="14"/>
  <c r="CO1564" i="14" s="1"/>
  <c r="CS1059" i="14"/>
  <c r="CS1564" i="14" s="1"/>
  <c r="CW1059" i="14"/>
  <c r="CW1564" i="14" s="1"/>
  <c r="DA1059" i="14"/>
  <c r="DA1564" i="14" s="1"/>
  <c r="DE1059" i="14"/>
  <c r="DE1564" i="14" s="1"/>
  <c r="DI1059" i="14"/>
  <c r="DI1564" i="14" s="1"/>
  <c r="DM1059" i="14"/>
  <c r="DM1564" i="14" s="1"/>
  <c r="DQ1059" i="14"/>
  <c r="DQ1564" i="14" s="1"/>
  <c r="DU1059" i="14"/>
  <c r="DU1564" i="14" s="1"/>
  <c r="DY1059" i="14"/>
  <c r="DY1564" i="14" s="1"/>
  <c r="EC1059" i="14"/>
  <c r="EC1564" i="14" s="1"/>
  <c r="EG1059" i="14"/>
  <c r="EG1564" i="14" s="1"/>
  <c r="EK1059" i="14"/>
  <c r="EK1564" i="14" s="1"/>
  <c r="EO1059" i="14"/>
  <c r="EO1564" i="14" s="1"/>
  <c r="ES1059" i="14"/>
  <c r="ES1564" i="14" s="1"/>
  <c r="EW1059" i="14"/>
  <c r="EW1564" i="14" s="1"/>
  <c r="FA1059" i="14"/>
  <c r="FA1564" i="14" s="1"/>
  <c r="FE1059" i="14"/>
  <c r="FE1564" i="14" s="1"/>
  <c r="FI1059" i="14"/>
  <c r="FI1564" i="14" s="1"/>
  <c r="FM1059" i="14"/>
  <c r="FM1564" i="14" s="1"/>
  <c r="FQ1059" i="14"/>
  <c r="FQ1564" i="14" s="1"/>
  <c r="FU1059" i="14"/>
  <c r="FU1564" i="14" s="1"/>
  <c r="FY1059" i="14"/>
  <c r="FY1564" i="14" s="1"/>
  <c r="GC1059" i="14"/>
  <c r="GC1564" i="14" s="1"/>
  <c r="GG1059" i="14"/>
  <c r="GG1564" i="14" s="1"/>
  <c r="GK1059" i="14"/>
  <c r="GK1564" i="14" s="1"/>
  <c r="GO1059" i="14"/>
  <c r="GO1564" i="14" s="1"/>
  <c r="GS1059" i="14"/>
  <c r="GS1564" i="14" s="1"/>
  <c r="GW1059" i="14"/>
  <c r="GW1564" i="14" s="1"/>
  <c r="HA1059" i="14"/>
  <c r="HA1564" i="14" s="1"/>
  <c r="HE1059" i="14"/>
  <c r="HE1564" i="14" s="1"/>
  <c r="HI1059" i="14"/>
  <c r="HI1564" i="14" s="1"/>
  <c r="HM1059" i="14"/>
  <c r="HM1564" i="14" s="1"/>
  <c r="HQ1059" i="14"/>
  <c r="HQ1564" i="14" s="1"/>
  <c r="HU1059" i="14"/>
  <c r="HU1564" i="14" s="1"/>
  <c r="HY1059" i="14"/>
  <c r="HY1564" i="14" s="1"/>
  <c r="IC1059" i="14"/>
  <c r="IC1564" i="14" s="1"/>
  <c r="IG1059" i="14"/>
  <c r="IG1564" i="14" s="1"/>
  <c r="IK1059" i="14"/>
  <c r="IK1564" i="14" s="1"/>
  <c r="IO1059" i="14"/>
  <c r="IO1564" i="14" s="1"/>
  <c r="IS1059" i="14"/>
  <c r="IS1564" i="14" s="1"/>
  <c r="IW1059" i="14"/>
  <c r="IW1564" i="14" s="1"/>
  <c r="JA1059" i="14"/>
  <c r="JA1564" i="14" s="1"/>
  <c r="JE1059" i="14"/>
  <c r="JE1564" i="14" s="1"/>
  <c r="JI1059" i="14"/>
  <c r="JI1564" i="14" s="1"/>
  <c r="JM1059" i="14"/>
  <c r="JM1564" i="14" s="1"/>
  <c r="JQ1059" i="14"/>
  <c r="JQ1564" i="14" s="1"/>
  <c r="JU1059" i="14"/>
  <c r="JU1564" i="14" s="1"/>
  <c r="JY1059" i="14"/>
  <c r="JY1564" i="14" s="1"/>
  <c r="KC1059" i="14"/>
  <c r="KC1564" i="14" s="1"/>
  <c r="KG1059" i="14"/>
  <c r="KG1564" i="14" s="1"/>
  <c r="KK1059" i="14"/>
  <c r="KK1564" i="14" s="1"/>
  <c r="KO1059" i="14"/>
  <c r="KO1564" i="14" s="1"/>
  <c r="KS1059" i="14"/>
  <c r="KS1564" i="14" s="1"/>
  <c r="KW1059" i="14"/>
  <c r="KW1564" i="14" s="1"/>
  <c r="LA1059" i="14"/>
  <c r="LA1564" i="14" s="1"/>
  <c r="LE1059" i="14"/>
  <c r="LE1564" i="14" s="1"/>
  <c r="LI1059" i="14"/>
  <c r="LI1564" i="14" s="1"/>
  <c r="LM1059" i="14"/>
  <c r="LM1564" i="14" s="1"/>
  <c r="LQ1059" i="14"/>
  <c r="LQ1564" i="14" s="1"/>
  <c r="LU1059" i="14"/>
  <c r="LU1564" i="14" s="1"/>
  <c r="LY1059" i="14"/>
  <c r="LY1564" i="14" s="1"/>
  <c r="MC1059" i="14"/>
  <c r="MC1564" i="14" s="1"/>
  <c r="MG1059" i="14"/>
  <c r="MG1564" i="14" s="1"/>
  <c r="MK1059" i="14"/>
  <c r="MK1564" i="14" s="1"/>
  <c r="MO1059" i="14"/>
  <c r="MO1564" i="14" s="1"/>
  <c r="MS1059" i="14"/>
  <c r="MS1564" i="14" s="1"/>
  <c r="MW1059" i="14"/>
  <c r="MW1564" i="14" s="1"/>
  <c r="NA1059" i="14"/>
  <c r="NA1564" i="14" s="1"/>
  <c r="NE1059" i="14"/>
  <c r="NE1564" i="14" s="1"/>
  <c r="NI1059" i="14"/>
  <c r="NI1564" i="14" s="1"/>
  <c r="NM1059" i="14"/>
  <c r="NM1564" i="14" s="1"/>
  <c r="NQ1059" i="14"/>
  <c r="NQ1564" i="14" s="1"/>
  <c r="NU1059" i="14"/>
  <c r="NU1564" i="14" s="1"/>
  <c r="NY1059" i="14"/>
  <c r="NY1564" i="14" s="1"/>
  <c r="OC1059" i="14"/>
  <c r="OC1564" i="14" s="1"/>
  <c r="OG1059" i="14"/>
  <c r="OG1564" i="14" s="1"/>
  <c r="OK1059" i="14"/>
  <c r="OK1564" i="14" s="1"/>
  <c r="OO1059" i="14"/>
  <c r="OO1564" i="14" s="1"/>
  <c r="OS1059" i="14"/>
  <c r="OS1564" i="14" s="1"/>
  <c r="OW1059" i="14"/>
  <c r="OW1564" i="14" s="1"/>
  <c r="PA1059" i="14"/>
  <c r="PA1564" i="14" s="1"/>
  <c r="PE1059" i="14"/>
  <c r="PE1564" i="14" s="1"/>
  <c r="PI1059" i="14"/>
  <c r="PI1564" i="14" s="1"/>
  <c r="PM1059" i="14"/>
  <c r="PM1564" i="14" s="1"/>
  <c r="PQ1059" i="14"/>
  <c r="PQ1564" i="14" s="1"/>
  <c r="PU1059" i="14"/>
  <c r="PU1564" i="14" s="1"/>
  <c r="PY1059" i="14"/>
  <c r="PY1564" i="14" s="1"/>
  <c r="QC1059" i="14"/>
  <c r="QC1564" i="14" s="1"/>
  <c r="QG1059" i="14"/>
  <c r="QG1564" i="14" s="1"/>
  <c r="QK1059" i="14"/>
  <c r="QK1564" i="14" s="1"/>
  <c r="QO1059" i="14"/>
  <c r="QO1564" i="14" s="1"/>
  <c r="QS1059" i="14"/>
  <c r="QS1564" i="14" s="1"/>
  <c r="QW1059" i="14"/>
  <c r="QW1564" i="14" s="1"/>
  <c r="RA1059" i="14"/>
  <c r="RA1564" i="14" s="1"/>
  <c r="RE1059" i="14"/>
  <c r="RE1564" i="14" s="1"/>
  <c r="RI1059" i="14"/>
  <c r="RI1564" i="14" s="1"/>
  <c r="RM1059" i="14"/>
  <c r="RM1564" i="14" s="1"/>
  <c r="RQ1059" i="14"/>
  <c r="RQ1564" i="14" s="1"/>
  <c r="RU1059" i="14"/>
  <c r="RU1564" i="14" s="1"/>
  <c r="RY1059" i="14"/>
  <c r="RY1564" i="14" s="1"/>
  <c r="SC1059" i="14"/>
  <c r="SC1564" i="14" s="1"/>
  <c r="SG1059" i="14"/>
  <c r="SG1564" i="14" s="1"/>
  <c r="SK1059" i="14"/>
  <c r="SK1564" i="14" s="1"/>
  <c r="SO1059" i="14"/>
  <c r="SO1564" i="14" s="1"/>
  <c r="SS1059" i="14"/>
  <c r="SS1564" i="14" s="1"/>
  <c r="Q1060" i="14"/>
  <c r="Q1565" i="14" s="1"/>
  <c r="U1060" i="14"/>
  <c r="U1565" i="14" s="1"/>
  <c r="Y1060" i="14"/>
  <c r="Y1565" i="14" s="1"/>
  <c r="AC1060" i="14"/>
  <c r="AC1565" i="14" s="1"/>
  <c r="AG1060" i="14"/>
  <c r="AG1565" i="14" s="1"/>
  <c r="AK1060" i="14"/>
  <c r="AK1565" i="14" s="1"/>
  <c r="AO1060" i="14"/>
  <c r="AO1565" i="14" s="1"/>
  <c r="AS1060" i="14"/>
  <c r="AS1565" i="14" s="1"/>
  <c r="AW1060" i="14"/>
  <c r="AW1565" i="14" s="1"/>
  <c r="BA1060" i="14"/>
  <c r="BA1565" i="14" s="1"/>
  <c r="BE1060" i="14"/>
  <c r="BE1565" i="14" s="1"/>
  <c r="BI1060" i="14"/>
  <c r="BI1565" i="14" s="1"/>
  <c r="BM1060" i="14"/>
  <c r="BM1565" i="14" s="1"/>
  <c r="BQ1060" i="14"/>
  <c r="BQ1565" i="14" s="1"/>
  <c r="BU1060" i="14"/>
  <c r="BU1565" i="14" s="1"/>
  <c r="BY1060" i="14"/>
  <c r="BY1565" i="14" s="1"/>
  <c r="CC1060" i="14"/>
  <c r="CC1565" i="14" s="1"/>
  <c r="CG1060" i="14"/>
  <c r="CG1565" i="14" s="1"/>
  <c r="CK1060" i="14"/>
  <c r="CK1565" i="14" s="1"/>
  <c r="CO1060" i="14"/>
  <c r="CO1565" i="14" s="1"/>
  <c r="CS1060" i="14"/>
  <c r="CS1565" i="14" s="1"/>
  <c r="CW1060" i="14"/>
  <c r="CW1565" i="14" s="1"/>
  <c r="DA1060" i="14"/>
  <c r="DA1565" i="14" s="1"/>
  <c r="DE1060" i="14"/>
  <c r="DE1565" i="14" s="1"/>
  <c r="DI1060" i="14"/>
  <c r="DI1565" i="14" s="1"/>
  <c r="DM1060" i="14"/>
  <c r="DM1565" i="14" s="1"/>
  <c r="DQ1060" i="14"/>
  <c r="DQ1565" i="14" s="1"/>
  <c r="DU1060" i="14"/>
  <c r="DU1565" i="14" s="1"/>
  <c r="DY1060" i="14"/>
  <c r="DY1565" i="14" s="1"/>
  <c r="EC1060" i="14"/>
  <c r="EC1565" i="14" s="1"/>
  <c r="EG1060" i="14"/>
  <c r="EG1565" i="14" s="1"/>
  <c r="EK1060" i="14"/>
  <c r="EK1565" i="14" s="1"/>
  <c r="EO1060" i="14"/>
  <c r="EO1565" i="14" s="1"/>
  <c r="ES1060" i="14"/>
  <c r="ES1565" i="14" s="1"/>
  <c r="EW1060" i="14"/>
  <c r="EW1565" i="14" s="1"/>
  <c r="FA1060" i="14"/>
  <c r="FA1565" i="14" s="1"/>
  <c r="FE1060" i="14"/>
  <c r="FE1565" i="14" s="1"/>
  <c r="FI1060" i="14"/>
  <c r="FI1565" i="14" s="1"/>
  <c r="FM1060" i="14"/>
  <c r="FM1565" i="14" s="1"/>
  <c r="FQ1060" i="14"/>
  <c r="FQ1565" i="14" s="1"/>
  <c r="FU1060" i="14"/>
  <c r="FU1565" i="14" s="1"/>
  <c r="FY1060" i="14"/>
  <c r="FY1565" i="14" s="1"/>
  <c r="GC1060" i="14"/>
  <c r="GC1565" i="14" s="1"/>
  <c r="GG1060" i="14"/>
  <c r="GG1565" i="14" s="1"/>
  <c r="GK1060" i="14"/>
  <c r="GK1565" i="14" s="1"/>
  <c r="GO1060" i="14"/>
  <c r="GO1565" i="14" s="1"/>
  <c r="GS1060" i="14"/>
  <c r="GS1565" i="14" s="1"/>
  <c r="GW1060" i="14"/>
  <c r="GW1565" i="14" s="1"/>
  <c r="HA1060" i="14"/>
  <c r="HA1565" i="14" s="1"/>
  <c r="HE1060" i="14"/>
  <c r="HE1565" i="14" s="1"/>
  <c r="HI1060" i="14"/>
  <c r="HI1565" i="14" s="1"/>
  <c r="HM1060" i="14"/>
  <c r="HM1565" i="14" s="1"/>
  <c r="HQ1060" i="14"/>
  <c r="HQ1565" i="14" s="1"/>
  <c r="HU1060" i="14"/>
  <c r="HU1565" i="14" s="1"/>
  <c r="HY1060" i="14"/>
  <c r="HY1565" i="14" s="1"/>
  <c r="IC1060" i="14"/>
  <c r="IC1565" i="14" s="1"/>
  <c r="IG1060" i="14"/>
  <c r="IG1565" i="14" s="1"/>
  <c r="IK1060" i="14"/>
  <c r="IK1565" i="14" s="1"/>
  <c r="IO1060" i="14"/>
  <c r="IO1565" i="14" s="1"/>
  <c r="IS1060" i="14"/>
  <c r="IS1565" i="14" s="1"/>
  <c r="IW1060" i="14"/>
  <c r="IW1565" i="14" s="1"/>
  <c r="JA1060" i="14"/>
  <c r="JA1565" i="14" s="1"/>
  <c r="JE1060" i="14"/>
  <c r="JE1565" i="14" s="1"/>
  <c r="JI1060" i="14"/>
  <c r="JI1565" i="14" s="1"/>
  <c r="JM1060" i="14"/>
  <c r="JM1565" i="14" s="1"/>
  <c r="JQ1060" i="14"/>
  <c r="JQ1565" i="14" s="1"/>
  <c r="JU1060" i="14"/>
  <c r="JU1565" i="14" s="1"/>
  <c r="JY1060" i="14"/>
  <c r="JY1565" i="14" s="1"/>
  <c r="KC1060" i="14"/>
  <c r="KC1565" i="14" s="1"/>
  <c r="KG1060" i="14"/>
  <c r="KG1565" i="14" s="1"/>
  <c r="KK1060" i="14"/>
  <c r="KK1565" i="14" s="1"/>
  <c r="KO1060" i="14"/>
  <c r="KO1565" i="14" s="1"/>
  <c r="KS1060" i="14"/>
  <c r="KS1565" i="14" s="1"/>
  <c r="KW1060" i="14"/>
  <c r="KW1565" i="14" s="1"/>
  <c r="LA1060" i="14"/>
  <c r="LA1565" i="14" s="1"/>
  <c r="LE1060" i="14"/>
  <c r="LE1565" i="14" s="1"/>
  <c r="LI1060" i="14"/>
  <c r="LI1565" i="14" s="1"/>
  <c r="LM1060" i="14"/>
  <c r="LM1565" i="14" s="1"/>
  <c r="LQ1060" i="14"/>
  <c r="LQ1565" i="14" s="1"/>
  <c r="LU1060" i="14"/>
  <c r="LU1565" i="14" s="1"/>
  <c r="LY1060" i="14"/>
  <c r="LY1565" i="14" s="1"/>
  <c r="MC1060" i="14"/>
  <c r="MC1565" i="14" s="1"/>
  <c r="MG1060" i="14"/>
  <c r="MG1565" i="14" s="1"/>
  <c r="MK1060" i="14"/>
  <c r="MK1565" i="14" s="1"/>
  <c r="MO1060" i="14"/>
  <c r="MO1565" i="14" s="1"/>
  <c r="MS1060" i="14"/>
  <c r="MS1565" i="14" s="1"/>
  <c r="MW1060" i="14"/>
  <c r="MW1565" i="14" s="1"/>
  <c r="NA1060" i="14"/>
  <c r="NA1565" i="14" s="1"/>
  <c r="NE1060" i="14"/>
  <c r="NE1565" i="14" s="1"/>
  <c r="NI1060" i="14"/>
  <c r="NI1565" i="14" s="1"/>
  <c r="NM1060" i="14"/>
  <c r="NM1565" i="14" s="1"/>
  <c r="NQ1060" i="14"/>
  <c r="NQ1565" i="14" s="1"/>
  <c r="NU1060" i="14"/>
  <c r="NU1565" i="14" s="1"/>
  <c r="NY1060" i="14"/>
  <c r="NY1565" i="14" s="1"/>
  <c r="OC1060" i="14"/>
  <c r="OC1565" i="14" s="1"/>
  <c r="OG1060" i="14"/>
  <c r="OG1565" i="14" s="1"/>
  <c r="OK1060" i="14"/>
  <c r="OK1565" i="14" s="1"/>
  <c r="OO1060" i="14"/>
  <c r="OO1565" i="14" s="1"/>
  <c r="OS1060" i="14"/>
  <c r="OS1565" i="14" s="1"/>
  <c r="OW1060" i="14"/>
  <c r="OW1565" i="14" s="1"/>
  <c r="PA1060" i="14"/>
  <c r="PA1565" i="14" s="1"/>
  <c r="PE1060" i="14"/>
  <c r="PE1565" i="14" s="1"/>
  <c r="PI1060" i="14"/>
  <c r="PI1565" i="14" s="1"/>
  <c r="PM1060" i="14"/>
  <c r="PM1565" i="14" s="1"/>
  <c r="PQ1060" i="14"/>
  <c r="PQ1565" i="14" s="1"/>
  <c r="PU1060" i="14"/>
  <c r="PU1565" i="14" s="1"/>
  <c r="PY1060" i="14"/>
  <c r="PY1565" i="14" s="1"/>
  <c r="QC1060" i="14"/>
  <c r="QC1565" i="14" s="1"/>
  <c r="QG1060" i="14"/>
  <c r="QG1565" i="14" s="1"/>
  <c r="QK1060" i="14"/>
  <c r="QK1565" i="14" s="1"/>
  <c r="QO1060" i="14"/>
  <c r="QO1565" i="14" s="1"/>
  <c r="QS1060" i="14"/>
  <c r="QS1565" i="14" s="1"/>
  <c r="QW1060" i="14"/>
  <c r="QW1565" i="14" s="1"/>
  <c r="RA1060" i="14"/>
  <c r="RA1565" i="14" s="1"/>
  <c r="RE1060" i="14"/>
  <c r="RE1565" i="14" s="1"/>
  <c r="RI1060" i="14"/>
  <c r="RI1565" i="14" s="1"/>
  <c r="RM1060" i="14"/>
  <c r="RM1565" i="14" s="1"/>
  <c r="RQ1060" i="14"/>
  <c r="RQ1565" i="14" s="1"/>
  <c r="RU1060" i="14"/>
  <c r="RU1565" i="14" s="1"/>
  <c r="RY1060" i="14"/>
  <c r="RY1565" i="14" s="1"/>
  <c r="SC1060" i="14"/>
  <c r="SC1565" i="14" s="1"/>
  <c r="SG1060" i="14"/>
  <c r="SG1565" i="14" s="1"/>
  <c r="SK1060" i="14"/>
  <c r="SK1565" i="14" s="1"/>
  <c r="SO1060" i="14"/>
  <c r="SO1565" i="14" s="1"/>
  <c r="SS1060" i="14"/>
  <c r="SS1565" i="14" s="1"/>
  <c r="Q1061" i="14"/>
  <c r="Q1566" i="14" s="1"/>
  <c r="U1061" i="14"/>
  <c r="U1566" i="14" s="1"/>
  <c r="Y1061" i="14"/>
  <c r="Y1566" i="14" s="1"/>
  <c r="AC1061" i="14"/>
  <c r="AC1566" i="14" s="1"/>
  <c r="AG1061" i="14"/>
  <c r="AG1566" i="14" s="1"/>
  <c r="AK1061" i="14"/>
  <c r="AK1566" i="14" s="1"/>
  <c r="AO1061" i="14"/>
  <c r="AO1566" i="14" s="1"/>
  <c r="AS1061" i="14"/>
  <c r="AS1566" i="14" s="1"/>
  <c r="AW1061" i="14"/>
  <c r="AW1566" i="14" s="1"/>
  <c r="BA1061" i="14"/>
  <c r="BA1566" i="14" s="1"/>
  <c r="BE1061" i="14"/>
  <c r="BE1566" i="14" s="1"/>
  <c r="BI1061" i="14"/>
  <c r="BI1566" i="14" s="1"/>
  <c r="BM1061" i="14"/>
  <c r="BM1566" i="14" s="1"/>
  <c r="BQ1061" i="14"/>
  <c r="BQ1566" i="14" s="1"/>
  <c r="BU1061" i="14"/>
  <c r="BU1566" i="14" s="1"/>
  <c r="BY1061" i="14"/>
  <c r="BY1566" i="14" s="1"/>
  <c r="CC1061" i="14"/>
  <c r="CC1566" i="14" s="1"/>
  <c r="CG1061" i="14"/>
  <c r="CG1566" i="14" s="1"/>
  <c r="CK1061" i="14"/>
  <c r="CK1566" i="14" s="1"/>
  <c r="CO1061" i="14"/>
  <c r="CO1566" i="14" s="1"/>
  <c r="CS1061" i="14"/>
  <c r="CS1566" i="14" s="1"/>
  <c r="CW1061" i="14"/>
  <c r="CW1566" i="14" s="1"/>
  <c r="DA1061" i="14"/>
  <c r="DA1566" i="14" s="1"/>
  <c r="DE1061" i="14"/>
  <c r="DE1566" i="14" s="1"/>
  <c r="DI1061" i="14"/>
  <c r="DI1566" i="14" s="1"/>
  <c r="DM1061" i="14"/>
  <c r="DM1566" i="14" s="1"/>
  <c r="DQ1061" i="14"/>
  <c r="DQ1566" i="14" s="1"/>
  <c r="DU1061" i="14"/>
  <c r="DU1566" i="14" s="1"/>
  <c r="DY1061" i="14"/>
  <c r="DY1566" i="14" s="1"/>
  <c r="EC1061" i="14"/>
  <c r="EC1566" i="14" s="1"/>
  <c r="EG1061" i="14"/>
  <c r="EG1566" i="14" s="1"/>
  <c r="EK1061" i="14"/>
  <c r="EK1566" i="14" s="1"/>
  <c r="EO1061" i="14"/>
  <c r="EO1566" i="14" s="1"/>
  <c r="ES1061" i="14"/>
  <c r="ES1566" i="14" s="1"/>
  <c r="EW1061" i="14"/>
  <c r="EW1566" i="14" s="1"/>
  <c r="FA1061" i="14"/>
  <c r="FA1566" i="14" s="1"/>
  <c r="FE1061" i="14"/>
  <c r="FE1566" i="14" s="1"/>
  <c r="FI1061" i="14"/>
  <c r="FI1566" i="14" s="1"/>
  <c r="FM1061" i="14"/>
  <c r="FM1566" i="14" s="1"/>
  <c r="FQ1061" i="14"/>
  <c r="FQ1566" i="14" s="1"/>
  <c r="FU1061" i="14"/>
  <c r="FU1566" i="14" s="1"/>
  <c r="FY1061" i="14"/>
  <c r="FY1566" i="14" s="1"/>
  <c r="GC1061" i="14"/>
  <c r="GC1566" i="14" s="1"/>
  <c r="GG1061" i="14"/>
  <c r="GG1566" i="14" s="1"/>
  <c r="GK1061" i="14"/>
  <c r="GK1566" i="14" s="1"/>
  <c r="GO1061" i="14"/>
  <c r="GO1566" i="14" s="1"/>
  <c r="GS1061" i="14"/>
  <c r="GS1566" i="14" s="1"/>
  <c r="GW1061" i="14"/>
  <c r="GW1566" i="14" s="1"/>
  <c r="HA1061" i="14"/>
  <c r="HA1566" i="14" s="1"/>
  <c r="HE1061" i="14"/>
  <c r="HE1566" i="14" s="1"/>
  <c r="HI1061" i="14"/>
  <c r="HI1566" i="14" s="1"/>
  <c r="HM1061" i="14"/>
  <c r="HM1566" i="14" s="1"/>
  <c r="HQ1061" i="14"/>
  <c r="HQ1566" i="14" s="1"/>
  <c r="HU1061" i="14"/>
  <c r="HU1566" i="14" s="1"/>
  <c r="HY1061" i="14"/>
  <c r="HY1566" i="14" s="1"/>
  <c r="IC1061" i="14"/>
  <c r="IC1566" i="14" s="1"/>
  <c r="IG1061" i="14"/>
  <c r="IG1566" i="14" s="1"/>
  <c r="IK1061" i="14"/>
  <c r="IK1566" i="14" s="1"/>
  <c r="IO1061" i="14"/>
  <c r="IO1566" i="14" s="1"/>
  <c r="IS1061" i="14"/>
  <c r="IS1566" i="14" s="1"/>
  <c r="IW1061" i="14"/>
  <c r="IW1566" i="14" s="1"/>
  <c r="JA1061" i="14"/>
  <c r="JA1566" i="14" s="1"/>
  <c r="JE1061" i="14"/>
  <c r="JE1566" i="14" s="1"/>
  <c r="JI1061" i="14"/>
  <c r="JI1566" i="14" s="1"/>
  <c r="JM1061" i="14"/>
  <c r="JM1566" i="14" s="1"/>
  <c r="JQ1061" i="14"/>
  <c r="JQ1566" i="14" s="1"/>
  <c r="JU1061" i="14"/>
  <c r="JU1566" i="14" s="1"/>
  <c r="JY1061" i="14"/>
  <c r="JY1566" i="14" s="1"/>
  <c r="KC1061" i="14"/>
  <c r="KC1566" i="14" s="1"/>
  <c r="KG1061" i="14"/>
  <c r="KG1566" i="14" s="1"/>
  <c r="KK1061" i="14"/>
  <c r="KK1566" i="14" s="1"/>
  <c r="KO1061" i="14"/>
  <c r="KO1566" i="14" s="1"/>
  <c r="KS1061" i="14"/>
  <c r="KS1566" i="14" s="1"/>
  <c r="KW1061" i="14"/>
  <c r="KW1566" i="14" s="1"/>
  <c r="LA1061" i="14"/>
  <c r="LA1566" i="14" s="1"/>
  <c r="LE1061" i="14"/>
  <c r="LE1566" i="14" s="1"/>
  <c r="LI1061" i="14"/>
  <c r="LI1566" i="14" s="1"/>
  <c r="LM1061" i="14"/>
  <c r="LM1566" i="14" s="1"/>
  <c r="LQ1061" i="14"/>
  <c r="LQ1566" i="14" s="1"/>
  <c r="LU1061" i="14"/>
  <c r="LU1566" i="14" s="1"/>
  <c r="LY1061" i="14"/>
  <c r="LY1566" i="14" s="1"/>
  <c r="MC1061" i="14"/>
  <c r="MC1566" i="14" s="1"/>
  <c r="MG1061" i="14"/>
  <c r="MG1566" i="14" s="1"/>
  <c r="MK1061" i="14"/>
  <c r="MK1566" i="14" s="1"/>
  <c r="MO1061" i="14"/>
  <c r="MO1566" i="14" s="1"/>
  <c r="MS1061" i="14"/>
  <c r="MS1566" i="14" s="1"/>
  <c r="MW1061" i="14"/>
  <c r="MW1566" i="14" s="1"/>
  <c r="NA1061" i="14"/>
  <c r="NA1566" i="14" s="1"/>
  <c r="NE1061" i="14"/>
  <c r="NE1566" i="14" s="1"/>
  <c r="NI1061" i="14"/>
  <c r="NI1566" i="14" s="1"/>
  <c r="NM1061" i="14"/>
  <c r="NM1566" i="14" s="1"/>
  <c r="NQ1061" i="14"/>
  <c r="NQ1566" i="14" s="1"/>
  <c r="NU1061" i="14"/>
  <c r="NU1566" i="14" s="1"/>
  <c r="NY1061" i="14"/>
  <c r="NY1566" i="14" s="1"/>
  <c r="OC1061" i="14"/>
  <c r="OC1566" i="14" s="1"/>
  <c r="OG1061" i="14"/>
  <c r="OG1566" i="14" s="1"/>
  <c r="OK1061" i="14"/>
  <c r="OK1566" i="14" s="1"/>
  <c r="OO1061" i="14"/>
  <c r="OO1566" i="14" s="1"/>
  <c r="OS1061" i="14"/>
  <c r="OS1566" i="14" s="1"/>
  <c r="OW1061" i="14"/>
  <c r="OW1566" i="14" s="1"/>
  <c r="PA1061" i="14"/>
  <c r="PA1566" i="14" s="1"/>
  <c r="PE1061" i="14"/>
  <c r="PE1566" i="14" s="1"/>
  <c r="PI1061" i="14"/>
  <c r="PI1566" i="14" s="1"/>
  <c r="PM1061" i="14"/>
  <c r="PM1566" i="14" s="1"/>
  <c r="PQ1061" i="14"/>
  <c r="PQ1566" i="14" s="1"/>
  <c r="PU1061" i="14"/>
  <c r="PU1566" i="14" s="1"/>
  <c r="PY1061" i="14"/>
  <c r="PY1566" i="14" s="1"/>
  <c r="QC1061" i="14"/>
  <c r="QC1566" i="14" s="1"/>
  <c r="QG1061" i="14"/>
  <c r="QG1566" i="14" s="1"/>
  <c r="QK1061" i="14"/>
  <c r="QK1566" i="14" s="1"/>
  <c r="QO1061" i="14"/>
  <c r="QO1566" i="14" s="1"/>
  <c r="QS1061" i="14"/>
  <c r="QS1566" i="14" s="1"/>
  <c r="QW1061" i="14"/>
  <c r="QW1566" i="14" s="1"/>
  <c r="RA1061" i="14"/>
  <c r="RA1566" i="14" s="1"/>
  <c r="RE1061" i="14"/>
  <c r="RE1566" i="14" s="1"/>
  <c r="RI1061" i="14"/>
  <c r="RI1566" i="14" s="1"/>
  <c r="RM1061" i="14"/>
  <c r="RM1566" i="14" s="1"/>
  <c r="RQ1061" i="14"/>
  <c r="RQ1566" i="14" s="1"/>
  <c r="RU1061" i="14"/>
  <c r="RU1566" i="14" s="1"/>
  <c r="RY1061" i="14"/>
  <c r="RY1566" i="14" s="1"/>
  <c r="SC1061" i="14"/>
  <c r="SC1566" i="14" s="1"/>
  <c r="SG1061" i="14"/>
  <c r="SG1566" i="14" s="1"/>
  <c r="SK1061" i="14"/>
  <c r="SK1566" i="14" s="1"/>
  <c r="SO1061" i="14"/>
  <c r="SO1566" i="14" s="1"/>
  <c r="SS1061" i="14"/>
  <c r="SS1566" i="14" s="1"/>
  <c r="Q1062" i="14"/>
  <c r="Q1567" i="14" s="1"/>
  <c r="U1062" i="14"/>
  <c r="U1567" i="14" s="1"/>
  <c r="Y1062" i="14"/>
  <c r="Y1567" i="14" s="1"/>
  <c r="AC1062" i="14"/>
  <c r="AC1567" i="14" s="1"/>
  <c r="AG1062" i="14"/>
  <c r="AG1567" i="14" s="1"/>
  <c r="AK1062" i="14"/>
  <c r="AK1567" i="14" s="1"/>
  <c r="AO1062" i="14"/>
  <c r="AO1567" i="14" s="1"/>
  <c r="AS1062" i="14"/>
  <c r="AS1567" i="14" s="1"/>
  <c r="AW1062" i="14"/>
  <c r="AW1567" i="14" s="1"/>
  <c r="BA1062" i="14"/>
  <c r="BA1567" i="14" s="1"/>
  <c r="BE1062" i="14"/>
  <c r="BE1567" i="14" s="1"/>
  <c r="BI1062" i="14"/>
  <c r="BI1567" i="14" s="1"/>
  <c r="BM1062" i="14"/>
  <c r="BM1567" i="14" s="1"/>
  <c r="BQ1062" i="14"/>
  <c r="BQ1567" i="14" s="1"/>
  <c r="BU1062" i="14"/>
  <c r="BU1567" i="14" s="1"/>
  <c r="BY1062" i="14"/>
  <c r="BY1567" i="14" s="1"/>
  <c r="CC1062" i="14"/>
  <c r="CC1567" i="14" s="1"/>
  <c r="CG1062" i="14"/>
  <c r="CG1567" i="14" s="1"/>
  <c r="CK1062" i="14"/>
  <c r="CK1567" i="14" s="1"/>
  <c r="CO1062" i="14"/>
  <c r="CO1567" i="14" s="1"/>
  <c r="CS1062" i="14"/>
  <c r="CS1567" i="14" s="1"/>
  <c r="CW1062" i="14"/>
  <c r="CW1567" i="14" s="1"/>
  <c r="DA1062" i="14"/>
  <c r="DA1567" i="14" s="1"/>
  <c r="DE1062" i="14"/>
  <c r="DE1567" i="14" s="1"/>
  <c r="DI1062" i="14"/>
  <c r="DI1567" i="14" s="1"/>
  <c r="DM1062" i="14"/>
  <c r="DM1567" i="14" s="1"/>
  <c r="DQ1062" i="14"/>
  <c r="DQ1567" i="14" s="1"/>
  <c r="DU1062" i="14"/>
  <c r="DU1567" i="14" s="1"/>
  <c r="DY1062" i="14"/>
  <c r="DY1567" i="14" s="1"/>
  <c r="EC1062" i="14"/>
  <c r="EC1567" i="14" s="1"/>
  <c r="EG1062" i="14"/>
  <c r="EG1567" i="14" s="1"/>
  <c r="EK1062" i="14"/>
  <c r="EK1567" i="14" s="1"/>
  <c r="EO1062" i="14"/>
  <c r="EO1567" i="14" s="1"/>
  <c r="ES1062" i="14"/>
  <c r="ES1567" i="14" s="1"/>
  <c r="EW1062" i="14"/>
  <c r="EW1567" i="14" s="1"/>
  <c r="FA1062" i="14"/>
  <c r="FA1567" i="14" s="1"/>
  <c r="FE1062" i="14"/>
  <c r="FE1567" i="14" s="1"/>
  <c r="FI1062" i="14"/>
  <c r="FI1567" i="14" s="1"/>
  <c r="FM1062" i="14"/>
  <c r="FM1567" i="14" s="1"/>
  <c r="FQ1062" i="14"/>
  <c r="FQ1567" i="14" s="1"/>
  <c r="FU1062" i="14"/>
  <c r="FU1567" i="14" s="1"/>
  <c r="FY1062" i="14"/>
  <c r="FY1567" i="14" s="1"/>
  <c r="GC1062" i="14"/>
  <c r="GC1567" i="14" s="1"/>
  <c r="GG1062" i="14"/>
  <c r="GG1567" i="14" s="1"/>
  <c r="GK1062" i="14"/>
  <c r="GK1567" i="14" s="1"/>
  <c r="GO1062" i="14"/>
  <c r="GO1567" i="14" s="1"/>
  <c r="GS1062" i="14"/>
  <c r="GS1567" i="14" s="1"/>
  <c r="GW1062" i="14"/>
  <c r="GW1567" i="14" s="1"/>
  <c r="HA1062" i="14"/>
  <c r="HA1567" i="14" s="1"/>
  <c r="HE1062" i="14"/>
  <c r="HE1567" i="14" s="1"/>
  <c r="HI1062" i="14"/>
  <c r="HI1567" i="14" s="1"/>
  <c r="HM1062" i="14"/>
  <c r="HM1567" i="14" s="1"/>
  <c r="HQ1062" i="14"/>
  <c r="HQ1567" i="14" s="1"/>
  <c r="HU1062" i="14"/>
  <c r="HU1567" i="14" s="1"/>
  <c r="HY1062" i="14"/>
  <c r="HY1567" i="14" s="1"/>
  <c r="IC1062" i="14"/>
  <c r="IC1567" i="14" s="1"/>
  <c r="IG1062" i="14"/>
  <c r="IG1567" i="14" s="1"/>
  <c r="IK1062" i="14"/>
  <c r="IK1567" i="14" s="1"/>
  <c r="IO1062" i="14"/>
  <c r="IO1567" i="14" s="1"/>
  <c r="IS1062" i="14"/>
  <c r="IS1567" i="14" s="1"/>
  <c r="IW1062" i="14"/>
  <c r="IW1567" i="14" s="1"/>
  <c r="JA1062" i="14"/>
  <c r="JA1567" i="14" s="1"/>
  <c r="JE1062" i="14"/>
  <c r="JE1567" i="14" s="1"/>
  <c r="JI1062" i="14"/>
  <c r="JI1567" i="14" s="1"/>
  <c r="JM1062" i="14"/>
  <c r="JM1567" i="14" s="1"/>
  <c r="JQ1062" i="14"/>
  <c r="JQ1567" i="14" s="1"/>
  <c r="JU1062" i="14"/>
  <c r="JU1567" i="14" s="1"/>
  <c r="JY1062" i="14"/>
  <c r="JY1567" i="14" s="1"/>
  <c r="KC1062" i="14"/>
  <c r="KC1567" i="14" s="1"/>
  <c r="KG1062" i="14"/>
  <c r="KG1567" i="14" s="1"/>
  <c r="KK1062" i="14"/>
  <c r="KK1567" i="14" s="1"/>
  <c r="KO1062" i="14"/>
  <c r="KO1567" i="14" s="1"/>
  <c r="KS1062" i="14"/>
  <c r="KS1567" i="14" s="1"/>
  <c r="KW1062" i="14"/>
  <c r="KW1567" i="14" s="1"/>
  <c r="LA1062" i="14"/>
  <c r="LA1567" i="14" s="1"/>
  <c r="LE1062" i="14"/>
  <c r="LE1567" i="14" s="1"/>
  <c r="LI1062" i="14"/>
  <c r="LI1567" i="14" s="1"/>
  <c r="LM1062" i="14"/>
  <c r="LM1567" i="14" s="1"/>
  <c r="LQ1062" i="14"/>
  <c r="LQ1567" i="14" s="1"/>
  <c r="LU1062" i="14"/>
  <c r="LU1567" i="14" s="1"/>
  <c r="LY1062" i="14"/>
  <c r="LY1567" i="14" s="1"/>
  <c r="MC1062" i="14"/>
  <c r="MC1567" i="14" s="1"/>
  <c r="MG1062" i="14"/>
  <c r="MG1567" i="14" s="1"/>
  <c r="MK1062" i="14"/>
  <c r="MK1567" i="14" s="1"/>
  <c r="MO1062" i="14"/>
  <c r="MO1567" i="14" s="1"/>
  <c r="MS1062" i="14"/>
  <c r="MS1567" i="14" s="1"/>
  <c r="MW1062" i="14"/>
  <c r="MW1567" i="14" s="1"/>
  <c r="NA1062" i="14"/>
  <c r="NA1567" i="14" s="1"/>
  <c r="NE1062" i="14"/>
  <c r="NE1567" i="14" s="1"/>
  <c r="NI1062" i="14"/>
  <c r="NI1567" i="14" s="1"/>
  <c r="NM1062" i="14"/>
  <c r="NM1567" i="14" s="1"/>
  <c r="NQ1062" i="14"/>
  <c r="NQ1567" i="14" s="1"/>
  <c r="NU1062" i="14"/>
  <c r="NU1567" i="14" s="1"/>
  <c r="NY1062" i="14"/>
  <c r="NY1567" i="14" s="1"/>
  <c r="OC1062" i="14"/>
  <c r="OC1567" i="14" s="1"/>
  <c r="OG1062" i="14"/>
  <c r="OG1567" i="14" s="1"/>
  <c r="OK1062" i="14"/>
  <c r="OK1567" i="14" s="1"/>
  <c r="OO1062" i="14"/>
  <c r="OO1567" i="14" s="1"/>
  <c r="OS1062" i="14"/>
  <c r="OS1567" i="14" s="1"/>
  <c r="OW1062" i="14"/>
  <c r="OW1567" i="14" s="1"/>
  <c r="PA1062" i="14"/>
  <c r="PA1567" i="14" s="1"/>
  <c r="PE1062" i="14"/>
  <c r="PE1567" i="14" s="1"/>
  <c r="PI1062" i="14"/>
  <c r="PI1567" i="14" s="1"/>
  <c r="PM1062" i="14"/>
  <c r="PM1567" i="14" s="1"/>
  <c r="PQ1062" i="14"/>
  <c r="PQ1567" i="14" s="1"/>
  <c r="PU1062" i="14"/>
  <c r="PU1567" i="14" s="1"/>
  <c r="PY1062" i="14"/>
  <c r="PY1567" i="14" s="1"/>
  <c r="QC1062" i="14"/>
  <c r="QC1567" i="14" s="1"/>
  <c r="QG1062" i="14"/>
  <c r="QG1567" i="14" s="1"/>
  <c r="QK1062" i="14"/>
  <c r="QK1567" i="14" s="1"/>
  <c r="QO1062" i="14"/>
  <c r="QO1567" i="14" s="1"/>
  <c r="QS1062" i="14"/>
  <c r="QS1567" i="14" s="1"/>
  <c r="QW1062" i="14"/>
  <c r="QW1567" i="14" s="1"/>
  <c r="RA1062" i="14"/>
  <c r="RA1567" i="14" s="1"/>
  <c r="RE1062" i="14"/>
  <c r="RE1567" i="14" s="1"/>
  <c r="RI1062" i="14"/>
  <c r="RI1567" i="14" s="1"/>
  <c r="RM1062" i="14"/>
  <c r="RM1567" i="14" s="1"/>
  <c r="RQ1062" i="14"/>
  <c r="RQ1567" i="14" s="1"/>
  <c r="RU1062" i="14"/>
  <c r="RU1567" i="14" s="1"/>
  <c r="RY1062" i="14"/>
  <c r="RY1567" i="14" s="1"/>
  <c r="SC1062" i="14"/>
  <c r="SC1567" i="14" s="1"/>
  <c r="SG1062" i="14"/>
  <c r="SG1567" i="14" s="1"/>
  <c r="SK1062" i="14"/>
  <c r="SK1567" i="14" s="1"/>
  <c r="SO1062" i="14"/>
  <c r="SO1567" i="14" s="1"/>
  <c r="SS1062" i="14"/>
  <c r="SS1567" i="14" s="1"/>
  <c r="Q1063" i="14"/>
  <c r="Q1568" i="14" s="1"/>
  <c r="U1063" i="14"/>
  <c r="U1568" i="14" s="1"/>
  <c r="Y1063" i="14"/>
  <c r="Y1568" i="14" s="1"/>
  <c r="AC1063" i="14"/>
  <c r="AC1568" i="14" s="1"/>
  <c r="AG1063" i="14"/>
  <c r="AG1568" i="14" s="1"/>
  <c r="AK1063" i="14"/>
  <c r="AK1568" i="14" s="1"/>
  <c r="AO1063" i="14"/>
  <c r="AO1568" i="14" s="1"/>
  <c r="AS1063" i="14"/>
  <c r="AS1568" i="14" s="1"/>
  <c r="AW1063" i="14"/>
  <c r="AW1568" i="14" s="1"/>
  <c r="BA1063" i="14"/>
  <c r="BA1568" i="14" s="1"/>
  <c r="BE1063" i="14"/>
  <c r="BE1568" i="14" s="1"/>
  <c r="BI1063" i="14"/>
  <c r="BI1568" i="14" s="1"/>
  <c r="BM1063" i="14"/>
  <c r="BM1568" i="14" s="1"/>
  <c r="BQ1063" i="14"/>
  <c r="BQ1568" i="14" s="1"/>
  <c r="BU1063" i="14"/>
  <c r="BU1568" i="14" s="1"/>
  <c r="BY1063" i="14"/>
  <c r="BY1568" i="14" s="1"/>
  <c r="CC1063" i="14"/>
  <c r="CC1568" i="14" s="1"/>
  <c r="CG1063" i="14"/>
  <c r="CG1568" i="14" s="1"/>
  <c r="CK1063" i="14"/>
  <c r="CK1568" i="14" s="1"/>
  <c r="CO1063" i="14"/>
  <c r="CO1568" i="14" s="1"/>
  <c r="CS1063" i="14"/>
  <c r="CS1568" i="14" s="1"/>
  <c r="CW1063" i="14"/>
  <c r="CW1568" i="14" s="1"/>
  <c r="DA1063" i="14"/>
  <c r="DA1568" i="14" s="1"/>
  <c r="DE1063" i="14"/>
  <c r="DE1568" i="14" s="1"/>
  <c r="DI1063" i="14"/>
  <c r="DI1568" i="14" s="1"/>
  <c r="DM1063" i="14"/>
  <c r="DM1568" i="14" s="1"/>
  <c r="DQ1063" i="14"/>
  <c r="DQ1568" i="14" s="1"/>
  <c r="DU1063" i="14"/>
  <c r="DU1568" i="14" s="1"/>
  <c r="DY1063" i="14"/>
  <c r="DY1568" i="14" s="1"/>
  <c r="EC1063" i="14"/>
  <c r="EC1568" i="14" s="1"/>
  <c r="EG1063" i="14"/>
  <c r="EG1568" i="14" s="1"/>
  <c r="EK1063" i="14"/>
  <c r="EK1568" i="14" s="1"/>
  <c r="EO1063" i="14"/>
  <c r="EO1568" i="14" s="1"/>
  <c r="ES1063" i="14"/>
  <c r="ES1568" i="14" s="1"/>
  <c r="EW1063" i="14"/>
  <c r="EW1568" i="14" s="1"/>
  <c r="FA1063" i="14"/>
  <c r="FA1568" i="14" s="1"/>
  <c r="FE1063" i="14"/>
  <c r="FE1568" i="14" s="1"/>
  <c r="FI1063" i="14"/>
  <c r="FI1568" i="14" s="1"/>
  <c r="FM1063" i="14"/>
  <c r="FM1568" i="14" s="1"/>
  <c r="FQ1063" i="14"/>
  <c r="FQ1568" i="14" s="1"/>
  <c r="FU1063" i="14"/>
  <c r="FU1568" i="14" s="1"/>
  <c r="FY1063" i="14"/>
  <c r="FY1568" i="14" s="1"/>
  <c r="GC1063" i="14"/>
  <c r="GC1568" i="14" s="1"/>
  <c r="GG1063" i="14"/>
  <c r="GG1568" i="14" s="1"/>
  <c r="GK1063" i="14"/>
  <c r="GK1568" i="14" s="1"/>
  <c r="GO1063" i="14"/>
  <c r="GO1568" i="14" s="1"/>
  <c r="GS1063" i="14"/>
  <c r="GS1568" i="14" s="1"/>
  <c r="GW1063" i="14"/>
  <c r="GW1568" i="14" s="1"/>
  <c r="HA1063" i="14"/>
  <c r="HA1568" i="14" s="1"/>
  <c r="HE1063" i="14"/>
  <c r="HE1568" i="14" s="1"/>
  <c r="HI1063" i="14"/>
  <c r="HI1568" i="14" s="1"/>
  <c r="HM1063" i="14"/>
  <c r="HM1568" i="14" s="1"/>
  <c r="HQ1063" i="14"/>
  <c r="HQ1568" i="14" s="1"/>
  <c r="HU1063" i="14"/>
  <c r="HU1568" i="14" s="1"/>
  <c r="HY1063" i="14"/>
  <c r="HY1568" i="14" s="1"/>
  <c r="IC1063" i="14"/>
  <c r="IC1568" i="14" s="1"/>
  <c r="IG1063" i="14"/>
  <c r="IG1568" i="14" s="1"/>
  <c r="IK1063" i="14"/>
  <c r="IK1568" i="14" s="1"/>
  <c r="IO1063" i="14"/>
  <c r="IO1568" i="14" s="1"/>
  <c r="IS1063" i="14"/>
  <c r="IS1568" i="14" s="1"/>
  <c r="IW1063" i="14"/>
  <c r="IW1568" i="14" s="1"/>
  <c r="JA1063" i="14"/>
  <c r="JA1568" i="14" s="1"/>
  <c r="JE1063" i="14"/>
  <c r="JE1568" i="14" s="1"/>
  <c r="JI1063" i="14"/>
  <c r="JI1568" i="14" s="1"/>
  <c r="JM1063" i="14"/>
  <c r="JM1568" i="14" s="1"/>
  <c r="JQ1063" i="14"/>
  <c r="JQ1568" i="14" s="1"/>
  <c r="JU1063" i="14"/>
  <c r="JU1568" i="14" s="1"/>
  <c r="JY1063" i="14"/>
  <c r="JY1568" i="14" s="1"/>
  <c r="KC1063" i="14"/>
  <c r="KC1568" i="14" s="1"/>
  <c r="KG1063" i="14"/>
  <c r="KG1568" i="14" s="1"/>
  <c r="KK1063" i="14"/>
  <c r="KK1568" i="14" s="1"/>
  <c r="KO1063" i="14"/>
  <c r="KO1568" i="14" s="1"/>
  <c r="KS1063" i="14"/>
  <c r="KS1568" i="14" s="1"/>
  <c r="KW1063" i="14"/>
  <c r="KW1568" i="14" s="1"/>
  <c r="LA1063" i="14"/>
  <c r="LA1568" i="14" s="1"/>
  <c r="LE1063" i="14"/>
  <c r="LE1568" i="14" s="1"/>
  <c r="LI1063" i="14"/>
  <c r="LI1568" i="14" s="1"/>
  <c r="LM1063" i="14"/>
  <c r="LM1568" i="14" s="1"/>
  <c r="LQ1063" i="14"/>
  <c r="LQ1568" i="14" s="1"/>
  <c r="LU1063" i="14"/>
  <c r="LU1568" i="14" s="1"/>
  <c r="LY1063" i="14"/>
  <c r="LY1568" i="14" s="1"/>
  <c r="MC1063" i="14"/>
  <c r="MC1568" i="14" s="1"/>
  <c r="MG1063" i="14"/>
  <c r="MG1568" i="14" s="1"/>
  <c r="MK1063" i="14"/>
  <c r="MK1568" i="14" s="1"/>
  <c r="MO1063" i="14"/>
  <c r="MO1568" i="14" s="1"/>
  <c r="MS1063" i="14"/>
  <c r="MS1568" i="14" s="1"/>
  <c r="MW1063" i="14"/>
  <c r="MW1568" i="14" s="1"/>
  <c r="NA1063" i="14"/>
  <c r="NA1568" i="14" s="1"/>
  <c r="NE1063" i="14"/>
  <c r="NE1568" i="14" s="1"/>
  <c r="NI1063" i="14"/>
  <c r="NI1568" i="14" s="1"/>
  <c r="NM1063" i="14"/>
  <c r="NM1568" i="14" s="1"/>
  <c r="NQ1063" i="14"/>
  <c r="NQ1568" i="14" s="1"/>
  <c r="NU1063" i="14"/>
  <c r="NU1568" i="14" s="1"/>
  <c r="NY1063" i="14"/>
  <c r="NY1568" i="14" s="1"/>
  <c r="OC1063" i="14"/>
  <c r="OC1568" i="14" s="1"/>
  <c r="OG1063" i="14"/>
  <c r="OG1568" i="14" s="1"/>
  <c r="OK1063" i="14"/>
  <c r="OK1568" i="14" s="1"/>
  <c r="OO1063" i="14"/>
  <c r="OO1568" i="14" s="1"/>
  <c r="OS1063" i="14"/>
  <c r="OS1568" i="14" s="1"/>
  <c r="OW1063" i="14"/>
  <c r="OW1568" i="14" s="1"/>
  <c r="PA1063" i="14"/>
  <c r="PA1568" i="14" s="1"/>
  <c r="PE1063" i="14"/>
  <c r="PE1568" i="14" s="1"/>
  <c r="PI1063" i="14"/>
  <c r="PI1568" i="14" s="1"/>
  <c r="PM1063" i="14"/>
  <c r="PM1568" i="14" s="1"/>
  <c r="PQ1063" i="14"/>
  <c r="PQ1568" i="14" s="1"/>
  <c r="PU1063" i="14"/>
  <c r="PU1568" i="14" s="1"/>
  <c r="PY1063" i="14"/>
  <c r="PY1568" i="14" s="1"/>
  <c r="QC1063" i="14"/>
  <c r="QC1568" i="14" s="1"/>
  <c r="QG1063" i="14"/>
  <c r="QG1568" i="14" s="1"/>
  <c r="QK1063" i="14"/>
  <c r="QK1568" i="14" s="1"/>
  <c r="QO1063" i="14"/>
  <c r="QO1568" i="14" s="1"/>
  <c r="QS1063" i="14"/>
  <c r="QS1568" i="14" s="1"/>
  <c r="QW1063" i="14"/>
  <c r="QW1568" i="14" s="1"/>
  <c r="RA1063" i="14"/>
  <c r="RA1568" i="14" s="1"/>
  <c r="RE1063" i="14"/>
  <c r="RE1568" i="14" s="1"/>
  <c r="RI1063" i="14"/>
  <c r="RI1568" i="14" s="1"/>
  <c r="RM1063" i="14"/>
  <c r="RM1568" i="14" s="1"/>
  <c r="RQ1063" i="14"/>
  <c r="RQ1568" i="14" s="1"/>
  <c r="RU1063" i="14"/>
  <c r="RU1568" i="14" s="1"/>
  <c r="RY1063" i="14"/>
  <c r="RY1568" i="14" s="1"/>
  <c r="SC1063" i="14"/>
  <c r="SC1568" i="14" s="1"/>
  <c r="SG1063" i="14"/>
  <c r="SG1568" i="14" s="1"/>
  <c r="SK1063" i="14"/>
  <c r="SK1568" i="14" s="1"/>
  <c r="SO1063" i="14"/>
  <c r="SO1568" i="14" s="1"/>
  <c r="SS1063" i="14"/>
  <c r="SS1568" i="14" s="1"/>
  <c r="Q1064" i="14"/>
  <c r="Q1569" i="14" s="1"/>
  <c r="U1064" i="14"/>
  <c r="U1569" i="14" s="1"/>
  <c r="Y1064" i="14"/>
  <c r="Y1569" i="14" s="1"/>
  <c r="AC1064" i="14"/>
  <c r="AC1569" i="14" s="1"/>
  <c r="AG1064" i="14"/>
  <c r="AG1569" i="14" s="1"/>
  <c r="AK1064" i="14"/>
  <c r="AK1569" i="14" s="1"/>
  <c r="AO1064" i="14"/>
  <c r="AO1569" i="14" s="1"/>
  <c r="AS1064" i="14"/>
  <c r="AS1569" i="14" s="1"/>
  <c r="AW1064" i="14"/>
  <c r="AW1569" i="14" s="1"/>
  <c r="BA1064" i="14"/>
  <c r="BA1569" i="14" s="1"/>
  <c r="BE1064" i="14"/>
  <c r="BE1569" i="14" s="1"/>
  <c r="BI1064" i="14"/>
  <c r="BI1569" i="14" s="1"/>
  <c r="BM1064" i="14"/>
  <c r="BM1569" i="14" s="1"/>
  <c r="BQ1064" i="14"/>
  <c r="BQ1569" i="14" s="1"/>
  <c r="BU1064" i="14"/>
  <c r="BU1569" i="14" s="1"/>
  <c r="BY1064" i="14"/>
  <c r="BY1569" i="14" s="1"/>
  <c r="CC1064" i="14"/>
  <c r="CC1569" i="14" s="1"/>
  <c r="CG1064" i="14"/>
  <c r="CG1569" i="14" s="1"/>
  <c r="CK1064" i="14"/>
  <c r="CK1569" i="14" s="1"/>
  <c r="CO1064" i="14"/>
  <c r="CO1569" i="14" s="1"/>
  <c r="CS1064" i="14"/>
  <c r="CS1569" i="14" s="1"/>
  <c r="CW1064" i="14"/>
  <c r="CW1569" i="14" s="1"/>
  <c r="DA1064" i="14"/>
  <c r="DA1569" i="14" s="1"/>
  <c r="DE1064" i="14"/>
  <c r="DE1569" i="14" s="1"/>
  <c r="DI1064" i="14"/>
  <c r="DI1569" i="14" s="1"/>
  <c r="DM1064" i="14"/>
  <c r="DM1569" i="14" s="1"/>
  <c r="DQ1064" i="14"/>
  <c r="DQ1569" i="14" s="1"/>
  <c r="DU1064" i="14"/>
  <c r="DU1569" i="14" s="1"/>
  <c r="DY1064" i="14"/>
  <c r="DY1569" i="14" s="1"/>
  <c r="EC1064" i="14"/>
  <c r="EC1569" i="14" s="1"/>
  <c r="EG1064" i="14"/>
  <c r="EG1569" i="14" s="1"/>
  <c r="EK1064" i="14"/>
  <c r="EK1569" i="14" s="1"/>
  <c r="EO1064" i="14"/>
  <c r="EO1569" i="14" s="1"/>
  <c r="ES1064" i="14"/>
  <c r="ES1569" i="14" s="1"/>
  <c r="EW1064" i="14"/>
  <c r="EW1569" i="14" s="1"/>
  <c r="FA1064" i="14"/>
  <c r="FA1569" i="14" s="1"/>
  <c r="FE1064" i="14"/>
  <c r="FE1569" i="14" s="1"/>
  <c r="FI1064" i="14"/>
  <c r="FI1569" i="14" s="1"/>
  <c r="FM1064" i="14"/>
  <c r="FM1569" i="14" s="1"/>
  <c r="FQ1064" i="14"/>
  <c r="FQ1569" i="14" s="1"/>
  <c r="FU1064" i="14"/>
  <c r="FU1569" i="14" s="1"/>
  <c r="FY1064" i="14"/>
  <c r="FY1569" i="14" s="1"/>
  <c r="GC1064" i="14"/>
  <c r="GC1569" i="14" s="1"/>
  <c r="GG1064" i="14"/>
  <c r="GG1569" i="14" s="1"/>
  <c r="GK1064" i="14"/>
  <c r="GK1569" i="14" s="1"/>
  <c r="GO1064" i="14"/>
  <c r="GO1569" i="14" s="1"/>
  <c r="GS1064" i="14"/>
  <c r="GS1569" i="14" s="1"/>
  <c r="GW1064" i="14"/>
  <c r="GW1569" i="14" s="1"/>
  <c r="HA1064" i="14"/>
  <c r="HA1569" i="14" s="1"/>
  <c r="HE1064" i="14"/>
  <c r="HE1569" i="14" s="1"/>
  <c r="HI1064" i="14"/>
  <c r="HI1569" i="14" s="1"/>
  <c r="HM1064" i="14"/>
  <c r="HM1569" i="14" s="1"/>
  <c r="HQ1064" i="14"/>
  <c r="HQ1569" i="14" s="1"/>
  <c r="HU1064" i="14"/>
  <c r="HU1569" i="14" s="1"/>
  <c r="HY1064" i="14"/>
  <c r="HY1569" i="14" s="1"/>
  <c r="IC1064" i="14"/>
  <c r="IC1569" i="14" s="1"/>
  <c r="IG1064" i="14"/>
  <c r="IG1569" i="14" s="1"/>
  <c r="IK1064" i="14"/>
  <c r="IK1569" i="14" s="1"/>
  <c r="IO1064" i="14"/>
  <c r="IO1569" i="14" s="1"/>
  <c r="IS1064" i="14"/>
  <c r="IS1569" i="14" s="1"/>
  <c r="IW1064" i="14"/>
  <c r="IW1569" i="14" s="1"/>
  <c r="JA1064" i="14"/>
  <c r="JA1569" i="14" s="1"/>
  <c r="JE1064" i="14"/>
  <c r="JE1569" i="14" s="1"/>
  <c r="JI1064" i="14"/>
  <c r="JI1569" i="14" s="1"/>
  <c r="JM1064" i="14"/>
  <c r="JM1569" i="14" s="1"/>
  <c r="JQ1064" i="14"/>
  <c r="JQ1569" i="14" s="1"/>
  <c r="JU1064" i="14"/>
  <c r="JU1569" i="14" s="1"/>
  <c r="JY1064" i="14"/>
  <c r="JY1569" i="14" s="1"/>
  <c r="KC1064" i="14"/>
  <c r="KC1569" i="14" s="1"/>
  <c r="KG1064" i="14"/>
  <c r="KG1569" i="14" s="1"/>
  <c r="KK1064" i="14"/>
  <c r="KK1569" i="14" s="1"/>
  <c r="KO1064" i="14"/>
  <c r="KO1569" i="14" s="1"/>
  <c r="KS1064" i="14"/>
  <c r="KS1569" i="14" s="1"/>
  <c r="KW1064" i="14"/>
  <c r="KW1569" i="14" s="1"/>
  <c r="LA1064" i="14"/>
  <c r="LA1569" i="14" s="1"/>
  <c r="LE1064" i="14"/>
  <c r="LE1569" i="14" s="1"/>
  <c r="LI1064" i="14"/>
  <c r="LI1569" i="14" s="1"/>
  <c r="LM1064" i="14"/>
  <c r="LM1569" i="14" s="1"/>
  <c r="LQ1064" i="14"/>
  <c r="LQ1569" i="14" s="1"/>
  <c r="LU1064" i="14"/>
  <c r="LU1569" i="14" s="1"/>
  <c r="LY1064" i="14"/>
  <c r="LY1569" i="14" s="1"/>
  <c r="MC1064" i="14"/>
  <c r="MC1569" i="14" s="1"/>
  <c r="MG1064" i="14"/>
  <c r="MG1569" i="14" s="1"/>
  <c r="MK1064" i="14"/>
  <c r="MK1569" i="14" s="1"/>
  <c r="MO1064" i="14"/>
  <c r="MO1569" i="14" s="1"/>
  <c r="MS1064" i="14"/>
  <c r="MS1569" i="14" s="1"/>
  <c r="MW1064" i="14"/>
  <c r="MW1569" i="14" s="1"/>
  <c r="NA1064" i="14"/>
  <c r="NA1569" i="14" s="1"/>
  <c r="NE1064" i="14"/>
  <c r="NE1569" i="14" s="1"/>
  <c r="NI1064" i="14"/>
  <c r="NI1569" i="14" s="1"/>
  <c r="NM1064" i="14"/>
  <c r="NM1569" i="14" s="1"/>
  <c r="NQ1064" i="14"/>
  <c r="NQ1569" i="14" s="1"/>
  <c r="NU1064" i="14"/>
  <c r="NU1569" i="14" s="1"/>
  <c r="NY1064" i="14"/>
  <c r="NY1569" i="14" s="1"/>
  <c r="OC1064" i="14"/>
  <c r="OC1569" i="14" s="1"/>
  <c r="OG1064" i="14"/>
  <c r="OG1569" i="14" s="1"/>
  <c r="OK1064" i="14"/>
  <c r="OK1569" i="14" s="1"/>
  <c r="OO1064" i="14"/>
  <c r="OO1569" i="14" s="1"/>
  <c r="OS1064" i="14"/>
  <c r="OS1569" i="14" s="1"/>
  <c r="OW1064" i="14"/>
  <c r="OW1569" i="14" s="1"/>
  <c r="PA1064" i="14"/>
  <c r="PA1569" i="14" s="1"/>
  <c r="PE1064" i="14"/>
  <c r="PE1569" i="14" s="1"/>
  <c r="PI1064" i="14"/>
  <c r="PI1569" i="14" s="1"/>
  <c r="PM1064" i="14"/>
  <c r="PM1569" i="14" s="1"/>
  <c r="PQ1064" i="14"/>
  <c r="PQ1569" i="14" s="1"/>
  <c r="PU1064" i="14"/>
  <c r="PU1569" i="14" s="1"/>
  <c r="PY1064" i="14"/>
  <c r="PY1569" i="14" s="1"/>
  <c r="QC1064" i="14"/>
  <c r="QC1569" i="14" s="1"/>
  <c r="QG1064" i="14"/>
  <c r="QG1569" i="14" s="1"/>
  <c r="QK1064" i="14"/>
  <c r="QK1569" i="14" s="1"/>
  <c r="QO1064" i="14"/>
  <c r="QO1569" i="14" s="1"/>
  <c r="QS1064" i="14"/>
  <c r="QS1569" i="14" s="1"/>
  <c r="QW1064" i="14"/>
  <c r="QW1569" i="14" s="1"/>
  <c r="RA1064" i="14"/>
  <c r="RA1569" i="14" s="1"/>
  <c r="RE1064" i="14"/>
  <c r="RE1569" i="14" s="1"/>
  <c r="RI1064" i="14"/>
  <c r="RI1569" i="14" s="1"/>
  <c r="RM1064" i="14"/>
  <c r="RM1569" i="14" s="1"/>
  <c r="RQ1064" i="14"/>
  <c r="RQ1569" i="14" s="1"/>
  <c r="RU1064" i="14"/>
  <c r="RU1569" i="14" s="1"/>
  <c r="RY1064" i="14"/>
  <c r="RY1569" i="14" s="1"/>
  <c r="SC1064" i="14"/>
  <c r="SC1569" i="14" s="1"/>
  <c r="SG1064" i="14"/>
  <c r="SG1569" i="14" s="1"/>
  <c r="SK1064" i="14"/>
  <c r="SK1569" i="14" s="1"/>
  <c r="SO1064" i="14"/>
  <c r="SO1569" i="14" s="1"/>
  <c r="SS1064" i="14"/>
  <c r="SS1569" i="14" s="1"/>
  <c r="Q1065" i="14"/>
  <c r="Q1570" i="14" s="1"/>
  <c r="U1065" i="14"/>
  <c r="U1570" i="14" s="1"/>
  <c r="Y1065" i="14"/>
  <c r="Y1570" i="14" s="1"/>
  <c r="AC1065" i="14"/>
  <c r="AC1570" i="14" s="1"/>
  <c r="AG1065" i="14"/>
  <c r="AG1570" i="14" s="1"/>
  <c r="AK1065" i="14"/>
  <c r="AK1570" i="14" s="1"/>
  <c r="AO1065" i="14"/>
  <c r="AO1570" i="14" s="1"/>
  <c r="AS1065" i="14"/>
  <c r="AS1570" i="14" s="1"/>
  <c r="AW1065" i="14"/>
  <c r="AW1570" i="14" s="1"/>
  <c r="BA1065" i="14"/>
  <c r="BA1570" i="14" s="1"/>
  <c r="BE1065" i="14"/>
  <c r="BE1570" i="14" s="1"/>
  <c r="BI1065" i="14"/>
  <c r="BI1570" i="14" s="1"/>
  <c r="BM1065" i="14"/>
  <c r="BM1570" i="14" s="1"/>
  <c r="BQ1065" i="14"/>
  <c r="BQ1570" i="14" s="1"/>
  <c r="BU1065" i="14"/>
  <c r="BU1570" i="14" s="1"/>
  <c r="BY1065" i="14"/>
  <c r="BY1570" i="14" s="1"/>
  <c r="CC1065" i="14"/>
  <c r="CC1570" i="14" s="1"/>
  <c r="CG1065" i="14"/>
  <c r="CG1570" i="14" s="1"/>
  <c r="CK1065" i="14"/>
  <c r="CK1570" i="14" s="1"/>
  <c r="CO1065" i="14"/>
  <c r="CO1570" i="14" s="1"/>
  <c r="CS1065" i="14"/>
  <c r="CS1570" i="14" s="1"/>
  <c r="CW1065" i="14"/>
  <c r="CW1570" i="14" s="1"/>
  <c r="DA1065" i="14"/>
  <c r="DA1570" i="14" s="1"/>
  <c r="DE1065" i="14"/>
  <c r="DE1570" i="14" s="1"/>
  <c r="DI1065" i="14"/>
  <c r="DI1570" i="14" s="1"/>
  <c r="DM1065" i="14"/>
  <c r="DM1570" i="14" s="1"/>
  <c r="DQ1065" i="14"/>
  <c r="DQ1570" i="14" s="1"/>
  <c r="DU1065" i="14"/>
  <c r="DU1570" i="14" s="1"/>
  <c r="DY1065" i="14"/>
  <c r="DY1570" i="14" s="1"/>
  <c r="EC1065" i="14"/>
  <c r="EC1570" i="14" s="1"/>
  <c r="EG1065" i="14"/>
  <c r="EG1570" i="14" s="1"/>
  <c r="EK1065" i="14"/>
  <c r="EK1570" i="14" s="1"/>
  <c r="EO1065" i="14"/>
  <c r="EO1570" i="14" s="1"/>
  <c r="ES1065" i="14"/>
  <c r="ES1570" i="14" s="1"/>
  <c r="EW1065" i="14"/>
  <c r="EW1570" i="14" s="1"/>
  <c r="FA1065" i="14"/>
  <c r="FA1570" i="14" s="1"/>
  <c r="FE1065" i="14"/>
  <c r="FE1570" i="14" s="1"/>
  <c r="FI1065" i="14"/>
  <c r="FI1570" i="14" s="1"/>
  <c r="FM1065" i="14"/>
  <c r="FM1570" i="14" s="1"/>
  <c r="FQ1065" i="14"/>
  <c r="FQ1570" i="14" s="1"/>
  <c r="FU1065" i="14"/>
  <c r="FU1570" i="14" s="1"/>
  <c r="FY1065" i="14"/>
  <c r="FY1570" i="14" s="1"/>
  <c r="GC1065" i="14"/>
  <c r="GC1570" i="14" s="1"/>
  <c r="GG1065" i="14"/>
  <c r="GG1570" i="14" s="1"/>
  <c r="GK1065" i="14"/>
  <c r="GK1570" i="14" s="1"/>
  <c r="GO1065" i="14"/>
  <c r="GO1570" i="14" s="1"/>
  <c r="GS1065" i="14"/>
  <c r="GS1570" i="14" s="1"/>
  <c r="GW1065" i="14"/>
  <c r="GW1570" i="14" s="1"/>
  <c r="HA1065" i="14"/>
  <c r="HA1570" i="14" s="1"/>
  <c r="HE1065" i="14"/>
  <c r="HE1570" i="14" s="1"/>
  <c r="HI1065" i="14"/>
  <c r="HI1570" i="14" s="1"/>
  <c r="HM1065" i="14"/>
  <c r="HM1570" i="14" s="1"/>
  <c r="HQ1065" i="14"/>
  <c r="HQ1570" i="14" s="1"/>
  <c r="HU1065" i="14"/>
  <c r="HU1570" i="14" s="1"/>
  <c r="HY1065" i="14"/>
  <c r="HY1570" i="14" s="1"/>
  <c r="IC1065" i="14"/>
  <c r="IC1570" i="14" s="1"/>
  <c r="IG1065" i="14"/>
  <c r="IG1570" i="14" s="1"/>
  <c r="IK1065" i="14"/>
  <c r="IK1570" i="14" s="1"/>
  <c r="IO1065" i="14"/>
  <c r="IO1570" i="14" s="1"/>
  <c r="IS1065" i="14"/>
  <c r="IS1570" i="14" s="1"/>
  <c r="IW1065" i="14"/>
  <c r="IW1570" i="14" s="1"/>
  <c r="JA1065" i="14"/>
  <c r="JA1570" i="14" s="1"/>
  <c r="JE1065" i="14"/>
  <c r="JE1570" i="14" s="1"/>
  <c r="JI1065" i="14"/>
  <c r="JI1570" i="14" s="1"/>
  <c r="JM1065" i="14"/>
  <c r="JM1570" i="14" s="1"/>
  <c r="JQ1065" i="14"/>
  <c r="JQ1570" i="14" s="1"/>
  <c r="JU1065" i="14"/>
  <c r="JU1570" i="14" s="1"/>
  <c r="JY1065" i="14"/>
  <c r="JY1570" i="14" s="1"/>
  <c r="KC1065" i="14"/>
  <c r="KC1570" i="14" s="1"/>
  <c r="KG1065" i="14"/>
  <c r="KG1570" i="14" s="1"/>
  <c r="KK1065" i="14"/>
  <c r="KK1570" i="14" s="1"/>
  <c r="KO1065" i="14"/>
  <c r="KO1570" i="14" s="1"/>
  <c r="KS1065" i="14"/>
  <c r="KS1570" i="14" s="1"/>
  <c r="KW1065" i="14"/>
  <c r="KW1570" i="14" s="1"/>
  <c r="LA1065" i="14"/>
  <c r="LA1570" i="14" s="1"/>
  <c r="LE1065" i="14"/>
  <c r="LE1570" i="14" s="1"/>
  <c r="LI1065" i="14"/>
  <c r="LI1570" i="14" s="1"/>
  <c r="LM1065" i="14"/>
  <c r="LM1570" i="14" s="1"/>
  <c r="LQ1065" i="14"/>
  <c r="LQ1570" i="14" s="1"/>
  <c r="LU1065" i="14"/>
  <c r="LU1570" i="14" s="1"/>
  <c r="LY1065" i="14"/>
  <c r="LY1570" i="14" s="1"/>
  <c r="MC1065" i="14"/>
  <c r="MC1570" i="14" s="1"/>
  <c r="MG1065" i="14"/>
  <c r="MG1570" i="14" s="1"/>
  <c r="MK1065" i="14"/>
  <c r="MK1570" i="14" s="1"/>
  <c r="MO1065" i="14"/>
  <c r="MO1570" i="14" s="1"/>
  <c r="MS1065" i="14"/>
  <c r="MS1570" i="14" s="1"/>
  <c r="MW1065" i="14"/>
  <c r="MW1570" i="14" s="1"/>
  <c r="NA1065" i="14"/>
  <c r="NA1570" i="14" s="1"/>
  <c r="NE1065" i="14"/>
  <c r="NE1570" i="14" s="1"/>
  <c r="NI1065" i="14"/>
  <c r="NI1570" i="14" s="1"/>
  <c r="NM1065" i="14"/>
  <c r="NM1570" i="14" s="1"/>
  <c r="NQ1065" i="14"/>
  <c r="NQ1570" i="14" s="1"/>
  <c r="NU1065" i="14"/>
  <c r="NU1570" i="14" s="1"/>
  <c r="NY1065" i="14"/>
  <c r="NY1570" i="14" s="1"/>
  <c r="OC1065" i="14"/>
  <c r="OC1570" i="14" s="1"/>
  <c r="OG1065" i="14"/>
  <c r="OG1570" i="14" s="1"/>
  <c r="OK1065" i="14"/>
  <c r="OK1570" i="14" s="1"/>
  <c r="OO1065" i="14"/>
  <c r="OO1570" i="14" s="1"/>
  <c r="OS1065" i="14"/>
  <c r="OS1570" i="14" s="1"/>
  <c r="OW1065" i="14"/>
  <c r="OW1570" i="14" s="1"/>
  <c r="PA1065" i="14"/>
  <c r="PA1570" i="14" s="1"/>
  <c r="PE1065" i="14"/>
  <c r="PE1570" i="14" s="1"/>
  <c r="PI1065" i="14"/>
  <c r="PI1570" i="14" s="1"/>
  <c r="PM1065" i="14"/>
  <c r="PM1570" i="14" s="1"/>
  <c r="PQ1065" i="14"/>
  <c r="PQ1570" i="14" s="1"/>
  <c r="PU1065" i="14"/>
  <c r="PU1570" i="14" s="1"/>
  <c r="PY1065" i="14"/>
  <c r="PY1570" i="14" s="1"/>
  <c r="QC1065" i="14"/>
  <c r="QC1570" i="14" s="1"/>
  <c r="QG1065" i="14"/>
  <c r="QG1570" i="14" s="1"/>
  <c r="QK1065" i="14"/>
  <c r="QK1570" i="14" s="1"/>
  <c r="QO1065" i="14"/>
  <c r="QO1570" i="14" s="1"/>
  <c r="QS1065" i="14"/>
  <c r="QS1570" i="14" s="1"/>
  <c r="QW1065" i="14"/>
  <c r="QW1570" i="14" s="1"/>
  <c r="RA1065" i="14"/>
  <c r="RA1570" i="14" s="1"/>
  <c r="RE1065" i="14"/>
  <c r="RE1570" i="14" s="1"/>
  <c r="RI1065" i="14"/>
  <c r="RI1570" i="14" s="1"/>
  <c r="RM1065" i="14"/>
  <c r="RM1570" i="14" s="1"/>
  <c r="RQ1065" i="14"/>
  <c r="RQ1570" i="14" s="1"/>
  <c r="RU1065" i="14"/>
  <c r="RU1570" i="14" s="1"/>
  <c r="RY1065" i="14"/>
  <c r="RY1570" i="14" s="1"/>
  <c r="SC1065" i="14"/>
  <c r="SC1570" i="14" s="1"/>
  <c r="SG1065" i="14"/>
  <c r="SG1570" i="14" s="1"/>
  <c r="SK1065" i="14"/>
  <c r="SK1570" i="14" s="1"/>
  <c r="SO1065" i="14"/>
  <c r="SO1570" i="14" s="1"/>
  <c r="SS1065" i="14"/>
  <c r="SS1570" i="14" s="1"/>
  <c r="Q1066" i="14"/>
  <c r="Q1571" i="14" s="1"/>
  <c r="U1066" i="14"/>
  <c r="U1571" i="14" s="1"/>
  <c r="Y1066" i="14"/>
  <c r="Y1571" i="14" s="1"/>
  <c r="AC1066" i="14"/>
  <c r="AC1571" i="14" s="1"/>
  <c r="AG1066" i="14"/>
  <c r="AG1571" i="14" s="1"/>
  <c r="AK1066" i="14"/>
  <c r="AK1571" i="14" s="1"/>
  <c r="AO1066" i="14"/>
  <c r="AO1571" i="14" s="1"/>
  <c r="AS1066" i="14"/>
  <c r="AS1571" i="14" s="1"/>
  <c r="AW1066" i="14"/>
  <c r="AW1571" i="14" s="1"/>
  <c r="BA1066" i="14"/>
  <c r="BA1571" i="14" s="1"/>
  <c r="BE1066" i="14"/>
  <c r="BE1571" i="14" s="1"/>
  <c r="BI1066" i="14"/>
  <c r="BI1571" i="14" s="1"/>
  <c r="BM1066" i="14"/>
  <c r="BM1571" i="14" s="1"/>
  <c r="BQ1066" i="14"/>
  <c r="BQ1571" i="14" s="1"/>
  <c r="BU1066" i="14"/>
  <c r="BU1571" i="14" s="1"/>
  <c r="BY1066" i="14"/>
  <c r="BY1571" i="14" s="1"/>
  <c r="CC1066" i="14"/>
  <c r="CC1571" i="14" s="1"/>
  <c r="CG1066" i="14"/>
  <c r="CG1571" i="14" s="1"/>
  <c r="CK1066" i="14"/>
  <c r="CK1571" i="14" s="1"/>
  <c r="CO1066" i="14"/>
  <c r="CO1571" i="14" s="1"/>
  <c r="CS1066" i="14"/>
  <c r="CS1571" i="14" s="1"/>
  <c r="CW1066" i="14"/>
  <c r="CW1571" i="14" s="1"/>
  <c r="DA1066" i="14"/>
  <c r="DA1571" i="14" s="1"/>
  <c r="DE1066" i="14"/>
  <c r="DE1571" i="14" s="1"/>
  <c r="DI1066" i="14"/>
  <c r="DI1571" i="14" s="1"/>
  <c r="DM1066" i="14"/>
  <c r="DM1571" i="14" s="1"/>
  <c r="DQ1066" i="14"/>
  <c r="DQ1571" i="14" s="1"/>
  <c r="DU1066" i="14"/>
  <c r="DU1571" i="14" s="1"/>
  <c r="DY1066" i="14"/>
  <c r="DY1571" i="14" s="1"/>
  <c r="EC1066" i="14"/>
  <c r="EC1571" i="14" s="1"/>
  <c r="EG1066" i="14"/>
  <c r="EG1571" i="14" s="1"/>
  <c r="EK1066" i="14"/>
  <c r="EK1571" i="14" s="1"/>
  <c r="EO1066" i="14"/>
  <c r="EO1571" i="14" s="1"/>
  <c r="ES1066" i="14"/>
  <c r="ES1571" i="14" s="1"/>
  <c r="EW1066" i="14"/>
  <c r="EW1571" i="14" s="1"/>
  <c r="FA1066" i="14"/>
  <c r="FA1571" i="14" s="1"/>
  <c r="FE1066" i="14"/>
  <c r="FE1571" i="14" s="1"/>
  <c r="FI1066" i="14"/>
  <c r="FI1571" i="14" s="1"/>
  <c r="FM1066" i="14"/>
  <c r="FM1571" i="14" s="1"/>
  <c r="FQ1066" i="14"/>
  <c r="FQ1571" i="14" s="1"/>
  <c r="FU1066" i="14"/>
  <c r="FU1571" i="14" s="1"/>
  <c r="FY1066" i="14"/>
  <c r="FY1571" i="14" s="1"/>
  <c r="GC1066" i="14"/>
  <c r="GC1571" i="14" s="1"/>
  <c r="GG1066" i="14"/>
  <c r="GG1571" i="14" s="1"/>
  <c r="GK1066" i="14"/>
  <c r="GK1571" i="14" s="1"/>
  <c r="GO1066" i="14"/>
  <c r="GO1571" i="14" s="1"/>
  <c r="GS1066" i="14"/>
  <c r="GS1571" i="14" s="1"/>
  <c r="GW1066" i="14"/>
  <c r="GW1571" i="14" s="1"/>
  <c r="HA1066" i="14"/>
  <c r="HA1571" i="14" s="1"/>
  <c r="HE1066" i="14"/>
  <c r="HE1571" i="14" s="1"/>
  <c r="HI1066" i="14"/>
  <c r="HI1571" i="14" s="1"/>
  <c r="HM1066" i="14"/>
  <c r="HM1571" i="14" s="1"/>
  <c r="HQ1066" i="14"/>
  <c r="HQ1571" i="14" s="1"/>
  <c r="HU1066" i="14"/>
  <c r="HU1571" i="14" s="1"/>
  <c r="HY1066" i="14"/>
  <c r="HY1571" i="14" s="1"/>
  <c r="IC1066" i="14"/>
  <c r="IC1571" i="14" s="1"/>
  <c r="IG1066" i="14"/>
  <c r="IG1571" i="14" s="1"/>
  <c r="IK1066" i="14"/>
  <c r="IK1571" i="14" s="1"/>
  <c r="IO1066" i="14"/>
  <c r="IO1571" i="14" s="1"/>
  <c r="IS1066" i="14"/>
  <c r="IS1571" i="14" s="1"/>
  <c r="IW1066" i="14"/>
  <c r="IW1571" i="14" s="1"/>
  <c r="JA1066" i="14"/>
  <c r="JA1571" i="14" s="1"/>
  <c r="JE1066" i="14"/>
  <c r="JE1571" i="14" s="1"/>
  <c r="JI1066" i="14"/>
  <c r="JI1571" i="14" s="1"/>
  <c r="JM1066" i="14"/>
  <c r="JM1571" i="14" s="1"/>
  <c r="JQ1066" i="14"/>
  <c r="JQ1571" i="14" s="1"/>
  <c r="JU1066" i="14"/>
  <c r="JU1571" i="14" s="1"/>
  <c r="JY1066" i="14"/>
  <c r="JY1571" i="14" s="1"/>
  <c r="KC1066" i="14"/>
  <c r="KC1571" i="14" s="1"/>
  <c r="KG1066" i="14"/>
  <c r="KG1571" i="14" s="1"/>
  <c r="KK1066" i="14"/>
  <c r="KK1571" i="14" s="1"/>
  <c r="KO1066" i="14"/>
  <c r="KO1571" i="14" s="1"/>
  <c r="KS1066" i="14"/>
  <c r="KS1571" i="14" s="1"/>
  <c r="KW1066" i="14"/>
  <c r="KW1571" i="14" s="1"/>
  <c r="LA1066" i="14"/>
  <c r="LA1571" i="14" s="1"/>
  <c r="LE1066" i="14"/>
  <c r="LE1571" i="14" s="1"/>
  <c r="LI1066" i="14"/>
  <c r="LI1571" i="14" s="1"/>
  <c r="LM1066" i="14"/>
  <c r="LM1571" i="14" s="1"/>
  <c r="LQ1066" i="14"/>
  <c r="LQ1571" i="14" s="1"/>
  <c r="LU1066" i="14"/>
  <c r="LU1571" i="14" s="1"/>
  <c r="LY1066" i="14"/>
  <c r="LY1571" i="14" s="1"/>
  <c r="MC1066" i="14"/>
  <c r="MC1571" i="14" s="1"/>
  <c r="MG1066" i="14"/>
  <c r="MG1571" i="14" s="1"/>
  <c r="MK1066" i="14"/>
  <c r="MK1571" i="14" s="1"/>
  <c r="MO1066" i="14"/>
  <c r="MO1571" i="14" s="1"/>
  <c r="MS1066" i="14"/>
  <c r="MS1571" i="14" s="1"/>
  <c r="MW1066" i="14"/>
  <c r="MW1571" i="14" s="1"/>
  <c r="NA1066" i="14"/>
  <c r="NA1571" i="14" s="1"/>
  <c r="NE1066" i="14"/>
  <c r="NE1571" i="14" s="1"/>
  <c r="NI1066" i="14"/>
  <c r="NI1571" i="14" s="1"/>
  <c r="NM1066" i="14"/>
  <c r="NM1571" i="14" s="1"/>
  <c r="NQ1066" i="14"/>
  <c r="NQ1571" i="14" s="1"/>
  <c r="NU1066" i="14"/>
  <c r="NU1571" i="14" s="1"/>
  <c r="NY1066" i="14"/>
  <c r="NY1571" i="14" s="1"/>
  <c r="OC1066" i="14"/>
  <c r="OC1571" i="14" s="1"/>
  <c r="OG1066" i="14"/>
  <c r="OG1571" i="14" s="1"/>
  <c r="OK1066" i="14"/>
  <c r="OK1571" i="14" s="1"/>
  <c r="OO1066" i="14"/>
  <c r="OO1571" i="14" s="1"/>
  <c r="OS1066" i="14"/>
  <c r="OS1571" i="14" s="1"/>
  <c r="OW1066" i="14"/>
  <c r="OW1571" i="14" s="1"/>
  <c r="PA1066" i="14"/>
  <c r="PA1571" i="14" s="1"/>
  <c r="PE1066" i="14"/>
  <c r="PE1571" i="14" s="1"/>
  <c r="PI1066" i="14"/>
  <c r="PI1571" i="14" s="1"/>
  <c r="PM1066" i="14"/>
  <c r="PM1571" i="14" s="1"/>
  <c r="PQ1066" i="14"/>
  <c r="PQ1571" i="14" s="1"/>
  <c r="PU1066" i="14"/>
  <c r="PU1571" i="14" s="1"/>
  <c r="PY1066" i="14"/>
  <c r="PY1571" i="14" s="1"/>
  <c r="QC1066" i="14"/>
  <c r="QC1571" i="14" s="1"/>
  <c r="QG1066" i="14"/>
  <c r="QG1571" i="14" s="1"/>
  <c r="QK1066" i="14"/>
  <c r="QK1571" i="14" s="1"/>
  <c r="QO1066" i="14"/>
  <c r="QO1571" i="14" s="1"/>
  <c r="QS1066" i="14"/>
  <c r="QS1571" i="14" s="1"/>
  <c r="QW1066" i="14"/>
  <c r="QW1571" i="14" s="1"/>
  <c r="RA1066" i="14"/>
  <c r="RA1571" i="14" s="1"/>
  <c r="RE1066" i="14"/>
  <c r="RE1571" i="14" s="1"/>
  <c r="RI1066" i="14"/>
  <c r="RI1571" i="14" s="1"/>
  <c r="RM1066" i="14"/>
  <c r="RM1571" i="14" s="1"/>
  <c r="RQ1066" i="14"/>
  <c r="RQ1571" i="14" s="1"/>
  <c r="RU1066" i="14"/>
  <c r="RU1571" i="14" s="1"/>
  <c r="RY1066" i="14"/>
  <c r="RY1571" i="14" s="1"/>
  <c r="SC1066" i="14"/>
  <c r="SC1571" i="14" s="1"/>
  <c r="SG1066" i="14"/>
  <c r="SG1571" i="14" s="1"/>
  <c r="SK1066" i="14"/>
  <c r="SK1571" i="14" s="1"/>
  <c r="SO1066" i="14"/>
  <c r="SO1571" i="14" s="1"/>
  <c r="SS1066" i="14"/>
  <c r="SS1571" i="14" s="1"/>
  <c r="Q1067" i="14"/>
  <c r="Q1572" i="14" s="1"/>
  <c r="U1067" i="14"/>
  <c r="U1572" i="14" s="1"/>
  <c r="Y1067" i="14"/>
  <c r="Y1572" i="14" s="1"/>
  <c r="AC1067" i="14"/>
  <c r="AC1572" i="14" s="1"/>
  <c r="AG1067" i="14"/>
  <c r="AG1572" i="14" s="1"/>
  <c r="AK1067" i="14"/>
  <c r="AK1572" i="14" s="1"/>
  <c r="AO1067" i="14"/>
  <c r="AO1572" i="14" s="1"/>
  <c r="AS1067" i="14"/>
  <c r="AS1572" i="14" s="1"/>
  <c r="AW1067" i="14"/>
  <c r="AW1572" i="14" s="1"/>
  <c r="BA1067" i="14"/>
  <c r="BA1572" i="14" s="1"/>
  <c r="BE1067" i="14"/>
  <c r="BE1572" i="14" s="1"/>
  <c r="BI1067" i="14"/>
  <c r="BI1572" i="14" s="1"/>
  <c r="BM1067" i="14"/>
  <c r="BM1572" i="14" s="1"/>
  <c r="BQ1067" i="14"/>
  <c r="BQ1572" i="14" s="1"/>
  <c r="BU1067" i="14"/>
  <c r="BU1572" i="14" s="1"/>
  <c r="BY1067" i="14"/>
  <c r="BY1572" i="14" s="1"/>
  <c r="CC1067" i="14"/>
  <c r="CC1572" i="14" s="1"/>
  <c r="CG1067" i="14"/>
  <c r="CG1572" i="14" s="1"/>
  <c r="CK1067" i="14"/>
  <c r="CK1572" i="14" s="1"/>
  <c r="CO1067" i="14"/>
  <c r="CO1572" i="14" s="1"/>
  <c r="CS1067" i="14"/>
  <c r="CS1572" i="14" s="1"/>
  <c r="CW1067" i="14"/>
  <c r="CW1572" i="14" s="1"/>
  <c r="DA1067" i="14"/>
  <c r="DA1572" i="14" s="1"/>
  <c r="DE1067" i="14"/>
  <c r="DE1572" i="14" s="1"/>
  <c r="DI1067" i="14"/>
  <c r="DI1572" i="14" s="1"/>
  <c r="DM1067" i="14"/>
  <c r="DM1572" i="14" s="1"/>
  <c r="DQ1067" i="14"/>
  <c r="DQ1572" i="14" s="1"/>
  <c r="DU1067" i="14"/>
  <c r="DU1572" i="14" s="1"/>
  <c r="DY1067" i="14"/>
  <c r="DY1572" i="14" s="1"/>
  <c r="EC1067" i="14"/>
  <c r="EC1572" i="14" s="1"/>
  <c r="EG1067" i="14"/>
  <c r="EG1572" i="14" s="1"/>
  <c r="EK1067" i="14"/>
  <c r="EK1572" i="14" s="1"/>
  <c r="EO1067" i="14"/>
  <c r="EO1572" i="14" s="1"/>
  <c r="ES1067" i="14"/>
  <c r="ES1572" i="14" s="1"/>
  <c r="EW1067" i="14"/>
  <c r="EW1572" i="14" s="1"/>
  <c r="FA1067" i="14"/>
  <c r="FA1572" i="14" s="1"/>
  <c r="FE1067" i="14"/>
  <c r="FE1572" i="14" s="1"/>
  <c r="FI1067" i="14"/>
  <c r="FI1572" i="14" s="1"/>
  <c r="FM1067" i="14"/>
  <c r="FM1572" i="14" s="1"/>
  <c r="FQ1067" i="14"/>
  <c r="FQ1572" i="14" s="1"/>
  <c r="FU1067" i="14"/>
  <c r="FU1572" i="14" s="1"/>
  <c r="FY1067" i="14"/>
  <c r="FY1572" i="14" s="1"/>
  <c r="GC1067" i="14"/>
  <c r="GC1572" i="14" s="1"/>
  <c r="GG1067" i="14"/>
  <c r="GG1572" i="14" s="1"/>
  <c r="GK1067" i="14"/>
  <c r="GK1572" i="14" s="1"/>
  <c r="GO1067" i="14"/>
  <c r="GO1572" i="14" s="1"/>
  <c r="GS1067" i="14"/>
  <c r="GS1572" i="14" s="1"/>
  <c r="GW1067" i="14"/>
  <c r="GW1572" i="14" s="1"/>
  <c r="HA1067" i="14"/>
  <c r="HA1572" i="14" s="1"/>
  <c r="HE1067" i="14"/>
  <c r="HE1572" i="14" s="1"/>
  <c r="HI1067" i="14"/>
  <c r="HI1572" i="14" s="1"/>
  <c r="HM1067" i="14"/>
  <c r="HM1572" i="14" s="1"/>
  <c r="HQ1067" i="14"/>
  <c r="HQ1572" i="14" s="1"/>
  <c r="HU1067" i="14"/>
  <c r="HU1572" i="14" s="1"/>
  <c r="HY1067" i="14"/>
  <c r="HY1572" i="14" s="1"/>
  <c r="IC1067" i="14"/>
  <c r="IC1572" i="14" s="1"/>
  <c r="IG1067" i="14"/>
  <c r="IG1572" i="14" s="1"/>
  <c r="IK1067" i="14"/>
  <c r="IK1572" i="14" s="1"/>
  <c r="IO1067" i="14"/>
  <c r="IO1572" i="14" s="1"/>
  <c r="IS1067" i="14"/>
  <c r="IS1572" i="14" s="1"/>
  <c r="IW1067" i="14"/>
  <c r="IW1572" i="14" s="1"/>
  <c r="JA1067" i="14"/>
  <c r="JA1572" i="14" s="1"/>
  <c r="JE1067" i="14"/>
  <c r="JE1572" i="14" s="1"/>
  <c r="JI1067" i="14"/>
  <c r="JI1572" i="14" s="1"/>
  <c r="JM1067" i="14"/>
  <c r="JM1572" i="14" s="1"/>
  <c r="JQ1067" i="14"/>
  <c r="JQ1572" i="14" s="1"/>
  <c r="JU1067" i="14"/>
  <c r="JU1572" i="14" s="1"/>
  <c r="JY1067" i="14"/>
  <c r="JY1572" i="14" s="1"/>
  <c r="KC1067" i="14"/>
  <c r="KC1572" i="14" s="1"/>
  <c r="KG1067" i="14"/>
  <c r="KG1572" i="14" s="1"/>
  <c r="KK1067" i="14"/>
  <c r="KK1572" i="14" s="1"/>
  <c r="KO1067" i="14"/>
  <c r="KO1572" i="14" s="1"/>
  <c r="KS1067" i="14"/>
  <c r="KS1572" i="14" s="1"/>
  <c r="KW1067" i="14"/>
  <c r="KW1572" i="14" s="1"/>
  <c r="LA1067" i="14"/>
  <c r="LA1572" i="14" s="1"/>
  <c r="LE1067" i="14"/>
  <c r="LE1572" i="14" s="1"/>
  <c r="LI1067" i="14"/>
  <c r="LI1572" i="14" s="1"/>
  <c r="LM1067" i="14"/>
  <c r="LM1572" i="14" s="1"/>
  <c r="LQ1067" i="14"/>
  <c r="LQ1572" i="14" s="1"/>
  <c r="LU1067" i="14"/>
  <c r="LU1572" i="14" s="1"/>
  <c r="LY1067" i="14"/>
  <c r="LY1572" i="14" s="1"/>
  <c r="MC1067" i="14"/>
  <c r="MC1572" i="14" s="1"/>
  <c r="MG1067" i="14"/>
  <c r="MG1572" i="14" s="1"/>
  <c r="MK1067" i="14"/>
  <c r="MK1572" i="14" s="1"/>
  <c r="MO1067" i="14"/>
  <c r="MO1572" i="14" s="1"/>
  <c r="MS1067" i="14"/>
  <c r="MS1572" i="14" s="1"/>
  <c r="MW1067" i="14"/>
  <c r="MW1572" i="14" s="1"/>
  <c r="NA1067" i="14"/>
  <c r="NA1572" i="14" s="1"/>
  <c r="NE1067" i="14"/>
  <c r="NE1572" i="14" s="1"/>
  <c r="NI1067" i="14"/>
  <c r="NI1572" i="14" s="1"/>
  <c r="NM1067" i="14"/>
  <c r="NM1572" i="14" s="1"/>
  <c r="NQ1067" i="14"/>
  <c r="NQ1572" i="14" s="1"/>
  <c r="NU1067" i="14"/>
  <c r="NU1572" i="14" s="1"/>
  <c r="NY1067" i="14"/>
  <c r="NY1572" i="14" s="1"/>
  <c r="OC1067" i="14"/>
  <c r="OC1572" i="14" s="1"/>
  <c r="OG1067" i="14"/>
  <c r="OG1572" i="14" s="1"/>
  <c r="OK1067" i="14"/>
  <c r="OK1572" i="14" s="1"/>
  <c r="OO1067" i="14"/>
  <c r="OO1572" i="14" s="1"/>
  <c r="OS1067" i="14"/>
  <c r="OS1572" i="14" s="1"/>
  <c r="OW1067" i="14"/>
  <c r="OW1572" i="14" s="1"/>
  <c r="PA1067" i="14"/>
  <c r="PA1572" i="14" s="1"/>
  <c r="PE1067" i="14"/>
  <c r="PE1572" i="14" s="1"/>
  <c r="PI1067" i="14"/>
  <c r="PI1572" i="14" s="1"/>
  <c r="PM1067" i="14"/>
  <c r="PM1572" i="14" s="1"/>
  <c r="PQ1067" i="14"/>
  <c r="PQ1572" i="14" s="1"/>
  <c r="PU1067" i="14"/>
  <c r="PU1572" i="14" s="1"/>
  <c r="PY1067" i="14"/>
  <c r="PY1572" i="14" s="1"/>
  <c r="QC1067" i="14"/>
  <c r="QC1572" i="14" s="1"/>
  <c r="QG1067" i="14"/>
  <c r="QG1572" i="14" s="1"/>
  <c r="QK1067" i="14"/>
  <c r="QK1572" i="14" s="1"/>
  <c r="QO1067" i="14"/>
  <c r="QO1572" i="14" s="1"/>
  <c r="QS1067" i="14"/>
  <c r="QS1572" i="14" s="1"/>
  <c r="QW1067" i="14"/>
  <c r="QW1572" i="14" s="1"/>
  <c r="RA1067" i="14"/>
  <c r="RA1572" i="14" s="1"/>
  <c r="RE1067" i="14"/>
  <c r="RE1572" i="14" s="1"/>
  <c r="RI1067" i="14"/>
  <c r="RI1572" i="14" s="1"/>
  <c r="RM1067" i="14"/>
  <c r="RM1572" i="14" s="1"/>
  <c r="RQ1067" i="14"/>
  <c r="RQ1572" i="14" s="1"/>
  <c r="RU1067" i="14"/>
  <c r="RU1572" i="14" s="1"/>
  <c r="RY1067" i="14"/>
  <c r="RY1572" i="14" s="1"/>
  <c r="SC1067" i="14"/>
  <c r="SC1572" i="14" s="1"/>
  <c r="SG1067" i="14"/>
  <c r="SG1572" i="14" s="1"/>
  <c r="SK1067" i="14"/>
  <c r="SK1572" i="14" s="1"/>
  <c r="SO1067" i="14"/>
  <c r="SO1572" i="14" s="1"/>
  <c r="SS1067" i="14"/>
  <c r="SS1572" i="14" s="1"/>
  <c r="Q1068" i="14"/>
  <c r="Q1573" i="14" s="1"/>
  <c r="U1068" i="14"/>
  <c r="U1573" i="14" s="1"/>
  <c r="Y1068" i="14"/>
  <c r="Y1573" i="14" s="1"/>
  <c r="AC1068" i="14"/>
  <c r="AC1573" i="14" s="1"/>
  <c r="AG1068" i="14"/>
  <c r="AG1573" i="14" s="1"/>
  <c r="AK1068" i="14"/>
  <c r="AK1573" i="14" s="1"/>
  <c r="AO1068" i="14"/>
  <c r="AO1573" i="14" s="1"/>
  <c r="AS1068" i="14"/>
  <c r="AS1573" i="14" s="1"/>
  <c r="AW1068" i="14"/>
  <c r="AW1573" i="14" s="1"/>
  <c r="BA1068" i="14"/>
  <c r="BA1573" i="14" s="1"/>
  <c r="BE1068" i="14"/>
  <c r="BE1573" i="14" s="1"/>
  <c r="BI1068" i="14"/>
  <c r="BI1573" i="14" s="1"/>
  <c r="BM1068" i="14"/>
  <c r="BM1573" i="14" s="1"/>
  <c r="BQ1068" i="14"/>
  <c r="BQ1573" i="14" s="1"/>
  <c r="BU1068" i="14"/>
  <c r="BU1573" i="14" s="1"/>
  <c r="BY1068" i="14"/>
  <c r="BY1573" i="14" s="1"/>
  <c r="CC1068" i="14"/>
  <c r="CC1573" i="14" s="1"/>
  <c r="CG1068" i="14"/>
  <c r="CG1573" i="14" s="1"/>
  <c r="CK1068" i="14"/>
  <c r="CK1573" i="14" s="1"/>
  <c r="CO1068" i="14"/>
  <c r="CO1573" i="14" s="1"/>
  <c r="CS1068" i="14"/>
  <c r="CS1573" i="14" s="1"/>
  <c r="CW1068" i="14"/>
  <c r="CW1573" i="14" s="1"/>
  <c r="DA1068" i="14"/>
  <c r="DA1573" i="14" s="1"/>
  <c r="DE1068" i="14"/>
  <c r="DE1573" i="14" s="1"/>
  <c r="DI1068" i="14"/>
  <c r="DI1573" i="14" s="1"/>
  <c r="DM1068" i="14"/>
  <c r="DM1573" i="14" s="1"/>
  <c r="DQ1068" i="14"/>
  <c r="DQ1573" i="14" s="1"/>
  <c r="DU1068" i="14"/>
  <c r="DU1573" i="14" s="1"/>
  <c r="DY1068" i="14"/>
  <c r="DY1573" i="14" s="1"/>
  <c r="EC1068" i="14"/>
  <c r="EC1573" i="14" s="1"/>
  <c r="EG1068" i="14"/>
  <c r="EG1573" i="14" s="1"/>
  <c r="EK1068" i="14"/>
  <c r="EK1573" i="14" s="1"/>
  <c r="EO1068" i="14"/>
  <c r="EO1573" i="14" s="1"/>
  <c r="ES1068" i="14"/>
  <c r="ES1573" i="14" s="1"/>
  <c r="EW1068" i="14"/>
  <c r="EW1573" i="14" s="1"/>
  <c r="FA1068" i="14"/>
  <c r="FA1573" i="14" s="1"/>
  <c r="FE1068" i="14"/>
  <c r="FE1573" i="14" s="1"/>
  <c r="FI1068" i="14"/>
  <c r="FI1573" i="14" s="1"/>
  <c r="FM1068" i="14"/>
  <c r="FM1573" i="14" s="1"/>
  <c r="FQ1068" i="14"/>
  <c r="FQ1573" i="14" s="1"/>
  <c r="FU1068" i="14"/>
  <c r="FU1573" i="14" s="1"/>
  <c r="FY1068" i="14"/>
  <c r="FY1573" i="14" s="1"/>
  <c r="GC1068" i="14"/>
  <c r="GC1573" i="14" s="1"/>
  <c r="GG1068" i="14"/>
  <c r="GG1573" i="14" s="1"/>
  <c r="GK1068" i="14"/>
  <c r="GK1573" i="14" s="1"/>
  <c r="GO1068" i="14"/>
  <c r="GO1573" i="14" s="1"/>
  <c r="GS1068" i="14"/>
  <c r="GS1573" i="14" s="1"/>
  <c r="GW1068" i="14"/>
  <c r="GW1573" i="14" s="1"/>
  <c r="HA1068" i="14"/>
  <c r="HA1573" i="14" s="1"/>
  <c r="HE1068" i="14"/>
  <c r="HE1573" i="14" s="1"/>
  <c r="HI1068" i="14"/>
  <c r="HI1573" i="14" s="1"/>
  <c r="HM1068" i="14"/>
  <c r="HM1573" i="14" s="1"/>
  <c r="HQ1068" i="14"/>
  <c r="HQ1573" i="14" s="1"/>
  <c r="HU1068" i="14"/>
  <c r="HU1573" i="14" s="1"/>
  <c r="HY1068" i="14"/>
  <c r="HY1573" i="14" s="1"/>
  <c r="IC1068" i="14"/>
  <c r="IC1573" i="14" s="1"/>
  <c r="IG1068" i="14"/>
  <c r="IG1573" i="14" s="1"/>
  <c r="IK1068" i="14"/>
  <c r="IK1573" i="14" s="1"/>
  <c r="IO1068" i="14"/>
  <c r="IO1573" i="14" s="1"/>
  <c r="IS1068" i="14"/>
  <c r="IS1573" i="14" s="1"/>
  <c r="IW1068" i="14"/>
  <c r="IW1573" i="14" s="1"/>
  <c r="JA1068" i="14"/>
  <c r="JA1573" i="14" s="1"/>
  <c r="JE1068" i="14"/>
  <c r="JE1573" i="14" s="1"/>
  <c r="JI1068" i="14"/>
  <c r="JI1573" i="14" s="1"/>
  <c r="JM1068" i="14"/>
  <c r="JM1573" i="14" s="1"/>
  <c r="JQ1068" i="14"/>
  <c r="JQ1573" i="14" s="1"/>
  <c r="JU1068" i="14"/>
  <c r="JU1573" i="14" s="1"/>
  <c r="JY1068" i="14"/>
  <c r="JY1573" i="14" s="1"/>
  <c r="KC1068" i="14"/>
  <c r="KC1573" i="14" s="1"/>
  <c r="KG1068" i="14"/>
  <c r="KG1573" i="14" s="1"/>
  <c r="KK1068" i="14"/>
  <c r="KK1573" i="14" s="1"/>
  <c r="KO1068" i="14"/>
  <c r="KO1573" i="14" s="1"/>
  <c r="KS1068" i="14"/>
  <c r="KS1573" i="14" s="1"/>
  <c r="KW1068" i="14"/>
  <c r="KW1573" i="14" s="1"/>
  <c r="LA1068" i="14"/>
  <c r="LA1573" i="14" s="1"/>
  <c r="LE1068" i="14"/>
  <c r="LE1573" i="14" s="1"/>
  <c r="LI1068" i="14"/>
  <c r="LI1573" i="14" s="1"/>
  <c r="LM1068" i="14"/>
  <c r="LM1573" i="14" s="1"/>
  <c r="LQ1068" i="14"/>
  <c r="LQ1573" i="14" s="1"/>
  <c r="LU1068" i="14"/>
  <c r="LU1573" i="14" s="1"/>
  <c r="LY1068" i="14"/>
  <c r="LY1573" i="14" s="1"/>
  <c r="MC1068" i="14"/>
  <c r="MC1573" i="14" s="1"/>
  <c r="MG1068" i="14"/>
  <c r="MG1573" i="14" s="1"/>
  <c r="MK1068" i="14"/>
  <c r="MK1573" i="14" s="1"/>
  <c r="MO1068" i="14"/>
  <c r="MO1573" i="14" s="1"/>
  <c r="MS1068" i="14"/>
  <c r="MS1573" i="14" s="1"/>
  <c r="MW1068" i="14"/>
  <c r="MW1573" i="14" s="1"/>
  <c r="NA1068" i="14"/>
  <c r="NA1573" i="14" s="1"/>
  <c r="NE1068" i="14"/>
  <c r="NE1573" i="14" s="1"/>
  <c r="NI1068" i="14"/>
  <c r="NI1573" i="14" s="1"/>
  <c r="NM1068" i="14"/>
  <c r="NM1573" i="14" s="1"/>
  <c r="NQ1068" i="14"/>
  <c r="NQ1573" i="14" s="1"/>
  <c r="NU1068" i="14"/>
  <c r="NU1573" i="14" s="1"/>
  <c r="NY1068" i="14"/>
  <c r="NY1573" i="14" s="1"/>
  <c r="OC1068" i="14"/>
  <c r="OC1573" i="14" s="1"/>
  <c r="OG1068" i="14"/>
  <c r="OG1573" i="14" s="1"/>
  <c r="OK1068" i="14"/>
  <c r="OK1573" i="14" s="1"/>
  <c r="OO1068" i="14"/>
  <c r="OO1573" i="14" s="1"/>
  <c r="OS1068" i="14"/>
  <c r="OS1573" i="14" s="1"/>
  <c r="OW1068" i="14"/>
  <c r="OW1573" i="14" s="1"/>
  <c r="PA1068" i="14"/>
  <c r="PA1573" i="14" s="1"/>
  <c r="PE1068" i="14"/>
  <c r="PE1573" i="14" s="1"/>
  <c r="PI1068" i="14"/>
  <c r="PI1573" i="14" s="1"/>
  <c r="PM1068" i="14"/>
  <c r="PM1573" i="14" s="1"/>
  <c r="PQ1068" i="14"/>
  <c r="PQ1573" i="14" s="1"/>
  <c r="PU1068" i="14"/>
  <c r="PU1573" i="14" s="1"/>
  <c r="PY1068" i="14"/>
  <c r="PY1573" i="14" s="1"/>
  <c r="QC1068" i="14"/>
  <c r="QC1573" i="14" s="1"/>
  <c r="QG1068" i="14"/>
  <c r="QG1573" i="14" s="1"/>
  <c r="QK1068" i="14"/>
  <c r="QK1573" i="14" s="1"/>
  <c r="QO1068" i="14"/>
  <c r="QO1573" i="14" s="1"/>
  <c r="QS1068" i="14"/>
  <c r="QS1573" i="14" s="1"/>
  <c r="QW1068" i="14"/>
  <c r="QW1573" i="14" s="1"/>
  <c r="RA1068" i="14"/>
  <c r="RA1573" i="14" s="1"/>
  <c r="RE1068" i="14"/>
  <c r="RE1573" i="14" s="1"/>
  <c r="RI1068" i="14"/>
  <c r="RI1573" i="14" s="1"/>
  <c r="RM1068" i="14"/>
  <c r="RM1573" i="14" s="1"/>
  <c r="RQ1068" i="14"/>
  <c r="RQ1573" i="14" s="1"/>
  <c r="RU1068" i="14"/>
  <c r="RU1573" i="14" s="1"/>
  <c r="RY1068" i="14"/>
  <c r="RY1573" i="14" s="1"/>
  <c r="SC1068" i="14"/>
  <c r="SC1573" i="14" s="1"/>
  <c r="SG1068" i="14"/>
  <c r="SG1573" i="14" s="1"/>
  <c r="SK1068" i="14"/>
  <c r="SK1573" i="14" s="1"/>
  <c r="SO1068" i="14"/>
  <c r="SO1573" i="14" s="1"/>
  <c r="SS1068" i="14"/>
  <c r="SS1573" i="14" s="1"/>
  <c r="Q1069" i="14"/>
  <c r="Q1574" i="14" s="1"/>
  <c r="U1069" i="14"/>
  <c r="U1574" i="14" s="1"/>
  <c r="Y1069" i="14"/>
  <c r="Y1574" i="14" s="1"/>
  <c r="AC1069" i="14"/>
  <c r="AC1574" i="14" s="1"/>
  <c r="AG1069" i="14"/>
  <c r="AG1574" i="14" s="1"/>
  <c r="AK1069" i="14"/>
  <c r="AK1574" i="14" s="1"/>
  <c r="AO1069" i="14"/>
  <c r="AO1574" i="14" s="1"/>
  <c r="AS1069" i="14"/>
  <c r="AS1574" i="14" s="1"/>
  <c r="AW1069" i="14"/>
  <c r="AW1574" i="14" s="1"/>
  <c r="BA1069" i="14"/>
  <c r="BA1574" i="14" s="1"/>
  <c r="BE1069" i="14"/>
  <c r="BE1574" i="14" s="1"/>
  <c r="BI1069" i="14"/>
  <c r="BI1574" i="14" s="1"/>
  <c r="BM1069" i="14"/>
  <c r="BM1574" i="14" s="1"/>
  <c r="BQ1069" i="14"/>
  <c r="BQ1574" i="14" s="1"/>
  <c r="BU1069" i="14"/>
  <c r="BU1574" i="14" s="1"/>
  <c r="BY1069" i="14"/>
  <c r="BY1574" i="14" s="1"/>
  <c r="CC1069" i="14"/>
  <c r="CC1574" i="14" s="1"/>
  <c r="CG1069" i="14"/>
  <c r="CG1574" i="14" s="1"/>
  <c r="CK1069" i="14"/>
  <c r="CK1574" i="14" s="1"/>
  <c r="CO1069" i="14"/>
  <c r="CO1574" i="14" s="1"/>
  <c r="CS1069" i="14"/>
  <c r="CS1574" i="14" s="1"/>
  <c r="CW1069" i="14"/>
  <c r="CW1574" i="14" s="1"/>
  <c r="DA1069" i="14"/>
  <c r="DA1574" i="14" s="1"/>
  <c r="DE1069" i="14"/>
  <c r="DE1574" i="14" s="1"/>
  <c r="DI1069" i="14"/>
  <c r="DI1574" i="14" s="1"/>
  <c r="DM1069" i="14"/>
  <c r="DM1574" i="14" s="1"/>
  <c r="DQ1069" i="14"/>
  <c r="DQ1574" i="14" s="1"/>
  <c r="DU1069" i="14"/>
  <c r="DU1574" i="14" s="1"/>
  <c r="DY1069" i="14"/>
  <c r="DY1574" i="14" s="1"/>
  <c r="EC1069" i="14"/>
  <c r="EC1574" i="14" s="1"/>
  <c r="EG1069" i="14"/>
  <c r="EG1574" i="14" s="1"/>
  <c r="EK1069" i="14"/>
  <c r="EK1574" i="14" s="1"/>
  <c r="EO1069" i="14"/>
  <c r="EO1574" i="14" s="1"/>
  <c r="ES1069" i="14"/>
  <c r="ES1574" i="14" s="1"/>
  <c r="EW1069" i="14"/>
  <c r="EW1574" i="14" s="1"/>
  <c r="FA1069" i="14"/>
  <c r="FA1574" i="14" s="1"/>
  <c r="FE1069" i="14"/>
  <c r="FE1574" i="14" s="1"/>
  <c r="FI1069" i="14"/>
  <c r="FI1574" i="14" s="1"/>
  <c r="FM1069" i="14"/>
  <c r="FM1574" i="14" s="1"/>
  <c r="FQ1069" i="14"/>
  <c r="FQ1574" i="14" s="1"/>
  <c r="FU1069" i="14"/>
  <c r="FU1574" i="14" s="1"/>
  <c r="FY1069" i="14"/>
  <c r="FY1574" i="14" s="1"/>
  <c r="GC1069" i="14"/>
  <c r="GC1574" i="14" s="1"/>
  <c r="GG1069" i="14"/>
  <c r="GG1574" i="14" s="1"/>
  <c r="GK1069" i="14"/>
  <c r="GK1574" i="14" s="1"/>
  <c r="GO1069" i="14"/>
  <c r="GO1574" i="14" s="1"/>
  <c r="GS1069" i="14"/>
  <c r="GS1574" i="14" s="1"/>
  <c r="GW1069" i="14"/>
  <c r="GW1574" i="14" s="1"/>
  <c r="HA1069" i="14"/>
  <c r="HA1574" i="14" s="1"/>
  <c r="HE1069" i="14"/>
  <c r="HE1574" i="14" s="1"/>
  <c r="HI1069" i="14"/>
  <c r="HI1574" i="14" s="1"/>
  <c r="HM1069" i="14"/>
  <c r="HM1574" i="14" s="1"/>
  <c r="HQ1069" i="14"/>
  <c r="HQ1574" i="14" s="1"/>
  <c r="HU1069" i="14"/>
  <c r="HU1574" i="14" s="1"/>
  <c r="HY1069" i="14"/>
  <c r="HY1574" i="14" s="1"/>
  <c r="IC1069" i="14"/>
  <c r="IC1574" i="14" s="1"/>
  <c r="IG1069" i="14"/>
  <c r="IG1574" i="14" s="1"/>
  <c r="IK1069" i="14"/>
  <c r="IK1574" i="14" s="1"/>
  <c r="IO1069" i="14"/>
  <c r="IO1574" i="14" s="1"/>
  <c r="IS1069" i="14"/>
  <c r="IS1574" i="14" s="1"/>
  <c r="IW1069" i="14"/>
  <c r="IW1574" i="14" s="1"/>
  <c r="JA1069" i="14"/>
  <c r="JA1574" i="14" s="1"/>
  <c r="JE1069" i="14"/>
  <c r="JE1574" i="14" s="1"/>
  <c r="JI1069" i="14"/>
  <c r="JI1574" i="14" s="1"/>
  <c r="JM1069" i="14"/>
  <c r="JM1574" i="14" s="1"/>
  <c r="JQ1069" i="14"/>
  <c r="JQ1574" i="14" s="1"/>
  <c r="JU1069" i="14"/>
  <c r="JU1574" i="14" s="1"/>
  <c r="JY1069" i="14"/>
  <c r="JY1574" i="14" s="1"/>
  <c r="KC1069" i="14"/>
  <c r="KC1574" i="14" s="1"/>
  <c r="KG1069" i="14"/>
  <c r="KG1574" i="14" s="1"/>
  <c r="KK1069" i="14"/>
  <c r="KK1574" i="14" s="1"/>
  <c r="KO1069" i="14"/>
  <c r="KO1574" i="14" s="1"/>
  <c r="KS1069" i="14"/>
  <c r="KS1574" i="14" s="1"/>
  <c r="KW1069" i="14"/>
  <c r="KW1574" i="14" s="1"/>
  <c r="LA1069" i="14"/>
  <c r="LA1574" i="14" s="1"/>
  <c r="LE1069" i="14"/>
  <c r="LE1574" i="14" s="1"/>
  <c r="LI1069" i="14"/>
  <c r="LI1574" i="14" s="1"/>
  <c r="LM1069" i="14"/>
  <c r="LM1574" i="14" s="1"/>
  <c r="LQ1069" i="14"/>
  <c r="LQ1574" i="14" s="1"/>
  <c r="LU1069" i="14"/>
  <c r="LU1574" i="14" s="1"/>
  <c r="LY1069" i="14"/>
  <c r="LY1574" i="14" s="1"/>
  <c r="MC1069" i="14"/>
  <c r="MC1574" i="14" s="1"/>
  <c r="MG1069" i="14"/>
  <c r="MG1574" i="14" s="1"/>
  <c r="MK1069" i="14"/>
  <c r="MK1574" i="14" s="1"/>
  <c r="MO1069" i="14"/>
  <c r="MO1574" i="14" s="1"/>
  <c r="MS1069" i="14"/>
  <c r="MS1574" i="14" s="1"/>
  <c r="MW1069" i="14"/>
  <c r="MW1574" i="14" s="1"/>
  <c r="NA1069" i="14"/>
  <c r="NA1574" i="14" s="1"/>
  <c r="NE1069" i="14"/>
  <c r="NE1574" i="14" s="1"/>
  <c r="NI1069" i="14"/>
  <c r="NI1574" i="14" s="1"/>
  <c r="NM1069" i="14"/>
  <c r="NM1574" i="14" s="1"/>
  <c r="NQ1069" i="14"/>
  <c r="NQ1574" i="14" s="1"/>
  <c r="NU1069" i="14"/>
  <c r="NU1574" i="14" s="1"/>
  <c r="NY1069" i="14"/>
  <c r="NY1574" i="14" s="1"/>
  <c r="OC1069" i="14"/>
  <c r="OC1574" i="14" s="1"/>
  <c r="OG1069" i="14"/>
  <c r="OG1574" i="14" s="1"/>
  <c r="OK1069" i="14"/>
  <c r="OK1574" i="14" s="1"/>
  <c r="OO1069" i="14"/>
  <c r="OO1574" i="14" s="1"/>
  <c r="OS1069" i="14"/>
  <c r="OS1574" i="14" s="1"/>
  <c r="OW1069" i="14"/>
  <c r="OW1574" i="14" s="1"/>
  <c r="PA1069" i="14"/>
  <c r="PA1574" i="14" s="1"/>
  <c r="PE1069" i="14"/>
  <c r="PE1574" i="14" s="1"/>
  <c r="PI1069" i="14"/>
  <c r="PI1574" i="14" s="1"/>
  <c r="PM1069" i="14"/>
  <c r="PM1574" i="14" s="1"/>
  <c r="PQ1069" i="14"/>
  <c r="PQ1574" i="14" s="1"/>
  <c r="PU1069" i="14"/>
  <c r="PU1574" i="14" s="1"/>
  <c r="PY1069" i="14"/>
  <c r="PY1574" i="14" s="1"/>
  <c r="QC1069" i="14"/>
  <c r="QC1574" i="14" s="1"/>
  <c r="QG1069" i="14"/>
  <c r="QG1574" i="14" s="1"/>
  <c r="QK1069" i="14"/>
  <c r="QK1574" i="14" s="1"/>
  <c r="QO1069" i="14"/>
  <c r="QO1574" i="14" s="1"/>
  <c r="QS1069" i="14"/>
  <c r="QS1574" i="14" s="1"/>
  <c r="QW1069" i="14"/>
  <c r="QW1574" i="14" s="1"/>
  <c r="RA1069" i="14"/>
  <c r="RA1574" i="14" s="1"/>
  <c r="RE1069" i="14"/>
  <c r="RE1574" i="14" s="1"/>
  <c r="RI1069" i="14"/>
  <c r="RI1574" i="14" s="1"/>
  <c r="RM1069" i="14"/>
  <c r="RM1574" i="14" s="1"/>
  <c r="RQ1069" i="14"/>
  <c r="RQ1574" i="14" s="1"/>
  <c r="RU1069" i="14"/>
  <c r="RU1574" i="14" s="1"/>
  <c r="RY1069" i="14"/>
  <c r="RY1574" i="14" s="1"/>
  <c r="SC1069" i="14"/>
  <c r="SC1574" i="14" s="1"/>
  <c r="SG1069" i="14"/>
  <c r="SG1574" i="14" s="1"/>
  <c r="SK1069" i="14"/>
  <c r="SK1574" i="14" s="1"/>
  <c r="SO1069" i="14"/>
  <c r="SO1574" i="14" s="1"/>
  <c r="SS1069" i="14"/>
  <c r="SS1574" i="14" s="1"/>
  <c r="Q1070" i="14"/>
  <c r="Q1575" i="14" s="1"/>
  <c r="U1070" i="14"/>
  <c r="U1575" i="14" s="1"/>
  <c r="Y1070" i="14"/>
  <c r="Y1575" i="14" s="1"/>
  <c r="AC1070" i="14"/>
  <c r="AC1575" i="14" s="1"/>
  <c r="AG1070" i="14"/>
  <c r="AG1575" i="14" s="1"/>
  <c r="AK1070" i="14"/>
  <c r="AK1575" i="14" s="1"/>
  <c r="AO1070" i="14"/>
  <c r="AO1575" i="14" s="1"/>
  <c r="AS1070" i="14"/>
  <c r="AS1575" i="14" s="1"/>
  <c r="AW1070" i="14"/>
  <c r="AW1575" i="14" s="1"/>
  <c r="BA1070" i="14"/>
  <c r="BA1575" i="14" s="1"/>
  <c r="BE1070" i="14"/>
  <c r="BE1575" i="14" s="1"/>
  <c r="BI1070" i="14"/>
  <c r="BI1575" i="14" s="1"/>
  <c r="BM1070" i="14"/>
  <c r="BM1575" i="14" s="1"/>
  <c r="BQ1070" i="14"/>
  <c r="BQ1575" i="14" s="1"/>
  <c r="BU1070" i="14"/>
  <c r="BU1575" i="14" s="1"/>
  <c r="BY1070" i="14"/>
  <c r="BY1575" i="14" s="1"/>
  <c r="CC1070" i="14"/>
  <c r="CC1575" i="14" s="1"/>
  <c r="CG1070" i="14"/>
  <c r="CG1575" i="14" s="1"/>
  <c r="CK1070" i="14"/>
  <c r="CK1575" i="14" s="1"/>
  <c r="CO1070" i="14"/>
  <c r="CO1575" i="14" s="1"/>
  <c r="CS1070" i="14"/>
  <c r="CS1575" i="14" s="1"/>
  <c r="CW1070" i="14"/>
  <c r="CW1575" i="14" s="1"/>
  <c r="DA1070" i="14"/>
  <c r="DA1575" i="14" s="1"/>
  <c r="DE1070" i="14"/>
  <c r="DE1575" i="14" s="1"/>
  <c r="DI1070" i="14"/>
  <c r="DI1575" i="14" s="1"/>
  <c r="DM1070" i="14"/>
  <c r="DM1575" i="14" s="1"/>
  <c r="DQ1070" i="14"/>
  <c r="DQ1575" i="14" s="1"/>
  <c r="DU1070" i="14"/>
  <c r="DU1575" i="14" s="1"/>
  <c r="DY1070" i="14"/>
  <c r="DY1575" i="14" s="1"/>
  <c r="EC1070" i="14"/>
  <c r="EC1575" i="14" s="1"/>
  <c r="EG1070" i="14"/>
  <c r="EG1575" i="14" s="1"/>
  <c r="EK1070" i="14"/>
  <c r="EK1575" i="14" s="1"/>
  <c r="EO1070" i="14"/>
  <c r="EO1575" i="14" s="1"/>
  <c r="ES1070" i="14"/>
  <c r="ES1575" i="14" s="1"/>
  <c r="EW1070" i="14"/>
  <c r="EW1575" i="14" s="1"/>
  <c r="FA1070" i="14"/>
  <c r="FA1575" i="14" s="1"/>
  <c r="FE1070" i="14"/>
  <c r="FE1575" i="14" s="1"/>
  <c r="FI1070" i="14"/>
  <c r="FI1575" i="14" s="1"/>
  <c r="FM1070" i="14"/>
  <c r="FM1575" i="14" s="1"/>
  <c r="FQ1070" i="14"/>
  <c r="FQ1575" i="14" s="1"/>
  <c r="FU1070" i="14"/>
  <c r="FU1575" i="14" s="1"/>
  <c r="FY1070" i="14"/>
  <c r="FY1575" i="14" s="1"/>
  <c r="GC1070" i="14"/>
  <c r="GC1575" i="14" s="1"/>
  <c r="GG1070" i="14"/>
  <c r="GG1575" i="14" s="1"/>
  <c r="GK1070" i="14"/>
  <c r="GK1575" i="14" s="1"/>
  <c r="GO1070" i="14"/>
  <c r="GO1575" i="14" s="1"/>
  <c r="GS1070" i="14"/>
  <c r="GS1575" i="14" s="1"/>
  <c r="GW1070" i="14"/>
  <c r="GW1575" i="14" s="1"/>
  <c r="HA1070" i="14"/>
  <c r="HA1575" i="14" s="1"/>
  <c r="HE1070" i="14"/>
  <c r="HE1575" i="14" s="1"/>
  <c r="HI1070" i="14"/>
  <c r="HI1575" i="14" s="1"/>
  <c r="HM1070" i="14"/>
  <c r="HM1575" i="14" s="1"/>
  <c r="HQ1070" i="14"/>
  <c r="HQ1575" i="14" s="1"/>
  <c r="HU1070" i="14"/>
  <c r="HU1575" i="14" s="1"/>
  <c r="HY1070" i="14"/>
  <c r="HY1575" i="14" s="1"/>
  <c r="IC1070" i="14"/>
  <c r="IC1575" i="14" s="1"/>
  <c r="IG1070" i="14"/>
  <c r="IG1575" i="14" s="1"/>
  <c r="IK1070" i="14"/>
  <c r="IK1575" i="14" s="1"/>
  <c r="IO1070" i="14"/>
  <c r="IO1575" i="14" s="1"/>
  <c r="IS1070" i="14"/>
  <c r="IS1575" i="14" s="1"/>
  <c r="IW1070" i="14"/>
  <c r="IW1575" i="14" s="1"/>
  <c r="JA1070" i="14"/>
  <c r="JA1575" i="14" s="1"/>
  <c r="JE1070" i="14"/>
  <c r="JE1575" i="14" s="1"/>
  <c r="JI1070" i="14"/>
  <c r="JI1575" i="14" s="1"/>
  <c r="JM1070" i="14"/>
  <c r="JM1575" i="14" s="1"/>
  <c r="JQ1070" i="14"/>
  <c r="JQ1575" i="14" s="1"/>
  <c r="JU1070" i="14"/>
  <c r="JU1575" i="14" s="1"/>
  <c r="JY1070" i="14"/>
  <c r="JY1575" i="14" s="1"/>
  <c r="KC1070" i="14"/>
  <c r="KC1575" i="14" s="1"/>
  <c r="KG1070" i="14"/>
  <c r="KG1575" i="14" s="1"/>
  <c r="KK1070" i="14"/>
  <c r="KK1575" i="14" s="1"/>
  <c r="KO1070" i="14"/>
  <c r="KO1575" i="14" s="1"/>
  <c r="KS1070" i="14"/>
  <c r="KS1575" i="14" s="1"/>
  <c r="KW1070" i="14"/>
  <c r="KW1575" i="14" s="1"/>
  <c r="LA1070" i="14"/>
  <c r="LA1575" i="14" s="1"/>
  <c r="LE1070" i="14"/>
  <c r="LE1575" i="14" s="1"/>
  <c r="LI1070" i="14"/>
  <c r="LI1575" i="14" s="1"/>
  <c r="LM1070" i="14"/>
  <c r="LM1575" i="14" s="1"/>
  <c r="LQ1070" i="14"/>
  <c r="LQ1575" i="14" s="1"/>
  <c r="LU1070" i="14"/>
  <c r="LU1575" i="14" s="1"/>
  <c r="LY1070" i="14"/>
  <c r="LY1575" i="14" s="1"/>
  <c r="MC1070" i="14"/>
  <c r="MC1575" i="14" s="1"/>
  <c r="MG1070" i="14"/>
  <c r="MG1575" i="14" s="1"/>
  <c r="MK1070" i="14"/>
  <c r="MK1575" i="14" s="1"/>
  <c r="MO1070" i="14"/>
  <c r="MO1575" i="14" s="1"/>
  <c r="MS1070" i="14"/>
  <c r="MS1575" i="14" s="1"/>
  <c r="MW1070" i="14"/>
  <c r="MW1575" i="14" s="1"/>
  <c r="NA1070" i="14"/>
  <c r="NA1575" i="14" s="1"/>
  <c r="NE1070" i="14"/>
  <c r="NE1575" i="14" s="1"/>
  <c r="NI1070" i="14"/>
  <c r="NI1575" i="14" s="1"/>
  <c r="NM1070" i="14"/>
  <c r="NM1575" i="14" s="1"/>
  <c r="NQ1070" i="14"/>
  <c r="NQ1575" i="14" s="1"/>
  <c r="NU1070" i="14"/>
  <c r="NU1575" i="14" s="1"/>
  <c r="NY1070" i="14"/>
  <c r="NY1575" i="14" s="1"/>
  <c r="OC1070" i="14"/>
  <c r="OC1575" i="14" s="1"/>
  <c r="OG1070" i="14"/>
  <c r="OG1575" i="14" s="1"/>
  <c r="OK1070" i="14"/>
  <c r="OK1575" i="14" s="1"/>
  <c r="OO1070" i="14"/>
  <c r="OO1575" i="14" s="1"/>
  <c r="OS1070" i="14"/>
  <c r="OS1575" i="14" s="1"/>
  <c r="OW1070" i="14"/>
  <c r="OW1575" i="14" s="1"/>
  <c r="PA1070" i="14"/>
  <c r="PA1575" i="14" s="1"/>
  <c r="PE1070" i="14"/>
  <c r="PE1575" i="14" s="1"/>
  <c r="PI1070" i="14"/>
  <c r="PI1575" i="14" s="1"/>
  <c r="PM1070" i="14"/>
  <c r="PM1575" i="14" s="1"/>
  <c r="PQ1070" i="14"/>
  <c r="PQ1575" i="14" s="1"/>
  <c r="PU1070" i="14"/>
  <c r="PU1575" i="14" s="1"/>
  <c r="PY1070" i="14"/>
  <c r="PY1575" i="14" s="1"/>
  <c r="QC1070" i="14"/>
  <c r="QC1575" i="14" s="1"/>
  <c r="QG1070" i="14"/>
  <c r="QG1575" i="14" s="1"/>
  <c r="QK1070" i="14"/>
  <c r="QK1575" i="14" s="1"/>
  <c r="QO1070" i="14"/>
  <c r="QO1575" i="14" s="1"/>
  <c r="QS1070" i="14"/>
  <c r="QS1575" i="14" s="1"/>
  <c r="QW1070" i="14"/>
  <c r="QW1575" i="14" s="1"/>
  <c r="RA1070" i="14"/>
  <c r="RA1575" i="14" s="1"/>
  <c r="RE1070" i="14"/>
  <c r="RE1575" i="14" s="1"/>
  <c r="RI1070" i="14"/>
  <c r="RI1575" i="14" s="1"/>
  <c r="RM1070" i="14"/>
  <c r="RM1575" i="14" s="1"/>
  <c r="RQ1070" i="14"/>
  <c r="RQ1575" i="14" s="1"/>
  <c r="RU1070" i="14"/>
  <c r="RU1575" i="14" s="1"/>
  <c r="RY1070" i="14"/>
  <c r="RY1575" i="14" s="1"/>
  <c r="SC1070" i="14"/>
  <c r="SC1575" i="14" s="1"/>
  <c r="SG1070" i="14"/>
  <c r="SG1575" i="14" s="1"/>
  <c r="SK1070" i="14"/>
  <c r="SK1575" i="14" s="1"/>
  <c r="SO1070" i="14"/>
  <c r="SO1575" i="14" s="1"/>
  <c r="SS1070" i="14"/>
  <c r="SS1575" i="14" s="1"/>
  <c r="Q1071" i="14"/>
  <c r="Q1576" i="14" s="1"/>
  <c r="U1071" i="14"/>
  <c r="U1576" i="14" s="1"/>
  <c r="Y1071" i="14"/>
  <c r="Y1576" i="14" s="1"/>
  <c r="AC1071" i="14"/>
  <c r="AC1576" i="14" s="1"/>
  <c r="AG1071" i="14"/>
  <c r="AG1576" i="14" s="1"/>
  <c r="AK1071" i="14"/>
  <c r="AK1576" i="14" s="1"/>
  <c r="AO1071" i="14"/>
  <c r="AO1576" i="14" s="1"/>
  <c r="AS1071" i="14"/>
  <c r="AS1576" i="14" s="1"/>
  <c r="AW1071" i="14"/>
  <c r="AW1576" i="14" s="1"/>
  <c r="BA1071" i="14"/>
  <c r="BA1576" i="14" s="1"/>
  <c r="BE1071" i="14"/>
  <c r="BE1576" i="14" s="1"/>
  <c r="BI1071" i="14"/>
  <c r="BI1576" i="14" s="1"/>
  <c r="BM1071" i="14"/>
  <c r="BM1576" i="14" s="1"/>
  <c r="BQ1071" i="14"/>
  <c r="BQ1576" i="14" s="1"/>
  <c r="BU1071" i="14"/>
  <c r="BU1576" i="14" s="1"/>
  <c r="BY1071" i="14"/>
  <c r="BY1576" i="14" s="1"/>
  <c r="CC1071" i="14"/>
  <c r="CC1576" i="14" s="1"/>
  <c r="CG1071" i="14"/>
  <c r="CG1576" i="14" s="1"/>
  <c r="CK1071" i="14"/>
  <c r="CK1576" i="14" s="1"/>
  <c r="CO1071" i="14"/>
  <c r="CO1576" i="14" s="1"/>
  <c r="CS1071" i="14"/>
  <c r="CS1576" i="14" s="1"/>
  <c r="CW1071" i="14"/>
  <c r="CW1576" i="14" s="1"/>
  <c r="DA1071" i="14"/>
  <c r="DA1576" i="14" s="1"/>
  <c r="DE1071" i="14"/>
  <c r="DE1576" i="14" s="1"/>
  <c r="DI1071" i="14"/>
  <c r="DI1576" i="14" s="1"/>
  <c r="DM1071" i="14"/>
  <c r="DM1576" i="14" s="1"/>
  <c r="DQ1071" i="14"/>
  <c r="DQ1576" i="14" s="1"/>
  <c r="DU1071" i="14"/>
  <c r="DU1576" i="14" s="1"/>
  <c r="DY1071" i="14"/>
  <c r="DY1576" i="14" s="1"/>
  <c r="EC1071" i="14"/>
  <c r="EC1576" i="14" s="1"/>
  <c r="EG1071" i="14"/>
  <c r="EG1576" i="14" s="1"/>
  <c r="EK1071" i="14"/>
  <c r="EK1576" i="14" s="1"/>
  <c r="EO1071" i="14"/>
  <c r="EO1576" i="14" s="1"/>
  <c r="ES1071" i="14"/>
  <c r="ES1576" i="14" s="1"/>
  <c r="EW1071" i="14"/>
  <c r="EW1576" i="14" s="1"/>
  <c r="FA1071" i="14"/>
  <c r="FA1576" i="14" s="1"/>
  <c r="FE1071" i="14"/>
  <c r="FE1576" i="14" s="1"/>
  <c r="FI1071" i="14"/>
  <c r="FI1576" i="14" s="1"/>
  <c r="FM1071" i="14"/>
  <c r="FM1576" i="14" s="1"/>
  <c r="FQ1071" i="14"/>
  <c r="FQ1576" i="14" s="1"/>
  <c r="FU1071" i="14"/>
  <c r="FU1576" i="14" s="1"/>
  <c r="FY1071" i="14"/>
  <c r="FY1576" i="14" s="1"/>
  <c r="GC1071" i="14"/>
  <c r="GC1576" i="14" s="1"/>
  <c r="GG1071" i="14"/>
  <c r="GG1576" i="14" s="1"/>
  <c r="GK1071" i="14"/>
  <c r="GK1576" i="14" s="1"/>
  <c r="GO1071" i="14"/>
  <c r="GO1576" i="14" s="1"/>
  <c r="GS1071" i="14"/>
  <c r="GS1576" i="14" s="1"/>
  <c r="GW1071" i="14"/>
  <c r="GW1576" i="14" s="1"/>
  <c r="HA1071" i="14"/>
  <c r="HA1576" i="14" s="1"/>
  <c r="HE1071" i="14"/>
  <c r="HE1576" i="14" s="1"/>
  <c r="HI1071" i="14"/>
  <c r="HI1576" i="14" s="1"/>
  <c r="HM1071" i="14"/>
  <c r="HM1576" i="14" s="1"/>
  <c r="HQ1071" i="14"/>
  <c r="HQ1576" i="14" s="1"/>
  <c r="HU1071" i="14"/>
  <c r="HU1576" i="14" s="1"/>
  <c r="HY1071" i="14"/>
  <c r="HY1576" i="14" s="1"/>
  <c r="IC1071" i="14"/>
  <c r="IC1576" i="14" s="1"/>
  <c r="IG1071" i="14"/>
  <c r="IG1576" i="14" s="1"/>
  <c r="IK1071" i="14"/>
  <c r="IK1576" i="14" s="1"/>
  <c r="IO1071" i="14"/>
  <c r="IO1576" i="14" s="1"/>
  <c r="IS1071" i="14"/>
  <c r="IS1576" i="14" s="1"/>
  <c r="IW1071" i="14"/>
  <c r="IW1576" i="14" s="1"/>
  <c r="JA1071" i="14"/>
  <c r="JA1576" i="14" s="1"/>
  <c r="JE1071" i="14"/>
  <c r="JE1576" i="14" s="1"/>
  <c r="JI1071" i="14"/>
  <c r="JI1576" i="14" s="1"/>
  <c r="JM1071" i="14"/>
  <c r="JM1576" i="14" s="1"/>
  <c r="JQ1071" i="14"/>
  <c r="JQ1576" i="14" s="1"/>
  <c r="JU1071" i="14"/>
  <c r="JU1576" i="14" s="1"/>
  <c r="JY1071" i="14"/>
  <c r="JY1576" i="14" s="1"/>
  <c r="KC1071" i="14"/>
  <c r="KC1576" i="14" s="1"/>
  <c r="KG1071" i="14"/>
  <c r="KG1576" i="14" s="1"/>
  <c r="KK1071" i="14"/>
  <c r="KK1576" i="14" s="1"/>
  <c r="KO1071" i="14"/>
  <c r="KO1576" i="14" s="1"/>
  <c r="KS1071" i="14"/>
  <c r="KS1576" i="14" s="1"/>
  <c r="KW1071" i="14"/>
  <c r="KW1576" i="14" s="1"/>
  <c r="LA1071" i="14"/>
  <c r="LA1576" i="14" s="1"/>
  <c r="LE1071" i="14"/>
  <c r="LE1576" i="14" s="1"/>
  <c r="LI1071" i="14"/>
  <c r="LI1576" i="14" s="1"/>
  <c r="LM1071" i="14"/>
  <c r="LM1576" i="14" s="1"/>
  <c r="LQ1071" i="14"/>
  <c r="LQ1576" i="14" s="1"/>
  <c r="LU1071" i="14"/>
  <c r="LU1576" i="14" s="1"/>
  <c r="LY1071" i="14"/>
  <c r="LY1576" i="14" s="1"/>
  <c r="MC1071" i="14"/>
  <c r="MC1576" i="14" s="1"/>
  <c r="MG1071" i="14"/>
  <c r="MG1576" i="14" s="1"/>
  <c r="MK1071" i="14"/>
  <c r="MK1576" i="14" s="1"/>
  <c r="MO1071" i="14"/>
  <c r="MO1576" i="14" s="1"/>
  <c r="MS1071" i="14"/>
  <c r="MS1576" i="14" s="1"/>
  <c r="MW1071" i="14"/>
  <c r="MW1576" i="14" s="1"/>
  <c r="NA1071" i="14"/>
  <c r="NA1576" i="14" s="1"/>
  <c r="NE1071" i="14"/>
  <c r="NE1576" i="14" s="1"/>
  <c r="NI1071" i="14"/>
  <c r="NI1576" i="14" s="1"/>
  <c r="NM1071" i="14"/>
  <c r="NM1576" i="14" s="1"/>
  <c r="NQ1071" i="14"/>
  <c r="NQ1576" i="14" s="1"/>
  <c r="NU1071" i="14"/>
  <c r="NU1576" i="14" s="1"/>
  <c r="NY1071" i="14"/>
  <c r="NY1576" i="14" s="1"/>
  <c r="OC1071" i="14"/>
  <c r="OC1576" i="14" s="1"/>
  <c r="OG1071" i="14"/>
  <c r="OG1576" i="14" s="1"/>
  <c r="OK1071" i="14"/>
  <c r="OK1576" i="14" s="1"/>
  <c r="OO1071" i="14"/>
  <c r="OO1576" i="14" s="1"/>
  <c r="OS1071" i="14"/>
  <c r="OS1576" i="14" s="1"/>
  <c r="OW1071" i="14"/>
  <c r="OW1576" i="14" s="1"/>
  <c r="PA1071" i="14"/>
  <c r="PA1576" i="14" s="1"/>
  <c r="PE1071" i="14"/>
  <c r="PE1576" i="14" s="1"/>
  <c r="PI1071" i="14"/>
  <c r="PI1576" i="14" s="1"/>
  <c r="PM1071" i="14"/>
  <c r="PM1576" i="14" s="1"/>
  <c r="PQ1071" i="14"/>
  <c r="PQ1576" i="14" s="1"/>
  <c r="PU1071" i="14"/>
  <c r="PU1576" i="14" s="1"/>
  <c r="PY1071" i="14"/>
  <c r="PY1576" i="14" s="1"/>
  <c r="QC1071" i="14"/>
  <c r="QC1576" i="14" s="1"/>
  <c r="QG1071" i="14"/>
  <c r="QG1576" i="14" s="1"/>
  <c r="QK1071" i="14"/>
  <c r="QK1576" i="14" s="1"/>
  <c r="QO1071" i="14"/>
  <c r="QO1576" i="14" s="1"/>
  <c r="QS1071" i="14"/>
  <c r="QS1576" i="14" s="1"/>
  <c r="QW1071" i="14"/>
  <c r="QW1576" i="14" s="1"/>
  <c r="RA1071" i="14"/>
  <c r="RA1576" i="14" s="1"/>
  <c r="RE1071" i="14"/>
  <c r="RE1576" i="14" s="1"/>
  <c r="RI1071" i="14"/>
  <c r="RI1576" i="14" s="1"/>
  <c r="RM1071" i="14"/>
  <c r="RM1576" i="14" s="1"/>
  <c r="RQ1071" i="14"/>
  <c r="RQ1576" i="14" s="1"/>
  <c r="RU1071" i="14"/>
  <c r="RU1576" i="14" s="1"/>
  <c r="RY1071" i="14"/>
  <c r="RY1576" i="14" s="1"/>
  <c r="SC1071" i="14"/>
  <c r="SC1576" i="14" s="1"/>
  <c r="SG1071" i="14"/>
  <c r="SG1576" i="14" s="1"/>
  <c r="SK1071" i="14"/>
  <c r="SK1576" i="14" s="1"/>
  <c r="SO1071" i="14"/>
  <c r="SO1576" i="14" s="1"/>
  <c r="SS1071" i="14"/>
  <c r="SS1576" i="14" s="1"/>
  <c r="Q1072" i="14"/>
  <c r="Q1577" i="14" s="1"/>
  <c r="U1072" i="14"/>
  <c r="U1577" i="14" s="1"/>
  <c r="Y1072" i="14"/>
  <c r="Y1577" i="14" s="1"/>
  <c r="AC1072" i="14"/>
  <c r="AC1577" i="14" s="1"/>
  <c r="AG1072" i="14"/>
  <c r="AG1577" i="14" s="1"/>
  <c r="AK1072" i="14"/>
  <c r="AK1577" i="14" s="1"/>
  <c r="AO1072" i="14"/>
  <c r="AO1577" i="14" s="1"/>
  <c r="AS1072" i="14"/>
  <c r="AS1577" i="14" s="1"/>
  <c r="AW1072" i="14"/>
  <c r="AW1577" i="14" s="1"/>
  <c r="BA1072" i="14"/>
  <c r="BA1577" i="14" s="1"/>
  <c r="BE1072" i="14"/>
  <c r="BE1577" i="14" s="1"/>
  <c r="BI1072" i="14"/>
  <c r="BI1577" i="14" s="1"/>
  <c r="BM1072" i="14"/>
  <c r="BM1577" i="14" s="1"/>
  <c r="BQ1072" i="14"/>
  <c r="BQ1577" i="14" s="1"/>
  <c r="BU1072" i="14"/>
  <c r="BU1577" i="14" s="1"/>
  <c r="BY1072" i="14"/>
  <c r="BY1577" i="14" s="1"/>
  <c r="CC1072" i="14"/>
  <c r="CC1577" i="14" s="1"/>
  <c r="CG1072" i="14"/>
  <c r="CG1577" i="14" s="1"/>
  <c r="CK1072" i="14"/>
  <c r="CK1577" i="14" s="1"/>
  <c r="CO1072" i="14"/>
  <c r="CO1577" i="14" s="1"/>
  <c r="CS1072" i="14"/>
  <c r="CS1577" i="14" s="1"/>
  <c r="CW1072" i="14"/>
  <c r="CW1577" i="14" s="1"/>
  <c r="DA1072" i="14"/>
  <c r="DA1577" i="14" s="1"/>
  <c r="DE1072" i="14"/>
  <c r="DE1577" i="14" s="1"/>
  <c r="DI1072" i="14"/>
  <c r="DI1577" i="14" s="1"/>
  <c r="DM1072" i="14"/>
  <c r="DM1577" i="14" s="1"/>
  <c r="DQ1072" i="14"/>
  <c r="DQ1577" i="14" s="1"/>
  <c r="DU1072" i="14"/>
  <c r="DU1577" i="14" s="1"/>
  <c r="DY1072" i="14"/>
  <c r="DY1577" i="14" s="1"/>
  <c r="EC1072" i="14"/>
  <c r="EC1577" i="14" s="1"/>
  <c r="EG1072" i="14"/>
  <c r="EG1577" i="14" s="1"/>
  <c r="EK1072" i="14"/>
  <c r="EK1577" i="14" s="1"/>
  <c r="EO1072" i="14"/>
  <c r="EO1577" i="14" s="1"/>
  <c r="ES1072" i="14"/>
  <c r="ES1577" i="14" s="1"/>
  <c r="EW1072" i="14"/>
  <c r="EW1577" i="14" s="1"/>
  <c r="FA1072" i="14"/>
  <c r="FA1577" i="14" s="1"/>
  <c r="FE1072" i="14"/>
  <c r="FE1577" i="14" s="1"/>
  <c r="FI1072" i="14"/>
  <c r="FI1577" i="14" s="1"/>
  <c r="FM1072" i="14"/>
  <c r="FM1577" i="14" s="1"/>
  <c r="FQ1072" i="14"/>
  <c r="FQ1577" i="14" s="1"/>
  <c r="FU1072" i="14"/>
  <c r="FU1577" i="14" s="1"/>
  <c r="FY1072" i="14"/>
  <c r="FY1577" i="14" s="1"/>
  <c r="GC1072" i="14"/>
  <c r="GC1577" i="14" s="1"/>
  <c r="GG1072" i="14"/>
  <c r="GG1577" i="14" s="1"/>
  <c r="GK1072" i="14"/>
  <c r="GK1577" i="14" s="1"/>
  <c r="GO1072" i="14"/>
  <c r="GO1577" i="14" s="1"/>
  <c r="GS1072" i="14"/>
  <c r="GS1577" i="14" s="1"/>
  <c r="GW1072" i="14"/>
  <c r="GW1577" i="14" s="1"/>
  <c r="HA1072" i="14"/>
  <c r="HA1577" i="14" s="1"/>
  <c r="HE1072" i="14"/>
  <c r="HE1577" i="14" s="1"/>
  <c r="HI1072" i="14"/>
  <c r="HI1577" i="14" s="1"/>
  <c r="HM1072" i="14"/>
  <c r="HM1577" i="14" s="1"/>
  <c r="HQ1072" i="14"/>
  <c r="HQ1577" i="14" s="1"/>
  <c r="HU1072" i="14"/>
  <c r="HU1577" i="14" s="1"/>
  <c r="HY1072" i="14"/>
  <c r="HY1577" i="14" s="1"/>
  <c r="IC1072" i="14"/>
  <c r="IC1577" i="14" s="1"/>
  <c r="IG1072" i="14"/>
  <c r="IG1577" i="14" s="1"/>
  <c r="IK1072" i="14"/>
  <c r="IK1577" i="14" s="1"/>
  <c r="IO1072" i="14"/>
  <c r="IO1577" i="14" s="1"/>
  <c r="IS1072" i="14"/>
  <c r="IS1577" i="14" s="1"/>
  <c r="IW1072" i="14"/>
  <c r="IW1577" i="14" s="1"/>
  <c r="JA1072" i="14"/>
  <c r="JA1577" i="14" s="1"/>
  <c r="JE1072" i="14"/>
  <c r="JE1577" i="14" s="1"/>
  <c r="JI1072" i="14"/>
  <c r="JI1577" i="14" s="1"/>
  <c r="JM1072" i="14"/>
  <c r="JM1577" i="14" s="1"/>
  <c r="JQ1072" i="14"/>
  <c r="JQ1577" i="14" s="1"/>
  <c r="JU1072" i="14"/>
  <c r="JU1577" i="14" s="1"/>
  <c r="JY1072" i="14"/>
  <c r="JY1577" i="14" s="1"/>
  <c r="KC1072" i="14"/>
  <c r="KC1577" i="14" s="1"/>
  <c r="KG1072" i="14"/>
  <c r="KG1577" i="14" s="1"/>
  <c r="KK1072" i="14"/>
  <c r="KK1577" i="14" s="1"/>
  <c r="KO1072" i="14"/>
  <c r="KO1577" i="14" s="1"/>
  <c r="KS1072" i="14"/>
  <c r="KS1577" i="14" s="1"/>
  <c r="KW1072" i="14"/>
  <c r="KW1577" i="14" s="1"/>
  <c r="LA1072" i="14"/>
  <c r="LA1577" i="14" s="1"/>
  <c r="LE1072" i="14"/>
  <c r="LE1577" i="14" s="1"/>
  <c r="LI1072" i="14"/>
  <c r="LI1577" i="14" s="1"/>
  <c r="LM1072" i="14"/>
  <c r="LM1577" i="14" s="1"/>
  <c r="LQ1072" i="14"/>
  <c r="LQ1577" i="14" s="1"/>
  <c r="LU1072" i="14"/>
  <c r="LU1577" i="14" s="1"/>
  <c r="LY1072" i="14"/>
  <c r="LY1577" i="14" s="1"/>
  <c r="MC1072" i="14"/>
  <c r="MC1577" i="14" s="1"/>
  <c r="MG1072" i="14"/>
  <c r="MG1577" i="14" s="1"/>
  <c r="MK1072" i="14"/>
  <c r="MK1577" i="14" s="1"/>
  <c r="MO1072" i="14"/>
  <c r="MO1577" i="14" s="1"/>
  <c r="MS1072" i="14"/>
  <c r="MS1577" i="14" s="1"/>
  <c r="MW1072" i="14"/>
  <c r="MW1577" i="14" s="1"/>
  <c r="NA1072" i="14"/>
  <c r="NA1577" i="14" s="1"/>
  <c r="NE1072" i="14"/>
  <c r="NE1577" i="14" s="1"/>
  <c r="NI1072" i="14"/>
  <c r="NI1577" i="14" s="1"/>
  <c r="NM1072" i="14"/>
  <c r="NM1577" i="14" s="1"/>
  <c r="NQ1072" i="14"/>
  <c r="NQ1577" i="14" s="1"/>
  <c r="NU1072" i="14"/>
  <c r="NU1577" i="14" s="1"/>
  <c r="NY1072" i="14"/>
  <c r="NY1577" i="14" s="1"/>
  <c r="OC1072" i="14"/>
  <c r="OC1577" i="14" s="1"/>
  <c r="OG1072" i="14"/>
  <c r="OG1577" i="14" s="1"/>
  <c r="OK1072" i="14"/>
  <c r="OK1577" i="14" s="1"/>
  <c r="OO1072" i="14"/>
  <c r="OO1577" i="14" s="1"/>
  <c r="OS1072" i="14"/>
  <c r="OS1577" i="14" s="1"/>
  <c r="OW1072" i="14"/>
  <c r="OW1577" i="14" s="1"/>
  <c r="PA1072" i="14"/>
  <c r="PA1577" i="14" s="1"/>
  <c r="PE1072" i="14"/>
  <c r="PE1577" i="14" s="1"/>
  <c r="PI1072" i="14"/>
  <c r="PI1577" i="14" s="1"/>
  <c r="PM1072" i="14"/>
  <c r="PM1577" i="14" s="1"/>
  <c r="PQ1072" i="14"/>
  <c r="PQ1577" i="14" s="1"/>
  <c r="PU1072" i="14"/>
  <c r="PU1577" i="14" s="1"/>
  <c r="PY1072" i="14"/>
  <c r="PY1577" i="14" s="1"/>
  <c r="QC1072" i="14"/>
  <c r="QC1577" i="14" s="1"/>
  <c r="QG1072" i="14"/>
  <c r="QG1577" i="14" s="1"/>
  <c r="QK1072" i="14"/>
  <c r="QK1577" i="14" s="1"/>
  <c r="QO1072" i="14"/>
  <c r="QO1577" i="14" s="1"/>
  <c r="QS1072" i="14"/>
  <c r="QS1577" i="14" s="1"/>
  <c r="QW1072" i="14"/>
  <c r="QW1577" i="14" s="1"/>
  <c r="RA1072" i="14"/>
  <c r="RA1577" i="14" s="1"/>
  <c r="RE1072" i="14"/>
  <c r="RE1577" i="14" s="1"/>
  <c r="RI1072" i="14"/>
  <c r="RI1577" i="14" s="1"/>
  <c r="RM1072" i="14"/>
  <c r="RM1577" i="14" s="1"/>
  <c r="RQ1072" i="14"/>
  <c r="RQ1577" i="14" s="1"/>
  <c r="RU1072" i="14"/>
  <c r="RU1577" i="14" s="1"/>
  <c r="RY1072" i="14"/>
  <c r="RY1577" i="14" s="1"/>
  <c r="SC1072" i="14"/>
  <c r="SC1577" i="14" s="1"/>
  <c r="SG1072" i="14"/>
  <c r="SG1577" i="14" s="1"/>
  <c r="SK1072" i="14"/>
  <c r="SK1577" i="14" s="1"/>
  <c r="SO1072" i="14"/>
  <c r="SO1577" i="14" s="1"/>
  <c r="SS1072" i="14"/>
  <c r="SS1577" i="14" s="1"/>
  <c r="Q1073" i="14"/>
  <c r="Q1578" i="14" s="1"/>
  <c r="U1073" i="14"/>
  <c r="U1578" i="14" s="1"/>
  <c r="Y1073" i="14"/>
  <c r="Y1578" i="14" s="1"/>
  <c r="AC1073" i="14"/>
  <c r="AC1578" i="14" s="1"/>
  <c r="AG1073" i="14"/>
  <c r="AG1578" i="14" s="1"/>
  <c r="AK1073" i="14"/>
  <c r="AK1578" i="14" s="1"/>
  <c r="AO1073" i="14"/>
  <c r="AO1578" i="14" s="1"/>
  <c r="AS1073" i="14"/>
  <c r="AS1578" i="14" s="1"/>
  <c r="AW1073" i="14"/>
  <c r="AW1578" i="14" s="1"/>
  <c r="BA1073" i="14"/>
  <c r="BA1578" i="14" s="1"/>
  <c r="BE1073" i="14"/>
  <c r="BE1578" i="14" s="1"/>
  <c r="BI1073" i="14"/>
  <c r="BI1578" i="14" s="1"/>
  <c r="BM1073" i="14"/>
  <c r="BM1578" i="14" s="1"/>
  <c r="BQ1073" i="14"/>
  <c r="BQ1578" i="14" s="1"/>
  <c r="BU1073" i="14"/>
  <c r="BU1578" i="14" s="1"/>
  <c r="BY1073" i="14"/>
  <c r="BY1578" i="14" s="1"/>
  <c r="CC1073" i="14"/>
  <c r="CC1578" i="14" s="1"/>
  <c r="CG1073" i="14"/>
  <c r="CG1578" i="14" s="1"/>
  <c r="CK1073" i="14"/>
  <c r="CK1578" i="14" s="1"/>
  <c r="CO1073" i="14"/>
  <c r="CO1578" i="14" s="1"/>
  <c r="CS1073" i="14"/>
  <c r="CS1578" i="14" s="1"/>
  <c r="CW1073" i="14"/>
  <c r="CW1578" i="14" s="1"/>
  <c r="DA1073" i="14"/>
  <c r="DA1578" i="14" s="1"/>
  <c r="DE1073" i="14"/>
  <c r="DE1578" i="14" s="1"/>
  <c r="DI1073" i="14"/>
  <c r="DI1578" i="14" s="1"/>
  <c r="DM1073" i="14"/>
  <c r="DM1578" i="14" s="1"/>
  <c r="DQ1073" i="14"/>
  <c r="DQ1578" i="14" s="1"/>
  <c r="DU1073" i="14"/>
  <c r="DU1578" i="14" s="1"/>
  <c r="DY1073" i="14"/>
  <c r="DY1578" i="14" s="1"/>
  <c r="EC1073" i="14"/>
  <c r="EC1578" i="14" s="1"/>
  <c r="EG1073" i="14"/>
  <c r="EG1578" i="14" s="1"/>
  <c r="EK1073" i="14"/>
  <c r="EK1578" i="14" s="1"/>
  <c r="EO1073" i="14"/>
  <c r="EO1578" i="14" s="1"/>
  <c r="ES1073" i="14"/>
  <c r="ES1578" i="14" s="1"/>
  <c r="EW1073" i="14"/>
  <c r="EW1578" i="14" s="1"/>
  <c r="FA1073" i="14"/>
  <c r="FA1578" i="14" s="1"/>
  <c r="FE1073" i="14"/>
  <c r="FE1578" i="14" s="1"/>
  <c r="FI1073" i="14"/>
  <c r="FI1578" i="14" s="1"/>
  <c r="FM1073" i="14"/>
  <c r="FM1578" i="14" s="1"/>
  <c r="FQ1073" i="14"/>
  <c r="FQ1578" i="14" s="1"/>
  <c r="FU1073" i="14"/>
  <c r="FU1578" i="14" s="1"/>
  <c r="FY1073" i="14"/>
  <c r="FY1578" i="14" s="1"/>
  <c r="GC1073" i="14"/>
  <c r="GC1578" i="14" s="1"/>
  <c r="GG1073" i="14"/>
  <c r="GG1578" i="14" s="1"/>
  <c r="GK1073" i="14"/>
  <c r="GK1578" i="14" s="1"/>
  <c r="GO1073" i="14"/>
  <c r="GO1578" i="14" s="1"/>
  <c r="GS1073" i="14"/>
  <c r="GS1578" i="14" s="1"/>
  <c r="GW1073" i="14"/>
  <c r="GW1578" i="14" s="1"/>
  <c r="HA1073" i="14"/>
  <c r="HA1578" i="14" s="1"/>
  <c r="HE1073" i="14"/>
  <c r="HE1578" i="14" s="1"/>
  <c r="HI1073" i="14"/>
  <c r="HI1578" i="14" s="1"/>
  <c r="HM1073" i="14"/>
  <c r="HM1578" i="14" s="1"/>
  <c r="HQ1073" i="14"/>
  <c r="HQ1578" i="14" s="1"/>
  <c r="HU1073" i="14"/>
  <c r="HU1578" i="14" s="1"/>
  <c r="HY1073" i="14"/>
  <c r="HY1578" i="14" s="1"/>
  <c r="IC1073" i="14"/>
  <c r="IC1578" i="14" s="1"/>
  <c r="IG1073" i="14"/>
  <c r="IG1578" i="14" s="1"/>
  <c r="IK1073" i="14"/>
  <c r="IK1578" i="14" s="1"/>
  <c r="IO1073" i="14"/>
  <c r="IO1578" i="14" s="1"/>
  <c r="IS1073" i="14"/>
  <c r="IS1578" i="14" s="1"/>
  <c r="IW1073" i="14"/>
  <c r="IW1578" i="14" s="1"/>
  <c r="JA1073" i="14"/>
  <c r="JA1578" i="14" s="1"/>
  <c r="JE1073" i="14"/>
  <c r="JE1578" i="14" s="1"/>
  <c r="JI1073" i="14"/>
  <c r="JI1578" i="14" s="1"/>
  <c r="JM1073" i="14"/>
  <c r="JM1578" i="14" s="1"/>
  <c r="JQ1073" i="14"/>
  <c r="JQ1578" i="14" s="1"/>
  <c r="JU1073" i="14"/>
  <c r="JU1578" i="14" s="1"/>
  <c r="JY1073" i="14"/>
  <c r="JY1578" i="14" s="1"/>
  <c r="KC1073" i="14"/>
  <c r="KC1578" i="14" s="1"/>
  <c r="KG1073" i="14"/>
  <c r="KG1578" i="14" s="1"/>
  <c r="KK1073" i="14"/>
  <c r="KK1578" i="14" s="1"/>
  <c r="KO1073" i="14"/>
  <c r="KO1578" i="14" s="1"/>
  <c r="KS1073" i="14"/>
  <c r="KS1578" i="14" s="1"/>
  <c r="KW1073" i="14"/>
  <c r="KW1578" i="14" s="1"/>
  <c r="LA1073" i="14"/>
  <c r="LA1578" i="14" s="1"/>
  <c r="LE1073" i="14"/>
  <c r="LE1578" i="14" s="1"/>
  <c r="LI1073" i="14"/>
  <c r="LI1578" i="14" s="1"/>
  <c r="LM1073" i="14"/>
  <c r="LM1578" i="14" s="1"/>
  <c r="LQ1073" i="14"/>
  <c r="LQ1578" i="14" s="1"/>
  <c r="LU1073" i="14"/>
  <c r="LU1578" i="14" s="1"/>
  <c r="LY1073" i="14"/>
  <c r="LY1578" i="14" s="1"/>
  <c r="MC1073" i="14"/>
  <c r="MC1578" i="14" s="1"/>
  <c r="MG1073" i="14"/>
  <c r="MG1578" i="14" s="1"/>
  <c r="MK1073" i="14"/>
  <c r="MK1578" i="14" s="1"/>
  <c r="MO1073" i="14"/>
  <c r="MO1578" i="14" s="1"/>
  <c r="MS1073" i="14"/>
  <c r="MS1578" i="14" s="1"/>
  <c r="MW1073" i="14"/>
  <c r="MW1578" i="14" s="1"/>
  <c r="NA1073" i="14"/>
  <c r="NA1578" i="14" s="1"/>
  <c r="NE1073" i="14"/>
  <c r="NE1578" i="14" s="1"/>
  <c r="NI1073" i="14"/>
  <c r="NI1578" i="14" s="1"/>
  <c r="NM1073" i="14"/>
  <c r="NM1578" i="14" s="1"/>
  <c r="NQ1073" i="14"/>
  <c r="NQ1578" i="14" s="1"/>
  <c r="NU1073" i="14"/>
  <c r="NU1578" i="14" s="1"/>
  <c r="NY1073" i="14"/>
  <c r="NY1578" i="14" s="1"/>
  <c r="OC1073" i="14"/>
  <c r="OC1578" i="14" s="1"/>
  <c r="OG1073" i="14"/>
  <c r="OG1578" i="14" s="1"/>
  <c r="OK1073" i="14"/>
  <c r="OK1578" i="14" s="1"/>
  <c r="OO1073" i="14"/>
  <c r="OO1578" i="14" s="1"/>
  <c r="OS1073" i="14"/>
  <c r="OS1578" i="14" s="1"/>
  <c r="OW1073" i="14"/>
  <c r="OW1578" i="14" s="1"/>
  <c r="PA1073" i="14"/>
  <c r="PA1578" i="14" s="1"/>
  <c r="PE1073" i="14"/>
  <c r="PE1578" i="14" s="1"/>
  <c r="PI1073" i="14"/>
  <c r="PI1578" i="14" s="1"/>
  <c r="PM1073" i="14"/>
  <c r="PM1578" i="14" s="1"/>
  <c r="PQ1073" i="14"/>
  <c r="PQ1578" i="14" s="1"/>
  <c r="PU1073" i="14"/>
  <c r="PU1578" i="14" s="1"/>
  <c r="PY1073" i="14"/>
  <c r="PY1578" i="14" s="1"/>
  <c r="QC1073" i="14"/>
  <c r="QC1578" i="14" s="1"/>
  <c r="QG1073" i="14"/>
  <c r="QG1578" i="14" s="1"/>
  <c r="QK1073" i="14"/>
  <c r="QK1578" i="14" s="1"/>
  <c r="QO1073" i="14"/>
  <c r="QO1578" i="14" s="1"/>
  <c r="QS1073" i="14"/>
  <c r="QS1578" i="14" s="1"/>
  <c r="QW1073" i="14"/>
  <c r="QW1578" i="14" s="1"/>
  <c r="RA1073" i="14"/>
  <c r="RA1578" i="14" s="1"/>
  <c r="RE1073" i="14"/>
  <c r="RE1578" i="14" s="1"/>
  <c r="RI1073" i="14"/>
  <c r="RI1578" i="14" s="1"/>
  <c r="RM1073" i="14"/>
  <c r="RM1578" i="14" s="1"/>
  <c r="RQ1073" i="14"/>
  <c r="RQ1578" i="14" s="1"/>
  <c r="RU1073" i="14"/>
  <c r="RU1578" i="14" s="1"/>
  <c r="RY1073" i="14"/>
  <c r="RY1578" i="14" s="1"/>
  <c r="SC1073" i="14"/>
  <c r="SC1578" i="14" s="1"/>
  <c r="SG1073" i="14"/>
  <c r="SG1578" i="14" s="1"/>
  <c r="SK1073" i="14"/>
  <c r="SK1578" i="14" s="1"/>
  <c r="SO1073" i="14"/>
  <c r="SO1578" i="14" s="1"/>
  <c r="SS1073" i="14"/>
  <c r="SS1578" i="14" s="1"/>
  <c r="Q1074" i="14"/>
  <c r="Q1579" i="14" s="1"/>
  <c r="U1074" i="14"/>
  <c r="U1579" i="14" s="1"/>
  <c r="Y1074" i="14"/>
  <c r="Y1579" i="14" s="1"/>
  <c r="AC1074" i="14"/>
  <c r="AC1579" i="14" s="1"/>
  <c r="AG1074" i="14"/>
  <c r="AG1579" i="14" s="1"/>
  <c r="AK1074" i="14"/>
  <c r="AK1579" i="14" s="1"/>
  <c r="AO1074" i="14"/>
  <c r="AO1579" i="14" s="1"/>
  <c r="AS1074" i="14"/>
  <c r="AS1579" i="14" s="1"/>
  <c r="AW1074" i="14"/>
  <c r="AW1579" i="14" s="1"/>
  <c r="BA1074" i="14"/>
  <c r="BA1579" i="14" s="1"/>
  <c r="BE1074" i="14"/>
  <c r="BE1579" i="14" s="1"/>
  <c r="BI1074" i="14"/>
  <c r="BI1579" i="14" s="1"/>
  <c r="BM1074" i="14"/>
  <c r="BM1579" i="14" s="1"/>
  <c r="BQ1074" i="14"/>
  <c r="BQ1579" i="14" s="1"/>
  <c r="BU1074" i="14"/>
  <c r="BU1579" i="14" s="1"/>
  <c r="BY1074" i="14"/>
  <c r="BY1579" i="14" s="1"/>
  <c r="CC1074" i="14"/>
  <c r="CC1579" i="14" s="1"/>
  <c r="CG1074" i="14"/>
  <c r="CG1579" i="14" s="1"/>
  <c r="CK1074" i="14"/>
  <c r="CK1579" i="14" s="1"/>
  <c r="CO1074" i="14"/>
  <c r="CO1579" i="14" s="1"/>
  <c r="CS1074" i="14"/>
  <c r="CS1579" i="14" s="1"/>
  <c r="CW1074" i="14"/>
  <c r="CW1579" i="14" s="1"/>
  <c r="DA1074" i="14"/>
  <c r="DA1579" i="14" s="1"/>
  <c r="DE1074" i="14"/>
  <c r="DE1579" i="14" s="1"/>
  <c r="DI1074" i="14"/>
  <c r="DI1579" i="14" s="1"/>
  <c r="DM1074" i="14"/>
  <c r="DM1579" i="14" s="1"/>
  <c r="DQ1074" i="14"/>
  <c r="DQ1579" i="14" s="1"/>
  <c r="DU1074" i="14"/>
  <c r="DU1579" i="14" s="1"/>
  <c r="DY1074" i="14"/>
  <c r="DY1579" i="14" s="1"/>
  <c r="EC1074" i="14"/>
  <c r="EC1579" i="14" s="1"/>
  <c r="EG1074" i="14"/>
  <c r="EG1579" i="14" s="1"/>
  <c r="EK1074" i="14"/>
  <c r="EK1579" i="14" s="1"/>
  <c r="EO1074" i="14"/>
  <c r="EO1579" i="14" s="1"/>
  <c r="ES1074" i="14"/>
  <c r="ES1579" i="14" s="1"/>
  <c r="EW1074" i="14"/>
  <c r="EW1579" i="14" s="1"/>
  <c r="FA1074" i="14"/>
  <c r="FA1579" i="14" s="1"/>
  <c r="FE1074" i="14"/>
  <c r="FE1579" i="14" s="1"/>
  <c r="FI1074" i="14"/>
  <c r="FI1579" i="14" s="1"/>
  <c r="FM1074" i="14"/>
  <c r="FM1579" i="14" s="1"/>
  <c r="FQ1074" i="14"/>
  <c r="FQ1579" i="14" s="1"/>
  <c r="FU1074" i="14"/>
  <c r="FU1579" i="14" s="1"/>
  <c r="FY1074" i="14"/>
  <c r="FY1579" i="14" s="1"/>
  <c r="GC1074" i="14"/>
  <c r="GC1579" i="14" s="1"/>
  <c r="GG1074" i="14"/>
  <c r="GG1579" i="14" s="1"/>
  <c r="GK1074" i="14"/>
  <c r="GK1579" i="14" s="1"/>
  <c r="GO1074" i="14"/>
  <c r="GO1579" i="14" s="1"/>
  <c r="GS1074" i="14"/>
  <c r="GS1579" i="14" s="1"/>
  <c r="GW1074" i="14"/>
  <c r="GW1579" i="14" s="1"/>
  <c r="HA1074" i="14"/>
  <c r="HA1579" i="14" s="1"/>
  <c r="HE1074" i="14"/>
  <c r="HE1579" i="14" s="1"/>
  <c r="HI1074" i="14"/>
  <c r="HI1579" i="14" s="1"/>
  <c r="HM1074" i="14"/>
  <c r="HM1579" i="14" s="1"/>
  <c r="HQ1074" i="14"/>
  <c r="HQ1579" i="14" s="1"/>
  <c r="HU1074" i="14"/>
  <c r="HU1579" i="14" s="1"/>
  <c r="HY1074" i="14"/>
  <c r="HY1579" i="14" s="1"/>
  <c r="IC1074" i="14"/>
  <c r="IC1579" i="14" s="1"/>
  <c r="IG1074" i="14"/>
  <c r="IG1579" i="14" s="1"/>
  <c r="IK1074" i="14"/>
  <c r="IK1579" i="14" s="1"/>
  <c r="IO1074" i="14"/>
  <c r="IO1579" i="14" s="1"/>
  <c r="IS1074" i="14"/>
  <c r="IS1579" i="14" s="1"/>
  <c r="IW1074" i="14"/>
  <c r="IW1579" i="14" s="1"/>
  <c r="JA1074" i="14"/>
  <c r="JA1579" i="14" s="1"/>
  <c r="JE1074" i="14"/>
  <c r="JE1579" i="14" s="1"/>
  <c r="JI1074" i="14"/>
  <c r="JI1579" i="14" s="1"/>
  <c r="JM1074" i="14"/>
  <c r="JM1579" i="14" s="1"/>
  <c r="JQ1074" i="14"/>
  <c r="JQ1579" i="14" s="1"/>
  <c r="JU1074" i="14"/>
  <c r="JU1579" i="14" s="1"/>
  <c r="JY1074" i="14"/>
  <c r="JY1579" i="14" s="1"/>
  <c r="KC1074" i="14"/>
  <c r="KC1579" i="14" s="1"/>
  <c r="KG1074" i="14"/>
  <c r="KG1579" i="14" s="1"/>
  <c r="KK1074" i="14"/>
  <c r="KK1579" i="14" s="1"/>
  <c r="KO1074" i="14"/>
  <c r="KO1579" i="14" s="1"/>
  <c r="KS1074" i="14"/>
  <c r="KS1579" i="14" s="1"/>
  <c r="KW1074" i="14"/>
  <c r="KW1579" i="14" s="1"/>
  <c r="LA1074" i="14"/>
  <c r="LA1579" i="14" s="1"/>
  <c r="LE1074" i="14"/>
  <c r="LE1579" i="14" s="1"/>
  <c r="LI1074" i="14"/>
  <c r="LI1579" i="14" s="1"/>
  <c r="LM1074" i="14"/>
  <c r="LM1579" i="14" s="1"/>
  <c r="LQ1074" i="14"/>
  <c r="LQ1579" i="14" s="1"/>
  <c r="LU1074" i="14"/>
  <c r="LU1579" i="14" s="1"/>
  <c r="LY1074" i="14"/>
  <c r="LY1579" i="14" s="1"/>
  <c r="MC1074" i="14"/>
  <c r="MC1579" i="14" s="1"/>
  <c r="MG1074" i="14"/>
  <c r="MG1579" i="14" s="1"/>
  <c r="MK1074" i="14"/>
  <c r="MK1579" i="14" s="1"/>
  <c r="MO1074" i="14"/>
  <c r="MO1579" i="14" s="1"/>
  <c r="MS1074" i="14"/>
  <c r="MS1579" i="14" s="1"/>
  <c r="MW1074" i="14"/>
  <c r="MW1579" i="14" s="1"/>
  <c r="NA1074" i="14"/>
  <c r="NA1579" i="14" s="1"/>
  <c r="NE1074" i="14"/>
  <c r="NE1579" i="14" s="1"/>
  <c r="NI1074" i="14"/>
  <c r="NI1579" i="14" s="1"/>
  <c r="NM1074" i="14"/>
  <c r="NM1579" i="14" s="1"/>
  <c r="NQ1074" i="14"/>
  <c r="NQ1579" i="14" s="1"/>
  <c r="NU1074" i="14"/>
  <c r="NU1579" i="14" s="1"/>
  <c r="NY1074" i="14"/>
  <c r="NY1579" i="14" s="1"/>
  <c r="OC1074" i="14"/>
  <c r="OC1579" i="14" s="1"/>
  <c r="OG1074" i="14"/>
  <c r="OG1579" i="14" s="1"/>
  <c r="OK1074" i="14"/>
  <c r="OK1579" i="14" s="1"/>
  <c r="OO1074" i="14"/>
  <c r="OO1579" i="14" s="1"/>
  <c r="OS1074" i="14"/>
  <c r="OS1579" i="14" s="1"/>
  <c r="OW1074" i="14"/>
  <c r="OW1579" i="14" s="1"/>
  <c r="PA1074" i="14"/>
  <c r="PA1579" i="14" s="1"/>
  <c r="PE1074" i="14"/>
  <c r="PE1579" i="14" s="1"/>
  <c r="PI1074" i="14"/>
  <c r="PI1579" i="14" s="1"/>
  <c r="PM1074" i="14"/>
  <c r="PM1579" i="14" s="1"/>
  <c r="PQ1074" i="14"/>
  <c r="PQ1579" i="14" s="1"/>
  <c r="PU1074" i="14"/>
  <c r="PU1579" i="14" s="1"/>
  <c r="PY1074" i="14"/>
  <c r="PY1579" i="14" s="1"/>
  <c r="QC1074" i="14"/>
  <c r="QC1579" i="14" s="1"/>
  <c r="QG1074" i="14"/>
  <c r="QG1579" i="14" s="1"/>
  <c r="QK1074" i="14"/>
  <c r="QK1579" i="14" s="1"/>
  <c r="QO1074" i="14"/>
  <c r="QO1579" i="14" s="1"/>
  <c r="QS1074" i="14"/>
  <c r="QS1579" i="14" s="1"/>
  <c r="QW1074" i="14"/>
  <c r="QW1579" i="14" s="1"/>
  <c r="RA1074" i="14"/>
  <c r="RA1579" i="14" s="1"/>
  <c r="RE1074" i="14"/>
  <c r="RE1579" i="14" s="1"/>
  <c r="RI1074" i="14"/>
  <c r="RI1579" i="14" s="1"/>
  <c r="RM1074" i="14"/>
  <c r="RM1579" i="14" s="1"/>
  <c r="RQ1074" i="14"/>
  <c r="RQ1579" i="14" s="1"/>
  <c r="RU1074" i="14"/>
  <c r="RU1579" i="14" s="1"/>
  <c r="RY1074" i="14"/>
  <c r="RY1579" i="14" s="1"/>
  <c r="SC1074" i="14"/>
  <c r="SC1579" i="14" s="1"/>
  <c r="SG1074" i="14"/>
  <c r="SG1579" i="14" s="1"/>
  <c r="SK1074" i="14"/>
  <c r="SK1579" i="14" s="1"/>
  <c r="SO1074" i="14"/>
  <c r="SO1579" i="14" s="1"/>
  <c r="SS1074" i="14"/>
  <c r="SS1579" i="14" s="1"/>
  <c r="Q1075" i="14"/>
  <c r="Q1580" i="14" s="1"/>
  <c r="U1075" i="14"/>
  <c r="U1580" i="14" s="1"/>
  <c r="Y1075" i="14"/>
  <c r="Y1580" i="14" s="1"/>
  <c r="AC1075" i="14"/>
  <c r="AC1580" i="14" s="1"/>
  <c r="AG1075" i="14"/>
  <c r="AG1580" i="14" s="1"/>
  <c r="AK1075" i="14"/>
  <c r="AK1580" i="14" s="1"/>
  <c r="AO1075" i="14"/>
  <c r="AO1580" i="14" s="1"/>
  <c r="AS1075" i="14"/>
  <c r="AS1580" i="14" s="1"/>
  <c r="AW1075" i="14"/>
  <c r="AW1580" i="14" s="1"/>
  <c r="BA1075" i="14"/>
  <c r="BA1580" i="14" s="1"/>
  <c r="BE1075" i="14"/>
  <c r="BE1580" i="14" s="1"/>
  <c r="BI1075" i="14"/>
  <c r="BI1580" i="14" s="1"/>
  <c r="BM1075" i="14"/>
  <c r="BM1580" i="14" s="1"/>
  <c r="BQ1075" i="14"/>
  <c r="BQ1580" i="14" s="1"/>
  <c r="BU1075" i="14"/>
  <c r="BU1580" i="14" s="1"/>
  <c r="BY1075" i="14"/>
  <c r="BY1580" i="14" s="1"/>
  <c r="CC1075" i="14"/>
  <c r="CC1580" i="14" s="1"/>
  <c r="CG1075" i="14"/>
  <c r="CG1580" i="14" s="1"/>
  <c r="CK1075" i="14"/>
  <c r="CK1580" i="14" s="1"/>
  <c r="CO1075" i="14"/>
  <c r="CO1580" i="14" s="1"/>
  <c r="CS1075" i="14"/>
  <c r="CS1580" i="14" s="1"/>
  <c r="CW1075" i="14"/>
  <c r="CW1580" i="14" s="1"/>
  <c r="DA1075" i="14"/>
  <c r="DA1580" i="14" s="1"/>
  <c r="DE1075" i="14"/>
  <c r="DE1580" i="14" s="1"/>
  <c r="DI1075" i="14"/>
  <c r="DI1580" i="14" s="1"/>
  <c r="DM1075" i="14"/>
  <c r="DM1580" i="14" s="1"/>
  <c r="DQ1075" i="14"/>
  <c r="DQ1580" i="14" s="1"/>
  <c r="DU1075" i="14"/>
  <c r="DU1580" i="14" s="1"/>
  <c r="DY1075" i="14"/>
  <c r="DY1580" i="14" s="1"/>
  <c r="EC1075" i="14"/>
  <c r="EC1580" i="14" s="1"/>
  <c r="EG1075" i="14"/>
  <c r="EG1580" i="14" s="1"/>
  <c r="EK1075" i="14"/>
  <c r="EK1580" i="14" s="1"/>
  <c r="EO1075" i="14"/>
  <c r="EO1580" i="14" s="1"/>
  <c r="ES1075" i="14"/>
  <c r="ES1580" i="14" s="1"/>
  <c r="EW1075" i="14"/>
  <c r="EW1580" i="14" s="1"/>
  <c r="FA1075" i="14"/>
  <c r="FA1580" i="14" s="1"/>
  <c r="FE1075" i="14"/>
  <c r="FE1580" i="14" s="1"/>
  <c r="FI1075" i="14"/>
  <c r="FI1580" i="14" s="1"/>
  <c r="FM1075" i="14"/>
  <c r="FM1580" i="14" s="1"/>
  <c r="FQ1075" i="14"/>
  <c r="FQ1580" i="14" s="1"/>
  <c r="FU1075" i="14"/>
  <c r="FU1580" i="14" s="1"/>
  <c r="FY1075" i="14"/>
  <c r="FY1580" i="14" s="1"/>
  <c r="GC1075" i="14"/>
  <c r="GC1580" i="14" s="1"/>
  <c r="GG1075" i="14"/>
  <c r="GG1580" i="14" s="1"/>
  <c r="GK1075" i="14"/>
  <c r="GK1580" i="14" s="1"/>
  <c r="GO1075" i="14"/>
  <c r="GO1580" i="14" s="1"/>
  <c r="GS1075" i="14"/>
  <c r="GS1580" i="14" s="1"/>
  <c r="GW1075" i="14"/>
  <c r="GW1580" i="14" s="1"/>
  <c r="HA1075" i="14"/>
  <c r="HA1580" i="14" s="1"/>
  <c r="HE1075" i="14"/>
  <c r="HE1580" i="14" s="1"/>
  <c r="HI1075" i="14"/>
  <c r="HI1580" i="14" s="1"/>
  <c r="HM1075" i="14"/>
  <c r="HM1580" i="14" s="1"/>
  <c r="HQ1075" i="14"/>
  <c r="HQ1580" i="14" s="1"/>
  <c r="HU1075" i="14"/>
  <c r="HU1580" i="14" s="1"/>
  <c r="HY1075" i="14"/>
  <c r="HY1580" i="14" s="1"/>
  <c r="IC1075" i="14"/>
  <c r="IC1580" i="14" s="1"/>
  <c r="IG1075" i="14"/>
  <c r="IG1580" i="14" s="1"/>
  <c r="IK1075" i="14"/>
  <c r="IK1580" i="14" s="1"/>
  <c r="IO1075" i="14"/>
  <c r="IO1580" i="14" s="1"/>
  <c r="IS1075" i="14"/>
  <c r="IS1580" i="14" s="1"/>
  <c r="IW1075" i="14"/>
  <c r="IW1580" i="14" s="1"/>
  <c r="JA1075" i="14"/>
  <c r="JA1580" i="14" s="1"/>
  <c r="JE1075" i="14"/>
  <c r="JE1580" i="14" s="1"/>
  <c r="JI1075" i="14"/>
  <c r="JI1580" i="14" s="1"/>
  <c r="JM1075" i="14"/>
  <c r="JM1580" i="14" s="1"/>
  <c r="JQ1075" i="14"/>
  <c r="JQ1580" i="14" s="1"/>
  <c r="JU1075" i="14"/>
  <c r="JU1580" i="14" s="1"/>
  <c r="JY1075" i="14"/>
  <c r="JY1580" i="14" s="1"/>
  <c r="KC1075" i="14"/>
  <c r="KC1580" i="14" s="1"/>
  <c r="KG1075" i="14"/>
  <c r="KG1580" i="14" s="1"/>
  <c r="KK1075" i="14"/>
  <c r="KK1580" i="14" s="1"/>
  <c r="KO1075" i="14"/>
  <c r="KO1580" i="14" s="1"/>
  <c r="KS1075" i="14"/>
  <c r="KS1580" i="14" s="1"/>
  <c r="KW1075" i="14"/>
  <c r="KW1580" i="14" s="1"/>
  <c r="LA1075" i="14"/>
  <c r="LA1580" i="14" s="1"/>
  <c r="LE1075" i="14"/>
  <c r="LE1580" i="14" s="1"/>
  <c r="LI1075" i="14"/>
  <c r="LI1580" i="14" s="1"/>
  <c r="LM1075" i="14"/>
  <c r="LM1580" i="14" s="1"/>
  <c r="LQ1075" i="14"/>
  <c r="LQ1580" i="14" s="1"/>
  <c r="LU1075" i="14"/>
  <c r="LU1580" i="14" s="1"/>
  <c r="LY1075" i="14"/>
  <c r="LY1580" i="14" s="1"/>
  <c r="MC1075" i="14"/>
  <c r="MC1580" i="14" s="1"/>
  <c r="MG1075" i="14"/>
  <c r="MG1580" i="14" s="1"/>
  <c r="MK1075" i="14"/>
  <c r="MK1580" i="14" s="1"/>
  <c r="MO1075" i="14"/>
  <c r="MO1580" i="14" s="1"/>
  <c r="MS1075" i="14"/>
  <c r="MS1580" i="14" s="1"/>
  <c r="MW1075" i="14"/>
  <c r="MW1580" i="14" s="1"/>
  <c r="NA1075" i="14"/>
  <c r="NA1580" i="14" s="1"/>
  <c r="NE1075" i="14"/>
  <c r="NE1580" i="14" s="1"/>
  <c r="NI1075" i="14"/>
  <c r="NI1580" i="14" s="1"/>
  <c r="NM1075" i="14"/>
  <c r="NM1580" i="14" s="1"/>
  <c r="NQ1075" i="14"/>
  <c r="NQ1580" i="14" s="1"/>
  <c r="NU1075" i="14"/>
  <c r="NU1580" i="14" s="1"/>
  <c r="NY1075" i="14"/>
  <c r="NY1580" i="14" s="1"/>
  <c r="OC1075" i="14"/>
  <c r="OC1580" i="14" s="1"/>
  <c r="OG1075" i="14"/>
  <c r="OG1580" i="14" s="1"/>
  <c r="OK1075" i="14"/>
  <c r="OK1580" i="14" s="1"/>
  <c r="OO1075" i="14"/>
  <c r="OO1580" i="14" s="1"/>
  <c r="OS1075" i="14"/>
  <c r="OS1580" i="14" s="1"/>
  <c r="OW1075" i="14"/>
  <c r="OW1580" i="14" s="1"/>
  <c r="PA1075" i="14"/>
  <c r="PA1580" i="14" s="1"/>
  <c r="PE1075" i="14"/>
  <c r="PE1580" i="14" s="1"/>
  <c r="PI1075" i="14"/>
  <c r="PI1580" i="14" s="1"/>
  <c r="PM1075" i="14"/>
  <c r="PM1580" i="14" s="1"/>
  <c r="PQ1075" i="14"/>
  <c r="PQ1580" i="14" s="1"/>
  <c r="PU1075" i="14"/>
  <c r="PU1580" i="14" s="1"/>
  <c r="PY1075" i="14"/>
  <c r="PY1580" i="14" s="1"/>
  <c r="QC1075" i="14"/>
  <c r="QC1580" i="14" s="1"/>
  <c r="QG1075" i="14"/>
  <c r="QG1580" i="14" s="1"/>
  <c r="QK1075" i="14"/>
  <c r="QK1580" i="14" s="1"/>
  <c r="QO1075" i="14"/>
  <c r="QO1580" i="14" s="1"/>
  <c r="QS1075" i="14"/>
  <c r="QS1580" i="14" s="1"/>
  <c r="QW1075" i="14"/>
  <c r="QW1580" i="14" s="1"/>
  <c r="RA1075" i="14"/>
  <c r="RA1580" i="14" s="1"/>
  <c r="RE1075" i="14"/>
  <c r="RE1580" i="14" s="1"/>
  <c r="RI1075" i="14"/>
  <c r="RI1580" i="14" s="1"/>
  <c r="RM1075" i="14"/>
  <c r="RM1580" i="14" s="1"/>
  <c r="RQ1075" i="14"/>
  <c r="RQ1580" i="14" s="1"/>
  <c r="RU1075" i="14"/>
  <c r="RU1580" i="14" s="1"/>
  <c r="RY1075" i="14"/>
  <c r="RY1580" i="14" s="1"/>
  <c r="SC1075" i="14"/>
  <c r="SC1580" i="14" s="1"/>
  <c r="SG1075" i="14"/>
  <c r="SG1580" i="14" s="1"/>
  <c r="SK1075" i="14"/>
  <c r="SK1580" i="14" s="1"/>
  <c r="SO1075" i="14"/>
  <c r="SO1580" i="14" s="1"/>
  <c r="SS1075" i="14"/>
  <c r="SS1580" i="14" s="1"/>
  <c r="Q1076" i="14"/>
  <c r="Q1581" i="14" s="1"/>
  <c r="U1076" i="14"/>
  <c r="U1581" i="14" s="1"/>
  <c r="Y1076" i="14"/>
  <c r="Y1581" i="14" s="1"/>
  <c r="AC1076" i="14"/>
  <c r="AC1581" i="14" s="1"/>
  <c r="AG1076" i="14"/>
  <c r="AG1581" i="14" s="1"/>
  <c r="AK1076" i="14"/>
  <c r="AK1581" i="14" s="1"/>
  <c r="AO1076" i="14"/>
  <c r="AO1581" i="14" s="1"/>
  <c r="AS1076" i="14"/>
  <c r="AS1581" i="14" s="1"/>
  <c r="AW1076" i="14"/>
  <c r="AW1581" i="14" s="1"/>
  <c r="BA1076" i="14"/>
  <c r="BA1581" i="14" s="1"/>
  <c r="BE1076" i="14"/>
  <c r="BE1581" i="14" s="1"/>
  <c r="BI1076" i="14"/>
  <c r="BI1581" i="14" s="1"/>
  <c r="BM1076" i="14"/>
  <c r="BM1581" i="14" s="1"/>
  <c r="BQ1076" i="14"/>
  <c r="BQ1581" i="14" s="1"/>
  <c r="BU1076" i="14"/>
  <c r="BU1581" i="14" s="1"/>
  <c r="BY1076" i="14"/>
  <c r="BY1581" i="14" s="1"/>
  <c r="CC1076" i="14"/>
  <c r="CC1581" i="14" s="1"/>
  <c r="CG1076" i="14"/>
  <c r="CG1581" i="14" s="1"/>
  <c r="CK1076" i="14"/>
  <c r="CK1581" i="14" s="1"/>
  <c r="CO1076" i="14"/>
  <c r="CO1581" i="14" s="1"/>
  <c r="CS1076" i="14"/>
  <c r="CS1581" i="14" s="1"/>
  <c r="CW1076" i="14"/>
  <c r="CW1581" i="14" s="1"/>
  <c r="DA1076" i="14"/>
  <c r="DA1581" i="14" s="1"/>
  <c r="DE1076" i="14"/>
  <c r="DE1581" i="14" s="1"/>
  <c r="DI1076" i="14"/>
  <c r="DI1581" i="14" s="1"/>
  <c r="DM1076" i="14"/>
  <c r="DM1581" i="14" s="1"/>
  <c r="DQ1076" i="14"/>
  <c r="DQ1581" i="14" s="1"/>
  <c r="DU1076" i="14"/>
  <c r="DU1581" i="14" s="1"/>
  <c r="DY1076" i="14"/>
  <c r="DY1581" i="14" s="1"/>
  <c r="EC1076" i="14"/>
  <c r="EC1581" i="14" s="1"/>
  <c r="EG1076" i="14"/>
  <c r="EG1581" i="14" s="1"/>
  <c r="EK1076" i="14"/>
  <c r="EK1581" i="14" s="1"/>
  <c r="EO1076" i="14"/>
  <c r="EO1581" i="14" s="1"/>
  <c r="ES1076" i="14"/>
  <c r="ES1581" i="14" s="1"/>
  <c r="EW1076" i="14"/>
  <c r="EW1581" i="14" s="1"/>
  <c r="FA1076" i="14"/>
  <c r="FA1581" i="14" s="1"/>
  <c r="FE1076" i="14"/>
  <c r="FE1581" i="14" s="1"/>
  <c r="FI1076" i="14"/>
  <c r="FI1581" i="14" s="1"/>
  <c r="FM1076" i="14"/>
  <c r="FM1581" i="14" s="1"/>
  <c r="FQ1076" i="14"/>
  <c r="FQ1581" i="14" s="1"/>
  <c r="FU1076" i="14"/>
  <c r="FU1581" i="14" s="1"/>
  <c r="FY1076" i="14"/>
  <c r="FY1581" i="14" s="1"/>
  <c r="GC1076" i="14"/>
  <c r="GC1581" i="14" s="1"/>
  <c r="GG1076" i="14"/>
  <c r="GG1581" i="14" s="1"/>
  <c r="GK1076" i="14"/>
  <c r="GK1581" i="14" s="1"/>
  <c r="GO1076" i="14"/>
  <c r="GO1581" i="14" s="1"/>
  <c r="GS1076" i="14"/>
  <c r="GS1581" i="14" s="1"/>
  <c r="GW1076" i="14"/>
  <c r="GW1581" i="14" s="1"/>
  <c r="HA1076" i="14"/>
  <c r="HA1581" i="14" s="1"/>
  <c r="HE1076" i="14"/>
  <c r="HE1581" i="14" s="1"/>
  <c r="HI1076" i="14"/>
  <c r="HI1581" i="14" s="1"/>
  <c r="HM1076" i="14"/>
  <c r="HM1581" i="14" s="1"/>
  <c r="HQ1076" i="14"/>
  <c r="HQ1581" i="14" s="1"/>
  <c r="HU1076" i="14"/>
  <c r="HU1581" i="14" s="1"/>
  <c r="HY1076" i="14"/>
  <c r="HY1581" i="14" s="1"/>
  <c r="IC1076" i="14"/>
  <c r="IC1581" i="14" s="1"/>
  <c r="IG1076" i="14"/>
  <c r="IG1581" i="14" s="1"/>
  <c r="IK1076" i="14"/>
  <c r="IK1581" i="14" s="1"/>
  <c r="IO1076" i="14"/>
  <c r="IO1581" i="14" s="1"/>
  <c r="IS1076" i="14"/>
  <c r="IS1581" i="14" s="1"/>
  <c r="IW1076" i="14"/>
  <c r="IW1581" i="14" s="1"/>
  <c r="JA1076" i="14"/>
  <c r="JA1581" i="14" s="1"/>
  <c r="JE1076" i="14"/>
  <c r="JE1581" i="14" s="1"/>
  <c r="JI1076" i="14"/>
  <c r="JI1581" i="14" s="1"/>
  <c r="JM1076" i="14"/>
  <c r="JM1581" i="14" s="1"/>
  <c r="JQ1076" i="14"/>
  <c r="JQ1581" i="14" s="1"/>
  <c r="JU1076" i="14"/>
  <c r="JU1581" i="14" s="1"/>
  <c r="JY1076" i="14"/>
  <c r="JY1581" i="14" s="1"/>
  <c r="KC1076" i="14"/>
  <c r="KC1581" i="14" s="1"/>
  <c r="KG1076" i="14"/>
  <c r="KG1581" i="14" s="1"/>
  <c r="KK1076" i="14"/>
  <c r="KK1581" i="14" s="1"/>
  <c r="KO1076" i="14"/>
  <c r="KO1581" i="14" s="1"/>
  <c r="KS1076" i="14"/>
  <c r="KS1581" i="14" s="1"/>
  <c r="KW1076" i="14"/>
  <c r="KW1581" i="14" s="1"/>
  <c r="LA1076" i="14"/>
  <c r="LA1581" i="14" s="1"/>
  <c r="LE1076" i="14"/>
  <c r="LE1581" i="14" s="1"/>
  <c r="LI1076" i="14"/>
  <c r="LI1581" i="14" s="1"/>
  <c r="LM1076" i="14"/>
  <c r="LM1581" i="14" s="1"/>
  <c r="LQ1076" i="14"/>
  <c r="LQ1581" i="14" s="1"/>
  <c r="LU1076" i="14"/>
  <c r="LU1581" i="14" s="1"/>
  <c r="LY1076" i="14"/>
  <c r="LY1581" i="14" s="1"/>
  <c r="MC1076" i="14"/>
  <c r="MC1581" i="14" s="1"/>
  <c r="MG1076" i="14"/>
  <c r="MG1581" i="14" s="1"/>
  <c r="MK1076" i="14"/>
  <c r="MK1581" i="14" s="1"/>
  <c r="MO1076" i="14"/>
  <c r="MO1581" i="14" s="1"/>
  <c r="MS1076" i="14"/>
  <c r="MS1581" i="14" s="1"/>
  <c r="MW1076" i="14"/>
  <c r="MW1581" i="14" s="1"/>
  <c r="NA1076" i="14"/>
  <c r="NA1581" i="14" s="1"/>
  <c r="NE1076" i="14"/>
  <c r="NE1581" i="14" s="1"/>
  <c r="NI1076" i="14"/>
  <c r="NI1581" i="14" s="1"/>
  <c r="NM1076" i="14"/>
  <c r="NM1581" i="14" s="1"/>
  <c r="NQ1076" i="14"/>
  <c r="NQ1581" i="14" s="1"/>
  <c r="NU1076" i="14"/>
  <c r="NU1581" i="14" s="1"/>
  <c r="NY1076" i="14"/>
  <c r="NY1581" i="14" s="1"/>
  <c r="OC1076" i="14"/>
  <c r="OC1581" i="14" s="1"/>
  <c r="OG1076" i="14"/>
  <c r="OG1581" i="14" s="1"/>
  <c r="OK1076" i="14"/>
  <c r="OK1581" i="14" s="1"/>
  <c r="OO1076" i="14"/>
  <c r="OO1581" i="14" s="1"/>
  <c r="OS1076" i="14"/>
  <c r="OS1581" i="14" s="1"/>
  <c r="OW1076" i="14"/>
  <c r="OW1581" i="14" s="1"/>
  <c r="PA1076" i="14"/>
  <c r="PA1581" i="14" s="1"/>
  <c r="PE1076" i="14"/>
  <c r="PE1581" i="14" s="1"/>
  <c r="PI1076" i="14"/>
  <c r="PI1581" i="14" s="1"/>
  <c r="PM1076" i="14"/>
  <c r="PM1581" i="14" s="1"/>
  <c r="PQ1076" i="14"/>
  <c r="PQ1581" i="14" s="1"/>
  <c r="PU1076" i="14"/>
  <c r="PU1581" i="14" s="1"/>
  <c r="PY1076" i="14"/>
  <c r="PY1581" i="14" s="1"/>
  <c r="QC1076" i="14"/>
  <c r="QC1581" i="14" s="1"/>
  <c r="QG1076" i="14"/>
  <c r="QG1581" i="14" s="1"/>
  <c r="QK1076" i="14"/>
  <c r="QK1581" i="14" s="1"/>
  <c r="QO1076" i="14"/>
  <c r="QO1581" i="14" s="1"/>
  <c r="QS1076" i="14"/>
  <c r="QS1581" i="14" s="1"/>
  <c r="QW1076" i="14"/>
  <c r="QW1581" i="14" s="1"/>
  <c r="RA1076" i="14"/>
  <c r="RA1581" i="14" s="1"/>
  <c r="RE1076" i="14"/>
  <c r="RE1581" i="14" s="1"/>
  <c r="RI1076" i="14"/>
  <c r="RI1581" i="14" s="1"/>
  <c r="RM1076" i="14"/>
  <c r="RM1581" i="14" s="1"/>
  <c r="RQ1076" i="14"/>
  <c r="RQ1581" i="14" s="1"/>
  <c r="RU1076" i="14"/>
  <c r="RU1581" i="14" s="1"/>
  <c r="RY1076" i="14"/>
  <c r="RY1581" i="14" s="1"/>
  <c r="SC1076" i="14"/>
  <c r="SC1581" i="14" s="1"/>
  <c r="SG1076" i="14"/>
  <c r="SG1581" i="14" s="1"/>
  <c r="SK1076" i="14"/>
  <c r="SK1581" i="14" s="1"/>
  <c r="SO1076" i="14"/>
  <c r="SO1581" i="14" s="1"/>
  <c r="SS1076" i="14"/>
  <c r="SS1581" i="14" s="1"/>
  <c r="Q1077" i="14"/>
  <c r="Q1582" i="14" s="1"/>
  <c r="U1077" i="14"/>
  <c r="U1582" i="14" s="1"/>
  <c r="Y1077" i="14"/>
  <c r="Y1582" i="14" s="1"/>
  <c r="AC1077" i="14"/>
  <c r="AC1582" i="14" s="1"/>
  <c r="AG1077" i="14"/>
  <c r="AG1582" i="14" s="1"/>
  <c r="AK1077" i="14"/>
  <c r="AK1582" i="14" s="1"/>
  <c r="AO1077" i="14"/>
  <c r="AO1582" i="14" s="1"/>
  <c r="AS1077" i="14"/>
  <c r="AS1582" i="14" s="1"/>
  <c r="AW1077" i="14"/>
  <c r="AW1582" i="14" s="1"/>
  <c r="BA1077" i="14"/>
  <c r="BA1582" i="14" s="1"/>
  <c r="BE1077" i="14"/>
  <c r="BE1582" i="14" s="1"/>
  <c r="BI1077" i="14"/>
  <c r="BI1582" i="14" s="1"/>
  <c r="BM1077" i="14"/>
  <c r="BM1582" i="14" s="1"/>
  <c r="BQ1077" i="14"/>
  <c r="BQ1582" i="14" s="1"/>
  <c r="BU1077" i="14"/>
  <c r="BU1582" i="14" s="1"/>
  <c r="BY1077" i="14"/>
  <c r="BY1582" i="14" s="1"/>
  <c r="CC1077" i="14"/>
  <c r="CC1582" i="14" s="1"/>
  <c r="CG1077" i="14"/>
  <c r="CG1582" i="14" s="1"/>
  <c r="CK1077" i="14"/>
  <c r="CK1582" i="14" s="1"/>
  <c r="CO1077" i="14"/>
  <c r="CO1582" i="14" s="1"/>
  <c r="CS1077" i="14"/>
  <c r="CS1582" i="14" s="1"/>
  <c r="CW1077" i="14"/>
  <c r="CW1582" i="14" s="1"/>
  <c r="DA1077" i="14"/>
  <c r="DA1582" i="14" s="1"/>
  <c r="DE1077" i="14"/>
  <c r="DE1582" i="14" s="1"/>
  <c r="DI1077" i="14"/>
  <c r="DI1582" i="14" s="1"/>
  <c r="DM1077" i="14"/>
  <c r="DM1582" i="14" s="1"/>
  <c r="DQ1077" i="14"/>
  <c r="DQ1582" i="14" s="1"/>
  <c r="DU1077" i="14"/>
  <c r="DU1582" i="14" s="1"/>
  <c r="DY1077" i="14"/>
  <c r="DY1582" i="14" s="1"/>
  <c r="EC1077" i="14"/>
  <c r="EC1582" i="14" s="1"/>
  <c r="EG1077" i="14"/>
  <c r="EG1582" i="14" s="1"/>
  <c r="EK1077" i="14"/>
  <c r="EK1582" i="14" s="1"/>
  <c r="EO1077" i="14"/>
  <c r="EO1582" i="14" s="1"/>
  <c r="ES1077" i="14"/>
  <c r="ES1582" i="14" s="1"/>
  <c r="EW1077" i="14"/>
  <c r="EW1582" i="14" s="1"/>
  <c r="FA1077" i="14"/>
  <c r="FA1582" i="14" s="1"/>
  <c r="FE1077" i="14"/>
  <c r="FE1582" i="14" s="1"/>
  <c r="FI1077" i="14"/>
  <c r="FI1582" i="14" s="1"/>
  <c r="FM1077" i="14"/>
  <c r="FM1582" i="14" s="1"/>
  <c r="FQ1077" i="14"/>
  <c r="FQ1582" i="14" s="1"/>
  <c r="FU1077" i="14"/>
  <c r="FU1582" i="14" s="1"/>
  <c r="FY1077" i="14"/>
  <c r="FY1582" i="14" s="1"/>
  <c r="GC1077" i="14"/>
  <c r="GC1582" i="14" s="1"/>
  <c r="GG1077" i="14"/>
  <c r="GG1582" i="14" s="1"/>
  <c r="GK1077" i="14"/>
  <c r="GK1582" i="14" s="1"/>
  <c r="GO1077" i="14"/>
  <c r="GO1582" i="14" s="1"/>
  <c r="GS1077" i="14"/>
  <c r="GS1582" i="14" s="1"/>
  <c r="GW1077" i="14"/>
  <c r="GW1582" i="14" s="1"/>
  <c r="HA1077" i="14"/>
  <c r="HA1582" i="14" s="1"/>
  <c r="HE1077" i="14"/>
  <c r="HE1582" i="14" s="1"/>
  <c r="HI1077" i="14"/>
  <c r="HI1582" i="14" s="1"/>
  <c r="HM1077" i="14"/>
  <c r="HM1582" i="14" s="1"/>
  <c r="HQ1077" i="14"/>
  <c r="HQ1582" i="14" s="1"/>
  <c r="HU1077" i="14"/>
  <c r="HU1582" i="14" s="1"/>
  <c r="HY1077" i="14"/>
  <c r="HY1582" i="14" s="1"/>
  <c r="IC1077" i="14"/>
  <c r="IC1582" i="14" s="1"/>
  <c r="IG1077" i="14"/>
  <c r="IG1582" i="14" s="1"/>
  <c r="IK1077" i="14"/>
  <c r="IK1582" i="14" s="1"/>
  <c r="IO1077" i="14"/>
  <c r="IO1582" i="14" s="1"/>
  <c r="IS1077" i="14"/>
  <c r="IS1582" i="14" s="1"/>
  <c r="IW1077" i="14"/>
  <c r="IW1582" i="14" s="1"/>
  <c r="JA1077" i="14"/>
  <c r="JA1582" i="14" s="1"/>
  <c r="JE1077" i="14"/>
  <c r="JE1582" i="14" s="1"/>
  <c r="JI1077" i="14"/>
  <c r="JI1582" i="14" s="1"/>
  <c r="JM1077" i="14"/>
  <c r="JM1582" i="14" s="1"/>
  <c r="JQ1077" i="14"/>
  <c r="JQ1582" i="14" s="1"/>
  <c r="JU1077" i="14"/>
  <c r="JU1582" i="14" s="1"/>
  <c r="JY1077" i="14"/>
  <c r="JY1582" i="14" s="1"/>
  <c r="KC1077" i="14"/>
  <c r="KC1582" i="14" s="1"/>
  <c r="KG1077" i="14"/>
  <c r="KG1582" i="14" s="1"/>
  <c r="KK1077" i="14"/>
  <c r="KK1582" i="14" s="1"/>
  <c r="KO1077" i="14"/>
  <c r="KO1582" i="14" s="1"/>
  <c r="KS1077" i="14"/>
  <c r="KS1582" i="14" s="1"/>
  <c r="KW1077" i="14"/>
  <c r="KW1582" i="14" s="1"/>
  <c r="LA1077" i="14"/>
  <c r="LA1582" i="14" s="1"/>
  <c r="LE1077" i="14"/>
  <c r="LE1582" i="14" s="1"/>
  <c r="LI1077" i="14"/>
  <c r="LI1582" i="14" s="1"/>
  <c r="LM1077" i="14"/>
  <c r="LM1582" i="14" s="1"/>
  <c r="LQ1077" i="14"/>
  <c r="LQ1582" i="14" s="1"/>
  <c r="LU1077" i="14"/>
  <c r="LU1582" i="14" s="1"/>
  <c r="LY1077" i="14"/>
  <c r="LY1582" i="14" s="1"/>
  <c r="MC1077" i="14"/>
  <c r="MC1582" i="14" s="1"/>
  <c r="MG1077" i="14"/>
  <c r="MG1582" i="14" s="1"/>
  <c r="MK1077" i="14"/>
  <c r="MK1582" i="14" s="1"/>
  <c r="MO1077" i="14"/>
  <c r="MO1582" i="14" s="1"/>
  <c r="MS1077" i="14"/>
  <c r="MS1582" i="14" s="1"/>
  <c r="MW1077" i="14"/>
  <c r="MW1582" i="14" s="1"/>
  <c r="NA1077" i="14"/>
  <c r="NA1582" i="14" s="1"/>
  <c r="NE1077" i="14"/>
  <c r="NE1582" i="14" s="1"/>
  <c r="NI1077" i="14"/>
  <c r="NI1582" i="14" s="1"/>
  <c r="NM1077" i="14"/>
  <c r="NM1582" i="14" s="1"/>
  <c r="NQ1077" i="14"/>
  <c r="NQ1582" i="14" s="1"/>
  <c r="NU1077" i="14"/>
  <c r="NU1582" i="14" s="1"/>
  <c r="NY1077" i="14"/>
  <c r="NY1582" i="14" s="1"/>
  <c r="OC1077" i="14"/>
  <c r="OC1582" i="14" s="1"/>
  <c r="OG1077" i="14"/>
  <c r="OG1582" i="14" s="1"/>
  <c r="OK1077" i="14"/>
  <c r="OK1582" i="14" s="1"/>
  <c r="OO1077" i="14"/>
  <c r="OO1582" i="14" s="1"/>
  <c r="OS1077" i="14"/>
  <c r="OS1582" i="14" s="1"/>
  <c r="OW1077" i="14"/>
  <c r="OW1582" i="14" s="1"/>
  <c r="PA1077" i="14"/>
  <c r="PA1582" i="14" s="1"/>
  <c r="PE1077" i="14"/>
  <c r="PE1582" i="14" s="1"/>
  <c r="PI1077" i="14"/>
  <c r="PI1582" i="14" s="1"/>
  <c r="PM1077" i="14"/>
  <c r="PM1582" i="14" s="1"/>
  <c r="PQ1077" i="14"/>
  <c r="PQ1582" i="14" s="1"/>
  <c r="PU1077" i="14"/>
  <c r="PU1582" i="14" s="1"/>
  <c r="PY1077" i="14"/>
  <c r="PY1582" i="14" s="1"/>
  <c r="QC1077" i="14"/>
  <c r="QC1582" i="14" s="1"/>
  <c r="QG1077" i="14"/>
  <c r="QG1582" i="14" s="1"/>
  <c r="QK1077" i="14"/>
  <c r="QK1582" i="14" s="1"/>
  <c r="QO1077" i="14"/>
  <c r="QO1582" i="14" s="1"/>
  <c r="QS1077" i="14"/>
  <c r="QS1582" i="14" s="1"/>
  <c r="QW1077" i="14"/>
  <c r="QW1582" i="14" s="1"/>
  <c r="RA1077" i="14"/>
  <c r="RA1582" i="14" s="1"/>
  <c r="RE1077" i="14"/>
  <c r="RE1582" i="14" s="1"/>
  <c r="RI1077" i="14"/>
  <c r="RI1582" i="14" s="1"/>
  <c r="RM1077" i="14"/>
  <c r="RM1582" i="14" s="1"/>
  <c r="RQ1077" i="14"/>
  <c r="RQ1582" i="14" s="1"/>
  <c r="RU1077" i="14"/>
  <c r="RU1582" i="14" s="1"/>
  <c r="RY1077" i="14"/>
  <c r="RY1582" i="14" s="1"/>
  <c r="SC1077" i="14"/>
  <c r="SC1582" i="14" s="1"/>
  <c r="SG1077" i="14"/>
  <c r="SG1582" i="14" s="1"/>
  <c r="SK1077" i="14"/>
  <c r="SK1582" i="14" s="1"/>
  <c r="SO1077" i="14"/>
  <c r="SO1582" i="14" s="1"/>
  <c r="SS1077" i="14"/>
  <c r="SS1582" i="14" s="1"/>
  <c r="Q1078" i="14"/>
  <c r="Q1583" i="14" s="1"/>
  <c r="U1078" i="14"/>
  <c r="U1583" i="14" s="1"/>
  <c r="Y1078" i="14"/>
  <c r="Y1583" i="14" s="1"/>
  <c r="AC1078" i="14"/>
  <c r="AC1583" i="14" s="1"/>
  <c r="AG1078" i="14"/>
  <c r="AG1583" i="14" s="1"/>
  <c r="AK1078" i="14"/>
  <c r="AK1583" i="14" s="1"/>
  <c r="AO1078" i="14"/>
  <c r="AO1583" i="14" s="1"/>
  <c r="AS1078" i="14"/>
  <c r="AS1583" i="14" s="1"/>
  <c r="AW1078" i="14"/>
  <c r="AW1583" i="14" s="1"/>
  <c r="BA1078" i="14"/>
  <c r="BA1583" i="14" s="1"/>
  <c r="BE1078" i="14"/>
  <c r="BE1583" i="14" s="1"/>
  <c r="BI1078" i="14"/>
  <c r="BI1583" i="14" s="1"/>
  <c r="BM1078" i="14"/>
  <c r="BM1583" i="14" s="1"/>
  <c r="BQ1078" i="14"/>
  <c r="BQ1583" i="14" s="1"/>
  <c r="BU1078" i="14"/>
  <c r="BU1583" i="14" s="1"/>
  <c r="BY1078" i="14"/>
  <c r="BY1583" i="14" s="1"/>
  <c r="CC1078" i="14"/>
  <c r="CC1583" i="14" s="1"/>
  <c r="CG1078" i="14"/>
  <c r="CG1583" i="14" s="1"/>
  <c r="CK1078" i="14"/>
  <c r="CK1583" i="14" s="1"/>
  <c r="CO1078" i="14"/>
  <c r="CO1583" i="14" s="1"/>
  <c r="CS1078" i="14"/>
  <c r="CS1583" i="14" s="1"/>
  <c r="CW1078" i="14"/>
  <c r="CW1583" i="14" s="1"/>
  <c r="DA1078" i="14"/>
  <c r="DA1583" i="14" s="1"/>
  <c r="DE1078" i="14"/>
  <c r="DE1583" i="14" s="1"/>
  <c r="DI1078" i="14"/>
  <c r="DI1583" i="14" s="1"/>
  <c r="DM1078" i="14"/>
  <c r="DM1583" i="14" s="1"/>
  <c r="DQ1078" i="14"/>
  <c r="DQ1583" i="14" s="1"/>
  <c r="DU1078" i="14"/>
  <c r="DU1583" i="14" s="1"/>
  <c r="DY1078" i="14"/>
  <c r="DY1583" i="14" s="1"/>
  <c r="EC1078" i="14"/>
  <c r="EC1583" i="14" s="1"/>
  <c r="EG1078" i="14"/>
  <c r="EG1583" i="14" s="1"/>
  <c r="EK1078" i="14"/>
  <c r="EK1583" i="14" s="1"/>
  <c r="EO1078" i="14"/>
  <c r="EO1583" i="14" s="1"/>
  <c r="ES1078" i="14"/>
  <c r="ES1583" i="14" s="1"/>
  <c r="EW1078" i="14"/>
  <c r="EW1583" i="14" s="1"/>
  <c r="FA1078" i="14"/>
  <c r="FA1583" i="14" s="1"/>
  <c r="FE1078" i="14"/>
  <c r="FE1583" i="14" s="1"/>
  <c r="FI1078" i="14"/>
  <c r="FI1583" i="14" s="1"/>
  <c r="FM1078" i="14"/>
  <c r="FM1583" i="14" s="1"/>
  <c r="FQ1078" i="14"/>
  <c r="FQ1583" i="14" s="1"/>
  <c r="FU1078" i="14"/>
  <c r="FU1583" i="14" s="1"/>
  <c r="FY1078" i="14"/>
  <c r="FY1583" i="14" s="1"/>
  <c r="GC1078" i="14"/>
  <c r="GC1583" i="14" s="1"/>
  <c r="GG1078" i="14"/>
  <c r="GG1583" i="14" s="1"/>
  <c r="GK1078" i="14"/>
  <c r="GK1583" i="14" s="1"/>
  <c r="GO1078" i="14"/>
  <c r="GO1583" i="14" s="1"/>
  <c r="GS1078" i="14"/>
  <c r="GS1583" i="14" s="1"/>
  <c r="GW1078" i="14"/>
  <c r="GW1583" i="14" s="1"/>
  <c r="HA1078" i="14"/>
  <c r="HA1583" i="14" s="1"/>
  <c r="HE1078" i="14"/>
  <c r="HE1583" i="14" s="1"/>
  <c r="HI1078" i="14"/>
  <c r="HI1583" i="14" s="1"/>
  <c r="HM1078" i="14"/>
  <c r="HM1583" i="14" s="1"/>
  <c r="HQ1078" i="14"/>
  <c r="HQ1583" i="14" s="1"/>
  <c r="HU1078" i="14"/>
  <c r="HU1583" i="14" s="1"/>
  <c r="HY1078" i="14"/>
  <c r="HY1583" i="14" s="1"/>
  <c r="IC1078" i="14"/>
  <c r="IC1583" i="14" s="1"/>
  <c r="IG1078" i="14"/>
  <c r="IG1583" i="14" s="1"/>
  <c r="IK1078" i="14"/>
  <c r="IK1583" i="14" s="1"/>
  <c r="IO1078" i="14"/>
  <c r="IO1583" i="14" s="1"/>
  <c r="IS1078" i="14"/>
  <c r="IS1583" i="14" s="1"/>
  <c r="IW1078" i="14"/>
  <c r="IW1583" i="14" s="1"/>
  <c r="JA1078" i="14"/>
  <c r="JA1583" i="14" s="1"/>
  <c r="JE1078" i="14"/>
  <c r="JE1583" i="14" s="1"/>
  <c r="JI1078" i="14"/>
  <c r="JI1583" i="14" s="1"/>
  <c r="JM1078" i="14"/>
  <c r="JM1583" i="14" s="1"/>
  <c r="JQ1078" i="14"/>
  <c r="JQ1583" i="14" s="1"/>
  <c r="JU1078" i="14"/>
  <c r="JU1583" i="14" s="1"/>
  <c r="JY1078" i="14"/>
  <c r="JY1583" i="14" s="1"/>
  <c r="KC1078" i="14"/>
  <c r="KC1583" i="14" s="1"/>
  <c r="KG1078" i="14"/>
  <c r="KG1583" i="14" s="1"/>
  <c r="KK1078" i="14"/>
  <c r="KK1583" i="14" s="1"/>
  <c r="KO1078" i="14"/>
  <c r="KO1583" i="14" s="1"/>
  <c r="KS1078" i="14"/>
  <c r="KS1583" i="14" s="1"/>
  <c r="KW1078" i="14"/>
  <c r="KW1583" i="14" s="1"/>
  <c r="LA1078" i="14"/>
  <c r="LA1583" i="14" s="1"/>
  <c r="LE1078" i="14"/>
  <c r="LE1583" i="14" s="1"/>
  <c r="LI1078" i="14"/>
  <c r="LI1583" i="14" s="1"/>
  <c r="LM1078" i="14"/>
  <c r="LM1583" i="14" s="1"/>
  <c r="LQ1078" i="14"/>
  <c r="LQ1583" i="14" s="1"/>
  <c r="LU1078" i="14"/>
  <c r="LU1583" i="14" s="1"/>
  <c r="LY1078" i="14"/>
  <c r="LY1583" i="14" s="1"/>
  <c r="MC1078" i="14"/>
  <c r="MC1583" i="14" s="1"/>
  <c r="MG1078" i="14"/>
  <c r="MG1583" i="14" s="1"/>
  <c r="MK1078" i="14"/>
  <c r="MK1583" i="14" s="1"/>
  <c r="MO1078" i="14"/>
  <c r="MO1583" i="14" s="1"/>
  <c r="MS1078" i="14"/>
  <c r="MS1583" i="14" s="1"/>
  <c r="MW1078" i="14"/>
  <c r="MW1583" i="14" s="1"/>
  <c r="NA1078" i="14"/>
  <c r="NA1583" i="14" s="1"/>
  <c r="NE1078" i="14"/>
  <c r="NE1583" i="14" s="1"/>
  <c r="NI1078" i="14"/>
  <c r="NI1583" i="14" s="1"/>
  <c r="NM1078" i="14"/>
  <c r="NM1583" i="14" s="1"/>
  <c r="NQ1078" i="14"/>
  <c r="NQ1583" i="14" s="1"/>
  <c r="NU1078" i="14"/>
  <c r="NU1583" i="14" s="1"/>
  <c r="NY1078" i="14"/>
  <c r="NY1583" i="14" s="1"/>
  <c r="OC1078" i="14"/>
  <c r="OC1583" i="14" s="1"/>
  <c r="OG1078" i="14"/>
  <c r="OG1583" i="14" s="1"/>
  <c r="OK1078" i="14"/>
  <c r="OK1583" i="14" s="1"/>
  <c r="OO1078" i="14"/>
  <c r="OO1583" i="14" s="1"/>
  <c r="OS1078" i="14"/>
  <c r="OS1583" i="14" s="1"/>
  <c r="OW1078" i="14"/>
  <c r="OW1583" i="14" s="1"/>
  <c r="PA1078" i="14"/>
  <c r="PA1583" i="14" s="1"/>
  <c r="PE1078" i="14"/>
  <c r="PE1583" i="14" s="1"/>
  <c r="PI1078" i="14"/>
  <c r="PI1583" i="14" s="1"/>
  <c r="PM1078" i="14"/>
  <c r="PM1583" i="14" s="1"/>
  <c r="PQ1078" i="14"/>
  <c r="PQ1583" i="14" s="1"/>
  <c r="PU1078" i="14"/>
  <c r="PU1583" i="14" s="1"/>
  <c r="PY1078" i="14"/>
  <c r="PY1583" i="14" s="1"/>
  <c r="QC1078" i="14"/>
  <c r="QC1583" i="14" s="1"/>
  <c r="QG1078" i="14"/>
  <c r="QG1583" i="14" s="1"/>
  <c r="QK1078" i="14"/>
  <c r="QK1583" i="14" s="1"/>
  <c r="QO1078" i="14"/>
  <c r="QO1583" i="14" s="1"/>
  <c r="QS1078" i="14"/>
  <c r="QS1583" i="14" s="1"/>
  <c r="QW1078" i="14"/>
  <c r="QW1583" i="14" s="1"/>
  <c r="RA1078" i="14"/>
  <c r="RA1583" i="14" s="1"/>
  <c r="RE1078" i="14"/>
  <c r="RE1583" i="14" s="1"/>
  <c r="RI1078" i="14"/>
  <c r="RI1583" i="14" s="1"/>
  <c r="RM1078" i="14"/>
  <c r="RM1583" i="14" s="1"/>
  <c r="RQ1078" i="14"/>
  <c r="RQ1583" i="14" s="1"/>
  <c r="RU1078" i="14"/>
  <c r="RU1583" i="14" s="1"/>
  <c r="RY1078" i="14"/>
  <c r="RY1583" i="14" s="1"/>
  <c r="SC1078" i="14"/>
  <c r="SC1583" i="14" s="1"/>
  <c r="SG1078" i="14"/>
  <c r="SG1583" i="14" s="1"/>
  <c r="SK1078" i="14"/>
  <c r="SK1583" i="14" s="1"/>
  <c r="SO1078" i="14"/>
  <c r="SO1583" i="14" s="1"/>
  <c r="SS1078" i="14"/>
  <c r="SS1583" i="14" s="1"/>
  <c r="Q1079" i="14"/>
  <c r="Q1584" i="14" s="1"/>
  <c r="U1079" i="14"/>
  <c r="U1584" i="14" s="1"/>
  <c r="Y1079" i="14"/>
  <c r="Y1584" i="14" s="1"/>
  <c r="AC1079" i="14"/>
  <c r="AC1584" i="14" s="1"/>
  <c r="AG1079" i="14"/>
  <c r="AG1584" i="14" s="1"/>
  <c r="AK1079" i="14"/>
  <c r="AK1584" i="14" s="1"/>
  <c r="AO1079" i="14"/>
  <c r="AO1584" i="14" s="1"/>
  <c r="AS1079" i="14"/>
  <c r="AS1584" i="14" s="1"/>
  <c r="AW1079" i="14"/>
  <c r="AW1584" i="14" s="1"/>
  <c r="BA1079" i="14"/>
  <c r="BA1584" i="14" s="1"/>
  <c r="BE1079" i="14"/>
  <c r="BE1584" i="14" s="1"/>
  <c r="BI1079" i="14"/>
  <c r="BI1584" i="14" s="1"/>
  <c r="BM1079" i="14"/>
  <c r="BM1584" i="14" s="1"/>
  <c r="BQ1079" i="14"/>
  <c r="BQ1584" i="14" s="1"/>
  <c r="BU1079" i="14"/>
  <c r="BU1584" i="14" s="1"/>
  <c r="BY1079" i="14"/>
  <c r="BY1584" i="14" s="1"/>
  <c r="CC1079" i="14"/>
  <c r="CC1584" i="14" s="1"/>
  <c r="CG1079" i="14"/>
  <c r="CG1584" i="14" s="1"/>
  <c r="CK1079" i="14"/>
  <c r="CK1584" i="14" s="1"/>
  <c r="CO1079" i="14"/>
  <c r="CO1584" i="14" s="1"/>
  <c r="CS1079" i="14"/>
  <c r="CS1584" i="14" s="1"/>
  <c r="CW1079" i="14"/>
  <c r="CW1584" i="14" s="1"/>
  <c r="DA1079" i="14"/>
  <c r="DA1584" i="14" s="1"/>
  <c r="DE1079" i="14"/>
  <c r="DE1584" i="14" s="1"/>
  <c r="DI1079" i="14"/>
  <c r="DI1584" i="14" s="1"/>
  <c r="DM1079" i="14"/>
  <c r="DM1584" i="14" s="1"/>
  <c r="DQ1079" i="14"/>
  <c r="DQ1584" i="14" s="1"/>
  <c r="DU1079" i="14"/>
  <c r="DU1584" i="14" s="1"/>
  <c r="DY1079" i="14"/>
  <c r="DY1584" i="14" s="1"/>
  <c r="EC1079" i="14"/>
  <c r="EC1584" i="14" s="1"/>
  <c r="EG1079" i="14"/>
  <c r="EG1584" i="14" s="1"/>
  <c r="EK1079" i="14"/>
  <c r="EK1584" i="14" s="1"/>
  <c r="EO1079" i="14"/>
  <c r="EO1584" i="14" s="1"/>
  <c r="ES1079" i="14"/>
  <c r="ES1584" i="14" s="1"/>
  <c r="EW1079" i="14"/>
  <c r="EW1584" i="14" s="1"/>
  <c r="FA1079" i="14"/>
  <c r="FA1584" i="14" s="1"/>
  <c r="FE1079" i="14"/>
  <c r="FE1584" i="14" s="1"/>
  <c r="FI1079" i="14"/>
  <c r="FI1584" i="14" s="1"/>
  <c r="FM1079" i="14"/>
  <c r="FM1584" i="14" s="1"/>
  <c r="FQ1079" i="14"/>
  <c r="FQ1584" i="14" s="1"/>
  <c r="FU1079" i="14"/>
  <c r="FU1584" i="14" s="1"/>
  <c r="FY1079" i="14"/>
  <c r="FY1584" i="14" s="1"/>
  <c r="GC1079" i="14"/>
  <c r="GC1584" i="14" s="1"/>
  <c r="GG1079" i="14"/>
  <c r="GG1584" i="14" s="1"/>
  <c r="GK1079" i="14"/>
  <c r="GK1584" i="14" s="1"/>
  <c r="GO1079" i="14"/>
  <c r="GO1584" i="14" s="1"/>
  <c r="GS1079" i="14"/>
  <c r="GS1584" i="14" s="1"/>
  <c r="GW1079" i="14"/>
  <c r="GW1584" i="14" s="1"/>
  <c r="HA1079" i="14"/>
  <c r="HA1584" i="14" s="1"/>
  <c r="HE1079" i="14"/>
  <c r="HE1584" i="14" s="1"/>
  <c r="HI1079" i="14"/>
  <c r="HI1584" i="14" s="1"/>
  <c r="HM1079" i="14"/>
  <c r="HM1584" i="14" s="1"/>
  <c r="HQ1079" i="14"/>
  <c r="HQ1584" i="14" s="1"/>
  <c r="HU1079" i="14"/>
  <c r="HU1584" i="14" s="1"/>
  <c r="HY1079" i="14"/>
  <c r="HY1584" i="14" s="1"/>
  <c r="IC1079" i="14"/>
  <c r="IC1584" i="14" s="1"/>
  <c r="IG1079" i="14"/>
  <c r="IG1584" i="14" s="1"/>
  <c r="IK1079" i="14"/>
  <c r="IK1584" i="14" s="1"/>
  <c r="IO1079" i="14"/>
  <c r="IO1584" i="14" s="1"/>
  <c r="IS1079" i="14"/>
  <c r="IS1584" i="14" s="1"/>
  <c r="IW1079" i="14"/>
  <c r="IW1584" i="14" s="1"/>
  <c r="JA1079" i="14"/>
  <c r="JA1584" i="14" s="1"/>
  <c r="JE1079" i="14"/>
  <c r="JE1584" i="14" s="1"/>
  <c r="JI1079" i="14"/>
  <c r="JI1584" i="14" s="1"/>
  <c r="JM1079" i="14"/>
  <c r="JM1584" i="14" s="1"/>
  <c r="JQ1079" i="14"/>
  <c r="JQ1584" i="14" s="1"/>
  <c r="JU1079" i="14"/>
  <c r="JU1584" i="14" s="1"/>
  <c r="JY1079" i="14"/>
  <c r="JY1584" i="14" s="1"/>
  <c r="KC1079" i="14"/>
  <c r="KC1584" i="14" s="1"/>
  <c r="KG1079" i="14"/>
  <c r="KG1584" i="14" s="1"/>
  <c r="KK1079" i="14"/>
  <c r="KK1584" i="14" s="1"/>
  <c r="KO1079" i="14"/>
  <c r="KO1584" i="14" s="1"/>
  <c r="KS1079" i="14"/>
  <c r="KS1584" i="14" s="1"/>
  <c r="KW1079" i="14"/>
  <c r="KW1584" i="14" s="1"/>
  <c r="LA1079" i="14"/>
  <c r="LA1584" i="14" s="1"/>
  <c r="LE1079" i="14"/>
  <c r="LE1584" i="14" s="1"/>
  <c r="LI1079" i="14"/>
  <c r="LI1584" i="14" s="1"/>
  <c r="LM1079" i="14"/>
  <c r="LM1584" i="14" s="1"/>
  <c r="LQ1079" i="14"/>
  <c r="LQ1584" i="14" s="1"/>
  <c r="LU1079" i="14"/>
  <c r="LU1584" i="14" s="1"/>
  <c r="LY1079" i="14"/>
  <c r="LY1584" i="14" s="1"/>
  <c r="MC1079" i="14"/>
  <c r="MC1584" i="14" s="1"/>
  <c r="MG1079" i="14"/>
  <c r="MG1584" i="14" s="1"/>
  <c r="MK1079" i="14"/>
  <c r="MK1584" i="14" s="1"/>
  <c r="MO1079" i="14"/>
  <c r="MO1584" i="14" s="1"/>
  <c r="MS1079" i="14"/>
  <c r="MS1584" i="14" s="1"/>
  <c r="MW1079" i="14"/>
  <c r="MW1584" i="14" s="1"/>
  <c r="NA1079" i="14"/>
  <c r="NA1584" i="14" s="1"/>
  <c r="NE1079" i="14"/>
  <c r="NE1584" i="14" s="1"/>
  <c r="NI1079" i="14"/>
  <c r="NI1584" i="14" s="1"/>
  <c r="NM1079" i="14"/>
  <c r="NM1584" i="14" s="1"/>
  <c r="NQ1079" i="14"/>
  <c r="NQ1584" i="14" s="1"/>
  <c r="NU1079" i="14"/>
  <c r="NU1584" i="14" s="1"/>
  <c r="NY1079" i="14"/>
  <c r="NY1584" i="14" s="1"/>
  <c r="OC1079" i="14"/>
  <c r="OC1584" i="14" s="1"/>
  <c r="OG1079" i="14"/>
  <c r="OG1584" i="14" s="1"/>
  <c r="OK1079" i="14"/>
  <c r="OK1584" i="14" s="1"/>
  <c r="OO1079" i="14"/>
  <c r="OO1584" i="14" s="1"/>
  <c r="OS1079" i="14"/>
  <c r="OS1584" i="14" s="1"/>
  <c r="OW1079" i="14"/>
  <c r="OW1584" i="14" s="1"/>
  <c r="PA1079" i="14"/>
  <c r="PA1584" i="14" s="1"/>
  <c r="PE1079" i="14"/>
  <c r="PE1584" i="14" s="1"/>
  <c r="PI1079" i="14"/>
  <c r="PI1584" i="14" s="1"/>
  <c r="PM1079" i="14"/>
  <c r="PM1584" i="14" s="1"/>
  <c r="PQ1079" i="14"/>
  <c r="PQ1584" i="14" s="1"/>
  <c r="PU1079" i="14"/>
  <c r="PU1584" i="14" s="1"/>
  <c r="PY1079" i="14"/>
  <c r="PY1584" i="14" s="1"/>
  <c r="QC1079" i="14"/>
  <c r="QC1584" i="14" s="1"/>
  <c r="QG1079" i="14"/>
  <c r="QG1584" i="14" s="1"/>
  <c r="QK1079" i="14"/>
  <c r="QK1584" i="14" s="1"/>
  <c r="QO1079" i="14"/>
  <c r="QO1584" i="14" s="1"/>
  <c r="QS1079" i="14"/>
  <c r="QS1584" i="14" s="1"/>
  <c r="QW1079" i="14"/>
  <c r="QW1584" i="14" s="1"/>
  <c r="RA1079" i="14"/>
  <c r="RA1584" i="14" s="1"/>
  <c r="RE1079" i="14"/>
  <c r="RE1584" i="14" s="1"/>
  <c r="RI1079" i="14"/>
  <c r="RI1584" i="14" s="1"/>
  <c r="RM1079" i="14"/>
  <c r="RM1584" i="14" s="1"/>
  <c r="RQ1079" i="14"/>
  <c r="RQ1584" i="14" s="1"/>
  <c r="RU1079" i="14"/>
  <c r="RU1584" i="14" s="1"/>
  <c r="RY1079" i="14"/>
  <c r="RY1584" i="14" s="1"/>
  <c r="SC1079" i="14"/>
  <c r="SC1584" i="14" s="1"/>
  <c r="SG1079" i="14"/>
  <c r="SG1584" i="14" s="1"/>
  <c r="SK1079" i="14"/>
  <c r="SK1584" i="14" s="1"/>
  <c r="SO1079" i="14"/>
  <c r="SO1584" i="14" s="1"/>
  <c r="SS1079" i="14"/>
  <c r="SS1584" i="14" s="1"/>
  <c r="Q1080" i="14"/>
  <c r="Q1585" i="14" s="1"/>
  <c r="U1080" i="14"/>
  <c r="U1585" i="14" s="1"/>
  <c r="Y1080" i="14"/>
  <c r="Y1585" i="14" s="1"/>
  <c r="AC1080" i="14"/>
  <c r="AC1585" i="14" s="1"/>
  <c r="AG1080" i="14"/>
  <c r="AG1585" i="14" s="1"/>
  <c r="AK1080" i="14"/>
  <c r="AK1585" i="14" s="1"/>
  <c r="AO1080" i="14"/>
  <c r="AO1585" i="14" s="1"/>
  <c r="AS1080" i="14"/>
  <c r="AS1585" i="14" s="1"/>
  <c r="AW1080" i="14"/>
  <c r="AW1585" i="14" s="1"/>
  <c r="BA1080" i="14"/>
  <c r="BA1585" i="14" s="1"/>
  <c r="BE1080" i="14"/>
  <c r="BE1585" i="14" s="1"/>
  <c r="BI1080" i="14"/>
  <c r="BI1585" i="14" s="1"/>
  <c r="BM1080" i="14"/>
  <c r="BM1585" i="14" s="1"/>
  <c r="BQ1080" i="14"/>
  <c r="BQ1585" i="14" s="1"/>
  <c r="BU1080" i="14"/>
  <c r="BU1585" i="14" s="1"/>
  <c r="BY1080" i="14"/>
  <c r="BY1585" i="14" s="1"/>
  <c r="CC1080" i="14"/>
  <c r="CC1585" i="14" s="1"/>
  <c r="CG1080" i="14"/>
  <c r="CG1585" i="14" s="1"/>
  <c r="CK1080" i="14"/>
  <c r="CK1585" i="14" s="1"/>
  <c r="CO1080" i="14"/>
  <c r="CO1585" i="14" s="1"/>
  <c r="CS1080" i="14"/>
  <c r="CS1585" i="14" s="1"/>
  <c r="CW1080" i="14"/>
  <c r="CW1585" i="14" s="1"/>
  <c r="DA1080" i="14"/>
  <c r="DA1585" i="14" s="1"/>
  <c r="DE1080" i="14"/>
  <c r="DE1585" i="14" s="1"/>
  <c r="DI1080" i="14"/>
  <c r="DI1585" i="14" s="1"/>
  <c r="DM1080" i="14"/>
  <c r="DM1585" i="14" s="1"/>
  <c r="DQ1080" i="14"/>
  <c r="DQ1585" i="14" s="1"/>
  <c r="DU1080" i="14"/>
  <c r="DU1585" i="14" s="1"/>
  <c r="DY1080" i="14"/>
  <c r="DY1585" i="14" s="1"/>
  <c r="EC1080" i="14"/>
  <c r="EC1585" i="14" s="1"/>
  <c r="EG1080" i="14"/>
  <c r="EG1585" i="14" s="1"/>
  <c r="EK1080" i="14"/>
  <c r="EK1585" i="14" s="1"/>
  <c r="EO1080" i="14"/>
  <c r="EO1585" i="14" s="1"/>
  <c r="ES1080" i="14"/>
  <c r="ES1585" i="14" s="1"/>
  <c r="EW1080" i="14"/>
  <c r="EW1585" i="14" s="1"/>
  <c r="FA1080" i="14"/>
  <c r="FA1585" i="14" s="1"/>
  <c r="FE1080" i="14"/>
  <c r="FE1585" i="14" s="1"/>
  <c r="FI1080" i="14"/>
  <c r="FI1585" i="14" s="1"/>
  <c r="FM1080" i="14"/>
  <c r="FM1585" i="14" s="1"/>
  <c r="FQ1080" i="14"/>
  <c r="FQ1585" i="14" s="1"/>
  <c r="FU1080" i="14"/>
  <c r="FU1585" i="14" s="1"/>
  <c r="FY1080" i="14"/>
  <c r="FY1585" i="14" s="1"/>
  <c r="GC1080" i="14"/>
  <c r="GC1585" i="14" s="1"/>
  <c r="GG1080" i="14"/>
  <c r="GG1585" i="14" s="1"/>
  <c r="GK1080" i="14"/>
  <c r="GK1585" i="14" s="1"/>
  <c r="GO1080" i="14"/>
  <c r="GO1585" i="14" s="1"/>
  <c r="GS1080" i="14"/>
  <c r="GS1585" i="14" s="1"/>
  <c r="GW1080" i="14"/>
  <c r="GW1585" i="14" s="1"/>
  <c r="HA1080" i="14"/>
  <c r="HA1585" i="14" s="1"/>
  <c r="HE1080" i="14"/>
  <c r="HE1585" i="14" s="1"/>
  <c r="HI1080" i="14"/>
  <c r="HI1585" i="14" s="1"/>
  <c r="HM1080" i="14"/>
  <c r="HM1585" i="14" s="1"/>
  <c r="HQ1080" i="14"/>
  <c r="HQ1585" i="14" s="1"/>
  <c r="HU1080" i="14"/>
  <c r="HU1585" i="14" s="1"/>
  <c r="HY1080" i="14"/>
  <c r="HY1585" i="14" s="1"/>
  <c r="IC1080" i="14"/>
  <c r="IC1585" i="14" s="1"/>
  <c r="IG1080" i="14"/>
  <c r="IG1585" i="14" s="1"/>
  <c r="IK1080" i="14"/>
  <c r="IK1585" i="14" s="1"/>
  <c r="IO1080" i="14"/>
  <c r="IO1585" i="14" s="1"/>
  <c r="IS1080" i="14"/>
  <c r="IS1585" i="14" s="1"/>
  <c r="IW1080" i="14"/>
  <c r="IW1585" i="14" s="1"/>
  <c r="JA1080" i="14"/>
  <c r="JA1585" i="14" s="1"/>
  <c r="JE1080" i="14"/>
  <c r="JE1585" i="14" s="1"/>
  <c r="JI1080" i="14"/>
  <c r="JI1585" i="14" s="1"/>
  <c r="JM1080" i="14"/>
  <c r="JM1585" i="14" s="1"/>
  <c r="JQ1080" i="14"/>
  <c r="JQ1585" i="14" s="1"/>
  <c r="JU1080" i="14"/>
  <c r="JU1585" i="14" s="1"/>
  <c r="JY1080" i="14"/>
  <c r="JY1585" i="14" s="1"/>
  <c r="KC1080" i="14"/>
  <c r="KC1585" i="14" s="1"/>
  <c r="KG1080" i="14"/>
  <c r="KG1585" i="14" s="1"/>
  <c r="KK1080" i="14"/>
  <c r="KK1585" i="14" s="1"/>
  <c r="KO1080" i="14"/>
  <c r="KO1585" i="14" s="1"/>
  <c r="KS1080" i="14"/>
  <c r="KS1585" i="14" s="1"/>
  <c r="KW1080" i="14"/>
  <c r="KW1585" i="14" s="1"/>
  <c r="LA1080" i="14"/>
  <c r="LA1585" i="14" s="1"/>
  <c r="LE1080" i="14"/>
  <c r="LE1585" i="14" s="1"/>
  <c r="LI1080" i="14"/>
  <c r="LI1585" i="14" s="1"/>
  <c r="LM1080" i="14"/>
  <c r="LM1585" i="14" s="1"/>
  <c r="LQ1080" i="14"/>
  <c r="LQ1585" i="14" s="1"/>
  <c r="LU1080" i="14"/>
  <c r="LU1585" i="14" s="1"/>
  <c r="LY1080" i="14"/>
  <c r="LY1585" i="14" s="1"/>
  <c r="MC1080" i="14"/>
  <c r="MC1585" i="14" s="1"/>
  <c r="MG1080" i="14"/>
  <c r="MG1585" i="14" s="1"/>
  <c r="MK1080" i="14"/>
  <c r="MK1585" i="14" s="1"/>
  <c r="MO1080" i="14"/>
  <c r="MO1585" i="14" s="1"/>
  <c r="MS1080" i="14"/>
  <c r="MS1585" i="14" s="1"/>
  <c r="MW1080" i="14"/>
  <c r="MW1585" i="14" s="1"/>
  <c r="NA1080" i="14"/>
  <c r="NA1585" i="14" s="1"/>
  <c r="NE1080" i="14"/>
  <c r="NE1585" i="14" s="1"/>
  <c r="NI1080" i="14"/>
  <c r="NI1585" i="14" s="1"/>
  <c r="NM1080" i="14"/>
  <c r="NM1585" i="14" s="1"/>
  <c r="NQ1080" i="14"/>
  <c r="NQ1585" i="14" s="1"/>
  <c r="NU1080" i="14"/>
  <c r="NU1585" i="14" s="1"/>
  <c r="NY1080" i="14"/>
  <c r="NY1585" i="14" s="1"/>
  <c r="OC1080" i="14"/>
  <c r="OC1585" i="14" s="1"/>
  <c r="OG1080" i="14"/>
  <c r="OG1585" i="14" s="1"/>
  <c r="OK1080" i="14"/>
  <c r="OK1585" i="14" s="1"/>
  <c r="OO1080" i="14"/>
  <c r="OO1585" i="14" s="1"/>
  <c r="OS1080" i="14"/>
  <c r="OS1585" i="14" s="1"/>
  <c r="OW1080" i="14"/>
  <c r="OW1585" i="14" s="1"/>
  <c r="PA1080" i="14"/>
  <c r="PA1585" i="14" s="1"/>
  <c r="PE1080" i="14"/>
  <c r="PE1585" i="14" s="1"/>
  <c r="PI1080" i="14"/>
  <c r="PI1585" i="14" s="1"/>
  <c r="PM1080" i="14"/>
  <c r="PM1585" i="14" s="1"/>
  <c r="PQ1080" i="14"/>
  <c r="PQ1585" i="14" s="1"/>
  <c r="PU1080" i="14"/>
  <c r="PU1585" i="14" s="1"/>
  <c r="PY1080" i="14"/>
  <c r="PY1585" i="14" s="1"/>
  <c r="QC1080" i="14"/>
  <c r="QC1585" i="14" s="1"/>
  <c r="QG1080" i="14"/>
  <c r="QG1585" i="14" s="1"/>
  <c r="QK1080" i="14"/>
  <c r="QK1585" i="14" s="1"/>
  <c r="QO1080" i="14"/>
  <c r="QO1585" i="14" s="1"/>
  <c r="QS1080" i="14"/>
  <c r="QS1585" i="14" s="1"/>
  <c r="QW1080" i="14"/>
  <c r="QW1585" i="14" s="1"/>
  <c r="RA1080" i="14"/>
  <c r="RA1585" i="14" s="1"/>
  <c r="RE1080" i="14"/>
  <c r="RE1585" i="14" s="1"/>
  <c r="RI1080" i="14"/>
  <c r="RI1585" i="14" s="1"/>
  <c r="RM1080" i="14"/>
  <c r="RM1585" i="14" s="1"/>
  <c r="RQ1080" i="14"/>
  <c r="RQ1585" i="14" s="1"/>
  <c r="RU1080" i="14"/>
  <c r="RU1585" i="14" s="1"/>
  <c r="RY1080" i="14"/>
  <c r="RY1585" i="14" s="1"/>
  <c r="SC1080" i="14"/>
  <c r="SC1585" i="14" s="1"/>
  <c r="SG1080" i="14"/>
  <c r="SG1585" i="14" s="1"/>
  <c r="SK1080" i="14"/>
  <c r="SK1585" i="14" s="1"/>
  <c r="SO1080" i="14"/>
  <c r="SO1585" i="14" s="1"/>
  <c r="SS1080" i="14"/>
  <c r="SS1585" i="14" s="1"/>
  <c r="Q1081" i="14"/>
  <c r="Q1586" i="14" s="1"/>
  <c r="U1081" i="14"/>
  <c r="U1586" i="14" s="1"/>
  <c r="Y1081" i="14"/>
  <c r="Y1586" i="14" s="1"/>
  <c r="AC1081" i="14"/>
  <c r="AC1586" i="14" s="1"/>
  <c r="AG1081" i="14"/>
  <c r="AG1586" i="14" s="1"/>
  <c r="AK1081" i="14"/>
  <c r="AK1586" i="14" s="1"/>
  <c r="AO1081" i="14"/>
  <c r="AO1586" i="14" s="1"/>
  <c r="AS1081" i="14"/>
  <c r="AS1586" i="14" s="1"/>
  <c r="AW1081" i="14"/>
  <c r="AW1586" i="14" s="1"/>
  <c r="BA1081" i="14"/>
  <c r="BA1586" i="14" s="1"/>
  <c r="BE1081" i="14"/>
  <c r="BE1586" i="14" s="1"/>
  <c r="BI1081" i="14"/>
  <c r="BI1586" i="14" s="1"/>
  <c r="BM1081" i="14"/>
  <c r="BM1586" i="14" s="1"/>
  <c r="BQ1081" i="14"/>
  <c r="BQ1586" i="14" s="1"/>
  <c r="BU1081" i="14"/>
  <c r="BU1586" i="14" s="1"/>
  <c r="BY1081" i="14"/>
  <c r="BY1586" i="14" s="1"/>
  <c r="CC1081" i="14"/>
  <c r="CC1586" i="14" s="1"/>
  <c r="CG1081" i="14"/>
  <c r="CG1586" i="14" s="1"/>
  <c r="CK1081" i="14"/>
  <c r="CK1586" i="14" s="1"/>
  <c r="CO1081" i="14"/>
  <c r="CO1586" i="14" s="1"/>
  <c r="CS1081" i="14"/>
  <c r="CS1586" i="14" s="1"/>
  <c r="CW1081" i="14"/>
  <c r="CW1586" i="14" s="1"/>
  <c r="DA1081" i="14"/>
  <c r="DA1586" i="14" s="1"/>
  <c r="DE1081" i="14"/>
  <c r="DE1586" i="14" s="1"/>
  <c r="DI1081" i="14"/>
  <c r="DI1586" i="14" s="1"/>
  <c r="DM1081" i="14"/>
  <c r="DM1586" i="14" s="1"/>
  <c r="DQ1081" i="14"/>
  <c r="DQ1586" i="14" s="1"/>
  <c r="DU1081" i="14"/>
  <c r="DU1586" i="14" s="1"/>
  <c r="DY1081" i="14"/>
  <c r="DY1586" i="14" s="1"/>
  <c r="EC1081" i="14"/>
  <c r="EC1586" i="14" s="1"/>
  <c r="EG1081" i="14"/>
  <c r="EG1586" i="14" s="1"/>
  <c r="EK1081" i="14"/>
  <c r="EK1586" i="14" s="1"/>
  <c r="EO1081" i="14"/>
  <c r="EO1586" i="14" s="1"/>
  <c r="ES1081" i="14"/>
  <c r="ES1586" i="14" s="1"/>
  <c r="EW1081" i="14"/>
  <c r="EW1586" i="14" s="1"/>
  <c r="FA1081" i="14"/>
  <c r="FA1586" i="14" s="1"/>
  <c r="FE1081" i="14"/>
  <c r="FE1586" i="14" s="1"/>
  <c r="FI1081" i="14"/>
  <c r="FI1586" i="14" s="1"/>
  <c r="FM1081" i="14"/>
  <c r="FM1586" i="14" s="1"/>
  <c r="FQ1081" i="14"/>
  <c r="FQ1586" i="14" s="1"/>
  <c r="FU1081" i="14"/>
  <c r="FU1586" i="14" s="1"/>
  <c r="FY1081" i="14"/>
  <c r="FY1586" i="14" s="1"/>
  <c r="GC1081" i="14"/>
  <c r="GC1586" i="14" s="1"/>
  <c r="GG1081" i="14"/>
  <c r="GG1586" i="14" s="1"/>
  <c r="GK1081" i="14"/>
  <c r="GK1586" i="14" s="1"/>
  <c r="GO1081" i="14"/>
  <c r="GO1586" i="14" s="1"/>
  <c r="GS1081" i="14"/>
  <c r="GS1586" i="14" s="1"/>
  <c r="GW1081" i="14"/>
  <c r="GW1586" i="14" s="1"/>
  <c r="HA1081" i="14"/>
  <c r="HA1586" i="14" s="1"/>
  <c r="HE1081" i="14"/>
  <c r="HE1586" i="14" s="1"/>
  <c r="HI1081" i="14"/>
  <c r="HI1586" i="14" s="1"/>
  <c r="HM1081" i="14"/>
  <c r="HM1586" i="14" s="1"/>
  <c r="HQ1081" i="14"/>
  <c r="HQ1586" i="14" s="1"/>
  <c r="HU1081" i="14"/>
  <c r="HU1586" i="14" s="1"/>
  <c r="HY1081" i="14"/>
  <c r="HY1586" i="14" s="1"/>
  <c r="IC1081" i="14"/>
  <c r="IC1586" i="14" s="1"/>
  <c r="IG1081" i="14"/>
  <c r="IG1586" i="14" s="1"/>
  <c r="IK1081" i="14"/>
  <c r="IK1586" i="14" s="1"/>
  <c r="IO1081" i="14"/>
  <c r="IO1586" i="14" s="1"/>
  <c r="IS1081" i="14"/>
  <c r="IS1586" i="14" s="1"/>
  <c r="IW1081" i="14"/>
  <c r="IW1586" i="14" s="1"/>
  <c r="JA1081" i="14"/>
  <c r="JA1586" i="14" s="1"/>
  <c r="JE1081" i="14"/>
  <c r="JE1586" i="14" s="1"/>
  <c r="JI1081" i="14"/>
  <c r="JI1586" i="14" s="1"/>
  <c r="JM1081" i="14"/>
  <c r="JM1586" i="14" s="1"/>
  <c r="JQ1081" i="14"/>
  <c r="JQ1586" i="14" s="1"/>
  <c r="JU1081" i="14"/>
  <c r="JU1586" i="14" s="1"/>
  <c r="JY1081" i="14"/>
  <c r="JY1586" i="14" s="1"/>
  <c r="KC1081" i="14"/>
  <c r="KC1586" i="14" s="1"/>
  <c r="KG1081" i="14"/>
  <c r="KG1586" i="14" s="1"/>
  <c r="KK1081" i="14"/>
  <c r="KK1586" i="14" s="1"/>
  <c r="KO1081" i="14"/>
  <c r="KO1586" i="14" s="1"/>
  <c r="KS1081" i="14"/>
  <c r="KS1586" i="14" s="1"/>
  <c r="KW1081" i="14"/>
  <c r="KW1586" i="14" s="1"/>
  <c r="LA1081" i="14"/>
  <c r="LA1586" i="14" s="1"/>
  <c r="LE1081" i="14"/>
  <c r="LE1586" i="14" s="1"/>
  <c r="LI1081" i="14"/>
  <c r="LI1586" i="14" s="1"/>
  <c r="LM1081" i="14"/>
  <c r="LM1586" i="14" s="1"/>
  <c r="LQ1081" i="14"/>
  <c r="LQ1586" i="14" s="1"/>
  <c r="LU1081" i="14"/>
  <c r="LU1586" i="14" s="1"/>
  <c r="LY1081" i="14"/>
  <c r="LY1586" i="14" s="1"/>
  <c r="MC1081" i="14"/>
  <c r="MC1586" i="14" s="1"/>
  <c r="MG1081" i="14"/>
  <c r="MG1586" i="14" s="1"/>
  <c r="MK1081" i="14"/>
  <c r="MK1586" i="14" s="1"/>
  <c r="MO1081" i="14"/>
  <c r="MO1586" i="14" s="1"/>
  <c r="MS1081" i="14"/>
  <c r="MS1586" i="14" s="1"/>
  <c r="MW1081" i="14"/>
  <c r="MW1586" i="14" s="1"/>
  <c r="NA1081" i="14"/>
  <c r="NA1586" i="14" s="1"/>
  <c r="NE1081" i="14"/>
  <c r="NE1586" i="14" s="1"/>
  <c r="NI1081" i="14"/>
  <c r="NI1586" i="14" s="1"/>
  <c r="NM1081" i="14"/>
  <c r="NM1586" i="14" s="1"/>
  <c r="NQ1081" i="14"/>
  <c r="NQ1586" i="14" s="1"/>
  <c r="NU1081" i="14"/>
  <c r="NU1586" i="14" s="1"/>
  <c r="NY1081" i="14"/>
  <c r="NY1586" i="14" s="1"/>
  <c r="OC1081" i="14"/>
  <c r="OC1586" i="14" s="1"/>
  <c r="OG1081" i="14"/>
  <c r="OG1586" i="14" s="1"/>
  <c r="OK1081" i="14"/>
  <c r="OK1586" i="14" s="1"/>
  <c r="OO1081" i="14"/>
  <c r="OO1586" i="14" s="1"/>
  <c r="OS1081" i="14"/>
  <c r="OS1586" i="14" s="1"/>
  <c r="OW1081" i="14"/>
  <c r="OW1586" i="14" s="1"/>
  <c r="PA1081" i="14"/>
  <c r="PA1586" i="14" s="1"/>
  <c r="PE1081" i="14"/>
  <c r="PE1586" i="14" s="1"/>
  <c r="PI1081" i="14"/>
  <c r="PI1586" i="14" s="1"/>
  <c r="PM1081" i="14"/>
  <c r="PM1586" i="14" s="1"/>
  <c r="PQ1081" i="14"/>
  <c r="PQ1586" i="14" s="1"/>
  <c r="PU1081" i="14"/>
  <c r="PU1586" i="14" s="1"/>
  <c r="PY1081" i="14"/>
  <c r="PY1586" i="14" s="1"/>
  <c r="QC1081" i="14"/>
  <c r="QC1586" i="14" s="1"/>
  <c r="QG1081" i="14"/>
  <c r="QG1586" i="14" s="1"/>
  <c r="QK1081" i="14"/>
  <c r="QK1586" i="14" s="1"/>
  <c r="QO1081" i="14"/>
  <c r="QO1586" i="14" s="1"/>
  <c r="QS1081" i="14"/>
  <c r="QS1586" i="14" s="1"/>
  <c r="QW1081" i="14"/>
  <c r="QW1586" i="14" s="1"/>
  <c r="RA1081" i="14"/>
  <c r="RA1586" i="14" s="1"/>
  <c r="RE1081" i="14"/>
  <c r="RE1586" i="14" s="1"/>
  <c r="RI1081" i="14"/>
  <c r="RI1586" i="14" s="1"/>
  <c r="RM1081" i="14"/>
  <c r="RM1586" i="14" s="1"/>
  <c r="RQ1081" i="14"/>
  <c r="RQ1586" i="14" s="1"/>
  <c r="RU1081" i="14"/>
  <c r="RU1586" i="14" s="1"/>
  <c r="RY1081" i="14"/>
  <c r="RY1586" i="14" s="1"/>
  <c r="SC1081" i="14"/>
  <c r="SC1586" i="14" s="1"/>
  <c r="SG1081" i="14"/>
  <c r="SG1586" i="14" s="1"/>
  <c r="SK1081" i="14"/>
  <c r="SK1586" i="14" s="1"/>
  <c r="SO1081" i="14"/>
  <c r="SO1586" i="14" s="1"/>
  <c r="SS1081" i="14"/>
  <c r="SS1586" i="14" s="1"/>
  <c r="Q1082" i="14"/>
  <c r="Q1587" i="14" s="1"/>
  <c r="U1082" i="14"/>
  <c r="U1587" i="14" s="1"/>
  <c r="Y1082" i="14"/>
  <c r="Y1587" i="14" s="1"/>
  <c r="AC1082" i="14"/>
  <c r="AC1587" i="14" s="1"/>
  <c r="AG1082" i="14"/>
  <c r="AG1587" i="14" s="1"/>
  <c r="AK1082" i="14"/>
  <c r="AK1587" i="14" s="1"/>
  <c r="AO1082" i="14"/>
  <c r="AO1587" i="14" s="1"/>
  <c r="AS1082" i="14"/>
  <c r="AS1587" i="14" s="1"/>
  <c r="AW1082" i="14"/>
  <c r="AW1587" i="14" s="1"/>
  <c r="BA1082" i="14"/>
  <c r="BA1587" i="14" s="1"/>
  <c r="BE1082" i="14"/>
  <c r="BE1587" i="14" s="1"/>
  <c r="BI1082" i="14"/>
  <c r="BI1587" i="14" s="1"/>
  <c r="BM1082" i="14"/>
  <c r="BM1587" i="14" s="1"/>
  <c r="BQ1082" i="14"/>
  <c r="BQ1587" i="14" s="1"/>
  <c r="BU1082" i="14"/>
  <c r="BU1587" i="14" s="1"/>
  <c r="BY1082" i="14"/>
  <c r="BY1587" i="14" s="1"/>
  <c r="CC1082" i="14"/>
  <c r="CC1587" i="14" s="1"/>
  <c r="CG1082" i="14"/>
  <c r="CG1587" i="14" s="1"/>
  <c r="CK1082" i="14"/>
  <c r="CK1587" i="14" s="1"/>
  <c r="CO1082" i="14"/>
  <c r="CO1587" i="14" s="1"/>
  <c r="CS1082" i="14"/>
  <c r="CS1587" i="14" s="1"/>
  <c r="CW1082" i="14"/>
  <c r="CW1587" i="14" s="1"/>
  <c r="DA1082" i="14"/>
  <c r="DA1587" i="14" s="1"/>
  <c r="DE1082" i="14"/>
  <c r="DE1587" i="14" s="1"/>
  <c r="DI1082" i="14"/>
  <c r="DI1587" i="14" s="1"/>
  <c r="DM1082" i="14"/>
  <c r="DM1587" i="14" s="1"/>
  <c r="DQ1082" i="14"/>
  <c r="DQ1587" i="14" s="1"/>
  <c r="DU1082" i="14"/>
  <c r="DU1587" i="14" s="1"/>
  <c r="DY1082" i="14"/>
  <c r="DY1587" i="14" s="1"/>
  <c r="EC1082" i="14"/>
  <c r="EC1587" i="14" s="1"/>
  <c r="EG1082" i="14"/>
  <c r="EG1587" i="14" s="1"/>
  <c r="EK1082" i="14"/>
  <c r="EK1587" i="14" s="1"/>
  <c r="EO1082" i="14"/>
  <c r="EO1587" i="14" s="1"/>
  <c r="ES1082" i="14"/>
  <c r="ES1587" i="14" s="1"/>
  <c r="EW1082" i="14"/>
  <c r="EW1587" i="14" s="1"/>
  <c r="FA1082" i="14"/>
  <c r="FA1587" i="14" s="1"/>
  <c r="FE1082" i="14"/>
  <c r="FE1587" i="14" s="1"/>
  <c r="FI1082" i="14"/>
  <c r="FI1587" i="14" s="1"/>
  <c r="FM1082" i="14"/>
  <c r="FM1587" i="14" s="1"/>
  <c r="FQ1082" i="14"/>
  <c r="FQ1587" i="14" s="1"/>
  <c r="FU1082" i="14"/>
  <c r="FU1587" i="14" s="1"/>
  <c r="FY1082" i="14"/>
  <c r="FY1587" i="14" s="1"/>
  <c r="GC1082" i="14"/>
  <c r="GC1587" i="14" s="1"/>
  <c r="GG1082" i="14"/>
  <c r="GG1587" i="14" s="1"/>
  <c r="GK1082" i="14"/>
  <c r="GK1587" i="14" s="1"/>
  <c r="GO1082" i="14"/>
  <c r="GO1587" i="14" s="1"/>
  <c r="GS1082" i="14"/>
  <c r="GS1587" i="14" s="1"/>
  <c r="GW1082" i="14"/>
  <c r="GW1587" i="14" s="1"/>
  <c r="HA1082" i="14"/>
  <c r="HA1587" i="14" s="1"/>
  <c r="HE1082" i="14"/>
  <c r="HE1587" i="14" s="1"/>
  <c r="HI1082" i="14"/>
  <c r="HI1587" i="14" s="1"/>
  <c r="HM1082" i="14"/>
  <c r="HM1587" i="14" s="1"/>
  <c r="HQ1082" i="14"/>
  <c r="HQ1587" i="14" s="1"/>
  <c r="HU1082" i="14"/>
  <c r="HU1587" i="14" s="1"/>
  <c r="HY1082" i="14"/>
  <c r="HY1587" i="14" s="1"/>
  <c r="IC1082" i="14"/>
  <c r="IC1587" i="14" s="1"/>
  <c r="IG1082" i="14"/>
  <c r="IG1587" i="14" s="1"/>
  <c r="IK1082" i="14"/>
  <c r="IK1587" i="14" s="1"/>
  <c r="IO1082" i="14"/>
  <c r="IO1587" i="14" s="1"/>
  <c r="IS1082" i="14"/>
  <c r="IS1587" i="14" s="1"/>
  <c r="IW1082" i="14"/>
  <c r="IW1587" i="14" s="1"/>
  <c r="JA1082" i="14"/>
  <c r="JA1587" i="14" s="1"/>
  <c r="JE1082" i="14"/>
  <c r="JE1587" i="14" s="1"/>
  <c r="JI1082" i="14"/>
  <c r="JI1587" i="14" s="1"/>
  <c r="JM1082" i="14"/>
  <c r="JM1587" i="14" s="1"/>
  <c r="JQ1082" i="14"/>
  <c r="JQ1587" i="14" s="1"/>
  <c r="JU1082" i="14"/>
  <c r="JU1587" i="14" s="1"/>
  <c r="JY1082" i="14"/>
  <c r="JY1587" i="14" s="1"/>
  <c r="KC1082" i="14"/>
  <c r="KC1587" i="14" s="1"/>
  <c r="KG1082" i="14"/>
  <c r="KG1587" i="14" s="1"/>
  <c r="KK1082" i="14"/>
  <c r="KK1587" i="14" s="1"/>
  <c r="KO1082" i="14"/>
  <c r="KO1587" i="14" s="1"/>
  <c r="KS1082" i="14"/>
  <c r="KS1587" i="14" s="1"/>
  <c r="KW1082" i="14"/>
  <c r="KW1587" i="14" s="1"/>
  <c r="LA1082" i="14"/>
  <c r="LA1587" i="14" s="1"/>
  <c r="LE1082" i="14"/>
  <c r="LE1587" i="14" s="1"/>
  <c r="LI1082" i="14"/>
  <c r="LI1587" i="14" s="1"/>
  <c r="LM1082" i="14"/>
  <c r="LM1587" i="14" s="1"/>
  <c r="LQ1082" i="14"/>
  <c r="LQ1587" i="14" s="1"/>
  <c r="LU1082" i="14"/>
  <c r="LU1587" i="14" s="1"/>
  <c r="LY1082" i="14"/>
  <c r="LY1587" i="14" s="1"/>
  <c r="MC1082" i="14"/>
  <c r="MC1587" i="14" s="1"/>
  <c r="MG1082" i="14"/>
  <c r="MG1587" i="14" s="1"/>
  <c r="MK1082" i="14"/>
  <c r="MK1587" i="14" s="1"/>
  <c r="MO1082" i="14"/>
  <c r="MO1587" i="14" s="1"/>
  <c r="MS1082" i="14"/>
  <c r="MS1587" i="14" s="1"/>
  <c r="MW1082" i="14"/>
  <c r="MW1587" i="14" s="1"/>
  <c r="NA1082" i="14"/>
  <c r="NA1587" i="14" s="1"/>
  <c r="NE1082" i="14"/>
  <c r="NE1587" i="14" s="1"/>
  <c r="NI1082" i="14"/>
  <c r="NI1587" i="14" s="1"/>
  <c r="NM1082" i="14"/>
  <c r="NM1587" i="14" s="1"/>
  <c r="NQ1082" i="14"/>
  <c r="NQ1587" i="14" s="1"/>
  <c r="NU1082" i="14"/>
  <c r="NU1587" i="14" s="1"/>
  <c r="NY1082" i="14"/>
  <c r="NY1587" i="14" s="1"/>
  <c r="OC1082" i="14"/>
  <c r="OC1587" i="14" s="1"/>
  <c r="OG1082" i="14"/>
  <c r="OG1587" i="14" s="1"/>
  <c r="OK1082" i="14"/>
  <c r="OK1587" i="14" s="1"/>
  <c r="OO1082" i="14"/>
  <c r="OO1587" i="14" s="1"/>
  <c r="OS1082" i="14"/>
  <c r="OS1587" i="14" s="1"/>
  <c r="OW1082" i="14"/>
  <c r="OW1587" i="14" s="1"/>
  <c r="PA1082" i="14"/>
  <c r="PA1587" i="14" s="1"/>
  <c r="PE1082" i="14"/>
  <c r="PE1587" i="14" s="1"/>
  <c r="PI1082" i="14"/>
  <c r="PI1587" i="14" s="1"/>
  <c r="PM1082" i="14"/>
  <c r="PM1587" i="14" s="1"/>
  <c r="PQ1082" i="14"/>
  <c r="PQ1587" i="14" s="1"/>
  <c r="PU1082" i="14"/>
  <c r="PU1587" i="14" s="1"/>
  <c r="PY1082" i="14"/>
  <c r="PY1587" i="14" s="1"/>
  <c r="QC1082" i="14"/>
  <c r="QC1587" i="14" s="1"/>
  <c r="QG1082" i="14"/>
  <c r="QG1587" i="14" s="1"/>
  <c r="QK1082" i="14"/>
  <c r="QK1587" i="14" s="1"/>
  <c r="QO1082" i="14"/>
  <c r="QO1587" i="14" s="1"/>
  <c r="QS1082" i="14"/>
  <c r="QS1587" i="14" s="1"/>
  <c r="QW1082" i="14"/>
  <c r="QW1587" i="14" s="1"/>
  <c r="RA1082" i="14"/>
  <c r="RA1587" i="14" s="1"/>
  <c r="RE1082" i="14"/>
  <c r="RE1587" i="14" s="1"/>
  <c r="RI1082" i="14"/>
  <c r="RI1587" i="14" s="1"/>
  <c r="RM1082" i="14"/>
  <c r="RM1587" i="14" s="1"/>
  <c r="RQ1082" i="14"/>
  <c r="RQ1587" i="14" s="1"/>
  <c r="RU1082" i="14"/>
  <c r="RU1587" i="14" s="1"/>
  <c r="RY1082" i="14"/>
  <c r="RY1587" i="14" s="1"/>
  <c r="SC1082" i="14"/>
  <c r="SC1587" i="14" s="1"/>
  <c r="SG1082" i="14"/>
  <c r="SG1587" i="14" s="1"/>
  <c r="SK1082" i="14"/>
  <c r="SK1587" i="14" s="1"/>
  <c r="SO1082" i="14"/>
  <c r="SO1587" i="14" s="1"/>
  <c r="SS1082" i="14"/>
  <c r="SS1587" i="14" s="1"/>
  <c r="Q1083" i="14"/>
  <c r="Q1588" i="14" s="1"/>
  <c r="U1083" i="14"/>
  <c r="U1588" i="14" s="1"/>
  <c r="Y1083" i="14"/>
  <c r="Y1588" i="14" s="1"/>
  <c r="AC1083" i="14"/>
  <c r="AC1588" i="14" s="1"/>
  <c r="AG1083" i="14"/>
  <c r="AG1588" i="14" s="1"/>
  <c r="AK1083" i="14"/>
  <c r="AK1588" i="14" s="1"/>
  <c r="AO1083" i="14"/>
  <c r="AO1588" i="14" s="1"/>
  <c r="AS1083" i="14"/>
  <c r="AS1588" i="14" s="1"/>
  <c r="AW1083" i="14"/>
  <c r="AW1588" i="14" s="1"/>
  <c r="BA1083" i="14"/>
  <c r="BA1588" i="14" s="1"/>
  <c r="BE1083" i="14"/>
  <c r="BE1588" i="14" s="1"/>
  <c r="BI1083" i="14"/>
  <c r="BI1588" i="14" s="1"/>
  <c r="BM1083" i="14"/>
  <c r="BM1588" i="14" s="1"/>
  <c r="BQ1083" i="14"/>
  <c r="BQ1588" i="14" s="1"/>
  <c r="BU1083" i="14"/>
  <c r="BU1588" i="14" s="1"/>
  <c r="BY1083" i="14"/>
  <c r="BY1588" i="14" s="1"/>
  <c r="CC1083" i="14"/>
  <c r="CC1588" i="14" s="1"/>
  <c r="CG1083" i="14"/>
  <c r="CG1588" i="14" s="1"/>
  <c r="CK1083" i="14"/>
  <c r="CK1588" i="14" s="1"/>
  <c r="CO1083" i="14"/>
  <c r="CO1588" i="14" s="1"/>
  <c r="CS1083" i="14"/>
  <c r="CS1588" i="14" s="1"/>
  <c r="CW1083" i="14"/>
  <c r="CW1588" i="14" s="1"/>
  <c r="DA1083" i="14"/>
  <c r="DA1588" i="14" s="1"/>
  <c r="DE1083" i="14"/>
  <c r="DE1588" i="14" s="1"/>
  <c r="DI1083" i="14"/>
  <c r="DI1588" i="14" s="1"/>
  <c r="DM1083" i="14"/>
  <c r="DM1588" i="14" s="1"/>
  <c r="DQ1083" i="14"/>
  <c r="DQ1588" i="14" s="1"/>
  <c r="DU1083" i="14"/>
  <c r="DU1588" i="14" s="1"/>
  <c r="DY1083" i="14"/>
  <c r="DY1588" i="14" s="1"/>
  <c r="EC1083" i="14"/>
  <c r="EC1588" i="14" s="1"/>
  <c r="EG1083" i="14"/>
  <c r="EG1588" i="14" s="1"/>
  <c r="EK1083" i="14"/>
  <c r="EK1588" i="14" s="1"/>
  <c r="EO1083" i="14"/>
  <c r="EO1588" i="14" s="1"/>
  <c r="ES1083" i="14"/>
  <c r="ES1588" i="14" s="1"/>
  <c r="EW1083" i="14"/>
  <c r="EW1588" i="14" s="1"/>
  <c r="FA1083" i="14"/>
  <c r="FA1588" i="14" s="1"/>
  <c r="FE1083" i="14"/>
  <c r="FE1588" i="14" s="1"/>
  <c r="FI1083" i="14"/>
  <c r="FI1588" i="14" s="1"/>
  <c r="FM1083" i="14"/>
  <c r="FM1588" i="14" s="1"/>
  <c r="FQ1083" i="14"/>
  <c r="FQ1588" i="14" s="1"/>
  <c r="FU1083" i="14"/>
  <c r="FU1588" i="14" s="1"/>
  <c r="FY1083" i="14"/>
  <c r="FY1588" i="14" s="1"/>
  <c r="GC1083" i="14"/>
  <c r="GC1588" i="14" s="1"/>
  <c r="GG1083" i="14"/>
  <c r="GG1588" i="14" s="1"/>
  <c r="GK1083" i="14"/>
  <c r="GK1588" i="14" s="1"/>
  <c r="GO1083" i="14"/>
  <c r="GO1588" i="14" s="1"/>
  <c r="GS1083" i="14"/>
  <c r="GS1588" i="14" s="1"/>
  <c r="GW1083" i="14"/>
  <c r="GW1588" i="14" s="1"/>
  <c r="HA1083" i="14"/>
  <c r="HA1588" i="14" s="1"/>
  <c r="HE1083" i="14"/>
  <c r="HE1588" i="14" s="1"/>
  <c r="HI1083" i="14"/>
  <c r="HI1588" i="14" s="1"/>
  <c r="HM1083" i="14"/>
  <c r="HM1588" i="14" s="1"/>
  <c r="HQ1083" i="14"/>
  <c r="HQ1588" i="14" s="1"/>
  <c r="HU1083" i="14"/>
  <c r="HU1588" i="14" s="1"/>
  <c r="HY1083" i="14"/>
  <c r="HY1588" i="14" s="1"/>
  <c r="IC1083" i="14"/>
  <c r="IC1588" i="14" s="1"/>
  <c r="IG1083" i="14"/>
  <c r="IG1588" i="14" s="1"/>
  <c r="IK1083" i="14"/>
  <c r="IK1588" i="14" s="1"/>
  <c r="IO1083" i="14"/>
  <c r="IO1588" i="14" s="1"/>
  <c r="IS1083" i="14"/>
  <c r="IS1588" i="14" s="1"/>
  <c r="IW1083" i="14"/>
  <c r="IW1588" i="14" s="1"/>
  <c r="JA1083" i="14"/>
  <c r="JA1588" i="14" s="1"/>
  <c r="JE1083" i="14"/>
  <c r="JE1588" i="14" s="1"/>
  <c r="JI1083" i="14"/>
  <c r="JI1588" i="14" s="1"/>
  <c r="JM1083" i="14"/>
  <c r="JM1588" i="14" s="1"/>
  <c r="JQ1083" i="14"/>
  <c r="JQ1588" i="14" s="1"/>
  <c r="JU1083" i="14"/>
  <c r="JU1588" i="14" s="1"/>
  <c r="JY1083" i="14"/>
  <c r="JY1588" i="14" s="1"/>
  <c r="KC1083" i="14"/>
  <c r="KC1588" i="14" s="1"/>
  <c r="KG1083" i="14"/>
  <c r="KG1588" i="14" s="1"/>
  <c r="KK1083" i="14"/>
  <c r="KK1588" i="14" s="1"/>
  <c r="KO1083" i="14"/>
  <c r="KO1588" i="14" s="1"/>
  <c r="KS1083" i="14"/>
  <c r="KS1588" i="14" s="1"/>
  <c r="KW1083" i="14"/>
  <c r="KW1588" i="14" s="1"/>
  <c r="LA1083" i="14"/>
  <c r="LA1588" i="14" s="1"/>
  <c r="LE1083" i="14"/>
  <c r="LE1588" i="14" s="1"/>
  <c r="LI1083" i="14"/>
  <c r="LI1588" i="14" s="1"/>
  <c r="LM1083" i="14"/>
  <c r="LM1588" i="14" s="1"/>
  <c r="LQ1083" i="14"/>
  <c r="LQ1588" i="14" s="1"/>
  <c r="LU1083" i="14"/>
  <c r="LU1588" i="14" s="1"/>
  <c r="LY1083" i="14"/>
  <c r="LY1588" i="14" s="1"/>
  <c r="MC1083" i="14"/>
  <c r="MC1588" i="14" s="1"/>
  <c r="MG1083" i="14"/>
  <c r="MG1588" i="14" s="1"/>
  <c r="MK1083" i="14"/>
  <c r="MK1588" i="14" s="1"/>
  <c r="MO1083" i="14"/>
  <c r="MO1588" i="14" s="1"/>
  <c r="MS1083" i="14"/>
  <c r="MS1588" i="14" s="1"/>
  <c r="MW1083" i="14"/>
  <c r="MW1588" i="14" s="1"/>
  <c r="NA1083" i="14"/>
  <c r="NA1588" i="14" s="1"/>
  <c r="NE1083" i="14"/>
  <c r="NE1588" i="14" s="1"/>
  <c r="NI1083" i="14"/>
  <c r="NI1588" i="14" s="1"/>
  <c r="NM1083" i="14"/>
  <c r="NM1588" i="14" s="1"/>
  <c r="NQ1083" i="14"/>
  <c r="NQ1588" i="14" s="1"/>
  <c r="NU1083" i="14"/>
  <c r="NU1588" i="14" s="1"/>
  <c r="NY1083" i="14"/>
  <c r="NY1588" i="14" s="1"/>
  <c r="OC1083" i="14"/>
  <c r="OC1588" i="14" s="1"/>
  <c r="OG1083" i="14"/>
  <c r="OG1588" i="14" s="1"/>
  <c r="OK1083" i="14"/>
  <c r="OK1588" i="14" s="1"/>
  <c r="OO1083" i="14"/>
  <c r="OO1588" i="14" s="1"/>
  <c r="OS1083" i="14"/>
  <c r="OS1588" i="14" s="1"/>
  <c r="OW1083" i="14"/>
  <c r="OW1588" i="14" s="1"/>
  <c r="PA1083" i="14"/>
  <c r="PA1588" i="14" s="1"/>
  <c r="PE1083" i="14"/>
  <c r="PE1588" i="14" s="1"/>
  <c r="PI1083" i="14"/>
  <c r="PI1588" i="14" s="1"/>
  <c r="PM1083" i="14"/>
  <c r="PM1588" i="14" s="1"/>
  <c r="PQ1083" i="14"/>
  <c r="PQ1588" i="14" s="1"/>
  <c r="PU1083" i="14"/>
  <c r="PU1588" i="14" s="1"/>
  <c r="PY1083" i="14"/>
  <c r="PY1588" i="14" s="1"/>
  <c r="QC1083" i="14"/>
  <c r="QC1588" i="14" s="1"/>
  <c r="QG1083" i="14"/>
  <c r="QG1588" i="14" s="1"/>
  <c r="QK1083" i="14"/>
  <c r="QK1588" i="14" s="1"/>
  <c r="QO1083" i="14"/>
  <c r="QO1588" i="14" s="1"/>
  <c r="QS1083" i="14"/>
  <c r="QS1588" i="14" s="1"/>
  <c r="QW1083" i="14"/>
  <c r="QW1588" i="14" s="1"/>
  <c r="RA1083" i="14"/>
  <c r="RA1588" i="14" s="1"/>
  <c r="RE1083" i="14"/>
  <c r="RE1588" i="14" s="1"/>
  <c r="RI1083" i="14"/>
  <c r="RI1588" i="14" s="1"/>
  <c r="RM1083" i="14"/>
  <c r="RM1588" i="14" s="1"/>
  <c r="RQ1083" i="14"/>
  <c r="RQ1588" i="14" s="1"/>
  <c r="RU1083" i="14"/>
  <c r="RU1588" i="14" s="1"/>
  <c r="RY1083" i="14"/>
  <c r="RY1588" i="14" s="1"/>
  <c r="SC1083" i="14"/>
  <c r="SC1588" i="14" s="1"/>
  <c r="SG1083" i="14"/>
  <c r="SG1588" i="14" s="1"/>
  <c r="SK1083" i="14"/>
  <c r="SK1588" i="14" s="1"/>
  <c r="SO1083" i="14"/>
  <c r="SO1588" i="14" s="1"/>
  <c r="SS1083" i="14"/>
  <c r="SS1588" i="14" s="1"/>
  <c r="Q1084" i="14"/>
  <c r="Q1589" i="14" s="1"/>
  <c r="U1084" i="14"/>
  <c r="U1589" i="14" s="1"/>
  <c r="Y1084" i="14"/>
  <c r="Y1589" i="14" s="1"/>
  <c r="AC1084" i="14"/>
  <c r="AC1589" i="14" s="1"/>
  <c r="AG1084" i="14"/>
  <c r="AG1589" i="14" s="1"/>
  <c r="AK1084" i="14"/>
  <c r="AK1589" i="14" s="1"/>
  <c r="AO1084" i="14"/>
  <c r="AO1589" i="14" s="1"/>
  <c r="AS1084" i="14"/>
  <c r="AS1589" i="14" s="1"/>
  <c r="AW1084" i="14"/>
  <c r="AW1589" i="14" s="1"/>
  <c r="BA1084" i="14"/>
  <c r="BA1589" i="14" s="1"/>
  <c r="BE1084" i="14"/>
  <c r="BE1589" i="14" s="1"/>
  <c r="BI1084" i="14"/>
  <c r="BI1589" i="14" s="1"/>
  <c r="BM1084" i="14"/>
  <c r="BM1589" i="14" s="1"/>
  <c r="BQ1084" i="14"/>
  <c r="BQ1589" i="14" s="1"/>
  <c r="BU1084" i="14"/>
  <c r="BU1589" i="14" s="1"/>
  <c r="BY1084" i="14"/>
  <c r="BY1589" i="14" s="1"/>
  <c r="CC1084" i="14"/>
  <c r="CC1589" i="14" s="1"/>
  <c r="CG1084" i="14"/>
  <c r="CG1589" i="14" s="1"/>
  <c r="CK1084" i="14"/>
  <c r="CK1589" i="14" s="1"/>
  <c r="CO1084" i="14"/>
  <c r="CO1589" i="14" s="1"/>
  <c r="CS1084" i="14"/>
  <c r="CS1589" i="14" s="1"/>
  <c r="CW1084" i="14"/>
  <c r="CW1589" i="14" s="1"/>
  <c r="DA1084" i="14"/>
  <c r="DA1589" i="14" s="1"/>
  <c r="DE1084" i="14"/>
  <c r="DE1589" i="14" s="1"/>
  <c r="DI1084" i="14"/>
  <c r="DI1589" i="14" s="1"/>
  <c r="DM1084" i="14"/>
  <c r="DM1589" i="14" s="1"/>
  <c r="DQ1084" i="14"/>
  <c r="DQ1589" i="14" s="1"/>
  <c r="DU1084" i="14"/>
  <c r="DU1589" i="14" s="1"/>
  <c r="DY1084" i="14"/>
  <c r="DY1589" i="14" s="1"/>
  <c r="EC1084" i="14"/>
  <c r="EC1589" i="14" s="1"/>
  <c r="EG1084" i="14"/>
  <c r="EG1589" i="14" s="1"/>
  <c r="EK1084" i="14"/>
  <c r="EK1589" i="14" s="1"/>
  <c r="EO1084" i="14"/>
  <c r="EO1589" i="14" s="1"/>
  <c r="ES1084" i="14"/>
  <c r="ES1589" i="14" s="1"/>
  <c r="EW1084" i="14"/>
  <c r="EW1589" i="14" s="1"/>
  <c r="FA1084" i="14"/>
  <c r="FA1589" i="14" s="1"/>
  <c r="FE1084" i="14"/>
  <c r="FE1589" i="14" s="1"/>
  <c r="FI1084" i="14"/>
  <c r="FI1589" i="14" s="1"/>
  <c r="FM1084" i="14"/>
  <c r="FM1589" i="14" s="1"/>
  <c r="FQ1084" i="14"/>
  <c r="FQ1589" i="14" s="1"/>
  <c r="FU1084" i="14"/>
  <c r="FU1589" i="14" s="1"/>
  <c r="FY1084" i="14"/>
  <c r="FY1589" i="14" s="1"/>
  <c r="GC1084" i="14"/>
  <c r="GC1589" i="14" s="1"/>
  <c r="GG1084" i="14"/>
  <c r="GG1589" i="14" s="1"/>
  <c r="GK1084" i="14"/>
  <c r="GK1589" i="14" s="1"/>
  <c r="GO1084" i="14"/>
  <c r="GO1589" i="14" s="1"/>
  <c r="GS1084" i="14"/>
  <c r="GS1589" i="14" s="1"/>
  <c r="GW1084" i="14"/>
  <c r="GW1589" i="14" s="1"/>
  <c r="HA1084" i="14"/>
  <c r="HA1589" i="14" s="1"/>
  <c r="HE1084" i="14"/>
  <c r="HE1589" i="14" s="1"/>
  <c r="HI1084" i="14"/>
  <c r="HI1589" i="14" s="1"/>
  <c r="HM1084" i="14"/>
  <c r="HM1589" i="14" s="1"/>
  <c r="HQ1084" i="14"/>
  <c r="HQ1589" i="14" s="1"/>
  <c r="HU1084" i="14"/>
  <c r="HU1589" i="14" s="1"/>
  <c r="HY1084" i="14"/>
  <c r="HY1589" i="14" s="1"/>
  <c r="IC1084" i="14"/>
  <c r="IC1589" i="14" s="1"/>
  <c r="IG1084" i="14"/>
  <c r="IG1589" i="14" s="1"/>
  <c r="IK1084" i="14"/>
  <c r="IK1589" i="14" s="1"/>
  <c r="IO1084" i="14"/>
  <c r="IO1589" i="14" s="1"/>
  <c r="IS1084" i="14"/>
  <c r="IS1589" i="14" s="1"/>
  <c r="IW1084" i="14"/>
  <c r="IW1589" i="14" s="1"/>
  <c r="JA1084" i="14"/>
  <c r="JA1589" i="14" s="1"/>
  <c r="JE1084" i="14"/>
  <c r="JE1589" i="14" s="1"/>
  <c r="JI1084" i="14"/>
  <c r="JI1589" i="14" s="1"/>
  <c r="JM1084" i="14"/>
  <c r="JM1589" i="14" s="1"/>
  <c r="JQ1084" i="14"/>
  <c r="JQ1589" i="14" s="1"/>
  <c r="JU1084" i="14"/>
  <c r="JU1589" i="14" s="1"/>
  <c r="JY1084" i="14"/>
  <c r="JY1589" i="14" s="1"/>
  <c r="KC1084" i="14"/>
  <c r="KC1589" i="14" s="1"/>
  <c r="KG1084" i="14"/>
  <c r="KG1589" i="14" s="1"/>
  <c r="KK1084" i="14"/>
  <c r="KK1589" i="14" s="1"/>
  <c r="KO1084" i="14"/>
  <c r="KO1589" i="14" s="1"/>
  <c r="KS1084" i="14"/>
  <c r="KS1589" i="14" s="1"/>
  <c r="KW1084" i="14"/>
  <c r="KW1589" i="14" s="1"/>
  <c r="LA1084" i="14"/>
  <c r="LA1589" i="14" s="1"/>
  <c r="LE1084" i="14"/>
  <c r="LE1589" i="14" s="1"/>
  <c r="LI1084" i="14"/>
  <c r="LI1589" i="14" s="1"/>
  <c r="LM1084" i="14"/>
  <c r="LM1589" i="14" s="1"/>
  <c r="LQ1084" i="14"/>
  <c r="LQ1589" i="14" s="1"/>
  <c r="LU1084" i="14"/>
  <c r="LU1589" i="14" s="1"/>
  <c r="LY1084" i="14"/>
  <c r="LY1589" i="14" s="1"/>
  <c r="MC1084" i="14"/>
  <c r="MC1589" i="14" s="1"/>
  <c r="MG1084" i="14"/>
  <c r="MG1589" i="14" s="1"/>
  <c r="MK1084" i="14"/>
  <c r="MK1589" i="14" s="1"/>
  <c r="MO1084" i="14"/>
  <c r="MO1589" i="14" s="1"/>
  <c r="MS1084" i="14"/>
  <c r="MS1589" i="14" s="1"/>
  <c r="MW1084" i="14"/>
  <c r="MW1589" i="14" s="1"/>
  <c r="NA1084" i="14"/>
  <c r="NA1589" i="14" s="1"/>
  <c r="NE1084" i="14"/>
  <c r="NE1589" i="14" s="1"/>
  <c r="NI1084" i="14"/>
  <c r="NI1589" i="14" s="1"/>
  <c r="NM1084" i="14"/>
  <c r="NM1589" i="14" s="1"/>
  <c r="NQ1084" i="14"/>
  <c r="NQ1589" i="14" s="1"/>
  <c r="NU1084" i="14"/>
  <c r="NU1589" i="14" s="1"/>
  <c r="NY1084" i="14"/>
  <c r="NY1589" i="14" s="1"/>
  <c r="OC1084" i="14"/>
  <c r="OC1589" i="14" s="1"/>
  <c r="OG1084" i="14"/>
  <c r="OG1589" i="14" s="1"/>
  <c r="OK1084" i="14"/>
  <c r="OK1589" i="14" s="1"/>
  <c r="OO1084" i="14"/>
  <c r="OO1589" i="14" s="1"/>
  <c r="OS1084" i="14"/>
  <c r="OS1589" i="14" s="1"/>
  <c r="OW1084" i="14"/>
  <c r="OW1589" i="14" s="1"/>
  <c r="PA1084" i="14"/>
  <c r="PA1589" i="14" s="1"/>
  <c r="PE1084" i="14"/>
  <c r="PE1589" i="14" s="1"/>
  <c r="PI1084" i="14"/>
  <c r="PI1589" i="14" s="1"/>
  <c r="PM1084" i="14"/>
  <c r="PM1589" i="14" s="1"/>
  <c r="PQ1084" i="14"/>
  <c r="PQ1589" i="14" s="1"/>
  <c r="PU1084" i="14"/>
  <c r="PU1589" i="14" s="1"/>
  <c r="PY1084" i="14"/>
  <c r="PY1589" i="14" s="1"/>
  <c r="QC1084" i="14"/>
  <c r="QC1589" i="14" s="1"/>
  <c r="QG1084" i="14"/>
  <c r="QG1589" i="14" s="1"/>
  <c r="QK1084" i="14"/>
  <c r="QK1589" i="14" s="1"/>
  <c r="QO1084" i="14"/>
  <c r="QO1589" i="14" s="1"/>
  <c r="QS1084" i="14"/>
  <c r="QS1589" i="14" s="1"/>
  <c r="QW1084" i="14"/>
  <c r="QW1589" i="14" s="1"/>
  <c r="RA1084" i="14"/>
  <c r="RA1589" i="14" s="1"/>
  <c r="RE1084" i="14"/>
  <c r="RE1589" i="14" s="1"/>
  <c r="RI1084" i="14"/>
  <c r="RI1589" i="14" s="1"/>
  <c r="RM1084" i="14"/>
  <c r="RM1589" i="14" s="1"/>
  <c r="RQ1084" i="14"/>
  <c r="RQ1589" i="14" s="1"/>
  <c r="RU1084" i="14"/>
  <c r="RU1589" i="14" s="1"/>
  <c r="RY1084" i="14"/>
  <c r="RY1589" i="14" s="1"/>
  <c r="SC1084" i="14"/>
  <c r="SC1589" i="14" s="1"/>
  <c r="SG1084" i="14"/>
  <c r="SG1589" i="14" s="1"/>
  <c r="SK1084" i="14"/>
  <c r="SK1589" i="14" s="1"/>
  <c r="SO1084" i="14"/>
  <c r="SO1589" i="14" s="1"/>
  <c r="SS1084" i="14"/>
  <c r="SS1589" i="14" s="1"/>
  <c r="Q1085" i="14"/>
  <c r="Q1590" i="14" s="1"/>
  <c r="U1085" i="14"/>
  <c r="U1590" i="14" s="1"/>
  <c r="Y1085" i="14"/>
  <c r="Y1590" i="14" s="1"/>
  <c r="AC1085" i="14"/>
  <c r="AC1590" i="14" s="1"/>
  <c r="AG1085" i="14"/>
  <c r="AG1590" i="14" s="1"/>
  <c r="AK1085" i="14"/>
  <c r="AK1590" i="14" s="1"/>
  <c r="AO1085" i="14"/>
  <c r="AO1590" i="14" s="1"/>
  <c r="AS1085" i="14"/>
  <c r="AS1590" i="14" s="1"/>
  <c r="AW1085" i="14"/>
  <c r="AW1590" i="14" s="1"/>
  <c r="BA1085" i="14"/>
  <c r="BA1590" i="14" s="1"/>
  <c r="BE1085" i="14"/>
  <c r="BE1590" i="14" s="1"/>
  <c r="BI1085" i="14"/>
  <c r="BI1590" i="14" s="1"/>
  <c r="BM1085" i="14"/>
  <c r="BM1590" i="14" s="1"/>
  <c r="BQ1085" i="14"/>
  <c r="BQ1590" i="14" s="1"/>
  <c r="BU1085" i="14"/>
  <c r="BU1590" i="14" s="1"/>
  <c r="BY1085" i="14"/>
  <c r="BY1590" i="14" s="1"/>
  <c r="CC1085" i="14"/>
  <c r="CC1590" i="14" s="1"/>
  <c r="CG1085" i="14"/>
  <c r="CG1590" i="14" s="1"/>
  <c r="CK1085" i="14"/>
  <c r="CK1590" i="14" s="1"/>
  <c r="CO1085" i="14"/>
  <c r="CO1590" i="14" s="1"/>
  <c r="CS1085" i="14"/>
  <c r="CS1590" i="14" s="1"/>
  <c r="CW1085" i="14"/>
  <c r="CW1590" i="14" s="1"/>
  <c r="DA1085" i="14"/>
  <c r="DA1590" i="14" s="1"/>
  <c r="DE1085" i="14"/>
  <c r="DE1590" i="14" s="1"/>
  <c r="DI1085" i="14"/>
  <c r="DI1590" i="14" s="1"/>
  <c r="DM1085" i="14"/>
  <c r="DM1590" i="14" s="1"/>
  <c r="DQ1085" i="14"/>
  <c r="DQ1590" i="14" s="1"/>
  <c r="DU1085" i="14"/>
  <c r="DU1590" i="14" s="1"/>
  <c r="DY1085" i="14"/>
  <c r="DY1590" i="14" s="1"/>
  <c r="EC1085" i="14"/>
  <c r="EC1590" i="14" s="1"/>
  <c r="EG1085" i="14"/>
  <c r="EG1590" i="14" s="1"/>
  <c r="EK1085" i="14"/>
  <c r="EK1590" i="14" s="1"/>
  <c r="EO1085" i="14"/>
  <c r="EO1590" i="14" s="1"/>
  <c r="ES1085" i="14"/>
  <c r="ES1590" i="14" s="1"/>
  <c r="EW1085" i="14"/>
  <c r="EW1590" i="14" s="1"/>
  <c r="FA1085" i="14"/>
  <c r="FA1590" i="14" s="1"/>
  <c r="FE1085" i="14"/>
  <c r="FE1590" i="14" s="1"/>
  <c r="FI1085" i="14"/>
  <c r="FI1590" i="14" s="1"/>
  <c r="FM1085" i="14"/>
  <c r="FM1590" i="14" s="1"/>
  <c r="FQ1085" i="14"/>
  <c r="FQ1590" i="14" s="1"/>
  <c r="FU1085" i="14"/>
  <c r="FU1590" i="14" s="1"/>
  <c r="FY1085" i="14"/>
  <c r="FY1590" i="14" s="1"/>
  <c r="GC1085" i="14"/>
  <c r="GC1590" i="14" s="1"/>
  <c r="GG1085" i="14"/>
  <c r="GG1590" i="14" s="1"/>
  <c r="GK1085" i="14"/>
  <c r="GK1590" i="14" s="1"/>
  <c r="GO1085" i="14"/>
  <c r="GO1590" i="14" s="1"/>
  <c r="GS1085" i="14"/>
  <c r="GS1590" i="14" s="1"/>
  <c r="GW1085" i="14"/>
  <c r="GW1590" i="14" s="1"/>
  <c r="HA1085" i="14"/>
  <c r="HA1590" i="14" s="1"/>
  <c r="HE1085" i="14"/>
  <c r="HE1590" i="14" s="1"/>
  <c r="HI1085" i="14"/>
  <c r="HI1590" i="14" s="1"/>
  <c r="HM1085" i="14"/>
  <c r="HM1590" i="14" s="1"/>
  <c r="HQ1085" i="14"/>
  <c r="HQ1590" i="14" s="1"/>
  <c r="HU1085" i="14"/>
  <c r="HU1590" i="14" s="1"/>
  <c r="HY1085" i="14"/>
  <c r="HY1590" i="14" s="1"/>
  <c r="IC1085" i="14"/>
  <c r="IC1590" i="14" s="1"/>
  <c r="IG1085" i="14"/>
  <c r="IG1590" i="14" s="1"/>
  <c r="IK1085" i="14"/>
  <c r="IK1590" i="14" s="1"/>
  <c r="IO1085" i="14"/>
  <c r="IO1590" i="14" s="1"/>
  <c r="IS1085" i="14"/>
  <c r="IS1590" i="14" s="1"/>
  <c r="IW1085" i="14"/>
  <c r="IW1590" i="14" s="1"/>
  <c r="JA1085" i="14"/>
  <c r="JA1590" i="14" s="1"/>
  <c r="JE1085" i="14"/>
  <c r="JE1590" i="14" s="1"/>
  <c r="JI1085" i="14"/>
  <c r="JI1590" i="14" s="1"/>
  <c r="JM1085" i="14"/>
  <c r="JM1590" i="14" s="1"/>
  <c r="JQ1085" i="14"/>
  <c r="JQ1590" i="14" s="1"/>
  <c r="JU1085" i="14"/>
  <c r="JU1590" i="14" s="1"/>
  <c r="JY1085" i="14"/>
  <c r="JY1590" i="14" s="1"/>
  <c r="KC1085" i="14"/>
  <c r="KC1590" i="14" s="1"/>
  <c r="KG1085" i="14"/>
  <c r="KG1590" i="14" s="1"/>
  <c r="KK1085" i="14"/>
  <c r="KK1590" i="14" s="1"/>
  <c r="KO1085" i="14"/>
  <c r="KO1590" i="14" s="1"/>
  <c r="KS1085" i="14"/>
  <c r="KS1590" i="14" s="1"/>
  <c r="KW1085" i="14"/>
  <c r="KW1590" i="14" s="1"/>
  <c r="LA1085" i="14"/>
  <c r="LA1590" i="14" s="1"/>
  <c r="LE1085" i="14"/>
  <c r="LE1590" i="14" s="1"/>
  <c r="LI1085" i="14"/>
  <c r="LI1590" i="14" s="1"/>
  <c r="LM1085" i="14"/>
  <c r="LM1590" i="14" s="1"/>
  <c r="LQ1085" i="14"/>
  <c r="LQ1590" i="14" s="1"/>
  <c r="LU1085" i="14"/>
  <c r="LU1590" i="14" s="1"/>
  <c r="LY1085" i="14"/>
  <c r="LY1590" i="14" s="1"/>
  <c r="MC1085" i="14"/>
  <c r="MC1590" i="14" s="1"/>
  <c r="MG1085" i="14"/>
  <c r="MG1590" i="14" s="1"/>
  <c r="MK1085" i="14"/>
  <c r="MK1590" i="14" s="1"/>
  <c r="MO1085" i="14"/>
  <c r="MO1590" i="14" s="1"/>
  <c r="MS1085" i="14"/>
  <c r="MS1590" i="14" s="1"/>
  <c r="MW1085" i="14"/>
  <c r="MW1590" i="14" s="1"/>
  <c r="NA1085" i="14"/>
  <c r="NA1590" i="14" s="1"/>
  <c r="NE1085" i="14"/>
  <c r="NE1590" i="14" s="1"/>
  <c r="NI1085" i="14"/>
  <c r="NI1590" i="14" s="1"/>
  <c r="NM1085" i="14"/>
  <c r="NM1590" i="14" s="1"/>
  <c r="NQ1085" i="14"/>
  <c r="NQ1590" i="14" s="1"/>
  <c r="NU1085" i="14"/>
  <c r="NU1590" i="14" s="1"/>
  <c r="NY1085" i="14"/>
  <c r="NY1590" i="14" s="1"/>
  <c r="OC1085" i="14"/>
  <c r="OC1590" i="14" s="1"/>
  <c r="OG1085" i="14"/>
  <c r="OG1590" i="14" s="1"/>
  <c r="OK1085" i="14"/>
  <c r="OK1590" i="14" s="1"/>
  <c r="OO1085" i="14"/>
  <c r="OO1590" i="14" s="1"/>
  <c r="OS1085" i="14"/>
  <c r="OS1590" i="14" s="1"/>
  <c r="OW1085" i="14"/>
  <c r="OW1590" i="14" s="1"/>
  <c r="PA1085" i="14"/>
  <c r="PA1590" i="14" s="1"/>
  <c r="PE1085" i="14"/>
  <c r="PE1590" i="14" s="1"/>
  <c r="PI1085" i="14"/>
  <c r="PI1590" i="14" s="1"/>
  <c r="PM1085" i="14"/>
  <c r="PM1590" i="14" s="1"/>
  <c r="PQ1085" i="14"/>
  <c r="PQ1590" i="14" s="1"/>
  <c r="PU1085" i="14"/>
  <c r="PU1590" i="14" s="1"/>
  <c r="PY1085" i="14"/>
  <c r="PY1590" i="14" s="1"/>
  <c r="QC1085" i="14"/>
  <c r="QC1590" i="14" s="1"/>
  <c r="QG1085" i="14"/>
  <c r="QG1590" i="14" s="1"/>
  <c r="QK1085" i="14"/>
  <c r="QK1590" i="14" s="1"/>
  <c r="QO1085" i="14"/>
  <c r="QO1590" i="14" s="1"/>
  <c r="QS1085" i="14"/>
  <c r="QS1590" i="14" s="1"/>
  <c r="QW1085" i="14"/>
  <c r="QW1590" i="14" s="1"/>
  <c r="RA1085" i="14"/>
  <c r="RA1590" i="14" s="1"/>
  <c r="RE1085" i="14"/>
  <c r="RE1590" i="14" s="1"/>
  <c r="RI1085" i="14"/>
  <c r="RI1590" i="14" s="1"/>
  <c r="RM1085" i="14"/>
  <c r="RM1590" i="14" s="1"/>
  <c r="RQ1085" i="14"/>
  <c r="RQ1590" i="14" s="1"/>
  <c r="RU1085" i="14"/>
  <c r="RU1590" i="14" s="1"/>
  <c r="RY1085" i="14"/>
  <c r="RY1590" i="14" s="1"/>
  <c r="SC1085" i="14"/>
  <c r="SC1590" i="14" s="1"/>
  <c r="SG1085" i="14"/>
  <c r="SG1590" i="14" s="1"/>
  <c r="SK1085" i="14"/>
  <c r="SK1590" i="14" s="1"/>
  <c r="SO1085" i="14"/>
  <c r="SO1590" i="14" s="1"/>
  <c r="SS1085" i="14"/>
  <c r="SS1590" i="14" s="1"/>
  <c r="Q1086" i="14"/>
  <c r="Q1591" i="14" s="1"/>
  <c r="U1086" i="14"/>
  <c r="U1591" i="14" s="1"/>
  <c r="Y1086" i="14"/>
  <c r="Y1591" i="14" s="1"/>
  <c r="AC1086" i="14"/>
  <c r="AC1591" i="14" s="1"/>
  <c r="AG1086" i="14"/>
  <c r="AG1591" i="14" s="1"/>
  <c r="AK1086" i="14"/>
  <c r="AK1591" i="14" s="1"/>
  <c r="AO1086" i="14"/>
  <c r="AO1591" i="14" s="1"/>
  <c r="AS1086" i="14"/>
  <c r="AS1591" i="14" s="1"/>
  <c r="AW1086" i="14"/>
  <c r="AW1591" i="14" s="1"/>
  <c r="BA1086" i="14"/>
  <c r="BA1591" i="14" s="1"/>
  <c r="BE1086" i="14"/>
  <c r="BE1591" i="14" s="1"/>
  <c r="BI1086" i="14"/>
  <c r="BI1591" i="14" s="1"/>
  <c r="BM1086" i="14"/>
  <c r="BM1591" i="14" s="1"/>
  <c r="BQ1086" i="14"/>
  <c r="BQ1591" i="14" s="1"/>
  <c r="BU1086" i="14"/>
  <c r="BU1591" i="14" s="1"/>
  <c r="BY1086" i="14"/>
  <c r="BY1591" i="14" s="1"/>
  <c r="CC1086" i="14"/>
  <c r="CC1591" i="14" s="1"/>
  <c r="CG1086" i="14"/>
  <c r="CG1591" i="14" s="1"/>
  <c r="CK1086" i="14"/>
  <c r="CK1591" i="14" s="1"/>
  <c r="CO1086" i="14"/>
  <c r="CO1591" i="14" s="1"/>
  <c r="CS1086" i="14"/>
  <c r="CS1591" i="14" s="1"/>
  <c r="CW1086" i="14"/>
  <c r="CW1591" i="14" s="1"/>
  <c r="DA1086" i="14"/>
  <c r="DA1591" i="14" s="1"/>
  <c r="DE1086" i="14"/>
  <c r="DE1591" i="14" s="1"/>
  <c r="DI1086" i="14"/>
  <c r="DI1591" i="14" s="1"/>
  <c r="DM1086" i="14"/>
  <c r="DM1591" i="14" s="1"/>
  <c r="DQ1086" i="14"/>
  <c r="DQ1591" i="14" s="1"/>
  <c r="DU1086" i="14"/>
  <c r="DU1591" i="14" s="1"/>
  <c r="DY1086" i="14"/>
  <c r="DY1591" i="14" s="1"/>
  <c r="EC1086" i="14"/>
  <c r="EC1591" i="14" s="1"/>
  <c r="EG1086" i="14"/>
  <c r="EG1591" i="14" s="1"/>
  <c r="EK1086" i="14"/>
  <c r="EK1591" i="14" s="1"/>
  <c r="EO1086" i="14"/>
  <c r="EO1591" i="14" s="1"/>
  <c r="ES1086" i="14"/>
  <c r="ES1591" i="14" s="1"/>
  <c r="EW1086" i="14"/>
  <c r="EW1591" i="14" s="1"/>
  <c r="FA1086" i="14"/>
  <c r="FA1591" i="14" s="1"/>
  <c r="FE1086" i="14"/>
  <c r="FE1591" i="14" s="1"/>
  <c r="FI1086" i="14"/>
  <c r="FI1591" i="14" s="1"/>
  <c r="FM1086" i="14"/>
  <c r="FM1591" i="14" s="1"/>
  <c r="FQ1086" i="14"/>
  <c r="FQ1591" i="14" s="1"/>
  <c r="FU1086" i="14"/>
  <c r="FU1591" i="14" s="1"/>
  <c r="FY1086" i="14"/>
  <c r="FY1591" i="14" s="1"/>
  <c r="GC1086" i="14"/>
  <c r="GC1591" i="14" s="1"/>
  <c r="GG1086" i="14"/>
  <c r="GG1591" i="14" s="1"/>
  <c r="GK1086" i="14"/>
  <c r="GK1591" i="14" s="1"/>
  <c r="GO1086" i="14"/>
  <c r="GO1591" i="14" s="1"/>
  <c r="GS1086" i="14"/>
  <c r="GS1591" i="14" s="1"/>
  <c r="GW1086" i="14"/>
  <c r="GW1591" i="14" s="1"/>
  <c r="HA1086" i="14"/>
  <c r="HA1591" i="14" s="1"/>
  <c r="HE1086" i="14"/>
  <c r="HE1591" i="14" s="1"/>
  <c r="HI1086" i="14"/>
  <c r="HI1591" i="14" s="1"/>
  <c r="HM1086" i="14"/>
  <c r="HM1591" i="14" s="1"/>
  <c r="HQ1086" i="14"/>
  <c r="HQ1591" i="14" s="1"/>
  <c r="HU1086" i="14"/>
  <c r="HU1591" i="14" s="1"/>
  <c r="HY1086" i="14"/>
  <c r="HY1591" i="14" s="1"/>
  <c r="IC1086" i="14"/>
  <c r="IC1591" i="14" s="1"/>
  <c r="IG1086" i="14"/>
  <c r="IG1591" i="14" s="1"/>
  <c r="IK1086" i="14"/>
  <c r="IK1591" i="14" s="1"/>
  <c r="IO1086" i="14"/>
  <c r="IO1591" i="14" s="1"/>
  <c r="IS1086" i="14"/>
  <c r="IS1591" i="14" s="1"/>
  <c r="IW1086" i="14"/>
  <c r="IW1591" i="14" s="1"/>
  <c r="JA1086" i="14"/>
  <c r="JA1591" i="14" s="1"/>
  <c r="JE1086" i="14"/>
  <c r="JE1591" i="14" s="1"/>
  <c r="JI1086" i="14"/>
  <c r="JI1591" i="14" s="1"/>
  <c r="JM1086" i="14"/>
  <c r="JM1591" i="14" s="1"/>
  <c r="JQ1086" i="14"/>
  <c r="JQ1591" i="14" s="1"/>
  <c r="JU1086" i="14"/>
  <c r="JU1591" i="14" s="1"/>
  <c r="JY1086" i="14"/>
  <c r="JY1591" i="14" s="1"/>
  <c r="KC1086" i="14"/>
  <c r="KC1591" i="14" s="1"/>
  <c r="KG1086" i="14"/>
  <c r="KG1591" i="14" s="1"/>
  <c r="KK1086" i="14"/>
  <c r="KK1591" i="14" s="1"/>
  <c r="KO1086" i="14"/>
  <c r="KO1591" i="14" s="1"/>
  <c r="KS1086" i="14"/>
  <c r="KS1591" i="14" s="1"/>
  <c r="KW1086" i="14"/>
  <c r="KW1591" i="14" s="1"/>
  <c r="LA1086" i="14"/>
  <c r="LA1591" i="14" s="1"/>
  <c r="LE1086" i="14"/>
  <c r="LE1591" i="14" s="1"/>
  <c r="LI1086" i="14"/>
  <c r="LI1591" i="14" s="1"/>
  <c r="LM1086" i="14"/>
  <c r="LM1591" i="14" s="1"/>
  <c r="LQ1086" i="14"/>
  <c r="LQ1591" i="14" s="1"/>
  <c r="LU1086" i="14"/>
  <c r="LU1591" i="14" s="1"/>
  <c r="LY1086" i="14"/>
  <c r="LY1591" i="14" s="1"/>
  <c r="MC1086" i="14"/>
  <c r="MC1591" i="14" s="1"/>
  <c r="MG1086" i="14"/>
  <c r="MG1591" i="14" s="1"/>
  <c r="MK1086" i="14"/>
  <c r="MK1591" i="14" s="1"/>
  <c r="MO1086" i="14"/>
  <c r="MO1591" i="14" s="1"/>
  <c r="MS1086" i="14"/>
  <c r="MS1591" i="14" s="1"/>
  <c r="MW1086" i="14"/>
  <c r="MW1591" i="14" s="1"/>
  <c r="NA1086" i="14"/>
  <c r="NA1591" i="14" s="1"/>
  <c r="NE1086" i="14"/>
  <c r="NE1591" i="14" s="1"/>
  <c r="NI1086" i="14"/>
  <c r="NI1591" i="14" s="1"/>
  <c r="NM1086" i="14"/>
  <c r="NM1591" i="14" s="1"/>
  <c r="NQ1086" i="14"/>
  <c r="NQ1591" i="14" s="1"/>
  <c r="NU1086" i="14"/>
  <c r="NU1591" i="14" s="1"/>
  <c r="NY1086" i="14"/>
  <c r="NY1591" i="14" s="1"/>
  <c r="OC1086" i="14"/>
  <c r="OC1591" i="14" s="1"/>
  <c r="OG1086" i="14"/>
  <c r="OG1591" i="14" s="1"/>
  <c r="OK1086" i="14"/>
  <c r="OK1591" i="14" s="1"/>
  <c r="OO1086" i="14"/>
  <c r="OO1591" i="14" s="1"/>
  <c r="OS1086" i="14"/>
  <c r="OS1591" i="14" s="1"/>
  <c r="OW1086" i="14"/>
  <c r="OW1591" i="14" s="1"/>
  <c r="PA1086" i="14"/>
  <c r="PA1591" i="14" s="1"/>
  <c r="PE1086" i="14"/>
  <c r="PE1591" i="14" s="1"/>
  <c r="PI1086" i="14"/>
  <c r="PI1591" i="14" s="1"/>
  <c r="PM1086" i="14"/>
  <c r="PM1591" i="14" s="1"/>
  <c r="PQ1086" i="14"/>
  <c r="PQ1591" i="14" s="1"/>
  <c r="PU1086" i="14"/>
  <c r="PU1591" i="14" s="1"/>
  <c r="PY1086" i="14"/>
  <c r="PY1591" i="14" s="1"/>
  <c r="QC1086" i="14"/>
  <c r="QC1591" i="14" s="1"/>
  <c r="QG1086" i="14"/>
  <c r="QG1591" i="14" s="1"/>
  <c r="QK1086" i="14"/>
  <c r="QK1591" i="14" s="1"/>
  <c r="QO1086" i="14"/>
  <c r="QO1591" i="14" s="1"/>
  <c r="QS1086" i="14"/>
  <c r="QS1591" i="14" s="1"/>
  <c r="QW1086" i="14"/>
  <c r="QW1591" i="14" s="1"/>
  <c r="RA1086" i="14"/>
  <c r="RA1591" i="14" s="1"/>
  <c r="RE1086" i="14"/>
  <c r="RE1591" i="14" s="1"/>
  <c r="RI1086" i="14"/>
  <c r="RI1591" i="14" s="1"/>
  <c r="RM1086" i="14"/>
  <c r="RM1591" i="14" s="1"/>
  <c r="RQ1086" i="14"/>
  <c r="RQ1591" i="14" s="1"/>
  <c r="RU1086" i="14"/>
  <c r="RU1591" i="14" s="1"/>
  <c r="RY1086" i="14"/>
  <c r="RY1591" i="14" s="1"/>
  <c r="SC1086" i="14"/>
  <c r="SC1591" i="14" s="1"/>
  <c r="SG1086" i="14"/>
  <c r="SG1591" i="14" s="1"/>
  <c r="SK1086" i="14"/>
  <c r="SK1591" i="14" s="1"/>
  <c r="SO1086" i="14"/>
  <c r="SO1591" i="14" s="1"/>
  <c r="SS1086" i="14"/>
  <c r="SS1591" i="14" s="1"/>
  <c r="Q1087" i="14"/>
  <c r="Q1592" i="14" s="1"/>
  <c r="U1087" i="14"/>
  <c r="U1592" i="14" s="1"/>
  <c r="Y1087" i="14"/>
  <c r="Y1592" i="14" s="1"/>
  <c r="AC1087" i="14"/>
  <c r="AC1592" i="14" s="1"/>
  <c r="AG1087" i="14"/>
  <c r="AG1592" i="14" s="1"/>
  <c r="AK1087" i="14"/>
  <c r="AK1592" i="14" s="1"/>
  <c r="AO1087" i="14"/>
  <c r="AO1592" i="14" s="1"/>
  <c r="AS1087" i="14"/>
  <c r="AS1592" i="14" s="1"/>
  <c r="AW1087" i="14"/>
  <c r="AW1592" i="14" s="1"/>
  <c r="BA1087" i="14"/>
  <c r="BA1592" i="14" s="1"/>
  <c r="BE1087" i="14"/>
  <c r="BE1592" i="14" s="1"/>
  <c r="BI1087" i="14"/>
  <c r="BI1592" i="14" s="1"/>
  <c r="BM1087" i="14"/>
  <c r="BM1592" i="14" s="1"/>
  <c r="BQ1087" i="14"/>
  <c r="BQ1592" i="14" s="1"/>
  <c r="BU1087" i="14"/>
  <c r="BU1592" i="14" s="1"/>
  <c r="BY1087" i="14"/>
  <c r="BY1592" i="14" s="1"/>
  <c r="CC1087" i="14"/>
  <c r="CC1592" i="14" s="1"/>
  <c r="CG1087" i="14"/>
  <c r="CG1592" i="14" s="1"/>
  <c r="CK1087" i="14"/>
  <c r="CK1592" i="14" s="1"/>
  <c r="CO1087" i="14"/>
  <c r="CO1592" i="14" s="1"/>
  <c r="CS1087" i="14"/>
  <c r="CS1592" i="14" s="1"/>
  <c r="CW1087" i="14"/>
  <c r="CW1592" i="14" s="1"/>
  <c r="DA1087" i="14"/>
  <c r="DA1592" i="14" s="1"/>
  <c r="DE1087" i="14"/>
  <c r="DE1592" i="14" s="1"/>
  <c r="DI1087" i="14"/>
  <c r="DI1592" i="14" s="1"/>
  <c r="DM1087" i="14"/>
  <c r="DM1592" i="14" s="1"/>
  <c r="DQ1087" i="14"/>
  <c r="DQ1592" i="14" s="1"/>
  <c r="DU1087" i="14"/>
  <c r="DU1592" i="14" s="1"/>
  <c r="DY1087" i="14"/>
  <c r="DY1592" i="14" s="1"/>
  <c r="EC1087" i="14"/>
  <c r="EC1592" i="14" s="1"/>
  <c r="EG1087" i="14"/>
  <c r="EG1592" i="14" s="1"/>
  <c r="EK1087" i="14"/>
  <c r="EK1592" i="14" s="1"/>
  <c r="EO1087" i="14"/>
  <c r="EO1592" i="14" s="1"/>
  <c r="ES1087" i="14"/>
  <c r="ES1592" i="14" s="1"/>
  <c r="EW1087" i="14"/>
  <c r="EW1592" i="14" s="1"/>
  <c r="FA1087" i="14"/>
  <c r="FA1592" i="14" s="1"/>
  <c r="FE1087" i="14"/>
  <c r="FE1592" i="14" s="1"/>
  <c r="FI1087" i="14"/>
  <c r="FI1592" i="14" s="1"/>
  <c r="FM1087" i="14"/>
  <c r="FM1592" i="14" s="1"/>
  <c r="FQ1087" i="14"/>
  <c r="FQ1592" i="14" s="1"/>
  <c r="FU1087" i="14"/>
  <c r="FU1592" i="14" s="1"/>
  <c r="FY1087" i="14"/>
  <c r="FY1592" i="14" s="1"/>
  <c r="GC1087" i="14"/>
  <c r="GC1592" i="14" s="1"/>
  <c r="GG1087" i="14"/>
  <c r="GG1592" i="14" s="1"/>
  <c r="GK1087" i="14"/>
  <c r="GK1592" i="14" s="1"/>
  <c r="GO1087" i="14"/>
  <c r="GO1592" i="14" s="1"/>
  <c r="GS1087" i="14"/>
  <c r="GS1592" i="14" s="1"/>
  <c r="GW1087" i="14"/>
  <c r="GW1592" i="14" s="1"/>
  <c r="HA1087" i="14"/>
  <c r="HA1592" i="14" s="1"/>
  <c r="HE1087" i="14"/>
  <c r="HE1592" i="14" s="1"/>
  <c r="HI1087" i="14"/>
  <c r="HI1592" i="14" s="1"/>
  <c r="HM1087" i="14"/>
  <c r="HM1592" i="14" s="1"/>
  <c r="HQ1087" i="14"/>
  <c r="HQ1592" i="14" s="1"/>
  <c r="HU1087" i="14"/>
  <c r="HU1592" i="14" s="1"/>
  <c r="HY1087" i="14"/>
  <c r="HY1592" i="14" s="1"/>
  <c r="IC1087" i="14"/>
  <c r="IC1592" i="14" s="1"/>
  <c r="IG1087" i="14"/>
  <c r="IG1592" i="14" s="1"/>
  <c r="IK1087" i="14"/>
  <c r="IK1592" i="14" s="1"/>
  <c r="IO1087" i="14"/>
  <c r="IO1592" i="14" s="1"/>
  <c r="IS1087" i="14"/>
  <c r="IS1592" i="14" s="1"/>
  <c r="IW1087" i="14"/>
  <c r="IW1592" i="14" s="1"/>
  <c r="JA1087" i="14"/>
  <c r="JA1592" i="14" s="1"/>
  <c r="JE1087" i="14"/>
  <c r="JE1592" i="14" s="1"/>
  <c r="JI1087" i="14"/>
  <c r="JI1592" i="14" s="1"/>
  <c r="JM1087" i="14"/>
  <c r="JM1592" i="14" s="1"/>
  <c r="JQ1087" i="14"/>
  <c r="JQ1592" i="14" s="1"/>
  <c r="JU1087" i="14"/>
  <c r="JU1592" i="14" s="1"/>
  <c r="JY1087" i="14"/>
  <c r="JY1592" i="14" s="1"/>
  <c r="KC1087" i="14"/>
  <c r="KC1592" i="14" s="1"/>
  <c r="KG1087" i="14"/>
  <c r="KG1592" i="14" s="1"/>
  <c r="KK1087" i="14"/>
  <c r="KK1592" i="14" s="1"/>
  <c r="KO1087" i="14"/>
  <c r="KO1592" i="14" s="1"/>
  <c r="KS1087" i="14"/>
  <c r="KS1592" i="14" s="1"/>
  <c r="KW1087" i="14"/>
  <c r="KW1592" i="14" s="1"/>
  <c r="LA1087" i="14"/>
  <c r="LA1592" i="14" s="1"/>
  <c r="LE1087" i="14"/>
  <c r="LE1592" i="14" s="1"/>
  <c r="LI1087" i="14"/>
  <c r="LI1592" i="14" s="1"/>
  <c r="LM1087" i="14"/>
  <c r="LM1592" i="14" s="1"/>
  <c r="LQ1087" i="14"/>
  <c r="LQ1592" i="14" s="1"/>
  <c r="LU1087" i="14"/>
  <c r="LU1592" i="14" s="1"/>
  <c r="LY1087" i="14"/>
  <c r="LY1592" i="14" s="1"/>
  <c r="MC1087" i="14"/>
  <c r="MC1592" i="14" s="1"/>
  <c r="MG1087" i="14"/>
  <c r="MG1592" i="14" s="1"/>
  <c r="MK1087" i="14"/>
  <c r="MK1592" i="14" s="1"/>
  <c r="MO1087" i="14"/>
  <c r="MO1592" i="14" s="1"/>
  <c r="MS1087" i="14"/>
  <c r="MS1592" i="14" s="1"/>
  <c r="MW1087" i="14"/>
  <c r="MW1592" i="14" s="1"/>
  <c r="NA1087" i="14"/>
  <c r="NA1592" i="14" s="1"/>
  <c r="NE1087" i="14"/>
  <c r="NE1592" i="14" s="1"/>
  <c r="NI1087" i="14"/>
  <c r="NI1592" i="14" s="1"/>
  <c r="NM1087" i="14"/>
  <c r="NM1592" i="14" s="1"/>
  <c r="NQ1087" i="14"/>
  <c r="NQ1592" i="14" s="1"/>
  <c r="NU1087" i="14"/>
  <c r="NU1592" i="14" s="1"/>
  <c r="NY1087" i="14"/>
  <c r="NY1592" i="14" s="1"/>
  <c r="OC1087" i="14"/>
  <c r="OC1592" i="14" s="1"/>
  <c r="OG1087" i="14"/>
  <c r="OG1592" i="14" s="1"/>
  <c r="OK1087" i="14"/>
  <c r="OK1592" i="14" s="1"/>
  <c r="OO1087" i="14"/>
  <c r="OO1592" i="14" s="1"/>
  <c r="OS1087" i="14"/>
  <c r="OS1592" i="14" s="1"/>
  <c r="OW1087" i="14"/>
  <c r="OW1592" i="14" s="1"/>
  <c r="PA1087" i="14"/>
  <c r="PA1592" i="14" s="1"/>
  <c r="PE1087" i="14"/>
  <c r="PE1592" i="14" s="1"/>
  <c r="PI1087" i="14"/>
  <c r="PI1592" i="14" s="1"/>
  <c r="PM1087" i="14"/>
  <c r="PM1592" i="14" s="1"/>
  <c r="PQ1087" i="14"/>
  <c r="PQ1592" i="14" s="1"/>
  <c r="PU1087" i="14"/>
  <c r="PU1592" i="14" s="1"/>
  <c r="PY1087" i="14"/>
  <c r="PY1592" i="14" s="1"/>
  <c r="QC1087" i="14"/>
  <c r="QC1592" i="14" s="1"/>
  <c r="QG1087" i="14"/>
  <c r="QG1592" i="14" s="1"/>
  <c r="QK1087" i="14"/>
  <c r="QK1592" i="14" s="1"/>
  <c r="QO1087" i="14"/>
  <c r="QO1592" i="14" s="1"/>
  <c r="QS1087" i="14"/>
  <c r="QS1592" i="14" s="1"/>
  <c r="QW1087" i="14"/>
  <c r="QW1592" i="14" s="1"/>
  <c r="RA1087" i="14"/>
  <c r="RA1592" i="14" s="1"/>
  <c r="RE1087" i="14"/>
  <c r="RE1592" i="14" s="1"/>
  <c r="RI1087" i="14"/>
  <c r="RI1592" i="14" s="1"/>
  <c r="RM1087" i="14"/>
  <c r="RM1592" i="14" s="1"/>
  <c r="RQ1087" i="14"/>
  <c r="RQ1592" i="14" s="1"/>
  <c r="RU1087" i="14"/>
  <c r="RU1592" i="14" s="1"/>
  <c r="RY1087" i="14"/>
  <c r="RY1592" i="14" s="1"/>
  <c r="SC1087" i="14"/>
  <c r="SC1592" i="14" s="1"/>
  <c r="SG1087" i="14"/>
  <c r="SG1592" i="14" s="1"/>
  <c r="SK1087" i="14"/>
  <c r="SK1592" i="14" s="1"/>
  <c r="SO1087" i="14"/>
  <c r="SO1592" i="14" s="1"/>
  <c r="SS1087" i="14"/>
  <c r="SS1592" i="14" s="1"/>
  <c r="Q1088" i="14"/>
  <c r="Q1593" i="14" s="1"/>
  <c r="U1088" i="14"/>
  <c r="U1593" i="14" s="1"/>
  <c r="Y1088" i="14"/>
  <c r="Y1593" i="14" s="1"/>
  <c r="AC1088" i="14"/>
  <c r="AC1593" i="14" s="1"/>
  <c r="AG1088" i="14"/>
  <c r="AG1593" i="14" s="1"/>
  <c r="AK1088" i="14"/>
  <c r="AK1593" i="14" s="1"/>
  <c r="AO1088" i="14"/>
  <c r="AO1593" i="14" s="1"/>
  <c r="AS1088" i="14"/>
  <c r="AS1593" i="14" s="1"/>
  <c r="AW1088" i="14"/>
  <c r="AW1593" i="14" s="1"/>
  <c r="BA1088" i="14"/>
  <c r="BA1593" i="14" s="1"/>
  <c r="BE1088" i="14"/>
  <c r="BE1593" i="14" s="1"/>
  <c r="BI1088" i="14"/>
  <c r="BI1593" i="14" s="1"/>
  <c r="BM1088" i="14"/>
  <c r="BM1593" i="14" s="1"/>
  <c r="BQ1088" i="14"/>
  <c r="BQ1593" i="14" s="1"/>
  <c r="BU1088" i="14"/>
  <c r="BU1593" i="14" s="1"/>
  <c r="BY1088" i="14"/>
  <c r="BY1593" i="14" s="1"/>
  <c r="CC1088" i="14"/>
  <c r="CC1593" i="14" s="1"/>
  <c r="CG1088" i="14"/>
  <c r="CG1593" i="14" s="1"/>
  <c r="CK1088" i="14"/>
  <c r="CK1593" i="14" s="1"/>
  <c r="CO1088" i="14"/>
  <c r="CO1593" i="14" s="1"/>
  <c r="CS1088" i="14"/>
  <c r="CS1593" i="14" s="1"/>
  <c r="CW1088" i="14"/>
  <c r="CW1593" i="14" s="1"/>
  <c r="DA1088" i="14"/>
  <c r="DA1593" i="14" s="1"/>
  <c r="DE1088" i="14"/>
  <c r="DE1593" i="14" s="1"/>
  <c r="DI1088" i="14"/>
  <c r="DI1593" i="14" s="1"/>
  <c r="DM1088" i="14"/>
  <c r="DM1593" i="14" s="1"/>
  <c r="DQ1088" i="14"/>
  <c r="DQ1593" i="14" s="1"/>
  <c r="DU1088" i="14"/>
  <c r="DU1593" i="14" s="1"/>
  <c r="DY1088" i="14"/>
  <c r="DY1593" i="14" s="1"/>
  <c r="EC1088" i="14"/>
  <c r="EC1593" i="14" s="1"/>
  <c r="EG1088" i="14"/>
  <c r="EG1593" i="14" s="1"/>
  <c r="EK1088" i="14"/>
  <c r="EK1593" i="14" s="1"/>
  <c r="EO1088" i="14"/>
  <c r="EO1593" i="14" s="1"/>
  <c r="ES1088" i="14"/>
  <c r="ES1593" i="14" s="1"/>
  <c r="EW1088" i="14"/>
  <c r="EW1593" i="14" s="1"/>
  <c r="FA1088" i="14"/>
  <c r="FA1593" i="14" s="1"/>
  <c r="FE1088" i="14"/>
  <c r="FE1593" i="14" s="1"/>
  <c r="FI1088" i="14"/>
  <c r="FI1593" i="14" s="1"/>
  <c r="FM1088" i="14"/>
  <c r="FM1593" i="14" s="1"/>
  <c r="FQ1088" i="14"/>
  <c r="FQ1593" i="14" s="1"/>
  <c r="FU1088" i="14"/>
  <c r="FU1593" i="14" s="1"/>
  <c r="FY1088" i="14"/>
  <c r="FY1593" i="14" s="1"/>
  <c r="GC1088" i="14"/>
  <c r="GC1593" i="14" s="1"/>
  <c r="GG1088" i="14"/>
  <c r="GG1593" i="14" s="1"/>
  <c r="GK1088" i="14"/>
  <c r="GK1593" i="14" s="1"/>
  <c r="GO1088" i="14"/>
  <c r="GO1593" i="14" s="1"/>
  <c r="GS1088" i="14"/>
  <c r="GS1593" i="14" s="1"/>
  <c r="GW1088" i="14"/>
  <c r="GW1593" i="14" s="1"/>
  <c r="HA1088" i="14"/>
  <c r="HA1593" i="14" s="1"/>
  <c r="HE1088" i="14"/>
  <c r="HE1593" i="14" s="1"/>
  <c r="HI1088" i="14"/>
  <c r="HI1593" i="14" s="1"/>
  <c r="HM1088" i="14"/>
  <c r="HM1593" i="14" s="1"/>
  <c r="HQ1088" i="14"/>
  <c r="HQ1593" i="14" s="1"/>
  <c r="HU1088" i="14"/>
  <c r="HU1593" i="14" s="1"/>
  <c r="HY1088" i="14"/>
  <c r="HY1593" i="14" s="1"/>
  <c r="IC1088" i="14"/>
  <c r="IC1593" i="14" s="1"/>
  <c r="IG1088" i="14"/>
  <c r="IG1593" i="14" s="1"/>
  <c r="IK1088" i="14"/>
  <c r="IK1593" i="14" s="1"/>
  <c r="IO1088" i="14"/>
  <c r="IO1593" i="14" s="1"/>
  <c r="IS1088" i="14"/>
  <c r="IS1593" i="14" s="1"/>
  <c r="IW1088" i="14"/>
  <c r="IW1593" i="14" s="1"/>
  <c r="JA1088" i="14"/>
  <c r="JA1593" i="14" s="1"/>
  <c r="JE1088" i="14"/>
  <c r="JE1593" i="14" s="1"/>
  <c r="JI1088" i="14"/>
  <c r="JI1593" i="14" s="1"/>
  <c r="JM1088" i="14"/>
  <c r="JM1593" i="14" s="1"/>
  <c r="JQ1088" i="14"/>
  <c r="JQ1593" i="14" s="1"/>
  <c r="JU1088" i="14"/>
  <c r="JU1593" i="14" s="1"/>
  <c r="JY1088" i="14"/>
  <c r="JY1593" i="14" s="1"/>
  <c r="KC1088" i="14"/>
  <c r="KC1593" i="14" s="1"/>
  <c r="KG1088" i="14"/>
  <c r="KG1593" i="14" s="1"/>
  <c r="KK1088" i="14"/>
  <c r="KK1593" i="14" s="1"/>
  <c r="KO1088" i="14"/>
  <c r="KO1593" i="14" s="1"/>
  <c r="KS1088" i="14"/>
  <c r="KS1593" i="14" s="1"/>
  <c r="KW1088" i="14"/>
  <c r="KW1593" i="14" s="1"/>
  <c r="LA1088" i="14"/>
  <c r="LA1593" i="14" s="1"/>
  <c r="LE1088" i="14"/>
  <c r="LE1593" i="14" s="1"/>
  <c r="LI1088" i="14"/>
  <c r="LI1593" i="14" s="1"/>
  <c r="LM1088" i="14"/>
  <c r="LM1593" i="14" s="1"/>
  <c r="LQ1088" i="14"/>
  <c r="LQ1593" i="14" s="1"/>
  <c r="LU1088" i="14"/>
  <c r="LU1593" i="14" s="1"/>
  <c r="LY1088" i="14"/>
  <c r="LY1593" i="14" s="1"/>
  <c r="MC1088" i="14"/>
  <c r="MC1593" i="14" s="1"/>
  <c r="MG1088" i="14"/>
  <c r="MG1593" i="14" s="1"/>
  <c r="MK1088" i="14"/>
  <c r="MK1593" i="14" s="1"/>
  <c r="MO1088" i="14"/>
  <c r="MO1593" i="14" s="1"/>
  <c r="MS1088" i="14"/>
  <c r="MS1593" i="14" s="1"/>
  <c r="MW1088" i="14"/>
  <c r="MW1593" i="14" s="1"/>
  <c r="NA1088" i="14"/>
  <c r="NA1593" i="14" s="1"/>
  <c r="NE1088" i="14"/>
  <c r="NE1593" i="14" s="1"/>
  <c r="NI1088" i="14"/>
  <c r="NI1593" i="14" s="1"/>
  <c r="NM1088" i="14"/>
  <c r="NM1593" i="14" s="1"/>
  <c r="NQ1088" i="14"/>
  <c r="NQ1593" i="14" s="1"/>
  <c r="NU1088" i="14"/>
  <c r="NU1593" i="14" s="1"/>
  <c r="NY1088" i="14"/>
  <c r="NY1593" i="14" s="1"/>
  <c r="OC1088" i="14"/>
  <c r="OC1593" i="14" s="1"/>
  <c r="OG1088" i="14"/>
  <c r="OG1593" i="14" s="1"/>
  <c r="OK1088" i="14"/>
  <c r="OK1593" i="14" s="1"/>
  <c r="OO1088" i="14"/>
  <c r="OO1593" i="14" s="1"/>
  <c r="OS1088" i="14"/>
  <c r="OS1593" i="14" s="1"/>
  <c r="OW1088" i="14"/>
  <c r="OW1593" i="14" s="1"/>
  <c r="PA1088" i="14"/>
  <c r="PA1593" i="14" s="1"/>
  <c r="PE1088" i="14"/>
  <c r="PE1593" i="14" s="1"/>
  <c r="PI1088" i="14"/>
  <c r="PI1593" i="14" s="1"/>
  <c r="PM1088" i="14"/>
  <c r="PM1593" i="14" s="1"/>
  <c r="PQ1088" i="14"/>
  <c r="PQ1593" i="14" s="1"/>
  <c r="PU1088" i="14"/>
  <c r="PU1593" i="14" s="1"/>
  <c r="PY1088" i="14"/>
  <c r="PY1593" i="14" s="1"/>
  <c r="QC1088" i="14"/>
  <c r="QC1593" i="14" s="1"/>
  <c r="QG1088" i="14"/>
  <c r="QG1593" i="14" s="1"/>
  <c r="QK1088" i="14"/>
  <c r="QK1593" i="14" s="1"/>
  <c r="QO1088" i="14"/>
  <c r="QO1593" i="14" s="1"/>
  <c r="QS1088" i="14"/>
  <c r="QS1593" i="14" s="1"/>
  <c r="QW1088" i="14"/>
  <c r="QW1593" i="14" s="1"/>
  <c r="RA1088" i="14"/>
  <c r="RA1593" i="14" s="1"/>
  <c r="RE1088" i="14"/>
  <c r="RE1593" i="14" s="1"/>
  <c r="RI1088" i="14"/>
  <c r="RI1593" i="14" s="1"/>
  <c r="RM1088" i="14"/>
  <c r="RM1593" i="14" s="1"/>
  <c r="RQ1088" i="14"/>
  <c r="RQ1593" i="14" s="1"/>
  <c r="RU1088" i="14"/>
  <c r="RU1593" i="14" s="1"/>
  <c r="RY1088" i="14"/>
  <c r="RY1593" i="14" s="1"/>
  <c r="SC1088" i="14"/>
  <c r="SC1593" i="14" s="1"/>
  <c r="SG1088" i="14"/>
  <c r="SG1593" i="14" s="1"/>
  <c r="SK1088" i="14"/>
  <c r="SK1593" i="14" s="1"/>
  <c r="SO1088" i="14"/>
  <c r="SO1593" i="14" s="1"/>
  <c r="SS1088" i="14"/>
  <c r="SS1593" i="14" s="1"/>
  <c r="Q1089" i="14"/>
  <c r="Q1594" i="14" s="1"/>
  <c r="U1089" i="14"/>
  <c r="U1594" i="14" s="1"/>
  <c r="Y1089" i="14"/>
  <c r="Y1594" i="14" s="1"/>
  <c r="AC1089" i="14"/>
  <c r="AC1594" i="14" s="1"/>
  <c r="AG1089" i="14"/>
  <c r="AG1594" i="14" s="1"/>
  <c r="AK1089" i="14"/>
  <c r="AK1594" i="14" s="1"/>
  <c r="AO1089" i="14"/>
  <c r="AO1594" i="14" s="1"/>
  <c r="AS1089" i="14"/>
  <c r="AS1594" i="14" s="1"/>
  <c r="AW1089" i="14"/>
  <c r="AW1594" i="14" s="1"/>
  <c r="BA1089" i="14"/>
  <c r="BA1594" i="14" s="1"/>
  <c r="BE1089" i="14"/>
  <c r="BE1594" i="14" s="1"/>
  <c r="BI1089" i="14"/>
  <c r="BI1594" i="14" s="1"/>
  <c r="BM1089" i="14"/>
  <c r="BM1594" i="14" s="1"/>
  <c r="BQ1089" i="14"/>
  <c r="BQ1594" i="14" s="1"/>
  <c r="BU1089" i="14"/>
  <c r="BU1594" i="14" s="1"/>
  <c r="BY1089" i="14"/>
  <c r="BY1594" i="14" s="1"/>
  <c r="CC1089" i="14"/>
  <c r="CC1594" i="14" s="1"/>
  <c r="CG1089" i="14"/>
  <c r="CG1594" i="14" s="1"/>
  <c r="CK1089" i="14"/>
  <c r="CK1594" i="14" s="1"/>
  <c r="CO1089" i="14"/>
  <c r="CO1594" i="14" s="1"/>
  <c r="CS1089" i="14"/>
  <c r="CS1594" i="14" s="1"/>
  <c r="CW1089" i="14"/>
  <c r="CW1594" i="14" s="1"/>
  <c r="DA1089" i="14"/>
  <c r="DA1594" i="14" s="1"/>
  <c r="DE1089" i="14"/>
  <c r="DE1594" i="14" s="1"/>
  <c r="DI1089" i="14"/>
  <c r="DI1594" i="14" s="1"/>
  <c r="DM1089" i="14"/>
  <c r="DM1594" i="14" s="1"/>
  <c r="DQ1089" i="14"/>
  <c r="DQ1594" i="14" s="1"/>
  <c r="DU1089" i="14"/>
  <c r="DU1594" i="14" s="1"/>
  <c r="DY1089" i="14"/>
  <c r="DY1594" i="14" s="1"/>
  <c r="EC1089" i="14"/>
  <c r="EC1594" i="14" s="1"/>
  <c r="EG1089" i="14"/>
  <c r="EG1594" i="14" s="1"/>
  <c r="EK1089" i="14"/>
  <c r="EK1594" i="14" s="1"/>
  <c r="EO1089" i="14"/>
  <c r="EO1594" i="14" s="1"/>
  <c r="ES1089" i="14"/>
  <c r="ES1594" i="14" s="1"/>
  <c r="EW1089" i="14"/>
  <c r="EW1594" i="14" s="1"/>
  <c r="FA1089" i="14"/>
  <c r="FA1594" i="14" s="1"/>
  <c r="FE1089" i="14"/>
  <c r="FE1594" i="14" s="1"/>
  <c r="FI1089" i="14"/>
  <c r="FI1594" i="14" s="1"/>
  <c r="FM1089" i="14"/>
  <c r="FM1594" i="14" s="1"/>
  <c r="FQ1089" i="14"/>
  <c r="FQ1594" i="14" s="1"/>
  <c r="FU1089" i="14"/>
  <c r="FU1594" i="14" s="1"/>
  <c r="FY1089" i="14"/>
  <c r="FY1594" i="14" s="1"/>
  <c r="GC1089" i="14"/>
  <c r="GC1594" i="14" s="1"/>
  <c r="GG1089" i="14"/>
  <c r="GG1594" i="14" s="1"/>
  <c r="GK1089" i="14"/>
  <c r="GK1594" i="14" s="1"/>
  <c r="GO1089" i="14"/>
  <c r="GO1594" i="14" s="1"/>
  <c r="GS1089" i="14"/>
  <c r="GS1594" i="14" s="1"/>
  <c r="GW1089" i="14"/>
  <c r="GW1594" i="14" s="1"/>
  <c r="HA1089" i="14"/>
  <c r="HA1594" i="14" s="1"/>
  <c r="HE1089" i="14"/>
  <c r="HE1594" i="14" s="1"/>
  <c r="HI1089" i="14"/>
  <c r="HI1594" i="14" s="1"/>
  <c r="HM1089" i="14"/>
  <c r="HM1594" i="14" s="1"/>
  <c r="HQ1089" i="14"/>
  <c r="HQ1594" i="14" s="1"/>
  <c r="HU1089" i="14"/>
  <c r="HU1594" i="14" s="1"/>
  <c r="HY1089" i="14"/>
  <c r="HY1594" i="14" s="1"/>
  <c r="IC1089" i="14"/>
  <c r="IC1594" i="14" s="1"/>
  <c r="IG1089" i="14"/>
  <c r="IG1594" i="14" s="1"/>
  <c r="IK1089" i="14"/>
  <c r="IK1594" i="14" s="1"/>
  <c r="IO1089" i="14"/>
  <c r="IO1594" i="14" s="1"/>
  <c r="IS1089" i="14"/>
  <c r="IS1594" i="14" s="1"/>
  <c r="IW1089" i="14"/>
  <c r="IW1594" i="14" s="1"/>
  <c r="JA1089" i="14"/>
  <c r="JA1594" i="14" s="1"/>
  <c r="JE1089" i="14"/>
  <c r="JE1594" i="14" s="1"/>
  <c r="JI1089" i="14"/>
  <c r="JI1594" i="14" s="1"/>
  <c r="JM1089" i="14"/>
  <c r="JM1594" i="14" s="1"/>
  <c r="JQ1089" i="14"/>
  <c r="JQ1594" i="14" s="1"/>
  <c r="JU1089" i="14"/>
  <c r="JU1594" i="14" s="1"/>
  <c r="JY1089" i="14"/>
  <c r="JY1594" i="14" s="1"/>
  <c r="KC1089" i="14"/>
  <c r="KC1594" i="14" s="1"/>
  <c r="KG1089" i="14"/>
  <c r="KG1594" i="14" s="1"/>
  <c r="KK1089" i="14"/>
  <c r="KK1594" i="14" s="1"/>
  <c r="KO1089" i="14"/>
  <c r="KO1594" i="14" s="1"/>
  <c r="KS1089" i="14"/>
  <c r="KS1594" i="14" s="1"/>
  <c r="KW1089" i="14"/>
  <c r="KW1594" i="14" s="1"/>
  <c r="LA1089" i="14"/>
  <c r="LA1594" i="14" s="1"/>
  <c r="LE1089" i="14"/>
  <c r="LE1594" i="14" s="1"/>
  <c r="LI1089" i="14"/>
  <c r="LI1594" i="14" s="1"/>
  <c r="LM1089" i="14"/>
  <c r="LM1594" i="14" s="1"/>
  <c r="LQ1089" i="14"/>
  <c r="LQ1594" i="14" s="1"/>
  <c r="LU1089" i="14"/>
  <c r="LU1594" i="14" s="1"/>
  <c r="LY1089" i="14"/>
  <c r="LY1594" i="14" s="1"/>
  <c r="MC1089" i="14"/>
  <c r="MC1594" i="14" s="1"/>
  <c r="MG1089" i="14"/>
  <c r="MG1594" i="14" s="1"/>
  <c r="MK1089" i="14"/>
  <c r="MK1594" i="14" s="1"/>
  <c r="MO1089" i="14"/>
  <c r="MO1594" i="14" s="1"/>
  <c r="MS1089" i="14"/>
  <c r="MS1594" i="14" s="1"/>
  <c r="MW1089" i="14"/>
  <c r="MW1594" i="14" s="1"/>
  <c r="NA1089" i="14"/>
  <c r="NA1594" i="14" s="1"/>
  <c r="NE1089" i="14"/>
  <c r="NE1594" i="14" s="1"/>
  <c r="NI1089" i="14"/>
  <c r="NI1594" i="14" s="1"/>
  <c r="NM1089" i="14"/>
  <c r="NM1594" i="14" s="1"/>
  <c r="NQ1089" i="14"/>
  <c r="NQ1594" i="14" s="1"/>
  <c r="NU1089" i="14"/>
  <c r="NU1594" i="14" s="1"/>
  <c r="NY1089" i="14"/>
  <c r="NY1594" i="14" s="1"/>
  <c r="OC1089" i="14"/>
  <c r="OC1594" i="14" s="1"/>
  <c r="OG1089" i="14"/>
  <c r="OG1594" i="14" s="1"/>
  <c r="OK1089" i="14"/>
  <c r="OK1594" i="14" s="1"/>
  <c r="OO1089" i="14"/>
  <c r="OO1594" i="14" s="1"/>
  <c r="OS1089" i="14"/>
  <c r="OS1594" i="14" s="1"/>
  <c r="OW1089" i="14"/>
  <c r="OW1594" i="14" s="1"/>
  <c r="PA1089" i="14"/>
  <c r="PA1594" i="14" s="1"/>
  <c r="PE1089" i="14"/>
  <c r="PE1594" i="14" s="1"/>
  <c r="PI1089" i="14"/>
  <c r="PI1594" i="14" s="1"/>
  <c r="PM1089" i="14"/>
  <c r="PM1594" i="14" s="1"/>
  <c r="PQ1089" i="14"/>
  <c r="PQ1594" i="14" s="1"/>
  <c r="PU1089" i="14"/>
  <c r="PU1594" i="14" s="1"/>
  <c r="PY1089" i="14"/>
  <c r="PY1594" i="14" s="1"/>
  <c r="QC1089" i="14"/>
  <c r="QC1594" i="14" s="1"/>
  <c r="QG1089" i="14"/>
  <c r="QG1594" i="14" s="1"/>
  <c r="QK1089" i="14"/>
  <c r="QK1594" i="14" s="1"/>
  <c r="QO1089" i="14"/>
  <c r="QO1594" i="14" s="1"/>
  <c r="QS1089" i="14"/>
  <c r="QS1594" i="14" s="1"/>
  <c r="QW1089" i="14"/>
  <c r="QW1594" i="14" s="1"/>
  <c r="RA1089" i="14"/>
  <c r="RA1594" i="14" s="1"/>
  <c r="RE1089" i="14"/>
  <c r="RE1594" i="14" s="1"/>
  <c r="RI1089" i="14"/>
  <c r="RI1594" i="14" s="1"/>
  <c r="RM1089" i="14"/>
  <c r="RM1594" i="14" s="1"/>
  <c r="RQ1089" i="14"/>
  <c r="RQ1594" i="14" s="1"/>
  <c r="RU1089" i="14"/>
  <c r="RU1594" i="14" s="1"/>
  <c r="RY1089" i="14"/>
  <c r="RY1594" i="14" s="1"/>
  <c r="SC1089" i="14"/>
  <c r="SC1594" i="14" s="1"/>
  <c r="SG1089" i="14"/>
  <c r="SG1594" i="14" s="1"/>
  <c r="SK1089" i="14"/>
  <c r="SK1594" i="14" s="1"/>
  <c r="SO1089" i="14"/>
  <c r="SO1594" i="14" s="1"/>
  <c r="SS1089" i="14"/>
  <c r="SS1594" i="14" s="1"/>
  <c r="Q1090" i="14"/>
  <c r="Q1595" i="14" s="1"/>
  <c r="U1090" i="14"/>
  <c r="U1595" i="14" s="1"/>
  <c r="Y1090" i="14"/>
  <c r="Y1595" i="14" s="1"/>
  <c r="AC1090" i="14"/>
  <c r="AC1595" i="14" s="1"/>
  <c r="AG1090" i="14"/>
  <c r="AG1595" i="14" s="1"/>
  <c r="AK1090" i="14"/>
  <c r="AK1595" i="14" s="1"/>
  <c r="AO1090" i="14"/>
  <c r="AO1595" i="14" s="1"/>
  <c r="AS1090" i="14"/>
  <c r="AS1595" i="14" s="1"/>
  <c r="AW1090" i="14"/>
  <c r="AW1595" i="14" s="1"/>
  <c r="BA1090" i="14"/>
  <c r="BA1595" i="14" s="1"/>
  <c r="BE1090" i="14"/>
  <c r="BE1595" i="14" s="1"/>
  <c r="BI1090" i="14"/>
  <c r="BI1595" i="14" s="1"/>
  <c r="BM1090" i="14"/>
  <c r="BM1595" i="14" s="1"/>
  <c r="BQ1090" i="14"/>
  <c r="BQ1595" i="14" s="1"/>
  <c r="BU1090" i="14"/>
  <c r="BU1595" i="14" s="1"/>
  <c r="BY1090" i="14"/>
  <c r="BY1595" i="14" s="1"/>
  <c r="CC1090" i="14"/>
  <c r="CC1595" i="14" s="1"/>
  <c r="CG1090" i="14"/>
  <c r="CG1595" i="14" s="1"/>
  <c r="CK1090" i="14"/>
  <c r="CK1595" i="14" s="1"/>
  <c r="CO1090" i="14"/>
  <c r="CO1595" i="14" s="1"/>
  <c r="CS1090" i="14"/>
  <c r="CS1595" i="14" s="1"/>
  <c r="CW1090" i="14"/>
  <c r="CW1595" i="14" s="1"/>
  <c r="DA1090" i="14"/>
  <c r="DA1595" i="14" s="1"/>
  <c r="DE1090" i="14"/>
  <c r="DE1595" i="14" s="1"/>
  <c r="DI1090" i="14"/>
  <c r="DI1595" i="14" s="1"/>
  <c r="DM1090" i="14"/>
  <c r="DM1595" i="14" s="1"/>
  <c r="DQ1090" i="14"/>
  <c r="DQ1595" i="14" s="1"/>
  <c r="DU1090" i="14"/>
  <c r="DU1595" i="14" s="1"/>
  <c r="DY1090" i="14"/>
  <c r="DY1595" i="14" s="1"/>
  <c r="EC1090" i="14"/>
  <c r="EC1595" i="14" s="1"/>
  <c r="EG1090" i="14"/>
  <c r="EG1595" i="14" s="1"/>
  <c r="EK1090" i="14"/>
  <c r="EK1595" i="14" s="1"/>
  <c r="EO1090" i="14"/>
  <c r="EO1595" i="14" s="1"/>
  <c r="ES1090" i="14"/>
  <c r="ES1595" i="14" s="1"/>
  <c r="EW1090" i="14"/>
  <c r="EW1595" i="14" s="1"/>
  <c r="FA1090" i="14"/>
  <c r="FA1595" i="14" s="1"/>
  <c r="FE1090" i="14"/>
  <c r="FE1595" i="14" s="1"/>
  <c r="FI1090" i="14"/>
  <c r="FI1595" i="14" s="1"/>
  <c r="FM1090" i="14"/>
  <c r="FM1595" i="14" s="1"/>
  <c r="FQ1090" i="14"/>
  <c r="FQ1595" i="14" s="1"/>
  <c r="FU1090" i="14"/>
  <c r="FU1595" i="14" s="1"/>
  <c r="FY1090" i="14"/>
  <c r="FY1595" i="14" s="1"/>
  <c r="GC1090" i="14"/>
  <c r="GC1595" i="14" s="1"/>
  <c r="GG1090" i="14"/>
  <c r="GG1595" i="14" s="1"/>
  <c r="GK1090" i="14"/>
  <c r="GK1595" i="14" s="1"/>
  <c r="GO1090" i="14"/>
  <c r="GO1595" i="14" s="1"/>
  <c r="GS1090" i="14"/>
  <c r="GS1595" i="14" s="1"/>
  <c r="GW1090" i="14"/>
  <c r="GW1595" i="14" s="1"/>
  <c r="HA1090" i="14"/>
  <c r="HA1595" i="14" s="1"/>
  <c r="HE1090" i="14"/>
  <c r="HE1595" i="14" s="1"/>
  <c r="HI1090" i="14"/>
  <c r="HI1595" i="14" s="1"/>
  <c r="HM1090" i="14"/>
  <c r="HM1595" i="14" s="1"/>
  <c r="HQ1090" i="14"/>
  <c r="HQ1595" i="14" s="1"/>
  <c r="HU1090" i="14"/>
  <c r="HU1595" i="14" s="1"/>
  <c r="HY1090" i="14"/>
  <c r="HY1595" i="14" s="1"/>
  <c r="IC1090" i="14"/>
  <c r="IC1595" i="14" s="1"/>
  <c r="IG1090" i="14"/>
  <c r="IG1595" i="14" s="1"/>
  <c r="IK1090" i="14"/>
  <c r="IK1595" i="14" s="1"/>
  <c r="IO1090" i="14"/>
  <c r="IO1595" i="14" s="1"/>
  <c r="IS1090" i="14"/>
  <c r="IS1595" i="14" s="1"/>
  <c r="IW1090" i="14"/>
  <c r="IW1595" i="14" s="1"/>
  <c r="JA1090" i="14"/>
  <c r="JA1595" i="14" s="1"/>
  <c r="JE1090" i="14"/>
  <c r="JE1595" i="14" s="1"/>
  <c r="JI1090" i="14"/>
  <c r="JI1595" i="14" s="1"/>
  <c r="JM1090" i="14"/>
  <c r="JM1595" i="14" s="1"/>
  <c r="JQ1090" i="14"/>
  <c r="JQ1595" i="14" s="1"/>
  <c r="JU1090" i="14"/>
  <c r="JU1595" i="14" s="1"/>
  <c r="JY1090" i="14"/>
  <c r="JY1595" i="14" s="1"/>
  <c r="KC1090" i="14"/>
  <c r="KC1595" i="14" s="1"/>
  <c r="KG1090" i="14"/>
  <c r="KG1595" i="14" s="1"/>
  <c r="KK1090" i="14"/>
  <c r="KK1595" i="14" s="1"/>
  <c r="KO1090" i="14"/>
  <c r="KO1595" i="14" s="1"/>
  <c r="KS1090" i="14"/>
  <c r="KS1595" i="14" s="1"/>
  <c r="KW1090" i="14"/>
  <c r="KW1595" i="14" s="1"/>
  <c r="LA1090" i="14"/>
  <c r="LA1595" i="14" s="1"/>
  <c r="LE1090" i="14"/>
  <c r="LE1595" i="14" s="1"/>
  <c r="LI1090" i="14"/>
  <c r="LI1595" i="14" s="1"/>
  <c r="LM1090" i="14"/>
  <c r="LM1595" i="14" s="1"/>
  <c r="LQ1090" i="14"/>
  <c r="LQ1595" i="14" s="1"/>
  <c r="LU1090" i="14"/>
  <c r="LU1595" i="14" s="1"/>
  <c r="LY1090" i="14"/>
  <c r="LY1595" i="14" s="1"/>
  <c r="MC1090" i="14"/>
  <c r="MC1595" i="14" s="1"/>
  <c r="MG1090" i="14"/>
  <c r="MG1595" i="14" s="1"/>
  <c r="MK1090" i="14"/>
  <c r="MK1595" i="14" s="1"/>
  <c r="MO1090" i="14"/>
  <c r="MO1595" i="14" s="1"/>
  <c r="MS1090" i="14"/>
  <c r="MS1595" i="14" s="1"/>
  <c r="MW1090" i="14"/>
  <c r="MW1595" i="14" s="1"/>
  <c r="NA1090" i="14"/>
  <c r="NA1595" i="14" s="1"/>
  <c r="NE1090" i="14"/>
  <c r="NE1595" i="14" s="1"/>
  <c r="NI1090" i="14"/>
  <c r="NI1595" i="14" s="1"/>
  <c r="NM1090" i="14"/>
  <c r="NM1595" i="14" s="1"/>
  <c r="NQ1090" i="14"/>
  <c r="NQ1595" i="14" s="1"/>
  <c r="NU1090" i="14"/>
  <c r="NU1595" i="14" s="1"/>
  <c r="NY1090" i="14"/>
  <c r="NY1595" i="14" s="1"/>
  <c r="OC1090" i="14"/>
  <c r="OC1595" i="14" s="1"/>
  <c r="OG1090" i="14"/>
  <c r="OG1595" i="14" s="1"/>
  <c r="OK1090" i="14"/>
  <c r="OK1595" i="14" s="1"/>
  <c r="OO1090" i="14"/>
  <c r="OO1595" i="14" s="1"/>
  <c r="OS1090" i="14"/>
  <c r="OS1595" i="14" s="1"/>
  <c r="OW1090" i="14"/>
  <c r="OW1595" i="14" s="1"/>
  <c r="PA1090" i="14"/>
  <c r="PA1595" i="14" s="1"/>
  <c r="PE1090" i="14"/>
  <c r="PE1595" i="14" s="1"/>
  <c r="PI1090" i="14"/>
  <c r="PI1595" i="14" s="1"/>
  <c r="PM1090" i="14"/>
  <c r="PM1595" i="14" s="1"/>
  <c r="PQ1090" i="14"/>
  <c r="PQ1595" i="14" s="1"/>
  <c r="PU1090" i="14"/>
  <c r="PU1595" i="14" s="1"/>
  <c r="PY1090" i="14"/>
  <c r="PY1595" i="14" s="1"/>
  <c r="QC1090" i="14"/>
  <c r="QC1595" i="14" s="1"/>
  <c r="QG1090" i="14"/>
  <c r="QG1595" i="14" s="1"/>
  <c r="QK1090" i="14"/>
  <c r="QK1595" i="14" s="1"/>
  <c r="QO1090" i="14"/>
  <c r="QO1595" i="14" s="1"/>
  <c r="QS1090" i="14"/>
  <c r="QS1595" i="14" s="1"/>
  <c r="QW1090" i="14"/>
  <c r="QW1595" i="14" s="1"/>
  <c r="RA1090" i="14"/>
  <c r="RA1595" i="14" s="1"/>
  <c r="RE1090" i="14"/>
  <c r="RE1595" i="14" s="1"/>
  <c r="RI1090" i="14"/>
  <c r="RI1595" i="14" s="1"/>
  <c r="RM1090" i="14"/>
  <c r="RM1595" i="14" s="1"/>
  <c r="RQ1090" i="14"/>
  <c r="RQ1595" i="14" s="1"/>
  <c r="RU1090" i="14"/>
  <c r="RU1595" i="14" s="1"/>
  <c r="RY1090" i="14"/>
  <c r="RY1595" i="14" s="1"/>
  <c r="SC1090" i="14"/>
  <c r="SC1595" i="14" s="1"/>
  <c r="SG1090" i="14"/>
  <c r="SG1595" i="14" s="1"/>
  <c r="SK1090" i="14"/>
  <c r="SK1595" i="14" s="1"/>
  <c r="SO1090" i="14"/>
  <c r="SO1595" i="14" s="1"/>
  <c r="SS1090" i="14"/>
  <c r="SS1595" i="14" s="1"/>
  <c r="Q1091" i="14"/>
  <c r="Q1596" i="14" s="1"/>
  <c r="U1091" i="14"/>
  <c r="U1596" i="14" s="1"/>
  <c r="Y1091" i="14"/>
  <c r="Y1596" i="14" s="1"/>
  <c r="AC1091" i="14"/>
  <c r="AC1596" i="14" s="1"/>
  <c r="AG1091" i="14"/>
  <c r="AG1596" i="14" s="1"/>
  <c r="AK1091" i="14"/>
  <c r="AK1596" i="14" s="1"/>
  <c r="AO1091" i="14"/>
  <c r="AO1596" i="14" s="1"/>
  <c r="AS1091" i="14"/>
  <c r="AS1596" i="14" s="1"/>
  <c r="AW1091" i="14"/>
  <c r="AW1596" i="14" s="1"/>
  <c r="BA1091" i="14"/>
  <c r="BA1596" i="14" s="1"/>
  <c r="BE1091" i="14"/>
  <c r="BE1596" i="14" s="1"/>
  <c r="BI1091" i="14"/>
  <c r="BI1596" i="14" s="1"/>
  <c r="BM1091" i="14"/>
  <c r="BM1596" i="14" s="1"/>
  <c r="BQ1091" i="14"/>
  <c r="BQ1596" i="14" s="1"/>
  <c r="BU1091" i="14"/>
  <c r="BU1596" i="14" s="1"/>
  <c r="BY1091" i="14"/>
  <c r="BY1596" i="14" s="1"/>
  <c r="CC1091" i="14"/>
  <c r="CC1596" i="14" s="1"/>
  <c r="CG1091" i="14"/>
  <c r="CG1596" i="14" s="1"/>
  <c r="CK1091" i="14"/>
  <c r="CK1596" i="14" s="1"/>
  <c r="CO1091" i="14"/>
  <c r="CO1596" i="14" s="1"/>
  <c r="CS1091" i="14"/>
  <c r="CS1596" i="14" s="1"/>
  <c r="CW1091" i="14"/>
  <c r="CW1596" i="14" s="1"/>
  <c r="DA1091" i="14"/>
  <c r="DA1596" i="14" s="1"/>
  <c r="DE1091" i="14"/>
  <c r="DE1596" i="14" s="1"/>
  <c r="DI1091" i="14"/>
  <c r="DI1596" i="14" s="1"/>
  <c r="DM1091" i="14"/>
  <c r="DM1596" i="14" s="1"/>
  <c r="DQ1091" i="14"/>
  <c r="DQ1596" i="14" s="1"/>
  <c r="DU1091" i="14"/>
  <c r="DU1596" i="14" s="1"/>
  <c r="DY1091" i="14"/>
  <c r="DY1596" i="14" s="1"/>
  <c r="EC1091" i="14"/>
  <c r="EC1596" i="14" s="1"/>
  <c r="EG1091" i="14"/>
  <c r="EG1596" i="14" s="1"/>
  <c r="EK1091" i="14"/>
  <c r="EK1596" i="14" s="1"/>
  <c r="EO1091" i="14"/>
  <c r="EO1596" i="14" s="1"/>
  <c r="ES1091" i="14"/>
  <c r="ES1596" i="14" s="1"/>
  <c r="EW1091" i="14"/>
  <c r="EW1596" i="14" s="1"/>
  <c r="FA1091" i="14"/>
  <c r="FA1596" i="14" s="1"/>
  <c r="FE1091" i="14"/>
  <c r="FE1596" i="14" s="1"/>
  <c r="FI1091" i="14"/>
  <c r="FI1596" i="14" s="1"/>
  <c r="FM1091" i="14"/>
  <c r="FM1596" i="14" s="1"/>
  <c r="FQ1091" i="14"/>
  <c r="FQ1596" i="14" s="1"/>
  <c r="FU1091" i="14"/>
  <c r="FU1596" i="14" s="1"/>
  <c r="FY1091" i="14"/>
  <c r="FY1596" i="14" s="1"/>
  <c r="GC1091" i="14"/>
  <c r="GC1596" i="14" s="1"/>
  <c r="GG1091" i="14"/>
  <c r="GG1596" i="14" s="1"/>
  <c r="GK1091" i="14"/>
  <c r="GK1596" i="14" s="1"/>
  <c r="GO1091" i="14"/>
  <c r="GO1596" i="14" s="1"/>
  <c r="GS1091" i="14"/>
  <c r="GS1596" i="14" s="1"/>
  <c r="GW1091" i="14"/>
  <c r="GW1596" i="14" s="1"/>
  <c r="HA1091" i="14"/>
  <c r="HA1596" i="14" s="1"/>
  <c r="HE1091" i="14"/>
  <c r="HE1596" i="14" s="1"/>
  <c r="HI1091" i="14"/>
  <c r="HI1596" i="14" s="1"/>
  <c r="HM1091" i="14"/>
  <c r="HM1596" i="14" s="1"/>
  <c r="HQ1091" i="14"/>
  <c r="HQ1596" i="14" s="1"/>
  <c r="HU1091" i="14"/>
  <c r="HU1596" i="14" s="1"/>
  <c r="HY1091" i="14"/>
  <c r="HY1596" i="14" s="1"/>
  <c r="IC1091" i="14"/>
  <c r="IC1596" i="14" s="1"/>
  <c r="IG1091" i="14"/>
  <c r="IG1596" i="14" s="1"/>
  <c r="IK1091" i="14"/>
  <c r="IK1596" i="14" s="1"/>
  <c r="IO1091" i="14"/>
  <c r="IO1596" i="14" s="1"/>
  <c r="IS1091" i="14"/>
  <c r="IS1596" i="14" s="1"/>
  <c r="IW1091" i="14"/>
  <c r="IW1596" i="14" s="1"/>
  <c r="JA1091" i="14"/>
  <c r="JA1596" i="14" s="1"/>
  <c r="JE1091" i="14"/>
  <c r="JE1596" i="14" s="1"/>
  <c r="JI1091" i="14"/>
  <c r="JI1596" i="14" s="1"/>
  <c r="JM1091" i="14"/>
  <c r="JM1596" i="14" s="1"/>
  <c r="JQ1091" i="14"/>
  <c r="JQ1596" i="14" s="1"/>
  <c r="JU1091" i="14"/>
  <c r="JU1596" i="14" s="1"/>
  <c r="JY1091" i="14"/>
  <c r="JY1596" i="14" s="1"/>
  <c r="KC1091" i="14"/>
  <c r="KC1596" i="14" s="1"/>
  <c r="KG1091" i="14"/>
  <c r="KG1596" i="14" s="1"/>
  <c r="KK1091" i="14"/>
  <c r="KK1596" i="14" s="1"/>
  <c r="KO1091" i="14"/>
  <c r="KO1596" i="14" s="1"/>
  <c r="KS1091" i="14"/>
  <c r="KS1596" i="14" s="1"/>
  <c r="KW1091" i="14"/>
  <c r="KW1596" i="14" s="1"/>
  <c r="LA1091" i="14"/>
  <c r="LA1596" i="14" s="1"/>
  <c r="LE1091" i="14"/>
  <c r="LE1596" i="14" s="1"/>
  <c r="LI1091" i="14"/>
  <c r="LI1596" i="14" s="1"/>
  <c r="LM1091" i="14"/>
  <c r="LM1596" i="14" s="1"/>
  <c r="LQ1091" i="14"/>
  <c r="LQ1596" i="14" s="1"/>
  <c r="LU1091" i="14"/>
  <c r="LU1596" i="14" s="1"/>
  <c r="LY1091" i="14"/>
  <c r="LY1596" i="14" s="1"/>
  <c r="MC1091" i="14"/>
  <c r="MC1596" i="14" s="1"/>
  <c r="MG1091" i="14"/>
  <c r="MG1596" i="14" s="1"/>
  <c r="MK1091" i="14"/>
  <c r="MK1596" i="14" s="1"/>
  <c r="MO1091" i="14"/>
  <c r="MO1596" i="14" s="1"/>
  <c r="MS1091" i="14"/>
  <c r="MS1596" i="14" s="1"/>
  <c r="MW1091" i="14"/>
  <c r="MW1596" i="14" s="1"/>
  <c r="NA1091" i="14"/>
  <c r="NA1596" i="14" s="1"/>
  <c r="NE1091" i="14"/>
  <c r="NE1596" i="14" s="1"/>
  <c r="NI1091" i="14"/>
  <c r="NI1596" i="14" s="1"/>
  <c r="NM1091" i="14"/>
  <c r="NM1596" i="14" s="1"/>
  <c r="NQ1091" i="14"/>
  <c r="NQ1596" i="14" s="1"/>
  <c r="NU1091" i="14"/>
  <c r="NU1596" i="14" s="1"/>
  <c r="NY1091" i="14"/>
  <c r="NY1596" i="14" s="1"/>
  <c r="OC1091" i="14"/>
  <c r="OC1596" i="14" s="1"/>
  <c r="OG1091" i="14"/>
  <c r="OG1596" i="14" s="1"/>
  <c r="OK1091" i="14"/>
  <c r="OK1596" i="14" s="1"/>
  <c r="OO1091" i="14"/>
  <c r="OO1596" i="14" s="1"/>
  <c r="OS1091" i="14"/>
  <c r="OS1596" i="14" s="1"/>
  <c r="OW1091" i="14"/>
  <c r="OW1596" i="14" s="1"/>
  <c r="PA1091" i="14"/>
  <c r="PA1596" i="14" s="1"/>
  <c r="PE1091" i="14"/>
  <c r="PE1596" i="14" s="1"/>
  <c r="PI1091" i="14"/>
  <c r="PI1596" i="14" s="1"/>
  <c r="PM1091" i="14"/>
  <c r="PM1596" i="14" s="1"/>
  <c r="PQ1091" i="14"/>
  <c r="PQ1596" i="14" s="1"/>
  <c r="PU1091" i="14"/>
  <c r="PU1596" i="14" s="1"/>
  <c r="PY1091" i="14"/>
  <c r="PY1596" i="14" s="1"/>
  <c r="QC1091" i="14"/>
  <c r="QC1596" i="14" s="1"/>
  <c r="QG1091" i="14"/>
  <c r="QG1596" i="14" s="1"/>
  <c r="QK1091" i="14"/>
  <c r="QK1596" i="14" s="1"/>
  <c r="QO1091" i="14"/>
  <c r="QO1596" i="14" s="1"/>
  <c r="QS1091" i="14"/>
  <c r="QS1596" i="14" s="1"/>
  <c r="QW1091" i="14"/>
  <c r="QW1596" i="14" s="1"/>
  <c r="RA1091" i="14"/>
  <c r="RA1596" i="14" s="1"/>
  <c r="RE1091" i="14"/>
  <c r="RE1596" i="14" s="1"/>
  <c r="RI1091" i="14"/>
  <c r="RI1596" i="14" s="1"/>
  <c r="RM1091" i="14"/>
  <c r="RM1596" i="14" s="1"/>
  <c r="RQ1091" i="14"/>
  <c r="RQ1596" i="14" s="1"/>
  <c r="RU1091" i="14"/>
  <c r="RU1596" i="14" s="1"/>
  <c r="RY1091" i="14"/>
  <c r="RY1596" i="14" s="1"/>
  <c r="SC1091" i="14"/>
  <c r="SC1596" i="14" s="1"/>
  <c r="SG1091" i="14"/>
  <c r="SG1596" i="14" s="1"/>
  <c r="SK1091" i="14"/>
  <c r="SK1596" i="14" s="1"/>
  <c r="SO1091" i="14"/>
  <c r="SO1596" i="14" s="1"/>
  <c r="SS1091" i="14"/>
  <c r="SS1596" i="14" s="1"/>
  <c r="Q1092" i="14"/>
  <c r="Q1597" i="14" s="1"/>
  <c r="U1092" i="14"/>
  <c r="U1597" i="14" s="1"/>
  <c r="Y1092" i="14"/>
  <c r="Y1597" i="14" s="1"/>
  <c r="AC1092" i="14"/>
  <c r="AC1597" i="14" s="1"/>
  <c r="AG1092" i="14"/>
  <c r="AG1597" i="14" s="1"/>
  <c r="AK1092" i="14"/>
  <c r="AK1597" i="14" s="1"/>
  <c r="AO1092" i="14"/>
  <c r="AO1597" i="14" s="1"/>
  <c r="AS1092" i="14"/>
  <c r="AS1597" i="14" s="1"/>
  <c r="AW1092" i="14"/>
  <c r="AW1597" i="14" s="1"/>
  <c r="BA1092" i="14"/>
  <c r="BA1597" i="14" s="1"/>
  <c r="BE1092" i="14"/>
  <c r="BE1597" i="14" s="1"/>
  <c r="BI1092" i="14"/>
  <c r="BI1597" i="14" s="1"/>
  <c r="BM1092" i="14"/>
  <c r="BM1597" i="14" s="1"/>
  <c r="BQ1092" i="14"/>
  <c r="BQ1597" i="14" s="1"/>
  <c r="BU1092" i="14"/>
  <c r="BU1597" i="14" s="1"/>
  <c r="BY1092" i="14"/>
  <c r="BY1597" i="14" s="1"/>
  <c r="CC1092" i="14"/>
  <c r="CC1597" i="14" s="1"/>
  <c r="CG1092" i="14"/>
  <c r="CG1597" i="14" s="1"/>
  <c r="CK1092" i="14"/>
  <c r="CK1597" i="14" s="1"/>
  <c r="CO1092" i="14"/>
  <c r="CO1597" i="14" s="1"/>
  <c r="CS1092" i="14"/>
  <c r="CS1597" i="14" s="1"/>
  <c r="CW1092" i="14"/>
  <c r="CW1597" i="14" s="1"/>
  <c r="DA1092" i="14"/>
  <c r="DA1597" i="14" s="1"/>
  <c r="DE1092" i="14"/>
  <c r="DE1597" i="14" s="1"/>
  <c r="DI1092" i="14"/>
  <c r="DI1597" i="14" s="1"/>
  <c r="DM1092" i="14"/>
  <c r="DM1597" i="14" s="1"/>
  <c r="DQ1092" i="14"/>
  <c r="DQ1597" i="14" s="1"/>
  <c r="DU1092" i="14"/>
  <c r="DU1597" i="14" s="1"/>
  <c r="DY1092" i="14"/>
  <c r="DY1597" i="14" s="1"/>
  <c r="EC1092" i="14"/>
  <c r="EC1597" i="14" s="1"/>
  <c r="EG1092" i="14"/>
  <c r="EG1597" i="14" s="1"/>
  <c r="EK1092" i="14"/>
  <c r="EK1597" i="14" s="1"/>
  <c r="EO1092" i="14"/>
  <c r="EO1597" i="14" s="1"/>
  <c r="ES1092" i="14"/>
  <c r="ES1597" i="14" s="1"/>
  <c r="EW1092" i="14"/>
  <c r="EW1597" i="14" s="1"/>
  <c r="FA1092" i="14"/>
  <c r="FA1597" i="14" s="1"/>
  <c r="FE1092" i="14"/>
  <c r="FE1597" i="14" s="1"/>
  <c r="FI1092" i="14"/>
  <c r="FI1597" i="14" s="1"/>
  <c r="FM1092" i="14"/>
  <c r="FM1597" i="14" s="1"/>
  <c r="FQ1092" i="14"/>
  <c r="FQ1597" i="14" s="1"/>
  <c r="FU1092" i="14"/>
  <c r="FU1597" i="14" s="1"/>
  <c r="FY1092" i="14"/>
  <c r="FY1597" i="14" s="1"/>
  <c r="GC1092" i="14"/>
  <c r="GC1597" i="14" s="1"/>
  <c r="GG1092" i="14"/>
  <c r="GG1597" i="14" s="1"/>
  <c r="GK1092" i="14"/>
  <c r="GK1597" i="14" s="1"/>
  <c r="GO1092" i="14"/>
  <c r="GO1597" i="14" s="1"/>
  <c r="GS1092" i="14"/>
  <c r="GS1597" i="14" s="1"/>
  <c r="GW1092" i="14"/>
  <c r="GW1597" i="14" s="1"/>
  <c r="HA1092" i="14"/>
  <c r="HA1597" i="14" s="1"/>
  <c r="HE1092" i="14"/>
  <c r="HE1597" i="14" s="1"/>
  <c r="HI1092" i="14"/>
  <c r="HI1597" i="14" s="1"/>
  <c r="HM1092" i="14"/>
  <c r="HM1597" i="14" s="1"/>
  <c r="HQ1092" i="14"/>
  <c r="HQ1597" i="14" s="1"/>
  <c r="HU1092" i="14"/>
  <c r="HU1597" i="14" s="1"/>
  <c r="HY1092" i="14"/>
  <c r="HY1597" i="14" s="1"/>
  <c r="IC1092" i="14"/>
  <c r="IC1597" i="14" s="1"/>
  <c r="IG1092" i="14"/>
  <c r="IG1597" i="14" s="1"/>
  <c r="IK1092" i="14"/>
  <c r="IK1597" i="14" s="1"/>
  <c r="IO1092" i="14"/>
  <c r="IO1597" i="14" s="1"/>
  <c r="IS1092" i="14"/>
  <c r="IS1597" i="14" s="1"/>
  <c r="IW1092" i="14"/>
  <c r="IW1597" i="14" s="1"/>
  <c r="JA1092" i="14"/>
  <c r="JA1597" i="14" s="1"/>
  <c r="JE1092" i="14"/>
  <c r="JE1597" i="14" s="1"/>
  <c r="JI1092" i="14"/>
  <c r="JI1597" i="14" s="1"/>
  <c r="JM1092" i="14"/>
  <c r="JM1597" i="14" s="1"/>
  <c r="JQ1092" i="14"/>
  <c r="JQ1597" i="14" s="1"/>
  <c r="JU1092" i="14"/>
  <c r="JU1597" i="14" s="1"/>
  <c r="JY1092" i="14"/>
  <c r="JY1597" i="14" s="1"/>
  <c r="KC1092" i="14"/>
  <c r="KC1597" i="14" s="1"/>
  <c r="KG1092" i="14"/>
  <c r="KG1597" i="14" s="1"/>
  <c r="KK1092" i="14"/>
  <c r="KK1597" i="14" s="1"/>
  <c r="KO1092" i="14"/>
  <c r="KO1597" i="14" s="1"/>
  <c r="KS1092" i="14"/>
  <c r="KS1597" i="14" s="1"/>
  <c r="KW1092" i="14"/>
  <c r="KW1597" i="14" s="1"/>
  <c r="LA1092" i="14"/>
  <c r="LA1597" i="14" s="1"/>
  <c r="LE1092" i="14"/>
  <c r="LE1597" i="14" s="1"/>
  <c r="LI1092" i="14"/>
  <c r="LI1597" i="14" s="1"/>
  <c r="LM1092" i="14"/>
  <c r="LM1597" i="14" s="1"/>
  <c r="LQ1092" i="14"/>
  <c r="LQ1597" i="14" s="1"/>
  <c r="LU1092" i="14"/>
  <c r="LU1597" i="14" s="1"/>
  <c r="LY1092" i="14"/>
  <c r="LY1597" i="14" s="1"/>
  <c r="MC1092" i="14"/>
  <c r="MC1597" i="14" s="1"/>
  <c r="MG1092" i="14"/>
  <c r="MG1597" i="14" s="1"/>
  <c r="MK1092" i="14"/>
  <c r="MK1597" i="14" s="1"/>
  <c r="MO1092" i="14"/>
  <c r="MO1597" i="14" s="1"/>
  <c r="MS1092" i="14"/>
  <c r="MS1597" i="14" s="1"/>
  <c r="MW1092" i="14"/>
  <c r="MW1597" i="14" s="1"/>
  <c r="NA1092" i="14"/>
  <c r="NA1597" i="14" s="1"/>
  <c r="NE1092" i="14"/>
  <c r="NE1597" i="14" s="1"/>
  <c r="NI1092" i="14"/>
  <c r="NI1597" i="14" s="1"/>
  <c r="NM1092" i="14"/>
  <c r="NM1597" i="14" s="1"/>
  <c r="NQ1092" i="14"/>
  <c r="NQ1597" i="14" s="1"/>
  <c r="NU1092" i="14"/>
  <c r="NU1597" i="14" s="1"/>
  <c r="NY1092" i="14"/>
  <c r="NY1597" i="14" s="1"/>
  <c r="OC1092" i="14"/>
  <c r="OC1597" i="14" s="1"/>
  <c r="OG1092" i="14"/>
  <c r="OG1597" i="14" s="1"/>
  <c r="OK1092" i="14"/>
  <c r="OK1597" i="14" s="1"/>
  <c r="OO1092" i="14"/>
  <c r="OO1597" i="14" s="1"/>
  <c r="OS1092" i="14"/>
  <c r="OS1597" i="14" s="1"/>
  <c r="OW1092" i="14"/>
  <c r="OW1597" i="14" s="1"/>
  <c r="PA1092" i="14"/>
  <c r="PA1597" i="14" s="1"/>
  <c r="PE1092" i="14"/>
  <c r="PE1597" i="14" s="1"/>
  <c r="PI1092" i="14"/>
  <c r="PI1597" i="14" s="1"/>
  <c r="PM1092" i="14"/>
  <c r="PM1597" i="14" s="1"/>
  <c r="PQ1092" i="14"/>
  <c r="PQ1597" i="14" s="1"/>
  <c r="PU1092" i="14"/>
  <c r="PU1597" i="14" s="1"/>
  <c r="PY1092" i="14"/>
  <c r="PY1597" i="14" s="1"/>
  <c r="QC1092" i="14"/>
  <c r="QC1597" i="14" s="1"/>
  <c r="QG1092" i="14"/>
  <c r="QG1597" i="14" s="1"/>
  <c r="QK1092" i="14"/>
  <c r="QK1597" i="14" s="1"/>
  <c r="QO1092" i="14"/>
  <c r="QO1597" i="14" s="1"/>
  <c r="QS1092" i="14"/>
  <c r="QS1597" i="14" s="1"/>
  <c r="QW1092" i="14"/>
  <c r="QW1597" i="14" s="1"/>
  <c r="RA1092" i="14"/>
  <c r="RA1597" i="14" s="1"/>
  <c r="RE1092" i="14"/>
  <c r="RE1597" i="14" s="1"/>
  <c r="RI1092" i="14"/>
  <c r="RI1597" i="14" s="1"/>
  <c r="RM1092" i="14"/>
  <c r="RM1597" i="14" s="1"/>
  <c r="RQ1092" i="14"/>
  <c r="RQ1597" i="14" s="1"/>
  <c r="RU1092" i="14"/>
  <c r="RU1597" i="14" s="1"/>
  <c r="RY1092" i="14"/>
  <c r="RY1597" i="14" s="1"/>
  <c r="SC1092" i="14"/>
  <c r="SC1597" i="14" s="1"/>
  <c r="SG1092" i="14"/>
  <c r="SG1597" i="14" s="1"/>
  <c r="SK1092" i="14"/>
  <c r="SK1597" i="14" s="1"/>
  <c r="SO1092" i="14"/>
  <c r="SO1597" i="14" s="1"/>
  <c r="SS1092" i="14"/>
  <c r="SS1597" i="14" s="1"/>
  <c r="Q1093" i="14"/>
  <c r="Q1598" i="14" s="1"/>
  <c r="U1093" i="14"/>
  <c r="U1598" i="14" s="1"/>
  <c r="Y1093" i="14"/>
  <c r="Y1598" i="14" s="1"/>
  <c r="AC1093" i="14"/>
  <c r="AC1598" i="14" s="1"/>
  <c r="AG1093" i="14"/>
  <c r="AG1598" i="14" s="1"/>
  <c r="AK1093" i="14"/>
  <c r="AK1598" i="14" s="1"/>
  <c r="AO1093" i="14"/>
  <c r="AO1598" i="14" s="1"/>
  <c r="AS1093" i="14"/>
  <c r="AS1598" i="14" s="1"/>
  <c r="AW1093" i="14"/>
  <c r="AW1598" i="14" s="1"/>
  <c r="BA1093" i="14"/>
  <c r="BA1598" i="14" s="1"/>
  <c r="BE1093" i="14"/>
  <c r="BE1598" i="14" s="1"/>
  <c r="BI1093" i="14"/>
  <c r="BI1598" i="14" s="1"/>
  <c r="BM1093" i="14"/>
  <c r="BM1598" i="14" s="1"/>
  <c r="BQ1093" i="14"/>
  <c r="BQ1598" i="14" s="1"/>
  <c r="BU1093" i="14"/>
  <c r="BU1598" i="14" s="1"/>
  <c r="BY1093" i="14"/>
  <c r="BY1598" i="14" s="1"/>
  <c r="CC1093" i="14"/>
  <c r="CC1598" i="14" s="1"/>
  <c r="CG1093" i="14"/>
  <c r="CG1598" i="14" s="1"/>
  <c r="CK1093" i="14"/>
  <c r="CK1598" i="14" s="1"/>
  <c r="CO1093" i="14"/>
  <c r="CO1598" i="14" s="1"/>
  <c r="CS1093" i="14"/>
  <c r="CS1598" i="14" s="1"/>
  <c r="CW1093" i="14"/>
  <c r="CW1598" i="14" s="1"/>
  <c r="DA1093" i="14"/>
  <c r="DA1598" i="14" s="1"/>
  <c r="DE1093" i="14"/>
  <c r="DE1598" i="14" s="1"/>
  <c r="DI1093" i="14"/>
  <c r="DI1598" i="14" s="1"/>
  <c r="DM1093" i="14"/>
  <c r="DM1598" i="14" s="1"/>
  <c r="DQ1093" i="14"/>
  <c r="DQ1598" i="14" s="1"/>
  <c r="DU1093" i="14"/>
  <c r="DU1598" i="14" s="1"/>
  <c r="DY1093" i="14"/>
  <c r="DY1598" i="14" s="1"/>
  <c r="EC1093" i="14"/>
  <c r="EC1598" i="14" s="1"/>
  <c r="EG1093" i="14"/>
  <c r="EG1598" i="14" s="1"/>
  <c r="EK1093" i="14"/>
  <c r="EK1598" i="14" s="1"/>
  <c r="EO1093" i="14"/>
  <c r="EO1598" i="14" s="1"/>
  <c r="ES1093" i="14"/>
  <c r="ES1598" i="14" s="1"/>
  <c r="EW1093" i="14"/>
  <c r="EW1598" i="14" s="1"/>
  <c r="FA1093" i="14"/>
  <c r="FA1598" i="14" s="1"/>
  <c r="FE1093" i="14"/>
  <c r="FE1598" i="14" s="1"/>
  <c r="FI1093" i="14"/>
  <c r="FI1598" i="14" s="1"/>
  <c r="FM1093" i="14"/>
  <c r="FM1598" i="14" s="1"/>
  <c r="FQ1093" i="14"/>
  <c r="FQ1598" i="14" s="1"/>
  <c r="FU1093" i="14"/>
  <c r="FU1598" i="14" s="1"/>
  <c r="FY1093" i="14"/>
  <c r="FY1598" i="14" s="1"/>
  <c r="GC1093" i="14"/>
  <c r="GC1598" i="14" s="1"/>
  <c r="GG1093" i="14"/>
  <c r="GG1598" i="14" s="1"/>
  <c r="GK1093" i="14"/>
  <c r="GK1598" i="14" s="1"/>
  <c r="GO1093" i="14"/>
  <c r="GO1598" i="14" s="1"/>
  <c r="GS1093" i="14"/>
  <c r="GS1598" i="14" s="1"/>
  <c r="GW1093" i="14"/>
  <c r="GW1598" i="14" s="1"/>
  <c r="HA1093" i="14"/>
  <c r="HA1598" i="14" s="1"/>
  <c r="HE1093" i="14"/>
  <c r="HE1598" i="14" s="1"/>
  <c r="HI1093" i="14"/>
  <c r="HI1598" i="14" s="1"/>
  <c r="HM1093" i="14"/>
  <c r="HM1598" i="14" s="1"/>
  <c r="HQ1093" i="14"/>
  <c r="HQ1598" i="14" s="1"/>
  <c r="HU1093" i="14"/>
  <c r="HU1598" i="14" s="1"/>
  <c r="HY1093" i="14"/>
  <c r="HY1598" i="14" s="1"/>
  <c r="IC1093" i="14"/>
  <c r="IC1598" i="14" s="1"/>
  <c r="IG1093" i="14"/>
  <c r="IG1598" i="14" s="1"/>
  <c r="IK1093" i="14"/>
  <c r="IK1598" i="14" s="1"/>
  <c r="IO1093" i="14"/>
  <c r="IO1598" i="14" s="1"/>
  <c r="IS1093" i="14"/>
  <c r="IS1598" i="14" s="1"/>
  <c r="IW1093" i="14"/>
  <c r="IW1598" i="14" s="1"/>
  <c r="JA1093" i="14"/>
  <c r="JA1598" i="14" s="1"/>
  <c r="JE1093" i="14"/>
  <c r="JE1598" i="14" s="1"/>
  <c r="JI1093" i="14"/>
  <c r="JI1598" i="14" s="1"/>
  <c r="JM1093" i="14"/>
  <c r="JM1598" i="14" s="1"/>
  <c r="JQ1093" i="14"/>
  <c r="JQ1598" i="14" s="1"/>
  <c r="JU1093" i="14"/>
  <c r="JU1598" i="14" s="1"/>
  <c r="JY1093" i="14"/>
  <c r="JY1598" i="14" s="1"/>
  <c r="KC1093" i="14"/>
  <c r="KC1598" i="14" s="1"/>
  <c r="KG1093" i="14"/>
  <c r="KG1598" i="14" s="1"/>
  <c r="KK1093" i="14"/>
  <c r="KK1598" i="14" s="1"/>
  <c r="KO1093" i="14"/>
  <c r="KO1598" i="14" s="1"/>
  <c r="KS1093" i="14"/>
  <c r="KS1598" i="14" s="1"/>
  <c r="KW1093" i="14"/>
  <c r="KW1598" i="14" s="1"/>
  <c r="LA1093" i="14"/>
  <c r="LA1598" i="14" s="1"/>
  <c r="LE1093" i="14"/>
  <c r="LE1598" i="14" s="1"/>
  <c r="LI1093" i="14"/>
  <c r="LI1598" i="14" s="1"/>
  <c r="LM1093" i="14"/>
  <c r="LM1598" i="14" s="1"/>
  <c r="LQ1093" i="14"/>
  <c r="LQ1598" i="14" s="1"/>
  <c r="LU1093" i="14"/>
  <c r="LU1598" i="14" s="1"/>
  <c r="LY1093" i="14"/>
  <c r="LY1598" i="14" s="1"/>
  <c r="MC1093" i="14"/>
  <c r="MC1598" i="14" s="1"/>
  <c r="MG1093" i="14"/>
  <c r="MG1598" i="14" s="1"/>
  <c r="MK1093" i="14"/>
  <c r="MK1598" i="14" s="1"/>
  <c r="MO1093" i="14"/>
  <c r="MO1598" i="14" s="1"/>
  <c r="MS1093" i="14"/>
  <c r="MS1598" i="14" s="1"/>
  <c r="MW1093" i="14"/>
  <c r="MW1598" i="14" s="1"/>
  <c r="NA1093" i="14"/>
  <c r="NA1598" i="14" s="1"/>
  <c r="NE1093" i="14"/>
  <c r="NE1598" i="14" s="1"/>
  <c r="NI1093" i="14"/>
  <c r="NI1598" i="14" s="1"/>
  <c r="NM1093" i="14"/>
  <c r="NM1598" i="14" s="1"/>
  <c r="NQ1093" i="14"/>
  <c r="NQ1598" i="14" s="1"/>
  <c r="NU1093" i="14"/>
  <c r="NU1598" i="14" s="1"/>
  <c r="NY1093" i="14"/>
  <c r="NY1598" i="14" s="1"/>
  <c r="OC1093" i="14"/>
  <c r="OC1598" i="14" s="1"/>
  <c r="OG1093" i="14"/>
  <c r="OG1598" i="14" s="1"/>
  <c r="OK1093" i="14"/>
  <c r="OK1598" i="14" s="1"/>
  <c r="OO1093" i="14"/>
  <c r="OO1598" i="14" s="1"/>
  <c r="OS1093" i="14"/>
  <c r="OS1598" i="14" s="1"/>
  <c r="OW1093" i="14"/>
  <c r="OW1598" i="14" s="1"/>
  <c r="PA1093" i="14"/>
  <c r="PA1598" i="14" s="1"/>
  <c r="PE1093" i="14"/>
  <c r="PE1598" i="14" s="1"/>
  <c r="PI1093" i="14"/>
  <c r="PI1598" i="14" s="1"/>
  <c r="PM1093" i="14"/>
  <c r="PM1598" i="14" s="1"/>
  <c r="PQ1093" i="14"/>
  <c r="PQ1598" i="14" s="1"/>
  <c r="PU1093" i="14"/>
  <c r="PU1598" i="14" s="1"/>
  <c r="PY1093" i="14"/>
  <c r="PY1598" i="14" s="1"/>
  <c r="QC1093" i="14"/>
  <c r="QC1598" i="14" s="1"/>
  <c r="QG1093" i="14"/>
  <c r="QG1598" i="14" s="1"/>
  <c r="QK1093" i="14"/>
  <c r="QK1598" i="14" s="1"/>
  <c r="QO1093" i="14"/>
  <c r="QO1598" i="14" s="1"/>
  <c r="QS1093" i="14"/>
  <c r="QS1598" i="14" s="1"/>
  <c r="QW1093" i="14"/>
  <c r="QW1598" i="14" s="1"/>
  <c r="RA1093" i="14"/>
  <c r="RA1598" i="14" s="1"/>
  <c r="RE1093" i="14"/>
  <c r="RE1598" i="14" s="1"/>
  <c r="RI1093" i="14"/>
  <c r="RI1598" i="14" s="1"/>
  <c r="RM1093" i="14"/>
  <c r="RM1598" i="14" s="1"/>
  <c r="RQ1093" i="14"/>
  <c r="RQ1598" i="14" s="1"/>
  <c r="RU1093" i="14"/>
  <c r="RU1598" i="14" s="1"/>
  <c r="RY1093" i="14"/>
  <c r="RY1598" i="14" s="1"/>
  <c r="SC1093" i="14"/>
  <c r="SC1598" i="14" s="1"/>
  <c r="SG1093" i="14"/>
  <c r="SG1598" i="14" s="1"/>
  <c r="SK1093" i="14"/>
  <c r="SK1598" i="14" s="1"/>
  <c r="SO1093" i="14"/>
  <c r="SO1598" i="14" s="1"/>
  <c r="SS1093" i="14"/>
  <c r="SS1598" i="14" s="1"/>
  <c r="Q1094" i="14"/>
  <c r="Q1599" i="14" s="1"/>
  <c r="U1094" i="14"/>
  <c r="U1599" i="14" s="1"/>
  <c r="Y1094" i="14"/>
  <c r="Y1599" i="14" s="1"/>
  <c r="AC1094" i="14"/>
  <c r="AC1599" i="14" s="1"/>
  <c r="AG1094" i="14"/>
  <c r="AG1599" i="14" s="1"/>
  <c r="AK1094" i="14"/>
  <c r="AK1599" i="14" s="1"/>
  <c r="AO1094" i="14"/>
  <c r="AO1599" i="14" s="1"/>
  <c r="AS1094" i="14"/>
  <c r="AS1599" i="14" s="1"/>
  <c r="AW1094" i="14"/>
  <c r="AW1599" i="14" s="1"/>
  <c r="BA1094" i="14"/>
  <c r="BA1599" i="14" s="1"/>
  <c r="BE1094" i="14"/>
  <c r="BE1599" i="14" s="1"/>
  <c r="BI1094" i="14"/>
  <c r="BI1599" i="14" s="1"/>
  <c r="BM1094" i="14"/>
  <c r="BM1599" i="14" s="1"/>
  <c r="BQ1094" i="14"/>
  <c r="BQ1599" i="14" s="1"/>
  <c r="BU1094" i="14"/>
  <c r="BU1599" i="14" s="1"/>
  <c r="BY1094" i="14"/>
  <c r="BY1599" i="14" s="1"/>
  <c r="CC1094" i="14"/>
  <c r="CC1599" i="14" s="1"/>
  <c r="CG1094" i="14"/>
  <c r="CG1599" i="14" s="1"/>
  <c r="CK1094" i="14"/>
  <c r="CK1599" i="14" s="1"/>
  <c r="CO1094" i="14"/>
  <c r="CO1599" i="14" s="1"/>
  <c r="CS1094" i="14"/>
  <c r="CS1599" i="14" s="1"/>
  <c r="CW1094" i="14"/>
  <c r="CW1599" i="14" s="1"/>
  <c r="DA1094" i="14"/>
  <c r="DA1599" i="14" s="1"/>
  <c r="DE1094" i="14"/>
  <c r="DE1599" i="14" s="1"/>
  <c r="DI1094" i="14"/>
  <c r="DI1599" i="14" s="1"/>
  <c r="DM1094" i="14"/>
  <c r="DM1599" i="14" s="1"/>
  <c r="DQ1094" i="14"/>
  <c r="DQ1599" i="14" s="1"/>
  <c r="DU1094" i="14"/>
  <c r="DU1599" i="14" s="1"/>
  <c r="DY1094" i="14"/>
  <c r="DY1599" i="14" s="1"/>
  <c r="EC1094" i="14"/>
  <c r="EC1599" i="14" s="1"/>
  <c r="EG1094" i="14"/>
  <c r="EG1599" i="14" s="1"/>
  <c r="EK1094" i="14"/>
  <c r="EK1599" i="14" s="1"/>
  <c r="EO1094" i="14"/>
  <c r="EO1599" i="14" s="1"/>
  <c r="ES1094" i="14"/>
  <c r="ES1599" i="14" s="1"/>
  <c r="EW1094" i="14"/>
  <c r="EW1599" i="14" s="1"/>
  <c r="FA1094" i="14"/>
  <c r="FA1599" i="14" s="1"/>
  <c r="FE1094" i="14"/>
  <c r="FE1599" i="14" s="1"/>
  <c r="FI1094" i="14"/>
  <c r="FI1599" i="14" s="1"/>
  <c r="FM1094" i="14"/>
  <c r="FM1599" i="14" s="1"/>
  <c r="FQ1094" i="14"/>
  <c r="FQ1599" i="14" s="1"/>
  <c r="FU1094" i="14"/>
  <c r="FU1599" i="14" s="1"/>
  <c r="FY1094" i="14"/>
  <c r="FY1599" i="14" s="1"/>
  <c r="GC1094" i="14"/>
  <c r="GC1599" i="14" s="1"/>
  <c r="GG1094" i="14"/>
  <c r="GG1599" i="14" s="1"/>
  <c r="GK1094" i="14"/>
  <c r="GK1599" i="14" s="1"/>
  <c r="GO1094" i="14"/>
  <c r="GO1599" i="14" s="1"/>
  <c r="GS1094" i="14"/>
  <c r="GS1599" i="14" s="1"/>
  <c r="GW1094" i="14"/>
  <c r="GW1599" i="14" s="1"/>
  <c r="HA1094" i="14"/>
  <c r="HA1599" i="14" s="1"/>
  <c r="HE1094" i="14"/>
  <c r="HE1599" i="14" s="1"/>
  <c r="HI1094" i="14"/>
  <c r="HI1599" i="14" s="1"/>
  <c r="HM1094" i="14"/>
  <c r="HM1599" i="14" s="1"/>
  <c r="HQ1094" i="14"/>
  <c r="HQ1599" i="14" s="1"/>
  <c r="HU1094" i="14"/>
  <c r="HU1599" i="14" s="1"/>
  <c r="HY1094" i="14"/>
  <c r="HY1599" i="14" s="1"/>
  <c r="IC1094" i="14"/>
  <c r="IC1599" i="14" s="1"/>
  <c r="IG1094" i="14"/>
  <c r="IG1599" i="14" s="1"/>
  <c r="IK1094" i="14"/>
  <c r="IK1599" i="14" s="1"/>
  <c r="IO1094" i="14"/>
  <c r="IO1599" i="14" s="1"/>
  <c r="IS1094" i="14"/>
  <c r="IS1599" i="14" s="1"/>
  <c r="IW1094" i="14"/>
  <c r="IW1599" i="14" s="1"/>
  <c r="JA1094" i="14"/>
  <c r="JA1599" i="14" s="1"/>
  <c r="JE1094" i="14"/>
  <c r="JE1599" i="14" s="1"/>
  <c r="JI1094" i="14"/>
  <c r="JI1599" i="14" s="1"/>
  <c r="JM1094" i="14"/>
  <c r="JM1599" i="14" s="1"/>
  <c r="JQ1094" i="14"/>
  <c r="JQ1599" i="14" s="1"/>
  <c r="JU1094" i="14"/>
  <c r="JU1599" i="14" s="1"/>
  <c r="JY1094" i="14"/>
  <c r="JY1599" i="14" s="1"/>
  <c r="KC1094" i="14"/>
  <c r="KC1599" i="14" s="1"/>
  <c r="KG1094" i="14"/>
  <c r="KG1599" i="14" s="1"/>
  <c r="KK1094" i="14"/>
  <c r="KK1599" i="14" s="1"/>
  <c r="KO1094" i="14"/>
  <c r="KO1599" i="14" s="1"/>
  <c r="KS1094" i="14"/>
  <c r="KS1599" i="14" s="1"/>
  <c r="KW1094" i="14"/>
  <c r="KW1599" i="14" s="1"/>
  <c r="LA1094" i="14"/>
  <c r="LA1599" i="14" s="1"/>
  <c r="LE1094" i="14"/>
  <c r="LE1599" i="14" s="1"/>
  <c r="LI1094" i="14"/>
  <c r="LI1599" i="14" s="1"/>
  <c r="LM1094" i="14"/>
  <c r="LM1599" i="14" s="1"/>
  <c r="LQ1094" i="14"/>
  <c r="LQ1599" i="14" s="1"/>
  <c r="LU1094" i="14"/>
  <c r="LU1599" i="14" s="1"/>
  <c r="LY1094" i="14"/>
  <c r="LY1599" i="14" s="1"/>
  <c r="MC1094" i="14"/>
  <c r="MC1599" i="14" s="1"/>
  <c r="MG1094" i="14"/>
  <c r="MG1599" i="14" s="1"/>
  <c r="MK1094" i="14"/>
  <c r="MK1599" i="14" s="1"/>
  <c r="MO1094" i="14"/>
  <c r="MO1599" i="14" s="1"/>
  <c r="MS1094" i="14"/>
  <c r="MS1599" i="14" s="1"/>
  <c r="MW1094" i="14"/>
  <c r="MW1599" i="14" s="1"/>
  <c r="NA1094" i="14"/>
  <c r="NA1599" i="14" s="1"/>
  <c r="NE1094" i="14"/>
  <c r="NE1599" i="14" s="1"/>
  <c r="NI1094" i="14"/>
  <c r="NI1599" i="14" s="1"/>
  <c r="NM1094" i="14"/>
  <c r="NM1599" i="14" s="1"/>
  <c r="NQ1094" i="14"/>
  <c r="NQ1599" i="14" s="1"/>
  <c r="NU1094" i="14"/>
  <c r="NU1599" i="14" s="1"/>
  <c r="NY1094" i="14"/>
  <c r="NY1599" i="14" s="1"/>
  <c r="OC1094" i="14"/>
  <c r="OC1599" i="14" s="1"/>
  <c r="OG1094" i="14"/>
  <c r="OG1599" i="14" s="1"/>
  <c r="OK1094" i="14"/>
  <c r="OK1599" i="14" s="1"/>
  <c r="OO1094" i="14"/>
  <c r="OO1599" i="14" s="1"/>
  <c r="OS1094" i="14"/>
  <c r="OS1599" i="14" s="1"/>
  <c r="OW1094" i="14"/>
  <c r="OW1599" i="14" s="1"/>
  <c r="PA1094" i="14"/>
  <c r="PA1599" i="14" s="1"/>
  <c r="PE1094" i="14"/>
  <c r="PE1599" i="14" s="1"/>
  <c r="PI1094" i="14"/>
  <c r="PI1599" i="14" s="1"/>
  <c r="PM1094" i="14"/>
  <c r="PM1599" i="14" s="1"/>
  <c r="PQ1094" i="14"/>
  <c r="PQ1599" i="14" s="1"/>
  <c r="PU1094" i="14"/>
  <c r="PU1599" i="14" s="1"/>
  <c r="PY1094" i="14"/>
  <c r="PY1599" i="14" s="1"/>
  <c r="QC1094" i="14"/>
  <c r="QC1599" i="14" s="1"/>
  <c r="QG1094" i="14"/>
  <c r="QG1599" i="14" s="1"/>
  <c r="QK1094" i="14"/>
  <c r="QK1599" i="14" s="1"/>
  <c r="QO1094" i="14"/>
  <c r="QO1599" i="14" s="1"/>
  <c r="QS1094" i="14"/>
  <c r="QS1599" i="14" s="1"/>
  <c r="QW1094" i="14"/>
  <c r="QW1599" i="14" s="1"/>
  <c r="RA1094" i="14"/>
  <c r="RA1599" i="14" s="1"/>
  <c r="RE1094" i="14"/>
  <c r="RE1599" i="14" s="1"/>
  <c r="RI1094" i="14"/>
  <c r="RI1599" i="14" s="1"/>
  <c r="RM1094" i="14"/>
  <c r="RM1599" i="14" s="1"/>
  <c r="RQ1094" i="14"/>
  <c r="RQ1599" i="14" s="1"/>
  <c r="RU1094" i="14"/>
  <c r="RU1599" i="14" s="1"/>
  <c r="RY1094" i="14"/>
  <c r="RY1599" i="14" s="1"/>
  <c r="SC1094" i="14"/>
  <c r="SC1599" i="14" s="1"/>
  <c r="SG1094" i="14"/>
  <c r="SG1599" i="14" s="1"/>
  <c r="SK1094" i="14"/>
  <c r="SK1599" i="14" s="1"/>
  <c r="SO1094" i="14"/>
  <c r="SO1599" i="14" s="1"/>
  <c r="SS1094" i="14"/>
  <c r="SS1599" i="14" s="1"/>
  <c r="Q1095" i="14"/>
  <c r="Q1600" i="14" s="1"/>
  <c r="U1095" i="14"/>
  <c r="U1600" i="14" s="1"/>
  <c r="Y1095" i="14"/>
  <c r="Y1600" i="14" s="1"/>
  <c r="AC1095" i="14"/>
  <c r="AC1600" i="14" s="1"/>
  <c r="AG1095" i="14"/>
  <c r="AG1600" i="14" s="1"/>
  <c r="AK1095" i="14"/>
  <c r="AK1600" i="14" s="1"/>
  <c r="AO1095" i="14"/>
  <c r="AO1600" i="14" s="1"/>
  <c r="AS1095" i="14"/>
  <c r="AS1600" i="14" s="1"/>
  <c r="AW1095" i="14"/>
  <c r="AW1600" i="14" s="1"/>
  <c r="BA1095" i="14"/>
  <c r="BA1600" i="14" s="1"/>
  <c r="BE1095" i="14"/>
  <c r="BE1600" i="14" s="1"/>
  <c r="BI1095" i="14"/>
  <c r="BI1600" i="14" s="1"/>
  <c r="BM1095" i="14"/>
  <c r="BM1600" i="14" s="1"/>
  <c r="BQ1095" i="14"/>
  <c r="BQ1600" i="14" s="1"/>
  <c r="BU1095" i="14"/>
  <c r="BU1600" i="14" s="1"/>
  <c r="BY1095" i="14"/>
  <c r="BY1600" i="14" s="1"/>
  <c r="CC1095" i="14"/>
  <c r="CC1600" i="14" s="1"/>
  <c r="CG1095" i="14"/>
  <c r="CG1600" i="14" s="1"/>
  <c r="CK1095" i="14"/>
  <c r="CK1600" i="14" s="1"/>
  <c r="CO1095" i="14"/>
  <c r="CO1600" i="14" s="1"/>
  <c r="CS1095" i="14"/>
  <c r="CS1600" i="14" s="1"/>
  <c r="CW1095" i="14"/>
  <c r="CW1600" i="14" s="1"/>
  <c r="DA1095" i="14"/>
  <c r="DA1600" i="14" s="1"/>
  <c r="DE1095" i="14"/>
  <c r="DE1600" i="14" s="1"/>
  <c r="DI1095" i="14"/>
  <c r="DI1600" i="14" s="1"/>
  <c r="DM1095" i="14"/>
  <c r="DM1600" i="14" s="1"/>
  <c r="DQ1095" i="14"/>
  <c r="DQ1600" i="14" s="1"/>
  <c r="DU1095" i="14"/>
  <c r="DU1600" i="14" s="1"/>
  <c r="DY1095" i="14"/>
  <c r="DY1600" i="14" s="1"/>
  <c r="EC1095" i="14"/>
  <c r="EC1600" i="14" s="1"/>
  <c r="EG1095" i="14"/>
  <c r="EG1600" i="14" s="1"/>
  <c r="EK1095" i="14"/>
  <c r="EK1600" i="14" s="1"/>
  <c r="EO1095" i="14"/>
  <c r="EO1600" i="14" s="1"/>
  <c r="ES1095" i="14"/>
  <c r="ES1600" i="14" s="1"/>
  <c r="EW1095" i="14"/>
  <c r="EW1600" i="14" s="1"/>
  <c r="FA1095" i="14"/>
  <c r="FA1600" i="14" s="1"/>
  <c r="FE1095" i="14"/>
  <c r="FE1600" i="14" s="1"/>
  <c r="FI1095" i="14"/>
  <c r="FI1600" i="14" s="1"/>
  <c r="FM1095" i="14"/>
  <c r="FM1600" i="14" s="1"/>
  <c r="FQ1095" i="14"/>
  <c r="FQ1600" i="14" s="1"/>
  <c r="FU1095" i="14"/>
  <c r="FU1600" i="14" s="1"/>
  <c r="FY1095" i="14"/>
  <c r="FY1600" i="14" s="1"/>
  <c r="GC1095" i="14"/>
  <c r="GC1600" i="14" s="1"/>
  <c r="GG1095" i="14"/>
  <c r="GG1600" i="14" s="1"/>
  <c r="GK1095" i="14"/>
  <c r="GK1600" i="14" s="1"/>
  <c r="GO1095" i="14"/>
  <c r="GO1600" i="14" s="1"/>
  <c r="GS1095" i="14"/>
  <c r="GS1600" i="14" s="1"/>
  <c r="GW1095" i="14"/>
  <c r="GW1600" i="14" s="1"/>
  <c r="HA1095" i="14"/>
  <c r="HA1600" i="14" s="1"/>
  <c r="HE1095" i="14"/>
  <c r="HE1600" i="14" s="1"/>
  <c r="HI1095" i="14"/>
  <c r="HI1600" i="14" s="1"/>
  <c r="HM1095" i="14"/>
  <c r="HM1600" i="14" s="1"/>
  <c r="HQ1095" i="14"/>
  <c r="HQ1600" i="14" s="1"/>
  <c r="HU1095" i="14"/>
  <c r="HU1600" i="14" s="1"/>
  <c r="HY1095" i="14"/>
  <c r="HY1600" i="14" s="1"/>
  <c r="IC1095" i="14"/>
  <c r="IC1600" i="14" s="1"/>
  <c r="IG1095" i="14"/>
  <c r="IG1600" i="14" s="1"/>
  <c r="IK1095" i="14"/>
  <c r="IK1600" i="14" s="1"/>
  <c r="IO1095" i="14"/>
  <c r="IO1600" i="14" s="1"/>
  <c r="IS1095" i="14"/>
  <c r="IS1600" i="14" s="1"/>
  <c r="IW1095" i="14"/>
  <c r="IW1600" i="14" s="1"/>
  <c r="JA1095" i="14"/>
  <c r="JA1600" i="14" s="1"/>
  <c r="JE1095" i="14"/>
  <c r="JE1600" i="14" s="1"/>
  <c r="JI1095" i="14"/>
  <c r="JI1600" i="14" s="1"/>
  <c r="JM1095" i="14"/>
  <c r="JM1600" i="14" s="1"/>
  <c r="JQ1095" i="14"/>
  <c r="JQ1600" i="14" s="1"/>
  <c r="JU1095" i="14"/>
  <c r="JU1600" i="14" s="1"/>
  <c r="JY1095" i="14"/>
  <c r="JY1600" i="14" s="1"/>
  <c r="KC1095" i="14"/>
  <c r="KC1600" i="14" s="1"/>
  <c r="KG1095" i="14"/>
  <c r="KG1600" i="14" s="1"/>
  <c r="KK1095" i="14"/>
  <c r="KK1600" i="14" s="1"/>
  <c r="KO1095" i="14"/>
  <c r="KO1600" i="14" s="1"/>
  <c r="KS1095" i="14"/>
  <c r="KS1600" i="14" s="1"/>
  <c r="KW1095" i="14"/>
  <c r="KW1600" i="14" s="1"/>
  <c r="LA1095" i="14"/>
  <c r="LA1600" i="14" s="1"/>
  <c r="LE1095" i="14"/>
  <c r="LE1600" i="14" s="1"/>
  <c r="LI1095" i="14"/>
  <c r="LI1600" i="14" s="1"/>
  <c r="LM1095" i="14"/>
  <c r="LM1600" i="14" s="1"/>
  <c r="LQ1095" i="14"/>
  <c r="LQ1600" i="14" s="1"/>
  <c r="LU1095" i="14"/>
  <c r="LU1600" i="14" s="1"/>
  <c r="LY1095" i="14"/>
  <c r="LY1600" i="14" s="1"/>
  <c r="MC1095" i="14"/>
  <c r="MC1600" i="14" s="1"/>
  <c r="MG1095" i="14"/>
  <c r="MG1600" i="14" s="1"/>
  <c r="MK1095" i="14"/>
  <c r="MK1600" i="14" s="1"/>
  <c r="MO1095" i="14"/>
  <c r="MO1600" i="14" s="1"/>
  <c r="MS1095" i="14"/>
  <c r="MS1600" i="14" s="1"/>
  <c r="MW1095" i="14"/>
  <c r="MW1600" i="14" s="1"/>
  <c r="NA1095" i="14"/>
  <c r="NA1600" i="14" s="1"/>
  <c r="NE1095" i="14"/>
  <c r="NE1600" i="14" s="1"/>
  <c r="NI1095" i="14"/>
  <c r="NI1600" i="14" s="1"/>
  <c r="NM1095" i="14"/>
  <c r="NM1600" i="14" s="1"/>
  <c r="NQ1095" i="14"/>
  <c r="NQ1600" i="14" s="1"/>
  <c r="NU1095" i="14"/>
  <c r="NU1600" i="14" s="1"/>
  <c r="NY1095" i="14"/>
  <c r="NY1600" i="14" s="1"/>
  <c r="OC1095" i="14"/>
  <c r="OC1600" i="14" s="1"/>
  <c r="OG1095" i="14"/>
  <c r="OG1600" i="14" s="1"/>
  <c r="OK1095" i="14"/>
  <c r="OK1600" i="14" s="1"/>
  <c r="OO1095" i="14"/>
  <c r="OO1600" i="14" s="1"/>
  <c r="OS1095" i="14"/>
  <c r="OS1600" i="14" s="1"/>
  <c r="OW1095" i="14"/>
  <c r="OW1600" i="14" s="1"/>
  <c r="PA1095" i="14"/>
  <c r="PA1600" i="14" s="1"/>
  <c r="PE1095" i="14"/>
  <c r="PE1600" i="14" s="1"/>
  <c r="PI1095" i="14"/>
  <c r="PI1600" i="14" s="1"/>
  <c r="PM1095" i="14"/>
  <c r="PM1600" i="14" s="1"/>
  <c r="PQ1095" i="14"/>
  <c r="PQ1600" i="14" s="1"/>
  <c r="PU1095" i="14"/>
  <c r="PU1600" i="14" s="1"/>
  <c r="PY1095" i="14"/>
  <c r="PY1600" i="14" s="1"/>
  <c r="QC1095" i="14"/>
  <c r="QC1600" i="14" s="1"/>
  <c r="QG1095" i="14"/>
  <c r="QG1600" i="14" s="1"/>
  <c r="QK1095" i="14"/>
  <c r="QK1600" i="14" s="1"/>
  <c r="QO1095" i="14"/>
  <c r="QO1600" i="14" s="1"/>
  <c r="QS1095" i="14"/>
  <c r="QS1600" i="14" s="1"/>
  <c r="QW1095" i="14"/>
  <c r="QW1600" i="14" s="1"/>
  <c r="RA1095" i="14"/>
  <c r="RA1600" i="14" s="1"/>
  <c r="RE1095" i="14"/>
  <c r="RE1600" i="14" s="1"/>
  <c r="RI1095" i="14"/>
  <c r="RI1600" i="14" s="1"/>
  <c r="RM1095" i="14"/>
  <c r="RM1600" i="14" s="1"/>
  <c r="RQ1095" i="14"/>
  <c r="RQ1600" i="14" s="1"/>
  <c r="RU1095" i="14"/>
  <c r="RU1600" i="14" s="1"/>
  <c r="RY1095" i="14"/>
  <c r="RY1600" i="14" s="1"/>
  <c r="SC1095" i="14"/>
  <c r="SC1600" i="14" s="1"/>
  <c r="SG1095" i="14"/>
  <c r="SG1600" i="14" s="1"/>
  <c r="SK1095" i="14"/>
  <c r="SK1600" i="14" s="1"/>
  <c r="SO1095" i="14"/>
  <c r="SO1600" i="14" s="1"/>
  <c r="SS1095" i="14"/>
  <c r="SS1600" i="14" s="1"/>
  <c r="Q1096" i="14"/>
  <c r="Q1601" i="14" s="1"/>
  <c r="U1096" i="14"/>
  <c r="U1601" i="14" s="1"/>
  <c r="Y1096" i="14"/>
  <c r="Y1601" i="14" s="1"/>
  <c r="AC1096" i="14"/>
  <c r="AC1601" i="14" s="1"/>
  <c r="AG1096" i="14"/>
  <c r="AG1601" i="14" s="1"/>
  <c r="AK1096" i="14"/>
  <c r="AK1601" i="14" s="1"/>
  <c r="AO1096" i="14"/>
  <c r="AO1601" i="14" s="1"/>
  <c r="AS1096" i="14"/>
  <c r="AS1601" i="14" s="1"/>
  <c r="AW1096" i="14"/>
  <c r="AW1601" i="14" s="1"/>
  <c r="BA1096" i="14"/>
  <c r="BA1601" i="14" s="1"/>
  <c r="BE1096" i="14"/>
  <c r="BE1601" i="14" s="1"/>
  <c r="BI1096" i="14"/>
  <c r="BI1601" i="14" s="1"/>
  <c r="BM1096" i="14"/>
  <c r="BM1601" i="14" s="1"/>
  <c r="BQ1096" i="14"/>
  <c r="BQ1601" i="14" s="1"/>
  <c r="BU1096" i="14"/>
  <c r="BU1601" i="14" s="1"/>
  <c r="BY1096" i="14"/>
  <c r="BY1601" i="14" s="1"/>
  <c r="CC1096" i="14"/>
  <c r="CC1601" i="14" s="1"/>
  <c r="CG1096" i="14"/>
  <c r="CG1601" i="14" s="1"/>
  <c r="CK1096" i="14"/>
  <c r="CK1601" i="14" s="1"/>
  <c r="CO1096" i="14"/>
  <c r="CO1601" i="14" s="1"/>
  <c r="CS1096" i="14"/>
  <c r="CS1601" i="14" s="1"/>
  <c r="CW1096" i="14"/>
  <c r="CW1601" i="14" s="1"/>
  <c r="DA1096" i="14"/>
  <c r="DA1601" i="14" s="1"/>
  <c r="DE1096" i="14"/>
  <c r="DE1601" i="14" s="1"/>
  <c r="DI1096" i="14"/>
  <c r="DI1601" i="14" s="1"/>
  <c r="DM1096" i="14"/>
  <c r="DM1601" i="14" s="1"/>
  <c r="DQ1096" i="14"/>
  <c r="DQ1601" i="14" s="1"/>
  <c r="DU1096" i="14"/>
  <c r="DU1601" i="14" s="1"/>
  <c r="DY1096" i="14"/>
  <c r="DY1601" i="14" s="1"/>
  <c r="EC1096" i="14"/>
  <c r="EC1601" i="14" s="1"/>
  <c r="EG1096" i="14"/>
  <c r="EG1601" i="14" s="1"/>
  <c r="EK1096" i="14"/>
  <c r="EK1601" i="14" s="1"/>
  <c r="EO1096" i="14"/>
  <c r="EO1601" i="14" s="1"/>
  <c r="ES1096" i="14"/>
  <c r="ES1601" i="14" s="1"/>
  <c r="EW1096" i="14"/>
  <c r="EW1601" i="14" s="1"/>
  <c r="FA1096" i="14"/>
  <c r="FA1601" i="14" s="1"/>
  <c r="FE1096" i="14"/>
  <c r="FE1601" i="14" s="1"/>
  <c r="FI1096" i="14"/>
  <c r="FI1601" i="14" s="1"/>
  <c r="FM1096" i="14"/>
  <c r="FM1601" i="14" s="1"/>
  <c r="FQ1096" i="14"/>
  <c r="FQ1601" i="14" s="1"/>
  <c r="FU1096" i="14"/>
  <c r="FU1601" i="14" s="1"/>
  <c r="FY1096" i="14"/>
  <c r="FY1601" i="14" s="1"/>
  <c r="GC1096" i="14"/>
  <c r="GC1601" i="14" s="1"/>
  <c r="GG1096" i="14"/>
  <c r="GG1601" i="14" s="1"/>
  <c r="GK1096" i="14"/>
  <c r="GK1601" i="14" s="1"/>
  <c r="GO1096" i="14"/>
  <c r="GO1601" i="14" s="1"/>
  <c r="GS1096" i="14"/>
  <c r="GS1601" i="14" s="1"/>
  <c r="GW1096" i="14"/>
  <c r="GW1601" i="14" s="1"/>
  <c r="HA1096" i="14"/>
  <c r="HA1601" i="14" s="1"/>
  <c r="HE1096" i="14"/>
  <c r="HE1601" i="14" s="1"/>
  <c r="HI1096" i="14"/>
  <c r="HI1601" i="14" s="1"/>
  <c r="HM1096" i="14"/>
  <c r="HM1601" i="14" s="1"/>
  <c r="HQ1096" i="14"/>
  <c r="HQ1601" i="14" s="1"/>
  <c r="HU1096" i="14"/>
  <c r="HU1601" i="14" s="1"/>
  <c r="HY1096" i="14"/>
  <c r="HY1601" i="14" s="1"/>
  <c r="IC1096" i="14"/>
  <c r="IC1601" i="14" s="1"/>
  <c r="IG1096" i="14"/>
  <c r="IG1601" i="14" s="1"/>
  <c r="IK1096" i="14"/>
  <c r="IK1601" i="14" s="1"/>
  <c r="IO1096" i="14"/>
  <c r="IO1601" i="14" s="1"/>
  <c r="IS1096" i="14"/>
  <c r="IS1601" i="14" s="1"/>
  <c r="IW1096" i="14"/>
  <c r="IW1601" i="14" s="1"/>
  <c r="JA1096" i="14"/>
  <c r="JA1601" i="14" s="1"/>
  <c r="JE1096" i="14"/>
  <c r="JE1601" i="14" s="1"/>
  <c r="JI1096" i="14"/>
  <c r="JI1601" i="14" s="1"/>
  <c r="JM1096" i="14"/>
  <c r="JM1601" i="14" s="1"/>
  <c r="JQ1096" i="14"/>
  <c r="JQ1601" i="14" s="1"/>
  <c r="JU1096" i="14"/>
  <c r="JU1601" i="14" s="1"/>
  <c r="JY1096" i="14"/>
  <c r="JY1601" i="14" s="1"/>
  <c r="KC1096" i="14"/>
  <c r="KC1601" i="14" s="1"/>
  <c r="KG1096" i="14"/>
  <c r="KG1601" i="14" s="1"/>
  <c r="KK1096" i="14"/>
  <c r="KK1601" i="14" s="1"/>
  <c r="KO1096" i="14"/>
  <c r="KO1601" i="14" s="1"/>
  <c r="KS1096" i="14"/>
  <c r="KS1601" i="14" s="1"/>
  <c r="KW1096" i="14"/>
  <c r="KW1601" i="14" s="1"/>
  <c r="LA1096" i="14"/>
  <c r="LA1601" i="14" s="1"/>
  <c r="LE1096" i="14"/>
  <c r="LE1601" i="14" s="1"/>
  <c r="LI1096" i="14"/>
  <c r="LI1601" i="14" s="1"/>
  <c r="LM1096" i="14"/>
  <c r="LM1601" i="14" s="1"/>
  <c r="LQ1096" i="14"/>
  <c r="LQ1601" i="14" s="1"/>
  <c r="LU1096" i="14"/>
  <c r="LU1601" i="14" s="1"/>
  <c r="LY1096" i="14"/>
  <c r="LY1601" i="14" s="1"/>
  <c r="MC1096" i="14"/>
  <c r="MC1601" i="14" s="1"/>
  <c r="MG1096" i="14"/>
  <c r="MG1601" i="14" s="1"/>
  <c r="MK1096" i="14"/>
  <c r="MK1601" i="14" s="1"/>
  <c r="MO1096" i="14"/>
  <c r="MO1601" i="14" s="1"/>
  <c r="MS1096" i="14"/>
  <c r="MS1601" i="14" s="1"/>
  <c r="MW1096" i="14"/>
  <c r="MW1601" i="14" s="1"/>
  <c r="NA1096" i="14"/>
  <c r="NA1601" i="14" s="1"/>
  <c r="NE1096" i="14"/>
  <c r="NE1601" i="14" s="1"/>
  <c r="NI1096" i="14"/>
  <c r="NI1601" i="14" s="1"/>
  <c r="NM1096" i="14"/>
  <c r="NM1601" i="14" s="1"/>
  <c r="NQ1096" i="14"/>
  <c r="NQ1601" i="14" s="1"/>
  <c r="NU1096" i="14"/>
  <c r="NU1601" i="14" s="1"/>
  <c r="NY1096" i="14"/>
  <c r="NY1601" i="14" s="1"/>
  <c r="OC1096" i="14"/>
  <c r="OC1601" i="14" s="1"/>
  <c r="OG1096" i="14"/>
  <c r="OG1601" i="14" s="1"/>
  <c r="OK1096" i="14"/>
  <c r="OK1601" i="14" s="1"/>
  <c r="OO1096" i="14"/>
  <c r="OO1601" i="14" s="1"/>
  <c r="OS1096" i="14"/>
  <c r="OS1601" i="14" s="1"/>
  <c r="OW1096" i="14"/>
  <c r="OW1601" i="14" s="1"/>
  <c r="PA1096" i="14"/>
  <c r="PA1601" i="14" s="1"/>
  <c r="PE1096" i="14"/>
  <c r="PE1601" i="14" s="1"/>
  <c r="PI1096" i="14"/>
  <c r="PI1601" i="14" s="1"/>
  <c r="PM1096" i="14"/>
  <c r="PM1601" i="14" s="1"/>
  <c r="PQ1096" i="14"/>
  <c r="PQ1601" i="14" s="1"/>
  <c r="PU1096" i="14"/>
  <c r="PU1601" i="14" s="1"/>
  <c r="PY1096" i="14"/>
  <c r="PY1601" i="14" s="1"/>
  <c r="QC1096" i="14"/>
  <c r="QC1601" i="14" s="1"/>
  <c r="QG1096" i="14"/>
  <c r="QG1601" i="14" s="1"/>
  <c r="QK1096" i="14"/>
  <c r="QK1601" i="14" s="1"/>
  <c r="QO1096" i="14"/>
  <c r="QO1601" i="14" s="1"/>
  <c r="QS1096" i="14"/>
  <c r="QS1601" i="14" s="1"/>
  <c r="QW1096" i="14"/>
  <c r="QW1601" i="14" s="1"/>
  <c r="RA1096" i="14"/>
  <c r="RA1601" i="14" s="1"/>
  <c r="RE1096" i="14"/>
  <c r="RE1601" i="14" s="1"/>
  <c r="RI1096" i="14"/>
  <c r="RI1601" i="14" s="1"/>
  <c r="RM1096" i="14"/>
  <c r="RM1601" i="14" s="1"/>
  <c r="RQ1096" i="14"/>
  <c r="RQ1601" i="14" s="1"/>
  <c r="RU1096" i="14"/>
  <c r="RU1601" i="14" s="1"/>
  <c r="RY1096" i="14"/>
  <c r="RY1601" i="14" s="1"/>
  <c r="SC1096" i="14"/>
  <c r="SC1601" i="14" s="1"/>
  <c r="SG1096" i="14"/>
  <c r="SG1601" i="14" s="1"/>
  <c r="SK1096" i="14"/>
  <c r="SK1601" i="14" s="1"/>
  <c r="SO1096" i="14"/>
  <c r="SO1601" i="14" s="1"/>
  <c r="SS1096" i="14"/>
  <c r="SS1601" i="14" s="1"/>
  <c r="Q1097" i="14"/>
  <c r="Q1602" i="14" s="1"/>
  <c r="U1097" i="14"/>
  <c r="U1602" i="14" s="1"/>
  <c r="Y1097" i="14"/>
  <c r="Y1602" i="14" s="1"/>
  <c r="AC1097" i="14"/>
  <c r="AC1602" i="14" s="1"/>
  <c r="AG1097" i="14"/>
  <c r="AG1602" i="14" s="1"/>
  <c r="AK1097" i="14"/>
  <c r="AK1602" i="14" s="1"/>
  <c r="AO1097" i="14"/>
  <c r="AO1602" i="14" s="1"/>
  <c r="AS1097" i="14"/>
  <c r="AS1602" i="14" s="1"/>
  <c r="AW1097" i="14"/>
  <c r="AW1602" i="14" s="1"/>
  <c r="BA1097" i="14"/>
  <c r="BA1602" i="14" s="1"/>
  <c r="BE1097" i="14"/>
  <c r="BE1602" i="14" s="1"/>
  <c r="BI1097" i="14"/>
  <c r="BI1602" i="14" s="1"/>
  <c r="BM1097" i="14"/>
  <c r="BM1602" i="14" s="1"/>
  <c r="BQ1097" i="14"/>
  <c r="BQ1602" i="14" s="1"/>
  <c r="BU1097" i="14"/>
  <c r="BU1602" i="14" s="1"/>
  <c r="BY1097" i="14"/>
  <c r="BY1602" i="14" s="1"/>
  <c r="CC1097" i="14"/>
  <c r="CC1602" i="14" s="1"/>
  <c r="CG1097" i="14"/>
  <c r="CG1602" i="14" s="1"/>
  <c r="CK1097" i="14"/>
  <c r="CK1602" i="14" s="1"/>
  <c r="CO1097" i="14"/>
  <c r="CO1602" i="14" s="1"/>
  <c r="CS1097" i="14"/>
  <c r="CS1602" i="14" s="1"/>
  <c r="CW1097" i="14"/>
  <c r="CW1602" i="14" s="1"/>
  <c r="DA1097" i="14"/>
  <c r="DA1602" i="14" s="1"/>
  <c r="DE1097" i="14"/>
  <c r="DE1602" i="14" s="1"/>
  <c r="DI1097" i="14"/>
  <c r="DI1602" i="14" s="1"/>
  <c r="DM1097" i="14"/>
  <c r="DM1602" i="14" s="1"/>
  <c r="DQ1097" i="14"/>
  <c r="DQ1602" i="14" s="1"/>
  <c r="DU1097" i="14"/>
  <c r="DU1602" i="14" s="1"/>
  <c r="DY1097" i="14"/>
  <c r="DY1602" i="14" s="1"/>
  <c r="EC1097" i="14"/>
  <c r="EC1602" i="14" s="1"/>
  <c r="EG1097" i="14"/>
  <c r="EG1602" i="14" s="1"/>
  <c r="EK1097" i="14"/>
  <c r="EK1602" i="14" s="1"/>
  <c r="EO1097" i="14"/>
  <c r="EO1602" i="14" s="1"/>
  <c r="ES1097" i="14"/>
  <c r="ES1602" i="14" s="1"/>
  <c r="EW1097" i="14"/>
  <c r="EW1602" i="14" s="1"/>
  <c r="FA1097" i="14"/>
  <c r="FA1602" i="14" s="1"/>
  <c r="FE1097" i="14"/>
  <c r="FE1602" i="14" s="1"/>
  <c r="FI1097" i="14"/>
  <c r="FI1602" i="14" s="1"/>
  <c r="FM1097" i="14"/>
  <c r="FM1602" i="14" s="1"/>
  <c r="FQ1097" i="14"/>
  <c r="FQ1602" i="14" s="1"/>
  <c r="FU1097" i="14"/>
  <c r="FU1602" i="14" s="1"/>
  <c r="FY1097" i="14"/>
  <c r="FY1602" i="14" s="1"/>
  <c r="GC1097" i="14"/>
  <c r="GC1602" i="14" s="1"/>
  <c r="GG1097" i="14"/>
  <c r="GG1602" i="14" s="1"/>
  <c r="GK1097" i="14"/>
  <c r="GK1602" i="14" s="1"/>
  <c r="GO1097" i="14"/>
  <c r="GO1602" i="14" s="1"/>
  <c r="GS1097" i="14"/>
  <c r="GS1602" i="14" s="1"/>
  <c r="GW1097" i="14"/>
  <c r="GW1602" i="14" s="1"/>
  <c r="HA1097" i="14"/>
  <c r="HA1602" i="14" s="1"/>
  <c r="HE1097" i="14"/>
  <c r="HE1602" i="14" s="1"/>
  <c r="HI1097" i="14"/>
  <c r="HI1602" i="14" s="1"/>
  <c r="HM1097" i="14"/>
  <c r="HM1602" i="14" s="1"/>
  <c r="HQ1097" i="14"/>
  <c r="HQ1602" i="14" s="1"/>
  <c r="HU1097" i="14"/>
  <c r="HU1602" i="14" s="1"/>
  <c r="HY1097" i="14"/>
  <c r="HY1602" i="14" s="1"/>
  <c r="IC1097" i="14"/>
  <c r="IC1602" i="14" s="1"/>
  <c r="IG1097" i="14"/>
  <c r="IG1602" i="14" s="1"/>
  <c r="IK1097" i="14"/>
  <c r="IK1602" i="14" s="1"/>
  <c r="IO1097" i="14"/>
  <c r="IO1602" i="14" s="1"/>
  <c r="IS1097" i="14"/>
  <c r="IS1602" i="14" s="1"/>
  <c r="IW1097" i="14"/>
  <c r="IW1602" i="14" s="1"/>
  <c r="JA1097" i="14"/>
  <c r="JA1602" i="14" s="1"/>
  <c r="JE1097" i="14"/>
  <c r="JE1602" i="14" s="1"/>
  <c r="JI1097" i="14"/>
  <c r="JI1602" i="14" s="1"/>
  <c r="JM1097" i="14"/>
  <c r="JM1602" i="14" s="1"/>
  <c r="JQ1097" i="14"/>
  <c r="JQ1602" i="14" s="1"/>
  <c r="JU1097" i="14"/>
  <c r="JU1602" i="14" s="1"/>
  <c r="JY1097" i="14"/>
  <c r="JY1602" i="14" s="1"/>
  <c r="KC1097" i="14"/>
  <c r="KC1602" i="14" s="1"/>
  <c r="KG1097" i="14"/>
  <c r="KG1602" i="14" s="1"/>
  <c r="KK1097" i="14"/>
  <c r="KK1602" i="14" s="1"/>
  <c r="KO1097" i="14"/>
  <c r="KO1602" i="14" s="1"/>
  <c r="KS1097" i="14"/>
  <c r="KS1602" i="14" s="1"/>
  <c r="KW1097" i="14"/>
  <c r="KW1602" i="14" s="1"/>
  <c r="LA1097" i="14"/>
  <c r="LA1602" i="14" s="1"/>
  <c r="LE1097" i="14"/>
  <c r="LE1602" i="14" s="1"/>
  <c r="LI1097" i="14"/>
  <c r="LI1602" i="14" s="1"/>
  <c r="LM1097" i="14"/>
  <c r="LM1602" i="14" s="1"/>
  <c r="LQ1097" i="14"/>
  <c r="LQ1602" i="14" s="1"/>
  <c r="LU1097" i="14"/>
  <c r="LU1602" i="14" s="1"/>
  <c r="LY1097" i="14"/>
  <c r="LY1602" i="14" s="1"/>
  <c r="MC1097" i="14"/>
  <c r="MC1602" i="14" s="1"/>
  <c r="MG1097" i="14"/>
  <c r="MG1602" i="14" s="1"/>
  <c r="MK1097" i="14"/>
  <c r="MK1602" i="14" s="1"/>
  <c r="MO1097" i="14"/>
  <c r="MO1602" i="14" s="1"/>
  <c r="MS1097" i="14"/>
  <c r="MS1602" i="14" s="1"/>
  <c r="MW1097" i="14"/>
  <c r="MW1602" i="14" s="1"/>
  <c r="NA1097" i="14"/>
  <c r="NA1602" i="14" s="1"/>
  <c r="NE1097" i="14"/>
  <c r="NE1602" i="14" s="1"/>
  <c r="NI1097" i="14"/>
  <c r="NI1602" i="14" s="1"/>
  <c r="NM1097" i="14"/>
  <c r="NM1602" i="14" s="1"/>
  <c r="NQ1097" i="14"/>
  <c r="NQ1602" i="14" s="1"/>
  <c r="NU1097" i="14"/>
  <c r="NU1602" i="14" s="1"/>
  <c r="NY1097" i="14"/>
  <c r="NY1602" i="14" s="1"/>
  <c r="OC1097" i="14"/>
  <c r="OC1602" i="14" s="1"/>
  <c r="OG1097" i="14"/>
  <c r="OG1602" i="14" s="1"/>
  <c r="OK1097" i="14"/>
  <c r="OK1602" i="14" s="1"/>
  <c r="OO1097" i="14"/>
  <c r="OO1602" i="14" s="1"/>
  <c r="OS1097" i="14"/>
  <c r="OS1602" i="14" s="1"/>
  <c r="OW1097" i="14"/>
  <c r="OW1602" i="14" s="1"/>
  <c r="PA1097" i="14"/>
  <c r="PA1602" i="14" s="1"/>
  <c r="PE1097" i="14"/>
  <c r="PE1602" i="14" s="1"/>
  <c r="PI1097" i="14"/>
  <c r="PI1602" i="14" s="1"/>
  <c r="PM1097" i="14"/>
  <c r="PM1602" i="14" s="1"/>
  <c r="PQ1097" i="14"/>
  <c r="PQ1602" i="14" s="1"/>
  <c r="PU1097" i="14"/>
  <c r="PU1602" i="14" s="1"/>
  <c r="PY1097" i="14"/>
  <c r="PY1602" i="14" s="1"/>
  <c r="QC1097" i="14"/>
  <c r="QC1602" i="14" s="1"/>
  <c r="QG1097" i="14"/>
  <c r="QG1602" i="14" s="1"/>
  <c r="QK1097" i="14"/>
  <c r="QK1602" i="14" s="1"/>
  <c r="QO1097" i="14"/>
  <c r="QO1602" i="14" s="1"/>
  <c r="QS1097" i="14"/>
  <c r="QS1602" i="14" s="1"/>
  <c r="QW1097" i="14"/>
  <c r="QW1602" i="14" s="1"/>
  <c r="RA1097" i="14"/>
  <c r="RA1602" i="14" s="1"/>
  <c r="RE1097" i="14"/>
  <c r="RE1602" i="14" s="1"/>
  <c r="RI1097" i="14"/>
  <c r="RI1602" i="14" s="1"/>
  <c r="RM1097" i="14"/>
  <c r="RM1602" i="14" s="1"/>
  <c r="RQ1097" i="14"/>
  <c r="RQ1602" i="14" s="1"/>
  <c r="RU1097" i="14"/>
  <c r="RU1602" i="14" s="1"/>
  <c r="RY1097" i="14"/>
  <c r="RY1602" i="14" s="1"/>
  <c r="SC1097" i="14"/>
  <c r="SC1602" i="14" s="1"/>
  <c r="SG1097" i="14"/>
  <c r="SG1602" i="14" s="1"/>
  <c r="SK1097" i="14"/>
  <c r="SK1602" i="14" s="1"/>
  <c r="SO1097" i="14"/>
  <c r="SO1602" i="14" s="1"/>
  <c r="SS1097" i="14"/>
  <c r="SS1602" i="14" s="1"/>
  <c r="Q1098" i="14"/>
  <c r="Q1603" i="14" s="1"/>
  <c r="U1098" i="14"/>
  <c r="U1603" i="14" s="1"/>
  <c r="Y1098" i="14"/>
  <c r="Y1603" i="14" s="1"/>
  <c r="AC1098" i="14"/>
  <c r="AC1603" i="14" s="1"/>
  <c r="AG1098" i="14"/>
  <c r="AG1603" i="14" s="1"/>
  <c r="AK1098" i="14"/>
  <c r="AK1603" i="14" s="1"/>
  <c r="AO1098" i="14"/>
  <c r="AO1603" i="14" s="1"/>
  <c r="AS1098" i="14"/>
  <c r="AS1603" i="14" s="1"/>
  <c r="AW1098" i="14"/>
  <c r="AW1603" i="14" s="1"/>
  <c r="BA1098" i="14"/>
  <c r="BA1603" i="14" s="1"/>
  <c r="BE1098" i="14"/>
  <c r="BE1603" i="14" s="1"/>
  <c r="BI1098" i="14"/>
  <c r="BI1603" i="14" s="1"/>
  <c r="BM1098" i="14"/>
  <c r="BM1603" i="14" s="1"/>
  <c r="BQ1098" i="14"/>
  <c r="BQ1603" i="14" s="1"/>
  <c r="BU1098" i="14"/>
  <c r="BU1603" i="14" s="1"/>
  <c r="BY1098" i="14"/>
  <c r="BY1603" i="14" s="1"/>
  <c r="CC1098" i="14"/>
  <c r="CC1603" i="14" s="1"/>
  <c r="CG1098" i="14"/>
  <c r="CG1603" i="14" s="1"/>
  <c r="CK1098" i="14"/>
  <c r="CK1603" i="14" s="1"/>
  <c r="CO1098" i="14"/>
  <c r="CO1603" i="14" s="1"/>
  <c r="CS1098" i="14"/>
  <c r="CS1603" i="14" s="1"/>
  <c r="CW1098" i="14"/>
  <c r="CW1603" i="14" s="1"/>
  <c r="DA1098" i="14"/>
  <c r="DA1603" i="14" s="1"/>
  <c r="DE1098" i="14"/>
  <c r="DE1603" i="14" s="1"/>
  <c r="DI1098" i="14"/>
  <c r="DI1603" i="14" s="1"/>
  <c r="DM1098" i="14"/>
  <c r="DM1603" i="14" s="1"/>
  <c r="DQ1098" i="14"/>
  <c r="DQ1603" i="14" s="1"/>
  <c r="DU1098" i="14"/>
  <c r="DU1603" i="14" s="1"/>
  <c r="DY1098" i="14"/>
  <c r="DY1603" i="14" s="1"/>
  <c r="EC1098" i="14"/>
  <c r="EC1603" i="14" s="1"/>
  <c r="EG1098" i="14"/>
  <c r="EG1603" i="14" s="1"/>
  <c r="EK1098" i="14"/>
  <c r="EK1603" i="14" s="1"/>
  <c r="EO1098" i="14"/>
  <c r="EO1603" i="14" s="1"/>
  <c r="ES1098" i="14"/>
  <c r="ES1603" i="14" s="1"/>
  <c r="EW1098" i="14"/>
  <c r="EW1603" i="14" s="1"/>
  <c r="FA1098" i="14"/>
  <c r="FA1603" i="14" s="1"/>
  <c r="FE1098" i="14"/>
  <c r="FE1603" i="14" s="1"/>
  <c r="FI1098" i="14"/>
  <c r="FI1603" i="14" s="1"/>
  <c r="FM1098" i="14"/>
  <c r="FM1603" i="14" s="1"/>
  <c r="FQ1098" i="14"/>
  <c r="FQ1603" i="14" s="1"/>
  <c r="FU1098" i="14"/>
  <c r="FU1603" i="14" s="1"/>
  <c r="FY1098" i="14"/>
  <c r="FY1603" i="14" s="1"/>
  <c r="GC1098" i="14"/>
  <c r="GC1603" i="14" s="1"/>
  <c r="GG1098" i="14"/>
  <c r="GG1603" i="14" s="1"/>
  <c r="GK1098" i="14"/>
  <c r="GK1603" i="14" s="1"/>
  <c r="GO1098" i="14"/>
  <c r="GO1603" i="14" s="1"/>
  <c r="GS1098" i="14"/>
  <c r="GS1603" i="14" s="1"/>
  <c r="GW1098" i="14"/>
  <c r="GW1603" i="14" s="1"/>
  <c r="HA1098" i="14"/>
  <c r="HA1603" i="14" s="1"/>
  <c r="HE1098" i="14"/>
  <c r="HE1603" i="14" s="1"/>
  <c r="HI1098" i="14"/>
  <c r="HI1603" i="14" s="1"/>
  <c r="HM1098" i="14"/>
  <c r="HM1603" i="14" s="1"/>
  <c r="HQ1098" i="14"/>
  <c r="HQ1603" i="14" s="1"/>
  <c r="HU1098" i="14"/>
  <c r="HU1603" i="14" s="1"/>
  <c r="HY1098" i="14"/>
  <c r="HY1603" i="14" s="1"/>
  <c r="IC1098" i="14"/>
  <c r="IC1603" i="14" s="1"/>
  <c r="IG1098" i="14"/>
  <c r="IG1603" i="14" s="1"/>
  <c r="IK1098" i="14"/>
  <c r="IK1603" i="14" s="1"/>
  <c r="IO1098" i="14"/>
  <c r="IO1603" i="14" s="1"/>
  <c r="IS1098" i="14"/>
  <c r="IS1603" i="14" s="1"/>
  <c r="IW1098" i="14"/>
  <c r="IW1603" i="14" s="1"/>
  <c r="JA1098" i="14"/>
  <c r="JA1603" i="14" s="1"/>
  <c r="JE1098" i="14"/>
  <c r="JE1603" i="14" s="1"/>
  <c r="JI1098" i="14"/>
  <c r="JI1603" i="14" s="1"/>
  <c r="JM1098" i="14"/>
  <c r="JM1603" i="14" s="1"/>
  <c r="JQ1098" i="14"/>
  <c r="JQ1603" i="14" s="1"/>
  <c r="JU1098" i="14"/>
  <c r="JU1603" i="14" s="1"/>
  <c r="JY1098" i="14"/>
  <c r="JY1603" i="14" s="1"/>
  <c r="KC1098" i="14"/>
  <c r="KC1603" i="14" s="1"/>
  <c r="KG1098" i="14"/>
  <c r="KG1603" i="14" s="1"/>
  <c r="KK1098" i="14"/>
  <c r="KK1603" i="14" s="1"/>
  <c r="KO1098" i="14"/>
  <c r="KO1603" i="14" s="1"/>
  <c r="KS1098" i="14"/>
  <c r="KS1603" i="14" s="1"/>
  <c r="KW1098" i="14"/>
  <c r="KW1603" i="14" s="1"/>
  <c r="LA1098" i="14"/>
  <c r="LA1603" i="14" s="1"/>
  <c r="LE1098" i="14"/>
  <c r="LE1603" i="14" s="1"/>
  <c r="LI1098" i="14"/>
  <c r="LI1603" i="14" s="1"/>
  <c r="LM1098" i="14"/>
  <c r="LM1603" i="14" s="1"/>
  <c r="LQ1098" i="14"/>
  <c r="LQ1603" i="14" s="1"/>
  <c r="LU1098" i="14"/>
  <c r="LU1603" i="14" s="1"/>
  <c r="LY1098" i="14"/>
  <c r="LY1603" i="14" s="1"/>
  <c r="MC1098" i="14"/>
  <c r="MC1603" i="14" s="1"/>
  <c r="MG1098" i="14"/>
  <c r="MG1603" i="14" s="1"/>
  <c r="MK1098" i="14"/>
  <c r="MK1603" i="14" s="1"/>
  <c r="MO1098" i="14"/>
  <c r="MO1603" i="14" s="1"/>
  <c r="MS1098" i="14"/>
  <c r="MS1603" i="14" s="1"/>
  <c r="MW1098" i="14"/>
  <c r="MW1603" i="14" s="1"/>
  <c r="NA1098" i="14"/>
  <c r="NA1603" i="14" s="1"/>
  <c r="NE1098" i="14"/>
  <c r="NE1603" i="14" s="1"/>
  <c r="NI1098" i="14"/>
  <c r="NI1603" i="14" s="1"/>
  <c r="NM1098" i="14"/>
  <c r="NM1603" i="14" s="1"/>
  <c r="NQ1098" i="14"/>
  <c r="NQ1603" i="14" s="1"/>
  <c r="NU1098" i="14"/>
  <c r="NU1603" i="14" s="1"/>
  <c r="NY1098" i="14"/>
  <c r="NY1603" i="14" s="1"/>
  <c r="OC1098" i="14"/>
  <c r="OC1603" i="14" s="1"/>
  <c r="OG1098" i="14"/>
  <c r="OG1603" i="14" s="1"/>
  <c r="OK1098" i="14"/>
  <c r="OK1603" i="14" s="1"/>
  <c r="OO1098" i="14"/>
  <c r="OO1603" i="14" s="1"/>
  <c r="OS1098" i="14"/>
  <c r="OS1603" i="14" s="1"/>
  <c r="OW1098" i="14"/>
  <c r="OW1603" i="14" s="1"/>
  <c r="PA1098" i="14"/>
  <c r="PA1603" i="14" s="1"/>
  <c r="PE1098" i="14"/>
  <c r="PE1603" i="14" s="1"/>
  <c r="PI1098" i="14"/>
  <c r="PI1603" i="14" s="1"/>
  <c r="PM1098" i="14"/>
  <c r="PM1603" i="14" s="1"/>
  <c r="PQ1098" i="14"/>
  <c r="PQ1603" i="14" s="1"/>
  <c r="PU1098" i="14"/>
  <c r="PU1603" i="14" s="1"/>
  <c r="PY1098" i="14"/>
  <c r="PY1603" i="14" s="1"/>
  <c r="QC1098" i="14"/>
  <c r="QC1603" i="14" s="1"/>
  <c r="QG1098" i="14"/>
  <c r="QG1603" i="14" s="1"/>
  <c r="QK1098" i="14"/>
  <c r="QK1603" i="14" s="1"/>
  <c r="QO1098" i="14"/>
  <c r="QO1603" i="14" s="1"/>
  <c r="QS1098" i="14"/>
  <c r="QS1603" i="14" s="1"/>
  <c r="QW1098" i="14"/>
  <c r="QW1603" i="14" s="1"/>
  <c r="RA1098" i="14"/>
  <c r="RA1603" i="14" s="1"/>
  <c r="RE1098" i="14"/>
  <c r="RE1603" i="14" s="1"/>
  <c r="RI1098" i="14"/>
  <c r="RI1603" i="14" s="1"/>
  <c r="RM1098" i="14"/>
  <c r="RM1603" i="14" s="1"/>
  <c r="RQ1098" i="14"/>
  <c r="RQ1603" i="14" s="1"/>
  <c r="RU1098" i="14"/>
  <c r="RU1603" i="14" s="1"/>
  <c r="RY1098" i="14"/>
  <c r="RY1603" i="14" s="1"/>
  <c r="SC1098" i="14"/>
  <c r="SC1603" i="14" s="1"/>
  <c r="SG1098" i="14"/>
  <c r="SG1603" i="14" s="1"/>
  <c r="SK1098" i="14"/>
  <c r="SK1603" i="14" s="1"/>
  <c r="SO1098" i="14"/>
  <c r="SO1603" i="14" s="1"/>
  <c r="SS1098" i="14"/>
  <c r="SS1603" i="14" s="1"/>
  <c r="Q1099" i="14"/>
  <c r="Q1604" i="14" s="1"/>
  <c r="U1099" i="14"/>
  <c r="U1604" i="14" s="1"/>
  <c r="Y1099" i="14"/>
  <c r="Y1604" i="14" s="1"/>
  <c r="AC1099" i="14"/>
  <c r="AC1604" i="14" s="1"/>
  <c r="AG1099" i="14"/>
  <c r="AG1604" i="14" s="1"/>
  <c r="AK1099" i="14"/>
  <c r="AK1604" i="14" s="1"/>
  <c r="AO1099" i="14"/>
  <c r="AO1604" i="14" s="1"/>
  <c r="AS1099" i="14"/>
  <c r="AS1604" i="14" s="1"/>
  <c r="AW1099" i="14"/>
  <c r="AW1604" i="14" s="1"/>
  <c r="BA1099" i="14"/>
  <c r="BA1604" i="14" s="1"/>
  <c r="BE1099" i="14"/>
  <c r="BE1604" i="14" s="1"/>
  <c r="BI1099" i="14"/>
  <c r="BI1604" i="14" s="1"/>
  <c r="BM1099" i="14"/>
  <c r="BM1604" i="14" s="1"/>
  <c r="BQ1099" i="14"/>
  <c r="BQ1604" i="14" s="1"/>
  <c r="BU1099" i="14"/>
  <c r="BU1604" i="14" s="1"/>
  <c r="BY1099" i="14"/>
  <c r="BY1604" i="14" s="1"/>
  <c r="CC1099" i="14"/>
  <c r="CC1604" i="14" s="1"/>
  <c r="CG1099" i="14"/>
  <c r="CG1604" i="14" s="1"/>
  <c r="CK1099" i="14"/>
  <c r="CK1604" i="14" s="1"/>
  <c r="CO1099" i="14"/>
  <c r="CO1604" i="14" s="1"/>
  <c r="CS1099" i="14"/>
  <c r="CS1604" i="14" s="1"/>
  <c r="CW1099" i="14"/>
  <c r="CW1604" i="14" s="1"/>
  <c r="DA1099" i="14"/>
  <c r="DA1604" i="14" s="1"/>
  <c r="DE1099" i="14"/>
  <c r="DE1604" i="14" s="1"/>
  <c r="DI1099" i="14"/>
  <c r="DI1604" i="14" s="1"/>
  <c r="DM1099" i="14"/>
  <c r="DM1604" i="14" s="1"/>
  <c r="DQ1099" i="14"/>
  <c r="DQ1604" i="14" s="1"/>
  <c r="DU1099" i="14"/>
  <c r="DU1604" i="14" s="1"/>
  <c r="DY1099" i="14"/>
  <c r="DY1604" i="14" s="1"/>
  <c r="EC1099" i="14"/>
  <c r="EC1604" i="14" s="1"/>
  <c r="EG1099" i="14"/>
  <c r="EG1604" i="14" s="1"/>
  <c r="EK1099" i="14"/>
  <c r="EK1604" i="14" s="1"/>
  <c r="EO1099" i="14"/>
  <c r="EO1604" i="14" s="1"/>
  <c r="ES1099" i="14"/>
  <c r="ES1604" i="14" s="1"/>
  <c r="EW1099" i="14"/>
  <c r="EW1604" i="14" s="1"/>
  <c r="FA1099" i="14"/>
  <c r="FA1604" i="14" s="1"/>
  <c r="FE1099" i="14"/>
  <c r="FE1604" i="14" s="1"/>
  <c r="FI1099" i="14"/>
  <c r="FI1604" i="14" s="1"/>
  <c r="FM1099" i="14"/>
  <c r="FM1604" i="14" s="1"/>
  <c r="FQ1099" i="14"/>
  <c r="FQ1604" i="14" s="1"/>
  <c r="FU1099" i="14"/>
  <c r="FU1604" i="14" s="1"/>
  <c r="FY1099" i="14"/>
  <c r="FY1604" i="14" s="1"/>
  <c r="GC1099" i="14"/>
  <c r="GC1604" i="14" s="1"/>
  <c r="GG1099" i="14"/>
  <c r="GG1604" i="14" s="1"/>
  <c r="GK1099" i="14"/>
  <c r="GK1604" i="14" s="1"/>
  <c r="GO1099" i="14"/>
  <c r="GO1604" i="14" s="1"/>
  <c r="GS1099" i="14"/>
  <c r="GS1604" i="14" s="1"/>
  <c r="GW1099" i="14"/>
  <c r="GW1604" i="14" s="1"/>
  <c r="HA1099" i="14"/>
  <c r="HA1604" i="14" s="1"/>
  <c r="HE1099" i="14"/>
  <c r="HE1604" i="14" s="1"/>
  <c r="HI1099" i="14"/>
  <c r="HI1604" i="14" s="1"/>
  <c r="HM1099" i="14"/>
  <c r="HM1604" i="14" s="1"/>
  <c r="HQ1099" i="14"/>
  <c r="HQ1604" i="14" s="1"/>
  <c r="HU1099" i="14"/>
  <c r="HU1604" i="14" s="1"/>
  <c r="HY1099" i="14"/>
  <c r="HY1604" i="14" s="1"/>
  <c r="IC1099" i="14"/>
  <c r="IC1604" i="14" s="1"/>
  <c r="IG1099" i="14"/>
  <c r="IG1604" i="14" s="1"/>
  <c r="IK1099" i="14"/>
  <c r="IK1604" i="14" s="1"/>
  <c r="IO1099" i="14"/>
  <c r="IO1604" i="14" s="1"/>
  <c r="IS1099" i="14"/>
  <c r="IS1604" i="14" s="1"/>
  <c r="IW1099" i="14"/>
  <c r="IW1604" i="14" s="1"/>
  <c r="JA1099" i="14"/>
  <c r="JA1604" i="14" s="1"/>
  <c r="JE1099" i="14"/>
  <c r="JE1604" i="14" s="1"/>
  <c r="JI1099" i="14"/>
  <c r="JI1604" i="14" s="1"/>
  <c r="JM1099" i="14"/>
  <c r="JM1604" i="14" s="1"/>
  <c r="JQ1099" i="14"/>
  <c r="JQ1604" i="14" s="1"/>
  <c r="JU1099" i="14"/>
  <c r="JU1604" i="14" s="1"/>
  <c r="JY1099" i="14"/>
  <c r="JY1604" i="14" s="1"/>
  <c r="KC1099" i="14"/>
  <c r="KC1604" i="14" s="1"/>
  <c r="KG1099" i="14"/>
  <c r="KG1604" i="14" s="1"/>
  <c r="KK1099" i="14"/>
  <c r="KK1604" i="14" s="1"/>
  <c r="KO1099" i="14"/>
  <c r="KO1604" i="14" s="1"/>
  <c r="KS1099" i="14"/>
  <c r="KS1604" i="14" s="1"/>
  <c r="KW1099" i="14"/>
  <c r="KW1604" i="14" s="1"/>
  <c r="LA1099" i="14"/>
  <c r="LA1604" i="14" s="1"/>
  <c r="LE1099" i="14"/>
  <c r="LE1604" i="14" s="1"/>
  <c r="LI1099" i="14"/>
  <c r="LI1604" i="14" s="1"/>
  <c r="LM1099" i="14"/>
  <c r="LM1604" i="14" s="1"/>
  <c r="LQ1099" i="14"/>
  <c r="LQ1604" i="14" s="1"/>
  <c r="LU1099" i="14"/>
  <c r="LU1604" i="14" s="1"/>
  <c r="LY1099" i="14"/>
  <c r="LY1604" i="14" s="1"/>
  <c r="MC1099" i="14"/>
  <c r="MC1604" i="14" s="1"/>
  <c r="MG1099" i="14"/>
  <c r="MG1604" i="14" s="1"/>
  <c r="MK1099" i="14"/>
  <c r="MK1604" i="14" s="1"/>
  <c r="MO1099" i="14"/>
  <c r="MO1604" i="14" s="1"/>
  <c r="MS1099" i="14"/>
  <c r="MS1604" i="14" s="1"/>
  <c r="MW1099" i="14"/>
  <c r="MW1604" i="14" s="1"/>
  <c r="NA1099" i="14"/>
  <c r="NA1604" i="14" s="1"/>
  <c r="NE1099" i="14"/>
  <c r="NE1604" i="14" s="1"/>
  <c r="NI1099" i="14"/>
  <c r="NI1604" i="14" s="1"/>
  <c r="NM1099" i="14"/>
  <c r="NM1604" i="14" s="1"/>
  <c r="NQ1099" i="14"/>
  <c r="NQ1604" i="14" s="1"/>
  <c r="NU1099" i="14"/>
  <c r="NU1604" i="14" s="1"/>
  <c r="NY1099" i="14"/>
  <c r="NY1604" i="14" s="1"/>
  <c r="OC1099" i="14"/>
  <c r="OC1604" i="14" s="1"/>
  <c r="OG1099" i="14"/>
  <c r="OG1604" i="14" s="1"/>
  <c r="OK1099" i="14"/>
  <c r="OK1604" i="14" s="1"/>
  <c r="OO1099" i="14"/>
  <c r="OO1604" i="14" s="1"/>
  <c r="OS1099" i="14"/>
  <c r="OS1604" i="14" s="1"/>
  <c r="OW1099" i="14"/>
  <c r="OW1604" i="14" s="1"/>
  <c r="PA1099" i="14"/>
  <c r="PA1604" i="14" s="1"/>
  <c r="PE1099" i="14"/>
  <c r="PE1604" i="14" s="1"/>
  <c r="PI1099" i="14"/>
  <c r="PI1604" i="14" s="1"/>
  <c r="PM1099" i="14"/>
  <c r="PM1604" i="14" s="1"/>
  <c r="PQ1099" i="14"/>
  <c r="PQ1604" i="14" s="1"/>
  <c r="PU1099" i="14"/>
  <c r="PU1604" i="14" s="1"/>
  <c r="PY1099" i="14"/>
  <c r="PY1604" i="14" s="1"/>
  <c r="QC1099" i="14"/>
  <c r="QC1604" i="14" s="1"/>
  <c r="QG1099" i="14"/>
  <c r="QG1604" i="14" s="1"/>
  <c r="QK1099" i="14"/>
  <c r="QK1604" i="14" s="1"/>
  <c r="QO1099" i="14"/>
  <c r="QO1604" i="14" s="1"/>
  <c r="QS1099" i="14"/>
  <c r="QS1604" i="14" s="1"/>
  <c r="QW1099" i="14"/>
  <c r="QW1604" i="14" s="1"/>
  <c r="RA1099" i="14"/>
  <c r="RA1604" i="14" s="1"/>
  <c r="RE1099" i="14"/>
  <c r="RE1604" i="14" s="1"/>
  <c r="RI1099" i="14"/>
  <c r="RI1604" i="14" s="1"/>
  <c r="RM1099" i="14"/>
  <c r="RM1604" i="14" s="1"/>
  <c r="RQ1099" i="14"/>
  <c r="RQ1604" i="14" s="1"/>
  <c r="RU1099" i="14"/>
  <c r="RU1604" i="14" s="1"/>
  <c r="RY1099" i="14"/>
  <c r="RY1604" i="14" s="1"/>
  <c r="SC1099" i="14"/>
  <c r="SC1604" i="14" s="1"/>
  <c r="SG1099" i="14"/>
  <c r="SG1604" i="14" s="1"/>
  <c r="SK1099" i="14"/>
  <c r="SK1604" i="14" s="1"/>
  <c r="SO1099" i="14"/>
  <c r="SO1604" i="14" s="1"/>
  <c r="SS1099" i="14"/>
  <c r="SS1604" i="14" s="1"/>
  <c r="Q1100" i="14"/>
  <c r="Q1605" i="14" s="1"/>
  <c r="U1100" i="14"/>
  <c r="U1605" i="14" s="1"/>
  <c r="Y1100" i="14"/>
  <c r="Y1605" i="14" s="1"/>
  <c r="AC1100" i="14"/>
  <c r="AC1605" i="14" s="1"/>
  <c r="AG1100" i="14"/>
  <c r="AG1605" i="14" s="1"/>
  <c r="AK1100" i="14"/>
  <c r="AK1605" i="14" s="1"/>
  <c r="AO1100" i="14"/>
  <c r="AO1605" i="14" s="1"/>
  <c r="AS1100" i="14"/>
  <c r="AS1605" i="14" s="1"/>
  <c r="AW1100" i="14"/>
  <c r="AW1605" i="14" s="1"/>
  <c r="BA1100" i="14"/>
  <c r="BA1605" i="14" s="1"/>
  <c r="BE1100" i="14"/>
  <c r="BE1605" i="14" s="1"/>
  <c r="BI1100" i="14"/>
  <c r="BI1605" i="14" s="1"/>
  <c r="BM1100" i="14"/>
  <c r="BM1605" i="14" s="1"/>
  <c r="BQ1100" i="14"/>
  <c r="BQ1605" i="14" s="1"/>
  <c r="BU1100" i="14"/>
  <c r="BU1605" i="14" s="1"/>
  <c r="BY1100" i="14"/>
  <c r="BY1605" i="14" s="1"/>
  <c r="CC1100" i="14"/>
  <c r="CC1605" i="14" s="1"/>
  <c r="CG1100" i="14"/>
  <c r="CG1605" i="14" s="1"/>
  <c r="CK1100" i="14"/>
  <c r="CK1605" i="14" s="1"/>
  <c r="CO1100" i="14"/>
  <c r="CO1605" i="14" s="1"/>
  <c r="CS1100" i="14"/>
  <c r="CS1605" i="14" s="1"/>
  <c r="CW1100" i="14"/>
  <c r="CW1605" i="14" s="1"/>
  <c r="DA1100" i="14"/>
  <c r="DA1605" i="14" s="1"/>
  <c r="DE1100" i="14"/>
  <c r="DE1605" i="14" s="1"/>
  <c r="DI1100" i="14"/>
  <c r="DI1605" i="14" s="1"/>
  <c r="DM1100" i="14"/>
  <c r="DM1605" i="14" s="1"/>
  <c r="DQ1100" i="14"/>
  <c r="DQ1605" i="14" s="1"/>
  <c r="DU1100" i="14"/>
  <c r="DU1605" i="14" s="1"/>
  <c r="DY1100" i="14"/>
  <c r="DY1605" i="14" s="1"/>
  <c r="EC1100" i="14"/>
  <c r="EC1605" i="14" s="1"/>
  <c r="EG1100" i="14"/>
  <c r="EG1605" i="14" s="1"/>
  <c r="EK1100" i="14"/>
  <c r="EK1605" i="14" s="1"/>
  <c r="EO1100" i="14"/>
  <c r="EO1605" i="14" s="1"/>
  <c r="ES1100" i="14"/>
  <c r="ES1605" i="14" s="1"/>
  <c r="EW1100" i="14"/>
  <c r="EW1605" i="14" s="1"/>
  <c r="FA1100" i="14"/>
  <c r="FA1605" i="14" s="1"/>
  <c r="FE1100" i="14"/>
  <c r="FE1605" i="14" s="1"/>
  <c r="FI1100" i="14"/>
  <c r="FI1605" i="14" s="1"/>
  <c r="FM1100" i="14"/>
  <c r="FM1605" i="14" s="1"/>
  <c r="FQ1100" i="14"/>
  <c r="FQ1605" i="14" s="1"/>
  <c r="FU1100" i="14"/>
  <c r="FU1605" i="14" s="1"/>
  <c r="FY1100" i="14"/>
  <c r="FY1605" i="14" s="1"/>
  <c r="GC1100" i="14"/>
  <c r="GC1605" i="14" s="1"/>
  <c r="GG1100" i="14"/>
  <c r="GG1605" i="14" s="1"/>
  <c r="GK1100" i="14"/>
  <c r="GK1605" i="14" s="1"/>
  <c r="GO1100" i="14"/>
  <c r="GO1605" i="14" s="1"/>
  <c r="GS1100" i="14"/>
  <c r="GS1605" i="14" s="1"/>
  <c r="GW1100" i="14"/>
  <c r="GW1605" i="14" s="1"/>
  <c r="HA1100" i="14"/>
  <c r="HA1605" i="14" s="1"/>
  <c r="HE1100" i="14"/>
  <c r="HE1605" i="14" s="1"/>
  <c r="HI1100" i="14"/>
  <c r="HI1605" i="14" s="1"/>
  <c r="HM1100" i="14"/>
  <c r="HM1605" i="14" s="1"/>
  <c r="HQ1100" i="14"/>
  <c r="HQ1605" i="14" s="1"/>
  <c r="HU1100" i="14"/>
  <c r="HU1605" i="14" s="1"/>
  <c r="HY1100" i="14"/>
  <c r="HY1605" i="14" s="1"/>
  <c r="IC1100" i="14"/>
  <c r="IC1605" i="14" s="1"/>
  <c r="IG1100" i="14"/>
  <c r="IG1605" i="14" s="1"/>
  <c r="IK1100" i="14"/>
  <c r="IK1605" i="14" s="1"/>
  <c r="IO1100" i="14"/>
  <c r="IO1605" i="14" s="1"/>
  <c r="IS1100" i="14"/>
  <c r="IS1605" i="14" s="1"/>
  <c r="IW1100" i="14"/>
  <c r="IW1605" i="14" s="1"/>
  <c r="JA1100" i="14"/>
  <c r="JA1605" i="14" s="1"/>
  <c r="JE1100" i="14"/>
  <c r="JE1605" i="14" s="1"/>
  <c r="JI1100" i="14"/>
  <c r="JI1605" i="14" s="1"/>
  <c r="JM1100" i="14"/>
  <c r="JM1605" i="14" s="1"/>
  <c r="JQ1100" i="14"/>
  <c r="JQ1605" i="14" s="1"/>
  <c r="JU1100" i="14"/>
  <c r="JU1605" i="14" s="1"/>
  <c r="JY1100" i="14"/>
  <c r="JY1605" i="14" s="1"/>
  <c r="KC1100" i="14"/>
  <c r="KC1605" i="14" s="1"/>
  <c r="KG1100" i="14"/>
  <c r="KG1605" i="14" s="1"/>
  <c r="KK1100" i="14"/>
  <c r="KK1605" i="14" s="1"/>
  <c r="KO1100" i="14"/>
  <c r="KO1605" i="14" s="1"/>
  <c r="KS1100" i="14"/>
  <c r="KS1605" i="14" s="1"/>
  <c r="KW1100" i="14"/>
  <c r="KW1605" i="14" s="1"/>
  <c r="LA1100" i="14"/>
  <c r="LA1605" i="14" s="1"/>
  <c r="LE1100" i="14"/>
  <c r="LE1605" i="14" s="1"/>
  <c r="LI1100" i="14"/>
  <c r="LI1605" i="14" s="1"/>
  <c r="LM1100" i="14"/>
  <c r="LM1605" i="14" s="1"/>
  <c r="LQ1100" i="14"/>
  <c r="LQ1605" i="14" s="1"/>
  <c r="LU1100" i="14"/>
  <c r="LU1605" i="14" s="1"/>
  <c r="LY1100" i="14"/>
  <c r="LY1605" i="14" s="1"/>
  <c r="MC1100" i="14"/>
  <c r="MC1605" i="14" s="1"/>
  <c r="MG1100" i="14"/>
  <c r="MG1605" i="14" s="1"/>
  <c r="MK1100" i="14"/>
  <c r="MK1605" i="14" s="1"/>
  <c r="MO1100" i="14"/>
  <c r="MO1605" i="14" s="1"/>
  <c r="MS1100" i="14"/>
  <c r="MS1605" i="14" s="1"/>
  <c r="MW1100" i="14"/>
  <c r="MW1605" i="14" s="1"/>
  <c r="NA1100" i="14"/>
  <c r="NA1605" i="14" s="1"/>
  <c r="NE1100" i="14"/>
  <c r="NE1605" i="14" s="1"/>
  <c r="NI1100" i="14"/>
  <c r="NI1605" i="14" s="1"/>
  <c r="NM1100" i="14"/>
  <c r="NM1605" i="14" s="1"/>
  <c r="NQ1100" i="14"/>
  <c r="NQ1605" i="14" s="1"/>
  <c r="NU1100" i="14"/>
  <c r="NU1605" i="14" s="1"/>
  <c r="NY1100" i="14"/>
  <c r="NY1605" i="14" s="1"/>
  <c r="OC1100" i="14"/>
  <c r="OC1605" i="14" s="1"/>
  <c r="OG1100" i="14"/>
  <c r="OG1605" i="14" s="1"/>
  <c r="OK1100" i="14"/>
  <c r="OK1605" i="14" s="1"/>
  <c r="OO1100" i="14"/>
  <c r="OO1605" i="14" s="1"/>
  <c r="OS1100" i="14"/>
  <c r="OS1605" i="14" s="1"/>
  <c r="OW1100" i="14"/>
  <c r="OW1605" i="14" s="1"/>
  <c r="PA1100" i="14"/>
  <c r="PA1605" i="14" s="1"/>
  <c r="PE1100" i="14"/>
  <c r="PE1605" i="14" s="1"/>
  <c r="PI1100" i="14"/>
  <c r="PI1605" i="14" s="1"/>
  <c r="PM1100" i="14"/>
  <c r="PM1605" i="14" s="1"/>
  <c r="PQ1100" i="14"/>
  <c r="PQ1605" i="14" s="1"/>
  <c r="PU1100" i="14"/>
  <c r="PU1605" i="14" s="1"/>
  <c r="PY1100" i="14"/>
  <c r="PY1605" i="14" s="1"/>
  <c r="QC1100" i="14"/>
  <c r="QC1605" i="14" s="1"/>
  <c r="QG1100" i="14"/>
  <c r="QG1605" i="14" s="1"/>
  <c r="QK1100" i="14"/>
  <c r="QK1605" i="14" s="1"/>
  <c r="QO1100" i="14"/>
  <c r="QO1605" i="14" s="1"/>
  <c r="QS1100" i="14"/>
  <c r="QS1605" i="14" s="1"/>
  <c r="QW1100" i="14"/>
  <c r="QW1605" i="14" s="1"/>
  <c r="RA1100" i="14"/>
  <c r="RA1605" i="14" s="1"/>
  <c r="RE1100" i="14"/>
  <c r="RE1605" i="14" s="1"/>
  <c r="RI1100" i="14"/>
  <c r="RI1605" i="14" s="1"/>
  <c r="RM1100" i="14"/>
  <c r="RM1605" i="14" s="1"/>
  <c r="RQ1100" i="14"/>
  <c r="RQ1605" i="14" s="1"/>
  <c r="RU1100" i="14"/>
  <c r="RU1605" i="14" s="1"/>
  <c r="RY1100" i="14"/>
  <c r="RY1605" i="14" s="1"/>
  <c r="SC1100" i="14"/>
  <c r="SC1605" i="14" s="1"/>
  <c r="SG1100" i="14"/>
  <c r="SG1605" i="14" s="1"/>
  <c r="SK1100" i="14"/>
  <c r="SK1605" i="14" s="1"/>
  <c r="SO1100" i="14"/>
  <c r="SO1605" i="14" s="1"/>
  <c r="SS1100" i="14"/>
  <c r="SS1605" i="14" s="1"/>
  <c r="Q1101" i="14"/>
  <c r="Q1606" i="14" s="1"/>
  <c r="U1101" i="14"/>
  <c r="U1606" i="14" s="1"/>
  <c r="Y1101" i="14"/>
  <c r="Y1606" i="14" s="1"/>
  <c r="AC1101" i="14"/>
  <c r="AC1606" i="14" s="1"/>
  <c r="AG1101" i="14"/>
  <c r="AG1606" i="14" s="1"/>
  <c r="AK1101" i="14"/>
  <c r="AK1606" i="14" s="1"/>
  <c r="AO1101" i="14"/>
  <c r="AO1606" i="14" s="1"/>
  <c r="AS1101" i="14"/>
  <c r="AS1606" i="14" s="1"/>
  <c r="AW1101" i="14"/>
  <c r="AW1606" i="14" s="1"/>
  <c r="BA1101" i="14"/>
  <c r="BA1606" i="14" s="1"/>
  <c r="BE1101" i="14"/>
  <c r="BE1606" i="14" s="1"/>
  <c r="BI1101" i="14"/>
  <c r="BI1606" i="14" s="1"/>
  <c r="BM1101" i="14"/>
  <c r="BM1606" i="14" s="1"/>
  <c r="BQ1101" i="14"/>
  <c r="BQ1606" i="14" s="1"/>
  <c r="BU1101" i="14"/>
  <c r="BU1606" i="14" s="1"/>
  <c r="BY1101" i="14"/>
  <c r="BY1606" i="14" s="1"/>
  <c r="CC1101" i="14"/>
  <c r="CC1606" i="14" s="1"/>
  <c r="CG1101" i="14"/>
  <c r="CG1606" i="14" s="1"/>
  <c r="CK1101" i="14"/>
  <c r="CK1606" i="14" s="1"/>
  <c r="CO1101" i="14"/>
  <c r="CO1606" i="14" s="1"/>
  <c r="CS1101" i="14"/>
  <c r="CS1606" i="14" s="1"/>
  <c r="CW1101" i="14"/>
  <c r="CW1606" i="14" s="1"/>
  <c r="DA1101" i="14"/>
  <c r="DA1606" i="14" s="1"/>
  <c r="DE1101" i="14"/>
  <c r="DE1606" i="14" s="1"/>
  <c r="DI1101" i="14"/>
  <c r="DI1606" i="14" s="1"/>
  <c r="DM1101" i="14"/>
  <c r="DM1606" i="14" s="1"/>
  <c r="DQ1101" i="14"/>
  <c r="DQ1606" i="14" s="1"/>
  <c r="DU1101" i="14"/>
  <c r="DU1606" i="14" s="1"/>
  <c r="DY1101" i="14"/>
  <c r="DY1606" i="14" s="1"/>
  <c r="EC1101" i="14"/>
  <c r="EC1606" i="14" s="1"/>
  <c r="EG1101" i="14"/>
  <c r="EG1606" i="14" s="1"/>
  <c r="EK1101" i="14"/>
  <c r="EK1606" i="14" s="1"/>
  <c r="EO1101" i="14"/>
  <c r="EO1606" i="14" s="1"/>
  <c r="ES1101" i="14"/>
  <c r="ES1606" i="14" s="1"/>
  <c r="EW1101" i="14"/>
  <c r="EW1606" i="14" s="1"/>
  <c r="FA1101" i="14"/>
  <c r="FA1606" i="14" s="1"/>
  <c r="FE1101" i="14"/>
  <c r="FE1606" i="14" s="1"/>
  <c r="FI1101" i="14"/>
  <c r="FI1606" i="14" s="1"/>
  <c r="FM1101" i="14"/>
  <c r="FM1606" i="14" s="1"/>
  <c r="FQ1101" i="14"/>
  <c r="FQ1606" i="14" s="1"/>
  <c r="FU1101" i="14"/>
  <c r="FU1606" i="14" s="1"/>
  <c r="FY1101" i="14"/>
  <c r="FY1606" i="14" s="1"/>
  <c r="GC1101" i="14"/>
  <c r="GC1606" i="14" s="1"/>
  <c r="GG1101" i="14"/>
  <c r="GG1606" i="14" s="1"/>
  <c r="GK1101" i="14"/>
  <c r="GK1606" i="14" s="1"/>
  <c r="GO1101" i="14"/>
  <c r="GO1606" i="14" s="1"/>
  <c r="GS1101" i="14"/>
  <c r="GS1606" i="14" s="1"/>
  <c r="GW1101" i="14"/>
  <c r="GW1606" i="14" s="1"/>
  <c r="HA1101" i="14"/>
  <c r="HA1606" i="14" s="1"/>
  <c r="HE1101" i="14"/>
  <c r="HE1606" i="14" s="1"/>
  <c r="HI1101" i="14"/>
  <c r="HI1606" i="14" s="1"/>
  <c r="HM1101" i="14"/>
  <c r="HM1606" i="14" s="1"/>
  <c r="HQ1101" i="14"/>
  <c r="HQ1606" i="14" s="1"/>
  <c r="HU1101" i="14"/>
  <c r="HU1606" i="14" s="1"/>
  <c r="HY1101" i="14"/>
  <c r="HY1606" i="14" s="1"/>
  <c r="IC1101" i="14"/>
  <c r="IC1606" i="14" s="1"/>
  <c r="IG1101" i="14"/>
  <c r="IG1606" i="14" s="1"/>
  <c r="IK1101" i="14"/>
  <c r="IK1606" i="14" s="1"/>
  <c r="IO1101" i="14"/>
  <c r="IO1606" i="14" s="1"/>
  <c r="IS1101" i="14"/>
  <c r="IS1606" i="14" s="1"/>
  <c r="IW1101" i="14"/>
  <c r="IW1606" i="14" s="1"/>
  <c r="JA1101" i="14"/>
  <c r="JA1606" i="14" s="1"/>
  <c r="JE1101" i="14"/>
  <c r="JE1606" i="14" s="1"/>
  <c r="JI1101" i="14"/>
  <c r="JI1606" i="14" s="1"/>
  <c r="JM1101" i="14"/>
  <c r="JM1606" i="14" s="1"/>
  <c r="JQ1101" i="14"/>
  <c r="JQ1606" i="14" s="1"/>
  <c r="JU1101" i="14"/>
  <c r="JU1606" i="14" s="1"/>
  <c r="JY1101" i="14"/>
  <c r="JY1606" i="14" s="1"/>
  <c r="KC1101" i="14"/>
  <c r="KC1606" i="14" s="1"/>
  <c r="KG1101" i="14"/>
  <c r="KG1606" i="14" s="1"/>
  <c r="KK1101" i="14"/>
  <c r="KK1606" i="14" s="1"/>
  <c r="KO1101" i="14"/>
  <c r="KO1606" i="14" s="1"/>
  <c r="KS1101" i="14"/>
  <c r="KS1606" i="14" s="1"/>
  <c r="KW1101" i="14"/>
  <c r="KW1606" i="14" s="1"/>
  <c r="LA1101" i="14"/>
  <c r="LA1606" i="14" s="1"/>
  <c r="LE1101" i="14"/>
  <c r="LE1606" i="14" s="1"/>
  <c r="LI1101" i="14"/>
  <c r="LI1606" i="14" s="1"/>
  <c r="LM1101" i="14"/>
  <c r="LM1606" i="14" s="1"/>
  <c r="LQ1101" i="14"/>
  <c r="LQ1606" i="14" s="1"/>
  <c r="LU1101" i="14"/>
  <c r="LU1606" i="14" s="1"/>
  <c r="LY1101" i="14"/>
  <c r="LY1606" i="14" s="1"/>
  <c r="MC1101" i="14"/>
  <c r="MC1606" i="14" s="1"/>
  <c r="MG1101" i="14"/>
  <c r="MG1606" i="14" s="1"/>
  <c r="MK1101" i="14"/>
  <c r="MK1606" i="14" s="1"/>
  <c r="MO1101" i="14"/>
  <c r="MO1606" i="14" s="1"/>
  <c r="MS1101" i="14"/>
  <c r="MS1606" i="14" s="1"/>
  <c r="MW1101" i="14"/>
  <c r="MW1606" i="14" s="1"/>
  <c r="NA1101" i="14"/>
  <c r="NA1606" i="14" s="1"/>
  <c r="NE1101" i="14"/>
  <c r="NE1606" i="14" s="1"/>
  <c r="NI1101" i="14"/>
  <c r="NI1606" i="14" s="1"/>
  <c r="NM1101" i="14"/>
  <c r="NM1606" i="14" s="1"/>
  <c r="NQ1101" i="14"/>
  <c r="NQ1606" i="14" s="1"/>
  <c r="NU1101" i="14"/>
  <c r="NU1606" i="14" s="1"/>
  <c r="NY1101" i="14"/>
  <c r="NY1606" i="14" s="1"/>
  <c r="OC1101" i="14"/>
  <c r="OC1606" i="14" s="1"/>
  <c r="OG1101" i="14"/>
  <c r="OG1606" i="14" s="1"/>
  <c r="OK1101" i="14"/>
  <c r="OK1606" i="14" s="1"/>
  <c r="OO1101" i="14"/>
  <c r="OO1606" i="14" s="1"/>
  <c r="OS1101" i="14"/>
  <c r="OS1606" i="14" s="1"/>
  <c r="OW1101" i="14"/>
  <c r="OW1606" i="14" s="1"/>
  <c r="PA1101" i="14"/>
  <c r="PA1606" i="14" s="1"/>
  <c r="PE1101" i="14"/>
  <c r="PE1606" i="14" s="1"/>
  <c r="PI1101" i="14"/>
  <c r="PI1606" i="14" s="1"/>
  <c r="PM1101" i="14"/>
  <c r="PM1606" i="14" s="1"/>
  <c r="PQ1101" i="14"/>
  <c r="PQ1606" i="14" s="1"/>
  <c r="PU1101" i="14"/>
  <c r="PU1606" i="14" s="1"/>
  <c r="PY1101" i="14"/>
  <c r="PY1606" i="14" s="1"/>
  <c r="QC1101" i="14"/>
  <c r="QC1606" i="14" s="1"/>
  <c r="QG1101" i="14"/>
  <c r="QG1606" i="14" s="1"/>
  <c r="QK1101" i="14"/>
  <c r="QK1606" i="14" s="1"/>
  <c r="QO1101" i="14"/>
  <c r="QO1606" i="14" s="1"/>
  <c r="QS1101" i="14"/>
  <c r="QS1606" i="14" s="1"/>
  <c r="QW1101" i="14"/>
  <c r="QW1606" i="14" s="1"/>
  <c r="RA1101" i="14"/>
  <c r="RA1606" i="14" s="1"/>
  <c r="RE1101" i="14"/>
  <c r="RE1606" i="14" s="1"/>
  <c r="RI1101" i="14"/>
  <c r="RI1606" i="14" s="1"/>
  <c r="RM1101" i="14"/>
  <c r="RM1606" i="14" s="1"/>
  <c r="RQ1101" i="14"/>
  <c r="RQ1606" i="14" s="1"/>
  <c r="RU1101" i="14"/>
  <c r="RU1606" i="14" s="1"/>
  <c r="RY1101" i="14"/>
  <c r="RY1606" i="14" s="1"/>
  <c r="SC1101" i="14"/>
  <c r="SC1606" i="14" s="1"/>
  <c r="SG1101" i="14"/>
  <c r="SG1606" i="14" s="1"/>
  <c r="SK1101" i="14"/>
  <c r="SK1606" i="14" s="1"/>
  <c r="SO1101" i="14"/>
  <c r="SO1606" i="14" s="1"/>
  <c r="SS1101" i="14"/>
  <c r="SS1606" i="14" s="1"/>
  <c r="Q1102" i="14"/>
  <c r="Q1607" i="14" s="1"/>
  <c r="U1102" i="14"/>
  <c r="U1607" i="14" s="1"/>
  <c r="Y1102" i="14"/>
  <c r="Y1607" i="14" s="1"/>
  <c r="AC1102" i="14"/>
  <c r="AC1607" i="14" s="1"/>
  <c r="AG1102" i="14"/>
  <c r="AG1607" i="14" s="1"/>
  <c r="AK1102" i="14"/>
  <c r="AK1607" i="14" s="1"/>
  <c r="AO1102" i="14"/>
  <c r="AO1607" i="14" s="1"/>
  <c r="AS1102" i="14"/>
  <c r="AS1607" i="14" s="1"/>
  <c r="AW1102" i="14"/>
  <c r="AW1607" i="14" s="1"/>
  <c r="BA1102" i="14"/>
  <c r="BA1607" i="14" s="1"/>
  <c r="BE1102" i="14"/>
  <c r="BE1607" i="14" s="1"/>
  <c r="BI1102" i="14"/>
  <c r="BI1607" i="14" s="1"/>
  <c r="BM1102" i="14"/>
  <c r="BM1607" i="14" s="1"/>
  <c r="BQ1102" i="14"/>
  <c r="BQ1607" i="14" s="1"/>
  <c r="BU1102" i="14"/>
  <c r="BU1607" i="14" s="1"/>
  <c r="BY1102" i="14"/>
  <c r="BY1607" i="14" s="1"/>
  <c r="CC1102" i="14"/>
  <c r="CC1607" i="14" s="1"/>
  <c r="CG1102" i="14"/>
  <c r="CG1607" i="14" s="1"/>
  <c r="CK1102" i="14"/>
  <c r="CK1607" i="14" s="1"/>
  <c r="CO1102" i="14"/>
  <c r="CO1607" i="14" s="1"/>
  <c r="CS1102" i="14"/>
  <c r="CS1607" i="14" s="1"/>
  <c r="CW1102" i="14"/>
  <c r="CW1607" i="14" s="1"/>
  <c r="DA1102" i="14"/>
  <c r="DA1607" i="14" s="1"/>
  <c r="DE1102" i="14"/>
  <c r="DE1607" i="14" s="1"/>
  <c r="DI1102" i="14"/>
  <c r="DI1607" i="14" s="1"/>
  <c r="DM1102" i="14"/>
  <c r="DM1607" i="14" s="1"/>
  <c r="DQ1102" i="14"/>
  <c r="DQ1607" i="14" s="1"/>
  <c r="DU1102" i="14"/>
  <c r="DU1607" i="14" s="1"/>
  <c r="DY1102" i="14"/>
  <c r="DY1607" i="14" s="1"/>
  <c r="EC1102" i="14"/>
  <c r="EC1607" i="14" s="1"/>
  <c r="EG1102" i="14"/>
  <c r="EG1607" i="14" s="1"/>
  <c r="EK1102" i="14"/>
  <c r="EK1607" i="14" s="1"/>
  <c r="EO1102" i="14"/>
  <c r="EO1607" i="14" s="1"/>
  <c r="ES1102" i="14"/>
  <c r="ES1607" i="14" s="1"/>
  <c r="EW1102" i="14"/>
  <c r="EW1607" i="14" s="1"/>
  <c r="FA1102" i="14"/>
  <c r="FA1607" i="14" s="1"/>
  <c r="FE1102" i="14"/>
  <c r="FE1607" i="14" s="1"/>
  <c r="FI1102" i="14"/>
  <c r="FI1607" i="14" s="1"/>
  <c r="FM1102" i="14"/>
  <c r="FM1607" i="14" s="1"/>
  <c r="FQ1102" i="14"/>
  <c r="FQ1607" i="14" s="1"/>
  <c r="FU1102" i="14"/>
  <c r="FU1607" i="14" s="1"/>
  <c r="FY1102" i="14"/>
  <c r="FY1607" i="14" s="1"/>
  <c r="GC1102" i="14"/>
  <c r="GC1607" i="14" s="1"/>
  <c r="GG1102" i="14"/>
  <c r="GG1607" i="14" s="1"/>
  <c r="GK1102" i="14"/>
  <c r="GK1607" i="14" s="1"/>
  <c r="GO1102" i="14"/>
  <c r="GO1607" i="14" s="1"/>
  <c r="GS1102" i="14"/>
  <c r="GS1607" i="14" s="1"/>
  <c r="GW1102" i="14"/>
  <c r="GW1607" i="14" s="1"/>
  <c r="HA1102" i="14"/>
  <c r="HA1607" i="14" s="1"/>
  <c r="HE1102" i="14"/>
  <c r="HE1607" i="14" s="1"/>
  <c r="HI1102" i="14"/>
  <c r="HI1607" i="14" s="1"/>
  <c r="HM1102" i="14"/>
  <c r="HM1607" i="14" s="1"/>
  <c r="HQ1102" i="14"/>
  <c r="HQ1607" i="14" s="1"/>
  <c r="HU1102" i="14"/>
  <c r="HU1607" i="14" s="1"/>
  <c r="HY1102" i="14"/>
  <c r="HY1607" i="14" s="1"/>
  <c r="IC1102" i="14"/>
  <c r="IC1607" i="14" s="1"/>
  <c r="IG1102" i="14"/>
  <c r="IG1607" i="14" s="1"/>
  <c r="IK1102" i="14"/>
  <c r="IK1607" i="14" s="1"/>
  <c r="IO1102" i="14"/>
  <c r="IO1607" i="14" s="1"/>
  <c r="IS1102" i="14"/>
  <c r="IS1607" i="14" s="1"/>
  <c r="IW1102" i="14"/>
  <c r="IW1607" i="14" s="1"/>
  <c r="JA1102" i="14"/>
  <c r="JA1607" i="14" s="1"/>
  <c r="JE1102" i="14"/>
  <c r="JE1607" i="14" s="1"/>
  <c r="JI1102" i="14"/>
  <c r="JI1607" i="14" s="1"/>
  <c r="JM1102" i="14"/>
  <c r="JM1607" i="14" s="1"/>
  <c r="JQ1102" i="14"/>
  <c r="JQ1607" i="14" s="1"/>
  <c r="JU1102" i="14"/>
  <c r="JU1607" i="14" s="1"/>
  <c r="JY1102" i="14"/>
  <c r="JY1607" i="14" s="1"/>
  <c r="KC1102" i="14"/>
  <c r="KC1607" i="14" s="1"/>
  <c r="KG1102" i="14"/>
  <c r="KG1607" i="14" s="1"/>
  <c r="KK1102" i="14"/>
  <c r="KK1607" i="14" s="1"/>
  <c r="KO1102" i="14"/>
  <c r="KO1607" i="14" s="1"/>
  <c r="KS1102" i="14"/>
  <c r="KS1607" i="14" s="1"/>
  <c r="KW1102" i="14"/>
  <c r="KW1607" i="14" s="1"/>
  <c r="LA1102" i="14"/>
  <c r="LA1607" i="14" s="1"/>
  <c r="LE1102" i="14"/>
  <c r="LE1607" i="14" s="1"/>
  <c r="LI1102" i="14"/>
  <c r="LI1607" i="14" s="1"/>
  <c r="LM1102" i="14"/>
  <c r="LM1607" i="14" s="1"/>
  <c r="LQ1102" i="14"/>
  <c r="LQ1607" i="14" s="1"/>
  <c r="LU1102" i="14"/>
  <c r="LU1607" i="14" s="1"/>
  <c r="LY1102" i="14"/>
  <c r="LY1607" i="14" s="1"/>
  <c r="MC1102" i="14"/>
  <c r="MC1607" i="14" s="1"/>
  <c r="MG1102" i="14"/>
  <c r="MG1607" i="14" s="1"/>
  <c r="MK1102" i="14"/>
  <c r="MK1607" i="14" s="1"/>
  <c r="MO1102" i="14"/>
  <c r="MO1607" i="14" s="1"/>
  <c r="MS1102" i="14"/>
  <c r="MS1607" i="14" s="1"/>
  <c r="MW1102" i="14"/>
  <c r="MW1607" i="14" s="1"/>
  <c r="NA1102" i="14"/>
  <c r="NA1607" i="14" s="1"/>
  <c r="NE1102" i="14"/>
  <c r="NE1607" i="14" s="1"/>
  <c r="NI1102" i="14"/>
  <c r="NI1607" i="14" s="1"/>
  <c r="NM1102" i="14"/>
  <c r="NM1607" i="14" s="1"/>
  <c r="NQ1102" i="14"/>
  <c r="NQ1607" i="14" s="1"/>
  <c r="NU1102" i="14"/>
  <c r="NU1607" i="14" s="1"/>
  <c r="NY1102" i="14"/>
  <c r="NY1607" i="14" s="1"/>
  <c r="OC1102" i="14"/>
  <c r="OC1607" i="14" s="1"/>
  <c r="OG1102" i="14"/>
  <c r="OG1607" i="14" s="1"/>
  <c r="OK1102" i="14"/>
  <c r="OK1607" i="14" s="1"/>
  <c r="OO1102" i="14"/>
  <c r="OO1607" i="14" s="1"/>
  <c r="OS1102" i="14"/>
  <c r="OS1607" i="14" s="1"/>
  <c r="OW1102" i="14"/>
  <c r="OW1607" i="14" s="1"/>
  <c r="PA1102" i="14"/>
  <c r="PA1607" i="14" s="1"/>
  <c r="PE1102" i="14"/>
  <c r="PE1607" i="14" s="1"/>
  <c r="PI1102" i="14"/>
  <c r="PI1607" i="14" s="1"/>
  <c r="PM1102" i="14"/>
  <c r="PM1607" i="14" s="1"/>
  <c r="PQ1102" i="14"/>
  <c r="PQ1607" i="14" s="1"/>
  <c r="PU1102" i="14"/>
  <c r="PU1607" i="14" s="1"/>
  <c r="PY1102" i="14"/>
  <c r="PY1607" i="14" s="1"/>
  <c r="QC1102" i="14"/>
  <c r="QC1607" i="14" s="1"/>
  <c r="QG1102" i="14"/>
  <c r="QG1607" i="14" s="1"/>
  <c r="QK1102" i="14"/>
  <c r="QK1607" i="14" s="1"/>
  <c r="QO1102" i="14"/>
  <c r="QO1607" i="14" s="1"/>
  <c r="QS1102" i="14"/>
  <c r="QS1607" i="14" s="1"/>
  <c r="QW1102" i="14"/>
  <c r="QW1607" i="14" s="1"/>
  <c r="RA1102" i="14"/>
  <c r="RA1607" i="14" s="1"/>
  <c r="RE1102" i="14"/>
  <c r="RE1607" i="14" s="1"/>
  <c r="RI1102" i="14"/>
  <c r="RI1607" i="14" s="1"/>
  <c r="RM1102" i="14"/>
  <c r="RM1607" i="14" s="1"/>
  <c r="RQ1102" i="14"/>
  <c r="RQ1607" i="14" s="1"/>
  <c r="RU1102" i="14"/>
  <c r="RU1607" i="14" s="1"/>
  <c r="RY1102" i="14"/>
  <c r="RY1607" i="14" s="1"/>
  <c r="SC1102" i="14"/>
  <c r="SC1607" i="14" s="1"/>
  <c r="SG1102" i="14"/>
  <c r="SG1607" i="14" s="1"/>
  <c r="SK1102" i="14"/>
  <c r="SK1607" i="14" s="1"/>
  <c r="SO1102" i="14"/>
  <c r="SO1607" i="14" s="1"/>
  <c r="SS1102" i="14"/>
  <c r="SS1607" i="14" s="1"/>
  <c r="Q1103" i="14"/>
  <c r="Q1608" i="14" s="1"/>
  <c r="U1103" i="14"/>
  <c r="U1608" i="14" s="1"/>
  <c r="Y1103" i="14"/>
  <c r="Y1608" i="14" s="1"/>
  <c r="AC1103" i="14"/>
  <c r="AC1608" i="14" s="1"/>
  <c r="AG1103" i="14"/>
  <c r="AG1608" i="14" s="1"/>
  <c r="AK1103" i="14"/>
  <c r="AK1608" i="14" s="1"/>
  <c r="AO1103" i="14"/>
  <c r="AO1608" i="14" s="1"/>
  <c r="AS1103" i="14"/>
  <c r="AS1608" i="14" s="1"/>
  <c r="AW1103" i="14"/>
  <c r="AW1608" i="14" s="1"/>
  <c r="BA1103" i="14"/>
  <c r="BA1608" i="14" s="1"/>
  <c r="BE1103" i="14"/>
  <c r="BE1608" i="14" s="1"/>
  <c r="BI1103" i="14"/>
  <c r="BI1608" i="14" s="1"/>
  <c r="BM1103" i="14"/>
  <c r="BM1608" i="14" s="1"/>
  <c r="BQ1103" i="14"/>
  <c r="BQ1608" i="14" s="1"/>
  <c r="BU1103" i="14"/>
  <c r="BU1608" i="14" s="1"/>
  <c r="BY1103" i="14"/>
  <c r="BY1608" i="14" s="1"/>
  <c r="CC1103" i="14"/>
  <c r="CC1608" i="14" s="1"/>
  <c r="CG1103" i="14"/>
  <c r="CG1608" i="14" s="1"/>
  <c r="CK1103" i="14"/>
  <c r="CK1608" i="14" s="1"/>
  <c r="CO1103" i="14"/>
  <c r="CO1608" i="14" s="1"/>
  <c r="CS1103" i="14"/>
  <c r="CS1608" i="14" s="1"/>
  <c r="CW1103" i="14"/>
  <c r="CW1608" i="14" s="1"/>
  <c r="DA1103" i="14"/>
  <c r="DA1608" i="14" s="1"/>
  <c r="DE1103" i="14"/>
  <c r="DE1608" i="14" s="1"/>
  <c r="DI1103" i="14"/>
  <c r="DI1608" i="14" s="1"/>
  <c r="DM1103" i="14"/>
  <c r="DM1608" i="14" s="1"/>
  <c r="DQ1103" i="14"/>
  <c r="DQ1608" i="14" s="1"/>
  <c r="DU1103" i="14"/>
  <c r="DU1608" i="14" s="1"/>
  <c r="DY1103" i="14"/>
  <c r="DY1608" i="14" s="1"/>
  <c r="EC1103" i="14"/>
  <c r="EC1608" i="14" s="1"/>
  <c r="EG1103" i="14"/>
  <c r="EG1608" i="14" s="1"/>
  <c r="EK1103" i="14"/>
  <c r="EK1608" i="14" s="1"/>
  <c r="EO1103" i="14"/>
  <c r="EO1608" i="14" s="1"/>
  <c r="ES1103" i="14"/>
  <c r="ES1608" i="14" s="1"/>
  <c r="EW1103" i="14"/>
  <c r="EW1608" i="14" s="1"/>
  <c r="FA1103" i="14"/>
  <c r="FA1608" i="14" s="1"/>
  <c r="FE1103" i="14"/>
  <c r="FE1608" i="14" s="1"/>
  <c r="FI1103" i="14"/>
  <c r="FI1608" i="14" s="1"/>
  <c r="FM1103" i="14"/>
  <c r="FM1608" i="14" s="1"/>
  <c r="FQ1103" i="14"/>
  <c r="FQ1608" i="14" s="1"/>
  <c r="FU1103" i="14"/>
  <c r="FU1608" i="14" s="1"/>
  <c r="FY1103" i="14"/>
  <c r="FY1608" i="14" s="1"/>
  <c r="GC1103" i="14"/>
  <c r="GC1608" i="14" s="1"/>
  <c r="GG1103" i="14"/>
  <c r="GG1608" i="14" s="1"/>
  <c r="GK1103" i="14"/>
  <c r="GK1608" i="14" s="1"/>
  <c r="GO1103" i="14"/>
  <c r="GO1608" i="14" s="1"/>
  <c r="GS1103" i="14"/>
  <c r="GS1608" i="14" s="1"/>
  <c r="GW1103" i="14"/>
  <c r="GW1608" i="14" s="1"/>
  <c r="HA1103" i="14"/>
  <c r="HA1608" i="14" s="1"/>
  <c r="HE1103" i="14"/>
  <c r="HE1608" i="14" s="1"/>
  <c r="HI1103" i="14"/>
  <c r="HI1608" i="14" s="1"/>
  <c r="HM1103" i="14"/>
  <c r="HM1608" i="14" s="1"/>
  <c r="HQ1103" i="14"/>
  <c r="HQ1608" i="14" s="1"/>
  <c r="HU1103" i="14"/>
  <c r="HU1608" i="14" s="1"/>
  <c r="HY1103" i="14"/>
  <c r="HY1608" i="14" s="1"/>
  <c r="IC1103" i="14"/>
  <c r="IC1608" i="14" s="1"/>
  <c r="IG1103" i="14"/>
  <c r="IG1608" i="14" s="1"/>
  <c r="IK1103" i="14"/>
  <c r="IK1608" i="14" s="1"/>
  <c r="IO1103" i="14"/>
  <c r="IO1608" i="14" s="1"/>
  <c r="IS1103" i="14"/>
  <c r="IS1608" i="14" s="1"/>
  <c r="IW1103" i="14"/>
  <c r="IW1608" i="14" s="1"/>
  <c r="JA1103" i="14"/>
  <c r="JA1608" i="14" s="1"/>
  <c r="JE1103" i="14"/>
  <c r="JE1608" i="14" s="1"/>
  <c r="JI1103" i="14"/>
  <c r="JI1608" i="14" s="1"/>
  <c r="JM1103" i="14"/>
  <c r="JM1608" i="14" s="1"/>
  <c r="JQ1103" i="14"/>
  <c r="JQ1608" i="14" s="1"/>
  <c r="JU1103" i="14"/>
  <c r="JU1608" i="14" s="1"/>
  <c r="JY1103" i="14"/>
  <c r="JY1608" i="14" s="1"/>
  <c r="KC1103" i="14"/>
  <c r="KC1608" i="14" s="1"/>
  <c r="KG1103" i="14"/>
  <c r="KG1608" i="14" s="1"/>
  <c r="KK1103" i="14"/>
  <c r="KK1608" i="14" s="1"/>
  <c r="KO1103" i="14"/>
  <c r="KO1608" i="14" s="1"/>
  <c r="KS1103" i="14"/>
  <c r="KS1608" i="14" s="1"/>
  <c r="KW1103" i="14"/>
  <c r="KW1608" i="14" s="1"/>
  <c r="LA1103" i="14"/>
  <c r="LA1608" i="14" s="1"/>
  <c r="LE1103" i="14"/>
  <c r="LE1608" i="14" s="1"/>
  <c r="LI1103" i="14"/>
  <c r="LI1608" i="14" s="1"/>
  <c r="LM1103" i="14"/>
  <c r="LM1608" i="14" s="1"/>
  <c r="LQ1103" i="14"/>
  <c r="LQ1608" i="14" s="1"/>
  <c r="LU1103" i="14"/>
  <c r="LU1608" i="14" s="1"/>
  <c r="LY1103" i="14"/>
  <c r="LY1608" i="14" s="1"/>
  <c r="MC1103" i="14"/>
  <c r="MC1608" i="14" s="1"/>
  <c r="MG1103" i="14"/>
  <c r="MG1608" i="14" s="1"/>
  <c r="MK1103" i="14"/>
  <c r="MK1608" i="14" s="1"/>
  <c r="MO1103" i="14"/>
  <c r="MO1608" i="14" s="1"/>
  <c r="MS1103" i="14"/>
  <c r="MS1608" i="14" s="1"/>
  <c r="MW1103" i="14"/>
  <c r="MW1608" i="14" s="1"/>
  <c r="NA1103" i="14"/>
  <c r="NA1608" i="14" s="1"/>
  <c r="NE1103" i="14"/>
  <c r="NE1608" i="14" s="1"/>
  <c r="NI1103" i="14"/>
  <c r="NI1608" i="14" s="1"/>
  <c r="NM1103" i="14"/>
  <c r="NM1608" i="14" s="1"/>
  <c r="NQ1103" i="14"/>
  <c r="NQ1608" i="14" s="1"/>
  <c r="NU1103" i="14"/>
  <c r="NU1608" i="14" s="1"/>
  <c r="NY1103" i="14"/>
  <c r="NY1608" i="14" s="1"/>
  <c r="OC1103" i="14"/>
  <c r="OC1608" i="14" s="1"/>
  <c r="OG1103" i="14"/>
  <c r="OG1608" i="14" s="1"/>
  <c r="OK1103" i="14"/>
  <c r="OK1608" i="14" s="1"/>
  <c r="OO1103" i="14"/>
  <c r="OO1608" i="14" s="1"/>
  <c r="OS1103" i="14"/>
  <c r="OS1608" i="14" s="1"/>
  <c r="OW1103" i="14"/>
  <c r="OW1608" i="14" s="1"/>
  <c r="PA1103" i="14"/>
  <c r="PA1608" i="14" s="1"/>
  <c r="PE1103" i="14"/>
  <c r="PE1608" i="14" s="1"/>
  <c r="PI1103" i="14"/>
  <c r="PI1608" i="14" s="1"/>
  <c r="PM1103" i="14"/>
  <c r="PM1608" i="14" s="1"/>
  <c r="PQ1103" i="14"/>
  <c r="PQ1608" i="14" s="1"/>
  <c r="PU1103" i="14"/>
  <c r="PU1608" i="14" s="1"/>
  <c r="PY1103" i="14"/>
  <c r="PY1608" i="14" s="1"/>
  <c r="QC1103" i="14"/>
  <c r="QC1608" i="14" s="1"/>
  <c r="QG1103" i="14"/>
  <c r="QG1608" i="14" s="1"/>
  <c r="QK1103" i="14"/>
  <c r="QK1608" i="14" s="1"/>
  <c r="QO1103" i="14"/>
  <c r="QO1608" i="14" s="1"/>
  <c r="QS1103" i="14"/>
  <c r="QS1608" i="14" s="1"/>
  <c r="QW1103" i="14"/>
  <c r="QW1608" i="14" s="1"/>
  <c r="RA1103" i="14"/>
  <c r="RA1608" i="14" s="1"/>
  <c r="RE1103" i="14"/>
  <c r="RE1608" i="14" s="1"/>
  <c r="RI1103" i="14"/>
  <c r="RI1608" i="14" s="1"/>
  <c r="RM1103" i="14"/>
  <c r="RM1608" i="14" s="1"/>
  <c r="RQ1103" i="14"/>
  <c r="RQ1608" i="14" s="1"/>
  <c r="RU1103" i="14"/>
  <c r="RU1608" i="14" s="1"/>
  <c r="RY1103" i="14"/>
  <c r="RY1608" i="14" s="1"/>
  <c r="SC1103" i="14"/>
  <c r="SC1608" i="14" s="1"/>
  <c r="SG1103" i="14"/>
  <c r="SG1608" i="14" s="1"/>
  <c r="SK1103" i="14"/>
  <c r="SK1608" i="14" s="1"/>
  <c r="SO1103" i="14"/>
  <c r="SO1608" i="14" s="1"/>
  <c r="SS1103" i="14"/>
  <c r="SS1608" i="14" s="1"/>
  <c r="Q1104" i="14"/>
  <c r="Q1609" i="14" s="1"/>
  <c r="U1104" i="14"/>
  <c r="U1609" i="14" s="1"/>
  <c r="Y1104" i="14"/>
  <c r="Y1609" i="14" s="1"/>
  <c r="AC1104" i="14"/>
  <c r="AC1609" i="14" s="1"/>
  <c r="AG1104" i="14"/>
  <c r="AG1609" i="14" s="1"/>
  <c r="AK1104" i="14"/>
  <c r="AK1609" i="14" s="1"/>
  <c r="AO1104" i="14"/>
  <c r="AO1609" i="14" s="1"/>
  <c r="AS1104" i="14"/>
  <c r="AS1609" i="14" s="1"/>
  <c r="AW1104" i="14"/>
  <c r="AW1609" i="14" s="1"/>
  <c r="BA1104" i="14"/>
  <c r="BA1609" i="14" s="1"/>
  <c r="BE1104" i="14"/>
  <c r="BE1609" i="14" s="1"/>
  <c r="BI1104" i="14"/>
  <c r="BI1609" i="14" s="1"/>
  <c r="BM1104" i="14"/>
  <c r="BM1609" i="14" s="1"/>
  <c r="BQ1104" i="14"/>
  <c r="BQ1609" i="14" s="1"/>
  <c r="BU1104" i="14"/>
  <c r="BU1609" i="14" s="1"/>
  <c r="BY1104" i="14"/>
  <c r="BY1609" i="14" s="1"/>
  <c r="CC1104" i="14"/>
  <c r="CC1609" i="14" s="1"/>
  <c r="CG1104" i="14"/>
  <c r="CG1609" i="14" s="1"/>
  <c r="CK1104" i="14"/>
  <c r="CK1609" i="14" s="1"/>
  <c r="CO1104" i="14"/>
  <c r="CO1609" i="14" s="1"/>
  <c r="CS1104" i="14"/>
  <c r="CS1609" i="14" s="1"/>
  <c r="CW1104" i="14"/>
  <c r="CW1609" i="14" s="1"/>
  <c r="DA1104" i="14"/>
  <c r="DA1609" i="14" s="1"/>
  <c r="DE1104" i="14"/>
  <c r="DE1609" i="14" s="1"/>
  <c r="DI1104" i="14"/>
  <c r="DI1609" i="14" s="1"/>
  <c r="DM1104" i="14"/>
  <c r="DM1609" i="14" s="1"/>
  <c r="DQ1104" i="14"/>
  <c r="DQ1609" i="14" s="1"/>
  <c r="DU1104" i="14"/>
  <c r="DU1609" i="14" s="1"/>
  <c r="DY1104" i="14"/>
  <c r="DY1609" i="14" s="1"/>
  <c r="EC1104" i="14"/>
  <c r="EC1609" i="14" s="1"/>
  <c r="EG1104" i="14"/>
  <c r="EG1609" i="14" s="1"/>
  <c r="EK1104" i="14"/>
  <c r="EK1609" i="14" s="1"/>
  <c r="EO1104" i="14"/>
  <c r="EO1609" i="14" s="1"/>
  <c r="ES1104" i="14"/>
  <c r="ES1609" i="14" s="1"/>
  <c r="EW1104" i="14"/>
  <c r="EW1609" i="14" s="1"/>
  <c r="FA1104" i="14"/>
  <c r="FA1609" i="14" s="1"/>
  <c r="FE1104" i="14"/>
  <c r="FE1609" i="14" s="1"/>
  <c r="FI1104" i="14"/>
  <c r="FI1609" i="14" s="1"/>
  <c r="FM1104" i="14"/>
  <c r="FM1609" i="14" s="1"/>
  <c r="FQ1104" i="14"/>
  <c r="FQ1609" i="14" s="1"/>
  <c r="FU1104" i="14"/>
  <c r="FU1609" i="14" s="1"/>
  <c r="FY1104" i="14"/>
  <c r="FY1609" i="14" s="1"/>
  <c r="GC1104" i="14"/>
  <c r="GC1609" i="14" s="1"/>
  <c r="GG1104" i="14"/>
  <c r="GG1609" i="14" s="1"/>
  <c r="GK1104" i="14"/>
  <c r="GK1609" i="14" s="1"/>
  <c r="GO1104" i="14"/>
  <c r="GO1609" i="14" s="1"/>
  <c r="GS1104" i="14"/>
  <c r="GS1609" i="14" s="1"/>
  <c r="GW1104" i="14"/>
  <c r="GW1609" i="14" s="1"/>
  <c r="HA1104" i="14"/>
  <c r="HA1609" i="14" s="1"/>
  <c r="HE1104" i="14"/>
  <c r="HE1609" i="14" s="1"/>
  <c r="HI1104" i="14"/>
  <c r="HI1609" i="14" s="1"/>
  <c r="HM1104" i="14"/>
  <c r="HM1609" i="14" s="1"/>
  <c r="HQ1104" i="14"/>
  <c r="HQ1609" i="14" s="1"/>
  <c r="HU1104" i="14"/>
  <c r="HU1609" i="14" s="1"/>
  <c r="HY1104" i="14"/>
  <c r="HY1609" i="14" s="1"/>
  <c r="IC1104" i="14"/>
  <c r="IC1609" i="14" s="1"/>
  <c r="IG1104" i="14"/>
  <c r="IG1609" i="14" s="1"/>
  <c r="IK1104" i="14"/>
  <c r="IK1609" i="14" s="1"/>
  <c r="IO1104" i="14"/>
  <c r="IO1609" i="14" s="1"/>
  <c r="IS1104" i="14"/>
  <c r="IS1609" i="14" s="1"/>
  <c r="IW1104" i="14"/>
  <c r="IW1609" i="14" s="1"/>
  <c r="JA1104" i="14"/>
  <c r="JA1609" i="14" s="1"/>
  <c r="JE1104" i="14"/>
  <c r="JE1609" i="14" s="1"/>
  <c r="JI1104" i="14"/>
  <c r="JI1609" i="14" s="1"/>
  <c r="JM1104" i="14"/>
  <c r="JM1609" i="14" s="1"/>
  <c r="JQ1104" i="14"/>
  <c r="JQ1609" i="14" s="1"/>
  <c r="JU1104" i="14"/>
  <c r="JU1609" i="14" s="1"/>
  <c r="JY1104" i="14"/>
  <c r="JY1609" i="14" s="1"/>
  <c r="KC1104" i="14"/>
  <c r="KC1609" i="14" s="1"/>
  <c r="KG1104" i="14"/>
  <c r="KG1609" i="14" s="1"/>
  <c r="KK1104" i="14"/>
  <c r="KK1609" i="14" s="1"/>
  <c r="KO1104" i="14"/>
  <c r="KO1609" i="14" s="1"/>
  <c r="KS1104" i="14"/>
  <c r="KS1609" i="14" s="1"/>
  <c r="KW1104" i="14"/>
  <c r="KW1609" i="14" s="1"/>
  <c r="LA1104" i="14"/>
  <c r="LA1609" i="14" s="1"/>
  <c r="LE1104" i="14"/>
  <c r="LE1609" i="14" s="1"/>
  <c r="LI1104" i="14"/>
  <c r="LI1609" i="14" s="1"/>
  <c r="LM1104" i="14"/>
  <c r="LM1609" i="14" s="1"/>
  <c r="LQ1104" i="14"/>
  <c r="LQ1609" i="14" s="1"/>
  <c r="LU1104" i="14"/>
  <c r="LU1609" i="14" s="1"/>
  <c r="LY1104" i="14"/>
  <c r="LY1609" i="14" s="1"/>
  <c r="MC1104" i="14"/>
  <c r="MC1609" i="14" s="1"/>
  <c r="MG1104" i="14"/>
  <c r="MG1609" i="14" s="1"/>
  <c r="MK1104" i="14"/>
  <c r="MK1609" i="14" s="1"/>
  <c r="MO1104" i="14"/>
  <c r="MO1609" i="14" s="1"/>
  <c r="MS1104" i="14"/>
  <c r="MS1609" i="14" s="1"/>
  <c r="MW1104" i="14"/>
  <c r="MW1609" i="14" s="1"/>
  <c r="NA1104" i="14"/>
  <c r="NA1609" i="14" s="1"/>
  <c r="NE1104" i="14"/>
  <c r="NE1609" i="14" s="1"/>
  <c r="NI1104" i="14"/>
  <c r="NI1609" i="14" s="1"/>
  <c r="NM1104" i="14"/>
  <c r="NM1609" i="14" s="1"/>
  <c r="NQ1104" i="14"/>
  <c r="NQ1609" i="14" s="1"/>
  <c r="NU1104" i="14"/>
  <c r="NU1609" i="14" s="1"/>
  <c r="NY1104" i="14"/>
  <c r="NY1609" i="14" s="1"/>
  <c r="OC1104" i="14"/>
  <c r="OC1609" i="14" s="1"/>
  <c r="OG1104" i="14"/>
  <c r="OG1609" i="14" s="1"/>
  <c r="OK1104" i="14"/>
  <c r="OK1609" i="14" s="1"/>
  <c r="OO1104" i="14"/>
  <c r="OO1609" i="14" s="1"/>
  <c r="OS1104" i="14"/>
  <c r="OS1609" i="14" s="1"/>
  <c r="OW1104" i="14"/>
  <c r="OW1609" i="14" s="1"/>
  <c r="PA1104" i="14"/>
  <c r="PA1609" i="14" s="1"/>
  <c r="PE1104" i="14"/>
  <c r="PE1609" i="14" s="1"/>
  <c r="PI1104" i="14"/>
  <c r="PI1609" i="14" s="1"/>
  <c r="PM1104" i="14"/>
  <c r="PM1609" i="14" s="1"/>
  <c r="PQ1104" i="14"/>
  <c r="PQ1609" i="14" s="1"/>
  <c r="PU1104" i="14"/>
  <c r="PU1609" i="14" s="1"/>
  <c r="PY1104" i="14"/>
  <c r="PY1609" i="14" s="1"/>
  <c r="QC1104" i="14"/>
  <c r="QC1609" i="14" s="1"/>
  <c r="QG1104" i="14"/>
  <c r="QG1609" i="14" s="1"/>
  <c r="QK1104" i="14"/>
  <c r="QK1609" i="14" s="1"/>
  <c r="QO1104" i="14"/>
  <c r="QO1609" i="14" s="1"/>
  <c r="QS1104" i="14"/>
  <c r="QS1609" i="14" s="1"/>
  <c r="QW1104" i="14"/>
  <c r="QW1609" i="14" s="1"/>
  <c r="RA1104" i="14"/>
  <c r="RA1609" i="14" s="1"/>
  <c r="RE1104" i="14"/>
  <c r="RE1609" i="14" s="1"/>
  <c r="RI1104" i="14"/>
  <c r="RI1609" i="14" s="1"/>
  <c r="RM1104" i="14"/>
  <c r="RM1609" i="14" s="1"/>
  <c r="RQ1104" i="14"/>
  <c r="RQ1609" i="14" s="1"/>
  <c r="RU1104" i="14"/>
  <c r="RU1609" i="14" s="1"/>
  <c r="RY1104" i="14"/>
  <c r="RY1609" i="14" s="1"/>
  <c r="SC1104" i="14"/>
  <c r="SC1609" i="14" s="1"/>
  <c r="SG1104" i="14"/>
  <c r="SG1609" i="14" s="1"/>
  <c r="SK1104" i="14"/>
  <c r="SK1609" i="14" s="1"/>
  <c r="SO1104" i="14"/>
  <c r="SO1609" i="14" s="1"/>
  <c r="SS1104" i="14"/>
  <c r="SS1609" i="14" s="1"/>
  <c r="Q1105" i="14"/>
  <c r="Q1610" i="14" s="1"/>
  <c r="U1105" i="14"/>
  <c r="U1610" i="14" s="1"/>
  <c r="Y1105" i="14"/>
  <c r="Y1610" i="14" s="1"/>
  <c r="AC1105" i="14"/>
  <c r="AC1610" i="14" s="1"/>
  <c r="AG1105" i="14"/>
  <c r="AG1610" i="14" s="1"/>
  <c r="AK1105" i="14"/>
  <c r="AK1610" i="14" s="1"/>
  <c r="AO1105" i="14"/>
  <c r="AO1610" i="14" s="1"/>
  <c r="AS1105" i="14"/>
  <c r="AS1610" i="14" s="1"/>
  <c r="AW1105" i="14"/>
  <c r="AW1610" i="14" s="1"/>
  <c r="BA1105" i="14"/>
  <c r="BA1610" i="14" s="1"/>
  <c r="BE1105" i="14"/>
  <c r="BE1610" i="14" s="1"/>
  <c r="BI1105" i="14"/>
  <c r="BI1610" i="14" s="1"/>
  <c r="BM1105" i="14"/>
  <c r="BM1610" i="14" s="1"/>
  <c r="BQ1105" i="14"/>
  <c r="BQ1610" i="14" s="1"/>
  <c r="BU1105" i="14"/>
  <c r="BU1610" i="14" s="1"/>
  <c r="BY1105" i="14"/>
  <c r="BY1610" i="14" s="1"/>
  <c r="CC1105" i="14"/>
  <c r="CC1610" i="14" s="1"/>
  <c r="CG1105" i="14"/>
  <c r="CG1610" i="14" s="1"/>
  <c r="CK1105" i="14"/>
  <c r="CK1610" i="14" s="1"/>
  <c r="CO1105" i="14"/>
  <c r="CO1610" i="14" s="1"/>
  <c r="CS1105" i="14"/>
  <c r="CS1610" i="14" s="1"/>
  <c r="CW1105" i="14"/>
  <c r="CW1610" i="14" s="1"/>
  <c r="DA1105" i="14"/>
  <c r="DA1610" i="14" s="1"/>
  <c r="DE1105" i="14"/>
  <c r="DE1610" i="14" s="1"/>
  <c r="DI1105" i="14"/>
  <c r="DI1610" i="14" s="1"/>
  <c r="DM1105" i="14"/>
  <c r="DM1610" i="14" s="1"/>
  <c r="DQ1105" i="14"/>
  <c r="DQ1610" i="14" s="1"/>
  <c r="DU1105" i="14"/>
  <c r="DU1610" i="14" s="1"/>
  <c r="DY1105" i="14"/>
  <c r="DY1610" i="14" s="1"/>
  <c r="EC1105" i="14"/>
  <c r="EC1610" i="14" s="1"/>
  <c r="EG1105" i="14"/>
  <c r="EG1610" i="14" s="1"/>
  <c r="EK1105" i="14"/>
  <c r="EK1610" i="14" s="1"/>
  <c r="EO1105" i="14"/>
  <c r="EO1610" i="14" s="1"/>
  <c r="ES1105" i="14"/>
  <c r="ES1610" i="14" s="1"/>
  <c r="EW1105" i="14"/>
  <c r="EW1610" i="14" s="1"/>
  <c r="FA1105" i="14"/>
  <c r="FA1610" i="14" s="1"/>
  <c r="FE1105" i="14"/>
  <c r="FE1610" i="14" s="1"/>
  <c r="FI1105" i="14"/>
  <c r="FI1610" i="14" s="1"/>
  <c r="FM1105" i="14"/>
  <c r="FM1610" i="14" s="1"/>
  <c r="FQ1105" i="14"/>
  <c r="FQ1610" i="14" s="1"/>
  <c r="FU1105" i="14"/>
  <c r="FU1610" i="14" s="1"/>
  <c r="FY1105" i="14"/>
  <c r="FY1610" i="14" s="1"/>
  <c r="GC1105" i="14"/>
  <c r="GC1610" i="14" s="1"/>
  <c r="GG1105" i="14"/>
  <c r="GG1610" i="14" s="1"/>
  <c r="GK1105" i="14"/>
  <c r="GK1610" i="14" s="1"/>
  <c r="GO1105" i="14"/>
  <c r="GO1610" i="14" s="1"/>
  <c r="GS1105" i="14"/>
  <c r="GS1610" i="14" s="1"/>
  <c r="GW1105" i="14"/>
  <c r="GW1610" i="14" s="1"/>
  <c r="HA1105" i="14"/>
  <c r="HA1610" i="14" s="1"/>
  <c r="HE1105" i="14"/>
  <c r="HE1610" i="14" s="1"/>
  <c r="HI1105" i="14"/>
  <c r="HI1610" i="14" s="1"/>
  <c r="HM1105" i="14"/>
  <c r="HM1610" i="14" s="1"/>
  <c r="HQ1105" i="14"/>
  <c r="HQ1610" i="14" s="1"/>
  <c r="HU1105" i="14"/>
  <c r="HU1610" i="14" s="1"/>
  <c r="HY1105" i="14"/>
  <c r="HY1610" i="14" s="1"/>
  <c r="IC1105" i="14"/>
  <c r="IC1610" i="14" s="1"/>
  <c r="IG1105" i="14"/>
  <c r="IG1610" i="14" s="1"/>
  <c r="IK1105" i="14"/>
  <c r="IK1610" i="14" s="1"/>
  <c r="IO1105" i="14"/>
  <c r="IO1610" i="14" s="1"/>
  <c r="IS1105" i="14"/>
  <c r="IS1610" i="14" s="1"/>
  <c r="IW1105" i="14"/>
  <c r="IW1610" i="14" s="1"/>
  <c r="JA1105" i="14"/>
  <c r="JA1610" i="14" s="1"/>
  <c r="JE1105" i="14"/>
  <c r="JE1610" i="14" s="1"/>
  <c r="JI1105" i="14"/>
  <c r="JI1610" i="14" s="1"/>
  <c r="JM1105" i="14"/>
  <c r="JM1610" i="14" s="1"/>
  <c r="JQ1105" i="14"/>
  <c r="JQ1610" i="14" s="1"/>
  <c r="JU1105" i="14"/>
  <c r="JU1610" i="14" s="1"/>
  <c r="JY1105" i="14"/>
  <c r="JY1610" i="14" s="1"/>
  <c r="KC1105" i="14"/>
  <c r="KC1610" i="14" s="1"/>
  <c r="KG1105" i="14"/>
  <c r="KG1610" i="14" s="1"/>
  <c r="KK1105" i="14"/>
  <c r="KK1610" i="14" s="1"/>
  <c r="KO1105" i="14"/>
  <c r="KO1610" i="14" s="1"/>
  <c r="KS1105" i="14"/>
  <c r="KS1610" i="14" s="1"/>
  <c r="KW1105" i="14"/>
  <c r="KW1610" i="14" s="1"/>
  <c r="LA1105" i="14"/>
  <c r="LA1610" i="14" s="1"/>
  <c r="LE1105" i="14"/>
  <c r="LE1610" i="14" s="1"/>
  <c r="LI1105" i="14"/>
  <c r="LI1610" i="14" s="1"/>
  <c r="LM1105" i="14"/>
  <c r="LM1610" i="14" s="1"/>
  <c r="LQ1105" i="14"/>
  <c r="LQ1610" i="14" s="1"/>
  <c r="LU1105" i="14"/>
  <c r="LU1610" i="14" s="1"/>
  <c r="LY1105" i="14"/>
  <c r="LY1610" i="14" s="1"/>
  <c r="MC1105" i="14"/>
  <c r="MC1610" i="14" s="1"/>
  <c r="MG1105" i="14"/>
  <c r="MG1610" i="14" s="1"/>
  <c r="MK1105" i="14"/>
  <c r="MK1610" i="14" s="1"/>
  <c r="MO1105" i="14"/>
  <c r="MO1610" i="14" s="1"/>
  <c r="MS1105" i="14"/>
  <c r="MS1610" i="14" s="1"/>
  <c r="MW1105" i="14"/>
  <c r="MW1610" i="14" s="1"/>
  <c r="NA1105" i="14"/>
  <c r="NA1610" i="14" s="1"/>
  <c r="NE1105" i="14"/>
  <c r="NE1610" i="14" s="1"/>
  <c r="NI1105" i="14"/>
  <c r="NI1610" i="14" s="1"/>
  <c r="NM1105" i="14"/>
  <c r="NM1610" i="14" s="1"/>
  <c r="NQ1105" i="14"/>
  <c r="NQ1610" i="14" s="1"/>
  <c r="NU1105" i="14"/>
  <c r="NU1610" i="14" s="1"/>
  <c r="NY1105" i="14"/>
  <c r="NY1610" i="14" s="1"/>
  <c r="OC1105" i="14"/>
  <c r="OC1610" i="14" s="1"/>
  <c r="OG1105" i="14"/>
  <c r="OG1610" i="14" s="1"/>
  <c r="OK1105" i="14"/>
  <c r="OK1610" i="14" s="1"/>
  <c r="OO1105" i="14"/>
  <c r="OO1610" i="14" s="1"/>
  <c r="OS1105" i="14"/>
  <c r="OS1610" i="14" s="1"/>
  <c r="OW1105" i="14"/>
  <c r="OW1610" i="14" s="1"/>
  <c r="PA1105" i="14"/>
  <c r="PA1610" i="14" s="1"/>
  <c r="PE1105" i="14"/>
  <c r="PE1610" i="14" s="1"/>
  <c r="PI1105" i="14"/>
  <c r="PI1610" i="14" s="1"/>
  <c r="PM1105" i="14"/>
  <c r="PM1610" i="14" s="1"/>
  <c r="PQ1105" i="14"/>
  <c r="PQ1610" i="14" s="1"/>
  <c r="PU1105" i="14"/>
  <c r="PU1610" i="14" s="1"/>
  <c r="PY1105" i="14"/>
  <c r="PY1610" i="14" s="1"/>
  <c r="QC1105" i="14"/>
  <c r="QC1610" i="14" s="1"/>
  <c r="QG1105" i="14"/>
  <c r="QG1610" i="14" s="1"/>
  <c r="QK1105" i="14"/>
  <c r="QK1610" i="14" s="1"/>
  <c r="QO1105" i="14"/>
  <c r="QO1610" i="14" s="1"/>
  <c r="QS1105" i="14"/>
  <c r="QS1610" i="14" s="1"/>
  <c r="QW1105" i="14"/>
  <c r="QW1610" i="14" s="1"/>
  <c r="RA1105" i="14"/>
  <c r="RA1610" i="14" s="1"/>
  <c r="RE1105" i="14"/>
  <c r="RE1610" i="14" s="1"/>
  <c r="RI1105" i="14"/>
  <c r="RI1610" i="14" s="1"/>
  <c r="RM1105" i="14"/>
  <c r="RM1610" i="14" s="1"/>
  <c r="RQ1105" i="14"/>
  <c r="RQ1610" i="14" s="1"/>
  <c r="RU1105" i="14"/>
  <c r="RU1610" i="14" s="1"/>
  <c r="RY1105" i="14"/>
  <c r="RY1610" i="14" s="1"/>
  <c r="SC1105" i="14"/>
  <c r="SC1610" i="14" s="1"/>
  <c r="SG1105" i="14"/>
  <c r="SG1610" i="14" s="1"/>
  <c r="SK1105" i="14"/>
  <c r="SK1610" i="14" s="1"/>
  <c r="SO1105" i="14"/>
  <c r="SO1610" i="14" s="1"/>
  <c r="SS1105" i="14"/>
  <c r="SS1610" i="14" s="1"/>
  <c r="Q1106" i="14"/>
  <c r="Q1611" i="14" s="1"/>
  <c r="U1106" i="14"/>
  <c r="U1611" i="14" s="1"/>
  <c r="Y1106" i="14"/>
  <c r="Y1611" i="14" s="1"/>
  <c r="AC1106" i="14"/>
  <c r="AC1611" i="14" s="1"/>
  <c r="AG1106" i="14"/>
  <c r="AG1611" i="14" s="1"/>
  <c r="AK1106" i="14"/>
  <c r="AK1611" i="14" s="1"/>
  <c r="AO1106" i="14"/>
  <c r="AO1611" i="14" s="1"/>
  <c r="AS1106" i="14"/>
  <c r="AS1611" i="14" s="1"/>
  <c r="AW1106" i="14"/>
  <c r="AW1611" i="14" s="1"/>
  <c r="BA1106" i="14"/>
  <c r="BA1611" i="14" s="1"/>
  <c r="BE1106" i="14"/>
  <c r="BE1611" i="14" s="1"/>
  <c r="BI1106" i="14"/>
  <c r="BI1611" i="14" s="1"/>
  <c r="BM1106" i="14"/>
  <c r="BM1611" i="14" s="1"/>
  <c r="BQ1106" i="14"/>
  <c r="BQ1611" i="14" s="1"/>
  <c r="BU1106" i="14"/>
  <c r="BU1611" i="14" s="1"/>
  <c r="BY1106" i="14"/>
  <c r="BY1611" i="14" s="1"/>
  <c r="CC1106" i="14"/>
  <c r="CC1611" i="14" s="1"/>
  <c r="CG1106" i="14"/>
  <c r="CG1611" i="14" s="1"/>
  <c r="CK1106" i="14"/>
  <c r="CK1611" i="14" s="1"/>
  <c r="CO1106" i="14"/>
  <c r="CO1611" i="14" s="1"/>
  <c r="CS1106" i="14"/>
  <c r="CS1611" i="14" s="1"/>
  <c r="CW1106" i="14"/>
  <c r="CW1611" i="14" s="1"/>
  <c r="DA1106" i="14"/>
  <c r="DA1611" i="14" s="1"/>
  <c r="DE1106" i="14"/>
  <c r="DE1611" i="14" s="1"/>
  <c r="DI1106" i="14"/>
  <c r="DI1611" i="14" s="1"/>
  <c r="DM1106" i="14"/>
  <c r="DM1611" i="14" s="1"/>
  <c r="DQ1106" i="14"/>
  <c r="DQ1611" i="14" s="1"/>
  <c r="DU1106" i="14"/>
  <c r="DU1611" i="14" s="1"/>
  <c r="DY1106" i="14"/>
  <c r="DY1611" i="14" s="1"/>
  <c r="EC1106" i="14"/>
  <c r="EC1611" i="14" s="1"/>
  <c r="EG1106" i="14"/>
  <c r="EG1611" i="14" s="1"/>
  <c r="EK1106" i="14"/>
  <c r="EK1611" i="14" s="1"/>
  <c r="EO1106" i="14"/>
  <c r="EO1611" i="14" s="1"/>
  <c r="ES1106" i="14"/>
  <c r="ES1611" i="14" s="1"/>
  <c r="EW1106" i="14"/>
  <c r="EW1611" i="14" s="1"/>
  <c r="FA1106" i="14"/>
  <c r="FA1611" i="14" s="1"/>
  <c r="FE1106" i="14"/>
  <c r="FE1611" i="14" s="1"/>
  <c r="FI1106" i="14"/>
  <c r="FI1611" i="14" s="1"/>
  <c r="FM1106" i="14"/>
  <c r="FM1611" i="14" s="1"/>
  <c r="FQ1106" i="14"/>
  <c r="FQ1611" i="14" s="1"/>
  <c r="FU1106" i="14"/>
  <c r="FU1611" i="14" s="1"/>
  <c r="FY1106" i="14"/>
  <c r="FY1611" i="14" s="1"/>
  <c r="GC1106" i="14"/>
  <c r="GC1611" i="14" s="1"/>
  <c r="GG1106" i="14"/>
  <c r="GG1611" i="14" s="1"/>
  <c r="GK1106" i="14"/>
  <c r="GK1611" i="14" s="1"/>
  <c r="GO1106" i="14"/>
  <c r="GO1611" i="14" s="1"/>
  <c r="GS1106" i="14"/>
  <c r="GS1611" i="14" s="1"/>
  <c r="GW1106" i="14"/>
  <c r="GW1611" i="14" s="1"/>
  <c r="HA1106" i="14"/>
  <c r="HA1611" i="14" s="1"/>
  <c r="HE1106" i="14"/>
  <c r="HE1611" i="14" s="1"/>
  <c r="HI1106" i="14"/>
  <c r="HI1611" i="14" s="1"/>
  <c r="HM1106" i="14"/>
  <c r="HM1611" i="14" s="1"/>
  <c r="HQ1106" i="14"/>
  <c r="HQ1611" i="14" s="1"/>
  <c r="HU1106" i="14"/>
  <c r="HU1611" i="14" s="1"/>
  <c r="HY1106" i="14"/>
  <c r="HY1611" i="14" s="1"/>
  <c r="IC1106" i="14"/>
  <c r="IC1611" i="14" s="1"/>
  <c r="IG1106" i="14"/>
  <c r="IG1611" i="14" s="1"/>
  <c r="IK1106" i="14"/>
  <c r="IK1611" i="14" s="1"/>
  <c r="IO1106" i="14"/>
  <c r="IO1611" i="14" s="1"/>
  <c r="IS1106" i="14"/>
  <c r="IS1611" i="14" s="1"/>
  <c r="IW1106" i="14"/>
  <c r="IW1611" i="14" s="1"/>
  <c r="JA1106" i="14"/>
  <c r="JA1611" i="14" s="1"/>
  <c r="JE1106" i="14"/>
  <c r="JE1611" i="14" s="1"/>
  <c r="JI1106" i="14"/>
  <c r="JI1611" i="14" s="1"/>
  <c r="JM1106" i="14"/>
  <c r="JM1611" i="14" s="1"/>
  <c r="JQ1106" i="14"/>
  <c r="JQ1611" i="14" s="1"/>
  <c r="JU1106" i="14"/>
  <c r="JU1611" i="14" s="1"/>
  <c r="JY1106" i="14"/>
  <c r="JY1611" i="14" s="1"/>
  <c r="KC1106" i="14"/>
  <c r="KC1611" i="14" s="1"/>
  <c r="KG1106" i="14"/>
  <c r="KG1611" i="14" s="1"/>
  <c r="KK1106" i="14"/>
  <c r="KK1611" i="14" s="1"/>
  <c r="KO1106" i="14"/>
  <c r="KO1611" i="14" s="1"/>
  <c r="KS1106" i="14"/>
  <c r="KS1611" i="14" s="1"/>
  <c r="KW1106" i="14"/>
  <c r="KW1611" i="14" s="1"/>
  <c r="LA1106" i="14"/>
  <c r="LA1611" i="14" s="1"/>
  <c r="LE1106" i="14"/>
  <c r="LE1611" i="14" s="1"/>
  <c r="LI1106" i="14"/>
  <c r="LI1611" i="14" s="1"/>
  <c r="LM1106" i="14"/>
  <c r="LM1611" i="14" s="1"/>
  <c r="LQ1106" i="14"/>
  <c r="LQ1611" i="14" s="1"/>
  <c r="LU1106" i="14"/>
  <c r="LU1611" i="14" s="1"/>
  <c r="LY1106" i="14"/>
  <c r="LY1611" i="14" s="1"/>
  <c r="MC1106" i="14"/>
  <c r="MC1611" i="14" s="1"/>
  <c r="MG1106" i="14"/>
  <c r="MG1611" i="14" s="1"/>
  <c r="MK1106" i="14"/>
  <c r="MK1611" i="14" s="1"/>
  <c r="MO1106" i="14"/>
  <c r="MO1611" i="14" s="1"/>
  <c r="MS1106" i="14"/>
  <c r="MS1611" i="14" s="1"/>
  <c r="MW1106" i="14"/>
  <c r="MW1611" i="14" s="1"/>
  <c r="NA1106" i="14"/>
  <c r="NA1611" i="14" s="1"/>
  <c r="NE1106" i="14"/>
  <c r="NE1611" i="14" s="1"/>
  <c r="NI1106" i="14"/>
  <c r="NI1611" i="14" s="1"/>
  <c r="NM1106" i="14"/>
  <c r="NM1611" i="14" s="1"/>
  <c r="NQ1106" i="14"/>
  <c r="NQ1611" i="14" s="1"/>
  <c r="NU1106" i="14"/>
  <c r="NU1611" i="14" s="1"/>
  <c r="NY1106" i="14"/>
  <c r="NY1611" i="14" s="1"/>
  <c r="OC1106" i="14"/>
  <c r="OC1611" i="14" s="1"/>
  <c r="OG1106" i="14"/>
  <c r="OG1611" i="14" s="1"/>
  <c r="OK1106" i="14"/>
  <c r="OK1611" i="14" s="1"/>
  <c r="OO1106" i="14"/>
  <c r="OO1611" i="14" s="1"/>
  <c r="OS1106" i="14"/>
  <c r="OS1611" i="14" s="1"/>
  <c r="OW1106" i="14"/>
  <c r="OW1611" i="14" s="1"/>
  <c r="PA1106" i="14"/>
  <c r="PA1611" i="14" s="1"/>
  <c r="PE1106" i="14"/>
  <c r="PE1611" i="14" s="1"/>
  <c r="PI1106" i="14"/>
  <c r="PI1611" i="14" s="1"/>
  <c r="PM1106" i="14"/>
  <c r="PM1611" i="14" s="1"/>
  <c r="PQ1106" i="14"/>
  <c r="PQ1611" i="14" s="1"/>
  <c r="PU1106" i="14"/>
  <c r="PU1611" i="14" s="1"/>
  <c r="PY1106" i="14"/>
  <c r="PY1611" i="14" s="1"/>
  <c r="QC1106" i="14"/>
  <c r="QC1611" i="14" s="1"/>
  <c r="QG1106" i="14"/>
  <c r="QG1611" i="14" s="1"/>
  <c r="QK1106" i="14"/>
  <c r="QK1611" i="14" s="1"/>
  <c r="QO1106" i="14"/>
  <c r="QO1611" i="14" s="1"/>
  <c r="QS1106" i="14"/>
  <c r="QS1611" i="14" s="1"/>
  <c r="QW1106" i="14"/>
  <c r="QW1611" i="14" s="1"/>
  <c r="RA1106" i="14"/>
  <c r="RA1611" i="14" s="1"/>
  <c r="RE1106" i="14"/>
  <c r="RE1611" i="14" s="1"/>
  <c r="RI1106" i="14"/>
  <c r="RI1611" i="14" s="1"/>
  <c r="RM1106" i="14"/>
  <c r="RM1611" i="14" s="1"/>
  <c r="RQ1106" i="14"/>
  <c r="RQ1611" i="14" s="1"/>
  <c r="RU1106" i="14"/>
  <c r="RU1611" i="14" s="1"/>
  <c r="RY1106" i="14"/>
  <c r="RY1611" i="14" s="1"/>
  <c r="SC1106" i="14"/>
  <c r="SC1611" i="14" s="1"/>
  <c r="SG1106" i="14"/>
  <c r="SG1611" i="14" s="1"/>
  <c r="SK1106" i="14"/>
  <c r="SK1611" i="14" s="1"/>
  <c r="SO1106" i="14"/>
  <c r="SO1611" i="14" s="1"/>
  <c r="SS1106" i="14"/>
  <c r="SS1611" i="14" s="1"/>
  <c r="Q1107" i="14"/>
  <c r="Q1612" i="14" s="1"/>
  <c r="U1107" i="14"/>
  <c r="U1612" i="14" s="1"/>
  <c r="Y1107" i="14"/>
  <c r="Y1612" i="14" s="1"/>
  <c r="AC1107" i="14"/>
  <c r="AC1612" i="14" s="1"/>
  <c r="AG1107" i="14"/>
  <c r="AG1612" i="14" s="1"/>
  <c r="AK1107" i="14"/>
  <c r="AK1612" i="14" s="1"/>
  <c r="AO1107" i="14"/>
  <c r="AO1612" i="14" s="1"/>
  <c r="AS1107" i="14"/>
  <c r="AS1612" i="14" s="1"/>
  <c r="AW1107" i="14"/>
  <c r="AW1612" i="14" s="1"/>
  <c r="BA1107" i="14"/>
  <c r="BA1612" i="14" s="1"/>
  <c r="BE1107" i="14"/>
  <c r="BE1612" i="14" s="1"/>
  <c r="BI1107" i="14"/>
  <c r="BI1612" i="14" s="1"/>
  <c r="BM1107" i="14"/>
  <c r="BM1612" i="14" s="1"/>
  <c r="BQ1107" i="14"/>
  <c r="BQ1612" i="14" s="1"/>
  <c r="BU1107" i="14"/>
  <c r="BU1612" i="14" s="1"/>
  <c r="BY1107" i="14"/>
  <c r="BY1612" i="14" s="1"/>
  <c r="CC1107" i="14"/>
  <c r="CC1612" i="14" s="1"/>
  <c r="CG1107" i="14"/>
  <c r="CG1612" i="14" s="1"/>
  <c r="CK1107" i="14"/>
  <c r="CK1612" i="14" s="1"/>
  <c r="CO1107" i="14"/>
  <c r="CO1612" i="14" s="1"/>
  <c r="CS1107" i="14"/>
  <c r="CS1612" i="14" s="1"/>
  <c r="CW1107" i="14"/>
  <c r="CW1612" i="14" s="1"/>
  <c r="DA1107" i="14"/>
  <c r="DA1612" i="14" s="1"/>
  <c r="DE1107" i="14"/>
  <c r="DE1612" i="14" s="1"/>
  <c r="DI1107" i="14"/>
  <c r="DI1612" i="14" s="1"/>
  <c r="DM1107" i="14"/>
  <c r="DM1612" i="14" s="1"/>
  <c r="DQ1107" i="14"/>
  <c r="DQ1612" i="14" s="1"/>
  <c r="DU1107" i="14"/>
  <c r="DU1612" i="14" s="1"/>
  <c r="DY1107" i="14"/>
  <c r="DY1612" i="14" s="1"/>
  <c r="EC1107" i="14"/>
  <c r="EC1612" i="14" s="1"/>
  <c r="EG1107" i="14"/>
  <c r="EG1612" i="14" s="1"/>
  <c r="EK1107" i="14"/>
  <c r="EK1612" i="14" s="1"/>
  <c r="EO1107" i="14"/>
  <c r="EO1612" i="14" s="1"/>
  <c r="ES1107" i="14"/>
  <c r="ES1612" i="14" s="1"/>
  <c r="EW1107" i="14"/>
  <c r="EW1612" i="14" s="1"/>
  <c r="FA1107" i="14"/>
  <c r="FA1612" i="14" s="1"/>
  <c r="FE1107" i="14"/>
  <c r="FE1612" i="14" s="1"/>
  <c r="FI1107" i="14"/>
  <c r="FI1612" i="14" s="1"/>
  <c r="FM1107" i="14"/>
  <c r="FM1612" i="14" s="1"/>
  <c r="FQ1107" i="14"/>
  <c r="FQ1612" i="14" s="1"/>
  <c r="FU1107" i="14"/>
  <c r="FU1612" i="14" s="1"/>
  <c r="FY1107" i="14"/>
  <c r="FY1612" i="14" s="1"/>
  <c r="GC1107" i="14"/>
  <c r="GC1612" i="14" s="1"/>
  <c r="GG1107" i="14"/>
  <c r="GG1612" i="14" s="1"/>
  <c r="GK1107" i="14"/>
  <c r="GK1612" i="14" s="1"/>
  <c r="GO1107" i="14"/>
  <c r="GO1612" i="14" s="1"/>
  <c r="GS1107" i="14"/>
  <c r="GS1612" i="14" s="1"/>
  <c r="GW1107" i="14"/>
  <c r="GW1612" i="14" s="1"/>
  <c r="HA1107" i="14"/>
  <c r="HA1612" i="14" s="1"/>
  <c r="HE1107" i="14"/>
  <c r="HE1612" i="14" s="1"/>
  <c r="HI1107" i="14"/>
  <c r="HI1612" i="14" s="1"/>
  <c r="HM1107" i="14"/>
  <c r="HM1612" i="14" s="1"/>
  <c r="HQ1107" i="14"/>
  <c r="HQ1612" i="14" s="1"/>
  <c r="HU1107" i="14"/>
  <c r="HU1612" i="14" s="1"/>
  <c r="HY1107" i="14"/>
  <c r="HY1612" i="14" s="1"/>
  <c r="IC1107" i="14"/>
  <c r="IC1612" i="14" s="1"/>
  <c r="IG1107" i="14"/>
  <c r="IG1612" i="14" s="1"/>
  <c r="IK1107" i="14"/>
  <c r="IK1612" i="14" s="1"/>
  <c r="IO1107" i="14"/>
  <c r="IO1612" i="14" s="1"/>
  <c r="IS1107" i="14"/>
  <c r="IS1612" i="14" s="1"/>
  <c r="IW1107" i="14"/>
  <c r="IW1612" i="14" s="1"/>
  <c r="JA1107" i="14"/>
  <c r="JA1612" i="14" s="1"/>
  <c r="JE1107" i="14"/>
  <c r="JE1612" i="14" s="1"/>
  <c r="JI1107" i="14"/>
  <c r="JI1612" i="14" s="1"/>
  <c r="JM1107" i="14"/>
  <c r="JM1612" i="14" s="1"/>
  <c r="JQ1107" i="14"/>
  <c r="JQ1612" i="14" s="1"/>
  <c r="JU1107" i="14"/>
  <c r="JU1612" i="14" s="1"/>
  <c r="JY1107" i="14"/>
  <c r="JY1612" i="14" s="1"/>
  <c r="KC1107" i="14"/>
  <c r="KC1612" i="14" s="1"/>
  <c r="KG1107" i="14"/>
  <c r="KG1612" i="14" s="1"/>
  <c r="KK1107" i="14"/>
  <c r="KK1612" i="14" s="1"/>
  <c r="KO1107" i="14"/>
  <c r="KO1612" i="14" s="1"/>
  <c r="KS1107" i="14"/>
  <c r="KS1612" i="14" s="1"/>
  <c r="KW1107" i="14"/>
  <c r="KW1612" i="14" s="1"/>
  <c r="LA1107" i="14"/>
  <c r="LA1612" i="14" s="1"/>
  <c r="LE1107" i="14"/>
  <c r="LE1612" i="14" s="1"/>
  <c r="LI1107" i="14"/>
  <c r="LI1612" i="14" s="1"/>
  <c r="LM1107" i="14"/>
  <c r="LM1612" i="14" s="1"/>
  <c r="LQ1107" i="14"/>
  <c r="LQ1612" i="14" s="1"/>
  <c r="LU1107" i="14"/>
  <c r="LU1612" i="14" s="1"/>
  <c r="LY1107" i="14"/>
  <c r="LY1612" i="14" s="1"/>
  <c r="MC1107" i="14"/>
  <c r="MC1612" i="14" s="1"/>
  <c r="MG1107" i="14"/>
  <c r="MG1612" i="14" s="1"/>
  <c r="MK1107" i="14"/>
  <c r="MK1612" i="14" s="1"/>
  <c r="MO1107" i="14"/>
  <c r="MO1612" i="14" s="1"/>
  <c r="MS1107" i="14"/>
  <c r="MS1612" i="14" s="1"/>
  <c r="MW1107" i="14"/>
  <c r="MW1612" i="14" s="1"/>
  <c r="NA1107" i="14"/>
  <c r="NA1612" i="14" s="1"/>
  <c r="NE1107" i="14"/>
  <c r="NE1612" i="14" s="1"/>
  <c r="NI1107" i="14"/>
  <c r="NI1612" i="14" s="1"/>
  <c r="NM1107" i="14"/>
  <c r="NM1612" i="14" s="1"/>
  <c r="NQ1107" i="14"/>
  <c r="NQ1612" i="14" s="1"/>
  <c r="NU1107" i="14"/>
  <c r="NU1612" i="14" s="1"/>
  <c r="NY1107" i="14"/>
  <c r="NY1612" i="14" s="1"/>
  <c r="OC1107" i="14"/>
  <c r="OC1612" i="14" s="1"/>
  <c r="OG1107" i="14"/>
  <c r="OG1612" i="14" s="1"/>
  <c r="OK1107" i="14"/>
  <c r="OK1612" i="14" s="1"/>
  <c r="OO1107" i="14"/>
  <c r="OO1612" i="14" s="1"/>
  <c r="OS1107" i="14"/>
  <c r="OS1612" i="14" s="1"/>
  <c r="OW1107" i="14"/>
  <c r="OW1612" i="14" s="1"/>
  <c r="PA1107" i="14"/>
  <c r="PA1612" i="14" s="1"/>
  <c r="PE1107" i="14"/>
  <c r="PE1612" i="14" s="1"/>
  <c r="PI1107" i="14"/>
  <c r="PI1612" i="14" s="1"/>
  <c r="PM1107" i="14"/>
  <c r="PM1612" i="14" s="1"/>
  <c r="PQ1107" i="14"/>
  <c r="PQ1612" i="14" s="1"/>
  <c r="PU1107" i="14"/>
  <c r="PU1612" i="14" s="1"/>
  <c r="PY1107" i="14"/>
  <c r="PY1612" i="14" s="1"/>
  <c r="QC1107" i="14"/>
  <c r="QC1612" i="14" s="1"/>
  <c r="QG1107" i="14"/>
  <c r="QG1612" i="14" s="1"/>
  <c r="QK1107" i="14"/>
  <c r="QK1612" i="14" s="1"/>
  <c r="QO1107" i="14"/>
  <c r="QO1612" i="14" s="1"/>
  <c r="QS1107" i="14"/>
  <c r="QS1612" i="14" s="1"/>
  <c r="QW1107" i="14"/>
  <c r="QW1612" i="14" s="1"/>
  <c r="RA1107" i="14"/>
  <c r="RA1612" i="14" s="1"/>
  <c r="RE1107" i="14"/>
  <c r="RE1612" i="14" s="1"/>
  <c r="RI1107" i="14"/>
  <c r="RI1612" i="14" s="1"/>
  <c r="RM1107" i="14"/>
  <c r="RM1612" i="14" s="1"/>
  <c r="RQ1107" i="14"/>
  <c r="RQ1612" i="14" s="1"/>
  <c r="RU1107" i="14"/>
  <c r="RU1612" i="14" s="1"/>
  <c r="RY1107" i="14"/>
  <c r="RY1612" i="14" s="1"/>
  <c r="SC1107" i="14"/>
  <c r="SC1612" i="14" s="1"/>
  <c r="SG1107" i="14"/>
  <c r="SG1612" i="14" s="1"/>
  <c r="SK1107" i="14"/>
  <c r="SK1612" i="14" s="1"/>
  <c r="SO1107" i="14"/>
  <c r="SO1612" i="14" s="1"/>
  <c r="SS1107" i="14"/>
  <c r="SS1612" i="14" s="1"/>
  <c r="Q1108" i="14"/>
  <c r="Q1613" i="14" s="1"/>
  <c r="U1108" i="14"/>
  <c r="U1613" i="14" s="1"/>
  <c r="Y1108" i="14"/>
  <c r="Y1613" i="14" s="1"/>
  <c r="AC1108" i="14"/>
  <c r="AC1613" i="14" s="1"/>
  <c r="AG1108" i="14"/>
  <c r="AG1613" i="14" s="1"/>
  <c r="AK1108" i="14"/>
  <c r="AK1613" i="14" s="1"/>
  <c r="AO1108" i="14"/>
  <c r="AO1613" i="14" s="1"/>
  <c r="AS1108" i="14"/>
  <c r="AS1613" i="14" s="1"/>
  <c r="AW1108" i="14"/>
  <c r="AW1613" i="14" s="1"/>
  <c r="BA1108" i="14"/>
  <c r="BA1613" i="14" s="1"/>
  <c r="BE1108" i="14"/>
  <c r="BE1613" i="14" s="1"/>
  <c r="BI1108" i="14"/>
  <c r="BI1613" i="14" s="1"/>
  <c r="BM1108" i="14"/>
  <c r="BM1613" i="14" s="1"/>
  <c r="BQ1108" i="14"/>
  <c r="BQ1613" i="14" s="1"/>
  <c r="BU1108" i="14"/>
  <c r="BU1613" i="14" s="1"/>
  <c r="BY1108" i="14"/>
  <c r="BY1613" i="14" s="1"/>
  <c r="CC1108" i="14"/>
  <c r="CC1613" i="14" s="1"/>
  <c r="CG1108" i="14"/>
  <c r="CG1613" i="14" s="1"/>
  <c r="CK1108" i="14"/>
  <c r="CK1613" i="14" s="1"/>
  <c r="CO1108" i="14"/>
  <c r="CO1613" i="14" s="1"/>
  <c r="CS1108" i="14"/>
  <c r="CS1613" i="14" s="1"/>
  <c r="CW1108" i="14"/>
  <c r="CW1613" i="14" s="1"/>
  <c r="DA1108" i="14"/>
  <c r="DA1613" i="14" s="1"/>
  <c r="DE1108" i="14"/>
  <c r="DE1613" i="14" s="1"/>
  <c r="DI1108" i="14"/>
  <c r="DI1613" i="14" s="1"/>
  <c r="DM1108" i="14"/>
  <c r="DM1613" i="14" s="1"/>
  <c r="DQ1108" i="14"/>
  <c r="DQ1613" i="14" s="1"/>
  <c r="DU1108" i="14"/>
  <c r="DU1613" i="14" s="1"/>
  <c r="DY1108" i="14"/>
  <c r="DY1613" i="14" s="1"/>
  <c r="EC1108" i="14"/>
  <c r="EC1613" i="14" s="1"/>
  <c r="EG1108" i="14"/>
  <c r="EG1613" i="14" s="1"/>
  <c r="EK1108" i="14"/>
  <c r="EK1613" i="14" s="1"/>
  <c r="EO1108" i="14"/>
  <c r="EO1613" i="14" s="1"/>
  <c r="ES1108" i="14"/>
  <c r="ES1613" i="14" s="1"/>
  <c r="EW1108" i="14"/>
  <c r="EW1613" i="14" s="1"/>
  <c r="FA1108" i="14"/>
  <c r="FA1613" i="14" s="1"/>
  <c r="FE1108" i="14"/>
  <c r="FE1613" i="14" s="1"/>
  <c r="FI1108" i="14"/>
  <c r="FI1613" i="14" s="1"/>
  <c r="FM1108" i="14"/>
  <c r="FM1613" i="14" s="1"/>
  <c r="FQ1108" i="14"/>
  <c r="FQ1613" i="14" s="1"/>
  <c r="FU1108" i="14"/>
  <c r="FU1613" i="14" s="1"/>
  <c r="FY1108" i="14"/>
  <c r="FY1613" i="14" s="1"/>
  <c r="GC1108" i="14"/>
  <c r="GC1613" i="14" s="1"/>
  <c r="GG1108" i="14"/>
  <c r="GG1613" i="14" s="1"/>
  <c r="GK1108" i="14"/>
  <c r="GK1613" i="14" s="1"/>
  <c r="GO1108" i="14"/>
  <c r="GO1613" i="14" s="1"/>
  <c r="GS1108" i="14"/>
  <c r="GS1613" i="14" s="1"/>
  <c r="GW1108" i="14"/>
  <c r="GW1613" i="14" s="1"/>
  <c r="HA1108" i="14"/>
  <c r="HA1613" i="14" s="1"/>
  <c r="HE1108" i="14"/>
  <c r="HE1613" i="14" s="1"/>
  <c r="HI1108" i="14"/>
  <c r="HI1613" i="14" s="1"/>
  <c r="HM1108" i="14"/>
  <c r="HM1613" i="14" s="1"/>
  <c r="HQ1108" i="14"/>
  <c r="HQ1613" i="14" s="1"/>
  <c r="HU1108" i="14"/>
  <c r="HU1613" i="14" s="1"/>
  <c r="HY1108" i="14"/>
  <c r="HY1613" i="14" s="1"/>
  <c r="IC1108" i="14"/>
  <c r="IC1613" i="14" s="1"/>
  <c r="IG1108" i="14"/>
  <c r="IG1613" i="14" s="1"/>
  <c r="IK1108" i="14"/>
  <c r="IK1613" i="14" s="1"/>
  <c r="IO1108" i="14"/>
  <c r="IO1613" i="14" s="1"/>
  <c r="IS1108" i="14"/>
  <c r="IS1613" i="14" s="1"/>
  <c r="IW1108" i="14"/>
  <c r="IW1613" i="14" s="1"/>
  <c r="JA1108" i="14"/>
  <c r="JA1613" i="14" s="1"/>
  <c r="JE1108" i="14"/>
  <c r="JE1613" i="14" s="1"/>
  <c r="JI1108" i="14"/>
  <c r="JI1613" i="14" s="1"/>
  <c r="JM1108" i="14"/>
  <c r="JM1613" i="14" s="1"/>
  <c r="JQ1108" i="14"/>
  <c r="JQ1613" i="14" s="1"/>
  <c r="JU1108" i="14"/>
  <c r="JU1613" i="14" s="1"/>
  <c r="JY1108" i="14"/>
  <c r="JY1613" i="14" s="1"/>
  <c r="KC1108" i="14"/>
  <c r="KC1613" i="14" s="1"/>
  <c r="KG1108" i="14"/>
  <c r="KG1613" i="14" s="1"/>
  <c r="KK1108" i="14"/>
  <c r="KK1613" i="14" s="1"/>
  <c r="KO1108" i="14"/>
  <c r="KO1613" i="14" s="1"/>
  <c r="KS1108" i="14"/>
  <c r="KS1613" i="14" s="1"/>
  <c r="KW1108" i="14"/>
  <c r="KW1613" i="14" s="1"/>
  <c r="LA1108" i="14"/>
  <c r="LA1613" i="14" s="1"/>
  <c r="LE1108" i="14"/>
  <c r="LE1613" i="14" s="1"/>
  <c r="LI1108" i="14"/>
  <c r="LI1613" i="14" s="1"/>
  <c r="LM1108" i="14"/>
  <c r="LM1613" i="14" s="1"/>
  <c r="LQ1108" i="14"/>
  <c r="LQ1613" i="14" s="1"/>
  <c r="LU1108" i="14"/>
  <c r="LU1613" i="14" s="1"/>
  <c r="LY1108" i="14"/>
  <c r="LY1613" i="14" s="1"/>
  <c r="MC1108" i="14"/>
  <c r="MC1613" i="14" s="1"/>
  <c r="MG1108" i="14"/>
  <c r="MG1613" i="14" s="1"/>
  <c r="MK1108" i="14"/>
  <c r="MK1613" i="14" s="1"/>
  <c r="MO1108" i="14"/>
  <c r="MO1613" i="14" s="1"/>
  <c r="MS1108" i="14"/>
  <c r="MS1613" i="14" s="1"/>
  <c r="MW1108" i="14"/>
  <c r="MW1613" i="14" s="1"/>
  <c r="NA1108" i="14"/>
  <c r="NA1613" i="14" s="1"/>
  <c r="NE1108" i="14"/>
  <c r="NE1613" i="14" s="1"/>
  <c r="NI1108" i="14"/>
  <c r="NI1613" i="14" s="1"/>
  <c r="NM1108" i="14"/>
  <c r="NM1613" i="14" s="1"/>
  <c r="NQ1108" i="14"/>
  <c r="NQ1613" i="14" s="1"/>
  <c r="NU1108" i="14"/>
  <c r="NU1613" i="14" s="1"/>
  <c r="NY1108" i="14"/>
  <c r="NY1613" i="14" s="1"/>
  <c r="OC1108" i="14"/>
  <c r="OC1613" i="14" s="1"/>
  <c r="OG1108" i="14"/>
  <c r="OG1613" i="14" s="1"/>
  <c r="OK1108" i="14"/>
  <c r="OK1613" i="14" s="1"/>
  <c r="OO1108" i="14"/>
  <c r="OO1613" i="14" s="1"/>
  <c r="OS1108" i="14"/>
  <c r="OS1613" i="14" s="1"/>
  <c r="OW1108" i="14"/>
  <c r="OW1613" i="14" s="1"/>
  <c r="PA1108" i="14"/>
  <c r="PA1613" i="14" s="1"/>
  <c r="PE1108" i="14"/>
  <c r="PE1613" i="14" s="1"/>
  <c r="PI1108" i="14"/>
  <c r="PI1613" i="14" s="1"/>
  <c r="PM1108" i="14"/>
  <c r="PM1613" i="14" s="1"/>
  <c r="PQ1108" i="14"/>
  <c r="PQ1613" i="14" s="1"/>
  <c r="PU1108" i="14"/>
  <c r="PU1613" i="14" s="1"/>
  <c r="PY1108" i="14"/>
  <c r="PY1613" i="14" s="1"/>
  <c r="QC1108" i="14"/>
  <c r="QC1613" i="14" s="1"/>
  <c r="QG1108" i="14"/>
  <c r="QG1613" i="14" s="1"/>
  <c r="QK1108" i="14"/>
  <c r="QK1613" i="14" s="1"/>
  <c r="QO1108" i="14"/>
  <c r="QO1613" i="14" s="1"/>
  <c r="QS1108" i="14"/>
  <c r="QS1613" i="14" s="1"/>
  <c r="QW1108" i="14"/>
  <c r="QW1613" i="14" s="1"/>
  <c r="RA1108" i="14"/>
  <c r="RA1613" i="14" s="1"/>
  <c r="RE1108" i="14"/>
  <c r="RE1613" i="14" s="1"/>
  <c r="RI1108" i="14"/>
  <c r="RI1613" i="14" s="1"/>
  <c r="RM1108" i="14"/>
  <c r="RM1613" i="14" s="1"/>
  <c r="RQ1108" i="14"/>
  <c r="RQ1613" i="14" s="1"/>
  <c r="RU1108" i="14"/>
  <c r="RU1613" i="14" s="1"/>
  <c r="RY1108" i="14"/>
  <c r="RY1613" i="14" s="1"/>
  <c r="SC1108" i="14"/>
  <c r="SC1613" i="14" s="1"/>
  <c r="SG1108" i="14"/>
  <c r="SG1613" i="14" s="1"/>
  <c r="SK1108" i="14"/>
  <c r="SK1613" i="14" s="1"/>
  <c r="SO1108" i="14"/>
  <c r="SO1613" i="14" s="1"/>
  <c r="SS1108" i="14"/>
  <c r="SS1613" i="14" s="1"/>
  <c r="Q1109" i="14"/>
  <c r="Q1614" i="14" s="1"/>
  <c r="U1109" i="14"/>
  <c r="U1614" i="14" s="1"/>
  <c r="Y1109" i="14"/>
  <c r="Y1614" i="14" s="1"/>
  <c r="AC1109" i="14"/>
  <c r="AC1614" i="14" s="1"/>
  <c r="AG1109" i="14"/>
  <c r="AG1614" i="14" s="1"/>
  <c r="AK1109" i="14"/>
  <c r="AK1614" i="14" s="1"/>
  <c r="AO1109" i="14"/>
  <c r="AO1614" i="14" s="1"/>
  <c r="AS1109" i="14"/>
  <c r="AS1614" i="14" s="1"/>
  <c r="AW1109" i="14"/>
  <c r="AW1614" i="14" s="1"/>
  <c r="BA1109" i="14"/>
  <c r="BA1614" i="14" s="1"/>
  <c r="BE1109" i="14"/>
  <c r="BE1614" i="14" s="1"/>
  <c r="BI1109" i="14"/>
  <c r="BI1614" i="14" s="1"/>
  <c r="BM1109" i="14"/>
  <c r="BM1614" i="14" s="1"/>
  <c r="BQ1109" i="14"/>
  <c r="BQ1614" i="14" s="1"/>
  <c r="BU1109" i="14"/>
  <c r="BU1614" i="14" s="1"/>
  <c r="BY1109" i="14"/>
  <c r="BY1614" i="14" s="1"/>
  <c r="CC1109" i="14"/>
  <c r="CC1614" i="14" s="1"/>
  <c r="CG1109" i="14"/>
  <c r="CG1614" i="14" s="1"/>
  <c r="CK1109" i="14"/>
  <c r="CK1614" i="14" s="1"/>
  <c r="CO1109" i="14"/>
  <c r="CO1614" i="14" s="1"/>
  <c r="CS1109" i="14"/>
  <c r="CS1614" i="14" s="1"/>
  <c r="CW1109" i="14"/>
  <c r="CW1614" i="14" s="1"/>
  <c r="DA1109" i="14"/>
  <c r="DA1614" i="14" s="1"/>
  <c r="DE1109" i="14"/>
  <c r="DE1614" i="14" s="1"/>
  <c r="DI1109" i="14"/>
  <c r="DI1614" i="14" s="1"/>
  <c r="DM1109" i="14"/>
  <c r="DM1614" i="14" s="1"/>
  <c r="DQ1109" i="14"/>
  <c r="DQ1614" i="14" s="1"/>
  <c r="DU1109" i="14"/>
  <c r="DU1614" i="14" s="1"/>
  <c r="DY1109" i="14"/>
  <c r="DY1614" i="14" s="1"/>
  <c r="EC1109" i="14"/>
  <c r="EC1614" i="14" s="1"/>
  <c r="EG1109" i="14"/>
  <c r="EG1614" i="14" s="1"/>
  <c r="EK1109" i="14"/>
  <c r="EK1614" i="14" s="1"/>
  <c r="EO1109" i="14"/>
  <c r="EO1614" i="14" s="1"/>
  <c r="ES1109" i="14"/>
  <c r="ES1614" i="14" s="1"/>
  <c r="EW1109" i="14"/>
  <c r="EW1614" i="14" s="1"/>
  <c r="FA1109" i="14"/>
  <c r="FA1614" i="14" s="1"/>
  <c r="FE1109" i="14"/>
  <c r="FE1614" i="14" s="1"/>
  <c r="FI1109" i="14"/>
  <c r="FI1614" i="14" s="1"/>
  <c r="FM1109" i="14"/>
  <c r="FM1614" i="14" s="1"/>
  <c r="FQ1109" i="14"/>
  <c r="FQ1614" i="14" s="1"/>
  <c r="FU1109" i="14"/>
  <c r="FU1614" i="14" s="1"/>
  <c r="FY1109" i="14"/>
  <c r="FY1614" i="14" s="1"/>
  <c r="GC1109" i="14"/>
  <c r="GC1614" i="14" s="1"/>
  <c r="GG1109" i="14"/>
  <c r="GG1614" i="14" s="1"/>
  <c r="GK1109" i="14"/>
  <c r="GK1614" i="14" s="1"/>
  <c r="GO1109" i="14"/>
  <c r="GO1614" i="14" s="1"/>
  <c r="GS1109" i="14"/>
  <c r="GS1614" i="14" s="1"/>
  <c r="GW1109" i="14"/>
  <c r="GW1614" i="14" s="1"/>
  <c r="HA1109" i="14"/>
  <c r="HA1614" i="14" s="1"/>
  <c r="HE1109" i="14"/>
  <c r="HE1614" i="14" s="1"/>
  <c r="HI1109" i="14"/>
  <c r="HI1614" i="14" s="1"/>
  <c r="HM1109" i="14"/>
  <c r="HM1614" i="14" s="1"/>
  <c r="HQ1109" i="14"/>
  <c r="HQ1614" i="14" s="1"/>
  <c r="HU1109" i="14"/>
  <c r="HU1614" i="14" s="1"/>
  <c r="HY1109" i="14"/>
  <c r="HY1614" i="14" s="1"/>
  <c r="IC1109" i="14"/>
  <c r="IC1614" i="14" s="1"/>
  <c r="IG1109" i="14"/>
  <c r="IG1614" i="14" s="1"/>
  <c r="IK1109" i="14"/>
  <c r="IK1614" i="14" s="1"/>
  <c r="IO1109" i="14"/>
  <c r="IO1614" i="14" s="1"/>
  <c r="IS1109" i="14"/>
  <c r="IS1614" i="14" s="1"/>
  <c r="IW1109" i="14"/>
  <c r="IW1614" i="14" s="1"/>
  <c r="JA1109" i="14"/>
  <c r="JA1614" i="14" s="1"/>
  <c r="JE1109" i="14"/>
  <c r="JE1614" i="14" s="1"/>
  <c r="JI1109" i="14"/>
  <c r="JI1614" i="14" s="1"/>
  <c r="JM1109" i="14"/>
  <c r="JM1614" i="14" s="1"/>
  <c r="JQ1109" i="14"/>
  <c r="JQ1614" i="14" s="1"/>
  <c r="JU1109" i="14"/>
  <c r="JU1614" i="14" s="1"/>
  <c r="JY1109" i="14"/>
  <c r="JY1614" i="14" s="1"/>
  <c r="KC1109" i="14"/>
  <c r="KC1614" i="14" s="1"/>
  <c r="KG1109" i="14"/>
  <c r="KG1614" i="14" s="1"/>
  <c r="KK1109" i="14"/>
  <c r="KK1614" i="14" s="1"/>
  <c r="KO1109" i="14"/>
  <c r="KO1614" i="14" s="1"/>
  <c r="KS1109" i="14"/>
  <c r="KS1614" i="14" s="1"/>
  <c r="KW1109" i="14"/>
  <c r="KW1614" i="14" s="1"/>
  <c r="LA1109" i="14"/>
  <c r="LA1614" i="14" s="1"/>
  <c r="LE1109" i="14"/>
  <c r="LE1614" i="14" s="1"/>
  <c r="LI1109" i="14"/>
  <c r="LI1614" i="14" s="1"/>
  <c r="LM1109" i="14"/>
  <c r="LM1614" i="14" s="1"/>
  <c r="LQ1109" i="14"/>
  <c r="LQ1614" i="14" s="1"/>
  <c r="LU1109" i="14"/>
  <c r="LU1614" i="14" s="1"/>
  <c r="LY1109" i="14"/>
  <c r="LY1614" i="14" s="1"/>
  <c r="MC1109" i="14"/>
  <c r="MC1614" i="14" s="1"/>
  <c r="MG1109" i="14"/>
  <c r="MG1614" i="14" s="1"/>
  <c r="MK1109" i="14"/>
  <c r="MK1614" i="14" s="1"/>
  <c r="MO1109" i="14"/>
  <c r="MO1614" i="14" s="1"/>
  <c r="MS1109" i="14"/>
  <c r="MS1614" i="14" s="1"/>
  <c r="MW1109" i="14"/>
  <c r="MW1614" i="14" s="1"/>
  <c r="NA1109" i="14"/>
  <c r="NA1614" i="14" s="1"/>
  <c r="NE1109" i="14"/>
  <c r="NE1614" i="14" s="1"/>
  <c r="NI1109" i="14"/>
  <c r="NI1614" i="14" s="1"/>
  <c r="NM1109" i="14"/>
  <c r="NM1614" i="14" s="1"/>
  <c r="NQ1109" i="14"/>
  <c r="NQ1614" i="14" s="1"/>
  <c r="NU1109" i="14"/>
  <c r="NU1614" i="14" s="1"/>
  <c r="NY1109" i="14"/>
  <c r="NY1614" i="14" s="1"/>
  <c r="OC1109" i="14"/>
  <c r="OC1614" i="14" s="1"/>
  <c r="OG1109" i="14"/>
  <c r="OG1614" i="14" s="1"/>
  <c r="OK1109" i="14"/>
  <c r="OK1614" i="14" s="1"/>
  <c r="OO1109" i="14"/>
  <c r="OO1614" i="14" s="1"/>
  <c r="OS1109" i="14"/>
  <c r="OS1614" i="14" s="1"/>
  <c r="OW1109" i="14"/>
  <c r="OW1614" i="14" s="1"/>
  <c r="PA1109" i="14"/>
  <c r="PA1614" i="14" s="1"/>
  <c r="PE1109" i="14"/>
  <c r="PE1614" i="14" s="1"/>
  <c r="PI1109" i="14"/>
  <c r="PI1614" i="14" s="1"/>
  <c r="PM1109" i="14"/>
  <c r="PM1614" i="14" s="1"/>
  <c r="PQ1109" i="14"/>
  <c r="PQ1614" i="14" s="1"/>
  <c r="PU1109" i="14"/>
  <c r="PU1614" i="14" s="1"/>
  <c r="PY1109" i="14"/>
  <c r="PY1614" i="14" s="1"/>
  <c r="QC1109" i="14"/>
  <c r="QC1614" i="14" s="1"/>
  <c r="QG1109" i="14"/>
  <c r="QG1614" i="14" s="1"/>
  <c r="QK1109" i="14"/>
  <c r="QK1614" i="14" s="1"/>
  <c r="QO1109" i="14"/>
  <c r="QO1614" i="14" s="1"/>
  <c r="QS1109" i="14"/>
  <c r="QS1614" i="14" s="1"/>
  <c r="QW1109" i="14"/>
  <c r="QW1614" i="14" s="1"/>
  <c r="RA1109" i="14"/>
  <c r="RA1614" i="14" s="1"/>
  <c r="RE1109" i="14"/>
  <c r="RE1614" i="14" s="1"/>
  <c r="RI1109" i="14"/>
  <c r="RI1614" i="14" s="1"/>
  <c r="RM1109" i="14"/>
  <c r="RM1614" i="14" s="1"/>
  <c r="RQ1109" i="14"/>
  <c r="RQ1614" i="14" s="1"/>
  <c r="RU1109" i="14"/>
  <c r="RU1614" i="14" s="1"/>
  <c r="RY1109" i="14"/>
  <c r="RY1614" i="14" s="1"/>
  <c r="SC1109" i="14"/>
  <c r="SC1614" i="14" s="1"/>
  <c r="SG1109" i="14"/>
  <c r="SG1614" i="14" s="1"/>
  <c r="SK1109" i="14"/>
  <c r="SK1614" i="14" s="1"/>
  <c r="SO1109" i="14"/>
  <c r="SO1614" i="14" s="1"/>
  <c r="SS1109" i="14"/>
  <c r="SS1614" i="14" s="1"/>
  <c r="Q1110" i="14"/>
  <c r="Q1615" i="14" s="1"/>
  <c r="U1110" i="14"/>
  <c r="U1615" i="14" s="1"/>
  <c r="Y1110" i="14"/>
  <c r="Y1615" i="14" s="1"/>
  <c r="AC1110" i="14"/>
  <c r="AC1615" i="14" s="1"/>
  <c r="AG1110" i="14"/>
  <c r="AG1615" i="14" s="1"/>
  <c r="AK1110" i="14"/>
  <c r="AK1615" i="14" s="1"/>
  <c r="AO1110" i="14"/>
  <c r="AO1615" i="14" s="1"/>
  <c r="AS1110" i="14"/>
  <c r="AS1615" i="14" s="1"/>
  <c r="AW1110" i="14"/>
  <c r="AW1615" i="14" s="1"/>
  <c r="BA1110" i="14"/>
  <c r="BA1615" i="14" s="1"/>
  <c r="BE1110" i="14"/>
  <c r="BE1615" i="14" s="1"/>
  <c r="BI1110" i="14"/>
  <c r="BI1615" i="14" s="1"/>
  <c r="BM1110" i="14"/>
  <c r="BM1615" i="14" s="1"/>
  <c r="BQ1110" i="14"/>
  <c r="BQ1615" i="14" s="1"/>
  <c r="BU1110" i="14"/>
  <c r="BU1615" i="14" s="1"/>
  <c r="BY1110" i="14"/>
  <c r="BY1615" i="14" s="1"/>
  <c r="CC1110" i="14"/>
  <c r="CC1615" i="14" s="1"/>
  <c r="CG1110" i="14"/>
  <c r="CG1615" i="14" s="1"/>
  <c r="CK1110" i="14"/>
  <c r="CK1615" i="14" s="1"/>
  <c r="CO1110" i="14"/>
  <c r="CO1615" i="14" s="1"/>
  <c r="CS1110" i="14"/>
  <c r="CS1615" i="14" s="1"/>
  <c r="CW1110" i="14"/>
  <c r="CW1615" i="14" s="1"/>
  <c r="DA1110" i="14"/>
  <c r="DA1615" i="14" s="1"/>
  <c r="DE1110" i="14"/>
  <c r="DE1615" i="14" s="1"/>
  <c r="DI1110" i="14"/>
  <c r="DI1615" i="14" s="1"/>
  <c r="DM1110" i="14"/>
  <c r="DM1615" i="14" s="1"/>
  <c r="DQ1110" i="14"/>
  <c r="DQ1615" i="14" s="1"/>
  <c r="DU1110" i="14"/>
  <c r="DU1615" i="14" s="1"/>
  <c r="DY1110" i="14"/>
  <c r="DY1615" i="14" s="1"/>
  <c r="EC1110" i="14"/>
  <c r="EC1615" i="14" s="1"/>
  <c r="EG1110" i="14"/>
  <c r="EG1615" i="14" s="1"/>
  <c r="EK1110" i="14"/>
  <c r="EK1615" i="14" s="1"/>
  <c r="EO1110" i="14"/>
  <c r="EO1615" i="14" s="1"/>
  <c r="ES1110" i="14"/>
  <c r="ES1615" i="14" s="1"/>
  <c r="EW1110" i="14"/>
  <c r="EW1615" i="14" s="1"/>
  <c r="FA1110" i="14"/>
  <c r="FA1615" i="14" s="1"/>
  <c r="FE1110" i="14"/>
  <c r="FE1615" i="14" s="1"/>
  <c r="FI1110" i="14"/>
  <c r="FI1615" i="14" s="1"/>
  <c r="FM1110" i="14"/>
  <c r="FM1615" i="14" s="1"/>
  <c r="FQ1110" i="14"/>
  <c r="FQ1615" i="14" s="1"/>
  <c r="FU1110" i="14"/>
  <c r="FU1615" i="14" s="1"/>
  <c r="FY1110" i="14"/>
  <c r="FY1615" i="14" s="1"/>
  <c r="GC1110" i="14"/>
  <c r="GC1615" i="14" s="1"/>
  <c r="GG1110" i="14"/>
  <c r="GG1615" i="14" s="1"/>
  <c r="GK1110" i="14"/>
  <c r="GK1615" i="14" s="1"/>
  <c r="GO1110" i="14"/>
  <c r="GO1615" i="14" s="1"/>
  <c r="GS1110" i="14"/>
  <c r="GS1615" i="14" s="1"/>
  <c r="GW1110" i="14"/>
  <c r="GW1615" i="14" s="1"/>
  <c r="HA1110" i="14"/>
  <c r="HA1615" i="14" s="1"/>
  <c r="HE1110" i="14"/>
  <c r="HE1615" i="14" s="1"/>
  <c r="HI1110" i="14"/>
  <c r="HI1615" i="14" s="1"/>
  <c r="HM1110" i="14"/>
  <c r="HM1615" i="14" s="1"/>
  <c r="HQ1110" i="14"/>
  <c r="HQ1615" i="14" s="1"/>
  <c r="HU1110" i="14"/>
  <c r="HU1615" i="14" s="1"/>
  <c r="HY1110" i="14"/>
  <c r="HY1615" i="14" s="1"/>
  <c r="IC1110" i="14"/>
  <c r="IC1615" i="14" s="1"/>
  <c r="IG1110" i="14"/>
  <c r="IG1615" i="14" s="1"/>
  <c r="IK1110" i="14"/>
  <c r="IK1615" i="14" s="1"/>
  <c r="IO1110" i="14"/>
  <c r="IO1615" i="14" s="1"/>
  <c r="IS1110" i="14"/>
  <c r="IS1615" i="14" s="1"/>
  <c r="IW1110" i="14"/>
  <c r="IW1615" i="14" s="1"/>
  <c r="JA1110" i="14"/>
  <c r="JA1615" i="14" s="1"/>
  <c r="JE1110" i="14"/>
  <c r="JE1615" i="14" s="1"/>
  <c r="JI1110" i="14"/>
  <c r="JI1615" i="14" s="1"/>
  <c r="JM1110" i="14"/>
  <c r="JM1615" i="14" s="1"/>
  <c r="JQ1110" i="14"/>
  <c r="JQ1615" i="14" s="1"/>
  <c r="JU1110" i="14"/>
  <c r="JU1615" i="14" s="1"/>
  <c r="JY1110" i="14"/>
  <c r="JY1615" i="14" s="1"/>
  <c r="KC1110" i="14"/>
  <c r="KC1615" i="14" s="1"/>
  <c r="KG1110" i="14"/>
  <c r="KG1615" i="14" s="1"/>
  <c r="KK1110" i="14"/>
  <c r="KK1615" i="14" s="1"/>
  <c r="KO1110" i="14"/>
  <c r="KO1615" i="14" s="1"/>
  <c r="KS1110" i="14"/>
  <c r="KS1615" i="14" s="1"/>
  <c r="KW1110" i="14"/>
  <c r="KW1615" i="14" s="1"/>
  <c r="LA1110" i="14"/>
  <c r="LA1615" i="14" s="1"/>
  <c r="LE1110" i="14"/>
  <c r="LE1615" i="14" s="1"/>
  <c r="LI1110" i="14"/>
  <c r="LI1615" i="14" s="1"/>
  <c r="LM1110" i="14"/>
  <c r="LM1615" i="14" s="1"/>
  <c r="LQ1110" i="14"/>
  <c r="LQ1615" i="14" s="1"/>
  <c r="LU1110" i="14"/>
  <c r="LU1615" i="14" s="1"/>
  <c r="LY1110" i="14"/>
  <c r="LY1615" i="14" s="1"/>
  <c r="MC1110" i="14"/>
  <c r="MC1615" i="14" s="1"/>
  <c r="MG1110" i="14"/>
  <c r="MG1615" i="14" s="1"/>
  <c r="MK1110" i="14"/>
  <c r="MK1615" i="14" s="1"/>
  <c r="MO1110" i="14"/>
  <c r="MO1615" i="14" s="1"/>
  <c r="MS1110" i="14"/>
  <c r="MS1615" i="14" s="1"/>
  <c r="MW1110" i="14"/>
  <c r="MW1615" i="14" s="1"/>
  <c r="NA1110" i="14"/>
  <c r="NA1615" i="14" s="1"/>
  <c r="NE1110" i="14"/>
  <c r="NE1615" i="14" s="1"/>
  <c r="NI1110" i="14"/>
  <c r="NI1615" i="14" s="1"/>
  <c r="NM1110" i="14"/>
  <c r="NM1615" i="14" s="1"/>
  <c r="NQ1110" i="14"/>
  <c r="NQ1615" i="14" s="1"/>
  <c r="NU1110" i="14"/>
  <c r="NU1615" i="14" s="1"/>
  <c r="NY1110" i="14"/>
  <c r="NY1615" i="14" s="1"/>
  <c r="OC1110" i="14"/>
  <c r="OC1615" i="14" s="1"/>
  <c r="OG1110" i="14"/>
  <c r="OG1615" i="14" s="1"/>
  <c r="OK1110" i="14"/>
  <c r="OK1615" i="14" s="1"/>
  <c r="OO1110" i="14"/>
  <c r="OO1615" i="14" s="1"/>
  <c r="OS1110" i="14"/>
  <c r="OS1615" i="14" s="1"/>
  <c r="OW1110" i="14"/>
  <c r="OW1615" i="14" s="1"/>
  <c r="PA1110" i="14"/>
  <c r="PA1615" i="14" s="1"/>
  <c r="PE1110" i="14"/>
  <c r="PE1615" i="14" s="1"/>
  <c r="PI1110" i="14"/>
  <c r="PI1615" i="14" s="1"/>
  <c r="PM1110" i="14"/>
  <c r="PM1615" i="14" s="1"/>
  <c r="PQ1110" i="14"/>
  <c r="PQ1615" i="14" s="1"/>
  <c r="PU1110" i="14"/>
  <c r="PU1615" i="14" s="1"/>
  <c r="PY1110" i="14"/>
  <c r="PY1615" i="14" s="1"/>
  <c r="QC1110" i="14"/>
  <c r="QC1615" i="14" s="1"/>
  <c r="QG1110" i="14"/>
  <c r="QG1615" i="14" s="1"/>
  <c r="QK1110" i="14"/>
  <c r="QK1615" i="14" s="1"/>
  <c r="QO1110" i="14"/>
  <c r="QO1615" i="14" s="1"/>
  <c r="QS1110" i="14"/>
  <c r="QS1615" i="14" s="1"/>
  <c r="QW1110" i="14"/>
  <c r="QW1615" i="14" s="1"/>
  <c r="RA1110" i="14"/>
  <c r="RA1615" i="14" s="1"/>
  <c r="RE1110" i="14"/>
  <c r="RE1615" i="14" s="1"/>
  <c r="RI1110" i="14"/>
  <c r="RI1615" i="14" s="1"/>
  <c r="RM1110" i="14"/>
  <c r="RM1615" i="14" s="1"/>
  <c r="RQ1110" i="14"/>
  <c r="RQ1615" i="14" s="1"/>
  <c r="RU1110" i="14"/>
  <c r="RU1615" i="14" s="1"/>
  <c r="RY1110" i="14"/>
  <c r="RY1615" i="14" s="1"/>
  <c r="SC1110" i="14"/>
  <c r="SC1615" i="14" s="1"/>
  <c r="SG1110" i="14"/>
  <c r="SG1615" i="14" s="1"/>
  <c r="SK1110" i="14"/>
  <c r="SK1615" i="14" s="1"/>
  <c r="SO1110" i="14"/>
  <c r="SO1615" i="14" s="1"/>
  <c r="SS1110" i="14"/>
  <c r="SS1615" i="14" s="1"/>
  <c r="Q1111" i="14"/>
  <c r="Q1616" i="14" s="1"/>
  <c r="U1111" i="14"/>
  <c r="U1616" i="14" s="1"/>
  <c r="Y1111" i="14"/>
  <c r="Y1616" i="14" s="1"/>
  <c r="AC1111" i="14"/>
  <c r="AC1616" i="14" s="1"/>
  <c r="AG1111" i="14"/>
  <c r="AG1616" i="14" s="1"/>
  <c r="AK1111" i="14"/>
  <c r="AK1616" i="14" s="1"/>
  <c r="AO1111" i="14"/>
  <c r="AO1616" i="14" s="1"/>
  <c r="AS1111" i="14"/>
  <c r="AS1616" i="14" s="1"/>
  <c r="AW1111" i="14"/>
  <c r="AW1616" i="14" s="1"/>
  <c r="BA1111" i="14"/>
  <c r="BA1616" i="14" s="1"/>
  <c r="BE1111" i="14"/>
  <c r="BE1616" i="14" s="1"/>
  <c r="BI1111" i="14"/>
  <c r="BI1616" i="14" s="1"/>
  <c r="BM1111" i="14"/>
  <c r="BM1616" i="14" s="1"/>
  <c r="BQ1111" i="14"/>
  <c r="BQ1616" i="14" s="1"/>
  <c r="BU1111" i="14"/>
  <c r="BU1616" i="14" s="1"/>
  <c r="BY1111" i="14"/>
  <c r="BY1616" i="14" s="1"/>
  <c r="CC1111" i="14"/>
  <c r="CC1616" i="14" s="1"/>
  <c r="CG1111" i="14"/>
  <c r="CG1616" i="14" s="1"/>
  <c r="CK1111" i="14"/>
  <c r="CK1616" i="14" s="1"/>
  <c r="CO1111" i="14"/>
  <c r="CO1616" i="14" s="1"/>
  <c r="CS1111" i="14"/>
  <c r="CS1616" i="14" s="1"/>
  <c r="CW1111" i="14"/>
  <c r="CW1616" i="14" s="1"/>
  <c r="DA1111" i="14"/>
  <c r="DA1616" i="14" s="1"/>
  <c r="DE1111" i="14"/>
  <c r="DE1616" i="14" s="1"/>
  <c r="DI1111" i="14"/>
  <c r="DI1616" i="14" s="1"/>
  <c r="DM1111" i="14"/>
  <c r="DM1616" i="14" s="1"/>
  <c r="DQ1111" i="14"/>
  <c r="DQ1616" i="14" s="1"/>
  <c r="DU1111" i="14"/>
  <c r="DU1616" i="14" s="1"/>
  <c r="DY1111" i="14"/>
  <c r="DY1616" i="14" s="1"/>
  <c r="EC1111" i="14"/>
  <c r="EC1616" i="14" s="1"/>
  <c r="EG1111" i="14"/>
  <c r="EG1616" i="14" s="1"/>
  <c r="EK1111" i="14"/>
  <c r="EK1616" i="14" s="1"/>
  <c r="EO1111" i="14"/>
  <c r="EO1616" i="14" s="1"/>
  <c r="ES1111" i="14"/>
  <c r="ES1616" i="14" s="1"/>
  <c r="EW1111" i="14"/>
  <c r="EW1616" i="14" s="1"/>
  <c r="FA1111" i="14"/>
  <c r="FA1616" i="14" s="1"/>
  <c r="FE1111" i="14"/>
  <c r="FE1616" i="14" s="1"/>
  <c r="FI1111" i="14"/>
  <c r="FI1616" i="14" s="1"/>
  <c r="FM1111" i="14"/>
  <c r="FM1616" i="14" s="1"/>
  <c r="FQ1111" i="14"/>
  <c r="FQ1616" i="14" s="1"/>
  <c r="FU1111" i="14"/>
  <c r="FU1616" i="14" s="1"/>
  <c r="FY1111" i="14"/>
  <c r="FY1616" i="14" s="1"/>
  <c r="GC1111" i="14"/>
  <c r="GC1616" i="14" s="1"/>
  <c r="GG1111" i="14"/>
  <c r="GG1616" i="14" s="1"/>
  <c r="GK1111" i="14"/>
  <c r="GK1616" i="14" s="1"/>
  <c r="GO1111" i="14"/>
  <c r="GO1616" i="14" s="1"/>
  <c r="GS1111" i="14"/>
  <c r="GS1616" i="14" s="1"/>
  <c r="GW1111" i="14"/>
  <c r="GW1616" i="14" s="1"/>
  <c r="HA1111" i="14"/>
  <c r="HA1616" i="14" s="1"/>
  <c r="HE1111" i="14"/>
  <c r="HE1616" i="14" s="1"/>
  <c r="HI1111" i="14"/>
  <c r="HI1616" i="14" s="1"/>
  <c r="HM1111" i="14"/>
  <c r="HM1616" i="14" s="1"/>
  <c r="HQ1111" i="14"/>
  <c r="HQ1616" i="14" s="1"/>
  <c r="HU1111" i="14"/>
  <c r="HU1616" i="14" s="1"/>
  <c r="HY1111" i="14"/>
  <c r="HY1616" i="14" s="1"/>
  <c r="IC1111" i="14"/>
  <c r="IC1616" i="14" s="1"/>
  <c r="IG1111" i="14"/>
  <c r="IG1616" i="14" s="1"/>
  <c r="IK1111" i="14"/>
  <c r="IK1616" i="14" s="1"/>
  <c r="IO1111" i="14"/>
  <c r="IO1616" i="14" s="1"/>
  <c r="IS1111" i="14"/>
  <c r="IS1616" i="14" s="1"/>
  <c r="IW1111" i="14"/>
  <c r="IW1616" i="14" s="1"/>
  <c r="JA1111" i="14"/>
  <c r="JA1616" i="14" s="1"/>
  <c r="JE1111" i="14"/>
  <c r="JE1616" i="14" s="1"/>
  <c r="JI1111" i="14"/>
  <c r="JI1616" i="14" s="1"/>
  <c r="JM1111" i="14"/>
  <c r="JM1616" i="14" s="1"/>
  <c r="JQ1111" i="14"/>
  <c r="JQ1616" i="14" s="1"/>
  <c r="JU1111" i="14"/>
  <c r="JU1616" i="14" s="1"/>
  <c r="JY1111" i="14"/>
  <c r="JY1616" i="14" s="1"/>
  <c r="KC1111" i="14"/>
  <c r="KC1616" i="14" s="1"/>
  <c r="KG1111" i="14"/>
  <c r="KG1616" i="14" s="1"/>
  <c r="KK1111" i="14"/>
  <c r="KK1616" i="14" s="1"/>
  <c r="KO1111" i="14"/>
  <c r="KO1616" i="14" s="1"/>
  <c r="KS1111" i="14"/>
  <c r="KS1616" i="14" s="1"/>
  <c r="KW1111" i="14"/>
  <c r="KW1616" i="14" s="1"/>
  <c r="LA1111" i="14"/>
  <c r="LA1616" i="14" s="1"/>
  <c r="LE1111" i="14"/>
  <c r="LE1616" i="14" s="1"/>
  <c r="LI1111" i="14"/>
  <c r="LI1616" i="14" s="1"/>
  <c r="LM1111" i="14"/>
  <c r="LM1616" i="14" s="1"/>
  <c r="LQ1111" i="14"/>
  <c r="LQ1616" i="14" s="1"/>
  <c r="LU1111" i="14"/>
  <c r="LU1616" i="14" s="1"/>
  <c r="LY1111" i="14"/>
  <c r="LY1616" i="14" s="1"/>
  <c r="MC1111" i="14"/>
  <c r="MC1616" i="14" s="1"/>
  <c r="MG1111" i="14"/>
  <c r="MG1616" i="14" s="1"/>
  <c r="MK1111" i="14"/>
  <c r="MK1616" i="14" s="1"/>
  <c r="MO1111" i="14"/>
  <c r="MO1616" i="14" s="1"/>
  <c r="MS1111" i="14"/>
  <c r="MS1616" i="14" s="1"/>
  <c r="MW1111" i="14"/>
  <c r="MW1616" i="14" s="1"/>
  <c r="NA1111" i="14"/>
  <c r="NA1616" i="14" s="1"/>
  <c r="NE1111" i="14"/>
  <c r="NE1616" i="14" s="1"/>
  <c r="NI1111" i="14"/>
  <c r="NI1616" i="14" s="1"/>
  <c r="NM1111" i="14"/>
  <c r="NM1616" i="14" s="1"/>
  <c r="NQ1111" i="14"/>
  <c r="NQ1616" i="14" s="1"/>
  <c r="NU1111" i="14"/>
  <c r="NU1616" i="14" s="1"/>
  <c r="NY1111" i="14"/>
  <c r="NY1616" i="14" s="1"/>
  <c r="OC1111" i="14"/>
  <c r="OC1616" i="14" s="1"/>
  <c r="OG1111" i="14"/>
  <c r="OG1616" i="14" s="1"/>
  <c r="OK1111" i="14"/>
  <c r="OK1616" i="14" s="1"/>
  <c r="OO1111" i="14"/>
  <c r="OO1616" i="14" s="1"/>
  <c r="OS1111" i="14"/>
  <c r="OS1616" i="14" s="1"/>
  <c r="OW1111" i="14"/>
  <c r="OW1616" i="14" s="1"/>
  <c r="PA1111" i="14"/>
  <c r="PA1616" i="14" s="1"/>
  <c r="PE1111" i="14"/>
  <c r="PE1616" i="14" s="1"/>
  <c r="PI1111" i="14"/>
  <c r="PI1616" i="14" s="1"/>
  <c r="PM1111" i="14"/>
  <c r="PM1616" i="14" s="1"/>
  <c r="PQ1111" i="14"/>
  <c r="PQ1616" i="14" s="1"/>
  <c r="PU1111" i="14"/>
  <c r="PU1616" i="14" s="1"/>
  <c r="PY1111" i="14"/>
  <c r="PY1616" i="14" s="1"/>
  <c r="QC1111" i="14"/>
  <c r="QC1616" i="14" s="1"/>
  <c r="QG1111" i="14"/>
  <c r="QG1616" i="14" s="1"/>
  <c r="QK1111" i="14"/>
  <c r="QK1616" i="14" s="1"/>
  <c r="QO1111" i="14"/>
  <c r="QO1616" i="14" s="1"/>
  <c r="QS1111" i="14"/>
  <c r="QS1616" i="14" s="1"/>
  <c r="QW1111" i="14"/>
  <c r="QW1616" i="14" s="1"/>
  <c r="RA1111" i="14"/>
  <c r="RA1616" i="14" s="1"/>
  <c r="RE1111" i="14"/>
  <c r="RE1616" i="14" s="1"/>
  <c r="RI1111" i="14"/>
  <c r="RI1616" i="14" s="1"/>
  <c r="RM1111" i="14"/>
  <c r="RM1616" i="14" s="1"/>
  <c r="RQ1111" i="14"/>
  <c r="RQ1616" i="14" s="1"/>
  <c r="RU1111" i="14"/>
  <c r="RU1616" i="14" s="1"/>
  <c r="RY1111" i="14"/>
  <c r="RY1616" i="14" s="1"/>
  <c r="SC1111" i="14"/>
  <c r="SC1616" i="14" s="1"/>
  <c r="SG1111" i="14"/>
  <c r="SG1616" i="14" s="1"/>
  <c r="SK1111" i="14"/>
  <c r="SK1616" i="14" s="1"/>
  <c r="SO1111" i="14"/>
  <c r="SO1616" i="14" s="1"/>
  <c r="SS1111" i="14"/>
  <c r="SS1616" i="14" s="1"/>
  <c r="Q1112" i="14"/>
  <c r="Q1617" i="14" s="1"/>
  <c r="U1112" i="14"/>
  <c r="U1617" i="14" s="1"/>
  <c r="Y1112" i="14"/>
  <c r="Y1617" i="14" s="1"/>
  <c r="AC1112" i="14"/>
  <c r="AC1617" i="14" s="1"/>
  <c r="AG1112" i="14"/>
  <c r="AG1617" i="14" s="1"/>
  <c r="AK1112" i="14"/>
  <c r="AK1617" i="14" s="1"/>
  <c r="AO1112" i="14"/>
  <c r="AO1617" i="14" s="1"/>
  <c r="AS1112" i="14"/>
  <c r="AS1617" i="14" s="1"/>
  <c r="AW1112" i="14"/>
  <c r="AW1617" i="14" s="1"/>
  <c r="BA1112" i="14"/>
  <c r="BA1617" i="14" s="1"/>
  <c r="BE1112" i="14"/>
  <c r="BE1617" i="14" s="1"/>
  <c r="BI1112" i="14"/>
  <c r="BI1617" i="14" s="1"/>
  <c r="BM1112" i="14"/>
  <c r="BM1617" i="14" s="1"/>
  <c r="BQ1112" i="14"/>
  <c r="BQ1617" i="14" s="1"/>
  <c r="BU1112" i="14"/>
  <c r="BU1617" i="14" s="1"/>
  <c r="BY1112" i="14"/>
  <c r="BY1617" i="14" s="1"/>
  <c r="CC1112" i="14"/>
  <c r="CC1617" i="14" s="1"/>
  <c r="CG1112" i="14"/>
  <c r="CG1617" i="14" s="1"/>
  <c r="CK1112" i="14"/>
  <c r="CK1617" i="14" s="1"/>
  <c r="CO1112" i="14"/>
  <c r="CO1617" i="14" s="1"/>
  <c r="CS1112" i="14"/>
  <c r="CS1617" i="14" s="1"/>
  <c r="CW1112" i="14"/>
  <c r="CW1617" i="14" s="1"/>
  <c r="DA1112" i="14"/>
  <c r="DA1617" i="14" s="1"/>
  <c r="DE1112" i="14"/>
  <c r="DE1617" i="14" s="1"/>
  <c r="DI1112" i="14"/>
  <c r="DI1617" i="14" s="1"/>
  <c r="DM1112" i="14"/>
  <c r="DM1617" i="14" s="1"/>
  <c r="DQ1112" i="14"/>
  <c r="DQ1617" i="14" s="1"/>
  <c r="DU1112" i="14"/>
  <c r="DU1617" i="14" s="1"/>
  <c r="DY1112" i="14"/>
  <c r="DY1617" i="14" s="1"/>
  <c r="EC1112" i="14"/>
  <c r="EC1617" i="14" s="1"/>
  <c r="EG1112" i="14"/>
  <c r="EG1617" i="14" s="1"/>
  <c r="EK1112" i="14"/>
  <c r="EK1617" i="14" s="1"/>
  <c r="EO1112" i="14"/>
  <c r="EO1617" i="14" s="1"/>
  <c r="ES1112" i="14"/>
  <c r="ES1617" i="14" s="1"/>
  <c r="EW1112" i="14"/>
  <c r="EW1617" i="14" s="1"/>
  <c r="FA1112" i="14"/>
  <c r="FA1617" i="14" s="1"/>
  <c r="FE1112" i="14"/>
  <c r="FE1617" i="14" s="1"/>
  <c r="FI1112" i="14"/>
  <c r="FI1617" i="14" s="1"/>
  <c r="FM1112" i="14"/>
  <c r="FM1617" i="14" s="1"/>
  <c r="FQ1112" i="14"/>
  <c r="FQ1617" i="14" s="1"/>
  <c r="FU1112" i="14"/>
  <c r="FU1617" i="14" s="1"/>
  <c r="FY1112" i="14"/>
  <c r="FY1617" i="14" s="1"/>
  <c r="GC1112" i="14"/>
  <c r="GC1617" i="14" s="1"/>
  <c r="GG1112" i="14"/>
  <c r="GG1617" i="14" s="1"/>
  <c r="GK1112" i="14"/>
  <c r="GK1617" i="14" s="1"/>
  <c r="GO1112" i="14"/>
  <c r="GO1617" i="14" s="1"/>
  <c r="GS1112" i="14"/>
  <c r="GS1617" i="14" s="1"/>
  <c r="GW1112" i="14"/>
  <c r="GW1617" i="14" s="1"/>
  <c r="HA1112" i="14"/>
  <c r="HA1617" i="14" s="1"/>
  <c r="HE1112" i="14"/>
  <c r="HE1617" i="14" s="1"/>
  <c r="HI1112" i="14"/>
  <c r="HI1617" i="14" s="1"/>
  <c r="HM1112" i="14"/>
  <c r="HM1617" i="14" s="1"/>
  <c r="HQ1112" i="14"/>
  <c r="HQ1617" i="14" s="1"/>
  <c r="HU1112" i="14"/>
  <c r="HU1617" i="14" s="1"/>
  <c r="HY1112" i="14"/>
  <c r="HY1617" i="14" s="1"/>
  <c r="IC1112" i="14"/>
  <c r="IC1617" i="14" s="1"/>
  <c r="IG1112" i="14"/>
  <c r="IG1617" i="14" s="1"/>
  <c r="IK1112" i="14"/>
  <c r="IK1617" i="14" s="1"/>
  <c r="IO1112" i="14"/>
  <c r="IO1617" i="14" s="1"/>
  <c r="IS1112" i="14"/>
  <c r="IS1617" i="14" s="1"/>
  <c r="IW1112" i="14"/>
  <c r="IW1617" i="14" s="1"/>
  <c r="JA1112" i="14"/>
  <c r="JA1617" i="14" s="1"/>
  <c r="JE1112" i="14"/>
  <c r="JE1617" i="14" s="1"/>
  <c r="JI1112" i="14"/>
  <c r="JI1617" i="14" s="1"/>
  <c r="JM1112" i="14"/>
  <c r="JM1617" i="14" s="1"/>
  <c r="JQ1112" i="14"/>
  <c r="JQ1617" i="14" s="1"/>
  <c r="JU1112" i="14"/>
  <c r="JU1617" i="14" s="1"/>
  <c r="JY1112" i="14"/>
  <c r="JY1617" i="14" s="1"/>
  <c r="KC1112" i="14"/>
  <c r="KC1617" i="14" s="1"/>
  <c r="KG1112" i="14"/>
  <c r="KG1617" i="14" s="1"/>
  <c r="KK1112" i="14"/>
  <c r="KK1617" i="14" s="1"/>
  <c r="KO1112" i="14"/>
  <c r="KO1617" i="14" s="1"/>
  <c r="KS1112" i="14"/>
  <c r="KS1617" i="14" s="1"/>
  <c r="KW1112" i="14"/>
  <c r="KW1617" i="14" s="1"/>
  <c r="LA1112" i="14"/>
  <c r="LA1617" i="14" s="1"/>
  <c r="LE1112" i="14"/>
  <c r="LE1617" i="14" s="1"/>
  <c r="LI1112" i="14"/>
  <c r="LI1617" i="14" s="1"/>
  <c r="LM1112" i="14"/>
  <c r="LM1617" i="14" s="1"/>
  <c r="LQ1112" i="14"/>
  <c r="LQ1617" i="14" s="1"/>
  <c r="LU1112" i="14"/>
  <c r="LU1617" i="14" s="1"/>
  <c r="LY1112" i="14"/>
  <c r="LY1617" i="14" s="1"/>
  <c r="MC1112" i="14"/>
  <c r="MC1617" i="14" s="1"/>
  <c r="MG1112" i="14"/>
  <c r="MG1617" i="14" s="1"/>
  <c r="MK1112" i="14"/>
  <c r="MK1617" i="14" s="1"/>
  <c r="MO1112" i="14"/>
  <c r="MO1617" i="14" s="1"/>
  <c r="MS1112" i="14"/>
  <c r="MS1617" i="14" s="1"/>
  <c r="MW1112" i="14"/>
  <c r="MW1617" i="14" s="1"/>
  <c r="NA1112" i="14"/>
  <c r="NA1617" i="14" s="1"/>
  <c r="NE1112" i="14"/>
  <c r="NE1617" i="14" s="1"/>
  <c r="NI1112" i="14"/>
  <c r="NI1617" i="14" s="1"/>
  <c r="NM1112" i="14"/>
  <c r="NM1617" i="14" s="1"/>
  <c r="NQ1112" i="14"/>
  <c r="NQ1617" i="14" s="1"/>
  <c r="NU1112" i="14"/>
  <c r="NU1617" i="14" s="1"/>
  <c r="NY1112" i="14"/>
  <c r="NY1617" i="14" s="1"/>
  <c r="OC1112" i="14"/>
  <c r="OC1617" i="14" s="1"/>
  <c r="OG1112" i="14"/>
  <c r="OG1617" i="14" s="1"/>
  <c r="OK1112" i="14"/>
  <c r="OK1617" i="14" s="1"/>
  <c r="OO1112" i="14"/>
  <c r="OO1617" i="14" s="1"/>
  <c r="OS1112" i="14"/>
  <c r="OS1617" i="14" s="1"/>
  <c r="OW1112" i="14"/>
  <c r="OW1617" i="14" s="1"/>
  <c r="PA1112" i="14"/>
  <c r="PA1617" i="14" s="1"/>
  <c r="PE1112" i="14"/>
  <c r="PE1617" i="14" s="1"/>
  <c r="PI1112" i="14"/>
  <c r="PI1617" i="14" s="1"/>
  <c r="PM1112" i="14"/>
  <c r="PM1617" i="14" s="1"/>
  <c r="PQ1112" i="14"/>
  <c r="PQ1617" i="14" s="1"/>
  <c r="PU1112" i="14"/>
  <c r="PU1617" i="14" s="1"/>
  <c r="PY1112" i="14"/>
  <c r="PY1617" i="14" s="1"/>
  <c r="QC1112" i="14"/>
  <c r="QC1617" i="14" s="1"/>
  <c r="QG1112" i="14"/>
  <c r="QG1617" i="14" s="1"/>
  <c r="QK1112" i="14"/>
  <c r="QK1617" i="14" s="1"/>
  <c r="QO1112" i="14"/>
  <c r="QO1617" i="14" s="1"/>
  <c r="QS1112" i="14"/>
  <c r="QS1617" i="14" s="1"/>
  <c r="QW1112" i="14"/>
  <c r="QW1617" i="14" s="1"/>
  <c r="RA1112" i="14"/>
  <c r="RA1617" i="14" s="1"/>
  <c r="RE1112" i="14"/>
  <c r="RE1617" i="14" s="1"/>
  <c r="RI1112" i="14"/>
  <c r="RI1617" i="14" s="1"/>
  <c r="RM1112" i="14"/>
  <c r="RM1617" i="14" s="1"/>
  <c r="RQ1112" i="14"/>
  <c r="RQ1617" i="14" s="1"/>
  <c r="RU1112" i="14"/>
  <c r="RU1617" i="14" s="1"/>
  <c r="RY1112" i="14"/>
  <c r="RY1617" i="14" s="1"/>
  <c r="SC1112" i="14"/>
  <c r="SC1617" i="14" s="1"/>
  <c r="SG1112" i="14"/>
  <c r="SG1617" i="14" s="1"/>
  <c r="SK1112" i="14"/>
  <c r="SK1617" i="14" s="1"/>
  <c r="SO1112" i="14"/>
  <c r="SO1617" i="14" s="1"/>
  <c r="SS1112" i="14"/>
  <c r="SS1617" i="14" s="1"/>
  <c r="Q1113" i="14"/>
  <c r="Q1618" i="14" s="1"/>
  <c r="U1113" i="14"/>
  <c r="U1618" i="14" s="1"/>
  <c r="Y1113" i="14"/>
  <c r="Y1618" i="14" s="1"/>
  <c r="AC1113" i="14"/>
  <c r="AC1618" i="14" s="1"/>
  <c r="AG1113" i="14"/>
  <c r="AG1618" i="14" s="1"/>
  <c r="AK1113" i="14"/>
  <c r="AK1618" i="14" s="1"/>
  <c r="AO1113" i="14"/>
  <c r="AO1618" i="14" s="1"/>
  <c r="AS1113" i="14"/>
  <c r="AS1618" i="14" s="1"/>
  <c r="AW1113" i="14"/>
  <c r="AW1618" i="14" s="1"/>
  <c r="BA1113" i="14"/>
  <c r="BA1618" i="14" s="1"/>
  <c r="BE1113" i="14"/>
  <c r="BE1618" i="14" s="1"/>
  <c r="BI1113" i="14"/>
  <c r="BI1618" i="14" s="1"/>
  <c r="BM1113" i="14"/>
  <c r="BM1618" i="14" s="1"/>
  <c r="BQ1113" i="14"/>
  <c r="BQ1618" i="14" s="1"/>
  <c r="BU1113" i="14"/>
  <c r="BU1618" i="14" s="1"/>
  <c r="BY1113" i="14"/>
  <c r="BY1618" i="14" s="1"/>
  <c r="CC1113" i="14"/>
  <c r="CC1618" i="14" s="1"/>
  <c r="CG1113" i="14"/>
  <c r="CG1618" i="14" s="1"/>
  <c r="CK1113" i="14"/>
  <c r="CK1618" i="14" s="1"/>
  <c r="CO1113" i="14"/>
  <c r="CO1618" i="14" s="1"/>
  <c r="CS1113" i="14"/>
  <c r="CS1618" i="14" s="1"/>
  <c r="CW1113" i="14"/>
  <c r="CW1618" i="14" s="1"/>
  <c r="DA1113" i="14"/>
  <c r="DA1618" i="14" s="1"/>
  <c r="DE1113" i="14"/>
  <c r="DE1618" i="14" s="1"/>
  <c r="DI1113" i="14"/>
  <c r="DI1618" i="14" s="1"/>
  <c r="DM1113" i="14"/>
  <c r="DM1618" i="14" s="1"/>
  <c r="DQ1113" i="14"/>
  <c r="DQ1618" i="14" s="1"/>
  <c r="DU1113" i="14"/>
  <c r="DU1618" i="14" s="1"/>
  <c r="DY1113" i="14"/>
  <c r="DY1618" i="14" s="1"/>
  <c r="EC1113" i="14"/>
  <c r="EC1618" i="14" s="1"/>
  <c r="EG1113" i="14"/>
  <c r="EG1618" i="14" s="1"/>
  <c r="EK1113" i="14"/>
  <c r="EK1618" i="14" s="1"/>
  <c r="EO1113" i="14"/>
  <c r="EO1618" i="14" s="1"/>
  <c r="ES1113" i="14"/>
  <c r="ES1618" i="14" s="1"/>
  <c r="EW1113" i="14"/>
  <c r="EW1618" i="14" s="1"/>
  <c r="FA1113" i="14"/>
  <c r="FA1618" i="14" s="1"/>
  <c r="FE1113" i="14"/>
  <c r="FE1618" i="14" s="1"/>
  <c r="FI1113" i="14"/>
  <c r="FI1618" i="14" s="1"/>
  <c r="FM1113" i="14"/>
  <c r="FM1618" i="14" s="1"/>
  <c r="FQ1113" i="14"/>
  <c r="FQ1618" i="14" s="1"/>
  <c r="FU1113" i="14"/>
  <c r="FU1618" i="14" s="1"/>
  <c r="FY1113" i="14"/>
  <c r="FY1618" i="14" s="1"/>
  <c r="GC1113" i="14"/>
  <c r="GC1618" i="14" s="1"/>
  <c r="GG1113" i="14"/>
  <c r="GG1618" i="14" s="1"/>
  <c r="GK1113" i="14"/>
  <c r="GK1618" i="14" s="1"/>
  <c r="GO1113" i="14"/>
  <c r="GO1618" i="14" s="1"/>
  <c r="GS1113" i="14"/>
  <c r="GS1618" i="14" s="1"/>
  <c r="GW1113" i="14"/>
  <c r="GW1618" i="14" s="1"/>
  <c r="HA1113" i="14"/>
  <c r="HA1618" i="14" s="1"/>
  <c r="HE1113" i="14"/>
  <c r="HE1618" i="14" s="1"/>
  <c r="HI1113" i="14"/>
  <c r="HI1618" i="14" s="1"/>
  <c r="HM1113" i="14"/>
  <c r="HM1618" i="14" s="1"/>
  <c r="HQ1113" i="14"/>
  <c r="HQ1618" i="14" s="1"/>
  <c r="HU1113" i="14"/>
  <c r="HU1618" i="14" s="1"/>
  <c r="HY1113" i="14"/>
  <c r="HY1618" i="14" s="1"/>
  <c r="IC1113" i="14"/>
  <c r="IC1618" i="14" s="1"/>
  <c r="IG1113" i="14"/>
  <c r="IG1618" i="14" s="1"/>
  <c r="IK1113" i="14"/>
  <c r="IK1618" i="14" s="1"/>
  <c r="IO1113" i="14"/>
  <c r="IO1618" i="14" s="1"/>
  <c r="IS1113" i="14"/>
  <c r="IS1618" i="14" s="1"/>
  <c r="IW1113" i="14"/>
  <c r="IW1618" i="14" s="1"/>
  <c r="JA1113" i="14"/>
  <c r="JA1618" i="14" s="1"/>
  <c r="JE1113" i="14"/>
  <c r="JE1618" i="14" s="1"/>
  <c r="JI1113" i="14"/>
  <c r="JI1618" i="14" s="1"/>
  <c r="JM1113" i="14"/>
  <c r="JM1618" i="14" s="1"/>
  <c r="JQ1113" i="14"/>
  <c r="JQ1618" i="14" s="1"/>
  <c r="JU1113" i="14"/>
  <c r="JU1618" i="14" s="1"/>
  <c r="JY1113" i="14"/>
  <c r="JY1618" i="14" s="1"/>
  <c r="KC1113" i="14"/>
  <c r="KC1618" i="14" s="1"/>
  <c r="KG1113" i="14"/>
  <c r="KG1618" i="14" s="1"/>
  <c r="KK1113" i="14"/>
  <c r="KK1618" i="14" s="1"/>
  <c r="KO1113" i="14"/>
  <c r="KO1618" i="14" s="1"/>
  <c r="KS1113" i="14"/>
  <c r="KS1618" i="14" s="1"/>
  <c r="KW1113" i="14"/>
  <c r="KW1618" i="14" s="1"/>
  <c r="LA1113" i="14"/>
  <c r="LA1618" i="14" s="1"/>
  <c r="LE1113" i="14"/>
  <c r="LE1618" i="14" s="1"/>
  <c r="LI1113" i="14"/>
  <c r="LI1618" i="14" s="1"/>
  <c r="LM1113" i="14"/>
  <c r="LM1618" i="14" s="1"/>
  <c r="LQ1113" i="14"/>
  <c r="LQ1618" i="14" s="1"/>
  <c r="LU1113" i="14"/>
  <c r="LU1618" i="14" s="1"/>
  <c r="LY1113" i="14"/>
  <c r="LY1618" i="14" s="1"/>
  <c r="MC1113" i="14"/>
  <c r="MC1618" i="14" s="1"/>
  <c r="MG1113" i="14"/>
  <c r="MG1618" i="14" s="1"/>
  <c r="MK1113" i="14"/>
  <c r="MK1618" i="14" s="1"/>
  <c r="MO1113" i="14"/>
  <c r="MO1618" i="14" s="1"/>
  <c r="MS1113" i="14"/>
  <c r="MS1618" i="14" s="1"/>
  <c r="MW1113" i="14"/>
  <c r="MW1618" i="14" s="1"/>
  <c r="NA1113" i="14"/>
  <c r="NA1618" i="14" s="1"/>
  <c r="NE1113" i="14"/>
  <c r="NE1618" i="14" s="1"/>
  <c r="NI1113" i="14"/>
  <c r="NI1618" i="14" s="1"/>
  <c r="NM1113" i="14"/>
  <c r="NM1618" i="14" s="1"/>
  <c r="NQ1113" i="14"/>
  <c r="NQ1618" i="14" s="1"/>
  <c r="NU1113" i="14"/>
  <c r="NU1618" i="14" s="1"/>
  <c r="NY1113" i="14"/>
  <c r="NY1618" i="14" s="1"/>
  <c r="OC1113" i="14"/>
  <c r="OC1618" i="14" s="1"/>
  <c r="OG1113" i="14"/>
  <c r="OG1618" i="14" s="1"/>
  <c r="OK1113" i="14"/>
  <c r="OK1618" i="14" s="1"/>
  <c r="OO1113" i="14"/>
  <c r="OO1618" i="14" s="1"/>
  <c r="OS1113" i="14"/>
  <c r="OS1618" i="14" s="1"/>
  <c r="OW1113" i="14"/>
  <c r="OW1618" i="14" s="1"/>
  <c r="PA1113" i="14"/>
  <c r="PA1618" i="14" s="1"/>
  <c r="PE1113" i="14"/>
  <c r="PE1618" i="14" s="1"/>
  <c r="PI1113" i="14"/>
  <c r="PI1618" i="14" s="1"/>
  <c r="PM1113" i="14"/>
  <c r="PM1618" i="14" s="1"/>
  <c r="PQ1113" i="14"/>
  <c r="PQ1618" i="14" s="1"/>
  <c r="PU1113" i="14"/>
  <c r="PU1618" i="14" s="1"/>
  <c r="PY1113" i="14"/>
  <c r="PY1618" i="14" s="1"/>
  <c r="QC1113" i="14"/>
  <c r="QC1618" i="14" s="1"/>
  <c r="QG1113" i="14"/>
  <c r="QG1618" i="14" s="1"/>
  <c r="QK1113" i="14"/>
  <c r="QK1618" i="14" s="1"/>
  <c r="QO1113" i="14"/>
  <c r="QO1618" i="14" s="1"/>
  <c r="QS1113" i="14"/>
  <c r="QS1618" i="14" s="1"/>
  <c r="QW1113" i="14"/>
  <c r="QW1618" i="14" s="1"/>
  <c r="RA1113" i="14"/>
  <c r="RA1618" i="14" s="1"/>
  <c r="RE1113" i="14"/>
  <c r="RE1618" i="14" s="1"/>
  <c r="RI1113" i="14"/>
  <c r="RI1618" i="14" s="1"/>
  <c r="RM1113" i="14"/>
  <c r="RM1618" i="14" s="1"/>
  <c r="RQ1113" i="14"/>
  <c r="RQ1618" i="14" s="1"/>
  <c r="RU1113" i="14"/>
  <c r="RU1618" i="14" s="1"/>
  <c r="RY1113" i="14"/>
  <c r="RY1618" i="14" s="1"/>
  <c r="SC1113" i="14"/>
  <c r="SC1618" i="14" s="1"/>
  <c r="SG1113" i="14"/>
  <c r="SG1618" i="14" s="1"/>
  <c r="SK1113" i="14"/>
  <c r="SK1618" i="14" s="1"/>
  <c r="SO1113" i="14"/>
  <c r="SO1618" i="14" s="1"/>
  <c r="SS1113" i="14"/>
  <c r="SS1618" i="14" s="1"/>
  <c r="Q1114" i="14"/>
  <c r="Q1619" i="14" s="1"/>
  <c r="U1114" i="14"/>
  <c r="U1619" i="14" s="1"/>
  <c r="Y1114" i="14"/>
  <c r="Y1619" i="14" s="1"/>
  <c r="AC1114" i="14"/>
  <c r="AC1619" i="14" s="1"/>
  <c r="AG1114" i="14"/>
  <c r="AG1619" i="14" s="1"/>
  <c r="AK1114" i="14"/>
  <c r="AK1619" i="14" s="1"/>
  <c r="AO1114" i="14"/>
  <c r="AO1619" i="14" s="1"/>
  <c r="AS1114" i="14"/>
  <c r="AS1619" i="14" s="1"/>
  <c r="AW1114" i="14"/>
  <c r="AW1619" i="14" s="1"/>
  <c r="BA1114" i="14"/>
  <c r="BA1619" i="14" s="1"/>
  <c r="BE1114" i="14"/>
  <c r="BE1619" i="14" s="1"/>
  <c r="BI1114" i="14"/>
  <c r="BI1619" i="14" s="1"/>
  <c r="BM1114" i="14"/>
  <c r="BM1619" i="14" s="1"/>
  <c r="BQ1114" i="14"/>
  <c r="BQ1619" i="14" s="1"/>
  <c r="BU1114" i="14"/>
  <c r="BU1619" i="14" s="1"/>
  <c r="BY1114" i="14"/>
  <c r="BY1619" i="14" s="1"/>
  <c r="CC1114" i="14"/>
  <c r="CC1619" i="14" s="1"/>
  <c r="CG1114" i="14"/>
  <c r="CG1619" i="14" s="1"/>
  <c r="CK1114" i="14"/>
  <c r="CK1619" i="14" s="1"/>
  <c r="CO1114" i="14"/>
  <c r="CO1619" i="14" s="1"/>
  <c r="CS1114" i="14"/>
  <c r="CS1619" i="14" s="1"/>
  <c r="CW1114" i="14"/>
  <c r="CW1619" i="14" s="1"/>
  <c r="DA1114" i="14"/>
  <c r="DA1619" i="14" s="1"/>
  <c r="DE1114" i="14"/>
  <c r="DE1619" i="14" s="1"/>
  <c r="DI1114" i="14"/>
  <c r="DI1619" i="14" s="1"/>
  <c r="DM1114" i="14"/>
  <c r="DM1619" i="14" s="1"/>
  <c r="DQ1114" i="14"/>
  <c r="DQ1619" i="14" s="1"/>
  <c r="DU1114" i="14"/>
  <c r="DU1619" i="14" s="1"/>
  <c r="DY1114" i="14"/>
  <c r="DY1619" i="14" s="1"/>
  <c r="EC1114" i="14"/>
  <c r="EC1619" i="14" s="1"/>
  <c r="EG1114" i="14"/>
  <c r="EG1619" i="14" s="1"/>
  <c r="EK1114" i="14"/>
  <c r="EK1619" i="14" s="1"/>
  <c r="EO1114" i="14"/>
  <c r="EO1619" i="14" s="1"/>
  <c r="ES1114" i="14"/>
  <c r="ES1619" i="14" s="1"/>
  <c r="EW1114" i="14"/>
  <c r="EW1619" i="14" s="1"/>
  <c r="FA1114" i="14"/>
  <c r="FA1619" i="14" s="1"/>
  <c r="FE1114" i="14"/>
  <c r="FE1619" i="14" s="1"/>
  <c r="FI1114" i="14"/>
  <c r="FI1619" i="14" s="1"/>
  <c r="FM1114" i="14"/>
  <c r="FM1619" i="14" s="1"/>
  <c r="FQ1114" i="14"/>
  <c r="FQ1619" i="14" s="1"/>
  <c r="FU1114" i="14"/>
  <c r="FU1619" i="14" s="1"/>
  <c r="FY1114" i="14"/>
  <c r="FY1619" i="14" s="1"/>
  <c r="GC1114" i="14"/>
  <c r="GC1619" i="14" s="1"/>
  <c r="GG1114" i="14"/>
  <c r="GG1619" i="14" s="1"/>
  <c r="GK1114" i="14"/>
  <c r="GK1619" i="14" s="1"/>
  <c r="GO1114" i="14"/>
  <c r="GO1619" i="14" s="1"/>
  <c r="GS1114" i="14"/>
  <c r="GS1619" i="14" s="1"/>
  <c r="GW1114" i="14"/>
  <c r="GW1619" i="14" s="1"/>
  <c r="HA1114" i="14"/>
  <c r="HA1619" i="14" s="1"/>
  <c r="HE1114" i="14"/>
  <c r="HE1619" i="14" s="1"/>
  <c r="HI1114" i="14"/>
  <c r="HI1619" i="14" s="1"/>
  <c r="HM1114" i="14"/>
  <c r="HM1619" i="14" s="1"/>
  <c r="HQ1114" i="14"/>
  <c r="HQ1619" i="14" s="1"/>
  <c r="HU1114" i="14"/>
  <c r="HU1619" i="14" s="1"/>
  <c r="HY1114" i="14"/>
  <c r="HY1619" i="14" s="1"/>
  <c r="IC1114" i="14"/>
  <c r="IC1619" i="14" s="1"/>
  <c r="IG1114" i="14"/>
  <c r="IG1619" i="14" s="1"/>
  <c r="IK1114" i="14"/>
  <c r="IK1619" i="14" s="1"/>
  <c r="IO1114" i="14"/>
  <c r="IO1619" i="14" s="1"/>
  <c r="IS1114" i="14"/>
  <c r="IS1619" i="14" s="1"/>
  <c r="IW1114" i="14"/>
  <c r="IW1619" i="14" s="1"/>
  <c r="JA1114" i="14"/>
  <c r="JA1619" i="14" s="1"/>
  <c r="JE1114" i="14"/>
  <c r="JE1619" i="14" s="1"/>
  <c r="JI1114" i="14"/>
  <c r="JI1619" i="14" s="1"/>
  <c r="JM1114" i="14"/>
  <c r="JM1619" i="14" s="1"/>
  <c r="JQ1114" i="14"/>
  <c r="JQ1619" i="14" s="1"/>
  <c r="JU1114" i="14"/>
  <c r="JU1619" i="14" s="1"/>
  <c r="JY1114" i="14"/>
  <c r="JY1619" i="14" s="1"/>
  <c r="KC1114" i="14"/>
  <c r="KC1619" i="14" s="1"/>
  <c r="KG1114" i="14"/>
  <c r="KG1619" i="14" s="1"/>
  <c r="KK1114" i="14"/>
  <c r="KK1619" i="14" s="1"/>
  <c r="KO1114" i="14"/>
  <c r="KO1619" i="14" s="1"/>
  <c r="KS1114" i="14"/>
  <c r="KS1619" i="14" s="1"/>
  <c r="KW1114" i="14"/>
  <c r="KW1619" i="14" s="1"/>
  <c r="LA1114" i="14"/>
  <c r="LA1619" i="14" s="1"/>
  <c r="LE1114" i="14"/>
  <c r="LE1619" i="14" s="1"/>
  <c r="LI1114" i="14"/>
  <c r="LI1619" i="14" s="1"/>
  <c r="LM1114" i="14"/>
  <c r="LM1619" i="14" s="1"/>
  <c r="LQ1114" i="14"/>
  <c r="LQ1619" i="14" s="1"/>
  <c r="LU1114" i="14"/>
  <c r="LU1619" i="14" s="1"/>
  <c r="LY1114" i="14"/>
  <c r="LY1619" i="14" s="1"/>
  <c r="MC1114" i="14"/>
  <c r="MC1619" i="14" s="1"/>
  <c r="MG1114" i="14"/>
  <c r="MG1619" i="14" s="1"/>
  <c r="MK1114" i="14"/>
  <c r="MK1619" i="14" s="1"/>
  <c r="MO1114" i="14"/>
  <c r="MO1619" i="14" s="1"/>
  <c r="MS1114" i="14"/>
  <c r="MS1619" i="14" s="1"/>
  <c r="MW1114" i="14"/>
  <c r="MW1619" i="14" s="1"/>
  <c r="NA1114" i="14"/>
  <c r="NA1619" i="14" s="1"/>
  <c r="NE1114" i="14"/>
  <c r="NE1619" i="14" s="1"/>
  <c r="NI1114" i="14"/>
  <c r="NI1619" i="14" s="1"/>
  <c r="NM1114" i="14"/>
  <c r="NM1619" i="14" s="1"/>
  <c r="NQ1114" i="14"/>
  <c r="NQ1619" i="14" s="1"/>
  <c r="NU1114" i="14"/>
  <c r="NU1619" i="14" s="1"/>
  <c r="NY1114" i="14"/>
  <c r="NY1619" i="14" s="1"/>
  <c r="OC1114" i="14"/>
  <c r="OC1619" i="14" s="1"/>
  <c r="OG1114" i="14"/>
  <c r="OG1619" i="14" s="1"/>
  <c r="OK1114" i="14"/>
  <c r="OK1619" i="14" s="1"/>
  <c r="OO1114" i="14"/>
  <c r="OO1619" i="14" s="1"/>
  <c r="OS1114" i="14"/>
  <c r="OS1619" i="14" s="1"/>
  <c r="OW1114" i="14"/>
  <c r="OW1619" i="14" s="1"/>
  <c r="PA1114" i="14"/>
  <c r="PA1619" i="14" s="1"/>
  <c r="PE1114" i="14"/>
  <c r="PE1619" i="14" s="1"/>
  <c r="PI1114" i="14"/>
  <c r="PI1619" i="14" s="1"/>
  <c r="PM1114" i="14"/>
  <c r="PM1619" i="14" s="1"/>
  <c r="PQ1114" i="14"/>
  <c r="PQ1619" i="14" s="1"/>
  <c r="PU1114" i="14"/>
  <c r="PU1619" i="14" s="1"/>
  <c r="PY1114" i="14"/>
  <c r="PY1619" i="14" s="1"/>
  <c r="QC1114" i="14"/>
  <c r="QC1619" i="14" s="1"/>
  <c r="QG1114" i="14"/>
  <c r="QG1619" i="14" s="1"/>
  <c r="QK1114" i="14"/>
  <c r="QK1619" i="14" s="1"/>
  <c r="QO1114" i="14"/>
  <c r="QO1619" i="14" s="1"/>
  <c r="QS1114" i="14"/>
  <c r="QS1619" i="14" s="1"/>
  <c r="QW1114" i="14"/>
  <c r="QW1619" i="14" s="1"/>
  <c r="RA1114" i="14"/>
  <c r="RA1619" i="14" s="1"/>
  <c r="RE1114" i="14"/>
  <c r="RE1619" i="14" s="1"/>
  <c r="RI1114" i="14"/>
  <c r="RI1619" i="14" s="1"/>
  <c r="RM1114" i="14"/>
  <c r="RM1619" i="14" s="1"/>
  <c r="RQ1114" i="14"/>
  <c r="RQ1619" i="14" s="1"/>
  <c r="RU1114" i="14"/>
  <c r="RU1619" i="14" s="1"/>
  <c r="RY1114" i="14"/>
  <c r="RY1619" i="14" s="1"/>
  <c r="SC1114" i="14"/>
  <c r="SC1619" i="14" s="1"/>
  <c r="SG1114" i="14"/>
  <c r="SG1619" i="14" s="1"/>
  <c r="SK1114" i="14"/>
  <c r="SK1619" i="14" s="1"/>
  <c r="SO1114" i="14"/>
  <c r="SO1619" i="14" s="1"/>
  <c r="SS1114" i="14"/>
  <c r="SS1619" i="14" s="1"/>
  <c r="Q1115" i="14"/>
  <c r="Q1620" i="14" s="1"/>
  <c r="U1115" i="14"/>
  <c r="U1620" i="14" s="1"/>
  <c r="Y1115" i="14"/>
  <c r="Y1620" i="14" s="1"/>
  <c r="AC1115" i="14"/>
  <c r="AC1620" i="14" s="1"/>
  <c r="AG1115" i="14"/>
  <c r="AG1620" i="14" s="1"/>
  <c r="AK1115" i="14"/>
  <c r="AK1620" i="14" s="1"/>
  <c r="AO1115" i="14"/>
  <c r="AO1620" i="14" s="1"/>
  <c r="AS1115" i="14"/>
  <c r="AS1620" i="14" s="1"/>
  <c r="AW1115" i="14"/>
  <c r="AW1620" i="14" s="1"/>
  <c r="BA1115" i="14"/>
  <c r="BA1620" i="14" s="1"/>
  <c r="BE1115" i="14"/>
  <c r="BE1620" i="14" s="1"/>
  <c r="BI1115" i="14"/>
  <c r="BI1620" i="14" s="1"/>
  <c r="BM1115" i="14"/>
  <c r="BM1620" i="14" s="1"/>
  <c r="BQ1115" i="14"/>
  <c r="BQ1620" i="14" s="1"/>
  <c r="BU1115" i="14"/>
  <c r="BU1620" i="14" s="1"/>
  <c r="BY1115" i="14"/>
  <c r="BY1620" i="14" s="1"/>
  <c r="CC1115" i="14"/>
  <c r="CC1620" i="14" s="1"/>
  <c r="CG1115" i="14"/>
  <c r="CG1620" i="14" s="1"/>
  <c r="CK1115" i="14"/>
  <c r="CK1620" i="14" s="1"/>
  <c r="CO1115" i="14"/>
  <c r="CO1620" i="14" s="1"/>
  <c r="CS1115" i="14"/>
  <c r="CS1620" i="14" s="1"/>
  <c r="CW1115" i="14"/>
  <c r="CW1620" i="14" s="1"/>
  <c r="DA1115" i="14"/>
  <c r="DA1620" i="14" s="1"/>
  <c r="DE1115" i="14"/>
  <c r="DE1620" i="14" s="1"/>
  <c r="DI1115" i="14"/>
  <c r="DI1620" i="14" s="1"/>
  <c r="DM1115" i="14"/>
  <c r="DM1620" i="14" s="1"/>
  <c r="DQ1115" i="14"/>
  <c r="DQ1620" i="14" s="1"/>
  <c r="DU1115" i="14"/>
  <c r="DU1620" i="14" s="1"/>
  <c r="DY1115" i="14"/>
  <c r="DY1620" i="14" s="1"/>
  <c r="EC1115" i="14"/>
  <c r="EC1620" i="14" s="1"/>
  <c r="EG1115" i="14"/>
  <c r="EG1620" i="14" s="1"/>
  <c r="EK1115" i="14"/>
  <c r="EK1620" i="14" s="1"/>
  <c r="EO1115" i="14"/>
  <c r="EO1620" i="14" s="1"/>
  <c r="ES1115" i="14"/>
  <c r="ES1620" i="14" s="1"/>
  <c r="EW1115" i="14"/>
  <c r="EW1620" i="14" s="1"/>
  <c r="FA1115" i="14"/>
  <c r="FA1620" i="14" s="1"/>
  <c r="FE1115" i="14"/>
  <c r="FE1620" i="14" s="1"/>
  <c r="FI1115" i="14"/>
  <c r="FI1620" i="14" s="1"/>
  <c r="FM1115" i="14"/>
  <c r="FM1620" i="14" s="1"/>
  <c r="FQ1115" i="14"/>
  <c r="FQ1620" i="14" s="1"/>
  <c r="FU1115" i="14"/>
  <c r="FU1620" i="14" s="1"/>
  <c r="FY1115" i="14"/>
  <c r="FY1620" i="14" s="1"/>
  <c r="GC1115" i="14"/>
  <c r="GC1620" i="14" s="1"/>
  <c r="GG1115" i="14"/>
  <c r="GG1620" i="14" s="1"/>
  <c r="GK1115" i="14"/>
  <c r="GK1620" i="14" s="1"/>
  <c r="GO1115" i="14"/>
  <c r="GO1620" i="14" s="1"/>
  <c r="GS1115" i="14"/>
  <c r="GS1620" i="14" s="1"/>
  <c r="GW1115" i="14"/>
  <c r="GW1620" i="14" s="1"/>
  <c r="HA1115" i="14"/>
  <c r="HA1620" i="14" s="1"/>
  <c r="HE1115" i="14"/>
  <c r="HE1620" i="14" s="1"/>
  <c r="HI1115" i="14"/>
  <c r="HI1620" i="14" s="1"/>
  <c r="HM1115" i="14"/>
  <c r="HM1620" i="14" s="1"/>
  <c r="HQ1115" i="14"/>
  <c r="HQ1620" i="14" s="1"/>
  <c r="HU1115" i="14"/>
  <c r="HU1620" i="14" s="1"/>
  <c r="HY1115" i="14"/>
  <c r="HY1620" i="14" s="1"/>
  <c r="IC1115" i="14"/>
  <c r="IC1620" i="14" s="1"/>
  <c r="IG1115" i="14"/>
  <c r="IG1620" i="14" s="1"/>
  <c r="IK1115" i="14"/>
  <c r="IK1620" i="14" s="1"/>
  <c r="IO1115" i="14"/>
  <c r="IO1620" i="14" s="1"/>
  <c r="IS1115" i="14"/>
  <c r="IS1620" i="14" s="1"/>
  <c r="IW1115" i="14"/>
  <c r="IW1620" i="14" s="1"/>
  <c r="JA1115" i="14"/>
  <c r="JA1620" i="14" s="1"/>
  <c r="JE1115" i="14"/>
  <c r="JE1620" i="14" s="1"/>
  <c r="JI1115" i="14"/>
  <c r="JI1620" i="14" s="1"/>
  <c r="JM1115" i="14"/>
  <c r="JM1620" i="14" s="1"/>
  <c r="JQ1115" i="14"/>
  <c r="JQ1620" i="14" s="1"/>
  <c r="JU1115" i="14"/>
  <c r="JU1620" i="14" s="1"/>
  <c r="JY1115" i="14"/>
  <c r="JY1620" i="14" s="1"/>
  <c r="KC1115" i="14"/>
  <c r="KC1620" i="14" s="1"/>
  <c r="KG1115" i="14"/>
  <c r="KG1620" i="14" s="1"/>
  <c r="KK1115" i="14"/>
  <c r="KK1620" i="14" s="1"/>
  <c r="KO1115" i="14"/>
  <c r="KO1620" i="14" s="1"/>
  <c r="KS1115" i="14"/>
  <c r="KS1620" i="14" s="1"/>
  <c r="KW1115" i="14"/>
  <c r="KW1620" i="14" s="1"/>
  <c r="LA1115" i="14"/>
  <c r="LA1620" i="14" s="1"/>
  <c r="LE1115" i="14"/>
  <c r="LE1620" i="14" s="1"/>
  <c r="LI1115" i="14"/>
  <c r="LI1620" i="14" s="1"/>
  <c r="LM1115" i="14"/>
  <c r="LM1620" i="14" s="1"/>
  <c r="LQ1115" i="14"/>
  <c r="LQ1620" i="14" s="1"/>
  <c r="LU1115" i="14"/>
  <c r="LU1620" i="14" s="1"/>
  <c r="LY1115" i="14"/>
  <c r="LY1620" i="14" s="1"/>
  <c r="MC1115" i="14"/>
  <c r="MC1620" i="14" s="1"/>
  <c r="MG1115" i="14"/>
  <c r="MG1620" i="14" s="1"/>
  <c r="MK1115" i="14"/>
  <c r="MK1620" i="14" s="1"/>
  <c r="MO1115" i="14"/>
  <c r="MO1620" i="14" s="1"/>
  <c r="MS1115" i="14"/>
  <c r="MS1620" i="14" s="1"/>
  <c r="MW1115" i="14"/>
  <c r="MW1620" i="14" s="1"/>
  <c r="NA1115" i="14"/>
  <c r="NA1620" i="14" s="1"/>
  <c r="NE1115" i="14"/>
  <c r="NE1620" i="14" s="1"/>
  <c r="NI1115" i="14"/>
  <c r="NI1620" i="14" s="1"/>
  <c r="NM1115" i="14"/>
  <c r="NM1620" i="14" s="1"/>
  <c r="NQ1115" i="14"/>
  <c r="NQ1620" i="14" s="1"/>
  <c r="NU1115" i="14"/>
  <c r="NU1620" i="14" s="1"/>
  <c r="NY1115" i="14"/>
  <c r="NY1620" i="14" s="1"/>
  <c r="OC1115" i="14"/>
  <c r="OC1620" i="14" s="1"/>
  <c r="OG1115" i="14"/>
  <c r="OG1620" i="14" s="1"/>
  <c r="OK1115" i="14"/>
  <c r="OK1620" i="14" s="1"/>
  <c r="OO1115" i="14"/>
  <c r="OO1620" i="14" s="1"/>
  <c r="OS1115" i="14"/>
  <c r="OS1620" i="14" s="1"/>
  <c r="OW1115" i="14"/>
  <c r="OW1620" i="14" s="1"/>
  <c r="PA1115" i="14"/>
  <c r="PA1620" i="14" s="1"/>
  <c r="PE1115" i="14"/>
  <c r="PE1620" i="14" s="1"/>
  <c r="PI1115" i="14"/>
  <c r="PI1620" i="14" s="1"/>
  <c r="PM1115" i="14"/>
  <c r="PM1620" i="14" s="1"/>
  <c r="PQ1115" i="14"/>
  <c r="PQ1620" i="14" s="1"/>
  <c r="PU1115" i="14"/>
  <c r="PU1620" i="14" s="1"/>
  <c r="PY1115" i="14"/>
  <c r="PY1620" i="14" s="1"/>
  <c r="QC1115" i="14"/>
  <c r="QC1620" i="14" s="1"/>
  <c r="QG1115" i="14"/>
  <c r="QG1620" i="14" s="1"/>
  <c r="QK1115" i="14"/>
  <c r="QK1620" i="14" s="1"/>
  <c r="QO1115" i="14"/>
  <c r="QO1620" i="14" s="1"/>
  <c r="QS1115" i="14"/>
  <c r="QS1620" i="14" s="1"/>
  <c r="QW1115" i="14"/>
  <c r="QW1620" i="14" s="1"/>
  <c r="RA1115" i="14"/>
  <c r="RA1620" i="14" s="1"/>
  <c r="RE1115" i="14"/>
  <c r="RE1620" i="14" s="1"/>
  <c r="RI1115" i="14"/>
  <c r="RI1620" i="14" s="1"/>
  <c r="RM1115" i="14"/>
  <c r="RM1620" i="14" s="1"/>
  <c r="RQ1115" i="14"/>
  <c r="RQ1620" i="14" s="1"/>
  <c r="RU1115" i="14"/>
  <c r="RU1620" i="14" s="1"/>
  <c r="RY1115" i="14"/>
  <c r="RY1620" i="14" s="1"/>
  <c r="SC1115" i="14"/>
  <c r="SC1620" i="14" s="1"/>
  <c r="SG1115" i="14"/>
  <c r="SG1620" i="14" s="1"/>
  <c r="SK1115" i="14"/>
  <c r="SK1620" i="14" s="1"/>
  <c r="SO1115" i="14"/>
  <c r="SO1620" i="14" s="1"/>
  <c r="SS1115" i="14"/>
  <c r="SS1620" i="14" s="1"/>
  <c r="Q1116" i="14"/>
  <c r="Q1621" i="14" s="1"/>
  <c r="U1116" i="14"/>
  <c r="U1621" i="14" s="1"/>
  <c r="Y1116" i="14"/>
  <c r="Y1621" i="14" s="1"/>
  <c r="AC1116" i="14"/>
  <c r="AC1621" i="14" s="1"/>
  <c r="AG1116" i="14"/>
  <c r="AG1621" i="14" s="1"/>
  <c r="AK1116" i="14"/>
  <c r="AK1621" i="14" s="1"/>
  <c r="AO1116" i="14"/>
  <c r="AO1621" i="14" s="1"/>
  <c r="AS1116" i="14"/>
  <c r="AS1621" i="14" s="1"/>
  <c r="AW1116" i="14"/>
  <c r="AW1621" i="14" s="1"/>
  <c r="BA1116" i="14"/>
  <c r="BA1621" i="14" s="1"/>
  <c r="BE1116" i="14"/>
  <c r="BE1621" i="14" s="1"/>
  <c r="BI1116" i="14"/>
  <c r="BI1621" i="14" s="1"/>
  <c r="BM1116" i="14"/>
  <c r="BM1621" i="14" s="1"/>
  <c r="BQ1116" i="14"/>
  <c r="BQ1621" i="14" s="1"/>
  <c r="BU1116" i="14"/>
  <c r="BU1621" i="14" s="1"/>
  <c r="BY1116" i="14"/>
  <c r="BY1621" i="14" s="1"/>
  <c r="CC1116" i="14"/>
  <c r="CC1621" i="14" s="1"/>
  <c r="CG1116" i="14"/>
  <c r="CG1621" i="14" s="1"/>
  <c r="CK1116" i="14"/>
  <c r="CK1621" i="14" s="1"/>
  <c r="CO1116" i="14"/>
  <c r="CO1621" i="14" s="1"/>
  <c r="CS1116" i="14"/>
  <c r="CS1621" i="14" s="1"/>
  <c r="CW1116" i="14"/>
  <c r="CW1621" i="14" s="1"/>
  <c r="DA1116" i="14"/>
  <c r="DA1621" i="14" s="1"/>
  <c r="DE1116" i="14"/>
  <c r="DE1621" i="14" s="1"/>
  <c r="DI1116" i="14"/>
  <c r="DI1621" i="14" s="1"/>
  <c r="DM1116" i="14"/>
  <c r="DM1621" i="14" s="1"/>
  <c r="DQ1116" i="14"/>
  <c r="DQ1621" i="14" s="1"/>
  <c r="DU1116" i="14"/>
  <c r="DU1621" i="14" s="1"/>
  <c r="DY1116" i="14"/>
  <c r="DY1621" i="14" s="1"/>
  <c r="EC1116" i="14"/>
  <c r="EC1621" i="14" s="1"/>
  <c r="EG1116" i="14"/>
  <c r="EG1621" i="14" s="1"/>
  <c r="EK1116" i="14"/>
  <c r="EK1621" i="14" s="1"/>
  <c r="EO1116" i="14"/>
  <c r="EO1621" i="14" s="1"/>
  <c r="ES1116" i="14"/>
  <c r="ES1621" i="14" s="1"/>
  <c r="EW1116" i="14"/>
  <c r="EW1621" i="14" s="1"/>
  <c r="FA1116" i="14"/>
  <c r="FA1621" i="14" s="1"/>
  <c r="FE1116" i="14"/>
  <c r="FE1621" i="14" s="1"/>
  <c r="FI1116" i="14"/>
  <c r="FI1621" i="14" s="1"/>
  <c r="FM1116" i="14"/>
  <c r="FM1621" i="14" s="1"/>
  <c r="FQ1116" i="14"/>
  <c r="FQ1621" i="14" s="1"/>
  <c r="FU1116" i="14"/>
  <c r="FU1621" i="14" s="1"/>
  <c r="FY1116" i="14"/>
  <c r="FY1621" i="14" s="1"/>
  <c r="GC1116" i="14"/>
  <c r="GC1621" i="14" s="1"/>
  <c r="GG1116" i="14"/>
  <c r="GG1621" i="14" s="1"/>
  <c r="GK1116" i="14"/>
  <c r="GK1621" i="14" s="1"/>
  <c r="GO1116" i="14"/>
  <c r="GO1621" i="14" s="1"/>
  <c r="GS1116" i="14"/>
  <c r="GS1621" i="14" s="1"/>
  <c r="GW1116" i="14"/>
  <c r="GW1621" i="14" s="1"/>
  <c r="HA1116" i="14"/>
  <c r="HA1621" i="14" s="1"/>
  <c r="HE1116" i="14"/>
  <c r="HE1621" i="14" s="1"/>
  <c r="HI1116" i="14"/>
  <c r="HI1621" i="14" s="1"/>
  <c r="HM1116" i="14"/>
  <c r="HM1621" i="14" s="1"/>
  <c r="HQ1116" i="14"/>
  <c r="HQ1621" i="14" s="1"/>
  <c r="HU1116" i="14"/>
  <c r="HU1621" i="14" s="1"/>
  <c r="HY1116" i="14"/>
  <c r="HY1621" i="14" s="1"/>
  <c r="IC1116" i="14"/>
  <c r="IC1621" i="14" s="1"/>
  <c r="IG1116" i="14"/>
  <c r="IG1621" i="14" s="1"/>
  <c r="IK1116" i="14"/>
  <c r="IK1621" i="14" s="1"/>
  <c r="IO1116" i="14"/>
  <c r="IO1621" i="14" s="1"/>
  <c r="IS1116" i="14"/>
  <c r="IS1621" i="14" s="1"/>
  <c r="IW1116" i="14"/>
  <c r="IW1621" i="14" s="1"/>
  <c r="JA1116" i="14"/>
  <c r="JA1621" i="14" s="1"/>
  <c r="JE1116" i="14"/>
  <c r="JE1621" i="14" s="1"/>
  <c r="JI1116" i="14"/>
  <c r="JI1621" i="14" s="1"/>
  <c r="JM1116" i="14"/>
  <c r="JM1621" i="14" s="1"/>
  <c r="JQ1116" i="14"/>
  <c r="JQ1621" i="14" s="1"/>
  <c r="JU1116" i="14"/>
  <c r="JU1621" i="14" s="1"/>
  <c r="JY1116" i="14"/>
  <c r="JY1621" i="14" s="1"/>
  <c r="KC1116" i="14"/>
  <c r="KC1621" i="14" s="1"/>
  <c r="KG1116" i="14"/>
  <c r="KG1621" i="14" s="1"/>
  <c r="KK1116" i="14"/>
  <c r="KK1621" i="14" s="1"/>
  <c r="KO1116" i="14"/>
  <c r="KO1621" i="14" s="1"/>
  <c r="KS1116" i="14"/>
  <c r="KS1621" i="14" s="1"/>
  <c r="KW1116" i="14"/>
  <c r="KW1621" i="14" s="1"/>
  <c r="LA1116" i="14"/>
  <c r="LA1621" i="14" s="1"/>
  <c r="LE1116" i="14"/>
  <c r="LE1621" i="14" s="1"/>
  <c r="LI1116" i="14"/>
  <c r="LI1621" i="14" s="1"/>
  <c r="LM1116" i="14"/>
  <c r="LM1621" i="14" s="1"/>
  <c r="LQ1116" i="14"/>
  <c r="LQ1621" i="14" s="1"/>
  <c r="LU1116" i="14"/>
  <c r="LU1621" i="14" s="1"/>
  <c r="LY1116" i="14"/>
  <c r="LY1621" i="14" s="1"/>
  <c r="MC1116" i="14"/>
  <c r="MC1621" i="14" s="1"/>
  <c r="MG1116" i="14"/>
  <c r="MG1621" i="14" s="1"/>
  <c r="MK1116" i="14"/>
  <c r="MK1621" i="14" s="1"/>
  <c r="MO1116" i="14"/>
  <c r="MO1621" i="14" s="1"/>
  <c r="MS1116" i="14"/>
  <c r="MS1621" i="14" s="1"/>
  <c r="MW1116" i="14"/>
  <c r="MW1621" i="14" s="1"/>
  <c r="NA1116" i="14"/>
  <c r="NA1621" i="14" s="1"/>
  <c r="NE1116" i="14"/>
  <c r="NE1621" i="14" s="1"/>
  <c r="NI1116" i="14"/>
  <c r="NI1621" i="14" s="1"/>
  <c r="NM1116" i="14"/>
  <c r="NM1621" i="14" s="1"/>
  <c r="NQ1116" i="14"/>
  <c r="NQ1621" i="14" s="1"/>
  <c r="NU1116" i="14"/>
  <c r="NU1621" i="14" s="1"/>
  <c r="NY1116" i="14"/>
  <c r="NY1621" i="14" s="1"/>
  <c r="OC1116" i="14"/>
  <c r="OC1621" i="14" s="1"/>
  <c r="OG1116" i="14"/>
  <c r="OG1621" i="14" s="1"/>
  <c r="OK1116" i="14"/>
  <c r="OK1621" i="14" s="1"/>
  <c r="OO1116" i="14"/>
  <c r="OO1621" i="14" s="1"/>
  <c r="OS1116" i="14"/>
  <c r="OS1621" i="14" s="1"/>
  <c r="OW1116" i="14"/>
  <c r="OW1621" i="14" s="1"/>
  <c r="PA1116" i="14"/>
  <c r="PA1621" i="14" s="1"/>
  <c r="PE1116" i="14"/>
  <c r="PE1621" i="14" s="1"/>
  <c r="PI1116" i="14"/>
  <c r="PI1621" i="14" s="1"/>
  <c r="PM1116" i="14"/>
  <c r="PM1621" i="14" s="1"/>
  <c r="PQ1116" i="14"/>
  <c r="PQ1621" i="14" s="1"/>
  <c r="PU1116" i="14"/>
  <c r="PU1621" i="14" s="1"/>
  <c r="PY1116" i="14"/>
  <c r="PY1621" i="14" s="1"/>
  <c r="QC1116" i="14"/>
  <c r="QC1621" i="14" s="1"/>
  <c r="QG1116" i="14"/>
  <c r="QG1621" i="14" s="1"/>
  <c r="QK1116" i="14"/>
  <c r="QK1621" i="14" s="1"/>
  <c r="QO1116" i="14"/>
  <c r="QO1621" i="14" s="1"/>
  <c r="QS1116" i="14"/>
  <c r="QS1621" i="14" s="1"/>
  <c r="QW1116" i="14"/>
  <c r="QW1621" i="14" s="1"/>
  <c r="RA1116" i="14"/>
  <c r="RA1621" i="14" s="1"/>
  <c r="RE1116" i="14"/>
  <c r="RE1621" i="14" s="1"/>
  <c r="RI1116" i="14"/>
  <c r="RI1621" i="14" s="1"/>
  <c r="RM1116" i="14"/>
  <c r="RM1621" i="14" s="1"/>
  <c r="RQ1116" i="14"/>
  <c r="RQ1621" i="14" s="1"/>
  <c r="RU1116" i="14"/>
  <c r="RU1621" i="14" s="1"/>
  <c r="RY1116" i="14"/>
  <c r="RY1621" i="14" s="1"/>
  <c r="SC1116" i="14"/>
  <c r="SC1621" i="14" s="1"/>
  <c r="SG1116" i="14"/>
  <c r="SG1621" i="14" s="1"/>
  <c r="SK1116" i="14"/>
  <c r="SK1621" i="14" s="1"/>
  <c r="SO1116" i="14"/>
  <c r="SO1621" i="14" s="1"/>
  <c r="SS1116" i="14"/>
  <c r="SS1621" i="14" s="1"/>
  <c r="Q1117" i="14"/>
  <c r="Q1622" i="14" s="1"/>
  <c r="U1117" i="14"/>
  <c r="U1622" i="14" s="1"/>
  <c r="Y1117" i="14"/>
  <c r="Y1622" i="14" s="1"/>
  <c r="AC1117" i="14"/>
  <c r="AC1622" i="14" s="1"/>
  <c r="AG1117" i="14"/>
  <c r="AG1622" i="14" s="1"/>
  <c r="AK1117" i="14"/>
  <c r="AK1622" i="14" s="1"/>
  <c r="AO1117" i="14"/>
  <c r="AO1622" i="14" s="1"/>
  <c r="AS1117" i="14"/>
  <c r="AS1622" i="14" s="1"/>
  <c r="AW1117" i="14"/>
  <c r="AW1622" i="14" s="1"/>
  <c r="BA1117" i="14"/>
  <c r="BA1622" i="14" s="1"/>
  <c r="BE1117" i="14"/>
  <c r="BE1622" i="14" s="1"/>
  <c r="BI1117" i="14"/>
  <c r="BI1622" i="14" s="1"/>
  <c r="BM1117" i="14"/>
  <c r="BM1622" i="14" s="1"/>
  <c r="BQ1117" i="14"/>
  <c r="BQ1622" i="14" s="1"/>
  <c r="BU1117" i="14"/>
  <c r="BU1622" i="14" s="1"/>
  <c r="BY1117" i="14"/>
  <c r="BY1622" i="14" s="1"/>
  <c r="CC1117" i="14"/>
  <c r="CC1622" i="14" s="1"/>
  <c r="CG1117" i="14"/>
  <c r="CG1622" i="14" s="1"/>
  <c r="CK1117" i="14"/>
  <c r="CK1622" i="14" s="1"/>
  <c r="CO1117" i="14"/>
  <c r="CO1622" i="14" s="1"/>
  <c r="CS1117" i="14"/>
  <c r="CS1622" i="14" s="1"/>
  <c r="CW1117" i="14"/>
  <c r="CW1622" i="14" s="1"/>
  <c r="DA1117" i="14"/>
  <c r="DA1622" i="14" s="1"/>
  <c r="DE1117" i="14"/>
  <c r="DE1622" i="14" s="1"/>
  <c r="DI1117" i="14"/>
  <c r="DI1622" i="14" s="1"/>
  <c r="DM1117" i="14"/>
  <c r="DM1622" i="14" s="1"/>
  <c r="DQ1117" i="14"/>
  <c r="DQ1622" i="14" s="1"/>
  <c r="DU1117" i="14"/>
  <c r="DU1622" i="14" s="1"/>
  <c r="DY1117" i="14"/>
  <c r="DY1622" i="14" s="1"/>
  <c r="EC1117" i="14"/>
  <c r="EC1622" i="14" s="1"/>
  <c r="EG1117" i="14"/>
  <c r="EG1622" i="14" s="1"/>
  <c r="EK1117" i="14"/>
  <c r="EK1622" i="14" s="1"/>
  <c r="EO1117" i="14"/>
  <c r="EO1622" i="14" s="1"/>
  <c r="ES1117" i="14"/>
  <c r="ES1622" i="14" s="1"/>
  <c r="EW1117" i="14"/>
  <c r="EW1622" i="14" s="1"/>
  <c r="FA1117" i="14"/>
  <c r="FA1622" i="14" s="1"/>
  <c r="FE1117" i="14"/>
  <c r="FE1622" i="14" s="1"/>
  <c r="FI1117" i="14"/>
  <c r="FI1622" i="14" s="1"/>
  <c r="FM1117" i="14"/>
  <c r="FM1622" i="14" s="1"/>
  <c r="FQ1117" i="14"/>
  <c r="FQ1622" i="14" s="1"/>
  <c r="FU1117" i="14"/>
  <c r="FU1622" i="14" s="1"/>
  <c r="FY1117" i="14"/>
  <c r="FY1622" i="14" s="1"/>
  <c r="GC1117" i="14"/>
  <c r="GC1622" i="14" s="1"/>
  <c r="GG1117" i="14"/>
  <c r="GG1622" i="14" s="1"/>
  <c r="GK1117" i="14"/>
  <c r="GK1622" i="14" s="1"/>
  <c r="GO1117" i="14"/>
  <c r="GO1622" i="14" s="1"/>
  <c r="GS1117" i="14"/>
  <c r="GS1622" i="14" s="1"/>
  <c r="GW1117" i="14"/>
  <c r="GW1622" i="14" s="1"/>
  <c r="HA1117" i="14"/>
  <c r="HA1622" i="14" s="1"/>
  <c r="HE1117" i="14"/>
  <c r="HE1622" i="14" s="1"/>
  <c r="HI1117" i="14"/>
  <c r="HI1622" i="14" s="1"/>
  <c r="HM1117" i="14"/>
  <c r="HM1622" i="14" s="1"/>
  <c r="HQ1117" i="14"/>
  <c r="HQ1622" i="14" s="1"/>
  <c r="HU1117" i="14"/>
  <c r="HU1622" i="14" s="1"/>
  <c r="HY1117" i="14"/>
  <c r="HY1622" i="14" s="1"/>
  <c r="IC1117" i="14"/>
  <c r="IC1622" i="14" s="1"/>
  <c r="IG1117" i="14"/>
  <c r="IG1622" i="14" s="1"/>
  <c r="IK1117" i="14"/>
  <c r="IK1622" i="14" s="1"/>
  <c r="IO1117" i="14"/>
  <c r="IO1622" i="14" s="1"/>
  <c r="IS1117" i="14"/>
  <c r="IS1622" i="14" s="1"/>
  <c r="IW1117" i="14"/>
  <c r="IW1622" i="14" s="1"/>
  <c r="JA1117" i="14"/>
  <c r="JA1622" i="14" s="1"/>
  <c r="JE1117" i="14"/>
  <c r="JE1622" i="14" s="1"/>
  <c r="JI1117" i="14"/>
  <c r="JI1622" i="14" s="1"/>
  <c r="JM1117" i="14"/>
  <c r="JM1622" i="14" s="1"/>
  <c r="JQ1117" i="14"/>
  <c r="JQ1622" i="14" s="1"/>
  <c r="JU1117" i="14"/>
  <c r="JU1622" i="14" s="1"/>
  <c r="JY1117" i="14"/>
  <c r="JY1622" i="14" s="1"/>
  <c r="KC1117" i="14"/>
  <c r="KC1622" i="14" s="1"/>
  <c r="KG1117" i="14"/>
  <c r="KG1622" i="14" s="1"/>
  <c r="KK1117" i="14"/>
  <c r="KK1622" i="14" s="1"/>
  <c r="KO1117" i="14"/>
  <c r="KO1622" i="14" s="1"/>
  <c r="KS1117" i="14"/>
  <c r="KS1622" i="14" s="1"/>
  <c r="KW1117" i="14"/>
  <c r="KW1622" i="14" s="1"/>
  <c r="LA1117" i="14"/>
  <c r="LA1622" i="14" s="1"/>
  <c r="LE1117" i="14"/>
  <c r="LE1622" i="14" s="1"/>
  <c r="LI1117" i="14"/>
  <c r="LI1622" i="14" s="1"/>
  <c r="LM1117" i="14"/>
  <c r="LM1622" i="14" s="1"/>
  <c r="LQ1117" i="14"/>
  <c r="LQ1622" i="14" s="1"/>
  <c r="LU1117" i="14"/>
  <c r="LU1622" i="14" s="1"/>
  <c r="LY1117" i="14"/>
  <c r="LY1622" i="14" s="1"/>
  <c r="MC1117" i="14"/>
  <c r="MC1622" i="14" s="1"/>
  <c r="MG1117" i="14"/>
  <c r="MG1622" i="14" s="1"/>
  <c r="MK1117" i="14"/>
  <c r="MK1622" i="14" s="1"/>
  <c r="MO1117" i="14"/>
  <c r="MO1622" i="14" s="1"/>
  <c r="MS1117" i="14"/>
  <c r="MS1622" i="14" s="1"/>
  <c r="MW1117" i="14"/>
  <c r="MW1622" i="14" s="1"/>
  <c r="NA1117" i="14"/>
  <c r="NA1622" i="14" s="1"/>
  <c r="NE1117" i="14"/>
  <c r="NE1622" i="14" s="1"/>
  <c r="NI1117" i="14"/>
  <c r="NI1622" i="14" s="1"/>
  <c r="NM1117" i="14"/>
  <c r="NM1622" i="14" s="1"/>
  <c r="NQ1117" i="14"/>
  <c r="NQ1622" i="14" s="1"/>
  <c r="NU1117" i="14"/>
  <c r="NU1622" i="14" s="1"/>
  <c r="NY1117" i="14"/>
  <c r="NY1622" i="14" s="1"/>
  <c r="OC1117" i="14"/>
  <c r="OC1622" i="14" s="1"/>
  <c r="OG1117" i="14"/>
  <c r="OG1622" i="14" s="1"/>
  <c r="OK1117" i="14"/>
  <c r="OK1622" i="14" s="1"/>
  <c r="OO1117" i="14"/>
  <c r="OO1622" i="14" s="1"/>
  <c r="OS1117" i="14"/>
  <c r="OS1622" i="14" s="1"/>
  <c r="OW1117" i="14"/>
  <c r="OW1622" i="14" s="1"/>
  <c r="PA1117" i="14"/>
  <c r="PA1622" i="14" s="1"/>
  <c r="PE1117" i="14"/>
  <c r="PE1622" i="14" s="1"/>
  <c r="PI1117" i="14"/>
  <c r="PI1622" i="14" s="1"/>
  <c r="PM1117" i="14"/>
  <c r="PM1622" i="14" s="1"/>
  <c r="PQ1117" i="14"/>
  <c r="PQ1622" i="14" s="1"/>
  <c r="PU1117" i="14"/>
  <c r="PU1622" i="14" s="1"/>
  <c r="PY1117" i="14"/>
  <c r="PY1622" i="14" s="1"/>
  <c r="QC1117" i="14"/>
  <c r="QC1622" i="14" s="1"/>
  <c r="QG1117" i="14"/>
  <c r="QG1622" i="14" s="1"/>
  <c r="QK1117" i="14"/>
  <c r="QK1622" i="14" s="1"/>
  <c r="QO1117" i="14"/>
  <c r="QO1622" i="14" s="1"/>
  <c r="QS1117" i="14"/>
  <c r="QS1622" i="14" s="1"/>
  <c r="QW1117" i="14"/>
  <c r="QW1622" i="14" s="1"/>
  <c r="RA1117" i="14"/>
  <c r="RA1622" i="14" s="1"/>
  <c r="RE1117" i="14"/>
  <c r="RE1622" i="14" s="1"/>
  <c r="RI1117" i="14"/>
  <c r="RI1622" i="14" s="1"/>
  <c r="RM1117" i="14"/>
  <c r="RM1622" i="14" s="1"/>
  <c r="RQ1117" i="14"/>
  <c r="RQ1622" i="14" s="1"/>
  <c r="RU1117" i="14"/>
  <c r="RU1622" i="14" s="1"/>
  <c r="RY1117" i="14"/>
  <c r="RY1622" i="14" s="1"/>
  <c r="SC1117" i="14"/>
  <c r="SC1622" i="14" s="1"/>
  <c r="SG1117" i="14"/>
  <c r="SG1622" i="14" s="1"/>
  <c r="SK1117" i="14"/>
  <c r="SK1622" i="14" s="1"/>
  <c r="SO1117" i="14"/>
  <c r="SO1622" i="14" s="1"/>
  <c r="SS1117" i="14"/>
  <c r="SS1622" i="14" s="1"/>
  <c r="Q1118" i="14"/>
  <c r="Q1623" i="14" s="1"/>
  <c r="U1118" i="14"/>
  <c r="U1623" i="14" s="1"/>
  <c r="Y1118" i="14"/>
  <c r="Y1623" i="14" s="1"/>
  <c r="AC1118" i="14"/>
  <c r="AC1623" i="14" s="1"/>
  <c r="AG1118" i="14"/>
  <c r="AG1623" i="14" s="1"/>
  <c r="AK1118" i="14"/>
  <c r="AK1623" i="14" s="1"/>
  <c r="AO1118" i="14"/>
  <c r="AO1623" i="14" s="1"/>
  <c r="AS1118" i="14"/>
  <c r="AS1623" i="14" s="1"/>
  <c r="AW1118" i="14"/>
  <c r="AW1623" i="14" s="1"/>
  <c r="BA1118" i="14"/>
  <c r="BA1623" i="14" s="1"/>
  <c r="BE1118" i="14"/>
  <c r="BE1623" i="14" s="1"/>
  <c r="BI1118" i="14"/>
  <c r="BI1623" i="14" s="1"/>
  <c r="BM1118" i="14"/>
  <c r="BM1623" i="14" s="1"/>
  <c r="BQ1118" i="14"/>
  <c r="BQ1623" i="14" s="1"/>
  <c r="BU1118" i="14"/>
  <c r="BU1623" i="14" s="1"/>
  <c r="BY1118" i="14"/>
  <c r="BY1623" i="14" s="1"/>
  <c r="CC1118" i="14"/>
  <c r="CC1623" i="14" s="1"/>
  <c r="CG1118" i="14"/>
  <c r="CG1623" i="14" s="1"/>
  <c r="CK1118" i="14"/>
  <c r="CK1623" i="14" s="1"/>
  <c r="CO1118" i="14"/>
  <c r="CO1623" i="14" s="1"/>
  <c r="CS1118" i="14"/>
  <c r="CS1623" i="14" s="1"/>
  <c r="CW1118" i="14"/>
  <c r="CW1623" i="14" s="1"/>
  <c r="DA1118" i="14"/>
  <c r="DA1623" i="14" s="1"/>
  <c r="DE1118" i="14"/>
  <c r="DE1623" i="14" s="1"/>
  <c r="DI1118" i="14"/>
  <c r="DI1623" i="14" s="1"/>
  <c r="DM1118" i="14"/>
  <c r="DM1623" i="14" s="1"/>
  <c r="DQ1118" i="14"/>
  <c r="DQ1623" i="14" s="1"/>
  <c r="DU1118" i="14"/>
  <c r="DU1623" i="14" s="1"/>
  <c r="DY1118" i="14"/>
  <c r="DY1623" i="14" s="1"/>
  <c r="EC1118" i="14"/>
  <c r="EC1623" i="14" s="1"/>
  <c r="EG1118" i="14"/>
  <c r="EG1623" i="14" s="1"/>
  <c r="EK1118" i="14"/>
  <c r="EK1623" i="14" s="1"/>
  <c r="EO1118" i="14"/>
  <c r="EO1623" i="14" s="1"/>
  <c r="ES1118" i="14"/>
  <c r="ES1623" i="14" s="1"/>
  <c r="EW1118" i="14"/>
  <c r="EW1623" i="14" s="1"/>
  <c r="FA1118" i="14"/>
  <c r="FA1623" i="14" s="1"/>
  <c r="FE1118" i="14"/>
  <c r="FE1623" i="14" s="1"/>
  <c r="FI1118" i="14"/>
  <c r="FI1623" i="14" s="1"/>
  <c r="FM1118" i="14"/>
  <c r="FM1623" i="14" s="1"/>
  <c r="FQ1118" i="14"/>
  <c r="FQ1623" i="14" s="1"/>
  <c r="FU1118" i="14"/>
  <c r="FU1623" i="14" s="1"/>
  <c r="FY1118" i="14"/>
  <c r="FY1623" i="14" s="1"/>
  <c r="GC1118" i="14"/>
  <c r="GC1623" i="14" s="1"/>
  <c r="GG1118" i="14"/>
  <c r="GG1623" i="14" s="1"/>
  <c r="GK1118" i="14"/>
  <c r="GK1623" i="14" s="1"/>
  <c r="GO1118" i="14"/>
  <c r="GO1623" i="14" s="1"/>
  <c r="GS1118" i="14"/>
  <c r="GS1623" i="14" s="1"/>
  <c r="GW1118" i="14"/>
  <c r="GW1623" i="14" s="1"/>
  <c r="HA1118" i="14"/>
  <c r="HA1623" i="14" s="1"/>
  <c r="HE1118" i="14"/>
  <c r="HE1623" i="14" s="1"/>
  <c r="HI1118" i="14"/>
  <c r="HI1623" i="14" s="1"/>
  <c r="HM1118" i="14"/>
  <c r="HM1623" i="14" s="1"/>
  <c r="HQ1118" i="14"/>
  <c r="HQ1623" i="14" s="1"/>
  <c r="HU1118" i="14"/>
  <c r="HU1623" i="14" s="1"/>
  <c r="HY1118" i="14"/>
  <c r="HY1623" i="14" s="1"/>
  <c r="IC1118" i="14"/>
  <c r="IC1623" i="14" s="1"/>
  <c r="IG1118" i="14"/>
  <c r="IG1623" i="14" s="1"/>
  <c r="IK1118" i="14"/>
  <c r="IK1623" i="14" s="1"/>
  <c r="IO1118" i="14"/>
  <c r="IO1623" i="14" s="1"/>
  <c r="IS1118" i="14"/>
  <c r="IS1623" i="14" s="1"/>
  <c r="IW1118" i="14"/>
  <c r="IW1623" i="14" s="1"/>
  <c r="JA1118" i="14"/>
  <c r="JA1623" i="14" s="1"/>
  <c r="JE1118" i="14"/>
  <c r="JE1623" i="14" s="1"/>
  <c r="JI1118" i="14"/>
  <c r="JI1623" i="14" s="1"/>
  <c r="JM1118" i="14"/>
  <c r="JM1623" i="14" s="1"/>
  <c r="JQ1118" i="14"/>
  <c r="JQ1623" i="14" s="1"/>
  <c r="JU1118" i="14"/>
  <c r="JU1623" i="14" s="1"/>
  <c r="JY1118" i="14"/>
  <c r="JY1623" i="14" s="1"/>
  <c r="KC1118" i="14"/>
  <c r="KC1623" i="14" s="1"/>
  <c r="KG1118" i="14"/>
  <c r="KG1623" i="14" s="1"/>
  <c r="KK1118" i="14"/>
  <c r="KK1623" i="14" s="1"/>
  <c r="KO1118" i="14"/>
  <c r="KO1623" i="14" s="1"/>
  <c r="KS1118" i="14"/>
  <c r="KS1623" i="14" s="1"/>
  <c r="KW1118" i="14"/>
  <c r="KW1623" i="14" s="1"/>
  <c r="LA1118" i="14"/>
  <c r="LA1623" i="14" s="1"/>
  <c r="LE1118" i="14"/>
  <c r="LE1623" i="14" s="1"/>
  <c r="LI1118" i="14"/>
  <c r="LI1623" i="14" s="1"/>
  <c r="LM1118" i="14"/>
  <c r="LM1623" i="14" s="1"/>
  <c r="LQ1118" i="14"/>
  <c r="LQ1623" i="14" s="1"/>
  <c r="LU1118" i="14"/>
  <c r="LU1623" i="14" s="1"/>
  <c r="LY1118" i="14"/>
  <c r="LY1623" i="14" s="1"/>
  <c r="MC1118" i="14"/>
  <c r="MC1623" i="14" s="1"/>
  <c r="MG1118" i="14"/>
  <c r="MG1623" i="14" s="1"/>
  <c r="MK1118" i="14"/>
  <c r="MK1623" i="14" s="1"/>
  <c r="MO1118" i="14"/>
  <c r="MO1623" i="14" s="1"/>
  <c r="MS1118" i="14"/>
  <c r="MS1623" i="14" s="1"/>
  <c r="MW1118" i="14"/>
  <c r="MW1623" i="14" s="1"/>
  <c r="NA1118" i="14"/>
  <c r="NA1623" i="14" s="1"/>
  <c r="NE1118" i="14"/>
  <c r="NE1623" i="14" s="1"/>
  <c r="NI1118" i="14"/>
  <c r="NI1623" i="14" s="1"/>
  <c r="NM1118" i="14"/>
  <c r="NM1623" i="14" s="1"/>
  <c r="NQ1118" i="14"/>
  <c r="NQ1623" i="14" s="1"/>
  <c r="NU1118" i="14"/>
  <c r="NU1623" i="14" s="1"/>
  <c r="NY1118" i="14"/>
  <c r="NY1623" i="14" s="1"/>
  <c r="OC1118" i="14"/>
  <c r="OC1623" i="14" s="1"/>
  <c r="OG1118" i="14"/>
  <c r="OG1623" i="14" s="1"/>
  <c r="OK1118" i="14"/>
  <c r="OK1623" i="14" s="1"/>
  <c r="OO1118" i="14"/>
  <c r="OO1623" i="14" s="1"/>
  <c r="OS1118" i="14"/>
  <c r="OS1623" i="14" s="1"/>
  <c r="OW1118" i="14"/>
  <c r="OW1623" i="14" s="1"/>
  <c r="PA1118" i="14"/>
  <c r="PA1623" i="14" s="1"/>
  <c r="PE1118" i="14"/>
  <c r="PE1623" i="14" s="1"/>
  <c r="PI1118" i="14"/>
  <c r="PI1623" i="14" s="1"/>
  <c r="PM1118" i="14"/>
  <c r="PM1623" i="14" s="1"/>
  <c r="PQ1118" i="14"/>
  <c r="PQ1623" i="14" s="1"/>
  <c r="PU1118" i="14"/>
  <c r="PU1623" i="14" s="1"/>
  <c r="PY1118" i="14"/>
  <c r="PY1623" i="14" s="1"/>
  <c r="QC1118" i="14"/>
  <c r="QC1623" i="14" s="1"/>
  <c r="QG1118" i="14"/>
  <c r="QG1623" i="14" s="1"/>
  <c r="QK1118" i="14"/>
  <c r="QK1623" i="14" s="1"/>
  <c r="QO1118" i="14"/>
  <c r="QO1623" i="14" s="1"/>
  <c r="QS1118" i="14"/>
  <c r="QS1623" i="14" s="1"/>
  <c r="QW1118" i="14"/>
  <c r="QW1623" i="14" s="1"/>
  <c r="RA1118" i="14"/>
  <c r="RA1623" i="14" s="1"/>
  <c r="RE1118" i="14"/>
  <c r="RE1623" i="14" s="1"/>
  <c r="RI1118" i="14"/>
  <c r="RI1623" i="14" s="1"/>
  <c r="RM1118" i="14"/>
  <c r="RM1623" i="14" s="1"/>
  <c r="RQ1118" i="14"/>
  <c r="RQ1623" i="14" s="1"/>
  <c r="RU1118" i="14"/>
  <c r="RU1623" i="14" s="1"/>
  <c r="RY1118" i="14"/>
  <c r="RY1623" i="14" s="1"/>
  <c r="SC1118" i="14"/>
  <c r="SC1623" i="14" s="1"/>
  <c r="SG1118" i="14"/>
  <c r="SG1623" i="14" s="1"/>
  <c r="SK1118" i="14"/>
  <c r="SK1623" i="14" s="1"/>
  <c r="SO1118" i="14"/>
  <c r="SO1623" i="14" s="1"/>
  <c r="SS1118" i="14"/>
  <c r="SS1623" i="14" s="1"/>
  <c r="Q1119" i="14"/>
  <c r="Q1624" i="14" s="1"/>
  <c r="U1119" i="14"/>
  <c r="U1624" i="14" s="1"/>
  <c r="Y1119" i="14"/>
  <c r="Y1624" i="14" s="1"/>
  <c r="AC1119" i="14"/>
  <c r="AC1624" i="14" s="1"/>
  <c r="AG1119" i="14"/>
  <c r="AG1624" i="14" s="1"/>
  <c r="AK1119" i="14"/>
  <c r="AK1624" i="14" s="1"/>
  <c r="AO1119" i="14"/>
  <c r="AO1624" i="14" s="1"/>
  <c r="AS1119" i="14"/>
  <c r="AS1624" i="14" s="1"/>
  <c r="AW1119" i="14"/>
  <c r="AW1624" i="14" s="1"/>
  <c r="BA1119" i="14"/>
  <c r="BA1624" i="14" s="1"/>
  <c r="BE1119" i="14"/>
  <c r="BE1624" i="14" s="1"/>
  <c r="BI1119" i="14"/>
  <c r="BI1624" i="14" s="1"/>
  <c r="BM1119" i="14"/>
  <c r="BM1624" i="14" s="1"/>
  <c r="BQ1119" i="14"/>
  <c r="BQ1624" i="14" s="1"/>
  <c r="BU1119" i="14"/>
  <c r="BU1624" i="14" s="1"/>
  <c r="BY1119" i="14"/>
  <c r="BY1624" i="14" s="1"/>
  <c r="CC1119" i="14"/>
  <c r="CC1624" i="14" s="1"/>
  <c r="CG1119" i="14"/>
  <c r="CG1624" i="14" s="1"/>
  <c r="CK1119" i="14"/>
  <c r="CK1624" i="14" s="1"/>
  <c r="CO1119" i="14"/>
  <c r="CO1624" i="14" s="1"/>
  <c r="CS1119" i="14"/>
  <c r="CS1624" i="14" s="1"/>
  <c r="CW1119" i="14"/>
  <c r="CW1624" i="14" s="1"/>
  <c r="DA1119" i="14"/>
  <c r="DA1624" i="14" s="1"/>
  <c r="DE1119" i="14"/>
  <c r="DE1624" i="14" s="1"/>
  <c r="DI1119" i="14"/>
  <c r="DI1624" i="14" s="1"/>
  <c r="DM1119" i="14"/>
  <c r="DM1624" i="14" s="1"/>
  <c r="DQ1119" i="14"/>
  <c r="DQ1624" i="14" s="1"/>
  <c r="DU1119" i="14"/>
  <c r="DU1624" i="14" s="1"/>
  <c r="DY1119" i="14"/>
  <c r="DY1624" i="14" s="1"/>
  <c r="EC1119" i="14"/>
  <c r="EC1624" i="14" s="1"/>
  <c r="EG1119" i="14"/>
  <c r="EG1624" i="14" s="1"/>
  <c r="EK1119" i="14"/>
  <c r="EK1624" i="14" s="1"/>
  <c r="EO1119" i="14"/>
  <c r="EO1624" i="14" s="1"/>
  <c r="ES1119" i="14"/>
  <c r="ES1624" i="14" s="1"/>
  <c r="EW1119" i="14"/>
  <c r="EW1624" i="14" s="1"/>
  <c r="FA1119" i="14"/>
  <c r="FA1624" i="14" s="1"/>
  <c r="FE1119" i="14"/>
  <c r="FE1624" i="14" s="1"/>
  <c r="FI1119" i="14"/>
  <c r="FI1624" i="14" s="1"/>
  <c r="FM1119" i="14"/>
  <c r="FM1624" i="14" s="1"/>
  <c r="FQ1119" i="14"/>
  <c r="FQ1624" i="14" s="1"/>
  <c r="FU1119" i="14"/>
  <c r="FU1624" i="14" s="1"/>
  <c r="FY1119" i="14"/>
  <c r="FY1624" i="14" s="1"/>
  <c r="GC1119" i="14"/>
  <c r="GC1624" i="14" s="1"/>
  <c r="GG1119" i="14"/>
  <c r="GG1624" i="14" s="1"/>
  <c r="GK1119" i="14"/>
  <c r="GK1624" i="14" s="1"/>
  <c r="GO1119" i="14"/>
  <c r="GO1624" i="14" s="1"/>
  <c r="GS1119" i="14"/>
  <c r="GS1624" i="14" s="1"/>
  <c r="GW1119" i="14"/>
  <c r="GW1624" i="14" s="1"/>
  <c r="HA1119" i="14"/>
  <c r="HA1624" i="14" s="1"/>
  <c r="HE1119" i="14"/>
  <c r="HE1624" i="14" s="1"/>
  <c r="HI1119" i="14"/>
  <c r="HI1624" i="14" s="1"/>
  <c r="HM1119" i="14"/>
  <c r="HM1624" i="14" s="1"/>
  <c r="HQ1119" i="14"/>
  <c r="HQ1624" i="14" s="1"/>
  <c r="HU1119" i="14"/>
  <c r="HU1624" i="14" s="1"/>
  <c r="HY1119" i="14"/>
  <c r="HY1624" i="14" s="1"/>
  <c r="IC1119" i="14"/>
  <c r="IC1624" i="14" s="1"/>
  <c r="IG1119" i="14"/>
  <c r="IG1624" i="14" s="1"/>
  <c r="IK1119" i="14"/>
  <c r="IK1624" i="14" s="1"/>
  <c r="IO1119" i="14"/>
  <c r="IO1624" i="14" s="1"/>
  <c r="IS1119" i="14"/>
  <c r="IS1624" i="14" s="1"/>
  <c r="IW1119" i="14"/>
  <c r="IW1624" i="14" s="1"/>
  <c r="JA1119" i="14"/>
  <c r="JA1624" i="14" s="1"/>
  <c r="JE1119" i="14"/>
  <c r="JE1624" i="14" s="1"/>
  <c r="JI1119" i="14"/>
  <c r="JI1624" i="14" s="1"/>
  <c r="JM1119" i="14"/>
  <c r="JM1624" i="14" s="1"/>
  <c r="JQ1119" i="14"/>
  <c r="JQ1624" i="14" s="1"/>
  <c r="JU1119" i="14"/>
  <c r="JU1624" i="14" s="1"/>
  <c r="JY1119" i="14"/>
  <c r="JY1624" i="14" s="1"/>
  <c r="KC1119" i="14"/>
  <c r="KC1624" i="14" s="1"/>
  <c r="KG1119" i="14"/>
  <c r="KG1624" i="14" s="1"/>
  <c r="KK1119" i="14"/>
  <c r="KK1624" i="14" s="1"/>
  <c r="KO1119" i="14"/>
  <c r="KO1624" i="14" s="1"/>
  <c r="KS1119" i="14"/>
  <c r="KS1624" i="14" s="1"/>
  <c r="KW1119" i="14"/>
  <c r="KW1624" i="14" s="1"/>
  <c r="LA1119" i="14"/>
  <c r="LA1624" i="14" s="1"/>
  <c r="LE1119" i="14"/>
  <c r="LE1624" i="14" s="1"/>
  <c r="LI1119" i="14"/>
  <c r="LI1624" i="14" s="1"/>
  <c r="LM1119" i="14"/>
  <c r="LM1624" i="14" s="1"/>
  <c r="LQ1119" i="14"/>
  <c r="LQ1624" i="14" s="1"/>
  <c r="LU1119" i="14"/>
  <c r="LU1624" i="14" s="1"/>
  <c r="LY1119" i="14"/>
  <c r="LY1624" i="14" s="1"/>
  <c r="MC1119" i="14"/>
  <c r="MC1624" i="14" s="1"/>
  <c r="MG1119" i="14"/>
  <c r="MG1624" i="14" s="1"/>
  <c r="MK1119" i="14"/>
  <c r="MK1624" i="14" s="1"/>
  <c r="MO1119" i="14"/>
  <c r="MO1624" i="14" s="1"/>
  <c r="MS1119" i="14"/>
  <c r="MS1624" i="14" s="1"/>
  <c r="MW1119" i="14"/>
  <c r="MW1624" i="14" s="1"/>
  <c r="NA1119" i="14"/>
  <c r="NA1624" i="14" s="1"/>
  <c r="NE1119" i="14"/>
  <c r="NE1624" i="14" s="1"/>
  <c r="NI1119" i="14"/>
  <c r="NI1624" i="14" s="1"/>
  <c r="NM1119" i="14"/>
  <c r="NM1624" i="14" s="1"/>
  <c r="NQ1119" i="14"/>
  <c r="NQ1624" i="14" s="1"/>
  <c r="NU1119" i="14"/>
  <c r="NU1624" i="14" s="1"/>
  <c r="NY1119" i="14"/>
  <c r="NY1624" i="14" s="1"/>
  <c r="OC1119" i="14"/>
  <c r="OC1624" i="14" s="1"/>
  <c r="OG1119" i="14"/>
  <c r="OG1624" i="14" s="1"/>
  <c r="OK1119" i="14"/>
  <c r="OK1624" i="14" s="1"/>
  <c r="OO1119" i="14"/>
  <c r="OO1624" i="14" s="1"/>
  <c r="OS1119" i="14"/>
  <c r="OS1624" i="14" s="1"/>
  <c r="OW1119" i="14"/>
  <c r="OW1624" i="14" s="1"/>
  <c r="PA1119" i="14"/>
  <c r="PA1624" i="14" s="1"/>
  <c r="PE1119" i="14"/>
  <c r="PE1624" i="14" s="1"/>
  <c r="PI1119" i="14"/>
  <c r="PI1624" i="14" s="1"/>
  <c r="PM1119" i="14"/>
  <c r="PM1624" i="14" s="1"/>
  <c r="PQ1119" i="14"/>
  <c r="PQ1624" i="14" s="1"/>
  <c r="PU1119" i="14"/>
  <c r="PU1624" i="14" s="1"/>
  <c r="PY1119" i="14"/>
  <c r="PY1624" i="14" s="1"/>
  <c r="QC1119" i="14"/>
  <c r="QC1624" i="14" s="1"/>
  <c r="QG1119" i="14"/>
  <c r="QG1624" i="14" s="1"/>
  <c r="QK1119" i="14"/>
  <c r="QK1624" i="14" s="1"/>
  <c r="QO1119" i="14"/>
  <c r="QO1624" i="14" s="1"/>
  <c r="QS1119" i="14"/>
  <c r="QS1624" i="14" s="1"/>
  <c r="QW1119" i="14"/>
  <c r="QW1624" i="14" s="1"/>
  <c r="RA1119" i="14"/>
  <c r="RA1624" i="14" s="1"/>
  <c r="RE1119" i="14"/>
  <c r="RE1624" i="14" s="1"/>
  <c r="RI1119" i="14"/>
  <c r="RI1624" i="14" s="1"/>
  <c r="RM1119" i="14"/>
  <c r="RM1624" i="14" s="1"/>
  <c r="RQ1119" i="14"/>
  <c r="RQ1624" i="14" s="1"/>
  <c r="RU1119" i="14"/>
  <c r="RU1624" i="14" s="1"/>
  <c r="RY1119" i="14"/>
  <c r="RY1624" i="14" s="1"/>
  <c r="SC1119" i="14"/>
  <c r="SC1624" i="14" s="1"/>
  <c r="SG1119" i="14"/>
  <c r="SG1624" i="14" s="1"/>
  <c r="SK1119" i="14"/>
  <c r="SK1624" i="14" s="1"/>
  <c r="SO1119" i="14"/>
  <c r="SO1624" i="14" s="1"/>
  <c r="SS1119" i="14"/>
  <c r="SS1624" i="14" s="1"/>
  <c r="Q1120" i="14"/>
  <c r="Q1625" i="14" s="1"/>
  <c r="U1120" i="14"/>
  <c r="U1625" i="14" s="1"/>
  <c r="Y1120" i="14"/>
  <c r="Y1625" i="14" s="1"/>
  <c r="AC1120" i="14"/>
  <c r="AC1625" i="14" s="1"/>
  <c r="AG1120" i="14"/>
  <c r="AG1625" i="14" s="1"/>
  <c r="AK1120" i="14"/>
  <c r="AK1625" i="14" s="1"/>
  <c r="AO1120" i="14"/>
  <c r="AO1625" i="14" s="1"/>
  <c r="AS1120" i="14"/>
  <c r="AS1625" i="14" s="1"/>
  <c r="AW1120" i="14"/>
  <c r="AW1625" i="14" s="1"/>
  <c r="BA1120" i="14"/>
  <c r="BA1625" i="14" s="1"/>
  <c r="BE1120" i="14"/>
  <c r="BE1625" i="14" s="1"/>
  <c r="BI1120" i="14"/>
  <c r="BI1625" i="14" s="1"/>
  <c r="BM1120" i="14"/>
  <c r="BM1625" i="14" s="1"/>
  <c r="BQ1120" i="14"/>
  <c r="BQ1625" i="14" s="1"/>
  <c r="BU1120" i="14"/>
  <c r="BU1625" i="14" s="1"/>
  <c r="BY1120" i="14"/>
  <c r="BY1625" i="14" s="1"/>
  <c r="CC1120" i="14"/>
  <c r="CC1625" i="14" s="1"/>
  <c r="CG1120" i="14"/>
  <c r="CG1625" i="14" s="1"/>
  <c r="CK1120" i="14"/>
  <c r="CK1625" i="14" s="1"/>
  <c r="CO1120" i="14"/>
  <c r="CO1625" i="14" s="1"/>
  <c r="CS1120" i="14"/>
  <c r="CS1625" i="14" s="1"/>
  <c r="CW1120" i="14"/>
  <c r="CW1625" i="14" s="1"/>
  <c r="DA1120" i="14"/>
  <c r="DA1625" i="14" s="1"/>
  <c r="DE1120" i="14"/>
  <c r="DE1625" i="14" s="1"/>
  <c r="DI1120" i="14"/>
  <c r="DI1625" i="14" s="1"/>
  <c r="DM1120" i="14"/>
  <c r="DM1625" i="14" s="1"/>
  <c r="DQ1120" i="14"/>
  <c r="DQ1625" i="14" s="1"/>
  <c r="DU1120" i="14"/>
  <c r="DU1625" i="14" s="1"/>
  <c r="DY1120" i="14"/>
  <c r="DY1625" i="14" s="1"/>
  <c r="EC1120" i="14"/>
  <c r="EC1625" i="14" s="1"/>
  <c r="EG1120" i="14"/>
  <c r="EG1625" i="14" s="1"/>
  <c r="EK1120" i="14"/>
  <c r="EK1625" i="14" s="1"/>
  <c r="EO1120" i="14"/>
  <c r="EO1625" i="14" s="1"/>
  <c r="ES1120" i="14"/>
  <c r="ES1625" i="14" s="1"/>
  <c r="EW1120" i="14"/>
  <c r="EW1625" i="14" s="1"/>
  <c r="FA1120" i="14"/>
  <c r="FA1625" i="14" s="1"/>
  <c r="FE1120" i="14"/>
  <c r="FE1625" i="14" s="1"/>
  <c r="FI1120" i="14"/>
  <c r="FI1625" i="14" s="1"/>
  <c r="FM1120" i="14"/>
  <c r="FM1625" i="14" s="1"/>
  <c r="FQ1120" i="14"/>
  <c r="FQ1625" i="14" s="1"/>
  <c r="FU1120" i="14"/>
  <c r="FU1625" i="14" s="1"/>
  <c r="FY1120" i="14"/>
  <c r="FY1625" i="14" s="1"/>
  <c r="GC1120" i="14"/>
  <c r="GC1625" i="14" s="1"/>
  <c r="GG1120" i="14"/>
  <c r="GG1625" i="14" s="1"/>
  <c r="GK1120" i="14"/>
  <c r="GK1625" i="14" s="1"/>
  <c r="GO1120" i="14"/>
  <c r="GO1625" i="14" s="1"/>
  <c r="GS1120" i="14"/>
  <c r="GS1625" i="14" s="1"/>
  <c r="GW1120" i="14"/>
  <c r="GW1625" i="14" s="1"/>
  <c r="HA1120" i="14"/>
  <c r="HA1625" i="14" s="1"/>
  <c r="HE1120" i="14"/>
  <c r="HE1625" i="14" s="1"/>
  <c r="HI1120" i="14"/>
  <c r="HI1625" i="14" s="1"/>
  <c r="HM1120" i="14"/>
  <c r="HM1625" i="14" s="1"/>
  <c r="HQ1120" i="14"/>
  <c r="HQ1625" i="14" s="1"/>
  <c r="HU1120" i="14"/>
  <c r="HU1625" i="14" s="1"/>
  <c r="HY1120" i="14"/>
  <c r="HY1625" i="14" s="1"/>
  <c r="IC1120" i="14"/>
  <c r="IC1625" i="14" s="1"/>
  <c r="IG1120" i="14"/>
  <c r="IG1625" i="14" s="1"/>
  <c r="IK1120" i="14"/>
  <c r="IK1625" i="14" s="1"/>
  <c r="IO1120" i="14"/>
  <c r="IO1625" i="14" s="1"/>
  <c r="IS1120" i="14"/>
  <c r="IS1625" i="14" s="1"/>
  <c r="IW1120" i="14"/>
  <c r="IW1625" i="14" s="1"/>
  <c r="JA1120" i="14"/>
  <c r="JA1625" i="14" s="1"/>
  <c r="JE1120" i="14"/>
  <c r="JE1625" i="14" s="1"/>
  <c r="JI1120" i="14"/>
  <c r="JI1625" i="14" s="1"/>
  <c r="JM1120" i="14"/>
  <c 